slijst!$M$7:$M$106,"Nee",Inzetlijst!PV$110:PV$209,"Netaansluiting 7")+SUMIFS(PX$5:PX$104,Verbruikerslijst!$I$7:$I$106,"Ja",Verbruikerslijst!$J$7:$J$106,"Accu-elektrisch",Verbruikerslijst!$M$7:$M$106,"Nee",Inzetlijst!PV$110:PV$209,"Netaansluiting 7")</f>
        <v>0</v>
      </c>
      <c r="PY163">
        <f>SUMIFS(PY$5:PY$104,Verbruikerslijst!$E$7:$E$106,"Accu-elektrisch",Verbruikerslijst!$I$7:$I$106,"Nee",Verbruikerslijst!$M$7:$M$106,"Nee",Inzetlijst!PW$110:PW$209,"Netaansluiting 7")+SUMIFS(PY$5:PY$104,Verbruikerslijst!$I$7:$I$106,"Ja",Verbruikerslijst!$J$7:$J$106,"Accu-elektrisch",Verbruikerslijst!$M$7:$M$106,"Nee",Inzetlijst!PW$110:PW$209,"Netaansluiting 7")</f>
        <v>0</v>
      </c>
      <c r="PZ163">
        <f>SUMIFS(PZ$5:PZ$104,Verbruikerslijst!$E$7:$E$106,"Accu-elektrisch",Verbruikerslijst!$I$7:$I$106,"Nee",Verbruikerslijst!$M$7:$M$106,"Nee",Inzetlijst!PX$110:PX$209,"Netaansluiting 7")+SUMIFS(PZ$5:PZ$104,Verbruikerslijst!$I$7:$I$106,"Ja",Verbruikerslijst!$J$7:$J$106,"Accu-elektrisch",Verbruikerslijst!$M$7:$M$106,"Nee",Inzetlijst!PX$110:PX$209,"Netaansluiting 7")</f>
        <v>0</v>
      </c>
      <c r="QA163">
        <f>SUMIFS(QA$5:QA$104,Verbruikerslijst!$E$7:$E$106,"Accu-elektrisch",Verbruikerslijst!$I$7:$I$106,"Nee",Verbruikerslijst!$M$7:$M$106,"Nee",Inzetlijst!PY$110:PY$209,"Netaansluiting 7")+SUMIFS(QA$5:QA$104,Verbruikerslijst!$I$7:$I$106,"Ja",Verbruikerslijst!$J$7:$J$106,"Accu-elektrisch",Verbruikerslijst!$M$7:$M$106,"Nee",Inzetlijst!PY$110:PY$209,"Netaansluiting 7")</f>
        <v>0</v>
      </c>
      <c r="QB163">
        <f>SUMIFS(QB$5:QB$104,Verbruikerslijst!$E$7:$E$106,"Accu-elektrisch",Verbruikerslijst!$I$7:$I$106,"Nee",Verbruikerslijst!$M$7:$M$106,"Nee",Inzetlijst!PZ$110:PZ$209,"Netaansluiting 7")+SUMIFS(QB$5:QB$104,Verbruikerslijst!$I$7:$I$106,"Ja",Verbruikerslijst!$J$7:$J$106,"Accu-elektrisch",Verbruikerslijst!$M$7:$M$106,"Nee",Inzetlijst!PZ$110:PZ$209,"Netaansluiting 7")</f>
        <v>0</v>
      </c>
      <c r="QC163">
        <f>SUMIFS(QC$5:QC$104,Verbruikerslijst!$E$7:$E$106,"Accu-elektrisch",Verbruikerslijst!$I$7:$I$106,"Nee",Verbruikerslijst!$M$7:$M$106,"Nee",Inzetlijst!QA$110:QA$209,"Netaansluiting 7")+SUMIFS(QC$5:QC$104,Verbruikerslijst!$I$7:$I$106,"Ja",Verbruikerslijst!$J$7:$J$106,"Accu-elektrisch",Verbruikerslijst!$M$7:$M$106,"Nee",Inzetlijst!QA$110:QA$209,"Netaansluiting 7")</f>
        <v>0</v>
      </c>
      <c r="QD163">
        <f>SUMIFS(QD$5:QD$104,Verbruikerslijst!$E$7:$E$106,"Accu-elektrisch",Verbruikerslijst!$I$7:$I$106,"Nee",Verbruikerslijst!$M$7:$M$106,"Nee",Inzetlijst!QB$110:QB$209,"Netaansluiting 7")+SUMIFS(QD$5:QD$104,Verbruikerslijst!$I$7:$I$106,"Ja",Verbruikerslijst!$J$7:$J$106,"Accu-elektrisch",Verbruikerslijst!$M$7:$M$106,"Nee",Inzetlijst!QB$110:QB$209,"Netaansluiting 7")</f>
        <v>0</v>
      </c>
      <c r="QE163">
        <f>SUMIFS(QE$5:QE$104,Verbruikerslijst!$E$7:$E$106,"Accu-elektrisch",Verbruikerslijst!$I$7:$I$106,"Nee",Verbruikerslijst!$M$7:$M$106,"Nee",Inzetlijst!QC$110:QC$209,"Netaansluiting 7")+SUMIFS(QE$5:QE$104,Verbruikerslijst!$I$7:$I$106,"Ja",Verbruikerslijst!$J$7:$J$106,"Accu-elektrisch",Verbruikerslijst!$M$7:$M$106,"Nee",Inzetlijst!QC$110:QC$209,"Netaansluiting 7")</f>
        <v>0</v>
      </c>
      <c r="QF163">
        <f>SUMIFS(QF$5:QF$104,Verbruikerslijst!$E$7:$E$106,"Accu-elektrisch",Verbruikerslijst!$I$7:$I$106,"Nee",Verbruikerslijst!$M$7:$M$106,"Nee",Inzetlijst!QD$110:QD$209,"Netaansluiting 7")+SUMIFS(QF$5:QF$104,Verbruikerslijst!$I$7:$I$106,"Ja",Verbruikerslijst!$J$7:$J$106,"Accu-elektrisch",Verbruikerslijst!$M$7:$M$106,"Nee",Inzetlijst!QD$110:QD$209,"Netaansluiting 7")</f>
        <v>0</v>
      </c>
      <c r="QG163">
        <f>SUMIFS(QG$5:QG$104,Verbruikerslijst!$E$7:$E$106,"Accu-elektrisch",Verbruikerslijst!$I$7:$I$106,"Nee",Verbruikerslijst!$M$7:$M$106,"Nee",Inzetlijst!QE$110:QE$209,"Netaansluiting 7")+SUMIFS(QG$5:QG$104,Verbruikerslijst!$I$7:$I$106,"Ja",Verbruikerslijst!$J$7:$J$106,"Accu-elektrisch",Verbruikerslijst!$M$7:$M$106,"Nee",Inzetlijst!QE$110:QE$209,"Netaansluiting 7")</f>
        <v>0</v>
      </c>
      <c r="QH163">
        <f>SUMIFS(QH$5:QH$104,Verbruikerslijst!$E$7:$E$106,"Accu-elektrisch",Verbruikerslijst!$I$7:$I$106,"Nee",Verbruikerslijst!$M$7:$M$106,"Nee",Inzetlijst!QF$110:QF$209,"Netaansluiting 7")+SUMIFS(QH$5:QH$104,Verbruikerslijst!$I$7:$I$106,"Ja",Verbruikerslijst!$J$7:$J$106,"Accu-elektrisch",Verbruikerslijst!$M$7:$M$106,"Nee",Inzetlijst!QF$110:QF$209,"Netaansluiting 7")</f>
        <v>0</v>
      </c>
      <c r="QI163">
        <f>SUMIFS(QI$5:QI$104,Verbruikerslijst!$E$7:$E$106,"Accu-elektrisch",Verbruikerslijst!$I$7:$I$106,"Nee",Verbruikerslijst!$M$7:$M$106,"Nee",Inzetlijst!QG$110:QG$209,"Netaansluiting 7")+SUMIFS(QI$5:QI$104,Verbruikerslijst!$I$7:$I$106,"Ja",Verbruikerslijst!$J$7:$J$106,"Accu-elektrisch",Verbruikerslijst!$M$7:$M$106,"Nee",Inzetlijst!QG$110:QG$209,"Netaansluiting 7")</f>
        <v>0</v>
      </c>
      <c r="QJ163">
        <f>SUMIFS(QJ$5:QJ$104,Verbruikerslijst!$E$7:$E$106,"Accu-elektrisch",Verbruikerslijst!$I$7:$I$106,"Nee",Verbruikerslijst!$M$7:$M$106,"Nee",Inzetlijst!QH$110:QH$209,"Netaansluiting 7")+SUMIFS(QJ$5:QJ$104,Verbruikerslijst!$I$7:$I$106,"Ja",Verbruikerslijst!$J$7:$J$106,"Accu-elektrisch",Verbruikerslijst!$M$7:$M$106,"Nee",Inzetlijst!QH$110:QH$209,"Netaansluiting 7")</f>
        <v>0</v>
      </c>
      <c r="QK163">
        <f>SUMIFS(QK$5:QK$104,Verbruikerslijst!$E$7:$E$106,"Accu-elektrisch",Verbruikerslijst!$I$7:$I$106,"Nee",Verbruikerslijst!$M$7:$M$106,"Nee",Inzetlijst!QI$110:QI$209,"Netaansluiting 7")+SUMIFS(QK$5:QK$104,Verbruikerslijst!$I$7:$I$106,"Ja",Verbruikerslijst!$J$7:$J$106,"Accu-elektrisch",Verbruikerslijst!$M$7:$M$106,"Nee",Inzetlijst!QI$110:QI$209,"Netaansluiting 7")</f>
        <v>0</v>
      </c>
      <c r="QL163">
        <f>SUMIFS(QL$5:QL$104,Verbruikerslijst!$E$7:$E$106,"Accu-elektrisch",Verbruikerslijst!$I$7:$I$106,"Nee",Verbruikerslijst!$M$7:$M$106,"Nee",Inzetlijst!QJ$110:QJ$209,"Netaansluiting 7")+SUMIFS(QL$5:QL$104,Verbruikerslijst!$I$7:$I$106,"Ja",Verbruikerslijst!$J$7:$J$106,"Accu-elektrisch",Verbruikerslijst!$M$7:$M$106,"Nee",Inzetlijst!QJ$110:QJ$209,"Netaansluiting 7")</f>
        <v>0</v>
      </c>
      <c r="QM163">
        <f>SUMIFS(QM$5:QM$104,Verbruikerslijst!$E$7:$E$106,"Accu-elektrisch",Verbruikerslijst!$I$7:$I$106,"Nee",Verbruikerslijst!$M$7:$M$106,"Nee",Inzetlijst!QK$110:QK$209,"Netaansluiting 7")+SUMIFS(QM$5:QM$104,Verbruikerslijst!$I$7:$I$106,"Ja",Verbruikerslijst!$J$7:$J$106,"Accu-elektrisch",Verbruikerslijst!$M$7:$M$106,"Nee",Inzetlijst!QK$110:QK$209,"Netaansluiting 7")</f>
        <v>0</v>
      </c>
      <c r="QN163">
        <f>SUMIFS(QN$5:QN$104,Verbruikerslijst!$E$7:$E$106,"Accu-elektrisch",Verbruikerslijst!$I$7:$I$106,"Nee",Verbruikerslijst!$M$7:$M$106,"Nee",Inzetlijst!QL$110:QL$209,"Netaansluiting 7")+SUMIFS(QN$5:QN$104,Verbruikerslijst!$I$7:$I$106,"Ja",Verbruikerslijst!$J$7:$J$106,"Accu-elektrisch",Verbruikerslijst!$M$7:$M$106,"Nee",Inzetlijst!QL$110:QL$209,"Netaansluiting 7")</f>
        <v>0</v>
      </c>
      <c r="QO163">
        <f>SUMIFS(QO$5:QO$104,Verbruikerslijst!$E$7:$E$106,"Accu-elektrisch",Verbruikerslijst!$I$7:$I$106,"Nee",Verbruikerslijst!$M$7:$M$106,"Nee",Inzetlijst!QM$110:QM$209,"Netaansluiting 7")+SUMIFS(QO$5:QO$104,Verbruikerslijst!$I$7:$I$106,"Ja",Verbruikerslijst!$J$7:$J$106,"Accu-elektrisch",Verbruikerslijst!$M$7:$M$106,"Nee",Inzetlijst!QM$110:QM$209,"Netaansluiting 7")</f>
        <v>0</v>
      </c>
      <c r="QP163">
        <f>SUMIFS(QP$5:QP$104,Verbruikerslijst!$E$7:$E$106,"Accu-elektrisch",Verbruikerslijst!$I$7:$I$106,"Nee",Verbruikerslijst!$M$7:$M$106,"Nee",Inzetlijst!QN$110:QN$209,"Netaansluiting 7")+SUMIFS(QP$5:QP$104,Verbruikerslijst!$I$7:$I$106,"Ja",Verbruikerslijst!$J$7:$J$106,"Accu-elektrisch",Verbruikerslijst!$M$7:$M$106,"Nee",Inzetlijst!QN$110:QN$209,"Netaansluiting 7")</f>
        <v>0</v>
      </c>
      <c r="QQ163">
        <f>SUMIFS(QQ$5:QQ$104,Verbruikerslijst!$E$7:$E$106,"Accu-elektrisch",Verbruikerslijst!$I$7:$I$106,"Nee",Verbruikerslijst!$M$7:$M$106,"Nee",Inzetlijst!QO$110:QO$209,"Netaansluiting 7")+SUMIFS(QQ$5:QQ$104,Verbruikerslijst!$I$7:$I$106,"Ja",Verbruikerslijst!$J$7:$J$106,"Accu-elektrisch",Verbruikerslijst!$M$7:$M$106,"Nee",Inzetlijst!QO$110:QO$209,"Netaansluiting 7")</f>
        <v>0</v>
      </c>
      <c r="QR163">
        <f>SUMIFS(QR$5:QR$104,Verbruikerslijst!$E$7:$E$106,"Accu-elektrisch",Verbruikerslijst!$I$7:$I$106,"Nee",Verbruikerslijst!$M$7:$M$106,"Nee",Inzetlijst!QP$110:QP$209,"Netaansluiting 7")+SUMIFS(QR$5:QR$104,Verbruikerslijst!$I$7:$I$106,"Ja",Verbruikerslijst!$J$7:$J$106,"Accu-elektrisch",Verbruikerslijst!$M$7:$M$106,"Nee",Inzetlijst!QP$110:QP$209,"Netaansluiting 7")</f>
        <v>0</v>
      </c>
      <c r="QS163">
        <f>SUMIFS(QS$5:QS$104,Verbruikerslijst!$E$7:$E$106,"Accu-elektrisch",Verbruikerslijst!$I$7:$I$106,"Nee",Verbruikerslijst!$M$7:$M$106,"Nee",Inzetlijst!QQ$110:QQ$209,"Netaansluiting 7")+SUMIFS(QS$5:QS$104,Verbruikerslijst!$I$7:$I$106,"Ja",Verbruikerslijst!$J$7:$J$106,"Accu-elektrisch",Verbruikerslijst!$M$7:$M$106,"Nee",Inzetlijst!QQ$110:QQ$209,"Netaansluiting 7")</f>
        <v>0</v>
      </c>
      <c r="QT163">
        <f>SUMIFS(QT$5:QT$104,Verbruikerslijst!$E$7:$E$106,"Accu-elektrisch",Verbruikerslijst!$I$7:$I$106,"Nee",Verbruikerslijst!$M$7:$M$106,"Nee",Inzetlijst!QR$110:QR$209,"Netaansluiting 7")+SUMIFS(QT$5:QT$104,Verbruikerslijst!$I$7:$I$106,"Ja",Verbruikerslijst!$J$7:$J$106,"Accu-elektrisch",Verbruikerslijst!$M$7:$M$106,"Nee",Inzetlijst!QR$110:QR$209,"Netaansluiting 7")</f>
        <v>0</v>
      </c>
      <c r="QU163">
        <f>SUMIFS(QU$5:QU$104,Verbruikerslijst!$E$7:$E$106,"Accu-elektrisch",Verbruikerslijst!$I$7:$I$106,"Nee",Verbruikerslijst!$M$7:$M$106,"Nee",Inzetlijst!QS$110:QS$209,"Netaansluiting 7")+SUMIFS(QU$5:QU$104,Verbruikerslijst!$I$7:$I$106,"Ja",Verbruikerslijst!$J$7:$J$106,"Accu-elektrisch",Verbruikerslijst!$M$7:$M$106,"Nee",Inzetlijst!QS$110:QS$209,"Netaansluiting 7")</f>
        <v>0</v>
      </c>
      <c r="QV163">
        <f>SUMIFS(QV$5:QV$104,Verbruikerslijst!$E$7:$E$106,"Accu-elektrisch",Verbruikerslijst!$I$7:$I$106,"Nee",Verbruikerslijst!$M$7:$M$106,"Nee",Inzetlijst!QT$110:QT$209,"Netaansluiting 7")+SUMIFS(QV$5:QV$104,Verbruikerslijst!$I$7:$I$106,"Ja",Verbruikerslijst!$J$7:$J$106,"Accu-elektrisch",Verbruikerslijst!$M$7:$M$106,"Nee",Inzetlijst!QT$110:QT$209,"Netaansluiting 7")</f>
        <v>0</v>
      </c>
      <c r="QW163">
        <f>SUMIFS(QW$5:QW$104,Verbruikerslijst!$E$7:$E$106,"Accu-elektrisch",Verbruikerslijst!$I$7:$I$106,"Nee",Verbruikerslijst!$M$7:$M$106,"Nee",Inzetlijst!QU$110:QU$209,"Netaansluiting 7")+SUMIFS(QW$5:QW$104,Verbruikerslijst!$I$7:$I$106,"Ja",Verbruikerslijst!$J$7:$J$106,"Accu-elektrisch",Verbruikerslijst!$M$7:$M$106,"Nee",Inzetlijst!QU$110:QU$209,"Netaansluiting 7")</f>
        <v>0</v>
      </c>
      <c r="QX163">
        <f>SUMIFS(QX$5:QX$104,Verbruikerslijst!$E$7:$E$106,"Accu-elektrisch",Verbruikerslijst!$I$7:$I$106,"Nee",Verbruikerslijst!$M$7:$M$106,"Nee",Inzetlijst!QV$110:QV$209,"Netaansluiting 7")+SUMIFS(QX$5:QX$104,Verbruikerslijst!$I$7:$I$106,"Ja",Verbruikerslijst!$J$7:$J$106,"Accu-elektrisch",Verbruikerslijst!$M$7:$M$106,"Nee",Inzetlijst!QV$110:QV$209,"Netaansluiting 7")</f>
        <v>0</v>
      </c>
      <c r="QY163">
        <f>SUMIFS(QY$5:QY$104,Verbruikerslijst!$E$7:$E$106,"Accu-elektrisch",Verbruikerslijst!$I$7:$I$106,"Nee",Verbruikerslijst!$M$7:$M$106,"Nee",Inzetlijst!QW$110:QW$209,"Netaansluiting 7")+SUMIFS(QY$5:QY$104,Verbruikerslijst!$I$7:$I$106,"Ja",Verbruikerslijst!$J$7:$J$106,"Accu-elektrisch",Verbruikerslijst!$M$7:$M$106,"Nee",Inzetlijst!QW$110:QW$209,"Netaansluiting 7")</f>
        <v>0</v>
      </c>
      <c r="QZ163">
        <f>SUMIFS(QZ$5:QZ$104,Verbruikerslijst!$E$7:$E$106,"Accu-elektrisch",Verbruikerslijst!$I$7:$I$106,"Nee",Verbruikerslijst!$M$7:$M$106,"Nee",Inzetlijst!QX$110:QX$209,"Netaansluiting 7")+SUMIFS(QZ$5:QZ$104,Verbruikerslijst!$I$7:$I$106,"Ja",Verbruikerslijst!$J$7:$J$106,"Accu-elektrisch",Verbruikerslijst!$M$7:$M$106,"Nee",Inzetlijst!QX$110:QX$209,"Netaansluiting 7")</f>
        <v>0</v>
      </c>
      <c r="RA163">
        <f>SUMIFS(RA$5:RA$104,Verbruikerslijst!$E$7:$E$106,"Accu-elektrisch",Verbruikerslijst!$I$7:$I$106,"Nee",Verbruikerslijst!$M$7:$M$106,"Nee",Inzetlijst!QY$110:QY$209,"Netaansluiting 7")+SUMIFS(RA$5:RA$104,Verbruikerslijst!$I$7:$I$106,"Ja",Verbruikerslijst!$J$7:$J$106,"Accu-elektrisch",Verbruikerslijst!$M$7:$M$106,"Nee",Inzetlijst!QY$110:QY$209,"Netaansluiting 7")</f>
        <v>0</v>
      </c>
      <c r="RB163">
        <f>SUMIFS(RB$5:RB$104,Verbruikerslijst!$E$7:$E$106,"Accu-elektrisch",Verbruikerslijst!$I$7:$I$106,"Nee",Verbruikerslijst!$M$7:$M$106,"Nee",Inzetlijst!QZ$110:QZ$209,"Netaansluiting 7")+SUMIFS(RB$5:RB$104,Verbruikerslijst!$I$7:$I$106,"Ja",Verbruikerslijst!$J$7:$J$106,"Accu-elektrisch",Verbruikerslijst!$M$7:$M$106,"Nee",Inzetlijst!QZ$110:QZ$209,"Netaansluiting 7")</f>
        <v>0</v>
      </c>
      <c r="RC163">
        <f>SUMIFS(RC$5:RC$104,Verbruikerslijst!$E$7:$E$106,"Accu-elektrisch",Verbruikerslijst!$I$7:$I$106,"Nee",Verbruikerslijst!$M$7:$M$106,"Nee",Inzetlijst!RA$110:RA$209,"Netaansluiting 7")+SUMIFS(RC$5:RC$104,Verbruikerslijst!$I$7:$I$106,"Ja",Verbruikerslijst!$J$7:$J$106,"Accu-elektrisch",Verbruikerslijst!$M$7:$M$106,"Nee",Inzetlijst!RA$110:RA$209,"Netaansluiting 7")</f>
        <v>0</v>
      </c>
      <c r="RD163">
        <f>SUMIFS(RD$5:RD$104,Verbruikerslijst!$E$7:$E$106,"Accu-elektrisch",Verbruikerslijst!$I$7:$I$106,"Nee",Verbruikerslijst!$M$7:$M$106,"Nee",Inzetlijst!RB$110:RB$209,"Netaansluiting 7")+SUMIFS(RD$5:RD$104,Verbruikerslijst!$I$7:$I$106,"Ja",Verbruikerslijst!$J$7:$J$106,"Accu-elektrisch",Verbruikerslijst!$M$7:$M$106,"Nee",Inzetlijst!RB$110:RB$209,"Netaansluiting 7")</f>
        <v>0</v>
      </c>
      <c r="RE163">
        <f>SUMIFS(RE$5:RE$104,Verbruikerslijst!$E$7:$E$106,"Accu-elektrisch",Verbruikerslijst!$I$7:$I$106,"Nee",Verbruikerslijst!$M$7:$M$106,"Nee",Inzetlijst!RC$110:RC$209,"Netaansluiting 7")+SUMIFS(RE$5:RE$104,Verbruikerslijst!$I$7:$I$106,"Ja",Verbruikerslijst!$J$7:$J$106,"Accu-elektrisch",Verbruikerslijst!$M$7:$M$106,"Nee",Inzetlijst!RC$110:RC$209,"Netaansluiting 7")</f>
        <v>0</v>
      </c>
      <c r="RF163">
        <f>SUMIFS(RF$5:RF$104,Verbruikerslijst!$E$7:$E$106,"Accu-elektrisch",Verbruikerslijst!$I$7:$I$106,"Nee",Verbruikerslijst!$M$7:$M$106,"Nee",Inzetlijst!RD$110:RD$209,"Netaansluiting 7")+SUMIFS(RF$5:RF$104,Verbruikerslijst!$I$7:$I$106,"Ja",Verbruikerslijst!$J$7:$J$106,"Accu-elektrisch",Verbruikerslijst!$M$7:$M$106,"Nee",Inzetlijst!RD$110:RD$209,"Netaansluiting 7")</f>
        <v>0</v>
      </c>
      <c r="RG163">
        <f>SUMIFS(RG$5:RG$104,Verbruikerslijst!$E$7:$E$106,"Accu-elektrisch",Verbruikerslijst!$I$7:$I$106,"Nee",Verbruikerslijst!$M$7:$M$106,"Nee",Inzetlijst!RE$110:RE$209,"Netaansluiting 7")+SUMIFS(RG$5:RG$104,Verbruikerslijst!$I$7:$I$106,"Ja",Verbruikerslijst!$J$7:$J$106,"Accu-elektrisch",Verbruikerslijst!$M$7:$M$106,"Nee",Inzetlijst!RE$110:RE$209,"Netaansluiting 7")</f>
        <v>0</v>
      </c>
      <c r="RH163">
        <f>SUMIFS(RH$5:RH$104,Verbruikerslijst!$E$7:$E$106,"Accu-elektrisch",Verbruikerslijst!$I$7:$I$106,"Nee",Verbruikerslijst!$M$7:$M$106,"Nee",Inzetlijst!RF$110:RF$209,"Netaansluiting 7")+SUMIFS(RH$5:RH$104,Verbruikerslijst!$I$7:$I$106,"Ja",Verbruikerslijst!$J$7:$J$106,"Accu-elektrisch",Verbruikerslijst!$M$7:$M$106,"Nee",Inzetlijst!RF$110:RF$209,"Netaansluiting 7")</f>
        <v>0</v>
      </c>
      <c r="RI163">
        <f>SUMIFS(RI$5:RI$104,Verbruikerslijst!$E$7:$E$106,"Accu-elektrisch",Verbruikerslijst!$I$7:$I$106,"Nee",Verbruikerslijst!$M$7:$M$106,"Nee",Inzetlijst!RG$110:RG$209,"Netaansluiting 7")+SUMIFS(RI$5:RI$104,Verbruikerslijst!$I$7:$I$106,"Ja",Verbruikerslijst!$J$7:$J$106,"Accu-elektrisch",Verbruikerslijst!$M$7:$M$106,"Nee",Inzetlijst!RG$110:RG$209,"Netaansluiting 7")</f>
        <v>0</v>
      </c>
      <c r="RJ163">
        <f>SUMIFS(RJ$5:RJ$104,Verbruikerslijst!$E$7:$E$106,"Accu-elektrisch",Verbruikerslijst!$I$7:$I$106,"Nee",Verbruikerslijst!$M$7:$M$106,"Nee",Inzetlijst!RH$110:RH$209,"Netaansluiting 7")+SUMIFS(RJ$5:RJ$104,Verbruikerslijst!$I$7:$I$106,"Ja",Verbruikerslijst!$J$7:$J$106,"Accu-elektrisch",Verbruikerslijst!$M$7:$M$106,"Nee",Inzetlijst!RH$110:RH$209,"Netaansluiting 7")</f>
        <v>0</v>
      </c>
      <c r="RK163">
        <f>SUMIFS(RK$5:RK$104,Verbruikerslijst!$E$7:$E$106,"Accu-elektrisch",Verbruikerslijst!$I$7:$I$106,"Nee",Verbruikerslijst!$M$7:$M$106,"Nee",Inzetlijst!RI$110:RI$209,"Netaansluiting 7")+SUMIFS(RK$5:RK$104,Verbruikerslijst!$I$7:$I$106,"Ja",Verbruikerslijst!$J$7:$J$106,"Accu-elektrisch",Verbruikerslijst!$M$7:$M$106,"Nee",Inzetlijst!RI$110:RI$209,"Netaansluiting 7")</f>
        <v>0</v>
      </c>
      <c r="RL163">
        <f>SUMIFS(RL$5:RL$104,Verbruikerslijst!$E$7:$E$106,"Accu-elektrisch",Verbruikerslijst!$I$7:$I$106,"Nee",Verbruikerslijst!$M$7:$M$106,"Nee",Inzetlijst!RJ$110:RJ$209,"Netaansluiting 7")+SUMIFS(RL$5:RL$104,Verbruikerslijst!$I$7:$I$106,"Ja",Verbruikerslijst!$J$7:$J$106,"Accu-elektrisch",Verbruikerslijst!$M$7:$M$106,"Nee",Inzetlijst!RJ$110:RJ$209,"Netaansluiting 7")</f>
        <v>0</v>
      </c>
      <c r="RM163">
        <f>SUMIFS(RM$5:RM$104,Verbruikerslijst!$E$7:$E$106,"Accu-elektrisch",Verbruikerslijst!$I$7:$I$106,"Nee",Verbruikerslijst!$M$7:$M$106,"Nee",Inzetlijst!RK$110:RK$209,"Netaansluiting 7")+SUMIFS(RM$5:RM$104,Verbruikerslijst!$I$7:$I$106,"Ja",Verbruikerslijst!$J$7:$J$106,"Accu-elektrisch",Verbruikerslijst!$M$7:$M$106,"Nee",Inzetlijst!RK$110:RK$209,"Netaansluiting 7")</f>
        <v>0</v>
      </c>
      <c r="RN163">
        <f>SUMIFS(RN$5:RN$104,Verbruikerslijst!$E$7:$E$106,"Accu-elektrisch",Verbruikerslijst!$I$7:$I$106,"Nee",Verbruikerslijst!$M$7:$M$106,"Nee",Inzetlijst!RL$110:RL$209,"Netaansluiting 7")+SUMIFS(RN$5:RN$104,Verbruikerslijst!$I$7:$I$106,"Ja",Verbruikerslijst!$J$7:$J$106,"Accu-elektrisch",Verbruikerslijst!$M$7:$M$106,"Nee",Inzetlijst!RL$110:RL$209,"Netaansluiting 7")</f>
        <v>0</v>
      </c>
      <c r="RO163">
        <f>SUMIFS(RO$5:RO$104,Verbruikerslijst!$E$7:$E$106,"Accu-elektrisch",Verbruikerslijst!$I$7:$I$106,"Nee",Verbruikerslijst!$M$7:$M$106,"Nee",Inzetlijst!RM$110:RM$209,"Netaansluiting 7")+SUMIFS(RO$5:RO$104,Verbruikerslijst!$I$7:$I$106,"Ja",Verbruikerslijst!$J$7:$J$106,"Accu-elektrisch",Verbruikerslijst!$M$7:$M$106,"Nee",Inzetlijst!RM$110:RM$209,"Netaansluiting 7")</f>
        <v>0</v>
      </c>
      <c r="RP163">
        <f>SUMIFS(RP$5:RP$104,Verbruikerslijst!$E$7:$E$106,"Accu-elektrisch",Verbruikerslijst!$I$7:$I$106,"Nee",Verbruikerslijst!$M$7:$M$106,"Nee",Inzetlijst!RN$110:RN$209,"Netaansluiting 7")+SUMIFS(RP$5:RP$104,Verbruikerslijst!$I$7:$I$106,"Ja",Verbruikerslijst!$J$7:$J$106,"Accu-elektrisch",Verbruikerslijst!$M$7:$M$106,"Nee",Inzetlijst!RN$110:RN$209,"Netaansluiting 7")</f>
        <v>0</v>
      </c>
      <c r="RQ163">
        <f>SUMIFS(RQ$5:RQ$104,Verbruikerslijst!$E$7:$E$106,"Accu-elektrisch",Verbruikerslijst!$I$7:$I$106,"Nee",Verbruikerslijst!$M$7:$M$106,"Nee",Inzetlijst!RO$110:RO$209,"Netaansluiting 7")+SUMIFS(RQ$5:RQ$104,Verbruikerslijst!$I$7:$I$106,"Ja",Verbruikerslijst!$J$7:$J$106,"Accu-elektrisch",Verbruikerslijst!$M$7:$M$106,"Nee",Inzetlijst!RO$110:RO$209,"Netaansluiting 7")</f>
        <v>0</v>
      </c>
      <c r="RR163">
        <f>SUMIFS(RR$5:RR$104,Verbruikerslijst!$E$7:$E$106,"Accu-elektrisch",Verbruikerslijst!$I$7:$I$106,"Nee",Verbruikerslijst!$M$7:$M$106,"Nee",Inzetlijst!RP$110:RP$209,"Netaansluiting 7")+SUMIFS(RR$5:RR$104,Verbruikerslijst!$I$7:$I$106,"Ja",Verbruikerslijst!$J$7:$J$106,"Accu-elektrisch",Verbruikerslijst!$M$7:$M$106,"Nee",Inzetlijst!RP$110:RP$209,"Netaansluiting 7")</f>
        <v>0</v>
      </c>
      <c r="RS163">
        <f>SUMIFS(RS$5:RS$104,Verbruikerslijst!$E$7:$E$106,"Accu-elektrisch",Verbruikerslijst!$I$7:$I$106,"Nee",Verbruikerslijst!$M$7:$M$106,"Nee",Inzetlijst!RQ$110:RQ$209,"Netaansluiting 7")+SUMIFS(RS$5:RS$104,Verbruikerslijst!$I$7:$I$106,"Ja",Verbruikerslijst!$J$7:$J$106,"Accu-elektrisch",Verbruikerslijst!$M$7:$M$106,"Nee",Inzetlijst!RQ$110:RQ$209,"Netaansluiting 7")</f>
        <v>0</v>
      </c>
      <c r="RT163">
        <f>SUMIFS(RT$5:RT$104,Verbruikerslijst!$E$7:$E$106,"Accu-elektrisch",Verbruikerslijst!$I$7:$I$106,"Nee",Verbruikerslijst!$M$7:$M$106,"Nee",Inzetlijst!RR$110:RR$209,"Netaansluiting 7")+SUMIFS(RT$5:RT$104,Verbruikerslijst!$I$7:$I$106,"Ja",Verbruikerslijst!$J$7:$J$106,"Accu-elektrisch",Verbruikerslijst!$M$7:$M$106,"Nee",Inzetlijst!RR$110:RR$209,"Netaansluiting 7")</f>
        <v>0</v>
      </c>
      <c r="RU163">
        <f>SUMIFS(RU$5:RU$104,Verbruikerslijst!$E$7:$E$106,"Accu-elektrisch",Verbruikerslijst!$I$7:$I$106,"Nee",Verbruikerslijst!$M$7:$M$106,"Nee",Inzetlijst!RS$110:RS$209,"Netaansluiting 7")+SUMIFS(RU$5:RU$104,Verbruikerslijst!$I$7:$I$106,"Ja",Verbruikerslijst!$J$7:$J$106,"Accu-elektrisch",Verbruikerslijst!$M$7:$M$106,"Nee",Inzetlijst!RS$110:RS$209,"Netaansluiting 7")</f>
        <v>0</v>
      </c>
      <c r="RV163">
        <f>SUMIFS(RV$5:RV$104,Verbruikerslijst!$E$7:$E$106,"Accu-elektrisch",Verbruikerslijst!$I$7:$I$106,"Nee",Verbruikerslijst!$M$7:$M$106,"Nee",Inzetlijst!RT$110:RT$209,"Netaansluiting 7")+SUMIFS(RV$5:RV$104,Verbruikerslijst!$I$7:$I$106,"Ja",Verbruikerslijst!$J$7:$J$106,"Accu-elektrisch",Verbruikerslijst!$M$7:$M$106,"Nee",Inzetlijst!RT$110:RT$209,"Netaansluiting 7")</f>
        <v>0</v>
      </c>
      <c r="RW163">
        <f>SUMIFS(RW$5:RW$104,Verbruikerslijst!$E$7:$E$106,"Accu-elektrisch",Verbruikerslijst!$I$7:$I$106,"Nee",Verbruikerslijst!$M$7:$M$106,"Nee",Inzetlijst!RU$110:RU$209,"Netaansluiting 7")+SUMIFS(RW$5:RW$104,Verbruikerslijst!$I$7:$I$106,"Ja",Verbruikerslijst!$J$7:$J$106,"Accu-elektrisch",Verbruikerslijst!$M$7:$M$106,"Nee",Inzetlijst!RU$110:RU$209,"Netaansluiting 7")</f>
        <v>0</v>
      </c>
      <c r="RX163">
        <f>SUMIFS(RX$5:RX$104,Verbruikerslijst!$E$7:$E$106,"Accu-elektrisch",Verbruikerslijst!$I$7:$I$106,"Nee",Verbruikerslijst!$M$7:$M$106,"Nee",Inzetlijst!RV$110:RV$209,"Netaansluiting 7")+SUMIFS(RX$5:RX$104,Verbruikerslijst!$I$7:$I$106,"Ja",Verbruikerslijst!$J$7:$J$106,"Accu-elektrisch",Verbruikerslijst!$M$7:$M$106,"Nee",Inzetlijst!RV$110:RV$209,"Netaansluiting 7")</f>
        <v>0</v>
      </c>
      <c r="RY163">
        <f>SUMIFS(RY$5:RY$104,Verbruikerslijst!$E$7:$E$106,"Accu-elektrisch",Verbruikerslijst!$I$7:$I$106,"Nee",Verbruikerslijst!$M$7:$M$106,"Nee",Inzetlijst!RW$110:RW$209,"Netaansluiting 7")+SUMIFS(RY$5:RY$104,Verbruikerslijst!$I$7:$I$106,"Ja",Verbruikerslijst!$J$7:$J$106,"Accu-elektrisch",Verbruikerslijst!$M$7:$M$106,"Nee",Inzetlijst!RW$110:RW$209,"Netaansluiting 7")</f>
        <v>0</v>
      </c>
      <c r="RZ163">
        <f>SUMIFS(RZ$5:RZ$104,Verbruikerslijst!$E$7:$E$106,"Accu-elektrisch",Verbruikerslijst!$I$7:$I$106,"Nee",Verbruikerslijst!$M$7:$M$106,"Nee",Inzetlijst!RX$110:RX$209,"Netaansluiting 7")+SUMIFS(RZ$5:RZ$104,Verbruikerslijst!$I$7:$I$106,"Ja",Verbruikerslijst!$J$7:$J$106,"Accu-elektrisch",Verbruikerslijst!$M$7:$M$106,"Nee",Inzetlijst!RX$110:RX$209,"Netaansluiting 7")</f>
        <v>0</v>
      </c>
      <c r="SA163">
        <f>SUMIFS(SA$5:SA$104,Verbruikerslijst!$E$7:$E$106,"Accu-elektrisch",Verbruikerslijst!$I$7:$I$106,"Nee",Verbruikerslijst!$M$7:$M$106,"Nee",Inzetlijst!RY$110:RY$209,"Netaansluiting 7")+SUMIFS(SA$5:SA$104,Verbruikerslijst!$I$7:$I$106,"Ja",Verbruikerslijst!$J$7:$J$106,"Accu-elektrisch",Verbruikerslijst!$M$7:$M$106,"Nee",Inzetlijst!RY$110:RY$209,"Netaansluiting 7")</f>
        <v>0</v>
      </c>
      <c r="SB163">
        <f>SUMIFS(SB$5:SB$104,Verbruikerslijst!$E$7:$E$106,"Accu-elektrisch",Verbruikerslijst!$I$7:$I$106,"Nee",Verbruikerslijst!$M$7:$M$106,"Nee",Inzetlijst!RZ$110:RZ$209,"Netaansluiting 7")+SUMIFS(SB$5:SB$104,Verbruikerslijst!$I$7:$I$106,"Ja",Verbruikerslijst!$J$7:$J$106,"Accu-elektrisch",Verbruikerslijst!$M$7:$M$106,"Nee",Inzetlijst!RZ$110:RZ$209,"Netaansluiting 7")</f>
        <v>0</v>
      </c>
      <c r="SC163">
        <f>SUMIFS(SC$5:SC$104,Verbruikerslijst!$E$7:$E$106,"Accu-elektrisch",Verbruikerslijst!$I$7:$I$106,"Nee",Verbruikerslijst!$M$7:$M$106,"Nee",Inzetlijst!SA$110:SA$209,"Netaansluiting 7")+SUMIFS(SC$5:SC$104,Verbruikerslijst!$I$7:$I$106,"Ja",Verbruikerslijst!$J$7:$J$106,"Accu-elektrisch",Verbruikerslijst!$M$7:$M$106,"Nee",Inzetlijst!SA$110:SA$209,"Netaansluiting 7")</f>
        <v>0</v>
      </c>
      <c r="SD163">
        <f>SUMIFS(SD$5:SD$104,Verbruikerslijst!$E$7:$E$106,"Accu-elektrisch",Verbruikerslijst!$I$7:$I$106,"Nee",Verbruikerslijst!$M$7:$M$106,"Nee",Inzetlijst!SB$110:SB$209,"Netaansluiting 7")+SUMIFS(SD$5:SD$104,Verbruikerslijst!$I$7:$I$106,"Ja",Verbruikerslijst!$J$7:$J$106,"Accu-elektrisch",Verbruikerslijst!$M$7:$M$106,"Nee",Inzetlijst!SB$110:SB$209,"Netaansluiting 7")</f>
        <v>0</v>
      </c>
      <c r="SE163">
        <f>SUMIFS(SE$5:SE$104,Verbruikerslijst!$E$7:$E$106,"Accu-elektrisch",Verbruikerslijst!$I$7:$I$106,"Nee",Verbruikerslijst!$M$7:$M$106,"Nee",Inzetlijst!SC$110:SC$209,"Netaansluiting 7")+SUMIFS(SE$5:SE$104,Verbruikerslijst!$I$7:$I$106,"Ja",Verbruikerslijst!$J$7:$J$106,"Accu-elektrisch",Verbruikerslijst!$M$7:$M$106,"Nee",Inzetlijst!SC$110:SC$209,"Netaansluiting 7")</f>
        <v>0</v>
      </c>
      <c r="SF163">
        <f>SUMIFS(SF$5:SF$104,Verbruikerslijst!$E$7:$E$106,"Accu-elektrisch",Verbruikerslijst!$I$7:$I$106,"Nee",Verbruikerslijst!$M$7:$M$106,"Nee",Inzetlijst!SD$110:SD$209,"Netaansluiting 7")+SUMIFS(SF$5:SF$104,Verbruikerslijst!$I$7:$I$106,"Ja",Verbruikerslijst!$J$7:$J$106,"Accu-elektrisch",Verbruikerslijst!$M$7:$M$106,"Nee",Inzetlijst!SD$110:SD$209,"Netaansluiting 7")</f>
        <v>0</v>
      </c>
      <c r="SG163">
        <f>SUMIFS(SG$5:SG$104,Verbruikerslijst!$E$7:$E$106,"Accu-elektrisch",Verbruikerslijst!$I$7:$I$106,"Nee",Verbruikerslijst!$M$7:$M$106,"Nee",Inzetlijst!SE$110:SE$209,"Netaansluiting 7")+SUMIFS(SG$5:SG$104,Verbruikerslijst!$I$7:$I$106,"Ja",Verbruikerslijst!$J$7:$J$106,"Accu-elektrisch",Verbruikerslijst!$M$7:$M$106,"Nee",Inzetlijst!SE$110:SE$209,"Netaansluiting 7")</f>
        <v>0</v>
      </c>
      <c r="SH163">
        <f>SUMIFS(SH$5:SH$104,Verbruikerslijst!$E$7:$E$106,"Accu-elektrisch",Verbruikerslijst!$I$7:$I$106,"Nee",Verbruikerslijst!$M$7:$M$106,"Nee",Inzetlijst!SF$110:SF$209,"Netaansluiting 7")+SUMIFS(SH$5:SH$104,Verbruikerslijst!$I$7:$I$106,"Ja",Verbruikerslijst!$J$7:$J$106,"Accu-elektrisch",Verbruikerslijst!$M$7:$M$106,"Nee",Inzetlijst!SF$110:SF$209,"Netaansluiting 7")</f>
        <v>0</v>
      </c>
      <c r="SI163">
        <f>SUMIFS(SI$5:SI$104,Verbruikerslijst!$E$7:$E$106,"Accu-elektrisch",Verbruikerslijst!$I$7:$I$106,"Nee",Verbruikerslijst!$M$7:$M$106,"Nee",Inzetlijst!SG$110:SG$209,"Netaansluiting 7")+SUMIFS(SI$5:SI$104,Verbruikerslijst!$I$7:$I$106,"Ja",Verbruikerslijst!$J$7:$J$106,"Accu-elektrisch",Verbruikerslijst!$M$7:$M$106,"Nee",Inzetlijst!SG$110:SG$209,"Netaansluiting 7")</f>
        <v>0</v>
      </c>
      <c r="SJ163">
        <f>SUMIFS(SJ$5:SJ$104,Verbruikerslijst!$E$7:$E$106,"Accu-elektrisch",Verbruikerslijst!$I$7:$I$106,"Nee",Verbruikerslijst!$M$7:$M$106,"Nee",Inzetlijst!SH$110:SH$209,"Netaansluiting 7")+SUMIFS(SJ$5:SJ$104,Verbruikerslijst!$I$7:$I$106,"Ja",Verbruikerslijst!$J$7:$J$106,"Accu-elektrisch",Verbruikerslijst!$M$7:$M$106,"Nee",Inzetlijst!SH$110:SH$209,"Netaansluiting 7")</f>
        <v>0</v>
      </c>
      <c r="SK163">
        <f>SUMIFS(SK$5:SK$104,Verbruikerslijst!$E$7:$E$106,"Accu-elektrisch",Verbruikerslijst!$I$7:$I$106,"Nee",Verbruikerslijst!$M$7:$M$106,"Nee",Inzetlijst!SI$110:SI$209,"Netaansluiting 7")+SUMIFS(SK$5:SK$104,Verbruikerslijst!$I$7:$I$106,"Ja",Verbruikerslijst!$J$7:$J$106,"Accu-elektrisch",Verbruikerslijst!$M$7:$M$106,"Nee",Inzetlijst!SI$110:SI$209,"Netaansluiting 7")</f>
        <v>0</v>
      </c>
    </row>
    <row r="164" spans="3:505" x14ac:dyDescent="0.25">
      <c r="C164" t="s">
        <v>773</v>
      </c>
      <c r="D164" s="80" t="s">
        <v>70</v>
      </c>
      <c r="E164" s="80">
        <v>0</v>
      </c>
      <c r="F164">
        <f>SUMIFS(F$5:F$104,Verbruikerslijst!$E$7:$E$106,"Accu-elektrisch",Verbruikerslijst!$I$7:$I$106,"Nee",Verbruikerslijst!$M$7:$M$106,"Nee",Inzetlijst!D$110:D$209,"Netaansluiting 8")+SUMIFS(F$5:F$104,Verbruikerslijst!$I$7:$I$106,"Ja",Verbruikerslijst!$J$7:$J$106,"Accu-elektrisch",Verbruikerslijst!$M$7:$M$106,"Nee",Inzetlijst!D$110:D$209,"Netaansluiting 8")</f>
        <v>0</v>
      </c>
      <c r="G164">
        <f>SUMIFS(G$5:G$104,Verbruikerslijst!$E$7:$E$106,"Accu-elektrisch",Verbruikerslijst!$I$7:$I$106,"Nee",Verbruikerslijst!$M$7:$M$106,"Nee",Inzetlijst!E$110:E$209,"Netaansluiting 8")+SUMIFS(G$5:G$104,Verbruikerslijst!$I$7:$I$106,"Ja",Verbruikerslijst!$J$7:$J$106,"Accu-elektrisch",Verbruikerslijst!$M$7:$M$106,"Nee",Inzetlijst!E$110:E$209,"Netaansluiting 8")</f>
        <v>0</v>
      </c>
      <c r="H164">
        <f>SUMIFS(H$5:H$104,Verbruikerslijst!$E$7:$E$106,"Accu-elektrisch",Verbruikerslijst!$I$7:$I$106,"Nee",Verbruikerslijst!$M$7:$M$106,"Nee",Inzetlijst!F$110:F$209,"Netaansluiting 8")+SUMIFS(H$5:H$104,Verbruikerslijst!$I$7:$I$106,"Ja",Verbruikerslijst!$J$7:$J$106,"Accu-elektrisch",Verbruikerslijst!$M$7:$M$106,"Nee",Inzetlijst!F$110:F$209,"Netaansluiting 8")</f>
        <v>0</v>
      </c>
      <c r="I164">
        <f>SUMIFS(I$5:I$104,Verbruikerslijst!$E$7:$E$106,"Accu-elektrisch",Verbruikerslijst!$I$7:$I$106,"Nee",Verbruikerslijst!$M$7:$M$106,"Nee",Inzetlijst!G$110:G$209,"Netaansluiting 8")+SUMIFS(I$5:I$104,Verbruikerslijst!$I$7:$I$106,"Ja",Verbruikerslijst!$J$7:$J$106,"Accu-elektrisch",Verbruikerslijst!$M$7:$M$106,"Nee",Inzetlijst!G$110:G$209,"Netaansluiting 8")</f>
        <v>0</v>
      </c>
      <c r="J164">
        <f>SUMIFS(J$5:J$104,Verbruikerslijst!$E$7:$E$106,"Accu-elektrisch",Verbruikerslijst!$I$7:$I$106,"Nee",Verbruikerslijst!$M$7:$M$106,"Nee",Inzetlijst!H$110:H$209,"Netaansluiting 8")+SUMIFS(J$5:J$104,Verbruikerslijst!$I$7:$I$106,"Ja",Verbruikerslijst!$J$7:$J$106,"Accu-elektrisch",Verbruikerslijst!$M$7:$M$106,"Nee",Inzetlijst!H$110:H$209,"Netaansluiting 8")</f>
        <v>0</v>
      </c>
      <c r="K164">
        <f>SUMIFS(K$5:K$104,Verbruikerslijst!$E$7:$E$106,"Accu-elektrisch",Verbruikerslijst!$I$7:$I$106,"Nee",Verbruikerslijst!$M$7:$M$106,"Nee",Inzetlijst!I$110:I$209,"Netaansluiting 8")+SUMIFS(K$5:K$104,Verbruikerslijst!$I$7:$I$106,"Ja",Verbruikerslijst!$J$7:$J$106,"Accu-elektrisch",Verbruikerslijst!$M$7:$M$106,"Nee",Inzetlijst!I$110:I$209,"Netaansluiting 8")</f>
        <v>0</v>
      </c>
      <c r="L164">
        <f>SUMIFS(L$5:L$104,Verbruikerslijst!$E$7:$E$106,"Accu-elektrisch",Verbruikerslijst!$I$7:$I$106,"Nee",Verbruikerslijst!$M$7:$M$106,"Nee",Inzetlijst!J$110:J$209,"Netaansluiting 8")+SUMIFS(L$5:L$104,Verbruikerslijst!$I$7:$I$106,"Ja",Verbruikerslijst!$J$7:$J$106,"Accu-elektrisch",Verbruikerslijst!$M$7:$M$106,"Nee",Inzetlijst!J$110:J$209,"Netaansluiting 8")</f>
        <v>0</v>
      </c>
      <c r="M164">
        <f>SUMIFS(M$5:M$104,Verbruikerslijst!$E$7:$E$106,"Accu-elektrisch",Verbruikerslijst!$I$7:$I$106,"Nee",Verbruikerslijst!$M$7:$M$106,"Nee",Inzetlijst!K$110:K$209,"Netaansluiting 8")+SUMIFS(M$5:M$104,Verbruikerslijst!$I$7:$I$106,"Ja",Verbruikerslijst!$J$7:$J$106,"Accu-elektrisch",Verbruikerslijst!$M$7:$M$106,"Nee",Inzetlijst!K$110:K$209,"Netaansluiting 8")</f>
        <v>0</v>
      </c>
      <c r="N164">
        <f>SUMIFS(N$5:N$104,Verbruikerslijst!$E$7:$E$106,"Accu-elektrisch",Verbruikerslijst!$I$7:$I$106,"Nee",Verbruikerslijst!$M$7:$M$106,"Nee",Inzetlijst!L$110:L$209,"Netaansluiting 8")+SUMIFS(N$5:N$104,Verbruikerslijst!$I$7:$I$106,"Ja",Verbruikerslijst!$J$7:$J$106,"Accu-elektrisch",Verbruikerslijst!$M$7:$M$106,"Nee",Inzetlijst!L$110:L$209,"Netaansluiting 8")</f>
        <v>0</v>
      </c>
      <c r="O164">
        <f>SUMIFS(O$5:O$104,Verbruikerslijst!$E$7:$E$106,"Accu-elektrisch",Verbruikerslijst!$I$7:$I$106,"Nee",Verbruikerslijst!$M$7:$M$106,"Nee",Inzetlijst!M$110:M$209,"Netaansluiting 8")+SUMIFS(O$5:O$104,Verbruikerslijst!$I$7:$I$106,"Ja",Verbruikerslijst!$J$7:$J$106,"Accu-elektrisch",Verbruikerslijst!$M$7:$M$106,"Nee",Inzetlijst!M$110:M$209,"Netaansluiting 8")</f>
        <v>0</v>
      </c>
      <c r="P164">
        <f>SUMIFS(P$5:P$104,Verbruikerslijst!$E$7:$E$106,"Accu-elektrisch",Verbruikerslijst!$I$7:$I$106,"Nee",Verbruikerslijst!$M$7:$M$106,"Nee",Inzetlijst!N$110:N$209,"Netaansluiting 8")+SUMIFS(P$5:P$104,Verbruikerslijst!$I$7:$I$106,"Ja",Verbruikerslijst!$J$7:$J$106,"Accu-elektrisch",Verbruikerslijst!$M$7:$M$106,"Nee",Inzetlijst!N$110:N$209,"Netaansluiting 8")</f>
        <v>0</v>
      </c>
      <c r="Q164">
        <f>SUMIFS(Q$5:Q$104,Verbruikerslijst!$E$7:$E$106,"Accu-elektrisch",Verbruikerslijst!$I$7:$I$106,"Nee",Verbruikerslijst!$M$7:$M$106,"Nee",Inzetlijst!O$110:O$209,"Netaansluiting 8")+SUMIFS(Q$5:Q$104,Verbruikerslijst!$I$7:$I$106,"Ja",Verbruikerslijst!$J$7:$J$106,"Accu-elektrisch",Verbruikerslijst!$M$7:$M$106,"Nee",Inzetlijst!O$110:O$209,"Netaansluiting 8")</f>
        <v>0</v>
      </c>
      <c r="R164">
        <f>SUMIFS(R$5:R$104,Verbruikerslijst!$E$7:$E$106,"Accu-elektrisch",Verbruikerslijst!$I$7:$I$106,"Nee",Verbruikerslijst!$M$7:$M$106,"Nee",Inzetlijst!P$110:P$209,"Netaansluiting 8")+SUMIFS(R$5:R$104,Verbruikerslijst!$I$7:$I$106,"Ja",Verbruikerslijst!$J$7:$J$106,"Accu-elektrisch",Verbruikerslijst!$M$7:$M$106,"Nee",Inzetlijst!P$110:P$209,"Netaansluiting 8")</f>
        <v>0</v>
      </c>
      <c r="S164">
        <f>SUMIFS(S$5:S$104,Verbruikerslijst!$E$7:$E$106,"Accu-elektrisch",Verbruikerslijst!$I$7:$I$106,"Nee",Verbruikerslijst!$M$7:$M$106,"Nee",Inzetlijst!Q$110:Q$209,"Netaansluiting 8")+SUMIFS(S$5:S$104,Verbruikerslijst!$I$7:$I$106,"Ja",Verbruikerslijst!$J$7:$J$106,"Accu-elektrisch",Verbruikerslijst!$M$7:$M$106,"Nee",Inzetlijst!Q$110:Q$209,"Netaansluiting 8")</f>
        <v>0</v>
      </c>
      <c r="T164">
        <f>SUMIFS(T$5:T$104,Verbruikerslijst!$E$7:$E$106,"Accu-elektrisch",Verbruikerslijst!$I$7:$I$106,"Nee",Verbruikerslijst!$M$7:$M$106,"Nee",Inzetlijst!R$110:R$209,"Netaansluiting 8")+SUMIFS(T$5:T$104,Verbruikerslijst!$I$7:$I$106,"Ja",Verbruikerslijst!$J$7:$J$106,"Accu-elektrisch",Verbruikerslijst!$M$7:$M$106,"Nee",Inzetlijst!R$110:R$209,"Netaansluiting 8")</f>
        <v>0</v>
      </c>
      <c r="U164">
        <f>SUMIFS(U$5:U$104,Verbruikerslijst!$E$7:$E$106,"Accu-elektrisch",Verbruikerslijst!$I$7:$I$106,"Nee",Verbruikerslijst!$M$7:$M$106,"Nee",Inzetlijst!S$110:S$209,"Netaansluiting 8")+SUMIFS(U$5:U$104,Verbruikerslijst!$I$7:$I$106,"Ja",Verbruikerslijst!$J$7:$J$106,"Accu-elektrisch",Verbruikerslijst!$M$7:$M$106,"Nee",Inzetlijst!S$110:S$209,"Netaansluiting 8")</f>
        <v>0</v>
      </c>
      <c r="V164">
        <f>SUMIFS(V$5:V$104,Verbruikerslijst!$E$7:$E$106,"Accu-elektrisch",Verbruikerslijst!$I$7:$I$106,"Nee",Verbruikerslijst!$M$7:$M$106,"Nee",Inzetlijst!T$110:T$209,"Netaansluiting 8")+SUMIFS(V$5:V$104,Verbruikerslijst!$I$7:$I$106,"Ja",Verbruikerslijst!$J$7:$J$106,"Accu-elektrisch",Verbruikerslijst!$M$7:$M$106,"Nee",Inzetlijst!T$110:T$209,"Netaansluiting 8")</f>
        <v>0</v>
      </c>
      <c r="W164">
        <f>SUMIFS(W$5:W$104,Verbruikerslijst!$E$7:$E$106,"Accu-elektrisch",Verbruikerslijst!$I$7:$I$106,"Nee",Verbruikerslijst!$M$7:$M$106,"Nee",Inzetlijst!U$110:U$209,"Netaansluiting 8")+SUMIFS(W$5:W$104,Verbruikerslijst!$I$7:$I$106,"Ja",Verbruikerslijst!$J$7:$J$106,"Accu-elektrisch",Verbruikerslijst!$M$7:$M$106,"Nee",Inzetlijst!U$110:U$209,"Netaansluiting 8")</f>
        <v>0</v>
      </c>
      <c r="X164">
        <f>SUMIFS(X$5:X$104,Verbruikerslijst!$E$7:$E$106,"Accu-elektrisch",Verbruikerslijst!$I$7:$I$106,"Nee",Verbruikerslijst!$M$7:$M$106,"Nee",Inzetlijst!V$110:V$209,"Netaansluiting 8")+SUMIFS(X$5:X$104,Verbruikerslijst!$I$7:$I$106,"Ja",Verbruikerslijst!$J$7:$J$106,"Accu-elektrisch",Verbruikerslijst!$M$7:$M$106,"Nee",Inzetlijst!V$110:V$209,"Netaansluiting 8")</f>
        <v>0</v>
      </c>
      <c r="Y164">
        <f>SUMIFS(Y$5:Y$104,Verbruikerslijst!$E$7:$E$106,"Accu-elektrisch",Verbruikerslijst!$I$7:$I$106,"Nee",Verbruikerslijst!$M$7:$M$106,"Nee",Inzetlijst!W$110:W$209,"Netaansluiting 8")+SUMIFS(Y$5:Y$104,Verbruikerslijst!$I$7:$I$106,"Ja",Verbruikerslijst!$J$7:$J$106,"Accu-elektrisch",Verbruikerslijst!$M$7:$M$106,"Nee",Inzetlijst!W$110:W$209,"Netaansluiting 8")</f>
        <v>0</v>
      </c>
      <c r="Z164">
        <f>SUMIFS(Z$5:Z$104,Verbruikerslijst!$E$7:$E$106,"Accu-elektrisch",Verbruikerslijst!$I$7:$I$106,"Nee",Verbruikerslijst!$M$7:$M$106,"Nee",Inzetlijst!X$110:X$209,"Netaansluiting 8")+SUMIFS(Z$5:Z$104,Verbruikerslijst!$I$7:$I$106,"Ja",Verbruikerslijst!$J$7:$J$106,"Accu-elektrisch",Verbruikerslijst!$M$7:$M$106,"Nee",Inzetlijst!X$110:X$209,"Netaansluiting 8")</f>
        <v>0</v>
      </c>
      <c r="AA164">
        <f>SUMIFS(AA$5:AA$104,Verbruikerslijst!$E$7:$E$106,"Accu-elektrisch",Verbruikerslijst!$I$7:$I$106,"Nee",Verbruikerslijst!$M$7:$M$106,"Nee",Inzetlijst!Y$110:Y$209,"Netaansluiting 8")+SUMIFS(AA$5:AA$104,Verbruikerslijst!$I$7:$I$106,"Ja",Verbruikerslijst!$J$7:$J$106,"Accu-elektrisch",Verbruikerslijst!$M$7:$M$106,"Nee",Inzetlijst!Y$110:Y$209,"Netaansluiting 8")</f>
        <v>0</v>
      </c>
      <c r="AB164">
        <f>SUMIFS(AB$5:AB$104,Verbruikerslijst!$E$7:$E$106,"Accu-elektrisch",Verbruikerslijst!$I$7:$I$106,"Nee",Verbruikerslijst!$M$7:$M$106,"Nee",Inzetlijst!Z$110:Z$209,"Netaansluiting 8")+SUMIFS(AB$5:AB$104,Verbruikerslijst!$I$7:$I$106,"Ja",Verbruikerslijst!$J$7:$J$106,"Accu-elektrisch",Verbruikerslijst!$M$7:$M$106,"Nee",Inzetlijst!Z$110:Z$209,"Netaansluiting 8")</f>
        <v>0</v>
      </c>
      <c r="AC164">
        <f>SUMIFS(AC$5:AC$104,Verbruikerslijst!$E$7:$E$106,"Accu-elektrisch",Verbruikerslijst!$I$7:$I$106,"Nee",Verbruikerslijst!$M$7:$M$106,"Nee",Inzetlijst!AA$110:AA$209,"Netaansluiting 8")+SUMIFS(AC$5:AC$104,Verbruikerslijst!$I$7:$I$106,"Ja",Verbruikerslijst!$J$7:$J$106,"Accu-elektrisch",Verbruikerslijst!$M$7:$M$106,"Nee",Inzetlijst!AA$110:AA$209,"Netaansluiting 8")</f>
        <v>0</v>
      </c>
      <c r="AD164">
        <f>SUMIFS(AD$5:AD$104,Verbruikerslijst!$E$7:$E$106,"Accu-elektrisch",Verbruikerslijst!$I$7:$I$106,"Nee",Verbruikerslijst!$M$7:$M$106,"Nee",Inzetlijst!AB$110:AB$209,"Netaansluiting 8")+SUMIFS(AD$5:AD$104,Verbruikerslijst!$I$7:$I$106,"Ja",Verbruikerslijst!$J$7:$J$106,"Accu-elektrisch",Verbruikerslijst!$M$7:$M$106,"Nee",Inzetlijst!AB$110:AB$209,"Netaansluiting 8")</f>
        <v>0</v>
      </c>
      <c r="AE164">
        <f>SUMIFS(AE$5:AE$104,Verbruikerslijst!$E$7:$E$106,"Accu-elektrisch",Verbruikerslijst!$I$7:$I$106,"Nee",Verbruikerslijst!$M$7:$M$106,"Nee",Inzetlijst!AC$110:AC$209,"Netaansluiting 8")+SUMIFS(AE$5:AE$104,Verbruikerslijst!$I$7:$I$106,"Ja",Verbruikerslijst!$J$7:$J$106,"Accu-elektrisch",Verbruikerslijst!$M$7:$M$106,"Nee",Inzetlijst!AC$110:AC$209,"Netaansluiting 8")</f>
        <v>0</v>
      </c>
      <c r="AF164">
        <f>SUMIFS(AF$5:AF$104,Verbruikerslijst!$E$7:$E$106,"Accu-elektrisch",Verbruikerslijst!$I$7:$I$106,"Nee",Verbruikerslijst!$M$7:$M$106,"Nee",Inzetlijst!AD$110:AD$209,"Netaansluiting 8")+SUMIFS(AF$5:AF$104,Verbruikerslijst!$I$7:$I$106,"Ja",Verbruikerslijst!$J$7:$J$106,"Accu-elektrisch",Verbruikerslijst!$M$7:$M$106,"Nee",Inzetlijst!AD$110:AD$209,"Netaansluiting 8")</f>
        <v>0</v>
      </c>
      <c r="AG164">
        <f>SUMIFS(AG$5:AG$104,Verbruikerslijst!$E$7:$E$106,"Accu-elektrisch",Verbruikerslijst!$I$7:$I$106,"Nee",Verbruikerslijst!$M$7:$M$106,"Nee",Inzetlijst!AE$110:AE$209,"Netaansluiting 8")+SUMIFS(AG$5:AG$104,Verbruikerslijst!$I$7:$I$106,"Ja",Verbruikerslijst!$J$7:$J$106,"Accu-elektrisch",Verbruikerslijst!$M$7:$M$106,"Nee",Inzetlijst!AE$110:AE$209,"Netaansluiting 8")</f>
        <v>0</v>
      </c>
      <c r="AH164">
        <f>SUMIFS(AH$5:AH$104,Verbruikerslijst!$E$7:$E$106,"Accu-elektrisch",Verbruikerslijst!$I$7:$I$106,"Nee",Verbruikerslijst!$M$7:$M$106,"Nee",Inzetlijst!AF$110:AF$209,"Netaansluiting 8")+SUMIFS(AH$5:AH$104,Verbruikerslijst!$I$7:$I$106,"Ja",Verbruikerslijst!$J$7:$J$106,"Accu-elektrisch",Verbruikerslijst!$M$7:$M$106,"Nee",Inzetlijst!AF$110:AF$209,"Netaansluiting 8")</f>
        <v>0</v>
      </c>
      <c r="AI164">
        <f>SUMIFS(AI$5:AI$104,Verbruikerslijst!$E$7:$E$106,"Accu-elektrisch",Verbruikerslijst!$I$7:$I$106,"Nee",Verbruikerslijst!$M$7:$M$106,"Nee",Inzetlijst!AG$110:AG$209,"Netaansluiting 8")+SUMIFS(AI$5:AI$104,Verbruikerslijst!$I$7:$I$106,"Ja",Verbruikerslijst!$J$7:$J$106,"Accu-elektrisch",Verbruikerslijst!$M$7:$M$106,"Nee",Inzetlijst!AG$110:AG$209,"Netaansluiting 8")</f>
        <v>0</v>
      </c>
      <c r="AJ164">
        <f>SUMIFS(AJ$5:AJ$104,Verbruikerslijst!$E$7:$E$106,"Accu-elektrisch",Verbruikerslijst!$I$7:$I$106,"Nee",Verbruikerslijst!$M$7:$M$106,"Nee",Inzetlijst!AH$110:AH$209,"Netaansluiting 8")+SUMIFS(AJ$5:AJ$104,Verbruikerslijst!$I$7:$I$106,"Ja",Verbruikerslijst!$J$7:$J$106,"Accu-elektrisch",Verbruikerslijst!$M$7:$M$106,"Nee",Inzetlijst!AH$110:AH$209,"Netaansluiting 8")</f>
        <v>0</v>
      </c>
      <c r="AK164">
        <f>SUMIFS(AK$5:AK$104,Verbruikerslijst!$E$7:$E$106,"Accu-elektrisch",Verbruikerslijst!$I$7:$I$106,"Nee",Verbruikerslijst!$M$7:$M$106,"Nee",Inzetlijst!AI$110:AI$209,"Netaansluiting 8")+SUMIFS(AK$5:AK$104,Verbruikerslijst!$I$7:$I$106,"Ja",Verbruikerslijst!$J$7:$J$106,"Accu-elektrisch",Verbruikerslijst!$M$7:$M$106,"Nee",Inzetlijst!AI$110:AI$209,"Netaansluiting 8")</f>
        <v>0</v>
      </c>
      <c r="AL164">
        <f>SUMIFS(AL$5:AL$104,Verbruikerslijst!$E$7:$E$106,"Accu-elektrisch",Verbruikerslijst!$I$7:$I$106,"Nee",Verbruikerslijst!$M$7:$M$106,"Nee",Inzetlijst!AJ$110:AJ$209,"Netaansluiting 8")+SUMIFS(AL$5:AL$104,Verbruikerslijst!$I$7:$I$106,"Ja",Verbruikerslijst!$J$7:$J$106,"Accu-elektrisch",Verbruikerslijst!$M$7:$M$106,"Nee",Inzetlijst!AJ$110:AJ$209,"Netaansluiting 8")</f>
        <v>0</v>
      </c>
      <c r="AM164">
        <f>SUMIFS(AM$5:AM$104,Verbruikerslijst!$E$7:$E$106,"Accu-elektrisch",Verbruikerslijst!$I$7:$I$106,"Nee",Verbruikerslijst!$M$7:$M$106,"Nee",Inzetlijst!AK$110:AK$209,"Netaansluiting 8")+SUMIFS(AM$5:AM$104,Verbruikerslijst!$I$7:$I$106,"Ja",Verbruikerslijst!$J$7:$J$106,"Accu-elektrisch",Verbruikerslijst!$M$7:$M$106,"Nee",Inzetlijst!AK$110:AK$209,"Netaansluiting 8")</f>
        <v>0</v>
      </c>
      <c r="AN164">
        <f>SUMIFS(AN$5:AN$104,Verbruikerslijst!$E$7:$E$106,"Accu-elektrisch",Verbruikerslijst!$I$7:$I$106,"Nee",Verbruikerslijst!$M$7:$M$106,"Nee",Inzetlijst!AL$110:AL$209,"Netaansluiting 8")+SUMIFS(AN$5:AN$104,Verbruikerslijst!$I$7:$I$106,"Ja",Verbruikerslijst!$J$7:$J$106,"Accu-elektrisch",Verbruikerslijst!$M$7:$M$106,"Nee",Inzetlijst!AL$110:AL$209,"Netaansluiting 8")</f>
        <v>0</v>
      </c>
      <c r="AO164">
        <f>SUMIFS(AO$5:AO$104,Verbruikerslijst!$E$7:$E$106,"Accu-elektrisch",Verbruikerslijst!$I$7:$I$106,"Nee",Verbruikerslijst!$M$7:$M$106,"Nee",Inzetlijst!AM$110:AM$209,"Netaansluiting 8")+SUMIFS(AO$5:AO$104,Verbruikerslijst!$I$7:$I$106,"Ja",Verbruikerslijst!$J$7:$J$106,"Accu-elektrisch",Verbruikerslijst!$M$7:$M$106,"Nee",Inzetlijst!AM$110:AM$209,"Netaansluiting 8")</f>
        <v>0</v>
      </c>
      <c r="AP164">
        <f>SUMIFS(AP$5:AP$104,Verbruikerslijst!$E$7:$E$106,"Accu-elektrisch",Verbruikerslijst!$I$7:$I$106,"Nee",Verbruikerslijst!$M$7:$M$106,"Nee",Inzetlijst!AN$110:AN$209,"Netaansluiting 8")+SUMIFS(AP$5:AP$104,Verbruikerslijst!$I$7:$I$106,"Ja",Verbruikerslijst!$J$7:$J$106,"Accu-elektrisch",Verbruikerslijst!$M$7:$M$106,"Nee",Inzetlijst!AN$110:AN$209,"Netaansluiting 8")</f>
        <v>0</v>
      </c>
      <c r="AQ164">
        <f>SUMIFS(AQ$5:AQ$104,Verbruikerslijst!$E$7:$E$106,"Accu-elektrisch",Verbruikerslijst!$I$7:$I$106,"Nee",Verbruikerslijst!$M$7:$M$106,"Nee",Inzetlijst!AO$110:AO$209,"Netaansluiting 8")+SUMIFS(AQ$5:AQ$104,Verbruikerslijst!$I$7:$I$106,"Ja",Verbruikerslijst!$J$7:$J$106,"Accu-elektrisch",Verbruikerslijst!$M$7:$M$106,"Nee",Inzetlijst!AO$110:AO$209,"Netaansluiting 8")</f>
        <v>0</v>
      </c>
      <c r="AR164">
        <f>SUMIFS(AR$5:AR$104,Verbruikerslijst!$E$7:$E$106,"Accu-elektrisch",Verbruikerslijst!$I$7:$I$106,"Nee",Verbruikerslijst!$M$7:$M$106,"Nee",Inzetlijst!AP$110:AP$209,"Netaansluiting 8")+SUMIFS(AR$5:AR$104,Verbruikerslijst!$I$7:$I$106,"Ja",Verbruikerslijst!$J$7:$J$106,"Accu-elektrisch",Verbruikerslijst!$M$7:$M$106,"Nee",Inzetlijst!AP$110:AP$209,"Netaansluiting 8")</f>
        <v>0</v>
      </c>
      <c r="AS164">
        <f>SUMIFS(AS$5:AS$104,Verbruikerslijst!$E$7:$E$106,"Accu-elektrisch",Verbruikerslijst!$I$7:$I$106,"Nee",Verbruikerslijst!$M$7:$M$106,"Nee",Inzetlijst!AQ$110:AQ$209,"Netaansluiting 8")+SUMIFS(AS$5:AS$104,Verbruikerslijst!$I$7:$I$106,"Ja",Verbruikerslijst!$J$7:$J$106,"Accu-elektrisch",Verbruikerslijst!$M$7:$M$106,"Nee",Inzetlijst!AQ$110:AQ$209,"Netaansluiting 8")</f>
        <v>0</v>
      </c>
      <c r="AT164">
        <f>SUMIFS(AT$5:AT$104,Verbruikerslijst!$E$7:$E$106,"Accu-elektrisch",Verbruikerslijst!$I$7:$I$106,"Nee",Verbruikerslijst!$M$7:$M$106,"Nee",Inzetlijst!AR$110:AR$209,"Netaansluiting 8")+SUMIFS(AT$5:AT$104,Verbruikerslijst!$I$7:$I$106,"Ja",Verbruikerslijst!$J$7:$J$106,"Accu-elektrisch",Verbruikerslijst!$M$7:$M$106,"Nee",Inzetlijst!AR$110:AR$209,"Netaansluiting 8")</f>
        <v>0</v>
      </c>
      <c r="AU164">
        <f>SUMIFS(AU$5:AU$104,Verbruikerslijst!$E$7:$E$106,"Accu-elektrisch",Verbruikerslijst!$I$7:$I$106,"Nee",Verbruikerslijst!$M$7:$M$106,"Nee",Inzetlijst!AS$110:AS$209,"Netaansluiting 8")+SUMIFS(AU$5:AU$104,Verbruikerslijst!$I$7:$I$106,"Ja",Verbruikerslijst!$J$7:$J$106,"Accu-elektrisch",Verbruikerslijst!$M$7:$M$106,"Nee",Inzetlijst!AS$110:AS$209,"Netaansluiting 8")</f>
        <v>0</v>
      </c>
      <c r="AV164">
        <f>SUMIFS(AV$5:AV$104,Verbruikerslijst!$E$7:$E$106,"Accu-elektrisch",Verbruikerslijst!$I$7:$I$106,"Nee",Verbruikerslijst!$M$7:$M$106,"Nee",Inzetlijst!AT$110:AT$209,"Netaansluiting 8")+SUMIFS(AV$5:AV$104,Verbruikerslijst!$I$7:$I$106,"Ja",Verbruikerslijst!$J$7:$J$106,"Accu-elektrisch",Verbruikerslijst!$M$7:$M$106,"Nee",Inzetlijst!AT$110:AT$209,"Netaansluiting 8")</f>
        <v>0</v>
      </c>
      <c r="AW164">
        <f>SUMIFS(AW$5:AW$104,Verbruikerslijst!$E$7:$E$106,"Accu-elektrisch",Verbruikerslijst!$I$7:$I$106,"Nee",Verbruikerslijst!$M$7:$M$106,"Nee",Inzetlijst!AU$110:AU$209,"Netaansluiting 8")+SUMIFS(AW$5:AW$104,Verbruikerslijst!$I$7:$I$106,"Ja",Verbruikerslijst!$J$7:$J$106,"Accu-elektrisch",Verbruikerslijst!$M$7:$M$106,"Nee",Inzetlijst!AU$110:AU$209,"Netaansluiting 8")</f>
        <v>0</v>
      </c>
      <c r="AX164">
        <f>SUMIFS(AX$5:AX$104,Verbruikerslijst!$E$7:$E$106,"Accu-elektrisch",Verbruikerslijst!$I$7:$I$106,"Nee",Verbruikerslijst!$M$7:$M$106,"Nee",Inzetlijst!AV$110:AV$209,"Netaansluiting 8")+SUMIFS(AX$5:AX$104,Verbruikerslijst!$I$7:$I$106,"Ja",Verbruikerslijst!$J$7:$J$106,"Accu-elektrisch",Verbruikerslijst!$M$7:$M$106,"Nee",Inzetlijst!AV$110:AV$209,"Netaansluiting 8")</f>
        <v>0</v>
      </c>
      <c r="AY164">
        <f>SUMIFS(AY$5:AY$104,Verbruikerslijst!$E$7:$E$106,"Accu-elektrisch",Verbruikerslijst!$I$7:$I$106,"Nee",Verbruikerslijst!$M$7:$M$106,"Nee",Inzetlijst!AW$110:AW$209,"Netaansluiting 8")+SUMIFS(AY$5:AY$104,Verbruikerslijst!$I$7:$I$106,"Ja",Verbruikerslijst!$J$7:$J$106,"Accu-elektrisch",Verbruikerslijst!$M$7:$M$106,"Nee",Inzetlijst!AW$110:AW$209,"Netaansluiting 8")</f>
        <v>0</v>
      </c>
      <c r="AZ164">
        <f>SUMIFS(AZ$5:AZ$104,Verbruikerslijst!$E$7:$E$106,"Accu-elektrisch",Verbruikerslijst!$I$7:$I$106,"Nee",Verbruikerslijst!$M$7:$M$106,"Nee",Inzetlijst!AX$110:AX$209,"Netaansluiting 8")+SUMIFS(AZ$5:AZ$104,Verbruikerslijst!$I$7:$I$106,"Ja",Verbruikerslijst!$J$7:$J$106,"Accu-elektrisch",Verbruikerslijst!$M$7:$M$106,"Nee",Inzetlijst!AX$110:AX$209,"Netaansluiting 8")</f>
        <v>0</v>
      </c>
      <c r="BA164">
        <f>SUMIFS(BA$5:BA$104,Verbruikerslijst!$E$7:$E$106,"Accu-elektrisch",Verbruikerslijst!$I$7:$I$106,"Nee",Verbruikerslijst!$M$7:$M$106,"Nee",Inzetlijst!AY$110:AY$209,"Netaansluiting 8")+SUMIFS(BA$5:BA$104,Verbruikerslijst!$I$7:$I$106,"Ja",Verbruikerslijst!$J$7:$J$106,"Accu-elektrisch",Verbruikerslijst!$M$7:$M$106,"Nee",Inzetlijst!AY$110:AY$209,"Netaansluiting 8")</f>
        <v>0</v>
      </c>
      <c r="BB164">
        <f>SUMIFS(BB$5:BB$104,Verbruikerslijst!$E$7:$E$106,"Accu-elektrisch",Verbruikerslijst!$I$7:$I$106,"Nee",Verbruikerslijst!$M$7:$M$106,"Nee",Inzetlijst!AZ$110:AZ$209,"Netaansluiting 8")+SUMIFS(BB$5:BB$104,Verbruikerslijst!$I$7:$I$106,"Ja",Verbruikerslijst!$J$7:$J$106,"Accu-elektrisch",Verbruikerslijst!$M$7:$M$106,"Nee",Inzetlijst!AZ$110:AZ$209,"Netaansluiting 8")</f>
        <v>0</v>
      </c>
      <c r="BC164">
        <f>SUMIFS(BC$5:BC$104,Verbruikerslijst!$E$7:$E$106,"Accu-elektrisch",Verbruikerslijst!$I$7:$I$106,"Nee",Verbruikerslijst!$M$7:$M$106,"Nee",Inzetlijst!BA$110:BA$209,"Netaansluiting 8")+SUMIFS(BC$5:BC$104,Verbruikerslijst!$I$7:$I$106,"Ja",Verbruikerslijst!$J$7:$J$106,"Accu-elektrisch",Verbruikerslijst!$M$7:$M$106,"Nee",Inzetlijst!BA$110:BA$209,"Netaansluiting 8")</f>
        <v>0</v>
      </c>
      <c r="BD164">
        <f>SUMIFS(BD$5:BD$104,Verbruikerslijst!$E$7:$E$106,"Accu-elektrisch",Verbruikerslijst!$I$7:$I$106,"Nee",Verbruikerslijst!$M$7:$M$106,"Nee",Inzetlijst!BB$110:BB$209,"Netaansluiting 8")+SUMIFS(BD$5:BD$104,Verbruikerslijst!$I$7:$I$106,"Ja",Verbruikerslijst!$J$7:$J$106,"Accu-elektrisch",Verbruikerslijst!$M$7:$M$106,"Nee",Inzetlijst!BB$110:BB$209,"Netaansluiting 8")</f>
        <v>0</v>
      </c>
      <c r="BE164">
        <f>SUMIFS(BE$5:BE$104,Verbruikerslijst!$E$7:$E$106,"Accu-elektrisch",Verbruikerslijst!$I$7:$I$106,"Nee",Verbruikerslijst!$M$7:$M$106,"Nee",Inzetlijst!BC$110:BC$209,"Netaansluiting 8")+SUMIFS(BE$5:BE$104,Verbruikerslijst!$I$7:$I$106,"Ja",Verbruikerslijst!$J$7:$J$106,"Accu-elektrisch",Verbruikerslijst!$M$7:$M$106,"Nee",Inzetlijst!BC$110:BC$209,"Netaansluiting 8")</f>
        <v>0</v>
      </c>
      <c r="BF164">
        <f>SUMIFS(BF$5:BF$104,Verbruikerslijst!$E$7:$E$106,"Accu-elektrisch",Verbruikerslijst!$I$7:$I$106,"Nee",Verbruikerslijst!$M$7:$M$106,"Nee",Inzetlijst!BD$110:BD$209,"Netaansluiting 8")+SUMIFS(BF$5:BF$104,Verbruikerslijst!$I$7:$I$106,"Ja",Verbruikerslijst!$J$7:$J$106,"Accu-elektrisch",Verbruikerslijst!$M$7:$M$106,"Nee",Inzetlijst!BD$110:BD$209,"Netaansluiting 8")</f>
        <v>0</v>
      </c>
      <c r="BG164">
        <f>SUMIFS(BG$5:BG$104,Verbruikerslijst!$E$7:$E$106,"Accu-elektrisch",Verbruikerslijst!$I$7:$I$106,"Nee",Verbruikerslijst!$M$7:$M$106,"Nee",Inzetlijst!BE$110:BE$209,"Netaansluiting 8")+SUMIFS(BG$5:BG$104,Verbruikerslijst!$I$7:$I$106,"Ja",Verbruikerslijst!$J$7:$J$106,"Accu-elektrisch",Verbruikerslijst!$M$7:$M$106,"Nee",Inzetlijst!BE$110:BE$209,"Netaansluiting 8")</f>
        <v>0</v>
      </c>
      <c r="BH164">
        <f>SUMIFS(BH$5:BH$104,Verbruikerslijst!$E$7:$E$106,"Accu-elektrisch",Verbruikerslijst!$I$7:$I$106,"Nee",Verbruikerslijst!$M$7:$M$106,"Nee",Inzetlijst!BF$110:BF$209,"Netaansluiting 8")+SUMIFS(BH$5:BH$104,Verbruikerslijst!$I$7:$I$106,"Ja",Verbruikerslijst!$J$7:$J$106,"Accu-elektrisch",Verbruikerslijst!$M$7:$M$106,"Nee",Inzetlijst!BF$110:BF$209,"Netaansluiting 8")</f>
        <v>0</v>
      </c>
      <c r="BI164">
        <f>SUMIFS(BI$5:BI$104,Verbruikerslijst!$E$7:$E$106,"Accu-elektrisch",Verbruikerslijst!$I$7:$I$106,"Nee",Verbruikerslijst!$M$7:$M$106,"Nee",Inzetlijst!BG$110:BG$209,"Netaansluiting 8")+SUMIFS(BI$5:BI$104,Verbruikerslijst!$I$7:$I$106,"Ja",Verbruikerslijst!$J$7:$J$106,"Accu-elektrisch",Verbruikerslijst!$M$7:$M$106,"Nee",Inzetlijst!BG$110:BG$209,"Netaansluiting 8")</f>
        <v>0</v>
      </c>
      <c r="BJ164">
        <f>SUMIFS(BJ$5:BJ$104,Verbruikerslijst!$E$7:$E$106,"Accu-elektrisch",Verbruikerslijst!$I$7:$I$106,"Nee",Verbruikerslijst!$M$7:$M$106,"Nee",Inzetlijst!BH$110:BH$209,"Netaansluiting 8")+SUMIFS(BJ$5:BJ$104,Verbruikerslijst!$I$7:$I$106,"Ja",Verbruikerslijst!$J$7:$J$106,"Accu-elektrisch",Verbruikerslijst!$M$7:$M$106,"Nee",Inzetlijst!BH$110:BH$209,"Netaansluiting 8")</f>
        <v>0</v>
      </c>
      <c r="BK164">
        <f>SUMIFS(BK$5:BK$104,Verbruikerslijst!$E$7:$E$106,"Accu-elektrisch",Verbruikerslijst!$I$7:$I$106,"Nee",Verbruikerslijst!$M$7:$M$106,"Nee",Inzetlijst!BI$110:BI$209,"Netaansluiting 8")+SUMIFS(BK$5:BK$104,Verbruikerslijst!$I$7:$I$106,"Ja",Verbruikerslijst!$J$7:$J$106,"Accu-elektrisch",Verbruikerslijst!$M$7:$M$106,"Nee",Inzetlijst!BI$110:BI$209,"Netaansluiting 8")</f>
        <v>0</v>
      </c>
      <c r="BL164">
        <f>SUMIFS(BL$5:BL$104,Verbruikerslijst!$E$7:$E$106,"Accu-elektrisch",Verbruikerslijst!$I$7:$I$106,"Nee",Verbruikerslijst!$M$7:$M$106,"Nee",Inzetlijst!BJ$110:BJ$209,"Netaansluiting 8")+SUMIFS(BL$5:BL$104,Verbruikerslijst!$I$7:$I$106,"Ja",Verbruikerslijst!$J$7:$J$106,"Accu-elektrisch",Verbruikerslijst!$M$7:$M$106,"Nee",Inzetlijst!BJ$110:BJ$209,"Netaansluiting 8")</f>
        <v>0</v>
      </c>
      <c r="BM164">
        <f>SUMIFS(BM$5:BM$104,Verbruikerslijst!$E$7:$E$106,"Accu-elektrisch",Verbruikerslijst!$I$7:$I$106,"Nee",Verbruikerslijst!$M$7:$M$106,"Nee",Inzetlijst!BK$110:BK$209,"Netaansluiting 8")+SUMIFS(BM$5:BM$104,Verbruikerslijst!$I$7:$I$106,"Ja",Verbruikerslijst!$J$7:$J$106,"Accu-elektrisch",Verbruikerslijst!$M$7:$M$106,"Nee",Inzetlijst!BK$110:BK$209,"Netaansluiting 8")</f>
        <v>0</v>
      </c>
      <c r="BN164">
        <f>SUMIFS(BN$5:BN$104,Verbruikerslijst!$E$7:$E$106,"Accu-elektrisch",Verbruikerslijst!$I$7:$I$106,"Nee",Verbruikerslijst!$M$7:$M$106,"Nee",Inzetlijst!BL$110:BL$209,"Netaansluiting 8")+SUMIFS(BN$5:BN$104,Verbruikerslijst!$I$7:$I$106,"Ja",Verbruikerslijst!$J$7:$J$106,"Accu-elektrisch",Verbruikerslijst!$M$7:$M$106,"Nee",Inzetlijst!BL$110:BL$209,"Netaansluiting 8")</f>
        <v>0</v>
      </c>
      <c r="BO164">
        <f>SUMIFS(BO$5:BO$104,Verbruikerslijst!$E$7:$E$106,"Accu-elektrisch",Verbruikerslijst!$I$7:$I$106,"Nee",Verbruikerslijst!$M$7:$M$106,"Nee",Inzetlijst!BM$110:BM$209,"Netaansluiting 8")+SUMIFS(BO$5:BO$104,Verbruikerslijst!$I$7:$I$106,"Ja",Verbruikerslijst!$J$7:$J$106,"Accu-elektrisch",Verbruikerslijst!$M$7:$M$106,"Nee",Inzetlijst!BM$110:BM$209,"Netaansluiting 8")</f>
        <v>0</v>
      </c>
      <c r="BP164">
        <f>SUMIFS(BP$5:BP$104,Verbruikerslijst!$E$7:$E$106,"Accu-elektrisch",Verbruikerslijst!$I$7:$I$106,"Nee",Verbruikerslijst!$M$7:$M$106,"Nee",Inzetlijst!BN$110:BN$209,"Netaansluiting 8")+SUMIFS(BP$5:BP$104,Verbruikerslijst!$I$7:$I$106,"Ja",Verbruikerslijst!$J$7:$J$106,"Accu-elektrisch",Verbruikerslijst!$M$7:$M$106,"Nee",Inzetlijst!BN$110:BN$209,"Netaansluiting 8")</f>
        <v>0</v>
      </c>
      <c r="BQ164">
        <f>SUMIFS(BQ$5:BQ$104,Verbruikerslijst!$E$7:$E$106,"Accu-elektrisch",Verbruikerslijst!$I$7:$I$106,"Nee",Verbruikerslijst!$M$7:$M$106,"Nee",Inzetlijst!BO$110:BO$209,"Netaansluiting 8")+SUMIFS(BQ$5:BQ$104,Verbruikerslijst!$I$7:$I$106,"Ja",Verbruikerslijst!$J$7:$J$106,"Accu-elektrisch",Verbruikerslijst!$M$7:$M$106,"Nee",Inzetlijst!BO$110:BO$209,"Netaansluiting 8")</f>
        <v>0</v>
      </c>
      <c r="BR164">
        <f>SUMIFS(BR$5:BR$104,Verbruikerslijst!$E$7:$E$106,"Accu-elektrisch",Verbruikerslijst!$I$7:$I$106,"Nee",Verbruikerslijst!$M$7:$M$106,"Nee",Inzetlijst!BP$110:BP$209,"Netaansluiting 8")+SUMIFS(BR$5:BR$104,Verbruikerslijst!$I$7:$I$106,"Ja",Verbruikerslijst!$J$7:$J$106,"Accu-elektrisch",Verbruikerslijst!$M$7:$M$106,"Nee",Inzetlijst!BP$110:BP$209,"Netaansluiting 8")</f>
        <v>0</v>
      </c>
      <c r="BS164">
        <f>SUMIFS(BS$5:BS$104,Verbruikerslijst!$E$7:$E$106,"Accu-elektrisch",Verbruikerslijst!$I$7:$I$106,"Nee",Verbruikerslijst!$M$7:$M$106,"Nee",Inzetlijst!BQ$110:BQ$209,"Netaansluiting 8")+SUMIFS(BS$5:BS$104,Verbruikerslijst!$I$7:$I$106,"Ja",Verbruikerslijst!$J$7:$J$106,"Accu-elektrisch",Verbruikerslijst!$M$7:$M$106,"Nee",Inzetlijst!BQ$110:BQ$209,"Netaansluiting 8")</f>
        <v>0</v>
      </c>
      <c r="BT164">
        <f>SUMIFS(BT$5:BT$104,Verbruikerslijst!$E$7:$E$106,"Accu-elektrisch",Verbruikerslijst!$I$7:$I$106,"Nee",Verbruikerslijst!$M$7:$M$106,"Nee",Inzetlijst!BR$110:BR$209,"Netaansluiting 8")+SUMIFS(BT$5:BT$104,Verbruikerslijst!$I$7:$I$106,"Ja",Verbruikerslijst!$J$7:$J$106,"Accu-elektrisch",Verbruikerslijst!$M$7:$M$106,"Nee",Inzetlijst!BR$110:BR$209,"Netaansluiting 8")</f>
        <v>0</v>
      </c>
      <c r="BU164">
        <f>SUMIFS(BU$5:BU$104,Verbruikerslijst!$E$7:$E$106,"Accu-elektrisch",Verbruikerslijst!$I$7:$I$106,"Nee",Verbruikerslijst!$M$7:$M$106,"Nee",Inzetlijst!BS$110:BS$209,"Netaansluiting 8")+SUMIFS(BU$5:BU$104,Verbruikerslijst!$I$7:$I$106,"Ja",Verbruikerslijst!$J$7:$J$106,"Accu-elektrisch",Verbruikerslijst!$M$7:$M$106,"Nee",Inzetlijst!BS$110:BS$209,"Netaansluiting 8")</f>
        <v>0</v>
      </c>
      <c r="BV164">
        <f>SUMIFS(BV$5:BV$104,Verbruikerslijst!$E$7:$E$106,"Accu-elektrisch",Verbruikerslijst!$I$7:$I$106,"Nee",Verbruikerslijst!$M$7:$M$106,"Nee",Inzetlijst!BT$110:BT$209,"Netaansluiting 8")+SUMIFS(BV$5:BV$104,Verbruikerslijst!$I$7:$I$106,"Ja",Verbruikerslijst!$J$7:$J$106,"Accu-elektrisch",Verbruikerslijst!$M$7:$M$106,"Nee",Inzetlijst!BT$110:BT$209,"Netaansluiting 8")</f>
        <v>0</v>
      </c>
      <c r="BW164">
        <f>SUMIFS(BW$5:BW$104,Verbruikerslijst!$E$7:$E$106,"Accu-elektrisch",Verbruikerslijst!$I$7:$I$106,"Nee",Verbruikerslijst!$M$7:$M$106,"Nee",Inzetlijst!BU$110:BU$209,"Netaansluiting 8")+SUMIFS(BW$5:BW$104,Verbruikerslijst!$I$7:$I$106,"Ja",Verbruikerslijst!$J$7:$J$106,"Accu-elektrisch",Verbruikerslijst!$M$7:$M$106,"Nee",Inzetlijst!BU$110:BU$209,"Netaansluiting 8")</f>
        <v>0</v>
      </c>
      <c r="BX164">
        <f>SUMIFS(BX$5:BX$104,Verbruikerslijst!$E$7:$E$106,"Accu-elektrisch",Verbruikerslijst!$I$7:$I$106,"Nee",Verbruikerslijst!$M$7:$M$106,"Nee",Inzetlijst!BV$110:BV$209,"Netaansluiting 8")+SUMIFS(BX$5:BX$104,Verbruikerslijst!$I$7:$I$106,"Ja",Verbruikerslijst!$J$7:$J$106,"Accu-elektrisch",Verbruikerslijst!$M$7:$M$106,"Nee",Inzetlijst!BV$110:BV$209,"Netaansluiting 8")</f>
        <v>0</v>
      </c>
      <c r="BY164">
        <f>SUMIFS(BY$5:BY$104,Verbruikerslijst!$E$7:$E$106,"Accu-elektrisch",Verbruikerslijst!$I$7:$I$106,"Nee",Verbruikerslijst!$M$7:$M$106,"Nee",Inzetlijst!BW$110:BW$209,"Netaansluiting 8")+SUMIFS(BY$5:BY$104,Verbruikerslijst!$I$7:$I$106,"Ja",Verbruikerslijst!$J$7:$J$106,"Accu-elektrisch",Verbruikerslijst!$M$7:$M$106,"Nee",Inzetlijst!BW$110:BW$209,"Netaansluiting 8")</f>
        <v>0</v>
      </c>
      <c r="BZ164">
        <f>SUMIFS(BZ$5:BZ$104,Verbruikerslijst!$E$7:$E$106,"Accu-elektrisch",Verbruikerslijst!$I$7:$I$106,"Nee",Verbruikerslijst!$M$7:$M$106,"Nee",Inzetlijst!BX$110:BX$209,"Netaansluiting 8")+SUMIFS(BZ$5:BZ$104,Verbruikerslijst!$I$7:$I$106,"Ja",Verbruikerslijst!$J$7:$J$106,"Accu-elektrisch",Verbruikerslijst!$M$7:$M$106,"Nee",Inzetlijst!BX$110:BX$209,"Netaansluiting 8")</f>
        <v>0</v>
      </c>
      <c r="CA164">
        <f>SUMIFS(CA$5:CA$104,Verbruikerslijst!$E$7:$E$106,"Accu-elektrisch",Verbruikerslijst!$I$7:$I$106,"Nee",Verbruikerslijst!$M$7:$M$106,"Nee",Inzetlijst!BY$110:BY$209,"Netaansluiting 8")+SUMIFS(CA$5:CA$104,Verbruikerslijst!$I$7:$I$106,"Ja",Verbruikerslijst!$J$7:$J$106,"Accu-elektrisch",Verbruikerslijst!$M$7:$M$106,"Nee",Inzetlijst!BY$110:BY$209,"Netaansluiting 8")</f>
        <v>0</v>
      </c>
      <c r="CB164">
        <f>SUMIFS(CB$5:CB$104,Verbruikerslijst!$E$7:$E$106,"Accu-elektrisch",Verbruikerslijst!$I$7:$I$106,"Nee",Verbruikerslijst!$M$7:$M$106,"Nee",Inzetlijst!BZ$110:BZ$209,"Netaansluiting 8")+SUMIFS(CB$5:CB$104,Verbruikerslijst!$I$7:$I$106,"Ja",Verbruikerslijst!$J$7:$J$106,"Accu-elektrisch",Verbruikerslijst!$M$7:$M$106,"Nee",Inzetlijst!BZ$110:BZ$209,"Netaansluiting 8")</f>
        <v>0</v>
      </c>
      <c r="CC164">
        <f>SUMIFS(CC$5:CC$104,Verbruikerslijst!$E$7:$E$106,"Accu-elektrisch",Verbruikerslijst!$I$7:$I$106,"Nee",Verbruikerslijst!$M$7:$M$106,"Nee",Inzetlijst!CA$110:CA$209,"Netaansluiting 8")+SUMIFS(CC$5:CC$104,Verbruikerslijst!$I$7:$I$106,"Ja",Verbruikerslijst!$J$7:$J$106,"Accu-elektrisch",Verbruikerslijst!$M$7:$M$106,"Nee",Inzetlijst!CA$110:CA$209,"Netaansluiting 8")</f>
        <v>0</v>
      </c>
      <c r="CD164">
        <f>SUMIFS(CD$5:CD$104,Verbruikerslijst!$E$7:$E$106,"Accu-elektrisch",Verbruikerslijst!$I$7:$I$106,"Nee",Verbruikerslijst!$M$7:$M$106,"Nee",Inzetlijst!CB$110:CB$209,"Netaansluiting 8")+SUMIFS(CD$5:CD$104,Verbruikerslijst!$I$7:$I$106,"Ja",Verbruikerslijst!$J$7:$J$106,"Accu-elektrisch",Verbruikerslijst!$M$7:$M$106,"Nee",Inzetlijst!CB$110:CB$209,"Netaansluiting 8")</f>
        <v>0</v>
      </c>
      <c r="CE164">
        <f>SUMIFS(CE$5:CE$104,Verbruikerslijst!$E$7:$E$106,"Accu-elektrisch",Verbruikerslijst!$I$7:$I$106,"Nee",Verbruikerslijst!$M$7:$M$106,"Nee",Inzetlijst!CC$110:CC$209,"Netaansluiting 8")+SUMIFS(CE$5:CE$104,Verbruikerslijst!$I$7:$I$106,"Ja",Verbruikerslijst!$J$7:$J$106,"Accu-elektrisch",Verbruikerslijst!$M$7:$M$106,"Nee",Inzetlijst!CC$110:CC$209,"Netaansluiting 8")</f>
        <v>0</v>
      </c>
      <c r="CF164">
        <f>SUMIFS(CF$5:CF$104,Verbruikerslijst!$E$7:$E$106,"Accu-elektrisch",Verbruikerslijst!$I$7:$I$106,"Nee",Verbruikerslijst!$M$7:$M$106,"Nee",Inzetlijst!CD$110:CD$209,"Netaansluiting 8")+SUMIFS(CF$5:CF$104,Verbruikerslijst!$I$7:$I$106,"Ja",Verbruikerslijst!$J$7:$J$106,"Accu-elektrisch",Verbruikerslijst!$M$7:$M$106,"Nee",Inzetlijst!CD$110:CD$209,"Netaansluiting 8")</f>
        <v>0</v>
      </c>
      <c r="CG164">
        <f>SUMIFS(CG$5:CG$104,Verbruikerslijst!$E$7:$E$106,"Accu-elektrisch",Verbruikerslijst!$I$7:$I$106,"Nee",Verbruikerslijst!$M$7:$M$106,"Nee",Inzetlijst!CE$110:CE$209,"Netaansluiting 8")+SUMIFS(CG$5:CG$104,Verbruikerslijst!$I$7:$I$106,"Ja",Verbruikerslijst!$J$7:$J$106,"Accu-elektrisch",Verbruikerslijst!$M$7:$M$106,"Nee",Inzetlijst!CE$110:CE$209,"Netaansluiting 8")</f>
        <v>0</v>
      </c>
      <c r="CH164">
        <f>SUMIFS(CH$5:CH$104,Verbruikerslijst!$E$7:$E$106,"Accu-elektrisch",Verbruikerslijst!$I$7:$I$106,"Nee",Verbruikerslijst!$M$7:$M$106,"Nee",Inzetlijst!CF$110:CF$209,"Netaansluiting 8")+SUMIFS(CH$5:CH$104,Verbruikerslijst!$I$7:$I$106,"Ja",Verbruikerslijst!$J$7:$J$106,"Accu-elektrisch",Verbruikerslijst!$M$7:$M$106,"Nee",Inzetlijst!CF$110:CF$209,"Netaansluiting 8")</f>
        <v>0</v>
      </c>
      <c r="CI164">
        <f>SUMIFS(CI$5:CI$104,Verbruikerslijst!$E$7:$E$106,"Accu-elektrisch",Verbruikerslijst!$I$7:$I$106,"Nee",Verbruikerslijst!$M$7:$M$106,"Nee",Inzetlijst!CG$110:CG$209,"Netaansluiting 8")+SUMIFS(CI$5:CI$104,Verbruikerslijst!$I$7:$I$106,"Ja",Verbruikerslijst!$J$7:$J$106,"Accu-elektrisch",Verbruikerslijst!$M$7:$M$106,"Nee",Inzetlijst!CG$110:CG$209,"Netaansluiting 8")</f>
        <v>0</v>
      </c>
      <c r="CJ164">
        <f>SUMIFS(CJ$5:CJ$104,Verbruikerslijst!$E$7:$E$106,"Accu-elektrisch",Verbruikerslijst!$I$7:$I$106,"Nee",Verbruikerslijst!$M$7:$M$106,"Nee",Inzetlijst!CH$110:CH$209,"Netaansluiting 8")+SUMIFS(CJ$5:CJ$104,Verbruikerslijst!$I$7:$I$106,"Ja",Verbruikerslijst!$J$7:$J$106,"Accu-elektrisch",Verbruikerslijst!$M$7:$M$106,"Nee",Inzetlijst!CH$110:CH$209,"Netaansluiting 8")</f>
        <v>0</v>
      </c>
      <c r="CK164">
        <f>SUMIFS(CK$5:CK$104,Verbruikerslijst!$E$7:$E$106,"Accu-elektrisch",Verbruikerslijst!$I$7:$I$106,"Nee",Verbruikerslijst!$M$7:$M$106,"Nee",Inzetlijst!CI$110:CI$209,"Netaansluiting 8")+SUMIFS(CK$5:CK$104,Verbruikerslijst!$I$7:$I$106,"Ja",Verbruikerslijst!$J$7:$J$106,"Accu-elektrisch",Verbruikerslijst!$M$7:$M$106,"Nee",Inzetlijst!CI$110:CI$209,"Netaansluiting 8")</f>
        <v>0</v>
      </c>
      <c r="CL164">
        <f>SUMIFS(CL$5:CL$104,Verbruikerslijst!$E$7:$E$106,"Accu-elektrisch",Verbruikerslijst!$I$7:$I$106,"Nee",Verbruikerslijst!$M$7:$M$106,"Nee",Inzetlijst!CJ$110:CJ$209,"Netaansluiting 8")+SUMIFS(CL$5:CL$104,Verbruikerslijst!$I$7:$I$106,"Ja",Verbruikerslijst!$J$7:$J$106,"Accu-elektrisch",Verbruikerslijst!$M$7:$M$106,"Nee",Inzetlijst!CJ$110:CJ$209,"Netaansluiting 8")</f>
        <v>0</v>
      </c>
      <c r="CM164">
        <f>SUMIFS(CM$5:CM$104,Verbruikerslijst!$E$7:$E$106,"Accu-elektrisch",Verbruikerslijst!$I$7:$I$106,"Nee",Verbruikerslijst!$M$7:$M$106,"Nee",Inzetlijst!CK$110:CK$209,"Netaansluiting 8")+SUMIFS(CM$5:CM$104,Verbruikerslijst!$I$7:$I$106,"Ja",Verbruikerslijst!$J$7:$J$106,"Accu-elektrisch",Verbruikerslijst!$M$7:$M$106,"Nee",Inzetlijst!CK$110:CK$209,"Netaansluiting 8")</f>
        <v>0</v>
      </c>
      <c r="CN164">
        <f>SUMIFS(CN$5:CN$104,Verbruikerslijst!$E$7:$E$106,"Accu-elektrisch",Verbruikerslijst!$I$7:$I$106,"Nee",Verbruikerslijst!$M$7:$M$106,"Nee",Inzetlijst!CL$110:CL$209,"Netaansluiting 8")+SUMIFS(CN$5:CN$104,Verbruikerslijst!$I$7:$I$106,"Ja",Verbruikerslijst!$J$7:$J$106,"Accu-elektrisch",Verbruikerslijst!$M$7:$M$106,"Nee",Inzetlijst!CL$110:CL$209,"Netaansluiting 8")</f>
        <v>0</v>
      </c>
      <c r="CO164">
        <f>SUMIFS(CO$5:CO$104,Verbruikerslijst!$E$7:$E$106,"Accu-elektrisch",Verbruikerslijst!$I$7:$I$106,"Nee",Verbruikerslijst!$M$7:$M$106,"Nee",Inzetlijst!CM$110:CM$209,"Netaansluiting 8")+SUMIFS(CO$5:CO$104,Verbruikerslijst!$I$7:$I$106,"Ja",Verbruikerslijst!$J$7:$J$106,"Accu-elektrisch",Verbruikerslijst!$M$7:$M$106,"Nee",Inzetlijst!CM$110:CM$209,"Netaansluiting 8")</f>
        <v>0</v>
      </c>
      <c r="CP164">
        <f>SUMIFS(CP$5:CP$104,Verbruikerslijst!$E$7:$E$106,"Accu-elektrisch",Verbruikerslijst!$I$7:$I$106,"Nee",Verbruikerslijst!$M$7:$M$106,"Nee",Inzetlijst!CN$110:CN$209,"Netaansluiting 8")+SUMIFS(CP$5:CP$104,Verbruikerslijst!$I$7:$I$106,"Ja",Verbruikerslijst!$J$7:$J$106,"Accu-elektrisch",Verbruikerslijst!$M$7:$M$106,"Nee",Inzetlijst!CN$110:CN$209,"Netaansluiting 8")</f>
        <v>0</v>
      </c>
      <c r="CQ164">
        <f>SUMIFS(CQ$5:CQ$104,Verbruikerslijst!$E$7:$E$106,"Accu-elektrisch",Verbruikerslijst!$I$7:$I$106,"Nee",Verbruikerslijst!$M$7:$M$106,"Nee",Inzetlijst!CO$110:CO$209,"Netaansluiting 8")+SUMIFS(CQ$5:CQ$104,Verbruikerslijst!$I$7:$I$106,"Ja",Verbruikerslijst!$J$7:$J$106,"Accu-elektrisch",Verbruikerslijst!$M$7:$M$106,"Nee",Inzetlijst!CO$110:CO$209,"Netaansluiting 8")</f>
        <v>0</v>
      </c>
      <c r="CR164">
        <f>SUMIFS(CR$5:CR$104,Verbruikerslijst!$E$7:$E$106,"Accu-elektrisch",Verbruikerslijst!$I$7:$I$106,"Nee",Verbruikerslijst!$M$7:$M$106,"Nee",Inzetlijst!CP$110:CP$209,"Netaansluiting 8")+SUMIFS(CR$5:CR$104,Verbruikerslijst!$I$7:$I$106,"Ja",Verbruikerslijst!$J$7:$J$106,"Accu-elektrisch",Verbruikerslijst!$M$7:$M$106,"Nee",Inzetlijst!CP$110:CP$209,"Netaansluiting 8")</f>
        <v>0</v>
      </c>
      <c r="CS164">
        <f>SUMIFS(CS$5:CS$104,Verbruikerslijst!$E$7:$E$106,"Accu-elektrisch",Verbruikerslijst!$I$7:$I$106,"Nee",Verbruikerslijst!$M$7:$M$106,"Nee",Inzetlijst!CQ$110:CQ$209,"Netaansluiting 8")+SUMIFS(CS$5:CS$104,Verbruikerslijst!$I$7:$I$106,"Ja",Verbruikerslijst!$J$7:$J$106,"Accu-elektrisch",Verbruikerslijst!$M$7:$M$106,"Nee",Inzetlijst!CQ$110:CQ$209,"Netaansluiting 8")</f>
        <v>0</v>
      </c>
      <c r="CT164">
        <f>SUMIFS(CT$5:CT$104,Verbruikerslijst!$E$7:$E$106,"Accu-elektrisch",Verbruikerslijst!$I$7:$I$106,"Nee",Verbruikerslijst!$M$7:$M$106,"Nee",Inzetlijst!CR$110:CR$209,"Netaansluiting 8")+SUMIFS(CT$5:CT$104,Verbruikerslijst!$I$7:$I$106,"Ja",Verbruikerslijst!$J$7:$J$106,"Accu-elektrisch",Verbruikerslijst!$M$7:$M$106,"Nee",Inzetlijst!CR$110:CR$209,"Netaansluiting 8")</f>
        <v>0</v>
      </c>
      <c r="CU164">
        <f>SUMIFS(CU$5:CU$104,Verbruikerslijst!$E$7:$E$106,"Accu-elektrisch",Verbruikerslijst!$I$7:$I$106,"Nee",Verbruikerslijst!$M$7:$M$106,"Nee",Inzetlijst!CS$110:CS$209,"Netaansluiting 8")+SUMIFS(CU$5:CU$104,Verbruikerslijst!$I$7:$I$106,"Ja",Verbruikerslijst!$J$7:$J$106,"Accu-elektrisch",Verbruikerslijst!$M$7:$M$106,"Nee",Inzetlijst!CS$110:CS$209,"Netaansluiting 8")</f>
        <v>0</v>
      </c>
      <c r="CV164">
        <f>SUMIFS(CV$5:CV$104,Verbruikerslijst!$E$7:$E$106,"Accu-elektrisch",Verbruikerslijst!$I$7:$I$106,"Nee",Verbruikerslijst!$M$7:$M$106,"Nee",Inzetlijst!CT$110:CT$209,"Netaansluiting 8")+SUMIFS(CV$5:CV$104,Verbruikerslijst!$I$7:$I$106,"Ja",Verbruikerslijst!$J$7:$J$106,"Accu-elektrisch",Verbruikerslijst!$M$7:$M$106,"Nee",Inzetlijst!CT$110:CT$209,"Netaansluiting 8")</f>
        <v>0</v>
      </c>
      <c r="CW164">
        <f>SUMIFS(CW$5:CW$104,Verbruikerslijst!$E$7:$E$106,"Accu-elektrisch",Verbruikerslijst!$I$7:$I$106,"Nee",Verbruikerslijst!$M$7:$M$106,"Nee",Inzetlijst!CU$110:CU$209,"Netaansluiting 8")+SUMIFS(CW$5:CW$104,Verbruikerslijst!$I$7:$I$106,"Ja",Verbruikerslijst!$J$7:$J$106,"Accu-elektrisch",Verbruikerslijst!$M$7:$M$106,"Nee",Inzetlijst!CU$110:CU$209,"Netaansluiting 8")</f>
        <v>0</v>
      </c>
      <c r="CX164">
        <f>SUMIFS(CX$5:CX$104,Verbruikerslijst!$E$7:$E$106,"Accu-elektrisch",Verbruikerslijst!$I$7:$I$106,"Nee",Verbruikerslijst!$M$7:$M$106,"Nee",Inzetlijst!CV$110:CV$209,"Netaansluiting 8")+SUMIFS(CX$5:CX$104,Verbruikerslijst!$I$7:$I$106,"Ja",Verbruikerslijst!$J$7:$J$106,"Accu-elektrisch",Verbruikerslijst!$M$7:$M$106,"Nee",Inzetlijst!CV$110:CV$209,"Netaansluiting 8")</f>
        <v>0</v>
      </c>
      <c r="CY164">
        <f>SUMIFS(CY$5:CY$104,Verbruikerslijst!$E$7:$E$106,"Accu-elektrisch",Verbruikerslijst!$I$7:$I$106,"Nee",Verbruikerslijst!$M$7:$M$106,"Nee",Inzetlijst!CW$110:CW$209,"Netaansluiting 8")+SUMIFS(CY$5:CY$104,Verbruikerslijst!$I$7:$I$106,"Ja",Verbruikerslijst!$J$7:$J$106,"Accu-elektrisch",Verbruikerslijst!$M$7:$M$106,"Nee",Inzetlijst!CW$110:CW$209,"Netaansluiting 8")</f>
        <v>0</v>
      </c>
      <c r="CZ164">
        <f>SUMIFS(CZ$5:CZ$104,Verbruikerslijst!$E$7:$E$106,"Accu-elektrisch",Verbruikerslijst!$I$7:$I$106,"Nee",Verbruikerslijst!$M$7:$M$106,"Nee",Inzetlijst!CX$110:CX$209,"Netaansluiting 8")+SUMIFS(CZ$5:CZ$104,Verbruikerslijst!$I$7:$I$106,"Ja",Verbruikerslijst!$J$7:$J$106,"Accu-elektrisch",Verbruikerslijst!$M$7:$M$106,"Nee",Inzetlijst!CX$110:CX$209,"Netaansluiting 8")</f>
        <v>0</v>
      </c>
      <c r="DA164">
        <f>SUMIFS(DA$5:DA$104,Verbruikerslijst!$E$7:$E$106,"Accu-elektrisch",Verbruikerslijst!$I$7:$I$106,"Nee",Verbruikerslijst!$M$7:$M$106,"Nee",Inzetlijst!CY$110:CY$209,"Netaansluiting 8")+SUMIFS(DA$5:DA$104,Verbruikerslijst!$I$7:$I$106,"Ja",Verbruikerslijst!$J$7:$J$106,"Accu-elektrisch",Verbruikerslijst!$M$7:$M$106,"Nee",Inzetlijst!CY$110:CY$209,"Netaansluiting 8")</f>
        <v>0</v>
      </c>
      <c r="DB164">
        <f>SUMIFS(DB$5:DB$104,Verbruikerslijst!$E$7:$E$106,"Accu-elektrisch",Verbruikerslijst!$I$7:$I$106,"Nee",Verbruikerslijst!$M$7:$M$106,"Nee",Inzetlijst!CZ$110:CZ$209,"Netaansluiting 8")+SUMIFS(DB$5:DB$104,Verbruikerslijst!$I$7:$I$106,"Ja",Verbruikerslijst!$J$7:$J$106,"Accu-elektrisch",Verbruikerslijst!$M$7:$M$106,"Nee",Inzetlijst!CZ$110:CZ$209,"Netaansluiting 8")</f>
        <v>0</v>
      </c>
      <c r="DC164">
        <f>SUMIFS(DC$5:DC$104,Verbruikerslijst!$E$7:$E$106,"Accu-elektrisch",Verbruikerslijst!$I$7:$I$106,"Nee",Verbruikerslijst!$M$7:$M$106,"Nee",Inzetlijst!DA$110:DA$209,"Netaansluiting 8")+SUMIFS(DC$5:DC$104,Verbruikerslijst!$I$7:$I$106,"Ja",Verbruikerslijst!$J$7:$J$106,"Accu-elektrisch",Verbruikerslijst!$M$7:$M$106,"Nee",Inzetlijst!DA$110:DA$209,"Netaansluiting 8")</f>
        <v>0</v>
      </c>
      <c r="DD164">
        <f>SUMIFS(DD$5:DD$104,Verbruikerslijst!$E$7:$E$106,"Accu-elektrisch",Verbruikerslijst!$I$7:$I$106,"Nee",Verbruikerslijst!$M$7:$M$106,"Nee",Inzetlijst!DB$110:DB$209,"Netaansluiting 8")+SUMIFS(DD$5:DD$104,Verbruikerslijst!$I$7:$I$106,"Ja",Verbruikerslijst!$J$7:$J$106,"Accu-elektrisch",Verbruikerslijst!$M$7:$M$106,"Nee",Inzetlijst!DB$110:DB$209,"Netaansluiting 8")</f>
        <v>0</v>
      </c>
      <c r="DE164">
        <f>SUMIFS(DE$5:DE$104,Verbruikerslijst!$E$7:$E$106,"Accu-elektrisch",Verbruikerslijst!$I$7:$I$106,"Nee",Verbruikerslijst!$M$7:$M$106,"Nee",Inzetlijst!DC$110:DC$209,"Netaansluiting 8")+SUMIFS(DE$5:DE$104,Verbruikerslijst!$I$7:$I$106,"Ja",Verbruikerslijst!$J$7:$J$106,"Accu-elektrisch",Verbruikerslijst!$M$7:$M$106,"Nee",Inzetlijst!DC$110:DC$209,"Netaansluiting 8")</f>
        <v>0</v>
      </c>
      <c r="DF164">
        <f>SUMIFS(DF$5:DF$104,Verbruikerslijst!$E$7:$E$106,"Accu-elektrisch",Verbruikerslijst!$I$7:$I$106,"Nee",Verbruikerslijst!$M$7:$M$106,"Nee",Inzetlijst!DD$110:DD$209,"Netaansluiting 8")+SUMIFS(DF$5:DF$104,Verbruikerslijst!$I$7:$I$106,"Ja",Verbruikerslijst!$J$7:$J$106,"Accu-elektrisch",Verbruikerslijst!$M$7:$M$106,"Nee",Inzetlijst!DD$110:DD$209,"Netaansluiting 8")</f>
        <v>0</v>
      </c>
      <c r="DG164">
        <f>SUMIFS(DG$5:DG$104,Verbruikerslijst!$E$7:$E$106,"Accu-elektrisch",Verbruikerslijst!$I$7:$I$106,"Nee",Verbruikerslijst!$M$7:$M$106,"Nee",Inzetlijst!DE$110:DE$209,"Netaansluiting 8")+SUMIFS(DG$5:DG$104,Verbruikerslijst!$I$7:$I$106,"Ja",Verbruikerslijst!$J$7:$J$106,"Accu-elektrisch",Verbruikerslijst!$M$7:$M$106,"Nee",Inzetlijst!DE$110:DE$209,"Netaansluiting 8")</f>
        <v>0</v>
      </c>
      <c r="DH164">
        <f>SUMIFS(DH$5:DH$104,Verbruikerslijst!$E$7:$E$106,"Accu-elektrisch",Verbruikerslijst!$I$7:$I$106,"Nee",Verbruikerslijst!$M$7:$M$106,"Nee",Inzetlijst!DF$110:DF$209,"Netaansluiting 8")+SUMIFS(DH$5:DH$104,Verbruikerslijst!$I$7:$I$106,"Ja",Verbruikerslijst!$J$7:$J$106,"Accu-elektrisch",Verbruikerslijst!$M$7:$M$106,"Nee",Inzetlijst!DF$110:DF$209,"Netaansluiting 8")</f>
        <v>0</v>
      </c>
      <c r="DI164">
        <f>SUMIFS(DI$5:DI$104,Verbruikerslijst!$E$7:$E$106,"Accu-elektrisch",Verbruikerslijst!$I$7:$I$106,"Nee",Verbruikerslijst!$M$7:$M$106,"Nee",Inzetlijst!DG$110:DG$209,"Netaansluiting 8")+SUMIFS(DI$5:DI$104,Verbruikerslijst!$I$7:$I$106,"Ja",Verbruikerslijst!$J$7:$J$106,"Accu-elektrisch",Verbruikerslijst!$M$7:$M$106,"Nee",Inzetlijst!DG$110:DG$209,"Netaansluiting 8")</f>
        <v>0</v>
      </c>
      <c r="DJ164">
        <f>SUMIFS(DJ$5:DJ$104,Verbruikerslijst!$E$7:$E$106,"Accu-elektrisch",Verbruikerslijst!$I$7:$I$106,"Nee",Verbruikerslijst!$M$7:$M$106,"Nee",Inzetlijst!DH$110:DH$209,"Netaansluiting 8")+SUMIFS(DJ$5:DJ$104,Verbruikerslijst!$I$7:$I$106,"Ja",Verbruikerslijst!$J$7:$J$106,"Accu-elektrisch",Verbruikerslijst!$M$7:$M$106,"Nee",Inzetlijst!DH$110:DH$209,"Netaansluiting 8")</f>
        <v>0</v>
      </c>
      <c r="DK164">
        <f>SUMIFS(DK$5:DK$104,Verbruikerslijst!$E$7:$E$106,"Accu-elektrisch",Verbruikerslijst!$I$7:$I$106,"Nee",Verbruikerslijst!$M$7:$M$106,"Nee",Inzetlijst!DI$110:DI$209,"Netaansluiting 8")+SUMIFS(DK$5:DK$104,Verbruikerslijst!$I$7:$I$106,"Ja",Verbruikerslijst!$J$7:$J$106,"Accu-elektrisch",Verbruikerslijst!$M$7:$M$106,"Nee",Inzetlijst!DI$110:DI$209,"Netaansluiting 8")</f>
        <v>0</v>
      </c>
      <c r="DL164">
        <f>SUMIFS(DL$5:DL$104,Verbruikerslijst!$E$7:$E$106,"Accu-elektrisch",Verbruikerslijst!$I$7:$I$106,"Nee",Verbruikerslijst!$M$7:$M$106,"Nee",Inzetlijst!DJ$110:DJ$209,"Netaansluiting 8")+SUMIFS(DL$5:DL$104,Verbruikerslijst!$I$7:$I$106,"Ja",Verbruikerslijst!$J$7:$J$106,"Accu-elektrisch",Verbruikerslijst!$M$7:$M$106,"Nee",Inzetlijst!DJ$110:DJ$209,"Netaansluiting 8")</f>
        <v>0</v>
      </c>
      <c r="DM164">
        <f>SUMIFS(DM$5:DM$104,Verbruikerslijst!$E$7:$E$106,"Accu-elektrisch",Verbruikerslijst!$I$7:$I$106,"Nee",Verbruikerslijst!$M$7:$M$106,"Nee",Inzetlijst!DK$110:DK$209,"Netaansluiting 8")+SUMIFS(DM$5:DM$104,Verbruikerslijst!$I$7:$I$106,"Ja",Verbruikerslijst!$J$7:$J$106,"Accu-elektrisch",Verbruikerslijst!$M$7:$M$106,"Nee",Inzetlijst!DK$110:DK$209,"Netaansluiting 8")</f>
        <v>0</v>
      </c>
      <c r="DN164">
        <f>SUMIFS(DN$5:DN$104,Verbruikerslijst!$E$7:$E$106,"Accu-elektrisch",Verbruikerslijst!$I$7:$I$106,"Nee",Verbruikerslijst!$M$7:$M$106,"Nee",Inzetlijst!DL$110:DL$209,"Netaansluiting 8")+SUMIFS(DN$5:DN$104,Verbruikerslijst!$I$7:$I$106,"Ja",Verbruikerslijst!$J$7:$J$106,"Accu-elektrisch",Verbruikerslijst!$M$7:$M$106,"Nee",Inzetlijst!DL$110:DL$209,"Netaansluiting 8")</f>
        <v>0</v>
      </c>
      <c r="DO164">
        <f>SUMIFS(DO$5:DO$104,Verbruikerslijst!$E$7:$E$106,"Accu-elektrisch",Verbruikerslijst!$I$7:$I$106,"Nee",Verbruikerslijst!$M$7:$M$106,"Nee",Inzetlijst!DM$110:DM$209,"Netaansluiting 8")+SUMIFS(DO$5:DO$104,Verbruikerslijst!$I$7:$I$106,"Ja",Verbruikerslijst!$J$7:$J$106,"Accu-elektrisch",Verbruikerslijst!$M$7:$M$106,"Nee",Inzetlijst!DM$110:DM$209,"Netaansluiting 8")</f>
        <v>0</v>
      </c>
      <c r="DP164">
        <f>SUMIFS(DP$5:DP$104,Verbruikerslijst!$E$7:$E$106,"Accu-elektrisch",Verbruikerslijst!$I$7:$I$106,"Nee",Verbruikerslijst!$M$7:$M$106,"Nee",Inzetlijst!DN$110:DN$209,"Netaansluiting 8")+SUMIFS(DP$5:DP$104,Verbruikerslijst!$I$7:$I$106,"Ja",Verbruikerslijst!$J$7:$J$106,"Accu-elektrisch",Verbruikerslijst!$M$7:$M$106,"Nee",Inzetlijst!DN$110:DN$209,"Netaansluiting 8")</f>
        <v>0</v>
      </c>
      <c r="DQ164">
        <f>SUMIFS(DQ$5:DQ$104,Verbruikerslijst!$E$7:$E$106,"Accu-elektrisch",Verbruikerslijst!$I$7:$I$106,"Nee",Verbruikerslijst!$M$7:$M$106,"Nee",Inzetlijst!DO$110:DO$209,"Netaansluiting 8")+SUMIFS(DQ$5:DQ$104,Verbruikerslijst!$I$7:$I$106,"Ja",Verbruikerslijst!$J$7:$J$106,"Accu-elektrisch",Verbruikerslijst!$M$7:$M$106,"Nee",Inzetlijst!DO$110:DO$209,"Netaansluiting 8")</f>
        <v>0</v>
      </c>
      <c r="DR164">
        <f>SUMIFS(DR$5:DR$104,Verbruikerslijst!$E$7:$E$106,"Accu-elektrisch",Verbruikerslijst!$I$7:$I$106,"Nee",Verbruikerslijst!$M$7:$M$106,"Nee",Inzetlijst!DP$110:DP$209,"Netaansluiting 8")+SUMIFS(DR$5:DR$104,Verbruikerslijst!$I$7:$I$106,"Ja",Verbruikerslijst!$J$7:$J$106,"Accu-elektrisch",Verbruikerslijst!$M$7:$M$106,"Nee",Inzetlijst!DP$110:DP$209,"Netaansluiting 8")</f>
        <v>0</v>
      </c>
      <c r="DS164">
        <f>SUMIFS(DS$5:DS$104,Verbruikerslijst!$E$7:$E$106,"Accu-elektrisch",Verbruikerslijst!$I$7:$I$106,"Nee",Verbruikerslijst!$M$7:$M$106,"Nee",Inzetlijst!DQ$110:DQ$209,"Netaansluiting 8")+SUMIFS(DS$5:DS$104,Verbruikerslijst!$I$7:$I$106,"Ja",Verbruikerslijst!$J$7:$J$106,"Accu-elektrisch",Verbruikerslijst!$M$7:$M$106,"Nee",Inzetlijst!DQ$110:DQ$209,"Netaansluiting 8")</f>
        <v>0</v>
      </c>
      <c r="DT164">
        <f>SUMIFS(DT$5:DT$104,Verbruikerslijst!$E$7:$E$106,"Accu-elektrisch",Verbruikerslijst!$I$7:$I$106,"Nee",Verbruikerslijst!$M$7:$M$106,"Nee",Inzetlijst!DR$110:DR$209,"Netaansluiting 8")+SUMIFS(DT$5:DT$104,Verbruikerslijst!$I$7:$I$106,"Ja",Verbruikerslijst!$J$7:$J$106,"Accu-elektrisch",Verbruikerslijst!$M$7:$M$106,"Nee",Inzetlijst!DR$110:DR$209,"Netaansluiting 8")</f>
        <v>0</v>
      </c>
      <c r="DU164">
        <f>SUMIFS(DU$5:DU$104,Verbruikerslijst!$E$7:$E$106,"Accu-elektrisch",Verbruikerslijst!$I$7:$I$106,"Nee",Verbruikerslijst!$M$7:$M$106,"Nee",Inzetlijst!DS$110:DS$209,"Netaansluiting 8")+SUMIFS(DU$5:DU$104,Verbruikerslijst!$I$7:$I$106,"Ja",Verbruikerslijst!$J$7:$J$106,"Accu-elektrisch",Verbruikerslijst!$M$7:$M$106,"Nee",Inzetlijst!DS$110:DS$209,"Netaansluiting 8")</f>
        <v>0</v>
      </c>
      <c r="DV164">
        <f>SUMIFS(DV$5:DV$104,Verbruikerslijst!$E$7:$E$106,"Accu-elektrisch",Verbruikerslijst!$I$7:$I$106,"Nee",Verbruikerslijst!$M$7:$M$106,"Nee",Inzetlijst!DT$110:DT$209,"Netaansluiting 8")+SUMIFS(DV$5:DV$104,Verbruikerslijst!$I$7:$I$106,"Ja",Verbruikerslijst!$J$7:$J$106,"Accu-elektrisch",Verbruikerslijst!$M$7:$M$106,"Nee",Inzetlijst!DT$110:DT$209,"Netaansluiting 8")</f>
        <v>0</v>
      </c>
      <c r="DW164">
        <f>SUMIFS(DW$5:DW$104,Verbruikerslijst!$E$7:$E$106,"Accu-elektrisch",Verbruikerslijst!$I$7:$I$106,"Nee",Verbruikerslijst!$M$7:$M$106,"Nee",Inzetlijst!DU$110:DU$209,"Netaansluiting 8")+SUMIFS(DW$5:DW$104,Verbruikerslijst!$I$7:$I$106,"Ja",Verbruikerslijst!$J$7:$J$106,"Accu-elektrisch",Verbruikerslijst!$M$7:$M$106,"Nee",Inzetlijst!DU$110:DU$209,"Netaansluiting 8")</f>
        <v>0</v>
      </c>
      <c r="DX164">
        <f>SUMIFS(DX$5:DX$104,Verbruikerslijst!$E$7:$E$106,"Accu-elektrisch",Verbruikerslijst!$I$7:$I$106,"Nee",Verbruikerslijst!$M$7:$M$106,"Nee",Inzetlijst!DV$110:DV$209,"Netaansluiting 8")+SUMIFS(DX$5:DX$104,Verbruikerslijst!$I$7:$I$106,"Ja",Verbruikerslijst!$J$7:$J$106,"Accu-elektrisch",Verbruikerslijst!$M$7:$M$106,"Nee",Inzetlijst!DV$110:DV$209,"Netaansluiting 8")</f>
        <v>0</v>
      </c>
      <c r="DY164">
        <f>SUMIFS(DY$5:DY$104,Verbruikerslijst!$E$7:$E$106,"Accu-elektrisch",Verbruikerslijst!$I$7:$I$106,"Nee",Verbruikerslijst!$M$7:$M$106,"Nee",Inzetlijst!DW$110:DW$209,"Netaansluiting 8")+SUMIFS(DY$5:DY$104,Verbruikerslijst!$I$7:$I$106,"Ja",Verbruikerslijst!$J$7:$J$106,"Accu-elektrisch",Verbruikerslijst!$M$7:$M$106,"Nee",Inzetlijst!DW$110:DW$209,"Netaansluiting 8")</f>
        <v>0</v>
      </c>
      <c r="DZ164">
        <f>SUMIFS(DZ$5:DZ$104,Verbruikerslijst!$E$7:$E$106,"Accu-elektrisch",Verbruikerslijst!$I$7:$I$106,"Nee",Verbruikerslijst!$M$7:$M$106,"Nee",Inzetlijst!DX$110:DX$209,"Netaansluiting 8")+SUMIFS(DZ$5:DZ$104,Verbruikerslijst!$I$7:$I$106,"Ja",Verbruikerslijst!$J$7:$J$106,"Accu-elektrisch",Verbruikerslijst!$M$7:$M$106,"Nee",Inzetlijst!DX$110:DX$209,"Netaansluiting 8")</f>
        <v>0</v>
      </c>
      <c r="EA164">
        <f>SUMIFS(EA$5:EA$104,Verbruikerslijst!$E$7:$E$106,"Accu-elektrisch",Verbruikerslijst!$I$7:$I$106,"Nee",Verbruikerslijst!$M$7:$M$106,"Nee",Inzetlijst!DY$110:DY$209,"Netaansluiting 8")+SUMIFS(EA$5:EA$104,Verbruikerslijst!$I$7:$I$106,"Ja",Verbruikerslijst!$J$7:$J$106,"Accu-elektrisch",Verbruikerslijst!$M$7:$M$106,"Nee",Inzetlijst!DY$110:DY$209,"Netaansluiting 8")</f>
        <v>0</v>
      </c>
      <c r="EB164">
        <f>SUMIFS(EB$5:EB$104,Verbruikerslijst!$E$7:$E$106,"Accu-elektrisch",Verbruikerslijst!$I$7:$I$106,"Nee",Verbruikerslijst!$M$7:$M$106,"Nee",Inzetlijst!DZ$110:DZ$209,"Netaansluiting 8")+SUMIFS(EB$5:EB$104,Verbruikerslijst!$I$7:$I$106,"Ja",Verbruikerslijst!$J$7:$J$106,"Accu-elektrisch",Verbruikerslijst!$M$7:$M$106,"Nee",Inzetlijst!DZ$110:DZ$209,"Netaansluiting 8")</f>
        <v>0</v>
      </c>
      <c r="EC164">
        <f>SUMIFS(EC$5:EC$104,Verbruikerslijst!$E$7:$E$106,"Accu-elektrisch",Verbruikerslijst!$I$7:$I$106,"Nee",Verbruikerslijst!$M$7:$M$106,"Nee",Inzetlijst!EA$110:EA$209,"Netaansluiting 8")+SUMIFS(EC$5:EC$104,Verbruikerslijst!$I$7:$I$106,"Ja",Verbruikerslijst!$J$7:$J$106,"Accu-elektrisch",Verbruikerslijst!$M$7:$M$106,"Nee",Inzetlijst!EA$110:EA$209,"Netaansluiting 8")</f>
        <v>0</v>
      </c>
      <c r="ED164">
        <f>SUMIFS(ED$5:ED$104,Verbruikerslijst!$E$7:$E$106,"Accu-elektrisch",Verbruikerslijst!$I$7:$I$106,"Nee",Verbruikerslijst!$M$7:$M$106,"Nee",Inzetlijst!EB$110:EB$209,"Netaansluiting 8")+SUMIFS(ED$5:ED$104,Verbruikerslijst!$I$7:$I$106,"Ja",Verbruikerslijst!$J$7:$J$106,"Accu-elektrisch",Verbruikerslijst!$M$7:$M$106,"Nee",Inzetlijst!EB$110:EB$209,"Netaansluiting 8")</f>
        <v>0</v>
      </c>
      <c r="EE164">
        <f>SUMIFS(EE$5:EE$104,Verbruikerslijst!$E$7:$E$106,"Accu-elektrisch",Verbruikerslijst!$I$7:$I$106,"Nee",Verbruikerslijst!$M$7:$M$106,"Nee",Inzetlijst!EC$110:EC$209,"Netaansluiting 8")+SUMIFS(EE$5:EE$104,Verbruikerslijst!$I$7:$I$106,"Ja",Verbruikerslijst!$J$7:$J$106,"Accu-elektrisch",Verbruikerslijst!$M$7:$M$106,"Nee",Inzetlijst!EC$110:EC$209,"Netaansluiting 8")</f>
        <v>0</v>
      </c>
      <c r="EF164">
        <f>SUMIFS(EF$5:EF$104,Verbruikerslijst!$E$7:$E$106,"Accu-elektrisch",Verbruikerslijst!$I$7:$I$106,"Nee",Verbruikerslijst!$M$7:$M$106,"Nee",Inzetlijst!ED$110:ED$209,"Netaansluiting 8")+SUMIFS(EF$5:EF$104,Verbruikerslijst!$I$7:$I$106,"Ja",Verbruikerslijst!$J$7:$J$106,"Accu-elektrisch",Verbruikerslijst!$M$7:$M$106,"Nee",Inzetlijst!ED$110:ED$209,"Netaansluiting 8")</f>
        <v>0</v>
      </c>
      <c r="EG164">
        <f>SUMIFS(EG$5:EG$104,Verbruikerslijst!$E$7:$E$106,"Accu-elektrisch",Verbruikerslijst!$I$7:$I$106,"Nee",Verbruikerslijst!$M$7:$M$106,"Nee",Inzetlijst!EE$110:EE$209,"Netaansluiting 8")+SUMIFS(EG$5:EG$104,Verbruikerslijst!$I$7:$I$106,"Ja",Verbruikerslijst!$J$7:$J$106,"Accu-elektrisch",Verbruikerslijst!$M$7:$M$106,"Nee",Inzetlijst!EE$110:EE$209,"Netaansluiting 8")</f>
        <v>0</v>
      </c>
      <c r="EH164">
        <f>SUMIFS(EH$5:EH$104,Verbruikerslijst!$E$7:$E$106,"Accu-elektrisch",Verbruikerslijst!$I$7:$I$106,"Nee",Verbruikerslijst!$M$7:$M$106,"Nee",Inzetlijst!EF$110:EF$209,"Netaansluiting 8")+SUMIFS(EH$5:EH$104,Verbruikerslijst!$I$7:$I$106,"Ja",Verbruikerslijst!$J$7:$J$106,"Accu-elektrisch",Verbruikerslijst!$M$7:$M$106,"Nee",Inzetlijst!EF$110:EF$209,"Netaansluiting 8")</f>
        <v>0</v>
      </c>
      <c r="EI164">
        <f>SUMIFS(EI$5:EI$104,Verbruikerslijst!$E$7:$E$106,"Accu-elektrisch",Verbruikerslijst!$I$7:$I$106,"Nee",Verbruikerslijst!$M$7:$M$106,"Nee",Inzetlijst!EG$110:EG$209,"Netaansluiting 8")+SUMIFS(EI$5:EI$104,Verbruikerslijst!$I$7:$I$106,"Ja",Verbruikerslijst!$J$7:$J$106,"Accu-elektrisch",Verbruikerslijst!$M$7:$M$106,"Nee",Inzetlijst!EG$110:EG$209,"Netaansluiting 8")</f>
        <v>0</v>
      </c>
      <c r="EJ164">
        <f>SUMIFS(EJ$5:EJ$104,Verbruikerslijst!$E$7:$E$106,"Accu-elektrisch",Verbruikerslijst!$I$7:$I$106,"Nee",Verbruikerslijst!$M$7:$M$106,"Nee",Inzetlijst!EH$110:EH$209,"Netaansluiting 8")+SUMIFS(EJ$5:EJ$104,Verbruikerslijst!$I$7:$I$106,"Ja",Verbruikerslijst!$J$7:$J$106,"Accu-elektrisch",Verbruikerslijst!$M$7:$M$106,"Nee",Inzetlijst!EH$110:EH$209,"Netaansluiting 8")</f>
        <v>0</v>
      </c>
      <c r="EK164">
        <f>SUMIFS(EK$5:EK$104,Verbruikerslijst!$E$7:$E$106,"Accu-elektrisch",Verbruikerslijst!$I$7:$I$106,"Nee",Verbruikerslijst!$M$7:$M$106,"Nee",Inzetlijst!EI$110:EI$209,"Netaansluiting 8")+SUMIFS(EK$5:EK$104,Verbruikerslijst!$I$7:$I$106,"Ja",Verbruikerslijst!$J$7:$J$106,"Accu-elektrisch",Verbruikerslijst!$M$7:$M$106,"Nee",Inzetlijst!EI$110:EI$209,"Netaansluiting 8")</f>
        <v>0</v>
      </c>
      <c r="EL164">
        <f>SUMIFS(EL$5:EL$104,Verbruikerslijst!$E$7:$E$106,"Accu-elektrisch",Verbruikerslijst!$I$7:$I$106,"Nee",Verbruikerslijst!$M$7:$M$106,"Nee",Inzetlijst!EJ$110:EJ$209,"Netaansluiting 8")+SUMIFS(EL$5:EL$104,Verbruikerslijst!$I$7:$I$106,"Ja",Verbruikerslijst!$J$7:$J$106,"Accu-elektrisch",Verbruikerslijst!$M$7:$M$106,"Nee",Inzetlijst!EJ$110:EJ$209,"Netaansluiting 8")</f>
        <v>0</v>
      </c>
      <c r="EM164">
        <f>SUMIFS(EM$5:EM$104,Verbruikerslijst!$E$7:$E$106,"Accu-elektrisch",Verbruikerslijst!$I$7:$I$106,"Nee",Verbruikerslijst!$M$7:$M$106,"Nee",Inzetlijst!EK$110:EK$209,"Netaansluiting 8")+SUMIFS(EM$5:EM$104,Verbruikerslijst!$I$7:$I$106,"Ja",Verbruikerslijst!$J$7:$J$106,"Accu-elektrisch",Verbruikerslijst!$M$7:$M$106,"Nee",Inzetlijst!EK$110:EK$209,"Netaansluiting 8")</f>
        <v>0</v>
      </c>
      <c r="EN164">
        <f>SUMIFS(EN$5:EN$104,Verbruikerslijst!$E$7:$E$106,"Accu-elektrisch",Verbruikerslijst!$I$7:$I$106,"Nee",Verbruikerslijst!$M$7:$M$106,"Nee",Inzetlijst!EL$110:EL$209,"Netaansluiting 8")+SUMIFS(EN$5:EN$104,Verbruikerslijst!$I$7:$I$106,"Ja",Verbruikerslijst!$J$7:$J$106,"Accu-elektrisch",Verbruikerslijst!$M$7:$M$106,"Nee",Inzetlijst!EL$110:EL$209,"Netaansluiting 8")</f>
        <v>0</v>
      </c>
      <c r="EO164">
        <f>SUMIFS(EO$5:EO$104,Verbruikerslijst!$E$7:$E$106,"Accu-elektrisch",Verbruikerslijst!$I$7:$I$106,"Nee",Verbruikerslijst!$M$7:$M$106,"Nee",Inzetlijst!EM$110:EM$209,"Netaansluiting 8")+SUMIFS(EO$5:EO$104,Verbruikerslijst!$I$7:$I$106,"Ja",Verbruikerslijst!$J$7:$J$106,"Accu-elektrisch",Verbruikerslijst!$M$7:$M$106,"Nee",Inzetlijst!EM$110:EM$209,"Netaansluiting 8")</f>
        <v>0</v>
      </c>
      <c r="EP164">
        <f>SUMIFS(EP$5:EP$104,Verbruikerslijst!$E$7:$E$106,"Accu-elektrisch",Verbruikerslijst!$I$7:$I$106,"Nee",Verbruikerslijst!$M$7:$M$106,"Nee",Inzetlijst!EN$110:EN$209,"Netaansluiting 8")+SUMIFS(EP$5:EP$104,Verbruikerslijst!$I$7:$I$106,"Ja",Verbruikerslijst!$J$7:$J$106,"Accu-elektrisch",Verbruikerslijst!$M$7:$M$106,"Nee",Inzetlijst!EN$110:EN$209,"Netaansluiting 8")</f>
        <v>0</v>
      </c>
      <c r="EQ164">
        <f>SUMIFS(EQ$5:EQ$104,Verbruikerslijst!$E$7:$E$106,"Accu-elektrisch",Verbruikerslijst!$I$7:$I$106,"Nee",Verbruikerslijst!$M$7:$M$106,"Nee",Inzetlijst!EO$110:EO$209,"Netaansluiting 8")+SUMIFS(EQ$5:EQ$104,Verbruikerslijst!$I$7:$I$106,"Ja",Verbruikerslijst!$J$7:$J$106,"Accu-elektrisch",Verbruikerslijst!$M$7:$M$106,"Nee",Inzetlijst!EO$110:EO$209,"Netaansluiting 8")</f>
        <v>0</v>
      </c>
      <c r="ER164">
        <f>SUMIFS(ER$5:ER$104,Verbruikerslijst!$E$7:$E$106,"Accu-elektrisch",Verbruikerslijst!$I$7:$I$106,"Nee",Verbruikerslijst!$M$7:$M$106,"Nee",Inzetlijst!EP$110:EP$209,"Netaansluiting 8")+SUMIFS(ER$5:ER$104,Verbruikerslijst!$I$7:$I$106,"Ja",Verbruikerslijst!$J$7:$J$106,"Accu-elektrisch",Verbruikerslijst!$M$7:$M$106,"Nee",Inzetlijst!EP$110:EP$209,"Netaansluiting 8")</f>
        <v>0</v>
      </c>
      <c r="ES164">
        <f>SUMIFS(ES$5:ES$104,Verbruikerslijst!$E$7:$E$106,"Accu-elektrisch",Verbruikerslijst!$I$7:$I$106,"Nee",Verbruikerslijst!$M$7:$M$106,"Nee",Inzetlijst!EQ$110:EQ$209,"Netaansluiting 8")+SUMIFS(ES$5:ES$104,Verbruikerslijst!$I$7:$I$106,"Ja",Verbruikerslijst!$J$7:$J$106,"Accu-elektrisch",Verbruikerslijst!$M$7:$M$106,"Nee",Inzetlijst!EQ$110:EQ$209,"Netaansluiting 8")</f>
        <v>0</v>
      </c>
      <c r="ET164">
        <f>SUMIFS(ET$5:ET$104,Verbruikerslijst!$E$7:$E$106,"Accu-elektrisch",Verbruikerslijst!$I$7:$I$106,"Nee",Verbruikerslijst!$M$7:$M$106,"Nee",Inzetlijst!ER$110:ER$209,"Netaansluiting 8")+SUMIFS(ET$5:ET$104,Verbruikerslijst!$I$7:$I$106,"Ja",Verbruikerslijst!$J$7:$J$106,"Accu-elektrisch",Verbruikerslijst!$M$7:$M$106,"Nee",Inzetlijst!ER$110:ER$209,"Netaansluiting 8")</f>
        <v>0</v>
      </c>
      <c r="EU164">
        <f>SUMIFS(EU$5:EU$104,Verbruikerslijst!$E$7:$E$106,"Accu-elektrisch",Verbruikerslijst!$I$7:$I$106,"Nee",Verbruikerslijst!$M$7:$M$106,"Nee",Inzetlijst!ES$110:ES$209,"Netaansluiting 8")+SUMIFS(EU$5:EU$104,Verbruikerslijst!$I$7:$I$106,"Ja",Verbruikerslijst!$J$7:$J$106,"Accu-elektrisch",Verbruikerslijst!$M$7:$M$106,"Nee",Inzetlijst!ES$110:ES$209,"Netaansluiting 8")</f>
        <v>0</v>
      </c>
      <c r="EV164">
        <f>SUMIFS(EV$5:EV$104,Verbruikerslijst!$E$7:$E$106,"Accu-elektrisch",Verbruikerslijst!$I$7:$I$106,"Nee",Verbruikerslijst!$M$7:$M$106,"Nee",Inzetlijst!ET$110:ET$209,"Netaansluiting 8")+SUMIFS(EV$5:EV$104,Verbruikerslijst!$I$7:$I$106,"Ja",Verbruikerslijst!$J$7:$J$106,"Accu-elektrisch",Verbruikerslijst!$M$7:$M$106,"Nee",Inzetlijst!ET$110:ET$209,"Netaansluiting 8")</f>
        <v>0</v>
      </c>
      <c r="EW164">
        <f>SUMIFS(EW$5:EW$104,Verbruikerslijst!$E$7:$E$106,"Accu-elektrisch",Verbruikerslijst!$I$7:$I$106,"Nee",Verbruikerslijst!$M$7:$M$106,"Nee",Inzetlijst!EU$110:EU$209,"Netaansluiting 8")+SUMIFS(EW$5:EW$104,Verbruikerslijst!$I$7:$I$106,"Ja",Verbruikerslijst!$J$7:$J$106,"Accu-elektrisch",Verbruikerslijst!$M$7:$M$106,"Nee",Inzetlijst!EU$110:EU$209,"Netaansluiting 8")</f>
        <v>0</v>
      </c>
      <c r="EX164">
        <f>SUMIFS(EX$5:EX$104,Verbruikerslijst!$E$7:$E$106,"Accu-elektrisch",Verbruikerslijst!$I$7:$I$106,"Nee",Verbruikerslijst!$M$7:$M$106,"Nee",Inzetlijst!EV$110:EV$209,"Netaansluiting 8")+SUMIFS(EX$5:EX$104,Verbruikerslijst!$I$7:$I$106,"Ja",Verbruikerslijst!$J$7:$J$106,"Accu-elektrisch",Verbruikerslijst!$M$7:$M$106,"Nee",Inzetlijst!EV$110:EV$209,"Netaansluiting 8")</f>
        <v>0</v>
      </c>
      <c r="EY164">
        <f>SUMIFS(EY$5:EY$104,Verbruikerslijst!$E$7:$E$106,"Accu-elektrisch",Verbruikerslijst!$I$7:$I$106,"Nee",Verbruikerslijst!$M$7:$M$106,"Nee",Inzetlijst!EW$110:EW$209,"Netaansluiting 8")+SUMIFS(EY$5:EY$104,Verbruikerslijst!$I$7:$I$106,"Ja",Verbruikerslijst!$J$7:$J$106,"Accu-elektrisch",Verbruikerslijst!$M$7:$M$106,"Nee",Inzetlijst!EW$110:EW$209,"Netaansluiting 8")</f>
        <v>0</v>
      </c>
      <c r="EZ164">
        <f>SUMIFS(EZ$5:EZ$104,Verbruikerslijst!$E$7:$E$106,"Accu-elektrisch",Verbruikerslijst!$I$7:$I$106,"Nee",Verbruikerslijst!$M$7:$M$106,"Nee",Inzetlijst!EX$110:EX$209,"Netaansluiting 8")+SUMIFS(EZ$5:EZ$104,Verbruikerslijst!$I$7:$I$106,"Ja",Verbruikerslijst!$J$7:$J$106,"Accu-elektrisch",Verbruikerslijst!$M$7:$M$106,"Nee",Inzetlijst!EX$110:EX$209,"Netaansluiting 8")</f>
        <v>0</v>
      </c>
      <c r="FA164">
        <f>SUMIFS(FA$5:FA$104,Verbruikerslijst!$E$7:$E$106,"Accu-elektrisch",Verbruikerslijst!$I$7:$I$106,"Nee",Verbruikerslijst!$M$7:$M$106,"Nee",Inzetlijst!EY$110:EY$209,"Netaansluiting 8")+SUMIFS(FA$5:FA$104,Verbruikerslijst!$I$7:$I$106,"Ja",Verbruikerslijst!$J$7:$J$106,"Accu-elektrisch",Verbruikerslijst!$M$7:$M$106,"Nee",Inzetlijst!EY$110:EY$209,"Netaansluiting 8")</f>
        <v>0</v>
      </c>
      <c r="FB164">
        <f>SUMIFS(FB$5:FB$104,Verbruikerslijst!$E$7:$E$106,"Accu-elektrisch",Verbruikerslijst!$I$7:$I$106,"Nee",Verbruikerslijst!$M$7:$M$106,"Nee",Inzetlijst!EZ$110:EZ$209,"Netaansluiting 8")+SUMIFS(FB$5:FB$104,Verbruikerslijst!$I$7:$I$106,"Ja",Verbruikerslijst!$J$7:$J$106,"Accu-elektrisch",Verbruikerslijst!$M$7:$M$106,"Nee",Inzetlijst!EZ$110:EZ$209,"Netaansluiting 8")</f>
        <v>0</v>
      </c>
      <c r="FC164">
        <f>SUMIFS(FC$5:FC$104,Verbruikerslijst!$E$7:$E$106,"Accu-elektrisch",Verbruikerslijst!$I$7:$I$106,"Nee",Verbruikerslijst!$M$7:$M$106,"Nee",Inzetlijst!FA$110:FA$209,"Netaansluiting 8")+SUMIFS(FC$5:FC$104,Verbruikerslijst!$I$7:$I$106,"Ja",Verbruikerslijst!$J$7:$J$106,"Accu-elektrisch",Verbruikerslijst!$M$7:$M$106,"Nee",Inzetlijst!FA$110:FA$209,"Netaansluiting 8")</f>
        <v>0</v>
      </c>
      <c r="FD164">
        <f>SUMIFS(FD$5:FD$104,Verbruikerslijst!$E$7:$E$106,"Accu-elektrisch",Verbruikerslijst!$I$7:$I$106,"Nee",Verbruikerslijst!$M$7:$M$106,"Nee",Inzetlijst!FB$110:FB$209,"Netaansluiting 8")+SUMIFS(FD$5:FD$104,Verbruikerslijst!$I$7:$I$106,"Ja",Verbruikerslijst!$J$7:$J$106,"Accu-elektrisch",Verbruikerslijst!$M$7:$M$106,"Nee",Inzetlijst!FB$110:FB$209,"Netaansluiting 8")</f>
        <v>0</v>
      </c>
      <c r="FE164">
        <f>SUMIFS(FE$5:FE$104,Verbruikerslijst!$E$7:$E$106,"Accu-elektrisch",Verbruikerslijst!$I$7:$I$106,"Nee",Verbruikerslijst!$M$7:$M$106,"Nee",Inzetlijst!FC$110:FC$209,"Netaansluiting 8")+SUMIFS(FE$5:FE$104,Verbruikerslijst!$I$7:$I$106,"Ja",Verbruikerslijst!$J$7:$J$106,"Accu-elektrisch",Verbruikerslijst!$M$7:$M$106,"Nee",Inzetlijst!FC$110:FC$209,"Netaansluiting 8")</f>
        <v>0</v>
      </c>
      <c r="FF164">
        <f>SUMIFS(FF$5:FF$104,Verbruikerslijst!$E$7:$E$106,"Accu-elektrisch",Verbruikerslijst!$I$7:$I$106,"Nee",Verbruikerslijst!$M$7:$M$106,"Nee",Inzetlijst!FD$110:FD$209,"Netaansluiting 8")+SUMIFS(FF$5:FF$104,Verbruikerslijst!$I$7:$I$106,"Ja",Verbruikerslijst!$J$7:$J$106,"Accu-elektrisch",Verbruikerslijst!$M$7:$M$106,"Nee",Inzetlijst!FD$110:FD$209,"Netaansluiting 8")</f>
        <v>0</v>
      </c>
      <c r="FG164">
        <f>SUMIFS(FG$5:FG$104,Verbruikerslijst!$E$7:$E$106,"Accu-elektrisch",Verbruikerslijst!$I$7:$I$106,"Nee",Verbruikerslijst!$M$7:$M$106,"Nee",Inzetlijst!FE$110:FE$209,"Netaansluiting 8")+SUMIFS(FG$5:FG$104,Verbruikerslijst!$I$7:$I$106,"Ja",Verbruikerslijst!$J$7:$J$106,"Accu-elektrisch",Verbruikerslijst!$M$7:$M$106,"Nee",Inzetlijst!FE$110:FE$209,"Netaansluiting 8")</f>
        <v>0</v>
      </c>
      <c r="FH164">
        <f>SUMIFS(FH$5:FH$104,Verbruikerslijst!$E$7:$E$106,"Accu-elektrisch",Verbruikerslijst!$I$7:$I$106,"Nee",Verbruikerslijst!$M$7:$M$106,"Nee",Inzetlijst!FF$110:FF$209,"Netaansluiting 8")+SUMIFS(FH$5:FH$104,Verbruikerslijst!$I$7:$I$106,"Ja",Verbruikerslijst!$J$7:$J$106,"Accu-elektrisch",Verbruikerslijst!$M$7:$M$106,"Nee",Inzetlijst!FF$110:FF$209,"Netaansluiting 8")</f>
        <v>0</v>
      </c>
      <c r="FI164">
        <f>SUMIFS(FI$5:FI$104,Verbruikerslijst!$E$7:$E$106,"Accu-elektrisch",Verbruikerslijst!$I$7:$I$106,"Nee",Verbruikerslijst!$M$7:$M$106,"Nee",Inzetlijst!FG$110:FG$209,"Netaansluiting 8")+SUMIFS(FI$5:FI$104,Verbruikerslijst!$I$7:$I$106,"Ja",Verbruikerslijst!$J$7:$J$106,"Accu-elektrisch",Verbruikerslijst!$M$7:$M$106,"Nee",Inzetlijst!FG$110:FG$209,"Netaansluiting 8")</f>
        <v>0</v>
      </c>
      <c r="FJ164">
        <f>SUMIFS(FJ$5:FJ$104,Verbruikerslijst!$E$7:$E$106,"Accu-elektrisch",Verbruikerslijst!$I$7:$I$106,"Nee",Verbruikerslijst!$M$7:$M$106,"Nee",Inzetlijst!FH$110:FH$209,"Netaansluiting 8")+SUMIFS(FJ$5:FJ$104,Verbruikerslijst!$I$7:$I$106,"Ja",Verbruikerslijst!$J$7:$J$106,"Accu-elektrisch",Verbruikerslijst!$M$7:$M$106,"Nee",Inzetlijst!FH$110:FH$209,"Netaansluiting 8")</f>
        <v>0</v>
      </c>
      <c r="FK164">
        <f>SUMIFS(FK$5:FK$104,Verbruikerslijst!$E$7:$E$106,"Accu-elektrisch",Verbruikerslijst!$I$7:$I$106,"Nee",Verbruikerslijst!$M$7:$M$106,"Nee",Inzetlijst!FI$110:FI$209,"Netaansluiting 8")+SUMIFS(FK$5:FK$104,Verbruikerslijst!$I$7:$I$106,"Ja",Verbruikerslijst!$J$7:$J$106,"Accu-elektrisch",Verbruikerslijst!$M$7:$M$106,"Nee",Inzetlijst!FI$110:FI$209,"Netaansluiting 8")</f>
        <v>0</v>
      </c>
      <c r="FL164">
        <f>SUMIFS(FL$5:FL$104,Verbruikerslijst!$E$7:$E$106,"Accu-elektrisch",Verbruikerslijst!$I$7:$I$106,"Nee",Verbruikerslijst!$M$7:$M$106,"Nee",Inzetlijst!FJ$110:FJ$209,"Netaansluiting 8")+SUMIFS(FL$5:FL$104,Verbruikerslijst!$I$7:$I$106,"Ja",Verbruikerslijst!$J$7:$J$106,"Accu-elektrisch",Verbruikerslijst!$M$7:$M$106,"Nee",Inzetlijst!FJ$110:FJ$209,"Netaansluiting 8")</f>
        <v>0</v>
      </c>
      <c r="FM164">
        <f>SUMIFS(FM$5:FM$104,Verbruikerslijst!$E$7:$E$106,"Accu-elektrisch",Verbruikerslijst!$I$7:$I$106,"Nee",Verbruikerslijst!$M$7:$M$106,"Nee",Inzetlijst!FK$110:FK$209,"Netaansluiting 8")+SUMIFS(FM$5:FM$104,Verbruikerslijst!$I$7:$I$106,"Ja",Verbruikerslijst!$J$7:$J$106,"Accu-elektrisch",Verbruikerslijst!$M$7:$M$106,"Nee",Inzetlijst!FK$110:FK$209,"Netaansluiting 8")</f>
        <v>0</v>
      </c>
      <c r="FN164">
        <f>SUMIFS(FN$5:FN$104,Verbruikerslijst!$E$7:$E$106,"Accu-elektrisch",Verbruikerslijst!$I$7:$I$106,"Nee",Verbruikerslijst!$M$7:$M$106,"Nee",Inzetlijst!FL$110:FL$209,"Netaansluiting 8")+SUMIFS(FN$5:FN$104,Verbruikerslijst!$I$7:$I$106,"Ja",Verbruikerslijst!$J$7:$J$106,"Accu-elektrisch",Verbruikerslijst!$M$7:$M$106,"Nee",Inzetlijst!FL$110:FL$209,"Netaansluiting 8")</f>
        <v>0</v>
      </c>
      <c r="FO164">
        <f>SUMIFS(FO$5:FO$104,Verbruikerslijst!$E$7:$E$106,"Accu-elektrisch",Verbruikerslijst!$I$7:$I$106,"Nee",Verbruikerslijst!$M$7:$M$106,"Nee",Inzetlijst!FM$110:FM$209,"Netaansluiting 8")+SUMIFS(FO$5:FO$104,Verbruikerslijst!$I$7:$I$106,"Ja",Verbruikerslijst!$J$7:$J$106,"Accu-elektrisch",Verbruikerslijst!$M$7:$M$106,"Nee",Inzetlijst!FM$110:FM$209,"Netaansluiting 8")</f>
        <v>0</v>
      </c>
      <c r="FP164">
        <f>SUMIFS(FP$5:FP$104,Verbruikerslijst!$E$7:$E$106,"Accu-elektrisch",Verbruikerslijst!$I$7:$I$106,"Nee",Verbruikerslijst!$M$7:$M$106,"Nee",Inzetlijst!FN$110:FN$209,"Netaansluiting 8")+SUMIFS(FP$5:FP$104,Verbruikerslijst!$I$7:$I$106,"Ja",Verbruikerslijst!$J$7:$J$106,"Accu-elektrisch",Verbruikerslijst!$M$7:$M$106,"Nee",Inzetlijst!FN$110:FN$209,"Netaansluiting 8")</f>
        <v>0</v>
      </c>
      <c r="FQ164">
        <f>SUMIFS(FQ$5:FQ$104,Verbruikerslijst!$E$7:$E$106,"Accu-elektrisch",Verbruikerslijst!$I$7:$I$106,"Nee",Verbruikerslijst!$M$7:$M$106,"Nee",Inzetlijst!FO$110:FO$209,"Netaansluiting 8")+SUMIFS(FQ$5:FQ$104,Verbruikerslijst!$I$7:$I$106,"Ja",Verbruikerslijst!$J$7:$J$106,"Accu-elektrisch",Verbruikerslijst!$M$7:$M$106,"Nee",Inzetlijst!FO$110:FO$209,"Netaansluiting 8")</f>
        <v>0</v>
      </c>
      <c r="FR164">
        <f>SUMIFS(FR$5:FR$104,Verbruikerslijst!$E$7:$E$106,"Accu-elektrisch",Verbruikerslijst!$I$7:$I$106,"Nee",Verbruikerslijst!$M$7:$M$106,"Nee",Inzetlijst!FP$110:FP$209,"Netaansluiting 8")+SUMIFS(FR$5:FR$104,Verbruikerslijst!$I$7:$I$106,"Ja",Verbruikerslijst!$J$7:$J$106,"Accu-elektrisch",Verbruikerslijst!$M$7:$M$106,"Nee",Inzetlijst!FP$110:FP$209,"Netaansluiting 8")</f>
        <v>0</v>
      </c>
      <c r="FS164">
        <f>SUMIFS(FS$5:FS$104,Verbruikerslijst!$E$7:$E$106,"Accu-elektrisch",Verbruikerslijst!$I$7:$I$106,"Nee",Verbruikerslijst!$M$7:$M$106,"Nee",Inzetlijst!FQ$110:FQ$209,"Netaansluiting 8")+SUMIFS(FS$5:FS$104,Verbruikerslijst!$I$7:$I$106,"Ja",Verbruikerslijst!$J$7:$J$106,"Accu-elektrisch",Verbruikerslijst!$M$7:$M$106,"Nee",Inzetlijst!FQ$110:FQ$209,"Netaansluiting 8")</f>
        <v>0</v>
      </c>
      <c r="FT164">
        <f>SUMIFS(FT$5:FT$104,Verbruikerslijst!$E$7:$E$106,"Accu-elektrisch",Verbruikerslijst!$I$7:$I$106,"Nee",Verbruikerslijst!$M$7:$M$106,"Nee",Inzetlijst!FR$110:FR$209,"Netaansluiting 8")+SUMIFS(FT$5:FT$104,Verbruikerslijst!$I$7:$I$106,"Ja",Verbruikerslijst!$J$7:$J$106,"Accu-elektrisch",Verbruikerslijst!$M$7:$M$106,"Nee",Inzetlijst!FR$110:FR$209,"Netaansluiting 8")</f>
        <v>0</v>
      </c>
      <c r="FU164">
        <f>SUMIFS(FU$5:FU$104,Verbruikerslijst!$E$7:$E$106,"Accu-elektrisch",Verbruikerslijst!$I$7:$I$106,"Nee",Verbruikerslijst!$M$7:$M$106,"Nee",Inzetlijst!FS$110:FS$209,"Netaansluiting 8")+SUMIFS(FU$5:FU$104,Verbruikerslijst!$I$7:$I$106,"Ja",Verbruikerslijst!$J$7:$J$106,"Accu-elektrisch",Verbruikerslijst!$M$7:$M$106,"Nee",Inzetlijst!FS$110:FS$209,"Netaansluiting 8")</f>
        <v>0</v>
      </c>
      <c r="FV164">
        <f>SUMIFS(FV$5:FV$104,Verbruikerslijst!$E$7:$E$106,"Accu-elektrisch",Verbruikerslijst!$I$7:$I$106,"Nee",Verbruikerslijst!$M$7:$M$106,"Nee",Inzetlijst!FT$110:FT$209,"Netaansluiting 8")+SUMIFS(FV$5:FV$104,Verbruikerslijst!$I$7:$I$106,"Ja",Verbruikerslijst!$J$7:$J$106,"Accu-elektrisch",Verbruikerslijst!$M$7:$M$106,"Nee",Inzetlijst!FT$110:FT$209,"Netaansluiting 8")</f>
        <v>0</v>
      </c>
      <c r="FW164">
        <f>SUMIFS(FW$5:FW$104,Verbruikerslijst!$E$7:$E$106,"Accu-elektrisch",Verbruikerslijst!$I$7:$I$106,"Nee",Verbruikerslijst!$M$7:$M$106,"Nee",Inzetlijst!FU$110:FU$209,"Netaansluiting 8")+SUMIFS(FW$5:FW$104,Verbruikerslijst!$I$7:$I$106,"Ja",Verbruikerslijst!$J$7:$J$106,"Accu-elektrisch",Verbruikerslijst!$M$7:$M$106,"Nee",Inzetlijst!FU$110:FU$209,"Netaansluiting 8")</f>
        <v>0</v>
      </c>
      <c r="FX164">
        <f>SUMIFS(FX$5:FX$104,Verbruikerslijst!$E$7:$E$106,"Accu-elektrisch",Verbruikerslijst!$I$7:$I$106,"Nee",Verbruikerslijst!$M$7:$M$106,"Nee",Inzetlijst!FV$110:FV$209,"Netaansluiting 8")+SUMIFS(FX$5:FX$104,Verbruikerslijst!$I$7:$I$106,"Ja",Verbruikerslijst!$J$7:$J$106,"Accu-elektrisch",Verbruikerslijst!$M$7:$M$106,"Nee",Inzetlijst!FV$110:FV$209,"Netaansluiting 8")</f>
        <v>0</v>
      </c>
      <c r="FY164">
        <f>SUMIFS(FY$5:FY$104,Verbruikerslijst!$E$7:$E$106,"Accu-elektrisch",Verbruikerslijst!$I$7:$I$106,"Nee",Verbruikerslijst!$M$7:$M$106,"Nee",Inzetlijst!FW$110:FW$209,"Netaansluiting 8")+SUMIFS(FY$5:FY$104,Verbruikerslijst!$I$7:$I$106,"Ja",Verbruikerslijst!$J$7:$J$106,"Accu-elektrisch",Verbruikerslijst!$M$7:$M$106,"Nee",Inzetlijst!FW$110:FW$209,"Netaansluiting 8")</f>
        <v>0</v>
      </c>
      <c r="FZ164">
        <f>SUMIFS(FZ$5:FZ$104,Verbruikerslijst!$E$7:$E$106,"Accu-elektrisch",Verbruikerslijst!$I$7:$I$106,"Nee",Verbruikerslijst!$M$7:$M$106,"Nee",Inzetlijst!FX$110:FX$209,"Netaansluiting 8")+SUMIFS(FZ$5:FZ$104,Verbruikerslijst!$I$7:$I$106,"Ja",Verbruikerslijst!$J$7:$J$106,"Accu-elektrisch",Verbruikerslijst!$M$7:$M$106,"Nee",Inzetlijst!FX$110:FX$209,"Netaansluiting 8")</f>
        <v>0</v>
      </c>
      <c r="GA164">
        <f>SUMIFS(GA$5:GA$104,Verbruikerslijst!$E$7:$E$106,"Accu-elektrisch",Verbruikerslijst!$I$7:$I$106,"Nee",Verbruikerslijst!$M$7:$M$106,"Nee",Inzetlijst!FY$110:FY$209,"Netaansluiting 8")+SUMIFS(GA$5:GA$104,Verbruikerslijst!$I$7:$I$106,"Ja",Verbruikerslijst!$J$7:$J$106,"Accu-elektrisch",Verbruikerslijst!$M$7:$M$106,"Nee",Inzetlijst!FY$110:FY$209,"Netaansluiting 8")</f>
        <v>0</v>
      </c>
      <c r="GB164">
        <f>SUMIFS(GB$5:GB$104,Verbruikerslijst!$E$7:$E$106,"Accu-elektrisch",Verbruikerslijst!$I$7:$I$106,"Nee",Verbruikerslijst!$M$7:$M$106,"Nee",Inzetlijst!FZ$110:FZ$209,"Netaansluiting 8")+SUMIFS(GB$5:GB$104,Verbruikerslijst!$I$7:$I$106,"Ja",Verbruikerslijst!$J$7:$J$106,"Accu-elektrisch",Verbruikerslijst!$M$7:$M$106,"Nee",Inzetlijst!FZ$110:FZ$209,"Netaansluiting 8")</f>
        <v>0</v>
      </c>
      <c r="GC164">
        <f>SUMIFS(GC$5:GC$104,Verbruikerslijst!$E$7:$E$106,"Accu-elektrisch",Verbruikerslijst!$I$7:$I$106,"Nee",Verbruikerslijst!$M$7:$M$106,"Nee",Inzetlijst!GA$110:GA$209,"Netaansluiting 8")+SUMIFS(GC$5:GC$104,Verbruikerslijst!$I$7:$I$106,"Ja",Verbruikerslijst!$J$7:$J$106,"Accu-elektrisch",Verbruikerslijst!$M$7:$M$106,"Nee",Inzetlijst!GA$110:GA$209,"Netaansluiting 8")</f>
        <v>0</v>
      </c>
      <c r="GD164">
        <f>SUMIFS(GD$5:GD$104,Verbruikerslijst!$E$7:$E$106,"Accu-elektrisch",Verbruikerslijst!$I$7:$I$106,"Nee",Verbruikerslijst!$M$7:$M$106,"Nee",Inzetlijst!GB$110:GB$209,"Netaansluiting 8")+SUMIFS(GD$5:GD$104,Verbruikerslijst!$I$7:$I$106,"Ja",Verbruikerslijst!$J$7:$J$106,"Accu-elektrisch",Verbruikerslijst!$M$7:$M$106,"Nee",Inzetlijst!GB$110:GB$209,"Netaansluiting 8")</f>
        <v>0</v>
      </c>
      <c r="GE164">
        <f>SUMIFS(GE$5:GE$104,Verbruikerslijst!$E$7:$E$106,"Accu-elektrisch",Verbruikerslijst!$I$7:$I$106,"Nee",Verbruikerslijst!$M$7:$M$106,"Nee",Inzetlijst!GC$110:GC$209,"Netaansluiting 8")+SUMIFS(GE$5:GE$104,Verbruikerslijst!$I$7:$I$106,"Ja",Verbruikerslijst!$J$7:$J$106,"Accu-elektrisch",Verbruikerslijst!$M$7:$M$106,"Nee",Inzetlijst!GC$110:GC$209,"Netaansluiting 8")</f>
        <v>0</v>
      </c>
      <c r="GF164">
        <f>SUMIFS(GF$5:GF$104,Verbruikerslijst!$E$7:$E$106,"Accu-elektrisch",Verbruikerslijst!$I$7:$I$106,"Nee",Verbruikerslijst!$M$7:$M$106,"Nee",Inzetlijst!GD$110:GD$209,"Netaansluiting 8")+SUMIFS(GF$5:GF$104,Verbruikerslijst!$I$7:$I$106,"Ja",Verbruikerslijst!$J$7:$J$106,"Accu-elektrisch",Verbruikerslijst!$M$7:$M$106,"Nee",Inzetlijst!GD$110:GD$209,"Netaansluiting 8")</f>
        <v>0</v>
      </c>
      <c r="GG164">
        <f>SUMIFS(GG$5:GG$104,Verbruikerslijst!$E$7:$E$106,"Accu-elektrisch",Verbruikerslijst!$I$7:$I$106,"Nee",Verbruikerslijst!$M$7:$M$106,"Nee",Inzetlijst!GE$110:GE$209,"Netaansluiting 8")+SUMIFS(GG$5:GG$104,Verbruikerslijst!$I$7:$I$106,"Ja",Verbruikerslijst!$J$7:$J$106,"Accu-elektrisch",Verbruikerslijst!$M$7:$M$106,"Nee",Inzetlijst!GE$110:GE$209,"Netaansluiting 8")</f>
        <v>0</v>
      </c>
      <c r="GH164">
        <f>SUMIFS(GH$5:GH$104,Verbruikerslijst!$E$7:$E$106,"Accu-elektrisch",Verbruikerslijst!$I$7:$I$106,"Nee",Verbruikerslijst!$M$7:$M$106,"Nee",Inzetlijst!GF$110:GF$209,"Netaansluiting 8")+SUMIFS(GH$5:GH$104,Verbruikerslijst!$I$7:$I$106,"Ja",Verbruikerslijst!$J$7:$J$106,"Accu-elektrisch",Verbruikerslijst!$M$7:$M$106,"Nee",Inzetlijst!GF$110:GF$209,"Netaansluiting 8")</f>
        <v>0</v>
      </c>
      <c r="GI164">
        <f>SUMIFS(GI$5:GI$104,Verbruikerslijst!$E$7:$E$106,"Accu-elektrisch",Verbruikerslijst!$I$7:$I$106,"Nee",Verbruikerslijst!$M$7:$M$106,"Nee",Inzetlijst!GG$110:GG$209,"Netaansluiting 8")+SUMIFS(GI$5:GI$104,Verbruikerslijst!$I$7:$I$106,"Ja",Verbruikerslijst!$J$7:$J$106,"Accu-elektrisch",Verbruikerslijst!$M$7:$M$106,"Nee",Inzetlijst!GG$110:GG$209,"Netaansluiting 8")</f>
        <v>0</v>
      </c>
      <c r="GJ164">
        <f>SUMIFS(GJ$5:GJ$104,Verbruikerslijst!$E$7:$E$106,"Accu-elektrisch",Verbruikerslijst!$I$7:$I$106,"Nee",Verbruikerslijst!$M$7:$M$106,"Nee",Inzetlijst!GH$110:GH$209,"Netaansluiting 8")+SUMIFS(GJ$5:GJ$104,Verbruikerslijst!$I$7:$I$106,"Ja",Verbruikerslijst!$J$7:$J$106,"Accu-elektrisch",Verbruikerslijst!$M$7:$M$106,"Nee",Inzetlijst!GH$110:GH$209,"Netaansluiting 8")</f>
        <v>0</v>
      </c>
      <c r="GK164">
        <f>SUMIFS(GK$5:GK$104,Verbruikerslijst!$E$7:$E$106,"Accu-elektrisch",Verbruikerslijst!$I$7:$I$106,"Nee",Verbruikerslijst!$M$7:$M$106,"Nee",Inzetlijst!GI$110:GI$209,"Netaansluiting 8")+SUMIFS(GK$5:GK$104,Verbruikerslijst!$I$7:$I$106,"Ja",Verbruikerslijst!$J$7:$J$106,"Accu-elektrisch",Verbruikerslijst!$M$7:$M$106,"Nee",Inzetlijst!GI$110:GI$209,"Netaansluiting 8")</f>
        <v>0</v>
      </c>
      <c r="GL164">
        <f>SUMIFS(GL$5:GL$104,Verbruikerslijst!$E$7:$E$106,"Accu-elektrisch",Verbruikerslijst!$I$7:$I$106,"Nee",Verbruikerslijst!$M$7:$M$106,"Nee",Inzetlijst!GJ$110:GJ$209,"Netaansluiting 8")+SUMIFS(GL$5:GL$104,Verbruikerslijst!$I$7:$I$106,"Ja",Verbruikerslijst!$J$7:$J$106,"Accu-elektrisch",Verbruikerslijst!$M$7:$M$106,"Nee",Inzetlijst!GJ$110:GJ$209,"Netaansluiting 8")</f>
        <v>0</v>
      </c>
      <c r="GM164">
        <f>SUMIFS(GM$5:GM$104,Verbruikerslijst!$E$7:$E$106,"Accu-elektrisch",Verbruikerslijst!$I$7:$I$106,"Nee",Verbruikerslijst!$M$7:$M$106,"Nee",Inzetlijst!GK$110:GK$209,"Netaansluiting 8")+SUMIFS(GM$5:GM$104,Verbruikerslijst!$I$7:$I$106,"Ja",Verbruikerslijst!$J$7:$J$106,"Accu-elektrisch",Verbruikerslijst!$M$7:$M$106,"Nee",Inzetlijst!GK$110:GK$209,"Netaansluiting 8")</f>
        <v>0</v>
      </c>
      <c r="GN164">
        <f>SUMIFS(GN$5:GN$104,Verbruikerslijst!$E$7:$E$106,"Accu-elektrisch",Verbruikerslijst!$I$7:$I$106,"Nee",Verbruikerslijst!$M$7:$M$106,"Nee",Inzetlijst!GL$110:GL$209,"Netaansluiting 8")+SUMIFS(GN$5:GN$104,Verbruikerslijst!$I$7:$I$106,"Ja",Verbruikerslijst!$J$7:$J$106,"Accu-elektrisch",Verbruikerslijst!$M$7:$M$106,"Nee",Inzetlijst!GL$110:GL$209,"Netaansluiting 8")</f>
        <v>0</v>
      </c>
      <c r="GO164">
        <f>SUMIFS(GO$5:GO$104,Verbruikerslijst!$E$7:$E$106,"Accu-elektrisch",Verbruikerslijst!$I$7:$I$106,"Nee",Verbruikerslijst!$M$7:$M$106,"Nee",Inzetlijst!GM$110:GM$209,"Netaansluiting 8")+SUMIFS(GO$5:GO$104,Verbruikerslijst!$I$7:$I$106,"Ja",Verbruikerslijst!$J$7:$J$106,"Accu-elektrisch",Verbruikerslijst!$M$7:$M$106,"Nee",Inzetlijst!GM$110:GM$209,"Netaansluiting 8")</f>
        <v>0</v>
      </c>
      <c r="GP164">
        <f>SUMIFS(GP$5:GP$104,Verbruikerslijst!$E$7:$E$106,"Accu-elektrisch",Verbruikerslijst!$I$7:$I$106,"Nee",Verbruikerslijst!$M$7:$M$106,"Nee",Inzetlijst!GN$110:GN$209,"Netaansluiting 8")+SUMIFS(GP$5:GP$104,Verbruikerslijst!$I$7:$I$106,"Ja",Verbruikerslijst!$J$7:$J$106,"Accu-elektrisch",Verbruikerslijst!$M$7:$M$106,"Nee",Inzetlijst!GN$110:GN$209,"Netaansluiting 8")</f>
        <v>0</v>
      </c>
      <c r="GQ164">
        <f>SUMIFS(GQ$5:GQ$104,Verbruikerslijst!$E$7:$E$106,"Accu-elektrisch",Verbruikerslijst!$I$7:$I$106,"Nee",Verbruikerslijst!$M$7:$M$106,"Nee",Inzetlijst!GO$110:GO$209,"Netaansluiting 8")+SUMIFS(GQ$5:GQ$104,Verbruikerslijst!$I$7:$I$106,"Ja",Verbruikerslijst!$J$7:$J$106,"Accu-elektrisch",Verbruikerslijst!$M$7:$M$106,"Nee",Inzetlijst!GO$110:GO$209,"Netaansluiting 8")</f>
        <v>0</v>
      </c>
      <c r="GR164">
        <f>SUMIFS(GR$5:GR$104,Verbruikerslijst!$E$7:$E$106,"Accu-elektrisch",Verbruikerslijst!$I$7:$I$106,"Nee",Verbruikerslijst!$M$7:$M$106,"Nee",Inzetlijst!GP$110:GP$209,"Netaansluiting 8")+SUMIFS(GR$5:GR$104,Verbruikerslijst!$I$7:$I$106,"Ja",Verbruikerslijst!$J$7:$J$106,"Accu-elektrisch",Verbruikerslijst!$M$7:$M$106,"Nee",Inzetlijst!GP$110:GP$209,"Netaansluiting 8")</f>
        <v>0</v>
      </c>
      <c r="GS164">
        <f>SUMIFS(GS$5:GS$104,Verbruikerslijst!$E$7:$E$106,"Accu-elektrisch",Verbruikerslijst!$I$7:$I$106,"Nee",Verbruikerslijst!$M$7:$M$106,"Nee",Inzetlijst!GQ$110:GQ$209,"Netaansluiting 8")+SUMIFS(GS$5:GS$104,Verbruikerslijst!$I$7:$I$106,"Ja",Verbruikerslijst!$J$7:$J$106,"Accu-elektrisch",Verbruikerslijst!$M$7:$M$106,"Nee",Inzetlijst!GQ$110:GQ$209,"Netaansluiting 8")</f>
        <v>0</v>
      </c>
      <c r="GT164">
        <f>SUMIFS(GT$5:GT$104,Verbruikerslijst!$E$7:$E$106,"Accu-elektrisch",Verbruikerslijst!$I$7:$I$106,"Nee",Verbruikerslijst!$M$7:$M$106,"Nee",Inzetlijst!GR$110:GR$209,"Netaansluiting 8")+SUMIFS(GT$5:GT$104,Verbruikerslijst!$I$7:$I$106,"Ja",Verbruikerslijst!$J$7:$J$106,"Accu-elektrisch",Verbruikerslijst!$M$7:$M$106,"Nee",Inzetlijst!GR$110:GR$209,"Netaansluiting 8")</f>
        <v>0</v>
      </c>
      <c r="GU164">
        <f>SUMIFS(GU$5:GU$104,Verbruikerslijst!$E$7:$E$106,"Accu-elektrisch",Verbruikerslijst!$I$7:$I$106,"Nee",Verbruikerslijst!$M$7:$M$106,"Nee",Inzetlijst!GS$110:GS$209,"Netaansluiting 8")+SUMIFS(GU$5:GU$104,Verbruikerslijst!$I$7:$I$106,"Ja",Verbruikerslijst!$J$7:$J$106,"Accu-elektrisch",Verbruikerslijst!$M$7:$M$106,"Nee",Inzetlijst!GS$110:GS$209,"Netaansluiting 8")</f>
        <v>0</v>
      </c>
      <c r="GV164">
        <f>SUMIFS(GV$5:GV$104,Verbruikerslijst!$E$7:$E$106,"Accu-elektrisch",Verbruikerslijst!$I$7:$I$106,"Nee",Verbruikerslijst!$M$7:$M$106,"Nee",Inzetlijst!GT$110:GT$209,"Netaansluiting 8")+SUMIFS(GV$5:GV$104,Verbruikerslijst!$I$7:$I$106,"Ja",Verbruikerslijst!$J$7:$J$106,"Accu-elektrisch",Verbruikerslijst!$M$7:$M$106,"Nee",Inzetlijst!GT$110:GT$209,"Netaansluiting 8")</f>
        <v>0</v>
      </c>
      <c r="GW164">
        <f>SUMIFS(GW$5:GW$104,Verbruikerslijst!$E$7:$E$106,"Accu-elektrisch",Verbruikerslijst!$I$7:$I$106,"Nee",Verbruikerslijst!$M$7:$M$106,"Nee",Inzetlijst!GU$110:GU$209,"Netaansluiting 8")+SUMIFS(GW$5:GW$104,Verbruikerslijst!$I$7:$I$106,"Ja",Verbruikerslijst!$J$7:$J$106,"Accu-elektrisch",Verbruikerslijst!$M$7:$M$106,"Nee",Inzetlijst!GU$110:GU$209,"Netaansluiting 8")</f>
        <v>0</v>
      </c>
      <c r="GX164">
        <f>SUMIFS(GX$5:GX$104,Verbruikerslijst!$E$7:$E$106,"Accu-elektrisch",Verbruikerslijst!$I$7:$I$106,"Nee",Verbruikerslijst!$M$7:$M$106,"Nee",Inzetlijst!GV$110:GV$209,"Netaansluiting 8")+SUMIFS(GX$5:GX$104,Verbruikerslijst!$I$7:$I$106,"Ja",Verbruikerslijst!$J$7:$J$106,"Accu-elektrisch",Verbruikerslijst!$M$7:$M$106,"Nee",Inzetlijst!GV$110:GV$209,"Netaansluiting 8")</f>
        <v>0</v>
      </c>
      <c r="GY164">
        <f>SUMIFS(GY$5:GY$104,Verbruikerslijst!$E$7:$E$106,"Accu-elektrisch",Verbruikerslijst!$I$7:$I$106,"Nee",Verbruikerslijst!$M$7:$M$106,"Nee",Inzetlijst!GW$110:GW$209,"Netaansluiting 8")+SUMIFS(GY$5:GY$104,Verbruikerslijst!$I$7:$I$106,"Ja",Verbruikerslijst!$J$7:$J$106,"Accu-elektrisch",Verbruikerslijst!$M$7:$M$106,"Nee",Inzetlijst!GW$110:GW$209,"Netaansluiting 8")</f>
        <v>0</v>
      </c>
      <c r="GZ164">
        <f>SUMIFS(GZ$5:GZ$104,Verbruikerslijst!$E$7:$E$106,"Accu-elektrisch",Verbruikerslijst!$I$7:$I$106,"Nee",Verbruikerslijst!$M$7:$M$106,"Nee",Inzetlijst!GX$110:GX$209,"Netaansluiting 8")+SUMIFS(GZ$5:GZ$104,Verbruikerslijst!$I$7:$I$106,"Ja",Verbruikerslijst!$J$7:$J$106,"Accu-elektrisch",Verbruikerslijst!$M$7:$M$106,"Nee",Inzetlijst!GX$110:GX$209,"Netaansluiting 8")</f>
        <v>0</v>
      </c>
      <c r="HA164">
        <f>SUMIFS(HA$5:HA$104,Verbruikerslijst!$E$7:$E$106,"Accu-elektrisch",Verbruikerslijst!$I$7:$I$106,"Nee",Verbruikerslijst!$M$7:$M$106,"Nee",Inzetlijst!GY$110:GY$209,"Netaansluiting 8")+SUMIFS(HA$5:HA$104,Verbruikerslijst!$I$7:$I$106,"Ja",Verbruikerslijst!$J$7:$J$106,"Accu-elektrisch",Verbruikerslijst!$M$7:$M$106,"Nee",Inzetlijst!GY$110:GY$209,"Netaansluiting 8")</f>
        <v>0</v>
      </c>
      <c r="HB164">
        <f>SUMIFS(HB$5:HB$104,Verbruikerslijst!$E$7:$E$106,"Accu-elektrisch",Verbruikerslijst!$I$7:$I$106,"Nee",Verbruikerslijst!$M$7:$M$106,"Nee",Inzetlijst!GZ$110:GZ$209,"Netaansluiting 8")+SUMIFS(HB$5:HB$104,Verbruikerslijst!$I$7:$I$106,"Ja",Verbruikerslijst!$J$7:$J$106,"Accu-elektrisch",Verbruikerslijst!$M$7:$M$106,"Nee",Inzetlijst!GZ$110:GZ$209,"Netaansluiting 8")</f>
        <v>0</v>
      </c>
      <c r="HC164">
        <f>SUMIFS(HC$5:HC$104,Verbruikerslijst!$E$7:$E$106,"Accu-elektrisch",Verbruikerslijst!$I$7:$I$106,"Nee",Verbruikerslijst!$M$7:$M$106,"Nee",Inzetlijst!HA$110:HA$209,"Netaansluiting 8")+SUMIFS(HC$5:HC$104,Verbruikerslijst!$I$7:$I$106,"Ja",Verbruikerslijst!$J$7:$J$106,"Accu-elektrisch",Verbruikerslijst!$M$7:$M$106,"Nee",Inzetlijst!HA$110:HA$209,"Netaansluiting 8")</f>
        <v>0</v>
      </c>
      <c r="HD164">
        <f>SUMIFS(HD$5:HD$104,Verbruikerslijst!$E$7:$E$106,"Accu-elektrisch",Verbruikerslijst!$I$7:$I$106,"Nee",Verbruikerslijst!$M$7:$M$106,"Nee",Inzetlijst!HB$110:HB$209,"Netaansluiting 8")+SUMIFS(HD$5:HD$104,Verbruikerslijst!$I$7:$I$106,"Ja",Verbruikerslijst!$J$7:$J$106,"Accu-elektrisch",Verbruikerslijst!$M$7:$M$106,"Nee",Inzetlijst!HB$110:HB$209,"Netaansluiting 8")</f>
        <v>0</v>
      </c>
      <c r="HE164">
        <f>SUMIFS(HE$5:HE$104,Verbruikerslijst!$E$7:$E$106,"Accu-elektrisch",Verbruikerslijst!$I$7:$I$106,"Nee",Verbruikerslijst!$M$7:$M$106,"Nee",Inzetlijst!HC$110:HC$209,"Netaansluiting 8")+SUMIFS(HE$5:HE$104,Verbruikerslijst!$I$7:$I$106,"Ja",Verbruikerslijst!$J$7:$J$106,"Accu-elektrisch",Verbruikerslijst!$M$7:$M$106,"Nee",Inzetlijst!HC$110:HC$209,"Netaansluiting 8")</f>
        <v>0</v>
      </c>
      <c r="HF164">
        <f>SUMIFS(HF$5:HF$104,Verbruikerslijst!$E$7:$E$106,"Accu-elektrisch",Verbruikerslijst!$I$7:$I$106,"Nee",Verbruikerslijst!$M$7:$M$106,"Nee",Inzetlijst!HD$110:HD$209,"Netaansluiting 8")+SUMIFS(HF$5:HF$104,Verbruikerslijst!$I$7:$I$106,"Ja",Verbruikerslijst!$J$7:$J$106,"Accu-elektrisch",Verbruikerslijst!$M$7:$M$106,"Nee",Inzetlijst!HD$110:HD$209,"Netaansluiting 8")</f>
        <v>0</v>
      </c>
      <c r="HG164">
        <f>SUMIFS(HG$5:HG$104,Verbruikerslijst!$E$7:$E$106,"Accu-elektrisch",Verbruikerslijst!$I$7:$I$106,"Nee",Verbruikerslijst!$M$7:$M$106,"Nee",Inzetlijst!HE$110:HE$209,"Netaansluiting 8")+SUMIFS(HG$5:HG$104,Verbruikerslijst!$I$7:$I$106,"Ja",Verbruikerslijst!$J$7:$J$106,"Accu-elektrisch",Verbruikerslijst!$M$7:$M$106,"Nee",Inzetlijst!HE$110:HE$209,"Netaansluiting 8")</f>
        <v>0</v>
      </c>
      <c r="HH164">
        <f>SUMIFS(HH$5:HH$104,Verbruikerslijst!$E$7:$E$106,"Accu-elektrisch",Verbruikerslijst!$I$7:$I$106,"Nee",Verbruikerslijst!$M$7:$M$106,"Nee",Inzetlijst!HF$110:HF$209,"Netaansluiting 8")+SUMIFS(HH$5:HH$104,Verbruikerslijst!$I$7:$I$106,"Ja",Verbruikerslijst!$J$7:$J$106,"Accu-elektrisch",Verbruikerslijst!$M$7:$M$106,"Nee",Inzetlijst!HF$110:HF$209,"Netaansluiting 8")</f>
        <v>0</v>
      </c>
      <c r="HI164">
        <f>SUMIFS(HI$5:HI$104,Verbruikerslijst!$E$7:$E$106,"Accu-elektrisch",Verbruikerslijst!$I$7:$I$106,"Nee",Verbruikerslijst!$M$7:$M$106,"Nee",Inzetlijst!HG$110:HG$209,"Netaansluiting 8")+SUMIFS(HI$5:HI$104,Verbruikerslijst!$I$7:$I$106,"Ja",Verbruikerslijst!$J$7:$J$106,"Accu-elektrisch",Verbruikerslijst!$M$7:$M$106,"Nee",Inzetlijst!HG$110:HG$209,"Netaansluiting 8")</f>
        <v>0</v>
      </c>
      <c r="HJ164">
        <f>SUMIFS(HJ$5:HJ$104,Verbruikerslijst!$E$7:$E$106,"Accu-elektrisch",Verbruikerslijst!$I$7:$I$106,"Nee",Verbruikerslijst!$M$7:$M$106,"Nee",Inzetlijst!HH$110:HH$209,"Netaansluiting 8")+SUMIFS(HJ$5:HJ$104,Verbruikerslijst!$I$7:$I$106,"Ja",Verbruikerslijst!$J$7:$J$106,"Accu-elektrisch",Verbruikerslijst!$M$7:$M$106,"Nee",Inzetlijst!HH$110:HH$209,"Netaansluiting 8")</f>
        <v>0</v>
      </c>
      <c r="HK164">
        <f>SUMIFS(HK$5:HK$104,Verbruikerslijst!$E$7:$E$106,"Accu-elektrisch",Verbruikerslijst!$I$7:$I$106,"Nee",Verbruikerslijst!$M$7:$M$106,"Nee",Inzetlijst!HI$110:HI$209,"Netaansluiting 8")+SUMIFS(HK$5:HK$104,Verbruikerslijst!$I$7:$I$106,"Ja",Verbruikerslijst!$J$7:$J$106,"Accu-elektrisch",Verbruikerslijst!$M$7:$M$106,"Nee",Inzetlijst!HI$110:HI$209,"Netaansluiting 8")</f>
        <v>0</v>
      </c>
      <c r="HL164">
        <f>SUMIFS(HL$5:HL$104,Verbruikerslijst!$E$7:$E$106,"Accu-elektrisch",Verbruikerslijst!$I$7:$I$106,"Nee",Verbruikerslijst!$M$7:$M$106,"Nee",Inzetlijst!HJ$110:HJ$209,"Netaansluiting 8")+SUMIFS(HL$5:HL$104,Verbruikerslijst!$I$7:$I$106,"Ja",Verbruikerslijst!$J$7:$J$106,"Accu-elektrisch",Verbruikerslijst!$M$7:$M$106,"Nee",Inzetlijst!HJ$110:HJ$209,"Netaansluiting 8")</f>
        <v>0</v>
      </c>
      <c r="HM164">
        <f>SUMIFS(HM$5:HM$104,Verbruikerslijst!$E$7:$E$106,"Accu-elektrisch",Verbruikerslijst!$I$7:$I$106,"Nee",Verbruikerslijst!$M$7:$M$106,"Nee",Inzetlijst!HK$110:HK$209,"Netaansluiting 8")+SUMIFS(HM$5:HM$104,Verbruikerslijst!$I$7:$I$106,"Ja",Verbruikerslijst!$J$7:$J$106,"Accu-elektrisch",Verbruikerslijst!$M$7:$M$106,"Nee",Inzetlijst!HK$110:HK$209,"Netaansluiting 8")</f>
        <v>0</v>
      </c>
      <c r="HN164">
        <f>SUMIFS(HN$5:HN$104,Verbruikerslijst!$E$7:$E$106,"Accu-elektrisch",Verbruikerslijst!$I$7:$I$106,"Nee",Verbruikerslijst!$M$7:$M$106,"Nee",Inzetlijst!HL$110:HL$209,"Netaansluiting 8")+SUMIFS(HN$5:HN$104,Verbruikerslijst!$I$7:$I$106,"Ja",Verbruikerslijst!$J$7:$J$106,"Accu-elektrisch",Verbruikerslijst!$M$7:$M$106,"Nee",Inzetlijst!HL$110:HL$209,"Netaansluiting 8")</f>
        <v>0</v>
      </c>
      <c r="HO164">
        <f>SUMIFS(HO$5:HO$104,Verbruikerslijst!$E$7:$E$106,"Accu-elektrisch",Verbruikerslijst!$I$7:$I$106,"Nee",Verbruikerslijst!$M$7:$M$106,"Nee",Inzetlijst!HM$110:HM$209,"Netaansluiting 8")+SUMIFS(HO$5:HO$104,Verbruikerslijst!$I$7:$I$106,"Ja",Verbruikerslijst!$J$7:$J$106,"Accu-elektrisch",Verbruikerslijst!$M$7:$M$106,"Nee",Inzetlijst!HM$110:HM$209,"Netaansluiting 8")</f>
        <v>0</v>
      </c>
      <c r="HP164">
        <f>SUMIFS(HP$5:HP$104,Verbruikerslijst!$E$7:$E$106,"Accu-elektrisch",Verbruikerslijst!$I$7:$I$106,"Nee",Verbruikerslijst!$M$7:$M$106,"Nee",Inzetlijst!HN$110:HN$209,"Netaansluiting 8")+SUMIFS(HP$5:HP$104,Verbruikerslijst!$I$7:$I$106,"Ja",Verbruikerslijst!$J$7:$J$106,"Accu-elektrisch",Verbruikerslijst!$M$7:$M$106,"Nee",Inzetlijst!HN$110:HN$209,"Netaansluiting 8")</f>
        <v>0</v>
      </c>
      <c r="HQ164">
        <f>SUMIFS(HQ$5:HQ$104,Verbruikerslijst!$E$7:$E$106,"Accu-elektrisch",Verbruikerslijst!$I$7:$I$106,"Nee",Verbruikerslijst!$M$7:$M$106,"Nee",Inzetlijst!HO$110:HO$209,"Netaansluiting 8")+SUMIFS(HQ$5:HQ$104,Verbruikerslijst!$I$7:$I$106,"Ja",Verbruikerslijst!$J$7:$J$106,"Accu-elektrisch",Verbruikerslijst!$M$7:$M$106,"Nee",Inzetlijst!HO$110:HO$209,"Netaansluiting 8")</f>
        <v>0</v>
      </c>
      <c r="HR164">
        <f>SUMIFS(HR$5:HR$104,Verbruikerslijst!$E$7:$E$106,"Accu-elektrisch",Verbruikerslijst!$I$7:$I$106,"Nee",Verbruikerslijst!$M$7:$M$106,"Nee",Inzetlijst!HP$110:HP$209,"Netaansluiting 8")+SUMIFS(HR$5:HR$104,Verbruikerslijst!$I$7:$I$106,"Ja",Verbruikerslijst!$J$7:$J$106,"Accu-elektrisch",Verbruikerslijst!$M$7:$M$106,"Nee",Inzetlijst!HP$110:HP$209,"Netaansluiting 8")</f>
        <v>0</v>
      </c>
      <c r="HS164">
        <f>SUMIFS(HS$5:HS$104,Verbruikerslijst!$E$7:$E$106,"Accu-elektrisch",Verbruikerslijst!$I$7:$I$106,"Nee",Verbruikerslijst!$M$7:$M$106,"Nee",Inzetlijst!HQ$110:HQ$209,"Netaansluiting 8")+SUMIFS(HS$5:HS$104,Verbruikerslijst!$I$7:$I$106,"Ja",Verbruikerslijst!$J$7:$J$106,"Accu-elektrisch",Verbruikerslijst!$M$7:$M$106,"Nee",Inzetlijst!HQ$110:HQ$209,"Netaansluiting 8")</f>
        <v>0</v>
      </c>
      <c r="HT164">
        <f>SUMIFS(HT$5:HT$104,Verbruikerslijst!$E$7:$E$106,"Accu-elektrisch",Verbruikerslijst!$I$7:$I$106,"Nee",Verbruikerslijst!$M$7:$M$106,"Nee",Inzetlijst!HR$110:HR$209,"Netaansluiting 8")+SUMIFS(HT$5:HT$104,Verbruikerslijst!$I$7:$I$106,"Ja",Verbruikerslijst!$J$7:$J$106,"Accu-elektrisch",Verbruikerslijst!$M$7:$M$106,"Nee",Inzetlijst!HR$110:HR$209,"Netaansluiting 8")</f>
        <v>0</v>
      </c>
      <c r="HU164">
        <f>SUMIFS(HU$5:HU$104,Verbruikerslijst!$E$7:$E$106,"Accu-elektrisch",Verbruikerslijst!$I$7:$I$106,"Nee",Verbruikerslijst!$M$7:$M$106,"Nee",Inzetlijst!HS$110:HS$209,"Netaansluiting 8")+SUMIFS(HU$5:HU$104,Verbruikerslijst!$I$7:$I$106,"Ja",Verbruikerslijst!$J$7:$J$106,"Accu-elektrisch",Verbruikerslijst!$M$7:$M$106,"Nee",Inzetlijst!HS$110:HS$209,"Netaansluiting 8")</f>
        <v>0</v>
      </c>
      <c r="HV164">
        <f>SUMIFS(HV$5:HV$104,Verbruikerslijst!$E$7:$E$106,"Accu-elektrisch",Verbruikerslijst!$I$7:$I$106,"Nee",Verbruikerslijst!$M$7:$M$106,"Nee",Inzetlijst!HT$110:HT$209,"Netaansluiting 8")+SUMIFS(HV$5:HV$104,Verbruikerslijst!$I$7:$I$106,"Ja",Verbruikerslijst!$J$7:$J$106,"Accu-elektrisch",Verbruikerslijst!$M$7:$M$106,"Nee",Inzetlijst!HT$110:HT$209,"Netaansluiting 8")</f>
        <v>0</v>
      </c>
      <c r="HW164">
        <f>SUMIFS(HW$5:HW$104,Verbruikerslijst!$E$7:$E$106,"Accu-elektrisch",Verbruikerslijst!$I$7:$I$106,"Nee",Verbruikerslijst!$M$7:$M$106,"Nee",Inzetlijst!HU$110:HU$209,"Netaansluiting 8")+SUMIFS(HW$5:HW$104,Verbruikerslijst!$I$7:$I$106,"Ja",Verbruikerslijst!$J$7:$J$106,"Accu-elektrisch",Verbruikerslijst!$M$7:$M$106,"Nee",Inzetlijst!HU$110:HU$209,"Netaansluiting 8")</f>
        <v>0</v>
      </c>
      <c r="HX164">
        <f>SUMIFS(HX$5:HX$104,Verbruikerslijst!$E$7:$E$106,"Accu-elektrisch",Verbruikerslijst!$I$7:$I$106,"Nee",Verbruikerslijst!$M$7:$M$106,"Nee",Inzetlijst!HV$110:HV$209,"Netaansluiting 8")+SUMIFS(HX$5:HX$104,Verbruikerslijst!$I$7:$I$106,"Ja",Verbruikerslijst!$J$7:$J$106,"Accu-elektrisch",Verbruikerslijst!$M$7:$M$106,"Nee",Inzetlijst!HV$110:HV$209,"Netaansluiting 8")</f>
        <v>0</v>
      </c>
      <c r="HY164">
        <f>SUMIFS(HY$5:HY$104,Verbruikerslijst!$E$7:$E$106,"Accu-elektrisch",Verbruikerslijst!$I$7:$I$106,"Nee",Verbruikerslijst!$M$7:$M$106,"Nee",Inzetlijst!HW$110:HW$209,"Netaansluiting 8")+SUMIFS(HY$5:HY$104,Verbruikerslijst!$I$7:$I$106,"Ja",Verbruikerslijst!$J$7:$J$106,"Accu-elektrisch",Verbruikerslijst!$M$7:$M$106,"Nee",Inzetlijst!HW$110:HW$209,"Netaansluiting 8")</f>
        <v>0</v>
      </c>
      <c r="HZ164">
        <f>SUMIFS(HZ$5:HZ$104,Verbruikerslijst!$E$7:$E$106,"Accu-elektrisch",Verbruikerslijst!$I$7:$I$106,"Nee",Verbruikerslijst!$M$7:$M$106,"Nee",Inzetlijst!HX$110:HX$209,"Netaansluiting 8")+SUMIFS(HZ$5:HZ$104,Verbruikerslijst!$I$7:$I$106,"Ja",Verbruikerslijst!$J$7:$J$106,"Accu-elektrisch",Verbruikerslijst!$M$7:$M$106,"Nee",Inzetlijst!HX$110:HX$209,"Netaansluiting 8")</f>
        <v>0</v>
      </c>
      <c r="IA164">
        <f>SUMIFS(IA$5:IA$104,Verbruikerslijst!$E$7:$E$106,"Accu-elektrisch",Verbruikerslijst!$I$7:$I$106,"Nee",Verbruikerslijst!$M$7:$M$106,"Nee",Inzetlijst!HY$110:HY$209,"Netaansluiting 8")+SUMIFS(IA$5:IA$104,Verbruikerslijst!$I$7:$I$106,"Ja",Verbruikerslijst!$J$7:$J$106,"Accu-elektrisch",Verbruikerslijst!$M$7:$M$106,"Nee",Inzetlijst!HY$110:HY$209,"Netaansluiting 8")</f>
        <v>0</v>
      </c>
      <c r="IB164">
        <f>SUMIFS(IB$5:IB$104,Verbruikerslijst!$E$7:$E$106,"Accu-elektrisch",Verbruikerslijst!$I$7:$I$106,"Nee",Verbruikerslijst!$M$7:$M$106,"Nee",Inzetlijst!HZ$110:HZ$209,"Netaansluiting 8")+SUMIFS(IB$5:IB$104,Verbruikerslijst!$I$7:$I$106,"Ja",Verbruikerslijst!$J$7:$J$106,"Accu-elektrisch",Verbruikerslijst!$M$7:$M$106,"Nee",Inzetlijst!HZ$110:HZ$209,"Netaansluiting 8")</f>
        <v>0</v>
      </c>
      <c r="IC164">
        <f>SUMIFS(IC$5:IC$104,Verbruikerslijst!$E$7:$E$106,"Accu-elektrisch",Verbruikerslijst!$I$7:$I$106,"Nee",Verbruikerslijst!$M$7:$M$106,"Nee",Inzetlijst!IA$110:IA$209,"Netaansluiting 8")+SUMIFS(IC$5:IC$104,Verbruikerslijst!$I$7:$I$106,"Ja",Verbruikerslijst!$J$7:$J$106,"Accu-elektrisch",Verbruikerslijst!$M$7:$M$106,"Nee",Inzetlijst!IA$110:IA$209,"Netaansluiting 8")</f>
        <v>0</v>
      </c>
      <c r="ID164">
        <f>SUMIFS(ID$5:ID$104,Verbruikerslijst!$E$7:$E$106,"Accu-elektrisch",Verbruikerslijst!$I$7:$I$106,"Nee",Verbruikerslijst!$M$7:$M$106,"Nee",Inzetlijst!IB$110:IB$209,"Netaansluiting 8")+SUMIFS(ID$5:ID$104,Verbruikerslijst!$I$7:$I$106,"Ja",Verbruikerslijst!$J$7:$J$106,"Accu-elektrisch",Verbruikerslijst!$M$7:$M$106,"Nee",Inzetlijst!IB$110:IB$209,"Netaansluiting 8")</f>
        <v>0</v>
      </c>
      <c r="IE164">
        <f>SUMIFS(IE$5:IE$104,Verbruikerslijst!$E$7:$E$106,"Accu-elektrisch",Verbruikerslijst!$I$7:$I$106,"Nee",Verbruikerslijst!$M$7:$M$106,"Nee",Inzetlijst!IC$110:IC$209,"Netaansluiting 8")+SUMIFS(IE$5:IE$104,Verbruikerslijst!$I$7:$I$106,"Ja",Verbruikerslijst!$J$7:$J$106,"Accu-elektrisch",Verbruikerslijst!$M$7:$M$106,"Nee",Inzetlijst!IC$110:IC$209,"Netaansluiting 8")</f>
        <v>0</v>
      </c>
      <c r="IF164">
        <f>SUMIFS(IF$5:IF$104,Verbruikerslijst!$E$7:$E$106,"Accu-elektrisch",Verbruikerslijst!$I$7:$I$106,"Nee",Verbruikerslijst!$M$7:$M$106,"Nee",Inzetlijst!ID$110:ID$209,"Netaansluiting 8")+SUMIFS(IF$5:IF$104,Verbruikerslijst!$I$7:$I$106,"Ja",Verbruikerslijst!$J$7:$J$106,"Accu-elektrisch",Verbruikerslijst!$M$7:$M$106,"Nee",Inzetlijst!ID$110:ID$209,"Netaansluiting 8")</f>
        <v>0</v>
      </c>
      <c r="IG164">
        <f>SUMIFS(IG$5:IG$104,Verbruikerslijst!$E$7:$E$106,"Accu-elektrisch",Verbruikerslijst!$I$7:$I$106,"Nee",Verbruikerslijst!$M$7:$M$106,"Nee",Inzetlijst!IE$110:IE$209,"Netaansluiting 8")+SUMIFS(IG$5:IG$104,Verbruikerslijst!$I$7:$I$106,"Ja",Verbruikerslijst!$J$7:$J$106,"Accu-elektrisch",Verbruikerslijst!$M$7:$M$106,"Nee",Inzetlijst!IE$110:IE$209,"Netaansluiting 8")</f>
        <v>0</v>
      </c>
      <c r="IH164">
        <f>SUMIFS(IH$5:IH$104,Verbruikerslijst!$E$7:$E$106,"Accu-elektrisch",Verbruikerslijst!$I$7:$I$106,"Nee",Verbruikerslijst!$M$7:$M$106,"Nee",Inzetlijst!IF$110:IF$209,"Netaansluiting 8")+SUMIFS(IH$5:IH$104,Verbruikerslijst!$I$7:$I$106,"Ja",Verbruikerslijst!$J$7:$J$106,"Accu-elektrisch",Verbruikerslijst!$M$7:$M$106,"Nee",Inzetlijst!IF$110:IF$209,"Netaansluiting 8")</f>
        <v>0</v>
      </c>
      <c r="II164">
        <f>SUMIFS(II$5:II$104,Verbruikerslijst!$E$7:$E$106,"Accu-elektrisch",Verbruikerslijst!$I$7:$I$106,"Nee",Verbruikerslijst!$M$7:$M$106,"Nee",Inzetlijst!IG$110:IG$209,"Netaansluiting 8")+SUMIFS(II$5:II$104,Verbruikerslijst!$I$7:$I$106,"Ja",Verbruikerslijst!$J$7:$J$106,"Accu-elektrisch",Verbruikerslijst!$M$7:$M$106,"Nee",Inzetlijst!IG$110:IG$209,"Netaansluiting 8")</f>
        <v>0</v>
      </c>
      <c r="IJ164">
        <f>SUMIFS(IJ$5:IJ$104,Verbruikerslijst!$E$7:$E$106,"Accu-elektrisch",Verbruikerslijst!$I$7:$I$106,"Nee",Verbruikerslijst!$M$7:$M$106,"Nee",Inzetlijst!IH$110:IH$209,"Netaansluiting 8")+SUMIFS(IJ$5:IJ$104,Verbruikerslijst!$I$7:$I$106,"Ja",Verbruikerslijst!$J$7:$J$106,"Accu-elektrisch",Verbruikerslijst!$M$7:$M$106,"Nee",Inzetlijst!IH$110:IH$209,"Netaansluiting 8")</f>
        <v>0</v>
      </c>
      <c r="IK164">
        <f>SUMIFS(IK$5:IK$104,Verbruikerslijst!$E$7:$E$106,"Accu-elektrisch",Verbruikerslijst!$I$7:$I$106,"Nee",Verbruikerslijst!$M$7:$M$106,"Nee",Inzetlijst!II$110:II$209,"Netaansluiting 8")+SUMIFS(IK$5:IK$104,Verbruikerslijst!$I$7:$I$106,"Ja",Verbruikerslijst!$J$7:$J$106,"Accu-elektrisch",Verbruikerslijst!$M$7:$M$106,"Nee",Inzetlijst!II$110:II$209,"Netaansluiting 8")</f>
        <v>0</v>
      </c>
      <c r="IL164">
        <f>SUMIFS(IL$5:IL$104,Verbruikerslijst!$E$7:$E$106,"Accu-elektrisch",Verbruikerslijst!$I$7:$I$106,"Nee",Verbruikerslijst!$M$7:$M$106,"Nee",Inzetlijst!IJ$110:IJ$209,"Netaansluiting 8")+SUMIFS(IL$5:IL$104,Verbruikerslijst!$I$7:$I$106,"Ja",Verbruikerslijst!$J$7:$J$106,"Accu-elektrisch",Verbruikerslijst!$M$7:$M$106,"Nee",Inzetlijst!IJ$110:IJ$209,"Netaansluiting 8")</f>
        <v>0</v>
      </c>
      <c r="IM164">
        <f>SUMIFS(IM$5:IM$104,Verbruikerslijst!$E$7:$E$106,"Accu-elektrisch",Verbruikerslijst!$I$7:$I$106,"Nee",Verbruikerslijst!$M$7:$M$106,"Nee",Inzetlijst!IK$110:IK$209,"Netaansluiting 8")+SUMIFS(IM$5:IM$104,Verbruikerslijst!$I$7:$I$106,"Ja",Verbruikerslijst!$J$7:$J$106,"Accu-elektrisch",Verbruikerslijst!$M$7:$M$106,"Nee",Inzetlijst!IK$110:IK$209,"Netaansluiting 8")</f>
        <v>0</v>
      </c>
      <c r="IN164">
        <f>SUMIFS(IN$5:IN$104,Verbruikerslijst!$E$7:$E$106,"Accu-elektrisch",Verbruikerslijst!$I$7:$I$106,"Nee",Verbruikerslijst!$M$7:$M$106,"Nee",Inzetlijst!IL$110:IL$209,"Netaansluiting 8")+SUMIFS(IN$5:IN$104,Verbruikerslijst!$I$7:$I$106,"Ja",Verbruikerslijst!$J$7:$J$106,"Accu-elektrisch",Verbruikerslijst!$M$7:$M$106,"Nee",Inzetlijst!IL$110:IL$209,"Netaansluiting 8")</f>
        <v>0</v>
      </c>
      <c r="IO164">
        <f>SUMIFS(IO$5:IO$104,Verbruikerslijst!$E$7:$E$106,"Accu-elektrisch",Verbruikerslijst!$I$7:$I$106,"Nee",Verbruikerslijst!$M$7:$M$106,"Nee",Inzetlijst!IM$110:IM$209,"Netaansluiting 8")+SUMIFS(IO$5:IO$104,Verbruikerslijst!$I$7:$I$106,"Ja",Verbruikerslijst!$J$7:$J$106,"Accu-elektrisch",Verbruikerslijst!$M$7:$M$106,"Nee",Inzetlijst!IM$110:IM$209,"Netaansluiting 8")</f>
        <v>0</v>
      </c>
      <c r="IP164">
        <f>SUMIFS(IP$5:IP$104,Verbruikerslijst!$E$7:$E$106,"Accu-elektrisch",Verbruikerslijst!$I$7:$I$106,"Nee",Verbruikerslijst!$M$7:$M$106,"Nee",Inzetlijst!IN$110:IN$209,"Netaansluiting 8")+SUMIFS(IP$5:IP$104,Verbruikerslijst!$I$7:$I$106,"Ja",Verbruikerslijst!$J$7:$J$106,"Accu-elektrisch",Verbruikerslijst!$M$7:$M$106,"Nee",Inzetlijst!IN$110:IN$209,"Netaansluiting 8")</f>
        <v>0</v>
      </c>
      <c r="IQ164">
        <f>SUMIFS(IQ$5:IQ$104,Verbruikerslijst!$E$7:$E$106,"Accu-elektrisch",Verbruikerslijst!$I$7:$I$106,"Nee",Verbruikerslijst!$M$7:$M$106,"Nee",Inzetlijst!IO$110:IO$209,"Netaansluiting 8")+SUMIFS(IQ$5:IQ$104,Verbruikerslijst!$I$7:$I$106,"Ja",Verbruikerslijst!$J$7:$J$106,"Accu-elektrisch",Verbruikerslijst!$M$7:$M$106,"Nee",Inzetlijst!IO$110:IO$209,"Netaansluiting 8")</f>
        <v>0</v>
      </c>
      <c r="IR164">
        <f>SUMIFS(IR$5:IR$104,Verbruikerslijst!$E$7:$E$106,"Accu-elektrisch",Verbruikerslijst!$I$7:$I$106,"Nee",Verbruikerslijst!$M$7:$M$106,"Nee",Inzetlijst!IP$110:IP$209,"Netaansluiting 8")+SUMIFS(IR$5:IR$104,Verbruikerslijst!$I$7:$I$106,"Ja",Verbruikerslijst!$J$7:$J$106,"Accu-elektrisch",Verbruikerslijst!$M$7:$M$106,"Nee",Inzetlijst!IP$110:IP$209,"Netaansluiting 8")</f>
        <v>0</v>
      </c>
      <c r="IS164">
        <f>SUMIFS(IS$5:IS$104,Verbruikerslijst!$E$7:$E$106,"Accu-elektrisch",Verbruikerslijst!$I$7:$I$106,"Nee",Verbruikerslijst!$M$7:$M$106,"Nee",Inzetlijst!IQ$110:IQ$209,"Netaansluiting 8")+SUMIFS(IS$5:IS$104,Verbruikerslijst!$I$7:$I$106,"Ja",Verbruikerslijst!$J$7:$J$106,"Accu-elektrisch",Verbruikerslijst!$M$7:$M$106,"Nee",Inzetlijst!IQ$110:IQ$209,"Netaansluiting 8")</f>
        <v>0</v>
      </c>
      <c r="IT164">
        <f>SUMIFS(IT$5:IT$104,Verbruikerslijst!$E$7:$E$106,"Accu-elektrisch",Verbruikerslijst!$I$7:$I$106,"Nee",Verbruikerslijst!$M$7:$M$106,"Nee",Inzetlijst!IR$110:IR$209,"Netaansluiting 8")+SUMIFS(IT$5:IT$104,Verbruikerslijst!$I$7:$I$106,"Ja",Verbruikerslijst!$J$7:$J$106,"Accu-elektrisch",Verbruikerslijst!$M$7:$M$106,"Nee",Inzetlijst!IR$110:IR$209,"Netaansluiting 8")</f>
        <v>0</v>
      </c>
      <c r="IU164">
        <f>SUMIFS(IU$5:IU$104,Verbruikerslijst!$E$7:$E$106,"Accu-elektrisch",Verbruikerslijst!$I$7:$I$106,"Nee",Verbruikerslijst!$M$7:$M$106,"Nee",Inzetlijst!IS$110:IS$209,"Netaansluiting 8")+SUMIFS(IU$5:IU$104,Verbruikerslijst!$I$7:$I$106,"Ja",Verbruikerslijst!$J$7:$J$106,"Accu-elektrisch",Verbruikerslijst!$M$7:$M$106,"Nee",Inzetlijst!IS$110:IS$209,"Netaansluiting 8")</f>
        <v>0</v>
      </c>
      <c r="IV164">
        <f>SUMIFS(IV$5:IV$104,Verbruikerslijst!$E$7:$E$106,"Accu-elektrisch",Verbruikerslijst!$I$7:$I$106,"Nee",Verbruikerslijst!$M$7:$M$106,"Nee",Inzetlijst!IT$110:IT$209,"Netaansluiting 8")+SUMIFS(IV$5:IV$104,Verbruikerslijst!$I$7:$I$106,"Ja",Verbruikerslijst!$J$7:$J$106,"Accu-elektrisch",Verbruikerslijst!$M$7:$M$106,"Nee",Inzetlijst!IT$110:IT$209,"Netaansluiting 8")</f>
        <v>0</v>
      </c>
      <c r="IW164">
        <f>SUMIFS(IW$5:IW$104,Verbruikerslijst!$E$7:$E$106,"Accu-elektrisch",Verbruikerslijst!$I$7:$I$106,"Nee",Verbruikerslijst!$M$7:$M$106,"Nee",Inzetlijst!IU$110:IU$209,"Netaansluiting 8")+SUMIFS(IW$5:IW$104,Verbruikerslijst!$I$7:$I$106,"Ja",Verbruikerslijst!$J$7:$J$106,"Accu-elektrisch",Verbruikerslijst!$M$7:$M$106,"Nee",Inzetlijst!IU$110:IU$209,"Netaansluiting 8")</f>
        <v>0</v>
      </c>
      <c r="IX164">
        <f>SUMIFS(IX$5:IX$104,Verbruikerslijst!$E$7:$E$106,"Accu-elektrisch",Verbruikerslijst!$I$7:$I$106,"Nee",Verbruikerslijst!$M$7:$M$106,"Nee",Inzetlijst!IV$110:IV$209,"Netaansluiting 8")+SUMIFS(IX$5:IX$104,Verbruikerslijst!$I$7:$I$106,"Ja",Verbruikerslijst!$J$7:$J$106,"Accu-elektrisch",Verbruikerslijst!$M$7:$M$106,"Nee",Inzetlijst!IV$110:IV$209,"Netaansluiting 8")</f>
        <v>0</v>
      </c>
      <c r="IY164">
        <f>SUMIFS(IY$5:IY$104,Verbruikerslijst!$E$7:$E$106,"Accu-elektrisch",Verbruikerslijst!$I$7:$I$106,"Nee",Verbruikerslijst!$M$7:$M$106,"Nee",Inzetlijst!IW$110:IW$209,"Netaansluiting 8")+SUMIFS(IY$5:IY$104,Verbruikerslijst!$I$7:$I$106,"Ja",Verbruikerslijst!$J$7:$J$106,"Accu-elektrisch",Verbruikerslijst!$M$7:$M$106,"Nee",Inzetlijst!IW$110:IW$209,"Netaansluiting 8")</f>
        <v>0</v>
      </c>
      <c r="IZ164">
        <f>SUMIFS(IZ$5:IZ$104,Verbruikerslijst!$E$7:$E$106,"Accu-elektrisch",Verbruikerslijst!$I$7:$I$106,"Nee",Verbruikerslijst!$M$7:$M$106,"Nee",Inzetlijst!IX$110:IX$209,"Netaansluiting 8")+SUMIFS(IZ$5:IZ$104,Verbruikerslijst!$I$7:$I$106,"Ja",Verbruikerslijst!$J$7:$J$106,"Accu-elektrisch",Verbruikerslijst!$M$7:$M$106,"Nee",Inzetlijst!IX$110:IX$209,"Netaansluiting 8")</f>
        <v>0</v>
      </c>
      <c r="JA164">
        <f>SUMIFS(JA$5:JA$104,Verbruikerslijst!$E$7:$E$106,"Accu-elektrisch",Verbruikerslijst!$I$7:$I$106,"Nee",Verbruikerslijst!$M$7:$M$106,"Nee",Inzetlijst!IY$110:IY$209,"Netaansluiting 8")+SUMIFS(JA$5:JA$104,Verbruikerslijst!$I$7:$I$106,"Ja",Verbruikerslijst!$J$7:$J$106,"Accu-elektrisch",Verbruikerslijst!$M$7:$M$106,"Nee",Inzetlijst!IY$110:IY$209,"Netaansluiting 8")</f>
        <v>0</v>
      </c>
      <c r="JB164">
        <f>SUMIFS(JB$5:JB$104,Verbruikerslijst!$E$7:$E$106,"Accu-elektrisch",Verbruikerslijst!$I$7:$I$106,"Nee",Verbruikerslijst!$M$7:$M$106,"Nee",Inzetlijst!IZ$110:IZ$209,"Netaansluiting 8")+SUMIFS(JB$5:JB$104,Verbruikerslijst!$I$7:$I$106,"Ja",Verbruikerslijst!$J$7:$J$106,"Accu-elektrisch",Verbruikerslijst!$M$7:$M$106,"Nee",Inzetlijst!IZ$110:IZ$209,"Netaansluiting 8")</f>
        <v>0</v>
      </c>
      <c r="JC164">
        <f>SUMIFS(JC$5:JC$104,Verbruikerslijst!$E$7:$E$106,"Accu-elektrisch",Verbruikerslijst!$I$7:$I$106,"Nee",Verbruikerslijst!$M$7:$M$106,"Nee",Inzetlijst!JA$110:JA$209,"Netaansluiting 8")+SUMIFS(JC$5:JC$104,Verbruikerslijst!$I$7:$I$106,"Ja",Verbruikerslijst!$J$7:$J$106,"Accu-elektrisch",Verbruikerslijst!$M$7:$M$106,"Nee",Inzetlijst!JA$110:JA$209,"Netaansluiting 8")</f>
        <v>0</v>
      </c>
      <c r="JD164">
        <f>SUMIFS(JD$5:JD$104,Verbruikerslijst!$E$7:$E$106,"Accu-elektrisch",Verbruikerslijst!$I$7:$I$106,"Nee",Verbruikerslijst!$M$7:$M$106,"Nee",Inzetlijst!JB$110:JB$209,"Netaansluiting 8")+SUMIFS(JD$5:JD$104,Verbruikerslijst!$I$7:$I$106,"Ja",Verbruikerslijst!$J$7:$J$106,"Accu-elektrisch",Verbruikerslijst!$M$7:$M$106,"Nee",Inzetlijst!JB$110:JB$209,"Netaansluiting 8")</f>
        <v>0</v>
      </c>
      <c r="JE164">
        <f>SUMIFS(JE$5:JE$104,Verbruikerslijst!$E$7:$E$106,"Accu-elektrisch",Verbruikerslijst!$I$7:$I$106,"Nee",Verbruikerslijst!$M$7:$M$106,"Nee",Inzetlijst!JC$110:JC$209,"Netaansluiting 8")+SUMIFS(JE$5:JE$104,Verbruikerslijst!$I$7:$I$106,"Ja",Verbruikerslijst!$J$7:$J$106,"Accu-elektrisch",Verbruikerslijst!$M$7:$M$106,"Nee",Inzetlijst!JC$110:JC$209,"Netaansluiting 8")</f>
        <v>0</v>
      </c>
      <c r="JF164">
        <f>SUMIFS(JF$5:JF$104,Verbruikerslijst!$E$7:$E$106,"Accu-elektrisch",Verbruikerslijst!$I$7:$I$106,"Nee",Verbruikerslijst!$M$7:$M$106,"Nee",Inzetlijst!JD$110:JD$209,"Netaansluiting 8")+SUMIFS(JF$5:JF$104,Verbruikerslijst!$I$7:$I$106,"Ja",Verbruikerslijst!$J$7:$J$106,"Accu-elektrisch",Verbruikerslijst!$M$7:$M$106,"Nee",Inzetlijst!JD$110:JD$209,"Netaansluiting 8")</f>
        <v>0</v>
      </c>
      <c r="JG164">
        <f>SUMIFS(JG$5:JG$104,Verbruikerslijst!$E$7:$E$106,"Accu-elektrisch",Verbruikerslijst!$I$7:$I$106,"Nee",Verbruikerslijst!$M$7:$M$106,"Nee",Inzetlijst!JE$110:JE$209,"Netaansluiting 8")+SUMIFS(JG$5:JG$104,Verbruikerslijst!$I$7:$I$106,"Ja",Verbruikerslijst!$J$7:$J$106,"Accu-elektrisch",Verbruikerslijst!$M$7:$M$106,"Nee",Inzetlijst!JE$110:JE$209,"Netaansluiting 8")</f>
        <v>0</v>
      </c>
      <c r="JH164">
        <f>SUMIFS(JH$5:JH$104,Verbruikerslijst!$E$7:$E$106,"Accu-elektrisch",Verbruikerslijst!$I$7:$I$106,"Nee",Verbruikerslijst!$M$7:$M$106,"Nee",Inzetlijst!JF$110:JF$209,"Netaansluiting 8")+SUMIFS(JH$5:JH$104,Verbruikerslijst!$I$7:$I$106,"Ja",Verbruikerslijst!$J$7:$J$106,"Accu-elektrisch",Verbruikerslijst!$M$7:$M$106,"Nee",Inzetlijst!JF$110:JF$209,"Netaansluiting 8")</f>
        <v>0</v>
      </c>
      <c r="JI164">
        <f>SUMIFS(JI$5:JI$104,Verbruikerslijst!$E$7:$E$106,"Accu-elektrisch",Verbruikerslijst!$I$7:$I$106,"Nee",Verbruikerslijst!$M$7:$M$106,"Nee",Inzetlijst!JG$110:JG$209,"Netaansluiting 8")+SUMIFS(JI$5:JI$104,Verbruikerslijst!$I$7:$I$106,"Ja",Verbruikerslijst!$J$7:$J$106,"Accu-elektrisch",Verbruikerslijst!$M$7:$M$106,"Nee",Inzetlijst!JG$110:JG$209,"Netaansluiting 8")</f>
        <v>0</v>
      </c>
      <c r="JJ164">
        <f>SUMIFS(JJ$5:JJ$104,Verbruikerslijst!$E$7:$E$106,"Accu-elektrisch",Verbruikerslijst!$I$7:$I$106,"Nee",Verbruikerslijst!$M$7:$M$106,"Nee",Inzetlijst!JH$110:JH$209,"Netaansluiting 8")+SUMIFS(JJ$5:JJ$104,Verbruikerslijst!$I$7:$I$106,"Ja",Verbruikerslijst!$J$7:$J$106,"Accu-elektrisch",Verbruikerslijst!$M$7:$M$106,"Nee",Inzetlijst!JH$110:JH$209,"Netaansluiting 8")</f>
        <v>0</v>
      </c>
      <c r="JK164">
        <f>SUMIFS(JK$5:JK$104,Verbruikerslijst!$E$7:$E$106,"Accu-elektrisch",Verbruikerslijst!$I$7:$I$106,"Nee",Verbruikerslijst!$M$7:$M$106,"Nee",Inzetlijst!JI$110:JI$209,"Netaansluiting 8")+SUMIFS(JK$5:JK$104,Verbruikerslijst!$I$7:$I$106,"Ja",Verbruikerslijst!$J$7:$J$106,"Accu-elektrisch",Verbruikerslijst!$M$7:$M$106,"Nee",Inzetlijst!JI$110:JI$209,"Netaansluiting 8")</f>
        <v>0</v>
      </c>
      <c r="JL164">
        <f>SUMIFS(JL$5:JL$104,Verbruikerslijst!$E$7:$E$106,"Accu-elektrisch",Verbruikerslijst!$I$7:$I$106,"Nee",Verbruikerslijst!$M$7:$M$106,"Nee",Inzetlijst!JJ$110:JJ$209,"Netaansluiting 8")+SUMIFS(JL$5:JL$104,Verbruikerslijst!$I$7:$I$106,"Ja",Verbruikerslijst!$J$7:$J$106,"Accu-elektrisch",Verbruikerslijst!$M$7:$M$106,"Nee",Inzetlijst!JJ$110:JJ$209,"Netaansluiting 8")</f>
        <v>0</v>
      </c>
      <c r="JM164">
        <f>SUMIFS(JM$5:JM$104,Verbruikerslijst!$E$7:$E$106,"Accu-elektrisch",Verbruikerslijst!$I$7:$I$106,"Nee",Verbruikerslijst!$M$7:$M$106,"Nee",Inzetlijst!JK$110:JK$209,"Netaansluiting 8")+SUMIFS(JM$5:JM$104,Verbruikerslijst!$I$7:$I$106,"Ja",Verbruikerslijst!$J$7:$J$106,"Accu-elektrisch",Verbruikerslijst!$M$7:$M$106,"Nee",Inzetlijst!JK$110:JK$209,"Netaansluiting 8")</f>
        <v>0</v>
      </c>
      <c r="JN164">
        <f>SUMIFS(JN$5:JN$104,Verbruikerslijst!$E$7:$E$106,"Accu-elektrisch",Verbruikerslijst!$I$7:$I$106,"Nee",Verbruikerslijst!$M$7:$M$106,"Nee",Inzetlijst!JL$110:JL$209,"Netaansluiting 8")+SUMIFS(JN$5:JN$104,Verbruikerslijst!$I$7:$I$106,"Ja",Verbruikerslijst!$J$7:$J$106,"Accu-elektrisch",Verbruikerslijst!$M$7:$M$106,"Nee",Inzetlijst!JL$110:JL$209,"Netaansluiting 8")</f>
        <v>0</v>
      </c>
      <c r="JO164">
        <f>SUMIFS(JO$5:JO$104,Verbruikerslijst!$E$7:$E$106,"Accu-elektrisch",Verbruikerslijst!$I$7:$I$106,"Nee",Verbruikerslijst!$M$7:$M$106,"Nee",Inzetlijst!JM$110:JM$209,"Netaansluiting 8")+SUMIFS(JO$5:JO$104,Verbruikerslijst!$I$7:$I$106,"Ja",Verbruikerslijst!$J$7:$J$106,"Accu-elektrisch",Verbruikerslijst!$M$7:$M$106,"Nee",Inzetlijst!JM$110:JM$209,"Netaansluiting 8")</f>
        <v>0</v>
      </c>
      <c r="JP164">
        <f>SUMIFS(JP$5:JP$104,Verbruikerslijst!$E$7:$E$106,"Accu-elektrisch",Verbruikerslijst!$I$7:$I$106,"Nee",Verbruikerslijst!$M$7:$M$106,"Nee",Inzetlijst!JN$110:JN$209,"Netaansluiting 8")+SUMIFS(JP$5:JP$104,Verbruikerslijst!$I$7:$I$106,"Ja",Verbruikerslijst!$J$7:$J$106,"Accu-elektrisch",Verbruikerslijst!$M$7:$M$106,"Nee",Inzetlijst!JN$110:JN$209,"Netaansluiting 8")</f>
        <v>0</v>
      </c>
      <c r="JQ164">
        <f>SUMIFS(JQ$5:JQ$104,Verbruikerslijst!$E$7:$E$106,"Accu-elektrisch",Verbruikerslijst!$I$7:$I$106,"Nee",Verbruikerslijst!$M$7:$M$106,"Nee",Inzetlijst!JO$110:JO$209,"Netaansluiting 8")+SUMIFS(JQ$5:JQ$104,Verbruikerslijst!$I$7:$I$106,"Ja",Verbruikerslijst!$J$7:$J$106,"Accu-elektrisch",Verbruikerslijst!$M$7:$M$106,"Nee",Inzetlijst!JO$110:JO$209,"Netaansluiting 8")</f>
        <v>0</v>
      </c>
      <c r="JR164">
        <f>SUMIFS(JR$5:JR$104,Verbruikerslijst!$E$7:$E$106,"Accu-elektrisch",Verbruikerslijst!$I$7:$I$106,"Nee",Verbruikerslijst!$M$7:$M$106,"Nee",Inzetlijst!JP$110:JP$209,"Netaansluiting 8")+SUMIFS(JR$5:JR$104,Verbruikerslijst!$I$7:$I$106,"Ja",Verbruikerslijst!$J$7:$J$106,"Accu-elektrisch",Verbruikerslijst!$M$7:$M$106,"Nee",Inzetlijst!JP$110:JP$209,"Netaansluiting 8")</f>
        <v>0</v>
      </c>
      <c r="JS164">
        <f>SUMIFS(JS$5:JS$104,Verbruikerslijst!$E$7:$E$106,"Accu-elektrisch",Verbruikerslijst!$I$7:$I$106,"Nee",Verbruikerslijst!$M$7:$M$106,"Nee",Inzetlijst!JQ$110:JQ$209,"Netaansluiting 8")+SUMIFS(JS$5:JS$104,Verbruikerslijst!$I$7:$I$106,"Ja",Verbruikerslijst!$J$7:$J$106,"Accu-elektrisch",Verbruikerslijst!$M$7:$M$106,"Nee",Inzetlijst!JQ$110:JQ$209,"Netaansluiting 8")</f>
        <v>0</v>
      </c>
      <c r="JT164">
        <f>SUMIFS(JT$5:JT$104,Verbruikerslijst!$E$7:$E$106,"Accu-elektrisch",Verbruikerslijst!$I$7:$I$106,"Nee",Verbruikerslijst!$M$7:$M$106,"Nee",Inzetlijst!JR$110:JR$209,"Netaansluiting 8")+SUMIFS(JT$5:JT$104,Verbruikerslijst!$I$7:$I$106,"Ja",Verbruikerslijst!$J$7:$J$106,"Accu-elektrisch",Verbruikerslijst!$M$7:$M$106,"Nee",Inzetlijst!JR$110:JR$209,"Netaansluiting 8")</f>
        <v>0</v>
      </c>
      <c r="JU164">
        <f>SUMIFS(JU$5:JU$104,Verbruikerslijst!$E$7:$E$106,"Accu-elektrisch",Verbruikerslijst!$I$7:$I$106,"Nee",Verbruikerslijst!$M$7:$M$106,"Nee",Inzetlijst!JS$110:JS$209,"Netaansluiting 8")+SUMIFS(JU$5:JU$104,Verbruikerslijst!$I$7:$I$106,"Ja",Verbruikerslijst!$J$7:$J$106,"Accu-elektrisch",Verbruikerslijst!$M$7:$M$106,"Nee",Inzetlijst!JS$110:JS$209,"Netaansluiting 8")</f>
        <v>0</v>
      </c>
      <c r="JV164">
        <f>SUMIFS(JV$5:JV$104,Verbruikerslijst!$E$7:$E$106,"Accu-elektrisch",Verbruikerslijst!$I$7:$I$106,"Nee",Verbruikerslijst!$M$7:$M$106,"Nee",Inzetlijst!JT$110:JT$209,"Netaansluiting 8")+SUMIFS(JV$5:JV$104,Verbruikerslijst!$I$7:$I$106,"Ja",Verbruikerslijst!$J$7:$J$106,"Accu-elektrisch",Verbruikerslijst!$M$7:$M$106,"Nee",Inzetlijst!JT$110:JT$209,"Netaansluiting 8")</f>
        <v>0</v>
      </c>
      <c r="JW164">
        <f>SUMIFS(JW$5:JW$104,Verbruikerslijst!$E$7:$E$106,"Accu-elektrisch",Verbruikerslijst!$I$7:$I$106,"Nee",Verbruikerslijst!$M$7:$M$106,"Nee",Inzetlijst!JU$110:JU$209,"Netaansluiting 8")+SUMIFS(JW$5:JW$104,Verbruikerslijst!$I$7:$I$106,"Ja",Verbruikerslijst!$J$7:$J$106,"Accu-elektrisch",Verbruikerslijst!$M$7:$M$106,"Nee",Inzetlijst!JU$110:JU$209,"Netaansluiting 8")</f>
        <v>0</v>
      </c>
      <c r="JX164">
        <f>SUMIFS(JX$5:JX$104,Verbruikerslijst!$E$7:$E$106,"Accu-elektrisch",Verbruikerslijst!$I$7:$I$106,"Nee",Verbruikerslijst!$M$7:$M$106,"Nee",Inzetlijst!JV$110:JV$209,"Netaansluiting 8")+SUMIFS(JX$5:JX$104,Verbruikerslijst!$I$7:$I$106,"Ja",Verbruikerslijst!$J$7:$J$106,"Accu-elektrisch",Verbruikerslijst!$M$7:$M$106,"Nee",Inzetlijst!JV$110:JV$209,"Netaansluiting 8")</f>
        <v>0</v>
      </c>
      <c r="JY164">
        <f>SUMIFS(JY$5:JY$104,Verbruikerslijst!$E$7:$E$106,"Accu-elektrisch",Verbruikerslijst!$I$7:$I$106,"Nee",Verbruikerslijst!$M$7:$M$106,"Nee",Inzetlijst!JW$110:JW$209,"Netaansluiting 8")+SUMIFS(JY$5:JY$104,Verbruikerslijst!$I$7:$I$106,"Ja",Verbruikerslijst!$J$7:$J$106,"Accu-elektrisch",Verbruikerslijst!$M$7:$M$106,"Nee",Inzetlijst!JW$110:JW$209,"Netaansluiting 8")</f>
        <v>0</v>
      </c>
      <c r="JZ164">
        <f>SUMIFS(JZ$5:JZ$104,Verbruikerslijst!$E$7:$E$106,"Accu-elektrisch",Verbruikerslijst!$I$7:$I$106,"Nee",Verbruikerslijst!$M$7:$M$106,"Nee",Inzetlijst!JX$110:JX$209,"Netaansluiting 8")+SUMIFS(JZ$5:JZ$104,Verbruikerslijst!$I$7:$I$106,"Ja",Verbruikerslijst!$J$7:$J$106,"Accu-elektrisch",Verbruikerslijst!$M$7:$M$106,"Nee",Inzetlijst!JX$110:JX$209,"Netaansluiting 8")</f>
        <v>0</v>
      </c>
      <c r="KA164">
        <f>SUMIFS(KA$5:KA$104,Verbruikerslijst!$E$7:$E$106,"Accu-elektrisch",Verbruikerslijst!$I$7:$I$106,"Nee",Verbruikerslijst!$M$7:$M$106,"Nee",Inzetlijst!JY$110:JY$209,"Netaansluiting 8")+SUMIFS(KA$5:KA$104,Verbruikerslijst!$I$7:$I$106,"Ja",Verbruikerslijst!$J$7:$J$106,"Accu-elektrisch",Verbruikerslijst!$M$7:$M$106,"Nee",Inzetlijst!JY$110:JY$209,"Netaansluiting 8")</f>
        <v>0</v>
      </c>
      <c r="KB164">
        <f>SUMIFS(KB$5:KB$104,Verbruikerslijst!$E$7:$E$106,"Accu-elektrisch",Verbruikerslijst!$I$7:$I$106,"Nee",Verbruikerslijst!$M$7:$M$106,"Nee",Inzetlijst!JZ$110:JZ$209,"Netaansluiting 8")+SUMIFS(KB$5:KB$104,Verbruikerslijst!$I$7:$I$106,"Ja",Verbruikerslijst!$J$7:$J$106,"Accu-elektrisch",Verbruikerslijst!$M$7:$M$106,"Nee",Inzetlijst!JZ$110:JZ$209,"Netaansluiting 8")</f>
        <v>0</v>
      </c>
      <c r="KC164">
        <f>SUMIFS(KC$5:KC$104,Verbruikerslijst!$E$7:$E$106,"Accu-elektrisch",Verbruikerslijst!$I$7:$I$106,"Nee",Verbruikerslijst!$M$7:$M$106,"Nee",Inzetlijst!KA$110:KA$209,"Netaansluiting 8")+SUMIFS(KC$5:KC$104,Verbruikerslijst!$I$7:$I$106,"Ja",Verbruikerslijst!$J$7:$J$106,"Accu-elektrisch",Verbruikerslijst!$M$7:$M$106,"Nee",Inzetlijst!KA$110:KA$209,"Netaansluiting 8")</f>
        <v>0</v>
      </c>
      <c r="KD164">
        <f>SUMIFS(KD$5:KD$104,Verbruikerslijst!$E$7:$E$106,"Accu-elektrisch",Verbruikerslijst!$I$7:$I$106,"Nee",Verbruikerslijst!$M$7:$M$106,"Nee",Inzetlijst!KB$110:KB$209,"Netaansluiting 8")+SUMIFS(KD$5:KD$104,Verbruikerslijst!$I$7:$I$106,"Ja",Verbruikerslijst!$J$7:$J$106,"Accu-elektrisch",Verbruikerslijst!$M$7:$M$106,"Nee",Inzetlijst!KB$110:KB$209,"Netaansluiting 8")</f>
        <v>0</v>
      </c>
      <c r="KE164">
        <f>SUMIFS(KE$5:KE$104,Verbruikerslijst!$E$7:$E$106,"Accu-elektrisch",Verbruikerslijst!$I$7:$I$106,"Nee",Verbruikerslijst!$M$7:$M$106,"Nee",Inzetlijst!KC$110:KC$209,"Netaansluiting 8")+SUMIFS(KE$5:KE$104,Verbruikerslijst!$I$7:$I$106,"Ja",Verbruikerslijst!$J$7:$J$106,"Accu-elektrisch",Verbruikerslijst!$M$7:$M$106,"Nee",Inzetlijst!KC$110:KC$209,"Netaansluiting 8")</f>
        <v>0</v>
      </c>
      <c r="KF164">
        <f>SUMIFS(KF$5:KF$104,Verbruikerslijst!$E$7:$E$106,"Accu-elektrisch",Verbruikerslijst!$I$7:$I$106,"Nee",Verbruikerslijst!$M$7:$M$106,"Nee",Inzetlijst!KD$110:KD$209,"Netaansluiting 8")+SUMIFS(KF$5:KF$104,Verbruikerslijst!$I$7:$I$106,"Ja",Verbruikerslijst!$J$7:$J$106,"Accu-elektrisch",Verbruikerslijst!$M$7:$M$106,"Nee",Inzetlijst!KD$110:KD$209,"Netaansluiting 8")</f>
        <v>0</v>
      </c>
      <c r="KG164">
        <f>SUMIFS(KG$5:KG$104,Verbruikerslijst!$E$7:$E$106,"Accu-elektrisch",Verbruikerslijst!$I$7:$I$106,"Nee",Verbruikerslijst!$M$7:$M$106,"Nee",Inzetlijst!KE$110:KE$209,"Netaansluiting 8")+SUMIFS(KG$5:KG$104,Verbruikerslijst!$I$7:$I$106,"Ja",Verbruikerslijst!$J$7:$J$106,"Accu-elektrisch",Verbruikerslijst!$M$7:$M$106,"Nee",Inzetlijst!KE$110:KE$209,"Netaansluiting 8")</f>
        <v>0</v>
      </c>
      <c r="KH164">
        <f>SUMIFS(KH$5:KH$104,Verbruikerslijst!$E$7:$E$106,"Accu-elektrisch",Verbruikerslijst!$I$7:$I$106,"Nee",Verbruikerslijst!$M$7:$M$106,"Nee",Inzetlijst!KF$110:KF$209,"Netaansluiting 8")+SUMIFS(KH$5:KH$104,Verbruikerslijst!$I$7:$I$106,"Ja",Verbruikerslijst!$J$7:$J$106,"Accu-elektrisch",Verbruikerslijst!$M$7:$M$106,"Nee",Inzetlijst!KF$110:KF$209,"Netaansluiting 8")</f>
        <v>0</v>
      </c>
      <c r="KI164">
        <f>SUMIFS(KI$5:KI$104,Verbruikerslijst!$E$7:$E$106,"Accu-elektrisch",Verbruikerslijst!$I$7:$I$106,"Nee",Verbruikerslijst!$M$7:$M$106,"Nee",Inzetlijst!KG$110:KG$209,"Netaansluiting 8")+SUMIFS(KI$5:KI$104,Verbruikerslijst!$I$7:$I$106,"Ja",Verbruikerslijst!$J$7:$J$106,"Accu-elektrisch",Verbruikerslijst!$M$7:$M$106,"Nee",Inzetlijst!KG$110:KG$209,"Netaansluiting 8")</f>
        <v>0</v>
      </c>
      <c r="KJ164">
        <f>SUMIFS(KJ$5:KJ$104,Verbruikerslijst!$E$7:$E$106,"Accu-elektrisch",Verbruikerslijst!$I$7:$I$106,"Nee",Verbruikerslijst!$M$7:$M$106,"Nee",Inzetlijst!KH$110:KH$209,"Netaansluiting 8")+SUMIFS(KJ$5:KJ$104,Verbruikerslijst!$I$7:$I$106,"Ja",Verbruikerslijst!$J$7:$J$106,"Accu-elektrisch",Verbruikerslijst!$M$7:$M$106,"Nee",Inzetlijst!KH$110:KH$209,"Netaansluiting 8")</f>
        <v>0</v>
      </c>
      <c r="KK164">
        <f>SUMIFS(KK$5:KK$104,Verbruikerslijst!$E$7:$E$106,"Accu-elektrisch",Verbruikerslijst!$I$7:$I$106,"Nee",Verbruikerslijst!$M$7:$M$106,"Nee",Inzetlijst!KI$110:KI$209,"Netaansluiting 8")+SUMIFS(KK$5:KK$104,Verbruikerslijst!$I$7:$I$106,"Ja",Verbruikerslijst!$J$7:$J$106,"Accu-elektrisch",Verbruikerslijst!$M$7:$M$106,"Nee",Inzetlijst!KI$110:KI$209,"Netaansluiting 8")</f>
        <v>0</v>
      </c>
      <c r="KL164">
        <f>SUMIFS(KL$5:KL$104,Verbruikerslijst!$E$7:$E$106,"Accu-elektrisch",Verbruikerslijst!$I$7:$I$106,"Nee",Verbruikerslijst!$M$7:$M$106,"Nee",Inzetlijst!KJ$110:KJ$209,"Netaansluiting 8")+SUMIFS(KL$5:KL$104,Verbruikerslijst!$I$7:$I$106,"Ja",Verbruikerslijst!$J$7:$J$106,"Accu-elektrisch",Verbruikerslijst!$M$7:$M$106,"Nee",Inzetlijst!KJ$110:KJ$209,"Netaansluiting 8")</f>
        <v>0</v>
      </c>
      <c r="KM164">
        <f>SUMIFS(KM$5:KM$104,Verbruikerslijst!$E$7:$E$106,"Accu-elektrisch",Verbruikerslijst!$I$7:$I$106,"Nee",Verbruikerslijst!$M$7:$M$106,"Nee",Inzetlijst!KK$110:KK$209,"Netaansluiting 8")+SUMIFS(KM$5:KM$104,Verbruikerslijst!$I$7:$I$106,"Ja",Verbruikerslijst!$J$7:$J$106,"Accu-elektrisch",Verbruikerslijst!$M$7:$M$106,"Nee",Inzetlijst!KK$110:KK$209,"Netaansluiting 8")</f>
        <v>0</v>
      </c>
      <c r="KN164">
        <f>SUMIFS(KN$5:KN$104,Verbruikerslijst!$E$7:$E$106,"Accu-elektrisch",Verbruikerslijst!$I$7:$I$106,"Nee",Verbruikerslijst!$M$7:$M$106,"Nee",Inzetlijst!KL$110:KL$209,"Netaansluiting 8")+SUMIFS(KN$5:KN$104,Verbruikerslijst!$I$7:$I$106,"Ja",Verbruikerslijst!$J$7:$J$106,"Accu-elektrisch",Verbruikerslijst!$M$7:$M$106,"Nee",Inzetlijst!KL$110:KL$209,"Netaansluiting 8")</f>
        <v>0</v>
      </c>
      <c r="KO164">
        <f>SUMIFS(KO$5:KO$104,Verbruikerslijst!$E$7:$E$106,"Accu-elektrisch",Verbruikerslijst!$I$7:$I$106,"Nee",Verbruikerslijst!$M$7:$M$106,"Nee",Inzetlijst!KM$110:KM$209,"Netaansluiting 8")+SUMIFS(KO$5:KO$104,Verbruikerslijst!$I$7:$I$106,"Ja",Verbruikerslijst!$J$7:$J$106,"Accu-elektrisch",Verbruikerslijst!$M$7:$M$106,"Nee",Inzetlijst!KM$110:KM$209,"Netaansluiting 8")</f>
        <v>0</v>
      </c>
      <c r="KP164">
        <f>SUMIFS(KP$5:KP$104,Verbruikerslijst!$E$7:$E$106,"Accu-elektrisch",Verbruikerslijst!$I$7:$I$106,"Nee",Verbruikerslijst!$M$7:$M$106,"Nee",Inzetlijst!KN$110:KN$209,"Netaansluiting 8")+SUMIFS(KP$5:KP$104,Verbruikerslijst!$I$7:$I$106,"Ja",Verbruikerslijst!$J$7:$J$106,"Accu-elektrisch",Verbruikerslijst!$M$7:$M$106,"Nee",Inzetlijst!KN$110:KN$209,"Netaansluiting 8")</f>
        <v>0</v>
      </c>
      <c r="KQ164">
        <f>SUMIFS(KQ$5:KQ$104,Verbruikerslijst!$E$7:$E$106,"Accu-elektrisch",Verbruikerslijst!$I$7:$I$106,"Nee",Verbruikerslijst!$M$7:$M$106,"Nee",Inzetlijst!KO$110:KO$209,"Netaansluiting 8")+SUMIFS(KQ$5:KQ$104,Verbruikerslijst!$I$7:$I$106,"Ja",Verbruikerslijst!$J$7:$J$106,"Accu-elektrisch",Verbruikerslijst!$M$7:$M$106,"Nee",Inzetlijst!KO$110:KO$209,"Netaansluiting 8")</f>
        <v>0</v>
      </c>
      <c r="KR164">
        <f>SUMIFS(KR$5:KR$104,Verbruikerslijst!$E$7:$E$106,"Accu-elektrisch",Verbruikerslijst!$I$7:$I$106,"Nee",Verbruikerslijst!$M$7:$M$106,"Nee",Inzetlijst!KP$110:KP$209,"Netaansluiting 8")+SUMIFS(KR$5:KR$104,Verbruikerslijst!$I$7:$I$106,"Ja",Verbruikerslijst!$J$7:$J$106,"Accu-elektrisch",Verbruikerslijst!$M$7:$M$106,"Nee",Inzetlijst!KP$110:KP$209,"Netaansluiting 8")</f>
        <v>0</v>
      </c>
      <c r="KS164">
        <f>SUMIFS(KS$5:KS$104,Verbruikerslijst!$E$7:$E$106,"Accu-elektrisch",Verbruikerslijst!$I$7:$I$106,"Nee",Verbruikerslijst!$M$7:$M$106,"Nee",Inzetlijst!KQ$110:KQ$209,"Netaansluiting 8")+SUMIFS(KS$5:KS$104,Verbruikerslijst!$I$7:$I$106,"Ja",Verbruikerslijst!$J$7:$J$106,"Accu-elektrisch",Verbruikerslijst!$M$7:$M$106,"Nee",Inzetlijst!KQ$110:KQ$209,"Netaansluiting 8")</f>
        <v>0</v>
      </c>
      <c r="KT164">
        <f>SUMIFS(KT$5:KT$104,Verbruikerslijst!$E$7:$E$106,"Accu-elektrisch",Verbruikerslijst!$I$7:$I$106,"Nee",Verbruikerslijst!$M$7:$M$106,"Nee",Inzetlijst!KR$110:KR$209,"Netaansluiting 8")+SUMIFS(KT$5:KT$104,Verbruikerslijst!$I$7:$I$106,"Ja",Verbruikerslijst!$J$7:$J$106,"Accu-elektrisch",Verbruikerslijst!$M$7:$M$106,"Nee",Inzetlijst!KR$110:KR$209,"Netaansluiting 8")</f>
        <v>0</v>
      </c>
      <c r="KU164">
        <f>SUMIFS(KU$5:KU$104,Verbruikerslijst!$E$7:$E$106,"Accu-elektrisch",Verbruikerslijst!$I$7:$I$106,"Nee",Verbruikerslijst!$M$7:$M$106,"Nee",Inzetlijst!KS$110:KS$209,"Netaansluiting 8")+SUMIFS(KU$5:KU$104,Verbruikerslijst!$I$7:$I$106,"Ja",Verbruikerslijst!$J$7:$J$106,"Accu-elektrisch",Verbruikerslijst!$M$7:$M$106,"Nee",Inzetlijst!KS$110:KS$209,"Netaansluiting 8")</f>
        <v>0</v>
      </c>
      <c r="KV164">
        <f>SUMIFS(KV$5:KV$104,Verbruikerslijst!$E$7:$E$106,"Accu-elektrisch",Verbruikerslijst!$I$7:$I$106,"Nee",Verbruikerslijst!$M$7:$M$106,"Nee",Inzetlijst!KT$110:KT$209,"Netaansluiting 8")+SUMIFS(KV$5:KV$104,Verbruikerslijst!$I$7:$I$106,"Ja",Verbruikerslijst!$J$7:$J$106,"Accu-elektrisch",Verbruikerslijst!$M$7:$M$106,"Nee",Inzetlijst!KT$110:KT$209,"Netaansluiting 8")</f>
        <v>0</v>
      </c>
      <c r="KW164">
        <f>SUMIFS(KW$5:KW$104,Verbruikerslijst!$E$7:$E$106,"Accu-elektrisch",Verbruikerslijst!$I$7:$I$106,"Nee",Verbruikerslijst!$M$7:$M$106,"Nee",Inzetlijst!KU$110:KU$209,"Netaansluiting 8")+SUMIFS(KW$5:KW$104,Verbruikerslijst!$I$7:$I$106,"Ja",Verbruikerslijst!$J$7:$J$106,"Accu-elektrisch",Verbruikerslijst!$M$7:$M$106,"Nee",Inzetlijst!KU$110:KU$209,"Netaansluiting 8")</f>
        <v>0</v>
      </c>
      <c r="KX164">
        <f>SUMIFS(KX$5:KX$104,Verbruikerslijst!$E$7:$E$106,"Accu-elektrisch",Verbruikerslijst!$I$7:$I$106,"Nee",Verbruikerslijst!$M$7:$M$106,"Nee",Inzetlijst!KV$110:KV$209,"Netaansluiting 8")+SUMIFS(KX$5:KX$104,Verbruikerslijst!$I$7:$I$106,"Ja",Verbruikerslijst!$J$7:$J$106,"Accu-elektrisch",Verbruikerslijst!$M$7:$M$106,"Nee",Inzetlijst!KV$110:KV$209,"Netaansluiting 8")</f>
        <v>0</v>
      </c>
      <c r="KY164">
        <f>SUMIFS(KY$5:KY$104,Verbruikerslijst!$E$7:$E$106,"Accu-elektrisch",Verbruikerslijst!$I$7:$I$106,"Nee",Verbruikerslijst!$M$7:$M$106,"Nee",Inzetlijst!KW$110:KW$209,"Netaansluiting 8")+SUMIFS(KY$5:KY$104,Verbruikerslijst!$I$7:$I$106,"Ja",Verbruikerslijst!$J$7:$J$106,"Accu-elektrisch",Verbruikerslijst!$M$7:$M$106,"Nee",Inzetlijst!KW$110:KW$209,"Netaansluiting 8")</f>
        <v>0</v>
      </c>
      <c r="KZ164">
        <f>SUMIFS(KZ$5:KZ$104,Verbruikerslijst!$E$7:$E$106,"Accu-elektrisch",Verbruikerslijst!$I$7:$I$106,"Nee",Verbruikerslijst!$M$7:$M$106,"Nee",Inzetlijst!KX$110:KX$209,"Netaansluiting 8")+SUMIFS(KZ$5:KZ$104,Verbruikerslijst!$I$7:$I$106,"Ja",Verbruikerslijst!$J$7:$J$106,"Accu-elektrisch",Verbruikerslijst!$M$7:$M$106,"Nee",Inzetlijst!KX$110:KX$209,"Netaansluiting 8")</f>
        <v>0</v>
      </c>
      <c r="LA164">
        <f>SUMIFS(LA$5:LA$104,Verbruikerslijst!$E$7:$E$106,"Accu-elektrisch",Verbruikerslijst!$I$7:$I$106,"Nee",Verbruikerslijst!$M$7:$M$106,"Nee",Inzetlijst!KY$110:KY$209,"Netaansluiting 8")+SUMIFS(LA$5:LA$104,Verbruikerslijst!$I$7:$I$106,"Ja",Verbruikerslijst!$J$7:$J$106,"Accu-elektrisch",Verbruikerslijst!$M$7:$M$106,"Nee",Inzetlijst!KY$110:KY$209,"Netaansluiting 8")</f>
        <v>0</v>
      </c>
      <c r="LB164">
        <f>SUMIFS(LB$5:LB$104,Verbruikerslijst!$E$7:$E$106,"Accu-elektrisch",Verbruikerslijst!$I$7:$I$106,"Nee",Verbruikerslijst!$M$7:$M$106,"Nee",Inzetlijst!KZ$110:KZ$209,"Netaansluiting 8")+SUMIFS(LB$5:LB$104,Verbruikerslijst!$I$7:$I$106,"Ja",Verbruikerslijst!$J$7:$J$106,"Accu-elektrisch",Verbruikerslijst!$M$7:$M$106,"Nee",Inzetlijst!KZ$110:KZ$209,"Netaansluiting 8")</f>
        <v>0</v>
      </c>
      <c r="LC164">
        <f>SUMIFS(LC$5:LC$104,Verbruikerslijst!$E$7:$E$106,"Accu-elektrisch",Verbruikerslijst!$I$7:$I$106,"Nee",Verbruikerslijst!$M$7:$M$106,"Nee",Inzetlijst!LA$110:LA$209,"Netaansluiting 8")+SUMIFS(LC$5:LC$104,Verbruikerslijst!$I$7:$I$106,"Ja",Verbruikerslijst!$J$7:$J$106,"Accu-elektrisch",Verbruikerslijst!$M$7:$M$106,"Nee",Inzetlijst!LA$110:LA$209,"Netaansluiting 8")</f>
        <v>0</v>
      </c>
      <c r="LD164">
        <f>SUMIFS(LD$5:LD$104,Verbruikerslijst!$E$7:$E$106,"Accu-elektrisch",Verbruikerslijst!$I$7:$I$106,"Nee",Verbruikerslijst!$M$7:$M$106,"Nee",Inzetlijst!LB$110:LB$209,"Netaansluiting 8")+SUMIFS(LD$5:LD$104,Verbruikerslijst!$I$7:$I$106,"Ja",Verbruikerslijst!$J$7:$J$106,"Accu-elektrisch",Verbruikerslijst!$M$7:$M$106,"Nee",Inzetlijst!LB$110:LB$209,"Netaansluiting 8")</f>
        <v>0</v>
      </c>
      <c r="LE164">
        <f>SUMIFS(LE$5:LE$104,Verbruikerslijst!$E$7:$E$106,"Accu-elektrisch",Verbruikerslijst!$I$7:$I$106,"Nee",Verbruikerslijst!$M$7:$M$106,"Nee",Inzetlijst!LC$110:LC$209,"Netaansluiting 8")+SUMIFS(LE$5:LE$104,Verbruikerslijst!$I$7:$I$106,"Ja",Verbruikerslijst!$J$7:$J$106,"Accu-elektrisch",Verbruikerslijst!$M$7:$M$106,"Nee",Inzetlijst!LC$110:LC$209,"Netaansluiting 8")</f>
        <v>0</v>
      </c>
      <c r="LF164">
        <f>SUMIFS(LF$5:LF$104,Verbruikerslijst!$E$7:$E$106,"Accu-elektrisch",Verbruikerslijst!$I$7:$I$106,"Nee",Verbruikerslijst!$M$7:$M$106,"Nee",Inzetlijst!LD$110:LD$209,"Netaansluiting 8")+SUMIFS(LF$5:LF$104,Verbruikerslijst!$I$7:$I$106,"Ja",Verbruikerslijst!$J$7:$J$106,"Accu-elektrisch",Verbruikerslijst!$M$7:$M$106,"Nee",Inzetlijst!LD$110:LD$209,"Netaansluiting 8")</f>
        <v>0</v>
      </c>
      <c r="LG164">
        <f>SUMIFS(LG$5:LG$104,Verbruikerslijst!$E$7:$E$106,"Accu-elektrisch",Verbruikerslijst!$I$7:$I$106,"Nee",Verbruikerslijst!$M$7:$M$106,"Nee",Inzetlijst!LE$110:LE$209,"Netaansluiting 8")+SUMIFS(LG$5:LG$104,Verbruikerslijst!$I$7:$I$106,"Ja",Verbruikerslijst!$J$7:$J$106,"Accu-elektrisch",Verbruikerslijst!$M$7:$M$106,"Nee",Inzetlijst!LE$110:LE$209,"Netaansluiting 8")</f>
        <v>0</v>
      </c>
      <c r="LH164">
        <f>SUMIFS(LH$5:LH$104,Verbruikerslijst!$E$7:$E$106,"Accu-elektrisch",Verbruikerslijst!$I$7:$I$106,"Nee",Verbruikerslijst!$M$7:$M$106,"Nee",Inzetlijst!LF$110:LF$209,"Netaansluiting 8")+SUMIFS(LH$5:LH$104,Verbruikerslijst!$I$7:$I$106,"Ja",Verbruikerslijst!$J$7:$J$106,"Accu-elektrisch",Verbruikerslijst!$M$7:$M$106,"Nee",Inzetlijst!LF$110:LF$209,"Netaansluiting 8")</f>
        <v>0</v>
      </c>
      <c r="LI164">
        <f>SUMIFS(LI$5:LI$104,Verbruikerslijst!$E$7:$E$106,"Accu-elektrisch",Verbruikerslijst!$I$7:$I$106,"Nee",Verbruikerslijst!$M$7:$M$106,"Nee",Inzetlijst!LG$110:LG$209,"Netaansluiting 8")+SUMIFS(LI$5:LI$104,Verbruikerslijst!$I$7:$I$106,"Ja",Verbruikerslijst!$J$7:$J$106,"Accu-elektrisch",Verbruikerslijst!$M$7:$M$106,"Nee",Inzetlijst!LG$110:LG$209,"Netaansluiting 8")</f>
        <v>0</v>
      </c>
      <c r="LJ164">
        <f>SUMIFS(LJ$5:LJ$104,Verbruikerslijst!$E$7:$E$106,"Accu-elektrisch",Verbruikerslijst!$I$7:$I$106,"Nee",Verbruikerslijst!$M$7:$M$106,"Nee",Inzetlijst!LH$110:LH$209,"Netaansluiting 8")+SUMIFS(LJ$5:LJ$104,Verbruikerslijst!$I$7:$I$106,"Ja",Verbruikerslijst!$J$7:$J$106,"Accu-elektrisch",Verbruikerslijst!$M$7:$M$106,"Nee",Inzetlijst!LH$110:LH$209,"Netaansluiting 8")</f>
        <v>0</v>
      </c>
      <c r="LK164">
        <f>SUMIFS(LK$5:LK$104,Verbruikerslijst!$E$7:$E$106,"Accu-elektrisch",Verbruikerslijst!$I$7:$I$106,"Nee",Verbruikerslijst!$M$7:$M$106,"Nee",Inzetlijst!LI$110:LI$209,"Netaansluiting 8")+SUMIFS(LK$5:LK$104,Verbruikerslijst!$I$7:$I$106,"Ja",Verbruikerslijst!$J$7:$J$106,"Accu-elektrisch",Verbruikerslijst!$M$7:$M$106,"Nee",Inzetlijst!LI$110:LI$209,"Netaansluiting 8")</f>
        <v>0</v>
      </c>
      <c r="LL164">
        <f>SUMIFS(LL$5:LL$104,Verbruikerslijst!$E$7:$E$106,"Accu-elektrisch",Verbruikerslijst!$I$7:$I$106,"Nee",Verbruikerslijst!$M$7:$M$106,"Nee",Inzetlijst!LJ$110:LJ$209,"Netaansluiting 8")+SUMIFS(LL$5:LL$104,Verbruikerslijst!$I$7:$I$106,"Ja",Verbruikerslijst!$J$7:$J$106,"Accu-elektrisch",Verbruikerslijst!$M$7:$M$106,"Nee",Inzetlijst!LJ$110:LJ$209,"Netaansluiting 8")</f>
        <v>0</v>
      </c>
      <c r="LM164">
        <f>SUMIFS(LM$5:LM$104,Verbruikerslijst!$E$7:$E$106,"Accu-elektrisch",Verbruikerslijst!$I$7:$I$106,"Nee",Verbruikerslijst!$M$7:$M$106,"Nee",Inzetlijst!LK$110:LK$209,"Netaansluiting 8")+SUMIFS(LM$5:LM$104,Verbruikerslijst!$I$7:$I$106,"Ja",Verbruikerslijst!$J$7:$J$106,"Accu-elektrisch",Verbruikerslijst!$M$7:$M$106,"Nee",Inzetlijst!LK$110:LK$209,"Netaansluiting 8")</f>
        <v>0</v>
      </c>
      <c r="LN164">
        <f>SUMIFS(LN$5:LN$104,Verbruikerslijst!$E$7:$E$106,"Accu-elektrisch",Verbruikerslijst!$I$7:$I$106,"Nee",Verbruikerslijst!$M$7:$M$106,"Nee",Inzetlijst!LL$110:LL$209,"Netaansluiting 8")+SUMIFS(LN$5:LN$104,Verbruikerslijst!$I$7:$I$106,"Ja",Verbruikerslijst!$J$7:$J$106,"Accu-elektrisch",Verbruikerslijst!$M$7:$M$106,"Nee",Inzetlijst!LL$110:LL$209,"Netaansluiting 8")</f>
        <v>0</v>
      </c>
      <c r="LO164">
        <f>SUMIFS(LO$5:LO$104,Verbruikerslijst!$E$7:$E$106,"Accu-elektrisch",Verbruikerslijst!$I$7:$I$106,"Nee",Verbruikerslijst!$M$7:$M$106,"Nee",Inzetlijst!LM$110:LM$209,"Netaansluiting 8")+SUMIFS(LO$5:LO$104,Verbruikerslijst!$I$7:$I$106,"Ja",Verbruikerslijst!$J$7:$J$106,"Accu-elektrisch",Verbruikerslijst!$M$7:$M$106,"Nee",Inzetlijst!LM$110:LM$209,"Netaansluiting 8")</f>
        <v>0</v>
      </c>
      <c r="LP164">
        <f>SUMIFS(LP$5:LP$104,Verbruikerslijst!$E$7:$E$106,"Accu-elektrisch",Verbruikerslijst!$I$7:$I$106,"Nee",Verbruikerslijst!$M$7:$M$106,"Nee",Inzetlijst!LN$110:LN$209,"Netaansluiting 8")+SUMIFS(LP$5:LP$104,Verbruikerslijst!$I$7:$I$106,"Ja",Verbruikerslijst!$J$7:$J$106,"Accu-elektrisch",Verbruikerslijst!$M$7:$M$106,"Nee",Inzetlijst!LN$110:LN$209,"Netaansluiting 8")</f>
        <v>0</v>
      </c>
      <c r="LQ164">
        <f>SUMIFS(LQ$5:LQ$104,Verbruikerslijst!$E$7:$E$106,"Accu-elektrisch",Verbruikerslijst!$I$7:$I$106,"Nee",Verbruikerslijst!$M$7:$M$106,"Nee",Inzetlijst!LO$110:LO$209,"Netaansluiting 8")+SUMIFS(LQ$5:LQ$104,Verbruikerslijst!$I$7:$I$106,"Ja",Verbruikerslijst!$J$7:$J$106,"Accu-elektrisch",Verbruikerslijst!$M$7:$M$106,"Nee",Inzetlijst!LO$110:LO$209,"Netaansluiting 8")</f>
        <v>0</v>
      </c>
      <c r="LR164">
        <f>SUMIFS(LR$5:LR$104,Verbruikerslijst!$E$7:$E$106,"Accu-elektrisch",Verbruikerslijst!$I$7:$I$106,"Nee",Verbruikerslijst!$M$7:$M$106,"Nee",Inzetlijst!LP$110:LP$209,"Netaansluiting 8")+SUMIFS(LR$5:LR$104,Verbruikerslijst!$I$7:$I$106,"Ja",Verbruikerslijst!$J$7:$J$106,"Accu-elektrisch",Verbruikerslijst!$M$7:$M$106,"Nee",Inzetlijst!LP$110:LP$209,"Netaansluiting 8")</f>
        <v>0</v>
      </c>
      <c r="LS164">
        <f>SUMIFS(LS$5:LS$104,Verbruikerslijst!$E$7:$E$106,"Accu-elektrisch",Verbruikerslijst!$I$7:$I$106,"Nee",Verbruikerslijst!$M$7:$M$106,"Nee",Inzetlijst!LQ$110:LQ$209,"Netaansluiting 8")+SUMIFS(LS$5:LS$104,Verbruikerslijst!$I$7:$I$106,"Ja",Verbruikerslijst!$J$7:$J$106,"Accu-elektrisch",Verbruikerslijst!$M$7:$M$106,"Nee",Inzetlijst!LQ$110:LQ$209,"Netaansluiting 8")</f>
        <v>0</v>
      </c>
      <c r="LT164">
        <f>SUMIFS(LT$5:LT$104,Verbruikerslijst!$E$7:$E$106,"Accu-elektrisch",Verbruikerslijst!$I$7:$I$106,"Nee",Verbruikerslijst!$M$7:$M$106,"Nee",Inzetlijst!LR$110:LR$209,"Netaansluiting 8")+SUMIFS(LT$5:LT$104,Verbruikerslijst!$I$7:$I$106,"Ja",Verbruikerslijst!$J$7:$J$106,"Accu-elektrisch",Verbruikerslijst!$M$7:$M$106,"Nee",Inzetlijst!LR$110:LR$209,"Netaansluiting 8")</f>
        <v>0</v>
      </c>
      <c r="LU164">
        <f>SUMIFS(LU$5:LU$104,Verbruikerslijst!$E$7:$E$106,"Accu-elektrisch",Verbruikerslijst!$I$7:$I$106,"Nee",Verbruikerslijst!$M$7:$M$106,"Nee",Inzetlijst!LS$110:LS$209,"Netaansluiting 8")+SUMIFS(LU$5:LU$104,Verbruikerslijst!$I$7:$I$106,"Ja",Verbruikerslijst!$J$7:$J$106,"Accu-elektrisch",Verbruikerslijst!$M$7:$M$106,"Nee",Inzetlijst!LS$110:LS$209,"Netaansluiting 8")</f>
        <v>0</v>
      </c>
      <c r="LV164">
        <f>SUMIFS(LV$5:LV$104,Verbruikerslijst!$E$7:$E$106,"Accu-elektrisch",Verbruikerslijst!$I$7:$I$106,"Nee",Verbruikerslijst!$M$7:$M$106,"Nee",Inzetlijst!LT$110:LT$209,"Netaansluiting 8")+SUMIFS(LV$5:LV$104,Verbruikerslijst!$I$7:$I$106,"Ja",Verbruikerslijst!$J$7:$J$106,"Accu-elektrisch",Verbruikerslijst!$M$7:$M$106,"Nee",Inzetlijst!LT$110:LT$209,"Netaansluiting 8")</f>
        <v>0</v>
      </c>
      <c r="LW164">
        <f>SUMIFS(LW$5:LW$104,Verbruikerslijst!$E$7:$E$106,"Accu-elektrisch",Verbruikerslijst!$I$7:$I$106,"Nee",Verbruikerslijst!$M$7:$M$106,"Nee",Inzetlijst!LU$110:LU$209,"Netaansluiting 8")+SUMIFS(LW$5:LW$104,Verbruikerslijst!$I$7:$I$106,"Ja",Verbruikerslijst!$J$7:$J$106,"Accu-elektrisch",Verbruikerslijst!$M$7:$M$106,"Nee",Inzetlijst!LU$110:LU$209,"Netaansluiting 8")</f>
        <v>0</v>
      </c>
      <c r="LX164">
        <f>SUMIFS(LX$5:LX$104,Verbruikerslijst!$E$7:$E$106,"Accu-elektrisch",Verbruikerslijst!$I$7:$I$106,"Nee",Verbruikerslijst!$M$7:$M$106,"Nee",Inzetlijst!LV$110:LV$209,"Netaansluiting 8")+SUMIFS(LX$5:LX$104,Verbruikerslijst!$I$7:$I$106,"Ja",Verbruikerslijst!$J$7:$J$106,"Accu-elektrisch",Verbruikerslijst!$M$7:$M$106,"Nee",Inzetlijst!LV$110:LV$209,"Netaansluiting 8")</f>
        <v>0</v>
      </c>
      <c r="LY164">
        <f>SUMIFS(LY$5:LY$104,Verbruikerslijst!$E$7:$E$106,"Accu-elektrisch",Verbruikerslijst!$I$7:$I$106,"Nee",Verbruikerslijst!$M$7:$M$106,"Nee",Inzetlijst!LW$110:LW$209,"Netaansluiting 8")+SUMIFS(LY$5:LY$104,Verbruikerslijst!$I$7:$I$106,"Ja",Verbruikerslijst!$J$7:$J$106,"Accu-elektrisch",Verbruikerslijst!$M$7:$M$106,"Nee",Inzetlijst!LW$110:LW$209,"Netaansluiting 8")</f>
        <v>0</v>
      </c>
      <c r="LZ164">
        <f>SUMIFS(LZ$5:LZ$104,Verbruikerslijst!$E$7:$E$106,"Accu-elektrisch",Verbruikerslijst!$I$7:$I$106,"Nee",Verbruikerslijst!$M$7:$M$106,"Nee",Inzetlijst!LX$110:LX$209,"Netaansluiting 8")+SUMIFS(LZ$5:LZ$104,Verbruikerslijst!$I$7:$I$106,"Ja",Verbruikerslijst!$J$7:$J$106,"Accu-elektrisch",Verbruikerslijst!$M$7:$M$106,"Nee",Inzetlijst!LX$110:LX$209,"Netaansluiting 8")</f>
        <v>0</v>
      </c>
      <c r="MA164">
        <f>SUMIFS(MA$5:MA$104,Verbruikerslijst!$E$7:$E$106,"Accu-elektrisch",Verbruikerslijst!$I$7:$I$106,"Nee",Verbruikerslijst!$M$7:$M$106,"Nee",Inzetlijst!LY$110:LY$209,"Netaansluiting 8")+SUMIFS(MA$5:MA$104,Verbruikerslijst!$I$7:$I$106,"Ja",Verbruikerslijst!$J$7:$J$106,"Accu-elektrisch",Verbruikerslijst!$M$7:$M$106,"Nee",Inzetlijst!LY$110:LY$209,"Netaansluiting 8")</f>
        <v>0</v>
      </c>
      <c r="MB164">
        <f>SUMIFS(MB$5:MB$104,Verbruikerslijst!$E$7:$E$106,"Accu-elektrisch",Verbruikerslijst!$I$7:$I$106,"Nee",Verbruikerslijst!$M$7:$M$106,"Nee",Inzetlijst!LZ$110:LZ$209,"Netaansluiting 8")+SUMIFS(MB$5:MB$104,Verbruikerslijst!$I$7:$I$106,"Ja",Verbruikerslijst!$J$7:$J$106,"Accu-elektrisch",Verbruikerslijst!$M$7:$M$106,"Nee",Inzetlijst!LZ$110:LZ$209,"Netaansluiting 8")</f>
        <v>0</v>
      </c>
      <c r="MC164">
        <f>SUMIFS(MC$5:MC$104,Verbruikerslijst!$E$7:$E$106,"Accu-elektrisch",Verbruikerslijst!$I$7:$I$106,"Nee",Verbruikerslijst!$M$7:$M$106,"Nee",Inzetlijst!MA$110:MA$209,"Netaansluiting 8")+SUMIFS(MC$5:MC$104,Verbruikerslijst!$I$7:$I$106,"Ja",Verbruikerslijst!$J$7:$J$106,"Accu-elektrisch",Verbruikerslijst!$M$7:$M$106,"Nee",Inzetlijst!MA$110:MA$209,"Netaansluiting 8")</f>
        <v>0</v>
      </c>
      <c r="MD164">
        <f>SUMIFS(MD$5:MD$104,Verbruikerslijst!$E$7:$E$106,"Accu-elektrisch",Verbruikerslijst!$I$7:$I$106,"Nee",Verbruikerslijst!$M$7:$M$106,"Nee",Inzetlijst!MB$110:MB$209,"Netaansluiting 8")+SUMIFS(MD$5:MD$104,Verbruikerslijst!$I$7:$I$106,"Ja",Verbruikerslijst!$J$7:$J$106,"Accu-elektrisch",Verbruikerslijst!$M$7:$M$106,"Nee",Inzetlijst!MB$110:MB$209,"Netaansluiting 8")</f>
        <v>0</v>
      </c>
      <c r="ME164">
        <f>SUMIFS(ME$5:ME$104,Verbruikerslijst!$E$7:$E$106,"Accu-elektrisch",Verbruikerslijst!$I$7:$I$106,"Nee",Verbruikerslijst!$M$7:$M$106,"Nee",Inzetlijst!MC$110:MC$209,"Netaansluiting 8")+SUMIFS(ME$5:ME$104,Verbruikerslijst!$I$7:$I$106,"Ja",Verbruikerslijst!$J$7:$J$106,"Accu-elektrisch",Verbruikerslijst!$M$7:$M$106,"Nee",Inzetlijst!MC$110:MC$209,"Netaansluiting 8")</f>
        <v>0</v>
      </c>
      <c r="MF164">
        <f>SUMIFS(MF$5:MF$104,Verbruikerslijst!$E$7:$E$106,"Accu-elektrisch",Verbruikerslijst!$I$7:$I$106,"Nee",Verbruikerslijst!$M$7:$M$106,"Nee",Inzetlijst!MD$110:MD$209,"Netaansluiting 8")+SUMIFS(MF$5:MF$104,Verbruikerslijst!$I$7:$I$106,"Ja",Verbruikerslijst!$J$7:$J$106,"Accu-elektrisch",Verbruikerslijst!$M$7:$M$106,"Nee",Inzetlijst!MD$110:MD$209,"Netaansluiting 8")</f>
        <v>0</v>
      </c>
      <c r="MG164">
        <f>SUMIFS(MG$5:MG$104,Verbruikerslijst!$E$7:$E$106,"Accu-elektrisch",Verbruikerslijst!$I$7:$I$106,"Nee",Verbruikerslijst!$M$7:$M$106,"Nee",Inzetlijst!ME$110:ME$209,"Netaansluiting 8")+SUMIFS(MG$5:MG$104,Verbruikerslijst!$I$7:$I$106,"Ja",Verbruikerslijst!$J$7:$J$106,"Accu-elektrisch",Verbruikerslijst!$M$7:$M$106,"Nee",Inzetlijst!ME$110:ME$209,"Netaansluiting 8")</f>
        <v>0</v>
      </c>
      <c r="MH164">
        <f>SUMIFS(MH$5:MH$104,Verbruikerslijst!$E$7:$E$106,"Accu-elektrisch",Verbruikerslijst!$I$7:$I$106,"Nee",Verbruikerslijst!$M$7:$M$106,"Nee",Inzetlijst!MF$110:MF$209,"Netaansluiting 8")+SUMIFS(MH$5:MH$104,Verbruikerslijst!$I$7:$I$106,"Ja",Verbruikerslijst!$J$7:$J$106,"Accu-elektrisch",Verbruikerslijst!$M$7:$M$106,"Nee",Inzetlijst!MF$110:MF$209,"Netaansluiting 8")</f>
        <v>0</v>
      </c>
      <c r="MI164">
        <f>SUMIFS(MI$5:MI$104,Verbruikerslijst!$E$7:$E$106,"Accu-elektrisch",Verbruikerslijst!$I$7:$I$106,"Nee",Verbruikerslijst!$M$7:$M$106,"Nee",Inzetlijst!MG$110:MG$209,"Netaansluiting 8")+SUMIFS(MI$5:MI$104,Verbruikerslijst!$I$7:$I$106,"Ja",Verbruikerslijst!$J$7:$J$106,"Accu-elektrisch",Verbruikerslijst!$M$7:$M$106,"Nee",Inzetlijst!MG$110:MG$209,"Netaansluiting 8")</f>
        <v>0</v>
      </c>
      <c r="MJ164">
        <f>SUMIFS(MJ$5:MJ$104,Verbruikerslijst!$E$7:$E$106,"Accu-elektrisch",Verbruikerslijst!$I$7:$I$106,"Nee",Verbruikerslijst!$M$7:$M$106,"Nee",Inzetlijst!MH$110:MH$209,"Netaansluiting 8")+SUMIFS(MJ$5:MJ$104,Verbruikerslijst!$I$7:$I$106,"Ja",Verbruikerslijst!$J$7:$J$106,"Accu-elektrisch",Verbruikerslijst!$M$7:$M$106,"Nee",Inzetlijst!MH$110:MH$209,"Netaansluiting 8")</f>
        <v>0</v>
      </c>
      <c r="MK164">
        <f>SUMIFS(MK$5:MK$104,Verbruikerslijst!$E$7:$E$106,"Accu-elektrisch",Verbruikerslijst!$I$7:$I$106,"Nee",Verbruikerslijst!$M$7:$M$106,"Nee",Inzetlijst!MI$110:MI$209,"Netaansluiting 8")+SUMIFS(MK$5:MK$104,Verbruikerslijst!$I$7:$I$106,"Ja",Verbruikerslijst!$J$7:$J$106,"Accu-elektrisch",Verbruikerslijst!$M$7:$M$106,"Nee",Inzetlijst!MI$110:MI$209,"Netaansluiting 8")</f>
        <v>0</v>
      </c>
      <c r="ML164">
        <f>SUMIFS(ML$5:ML$104,Verbruikerslijst!$E$7:$E$106,"Accu-elektrisch",Verbruikerslijst!$I$7:$I$106,"Nee",Verbruikerslijst!$M$7:$M$106,"Nee",Inzetlijst!MJ$110:MJ$209,"Netaansluiting 8")+SUMIFS(ML$5:ML$104,Verbruikerslijst!$I$7:$I$106,"Ja",Verbruikerslijst!$J$7:$J$106,"Accu-elektrisch",Verbruikerslijst!$M$7:$M$106,"Nee",Inzetlijst!MJ$110:MJ$209,"Netaansluiting 8")</f>
        <v>0</v>
      </c>
      <c r="MM164">
        <f>SUMIFS(MM$5:MM$104,Verbruikerslijst!$E$7:$E$106,"Accu-elektrisch",Verbruikerslijst!$I$7:$I$106,"Nee",Verbruikerslijst!$M$7:$M$106,"Nee",Inzetlijst!MK$110:MK$209,"Netaansluiting 8")+SUMIFS(MM$5:MM$104,Verbruikerslijst!$I$7:$I$106,"Ja",Verbruikerslijst!$J$7:$J$106,"Accu-elektrisch",Verbruikerslijst!$M$7:$M$106,"Nee",Inzetlijst!MK$110:MK$209,"Netaansluiting 8")</f>
        <v>0</v>
      </c>
      <c r="MN164">
        <f>SUMIFS(MN$5:MN$104,Verbruikerslijst!$E$7:$E$106,"Accu-elektrisch",Verbruikerslijst!$I$7:$I$106,"Nee",Verbruikerslijst!$M$7:$M$106,"Nee",Inzetlijst!ML$110:ML$209,"Netaansluiting 8")+SUMIFS(MN$5:MN$104,Verbruikerslijst!$I$7:$I$106,"Ja",Verbruikerslijst!$J$7:$J$106,"Accu-elektrisch",Verbruikerslijst!$M$7:$M$106,"Nee",Inzetlijst!ML$110:ML$209,"Netaansluiting 8")</f>
        <v>0</v>
      </c>
      <c r="MO164">
        <f>SUMIFS(MO$5:MO$104,Verbruikerslijst!$E$7:$E$106,"Accu-elektrisch",Verbruikerslijst!$I$7:$I$106,"Nee",Verbruikerslijst!$M$7:$M$106,"Nee",Inzetlijst!MM$110:MM$209,"Netaansluiting 8")+SUMIFS(MO$5:MO$104,Verbruikerslijst!$I$7:$I$106,"Ja",Verbruikerslijst!$J$7:$J$106,"Accu-elektrisch",Verbruikerslijst!$M$7:$M$106,"Nee",Inzetlijst!MM$110:MM$209,"Netaansluiting 8")</f>
        <v>0</v>
      </c>
      <c r="MP164">
        <f>SUMIFS(MP$5:MP$104,Verbruikerslijst!$E$7:$E$106,"Accu-elektrisch",Verbruikerslijst!$I$7:$I$106,"Nee",Verbruikerslijst!$M$7:$M$106,"Nee",Inzetlijst!MN$110:MN$209,"Netaansluiting 8")+SUMIFS(MP$5:MP$104,Verbruikerslijst!$I$7:$I$106,"Ja",Verbruikerslijst!$J$7:$J$106,"Accu-elektrisch",Verbruikerslijst!$M$7:$M$106,"Nee",Inzetlijst!MN$110:MN$209,"Netaansluiting 8")</f>
        <v>0</v>
      </c>
      <c r="MQ164">
        <f>SUMIFS(MQ$5:MQ$104,Verbruikerslijst!$E$7:$E$106,"Accu-elektrisch",Verbruikerslijst!$I$7:$I$106,"Nee",Verbruikerslijst!$M$7:$M$106,"Nee",Inzetlijst!MO$110:MO$209,"Netaansluiting 8")+SUMIFS(MQ$5:MQ$104,Verbruikerslijst!$I$7:$I$106,"Ja",Verbruikerslijst!$J$7:$J$106,"Accu-elektrisch",Verbruikerslijst!$M$7:$M$106,"Nee",Inzetlijst!MO$110:MO$209,"Netaansluiting 8")</f>
        <v>0</v>
      </c>
      <c r="MR164">
        <f>SUMIFS(MR$5:MR$104,Verbruikerslijst!$E$7:$E$106,"Accu-elektrisch",Verbruikerslijst!$I$7:$I$106,"Nee",Verbruikerslijst!$M$7:$M$106,"Nee",Inzetlijst!MP$110:MP$209,"Netaansluiting 8")+SUMIFS(MR$5:MR$104,Verbruikerslijst!$I$7:$I$106,"Ja",Verbruikerslijst!$J$7:$J$106,"Accu-elektrisch",Verbruikerslijst!$M$7:$M$106,"Nee",Inzetlijst!MP$110:MP$209,"Netaansluiting 8")</f>
        <v>0</v>
      </c>
      <c r="MS164">
        <f>SUMIFS(MS$5:MS$104,Verbruikerslijst!$E$7:$E$106,"Accu-elektrisch",Verbruikerslijst!$I$7:$I$106,"Nee",Verbruikerslijst!$M$7:$M$106,"Nee",Inzetlijst!MQ$110:MQ$209,"Netaansluiting 8")+SUMIFS(MS$5:MS$104,Verbruikerslijst!$I$7:$I$106,"Ja",Verbruikerslijst!$J$7:$J$106,"Accu-elektrisch",Verbruikerslijst!$M$7:$M$106,"Nee",Inzetlijst!MQ$110:MQ$209,"Netaansluiting 8")</f>
        <v>0</v>
      </c>
      <c r="MT164">
        <f>SUMIFS(MT$5:MT$104,Verbruikerslijst!$E$7:$E$106,"Accu-elektrisch",Verbruikerslijst!$I$7:$I$106,"Nee",Verbruikerslijst!$M$7:$M$106,"Nee",Inzetlijst!MR$110:MR$209,"Netaansluiting 8")+SUMIFS(MT$5:MT$104,Verbruikerslijst!$I$7:$I$106,"Ja",Verbruikerslijst!$J$7:$J$106,"Accu-elektrisch",Verbruikerslijst!$M$7:$M$106,"Nee",Inzetlijst!MR$110:MR$209,"Netaansluiting 8")</f>
        <v>0</v>
      </c>
      <c r="MU164">
        <f>SUMIFS(MU$5:MU$104,Verbruikerslijst!$E$7:$E$106,"Accu-elektrisch",Verbruikerslijst!$I$7:$I$106,"Nee",Verbruikerslijst!$M$7:$M$106,"Nee",Inzetlijst!MS$110:MS$209,"Netaansluiting 8")+SUMIFS(MU$5:MU$104,Verbruikerslijst!$I$7:$I$106,"Ja",Verbruikerslijst!$J$7:$J$106,"Accu-elektrisch",Verbruikerslijst!$M$7:$M$106,"Nee",Inzetlijst!MS$110:MS$209,"Netaansluiting 8")</f>
        <v>0</v>
      </c>
      <c r="MV164">
        <f>SUMIFS(MV$5:MV$104,Verbruikerslijst!$E$7:$E$106,"Accu-elektrisch",Verbruikerslijst!$I$7:$I$106,"Nee",Verbruikerslijst!$M$7:$M$106,"Nee",Inzetlijst!MT$110:MT$209,"Netaansluiting 8")+SUMIFS(MV$5:MV$104,Verbruikerslijst!$I$7:$I$106,"Ja",Verbruikerslijst!$J$7:$J$106,"Accu-elektrisch",Verbruikerslijst!$M$7:$M$106,"Nee",Inzetlijst!MT$110:MT$209,"Netaansluiting 8")</f>
        <v>0</v>
      </c>
      <c r="MW164">
        <f>SUMIFS(MW$5:MW$104,Verbruikerslijst!$E$7:$E$106,"Accu-elektrisch",Verbruikerslijst!$I$7:$I$106,"Nee",Verbruikerslijst!$M$7:$M$106,"Nee",Inzetlijst!MU$110:MU$209,"Netaansluiting 8")+SUMIFS(MW$5:MW$104,Verbruikerslijst!$I$7:$I$106,"Ja",Verbruikerslijst!$J$7:$J$106,"Accu-elektrisch",Verbruikerslijst!$M$7:$M$106,"Nee",Inzetlijst!MU$110:MU$209,"Netaansluiting 8")</f>
        <v>0</v>
      </c>
      <c r="MX164">
        <f>SUMIFS(MX$5:MX$104,Verbruikerslijst!$E$7:$E$106,"Accu-elektrisch",Verbruikerslijst!$I$7:$I$106,"Nee",Verbruikerslijst!$M$7:$M$106,"Nee",Inzetlijst!MV$110:MV$209,"Netaansluiting 8")+SUMIFS(MX$5:MX$104,Verbruikerslijst!$I$7:$I$106,"Ja",Verbruikerslijst!$J$7:$J$106,"Accu-elektrisch",Verbruikerslijst!$M$7:$M$106,"Nee",Inzetlijst!MV$110:MV$209,"Netaansluiting 8")</f>
        <v>0</v>
      </c>
      <c r="MY164">
        <f>SUMIFS(MY$5:MY$104,Verbruikerslijst!$E$7:$E$106,"Accu-elektrisch",Verbruikerslijst!$I$7:$I$106,"Nee",Verbruikerslijst!$M$7:$M$106,"Nee",Inzetlijst!MW$110:MW$209,"Netaansluiting 8")+SUMIFS(MY$5:MY$104,Verbruikerslijst!$I$7:$I$106,"Ja",Verbruikerslijst!$J$7:$J$106,"Accu-elektrisch",Verbruikerslijst!$M$7:$M$106,"Nee",Inzetlijst!MW$110:MW$209,"Netaansluiting 8")</f>
        <v>0</v>
      </c>
      <c r="MZ164">
        <f>SUMIFS(MZ$5:MZ$104,Verbruikerslijst!$E$7:$E$106,"Accu-elektrisch",Verbruikerslijst!$I$7:$I$106,"Nee",Verbruikerslijst!$M$7:$M$106,"Nee",Inzetlijst!MX$110:MX$209,"Netaansluiting 8")+SUMIFS(MZ$5:MZ$104,Verbruikerslijst!$I$7:$I$106,"Ja",Verbruikerslijst!$J$7:$J$106,"Accu-elektrisch",Verbruikerslijst!$M$7:$M$106,"Nee",Inzetlijst!MX$110:MX$209,"Netaansluiting 8")</f>
        <v>0</v>
      </c>
      <c r="NA164">
        <f>SUMIFS(NA$5:NA$104,Verbruikerslijst!$E$7:$E$106,"Accu-elektrisch",Verbruikerslijst!$I$7:$I$106,"Nee",Verbruikerslijst!$M$7:$M$106,"Nee",Inzetlijst!MY$110:MY$209,"Netaansluiting 8")+SUMIFS(NA$5:NA$104,Verbruikerslijst!$I$7:$I$106,"Ja",Verbruikerslijst!$J$7:$J$106,"Accu-elektrisch",Verbruikerslijst!$M$7:$M$106,"Nee",Inzetlijst!MY$110:MY$209,"Netaansluiting 8")</f>
        <v>0</v>
      </c>
      <c r="NB164">
        <f>SUMIFS(NB$5:NB$104,Verbruikerslijst!$E$7:$E$106,"Accu-elektrisch",Verbruikerslijst!$I$7:$I$106,"Nee",Verbruikerslijst!$M$7:$M$106,"Nee",Inzetlijst!MZ$110:MZ$209,"Netaansluiting 8")+SUMIFS(NB$5:NB$104,Verbruikerslijst!$I$7:$I$106,"Ja",Verbruikerslijst!$J$7:$J$106,"Accu-elektrisch",Verbruikerslijst!$M$7:$M$106,"Nee",Inzetlijst!MZ$110:MZ$209,"Netaansluiting 8")</f>
        <v>0</v>
      </c>
      <c r="NC164">
        <f>SUMIFS(NC$5:NC$104,Verbruikerslijst!$E$7:$E$106,"Accu-elektrisch",Verbruikerslijst!$I$7:$I$106,"Nee",Verbruikerslijst!$M$7:$M$106,"Nee",Inzetlijst!NA$110:NA$209,"Netaansluiting 8")+SUMIFS(NC$5:NC$104,Verbruikerslijst!$I$7:$I$106,"Ja",Verbruikerslijst!$J$7:$J$106,"Accu-elektrisch",Verbruikerslijst!$M$7:$M$106,"Nee",Inzetlijst!NA$110:NA$209,"Netaansluiting 8")</f>
        <v>0</v>
      </c>
      <c r="ND164">
        <f>SUMIFS(ND$5:ND$104,Verbruikerslijst!$E$7:$E$106,"Accu-elektrisch",Verbruikerslijst!$I$7:$I$106,"Nee",Verbruikerslijst!$M$7:$M$106,"Nee",Inzetlijst!NB$110:NB$209,"Netaansluiting 8")+SUMIFS(ND$5:ND$104,Verbruikerslijst!$I$7:$I$106,"Ja",Verbruikerslijst!$J$7:$J$106,"Accu-elektrisch",Verbruikerslijst!$M$7:$M$106,"Nee",Inzetlijst!NB$110:NB$209,"Netaansluiting 8")</f>
        <v>0</v>
      </c>
      <c r="NE164">
        <f>SUMIFS(NE$5:NE$104,Verbruikerslijst!$E$7:$E$106,"Accu-elektrisch",Verbruikerslijst!$I$7:$I$106,"Nee",Verbruikerslijst!$M$7:$M$106,"Nee",Inzetlijst!NC$110:NC$209,"Netaansluiting 8")+SUMIFS(NE$5:NE$104,Verbruikerslijst!$I$7:$I$106,"Ja",Verbruikerslijst!$J$7:$J$106,"Accu-elektrisch",Verbruikerslijst!$M$7:$M$106,"Nee",Inzetlijst!NC$110:NC$209,"Netaansluiting 8")</f>
        <v>0</v>
      </c>
      <c r="NF164">
        <f>SUMIFS(NF$5:NF$104,Verbruikerslijst!$E$7:$E$106,"Accu-elektrisch",Verbruikerslijst!$I$7:$I$106,"Nee",Verbruikerslijst!$M$7:$M$106,"Nee",Inzetlijst!ND$110:ND$209,"Netaansluiting 8")+SUMIFS(NF$5:NF$104,Verbruikerslijst!$I$7:$I$106,"Ja",Verbruikerslijst!$J$7:$J$106,"Accu-elektrisch",Verbruikerslijst!$M$7:$M$106,"Nee",Inzetlijst!ND$110:ND$209,"Netaansluiting 8")</f>
        <v>0</v>
      </c>
      <c r="NG164">
        <f>SUMIFS(NG$5:NG$104,Verbruikerslijst!$E$7:$E$106,"Accu-elektrisch",Verbruikerslijst!$I$7:$I$106,"Nee",Verbruikerslijst!$M$7:$M$106,"Nee",Inzetlijst!NE$110:NE$209,"Netaansluiting 8")+SUMIFS(NG$5:NG$104,Verbruikerslijst!$I$7:$I$106,"Ja",Verbruikerslijst!$J$7:$J$106,"Accu-elektrisch",Verbruikerslijst!$M$7:$M$106,"Nee",Inzetlijst!NE$110:NE$209,"Netaansluiting 8")</f>
        <v>0</v>
      </c>
      <c r="NH164">
        <f>SUMIFS(NH$5:NH$104,Verbruikerslijst!$E$7:$E$106,"Accu-elektrisch",Verbruikerslijst!$I$7:$I$106,"Nee",Verbruikerslijst!$M$7:$M$106,"Nee",Inzetlijst!NF$110:NF$209,"Netaansluiting 8")+SUMIFS(NH$5:NH$104,Verbruikerslijst!$I$7:$I$106,"Ja",Verbruikerslijst!$J$7:$J$106,"Accu-elektrisch",Verbruikerslijst!$M$7:$M$106,"Nee",Inzetlijst!NF$110:NF$209,"Netaansluiting 8")</f>
        <v>0</v>
      </c>
      <c r="NI164">
        <f>SUMIFS(NI$5:NI$104,Verbruikerslijst!$E$7:$E$106,"Accu-elektrisch",Verbruikerslijst!$I$7:$I$106,"Nee",Verbruikerslijst!$M$7:$M$106,"Nee",Inzetlijst!NG$110:NG$209,"Netaansluiting 8")+SUMIFS(NI$5:NI$104,Verbruikerslijst!$I$7:$I$106,"Ja",Verbruikerslijst!$J$7:$J$106,"Accu-elektrisch",Verbruikerslijst!$M$7:$M$106,"Nee",Inzetlijst!NG$110:NG$209,"Netaansluiting 8")</f>
        <v>0</v>
      </c>
      <c r="NJ164">
        <f>SUMIFS(NJ$5:NJ$104,Verbruikerslijst!$E$7:$E$106,"Accu-elektrisch",Verbruikerslijst!$I$7:$I$106,"Nee",Verbruikerslijst!$M$7:$M$106,"Nee",Inzetlijst!NH$110:NH$209,"Netaansluiting 8")+SUMIFS(NJ$5:NJ$104,Verbruikerslijst!$I$7:$I$106,"Ja",Verbruikerslijst!$J$7:$J$106,"Accu-elektrisch",Verbruikerslijst!$M$7:$M$106,"Nee",Inzetlijst!NH$110:NH$209,"Netaansluiting 8")</f>
        <v>0</v>
      </c>
      <c r="NK164">
        <f>SUMIFS(NK$5:NK$104,Verbruikerslijst!$E$7:$E$106,"Accu-elektrisch",Verbruikerslijst!$I$7:$I$106,"Nee",Verbruikerslijst!$M$7:$M$106,"Nee",Inzetlijst!NI$110:NI$209,"Netaansluiting 8")+SUMIFS(NK$5:NK$104,Verbruikerslijst!$I$7:$I$106,"Ja",Verbruikerslijst!$J$7:$J$106,"Accu-elektrisch",Verbruikerslijst!$M$7:$M$106,"Nee",Inzetlijst!NI$110:NI$209,"Netaansluiting 8")</f>
        <v>0</v>
      </c>
      <c r="NL164">
        <f>SUMIFS(NL$5:NL$104,Verbruikerslijst!$E$7:$E$106,"Accu-elektrisch",Verbruikerslijst!$I$7:$I$106,"Nee",Verbruikerslijst!$M$7:$M$106,"Nee",Inzetlijst!NJ$110:NJ$209,"Netaansluiting 8")+SUMIFS(NL$5:NL$104,Verbruikerslijst!$I$7:$I$106,"Ja",Verbruikerslijst!$J$7:$J$106,"Accu-elektrisch",Verbruikerslijst!$M$7:$M$106,"Nee",Inzetlijst!NJ$110:NJ$209,"Netaansluiting 8")</f>
        <v>0</v>
      </c>
      <c r="NM164">
        <f>SUMIFS(NM$5:NM$104,Verbruikerslijst!$E$7:$E$106,"Accu-elektrisch",Verbruikerslijst!$I$7:$I$106,"Nee",Verbruikerslijst!$M$7:$M$106,"Nee",Inzetlijst!NK$110:NK$209,"Netaansluiting 8")+SUMIFS(NM$5:NM$104,Verbruikerslijst!$I$7:$I$106,"Ja",Verbruikerslijst!$J$7:$J$106,"Accu-elektrisch",Verbruikerslijst!$M$7:$M$106,"Nee",Inzetlijst!NK$110:NK$209,"Netaansluiting 8")</f>
        <v>0</v>
      </c>
      <c r="NN164">
        <f>SUMIFS(NN$5:NN$104,Verbruikerslijst!$E$7:$E$106,"Accu-elektrisch",Verbruikerslijst!$I$7:$I$106,"Nee",Verbruikerslijst!$M$7:$M$106,"Nee",Inzetlijst!NL$110:NL$209,"Netaansluiting 8")+SUMIFS(NN$5:NN$104,Verbruikerslijst!$I$7:$I$106,"Ja",Verbruikerslijst!$J$7:$J$106,"Accu-elektrisch",Verbruikerslijst!$M$7:$M$106,"Nee",Inzetlijst!NL$110:NL$209,"Netaansluiting 8")</f>
        <v>0</v>
      </c>
      <c r="NO164">
        <f>SUMIFS(NO$5:NO$104,Verbruikerslijst!$E$7:$E$106,"Accu-elektrisch",Verbruikerslijst!$I$7:$I$106,"Nee",Verbruikerslijst!$M$7:$M$106,"Nee",Inzetlijst!NM$110:NM$209,"Netaansluiting 8")+SUMIFS(NO$5:NO$104,Verbruikerslijst!$I$7:$I$106,"Ja",Verbruikerslijst!$J$7:$J$106,"Accu-elektrisch",Verbruikerslijst!$M$7:$M$106,"Nee",Inzetlijst!NM$110:NM$209,"Netaansluiting 8")</f>
        <v>0</v>
      </c>
      <c r="NP164">
        <f>SUMIFS(NP$5:NP$104,Verbruikerslijst!$E$7:$E$106,"Accu-elektrisch",Verbruikerslijst!$I$7:$I$106,"Nee",Verbruikerslijst!$M$7:$M$106,"Nee",Inzetlijst!NN$110:NN$209,"Netaansluiting 8")+SUMIFS(NP$5:NP$104,Verbruikerslijst!$I$7:$I$106,"Ja",Verbruikerslijst!$J$7:$J$106,"Accu-elektrisch",Verbruikerslijst!$M$7:$M$106,"Nee",Inzetlijst!NN$110:NN$209,"Netaansluiting 8")</f>
        <v>0</v>
      </c>
      <c r="NQ164">
        <f>SUMIFS(NQ$5:NQ$104,Verbruikerslijst!$E$7:$E$106,"Accu-elektrisch",Verbruikerslijst!$I$7:$I$106,"Nee",Verbruikerslijst!$M$7:$M$106,"Nee",Inzetlijst!NO$110:NO$209,"Netaansluiting 8")+SUMIFS(NQ$5:NQ$104,Verbruikerslijst!$I$7:$I$106,"Ja",Verbruikerslijst!$J$7:$J$106,"Accu-elektrisch",Verbruikerslijst!$M$7:$M$106,"Nee",Inzetlijst!NO$110:NO$209,"Netaansluiting 8")</f>
        <v>0</v>
      </c>
      <c r="NR164">
        <f>SUMIFS(NR$5:NR$104,Verbruikerslijst!$E$7:$E$106,"Accu-elektrisch",Verbruikerslijst!$I$7:$I$106,"Nee",Verbruikerslijst!$M$7:$M$106,"Nee",Inzetlijst!NP$110:NP$209,"Netaansluiting 8")+SUMIFS(NR$5:NR$104,Verbruikerslijst!$I$7:$I$106,"Ja",Verbruikerslijst!$J$7:$J$106,"Accu-elektrisch",Verbruikerslijst!$M$7:$M$106,"Nee",Inzetlijst!NP$110:NP$209,"Netaansluiting 8")</f>
        <v>0</v>
      </c>
      <c r="NS164">
        <f>SUMIFS(NS$5:NS$104,Verbruikerslijst!$E$7:$E$106,"Accu-elektrisch",Verbruikerslijst!$I$7:$I$106,"Nee",Verbruikerslijst!$M$7:$M$106,"Nee",Inzetlijst!NQ$110:NQ$209,"Netaansluiting 8")+SUMIFS(NS$5:NS$104,Verbruikerslijst!$I$7:$I$106,"Ja",Verbruikerslijst!$J$7:$J$106,"Accu-elektrisch",Verbruikerslijst!$M$7:$M$106,"Nee",Inzetlijst!NQ$110:NQ$209,"Netaansluiting 8")</f>
        <v>0</v>
      </c>
      <c r="NT164">
        <f>SUMIFS(NT$5:NT$104,Verbruikerslijst!$E$7:$E$106,"Accu-elektrisch",Verbruikerslijst!$I$7:$I$106,"Nee",Verbruikerslijst!$M$7:$M$106,"Nee",Inzetlijst!NR$110:NR$209,"Netaansluiting 8")+SUMIFS(NT$5:NT$104,Verbruikerslijst!$I$7:$I$106,"Ja",Verbruikerslijst!$J$7:$J$106,"Accu-elektrisch",Verbruikerslijst!$M$7:$M$106,"Nee",Inzetlijst!NR$110:NR$209,"Netaansluiting 8")</f>
        <v>0</v>
      </c>
      <c r="NU164">
        <f>SUMIFS(NU$5:NU$104,Verbruikerslijst!$E$7:$E$106,"Accu-elektrisch",Verbruikerslijst!$I$7:$I$106,"Nee",Verbruikerslijst!$M$7:$M$106,"Nee",Inzetlijst!NS$110:NS$209,"Netaansluiting 8")+SUMIFS(NU$5:NU$104,Verbruikerslijst!$I$7:$I$106,"Ja",Verbruikerslijst!$J$7:$J$106,"Accu-elektrisch",Verbruikerslijst!$M$7:$M$106,"Nee",Inzetlijst!NS$110:NS$209,"Netaansluiting 8")</f>
        <v>0</v>
      </c>
      <c r="NV164">
        <f>SUMIFS(NV$5:NV$104,Verbruikerslijst!$E$7:$E$106,"Accu-elektrisch",Verbruikerslijst!$I$7:$I$106,"Nee",Verbruikerslijst!$M$7:$M$106,"Nee",Inzetlijst!NT$110:NT$209,"Netaansluiting 8")+SUMIFS(NV$5:NV$104,Verbruikerslijst!$I$7:$I$106,"Ja",Verbruikerslijst!$J$7:$J$106,"Accu-elektrisch",Verbruikerslijst!$M$7:$M$106,"Nee",Inzetlijst!NT$110:NT$209,"Netaansluiting 8")</f>
        <v>0</v>
      </c>
      <c r="NW164">
        <f>SUMIFS(NW$5:NW$104,Verbruikerslijst!$E$7:$E$106,"Accu-elektrisch",Verbruikerslijst!$I$7:$I$106,"Nee",Verbruikerslijst!$M$7:$M$106,"Nee",Inzetlijst!NU$110:NU$209,"Netaansluiting 8")+SUMIFS(NW$5:NW$104,Verbruikerslijst!$I$7:$I$106,"Ja",Verbruikerslijst!$J$7:$J$106,"Accu-elektrisch",Verbruikerslijst!$M$7:$M$106,"Nee",Inzetlijst!NU$110:NU$209,"Netaansluiting 8")</f>
        <v>0</v>
      </c>
      <c r="NX164">
        <f>SUMIFS(NX$5:NX$104,Verbruikerslijst!$E$7:$E$106,"Accu-elektrisch",Verbruikerslijst!$I$7:$I$106,"Nee",Verbruikerslijst!$M$7:$M$106,"Nee",Inzetlijst!NV$110:NV$209,"Netaansluiting 8")+SUMIFS(NX$5:NX$104,Verbruikerslijst!$I$7:$I$106,"Ja",Verbruikerslijst!$J$7:$J$106,"Accu-elektrisch",Verbruikerslijst!$M$7:$M$106,"Nee",Inzetlijst!NV$110:NV$209,"Netaansluiting 8")</f>
        <v>0</v>
      </c>
      <c r="NY164">
        <f>SUMIFS(NY$5:NY$104,Verbruikerslijst!$E$7:$E$106,"Accu-elektrisch",Verbruikerslijst!$I$7:$I$106,"Nee",Verbruikerslijst!$M$7:$M$106,"Nee",Inzetlijst!NW$110:NW$209,"Netaansluiting 8")+SUMIFS(NY$5:NY$104,Verbruikerslijst!$I$7:$I$106,"Ja",Verbruikerslijst!$J$7:$J$106,"Accu-elektrisch",Verbruikerslijst!$M$7:$M$106,"Nee",Inzetlijst!NW$110:NW$209,"Netaansluiting 8")</f>
        <v>0</v>
      </c>
      <c r="NZ164">
        <f>SUMIFS(NZ$5:NZ$104,Verbruikerslijst!$E$7:$E$106,"Accu-elektrisch",Verbruikerslijst!$I$7:$I$106,"Nee",Verbruikerslijst!$M$7:$M$106,"Nee",Inzetlijst!NX$110:NX$209,"Netaansluiting 8")+SUMIFS(NZ$5:NZ$104,Verbruikerslijst!$I$7:$I$106,"Ja",Verbruikerslijst!$J$7:$J$106,"Accu-elektrisch",Verbruikerslijst!$M$7:$M$106,"Nee",Inzetlijst!NX$110:NX$209,"Netaansluiting 8")</f>
        <v>0</v>
      </c>
      <c r="OA164">
        <f>SUMIFS(OA$5:OA$104,Verbruikerslijst!$E$7:$E$106,"Accu-elektrisch",Verbruikerslijst!$I$7:$I$106,"Nee",Verbruikerslijst!$M$7:$M$106,"Nee",Inzetlijst!NY$110:NY$209,"Netaansluiting 8")+SUMIFS(OA$5:OA$104,Verbruikerslijst!$I$7:$I$106,"Ja",Verbruikerslijst!$J$7:$J$106,"Accu-elektrisch",Verbruikerslijst!$M$7:$M$106,"Nee",Inzetlijst!NY$110:NY$209,"Netaansluiting 8")</f>
        <v>0</v>
      </c>
      <c r="OB164">
        <f>SUMIFS(OB$5:OB$104,Verbruikerslijst!$E$7:$E$106,"Accu-elektrisch",Verbruikerslijst!$I$7:$I$106,"Nee",Verbruikerslijst!$M$7:$M$106,"Nee",Inzetlijst!NZ$110:NZ$209,"Netaansluiting 8")+SUMIFS(OB$5:OB$104,Verbruikerslijst!$I$7:$I$106,"Ja",Verbruikerslijst!$J$7:$J$106,"Accu-elektrisch",Verbruikerslijst!$M$7:$M$106,"Nee",Inzetlijst!NZ$110:NZ$209,"Netaansluiting 8")</f>
        <v>0</v>
      </c>
      <c r="OC164">
        <f>SUMIFS(OC$5:OC$104,Verbruikerslijst!$E$7:$E$106,"Accu-elektrisch",Verbruikerslijst!$I$7:$I$106,"Nee",Verbruikerslijst!$M$7:$M$106,"Nee",Inzetlijst!OA$110:OA$209,"Netaansluiting 8")+SUMIFS(OC$5:OC$104,Verbruikerslijst!$I$7:$I$106,"Ja",Verbruikerslijst!$J$7:$J$106,"Accu-elektrisch",Verbruikerslijst!$M$7:$M$106,"Nee",Inzetlijst!OA$110:OA$209,"Netaansluiting 8")</f>
        <v>0</v>
      </c>
      <c r="OD164">
        <f>SUMIFS(OD$5:OD$104,Verbruikerslijst!$E$7:$E$106,"Accu-elektrisch",Verbruikerslijst!$I$7:$I$106,"Nee",Verbruikerslijst!$M$7:$M$106,"Nee",Inzetlijst!OB$110:OB$209,"Netaansluiting 8")+SUMIFS(OD$5:OD$104,Verbruikerslijst!$I$7:$I$106,"Ja",Verbruikerslijst!$J$7:$J$106,"Accu-elektrisch",Verbruikerslijst!$M$7:$M$106,"Nee",Inzetlijst!OB$110:OB$209,"Netaansluiting 8")</f>
        <v>0</v>
      </c>
      <c r="OE164">
        <f>SUMIFS(OE$5:OE$104,Verbruikerslijst!$E$7:$E$106,"Accu-elektrisch",Verbruikerslijst!$I$7:$I$106,"Nee",Verbruikerslijst!$M$7:$M$106,"Nee",Inzetlijst!OC$110:OC$209,"Netaansluiting 8")+SUMIFS(OE$5:OE$104,Verbruikerslijst!$I$7:$I$106,"Ja",Verbruikerslijst!$J$7:$J$106,"Accu-elektrisch",Verbruikerslijst!$M$7:$M$106,"Nee",Inzetlijst!OC$110:OC$209,"Netaansluiting 8")</f>
        <v>0</v>
      </c>
      <c r="OF164">
        <f>SUMIFS(OF$5:OF$104,Verbruikerslijst!$E$7:$E$106,"Accu-elektrisch",Verbruikerslijst!$I$7:$I$106,"Nee",Verbruikerslijst!$M$7:$M$106,"Nee",Inzetlijst!OD$110:OD$209,"Netaansluiting 8")+SUMIFS(OF$5:OF$104,Verbruikerslijst!$I$7:$I$106,"Ja",Verbruikerslijst!$J$7:$J$106,"Accu-elektrisch",Verbruikerslijst!$M$7:$M$106,"Nee",Inzetlijst!OD$110:OD$209,"Netaansluiting 8")</f>
        <v>0</v>
      </c>
      <c r="OG164">
        <f>SUMIFS(OG$5:OG$104,Verbruikerslijst!$E$7:$E$106,"Accu-elektrisch",Verbruikerslijst!$I$7:$I$106,"Nee",Verbruikerslijst!$M$7:$M$106,"Nee",Inzetlijst!OE$110:OE$209,"Netaansluiting 8")+SUMIFS(OG$5:OG$104,Verbruikerslijst!$I$7:$I$106,"Ja",Verbruikerslijst!$J$7:$J$106,"Accu-elektrisch",Verbruikerslijst!$M$7:$M$106,"Nee",Inzetlijst!OE$110:OE$209,"Netaansluiting 8")</f>
        <v>0</v>
      </c>
      <c r="OH164">
        <f>SUMIFS(OH$5:OH$104,Verbruikerslijst!$E$7:$E$106,"Accu-elektrisch",Verbruikerslijst!$I$7:$I$106,"Nee",Verbruikerslijst!$M$7:$M$106,"Nee",Inzetlijst!OF$110:OF$209,"Netaansluiting 8")+SUMIFS(OH$5:OH$104,Verbruikerslijst!$I$7:$I$106,"Ja",Verbruikerslijst!$J$7:$J$106,"Accu-elektrisch",Verbruikerslijst!$M$7:$M$106,"Nee",Inzetlijst!OF$110:OF$209,"Netaansluiting 8")</f>
        <v>0</v>
      </c>
      <c r="OI164">
        <f>SUMIFS(OI$5:OI$104,Verbruikerslijst!$E$7:$E$106,"Accu-elektrisch",Verbruikerslijst!$I$7:$I$106,"Nee",Verbruikerslijst!$M$7:$M$106,"Nee",Inzetlijst!OG$110:OG$209,"Netaansluiting 8")+SUMIFS(OI$5:OI$104,Verbruikerslijst!$I$7:$I$106,"Ja",Verbruikerslijst!$J$7:$J$106,"Accu-elektrisch",Verbruikerslijst!$M$7:$M$106,"Nee",Inzetlijst!OG$110:OG$209,"Netaansluiting 8")</f>
        <v>0</v>
      </c>
      <c r="OJ164">
        <f>SUMIFS(OJ$5:OJ$104,Verbruikerslijst!$E$7:$E$106,"Accu-elektrisch",Verbruikerslijst!$I$7:$I$106,"Nee",Verbruikerslijst!$M$7:$M$106,"Nee",Inzetlijst!OH$110:OH$209,"Netaansluiting 8")+SUMIFS(OJ$5:OJ$104,Verbruikerslijst!$I$7:$I$106,"Ja",Verbruikerslijst!$J$7:$J$106,"Accu-elektrisch",Verbruikerslijst!$M$7:$M$106,"Nee",Inzetlijst!OH$110:OH$209,"Netaansluiting 8")</f>
        <v>0</v>
      </c>
      <c r="OK164">
        <f>SUMIFS(OK$5:OK$104,Verbruikerslijst!$E$7:$E$106,"Accu-elektrisch",Verbruikerslijst!$I$7:$I$106,"Nee",Verbruikerslijst!$M$7:$M$106,"Nee",Inzetlijst!OI$110:OI$209,"Netaansluiting 8")+SUMIFS(OK$5:OK$104,Verbruikerslijst!$I$7:$I$106,"Ja",Verbruikerslijst!$J$7:$J$106,"Accu-elektrisch",Verbruikerslijst!$M$7:$M$106,"Nee",Inzetlijst!OI$110:OI$209,"Netaansluiting 8")</f>
        <v>0</v>
      </c>
      <c r="OL164">
        <f>SUMIFS(OL$5:OL$104,Verbruikerslijst!$E$7:$E$106,"Accu-elektrisch",Verbruikerslijst!$I$7:$I$106,"Nee",Verbruikerslijst!$M$7:$M$106,"Nee",Inzetlijst!OJ$110:OJ$209,"Netaansluiting 8")+SUMIFS(OL$5:OL$104,Verbruikerslijst!$I$7:$I$106,"Ja",Verbruikerslijst!$J$7:$J$106,"Accu-elektrisch",Verbruikerslijst!$M$7:$M$106,"Nee",Inzetlijst!OJ$110:OJ$209,"Netaansluiting 8")</f>
        <v>0</v>
      </c>
      <c r="OM164">
        <f>SUMIFS(OM$5:OM$104,Verbruikerslijst!$E$7:$E$106,"Accu-elektrisch",Verbruikerslijst!$I$7:$I$106,"Nee",Verbruikerslijst!$M$7:$M$106,"Nee",Inzetlijst!OK$110:OK$209,"Netaansluiting 8")+SUMIFS(OM$5:OM$104,Verbruikerslijst!$I$7:$I$106,"Ja",Verbruikerslijst!$J$7:$J$106,"Accu-elektrisch",Verbruikerslijst!$M$7:$M$106,"Nee",Inzetlijst!OK$110:OK$209,"Netaansluiting 8")</f>
        <v>0</v>
      </c>
      <c r="ON164">
        <f>SUMIFS(ON$5:ON$104,Verbruikerslijst!$E$7:$E$106,"Accu-elektrisch",Verbruikerslijst!$I$7:$I$106,"Nee",Verbruikerslijst!$M$7:$M$106,"Nee",Inzetlijst!OL$110:OL$209,"Netaansluiting 8")+SUMIFS(ON$5:ON$104,Verbruikerslijst!$I$7:$I$106,"Ja",Verbruikerslijst!$J$7:$J$106,"Accu-elektrisch",Verbruikerslijst!$M$7:$M$106,"Nee",Inzetlijst!OL$110:OL$209,"Netaansluiting 8")</f>
        <v>0</v>
      </c>
      <c r="OO164">
        <f>SUMIFS(OO$5:OO$104,Verbruikerslijst!$E$7:$E$106,"Accu-elektrisch",Verbruikerslijst!$I$7:$I$106,"Nee",Verbruikerslijst!$M$7:$M$106,"Nee",Inzetlijst!OM$110:OM$209,"Netaansluiting 8")+SUMIFS(OO$5:OO$104,Verbruikerslijst!$I$7:$I$106,"Ja",Verbruikerslijst!$J$7:$J$106,"Accu-elektrisch",Verbruikerslijst!$M$7:$M$106,"Nee",Inzetlijst!OM$110:OM$209,"Netaansluiting 8")</f>
        <v>0</v>
      </c>
      <c r="OP164">
        <f>SUMIFS(OP$5:OP$104,Verbruikerslijst!$E$7:$E$106,"Accu-elektrisch",Verbruikerslijst!$I$7:$I$106,"Nee",Verbruikerslijst!$M$7:$M$106,"Nee",Inzetlijst!ON$110:ON$209,"Netaansluiting 8")+SUMIFS(OP$5:OP$104,Verbruikerslijst!$I$7:$I$106,"Ja",Verbruikerslijst!$J$7:$J$106,"Accu-elektrisch",Verbruikerslijst!$M$7:$M$106,"Nee",Inzetlijst!ON$110:ON$209,"Netaansluiting 8")</f>
        <v>0</v>
      </c>
      <c r="OQ164">
        <f>SUMIFS(OQ$5:OQ$104,Verbruikerslijst!$E$7:$E$106,"Accu-elektrisch",Verbruikerslijst!$I$7:$I$106,"Nee",Verbruikerslijst!$M$7:$M$106,"Nee",Inzetlijst!OO$110:OO$209,"Netaansluiting 8")+SUMIFS(OQ$5:OQ$104,Verbruikerslijst!$I$7:$I$106,"Ja",Verbruikerslijst!$J$7:$J$106,"Accu-elektrisch",Verbruikerslijst!$M$7:$M$106,"Nee",Inzetlijst!OO$110:OO$209,"Netaansluiting 8")</f>
        <v>0</v>
      </c>
      <c r="OR164">
        <f>SUMIFS(OR$5:OR$104,Verbruikerslijst!$E$7:$E$106,"Accu-elektrisch",Verbruikerslijst!$I$7:$I$106,"Nee",Verbruikerslijst!$M$7:$M$106,"Nee",Inzetlijst!OP$110:OP$209,"Netaansluiting 8")+SUMIFS(OR$5:OR$104,Verbruikerslijst!$I$7:$I$106,"Ja",Verbruikerslijst!$J$7:$J$106,"Accu-elektrisch",Verbruikerslijst!$M$7:$M$106,"Nee",Inzetlijst!OP$110:OP$209,"Netaansluiting 8")</f>
        <v>0</v>
      </c>
      <c r="OS164">
        <f>SUMIFS(OS$5:OS$104,Verbruikerslijst!$E$7:$E$106,"Accu-elektrisch",Verbruikerslijst!$I$7:$I$106,"Nee",Verbruikerslijst!$M$7:$M$106,"Nee",Inzetlijst!OQ$110:OQ$209,"Netaansluiting 8")+SUMIFS(OS$5:OS$104,Verbruikerslijst!$I$7:$I$106,"Ja",Verbruikerslijst!$J$7:$J$106,"Accu-elektrisch",Verbruikerslijst!$M$7:$M$106,"Nee",Inzetlijst!OQ$110:OQ$209,"Netaansluiting 8")</f>
        <v>0</v>
      </c>
      <c r="OT164">
        <f>SUMIFS(OT$5:OT$104,Verbruikerslijst!$E$7:$E$106,"Accu-elektrisch",Verbruikerslijst!$I$7:$I$106,"Nee",Verbruikerslijst!$M$7:$M$106,"Nee",Inzetlijst!OR$110:OR$209,"Netaansluiting 8")+SUMIFS(OT$5:OT$104,Verbruikerslijst!$I$7:$I$106,"Ja",Verbruikerslijst!$J$7:$J$106,"Accu-elektrisch",Verbruikerslijst!$M$7:$M$106,"Nee",Inzetlijst!OR$110:OR$209,"Netaansluiting 8")</f>
        <v>0</v>
      </c>
      <c r="OU164">
        <f>SUMIFS(OU$5:OU$104,Verbruikerslijst!$E$7:$E$106,"Accu-elektrisch",Verbruikerslijst!$I$7:$I$106,"Nee",Verbruikerslijst!$M$7:$M$106,"Nee",Inzetlijst!OS$110:OS$209,"Netaansluiting 8")+SUMIFS(OU$5:OU$104,Verbruikerslijst!$I$7:$I$106,"Ja",Verbruikerslijst!$J$7:$J$106,"Accu-elektrisch",Verbruikerslijst!$M$7:$M$106,"Nee",Inzetlijst!OS$110:OS$209,"Netaansluiting 8")</f>
        <v>0</v>
      </c>
      <c r="OV164">
        <f>SUMIFS(OV$5:OV$104,Verbruikerslijst!$E$7:$E$106,"Accu-elektrisch",Verbruikerslijst!$I$7:$I$106,"Nee",Verbruikerslijst!$M$7:$M$106,"Nee",Inzetlijst!OT$110:OT$209,"Netaansluiting 8")+SUMIFS(OV$5:OV$104,Verbruikerslijst!$I$7:$I$106,"Ja",Verbruikerslijst!$J$7:$J$106,"Accu-elektrisch",Verbruikerslijst!$M$7:$M$106,"Nee",Inzetlijst!OT$110:OT$209,"Netaansluiting 8")</f>
        <v>0</v>
      </c>
      <c r="OW164">
        <f>SUMIFS(OW$5:OW$104,Verbruikerslijst!$E$7:$E$106,"Accu-elektrisch",Verbruikerslijst!$I$7:$I$106,"Nee",Verbruikerslijst!$M$7:$M$106,"Nee",Inzetlijst!OU$110:OU$209,"Netaansluiting 8")+SUMIFS(OW$5:OW$104,Verbruikerslijst!$I$7:$I$106,"Ja",Verbruikerslijst!$J$7:$J$106,"Accu-elektrisch",Verbruikerslijst!$M$7:$M$106,"Nee",Inzetlijst!OU$110:OU$209,"Netaansluiting 8")</f>
        <v>0</v>
      </c>
      <c r="OX164">
        <f>SUMIFS(OX$5:OX$104,Verbruikerslijst!$E$7:$E$106,"Accu-elektrisch",Verbruikerslijst!$I$7:$I$106,"Nee",Verbruikerslijst!$M$7:$M$106,"Nee",Inzetlijst!OV$110:OV$209,"Netaansluiting 8")+SUMIFS(OX$5:OX$104,Verbruikerslijst!$I$7:$I$106,"Ja",Verbruikerslijst!$J$7:$J$106,"Accu-elektrisch",Verbruikerslijst!$M$7:$M$106,"Nee",Inzetlijst!OV$110:OV$209,"Netaansluiting 8")</f>
        <v>0</v>
      </c>
      <c r="OY164">
        <f>SUMIFS(OY$5:OY$104,Verbruikerslijst!$E$7:$E$106,"Accu-elektrisch",Verbruikerslijst!$I$7:$I$106,"Nee",Verbruikerslijst!$M$7:$M$106,"Nee",Inzetlijst!OW$110:OW$209,"Netaansluiting 8")+SUMIFS(OY$5:OY$104,Verbruikerslijst!$I$7:$I$106,"Ja",Verbruikerslijst!$J$7:$J$106,"Accu-elektrisch",Verbruikerslijst!$M$7:$M$106,"Nee",Inzetlijst!OW$110:OW$209,"Netaansluiting 8")</f>
        <v>0</v>
      </c>
      <c r="OZ164">
        <f>SUMIFS(OZ$5:OZ$104,Verbruikerslijst!$E$7:$E$106,"Accu-elektrisch",Verbruikerslijst!$I$7:$I$106,"Nee",Verbruikerslijst!$M$7:$M$106,"Nee",Inzetlijst!OX$110:OX$209,"Netaansluiting 8")+SUMIFS(OZ$5:OZ$104,Verbruikerslijst!$I$7:$I$106,"Ja",Verbruikerslijst!$J$7:$J$106,"Accu-elektrisch",Verbruikerslijst!$M$7:$M$106,"Nee",Inzetlijst!OX$110:OX$209,"Netaansluiting 8")</f>
        <v>0</v>
      </c>
      <c r="PA164">
        <f>SUMIFS(PA$5:PA$104,Verbruikerslijst!$E$7:$E$106,"Accu-elektrisch",Verbruikerslijst!$I$7:$I$106,"Nee",Verbruikerslijst!$M$7:$M$106,"Nee",Inzetlijst!OY$110:OY$209,"Netaansluiting 8")+SUMIFS(PA$5:PA$104,Verbruikerslijst!$I$7:$I$106,"Ja",Verbruikerslijst!$J$7:$J$106,"Accu-elektrisch",Verbruikerslijst!$M$7:$M$106,"Nee",Inzetlijst!OY$110:OY$209,"Netaansluiting 8")</f>
        <v>0</v>
      </c>
      <c r="PB164">
        <f>SUMIFS(PB$5:PB$104,Verbruikerslijst!$E$7:$E$106,"Accu-elektrisch",Verbruikerslijst!$I$7:$I$106,"Nee",Verbruikerslijst!$M$7:$M$106,"Nee",Inzetlijst!OZ$110:OZ$209,"Netaansluiting 8")+SUMIFS(PB$5:PB$104,Verbruikerslijst!$I$7:$I$106,"Ja",Verbruikerslijst!$J$7:$J$106,"Accu-elektrisch",Verbruikerslijst!$M$7:$M$106,"Nee",Inzetlijst!OZ$110:OZ$209,"Netaansluiting 8")</f>
        <v>0</v>
      </c>
      <c r="PC164">
        <f>SUMIFS(PC$5:PC$104,Verbruikerslijst!$E$7:$E$106,"Accu-elektrisch",Verbruikerslijst!$I$7:$I$106,"Nee",Verbruikerslijst!$M$7:$M$106,"Nee",Inzetlijst!PA$110:PA$209,"Netaansluiting 8")+SUMIFS(PC$5:PC$104,Verbruikerslijst!$I$7:$I$106,"Ja",Verbruikerslijst!$J$7:$J$106,"Accu-elektrisch",Verbruikerslijst!$M$7:$M$106,"Nee",Inzetlijst!PA$110:PA$209,"Netaansluiting 8")</f>
        <v>0</v>
      </c>
      <c r="PD164">
        <f>SUMIFS(PD$5:PD$104,Verbruikerslijst!$E$7:$E$106,"Accu-elektrisch",Verbruikerslijst!$I$7:$I$106,"Nee",Verbruikerslijst!$M$7:$M$106,"Nee",Inzetlijst!PB$110:PB$209,"Netaansluiting 8")+SUMIFS(PD$5:PD$104,Verbruikerslijst!$I$7:$I$106,"Ja",Verbruikerslijst!$J$7:$J$106,"Accu-elektrisch",Verbruikerslijst!$M$7:$M$106,"Nee",Inzetlijst!PB$110:PB$209,"Netaansluiting 8")</f>
        <v>0</v>
      </c>
      <c r="PE164">
        <f>SUMIFS(PE$5:PE$104,Verbruikerslijst!$E$7:$E$106,"Accu-elektrisch",Verbruikerslijst!$I$7:$I$106,"Nee",Verbruikerslijst!$M$7:$M$106,"Nee",Inzetlijst!PC$110:PC$209,"Netaansluiting 8")+SUMIFS(PE$5:PE$104,Verbruikerslijst!$I$7:$I$106,"Ja",Verbruikerslijst!$J$7:$J$106,"Accu-elektrisch",Verbruikerslijst!$M$7:$M$106,"Nee",Inzetlijst!PC$110:PC$209,"Netaansluiting 8")</f>
        <v>0</v>
      </c>
      <c r="PF164">
        <f>SUMIFS(PF$5:PF$104,Verbruikerslijst!$E$7:$E$106,"Accu-elektrisch",Verbruikerslijst!$I$7:$I$106,"Nee",Verbruikerslijst!$M$7:$M$106,"Nee",Inzetlijst!PD$110:PD$209,"Netaansluiting 8")+SUMIFS(PF$5:PF$104,Verbruikerslijst!$I$7:$I$106,"Ja",Verbruikerslijst!$J$7:$J$106,"Accu-elektrisch",Verbruikerslijst!$M$7:$M$106,"Nee",Inzetlijst!PD$110:PD$209,"Netaansluiting 8")</f>
        <v>0</v>
      </c>
      <c r="PG164">
        <f>SUMIFS(PG$5:PG$104,Verbruikerslijst!$E$7:$E$106,"Accu-elektrisch",Verbruikerslijst!$I$7:$I$106,"Nee",Verbruikerslijst!$M$7:$M$106,"Nee",Inzetlijst!PE$110:PE$209,"Netaansluiting 8")+SUMIFS(PG$5:PG$104,Verbruikerslijst!$I$7:$I$106,"Ja",Verbruikerslijst!$J$7:$J$106,"Accu-elektrisch",Verbruikerslijst!$M$7:$M$106,"Nee",Inzetlijst!PE$110:PE$209,"Netaansluiting 8")</f>
        <v>0</v>
      </c>
      <c r="PH164">
        <f>SUMIFS(PH$5:PH$104,Verbruikerslijst!$E$7:$E$106,"Accu-elektrisch",Verbruikerslijst!$I$7:$I$106,"Nee",Verbruikerslijst!$M$7:$M$106,"Nee",Inzetlijst!PF$110:PF$209,"Netaansluiting 8")+SUMIFS(PH$5:PH$104,Verbruikerslijst!$I$7:$I$106,"Ja",Verbruikerslijst!$J$7:$J$106,"Accu-elektrisch",Verbruikerslijst!$M$7:$M$106,"Nee",Inzetlijst!PF$110:PF$209,"Netaansluiting 8")</f>
        <v>0</v>
      </c>
      <c r="PI164">
        <f>SUMIFS(PI$5:PI$104,Verbruikerslijst!$E$7:$E$106,"Accu-elektrisch",Verbruikerslijst!$I$7:$I$106,"Nee",Verbruikerslijst!$M$7:$M$106,"Nee",Inzetlijst!PG$110:PG$209,"Netaansluiting 8")+SUMIFS(PI$5:PI$104,Verbruikerslijst!$I$7:$I$106,"Ja",Verbruikerslijst!$J$7:$J$106,"Accu-elektrisch",Verbruikerslijst!$M$7:$M$106,"Nee",Inzetlijst!PG$110:PG$209,"Netaansluiting 8")</f>
        <v>0</v>
      </c>
      <c r="PJ164">
        <f>SUMIFS(PJ$5:PJ$104,Verbruikerslijst!$E$7:$E$106,"Accu-elektrisch",Verbruikerslijst!$I$7:$I$106,"Nee",Verbruikerslijst!$M$7:$M$106,"Nee",Inzetlijst!PH$110:PH$209,"Netaansluiting 8")+SUMIFS(PJ$5:PJ$104,Verbruikerslijst!$I$7:$I$106,"Ja",Verbruikerslijst!$J$7:$J$106,"Accu-elektrisch",Verbruikerslijst!$M$7:$M$106,"Nee",Inzetlijst!PH$110:PH$209,"Netaansluiting 8")</f>
        <v>0</v>
      </c>
      <c r="PK164">
        <f>SUMIFS(PK$5:PK$104,Verbruikerslijst!$E$7:$E$106,"Accu-elektrisch",Verbruikerslijst!$I$7:$I$106,"Nee",Verbruikerslijst!$M$7:$M$106,"Nee",Inzetlijst!PI$110:PI$209,"Netaansluiting 8")+SUMIFS(PK$5:PK$104,Verbruikerslijst!$I$7:$I$106,"Ja",Verbruikerslijst!$J$7:$J$106,"Accu-elektrisch",Verbruikerslijst!$M$7:$M$106,"Nee",Inzetlijst!PI$110:PI$209,"Netaansluiting 8")</f>
        <v>0</v>
      </c>
      <c r="PL164">
        <f>SUMIFS(PL$5:PL$104,Verbruikerslijst!$E$7:$E$106,"Accu-elektrisch",Verbruikerslijst!$I$7:$I$106,"Nee",Verbruikerslijst!$M$7:$M$106,"Nee",Inzetlijst!PJ$110:PJ$209,"Netaansluiting 8")+SUMIFS(PL$5:PL$104,Verbruikerslijst!$I$7:$I$106,"Ja",Verbruikerslijst!$J$7:$J$106,"Accu-elektrisch",Verbruikerslijst!$M$7:$M$106,"Nee",Inzetlijst!PJ$110:PJ$209,"Netaansluiting 8")</f>
        <v>0</v>
      </c>
      <c r="PM164">
        <f>SUMIFS(PM$5:PM$104,Verbruikerslijst!$E$7:$E$106,"Accu-elektrisch",Verbruikerslijst!$I$7:$I$106,"Nee",Verbruikerslijst!$M$7:$M$106,"Nee",Inzetlijst!PK$110:PK$209,"Netaansluiting 8")+SUMIFS(PM$5:PM$104,Verbruikerslijst!$I$7:$I$106,"Ja",Verbruikerslijst!$J$7:$J$106,"Accu-elektrisch",Verbruikerslijst!$M$7:$M$106,"Nee",Inzetlijst!PK$110:PK$209,"Netaansluiting 8")</f>
        <v>0</v>
      </c>
      <c r="PN164">
        <f>SUMIFS(PN$5:PN$104,Verbruikerslijst!$E$7:$E$106,"Accu-elektrisch",Verbruikerslijst!$I$7:$I$106,"Nee",Verbruikerslijst!$M$7:$M$106,"Nee",Inzetlijst!PL$110:PL$209,"Netaansluiting 8")+SUMIFS(PN$5:PN$104,Verbruikerslijst!$I$7:$I$106,"Ja",Verbruikerslijst!$J$7:$J$106,"Accu-elektrisch",Verbruikerslijst!$M$7:$M$106,"Nee",Inzetlijst!PL$110:PL$209,"Netaansluiting 8")</f>
        <v>0</v>
      </c>
      <c r="PO164">
        <f>SUMIFS(PO$5:PO$104,Verbruikerslijst!$E$7:$E$106,"Accu-elektrisch",Verbruikerslijst!$I$7:$I$106,"Nee",Verbruikerslijst!$M$7:$M$106,"Nee",Inzetlijst!PM$110:PM$209,"Netaansluiting 8")+SUMIFS(PO$5:PO$104,Verbruikerslijst!$I$7:$I$106,"Ja",Verbruikerslijst!$J$7:$J$106,"Accu-elektrisch",Verbruikerslijst!$M$7:$M$106,"Nee",Inzetlijst!PM$110:PM$209,"Netaansluiting 8")</f>
        <v>0</v>
      </c>
      <c r="PP164">
        <f>SUMIFS(PP$5:PP$104,Verbruikerslijst!$E$7:$E$106,"Accu-elektrisch",Verbruikerslijst!$I$7:$I$106,"Nee",Verbruikerslijst!$M$7:$M$106,"Nee",Inzetlijst!PN$110:PN$209,"Netaansluiting 8")+SUMIFS(PP$5:PP$104,Verbruikerslijst!$I$7:$I$106,"Ja",Verbruikerslijst!$J$7:$J$106,"Accu-elektrisch",Verbruikerslijst!$M$7:$M$106,"Nee",Inzetlijst!PN$110:PN$209,"Netaansluiting 8")</f>
        <v>0</v>
      </c>
      <c r="PQ164">
        <f>SUMIFS(PQ$5:PQ$104,Verbruikerslijst!$E$7:$E$106,"Accu-elektrisch",Verbruikerslijst!$I$7:$I$106,"Nee",Verbruikerslijst!$M$7:$M$106,"Nee",Inzetlijst!PO$110:PO$209,"Netaansluiting 8")+SUMIFS(PQ$5:PQ$104,Verbruikerslijst!$I$7:$I$106,"Ja",Verbruikerslijst!$J$7:$J$106,"Accu-elektrisch",Verbruikerslijst!$M$7:$M$106,"Nee",Inzetlijst!PO$110:PO$209,"Netaansluiting 8")</f>
        <v>0</v>
      </c>
      <c r="PR164">
        <f>SUMIFS(PR$5:PR$104,Verbruikerslijst!$E$7:$E$106,"Accu-elektrisch",Verbruikerslijst!$I$7:$I$106,"Nee",Verbruikerslijst!$M$7:$M$106,"Nee",Inzetlijst!PP$110:PP$209,"Netaansluiting 8")+SUMIFS(PR$5:PR$104,Verbruikerslijst!$I$7:$I$106,"Ja",Verbruikerslijst!$J$7:$J$106,"Accu-elektrisch",Verbruikerslijst!$M$7:$M$106,"Nee",Inzetlijst!PP$110:PP$209,"Netaansluiting 8")</f>
        <v>0</v>
      </c>
      <c r="PS164">
        <f>SUMIFS(PS$5:PS$104,Verbruikerslijst!$E$7:$E$106,"Accu-elektrisch",Verbruikerslijst!$I$7:$I$106,"Nee",Verbruikerslijst!$M$7:$M$106,"Nee",Inzetlijst!PQ$110:PQ$209,"Netaansluiting 8")+SUMIFS(PS$5:PS$104,Verbruikerslijst!$I$7:$I$106,"Ja",Verbruikerslijst!$J$7:$J$106,"Accu-elektrisch",Verbruikerslijst!$M$7:$M$106,"Nee",Inzetlijst!PQ$110:PQ$209,"Netaansluiting 8")</f>
        <v>0</v>
      </c>
      <c r="PT164">
        <f>SUMIFS(PT$5:PT$104,Verbruikerslijst!$E$7:$E$106,"Accu-elektrisch",Verbruikerslijst!$I$7:$I$106,"Nee",Verbruikerslijst!$M$7:$M$106,"Nee",Inzetlijst!PR$110:PR$209,"Netaansluiting 8")+SUMIFS(PT$5:PT$104,Verbruikerslijst!$I$7:$I$106,"Ja",Verbruikerslijst!$J$7:$J$106,"Accu-elektrisch",Verbruikerslijst!$M$7:$M$106,"Nee",Inzetlijst!PR$110:PR$209,"Netaansluiting 8")</f>
        <v>0</v>
      </c>
      <c r="PU164">
        <f>SUMIFS(PU$5:PU$104,Verbruikerslijst!$E$7:$E$106,"Accu-elektrisch",Verbruikerslijst!$I$7:$I$106,"Nee",Verbruikerslijst!$M$7:$M$106,"Nee",Inzetlijst!PS$110:PS$209,"Netaansluiting 8")+SUMIFS(PU$5:PU$104,Verbruikerslijst!$I$7:$I$106,"Ja",Verbruikerslijst!$J$7:$J$106,"Accu-elektrisch",Verbruikerslijst!$M$7:$M$106,"Nee",Inzetlijst!PS$110:PS$209,"Netaansluiting 8")</f>
        <v>0</v>
      </c>
      <c r="PV164">
        <f>SUMIFS(PV$5:PV$104,Verbruikerslijst!$E$7:$E$106,"Accu-elektrisch",Verbruikerslijst!$I$7:$I$106,"Nee",Verbruikerslijst!$M$7:$M$106,"Nee",Inzetlijst!PT$110:PT$209,"Netaansluiting 8")+SUMIFS(PV$5:PV$104,Verbruikerslijst!$I$7:$I$106,"Ja",Verbruikerslijst!$J$7:$J$106,"Accu-elektrisch",Verbruikerslijst!$M$7:$M$106,"Nee",Inzetlijst!PT$110:PT$209,"Netaansluiting 8")</f>
        <v>0</v>
      </c>
      <c r="PW164">
        <f>SUMIFS(PW$5:PW$104,Verbruikerslijst!$E$7:$E$106,"Accu-elektrisch",Verbruikerslijst!$I$7:$I$106,"Nee",Verbruikerslijst!$M$7:$M$106,"Nee",Inzetlijst!PU$110:PU$209,"Netaansluiting 8")+SUMIFS(PW$5:PW$104,Verbruikerslijst!$I$7:$I$106,"Ja",Verbruikerslijst!$J$7:$J$106,"Accu-elektrisch",Verbruikerslijst!$M$7:$M$106,"Nee",Inzetlijst!PU$110:PU$209,"Netaansluiting 8")</f>
        <v>0</v>
      </c>
      <c r="PX164">
        <f>SUMIFS(PX$5:PX$104,Verbruikerslijst!$E$7:$E$106,"Accu-elektrisch",Verbruikerslijst!$I$7:$I$106,"Nee",Verbruikerslijst!$M$7:$M$106,"Nee",Inzetlijst!PV$110:PV$209,"Netaansluiting 8")+SUMIFS(PX$5:PX$104,Verbruikerslijst!$I$7:$I$106,"Ja",Verbruikerslijst!$J$7:$J$106,"Accu-elektrisch",Verbruikerslijst!$M$7:$M$106,"Nee",Inzetlijst!PV$110:PV$209,"Netaansluiting 8")</f>
        <v>0</v>
      </c>
      <c r="PY164">
        <f>SUMIFS(PY$5:PY$104,Verbruikerslijst!$E$7:$E$106,"Accu-elektrisch",Verbruikerslijst!$I$7:$I$106,"Nee",Verbruikerslijst!$M$7:$M$106,"Nee",Inzetlijst!PW$110:PW$209,"Netaansluiting 8")+SUMIFS(PY$5:PY$104,Verbruikerslijst!$I$7:$I$106,"Ja",Verbruikerslijst!$J$7:$J$106,"Accu-elektrisch",Verbruikerslijst!$M$7:$M$106,"Nee",Inzetlijst!PW$110:PW$209,"Netaansluiting 8")</f>
        <v>0</v>
      </c>
      <c r="PZ164">
        <f>SUMIFS(PZ$5:PZ$104,Verbruikerslijst!$E$7:$E$106,"Accu-elektrisch",Verbruikerslijst!$I$7:$I$106,"Nee",Verbruikerslijst!$M$7:$M$106,"Nee",Inzetlijst!PX$110:PX$209,"Netaansluiting 8")+SUMIFS(PZ$5:PZ$104,Verbruikerslijst!$I$7:$I$106,"Ja",Verbruikerslijst!$J$7:$J$106,"Accu-elektrisch",Verbruikerslijst!$M$7:$M$106,"Nee",Inzetlijst!PX$110:PX$209,"Netaansluiting 8")</f>
        <v>0</v>
      </c>
      <c r="QA164">
        <f>SUMIFS(QA$5:QA$104,Verbruikerslijst!$E$7:$E$106,"Accu-elektrisch",Verbruikerslijst!$I$7:$I$106,"Nee",Verbruikerslijst!$M$7:$M$106,"Nee",Inzetlijst!PY$110:PY$209,"Netaansluiting 8")+SUMIFS(QA$5:QA$104,Verbruikerslijst!$I$7:$I$106,"Ja",Verbruikerslijst!$J$7:$J$106,"Accu-elektrisch",Verbruikerslijst!$M$7:$M$106,"Nee",Inzetlijst!PY$110:PY$209,"Netaansluiting 8")</f>
        <v>0</v>
      </c>
      <c r="QB164">
        <f>SUMIFS(QB$5:QB$104,Verbruikerslijst!$E$7:$E$106,"Accu-elektrisch",Verbruikerslijst!$I$7:$I$106,"Nee",Verbruikerslijst!$M$7:$M$106,"Nee",Inzetlijst!PZ$110:PZ$209,"Netaansluiting 8")+SUMIFS(QB$5:QB$104,Verbruikerslijst!$I$7:$I$106,"Ja",Verbruikerslijst!$J$7:$J$106,"Accu-elektrisch",Verbruikerslijst!$M$7:$M$106,"Nee",Inzetlijst!PZ$110:PZ$209,"Netaansluiting 8")</f>
        <v>0</v>
      </c>
      <c r="QC164">
        <f>SUMIFS(QC$5:QC$104,Verbruikerslijst!$E$7:$E$106,"Accu-elektrisch",Verbruikerslijst!$I$7:$I$106,"Nee",Verbruikerslijst!$M$7:$M$106,"Nee",Inzetlijst!QA$110:QA$209,"Netaansluiting 8")+SUMIFS(QC$5:QC$104,Verbruikerslijst!$I$7:$I$106,"Ja",Verbruikerslijst!$J$7:$J$106,"Accu-elektrisch",Verbruikerslijst!$M$7:$M$106,"Nee",Inzetlijst!QA$110:QA$209,"Netaansluiting 8")</f>
        <v>0</v>
      </c>
      <c r="QD164">
        <f>SUMIFS(QD$5:QD$104,Verbruikerslijst!$E$7:$E$106,"Accu-elektrisch",Verbruikerslijst!$I$7:$I$106,"Nee",Verbruikerslijst!$M$7:$M$106,"Nee",Inzetlijst!QB$110:QB$209,"Netaansluiting 8")+SUMIFS(QD$5:QD$104,Verbruikerslijst!$I$7:$I$106,"Ja",Verbruikerslijst!$J$7:$J$106,"Accu-elektrisch",Verbruikerslijst!$M$7:$M$106,"Nee",Inzetlijst!QB$110:QB$209,"Netaansluiting 8")</f>
        <v>0</v>
      </c>
      <c r="QE164">
        <f>SUMIFS(QE$5:QE$104,Verbruikerslijst!$E$7:$E$106,"Accu-elektrisch",Verbruikerslijst!$I$7:$I$106,"Nee",Verbruikerslijst!$M$7:$M$106,"Nee",Inzetlijst!QC$110:QC$209,"Netaansluiting 8")+SUMIFS(QE$5:QE$104,Verbruikerslijst!$I$7:$I$106,"Ja",Verbruikerslijst!$J$7:$J$106,"Accu-elektrisch",Verbruikerslijst!$M$7:$M$106,"Nee",Inzetlijst!QC$110:QC$209,"Netaansluiting 8")</f>
        <v>0</v>
      </c>
      <c r="QF164">
        <f>SUMIFS(QF$5:QF$104,Verbruikerslijst!$E$7:$E$106,"Accu-elektrisch",Verbruikerslijst!$I$7:$I$106,"Nee",Verbruikerslijst!$M$7:$M$106,"Nee",Inzetlijst!QD$110:QD$209,"Netaansluiting 8")+SUMIFS(QF$5:QF$104,Verbruikerslijst!$I$7:$I$106,"Ja",Verbruikerslijst!$J$7:$J$106,"Accu-elektrisch",Verbruikerslijst!$M$7:$M$106,"Nee",Inzetlijst!QD$110:QD$209,"Netaansluiting 8")</f>
        <v>0</v>
      </c>
      <c r="QG164">
        <f>SUMIFS(QG$5:QG$104,Verbruikerslijst!$E$7:$E$106,"Accu-elektrisch",Verbruikerslijst!$I$7:$I$106,"Nee",Verbruikerslijst!$M$7:$M$106,"Nee",Inzetlijst!QE$110:QE$209,"Netaansluiting 8")+SUMIFS(QG$5:QG$104,Verbruikerslijst!$I$7:$I$106,"Ja",Verbruikerslijst!$J$7:$J$106,"Accu-elektrisch",Verbruikerslijst!$M$7:$M$106,"Nee",Inzetlijst!QE$110:QE$209,"Netaansluiting 8")</f>
        <v>0</v>
      </c>
      <c r="QH164">
        <f>SUMIFS(QH$5:QH$104,Verbruikerslijst!$E$7:$E$106,"Accu-elektrisch",Verbruikerslijst!$I$7:$I$106,"Nee",Verbruikerslijst!$M$7:$M$106,"Nee",Inzetlijst!QF$110:QF$209,"Netaansluiting 8")+SUMIFS(QH$5:QH$104,Verbruikerslijst!$I$7:$I$106,"Ja",Verbruikerslijst!$J$7:$J$106,"Accu-elektrisch",Verbruikerslijst!$M$7:$M$106,"Nee",Inzetlijst!QF$110:QF$209,"Netaansluiting 8")</f>
        <v>0</v>
      </c>
      <c r="QI164">
        <f>SUMIFS(QI$5:QI$104,Verbruikerslijst!$E$7:$E$106,"Accu-elektrisch",Verbruikerslijst!$I$7:$I$106,"Nee",Verbruikerslijst!$M$7:$M$106,"Nee",Inzetlijst!QG$110:QG$209,"Netaansluiting 8")+SUMIFS(QI$5:QI$104,Verbruikerslijst!$I$7:$I$106,"Ja",Verbruikerslijst!$J$7:$J$106,"Accu-elektrisch",Verbruikerslijst!$M$7:$M$106,"Nee",Inzetlijst!QG$110:QG$209,"Netaansluiting 8")</f>
        <v>0</v>
      </c>
      <c r="QJ164">
        <f>SUMIFS(QJ$5:QJ$104,Verbruikerslijst!$E$7:$E$106,"Accu-elektrisch",Verbruikerslijst!$I$7:$I$106,"Nee",Verbruikerslijst!$M$7:$M$106,"Nee",Inzetlijst!QH$110:QH$209,"Netaansluiting 8")+SUMIFS(QJ$5:QJ$104,Verbruikerslijst!$I$7:$I$106,"Ja",Verbruikerslijst!$J$7:$J$106,"Accu-elektrisch",Verbruikerslijst!$M$7:$M$106,"Nee",Inzetlijst!QH$110:QH$209,"Netaansluiting 8")</f>
        <v>0</v>
      </c>
      <c r="QK164">
        <f>SUMIFS(QK$5:QK$104,Verbruikerslijst!$E$7:$E$106,"Accu-elektrisch",Verbruikerslijst!$I$7:$I$106,"Nee",Verbruikerslijst!$M$7:$M$106,"Nee",Inzetlijst!QI$110:QI$209,"Netaansluiting 8")+SUMIFS(QK$5:QK$104,Verbruikerslijst!$I$7:$I$106,"Ja",Verbruikerslijst!$J$7:$J$106,"Accu-elektrisch",Verbruikerslijst!$M$7:$M$106,"Nee",Inzetlijst!QI$110:QI$209,"Netaansluiting 8")</f>
        <v>0</v>
      </c>
      <c r="QL164">
        <f>SUMIFS(QL$5:QL$104,Verbruikerslijst!$E$7:$E$106,"Accu-elektrisch",Verbruikerslijst!$I$7:$I$106,"Nee",Verbruikerslijst!$M$7:$M$106,"Nee",Inzetlijst!QJ$110:QJ$209,"Netaansluiting 8")+SUMIFS(QL$5:QL$104,Verbruikerslijst!$I$7:$I$106,"Ja",Verbruikerslijst!$J$7:$J$106,"Accu-elektrisch",Verbruikerslijst!$M$7:$M$106,"Nee",Inzetlijst!QJ$110:QJ$209,"Netaansluiting 8")</f>
        <v>0</v>
      </c>
      <c r="QM164">
        <f>SUMIFS(QM$5:QM$104,Verbruikerslijst!$E$7:$E$106,"Accu-elektrisch",Verbruikerslijst!$I$7:$I$106,"Nee",Verbruikerslijst!$M$7:$M$106,"Nee",Inzetlijst!QK$110:QK$209,"Netaansluiting 8")+SUMIFS(QM$5:QM$104,Verbruikerslijst!$I$7:$I$106,"Ja",Verbruikerslijst!$J$7:$J$106,"Accu-elektrisch",Verbruikerslijst!$M$7:$M$106,"Nee",Inzetlijst!QK$110:QK$209,"Netaansluiting 8")</f>
        <v>0</v>
      </c>
      <c r="QN164">
        <f>SUMIFS(QN$5:QN$104,Verbruikerslijst!$E$7:$E$106,"Accu-elektrisch",Verbruikerslijst!$I$7:$I$106,"Nee",Verbruikerslijst!$M$7:$M$106,"Nee",Inzetlijst!QL$110:QL$209,"Netaansluiting 8")+SUMIFS(QN$5:QN$104,Verbruikerslijst!$I$7:$I$106,"Ja",Verbruikerslijst!$J$7:$J$106,"Accu-elektrisch",Verbruikerslijst!$M$7:$M$106,"Nee",Inzetlijst!QL$110:QL$209,"Netaansluiting 8")</f>
        <v>0</v>
      </c>
      <c r="QO164">
        <f>SUMIFS(QO$5:QO$104,Verbruikerslijst!$E$7:$E$106,"Accu-elektrisch",Verbruikerslijst!$I$7:$I$106,"Nee",Verbruikerslijst!$M$7:$M$106,"Nee",Inzetlijst!QM$110:QM$209,"Netaansluiting 8")+SUMIFS(QO$5:QO$104,Verbruikerslijst!$I$7:$I$106,"Ja",Verbruikerslijst!$J$7:$J$106,"Accu-elektrisch",Verbruikerslijst!$M$7:$M$106,"Nee",Inzetlijst!QM$110:QM$209,"Netaansluiting 8")</f>
        <v>0</v>
      </c>
      <c r="QP164">
        <f>SUMIFS(QP$5:QP$104,Verbruikerslijst!$E$7:$E$106,"Accu-elektrisch",Verbruikerslijst!$I$7:$I$106,"Nee",Verbruikerslijst!$M$7:$M$106,"Nee",Inzetlijst!QN$110:QN$209,"Netaansluiting 8")+SUMIFS(QP$5:QP$104,Verbruikerslijst!$I$7:$I$106,"Ja",Verbruikerslijst!$J$7:$J$106,"Accu-elektrisch",Verbruikerslijst!$M$7:$M$106,"Nee",Inzetlijst!QN$110:QN$209,"Netaansluiting 8")</f>
        <v>0</v>
      </c>
      <c r="QQ164">
        <f>SUMIFS(QQ$5:QQ$104,Verbruikerslijst!$E$7:$E$106,"Accu-elektrisch",Verbruikerslijst!$I$7:$I$106,"Nee",Verbruikerslijst!$M$7:$M$106,"Nee",Inzetlijst!QO$110:QO$209,"Netaansluiting 8")+SUMIFS(QQ$5:QQ$104,Verbruikerslijst!$I$7:$I$106,"Ja",Verbruikerslijst!$J$7:$J$106,"Accu-elektrisch",Verbruikerslijst!$M$7:$M$106,"Nee",Inzetlijst!QO$110:QO$209,"Netaansluiting 8")</f>
        <v>0</v>
      </c>
      <c r="QR164">
        <f>SUMIFS(QR$5:QR$104,Verbruikerslijst!$E$7:$E$106,"Accu-elektrisch",Verbruikerslijst!$I$7:$I$106,"Nee",Verbruikerslijst!$M$7:$M$106,"Nee",Inzetlijst!QP$110:QP$209,"Netaansluiting 8")+SUMIFS(QR$5:QR$104,Verbruikerslijst!$I$7:$I$106,"Ja",Verbruikerslijst!$J$7:$J$106,"Accu-elektrisch",Verbruikerslijst!$M$7:$M$106,"Nee",Inzetlijst!QP$110:QP$209,"Netaansluiting 8")</f>
        <v>0</v>
      </c>
      <c r="QS164">
        <f>SUMIFS(QS$5:QS$104,Verbruikerslijst!$E$7:$E$106,"Accu-elektrisch",Verbruikerslijst!$I$7:$I$106,"Nee",Verbruikerslijst!$M$7:$M$106,"Nee",Inzetlijst!QQ$110:QQ$209,"Netaansluiting 8")+SUMIFS(QS$5:QS$104,Verbruikerslijst!$I$7:$I$106,"Ja",Verbruikerslijst!$J$7:$J$106,"Accu-elektrisch",Verbruikerslijst!$M$7:$M$106,"Nee",Inzetlijst!QQ$110:QQ$209,"Netaansluiting 8")</f>
        <v>0</v>
      </c>
      <c r="QT164">
        <f>SUMIFS(QT$5:QT$104,Verbruikerslijst!$E$7:$E$106,"Accu-elektrisch",Verbruikerslijst!$I$7:$I$106,"Nee",Verbruikerslijst!$M$7:$M$106,"Nee",Inzetlijst!QR$110:QR$209,"Netaansluiting 8")+SUMIFS(QT$5:QT$104,Verbruikerslijst!$I$7:$I$106,"Ja",Verbruikerslijst!$J$7:$J$106,"Accu-elektrisch",Verbruikerslijst!$M$7:$M$106,"Nee",Inzetlijst!QR$110:QR$209,"Netaansluiting 8")</f>
        <v>0</v>
      </c>
      <c r="QU164">
        <f>SUMIFS(QU$5:QU$104,Verbruikerslijst!$E$7:$E$106,"Accu-elektrisch",Verbruikerslijst!$I$7:$I$106,"Nee",Verbruikerslijst!$M$7:$M$106,"Nee",Inzetlijst!QS$110:QS$209,"Netaansluiting 8")+SUMIFS(QU$5:QU$104,Verbruikerslijst!$I$7:$I$106,"Ja",Verbruikerslijst!$J$7:$J$106,"Accu-elektrisch",Verbruikerslijst!$M$7:$M$106,"Nee",Inzetlijst!QS$110:QS$209,"Netaansluiting 8")</f>
        <v>0</v>
      </c>
      <c r="QV164">
        <f>SUMIFS(QV$5:QV$104,Verbruikerslijst!$E$7:$E$106,"Accu-elektrisch",Verbruikerslijst!$I$7:$I$106,"Nee",Verbruikerslijst!$M$7:$M$106,"Nee",Inzetlijst!QT$110:QT$209,"Netaansluiting 8")+SUMIFS(QV$5:QV$104,Verbruikerslijst!$I$7:$I$106,"Ja",Verbruikerslijst!$J$7:$J$106,"Accu-elektrisch",Verbruikerslijst!$M$7:$M$106,"Nee",Inzetlijst!QT$110:QT$209,"Netaansluiting 8")</f>
        <v>0</v>
      </c>
      <c r="QW164">
        <f>SUMIFS(QW$5:QW$104,Verbruikerslijst!$E$7:$E$106,"Accu-elektrisch",Verbruikerslijst!$I$7:$I$106,"Nee",Verbruikerslijst!$M$7:$M$106,"Nee",Inzetlijst!QU$110:QU$209,"Netaansluiting 8")+SUMIFS(QW$5:QW$104,Verbruikerslijst!$I$7:$I$106,"Ja",Verbruikerslijst!$J$7:$J$106,"Accu-elektrisch",Verbruikerslijst!$M$7:$M$106,"Nee",Inzetlijst!QU$110:QU$209,"Netaansluiting 8")</f>
        <v>0</v>
      </c>
      <c r="QX164">
        <f>SUMIFS(QX$5:QX$104,Verbruikerslijst!$E$7:$E$106,"Accu-elektrisch",Verbruikerslijst!$I$7:$I$106,"Nee",Verbruikerslijst!$M$7:$M$106,"Nee",Inzetlijst!QV$110:QV$209,"Netaansluiting 8")+SUMIFS(QX$5:QX$104,Verbruikerslijst!$I$7:$I$106,"Ja",Verbruikerslijst!$J$7:$J$106,"Accu-elektrisch",Verbruikerslijst!$M$7:$M$106,"Nee",Inzetlijst!QV$110:QV$209,"Netaansluiting 8")</f>
        <v>0</v>
      </c>
      <c r="QY164">
        <f>SUMIFS(QY$5:QY$104,Verbruikerslijst!$E$7:$E$106,"Accu-elektrisch",Verbruikerslijst!$I$7:$I$106,"Nee",Verbruikerslijst!$M$7:$M$106,"Nee",Inzetlijst!QW$110:QW$209,"Netaansluiting 8")+SUMIFS(QY$5:QY$104,Verbruikerslijst!$I$7:$I$106,"Ja",Verbruikerslijst!$J$7:$J$106,"Accu-elektrisch",Verbruikerslijst!$M$7:$M$106,"Nee",Inzetlijst!QW$110:QW$209,"Netaansluiting 8")</f>
        <v>0</v>
      </c>
      <c r="QZ164">
        <f>SUMIFS(QZ$5:QZ$104,Verbruikerslijst!$E$7:$E$106,"Accu-elektrisch",Verbruikerslijst!$I$7:$I$106,"Nee",Verbruikerslijst!$M$7:$M$106,"Nee",Inzetlijst!QX$110:QX$209,"Netaansluiting 8")+SUMIFS(QZ$5:QZ$104,Verbruikerslijst!$I$7:$I$106,"Ja",Verbruikerslijst!$J$7:$J$106,"Accu-elektrisch",Verbruikerslijst!$M$7:$M$106,"Nee",Inzetlijst!QX$110:QX$209,"Netaansluiting 8")</f>
        <v>0</v>
      </c>
      <c r="RA164">
        <f>SUMIFS(RA$5:RA$104,Verbruikerslijst!$E$7:$E$106,"Accu-elektrisch",Verbruikerslijst!$I$7:$I$106,"Nee",Verbruikerslijst!$M$7:$M$106,"Nee",Inzetlijst!QY$110:QY$209,"Netaansluiting 8")+SUMIFS(RA$5:RA$104,Verbruikerslijst!$I$7:$I$106,"Ja",Verbruikerslijst!$J$7:$J$106,"Accu-elektrisch",Verbruikerslijst!$M$7:$M$106,"Nee",Inzetlijst!QY$110:QY$209,"Netaansluiting 8")</f>
        <v>0</v>
      </c>
      <c r="RB164">
        <f>SUMIFS(RB$5:RB$104,Verbruikerslijst!$E$7:$E$106,"Accu-elektrisch",Verbruikerslijst!$I$7:$I$106,"Nee",Verbruikerslijst!$M$7:$M$106,"Nee",Inzetlijst!QZ$110:QZ$209,"Netaansluiting 8")+SUMIFS(RB$5:RB$104,Verbruikerslijst!$I$7:$I$106,"Ja",Verbruikerslijst!$J$7:$J$106,"Accu-elektrisch",Verbruikerslijst!$M$7:$M$106,"Nee",Inzetlijst!QZ$110:QZ$209,"Netaansluiting 8")</f>
        <v>0</v>
      </c>
      <c r="RC164">
        <f>SUMIFS(RC$5:RC$104,Verbruikerslijst!$E$7:$E$106,"Accu-elektrisch",Verbruikerslijst!$I$7:$I$106,"Nee",Verbruikerslijst!$M$7:$M$106,"Nee",Inzetlijst!RA$110:RA$209,"Netaansluiting 8")+SUMIFS(RC$5:RC$104,Verbruikerslijst!$I$7:$I$106,"Ja",Verbruikerslijst!$J$7:$J$106,"Accu-elektrisch",Verbruikerslijst!$M$7:$M$106,"Nee",Inzetlijst!RA$110:RA$209,"Netaansluiting 8")</f>
        <v>0</v>
      </c>
      <c r="RD164">
        <f>SUMIFS(RD$5:RD$104,Verbruikerslijst!$E$7:$E$106,"Accu-elektrisch",Verbruikerslijst!$I$7:$I$106,"Nee",Verbruikerslijst!$M$7:$M$106,"Nee",Inzetlijst!RB$110:RB$209,"Netaansluiting 8")+SUMIFS(RD$5:RD$104,Verbruikerslijst!$I$7:$I$106,"Ja",Verbruikerslijst!$J$7:$J$106,"Accu-elektrisch",Verbruikerslijst!$M$7:$M$106,"Nee",Inzetlijst!RB$110:RB$209,"Netaansluiting 8")</f>
        <v>0</v>
      </c>
      <c r="RE164">
        <f>SUMIFS(RE$5:RE$104,Verbruikerslijst!$E$7:$E$106,"Accu-elektrisch",Verbruikerslijst!$I$7:$I$106,"Nee",Verbruikerslijst!$M$7:$M$106,"Nee",Inzetlijst!RC$110:RC$209,"Netaansluiting 8")+SUMIFS(RE$5:RE$104,Verbruikerslijst!$I$7:$I$106,"Ja",Verbruikerslijst!$J$7:$J$106,"Accu-elektrisch",Verbruikerslijst!$M$7:$M$106,"Nee",Inzetlijst!RC$110:RC$209,"Netaansluiting 8")</f>
        <v>0</v>
      </c>
      <c r="RF164">
        <f>SUMIFS(RF$5:RF$104,Verbruikerslijst!$E$7:$E$106,"Accu-elektrisch",Verbruikerslijst!$I$7:$I$106,"Nee",Verbruikerslijst!$M$7:$M$106,"Nee",Inzetlijst!RD$110:RD$209,"Netaansluiting 8")+SUMIFS(RF$5:RF$104,Verbruikerslijst!$I$7:$I$106,"Ja",Verbruikerslijst!$J$7:$J$106,"Accu-elektrisch",Verbruikerslijst!$M$7:$M$106,"Nee",Inzetlijst!RD$110:RD$209,"Netaansluiting 8")</f>
        <v>0</v>
      </c>
      <c r="RG164">
        <f>SUMIFS(RG$5:RG$104,Verbruikerslijst!$E$7:$E$106,"Accu-elektrisch",Verbruikerslijst!$I$7:$I$106,"Nee",Verbruikerslijst!$M$7:$M$106,"Nee",Inzetlijst!RE$110:RE$209,"Netaansluiting 8")+SUMIFS(RG$5:RG$104,Verbruikerslijst!$I$7:$I$106,"Ja",Verbruikerslijst!$J$7:$J$106,"Accu-elektrisch",Verbruikerslijst!$M$7:$M$106,"Nee",Inzetlijst!RE$110:RE$209,"Netaansluiting 8")</f>
        <v>0</v>
      </c>
      <c r="RH164">
        <f>SUMIFS(RH$5:RH$104,Verbruikerslijst!$E$7:$E$106,"Accu-elektrisch",Verbruikerslijst!$I$7:$I$106,"Nee",Verbruikerslijst!$M$7:$M$106,"Nee",Inzetlijst!RF$110:RF$209,"Netaansluiting 8")+SUMIFS(RH$5:RH$104,Verbruikerslijst!$I$7:$I$106,"Ja",Verbruikerslijst!$J$7:$J$106,"Accu-elektrisch",Verbruikerslijst!$M$7:$M$106,"Nee",Inzetlijst!RF$110:RF$209,"Netaansluiting 8")</f>
        <v>0</v>
      </c>
      <c r="RI164">
        <f>SUMIFS(RI$5:RI$104,Verbruikerslijst!$E$7:$E$106,"Accu-elektrisch",Verbruikerslijst!$I$7:$I$106,"Nee",Verbruikerslijst!$M$7:$M$106,"Nee",Inzetlijst!RG$110:RG$209,"Netaansluiting 8")+SUMIFS(RI$5:RI$104,Verbruikerslijst!$I$7:$I$106,"Ja",Verbruikerslijst!$J$7:$J$106,"Accu-elektrisch",Verbruikerslijst!$M$7:$M$106,"Nee",Inzetlijst!RG$110:RG$209,"Netaansluiting 8")</f>
        <v>0</v>
      </c>
      <c r="RJ164">
        <f>SUMIFS(RJ$5:RJ$104,Verbruikerslijst!$E$7:$E$106,"Accu-elektrisch",Verbruikerslijst!$I$7:$I$106,"Nee",Verbruikerslijst!$M$7:$M$106,"Nee",Inzetlijst!RH$110:RH$209,"Netaansluiting 8")+SUMIFS(RJ$5:RJ$104,Verbruikerslijst!$I$7:$I$106,"Ja",Verbruikerslijst!$J$7:$J$106,"Accu-elektrisch",Verbruikerslijst!$M$7:$M$106,"Nee",Inzetlijst!RH$110:RH$209,"Netaansluiting 8")</f>
        <v>0</v>
      </c>
      <c r="RK164">
        <f>SUMIFS(RK$5:RK$104,Verbruikerslijst!$E$7:$E$106,"Accu-elektrisch",Verbruikerslijst!$I$7:$I$106,"Nee",Verbruikerslijst!$M$7:$M$106,"Nee",Inzetlijst!RI$110:RI$209,"Netaansluiting 8")+SUMIFS(RK$5:RK$104,Verbruikerslijst!$I$7:$I$106,"Ja",Verbruikerslijst!$J$7:$J$106,"Accu-elektrisch",Verbruikerslijst!$M$7:$M$106,"Nee",Inzetlijst!RI$110:RI$209,"Netaansluiting 8")</f>
        <v>0</v>
      </c>
      <c r="RL164">
        <f>SUMIFS(RL$5:RL$104,Verbruikerslijst!$E$7:$E$106,"Accu-elektrisch",Verbruikerslijst!$I$7:$I$106,"Nee",Verbruikerslijst!$M$7:$M$106,"Nee",Inzetlijst!RJ$110:RJ$209,"Netaansluiting 8")+SUMIFS(RL$5:RL$104,Verbruikerslijst!$I$7:$I$106,"Ja",Verbruikerslijst!$J$7:$J$106,"Accu-elektrisch",Verbruikerslijst!$M$7:$M$106,"Nee",Inzetlijst!RJ$110:RJ$209,"Netaansluiting 8")</f>
        <v>0</v>
      </c>
      <c r="RM164">
        <f>SUMIFS(RM$5:RM$104,Verbruikerslijst!$E$7:$E$106,"Accu-elektrisch",Verbruikerslijst!$I$7:$I$106,"Nee",Verbruikerslijst!$M$7:$M$106,"Nee",Inzetlijst!RK$110:RK$209,"Netaansluiting 8")+SUMIFS(RM$5:RM$104,Verbruikerslijst!$I$7:$I$106,"Ja",Verbruikerslijst!$J$7:$J$106,"Accu-elektrisch",Verbruikerslijst!$M$7:$M$106,"Nee",Inzetlijst!RK$110:RK$209,"Netaansluiting 8")</f>
        <v>0</v>
      </c>
      <c r="RN164">
        <f>SUMIFS(RN$5:RN$104,Verbruikerslijst!$E$7:$E$106,"Accu-elektrisch",Verbruikerslijst!$I$7:$I$106,"Nee",Verbruikerslijst!$M$7:$M$106,"Nee",Inzetlijst!RL$110:RL$209,"Netaansluiting 8")+SUMIFS(RN$5:RN$104,Verbruikerslijst!$I$7:$I$106,"Ja",Verbruikerslijst!$J$7:$J$106,"Accu-elektrisch",Verbruikerslijst!$M$7:$M$106,"Nee",Inzetlijst!RL$110:RL$209,"Netaansluiting 8")</f>
        <v>0</v>
      </c>
      <c r="RO164">
        <f>SUMIFS(RO$5:RO$104,Verbruikerslijst!$E$7:$E$106,"Accu-elektrisch",Verbruikerslijst!$I$7:$I$106,"Nee",Verbruikerslijst!$M$7:$M$106,"Nee",Inzetlijst!RM$110:RM$209,"Netaansluiting 8")+SUMIFS(RO$5:RO$104,Verbruikerslijst!$I$7:$I$106,"Ja",Verbruikerslijst!$J$7:$J$106,"Accu-elektrisch",Verbruikerslijst!$M$7:$M$106,"Nee",Inzetlijst!RM$110:RM$209,"Netaansluiting 8")</f>
        <v>0</v>
      </c>
      <c r="RP164">
        <f>SUMIFS(RP$5:RP$104,Verbruikerslijst!$E$7:$E$106,"Accu-elektrisch",Verbruikerslijst!$I$7:$I$106,"Nee",Verbruikerslijst!$M$7:$M$106,"Nee",Inzetlijst!RN$110:RN$209,"Netaansluiting 8")+SUMIFS(RP$5:RP$104,Verbruikerslijst!$I$7:$I$106,"Ja",Verbruikerslijst!$J$7:$J$106,"Accu-elektrisch",Verbruikerslijst!$M$7:$M$106,"Nee",Inzetlijst!RN$110:RN$209,"Netaansluiting 8")</f>
        <v>0</v>
      </c>
      <c r="RQ164">
        <f>SUMIFS(RQ$5:RQ$104,Verbruikerslijst!$E$7:$E$106,"Accu-elektrisch",Verbruikerslijst!$I$7:$I$106,"Nee",Verbruikerslijst!$M$7:$M$106,"Nee",Inzetlijst!RO$110:RO$209,"Netaansluiting 8")+SUMIFS(RQ$5:RQ$104,Verbruikerslijst!$I$7:$I$106,"Ja",Verbruikerslijst!$J$7:$J$106,"Accu-elektrisch",Verbruikerslijst!$M$7:$M$106,"Nee",Inzetlijst!RO$110:RO$209,"Netaansluiting 8")</f>
        <v>0</v>
      </c>
      <c r="RR164">
        <f>SUMIFS(RR$5:RR$104,Verbruikerslijst!$E$7:$E$106,"Accu-elektrisch",Verbruikerslijst!$I$7:$I$106,"Nee",Verbruikerslijst!$M$7:$M$106,"Nee",Inzetlijst!RP$110:RP$209,"Netaansluiting 8")+SUMIFS(RR$5:RR$104,Verbruikerslijst!$I$7:$I$106,"Ja",Verbruikerslijst!$J$7:$J$106,"Accu-elektrisch",Verbruikerslijst!$M$7:$M$106,"Nee",Inzetlijst!RP$110:RP$209,"Netaansluiting 8")</f>
        <v>0</v>
      </c>
      <c r="RS164">
        <f>SUMIFS(RS$5:RS$104,Verbruikerslijst!$E$7:$E$106,"Accu-elektrisch",Verbruikerslijst!$I$7:$I$106,"Nee",Verbruikerslijst!$M$7:$M$106,"Nee",Inzetlijst!RQ$110:RQ$209,"Netaansluiting 8")+SUMIFS(RS$5:RS$104,Verbruikerslijst!$I$7:$I$106,"Ja",Verbruikerslijst!$J$7:$J$106,"Accu-elektrisch",Verbruikerslijst!$M$7:$M$106,"Nee",Inzetlijst!RQ$110:RQ$209,"Netaansluiting 8")</f>
        <v>0</v>
      </c>
      <c r="RT164">
        <f>SUMIFS(RT$5:RT$104,Verbruikerslijst!$E$7:$E$106,"Accu-elektrisch",Verbruikerslijst!$I$7:$I$106,"Nee",Verbruikerslijst!$M$7:$M$106,"Nee",Inzetlijst!RR$110:RR$209,"Netaansluiting 8")+SUMIFS(RT$5:RT$104,Verbruikerslijst!$I$7:$I$106,"Ja",Verbruikerslijst!$J$7:$J$106,"Accu-elektrisch",Verbruikerslijst!$M$7:$M$106,"Nee",Inzetlijst!RR$110:RR$209,"Netaansluiting 8")</f>
        <v>0</v>
      </c>
      <c r="RU164">
        <f>SUMIFS(RU$5:RU$104,Verbruikerslijst!$E$7:$E$106,"Accu-elektrisch",Verbruikerslijst!$I$7:$I$106,"Nee",Verbruikerslijst!$M$7:$M$106,"Nee",Inzetlijst!RS$110:RS$209,"Netaansluiting 8")+SUMIFS(RU$5:RU$104,Verbruikerslijst!$I$7:$I$106,"Ja",Verbruikerslijst!$J$7:$J$106,"Accu-elektrisch",Verbruikerslijst!$M$7:$M$106,"Nee",Inzetlijst!RS$110:RS$209,"Netaansluiting 8")</f>
        <v>0</v>
      </c>
      <c r="RV164">
        <f>SUMIFS(RV$5:RV$104,Verbruikerslijst!$E$7:$E$106,"Accu-elektrisch",Verbruikerslijst!$I$7:$I$106,"Nee",Verbruikerslijst!$M$7:$M$106,"Nee",Inzetlijst!RT$110:RT$209,"Netaansluiting 8")+SUMIFS(RV$5:RV$104,Verbruikerslijst!$I$7:$I$106,"Ja",Verbruikerslijst!$J$7:$J$106,"Accu-elektrisch",Verbruikerslijst!$M$7:$M$106,"Nee",Inzetlijst!RT$110:RT$209,"Netaansluiting 8")</f>
        <v>0</v>
      </c>
      <c r="RW164">
        <f>SUMIFS(RW$5:RW$104,Verbruikerslijst!$E$7:$E$106,"Accu-elektrisch",Verbruikerslijst!$I$7:$I$106,"Nee",Verbruikerslijst!$M$7:$M$106,"Nee",Inzetlijst!RU$110:RU$209,"Netaansluiting 8")+SUMIFS(RW$5:RW$104,Verbruikerslijst!$I$7:$I$106,"Ja",Verbruikerslijst!$J$7:$J$106,"Accu-elektrisch",Verbruikerslijst!$M$7:$M$106,"Nee",Inzetlijst!RU$110:RU$209,"Netaansluiting 8")</f>
        <v>0</v>
      </c>
      <c r="RX164">
        <f>SUMIFS(RX$5:RX$104,Verbruikerslijst!$E$7:$E$106,"Accu-elektrisch",Verbruikerslijst!$I$7:$I$106,"Nee",Verbruikerslijst!$M$7:$M$106,"Nee",Inzetlijst!RV$110:RV$209,"Netaansluiting 8")+SUMIFS(RX$5:RX$104,Verbruikerslijst!$I$7:$I$106,"Ja",Verbruikerslijst!$J$7:$J$106,"Accu-elektrisch",Verbruikerslijst!$M$7:$M$106,"Nee",Inzetlijst!RV$110:RV$209,"Netaansluiting 8")</f>
        <v>0</v>
      </c>
      <c r="RY164">
        <f>SUMIFS(RY$5:RY$104,Verbruikerslijst!$E$7:$E$106,"Accu-elektrisch",Verbruikerslijst!$I$7:$I$106,"Nee",Verbruikerslijst!$M$7:$M$106,"Nee",Inzetlijst!RW$110:RW$209,"Netaansluiting 8")+SUMIFS(RY$5:RY$104,Verbruikerslijst!$I$7:$I$106,"Ja",Verbruikerslijst!$J$7:$J$106,"Accu-elektrisch",Verbruikerslijst!$M$7:$M$106,"Nee",Inzetlijst!RW$110:RW$209,"Netaansluiting 8")</f>
        <v>0</v>
      </c>
      <c r="RZ164">
        <f>SUMIFS(RZ$5:RZ$104,Verbruikerslijst!$E$7:$E$106,"Accu-elektrisch",Verbruikerslijst!$I$7:$I$106,"Nee",Verbruikerslijst!$M$7:$M$106,"Nee",Inzetlijst!RX$110:RX$209,"Netaansluiting 8")+SUMIFS(RZ$5:RZ$104,Verbruikerslijst!$I$7:$I$106,"Ja",Verbruikerslijst!$J$7:$J$106,"Accu-elektrisch",Verbruikerslijst!$M$7:$M$106,"Nee",Inzetlijst!RX$110:RX$209,"Netaansluiting 8")</f>
        <v>0</v>
      </c>
      <c r="SA164">
        <f>SUMIFS(SA$5:SA$104,Verbruikerslijst!$E$7:$E$106,"Accu-elektrisch",Verbruikerslijst!$I$7:$I$106,"Nee",Verbruikerslijst!$M$7:$M$106,"Nee",Inzetlijst!RY$110:RY$209,"Netaansluiting 8")+SUMIFS(SA$5:SA$104,Verbruikerslijst!$I$7:$I$106,"Ja",Verbruikerslijst!$J$7:$J$106,"Accu-elektrisch",Verbruikerslijst!$M$7:$M$106,"Nee",Inzetlijst!RY$110:RY$209,"Netaansluiting 8")</f>
        <v>0</v>
      </c>
      <c r="SB164">
        <f>SUMIFS(SB$5:SB$104,Verbruikerslijst!$E$7:$E$106,"Accu-elektrisch",Verbruikerslijst!$I$7:$I$106,"Nee",Verbruikerslijst!$M$7:$M$106,"Nee",Inzetlijst!RZ$110:RZ$209,"Netaansluiting 8")+SUMIFS(SB$5:SB$104,Verbruikerslijst!$I$7:$I$106,"Ja",Verbruikerslijst!$J$7:$J$106,"Accu-elektrisch",Verbruikerslijst!$M$7:$M$106,"Nee",Inzetlijst!RZ$110:RZ$209,"Netaansluiting 8")</f>
        <v>0</v>
      </c>
      <c r="SC164">
        <f>SUMIFS(SC$5:SC$104,Verbruikerslijst!$E$7:$E$106,"Accu-elektrisch",Verbruikerslijst!$I$7:$I$106,"Nee",Verbruikerslijst!$M$7:$M$106,"Nee",Inzetlijst!SA$110:SA$209,"Netaansluiting 8")+SUMIFS(SC$5:SC$104,Verbruikerslijst!$I$7:$I$106,"Ja",Verbruikerslijst!$J$7:$J$106,"Accu-elektrisch",Verbruikerslijst!$M$7:$M$106,"Nee",Inzetlijst!SA$110:SA$209,"Netaansluiting 8")</f>
        <v>0</v>
      </c>
      <c r="SD164">
        <f>SUMIFS(SD$5:SD$104,Verbruikerslijst!$E$7:$E$106,"Accu-elektrisch",Verbruikerslijst!$I$7:$I$106,"Nee",Verbruikerslijst!$M$7:$M$106,"Nee",Inzetlijst!SB$110:SB$209,"Netaansluiting 8")+SUMIFS(SD$5:SD$104,Verbruikerslijst!$I$7:$I$106,"Ja",Verbruikerslijst!$J$7:$J$106,"Accu-elektrisch",Verbruikerslijst!$M$7:$M$106,"Nee",Inzetlijst!SB$110:SB$209,"Netaansluiting 8")</f>
        <v>0</v>
      </c>
      <c r="SE164">
        <f>SUMIFS(SE$5:SE$104,Verbruikerslijst!$E$7:$E$106,"Accu-elektrisch",Verbruikerslijst!$I$7:$I$106,"Nee",Verbruikerslijst!$M$7:$M$106,"Nee",Inzetlijst!SC$110:SC$209,"Netaansluiting 8")+SUMIFS(SE$5:SE$104,Verbruikerslijst!$I$7:$I$106,"Ja",Verbruikerslijst!$J$7:$J$106,"Accu-elektrisch",Verbruikerslijst!$M$7:$M$106,"Nee",Inzetlijst!SC$110:SC$209,"Netaansluiting 8")</f>
        <v>0</v>
      </c>
      <c r="SF164">
        <f>SUMIFS(SF$5:SF$104,Verbruikerslijst!$E$7:$E$106,"Accu-elektrisch",Verbruikerslijst!$I$7:$I$106,"Nee",Verbruikerslijst!$M$7:$M$106,"Nee",Inzetlijst!SD$110:SD$209,"Netaansluiting 8")+SUMIFS(SF$5:SF$104,Verbruikerslijst!$I$7:$I$106,"Ja",Verbruikerslijst!$J$7:$J$106,"Accu-elektrisch",Verbruikerslijst!$M$7:$M$106,"Nee",Inzetlijst!SD$110:SD$209,"Netaansluiting 8")</f>
        <v>0</v>
      </c>
      <c r="SG164">
        <f>SUMIFS(SG$5:SG$104,Verbruikerslijst!$E$7:$E$106,"Accu-elektrisch",Verbruikerslijst!$I$7:$I$106,"Nee",Verbruikerslijst!$M$7:$M$106,"Nee",Inzetlijst!SE$110:SE$209,"Netaansluiting 8")+SUMIFS(SG$5:SG$104,Verbruikerslijst!$I$7:$I$106,"Ja",Verbruikerslijst!$J$7:$J$106,"Accu-elektrisch",Verbruikerslijst!$M$7:$M$106,"Nee",Inzetlijst!SE$110:SE$209,"Netaansluiting 8")</f>
        <v>0</v>
      </c>
      <c r="SH164">
        <f>SUMIFS(SH$5:SH$104,Verbruikerslijst!$E$7:$E$106,"Accu-elektrisch",Verbruikerslijst!$I$7:$I$106,"Nee",Verbruikerslijst!$M$7:$M$106,"Nee",Inzetlijst!SF$110:SF$209,"Netaansluiting 8")+SUMIFS(SH$5:SH$104,Verbruikerslijst!$I$7:$I$106,"Ja",Verbruikerslijst!$J$7:$J$106,"Accu-elektrisch",Verbruikerslijst!$M$7:$M$106,"Nee",Inzetlijst!SF$110:SF$209,"Netaansluiting 8")</f>
        <v>0</v>
      </c>
      <c r="SI164">
        <f>SUMIFS(SI$5:SI$104,Verbruikerslijst!$E$7:$E$106,"Accu-elektrisch",Verbruikerslijst!$I$7:$I$106,"Nee",Verbruikerslijst!$M$7:$M$106,"Nee",Inzetlijst!SG$110:SG$209,"Netaansluiting 8")+SUMIFS(SI$5:SI$104,Verbruikerslijst!$I$7:$I$106,"Ja",Verbruikerslijst!$J$7:$J$106,"Accu-elektrisch",Verbruikerslijst!$M$7:$M$106,"Nee",Inzetlijst!SG$110:SG$209,"Netaansluiting 8")</f>
        <v>0</v>
      </c>
      <c r="SJ164">
        <f>SUMIFS(SJ$5:SJ$104,Verbruikerslijst!$E$7:$E$106,"Accu-elektrisch",Verbruikerslijst!$I$7:$I$106,"Nee",Verbruikerslijst!$M$7:$M$106,"Nee",Inzetlijst!SH$110:SH$209,"Netaansluiting 8")+SUMIFS(SJ$5:SJ$104,Verbruikerslijst!$I$7:$I$106,"Ja",Verbruikerslijst!$J$7:$J$106,"Accu-elektrisch",Verbruikerslijst!$M$7:$M$106,"Nee",Inzetlijst!SH$110:SH$209,"Netaansluiting 8")</f>
        <v>0</v>
      </c>
      <c r="SK164">
        <f>SUMIFS(SK$5:SK$104,Verbruikerslijst!$E$7:$E$106,"Accu-elektrisch",Verbruikerslijst!$I$7:$I$106,"Nee",Verbruikerslijst!$M$7:$M$106,"Nee",Inzetlijst!SI$110:SI$209,"Netaansluiting 8")+SUMIFS(SK$5:SK$104,Verbruikerslijst!$I$7:$I$106,"Ja",Verbruikerslijst!$J$7:$J$106,"Accu-elektrisch",Verbruikerslijst!$M$7:$M$106,"Nee",Inzetlijst!SI$110:SI$209,"Netaansluiting 8")</f>
        <v>0</v>
      </c>
    </row>
    <row r="165" spans="3:505" x14ac:dyDescent="0.25">
      <c r="C165" t="s">
        <v>774</v>
      </c>
      <c r="D165" s="80" t="s">
        <v>70</v>
      </c>
      <c r="E165" s="80">
        <v>0</v>
      </c>
      <c r="F165">
        <f>SUMIFS(F$5:F$104,Verbruikerslijst!$E$7:$E$106,"Accu-elektrisch",Verbruikerslijst!$I$7:$I$106,"Nee",Verbruikerslijst!$M$7:$M$106,"Nee",Inzetlijst!D$110:D$209,"Netaansluiting 9")+SUMIFS(F$5:F$104,Verbruikerslijst!$I$7:$I$106,"Ja",Verbruikerslijst!$J$7:$J$106,"Accu-elektrisch",Verbruikerslijst!$M$7:$M$106,"Nee",Inzetlijst!D$110:D$209,"Netaansluiting 9")</f>
        <v>0</v>
      </c>
      <c r="G165">
        <f>SUMIFS(G$5:G$104,Verbruikerslijst!$E$7:$E$106,"Accu-elektrisch",Verbruikerslijst!$I$7:$I$106,"Nee",Verbruikerslijst!$M$7:$M$106,"Nee",Inzetlijst!E$110:E$209,"Netaansluiting 9")+SUMIFS(G$5:G$104,Verbruikerslijst!$I$7:$I$106,"Ja",Verbruikerslijst!$J$7:$J$106,"Accu-elektrisch",Verbruikerslijst!$M$7:$M$106,"Nee",Inzetlijst!E$110:E$209,"Netaansluiting 9")</f>
        <v>0</v>
      </c>
      <c r="H165">
        <f>SUMIFS(H$5:H$104,Verbruikerslijst!$E$7:$E$106,"Accu-elektrisch",Verbruikerslijst!$I$7:$I$106,"Nee",Verbruikerslijst!$M$7:$M$106,"Nee",Inzetlijst!F$110:F$209,"Netaansluiting 9")+SUMIFS(H$5:H$104,Verbruikerslijst!$I$7:$I$106,"Ja",Verbruikerslijst!$J$7:$J$106,"Accu-elektrisch",Verbruikerslijst!$M$7:$M$106,"Nee",Inzetlijst!F$110:F$209,"Netaansluiting 9")</f>
        <v>0</v>
      </c>
      <c r="I165">
        <f>SUMIFS(I$5:I$104,Verbruikerslijst!$E$7:$E$106,"Accu-elektrisch",Verbruikerslijst!$I$7:$I$106,"Nee",Verbruikerslijst!$M$7:$M$106,"Nee",Inzetlijst!G$110:G$209,"Netaansluiting 9")+SUMIFS(I$5:I$104,Verbruikerslijst!$I$7:$I$106,"Ja",Verbruikerslijst!$J$7:$J$106,"Accu-elektrisch",Verbruikerslijst!$M$7:$M$106,"Nee",Inzetlijst!G$110:G$209,"Netaansluiting 9")</f>
        <v>0</v>
      </c>
      <c r="J165">
        <f>SUMIFS(J$5:J$104,Verbruikerslijst!$E$7:$E$106,"Accu-elektrisch",Verbruikerslijst!$I$7:$I$106,"Nee",Verbruikerslijst!$M$7:$M$106,"Nee",Inzetlijst!H$110:H$209,"Netaansluiting 9")+SUMIFS(J$5:J$104,Verbruikerslijst!$I$7:$I$106,"Ja",Verbruikerslijst!$J$7:$J$106,"Accu-elektrisch",Verbruikerslijst!$M$7:$M$106,"Nee",Inzetlijst!H$110:H$209,"Netaansluiting 9")</f>
        <v>0</v>
      </c>
      <c r="K165">
        <f>SUMIFS(K$5:K$104,Verbruikerslijst!$E$7:$E$106,"Accu-elektrisch",Verbruikerslijst!$I$7:$I$106,"Nee",Verbruikerslijst!$M$7:$M$106,"Nee",Inzetlijst!I$110:I$209,"Netaansluiting 9")+SUMIFS(K$5:K$104,Verbruikerslijst!$I$7:$I$106,"Ja",Verbruikerslijst!$J$7:$J$106,"Accu-elektrisch",Verbruikerslijst!$M$7:$M$106,"Nee",Inzetlijst!I$110:I$209,"Netaansluiting 9")</f>
        <v>0</v>
      </c>
      <c r="L165">
        <f>SUMIFS(L$5:L$104,Verbruikerslijst!$E$7:$E$106,"Accu-elektrisch",Verbruikerslijst!$I$7:$I$106,"Nee",Verbruikerslijst!$M$7:$M$106,"Nee",Inzetlijst!J$110:J$209,"Netaansluiting 9")+SUMIFS(L$5:L$104,Verbruikerslijst!$I$7:$I$106,"Ja",Verbruikerslijst!$J$7:$J$106,"Accu-elektrisch",Verbruikerslijst!$M$7:$M$106,"Nee",Inzetlijst!J$110:J$209,"Netaansluiting 9")</f>
        <v>0</v>
      </c>
      <c r="M165">
        <f>SUMIFS(M$5:M$104,Verbruikerslijst!$E$7:$E$106,"Accu-elektrisch",Verbruikerslijst!$I$7:$I$106,"Nee",Verbruikerslijst!$M$7:$M$106,"Nee",Inzetlijst!K$110:K$209,"Netaansluiting 9")+SUMIFS(M$5:M$104,Verbruikerslijst!$I$7:$I$106,"Ja",Verbruikerslijst!$J$7:$J$106,"Accu-elektrisch",Verbruikerslijst!$M$7:$M$106,"Nee",Inzetlijst!K$110:K$209,"Netaansluiting 9")</f>
        <v>0</v>
      </c>
      <c r="N165">
        <f>SUMIFS(N$5:N$104,Verbruikerslijst!$E$7:$E$106,"Accu-elektrisch",Verbruikerslijst!$I$7:$I$106,"Nee",Verbruikerslijst!$M$7:$M$106,"Nee",Inzetlijst!L$110:L$209,"Netaansluiting 9")+SUMIFS(N$5:N$104,Verbruikerslijst!$I$7:$I$106,"Ja",Verbruikerslijst!$J$7:$J$106,"Accu-elektrisch",Verbruikerslijst!$M$7:$M$106,"Nee",Inzetlijst!L$110:L$209,"Netaansluiting 9")</f>
        <v>0</v>
      </c>
      <c r="O165">
        <f>SUMIFS(O$5:O$104,Verbruikerslijst!$E$7:$E$106,"Accu-elektrisch",Verbruikerslijst!$I$7:$I$106,"Nee",Verbruikerslijst!$M$7:$M$106,"Nee",Inzetlijst!M$110:M$209,"Netaansluiting 9")+SUMIFS(O$5:O$104,Verbruikerslijst!$I$7:$I$106,"Ja",Verbruikerslijst!$J$7:$J$106,"Accu-elektrisch",Verbruikerslijst!$M$7:$M$106,"Nee",Inzetlijst!M$110:M$209,"Netaansluiting 9")</f>
        <v>0</v>
      </c>
      <c r="P165">
        <f>SUMIFS(P$5:P$104,Verbruikerslijst!$E$7:$E$106,"Accu-elektrisch",Verbruikerslijst!$I$7:$I$106,"Nee",Verbruikerslijst!$M$7:$M$106,"Nee",Inzetlijst!N$110:N$209,"Netaansluiting 9")+SUMIFS(P$5:P$104,Verbruikerslijst!$I$7:$I$106,"Ja",Verbruikerslijst!$J$7:$J$106,"Accu-elektrisch",Verbruikerslijst!$M$7:$M$106,"Nee",Inzetlijst!N$110:N$209,"Netaansluiting 9")</f>
        <v>0</v>
      </c>
      <c r="Q165">
        <f>SUMIFS(Q$5:Q$104,Verbruikerslijst!$E$7:$E$106,"Accu-elektrisch",Verbruikerslijst!$I$7:$I$106,"Nee",Verbruikerslijst!$M$7:$M$106,"Nee",Inzetlijst!O$110:O$209,"Netaansluiting 9")+SUMIFS(Q$5:Q$104,Verbruikerslijst!$I$7:$I$106,"Ja",Verbruikerslijst!$J$7:$J$106,"Accu-elektrisch",Verbruikerslijst!$M$7:$M$106,"Nee",Inzetlijst!O$110:O$209,"Netaansluiting 9")</f>
        <v>0</v>
      </c>
      <c r="R165">
        <f>SUMIFS(R$5:R$104,Verbruikerslijst!$E$7:$E$106,"Accu-elektrisch",Verbruikerslijst!$I$7:$I$106,"Nee",Verbruikerslijst!$M$7:$M$106,"Nee",Inzetlijst!P$110:P$209,"Netaansluiting 9")+SUMIFS(R$5:R$104,Verbruikerslijst!$I$7:$I$106,"Ja",Verbruikerslijst!$J$7:$J$106,"Accu-elektrisch",Verbruikerslijst!$M$7:$M$106,"Nee",Inzetlijst!P$110:P$209,"Netaansluiting 9")</f>
        <v>0</v>
      </c>
      <c r="S165">
        <f>SUMIFS(S$5:S$104,Verbruikerslijst!$E$7:$E$106,"Accu-elektrisch",Verbruikerslijst!$I$7:$I$106,"Nee",Verbruikerslijst!$M$7:$M$106,"Nee",Inzetlijst!Q$110:Q$209,"Netaansluiting 9")+SUMIFS(S$5:S$104,Verbruikerslijst!$I$7:$I$106,"Ja",Verbruikerslijst!$J$7:$J$106,"Accu-elektrisch",Verbruikerslijst!$M$7:$M$106,"Nee",Inzetlijst!Q$110:Q$209,"Netaansluiting 9")</f>
        <v>0</v>
      </c>
      <c r="T165">
        <f>SUMIFS(T$5:T$104,Verbruikerslijst!$E$7:$E$106,"Accu-elektrisch",Verbruikerslijst!$I$7:$I$106,"Nee",Verbruikerslijst!$M$7:$M$106,"Nee",Inzetlijst!R$110:R$209,"Netaansluiting 9")+SUMIFS(T$5:T$104,Verbruikerslijst!$I$7:$I$106,"Ja",Verbruikerslijst!$J$7:$J$106,"Accu-elektrisch",Verbruikerslijst!$M$7:$M$106,"Nee",Inzetlijst!R$110:R$209,"Netaansluiting 9")</f>
        <v>0</v>
      </c>
      <c r="U165">
        <f>SUMIFS(U$5:U$104,Verbruikerslijst!$E$7:$E$106,"Accu-elektrisch",Verbruikerslijst!$I$7:$I$106,"Nee",Verbruikerslijst!$M$7:$M$106,"Nee",Inzetlijst!S$110:S$209,"Netaansluiting 9")+SUMIFS(U$5:U$104,Verbruikerslijst!$I$7:$I$106,"Ja",Verbruikerslijst!$J$7:$J$106,"Accu-elektrisch",Verbruikerslijst!$M$7:$M$106,"Nee",Inzetlijst!S$110:S$209,"Netaansluiting 9")</f>
        <v>0</v>
      </c>
      <c r="V165">
        <f>SUMIFS(V$5:V$104,Verbruikerslijst!$E$7:$E$106,"Accu-elektrisch",Verbruikerslijst!$I$7:$I$106,"Nee",Verbruikerslijst!$M$7:$M$106,"Nee",Inzetlijst!T$110:T$209,"Netaansluiting 9")+SUMIFS(V$5:V$104,Verbruikerslijst!$I$7:$I$106,"Ja",Verbruikerslijst!$J$7:$J$106,"Accu-elektrisch",Verbruikerslijst!$M$7:$M$106,"Nee",Inzetlijst!T$110:T$209,"Netaansluiting 9")</f>
        <v>0</v>
      </c>
      <c r="W165">
        <f>SUMIFS(W$5:W$104,Verbruikerslijst!$E$7:$E$106,"Accu-elektrisch",Verbruikerslijst!$I$7:$I$106,"Nee",Verbruikerslijst!$M$7:$M$106,"Nee",Inzetlijst!U$110:U$209,"Netaansluiting 9")+SUMIFS(W$5:W$104,Verbruikerslijst!$I$7:$I$106,"Ja",Verbruikerslijst!$J$7:$J$106,"Accu-elektrisch",Verbruikerslijst!$M$7:$M$106,"Nee",Inzetlijst!U$110:U$209,"Netaansluiting 9")</f>
        <v>0</v>
      </c>
      <c r="X165">
        <f>SUMIFS(X$5:X$104,Verbruikerslijst!$E$7:$E$106,"Accu-elektrisch",Verbruikerslijst!$I$7:$I$106,"Nee",Verbruikerslijst!$M$7:$M$106,"Nee",Inzetlijst!V$110:V$209,"Netaansluiting 9")+SUMIFS(X$5:X$104,Verbruikerslijst!$I$7:$I$106,"Ja",Verbruikerslijst!$J$7:$J$106,"Accu-elektrisch",Verbruikerslijst!$M$7:$M$106,"Nee",Inzetlijst!V$110:V$209,"Netaansluiting 9")</f>
        <v>0</v>
      </c>
      <c r="Y165">
        <f>SUMIFS(Y$5:Y$104,Verbruikerslijst!$E$7:$E$106,"Accu-elektrisch",Verbruikerslijst!$I$7:$I$106,"Nee",Verbruikerslijst!$M$7:$M$106,"Nee",Inzetlijst!W$110:W$209,"Netaansluiting 9")+SUMIFS(Y$5:Y$104,Verbruikerslijst!$I$7:$I$106,"Ja",Verbruikerslijst!$J$7:$J$106,"Accu-elektrisch",Verbruikerslijst!$M$7:$M$106,"Nee",Inzetlijst!W$110:W$209,"Netaansluiting 9")</f>
        <v>0</v>
      </c>
      <c r="Z165">
        <f>SUMIFS(Z$5:Z$104,Verbruikerslijst!$E$7:$E$106,"Accu-elektrisch",Verbruikerslijst!$I$7:$I$106,"Nee",Verbruikerslijst!$M$7:$M$106,"Nee",Inzetlijst!X$110:X$209,"Netaansluiting 9")+SUMIFS(Z$5:Z$104,Verbruikerslijst!$I$7:$I$106,"Ja",Verbruikerslijst!$J$7:$J$106,"Accu-elektrisch",Verbruikerslijst!$M$7:$M$106,"Nee",Inzetlijst!X$110:X$209,"Netaansluiting 9")</f>
        <v>0</v>
      </c>
      <c r="AA165">
        <f>SUMIFS(AA$5:AA$104,Verbruikerslijst!$E$7:$E$106,"Accu-elektrisch",Verbruikerslijst!$I$7:$I$106,"Nee",Verbruikerslijst!$M$7:$M$106,"Nee",Inzetlijst!Y$110:Y$209,"Netaansluiting 9")+SUMIFS(AA$5:AA$104,Verbruikerslijst!$I$7:$I$106,"Ja",Verbruikerslijst!$J$7:$J$106,"Accu-elektrisch",Verbruikerslijst!$M$7:$M$106,"Nee",Inzetlijst!Y$110:Y$209,"Netaansluiting 9")</f>
        <v>0</v>
      </c>
      <c r="AB165">
        <f>SUMIFS(AB$5:AB$104,Verbruikerslijst!$E$7:$E$106,"Accu-elektrisch",Verbruikerslijst!$I$7:$I$106,"Nee",Verbruikerslijst!$M$7:$M$106,"Nee",Inzetlijst!Z$110:Z$209,"Netaansluiting 9")+SUMIFS(AB$5:AB$104,Verbruikerslijst!$I$7:$I$106,"Ja",Verbruikerslijst!$J$7:$J$106,"Accu-elektrisch",Verbruikerslijst!$M$7:$M$106,"Nee",Inzetlijst!Z$110:Z$209,"Netaansluiting 9")</f>
        <v>0</v>
      </c>
      <c r="AC165">
        <f>SUMIFS(AC$5:AC$104,Verbruikerslijst!$E$7:$E$106,"Accu-elektrisch",Verbruikerslijst!$I$7:$I$106,"Nee",Verbruikerslijst!$M$7:$M$106,"Nee",Inzetlijst!AA$110:AA$209,"Netaansluiting 9")+SUMIFS(AC$5:AC$104,Verbruikerslijst!$I$7:$I$106,"Ja",Verbruikerslijst!$J$7:$J$106,"Accu-elektrisch",Verbruikerslijst!$M$7:$M$106,"Nee",Inzetlijst!AA$110:AA$209,"Netaansluiting 9")</f>
        <v>0</v>
      </c>
      <c r="AD165">
        <f>SUMIFS(AD$5:AD$104,Verbruikerslijst!$E$7:$E$106,"Accu-elektrisch",Verbruikerslijst!$I$7:$I$106,"Nee",Verbruikerslijst!$M$7:$M$106,"Nee",Inzetlijst!AB$110:AB$209,"Netaansluiting 9")+SUMIFS(AD$5:AD$104,Verbruikerslijst!$I$7:$I$106,"Ja",Verbruikerslijst!$J$7:$J$106,"Accu-elektrisch",Verbruikerslijst!$M$7:$M$106,"Nee",Inzetlijst!AB$110:AB$209,"Netaansluiting 9")</f>
        <v>0</v>
      </c>
      <c r="AE165">
        <f>SUMIFS(AE$5:AE$104,Verbruikerslijst!$E$7:$E$106,"Accu-elektrisch",Verbruikerslijst!$I$7:$I$106,"Nee",Verbruikerslijst!$M$7:$M$106,"Nee",Inzetlijst!AC$110:AC$209,"Netaansluiting 9")+SUMIFS(AE$5:AE$104,Verbruikerslijst!$I$7:$I$106,"Ja",Verbruikerslijst!$J$7:$J$106,"Accu-elektrisch",Verbruikerslijst!$M$7:$M$106,"Nee",Inzetlijst!AC$110:AC$209,"Netaansluiting 9")</f>
        <v>0</v>
      </c>
      <c r="AF165">
        <f>SUMIFS(AF$5:AF$104,Verbruikerslijst!$E$7:$E$106,"Accu-elektrisch",Verbruikerslijst!$I$7:$I$106,"Nee",Verbruikerslijst!$M$7:$M$106,"Nee",Inzetlijst!AD$110:AD$209,"Netaansluiting 9")+SUMIFS(AF$5:AF$104,Verbruikerslijst!$I$7:$I$106,"Ja",Verbruikerslijst!$J$7:$J$106,"Accu-elektrisch",Verbruikerslijst!$M$7:$M$106,"Nee",Inzetlijst!AD$110:AD$209,"Netaansluiting 9")</f>
        <v>0</v>
      </c>
      <c r="AG165">
        <f>SUMIFS(AG$5:AG$104,Verbruikerslijst!$E$7:$E$106,"Accu-elektrisch",Verbruikerslijst!$I$7:$I$106,"Nee",Verbruikerslijst!$M$7:$M$106,"Nee",Inzetlijst!AE$110:AE$209,"Netaansluiting 9")+SUMIFS(AG$5:AG$104,Verbruikerslijst!$I$7:$I$106,"Ja",Verbruikerslijst!$J$7:$J$106,"Accu-elektrisch",Verbruikerslijst!$M$7:$M$106,"Nee",Inzetlijst!AE$110:AE$209,"Netaansluiting 9")</f>
        <v>0</v>
      </c>
      <c r="AH165">
        <f>SUMIFS(AH$5:AH$104,Verbruikerslijst!$E$7:$E$106,"Accu-elektrisch",Verbruikerslijst!$I$7:$I$106,"Nee",Verbruikerslijst!$M$7:$M$106,"Nee",Inzetlijst!AF$110:AF$209,"Netaansluiting 9")+SUMIFS(AH$5:AH$104,Verbruikerslijst!$I$7:$I$106,"Ja",Verbruikerslijst!$J$7:$J$106,"Accu-elektrisch",Verbruikerslijst!$M$7:$M$106,"Nee",Inzetlijst!AF$110:AF$209,"Netaansluiting 9")</f>
        <v>0</v>
      </c>
      <c r="AI165">
        <f>SUMIFS(AI$5:AI$104,Verbruikerslijst!$E$7:$E$106,"Accu-elektrisch",Verbruikerslijst!$I$7:$I$106,"Nee",Verbruikerslijst!$M$7:$M$106,"Nee",Inzetlijst!AG$110:AG$209,"Netaansluiting 9")+SUMIFS(AI$5:AI$104,Verbruikerslijst!$I$7:$I$106,"Ja",Verbruikerslijst!$J$7:$J$106,"Accu-elektrisch",Verbruikerslijst!$M$7:$M$106,"Nee",Inzetlijst!AG$110:AG$209,"Netaansluiting 9")</f>
        <v>0</v>
      </c>
      <c r="AJ165">
        <f>SUMIFS(AJ$5:AJ$104,Verbruikerslijst!$E$7:$E$106,"Accu-elektrisch",Verbruikerslijst!$I$7:$I$106,"Nee",Verbruikerslijst!$M$7:$M$106,"Nee",Inzetlijst!AH$110:AH$209,"Netaansluiting 9")+SUMIFS(AJ$5:AJ$104,Verbruikerslijst!$I$7:$I$106,"Ja",Verbruikerslijst!$J$7:$J$106,"Accu-elektrisch",Verbruikerslijst!$M$7:$M$106,"Nee",Inzetlijst!AH$110:AH$209,"Netaansluiting 9")</f>
        <v>0</v>
      </c>
      <c r="AK165">
        <f>SUMIFS(AK$5:AK$104,Verbruikerslijst!$E$7:$E$106,"Accu-elektrisch",Verbruikerslijst!$I$7:$I$106,"Nee",Verbruikerslijst!$M$7:$M$106,"Nee",Inzetlijst!AI$110:AI$209,"Netaansluiting 9")+SUMIFS(AK$5:AK$104,Verbruikerslijst!$I$7:$I$106,"Ja",Verbruikerslijst!$J$7:$J$106,"Accu-elektrisch",Verbruikerslijst!$M$7:$M$106,"Nee",Inzetlijst!AI$110:AI$209,"Netaansluiting 9")</f>
        <v>0</v>
      </c>
      <c r="AL165">
        <f>SUMIFS(AL$5:AL$104,Verbruikerslijst!$E$7:$E$106,"Accu-elektrisch",Verbruikerslijst!$I$7:$I$106,"Nee",Verbruikerslijst!$M$7:$M$106,"Nee",Inzetlijst!AJ$110:AJ$209,"Netaansluiting 9")+SUMIFS(AL$5:AL$104,Verbruikerslijst!$I$7:$I$106,"Ja",Verbruikerslijst!$J$7:$J$106,"Accu-elektrisch",Verbruikerslijst!$M$7:$M$106,"Nee",Inzetlijst!AJ$110:AJ$209,"Netaansluiting 9")</f>
        <v>0</v>
      </c>
      <c r="AM165">
        <f>SUMIFS(AM$5:AM$104,Verbruikerslijst!$E$7:$E$106,"Accu-elektrisch",Verbruikerslijst!$I$7:$I$106,"Nee",Verbruikerslijst!$M$7:$M$106,"Nee",Inzetlijst!AK$110:AK$209,"Netaansluiting 9")+SUMIFS(AM$5:AM$104,Verbruikerslijst!$I$7:$I$106,"Ja",Verbruikerslijst!$J$7:$J$106,"Accu-elektrisch",Verbruikerslijst!$M$7:$M$106,"Nee",Inzetlijst!AK$110:AK$209,"Netaansluiting 9")</f>
        <v>0</v>
      </c>
      <c r="AN165">
        <f>SUMIFS(AN$5:AN$104,Verbruikerslijst!$E$7:$E$106,"Accu-elektrisch",Verbruikerslijst!$I$7:$I$106,"Nee",Verbruikerslijst!$M$7:$M$106,"Nee",Inzetlijst!AL$110:AL$209,"Netaansluiting 9")+SUMIFS(AN$5:AN$104,Verbruikerslijst!$I$7:$I$106,"Ja",Verbruikerslijst!$J$7:$J$106,"Accu-elektrisch",Verbruikerslijst!$M$7:$M$106,"Nee",Inzetlijst!AL$110:AL$209,"Netaansluiting 9")</f>
        <v>0</v>
      </c>
      <c r="AO165">
        <f>SUMIFS(AO$5:AO$104,Verbruikerslijst!$E$7:$E$106,"Accu-elektrisch",Verbruikerslijst!$I$7:$I$106,"Nee",Verbruikerslijst!$M$7:$M$106,"Nee",Inzetlijst!AM$110:AM$209,"Netaansluiting 9")+SUMIFS(AO$5:AO$104,Verbruikerslijst!$I$7:$I$106,"Ja",Verbruikerslijst!$J$7:$J$106,"Accu-elektrisch",Verbruikerslijst!$M$7:$M$106,"Nee",Inzetlijst!AM$110:AM$209,"Netaansluiting 9")</f>
        <v>0</v>
      </c>
      <c r="AP165">
        <f>SUMIFS(AP$5:AP$104,Verbruikerslijst!$E$7:$E$106,"Accu-elektrisch",Verbruikerslijst!$I$7:$I$106,"Nee",Verbruikerslijst!$M$7:$M$106,"Nee",Inzetlijst!AN$110:AN$209,"Netaansluiting 9")+SUMIFS(AP$5:AP$104,Verbruikerslijst!$I$7:$I$106,"Ja",Verbruikerslijst!$J$7:$J$106,"Accu-elektrisch",Verbruikerslijst!$M$7:$M$106,"Nee",Inzetlijst!AN$110:AN$209,"Netaansluiting 9")</f>
        <v>0</v>
      </c>
      <c r="AQ165">
        <f>SUMIFS(AQ$5:AQ$104,Verbruikerslijst!$E$7:$E$106,"Accu-elektrisch",Verbruikerslijst!$I$7:$I$106,"Nee",Verbruikerslijst!$M$7:$M$106,"Nee",Inzetlijst!AO$110:AO$209,"Netaansluiting 9")+SUMIFS(AQ$5:AQ$104,Verbruikerslijst!$I$7:$I$106,"Ja",Verbruikerslijst!$J$7:$J$106,"Accu-elektrisch",Verbruikerslijst!$M$7:$M$106,"Nee",Inzetlijst!AO$110:AO$209,"Netaansluiting 9")</f>
        <v>0</v>
      </c>
      <c r="AR165">
        <f>SUMIFS(AR$5:AR$104,Verbruikerslijst!$E$7:$E$106,"Accu-elektrisch",Verbruikerslijst!$I$7:$I$106,"Nee",Verbruikerslijst!$M$7:$M$106,"Nee",Inzetlijst!AP$110:AP$209,"Netaansluiting 9")+SUMIFS(AR$5:AR$104,Verbruikerslijst!$I$7:$I$106,"Ja",Verbruikerslijst!$J$7:$J$106,"Accu-elektrisch",Verbruikerslijst!$M$7:$M$106,"Nee",Inzetlijst!AP$110:AP$209,"Netaansluiting 9")</f>
        <v>0</v>
      </c>
      <c r="AS165">
        <f>SUMIFS(AS$5:AS$104,Verbruikerslijst!$E$7:$E$106,"Accu-elektrisch",Verbruikerslijst!$I$7:$I$106,"Nee",Verbruikerslijst!$M$7:$M$106,"Nee",Inzetlijst!AQ$110:AQ$209,"Netaansluiting 9")+SUMIFS(AS$5:AS$104,Verbruikerslijst!$I$7:$I$106,"Ja",Verbruikerslijst!$J$7:$J$106,"Accu-elektrisch",Verbruikerslijst!$M$7:$M$106,"Nee",Inzetlijst!AQ$110:AQ$209,"Netaansluiting 9")</f>
        <v>0</v>
      </c>
      <c r="AT165">
        <f>SUMIFS(AT$5:AT$104,Verbruikerslijst!$E$7:$E$106,"Accu-elektrisch",Verbruikerslijst!$I$7:$I$106,"Nee",Verbruikerslijst!$M$7:$M$106,"Nee",Inzetlijst!AR$110:AR$209,"Netaansluiting 9")+SUMIFS(AT$5:AT$104,Verbruikerslijst!$I$7:$I$106,"Ja",Verbruikerslijst!$J$7:$J$106,"Accu-elektrisch",Verbruikerslijst!$M$7:$M$106,"Nee",Inzetlijst!AR$110:AR$209,"Netaansluiting 9")</f>
        <v>0</v>
      </c>
      <c r="AU165">
        <f>SUMIFS(AU$5:AU$104,Verbruikerslijst!$E$7:$E$106,"Accu-elektrisch",Verbruikerslijst!$I$7:$I$106,"Nee",Verbruikerslijst!$M$7:$M$106,"Nee",Inzetlijst!AS$110:AS$209,"Netaansluiting 9")+SUMIFS(AU$5:AU$104,Verbruikerslijst!$I$7:$I$106,"Ja",Verbruikerslijst!$J$7:$J$106,"Accu-elektrisch",Verbruikerslijst!$M$7:$M$106,"Nee",Inzetlijst!AS$110:AS$209,"Netaansluiting 9")</f>
        <v>0</v>
      </c>
      <c r="AV165">
        <f>SUMIFS(AV$5:AV$104,Verbruikerslijst!$E$7:$E$106,"Accu-elektrisch",Verbruikerslijst!$I$7:$I$106,"Nee",Verbruikerslijst!$M$7:$M$106,"Nee",Inzetlijst!AT$110:AT$209,"Netaansluiting 9")+SUMIFS(AV$5:AV$104,Verbruikerslijst!$I$7:$I$106,"Ja",Verbruikerslijst!$J$7:$J$106,"Accu-elektrisch",Verbruikerslijst!$M$7:$M$106,"Nee",Inzetlijst!AT$110:AT$209,"Netaansluiting 9")</f>
        <v>0</v>
      </c>
      <c r="AW165">
        <f>SUMIFS(AW$5:AW$104,Verbruikerslijst!$E$7:$E$106,"Accu-elektrisch",Verbruikerslijst!$I$7:$I$106,"Nee",Verbruikerslijst!$M$7:$M$106,"Nee",Inzetlijst!AU$110:AU$209,"Netaansluiting 9")+SUMIFS(AW$5:AW$104,Verbruikerslijst!$I$7:$I$106,"Ja",Verbruikerslijst!$J$7:$J$106,"Accu-elektrisch",Verbruikerslijst!$M$7:$M$106,"Nee",Inzetlijst!AU$110:AU$209,"Netaansluiting 9")</f>
        <v>0</v>
      </c>
      <c r="AX165">
        <f>SUMIFS(AX$5:AX$104,Verbruikerslijst!$E$7:$E$106,"Accu-elektrisch",Verbruikerslijst!$I$7:$I$106,"Nee",Verbruikerslijst!$M$7:$M$106,"Nee",Inzetlijst!AV$110:AV$209,"Netaansluiting 9")+SUMIFS(AX$5:AX$104,Verbruikerslijst!$I$7:$I$106,"Ja",Verbruikerslijst!$J$7:$J$106,"Accu-elektrisch",Verbruikerslijst!$M$7:$M$106,"Nee",Inzetlijst!AV$110:AV$209,"Netaansluiting 9")</f>
        <v>0</v>
      </c>
      <c r="AY165">
        <f>SUMIFS(AY$5:AY$104,Verbruikerslijst!$E$7:$E$106,"Accu-elektrisch",Verbruikerslijst!$I$7:$I$106,"Nee",Verbruikerslijst!$M$7:$M$106,"Nee",Inzetlijst!AW$110:AW$209,"Netaansluiting 9")+SUMIFS(AY$5:AY$104,Verbruikerslijst!$I$7:$I$106,"Ja",Verbruikerslijst!$J$7:$J$106,"Accu-elektrisch",Verbruikerslijst!$M$7:$M$106,"Nee",Inzetlijst!AW$110:AW$209,"Netaansluiting 9")</f>
        <v>0</v>
      </c>
      <c r="AZ165">
        <f>SUMIFS(AZ$5:AZ$104,Verbruikerslijst!$E$7:$E$106,"Accu-elektrisch",Verbruikerslijst!$I$7:$I$106,"Nee",Verbruikerslijst!$M$7:$M$106,"Nee",Inzetlijst!AX$110:AX$209,"Netaansluiting 9")+SUMIFS(AZ$5:AZ$104,Verbruikerslijst!$I$7:$I$106,"Ja",Verbruikerslijst!$J$7:$J$106,"Accu-elektrisch",Verbruikerslijst!$M$7:$M$106,"Nee",Inzetlijst!AX$110:AX$209,"Netaansluiting 9")</f>
        <v>0</v>
      </c>
      <c r="BA165">
        <f>SUMIFS(BA$5:BA$104,Verbruikerslijst!$E$7:$E$106,"Accu-elektrisch",Verbruikerslijst!$I$7:$I$106,"Nee",Verbruikerslijst!$M$7:$M$106,"Nee",Inzetlijst!AY$110:AY$209,"Netaansluiting 9")+SUMIFS(BA$5:BA$104,Verbruikerslijst!$I$7:$I$106,"Ja",Verbruikerslijst!$J$7:$J$106,"Accu-elektrisch",Verbruikerslijst!$M$7:$M$106,"Nee",Inzetlijst!AY$110:AY$209,"Netaansluiting 9")</f>
        <v>0</v>
      </c>
      <c r="BB165">
        <f>SUMIFS(BB$5:BB$104,Verbruikerslijst!$E$7:$E$106,"Accu-elektrisch",Verbruikerslijst!$I$7:$I$106,"Nee",Verbruikerslijst!$M$7:$M$106,"Nee",Inzetlijst!AZ$110:AZ$209,"Netaansluiting 9")+SUMIFS(BB$5:BB$104,Verbruikerslijst!$I$7:$I$106,"Ja",Verbruikerslijst!$J$7:$J$106,"Accu-elektrisch",Verbruikerslijst!$M$7:$M$106,"Nee",Inzetlijst!AZ$110:AZ$209,"Netaansluiting 9")</f>
        <v>0</v>
      </c>
      <c r="BC165">
        <f>SUMIFS(BC$5:BC$104,Verbruikerslijst!$E$7:$E$106,"Accu-elektrisch",Verbruikerslijst!$I$7:$I$106,"Nee",Verbruikerslijst!$M$7:$M$106,"Nee",Inzetlijst!BA$110:BA$209,"Netaansluiting 9")+SUMIFS(BC$5:BC$104,Verbruikerslijst!$I$7:$I$106,"Ja",Verbruikerslijst!$J$7:$J$106,"Accu-elektrisch",Verbruikerslijst!$M$7:$M$106,"Nee",Inzetlijst!BA$110:BA$209,"Netaansluiting 9")</f>
        <v>0</v>
      </c>
      <c r="BD165">
        <f>SUMIFS(BD$5:BD$104,Verbruikerslijst!$E$7:$E$106,"Accu-elektrisch",Verbruikerslijst!$I$7:$I$106,"Nee",Verbruikerslijst!$M$7:$M$106,"Nee",Inzetlijst!BB$110:BB$209,"Netaansluiting 9")+SUMIFS(BD$5:BD$104,Verbruikerslijst!$I$7:$I$106,"Ja",Verbruikerslijst!$J$7:$J$106,"Accu-elektrisch",Verbruikerslijst!$M$7:$M$106,"Nee",Inzetlijst!BB$110:BB$209,"Netaansluiting 9")</f>
        <v>0</v>
      </c>
      <c r="BE165">
        <f>SUMIFS(BE$5:BE$104,Verbruikerslijst!$E$7:$E$106,"Accu-elektrisch",Verbruikerslijst!$I$7:$I$106,"Nee",Verbruikerslijst!$M$7:$M$106,"Nee",Inzetlijst!BC$110:BC$209,"Netaansluiting 9")+SUMIFS(BE$5:BE$104,Verbruikerslijst!$I$7:$I$106,"Ja",Verbruikerslijst!$J$7:$J$106,"Accu-elektrisch",Verbruikerslijst!$M$7:$M$106,"Nee",Inzetlijst!BC$110:BC$209,"Netaansluiting 9")</f>
        <v>0</v>
      </c>
      <c r="BF165">
        <f>SUMIFS(BF$5:BF$104,Verbruikerslijst!$E$7:$E$106,"Accu-elektrisch",Verbruikerslijst!$I$7:$I$106,"Nee",Verbruikerslijst!$M$7:$M$106,"Nee",Inzetlijst!BD$110:BD$209,"Netaansluiting 9")+SUMIFS(BF$5:BF$104,Verbruikerslijst!$I$7:$I$106,"Ja",Verbruikerslijst!$J$7:$J$106,"Accu-elektrisch",Verbruikerslijst!$M$7:$M$106,"Nee",Inzetlijst!BD$110:BD$209,"Netaansluiting 9")</f>
        <v>0</v>
      </c>
      <c r="BG165">
        <f>SUMIFS(BG$5:BG$104,Verbruikerslijst!$E$7:$E$106,"Accu-elektrisch",Verbruikerslijst!$I$7:$I$106,"Nee",Verbruikerslijst!$M$7:$M$106,"Nee",Inzetlijst!BE$110:BE$209,"Netaansluiting 9")+SUMIFS(BG$5:BG$104,Verbruikerslijst!$I$7:$I$106,"Ja",Verbruikerslijst!$J$7:$J$106,"Accu-elektrisch",Verbruikerslijst!$M$7:$M$106,"Nee",Inzetlijst!BE$110:BE$209,"Netaansluiting 9")</f>
        <v>0</v>
      </c>
      <c r="BH165">
        <f>SUMIFS(BH$5:BH$104,Verbruikerslijst!$E$7:$E$106,"Accu-elektrisch",Verbruikerslijst!$I$7:$I$106,"Nee",Verbruikerslijst!$M$7:$M$106,"Nee",Inzetlijst!BF$110:BF$209,"Netaansluiting 9")+SUMIFS(BH$5:BH$104,Verbruikerslijst!$I$7:$I$106,"Ja",Verbruikerslijst!$J$7:$J$106,"Accu-elektrisch",Verbruikerslijst!$M$7:$M$106,"Nee",Inzetlijst!BF$110:BF$209,"Netaansluiting 9")</f>
        <v>0</v>
      </c>
      <c r="BI165">
        <f>SUMIFS(BI$5:BI$104,Verbruikerslijst!$E$7:$E$106,"Accu-elektrisch",Verbruikerslijst!$I$7:$I$106,"Nee",Verbruikerslijst!$M$7:$M$106,"Nee",Inzetlijst!BG$110:BG$209,"Netaansluiting 9")+SUMIFS(BI$5:BI$104,Verbruikerslijst!$I$7:$I$106,"Ja",Verbruikerslijst!$J$7:$J$106,"Accu-elektrisch",Verbruikerslijst!$M$7:$M$106,"Nee",Inzetlijst!BG$110:BG$209,"Netaansluiting 9")</f>
        <v>0</v>
      </c>
      <c r="BJ165">
        <f>SUMIFS(BJ$5:BJ$104,Verbruikerslijst!$E$7:$E$106,"Accu-elektrisch",Verbruikerslijst!$I$7:$I$106,"Nee",Verbruikerslijst!$M$7:$M$106,"Nee",Inzetlijst!BH$110:BH$209,"Netaansluiting 9")+SUMIFS(BJ$5:BJ$104,Verbruikerslijst!$I$7:$I$106,"Ja",Verbruikerslijst!$J$7:$J$106,"Accu-elektrisch",Verbruikerslijst!$M$7:$M$106,"Nee",Inzetlijst!BH$110:BH$209,"Netaansluiting 9")</f>
        <v>0</v>
      </c>
      <c r="BK165">
        <f>SUMIFS(BK$5:BK$104,Verbruikerslijst!$E$7:$E$106,"Accu-elektrisch",Verbruikerslijst!$I$7:$I$106,"Nee",Verbruikerslijst!$M$7:$M$106,"Nee",Inzetlijst!BI$110:BI$209,"Netaansluiting 9")+SUMIFS(BK$5:BK$104,Verbruikerslijst!$I$7:$I$106,"Ja",Verbruikerslijst!$J$7:$J$106,"Accu-elektrisch",Verbruikerslijst!$M$7:$M$106,"Nee",Inzetlijst!BI$110:BI$209,"Netaansluiting 9")</f>
        <v>0</v>
      </c>
      <c r="BL165">
        <f>SUMIFS(BL$5:BL$104,Verbruikerslijst!$E$7:$E$106,"Accu-elektrisch",Verbruikerslijst!$I$7:$I$106,"Nee",Verbruikerslijst!$M$7:$M$106,"Nee",Inzetlijst!BJ$110:BJ$209,"Netaansluiting 9")+SUMIFS(BL$5:BL$104,Verbruikerslijst!$I$7:$I$106,"Ja",Verbruikerslijst!$J$7:$J$106,"Accu-elektrisch",Verbruikerslijst!$M$7:$M$106,"Nee",Inzetlijst!BJ$110:BJ$209,"Netaansluiting 9")</f>
        <v>0</v>
      </c>
      <c r="BM165">
        <f>SUMIFS(BM$5:BM$104,Verbruikerslijst!$E$7:$E$106,"Accu-elektrisch",Verbruikerslijst!$I$7:$I$106,"Nee",Verbruikerslijst!$M$7:$M$106,"Nee",Inzetlijst!BK$110:BK$209,"Netaansluiting 9")+SUMIFS(BM$5:BM$104,Verbruikerslijst!$I$7:$I$106,"Ja",Verbruikerslijst!$J$7:$J$106,"Accu-elektrisch",Verbruikerslijst!$M$7:$M$106,"Nee",Inzetlijst!BK$110:BK$209,"Netaansluiting 9")</f>
        <v>0</v>
      </c>
      <c r="BN165">
        <f>SUMIFS(BN$5:BN$104,Verbruikerslijst!$E$7:$E$106,"Accu-elektrisch",Verbruikerslijst!$I$7:$I$106,"Nee",Verbruikerslijst!$M$7:$M$106,"Nee",Inzetlijst!BL$110:BL$209,"Netaansluiting 9")+SUMIFS(BN$5:BN$104,Verbruikerslijst!$I$7:$I$106,"Ja",Verbruikerslijst!$J$7:$J$106,"Accu-elektrisch",Verbruikerslijst!$M$7:$M$106,"Nee",Inzetlijst!BL$110:BL$209,"Netaansluiting 9")</f>
        <v>0</v>
      </c>
      <c r="BO165">
        <f>SUMIFS(BO$5:BO$104,Verbruikerslijst!$E$7:$E$106,"Accu-elektrisch",Verbruikerslijst!$I$7:$I$106,"Nee",Verbruikerslijst!$M$7:$M$106,"Nee",Inzetlijst!BM$110:BM$209,"Netaansluiting 9")+SUMIFS(BO$5:BO$104,Verbruikerslijst!$I$7:$I$106,"Ja",Verbruikerslijst!$J$7:$J$106,"Accu-elektrisch",Verbruikerslijst!$M$7:$M$106,"Nee",Inzetlijst!BM$110:BM$209,"Netaansluiting 9")</f>
        <v>0</v>
      </c>
      <c r="BP165">
        <f>SUMIFS(BP$5:BP$104,Verbruikerslijst!$E$7:$E$106,"Accu-elektrisch",Verbruikerslijst!$I$7:$I$106,"Nee",Verbruikerslijst!$M$7:$M$106,"Nee",Inzetlijst!BN$110:BN$209,"Netaansluiting 9")+SUMIFS(BP$5:BP$104,Verbruikerslijst!$I$7:$I$106,"Ja",Verbruikerslijst!$J$7:$J$106,"Accu-elektrisch",Verbruikerslijst!$M$7:$M$106,"Nee",Inzetlijst!BN$110:BN$209,"Netaansluiting 9")</f>
        <v>0</v>
      </c>
      <c r="BQ165">
        <f>SUMIFS(BQ$5:BQ$104,Verbruikerslijst!$E$7:$E$106,"Accu-elektrisch",Verbruikerslijst!$I$7:$I$106,"Nee",Verbruikerslijst!$M$7:$M$106,"Nee",Inzetlijst!BO$110:BO$209,"Netaansluiting 9")+SUMIFS(BQ$5:BQ$104,Verbruikerslijst!$I$7:$I$106,"Ja",Verbruikerslijst!$J$7:$J$106,"Accu-elektrisch",Verbruikerslijst!$M$7:$M$106,"Nee",Inzetlijst!BO$110:BO$209,"Netaansluiting 9")</f>
        <v>0</v>
      </c>
      <c r="BR165">
        <f>SUMIFS(BR$5:BR$104,Verbruikerslijst!$E$7:$E$106,"Accu-elektrisch",Verbruikerslijst!$I$7:$I$106,"Nee",Verbruikerslijst!$M$7:$M$106,"Nee",Inzetlijst!BP$110:BP$209,"Netaansluiting 9")+SUMIFS(BR$5:BR$104,Verbruikerslijst!$I$7:$I$106,"Ja",Verbruikerslijst!$J$7:$J$106,"Accu-elektrisch",Verbruikerslijst!$M$7:$M$106,"Nee",Inzetlijst!BP$110:BP$209,"Netaansluiting 9")</f>
        <v>0</v>
      </c>
      <c r="BS165">
        <f>SUMIFS(BS$5:BS$104,Verbruikerslijst!$E$7:$E$106,"Accu-elektrisch",Verbruikerslijst!$I$7:$I$106,"Nee",Verbruikerslijst!$M$7:$M$106,"Nee",Inzetlijst!BQ$110:BQ$209,"Netaansluiting 9")+SUMIFS(BS$5:BS$104,Verbruikerslijst!$I$7:$I$106,"Ja",Verbruikerslijst!$J$7:$J$106,"Accu-elektrisch",Verbruikerslijst!$M$7:$M$106,"Nee",Inzetlijst!BQ$110:BQ$209,"Netaansluiting 9")</f>
        <v>0</v>
      </c>
      <c r="BT165">
        <f>SUMIFS(BT$5:BT$104,Verbruikerslijst!$E$7:$E$106,"Accu-elektrisch",Verbruikerslijst!$I$7:$I$106,"Nee",Verbruikerslijst!$M$7:$M$106,"Nee",Inzetlijst!BR$110:BR$209,"Netaansluiting 9")+SUMIFS(BT$5:BT$104,Verbruikerslijst!$I$7:$I$106,"Ja",Verbruikerslijst!$J$7:$J$106,"Accu-elektrisch",Verbruikerslijst!$M$7:$M$106,"Nee",Inzetlijst!BR$110:BR$209,"Netaansluiting 9")</f>
        <v>0</v>
      </c>
      <c r="BU165">
        <f>SUMIFS(BU$5:BU$104,Verbruikerslijst!$E$7:$E$106,"Accu-elektrisch",Verbruikerslijst!$I$7:$I$106,"Nee",Verbruikerslijst!$M$7:$M$106,"Nee",Inzetlijst!BS$110:BS$209,"Netaansluiting 9")+SUMIFS(BU$5:BU$104,Verbruikerslijst!$I$7:$I$106,"Ja",Verbruikerslijst!$J$7:$J$106,"Accu-elektrisch",Verbruikerslijst!$M$7:$M$106,"Nee",Inzetlijst!BS$110:BS$209,"Netaansluiting 9")</f>
        <v>0</v>
      </c>
      <c r="BV165">
        <f>SUMIFS(BV$5:BV$104,Verbruikerslijst!$E$7:$E$106,"Accu-elektrisch",Verbruikerslijst!$I$7:$I$106,"Nee",Verbruikerslijst!$M$7:$M$106,"Nee",Inzetlijst!BT$110:BT$209,"Netaansluiting 9")+SUMIFS(BV$5:BV$104,Verbruikerslijst!$I$7:$I$106,"Ja",Verbruikerslijst!$J$7:$J$106,"Accu-elektrisch",Verbruikerslijst!$M$7:$M$106,"Nee",Inzetlijst!BT$110:BT$209,"Netaansluiting 9")</f>
        <v>0</v>
      </c>
      <c r="BW165">
        <f>SUMIFS(BW$5:BW$104,Verbruikerslijst!$E$7:$E$106,"Accu-elektrisch",Verbruikerslijst!$I$7:$I$106,"Nee",Verbruikerslijst!$M$7:$M$106,"Nee",Inzetlijst!BU$110:BU$209,"Netaansluiting 9")+SUMIFS(BW$5:BW$104,Verbruikerslijst!$I$7:$I$106,"Ja",Verbruikerslijst!$J$7:$J$106,"Accu-elektrisch",Verbruikerslijst!$M$7:$M$106,"Nee",Inzetlijst!BU$110:BU$209,"Netaansluiting 9")</f>
        <v>0</v>
      </c>
      <c r="BX165">
        <f>SUMIFS(BX$5:BX$104,Verbruikerslijst!$E$7:$E$106,"Accu-elektrisch",Verbruikerslijst!$I$7:$I$106,"Nee",Verbruikerslijst!$M$7:$M$106,"Nee",Inzetlijst!BV$110:BV$209,"Netaansluiting 9")+SUMIFS(BX$5:BX$104,Verbruikerslijst!$I$7:$I$106,"Ja",Verbruikerslijst!$J$7:$J$106,"Accu-elektrisch",Verbruikerslijst!$M$7:$M$106,"Nee",Inzetlijst!BV$110:BV$209,"Netaansluiting 9")</f>
        <v>0</v>
      </c>
      <c r="BY165">
        <f>SUMIFS(BY$5:BY$104,Verbruikerslijst!$E$7:$E$106,"Accu-elektrisch",Verbruikerslijst!$I$7:$I$106,"Nee",Verbruikerslijst!$M$7:$M$106,"Nee",Inzetlijst!BW$110:BW$209,"Netaansluiting 9")+SUMIFS(BY$5:BY$104,Verbruikerslijst!$I$7:$I$106,"Ja",Verbruikerslijst!$J$7:$J$106,"Accu-elektrisch",Verbruikerslijst!$M$7:$M$106,"Nee",Inzetlijst!BW$110:BW$209,"Netaansluiting 9")</f>
        <v>0</v>
      </c>
      <c r="BZ165">
        <f>SUMIFS(BZ$5:BZ$104,Verbruikerslijst!$E$7:$E$106,"Accu-elektrisch",Verbruikerslijst!$I$7:$I$106,"Nee",Verbruikerslijst!$M$7:$M$106,"Nee",Inzetlijst!BX$110:BX$209,"Netaansluiting 9")+SUMIFS(BZ$5:BZ$104,Verbruikerslijst!$I$7:$I$106,"Ja",Verbruikerslijst!$J$7:$J$106,"Accu-elektrisch",Verbruikerslijst!$M$7:$M$106,"Nee",Inzetlijst!BX$110:BX$209,"Netaansluiting 9")</f>
        <v>0</v>
      </c>
      <c r="CA165">
        <f>SUMIFS(CA$5:CA$104,Verbruikerslijst!$E$7:$E$106,"Accu-elektrisch",Verbruikerslijst!$I$7:$I$106,"Nee",Verbruikerslijst!$M$7:$M$106,"Nee",Inzetlijst!BY$110:BY$209,"Netaansluiting 9")+SUMIFS(CA$5:CA$104,Verbruikerslijst!$I$7:$I$106,"Ja",Verbruikerslijst!$J$7:$J$106,"Accu-elektrisch",Verbruikerslijst!$M$7:$M$106,"Nee",Inzetlijst!BY$110:BY$209,"Netaansluiting 9")</f>
        <v>0</v>
      </c>
      <c r="CB165">
        <f>SUMIFS(CB$5:CB$104,Verbruikerslijst!$E$7:$E$106,"Accu-elektrisch",Verbruikerslijst!$I$7:$I$106,"Nee",Verbruikerslijst!$M$7:$M$106,"Nee",Inzetlijst!BZ$110:BZ$209,"Netaansluiting 9")+SUMIFS(CB$5:CB$104,Verbruikerslijst!$I$7:$I$106,"Ja",Verbruikerslijst!$J$7:$J$106,"Accu-elektrisch",Verbruikerslijst!$M$7:$M$106,"Nee",Inzetlijst!BZ$110:BZ$209,"Netaansluiting 9")</f>
        <v>0</v>
      </c>
      <c r="CC165">
        <f>SUMIFS(CC$5:CC$104,Verbruikerslijst!$E$7:$E$106,"Accu-elektrisch",Verbruikerslijst!$I$7:$I$106,"Nee",Verbruikerslijst!$M$7:$M$106,"Nee",Inzetlijst!CA$110:CA$209,"Netaansluiting 9")+SUMIFS(CC$5:CC$104,Verbruikerslijst!$I$7:$I$106,"Ja",Verbruikerslijst!$J$7:$J$106,"Accu-elektrisch",Verbruikerslijst!$M$7:$M$106,"Nee",Inzetlijst!CA$110:CA$209,"Netaansluiting 9")</f>
        <v>0</v>
      </c>
      <c r="CD165">
        <f>SUMIFS(CD$5:CD$104,Verbruikerslijst!$E$7:$E$106,"Accu-elektrisch",Verbruikerslijst!$I$7:$I$106,"Nee",Verbruikerslijst!$M$7:$M$106,"Nee",Inzetlijst!CB$110:CB$209,"Netaansluiting 9")+SUMIFS(CD$5:CD$104,Verbruikerslijst!$I$7:$I$106,"Ja",Verbruikerslijst!$J$7:$J$106,"Accu-elektrisch",Verbruikerslijst!$M$7:$M$106,"Nee",Inzetlijst!CB$110:CB$209,"Netaansluiting 9")</f>
        <v>0</v>
      </c>
      <c r="CE165">
        <f>SUMIFS(CE$5:CE$104,Verbruikerslijst!$E$7:$E$106,"Accu-elektrisch",Verbruikerslijst!$I$7:$I$106,"Nee",Verbruikerslijst!$M$7:$M$106,"Nee",Inzetlijst!CC$110:CC$209,"Netaansluiting 9")+SUMIFS(CE$5:CE$104,Verbruikerslijst!$I$7:$I$106,"Ja",Verbruikerslijst!$J$7:$J$106,"Accu-elektrisch",Verbruikerslijst!$M$7:$M$106,"Nee",Inzetlijst!CC$110:CC$209,"Netaansluiting 9")</f>
        <v>0</v>
      </c>
      <c r="CF165">
        <f>SUMIFS(CF$5:CF$104,Verbruikerslijst!$E$7:$E$106,"Accu-elektrisch",Verbruikerslijst!$I$7:$I$106,"Nee",Verbruikerslijst!$M$7:$M$106,"Nee",Inzetlijst!CD$110:CD$209,"Netaansluiting 9")+SUMIFS(CF$5:CF$104,Verbruikerslijst!$I$7:$I$106,"Ja",Verbruikerslijst!$J$7:$J$106,"Accu-elektrisch",Verbruikerslijst!$M$7:$M$106,"Nee",Inzetlijst!CD$110:CD$209,"Netaansluiting 9")</f>
        <v>0</v>
      </c>
      <c r="CG165">
        <f>SUMIFS(CG$5:CG$104,Verbruikerslijst!$E$7:$E$106,"Accu-elektrisch",Verbruikerslijst!$I$7:$I$106,"Nee",Verbruikerslijst!$M$7:$M$106,"Nee",Inzetlijst!CE$110:CE$209,"Netaansluiting 9")+SUMIFS(CG$5:CG$104,Verbruikerslijst!$I$7:$I$106,"Ja",Verbruikerslijst!$J$7:$J$106,"Accu-elektrisch",Verbruikerslijst!$M$7:$M$106,"Nee",Inzetlijst!CE$110:CE$209,"Netaansluiting 9")</f>
        <v>0</v>
      </c>
      <c r="CH165">
        <f>SUMIFS(CH$5:CH$104,Verbruikerslijst!$E$7:$E$106,"Accu-elektrisch",Verbruikerslijst!$I$7:$I$106,"Nee",Verbruikerslijst!$M$7:$M$106,"Nee",Inzetlijst!CF$110:CF$209,"Netaansluiting 9")+SUMIFS(CH$5:CH$104,Verbruikerslijst!$I$7:$I$106,"Ja",Verbruikerslijst!$J$7:$J$106,"Accu-elektrisch",Verbruikerslijst!$M$7:$M$106,"Nee",Inzetlijst!CF$110:CF$209,"Netaansluiting 9")</f>
        <v>0</v>
      </c>
      <c r="CI165">
        <f>SUMIFS(CI$5:CI$104,Verbruikerslijst!$E$7:$E$106,"Accu-elektrisch",Verbruikerslijst!$I$7:$I$106,"Nee",Verbruikerslijst!$M$7:$M$106,"Nee",Inzetlijst!CG$110:CG$209,"Netaansluiting 9")+SUMIFS(CI$5:CI$104,Verbruikerslijst!$I$7:$I$106,"Ja",Verbruikerslijst!$J$7:$J$106,"Accu-elektrisch",Verbruikerslijst!$M$7:$M$106,"Nee",Inzetlijst!CG$110:CG$209,"Netaansluiting 9")</f>
        <v>0</v>
      </c>
      <c r="CJ165">
        <f>SUMIFS(CJ$5:CJ$104,Verbruikerslijst!$E$7:$E$106,"Accu-elektrisch",Verbruikerslijst!$I$7:$I$106,"Nee",Verbruikerslijst!$M$7:$M$106,"Nee",Inzetlijst!CH$110:CH$209,"Netaansluiting 9")+SUMIFS(CJ$5:CJ$104,Verbruikerslijst!$I$7:$I$106,"Ja",Verbruikerslijst!$J$7:$J$106,"Accu-elektrisch",Verbruikerslijst!$M$7:$M$106,"Nee",Inzetlijst!CH$110:CH$209,"Netaansluiting 9")</f>
        <v>0</v>
      </c>
      <c r="CK165">
        <f>SUMIFS(CK$5:CK$104,Verbruikerslijst!$E$7:$E$106,"Accu-elektrisch",Verbruikerslijst!$I$7:$I$106,"Nee",Verbruikerslijst!$M$7:$M$106,"Nee",Inzetlijst!CI$110:CI$209,"Netaansluiting 9")+SUMIFS(CK$5:CK$104,Verbruikerslijst!$I$7:$I$106,"Ja",Verbruikerslijst!$J$7:$J$106,"Accu-elektrisch",Verbruikerslijst!$M$7:$M$106,"Nee",Inzetlijst!CI$110:CI$209,"Netaansluiting 9")</f>
        <v>0</v>
      </c>
      <c r="CL165">
        <f>SUMIFS(CL$5:CL$104,Verbruikerslijst!$E$7:$E$106,"Accu-elektrisch",Verbruikerslijst!$I$7:$I$106,"Nee",Verbruikerslijst!$M$7:$M$106,"Nee",Inzetlijst!CJ$110:CJ$209,"Netaansluiting 9")+SUMIFS(CL$5:CL$104,Verbruikerslijst!$I$7:$I$106,"Ja",Verbruikerslijst!$J$7:$J$106,"Accu-elektrisch",Verbruikerslijst!$M$7:$M$106,"Nee",Inzetlijst!CJ$110:CJ$209,"Netaansluiting 9")</f>
        <v>0</v>
      </c>
      <c r="CM165">
        <f>SUMIFS(CM$5:CM$104,Verbruikerslijst!$E$7:$E$106,"Accu-elektrisch",Verbruikerslijst!$I$7:$I$106,"Nee",Verbruikerslijst!$M$7:$M$106,"Nee",Inzetlijst!CK$110:CK$209,"Netaansluiting 9")+SUMIFS(CM$5:CM$104,Verbruikerslijst!$I$7:$I$106,"Ja",Verbruikerslijst!$J$7:$J$106,"Accu-elektrisch",Verbruikerslijst!$M$7:$M$106,"Nee",Inzetlijst!CK$110:CK$209,"Netaansluiting 9")</f>
        <v>0</v>
      </c>
      <c r="CN165">
        <f>SUMIFS(CN$5:CN$104,Verbruikerslijst!$E$7:$E$106,"Accu-elektrisch",Verbruikerslijst!$I$7:$I$106,"Nee",Verbruikerslijst!$M$7:$M$106,"Nee",Inzetlijst!CL$110:CL$209,"Netaansluiting 9")+SUMIFS(CN$5:CN$104,Verbruikerslijst!$I$7:$I$106,"Ja",Verbruikerslijst!$J$7:$J$106,"Accu-elektrisch",Verbruikerslijst!$M$7:$M$106,"Nee",Inzetlijst!CL$110:CL$209,"Netaansluiting 9")</f>
        <v>0</v>
      </c>
      <c r="CO165">
        <f>SUMIFS(CO$5:CO$104,Verbruikerslijst!$E$7:$E$106,"Accu-elektrisch",Verbruikerslijst!$I$7:$I$106,"Nee",Verbruikerslijst!$M$7:$M$106,"Nee",Inzetlijst!CM$110:CM$209,"Netaansluiting 9")+SUMIFS(CO$5:CO$104,Verbruikerslijst!$I$7:$I$106,"Ja",Verbruikerslijst!$J$7:$J$106,"Accu-elektrisch",Verbruikerslijst!$M$7:$M$106,"Nee",Inzetlijst!CM$110:CM$209,"Netaansluiting 9")</f>
        <v>0</v>
      </c>
      <c r="CP165">
        <f>SUMIFS(CP$5:CP$104,Verbruikerslijst!$E$7:$E$106,"Accu-elektrisch",Verbruikerslijst!$I$7:$I$106,"Nee",Verbruikerslijst!$M$7:$M$106,"Nee",Inzetlijst!CN$110:CN$209,"Netaansluiting 9")+SUMIFS(CP$5:CP$104,Verbruikerslijst!$I$7:$I$106,"Ja",Verbruikerslijst!$J$7:$J$106,"Accu-elektrisch",Verbruikerslijst!$M$7:$M$106,"Nee",Inzetlijst!CN$110:CN$209,"Netaansluiting 9")</f>
        <v>0</v>
      </c>
      <c r="CQ165">
        <f>SUMIFS(CQ$5:CQ$104,Verbruikerslijst!$E$7:$E$106,"Accu-elektrisch",Verbruikerslijst!$I$7:$I$106,"Nee",Verbruikerslijst!$M$7:$M$106,"Nee",Inzetlijst!CO$110:CO$209,"Netaansluiting 9")+SUMIFS(CQ$5:CQ$104,Verbruikerslijst!$I$7:$I$106,"Ja",Verbruikerslijst!$J$7:$J$106,"Accu-elektrisch",Verbruikerslijst!$M$7:$M$106,"Nee",Inzetlijst!CO$110:CO$209,"Netaansluiting 9")</f>
        <v>0</v>
      </c>
      <c r="CR165">
        <f>SUMIFS(CR$5:CR$104,Verbruikerslijst!$E$7:$E$106,"Accu-elektrisch",Verbruikerslijst!$I$7:$I$106,"Nee",Verbruikerslijst!$M$7:$M$106,"Nee",Inzetlijst!CP$110:CP$209,"Netaansluiting 9")+SUMIFS(CR$5:CR$104,Verbruikerslijst!$I$7:$I$106,"Ja",Verbruikerslijst!$J$7:$J$106,"Accu-elektrisch",Verbruikerslijst!$M$7:$M$106,"Nee",Inzetlijst!CP$110:CP$209,"Netaansluiting 9")</f>
        <v>0</v>
      </c>
      <c r="CS165">
        <f>SUMIFS(CS$5:CS$104,Verbruikerslijst!$E$7:$E$106,"Accu-elektrisch",Verbruikerslijst!$I$7:$I$106,"Nee",Verbruikerslijst!$M$7:$M$106,"Nee",Inzetlijst!CQ$110:CQ$209,"Netaansluiting 9")+SUMIFS(CS$5:CS$104,Verbruikerslijst!$I$7:$I$106,"Ja",Verbruikerslijst!$J$7:$J$106,"Accu-elektrisch",Verbruikerslijst!$M$7:$M$106,"Nee",Inzetlijst!CQ$110:CQ$209,"Netaansluiting 9")</f>
        <v>0</v>
      </c>
      <c r="CT165">
        <f>SUMIFS(CT$5:CT$104,Verbruikerslijst!$E$7:$E$106,"Accu-elektrisch",Verbruikerslijst!$I$7:$I$106,"Nee",Verbruikerslijst!$M$7:$M$106,"Nee",Inzetlijst!CR$110:CR$209,"Netaansluiting 9")+SUMIFS(CT$5:CT$104,Verbruikerslijst!$I$7:$I$106,"Ja",Verbruikerslijst!$J$7:$J$106,"Accu-elektrisch",Verbruikerslijst!$M$7:$M$106,"Nee",Inzetlijst!CR$110:CR$209,"Netaansluiting 9")</f>
        <v>0</v>
      </c>
      <c r="CU165">
        <f>SUMIFS(CU$5:CU$104,Verbruikerslijst!$E$7:$E$106,"Accu-elektrisch",Verbruikerslijst!$I$7:$I$106,"Nee",Verbruikerslijst!$M$7:$M$106,"Nee",Inzetlijst!CS$110:CS$209,"Netaansluiting 9")+SUMIFS(CU$5:CU$104,Verbruikerslijst!$I$7:$I$106,"Ja",Verbruikerslijst!$J$7:$J$106,"Accu-elektrisch",Verbruikerslijst!$M$7:$M$106,"Nee",Inzetlijst!CS$110:CS$209,"Netaansluiting 9")</f>
        <v>0</v>
      </c>
      <c r="CV165">
        <f>SUMIFS(CV$5:CV$104,Verbruikerslijst!$E$7:$E$106,"Accu-elektrisch",Verbruikerslijst!$I$7:$I$106,"Nee",Verbruikerslijst!$M$7:$M$106,"Nee",Inzetlijst!CT$110:CT$209,"Netaansluiting 9")+SUMIFS(CV$5:CV$104,Verbruikerslijst!$I$7:$I$106,"Ja",Verbruikerslijst!$J$7:$J$106,"Accu-elektrisch",Verbruikerslijst!$M$7:$M$106,"Nee",Inzetlijst!CT$110:CT$209,"Netaansluiting 9")</f>
        <v>0</v>
      </c>
      <c r="CW165">
        <f>SUMIFS(CW$5:CW$104,Verbruikerslijst!$E$7:$E$106,"Accu-elektrisch",Verbruikerslijst!$I$7:$I$106,"Nee",Verbruikerslijst!$M$7:$M$106,"Nee",Inzetlijst!CU$110:CU$209,"Netaansluiting 9")+SUMIFS(CW$5:CW$104,Verbruikerslijst!$I$7:$I$106,"Ja",Verbruikerslijst!$J$7:$J$106,"Accu-elektrisch",Verbruikerslijst!$M$7:$M$106,"Nee",Inzetlijst!CU$110:CU$209,"Netaansluiting 9")</f>
        <v>0</v>
      </c>
      <c r="CX165">
        <f>SUMIFS(CX$5:CX$104,Verbruikerslijst!$E$7:$E$106,"Accu-elektrisch",Verbruikerslijst!$I$7:$I$106,"Nee",Verbruikerslijst!$M$7:$M$106,"Nee",Inzetlijst!CV$110:CV$209,"Netaansluiting 9")+SUMIFS(CX$5:CX$104,Verbruikerslijst!$I$7:$I$106,"Ja",Verbruikerslijst!$J$7:$J$106,"Accu-elektrisch",Verbruikerslijst!$M$7:$M$106,"Nee",Inzetlijst!CV$110:CV$209,"Netaansluiting 9")</f>
        <v>0</v>
      </c>
      <c r="CY165">
        <f>SUMIFS(CY$5:CY$104,Verbruikerslijst!$E$7:$E$106,"Accu-elektrisch",Verbruikerslijst!$I$7:$I$106,"Nee",Verbruikerslijst!$M$7:$M$106,"Nee",Inzetlijst!CW$110:CW$209,"Netaansluiting 9")+SUMIFS(CY$5:CY$104,Verbruikerslijst!$I$7:$I$106,"Ja",Verbruikerslijst!$J$7:$J$106,"Accu-elektrisch",Verbruikerslijst!$M$7:$M$106,"Nee",Inzetlijst!CW$110:CW$209,"Netaansluiting 9")</f>
        <v>0</v>
      </c>
      <c r="CZ165">
        <f>SUMIFS(CZ$5:CZ$104,Verbruikerslijst!$E$7:$E$106,"Accu-elektrisch",Verbruikerslijst!$I$7:$I$106,"Nee",Verbruikerslijst!$M$7:$M$106,"Nee",Inzetlijst!CX$110:CX$209,"Netaansluiting 9")+SUMIFS(CZ$5:CZ$104,Verbruikerslijst!$I$7:$I$106,"Ja",Verbruikerslijst!$J$7:$J$106,"Accu-elektrisch",Verbruikerslijst!$M$7:$M$106,"Nee",Inzetlijst!CX$110:CX$209,"Netaansluiting 9")</f>
        <v>0</v>
      </c>
      <c r="DA165">
        <f>SUMIFS(DA$5:DA$104,Verbruikerslijst!$E$7:$E$106,"Accu-elektrisch",Verbruikerslijst!$I$7:$I$106,"Nee",Verbruikerslijst!$M$7:$M$106,"Nee",Inzetlijst!CY$110:CY$209,"Netaansluiting 9")+SUMIFS(DA$5:DA$104,Verbruikerslijst!$I$7:$I$106,"Ja",Verbruikerslijst!$J$7:$J$106,"Accu-elektrisch",Verbruikerslijst!$M$7:$M$106,"Nee",Inzetlijst!CY$110:CY$209,"Netaansluiting 9")</f>
        <v>0</v>
      </c>
      <c r="DB165">
        <f>SUMIFS(DB$5:DB$104,Verbruikerslijst!$E$7:$E$106,"Accu-elektrisch",Verbruikerslijst!$I$7:$I$106,"Nee",Verbruikerslijst!$M$7:$M$106,"Nee",Inzetlijst!CZ$110:CZ$209,"Netaansluiting 9")+SUMIFS(DB$5:DB$104,Verbruikerslijst!$I$7:$I$106,"Ja",Verbruikerslijst!$J$7:$J$106,"Accu-elektrisch",Verbruikerslijst!$M$7:$M$106,"Nee",Inzetlijst!CZ$110:CZ$209,"Netaansluiting 9")</f>
        <v>0</v>
      </c>
      <c r="DC165">
        <f>SUMIFS(DC$5:DC$104,Verbruikerslijst!$E$7:$E$106,"Accu-elektrisch",Verbruikerslijst!$I$7:$I$106,"Nee",Verbruikerslijst!$M$7:$M$106,"Nee",Inzetlijst!DA$110:DA$209,"Netaansluiting 9")+SUMIFS(DC$5:DC$104,Verbruikerslijst!$I$7:$I$106,"Ja",Verbruikerslijst!$J$7:$J$106,"Accu-elektrisch",Verbruikerslijst!$M$7:$M$106,"Nee",Inzetlijst!DA$110:DA$209,"Netaansluiting 9")</f>
        <v>0</v>
      </c>
      <c r="DD165">
        <f>SUMIFS(DD$5:DD$104,Verbruikerslijst!$E$7:$E$106,"Accu-elektrisch",Verbruikerslijst!$I$7:$I$106,"Nee",Verbruikerslijst!$M$7:$M$106,"Nee",Inzetlijst!DB$110:DB$209,"Netaansluiting 9")+SUMIFS(DD$5:DD$104,Verbruikerslijst!$I$7:$I$106,"Ja",Verbruikerslijst!$J$7:$J$106,"Accu-elektrisch",Verbruikerslijst!$M$7:$M$106,"Nee",Inzetlijst!DB$110:DB$209,"Netaansluiting 9")</f>
        <v>0</v>
      </c>
      <c r="DE165">
        <f>SUMIFS(DE$5:DE$104,Verbruikerslijst!$E$7:$E$106,"Accu-elektrisch",Verbruikerslijst!$I$7:$I$106,"Nee",Verbruikerslijst!$M$7:$M$106,"Nee",Inzetlijst!DC$110:DC$209,"Netaansluiting 9")+SUMIFS(DE$5:DE$104,Verbruikerslijst!$I$7:$I$106,"Ja",Verbruikerslijst!$J$7:$J$106,"Accu-elektrisch",Verbruikerslijst!$M$7:$M$106,"Nee",Inzetlijst!DC$110:DC$209,"Netaansluiting 9")</f>
        <v>0</v>
      </c>
      <c r="DF165">
        <f>SUMIFS(DF$5:DF$104,Verbruikerslijst!$E$7:$E$106,"Accu-elektrisch",Verbruikerslijst!$I$7:$I$106,"Nee",Verbruikerslijst!$M$7:$M$106,"Nee",Inzetlijst!DD$110:DD$209,"Netaansluiting 9")+SUMIFS(DF$5:DF$104,Verbruikerslijst!$I$7:$I$106,"Ja",Verbruikerslijst!$J$7:$J$106,"Accu-elektrisch",Verbruikerslijst!$M$7:$M$106,"Nee",Inzetlijst!DD$110:DD$209,"Netaansluiting 9")</f>
        <v>0</v>
      </c>
      <c r="DG165">
        <f>SUMIFS(DG$5:DG$104,Verbruikerslijst!$E$7:$E$106,"Accu-elektrisch",Verbruikerslijst!$I$7:$I$106,"Nee",Verbruikerslijst!$M$7:$M$106,"Nee",Inzetlijst!DE$110:DE$209,"Netaansluiting 9")+SUMIFS(DG$5:DG$104,Verbruikerslijst!$I$7:$I$106,"Ja",Verbruikerslijst!$J$7:$J$106,"Accu-elektrisch",Verbruikerslijst!$M$7:$M$106,"Nee",Inzetlijst!DE$110:DE$209,"Netaansluiting 9")</f>
        <v>0</v>
      </c>
      <c r="DH165">
        <f>SUMIFS(DH$5:DH$104,Verbruikerslijst!$E$7:$E$106,"Accu-elektrisch",Verbruikerslijst!$I$7:$I$106,"Nee",Verbruikerslijst!$M$7:$M$106,"Nee",Inzetlijst!DF$110:DF$209,"Netaansluiting 9")+SUMIFS(DH$5:DH$104,Verbruikerslijst!$I$7:$I$106,"Ja",Verbruikerslijst!$J$7:$J$106,"Accu-elektrisch",Verbruikerslijst!$M$7:$M$106,"Nee",Inzetlijst!DF$110:DF$209,"Netaansluiting 9")</f>
        <v>0</v>
      </c>
      <c r="DI165">
        <f>SUMIFS(DI$5:DI$104,Verbruikerslijst!$E$7:$E$106,"Accu-elektrisch",Verbruikerslijst!$I$7:$I$106,"Nee",Verbruikerslijst!$M$7:$M$106,"Nee",Inzetlijst!DG$110:DG$209,"Netaansluiting 9")+SUMIFS(DI$5:DI$104,Verbruikerslijst!$I$7:$I$106,"Ja",Verbruikerslijst!$J$7:$J$106,"Accu-elektrisch",Verbruikerslijst!$M$7:$M$106,"Nee",Inzetlijst!DG$110:DG$209,"Netaansluiting 9")</f>
        <v>0</v>
      </c>
      <c r="DJ165">
        <f>SUMIFS(DJ$5:DJ$104,Verbruikerslijst!$E$7:$E$106,"Accu-elektrisch",Verbruikerslijst!$I$7:$I$106,"Nee",Verbruikerslijst!$M$7:$M$106,"Nee",Inzetlijst!DH$110:DH$209,"Netaansluiting 9")+SUMIFS(DJ$5:DJ$104,Verbruikerslijst!$I$7:$I$106,"Ja",Verbruikerslijst!$J$7:$J$106,"Accu-elektrisch",Verbruikerslijst!$M$7:$M$106,"Nee",Inzetlijst!DH$110:DH$209,"Netaansluiting 9")</f>
        <v>0</v>
      </c>
      <c r="DK165">
        <f>SUMIFS(DK$5:DK$104,Verbruikerslijst!$E$7:$E$106,"Accu-elektrisch",Verbruikerslijst!$I$7:$I$106,"Nee",Verbruikerslijst!$M$7:$M$106,"Nee",Inzetlijst!DI$110:DI$209,"Netaansluiting 9")+SUMIFS(DK$5:DK$104,Verbruikerslijst!$I$7:$I$106,"Ja",Verbruikerslijst!$J$7:$J$106,"Accu-elektrisch",Verbruikerslijst!$M$7:$M$106,"Nee",Inzetlijst!DI$110:DI$209,"Netaansluiting 9")</f>
        <v>0</v>
      </c>
      <c r="DL165">
        <f>SUMIFS(DL$5:DL$104,Verbruikerslijst!$E$7:$E$106,"Accu-elektrisch",Verbruikerslijst!$I$7:$I$106,"Nee",Verbruikerslijst!$M$7:$M$106,"Nee",Inzetlijst!DJ$110:DJ$209,"Netaansluiting 9")+SUMIFS(DL$5:DL$104,Verbruikerslijst!$I$7:$I$106,"Ja",Verbruikerslijst!$J$7:$J$106,"Accu-elektrisch",Verbruikerslijst!$M$7:$M$106,"Nee",Inzetlijst!DJ$110:DJ$209,"Netaansluiting 9")</f>
        <v>0</v>
      </c>
      <c r="DM165">
        <f>SUMIFS(DM$5:DM$104,Verbruikerslijst!$E$7:$E$106,"Accu-elektrisch",Verbruikerslijst!$I$7:$I$106,"Nee",Verbruikerslijst!$M$7:$M$106,"Nee",Inzetlijst!DK$110:DK$209,"Netaansluiting 9")+SUMIFS(DM$5:DM$104,Verbruikerslijst!$I$7:$I$106,"Ja",Verbruikerslijst!$J$7:$J$106,"Accu-elektrisch",Verbruikerslijst!$M$7:$M$106,"Nee",Inzetlijst!DK$110:DK$209,"Netaansluiting 9")</f>
        <v>0</v>
      </c>
      <c r="DN165">
        <f>SUMIFS(DN$5:DN$104,Verbruikerslijst!$E$7:$E$106,"Accu-elektrisch",Verbruikerslijst!$I$7:$I$106,"Nee",Verbruikerslijst!$M$7:$M$106,"Nee",Inzetlijst!DL$110:DL$209,"Netaansluiting 9")+SUMIFS(DN$5:DN$104,Verbruikerslijst!$I$7:$I$106,"Ja",Verbruikerslijst!$J$7:$J$106,"Accu-elektrisch",Verbruikerslijst!$M$7:$M$106,"Nee",Inzetlijst!DL$110:DL$209,"Netaansluiting 9")</f>
        <v>0</v>
      </c>
      <c r="DO165">
        <f>SUMIFS(DO$5:DO$104,Verbruikerslijst!$E$7:$E$106,"Accu-elektrisch",Verbruikerslijst!$I$7:$I$106,"Nee",Verbruikerslijst!$M$7:$M$106,"Nee",Inzetlijst!DM$110:DM$209,"Netaansluiting 9")+SUMIFS(DO$5:DO$104,Verbruikerslijst!$I$7:$I$106,"Ja",Verbruikerslijst!$J$7:$J$106,"Accu-elektrisch",Verbruikerslijst!$M$7:$M$106,"Nee",Inzetlijst!DM$110:DM$209,"Netaansluiting 9")</f>
        <v>0</v>
      </c>
      <c r="DP165">
        <f>SUMIFS(DP$5:DP$104,Verbruikerslijst!$E$7:$E$106,"Accu-elektrisch",Verbruikerslijst!$I$7:$I$106,"Nee",Verbruikerslijst!$M$7:$M$106,"Nee",Inzetlijst!DN$110:DN$209,"Netaansluiting 9")+SUMIFS(DP$5:DP$104,Verbruikerslijst!$I$7:$I$106,"Ja",Verbruikerslijst!$J$7:$J$106,"Accu-elektrisch",Verbruikerslijst!$M$7:$M$106,"Nee",Inzetlijst!DN$110:DN$209,"Netaansluiting 9")</f>
        <v>0</v>
      </c>
      <c r="DQ165">
        <f>SUMIFS(DQ$5:DQ$104,Verbruikerslijst!$E$7:$E$106,"Accu-elektrisch",Verbruikerslijst!$I$7:$I$106,"Nee",Verbruikerslijst!$M$7:$M$106,"Nee",Inzetlijst!DO$110:DO$209,"Netaansluiting 9")+SUMIFS(DQ$5:DQ$104,Verbruikerslijst!$I$7:$I$106,"Ja",Verbruikerslijst!$J$7:$J$106,"Accu-elektrisch",Verbruikerslijst!$M$7:$M$106,"Nee",Inzetlijst!DO$110:DO$209,"Netaansluiting 9")</f>
        <v>0</v>
      </c>
      <c r="DR165">
        <f>SUMIFS(DR$5:DR$104,Verbruikerslijst!$E$7:$E$106,"Accu-elektrisch",Verbruikerslijst!$I$7:$I$106,"Nee",Verbruikerslijst!$M$7:$M$106,"Nee",Inzetlijst!DP$110:DP$209,"Netaansluiting 9")+SUMIFS(DR$5:DR$104,Verbruikerslijst!$I$7:$I$106,"Ja",Verbruikerslijst!$J$7:$J$106,"Accu-elektrisch",Verbruikerslijst!$M$7:$M$106,"Nee",Inzetlijst!DP$110:DP$209,"Netaansluiting 9")</f>
        <v>0</v>
      </c>
      <c r="DS165">
        <f>SUMIFS(DS$5:DS$104,Verbruikerslijst!$E$7:$E$106,"Accu-elektrisch",Verbruikerslijst!$I$7:$I$106,"Nee",Verbruikerslijst!$M$7:$M$106,"Nee",Inzetlijst!DQ$110:DQ$209,"Netaansluiting 9")+SUMIFS(DS$5:DS$104,Verbruikerslijst!$I$7:$I$106,"Ja",Verbruikerslijst!$J$7:$J$106,"Accu-elektrisch",Verbruikerslijst!$M$7:$M$106,"Nee",Inzetlijst!DQ$110:DQ$209,"Netaansluiting 9")</f>
        <v>0</v>
      </c>
      <c r="DT165">
        <f>SUMIFS(DT$5:DT$104,Verbruikerslijst!$E$7:$E$106,"Accu-elektrisch",Verbruikerslijst!$I$7:$I$106,"Nee",Verbruikerslijst!$M$7:$M$106,"Nee",Inzetlijst!DR$110:DR$209,"Netaansluiting 9")+SUMIFS(DT$5:DT$104,Verbruikerslijst!$I$7:$I$106,"Ja",Verbruikerslijst!$J$7:$J$106,"Accu-elektrisch",Verbruikerslijst!$M$7:$M$106,"Nee",Inzetlijst!DR$110:DR$209,"Netaansluiting 9")</f>
        <v>0</v>
      </c>
      <c r="DU165">
        <f>SUMIFS(DU$5:DU$104,Verbruikerslijst!$E$7:$E$106,"Accu-elektrisch",Verbruikerslijst!$I$7:$I$106,"Nee",Verbruikerslijst!$M$7:$M$106,"Nee",Inzetlijst!DS$110:DS$209,"Netaansluiting 9")+SUMIFS(DU$5:DU$104,Verbruikerslijst!$I$7:$I$106,"Ja",Verbruikerslijst!$J$7:$J$106,"Accu-elektrisch",Verbruikerslijst!$M$7:$M$106,"Nee",Inzetlijst!DS$110:DS$209,"Netaansluiting 9")</f>
        <v>0</v>
      </c>
      <c r="DV165">
        <f>SUMIFS(DV$5:DV$104,Verbruikerslijst!$E$7:$E$106,"Accu-elektrisch",Verbruikerslijst!$I$7:$I$106,"Nee",Verbruikerslijst!$M$7:$M$106,"Nee",Inzetlijst!DT$110:DT$209,"Netaansluiting 9")+SUMIFS(DV$5:DV$104,Verbruikerslijst!$I$7:$I$106,"Ja",Verbruikerslijst!$J$7:$J$106,"Accu-elektrisch",Verbruikerslijst!$M$7:$M$106,"Nee",Inzetlijst!DT$110:DT$209,"Netaansluiting 9")</f>
        <v>0</v>
      </c>
      <c r="DW165">
        <f>SUMIFS(DW$5:DW$104,Verbruikerslijst!$E$7:$E$106,"Accu-elektrisch",Verbruikerslijst!$I$7:$I$106,"Nee",Verbruikerslijst!$M$7:$M$106,"Nee",Inzetlijst!DU$110:DU$209,"Netaansluiting 9")+SUMIFS(DW$5:DW$104,Verbruikerslijst!$I$7:$I$106,"Ja",Verbruikerslijst!$J$7:$J$106,"Accu-elektrisch",Verbruikerslijst!$M$7:$M$106,"Nee",Inzetlijst!DU$110:DU$209,"Netaansluiting 9")</f>
        <v>0</v>
      </c>
      <c r="DX165">
        <f>SUMIFS(DX$5:DX$104,Verbruikerslijst!$E$7:$E$106,"Accu-elektrisch",Verbruikerslijst!$I$7:$I$106,"Nee",Verbruikerslijst!$M$7:$M$106,"Nee",Inzetlijst!DV$110:DV$209,"Netaansluiting 9")+SUMIFS(DX$5:DX$104,Verbruikerslijst!$I$7:$I$106,"Ja",Verbruikerslijst!$J$7:$J$106,"Accu-elektrisch",Verbruikerslijst!$M$7:$M$106,"Nee",Inzetlijst!DV$110:DV$209,"Netaansluiting 9")</f>
        <v>0</v>
      </c>
      <c r="DY165">
        <f>SUMIFS(DY$5:DY$104,Verbruikerslijst!$E$7:$E$106,"Accu-elektrisch",Verbruikerslijst!$I$7:$I$106,"Nee",Verbruikerslijst!$M$7:$M$106,"Nee",Inzetlijst!DW$110:DW$209,"Netaansluiting 9")+SUMIFS(DY$5:DY$104,Verbruikerslijst!$I$7:$I$106,"Ja",Verbruikerslijst!$J$7:$J$106,"Accu-elektrisch",Verbruikerslijst!$M$7:$M$106,"Nee",Inzetlijst!DW$110:DW$209,"Netaansluiting 9")</f>
        <v>0</v>
      </c>
      <c r="DZ165">
        <f>SUMIFS(DZ$5:DZ$104,Verbruikerslijst!$E$7:$E$106,"Accu-elektrisch",Verbruikerslijst!$I$7:$I$106,"Nee",Verbruikerslijst!$M$7:$M$106,"Nee",Inzetlijst!DX$110:DX$209,"Netaansluiting 9")+SUMIFS(DZ$5:DZ$104,Verbruikerslijst!$I$7:$I$106,"Ja",Verbruikerslijst!$J$7:$J$106,"Accu-elektrisch",Verbruikerslijst!$M$7:$M$106,"Nee",Inzetlijst!DX$110:DX$209,"Netaansluiting 9")</f>
        <v>0</v>
      </c>
      <c r="EA165">
        <f>SUMIFS(EA$5:EA$104,Verbruikerslijst!$E$7:$E$106,"Accu-elektrisch",Verbruikerslijst!$I$7:$I$106,"Nee",Verbruikerslijst!$M$7:$M$106,"Nee",Inzetlijst!DY$110:DY$209,"Netaansluiting 9")+SUMIFS(EA$5:EA$104,Verbruikerslijst!$I$7:$I$106,"Ja",Verbruikerslijst!$J$7:$J$106,"Accu-elektrisch",Verbruikerslijst!$M$7:$M$106,"Nee",Inzetlijst!DY$110:DY$209,"Netaansluiting 9")</f>
        <v>0</v>
      </c>
      <c r="EB165">
        <f>SUMIFS(EB$5:EB$104,Verbruikerslijst!$E$7:$E$106,"Accu-elektrisch",Verbruikerslijst!$I$7:$I$106,"Nee",Verbruikerslijst!$M$7:$M$106,"Nee",Inzetlijst!DZ$110:DZ$209,"Netaansluiting 9")+SUMIFS(EB$5:EB$104,Verbruikerslijst!$I$7:$I$106,"Ja",Verbruikerslijst!$J$7:$J$106,"Accu-elektrisch",Verbruikerslijst!$M$7:$M$106,"Nee",Inzetlijst!DZ$110:DZ$209,"Netaansluiting 9")</f>
        <v>0</v>
      </c>
      <c r="EC165">
        <f>SUMIFS(EC$5:EC$104,Verbruikerslijst!$E$7:$E$106,"Accu-elektrisch",Verbruikerslijst!$I$7:$I$106,"Nee",Verbruikerslijst!$M$7:$M$106,"Nee",Inzetlijst!EA$110:EA$209,"Netaansluiting 9")+SUMIFS(EC$5:EC$104,Verbruikerslijst!$I$7:$I$106,"Ja",Verbruikerslijst!$J$7:$J$106,"Accu-elektrisch",Verbruikerslijst!$M$7:$M$106,"Nee",Inzetlijst!EA$110:EA$209,"Netaansluiting 9")</f>
        <v>0</v>
      </c>
      <c r="ED165">
        <f>SUMIFS(ED$5:ED$104,Verbruikerslijst!$E$7:$E$106,"Accu-elektrisch",Verbruikerslijst!$I$7:$I$106,"Nee",Verbruikerslijst!$M$7:$M$106,"Nee",Inzetlijst!EB$110:EB$209,"Netaansluiting 9")+SUMIFS(ED$5:ED$104,Verbruikerslijst!$I$7:$I$106,"Ja",Verbruikerslijst!$J$7:$J$106,"Accu-elektrisch",Verbruikerslijst!$M$7:$M$106,"Nee",Inzetlijst!EB$110:EB$209,"Netaansluiting 9")</f>
        <v>0</v>
      </c>
      <c r="EE165">
        <f>SUMIFS(EE$5:EE$104,Verbruikerslijst!$E$7:$E$106,"Accu-elektrisch",Verbruikerslijst!$I$7:$I$106,"Nee",Verbruikerslijst!$M$7:$M$106,"Nee",Inzetlijst!EC$110:EC$209,"Netaansluiting 9")+SUMIFS(EE$5:EE$104,Verbruikerslijst!$I$7:$I$106,"Ja",Verbruikerslijst!$J$7:$J$106,"Accu-elektrisch",Verbruikerslijst!$M$7:$M$106,"Nee",Inzetlijst!EC$110:EC$209,"Netaansluiting 9")</f>
        <v>0</v>
      </c>
      <c r="EF165">
        <f>SUMIFS(EF$5:EF$104,Verbruikerslijst!$E$7:$E$106,"Accu-elektrisch",Verbruikerslijst!$I$7:$I$106,"Nee",Verbruikerslijst!$M$7:$M$106,"Nee",Inzetlijst!ED$110:ED$209,"Netaansluiting 9")+SUMIFS(EF$5:EF$104,Verbruikerslijst!$I$7:$I$106,"Ja",Verbruikerslijst!$J$7:$J$106,"Accu-elektrisch",Verbruikerslijst!$M$7:$M$106,"Nee",Inzetlijst!ED$110:ED$209,"Netaansluiting 9")</f>
        <v>0</v>
      </c>
      <c r="EG165">
        <f>SUMIFS(EG$5:EG$104,Verbruikerslijst!$E$7:$E$106,"Accu-elektrisch",Verbruikerslijst!$I$7:$I$106,"Nee",Verbruikerslijst!$M$7:$M$106,"Nee",Inzetlijst!EE$110:EE$209,"Netaansluiting 9")+SUMIFS(EG$5:EG$104,Verbruikerslijst!$I$7:$I$106,"Ja",Verbruikerslijst!$J$7:$J$106,"Accu-elektrisch",Verbruikerslijst!$M$7:$M$106,"Nee",Inzetlijst!EE$110:EE$209,"Netaansluiting 9")</f>
        <v>0</v>
      </c>
      <c r="EH165">
        <f>SUMIFS(EH$5:EH$104,Verbruikerslijst!$E$7:$E$106,"Accu-elektrisch",Verbruikerslijst!$I$7:$I$106,"Nee",Verbruikerslijst!$M$7:$M$106,"Nee",Inzetlijst!EF$110:EF$209,"Netaansluiting 9")+SUMIFS(EH$5:EH$104,Verbruikerslijst!$I$7:$I$106,"Ja",Verbruikerslijst!$J$7:$J$106,"Accu-elektrisch",Verbruikerslijst!$M$7:$M$106,"Nee",Inzetlijst!EF$110:EF$209,"Netaansluiting 9")</f>
        <v>0</v>
      </c>
      <c r="EI165">
        <f>SUMIFS(EI$5:EI$104,Verbruikerslijst!$E$7:$E$106,"Accu-elektrisch",Verbruikerslijst!$I$7:$I$106,"Nee",Verbruikerslijst!$M$7:$M$106,"Nee",Inzetlijst!EG$110:EG$209,"Netaansluiting 9")+SUMIFS(EI$5:EI$104,Verbruikerslijst!$I$7:$I$106,"Ja",Verbruikerslijst!$J$7:$J$106,"Accu-elektrisch",Verbruikerslijst!$M$7:$M$106,"Nee",Inzetlijst!EG$110:EG$209,"Netaansluiting 9")</f>
        <v>0</v>
      </c>
      <c r="EJ165">
        <f>SUMIFS(EJ$5:EJ$104,Verbruikerslijst!$E$7:$E$106,"Accu-elektrisch",Verbruikerslijst!$I$7:$I$106,"Nee",Verbruikerslijst!$M$7:$M$106,"Nee",Inzetlijst!EH$110:EH$209,"Netaansluiting 9")+SUMIFS(EJ$5:EJ$104,Verbruikerslijst!$I$7:$I$106,"Ja",Verbruikerslijst!$J$7:$J$106,"Accu-elektrisch",Verbruikerslijst!$M$7:$M$106,"Nee",Inzetlijst!EH$110:EH$209,"Netaansluiting 9")</f>
        <v>0</v>
      </c>
      <c r="EK165">
        <f>SUMIFS(EK$5:EK$104,Verbruikerslijst!$E$7:$E$106,"Accu-elektrisch",Verbruikerslijst!$I$7:$I$106,"Nee",Verbruikerslijst!$M$7:$M$106,"Nee",Inzetlijst!EI$110:EI$209,"Netaansluiting 9")+SUMIFS(EK$5:EK$104,Verbruikerslijst!$I$7:$I$106,"Ja",Verbruikerslijst!$J$7:$J$106,"Accu-elektrisch",Verbruikerslijst!$M$7:$M$106,"Nee",Inzetlijst!EI$110:EI$209,"Netaansluiting 9")</f>
        <v>0</v>
      </c>
      <c r="EL165">
        <f>SUMIFS(EL$5:EL$104,Verbruikerslijst!$E$7:$E$106,"Accu-elektrisch",Verbruikerslijst!$I$7:$I$106,"Nee",Verbruikerslijst!$M$7:$M$106,"Nee",Inzetlijst!EJ$110:EJ$209,"Netaansluiting 9")+SUMIFS(EL$5:EL$104,Verbruikerslijst!$I$7:$I$106,"Ja",Verbruikerslijst!$J$7:$J$106,"Accu-elektrisch",Verbruikerslijst!$M$7:$M$106,"Nee",Inzetlijst!EJ$110:EJ$209,"Netaansluiting 9")</f>
        <v>0</v>
      </c>
      <c r="EM165">
        <f>SUMIFS(EM$5:EM$104,Verbruikerslijst!$E$7:$E$106,"Accu-elektrisch",Verbruikerslijst!$I$7:$I$106,"Nee",Verbruikerslijst!$M$7:$M$106,"Nee",Inzetlijst!EK$110:EK$209,"Netaansluiting 9")+SUMIFS(EM$5:EM$104,Verbruikerslijst!$I$7:$I$106,"Ja",Verbruikerslijst!$J$7:$J$106,"Accu-elektrisch",Verbruikerslijst!$M$7:$M$106,"Nee",Inzetlijst!EK$110:EK$209,"Netaansluiting 9")</f>
        <v>0</v>
      </c>
      <c r="EN165">
        <f>SUMIFS(EN$5:EN$104,Verbruikerslijst!$E$7:$E$106,"Accu-elektrisch",Verbruikerslijst!$I$7:$I$106,"Nee",Verbruikerslijst!$M$7:$M$106,"Nee",Inzetlijst!EL$110:EL$209,"Netaansluiting 9")+SUMIFS(EN$5:EN$104,Verbruikerslijst!$I$7:$I$106,"Ja",Verbruikerslijst!$J$7:$J$106,"Accu-elektrisch",Verbruikerslijst!$M$7:$M$106,"Nee",Inzetlijst!EL$110:EL$209,"Netaansluiting 9")</f>
        <v>0</v>
      </c>
      <c r="EO165">
        <f>SUMIFS(EO$5:EO$104,Verbruikerslijst!$E$7:$E$106,"Accu-elektrisch",Verbruikerslijst!$I$7:$I$106,"Nee",Verbruikerslijst!$M$7:$M$106,"Nee",Inzetlijst!EM$110:EM$209,"Netaansluiting 9")+SUMIFS(EO$5:EO$104,Verbruikerslijst!$I$7:$I$106,"Ja",Verbruikerslijst!$J$7:$J$106,"Accu-elektrisch",Verbruikerslijst!$M$7:$M$106,"Nee",Inzetlijst!EM$110:EM$209,"Netaansluiting 9")</f>
        <v>0</v>
      </c>
      <c r="EP165">
        <f>SUMIFS(EP$5:EP$104,Verbruikerslijst!$E$7:$E$106,"Accu-elektrisch",Verbruikerslijst!$I$7:$I$106,"Nee",Verbruikerslijst!$M$7:$M$106,"Nee",Inzetlijst!EN$110:EN$209,"Netaansluiting 9")+SUMIFS(EP$5:EP$104,Verbruikerslijst!$I$7:$I$106,"Ja",Verbruikerslijst!$J$7:$J$106,"Accu-elektrisch",Verbruikerslijst!$M$7:$M$106,"Nee",Inzetlijst!EN$110:EN$209,"Netaansluiting 9")</f>
        <v>0</v>
      </c>
      <c r="EQ165">
        <f>SUMIFS(EQ$5:EQ$104,Verbruikerslijst!$E$7:$E$106,"Accu-elektrisch",Verbruikerslijst!$I$7:$I$106,"Nee",Verbruikerslijst!$M$7:$M$106,"Nee",Inzetlijst!EO$110:EO$209,"Netaansluiting 9")+SUMIFS(EQ$5:EQ$104,Verbruikerslijst!$I$7:$I$106,"Ja",Verbruikerslijst!$J$7:$J$106,"Accu-elektrisch",Verbruikerslijst!$M$7:$M$106,"Nee",Inzetlijst!EO$110:EO$209,"Netaansluiting 9")</f>
        <v>0</v>
      </c>
      <c r="ER165">
        <f>SUMIFS(ER$5:ER$104,Verbruikerslijst!$E$7:$E$106,"Accu-elektrisch",Verbruikerslijst!$I$7:$I$106,"Nee",Verbruikerslijst!$M$7:$M$106,"Nee",Inzetlijst!EP$110:EP$209,"Netaansluiting 9")+SUMIFS(ER$5:ER$104,Verbruikerslijst!$I$7:$I$106,"Ja",Verbruikerslijst!$J$7:$J$106,"Accu-elektrisch",Verbruikerslijst!$M$7:$M$106,"Nee",Inzetlijst!EP$110:EP$209,"Netaansluiting 9")</f>
        <v>0</v>
      </c>
      <c r="ES165">
        <f>SUMIFS(ES$5:ES$104,Verbruikerslijst!$E$7:$E$106,"Accu-elektrisch",Verbruikerslijst!$I$7:$I$106,"Nee",Verbruikerslijst!$M$7:$M$106,"Nee",Inzetlijst!EQ$110:EQ$209,"Netaansluiting 9")+SUMIFS(ES$5:ES$104,Verbruikerslijst!$I$7:$I$106,"Ja",Verbruikerslijst!$J$7:$J$106,"Accu-elektrisch",Verbruikerslijst!$M$7:$M$106,"Nee",Inzetlijst!EQ$110:EQ$209,"Netaansluiting 9")</f>
        <v>0</v>
      </c>
      <c r="ET165">
        <f>SUMIFS(ET$5:ET$104,Verbruikerslijst!$E$7:$E$106,"Accu-elektrisch",Verbruikerslijst!$I$7:$I$106,"Nee",Verbruikerslijst!$M$7:$M$106,"Nee",Inzetlijst!ER$110:ER$209,"Netaansluiting 9")+SUMIFS(ET$5:ET$104,Verbruikerslijst!$I$7:$I$106,"Ja",Verbruikerslijst!$J$7:$J$106,"Accu-elektrisch",Verbruikerslijst!$M$7:$M$106,"Nee",Inzetlijst!ER$110:ER$209,"Netaansluiting 9")</f>
        <v>0</v>
      </c>
      <c r="EU165">
        <f>SUMIFS(EU$5:EU$104,Verbruikerslijst!$E$7:$E$106,"Accu-elektrisch",Verbruikerslijst!$I$7:$I$106,"Nee",Verbruikerslijst!$M$7:$M$106,"Nee",Inzetlijst!ES$110:ES$209,"Netaansluiting 9")+SUMIFS(EU$5:EU$104,Verbruikerslijst!$I$7:$I$106,"Ja",Verbruikerslijst!$J$7:$J$106,"Accu-elektrisch",Verbruikerslijst!$M$7:$M$106,"Nee",Inzetlijst!ES$110:ES$209,"Netaansluiting 9")</f>
        <v>0</v>
      </c>
      <c r="EV165">
        <f>SUMIFS(EV$5:EV$104,Verbruikerslijst!$E$7:$E$106,"Accu-elektrisch",Verbruikerslijst!$I$7:$I$106,"Nee",Verbruikerslijst!$M$7:$M$106,"Nee",Inzetlijst!ET$110:ET$209,"Netaansluiting 9")+SUMIFS(EV$5:EV$104,Verbruikerslijst!$I$7:$I$106,"Ja",Verbruikerslijst!$J$7:$J$106,"Accu-elektrisch",Verbruikerslijst!$M$7:$M$106,"Nee",Inzetlijst!ET$110:ET$209,"Netaansluiting 9")</f>
        <v>0</v>
      </c>
      <c r="EW165">
        <f>SUMIFS(EW$5:EW$104,Verbruikerslijst!$E$7:$E$106,"Accu-elektrisch",Verbruikerslijst!$I$7:$I$106,"Nee",Verbruikerslijst!$M$7:$M$106,"Nee",Inzetlijst!EU$110:EU$209,"Netaansluiting 9")+SUMIFS(EW$5:EW$104,Verbruikerslijst!$I$7:$I$106,"Ja",Verbruikerslijst!$J$7:$J$106,"Accu-elektrisch",Verbruikerslijst!$M$7:$M$106,"Nee",Inzetlijst!EU$110:EU$209,"Netaansluiting 9")</f>
        <v>0</v>
      </c>
      <c r="EX165">
        <f>SUMIFS(EX$5:EX$104,Verbruikerslijst!$E$7:$E$106,"Accu-elektrisch",Verbruikerslijst!$I$7:$I$106,"Nee",Verbruikerslijst!$M$7:$M$106,"Nee",Inzetlijst!EV$110:EV$209,"Netaansluiting 9")+SUMIFS(EX$5:EX$104,Verbruikerslijst!$I$7:$I$106,"Ja",Verbruikerslijst!$J$7:$J$106,"Accu-elektrisch",Verbruikerslijst!$M$7:$M$106,"Nee",Inzetlijst!EV$110:EV$209,"Netaansluiting 9")</f>
        <v>0</v>
      </c>
      <c r="EY165">
        <f>SUMIFS(EY$5:EY$104,Verbruikerslijst!$E$7:$E$106,"Accu-elektrisch",Verbruikerslijst!$I$7:$I$106,"Nee",Verbruikerslijst!$M$7:$M$106,"Nee",Inzetlijst!EW$110:EW$209,"Netaansluiting 9")+SUMIFS(EY$5:EY$104,Verbruikerslijst!$I$7:$I$106,"Ja",Verbruikerslijst!$J$7:$J$106,"Accu-elektrisch",Verbruikerslijst!$M$7:$M$106,"Nee",Inzetlijst!EW$110:EW$209,"Netaansluiting 9")</f>
        <v>0</v>
      </c>
      <c r="EZ165">
        <f>SUMIFS(EZ$5:EZ$104,Verbruikerslijst!$E$7:$E$106,"Accu-elektrisch",Verbruikerslijst!$I$7:$I$106,"Nee",Verbruikerslijst!$M$7:$M$106,"Nee",Inzetlijst!EX$110:EX$209,"Netaansluiting 9")+SUMIFS(EZ$5:EZ$104,Verbruikerslijst!$I$7:$I$106,"Ja",Verbruikerslijst!$J$7:$J$106,"Accu-elektrisch",Verbruikerslijst!$M$7:$M$106,"Nee",Inzetlijst!EX$110:EX$209,"Netaansluiting 9")</f>
        <v>0</v>
      </c>
      <c r="FA165">
        <f>SUMIFS(FA$5:FA$104,Verbruikerslijst!$E$7:$E$106,"Accu-elektrisch",Verbruikerslijst!$I$7:$I$106,"Nee",Verbruikerslijst!$M$7:$M$106,"Nee",Inzetlijst!EY$110:EY$209,"Netaansluiting 9")+SUMIFS(FA$5:FA$104,Verbruikerslijst!$I$7:$I$106,"Ja",Verbruikerslijst!$J$7:$J$106,"Accu-elektrisch",Verbruikerslijst!$M$7:$M$106,"Nee",Inzetlijst!EY$110:EY$209,"Netaansluiting 9")</f>
        <v>0</v>
      </c>
      <c r="FB165">
        <f>SUMIFS(FB$5:FB$104,Verbruikerslijst!$E$7:$E$106,"Accu-elektrisch",Verbruikerslijst!$I$7:$I$106,"Nee",Verbruikerslijst!$M$7:$M$106,"Nee",Inzetlijst!EZ$110:EZ$209,"Netaansluiting 9")+SUMIFS(FB$5:FB$104,Verbruikerslijst!$I$7:$I$106,"Ja",Verbruikerslijst!$J$7:$J$106,"Accu-elektrisch",Verbruikerslijst!$M$7:$M$106,"Nee",Inzetlijst!EZ$110:EZ$209,"Netaansluiting 9")</f>
        <v>0</v>
      </c>
      <c r="FC165">
        <f>SUMIFS(FC$5:FC$104,Verbruikerslijst!$E$7:$E$106,"Accu-elektrisch",Verbruikerslijst!$I$7:$I$106,"Nee",Verbruikerslijst!$M$7:$M$106,"Nee",Inzetlijst!FA$110:FA$209,"Netaansluiting 9")+SUMIFS(FC$5:FC$104,Verbruikerslijst!$I$7:$I$106,"Ja",Verbruikerslijst!$J$7:$J$106,"Accu-elektrisch",Verbruikerslijst!$M$7:$M$106,"Nee",Inzetlijst!FA$110:FA$209,"Netaansluiting 9")</f>
        <v>0</v>
      </c>
      <c r="FD165">
        <f>SUMIFS(FD$5:FD$104,Verbruikerslijst!$E$7:$E$106,"Accu-elektrisch",Verbruikerslijst!$I$7:$I$106,"Nee",Verbruikerslijst!$M$7:$M$106,"Nee",Inzetlijst!FB$110:FB$209,"Netaansluiting 9")+SUMIFS(FD$5:FD$104,Verbruikerslijst!$I$7:$I$106,"Ja",Verbruikerslijst!$J$7:$J$106,"Accu-elektrisch",Verbruikerslijst!$M$7:$M$106,"Nee",Inzetlijst!FB$110:FB$209,"Netaansluiting 9")</f>
        <v>0</v>
      </c>
      <c r="FE165">
        <f>SUMIFS(FE$5:FE$104,Verbruikerslijst!$E$7:$E$106,"Accu-elektrisch",Verbruikerslijst!$I$7:$I$106,"Nee",Verbruikerslijst!$M$7:$M$106,"Nee",Inzetlijst!FC$110:FC$209,"Netaansluiting 9")+SUMIFS(FE$5:FE$104,Verbruikerslijst!$I$7:$I$106,"Ja",Verbruikerslijst!$J$7:$J$106,"Accu-elektrisch",Verbruikerslijst!$M$7:$M$106,"Nee",Inzetlijst!FC$110:FC$209,"Netaansluiting 9")</f>
        <v>0</v>
      </c>
      <c r="FF165">
        <f>SUMIFS(FF$5:FF$104,Verbruikerslijst!$E$7:$E$106,"Accu-elektrisch",Verbruikerslijst!$I$7:$I$106,"Nee",Verbruikerslijst!$M$7:$M$106,"Nee",Inzetlijst!FD$110:FD$209,"Netaansluiting 9")+SUMIFS(FF$5:FF$104,Verbruikerslijst!$I$7:$I$106,"Ja",Verbruikerslijst!$J$7:$J$106,"Accu-elektrisch",Verbruikerslijst!$M$7:$M$106,"Nee",Inzetlijst!FD$110:FD$209,"Netaansluiting 9")</f>
        <v>0</v>
      </c>
      <c r="FG165">
        <f>SUMIFS(FG$5:FG$104,Verbruikerslijst!$E$7:$E$106,"Accu-elektrisch",Verbruikerslijst!$I$7:$I$106,"Nee",Verbruikerslijst!$M$7:$M$106,"Nee",Inzetlijst!FE$110:FE$209,"Netaansluiting 9")+SUMIFS(FG$5:FG$104,Verbruikerslijst!$I$7:$I$106,"Ja",Verbruikerslijst!$J$7:$J$106,"Accu-elektrisch",Verbruikerslijst!$M$7:$M$106,"Nee",Inzetlijst!FE$110:FE$209,"Netaansluiting 9")</f>
        <v>0</v>
      </c>
      <c r="FH165">
        <f>SUMIFS(FH$5:FH$104,Verbruikerslijst!$E$7:$E$106,"Accu-elektrisch",Verbruikerslijst!$I$7:$I$106,"Nee",Verbruikerslijst!$M$7:$M$106,"Nee",Inzetlijst!FF$110:FF$209,"Netaansluiting 9")+SUMIFS(FH$5:FH$104,Verbruikerslijst!$I$7:$I$106,"Ja",Verbruikerslijst!$J$7:$J$106,"Accu-elektrisch",Verbruikerslijst!$M$7:$M$106,"Nee",Inzetlijst!FF$110:FF$209,"Netaansluiting 9")</f>
        <v>0</v>
      </c>
      <c r="FI165">
        <f>SUMIFS(FI$5:FI$104,Verbruikerslijst!$E$7:$E$106,"Accu-elektrisch",Verbruikerslijst!$I$7:$I$106,"Nee",Verbruikerslijst!$M$7:$M$106,"Nee",Inzetlijst!FG$110:FG$209,"Netaansluiting 9")+SUMIFS(FI$5:FI$104,Verbruikerslijst!$I$7:$I$106,"Ja",Verbruikerslijst!$J$7:$J$106,"Accu-elektrisch",Verbruikerslijst!$M$7:$M$106,"Nee",Inzetlijst!FG$110:FG$209,"Netaansluiting 9")</f>
        <v>0</v>
      </c>
      <c r="FJ165">
        <f>SUMIFS(FJ$5:FJ$104,Verbruikerslijst!$E$7:$E$106,"Accu-elektrisch",Verbruikerslijst!$I$7:$I$106,"Nee",Verbruikerslijst!$M$7:$M$106,"Nee",Inzetlijst!FH$110:FH$209,"Netaansluiting 9")+SUMIFS(FJ$5:FJ$104,Verbruikerslijst!$I$7:$I$106,"Ja",Verbruikerslijst!$J$7:$J$106,"Accu-elektrisch",Verbruikerslijst!$M$7:$M$106,"Nee",Inzetlijst!FH$110:FH$209,"Netaansluiting 9")</f>
        <v>0</v>
      </c>
      <c r="FK165">
        <f>SUMIFS(FK$5:FK$104,Verbruikerslijst!$E$7:$E$106,"Accu-elektrisch",Verbruikerslijst!$I$7:$I$106,"Nee",Verbruikerslijst!$M$7:$M$106,"Nee",Inzetlijst!FI$110:FI$209,"Netaansluiting 9")+SUMIFS(FK$5:FK$104,Verbruikerslijst!$I$7:$I$106,"Ja",Verbruikerslijst!$J$7:$J$106,"Accu-elektrisch",Verbruikerslijst!$M$7:$M$106,"Nee",Inzetlijst!FI$110:FI$209,"Netaansluiting 9")</f>
        <v>0</v>
      </c>
      <c r="FL165">
        <f>SUMIFS(FL$5:FL$104,Verbruikerslijst!$E$7:$E$106,"Accu-elektrisch",Verbruikerslijst!$I$7:$I$106,"Nee",Verbruikerslijst!$M$7:$M$106,"Nee",Inzetlijst!FJ$110:FJ$209,"Netaansluiting 9")+SUMIFS(FL$5:FL$104,Verbruikerslijst!$I$7:$I$106,"Ja",Verbruikerslijst!$J$7:$J$106,"Accu-elektrisch",Verbruikerslijst!$M$7:$M$106,"Nee",Inzetlijst!FJ$110:FJ$209,"Netaansluiting 9")</f>
        <v>0</v>
      </c>
      <c r="FM165">
        <f>SUMIFS(FM$5:FM$104,Verbruikerslijst!$E$7:$E$106,"Accu-elektrisch",Verbruikerslijst!$I$7:$I$106,"Nee",Verbruikerslijst!$M$7:$M$106,"Nee",Inzetlijst!FK$110:FK$209,"Netaansluiting 9")+SUMIFS(FM$5:FM$104,Verbruikerslijst!$I$7:$I$106,"Ja",Verbruikerslijst!$J$7:$J$106,"Accu-elektrisch",Verbruikerslijst!$M$7:$M$106,"Nee",Inzetlijst!FK$110:FK$209,"Netaansluiting 9")</f>
        <v>0</v>
      </c>
      <c r="FN165">
        <f>SUMIFS(FN$5:FN$104,Verbruikerslijst!$E$7:$E$106,"Accu-elektrisch",Verbruikerslijst!$I$7:$I$106,"Nee",Verbruikerslijst!$M$7:$M$106,"Nee",Inzetlijst!FL$110:FL$209,"Netaansluiting 9")+SUMIFS(FN$5:FN$104,Verbruikerslijst!$I$7:$I$106,"Ja",Verbruikerslijst!$J$7:$J$106,"Accu-elektrisch",Verbruikerslijst!$M$7:$M$106,"Nee",Inzetlijst!FL$110:FL$209,"Netaansluiting 9")</f>
        <v>0</v>
      </c>
      <c r="FO165">
        <f>SUMIFS(FO$5:FO$104,Verbruikerslijst!$E$7:$E$106,"Accu-elektrisch",Verbruikerslijst!$I$7:$I$106,"Nee",Verbruikerslijst!$M$7:$M$106,"Nee",Inzetlijst!FM$110:FM$209,"Netaansluiting 9")+SUMIFS(FO$5:FO$104,Verbruikerslijst!$I$7:$I$106,"Ja",Verbruikerslijst!$J$7:$J$106,"Accu-elektrisch",Verbruikerslijst!$M$7:$M$106,"Nee",Inzetlijst!FM$110:FM$209,"Netaansluiting 9")</f>
        <v>0</v>
      </c>
      <c r="FP165">
        <f>SUMIFS(FP$5:FP$104,Verbruikerslijst!$E$7:$E$106,"Accu-elektrisch",Verbruikerslijst!$I$7:$I$106,"Nee",Verbruikerslijst!$M$7:$M$106,"Nee",Inzetlijst!FN$110:FN$209,"Netaansluiting 9")+SUMIFS(FP$5:FP$104,Verbruikerslijst!$I$7:$I$106,"Ja",Verbruikerslijst!$J$7:$J$106,"Accu-elektrisch",Verbruikerslijst!$M$7:$M$106,"Nee",Inzetlijst!FN$110:FN$209,"Netaansluiting 9")</f>
        <v>0</v>
      </c>
      <c r="FQ165">
        <f>SUMIFS(FQ$5:FQ$104,Verbruikerslijst!$E$7:$E$106,"Accu-elektrisch",Verbruikerslijst!$I$7:$I$106,"Nee",Verbruikerslijst!$M$7:$M$106,"Nee",Inzetlijst!FO$110:FO$209,"Netaansluiting 9")+SUMIFS(FQ$5:FQ$104,Verbruikerslijst!$I$7:$I$106,"Ja",Verbruikerslijst!$J$7:$J$106,"Accu-elektrisch",Verbruikerslijst!$M$7:$M$106,"Nee",Inzetlijst!FO$110:FO$209,"Netaansluiting 9")</f>
        <v>0</v>
      </c>
      <c r="FR165">
        <f>SUMIFS(FR$5:FR$104,Verbruikerslijst!$E$7:$E$106,"Accu-elektrisch",Verbruikerslijst!$I$7:$I$106,"Nee",Verbruikerslijst!$M$7:$M$106,"Nee",Inzetlijst!FP$110:FP$209,"Netaansluiting 9")+SUMIFS(FR$5:FR$104,Verbruikerslijst!$I$7:$I$106,"Ja",Verbruikerslijst!$J$7:$J$106,"Accu-elektrisch",Verbruikerslijst!$M$7:$M$106,"Nee",Inzetlijst!FP$110:FP$209,"Netaansluiting 9")</f>
        <v>0</v>
      </c>
      <c r="FS165">
        <f>SUMIFS(FS$5:FS$104,Verbruikerslijst!$E$7:$E$106,"Accu-elektrisch",Verbruikerslijst!$I$7:$I$106,"Nee",Verbruikerslijst!$M$7:$M$106,"Nee",Inzetlijst!FQ$110:FQ$209,"Netaansluiting 9")+SUMIFS(FS$5:FS$104,Verbruikerslijst!$I$7:$I$106,"Ja",Verbruikerslijst!$J$7:$J$106,"Accu-elektrisch",Verbruikerslijst!$M$7:$M$106,"Nee",Inzetlijst!FQ$110:FQ$209,"Netaansluiting 9")</f>
        <v>0</v>
      </c>
      <c r="FT165">
        <f>SUMIFS(FT$5:FT$104,Verbruikerslijst!$E$7:$E$106,"Accu-elektrisch",Verbruikerslijst!$I$7:$I$106,"Nee",Verbruikerslijst!$M$7:$M$106,"Nee",Inzetlijst!FR$110:FR$209,"Netaansluiting 9")+SUMIFS(FT$5:FT$104,Verbruikerslijst!$I$7:$I$106,"Ja",Verbruikerslijst!$J$7:$J$106,"Accu-elektrisch",Verbruikerslijst!$M$7:$M$106,"Nee",Inzetlijst!FR$110:FR$209,"Netaansluiting 9")</f>
        <v>0</v>
      </c>
      <c r="FU165">
        <f>SUMIFS(FU$5:FU$104,Verbruikerslijst!$E$7:$E$106,"Accu-elektrisch",Verbruikerslijst!$I$7:$I$106,"Nee",Verbruikerslijst!$M$7:$M$106,"Nee",Inzetlijst!FS$110:FS$209,"Netaansluiting 9")+SUMIFS(FU$5:FU$104,Verbruikerslijst!$I$7:$I$106,"Ja",Verbruikerslijst!$J$7:$J$106,"Accu-elektrisch",Verbruikerslijst!$M$7:$M$106,"Nee",Inzetlijst!FS$110:FS$209,"Netaansluiting 9")</f>
        <v>0</v>
      </c>
      <c r="FV165">
        <f>SUMIFS(FV$5:FV$104,Verbruikerslijst!$E$7:$E$106,"Accu-elektrisch",Verbruikerslijst!$I$7:$I$106,"Nee",Verbruikerslijst!$M$7:$M$106,"Nee",Inzetlijst!FT$110:FT$209,"Netaansluiting 9")+SUMIFS(FV$5:FV$104,Verbruikerslijst!$I$7:$I$106,"Ja",Verbruikerslijst!$J$7:$J$106,"Accu-elektrisch",Verbruikerslijst!$M$7:$M$106,"Nee",Inzetlijst!FT$110:FT$209,"Netaansluiting 9")</f>
        <v>0</v>
      </c>
      <c r="FW165">
        <f>SUMIFS(FW$5:FW$104,Verbruikerslijst!$E$7:$E$106,"Accu-elektrisch",Verbruikerslijst!$I$7:$I$106,"Nee",Verbruikerslijst!$M$7:$M$106,"Nee",Inzetlijst!FU$110:FU$209,"Netaansluiting 9")+SUMIFS(FW$5:FW$104,Verbruikerslijst!$I$7:$I$106,"Ja",Verbruikerslijst!$J$7:$J$106,"Accu-elektrisch",Verbruikerslijst!$M$7:$M$106,"Nee",Inzetlijst!FU$110:FU$209,"Netaansluiting 9")</f>
        <v>0</v>
      </c>
      <c r="FX165">
        <f>SUMIFS(FX$5:FX$104,Verbruikerslijst!$E$7:$E$106,"Accu-elektrisch",Verbruikerslijst!$I$7:$I$106,"Nee",Verbruikerslijst!$M$7:$M$106,"Nee",Inzetlijst!FV$110:FV$209,"Netaansluiting 9")+SUMIFS(FX$5:FX$104,Verbruikerslijst!$I$7:$I$106,"Ja",Verbruikerslijst!$J$7:$J$106,"Accu-elektrisch",Verbruikerslijst!$M$7:$M$106,"Nee",Inzetlijst!FV$110:FV$209,"Netaansluiting 9")</f>
        <v>0</v>
      </c>
      <c r="FY165">
        <f>SUMIFS(FY$5:FY$104,Verbruikerslijst!$E$7:$E$106,"Accu-elektrisch",Verbruikerslijst!$I$7:$I$106,"Nee",Verbruikerslijst!$M$7:$M$106,"Nee",Inzetlijst!FW$110:FW$209,"Netaansluiting 9")+SUMIFS(FY$5:FY$104,Verbruikerslijst!$I$7:$I$106,"Ja",Verbruikerslijst!$J$7:$J$106,"Accu-elektrisch",Verbruikerslijst!$M$7:$M$106,"Nee",Inzetlijst!FW$110:FW$209,"Netaansluiting 9")</f>
        <v>0</v>
      </c>
      <c r="FZ165">
        <f>SUMIFS(FZ$5:FZ$104,Verbruikerslijst!$E$7:$E$106,"Accu-elektrisch",Verbruikerslijst!$I$7:$I$106,"Nee",Verbruikerslijst!$M$7:$M$106,"Nee",Inzetlijst!FX$110:FX$209,"Netaansluiting 9")+SUMIFS(FZ$5:FZ$104,Verbruikerslijst!$I$7:$I$106,"Ja",Verbruikerslijst!$J$7:$J$106,"Accu-elektrisch",Verbruikerslijst!$M$7:$M$106,"Nee",Inzetlijst!FX$110:FX$209,"Netaansluiting 9")</f>
        <v>0</v>
      </c>
      <c r="GA165">
        <f>SUMIFS(GA$5:GA$104,Verbruikerslijst!$E$7:$E$106,"Accu-elektrisch",Verbruikerslijst!$I$7:$I$106,"Nee",Verbruikerslijst!$M$7:$M$106,"Nee",Inzetlijst!FY$110:FY$209,"Netaansluiting 9")+SUMIFS(GA$5:GA$104,Verbruikerslijst!$I$7:$I$106,"Ja",Verbruikerslijst!$J$7:$J$106,"Accu-elektrisch",Verbruikerslijst!$M$7:$M$106,"Nee",Inzetlijst!FY$110:FY$209,"Netaansluiting 9")</f>
        <v>0</v>
      </c>
      <c r="GB165">
        <f>SUMIFS(GB$5:GB$104,Verbruikerslijst!$E$7:$E$106,"Accu-elektrisch",Verbruikerslijst!$I$7:$I$106,"Nee",Verbruikerslijst!$M$7:$M$106,"Nee",Inzetlijst!FZ$110:FZ$209,"Netaansluiting 9")+SUMIFS(GB$5:GB$104,Verbruikerslijst!$I$7:$I$106,"Ja",Verbruikerslijst!$J$7:$J$106,"Accu-elektrisch",Verbruikerslijst!$M$7:$M$106,"Nee",Inzetlijst!FZ$110:FZ$209,"Netaansluiting 9")</f>
        <v>0</v>
      </c>
      <c r="GC165">
        <f>SUMIFS(GC$5:GC$104,Verbruikerslijst!$E$7:$E$106,"Accu-elektrisch",Verbruikerslijst!$I$7:$I$106,"Nee",Verbruikerslijst!$M$7:$M$106,"Nee",Inzetlijst!GA$110:GA$209,"Netaansluiting 9")+SUMIFS(GC$5:GC$104,Verbruikerslijst!$I$7:$I$106,"Ja",Verbruikerslijst!$J$7:$J$106,"Accu-elektrisch",Verbruikerslijst!$M$7:$M$106,"Nee",Inzetlijst!GA$110:GA$209,"Netaansluiting 9")</f>
        <v>0</v>
      </c>
      <c r="GD165">
        <f>SUMIFS(GD$5:GD$104,Verbruikerslijst!$E$7:$E$106,"Accu-elektrisch",Verbruikerslijst!$I$7:$I$106,"Nee",Verbruikerslijst!$M$7:$M$106,"Nee",Inzetlijst!GB$110:GB$209,"Netaansluiting 9")+SUMIFS(GD$5:GD$104,Verbruikerslijst!$I$7:$I$106,"Ja",Verbruikerslijst!$J$7:$J$106,"Accu-elektrisch",Verbruikerslijst!$M$7:$M$106,"Nee",Inzetlijst!GB$110:GB$209,"Netaansluiting 9")</f>
        <v>0</v>
      </c>
      <c r="GE165">
        <f>SUMIFS(GE$5:GE$104,Verbruikerslijst!$E$7:$E$106,"Accu-elektrisch",Verbruikerslijst!$I$7:$I$106,"Nee",Verbruikerslijst!$M$7:$M$106,"Nee",Inzetlijst!GC$110:GC$209,"Netaansluiting 9")+SUMIFS(GE$5:GE$104,Verbruikerslijst!$I$7:$I$106,"Ja",Verbruikerslijst!$J$7:$J$106,"Accu-elektrisch",Verbruikerslijst!$M$7:$M$106,"Nee",Inzetlijst!GC$110:GC$209,"Netaansluiting 9")</f>
        <v>0</v>
      </c>
      <c r="GF165">
        <f>SUMIFS(GF$5:GF$104,Verbruikerslijst!$E$7:$E$106,"Accu-elektrisch",Verbruikerslijst!$I$7:$I$106,"Nee",Verbruikerslijst!$M$7:$M$106,"Nee",Inzetlijst!GD$110:GD$209,"Netaansluiting 9")+SUMIFS(GF$5:GF$104,Verbruikerslijst!$I$7:$I$106,"Ja",Verbruikerslijst!$J$7:$J$106,"Accu-elektrisch",Verbruikerslijst!$M$7:$M$106,"Nee",Inzetlijst!GD$110:GD$209,"Netaansluiting 9")</f>
        <v>0</v>
      </c>
      <c r="GG165">
        <f>SUMIFS(GG$5:GG$104,Verbruikerslijst!$E$7:$E$106,"Accu-elektrisch",Verbruikerslijst!$I$7:$I$106,"Nee",Verbruikerslijst!$M$7:$M$106,"Nee",Inzetlijst!GE$110:GE$209,"Netaansluiting 9")+SUMIFS(GG$5:GG$104,Verbruikerslijst!$I$7:$I$106,"Ja",Verbruikerslijst!$J$7:$J$106,"Accu-elektrisch",Verbruikerslijst!$M$7:$M$106,"Nee",Inzetlijst!GE$110:GE$209,"Netaansluiting 9")</f>
        <v>0</v>
      </c>
      <c r="GH165">
        <f>SUMIFS(GH$5:GH$104,Verbruikerslijst!$E$7:$E$106,"Accu-elektrisch",Verbruikerslijst!$I$7:$I$106,"Nee",Verbruikerslijst!$M$7:$M$106,"Nee",Inzetlijst!GF$110:GF$209,"Netaansluiting 9")+SUMIFS(GH$5:GH$104,Verbruikerslijst!$I$7:$I$106,"Ja",Verbruikerslijst!$J$7:$J$106,"Accu-elektrisch",Verbruikerslijst!$M$7:$M$106,"Nee",Inzetlijst!GF$110:GF$209,"Netaansluiting 9")</f>
        <v>0</v>
      </c>
      <c r="GI165">
        <f>SUMIFS(GI$5:GI$104,Verbruikerslijst!$E$7:$E$106,"Accu-elektrisch",Verbruikerslijst!$I$7:$I$106,"Nee",Verbruikerslijst!$M$7:$M$106,"Nee",Inzetlijst!GG$110:GG$209,"Netaansluiting 9")+SUMIFS(GI$5:GI$104,Verbruikerslijst!$I$7:$I$106,"Ja",Verbruikerslijst!$J$7:$J$106,"Accu-elektrisch",Verbruikerslijst!$M$7:$M$106,"Nee",Inzetlijst!GG$110:GG$209,"Netaansluiting 9")</f>
        <v>0</v>
      </c>
      <c r="GJ165">
        <f>SUMIFS(GJ$5:GJ$104,Verbruikerslijst!$E$7:$E$106,"Accu-elektrisch",Verbruikerslijst!$I$7:$I$106,"Nee",Verbruikerslijst!$M$7:$M$106,"Nee",Inzetlijst!GH$110:GH$209,"Netaansluiting 9")+SUMIFS(GJ$5:GJ$104,Verbruikerslijst!$I$7:$I$106,"Ja",Verbruikerslijst!$J$7:$J$106,"Accu-elektrisch",Verbruikerslijst!$M$7:$M$106,"Nee",Inzetlijst!GH$110:GH$209,"Netaansluiting 9")</f>
        <v>0</v>
      </c>
      <c r="GK165">
        <f>SUMIFS(GK$5:GK$104,Verbruikerslijst!$E$7:$E$106,"Accu-elektrisch",Verbruikerslijst!$I$7:$I$106,"Nee",Verbruikerslijst!$M$7:$M$106,"Nee",Inzetlijst!GI$110:GI$209,"Netaansluiting 9")+SUMIFS(GK$5:GK$104,Verbruikerslijst!$I$7:$I$106,"Ja",Verbruikerslijst!$J$7:$J$106,"Accu-elektrisch",Verbruikerslijst!$M$7:$M$106,"Nee",Inzetlijst!GI$110:GI$209,"Netaansluiting 9")</f>
        <v>0</v>
      </c>
      <c r="GL165">
        <f>SUMIFS(GL$5:GL$104,Verbruikerslijst!$E$7:$E$106,"Accu-elektrisch",Verbruikerslijst!$I$7:$I$106,"Nee",Verbruikerslijst!$M$7:$M$106,"Nee",Inzetlijst!GJ$110:GJ$209,"Netaansluiting 9")+SUMIFS(GL$5:GL$104,Verbruikerslijst!$I$7:$I$106,"Ja",Verbruikerslijst!$J$7:$J$106,"Accu-elektrisch",Verbruikerslijst!$M$7:$M$106,"Nee",Inzetlijst!GJ$110:GJ$209,"Netaansluiting 9")</f>
        <v>0</v>
      </c>
      <c r="GM165">
        <f>SUMIFS(GM$5:GM$104,Verbruikerslijst!$E$7:$E$106,"Accu-elektrisch",Verbruikerslijst!$I$7:$I$106,"Nee",Verbruikerslijst!$M$7:$M$106,"Nee",Inzetlijst!GK$110:GK$209,"Netaansluiting 9")+SUMIFS(GM$5:GM$104,Verbruikerslijst!$I$7:$I$106,"Ja",Verbruikerslijst!$J$7:$J$106,"Accu-elektrisch",Verbruikerslijst!$M$7:$M$106,"Nee",Inzetlijst!GK$110:GK$209,"Netaansluiting 9")</f>
        <v>0</v>
      </c>
      <c r="GN165">
        <f>SUMIFS(GN$5:GN$104,Verbruikerslijst!$E$7:$E$106,"Accu-elektrisch",Verbruikerslijst!$I$7:$I$106,"Nee",Verbruikerslijst!$M$7:$M$106,"Nee",Inzetlijst!GL$110:GL$209,"Netaansluiting 9")+SUMIFS(GN$5:GN$104,Verbruikerslijst!$I$7:$I$106,"Ja",Verbruikerslijst!$J$7:$J$106,"Accu-elektrisch",Verbruikerslijst!$M$7:$M$106,"Nee",Inzetlijst!GL$110:GL$209,"Netaansluiting 9")</f>
        <v>0</v>
      </c>
      <c r="GO165">
        <f>SUMIFS(GO$5:GO$104,Verbruikerslijst!$E$7:$E$106,"Accu-elektrisch",Verbruikerslijst!$I$7:$I$106,"Nee",Verbruikerslijst!$M$7:$M$106,"Nee",Inzetlijst!GM$110:GM$209,"Netaansluiting 9")+SUMIFS(GO$5:GO$104,Verbruikerslijst!$I$7:$I$106,"Ja",Verbruikerslijst!$J$7:$J$106,"Accu-elektrisch",Verbruikerslijst!$M$7:$M$106,"Nee",Inzetlijst!GM$110:GM$209,"Netaansluiting 9")</f>
        <v>0</v>
      </c>
      <c r="GP165">
        <f>SUMIFS(GP$5:GP$104,Verbruikerslijst!$E$7:$E$106,"Accu-elektrisch",Verbruikerslijst!$I$7:$I$106,"Nee",Verbruikerslijst!$M$7:$M$106,"Nee",Inzetlijst!GN$110:GN$209,"Netaansluiting 9")+SUMIFS(GP$5:GP$104,Verbruikerslijst!$I$7:$I$106,"Ja",Verbruikerslijst!$J$7:$J$106,"Accu-elektrisch",Verbruikerslijst!$M$7:$M$106,"Nee",Inzetlijst!GN$110:GN$209,"Netaansluiting 9")</f>
        <v>0</v>
      </c>
      <c r="GQ165">
        <f>SUMIFS(GQ$5:GQ$104,Verbruikerslijst!$E$7:$E$106,"Accu-elektrisch",Verbruikerslijst!$I$7:$I$106,"Nee",Verbruikerslijst!$M$7:$M$106,"Nee",Inzetlijst!GO$110:GO$209,"Netaansluiting 9")+SUMIFS(GQ$5:GQ$104,Verbruikerslijst!$I$7:$I$106,"Ja",Verbruikerslijst!$J$7:$J$106,"Accu-elektrisch",Verbruikerslijst!$M$7:$M$106,"Nee",Inzetlijst!GO$110:GO$209,"Netaansluiting 9")</f>
        <v>0</v>
      </c>
      <c r="GR165">
        <f>SUMIFS(GR$5:GR$104,Verbruikerslijst!$E$7:$E$106,"Accu-elektrisch",Verbruikerslijst!$I$7:$I$106,"Nee",Verbruikerslijst!$M$7:$M$106,"Nee",Inzetlijst!GP$110:GP$209,"Netaansluiting 9")+SUMIFS(GR$5:GR$104,Verbruikerslijst!$I$7:$I$106,"Ja",Verbruikerslijst!$J$7:$J$106,"Accu-elektrisch",Verbruikerslijst!$M$7:$M$106,"Nee",Inzetlijst!GP$110:GP$209,"Netaansluiting 9")</f>
        <v>0</v>
      </c>
      <c r="GS165">
        <f>SUMIFS(GS$5:GS$104,Verbruikerslijst!$E$7:$E$106,"Accu-elektrisch",Verbruikerslijst!$I$7:$I$106,"Nee",Verbruikerslijst!$M$7:$M$106,"Nee",Inzetlijst!GQ$110:GQ$209,"Netaansluiting 9")+SUMIFS(GS$5:GS$104,Verbruikerslijst!$I$7:$I$106,"Ja",Verbruikerslijst!$J$7:$J$106,"Accu-elektrisch",Verbruikerslijst!$M$7:$M$106,"Nee",Inzetlijst!GQ$110:GQ$209,"Netaansluiting 9")</f>
        <v>0</v>
      </c>
      <c r="GT165">
        <f>SUMIFS(GT$5:GT$104,Verbruikerslijst!$E$7:$E$106,"Accu-elektrisch",Verbruikerslijst!$I$7:$I$106,"Nee",Verbruikerslijst!$M$7:$M$106,"Nee",Inzetlijst!GR$110:GR$209,"Netaansluiting 9")+SUMIFS(GT$5:GT$104,Verbruikerslijst!$I$7:$I$106,"Ja",Verbruikerslijst!$J$7:$J$106,"Accu-elektrisch",Verbruikerslijst!$M$7:$M$106,"Nee",Inzetlijst!GR$110:GR$209,"Netaansluiting 9")</f>
        <v>0</v>
      </c>
      <c r="GU165">
        <f>SUMIFS(GU$5:GU$104,Verbruikerslijst!$E$7:$E$106,"Accu-elektrisch",Verbruikerslijst!$I$7:$I$106,"Nee",Verbruikerslijst!$M$7:$M$106,"Nee",Inzetlijst!GS$110:GS$209,"Netaansluiting 9")+SUMIFS(GU$5:GU$104,Verbruikerslijst!$I$7:$I$106,"Ja",Verbruikerslijst!$J$7:$J$106,"Accu-elektrisch",Verbruikerslijst!$M$7:$M$106,"Nee",Inzetlijst!GS$110:GS$209,"Netaansluiting 9")</f>
        <v>0</v>
      </c>
      <c r="GV165">
        <f>SUMIFS(GV$5:GV$104,Verbruikerslijst!$E$7:$E$106,"Accu-elektrisch",Verbruikerslijst!$I$7:$I$106,"Nee",Verbruikerslijst!$M$7:$M$106,"Nee",Inzetlijst!GT$110:GT$209,"Netaansluiting 9")+SUMIFS(GV$5:GV$104,Verbruikerslijst!$I$7:$I$106,"Ja",Verbruikerslijst!$J$7:$J$106,"Accu-elektrisch",Verbruikerslijst!$M$7:$M$106,"Nee",Inzetlijst!GT$110:GT$209,"Netaansluiting 9")</f>
        <v>0</v>
      </c>
      <c r="GW165">
        <f>SUMIFS(GW$5:GW$104,Verbruikerslijst!$E$7:$E$106,"Accu-elektrisch",Verbruikerslijst!$I$7:$I$106,"Nee",Verbruikerslijst!$M$7:$M$106,"Nee",Inzetlijst!GU$110:GU$209,"Netaansluiting 9")+SUMIFS(GW$5:GW$104,Verbruikerslijst!$I$7:$I$106,"Ja",Verbruikerslijst!$J$7:$J$106,"Accu-elektrisch",Verbruikerslijst!$M$7:$M$106,"Nee",Inzetlijst!GU$110:GU$209,"Netaansluiting 9")</f>
        <v>0</v>
      </c>
      <c r="GX165">
        <f>SUMIFS(GX$5:GX$104,Verbruikerslijst!$E$7:$E$106,"Accu-elektrisch",Verbruikerslijst!$I$7:$I$106,"Nee",Verbruikerslijst!$M$7:$M$106,"Nee",Inzetlijst!GV$110:GV$209,"Netaansluiting 9")+SUMIFS(GX$5:GX$104,Verbruikerslijst!$I$7:$I$106,"Ja",Verbruikerslijst!$J$7:$J$106,"Accu-elektrisch",Verbruikerslijst!$M$7:$M$106,"Nee",Inzetlijst!GV$110:GV$209,"Netaansluiting 9")</f>
        <v>0</v>
      </c>
      <c r="GY165">
        <f>SUMIFS(GY$5:GY$104,Verbruikerslijst!$E$7:$E$106,"Accu-elektrisch",Verbruikerslijst!$I$7:$I$106,"Nee",Verbruikerslijst!$M$7:$M$106,"Nee",Inzetlijst!GW$110:GW$209,"Netaansluiting 9")+SUMIFS(GY$5:GY$104,Verbruikerslijst!$I$7:$I$106,"Ja",Verbruikerslijst!$J$7:$J$106,"Accu-elektrisch",Verbruikerslijst!$M$7:$M$106,"Nee",Inzetlijst!GW$110:GW$209,"Netaansluiting 9")</f>
        <v>0</v>
      </c>
      <c r="GZ165">
        <f>SUMIFS(GZ$5:GZ$104,Verbruikerslijst!$E$7:$E$106,"Accu-elektrisch",Verbruikerslijst!$I$7:$I$106,"Nee",Verbruikerslijst!$M$7:$M$106,"Nee",Inzetlijst!GX$110:GX$209,"Netaansluiting 9")+SUMIFS(GZ$5:GZ$104,Verbruikerslijst!$I$7:$I$106,"Ja",Verbruikerslijst!$J$7:$J$106,"Accu-elektrisch",Verbruikerslijst!$M$7:$M$106,"Nee",Inzetlijst!GX$110:GX$209,"Netaansluiting 9")</f>
        <v>0</v>
      </c>
      <c r="HA165">
        <f>SUMIFS(HA$5:HA$104,Verbruikerslijst!$E$7:$E$106,"Accu-elektrisch",Verbruikerslijst!$I$7:$I$106,"Nee",Verbruikerslijst!$M$7:$M$106,"Nee",Inzetlijst!GY$110:GY$209,"Netaansluiting 9")+SUMIFS(HA$5:HA$104,Verbruikerslijst!$I$7:$I$106,"Ja",Verbruikerslijst!$J$7:$J$106,"Accu-elektrisch",Verbruikerslijst!$M$7:$M$106,"Nee",Inzetlijst!GY$110:GY$209,"Netaansluiting 9")</f>
        <v>0</v>
      </c>
      <c r="HB165">
        <f>SUMIFS(HB$5:HB$104,Verbruikerslijst!$E$7:$E$106,"Accu-elektrisch",Verbruikerslijst!$I$7:$I$106,"Nee",Verbruikerslijst!$M$7:$M$106,"Nee",Inzetlijst!GZ$110:GZ$209,"Netaansluiting 9")+SUMIFS(HB$5:HB$104,Verbruikerslijst!$I$7:$I$106,"Ja",Verbruikerslijst!$J$7:$J$106,"Accu-elektrisch",Verbruikerslijst!$M$7:$M$106,"Nee",Inzetlijst!GZ$110:GZ$209,"Netaansluiting 9")</f>
        <v>0</v>
      </c>
      <c r="HC165">
        <f>SUMIFS(HC$5:HC$104,Verbruikerslijst!$E$7:$E$106,"Accu-elektrisch",Verbruikerslijst!$I$7:$I$106,"Nee",Verbruikerslijst!$M$7:$M$106,"Nee",Inzetlijst!HA$110:HA$209,"Netaansluiting 9")+SUMIFS(HC$5:HC$104,Verbruikerslijst!$I$7:$I$106,"Ja",Verbruikerslijst!$J$7:$J$106,"Accu-elektrisch",Verbruikerslijst!$M$7:$M$106,"Nee",Inzetlijst!HA$110:HA$209,"Netaansluiting 9")</f>
        <v>0</v>
      </c>
      <c r="HD165">
        <f>SUMIFS(HD$5:HD$104,Verbruikerslijst!$E$7:$E$106,"Accu-elektrisch",Verbruikerslijst!$I$7:$I$106,"Nee",Verbruikerslijst!$M$7:$M$106,"Nee",Inzetlijst!HB$110:HB$209,"Netaansluiting 9")+SUMIFS(HD$5:HD$104,Verbruikerslijst!$I$7:$I$106,"Ja",Verbruikerslijst!$J$7:$J$106,"Accu-elektrisch",Verbruikerslijst!$M$7:$M$106,"Nee",Inzetlijst!HB$110:HB$209,"Netaansluiting 9")</f>
        <v>0</v>
      </c>
      <c r="HE165">
        <f>SUMIFS(HE$5:HE$104,Verbruikerslijst!$E$7:$E$106,"Accu-elektrisch",Verbruikerslijst!$I$7:$I$106,"Nee",Verbruikerslijst!$M$7:$M$106,"Nee",Inzetlijst!HC$110:HC$209,"Netaansluiting 9")+SUMIFS(HE$5:HE$104,Verbruikerslijst!$I$7:$I$106,"Ja",Verbruikerslijst!$J$7:$J$106,"Accu-elektrisch",Verbruikerslijst!$M$7:$M$106,"Nee",Inzetlijst!HC$110:HC$209,"Netaansluiting 9")</f>
        <v>0</v>
      </c>
      <c r="HF165">
        <f>SUMIFS(HF$5:HF$104,Verbruikerslijst!$E$7:$E$106,"Accu-elektrisch",Verbruikerslijst!$I$7:$I$106,"Nee",Verbruikerslijst!$M$7:$M$106,"Nee",Inzetlijst!HD$110:HD$209,"Netaansluiting 9")+SUMIFS(HF$5:HF$104,Verbruikerslijst!$I$7:$I$106,"Ja",Verbruikerslijst!$J$7:$J$106,"Accu-elektrisch",Verbruikerslijst!$M$7:$M$106,"Nee",Inzetlijst!HD$110:HD$209,"Netaansluiting 9")</f>
        <v>0</v>
      </c>
      <c r="HG165">
        <f>SUMIFS(HG$5:HG$104,Verbruikerslijst!$E$7:$E$106,"Accu-elektrisch",Verbruikerslijst!$I$7:$I$106,"Nee",Verbruikerslijst!$M$7:$M$106,"Nee",Inzetlijst!HE$110:HE$209,"Netaansluiting 9")+SUMIFS(HG$5:HG$104,Verbruikerslijst!$I$7:$I$106,"Ja",Verbruikerslijst!$J$7:$J$106,"Accu-elektrisch",Verbruikerslijst!$M$7:$M$106,"Nee",Inzetlijst!HE$110:HE$209,"Netaansluiting 9")</f>
        <v>0</v>
      </c>
      <c r="HH165">
        <f>SUMIFS(HH$5:HH$104,Verbruikerslijst!$E$7:$E$106,"Accu-elektrisch",Verbruikerslijst!$I$7:$I$106,"Nee",Verbruikerslijst!$M$7:$M$106,"Nee",Inzetlijst!HF$110:HF$209,"Netaansluiting 9")+SUMIFS(HH$5:HH$104,Verbruikerslijst!$I$7:$I$106,"Ja",Verbruikerslijst!$J$7:$J$106,"Accu-elektrisch",Verbruikerslijst!$M$7:$M$106,"Nee",Inzetlijst!HF$110:HF$209,"Netaansluiting 9")</f>
        <v>0</v>
      </c>
      <c r="HI165">
        <f>SUMIFS(HI$5:HI$104,Verbruikerslijst!$E$7:$E$106,"Accu-elektrisch",Verbruikerslijst!$I$7:$I$106,"Nee",Verbruikerslijst!$M$7:$M$106,"Nee",Inzetlijst!HG$110:HG$209,"Netaansluiting 9")+SUMIFS(HI$5:HI$104,Verbruikerslijst!$I$7:$I$106,"Ja",Verbruikerslijst!$J$7:$J$106,"Accu-elektrisch",Verbruikerslijst!$M$7:$M$106,"Nee",Inzetlijst!HG$110:HG$209,"Netaansluiting 9")</f>
        <v>0</v>
      </c>
      <c r="HJ165">
        <f>SUMIFS(HJ$5:HJ$104,Verbruikerslijst!$E$7:$E$106,"Accu-elektrisch",Verbruikerslijst!$I$7:$I$106,"Nee",Verbruikerslijst!$M$7:$M$106,"Nee",Inzetlijst!HH$110:HH$209,"Netaansluiting 9")+SUMIFS(HJ$5:HJ$104,Verbruikerslijst!$I$7:$I$106,"Ja",Verbruikerslijst!$J$7:$J$106,"Accu-elektrisch",Verbruikerslijst!$M$7:$M$106,"Nee",Inzetlijst!HH$110:HH$209,"Netaansluiting 9")</f>
        <v>0</v>
      </c>
      <c r="HK165">
        <f>SUMIFS(HK$5:HK$104,Verbruikerslijst!$E$7:$E$106,"Accu-elektrisch",Verbruikerslijst!$I$7:$I$106,"Nee",Verbruikerslijst!$M$7:$M$106,"Nee",Inzetlijst!HI$110:HI$209,"Netaansluiting 9")+SUMIFS(HK$5:HK$104,Verbruikerslijst!$I$7:$I$106,"Ja",Verbruikerslijst!$J$7:$J$106,"Accu-elektrisch",Verbruikerslijst!$M$7:$M$106,"Nee",Inzetlijst!HI$110:HI$209,"Netaansluiting 9")</f>
        <v>0</v>
      </c>
      <c r="HL165">
        <f>SUMIFS(HL$5:HL$104,Verbruikerslijst!$E$7:$E$106,"Accu-elektrisch",Verbruikerslijst!$I$7:$I$106,"Nee",Verbruikerslijst!$M$7:$M$106,"Nee",Inzetlijst!HJ$110:HJ$209,"Netaansluiting 9")+SUMIFS(HL$5:HL$104,Verbruikerslijst!$I$7:$I$106,"Ja",Verbruikerslijst!$J$7:$J$106,"Accu-elektrisch",Verbruikerslijst!$M$7:$M$106,"Nee",Inzetlijst!HJ$110:HJ$209,"Netaansluiting 9")</f>
        <v>0</v>
      </c>
      <c r="HM165">
        <f>SUMIFS(HM$5:HM$104,Verbruikerslijst!$E$7:$E$106,"Accu-elektrisch",Verbruikerslijst!$I$7:$I$106,"Nee",Verbruikerslijst!$M$7:$M$106,"Nee",Inzetlijst!HK$110:HK$209,"Netaansluiting 9")+SUMIFS(HM$5:HM$104,Verbruikerslijst!$I$7:$I$106,"Ja",Verbruikerslijst!$J$7:$J$106,"Accu-elektrisch",Verbruikerslijst!$M$7:$M$106,"Nee",Inzetlijst!HK$110:HK$209,"Netaansluiting 9")</f>
        <v>0</v>
      </c>
      <c r="HN165">
        <f>SUMIFS(HN$5:HN$104,Verbruikerslijst!$E$7:$E$106,"Accu-elektrisch",Verbruikerslijst!$I$7:$I$106,"Nee",Verbruikerslijst!$M$7:$M$106,"Nee",Inzetlijst!HL$110:HL$209,"Netaansluiting 9")+SUMIFS(HN$5:HN$104,Verbruikerslijst!$I$7:$I$106,"Ja",Verbruikerslijst!$J$7:$J$106,"Accu-elektrisch",Verbruikerslijst!$M$7:$M$106,"Nee",Inzetlijst!HL$110:HL$209,"Netaansluiting 9")</f>
        <v>0</v>
      </c>
      <c r="HO165">
        <f>SUMIFS(HO$5:HO$104,Verbruikerslijst!$E$7:$E$106,"Accu-elektrisch",Verbruikerslijst!$I$7:$I$106,"Nee",Verbruikerslijst!$M$7:$M$106,"Nee",Inzetlijst!HM$110:HM$209,"Netaansluiting 9")+SUMIFS(HO$5:HO$104,Verbruikerslijst!$I$7:$I$106,"Ja",Verbruikerslijst!$J$7:$J$106,"Accu-elektrisch",Verbruikerslijst!$M$7:$M$106,"Nee",Inzetlijst!HM$110:HM$209,"Netaansluiting 9")</f>
        <v>0</v>
      </c>
      <c r="HP165">
        <f>SUMIFS(HP$5:HP$104,Verbruikerslijst!$E$7:$E$106,"Accu-elektrisch",Verbruikerslijst!$I$7:$I$106,"Nee",Verbruikerslijst!$M$7:$M$106,"Nee",Inzetlijst!HN$110:HN$209,"Netaansluiting 9")+SUMIFS(HP$5:HP$104,Verbruikerslijst!$I$7:$I$106,"Ja",Verbruikerslijst!$J$7:$J$106,"Accu-elektrisch",Verbruikerslijst!$M$7:$M$106,"Nee",Inzetlijst!HN$110:HN$209,"Netaansluiting 9")</f>
        <v>0</v>
      </c>
      <c r="HQ165">
        <f>SUMIFS(HQ$5:HQ$104,Verbruikerslijst!$E$7:$E$106,"Accu-elektrisch",Verbruikerslijst!$I$7:$I$106,"Nee",Verbruikerslijst!$M$7:$M$106,"Nee",Inzetlijst!HO$110:HO$209,"Netaansluiting 9")+SUMIFS(HQ$5:HQ$104,Verbruikerslijst!$I$7:$I$106,"Ja",Verbruikerslijst!$J$7:$J$106,"Accu-elektrisch",Verbruikerslijst!$M$7:$M$106,"Nee",Inzetlijst!HO$110:HO$209,"Netaansluiting 9")</f>
        <v>0</v>
      </c>
      <c r="HR165">
        <f>SUMIFS(HR$5:HR$104,Verbruikerslijst!$E$7:$E$106,"Accu-elektrisch",Verbruikerslijst!$I$7:$I$106,"Nee",Verbruikerslijst!$M$7:$M$106,"Nee",Inzetlijst!HP$110:HP$209,"Netaansluiting 9")+SUMIFS(HR$5:HR$104,Verbruikerslijst!$I$7:$I$106,"Ja",Verbruikerslijst!$J$7:$J$106,"Accu-elektrisch",Verbruikerslijst!$M$7:$M$106,"Nee",Inzetlijst!HP$110:HP$209,"Netaansluiting 9")</f>
        <v>0</v>
      </c>
      <c r="HS165">
        <f>SUMIFS(HS$5:HS$104,Verbruikerslijst!$E$7:$E$106,"Accu-elektrisch",Verbruikerslijst!$I$7:$I$106,"Nee",Verbruikerslijst!$M$7:$M$106,"Nee",Inzetlijst!HQ$110:HQ$209,"Netaansluiting 9")+SUMIFS(HS$5:HS$104,Verbruikerslijst!$I$7:$I$106,"Ja",Verbruikerslijst!$J$7:$J$106,"Accu-elektrisch",Verbruikerslijst!$M$7:$M$106,"Nee",Inzetlijst!HQ$110:HQ$209,"Netaansluiting 9")</f>
        <v>0</v>
      </c>
      <c r="HT165">
        <f>SUMIFS(HT$5:HT$104,Verbruikerslijst!$E$7:$E$106,"Accu-elektrisch",Verbruikerslijst!$I$7:$I$106,"Nee",Verbruikerslijst!$M$7:$M$106,"Nee",Inzetlijst!HR$110:HR$209,"Netaansluiting 9")+SUMIFS(HT$5:HT$104,Verbruikerslijst!$I$7:$I$106,"Ja",Verbruikerslijst!$J$7:$J$106,"Accu-elektrisch",Verbruikerslijst!$M$7:$M$106,"Nee",Inzetlijst!HR$110:HR$209,"Netaansluiting 9")</f>
        <v>0</v>
      </c>
      <c r="HU165">
        <f>SUMIFS(HU$5:HU$104,Verbruikerslijst!$E$7:$E$106,"Accu-elektrisch",Verbruikerslijst!$I$7:$I$106,"Nee",Verbruikerslijst!$M$7:$M$106,"Nee",Inzetlijst!HS$110:HS$209,"Netaansluiting 9")+SUMIFS(HU$5:HU$104,Verbruikerslijst!$I$7:$I$106,"Ja",Verbruikerslijst!$J$7:$J$106,"Accu-elektrisch",Verbruikerslijst!$M$7:$M$106,"Nee",Inzetlijst!HS$110:HS$209,"Netaansluiting 9")</f>
        <v>0</v>
      </c>
      <c r="HV165">
        <f>SUMIFS(HV$5:HV$104,Verbruikerslijst!$E$7:$E$106,"Accu-elektrisch",Verbruikerslijst!$I$7:$I$106,"Nee",Verbruikerslijst!$M$7:$M$106,"Nee",Inzetlijst!HT$110:HT$209,"Netaansluiting 9")+SUMIFS(HV$5:HV$104,Verbruikerslijst!$I$7:$I$106,"Ja",Verbruikerslijst!$J$7:$J$106,"Accu-elektrisch",Verbruikerslijst!$M$7:$M$106,"Nee",Inzetlijst!HT$110:HT$209,"Netaansluiting 9")</f>
        <v>0</v>
      </c>
      <c r="HW165">
        <f>SUMIFS(HW$5:HW$104,Verbruikerslijst!$E$7:$E$106,"Accu-elektrisch",Verbruikerslijst!$I$7:$I$106,"Nee",Verbruikerslijst!$M$7:$M$106,"Nee",Inzetlijst!HU$110:HU$209,"Netaansluiting 9")+SUMIFS(HW$5:HW$104,Verbruikerslijst!$I$7:$I$106,"Ja",Verbruikerslijst!$J$7:$J$106,"Accu-elektrisch",Verbruikerslijst!$M$7:$M$106,"Nee",Inzetlijst!HU$110:HU$209,"Netaansluiting 9")</f>
        <v>0</v>
      </c>
      <c r="HX165">
        <f>SUMIFS(HX$5:HX$104,Verbruikerslijst!$E$7:$E$106,"Accu-elektrisch",Verbruikerslijst!$I$7:$I$106,"Nee",Verbruikerslijst!$M$7:$M$106,"Nee",Inzetlijst!HV$110:HV$209,"Netaansluiting 9")+SUMIFS(HX$5:HX$104,Verbruikerslijst!$I$7:$I$106,"Ja",Verbruikerslijst!$J$7:$J$106,"Accu-elektrisch",Verbruikerslijst!$M$7:$M$106,"Nee",Inzetlijst!HV$110:HV$209,"Netaansluiting 9")</f>
        <v>0</v>
      </c>
      <c r="HY165">
        <f>SUMIFS(HY$5:HY$104,Verbruikerslijst!$E$7:$E$106,"Accu-elektrisch",Verbruikerslijst!$I$7:$I$106,"Nee",Verbruikerslijst!$M$7:$M$106,"Nee",Inzetlijst!HW$110:HW$209,"Netaansluiting 9")+SUMIFS(HY$5:HY$104,Verbruikerslijst!$I$7:$I$106,"Ja",Verbruikerslijst!$J$7:$J$106,"Accu-elektrisch",Verbruikerslijst!$M$7:$M$106,"Nee",Inzetlijst!HW$110:HW$209,"Netaansluiting 9")</f>
        <v>0</v>
      </c>
      <c r="HZ165">
        <f>SUMIFS(HZ$5:HZ$104,Verbruikerslijst!$E$7:$E$106,"Accu-elektrisch",Verbruikerslijst!$I$7:$I$106,"Nee",Verbruikerslijst!$M$7:$M$106,"Nee",Inzetlijst!HX$110:HX$209,"Netaansluiting 9")+SUMIFS(HZ$5:HZ$104,Verbruikerslijst!$I$7:$I$106,"Ja",Verbruikerslijst!$J$7:$J$106,"Accu-elektrisch",Verbruikerslijst!$M$7:$M$106,"Nee",Inzetlijst!HX$110:HX$209,"Netaansluiting 9")</f>
        <v>0</v>
      </c>
      <c r="IA165">
        <f>SUMIFS(IA$5:IA$104,Verbruikerslijst!$E$7:$E$106,"Accu-elektrisch",Verbruikerslijst!$I$7:$I$106,"Nee",Verbruikerslijst!$M$7:$M$106,"Nee",Inzetlijst!HY$110:HY$209,"Netaansluiting 9")+SUMIFS(IA$5:IA$104,Verbruikerslijst!$I$7:$I$106,"Ja",Verbruikerslijst!$J$7:$J$106,"Accu-elektrisch",Verbruikerslijst!$M$7:$M$106,"Nee",Inzetlijst!HY$110:HY$209,"Netaansluiting 9")</f>
        <v>0</v>
      </c>
      <c r="IB165">
        <f>SUMIFS(IB$5:IB$104,Verbruikerslijst!$E$7:$E$106,"Accu-elektrisch",Verbruikerslijst!$I$7:$I$106,"Nee",Verbruikerslijst!$M$7:$M$106,"Nee",Inzetlijst!HZ$110:HZ$209,"Netaansluiting 9")+SUMIFS(IB$5:IB$104,Verbruikerslijst!$I$7:$I$106,"Ja",Verbruikerslijst!$J$7:$J$106,"Accu-elektrisch",Verbruikerslijst!$M$7:$M$106,"Nee",Inzetlijst!HZ$110:HZ$209,"Netaansluiting 9")</f>
        <v>0</v>
      </c>
      <c r="IC165">
        <f>SUMIFS(IC$5:IC$104,Verbruikerslijst!$E$7:$E$106,"Accu-elektrisch",Verbruikerslijst!$I$7:$I$106,"Nee",Verbruikerslijst!$M$7:$M$106,"Nee",Inzetlijst!IA$110:IA$209,"Netaansluiting 9")+SUMIFS(IC$5:IC$104,Verbruikerslijst!$I$7:$I$106,"Ja",Verbruikerslijst!$J$7:$J$106,"Accu-elektrisch",Verbruikerslijst!$M$7:$M$106,"Nee",Inzetlijst!IA$110:IA$209,"Netaansluiting 9")</f>
        <v>0</v>
      </c>
      <c r="ID165">
        <f>SUMIFS(ID$5:ID$104,Verbruikerslijst!$E$7:$E$106,"Accu-elektrisch",Verbruikerslijst!$I$7:$I$106,"Nee",Verbruikerslijst!$M$7:$M$106,"Nee",Inzetlijst!IB$110:IB$209,"Netaansluiting 9")+SUMIFS(ID$5:ID$104,Verbruikerslijst!$I$7:$I$106,"Ja",Verbruikerslijst!$J$7:$J$106,"Accu-elektrisch",Verbruikerslijst!$M$7:$M$106,"Nee",Inzetlijst!IB$110:IB$209,"Netaansluiting 9")</f>
        <v>0</v>
      </c>
      <c r="IE165">
        <f>SUMIFS(IE$5:IE$104,Verbruikerslijst!$E$7:$E$106,"Accu-elektrisch",Verbruikerslijst!$I$7:$I$106,"Nee",Verbruikerslijst!$M$7:$M$106,"Nee",Inzetlijst!IC$110:IC$209,"Netaansluiting 9")+SUMIFS(IE$5:IE$104,Verbruikerslijst!$I$7:$I$106,"Ja",Verbruikerslijst!$J$7:$J$106,"Accu-elektrisch",Verbruikerslijst!$M$7:$M$106,"Nee",Inzetlijst!IC$110:IC$209,"Netaansluiting 9")</f>
        <v>0</v>
      </c>
      <c r="IF165">
        <f>SUMIFS(IF$5:IF$104,Verbruikerslijst!$E$7:$E$106,"Accu-elektrisch",Verbruikerslijst!$I$7:$I$106,"Nee",Verbruikerslijst!$M$7:$M$106,"Nee",Inzetlijst!ID$110:ID$209,"Netaansluiting 9")+SUMIFS(IF$5:IF$104,Verbruikerslijst!$I$7:$I$106,"Ja",Verbruikerslijst!$J$7:$J$106,"Accu-elektrisch",Verbruikerslijst!$M$7:$M$106,"Nee",Inzetlijst!ID$110:ID$209,"Netaansluiting 9")</f>
        <v>0</v>
      </c>
      <c r="IG165">
        <f>SUMIFS(IG$5:IG$104,Verbruikerslijst!$E$7:$E$106,"Accu-elektrisch",Verbruikerslijst!$I$7:$I$106,"Nee",Verbruikerslijst!$M$7:$M$106,"Nee",Inzetlijst!IE$110:IE$209,"Netaansluiting 9")+SUMIFS(IG$5:IG$104,Verbruikerslijst!$I$7:$I$106,"Ja",Verbruikerslijst!$J$7:$J$106,"Accu-elektrisch",Verbruikerslijst!$M$7:$M$106,"Nee",Inzetlijst!IE$110:IE$209,"Netaansluiting 9")</f>
        <v>0</v>
      </c>
      <c r="IH165">
        <f>SUMIFS(IH$5:IH$104,Verbruikerslijst!$E$7:$E$106,"Accu-elektrisch",Verbruikerslijst!$I$7:$I$106,"Nee",Verbruikerslijst!$M$7:$M$106,"Nee",Inzetlijst!IF$110:IF$209,"Netaansluiting 9")+SUMIFS(IH$5:IH$104,Verbruikerslijst!$I$7:$I$106,"Ja",Verbruikerslijst!$J$7:$J$106,"Accu-elektrisch",Verbruikerslijst!$M$7:$M$106,"Nee",Inzetlijst!IF$110:IF$209,"Netaansluiting 9")</f>
        <v>0</v>
      </c>
      <c r="II165">
        <f>SUMIFS(II$5:II$104,Verbruikerslijst!$E$7:$E$106,"Accu-elektrisch",Verbruikerslijst!$I$7:$I$106,"Nee",Verbruikerslijst!$M$7:$M$106,"Nee",Inzetlijst!IG$110:IG$209,"Netaansluiting 9")+SUMIFS(II$5:II$104,Verbruikerslijst!$I$7:$I$106,"Ja",Verbruikerslijst!$J$7:$J$106,"Accu-elektrisch",Verbruikerslijst!$M$7:$M$106,"Nee",Inzetlijst!IG$110:IG$209,"Netaansluiting 9")</f>
        <v>0</v>
      </c>
      <c r="IJ165">
        <f>SUMIFS(IJ$5:IJ$104,Verbruikerslijst!$E$7:$E$106,"Accu-elektrisch",Verbruikerslijst!$I$7:$I$106,"Nee",Verbruikerslijst!$M$7:$M$106,"Nee",Inzetlijst!IH$110:IH$209,"Netaansluiting 9")+SUMIFS(IJ$5:IJ$104,Verbruikerslijst!$I$7:$I$106,"Ja",Verbruikerslijst!$J$7:$J$106,"Accu-elektrisch",Verbruikerslijst!$M$7:$M$106,"Nee",Inzetlijst!IH$110:IH$209,"Netaansluiting 9")</f>
        <v>0</v>
      </c>
      <c r="IK165">
        <f>SUMIFS(IK$5:IK$104,Verbruikerslijst!$E$7:$E$106,"Accu-elektrisch",Verbruikerslijst!$I$7:$I$106,"Nee",Verbruikerslijst!$M$7:$M$106,"Nee",Inzetlijst!II$110:II$209,"Netaansluiting 9")+SUMIFS(IK$5:IK$104,Verbruikerslijst!$I$7:$I$106,"Ja",Verbruikerslijst!$J$7:$J$106,"Accu-elektrisch",Verbruikerslijst!$M$7:$M$106,"Nee",Inzetlijst!II$110:II$209,"Netaansluiting 9")</f>
        <v>0</v>
      </c>
      <c r="IL165">
        <f>SUMIFS(IL$5:IL$104,Verbruikerslijst!$E$7:$E$106,"Accu-elektrisch",Verbruikerslijst!$I$7:$I$106,"Nee",Verbruikerslijst!$M$7:$M$106,"Nee",Inzetlijst!IJ$110:IJ$209,"Netaansluiting 9")+SUMIFS(IL$5:IL$104,Verbruikerslijst!$I$7:$I$106,"Ja",Verbruikerslijst!$J$7:$J$106,"Accu-elektrisch",Verbruikerslijst!$M$7:$M$106,"Nee",Inzetlijst!IJ$110:IJ$209,"Netaansluiting 9")</f>
        <v>0</v>
      </c>
      <c r="IM165">
        <f>SUMIFS(IM$5:IM$104,Verbruikerslijst!$E$7:$E$106,"Accu-elektrisch",Verbruikerslijst!$I$7:$I$106,"Nee",Verbruikerslijst!$M$7:$M$106,"Nee",Inzetlijst!IK$110:IK$209,"Netaansluiting 9")+SUMIFS(IM$5:IM$104,Verbruikerslijst!$I$7:$I$106,"Ja",Verbruikerslijst!$J$7:$J$106,"Accu-elektrisch",Verbruikerslijst!$M$7:$M$106,"Nee",Inzetlijst!IK$110:IK$209,"Netaansluiting 9")</f>
        <v>0</v>
      </c>
      <c r="IN165">
        <f>SUMIFS(IN$5:IN$104,Verbruikerslijst!$E$7:$E$106,"Accu-elektrisch",Verbruikerslijst!$I$7:$I$106,"Nee",Verbruikerslijst!$M$7:$M$106,"Nee",Inzetlijst!IL$110:IL$209,"Netaansluiting 9")+SUMIFS(IN$5:IN$104,Verbruikerslijst!$I$7:$I$106,"Ja",Verbruikerslijst!$J$7:$J$106,"Accu-elektrisch",Verbruikerslijst!$M$7:$M$106,"Nee",Inzetlijst!IL$110:IL$209,"Netaansluiting 9")</f>
        <v>0</v>
      </c>
      <c r="IO165">
        <f>SUMIFS(IO$5:IO$104,Verbruikerslijst!$E$7:$E$106,"Accu-elektrisch",Verbruikerslijst!$I$7:$I$106,"Nee",Verbruikerslijst!$M$7:$M$106,"Nee",Inzetlijst!IM$110:IM$209,"Netaansluiting 9")+SUMIFS(IO$5:IO$104,Verbruikerslijst!$I$7:$I$106,"Ja",Verbruikerslijst!$J$7:$J$106,"Accu-elektrisch",Verbruikerslijst!$M$7:$M$106,"Nee",Inzetlijst!IM$110:IM$209,"Netaansluiting 9")</f>
        <v>0</v>
      </c>
      <c r="IP165">
        <f>SUMIFS(IP$5:IP$104,Verbruikerslijst!$E$7:$E$106,"Accu-elektrisch",Verbruikerslijst!$I$7:$I$106,"Nee",Verbruikerslijst!$M$7:$M$106,"Nee",Inzetlijst!IN$110:IN$209,"Netaansluiting 9")+SUMIFS(IP$5:IP$104,Verbruikerslijst!$I$7:$I$106,"Ja",Verbruikerslijst!$J$7:$J$106,"Accu-elektrisch",Verbruikerslijst!$M$7:$M$106,"Nee",Inzetlijst!IN$110:IN$209,"Netaansluiting 9")</f>
        <v>0</v>
      </c>
      <c r="IQ165">
        <f>SUMIFS(IQ$5:IQ$104,Verbruikerslijst!$E$7:$E$106,"Accu-elektrisch",Verbruikerslijst!$I$7:$I$106,"Nee",Verbruikerslijst!$M$7:$M$106,"Nee",Inzetlijst!IO$110:IO$209,"Netaansluiting 9")+SUMIFS(IQ$5:IQ$104,Verbruikerslijst!$I$7:$I$106,"Ja",Verbruikerslijst!$J$7:$J$106,"Accu-elektrisch",Verbruikerslijst!$M$7:$M$106,"Nee",Inzetlijst!IO$110:IO$209,"Netaansluiting 9")</f>
        <v>0</v>
      </c>
      <c r="IR165">
        <f>SUMIFS(IR$5:IR$104,Verbruikerslijst!$E$7:$E$106,"Accu-elektrisch",Verbruikerslijst!$I$7:$I$106,"Nee",Verbruikerslijst!$M$7:$M$106,"Nee",Inzetlijst!IP$110:IP$209,"Netaansluiting 9")+SUMIFS(IR$5:IR$104,Verbruikerslijst!$I$7:$I$106,"Ja",Verbruikerslijst!$J$7:$J$106,"Accu-elektrisch",Verbruikerslijst!$M$7:$M$106,"Nee",Inzetlijst!IP$110:IP$209,"Netaansluiting 9")</f>
        <v>0</v>
      </c>
      <c r="IS165">
        <f>SUMIFS(IS$5:IS$104,Verbruikerslijst!$E$7:$E$106,"Accu-elektrisch",Verbruikerslijst!$I$7:$I$106,"Nee",Verbruikerslijst!$M$7:$M$106,"Nee",Inzetlijst!IQ$110:IQ$209,"Netaansluiting 9")+SUMIFS(IS$5:IS$104,Verbruikerslijst!$I$7:$I$106,"Ja",Verbruikerslijst!$J$7:$J$106,"Accu-elektrisch",Verbruikerslijst!$M$7:$M$106,"Nee",Inzetlijst!IQ$110:IQ$209,"Netaansluiting 9")</f>
        <v>0</v>
      </c>
      <c r="IT165">
        <f>SUMIFS(IT$5:IT$104,Verbruikerslijst!$E$7:$E$106,"Accu-elektrisch",Verbruikerslijst!$I$7:$I$106,"Nee",Verbruikerslijst!$M$7:$M$106,"Nee",Inzetlijst!IR$110:IR$209,"Netaansluiting 9")+SUMIFS(IT$5:IT$104,Verbruikerslijst!$I$7:$I$106,"Ja",Verbruikerslijst!$J$7:$J$106,"Accu-elektrisch",Verbruikerslijst!$M$7:$M$106,"Nee",Inzetlijst!IR$110:IR$209,"Netaansluiting 9")</f>
        <v>0</v>
      </c>
      <c r="IU165">
        <f>SUMIFS(IU$5:IU$104,Verbruikerslijst!$E$7:$E$106,"Accu-elektrisch",Verbruikerslijst!$I$7:$I$106,"Nee",Verbruikerslijst!$M$7:$M$106,"Nee",Inzetlijst!IS$110:IS$209,"Netaansluiting 9")+SUMIFS(IU$5:IU$104,Verbruikerslijst!$I$7:$I$106,"Ja",Verbruikerslijst!$J$7:$J$106,"Accu-elektrisch",Verbruikerslijst!$M$7:$M$106,"Nee",Inzetlijst!IS$110:IS$209,"Netaansluiting 9")</f>
        <v>0</v>
      </c>
      <c r="IV165">
        <f>SUMIFS(IV$5:IV$104,Verbruikerslijst!$E$7:$E$106,"Accu-elektrisch",Verbruikerslijst!$I$7:$I$106,"Nee",Verbruikerslijst!$M$7:$M$106,"Nee",Inzetlijst!IT$110:IT$209,"Netaansluiting 9")+SUMIFS(IV$5:IV$104,Verbruikerslijst!$I$7:$I$106,"Ja",Verbruikerslijst!$J$7:$J$106,"Accu-elektrisch",Verbruikerslijst!$M$7:$M$106,"Nee",Inzetlijst!IT$110:IT$209,"Netaansluiting 9")</f>
        <v>0</v>
      </c>
      <c r="IW165">
        <f>SUMIFS(IW$5:IW$104,Verbruikerslijst!$E$7:$E$106,"Accu-elektrisch",Verbruikerslijst!$I$7:$I$106,"Nee",Verbruikerslijst!$M$7:$M$106,"Nee",Inzetlijst!IU$110:IU$209,"Netaansluiting 9")+SUMIFS(IW$5:IW$104,Verbruikerslijst!$I$7:$I$106,"Ja",Verbruikerslijst!$J$7:$J$106,"Accu-elektrisch",Verbruikerslijst!$M$7:$M$106,"Nee",Inzetlijst!IU$110:IU$209,"Netaansluiting 9")</f>
        <v>0</v>
      </c>
      <c r="IX165">
        <f>SUMIFS(IX$5:IX$104,Verbruikerslijst!$E$7:$E$106,"Accu-elektrisch",Verbruikerslijst!$I$7:$I$106,"Nee",Verbruikerslijst!$M$7:$M$106,"Nee",Inzetlijst!IV$110:IV$209,"Netaansluiting 9")+SUMIFS(IX$5:IX$104,Verbruikerslijst!$I$7:$I$106,"Ja",Verbruikerslijst!$J$7:$J$106,"Accu-elektrisch",Verbruikerslijst!$M$7:$M$106,"Nee",Inzetlijst!IV$110:IV$209,"Netaansluiting 9")</f>
        <v>0</v>
      </c>
      <c r="IY165">
        <f>SUMIFS(IY$5:IY$104,Verbruikerslijst!$E$7:$E$106,"Accu-elektrisch",Verbruikerslijst!$I$7:$I$106,"Nee",Verbruikerslijst!$M$7:$M$106,"Nee",Inzetlijst!IW$110:IW$209,"Netaansluiting 9")+SUMIFS(IY$5:IY$104,Verbruikerslijst!$I$7:$I$106,"Ja",Verbruikerslijst!$J$7:$J$106,"Accu-elektrisch",Verbruikerslijst!$M$7:$M$106,"Nee",Inzetlijst!IW$110:IW$209,"Netaansluiting 9")</f>
        <v>0</v>
      </c>
      <c r="IZ165">
        <f>SUMIFS(IZ$5:IZ$104,Verbruikerslijst!$E$7:$E$106,"Accu-elektrisch",Verbruikerslijst!$I$7:$I$106,"Nee",Verbruikerslijst!$M$7:$M$106,"Nee",Inzetlijst!IX$110:IX$209,"Netaansluiting 9")+SUMIFS(IZ$5:IZ$104,Verbruikerslijst!$I$7:$I$106,"Ja",Verbruikerslijst!$J$7:$J$106,"Accu-elektrisch",Verbruikerslijst!$M$7:$M$106,"Nee",Inzetlijst!IX$110:IX$209,"Netaansluiting 9")</f>
        <v>0</v>
      </c>
      <c r="JA165">
        <f>SUMIFS(JA$5:JA$104,Verbruikerslijst!$E$7:$E$106,"Accu-elektrisch",Verbruikerslijst!$I$7:$I$106,"Nee",Verbruikerslijst!$M$7:$M$106,"Nee",Inzetlijst!IY$110:IY$209,"Netaansluiting 9")+SUMIFS(JA$5:JA$104,Verbruikerslijst!$I$7:$I$106,"Ja",Verbruikerslijst!$J$7:$J$106,"Accu-elektrisch",Verbruikerslijst!$M$7:$M$106,"Nee",Inzetlijst!IY$110:IY$209,"Netaansluiting 9")</f>
        <v>0</v>
      </c>
      <c r="JB165">
        <f>SUMIFS(JB$5:JB$104,Verbruikerslijst!$E$7:$E$106,"Accu-elektrisch",Verbruikerslijst!$I$7:$I$106,"Nee",Verbruikerslijst!$M$7:$M$106,"Nee",Inzetlijst!IZ$110:IZ$209,"Netaansluiting 9")+SUMIFS(JB$5:JB$104,Verbruikerslijst!$I$7:$I$106,"Ja",Verbruikerslijst!$J$7:$J$106,"Accu-elektrisch",Verbruikerslijst!$M$7:$M$106,"Nee",Inzetlijst!IZ$110:IZ$209,"Netaansluiting 9")</f>
        <v>0</v>
      </c>
      <c r="JC165">
        <f>SUMIFS(JC$5:JC$104,Verbruikerslijst!$E$7:$E$106,"Accu-elektrisch",Verbruikerslijst!$I$7:$I$106,"Nee",Verbruikerslijst!$M$7:$M$106,"Nee",Inzetlijst!JA$110:JA$209,"Netaansluiting 9")+SUMIFS(JC$5:JC$104,Verbruikerslijst!$I$7:$I$106,"Ja",Verbruikerslijst!$J$7:$J$106,"Accu-elektrisch",Verbruikerslijst!$M$7:$M$106,"Nee",Inzetlijst!JA$110:JA$209,"Netaansluiting 9")</f>
        <v>0</v>
      </c>
      <c r="JD165">
        <f>SUMIFS(JD$5:JD$104,Verbruikerslijst!$E$7:$E$106,"Accu-elektrisch",Verbruikerslijst!$I$7:$I$106,"Nee",Verbruikerslijst!$M$7:$M$106,"Nee",Inzetlijst!JB$110:JB$209,"Netaansluiting 9")+SUMIFS(JD$5:JD$104,Verbruikerslijst!$I$7:$I$106,"Ja",Verbruikerslijst!$J$7:$J$106,"Accu-elektrisch",Verbruikerslijst!$M$7:$M$106,"Nee",Inzetlijst!JB$110:JB$209,"Netaansluiting 9")</f>
        <v>0</v>
      </c>
      <c r="JE165">
        <f>SUMIFS(JE$5:JE$104,Verbruikerslijst!$E$7:$E$106,"Accu-elektrisch",Verbruikerslijst!$I$7:$I$106,"Nee",Verbruikerslijst!$M$7:$M$106,"Nee",Inzetlijst!JC$110:JC$209,"Netaansluiting 9")+SUMIFS(JE$5:JE$104,Verbruikerslijst!$I$7:$I$106,"Ja",Verbruikerslijst!$J$7:$J$106,"Accu-elektrisch",Verbruikerslijst!$M$7:$M$106,"Nee",Inzetlijst!JC$110:JC$209,"Netaansluiting 9")</f>
        <v>0</v>
      </c>
      <c r="JF165">
        <f>SUMIFS(JF$5:JF$104,Verbruikerslijst!$E$7:$E$106,"Accu-elektrisch",Verbruikerslijst!$I$7:$I$106,"Nee",Verbruikerslijst!$M$7:$M$106,"Nee",Inzetlijst!JD$110:JD$209,"Netaansluiting 9")+SUMIFS(JF$5:JF$104,Verbruikerslijst!$I$7:$I$106,"Ja",Verbruikerslijst!$J$7:$J$106,"Accu-elektrisch",Verbruikerslijst!$M$7:$M$106,"Nee",Inzetlijst!JD$110:JD$209,"Netaansluiting 9")</f>
        <v>0</v>
      </c>
      <c r="JG165">
        <f>SUMIFS(JG$5:JG$104,Verbruikerslijst!$E$7:$E$106,"Accu-elektrisch",Verbruikerslijst!$I$7:$I$106,"Nee",Verbruikerslijst!$M$7:$M$106,"Nee",Inzetlijst!JE$110:JE$209,"Netaansluiting 9")+SUMIFS(JG$5:JG$104,Verbruikerslijst!$I$7:$I$106,"Ja",Verbruikerslijst!$J$7:$J$106,"Accu-elektrisch",Verbruikerslijst!$M$7:$M$106,"Nee",Inzetlijst!JE$110:JE$209,"Netaansluiting 9")</f>
        <v>0</v>
      </c>
      <c r="JH165">
        <f>SUMIFS(JH$5:JH$104,Verbruikerslijst!$E$7:$E$106,"Accu-elektrisch",Verbruikerslijst!$I$7:$I$106,"Nee",Verbruikerslijst!$M$7:$M$106,"Nee",Inzetlijst!JF$110:JF$209,"Netaansluiting 9")+SUMIFS(JH$5:JH$104,Verbruikerslijst!$I$7:$I$106,"Ja",Verbruikerslijst!$J$7:$J$106,"Accu-elektrisch",Verbruikerslijst!$M$7:$M$106,"Nee",Inzetlijst!JF$110:JF$209,"Netaansluiting 9")</f>
        <v>0</v>
      </c>
      <c r="JI165">
        <f>SUMIFS(JI$5:JI$104,Verbruikerslijst!$E$7:$E$106,"Accu-elektrisch",Verbruikerslijst!$I$7:$I$106,"Nee",Verbruikerslijst!$M$7:$M$106,"Nee",Inzetlijst!JG$110:JG$209,"Netaansluiting 9")+SUMIFS(JI$5:JI$104,Verbruikerslijst!$I$7:$I$106,"Ja",Verbruikerslijst!$J$7:$J$106,"Accu-elektrisch",Verbruikerslijst!$M$7:$M$106,"Nee",Inzetlijst!JG$110:JG$209,"Netaansluiting 9")</f>
        <v>0</v>
      </c>
      <c r="JJ165">
        <f>SUMIFS(JJ$5:JJ$104,Verbruikerslijst!$E$7:$E$106,"Accu-elektrisch",Verbruikerslijst!$I$7:$I$106,"Nee",Verbruikerslijst!$M$7:$M$106,"Nee",Inzetlijst!JH$110:JH$209,"Netaansluiting 9")+SUMIFS(JJ$5:JJ$104,Verbruikerslijst!$I$7:$I$106,"Ja",Verbruikerslijst!$J$7:$J$106,"Accu-elektrisch",Verbruikerslijst!$M$7:$M$106,"Nee",Inzetlijst!JH$110:JH$209,"Netaansluiting 9")</f>
        <v>0</v>
      </c>
      <c r="JK165">
        <f>SUMIFS(JK$5:JK$104,Verbruikerslijst!$E$7:$E$106,"Accu-elektrisch",Verbruikerslijst!$I$7:$I$106,"Nee",Verbruikerslijst!$M$7:$M$106,"Nee",Inzetlijst!JI$110:JI$209,"Netaansluiting 9")+SUMIFS(JK$5:JK$104,Verbruikerslijst!$I$7:$I$106,"Ja",Verbruikerslijst!$J$7:$J$106,"Accu-elektrisch",Verbruikerslijst!$M$7:$M$106,"Nee",Inzetlijst!JI$110:JI$209,"Netaansluiting 9")</f>
        <v>0</v>
      </c>
      <c r="JL165">
        <f>SUMIFS(JL$5:JL$104,Verbruikerslijst!$E$7:$E$106,"Accu-elektrisch",Verbruikerslijst!$I$7:$I$106,"Nee",Verbruikerslijst!$M$7:$M$106,"Nee",Inzetlijst!JJ$110:JJ$209,"Netaansluiting 9")+SUMIFS(JL$5:JL$104,Verbruikerslijst!$I$7:$I$106,"Ja",Verbruikerslijst!$J$7:$J$106,"Accu-elektrisch",Verbruikerslijst!$M$7:$M$106,"Nee",Inzetlijst!JJ$110:JJ$209,"Netaansluiting 9")</f>
        <v>0</v>
      </c>
      <c r="JM165">
        <f>SUMIFS(JM$5:JM$104,Verbruikerslijst!$E$7:$E$106,"Accu-elektrisch",Verbruikerslijst!$I$7:$I$106,"Nee",Verbruikerslijst!$M$7:$M$106,"Nee",Inzetlijst!JK$110:JK$209,"Netaansluiting 9")+SUMIFS(JM$5:JM$104,Verbruikerslijst!$I$7:$I$106,"Ja",Verbruikerslijst!$J$7:$J$106,"Accu-elektrisch",Verbruikerslijst!$M$7:$M$106,"Nee",Inzetlijst!JK$110:JK$209,"Netaansluiting 9")</f>
        <v>0</v>
      </c>
      <c r="JN165">
        <f>SUMIFS(JN$5:JN$104,Verbruikerslijst!$E$7:$E$106,"Accu-elektrisch",Verbruikerslijst!$I$7:$I$106,"Nee",Verbruikerslijst!$M$7:$M$106,"Nee",Inzetlijst!JL$110:JL$209,"Netaansluiting 9")+SUMIFS(JN$5:JN$104,Verbruikerslijst!$I$7:$I$106,"Ja",Verbruikerslijst!$J$7:$J$106,"Accu-elektrisch",Verbruikerslijst!$M$7:$M$106,"Nee",Inzetlijst!JL$110:JL$209,"Netaansluiting 9")</f>
        <v>0</v>
      </c>
      <c r="JO165">
        <f>SUMIFS(JO$5:JO$104,Verbruikerslijst!$E$7:$E$106,"Accu-elektrisch",Verbruikerslijst!$I$7:$I$106,"Nee",Verbruikerslijst!$M$7:$M$106,"Nee",Inzetlijst!JM$110:JM$209,"Netaansluiting 9")+SUMIFS(JO$5:JO$104,Verbruikerslijst!$I$7:$I$106,"Ja",Verbruikerslijst!$J$7:$J$106,"Accu-elektrisch",Verbruikerslijst!$M$7:$M$106,"Nee",Inzetlijst!JM$110:JM$209,"Netaansluiting 9")</f>
        <v>0</v>
      </c>
      <c r="JP165">
        <f>SUMIFS(JP$5:JP$104,Verbruikerslijst!$E$7:$E$106,"Accu-elektrisch",Verbruikerslijst!$I$7:$I$106,"Nee",Verbruikerslijst!$M$7:$M$106,"Nee",Inzetlijst!JN$110:JN$209,"Netaansluiting 9")+SUMIFS(JP$5:JP$104,Verbruikerslijst!$I$7:$I$106,"Ja",Verbruikerslijst!$J$7:$J$106,"Accu-elektrisch",Verbruikerslijst!$M$7:$M$106,"Nee",Inzetlijst!JN$110:JN$209,"Netaansluiting 9")</f>
        <v>0</v>
      </c>
      <c r="JQ165">
        <f>SUMIFS(JQ$5:JQ$104,Verbruikerslijst!$E$7:$E$106,"Accu-elektrisch",Verbruikerslijst!$I$7:$I$106,"Nee",Verbruikerslijst!$M$7:$M$106,"Nee",Inzetlijst!JO$110:JO$209,"Netaansluiting 9")+SUMIFS(JQ$5:JQ$104,Verbruikerslijst!$I$7:$I$106,"Ja",Verbruikerslijst!$J$7:$J$106,"Accu-elektrisch",Verbruikerslijst!$M$7:$M$106,"Nee",Inzetlijst!JO$110:JO$209,"Netaansluiting 9")</f>
        <v>0</v>
      </c>
      <c r="JR165">
        <f>SUMIFS(JR$5:JR$104,Verbruikerslijst!$E$7:$E$106,"Accu-elektrisch",Verbruikerslijst!$I$7:$I$106,"Nee",Verbruikerslijst!$M$7:$M$106,"Nee",Inzetlijst!JP$110:JP$209,"Netaansluiting 9")+SUMIFS(JR$5:JR$104,Verbruikerslijst!$I$7:$I$106,"Ja",Verbruikerslijst!$J$7:$J$106,"Accu-elektrisch",Verbruikerslijst!$M$7:$M$106,"Nee",Inzetlijst!JP$110:JP$209,"Netaansluiting 9")</f>
        <v>0</v>
      </c>
      <c r="JS165">
        <f>SUMIFS(JS$5:JS$104,Verbruikerslijst!$E$7:$E$106,"Accu-elektrisch",Verbruikerslijst!$I$7:$I$106,"Nee",Verbruikerslijst!$M$7:$M$106,"Nee",Inzetlijst!JQ$110:JQ$209,"Netaansluiting 9")+SUMIFS(JS$5:JS$104,Verbruikerslijst!$I$7:$I$106,"Ja",Verbruikerslijst!$J$7:$J$106,"Accu-elektrisch",Verbruikerslijst!$M$7:$M$106,"Nee",Inzetlijst!JQ$110:JQ$209,"Netaansluiting 9")</f>
        <v>0</v>
      </c>
      <c r="JT165">
        <f>SUMIFS(JT$5:JT$104,Verbruikerslijst!$E$7:$E$106,"Accu-elektrisch",Verbruikerslijst!$I$7:$I$106,"Nee",Verbruikerslijst!$M$7:$M$106,"Nee",Inzetlijst!JR$110:JR$209,"Netaansluiting 9")+SUMIFS(JT$5:JT$104,Verbruikerslijst!$I$7:$I$106,"Ja",Verbruikerslijst!$J$7:$J$106,"Accu-elektrisch",Verbruikerslijst!$M$7:$M$106,"Nee",Inzetlijst!JR$110:JR$209,"Netaansluiting 9")</f>
        <v>0</v>
      </c>
      <c r="JU165">
        <f>SUMIFS(JU$5:JU$104,Verbruikerslijst!$E$7:$E$106,"Accu-elektrisch",Verbruikerslijst!$I$7:$I$106,"Nee",Verbruikerslijst!$M$7:$M$106,"Nee",Inzetlijst!JS$110:JS$209,"Netaansluiting 9")+SUMIFS(JU$5:JU$104,Verbruikerslijst!$I$7:$I$106,"Ja",Verbruikerslijst!$J$7:$J$106,"Accu-elektrisch",Verbruikerslijst!$M$7:$M$106,"Nee",Inzetlijst!JS$110:JS$209,"Netaansluiting 9")</f>
        <v>0</v>
      </c>
      <c r="JV165">
        <f>SUMIFS(JV$5:JV$104,Verbruikerslijst!$E$7:$E$106,"Accu-elektrisch",Verbruikerslijst!$I$7:$I$106,"Nee",Verbruikerslijst!$M$7:$M$106,"Nee",Inzetlijst!JT$110:JT$209,"Netaansluiting 9")+SUMIFS(JV$5:JV$104,Verbruikerslijst!$I$7:$I$106,"Ja",Verbruikerslijst!$J$7:$J$106,"Accu-elektrisch",Verbruikerslijst!$M$7:$M$106,"Nee",Inzetlijst!JT$110:JT$209,"Netaansluiting 9")</f>
        <v>0</v>
      </c>
      <c r="JW165">
        <f>SUMIFS(JW$5:JW$104,Verbruikerslijst!$E$7:$E$106,"Accu-elektrisch",Verbruikerslijst!$I$7:$I$106,"Nee",Verbruikerslijst!$M$7:$M$106,"Nee",Inzetlijst!JU$110:JU$209,"Netaansluiting 9")+SUMIFS(JW$5:JW$104,Verbruikerslijst!$I$7:$I$106,"Ja",Verbruikerslijst!$J$7:$J$106,"Accu-elektrisch",Verbruikerslijst!$M$7:$M$106,"Nee",Inzetlijst!JU$110:JU$209,"Netaansluiting 9")</f>
        <v>0</v>
      </c>
      <c r="JX165">
        <f>SUMIFS(JX$5:JX$104,Verbruikerslijst!$E$7:$E$106,"Accu-elektrisch",Verbruikerslijst!$I$7:$I$106,"Nee",Verbruikerslijst!$M$7:$M$106,"Nee",Inzetlijst!JV$110:JV$209,"Netaansluiting 9")+SUMIFS(JX$5:JX$104,Verbruikerslijst!$I$7:$I$106,"Ja",Verbruikerslijst!$J$7:$J$106,"Accu-elektrisch",Verbruikerslijst!$M$7:$M$106,"Nee",Inzetlijst!JV$110:JV$209,"Netaansluiting 9")</f>
        <v>0</v>
      </c>
      <c r="JY165">
        <f>SUMIFS(JY$5:JY$104,Verbruikerslijst!$E$7:$E$106,"Accu-elektrisch",Verbruikerslijst!$I$7:$I$106,"Nee",Verbruikerslijst!$M$7:$M$106,"Nee",Inzetlijst!JW$110:JW$209,"Netaansluiting 9")+SUMIFS(JY$5:JY$104,Verbruikerslijst!$I$7:$I$106,"Ja",Verbruikerslijst!$J$7:$J$106,"Accu-elektrisch",Verbruikerslijst!$M$7:$M$106,"Nee",Inzetlijst!JW$110:JW$209,"Netaansluiting 9")</f>
        <v>0</v>
      </c>
      <c r="JZ165">
        <f>SUMIFS(JZ$5:JZ$104,Verbruikerslijst!$E$7:$E$106,"Accu-elektrisch",Verbruikerslijst!$I$7:$I$106,"Nee",Verbruikerslijst!$M$7:$M$106,"Nee",Inzetlijst!JX$110:JX$209,"Netaansluiting 9")+SUMIFS(JZ$5:JZ$104,Verbruikerslijst!$I$7:$I$106,"Ja",Verbruikerslijst!$J$7:$J$106,"Accu-elektrisch",Verbruikerslijst!$M$7:$M$106,"Nee",Inzetlijst!JX$110:JX$209,"Netaansluiting 9")</f>
        <v>0</v>
      </c>
      <c r="KA165">
        <f>SUMIFS(KA$5:KA$104,Verbruikerslijst!$E$7:$E$106,"Accu-elektrisch",Verbruikerslijst!$I$7:$I$106,"Nee",Verbruikerslijst!$M$7:$M$106,"Nee",Inzetlijst!JY$110:JY$209,"Netaansluiting 9")+SUMIFS(KA$5:KA$104,Verbruikerslijst!$I$7:$I$106,"Ja",Verbruikerslijst!$J$7:$J$106,"Accu-elektrisch",Verbruikerslijst!$M$7:$M$106,"Nee",Inzetlijst!JY$110:JY$209,"Netaansluiting 9")</f>
        <v>0</v>
      </c>
      <c r="KB165">
        <f>SUMIFS(KB$5:KB$104,Verbruikerslijst!$E$7:$E$106,"Accu-elektrisch",Verbruikerslijst!$I$7:$I$106,"Nee",Verbruikerslijst!$M$7:$M$106,"Nee",Inzetlijst!JZ$110:JZ$209,"Netaansluiting 9")+SUMIFS(KB$5:KB$104,Verbruikerslijst!$I$7:$I$106,"Ja",Verbruikerslijst!$J$7:$J$106,"Accu-elektrisch",Verbruikerslijst!$M$7:$M$106,"Nee",Inzetlijst!JZ$110:JZ$209,"Netaansluiting 9")</f>
        <v>0</v>
      </c>
      <c r="KC165">
        <f>SUMIFS(KC$5:KC$104,Verbruikerslijst!$E$7:$E$106,"Accu-elektrisch",Verbruikerslijst!$I$7:$I$106,"Nee",Verbruikerslijst!$M$7:$M$106,"Nee",Inzetlijst!KA$110:KA$209,"Netaansluiting 9")+SUMIFS(KC$5:KC$104,Verbruikerslijst!$I$7:$I$106,"Ja",Verbruikerslijst!$J$7:$J$106,"Accu-elektrisch",Verbruikerslijst!$M$7:$M$106,"Nee",Inzetlijst!KA$110:KA$209,"Netaansluiting 9")</f>
        <v>0</v>
      </c>
      <c r="KD165">
        <f>SUMIFS(KD$5:KD$104,Verbruikerslijst!$E$7:$E$106,"Accu-elektrisch",Verbruikerslijst!$I$7:$I$106,"Nee",Verbruikerslijst!$M$7:$M$106,"Nee",Inzetlijst!KB$110:KB$209,"Netaansluiting 9")+SUMIFS(KD$5:KD$104,Verbruikerslijst!$I$7:$I$106,"Ja",Verbruikerslijst!$J$7:$J$106,"Accu-elektrisch",Verbruikerslijst!$M$7:$M$106,"Nee",Inzetlijst!KB$110:KB$209,"Netaansluiting 9")</f>
        <v>0</v>
      </c>
      <c r="KE165">
        <f>SUMIFS(KE$5:KE$104,Verbruikerslijst!$E$7:$E$106,"Accu-elektrisch",Verbruikerslijst!$I$7:$I$106,"Nee",Verbruikerslijst!$M$7:$M$106,"Nee",Inzetlijst!KC$110:KC$209,"Netaansluiting 9")+SUMIFS(KE$5:KE$104,Verbruikerslijst!$I$7:$I$106,"Ja",Verbruikerslijst!$J$7:$J$106,"Accu-elektrisch",Verbruikerslijst!$M$7:$M$106,"Nee",Inzetlijst!KC$110:KC$209,"Netaansluiting 9")</f>
        <v>0</v>
      </c>
      <c r="KF165">
        <f>SUMIFS(KF$5:KF$104,Verbruikerslijst!$E$7:$E$106,"Accu-elektrisch",Verbruikerslijst!$I$7:$I$106,"Nee",Verbruikerslijst!$M$7:$M$106,"Nee",Inzetlijst!KD$110:KD$209,"Netaansluiting 9")+SUMIFS(KF$5:KF$104,Verbruikerslijst!$I$7:$I$106,"Ja",Verbruikerslijst!$J$7:$J$106,"Accu-elektrisch",Verbruikerslijst!$M$7:$M$106,"Nee",Inzetlijst!KD$110:KD$209,"Netaansluiting 9")</f>
        <v>0</v>
      </c>
      <c r="KG165">
        <f>SUMIFS(KG$5:KG$104,Verbruikerslijst!$E$7:$E$106,"Accu-elektrisch",Verbruikerslijst!$I$7:$I$106,"Nee",Verbruikerslijst!$M$7:$M$106,"Nee",Inzetlijst!KE$110:KE$209,"Netaansluiting 9")+SUMIFS(KG$5:KG$104,Verbruikerslijst!$I$7:$I$106,"Ja",Verbruikerslijst!$J$7:$J$106,"Accu-elektrisch",Verbruikerslijst!$M$7:$M$106,"Nee",Inzetlijst!KE$110:KE$209,"Netaansluiting 9")</f>
        <v>0</v>
      </c>
      <c r="KH165">
        <f>SUMIFS(KH$5:KH$104,Verbruikerslijst!$E$7:$E$106,"Accu-elektrisch",Verbruikerslijst!$I$7:$I$106,"Nee",Verbruikerslijst!$M$7:$M$106,"Nee",Inzetlijst!KF$110:KF$209,"Netaansluiting 9")+SUMIFS(KH$5:KH$104,Verbruikerslijst!$I$7:$I$106,"Ja",Verbruikerslijst!$J$7:$J$106,"Accu-elektrisch",Verbruikerslijst!$M$7:$M$106,"Nee",Inzetlijst!KF$110:KF$209,"Netaansluiting 9")</f>
        <v>0</v>
      </c>
      <c r="KI165">
        <f>SUMIFS(KI$5:KI$104,Verbruikerslijst!$E$7:$E$106,"Accu-elektrisch",Verbruikerslijst!$I$7:$I$106,"Nee",Verbruikerslijst!$M$7:$M$106,"Nee",Inzetlijst!KG$110:KG$209,"Netaansluiting 9")+SUMIFS(KI$5:KI$104,Verbruikerslijst!$I$7:$I$106,"Ja",Verbruikerslijst!$J$7:$J$106,"Accu-elektrisch",Verbruikerslijst!$M$7:$M$106,"Nee",Inzetlijst!KG$110:KG$209,"Netaansluiting 9")</f>
        <v>0</v>
      </c>
      <c r="KJ165">
        <f>SUMIFS(KJ$5:KJ$104,Verbruikerslijst!$E$7:$E$106,"Accu-elektrisch",Verbruikerslijst!$I$7:$I$106,"Nee",Verbruikerslijst!$M$7:$M$106,"Nee",Inzetlijst!KH$110:KH$209,"Netaansluiting 9")+SUMIFS(KJ$5:KJ$104,Verbruikerslijst!$I$7:$I$106,"Ja",Verbruikerslijst!$J$7:$J$106,"Accu-elektrisch",Verbruikerslijst!$M$7:$M$106,"Nee",Inzetlijst!KH$110:KH$209,"Netaansluiting 9")</f>
        <v>0</v>
      </c>
      <c r="KK165">
        <f>SUMIFS(KK$5:KK$104,Verbruikerslijst!$E$7:$E$106,"Accu-elektrisch",Verbruikerslijst!$I$7:$I$106,"Nee",Verbruikerslijst!$M$7:$M$106,"Nee",Inzetlijst!KI$110:KI$209,"Netaansluiting 9")+SUMIFS(KK$5:KK$104,Verbruikerslijst!$I$7:$I$106,"Ja",Verbruikerslijst!$J$7:$J$106,"Accu-elektrisch",Verbruikerslijst!$M$7:$M$106,"Nee",Inzetlijst!KI$110:KI$209,"Netaansluiting 9")</f>
        <v>0</v>
      </c>
      <c r="KL165">
        <f>SUMIFS(KL$5:KL$104,Verbruikerslijst!$E$7:$E$106,"Accu-elektrisch",Verbruikerslijst!$I$7:$I$106,"Nee",Verbruikerslijst!$M$7:$M$106,"Nee",Inzetlijst!KJ$110:KJ$209,"Netaansluiting 9")+SUMIFS(KL$5:KL$104,Verbruikerslijst!$I$7:$I$106,"Ja",Verbruikerslijst!$J$7:$J$106,"Accu-elektrisch",Verbruikerslijst!$M$7:$M$106,"Nee",Inzetlijst!KJ$110:KJ$209,"Netaansluiting 9")</f>
        <v>0</v>
      </c>
      <c r="KM165">
        <f>SUMIFS(KM$5:KM$104,Verbruikerslijst!$E$7:$E$106,"Accu-elektrisch",Verbruikerslijst!$I$7:$I$106,"Nee",Verbruikerslijst!$M$7:$M$106,"Nee",Inzetlijst!KK$110:KK$209,"Netaansluiting 9")+SUMIFS(KM$5:KM$104,Verbruikerslijst!$I$7:$I$106,"Ja",Verbruikerslijst!$J$7:$J$106,"Accu-elektrisch",Verbruikerslijst!$M$7:$M$106,"Nee",Inzetlijst!KK$110:KK$209,"Netaansluiting 9")</f>
        <v>0</v>
      </c>
      <c r="KN165">
        <f>SUMIFS(KN$5:KN$104,Verbruikerslijst!$E$7:$E$106,"Accu-elektrisch",Verbruikerslijst!$I$7:$I$106,"Nee",Verbruikerslijst!$M$7:$M$106,"Nee",Inzetlijst!KL$110:KL$209,"Netaansluiting 9")+SUMIFS(KN$5:KN$104,Verbruikerslijst!$I$7:$I$106,"Ja",Verbruikerslijst!$J$7:$J$106,"Accu-elektrisch",Verbruikerslijst!$M$7:$M$106,"Nee",Inzetlijst!KL$110:KL$209,"Netaansluiting 9")</f>
        <v>0</v>
      </c>
      <c r="KO165">
        <f>SUMIFS(KO$5:KO$104,Verbruikerslijst!$E$7:$E$106,"Accu-elektrisch",Verbruikerslijst!$I$7:$I$106,"Nee",Verbruikerslijst!$M$7:$M$106,"Nee",Inzetlijst!KM$110:KM$209,"Netaansluiting 9")+SUMIFS(KO$5:KO$104,Verbruikerslijst!$I$7:$I$106,"Ja",Verbruikerslijst!$J$7:$J$106,"Accu-elektrisch",Verbruikerslijst!$M$7:$M$106,"Nee",Inzetlijst!KM$110:KM$209,"Netaansluiting 9")</f>
        <v>0</v>
      </c>
      <c r="KP165">
        <f>SUMIFS(KP$5:KP$104,Verbruikerslijst!$E$7:$E$106,"Accu-elektrisch",Verbruikerslijst!$I$7:$I$106,"Nee",Verbruikerslijst!$M$7:$M$106,"Nee",Inzetlijst!KN$110:KN$209,"Netaansluiting 9")+SUMIFS(KP$5:KP$104,Verbruikerslijst!$I$7:$I$106,"Ja",Verbruikerslijst!$J$7:$J$106,"Accu-elektrisch",Verbruikerslijst!$M$7:$M$106,"Nee",Inzetlijst!KN$110:KN$209,"Netaansluiting 9")</f>
        <v>0</v>
      </c>
      <c r="KQ165">
        <f>SUMIFS(KQ$5:KQ$104,Verbruikerslijst!$E$7:$E$106,"Accu-elektrisch",Verbruikerslijst!$I$7:$I$106,"Nee",Verbruikerslijst!$M$7:$M$106,"Nee",Inzetlijst!KO$110:KO$209,"Netaansluiting 9")+SUMIFS(KQ$5:KQ$104,Verbruikerslijst!$I$7:$I$106,"Ja",Verbruikerslijst!$J$7:$J$106,"Accu-elektrisch",Verbruikerslijst!$M$7:$M$106,"Nee",Inzetlijst!KO$110:KO$209,"Netaansluiting 9")</f>
        <v>0</v>
      </c>
      <c r="KR165">
        <f>SUMIFS(KR$5:KR$104,Verbruikerslijst!$E$7:$E$106,"Accu-elektrisch",Verbruikerslijst!$I$7:$I$106,"Nee",Verbruikerslijst!$M$7:$M$106,"Nee",Inzetlijst!KP$110:KP$209,"Netaansluiting 9")+SUMIFS(KR$5:KR$104,Verbruikerslijst!$I$7:$I$106,"Ja",Verbruikerslijst!$J$7:$J$106,"Accu-elektrisch",Verbruikerslijst!$M$7:$M$106,"Nee",Inzetlijst!KP$110:KP$209,"Netaansluiting 9")</f>
        <v>0</v>
      </c>
      <c r="KS165">
        <f>SUMIFS(KS$5:KS$104,Verbruikerslijst!$E$7:$E$106,"Accu-elektrisch",Verbruikerslijst!$I$7:$I$106,"Nee",Verbruikerslijst!$M$7:$M$106,"Nee",Inzetlijst!KQ$110:KQ$209,"Netaansluiting 9")+SUMIFS(KS$5:KS$104,Verbruikerslijst!$I$7:$I$106,"Ja",Verbruikerslijst!$J$7:$J$106,"Accu-elektrisch",Verbruikerslijst!$M$7:$M$106,"Nee",Inzetlijst!KQ$110:KQ$209,"Netaansluiting 9")</f>
        <v>0</v>
      </c>
      <c r="KT165">
        <f>SUMIFS(KT$5:KT$104,Verbruikerslijst!$E$7:$E$106,"Accu-elektrisch",Verbruikerslijst!$I$7:$I$106,"Nee",Verbruikerslijst!$M$7:$M$106,"Nee",Inzetlijst!KR$110:KR$209,"Netaansluiting 9")+SUMIFS(KT$5:KT$104,Verbruikerslijst!$I$7:$I$106,"Ja",Verbruikerslijst!$J$7:$J$106,"Accu-elektrisch",Verbruikerslijst!$M$7:$M$106,"Nee",Inzetlijst!KR$110:KR$209,"Netaansluiting 9")</f>
        <v>0</v>
      </c>
      <c r="KU165">
        <f>SUMIFS(KU$5:KU$104,Verbruikerslijst!$E$7:$E$106,"Accu-elektrisch",Verbruikerslijst!$I$7:$I$106,"Nee",Verbruikerslijst!$M$7:$M$106,"Nee",Inzetlijst!KS$110:KS$209,"Netaansluiting 9")+SUMIFS(KU$5:KU$104,Verbruikerslijst!$I$7:$I$106,"Ja",Verbruikerslijst!$J$7:$J$106,"Accu-elektrisch",Verbruikerslijst!$M$7:$M$106,"Nee",Inzetlijst!KS$110:KS$209,"Netaansluiting 9")</f>
        <v>0</v>
      </c>
      <c r="KV165">
        <f>SUMIFS(KV$5:KV$104,Verbruikerslijst!$E$7:$E$106,"Accu-elektrisch",Verbruikerslijst!$I$7:$I$106,"Nee",Verbruikerslijst!$M$7:$M$106,"Nee",Inzetlijst!KT$110:KT$209,"Netaansluiting 9")+SUMIFS(KV$5:KV$104,Verbruikerslijst!$I$7:$I$106,"Ja",Verbruikerslijst!$J$7:$J$106,"Accu-elektrisch",Verbruikerslijst!$M$7:$M$106,"Nee",Inzetlijst!KT$110:KT$209,"Netaansluiting 9")</f>
        <v>0</v>
      </c>
      <c r="KW165">
        <f>SUMIFS(KW$5:KW$104,Verbruikerslijst!$E$7:$E$106,"Accu-elektrisch",Verbruikerslijst!$I$7:$I$106,"Nee",Verbruikerslijst!$M$7:$M$106,"Nee",Inzetlijst!KU$110:KU$209,"Netaansluiting 9")+SUMIFS(KW$5:KW$104,Verbruikerslijst!$I$7:$I$106,"Ja",Verbruikerslijst!$J$7:$J$106,"Accu-elektrisch",Verbruikerslijst!$M$7:$M$106,"Nee",Inzetlijst!KU$110:KU$209,"Netaansluiting 9")</f>
        <v>0</v>
      </c>
      <c r="KX165">
        <f>SUMIFS(KX$5:KX$104,Verbruikerslijst!$E$7:$E$106,"Accu-elektrisch",Verbruikerslijst!$I$7:$I$106,"Nee",Verbruikerslijst!$M$7:$M$106,"Nee",Inzetlijst!KV$110:KV$209,"Netaansluiting 9")+SUMIFS(KX$5:KX$104,Verbruikerslijst!$I$7:$I$106,"Ja",Verbruikerslijst!$J$7:$J$106,"Accu-elektrisch",Verbruikerslijst!$M$7:$M$106,"Nee",Inzetlijst!KV$110:KV$209,"Netaansluiting 9")</f>
        <v>0</v>
      </c>
      <c r="KY165">
        <f>SUMIFS(KY$5:KY$104,Verbruikerslijst!$E$7:$E$106,"Accu-elektrisch",Verbruikerslijst!$I$7:$I$106,"Nee",Verbruikerslijst!$M$7:$M$106,"Nee",Inzetlijst!KW$110:KW$209,"Netaansluiting 9")+SUMIFS(KY$5:KY$104,Verbruikerslijst!$I$7:$I$106,"Ja",Verbruikerslijst!$J$7:$J$106,"Accu-elektrisch",Verbruikerslijst!$M$7:$M$106,"Nee",Inzetlijst!KW$110:KW$209,"Netaansluiting 9")</f>
        <v>0</v>
      </c>
      <c r="KZ165">
        <f>SUMIFS(KZ$5:KZ$104,Verbruikerslijst!$E$7:$E$106,"Accu-elektrisch",Verbruikerslijst!$I$7:$I$106,"Nee",Verbruikerslijst!$M$7:$M$106,"Nee",Inzetlijst!KX$110:KX$209,"Netaansluiting 9")+SUMIFS(KZ$5:KZ$104,Verbruikerslijst!$I$7:$I$106,"Ja",Verbruikerslijst!$J$7:$J$106,"Accu-elektrisch",Verbruikerslijst!$M$7:$M$106,"Nee",Inzetlijst!KX$110:KX$209,"Netaansluiting 9")</f>
        <v>0</v>
      </c>
      <c r="LA165">
        <f>SUMIFS(LA$5:LA$104,Verbruikerslijst!$E$7:$E$106,"Accu-elektrisch",Verbruikerslijst!$I$7:$I$106,"Nee",Verbruikerslijst!$M$7:$M$106,"Nee",Inzetlijst!KY$110:KY$209,"Netaansluiting 9")+SUMIFS(LA$5:LA$104,Verbruikerslijst!$I$7:$I$106,"Ja",Verbruikerslijst!$J$7:$J$106,"Accu-elektrisch",Verbruikerslijst!$M$7:$M$106,"Nee",Inzetlijst!KY$110:KY$209,"Netaansluiting 9")</f>
        <v>0</v>
      </c>
      <c r="LB165">
        <f>SUMIFS(LB$5:LB$104,Verbruikerslijst!$E$7:$E$106,"Accu-elektrisch",Verbruikerslijst!$I$7:$I$106,"Nee",Verbruikerslijst!$M$7:$M$106,"Nee",Inzetlijst!KZ$110:KZ$209,"Netaansluiting 9")+SUMIFS(LB$5:LB$104,Verbruikerslijst!$I$7:$I$106,"Ja",Verbruikerslijst!$J$7:$J$106,"Accu-elektrisch",Verbruikerslijst!$M$7:$M$106,"Nee",Inzetlijst!KZ$110:KZ$209,"Netaansluiting 9")</f>
        <v>0</v>
      </c>
      <c r="LC165">
        <f>SUMIFS(LC$5:LC$104,Verbruikerslijst!$E$7:$E$106,"Accu-elektrisch",Verbruikerslijst!$I$7:$I$106,"Nee",Verbruikerslijst!$M$7:$M$106,"Nee",Inzetlijst!LA$110:LA$209,"Netaansluiting 9")+SUMIFS(LC$5:LC$104,Verbruikerslijst!$I$7:$I$106,"Ja",Verbruikerslijst!$J$7:$J$106,"Accu-elektrisch",Verbruikerslijst!$M$7:$M$106,"Nee",Inzetlijst!LA$110:LA$209,"Netaansluiting 9")</f>
        <v>0</v>
      </c>
      <c r="LD165">
        <f>SUMIFS(LD$5:LD$104,Verbruikerslijst!$E$7:$E$106,"Accu-elektrisch",Verbruikerslijst!$I$7:$I$106,"Nee",Verbruikerslijst!$M$7:$M$106,"Nee",Inzetlijst!LB$110:LB$209,"Netaansluiting 9")+SUMIFS(LD$5:LD$104,Verbruikerslijst!$I$7:$I$106,"Ja",Verbruikerslijst!$J$7:$J$106,"Accu-elektrisch",Verbruikerslijst!$M$7:$M$106,"Nee",Inzetlijst!LB$110:LB$209,"Netaansluiting 9")</f>
        <v>0</v>
      </c>
      <c r="LE165">
        <f>SUMIFS(LE$5:LE$104,Verbruikerslijst!$E$7:$E$106,"Accu-elektrisch",Verbruikerslijst!$I$7:$I$106,"Nee",Verbruikerslijst!$M$7:$M$106,"Nee",Inzetlijst!LC$110:LC$209,"Netaansluiting 9")+SUMIFS(LE$5:LE$104,Verbruikerslijst!$I$7:$I$106,"Ja",Verbruikerslijst!$J$7:$J$106,"Accu-elektrisch",Verbruikerslijst!$M$7:$M$106,"Nee",Inzetlijst!LC$110:LC$209,"Netaansluiting 9")</f>
        <v>0</v>
      </c>
      <c r="LF165">
        <f>SUMIFS(LF$5:LF$104,Verbruikerslijst!$E$7:$E$106,"Accu-elektrisch",Verbruikerslijst!$I$7:$I$106,"Nee",Verbruikerslijst!$M$7:$M$106,"Nee",Inzetlijst!LD$110:LD$209,"Netaansluiting 9")+SUMIFS(LF$5:LF$104,Verbruikerslijst!$I$7:$I$106,"Ja",Verbruikerslijst!$J$7:$J$106,"Accu-elektrisch",Verbruikerslijst!$M$7:$M$106,"Nee",Inzetlijst!LD$110:LD$209,"Netaansluiting 9")</f>
        <v>0</v>
      </c>
      <c r="LG165">
        <f>SUMIFS(LG$5:LG$104,Verbruikerslijst!$E$7:$E$106,"Accu-elektrisch",Verbruikerslijst!$I$7:$I$106,"Nee",Verbruikerslijst!$M$7:$M$106,"Nee",Inzetlijst!LE$110:LE$209,"Netaansluiting 9")+SUMIFS(LG$5:LG$104,Verbruikerslijst!$I$7:$I$106,"Ja",Verbruikerslijst!$J$7:$J$106,"Accu-elektrisch",Verbruikerslijst!$M$7:$M$106,"Nee",Inzetlijst!LE$110:LE$209,"Netaansluiting 9")</f>
        <v>0</v>
      </c>
      <c r="LH165">
        <f>SUMIFS(LH$5:LH$104,Verbruikerslijst!$E$7:$E$106,"Accu-elektrisch",Verbruikerslijst!$I$7:$I$106,"Nee",Verbruikerslijst!$M$7:$M$106,"Nee",Inzetlijst!LF$110:LF$209,"Netaansluiting 9")+SUMIFS(LH$5:LH$104,Verbruikerslijst!$I$7:$I$106,"Ja",Verbruikerslijst!$J$7:$J$106,"Accu-elektrisch",Verbruikerslijst!$M$7:$M$106,"Nee",Inzetlijst!LF$110:LF$209,"Netaansluiting 9")</f>
        <v>0</v>
      </c>
      <c r="LI165">
        <f>SUMIFS(LI$5:LI$104,Verbruikerslijst!$E$7:$E$106,"Accu-elektrisch",Verbruikerslijst!$I$7:$I$106,"Nee",Verbruikerslijst!$M$7:$M$106,"Nee",Inzetlijst!LG$110:LG$209,"Netaansluiting 9")+SUMIFS(LI$5:LI$104,Verbruikerslijst!$I$7:$I$106,"Ja",Verbruikerslijst!$J$7:$J$106,"Accu-elektrisch",Verbruikerslijst!$M$7:$M$106,"Nee",Inzetlijst!LG$110:LG$209,"Netaansluiting 9")</f>
        <v>0</v>
      </c>
      <c r="LJ165">
        <f>SUMIFS(LJ$5:LJ$104,Verbruikerslijst!$E$7:$E$106,"Accu-elektrisch",Verbruikerslijst!$I$7:$I$106,"Nee",Verbruikerslijst!$M$7:$M$106,"Nee",Inzetlijst!LH$110:LH$209,"Netaansluiting 9")+SUMIFS(LJ$5:LJ$104,Verbruikerslijst!$I$7:$I$106,"Ja",Verbruikerslijst!$J$7:$J$106,"Accu-elektrisch",Verbruikerslijst!$M$7:$M$106,"Nee",Inzetlijst!LH$110:LH$209,"Netaansluiting 9")</f>
        <v>0</v>
      </c>
      <c r="LK165">
        <f>SUMIFS(LK$5:LK$104,Verbruikerslijst!$E$7:$E$106,"Accu-elektrisch",Verbruikerslijst!$I$7:$I$106,"Nee",Verbruikerslijst!$M$7:$M$106,"Nee",Inzetlijst!LI$110:LI$209,"Netaansluiting 9")+SUMIFS(LK$5:LK$104,Verbruikerslijst!$I$7:$I$106,"Ja",Verbruikerslijst!$J$7:$J$106,"Accu-elektrisch",Verbruikerslijst!$M$7:$M$106,"Nee",Inzetlijst!LI$110:LI$209,"Netaansluiting 9")</f>
        <v>0</v>
      </c>
      <c r="LL165">
        <f>SUMIFS(LL$5:LL$104,Verbruikerslijst!$E$7:$E$106,"Accu-elektrisch",Verbruikerslijst!$I$7:$I$106,"Nee",Verbruikerslijst!$M$7:$M$106,"Nee",Inzetlijst!LJ$110:LJ$209,"Netaansluiting 9")+SUMIFS(LL$5:LL$104,Verbruikerslijst!$I$7:$I$106,"Ja",Verbruikerslijst!$J$7:$J$106,"Accu-elektrisch",Verbruikerslijst!$M$7:$M$106,"Nee",Inzetlijst!LJ$110:LJ$209,"Netaansluiting 9")</f>
        <v>0</v>
      </c>
      <c r="LM165">
        <f>SUMIFS(LM$5:LM$104,Verbruikerslijst!$E$7:$E$106,"Accu-elektrisch",Verbruikerslijst!$I$7:$I$106,"Nee",Verbruikerslijst!$M$7:$M$106,"Nee",Inzetlijst!LK$110:LK$209,"Netaansluiting 9")+SUMIFS(LM$5:LM$104,Verbruikerslijst!$I$7:$I$106,"Ja",Verbruikerslijst!$J$7:$J$106,"Accu-elektrisch",Verbruikerslijst!$M$7:$M$106,"Nee",Inzetlijst!LK$110:LK$209,"Netaansluiting 9")</f>
        <v>0</v>
      </c>
      <c r="LN165">
        <f>SUMIFS(LN$5:LN$104,Verbruikerslijst!$E$7:$E$106,"Accu-elektrisch",Verbruikerslijst!$I$7:$I$106,"Nee",Verbruikerslijst!$M$7:$M$106,"Nee",Inzetlijst!LL$110:LL$209,"Netaansluiting 9")+SUMIFS(LN$5:LN$104,Verbruikerslijst!$I$7:$I$106,"Ja",Verbruikerslijst!$J$7:$J$106,"Accu-elektrisch",Verbruikerslijst!$M$7:$M$106,"Nee",Inzetlijst!LL$110:LL$209,"Netaansluiting 9")</f>
        <v>0</v>
      </c>
      <c r="LO165">
        <f>SUMIFS(LO$5:LO$104,Verbruikerslijst!$E$7:$E$106,"Accu-elektrisch",Verbruikerslijst!$I$7:$I$106,"Nee",Verbruikerslijst!$M$7:$M$106,"Nee",Inzetlijst!LM$110:LM$209,"Netaansluiting 9")+SUMIFS(LO$5:LO$104,Verbruikerslijst!$I$7:$I$106,"Ja",Verbruikerslijst!$J$7:$J$106,"Accu-elektrisch",Verbruikerslijst!$M$7:$M$106,"Nee",Inzetlijst!LM$110:LM$209,"Netaansluiting 9")</f>
        <v>0</v>
      </c>
      <c r="LP165">
        <f>SUMIFS(LP$5:LP$104,Verbruikerslijst!$E$7:$E$106,"Accu-elektrisch",Verbruikerslijst!$I$7:$I$106,"Nee",Verbruikerslijst!$M$7:$M$106,"Nee",Inzetlijst!LN$110:LN$209,"Netaansluiting 9")+SUMIFS(LP$5:LP$104,Verbruikerslijst!$I$7:$I$106,"Ja",Verbruikerslijst!$J$7:$J$106,"Accu-elektrisch",Verbruikerslijst!$M$7:$M$106,"Nee",Inzetlijst!LN$110:LN$209,"Netaansluiting 9")</f>
        <v>0</v>
      </c>
      <c r="LQ165">
        <f>SUMIFS(LQ$5:LQ$104,Verbruikerslijst!$E$7:$E$106,"Accu-elektrisch",Verbruikerslijst!$I$7:$I$106,"Nee",Verbruikerslijst!$M$7:$M$106,"Nee",Inzetlijst!LO$110:LO$209,"Netaansluiting 9")+SUMIFS(LQ$5:LQ$104,Verbruikerslijst!$I$7:$I$106,"Ja",Verbruikerslijst!$J$7:$J$106,"Accu-elektrisch",Verbruikerslijst!$M$7:$M$106,"Nee",Inzetlijst!LO$110:LO$209,"Netaansluiting 9")</f>
        <v>0</v>
      </c>
      <c r="LR165">
        <f>SUMIFS(LR$5:LR$104,Verbruikerslijst!$E$7:$E$106,"Accu-elektrisch",Verbruikerslijst!$I$7:$I$106,"Nee",Verbruikerslijst!$M$7:$M$106,"Nee",Inzetlijst!LP$110:LP$209,"Netaansluiting 9")+SUMIFS(LR$5:LR$104,Verbruikerslijst!$I$7:$I$106,"Ja",Verbruikerslijst!$J$7:$J$106,"Accu-elektrisch",Verbruikerslijst!$M$7:$M$106,"Nee",Inzetlijst!LP$110:LP$209,"Netaansluiting 9")</f>
        <v>0</v>
      </c>
      <c r="LS165">
        <f>SUMIFS(LS$5:LS$104,Verbruikerslijst!$E$7:$E$106,"Accu-elektrisch",Verbruikerslijst!$I$7:$I$106,"Nee",Verbruikerslijst!$M$7:$M$106,"Nee",Inzetlijst!LQ$110:LQ$209,"Netaansluiting 9")+SUMIFS(LS$5:LS$104,Verbruikerslijst!$I$7:$I$106,"Ja",Verbruikerslijst!$J$7:$J$106,"Accu-elektrisch",Verbruikerslijst!$M$7:$M$106,"Nee",Inzetlijst!LQ$110:LQ$209,"Netaansluiting 9")</f>
        <v>0</v>
      </c>
      <c r="LT165">
        <f>SUMIFS(LT$5:LT$104,Verbruikerslijst!$E$7:$E$106,"Accu-elektrisch",Verbruikerslijst!$I$7:$I$106,"Nee",Verbruikerslijst!$M$7:$M$106,"Nee",Inzetlijst!LR$110:LR$209,"Netaansluiting 9")+SUMIFS(LT$5:LT$104,Verbruikerslijst!$I$7:$I$106,"Ja",Verbruikerslijst!$J$7:$J$106,"Accu-elektrisch",Verbruikerslijst!$M$7:$M$106,"Nee",Inzetlijst!LR$110:LR$209,"Netaansluiting 9")</f>
        <v>0</v>
      </c>
      <c r="LU165">
        <f>SUMIFS(LU$5:LU$104,Verbruikerslijst!$E$7:$E$106,"Accu-elektrisch",Verbruikerslijst!$I$7:$I$106,"Nee",Verbruikerslijst!$M$7:$M$106,"Nee",Inzetlijst!LS$110:LS$209,"Netaansluiting 9")+SUMIFS(LU$5:LU$104,Verbruikerslijst!$I$7:$I$106,"Ja",Verbruikerslijst!$J$7:$J$106,"Accu-elektrisch",Verbruikerslijst!$M$7:$M$106,"Nee",Inzetlijst!LS$110:LS$209,"Netaansluiting 9")</f>
        <v>0</v>
      </c>
      <c r="LV165">
        <f>SUMIFS(LV$5:LV$104,Verbruikerslijst!$E$7:$E$106,"Accu-elektrisch",Verbruikerslijst!$I$7:$I$106,"Nee",Verbruikerslijst!$M$7:$M$106,"Nee",Inzetlijst!LT$110:LT$209,"Netaansluiting 9")+SUMIFS(LV$5:LV$104,Verbruikerslijst!$I$7:$I$106,"Ja",Verbruikerslijst!$J$7:$J$106,"Accu-elektrisch",Verbruikerslijst!$M$7:$M$106,"Nee",Inzetlijst!LT$110:LT$209,"Netaansluiting 9")</f>
        <v>0</v>
      </c>
      <c r="LW165">
        <f>SUMIFS(LW$5:LW$104,Verbruikerslijst!$E$7:$E$106,"Accu-elektrisch",Verbruikerslijst!$I$7:$I$106,"Nee",Verbruikerslijst!$M$7:$M$106,"Nee",Inzetlijst!LU$110:LU$209,"Netaansluiting 9")+SUMIFS(LW$5:LW$104,Verbruikerslijst!$I$7:$I$106,"Ja",Verbruikerslijst!$J$7:$J$106,"Accu-elektrisch",Verbruikerslijst!$M$7:$M$106,"Nee",Inzetlijst!LU$110:LU$209,"Netaansluiting 9")</f>
        <v>0</v>
      </c>
      <c r="LX165">
        <f>SUMIFS(LX$5:LX$104,Verbruikerslijst!$E$7:$E$106,"Accu-elektrisch",Verbruikerslijst!$I$7:$I$106,"Nee",Verbruikerslijst!$M$7:$M$106,"Nee",Inzetlijst!LV$110:LV$209,"Netaansluiting 9")+SUMIFS(LX$5:LX$104,Verbruikerslijst!$I$7:$I$106,"Ja",Verbruikerslijst!$J$7:$J$106,"Accu-elektrisch",Verbruikerslijst!$M$7:$M$106,"Nee",Inzetlijst!LV$110:LV$209,"Netaansluiting 9")</f>
        <v>0</v>
      </c>
      <c r="LY165">
        <f>SUMIFS(LY$5:LY$104,Verbruikerslijst!$E$7:$E$106,"Accu-elektrisch",Verbruikerslijst!$I$7:$I$106,"Nee",Verbruikerslijst!$M$7:$M$106,"Nee",Inzetlijst!LW$110:LW$209,"Netaansluiting 9")+SUMIFS(LY$5:LY$104,Verbruikerslijst!$I$7:$I$106,"Ja",Verbruikerslijst!$J$7:$J$106,"Accu-elektrisch",Verbruikerslijst!$M$7:$M$106,"Nee",Inzetlijst!LW$110:LW$209,"Netaansluiting 9")</f>
        <v>0</v>
      </c>
      <c r="LZ165">
        <f>SUMIFS(LZ$5:LZ$104,Verbruikerslijst!$E$7:$E$106,"Accu-elektrisch",Verbruikerslijst!$I$7:$I$106,"Nee",Verbruikerslijst!$M$7:$M$106,"Nee",Inzetlijst!LX$110:LX$209,"Netaansluiting 9")+SUMIFS(LZ$5:LZ$104,Verbruikerslijst!$I$7:$I$106,"Ja",Verbruikerslijst!$J$7:$J$106,"Accu-elektrisch",Verbruikerslijst!$M$7:$M$106,"Nee",Inzetlijst!LX$110:LX$209,"Netaansluiting 9")</f>
        <v>0</v>
      </c>
      <c r="MA165">
        <f>SUMIFS(MA$5:MA$104,Verbruikerslijst!$E$7:$E$106,"Accu-elektrisch",Verbruikerslijst!$I$7:$I$106,"Nee",Verbruikerslijst!$M$7:$M$106,"Nee",Inzetlijst!LY$110:LY$209,"Netaansluiting 9")+SUMIFS(MA$5:MA$104,Verbruikerslijst!$I$7:$I$106,"Ja",Verbruikerslijst!$J$7:$J$106,"Accu-elektrisch",Verbruikerslijst!$M$7:$M$106,"Nee",Inzetlijst!LY$110:LY$209,"Netaansluiting 9")</f>
        <v>0</v>
      </c>
      <c r="MB165">
        <f>SUMIFS(MB$5:MB$104,Verbruikerslijst!$E$7:$E$106,"Accu-elektrisch",Verbruikerslijst!$I$7:$I$106,"Nee",Verbruikerslijst!$M$7:$M$106,"Nee",Inzetlijst!LZ$110:LZ$209,"Netaansluiting 9")+SUMIFS(MB$5:MB$104,Verbruikerslijst!$I$7:$I$106,"Ja",Verbruikerslijst!$J$7:$J$106,"Accu-elektrisch",Verbruikerslijst!$M$7:$M$106,"Nee",Inzetlijst!LZ$110:LZ$209,"Netaansluiting 9")</f>
        <v>0</v>
      </c>
      <c r="MC165">
        <f>SUMIFS(MC$5:MC$104,Verbruikerslijst!$E$7:$E$106,"Accu-elektrisch",Verbruikerslijst!$I$7:$I$106,"Nee",Verbruikerslijst!$M$7:$M$106,"Nee",Inzetlijst!MA$110:MA$209,"Netaansluiting 9")+SUMIFS(MC$5:MC$104,Verbruikerslijst!$I$7:$I$106,"Ja",Verbruikerslijst!$J$7:$J$106,"Accu-elektrisch",Verbruikerslijst!$M$7:$M$106,"Nee",Inzetlijst!MA$110:MA$209,"Netaansluiting 9")</f>
        <v>0</v>
      </c>
      <c r="MD165">
        <f>SUMIFS(MD$5:MD$104,Verbruikerslijst!$E$7:$E$106,"Accu-elektrisch",Verbruikerslijst!$I$7:$I$106,"Nee",Verbruikerslijst!$M$7:$M$106,"Nee",Inzetlijst!MB$110:MB$209,"Netaansluiting 9")+SUMIFS(MD$5:MD$104,Verbruikerslijst!$I$7:$I$106,"Ja",Verbruikerslijst!$J$7:$J$106,"Accu-elektrisch",Verbruikerslijst!$M$7:$M$106,"Nee",Inzetlijst!MB$110:MB$209,"Netaansluiting 9")</f>
        <v>0</v>
      </c>
      <c r="ME165">
        <f>SUMIFS(ME$5:ME$104,Verbruikerslijst!$E$7:$E$106,"Accu-elektrisch",Verbruikerslijst!$I$7:$I$106,"Nee",Verbruikerslijst!$M$7:$M$106,"Nee",Inzetlijst!MC$110:MC$209,"Netaansluiting 9")+SUMIFS(ME$5:ME$104,Verbruikerslijst!$I$7:$I$106,"Ja",Verbruikerslijst!$J$7:$J$106,"Accu-elektrisch",Verbruikerslijst!$M$7:$M$106,"Nee",Inzetlijst!MC$110:MC$209,"Netaansluiting 9")</f>
        <v>0</v>
      </c>
      <c r="MF165">
        <f>SUMIFS(MF$5:MF$104,Verbruikerslijst!$E$7:$E$106,"Accu-elektrisch",Verbruikerslijst!$I$7:$I$106,"Nee",Verbruikerslijst!$M$7:$M$106,"Nee",Inzetlijst!MD$110:MD$209,"Netaansluiting 9")+SUMIFS(MF$5:MF$104,Verbruikerslijst!$I$7:$I$106,"Ja",Verbruikerslijst!$J$7:$J$106,"Accu-elektrisch",Verbruikerslijst!$M$7:$M$106,"Nee",Inzetlijst!MD$110:MD$209,"Netaansluiting 9")</f>
        <v>0</v>
      </c>
      <c r="MG165">
        <f>SUMIFS(MG$5:MG$104,Verbruikerslijst!$E$7:$E$106,"Accu-elektrisch",Verbruikerslijst!$I$7:$I$106,"Nee",Verbruikerslijst!$M$7:$M$106,"Nee",Inzetlijst!ME$110:ME$209,"Netaansluiting 9")+SUMIFS(MG$5:MG$104,Verbruikerslijst!$I$7:$I$106,"Ja",Verbruikerslijst!$J$7:$J$106,"Accu-elektrisch",Verbruikerslijst!$M$7:$M$106,"Nee",Inzetlijst!ME$110:ME$209,"Netaansluiting 9")</f>
        <v>0</v>
      </c>
      <c r="MH165">
        <f>SUMIFS(MH$5:MH$104,Verbruikerslijst!$E$7:$E$106,"Accu-elektrisch",Verbruikerslijst!$I$7:$I$106,"Nee",Verbruikerslijst!$M$7:$M$106,"Nee",Inzetlijst!MF$110:MF$209,"Netaansluiting 9")+SUMIFS(MH$5:MH$104,Verbruikerslijst!$I$7:$I$106,"Ja",Verbruikerslijst!$J$7:$J$106,"Accu-elektrisch",Verbruikerslijst!$M$7:$M$106,"Nee",Inzetlijst!MF$110:MF$209,"Netaansluiting 9")</f>
        <v>0</v>
      </c>
      <c r="MI165">
        <f>SUMIFS(MI$5:MI$104,Verbruikerslijst!$E$7:$E$106,"Accu-elektrisch",Verbruikerslijst!$I$7:$I$106,"Nee",Verbruikerslijst!$M$7:$M$106,"Nee",Inzetlijst!MG$110:MG$209,"Netaansluiting 9")+SUMIFS(MI$5:MI$104,Verbruikerslijst!$I$7:$I$106,"Ja",Verbruikerslijst!$J$7:$J$106,"Accu-elektrisch",Verbruikerslijst!$M$7:$M$106,"Nee",Inzetlijst!MG$110:MG$209,"Netaansluiting 9")</f>
        <v>0</v>
      </c>
      <c r="MJ165">
        <f>SUMIFS(MJ$5:MJ$104,Verbruikerslijst!$E$7:$E$106,"Accu-elektrisch",Verbruikerslijst!$I$7:$I$106,"Nee",Verbruikerslijst!$M$7:$M$106,"Nee",Inzetlijst!MH$110:MH$209,"Netaansluiting 9")+SUMIFS(MJ$5:MJ$104,Verbruikerslijst!$I$7:$I$106,"Ja",Verbruikerslijst!$J$7:$J$106,"Accu-elektrisch",Verbruikerslijst!$M$7:$M$106,"Nee",Inzetlijst!MH$110:MH$209,"Netaansluiting 9")</f>
        <v>0</v>
      </c>
      <c r="MK165">
        <f>SUMIFS(MK$5:MK$104,Verbruikerslijst!$E$7:$E$106,"Accu-elektrisch",Verbruikerslijst!$I$7:$I$106,"Nee",Verbruikerslijst!$M$7:$M$106,"Nee",Inzetlijst!MI$110:MI$209,"Netaansluiting 9")+SUMIFS(MK$5:MK$104,Verbruikerslijst!$I$7:$I$106,"Ja",Verbruikerslijst!$J$7:$J$106,"Accu-elektrisch",Verbruikerslijst!$M$7:$M$106,"Nee",Inzetlijst!MI$110:MI$209,"Netaansluiting 9")</f>
        <v>0</v>
      </c>
      <c r="ML165">
        <f>SUMIFS(ML$5:ML$104,Verbruikerslijst!$E$7:$E$106,"Accu-elektrisch",Verbruikerslijst!$I$7:$I$106,"Nee",Verbruikerslijst!$M$7:$M$106,"Nee",Inzetlijst!MJ$110:MJ$209,"Netaansluiting 9")+SUMIFS(ML$5:ML$104,Verbruikerslijst!$I$7:$I$106,"Ja",Verbruikerslijst!$J$7:$J$106,"Accu-elektrisch",Verbruikerslijst!$M$7:$M$106,"Nee",Inzetlijst!MJ$110:MJ$209,"Netaansluiting 9")</f>
        <v>0</v>
      </c>
      <c r="MM165">
        <f>SUMIFS(MM$5:MM$104,Verbruikerslijst!$E$7:$E$106,"Accu-elektrisch",Verbruikerslijst!$I$7:$I$106,"Nee",Verbruikerslijst!$M$7:$M$106,"Nee",Inzetlijst!MK$110:MK$209,"Netaansluiting 9")+SUMIFS(MM$5:MM$104,Verbruikerslijst!$I$7:$I$106,"Ja",Verbruikerslijst!$J$7:$J$106,"Accu-elektrisch",Verbruikerslijst!$M$7:$M$106,"Nee",Inzetlijst!MK$110:MK$209,"Netaansluiting 9")</f>
        <v>0</v>
      </c>
      <c r="MN165">
        <f>SUMIFS(MN$5:MN$104,Verbruikerslijst!$E$7:$E$106,"Accu-elektrisch",Verbruikerslijst!$I$7:$I$106,"Nee",Verbruikerslijst!$M$7:$M$106,"Nee",Inzetlijst!ML$110:ML$209,"Netaansluiting 9")+SUMIFS(MN$5:MN$104,Verbruikerslijst!$I$7:$I$106,"Ja",Verbruikerslijst!$J$7:$J$106,"Accu-elektrisch",Verbruikerslijst!$M$7:$M$106,"Nee",Inzetlijst!ML$110:ML$209,"Netaansluiting 9")</f>
        <v>0</v>
      </c>
      <c r="MO165">
        <f>SUMIFS(MO$5:MO$104,Verbruikerslijst!$E$7:$E$106,"Accu-elektrisch",Verbruikerslijst!$I$7:$I$106,"Nee",Verbruikerslijst!$M$7:$M$106,"Nee",Inzetlijst!MM$110:MM$209,"Netaansluiting 9")+SUMIFS(MO$5:MO$104,Verbruikerslijst!$I$7:$I$106,"Ja",Verbruikerslijst!$J$7:$J$106,"Accu-elektrisch",Verbruikerslijst!$M$7:$M$106,"Nee",Inzetlijst!MM$110:MM$209,"Netaansluiting 9")</f>
        <v>0</v>
      </c>
      <c r="MP165">
        <f>SUMIFS(MP$5:MP$104,Verbruikerslijst!$E$7:$E$106,"Accu-elektrisch",Verbruikerslijst!$I$7:$I$106,"Nee",Verbruikerslijst!$M$7:$M$106,"Nee",Inzetlijst!MN$110:MN$209,"Netaansluiting 9")+SUMIFS(MP$5:MP$104,Verbruikerslijst!$I$7:$I$106,"Ja",Verbruikerslijst!$J$7:$J$106,"Accu-elektrisch",Verbruikerslijst!$M$7:$M$106,"Nee",Inzetlijst!MN$110:MN$209,"Netaansluiting 9")</f>
        <v>0</v>
      </c>
      <c r="MQ165">
        <f>SUMIFS(MQ$5:MQ$104,Verbruikerslijst!$E$7:$E$106,"Accu-elektrisch",Verbruikerslijst!$I$7:$I$106,"Nee",Verbruikerslijst!$M$7:$M$106,"Nee",Inzetlijst!MO$110:MO$209,"Netaansluiting 9")+SUMIFS(MQ$5:MQ$104,Verbruikerslijst!$I$7:$I$106,"Ja",Verbruikerslijst!$J$7:$J$106,"Accu-elektrisch",Verbruikerslijst!$M$7:$M$106,"Nee",Inzetlijst!MO$110:MO$209,"Netaansluiting 9")</f>
        <v>0</v>
      </c>
      <c r="MR165">
        <f>SUMIFS(MR$5:MR$104,Verbruikerslijst!$E$7:$E$106,"Accu-elektrisch",Verbruikerslijst!$I$7:$I$106,"Nee",Verbruikerslijst!$M$7:$M$106,"Nee",Inzetlijst!MP$110:MP$209,"Netaansluiting 9")+SUMIFS(MR$5:MR$104,Verbruikerslijst!$I$7:$I$106,"Ja",Verbruikerslijst!$J$7:$J$106,"Accu-elektrisch",Verbruikerslijst!$M$7:$M$106,"Nee",Inzetlijst!MP$110:MP$209,"Netaansluiting 9")</f>
        <v>0</v>
      </c>
      <c r="MS165">
        <f>SUMIFS(MS$5:MS$104,Verbruikerslijst!$E$7:$E$106,"Accu-elektrisch",Verbruikerslijst!$I$7:$I$106,"Nee",Verbruikerslijst!$M$7:$M$106,"Nee",Inzetlijst!MQ$110:MQ$209,"Netaansluiting 9")+SUMIFS(MS$5:MS$104,Verbruikerslijst!$I$7:$I$106,"Ja",Verbruikerslijst!$J$7:$J$106,"Accu-elektrisch",Verbruikerslijst!$M$7:$M$106,"Nee",Inzetlijst!MQ$110:MQ$209,"Netaansluiting 9")</f>
        <v>0</v>
      </c>
      <c r="MT165">
        <f>SUMIFS(MT$5:MT$104,Verbruikerslijst!$E$7:$E$106,"Accu-elektrisch",Verbruikerslijst!$I$7:$I$106,"Nee",Verbruikerslijst!$M$7:$M$106,"Nee",Inzetlijst!MR$110:MR$209,"Netaansluiting 9")+SUMIFS(MT$5:MT$104,Verbruikerslijst!$I$7:$I$106,"Ja",Verbruikerslijst!$J$7:$J$106,"Accu-elektrisch",Verbruikerslijst!$M$7:$M$106,"Nee",Inzetlijst!MR$110:MR$209,"Netaansluiting 9")</f>
        <v>0</v>
      </c>
      <c r="MU165">
        <f>SUMIFS(MU$5:MU$104,Verbruikerslijst!$E$7:$E$106,"Accu-elektrisch",Verbruikerslijst!$I$7:$I$106,"Nee",Verbruikerslijst!$M$7:$M$106,"Nee",Inzetlijst!MS$110:MS$209,"Netaansluiting 9")+SUMIFS(MU$5:MU$104,Verbruikerslijst!$I$7:$I$106,"Ja",Verbruikerslijst!$J$7:$J$106,"Accu-elektrisch",Verbruikerslijst!$M$7:$M$106,"Nee",Inzetlijst!MS$110:MS$209,"Netaansluiting 9")</f>
        <v>0</v>
      </c>
      <c r="MV165">
        <f>SUMIFS(MV$5:MV$104,Verbruikerslijst!$E$7:$E$106,"Accu-elektrisch",Verbruikerslijst!$I$7:$I$106,"Nee",Verbruikerslijst!$M$7:$M$106,"Nee",Inzetlijst!MT$110:MT$209,"Netaansluiting 9")+SUMIFS(MV$5:MV$104,Verbruikerslijst!$I$7:$I$106,"Ja",Verbruikerslijst!$J$7:$J$106,"Accu-elektrisch",Verbruikerslijst!$M$7:$M$106,"Nee",Inzetlijst!MT$110:MT$209,"Netaansluiting 9")</f>
        <v>0</v>
      </c>
      <c r="MW165">
        <f>SUMIFS(MW$5:MW$104,Verbruikerslijst!$E$7:$E$106,"Accu-elektrisch",Verbruikerslijst!$I$7:$I$106,"Nee",Verbruikerslijst!$M$7:$M$106,"Nee",Inzetlijst!MU$110:MU$209,"Netaansluiting 9")+SUMIFS(MW$5:MW$104,Verbruikerslijst!$I$7:$I$106,"Ja",Verbruikerslijst!$J$7:$J$106,"Accu-elektrisch",Verbruikerslijst!$M$7:$M$106,"Nee",Inzetlijst!MU$110:MU$209,"Netaansluiting 9")</f>
        <v>0</v>
      </c>
      <c r="MX165">
        <f>SUMIFS(MX$5:MX$104,Verbruikerslijst!$E$7:$E$106,"Accu-elektrisch",Verbruikerslijst!$I$7:$I$106,"Nee",Verbruikerslijst!$M$7:$M$106,"Nee",Inzetlijst!MV$110:MV$209,"Netaansluiting 9")+SUMIFS(MX$5:MX$104,Verbruikerslijst!$I$7:$I$106,"Ja",Verbruikerslijst!$J$7:$J$106,"Accu-elektrisch",Verbruikerslijst!$M$7:$M$106,"Nee",Inzetlijst!MV$110:MV$209,"Netaansluiting 9")</f>
        <v>0</v>
      </c>
      <c r="MY165">
        <f>SUMIFS(MY$5:MY$104,Verbruikerslijst!$E$7:$E$106,"Accu-elektrisch",Verbruikerslijst!$I$7:$I$106,"Nee",Verbruikerslijst!$M$7:$M$106,"Nee",Inzetlijst!MW$110:MW$209,"Netaansluiting 9")+SUMIFS(MY$5:MY$104,Verbruikerslijst!$I$7:$I$106,"Ja",Verbruikerslijst!$J$7:$J$106,"Accu-elektrisch",Verbruikerslijst!$M$7:$M$106,"Nee",Inzetlijst!MW$110:MW$209,"Netaansluiting 9")</f>
        <v>0</v>
      </c>
      <c r="MZ165">
        <f>SUMIFS(MZ$5:MZ$104,Verbruikerslijst!$E$7:$E$106,"Accu-elektrisch",Verbruikerslijst!$I$7:$I$106,"Nee",Verbruikerslijst!$M$7:$M$106,"Nee",Inzetlijst!MX$110:MX$209,"Netaansluiting 9")+SUMIFS(MZ$5:MZ$104,Verbruikerslijst!$I$7:$I$106,"Ja",Verbruikerslijst!$J$7:$J$106,"Accu-elektrisch",Verbruikerslijst!$M$7:$M$106,"Nee",Inzetlijst!MX$110:MX$209,"Netaansluiting 9")</f>
        <v>0</v>
      </c>
      <c r="NA165">
        <f>SUMIFS(NA$5:NA$104,Verbruikerslijst!$E$7:$E$106,"Accu-elektrisch",Verbruikerslijst!$I$7:$I$106,"Nee",Verbruikerslijst!$M$7:$M$106,"Nee",Inzetlijst!MY$110:MY$209,"Netaansluiting 9")+SUMIFS(NA$5:NA$104,Verbruikerslijst!$I$7:$I$106,"Ja",Verbruikerslijst!$J$7:$J$106,"Accu-elektrisch",Verbruikerslijst!$M$7:$M$106,"Nee",Inzetlijst!MY$110:MY$209,"Netaansluiting 9")</f>
        <v>0</v>
      </c>
      <c r="NB165">
        <f>SUMIFS(NB$5:NB$104,Verbruikerslijst!$E$7:$E$106,"Accu-elektrisch",Verbruikerslijst!$I$7:$I$106,"Nee",Verbruikerslijst!$M$7:$M$106,"Nee",Inzetlijst!MZ$110:MZ$209,"Netaansluiting 9")+SUMIFS(NB$5:NB$104,Verbruikerslijst!$I$7:$I$106,"Ja",Verbruikerslijst!$J$7:$J$106,"Accu-elektrisch",Verbruikerslijst!$M$7:$M$106,"Nee",Inzetlijst!MZ$110:MZ$209,"Netaansluiting 9")</f>
        <v>0</v>
      </c>
      <c r="NC165">
        <f>SUMIFS(NC$5:NC$104,Verbruikerslijst!$E$7:$E$106,"Accu-elektrisch",Verbruikerslijst!$I$7:$I$106,"Nee",Verbruikerslijst!$M$7:$M$106,"Nee",Inzetlijst!NA$110:NA$209,"Netaansluiting 9")+SUMIFS(NC$5:NC$104,Verbruikerslijst!$I$7:$I$106,"Ja",Verbruikerslijst!$J$7:$J$106,"Accu-elektrisch",Verbruikerslijst!$M$7:$M$106,"Nee",Inzetlijst!NA$110:NA$209,"Netaansluiting 9")</f>
        <v>0</v>
      </c>
      <c r="ND165">
        <f>SUMIFS(ND$5:ND$104,Verbruikerslijst!$E$7:$E$106,"Accu-elektrisch",Verbruikerslijst!$I$7:$I$106,"Nee",Verbruikerslijst!$M$7:$M$106,"Nee",Inzetlijst!NB$110:NB$209,"Netaansluiting 9")+SUMIFS(ND$5:ND$104,Verbruikerslijst!$I$7:$I$106,"Ja",Verbruikerslijst!$J$7:$J$106,"Accu-elektrisch",Verbruikerslijst!$M$7:$M$106,"Nee",Inzetlijst!NB$110:NB$209,"Netaansluiting 9")</f>
        <v>0</v>
      </c>
      <c r="NE165">
        <f>SUMIFS(NE$5:NE$104,Verbruikerslijst!$E$7:$E$106,"Accu-elektrisch",Verbruikerslijst!$I$7:$I$106,"Nee",Verbruikerslijst!$M$7:$M$106,"Nee",Inzetlijst!NC$110:NC$209,"Netaansluiting 9")+SUMIFS(NE$5:NE$104,Verbruikerslijst!$I$7:$I$106,"Ja",Verbruikerslijst!$J$7:$J$106,"Accu-elektrisch",Verbruikerslijst!$M$7:$M$106,"Nee",Inzetlijst!NC$110:NC$209,"Netaansluiting 9")</f>
        <v>0</v>
      </c>
      <c r="NF165">
        <f>SUMIFS(NF$5:NF$104,Verbruikerslijst!$E$7:$E$106,"Accu-elektrisch",Verbruikerslijst!$I$7:$I$106,"Nee",Verbruikerslijst!$M$7:$M$106,"Nee",Inzetlijst!ND$110:ND$209,"Netaansluiting 9")+SUMIFS(NF$5:NF$104,Verbruikerslijst!$I$7:$I$106,"Ja",Verbruikerslijst!$J$7:$J$106,"Accu-elektrisch",Verbruikerslijst!$M$7:$M$106,"Nee",Inzetlijst!ND$110:ND$209,"Netaansluiting 9")</f>
        <v>0</v>
      </c>
      <c r="NG165">
        <f>SUMIFS(NG$5:NG$104,Verbruikerslijst!$E$7:$E$106,"Accu-elektrisch",Verbruikerslijst!$I$7:$I$106,"Nee",Verbruikerslijst!$M$7:$M$106,"Nee",Inzetlijst!NE$110:NE$209,"Netaansluiting 9")+SUMIFS(NG$5:NG$104,Verbruikerslijst!$I$7:$I$106,"Ja",Verbruikerslijst!$J$7:$J$106,"Accu-elektrisch",Verbruikerslijst!$M$7:$M$106,"Nee",Inzetlijst!NE$110:NE$209,"Netaansluiting 9")</f>
        <v>0</v>
      </c>
      <c r="NH165">
        <f>SUMIFS(NH$5:NH$104,Verbruikerslijst!$E$7:$E$106,"Accu-elektrisch",Verbruikerslijst!$I$7:$I$106,"Nee",Verbruikerslijst!$M$7:$M$106,"Nee",Inzetlijst!NF$110:NF$209,"Netaansluiting 9")+SUMIFS(NH$5:NH$104,Verbruikerslijst!$I$7:$I$106,"Ja",Verbruikerslijst!$J$7:$J$106,"Accu-elektrisch",Verbruikerslijst!$M$7:$M$106,"Nee",Inzetlijst!NF$110:NF$209,"Netaansluiting 9")</f>
        <v>0</v>
      </c>
      <c r="NI165">
        <f>SUMIFS(NI$5:NI$104,Verbruikerslijst!$E$7:$E$106,"Accu-elektrisch",Verbruikerslijst!$I$7:$I$106,"Nee",Verbruikerslijst!$M$7:$M$106,"Nee",Inzetlijst!NG$110:NG$209,"Netaansluiting 9")+SUMIFS(NI$5:NI$104,Verbruikerslijst!$I$7:$I$106,"Ja",Verbruikerslijst!$J$7:$J$106,"Accu-elektrisch",Verbruikerslijst!$M$7:$M$106,"Nee",Inzetlijst!NG$110:NG$209,"Netaansluiting 9")</f>
        <v>0</v>
      </c>
      <c r="NJ165">
        <f>SUMIFS(NJ$5:NJ$104,Verbruikerslijst!$E$7:$E$106,"Accu-elektrisch",Verbruikerslijst!$I$7:$I$106,"Nee",Verbruikerslijst!$M$7:$M$106,"Nee",Inzetlijst!NH$110:NH$209,"Netaansluiting 9")+SUMIFS(NJ$5:NJ$104,Verbruikerslijst!$I$7:$I$106,"Ja",Verbruikerslijst!$J$7:$J$106,"Accu-elektrisch",Verbruikerslijst!$M$7:$M$106,"Nee",Inzetlijst!NH$110:NH$209,"Netaansluiting 9")</f>
        <v>0</v>
      </c>
      <c r="NK165">
        <f>SUMIFS(NK$5:NK$104,Verbruikerslijst!$E$7:$E$106,"Accu-elektrisch",Verbruikerslijst!$I$7:$I$106,"Nee",Verbruikerslijst!$M$7:$M$106,"Nee",Inzetlijst!NI$110:NI$209,"Netaansluiting 9")+SUMIFS(NK$5:NK$104,Verbruikerslijst!$I$7:$I$106,"Ja",Verbruikerslijst!$J$7:$J$106,"Accu-elektrisch",Verbruikerslijst!$M$7:$M$106,"Nee",Inzetlijst!NI$110:NI$209,"Netaansluiting 9")</f>
        <v>0</v>
      </c>
      <c r="NL165">
        <f>SUMIFS(NL$5:NL$104,Verbruikerslijst!$E$7:$E$106,"Accu-elektrisch",Verbruikerslijst!$I$7:$I$106,"Nee",Verbruikerslijst!$M$7:$M$106,"Nee",Inzetlijst!NJ$110:NJ$209,"Netaansluiting 9")+SUMIFS(NL$5:NL$104,Verbruikerslijst!$I$7:$I$106,"Ja",Verbruikerslijst!$J$7:$J$106,"Accu-elektrisch",Verbruikerslijst!$M$7:$M$106,"Nee",Inzetlijst!NJ$110:NJ$209,"Netaansluiting 9")</f>
        <v>0</v>
      </c>
      <c r="NM165">
        <f>SUMIFS(NM$5:NM$104,Verbruikerslijst!$E$7:$E$106,"Accu-elektrisch",Verbruikerslijst!$I$7:$I$106,"Nee",Verbruikerslijst!$M$7:$M$106,"Nee",Inzetlijst!NK$110:NK$209,"Netaansluiting 9")+SUMIFS(NM$5:NM$104,Verbruikerslijst!$I$7:$I$106,"Ja",Verbruikerslijst!$J$7:$J$106,"Accu-elektrisch",Verbruikerslijst!$M$7:$M$106,"Nee",Inzetlijst!NK$110:NK$209,"Netaansluiting 9")</f>
        <v>0</v>
      </c>
      <c r="NN165">
        <f>SUMIFS(NN$5:NN$104,Verbruikerslijst!$E$7:$E$106,"Accu-elektrisch",Verbruikerslijst!$I$7:$I$106,"Nee",Verbruikerslijst!$M$7:$M$106,"Nee",Inzetlijst!NL$110:NL$209,"Netaansluiting 9")+SUMIFS(NN$5:NN$104,Verbruikerslijst!$I$7:$I$106,"Ja",Verbruikerslijst!$J$7:$J$106,"Accu-elektrisch",Verbruikerslijst!$M$7:$M$106,"Nee",Inzetlijst!NL$110:NL$209,"Netaansluiting 9")</f>
        <v>0</v>
      </c>
      <c r="NO165">
        <f>SUMIFS(NO$5:NO$104,Verbruikerslijst!$E$7:$E$106,"Accu-elektrisch",Verbruikerslijst!$I$7:$I$106,"Nee",Verbruikerslijst!$M$7:$M$106,"Nee",Inzetlijst!NM$110:NM$209,"Netaansluiting 9")+SUMIFS(NO$5:NO$104,Verbruikerslijst!$I$7:$I$106,"Ja",Verbruikerslijst!$J$7:$J$106,"Accu-elektrisch",Verbruikerslijst!$M$7:$M$106,"Nee",Inzetlijst!NM$110:NM$209,"Netaansluiting 9")</f>
        <v>0</v>
      </c>
      <c r="NP165">
        <f>SUMIFS(NP$5:NP$104,Verbruikerslijst!$E$7:$E$106,"Accu-elektrisch",Verbruikerslijst!$I$7:$I$106,"Nee",Verbruikerslijst!$M$7:$M$106,"Nee",Inzetlijst!NN$110:NN$209,"Netaansluiting 9")+SUMIFS(NP$5:NP$104,Verbruikerslijst!$I$7:$I$106,"Ja",Verbruikerslijst!$J$7:$J$106,"Accu-elektrisch",Verbruikerslijst!$M$7:$M$106,"Nee",Inzetlijst!NN$110:NN$209,"Netaansluiting 9")</f>
        <v>0</v>
      </c>
      <c r="NQ165">
        <f>SUMIFS(NQ$5:NQ$104,Verbruikerslijst!$E$7:$E$106,"Accu-elektrisch",Verbruikerslijst!$I$7:$I$106,"Nee",Verbruikerslijst!$M$7:$M$106,"Nee",Inzetlijst!NO$110:NO$209,"Netaansluiting 9")+SUMIFS(NQ$5:NQ$104,Verbruikerslijst!$I$7:$I$106,"Ja",Verbruikerslijst!$J$7:$J$106,"Accu-elektrisch",Verbruikerslijst!$M$7:$M$106,"Nee",Inzetlijst!NO$110:NO$209,"Netaansluiting 9")</f>
        <v>0</v>
      </c>
      <c r="NR165">
        <f>SUMIFS(NR$5:NR$104,Verbruikerslijst!$E$7:$E$106,"Accu-elektrisch",Verbruikerslijst!$I$7:$I$106,"Nee",Verbruikerslijst!$M$7:$M$106,"Nee",Inzetlijst!NP$110:NP$209,"Netaansluiting 9")+SUMIFS(NR$5:NR$104,Verbruikerslijst!$I$7:$I$106,"Ja",Verbruikerslijst!$J$7:$J$106,"Accu-elektrisch",Verbruikerslijst!$M$7:$M$106,"Nee",Inzetlijst!NP$110:NP$209,"Netaansluiting 9")</f>
        <v>0</v>
      </c>
      <c r="NS165">
        <f>SUMIFS(NS$5:NS$104,Verbruikerslijst!$E$7:$E$106,"Accu-elektrisch",Verbruikerslijst!$I$7:$I$106,"Nee",Verbruikerslijst!$M$7:$M$106,"Nee",Inzetlijst!NQ$110:NQ$209,"Netaansluiting 9")+SUMIFS(NS$5:NS$104,Verbruikerslijst!$I$7:$I$106,"Ja",Verbruikerslijst!$J$7:$J$106,"Accu-elektrisch",Verbruikerslijst!$M$7:$M$106,"Nee",Inzetlijst!NQ$110:NQ$209,"Netaansluiting 9")</f>
        <v>0</v>
      </c>
      <c r="NT165">
        <f>SUMIFS(NT$5:NT$104,Verbruikerslijst!$E$7:$E$106,"Accu-elektrisch",Verbruikerslijst!$I$7:$I$106,"Nee",Verbruikerslijst!$M$7:$M$106,"Nee",Inzetlijst!NR$110:NR$209,"Netaansluiting 9")+SUMIFS(NT$5:NT$104,Verbruikerslijst!$I$7:$I$106,"Ja",Verbruikerslijst!$J$7:$J$106,"Accu-elektrisch",Verbruikerslijst!$M$7:$M$106,"Nee",Inzetlijst!NR$110:NR$209,"Netaansluiting 9")</f>
        <v>0</v>
      </c>
      <c r="NU165">
        <f>SUMIFS(NU$5:NU$104,Verbruikerslijst!$E$7:$E$106,"Accu-elektrisch",Verbruikerslijst!$I$7:$I$106,"Nee",Verbruikerslijst!$M$7:$M$106,"Nee",Inzetlijst!NS$110:NS$209,"Netaansluiting 9")+SUMIFS(NU$5:NU$104,Verbruikerslijst!$I$7:$I$106,"Ja",Verbruikerslijst!$J$7:$J$106,"Accu-elektrisch",Verbruikerslijst!$M$7:$M$106,"Nee",Inzetlijst!NS$110:NS$209,"Netaansluiting 9")</f>
        <v>0</v>
      </c>
      <c r="NV165">
        <f>SUMIFS(NV$5:NV$104,Verbruikerslijst!$E$7:$E$106,"Accu-elektrisch",Verbruikerslijst!$I$7:$I$106,"Nee",Verbruikerslijst!$M$7:$M$106,"Nee",Inzetlijst!NT$110:NT$209,"Netaansluiting 9")+SUMIFS(NV$5:NV$104,Verbruikerslijst!$I$7:$I$106,"Ja",Verbruikerslijst!$J$7:$J$106,"Accu-elektrisch",Verbruikerslijst!$M$7:$M$106,"Nee",Inzetlijst!NT$110:NT$209,"Netaansluiting 9")</f>
        <v>0</v>
      </c>
      <c r="NW165">
        <f>SUMIFS(NW$5:NW$104,Verbruikerslijst!$E$7:$E$106,"Accu-elektrisch",Verbruikerslijst!$I$7:$I$106,"Nee",Verbruikerslijst!$M$7:$M$106,"Nee",Inzetlijst!NU$110:NU$209,"Netaansluiting 9")+SUMIFS(NW$5:NW$104,Verbruikerslijst!$I$7:$I$106,"Ja",Verbruikerslijst!$J$7:$J$106,"Accu-elektrisch",Verbruikerslijst!$M$7:$M$106,"Nee",Inzetlijst!NU$110:NU$209,"Netaansluiting 9")</f>
        <v>0</v>
      </c>
      <c r="NX165">
        <f>SUMIFS(NX$5:NX$104,Verbruikerslijst!$E$7:$E$106,"Accu-elektrisch",Verbruikerslijst!$I$7:$I$106,"Nee",Verbruikerslijst!$M$7:$M$106,"Nee",Inzetlijst!NV$110:NV$209,"Netaansluiting 9")+SUMIFS(NX$5:NX$104,Verbruikerslijst!$I$7:$I$106,"Ja",Verbruikerslijst!$J$7:$J$106,"Accu-elektrisch",Verbruikerslijst!$M$7:$M$106,"Nee",Inzetlijst!NV$110:NV$209,"Netaansluiting 9")</f>
        <v>0</v>
      </c>
      <c r="NY165">
        <f>SUMIFS(NY$5:NY$104,Verbruikerslijst!$E$7:$E$106,"Accu-elektrisch",Verbruikerslijst!$I$7:$I$106,"Nee",Verbruikerslijst!$M$7:$M$106,"Nee",Inzetlijst!NW$110:NW$209,"Netaansluiting 9")+SUMIFS(NY$5:NY$104,Verbruikerslijst!$I$7:$I$106,"Ja",Verbruikerslijst!$J$7:$J$106,"Accu-elektrisch",Verbruikerslijst!$M$7:$M$106,"Nee",Inzetlijst!NW$110:NW$209,"Netaansluiting 9")</f>
        <v>0</v>
      </c>
      <c r="NZ165">
        <f>SUMIFS(NZ$5:NZ$104,Verbruikerslijst!$E$7:$E$106,"Accu-elektrisch",Verbruikerslijst!$I$7:$I$106,"Nee",Verbruikerslijst!$M$7:$M$106,"Nee",Inzetlijst!NX$110:NX$209,"Netaansluiting 9")+SUMIFS(NZ$5:NZ$104,Verbruikerslijst!$I$7:$I$106,"Ja",Verbruikerslijst!$J$7:$J$106,"Accu-elektrisch",Verbruikerslijst!$M$7:$M$106,"Nee",Inzetlijst!NX$110:NX$209,"Netaansluiting 9")</f>
        <v>0</v>
      </c>
      <c r="OA165">
        <f>SUMIFS(OA$5:OA$104,Verbruikerslijst!$E$7:$E$106,"Accu-elektrisch",Verbruikerslijst!$I$7:$I$106,"Nee",Verbruikerslijst!$M$7:$M$106,"Nee",Inzetlijst!NY$110:NY$209,"Netaansluiting 9")+SUMIFS(OA$5:OA$104,Verbruikerslijst!$I$7:$I$106,"Ja",Verbruikerslijst!$J$7:$J$106,"Accu-elektrisch",Verbruikerslijst!$M$7:$M$106,"Nee",Inzetlijst!NY$110:NY$209,"Netaansluiting 9")</f>
        <v>0</v>
      </c>
      <c r="OB165">
        <f>SUMIFS(OB$5:OB$104,Verbruikerslijst!$E$7:$E$106,"Accu-elektrisch",Verbruikerslijst!$I$7:$I$106,"Nee",Verbruikerslijst!$M$7:$M$106,"Nee",Inzetlijst!NZ$110:NZ$209,"Netaansluiting 9")+SUMIFS(OB$5:OB$104,Verbruikerslijst!$I$7:$I$106,"Ja",Verbruikerslijst!$J$7:$J$106,"Accu-elektrisch",Verbruikerslijst!$M$7:$M$106,"Nee",Inzetlijst!NZ$110:NZ$209,"Netaansluiting 9")</f>
        <v>0</v>
      </c>
      <c r="OC165">
        <f>SUMIFS(OC$5:OC$104,Verbruikerslijst!$E$7:$E$106,"Accu-elektrisch",Verbruikerslijst!$I$7:$I$106,"Nee",Verbruikerslijst!$M$7:$M$106,"Nee",Inzetlijst!OA$110:OA$209,"Netaansluiting 9")+SUMIFS(OC$5:OC$104,Verbruikerslijst!$I$7:$I$106,"Ja",Verbruikerslijst!$J$7:$J$106,"Accu-elektrisch",Verbruikerslijst!$M$7:$M$106,"Nee",Inzetlijst!OA$110:OA$209,"Netaansluiting 9")</f>
        <v>0</v>
      </c>
      <c r="OD165">
        <f>SUMIFS(OD$5:OD$104,Verbruikerslijst!$E$7:$E$106,"Accu-elektrisch",Verbruikerslijst!$I$7:$I$106,"Nee",Verbruikerslijst!$M$7:$M$106,"Nee",Inzetlijst!OB$110:OB$209,"Netaansluiting 9")+SUMIFS(OD$5:OD$104,Verbruikerslijst!$I$7:$I$106,"Ja",Verbruikerslijst!$J$7:$J$106,"Accu-elektrisch",Verbruikerslijst!$M$7:$M$106,"Nee",Inzetlijst!OB$110:OB$209,"Netaansluiting 9")</f>
        <v>0</v>
      </c>
      <c r="OE165">
        <f>SUMIFS(OE$5:OE$104,Verbruikerslijst!$E$7:$E$106,"Accu-elektrisch",Verbruikerslijst!$I$7:$I$106,"Nee",Verbruikerslijst!$M$7:$M$106,"Nee",Inzetlijst!OC$110:OC$209,"Netaansluiting 9")+SUMIFS(OE$5:OE$104,Verbruikerslijst!$I$7:$I$106,"Ja",Verbruikerslijst!$J$7:$J$106,"Accu-elektrisch",Verbruikerslijst!$M$7:$M$106,"Nee",Inzetlijst!OC$110:OC$209,"Netaansluiting 9")</f>
        <v>0</v>
      </c>
      <c r="OF165">
        <f>SUMIFS(OF$5:OF$104,Verbruikerslijst!$E$7:$E$106,"Accu-elektrisch",Verbruikerslijst!$I$7:$I$106,"Nee",Verbruikerslijst!$M$7:$M$106,"Nee",Inzetlijst!OD$110:OD$209,"Netaansluiting 9")+SUMIFS(OF$5:OF$104,Verbruikerslijst!$I$7:$I$106,"Ja",Verbruikerslijst!$J$7:$J$106,"Accu-elektrisch",Verbruikerslijst!$M$7:$M$106,"Nee",Inzetlijst!OD$110:OD$209,"Netaansluiting 9")</f>
        <v>0</v>
      </c>
      <c r="OG165">
        <f>SUMIFS(OG$5:OG$104,Verbruikerslijst!$E$7:$E$106,"Accu-elektrisch",Verbruikerslijst!$I$7:$I$106,"Nee",Verbruikerslijst!$M$7:$M$106,"Nee",Inzetlijst!OE$110:OE$209,"Netaansluiting 9")+SUMIFS(OG$5:OG$104,Verbruikerslijst!$I$7:$I$106,"Ja",Verbruikerslijst!$J$7:$J$106,"Accu-elektrisch",Verbruikerslijst!$M$7:$M$106,"Nee",Inzetlijst!OE$110:OE$209,"Netaansluiting 9")</f>
        <v>0</v>
      </c>
      <c r="OH165">
        <f>SUMIFS(OH$5:OH$104,Verbruikerslijst!$E$7:$E$106,"Accu-elektrisch",Verbruikerslijst!$I$7:$I$106,"Nee",Verbruikerslijst!$M$7:$M$106,"Nee",Inzetlijst!OF$110:OF$209,"Netaansluiting 9")+SUMIFS(OH$5:OH$104,Verbruikerslijst!$I$7:$I$106,"Ja",Verbruikerslijst!$J$7:$J$106,"Accu-elektrisch",Verbruikerslijst!$M$7:$M$106,"Nee",Inzetlijst!OF$110:OF$209,"Netaansluiting 9")</f>
        <v>0</v>
      </c>
      <c r="OI165">
        <f>SUMIFS(OI$5:OI$104,Verbruikerslijst!$E$7:$E$106,"Accu-elektrisch",Verbruikerslijst!$I$7:$I$106,"Nee",Verbruikerslijst!$M$7:$M$106,"Nee",Inzetlijst!OG$110:OG$209,"Netaansluiting 9")+SUMIFS(OI$5:OI$104,Verbruikerslijst!$I$7:$I$106,"Ja",Verbruikerslijst!$J$7:$J$106,"Accu-elektrisch",Verbruikerslijst!$M$7:$M$106,"Nee",Inzetlijst!OG$110:OG$209,"Netaansluiting 9")</f>
        <v>0</v>
      </c>
      <c r="OJ165">
        <f>SUMIFS(OJ$5:OJ$104,Verbruikerslijst!$E$7:$E$106,"Accu-elektrisch",Verbruikerslijst!$I$7:$I$106,"Nee",Verbruikerslijst!$M$7:$M$106,"Nee",Inzetlijst!OH$110:OH$209,"Netaansluiting 9")+SUMIFS(OJ$5:OJ$104,Verbruikerslijst!$I$7:$I$106,"Ja",Verbruikerslijst!$J$7:$J$106,"Accu-elektrisch",Verbruikerslijst!$M$7:$M$106,"Nee",Inzetlijst!OH$110:OH$209,"Netaansluiting 9")</f>
        <v>0</v>
      </c>
      <c r="OK165">
        <f>SUMIFS(OK$5:OK$104,Verbruikerslijst!$E$7:$E$106,"Accu-elektrisch",Verbruikerslijst!$I$7:$I$106,"Nee",Verbruikerslijst!$M$7:$M$106,"Nee",Inzetlijst!OI$110:OI$209,"Netaansluiting 9")+SUMIFS(OK$5:OK$104,Verbruikerslijst!$I$7:$I$106,"Ja",Verbruikerslijst!$J$7:$J$106,"Accu-elektrisch",Verbruikerslijst!$M$7:$M$106,"Nee",Inzetlijst!OI$110:OI$209,"Netaansluiting 9")</f>
        <v>0</v>
      </c>
      <c r="OL165">
        <f>SUMIFS(OL$5:OL$104,Verbruikerslijst!$E$7:$E$106,"Accu-elektrisch",Verbruikerslijst!$I$7:$I$106,"Nee",Verbruikerslijst!$M$7:$M$106,"Nee",Inzetlijst!OJ$110:OJ$209,"Netaansluiting 9")+SUMIFS(OL$5:OL$104,Verbruikerslijst!$I$7:$I$106,"Ja",Verbruikerslijst!$J$7:$J$106,"Accu-elektrisch",Verbruikerslijst!$M$7:$M$106,"Nee",Inzetlijst!OJ$110:OJ$209,"Netaansluiting 9")</f>
        <v>0</v>
      </c>
      <c r="OM165">
        <f>SUMIFS(OM$5:OM$104,Verbruikerslijst!$E$7:$E$106,"Accu-elektrisch",Verbruikerslijst!$I$7:$I$106,"Nee",Verbruikerslijst!$M$7:$M$106,"Nee",Inzetlijst!OK$110:OK$209,"Netaansluiting 9")+SUMIFS(OM$5:OM$104,Verbruikerslijst!$I$7:$I$106,"Ja",Verbruikerslijst!$J$7:$J$106,"Accu-elektrisch",Verbruikerslijst!$M$7:$M$106,"Nee",Inzetlijst!OK$110:OK$209,"Netaansluiting 9")</f>
        <v>0</v>
      </c>
      <c r="ON165">
        <f>SUMIFS(ON$5:ON$104,Verbruikerslijst!$E$7:$E$106,"Accu-elektrisch",Verbruikerslijst!$I$7:$I$106,"Nee",Verbruikerslijst!$M$7:$M$106,"Nee",Inzetlijst!OL$110:OL$209,"Netaansluiting 9")+SUMIFS(ON$5:ON$104,Verbruikerslijst!$I$7:$I$106,"Ja",Verbruikerslijst!$J$7:$J$106,"Accu-elektrisch",Verbruikerslijst!$M$7:$M$106,"Nee",Inzetlijst!OL$110:OL$209,"Netaansluiting 9")</f>
        <v>0</v>
      </c>
      <c r="OO165">
        <f>SUMIFS(OO$5:OO$104,Verbruikerslijst!$E$7:$E$106,"Accu-elektrisch",Verbruikerslijst!$I$7:$I$106,"Nee",Verbruikerslijst!$M$7:$M$106,"Nee",Inzetlijst!OM$110:OM$209,"Netaansluiting 9")+SUMIFS(OO$5:OO$104,Verbruikerslijst!$I$7:$I$106,"Ja",Verbruikerslijst!$J$7:$J$106,"Accu-elektrisch",Verbruikerslijst!$M$7:$M$106,"Nee",Inzetlijst!OM$110:OM$209,"Netaansluiting 9")</f>
        <v>0</v>
      </c>
      <c r="OP165">
        <f>SUMIFS(OP$5:OP$104,Verbruikerslijst!$E$7:$E$106,"Accu-elektrisch",Verbruikerslijst!$I$7:$I$106,"Nee",Verbruikerslijst!$M$7:$M$106,"Nee",Inzetlijst!ON$110:ON$209,"Netaansluiting 9")+SUMIFS(OP$5:OP$104,Verbruikerslijst!$I$7:$I$106,"Ja",Verbruikerslijst!$J$7:$J$106,"Accu-elektrisch",Verbruikerslijst!$M$7:$M$106,"Nee",Inzetlijst!ON$110:ON$209,"Netaansluiting 9")</f>
        <v>0</v>
      </c>
      <c r="OQ165">
        <f>SUMIFS(OQ$5:OQ$104,Verbruikerslijst!$E$7:$E$106,"Accu-elektrisch",Verbruikerslijst!$I$7:$I$106,"Nee",Verbruikerslijst!$M$7:$M$106,"Nee",Inzetlijst!OO$110:OO$209,"Netaansluiting 9")+SUMIFS(OQ$5:OQ$104,Verbruikerslijst!$I$7:$I$106,"Ja",Verbruikerslijst!$J$7:$J$106,"Accu-elektrisch",Verbruikerslijst!$M$7:$M$106,"Nee",Inzetlijst!OO$110:OO$209,"Netaansluiting 9")</f>
        <v>0</v>
      </c>
      <c r="OR165">
        <f>SUMIFS(OR$5:OR$104,Verbruikerslijst!$E$7:$E$106,"Accu-elektrisch",Verbruikerslijst!$I$7:$I$106,"Nee",Verbruikerslijst!$M$7:$M$106,"Nee",Inzetlijst!OP$110:OP$209,"Netaansluiting 9")+SUMIFS(OR$5:OR$104,Verbruikerslijst!$I$7:$I$106,"Ja",Verbruikerslijst!$J$7:$J$106,"Accu-elektrisch",Verbruikerslijst!$M$7:$M$106,"Nee",Inzetlijst!OP$110:OP$209,"Netaansluiting 9")</f>
        <v>0</v>
      </c>
      <c r="OS165">
        <f>SUMIFS(OS$5:OS$104,Verbruikerslijst!$E$7:$E$106,"Accu-elektrisch",Verbruikerslijst!$I$7:$I$106,"Nee",Verbruikerslijst!$M$7:$M$106,"Nee",Inzetlijst!OQ$110:OQ$209,"Netaansluiting 9")+SUMIFS(OS$5:OS$104,Verbruikerslijst!$I$7:$I$106,"Ja",Verbruikerslijst!$J$7:$J$106,"Accu-elektrisch",Verbruikerslijst!$M$7:$M$106,"Nee",Inzetlijst!OQ$110:OQ$209,"Netaansluiting 9")</f>
        <v>0</v>
      </c>
      <c r="OT165">
        <f>SUMIFS(OT$5:OT$104,Verbruikerslijst!$E$7:$E$106,"Accu-elektrisch",Verbruikerslijst!$I$7:$I$106,"Nee",Verbruikerslijst!$M$7:$M$106,"Nee",Inzetlijst!OR$110:OR$209,"Netaansluiting 9")+SUMIFS(OT$5:OT$104,Verbruikerslijst!$I$7:$I$106,"Ja",Verbruikerslijst!$J$7:$J$106,"Accu-elektrisch",Verbruikerslijst!$M$7:$M$106,"Nee",Inzetlijst!OR$110:OR$209,"Netaansluiting 9")</f>
        <v>0</v>
      </c>
      <c r="OU165">
        <f>SUMIFS(OU$5:OU$104,Verbruikerslijst!$E$7:$E$106,"Accu-elektrisch",Verbruikerslijst!$I$7:$I$106,"Nee",Verbruikerslijst!$M$7:$M$106,"Nee",Inzetlijst!OS$110:OS$209,"Netaansluiting 9")+SUMIFS(OU$5:OU$104,Verbruikerslijst!$I$7:$I$106,"Ja",Verbruikerslijst!$J$7:$J$106,"Accu-elektrisch",Verbruikerslijst!$M$7:$M$106,"Nee",Inzetlijst!OS$110:OS$209,"Netaansluiting 9")</f>
        <v>0</v>
      </c>
      <c r="OV165">
        <f>SUMIFS(OV$5:OV$104,Verbruikerslijst!$E$7:$E$106,"Accu-elektrisch",Verbruikerslijst!$I$7:$I$106,"Nee",Verbruikerslijst!$M$7:$M$106,"Nee",Inzetlijst!OT$110:OT$209,"Netaansluiting 9")+SUMIFS(OV$5:OV$104,Verbruikerslijst!$I$7:$I$106,"Ja",Verbruikerslijst!$J$7:$J$106,"Accu-elektrisch",Verbruikerslijst!$M$7:$M$106,"Nee",Inzetlijst!OT$110:OT$209,"Netaansluiting 9")</f>
        <v>0</v>
      </c>
      <c r="OW165">
        <f>SUMIFS(OW$5:OW$104,Verbruikerslijst!$E$7:$E$106,"Accu-elektrisch",Verbruikerslijst!$I$7:$I$106,"Nee",Verbruikerslijst!$M$7:$M$106,"Nee",Inzetlijst!OU$110:OU$209,"Netaansluiting 9")+SUMIFS(OW$5:OW$104,Verbruikerslijst!$I$7:$I$106,"Ja",Verbruikerslijst!$J$7:$J$106,"Accu-elektrisch",Verbruikerslijst!$M$7:$M$106,"Nee",Inzetlijst!OU$110:OU$209,"Netaansluiting 9")</f>
        <v>0</v>
      </c>
      <c r="OX165">
        <f>SUMIFS(OX$5:OX$104,Verbruikerslijst!$E$7:$E$106,"Accu-elektrisch",Verbruikerslijst!$I$7:$I$106,"Nee",Verbruikerslijst!$M$7:$M$106,"Nee",Inzetlijst!OV$110:OV$209,"Netaansluiting 9")+SUMIFS(OX$5:OX$104,Verbruikerslijst!$I$7:$I$106,"Ja",Verbruikerslijst!$J$7:$J$106,"Accu-elektrisch",Verbruikerslijst!$M$7:$M$106,"Nee",Inzetlijst!OV$110:OV$209,"Netaansluiting 9")</f>
        <v>0</v>
      </c>
      <c r="OY165">
        <f>SUMIFS(OY$5:OY$104,Verbruikerslijst!$E$7:$E$106,"Accu-elektrisch",Verbruikerslijst!$I$7:$I$106,"Nee",Verbruikerslijst!$M$7:$M$106,"Nee",Inzetlijst!OW$110:OW$209,"Netaansluiting 9")+SUMIFS(OY$5:OY$104,Verbruikerslijst!$I$7:$I$106,"Ja",Verbruikerslijst!$J$7:$J$106,"Accu-elektrisch",Verbruikerslijst!$M$7:$M$106,"Nee",Inzetlijst!OW$110:OW$209,"Netaansluiting 9")</f>
        <v>0</v>
      </c>
      <c r="OZ165">
        <f>SUMIFS(OZ$5:OZ$104,Verbruikerslijst!$E$7:$E$106,"Accu-elektrisch",Verbruikerslijst!$I$7:$I$106,"Nee",Verbruikerslijst!$M$7:$M$106,"Nee",Inzetlijst!OX$110:OX$209,"Netaansluiting 9")+SUMIFS(OZ$5:OZ$104,Verbruikerslijst!$I$7:$I$106,"Ja",Verbruikerslijst!$J$7:$J$106,"Accu-elektrisch",Verbruikerslijst!$M$7:$M$106,"Nee",Inzetlijst!OX$110:OX$209,"Netaansluiting 9")</f>
        <v>0</v>
      </c>
      <c r="PA165">
        <f>SUMIFS(PA$5:PA$104,Verbruikerslijst!$E$7:$E$106,"Accu-elektrisch",Verbruikerslijst!$I$7:$I$106,"Nee",Verbruikerslijst!$M$7:$M$106,"Nee",Inzetlijst!OY$110:OY$209,"Netaansluiting 9")+SUMIFS(PA$5:PA$104,Verbruikerslijst!$I$7:$I$106,"Ja",Verbruikerslijst!$J$7:$J$106,"Accu-elektrisch",Verbruikerslijst!$M$7:$M$106,"Nee",Inzetlijst!OY$110:OY$209,"Netaansluiting 9")</f>
        <v>0</v>
      </c>
      <c r="PB165">
        <f>SUMIFS(PB$5:PB$104,Verbruikerslijst!$E$7:$E$106,"Accu-elektrisch",Verbruikerslijst!$I$7:$I$106,"Nee",Verbruikerslijst!$M$7:$M$106,"Nee",Inzetlijst!OZ$110:OZ$209,"Netaansluiting 9")+SUMIFS(PB$5:PB$104,Verbruikerslijst!$I$7:$I$106,"Ja",Verbruikerslijst!$J$7:$J$106,"Accu-elektrisch",Verbruikerslijst!$M$7:$M$106,"Nee",Inzetlijst!OZ$110:OZ$209,"Netaansluiting 9")</f>
        <v>0</v>
      </c>
      <c r="PC165">
        <f>SUMIFS(PC$5:PC$104,Verbruikerslijst!$E$7:$E$106,"Accu-elektrisch",Verbruikerslijst!$I$7:$I$106,"Nee",Verbruikerslijst!$M$7:$M$106,"Nee",Inzetlijst!PA$110:PA$209,"Netaansluiting 9")+SUMIFS(PC$5:PC$104,Verbruikerslijst!$I$7:$I$106,"Ja",Verbruikerslijst!$J$7:$J$106,"Accu-elektrisch",Verbruikerslijst!$M$7:$M$106,"Nee",Inzetlijst!PA$110:PA$209,"Netaansluiting 9")</f>
        <v>0</v>
      </c>
      <c r="PD165">
        <f>SUMIFS(PD$5:PD$104,Verbruikerslijst!$E$7:$E$106,"Accu-elektrisch",Verbruikerslijst!$I$7:$I$106,"Nee",Verbruikerslijst!$M$7:$M$106,"Nee",Inzetlijst!PB$110:PB$209,"Netaansluiting 9")+SUMIFS(PD$5:PD$104,Verbruikerslijst!$I$7:$I$106,"Ja",Verbruikerslijst!$J$7:$J$106,"Accu-elektrisch",Verbruikerslijst!$M$7:$M$106,"Nee",Inzetlijst!PB$110:PB$209,"Netaansluiting 9")</f>
        <v>0</v>
      </c>
      <c r="PE165">
        <f>SUMIFS(PE$5:PE$104,Verbruikerslijst!$E$7:$E$106,"Accu-elektrisch",Verbruikerslijst!$I$7:$I$106,"Nee",Verbruikerslijst!$M$7:$M$106,"Nee",Inzetlijst!PC$110:PC$209,"Netaansluiting 9")+SUMIFS(PE$5:PE$104,Verbruikerslijst!$I$7:$I$106,"Ja",Verbruikerslijst!$J$7:$J$106,"Accu-elektrisch",Verbruikerslijst!$M$7:$M$106,"Nee",Inzetlijst!PC$110:PC$209,"Netaansluiting 9")</f>
        <v>0</v>
      </c>
      <c r="PF165">
        <f>SUMIFS(PF$5:PF$104,Verbruikerslijst!$E$7:$E$106,"Accu-elektrisch",Verbruikerslijst!$I$7:$I$106,"Nee",Verbruikerslijst!$M$7:$M$106,"Nee",Inzetlijst!PD$110:PD$209,"Netaansluiting 9")+SUMIFS(PF$5:PF$104,Verbruikerslijst!$I$7:$I$106,"Ja",Verbruikerslijst!$J$7:$J$106,"Accu-elektrisch",Verbruikerslijst!$M$7:$M$106,"Nee",Inzetlijst!PD$110:PD$209,"Netaansluiting 9")</f>
        <v>0</v>
      </c>
      <c r="PG165">
        <f>SUMIFS(PG$5:PG$104,Verbruikerslijst!$E$7:$E$106,"Accu-elektrisch",Verbruikerslijst!$I$7:$I$106,"Nee",Verbruikerslijst!$M$7:$M$106,"Nee",Inzetlijst!PE$110:PE$209,"Netaansluiting 9")+SUMIFS(PG$5:PG$104,Verbruikerslijst!$I$7:$I$106,"Ja",Verbruikerslijst!$J$7:$J$106,"Accu-elektrisch",Verbruikerslijst!$M$7:$M$106,"Nee",Inzetlijst!PE$110:PE$209,"Netaansluiting 9")</f>
        <v>0</v>
      </c>
      <c r="PH165">
        <f>SUMIFS(PH$5:PH$104,Verbruikerslijst!$E$7:$E$106,"Accu-elektrisch",Verbruikerslijst!$I$7:$I$106,"Nee",Verbruikerslijst!$M$7:$M$106,"Nee",Inzetlijst!PF$110:PF$209,"Netaansluiting 9")+SUMIFS(PH$5:PH$104,Verbruikerslijst!$I$7:$I$106,"Ja",Verbruikerslijst!$J$7:$J$106,"Accu-elektrisch",Verbruikerslijst!$M$7:$M$106,"Nee",Inzetlijst!PF$110:PF$209,"Netaansluiting 9")</f>
        <v>0</v>
      </c>
      <c r="PI165">
        <f>SUMIFS(PI$5:PI$104,Verbruikerslijst!$E$7:$E$106,"Accu-elektrisch",Verbruikerslijst!$I$7:$I$106,"Nee",Verbruikerslijst!$M$7:$M$106,"Nee",Inzetlijst!PG$110:PG$209,"Netaansluiting 9")+SUMIFS(PI$5:PI$104,Verbruikerslijst!$I$7:$I$106,"Ja",Verbruikerslijst!$J$7:$J$106,"Accu-elektrisch",Verbruikerslijst!$M$7:$M$106,"Nee",Inzetlijst!PG$110:PG$209,"Netaansluiting 9")</f>
        <v>0</v>
      </c>
      <c r="PJ165">
        <f>SUMIFS(PJ$5:PJ$104,Verbruikerslijst!$E$7:$E$106,"Accu-elektrisch",Verbruikerslijst!$I$7:$I$106,"Nee",Verbruikerslijst!$M$7:$M$106,"Nee",Inzetlijst!PH$110:PH$209,"Netaansluiting 9")+SUMIFS(PJ$5:PJ$104,Verbruikerslijst!$I$7:$I$106,"Ja",Verbruikerslijst!$J$7:$J$106,"Accu-elektrisch",Verbruikerslijst!$M$7:$M$106,"Nee",Inzetlijst!PH$110:PH$209,"Netaansluiting 9")</f>
        <v>0</v>
      </c>
      <c r="PK165">
        <f>SUMIFS(PK$5:PK$104,Verbruikerslijst!$E$7:$E$106,"Accu-elektrisch",Verbruikerslijst!$I$7:$I$106,"Nee",Verbruikerslijst!$M$7:$M$106,"Nee",Inzetlijst!PI$110:PI$209,"Netaansluiting 9")+SUMIFS(PK$5:PK$104,Verbruikerslijst!$I$7:$I$106,"Ja",Verbruikerslijst!$J$7:$J$106,"Accu-elektrisch",Verbruikerslijst!$M$7:$M$106,"Nee",Inzetlijst!PI$110:PI$209,"Netaansluiting 9")</f>
        <v>0</v>
      </c>
      <c r="PL165">
        <f>SUMIFS(PL$5:PL$104,Verbruikerslijst!$E$7:$E$106,"Accu-elektrisch",Verbruikerslijst!$I$7:$I$106,"Nee",Verbruikerslijst!$M$7:$M$106,"Nee",Inzetlijst!PJ$110:PJ$209,"Netaansluiting 9")+SUMIFS(PL$5:PL$104,Verbruikerslijst!$I$7:$I$106,"Ja",Verbruikerslijst!$J$7:$J$106,"Accu-elektrisch",Verbruikerslijst!$M$7:$M$106,"Nee",Inzetlijst!PJ$110:PJ$209,"Netaansluiting 9")</f>
        <v>0</v>
      </c>
      <c r="PM165">
        <f>SUMIFS(PM$5:PM$104,Verbruikerslijst!$E$7:$E$106,"Accu-elektrisch",Verbruikerslijst!$I$7:$I$106,"Nee",Verbruikerslijst!$M$7:$M$106,"Nee",Inzetlijst!PK$110:PK$209,"Netaansluiting 9")+SUMIFS(PM$5:PM$104,Verbruikerslijst!$I$7:$I$106,"Ja",Verbruikerslijst!$J$7:$J$106,"Accu-elektrisch",Verbruikerslijst!$M$7:$M$106,"Nee",Inzetlijst!PK$110:PK$209,"Netaansluiting 9")</f>
        <v>0</v>
      </c>
      <c r="PN165">
        <f>SUMIFS(PN$5:PN$104,Verbruikerslijst!$E$7:$E$106,"Accu-elektrisch",Verbruikerslijst!$I$7:$I$106,"Nee",Verbruikerslijst!$M$7:$M$106,"Nee",Inzetlijst!PL$110:PL$209,"Netaansluiting 9")+SUMIFS(PN$5:PN$104,Verbruikerslijst!$I$7:$I$106,"Ja",Verbruikerslijst!$J$7:$J$106,"Accu-elektrisch",Verbruikerslijst!$M$7:$M$106,"Nee",Inzetlijst!PL$110:PL$209,"Netaansluiting 9")</f>
        <v>0</v>
      </c>
      <c r="PO165">
        <f>SUMIFS(PO$5:PO$104,Verbruikerslijst!$E$7:$E$106,"Accu-elektrisch",Verbruikerslijst!$I$7:$I$106,"Nee",Verbruikerslijst!$M$7:$M$106,"Nee",Inzetlijst!PM$110:PM$209,"Netaansluiting 9")+SUMIFS(PO$5:PO$104,Verbruikerslijst!$I$7:$I$106,"Ja",Verbruikerslijst!$J$7:$J$106,"Accu-elektrisch",Verbruikerslijst!$M$7:$M$106,"Nee",Inzetlijst!PM$110:PM$209,"Netaansluiting 9")</f>
        <v>0</v>
      </c>
      <c r="PP165">
        <f>SUMIFS(PP$5:PP$104,Verbruikerslijst!$E$7:$E$106,"Accu-elektrisch",Verbruikerslijst!$I$7:$I$106,"Nee",Verbruikerslijst!$M$7:$M$106,"Nee",Inzetlijst!PN$110:PN$209,"Netaansluiting 9")+SUMIFS(PP$5:PP$104,Verbruikerslijst!$I$7:$I$106,"Ja",Verbruikerslijst!$J$7:$J$106,"Accu-elektrisch",Verbruikerslijst!$M$7:$M$106,"Nee",Inzetlijst!PN$110:PN$209,"Netaansluiting 9")</f>
        <v>0</v>
      </c>
      <c r="PQ165">
        <f>SUMIFS(PQ$5:PQ$104,Verbruikerslijst!$E$7:$E$106,"Accu-elektrisch",Verbruikerslijst!$I$7:$I$106,"Nee",Verbruikerslijst!$M$7:$M$106,"Nee",Inzetlijst!PO$110:PO$209,"Netaansluiting 9")+SUMIFS(PQ$5:PQ$104,Verbruikerslijst!$I$7:$I$106,"Ja",Verbruikerslijst!$J$7:$J$106,"Accu-elektrisch",Verbruikerslijst!$M$7:$M$106,"Nee",Inzetlijst!PO$110:PO$209,"Netaansluiting 9")</f>
        <v>0</v>
      </c>
      <c r="PR165">
        <f>SUMIFS(PR$5:PR$104,Verbruikerslijst!$E$7:$E$106,"Accu-elektrisch",Verbruikerslijst!$I$7:$I$106,"Nee",Verbruikerslijst!$M$7:$M$106,"Nee",Inzetlijst!PP$110:PP$209,"Netaansluiting 9")+SUMIFS(PR$5:PR$104,Verbruikerslijst!$I$7:$I$106,"Ja",Verbruikerslijst!$J$7:$J$106,"Accu-elektrisch",Verbruikerslijst!$M$7:$M$106,"Nee",Inzetlijst!PP$110:PP$209,"Netaansluiting 9")</f>
        <v>0</v>
      </c>
      <c r="PS165">
        <f>SUMIFS(PS$5:PS$104,Verbruikerslijst!$E$7:$E$106,"Accu-elektrisch",Verbruikerslijst!$I$7:$I$106,"Nee",Verbruikerslijst!$M$7:$M$106,"Nee",Inzetlijst!PQ$110:PQ$209,"Netaansluiting 9")+SUMIFS(PS$5:PS$104,Verbruikerslijst!$I$7:$I$106,"Ja",Verbruikerslijst!$J$7:$J$106,"Accu-elektrisch",Verbruikerslijst!$M$7:$M$106,"Nee",Inzetlijst!PQ$110:PQ$209,"Netaansluiting 9")</f>
        <v>0</v>
      </c>
      <c r="PT165">
        <f>SUMIFS(PT$5:PT$104,Verbruikerslijst!$E$7:$E$106,"Accu-elektrisch",Verbruikerslijst!$I$7:$I$106,"Nee",Verbruikerslijst!$M$7:$M$106,"Nee",Inzetlijst!PR$110:PR$209,"Netaansluiting 9")+SUMIFS(PT$5:PT$104,Verbruikerslijst!$I$7:$I$106,"Ja",Verbruikerslijst!$J$7:$J$106,"Accu-elektrisch",Verbruikerslijst!$M$7:$M$106,"Nee",Inzetlijst!PR$110:PR$209,"Netaansluiting 9")</f>
        <v>0</v>
      </c>
      <c r="PU165">
        <f>SUMIFS(PU$5:PU$104,Verbruikerslijst!$E$7:$E$106,"Accu-elektrisch",Verbruikerslijst!$I$7:$I$106,"Nee",Verbruikerslijst!$M$7:$M$106,"Nee",Inzetlijst!PS$110:PS$209,"Netaansluiting 9")+SUMIFS(PU$5:PU$104,Verbruikerslijst!$I$7:$I$106,"Ja",Verbruikerslijst!$J$7:$J$106,"Accu-elektrisch",Verbruikerslijst!$M$7:$M$106,"Nee",Inzetlijst!PS$110:PS$209,"Netaansluiting 9")</f>
        <v>0</v>
      </c>
      <c r="PV165">
        <f>SUMIFS(PV$5:PV$104,Verbruikerslijst!$E$7:$E$106,"Accu-elektrisch",Verbruikerslijst!$I$7:$I$106,"Nee",Verbruikerslijst!$M$7:$M$106,"Nee",Inzetlijst!PT$110:PT$209,"Netaansluiting 9")+SUMIFS(PV$5:PV$104,Verbruikerslijst!$I$7:$I$106,"Ja",Verbruikerslijst!$J$7:$J$106,"Accu-elektrisch",Verbruikerslijst!$M$7:$M$106,"Nee",Inzetlijst!PT$110:PT$209,"Netaansluiting 9")</f>
        <v>0</v>
      </c>
      <c r="PW165">
        <f>SUMIFS(PW$5:PW$104,Verbruikerslijst!$E$7:$E$106,"Accu-elektrisch",Verbruikerslijst!$I$7:$I$106,"Nee",Verbruikerslijst!$M$7:$M$106,"Nee",Inzetlijst!PU$110:PU$209,"Netaansluiting 9")+SUMIFS(PW$5:PW$104,Verbruikerslijst!$I$7:$I$106,"Ja",Verbruikerslijst!$J$7:$J$106,"Accu-elektrisch",Verbruikerslijst!$M$7:$M$106,"Nee",Inzetlijst!PU$110:PU$209,"Netaansluiting 9")</f>
        <v>0</v>
      </c>
      <c r="PX165">
        <f>SUMIFS(PX$5:PX$104,Verbruikerslijst!$E$7:$E$106,"Accu-elektrisch",Verbruikerslijst!$I$7:$I$106,"Nee",Verbruikerslijst!$M$7:$M$106,"Nee",Inzetlijst!PV$110:PV$209,"Netaansluiting 9")+SUMIFS(PX$5:PX$104,Verbruikerslijst!$I$7:$I$106,"Ja",Verbruikerslijst!$J$7:$J$106,"Accu-elektrisch",Verbruikerslijst!$M$7:$M$106,"Nee",Inzetlijst!PV$110:PV$209,"Netaansluiting 9")</f>
        <v>0</v>
      </c>
      <c r="PY165">
        <f>SUMIFS(PY$5:PY$104,Verbruikerslijst!$E$7:$E$106,"Accu-elektrisch",Verbruikerslijst!$I$7:$I$106,"Nee",Verbruikerslijst!$M$7:$M$106,"Nee",Inzetlijst!PW$110:PW$209,"Netaansluiting 9")+SUMIFS(PY$5:PY$104,Verbruikerslijst!$I$7:$I$106,"Ja",Verbruikerslijst!$J$7:$J$106,"Accu-elektrisch",Verbruikerslijst!$M$7:$M$106,"Nee",Inzetlijst!PW$110:PW$209,"Netaansluiting 9")</f>
        <v>0</v>
      </c>
      <c r="PZ165">
        <f>SUMIFS(PZ$5:PZ$104,Verbruikerslijst!$E$7:$E$106,"Accu-elektrisch",Verbruikerslijst!$I$7:$I$106,"Nee",Verbruikerslijst!$M$7:$M$106,"Nee",Inzetlijst!PX$110:PX$209,"Netaansluiting 9")+SUMIFS(PZ$5:PZ$104,Verbruikerslijst!$I$7:$I$106,"Ja",Verbruikerslijst!$J$7:$J$106,"Accu-elektrisch",Verbruikerslijst!$M$7:$M$106,"Nee",Inzetlijst!PX$110:PX$209,"Netaansluiting 9")</f>
        <v>0</v>
      </c>
      <c r="QA165">
        <f>SUMIFS(QA$5:QA$104,Verbruikerslijst!$E$7:$E$106,"Accu-elektrisch",Verbruikerslijst!$I$7:$I$106,"Nee",Verbruikerslijst!$M$7:$M$106,"Nee",Inzetlijst!PY$110:PY$209,"Netaansluiting 9")+SUMIFS(QA$5:QA$104,Verbruikerslijst!$I$7:$I$106,"Ja",Verbruikerslijst!$J$7:$J$106,"Accu-elektrisch",Verbruikerslijst!$M$7:$M$106,"Nee",Inzetlijst!PY$110:PY$209,"Netaansluiting 9")</f>
        <v>0</v>
      </c>
      <c r="QB165">
        <f>SUMIFS(QB$5:QB$104,Verbruikerslijst!$E$7:$E$106,"Accu-elektrisch",Verbruikerslijst!$I$7:$I$106,"Nee",Verbruikerslijst!$M$7:$M$106,"Nee",Inzetlijst!PZ$110:PZ$209,"Netaansluiting 9")+SUMIFS(QB$5:QB$104,Verbruikerslijst!$I$7:$I$106,"Ja",Verbruikerslijst!$J$7:$J$106,"Accu-elektrisch",Verbruikerslijst!$M$7:$M$106,"Nee",Inzetlijst!PZ$110:PZ$209,"Netaansluiting 9")</f>
        <v>0</v>
      </c>
      <c r="QC165">
        <f>SUMIFS(QC$5:QC$104,Verbruikerslijst!$E$7:$E$106,"Accu-elektrisch",Verbruikerslijst!$I$7:$I$106,"Nee",Verbruikerslijst!$M$7:$M$106,"Nee",Inzetlijst!QA$110:QA$209,"Netaansluiting 9")+SUMIFS(QC$5:QC$104,Verbruikerslijst!$I$7:$I$106,"Ja",Verbruikerslijst!$J$7:$J$106,"Accu-elektrisch",Verbruikerslijst!$M$7:$M$106,"Nee",Inzetlijst!QA$110:QA$209,"Netaansluiting 9")</f>
        <v>0</v>
      </c>
      <c r="QD165">
        <f>SUMIFS(QD$5:QD$104,Verbruikerslijst!$E$7:$E$106,"Accu-elektrisch",Verbruikerslijst!$I$7:$I$106,"Nee",Verbruikerslijst!$M$7:$M$106,"Nee",Inzetlijst!QB$110:QB$209,"Netaansluiting 9")+SUMIFS(QD$5:QD$104,Verbruikerslijst!$I$7:$I$106,"Ja",Verbruikerslijst!$J$7:$J$106,"Accu-elektrisch",Verbruikerslijst!$M$7:$M$106,"Nee",Inzetlijst!QB$110:QB$209,"Netaansluiting 9")</f>
        <v>0</v>
      </c>
      <c r="QE165">
        <f>SUMIFS(QE$5:QE$104,Verbruikerslijst!$E$7:$E$106,"Accu-elektrisch",Verbruikerslijst!$I$7:$I$106,"Nee",Verbruikerslijst!$M$7:$M$106,"Nee",Inzetlijst!QC$110:QC$209,"Netaansluiting 9")+SUMIFS(QE$5:QE$104,Verbruikerslijst!$I$7:$I$106,"Ja",Verbruikerslijst!$J$7:$J$106,"Accu-elektrisch",Verbruikerslijst!$M$7:$M$106,"Nee",Inzetlijst!QC$110:QC$209,"Netaansluiting 9")</f>
        <v>0</v>
      </c>
      <c r="QF165">
        <f>SUMIFS(QF$5:QF$104,Verbruikerslijst!$E$7:$E$106,"Accu-elektrisch",Verbruikerslijst!$I$7:$I$106,"Nee",Verbruikerslijst!$M$7:$M$106,"Nee",Inzetlijst!QD$110:QD$209,"Netaansluiting 9")+SUMIFS(QF$5:QF$104,Verbruikerslijst!$I$7:$I$106,"Ja",Verbruikerslijst!$J$7:$J$106,"Accu-elektrisch",Verbruikerslijst!$M$7:$M$106,"Nee",Inzetlijst!QD$110:QD$209,"Netaansluiting 9")</f>
        <v>0</v>
      </c>
      <c r="QG165">
        <f>SUMIFS(QG$5:QG$104,Verbruikerslijst!$E$7:$E$106,"Accu-elektrisch",Verbruikerslijst!$I$7:$I$106,"Nee",Verbruikerslijst!$M$7:$M$106,"Nee",Inzetlijst!QE$110:QE$209,"Netaansluiting 9")+SUMIFS(QG$5:QG$104,Verbruikerslijst!$I$7:$I$106,"Ja",Verbruikerslijst!$J$7:$J$106,"Accu-elektrisch",Verbruikerslijst!$M$7:$M$106,"Nee",Inzetlijst!QE$110:QE$209,"Netaansluiting 9")</f>
        <v>0</v>
      </c>
      <c r="QH165">
        <f>SUMIFS(QH$5:QH$104,Verbruikerslijst!$E$7:$E$106,"Accu-elektrisch",Verbruikerslijst!$I$7:$I$106,"Nee",Verbruikerslijst!$M$7:$M$106,"Nee",Inzetlijst!QF$110:QF$209,"Netaansluiting 9")+SUMIFS(QH$5:QH$104,Verbruikerslijst!$I$7:$I$106,"Ja",Verbruikerslijst!$J$7:$J$106,"Accu-elektrisch",Verbruikerslijst!$M$7:$M$106,"Nee",Inzetlijst!QF$110:QF$209,"Netaansluiting 9")</f>
        <v>0</v>
      </c>
      <c r="QI165">
        <f>SUMIFS(QI$5:QI$104,Verbruikerslijst!$E$7:$E$106,"Accu-elektrisch",Verbruikerslijst!$I$7:$I$106,"Nee",Verbruikerslijst!$M$7:$M$106,"Nee",Inzetlijst!QG$110:QG$209,"Netaansluiting 9")+SUMIFS(QI$5:QI$104,Verbruikerslijst!$I$7:$I$106,"Ja",Verbruikerslijst!$J$7:$J$106,"Accu-elektrisch",Verbruikerslijst!$M$7:$M$106,"Nee",Inzetlijst!QG$110:QG$209,"Netaansluiting 9")</f>
        <v>0</v>
      </c>
      <c r="QJ165">
        <f>SUMIFS(QJ$5:QJ$104,Verbruikerslijst!$E$7:$E$106,"Accu-elektrisch",Verbruikerslijst!$I$7:$I$106,"Nee",Verbruikerslijst!$M$7:$M$106,"Nee",Inzetlijst!QH$110:QH$209,"Netaansluiting 9")+SUMIFS(QJ$5:QJ$104,Verbruikerslijst!$I$7:$I$106,"Ja",Verbruikerslijst!$J$7:$J$106,"Accu-elektrisch",Verbruikerslijst!$M$7:$M$106,"Nee",Inzetlijst!QH$110:QH$209,"Netaansluiting 9")</f>
        <v>0</v>
      </c>
      <c r="QK165">
        <f>SUMIFS(QK$5:QK$104,Verbruikerslijst!$E$7:$E$106,"Accu-elektrisch",Verbruikerslijst!$I$7:$I$106,"Nee",Verbruikerslijst!$M$7:$M$106,"Nee",Inzetlijst!QI$110:QI$209,"Netaansluiting 9")+SUMIFS(QK$5:QK$104,Verbruikerslijst!$I$7:$I$106,"Ja",Verbruikerslijst!$J$7:$J$106,"Accu-elektrisch",Verbruikerslijst!$M$7:$M$106,"Nee",Inzetlijst!QI$110:QI$209,"Netaansluiting 9")</f>
        <v>0</v>
      </c>
      <c r="QL165">
        <f>SUMIFS(QL$5:QL$104,Verbruikerslijst!$E$7:$E$106,"Accu-elektrisch",Verbruikerslijst!$I$7:$I$106,"Nee",Verbruikerslijst!$M$7:$M$106,"Nee",Inzetlijst!QJ$110:QJ$209,"Netaansluiting 9")+SUMIFS(QL$5:QL$104,Verbruikerslijst!$I$7:$I$106,"Ja",Verbruikerslijst!$J$7:$J$106,"Accu-elektrisch",Verbruikerslijst!$M$7:$M$106,"Nee",Inzetlijst!QJ$110:QJ$209,"Netaansluiting 9")</f>
        <v>0</v>
      </c>
      <c r="QM165">
        <f>SUMIFS(QM$5:QM$104,Verbruikerslijst!$E$7:$E$106,"Accu-elektrisch",Verbruikerslijst!$I$7:$I$106,"Nee",Verbruikerslijst!$M$7:$M$106,"Nee",Inzetlijst!QK$110:QK$209,"Netaansluiting 9")+SUMIFS(QM$5:QM$104,Verbruikerslijst!$I$7:$I$106,"Ja",Verbruikerslijst!$J$7:$J$106,"Accu-elektrisch",Verbruikerslijst!$M$7:$M$106,"Nee",Inzetlijst!QK$110:QK$209,"Netaansluiting 9")</f>
        <v>0</v>
      </c>
      <c r="QN165">
        <f>SUMIFS(QN$5:QN$104,Verbruikerslijst!$E$7:$E$106,"Accu-elektrisch",Verbruikerslijst!$I$7:$I$106,"Nee",Verbruikerslijst!$M$7:$M$106,"Nee",Inzetlijst!QL$110:QL$209,"Netaansluiting 9")+SUMIFS(QN$5:QN$104,Verbruikerslijst!$I$7:$I$106,"Ja",Verbruikerslijst!$J$7:$J$106,"Accu-elektrisch",Verbruikerslijst!$M$7:$M$106,"Nee",Inzetlijst!QL$110:QL$209,"Netaansluiting 9")</f>
        <v>0</v>
      </c>
      <c r="QO165">
        <f>SUMIFS(QO$5:QO$104,Verbruikerslijst!$E$7:$E$106,"Accu-elektrisch",Verbruikerslijst!$I$7:$I$106,"Nee",Verbruikerslijst!$M$7:$M$106,"Nee",Inzetlijst!QM$110:QM$209,"Netaansluiting 9")+SUMIFS(QO$5:QO$104,Verbruikerslijst!$I$7:$I$106,"Ja",Verbruikerslijst!$J$7:$J$106,"Accu-elektrisch",Verbruikerslijst!$M$7:$M$106,"Nee",Inzetlijst!QM$110:QM$209,"Netaansluiting 9")</f>
        <v>0</v>
      </c>
      <c r="QP165">
        <f>SUMIFS(QP$5:QP$104,Verbruikerslijst!$E$7:$E$106,"Accu-elektrisch",Verbruikerslijst!$I$7:$I$106,"Nee",Verbruikerslijst!$M$7:$M$106,"Nee",Inzetlijst!QN$110:QN$209,"Netaansluiting 9")+SUMIFS(QP$5:QP$104,Verbruikerslijst!$I$7:$I$106,"Ja",Verbruikerslijst!$J$7:$J$106,"Accu-elektrisch",Verbruikerslijst!$M$7:$M$106,"Nee",Inzetlijst!QN$110:QN$209,"Netaansluiting 9")</f>
        <v>0</v>
      </c>
      <c r="QQ165">
        <f>SUMIFS(QQ$5:QQ$104,Verbruikerslijst!$E$7:$E$106,"Accu-elektrisch",Verbruikerslijst!$I$7:$I$106,"Nee",Verbruikerslijst!$M$7:$M$106,"Nee",Inzetlijst!QO$110:QO$209,"Netaansluiting 9")+SUMIFS(QQ$5:QQ$104,Verbruikerslijst!$I$7:$I$106,"Ja",Verbruikerslijst!$J$7:$J$106,"Accu-elektrisch",Verbruikerslijst!$M$7:$M$106,"Nee",Inzetlijst!QO$110:QO$209,"Netaansluiting 9")</f>
        <v>0</v>
      </c>
      <c r="QR165">
        <f>SUMIFS(QR$5:QR$104,Verbruikerslijst!$E$7:$E$106,"Accu-elektrisch",Verbruikerslijst!$I$7:$I$106,"Nee",Verbruikerslijst!$M$7:$M$106,"Nee",Inzetlijst!QP$110:QP$209,"Netaansluiting 9")+SUMIFS(QR$5:QR$104,Verbruikerslijst!$I$7:$I$106,"Ja",Verbruikerslijst!$J$7:$J$106,"Accu-elektrisch",Verbruikerslijst!$M$7:$M$106,"Nee",Inzetlijst!QP$110:QP$209,"Netaansluiting 9")</f>
        <v>0</v>
      </c>
      <c r="QS165">
        <f>SUMIFS(QS$5:QS$104,Verbruikerslijst!$E$7:$E$106,"Accu-elektrisch",Verbruikerslijst!$I$7:$I$106,"Nee",Verbruikerslijst!$M$7:$M$106,"Nee",Inzetlijst!QQ$110:QQ$209,"Netaansluiting 9")+SUMIFS(QS$5:QS$104,Verbruikerslijst!$I$7:$I$106,"Ja",Verbruikerslijst!$J$7:$J$106,"Accu-elektrisch",Verbruikerslijst!$M$7:$M$106,"Nee",Inzetlijst!QQ$110:QQ$209,"Netaansluiting 9")</f>
        <v>0</v>
      </c>
      <c r="QT165">
        <f>SUMIFS(QT$5:QT$104,Verbruikerslijst!$E$7:$E$106,"Accu-elektrisch",Verbruikerslijst!$I$7:$I$106,"Nee",Verbruikerslijst!$M$7:$M$106,"Nee",Inzetlijst!QR$110:QR$209,"Netaansluiting 9")+SUMIFS(QT$5:QT$104,Verbruikerslijst!$I$7:$I$106,"Ja",Verbruikerslijst!$J$7:$J$106,"Accu-elektrisch",Verbruikerslijst!$M$7:$M$106,"Nee",Inzetlijst!QR$110:QR$209,"Netaansluiting 9")</f>
        <v>0</v>
      </c>
      <c r="QU165">
        <f>SUMIFS(QU$5:QU$104,Verbruikerslijst!$E$7:$E$106,"Accu-elektrisch",Verbruikerslijst!$I$7:$I$106,"Nee",Verbruikerslijst!$M$7:$M$106,"Nee",Inzetlijst!QS$110:QS$209,"Netaansluiting 9")+SUMIFS(QU$5:QU$104,Verbruikerslijst!$I$7:$I$106,"Ja",Verbruikerslijst!$J$7:$J$106,"Accu-elektrisch",Verbruikerslijst!$M$7:$M$106,"Nee",Inzetlijst!QS$110:QS$209,"Netaansluiting 9")</f>
        <v>0</v>
      </c>
      <c r="QV165">
        <f>SUMIFS(QV$5:QV$104,Verbruikerslijst!$E$7:$E$106,"Accu-elektrisch",Verbruikerslijst!$I$7:$I$106,"Nee",Verbruikerslijst!$M$7:$M$106,"Nee",Inzetlijst!QT$110:QT$209,"Netaansluiting 9")+SUMIFS(QV$5:QV$104,Verbruikerslijst!$I$7:$I$106,"Ja",Verbruikerslijst!$J$7:$J$106,"Accu-elektrisch",Verbruikerslijst!$M$7:$M$106,"Nee",Inzetlijst!QT$110:QT$209,"Netaansluiting 9")</f>
        <v>0</v>
      </c>
      <c r="QW165">
        <f>SUMIFS(QW$5:QW$104,Verbruikerslijst!$E$7:$E$106,"Accu-elektrisch",Verbruikerslijst!$I$7:$I$106,"Nee",Verbruikerslijst!$M$7:$M$106,"Nee",Inzetlijst!QU$110:QU$209,"Netaansluiting 9")+SUMIFS(QW$5:QW$104,Verbruikerslijst!$I$7:$I$106,"Ja",Verbruikerslijst!$J$7:$J$106,"Accu-elektrisch",Verbruikerslijst!$M$7:$M$106,"Nee",Inzetlijst!QU$110:QU$209,"Netaansluiting 9")</f>
        <v>0</v>
      </c>
      <c r="QX165">
        <f>SUMIFS(QX$5:QX$104,Verbruikerslijst!$E$7:$E$106,"Accu-elektrisch",Verbruikerslijst!$I$7:$I$106,"Nee",Verbruikerslijst!$M$7:$M$106,"Nee",Inzetlijst!QV$110:QV$209,"Netaansluiting 9")+SUMIFS(QX$5:QX$104,Verbruikerslijst!$I$7:$I$106,"Ja",Verbruikerslijst!$J$7:$J$106,"Accu-elektrisch",Verbruikerslijst!$M$7:$M$106,"Nee",Inzetlijst!QV$110:QV$209,"Netaansluiting 9")</f>
        <v>0</v>
      </c>
      <c r="QY165">
        <f>SUMIFS(QY$5:QY$104,Verbruikerslijst!$E$7:$E$106,"Accu-elektrisch",Verbruikerslijst!$I$7:$I$106,"Nee",Verbruikerslijst!$M$7:$M$106,"Nee",Inzetlijst!QW$110:QW$209,"Netaansluiting 9")+SUMIFS(QY$5:QY$104,Verbruikerslijst!$I$7:$I$106,"Ja",Verbruikerslijst!$J$7:$J$106,"Accu-elektrisch",Verbruikerslijst!$M$7:$M$106,"Nee",Inzetlijst!QW$110:QW$209,"Netaansluiting 9")</f>
        <v>0</v>
      </c>
      <c r="QZ165">
        <f>SUMIFS(QZ$5:QZ$104,Verbruikerslijst!$E$7:$E$106,"Accu-elektrisch",Verbruikerslijst!$I$7:$I$106,"Nee",Verbruikerslijst!$M$7:$M$106,"Nee",Inzetlijst!QX$110:QX$209,"Netaansluiting 9")+SUMIFS(QZ$5:QZ$104,Verbruikerslijst!$I$7:$I$106,"Ja",Verbruikerslijst!$J$7:$J$106,"Accu-elektrisch",Verbruikerslijst!$M$7:$M$106,"Nee",Inzetlijst!QX$110:QX$209,"Netaansluiting 9")</f>
        <v>0</v>
      </c>
      <c r="RA165">
        <f>SUMIFS(RA$5:RA$104,Verbruikerslijst!$E$7:$E$106,"Accu-elektrisch",Verbruikerslijst!$I$7:$I$106,"Nee",Verbruikerslijst!$M$7:$M$106,"Nee",Inzetlijst!QY$110:QY$209,"Netaansluiting 9")+SUMIFS(RA$5:RA$104,Verbruikerslijst!$I$7:$I$106,"Ja",Verbruikerslijst!$J$7:$J$106,"Accu-elektrisch",Verbruikerslijst!$M$7:$M$106,"Nee",Inzetlijst!QY$110:QY$209,"Netaansluiting 9")</f>
        <v>0</v>
      </c>
      <c r="RB165">
        <f>SUMIFS(RB$5:RB$104,Verbruikerslijst!$E$7:$E$106,"Accu-elektrisch",Verbruikerslijst!$I$7:$I$106,"Nee",Verbruikerslijst!$M$7:$M$106,"Nee",Inzetlijst!QZ$110:QZ$209,"Netaansluiting 9")+SUMIFS(RB$5:RB$104,Verbruikerslijst!$I$7:$I$106,"Ja",Verbruikerslijst!$J$7:$J$106,"Accu-elektrisch",Verbruikerslijst!$M$7:$M$106,"Nee",Inzetlijst!QZ$110:QZ$209,"Netaansluiting 9")</f>
        <v>0</v>
      </c>
      <c r="RC165">
        <f>SUMIFS(RC$5:RC$104,Verbruikerslijst!$E$7:$E$106,"Accu-elektrisch",Verbruikerslijst!$I$7:$I$106,"Nee",Verbruikerslijst!$M$7:$M$106,"Nee",Inzetlijst!RA$110:RA$209,"Netaansluiting 9")+SUMIFS(RC$5:RC$104,Verbruikerslijst!$I$7:$I$106,"Ja",Verbruikerslijst!$J$7:$J$106,"Accu-elektrisch",Verbruikerslijst!$M$7:$M$106,"Nee",Inzetlijst!RA$110:RA$209,"Netaansluiting 9")</f>
        <v>0</v>
      </c>
      <c r="RD165">
        <f>SUMIFS(RD$5:RD$104,Verbruikerslijst!$E$7:$E$106,"Accu-elektrisch",Verbruikerslijst!$I$7:$I$106,"Nee",Verbruikerslijst!$M$7:$M$106,"Nee",Inzetlijst!RB$110:RB$209,"Netaansluiting 9")+SUMIFS(RD$5:RD$104,Verbruikerslijst!$I$7:$I$106,"Ja",Verbruikerslijst!$J$7:$J$106,"Accu-elektrisch",Verbruikerslijst!$M$7:$M$106,"Nee",Inzetlijst!RB$110:RB$209,"Netaansluiting 9")</f>
        <v>0</v>
      </c>
      <c r="RE165">
        <f>SUMIFS(RE$5:RE$104,Verbruikerslijst!$E$7:$E$106,"Accu-elektrisch",Verbruikerslijst!$I$7:$I$106,"Nee",Verbruikerslijst!$M$7:$M$106,"Nee",Inzetlijst!RC$110:RC$209,"Netaansluiting 9")+SUMIFS(RE$5:RE$104,Verbruikerslijst!$I$7:$I$106,"Ja",Verbruikerslijst!$J$7:$J$106,"Accu-elektrisch",Verbruikerslijst!$M$7:$M$106,"Nee",Inzetlijst!RC$110:RC$209,"Netaansluiting 9")</f>
        <v>0</v>
      </c>
      <c r="RF165">
        <f>SUMIFS(RF$5:RF$104,Verbruikerslijst!$E$7:$E$106,"Accu-elektrisch",Verbruikerslijst!$I$7:$I$106,"Nee",Verbruikerslijst!$M$7:$M$106,"Nee",Inzetlijst!RD$110:RD$209,"Netaansluiting 9")+SUMIFS(RF$5:RF$104,Verbruikerslijst!$I$7:$I$106,"Ja",Verbruikerslijst!$J$7:$J$106,"Accu-elektrisch",Verbruikerslijst!$M$7:$M$106,"Nee",Inzetlijst!RD$110:RD$209,"Netaansluiting 9")</f>
        <v>0</v>
      </c>
      <c r="RG165">
        <f>SUMIFS(RG$5:RG$104,Verbruikerslijst!$E$7:$E$106,"Accu-elektrisch",Verbruikerslijst!$I$7:$I$106,"Nee",Verbruikerslijst!$M$7:$M$106,"Nee",Inzetlijst!RE$110:RE$209,"Netaansluiting 9")+SUMIFS(RG$5:RG$104,Verbruikerslijst!$I$7:$I$106,"Ja",Verbruikerslijst!$J$7:$J$106,"Accu-elektrisch",Verbruikerslijst!$M$7:$M$106,"Nee",Inzetlijst!RE$110:RE$209,"Netaansluiting 9")</f>
        <v>0</v>
      </c>
      <c r="RH165">
        <f>SUMIFS(RH$5:RH$104,Verbruikerslijst!$E$7:$E$106,"Accu-elektrisch",Verbruikerslijst!$I$7:$I$106,"Nee",Verbruikerslijst!$M$7:$M$106,"Nee",Inzetlijst!RF$110:RF$209,"Netaansluiting 9")+SUMIFS(RH$5:RH$104,Verbruikerslijst!$I$7:$I$106,"Ja",Verbruikerslijst!$J$7:$J$106,"Accu-elektrisch",Verbruikerslijst!$M$7:$M$106,"Nee",Inzetlijst!RF$110:RF$209,"Netaansluiting 9")</f>
        <v>0</v>
      </c>
      <c r="RI165">
        <f>SUMIFS(RI$5:RI$104,Verbruikerslijst!$E$7:$E$106,"Accu-elektrisch",Verbruikerslijst!$I$7:$I$106,"Nee",Verbruikerslijst!$M$7:$M$106,"Nee",Inzetlijst!RG$110:RG$209,"Netaansluiting 9")+SUMIFS(RI$5:RI$104,Verbruikerslijst!$I$7:$I$106,"Ja",Verbruikerslijst!$J$7:$J$106,"Accu-elektrisch",Verbruikerslijst!$M$7:$M$106,"Nee",Inzetlijst!RG$110:RG$209,"Netaansluiting 9")</f>
        <v>0</v>
      </c>
      <c r="RJ165">
        <f>SUMIFS(RJ$5:RJ$104,Verbruikerslijst!$E$7:$E$106,"Accu-elektrisch",Verbruikerslijst!$I$7:$I$106,"Nee",Verbruikerslijst!$M$7:$M$106,"Nee",Inzetlijst!RH$110:RH$209,"Netaansluiting 9")+SUMIFS(RJ$5:RJ$104,Verbruikerslijst!$I$7:$I$106,"Ja",Verbruikerslijst!$J$7:$J$106,"Accu-elektrisch",Verbruikerslijst!$M$7:$M$106,"Nee",Inzetlijst!RH$110:RH$209,"Netaansluiting 9")</f>
        <v>0</v>
      </c>
      <c r="RK165">
        <f>SUMIFS(RK$5:RK$104,Verbruikerslijst!$E$7:$E$106,"Accu-elektrisch",Verbruikerslijst!$I$7:$I$106,"Nee",Verbruikerslijst!$M$7:$M$106,"Nee",Inzetlijst!RI$110:RI$209,"Netaansluiting 9")+SUMIFS(RK$5:RK$104,Verbruikerslijst!$I$7:$I$106,"Ja",Verbruikerslijst!$J$7:$J$106,"Accu-elektrisch",Verbruikerslijst!$M$7:$M$106,"Nee",Inzetlijst!RI$110:RI$209,"Netaansluiting 9")</f>
        <v>0</v>
      </c>
      <c r="RL165">
        <f>SUMIFS(RL$5:RL$104,Verbruikerslijst!$E$7:$E$106,"Accu-elektrisch",Verbruikerslijst!$I$7:$I$106,"Nee",Verbruikerslijst!$M$7:$M$106,"Nee",Inzetlijst!RJ$110:RJ$209,"Netaansluiting 9")+SUMIFS(RL$5:RL$104,Verbruikerslijst!$I$7:$I$106,"Ja",Verbruikerslijst!$J$7:$J$106,"Accu-elektrisch",Verbruikerslijst!$M$7:$M$106,"Nee",Inzetlijst!RJ$110:RJ$209,"Netaansluiting 9")</f>
        <v>0</v>
      </c>
      <c r="RM165">
        <f>SUMIFS(RM$5:RM$104,Verbruikerslijst!$E$7:$E$106,"Accu-elektrisch",Verbruikerslijst!$I$7:$I$106,"Nee",Verbruikerslijst!$M$7:$M$106,"Nee",Inzetlijst!RK$110:RK$209,"Netaansluiting 9")+SUMIFS(RM$5:RM$104,Verbruikerslijst!$I$7:$I$106,"Ja",Verbruikerslijst!$J$7:$J$106,"Accu-elektrisch",Verbruikerslijst!$M$7:$M$106,"Nee",Inzetlijst!RK$110:RK$209,"Netaansluiting 9")</f>
        <v>0</v>
      </c>
      <c r="RN165">
        <f>SUMIFS(RN$5:RN$104,Verbruikerslijst!$E$7:$E$106,"Accu-elektrisch",Verbruikerslijst!$I$7:$I$106,"Nee",Verbruikerslijst!$M$7:$M$106,"Nee",Inzetlijst!RL$110:RL$209,"Netaansluiting 9")+SUMIFS(RN$5:RN$104,Verbruikerslijst!$I$7:$I$106,"Ja",Verbruikerslijst!$J$7:$J$106,"Accu-elektrisch",Verbruikerslijst!$M$7:$M$106,"Nee",Inzetlijst!RL$110:RL$209,"Netaansluiting 9")</f>
        <v>0</v>
      </c>
      <c r="RO165">
        <f>SUMIFS(RO$5:RO$104,Verbruikerslijst!$E$7:$E$106,"Accu-elektrisch",Verbruikerslijst!$I$7:$I$106,"Nee",Verbruikerslijst!$M$7:$M$106,"Nee",Inzetlijst!RM$110:RM$209,"Netaansluiting 9")+SUMIFS(RO$5:RO$104,Verbruikerslijst!$I$7:$I$106,"Ja",Verbruikerslijst!$J$7:$J$106,"Accu-elektrisch",Verbruikerslijst!$M$7:$M$106,"Nee",Inzetlijst!RM$110:RM$209,"Netaansluiting 9")</f>
        <v>0</v>
      </c>
      <c r="RP165">
        <f>SUMIFS(RP$5:RP$104,Verbruikerslijst!$E$7:$E$106,"Accu-elektrisch",Verbruikerslijst!$I$7:$I$106,"Nee",Verbruikerslijst!$M$7:$M$106,"Nee",Inzetlijst!RN$110:RN$209,"Netaansluiting 9")+SUMIFS(RP$5:RP$104,Verbruikerslijst!$I$7:$I$106,"Ja",Verbruikerslijst!$J$7:$J$106,"Accu-elektrisch",Verbruikerslijst!$M$7:$M$106,"Nee",Inzetlijst!RN$110:RN$209,"Netaansluiting 9")</f>
        <v>0</v>
      </c>
      <c r="RQ165">
        <f>SUMIFS(RQ$5:RQ$104,Verbruikerslijst!$E$7:$E$106,"Accu-elektrisch",Verbruikerslijst!$I$7:$I$106,"Nee",Verbruikerslijst!$M$7:$M$106,"Nee",Inzetlijst!RO$110:RO$209,"Netaansluiting 9")+SUMIFS(RQ$5:RQ$104,Verbruikerslijst!$I$7:$I$106,"Ja",Verbruikerslijst!$J$7:$J$106,"Accu-elektrisch",Verbruikerslijst!$M$7:$M$106,"Nee",Inzetlijst!RO$110:RO$209,"Netaansluiting 9")</f>
        <v>0</v>
      </c>
      <c r="RR165">
        <f>SUMIFS(RR$5:RR$104,Verbruikerslijst!$E$7:$E$106,"Accu-elektrisch",Verbruikerslijst!$I$7:$I$106,"Nee",Verbruikerslijst!$M$7:$M$106,"Nee",Inzetlijst!RP$110:RP$209,"Netaansluiting 9")+SUMIFS(RR$5:RR$104,Verbruikerslijst!$I$7:$I$106,"Ja",Verbruikerslijst!$J$7:$J$106,"Accu-elektrisch",Verbruikerslijst!$M$7:$M$106,"Nee",Inzetlijst!RP$110:RP$209,"Netaansluiting 9")</f>
        <v>0</v>
      </c>
      <c r="RS165">
        <f>SUMIFS(RS$5:RS$104,Verbruikerslijst!$E$7:$E$106,"Accu-elektrisch",Verbruikerslijst!$I$7:$I$106,"Nee",Verbruikerslijst!$M$7:$M$106,"Nee",Inzetlijst!RQ$110:RQ$209,"Netaansluiting 9")+SUMIFS(RS$5:RS$104,Verbruikerslijst!$I$7:$I$106,"Ja",Verbruikerslijst!$J$7:$J$106,"Accu-elektrisch",Verbruikerslijst!$M$7:$M$106,"Nee",Inzetlijst!RQ$110:RQ$209,"Netaansluiting 9")</f>
        <v>0</v>
      </c>
      <c r="RT165">
        <f>SUMIFS(RT$5:RT$104,Verbruikerslijst!$E$7:$E$106,"Accu-elektrisch",Verbruikerslijst!$I$7:$I$106,"Nee",Verbruikerslijst!$M$7:$M$106,"Nee",Inzetlijst!RR$110:RR$209,"Netaansluiting 9")+SUMIFS(RT$5:RT$104,Verbruikerslijst!$I$7:$I$106,"Ja",Verbruikerslijst!$J$7:$J$106,"Accu-elektrisch",Verbruikerslijst!$M$7:$M$106,"Nee",Inzetlijst!RR$110:RR$209,"Netaansluiting 9")</f>
        <v>0</v>
      </c>
      <c r="RU165">
        <f>SUMIFS(RU$5:RU$104,Verbruikerslijst!$E$7:$E$106,"Accu-elektrisch",Verbruikerslijst!$I$7:$I$106,"Nee",Verbruikerslijst!$M$7:$M$106,"Nee",Inzetlijst!RS$110:RS$209,"Netaansluiting 9")+SUMIFS(RU$5:RU$104,Verbruikerslijst!$I$7:$I$106,"Ja",Verbruikerslijst!$J$7:$J$106,"Accu-elektrisch",Verbruikerslijst!$M$7:$M$106,"Nee",Inzetlijst!RS$110:RS$209,"Netaansluiting 9")</f>
        <v>0</v>
      </c>
      <c r="RV165">
        <f>SUMIFS(RV$5:RV$104,Verbruikerslijst!$E$7:$E$106,"Accu-elektrisch",Verbruikerslijst!$I$7:$I$106,"Nee",Verbruikerslijst!$M$7:$M$106,"Nee",Inzetlijst!RT$110:RT$209,"Netaansluiting 9")+SUMIFS(RV$5:RV$104,Verbruikerslijst!$I$7:$I$106,"Ja",Verbruikerslijst!$J$7:$J$106,"Accu-elektrisch",Verbruikerslijst!$M$7:$M$106,"Nee",Inzetlijst!RT$110:RT$209,"Netaansluiting 9")</f>
        <v>0</v>
      </c>
      <c r="RW165">
        <f>SUMIFS(RW$5:RW$104,Verbruikerslijst!$E$7:$E$106,"Accu-elektrisch",Verbruikerslijst!$I$7:$I$106,"Nee",Verbruikerslijst!$M$7:$M$106,"Nee",Inzetlijst!RU$110:RU$209,"Netaansluiting 9")+SUMIFS(RW$5:RW$104,Verbruikerslijst!$I$7:$I$106,"Ja",Verbruikerslijst!$J$7:$J$106,"Accu-elektrisch",Verbruikerslijst!$M$7:$M$106,"Nee",Inzetlijst!RU$110:RU$209,"Netaansluiting 9")</f>
        <v>0</v>
      </c>
      <c r="RX165">
        <f>SUMIFS(RX$5:RX$104,Verbruikerslijst!$E$7:$E$106,"Accu-elektrisch",Verbruikerslijst!$I$7:$I$106,"Nee",Verbruikerslijst!$M$7:$M$106,"Nee",Inzetlijst!RV$110:RV$209,"Netaansluiting 9")+SUMIFS(RX$5:RX$104,Verbruikerslijst!$I$7:$I$106,"Ja",Verbruikerslijst!$J$7:$J$106,"Accu-elektrisch",Verbruikerslijst!$M$7:$M$106,"Nee",Inzetlijst!RV$110:RV$209,"Netaansluiting 9")</f>
        <v>0</v>
      </c>
      <c r="RY165">
        <f>SUMIFS(RY$5:RY$104,Verbruikerslijst!$E$7:$E$106,"Accu-elektrisch",Verbruikerslijst!$I$7:$I$106,"Nee",Verbruikerslijst!$M$7:$M$106,"Nee",Inzetlijst!RW$110:RW$209,"Netaansluiting 9")+SUMIFS(RY$5:RY$104,Verbruikerslijst!$I$7:$I$106,"Ja",Verbruikerslijst!$J$7:$J$106,"Accu-elektrisch",Verbruikerslijst!$M$7:$M$106,"Nee",Inzetlijst!RW$110:RW$209,"Netaansluiting 9")</f>
        <v>0</v>
      </c>
      <c r="RZ165">
        <f>SUMIFS(RZ$5:RZ$104,Verbruikerslijst!$E$7:$E$106,"Accu-elektrisch",Verbruikerslijst!$I$7:$I$106,"Nee",Verbruikerslijst!$M$7:$M$106,"Nee",Inzetlijst!RX$110:RX$209,"Netaansluiting 9")+SUMIFS(RZ$5:RZ$104,Verbruikerslijst!$I$7:$I$106,"Ja",Verbruikerslijst!$J$7:$J$106,"Accu-elektrisch",Verbruikerslijst!$M$7:$M$106,"Nee",Inzetlijst!RX$110:RX$209,"Netaansluiting 9")</f>
        <v>0</v>
      </c>
      <c r="SA165">
        <f>SUMIFS(SA$5:SA$104,Verbruikerslijst!$E$7:$E$106,"Accu-elektrisch",Verbruikerslijst!$I$7:$I$106,"Nee",Verbruikerslijst!$M$7:$M$106,"Nee",Inzetlijst!RY$110:RY$209,"Netaansluiting 9")+SUMIFS(SA$5:SA$104,Verbruikerslijst!$I$7:$I$106,"Ja",Verbruikerslijst!$J$7:$J$106,"Accu-elektrisch",Verbruikerslijst!$M$7:$M$106,"Nee",Inzetlijst!RY$110:RY$209,"Netaansluiting 9")</f>
        <v>0</v>
      </c>
      <c r="SB165">
        <f>SUMIFS(SB$5:SB$104,Verbruikerslijst!$E$7:$E$106,"Accu-elektrisch",Verbruikerslijst!$I$7:$I$106,"Nee",Verbruikerslijst!$M$7:$M$106,"Nee",Inzetlijst!RZ$110:RZ$209,"Netaansluiting 9")+SUMIFS(SB$5:SB$104,Verbruikerslijst!$I$7:$I$106,"Ja",Verbruikerslijst!$J$7:$J$106,"Accu-elektrisch",Verbruikerslijst!$M$7:$M$106,"Nee",Inzetlijst!RZ$110:RZ$209,"Netaansluiting 9")</f>
        <v>0</v>
      </c>
      <c r="SC165">
        <f>SUMIFS(SC$5:SC$104,Verbruikerslijst!$E$7:$E$106,"Accu-elektrisch",Verbruikerslijst!$I$7:$I$106,"Nee",Verbruikerslijst!$M$7:$M$106,"Nee",Inzetlijst!SA$110:SA$209,"Netaansluiting 9")+SUMIFS(SC$5:SC$104,Verbruikerslijst!$I$7:$I$106,"Ja",Verbruikerslijst!$J$7:$J$106,"Accu-elektrisch",Verbruikerslijst!$M$7:$M$106,"Nee",Inzetlijst!SA$110:SA$209,"Netaansluiting 9")</f>
        <v>0</v>
      </c>
      <c r="SD165">
        <f>SUMIFS(SD$5:SD$104,Verbruikerslijst!$E$7:$E$106,"Accu-elektrisch",Verbruikerslijst!$I$7:$I$106,"Nee",Verbruikerslijst!$M$7:$M$106,"Nee",Inzetlijst!SB$110:SB$209,"Netaansluiting 9")+SUMIFS(SD$5:SD$104,Verbruikerslijst!$I$7:$I$106,"Ja",Verbruikerslijst!$J$7:$J$106,"Accu-elektrisch",Verbruikerslijst!$M$7:$M$106,"Nee",Inzetlijst!SB$110:SB$209,"Netaansluiting 9")</f>
        <v>0</v>
      </c>
      <c r="SE165">
        <f>SUMIFS(SE$5:SE$104,Verbruikerslijst!$E$7:$E$106,"Accu-elektrisch",Verbruikerslijst!$I$7:$I$106,"Nee",Verbruikerslijst!$M$7:$M$106,"Nee",Inzetlijst!SC$110:SC$209,"Netaansluiting 9")+SUMIFS(SE$5:SE$104,Verbruikerslijst!$I$7:$I$106,"Ja",Verbruikerslijst!$J$7:$J$106,"Accu-elektrisch",Verbruikerslijst!$M$7:$M$106,"Nee",Inzetlijst!SC$110:SC$209,"Netaansluiting 9")</f>
        <v>0</v>
      </c>
      <c r="SF165">
        <f>SUMIFS(SF$5:SF$104,Verbruikerslijst!$E$7:$E$106,"Accu-elektrisch",Verbruikerslijst!$I$7:$I$106,"Nee",Verbruikerslijst!$M$7:$M$106,"Nee",Inzetlijst!SD$110:SD$209,"Netaansluiting 9")+SUMIFS(SF$5:SF$104,Verbruikerslijst!$I$7:$I$106,"Ja",Verbruikerslijst!$J$7:$J$106,"Accu-elektrisch",Verbruikerslijst!$M$7:$M$106,"Nee",Inzetlijst!SD$110:SD$209,"Netaansluiting 9")</f>
        <v>0</v>
      </c>
      <c r="SG165">
        <f>SUMIFS(SG$5:SG$104,Verbruikerslijst!$E$7:$E$106,"Accu-elektrisch",Verbruikerslijst!$I$7:$I$106,"Nee",Verbruikerslijst!$M$7:$M$106,"Nee",Inzetlijst!SE$110:SE$209,"Netaansluiting 9")+SUMIFS(SG$5:SG$104,Verbruikerslijst!$I$7:$I$106,"Ja",Verbruikerslijst!$J$7:$J$106,"Accu-elektrisch",Verbruikerslijst!$M$7:$M$106,"Nee",Inzetlijst!SE$110:SE$209,"Netaansluiting 9")</f>
        <v>0</v>
      </c>
      <c r="SH165">
        <f>SUMIFS(SH$5:SH$104,Verbruikerslijst!$E$7:$E$106,"Accu-elektrisch",Verbruikerslijst!$I$7:$I$106,"Nee",Verbruikerslijst!$M$7:$M$106,"Nee",Inzetlijst!SF$110:SF$209,"Netaansluiting 9")+SUMIFS(SH$5:SH$104,Verbruikerslijst!$I$7:$I$106,"Ja",Verbruikerslijst!$J$7:$J$106,"Accu-elektrisch",Verbruikerslijst!$M$7:$M$106,"Nee",Inzetlijst!SF$110:SF$209,"Netaansluiting 9")</f>
        <v>0</v>
      </c>
      <c r="SI165">
        <f>SUMIFS(SI$5:SI$104,Verbruikerslijst!$E$7:$E$106,"Accu-elektrisch",Verbruikerslijst!$I$7:$I$106,"Nee",Verbruikerslijst!$M$7:$M$106,"Nee",Inzetlijst!SG$110:SG$209,"Netaansluiting 9")+SUMIFS(SI$5:SI$104,Verbruikerslijst!$I$7:$I$106,"Ja",Verbruikerslijst!$J$7:$J$106,"Accu-elektrisch",Verbruikerslijst!$M$7:$M$106,"Nee",Inzetlijst!SG$110:SG$209,"Netaansluiting 9")</f>
        <v>0</v>
      </c>
      <c r="SJ165">
        <f>SUMIFS(SJ$5:SJ$104,Verbruikerslijst!$E$7:$E$106,"Accu-elektrisch",Verbruikerslijst!$I$7:$I$106,"Nee",Verbruikerslijst!$M$7:$M$106,"Nee",Inzetlijst!SH$110:SH$209,"Netaansluiting 9")+SUMIFS(SJ$5:SJ$104,Verbruikerslijst!$I$7:$I$106,"Ja",Verbruikerslijst!$J$7:$J$106,"Accu-elektrisch",Verbruikerslijst!$M$7:$M$106,"Nee",Inzetlijst!SH$110:SH$209,"Netaansluiting 9")</f>
        <v>0</v>
      </c>
      <c r="SK165">
        <f>SUMIFS(SK$5:SK$104,Verbruikerslijst!$E$7:$E$106,"Accu-elektrisch",Verbruikerslijst!$I$7:$I$106,"Nee",Verbruikerslijst!$M$7:$M$106,"Nee",Inzetlijst!SI$110:SI$209,"Netaansluiting 9")+SUMIFS(SK$5:SK$104,Verbruikerslijst!$I$7:$I$106,"Ja",Verbruikerslijst!$J$7:$J$106,"Accu-elektrisch",Verbruikerslijst!$M$7:$M$106,"Nee",Inzetlijst!SI$110:SI$209,"Netaansluiting 9")</f>
        <v>0</v>
      </c>
    </row>
    <row r="166" spans="3:505" x14ac:dyDescent="0.25">
      <c r="C166" t="s">
        <v>775</v>
      </c>
      <c r="D166" s="80" t="s">
        <v>70</v>
      </c>
      <c r="E166" s="80">
        <v>0</v>
      </c>
      <c r="F166">
        <f>SUMIFS(F$5:F$104,Verbruikerslijst!$E$7:$E$106,"Accu-elektrisch",Verbruikerslijst!$I$7:$I$106,"Nee",Verbruikerslijst!$M$7:$M$106,"Nee",Inzetlijst!D$110:D$209,"Netaansluiting 10")+SUMIFS(F$5:F$104,Verbruikerslijst!$I$7:$I$106,"Ja",Verbruikerslijst!$J$7:$J$106,"Accu-elektrisch",Verbruikerslijst!$M$7:$M$106,"Nee",Inzetlijst!D$110:D$209,"Netaansluiting 10")</f>
        <v>0</v>
      </c>
      <c r="G166">
        <f>SUMIFS(G$5:G$104,Verbruikerslijst!$E$7:$E$106,"Accu-elektrisch",Verbruikerslijst!$I$7:$I$106,"Nee",Verbruikerslijst!$M$7:$M$106,"Nee",Inzetlijst!E$110:E$209,"Netaansluiting 10")+SUMIFS(G$5:G$104,Verbruikerslijst!$I$7:$I$106,"Ja",Verbruikerslijst!$J$7:$J$106,"Accu-elektrisch",Verbruikerslijst!$M$7:$M$106,"Nee",Inzetlijst!E$110:E$209,"Netaansluiting 10")</f>
        <v>0</v>
      </c>
      <c r="H166">
        <f>SUMIFS(H$5:H$104,Verbruikerslijst!$E$7:$E$106,"Accu-elektrisch",Verbruikerslijst!$I$7:$I$106,"Nee",Verbruikerslijst!$M$7:$M$106,"Nee",Inzetlijst!F$110:F$209,"Netaansluiting 10")+SUMIFS(H$5:H$104,Verbruikerslijst!$I$7:$I$106,"Ja",Verbruikerslijst!$J$7:$J$106,"Accu-elektrisch",Verbruikerslijst!$M$7:$M$106,"Nee",Inzetlijst!F$110:F$209,"Netaansluiting 10")</f>
        <v>0</v>
      </c>
      <c r="I166">
        <f>SUMIFS(I$5:I$104,Verbruikerslijst!$E$7:$E$106,"Accu-elektrisch",Verbruikerslijst!$I$7:$I$106,"Nee",Verbruikerslijst!$M$7:$M$106,"Nee",Inzetlijst!G$110:G$209,"Netaansluiting 10")+SUMIFS(I$5:I$104,Verbruikerslijst!$I$7:$I$106,"Ja",Verbruikerslijst!$J$7:$J$106,"Accu-elektrisch",Verbruikerslijst!$M$7:$M$106,"Nee",Inzetlijst!G$110:G$209,"Netaansluiting 10")</f>
        <v>0</v>
      </c>
      <c r="J166">
        <f>SUMIFS(J$5:J$104,Verbruikerslijst!$E$7:$E$106,"Accu-elektrisch",Verbruikerslijst!$I$7:$I$106,"Nee",Verbruikerslijst!$M$7:$M$106,"Nee",Inzetlijst!H$110:H$209,"Netaansluiting 10")+SUMIFS(J$5:J$104,Verbruikerslijst!$I$7:$I$106,"Ja",Verbruikerslijst!$J$7:$J$106,"Accu-elektrisch",Verbruikerslijst!$M$7:$M$106,"Nee",Inzetlijst!H$110:H$209,"Netaansluiting 10")</f>
        <v>0</v>
      </c>
      <c r="K166">
        <f>SUMIFS(K$5:K$104,Verbruikerslijst!$E$7:$E$106,"Accu-elektrisch",Verbruikerslijst!$I$7:$I$106,"Nee",Verbruikerslijst!$M$7:$M$106,"Nee",Inzetlijst!I$110:I$209,"Netaansluiting 10")+SUMIFS(K$5:K$104,Verbruikerslijst!$I$7:$I$106,"Ja",Verbruikerslijst!$J$7:$J$106,"Accu-elektrisch",Verbruikerslijst!$M$7:$M$106,"Nee",Inzetlijst!I$110:I$209,"Netaansluiting 10")</f>
        <v>0</v>
      </c>
      <c r="L166">
        <f>SUMIFS(L$5:L$104,Verbruikerslijst!$E$7:$E$106,"Accu-elektrisch",Verbruikerslijst!$I$7:$I$106,"Nee",Verbruikerslijst!$M$7:$M$106,"Nee",Inzetlijst!J$110:J$209,"Netaansluiting 10")+SUMIFS(L$5:L$104,Verbruikerslijst!$I$7:$I$106,"Ja",Verbruikerslijst!$J$7:$J$106,"Accu-elektrisch",Verbruikerslijst!$M$7:$M$106,"Nee",Inzetlijst!J$110:J$209,"Netaansluiting 10")</f>
        <v>0</v>
      </c>
      <c r="M166">
        <f>SUMIFS(M$5:M$104,Verbruikerslijst!$E$7:$E$106,"Accu-elektrisch",Verbruikerslijst!$I$7:$I$106,"Nee",Verbruikerslijst!$M$7:$M$106,"Nee",Inzetlijst!K$110:K$209,"Netaansluiting 10")+SUMIFS(M$5:M$104,Verbruikerslijst!$I$7:$I$106,"Ja",Verbruikerslijst!$J$7:$J$106,"Accu-elektrisch",Verbruikerslijst!$M$7:$M$106,"Nee",Inzetlijst!K$110:K$209,"Netaansluiting 10")</f>
        <v>0</v>
      </c>
      <c r="N166">
        <f>SUMIFS(N$5:N$104,Verbruikerslijst!$E$7:$E$106,"Accu-elektrisch",Verbruikerslijst!$I$7:$I$106,"Nee",Verbruikerslijst!$M$7:$M$106,"Nee",Inzetlijst!L$110:L$209,"Netaansluiting 10")+SUMIFS(N$5:N$104,Verbruikerslijst!$I$7:$I$106,"Ja",Verbruikerslijst!$J$7:$J$106,"Accu-elektrisch",Verbruikerslijst!$M$7:$M$106,"Nee",Inzetlijst!L$110:L$209,"Netaansluiting 10")</f>
        <v>0</v>
      </c>
      <c r="O166">
        <f>SUMIFS(O$5:O$104,Verbruikerslijst!$E$7:$E$106,"Accu-elektrisch",Verbruikerslijst!$I$7:$I$106,"Nee",Verbruikerslijst!$M$7:$M$106,"Nee",Inzetlijst!M$110:M$209,"Netaansluiting 10")+SUMIFS(O$5:O$104,Verbruikerslijst!$I$7:$I$106,"Ja",Verbruikerslijst!$J$7:$J$106,"Accu-elektrisch",Verbruikerslijst!$M$7:$M$106,"Nee",Inzetlijst!M$110:M$209,"Netaansluiting 10")</f>
        <v>0</v>
      </c>
      <c r="P166">
        <f>SUMIFS(P$5:P$104,Verbruikerslijst!$E$7:$E$106,"Accu-elektrisch",Verbruikerslijst!$I$7:$I$106,"Nee",Verbruikerslijst!$M$7:$M$106,"Nee",Inzetlijst!N$110:N$209,"Netaansluiting 10")+SUMIFS(P$5:P$104,Verbruikerslijst!$I$7:$I$106,"Ja",Verbruikerslijst!$J$7:$J$106,"Accu-elektrisch",Verbruikerslijst!$M$7:$M$106,"Nee",Inzetlijst!N$110:N$209,"Netaansluiting 10")</f>
        <v>0</v>
      </c>
      <c r="Q166">
        <f>SUMIFS(Q$5:Q$104,Verbruikerslijst!$E$7:$E$106,"Accu-elektrisch",Verbruikerslijst!$I$7:$I$106,"Nee",Verbruikerslijst!$M$7:$M$106,"Nee",Inzetlijst!O$110:O$209,"Netaansluiting 10")+SUMIFS(Q$5:Q$104,Verbruikerslijst!$I$7:$I$106,"Ja",Verbruikerslijst!$J$7:$J$106,"Accu-elektrisch",Verbruikerslijst!$M$7:$M$106,"Nee",Inzetlijst!O$110:O$209,"Netaansluiting 10")</f>
        <v>0</v>
      </c>
      <c r="R166">
        <f>SUMIFS(R$5:R$104,Verbruikerslijst!$E$7:$E$106,"Accu-elektrisch",Verbruikerslijst!$I$7:$I$106,"Nee",Verbruikerslijst!$M$7:$M$106,"Nee",Inzetlijst!P$110:P$209,"Netaansluiting 10")+SUMIFS(R$5:R$104,Verbruikerslijst!$I$7:$I$106,"Ja",Verbruikerslijst!$J$7:$J$106,"Accu-elektrisch",Verbruikerslijst!$M$7:$M$106,"Nee",Inzetlijst!P$110:P$209,"Netaansluiting 10")</f>
        <v>0</v>
      </c>
      <c r="S166">
        <f>SUMIFS(S$5:S$104,Verbruikerslijst!$E$7:$E$106,"Accu-elektrisch",Verbruikerslijst!$I$7:$I$106,"Nee",Verbruikerslijst!$M$7:$M$106,"Nee",Inzetlijst!Q$110:Q$209,"Netaansluiting 10")+SUMIFS(S$5:S$104,Verbruikerslijst!$I$7:$I$106,"Ja",Verbruikerslijst!$J$7:$J$106,"Accu-elektrisch",Verbruikerslijst!$M$7:$M$106,"Nee",Inzetlijst!Q$110:Q$209,"Netaansluiting 10")</f>
        <v>0</v>
      </c>
      <c r="T166">
        <f>SUMIFS(T$5:T$104,Verbruikerslijst!$E$7:$E$106,"Accu-elektrisch",Verbruikerslijst!$I$7:$I$106,"Nee",Verbruikerslijst!$M$7:$M$106,"Nee",Inzetlijst!R$110:R$209,"Netaansluiting 10")+SUMIFS(T$5:T$104,Verbruikerslijst!$I$7:$I$106,"Ja",Verbruikerslijst!$J$7:$J$106,"Accu-elektrisch",Verbruikerslijst!$M$7:$M$106,"Nee",Inzetlijst!R$110:R$209,"Netaansluiting 10")</f>
        <v>0</v>
      </c>
      <c r="U166">
        <f>SUMIFS(U$5:U$104,Verbruikerslijst!$E$7:$E$106,"Accu-elektrisch",Verbruikerslijst!$I$7:$I$106,"Nee",Verbruikerslijst!$M$7:$M$106,"Nee",Inzetlijst!S$110:S$209,"Netaansluiting 10")+SUMIFS(U$5:U$104,Verbruikerslijst!$I$7:$I$106,"Ja",Verbruikerslijst!$J$7:$J$106,"Accu-elektrisch",Verbruikerslijst!$M$7:$M$106,"Nee",Inzetlijst!S$110:S$209,"Netaansluiting 10")</f>
        <v>0</v>
      </c>
      <c r="V166">
        <f>SUMIFS(V$5:V$104,Verbruikerslijst!$E$7:$E$106,"Accu-elektrisch",Verbruikerslijst!$I$7:$I$106,"Nee",Verbruikerslijst!$M$7:$M$106,"Nee",Inzetlijst!T$110:T$209,"Netaansluiting 10")+SUMIFS(V$5:V$104,Verbruikerslijst!$I$7:$I$106,"Ja",Verbruikerslijst!$J$7:$J$106,"Accu-elektrisch",Verbruikerslijst!$M$7:$M$106,"Nee",Inzetlijst!T$110:T$209,"Netaansluiting 10")</f>
        <v>0</v>
      </c>
      <c r="W166">
        <f>SUMIFS(W$5:W$104,Verbruikerslijst!$E$7:$E$106,"Accu-elektrisch",Verbruikerslijst!$I$7:$I$106,"Nee",Verbruikerslijst!$M$7:$M$106,"Nee",Inzetlijst!U$110:U$209,"Netaansluiting 10")+SUMIFS(W$5:W$104,Verbruikerslijst!$I$7:$I$106,"Ja",Verbruikerslijst!$J$7:$J$106,"Accu-elektrisch",Verbruikerslijst!$M$7:$M$106,"Nee",Inzetlijst!U$110:U$209,"Netaansluiting 10")</f>
        <v>0</v>
      </c>
      <c r="X166">
        <f>SUMIFS(X$5:X$104,Verbruikerslijst!$E$7:$E$106,"Accu-elektrisch",Verbruikerslijst!$I$7:$I$106,"Nee",Verbruikerslijst!$M$7:$M$106,"Nee",Inzetlijst!V$110:V$209,"Netaansluiting 10")+SUMIFS(X$5:X$104,Verbruikerslijst!$I$7:$I$106,"Ja",Verbruikerslijst!$J$7:$J$106,"Accu-elektrisch",Verbruikerslijst!$M$7:$M$106,"Nee",Inzetlijst!V$110:V$209,"Netaansluiting 10")</f>
        <v>0</v>
      </c>
      <c r="Y166">
        <f>SUMIFS(Y$5:Y$104,Verbruikerslijst!$E$7:$E$106,"Accu-elektrisch",Verbruikerslijst!$I$7:$I$106,"Nee",Verbruikerslijst!$M$7:$M$106,"Nee",Inzetlijst!W$110:W$209,"Netaansluiting 10")+SUMIFS(Y$5:Y$104,Verbruikerslijst!$I$7:$I$106,"Ja",Verbruikerslijst!$J$7:$J$106,"Accu-elektrisch",Verbruikerslijst!$M$7:$M$106,"Nee",Inzetlijst!W$110:W$209,"Netaansluiting 10")</f>
        <v>0</v>
      </c>
      <c r="Z166">
        <f>SUMIFS(Z$5:Z$104,Verbruikerslijst!$E$7:$E$106,"Accu-elektrisch",Verbruikerslijst!$I$7:$I$106,"Nee",Verbruikerslijst!$M$7:$M$106,"Nee",Inzetlijst!X$110:X$209,"Netaansluiting 10")+SUMIFS(Z$5:Z$104,Verbruikerslijst!$I$7:$I$106,"Ja",Verbruikerslijst!$J$7:$J$106,"Accu-elektrisch",Verbruikerslijst!$M$7:$M$106,"Nee",Inzetlijst!X$110:X$209,"Netaansluiting 10")</f>
        <v>0</v>
      </c>
      <c r="AA166">
        <f>SUMIFS(AA$5:AA$104,Verbruikerslijst!$E$7:$E$106,"Accu-elektrisch",Verbruikerslijst!$I$7:$I$106,"Nee",Verbruikerslijst!$M$7:$M$106,"Nee",Inzetlijst!Y$110:Y$209,"Netaansluiting 10")+SUMIFS(AA$5:AA$104,Verbruikerslijst!$I$7:$I$106,"Ja",Verbruikerslijst!$J$7:$J$106,"Accu-elektrisch",Verbruikerslijst!$M$7:$M$106,"Nee",Inzetlijst!Y$110:Y$209,"Netaansluiting 10")</f>
        <v>0</v>
      </c>
      <c r="AB166">
        <f>SUMIFS(AB$5:AB$104,Verbruikerslijst!$E$7:$E$106,"Accu-elektrisch",Verbruikerslijst!$I$7:$I$106,"Nee",Verbruikerslijst!$M$7:$M$106,"Nee",Inzetlijst!Z$110:Z$209,"Netaansluiting 10")+SUMIFS(AB$5:AB$104,Verbruikerslijst!$I$7:$I$106,"Ja",Verbruikerslijst!$J$7:$J$106,"Accu-elektrisch",Verbruikerslijst!$M$7:$M$106,"Nee",Inzetlijst!Z$110:Z$209,"Netaansluiting 10")</f>
        <v>0</v>
      </c>
      <c r="AC166">
        <f>SUMIFS(AC$5:AC$104,Verbruikerslijst!$E$7:$E$106,"Accu-elektrisch",Verbruikerslijst!$I$7:$I$106,"Nee",Verbruikerslijst!$M$7:$M$106,"Nee",Inzetlijst!AA$110:AA$209,"Netaansluiting 10")+SUMIFS(AC$5:AC$104,Verbruikerslijst!$I$7:$I$106,"Ja",Verbruikerslijst!$J$7:$J$106,"Accu-elektrisch",Verbruikerslijst!$M$7:$M$106,"Nee",Inzetlijst!AA$110:AA$209,"Netaansluiting 10")</f>
        <v>0</v>
      </c>
      <c r="AD166">
        <f>SUMIFS(AD$5:AD$104,Verbruikerslijst!$E$7:$E$106,"Accu-elektrisch",Verbruikerslijst!$I$7:$I$106,"Nee",Verbruikerslijst!$M$7:$M$106,"Nee",Inzetlijst!AB$110:AB$209,"Netaansluiting 10")+SUMIFS(AD$5:AD$104,Verbruikerslijst!$I$7:$I$106,"Ja",Verbruikerslijst!$J$7:$J$106,"Accu-elektrisch",Verbruikerslijst!$M$7:$M$106,"Nee",Inzetlijst!AB$110:AB$209,"Netaansluiting 10")</f>
        <v>0</v>
      </c>
      <c r="AE166">
        <f>SUMIFS(AE$5:AE$104,Verbruikerslijst!$E$7:$E$106,"Accu-elektrisch",Verbruikerslijst!$I$7:$I$106,"Nee",Verbruikerslijst!$M$7:$M$106,"Nee",Inzetlijst!AC$110:AC$209,"Netaansluiting 10")+SUMIFS(AE$5:AE$104,Verbruikerslijst!$I$7:$I$106,"Ja",Verbruikerslijst!$J$7:$J$106,"Accu-elektrisch",Verbruikerslijst!$M$7:$M$106,"Nee",Inzetlijst!AC$110:AC$209,"Netaansluiting 10")</f>
        <v>0</v>
      </c>
      <c r="AF166">
        <f>SUMIFS(AF$5:AF$104,Verbruikerslijst!$E$7:$E$106,"Accu-elektrisch",Verbruikerslijst!$I$7:$I$106,"Nee",Verbruikerslijst!$M$7:$M$106,"Nee",Inzetlijst!AD$110:AD$209,"Netaansluiting 10")+SUMIFS(AF$5:AF$104,Verbruikerslijst!$I$7:$I$106,"Ja",Verbruikerslijst!$J$7:$J$106,"Accu-elektrisch",Verbruikerslijst!$M$7:$M$106,"Nee",Inzetlijst!AD$110:AD$209,"Netaansluiting 10")</f>
        <v>0</v>
      </c>
      <c r="AG166">
        <f>SUMIFS(AG$5:AG$104,Verbruikerslijst!$E$7:$E$106,"Accu-elektrisch",Verbruikerslijst!$I$7:$I$106,"Nee",Verbruikerslijst!$M$7:$M$106,"Nee",Inzetlijst!AE$110:AE$209,"Netaansluiting 10")+SUMIFS(AG$5:AG$104,Verbruikerslijst!$I$7:$I$106,"Ja",Verbruikerslijst!$J$7:$J$106,"Accu-elektrisch",Verbruikerslijst!$M$7:$M$106,"Nee",Inzetlijst!AE$110:AE$209,"Netaansluiting 10")</f>
        <v>0</v>
      </c>
      <c r="AH166">
        <f>SUMIFS(AH$5:AH$104,Verbruikerslijst!$E$7:$E$106,"Accu-elektrisch",Verbruikerslijst!$I$7:$I$106,"Nee",Verbruikerslijst!$M$7:$M$106,"Nee",Inzetlijst!AF$110:AF$209,"Netaansluiting 10")+SUMIFS(AH$5:AH$104,Verbruikerslijst!$I$7:$I$106,"Ja",Verbruikerslijst!$J$7:$J$106,"Accu-elektrisch",Verbruikerslijst!$M$7:$M$106,"Nee",Inzetlijst!AF$110:AF$209,"Netaansluiting 10")</f>
        <v>0</v>
      </c>
      <c r="AI166">
        <f>SUMIFS(AI$5:AI$104,Verbruikerslijst!$E$7:$E$106,"Accu-elektrisch",Verbruikerslijst!$I$7:$I$106,"Nee",Verbruikerslijst!$M$7:$M$106,"Nee",Inzetlijst!AG$110:AG$209,"Netaansluiting 10")+SUMIFS(AI$5:AI$104,Verbruikerslijst!$I$7:$I$106,"Ja",Verbruikerslijst!$J$7:$J$106,"Accu-elektrisch",Verbruikerslijst!$M$7:$M$106,"Nee",Inzetlijst!AG$110:AG$209,"Netaansluiting 10")</f>
        <v>0</v>
      </c>
      <c r="AJ166">
        <f>SUMIFS(AJ$5:AJ$104,Verbruikerslijst!$E$7:$E$106,"Accu-elektrisch",Verbruikerslijst!$I$7:$I$106,"Nee",Verbruikerslijst!$M$7:$M$106,"Nee",Inzetlijst!AH$110:AH$209,"Netaansluiting 10")+SUMIFS(AJ$5:AJ$104,Verbruikerslijst!$I$7:$I$106,"Ja",Verbruikerslijst!$J$7:$J$106,"Accu-elektrisch",Verbruikerslijst!$M$7:$M$106,"Nee",Inzetlijst!AH$110:AH$209,"Netaansluiting 10")</f>
        <v>0</v>
      </c>
      <c r="AK166">
        <f>SUMIFS(AK$5:AK$104,Verbruikerslijst!$E$7:$E$106,"Accu-elektrisch",Verbruikerslijst!$I$7:$I$106,"Nee",Verbruikerslijst!$M$7:$M$106,"Nee",Inzetlijst!AI$110:AI$209,"Netaansluiting 10")+SUMIFS(AK$5:AK$104,Verbruikerslijst!$I$7:$I$106,"Ja",Verbruikerslijst!$J$7:$J$106,"Accu-elektrisch",Verbruikerslijst!$M$7:$M$106,"Nee",Inzetlijst!AI$110:AI$209,"Netaansluiting 10")</f>
        <v>0</v>
      </c>
      <c r="AL166">
        <f>SUMIFS(AL$5:AL$104,Verbruikerslijst!$E$7:$E$106,"Accu-elektrisch",Verbruikerslijst!$I$7:$I$106,"Nee",Verbruikerslijst!$M$7:$M$106,"Nee",Inzetlijst!AJ$110:AJ$209,"Netaansluiting 10")+SUMIFS(AL$5:AL$104,Verbruikerslijst!$I$7:$I$106,"Ja",Verbruikerslijst!$J$7:$J$106,"Accu-elektrisch",Verbruikerslijst!$M$7:$M$106,"Nee",Inzetlijst!AJ$110:AJ$209,"Netaansluiting 10")</f>
        <v>0</v>
      </c>
      <c r="AM166">
        <f>SUMIFS(AM$5:AM$104,Verbruikerslijst!$E$7:$E$106,"Accu-elektrisch",Verbruikerslijst!$I$7:$I$106,"Nee",Verbruikerslijst!$M$7:$M$106,"Nee",Inzetlijst!AK$110:AK$209,"Netaansluiting 10")+SUMIFS(AM$5:AM$104,Verbruikerslijst!$I$7:$I$106,"Ja",Verbruikerslijst!$J$7:$J$106,"Accu-elektrisch",Verbruikerslijst!$M$7:$M$106,"Nee",Inzetlijst!AK$110:AK$209,"Netaansluiting 10")</f>
        <v>0</v>
      </c>
      <c r="AN166">
        <f>SUMIFS(AN$5:AN$104,Verbruikerslijst!$E$7:$E$106,"Accu-elektrisch",Verbruikerslijst!$I$7:$I$106,"Nee",Verbruikerslijst!$M$7:$M$106,"Nee",Inzetlijst!AL$110:AL$209,"Netaansluiting 10")+SUMIFS(AN$5:AN$104,Verbruikerslijst!$I$7:$I$106,"Ja",Verbruikerslijst!$J$7:$J$106,"Accu-elektrisch",Verbruikerslijst!$M$7:$M$106,"Nee",Inzetlijst!AL$110:AL$209,"Netaansluiting 10")</f>
        <v>0</v>
      </c>
      <c r="AO166">
        <f>SUMIFS(AO$5:AO$104,Verbruikerslijst!$E$7:$E$106,"Accu-elektrisch",Verbruikerslijst!$I$7:$I$106,"Nee",Verbruikerslijst!$M$7:$M$106,"Nee",Inzetlijst!AM$110:AM$209,"Netaansluiting 10")+SUMIFS(AO$5:AO$104,Verbruikerslijst!$I$7:$I$106,"Ja",Verbruikerslijst!$J$7:$J$106,"Accu-elektrisch",Verbruikerslijst!$M$7:$M$106,"Nee",Inzetlijst!AM$110:AM$209,"Netaansluiting 10")</f>
        <v>0</v>
      </c>
      <c r="AP166">
        <f>SUMIFS(AP$5:AP$104,Verbruikerslijst!$E$7:$E$106,"Accu-elektrisch",Verbruikerslijst!$I$7:$I$106,"Nee",Verbruikerslijst!$M$7:$M$106,"Nee",Inzetlijst!AN$110:AN$209,"Netaansluiting 10")+SUMIFS(AP$5:AP$104,Verbruikerslijst!$I$7:$I$106,"Ja",Verbruikerslijst!$J$7:$J$106,"Accu-elektrisch",Verbruikerslijst!$M$7:$M$106,"Nee",Inzetlijst!AN$110:AN$209,"Netaansluiting 10")</f>
        <v>0</v>
      </c>
      <c r="AQ166">
        <f>SUMIFS(AQ$5:AQ$104,Verbruikerslijst!$E$7:$E$106,"Accu-elektrisch",Verbruikerslijst!$I$7:$I$106,"Nee",Verbruikerslijst!$M$7:$M$106,"Nee",Inzetlijst!AO$110:AO$209,"Netaansluiting 10")+SUMIFS(AQ$5:AQ$104,Verbruikerslijst!$I$7:$I$106,"Ja",Verbruikerslijst!$J$7:$J$106,"Accu-elektrisch",Verbruikerslijst!$M$7:$M$106,"Nee",Inzetlijst!AO$110:AO$209,"Netaansluiting 10")</f>
        <v>0</v>
      </c>
      <c r="AR166">
        <f>SUMIFS(AR$5:AR$104,Verbruikerslijst!$E$7:$E$106,"Accu-elektrisch",Verbruikerslijst!$I$7:$I$106,"Nee",Verbruikerslijst!$M$7:$M$106,"Nee",Inzetlijst!AP$110:AP$209,"Netaansluiting 10")+SUMIFS(AR$5:AR$104,Verbruikerslijst!$I$7:$I$106,"Ja",Verbruikerslijst!$J$7:$J$106,"Accu-elektrisch",Verbruikerslijst!$M$7:$M$106,"Nee",Inzetlijst!AP$110:AP$209,"Netaansluiting 10")</f>
        <v>0</v>
      </c>
      <c r="AS166">
        <f>SUMIFS(AS$5:AS$104,Verbruikerslijst!$E$7:$E$106,"Accu-elektrisch",Verbruikerslijst!$I$7:$I$106,"Nee",Verbruikerslijst!$M$7:$M$106,"Nee",Inzetlijst!AQ$110:AQ$209,"Netaansluiting 10")+SUMIFS(AS$5:AS$104,Verbruikerslijst!$I$7:$I$106,"Ja",Verbruikerslijst!$J$7:$J$106,"Accu-elektrisch",Verbruikerslijst!$M$7:$M$106,"Nee",Inzetlijst!AQ$110:AQ$209,"Netaansluiting 10")</f>
        <v>0</v>
      </c>
      <c r="AT166">
        <f>SUMIFS(AT$5:AT$104,Verbruikerslijst!$E$7:$E$106,"Accu-elektrisch",Verbruikerslijst!$I$7:$I$106,"Nee",Verbruikerslijst!$M$7:$M$106,"Nee",Inzetlijst!AR$110:AR$209,"Netaansluiting 10")+SUMIFS(AT$5:AT$104,Verbruikerslijst!$I$7:$I$106,"Ja",Verbruikerslijst!$J$7:$J$106,"Accu-elektrisch",Verbruikerslijst!$M$7:$M$106,"Nee",Inzetlijst!AR$110:AR$209,"Netaansluiting 10")</f>
        <v>0</v>
      </c>
      <c r="AU166">
        <f>SUMIFS(AU$5:AU$104,Verbruikerslijst!$E$7:$E$106,"Accu-elektrisch",Verbruikerslijst!$I$7:$I$106,"Nee",Verbruikerslijst!$M$7:$M$106,"Nee",Inzetlijst!AS$110:AS$209,"Netaansluiting 10")+SUMIFS(AU$5:AU$104,Verbruikerslijst!$I$7:$I$106,"Ja",Verbruikerslijst!$J$7:$J$106,"Accu-elektrisch",Verbruikerslijst!$M$7:$M$106,"Nee",Inzetlijst!AS$110:AS$209,"Netaansluiting 10")</f>
        <v>0</v>
      </c>
      <c r="AV166">
        <f>SUMIFS(AV$5:AV$104,Verbruikerslijst!$E$7:$E$106,"Accu-elektrisch",Verbruikerslijst!$I$7:$I$106,"Nee",Verbruikerslijst!$M$7:$M$106,"Nee",Inzetlijst!AT$110:AT$209,"Netaansluiting 10")+SUMIFS(AV$5:AV$104,Verbruikerslijst!$I$7:$I$106,"Ja",Verbruikerslijst!$J$7:$J$106,"Accu-elektrisch",Verbruikerslijst!$M$7:$M$106,"Nee",Inzetlijst!AT$110:AT$209,"Netaansluiting 10")</f>
        <v>0</v>
      </c>
      <c r="AW166">
        <f>SUMIFS(AW$5:AW$104,Verbruikerslijst!$E$7:$E$106,"Accu-elektrisch",Verbruikerslijst!$I$7:$I$106,"Nee",Verbruikerslijst!$M$7:$M$106,"Nee",Inzetlijst!AU$110:AU$209,"Netaansluiting 10")+SUMIFS(AW$5:AW$104,Verbruikerslijst!$I$7:$I$106,"Ja",Verbruikerslijst!$J$7:$J$106,"Accu-elektrisch",Verbruikerslijst!$M$7:$M$106,"Nee",Inzetlijst!AU$110:AU$209,"Netaansluiting 10")</f>
        <v>0</v>
      </c>
      <c r="AX166">
        <f>SUMIFS(AX$5:AX$104,Verbruikerslijst!$E$7:$E$106,"Accu-elektrisch",Verbruikerslijst!$I$7:$I$106,"Nee",Verbruikerslijst!$M$7:$M$106,"Nee",Inzetlijst!AV$110:AV$209,"Netaansluiting 10")+SUMIFS(AX$5:AX$104,Verbruikerslijst!$I$7:$I$106,"Ja",Verbruikerslijst!$J$7:$J$106,"Accu-elektrisch",Verbruikerslijst!$M$7:$M$106,"Nee",Inzetlijst!AV$110:AV$209,"Netaansluiting 10")</f>
        <v>0</v>
      </c>
      <c r="AY166">
        <f>SUMIFS(AY$5:AY$104,Verbruikerslijst!$E$7:$E$106,"Accu-elektrisch",Verbruikerslijst!$I$7:$I$106,"Nee",Verbruikerslijst!$M$7:$M$106,"Nee",Inzetlijst!AW$110:AW$209,"Netaansluiting 10")+SUMIFS(AY$5:AY$104,Verbruikerslijst!$I$7:$I$106,"Ja",Verbruikerslijst!$J$7:$J$106,"Accu-elektrisch",Verbruikerslijst!$M$7:$M$106,"Nee",Inzetlijst!AW$110:AW$209,"Netaansluiting 10")</f>
        <v>0</v>
      </c>
      <c r="AZ166">
        <f>SUMIFS(AZ$5:AZ$104,Verbruikerslijst!$E$7:$E$106,"Accu-elektrisch",Verbruikerslijst!$I$7:$I$106,"Nee",Verbruikerslijst!$M$7:$M$106,"Nee",Inzetlijst!AX$110:AX$209,"Netaansluiting 10")+SUMIFS(AZ$5:AZ$104,Verbruikerslijst!$I$7:$I$106,"Ja",Verbruikerslijst!$J$7:$J$106,"Accu-elektrisch",Verbruikerslijst!$M$7:$M$106,"Nee",Inzetlijst!AX$110:AX$209,"Netaansluiting 10")</f>
        <v>0</v>
      </c>
      <c r="BA166">
        <f>SUMIFS(BA$5:BA$104,Verbruikerslijst!$E$7:$E$106,"Accu-elektrisch",Verbruikerslijst!$I$7:$I$106,"Nee",Verbruikerslijst!$M$7:$M$106,"Nee",Inzetlijst!AY$110:AY$209,"Netaansluiting 10")+SUMIFS(BA$5:BA$104,Verbruikerslijst!$I$7:$I$106,"Ja",Verbruikerslijst!$J$7:$J$106,"Accu-elektrisch",Verbruikerslijst!$M$7:$M$106,"Nee",Inzetlijst!AY$110:AY$209,"Netaansluiting 10")</f>
        <v>0</v>
      </c>
      <c r="BB166">
        <f>SUMIFS(BB$5:BB$104,Verbruikerslijst!$E$7:$E$106,"Accu-elektrisch",Verbruikerslijst!$I$7:$I$106,"Nee",Verbruikerslijst!$M$7:$M$106,"Nee",Inzetlijst!AZ$110:AZ$209,"Netaansluiting 10")+SUMIFS(BB$5:BB$104,Verbruikerslijst!$I$7:$I$106,"Ja",Verbruikerslijst!$J$7:$J$106,"Accu-elektrisch",Verbruikerslijst!$M$7:$M$106,"Nee",Inzetlijst!AZ$110:AZ$209,"Netaansluiting 10")</f>
        <v>0</v>
      </c>
      <c r="BC166">
        <f>SUMIFS(BC$5:BC$104,Verbruikerslijst!$E$7:$E$106,"Accu-elektrisch",Verbruikerslijst!$I$7:$I$106,"Nee",Verbruikerslijst!$M$7:$M$106,"Nee",Inzetlijst!BA$110:BA$209,"Netaansluiting 10")+SUMIFS(BC$5:BC$104,Verbruikerslijst!$I$7:$I$106,"Ja",Verbruikerslijst!$J$7:$J$106,"Accu-elektrisch",Verbruikerslijst!$M$7:$M$106,"Nee",Inzetlijst!BA$110:BA$209,"Netaansluiting 10")</f>
        <v>0</v>
      </c>
      <c r="BD166">
        <f>SUMIFS(BD$5:BD$104,Verbruikerslijst!$E$7:$E$106,"Accu-elektrisch",Verbruikerslijst!$I$7:$I$106,"Nee",Verbruikerslijst!$M$7:$M$106,"Nee",Inzetlijst!BB$110:BB$209,"Netaansluiting 10")+SUMIFS(BD$5:BD$104,Verbruikerslijst!$I$7:$I$106,"Ja",Verbruikerslijst!$J$7:$J$106,"Accu-elektrisch",Verbruikerslijst!$M$7:$M$106,"Nee",Inzetlijst!BB$110:BB$209,"Netaansluiting 10")</f>
        <v>0</v>
      </c>
      <c r="BE166">
        <f>SUMIFS(BE$5:BE$104,Verbruikerslijst!$E$7:$E$106,"Accu-elektrisch",Verbruikerslijst!$I$7:$I$106,"Nee",Verbruikerslijst!$M$7:$M$106,"Nee",Inzetlijst!BC$110:BC$209,"Netaansluiting 10")+SUMIFS(BE$5:BE$104,Verbruikerslijst!$I$7:$I$106,"Ja",Verbruikerslijst!$J$7:$J$106,"Accu-elektrisch",Verbruikerslijst!$M$7:$M$106,"Nee",Inzetlijst!BC$110:BC$209,"Netaansluiting 10")</f>
        <v>0</v>
      </c>
      <c r="BF166">
        <f>SUMIFS(BF$5:BF$104,Verbruikerslijst!$E$7:$E$106,"Accu-elektrisch",Verbruikerslijst!$I$7:$I$106,"Nee",Verbruikerslijst!$M$7:$M$106,"Nee",Inzetlijst!BD$110:BD$209,"Netaansluiting 10")+SUMIFS(BF$5:BF$104,Verbruikerslijst!$I$7:$I$106,"Ja",Verbruikerslijst!$J$7:$J$106,"Accu-elektrisch",Verbruikerslijst!$M$7:$M$106,"Nee",Inzetlijst!BD$110:BD$209,"Netaansluiting 10")</f>
        <v>0</v>
      </c>
      <c r="BG166">
        <f>SUMIFS(BG$5:BG$104,Verbruikerslijst!$E$7:$E$106,"Accu-elektrisch",Verbruikerslijst!$I$7:$I$106,"Nee",Verbruikerslijst!$M$7:$M$106,"Nee",Inzetlijst!BE$110:BE$209,"Netaansluiting 10")+SUMIFS(BG$5:BG$104,Verbruikerslijst!$I$7:$I$106,"Ja",Verbruikerslijst!$J$7:$J$106,"Accu-elektrisch",Verbruikerslijst!$M$7:$M$106,"Nee",Inzetlijst!BE$110:BE$209,"Netaansluiting 10")</f>
        <v>0</v>
      </c>
      <c r="BH166">
        <f>SUMIFS(BH$5:BH$104,Verbruikerslijst!$E$7:$E$106,"Accu-elektrisch",Verbruikerslijst!$I$7:$I$106,"Nee",Verbruikerslijst!$M$7:$M$106,"Nee",Inzetlijst!BF$110:BF$209,"Netaansluiting 10")+SUMIFS(BH$5:BH$104,Verbruikerslijst!$I$7:$I$106,"Ja",Verbruikerslijst!$J$7:$J$106,"Accu-elektrisch",Verbruikerslijst!$M$7:$M$106,"Nee",Inzetlijst!BF$110:BF$209,"Netaansluiting 10")</f>
        <v>0</v>
      </c>
      <c r="BI166">
        <f>SUMIFS(BI$5:BI$104,Verbruikerslijst!$E$7:$E$106,"Accu-elektrisch",Verbruikerslijst!$I$7:$I$106,"Nee",Verbruikerslijst!$M$7:$M$106,"Nee",Inzetlijst!BG$110:BG$209,"Netaansluiting 10")+SUMIFS(BI$5:BI$104,Verbruikerslijst!$I$7:$I$106,"Ja",Verbruikerslijst!$J$7:$J$106,"Accu-elektrisch",Verbruikerslijst!$M$7:$M$106,"Nee",Inzetlijst!BG$110:BG$209,"Netaansluiting 10")</f>
        <v>0</v>
      </c>
      <c r="BJ166">
        <f>SUMIFS(BJ$5:BJ$104,Verbruikerslijst!$E$7:$E$106,"Accu-elektrisch",Verbruikerslijst!$I$7:$I$106,"Nee",Verbruikerslijst!$M$7:$M$106,"Nee",Inzetlijst!BH$110:BH$209,"Netaansluiting 10")+SUMIFS(BJ$5:BJ$104,Verbruikerslijst!$I$7:$I$106,"Ja",Verbruikerslijst!$J$7:$J$106,"Accu-elektrisch",Verbruikerslijst!$M$7:$M$106,"Nee",Inzetlijst!BH$110:BH$209,"Netaansluiting 10")</f>
        <v>0</v>
      </c>
      <c r="BK166">
        <f>SUMIFS(BK$5:BK$104,Verbruikerslijst!$E$7:$E$106,"Accu-elektrisch",Verbruikerslijst!$I$7:$I$106,"Nee",Verbruikerslijst!$M$7:$M$106,"Nee",Inzetlijst!BI$110:BI$209,"Netaansluiting 10")+SUMIFS(BK$5:BK$104,Verbruikerslijst!$I$7:$I$106,"Ja",Verbruikerslijst!$J$7:$J$106,"Accu-elektrisch",Verbruikerslijst!$M$7:$M$106,"Nee",Inzetlijst!BI$110:BI$209,"Netaansluiting 10")</f>
        <v>0</v>
      </c>
      <c r="BL166">
        <f>SUMIFS(BL$5:BL$104,Verbruikerslijst!$E$7:$E$106,"Accu-elektrisch",Verbruikerslijst!$I$7:$I$106,"Nee",Verbruikerslijst!$M$7:$M$106,"Nee",Inzetlijst!BJ$110:BJ$209,"Netaansluiting 10")+SUMIFS(BL$5:BL$104,Verbruikerslijst!$I$7:$I$106,"Ja",Verbruikerslijst!$J$7:$J$106,"Accu-elektrisch",Verbruikerslijst!$M$7:$M$106,"Nee",Inzetlijst!BJ$110:BJ$209,"Netaansluiting 10")</f>
        <v>0</v>
      </c>
      <c r="BM166">
        <f>SUMIFS(BM$5:BM$104,Verbruikerslijst!$E$7:$E$106,"Accu-elektrisch",Verbruikerslijst!$I$7:$I$106,"Nee",Verbruikerslijst!$M$7:$M$106,"Nee",Inzetlijst!BK$110:BK$209,"Netaansluiting 10")+SUMIFS(BM$5:BM$104,Verbruikerslijst!$I$7:$I$106,"Ja",Verbruikerslijst!$J$7:$J$106,"Accu-elektrisch",Verbruikerslijst!$M$7:$M$106,"Nee",Inzetlijst!BK$110:BK$209,"Netaansluiting 10")</f>
        <v>0</v>
      </c>
      <c r="BN166">
        <f>SUMIFS(BN$5:BN$104,Verbruikerslijst!$E$7:$E$106,"Accu-elektrisch",Verbruikerslijst!$I$7:$I$106,"Nee",Verbruikerslijst!$M$7:$M$106,"Nee",Inzetlijst!BL$110:BL$209,"Netaansluiting 10")+SUMIFS(BN$5:BN$104,Verbruikerslijst!$I$7:$I$106,"Ja",Verbruikerslijst!$J$7:$J$106,"Accu-elektrisch",Verbruikerslijst!$M$7:$M$106,"Nee",Inzetlijst!BL$110:BL$209,"Netaansluiting 10")</f>
        <v>0</v>
      </c>
      <c r="BO166">
        <f>SUMIFS(BO$5:BO$104,Verbruikerslijst!$E$7:$E$106,"Accu-elektrisch",Verbruikerslijst!$I$7:$I$106,"Nee",Verbruikerslijst!$M$7:$M$106,"Nee",Inzetlijst!BM$110:BM$209,"Netaansluiting 10")+SUMIFS(BO$5:BO$104,Verbruikerslijst!$I$7:$I$106,"Ja",Verbruikerslijst!$J$7:$J$106,"Accu-elektrisch",Verbruikerslijst!$M$7:$M$106,"Nee",Inzetlijst!BM$110:BM$209,"Netaansluiting 10")</f>
        <v>0</v>
      </c>
      <c r="BP166">
        <f>SUMIFS(BP$5:BP$104,Verbruikerslijst!$E$7:$E$106,"Accu-elektrisch",Verbruikerslijst!$I$7:$I$106,"Nee",Verbruikerslijst!$M$7:$M$106,"Nee",Inzetlijst!BN$110:BN$209,"Netaansluiting 10")+SUMIFS(BP$5:BP$104,Verbruikerslijst!$I$7:$I$106,"Ja",Verbruikerslijst!$J$7:$J$106,"Accu-elektrisch",Verbruikerslijst!$M$7:$M$106,"Nee",Inzetlijst!BN$110:BN$209,"Netaansluiting 10")</f>
        <v>0</v>
      </c>
      <c r="BQ166">
        <f>SUMIFS(BQ$5:BQ$104,Verbruikerslijst!$E$7:$E$106,"Accu-elektrisch",Verbruikerslijst!$I$7:$I$106,"Nee",Verbruikerslijst!$M$7:$M$106,"Nee",Inzetlijst!BO$110:BO$209,"Netaansluiting 10")+SUMIFS(BQ$5:BQ$104,Verbruikerslijst!$I$7:$I$106,"Ja",Verbruikerslijst!$J$7:$J$106,"Accu-elektrisch",Verbruikerslijst!$M$7:$M$106,"Nee",Inzetlijst!BO$110:BO$209,"Netaansluiting 10")</f>
        <v>0</v>
      </c>
      <c r="BR166">
        <f>SUMIFS(BR$5:BR$104,Verbruikerslijst!$E$7:$E$106,"Accu-elektrisch",Verbruikerslijst!$I$7:$I$106,"Nee",Verbruikerslijst!$M$7:$M$106,"Nee",Inzetlijst!BP$110:BP$209,"Netaansluiting 10")+SUMIFS(BR$5:BR$104,Verbruikerslijst!$I$7:$I$106,"Ja",Verbruikerslijst!$J$7:$J$106,"Accu-elektrisch",Verbruikerslijst!$M$7:$M$106,"Nee",Inzetlijst!BP$110:BP$209,"Netaansluiting 10")</f>
        <v>0</v>
      </c>
      <c r="BS166">
        <f>SUMIFS(BS$5:BS$104,Verbruikerslijst!$E$7:$E$106,"Accu-elektrisch",Verbruikerslijst!$I$7:$I$106,"Nee",Verbruikerslijst!$M$7:$M$106,"Nee",Inzetlijst!BQ$110:BQ$209,"Netaansluiting 10")+SUMIFS(BS$5:BS$104,Verbruikerslijst!$I$7:$I$106,"Ja",Verbruikerslijst!$J$7:$J$106,"Accu-elektrisch",Verbruikerslijst!$M$7:$M$106,"Nee",Inzetlijst!BQ$110:BQ$209,"Netaansluiting 10")</f>
        <v>0</v>
      </c>
      <c r="BT166">
        <f>SUMIFS(BT$5:BT$104,Verbruikerslijst!$E$7:$E$106,"Accu-elektrisch",Verbruikerslijst!$I$7:$I$106,"Nee",Verbruikerslijst!$M$7:$M$106,"Nee",Inzetlijst!BR$110:BR$209,"Netaansluiting 10")+SUMIFS(BT$5:BT$104,Verbruikerslijst!$I$7:$I$106,"Ja",Verbruikerslijst!$J$7:$J$106,"Accu-elektrisch",Verbruikerslijst!$M$7:$M$106,"Nee",Inzetlijst!BR$110:BR$209,"Netaansluiting 10")</f>
        <v>0</v>
      </c>
      <c r="BU166">
        <f>SUMIFS(BU$5:BU$104,Verbruikerslijst!$E$7:$E$106,"Accu-elektrisch",Verbruikerslijst!$I$7:$I$106,"Nee",Verbruikerslijst!$M$7:$M$106,"Nee",Inzetlijst!BS$110:BS$209,"Netaansluiting 10")+SUMIFS(BU$5:BU$104,Verbruikerslijst!$I$7:$I$106,"Ja",Verbruikerslijst!$J$7:$J$106,"Accu-elektrisch",Verbruikerslijst!$M$7:$M$106,"Nee",Inzetlijst!BS$110:BS$209,"Netaansluiting 10")</f>
        <v>0</v>
      </c>
      <c r="BV166">
        <f>SUMIFS(BV$5:BV$104,Verbruikerslijst!$E$7:$E$106,"Accu-elektrisch",Verbruikerslijst!$I$7:$I$106,"Nee",Verbruikerslijst!$M$7:$M$106,"Nee",Inzetlijst!BT$110:BT$209,"Netaansluiting 10")+SUMIFS(BV$5:BV$104,Verbruikerslijst!$I$7:$I$106,"Ja",Verbruikerslijst!$J$7:$J$106,"Accu-elektrisch",Verbruikerslijst!$M$7:$M$106,"Nee",Inzetlijst!BT$110:BT$209,"Netaansluiting 10")</f>
        <v>0</v>
      </c>
      <c r="BW166">
        <f>SUMIFS(BW$5:BW$104,Verbruikerslijst!$E$7:$E$106,"Accu-elektrisch",Verbruikerslijst!$I$7:$I$106,"Nee",Verbruikerslijst!$M$7:$M$106,"Nee",Inzetlijst!BU$110:BU$209,"Netaansluiting 10")+SUMIFS(BW$5:BW$104,Verbruikerslijst!$I$7:$I$106,"Ja",Verbruikerslijst!$J$7:$J$106,"Accu-elektrisch",Verbruikerslijst!$M$7:$M$106,"Nee",Inzetlijst!BU$110:BU$209,"Netaansluiting 10")</f>
        <v>0</v>
      </c>
      <c r="BX166">
        <f>SUMIFS(BX$5:BX$104,Verbruikerslijst!$E$7:$E$106,"Accu-elektrisch",Verbruikerslijst!$I$7:$I$106,"Nee",Verbruikerslijst!$M$7:$M$106,"Nee",Inzetlijst!BV$110:BV$209,"Netaansluiting 10")+SUMIFS(BX$5:BX$104,Verbruikerslijst!$I$7:$I$106,"Ja",Verbruikerslijst!$J$7:$J$106,"Accu-elektrisch",Verbruikerslijst!$M$7:$M$106,"Nee",Inzetlijst!BV$110:BV$209,"Netaansluiting 10")</f>
        <v>0</v>
      </c>
      <c r="BY166">
        <f>SUMIFS(BY$5:BY$104,Verbruikerslijst!$E$7:$E$106,"Accu-elektrisch",Verbruikerslijst!$I$7:$I$106,"Nee",Verbruikerslijst!$M$7:$M$106,"Nee",Inzetlijst!BW$110:BW$209,"Netaansluiting 10")+SUMIFS(BY$5:BY$104,Verbruikerslijst!$I$7:$I$106,"Ja",Verbruikerslijst!$J$7:$J$106,"Accu-elektrisch",Verbruikerslijst!$M$7:$M$106,"Nee",Inzetlijst!BW$110:BW$209,"Netaansluiting 10")</f>
        <v>0</v>
      </c>
      <c r="BZ166">
        <f>SUMIFS(BZ$5:BZ$104,Verbruikerslijst!$E$7:$E$106,"Accu-elektrisch",Verbruikerslijst!$I$7:$I$106,"Nee",Verbruikerslijst!$M$7:$M$106,"Nee",Inzetlijst!BX$110:BX$209,"Netaansluiting 10")+SUMIFS(BZ$5:BZ$104,Verbruikerslijst!$I$7:$I$106,"Ja",Verbruikerslijst!$J$7:$J$106,"Accu-elektrisch",Verbruikerslijst!$M$7:$M$106,"Nee",Inzetlijst!BX$110:BX$209,"Netaansluiting 10")</f>
        <v>0</v>
      </c>
      <c r="CA166">
        <f>SUMIFS(CA$5:CA$104,Verbruikerslijst!$E$7:$E$106,"Accu-elektrisch",Verbruikerslijst!$I$7:$I$106,"Nee",Verbruikerslijst!$M$7:$M$106,"Nee",Inzetlijst!BY$110:BY$209,"Netaansluiting 10")+SUMIFS(CA$5:CA$104,Verbruikerslijst!$I$7:$I$106,"Ja",Verbruikerslijst!$J$7:$J$106,"Accu-elektrisch",Verbruikerslijst!$M$7:$M$106,"Nee",Inzetlijst!BY$110:BY$209,"Netaansluiting 10")</f>
        <v>0</v>
      </c>
      <c r="CB166">
        <f>SUMIFS(CB$5:CB$104,Verbruikerslijst!$E$7:$E$106,"Accu-elektrisch",Verbruikerslijst!$I$7:$I$106,"Nee",Verbruikerslijst!$M$7:$M$106,"Nee",Inzetlijst!BZ$110:BZ$209,"Netaansluiting 10")+SUMIFS(CB$5:CB$104,Verbruikerslijst!$I$7:$I$106,"Ja",Verbruikerslijst!$J$7:$J$106,"Accu-elektrisch",Verbruikerslijst!$M$7:$M$106,"Nee",Inzetlijst!BZ$110:BZ$209,"Netaansluiting 10")</f>
        <v>0</v>
      </c>
      <c r="CC166">
        <f>SUMIFS(CC$5:CC$104,Verbruikerslijst!$E$7:$E$106,"Accu-elektrisch",Verbruikerslijst!$I$7:$I$106,"Nee",Verbruikerslijst!$M$7:$M$106,"Nee",Inzetlijst!CA$110:CA$209,"Netaansluiting 10")+SUMIFS(CC$5:CC$104,Verbruikerslijst!$I$7:$I$106,"Ja",Verbruikerslijst!$J$7:$J$106,"Accu-elektrisch",Verbruikerslijst!$M$7:$M$106,"Nee",Inzetlijst!CA$110:CA$209,"Netaansluiting 10")</f>
        <v>0</v>
      </c>
      <c r="CD166">
        <f>SUMIFS(CD$5:CD$104,Verbruikerslijst!$E$7:$E$106,"Accu-elektrisch",Verbruikerslijst!$I$7:$I$106,"Nee",Verbruikerslijst!$M$7:$M$106,"Nee",Inzetlijst!CB$110:CB$209,"Netaansluiting 10")+SUMIFS(CD$5:CD$104,Verbruikerslijst!$I$7:$I$106,"Ja",Verbruikerslijst!$J$7:$J$106,"Accu-elektrisch",Verbruikerslijst!$M$7:$M$106,"Nee",Inzetlijst!CB$110:CB$209,"Netaansluiting 10")</f>
        <v>0</v>
      </c>
      <c r="CE166">
        <f>SUMIFS(CE$5:CE$104,Verbruikerslijst!$E$7:$E$106,"Accu-elektrisch",Verbruikerslijst!$I$7:$I$106,"Nee",Verbruikerslijst!$M$7:$M$106,"Nee",Inzetlijst!CC$110:CC$209,"Netaansluiting 10")+SUMIFS(CE$5:CE$104,Verbruikerslijst!$I$7:$I$106,"Ja",Verbruikerslijst!$J$7:$J$106,"Accu-elektrisch",Verbruikerslijst!$M$7:$M$106,"Nee",Inzetlijst!CC$110:CC$209,"Netaansluiting 10")</f>
        <v>0</v>
      </c>
      <c r="CF166">
        <f>SUMIFS(CF$5:CF$104,Verbruikerslijst!$E$7:$E$106,"Accu-elektrisch",Verbruikerslijst!$I$7:$I$106,"Nee",Verbruikerslijst!$M$7:$M$106,"Nee",Inzetlijst!CD$110:CD$209,"Netaansluiting 10")+SUMIFS(CF$5:CF$104,Verbruikerslijst!$I$7:$I$106,"Ja",Verbruikerslijst!$J$7:$J$106,"Accu-elektrisch",Verbruikerslijst!$M$7:$M$106,"Nee",Inzetlijst!CD$110:CD$209,"Netaansluiting 10")</f>
        <v>0</v>
      </c>
      <c r="CG166">
        <f>SUMIFS(CG$5:CG$104,Verbruikerslijst!$E$7:$E$106,"Accu-elektrisch",Verbruikerslijst!$I$7:$I$106,"Nee",Verbruikerslijst!$M$7:$M$106,"Nee",Inzetlijst!CE$110:CE$209,"Netaansluiting 10")+SUMIFS(CG$5:CG$104,Verbruikerslijst!$I$7:$I$106,"Ja",Verbruikerslijst!$J$7:$J$106,"Accu-elektrisch",Verbruikerslijst!$M$7:$M$106,"Nee",Inzetlijst!CE$110:CE$209,"Netaansluiting 10")</f>
        <v>0</v>
      </c>
      <c r="CH166">
        <f>SUMIFS(CH$5:CH$104,Verbruikerslijst!$E$7:$E$106,"Accu-elektrisch",Verbruikerslijst!$I$7:$I$106,"Nee",Verbruikerslijst!$M$7:$M$106,"Nee",Inzetlijst!CF$110:CF$209,"Netaansluiting 10")+SUMIFS(CH$5:CH$104,Verbruikerslijst!$I$7:$I$106,"Ja",Verbruikerslijst!$J$7:$J$106,"Accu-elektrisch",Verbruikerslijst!$M$7:$M$106,"Nee",Inzetlijst!CF$110:CF$209,"Netaansluiting 10")</f>
        <v>0</v>
      </c>
      <c r="CI166">
        <f>SUMIFS(CI$5:CI$104,Verbruikerslijst!$E$7:$E$106,"Accu-elektrisch",Verbruikerslijst!$I$7:$I$106,"Nee",Verbruikerslijst!$M$7:$M$106,"Nee",Inzetlijst!CG$110:CG$209,"Netaansluiting 10")+SUMIFS(CI$5:CI$104,Verbruikerslijst!$I$7:$I$106,"Ja",Verbruikerslijst!$J$7:$J$106,"Accu-elektrisch",Verbruikerslijst!$M$7:$M$106,"Nee",Inzetlijst!CG$110:CG$209,"Netaansluiting 10")</f>
        <v>0</v>
      </c>
      <c r="CJ166">
        <f>SUMIFS(CJ$5:CJ$104,Verbruikerslijst!$E$7:$E$106,"Accu-elektrisch",Verbruikerslijst!$I$7:$I$106,"Nee",Verbruikerslijst!$M$7:$M$106,"Nee",Inzetlijst!CH$110:CH$209,"Netaansluiting 10")+SUMIFS(CJ$5:CJ$104,Verbruikerslijst!$I$7:$I$106,"Ja",Verbruikerslijst!$J$7:$J$106,"Accu-elektrisch",Verbruikerslijst!$M$7:$M$106,"Nee",Inzetlijst!CH$110:CH$209,"Netaansluiting 10")</f>
        <v>0</v>
      </c>
      <c r="CK166">
        <f>SUMIFS(CK$5:CK$104,Verbruikerslijst!$E$7:$E$106,"Accu-elektrisch",Verbruikerslijst!$I$7:$I$106,"Nee",Verbruikerslijst!$M$7:$M$106,"Nee",Inzetlijst!CI$110:CI$209,"Netaansluiting 10")+SUMIFS(CK$5:CK$104,Verbruikerslijst!$I$7:$I$106,"Ja",Verbruikerslijst!$J$7:$J$106,"Accu-elektrisch",Verbruikerslijst!$M$7:$M$106,"Nee",Inzetlijst!CI$110:CI$209,"Netaansluiting 10")</f>
        <v>0</v>
      </c>
      <c r="CL166">
        <f>SUMIFS(CL$5:CL$104,Verbruikerslijst!$E$7:$E$106,"Accu-elektrisch",Verbruikerslijst!$I$7:$I$106,"Nee",Verbruikerslijst!$M$7:$M$106,"Nee",Inzetlijst!CJ$110:CJ$209,"Netaansluiting 10")+SUMIFS(CL$5:CL$104,Verbruikerslijst!$I$7:$I$106,"Ja",Verbruikerslijst!$J$7:$J$106,"Accu-elektrisch",Verbruikerslijst!$M$7:$M$106,"Nee",Inzetlijst!CJ$110:CJ$209,"Netaansluiting 10")</f>
        <v>0</v>
      </c>
      <c r="CM166">
        <f>SUMIFS(CM$5:CM$104,Verbruikerslijst!$E$7:$E$106,"Accu-elektrisch",Verbruikerslijst!$I$7:$I$106,"Nee",Verbruikerslijst!$M$7:$M$106,"Nee",Inzetlijst!CK$110:CK$209,"Netaansluiting 10")+SUMIFS(CM$5:CM$104,Verbruikerslijst!$I$7:$I$106,"Ja",Verbruikerslijst!$J$7:$J$106,"Accu-elektrisch",Verbruikerslijst!$M$7:$M$106,"Nee",Inzetlijst!CK$110:CK$209,"Netaansluiting 10")</f>
        <v>0</v>
      </c>
      <c r="CN166">
        <f>SUMIFS(CN$5:CN$104,Verbruikerslijst!$E$7:$E$106,"Accu-elektrisch",Verbruikerslijst!$I$7:$I$106,"Nee",Verbruikerslijst!$M$7:$M$106,"Nee",Inzetlijst!CL$110:CL$209,"Netaansluiting 10")+SUMIFS(CN$5:CN$104,Verbruikerslijst!$I$7:$I$106,"Ja",Verbruikerslijst!$J$7:$J$106,"Accu-elektrisch",Verbruikerslijst!$M$7:$M$106,"Nee",Inzetlijst!CL$110:CL$209,"Netaansluiting 10")</f>
        <v>0</v>
      </c>
      <c r="CO166">
        <f>SUMIFS(CO$5:CO$104,Verbruikerslijst!$E$7:$E$106,"Accu-elektrisch",Verbruikerslijst!$I$7:$I$106,"Nee",Verbruikerslijst!$M$7:$M$106,"Nee",Inzetlijst!CM$110:CM$209,"Netaansluiting 10")+SUMIFS(CO$5:CO$104,Verbruikerslijst!$I$7:$I$106,"Ja",Verbruikerslijst!$J$7:$J$106,"Accu-elektrisch",Verbruikerslijst!$M$7:$M$106,"Nee",Inzetlijst!CM$110:CM$209,"Netaansluiting 10")</f>
        <v>0</v>
      </c>
      <c r="CP166">
        <f>SUMIFS(CP$5:CP$104,Verbruikerslijst!$E$7:$E$106,"Accu-elektrisch",Verbruikerslijst!$I$7:$I$106,"Nee",Verbruikerslijst!$M$7:$M$106,"Nee",Inzetlijst!CN$110:CN$209,"Netaansluiting 10")+SUMIFS(CP$5:CP$104,Verbruikerslijst!$I$7:$I$106,"Ja",Verbruikerslijst!$J$7:$J$106,"Accu-elektrisch",Verbruikerslijst!$M$7:$M$106,"Nee",Inzetlijst!CN$110:CN$209,"Netaansluiting 10")</f>
        <v>0</v>
      </c>
      <c r="CQ166">
        <f>SUMIFS(CQ$5:CQ$104,Verbruikerslijst!$E$7:$E$106,"Accu-elektrisch",Verbruikerslijst!$I$7:$I$106,"Nee",Verbruikerslijst!$M$7:$M$106,"Nee",Inzetlijst!CO$110:CO$209,"Netaansluiting 10")+SUMIFS(CQ$5:CQ$104,Verbruikerslijst!$I$7:$I$106,"Ja",Verbruikerslijst!$J$7:$J$106,"Accu-elektrisch",Verbruikerslijst!$M$7:$M$106,"Nee",Inzetlijst!CO$110:CO$209,"Netaansluiting 10")</f>
        <v>0</v>
      </c>
      <c r="CR166">
        <f>SUMIFS(CR$5:CR$104,Verbruikerslijst!$E$7:$E$106,"Accu-elektrisch",Verbruikerslijst!$I$7:$I$106,"Nee",Verbruikerslijst!$M$7:$M$106,"Nee",Inzetlijst!CP$110:CP$209,"Netaansluiting 10")+SUMIFS(CR$5:CR$104,Verbruikerslijst!$I$7:$I$106,"Ja",Verbruikerslijst!$J$7:$J$106,"Accu-elektrisch",Verbruikerslijst!$M$7:$M$106,"Nee",Inzetlijst!CP$110:CP$209,"Netaansluiting 10")</f>
        <v>0</v>
      </c>
      <c r="CS166">
        <f>SUMIFS(CS$5:CS$104,Verbruikerslijst!$E$7:$E$106,"Accu-elektrisch",Verbruikerslijst!$I$7:$I$106,"Nee",Verbruikerslijst!$M$7:$M$106,"Nee",Inzetlijst!CQ$110:CQ$209,"Netaansluiting 10")+SUMIFS(CS$5:CS$104,Verbruikerslijst!$I$7:$I$106,"Ja",Verbruikerslijst!$J$7:$J$106,"Accu-elektrisch",Verbruikerslijst!$M$7:$M$106,"Nee",Inzetlijst!CQ$110:CQ$209,"Netaansluiting 10")</f>
        <v>0</v>
      </c>
      <c r="CT166">
        <f>SUMIFS(CT$5:CT$104,Verbruikerslijst!$E$7:$E$106,"Accu-elektrisch",Verbruikerslijst!$I$7:$I$106,"Nee",Verbruikerslijst!$M$7:$M$106,"Nee",Inzetlijst!CR$110:CR$209,"Netaansluiting 10")+SUMIFS(CT$5:CT$104,Verbruikerslijst!$I$7:$I$106,"Ja",Verbruikerslijst!$J$7:$J$106,"Accu-elektrisch",Verbruikerslijst!$M$7:$M$106,"Nee",Inzetlijst!CR$110:CR$209,"Netaansluiting 10")</f>
        <v>0</v>
      </c>
      <c r="CU166">
        <f>SUMIFS(CU$5:CU$104,Verbruikerslijst!$E$7:$E$106,"Accu-elektrisch",Verbruikerslijst!$I$7:$I$106,"Nee",Verbruikerslijst!$M$7:$M$106,"Nee",Inzetlijst!CS$110:CS$209,"Netaansluiting 10")+SUMIFS(CU$5:CU$104,Verbruikerslijst!$I$7:$I$106,"Ja",Verbruikerslijst!$J$7:$J$106,"Accu-elektrisch",Verbruikerslijst!$M$7:$M$106,"Nee",Inzetlijst!CS$110:CS$209,"Netaansluiting 10")</f>
        <v>0</v>
      </c>
      <c r="CV166">
        <f>SUMIFS(CV$5:CV$104,Verbruikerslijst!$E$7:$E$106,"Accu-elektrisch",Verbruikerslijst!$I$7:$I$106,"Nee",Verbruikerslijst!$M$7:$M$106,"Nee",Inzetlijst!CT$110:CT$209,"Netaansluiting 10")+SUMIFS(CV$5:CV$104,Verbruikerslijst!$I$7:$I$106,"Ja",Verbruikerslijst!$J$7:$J$106,"Accu-elektrisch",Verbruikerslijst!$M$7:$M$106,"Nee",Inzetlijst!CT$110:CT$209,"Netaansluiting 10")</f>
        <v>0</v>
      </c>
      <c r="CW166">
        <f>SUMIFS(CW$5:CW$104,Verbruikerslijst!$E$7:$E$106,"Accu-elektrisch",Verbruikerslijst!$I$7:$I$106,"Nee",Verbruikerslijst!$M$7:$M$106,"Nee",Inzetlijst!CU$110:CU$209,"Netaansluiting 10")+SUMIFS(CW$5:CW$104,Verbruikerslijst!$I$7:$I$106,"Ja",Verbruikerslijst!$J$7:$J$106,"Accu-elektrisch",Verbruikerslijst!$M$7:$M$106,"Nee",Inzetlijst!CU$110:CU$209,"Netaansluiting 10")</f>
        <v>0</v>
      </c>
      <c r="CX166">
        <f>SUMIFS(CX$5:CX$104,Verbruikerslijst!$E$7:$E$106,"Accu-elektrisch",Verbruikerslijst!$I$7:$I$106,"Nee",Verbruikerslijst!$M$7:$M$106,"Nee",Inzetlijst!CV$110:CV$209,"Netaansluiting 10")+SUMIFS(CX$5:CX$104,Verbruikerslijst!$I$7:$I$106,"Ja",Verbruikerslijst!$J$7:$J$106,"Accu-elektrisch",Verbruikerslijst!$M$7:$M$106,"Nee",Inzetlijst!CV$110:CV$209,"Netaansluiting 10")</f>
        <v>0</v>
      </c>
      <c r="CY166">
        <f>SUMIFS(CY$5:CY$104,Verbruikerslijst!$E$7:$E$106,"Accu-elektrisch",Verbruikerslijst!$I$7:$I$106,"Nee",Verbruikerslijst!$M$7:$M$106,"Nee",Inzetlijst!CW$110:CW$209,"Netaansluiting 10")+SUMIFS(CY$5:CY$104,Verbruikerslijst!$I$7:$I$106,"Ja",Verbruikerslijst!$J$7:$J$106,"Accu-elektrisch",Verbruikerslijst!$M$7:$M$106,"Nee",Inzetlijst!CW$110:CW$209,"Netaansluiting 10")</f>
        <v>0</v>
      </c>
      <c r="CZ166">
        <f>SUMIFS(CZ$5:CZ$104,Verbruikerslijst!$E$7:$E$106,"Accu-elektrisch",Verbruikerslijst!$I$7:$I$106,"Nee",Verbruikerslijst!$M$7:$M$106,"Nee",Inzetlijst!CX$110:CX$209,"Netaansluiting 10")+SUMIFS(CZ$5:CZ$104,Verbruikerslijst!$I$7:$I$106,"Ja",Verbruikerslijst!$J$7:$J$106,"Accu-elektrisch",Verbruikerslijst!$M$7:$M$106,"Nee",Inzetlijst!CX$110:CX$209,"Netaansluiting 10")</f>
        <v>0</v>
      </c>
      <c r="DA166">
        <f>SUMIFS(DA$5:DA$104,Verbruikerslijst!$E$7:$E$106,"Accu-elektrisch",Verbruikerslijst!$I$7:$I$106,"Nee",Verbruikerslijst!$M$7:$M$106,"Nee",Inzetlijst!CY$110:CY$209,"Netaansluiting 10")+SUMIFS(DA$5:DA$104,Verbruikerslijst!$I$7:$I$106,"Ja",Verbruikerslijst!$J$7:$J$106,"Accu-elektrisch",Verbruikerslijst!$M$7:$M$106,"Nee",Inzetlijst!CY$110:CY$209,"Netaansluiting 10")</f>
        <v>0</v>
      </c>
      <c r="DB166">
        <f>SUMIFS(DB$5:DB$104,Verbruikerslijst!$E$7:$E$106,"Accu-elektrisch",Verbruikerslijst!$I$7:$I$106,"Nee",Verbruikerslijst!$M$7:$M$106,"Nee",Inzetlijst!CZ$110:CZ$209,"Netaansluiting 10")+SUMIFS(DB$5:DB$104,Verbruikerslijst!$I$7:$I$106,"Ja",Verbruikerslijst!$J$7:$J$106,"Accu-elektrisch",Verbruikerslijst!$M$7:$M$106,"Nee",Inzetlijst!CZ$110:CZ$209,"Netaansluiting 10")</f>
        <v>0</v>
      </c>
      <c r="DC166">
        <f>SUMIFS(DC$5:DC$104,Verbruikerslijst!$E$7:$E$106,"Accu-elektrisch",Verbruikerslijst!$I$7:$I$106,"Nee",Verbruikerslijst!$M$7:$M$106,"Nee",Inzetlijst!DA$110:DA$209,"Netaansluiting 10")+SUMIFS(DC$5:DC$104,Verbruikerslijst!$I$7:$I$106,"Ja",Verbruikerslijst!$J$7:$J$106,"Accu-elektrisch",Verbruikerslijst!$M$7:$M$106,"Nee",Inzetlijst!DA$110:DA$209,"Netaansluiting 10")</f>
        <v>0</v>
      </c>
      <c r="DD166">
        <f>SUMIFS(DD$5:DD$104,Verbruikerslijst!$E$7:$E$106,"Accu-elektrisch",Verbruikerslijst!$I$7:$I$106,"Nee",Verbruikerslijst!$M$7:$M$106,"Nee",Inzetlijst!DB$110:DB$209,"Netaansluiting 10")+SUMIFS(DD$5:DD$104,Verbruikerslijst!$I$7:$I$106,"Ja",Verbruikerslijst!$J$7:$J$106,"Accu-elektrisch",Verbruikerslijst!$M$7:$M$106,"Nee",Inzetlijst!DB$110:DB$209,"Netaansluiting 10")</f>
        <v>0</v>
      </c>
      <c r="DE166">
        <f>SUMIFS(DE$5:DE$104,Verbruikerslijst!$E$7:$E$106,"Accu-elektrisch",Verbruikerslijst!$I$7:$I$106,"Nee",Verbruikerslijst!$M$7:$M$106,"Nee",Inzetlijst!DC$110:DC$209,"Netaansluiting 10")+SUMIFS(DE$5:DE$104,Verbruikerslijst!$I$7:$I$106,"Ja",Verbruikerslijst!$J$7:$J$106,"Accu-elektrisch",Verbruikerslijst!$M$7:$M$106,"Nee",Inzetlijst!DC$110:DC$209,"Netaansluiting 10")</f>
        <v>0</v>
      </c>
      <c r="DF166">
        <f>SUMIFS(DF$5:DF$104,Verbruikerslijst!$E$7:$E$106,"Accu-elektrisch",Verbruikerslijst!$I$7:$I$106,"Nee",Verbruikerslijst!$M$7:$M$106,"Nee",Inzetlijst!DD$110:DD$209,"Netaansluiting 10")+SUMIFS(DF$5:DF$104,Verbruikerslijst!$I$7:$I$106,"Ja",Verbruikerslijst!$J$7:$J$106,"Accu-elektrisch",Verbruikerslijst!$M$7:$M$106,"Nee",Inzetlijst!DD$110:DD$209,"Netaansluiting 10")</f>
        <v>0</v>
      </c>
      <c r="DG166">
        <f>SUMIFS(DG$5:DG$104,Verbruikerslijst!$E$7:$E$106,"Accu-elektrisch",Verbruikerslijst!$I$7:$I$106,"Nee",Verbruikerslijst!$M$7:$M$106,"Nee",Inzetlijst!DE$110:DE$209,"Netaansluiting 10")+SUMIFS(DG$5:DG$104,Verbruikerslijst!$I$7:$I$106,"Ja",Verbruikerslijst!$J$7:$J$106,"Accu-elektrisch",Verbruikerslijst!$M$7:$M$106,"Nee",Inzetlijst!DE$110:DE$209,"Netaansluiting 10")</f>
        <v>0</v>
      </c>
      <c r="DH166">
        <f>SUMIFS(DH$5:DH$104,Verbruikerslijst!$E$7:$E$106,"Accu-elektrisch",Verbruikerslijst!$I$7:$I$106,"Nee",Verbruikerslijst!$M$7:$M$106,"Nee",Inzetlijst!DF$110:DF$209,"Netaansluiting 10")+SUMIFS(DH$5:DH$104,Verbruikerslijst!$I$7:$I$106,"Ja",Verbruikerslijst!$J$7:$J$106,"Accu-elektrisch",Verbruikerslijst!$M$7:$M$106,"Nee",Inzetlijst!DF$110:DF$209,"Netaansluiting 10")</f>
        <v>0</v>
      </c>
      <c r="DI166">
        <f>SUMIFS(DI$5:DI$104,Verbruikerslijst!$E$7:$E$106,"Accu-elektrisch",Verbruikerslijst!$I$7:$I$106,"Nee",Verbruikerslijst!$M$7:$M$106,"Nee",Inzetlijst!DG$110:DG$209,"Netaansluiting 10")+SUMIFS(DI$5:DI$104,Verbruikerslijst!$I$7:$I$106,"Ja",Verbruikerslijst!$J$7:$J$106,"Accu-elektrisch",Verbruikerslijst!$M$7:$M$106,"Nee",Inzetlijst!DG$110:DG$209,"Netaansluiting 10")</f>
        <v>0</v>
      </c>
      <c r="DJ166">
        <f>SUMIFS(DJ$5:DJ$104,Verbruikerslijst!$E$7:$E$106,"Accu-elektrisch",Verbruikerslijst!$I$7:$I$106,"Nee",Verbruikerslijst!$M$7:$M$106,"Nee",Inzetlijst!DH$110:DH$209,"Netaansluiting 10")+SUMIFS(DJ$5:DJ$104,Verbruikerslijst!$I$7:$I$106,"Ja",Verbruikerslijst!$J$7:$J$106,"Accu-elektrisch",Verbruikerslijst!$M$7:$M$106,"Nee",Inzetlijst!DH$110:DH$209,"Netaansluiting 10")</f>
        <v>0</v>
      </c>
      <c r="DK166">
        <f>SUMIFS(DK$5:DK$104,Verbruikerslijst!$E$7:$E$106,"Accu-elektrisch",Verbruikerslijst!$I$7:$I$106,"Nee",Verbruikerslijst!$M$7:$M$106,"Nee",Inzetlijst!DI$110:DI$209,"Netaansluiting 10")+SUMIFS(DK$5:DK$104,Verbruikerslijst!$I$7:$I$106,"Ja",Verbruikerslijst!$J$7:$J$106,"Accu-elektrisch",Verbruikerslijst!$M$7:$M$106,"Nee",Inzetlijst!DI$110:DI$209,"Netaansluiting 10")</f>
        <v>0</v>
      </c>
      <c r="DL166">
        <f>SUMIFS(DL$5:DL$104,Verbruikerslijst!$E$7:$E$106,"Accu-elektrisch",Verbruikerslijst!$I$7:$I$106,"Nee",Verbruikerslijst!$M$7:$M$106,"Nee",Inzetlijst!DJ$110:DJ$209,"Netaansluiting 10")+SUMIFS(DL$5:DL$104,Verbruikerslijst!$I$7:$I$106,"Ja",Verbruikerslijst!$J$7:$J$106,"Accu-elektrisch",Verbruikerslijst!$M$7:$M$106,"Nee",Inzetlijst!DJ$110:DJ$209,"Netaansluiting 10")</f>
        <v>0</v>
      </c>
      <c r="DM166">
        <f>SUMIFS(DM$5:DM$104,Verbruikerslijst!$E$7:$E$106,"Accu-elektrisch",Verbruikerslijst!$I$7:$I$106,"Nee",Verbruikerslijst!$M$7:$M$106,"Nee",Inzetlijst!DK$110:DK$209,"Netaansluiting 10")+SUMIFS(DM$5:DM$104,Verbruikerslijst!$I$7:$I$106,"Ja",Verbruikerslijst!$J$7:$J$106,"Accu-elektrisch",Verbruikerslijst!$M$7:$M$106,"Nee",Inzetlijst!DK$110:DK$209,"Netaansluiting 10")</f>
        <v>0</v>
      </c>
      <c r="DN166">
        <f>SUMIFS(DN$5:DN$104,Verbruikerslijst!$E$7:$E$106,"Accu-elektrisch",Verbruikerslijst!$I$7:$I$106,"Nee",Verbruikerslijst!$M$7:$M$106,"Nee",Inzetlijst!DL$110:DL$209,"Netaansluiting 10")+SUMIFS(DN$5:DN$104,Verbruikerslijst!$I$7:$I$106,"Ja",Verbruikerslijst!$J$7:$J$106,"Accu-elektrisch",Verbruikerslijst!$M$7:$M$106,"Nee",Inzetlijst!DL$110:DL$209,"Netaansluiting 10")</f>
        <v>0</v>
      </c>
      <c r="DO166">
        <f>SUMIFS(DO$5:DO$104,Verbruikerslijst!$E$7:$E$106,"Accu-elektrisch",Verbruikerslijst!$I$7:$I$106,"Nee",Verbruikerslijst!$M$7:$M$106,"Nee",Inzetlijst!DM$110:DM$209,"Netaansluiting 10")+SUMIFS(DO$5:DO$104,Verbruikerslijst!$I$7:$I$106,"Ja",Verbruikerslijst!$J$7:$J$106,"Accu-elektrisch",Verbruikerslijst!$M$7:$M$106,"Nee",Inzetlijst!DM$110:DM$209,"Netaansluiting 10")</f>
        <v>0</v>
      </c>
      <c r="DP166">
        <f>SUMIFS(DP$5:DP$104,Verbruikerslijst!$E$7:$E$106,"Accu-elektrisch",Verbruikerslijst!$I$7:$I$106,"Nee",Verbruikerslijst!$M$7:$M$106,"Nee",Inzetlijst!DN$110:DN$209,"Netaansluiting 10")+SUMIFS(DP$5:DP$104,Verbruikerslijst!$I$7:$I$106,"Ja",Verbruikerslijst!$J$7:$J$106,"Accu-elektrisch",Verbruikerslijst!$M$7:$M$106,"Nee",Inzetlijst!DN$110:DN$209,"Netaansluiting 10")</f>
        <v>0</v>
      </c>
      <c r="DQ166">
        <f>SUMIFS(DQ$5:DQ$104,Verbruikerslijst!$E$7:$E$106,"Accu-elektrisch",Verbruikerslijst!$I$7:$I$106,"Nee",Verbruikerslijst!$M$7:$M$106,"Nee",Inzetlijst!DO$110:DO$209,"Netaansluiting 10")+SUMIFS(DQ$5:DQ$104,Verbruikerslijst!$I$7:$I$106,"Ja",Verbruikerslijst!$J$7:$J$106,"Accu-elektrisch",Verbruikerslijst!$M$7:$M$106,"Nee",Inzetlijst!DO$110:DO$209,"Netaansluiting 10")</f>
        <v>0</v>
      </c>
      <c r="DR166">
        <f>SUMIFS(DR$5:DR$104,Verbruikerslijst!$E$7:$E$106,"Accu-elektrisch",Verbruikerslijst!$I$7:$I$106,"Nee",Verbruikerslijst!$M$7:$M$106,"Nee",Inzetlijst!DP$110:DP$209,"Netaansluiting 10")+SUMIFS(DR$5:DR$104,Verbruikerslijst!$I$7:$I$106,"Ja",Verbruikerslijst!$J$7:$J$106,"Accu-elektrisch",Verbruikerslijst!$M$7:$M$106,"Nee",Inzetlijst!DP$110:DP$209,"Netaansluiting 10")</f>
        <v>0</v>
      </c>
      <c r="DS166">
        <f>SUMIFS(DS$5:DS$104,Verbruikerslijst!$E$7:$E$106,"Accu-elektrisch",Verbruikerslijst!$I$7:$I$106,"Nee",Verbruikerslijst!$M$7:$M$106,"Nee",Inzetlijst!DQ$110:DQ$209,"Netaansluiting 10")+SUMIFS(DS$5:DS$104,Verbruikerslijst!$I$7:$I$106,"Ja",Verbruikerslijst!$J$7:$J$106,"Accu-elektrisch",Verbruikerslijst!$M$7:$M$106,"Nee",Inzetlijst!DQ$110:DQ$209,"Netaansluiting 10")</f>
        <v>0</v>
      </c>
      <c r="DT166">
        <f>SUMIFS(DT$5:DT$104,Verbruikerslijst!$E$7:$E$106,"Accu-elektrisch",Verbruikerslijst!$I$7:$I$106,"Nee",Verbruikerslijst!$M$7:$M$106,"Nee",Inzetlijst!DR$110:DR$209,"Netaansluiting 10")+SUMIFS(DT$5:DT$104,Verbruikerslijst!$I$7:$I$106,"Ja",Verbruikerslijst!$J$7:$J$106,"Accu-elektrisch",Verbruikerslijst!$M$7:$M$106,"Nee",Inzetlijst!DR$110:DR$209,"Netaansluiting 10")</f>
        <v>0</v>
      </c>
      <c r="DU166">
        <f>SUMIFS(DU$5:DU$104,Verbruikerslijst!$E$7:$E$106,"Accu-elektrisch",Verbruikerslijst!$I$7:$I$106,"Nee",Verbruikerslijst!$M$7:$M$106,"Nee",Inzetlijst!DS$110:DS$209,"Netaansluiting 10")+SUMIFS(DU$5:DU$104,Verbruikerslijst!$I$7:$I$106,"Ja",Verbruikerslijst!$J$7:$J$106,"Accu-elektrisch",Verbruikerslijst!$M$7:$M$106,"Nee",Inzetlijst!DS$110:DS$209,"Netaansluiting 10")</f>
        <v>0</v>
      </c>
      <c r="DV166">
        <f>SUMIFS(DV$5:DV$104,Verbruikerslijst!$E$7:$E$106,"Accu-elektrisch",Verbruikerslijst!$I$7:$I$106,"Nee",Verbruikerslijst!$M$7:$M$106,"Nee",Inzetlijst!DT$110:DT$209,"Netaansluiting 10")+SUMIFS(DV$5:DV$104,Verbruikerslijst!$I$7:$I$106,"Ja",Verbruikerslijst!$J$7:$J$106,"Accu-elektrisch",Verbruikerslijst!$M$7:$M$106,"Nee",Inzetlijst!DT$110:DT$209,"Netaansluiting 10")</f>
        <v>0</v>
      </c>
      <c r="DW166">
        <f>SUMIFS(DW$5:DW$104,Verbruikerslijst!$E$7:$E$106,"Accu-elektrisch",Verbruikerslijst!$I$7:$I$106,"Nee",Verbruikerslijst!$M$7:$M$106,"Nee",Inzetlijst!DU$110:DU$209,"Netaansluiting 10")+SUMIFS(DW$5:DW$104,Verbruikerslijst!$I$7:$I$106,"Ja",Verbruikerslijst!$J$7:$J$106,"Accu-elektrisch",Verbruikerslijst!$M$7:$M$106,"Nee",Inzetlijst!DU$110:DU$209,"Netaansluiting 10")</f>
        <v>0</v>
      </c>
      <c r="DX166">
        <f>SUMIFS(DX$5:DX$104,Verbruikerslijst!$E$7:$E$106,"Accu-elektrisch",Verbruikerslijst!$I$7:$I$106,"Nee",Verbruikerslijst!$M$7:$M$106,"Nee",Inzetlijst!DV$110:DV$209,"Netaansluiting 10")+SUMIFS(DX$5:DX$104,Verbruikerslijst!$I$7:$I$106,"Ja",Verbruikerslijst!$J$7:$J$106,"Accu-elektrisch",Verbruikerslijst!$M$7:$M$106,"Nee",Inzetlijst!DV$110:DV$209,"Netaansluiting 10")</f>
        <v>0</v>
      </c>
      <c r="DY166">
        <f>SUMIFS(DY$5:DY$104,Verbruikerslijst!$E$7:$E$106,"Accu-elektrisch",Verbruikerslijst!$I$7:$I$106,"Nee",Verbruikerslijst!$M$7:$M$106,"Nee",Inzetlijst!DW$110:DW$209,"Netaansluiting 10")+SUMIFS(DY$5:DY$104,Verbruikerslijst!$I$7:$I$106,"Ja",Verbruikerslijst!$J$7:$J$106,"Accu-elektrisch",Verbruikerslijst!$M$7:$M$106,"Nee",Inzetlijst!DW$110:DW$209,"Netaansluiting 10")</f>
        <v>0</v>
      </c>
      <c r="DZ166">
        <f>SUMIFS(DZ$5:DZ$104,Verbruikerslijst!$E$7:$E$106,"Accu-elektrisch",Verbruikerslijst!$I$7:$I$106,"Nee",Verbruikerslijst!$M$7:$M$106,"Nee",Inzetlijst!DX$110:DX$209,"Netaansluiting 10")+SUMIFS(DZ$5:DZ$104,Verbruikerslijst!$I$7:$I$106,"Ja",Verbruikerslijst!$J$7:$J$106,"Accu-elektrisch",Verbruikerslijst!$M$7:$M$106,"Nee",Inzetlijst!DX$110:DX$209,"Netaansluiting 10")</f>
        <v>0</v>
      </c>
      <c r="EA166">
        <f>SUMIFS(EA$5:EA$104,Verbruikerslijst!$E$7:$E$106,"Accu-elektrisch",Verbruikerslijst!$I$7:$I$106,"Nee",Verbruikerslijst!$M$7:$M$106,"Nee",Inzetlijst!DY$110:DY$209,"Netaansluiting 10")+SUMIFS(EA$5:EA$104,Verbruikerslijst!$I$7:$I$106,"Ja",Verbruikerslijst!$J$7:$J$106,"Accu-elektrisch",Verbruikerslijst!$M$7:$M$106,"Nee",Inzetlijst!DY$110:DY$209,"Netaansluiting 10")</f>
        <v>0</v>
      </c>
      <c r="EB166">
        <f>SUMIFS(EB$5:EB$104,Verbruikerslijst!$E$7:$E$106,"Accu-elektrisch",Verbruikerslijst!$I$7:$I$106,"Nee",Verbruikerslijst!$M$7:$M$106,"Nee",Inzetlijst!DZ$110:DZ$209,"Netaansluiting 10")+SUMIFS(EB$5:EB$104,Verbruikerslijst!$I$7:$I$106,"Ja",Verbruikerslijst!$J$7:$J$106,"Accu-elektrisch",Verbruikerslijst!$M$7:$M$106,"Nee",Inzetlijst!DZ$110:DZ$209,"Netaansluiting 10")</f>
        <v>0</v>
      </c>
      <c r="EC166">
        <f>SUMIFS(EC$5:EC$104,Verbruikerslijst!$E$7:$E$106,"Accu-elektrisch",Verbruikerslijst!$I$7:$I$106,"Nee",Verbruikerslijst!$M$7:$M$106,"Nee",Inzetlijst!EA$110:EA$209,"Netaansluiting 10")+SUMIFS(EC$5:EC$104,Verbruikerslijst!$I$7:$I$106,"Ja",Verbruikerslijst!$J$7:$J$106,"Accu-elektrisch",Verbruikerslijst!$M$7:$M$106,"Nee",Inzetlijst!EA$110:EA$209,"Netaansluiting 10")</f>
        <v>0</v>
      </c>
      <c r="ED166">
        <f>SUMIFS(ED$5:ED$104,Verbruikerslijst!$E$7:$E$106,"Accu-elektrisch",Verbruikerslijst!$I$7:$I$106,"Nee",Verbruikerslijst!$M$7:$M$106,"Nee",Inzetlijst!EB$110:EB$209,"Netaansluiting 10")+SUMIFS(ED$5:ED$104,Verbruikerslijst!$I$7:$I$106,"Ja",Verbruikerslijst!$J$7:$J$106,"Accu-elektrisch",Verbruikerslijst!$M$7:$M$106,"Nee",Inzetlijst!EB$110:EB$209,"Netaansluiting 10")</f>
        <v>0</v>
      </c>
      <c r="EE166">
        <f>SUMIFS(EE$5:EE$104,Verbruikerslijst!$E$7:$E$106,"Accu-elektrisch",Verbruikerslijst!$I$7:$I$106,"Nee",Verbruikerslijst!$M$7:$M$106,"Nee",Inzetlijst!EC$110:EC$209,"Netaansluiting 10")+SUMIFS(EE$5:EE$104,Verbruikerslijst!$I$7:$I$106,"Ja",Verbruikerslijst!$J$7:$J$106,"Accu-elektrisch",Verbruikerslijst!$M$7:$M$106,"Nee",Inzetlijst!EC$110:EC$209,"Netaansluiting 10")</f>
        <v>0</v>
      </c>
      <c r="EF166">
        <f>SUMIFS(EF$5:EF$104,Verbruikerslijst!$E$7:$E$106,"Accu-elektrisch",Verbruikerslijst!$I$7:$I$106,"Nee",Verbruikerslijst!$M$7:$M$106,"Nee",Inzetlijst!ED$110:ED$209,"Netaansluiting 10")+SUMIFS(EF$5:EF$104,Verbruikerslijst!$I$7:$I$106,"Ja",Verbruikerslijst!$J$7:$J$106,"Accu-elektrisch",Verbruikerslijst!$M$7:$M$106,"Nee",Inzetlijst!ED$110:ED$209,"Netaansluiting 10")</f>
        <v>0</v>
      </c>
      <c r="EG166">
        <f>SUMIFS(EG$5:EG$104,Verbruikerslijst!$E$7:$E$106,"Accu-elektrisch",Verbruikerslijst!$I$7:$I$106,"Nee",Verbruikerslijst!$M$7:$M$106,"Nee",Inzetlijst!EE$110:EE$209,"Netaansluiting 10")+SUMIFS(EG$5:EG$104,Verbruikerslijst!$I$7:$I$106,"Ja",Verbruikerslijst!$J$7:$J$106,"Accu-elektrisch",Verbruikerslijst!$M$7:$M$106,"Nee",Inzetlijst!EE$110:EE$209,"Netaansluiting 10")</f>
        <v>0</v>
      </c>
      <c r="EH166">
        <f>SUMIFS(EH$5:EH$104,Verbruikerslijst!$E$7:$E$106,"Accu-elektrisch",Verbruikerslijst!$I$7:$I$106,"Nee",Verbruikerslijst!$M$7:$M$106,"Nee",Inzetlijst!EF$110:EF$209,"Netaansluiting 10")+SUMIFS(EH$5:EH$104,Verbruikerslijst!$I$7:$I$106,"Ja",Verbruikerslijst!$J$7:$J$106,"Accu-elektrisch",Verbruikerslijst!$M$7:$M$106,"Nee",Inzetlijst!EF$110:EF$209,"Netaansluiting 10")</f>
        <v>0</v>
      </c>
      <c r="EI166">
        <f>SUMIFS(EI$5:EI$104,Verbruikerslijst!$E$7:$E$106,"Accu-elektrisch",Verbruikerslijst!$I$7:$I$106,"Nee",Verbruikerslijst!$M$7:$M$106,"Nee",Inzetlijst!EG$110:EG$209,"Netaansluiting 10")+SUMIFS(EI$5:EI$104,Verbruikerslijst!$I$7:$I$106,"Ja",Verbruikerslijst!$J$7:$J$106,"Accu-elektrisch",Verbruikerslijst!$M$7:$M$106,"Nee",Inzetlijst!EG$110:EG$209,"Netaansluiting 10")</f>
        <v>0</v>
      </c>
      <c r="EJ166">
        <f>SUMIFS(EJ$5:EJ$104,Verbruikerslijst!$E$7:$E$106,"Accu-elektrisch",Verbruikerslijst!$I$7:$I$106,"Nee",Verbruikerslijst!$M$7:$M$106,"Nee",Inzetlijst!EH$110:EH$209,"Netaansluiting 10")+SUMIFS(EJ$5:EJ$104,Verbruikerslijst!$I$7:$I$106,"Ja",Verbruikerslijst!$J$7:$J$106,"Accu-elektrisch",Verbruikerslijst!$M$7:$M$106,"Nee",Inzetlijst!EH$110:EH$209,"Netaansluiting 10")</f>
        <v>0</v>
      </c>
      <c r="EK166">
        <f>SUMIFS(EK$5:EK$104,Verbruikerslijst!$E$7:$E$106,"Accu-elektrisch",Verbruikerslijst!$I$7:$I$106,"Nee",Verbruikerslijst!$M$7:$M$106,"Nee",Inzetlijst!EI$110:EI$209,"Netaansluiting 10")+SUMIFS(EK$5:EK$104,Verbruikerslijst!$I$7:$I$106,"Ja",Verbruikerslijst!$J$7:$J$106,"Accu-elektrisch",Verbruikerslijst!$M$7:$M$106,"Nee",Inzetlijst!EI$110:EI$209,"Netaansluiting 10")</f>
        <v>0</v>
      </c>
      <c r="EL166">
        <f>SUMIFS(EL$5:EL$104,Verbruikerslijst!$E$7:$E$106,"Accu-elektrisch",Verbruikerslijst!$I$7:$I$106,"Nee",Verbruikerslijst!$M$7:$M$106,"Nee",Inzetlijst!EJ$110:EJ$209,"Netaansluiting 10")+SUMIFS(EL$5:EL$104,Verbruikerslijst!$I$7:$I$106,"Ja",Verbruikerslijst!$J$7:$J$106,"Accu-elektrisch",Verbruikerslijst!$M$7:$M$106,"Nee",Inzetlijst!EJ$110:EJ$209,"Netaansluiting 10")</f>
        <v>0</v>
      </c>
      <c r="EM166">
        <f>SUMIFS(EM$5:EM$104,Verbruikerslijst!$E$7:$E$106,"Accu-elektrisch",Verbruikerslijst!$I$7:$I$106,"Nee",Verbruikerslijst!$M$7:$M$106,"Nee",Inzetlijst!EK$110:EK$209,"Netaansluiting 10")+SUMIFS(EM$5:EM$104,Verbruikerslijst!$I$7:$I$106,"Ja",Verbruikerslijst!$J$7:$J$106,"Accu-elektrisch",Verbruikerslijst!$M$7:$M$106,"Nee",Inzetlijst!EK$110:EK$209,"Netaansluiting 10")</f>
        <v>0</v>
      </c>
      <c r="EN166">
        <f>SUMIFS(EN$5:EN$104,Verbruikerslijst!$E$7:$E$106,"Accu-elektrisch",Verbruikerslijst!$I$7:$I$106,"Nee",Verbruikerslijst!$M$7:$M$106,"Nee",Inzetlijst!EL$110:EL$209,"Netaansluiting 10")+SUMIFS(EN$5:EN$104,Verbruikerslijst!$I$7:$I$106,"Ja",Verbruikerslijst!$J$7:$J$106,"Accu-elektrisch",Verbruikerslijst!$M$7:$M$106,"Nee",Inzetlijst!EL$110:EL$209,"Netaansluiting 10")</f>
        <v>0</v>
      </c>
      <c r="EO166">
        <f>SUMIFS(EO$5:EO$104,Verbruikerslijst!$E$7:$E$106,"Accu-elektrisch",Verbruikerslijst!$I$7:$I$106,"Nee",Verbruikerslijst!$M$7:$M$106,"Nee",Inzetlijst!EM$110:EM$209,"Netaansluiting 10")+SUMIFS(EO$5:EO$104,Verbruikerslijst!$I$7:$I$106,"Ja",Verbruikerslijst!$J$7:$J$106,"Accu-elektrisch",Verbruikerslijst!$M$7:$M$106,"Nee",Inzetlijst!EM$110:EM$209,"Netaansluiting 10")</f>
        <v>0</v>
      </c>
      <c r="EP166">
        <f>SUMIFS(EP$5:EP$104,Verbruikerslijst!$E$7:$E$106,"Accu-elektrisch",Verbruikerslijst!$I$7:$I$106,"Nee",Verbruikerslijst!$M$7:$M$106,"Nee",Inzetlijst!EN$110:EN$209,"Netaansluiting 10")+SUMIFS(EP$5:EP$104,Verbruikerslijst!$I$7:$I$106,"Ja",Verbruikerslijst!$J$7:$J$106,"Accu-elektrisch",Verbruikerslijst!$M$7:$M$106,"Nee",Inzetlijst!EN$110:EN$209,"Netaansluiting 10")</f>
        <v>0</v>
      </c>
      <c r="EQ166">
        <f>SUMIFS(EQ$5:EQ$104,Verbruikerslijst!$E$7:$E$106,"Accu-elektrisch",Verbruikerslijst!$I$7:$I$106,"Nee",Verbruikerslijst!$M$7:$M$106,"Nee",Inzetlijst!EO$110:EO$209,"Netaansluiting 10")+SUMIFS(EQ$5:EQ$104,Verbruikerslijst!$I$7:$I$106,"Ja",Verbruikerslijst!$J$7:$J$106,"Accu-elektrisch",Verbruikerslijst!$M$7:$M$106,"Nee",Inzetlijst!EO$110:EO$209,"Netaansluiting 10")</f>
        <v>0</v>
      </c>
      <c r="ER166">
        <f>SUMIFS(ER$5:ER$104,Verbruikerslijst!$E$7:$E$106,"Accu-elektrisch",Verbruikerslijst!$I$7:$I$106,"Nee",Verbruikerslijst!$M$7:$M$106,"Nee",Inzetlijst!EP$110:EP$209,"Netaansluiting 10")+SUMIFS(ER$5:ER$104,Verbruikerslijst!$I$7:$I$106,"Ja",Verbruikerslijst!$J$7:$J$106,"Accu-elektrisch",Verbruikerslijst!$M$7:$M$106,"Nee",Inzetlijst!EP$110:EP$209,"Netaansluiting 10")</f>
        <v>0</v>
      </c>
      <c r="ES166">
        <f>SUMIFS(ES$5:ES$104,Verbruikerslijst!$E$7:$E$106,"Accu-elektrisch",Verbruikerslijst!$I$7:$I$106,"Nee",Verbruikerslijst!$M$7:$M$106,"Nee",Inzetlijst!EQ$110:EQ$209,"Netaansluiting 10")+SUMIFS(ES$5:ES$104,Verbruikerslijst!$I$7:$I$106,"Ja",Verbruikerslijst!$J$7:$J$106,"Accu-elektrisch",Verbruikerslijst!$M$7:$M$106,"Nee",Inzetlijst!EQ$110:EQ$209,"Netaansluiting 10")</f>
        <v>0</v>
      </c>
      <c r="ET166">
        <f>SUMIFS(ET$5:ET$104,Verbruikerslijst!$E$7:$E$106,"Accu-elektrisch",Verbruikerslijst!$I$7:$I$106,"Nee",Verbruikerslijst!$M$7:$M$106,"Nee",Inzetlijst!ER$110:ER$209,"Netaansluiting 10")+SUMIFS(ET$5:ET$104,Verbruikerslijst!$I$7:$I$106,"Ja",Verbruikerslijst!$J$7:$J$106,"Accu-elektrisch",Verbruikerslijst!$M$7:$M$106,"Nee",Inzetlijst!ER$110:ER$209,"Netaansluiting 10")</f>
        <v>0</v>
      </c>
      <c r="EU166">
        <f>SUMIFS(EU$5:EU$104,Verbruikerslijst!$E$7:$E$106,"Accu-elektrisch",Verbruikerslijst!$I$7:$I$106,"Nee",Verbruikerslijst!$M$7:$M$106,"Nee",Inzetlijst!ES$110:ES$209,"Netaansluiting 10")+SUMIFS(EU$5:EU$104,Verbruikerslijst!$I$7:$I$106,"Ja",Verbruikerslijst!$J$7:$J$106,"Accu-elektrisch",Verbruikerslijst!$M$7:$M$106,"Nee",Inzetlijst!ES$110:ES$209,"Netaansluiting 10")</f>
        <v>0</v>
      </c>
      <c r="EV166">
        <f>SUMIFS(EV$5:EV$104,Verbruikerslijst!$E$7:$E$106,"Accu-elektrisch",Verbruikerslijst!$I$7:$I$106,"Nee",Verbruikerslijst!$M$7:$M$106,"Nee",Inzetlijst!ET$110:ET$209,"Netaansluiting 10")+SUMIFS(EV$5:EV$104,Verbruikerslijst!$I$7:$I$106,"Ja",Verbruikerslijst!$J$7:$J$106,"Accu-elektrisch",Verbruikerslijst!$M$7:$M$106,"Nee",Inzetlijst!ET$110:ET$209,"Netaansluiting 10")</f>
        <v>0</v>
      </c>
      <c r="EW166">
        <f>SUMIFS(EW$5:EW$104,Verbruikerslijst!$E$7:$E$106,"Accu-elektrisch",Verbruikerslijst!$I$7:$I$106,"Nee",Verbruikerslijst!$M$7:$M$106,"Nee",Inzetlijst!EU$110:EU$209,"Netaansluiting 10")+SUMIFS(EW$5:EW$104,Verbruikerslijst!$I$7:$I$106,"Ja",Verbruikerslijst!$J$7:$J$106,"Accu-elektrisch",Verbruikerslijst!$M$7:$M$106,"Nee",Inzetlijst!EU$110:EU$209,"Netaansluiting 10")</f>
        <v>0</v>
      </c>
      <c r="EX166">
        <f>SUMIFS(EX$5:EX$104,Verbruikerslijst!$E$7:$E$106,"Accu-elektrisch",Verbruikerslijst!$I$7:$I$106,"Nee",Verbruikerslijst!$M$7:$M$106,"Nee",Inzetlijst!EV$110:EV$209,"Netaansluiting 10")+SUMIFS(EX$5:EX$104,Verbruikerslijst!$I$7:$I$106,"Ja",Verbruikerslijst!$J$7:$J$106,"Accu-elektrisch",Verbruikerslijst!$M$7:$M$106,"Nee",Inzetlijst!EV$110:EV$209,"Netaansluiting 10")</f>
        <v>0</v>
      </c>
      <c r="EY166">
        <f>SUMIFS(EY$5:EY$104,Verbruikerslijst!$E$7:$E$106,"Accu-elektrisch",Verbruikerslijst!$I$7:$I$106,"Nee",Verbruikerslijst!$M$7:$M$106,"Nee",Inzetlijst!EW$110:EW$209,"Netaansluiting 10")+SUMIFS(EY$5:EY$104,Verbruikerslijst!$I$7:$I$106,"Ja",Verbruikerslijst!$J$7:$J$106,"Accu-elektrisch",Verbruikerslijst!$M$7:$M$106,"Nee",Inzetlijst!EW$110:EW$209,"Netaansluiting 10")</f>
        <v>0</v>
      </c>
      <c r="EZ166">
        <f>SUMIFS(EZ$5:EZ$104,Verbruikerslijst!$E$7:$E$106,"Accu-elektrisch",Verbruikerslijst!$I$7:$I$106,"Nee",Verbruikerslijst!$M$7:$M$106,"Nee",Inzetlijst!EX$110:EX$209,"Netaansluiting 10")+SUMIFS(EZ$5:EZ$104,Verbruikerslijst!$I$7:$I$106,"Ja",Verbruikerslijst!$J$7:$J$106,"Accu-elektrisch",Verbruikerslijst!$M$7:$M$106,"Nee",Inzetlijst!EX$110:EX$209,"Netaansluiting 10")</f>
        <v>0</v>
      </c>
      <c r="FA166">
        <f>SUMIFS(FA$5:FA$104,Verbruikerslijst!$E$7:$E$106,"Accu-elektrisch",Verbruikerslijst!$I$7:$I$106,"Nee",Verbruikerslijst!$M$7:$M$106,"Nee",Inzetlijst!EY$110:EY$209,"Netaansluiting 10")+SUMIFS(FA$5:FA$104,Verbruikerslijst!$I$7:$I$106,"Ja",Verbruikerslijst!$J$7:$J$106,"Accu-elektrisch",Verbruikerslijst!$M$7:$M$106,"Nee",Inzetlijst!EY$110:EY$209,"Netaansluiting 10")</f>
        <v>0</v>
      </c>
      <c r="FB166">
        <f>SUMIFS(FB$5:FB$104,Verbruikerslijst!$E$7:$E$106,"Accu-elektrisch",Verbruikerslijst!$I$7:$I$106,"Nee",Verbruikerslijst!$M$7:$M$106,"Nee",Inzetlijst!EZ$110:EZ$209,"Netaansluiting 10")+SUMIFS(FB$5:FB$104,Verbruikerslijst!$I$7:$I$106,"Ja",Verbruikerslijst!$J$7:$J$106,"Accu-elektrisch",Verbruikerslijst!$M$7:$M$106,"Nee",Inzetlijst!EZ$110:EZ$209,"Netaansluiting 10")</f>
        <v>0</v>
      </c>
      <c r="FC166">
        <f>SUMIFS(FC$5:FC$104,Verbruikerslijst!$E$7:$E$106,"Accu-elektrisch",Verbruikerslijst!$I$7:$I$106,"Nee",Verbruikerslijst!$M$7:$M$106,"Nee",Inzetlijst!FA$110:FA$209,"Netaansluiting 10")+SUMIFS(FC$5:FC$104,Verbruikerslijst!$I$7:$I$106,"Ja",Verbruikerslijst!$J$7:$J$106,"Accu-elektrisch",Verbruikerslijst!$M$7:$M$106,"Nee",Inzetlijst!FA$110:FA$209,"Netaansluiting 10")</f>
        <v>0</v>
      </c>
      <c r="FD166">
        <f>SUMIFS(FD$5:FD$104,Verbruikerslijst!$E$7:$E$106,"Accu-elektrisch",Verbruikerslijst!$I$7:$I$106,"Nee",Verbruikerslijst!$M$7:$M$106,"Nee",Inzetlijst!FB$110:FB$209,"Netaansluiting 10")+SUMIFS(FD$5:FD$104,Verbruikerslijst!$I$7:$I$106,"Ja",Verbruikerslijst!$J$7:$J$106,"Accu-elektrisch",Verbruikerslijst!$M$7:$M$106,"Nee",Inzetlijst!FB$110:FB$209,"Netaansluiting 10")</f>
        <v>0</v>
      </c>
      <c r="FE166">
        <f>SUMIFS(FE$5:FE$104,Verbruikerslijst!$E$7:$E$106,"Accu-elektrisch",Verbruikerslijst!$I$7:$I$106,"Nee",Verbruikerslijst!$M$7:$M$106,"Nee",Inzetlijst!FC$110:FC$209,"Netaansluiting 10")+SUMIFS(FE$5:FE$104,Verbruikerslijst!$I$7:$I$106,"Ja",Verbruikerslijst!$J$7:$J$106,"Accu-elektrisch",Verbruikerslijst!$M$7:$M$106,"Nee",Inzetlijst!FC$110:FC$209,"Netaansluiting 10")</f>
        <v>0</v>
      </c>
      <c r="FF166">
        <f>SUMIFS(FF$5:FF$104,Verbruikerslijst!$E$7:$E$106,"Accu-elektrisch",Verbruikerslijst!$I$7:$I$106,"Nee",Verbruikerslijst!$M$7:$M$106,"Nee",Inzetlijst!FD$110:FD$209,"Netaansluiting 10")+SUMIFS(FF$5:FF$104,Verbruikerslijst!$I$7:$I$106,"Ja",Verbruikerslijst!$J$7:$J$106,"Accu-elektrisch",Verbruikerslijst!$M$7:$M$106,"Nee",Inzetlijst!FD$110:FD$209,"Netaansluiting 10")</f>
        <v>0</v>
      </c>
      <c r="FG166">
        <f>SUMIFS(FG$5:FG$104,Verbruikerslijst!$E$7:$E$106,"Accu-elektrisch",Verbruikerslijst!$I$7:$I$106,"Nee",Verbruikerslijst!$M$7:$M$106,"Nee",Inzetlijst!FE$110:FE$209,"Netaansluiting 10")+SUMIFS(FG$5:FG$104,Verbruikerslijst!$I$7:$I$106,"Ja",Verbruikerslijst!$J$7:$J$106,"Accu-elektrisch",Verbruikerslijst!$M$7:$M$106,"Nee",Inzetlijst!FE$110:FE$209,"Netaansluiting 10")</f>
        <v>0</v>
      </c>
      <c r="FH166">
        <f>SUMIFS(FH$5:FH$104,Verbruikerslijst!$E$7:$E$106,"Accu-elektrisch",Verbruikerslijst!$I$7:$I$106,"Nee",Verbruikerslijst!$M$7:$M$106,"Nee",Inzetlijst!FF$110:FF$209,"Netaansluiting 10")+SUMIFS(FH$5:FH$104,Verbruikerslijst!$I$7:$I$106,"Ja",Verbruikerslijst!$J$7:$J$106,"Accu-elektrisch",Verbruikerslijst!$M$7:$M$106,"Nee",Inzetlijst!FF$110:FF$209,"Netaansluiting 10")</f>
        <v>0</v>
      </c>
      <c r="FI166">
        <f>SUMIFS(FI$5:FI$104,Verbruikerslijst!$E$7:$E$106,"Accu-elektrisch",Verbruikerslijst!$I$7:$I$106,"Nee",Verbruikerslijst!$M$7:$M$106,"Nee",Inzetlijst!FG$110:FG$209,"Netaansluiting 10")+SUMIFS(FI$5:FI$104,Verbruikerslijst!$I$7:$I$106,"Ja",Verbruikerslijst!$J$7:$J$106,"Accu-elektrisch",Verbruikerslijst!$M$7:$M$106,"Nee",Inzetlijst!FG$110:FG$209,"Netaansluiting 10")</f>
        <v>0</v>
      </c>
      <c r="FJ166">
        <f>SUMIFS(FJ$5:FJ$104,Verbruikerslijst!$E$7:$E$106,"Accu-elektrisch",Verbruikerslijst!$I$7:$I$106,"Nee",Verbruikerslijst!$M$7:$M$106,"Nee",Inzetlijst!FH$110:FH$209,"Netaansluiting 10")+SUMIFS(FJ$5:FJ$104,Verbruikerslijst!$I$7:$I$106,"Ja",Verbruikerslijst!$J$7:$J$106,"Accu-elektrisch",Verbruikerslijst!$M$7:$M$106,"Nee",Inzetlijst!FH$110:FH$209,"Netaansluiting 10")</f>
        <v>0</v>
      </c>
      <c r="FK166">
        <f>SUMIFS(FK$5:FK$104,Verbruikerslijst!$E$7:$E$106,"Accu-elektrisch",Verbruikerslijst!$I$7:$I$106,"Nee",Verbruikerslijst!$M$7:$M$106,"Nee",Inzetlijst!FI$110:FI$209,"Netaansluiting 10")+SUMIFS(FK$5:FK$104,Verbruikerslijst!$I$7:$I$106,"Ja",Verbruikerslijst!$J$7:$J$106,"Accu-elektrisch",Verbruikerslijst!$M$7:$M$106,"Nee",Inzetlijst!FI$110:FI$209,"Netaansluiting 10")</f>
        <v>0</v>
      </c>
      <c r="FL166">
        <f>SUMIFS(FL$5:FL$104,Verbruikerslijst!$E$7:$E$106,"Accu-elektrisch",Verbruikerslijst!$I$7:$I$106,"Nee",Verbruikerslijst!$M$7:$M$106,"Nee",Inzetlijst!FJ$110:FJ$209,"Netaansluiting 10")+SUMIFS(FL$5:FL$104,Verbruikerslijst!$I$7:$I$106,"Ja",Verbruikerslijst!$J$7:$J$106,"Accu-elektrisch",Verbruikerslijst!$M$7:$M$106,"Nee",Inzetlijst!FJ$110:FJ$209,"Netaansluiting 10")</f>
        <v>0</v>
      </c>
      <c r="FM166">
        <f>SUMIFS(FM$5:FM$104,Verbruikerslijst!$E$7:$E$106,"Accu-elektrisch",Verbruikerslijst!$I$7:$I$106,"Nee",Verbruikerslijst!$M$7:$M$106,"Nee",Inzetlijst!FK$110:FK$209,"Netaansluiting 10")+SUMIFS(FM$5:FM$104,Verbruikerslijst!$I$7:$I$106,"Ja",Verbruikerslijst!$J$7:$J$106,"Accu-elektrisch",Verbruikerslijst!$M$7:$M$106,"Nee",Inzetlijst!FK$110:FK$209,"Netaansluiting 10")</f>
        <v>0</v>
      </c>
      <c r="FN166">
        <f>SUMIFS(FN$5:FN$104,Verbruikerslijst!$E$7:$E$106,"Accu-elektrisch",Verbruikerslijst!$I$7:$I$106,"Nee",Verbruikerslijst!$M$7:$M$106,"Nee",Inzetlijst!FL$110:FL$209,"Netaansluiting 10")+SUMIFS(FN$5:FN$104,Verbruikerslijst!$I$7:$I$106,"Ja",Verbruikerslijst!$J$7:$J$106,"Accu-elektrisch",Verbruikerslijst!$M$7:$M$106,"Nee",Inzetlijst!FL$110:FL$209,"Netaansluiting 10")</f>
        <v>0</v>
      </c>
      <c r="FO166">
        <f>SUMIFS(FO$5:FO$104,Verbruikerslijst!$E$7:$E$106,"Accu-elektrisch",Verbruikerslijst!$I$7:$I$106,"Nee",Verbruikerslijst!$M$7:$M$106,"Nee",Inzetlijst!FM$110:FM$209,"Netaansluiting 10")+SUMIFS(FO$5:FO$104,Verbruikerslijst!$I$7:$I$106,"Ja",Verbruikerslijst!$J$7:$J$106,"Accu-elektrisch",Verbruikerslijst!$M$7:$M$106,"Nee",Inzetlijst!FM$110:FM$209,"Netaansluiting 10")</f>
        <v>0</v>
      </c>
      <c r="FP166">
        <f>SUMIFS(FP$5:FP$104,Verbruikerslijst!$E$7:$E$106,"Accu-elektrisch",Verbruikerslijst!$I$7:$I$106,"Nee",Verbruikerslijst!$M$7:$M$106,"Nee",Inzetlijst!FN$110:FN$209,"Netaansluiting 10")+SUMIFS(FP$5:FP$104,Verbruikerslijst!$I$7:$I$106,"Ja",Verbruikerslijst!$J$7:$J$106,"Accu-elektrisch",Verbruikerslijst!$M$7:$M$106,"Nee",Inzetlijst!FN$110:FN$209,"Netaansluiting 10")</f>
        <v>0</v>
      </c>
      <c r="FQ166">
        <f>SUMIFS(FQ$5:FQ$104,Verbruikerslijst!$E$7:$E$106,"Accu-elektrisch",Verbruikerslijst!$I$7:$I$106,"Nee",Verbruikerslijst!$M$7:$M$106,"Nee",Inzetlijst!FO$110:FO$209,"Netaansluiting 10")+SUMIFS(FQ$5:FQ$104,Verbruikerslijst!$I$7:$I$106,"Ja",Verbruikerslijst!$J$7:$J$106,"Accu-elektrisch",Verbruikerslijst!$M$7:$M$106,"Nee",Inzetlijst!FO$110:FO$209,"Netaansluiting 10")</f>
        <v>0</v>
      </c>
      <c r="FR166">
        <f>SUMIFS(FR$5:FR$104,Verbruikerslijst!$E$7:$E$106,"Accu-elektrisch",Verbruikerslijst!$I$7:$I$106,"Nee",Verbruikerslijst!$M$7:$M$106,"Nee",Inzetlijst!FP$110:FP$209,"Netaansluiting 10")+SUMIFS(FR$5:FR$104,Verbruikerslijst!$I$7:$I$106,"Ja",Verbruikerslijst!$J$7:$J$106,"Accu-elektrisch",Verbruikerslijst!$M$7:$M$106,"Nee",Inzetlijst!FP$110:FP$209,"Netaansluiting 10")</f>
        <v>0</v>
      </c>
      <c r="FS166">
        <f>SUMIFS(FS$5:FS$104,Verbruikerslijst!$E$7:$E$106,"Accu-elektrisch",Verbruikerslijst!$I$7:$I$106,"Nee",Verbruikerslijst!$M$7:$M$106,"Nee",Inzetlijst!FQ$110:FQ$209,"Netaansluiting 10")+SUMIFS(FS$5:FS$104,Verbruikerslijst!$I$7:$I$106,"Ja",Verbruikerslijst!$J$7:$J$106,"Accu-elektrisch",Verbruikerslijst!$M$7:$M$106,"Nee",Inzetlijst!FQ$110:FQ$209,"Netaansluiting 10")</f>
        <v>0</v>
      </c>
      <c r="FT166">
        <f>SUMIFS(FT$5:FT$104,Verbruikerslijst!$E$7:$E$106,"Accu-elektrisch",Verbruikerslijst!$I$7:$I$106,"Nee",Verbruikerslijst!$M$7:$M$106,"Nee",Inzetlijst!FR$110:FR$209,"Netaansluiting 10")+SUMIFS(FT$5:FT$104,Verbruikerslijst!$I$7:$I$106,"Ja",Verbruikerslijst!$J$7:$J$106,"Accu-elektrisch",Verbruikerslijst!$M$7:$M$106,"Nee",Inzetlijst!FR$110:FR$209,"Netaansluiting 10")</f>
        <v>0</v>
      </c>
      <c r="FU166">
        <f>SUMIFS(FU$5:FU$104,Verbruikerslijst!$E$7:$E$106,"Accu-elektrisch",Verbruikerslijst!$I$7:$I$106,"Nee",Verbruikerslijst!$M$7:$M$106,"Nee",Inzetlijst!FS$110:FS$209,"Netaansluiting 10")+SUMIFS(FU$5:FU$104,Verbruikerslijst!$I$7:$I$106,"Ja",Verbruikerslijst!$J$7:$J$106,"Accu-elektrisch",Verbruikerslijst!$M$7:$M$106,"Nee",Inzetlijst!FS$110:FS$209,"Netaansluiting 10")</f>
        <v>0</v>
      </c>
      <c r="FV166">
        <f>SUMIFS(FV$5:FV$104,Verbruikerslijst!$E$7:$E$106,"Accu-elektrisch",Verbruikerslijst!$I$7:$I$106,"Nee",Verbruikerslijst!$M$7:$M$106,"Nee",Inzetlijst!FT$110:FT$209,"Netaansluiting 10")+SUMIFS(FV$5:FV$104,Verbruikerslijst!$I$7:$I$106,"Ja",Verbruikerslijst!$J$7:$J$106,"Accu-elektrisch",Verbruikerslijst!$M$7:$M$106,"Nee",Inzetlijst!FT$110:FT$209,"Netaansluiting 10")</f>
        <v>0</v>
      </c>
      <c r="FW166">
        <f>SUMIFS(FW$5:FW$104,Verbruikerslijst!$E$7:$E$106,"Accu-elektrisch",Verbruikerslijst!$I$7:$I$106,"Nee",Verbruikerslijst!$M$7:$M$106,"Nee",Inzetlijst!FU$110:FU$209,"Netaansluiting 10")+SUMIFS(FW$5:FW$104,Verbruikerslijst!$I$7:$I$106,"Ja",Verbruikerslijst!$J$7:$J$106,"Accu-elektrisch",Verbruikerslijst!$M$7:$M$106,"Nee",Inzetlijst!FU$110:FU$209,"Netaansluiting 10")</f>
        <v>0</v>
      </c>
      <c r="FX166">
        <f>SUMIFS(FX$5:FX$104,Verbruikerslijst!$E$7:$E$106,"Accu-elektrisch",Verbruikerslijst!$I$7:$I$106,"Nee",Verbruikerslijst!$M$7:$M$106,"Nee",Inzetlijst!FV$110:FV$209,"Netaansluiting 10")+SUMIFS(FX$5:FX$104,Verbruikerslijst!$I$7:$I$106,"Ja",Verbruikerslijst!$J$7:$J$106,"Accu-elektrisch",Verbruikerslijst!$M$7:$M$106,"Nee",Inzetlijst!FV$110:FV$209,"Netaansluiting 10")</f>
        <v>0</v>
      </c>
      <c r="FY166">
        <f>SUMIFS(FY$5:FY$104,Verbruikerslijst!$E$7:$E$106,"Accu-elektrisch",Verbruikerslijst!$I$7:$I$106,"Nee",Verbruikerslijst!$M$7:$M$106,"Nee",Inzetlijst!FW$110:FW$209,"Netaansluiting 10")+SUMIFS(FY$5:FY$104,Verbruikerslijst!$I$7:$I$106,"Ja",Verbruikerslijst!$J$7:$J$106,"Accu-elektrisch",Verbruikerslijst!$M$7:$M$106,"Nee",Inzetlijst!FW$110:FW$209,"Netaansluiting 10")</f>
        <v>0</v>
      </c>
      <c r="FZ166">
        <f>SUMIFS(FZ$5:FZ$104,Verbruikerslijst!$E$7:$E$106,"Accu-elektrisch",Verbruikerslijst!$I$7:$I$106,"Nee",Verbruikerslijst!$M$7:$M$106,"Nee",Inzetlijst!FX$110:FX$209,"Netaansluiting 10")+SUMIFS(FZ$5:FZ$104,Verbruikerslijst!$I$7:$I$106,"Ja",Verbruikerslijst!$J$7:$J$106,"Accu-elektrisch",Verbruikerslijst!$M$7:$M$106,"Nee",Inzetlijst!FX$110:FX$209,"Netaansluiting 10")</f>
        <v>0</v>
      </c>
      <c r="GA166">
        <f>SUMIFS(GA$5:GA$104,Verbruikerslijst!$E$7:$E$106,"Accu-elektrisch",Verbruikerslijst!$I$7:$I$106,"Nee",Verbruikerslijst!$M$7:$M$106,"Nee",Inzetlijst!FY$110:FY$209,"Netaansluiting 10")+SUMIFS(GA$5:GA$104,Verbruikerslijst!$I$7:$I$106,"Ja",Verbruikerslijst!$J$7:$J$106,"Accu-elektrisch",Verbruikerslijst!$M$7:$M$106,"Nee",Inzetlijst!FY$110:FY$209,"Netaansluiting 10")</f>
        <v>0</v>
      </c>
      <c r="GB166">
        <f>SUMIFS(GB$5:GB$104,Verbruikerslijst!$E$7:$E$106,"Accu-elektrisch",Verbruikerslijst!$I$7:$I$106,"Nee",Verbruikerslijst!$M$7:$M$106,"Nee",Inzetlijst!FZ$110:FZ$209,"Netaansluiting 10")+SUMIFS(GB$5:GB$104,Verbruikerslijst!$I$7:$I$106,"Ja",Verbruikerslijst!$J$7:$J$106,"Accu-elektrisch",Verbruikerslijst!$M$7:$M$106,"Nee",Inzetlijst!FZ$110:FZ$209,"Netaansluiting 10")</f>
        <v>0</v>
      </c>
      <c r="GC166">
        <f>SUMIFS(GC$5:GC$104,Verbruikerslijst!$E$7:$E$106,"Accu-elektrisch",Verbruikerslijst!$I$7:$I$106,"Nee",Verbruikerslijst!$M$7:$M$106,"Nee",Inzetlijst!GA$110:GA$209,"Netaansluiting 10")+SUMIFS(GC$5:GC$104,Verbruikerslijst!$I$7:$I$106,"Ja",Verbruikerslijst!$J$7:$J$106,"Accu-elektrisch",Verbruikerslijst!$M$7:$M$106,"Nee",Inzetlijst!GA$110:GA$209,"Netaansluiting 10")</f>
        <v>0</v>
      </c>
      <c r="GD166">
        <f>SUMIFS(GD$5:GD$104,Verbruikerslijst!$E$7:$E$106,"Accu-elektrisch",Verbruikerslijst!$I$7:$I$106,"Nee",Verbruikerslijst!$M$7:$M$106,"Nee",Inzetlijst!GB$110:GB$209,"Netaansluiting 10")+SUMIFS(GD$5:GD$104,Verbruikerslijst!$I$7:$I$106,"Ja",Verbruikerslijst!$J$7:$J$106,"Accu-elektrisch",Verbruikerslijst!$M$7:$M$106,"Nee",Inzetlijst!GB$110:GB$209,"Netaansluiting 10")</f>
        <v>0</v>
      </c>
      <c r="GE166">
        <f>SUMIFS(GE$5:GE$104,Verbruikerslijst!$E$7:$E$106,"Accu-elektrisch",Verbruikerslijst!$I$7:$I$106,"Nee",Verbruikerslijst!$M$7:$M$106,"Nee",Inzetlijst!GC$110:GC$209,"Netaansluiting 10")+SUMIFS(GE$5:GE$104,Verbruikerslijst!$I$7:$I$106,"Ja",Verbruikerslijst!$J$7:$J$106,"Accu-elektrisch",Verbruikerslijst!$M$7:$M$106,"Nee",Inzetlijst!GC$110:GC$209,"Netaansluiting 10")</f>
        <v>0</v>
      </c>
      <c r="GF166">
        <f>SUMIFS(GF$5:GF$104,Verbruikerslijst!$E$7:$E$106,"Accu-elektrisch",Verbruikerslijst!$I$7:$I$106,"Nee",Verbruikerslijst!$M$7:$M$106,"Nee",Inzetlijst!GD$110:GD$209,"Netaansluiting 10")+SUMIFS(GF$5:GF$104,Verbruikerslijst!$I$7:$I$106,"Ja",Verbruikerslijst!$J$7:$J$106,"Accu-elektrisch",Verbruikerslijst!$M$7:$M$106,"Nee",Inzetlijst!GD$110:GD$209,"Netaansluiting 10")</f>
        <v>0</v>
      </c>
      <c r="GG166">
        <f>SUMIFS(GG$5:GG$104,Verbruikerslijst!$E$7:$E$106,"Accu-elektrisch",Verbruikerslijst!$I$7:$I$106,"Nee",Verbruikerslijst!$M$7:$M$106,"Nee",Inzetlijst!GE$110:GE$209,"Netaansluiting 10")+SUMIFS(GG$5:GG$104,Verbruikerslijst!$I$7:$I$106,"Ja",Verbruikerslijst!$J$7:$J$106,"Accu-elektrisch",Verbruikerslijst!$M$7:$M$106,"Nee",Inzetlijst!GE$110:GE$209,"Netaansluiting 10")</f>
        <v>0</v>
      </c>
      <c r="GH166">
        <f>SUMIFS(GH$5:GH$104,Verbruikerslijst!$E$7:$E$106,"Accu-elektrisch",Verbruikerslijst!$I$7:$I$106,"Nee",Verbruikerslijst!$M$7:$M$106,"Nee",Inzetlijst!GF$110:GF$209,"Netaansluiting 10")+SUMIFS(GH$5:GH$104,Verbruikerslijst!$I$7:$I$106,"Ja",Verbruikerslijst!$J$7:$J$106,"Accu-elektrisch",Verbruikerslijst!$M$7:$M$106,"Nee",Inzetlijst!GF$110:GF$209,"Netaansluiting 10")</f>
        <v>0</v>
      </c>
      <c r="GI166">
        <f>SUMIFS(GI$5:GI$104,Verbruikerslijst!$E$7:$E$106,"Accu-elektrisch",Verbruikerslijst!$I$7:$I$106,"Nee",Verbruikerslijst!$M$7:$M$106,"Nee",Inzetlijst!GG$110:GG$209,"Netaansluiting 10")+SUMIFS(GI$5:GI$104,Verbruikerslijst!$I$7:$I$106,"Ja",Verbruikerslijst!$J$7:$J$106,"Accu-elektrisch",Verbruikerslijst!$M$7:$M$106,"Nee",Inzetlijst!GG$110:GG$209,"Netaansluiting 10")</f>
        <v>0</v>
      </c>
      <c r="GJ166">
        <f>SUMIFS(GJ$5:GJ$104,Verbruikerslijst!$E$7:$E$106,"Accu-elektrisch",Verbruikerslijst!$I$7:$I$106,"Nee",Verbruikerslijst!$M$7:$M$106,"Nee",Inzetlijst!GH$110:GH$209,"Netaansluiting 10")+SUMIFS(GJ$5:GJ$104,Verbruikerslijst!$I$7:$I$106,"Ja",Verbruikerslijst!$J$7:$J$106,"Accu-elektrisch",Verbruikerslijst!$M$7:$M$106,"Nee",Inzetlijst!GH$110:GH$209,"Netaansluiting 10")</f>
        <v>0</v>
      </c>
      <c r="GK166">
        <f>SUMIFS(GK$5:GK$104,Verbruikerslijst!$E$7:$E$106,"Accu-elektrisch",Verbruikerslijst!$I$7:$I$106,"Nee",Verbruikerslijst!$M$7:$M$106,"Nee",Inzetlijst!GI$110:GI$209,"Netaansluiting 10")+SUMIFS(GK$5:GK$104,Verbruikerslijst!$I$7:$I$106,"Ja",Verbruikerslijst!$J$7:$J$106,"Accu-elektrisch",Verbruikerslijst!$M$7:$M$106,"Nee",Inzetlijst!GI$110:GI$209,"Netaansluiting 10")</f>
        <v>0</v>
      </c>
      <c r="GL166">
        <f>SUMIFS(GL$5:GL$104,Verbruikerslijst!$E$7:$E$106,"Accu-elektrisch",Verbruikerslijst!$I$7:$I$106,"Nee",Verbruikerslijst!$M$7:$M$106,"Nee",Inzetlijst!GJ$110:GJ$209,"Netaansluiting 10")+SUMIFS(GL$5:GL$104,Verbruikerslijst!$I$7:$I$106,"Ja",Verbruikerslijst!$J$7:$J$106,"Accu-elektrisch",Verbruikerslijst!$M$7:$M$106,"Nee",Inzetlijst!GJ$110:GJ$209,"Netaansluiting 10")</f>
        <v>0</v>
      </c>
      <c r="GM166">
        <f>SUMIFS(GM$5:GM$104,Verbruikerslijst!$E$7:$E$106,"Accu-elektrisch",Verbruikerslijst!$I$7:$I$106,"Nee",Verbruikerslijst!$M$7:$M$106,"Nee",Inzetlijst!GK$110:GK$209,"Netaansluiting 10")+SUMIFS(GM$5:GM$104,Verbruikerslijst!$I$7:$I$106,"Ja",Verbruikerslijst!$J$7:$J$106,"Accu-elektrisch",Verbruikerslijst!$M$7:$M$106,"Nee",Inzetlijst!GK$110:GK$209,"Netaansluiting 10")</f>
        <v>0</v>
      </c>
      <c r="GN166">
        <f>SUMIFS(GN$5:GN$104,Verbruikerslijst!$E$7:$E$106,"Accu-elektrisch",Verbruikerslijst!$I$7:$I$106,"Nee",Verbruikerslijst!$M$7:$M$106,"Nee",Inzetlijst!GL$110:GL$209,"Netaansluiting 10")+SUMIFS(GN$5:GN$104,Verbruikerslijst!$I$7:$I$106,"Ja",Verbruikerslijst!$J$7:$J$106,"Accu-elektrisch",Verbruikerslijst!$M$7:$M$106,"Nee",Inzetlijst!GL$110:GL$209,"Netaansluiting 10")</f>
        <v>0</v>
      </c>
      <c r="GO166">
        <f>SUMIFS(GO$5:GO$104,Verbruikerslijst!$E$7:$E$106,"Accu-elektrisch",Verbruikerslijst!$I$7:$I$106,"Nee",Verbruikerslijst!$M$7:$M$106,"Nee",Inzetlijst!GM$110:GM$209,"Netaansluiting 10")+SUMIFS(GO$5:GO$104,Verbruikerslijst!$I$7:$I$106,"Ja",Verbruikerslijst!$J$7:$J$106,"Accu-elektrisch",Verbruikerslijst!$M$7:$M$106,"Nee",Inzetlijst!GM$110:GM$209,"Netaansluiting 10")</f>
        <v>0</v>
      </c>
      <c r="GP166">
        <f>SUMIFS(GP$5:GP$104,Verbruikerslijst!$E$7:$E$106,"Accu-elektrisch",Verbruikerslijst!$I$7:$I$106,"Nee",Verbruikerslijst!$M$7:$M$106,"Nee",Inzetlijst!GN$110:GN$209,"Netaansluiting 10")+SUMIFS(GP$5:GP$104,Verbruikerslijst!$I$7:$I$106,"Ja",Verbruikerslijst!$J$7:$J$106,"Accu-elektrisch",Verbruikerslijst!$M$7:$M$106,"Nee",Inzetlijst!GN$110:GN$209,"Netaansluiting 10")</f>
        <v>0</v>
      </c>
      <c r="GQ166">
        <f>SUMIFS(GQ$5:GQ$104,Verbruikerslijst!$E$7:$E$106,"Accu-elektrisch",Verbruikerslijst!$I$7:$I$106,"Nee",Verbruikerslijst!$M$7:$M$106,"Nee",Inzetlijst!GO$110:GO$209,"Netaansluiting 10")+SUMIFS(GQ$5:GQ$104,Verbruikerslijst!$I$7:$I$106,"Ja",Verbruikerslijst!$J$7:$J$106,"Accu-elektrisch",Verbruikerslijst!$M$7:$M$106,"Nee",Inzetlijst!GO$110:GO$209,"Netaansluiting 10")</f>
        <v>0</v>
      </c>
      <c r="GR166">
        <f>SUMIFS(GR$5:GR$104,Verbruikerslijst!$E$7:$E$106,"Accu-elektrisch",Verbruikerslijst!$I$7:$I$106,"Nee",Verbruikerslijst!$M$7:$M$106,"Nee",Inzetlijst!GP$110:GP$209,"Netaansluiting 10")+SUMIFS(GR$5:GR$104,Verbruikerslijst!$I$7:$I$106,"Ja",Verbruikerslijst!$J$7:$J$106,"Accu-elektrisch",Verbruikerslijst!$M$7:$M$106,"Nee",Inzetlijst!GP$110:GP$209,"Netaansluiting 10")</f>
        <v>0</v>
      </c>
      <c r="GS166">
        <f>SUMIFS(GS$5:GS$104,Verbruikerslijst!$E$7:$E$106,"Accu-elektrisch",Verbruikerslijst!$I$7:$I$106,"Nee",Verbruikerslijst!$M$7:$M$106,"Nee",Inzetlijst!GQ$110:GQ$209,"Netaansluiting 10")+SUMIFS(GS$5:GS$104,Verbruikerslijst!$I$7:$I$106,"Ja",Verbruikerslijst!$J$7:$J$106,"Accu-elektrisch",Verbruikerslijst!$M$7:$M$106,"Nee",Inzetlijst!GQ$110:GQ$209,"Netaansluiting 10")</f>
        <v>0</v>
      </c>
      <c r="GT166">
        <f>SUMIFS(GT$5:GT$104,Verbruikerslijst!$E$7:$E$106,"Accu-elektrisch",Verbruikerslijst!$I$7:$I$106,"Nee",Verbruikerslijst!$M$7:$M$106,"Nee",Inzetlijst!GR$110:GR$209,"Netaansluiting 10")+SUMIFS(GT$5:GT$104,Verbruikerslijst!$I$7:$I$106,"Ja",Verbruikerslijst!$J$7:$J$106,"Accu-elektrisch",Verbruikerslijst!$M$7:$M$106,"Nee",Inzetlijst!GR$110:GR$209,"Netaansluiting 10")</f>
        <v>0</v>
      </c>
      <c r="GU166">
        <f>SUMIFS(GU$5:GU$104,Verbruikerslijst!$E$7:$E$106,"Accu-elektrisch",Verbruikerslijst!$I$7:$I$106,"Nee",Verbruikerslijst!$M$7:$M$106,"Nee",Inzetlijst!GS$110:GS$209,"Netaansluiting 10")+SUMIFS(GU$5:GU$104,Verbruikerslijst!$I$7:$I$106,"Ja",Verbruikerslijst!$J$7:$J$106,"Accu-elektrisch",Verbruikerslijst!$M$7:$M$106,"Nee",Inzetlijst!GS$110:GS$209,"Netaansluiting 10")</f>
        <v>0</v>
      </c>
      <c r="GV166">
        <f>SUMIFS(GV$5:GV$104,Verbruikerslijst!$E$7:$E$106,"Accu-elektrisch",Verbruikerslijst!$I$7:$I$106,"Nee",Verbruikerslijst!$M$7:$M$106,"Nee",Inzetlijst!GT$110:GT$209,"Netaansluiting 10")+SUMIFS(GV$5:GV$104,Verbruikerslijst!$I$7:$I$106,"Ja",Verbruikerslijst!$J$7:$J$106,"Accu-elektrisch",Verbruikerslijst!$M$7:$M$106,"Nee",Inzetlijst!GT$110:GT$209,"Netaansluiting 10")</f>
        <v>0</v>
      </c>
      <c r="GW166">
        <f>SUMIFS(GW$5:GW$104,Verbruikerslijst!$E$7:$E$106,"Accu-elektrisch",Verbruikerslijst!$I$7:$I$106,"Nee",Verbruikerslijst!$M$7:$M$106,"Nee",Inzetlijst!GU$110:GU$209,"Netaansluiting 10")+SUMIFS(GW$5:GW$104,Verbruikerslijst!$I$7:$I$106,"Ja",Verbruikerslijst!$J$7:$J$106,"Accu-elektrisch",Verbruikerslijst!$M$7:$M$106,"Nee",Inzetlijst!GU$110:GU$209,"Netaansluiting 10")</f>
        <v>0</v>
      </c>
      <c r="GX166">
        <f>SUMIFS(GX$5:GX$104,Verbruikerslijst!$E$7:$E$106,"Accu-elektrisch",Verbruikerslijst!$I$7:$I$106,"Nee",Verbruikerslijst!$M$7:$M$106,"Nee",Inzetlijst!GV$110:GV$209,"Netaansluiting 10")+SUMIFS(GX$5:GX$104,Verbruikerslijst!$I$7:$I$106,"Ja",Verbruikerslijst!$J$7:$J$106,"Accu-elektrisch",Verbruikerslijst!$M$7:$M$106,"Nee",Inzetlijst!GV$110:GV$209,"Netaansluiting 10")</f>
        <v>0</v>
      </c>
      <c r="GY166">
        <f>SUMIFS(GY$5:GY$104,Verbruikerslijst!$E$7:$E$106,"Accu-elektrisch",Verbruikerslijst!$I$7:$I$106,"Nee",Verbruikerslijst!$M$7:$M$106,"Nee",Inzetlijst!GW$110:GW$209,"Netaansluiting 10")+SUMIFS(GY$5:GY$104,Verbruikerslijst!$I$7:$I$106,"Ja",Verbruikerslijst!$J$7:$J$106,"Accu-elektrisch",Verbruikerslijst!$M$7:$M$106,"Nee",Inzetlijst!GW$110:GW$209,"Netaansluiting 10")</f>
        <v>0</v>
      </c>
      <c r="GZ166">
        <f>SUMIFS(GZ$5:GZ$104,Verbruikerslijst!$E$7:$E$106,"Accu-elektrisch",Verbruikerslijst!$I$7:$I$106,"Nee",Verbruikerslijst!$M$7:$M$106,"Nee",Inzetlijst!GX$110:GX$209,"Netaansluiting 10")+SUMIFS(GZ$5:GZ$104,Verbruikerslijst!$I$7:$I$106,"Ja",Verbruikerslijst!$J$7:$J$106,"Accu-elektrisch",Verbruikerslijst!$M$7:$M$106,"Nee",Inzetlijst!GX$110:GX$209,"Netaansluiting 10")</f>
        <v>0</v>
      </c>
      <c r="HA166">
        <f>SUMIFS(HA$5:HA$104,Verbruikerslijst!$E$7:$E$106,"Accu-elektrisch",Verbruikerslijst!$I$7:$I$106,"Nee",Verbruikerslijst!$M$7:$M$106,"Nee",Inzetlijst!GY$110:GY$209,"Netaansluiting 10")+SUMIFS(HA$5:HA$104,Verbruikerslijst!$I$7:$I$106,"Ja",Verbruikerslijst!$J$7:$J$106,"Accu-elektrisch",Verbruikerslijst!$M$7:$M$106,"Nee",Inzetlijst!GY$110:GY$209,"Netaansluiting 10")</f>
        <v>0</v>
      </c>
      <c r="HB166">
        <f>SUMIFS(HB$5:HB$104,Verbruikerslijst!$E$7:$E$106,"Accu-elektrisch",Verbruikerslijst!$I$7:$I$106,"Nee",Verbruikerslijst!$M$7:$M$106,"Nee",Inzetlijst!GZ$110:GZ$209,"Netaansluiting 10")+SUMIFS(HB$5:HB$104,Verbruikerslijst!$I$7:$I$106,"Ja",Verbruikerslijst!$J$7:$J$106,"Accu-elektrisch",Verbruikerslijst!$M$7:$M$106,"Nee",Inzetlijst!GZ$110:GZ$209,"Netaansluiting 10")</f>
        <v>0</v>
      </c>
      <c r="HC166">
        <f>SUMIFS(HC$5:HC$104,Verbruikerslijst!$E$7:$E$106,"Accu-elektrisch",Verbruikerslijst!$I$7:$I$106,"Nee",Verbruikerslijst!$M$7:$M$106,"Nee",Inzetlijst!HA$110:HA$209,"Netaansluiting 10")+SUMIFS(HC$5:HC$104,Verbruikerslijst!$I$7:$I$106,"Ja",Verbruikerslijst!$J$7:$J$106,"Accu-elektrisch",Verbruikerslijst!$M$7:$M$106,"Nee",Inzetlijst!HA$110:HA$209,"Netaansluiting 10")</f>
        <v>0</v>
      </c>
      <c r="HD166">
        <f>SUMIFS(HD$5:HD$104,Verbruikerslijst!$E$7:$E$106,"Accu-elektrisch",Verbruikerslijst!$I$7:$I$106,"Nee",Verbruikerslijst!$M$7:$M$106,"Nee",Inzetlijst!HB$110:HB$209,"Netaansluiting 10")+SUMIFS(HD$5:HD$104,Verbruikerslijst!$I$7:$I$106,"Ja",Verbruikerslijst!$J$7:$J$106,"Accu-elektrisch",Verbruikerslijst!$M$7:$M$106,"Nee",Inzetlijst!HB$110:HB$209,"Netaansluiting 10")</f>
        <v>0</v>
      </c>
      <c r="HE166">
        <f>SUMIFS(HE$5:HE$104,Verbruikerslijst!$E$7:$E$106,"Accu-elektrisch",Verbruikerslijst!$I$7:$I$106,"Nee",Verbruikerslijst!$M$7:$M$106,"Nee",Inzetlijst!HC$110:HC$209,"Netaansluiting 10")+SUMIFS(HE$5:HE$104,Verbruikerslijst!$I$7:$I$106,"Ja",Verbruikerslijst!$J$7:$J$106,"Accu-elektrisch",Verbruikerslijst!$M$7:$M$106,"Nee",Inzetlijst!HC$110:HC$209,"Netaansluiting 10")</f>
        <v>0</v>
      </c>
      <c r="HF166">
        <f>SUMIFS(HF$5:HF$104,Verbruikerslijst!$E$7:$E$106,"Accu-elektrisch",Verbruikerslijst!$I$7:$I$106,"Nee",Verbruikerslijst!$M$7:$M$106,"Nee",Inzetlijst!HD$110:HD$209,"Netaansluiting 10")+SUMIFS(HF$5:HF$104,Verbruikerslijst!$I$7:$I$106,"Ja",Verbruikerslijst!$J$7:$J$106,"Accu-elektrisch",Verbruikerslijst!$M$7:$M$106,"Nee",Inzetlijst!HD$110:HD$209,"Netaansluiting 10")</f>
        <v>0</v>
      </c>
      <c r="HG166">
        <f>SUMIFS(HG$5:HG$104,Verbruikerslijst!$E$7:$E$106,"Accu-elektrisch",Verbruikerslijst!$I$7:$I$106,"Nee",Verbruikerslijst!$M$7:$M$106,"Nee",Inzetlijst!HE$110:HE$209,"Netaansluiting 10")+SUMIFS(HG$5:HG$104,Verbruikerslijst!$I$7:$I$106,"Ja",Verbruikerslijst!$J$7:$J$106,"Accu-elektrisch",Verbruikerslijst!$M$7:$M$106,"Nee",Inzetlijst!HE$110:HE$209,"Netaansluiting 10")</f>
        <v>0</v>
      </c>
      <c r="HH166">
        <f>SUMIFS(HH$5:HH$104,Verbruikerslijst!$E$7:$E$106,"Accu-elektrisch",Verbruikerslijst!$I$7:$I$106,"Nee",Verbruikerslijst!$M$7:$M$106,"Nee",Inzetlijst!HF$110:HF$209,"Netaansluiting 10")+SUMIFS(HH$5:HH$104,Verbruikerslijst!$I$7:$I$106,"Ja",Verbruikerslijst!$J$7:$J$106,"Accu-elektrisch",Verbruikerslijst!$M$7:$M$106,"Nee",Inzetlijst!HF$110:HF$209,"Netaansluiting 10")</f>
        <v>0</v>
      </c>
      <c r="HI166">
        <f>SUMIFS(HI$5:HI$104,Verbruikerslijst!$E$7:$E$106,"Accu-elektrisch",Verbruikerslijst!$I$7:$I$106,"Nee",Verbruikerslijst!$M$7:$M$106,"Nee",Inzetlijst!HG$110:HG$209,"Netaansluiting 10")+SUMIFS(HI$5:HI$104,Verbruikerslijst!$I$7:$I$106,"Ja",Verbruikerslijst!$J$7:$J$106,"Accu-elektrisch",Verbruikerslijst!$M$7:$M$106,"Nee",Inzetlijst!HG$110:HG$209,"Netaansluiting 10")</f>
        <v>0</v>
      </c>
      <c r="HJ166">
        <f>SUMIFS(HJ$5:HJ$104,Verbruikerslijst!$E$7:$E$106,"Accu-elektrisch",Verbruikerslijst!$I$7:$I$106,"Nee",Verbruikerslijst!$M$7:$M$106,"Nee",Inzetlijst!HH$110:HH$209,"Netaansluiting 10")+SUMIFS(HJ$5:HJ$104,Verbruikerslijst!$I$7:$I$106,"Ja",Verbruikerslijst!$J$7:$J$106,"Accu-elektrisch",Verbruikerslijst!$M$7:$M$106,"Nee",Inzetlijst!HH$110:HH$209,"Netaansluiting 10")</f>
        <v>0</v>
      </c>
      <c r="HK166">
        <f>SUMIFS(HK$5:HK$104,Verbruikerslijst!$E$7:$E$106,"Accu-elektrisch",Verbruikerslijst!$I$7:$I$106,"Nee",Verbruikerslijst!$M$7:$M$106,"Nee",Inzetlijst!HI$110:HI$209,"Netaansluiting 10")+SUMIFS(HK$5:HK$104,Verbruikerslijst!$I$7:$I$106,"Ja",Verbruikerslijst!$J$7:$J$106,"Accu-elektrisch",Verbruikerslijst!$M$7:$M$106,"Nee",Inzetlijst!HI$110:HI$209,"Netaansluiting 10")</f>
        <v>0</v>
      </c>
      <c r="HL166">
        <f>SUMIFS(HL$5:HL$104,Verbruikerslijst!$E$7:$E$106,"Accu-elektrisch",Verbruikerslijst!$I$7:$I$106,"Nee",Verbruikerslijst!$M$7:$M$106,"Nee",Inzetlijst!HJ$110:HJ$209,"Netaansluiting 10")+SUMIFS(HL$5:HL$104,Verbruikerslijst!$I$7:$I$106,"Ja",Verbruikerslijst!$J$7:$J$106,"Accu-elektrisch",Verbruikerslijst!$M$7:$M$106,"Nee",Inzetlijst!HJ$110:HJ$209,"Netaansluiting 10")</f>
        <v>0</v>
      </c>
      <c r="HM166">
        <f>SUMIFS(HM$5:HM$104,Verbruikerslijst!$E$7:$E$106,"Accu-elektrisch",Verbruikerslijst!$I$7:$I$106,"Nee",Verbruikerslijst!$M$7:$M$106,"Nee",Inzetlijst!HK$110:HK$209,"Netaansluiting 10")+SUMIFS(HM$5:HM$104,Verbruikerslijst!$I$7:$I$106,"Ja",Verbruikerslijst!$J$7:$J$106,"Accu-elektrisch",Verbruikerslijst!$M$7:$M$106,"Nee",Inzetlijst!HK$110:HK$209,"Netaansluiting 10")</f>
        <v>0</v>
      </c>
      <c r="HN166">
        <f>SUMIFS(HN$5:HN$104,Verbruikerslijst!$E$7:$E$106,"Accu-elektrisch",Verbruikerslijst!$I$7:$I$106,"Nee",Verbruikerslijst!$M$7:$M$106,"Nee",Inzetlijst!HL$110:HL$209,"Netaansluiting 10")+SUMIFS(HN$5:HN$104,Verbruikerslijst!$I$7:$I$106,"Ja",Verbruikerslijst!$J$7:$J$106,"Accu-elektrisch",Verbruikerslijst!$M$7:$M$106,"Nee",Inzetlijst!HL$110:HL$209,"Netaansluiting 10")</f>
        <v>0</v>
      </c>
      <c r="HO166">
        <f>SUMIFS(HO$5:HO$104,Verbruikerslijst!$E$7:$E$106,"Accu-elektrisch",Verbruikerslijst!$I$7:$I$106,"Nee",Verbruikerslijst!$M$7:$M$106,"Nee",Inzetlijst!HM$110:HM$209,"Netaansluiting 10")+SUMIFS(HO$5:HO$104,Verbruikerslijst!$I$7:$I$106,"Ja",Verbruikerslijst!$J$7:$J$106,"Accu-elektrisch",Verbruikerslijst!$M$7:$M$106,"Nee",Inzetlijst!HM$110:HM$209,"Netaansluiting 10")</f>
        <v>0</v>
      </c>
      <c r="HP166">
        <f>SUMIFS(HP$5:HP$104,Verbruikerslijst!$E$7:$E$106,"Accu-elektrisch",Verbruikerslijst!$I$7:$I$106,"Nee",Verbruikerslijst!$M$7:$M$106,"Nee",Inzetlijst!HN$110:HN$209,"Netaansluiting 10")+SUMIFS(HP$5:HP$104,Verbruikerslijst!$I$7:$I$106,"Ja",Verbruikerslijst!$J$7:$J$106,"Accu-elektrisch",Verbruikerslijst!$M$7:$M$106,"Nee",Inzetlijst!HN$110:HN$209,"Netaansluiting 10")</f>
        <v>0</v>
      </c>
      <c r="HQ166">
        <f>SUMIFS(HQ$5:HQ$104,Verbruikerslijst!$E$7:$E$106,"Accu-elektrisch",Verbruikerslijst!$I$7:$I$106,"Nee",Verbruikerslijst!$M$7:$M$106,"Nee",Inzetlijst!HO$110:HO$209,"Netaansluiting 10")+SUMIFS(HQ$5:HQ$104,Verbruikerslijst!$I$7:$I$106,"Ja",Verbruikerslijst!$J$7:$J$106,"Accu-elektrisch",Verbruikerslijst!$M$7:$M$106,"Nee",Inzetlijst!HO$110:HO$209,"Netaansluiting 10")</f>
        <v>0</v>
      </c>
      <c r="HR166">
        <f>SUMIFS(HR$5:HR$104,Verbruikerslijst!$E$7:$E$106,"Accu-elektrisch",Verbruikerslijst!$I$7:$I$106,"Nee",Verbruikerslijst!$M$7:$M$106,"Nee",Inzetlijst!HP$110:HP$209,"Netaansluiting 10")+SUMIFS(HR$5:HR$104,Verbruikerslijst!$I$7:$I$106,"Ja",Verbruikerslijst!$J$7:$J$106,"Accu-elektrisch",Verbruikerslijst!$M$7:$M$106,"Nee",Inzetlijst!HP$110:HP$209,"Netaansluiting 10")</f>
        <v>0</v>
      </c>
      <c r="HS166">
        <f>SUMIFS(HS$5:HS$104,Verbruikerslijst!$E$7:$E$106,"Accu-elektrisch",Verbruikerslijst!$I$7:$I$106,"Nee",Verbruikerslijst!$M$7:$M$106,"Nee",Inzetlijst!HQ$110:HQ$209,"Netaansluiting 10")+SUMIFS(HS$5:HS$104,Verbruikerslijst!$I$7:$I$106,"Ja",Verbruikerslijst!$J$7:$J$106,"Accu-elektrisch",Verbruikerslijst!$M$7:$M$106,"Nee",Inzetlijst!HQ$110:HQ$209,"Netaansluiting 10")</f>
        <v>0</v>
      </c>
      <c r="HT166">
        <f>SUMIFS(HT$5:HT$104,Verbruikerslijst!$E$7:$E$106,"Accu-elektrisch",Verbruikerslijst!$I$7:$I$106,"Nee",Verbruikerslijst!$M$7:$M$106,"Nee",Inzetlijst!HR$110:HR$209,"Netaansluiting 10")+SUMIFS(HT$5:HT$104,Verbruikerslijst!$I$7:$I$106,"Ja",Verbruikerslijst!$J$7:$J$106,"Accu-elektrisch",Verbruikerslijst!$M$7:$M$106,"Nee",Inzetlijst!HR$110:HR$209,"Netaansluiting 10")</f>
        <v>0</v>
      </c>
      <c r="HU166">
        <f>SUMIFS(HU$5:HU$104,Verbruikerslijst!$E$7:$E$106,"Accu-elektrisch",Verbruikerslijst!$I$7:$I$106,"Nee",Verbruikerslijst!$M$7:$M$106,"Nee",Inzetlijst!HS$110:HS$209,"Netaansluiting 10")+SUMIFS(HU$5:HU$104,Verbruikerslijst!$I$7:$I$106,"Ja",Verbruikerslijst!$J$7:$J$106,"Accu-elektrisch",Verbruikerslijst!$M$7:$M$106,"Nee",Inzetlijst!HS$110:HS$209,"Netaansluiting 10")</f>
        <v>0</v>
      </c>
      <c r="HV166">
        <f>SUMIFS(HV$5:HV$104,Verbruikerslijst!$E$7:$E$106,"Accu-elektrisch",Verbruikerslijst!$I$7:$I$106,"Nee",Verbruikerslijst!$M$7:$M$106,"Nee",Inzetlijst!HT$110:HT$209,"Netaansluiting 10")+SUMIFS(HV$5:HV$104,Verbruikerslijst!$I$7:$I$106,"Ja",Verbruikerslijst!$J$7:$J$106,"Accu-elektrisch",Verbruikerslijst!$M$7:$M$106,"Nee",Inzetlijst!HT$110:HT$209,"Netaansluiting 10")</f>
        <v>0</v>
      </c>
      <c r="HW166">
        <f>SUMIFS(HW$5:HW$104,Verbruikerslijst!$E$7:$E$106,"Accu-elektrisch",Verbruikerslijst!$I$7:$I$106,"Nee",Verbruikerslijst!$M$7:$M$106,"Nee",Inzetlijst!HU$110:HU$209,"Netaansluiting 10")+SUMIFS(HW$5:HW$104,Verbruikerslijst!$I$7:$I$106,"Ja",Verbruikerslijst!$J$7:$J$106,"Accu-elektrisch",Verbruikerslijst!$M$7:$M$106,"Nee",Inzetlijst!HU$110:HU$209,"Netaansluiting 10")</f>
        <v>0</v>
      </c>
      <c r="HX166">
        <f>SUMIFS(HX$5:HX$104,Verbruikerslijst!$E$7:$E$106,"Accu-elektrisch",Verbruikerslijst!$I$7:$I$106,"Nee",Verbruikerslijst!$M$7:$M$106,"Nee",Inzetlijst!HV$110:HV$209,"Netaansluiting 10")+SUMIFS(HX$5:HX$104,Verbruikerslijst!$I$7:$I$106,"Ja",Verbruikerslijst!$J$7:$J$106,"Accu-elektrisch",Verbruikerslijst!$M$7:$M$106,"Nee",Inzetlijst!HV$110:HV$209,"Netaansluiting 10")</f>
        <v>0</v>
      </c>
      <c r="HY166">
        <f>SUMIFS(HY$5:HY$104,Verbruikerslijst!$E$7:$E$106,"Accu-elektrisch",Verbruikerslijst!$I$7:$I$106,"Nee",Verbruikerslijst!$M$7:$M$106,"Nee",Inzetlijst!HW$110:HW$209,"Netaansluiting 10")+SUMIFS(HY$5:HY$104,Verbruikerslijst!$I$7:$I$106,"Ja",Verbruikerslijst!$J$7:$J$106,"Accu-elektrisch",Verbruikerslijst!$M$7:$M$106,"Nee",Inzetlijst!HW$110:HW$209,"Netaansluiting 10")</f>
        <v>0</v>
      </c>
      <c r="HZ166">
        <f>SUMIFS(HZ$5:HZ$104,Verbruikerslijst!$E$7:$E$106,"Accu-elektrisch",Verbruikerslijst!$I$7:$I$106,"Nee",Verbruikerslijst!$M$7:$M$106,"Nee",Inzetlijst!HX$110:HX$209,"Netaansluiting 10")+SUMIFS(HZ$5:HZ$104,Verbruikerslijst!$I$7:$I$106,"Ja",Verbruikerslijst!$J$7:$J$106,"Accu-elektrisch",Verbruikerslijst!$M$7:$M$106,"Nee",Inzetlijst!HX$110:HX$209,"Netaansluiting 10")</f>
        <v>0</v>
      </c>
      <c r="IA166">
        <f>SUMIFS(IA$5:IA$104,Verbruikerslijst!$E$7:$E$106,"Accu-elektrisch",Verbruikerslijst!$I$7:$I$106,"Nee",Verbruikerslijst!$M$7:$M$106,"Nee",Inzetlijst!HY$110:HY$209,"Netaansluiting 10")+SUMIFS(IA$5:IA$104,Verbruikerslijst!$I$7:$I$106,"Ja",Verbruikerslijst!$J$7:$J$106,"Accu-elektrisch",Verbruikerslijst!$M$7:$M$106,"Nee",Inzetlijst!HY$110:HY$209,"Netaansluiting 10")</f>
        <v>0</v>
      </c>
      <c r="IB166">
        <f>SUMIFS(IB$5:IB$104,Verbruikerslijst!$E$7:$E$106,"Accu-elektrisch",Verbruikerslijst!$I$7:$I$106,"Nee",Verbruikerslijst!$M$7:$M$106,"Nee",Inzetlijst!HZ$110:HZ$209,"Netaansluiting 10")+SUMIFS(IB$5:IB$104,Verbruikerslijst!$I$7:$I$106,"Ja",Verbruikerslijst!$J$7:$J$106,"Accu-elektrisch",Verbruikerslijst!$M$7:$M$106,"Nee",Inzetlijst!HZ$110:HZ$209,"Netaansluiting 10")</f>
        <v>0</v>
      </c>
      <c r="IC166">
        <f>SUMIFS(IC$5:IC$104,Verbruikerslijst!$E$7:$E$106,"Accu-elektrisch",Verbruikerslijst!$I$7:$I$106,"Nee",Verbruikerslijst!$M$7:$M$106,"Nee",Inzetlijst!IA$110:IA$209,"Netaansluiting 10")+SUMIFS(IC$5:IC$104,Verbruikerslijst!$I$7:$I$106,"Ja",Verbruikerslijst!$J$7:$J$106,"Accu-elektrisch",Verbruikerslijst!$M$7:$M$106,"Nee",Inzetlijst!IA$110:IA$209,"Netaansluiting 10")</f>
        <v>0</v>
      </c>
      <c r="ID166">
        <f>SUMIFS(ID$5:ID$104,Verbruikerslijst!$E$7:$E$106,"Accu-elektrisch",Verbruikerslijst!$I$7:$I$106,"Nee",Verbruikerslijst!$M$7:$M$106,"Nee",Inzetlijst!IB$110:IB$209,"Netaansluiting 10")+SUMIFS(ID$5:ID$104,Verbruikerslijst!$I$7:$I$106,"Ja",Verbruikerslijst!$J$7:$J$106,"Accu-elektrisch",Verbruikerslijst!$M$7:$M$106,"Nee",Inzetlijst!IB$110:IB$209,"Netaansluiting 10")</f>
        <v>0</v>
      </c>
      <c r="IE166">
        <f>SUMIFS(IE$5:IE$104,Verbruikerslijst!$E$7:$E$106,"Accu-elektrisch",Verbruikerslijst!$I$7:$I$106,"Nee",Verbruikerslijst!$M$7:$M$106,"Nee",Inzetlijst!IC$110:IC$209,"Netaansluiting 10")+SUMIFS(IE$5:IE$104,Verbruikerslijst!$I$7:$I$106,"Ja",Verbruikerslijst!$J$7:$J$106,"Accu-elektrisch",Verbruikerslijst!$M$7:$M$106,"Nee",Inzetlijst!IC$110:IC$209,"Netaansluiting 10")</f>
        <v>0</v>
      </c>
      <c r="IF166">
        <f>SUMIFS(IF$5:IF$104,Verbruikerslijst!$E$7:$E$106,"Accu-elektrisch",Verbruikerslijst!$I$7:$I$106,"Nee",Verbruikerslijst!$M$7:$M$106,"Nee",Inzetlijst!ID$110:ID$209,"Netaansluiting 10")+SUMIFS(IF$5:IF$104,Verbruikerslijst!$I$7:$I$106,"Ja",Verbruikerslijst!$J$7:$J$106,"Accu-elektrisch",Verbruikerslijst!$M$7:$M$106,"Nee",Inzetlijst!ID$110:ID$209,"Netaansluiting 10")</f>
        <v>0</v>
      </c>
      <c r="IG166">
        <f>SUMIFS(IG$5:IG$104,Verbruikerslijst!$E$7:$E$106,"Accu-elektrisch",Verbruikerslijst!$I$7:$I$106,"Nee",Verbruikerslijst!$M$7:$M$106,"Nee",Inzetlijst!IE$110:IE$209,"Netaansluiting 10")+SUMIFS(IG$5:IG$104,Verbruikerslijst!$I$7:$I$106,"Ja",Verbruikerslijst!$J$7:$J$106,"Accu-elektrisch",Verbruikerslijst!$M$7:$M$106,"Nee",Inzetlijst!IE$110:IE$209,"Netaansluiting 10")</f>
        <v>0</v>
      </c>
      <c r="IH166">
        <f>SUMIFS(IH$5:IH$104,Verbruikerslijst!$E$7:$E$106,"Accu-elektrisch",Verbruikerslijst!$I$7:$I$106,"Nee",Verbruikerslijst!$M$7:$M$106,"Nee",Inzetlijst!IF$110:IF$209,"Netaansluiting 10")+SUMIFS(IH$5:IH$104,Verbruikerslijst!$I$7:$I$106,"Ja",Verbruikerslijst!$J$7:$J$106,"Accu-elektrisch",Verbruikerslijst!$M$7:$M$106,"Nee",Inzetlijst!IF$110:IF$209,"Netaansluiting 10")</f>
        <v>0</v>
      </c>
      <c r="II166">
        <f>SUMIFS(II$5:II$104,Verbruikerslijst!$E$7:$E$106,"Accu-elektrisch",Verbruikerslijst!$I$7:$I$106,"Nee",Verbruikerslijst!$M$7:$M$106,"Nee",Inzetlijst!IG$110:IG$209,"Netaansluiting 10")+SUMIFS(II$5:II$104,Verbruikerslijst!$I$7:$I$106,"Ja",Verbruikerslijst!$J$7:$J$106,"Accu-elektrisch",Verbruikerslijst!$M$7:$M$106,"Nee",Inzetlijst!IG$110:IG$209,"Netaansluiting 10")</f>
        <v>0</v>
      </c>
      <c r="IJ166">
        <f>SUMIFS(IJ$5:IJ$104,Verbruikerslijst!$E$7:$E$106,"Accu-elektrisch",Verbruikerslijst!$I$7:$I$106,"Nee",Verbruikerslijst!$M$7:$M$106,"Nee",Inzetlijst!IH$110:IH$209,"Netaansluiting 10")+SUMIFS(IJ$5:IJ$104,Verbruikerslijst!$I$7:$I$106,"Ja",Verbruikerslijst!$J$7:$J$106,"Accu-elektrisch",Verbruikerslijst!$M$7:$M$106,"Nee",Inzetlijst!IH$110:IH$209,"Netaansluiting 10")</f>
        <v>0</v>
      </c>
      <c r="IK166">
        <f>SUMIFS(IK$5:IK$104,Verbruikerslijst!$E$7:$E$106,"Accu-elektrisch",Verbruikerslijst!$I$7:$I$106,"Nee",Verbruikerslijst!$M$7:$M$106,"Nee",Inzetlijst!II$110:II$209,"Netaansluiting 10")+SUMIFS(IK$5:IK$104,Verbruikerslijst!$I$7:$I$106,"Ja",Verbruikerslijst!$J$7:$J$106,"Accu-elektrisch",Verbruikerslijst!$M$7:$M$106,"Nee",Inzetlijst!II$110:II$209,"Netaansluiting 10")</f>
        <v>0</v>
      </c>
      <c r="IL166">
        <f>SUMIFS(IL$5:IL$104,Verbruikerslijst!$E$7:$E$106,"Accu-elektrisch",Verbruikerslijst!$I$7:$I$106,"Nee",Verbruikerslijst!$M$7:$M$106,"Nee",Inzetlijst!IJ$110:IJ$209,"Netaansluiting 10")+SUMIFS(IL$5:IL$104,Verbruikerslijst!$I$7:$I$106,"Ja",Verbruikerslijst!$J$7:$J$106,"Accu-elektrisch",Verbruikerslijst!$M$7:$M$106,"Nee",Inzetlijst!IJ$110:IJ$209,"Netaansluiting 10")</f>
        <v>0</v>
      </c>
      <c r="IM166">
        <f>SUMIFS(IM$5:IM$104,Verbruikerslijst!$E$7:$E$106,"Accu-elektrisch",Verbruikerslijst!$I$7:$I$106,"Nee",Verbruikerslijst!$M$7:$M$106,"Nee",Inzetlijst!IK$110:IK$209,"Netaansluiting 10")+SUMIFS(IM$5:IM$104,Verbruikerslijst!$I$7:$I$106,"Ja",Verbruikerslijst!$J$7:$J$106,"Accu-elektrisch",Verbruikerslijst!$M$7:$M$106,"Nee",Inzetlijst!IK$110:IK$209,"Netaansluiting 10")</f>
        <v>0</v>
      </c>
      <c r="IN166">
        <f>SUMIFS(IN$5:IN$104,Verbruikerslijst!$E$7:$E$106,"Accu-elektrisch",Verbruikerslijst!$I$7:$I$106,"Nee",Verbruikerslijst!$M$7:$M$106,"Nee",Inzetlijst!IL$110:IL$209,"Netaansluiting 10")+SUMIFS(IN$5:IN$104,Verbruikerslijst!$I$7:$I$106,"Ja",Verbruikerslijst!$J$7:$J$106,"Accu-elektrisch",Verbruikerslijst!$M$7:$M$106,"Nee",Inzetlijst!IL$110:IL$209,"Netaansluiting 10")</f>
        <v>0</v>
      </c>
      <c r="IO166">
        <f>SUMIFS(IO$5:IO$104,Verbruikerslijst!$E$7:$E$106,"Accu-elektrisch",Verbruikerslijst!$I$7:$I$106,"Nee",Verbruikerslijst!$M$7:$M$106,"Nee",Inzetlijst!IM$110:IM$209,"Netaansluiting 10")+SUMIFS(IO$5:IO$104,Verbruikerslijst!$I$7:$I$106,"Ja",Verbruikerslijst!$J$7:$J$106,"Accu-elektrisch",Verbruikerslijst!$M$7:$M$106,"Nee",Inzetlijst!IM$110:IM$209,"Netaansluiting 10")</f>
        <v>0</v>
      </c>
      <c r="IP166">
        <f>SUMIFS(IP$5:IP$104,Verbruikerslijst!$E$7:$E$106,"Accu-elektrisch",Verbruikerslijst!$I$7:$I$106,"Nee",Verbruikerslijst!$M$7:$M$106,"Nee",Inzetlijst!IN$110:IN$209,"Netaansluiting 10")+SUMIFS(IP$5:IP$104,Verbruikerslijst!$I$7:$I$106,"Ja",Verbruikerslijst!$J$7:$J$106,"Accu-elektrisch",Verbruikerslijst!$M$7:$M$106,"Nee",Inzetlijst!IN$110:IN$209,"Netaansluiting 10")</f>
        <v>0</v>
      </c>
      <c r="IQ166">
        <f>SUMIFS(IQ$5:IQ$104,Verbruikerslijst!$E$7:$E$106,"Accu-elektrisch",Verbruikerslijst!$I$7:$I$106,"Nee",Verbruikerslijst!$M$7:$M$106,"Nee",Inzetlijst!IO$110:IO$209,"Netaansluiting 10")+SUMIFS(IQ$5:IQ$104,Verbruikerslijst!$I$7:$I$106,"Ja",Verbruikerslijst!$J$7:$J$106,"Accu-elektrisch",Verbruikerslijst!$M$7:$M$106,"Nee",Inzetlijst!IO$110:IO$209,"Netaansluiting 10")</f>
        <v>0</v>
      </c>
      <c r="IR166">
        <f>SUMIFS(IR$5:IR$104,Verbruikerslijst!$E$7:$E$106,"Accu-elektrisch",Verbruikerslijst!$I$7:$I$106,"Nee",Verbruikerslijst!$M$7:$M$106,"Nee",Inzetlijst!IP$110:IP$209,"Netaansluiting 10")+SUMIFS(IR$5:IR$104,Verbruikerslijst!$I$7:$I$106,"Ja",Verbruikerslijst!$J$7:$J$106,"Accu-elektrisch",Verbruikerslijst!$M$7:$M$106,"Nee",Inzetlijst!IP$110:IP$209,"Netaansluiting 10")</f>
        <v>0</v>
      </c>
      <c r="IS166">
        <f>SUMIFS(IS$5:IS$104,Verbruikerslijst!$E$7:$E$106,"Accu-elektrisch",Verbruikerslijst!$I$7:$I$106,"Nee",Verbruikerslijst!$M$7:$M$106,"Nee",Inzetlijst!IQ$110:IQ$209,"Netaansluiting 10")+SUMIFS(IS$5:IS$104,Verbruikerslijst!$I$7:$I$106,"Ja",Verbruikerslijst!$J$7:$J$106,"Accu-elektrisch",Verbruikerslijst!$M$7:$M$106,"Nee",Inzetlijst!IQ$110:IQ$209,"Netaansluiting 10")</f>
        <v>0</v>
      </c>
      <c r="IT166">
        <f>SUMIFS(IT$5:IT$104,Verbruikerslijst!$E$7:$E$106,"Accu-elektrisch",Verbruikerslijst!$I$7:$I$106,"Nee",Verbruikerslijst!$M$7:$M$106,"Nee",Inzetlijst!IR$110:IR$209,"Netaansluiting 10")+SUMIFS(IT$5:IT$104,Verbruikerslijst!$I$7:$I$106,"Ja",Verbruikerslijst!$J$7:$J$106,"Accu-elektrisch",Verbruikerslijst!$M$7:$M$106,"Nee",Inzetlijst!IR$110:IR$209,"Netaansluiting 10")</f>
        <v>0</v>
      </c>
      <c r="IU166">
        <f>SUMIFS(IU$5:IU$104,Verbruikerslijst!$E$7:$E$106,"Accu-elektrisch",Verbruikerslijst!$I$7:$I$106,"Nee",Verbruikerslijst!$M$7:$M$106,"Nee",Inzetlijst!IS$110:IS$209,"Netaansluiting 10")+SUMIFS(IU$5:IU$104,Verbruikerslijst!$I$7:$I$106,"Ja",Verbruikerslijst!$J$7:$J$106,"Accu-elektrisch",Verbruikerslijst!$M$7:$M$106,"Nee",Inzetlijst!IS$110:IS$209,"Netaansluiting 10")</f>
        <v>0</v>
      </c>
      <c r="IV166">
        <f>SUMIFS(IV$5:IV$104,Verbruikerslijst!$E$7:$E$106,"Accu-elektrisch",Verbruikerslijst!$I$7:$I$106,"Nee",Verbruikerslijst!$M$7:$M$106,"Nee",Inzetlijst!IT$110:IT$209,"Netaansluiting 10")+SUMIFS(IV$5:IV$104,Verbruikerslijst!$I$7:$I$106,"Ja",Verbruikerslijst!$J$7:$J$106,"Accu-elektrisch",Verbruikerslijst!$M$7:$M$106,"Nee",Inzetlijst!IT$110:IT$209,"Netaansluiting 10")</f>
        <v>0</v>
      </c>
      <c r="IW166">
        <f>SUMIFS(IW$5:IW$104,Verbruikerslijst!$E$7:$E$106,"Accu-elektrisch",Verbruikerslijst!$I$7:$I$106,"Nee",Verbruikerslijst!$M$7:$M$106,"Nee",Inzetlijst!IU$110:IU$209,"Netaansluiting 10")+SUMIFS(IW$5:IW$104,Verbruikerslijst!$I$7:$I$106,"Ja",Verbruikerslijst!$J$7:$J$106,"Accu-elektrisch",Verbruikerslijst!$M$7:$M$106,"Nee",Inzetlijst!IU$110:IU$209,"Netaansluiting 10")</f>
        <v>0</v>
      </c>
      <c r="IX166">
        <f>SUMIFS(IX$5:IX$104,Verbruikerslijst!$E$7:$E$106,"Accu-elektrisch",Verbruikerslijst!$I$7:$I$106,"Nee",Verbruikerslijst!$M$7:$M$106,"Nee",Inzetlijst!IV$110:IV$209,"Netaansluiting 10")+SUMIFS(IX$5:IX$104,Verbruikerslijst!$I$7:$I$106,"Ja",Verbruikerslijst!$J$7:$J$106,"Accu-elektrisch",Verbruikerslijst!$M$7:$M$106,"Nee",Inzetlijst!IV$110:IV$209,"Netaansluiting 10")</f>
        <v>0</v>
      </c>
      <c r="IY166">
        <f>SUMIFS(IY$5:IY$104,Verbruikerslijst!$E$7:$E$106,"Accu-elektrisch",Verbruikerslijst!$I$7:$I$106,"Nee",Verbruikerslijst!$M$7:$M$106,"Nee",Inzetlijst!IW$110:IW$209,"Netaansluiting 10")+SUMIFS(IY$5:IY$104,Verbruikerslijst!$I$7:$I$106,"Ja",Verbruikerslijst!$J$7:$J$106,"Accu-elektrisch",Verbruikerslijst!$M$7:$M$106,"Nee",Inzetlijst!IW$110:IW$209,"Netaansluiting 10")</f>
        <v>0</v>
      </c>
      <c r="IZ166">
        <f>SUMIFS(IZ$5:IZ$104,Verbruikerslijst!$E$7:$E$106,"Accu-elektrisch",Verbruikerslijst!$I$7:$I$106,"Nee",Verbruikerslijst!$M$7:$M$106,"Nee",Inzetlijst!IX$110:IX$209,"Netaansluiting 10")+SUMIFS(IZ$5:IZ$104,Verbruikerslijst!$I$7:$I$106,"Ja",Verbruikerslijst!$J$7:$J$106,"Accu-elektrisch",Verbruikerslijst!$M$7:$M$106,"Nee",Inzetlijst!IX$110:IX$209,"Netaansluiting 10")</f>
        <v>0</v>
      </c>
      <c r="JA166">
        <f>SUMIFS(JA$5:JA$104,Verbruikerslijst!$E$7:$E$106,"Accu-elektrisch",Verbruikerslijst!$I$7:$I$106,"Nee",Verbruikerslijst!$M$7:$M$106,"Nee",Inzetlijst!IY$110:IY$209,"Netaansluiting 10")+SUMIFS(JA$5:JA$104,Verbruikerslijst!$I$7:$I$106,"Ja",Verbruikerslijst!$J$7:$J$106,"Accu-elektrisch",Verbruikerslijst!$M$7:$M$106,"Nee",Inzetlijst!IY$110:IY$209,"Netaansluiting 10")</f>
        <v>0</v>
      </c>
      <c r="JB166">
        <f>SUMIFS(JB$5:JB$104,Verbruikerslijst!$E$7:$E$106,"Accu-elektrisch",Verbruikerslijst!$I$7:$I$106,"Nee",Verbruikerslijst!$M$7:$M$106,"Nee",Inzetlijst!IZ$110:IZ$209,"Netaansluiting 10")+SUMIFS(JB$5:JB$104,Verbruikerslijst!$I$7:$I$106,"Ja",Verbruikerslijst!$J$7:$J$106,"Accu-elektrisch",Verbruikerslijst!$M$7:$M$106,"Nee",Inzetlijst!IZ$110:IZ$209,"Netaansluiting 10")</f>
        <v>0</v>
      </c>
      <c r="JC166">
        <f>SUMIFS(JC$5:JC$104,Verbruikerslijst!$E$7:$E$106,"Accu-elektrisch",Verbruikerslijst!$I$7:$I$106,"Nee",Verbruikerslijst!$M$7:$M$106,"Nee",Inzetlijst!JA$110:JA$209,"Netaansluiting 10")+SUMIFS(JC$5:JC$104,Verbruikerslijst!$I$7:$I$106,"Ja",Verbruikerslijst!$J$7:$J$106,"Accu-elektrisch",Verbruikerslijst!$M$7:$M$106,"Nee",Inzetlijst!JA$110:JA$209,"Netaansluiting 10")</f>
        <v>0</v>
      </c>
      <c r="JD166">
        <f>SUMIFS(JD$5:JD$104,Verbruikerslijst!$E$7:$E$106,"Accu-elektrisch",Verbruikerslijst!$I$7:$I$106,"Nee",Verbruikerslijst!$M$7:$M$106,"Nee",Inzetlijst!JB$110:JB$209,"Netaansluiting 10")+SUMIFS(JD$5:JD$104,Verbruikerslijst!$I$7:$I$106,"Ja",Verbruikerslijst!$J$7:$J$106,"Accu-elektrisch",Verbruikerslijst!$M$7:$M$106,"Nee",Inzetlijst!JB$110:JB$209,"Netaansluiting 10")</f>
        <v>0</v>
      </c>
      <c r="JE166">
        <f>SUMIFS(JE$5:JE$104,Verbruikerslijst!$E$7:$E$106,"Accu-elektrisch",Verbruikerslijst!$I$7:$I$106,"Nee",Verbruikerslijst!$M$7:$M$106,"Nee",Inzetlijst!JC$110:JC$209,"Netaansluiting 10")+SUMIFS(JE$5:JE$104,Verbruikerslijst!$I$7:$I$106,"Ja",Verbruikerslijst!$J$7:$J$106,"Accu-elektrisch",Verbruikerslijst!$M$7:$M$106,"Nee",Inzetlijst!JC$110:JC$209,"Netaansluiting 10")</f>
        <v>0</v>
      </c>
      <c r="JF166">
        <f>SUMIFS(JF$5:JF$104,Verbruikerslijst!$E$7:$E$106,"Accu-elektrisch",Verbruikerslijst!$I$7:$I$106,"Nee",Verbruikerslijst!$M$7:$M$106,"Nee",Inzetlijst!JD$110:JD$209,"Netaansluiting 10")+SUMIFS(JF$5:JF$104,Verbruikerslijst!$I$7:$I$106,"Ja",Verbruikerslijst!$J$7:$J$106,"Accu-elektrisch",Verbruikerslijst!$M$7:$M$106,"Nee",Inzetlijst!JD$110:JD$209,"Netaansluiting 10")</f>
        <v>0</v>
      </c>
      <c r="JG166">
        <f>SUMIFS(JG$5:JG$104,Verbruikerslijst!$E$7:$E$106,"Accu-elektrisch",Verbruikerslijst!$I$7:$I$106,"Nee",Verbruikerslijst!$M$7:$M$106,"Nee",Inzetlijst!JE$110:JE$209,"Netaansluiting 10")+SUMIFS(JG$5:JG$104,Verbruikerslijst!$I$7:$I$106,"Ja",Verbruikerslijst!$J$7:$J$106,"Accu-elektrisch",Verbruikerslijst!$M$7:$M$106,"Nee",Inzetlijst!JE$110:JE$209,"Netaansluiting 10")</f>
        <v>0</v>
      </c>
      <c r="JH166">
        <f>SUMIFS(JH$5:JH$104,Verbruikerslijst!$E$7:$E$106,"Accu-elektrisch",Verbruikerslijst!$I$7:$I$106,"Nee",Verbruikerslijst!$M$7:$M$106,"Nee",Inzetlijst!JF$110:JF$209,"Netaansluiting 10")+SUMIFS(JH$5:JH$104,Verbruikerslijst!$I$7:$I$106,"Ja",Verbruikerslijst!$J$7:$J$106,"Accu-elektrisch",Verbruikerslijst!$M$7:$M$106,"Nee",Inzetlijst!JF$110:JF$209,"Netaansluiting 10")</f>
        <v>0</v>
      </c>
      <c r="JI166">
        <f>SUMIFS(JI$5:JI$104,Verbruikerslijst!$E$7:$E$106,"Accu-elektrisch",Verbruikerslijst!$I$7:$I$106,"Nee",Verbruikerslijst!$M$7:$M$106,"Nee",Inzetlijst!JG$110:JG$209,"Netaansluiting 10")+SUMIFS(JI$5:JI$104,Verbruikerslijst!$I$7:$I$106,"Ja",Verbruikerslijst!$J$7:$J$106,"Accu-elektrisch",Verbruikerslijst!$M$7:$M$106,"Nee",Inzetlijst!JG$110:JG$209,"Netaansluiting 10")</f>
        <v>0</v>
      </c>
      <c r="JJ166">
        <f>SUMIFS(JJ$5:JJ$104,Verbruikerslijst!$E$7:$E$106,"Accu-elektrisch",Verbruikerslijst!$I$7:$I$106,"Nee",Verbruikerslijst!$M$7:$M$106,"Nee",Inzetlijst!JH$110:JH$209,"Netaansluiting 10")+SUMIFS(JJ$5:JJ$104,Verbruikerslijst!$I$7:$I$106,"Ja",Verbruikerslijst!$J$7:$J$106,"Accu-elektrisch",Verbruikerslijst!$M$7:$M$106,"Nee",Inzetlijst!JH$110:JH$209,"Netaansluiting 10")</f>
        <v>0</v>
      </c>
      <c r="JK166">
        <f>SUMIFS(JK$5:JK$104,Verbruikerslijst!$E$7:$E$106,"Accu-elektrisch",Verbruikerslijst!$I$7:$I$106,"Nee",Verbruikerslijst!$M$7:$M$106,"Nee",Inzetlijst!JI$110:JI$209,"Netaansluiting 10")+SUMIFS(JK$5:JK$104,Verbruikerslijst!$I$7:$I$106,"Ja",Verbruikerslijst!$J$7:$J$106,"Accu-elektrisch",Verbruikerslijst!$M$7:$M$106,"Nee",Inzetlijst!JI$110:JI$209,"Netaansluiting 10")</f>
        <v>0</v>
      </c>
      <c r="JL166">
        <f>SUMIFS(JL$5:JL$104,Verbruikerslijst!$E$7:$E$106,"Accu-elektrisch",Verbruikerslijst!$I$7:$I$106,"Nee",Verbruikerslijst!$M$7:$M$106,"Nee",Inzetlijst!JJ$110:JJ$209,"Netaansluiting 10")+SUMIFS(JL$5:JL$104,Verbruikerslijst!$I$7:$I$106,"Ja",Verbruikerslijst!$J$7:$J$106,"Accu-elektrisch",Verbruikerslijst!$M$7:$M$106,"Nee",Inzetlijst!JJ$110:JJ$209,"Netaansluiting 10")</f>
        <v>0</v>
      </c>
      <c r="JM166">
        <f>SUMIFS(JM$5:JM$104,Verbruikerslijst!$E$7:$E$106,"Accu-elektrisch",Verbruikerslijst!$I$7:$I$106,"Nee",Verbruikerslijst!$M$7:$M$106,"Nee",Inzetlijst!JK$110:JK$209,"Netaansluiting 10")+SUMIFS(JM$5:JM$104,Verbruikerslijst!$I$7:$I$106,"Ja",Verbruikerslijst!$J$7:$J$106,"Accu-elektrisch",Verbruikerslijst!$M$7:$M$106,"Nee",Inzetlijst!JK$110:JK$209,"Netaansluiting 10")</f>
        <v>0</v>
      </c>
      <c r="JN166">
        <f>SUMIFS(JN$5:JN$104,Verbruikerslijst!$E$7:$E$106,"Accu-elektrisch",Verbruikerslijst!$I$7:$I$106,"Nee",Verbruikerslijst!$M$7:$M$106,"Nee",Inzetlijst!JL$110:JL$209,"Netaansluiting 10")+SUMIFS(JN$5:JN$104,Verbruikerslijst!$I$7:$I$106,"Ja",Verbruikerslijst!$J$7:$J$106,"Accu-elektrisch",Verbruikerslijst!$M$7:$M$106,"Nee",Inzetlijst!JL$110:JL$209,"Netaansluiting 10")</f>
        <v>0</v>
      </c>
      <c r="JO166">
        <f>SUMIFS(JO$5:JO$104,Verbruikerslijst!$E$7:$E$106,"Accu-elektrisch",Verbruikerslijst!$I$7:$I$106,"Nee",Verbruikerslijst!$M$7:$M$106,"Nee",Inzetlijst!JM$110:JM$209,"Netaansluiting 10")+SUMIFS(JO$5:JO$104,Verbruikerslijst!$I$7:$I$106,"Ja",Verbruikerslijst!$J$7:$J$106,"Accu-elektrisch",Verbruikerslijst!$M$7:$M$106,"Nee",Inzetlijst!JM$110:JM$209,"Netaansluiting 10")</f>
        <v>0</v>
      </c>
      <c r="JP166">
        <f>SUMIFS(JP$5:JP$104,Verbruikerslijst!$E$7:$E$106,"Accu-elektrisch",Verbruikerslijst!$I$7:$I$106,"Nee",Verbruikerslijst!$M$7:$M$106,"Nee",Inzetlijst!JN$110:JN$209,"Netaansluiting 10")+SUMIFS(JP$5:JP$104,Verbruikerslijst!$I$7:$I$106,"Ja",Verbruikerslijst!$J$7:$J$106,"Accu-elektrisch",Verbruikerslijst!$M$7:$M$106,"Nee",Inzetlijst!JN$110:JN$209,"Netaansluiting 10")</f>
        <v>0</v>
      </c>
      <c r="JQ166">
        <f>SUMIFS(JQ$5:JQ$104,Verbruikerslijst!$E$7:$E$106,"Accu-elektrisch",Verbruikerslijst!$I$7:$I$106,"Nee",Verbruikerslijst!$M$7:$M$106,"Nee",Inzetlijst!JO$110:JO$209,"Netaansluiting 10")+SUMIFS(JQ$5:JQ$104,Verbruikerslijst!$I$7:$I$106,"Ja",Verbruikerslijst!$J$7:$J$106,"Accu-elektrisch",Verbruikerslijst!$M$7:$M$106,"Nee",Inzetlijst!JO$110:JO$209,"Netaansluiting 10")</f>
        <v>0</v>
      </c>
      <c r="JR166">
        <f>SUMIFS(JR$5:JR$104,Verbruikerslijst!$E$7:$E$106,"Accu-elektrisch",Verbruikerslijst!$I$7:$I$106,"Nee",Verbruikerslijst!$M$7:$M$106,"Nee",Inzetlijst!JP$110:JP$209,"Netaansluiting 10")+SUMIFS(JR$5:JR$104,Verbruikerslijst!$I$7:$I$106,"Ja",Verbruikerslijst!$J$7:$J$106,"Accu-elektrisch",Verbruikerslijst!$M$7:$M$106,"Nee",Inzetlijst!JP$110:JP$209,"Netaansluiting 10")</f>
        <v>0</v>
      </c>
      <c r="JS166">
        <f>SUMIFS(JS$5:JS$104,Verbruikerslijst!$E$7:$E$106,"Accu-elektrisch",Verbruikerslijst!$I$7:$I$106,"Nee",Verbruikerslijst!$M$7:$M$106,"Nee",Inzetlijst!JQ$110:JQ$209,"Netaansluiting 10")+SUMIFS(JS$5:JS$104,Verbruikerslijst!$I$7:$I$106,"Ja",Verbruikerslijst!$J$7:$J$106,"Accu-elektrisch",Verbruikerslijst!$M$7:$M$106,"Nee",Inzetlijst!JQ$110:JQ$209,"Netaansluiting 10")</f>
        <v>0</v>
      </c>
      <c r="JT166">
        <f>SUMIFS(JT$5:JT$104,Verbruikerslijst!$E$7:$E$106,"Accu-elektrisch",Verbruikerslijst!$I$7:$I$106,"Nee",Verbruikerslijst!$M$7:$M$106,"Nee",Inzetlijst!JR$110:JR$209,"Netaansluiting 10")+SUMIFS(JT$5:JT$104,Verbruikerslijst!$I$7:$I$106,"Ja",Verbruikerslijst!$J$7:$J$106,"Accu-elektrisch",Verbruikerslijst!$M$7:$M$106,"Nee",Inzetlijst!JR$110:JR$209,"Netaansluiting 10")</f>
        <v>0</v>
      </c>
      <c r="JU166">
        <f>SUMIFS(JU$5:JU$104,Verbruikerslijst!$E$7:$E$106,"Accu-elektrisch",Verbruikerslijst!$I$7:$I$106,"Nee",Verbruikerslijst!$M$7:$M$106,"Nee",Inzetlijst!JS$110:JS$209,"Netaansluiting 10")+SUMIFS(JU$5:JU$104,Verbruikerslijst!$I$7:$I$106,"Ja",Verbruikerslijst!$J$7:$J$106,"Accu-elektrisch",Verbruikerslijst!$M$7:$M$106,"Nee",Inzetlijst!JS$110:JS$209,"Netaansluiting 10")</f>
        <v>0</v>
      </c>
      <c r="JV166">
        <f>SUMIFS(JV$5:JV$104,Verbruikerslijst!$E$7:$E$106,"Accu-elektrisch",Verbruikerslijst!$I$7:$I$106,"Nee",Verbruikerslijst!$M$7:$M$106,"Nee",Inzetlijst!JT$110:JT$209,"Netaansluiting 10")+SUMIFS(JV$5:JV$104,Verbruikerslijst!$I$7:$I$106,"Ja",Verbruikerslijst!$J$7:$J$106,"Accu-elektrisch",Verbruikerslijst!$M$7:$M$106,"Nee",Inzetlijst!JT$110:JT$209,"Netaansluiting 10")</f>
        <v>0</v>
      </c>
      <c r="JW166">
        <f>SUMIFS(JW$5:JW$104,Verbruikerslijst!$E$7:$E$106,"Accu-elektrisch",Verbruikerslijst!$I$7:$I$106,"Nee",Verbruikerslijst!$M$7:$M$106,"Nee",Inzetlijst!JU$110:JU$209,"Netaansluiting 10")+SUMIFS(JW$5:JW$104,Verbruikerslijst!$I$7:$I$106,"Ja",Verbruikerslijst!$J$7:$J$106,"Accu-elektrisch",Verbruikerslijst!$M$7:$M$106,"Nee",Inzetlijst!JU$110:JU$209,"Netaansluiting 10")</f>
        <v>0</v>
      </c>
      <c r="JX166">
        <f>SUMIFS(JX$5:JX$104,Verbruikerslijst!$E$7:$E$106,"Accu-elektrisch",Verbruikerslijst!$I$7:$I$106,"Nee",Verbruikerslijst!$M$7:$M$106,"Nee",Inzetlijst!JV$110:JV$209,"Netaansluiting 10")+SUMIFS(JX$5:JX$104,Verbruikerslijst!$I$7:$I$106,"Ja",Verbruikerslijst!$J$7:$J$106,"Accu-elektrisch",Verbruikerslijst!$M$7:$M$106,"Nee",Inzetlijst!JV$110:JV$209,"Netaansluiting 10")</f>
        <v>0</v>
      </c>
      <c r="JY166">
        <f>SUMIFS(JY$5:JY$104,Verbruikerslijst!$E$7:$E$106,"Accu-elektrisch",Verbruikerslijst!$I$7:$I$106,"Nee",Verbruikerslijst!$M$7:$M$106,"Nee",Inzetlijst!JW$110:JW$209,"Netaansluiting 10")+SUMIFS(JY$5:JY$104,Verbruikerslijst!$I$7:$I$106,"Ja",Verbruikerslijst!$J$7:$J$106,"Accu-elektrisch",Verbruikerslijst!$M$7:$M$106,"Nee",Inzetlijst!JW$110:JW$209,"Netaansluiting 10")</f>
        <v>0</v>
      </c>
      <c r="JZ166">
        <f>SUMIFS(JZ$5:JZ$104,Verbruikerslijst!$E$7:$E$106,"Accu-elektrisch",Verbruikerslijst!$I$7:$I$106,"Nee",Verbruikerslijst!$M$7:$M$106,"Nee",Inzetlijst!JX$110:JX$209,"Netaansluiting 10")+SUMIFS(JZ$5:JZ$104,Verbruikerslijst!$I$7:$I$106,"Ja",Verbruikerslijst!$J$7:$J$106,"Accu-elektrisch",Verbruikerslijst!$M$7:$M$106,"Nee",Inzetlijst!JX$110:JX$209,"Netaansluiting 10")</f>
        <v>0</v>
      </c>
      <c r="KA166">
        <f>SUMIFS(KA$5:KA$104,Verbruikerslijst!$E$7:$E$106,"Accu-elektrisch",Verbruikerslijst!$I$7:$I$106,"Nee",Verbruikerslijst!$M$7:$M$106,"Nee",Inzetlijst!JY$110:JY$209,"Netaansluiting 10")+SUMIFS(KA$5:KA$104,Verbruikerslijst!$I$7:$I$106,"Ja",Verbruikerslijst!$J$7:$J$106,"Accu-elektrisch",Verbruikerslijst!$M$7:$M$106,"Nee",Inzetlijst!JY$110:JY$209,"Netaansluiting 10")</f>
        <v>0</v>
      </c>
      <c r="KB166">
        <f>SUMIFS(KB$5:KB$104,Verbruikerslijst!$E$7:$E$106,"Accu-elektrisch",Verbruikerslijst!$I$7:$I$106,"Nee",Verbruikerslijst!$M$7:$M$106,"Nee",Inzetlijst!JZ$110:JZ$209,"Netaansluiting 10")+SUMIFS(KB$5:KB$104,Verbruikerslijst!$I$7:$I$106,"Ja",Verbruikerslijst!$J$7:$J$106,"Accu-elektrisch",Verbruikerslijst!$M$7:$M$106,"Nee",Inzetlijst!JZ$110:JZ$209,"Netaansluiting 10")</f>
        <v>0</v>
      </c>
      <c r="KC166">
        <f>SUMIFS(KC$5:KC$104,Verbruikerslijst!$E$7:$E$106,"Accu-elektrisch",Verbruikerslijst!$I$7:$I$106,"Nee",Verbruikerslijst!$M$7:$M$106,"Nee",Inzetlijst!KA$110:KA$209,"Netaansluiting 10")+SUMIFS(KC$5:KC$104,Verbruikerslijst!$I$7:$I$106,"Ja",Verbruikerslijst!$J$7:$J$106,"Accu-elektrisch",Verbruikerslijst!$M$7:$M$106,"Nee",Inzetlijst!KA$110:KA$209,"Netaansluiting 10")</f>
        <v>0</v>
      </c>
      <c r="KD166">
        <f>SUMIFS(KD$5:KD$104,Verbruikerslijst!$E$7:$E$106,"Accu-elektrisch",Verbruikerslijst!$I$7:$I$106,"Nee",Verbruikerslijst!$M$7:$M$106,"Nee",Inzetlijst!KB$110:KB$209,"Netaansluiting 10")+SUMIFS(KD$5:KD$104,Verbruikerslijst!$I$7:$I$106,"Ja",Verbruikerslijst!$J$7:$J$106,"Accu-elektrisch",Verbruikerslijst!$M$7:$M$106,"Nee",Inzetlijst!KB$110:KB$209,"Netaansluiting 10")</f>
        <v>0</v>
      </c>
      <c r="KE166">
        <f>SUMIFS(KE$5:KE$104,Verbruikerslijst!$E$7:$E$106,"Accu-elektrisch",Verbruikerslijst!$I$7:$I$106,"Nee",Verbruikerslijst!$M$7:$M$106,"Nee",Inzetlijst!KC$110:KC$209,"Netaansluiting 10")+SUMIFS(KE$5:KE$104,Verbruikerslijst!$I$7:$I$106,"Ja",Verbruikerslijst!$J$7:$J$106,"Accu-elektrisch",Verbruikerslijst!$M$7:$M$106,"Nee",Inzetlijst!KC$110:KC$209,"Netaansluiting 10")</f>
        <v>0</v>
      </c>
      <c r="KF166">
        <f>SUMIFS(KF$5:KF$104,Verbruikerslijst!$E$7:$E$106,"Accu-elektrisch",Verbruikerslijst!$I$7:$I$106,"Nee",Verbruikerslijst!$M$7:$M$106,"Nee",Inzetlijst!KD$110:KD$209,"Netaansluiting 10")+SUMIFS(KF$5:KF$104,Verbruikerslijst!$I$7:$I$106,"Ja",Verbruikerslijst!$J$7:$J$106,"Accu-elektrisch",Verbruikerslijst!$M$7:$M$106,"Nee",Inzetlijst!KD$110:KD$209,"Netaansluiting 10")</f>
        <v>0</v>
      </c>
      <c r="KG166">
        <f>SUMIFS(KG$5:KG$104,Verbruikerslijst!$E$7:$E$106,"Accu-elektrisch",Verbruikerslijst!$I$7:$I$106,"Nee",Verbruikerslijst!$M$7:$M$106,"Nee",Inzetlijst!KE$110:KE$209,"Netaansluiting 10")+SUMIFS(KG$5:KG$104,Verbruikerslijst!$I$7:$I$106,"Ja",Verbruikerslijst!$J$7:$J$106,"Accu-elektrisch",Verbruikerslijst!$M$7:$M$106,"Nee",Inzetlijst!KE$110:KE$209,"Netaansluiting 10")</f>
        <v>0</v>
      </c>
      <c r="KH166">
        <f>SUMIFS(KH$5:KH$104,Verbruikerslijst!$E$7:$E$106,"Accu-elektrisch",Verbruikerslijst!$I$7:$I$106,"Nee",Verbruikerslijst!$M$7:$M$106,"Nee",Inzetlijst!KF$110:KF$209,"Netaansluiting 10")+SUMIFS(KH$5:KH$104,Verbruikerslijst!$I$7:$I$106,"Ja",Verbruikerslijst!$J$7:$J$106,"Accu-elektrisch",Verbruikerslijst!$M$7:$M$106,"Nee",Inzetlijst!KF$110:KF$209,"Netaansluiting 10")</f>
        <v>0</v>
      </c>
      <c r="KI166">
        <f>SUMIFS(KI$5:KI$104,Verbruikerslijst!$E$7:$E$106,"Accu-elektrisch",Verbruikerslijst!$I$7:$I$106,"Nee",Verbruikerslijst!$M$7:$M$106,"Nee",Inzetlijst!KG$110:KG$209,"Netaansluiting 10")+SUMIFS(KI$5:KI$104,Verbruikerslijst!$I$7:$I$106,"Ja",Verbruikerslijst!$J$7:$J$106,"Accu-elektrisch",Verbruikerslijst!$M$7:$M$106,"Nee",Inzetlijst!KG$110:KG$209,"Netaansluiting 10")</f>
        <v>0</v>
      </c>
      <c r="KJ166">
        <f>SUMIFS(KJ$5:KJ$104,Verbruikerslijst!$E$7:$E$106,"Accu-elektrisch",Verbruikerslijst!$I$7:$I$106,"Nee",Verbruikerslijst!$M$7:$M$106,"Nee",Inzetlijst!KH$110:KH$209,"Netaansluiting 10")+SUMIFS(KJ$5:KJ$104,Verbruikerslijst!$I$7:$I$106,"Ja",Verbruikerslijst!$J$7:$J$106,"Accu-elektrisch",Verbruikerslijst!$M$7:$M$106,"Nee",Inzetlijst!KH$110:KH$209,"Netaansluiting 10")</f>
        <v>0</v>
      </c>
      <c r="KK166">
        <f>SUMIFS(KK$5:KK$104,Verbruikerslijst!$E$7:$E$106,"Accu-elektrisch",Verbruikerslijst!$I$7:$I$106,"Nee",Verbruikerslijst!$M$7:$M$106,"Nee",Inzetlijst!KI$110:KI$209,"Netaansluiting 10")+SUMIFS(KK$5:KK$104,Verbruikerslijst!$I$7:$I$106,"Ja",Verbruikerslijst!$J$7:$J$106,"Accu-elektrisch",Verbruikerslijst!$M$7:$M$106,"Nee",Inzetlijst!KI$110:KI$209,"Netaansluiting 10")</f>
        <v>0</v>
      </c>
      <c r="KL166">
        <f>SUMIFS(KL$5:KL$104,Verbruikerslijst!$E$7:$E$106,"Accu-elektrisch",Verbruikerslijst!$I$7:$I$106,"Nee",Verbruikerslijst!$M$7:$M$106,"Nee",Inzetlijst!KJ$110:KJ$209,"Netaansluiting 10")+SUMIFS(KL$5:KL$104,Verbruikerslijst!$I$7:$I$106,"Ja",Verbruikerslijst!$J$7:$J$106,"Accu-elektrisch",Verbruikerslijst!$M$7:$M$106,"Nee",Inzetlijst!KJ$110:KJ$209,"Netaansluiting 10")</f>
        <v>0</v>
      </c>
      <c r="KM166">
        <f>SUMIFS(KM$5:KM$104,Verbruikerslijst!$E$7:$E$106,"Accu-elektrisch",Verbruikerslijst!$I$7:$I$106,"Nee",Verbruikerslijst!$M$7:$M$106,"Nee",Inzetlijst!KK$110:KK$209,"Netaansluiting 10")+SUMIFS(KM$5:KM$104,Verbruikerslijst!$I$7:$I$106,"Ja",Verbruikerslijst!$J$7:$J$106,"Accu-elektrisch",Verbruikerslijst!$M$7:$M$106,"Nee",Inzetlijst!KK$110:KK$209,"Netaansluiting 10")</f>
        <v>0</v>
      </c>
      <c r="KN166">
        <f>SUMIFS(KN$5:KN$104,Verbruikerslijst!$E$7:$E$106,"Accu-elektrisch",Verbruikerslijst!$I$7:$I$106,"Nee",Verbruikerslijst!$M$7:$M$106,"Nee",Inzetlijst!KL$110:KL$209,"Netaansluiting 10")+SUMIFS(KN$5:KN$104,Verbruikerslijst!$I$7:$I$106,"Ja",Verbruikerslijst!$J$7:$J$106,"Accu-elektrisch",Verbruikerslijst!$M$7:$M$106,"Nee",Inzetlijst!KL$110:KL$209,"Netaansluiting 10")</f>
        <v>0</v>
      </c>
      <c r="KO166">
        <f>SUMIFS(KO$5:KO$104,Verbruikerslijst!$E$7:$E$106,"Accu-elektrisch",Verbruikerslijst!$I$7:$I$106,"Nee",Verbruikerslijst!$M$7:$M$106,"Nee",Inzetlijst!KM$110:KM$209,"Netaansluiting 10")+SUMIFS(KO$5:KO$104,Verbruikerslijst!$I$7:$I$106,"Ja",Verbruikerslijst!$J$7:$J$106,"Accu-elektrisch",Verbruikerslijst!$M$7:$M$106,"Nee",Inzetlijst!KM$110:KM$209,"Netaansluiting 10")</f>
        <v>0</v>
      </c>
      <c r="KP166">
        <f>SUMIFS(KP$5:KP$104,Verbruikerslijst!$E$7:$E$106,"Accu-elektrisch",Verbruikerslijst!$I$7:$I$106,"Nee",Verbruikerslijst!$M$7:$M$106,"Nee",Inzetlijst!KN$110:KN$209,"Netaansluiting 10")+SUMIFS(KP$5:KP$104,Verbruikerslijst!$I$7:$I$106,"Ja",Verbruikerslijst!$J$7:$J$106,"Accu-elektrisch",Verbruikerslijst!$M$7:$M$106,"Nee",Inzetlijst!KN$110:KN$209,"Netaansluiting 10")</f>
        <v>0</v>
      </c>
      <c r="KQ166">
        <f>SUMIFS(KQ$5:KQ$104,Verbruikerslijst!$E$7:$E$106,"Accu-elektrisch",Verbruikerslijst!$I$7:$I$106,"Nee",Verbruikerslijst!$M$7:$M$106,"Nee",Inzetlijst!KO$110:KO$209,"Netaansluiting 10")+SUMIFS(KQ$5:KQ$104,Verbruikerslijst!$I$7:$I$106,"Ja",Verbruikerslijst!$J$7:$J$106,"Accu-elektrisch",Verbruikerslijst!$M$7:$M$106,"Nee",Inzetlijst!KO$110:KO$209,"Netaansluiting 10")</f>
        <v>0</v>
      </c>
      <c r="KR166">
        <f>SUMIFS(KR$5:KR$104,Verbruikerslijst!$E$7:$E$106,"Accu-elektrisch",Verbruikerslijst!$I$7:$I$106,"Nee",Verbruikerslijst!$M$7:$M$106,"Nee",Inzetlijst!KP$110:KP$209,"Netaansluiting 10")+SUMIFS(KR$5:KR$104,Verbruikerslijst!$I$7:$I$106,"Ja",Verbruikerslijst!$J$7:$J$106,"Accu-elektrisch",Verbruikerslijst!$M$7:$M$106,"Nee",Inzetlijst!KP$110:KP$209,"Netaansluiting 10")</f>
        <v>0</v>
      </c>
      <c r="KS166">
        <f>SUMIFS(KS$5:KS$104,Verbruikerslijst!$E$7:$E$106,"Accu-elektrisch",Verbruikerslijst!$I$7:$I$106,"Nee",Verbruikerslijst!$M$7:$M$106,"Nee",Inzetlijst!KQ$110:KQ$209,"Netaansluiting 10")+SUMIFS(KS$5:KS$104,Verbruikerslijst!$I$7:$I$106,"Ja",Verbruikerslijst!$J$7:$J$106,"Accu-elektrisch",Verbruikerslijst!$M$7:$M$106,"Nee",Inzetlijst!KQ$110:KQ$209,"Netaansluiting 10")</f>
        <v>0</v>
      </c>
      <c r="KT166">
        <f>SUMIFS(KT$5:KT$104,Verbruikerslijst!$E$7:$E$106,"Accu-elektrisch",Verbruikerslijst!$I$7:$I$106,"Nee",Verbruikerslijst!$M$7:$M$106,"Nee",Inzetlijst!KR$110:KR$209,"Netaansluiting 10")+SUMIFS(KT$5:KT$104,Verbruikerslijst!$I$7:$I$106,"Ja",Verbruikerslijst!$J$7:$J$106,"Accu-elektrisch",Verbruikerslijst!$M$7:$M$106,"Nee",Inzetlijst!KR$110:KR$209,"Netaansluiting 10")</f>
        <v>0</v>
      </c>
      <c r="KU166">
        <f>SUMIFS(KU$5:KU$104,Verbruikerslijst!$E$7:$E$106,"Accu-elektrisch",Verbruikerslijst!$I$7:$I$106,"Nee",Verbruikerslijst!$M$7:$M$106,"Nee",Inzetlijst!KS$110:KS$209,"Netaansluiting 10")+SUMIFS(KU$5:KU$104,Verbruikerslijst!$I$7:$I$106,"Ja",Verbruikerslijst!$J$7:$J$106,"Accu-elektrisch",Verbruikerslijst!$M$7:$M$106,"Nee",Inzetlijst!KS$110:KS$209,"Netaansluiting 10")</f>
        <v>0</v>
      </c>
      <c r="KV166">
        <f>SUMIFS(KV$5:KV$104,Verbruikerslijst!$E$7:$E$106,"Accu-elektrisch",Verbruikerslijst!$I$7:$I$106,"Nee",Verbruikerslijst!$M$7:$M$106,"Nee",Inzetlijst!KT$110:KT$209,"Netaansluiting 10")+SUMIFS(KV$5:KV$104,Verbruikerslijst!$I$7:$I$106,"Ja",Verbruikerslijst!$J$7:$J$106,"Accu-elektrisch",Verbruikerslijst!$M$7:$M$106,"Nee",Inzetlijst!KT$110:KT$209,"Netaansluiting 10")</f>
        <v>0</v>
      </c>
      <c r="KW166">
        <f>SUMIFS(KW$5:KW$104,Verbruikerslijst!$E$7:$E$106,"Accu-elektrisch",Verbruikerslijst!$I$7:$I$106,"Nee",Verbruikerslijst!$M$7:$M$106,"Nee",Inzetlijst!KU$110:KU$209,"Netaansluiting 10")+SUMIFS(KW$5:KW$104,Verbruikerslijst!$I$7:$I$106,"Ja",Verbruikerslijst!$J$7:$J$106,"Accu-elektrisch",Verbruikerslijst!$M$7:$M$106,"Nee",Inzetlijst!KU$110:KU$209,"Netaansluiting 10")</f>
        <v>0</v>
      </c>
      <c r="KX166">
        <f>SUMIFS(KX$5:KX$104,Verbruikerslijst!$E$7:$E$106,"Accu-elektrisch",Verbruikerslijst!$I$7:$I$106,"Nee",Verbruikerslijst!$M$7:$M$106,"Nee",Inzetlijst!KV$110:KV$209,"Netaansluiting 10")+SUMIFS(KX$5:KX$104,Verbruikerslijst!$I$7:$I$106,"Ja",Verbruikerslijst!$J$7:$J$106,"Accu-elektrisch",Verbruikerslijst!$M$7:$M$106,"Nee",Inzetlijst!KV$110:KV$209,"Netaansluiting 10")</f>
        <v>0</v>
      </c>
      <c r="KY166">
        <f>SUMIFS(KY$5:KY$104,Verbruikerslijst!$E$7:$E$106,"Accu-elektrisch",Verbruikerslijst!$I$7:$I$106,"Nee",Verbruikerslijst!$M$7:$M$106,"Nee",Inzetlijst!KW$110:KW$209,"Netaansluiting 10")+SUMIFS(KY$5:KY$104,Verbruikerslijst!$I$7:$I$106,"Ja",Verbruikerslijst!$J$7:$J$106,"Accu-elektrisch",Verbruikerslijst!$M$7:$M$106,"Nee",Inzetlijst!KW$110:KW$209,"Netaansluiting 10")</f>
        <v>0</v>
      </c>
      <c r="KZ166">
        <f>SUMIFS(KZ$5:KZ$104,Verbruikerslijst!$E$7:$E$106,"Accu-elektrisch",Verbruikerslijst!$I$7:$I$106,"Nee",Verbruikerslijst!$M$7:$M$106,"Nee",Inzetlijst!KX$110:KX$209,"Netaansluiting 10")+SUMIFS(KZ$5:KZ$104,Verbruikerslijst!$I$7:$I$106,"Ja",Verbruikerslijst!$J$7:$J$106,"Accu-elektrisch",Verbruikerslijst!$M$7:$M$106,"Nee",Inzetlijst!KX$110:KX$209,"Netaansluiting 10")</f>
        <v>0</v>
      </c>
      <c r="LA166">
        <f>SUMIFS(LA$5:LA$104,Verbruikerslijst!$E$7:$E$106,"Accu-elektrisch",Verbruikerslijst!$I$7:$I$106,"Nee",Verbruikerslijst!$M$7:$M$106,"Nee",Inzetlijst!KY$110:KY$209,"Netaansluiting 10")+SUMIFS(LA$5:LA$104,Verbruikerslijst!$I$7:$I$106,"Ja",Verbruikerslijst!$J$7:$J$106,"Accu-elektrisch",Verbruikerslijst!$M$7:$M$106,"Nee",Inzetlijst!KY$110:KY$209,"Netaansluiting 10")</f>
        <v>0</v>
      </c>
      <c r="LB166">
        <f>SUMIFS(LB$5:LB$104,Verbruikerslijst!$E$7:$E$106,"Accu-elektrisch",Verbruikerslijst!$I$7:$I$106,"Nee",Verbruikerslijst!$M$7:$M$106,"Nee",Inzetlijst!KZ$110:KZ$209,"Netaansluiting 10")+SUMIFS(LB$5:LB$104,Verbruikerslijst!$I$7:$I$106,"Ja",Verbruikerslijst!$J$7:$J$106,"Accu-elektrisch",Verbruikerslijst!$M$7:$M$106,"Nee",Inzetlijst!KZ$110:KZ$209,"Netaansluiting 10")</f>
        <v>0</v>
      </c>
      <c r="LC166">
        <f>SUMIFS(LC$5:LC$104,Verbruikerslijst!$E$7:$E$106,"Accu-elektrisch",Verbruikerslijst!$I$7:$I$106,"Nee",Verbruikerslijst!$M$7:$M$106,"Nee",Inzetlijst!LA$110:LA$209,"Netaansluiting 10")+SUMIFS(LC$5:LC$104,Verbruikerslijst!$I$7:$I$106,"Ja",Verbruikerslijst!$J$7:$J$106,"Accu-elektrisch",Verbruikerslijst!$M$7:$M$106,"Nee",Inzetlijst!LA$110:LA$209,"Netaansluiting 10")</f>
        <v>0</v>
      </c>
      <c r="LD166">
        <f>SUMIFS(LD$5:LD$104,Verbruikerslijst!$E$7:$E$106,"Accu-elektrisch",Verbruikerslijst!$I$7:$I$106,"Nee",Verbruikerslijst!$M$7:$M$106,"Nee",Inzetlijst!LB$110:LB$209,"Netaansluiting 10")+SUMIFS(LD$5:LD$104,Verbruikerslijst!$I$7:$I$106,"Ja",Verbruikerslijst!$J$7:$J$106,"Accu-elektrisch",Verbruikerslijst!$M$7:$M$106,"Nee",Inzetlijst!LB$110:LB$209,"Netaansluiting 10")</f>
        <v>0</v>
      </c>
      <c r="LE166">
        <f>SUMIFS(LE$5:LE$104,Verbruikerslijst!$E$7:$E$106,"Accu-elektrisch",Verbruikerslijst!$I$7:$I$106,"Nee",Verbruikerslijst!$M$7:$M$106,"Nee",Inzetlijst!LC$110:LC$209,"Netaansluiting 10")+SUMIFS(LE$5:LE$104,Verbruikerslijst!$I$7:$I$106,"Ja",Verbruikerslijst!$J$7:$J$106,"Accu-elektrisch",Verbruikerslijst!$M$7:$M$106,"Nee",Inzetlijst!LC$110:LC$209,"Netaansluiting 10")</f>
        <v>0</v>
      </c>
      <c r="LF166">
        <f>SUMIFS(LF$5:LF$104,Verbruikerslijst!$E$7:$E$106,"Accu-elektrisch",Verbruikerslijst!$I$7:$I$106,"Nee",Verbruikerslijst!$M$7:$M$106,"Nee",Inzetlijst!LD$110:LD$209,"Netaansluiting 10")+SUMIFS(LF$5:LF$104,Verbruikerslijst!$I$7:$I$106,"Ja",Verbruikerslijst!$J$7:$J$106,"Accu-elektrisch",Verbruikerslijst!$M$7:$M$106,"Nee",Inzetlijst!LD$110:LD$209,"Netaansluiting 10")</f>
        <v>0</v>
      </c>
      <c r="LG166">
        <f>SUMIFS(LG$5:LG$104,Verbruikerslijst!$E$7:$E$106,"Accu-elektrisch",Verbruikerslijst!$I$7:$I$106,"Nee",Verbruikerslijst!$M$7:$M$106,"Nee",Inzetlijst!LE$110:LE$209,"Netaansluiting 10")+SUMIFS(LG$5:LG$104,Verbruikerslijst!$I$7:$I$106,"Ja",Verbruikerslijst!$J$7:$J$106,"Accu-elektrisch",Verbruikerslijst!$M$7:$M$106,"Nee",Inzetlijst!LE$110:LE$209,"Netaansluiting 10")</f>
        <v>0</v>
      </c>
      <c r="LH166">
        <f>SUMIFS(LH$5:LH$104,Verbruikerslijst!$E$7:$E$106,"Accu-elektrisch",Verbruikerslijst!$I$7:$I$106,"Nee",Verbruikerslijst!$M$7:$M$106,"Nee",Inzetlijst!LF$110:LF$209,"Netaansluiting 10")+SUMIFS(LH$5:LH$104,Verbruikerslijst!$I$7:$I$106,"Ja",Verbruikerslijst!$J$7:$J$106,"Accu-elektrisch",Verbruikerslijst!$M$7:$M$106,"Nee",Inzetlijst!LF$110:LF$209,"Netaansluiting 10")</f>
        <v>0</v>
      </c>
      <c r="LI166">
        <f>SUMIFS(LI$5:LI$104,Verbruikerslijst!$E$7:$E$106,"Accu-elektrisch",Verbruikerslijst!$I$7:$I$106,"Nee",Verbruikerslijst!$M$7:$M$106,"Nee",Inzetlijst!LG$110:LG$209,"Netaansluiting 10")+SUMIFS(LI$5:LI$104,Verbruikerslijst!$I$7:$I$106,"Ja",Verbruikerslijst!$J$7:$J$106,"Accu-elektrisch",Verbruikerslijst!$M$7:$M$106,"Nee",Inzetlijst!LG$110:LG$209,"Netaansluiting 10")</f>
        <v>0</v>
      </c>
      <c r="LJ166">
        <f>SUMIFS(LJ$5:LJ$104,Verbruikerslijst!$E$7:$E$106,"Accu-elektrisch",Verbruikerslijst!$I$7:$I$106,"Nee",Verbruikerslijst!$M$7:$M$106,"Nee",Inzetlijst!LH$110:LH$209,"Netaansluiting 10")+SUMIFS(LJ$5:LJ$104,Verbruikerslijst!$I$7:$I$106,"Ja",Verbruikerslijst!$J$7:$J$106,"Accu-elektrisch",Verbruikerslijst!$M$7:$M$106,"Nee",Inzetlijst!LH$110:LH$209,"Netaansluiting 10")</f>
        <v>0</v>
      </c>
      <c r="LK166">
        <f>SUMIFS(LK$5:LK$104,Verbruikerslijst!$E$7:$E$106,"Accu-elektrisch",Verbruikerslijst!$I$7:$I$106,"Nee",Verbruikerslijst!$M$7:$M$106,"Nee",Inzetlijst!LI$110:LI$209,"Netaansluiting 10")+SUMIFS(LK$5:LK$104,Verbruikerslijst!$I$7:$I$106,"Ja",Verbruikerslijst!$J$7:$J$106,"Accu-elektrisch",Verbruikerslijst!$M$7:$M$106,"Nee",Inzetlijst!LI$110:LI$209,"Netaansluiting 10")</f>
        <v>0</v>
      </c>
      <c r="LL166">
        <f>SUMIFS(LL$5:LL$104,Verbruikerslijst!$E$7:$E$106,"Accu-elektrisch",Verbruikerslijst!$I$7:$I$106,"Nee",Verbruikerslijst!$M$7:$M$106,"Nee",Inzetlijst!LJ$110:LJ$209,"Netaansluiting 10")+SUMIFS(LL$5:LL$104,Verbruikerslijst!$I$7:$I$106,"Ja",Verbruikerslijst!$J$7:$J$106,"Accu-elektrisch",Verbruikerslijst!$M$7:$M$106,"Nee",Inzetlijst!LJ$110:LJ$209,"Netaansluiting 10")</f>
        <v>0</v>
      </c>
      <c r="LM166">
        <f>SUMIFS(LM$5:LM$104,Verbruikerslijst!$E$7:$E$106,"Accu-elektrisch",Verbruikerslijst!$I$7:$I$106,"Nee",Verbruikerslijst!$M$7:$M$106,"Nee",Inzetlijst!LK$110:LK$209,"Netaansluiting 10")+SUMIFS(LM$5:LM$104,Verbruikerslijst!$I$7:$I$106,"Ja",Verbruikerslijst!$J$7:$J$106,"Accu-elektrisch",Verbruikerslijst!$M$7:$M$106,"Nee",Inzetlijst!LK$110:LK$209,"Netaansluiting 10")</f>
        <v>0</v>
      </c>
      <c r="LN166">
        <f>SUMIFS(LN$5:LN$104,Verbruikerslijst!$E$7:$E$106,"Accu-elektrisch",Verbruikerslijst!$I$7:$I$106,"Nee",Verbruikerslijst!$M$7:$M$106,"Nee",Inzetlijst!LL$110:LL$209,"Netaansluiting 10")+SUMIFS(LN$5:LN$104,Verbruikerslijst!$I$7:$I$106,"Ja",Verbruikerslijst!$J$7:$J$106,"Accu-elektrisch",Verbruikerslijst!$M$7:$M$106,"Nee",Inzetlijst!LL$110:LL$209,"Netaansluiting 10")</f>
        <v>0</v>
      </c>
      <c r="LO166">
        <f>SUMIFS(LO$5:LO$104,Verbruikerslijst!$E$7:$E$106,"Accu-elektrisch",Verbruikerslijst!$I$7:$I$106,"Nee",Verbruikerslijst!$M$7:$M$106,"Nee",Inzetlijst!LM$110:LM$209,"Netaansluiting 10")+SUMIFS(LO$5:LO$104,Verbruikerslijst!$I$7:$I$106,"Ja",Verbruikerslijst!$J$7:$J$106,"Accu-elektrisch",Verbruikerslijst!$M$7:$M$106,"Nee",Inzetlijst!LM$110:LM$209,"Netaansluiting 10")</f>
        <v>0</v>
      </c>
      <c r="LP166">
        <f>SUMIFS(LP$5:LP$104,Verbruikerslijst!$E$7:$E$106,"Accu-elektrisch",Verbruikerslijst!$I$7:$I$106,"Nee",Verbruikerslijst!$M$7:$M$106,"Nee",Inzetlijst!LN$110:LN$209,"Netaansluiting 10")+SUMIFS(LP$5:LP$104,Verbruikerslijst!$I$7:$I$106,"Ja",Verbruikerslijst!$J$7:$J$106,"Accu-elektrisch",Verbruikerslijst!$M$7:$M$106,"Nee",Inzetlijst!LN$110:LN$209,"Netaansluiting 10")</f>
        <v>0</v>
      </c>
      <c r="LQ166">
        <f>SUMIFS(LQ$5:LQ$104,Verbruikerslijst!$E$7:$E$106,"Accu-elektrisch",Verbruikerslijst!$I$7:$I$106,"Nee",Verbruikerslijst!$M$7:$M$106,"Nee",Inzetlijst!LO$110:LO$209,"Netaansluiting 10")+SUMIFS(LQ$5:LQ$104,Verbruikerslijst!$I$7:$I$106,"Ja",Verbruikerslijst!$J$7:$J$106,"Accu-elektrisch",Verbruikerslijst!$M$7:$M$106,"Nee",Inzetlijst!LO$110:LO$209,"Netaansluiting 10")</f>
        <v>0</v>
      </c>
      <c r="LR166">
        <f>SUMIFS(LR$5:LR$104,Verbruikerslijst!$E$7:$E$106,"Accu-elektrisch",Verbruikerslijst!$I$7:$I$106,"Nee",Verbruikerslijst!$M$7:$M$106,"Nee",Inzetlijst!LP$110:LP$209,"Netaansluiting 10")+SUMIFS(LR$5:LR$104,Verbruikerslijst!$I$7:$I$106,"Ja",Verbruikerslijst!$J$7:$J$106,"Accu-elektrisch",Verbruikerslijst!$M$7:$M$106,"Nee",Inzetlijst!LP$110:LP$209,"Netaansluiting 10")</f>
        <v>0</v>
      </c>
      <c r="LS166">
        <f>SUMIFS(LS$5:LS$104,Verbruikerslijst!$E$7:$E$106,"Accu-elektrisch",Verbruikerslijst!$I$7:$I$106,"Nee",Verbruikerslijst!$M$7:$M$106,"Nee",Inzetlijst!LQ$110:LQ$209,"Netaansluiting 10")+SUMIFS(LS$5:LS$104,Verbruikerslijst!$I$7:$I$106,"Ja",Verbruikerslijst!$J$7:$J$106,"Accu-elektrisch",Verbruikerslijst!$M$7:$M$106,"Nee",Inzetlijst!LQ$110:LQ$209,"Netaansluiting 10")</f>
        <v>0</v>
      </c>
      <c r="LT166">
        <f>SUMIFS(LT$5:LT$104,Verbruikerslijst!$E$7:$E$106,"Accu-elektrisch",Verbruikerslijst!$I$7:$I$106,"Nee",Verbruikerslijst!$M$7:$M$106,"Nee",Inzetlijst!LR$110:LR$209,"Netaansluiting 10")+SUMIFS(LT$5:LT$104,Verbruikerslijst!$I$7:$I$106,"Ja",Verbruikerslijst!$J$7:$J$106,"Accu-elektrisch",Verbruikerslijst!$M$7:$M$106,"Nee",Inzetlijst!LR$110:LR$209,"Netaansluiting 10")</f>
        <v>0</v>
      </c>
      <c r="LU166">
        <f>SUMIFS(LU$5:LU$104,Verbruikerslijst!$E$7:$E$106,"Accu-elektrisch",Verbruikerslijst!$I$7:$I$106,"Nee",Verbruikerslijst!$M$7:$M$106,"Nee",Inzetlijst!LS$110:LS$209,"Netaansluiting 10")+SUMIFS(LU$5:LU$104,Verbruikerslijst!$I$7:$I$106,"Ja",Verbruikerslijst!$J$7:$J$106,"Accu-elektrisch",Verbruikerslijst!$M$7:$M$106,"Nee",Inzetlijst!LS$110:LS$209,"Netaansluiting 10")</f>
        <v>0</v>
      </c>
      <c r="LV166">
        <f>SUMIFS(LV$5:LV$104,Verbruikerslijst!$E$7:$E$106,"Accu-elektrisch",Verbruikerslijst!$I$7:$I$106,"Nee",Verbruikerslijst!$M$7:$M$106,"Nee",Inzetlijst!LT$110:LT$209,"Netaansluiting 10")+SUMIFS(LV$5:LV$104,Verbruikerslijst!$I$7:$I$106,"Ja",Verbruikerslijst!$J$7:$J$106,"Accu-elektrisch",Verbruikerslijst!$M$7:$M$106,"Nee",Inzetlijst!LT$110:LT$209,"Netaansluiting 10")</f>
        <v>0</v>
      </c>
      <c r="LW166">
        <f>SUMIFS(LW$5:LW$104,Verbruikerslijst!$E$7:$E$106,"Accu-elektrisch",Verbruikerslijst!$I$7:$I$106,"Nee",Verbruikerslijst!$M$7:$M$106,"Nee",Inzetlijst!LU$110:LU$209,"Netaansluiting 10")+SUMIFS(LW$5:LW$104,Verbruikerslijst!$I$7:$I$106,"Ja",Verbruikerslijst!$J$7:$J$106,"Accu-elektrisch",Verbruikerslijst!$M$7:$M$106,"Nee",Inzetlijst!LU$110:LU$209,"Netaansluiting 10")</f>
        <v>0</v>
      </c>
      <c r="LX166">
        <f>SUMIFS(LX$5:LX$104,Verbruikerslijst!$E$7:$E$106,"Accu-elektrisch",Verbruikerslijst!$I$7:$I$106,"Nee",Verbruikerslijst!$M$7:$M$106,"Nee",Inzetlijst!LV$110:LV$209,"Netaansluiting 10")+SUMIFS(LX$5:LX$104,Verbruikerslijst!$I$7:$I$106,"Ja",Verbruikerslijst!$J$7:$J$106,"Accu-elektrisch",Verbruikerslijst!$M$7:$M$106,"Nee",Inzetlijst!LV$110:LV$209,"Netaansluiting 10")</f>
        <v>0</v>
      </c>
      <c r="LY166">
        <f>SUMIFS(LY$5:LY$104,Verbruikerslijst!$E$7:$E$106,"Accu-elektrisch",Verbruikerslijst!$I$7:$I$106,"Nee",Verbruikerslijst!$M$7:$M$106,"Nee",Inzetlijst!LW$110:LW$209,"Netaansluiting 10")+SUMIFS(LY$5:LY$104,Verbruikerslijst!$I$7:$I$106,"Ja",Verbruikerslijst!$J$7:$J$106,"Accu-elektrisch",Verbruikerslijst!$M$7:$M$106,"Nee",Inzetlijst!LW$110:LW$209,"Netaansluiting 10")</f>
        <v>0</v>
      </c>
      <c r="LZ166">
        <f>SUMIFS(LZ$5:LZ$104,Verbruikerslijst!$E$7:$E$106,"Accu-elektrisch",Verbruikerslijst!$I$7:$I$106,"Nee",Verbruikerslijst!$M$7:$M$106,"Nee",Inzetlijst!LX$110:LX$209,"Netaansluiting 10")+SUMIFS(LZ$5:LZ$104,Verbruikerslijst!$I$7:$I$106,"Ja",Verbruikerslijst!$J$7:$J$106,"Accu-elektrisch",Verbruikerslijst!$M$7:$M$106,"Nee",Inzetlijst!LX$110:LX$209,"Netaansluiting 10")</f>
        <v>0</v>
      </c>
      <c r="MA166">
        <f>SUMIFS(MA$5:MA$104,Verbruikerslijst!$E$7:$E$106,"Accu-elektrisch",Verbruikerslijst!$I$7:$I$106,"Nee",Verbruikerslijst!$M$7:$M$106,"Nee",Inzetlijst!LY$110:LY$209,"Netaansluiting 10")+SUMIFS(MA$5:MA$104,Verbruikerslijst!$I$7:$I$106,"Ja",Verbruikerslijst!$J$7:$J$106,"Accu-elektrisch",Verbruikerslijst!$M$7:$M$106,"Nee",Inzetlijst!LY$110:LY$209,"Netaansluiting 10")</f>
        <v>0</v>
      </c>
      <c r="MB166">
        <f>SUMIFS(MB$5:MB$104,Verbruikerslijst!$E$7:$E$106,"Accu-elektrisch",Verbruikerslijst!$I$7:$I$106,"Nee",Verbruikerslijst!$M$7:$M$106,"Nee",Inzetlijst!LZ$110:LZ$209,"Netaansluiting 10")+SUMIFS(MB$5:MB$104,Verbruikerslijst!$I$7:$I$106,"Ja",Verbruikerslijst!$J$7:$J$106,"Accu-elektrisch",Verbruikerslijst!$M$7:$M$106,"Nee",Inzetlijst!LZ$110:LZ$209,"Netaansluiting 10")</f>
        <v>0</v>
      </c>
      <c r="MC166">
        <f>SUMIFS(MC$5:MC$104,Verbruikerslijst!$E$7:$E$106,"Accu-elektrisch",Verbruikerslijst!$I$7:$I$106,"Nee",Verbruikerslijst!$M$7:$M$106,"Nee",Inzetlijst!MA$110:MA$209,"Netaansluiting 10")+SUMIFS(MC$5:MC$104,Verbruikerslijst!$I$7:$I$106,"Ja",Verbruikerslijst!$J$7:$J$106,"Accu-elektrisch",Verbruikerslijst!$M$7:$M$106,"Nee",Inzetlijst!MA$110:MA$209,"Netaansluiting 10")</f>
        <v>0</v>
      </c>
      <c r="MD166">
        <f>SUMIFS(MD$5:MD$104,Verbruikerslijst!$E$7:$E$106,"Accu-elektrisch",Verbruikerslijst!$I$7:$I$106,"Nee",Verbruikerslijst!$M$7:$M$106,"Nee",Inzetlijst!MB$110:MB$209,"Netaansluiting 10")+SUMIFS(MD$5:MD$104,Verbruikerslijst!$I$7:$I$106,"Ja",Verbruikerslijst!$J$7:$J$106,"Accu-elektrisch",Verbruikerslijst!$M$7:$M$106,"Nee",Inzetlijst!MB$110:MB$209,"Netaansluiting 10")</f>
        <v>0</v>
      </c>
      <c r="ME166">
        <f>SUMIFS(ME$5:ME$104,Verbruikerslijst!$E$7:$E$106,"Accu-elektrisch",Verbruikerslijst!$I$7:$I$106,"Nee",Verbruikerslijst!$M$7:$M$106,"Nee",Inzetlijst!MC$110:MC$209,"Netaansluiting 10")+SUMIFS(ME$5:ME$104,Verbruikerslijst!$I$7:$I$106,"Ja",Verbruikerslijst!$J$7:$J$106,"Accu-elektrisch",Verbruikerslijst!$M$7:$M$106,"Nee",Inzetlijst!MC$110:MC$209,"Netaansluiting 10")</f>
        <v>0</v>
      </c>
      <c r="MF166">
        <f>SUMIFS(MF$5:MF$104,Verbruikerslijst!$E$7:$E$106,"Accu-elektrisch",Verbruikerslijst!$I$7:$I$106,"Nee",Verbruikerslijst!$M$7:$M$106,"Nee",Inzetlijst!MD$110:MD$209,"Netaansluiting 10")+SUMIFS(MF$5:MF$104,Verbruikerslijst!$I$7:$I$106,"Ja",Verbruikerslijst!$J$7:$J$106,"Accu-elektrisch",Verbruikerslijst!$M$7:$M$106,"Nee",Inzetlijst!MD$110:MD$209,"Netaansluiting 10")</f>
        <v>0</v>
      </c>
      <c r="MG166">
        <f>SUMIFS(MG$5:MG$104,Verbruikerslijst!$E$7:$E$106,"Accu-elektrisch",Verbruikerslijst!$I$7:$I$106,"Nee",Verbruikerslijst!$M$7:$M$106,"Nee",Inzetlijst!ME$110:ME$209,"Netaansluiting 10")+SUMIFS(MG$5:MG$104,Verbruikerslijst!$I$7:$I$106,"Ja",Verbruikerslijst!$J$7:$J$106,"Accu-elektrisch",Verbruikerslijst!$M$7:$M$106,"Nee",Inzetlijst!ME$110:ME$209,"Netaansluiting 10")</f>
        <v>0</v>
      </c>
      <c r="MH166">
        <f>SUMIFS(MH$5:MH$104,Verbruikerslijst!$E$7:$E$106,"Accu-elektrisch",Verbruikerslijst!$I$7:$I$106,"Nee",Verbruikerslijst!$M$7:$M$106,"Nee",Inzetlijst!MF$110:MF$209,"Netaansluiting 10")+SUMIFS(MH$5:MH$104,Verbruikerslijst!$I$7:$I$106,"Ja",Verbruikerslijst!$J$7:$J$106,"Accu-elektrisch",Verbruikerslijst!$M$7:$M$106,"Nee",Inzetlijst!MF$110:MF$209,"Netaansluiting 10")</f>
        <v>0</v>
      </c>
      <c r="MI166">
        <f>SUMIFS(MI$5:MI$104,Verbruikerslijst!$E$7:$E$106,"Accu-elektrisch",Verbruikerslijst!$I$7:$I$106,"Nee",Verbruikerslijst!$M$7:$M$106,"Nee",Inzetlijst!MG$110:MG$209,"Netaansluiting 10")+SUMIFS(MI$5:MI$104,Verbruikerslijst!$I$7:$I$106,"Ja",Verbruikerslijst!$J$7:$J$106,"Accu-elektrisch",Verbruikerslijst!$M$7:$M$106,"Nee",Inzetlijst!MG$110:MG$209,"Netaansluiting 10")</f>
        <v>0</v>
      </c>
      <c r="MJ166">
        <f>SUMIFS(MJ$5:MJ$104,Verbruikerslijst!$E$7:$E$106,"Accu-elektrisch",Verbruikerslijst!$I$7:$I$106,"Nee",Verbruikerslijst!$M$7:$M$106,"Nee",Inzetlijst!MH$110:MH$209,"Netaansluiting 10")+SUMIFS(MJ$5:MJ$104,Verbruikerslijst!$I$7:$I$106,"Ja",Verbruikerslijst!$J$7:$J$106,"Accu-elektrisch",Verbruikerslijst!$M$7:$M$106,"Nee",Inzetlijst!MH$110:MH$209,"Netaansluiting 10")</f>
        <v>0</v>
      </c>
      <c r="MK166">
        <f>SUMIFS(MK$5:MK$104,Verbruikerslijst!$E$7:$E$106,"Accu-elektrisch",Verbruikerslijst!$I$7:$I$106,"Nee",Verbruikerslijst!$M$7:$M$106,"Nee",Inzetlijst!MI$110:MI$209,"Netaansluiting 10")+SUMIFS(MK$5:MK$104,Verbruikerslijst!$I$7:$I$106,"Ja",Verbruikerslijst!$J$7:$J$106,"Accu-elektrisch",Verbruikerslijst!$M$7:$M$106,"Nee",Inzetlijst!MI$110:MI$209,"Netaansluiting 10")</f>
        <v>0</v>
      </c>
      <c r="ML166">
        <f>SUMIFS(ML$5:ML$104,Verbruikerslijst!$E$7:$E$106,"Accu-elektrisch",Verbruikerslijst!$I$7:$I$106,"Nee",Verbruikerslijst!$M$7:$M$106,"Nee",Inzetlijst!MJ$110:MJ$209,"Netaansluiting 10")+SUMIFS(ML$5:ML$104,Verbruikerslijst!$I$7:$I$106,"Ja",Verbruikerslijst!$J$7:$J$106,"Accu-elektrisch",Verbruikerslijst!$M$7:$M$106,"Nee",Inzetlijst!MJ$110:MJ$209,"Netaansluiting 10")</f>
        <v>0</v>
      </c>
      <c r="MM166">
        <f>SUMIFS(MM$5:MM$104,Verbruikerslijst!$E$7:$E$106,"Accu-elektrisch",Verbruikerslijst!$I$7:$I$106,"Nee",Verbruikerslijst!$M$7:$M$106,"Nee",Inzetlijst!MK$110:MK$209,"Netaansluiting 10")+SUMIFS(MM$5:MM$104,Verbruikerslijst!$I$7:$I$106,"Ja",Verbruikerslijst!$J$7:$J$106,"Accu-elektrisch",Verbruikerslijst!$M$7:$M$106,"Nee",Inzetlijst!MK$110:MK$209,"Netaansluiting 10")</f>
        <v>0</v>
      </c>
      <c r="MN166">
        <f>SUMIFS(MN$5:MN$104,Verbruikerslijst!$E$7:$E$106,"Accu-elektrisch",Verbruikerslijst!$I$7:$I$106,"Nee",Verbruikerslijst!$M$7:$M$106,"Nee",Inzetlijst!ML$110:ML$209,"Netaansluiting 10")+SUMIFS(MN$5:MN$104,Verbruikerslijst!$I$7:$I$106,"Ja",Verbruikerslijst!$J$7:$J$106,"Accu-elektrisch",Verbruikerslijst!$M$7:$M$106,"Nee",Inzetlijst!ML$110:ML$209,"Netaansluiting 10")</f>
        <v>0</v>
      </c>
      <c r="MO166">
        <f>SUMIFS(MO$5:MO$104,Verbruikerslijst!$E$7:$E$106,"Accu-elektrisch",Verbruikerslijst!$I$7:$I$106,"Nee",Verbruikerslijst!$M$7:$M$106,"Nee",Inzetlijst!MM$110:MM$209,"Netaansluiting 10")+SUMIFS(MO$5:MO$104,Verbruikerslijst!$I$7:$I$106,"Ja",Verbruikerslijst!$J$7:$J$106,"Accu-elektrisch",Verbruikerslijst!$M$7:$M$106,"Nee",Inzetlijst!MM$110:MM$209,"Netaansluiting 10")</f>
        <v>0</v>
      </c>
      <c r="MP166">
        <f>SUMIFS(MP$5:MP$104,Verbruikerslijst!$E$7:$E$106,"Accu-elektrisch",Verbruikerslijst!$I$7:$I$106,"Nee",Verbruikerslijst!$M$7:$M$106,"Nee",Inzetlijst!MN$110:MN$209,"Netaansluiting 10")+SUMIFS(MP$5:MP$104,Verbruikerslijst!$I$7:$I$106,"Ja",Verbruikerslijst!$J$7:$J$106,"Accu-elektrisch",Verbruikerslijst!$M$7:$M$106,"Nee",Inzetlijst!MN$110:MN$209,"Netaansluiting 10")</f>
        <v>0</v>
      </c>
      <c r="MQ166">
        <f>SUMIFS(MQ$5:MQ$104,Verbruikerslijst!$E$7:$E$106,"Accu-elektrisch",Verbruikerslijst!$I$7:$I$106,"Nee",Verbruikerslijst!$M$7:$M$106,"Nee",Inzetlijst!MO$110:MO$209,"Netaansluiting 10")+SUMIFS(MQ$5:MQ$104,Verbruikerslijst!$I$7:$I$106,"Ja",Verbruikerslijst!$J$7:$J$106,"Accu-elektrisch",Verbruikerslijst!$M$7:$M$106,"Nee",Inzetlijst!MO$110:MO$209,"Netaansluiting 10")</f>
        <v>0</v>
      </c>
      <c r="MR166">
        <f>SUMIFS(MR$5:MR$104,Verbruikerslijst!$E$7:$E$106,"Accu-elektrisch",Verbruikerslijst!$I$7:$I$106,"Nee",Verbruikerslijst!$M$7:$M$106,"Nee",Inzetlijst!MP$110:MP$209,"Netaansluiting 10")+SUMIFS(MR$5:MR$104,Verbruikerslijst!$I$7:$I$106,"Ja",Verbruikerslijst!$J$7:$J$106,"Accu-elektrisch",Verbruikerslijst!$M$7:$M$106,"Nee",Inzetlijst!MP$110:MP$209,"Netaansluiting 10")</f>
        <v>0</v>
      </c>
      <c r="MS166">
        <f>SUMIFS(MS$5:MS$104,Verbruikerslijst!$E$7:$E$106,"Accu-elektrisch",Verbruikerslijst!$I$7:$I$106,"Nee",Verbruikerslijst!$M$7:$M$106,"Nee",Inzetlijst!MQ$110:MQ$209,"Netaansluiting 10")+SUMIFS(MS$5:MS$104,Verbruikerslijst!$I$7:$I$106,"Ja",Verbruikerslijst!$J$7:$J$106,"Accu-elektrisch",Verbruikerslijst!$M$7:$M$106,"Nee",Inzetlijst!MQ$110:MQ$209,"Netaansluiting 10")</f>
        <v>0</v>
      </c>
      <c r="MT166">
        <f>SUMIFS(MT$5:MT$104,Verbruikerslijst!$E$7:$E$106,"Accu-elektrisch",Verbruikerslijst!$I$7:$I$106,"Nee",Verbruikerslijst!$M$7:$M$106,"Nee",Inzetlijst!MR$110:MR$209,"Netaansluiting 10")+SUMIFS(MT$5:MT$104,Verbruikerslijst!$I$7:$I$106,"Ja",Verbruikerslijst!$J$7:$J$106,"Accu-elektrisch",Verbruikerslijst!$M$7:$M$106,"Nee",Inzetlijst!MR$110:MR$209,"Netaansluiting 10")</f>
        <v>0</v>
      </c>
      <c r="MU166">
        <f>SUMIFS(MU$5:MU$104,Verbruikerslijst!$E$7:$E$106,"Accu-elektrisch",Verbruikerslijst!$I$7:$I$106,"Nee",Verbruikerslijst!$M$7:$M$106,"Nee",Inzetlijst!MS$110:MS$209,"Netaansluiting 10")+SUMIFS(MU$5:MU$104,Verbruikerslijst!$I$7:$I$106,"Ja",Verbruikerslijst!$J$7:$J$106,"Accu-elektrisch",Verbruikerslijst!$M$7:$M$106,"Nee",Inzetlijst!MS$110:MS$209,"Netaansluiting 10")</f>
        <v>0</v>
      </c>
      <c r="MV166">
        <f>SUMIFS(MV$5:MV$104,Verbruikerslijst!$E$7:$E$106,"Accu-elektrisch",Verbruikerslijst!$I$7:$I$106,"Nee",Verbruikerslijst!$M$7:$M$106,"Nee",Inzetlijst!MT$110:MT$209,"Netaansluiting 10")+SUMIFS(MV$5:MV$104,Verbruikerslijst!$I$7:$I$106,"Ja",Verbruikerslijst!$J$7:$J$106,"Accu-elektrisch",Verbruikerslijst!$M$7:$M$106,"Nee",Inzetlijst!MT$110:MT$209,"Netaansluiting 10")</f>
        <v>0</v>
      </c>
      <c r="MW166">
        <f>SUMIFS(MW$5:MW$104,Verbruikerslijst!$E$7:$E$106,"Accu-elektrisch",Verbruikerslijst!$I$7:$I$106,"Nee",Verbruikerslijst!$M$7:$M$106,"Nee",Inzetlijst!MU$110:MU$209,"Netaansluiting 10")+SUMIFS(MW$5:MW$104,Verbruikerslijst!$I$7:$I$106,"Ja",Verbruikerslijst!$J$7:$J$106,"Accu-elektrisch",Verbruikerslijst!$M$7:$M$106,"Nee",Inzetlijst!MU$110:MU$209,"Netaansluiting 10")</f>
        <v>0</v>
      </c>
      <c r="MX166">
        <f>SUMIFS(MX$5:MX$104,Verbruikerslijst!$E$7:$E$106,"Accu-elektrisch",Verbruikerslijst!$I$7:$I$106,"Nee",Verbruikerslijst!$M$7:$M$106,"Nee",Inzetlijst!MV$110:MV$209,"Netaansluiting 10")+SUMIFS(MX$5:MX$104,Verbruikerslijst!$I$7:$I$106,"Ja",Verbruikerslijst!$J$7:$J$106,"Accu-elektrisch",Verbruikerslijst!$M$7:$M$106,"Nee",Inzetlijst!MV$110:MV$209,"Netaansluiting 10")</f>
        <v>0</v>
      </c>
      <c r="MY166">
        <f>SUMIFS(MY$5:MY$104,Verbruikerslijst!$E$7:$E$106,"Accu-elektrisch",Verbruikerslijst!$I$7:$I$106,"Nee",Verbruikerslijst!$M$7:$M$106,"Nee",Inzetlijst!MW$110:MW$209,"Netaansluiting 10")+SUMIFS(MY$5:MY$104,Verbruikerslijst!$I$7:$I$106,"Ja",Verbruikerslijst!$J$7:$J$106,"Accu-elektrisch",Verbruikerslijst!$M$7:$M$106,"Nee",Inzetlijst!MW$110:MW$209,"Netaansluiting 10")</f>
        <v>0</v>
      </c>
      <c r="MZ166">
        <f>SUMIFS(MZ$5:MZ$104,Verbruikerslijst!$E$7:$E$106,"Accu-elektrisch",Verbruikerslijst!$I$7:$I$106,"Nee",Verbruikerslijst!$M$7:$M$106,"Nee",Inzetlijst!MX$110:MX$209,"Netaansluiting 10")+SUMIFS(MZ$5:MZ$104,Verbruikerslijst!$I$7:$I$106,"Ja",Verbruikerslijst!$J$7:$J$106,"Accu-elektrisch",Verbruikerslijst!$M$7:$M$106,"Nee",Inzetlijst!MX$110:MX$209,"Netaansluiting 10")</f>
        <v>0</v>
      </c>
      <c r="NA166">
        <f>SUMIFS(NA$5:NA$104,Verbruikerslijst!$E$7:$E$106,"Accu-elektrisch",Verbruikerslijst!$I$7:$I$106,"Nee",Verbruikerslijst!$M$7:$M$106,"Nee",Inzetlijst!MY$110:MY$209,"Netaansluiting 10")+SUMIFS(NA$5:NA$104,Verbruikerslijst!$I$7:$I$106,"Ja",Verbruikerslijst!$J$7:$J$106,"Accu-elektrisch",Verbruikerslijst!$M$7:$M$106,"Nee",Inzetlijst!MY$110:MY$209,"Netaansluiting 10")</f>
        <v>0</v>
      </c>
      <c r="NB166">
        <f>SUMIFS(NB$5:NB$104,Verbruikerslijst!$E$7:$E$106,"Accu-elektrisch",Verbruikerslijst!$I$7:$I$106,"Nee",Verbruikerslijst!$M$7:$M$106,"Nee",Inzetlijst!MZ$110:MZ$209,"Netaansluiting 10")+SUMIFS(NB$5:NB$104,Verbruikerslijst!$I$7:$I$106,"Ja",Verbruikerslijst!$J$7:$J$106,"Accu-elektrisch",Verbruikerslijst!$M$7:$M$106,"Nee",Inzetlijst!MZ$110:MZ$209,"Netaansluiting 10")</f>
        <v>0</v>
      </c>
      <c r="NC166">
        <f>SUMIFS(NC$5:NC$104,Verbruikerslijst!$E$7:$E$106,"Accu-elektrisch",Verbruikerslijst!$I$7:$I$106,"Nee",Verbruikerslijst!$M$7:$M$106,"Nee",Inzetlijst!NA$110:NA$209,"Netaansluiting 10")+SUMIFS(NC$5:NC$104,Verbruikerslijst!$I$7:$I$106,"Ja",Verbruikerslijst!$J$7:$J$106,"Accu-elektrisch",Verbruikerslijst!$M$7:$M$106,"Nee",Inzetlijst!NA$110:NA$209,"Netaansluiting 10")</f>
        <v>0</v>
      </c>
      <c r="ND166">
        <f>SUMIFS(ND$5:ND$104,Verbruikerslijst!$E$7:$E$106,"Accu-elektrisch",Verbruikerslijst!$I$7:$I$106,"Nee",Verbruikerslijst!$M$7:$M$106,"Nee",Inzetlijst!NB$110:NB$209,"Netaansluiting 10")+SUMIFS(ND$5:ND$104,Verbruikerslijst!$I$7:$I$106,"Ja",Verbruikerslijst!$J$7:$J$106,"Accu-elektrisch",Verbruikerslijst!$M$7:$M$106,"Nee",Inzetlijst!NB$110:NB$209,"Netaansluiting 10")</f>
        <v>0</v>
      </c>
      <c r="NE166">
        <f>SUMIFS(NE$5:NE$104,Verbruikerslijst!$E$7:$E$106,"Accu-elektrisch",Verbruikerslijst!$I$7:$I$106,"Nee",Verbruikerslijst!$M$7:$M$106,"Nee",Inzetlijst!NC$110:NC$209,"Netaansluiting 10")+SUMIFS(NE$5:NE$104,Verbruikerslijst!$I$7:$I$106,"Ja",Verbruikerslijst!$J$7:$J$106,"Accu-elektrisch",Verbruikerslijst!$M$7:$M$106,"Nee",Inzetlijst!NC$110:NC$209,"Netaansluiting 10")</f>
        <v>0</v>
      </c>
      <c r="NF166">
        <f>SUMIFS(NF$5:NF$104,Verbruikerslijst!$E$7:$E$106,"Accu-elektrisch",Verbruikerslijst!$I$7:$I$106,"Nee",Verbruikerslijst!$M$7:$M$106,"Nee",Inzetlijst!ND$110:ND$209,"Netaansluiting 10")+SUMIFS(NF$5:NF$104,Verbruikerslijst!$I$7:$I$106,"Ja",Verbruikerslijst!$J$7:$J$106,"Accu-elektrisch",Verbruikerslijst!$M$7:$M$106,"Nee",Inzetlijst!ND$110:ND$209,"Netaansluiting 10")</f>
        <v>0</v>
      </c>
      <c r="NG166">
        <f>SUMIFS(NG$5:NG$104,Verbruikerslijst!$E$7:$E$106,"Accu-elektrisch",Verbruikerslijst!$I$7:$I$106,"Nee",Verbruikerslijst!$M$7:$M$106,"Nee",Inzetlijst!NE$110:NE$209,"Netaansluiting 10")+SUMIFS(NG$5:NG$104,Verbruikerslijst!$I$7:$I$106,"Ja",Verbruikerslijst!$J$7:$J$106,"Accu-elektrisch",Verbruikerslijst!$M$7:$M$106,"Nee",Inzetlijst!NE$110:NE$209,"Netaansluiting 10")</f>
        <v>0</v>
      </c>
      <c r="NH166">
        <f>SUMIFS(NH$5:NH$104,Verbruikerslijst!$E$7:$E$106,"Accu-elektrisch",Verbruikerslijst!$I$7:$I$106,"Nee",Verbruikerslijst!$M$7:$M$106,"Nee",Inzetlijst!NF$110:NF$209,"Netaansluiting 10")+SUMIFS(NH$5:NH$104,Verbruikerslijst!$I$7:$I$106,"Ja",Verbruikerslijst!$J$7:$J$106,"Accu-elektrisch",Verbruikerslijst!$M$7:$M$106,"Nee",Inzetlijst!NF$110:NF$209,"Netaansluiting 10")</f>
        <v>0</v>
      </c>
      <c r="NI166">
        <f>SUMIFS(NI$5:NI$104,Verbruikerslijst!$E$7:$E$106,"Accu-elektrisch",Verbruikerslijst!$I$7:$I$106,"Nee",Verbruikerslijst!$M$7:$M$106,"Nee",Inzetlijst!NG$110:NG$209,"Netaansluiting 10")+SUMIFS(NI$5:NI$104,Verbruikerslijst!$I$7:$I$106,"Ja",Verbruikerslijst!$J$7:$J$106,"Accu-elektrisch",Verbruikerslijst!$M$7:$M$106,"Nee",Inzetlijst!NG$110:NG$209,"Netaansluiting 10")</f>
        <v>0</v>
      </c>
      <c r="NJ166">
        <f>SUMIFS(NJ$5:NJ$104,Verbruikerslijst!$E$7:$E$106,"Accu-elektrisch",Verbruikerslijst!$I$7:$I$106,"Nee",Verbruikerslijst!$M$7:$M$106,"Nee",Inzetlijst!NH$110:NH$209,"Netaansluiting 10")+SUMIFS(NJ$5:NJ$104,Verbruikerslijst!$I$7:$I$106,"Ja",Verbruikerslijst!$J$7:$J$106,"Accu-elektrisch",Verbruikerslijst!$M$7:$M$106,"Nee",Inzetlijst!NH$110:NH$209,"Netaansluiting 10")</f>
        <v>0</v>
      </c>
      <c r="NK166">
        <f>SUMIFS(NK$5:NK$104,Verbruikerslijst!$E$7:$E$106,"Accu-elektrisch",Verbruikerslijst!$I$7:$I$106,"Nee",Verbruikerslijst!$M$7:$M$106,"Nee",Inzetlijst!NI$110:NI$209,"Netaansluiting 10")+SUMIFS(NK$5:NK$104,Verbruikerslijst!$I$7:$I$106,"Ja",Verbruikerslijst!$J$7:$J$106,"Accu-elektrisch",Verbruikerslijst!$M$7:$M$106,"Nee",Inzetlijst!NI$110:NI$209,"Netaansluiting 10")</f>
        <v>0</v>
      </c>
      <c r="NL166">
        <f>SUMIFS(NL$5:NL$104,Verbruikerslijst!$E$7:$E$106,"Accu-elektrisch",Verbruikerslijst!$I$7:$I$106,"Nee",Verbruikerslijst!$M$7:$M$106,"Nee",Inzetlijst!NJ$110:NJ$209,"Netaansluiting 10")+SUMIFS(NL$5:NL$104,Verbruikerslijst!$I$7:$I$106,"Ja",Verbruikerslijst!$J$7:$J$106,"Accu-elektrisch",Verbruikerslijst!$M$7:$M$106,"Nee",Inzetlijst!NJ$110:NJ$209,"Netaansluiting 10")</f>
        <v>0</v>
      </c>
      <c r="NM166">
        <f>SUMIFS(NM$5:NM$104,Verbruikerslijst!$E$7:$E$106,"Accu-elektrisch",Verbruikerslijst!$I$7:$I$106,"Nee",Verbruikerslijst!$M$7:$M$106,"Nee",Inzetlijst!NK$110:NK$209,"Netaansluiting 10")+SUMIFS(NM$5:NM$104,Verbruikerslijst!$I$7:$I$106,"Ja",Verbruikerslijst!$J$7:$J$106,"Accu-elektrisch",Verbruikerslijst!$M$7:$M$106,"Nee",Inzetlijst!NK$110:NK$209,"Netaansluiting 10")</f>
        <v>0</v>
      </c>
      <c r="NN166">
        <f>SUMIFS(NN$5:NN$104,Verbruikerslijst!$E$7:$E$106,"Accu-elektrisch",Verbruikerslijst!$I$7:$I$106,"Nee",Verbruikerslijst!$M$7:$M$106,"Nee",Inzetlijst!NL$110:NL$209,"Netaansluiting 10")+SUMIFS(NN$5:NN$104,Verbruikerslijst!$I$7:$I$106,"Ja",Verbruikerslijst!$J$7:$J$106,"Accu-elektrisch",Verbruikerslijst!$M$7:$M$106,"Nee",Inzetlijst!NL$110:NL$209,"Netaansluiting 10")</f>
        <v>0</v>
      </c>
      <c r="NO166">
        <f>SUMIFS(NO$5:NO$104,Verbruikerslijst!$E$7:$E$106,"Accu-elektrisch",Verbruikerslijst!$I$7:$I$106,"Nee",Verbruikerslijst!$M$7:$M$106,"Nee",Inzetlijst!NM$110:NM$209,"Netaansluiting 10")+SUMIFS(NO$5:NO$104,Verbruikerslijst!$I$7:$I$106,"Ja",Verbruikerslijst!$J$7:$J$106,"Accu-elektrisch",Verbruikerslijst!$M$7:$M$106,"Nee",Inzetlijst!NM$110:NM$209,"Netaansluiting 10")</f>
        <v>0</v>
      </c>
      <c r="NP166">
        <f>SUMIFS(NP$5:NP$104,Verbruikerslijst!$E$7:$E$106,"Accu-elektrisch",Verbruikerslijst!$I$7:$I$106,"Nee",Verbruikerslijst!$M$7:$M$106,"Nee",Inzetlijst!NN$110:NN$209,"Netaansluiting 10")+SUMIFS(NP$5:NP$104,Verbruikerslijst!$I$7:$I$106,"Ja",Verbruikerslijst!$J$7:$J$106,"Accu-elektrisch",Verbruikerslijst!$M$7:$M$106,"Nee",Inzetlijst!NN$110:NN$209,"Netaansluiting 10")</f>
        <v>0</v>
      </c>
      <c r="NQ166">
        <f>SUMIFS(NQ$5:NQ$104,Verbruikerslijst!$E$7:$E$106,"Accu-elektrisch",Verbruikerslijst!$I$7:$I$106,"Nee",Verbruikerslijst!$M$7:$M$106,"Nee",Inzetlijst!NO$110:NO$209,"Netaansluiting 10")+SUMIFS(NQ$5:NQ$104,Verbruikerslijst!$I$7:$I$106,"Ja",Verbruikerslijst!$J$7:$J$106,"Accu-elektrisch",Verbruikerslijst!$M$7:$M$106,"Nee",Inzetlijst!NO$110:NO$209,"Netaansluiting 10")</f>
        <v>0</v>
      </c>
      <c r="NR166">
        <f>SUMIFS(NR$5:NR$104,Verbruikerslijst!$E$7:$E$106,"Accu-elektrisch",Verbruikerslijst!$I$7:$I$106,"Nee",Verbruikerslijst!$M$7:$M$106,"Nee",Inzetlijst!NP$110:NP$209,"Netaansluiting 10")+SUMIFS(NR$5:NR$104,Verbruikerslijst!$I$7:$I$106,"Ja",Verbruikerslijst!$J$7:$J$106,"Accu-elektrisch",Verbruikerslijst!$M$7:$M$106,"Nee",Inzetlijst!NP$110:NP$209,"Netaansluiting 10")</f>
        <v>0</v>
      </c>
      <c r="NS166">
        <f>SUMIFS(NS$5:NS$104,Verbruikerslijst!$E$7:$E$106,"Accu-elektrisch",Verbruikerslijst!$I$7:$I$106,"Nee",Verbruikerslijst!$M$7:$M$106,"Nee",Inzetlijst!NQ$110:NQ$209,"Netaansluiting 10")+SUMIFS(NS$5:NS$104,Verbruikerslijst!$I$7:$I$106,"Ja",Verbruikerslijst!$J$7:$J$106,"Accu-elektrisch",Verbruikerslijst!$M$7:$M$106,"Nee",Inzetlijst!NQ$110:NQ$209,"Netaansluiting 10")</f>
        <v>0</v>
      </c>
      <c r="NT166">
        <f>SUMIFS(NT$5:NT$104,Verbruikerslijst!$E$7:$E$106,"Accu-elektrisch",Verbruikerslijst!$I$7:$I$106,"Nee",Verbruikerslijst!$M$7:$M$106,"Nee",Inzetlijst!NR$110:NR$209,"Netaansluiting 10")+SUMIFS(NT$5:NT$104,Verbruikerslijst!$I$7:$I$106,"Ja",Verbruikerslijst!$J$7:$J$106,"Accu-elektrisch",Verbruikerslijst!$M$7:$M$106,"Nee",Inzetlijst!NR$110:NR$209,"Netaansluiting 10")</f>
        <v>0</v>
      </c>
      <c r="NU166">
        <f>SUMIFS(NU$5:NU$104,Verbruikerslijst!$E$7:$E$106,"Accu-elektrisch",Verbruikerslijst!$I$7:$I$106,"Nee",Verbruikerslijst!$M$7:$M$106,"Nee",Inzetlijst!NS$110:NS$209,"Netaansluiting 10")+SUMIFS(NU$5:NU$104,Verbruikerslijst!$I$7:$I$106,"Ja",Verbruikerslijst!$J$7:$J$106,"Accu-elektrisch",Verbruikerslijst!$M$7:$M$106,"Nee",Inzetlijst!NS$110:NS$209,"Netaansluiting 10")</f>
        <v>0</v>
      </c>
      <c r="NV166">
        <f>SUMIFS(NV$5:NV$104,Verbruikerslijst!$E$7:$E$106,"Accu-elektrisch",Verbruikerslijst!$I$7:$I$106,"Nee",Verbruikerslijst!$M$7:$M$106,"Nee",Inzetlijst!NT$110:NT$209,"Netaansluiting 10")+SUMIFS(NV$5:NV$104,Verbruikerslijst!$I$7:$I$106,"Ja",Verbruikerslijst!$J$7:$J$106,"Accu-elektrisch",Verbruikerslijst!$M$7:$M$106,"Nee",Inzetlijst!NT$110:NT$209,"Netaansluiting 10")</f>
        <v>0</v>
      </c>
      <c r="NW166">
        <f>SUMIFS(NW$5:NW$104,Verbruikerslijst!$E$7:$E$106,"Accu-elektrisch",Verbruikerslijst!$I$7:$I$106,"Nee",Verbruikerslijst!$M$7:$M$106,"Nee",Inzetlijst!NU$110:NU$209,"Netaansluiting 10")+SUMIFS(NW$5:NW$104,Verbruikerslijst!$I$7:$I$106,"Ja",Verbruikerslijst!$J$7:$J$106,"Accu-elektrisch",Verbruikerslijst!$M$7:$M$106,"Nee",Inzetlijst!NU$110:NU$209,"Netaansluiting 10")</f>
        <v>0</v>
      </c>
      <c r="NX166">
        <f>SUMIFS(NX$5:NX$104,Verbruikerslijst!$E$7:$E$106,"Accu-elektrisch",Verbruikerslijst!$I$7:$I$106,"Nee",Verbruikerslijst!$M$7:$M$106,"Nee",Inzetlijst!NV$110:NV$209,"Netaansluiting 10")+SUMIFS(NX$5:NX$104,Verbruikerslijst!$I$7:$I$106,"Ja",Verbruikerslijst!$J$7:$J$106,"Accu-elektrisch",Verbruikerslijst!$M$7:$M$106,"Nee",Inzetlijst!NV$110:NV$209,"Netaansluiting 10")</f>
        <v>0</v>
      </c>
      <c r="NY166">
        <f>SUMIFS(NY$5:NY$104,Verbruikerslijst!$E$7:$E$106,"Accu-elektrisch",Verbruikerslijst!$I$7:$I$106,"Nee",Verbruikerslijst!$M$7:$M$106,"Nee",Inzetlijst!NW$110:NW$209,"Netaansluiting 10")+SUMIFS(NY$5:NY$104,Verbruikerslijst!$I$7:$I$106,"Ja",Verbruikerslijst!$J$7:$J$106,"Accu-elektrisch",Verbruikerslijst!$M$7:$M$106,"Nee",Inzetlijst!NW$110:NW$209,"Netaansluiting 10")</f>
        <v>0</v>
      </c>
      <c r="NZ166">
        <f>SUMIFS(NZ$5:NZ$104,Verbruikerslijst!$E$7:$E$106,"Accu-elektrisch",Verbruikerslijst!$I$7:$I$106,"Nee",Verbruikerslijst!$M$7:$M$106,"Nee",Inzetlijst!NX$110:NX$209,"Netaansluiting 10")+SUMIFS(NZ$5:NZ$104,Verbruikerslijst!$I$7:$I$106,"Ja",Verbruikerslijst!$J$7:$J$106,"Accu-elektrisch",Verbruikerslijst!$M$7:$M$106,"Nee",Inzetlijst!NX$110:NX$209,"Netaansluiting 10")</f>
        <v>0</v>
      </c>
      <c r="OA166">
        <f>SUMIFS(OA$5:OA$104,Verbruikerslijst!$E$7:$E$106,"Accu-elektrisch",Verbruikerslijst!$I$7:$I$106,"Nee",Verbruikerslijst!$M$7:$M$106,"Nee",Inzetlijst!NY$110:NY$209,"Netaansluiting 10")+SUMIFS(OA$5:OA$104,Verbruikerslijst!$I$7:$I$106,"Ja",Verbruikerslijst!$J$7:$J$106,"Accu-elektrisch",Verbruikerslijst!$M$7:$M$106,"Nee",Inzetlijst!NY$110:NY$209,"Netaansluiting 10")</f>
        <v>0</v>
      </c>
      <c r="OB166">
        <f>SUMIFS(OB$5:OB$104,Verbruikerslijst!$E$7:$E$106,"Accu-elektrisch",Verbruikerslijst!$I$7:$I$106,"Nee",Verbruikerslijst!$M$7:$M$106,"Nee",Inzetlijst!NZ$110:NZ$209,"Netaansluiting 10")+SUMIFS(OB$5:OB$104,Verbruikerslijst!$I$7:$I$106,"Ja",Verbruikerslijst!$J$7:$J$106,"Accu-elektrisch",Verbruikerslijst!$M$7:$M$106,"Nee",Inzetlijst!NZ$110:NZ$209,"Netaansluiting 10")</f>
        <v>0</v>
      </c>
      <c r="OC166">
        <f>SUMIFS(OC$5:OC$104,Verbruikerslijst!$E$7:$E$106,"Accu-elektrisch",Verbruikerslijst!$I$7:$I$106,"Nee",Verbruikerslijst!$M$7:$M$106,"Nee",Inzetlijst!OA$110:OA$209,"Netaansluiting 10")+SUMIFS(OC$5:OC$104,Verbruikerslijst!$I$7:$I$106,"Ja",Verbruikerslijst!$J$7:$J$106,"Accu-elektrisch",Verbruikerslijst!$M$7:$M$106,"Nee",Inzetlijst!OA$110:OA$209,"Netaansluiting 10")</f>
        <v>0</v>
      </c>
      <c r="OD166">
        <f>SUMIFS(OD$5:OD$104,Verbruikerslijst!$E$7:$E$106,"Accu-elektrisch",Verbruikerslijst!$I$7:$I$106,"Nee",Verbruikerslijst!$M$7:$M$106,"Nee",Inzetlijst!OB$110:OB$209,"Netaansluiting 10")+SUMIFS(OD$5:OD$104,Verbruikerslijst!$I$7:$I$106,"Ja",Verbruikerslijst!$J$7:$J$106,"Accu-elektrisch",Verbruikerslijst!$M$7:$M$106,"Nee",Inzetlijst!OB$110:OB$209,"Netaansluiting 10")</f>
        <v>0</v>
      </c>
      <c r="OE166">
        <f>SUMIFS(OE$5:OE$104,Verbruikerslijst!$E$7:$E$106,"Accu-elektrisch",Verbruikerslijst!$I$7:$I$106,"Nee",Verbruikerslijst!$M$7:$M$106,"Nee",Inzetlijst!OC$110:OC$209,"Netaansluiting 10")+SUMIFS(OE$5:OE$104,Verbruikerslijst!$I$7:$I$106,"Ja",Verbruikerslijst!$J$7:$J$106,"Accu-elektrisch",Verbruikerslijst!$M$7:$M$106,"Nee",Inzetlijst!OC$110:OC$209,"Netaansluiting 10")</f>
        <v>0</v>
      </c>
      <c r="OF166">
        <f>SUMIFS(OF$5:OF$104,Verbruikerslijst!$E$7:$E$106,"Accu-elektrisch",Verbruikerslijst!$I$7:$I$106,"Nee",Verbruikerslijst!$M$7:$M$106,"Nee",Inzetlijst!OD$110:OD$209,"Netaansluiting 10")+SUMIFS(OF$5:OF$104,Verbruikerslijst!$I$7:$I$106,"Ja",Verbruikerslijst!$J$7:$J$106,"Accu-elektrisch",Verbruikerslijst!$M$7:$M$106,"Nee",Inzetlijst!OD$110:OD$209,"Netaansluiting 10")</f>
        <v>0</v>
      </c>
      <c r="OG166">
        <f>SUMIFS(OG$5:OG$104,Verbruikerslijst!$E$7:$E$106,"Accu-elektrisch",Verbruikerslijst!$I$7:$I$106,"Nee",Verbruikerslijst!$M$7:$M$106,"Nee",Inzetlijst!OE$110:OE$209,"Netaansluiting 10")+SUMIFS(OG$5:OG$104,Verbruikerslijst!$I$7:$I$106,"Ja",Verbruikerslijst!$J$7:$J$106,"Accu-elektrisch",Verbruikerslijst!$M$7:$M$106,"Nee",Inzetlijst!OE$110:OE$209,"Netaansluiting 10")</f>
        <v>0</v>
      </c>
      <c r="OH166">
        <f>SUMIFS(OH$5:OH$104,Verbruikerslijst!$E$7:$E$106,"Accu-elektrisch",Verbruikerslijst!$I$7:$I$106,"Nee",Verbruikerslijst!$M$7:$M$106,"Nee",Inzetlijst!OF$110:OF$209,"Netaansluiting 10")+SUMIFS(OH$5:OH$104,Verbruikerslijst!$I$7:$I$106,"Ja",Verbruikerslijst!$J$7:$J$106,"Accu-elektrisch",Verbruikerslijst!$M$7:$M$106,"Nee",Inzetlijst!OF$110:OF$209,"Netaansluiting 10")</f>
        <v>0</v>
      </c>
      <c r="OI166">
        <f>SUMIFS(OI$5:OI$104,Verbruikerslijst!$E$7:$E$106,"Accu-elektrisch",Verbruikerslijst!$I$7:$I$106,"Nee",Verbruikerslijst!$M$7:$M$106,"Nee",Inzetlijst!OG$110:OG$209,"Netaansluiting 10")+SUMIFS(OI$5:OI$104,Verbruikerslijst!$I$7:$I$106,"Ja",Verbruikerslijst!$J$7:$J$106,"Accu-elektrisch",Verbruikerslijst!$M$7:$M$106,"Nee",Inzetlijst!OG$110:OG$209,"Netaansluiting 10")</f>
        <v>0</v>
      </c>
      <c r="OJ166">
        <f>SUMIFS(OJ$5:OJ$104,Verbruikerslijst!$E$7:$E$106,"Accu-elektrisch",Verbruikerslijst!$I$7:$I$106,"Nee",Verbruikerslijst!$M$7:$M$106,"Nee",Inzetlijst!OH$110:OH$209,"Netaansluiting 10")+SUMIFS(OJ$5:OJ$104,Verbruikerslijst!$I$7:$I$106,"Ja",Verbruikerslijst!$J$7:$J$106,"Accu-elektrisch",Verbruikerslijst!$M$7:$M$106,"Nee",Inzetlijst!OH$110:OH$209,"Netaansluiting 10")</f>
        <v>0</v>
      </c>
      <c r="OK166">
        <f>SUMIFS(OK$5:OK$104,Verbruikerslijst!$E$7:$E$106,"Accu-elektrisch",Verbruikerslijst!$I$7:$I$106,"Nee",Verbruikerslijst!$M$7:$M$106,"Nee",Inzetlijst!OI$110:OI$209,"Netaansluiting 10")+SUMIFS(OK$5:OK$104,Verbruikerslijst!$I$7:$I$106,"Ja",Verbruikerslijst!$J$7:$J$106,"Accu-elektrisch",Verbruikerslijst!$M$7:$M$106,"Nee",Inzetlijst!OI$110:OI$209,"Netaansluiting 10")</f>
        <v>0</v>
      </c>
      <c r="OL166">
        <f>SUMIFS(OL$5:OL$104,Verbruikerslijst!$E$7:$E$106,"Accu-elektrisch",Verbruikerslijst!$I$7:$I$106,"Nee",Verbruikerslijst!$M$7:$M$106,"Nee",Inzetlijst!OJ$110:OJ$209,"Netaansluiting 10")+SUMIFS(OL$5:OL$104,Verbruikerslijst!$I$7:$I$106,"Ja",Verbruikerslijst!$J$7:$J$106,"Accu-elektrisch",Verbruikerslijst!$M$7:$M$106,"Nee",Inzetlijst!OJ$110:OJ$209,"Netaansluiting 10")</f>
        <v>0</v>
      </c>
      <c r="OM166">
        <f>SUMIFS(OM$5:OM$104,Verbruikerslijst!$E$7:$E$106,"Accu-elektrisch",Verbruikerslijst!$I$7:$I$106,"Nee",Verbruikerslijst!$M$7:$M$106,"Nee",Inzetlijst!OK$110:OK$209,"Netaansluiting 10")+SUMIFS(OM$5:OM$104,Verbruikerslijst!$I$7:$I$106,"Ja",Verbruikerslijst!$J$7:$J$106,"Accu-elektrisch",Verbruikerslijst!$M$7:$M$106,"Nee",Inzetlijst!OK$110:OK$209,"Netaansluiting 10")</f>
        <v>0</v>
      </c>
      <c r="ON166">
        <f>SUMIFS(ON$5:ON$104,Verbruikerslijst!$E$7:$E$106,"Accu-elektrisch",Verbruikerslijst!$I$7:$I$106,"Nee",Verbruikerslijst!$M$7:$M$106,"Nee",Inzetlijst!OL$110:OL$209,"Netaansluiting 10")+SUMIFS(ON$5:ON$104,Verbruikerslijst!$I$7:$I$106,"Ja",Verbruikerslijst!$J$7:$J$106,"Accu-elektrisch",Verbruikerslijst!$M$7:$M$106,"Nee",Inzetlijst!OL$110:OL$209,"Netaansluiting 10")</f>
        <v>0</v>
      </c>
      <c r="OO166">
        <f>SUMIFS(OO$5:OO$104,Verbruikerslijst!$E$7:$E$106,"Accu-elektrisch",Verbruikerslijst!$I$7:$I$106,"Nee",Verbruikerslijst!$M$7:$M$106,"Nee",Inzetlijst!OM$110:OM$209,"Netaansluiting 10")+SUMIFS(OO$5:OO$104,Verbruikerslijst!$I$7:$I$106,"Ja",Verbruikerslijst!$J$7:$J$106,"Accu-elektrisch",Verbruikerslijst!$M$7:$M$106,"Nee",Inzetlijst!OM$110:OM$209,"Netaansluiting 10")</f>
        <v>0</v>
      </c>
      <c r="OP166">
        <f>SUMIFS(OP$5:OP$104,Verbruikerslijst!$E$7:$E$106,"Accu-elektrisch",Verbruikerslijst!$I$7:$I$106,"Nee",Verbruikerslijst!$M$7:$M$106,"Nee",Inzetlijst!ON$110:ON$209,"Netaansluiting 10")+SUMIFS(OP$5:OP$104,Verbruikerslijst!$I$7:$I$106,"Ja",Verbruikerslijst!$J$7:$J$106,"Accu-elektrisch",Verbruikerslijst!$M$7:$M$106,"Nee",Inzetlijst!ON$110:ON$209,"Netaansluiting 10")</f>
        <v>0</v>
      </c>
      <c r="OQ166">
        <f>SUMIFS(OQ$5:OQ$104,Verbruikerslijst!$E$7:$E$106,"Accu-elektrisch",Verbruikerslijst!$I$7:$I$106,"Nee",Verbruikerslijst!$M$7:$M$106,"Nee",Inzetlijst!OO$110:OO$209,"Netaansluiting 10")+SUMIFS(OQ$5:OQ$104,Verbruikerslijst!$I$7:$I$106,"Ja",Verbruikerslijst!$J$7:$J$106,"Accu-elektrisch",Verbruikerslijst!$M$7:$M$106,"Nee",Inzetlijst!OO$110:OO$209,"Netaansluiting 10")</f>
        <v>0</v>
      </c>
      <c r="OR166">
        <f>SUMIFS(OR$5:OR$104,Verbruikerslijst!$E$7:$E$106,"Accu-elektrisch",Verbruikerslijst!$I$7:$I$106,"Nee",Verbruikerslijst!$M$7:$M$106,"Nee",Inzetlijst!OP$110:OP$209,"Netaansluiting 10")+SUMIFS(OR$5:OR$104,Verbruikerslijst!$I$7:$I$106,"Ja",Verbruikerslijst!$J$7:$J$106,"Accu-elektrisch",Verbruikerslijst!$M$7:$M$106,"Nee",Inzetlijst!OP$110:OP$209,"Netaansluiting 10")</f>
        <v>0</v>
      </c>
      <c r="OS166">
        <f>SUMIFS(OS$5:OS$104,Verbruikerslijst!$E$7:$E$106,"Accu-elektrisch",Verbruikerslijst!$I$7:$I$106,"Nee",Verbruikerslijst!$M$7:$M$106,"Nee",Inzetlijst!OQ$110:OQ$209,"Netaansluiting 10")+SUMIFS(OS$5:OS$104,Verbruikerslijst!$I$7:$I$106,"Ja",Verbruikerslijst!$J$7:$J$106,"Accu-elektrisch",Verbruikerslijst!$M$7:$M$106,"Nee",Inzetlijst!OQ$110:OQ$209,"Netaansluiting 10")</f>
        <v>0</v>
      </c>
      <c r="OT166">
        <f>SUMIFS(OT$5:OT$104,Verbruikerslijst!$E$7:$E$106,"Accu-elektrisch",Verbruikerslijst!$I$7:$I$106,"Nee",Verbruikerslijst!$M$7:$M$106,"Nee",Inzetlijst!OR$110:OR$209,"Netaansluiting 10")+SUMIFS(OT$5:OT$104,Verbruikerslijst!$I$7:$I$106,"Ja",Verbruikerslijst!$J$7:$J$106,"Accu-elektrisch",Verbruikerslijst!$M$7:$M$106,"Nee",Inzetlijst!OR$110:OR$209,"Netaansluiting 10")</f>
        <v>0</v>
      </c>
      <c r="OU166">
        <f>SUMIFS(OU$5:OU$104,Verbruikerslijst!$E$7:$E$106,"Accu-elektrisch",Verbruikerslijst!$I$7:$I$106,"Nee",Verbruikerslijst!$M$7:$M$106,"Nee",Inzetlijst!OS$110:OS$209,"Netaansluiting 10")+SUMIFS(OU$5:OU$104,Verbruikerslijst!$I$7:$I$106,"Ja",Verbruikerslijst!$J$7:$J$106,"Accu-elektrisch",Verbruikerslijst!$M$7:$M$106,"Nee",Inzetlijst!OS$110:OS$209,"Netaansluiting 10")</f>
        <v>0</v>
      </c>
      <c r="OV166">
        <f>SUMIFS(OV$5:OV$104,Verbruikerslijst!$E$7:$E$106,"Accu-elektrisch",Verbruikerslijst!$I$7:$I$106,"Nee",Verbruikerslijst!$M$7:$M$106,"Nee",Inzetlijst!OT$110:OT$209,"Netaansluiting 10")+SUMIFS(OV$5:OV$104,Verbruikerslijst!$I$7:$I$106,"Ja",Verbruikerslijst!$J$7:$J$106,"Accu-elektrisch",Verbruikerslijst!$M$7:$M$106,"Nee",Inzetlijst!OT$110:OT$209,"Netaansluiting 10")</f>
        <v>0</v>
      </c>
      <c r="OW166">
        <f>SUMIFS(OW$5:OW$104,Verbruikerslijst!$E$7:$E$106,"Accu-elektrisch",Verbruikerslijst!$I$7:$I$106,"Nee",Verbruikerslijst!$M$7:$M$106,"Nee",Inzetlijst!OU$110:OU$209,"Netaansluiting 10")+SUMIFS(OW$5:OW$104,Verbruikerslijst!$I$7:$I$106,"Ja",Verbruikerslijst!$J$7:$J$106,"Accu-elektrisch",Verbruikerslijst!$M$7:$M$106,"Nee",Inzetlijst!OU$110:OU$209,"Netaansluiting 10")</f>
        <v>0</v>
      </c>
      <c r="OX166">
        <f>SUMIFS(OX$5:OX$104,Verbruikerslijst!$E$7:$E$106,"Accu-elektrisch",Verbruikerslijst!$I$7:$I$106,"Nee",Verbruikerslijst!$M$7:$M$106,"Nee",Inzetlijst!OV$110:OV$209,"Netaansluiting 10")+SUMIFS(OX$5:OX$104,Verbruikerslijst!$I$7:$I$106,"Ja",Verbruikerslijst!$J$7:$J$106,"Accu-elektrisch",Verbruikerslijst!$M$7:$M$106,"Nee",Inzetlijst!OV$110:OV$209,"Netaansluiting 10")</f>
        <v>0</v>
      </c>
      <c r="OY166">
        <f>SUMIFS(OY$5:OY$104,Verbruikerslijst!$E$7:$E$106,"Accu-elektrisch",Verbruikerslijst!$I$7:$I$106,"Nee",Verbruikerslijst!$M$7:$M$106,"Nee",Inzetlijst!OW$110:OW$209,"Netaansluiting 10")+SUMIFS(OY$5:OY$104,Verbruikerslijst!$I$7:$I$106,"Ja",Verbruikerslijst!$J$7:$J$106,"Accu-elektrisch",Verbruikerslijst!$M$7:$M$106,"Nee",Inzetlijst!OW$110:OW$209,"Netaansluiting 10")</f>
        <v>0</v>
      </c>
      <c r="OZ166">
        <f>SUMIFS(OZ$5:OZ$104,Verbruikerslijst!$E$7:$E$106,"Accu-elektrisch",Verbruikerslijst!$I$7:$I$106,"Nee",Verbruikerslijst!$M$7:$M$106,"Nee",Inzetlijst!OX$110:OX$209,"Netaansluiting 10")+SUMIFS(OZ$5:OZ$104,Verbruikerslijst!$I$7:$I$106,"Ja",Verbruikerslijst!$J$7:$J$106,"Accu-elektrisch",Verbruikerslijst!$M$7:$M$106,"Nee",Inzetlijst!OX$110:OX$209,"Netaansluiting 10")</f>
        <v>0</v>
      </c>
      <c r="PA166">
        <f>SUMIFS(PA$5:PA$104,Verbruikerslijst!$E$7:$E$106,"Accu-elektrisch",Verbruikerslijst!$I$7:$I$106,"Nee",Verbruikerslijst!$M$7:$M$106,"Nee",Inzetlijst!OY$110:OY$209,"Netaansluiting 10")+SUMIFS(PA$5:PA$104,Verbruikerslijst!$I$7:$I$106,"Ja",Verbruikerslijst!$J$7:$J$106,"Accu-elektrisch",Verbruikerslijst!$M$7:$M$106,"Nee",Inzetlijst!OY$110:OY$209,"Netaansluiting 10")</f>
        <v>0</v>
      </c>
      <c r="PB166">
        <f>SUMIFS(PB$5:PB$104,Verbruikerslijst!$E$7:$E$106,"Accu-elektrisch",Verbruikerslijst!$I$7:$I$106,"Nee",Verbruikerslijst!$M$7:$M$106,"Nee",Inzetlijst!OZ$110:OZ$209,"Netaansluiting 10")+SUMIFS(PB$5:PB$104,Verbruikerslijst!$I$7:$I$106,"Ja",Verbruikerslijst!$J$7:$J$106,"Accu-elektrisch",Verbruikerslijst!$M$7:$M$106,"Nee",Inzetlijst!OZ$110:OZ$209,"Netaansluiting 10")</f>
        <v>0</v>
      </c>
      <c r="PC166">
        <f>SUMIFS(PC$5:PC$104,Verbruikerslijst!$E$7:$E$106,"Accu-elektrisch",Verbruikerslijst!$I$7:$I$106,"Nee",Verbruikerslijst!$M$7:$M$106,"Nee",Inzetlijst!PA$110:PA$209,"Netaansluiting 10")+SUMIFS(PC$5:PC$104,Verbruikerslijst!$I$7:$I$106,"Ja",Verbruikerslijst!$J$7:$J$106,"Accu-elektrisch",Verbruikerslijst!$M$7:$M$106,"Nee",Inzetlijst!PA$110:PA$209,"Netaansluiting 10")</f>
        <v>0</v>
      </c>
      <c r="PD166">
        <f>SUMIFS(PD$5:PD$104,Verbruikerslijst!$E$7:$E$106,"Accu-elektrisch",Verbruikerslijst!$I$7:$I$106,"Nee",Verbruikerslijst!$M$7:$M$106,"Nee",Inzetlijst!PB$110:PB$209,"Netaansluiting 10")+SUMIFS(PD$5:PD$104,Verbruikerslijst!$I$7:$I$106,"Ja",Verbruikerslijst!$J$7:$J$106,"Accu-elektrisch",Verbruikerslijst!$M$7:$M$106,"Nee",Inzetlijst!PB$110:PB$209,"Netaansluiting 10")</f>
        <v>0</v>
      </c>
      <c r="PE166">
        <f>SUMIFS(PE$5:PE$104,Verbruikerslijst!$E$7:$E$106,"Accu-elektrisch",Verbruikerslijst!$I$7:$I$106,"Nee",Verbruikerslijst!$M$7:$M$106,"Nee",Inzetlijst!PC$110:PC$209,"Netaansluiting 10")+SUMIFS(PE$5:PE$104,Verbruikerslijst!$I$7:$I$106,"Ja",Verbruikerslijst!$J$7:$J$106,"Accu-elektrisch",Verbruikerslijst!$M$7:$M$106,"Nee",Inzetlijst!PC$110:PC$209,"Netaansluiting 10")</f>
        <v>0</v>
      </c>
      <c r="PF166">
        <f>SUMIFS(PF$5:PF$104,Verbruikerslijst!$E$7:$E$106,"Accu-elektrisch",Verbruikerslijst!$I$7:$I$106,"Nee",Verbruikerslijst!$M$7:$M$106,"Nee",Inzetlijst!PD$110:PD$209,"Netaansluiting 10")+SUMIFS(PF$5:PF$104,Verbruikerslijst!$I$7:$I$106,"Ja",Verbruikerslijst!$J$7:$J$106,"Accu-elektrisch",Verbruikerslijst!$M$7:$M$106,"Nee",Inzetlijst!PD$110:PD$209,"Netaansluiting 10")</f>
        <v>0</v>
      </c>
      <c r="PG166">
        <f>SUMIFS(PG$5:PG$104,Verbruikerslijst!$E$7:$E$106,"Accu-elektrisch",Verbruikerslijst!$I$7:$I$106,"Nee",Verbruikerslijst!$M$7:$M$106,"Nee",Inzetlijst!PE$110:PE$209,"Netaansluiting 10")+SUMIFS(PG$5:PG$104,Verbruikerslijst!$I$7:$I$106,"Ja",Verbruikerslijst!$J$7:$J$106,"Accu-elektrisch",Verbruikerslijst!$M$7:$M$106,"Nee",Inzetlijst!PE$110:PE$209,"Netaansluiting 10")</f>
        <v>0</v>
      </c>
      <c r="PH166">
        <f>SUMIFS(PH$5:PH$104,Verbruikerslijst!$E$7:$E$106,"Accu-elektrisch",Verbruikerslijst!$I$7:$I$106,"Nee",Verbruikerslijst!$M$7:$M$106,"Nee",Inzetlijst!PF$110:PF$209,"Netaansluiting 10")+SUMIFS(PH$5:PH$104,Verbruikerslijst!$I$7:$I$106,"Ja",Verbruikerslijst!$J$7:$J$106,"Accu-elektrisch",Verbruikerslijst!$M$7:$M$106,"Nee",Inzetlijst!PF$110:PF$209,"Netaansluiting 10")</f>
        <v>0</v>
      </c>
      <c r="PI166">
        <f>SUMIFS(PI$5:PI$104,Verbruikerslijst!$E$7:$E$106,"Accu-elektrisch",Verbruikerslijst!$I$7:$I$106,"Nee",Verbruikerslijst!$M$7:$M$106,"Nee",Inzetlijst!PG$110:PG$209,"Netaansluiting 10")+SUMIFS(PI$5:PI$104,Verbruikerslijst!$I$7:$I$106,"Ja",Verbruikerslijst!$J$7:$J$106,"Accu-elektrisch",Verbruikerslijst!$M$7:$M$106,"Nee",Inzetlijst!PG$110:PG$209,"Netaansluiting 10")</f>
        <v>0</v>
      </c>
      <c r="PJ166">
        <f>SUMIFS(PJ$5:PJ$104,Verbruikerslijst!$E$7:$E$106,"Accu-elektrisch",Verbruikerslijst!$I$7:$I$106,"Nee",Verbruikerslijst!$M$7:$M$106,"Nee",Inzetlijst!PH$110:PH$209,"Netaansluiting 10")+SUMIFS(PJ$5:PJ$104,Verbruikerslijst!$I$7:$I$106,"Ja",Verbruikerslijst!$J$7:$J$106,"Accu-elektrisch",Verbruikerslijst!$M$7:$M$106,"Nee",Inzetlijst!PH$110:PH$209,"Netaansluiting 10")</f>
        <v>0</v>
      </c>
      <c r="PK166">
        <f>SUMIFS(PK$5:PK$104,Verbruikerslijst!$E$7:$E$106,"Accu-elektrisch",Verbruikerslijst!$I$7:$I$106,"Nee",Verbruikerslijst!$M$7:$M$106,"Nee",Inzetlijst!PI$110:PI$209,"Netaansluiting 10")+SUMIFS(PK$5:PK$104,Verbruikerslijst!$I$7:$I$106,"Ja",Verbruikerslijst!$J$7:$J$106,"Accu-elektrisch",Verbruikerslijst!$M$7:$M$106,"Nee",Inzetlijst!PI$110:PI$209,"Netaansluiting 10")</f>
        <v>0</v>
      </c>
      <c r="PL166">
        <f>SUMIFS(PL$5:PL$104,Verbruikerslijst!$E$7:$E$106,"Accu-elektrisch",Verbruikerslijst!$I$7:$I$106,"Nee",Verbruikerslijst!$M$7:$M$106,"Nee",Inzetlijst!PJ$110:PJ$209,"Netaansluiting 10")+SUMIFS(PL$5:PL$104,Verbruikerslijst!$I$7:$I$106,"Ja",Verbruikerslijst!$J$7:$J$106,"Accu-elektrisch",Verbruikerslijst!$M$7:$M$106,"Nee",Inzetlijst!PJ$110:PJ$209,"Netaansluiting 10")</f>
        <v>0</v>
      </c>
      <c r="PM166">
        <f>SUMIFS(PM$5:PM$104,Verbruikerslijst!$E$7:$E$106,"Accu-elektrisch",Verbruikerslijst!$I$7:$I$106,"Nee",Verbruikerslijst!$M$7:$M$106,"Nee",Inzetlijst!PK$110:PK$209,"Netaansluiting 10")+SUMIFS(PM$5:PM$104,Verbruikerslijst!$I$7:$I$106,"Ja",Verbruikerslijst!$J$7:$J$106,"Accu-elektrisch",Verbruikerslijst!$M$7:$M$106,"Nee",Inzetlijst!PK$110:PK$209,"Netaansluiting 10")</f>
        <v>0</v>
      </c>
      <c r="PN166">
        <f>SUMIFS(PN$5:PN$104,Verbruikerslijst!$E$7:$E$106,"Accu-elektrisch",Verbruikerslijst!$I$7:$I$106,"Nee",Verbruikerslijst!$M$7:$M$106,"Nee",Inzetlijst!PL$110:PL$209,"Netaansluiting 10")+SUMIFS(PN$5:PN$104,Verbruikerslijst!$I$7:$I$106,"Ja",Verbruikerslijst!$J$7:$J$106,"Accu-elektrisch",Verbruikerslijst!$M$7:$M$106,"Nee",Inzetlijst!PL$110:PL$209,"Netaansluiting 10")</f>
        <v>0</v>
      </c>
      <c r="PO166">
        <f>SUMIFS(PO$5:PO$104,Verbruikerslijst!$E$7:$E$106,"Accu-elektrisch",Verbruikerslijst!$I$7:$I$106,"Nee",Verbruikerslijst!$M$7:$M$106,"Nee",Inzetlijst!PM$110:PM$209,"Netaansluiting 10")+SUMIFS(PO$5:PO$104,Verbruikerslijst!$I$7:$I$106,"Ja",Verbruikerslijst!$J$7:$J$106,"Accu-elektrisch",Verbruikerslijst!$M$7:$M$106,"Nee",Inzetlijst!PM$110:PM$209,"Netaansluiting 10")</f>
        <v>0</v>
      </c>
      <c r="PP166">
        <f>SUMIFS(PP$5:PP$104,Verbruikerslijst!$E$7:$E$106,"Accu-elektrisch",Verbruikerslijst!$I$7:$I$106,"Nee",Verbruikerslijst!$M$7:$M$106,"Nee",Inzetlijst!PN$110:PN$209,"Netaansluiting 10")+SUMIFS(PP$5:PP$104,Verbruikerslijst!$I$7:$I$106,"Ja",Verbruikerslijst!$J$7:$J$106,"Accu-elektrisch",Verbruikerslijst!$M$7:$M$106,"Nee",Inzetlijst!PN$110:PN$209,"Netaansluiting 10")</f>
        <v>0</v>
      </c>
      <c r="PQ166">
        <f>SUMIFS(PQ$5:PQ$104,Verbruikerslijst!$E$7:$E$106,"Accu-elektrisch",Verbruikerslijst!$I$7:$I$106,"Nee",Verbruikerslijst!$M$7:$M$106,"Nee",Inzetlijst!PO$110:PO$209,"Netaansluiting 10")+SUMIFS(PQ$5:PQ$104,Verbruikerslijst!$I$7:$I$106,"Ja",Verbruikerslijst!$J$7:$J$106,"Accu-elektrisch",Verbruikerslijst!$M$7:$M$106,"Nee",Inzetlijst!PO$110:PO$209,"Netaansluiting 10")</f>
        <v>0</v>
      </c>
      <c r="PR166">
        <f>SUMIFS(PR$5:PR$104,Verbruikerslijst!$E$7:$E$106,"Accu-elektrisch",Verbruikerslijst!$I$7:$I$106,"Nee",Verbruikerslijst!$M$7:$M$106,"Nee",Inzetlijst!PP$110:PP$209,"Netaansluiting 10")+SUMIFS(PR$5:PR$104,Verbruikerslijst!$I$7:$I$106,"Ja",Verbruikerslijst!$J$7:$J$106,"Accu-elektrisch",Verbruikerslijst!$M$7:$M$106,"Nee",Inzetlijst!PP$110:PP$209,"Netaansluiting 10")</f>
        <v>0</v>
      </c>
      <c r="PS166">
        <f>SUMIFS(PS$5:PS$104,Verbruikerslijst!$E$7:$E$106,"Accu-elektrisch",Verbruikerslijst!$I$7:$I$106,"Nee",Verbruikerslijst!$M$7:$M$106,"Nee",Inzetlijst!PQ$110:PQ$209,"Netaansluiting 10")+SUMIFS(PS$5:PS$104,Verbruikerslijst!$I$7:$I$106,"Ja",Verbruikerslijst!$J$7:$J$106,"Accu-elektrisch",Verbruikerslijst!$M$7:$M$106,"Nee",Inzetlijst!PQ$110:PQ$209,"Netaansluiting 10")</f>
        <v>0</v>
      </c>
      <c r="PT166">
        <f>SUMIFS(PT$5:PT$104,Verbruikerslijst!$E$7:$E$106,"Accu-elektrisch",Verbruikerslijst!$I$7:$I$106,"Nee",Verbruikerslijst!$M$7:$M$106,"Nee",Inzetlijst!PR$110:PR$209,"Netaansluiting 10")+SUMIFS(PT$5:PT$104,Verbruikerslijst!$I$7:$I$106,"Ja",Verbruikerslijst!$J$7:$J$106,"Accu-elektrisch",Verbruikerslijst!$M$7:$M$106,"Nee",Inzetlijst!PR$110:PR$209,"Netaansluiting 10")</f>
        <v>0</v>
      </c>
      <c r="PU166">
        <f>SUMIFS(PU$5:PU$104,Verbruikerslijst!$E$7:$E$106,"Accu-elektrisch",Verbruikerslijst!$I$7:$I$106,"Nee",Verbruikerslijst!$M$7:$M$106,"Nee",Inzetlijst!PS$110:PS$209,"Netaansluiting 10")+SUMIFS(PU$5:PU$104,Verbruikerslijst!$I$7:$I$106,"Ja",Verbruikerslijst!$J$7:$J$106,"Accu-elektrisch",Verbruikerslijst!$M$7:$M$106,"Nee",Inzetlijst!PS$110:PS$209,"Netaansluiting 10")</f>
        <v>0</v>
      </c>
      <c r="PV166">
        <f>SUMIFS(PV$5:PV$104,Verbruikerslijst!$E$7:$E$106,"Accu-elektrisch",Verbruikerslijst!$I$7:$I$106,"Nee",Verbruikerslijst!$M$7:$M$106,"Nee",Inzetlijst!PT$110:PT$209,"Netaansluiting 10")+SUMIFS(PV$5:PV$104,Verbruikerslijst!$I$7:$I$106,"Ja",Verbruikerslijst!$J$7:$J$106,"Accu-elektrisch",Verbruikerslijst!$M$7:$M$106,"Nee",Inzetlijst!PT$110:PT$209,"Netaansluiting 10")</f>
        <v>0</v>
      </c>
      <c r="PW166">
        <f>SUMIFS(PW$5:PW$104,Verbruikerslijst!$E$7:$E$106,"Accu-elektrisch",Verbruikerslijst!$I$7:$I$106,"Nee",Verbruikerslijst!$M$7:$M$106,"Nee",Inzetlijst!PU$110:PU$209,"Netaansluiting 10")+SUMIFS(PW$5:PW$104,Verbruikerslijst!$I$7:$I$106,"Ja",Verbruikerslijst!$J$7:$J$106,"Accu-elektrisch",Verbruikerslijst!$M$7:$M$106,"Nee",Inzetlijst!PU$110:PU$209,"Netaansluiting 10")</f>
        <v>0</v>
      </c>
      <c r="PX166">
        <f>SUMIFS(PX$5:PX$104,Verbruikerslijst!$E$7:$E$106,"Accu-elektrisch",Verbruikerslijst!$I$7:$I$106,"Nee",Verbruikerslijst!$M$7:$M$106,"Nee",Inzetlijst!PV$110:PV$209,"Netaansluiting 10")+SUMIFS(PX$5:PX$104,Verbruikerslijst!$I$7:$I$106,"Ja",Verbruikerslijst!$J$7:$J$106,"Accu-elektrisch",Verbruikerslijst!$M$7:$M$106,"Nee",Inzetlijst!PV$110:PV$209,"Netaansluiting 10")</f>
        <v>0</v>
      </c>
      <c r="PY166">
        <f>SUMIFS(PY$5:PY$104,Verbruikerslijst!$E$7:$E$106,"Accu-elektrisch",Verbruikerslijst!$I$7:$I$106,"Nee",Verbruikerslijst!$M$7:$M$106,"Nee",Inzetlijst!PW$110:PW$209,"Netaansluiting 10")+SUMIFS(PY$5:PY$104,Verbruikerslijst!$I$7:$I$106,"Ja",Verbruikerslijst!$J$7:$J$106,"Accu-elektrisch",Verbruikerslijst!$M$7:$M$106,"Nee",Inzetlijst!PW$110:PW$209,"Netaansluiting 10")</f>
        <v>0</v>
      </c>
      <c r="PZ166">
        <f>SUMIFS(PZ$5:PZ$104,Verbruikerslijst!$E$7:$E$106,"Accu-elektrisch",Verbruikerslijst!$I$7:$I$106,"Nee",Verbruikerslijst!$M$7:$M$106,"Nee",Inzetlijst!PX$110:PX$209,"Netaansluiting 10")+SUMIFS(PZ$5:PZ$104,Verbruikerslijst!$I$7:$I$106,"Ja",Verbruikerslijst!$J$7:$J$106,"Accu-elektrisch",Verbruikerslijst!$M$7:$M$106,"Nee",Inzetlijst!PX$110:PX$209,"Netaansluiting 10")</f>
        <v>0</v>
      </c>
      <c r="QA166">
        <f>SUMIFS(QA$5:QA$104,Verbruikerslijst!$E$7:$E$106,"Accu-elektrisch",Verbruikerslijst!$I$7:$I$106,"Nee",Verbruikerslijst!$M$7:$M$106,"Nee",Inzetlijst!PY$110:PY$209,"Netaansluiting 10")+SUMIFS(QA$5:QA$104,Verbruikerslijst!$I$7:$I$106,"Ja",Verbruikerslijst!$J$7:$J$106,"Accu-elektrisch",Verbruikerslijst!$M$7:$M$106,"Nee",Inzetlijst!PY$110:PY$209,"Netaansluiting 10")</f>
        <v>0</v>
      </c>
      <c r="QB166">
        <f>SUMIFS(QB$5:QB$104,Verbruikerslijst!$E$7:$E$106,"Accu-elektrisch",Verbruikerslijst!$I$7:$I$106,"Nee",Verbruikerslijst!$M$7:$M$106,"Nee",Inzetlijst!PZ$110:PZ$209,"Netaansluiting 10")+SUMIFS(QB$5:QB$104,Verbruikerslijst!$I$7:$I$106,"Ja",Verbruikerslijst!$J$7:$J$106,"Accu-elektrisch",Verbruikerslijst!$M$7:$M$106,"Nee",Inzetlijst!PZ$110:PZ$209,"Netaansluiting 10")</f>
        <v>0</v>
      </c>
      <c r="QC166">
        <f>SUMIFS(QC$5:QC$104,Verbruikerslijst!$E$7:$E$106,"Accu-elektrisch",Verbruikerslijst!$I$7:$I$106,"Nee",Verbruikerslijst!$M$7:$M$106,"Nee",Inzetlijst!QA$110:QA$209,"Netaansluiting 10")+SUMIFS(QC$5:QC$104,Verbruikerslijst!$I$7:$I$106,"Ja",Verbruikerslijst!$J$7:$J$106,"Accu-elektrisch",Verbruikerslijst!$M$7:$M$106,"Nee",Inzetlijst!QA$110:QA$209,"Netaansluiting 10")</f>
        <v>0</v>
      </c>
      <c r="QD166">
        <f>SUMIFS(QD$5:QD$104,Verbruikerslijst!$E$7:$E$106,"Accu-elektrisch",Verbruikerslijst!$I$7:$I$106,"Nee",Verbruikerslijst!$M$7:$M$106,"Nee",Inzetlijst!QB$110:QB$209,"Netaansluiting 10")+SUMIFS(QD$5:QD$104,Verbruikerslijst!$I$7:$I$106,"Ja",Verbruikerslijst!$J$7:$J$106,"Accu-elektrisch",Verbruikerslijst!$M$7:$M$106,"Nee",Inzetlijst!QB$110:QB$209,"Netaansluiting 10")</f>
        <v>0</v>
      </c>
      <c r="QE166">
        <f>SUMIFS(QE$5:QE$104,Verbruikerslijst!$E$7:$E$106,"Accu-elektrisch",Verbruikerslijst!$I$7:$I$106,"Nee",Verbruikerslijst!$M$7:$M$106,"Nee",Inzetlijst!QC$110:QC$209,"Netaansluiting 10")+SUMIFS(QE$5:QE$104,Verbruikerslijst!$I$7:$I$106,"Ja",Verbruikerslijst!$J$7:$J$106,"Accu-elektrisch",Verbruikerslijst!$M$7:$M$106,"Nee",Inzetlijst!QC$110:QC$209,"Netaansluiting 10")</f>
        <v>0</v>
      </c>
      <c r="QF166">
        <f>SUMIFS(QF$5:QF$104,Verbruikerslijst!$E$7:$E$106,"Accu-elektrisch",Verbruikerslijst!$I$7:$I$106,"Nee",Verbruikerslijst!$M$7:$M$106,"Nee",Inzetlijst!QD$110:QD$209,"Netaansluiting 10")+SUMIFS(QF$5:QF$104,Verbruikerslijst!$I$7:$I$106,"Ja",Verbruikerslijst!$J$7:$J$106,"Accu-elektrisch",Verbruikerslijst!$M$7:$M$106,"Nee",Inzetlijst!QD$110:QD$209,"Netaansluiting 10")</f>
        <v>0</v>
      </c>
      <c r="QG166">
        <f>SUMIFS(QG$5:QG$104,Verbruikerslijst!$E$7:$E$106,"Accu-elektrisch",Verbruikerslijst!$I$7:$I$106,"Nee",Verbruikerslijst!$M$7:$M$106,"Nee",Inzetlijst!QE$110:QE$209,"Netaansluiting 10")+SUMIFS(QG$5:QG$104,Verbruikerslijst!$I$7:$I$106,"Ja",Verbruikerslijst!$J$7:$J$106,"Accu-elektrisch",Verbruikerslijst!$M$7:$M$106,"Nee",Inzetlijst!QE$110:QE$209,"Netaansluiting 10")</f>
        <v>0</v>
      </c>
      <c r="QH166">
        <f>SUMIFS(QH$5:QH$104,Verbruikerslijst!$E$7:$E$106,"Accu-elektrisch",Verbruikerslijst!$I$7:$I$106,"Nee",Verbruikerslijst!$M$7:$M$106,"Nee",Inzetlijst!QF$110:QF$209,"Netaansluiting 10")+SUMIFS(QH$5:QH$104,Verbruikerslijst!$I$7:$I$106,"Ja",Verbruikerslijst!$J$7:$J$106,"Accu-elektrisch",Verbruikerslijst!$M$7:$M$106,"Nee",Inzetlijst!QF$110:QF$209,"Netaansluiting 10")</f>
        <v>0</v>
      </c>
      <c r="QI166">
        <f>SUMIFS(QI$5:QI$104,Verbruikerslijst!$E$7:$E$106,"Accu-elektrisch",Verbruikerslijst!$I$7:$I$106,"Nee",Verbruikerslijst!$M$7:$M$106,"Nee",Inzetlijst!QG$110:QG$209,"Netaansluiting 10")+SUMIFS(QI$5:QI$104,Verbruikerslijst!$I$7:$I$106,"Ja",Verbruikerslijst!$J$7:$J$106,"Accu-elektrisch",Verbruikerslijst!$M$7:$M$106,"Nee",Inzetlijst!QG$110:QG$209,"Netaansluiting 10")</f>
        <v>0</v>
      </c>
      <c r="QJ166">
        <f>SUMIFS(QJ$5:QJ$104,Verbruikerslijst!$E$7:$E$106,"Accu-elektrisch",Verbruikerslijst!$I$7:$I$106,"Nee",Verbruikerslijst!$M$7:$M$106,"Nee",Inzetlijst!QH$110:QH$209,"Netaansluiting 10")+SUMIFS(QJ$5:QJ$104,Verbruikerslijst!$I$7:$I$106,"Ja",Verbruikerslijst!$J$7:$J$106,"Accu-elektrisch",Verbruikerslijst!$M$7:$M$106,"Nee",Inzetlijst!QH$110:QH$209,"Netaansluiting 10")</f>
        <v>0</v>
      </c>
      <c r="QK166">
        <f>SUMIFS(QK$5:QK$104,Verbruikerslijst!$E$7:$E$106,"Accu-elektrisch",Verbruikerslijst!$I$7:$I$106,"Nee",Verbruikerslijst!$M$7:$M$106,"Nee",Inzetlijst!QI$110:QI$209,"Netaansluiting 10")+SUMIFS(QK$5:QK$104,Verbruikerslijst!$I$7:$I$106,"Ja",Verbruikerslijst!$J$7:$J$106,"Accu-elektrisch",Verbruikerslijst!$M$7:$M$106,"Nee",Inzetlijst!QI$110:QI$209,"Netaansluiting 10")</f>
        <v>0</v>
      </c>
      <c r="QL166">
        <f>SUMIFS(QL$5:QL$104,Verbruikerslijst!$E$7:$E$106,"Accu-elektrisch",Verbruikerslijst!$I$7:$I$106,"Nee",Verbruikerslijst!$M$7:$M$106,"Nee",Inzetlijst!QJ$110:QJ$209,"Netaansluiting 10")+SUMIFS(QL$5:QL$104,Verbruikerslijst!$I$7:$I$106,"Ja",Verbruikerslijst!$J$7:$J$106,"Accu-elektrisch",Verbruikerslijst!$M$7:$M$106,"Nee",Inzetlijst!QJ$110:QJ$209,"Netaansluiting 10")</f>
        <v>0</v>
      </c>
      <c r="QM166">
        <f>SUMIFS(QM$5:QM$104,Verbruikerslijst!$E$7:$E$106,"Accu-elektrisch",Verbruikerslijst!$I$7:$I$106,"Nee",Verbruikerslijst!$M$7:$M$106,"Nee",Inzetlijst!QK$110:QK$209,"Netaansluiting 10")+SUMIFS(QM$5:QM$104,Verbruikerslijst!$I$7:$I$106,"Ja",Verbruikerslijst!$J$7:$J$106,"Accu-elektrisch",Verbruikerslijst!$M$7:$M$106,"Nee",Inzetlijst!QK$110:QK$209,"Netaansluiting 10")</f>
        <v>0</v>
      </c>
      <c r="QN166">
        <f>SUMIFS(QN$5:QN$104,Verbruikerslijst!$E$7:$E$106,"Accu-elektrisch",Verbruikerslijst!$I$7:$I$106,"Nee",Verbruikerslijst!$M$7:$M$106,"Nee",Inzetlijst!QL$110:QL$209,"Netaansluiting 10")+SUMIFS(QN$5:QN$104,Verbruikerslijst!$I$7:$I$106,"Ja",Verbruikerslijst!$J$7:$J$106,"Accu-elektrisch",Verbruikerslijst!$M$7:$M$106,"Nee",Inzetlijst!QL$110:QL$209,"Netaansluiting 10")</f>
        <v>0</v>
      </c>
      <c r="QO166">
        <f>SUMIFS(QO$5:QO$104,Verbruikerslijst!$E$7:$E$106,"Accu-elektrisch",Verbruikerslijst!$I$7:$I$106,"Nee",Verbruikerslijst!$M$7:$M$106,"Nee",Inzetlijst!QM$110:QM$209,"Netaansluiting 10")+SUMIFS(QO$5:QO$104,Verbruikerslijst!$I$7:$I$106,"Ja",Verbruikerslijst!$J$7:$J$106,"Accu-elektrisch",Verbruikerslijst!$M$7:$M$106,"Nee",Inzetlijst!QM$110:QM$209,"Netaansluiting 10")</f>
        <v>0</v>
      </c>
      <c r="QP166">
        <f>SUMIFS(QP$5:QP$104,Verbruikerslijst!$E$7:$E$106,"Accu-elektrisch",Verbruikerslijst!$I$7:$I$106,"Nee",Verbruikerslijst!$M$7:$M$106,"Nee",Inzetlijst!QN$110:QN$209,"Netaansluiting 10")+SUMIFS(QP$5:QP$104,Verbruikerslijst!$I$7:$I$106,"Ja",Verbruikerslijst!$J$7:$J$106,"Accu-elektrisch",Verbruikerslijst!$M$7:$M$106,"Nee",Inzetlijst!QN$110:QN$209,"Netaansluiting 10")</f>
        <v>0</v>
      </c>
      <c r="QQ166">
        <f>SUMIFS(QQ$5:QQ$104,Verbruikerslijst!$E$7:$E$106,"Accu-elektrisch",Verbruikerslijst!$I$7:$I$106,"Nee",Verbruikerslijst!$M$7:$M$106,"Nee",Inzetlijst!QO$110:QO$209,"Netaansluiting 10")+SUMIFS(QQ$5:QQ$104,Verbruikerslijst!$I$7:$I$106,"Ja",Verbruikerslijst!$J$7:$J$106,"Accu-elektrisch",Verbruikerslijst!$M$7:$M$106,"Nee",Inzetlijst!QO$110:QO$209,"Netaansluiting 10")</f>
        <v>0</v>
      </c>
      <c r="QR166">
        <f>SUMIFS(QR$5:QR$104,Verbruikerslijst!$E$7:$E$106,"Accu-elektrisch",Verbruikerslijst!$I$7:$I$106,"Nee",Verbruikerslijst!$M$7:$M$106,"Nee",Inzetlijst!QP$110:QP$209,"Netaansluiting 10")+SUMIFS(QR$5:QR$104,Verbruikerslijst!$I$7:$I$106,"Ja",Verbruikerslijst!$J$7:$J$106,"Accu-elektrisch",Verbruikerslijst!$M$7:$M$106,"Nee",Inzetlijst!QP$110:QP$209,"Netaansluiting 10")</f>
        <v>0</v>
      </c>
      <c r="QS166">
        <f>SUMIFS(QS$5:QS$104,Verbruikerslijst!$E$7:$E$106,"Accu-elektrisch",Verbruikerslijst!$I$7:$I$106,"Nee",Verbruikerslijst!$M$7:$M$106,"Nee",Inzetlijst!QQ$110:QQ$209,"Netaansluiting 10")+SUMIFS(QS$5:QS$104,Verbruikerslijst!$I$7:$I$106,"Ja",Verbruikerslijst!$J$7:$J$106,"Accu-elektrisch",Verbruikerslijst!$M$7:$M$106,"Nee",Inzetlijst!QQ$110:QQ$209,"Netaansluiting 10")</f>
        <v>0</v>
      </c>
      <c r="QT166">
        <f>SUMIFS(QT$5:QT$104,Verbruikerslijst!$E$7:$E$106,"Accu-elektrisch",Verbruikerslijst!$I$7:$I$106,"Nee",Verbruikerslijst!$M$7:$M$106,"Nee",Inzetlijst!QR$110:QR$209,"Netaansluiting 10")+SUMIFS(QT$5:QT$104,Verbruikerslijst!$I$7:$I$106,"Ja",Verbruikerslijst!$J$7:$J$106,"Accu-elektrisch",Verbruikerslijst!$M$7:$M$106,"Nee",Inzetlijst!QR$110:QR$209,"Netaansluiting 10")</f>
        <v>0</v>
      </c>
      <c r="QU166">
        <f>SUMIFS(QU$5:QU$104,Verbruikerslijst!$E$7:$E$106,"Accu-elektrisch",Verbruikerslijst!$I$7:$I$106,"Nee",Verbruikerslijst!$M$7:$M$106,"Nee",Inzetlijst!QS$110:QS$209,"Netaansluiting 10")+SUMIFS(QU$5:QU$104,Verbruikerslijst!$I$7:$I$106,"Ja",Verbruikerslijst!$J$7:$J$106,"Accu-elektrisch",Verbruikerslijst!$M$7:$M$106,"Nee",Inzetlijst!QS$110:QS$209,"Netaansluiting 10")</f>
        <v>0</v>
      </c>
      <c r="QV166">
        <f>SUMIFS(QV$5:QV$104,Verbruikerslijst!$E$7:$E$106,"Accu-elektrisch",Verbruikerslijst!$I$7:$I$106,"Nee",Verbruikerslijst!$M$7:$M$106,"Nee",Inzetlijst!QT$110:QT$209,"Netaansluiting 10")+SUMIFS(QV$5:QV$104,Verbruikerslijst!$I$7:$I$106,"Ja",Verbruikerslijst!$J$7:$J$106,"Accu-elektrisch",Verbruikerslijst!$M$7:$M$106,"Nee",Inzetlijst!QT$110:QT$209,"Netaansluiting 10")</f>
        <v>0</v>
      </c>
      <c r="QW166">
        <f>SUMIFS(QW$5:QW$104,Verbruikerslijst!$E$7:$E$106,"Accu-elektrisch",Verbruikerslijst!$I$7:$I$106,"Nee",Verbruikerslijst!$M$7:$M$106,"Nee",Inzetlijst!QU$110:QU$209,"Netaansluiting 10")+SUMIFS(QW$5:QW$104,Verbruikerslijst!$I$7:$I$106,"Ja",Verbruikerslijst!$J$7:$J$106,"Accu-elektrisch",Verbruikerslijst!$M$7:$M$106,"Nee",Inzetlijst!QU$110:QU$209,"Netaansluiting 10")</f>
        <v>0</v>
      </c>
      <c r="QX166">
        <f>SUMIFS(QX$5:QX$104,Verbruikerslijst!$E$7:$E$106,"Accu-elektrisch",Verbruikerslijst!$I$7:$I$106,"Nee",Verbruikerslijst!$M$7:$M$106,"Nee",Inzetlijst!QV$110:QV$209,"Netaansluiting 10")+SUMIFS(QX$5:QX$104,Verbruikerslijst!$I$7:$I$106,"Ja",Verbruikerslijst!$J$7:$J$106,"Accu-elektrisch",Verbruikerslijst!$M$7:$M$106,"Nee",Inzetlijst!QV$110:QV$209,"Netaansluiting 10")</f>
        <v>0</v>
      </c>
      <c r="QY166">
        <f>SUMIFS(QY$5:QY$104,Verbruikerslijst!$E$7:$E$106,"Accu-elektrisch",Verbruikerslijst!$I$7:$I$106,"Nee",Verbruikerslijst!$M$7:$M$106,"Nee",Inzetlijst!QW$110:QW$209,"Netaansluiting 10")+SUMIFS(QY$5:QY$104,Verbruikerslijst!$I$7:$I$106,"Ja",Verbruikerslijst!$J$7:$J$106,"Accu-elektrisch",Verbruikerslijst!$M$7:$M$106,"Nee",Inzetlijst!QW$110:QW$209,"Netaansluiting 10")</f>
        <v>0</v>
      </c>
      <c r="QZ166">
        <f>SUMIFS(QZ$5:QZ$104,Verbruikerslijst!$E$7:$E$106,"Accu-elektrisch",Verbruikerslijst!$I$7:$I$106,"Nee",Verbruikerslijst!$M$7:$M$106,"Nee",Inzetlijst!QX$110:QX$209,"Netaansluiting 10")+SUMIFS(QZ$5:QZ$104,Verbruikerslijst!$I$7:$I$106,"Ja",Verbruikerslijst!$J$7:$J$106,"Accu-elektrisch",Verbruikerslijst!$M$7:$M$106,"Nee",Inzetlijst!QX$110:QX$209,"Netaansluiting 10")</f>
        <v>0</v>
      </c>
      <c r="RA166">
        <f>SUMIFS(RA$5:RA$104,Verbruikerslijst!$E$7:$E$106,"Accu-elektrisch",Verbruikerslijst!$I$7:$I$106,"Nee",Verbruikerslijst!$M$7:$M$106,"Nee",Inzetlijst!QY$110:QY$209,"Netaansluiting 10")+SUMIFS(RA$5:RA$104,Verbruikerslijst!$I$7:$I$106,"Ja",Verbruikerslijst!$J$7:$J$106,"Accu-elektrisch",Verbruikerslijst!$M$7:$M$106,"Nee",Inzetlijst!QY$110:QY$209,"Netaansluiting 10")</f>
        <v>0</v>
      </c>
      <c r="RB166">
        <f>SUMIFS(RB$5:RB$104,Verbruikerslijst!$E$7:$E$106,"Accu-elektrisch",Verbruikerslijst!$I$7:$I$106,"Nee",Verbruikerslijst!$M$7:$M$106,"Nee",Inzetlijst!QZ$110:QZ$209,"Netaansluiting 10")+SUMIFS(RB$5:RB$104,Verbruikerslijst!$I$7:$I$106,"Ja",Verbruikerslijst!$J$7:$J$106,"Accu-elektrisch",Verbruikerslijst!$M$7:$M$106,"Nee",Inzetlijst!QZ$110:QZ$209,"Netaansluiting 10")</f>
        <v>0</v>
      </c>
      <c r="RC166">
        <f>SUMIFS(RC$5:RC$104,Verbruikerslijst!$E$7:$E$106,"Accu-elektrisch",Verbruikerslijst!$I$7:$I$106,"Nee",Verbruikerslijst!$M$7:$M$106,"Nee",Inzetlijst!RA$110:RA$209,"Netaansluiting 10")+SUMIFS(RC$5:RC$104,Verbruikerslijst!$I$7:$I$106,"Ja",Verbruikerslijst!$J$7:$J$106,"Accu-elektrisch",Verbruikerslijst!$M$7:$M$106,"Nee",Inzetlijst!RA$110:RA$209,"Netaansluiting 10")</f>
        <v>0</v>
      </c>
      <c r="RD166">
        <f>SUMIFS(RD$5:RD$104,Verbruikerslijst!$E$7:$E$106,"Accu-elektrisch",Verbruikerslijst!$I$7:$I$106,"Nee",Verbruikerslijst!$M$7:$M$106,"Nee",Inzetlijst!RB$110:RB$209,"Netaansluiting 10")+SUMIFS(RD$5:RD$104,Verbruikerslijst!$I$7:$I$106,"Ja",Verbruikerslijst!$J$7:$J$106,"Accu-elektrisch",Verbruikerslijst!$M$7:$M$106,"Nee",Inzetlijst!RB$110:RB$209,"Netaansluiting 10")</f>
        <v>0</v>
      </c>
      <c r="RE166">
        <f>SUMIFS(RE$5:RE$104,Verbruikerslijst!$E$7:$E$106,"Accu-elektrisch",Verbruikerslijst!$I$7:$I$106,"Nee",Verbruikerslijst!$M$7:$M$106,"Nee",Inzetlijst!RC$110:RC$209,"Netaansluiting 10")+SUMIFS(RE$5:RE$104,Verbruikerslijst!$I$7:$I$106,"Ja",Verbruikerslijst!$J$7:$J$106,"Accu-elektrisch",Verbruikerslijst!$M$7:$M$106,"Nee",Inzetlijst!RC$110:RC$209,"Netaansluiting 10")</f>
        <v>0</v>
      </c>
      <c r="RF166">
        <f>SUMIFS(RF$5:RF$104,Verbruikerslijst!$E$7:$E$106,"Accu-elektrisch",Verbruikerslijst!$I$7:$I$106,"Nee",Verbruikerslijst!$M$7:$M$106,"Nee",Inzetlijst!RD$110:RD$209,"Netaansluiting 10")+SUMIFS(RF$5:RF$104,Verbruikerslijst!$I$7:$I$106,"Ja",Verbruikerslijst!$J$7:$J$106,"Accu-elektrisch",Verbruikerslijst!$M$7:$M$106,"Nee",Inzetlijst!RD$110:RD$209,"Netaansluiting 10")</f>
        <v>0</v>
      </c>
      <c r="RG166">
        <f>SUMIFS(RG$5:RG$104,Verbruikerslijst!$E$7:$E$106,"Accu-elektrisch",Verbruikerslijst!$I$7:$I$106,"Nee",Verbruikerslijst!$M$7:$M$106,"Nee",Inzetlijst!RE$110:RE$209,"Netaansluiting 10")+SUMIFS(RG$5:RG$104,Verbruikerslijst!$I$7:$I$106,"Ja",Verbruikerslijst!$J$7:$J$106,"Accu-elektrisch",Verbruikerslijst!$M$7:$M$106,"Nee",Inzetlijst!RE$110:RE$209,"Netaansluiting 10")</f>
        <v>0</v>
      </c>
      <c r="RH166">
        <f>SUMIFS(RH$5:RH$104,Verbruikerslijst!$E$7:$E$106,"Accu-elektrisch",Verbruikerslijst!$I$7:$I$106,"Nee",Verbruikerslijst!$M$7:$M$106,"Nee",Inzetlijst!RF$110:RF$209,"Netaansluiting 10")+SUMIFS(RH$5:RH$104,Verbruikerslijst!$I$7:$I$106,"Ja",Verbruikerslijst!$J$7:$J$106,"Accu-elektrisch",Verbruikerslijst!$M$7:$M$106,"Nee",Inzetlijst!RF$110:RF$209,"Netaansluiting 10")</f>
        <v>0</v>
      </c>
      <c r="RI166">
        <f>SUMIFS(RI$5:RI$104,Verbruikerslijst!$E$7:$E$106,"Accu-elektrisch",Verbruikerslijst!$I$7:$I$106,"Nee",Verbruikerslijst!$M$7:$M$106,"Nee",Inzetlijst!RG$110:RG$209,"Netaansluiting 10")+SUMIFS(RI$5:RI$104,Verbruikerslijst!$I$7:$I$106,"Ja",Verbruikerslijst!$J$7:$J$106,"Accu-elektrisch",Verbruikerslijst!$M$7:$M$106,"Nee",Inzetlijst!RG$110:RG$209,"Netaansluiting 10")</f>
        <v>0</v>
      </c>
      <c r="RJ166">
        <f>SUMIFS(RJ$5:RJ$104,Verbruikerslijst!$E$7:$E$106,"Accu-elektrisch",Verbruikerslijst!$I$7:$I$106,"Nee",Verbruikerslijst!$M$7:$M$106,"Nee",Inzetlijst!RH$110:RH$209,"Netaansluiting 10")+SUMIFS(RJ$5:RJ$104,Verbruikerslijst!$I$7:$I$106,"Ja",Verbruikerslijst!$J$7:$J$106,"Accu-elektrisch",Verbruikerslijst!$M$7:$M$106,"Nee",Inzetlijst!RH$110:RH$209,"Netaansluiting 10")</f>
        <v>0</v>
      </c>
      <c r="RK166">
        <f>SUMIFS(RK$5:RK$104,Verbruikerslijst!$E$7:$E$106,"Accu-elektrisch",Verbruikerslijst!$I$7:$I$106,"Nee",Verbruikerslijst!$M$7:$M$106,"Nee",Inzetlijst!RI$110:RI$209,"Netaansluiting 10")+SUMIFS(RK$5:RK$104,Verbruikerslijst!$I$7:$I$106,"Ja",Verbruikerslijst!$J$7:$J$106,"Accu-elektrisch",Verbruikerslijst!$M$7:$M$106,"Nee",Inzetlijst!RI$110:RI$209,"Netaansluiting 10")</f>
        <v>0</v>
      </c>
      <c r="RL166">
        <f>SUMIFS(RL$5:RL$104,Verbruikerslijst!$E$7:$E$106,"Accu-elektrisch",Verbruikerslijst!$I$7:$I$106,"Nee",Verbruikerslijst!$M$7:$M$106,"Nee",Inzetlijst!RJ$110:RJ$209,"Netaansluiting 10")+SUMIFS(RL$5:RL$104,Verbruikerslijst!$I$7:$I$106,"Ja",Verbruikerslijst!$J$7:$J$106,"Accu-elektrisch",Verbruikerslijst!$M$7:$M$106,"Nee",Inzetlijst!RJ$110:RJ$209,"Netaansluiting 10")</f>
        <v>0</v>
      </c>
      <c r="RM166">
        <f>SUMIFS(RM$5:RM$104,Verbruikerslijst!$E$7:$E$106,"Accu-elektrisch",Verbruikerslijst!$I$7:$I$106,"Nee",Verbruikerslijst!$M$7:$M$106,"Nee",Inzetlijst!RK$110:RK$209,"Netaansluiting 10")+SUMIFS(RM$5:RM$104,Verbruikerslijst!$I$7:$I$106,"Ja",Verbruikerslijst!$J$7:$J$106,"Accu-elektrisch",Verbruikerslijst!$M$7:$M$106,"Nee",Inzetlijst!RK$110:RK$209,"Netaansluiting 10")</f>
        <v>0</v>
      </c>
      <c r="RN166">
        <f>SUMIFS(RN$5:RN$104,Verbruikerslijst!$E$7:$E$106,"Accu-elektrisch",Verbruikerslijst!$I$7:$I$106,"Nee",Verbruikerslijst!$M$7:$M$106,"Nee",Inzetlijst!RL$110:RL$209,"Netaansluiting 10")+SUMIFS(RN$5:RN$104,Verbruikerslijst!$I$7:$I$106,"Ja",Verbruikerslijst!$J$7:$J$106,"Accu-elektrisch",Verbruikerslijst!$M$7:$M$106,"Nee",Inzetlijst!RL$110:RL$209,"Netaansluiting 10")</f>
        <v>0</v>
      </c>
      <c r="RO166">
        <f>SUMIFS(RO$5:RO$104,Verbruikerslijst!$E$7:$E$106,"Accu-elektrisch",Verbruikerslijst!$I$7:$I$106,"Nee",Verbruikerslijst!$M$7:$M$106,"Nee",Inzetlijst!RM$110:RM$209,"Netaansluiting 10")+SUMIFS(RO$5:RO$104,Verbruikerslijst!$I$7:$I$106,"Ja",Verbruikerslijst!$J$7:$J$106,"Accu-elektrisch",Verbruikerslijst!$M$7:$M$106,"Nee",Inzetlijst!RM$110:RM$209,"Netaansluiting 10")</f>
        <v>0</v>
      </c>
      <c r="RP166">
        <f>SUMIFS(RP$5:RP$104,Verbruikerslijst!$E$7:$E$106,"Accu-elektrisch",Verbruikerslijst!$I$7:$I$106,"Nee",Verbruikerslijst!$M$7:$M$106,"Nee",Inzetlijst!RN$110:RN$209,"Netaansluiting 10")+SUMIFS(RP$5:RP$104,Verbruikerslijst!$I$7:$I$106,"Ja",Verbruikerslijst!$J$7:$J$106,"Accu-elektrisch",Verbruikerslijst!$M$7:$M$106,"Nee",Inzetlijst!RN$110:RN$209,"Netaansluiting 10")</f>
        <v>0</v>
      </c>
      <c r="RQ166">
        <f>SUMIFS(RQ$5:RQ$104,Verbruikerslijst!$E$7:$E$106,"Accu-elektrisch",Verbruikerslijst!$I$7:$I$106,"Nee",Verbruikerslijst!$M$7:$M$106,"Nee",Inzetlijst!RO$110:RO$209,"Netaansluiting 10")+SUMIFS(RQ$5:RQ$104,Verbruikerslijst!$I$7:$I$106,"Ja",Verbruikerslijst!$J$7:$J$106,"Accu-elektrisch",Verbruikerslijst!$M$7:$M$106,"Nee",Inzetlijst!RO$110:RO$209,"Netaansluiting 10")</f>
        <v>0</v>
      </c>
      <c r="RR166">
        <f>SUMIFS(RR$5:RR$104,Verbruikerslijst!$E$7:$E$106,"Accu-elektrisch",Verbruikerslijst!$I$7:$I$106,"Nee",Verbruikerslijst!$M$7:$M$106,"Nee",Inzetlijst!RP$110:RP$209,"Netaansluiting 10")+SUMIFS(RR$5:RR$104,Verbruikerslijst!$I$7:$I$106,"Ja",Verbruikerslijst!$J$7:$J$106,"Accu-elektrisch",Verbruikerslijst!$M$7:$M$106,"Nee",Inzetlijst!RP$110:RP$209,"Netaansluiting 10")</f>
        <v>0</v>
      </c>
      <c r="RS166">
        <f>SUMIFS(RS$5:RS$104,Verbruikerslijst!$E$7:$E$106,"Accu-elektrisch",Verbruikerslijst!$I$7:$I$106,"Nee",Verbruikerslijst!$M$7:$M$106,"Nee",Inzetlijst!RQ$110:RQ$209,"Netaansluiting 10")+SUMIFS(RS$5:RS$104,Verbruikerslijst!$I$7:$I$106,"Ja",Verbruikerslijst!$J$7:$J$106,"Accu-elektrisch",Verbruikerslijst!$M$7:$M$106,"Nee",Inzetlijst!RQ$110:RQ$209,"Netaansluiting 10")</f>
        <v>0</v>
      </c>
      <c r="RT166">
        <f>SUMIFS(RT$5:RT$104,Verbruikerslijst!$E$7:$E$106,"Accu-elektrisch",Verbruikerslijst!$I$7:$I$106,"Nee",Verbruikerslijst!$M$7:$M$106,"Nee",Inzetlijst!RR$110:RR$209,"Netaansluiting 10")+SUMIFS(RT$5:RT$104,Verbruikerslijst!$I$7:$I$106,"Ja",Verbruikerslijst!$J$7:$J$106,"Accu-elektrisch",Verbruikerslijst!$M$7:$M$106,"Nee",Inzetlijst!RR$110:RR$209,"Netaansluiting 10")</f>
        <v>0</v>
      </c>
      <c r="RU166">
        <f>SUMIFS(RU$5:RU$104,Verbruikerslijst!$E$7:$E$106,"Accu-elektrisch",Verbruikerslijst!$I$7:$I$106,"Nee",Verbruikerslijst!$M$7:$M$106,"Nee",Inzetlijst!RS$110:RS$209,"Netaansluiting 10")+SUMIFS(RU$5:RU$104,Verbruikerslijst!$I$7:$I$106,"Ja",Verbruikerslijst!$J$7:$J$106,"Accu-elektrisch",Verbruikerslijst!$M$7:$M$106,"Nee",Inzetlijst!RS$110:RS$209,"Netaansluiting 10")</f>
        <v>0</v>
      </c>
      <c r="RV166">
        <f>SUMIFS(RV$5:RV$104,Verbruikerslijst!$E$7:$E$106,"Accu-elektrisch",Verbruikerslijst!$I$7:$I$106,"Nee",Verbruikerslijst!$M$7:$M$106,"Nee",Inzetlijst!RT$110:RT$209,"Netaansluiting 10")+SUMIFS(RV$5:RV$104,Verbruikerslijst!$I$7:$I$106,"Ja",Verbruikerslijst!$J$7:$J$106,"Accu-elektrisch",Verbruikerslijst!$M$7:$M$106,"Nee",Inzetlijst!RT$110:RT$209,"Netaansluiting 10")</f>
        <v>0</v>
      </c>
      <c r="RW166">
        <f>SUMIFS(RW$5:RW$104,Verbruikerslijst!$E$7:$E$106,"Accu-elektrisch",Verbruikerslijst!$I$7:$I$106,"Nee",Verbruikerslijst!$M$7:$M$106,"Nee",Inzetlijst!RU$110:RU$209,"Netaansluiting 10")+SUMIFS(RW$5:RW$104,Verbruikerslijst!$I$7:$I$106,"Ja",Verbruikerslijst!$J$7:$J$106,"Accu-elektrisch",Verbruikerslijst!$M$7:$M$106,"Nee",Inzetlijst!RU$110:RU$209,"Netaansluiting 10")</f>
        <v>0</v>
      </c>
      <c r="RX166">
        <f>SUMIFS(RX$5:RX$104,Verbruikerslijst!$E$7:$E$106,"Accu-elektrisch",Verbruikerslijst!$I$7:$I$106,"Nee",Verbruikerslijst!$M$7:$M$106,"Nee",Inzetlijst!RV$110:RV$209,"Netaansluiting 10")+SUMIFS(RX$5:RX$104,Verbruikerslijst!$I$7:$I$106,"Ja",Verbruikerslijst!$J$7:$J$106,"Accu-elektrisch",Verbruikerslijst!$M$7:$M$106,"Nee",Inzetlijst!RV$110:RV$209,"Netaansluiting 10")</f>
        <v>0</v>
      </c>
      <c r="RY166">
        <f>SUMIFS(RY$5:RY$104,Verbruikerslijst!$E$7:$E$106,"Accu-elektrisch",Verbruikerslijst!$I$7:$I$106,"Nee",Verbruikerslijst!$M$7:$M$106,"Nee",Inzetlijst!RW$110:RW$209,"Netaansluiting 10")+SUMIFS(RY$5:RY$104,Verbruikerslijst!$I$7:$I$106,"Ja",Verbruikerslijst!$J$7:$J$106,"Accu-elektrisch",Verbruikerslijst!$M$7:$M$106,"Nee",Inzetlijst!RW$110:RW$209,"Netaansluiting 10")</f>
        <v>0</v>
      </c>
      <c r="RZ166">
        <f>SUMIFS(RZ$5:RZ$104,Verbruikerslijst!$E$7:$E$106,"Accu-elektrisch",Verbruikerslijst!$I$7:$I$106,"Nee",Verbruikerslijst!$M$7:$M$106,"Nee",Inzetlijst!RX$110:RX$209,"Netaansluiting 10")+SUMIFS(RZ$5:RZ$104,Verbruikerslijst!$I$7:$I$106,"Ja",Verbruikerslijst!$J$7:$J$106,"Accu-elektrisch",Verbruikerslijst!$M$7:$M$106,"Nee",Inzetlijst!RX$110:RX$209,"Netaansluiting 10")</f>
        <v>0</v>
      </c>
      <c r="SA166">
        <f>SUMIFS(SA$5:SA$104,Verbruikerslijst!$E$7:$E$106,"Accu-elektrisch",Verbruikerslijst!$I$7:$I$106,"Nee",Verbruikerslijst!$M$7:$M$106,"Nee",Inzetlijst!RY$110:RY$209,"Netaansluiting 10")+SUMIFS(SA$5:SA$104,Verbruikerslijst!$I$7:$I$106,"Ja",Verbruikerslijst!$J$7:$J$106,"Accu-elektrisch",Verbruikerslijst!$M$7:$M$106,"Nee",Inzetlijst!RY$110:RY$209,"Netaansluiting 10")</f>
        <v>0</v>
      </c>
      <c r="SB166">
        <f>SUMIFS(SB$5:SB$104,Verbruikerslijst!$E$7:$E$106,"Accu-elektrisch",Verbruikerslijst!$I$7:$I$106,"Nee",Verbruikerslijst!$M$7:$M$106,"Nee",Inzetlijst!RZ$110:RZ$209,"Netaansluiting 10")+SUMIFS(SB$5:SB$104,Verbruikerslijst!$I$7:$I$106,"Ja",Verbruikerslijst!$J$7:$J$106,"Accu-elektrisch",Verbruikerslijst!$M$7:$M$106,"Nee",Inzetlijst!RZ$110:RZ$209,"Netaansluiting 10")</f>
        <v>0</v>
      </c>
      <c r="SC166">
        <f>SUMIFS(SC$5:SC$104,Verbruikerslijst!$E$7:$E$106,"Accu-elektrisch",Verbruikerslijst!$I$7:$I$106,"Nee",Verbruikerslijst!$M$7:$M$106,"Nee",Inzetlijst!SA$110:SA$209,"Netaansluiting 10")+SUMIFS(SC$5:SC$104,Verbruikerslijst!$I$7:$I$106,"Ja",Verbruikerslijst!$J$7:$J$106,"Accu-elektrisch",Verbruikerslijst!$M$7:$M$106,"Nee",Inzetlijst!SA$110:SA$209,"Netaansluiting 10")</f>
        <v>0</v>
      </c>
      <c r="SD166">
        <f>SUMIFS(SD$5:SD$104,Verbruikerslijst!$E$7:$E$106,"Accu-elektrisch",Verbruikerslijst!$I$7:$I$106,"Nee",Verbruikerslijst!$M$7:$M$106,"Nee",Inzetlijst!SB$110:SB$209,"Netaansluiting 10")+SUMIFS(SD$5:SD$104,Verbruikerslijst!$I$7:$I$106,"Ja",Verbruikerslijst!$J$7:$J$106,"Accu-elektrisch",Verbruikerslijst!$M$7:$M$106,"Nee",Inzetlijst!SB$110:SB$209,"Netaansluiting 10")</f>
        <v>0</v>
      </c>
      <c r="SE166">
        <f>SUMIFS(SE$5:SE$104,Verbruikerslijst!$E$7:$E$106,"Accu-elektrisch",Verbruikerslijst!$I$7:$I$106,"Nee",Verbruikerslijst!$M$7:$M$106,"Nee",Inzetlijst!SC$110:SC$209,"Netaansluiting 10")+SUMIFS(SE$5:SE$104,Verbruikerslijst!$I$7:$I$106,"Ja",Verbruikerslijst!$J$7:$J$106,"Accu-elektrisch",Verbruikerslijst!$M$7:$M$106,"Nee",Inzetlijst!SC$110:SC$209,"Netaansluiting 10")</f>
        <v>0</v>
      </c>
      <c r="SF166">
        <f>SUMIFS(SF$5:SF$104,Verbruikerslijst!$E$7:$E$106,"Accu-elektrisch",Verbruikerslijst!$I$7:$I$106,"Nee",Verbruikerslijst!$M$7:$M$106,"Nee",Inzetlijst!SD$110:SD$209,"Netaansluiting 10")+SUMIFS(SF$5:SF$104,Verbruikerslijst!$I$7:$I$106,"Ja",Verbruikerslijst!$J$7:$J$106,"Accu-elektrisch",Verbruikerslijst!$M$7:$M$106,"Nee",Inzetlijst!SD$110:SD$209,"Netaansluiting 10")</f>
        <v>0</v>
      </c>
      <c r="SG166">
        <f>SUMIFS(SG$5:SG$104,Verbruikerslijst!$E$7:$E$106,"Accu-elektrisch",Verbruikerslijst!$I$7:$I$106,"Nee",Verbruikerslijst!$M$7:$M$106,"Nee",Inzetlijst!SE$110:SE$209,"Netaansluiting 10")+SUMIFS(SG$5:SG$104,Verbruikerslijst!$I$7:$I$106,"Ja",Verbruikerslijst!$J$7:$J$106,"Accu-elektrisch",Verbruikerslijst!$M$7:$M$106,"Nee",Inzetlijst!SE$110:SE$209,"Netaansluiting 10")</f>
        <v>0</v>
      </c>
      <c r="SH166">
        <f>SUMIFS(SH$5:SH$104,Verbruikerslijst!$E$7:$E$106,"Accu-elektrisch",Verbruikerslijst!$I$7:$I$106,"Nee",Verbruikerslijst!$M$7:$M$106,"Nee",Inzetlijst!SF$110:SF$209,"Netaansluiting 10")+SUMIFS(SH$5:SH$104,Verbruikerslijst!$I$7:$I$106,"Ja",Verbruikerslijst!$J$7:$J$106,"Accu-elektrisch",Verbruikerslijst!$M$7:$M$106,"Nee",Inzetlijst!SF$110:SF$209,"Netaansluiting 10")</f>
        <v>0</v>
      </c>
      <c r="SI166">
        <f>SUMIFS(SI$5:SI$104,Verbruikerslijst!$E$7:$E$106,"Accu-elektrisch",Verbruikerslijst!$I$7:$I$106,"Nee",Verbruikerslijst!$M$7:$M$106,"Nee",Inzetlijst!SG$110:SG$209,"Netaansluiting 10")+SUMIFS(SI$5:SI$104,Verbruikerslijst!$I$7:$I$106,"Ja",Verbruikerslijst!$J$7:$J$106,"Accu-elektrisch",Verbruikerslijst!$M$7:$M$106,"Nee",Inzetlijst!SG$110:SG$209,"Netaansluiting 10")</f>
        <v>0</v>
      </c>
      <c r="SJ166">
        <f>SUMIFS(SJ$5:SJ$104,Verbruikerslijst!$E$7:$E$106,"Accu-elektrisch",Verbruikerslijst!$I$7:$I$106,"Nee",Verbruikerslijst!$M$7:$M$106,"Nee",Inzetlijst!SH$110:SH$209,"Netaansluiting 10")+SUMIFS(SJ$5:SJ$104,Verbruikerslijst!$I$7:$I$106,"Ja",Verbruikerslijst!$J$7:$J$106,"Accu-elektrisch",Verbruikerslijst!$M$7:$M$106,"Nee",Inzetlijst!SH$110:SH$209,"Netaansluiting 10")</f>
        <v>0</v>
      </c>
      <c r="SK166">
        <f>SUMIFS(SK$5:SK$104,Verbruikerslijst!$E$7:$E$106,"Accu-elektrisch",Verbruikerslijst!$I$7:$I$106,"Nee",Verbruikerslijst!$M$7:$M$106,"Nee",Inzetlijst!SI$110:SI$209,"Netaansluiting 10")+SUMIFS(SK$5:SK$104,Verbruikerslijst!$I$7:$I$106,"Ja",Verbruikerslijst!$J$7:$J$106,"Accu-elektrisch",Verbruikerslijst!$M$7:$M$106,"Nee",Inzetlijst!SI$110:SI$209,"Netaansluiting 10")</f>
        <v>0</v>
      </c>
    </row>
    <row r="167" spans="3:505" x14ac:dyDescent="0.25">
      <c r="C167" t="s">
        <v>776</v>
      </c>
      <c r="D167" s="80" t="s">
        <v>70</v>
      </c>
      <c r="E167" s="80">
        <v>0</v>
      </c>
      <c r="F167">
        <f>SUMIFS(F$5:F$104,Verbruikerslijst!$E$7:$E$106,"Accu-elektrisch",Verbruikerslijst!$I$7:$I$106,"Nee",Verbruikerslijst!$M$7:$M$106,"Nee",Inzetlijst!D$110:D$209,"Netaansluiting 11")+SUMIFS(F$5:F$104,Verbruikerslijst!$I$7:$I$106,"Ja",Verbruikerslijst!$J$7:$J$106,"Accu-elektrisch",Verbruikerslijst!$M$7:$M$106,"Nee",Inzetlijst!D$110:D$209,"Netaansluiting 11")</f>
        <v>0</v>
      </c>
      <c r="G167">
        <f>SUMIFS(G$5:G$104,Verbruikerslijst!$E$7:$E$106,"Accu-elektrisch",Verbruikerslijst!$I$7:$I$106,"Nee",Verbruikerslijst!$M$7:$M$106,"Nee",Inzetlijst!E$110:E$209,"Netaansluiting 11")+SUMIFS(G$5:G$104,Verbruikerslijst!$I$7:$I$106,"Ja",Verbruikerslijst!$J$7:$J$106,"Accu-elektrisch",Verbruikerslijst!$M$7:$M$106,"Nee",Inzetlijst!E$110:E$209,"Netaansluiting 11")</f>
        <v>0</v>
      </c>
      <c r="H167">
        <f>SUMIFS(H$5:H$104,Verbruikerslijst!$E$7:$E$106,"Accu-elektrisch",Verbruikerslijst!$I$7:$I$106,"Nee",Verbruikerslijst!$M$7:$M$106,"Nee",Inzetlijst!F$110:F$209,"Netaansluiting 11")+SUMIFS(H$5:H$104,Verbruikerslijst!$I$7:$I$106,"Ja",Verbruikerslijst!$J$7:$J$106,"Accu-elektrisch",Verbruikerslijst!$M$7:$M$106,"Nee",Inzetlijst!F$110:F$209,"Netaansluiting 11")</f>
        <v>0</v>
      </c>
      <c r="I167">
        <f>SUMIFS(I$5:I$104,Verbruikerslijst!$E$7:$E$106,"Accu-elektrisch",Verbruikerslijst!$I$7:$I$106,"Nee",Verbruikerslijst!$M$7:$M$106,"Nee",Inzetlijst!G$110:G$209,"Netaansluiting 11")+SUMIFS(I$5:I$104,Verbruikerslijst!$I$7:$I$106,"Ja",Verbruikerslijst!$J$7:$J$106,"Accu-elektrisch",Verbruikerslijst!$M$7:$M$106,"Nee",Inzetlijst!G$110:G$209,"Netaansluiting 11")</f>
        <v>0</v>
      </c>
      <c r="J167">
        <f>SUMIFS(J$5:J$104,Verbruikerslijst!$E$7:$E$106,"Accu-elektrisch",Verbruikerslijst!$I$7:$I$106,"Nee",Verbruikerslijst!$M$7:$M$106,"Nee",Inzetlijst!H$110:H$209,"Netaansluiting 11")+SUMIFS(J$5:J$104,Verbruikerslijst!$I$7:$I$106,"Ja",Verbruikerslijst!$J$7:$J$106,"Accu-elektrisch",Verbruikerslijst!$M$7:$M$106,"Nee",Inzetlijst!H$110:H$209,"Netaansluiting 11")</f>
        <v>0</v>
      </c>
      <c r="K167">
        <f>SUMIFS(K$5:K$104,Verbruikerslijst!$E$7:$E$106,"Accu-elektrisch",Verbruikerslijst!$I$7:$I$106,"Nee",Verbruikerslijst!$M$7:$M$106,"Nee",Inzetlijst!I$110:I$209,"Netaansluiting 11")+SUMIFS(K$5:K$104,Verbruikerslijst!$I$7:$I$106,"Ja",Verbruikerslijst!$J$7:$J$106,"Accu-elektrisch",Verbruikerslijst!$M$7:$M$106,"Nee",Inzetlijst!I$110:I$209,"Netaansluiting 11")</f>
        <v>0</v>
      </c>
      <c r="L167">
        <f>SUMIFS(L$5:L$104,Verbruikerslijst!$E$7:$E$106,"Accu-elektrisch",Verbruikerslijst!$I$7:$I$106,"Nee",Verbruikerslijst!$M$7:$M$106,"Nee",Inzetlijst!J$110:J$209,"Netaansluiting 11")+SUMIFS(L$5:L$104,Verbruikerslijst!$I$7:$I$106,"Ja",Verbruikerslijst!$J$7:$J$106,"Accu-elektrisch",Verbruikerslijst!$M$7:$M$106,"Nee",Inzetlijst!J$110:J$209,"Netaansluiting 11")</f>
        <v>0</v>
      </c>
      <c r="M167">
        <f>SUMIFS(M$5:M$104,Verbruikerslijst!$E$7:$E$106,"Accu-elektrisch",Verbruikerslijst!$I$7:$I$106,"Nee",Verbruikerslijst!$M$7:$M$106,"Nee",Inzetlijst!K$110:K$209,"Netaansluiting 11")+SUMIFS(M$5:M$104,Verbruikerslijst!$I$7:$I$106,"Ja",Verbruikerslijst!$J$7:$J$106,"Accu-elektrisch",Verbruikerslijst!$M$7:$M$106,"Nee",Inzetlijst!K$110:K$209,"Netaansluiting 11")</f>
        <v>0</v>
      </c>
      <c r="N167">
        <f>SUMIFS(N$5:N$104,Verbruikerslijst!$E$7:$E$106,"Accu-elektrisch",Verbruikerslijst!$I$7:$I$106,"Nee",Verbruikerslijst!$M$7:$M$106,"Nee",Inzetlijst!L$110:L$209,"Netaansluiting 11")+SUMIFS(N$5:N$104,Verbruikerslijst!$I$7:$I$106,"Ja",Verbruikerslijst!$J$7:$J$106,"Accu-elektrisch",Verbruikerslijst!$M$7:$M$106,"Nee",Inzetlijst!L$110:L$209,"Netaansluiting 11")</f>
        <v>0</v>
      </c>
      <c r="O167">
        <f>SUMIFS(O$5:O$104,Verbruikerslijst!$E$7:$E$106,"Accu-elektrisch",Verbruikerslijst!$I$7:$I$106,"Nee",Verbruikerslijst!$M$7:$M$106,"Nee",Inzetlijst!M$110:M$209,"Netaansluiting 11")+SUMIFS(O$5:O$104,Verbruikerslijst!$I$7:$I$106,"Ja",Verbruikerslijst!$J$7:$J$106,"Accu-elektrisch",Verbruikerslijst!$M$7:$M$106,"Nee",Inzetlijst!M$110:M$209,"Netaansluiting 11")</f>
        <v>0</v>
      </c>
      <c r="P167">
        <f>SUMIFS(P$5:P$104,Verbruikerslijst!$E$7:$E$106,"Accu-elektrisch",Verbruikerslijst!$I$7:$I$106,"Nee",Verbruikerslijst!$M$7:$M$106,"Nee",Inzetlijst!N$110:N$209,"Netaansluiting 11")+SUMIFS(P$5:P$104,Verbruikerslijst!$I$7:$I$106,"Ja",Verbruikerslijst!$J$7:$J$106,"Accu-elektrisch",Verbruikerslijst!$M$7:$M$106,"Nee",Inzetlijst!N$110:N$209,"Netaansluiting 11")</f>
        <v>0</v>
      </c>
      <c r="Q167">
        <f>SUMIFS(Q$5:Q$104,Verbruikerslijst!$E$7:$E$106,"Accu-elektrisch",Verbruikerslijst!$I$7:$I$106,"Nee",Verbruikerslijst!$M$7:$M$106,"Nee",Inzetlijst!O$110:O$209,"Netaansluiting 11")+SUMIFS(Q$5:Q$104,Verbruikerslijst!$I$7:$I$106,"Ja",Verbruikerslijst!$J$7:$J$106,"Accu-elektrisch",Verbruikerslijst!$M$7:$M$106,"Nee",Inzetlijst!O$110:O$209,"Netaansluiting 11")</f>
        <v>0</v>
      </c>
      <c r="R167">
        <f>SUMIFS(R$5:R$104,Verbruikerslijst!$E$7:$E$106,"Accu-elektrisch",Verbruikerslijst!$I$7:$I$106,"Nee",Verbruikerslijst!$M$7:$M$106,"Nee",Inzetlijst!P$110:P$209,"Netaansluiting 11")+SUMIFS(R$5:R$104,Verbruikerslijst!$I$7:$I$106,"Ja",Verbruikerslijst!$J$7:$J$106,"Accu-elektrisch",Verbruikerslijst!$M$7:$M$106,"Nee",Inzetlijst!P$110:P$209,"Netaansluiting 11")</f>
        <v>0</v>
      </c>
      <c r="S167">
        <f>SUMIFS(S$5:S$104,Verbruikerslijst!$E$7:$E$106,"Accu-elektrisch",Verbruikerslijst!$I$7:$I$106,"Nee",Verbruikerslijst!$M$7:$M$106,"Nee",Inzetlijst!Q$110:Q$209,"Netaansluiting 11")+SUMIFS(S$5:S$104,Verbruikerslijst!$I$7:$I$106,"Ja",Verbruikerslijst!$J$7:$J$106,"Accu-elektrisch",Verbruikerslijst!$M$7:$M$106,"Nee",Inzetlijst!Q$110:Q$209,"Netaansluiting 11")</f>
        <v>0</v>
      </c>
      <c r="T167">
        <f>SUMIFS(T$5:T$104,Verbruikerslijst!$E$7:$E$106,"Accu-elektrisch",Verbruikerslijst!$I$7:$I$106,"Nee",Verbruikerslijst!$M$7:$M$106,"Nee",Inzetlijst!R$110:R$209,"Netaansluiting 11")+SUMIFS(T$5:T$104,Verbruikerslijst!$I$7:$I$106,"Ja",Verbruikerslijst!$J$7:$J$106,"Accu-elektrisch",Verbruikerslijst!$M$7:$M$106,"Nee",Inzetlijst!R$110:R$209,"Netaansluiting 11")</f>
        <v>0</v>
      </c>
      <c r="U167">
        <f>SUMIFS(U$5:U$104,Verbruikerslijst!$E$7:$E$106,"Accu-elektrisch",Verbruikerslijst!$I$7:$I$106,"Nee",Verbruikerslijst!$M$7:$M$106,"Nee",Inzetlijst!S$110:S$209,"Netaansluiting 11")+SUMIFS(U$5:U$104,Verbruikerslijst!$I$7:$I$106,"Ja",Verbruikerslijst!$J$7:$J$106,"Accu-elektrisch",Verbruikerslijst!$M$7:$M$106,"Nee",Inzetlijst!S$110:S$209,"Netaansluiting 11")</f>
        <v>0</v>
      </c>
      <c r="V167">
        <f>SUMIFS(V$5:V$104,Verbruikerslijst!$E$7:$E$106,"Accu-elektrisch",Verbruikerslijst!$I$7:$I$106,"Nee",Verbruikerslijst!$M$7:$M$106,"Nee",Inzetlijst!T$110:T$209,"Netaansluiting 11")+SUMIFS(V$5:V$104,Verbruikerslijst!$I$7:$I$106,"Ja",Verbruikerslijst!$J$7:$J$106,"Accu-elektrisch",Verbruikerslijst!$M$7:$M$106,"Nee",Inzetlijst!T$110:T$209,"Netaansluiting 11")</f>
        <v>0</v>
      </c>
      <c r="W167">
        <f>SUMIFS(W$5:W$104,Verbruikerslijst!$E$7:$E$106,"Accu-elektrisch",Verbruikerslijst!$I$7:$I$106,"Nee",Verbruikerslijst!$M$7:$M$106,"Nee",Inzetlijst!U$110:U$209,"Netaansluiting 11")+SUMIFS(W$5:W$104,Verbruikerslijst!$I$7:$I$106,"Ja",Verbruikerslijst!$J$7:$J$106,"Accu-elektrisch",Verbruikerslijst!$M$7:$M$106,"Nee",Inzetlijst!U$110:U$209,"Netaansluiting 11")</f>
        <v>0</v>
      </c>
      <c r="X167">
        <f>SUMIFS(X$5:X$104,Verbruikerslijst!$E$7:$E$106,"Accu-elektrisch",Verbruikerslijst!$I$7:$I$106,"Nee",Verbruikerslijst!$M$7:$M$106,"Nee",Inzetlijst!V$110:V$209,"Netaansluiting 11")+SUMIFS(X$5:X$104,Verbruikerslijst!$I$7:$I$106,"Ja",Verbruikerslijst!$J$7:$J$106,"Accu-elektrisch",Verbruikerslijst!$M$7:$M$106,"Nee",Inzetlijst!V$110:V$209,"Netaansluiting 11")</f>
        <v>0</v>
      </c>
      <c r="Y167">
        <f>SUMIFS(Y$5:Y$104,Verbruikerslijst!$E$7:$E$106,"Accu-elektrisch",Verbruikerslijst!$I$7:$I$106,"Nee",Verbruikerslijst!$M$7:$M$106,"Nee",Inzetlijst!W$110:W$209,"Netaansluiting 11")+SUMIFS(Y$5:Y$104,Verbruikerslijst!$I$7:$I$106,"Ja",Verbruikerslijst!$J$7:$J$106,"Accu-elektrisch",Verbruikerslijst!$M$7:$M$106,"Nee",Inzetlijst!W$110:W$209,"Netaansluiting 11")</f>
        <v>0</v>
      </c>
      <c r="Z167">
        <f>SUMIFS(Z$5:Z$104,Verbruikerslijst!$E$7:$E$106,"Accu-elektrisch",Verbruikerslijst!$I$7:$I$106,"Nee",Verbruikerslijst!$M$7:$M$106,"Nee",Inzetlijst!X$110:X$209,"Netaansluiting 11")+SUMIFS(Z$5:Z$104,Verbruikerslijst!$I$7:$I$106,"Ja",Verbruikerslijst!$J$7:$J$106,"Accu-elektrisch",Verbruikerslijst!$M$7:$M$106,"Nee",Inzetlijst!X$110:X$209,"Netaansluiting 11")</f>
        <v>0</v>
      </c>
      <c r="AA167">
        <f>SUMIFS(AA$5:AA$104,Verbruikerslijst!$E$7:$E$106,"Accu-elektrisch",Verbruikerslijst!$I$7:$I$106,"Nee",Verbruikerslijst!$M$7:$M$106,"Nee",Inzetlijst!Y$110:Y$209,"Netaansluiting 11")+SUMIFS(AA$5:AA$104,Verbruikerslijst!$I$7:$I$106,"Ja",Verbruikerslijst!$J$7:$J$106,"Accu-elektrisch",Verbruikerslijst!$M$7:$M$106,"Nee",Inzetlijst!Y$110:Y$209,"Netaansluiting 11")</f>
        <v>0</v>
      </c>
      <c r="AB167">
        <f>SUMIFS(AB$5:AB$104,Verbruikerslijst!$E$7:$E$106,"Accu-elektrisch",Verbruikerslijst!$I$7:$I$106,"Nee",Verbruikerslijst!$M$7:$M$106,"Nee",Inzetlijst!Z$110:Z$209,"Netaansluiting 11")+SUMIFS(AB$5:AB$104,Verbruikerslijst!$I$7:$I$106,"Ja",Verbruikerslijst!$J$7:$J$106,"Accu-elektrisch",Verbruikerslijst!$M$7:$M$106,"Nee",Inzetlijst!Z$110:Z$209,"Netaansluiting 11")</f>
        <v>0</v>
      </c>
      <c r="AC167">
        <f>SUMIFS(AC$5:AC$104,Verbruikerslijst!$E$7:$E$106,"Accu-elektrisch",Verbruikerslijst!$I$7:$I$106,"Nee",Verbruikerslijst!$M$7:$M$106,"Nee",Inzetlijst!AA$110:AA$209,"Netaansluiting 11")+SUMIFS(AC$5:AC$104,Verbruikerslijst!$I$7:$I$106,"Ja",Verbruikerslijst!$J$7:$J$106,"Accu-elektrisch",Verbruikerslijst!$M$7:$M$106,"Nee",Inzetlijst!AA$110:AA$209,"Netaansluiting 11")</f>
        <v>0</v>
      </c>
      <c r="AD167">
        <f>SUMIFS(AD$5:AD$104,Verbruikerslijst!$E$7:$E$106,"Accu-elektrisch",Verbruikerslijst!$I$7:$I$106,"Nee",Verbruikerslijst!$M$7:$M$106,"Nee",Inzetlijst!AB$110:AB$209,"Netaansluiting 11")+SUMIFS(AD$5:AD$104,Verbruikerslijst!$I$7:$I$106,"Ja",Verbruikerslijst!$J$7:$J$106,"Accu-elektrisch",Verbruikerslijst!$M$7:$M$106,"Nee",Inzetlijst!AB$110:AB$209,"Netaansluiting 11")</f>
        <v>0</v>
      </c>
      <c r="AE167">
        <f>SUMIFS(AE$5:AE$104,Verbruikerslijst!$E$7:$E$106,"Accu-elektrisch",Verbruikerslijst!$I$7:$I$106,"Nee",Verbruikerslijst!$M$7:$M$106,"Nee",Inzetlijst!AC$110:AC$209,"Netaansluiting 11")+SUMIFS(AE$5:AE$104,Verbruikerslijst!$I$7:$I$106,"Ja",Verbruikerslijst!$J$7:$J$106,"Accu-elektrisch",Verbruikerslijst!$M$7:$M$106,"Nee",Inzetlijst!AC$110:AC$209,"Netaansluiting 11")</f>
        <v>0</v>
      </c>
      <c r="AF167">
        <f>SUMIFS(AF$5:AF$104,Verbruikerslijst!$E$7:$E$106,"Accu-elektrisch",Verbruikerslijst!$I$7:$I$106,"Nee",Verbruikerslijst!$M$7:$M$106,"Nee",Inzetlijst!AD$110:AD$209,"Netaansluiting 11")+SUMIFS(AF$5:AF$104,Verbruikerslijst!$I$7:$I$106,"Ja",Verbruikerslijst!$J$7:$J$106,"Accu-elektrisch",Verbruikerslijst!$M$7:$M$106,"Nee",Inzetlijst!AD$110:AD$209,"Netaansluiting 11")</f>
        <v>0</v>
      </c>
      <c r="AG167">
        <f>SUMIFS(AG$5:AG$104,Verbruikerslijst!$E$7:$E$106,"Accu-elektrisch",Verbruikerslijst!$I$7:$I$106,"Nee",Verbruikerslijst!$M$7:$M$106,"Nee",Inzetlijst!AE$110:AE$209,"Netaansluiting 11")+SUMIFS(AG$5:AG$104,Verbruikerslijst!$I$7:$I$106,"Ja",Verbruikerslijst!$J$7:$J$106,"Accu-elektrisch",Verbruikerslijst!$M$7:$M$106,"Nee",Inzetlijst!AE$110:AE$209,"Netaansluiting 11")</f>
        <v>0</v>
      </c>
      <c r="AH167">
        <f>SUMIFS(AH$5:AH$104,Verbruikerslijst!$E$7:$E$106,"Accu-elektrisch",Verbruikerslijst!$I$7:$I$106,"Nee",Verbruikerslijst!$M$7:$M$106,"Nee",Inzetlijst!AF$110:AF$209,"Netaansluiting 11")+SUMIFS(AH$5:AH$104,Verbruikerslijst!$I$7:$I$106,"Ja",Verbruikerslijst!$J$7:$J$106,"Accu-elektrisch",Verbruikerslijst!$M$7:$M$106,"Nee",Inzetlijst!AF$110:AF$209,"Netaansluiting 11")</f>
        <v>0</v>
      </c>
      <c r="AI167">
        <f>SUMIFS(AI$5:AI$104,Verbruikerslijst!$E$7:$E$106,"Accu-elektrisch",Verbruikerslijst!$I$7:$I$106,"Nee",Verbruikerslijst!$M$7:$M$106,"Nee",Inzetlijst!AG$110:AG$209,"Netaansluiting 11")+SUMIFS(AI$5:AI$104,Verbruikerslijst!$I$7:$I$106,"Ja",Verbruikerslijst!$J$7:$J$106,"Accu-elektrisch",Verbruikerslijst!$M$7:$M$106,"Nee",Inzetlijst!AG$110:AG$209,"Netaansluiting 11")</f>
        <v>0</v>
      </c>
      <c r="AJ167">
        <f>SUMIFS(AJ$5:AJ$104,Verbruikerslijst!$E$7:$E$106,"Accu-elektrisch",Verbruikerslijst!$I$7:$I$106,"Nee",Verbruikerslijst!$M$7:$M$106,"Nee",Inzetlijst!AH$110:AH$209,"Netaansluiting 11")+SUMIFS(AJ$5:AJ$104,Verbruikerslijst!$I$7:$I$106,"Ja",Verbruikerslijst!$J$7:$J$106,"Accu-elektrisch",Verbruikerslijst!$M$7:$M$106,"Nee",Inzetlijst!AH$110:AH$209,"Netaansluiting 11")</f>
        <v>0</v>
      </c>
      <c r="AK167">
        <f>SUMIFS(AK$5:AK$104,Verbruikerslijst!$E$7:$E$106,"Accu-elektrisch",Verbruikerslijst!$I$7:$I$106,"Nee",Verbruikerslijst!$M$7:$M$106,"Nee",Inzetlijst!AI$110:AI$209,"Netaansluiting 11")+SUMIFS(AK$5:AK$104,Verbruikerslijst!$I$7:$I$106,"Ja",Verbruikerslijst!$J$7:$J$106,"Accu-elektrisch",Verbruikerslijst!$M$7:$M$106,"Nee",Inzetlijst!AI$110:AI$209,"Netaansluiting 11")</f>
        <v>0</v>
      </c>
      <c r="AL167">
        <f>SUMIFS(AL$5:AL$104,Verbruikerslijst!$E$7:$E$106,"Accu-elektrisch",Verbruikerslijst!$I$7:$I$106,"Nee",Verbruikerslijst!$M$7:$M$106,"Nee",Inzetlijst!AJ$110:AJ$209,"Netaansluiting 11")+SUMIFS(AL$5:AL$104,Verbruikerslijst!$I$7:$I$106,"Ja",Verbruikerslijst!$J$7:$J$106,"Accu-elektrisch",Verbruikerslijst!$M$7:$M$106,"Nee",Inzetlijst!AJ$110:AJ$209,"Netaansluiting 11")</f>
        <v>0</v>
      </c>
      <c r="AM167">
        <f>SUMIFS(AM$5:AM$104,Verbruikerslijst!$E$7:$E$106,"Accu-elektrisch",Verbruikerslijst!$I$7:$I$106,"Nee",Verbruikerslijst!$M$7:$M$106,"Nee",Inzetlijst!AK$110:AK$209,"Netaansluiting 11")+SUMIFS(AM$5:AM$104,Verbruikerslijst!$I$7:$I$106,"Ja",Verbruikerslijst!$J$7:$J$106,"Accu-elektrisch",Verbruikerslijst!$M$7:$M$106,"Nee",Inzetlijst!AK$110:AK$209,"Netaansluiting 11")</f>
        <v>0</v>
      </c>
      <c r="AN167">
        <f>SUMIFS(AN$5:AN$104,Verbruikerslijst!$E$7:$E$106,"Accu-elektrisch",Verbruikerslijst!$I$7:$I$106,"Nee",Verbruikerslijst!$M$7:$M$106,"Nee",Inzetlijst!AL$110:AL$209,"Netaansluiting 11")+SUMIFS(AN$5:AN$104,Verbruikerslijst!$I$7:$I$106,"Ja",Verbruikerslijst!$J$7:$J$106,"Accu-elektrisch",Verbruikerslijst!$M$7:$M$106,"Nee",Inzetlijst!AL$110:AL$209,"Netaansluiting 11")</f>
        <v>0</v>
      </c>
      <c r="AO167">
        <f>SUMIFS(AO$5:AO$104,Verbruikerslijst!$E$7:$E$106,"Accu-elektrisch",Verbruikerslijst!$I$7:$I$106,"Nee",Verbruikerslijst!$M$7:$M$106,"Nee",Inzetlijst!AM$110:AM$209,"Netaansluiting 11")+SUMIFS(AO$5:AO$104,Verbruikerslijst!$I$7:$I$106,"Ja",Verbruikerslijst!$J$7:$J$106,"Accu-elektrisch",Verbruikerslijst!$M$7:$M$106,"Nee",Inzetlijst!AM$110:AM$209,"Netaansluiting 11")</f>
        <v>0</v>
      </c>
      <c r="AP167">
        <f>SUMIFS(AP$5:AP$104,Verbruikerslijst!$E$7:$E$106,"Accu-elektrisch",Verbruikerslijst!$I$7:$I$106,"Nee",Verbruikerslijst!$M$7:$M$106,"Nee",Inzetlijst!AN$110:AN$209,"Netaansluiting 11")+SUMIFS(AP$5:AP$104,Verbruikerslijst!$I$7:$I$106,"Ja",Verbruikerslijst!$J$7:$J$106,"Accu-elektrisch",Verbruikerslijst!$M$7:$M$106,"Nee",Inzetlijst!AN$110:AN$209,"Netaansluiting 11")</f>
        <v>0</v>
      </c>
      <c r="AQ167">
        <f>SUMIFS(AQ$5:AQ$104,Verbruikerslijst!$E$7:$E$106,"Accu-elektrisch",Verbruikerslijst!$I$7:$I$106,"Nee",Verbruikerslijst!$M$7:$M$106,"Nee",Inzetlijst!AO$110:AO$209,"Netaansluiting 11")+SUMIFS(AQ$5:AQ$104,Verbruikerslijst!$I$7:$I$106,"Ja",Verbruikerslijst!$J$7:$J$106,"Accu-elektrisch",Verbruikerslijst!$M$7:$M$106,"Nee",Inzetlijst!AO$110:AO$209,"Netaansluiting 11")</f>
        <v>0</v>
      </c>
      <c r="AR167">
        <f>SUMIFS(AR$5:AR$104,Verbruikerslijst!$E$7:$E$106,"Accu-elektrisch",Verbruikerslijst!$I$7:$I$106,"Nee",Verbruikerslijst!$M$7:$M$106,"Nee",Inzetlijst!AP$110:AP$209,"Netaansluiting 11")+SUMIFS(AR$5:AR$104,Verbruikerslijst!$I$7:$I$106,"Ja",Verbruikerslijst!$J$7:$J$106,"Accu-elektrisch",Verbruikerslijst!$M$7:$M$106,"Nee",Inzetlijst!AP$110:AP$209,"Netaansluiting 11")</f>
        <v>0</v>
      </c>
      <c r="AS167">
        <f>SUMIFS(AS$5:AS$104,Verbruikerslijst!$E$7:$E$106,"Accu-elektrisch",Verbruikerslijst!$I$7:$I$106,"Nee",Verbruikerslijst!$M$7:$M$106,"Nee",Inzetlijst!AQ$110:AQ$209,"Netaansluiting 11")+SUMIFS(AS$5:AS$104,Verbruikerslijst!$I$7:$I$106,"Ja",Verbruikerslijst!$J$7:$J$106,"Accu-elektrisch",Verbruikerslijst!$M$7:$M$106,"Nee",Inzetlijst!AQ$110:AQ$209,"Netaansluiting 11")</f>
        <v>0</v>
      </c>
      <c r="AT167">
        <f>SUMIFS(AT$5:AT$104,Verbruikerslijst!$E$7:$E$106,"Accu-elektrisch",Verbruikerslijst!$I$7:$I$106,"Nee",Verbruikerslijst!$M$7:$M$106,"Nee",Inzetlijst!AR$110:AR$209,"Netaansluiting 11")+SUMIFS(AT$5:AT$104,Verbruikerslijst!$I$7:$I$106,"Ja",Verbruikerslijst!$J$7:$J$106,"Accu-elektrisch",Verbruikerslijst!$M$7:$M$106,"Nee",Inzetlijst!AR$110:AR$209,"Netaansluiting 11")</f>
        <v>0</v>
      </c>
      <c r="AU167">
        <f>SUMIFS(AU$5:AU$104,Verbruikerslijst!$E$7:$E$106,"Accu-elektrisch",Verbruikerslijst!$I$7:$I$106,"Nee",Verbruikerslijst!$M$7:$M$106,"Nee",Inzetlijst!AS$110:AS$209,"Netaansluiting 11")+SUMIFS(AU$5:AU$104,Verbruikerslijst!$I$7:$I$106,"Ja",Verbruikerslijst!$J$7:$J$106,"Accu-elektrisch",Verbruikerslijst!$M$7:$M$106,"Nee",Inzetlijst!AS$110:AS$209,"Netaansluiting 11")</f>
        <v>0</v>
      </c>
      <c r="AV167">
        <f>SUMIFS(AV$5:AV$104,Verbruikerslijst!$E$7:$E$106,"Accu-elektrisch",Verbruikerslijst!$I$7:$I$106,"Nee",Verbruikerslijst!$M$7:$M$106,"Nee",Inzetlijst!AT$110:AT$209,"Netaansluiting 11")+SUMIFS(AV$5:AV$104,Verbruikerslijst!$I$7:$I$106,"Ja",Verbruikerslijst!$J$7:$J$106,"Accu-elektrisch",Verbruikerslijst!$M$7:$M$106,"Nee",Inzetlijst!AT$110:AT$209,"Netaansluiting 11")</f>
        <v>0</v>
      </c>
      <c r="AW167">
        <f>SUMIFS(AW$5:AW$104,Verbruikerslijst!$E$7:$E$106,"Accu-elektrisch",Verbruikerslijst!$I$7:$I$106,"Nee",Verbruikerslijst!$M$7:$M$106,"Nee",Inzetlijst!AU$110:AU$209,"Netaansluiting 11")+SUMIFS(AW$5:AW$104,Verbruikerslijst!$I$7:$I$106,"Ja",Verbruikerslijst!$J$7:$J$106,"Accu-elektrisch",Verbruikerslijst!$M$7:$M$106,"Nee",Inzetlijst!AU$110:AU$209,"Netaansluiting 11")</f>
        <v>0</v>
      </c>
      <c r="AX167">
        <f>SUMIFS(AX$5:AX$104,Verbruikerslijst!$E$7:$E$106,"Accu-elektrisch",Verbruikerslijst!$I$7:$I$106,"Nee",Verbruikerslijst!$M$7:$M$106,"Nee",Inzetlijst!AV$110:AV$209,"Netaansluiting 11")+SUMIFS(AX$5:AX$104,Verbruikerslijst!$I$7:$I$106,"Ja",Verbruikerslijst!$J$7:$J$106,"Accu-elektrisch",Verbruikerslijst!$M$7:$M$106,"Nee",Inzetlijst!AV$110:AV$209,"Netaansluiting 11")</f>
        <v>0</v>
      </c>
      <c r="AY167">
        <f>SUMIFS(AY$5:AY$104,Verbruikerslijst!$E$7:$E$106,"Accu-elektrisch",Verbruikerslijst!$I$7:$I$106,"Nee",Verbruikerslijst!$M$7:$M$106,"Nee",Inzetlijst!AW$110:AW$209,"Netaansluiting 11")+SUMIFS(AY$5:AY$104,Verbruikerslijst!$I$7:$I$106,"Ja",Verbruikerslijst!$J$7:$J$106,"Accu-elektrisch",Verbruikerslijst!$M$7:$M$106,"Nee",Inzetlijst!AW$110:AW$209,"Netaansluiting 11")</f>
        <v>0</v>
      </c>
      <c r="AZ167">
        <f>SUMIFS(AZ$5:AZ$104,Verbruikerslijst!$E$7:$E$106,"Accu-elektrisch",Verbruikerslijst!$I$7:$I$106,"Nee",Verbruikerslijst!$M$7:$M$106,"Nee",Inzetlijst!AX$110:AX$209,"Netaansluiting 11")+SUMIFS(AZ$5:AZ$104,Verbruikerslijst!$I$7:$I$106,"Ja",Verbruikerslijst!$J$7:$J$106,"Accu-elektrisch",Verbruikerslijst!$M$7:$M$106,"Nee",Inzetlijst!AX$110:AX$209,"Netaansluiting 11")</f>
        <v>0</v>
      </c>
      <c r="BA167">
        <f>SUMIFS(BA$5:BA$104,Verbruikerslijst!$E$7:$E$106,"Accu-elektrisch",Verbruikerslijst!$I$7:$I$106,"Nee",Verbruikerslijst!$M$7:$M$106,"Nee",Inzetlijst!AY$110:AY$209,"Netaansluiting 11")+SUMIFS(BA$5:BA$104,Verbruikerslijst!$I$7:$I$106,"Ja",Verbruikerslijst!$J$7:$J$106,"Accu-elektrisch",Verbruikerslijst!$M$7:$M$106,"Nee",Inzetlijst!AY$110:AY$209,"Netaansluiting 11")</f>
        <v>0</v>
      </c>
      <c r="BB167">
        <f>SUMIFS(BB$5:BB$104,Verbruikerslijst!$E$7:$E$106,"Accu-elektrisch",Verbruikerslijst!$I$7:$I$106,"Nee",Verbruikerslijst!$M$7:$M$106,"Nee",Inzetlijst!AZ$110:AZ$209,"Netaansluiting 11")+SUMIFS(BB$5:BB$104,Verbruikerslijst!$I$7:$I$106,"Ja",Verbruikerslijst!$J$7:$J$106,"Accu-elektrisch",Verbruikerslijst!$M$7:$M$106,"Nee",Inzetlijst!AZ$110:AZ$209,"Netaansluiting 11")</f>
        <v>0</v>
      </c>
      <c r="BC167">
        <f>SUMIFS(BC$5:BC$104,Verbruikerslijst!$E$7:$E$106,"Accu-elektrisch",Verbruikerslijst!$I$7:$I$106,"Nee",Verbruikerslijst!$M$7:$M$106,"Nee",Inzetlijst!BA$110:BA$209,"Netaansluiting 11")+SUMIFS(BC$5:BC$104,Verbruikerslijst!$I$7:$I$106,"Ja",Verbruikerslijst!$J$7:$J$106,"Accu-elektrisch",Verbruikerslijst!$M$7:$M$106,"Nee",Inzetlijst!BA$110:BA$209,"Netaansluiting 11")</f>
        <v>0</v>
      </c>
      <c r="BD167">
        <f>SUMIFS(BD$5:BD$104,Verbruikerslijst!$E$7:$E$106,"Accu-elektrisch",Verbruikerslijst!$I$7:$I$106,"Nee",Verbruikerslijst!$M$7:$M$106,"Nee",Inzetlijst!BB$110:BB$209,"Netaansluiting 11")+SUMIFS(BD$5:BD$104,Verbruikerslijst!$I$7:$I$106,"Ja",Verbruikerslijst!$J$7:$J$106,"Accu-elektrisch",Verbruikerslijst!$M$7:$M$106,"Nee",Inzetlijst!BB$110:BB$209,"Netaansluiting 11")</f>
        <v>0</v>
      </c>
      <c r="BE167">
        <f>SUMIFS(BE$5:BE$104,Verbruikerslijst!$E$7:$E$106,"Accu-elektrisch",Verbruikerslijst!$I$7:$I$106,"Nee",Verbruikerslijst!$M$7:$M$106,"Nee",Inzetlijst!BC$110:BC$209,"Netaansluiting 11")+SUMIFS(BE$5:BE$104,Verbruikerslijst!$I$7:$I$106,"Ja",Verbruikerslijst!$J$7:$J$106,"Accu-elektrisch",Verbruikerslijst!$M$7:$M$106,"Nee",Inzetlijst!BC$110:BC$209,"Netaansluiting 11")</f>
        <v>0</v>
      </c>
      <c r="BF167">
        <f>SUMIFS(BF$5:BF$104,Verbruikerslijst!$E$7:$E$106,"Accu-elektrisch",Verbruikerslijst!$I$7:$I$106,"Nee",Verbruikerslijst!$M$7:$M$106,"Nee",Inzetlijst!BD$110:BD$209,"Netaansluiting 11")+SUMIFS(BF$5:BF$104,Verbruikerslijst!$I$7:$I$106,"Ja",Verbruikerslijst!$J$7:$J$106,"Accu-elektrisch",Verbruikerslijst!$M$7:$M$106,"Nee",Inzetlijst!BD$110:BD$209,"Netaansluiting 11")</f>
        <v>0</v>
      </c>
      <c r="BG167">
        <f>SUMIFS(BG$5:BG$104,Verbruikerslijst!$E$7:$E$106,"Accu-elektrisch",Verbruikerslijst!$I$7:$I$106,"Nee",Verbruikerslijst!$M$7:$M$106,"Nee",Inzetlijst!BE$110:BE$209,"Netaansluiting 11")+SUMIFS(BG$5:BG$104,Verbruikerslijst!$I$7:$I$106,"Ja",Verbruikerslijst!$J$7:$J$106,"Accu-elektrisch",Verbruikerslijst!$M$7:$M$106,"Nee",Inzetlijst!BE$110:BE$209,"Netaansluiting 11")</f>
        <v>0</v>
      </c>
      <c r="BH167">
        <f>SUMIFS(BH$5:BH$104,Verbruikerslijst!$E$7:$E$106,"Accu-elektrisch",Verbruikerslijst!$I$7:$I$106,"Nee",Verbruikerslijst!$M$7:$M$106,"Nee",Inzetlijst!BF$110:BF$209,"Netaansluiting 11")+SUMIFS(BH$5:BH$104,Verbruikerslijst!$I$7:$I$106,"Ja",Verbruikerslijst!$J$7:$J$106,"Accu-elektrisch",Verbruikerslijst!$M$7:$M$106,"Nee",Inzetlijst!BF$110:BF$209,"Netaansluiting 11")</f>
        <v>0</v>
      </c>
      <c r="BI167">
        <f>SUMIFS(BI$5:BI$104,Verbruikerslijst!$E$7:$E$106,"Accu-elektrisch",Verbruikerslijst!$I$7:$I$106,"Nee",Verbruikerslijst!$M$7:$M$106,"Nee",Inzetlijst!BG$110:BG$209,"Netaansluiting 11")+SUMIFS(BI$5:BI$104,Verbruikerslijst!$I$7:$I$106,"Ja",Verbruikerslijst!$J$7:$J$106,"Accu-elektrisch",Verbruikerslijst!$M$7:$M$106,"Nee",Inzetlijst!BG$110:BG$209,"Netaansluiting 11")</f>
        <v>0</v>
      </c>
      <c r="BJ167">
        <f>SUMIFS(BJ$5:BJ$104,Verbruikerslijst!$E$7:$E$106,"Accu-elektrisch",Verbruikerslijst!$I$7:$I$106,"Nee",Verbruikerslijst!$M$7:$M$106,"Nee",Inzetlijst!BH$110:BH$209,"Netaansluiting 11")+SUMIFS(BJ$5:BJ$104,Verbruikerslijst!$I$7:$I$106,"Ja",Verbruikerslijst!$J$7:$J$106,"Accu-elektrisch",Verbruikerslijst!$M$7:$M$106,"Nee",Inzetlijst!BH$110:BH$209,"Netaansluiting 11")</f>
        <v>0</v>
      </c>
      <c r="BK167">
        <f>SUMIFS(BK$5:BK$104,Verbruikerslijst!$E$7:$E$106,"Accu-elektrisch",Verbruikerslijst!$I$7:$I$106,"Nee",Verbruikerslijst!$M$7:$M$106,"Nee",Inzetlijst!BI$110:BI$209,"Netaansluiting 11")+SUMIFS(BK$5:BK$104,Verbruikerslijst!$I$7:$I$106,"Ja",Verbruikerslijst!$J$7:$J$106,"Accu-elektrisch",Verbruikerslijst!$M$7:$M$106,"Nee",Inzetlijst!BI$110:BI$209,"Netaansluiting 11")</f>
        <v>0</v>
      </c>
      <c r="BL167">
        <f>SUMIFS(BL$5:BL$104,Verbruikerslijst!$E$7:$E$106,"Accu-elektrisch",Verbruikerslijst!$I$7:$I$106,"Nee",Verbruikerslijst!$M$7:$M$106,"Nee",Inzetlijst!BJ$110:BJ$209,"Netaansluiting 11")+SUMIFS(BL$5:BL$104,Verbruikerslijst!$I$7:$I$106,"Ja",Verbruikerslijst!$J$7:$J$106,"Accu-elektrisch",Verbruikerslijst!$M$7:$M$106,"Nee",Inzetlijst!BJ$110:BJ$209,"Netaansluiting 11")</f>
        <v>0</v>
      </c>
      <c r="BM167">
        <f>SUMIFS(BM$5:BM$104,Verbruikerslijst!$E$7:$E$106,"Accu-elektrisch",Verbruikerslijst!$I$7:$I$106,"Nee",Verbruikerslijst!$M$7:$M$106,"Nee",Inzetlijst!BK$110:BK$209,"Netaansluiting 11")+SUMIFS(BM$5:BM$104,Verbruikerslijst!$I$7:$I$106,"Ja",Verbruikerslijst!$J$7:$J$106,"Accu-elektrisch",Verbruikerslijst!$M$7:$M$106,"Nee",Inzetlijst!BK$110:BK$209,"Netaansluiting 11")</f>
        <v>0</v>
      </c>
      <c r="BN167">
        <f>SUMIFS(BN$5:BN$104,Verbruikerslijst!$E$7:$E$106,"Accu-elektrisch",Verbruikerslijst!$I$7:$I$106,"Nee",Verbruikerslijst!$M$7:$M$106,"Nee",Inzetlijst!BL$110:BL$209,"Netaansluiting 11")+SUMIFS(BN$5:BN$104,Verbruikerslijst!$I$7:$I$106,"Ja",Verbruikerslijst!$J$7:$J$106,"Accu-elektrisch",Verbruikerslijst!$M$7:$M$106,"Nee",Inzetlijst!BL$110:BL$209,"Netaansluiting 11")</f>
        <v>0</v>
      </c>
      <c r="BO167">
        <f>SUMIFS(BO$5:BO$104,Verbruikerslijst!$E$7:$E$106,"Accu-elektrisch",Verbruikerslijst!$I$7:$I$106,"Nee",Verbruikerslijst!$M$7:$M$106,"Nee",Inzetlijst!BM$110:BM$209,"Netaansluiting 11")+SUMIFS(BO$5:BO$104,Verbruikerslijst!$I$7:$I$106,"Ja",Verbruikerslijst!$J$7:$J$106,"Accu-elektrisch",Verbruikerslijst!$M$7:$M$106,"Nee",Inzetlijst!BM$110:BM$209,"Netaansluiting 11")</f>
        <v>0</v>
      </c>
      <c r="BP167">
        <f>SUMIFS(BP$5:BP$104,Verbruikerslijst!$E$7:$E$106,"Accu-elektrisch",Verbruikerslijst!$I$7:$I$106,"Nee",Verbruikerslijst!$M$7:$M$106,"Nee",Inzetlijst!BN$110:BN$209,"Netaansluiting 11")+SUMIFS(BP$5:BP$104,Verbruikerslijst!$I$7:$I$106,"Ja",Verbruikerslijst!$J$7:$J$106,"Accu-elektrisch",Verbruikerslijst!$M$7:$M$106,"Nee",Inzetlijst!BN$110:BN$209,"Netaansluiting 11")</f>
        <v>0</v>
      </c>
      <c r="BQ167">
        <f>SUMIFS(BQ$5:BQ$104,Verbruikerslijst!$E$7:$E$106,"Accu-elektrisch",Verbruikerslijst!$I$7:$I$106,"Nee",Verbruikerslijst!$M$7:$M$106,"Nee",Inzetlijst!BO$110:BO$209,"Netaansluiting 11")+SUMIFS(BQ$5:BQ$104,Verbruikerslijst!$I$7:$I$106,"Ja",Verbruikerslijst!$J$7:$J$106,"Accu-elektrisch",Verbruikerslijst!$M$7:$M$106,"Nee",Inzetlijst!BO$110:BO$209,"Netaansluiting 11")</f>
        <v>0</v>
      </c>
      <c r="BR167">
        <f>SUMIFS(BR$5:BR$104,Verbruikerslijst!$E$7:$E$106,"Accu-elektrisch",Verbruikerslijst!$I$7:$I$106,"Nee",Verbruikerslijst!$M$7:$M$106,"Nee",Inzetlijst!BP$110:BP$209,"Netaansluiting 11")+SUMIFS(BR$5:BR$104,Verbruikerslijst!$I$7:$I$106,"Ja",Verbruikerslijst!$J$7:$J$106,"Accu-elektrisch",Verbruikerslijst!$M$7:$M$106,"Nee",Inzetlijst!BP$110:BP$209,"Netaansluiting 11")</f>
        <v>0</v>
      </c>
      <c r="BS167">
        <f>SUMIFS(BS$5:BS$104,Verbruikerslijst!$E$7:$E$106,"Accu-elektrisch",Verbruikerslijst!$I$7:$I$106,"Nee",Verbruikerslijst!$M$7:$M$106,"Nee",Inzetlijst!BQ$110:BQ$209,"Netaansluiting 11")+SUMIFS(BS$5:BS$104,Verbruikerslijst!$I$7:$I$106,"Ja",Verbruikerslijst!$J$7:$J$106,"Accu-elektrisch",Verbruikerslijst!$M$7:$M$106,"Nee",Inzetlijst!BQ$110:BQ$209,"Netaansluiting 11")</f>
        <v>0</v>
      </c>
      <c r="BT167">
        <f>SUMIFS(BT$5:BT$104,Verbruikerslijst!$E$7:$E$106,"Accu-elektrisch",Verbruikerslijst!$I$7:$I$106,"Nee",Verbruikerslijst!$M$7:$M$106,"Nee",Inzetlijst!BR$110:BR$209,"Netaansluiting 11")+SUMIFS(BT$5:BT$104,Verbruikerslijst!$I$7:$I$106,"Ja",Verbruikerslijst!$J$7:$J$106,"Accu-elektrisch",Verbruikerslijst!$M$7:$M$106,"Nee",Inzetlijst!BR$110:BR$209,"Netaansluiting 11")</f>
        <v>0</v>
      </c>
      <c r="BU167">
        <f>SUMIFS(BU$5:BU$104,Verbruikerslijst!$E$7:$E$106,"Accu-elektrisch",Verbruikerslijst!$I$7:$I$106,"Nee",Verbruikerslijst!$M$7:$M$106,"Nee",Inzetlijst!BS$110:BS$209,"Netaansluiting 11")+SUMIFS(BU$5:BU$104,Verbruikerslijst!$I$7:$I$106,"Ja",Verbruikerslijst!$J$7:$J$106,"Accu-elektrisch",Verbruikerslijst!$M$7:$M$106,"Nee",Inzetlijst!BS$110:BS$209,"Netaansluiting 11")</f>
        <v>0</v>
      </c>
      <c r="BV167">
        <f>SUMIFS(BV$5:BV$104,Verbruikerslijst!$E$7:$E$106,"Accu-elektrisch",Verbruikerslijst!$I$7:$I$106,"Nee",Verbruikerslijst!$M$7:$M$106,"Nee",Inzetlijst!BT$110:BT$209,"Netaansluiting 11")+SUMIFS(BV$5:BV$104,Verbruikerslijst!$I$7:$I$106,"Ja",Verbruikerslijst!$J$7:$J$106,"Accu-elektrisch",Verbruikerslijst!$M$7:$M$106,"Nee",Inzetlijst!BT$110:BT$209,"Netaansluiting 11")</f>
        <v>0</v>
      </c>
      <c r="BW167">
        <f>SUMIFS(BW$5:BW$104,Verbruikerslijst!$E$7:$E$106,"Accu-elektrisch",Verbruikerslijst!$I$7:$I$106,"Nee",Verbruikerslijst!$M$7:$M$106,"Nee",Inzetlijst!BU$110:BU$209,"Netaansluiting 11")+SUMIFS(BW$5:BW$104,Verbruikerslijst!$I$7:$I$106,"Ja",Verbruikerslijst!$J$7:$J$106,"Accu-elektrisch",Verbruikerslijst!$M$7:$M$106,"Nee",Inzetlijst!BU$110:BU$209,"Netaansluiting 11")</f>
        <v>0</v>
      </c>
      <c r="BX167">
        <f>SUMIFS(BX$5:BX$104,Verbruikerslijst!$E$7:$E$106,"Accu-elektrisch",Verbruikerslijst!$I$7:$I$106,"Nee",Verbruikerslijst!$M$7:$M$106,"Nee",Inzetlijst!BV$110:BV$209,"Netaansluiting 11")+SUMIFS(BX$5:BX$104,Verbruikerslijst!$I$7:$I$106,"Ja",Verbruikerslijst!$J$7:$J$106,"Accu-elektrisch",Verbruikerslijst!$M$7:$M$106,"Nee",Inzetlijst!BV$110:BV$209,"Netaansluiting 11")</f>
        <v>0</v>
      </c>
      <c r="BY167">
        <f>SUMIFS(BY$5:BY$104,Verbruikerslijst!$E$7:$E$106,"Accu-elektrisch",Verbruikerslijst!$I$7:$I$106,"Nee",Verbruikerslijst!$M$7:$M$106,"Nee",Inzetlijst!BW$110:BW$209,"Netaansluiting 11")+SUMIFS(BY$5:BY$104,Verbruikerslijst!$I$7:$I$106,"Ja",Verbruikerslijst!$J$7:$J$106,"Accu-elektrisch",Verbruikerslijst!$M$7:$M$106,"Nee",Inzetlijst!BW$110:BW$209,"Netaansluiting 11")</f>
        <v>0</v>
      </c>
      <c r="BZ167">
        <f>SUMIFS(BZ$5:BZ$104,Verbruikerslijst!$E$7:$E$106,"Accu-elektrisch",Verbruikerslijst!$I$7:$I$106,"Nee",Verbruikerslijst!$M$7:$M$106,"Nee",Inzetlijst!BX$110:BX$209,"Netaansluiting 11")+SUMIFS(BZ$5:BZ$104,Verbruikerslijst!$I$7:$I$106,"Ja",Verbruikerslijst!$J$7:$J$106,"Accu-elektrisch",Verbruikerslijst!$M$7:$M$106,"Nee",Inzetlijst!BX$110:BX$209,"Netaansluiting 11")</f>
        <v>0</v>
      </c>
      <c r="CA167">
        <f>SUMIFS(CA$5:CA$104,Verbruikerslijst!$E$7:$E$106,"Accu-elektrisch",Verbruikerslijst!$I$7:$I$106,"Nee",Verbruikerslijst!$M$7:$M$106,"Nee",Inzetlijst!BY$110:BY$209,"Netaansluiting 11")+SUMIFS(CA$5:CA$104,Verbruikerslijst!$I$7:$I$106,"Ja",Verbruikerslijst!$J$7:$J$106,"Accu-elektrisch",Verbruikerslijst!$M$7:$M$106,"Nee",Inzetlijst!BY$110:BY$209,"Netaansluiting 11")</f>
        <v>0</v>
      </c>
      <c r="CB167">
        <f>SUMIFS(CB$5:CB$104,Verbruikerslijst!$E$7:$E$106,"Accu-elektrisch",Verbruikerslijst!$I$7:$I$106,"Nee",Verbruikerslijst!$M$7:$M$106,"Nee",Inzetlijst!BZ$110:BZ$209,"Netaansluiting 11")+SUMIFS(CB$5:CB$104,Verbruikerslijst!$I$7:$I$106,"Ja",Verbruikerslijst!$J$7:$J$106,"Accu-elektrisch",Verbruikerslijst!$M$7:$M$106,"Nee",Inzetlijst!BZ$110:BZ$209,"Netaansluiting 11")</f>
        <v>0</v>
      </c>
      <c r="CC167">
        <f>SUMIFS(CC$5:CC$104,Verbruikerslijst!$E$7:$E$106,"Accu-elektrisch",Verbruikerslijst!$I$7:$I$106,"Nee",Verbruikerslijst!$M$7:$M$106,"Nee",Inzetlijst!CA$110:CA$209,"Netaansluiting 11")+SUMIFS(CC$5:CC$104,Verbruikerslijst!$I$7:$I$106,"Ja",Verbruikerslijst!$J$7:$J$106,"Accu-elektrisch",Verbruikerslijst!$M$7:$M$106,"Nee",Inzetlijst!CA$110:CA$209,"Netaansluiting 11")</f>
        <v>0</v>
      </c>
      <c r="CD167">
        <f>SUMIFS(CD$5:CD$104,Verbruikerslijst!$E$7:$E$106,"Accu-elektrisch",Verbruikerslijst!$I$7:$I$106,"Nee",Verbruikerslijst!$M$7:$M$106,"Nee",Inzetlijst!CB$110:CB$209,"Netaansluiting 11")+SUMIFS(CD$5:CD$104,Verbruikerslijst!$I$7:$I$106,"Ja",Verbruikerslijst!$J$7:$J$106,"Accu-elektrisch",Verbruikerslijst!$M$7:$M$106,"Nee",Inzetlijst!CB$110:CB$209,"Netaansluiting 11")</f>
        <v>0</v>
      </c>
      <c r="CE167">
        <f>SUMIFS(CE$5:CE$104,Verbruikerslijst!$E$7:$E$106,"Accu-elektrisch",Verbruikerslijst!$I$7:$I$106,"Nee",Verbruikerslijst!$M$7:$M$106,"Nee",Inzetlijst!CC$110:CC$209,"Netaansluiting 11")+SUMIFS(CE$5:CE$104,Verbruikerslijst!$I$7:$I$106,"Ja",Verbruikerslijst!$J$7:$J$106,"Accu-elektrisch",Verbruikerslijst!$M$7:$M$106,"Nee",Inzetlijst!CC$110:CC$209,"Netaansluiting 11")</f>
        <v>0</v>
      </c>
      <c r="CF167">
        <f>SUMIFS(CF$5:CF$104,Verbruikerslijst!$E$7:$E$106,"Accu-elektrisch",Verbruikerslijst!$I$7:$I$106,"Nee",Verbruikerslijst!$M$7:$M$106,"Nee",Inzetlijst!CD$110:CD$209,"Netaansluiting 11")+SUMIFS(CF$5:CF$104,Verbruikerslijst!$I$7:$I$106,"Ja",Verbruikerslijst!$J$7:$J$106,"Accu-elektrisch",Verbruikerslijst!$M$7:$M$106,"Nee",Inzetlijst!CD$110:CD$209,"Netaansluiting 11")</f>
        <v>0</v>
      </c>
      <c r="CG167">
        <f>SUMIFS(CG$5:CG$104,Verbruikerslijst!$E$7:$E$106,"Accu-elektrisch",Verbruikerslijst!$I$7:$I$106,"Nee",Verbruikerslijst!$M$7:$M$106,"Nee",Inzetlijst!CE$110:CE$209,"Netaansluiting 11")+SUMIFS(CG$5:CG$104,Verbruikerslijst!$I$7:$I$106,"Ja",Verbruikerslijst!$J$7:$J$106,"Accu-elektrisch",Verbruikerslijst!$M$7:$M$106,"Nee",Inzetlijst!CE$110:CE$209,"Netaansluiting 11")</f>
        <v>0</v>
      </c>
      <c r="CH167">
        <f>SUMIFS(CH$5:CH$104,Verbruikerslijst!$E$7:$E$106,"Accu-elektrisch",Verbruikerslijst!$I$7:$I$106,"Nee",Verbruikerslijst!$M$7:$M$106,"Nee",Inzetlijst!CF$110:CF$209,"Netaansluiting 11")+SUMIFS(CH$5:CH$104,Verbruikerslijst!$I$7:$I$106,"Ja",Verbruikerslijst!$J$7:$J$106,"Accu-elektrisch",Verbruikerslijst!$M$7:$M$106,"Nee",Inzetlijst!CF$110:CF$209,"Netaansluiting 11")</f>
        <v>0</v>
      </c>
      <c r="CI167">
        <f>SUMIFS(CI$5:CI$104,Verbruikerslijst!$E$7:$E$106,"Accu-elektrisch",Verbruikerslijst!$I$7:$I$106,"Nee",Verbruikerslijst!$M$7:$M$106,"Nee",Inzetlijst!CG$110:CG$209,"Netaansluiting 11")+SUMIFS(CI$5:CI$104,Verbruikerslijst!$I$7:$I$106,"Ja",Verbruikerslijst!$J$7:$J$106,"Accu-elektrisch",Verbruikerslijst!$M$7:$M$106,"Nee",Inzetlijst!CG$110:CG$209,"Netaansluiting 11")</f>
        <v>0</v>
      </c>
      <c r="CJ167">
        <f>SUMIFS(CJ$5:CJ$104,Verbruikerslijst!$E$7:$E$106,"Accu-elektrisch",Verbruikerslijst!$I$7:$I$106,"Nee",Verbruikerslijst!$M$7:$M$106,"Nee",Inzetlijst!CH$110:CH$209,"Netaansluiting 11")+SUMIFS(CJ$5:CJ$104,Verbruikerslijst!$I$7:$I$106,"Ja",Verbruikerslijst!$J$7:$J$106,"Accu-elektrisch",Verbruikerslijst!$M$7:$M$106,"Nee",Inzetlijst!CH$110:CH$209,"Netaansluiting 11")</f>
        <v>0</v>
      </c>
      <c r="CK167">
        <f>SUMIFS(CK$5:CK$104,Verbruikerslijst!$E$7:$E$106,"Accu-elektrisch",Verbruikerslijst!$I$7:$I$106,"Nee",Verbruikerslijst!$M$7:$M$106,"Nee",Inzetlijst!CI$110:CI$209,"Netaansluiting 11")+SUMIFS(CK$5:CK$104,Verbruikerslijst!$I$7:$I$106,"Ja",Verbruikerslijst!$J$7:$J$106,"Accu-elektrisch",Verbruikerslijst!$M$7:$M$106,"Nee",Inzetlijst!CI$110:CI$209,"Netaansluiting 11")</f>
        <v>0</v>
      </c>
      <c r="CL167">
        <f>SUMIFS(CL$5:CL$104,Verbruikerslijst!$E$7:$E$106,"Accu-elektrisch",Verbruikerslijst!$I$7:$I$106,"Nee",Verbruikerslijst!$M$7:$M$106,"Nee",Inzetlijst!CJ$110:CJ$209,"Netaansluiting 11")+SUMIFS(CL$5:CL$104,Verbruikerslijst!$I$7:$I$106,"Ja",Verbruikerslijst!$J$7:$J$106,"Accu-elektrisch",Verbruikerslijst!$M$7:$M$106,"Nee",Inzetlijst!CJ$110:CJ$209,"Netaansluiting 11")</f>
        <v>0</v>
      </c>
      <c r="CM167">
        <f>SUMIFS(CM$5:CM$104,Verbruikerslijst!$E$7:$E$106,"Accu-elektrisch",Verbruikerslijst!$I$7:$I$106,"Nee",Verbruikerslijst!$M$7:$M$106,"Nee",Inzetlijst!CK$110:CK$209,"Netaansluiting 11")+SUMIFS(CM$5:CM$104,Verbruikerslijst!$I$7:$I$106,"Ja",Verbruikerslijst!$J$7:$J$106,"Accu-elektrisch",Verbruikerslijst!$M$7:$M$106,"Nee",Inzetlijst!CK$110:CK$209,"Netaansluiting 11")</f>
        <v>0</v>
      </c>
      <c r="CN167">
        <f>SUMIFS(CN$5:CN$104,Verbruikerslijst!$E$7:$E$106,"Accu-elektrisch",Verbruikerslijst!$I$7:$I$106,"Nee",Verbruikerslijst!$M$7:$M$106,"Nee",Inzetlijst!CL$110:CL$209,"Netaansluiting 11")+SUMIFS(CN$5:CN$104,Verbruikerslijst!$I$7:$I$106,"Ja",Verbruikerslijst!$J$7:$J$106,"Accu-elektrisch",Verbruikerslijst!$M$7:$M$106,"Nee",Inzetlijst!CL$110:CL$209,"Netaansluiting 11")</f>
        <v>0</v>
      </c>
      <c r="CO167">
        <f>SUMIFS(CO$5:CO$104,Verbruikerslijst!$E$7:$E$106,"Accu-elektrisch",Verbruikerslijst!$I$7:$I$106,"Nee",Verbruikerslijst!$M$7:$M$106,"Nee",Inzetlijst!CM$110:CM$209,"Netaansluiting 11")+SUMIFS(CO$5:CO$104,Verbruikerslijst!$I$7:$I$106,"Ja",Verbruikerslijst!$J$7:$J$106,"Accu-elektrisch",Verbruikerslijst!$M$7:$M$106,"Nee",Inzetlijst!CM$110:CM$209,"Netaansluiting 11")</f>
        <v>0</v>
      </c>
      <c r="CP167">
        <f>SUMIFS(CP$5:CP$104,Verbruikerslijst!$E$7:$E$106,"Accu-elektrisch",Verbruikerslijst!$I$7:$I$106,"Nee",Verbruikerslijst!$M$7:$M$106,"Nee",Inzetlijst!CN$110:CN$209,"Netaansluiting 11")+SUMIFS(CP$5:CP$104,Verbruikerslijst!$I$7:$I$106,"Ja",Verbruikerslijst!$J$7:$J$106,"Accu-elektrisch",Verbruikerslijst!$M$7:$M$106,"Nee",Inzetlijst!CN$110:CN$209,"Netaansluiting 11")</f>
        <v>0</v>
      </c>
      <c r="CQ167">
        <f>SUMIFS(CQ$5:CQ$104,Verbruikerslijst!$E$7:$E$106,"Accu-elektrisch",Verbruikerslijst!$I$7:$I$106,"Nee",Verbruikerslijst!$M$7:$M$106,"Nee",Inzetlijst!CO$110:CO$209,"Netaansluiting 11")+SUMIFS(CQ$5:CQ$104,Verbruikerslijst!$I$7:$I$106,"Ja",Verbruikerslijst!$J$7:$J$106,"Accu-elektrisch",Verbruikerslijst!$M$7:$M$106,"Nee",Inzetlijst!CO$110:CO$209,"Netaansluiting 11")</f>
        <v>0</v>
      </c>
      <c r="CR167">
        <f>SUMIFS(CR$5:CR$104,Verbruikerslijst!$E$7:$E$106,"Accu-elektrisch",Verbruikerslijst!$I$7:$I$106,"Nee",Verbruikerslijst!$M$7:$M$106,"Nee",Inzetlijst!CP$110:CP$209,"Netaansluiting 11")+SUMIFS(CR$5:CR$104,Verbruikerslijst!$I$7:$I$106,"Ja",Verbruikerslijst!$J$7:$J$106,"Accu-elektrisch",Verbruikerslijst!$M$7:$M$106,"Nee",Inzetlijst!CP$110:CP$209,"Netaansluiting 11")</f>
        <v>0</v>
      </c>
      <c r="CS167">
        <f>SUMIFS(CS$5:CS$104,Verbruikerslijst!$E$7:$E$106,"Accu-elektrisch",Verbruikerslijst!$I$7:$I$106,"Nee",Verbruikerslijst!$M$7:$M$106,"Nee",Inzetlijst!CQ$110:CQ$209,"Netaansluiting 11")+SUMIFS(CS$5:CS$104,Verbruikerslijst!$I$7:$I$106,"Ja",Verbruikerslijst!$J$7:$J$106,"Accu-elektrisch",Verbruikerslijst!$M$7:$M$106,"Nee",Inzetlijst!CQ$110:CQ$209,"Netaansluiting 11")</f>
        <v>0</v>
      </c>
      <c r="CT167">
        <f>SUMIFS(CT$5:CT$104,Verbruikerslijst!$E$7:$E$106,"Accu-elektrisch",Verbruikerslijst!$I$7:$I$106,"Nee",Verbruikerslijst!$M$7:$M$106,"Nee",Inzetlijst!CR$110:CR$209,"Netaansluiting 11")+SUMIFS(CT$5:CT$104,Verbruikerslijst!$I$7:$I$106,"Ja",Verbruikerslijst!$J$7:$J$106,"Accu-elektrisch",Verbruikerslijst!$M$7:$M$106,"Nee",Inzetlijst!CR$110:CR$209,"Netaansluiting 11")</f>
        <v>0</v>
      </c>
      <c r="CU167">
        <f>SUMIFS(CU$5:CU$104,Verbruikerslijst!$E$7:$E$106,"Accu-elektrisch",Verbruikerslijst!$I$7:$I$106,"Nee",Verbruikerslijst!$M$7:$M$106,"Nee",Inzetlijst!CS$110:CS$209,"Netaansluiting 11")+SUMIFS(CU$5:CU$104,Verbruikerslijst!$I$7:$I$106,"Ja",Verbruikerslijst!$J$7:$J$106,"Accu-elektrisch",Verbruikerslijst!$M$7:$M$106,"Nee",Inzetlijst!CS$110:CS$209,"Netaansluiting 11")</f>
        <v>0</v>
      </c>
      <c r="CV167">
        <f>SUMIFS(CV$5:CV$104,Verbruikerslijst!$E$7:$E$106,"Accu-elektrisch",Verbruikerslijst!$I$7:$I$106,"Nee",Verbruikerslijst!$M$7:$M$106,"Nee",Inzetlijst!CT$110:CT$209,"Netaansluiting 11")+SUMIFS(CV$5:CV$104,Verbruikerslijst!$I$7:$I$106,"Ja",Verbruikerslijst!$J$7:$J$106,"Accu-elektrisch",Verbruikerslijst!$M$7:$M$106,"Nee",Inzetlijst!CT$110:CT$209,"Netaansluiting 11")</f>
        <v>0</v>
      </c>
      <c r="CW167">
        <f>SUMIFS(CW$5:CW$104,Verbruikerslijst!$E$7:$E$106,"Accu-elektrisch",Verbruikerslijst!$I$7:$I$106,"Nee",Verbruikerslijst!$M$7:$M$106,"Nee",Inzetlijst!CU$110:CU$209,"Netaansluiting 11")+SUMIFS(CW$5:CW$104,Verbruikerslijst!$I$7:$I$106,"Ja",Verbruikerslijst!$J$7:$J$106,"Accu-elektrisch",Verbruikerslijst!$M$7:$M$106,"Nee",Inzetlijst!CU$110:CU$209,"Netaansluiting 11")</f>
        <v>0</v>
      </c>
      <c r="CX167">
        <f>SUMIFS(CX$5:CX$104,Verbruikerslijst!$E$7:$E$106,"Accu-elektrisch",Verbruikerslijst!$I$7:$I$106,"Nee",Verbruikerslijst!$M$7:$M$106,"Nee",Inzetlijst!CV$110:CV$209,"Netaansluiting 11")+SUMIFS(CX$5:CX$104,Verbruikerslijst!$I$7:$I$106,"Ja",Verbruikerslijst!$J$7:$J$106,"Accu-elektrisch",Verbruikerslijst!$M$7:$M$106,"Nee",Inzetlijst!CV$110:CV$209,"Netaansluiting 11")</f>
        <v>0</v>
      </c>
      <c r="CY167">
        <f>SUMIFS(CY$5:CY$104,Verbruikerslijst!$E$7:$E$106,"Accu-elektrisch",Verbruikerslijst!$I$7:$I$106,"Nee",Verbruikerslijst!$M$7:$M$106,"Nee",Inzetlijst!CW$110:CW$209,"Netaansluiting 11")+SUMIFS(CY$5:CY$104,Verbruikerslijst!$I$7:$I$106,"Ja",Verbruikerslijst!$J$7:$J$106,"Accu-elektrisch",Verbruikerslijst!$M$7:$M$106,"Nee",Inzetlijst!CW$110:CW$209,"Netaansluiting 11")</f>
        <v>0</v>
      </c>
      <c r="CZ167">
        <f>SUMIFS(CZ$5:CZ$104,Verbruikerslijst!$E$7:$E$106,"Accu-elektrisch",Verbruikerslijst!$I$7:$I$106,"Nee",Verbruikerslijst!$M$7:$M$106,"Nee",Inzetlijst!CX$110:CX$209,"Netaansluiting 11")+SUMIFS(CZ$5:CZ$104,Verbruikerslijst!$I$7:$I$106,"Ja",Verbruikerslijst!$J$7:$J$106,"Accu-elektrisch",Verbruikerslijst!$M$7:$M$106,"Nee",Inzetlijst!CX$110:CX$209,"Netaansluiting 11")</f>
        <v>0</v>
      </c>
      <c r="DA167">
        <f>SUMIFS(DA$5:DA$104,Verbruikerslijst!$E$7:$E$106,"Accu-elektrisch",Verbruikerslijst!$I$7:$I$106,"Nee",Verbruikerslijst!$M$7:$M$106,"Nee",Inzetlijst!CY$110:CY$209,"Netaansluiting 11")+SUMIFS(DA$5:DA$104,Verbruikerslijst!$I$7:$I$106,"Ja",Verbruikerslijst!$J$7:$J$106,"Accu-elektrisch",Verbruikerslijst!$M$7:$M$106,"Nee",Inzetlijst!CY$110:CY$209,"Netaansluiting 11")</f>
        <v>0</v>
      </c>
      <c r="DB167">
        <f>SUMIFS(DB$5:DB$104,Verbruikerslijst!$E$7:$E$106,"Accu-elektrisch",Verbruikerslijst!$I$7:$I$106,"Nee",Verbruikerslijst!$M$7:$M$106,"Nee",Inzetlijst!CZ$110:CZ$209,"Netaansluiting 11")+SUMIFS(DB$5:DB$104,Verbruikerslijst!$I$7:$I$106,"Ja",Verbruikerslijst!$J$7:$J$106,"Accu-elektrisch",Verbruikerslijst!$M$7:$M$106,"Nee",Inzetlijst!CZ$110:CZ$209,"Netaansluiting 11")</f>
        <v>0</v>
      </c>
      <c r="DC167">
        <f>SUMIFS(DC$5:DC$104,Verbruikerslijst!$E$7:$E$106,"Accu-elektrisch",Verbruikerslijst!$I$7:$I$106,"Nee",Verbruikerslijst!$M$7:$M$106,"Nee",Inzetlijst!DA$110:DA$209,"Netaansluiting 11")+SUMIFS(DC$5:DC$104,Verbruikerslijst!$I$7:$I$106,"Ja",Verbruikerslijst!$J$7:$J$106,"Accu-elektrisch",Verbruikerslijst!$M$7:$M$106,"Nee",Inzetlijst!DA$110:DA$209,"Netaansluiting 11")</f>
        <v>0</v>
      </c>
      <c r="DD167">
        <f>SUMIFS(DD$5:DD$104,Verbruikerslijst!$E$7:$E$106,"Accu-elektrisch",Verbruikerslijst!$I$7:$I$106,"Nee",Verbruikerslijst!$M$7:$M$106,"Nee",Inzetlijst!DB$110:DB$209,"Netaansluiting 11")+SUMIFS(DD$5:DD$104,Verbruikerslijst!$I$7:$I$106,"Ja",Verbruikerslijst!$J$7:$J$106,"Accu-elektrisch",Verbruikerslijst!$M$7:$M$106,"Nee",Inzetlijst!DB$110:DB$209,"Netaansluiting 11")</f>
        <v>0</v>
      </c>
      <c r="DE167">
        <f>SUMIFS(DE$5:DE$104,Verbruikerslijst!$E$7:$E$106,"Accu-elektrisch",Verbruikerslijst!$I$7:$I$106,"Nee",Verbruikerslijst!$M$7:$M$106,"Nee",Inzetlijst!DC$110:DC$209,"Netaansluiting 11")+SUMIFS(DE$5:DE$104,Verbruikerslijst!$I$7:$I$106,"Ja",Verbruikerslijst!$J$7:$J$106,"Accu-elektrisch",Verbruikerslijst!$M$7:$M$106,"Nee",Inzetlijst!DC$110:DC$209,"Netaansluiting 11")</f>
        <v>0</v>
      </c>
      <c r="DF167">
        <f>SUMIFS(DF$5:DF$104,Verbruikerslijst!$E$7:$E$106,"Accu-elektrisch",Verbruikerslijst!$I$7:$I$106,"Nee",Verbruikerslijst!$M$7:$M$106,"Nee",Inzetlijst!DD$110:DD$209,"Netaansluiting 11")+SUMIFS(DF$5:DF$104,Verbruikerslijst!$I$7:$I$106,"Ja",Verbruikerslijst!$J$7:$J$106,"Accu-elektrisch",Verbruikerslijst!$M$7:$M$106,"Nee",Inzetlijst!DD$110:DD$209,"Netaansluiting 11")</f>
        <v>0</v>
      </c>
      <c r="DG167">
        <f>SUMIFS(DG$5:DG$104,Verbruikerslijst!$E$7:$E$106,"Accu-elektrisch",Verbruikerslijst!$I$7:$I$106,"Nee",Verbruikerslijst!$M$7:$M$106,"Nee",Inzetlijst!DE$110:DE$209,"Netaansluiting 11")+SUMIFS(DG$5:DG$104,Verbruikerslijst!$I$7:$I$106,"Ja",Verbruikerslijst!$J$7:$J$106,"Accu-elektrisch",Verbruikerslijst!$M$7:$M$106,"Nee",Inzetlijst!DE$110:DE$209,"Netaansluiting 11")</f>
        <v>0</v>
      </c>
      <c r="DH167">
        <f>SUMIFS(DH$5:DH$104,Verbruikerslijst!$E$7:$E$106,"Accu-elektrisch",Verbruikerslijst!$I$7:$I$106,"Nee",Verbruikerslijst!$M$7:$M$106,"Nee",Inzetlijst!DF$110:DF$209,"Netaansluiting 11")+SUMIFS(DH$5:DH$104,Verbruikerslijst!$I$7:$I$106,"Ja",Verbruikerslijst!$J$7:$J$106,"Accu-elektrisch",Verbruikerslijst!$M$7:$M$106,"Nee",Inzetlijst!DF$110:DF$209,"Netaansluiting 11")</f>
        <v>0</v>
      </c>
      <c r="DI167">
        <f>SUMIFS(DI$5:DI$104,Verbruikerslijst!$E$7:$E$106,"Accu-elektrisch",Verbruikerslijst!$I$7:$I$106,"Nee",Verbruikerslijst!$M$7:$M$106,"Nee",Inzetlijst!DG$110:DG$209,"Netaansluiting 11")+SUMIFS(DI$5:DI$104,Verbruikerslijst!$I$7:$I$106,"Ja",Verbruikerslijst!$J$7:$J$106,"Accu-elektrisch",Verbruikerslijst!$M$7:$M$106,"Nee",Inzetlijst!DG$110:DG$209,"Netaansluiting 11")</f>
        <v>0</v>
      </c>
      <c r="DJ167">
        <f>SUMIFS(DJ$5:DJ$104,Verbruikerslijst!$E$7:$E$106,"Accu-elektrisch",Verbruikerslijst!$I$7:$I$106,"Nee",Verbruikerslijst!$M$7:$M$106,"Nee",Inzetlijst!DH$110:DH$209,"Netaansluiting 11")+SUMIFS(DJ$5:DJ$104,Verbruikerslijst!$I$7:$I$106,"Ja",Verbruikerslijst!$J$7:$J$106,"Accu-elektrisch",Verbruikerslijst!$M$7:$M$106,"Nee",Inzetlijst!DH$110:DH$209,"Netaansluiting 11")</f>
        <v>0</v>
      </c>
      <c r="DK167">
        <f>SUMIFS(DK$5:DK$104,Verbruikerslijst!$E$7:$E$106,"Accu-elektrisch",Verbruikerslijst!$I$7:$I$106,"Nee",Verbruikerslijst!$M$7:$M$106,"Nee",Inzetlijst!DI$110:DI$209,"Netaansluiting 11")+SUMIFS(DK$5:DK$104,Verbruikerslijst!$I$7:$I$106,"Ja",Verbruikerslijst!$J$7:$J$106,"Accu-elektrisch",Verbruikerslijst!$M$7:$M$106,"Nee",Inzetlijst!DI$110:DI$209,"Netaansluiting 11")</f>
        <v>0</v>
      </c>
      <c r="DL167">
        <f>SUMIFS(DL$5:DL$104,Verbruikerslijst!$E$7:$E$106,"Accu-elektrisch",Verbruikerslijst!$I$7:$I$106,"Nee",Verbruikerslijst!$M$7:$M$106,"Nee",Inzetlijst!DJ$110:DJ$209,"Netaansluiting 11")+SUMIFS(DL$5:DL$104,Verbruikerslijst!$I$7:$I$106,"Ja",Verbruikerslijst!$J$7:$J$106,"Accu-elektrisch",Verbruikerslijst!$M$7:$M$106,"Nee",Inzetlijst!DJ$110:DJ$209,"Netaansluiting 11")</f>
        <v>0</v>
      </c>
      <c r="DM167">
        <f>SUMIFS(DM$5:DM$104,Verbruikerslijst!$E$7:$E$106,"Accu-elektrisch",Verbruikerslijst!$I$7:$I$106,"Nee",Verbruikerslijst!$M$7:$M$106,"Nee",Inzetlijst!DK$110:DK$209,"Netaansluiting 11")+SUMIFS(DM$5:DM$104,Verbruikerslijst!$I$7:$I$106,"Ja",Verbruikerslijst!$J$7:$J$106,"Accu-elektrisch",Verbruikerslijst!$M$7:$M$106,"Nee",Inzetlijst!DK$110:DK$209,"Netaansluiting 11")</f>
        <v>0</v>
      </c>
      <c r="DN167">
        <f>SUMIFS(DN$5:DN$104,Verbruikerslijst!$E$7:$E$106,"Accu-elektrisch",Verbruikerslijst!$I$7:$I$106,"Nee",Verbruikerslijst!$M$7:$M$106,"Nee",Inzetlijst!DL$110:DL$209,"Netaansluiting 11")+SUMIFS(DN$5:DN$104,Verbruikerslijst!$I$7:$I$106,"Ja",Verbruikerslijst!$J$7:$J$106,"Accu-elektrisch",Verbruikerslijst!$M$7:$M$106,"Nee",Inzetlijst!DL$110:DL$209,"Netaansluiting 11")</f>
        <v>0</v>
      </c>
      <c r="DO167">
        <f>SUMIFS(DO$5:DO$104,Verbruikerslijst!$E$7:$E$106,"Accu-elektrisch",Verbruikerslijst!$I$7:$I$106,"Nee",Verbruikerslijst!$M$7:$M$106,"Nee",Inzetlijst!DM$110:DM$209,"Netaansluiting 11")+SUMIFS(DO$5:DO$104,Verbruikerslijst!$I$7:$I$106,"Ja",Verbruikerslijst!$J$7:$J$106,"Accu-elektrisch",Verbruikerslijst!$M$7:$M$106,"Nee",Inzetlijst!DM$110:DM$209,"Netaansluiting 11")</f>
        <v>0</v>
      </c>
      <c r="DP167">
        <f>SUMIFS(DP$5:DP$104,Verbruikerslijst!$E$7:$E$106,"Accu-elektrisch",Verbruikerslijst!$I$7:$I$106,"Nee",Verbruikerslijst!$M$7:$M$106,"Nee",Inzetlijst!DN$110:DN$209,"Netaansluiting 11")+SUMIFS(DP$5:DP$104,Verbruikerslijst!$I$7:$I$106,"Ja",Verbruikerslijst!$J$7:$J$106,"Accu-elektrisch",Verbruikerslijst!$M$7:$M$106,"Nee",Inzetlijst!DN$110:DN$209,"Netaansluiting 11")</f>
        <v>0</v>
      </c>
      <c r="DQ167">
        <f>SUMIFS(DQ$5:DQ$104,Verbruikerslijst!$E$7:$E$106,"Accu-elektrisch",Verbruikerslijst!$I$7:$I$106,"Nee",Verbruikerslijst!$M$7:$M$106,"Nee",Inzetlijst!DO$110:DO$209,"Netaansluiting 11")+SUMIFS(DQ$5:DQ$104,Verbruikerslijst!$I$7:$I$106,"Ja",Verbruikerslijst!$J$7:$J$106,"Accu-elektrisch",Verbruikerslijst!$M$7:$M$106,"Nee",Inzetlijst!DO$110:DO$209,"Netaansluiting 11")</f>
        <v>0</v>
      </c>
      <c r="DR167">
        <f>SUMIFS(DR$5:DR$104,Verbruikerslijst!$E$7:$E$106,"Accu-elektrisch",Verbruikerslijst!$I$7:$I$106,"Nee",Verbruikerslijst!$M$7:$M$106,"Nee",Inzetlijst!DP$110:DP$209,"Netaansluiting 11")+SUMIFS(DR$5:DR$104,Verbruikerslijst!$I$7:$I$106,"Ja",Verbruikerslijst!$J$7:$J$106,"Accu-elektrisch",Verbruikerslijst!$M$7:$M$106,"Nee",Inzetlijst!DP$110:DP$209,"Netaansluiting 11")</f>
        <v>0</v>
      </c>
      <c r="DS167">
        <f>SUMIFS(DS$5:DS$104,Verbruikerslijst!$E$7:$E$106,"Accu-elektrisch",Verbruikerslijst!$I$7:$I$106,"Nee",Verbruikerslijst!$M$7:$M$106,"Nee",Inzetlijst!DQ$110:DQ$209,"Netaansluiting 11")+SUMIFS(DS$5:DS$104,Verbruikerslijst!$I$7:$I$106,"Ja",Verbruikerslijst!$J$7:$J$106,"Accu-elektrisch",Verbruikerslijst!$M$7:$M$106,"Nee",Inzetlijst!DQ$110:DQ$209,"Netaansluiting 11")</f>
        <v>0</v>
      </c>
      <c r="DT167">
        <f>SUMIFS(DT$5:DT$104,Verbruikerslijst!$E$7:$E$106,"Accu-elektrisch",Verbruikerslijst!$I$7:$I$106,"Nee",Verbruikerslijst!$M$7:$M$106,"Nee",Inzetlijst!DR$110:DR$209,"Netaansluiting 11")+SUMIFS(DT$5:DT$104,Verbruikerslijst!$I$7:$I$106,"Ja",Verbruikerslijst!$J$7:$J$106,"Accu-elektrisch",Verbruikerslijst!$M$7:$M$106,"Nee",Inzetlijst!DR$110:DR$209,"Netaansluiting 11")</f>
        <v>0</v>
      </c>
      <c r="DU167">
        <f>SUMIFS(DU$5:DU$104,Verbruikerslijst!$E$7:$E$106,"Accu-elektrisch",Verbruikerslijst!$I$7:$I$106,"Nee",Verbruikerslijst!$M$7:$M$106,"Nee",Inzetlijst!DS$110:DS$209,"Netaansluiting 11")+SUMIFS(DU$5:DU$104,Verbruikerslijst!$I$7:$I$106,"Ja",Verbruikerslijst!$J$7:$J$106,"Accu-elektrisch",Verbruikerslijst!$M$7:$M$106,"Nee",Inzetlijst!DS$110:DS$209,"Netaansluiting 11")</f>
        <v>0</v>
      </c>
      <c r="DV167">
        <f>SUMIFS(DV$5:DV$104,Verbruikerslijst!$E$7:$E$106,"Accu-elektrisch",Verbruikerslijst!$I$7:$I$106,"Nee",Verbruikerslijst!$M$7:$M$106,"Nee",Inzetlijst!DT$110:DT$209,"Netaansluiting 11")+SUMIFS(DV$5:DV$104,Verbruikerslijst!$I$7:$I$106,"Ja",Verbruikerslijst!$J$7:$J$106,"Accu-elektrisch",Verbruikerslijst!$M$7:$M$106,"Nee",Inzetlijst!DT$110:DT$209,"Netaansluiting 11")</f>
        <v>0</v>
      </c>
      <c r="DW167">
        <f>SUMIFS(DW$5:DW$104,Verbruikerslijst!$E$7:$E$106,"Accu-elektrisch",Verbruikerslijst!$I$7:$I$106,"Nee",Verbruikerslijst!$M$7:$M$106,"Nee",Inzetlijst!DU$110:DU$209,"Netaansluiting 11")+SUMIFS(DW$5:DW$104,Verbruikerslijst!$I$7:$I$106,"Ja",Verbruikerslijst!$J$7:$J$106,"Accu-elektrisch",Verbruikerslijst!$M$7:$M$106,"Nee",Inzetlijst!DU$110:DU$209,"Netaansluiting 11")</f>
        <v>0</v>
      </c>
      <c r="DX167">
        <f>SUMIFS(DX$5:DX$104,Verbruikerslijst!$E$7:$E$106,"Accu-elektrisch",Verbruikerslijst!$I$7:$I$106,"Nee",Verbruikerslijst!$M$7:$M$106,"Nee",Inzetlijst!DV$110:DV$209,"Netaansluiting 11")+SUMIFS(DX$5:DX$104,Verbruikerslijst!$I$7:$I$106,"Ja",Verbruikerslijst!$J$7:$J$106,"Accu-elektrisch",Verbruikerslijst!$M$7:$M$106,"Nee",Inzetlijst!DV$110:DV$209,"Netaansluiting 11")</f>
        <v>0</v>
      </c>
      <c r="DY167">
        <f>SUMIFS(DY$5:DY$104,Verbruikerslijst!$E$7:$E$106,"Accu-elektrisch",Verbruikerslijst!$I$7:$I$106,"Nee",Verbruikerslijst!$M$7:$M$106,"Nee",Inzetlijst!DW$110:DW$209,"Netaansluiting 11")+SUMIFS(DY$5:DY$104,Verbruikerslijst!$I$7:$I$106,"Ja",Verbruikerslijst!$J$7:$J$106,"Accu-elektrisch",Verbruikerslijst!$M$7:$M$106,"Nee",Inzetlijst!DW$110:DW$209,"Netaansluiting 11")</f>
        <v>0</v>
      </c>
      <c r="DZ167">
        <f>SUMIFS(DZ$5:DZ$104,Verbruikerslijst!$E$7:$E$106,"Accu-elektrisch",Verbruikerslijst!$I$7:$I$106,"Nee",Verbruikerslijst!$M$7:$M$106,"Nee",Inzetlijst!DX$110:DX$209,"Netaansluiting 11")+SUMIFS(DZ$5:DZ$104,Verbruikerslijst!$I$7:$I$106,"Ja",Verbruikerslijst!$J$7:$J$106,"Accu-elektrisch",Verbruikerslijst!$M$7:$M$106,"Nee",Inzetlijst!DX$110:DX$209,"Netaansluiting 11")</f>
        <v>0</v>
      </c>
      <c r="EA167">
        <f>SUMIFS(EA$5:EA$104,Verbruikerslijst!$E$7:$E$106,"Accu-elektrisch",Verbruikerslijst!$I$7:$I$106,"Nee",Verbruikerslijst!$M$7:$M$106,"Nee",Inzetlijst!DY$110:DY$209,"Netaansluiting 11")+SUMIFS(EA$5:EA$104,Verbruikerslijst!$I$7:$I$106,"Ja",Verbruikerslijst!$J$7:$J$106,"Accu-elektrisch",Verbruikerslijst!$M$7:$M$106,"Nee",Inzetlijst!DY$110:DY$209,"Netaansluiting 11")</f>
        <v>0</v>
      </c>
      <c r="EB167">
        <f>SUMIFS(EB$5:EB$104,Verbruikerslijst!$E$7:$E$106,"Accu-elektrisch",Verbruikerslijst!$I$7:$I$106,"Nee",Verbruikerslijst!$M$7:$M$106,"Nee",Inzetlijst!DZ$110:DZ$209,"Netaansluiting 11")+SUMIFS(EB$5:EB$104,Verbruikerslijst!$I$7:$I$106,"Ja",Verbruikerslijst!$J$7:$J$106,"Accu-elektrisch",Verbruikerslijst!$M$7:$M$106,"Nee",Inzetlijst!DZ$110:DZ$209,"Netaansluiting 11")</f>
        <v>0</v>
      </c>
      <c r="EC167">
        <f>SUMIFS(EC$5:EC$104,Verbruikerslijst!$E$7:$E$106,"Accu-elektrisch",Verbruikerslijst!$I$7:$I$106,"Nee",Verbruikerslijst!$M$7:$M$106,"Nee",Inzetlijst!EA$110:EA$209,"Netaansluiting 11")+SUMIFS(EC$5:EC$104,Verbruikerslijst!$I$7:$I$106,"Ja",Verbruikerslijst!$J$7:$J$106,"Accu-elektrisch",Verbruikerslijst!$M$7:$M$106,"Nee",Inzetlijst!EA$110:EA$209,"Netaansluiting 11")</f>
        <v>0</v>
      </c>
      <c r="ED167">
        <f>SUMIFS(ED$5:ED$104,Verbruikerslijst!$E$7:$E$106,"Accu-elektrisch",Verbruikerslijst!$I$7:$I$106,"Nee",Verbruikerslijst!$M$7:$M$106,"Nee",Inzetlijst!EB$110:EB$209,"Netaansluiting 11")+SUMIFS(ED$5:ED$104,Verbruikerslijst!$I$7:$I$106,"Ja",Verbruikerslijst!$J$7:$J$106,"Accu-elektrisch",Verbruikerslijst!$M$7:$M$106,"Nee",Inzetlijst!EB$110:EB$209,"Netaansluiting 11")</f>
        <v>0</v>
      </c>
      <c r="EE167">
        <f>SUMIFS(EE$5:EE$104,Verbruikerslijst!$E$7:$E$106,"Accu-elektrisch",Verbruikerslijst!$I$7:$I$106,"Nee",Verbruikerslijst!$M$7:$M$106,"Nee",Inzetlijst!EC$110:EC$209,"Netaansluiting 11")+SUMIFS(EE$5:EE$104,Verbruikerslijst!$I$7:$I$106,"Ja",Verbruikerslijst!$J$7:$J$106,"Accu-elektrisch",Verbruikerslijst!$M$7:$M$106,"Nee",Inzetlijst!EC$110:EC$209,"Netaansluiting 11")</f>
        <v>0</v>
      </c>
      <c r="EF167">
        <f>SUMIFS(EF$5:EF$104,Verbruikerslijst!$E$7:$E$106,"Accu-elektrisch",Verbruikerslijst!$I$7:$I$106,"Nee",Verbruikerslijst!$M$7:$M$106,"Nee",Inzetlijst!ED$110:ED$209,"Netaansluiting 11")+SUMIFS(EF$5:EF$104,Verbruikerslijst!$I$7:$I$106,"Ja",Verbruikerslijst!$J$7:$J$106,"Accu-elektrisch",Verbruikerslijst!$M$7:$M$106,"Nee",Inzetlijst!ED$110:ED$209,"Netaansluiting 11")</f>
        <v>0</v>
      </c>
      <c r="EG167">
        <f>SUMIFS(EG$5:EG$104,Verbruikerslijst!$E$7:$E$106,"Accu-elektrisch",Verbruikerslijst!$I$7:$I$106,"Nee",Verbruikerslijst!$M$7:$M$106,"Nee",Inzetlijst!EE$110:EE$209,"Netaansluiting 11")+SUMIFS(EG$5:EG$104,Verbruikerslijst!$I$7:$I$106,"Ja",Verbruikerslijst!$J$7:$J$106,"Accu-elektrisch",Verbruikerslijst!$M$7:$M$106,"Nee",Inzetlijst!EE$110:EE$209,"Netaansluiting 11")</f>
        <v>0</v>
      </c>
      <c r="EH167">
        <f>SUMIFS(EH$5:EH$104,Verbruikerslijst!$E$7:$E$106,"Accu-elektrisch",Verbruikerslijst!$I$7:$I$106,"Nee",Verbruikerslijst!$M$7:$M$106,"Nee",Inzetlijst!EF$110:EF$209,"Netaansluiting 11")+SUMIFS(EH$5:EH$104,Verbruikerslijst!$I$7:$I$106,"Ja",Verbruikerslijst!$J$7:$J$106,"Accu-elektrisch",Verbruikerslijst!$M$7:$M$106,"Nee",Inzetlijst!EF$110:EF$209,"Netaansluiting 11")</f>
        <v>0</v>
      </c>
      <c r="EI167">
        <f>SUMIFS(EI$5:EI$104,Verbruikerslijst!$E$7:$E$106,"Accu-elektrisch",Verbruikerslijst!$I$7:$I$106,"Nee",Verbruikerslijst!$M$7:$M$106,"Nee",Inzetlijst!EG$110:EG$209,"Netaansluiting 11")+SUMIFS(EI$5:EI$104,Verbruikerslijst!$I$7:$I$106,"Ja",Verbruikerslijst!$J$7:$J$106,"Accu-elektrisch",Verbruikerslijst!$M$7:$M$106,"Nee",Inzetlijst!EG$110:EG$209,"Netaansluiting 11")</f>
        <v>0</v>
      </c>
      <c r="EJ167">
        <f>SUMIFS(EJ$5:EJ$104,Verbruikerslijst!$E$7:$E$106,"Accu-elektrisch",Verbruikerslijst!$I$7:$I$106,"Nee",Verbruikerslijst!$M$7:$M$106,"Nee",Inzetlijst!EH$110:EH$209,"Netaansluiting 11")+SUMIFS(EJ$5:EJ$104,Verbruikerslijst!$I$7:$I$106,"Ja",Verbruikerslijst!$J$7:$J$106,"Accu-elektrisch",Verbruikerslijst!$M$7:$M$106,"Nee",Inzetlijst!EH$110:EH$209,"Netaansluiting 11")</f>
        <v>0</v>
      </c>
      <c r="EK167">
        <f>SUMIFS(EK$5:EK$104,Verbruikerslijst!$E$7:$E$106,"Accu-elektrisch",Verbruikerslijst!$I$7:$I$106,"Nee",Verbruikerslijst!$M$7:$M$106,"Nee",Inzetlijst!EI$110:EI$209,"Netaansluiting 11")+SUMIFS(EK$5:EK$104,Verbruikerslijst!$I$7:$I$106,"Ja",Verbruikerslijst!$J$7:$J$106,"Accu-elektrisch",Verbruikerslijst!$M$7:$M$106,"Nee",Inzetlijst!EI$110:EI$209,"Netaansluiting 11")</f>
        <v>0</v>
      </c>
      <c r="EL167">
        <f>SUMIFS(EL$5:EL$104,Verbruikerslijst!$E$7:$E$106,"Accu-elektrisch",Verbruikerslijst!$I$7:$I$106,"Nee",Verbruikerslijst!$M$7:$M$106,"Nee",Inzetlijst!EJ$110:EJ$209,"Netaansluiting 11")+SUMIFS(EL$5:EL$104,Verbruikerslijst!$I$7:$I$106,"Ja",Verbruikerslijst!$J$7:$J$106,"Accu-elektrisch",Verbruikerslijst!$M$7:$M$106,"Nee",Inzetlijst!EJ$110:EJ$209,"Netaansluiting 11")</f>
        <v>0</v>
      </c>
      <c r="EM167">
        <f>SUMIFS(EM$5:EM$104,Verbruikerslijst!$E$7:$E$106,"Accu-elektrisch",Verbruikerslijst!$I$7:$I$106,"Nee",Verbruikerslijst!$M$7:$M$106,"Nee",Inzetlijst!EK$110:EK$209,"Netaansluiting 11")+SUMIFS(EM$5:EM$104,Verbruikerslijst!$I$7:$I$106,"Ja",Verbruikerslijst!$J$7:$J$106,"Accu-elektrisch",Verbruikerslijst!$M$7:$M$106,"Nee",Inzetlijst!EK$110:EK$209,"Netaansluiting 11")</f>
        <v>0</v>
      </c>
      <c r="EN167">
        <f>SUMIFS(EN$5:EN$104,Verbruikerslijst!$E$7:$E$106,"Accu-elektrisch",Verbruikerslijst!$I$7:$I$106,"Nee",Verbruikerslijst!$M$7:$M$106,"Nee",Inzetlijst!EL$110:EL$209,"Netaansluiting 11")+SUMIFS(EN$5:EN$104,Verbruikerslijst!$I$7:$I$106,"Ja",Verbruikerslijst!$J$7:$J$106,"Accu-elektrisch",Verbruikerslijst!$M$7:$M$106,"Nee",Inzetlijst!EL$110:EL$209,"Netaansluiting 11")</f>
        <v>0</v>
      </c>
      <c r="EO167">
        <f>SUMIFS(EO$5:EO$104,Verbruikerslijst!$E$7:$E$106,"Accu-elektrisch",Verbruikerslijst!$I$7:$I$106,"Nee",Verbruikerslijst!$M$7:$M$106,"Nee",Inzetlijst!EM$110:EM$209,"Netaansluiting 11")+SUMIFS(EO$5:EO$104,Verbruikerslijst!$I$7:$I$106,"Ja",Verbruikerslijst!$J$7:$J$106,"Accu-elektrisch",Verbruikerslijst!$M$7:$M$106,"Nee",Inzetlijst!EM$110:EM$209,"Netaansluiting 11")</f>
        <v>0</v>
      </c>
      <c r="EP167">
        <f>SUMIFS(EP$5:EP$104,Verbruikerslijst!$E$7:$E$106,"Accu-elektrisch",Verbruikerslijst!$I$7:$I$106,"Nee",Verbruikerslijst!$M$7:$M$106,"Nee",Inzetlijst!EN$110:EN$209,"Netaansluiting 11")+SUMIFS(EP$5:EP$104,Verbruikerslijst!$I$7:$I$106,"Ja",Verbruikerslijst!$J$7:$J$106,"Accu-elektrisch",Verbruikerslijst!$M$7:$M$106,"Nee",Inzetlijst!EN$110:EN$209,"Netaansluiting 11")</f>
        <v>0</v>
      </c>
      <c r="EQ167">
        <f>SUMIFS(EQ$5:EQ$104,Verbruikerslijst!$E$7:$E$106,"Accu-elektrisch",Verbruikerslijst!$I$7:$I$106,"Nee",Verbruikerslijst!$M$7:$M$106,"Nee",Inzetlijst!EO$110:EO$209,"Netaansluiting 11")+SUMIFS(EQ$5:EQ$104,Verbruikerslijst!$I$7:$I$106,"Ja",Verbruikerslijst!$J$7:$J$106,"Accu-elektrisch",Verbruikerslijst!$M$7:$M$106,"Nee",Inzetlijst!EO$110:EO$209,"Netaansluiting 11")</f>
        <v>0</v>
      </c>
      <c r="ER167">
        <f>SUMIFS(ER$5:ER$104,Verbruikerslijst!$E$7:$E$106,"Accu-elektrisch",Verbruikerslijst!$I$7:$I$106,"Nee",Verbruikerslijst!$M$7:$M$106,"Nee",Inzetlijst!EP$110:EP$209,"Netaansluiting 11")+SUMIFS(ER$5:ER$104,Verbruikerslijst!$I$7:$I$106,"Ja",Verbruikerslijst!$J$7:$J$106,"Accu-elektrisch",Verbruikerslijst!$M$7:$M$106,"Nee",Inzetlijst!EP$110:EP$209,"Netaansluiting 11")</f>
        <v>0</v>
      </c>
      <c r="ES167">
        <f>SUMIFS(ES$5:ES$104,Verbruikerslijst!$E$7:$E$106,"Accu-elektrisch",Verbruikerslijst!$I$7:$I$106,"Nee",Verbruikerslijst!$M$7:$M$106,"Nee",Inzetlijst!EQ$110:EQ$209,"Netaansluiting 11")+SUMIFS(ES$5:ES$104,Verbruikerslijst!$I$7:$I$106,"Ja",Verbruikerslijst!$J$7:$J$106,"Accu-elektrisch",Verbruikerslijst!$M$7:$M$106,"Nee",Inzetlijst!EQ$110:EQ$209,"Netaansluiting 11")</f>
        <v>0</v>
      </c>
      <c r="ET167">
        <f>SUMIFS(ET$5:ET$104,Verbruikerslijst!$E$7:$E$106,"Accu-elektrisch",Verbruikerslijst!$I$7:$I$106,"Nee",Verbruikerslijst!$M$7:$M$106,"Nee",Inzetlijst!ER$110:ER$209,"Netaansluiting 11")+SUMIFS(ET$5:ET$104,Verbruikerslijst!$I$7:$I$106,"Ja",Verbruikerslijst!$J$7:$J$106,"Accu-elektrisch",Verbruikerslijst!$M$7:$M$106,"Nee",Inzetlijst!ER$110:ER$209,"Netaansluiting 11")</f>
        <v>0</v>
      </c>
      <c r="EU167">
        <f>SUMIFS(EU$5:EU$104,Verbruikerslijst!$E$7:$E$106,"Accu-elektrisch",Verbruikerslijst!$I$7:$I$106,"Nee",Verbruikerslijst!$M$7:$M$106,"Nee",Inzetlijst!ES$110:ES$209,"Netaansluiting 11")+SUMIFS(EU$5:EU$104,Verbruikerslijst!$I$7:$I$106,"Ja",Verbruikerslijst!$J$7:$J$106,"Accu-elektrisch",Verbruikerslijst!$M$7:$M$106,"Nee",Inzetlijst!ES$110:ES$209,"Netaansluiting 11")</f>
        <v>0</v>
      </c>
      <c r="EV167">
        <f>SUMIFS(EV$5:EV$104,Verbruikerslijst!$E$7:$E$106,"Accu-elektrisch",Verbruikerslijst!$I$7:$I$106,"Nee",Verbruikerslijst!$M$7:$M$106,"Nee",Inzetlijst!ET$110:ET$209,"Netaansluiting 11")+SUMIFS(EV$5:EV$104,Verbruikerslijst!$I$7:$I$106,"Ja",Verbruikerslijst!$J$7:$J$106,"Accu-elektrisch",Verbruikerslijst!$M$7:$M$106,"Nee",Inzetlijst!ET$110:ET$209,"Netaansluiting 11")</f>
        <v>0</v>
      </c>
      <c r="EW167">
        <f>SUMIFS(EW$5:EW$104,Verbruikerslijst!$E$7:$E$106,"Accu-elektrisch",Verbruikerslijst!$I$7:$I$106,"Nee",Verbruikerslijst!$M$7:$M$106,"Nee",Inzetlijst!EU$110:EU$209,"Netaansluiting 11")+SUMIFS(EW$5:EW$104,Verbruikerslijst!$I$7:$I$106,"Ja",Verbruikerslijst!$J$7:$J$106,"Accu-elektrisch",Verbruikerslijst!$M$7:$M$106,"Nee",Inzetlijst!EU$110:EU$209,"Netaansluiting 11")</f>
        <v>0</v>
      </c>
      <c r="EX167">
        <f>SUMIFS(EX$5:EX$104,Verbruikerslijst!$E$7:$E$106,"Accu-elektrisch",Verbruikerslijst!$I$7:$I$106,"Nee",Verbruikerslijst!$M$7:$M$106,"Nee",Inzetlijst!EV$110:EV$209,"Netaansluiting 11")+SUMIFS(EX$5:EX$104,Verbruikerslijst!$I$7:$I$106,"Ja",Verbruikerslijst!$J$7:$J$106,"Accu-elektrisch",Verbruikerslijst!$M$7:$M$106,"Nee",Inzetlijst!EV$110:EV$209,"Netaansluiting 11")</f>
        <v>0</v>
      </c>
      <c r="EY167">
        <f>SUMIFS(EY$5:EY$104,Verbruikerslijst!$E$7:$E$106,"Accu-elektrisch",Verbruikerslijst!$I$7:$I$106,"Nee",Verbruikerslijst!$M$7:$M$106,"Nee",Inzetlijst!EW$110:EW$209,"Netaansluiting 11")+SUMIFS(EY$5:EY$104,Verbruikerslijst!$I$7:$I$106,"Ja",Verbruikerslijst!$J$7:$J$106,"Accu-elektrisch",Verbruikerslijst!$M$7:$M$106,"Nee",Inzetlijst!EW$110:EW$209,"Netaansluiting 11")</f>
        <v>0</v>
      </c>
      <c r="EZ167">
        <f>SUMIFS(EZ$5:EZ$104,Verbruikerslijst!$E$7:$E$106,"Accu-elektrisch",Verbruikerslijst!$I$7:$I$106,"Nee",Verbruikerslijst!$M$7:$M$106,"Nee",Inzetlijst!EX$110:EX$209,"Netaansluiting 11")+SUMIFS(EZ$5:EZ$104,Verbruikerslijst!$I$7:$I$106,"Ja",Verbruikerslijst!$J$7:$J$106,"Accu-elektrisch",Verbruikerslijst!$M$7:$M$106,"Nee",Inzetlijst!EX$110:EX$209,"Netaansluiting 11")</f>
        <v>0</v>
      </c>
      <c r="FA167">
        <f>SUMIFS(FA$5:FA$104,Verbruikerslijst!$E$7:$E$106,"Accu-elektrisch",Verbruikerslijst!$I$7:$I$106,"Nee",Verbruikerslijst!$M$7:$M$106,"Nee",Inzetlijst!EY$110:EY$209,"Netaansluiting 11")+SUMIFS(FA$5:FA$104,Verbruikerslijst!$I$7:$I$106,"Ja",Verbruikerslijst!$J$7:$J$106,"Accu-elektrisch",Verbruikerslijst!$M$7:$M$106,"Nee",Inzetlijst!EY$110:EY$209,"Netaansluiting 11")</f>
        <v>0</v>
      </c>
      <c r="FB167">
        <f>SUMIFS(FB$5:FB$104,Verbruikerslijst!$E$7:$E$106,"Accu-elektrisch",Verbruikerslijst!$I$7:$I$106,"Nee",Verbruikerslijst!$M$7:$M$106,"Nee",Inzetlijst!EZ$110:EZ$209,"Netaansluiting 11")+SUMIFS(FB$5:FB$104,Verbruikerslijst!$I$7:$I$106,"Ja",Verbruikerslijst!$J$7:$J$106,"Accu-elektrisch",Verbruikerslijst!$M$7:$M$106,"Nee",Inzetlijst!EZ$110:EZ$209,"Netaansluiting 11")</f>
        <v>0</v>
      </c>
      <c r="FC167">
        <f>SUMIFS(FC$5:FC$104,Verbruikerslijst!$E$7:$E$106,"Accu-elektrisch",Verbruikerslijst!$I$7:$I$106,"Nee",Verbruikerslijst!$M$7:$M$106,"Nee",Inzetlijst!FA$110:FA$209,"Netaansluiting 11")+SUMIFS(FC$5:FC$104,Verbruikerslijst!$I$7:$I$106,"Ja",Verbruikerslijst!$J$7:$J$106,"Accu-elektrisch",Verbruikerslijst!$M$7:$M$106,"Nee",Inzetlijst!FA$110:FA$209,"Netaansluiting 11")</f>
        <v>0</v>
      </c>
      <c r="FD167">
        <f>SUMIFS(FD$5:FD$104,Verbruikerslijst!$E$7:$E$106,"Accu-elektrisch",Verbruikerslijst!$I$7:$I$106,"Nee",Verbruikerslijst!$M$7:$M$106,"Nee",Inzetlijst!FB$110:FB$209,"Netaansluiting 11")+SUMIFS(FD$5:FD$104,Verbruikerslijst!$I$7:$I$106,"Ja",Verbruikerslijst!$J$7:$J$106,"Accu-elektrisch",Verbruikerslijst!$M$7:$M$106,"Nee",Inzetlijst!FB$110:FB$209,"Netaansluiting 11")</f>
        <v>0</v>
      </c>
      <c r="FE167">
        <f>SUMIFS(FE$5:FE$104,Verbruikerslijst!$E$7:$E$106,"Accu-elektrisch",Verbruikerslijst!$I$7:$I$106,"Nee",Verbruikerslijst!$M$7:$M$106,"Nee",Inzetlijst!FC$110:FC$209,"Netaansluiting 11")+SUMIFS(FE$5:FE$104,Verbruikerslijst!$I$7:$I$106,"Ja",Verbruikerslijst!$J$7:$J$106,"Accu-elektrisch",Verbruikerslijst!$M$7:$M$106,"Nee",Inzetlijst!FC$110:FC$209,"Netaansluiting 11")</f>
        <v>0</v>
      </c>
      <c r="FF167">
        <f>SUMIFS(FF$5:FF$104,Verbruikerslijst!$E$7:$E$106,"Accu-elektrisch",Verbruikerslijst!$I$7:$I$106,"Nee",Verbruikerslijst!$M$7:$M$106,"Nee",Inzetlijst!FD$110:FD$209,"Netaansluiting 11")+SUMIFS(FF$5:FF$104,Verbruikerslijst!$I$7:$I$106,"Ja",Verbruikerslijst!$J$7:$J$106,"Accu-elektrisch",Verbruikerslijst!$M$7:$M$106,"Nee",Inzetlijst!FD$110:FD$209,"Netaansluiting 11")</f>
        <v>0</v>
      </c>
      <c r="FG167">
        <f>SUMIFS(FG$5:FG$104,Verbruikerslijst!$E$7:$E$106,"Accu-elektrisch",Verbruikerslijst!$I$7:$I$106,"Nee",Verbruikerslijst!$M$7:$M$106,"Nee",Inzetlijst!FE$110:FE$209,"Netaansluiting 11")+SUMIFS(FG$5:FG$104,Verbruikerslijst!$I$7:$I$106,"Ja",Verbruikerslijst!$J$7:$J$106,"Accu-elektrisch",Verbruikerslijst!$M$7:$M$106,"Nee",Inzetlijst!FE$110:FE$209,"Netaansluiting 11")</f>
        <v>0</v>
      </c>
      <c r="FH167">
        <f>SUMIFS(FH$5:FH$104,Verbruikerslijst!$E$7:$E$106,"Accu-elektrisch",Verbruikerslijst!$I$7:$I$106,"Nee",Verbruikerslijst!$M$7:$M$106,"Nee",Inzetlijst!FF$110:FF$209,"Netaansluiting 11")+SUMIFS(FH$5:FH$104,Verbruikerslijst!$I$7:$I$106,"Ja",Verbruikerslijst!$J$7:$J$106,"Accu-elektrisch",Verbruikerslijst!$M$7:$M$106,"Nee",Inzetlijst!FF$110:FF$209,"Netaansluiting 11")</f>
        <v>0</v>
      </c>
      <c r="FI167">
        <f>SUMIFS(FI$5:FI$104,Verbruikerslijst!$E$7:$E$106,"Accu-elektrisch",Verbruikerslijst!$I$7:$I$106,"Nee",Verbruikerslijst!$M$7:$M$106,"Nee",Inzetlijst!FG$110:FG$209,"Netaansluiting 11")+SUMIFS(FI$5:FI$104,Verbruikerslijst!$I$7:$I$106,"Ja",Verbruikerslijst!$J$7:$J$106,"Accu-elektrisch",Verbruikerslijst!$M$7:$M$106,"Nee",Inzetlijst!FG$110:FG$209,"Netaansluiting 11")</f>
        <v>0</v>
      </c>
      <c r="FJ167">
        <f>SUMIFS(FJ$5:FJ$104,Verbruikerslijst!$E$7:$E$106,"Accu-elektrisch",Verbruikerslijst!$I$7:$I$106,"Nee",Verbruikerslijst!$M$7:$M$106,"Nee",Inzetlijst!FH$110:FH$209,"Netaansluiting 11")+SUMIFS(FJ$5:FJ$104,Verbruikerslijst!$I$7:$I$106,"Ja",Verbruikerslijst!$J$7:$J$106,"Accu-elektrisch",Verbruikerslijst!$M$7:$M$106,"Nee",Inzetlijst!FH$110:FH$209,"Netaansluiting 11")</f>
        <v>0</v>
      </c>
      <c r="FK167">
        <f>SUMIFS(FK$5:FK$104,Verbruikerslijst!$E$7:$E$106,"Accu-elektrisch",Verbruikerslijst!$I$7:$I$106,"Nee",Verbruikerslijst!$M$7:$M$106,"Nee",Inzetlijst!FI$110:FI$209,"Netaansluiting 11")+SUMIFS(FK$5:FK$104,Verbruikerslijst!$I$7:$I$106,"Ja",Verbruikerslijst!$J$7:$J$106,"Accu-elektrisch",Verbruikerslijst!$M$7:$M$106,"Nee",Inzetlijst!FI$110:FI$209,"Netaansluiting 11")</f>
        <v>0</v>
      </c>
      <c r="FL167">
        <f>SUMIFS(FL$5:FL$104,Verbruikerslijst!$E$7:$E$106,"Accu-elektrisch",Verbruikerslijst!$I$7:$I$106,"Nee",Verbruikerslijst!$M$7:$M$106,"Nee",Inzetlijst!FJ$110:FJ$209,"Netaansluiting 11")+SUMIFS(FL$5:FL$104,Verbruikerslijst!$I$7:$I$106,"Ja",Verbruikerslijst!$J$7:$J$106,"Accu-elektrisch",Verbruikerslijst!$M$7:$M$106,"Nee",Inzetlijst!FJ$110:FJ$209,"Netaansluiting 11")</f>
        <v>0</v>
      </c>
      <c r="FM167">
        <f>SUMIFS(FM$5:FM$104,Verbruikerslijst!$E$7:$E$106,"Accu-elektrisch",Verbruikerslijst!$I$7:$I$106,"Nee",Verbruikerslijst!$M$7:$M$106,"Nee",Inzetlijst!FK$110:FK$209,"Netaansluiting 11")+SUMIFS(FM$5:FM$104,Verbruikerslijst!$I$7:$I$106,"Ja",Verbruikerslijst!$J$7:$J$106,"Accu-elektrisch",Verbruikerslijst!$M$7:$M$106,"Nee",Inzetlijst!FK$110:FK$209,"Netaansluiting 11")</f>
        <v>0</v>
      </c>
      <c r="FN167">
        <f>SUMIFS(FN$5:FN$104,Verbruikerslijst!$E$7:$E$106,"Accu-elektrisch",Verbruikerslijst!$I$7:$I$106,"Nee",Verbruikerslijst!$M$7:$M$106,"Nee",Inzetlijst!FL$110:FL$209,"Netaansluiting 11")+SUMIFS(FN$5:FN$104,Verbruikerslijst!$I$7:$I$106,"Ja",Verbruikerslijst!$J$7:$J$106,"Accu-elektrisch",Verbruikerslijst!$M$7:$M$106,"Nee",Inzetlijst!FL$110:FL$209,"Netaansluiting 11")</f>
        <v>0</v>
      </c>
      <c r="FO167">
        <f>SUMIFS(FO$5:FO$104,Verbruikerslijst!$E$7:$E$106,"Accu-elektrisch",Verbruikerslijst!$I$7:$I$106,"Nee",Verbruikerslijst!$M$7:$M$106,"Nee",Inzetlijst!FM$110:FM$209,"Netaansluiting 11")+SUMIFS(FO$5:FO$104,Verbruikerslijst!$I$7:$I$106,"Ja",Verbruikerslijst!$J$7:$J$106,"Accu-elektrisch",Verbruikerslijst!$M$7:$M$106,"Nee",Inzetlijst!FM$110:FM$209,"Netaansluiting 11")</f>
        <v>0</v>
      </c>
      <c r="FP167">
        <f>SUMIFS(FP$5:FP$104,Verbruikerslijst!$E$7:$E$106,"Accu-elektrisch",Verbruikerslijst!$I$7:$I$106,"Nee",Verbruikerslijst!$M$7:$M$106,"Nee",Inzetlijst!FN$110:FN$209,"Netaansluiting 11")+SUMIFS(FP$5:FP$104,Verbruikerslijst!$I$7:$I$106,"Ja",Verbruikerslijst!$J$7:$J$106,"Accu-elektrisch",Verbruikerslijst!$M$7:$M$106,"Nee",Inzetlijst!FN$110:FN$209,"Netaansluiting 11")</f>
        <v>0</v>
      </c>
      <c r="FQ167">
        <f>SUMIFS(FQ$5:FQ$104,Verbruikerslijst!$E$7:$E$106,"Accu-elektrisch",Verbruikerslijst!$I$7:$I$106,"Nee",Verbruikerslijst!$M$7:$M$106,"Nee",Inzetlijst!FO$110:FO$209,"Netaansluiting 11")+SUMIFS(FQ$5:FQ$104,Verbruikerslijst!$I$7:$I$106,"Ja",Verbruikerslijst!$J$7:$J$106,"Accu-elektrisch",Verbruikerslijst!$M$7:$M$106,"Nee",Inzetlijst!FO$110:FO$209,"Netaansluiting 11")</f>
        <v>0</v>
      </c>
      <c r="FR167">
        <f>SUMIFS(FR$5:FR$104,Verbruikerslijst!$E$7:$E$106,"Accu-elektrisch",Verbruikerslijst!$I$7:$I$106,"Nee",Verbruikerslijst!$M$7:$M$106,"Nee",Inzetlijst!FP$110:FP$209,"Netaansluiting 11")+SUMIFS(FR$5:FR$104,Verbruikerslijst!$I$7:$I$106,"Ja",Verbruikerslijst!$J$7:$J$106,"Accu-elektrisch",Verbruikerslijst!$M$7:$M$106,"Nee",Inzetlijst!FP$110:FP$209,"Netaansluiting 11")</f>
        <v>0</v>
      </c>
      <c r="FS167">
        <f>SUMIFS(FS$5:FS$104,Verbruikerslijst!$E$7:$E$106,"Accu-elektrisch",Verbruikerslijst!$I$7:$I$106,"Nee",Verbruikerslijst!$M$7:$M$106,"Nee",Inzetlijst!FQ$110:FQ$209,"Netaansluiting 11")+SUMIFS(FS$5:FS$104,Verbruikerslijst!$I$7:$I$106,"Ja",Verbruikerslijst!$J$7:$J$106,"Accu-elektrisch",Verbruikerslijst!$M$7:$M$106,"Nee",Inzetlijst!FQ$110:FQ$209,"Netaansluiting 11")</f>
        <v>0</v>
      </c>
      <c r="FT167">
        <f>SUMIFS(FT$5:FT$104,Verbruikerslijst!$E$7:$E$106,"Accu-elektrisch",Verbruikerslijst!$I$7:$I$106,"Nee",Verbruikerslijst!$M$7:$M$106,"Nee",Inzetlijst!FR$110:FR$209,"Netaansluiting 11")+SUMIFS(FT$5:FT$104,Verbruikerslijst!$I$7:$I$106,"Ja",Verbruikerslijst!$J$7:$J$106,"Accu-elektrisch",Verbruikerslijst!$M$7:$M$106,"Nee",Inzetlijst!FR$110:FR$209,"Netaansluiting 11")</f>
        <v>0</v>
      </c>
      <c r="FU167">
        <f>SUMIFS(FU$5:FU$104,Verbruikerslijst!$E$7:$E$106,"Accu-elektrisch",Verbruikerslijst!$I$7:$I$106,"Nee",Verbruikerslijst!$M$7:$M$106,"Nee",Inzetlijst!FS$110:FS$209,"Netaansluiting 11")+SUMIFS(FU$5:FU$104,Verbruikerslijst!$I$7:$I$106,"Ja",Verbruikerslijst!$J$7:$J$106,"Accu-elektrisch",Verbruikerslijst!$M$7:$M$106,"Nee",Inzetlijst!FS$110:FS$209,"Netaansluiting 11")</f>
        <v>0</v>
      </c>
      <c r="FV167">
        <f>SUMIFS(FV$5:FV$104,Verbruikerslijst!$E$7:$E$106,"Accu-elektrisch",Verbruikerslijst!$I$7:$I$106,"Nee",Verbruikerslijst!$M$7:$M$106,"Nee",Inzetlijst!FT$110:FT$209,"Netaansluiting 11")+SUMIFS(FV$5:FV$104,Verbruikerslijst!$I$7:$I$106,"Ja",Verbruikerslijst!$J$7:$J$106,"Accu-elektrisch",Verbruikerslijst!$M$7:$M$106,"Nee",Inzetlijst!FT$110:FT$209,"Netaansluiting 11")</f>
        <v>0</v>
      </c>
      <c r="FW167">
        <f>SUMIFS(FW$5:FW$104,Verbruikerslijst!$E$7:$E$106,"Accu-elektrisch",Verbruikerslijst!$I$7:$I$106,"Nee",Verbruikerslijst!$M$7:$M$106,"Nee",Inzetlijst!FU$110:FU$209,"Netaansluiting 11")+SUMIFS(FW$5:FW$104,Verbruikerslijst!$I$7:$I$106,"Ja",Verbruikerslijst!$J$7:$J$106,"Accu-elektrisch",Verbruikerslijst!$M$7:$M$106,"Nee",Inzetlijst!FU$110:FU$209,"Netaansluiting 11")</f>
        <v>0</v>
      </c>
      <c r="FX167">
        <f>SUMIFS(FX$5:FX$104,Verbruikerslijst!$E$7:$E$106,"Accu-elektrisch",Verbruikerslijst!$I$7:$I$106,"Nee",Verbruikerslijst!$M$7:$M$106,"Nee",Inzetlijst!FV$110:FV$209,"Netaansluiting 11")+SUMIFS(FX$5:FX$104,Verbruikerslijst!$I$7:$I$106,"Ja",Verbruikerslijst!$J$7:$J$106,"Accu-elektrisch",Verbruikerslijst!$M$7:$M$106,"Nee",Inzetlijst!FV$110:FV$209,"Netaansluiting 11")</f>
        <v>0</v>
      </c>
      <c r="FY167">
        <f>SUMIFS(FY$5:FY$104,Verbruikerslijst!$E$7:$E$106,"Accu-elektrisch",Verbruikerslijst!$I$7:$I$106,"Nee",Verbruikerslijst!$M$7:$M$106,"Nee",Inzetlijst!FW$110:FW$209,"Netaansluiting 11")+SUMIFS(FY$5:FY$104,Verbruikerslijst!$I$7:$I$106,"Ja",Verbruikerslijst!$J$7:$J$106,"Accu-elektrisch",Verbruikerslijst!$M$7:$M$106,"Nee",Inzetlijst!FW$110:FW$209,"Netaansluiting 11")</f>
        <v>0</v>
      </c>
      <c r="FZ167">
        <f>SUMIFS(FZ$5:FZ$104,Verbruikerslijst!$E$7:$E$106,"Accu-elektrisch",Verbruikerslijst!$I$7:$I$106,"Nee",Verbruikerslijst!$M$7:$M$106,"Nee",Inzetlijst!FX$110:FX$209,"Netaansluiting 11")+SUMIFS(FZ$5:FZ$104,Verbruikerslijst!$I$7:$I$106,"Ja",Verbruikerslijst!$J$7:$J$106,"Accu-elektrisch",Verbruikerslijst!$M$7:$M$106,"Nee",Inzetlijst!FX$110:FX$209,"Netaansluiting 11")</f>
        <v>0</v>
      </c>
      <c r="GA167">
        <f>SUMIFS(GA$5:GA$104,Verbruikerslijst!$E$7:$E$106,"Accu-elektrisch",Verbruikerslijst!$I$7:$I$106,"Nee",Verbruikerslijst!$M$7:$M$106,"Nee",Inzetlijst!FY$110:FY$209,"Netaansluiting 11")+SUMIFS(GA$5:GA$104,Verbruikerslijst!$I$7:$I$106,"Ja",Verbruikerslijst!$J$7:$J$106,"Accu-elektrisch",Verbruikerslijst!$M$7:$M$106,"Nee",Inzetlijst!FY$110:FY$209,"Netaansluiting 11")</f>
        <v>0</v>
      </c>
      <c r="GB167">
        <f>SUMIFS(GB$5:GB$104,Verbruikerslijst!$E$7:$E$106,"Accu-elektrisch",Verbruikerslijst!$I$7:$I$106,"Nee",Verbruikerslijst!$M$7:$M$106,"Nee",Inzetlijst!FZ$110:FZ$209,"Netaansluiting 11")+SUMIFS(GB$5:GB$104,Verbruikerslijst!$I$7:$I$106,"Ja",Verbruikerslijst!$J$7:$J$106,"Accu-elektrisch",Verbruikerslijst!$M$7:$M$106,"Nee",Inzetlijst!FZ$110:FZ$209,"Netaansluiting 11")</f>
        <v>0</v>
      </c>
      <c r="GC167">
        <f>SUMIFS(GC$5:GC$104,Verbruikerslijst!$E$7:$E$106,"Accu-elektrisch",Verbruikerslijst!$I$7:$I$106,"Nee",Verbruikerslijst!$M$7:$M$106,"Nee",Inzetlijst!GA$110:GA$209,"Netaansluiting 11")+SUMIFS(GC$5:GC$104,Verbruikerslijst!$I$7:$I$106,"Ja",Verbruikerslijst!$J$7:$J$106,"Accu-elektrisch",Verbruikerslijst!$M$7:$M$106,"Nee",Inzetlijst!GA$110:GA$209,"Netaansluiting 11")</f>
        <v>0</v>
      </c>
      <c r="GD167">
        <f>SUMIFS(GD$5:GD$104,Verbruikerslijst!$E$7:$E$106,"Accu-elektrisch",Verbruikerslijst!$I$7:$I$106,"Nee",Verbruikerslijst!$M$7:$M$106,"Nee",Inzetlijst!GB$110:GB$209,"Netaansluiting 11")+SUMIFS(GD$5:GD$104,Verbruikerslijst!$I$7:$I$106,"Ja",Verbruikerslijst!$J$7:$J$106,"Accu-elektrisch",Verbruikerslijst!$M$7:$M$106,"Nee",Inzetlijst!GB$110:GB$209,"Netaansluiting 11")</f>
        <v>0</v>
      </c>
      <c r="GE167">
        <f>SUMIFS(GE$5:GE$104,Verbruikerslijst!$E$7:$E$106,"Accu-elektrisch",Verbruikerslijst!$I$7:$I$106,"Nee",Verbruikerslijst!$M$7:$M$106,"Nee",Inzetlijst!GC$110:GC$209,"Netaansluiting 11")+SUMIFS(GE$5:GE$104,Verbruikerslijst!$I$7:$I$106,"Ja",Verbruikerslijst!$J$7:$J$106,"Accu-elektrisch",Verbruikerslijst!$M$7:$M$106,"Nee",Inzetlijst!GC$110:GC$209,"Netaansluiting 11")</f>
        <v>0</v>
      </c>
      <c r="GF167">
        <f>SUMIFS(GF$5:GF$104,Verbruikerslijst!$E$7:$E$106,"Accu-elektrisch",Verbruikerslijst!$I$7:$I$106,"Nee",Verbruikerslijst!$M$7:$M$106,"Nee",Inzetlijst!GD$110:GD$209,"Netaansluiting 11")+SUMIFS(GF$5:GF$104,Verbruikerslijst!$I$7:$I$106,"Ja",Verbruikerslijst!$J$7:$J$106,"Accu-elektrisch",Verbruikerslijst!$M$7:$M$106,"Nee",Inzetlijst!GD$110:GD$209,"Netaansluiting 11")</f>
        <v>0</v>
      </c>
      <c r="GG167">
        <f>SUMIFS(GG$5:GG$104,Verbruikerslijst!$E$7:$E$106,"Accu-elektrisch",Verbruikerslijst!$I$7:$I$106,"Nee",Verbruikerslijst!$M$7:$M$106,"Nee",Inzetlijst!GE$110:GE$209,"Netaansluiting 11")+SUMIFS(GG$5:GG$104,Verbruikerslijst!$I$7:$I$106,"Ja",Verbruikerslijst!$J$7:$J$106,"Accu-elektrisch",Verbruikerslijst!$M$7:$M$106,"Nee",Inzetlijst!GE$110:GE$209,"Netaansluiting 11")</f>
        <v>0</v>
      </c>
      <c r="GH167">
        <f>SUMIFS(GH$5:GH$104,Verbruikerslijst!$E$7:$E$106,"Accu-elektrisch",Verbruikerslijst!$I$7:$I$106,"Nee",Verbruikerslijst!$M$7:$M$106,"Nee",Inzetlijst!GF$110:GF$209,"Netaansluiting 11")+SUMIFS(GH$5:GH$104,Verbruikerslijst!$I$7:$I$106,"Ja",Verbruikerslijst!$J$7:$J$106,"Accu-elektrisch",Verbruikerslijst!$M$7:$M$106,"Nee",Inzetlijst!GF$110:GF$209,"Netaansluiting 11")</f>
        <v>0</v>
      </c>
      <c r="GI167">
        <f>SUMIFS(GI$5:GI$104,Verbruikerslijst!$E$7:$E$106,"Accu-elektrisch",Verbruikerslijst!$I$7:$I$106,"Nee",Verbruikerslijst!$M$7:$M$106,"Nee",Inzetlijst!GG$110:GG$209,"Netaansluiting 11")+SUMIFS(GI$5:GI$104,Verbruikerslijst!$I$7:$I$106,"Ja",Verbruikerslijst!$J$7:$J$106,"Accu-elektrisch",Verbruikerslijst!$M$7:$M$106,"Nee",Inzetlijst!GG$110:GG$209,"Netaansluiting 11")</f>
        <v>0</v>
      </c>
      <c r="GJ167">
        <f>SUMIFS(GJ$5:GJ$104,Verbruikerslijst!$E$7:$E$106,"Accu-elektrisch",Verbruikerslijst!$I$7:$I$106,"Nee",Verbruikerslijst!$M$7:$M$106,"Nee",Inzetlijst!GH$110:GH$209,"Netaansluiting 11")+SUMIFS(GJ$5:GJ$104,Verbruikerslijst!$I$7:$I$106,"Ja",Verbruikerslijst!$J$7:$J$106,"Accu-elektrisch",Verbruikerslijst!$M$7:$M$106,"Nee",Inzetlijst!GH$110:GH$209,"Netaansluiting 11")</f>
        <v>0</v>
      </c>
      <c r="GK167">
        <f>SUMIFS(GK$5:GK$104,Verbruikerslijst!$E$7:$E$106,"Accu-elektrisch",Verbruikerslijst!$I$7:$I$106,"Nee",Verbruikerslijst!$M$7:$M$106,"Nee",Inzetlijst!GI$110:GI$209,"Netaansluiting 11")+SUMIFS(GK$5:GK$104,Verbruikerslijst!$I$7:$I$106,"Ja",Verbruikerslijst!$J$7:$J$106,"Accu-elektrisch",Verbruikerslijst!$M$7:$M$106,"Nee",Inzetlijst!GI$110:GI$209,"Netaansluiting 11")</f>
        <v>0</v>
      </c>
      <c r="GL167">
        <f>SUMIFS(GL$5:GL$104,Verbruikerslijst!$E$7:$E$106,"Accu-elektrisch",Verbruikerslijst!$I$7:$I$106,"Nee",Verbruikerslijst!$M$7:$M$106,"Nee",Inzetlijst!GJ$110:GJ$209,"Netaansluiting 11")+SUMIFS(GL$5:GL$104,Verbruikerslijst!$I$7:$I$106,"Ja",Verbruikerslijst!$J$7:$J$106,"Accu-elektrisch",Verbruikerslijst!$M$7:$M$106,"Nee",Inzetlijst!GJ$110:GJ$209,"Netaansluiting 11")</f>
        <v>0</v>
      </c>
      <c r="GM167">
        <f>SUMIFS(GM$5:GM$104,Verbruikerslijst!$E$7:$E$106,"Accu-elektrisch",Verbruikerslijst!$I$7:$I$106,"Nee",Verbruikerslijst!$M$7:$M$106,"Nee",Inzetlijst!GK$110:GK$209,"Netaansluiting 11")+SUMIFS(GM$5:GM$104,Verbruikerslijst!$I$7:$I$106,"Ja",Verbruikerslijst!$J$7:$J$106,"Accu-elektrisch",Verbruikerslijst!$M$7:$M$106,"Nee",Inzetlijst!GK$110:GK$209,"Netaansluiting 11")</f>
        <v>0</v>
      </c>
      <c r="GN167">
        <f>SUMIFS(GN$5:GN$104,Verbruikerslijst!$E$7:$E$106,"Accu-elektrisch",Verbruikerslijst!$I$7:$I$106,"Nee",Verbruikerslijst!$M$7:$M$106,"Nee",Inzetlijst!GL$110:GL$209,"Netaansluiting 11")+SUMIFS(GN$5:GN$104,Verbruikerslijst!$I$7:$I$106,"Ja",Verbruikerslijst!$J$7:$J$106,"Accu-elektrisch",Verbruikerslijst!$M$7:$M$106,"Nee",Inzetlijst!GL$110:GL$209,"Netaansluiting 11")</f>
        <v>0</v>
      </c>
      <c r="GO167">
        <f>SUMIFS(GO$5:GO$104,Verbruikerslijst!$E$7:$E$106,"Accu-elektrisch",Verbruikerslijst!$I$7:$I$106,"Nee",Verbruikerslijst!$M$7:$M$106,"Nee",Inzetlijst!GM$110:GM$209,"Netaansluiting 11")+SUMIFS(GO$5:GO$104,Verbruikerslijst!$I$7:$I$106,"Ja",Verbruikerslijst!$J$7:$J$106,"Accu-elektrisch",Verbruikerslijst!$M$7:$M$106,"Nee",Inzetlijst!GM$110:GM$209,"Netaansluiting 11")</f>
        <v>0</v>
      </c>
      <c r="GP167">
        <f>SUMIFS(GP$5:GP$104,Verbruikerslijst!$E$7:$E$106,"Accu-elektrisch",Verbruikerslijst!$I$7:$I$106,"Nee",Verbruikerslijst!$M$7:$M$106,"Nee",Inzetlijst!GN$110:GN$209,"Netaansluiting 11")+SUMIFS(GP$5:GP$104,Verbruikerslijst!$I$7:$I$106,"Ja",Verbruikerslijst!$J$7:$J$106,"Accu-elektrisch",Verbruikerslijst!$M$7:$M$106,"Nee",Inzetlijst!GN$110:GN$209,"Netaansluiting 11")</f>
        <v>0</v>
      </c>
      <c r="GQ167">
        <f>SUMIFS(GQ$5:GQ$104,Verbruikerslijst!$E$7:$E$106,"Accu-elektrisch",Verbruikerslijst!$I$7:$I$106,"Nee",Verbruikerslijst!$M$7:$M$106,"Nee",Inzetlijst!GO$110:GO$209,"Netaansluiting 11")+SUMIFS(GQ$5:GQ$104,Verbruikerslijst!$I$7:$I$106,"Ja",Verbruikerslijst!$J$7:$J$106,"Accu-elektrisch",Verbruikerslijst!$M$7:$M$106,"Nee",Inzetlijst!GO$110:GO$209,"Netaansluiting 11")</f>
        <v>0</v>
      </c>
      <c r="GR167">
        <f>SUMIFS(GR$5:GR$104,Verbruikerslijst!$E$7:$E$106,"Accu-elektrisch",Verbruikerslijst!$I$7:$I$106,"Nee",Verbruikerslijst!$M$7:$M$106,"Nee",Inzetlijst!GP$110:GP$209,"Netaansluiting 11")+SUMIFS(GR$5:GR$104,Verbruikerslijst!$I$7:$I$106,"Ja",Verbruikerslijst!$J$7:$J$106,"Accu-elektrisch",Verbruikerslijst!$M$7:$M$106,"Nee",Inzetlijst!GP$110:GP$209,"Netaansluiting 11")</f>
        <v>0</v>
      </c>
      <c r="GS167">
        <f>SUMIFS(GS$5:GS$104,Verbruikerslijst!$E$7:$E$106,"Accu-elektrisch",Verbruikerslijst!$I$7:$I$106,"Nee",Verbruikerslijst!$M$7:$M$106,"Nee",Inzetlijst!GQ$110:GQ$209,"Netaansluiting 11")+SUMIFS(GS$5:GS$104,Verbruikerslijst!$I$7:$I$106,"Ja",Verbruikerslijst!$J$7:$J$106,"Accu-elektrisch",Verbruikerslijst!$M$7:$M$106,"Nee",Inzetlijst!GQ$110:GQ$209,"Netaansluiting 11")</f>
        <v>0</v>
      </c>
      <c r="GT167">
        <f>SUMIFS(GT$5:GT$104,Verbruikerslijst!$E$7:$E$106,"Accu-elektrisch",Verbruikerslijst!$I$7:$I$106,"Nee",Verbruikerslijst!$M$7:$M$106,"Nee",Inzetlijst!GR$110:GR$209,"Netaansluiting 11")+SUMIFS(GT$5:GT$104,Verbruikerslijst!$I$7:$I$106,"Ja",Verbruikerslijst!$J$7:$J$106,"Accu-elektrisch",Verbruikerslijst!$M$7:$M$106,"Nee",Inzetlijst!GR$110:GR$209,"Netaansluiting 11")</f>
        <v>0</v>
      </c>
      <c r="GU167">
        <f>SUMIFS(GU$5:GU$104,Verbruikerslijst!$E$7:$E$106,"Accu-elektrisch",Verbruikerslijst!$I$7:$I$106,"Nee",Verbruikerslijst!$M$7:$M$106,"Nee",Inzetlijst!GS$110:GS$209,"Netaansluiting 11")+SUMIFS(GU$5:GU$104,Verbruikerslijst!$I$7:$I$106,"Ja",Verbruikerslijst!$J$7:$J$106,"Accu-elektrisch",Verbruikerslijst!$M$7:$M$106,"Nee",Inzetlijst!GS$110:GS$209,"Netaansluiting 11")</f>
        <v>0</v>
      </c>
      <c r="GV167">
        <f>SUMIFS(GV$5:GV$104,Verbruikerslijst!$E$7:$E$106,"Accu-elektrisch",Verbruikerslijst!$I$7:$I$106,"Nee",Verbruikerslijst!$M$7:$M$106,"Nee",Inzetlijst!GT$110:GT$209,"Netaansluiting 11")+SUMIFS(GV$5:GV$104,Verbruikerslijst!$I$7:$I$106,"Ja",Verbruikerslijst!$J$7:$J$106,"Accu-elektrisch",Verbruikerslijst!$M$7:$M$106,"Nee",Inzetlijst!GT$110:GT$209,"Netaansluiting 11")</f>
        <v>0</v>
      </c>
      <c r="GW167">
        <f>SUMIFS(GW$5:GW$104,Verbruikerslijst!$E$7:$E$106,"Accu-elektrisch",Verbruikerslijst!$I$7:$I$106,"Nee",Verbruikerslijst!$M$7:$M$106,"Nee",Inzetlijst!GU$110:GU$209,"Netaansluiting 11")+SUMIFS(GW$5:GW$104,Verbruikerslijst!$I$7:$I$106,"Ja",Verbruikerslijst!$J$7:$J$106,"Accu-elektrisch",Verbruikerslijst!$M$7:$M$106,"Nee",Inzetlijst!GU$110:GU$209,"Netaansluiting 11")</f>
        <v>0</v>
      </c>
      <c r="GX167">
        <f>SUMIFS(GX$5:GX$104,Verbruikerslijst!$E$7:$E$106,"Accu-elektrisch",Verbruikerslijst!$I$7:$I$106,"Nee",Verbruikerslijst!$M$7:$M$106,"Nee",Inzetlijst!GV$110:GV$209,"Netaansluiting 11")+SUMIFS(GX$5:GX$104,Verbruikerslijst!$I$7:$I$106,"Ja",Verbruikerslijst!$J$7:$J$106,"Accu-elektrisch",Verbruikerslijst!$M$7:$M$106,"Nee",Inzetlijst!GV$110:GV$209,"Netaansluiting 11")</f>
        <v>0</v>
      </c>
      <c r="GY167">
        <f>SUMIFS(GY$5:GY$104,Verbruikerslijst!$E$7:$E$106,"Accu-elektrisch",Verbruikerslijst!$I$7:$I$106,"Nee",Verbruikerslijst!$M$7:$M$106,"Nee",Inzetlijst!GW$110:GW$209,"Netaansluiting 11")+SUMIFS(GY$5:GY$104,Verbruikerslijst!$I$7:$I$106,"Ja",Verbruikerslijst!$J$7:$J$106,"Accu-elektrisch",Verbruikerslijst!$M$7:$M$106,"Nee",Inzetlijst!GW$110:GW$209,"Netaansluiting 11")</f>
        <v>0</v>
      </c>
      <c r="GZ167">
        <f>SUMIFS(GZ$5:GZ$104,Verbruikerslijst!$E$7:$E$106,"Accu-elektrisch",Verbruikerslijst!$I$7:$I$106,"Nee",Verbruikerslijst!$M$7:$M$106,"Nee",Inzetlijst!GX$110:GX$209,"Netaansluiting 11")+SUMIFS(GZ$5:GZ$104,Verbruikerslijst!$I$7:$I$106,"Ja",Verbruikerslijst!$J$7:$J$106,"Accu-elektrisch",Verbruikerslijst!$M$7:$M$106,"Nee",Inzetlijst!GX$110:GX$209,"Netaansluiting 11")</f>
        <v>0</v>
      </c>
      <c r="HA167">
        <f>SUMIFS(HA$5:HA$104,Verbruikerslijst!$E$7:$E$106,"Accu-elektrisch",Verbruikerslijst!$I$7:$I$106,"Nee",Verbruikerslijst!$M$7:$M$106,"Nee",Inzetlijst!GY$110:GY$209,"Netaansluiting 11")+SUMIFS(HA$5:HA$104,Verbruikerslijst!$I$7:$I$106,"Ja",Verbruikerslijst!$J$7:$J$106,"Accu-elektrisch",Verbruikerslijst!$M$7:$M$106,"Nee",Inzetlijst!GY$110:GY$209,"Netaansluiting 11")</f>
        <v>0</v>
      </c>
      <c r="HB167">
        <f>SUMIFS(HB$5:HB$104,Verbruikerslijst!$E$7:$E$106,"Accu-elektrisch",Verbruikerslijst!$I$7:$I$106,"Nee",Verbruikerslijst!$M$7:$M$106,"Nee",Inzetlijst!GZ$110:GZ$209,"Netaansluiting 11")+SUMIFS(HB$5:HB$104,Verbruikerslijst!$I$7:$I$106,"Ja",Verbruikerslijst!$J$7:$J$106,"Accu-elektrisch",Verbruikerslijst!$M$7:$M$106,"Nee",Inzetlijst!GZ$110:GZ$209,"Netaansluiting 11")</f>
        <v>0</v>
      </c>
      <c r="HC167">
        <f>SUMIFS(HC$5:HC$104,Verbruikerslijst!$E$7:$E$106,"Accu-elektrisch",Verbruikerslijst!$I$7:$I$106,"Nee",Verbruikerslijst!$M$7:$M$106,"Nee",Inzetlijst!HA$110:HA$209,"Netaansluiting 11")+SUMIFS(HC$5:HC$104,Verbruikerslijst!$I$7:$I$106,"Ja",Verbruikerslijst!$J$7:$J$106,"Accu-elektrisch",Verbruikerslijst!$M$7:$M$106,"Nee",Inzetlijst!HA$110:HA$209,"Netaansluiting 11")</f>
        <v>0</v>
      </c>
      <c r="HD167">
        <f>SUMIFS(HD$5:HD$104,Verbruikerslijst!$E$7:$E$106,"Accu-elektrisch",Verbruikerslijst!$I$7:$I$106,"Nee",Verbruikerslijst!$M$7:$M$106,"Nee",Inzetlijst!HB$110:HB$209,"Netaansluiting 11")+SUMIFS(HD$5:HD$104,Verbruikerslijst!$I$7:$I$106,"Ja",Verbruikerslijst!$J$7:$J$106,"Accu-elektrisch",Verbruikerslijst!$M$7:$M$106,"Nee",Inzetlijst!HB$110:HB$209,"Netaansluiting 11")</f>
        <v>0</v>
      </c>
      <c r="HE167">
        <f>SUMIFS(HE$5:HE$104,Verbruikerslijst!$E$7:$E$106,"Accu-elektrisch",Verbruikerslijst!$I$7:$I$106,"Nee",Verbruikerslijst!$M$7:$M$106,"Nee",Inzetlijst!HC$110:HC$209,"Netaansluiting 11")+SUMIFS(HE$5:HE$104,Verbruikerslijst!$I$7:$I$106,"Ja",Verbruikerslijst!$J$7:$J$106,"Accu-elektrisch",Verbruikerslijst!$M$7:$M$106,"Nee",Inzetlijst!HC$110:HC$209,"Netaansluiting 11")</f>
        <v>0</v>
      </c>
      <c r="HF167">
        <f>SUMIFS(HF$5:HF$104,Verbruikerslijst!$E$7:$E$106,"Accu-elektrisch",Verbruikerslijst!$I$7:$I$106,"Nee",Verbruikerslijst!$M$7:$M$106,"Nee",Inzetlijst!HD$110:HD$209,"Netaansluiting 11")+SUMIFS(HF$5:HF$104,Verbruikerslijst!$I$7:$I$106,"Ja",Verbruikerslijst!$J$7:$J$106,"Accu-elektrisch",Verbruikerslijst!$M$7:$M$106,"Nee",Inzetlijst!HD$110:HD$209,"Netaansluiting 11")</f>
        <v>0</v>
      </c>
      <c r="HG167">
        <f>SUMIFS(HG$5:HG$104,Verbruikerslijst!$E$7:$E$106,"Accu-elektrisch",Verbruikerslijst!$I$7:$I$106,"Nee",Verbruikerslijst!$M$7:$M$106,"Nee",Inzetlijst!HE$110:HE$209,"Netaansluiting 11")+SUMIFS(HG$5:HG$104,Verbruikerslijst!$I$7:$I$106,"Ja",Verbruikerslijst!$J$7:$J$106,"Accu-elektrisch",Verbruikerslijst!$M$7:$M$106,"Nee",Inzetlijst!HE$110:HE$209,"Netaansluiting 11")</f>
        <v>0</v>
      </c>
      <c r="HH167">
        <f>SUMIFS(HH$5:HH$104,Verbruikerslijst!$E$7:$E$106,"Accu-elektrisch",Verbruikerslijst!$I$7:$I$106,"Nee",Verbruikerslijst!$M$7:$M$106,"Nee",Inzetlijst!HF$110:HF$209,"Netaansluiting 11")+SUMIFS(HH$5:HH$104,Verbruikerslijst!$I$7:$I$106,"Ja",Verbruikerslijst!$J$7:$J$106,"Accu-elektrisch",Verbruikerslijst!$M$7:$M$106,"Nee",Inzetlijst!HF$110:HF$209,"Netaansluiting 11")</f>
        <v>0</v>
      </c>
      <c r="HI167">
        <f>SUMIFS(HI$5:HI$104,Verbruikerslijst!$E$7:$E$106,"Accu-elektrisch",Verbruikerslijst!$I$7:$I$106,"Nee",Verbruikerslijst!$M$7:$M$106,"Nee",Inzetlijst!HG$110:HG$209,"Netaansluiting 11")+SUMIFS(HI$5:HI$104,Verbruikerslijst!$I$7:$I$106,"Ja",Verbruikerslijst!$J$7:$J$106,"Accu-elektrisch",Verbruikerslijst!$M$7:$M$106,"Nee",Inzetlijst!HG$110:HG$209,"Netaansluiting 11")</f>
        <v>0</v>
      </c>
      <c r="HJ167">
        <f>SUMIFS(HJ$5:HJ$104,Verbruikerslijst!$E$7:$E$106,"Accu-elektrisch",Verbruikerslijst!$I$7:$I$106,"Nee",Verbruikerslijst!$M$7:$M$106,"Nee",Inzetlijst!HH$110:HH$209,"Netaansluiting 11")+SUMIFS(HJ$5:HJ$104,Verbruikerslijst!$I$7:$I$106,"Ja",Verbruikerslijst!$J$7:$J$106,"Accu-elektrisch",Verbruikerslijst!$M$7:$M$106,"Nee",Inzetlijst!HH$110:HH$209,"Netaansluiting 11")</f>
        <v>0</v>
      </c>
      <c r="HK167">
        <f>SUMIFS(HK$5:HK$104,Verbruikerslijst!$E$7:$E$106,"Accu-elektrisch",Verbruikerslijst!$I$7:$I$106,"Nee",Verbruikerslijst!$M$7:$M$106,"Nee",Inzetlijst!HI$110:HI$209,"Netaansluiting 11")+SUMIFS(HK$5:HK$104,Verbruikerslijst!$I$7:$I$106,"Ja",Verbruikerslijst!$J$7:$J$106,"Accu-elektrisch",Verbruikerslijst!$M$7:$M$106,"Nee",Inzetlijst!HI$110:HI$209,"Netaansluiting 11")</f>
        <v>0</v>
      </c>
      <c r="HL167">
        <f>SUMIFS(HL$5:HL$104,Verbruikerslijst!$E$7:$E$106,"Accu-elektrisch",Verbruikerslijst!$I$7:$I$106,"Nee",Verbruikerslijst!$M$7:$M$106,"Nee",Inzetlijst!HJ$110:HJ$209,"Netaansluiting 11")+SUMIFS(HL$5:HL$104,Verbruikerslijst!$I$7:$I$106,"Ja",Verbruikerslijst!$J$7:$J$106,"Accu-elektrisch",Verbruikerslijst!$M$7:$M$106,"Nee",Inzetlijst!HJ$110:HJ$209,"Netaansluiting 11")</f>
        <v>0</v>
      </c>
      <c r="HM167">
        <f>SUMIFS(HM$5:HM$104,Verbruikerslijst!$E$7:$E$106,"Accu-elektrisch",Verbruikerslijst!$I$7:$I$106,"Nee",Verbruikerslijst!$M$7:$M$106,"Nee",Inzetlijst!HK$110:HK$209,"Netaansluiting 11")+SUMIFS(HM$5:HM$104,Verbruikerslijst!$I$7:$I$106,"Ja",Verbruikerslijst!$J$7:$J$106,"Accu-elektrisch",Verbruikerslijst!$M$7:$M$106,"Nee",Inzetlijst!HK$110:HK$209,"Netaansluiting 11")</f>
        <v>0</v>
      </c>
      <c r="HN167">
        <f>SUMIFS(HN$5:HN$104,Verbruikerslijst!$E$7:$E$106,"Accu-elektrisch",Verbruikerslijst!$I$7:$I$106,"Nee",Verbruikerslijst!$M$7:$M$106,"Nee",Inzetlijst!HL$110:HL$209,"Netaansluiting 11")+SUMIFS(HN$5:HN$104,Verbruikerslijst!$I$7:$I$106,"Ja",Verbruikerslijst!$J$7:$J$106,"Accu-elektrisch",Verbruikerslijst!$M$7:$M$106,"Nee",Inzetlijst!HL$110:HL$209,"Netaansluiting 11")</f>
        <v>0</v>
      </c>
      <c r="HO167">
        <f>SUMIFS(HO$5:HO$104,Verbruikerslijst!$E$7:$E$106,"Accu-elektrisch",Verbruikerslijst!$I$7:$I$106,"Nee",Verbruikerslijst!$M$7:$M$106,"Nee",Inzetlijst!HM$110:HM$209,"Netaansluiting 11")+SUMIFS(HO$5:HO$104,Verbruikerslijst!$I$7:$I$106,"Ja",Verbruikerslijst!$J$7:$J$106,"Accu-elektrisch",Verbruikerslijst!$M$7:$M$106,"Nee",Inzetlijst!HM$110:HM$209,"Netaansluiting 11")</f>
        <v>0</v>
      </c>
      <c r="HP167">
        <f>SUMIFS(HP$5:HP$104,Verbruikerslijst!$E$7:$E$106,"Accu-elektrisch",Verbruikerslijst!$I$7:$I$106,"Nee",Verbruikerslijst!$M$7:$M$106,"Nee",Inzetlijst!HN$110:HN$209,"Netaansluiting 11")+SUMIFS(HP$5:HP$104,Verbruikerslijst!$I$7:$I$106,"Ja",Verbruikerslijst!$J$7:$J$106,"Accu-elektrisch",Verbruikerslijst!$M$7:$M$106,"Nee",Inzetlijst!HN$110:HN$209,"Netaansluiting 11")</f>
        <v>0</v>
      </c>
      <c r="HQ167">
        <f>SUMIFS(HQ$5:HQ$104,Verbruikerslijst!$E$7:$E$106,"Accu-elektrisch",Verbruikerslijst!$I$7:$I$106,"Nee",Verbruikerslijst!$M$7:$M$106,"Nee",Inzetlijst!HO$110:HO$209,"Netaansluiting 11")+SUMIFS(HQ$5:HQ$104,Verbruikerslijst!$I$7:$I$106,"Ja",Verbruikerslijst!$J$7:$J$106,"Accu-elektrisch",Verbruikerslijst!$M$7:$M$106,"Nee",Inzetlijst!HO$110:HO$209,"Netaansluiting 11")</f>
        <v>0</v>
      </c>
      <c r="HR167">
        <f>SUMIFS(HR$5:HR$104,Verbruikerslijst!$E$7:$E$106,"Accu-elektrisch",Verbruikerslijst!$I$7:$I$106,"Nee",Verbruikerslijst!$M$7:$M$106,"Nee",Inzetlijst!HP$110:HP$209,"Netaansluiting 11")+SUMIFS(HR$5:HR$104,Verbruikerslijst!$I$7:$I$106,"Ja",Verbruikerslijst!$J$7:$J$106,"Accu-elektrisch",Verbruikerslijst!$M$7:$M$106,"Nee",Inzetlijst!HP$110:HP$209,"Netaansluiting 11")</f>
        <v>0</v>
      </c>
      <c r="HS167">
        <f>SUMIFS(HS$5:HS$104,Verbruikerslijst!$E$7:$E$106,"Accu-elektrisch",Verbruikerslijst!$I$7:$I$106,"Nee",Verbruikerslijst!$M$7:$M$106,"Nee",Inzetlijst!HQ$110:HQ$209,"Netaansluiting 11")+SUMIFS(HS$5:HS$104,Verbruikerslijst!$I$7:$I$106,"Ja",Verbruikerslijst!$J$7:$J$106,"Accu-elektrisch",Verbruikerslijst!$M$7:$M$106,"Nee",Inzetlijst!HQ$110:HQ$209,"Netaansluiting 11")</f>
        <v>0</v>
      </c>
      <c r="HT167">
        <f>SUMIFS(HT$5:HT$104,Verbruikerslijst!$E$7:$E$106,"Accu-elektrisch",Verbruikerslijst!$I$7:$I$106,"Nee",Verbruikerslijst!$M$7:$M$106,"Nee",Inzetlijst!HR$110:HR$209,"Netaansluiting 11")+SUMIFS(HT$5:HT$104,Verbruikerslijst!$I$7:$I$106,"Ja",Verbruikerslijst!$J$7:$J$106,"Accu-elektrisch",Verbruikerslijst!$M$7:$M$106,"Nee",Inzetlijst!HR$110:HR$209,"Netaansluiting 11")</f>
        <v>0</v>
      </c>
      <c r="HU167">
        <f>SUMIFS(HU$5:HU$104,Verbruikerslijst!$E$7:$E$106,"Accu-elektrisch",Verbruikerslijst!$I$7:$I$106,"Nee",Verbruikerslijst!$M$7:$M$106,"Nee",Inzetlijst!HS$110:HS$209,"Netaansluiting 11")+SUMIFS(HU$5:HU$104,Verbruikerslijst!$I$7:$I$106,"Ja",Verbruikerslijst!$J$7:$J$106,"Accu-elektrisch",Verbruikerslijst!$M$7:$M$106,"Nee",Inzetlijst!HS$110:HS$209,"Netaansluiting 11")</f>
        <v>0</v>
      </c>
      <c r="HV167">
        <f>SUMIFS(HV$5:HV$104,Verbruikerslijst!$E$7:$E$106,"Accu-elektrisch",Verbruikerslijst!$I$7:$I$106,"Nee",Verbruikerslijst!$M$7:$M$106,"Nee",Inzetlijst!HT$110:HT$209,"Netaansluiting 11")+SUMIFS(HV$5:HV$104,Verbruikerslijst!$I$7:$I$106,"Ja",Verbruikerslijst!$J$7:$J$106,"Accu-elektrisch",Verbruikerslijst!$M$7:$M$106,"Nee",Inzetlijst!HT$110:HT$209,"Netaansluiting 11")</f>
        <v>0</v>
      </c>
      <c r="HW167">
        <f>SUMIFS(HW$5:HW$104,Verbruikerslijst!$E$7:$E$106,"Accu-elektrisch",Verbruikerslijst!$I$7:$I$106,"Nee",Verbruikerslijst!$M$7:$M$106,"Nee",Inzetlijst!HU$110:HU$209,"Netaansluiting 11")+SUMIFS(HW$5:HW$104,Verbruikerslijst!$I$7:$I$106,"Ja",Verbruikerslijst!$J$7:$J$106,"Accu-elektrisch",Verbruikerslijst!$M$7:$M$106,"Nee",Inzetlijst!HU$110:HU$209,"Netaansluiting 11")</f>
        <v>0</v>
      </c>
      <c r="HX167">
        <f>SUMIFS(HX$5:HX$104,Verbruikerslijst!$E$7:$E$106,"Accu-elektrisch",Verbruikerslijst!$I$7:$I$106,"Nee",Verbruikerslijst!$M$7:$M$106,"Nee",Inzetlijst!HV$110:HV$209,"Netaansluiting 11")+SUMIFS(HX$5:HX$104,Verbruikerslijst!$I$7:$I$106,"Ja",Verbruikerslijst!$J$7:$J$106,"Accu-elektrisch",Verbruikerslijst!$M$7:$M$106,"Nee",Inzetlijst!HV$110:HV$209,"Netaansluiting 11")</f>
        <v>0</v>
      </c>
      <c r="HY167">
        <f>SUMIFS(HY$5:HY$104,Verbruikerslijst!$E$7:$E$106,"Accu-elektrisch",Verbruikerslijst!$I$7:$I$106,"Nee",Verbruikerslijst!$M$7:$M$106,"Nee",Inzetlijst!HW$110:HW$209,"Netaansluiting 11")+SUMIFS(HY$5:HY$104,Verbruikerslijst!$I$7:$I$106,"Ja",Verbruikerslijst!$J$7:$J$106,"Accu-elektrisch",Verbruikerslijst!$M$7:$M$106,"Nee",Inzetlijst!HW$110:HW$209,"Netaansluiting 11")</f>
        <v>0</v>
      </c>
      <c r="HZ167">
        <f>SUMIFS(HZ$5:HZ$104,Verbruikerslijst!$E$7:$E$106,"Accu-elektrisch",Verbruikerslijst!$I$7:$I$106,"Nee",Verbruikerslijst!$M$7:$M$106,"Nee",Inzetlijst!HX$110:HX$209,"Netaansluiting 11")+SUMIFS(HZ$5:HZ$104,Verbruikerslijst!$I$7:$I$106,"Ja",Verbruikerslijst!$J$7:$J$106,"Accu-elektrisch",Verbruikerslijst!$M$7:$M$106,"Nee",Inzetlijst!HX$110:HX$209,"Netaansluiting 11")</f>
        <v>0</v>
      </c>
      <c r="IA167">
        <f>SUMIFS(IA$5:IA$104,Verbruikerslijst!$E$7:$E$106,"Accu-elektrisch",Verbruikerslijst!$I$7:$I$106,"Nee",Verbruikerslijst!$M$7:$M$106,"Nee",Inzetlijst!HY$110:HY$209,"Netaansluiting 11")+SUMIFS(IA$5:IA$104,Verbruikerslijst!$I$7:$I$106,"Ja",Verbruikerslijst!$J$7:$J$106,"Accu-elektrisch",Verbruikerslijst!$M$7:$M$106,"Nee",Inzetlijst!HY$110:HY$209,"Netaansluiting 11")</f>
        <v>0</v>
      </c>
      <c r="IB167">
        <f>SUMIFS(IB$5:IB$104,Verbruikerslijst!$E$7:$E$106,"Accu-elektrisch",Verbruikerslijst!$I$7:$I$106,"Nee",Verbruikerslijst!$M$7:$M$106,"Nee",Inzetlijst!HZ$110:HZ$209,"Netaansluiting 11")+SUMIFS(IB$5:IB$104,Verbruikerslijst!$I$7:$I$106,"Ja",Verbruikerslijst!$J$7:$J$106,"Accu-elektrisch",Verbruikerslijst!$M$7:$M$106,"Nee",Inzetlijst!HZ$110:HZ$209,"Netaansluiting 11")</f>
        <v>0</v>
      </c>
      <c r="IC167">
        <f>SUMIFS(IC$5:IC$104,Verbruikerslijst!$E$7:$E$106,"Accu-elektrisch",Verbruikerslijst!$I$7:$I$106,"Nee",Verbruikerslijst!$M$7:$M$106,"Nee",Inzetlijst!IA$110:IA$209,"Netaansluiting 11")+SUMIFS(IC$5:IC$104,Verbruikerslijst!$I$7:$I$106,"Ja",Verbruikerslijst!$J$7:$J$106,"Accu-elektrisch",Verbruikerslijst!$M$7:$M$106,"Nee",Inzetlijst!IA$110:IA$209,"Netaansluiting 11")</f>
        <v>0</v>
      </c>
      <c r="ID167">
        <f>SUMIFS(ID$5:ID$104,Verbruikerslijst!$E$7:$E$106,"Accu-elektrisch",Verbruikerslijst!$I$7:$I$106,"Nee",Verbruikerslijst!$M$7:$M$106,"Nee",Inzetlijst!IB$110:IB$209,"Netaansluiting 11")+SUMIFS(ID$5:ID$104,Verbruikerslijst!$I$7:$I$106,"Ja",Verbruikerslijst!$J$7:$J$106,"Accu-elektrisch",Verbruikerslijst!$M$7:$M$106,"Nee",Inzetlijst!IB$110:IB$209,"Netaansluiting 11")</f>
        <v>0</v>
      </c>
      <c r="IE167">
        <f>SUMIFS(IE$5:IE$104,Verbruikerslijst!$E$7:$E$106,"Accu-elektrisch",Verbruikerslijst!$I$7:$I$106,"Nee",Verbruikerslijst!$M$7:$M$106,"Nee",Inzetlijst!IC$110:IC$209,"Netaansluiting 11")+SUMIFS(IE$5:IE$104,Verbruikerslijst!$I$7:$I$106,"Ja",Verbruikerslijst!$J$7:$J$106,"Accu-elektrisch",Verbruikerslijst!$M$7:$M$106,"Nee",Inzetlijst!IC$110:IC$209,"Netaansluiting 11")</f>
        <v>0</v>
      </c>
      <c r="IF167">
        <f>SUMIFS(IF$5:IF$104,Verbruikerslijst!$E$7:$E$106,"Accu-elektrisch",Verbruikerslijst!$I$7:$I$106,"Nee",Verbruikerslijst!$M$7:$M$106,"Nee",Inzetlijst!ID$110:ID$209,"Netaansluiting 11")+SUMIFS(IF$5:IF$104,Verbruikerslijst!$I$7:$I$106,"Ja",Verbruikerslijst!$J$7:$J$106,"Accu-elektrisch",Verbruikerslijst!$M$7:$M$106,"Nee",Inzetlijst!ID$110:ID$209,"Netaansluiting 11")</f>
        <v>0</v>
      </c>
      <c r="IG167">
        <f>SUMIFS(IG$5:IG$104,Verbruikerslijst!$E$7:$E$106,"Accu-elektrisch",Verbruikerslijst!$I$7:$I$106,"Nee",Verbruikerslijst!$M$7:$M$106,"Nee",Inzetlijst!IE$110:IE$209,"Netaansluiting 11")+SUMIFS(IG$5:IG$104,Verbruikerslijst!$I$7:$I$106,"Ja",Verbruikerslijst!$J$7:$J$106,"Accu-elektrisch",Verbruikerslijst!$M$7:$M$106,"Nee",Inzetlijst!IE$110:IE$209,"Netaansluiting 11")</f>
        <v>0</v>
      </c>
      <c r="IH167">
        <f>SUMIFS(IH$5:IH$104,Verbruikerslijst!$E$7:$E$106,"Accu-elektrisch",Verbruikerslijst!$I$7:$I$106,"Nee",Verbruikerslijst!$M$7:$M$106,"Nee",Inzetlijst!IF$110:IF$209,"Netaansluiting 11")+SUMIFS(IH$5:IH$104,Verbruikerslijst!$I$7:$I$106,"Ja",Verbruikerslijst!$J$7:$J$106,"Accu-elektrisch",Verbruikerslijst!$M$7:$M$106,"Nee",Inzetlijst!IF$110:IF$209,"Netaansluiting 11")</f>
        <v>0</v>
      </c>
      <c r="II167">
        <f>SUMIFS(II$5:II$104,Verbruikerslijst!$E$7:$E$106,"Accu-elektrisch",Verbruikerslijst!$I$7:$I$106,"Nee",Verbruikerslijst!$M$7:$M$106,"Nee",Inzetlijst!IG$110:IG$209,"Netaansluiting 11")+SUMIFS(II$5:II$104,Verbruikerslijst!$I$7:$I$106,"Ja",Verbruikerslijst!$J$7:$J$106,"Accu-elektrisch",Verbruikerslijst!$M$7:$M$106,"Nee",Inzetlijst!IG$110:IG$209,"Netaansluiting 11")</f>
        <v>0</v>
      </c>
      <c r="IJ167">
        <f>SUMIFS(IJ$5:IJ$104,Verbruikerslijst!$E$7:$E$106,"Accu-elektrisch",Verbruikerslijst!$I$7:$I$106,"Nee",Verbruikerslijst!$M$7:$M$106,"Nee",Inzetlijst!IH$110:IH$209,"Netaansluiting 11")+SUMIFS(IJ$5:IJ$104,Verbruikerslijst!$I$7:$I$106,"Ja",Verbruikerslijst!$J$7:$J$106,"Accu-elektrisch",Verbruikerslijst!$M$7:$M$106,"Nee",Inzetlijst!IH$110:IH$209,"Netaansluiting 11")</f>
        <v>0</v>
      </c>
      <c r="IK167">
        <f>SUMIFS(IK$5:IK$104,Verbruikerslijst!$E$7:$E$106,"Accu-elektrisch",Verbruikerslijst!$I$7:$I$106,"Nee",Verbruikerslijst!$M$7:$M$106,"Nee",Inzetlijst!II$110:II$209,"Netaansluiting 11")+SUMIFS(IK$5:IK$104,Verbruikerslijst!$I$7:$I$106,"Ja",Verbruikerslijst!$J$7:$J$106,"Accu-elektrisch",Verbruikerslijst!$M$7:$M$106,"Nee",Inzetlijst!II$110:II$209,"Netaansluiting 11")</f>
        <v>0</v>
      </c>
      <c r="IL167">
        <f>SUMIFS(IL$5:IL$104,Verbruikerslijst!$E$7:$E$106,"Accu-elektrisch",Verbruikerslijst!$I$7:$I$106,"Nee",Verbruikerslijst!$M$7:$M$106,"Nee",Inzetlijst!IJ$110:IJ$209,"Netaansluiting 11")+SUMIFS(IL$5:IL$104,Verbruikerslijst!$I$7:$I$106,"Ja",Verbruikerslijst!$J$7:$J$106,"Accu-elektrisch",Verbruikerslijst!$M$7:$M$106,"Nee",Inzetlijst!IJ$110:IJ$209,"Netaansluiting 11")</f>
        <v>0</v>
      </c>
      <c r="IM167">
        <f>SUMIFS(IM$5:IM$104,Verbruikerslijst!$E$7:$E$106,"Accu-elektrisch",Verbruikerslijst!$I$7:$I$106,"Nee",Verbruikerslijst!$M$7:$M$106,"Nee",Inzetlijst!IK$110:IK$209,"Netaansluiting 11")+SUMIFS(IM$5:IM$104,Verbruikerslijst!$I$7:$I$106,"Ja",Verbruikerslijst!$J$7:$J$106,"Accu-elektrisch",Verbruikerslijst!$M$7:$M$106,"Nee",Inzetlijst!IK$110:IK$209,"Netaansluiting 11")</f>
        <v>0</v>
      </c>
      <c r="IN167">
        <f>SUMIFS(IN$5:IN$104,Verbruikerslijst!$E$7:$E$106,"Accu-elektrisch",Verbruikerslijst!$I$7:$I$106,"Nee",Verbruikerslijst!$M$7:$M$106,"Nee",Inzetlijst!IL$110:IL$209,"Netaansluiting 11")+SUMIFS(IN$5:IN$104,Verbruikerslijst!$I$7:$I$106,"Ja",Verbruikerslijst!$J$7:$J$106,"Accu-elektrisch",Verbruikerslijst!$M$7:$M$106,"Nee",Inzetlijst!IL$110:IL$209,"Netaansluiting 11")</f>
        <v>0</v>
      </c>
      <c r="IO167">
        <f>SUMIFS(IO$5:IO$104,Verbruikerslijst!$E$7:$E$106,"Accu-elektrisch",Verbruikerslijst!$I$7:$I$106,"Nee",Verbruikerslijst!$M$7:$M$106,"Nee",Inzetlijst!IM$110:IM$209,"Netaansluiting 11")+SUMIFS(IO$5:IO$104,Verbruikerslijst!$I$7:$I$106,"Ja",Verbruikerslijst!$J$7:$J$106,"Accu-elektrisch",Verbruikerslijst!$M$7:$M$106,"Nee",Inzetlijst!IM$110:IM$209,"Netaansluiting 11")</f>
        <v>0</v>
      </c>
      <c r="IP167">
        <f>SUMIFS(IP$5:IP$104,Verbruikerslijst!$E$7:$E$106,"Accu-elektrisch",Verbruikerslijst!$I$7:$I$106,"Nee",Verbruikerslijst!$M$7:$M$106,"Nee",Inzetlijst!IN$110:IN$209,"Netaansluiting 11")+SUMIFS(IP$5:IP$104,Verbruikerslijst!$I$7:$I$106,"Ja",Verbruikerslijst!$J$7:$J$106,"Accu-elektrisch",Verbruikerslijst!$M$7:$M$106,"Nee",Inzetlijst!IN$110:IN$209,"Netaansluiting 11")</f>
        <v>0</v>
      </c>
      <c r="IQ167">
        <f>SUMIFS(IQ$5:IQ$104,Verbruikerslijst!$E$7:$E$106,"Accu-elektrisch",Verbruikerslijst!$I$7:$I$106,"Nee",Verbruikerslijst!$M$7:$M$106,"Nee",Inzetlijst!IO$110:IO$209,"Netaansluiting 11")+SUMIFS(IQ$5:IQ$104,Verbruikerslijst!$I$7:$I$106,"Ja",Verbruikerslijst!$J$7:$J$106,"Accu-elektrisch",Verbruikerslijst!$M$7:$M$106,"Nee",Inzetlijst!IO$110:IO$209,"Netaansluiting 11")</f>
        <v>0</v>
      </c>
      <c r="IR167">
        <f>SUMIFS(IR$5:IR$104,Verbruikerslijst!$E$7:$E$106,"Accu-elektrisch",Verbruikerslijst!$I$7:$I$106,"Nee",Verbruikerslijst!$M$7:$M$106,"Nee",Inzetlijst!IP$110:IP$209,"Netaansluiting 11")+SUMIFS(IR$5:IR$104,Verbruikerslijst!$I$7:$I$106,"Ja",Verbruikerslijst!$J$7:$J$106,"Accu-elektrisch",Verbruikerslijst!$M$7:$M$106,"Nee",Inzetlijst!IP$110:IP$209,"Netaansluiting 11")</f>
        <v>0</v>
      </c>
      <c r="IS167">
        <f>SUMIFS(IS$5:IS$104,Verbruikerslijst!$E$7:$E$106,"Accu-elektrisch",Verbruikerslijst!$I$7:$I$106,"Nee",Verbruikerslijst!$M$7:$M$106,"Nee",Inzetlijst!IQ$110:IQ$209,"Netaansluiting 11")+SUMIFS(IS$5:IS$104,Verbruikerslijst!$I$7:$I$106,"Ja",Verbruikerslijst!$J$7:$J$106,"Accu-elektrisch",Verbruikerslijst!$M$7:$M$106,"Nee",Inzetlijst!IQ$110:IQ$209,"Netaansluiting 11")</f>
        <v>0</v>
      </c>
      <c r="IT167">
        <f>SUMIFS(IT$5:IT$104,Verbruikerslijst!$E$7:$E$106,"Accu-elektrisch",Verbruikerslijst!$I$7:$I$106,"Nee",Verbruikerslijst!$M$7:$M$106,"Nee",Inzetlijst!IR$110:IR$209,"Netaansluiting 11")+SUMIFS(IT$5:IT$104,Verbruikerslijst!$I$7:$I$106,"Ja",Verbruikerslijst!$J$7:$J$106,"Accu-elektrisch",Verbruikerslijst!$M$7:$M$106,"Nee",Inzetlijst!IR$110:IR$209,"Netaansluiting 11")</f>
        <v>0</v>
      </c>
      <c r="IU167">
        <f>SUMIFS(IU$5:IU$104,Verbruikerslijst!$E$7:$E$106,"Accu-elektrisch",Verbruikerslijst!$I$7:$I$106,"Nee",Verbruikerslijst!$M$7:$M$106,"Nee",Inzetlijst!IS$110:IS$209,"Netaansluiting 11")+SUMIFS(IU$5:IU$104,Verbruikerslijst!$I$7:$I$106,"Ja",Verbruikerslijst!$J$7:$J$106,"Accu-elektrisch",Verbruikerslijst!$M$7:$M$106,"Nee",Inzetlijst!IS$110:IS$209,"Netaansluiting 11")</f>
        <v>0</v>
      </c>
      <c r="IV167">
        <f>SUMIFS(IV$5:IV$104,Verbruikerslijst!$E$7:$E$106,"Accu-elektrisch",Verbruikerslijst!$I$7:$I$106,"Nee",Verbruikerslijst!$M$7:$M$106,"Nee",Inzetlijst!IT$110:IT$209,"Netaansluiting 11")+SUMIFS(IV$5:IV$104,Verbruikerslijst!$I$7:$I$106,"Ja",Verbruikerslijst!$J$7:$J$106,"Accu-elektrisch",Verbruikerslijst!$M$7:$M$106,"Nee",Inzetlijst!IT$110:IT$209,"Netaansluiting 11")</f>
        <v>0</v>
      </c>
      <c r="IW167">
        <f>SUMIFS(IW$5:IW$104,Verbruikerslijst!$E$7:$E$106,"Accu-elektrisch",Verbruikerslijst!$I$7:$I$106,"Nee",Verbruikerslijst!$M$7:$M$106,"Nee",Inzetlijst!IU$110:IU$209,"Netaansluiting 11")+SUMIFS(IW$5:IW$104,Verbruikerslijst!$I$7:$I$106,"Ja",Verbruikerslijst!$J$7:$J$106,"Accu-elektrisch",Verbruikerslijst!$M$7:$M$106,"Nee",Inzetlijst!IU$110:IU$209,"Netaansluiting 11")</f>
        <v>0</v>
      </c>
      <c r="IX167">
        <f>SUMIFS(IX$5:IX$104,Verbruikerslijst!$E$7:$E$106,"Accu-elektrisch",Verbruikerslijst!$I$7:$I$106,"Nee",Verbruikerslijst!$M$7:$M$106,"Nee",Inzetlijst!IV$110:IV$209,"Netaansluiting 11")+SUMIFS(IX$5:IX$104,Verbruikerslijst!$I$7:$I$106,"Ja",Verbruikerslijst!$J$7:$J$106,"Accu-elektrisch",Verbruikerslijst!$M$7:$M$106,"Nee",Inzetlijst!IV$110:IV$209,"Netaansluiting 11")</f>
        <v>0</v>
      </c>
      <c r="IY167">
        <f>SUMIFS(IY$5:IY$104,Verbruikerslijst!$E$7:$E$106,"Accu-elektrisch",Verbruikerslijst!$I$7:$I$106,"Nee",Verbruikerslijst!$M$7:$M$106,"Nee",Inzetlijst!IW$110:IW$209,"Netaansluiting 11")+SUMIFS(IY$5:IY$104,Verbruikerslijst!$I$7:$I$106,"Ja",Verbruikerslijst!$J$7:$J$106,"Accu-elektrisch",Verbruikerslijst!$M$7:$M$106,"Nee",Inzetlijst!IW$110:IW$209,"Netaansluiting 11")</f>
        <v>0</v>
      </c>
      <c r="IZ167">
        <f>SUMIFS(IZ$5:IZ$104,Verbruikerslijst!$E$7:$E$106,"Accu-elektrisch",Verbruikerslijst!$I$7:$I$106,"Nee",Verbruikerslijst!$M$7:$M$106,"Nee",Inzetlijst!IX$110:IX$209,"Netaansluiting 11")+SUMIFS(IZ$5:IZ$104,Verbruikerslijst!$I$7:$I$106,"Ja",Verbruikerslijst!$J$7:$J$106,"Accu-elektrisch",Verbruikerslijst!$M$7:$M$106,"Nee",Inzetlijst!IX$110:IX$209,"Netaansluiting 11")</f>
        <v>0</v>
      </c>
      <c r="JA167">
        <f>SUMIFS(JA$5:JA$104,Verbruikerslijst!$E$7:$E$106,"Accu-elektrisch",Verbruikerslijst!$I$7:$I$106,"Nee",Verbruikerslijst!$M$7:$M$106,"Nee",Inzetlijst!IY$110:IY$209,"Netaansluiting 11")+SUMIFS(JA$5:JA$104,Verbruikerslijst!$I$7:$I$106,"Ja",Verbruikerslijst!$J$7:$J$106,"Accu-elektrisch",Verbruikerslijst!$M$7:$M$106,"Nee",Inzetlijst!IY$110:IY$209,"Netaansluiting 11")</f>
        <v>0</v>
      </c>
      <c r="JB167">
        <f>SUMIFS(JB$5:JB$104,Verbruikerslijst!$E$7:$E$106,"Accu-elektrisch",Verbruikerslijst!$I$7:$I$106,"Nee",Verbruikerslijst!$M$7:$M$106,"Nee",Inzetlijst!IZ$110:IZ$209,"Netaansluiting 11")+SUMIFS(JB$5:JB$104,Verbruikerslijst!$I$7:$I$106,"Ja",Verbruikerslijst!$J$7:$J$106,"Accu-elektrisch",Verbruikerslijst!$M$7:$M$106,"Nee",Inzetlijst!IZ$110:IZ$209,"Netaansluiting 11")</f>
        <v>0</v>
      </c>
      <c r="JC167">
        <f>SUMIFS(JC$5:JC$104,Verbruikerslijst!$E$7:$E$106,"Accu-elektrisch",Verbruikerslijst!$I$7:$I$106,"Nee",Verbruikerslijst!$M$7:$M$106,"Nee",Inzetlijst!JA$110:JA$209,"Netaansluiting 11")+SUMIFS(JC$5:JC$104,Verbruikerslijst!$I$7:$I$106,"Ja",Verbruikerslijst!$J$7:$J$106,"Accu-elektrisch",Verbruikerslijst!$M$7:$M$106,"Nee",Inzetlijst!JA$110:JA$209,"Netaansluiting 11")</f>
        <v>0</v>
      </c>
      <c r="JD167">
        <f>SUMIFS(JD$5:JD$104,Verbruikerslijst!$E$7:$E$106,"Accu-elektrisch",Verbruikerslijst!$I$7:$I$106,"Nee",Verbruikerslijst!$M$7:$M$106,"Nee",Inzetlijst!JB$110:JB$209,"Netaansluiting 11")+SUMIFS(JD$5:JD$104,Verbruikerslijst!$I$7:$I$106,"Ja",Verbruikerslijst!$J$7:$J$106,"Accu-elektrisch",Verbruikerslijst!$M$7:$M$106,"Nee",Inzetlijst!JB$110:JB$209,"Netaansluiting 11")</f>
        <v>0</v>
      </c>
      <c r="JE167">
        <f>SUMIFS(JE$5:JE$104,Verbruikerslijst!$E$7:$E$106,"Accu-elektrisch",Verbruikerslijst!$I$7:$I$106,"Nee",Verbruikerslijst!$M$7:$M$106,"Nee",Inzetlijst!JC$110:JC$209,"Netaansluiting 11")+SUMIFS(JE$5:JE$104,Verbruikerslijst!$I$7:$I$106,"Ja",Verbruikerslijst!$J$7:$J$106,"Accu-elektrisch",Verbruikerslijst!$M$7:$M$106,"Nee",Inzetlijst!JC$110:JC$209,"Netaansluiting 11")</f>
        <v>0</v>
      </c>
      <c r="JF167">
        <f>SUMIFS(JF$5:JF$104,Verbruikerslijst!$E$7:$E$106,"Accu-elektrisch",Verbruikerslijst!$I$7:$I$106,"Nee",Verbruikerslijst!$M$7:$M$106,"Nee",Inzetlijst!JD$110:JD$209,"Netaansluiting 11")+SUMIFS(JF$5:JF$104,Verbruikerslijst!$I$7:$I$106,"Ja",Verbruikerslijst!$J$7:$J$106,"Accu-elektrisch",Verbruikerslijst!$M$7:$M$106,"Nee",Inzetlijst!JD$110:JD$209,"Netaansluiting 11")</f>
        <v>0</v>
      </c>
      <c r="JG167">
        <f>SUMIFS(JG$5:JG$104,Verbruikerslijst!$E$7:$E$106,"Accu-elektrisch",Verbruikerslijst!$I$7:$I$106,"Nee",Verbruikerslijst!$M$7:$M$106,"Nee",Inzetlijst!JE$110:JE$209,"Netaansluiting 11")+SUMIFS(JG$5:JG$104,Verbruikerslijst!$I$7:$I$106,"Ja",Verbruikerslijst!$J$7:$J$106,"Accu-elektrisch",Verbruikerslijst!$M$7:$M$106,"Nee",Inzetlijst!JE$110:JE$209,"Netaansluiting 11")</f>
        <v>0</v>
      </c>
      <c r="JH167">
        <f>SUMIFS(JH$5:JH$104,Verbruikerslijst!$E$7:$E$106,"Accu-elektrisch",Verbruikerslijst!$I$7:$I$106,"Nee",Verbruikerslijst!$M$7:$M$106,"Nee",Inzetlijst!JF$110:JF$209,"Netaansluiting 11")+SUMIFS(JH$5:JH$104,Verbruikerslijst!$I$7:$I$106,"Ja",Verbruikerslijst!$J$7:$J$106,"Accu-elektrisch",Verbruikerslijst!$M$7:$M$106,"Nee",Inzetlijst!JF$110:JF$209,"Netaansluiting 11")</f>
        <v>0</v>
      </c>
      <c r="JI167">
        <f>SUMIFS(JI$5:JI$104,Verbruikerslijst!$E$7:$E$106,"Accu-elektrisch",Verbruikerslijst!$I$7:$I$106,"Nee",Verbruikerslijst!$M$7:$M$106,"Nee",Inzetlijst!JG$110:JG$209,"Netaansluiting 11")+SUMIFS(JI$5:JI$104,Verbruikerslijst!$I$7:$I$106,"Ja",Verbruikerslijst!$J$7:$J$106,"Accu-elektrisch",Verbruikerslijst!$M$7:$M$106,"Nee",Inzetlijst!JG$110:JG$209,"Netaansluiting 11")</f>
        <v>0</v>
      </c>
      <c r="JJ167">
        <f>SUMIFS(JJ$5:JJ$104,Verbruikerslijst!$E$7:$E$106,"Accu-elektrisch",Verbruikerslijst!$I$7:$I$106,"Nee",Verbruikerslijst!$M$7:$M$106,"Nee",Inzetlijst!JH$110:JH$209,"Netaansluiting 11")+SUMIFS(JJ$5:JJ$104,Verbruikerslijst!$I$7:$I$106,"Ja",Verbruikerslijst!$J$7:$J$106,"Accu-elektrisch",Verbruikerslijst!$M$7:$M$106,"Nee",Inzetlijst!JH$110:JH$209,"Netaansluiting 11")</f>
        <v>0</v>
      </c>
      <c r="JK167">
        <f>SUMIFS(JK$5:JK$104,Verbruikerslijst!$E$7:$E$106,"Accu-elektrisch",Verbruikerslijst!$I$7:$I$106,"Nee",Verbruikerslijst!$M$7:$M$106,"Nee",Inzetlijst!JI$110:JI$209,"Netaansluiting 11")+SUMIFS(JK$5:JK$104,Verbruikerslijst!$I$7:$I$106,"Ja",Verbruikerslijst!$J$7:$J$106,"Accu-elektrisch",Verbruikerslijst!$M$7:$M$106,"Nee",Inzetlijst!JI$110:JI$209,"Netaansluiting 11")</f>
        <v>0</v>
      </c>
      <c r="JL167">
        <f>SUMIFS(JL$5:JL$104,Verbruikerslijst!$E$7:$E$106,"Accu-elektrisch",Verbruikerslijst!$I$7:$I$106,"Nee",Verbruikerslijst!$M$7:$M$106,"Nee",Inzetlijst!JJ$110:JJ$209,"Netaansluiting 11")+SUMIFS(JL$5:JL$104,Verbruikerslijst!$I$7:$I$106,"Ja",Verbruikerslijst!$J$7:$J$106,"Accu-elektrisch",Verbruikerslijst!$M$7:$M$106,"Nee",Inzetlijst!JJ$110:JJ$209,"Netaansluiting 11")</f>
        <v>0</v>
      </c>
      <c r="JM167">
        <f>SUMIFS(JM$5:JM$104,Verbruikerslijst!$E$7:$E$106,"Accu-elektrisch",Verbruikerslijst!$I$7:$I$106,"Nee",Verbruikerslijst!$M$7:$M$106,"Nee",Inzetlijst!JK$110:JK$209,"Netaansluiting 11")+SUMIFS(JM$5:JM$104,Verbruikerslijst!$I$7:$I$106,"Ja",Verbruikerslijst!$J$7:$J$106,"Accu-elektrisch",Verbruikerslijst!$M$7:$M$106,"Nee",Inzetlijst!JK$110:JK$209,"Netaansluiting 11")</f>
        <v>0</v>
      </c>
      <c r="JN167">
        <f>SUMIFS(JN$5:JN$104,Verbruikerslijst!$E$7:$E$106,"Accu-elektrisch",Verbruikerslijst!$I$7:$I$106,"Nee",Verbruikerslijst!$M$7:$M$106,"Nee",Inzetlijst!JL$110:JL$209,"Netaansluiting 11")+SUMIFS(JN$5:JN$104,Verbruikerslijst!$I$7:$I$106,"Ja",Verbruikerslijst!$J$7:$J$106,"Accu-elektrisch",Verbruikerslijst!$M$7:$M$106,"Nee",Inzetlijst!JL$110:JL$209,"Netaansluiting 11")</f>
        <v>0</v>
      </c>
      <c r="JO167">
        <f>SUMIFS(JO$5:JO$104,Verbruikerslijst!$E$7:$E$106,"Accu-elektrisch",Verbruikerslijst!$I$7:$I$106,"Nee",Verbruikerslijst!$M$7:$M$106,"Nee",Inzetlijst!JM$110:JM$209,"Netaansluiting 11")+SUMIFS(JO$5:JO$104,Verbruikerslijst!$I$7:$I$106,"Ja",Verbruikerslijst!$J$7:$J$106,"Accu-elektrisch",Verbruikerslijst!$M$7:$M$106,"Nee",Inzetlijst!JM$110:JM$209,"Netaansluiting 11")</f>
        <v>0</v>
      </c>
      <c r="JP167">
        <f>SUMIFS(JP$5:JP$104,Verbruikerslijst!$E$7:$E$106,"Accu-elektrisch",Verbruikerslijst!$I$7:$I$106,"Nee",Verbruikerslijst!$M$7:$M$106,"Nee",Inzetlijst!JN$110:JN$209,"Netaansluiting 11")+SUMIFS(JP$5:JP$104,Verbruikerslijst!$I$7:$I$106,"Ja",Verbruikerslijst!$J$7:$J$106,"Accu-elektrisch",Verbruikerslijst!$M$7:$M$106,"Nee",Inzetlijst!JN$110:JN$209,"Netaansluiting 11")</f>
        <v>0</v>
      </c>
      <c r="JQ167">
        <f>SUMIFS(JQ$5:JQ$104,Verbruikerslijst!$E$7:$E$106,"Accu-elektrisch",Verbruikerslijst!$I$7:$I$106,"Nee",Verbruikerslijst!$M$7:$M$106,"Nee",Inzetlijst!JO$110:JO$209,"Netaansluiting 11")+SUMIFS(JQ$5:JQ$104,Verbruikerslijst!$I$7:$I$106,"Ja",Verbruikerslijst!$J$7:$J$106,"Accu-elektrisch",Verbruikerslijst!$M$7:$M$106,"Nee",Inzetlijst!JO$110:JO$209,"Netaansluiting 11")</f>
        <v>0</v>
      </c>
      <c r="JR167">
        <f>SUMIFS(JR$5:JR$104,Verbruikerslijst!$E$7:$E$106,"Accu-elektrisch",Verbruikerslijst!$I$7:$I$106,"Nee",Verbruikerslijst!$M$7:$M$106,"Nee",Inzetlijst!JP$110:JP$209,"Netaansluiting 11")+SUMIFS(JR$5:JR$104,Verbruikerslijst!$I$7:$I$106,"Ja",Verbruikerslijst!$J$7:$J$106,"Accu-elektrisch",Verbruikerslijst!$M$7:$M$106,"Nee",Inzetlijst!JP$110:JP$209,"Netaansluiting 11")</f>
        <v>0</v>
      </c>
      <c r="JS167">
        <f>SUMIFS(JS$5:JS$104,Verbruikerslijst!$E$7:$E$106,"Accu-elektrisch",Verbruikerslijst!$I$7:$I$106,"Nee",Verbruikerslijst!$M$7:$M$106,"Nee",Inzetlijst!JQ$110:JQ$209,"Netaansluiting 11")+SUMIFS(JS$5:JS$104,Verbruikerslijst!$I$7:$I$106,"Ja",Verbruikerslijst!$J$7:$J$106,"Accu-elektrisch",Verbruikerslijst!$M$7:$M$106,"Nee",Inzetlijst!JQ$110:JQ$209,"Netaansluiting 11")</f>
        <v>0</v>
      </c>
      <c r="JT167">
        <f>SUMIFS(JT$5:JT$104,Verbruikerslijst!$E$7:$E$106,"Accu-elektrisch",Verbruikerslijst!$I$7:$I$106,"Nee",Verbruikerslijst!$M$7:$M$106,"Nee",Inzetlijst!JR$110:JR$209,"Netaansluiting 11")+SUMIFS(JT$5:JT$104,Verbruikerslijst!$I$7:$I$106,"Ja",Verbruikerslijst!$J$7:$J$106,"Accu-elektrisch",Verbruikerslijst!$M$7:$M$106,"Nee",Inzetlijst!JR$110:JR$209,"Netaansluiting 11")</f>
        <v>0</v>
      </c>
      <c r="JU167">
        <f>SUMIFS(JU$5:JU$104,Verbruikerslijst!$E$7:$E$106,"Accu-elektrisch",Verbruikerslijst!$I$7:$I$106,"Nee",Verbruikerslijst!$M$7:$M$106,"Nee",Inzetlijst!JS$110:JS$209,"Netaansluiting 11")+SUMIFS(JU$5:JU$104,Verbruikerslijst!$I$7:$I$106,"Ja",Verbruikerslijst!$J$7:$J$106,"Accu-elektrisch",Verbruikerslijst!$M$7:$M$106,"Nee",Inzetlijst!JS$110:JS$209,"Netaansluiting 11")</f>
        <v>0</v>
      </c>
      <c r="JV167">
        <f>SUMIFS(JV$5:JV$104,Verbruikerslijst!$E$7:$E$106,"Accu-elektrisch",Verbruikerslijst!$I$7:$I$106,"Nee",Verbruikerslijst!$M$7:$M$106,"Nee",Inzetlijst!JT$110:JT$209,"Netaansluiting 11")+SUMIFS(JV$5:JV$104,Verbruikerslijst!$I$7:$I$106,"Ja",Verbruikerslijst!$J$7:$J$106,"Accu-elektrisch",Verbruikerslijst!$M$7:$M$106,"Nee",Inzetlijst!JT$110:JT$209,"Netaansluiting 11")</f>
        <v>0</v>
      </c>
      <c r="JW167">
        <f>SUMIFS(JW$5:JW$104,Verbruikerslijst!$E$7:$E$106,"Accu-elektrisch",Verbruikerslijst!$I$7:$I$106,"Nee",Verbruikerslijst!$M$7:$M$106,"Nee",Inzetlijst!JU$110:JU$209,"Netaansluiting 11")+SUMIFS(JW$5:JW$104,Verbruikerslijst!$I$7:$I$106,"Ja",Verbruikerslijst!$J$7:$J$106,"Accu-elektrisch",Verbruikerslijst!$M$7:$M$106,"Nee",Inzetlijst!JU$110:JU$209,"Netaansluiting 11")</f>
        <v>0</v>
      </c>
      <c r="JX167">
        <f>SUMIFS(JX$5:JX$104,Verbruikerslijst!$E$7:$E$106,"Accu-elektrisch",Verbruikerslijst!$I$7:$I$106,"Nee",Verbruikerslijst!$M$7:$M$106,"Nee",Inzetlijst!JV$110:JV$209,"Netaansluiting 11")+SUMIFS(JX$5:JX$104,Verbruikerslijst!$I$7:$I$106,"Ja",Verbruikerslijst!$J$7:$J$106,"Accu-elektrisch",Verbruikerslijst!$M$7:$M$106,"Nee",Inzetlijst!JV$110:JV$209,"Netaansluiting 11")</f>
        <v>0</v>
      </c>
      <c r="JY167">
        <f>SUMIFS(JY$5:JY$104,Verbruikerslijst!$E$7:$E$106,"Accu-elektrisch",Verbruikerslijst!$I$7:$I$106,"Nee",Verbruikerslijst!$M$7:$M$106,"Nee",Inzetlijst!JW$110:JW$209,"Netaansluiting 11")+SUMIFS(JY$5:JY$104,Verbruikerslijst!$I$7:$I$106,"Ja",Verbruikerslijst!$J$7:$J$106,"Accu-elektrisch",Verbruikerslijst!$M$7:$M$106,"Nee",Inzetlijst!JW$110:JW$209,"Netaansluiting 11")</f>
        <v>0</v>
      </c>
      <c r="JZ167">
        <f>SUMIFS(JZ$5:JZ$104,Verbruikerslijst!$E$7:$E$106,"Accu-elektrisch",Verbruikerslijst!$I$7:$I$106,"Nee",Verbruikerslijst!$M$7:$M$106,"Nee",Inzetlijst!JX$110:JX$209,"Netaansluiting 11")+SUMIFS(JZ$5:JZ$104,Verbruikerslijst!$I$7:$I$106,"Ja",Verbruikerslijst!$J$7:$J$106,"Accu-elektrisch",Verbruikerslijst!$M$7:$M$106,"Nee",Inzetlijst!JX$110:JX$209,"Netaansluiting 11")</f>
        <v>0</v>
      </c>
      <c r="KA167">
        <f>SUMIFS(KA$5:KA$104,Verbruikerslijst!$E$7:$E$106,"Accu-elektrisch",Verbruikerslijst!$I$7:$I$106,"Nee",Verbruikerslijst!$M$7:$M$106,"Nee",Inzetlijst!JY$110:JY$209,"Netaansluiting 11")+SUMIFS(KA$5:KA$104,Verbruikerslijst!$I$7:$I$106,"Ja",Verbruikerslijst!$J$7:$J$106,"Accu-elektrisch",Verbruikerslijst!$M$7:$M$106,"Nee",Inzetlijst!JY$110:JY$209,"Netaansluiting 11")</f>
        <v>0</v>
      </c>
      <c r="KB167">
        <f>SUMIFS(KB$5:KB$104,Verbruikerslijst!$E$7:$E$106,"Accu-elektrisch",Verbruikerslijst!$I$7:$I$106,"Nee",Verbruikerslijst!$M$7:$M$106,"Nee",Inzetlijst!JZ$110:JZ$209,"Netaansluiting 11")+SUMIFS(KB$5:KB$104,Verbruikerslijst!$I$7:$I$106,"Ja",Verbruikerslijst!$J$7:$J$106,"Accu-elektrisch",Verbruikerslijst!$M$7:$M$106,"Nee",Inzetlijst!JZ$110:JZ$209,"Netaansluiting 11")</f>
        <v>0</v>
      </c>
      <c r="KC167">
        <f>SUMIFS(KC$5:KC$104,Verbruikerslijst!$E$7:$E$106,"Accu-elektrisch",Verbruikerslijst!$I$7:$I$106,"Nee",Verbruikerslijst!$M$7:$M$106,"Nee",Inzetlijst!KA$110:KA$209,"Netaansluiting 11")+SUMIFS(KC$5:KC$104,Verbruikerslijst!$I$7:$I$106,"Ja",Verbruikerslijst!$J$7:$J$106,"Accu-elektrisch",Verbruikerslijst!$M$7:$M$106,"Nee",Inzetlijst!KA$110:KA$209,"Netaansluiting 11")</f>
        <v>0</v>
      </c>
      <c r="KD167">
        <f>SUMIFS(KD$5:KD$104,Verbruikerslijst!$E$7:$E$106,"Accu-elektrisch",Verbruikerslijst!$I$7:$I$106,"Nee",Verbruikerslijst!$M$7:$M$106,"Nee",Inzetlijst!KB$110:KB$209,"Netaansluiting 11")+SUMIFS(KD$5:KD$104,Verbruikerslijst!$I$7:$I$106,"Ja",Verbruikerslijst!$J$7:$J$106,"Accu-elektrisch",Verbruikerslijst!$M$7:$M$106,"Nee",Inzetlijst!KB$110:KB$209,"Netaansluiting 11")</f>
        <v>0</v>
      </c>
      <c r="KE167">
        <f>SUMIFS(KE$5:KE$104,Verbruikerslijst!$E$7:$E$106,"Accu-elektrisch",Verbruikerslijst!$I$7:$I$106,"Nee",Verbruikerslijst!$M$7:$M$106,"Nee",Inzetlijst!KC$110:KC$209,"Netaansluiting 11")+SUMIFS(KE$5:KE$104,Verbruikerslijst!$I$7:$I$106,"Ja",Verbruikerslijst!$J$7:$J$106,"Accu-elektrisch",Verbruikerslijst!$M$7:$M$106,"Nee",Inzetlijst!KC$110:KC$209,"Netaansluiting 11")</f>
        <v>0</v>
      </c>
      <c r="KF167">
        <f>SUMIFS(KF$5:KF$104,Verbruikerslijst!$E$7:$E$106,"Accu-elektrisch",Verbruikerslijst!$I$7:$I$106,"Nee",Verbruikerslijst!$M$7:$M$106,"Nee",Inzetlijst!KD$110:KD$209,"Netaansluiting 11")+SUMIFS(KF$5:KF$104,Verbruikerslijst!$I$7:$I$106,"Ja",Verbruikerslijst!$J$7:$J$106,"Accu-elektrisch",Verbruikerslijst!$M$7:$M$106,"Nee",Inzetlijst!KD$110:KD$209,"Netaansluiting 11")</f>
        <v>0</v>
      </c>
      <c r="KG167">
        <f>SUMIFS(KG$5:KG$104,Verbruikerslijst!$E$7:$E$106,"Accu-elektrisch",Verbruikerslijst!$I$7:$I$106,"Nee",Verbruikerslijst!$M$7:$M$106,"Nee",Inzetlijst!KE$110:KE$209,"Netaansluiting 11")+SUMIFS(KG$5:KG$104,Verbruikerslijst!$I$7:$I$106,"Ja",Verbruikerslijst!$J$7:$J$106,"Accu-elektrisch",Verbruikerslijst!$M$7:$M$106,"Nee",Inzetlijst!KE$110:KE$209,"Netaansluiting 11")</f>
        <v>0</v>
      </c>
      <c r="KH167">
        <f>SUMIFS(KH$5:KH$104,Verbruikerslijst!$E$7:$E$106,"Accu-elektrisch",Verbruikerslijst!$I$7:$I$106,"Nee",Verbruikerslijst!$M$7:$M$106,"Nee",Inzetlijst!KF$110:KF$209,"Netaansluiting 11")+SUMIFS(KH$5:KH$104,Verbruikerslijst!$I$7:$I$106,"Ja",Verbruikerslijst!$J$7:$J$106,"Accu-elektrisch",Verbruikerslijst!$M$7:$M$106,"Nee",Inzetlijst!KF$110:KF$209,"Netaansluiting 11")</f>
        <v>0</v>
      </c>
      <c r="KI167">
        <f>SUMIFS(KI$5:KI$104,Verbruikerslijst!$E$7:$E$106,"Accu-elektrisch",Verbruikerslijst!$I$7:$I$106,"Nee",Verbruikerslijst!$M$7:$M$106,"Nee",Inzetlijst!KG$110:KG$209,"Netaansluiting 11")+SUMIFS(KI$5:KI$104,Verbruikerslijst!$I$7:$I$106,"Ja",Verbruikerslijst!$J$7:$J$106,"Accu-elektrisch",Verbruikerslijst!$M$7:$M$106,"Nee",Inzetlijst!KG$110:KG$209,"Netaansluiting 11")</f>
        <v>0</v>
      </c>
      <c r="KJ167">
        <f>SUMIFS(KJ$5:KJ$104,Verbruikerslijst!$E$7:$E$106,"Accu-elektrisch",Verbruikerslijst!$I$7:$I$106,"Nee",Verbruikerslijst!$M$7:$M$106,"Nee",Inzetlijst!KH$110:KH$209,"Netaansluiting 11")+SUMIFS(KJ$5:KJ$104,Verbruikerslijst!$I$7:$I$106,"Ja",Verbruikerslijst!$J$7:$J$106,"Accu-elektrisch",Verbruikerslijst!$M$7:$M$106,"Nee",Inzetlijst!KH$110:KH$209,"Netaansluiting 11")</f>
        <v>0</v>
      </c>
      <c r="KK167">
        <f>SUMIFS(KK$5:KK$104,Verbruikerslijst!$E$7:$E$106,"Accu-elektrisch",Verbruikerslijst!$I$7:$I$106,"Nee",Verbruikerslijst!$M$7:$M$106,"Nee",Inzetlijst!KI$110:KI$209,"Netaansluiting 11")+SUMIFS(KK$5:KK$104,Verbruikerslijst!$I$7:$I$106,"Ja",Verbruikerslijst!$J$7:$J$106,"Accu-elektrisch",Verbruikerslijst!$M$7:$M$106,"Nee",Inzetlijst!KI$110:KI$209,"Netaansluiting 11")</f>
        <v>0</v>
      </c>
      <c r="KL167">
        <f>SUMIFS(KL$5:KL$104,Verbruikerslijst!$E$7:$E$106,"Accu-elektrisch",Verbruikerslijst!$I$7:$I$106,"Nee",Verbruikerslijst!$M$7:$M$106,"Nee",Inzetlijst!KJ$110:KJ$209,"Netaansluiting 11")+SUMIFS(KL$5:KL$104,Verbruikerslijst!$I$7:$I$106,"Ja",Verbruikerslijst!$J$7:$J$106,"Accu-elektrisch",Verbruikerslijst!$M$7:$M$106,"Nee",Inzetlijst!KJ$110:KJ$209,"Netaansluiting 11")</f>
        <v>0</v>
      </c>
      <c r="KM167">
        <f>SUMIFS(KM$5:KM$104,Verbruikerslijst!$E$7:$E$106,"Accu-elektrisch",Verbruikerslijst!$I$7:$I$106,"Nee",Verbruikerslijst!$M$7:$M$106,"Nee",Inzetlijst!KK$110:KK$209,"Netaansluiting 11")+SUMIFS(KM$5:KM$104,Verbruikerslijst!$I$7:$I$106,"Ja",Verbruikerslijst!$J$7:$J$106,"Accu-elektrisch",Verbruikerslijst!$M$7:$M$106,"Nee",Inzetlijst!KK$110:KK$209,"Netaansluiting 11")</f>
        <v>0</v>
      </c>
      <c r="KN167">
        <f>SUMIFS(KN$5:KN$104,Verbruikerslijst!$E$7:$E$106,"Accu-elektrisch",Verbruikerslijst!$I$7:$I$106,"Nee",Verbruikerslijst!$M$7:$M$106,"Nee",Inzetlijst!KL$110:KL$209,"Netaansluiting 11")+SUMIFS(KN$5:KN$104,Verbruikerslijst!$I$7:$I$106,"Ja",Verbruikerslijst!$J$7:$J$106,"Accu-elektrisch",Verbruikerslijst!$M$7:$M$106,"Nee",Inzetlijst!KL$110:KL$209,"Netaansluiting 11")</f>
        <v>0</v>
      </c>
      <c r="KO167">
        <f>SUMIFS(KO$5:KO$104,Verbruikerslijst!$E$7:$E$106,"Accu-elektrisch",Verbruikerslijst!$I$7:$I$106,"Nee",Verbruikerslijst!$M$7:$M$106,"Nee",Inzetlijst!KM$110:KM$209,"Netaansluiting 11")+SUMIFS(KO$5:KO$104,Verbruikerslijst!$I$7:$I$106,"Ja",Verbruikerslijst!$J$7:$J$106,"Accu-elektrisch",Verbruikerslijst!$M$7:$M$106,"Nee",Inzetlijst!KM$110:KM$209,"Netaansluiting 11")</f>
        <v>0</v>
      </c>
      <c r="KP167">
        <f>SUMIFS(KP$5:KP$104,Verbruikerslijst!$E$7:$E$106,"Accu-elektrisch",Verbruikerslijst!$I$7:$I$106,"Nee",Verbruikerslijst!$M$7:$M$106,"Nee",Inzetlijst!KN$110:KN$209,"Netaansluiting 11")+SUMIFS(KP$5:KP$104,Verbruikerslijst!$I$7:$I$106,"Ja",Verbruikerslijst!$J$7:$J$106,"Accu-elektrisch",Verbruikerslijst!$M$7:$M$106,"Nee",Inzetlijst!KN$110:KN$209,"Netaansluiting 11")</f>
        <v>0</v>
      </c>
      <c r="KQ167">
        <f>SUMIFS(KQ$5:KQ$104,Verbruikerslijst!$E$7:$E$106,"Accu-elektrisch",Verbruikerslijst!$I$7:$I$106,"Nee",Verbruikerslijst!$M$7:$M$106,"Nee",Inzetlijst!KO$110:KO$209,"Netaansluiting 11")+SUMIFS(KQ$5:KQ$104,Verbruikerslijst!$I$7:$I$106,"Ja",Verbruikerslijst!$J$7:$J$106,"Accu-elektrisch",Verbruikerslijst!$M$7:$M$106,"Nee",Inzetlijst!KO$110:KO$209,"Netaansluiting 11")</f>
        <v>0</v>
      </c>
      <c r="KR167">
        <f>SUMIFS(KR$5:KR$104,Verbruikerslijst!$E$7:$E$106,"Accu-elektrisch",Verbruikerslijst!$I$7:$I$106,"Nee",Verbruikerslijst!$M$7:$M$106,"Nee",Inzetlijst!KP$110:KP$209,"Netaansluiting 11")+SUMIFS(KR$5:KR$104,Verbruikerslijst!$I$7:$I$106,"Ja",Verbruikerslijst!$J$7:$J$106,"Accu-elektrisch",Verbruikerslijst!$M$7:$M$106,"Nee",Inzetlijst!KP$110:KP$209,"Netaansluiting 11")</f>
        <v>0</v>
      </c>
      <c r="KS167">
        <f>SUMIFS(KS$5:KS$104,Verbruikerslijst!$E$7:$E$106,"Accu-elektrisch",Verbruikerslijst!$I$7:$I$106,"Nee",Verbruikerslijst!$M$7:$M$106,"Nee",Inzetlijst!KQ$110:KQ$209,"Netaansluiting 11")+SUMIFS(KS$5:KS$104,Verbruikerslijst!$I$7:$I$106,"Ja",Verbruikerslijst!$J$7:$J$106,"Accu-elektrisch",Verbruikerslijst!$M$7:$M$106,"Nee",Inzetlijst!KQ$110:KQ$209,"Netaansluiting 11")</f>
        <v>0</v>
      </c>
      <c r="KT167">
        <f>SUMIFS(KT$5:KT$104,Verbruikerslijst!$E$7:$E$106,"Accu-elektrisch",Verbruikerslijst!$I$7:$I$106,"Nee",Verbruikerslijst!$M$7:$M$106,"Nee",Inzetlijst!KR$110:KR$209,"Netaansluiting 11")+SUMIFS(KT$5:KT$104,Verbruikerslijst!$I$7:$I$106,"Ja",Verbruikerslijst!$J$7:$J$106,"Accu-elektrisch",Verbruikerslijst!$M$7:$M$106,"Nee",Inzetlijst!KR$110:KR$209,"Netaansluiting 11")</f>
        <v>0</v>
      </c>
      <c r="KU167">
        <f>SUMIFS(KU$5:KU$104,Verbruikerslijst!$E$7:$E$106,"Accu-elektrisch",Verbruikerslijst!$I$7:$I$106,"Nee",Verbruikerslijst!$M$7:$M$106,"Nee",Inzetlijst!KS$110:KS$209,"Netaansluiting 11")+SUMIFS(KU$5:KU$104,Verbruikerslijst!$I$7:$I$106,"Ja",Verbruikerslijst!$J$7:$J$106,"Accu-elektrisch",Verbruikerslijst!$M$7:$M$106,"Nee",Inzetlijst!KS$110:KS$209,"Netaansluiting 11")</f>
        <v>0</v>
      </c>
      <c r="KV167">
        <f>SUMIFS(KV$5:KV$104,Verbruikerslijst!$E$7:$E$106,"Accu-elektrisch",Verbruikerslijst!$I$7:$I$106,"Nee",Verbruikerslijst!$M$7:$M$106,"Nee",Inzetlijst!KT$110:KT$209,"Netaansluiting 11")+SUMIFS(KV$5:KV$104,Verbruikerslijst!$I$7:$I$106,"Ja",Verbruikerslijst!$J$7:$J$106,"Accu-elektrisch",Verbruikerslijst!$M$7:$M$106,"Nee",Inzetlijst!KT$110:KT$209,"Netaansluiting 11")</f>
        <v>0</v>
      </c>
      <c r="KW167">
        <f>SUMIFS(KW$5:KW$104,Verbruikerslijst!$E$7:$E$106,"Accu-elektrisch",Verbruikerslijst!$I$7:$I$106,"Nee",Verbruikerslijst!$M$7:$M$106,"Nee",Inzetlijst!KU$110:KU$209,"Netaansluiting 11")+SUMIFS(KW$5:KW$104,Verbruikerslijst!$I$7:$I$106,"Ja",Verbruikerslijst!$J$7:$J$106,"Accu-elektrisch",Verbruikerslijst!$M$7:$M$106,"Nee",Inzetlijst!KU$110:KU$209,"Netaansluiting 11")</f>
        <v>0</v>
      </c>
      <c r="KX167">
        <f>SUMIFS(KX$5:KX$104,Verbruikerslijst!$E$7:$E$106,"Accu-elektrisch",Verbruikerslijst!$I$7:$I$106,"Nee",Verbruikerslijst!$M$7:$M$106,"Nee",Inzetlijst!KV$110:KV$209,"Netaansluiting 11")+SUMIFS(KX$5:KX$104,Verbruikerslijst!$I$7:$I$106,"Ja",Verbruikerslijst!$J$7:$J$106,"Accu-elektrisch",Verbruikerslijst!$M$7:$M$106,"Nee",Inzetlijst!KV$110:KV$209,"Netaansluiting 11")</f>
        <v>0</v>
      </c>
      <c r="KY167">
        <f>SUMIFS(KY$5:KY$104,Verbruikerslijst!$E$7:$E$106,"Accu-elektrisch",Verbruikerslijst!$I$7:$I$106,"Nee",Verbruikerslijst!$M$7:$M$106,"Nee",Inzetlijst!KW$110:KW$209,"Netaansluiting 11")+SUMIFS(KY$5:KY$104,Verbruikerslijst!$I$7:$I$106,"Ja",Verbruikerslijst!$J$7:$J$106,"Accu-elektrisch",Verbruikerslijst!$M$7:$M$106,"Nee",Inzetlijst!KW$110:KW$209,"Netaansluiting 11")</f>
        <v>0</v>
      </c>
      <c r="KZ167">
        <f>SUMIFS(KZ$5:KZ$104,Verbruikerslijst!$E$7:$E$106,"Accu-elektrisch",Verbruikerslijst!$I$7:$I$106,"Nee",Verbruikerslijst!$M$7:$M$106,"Nee",Inzetlijst!KX$110:KX$209,"Netaansluiting 11")+SUMIFS(KZ$5:KZ$104,Verbruikerslijst!$I$7:$I$106,"Ja",Verbruikerslijst!$J$7:$J$106,"Accu-elektrisch",Verbruikerslijst!$M$7:$M$106,"Nee",Inzetlijst!KX$110:KX$209,"Netaansluiting 11")</f>
        <v>0</v>
      </c>
      <c r="LA167">
        <f>SUMIFS(LA$5:LA$104,Verbruikerslijst!$E$7:$E$106,"Accu-elektrisch",Verbruikerslijst!$I$7:$I$106,"Nee",Verbruikerslijst!$M$7:$M$106,"Nee",Inzetlijst!KY$110:KY$209,"Netaansluiting 11")+SUMIFS(LA$5:LA$104,Verbruikerslijst!$I$7:$I$106,"Ja",Verbruikerslijst!$J$7:$J$106,"Accu-elektrisch",Verbruikerslijst!$M$7:$M$106,"Nee",Inzetlijst!KY$110:KY$209,"Netaansluiting 11")</f>
        <v>0</v>
      </c>
      <c r="LB167">
        <f>SUMIFS(LB$5:LB$104,Verbruikerslijst!$E$7:$E$106,"Accu-elektrisch",Verbruikerslijst!$I$7:$I$106,"Nee",Verbruikerslijst!$M$7:$M$106,"Nee",Inzetlijst!KZ$110:KZ$209,"Netaansluiting 11")+SUMIFS(LB$5:LB$104,Verbruikerslijst!$I$7:$I$106,"Ja",Verbruikerslijst!$J$7:$J$106,"Accu-elektrisch",Verbruikerslijst!$M$7:$M$106,"Nee",Inzetlijst!KZ$110:KZ$209,"Netaansluiting 11")</f>
        <v>0</v>
      </c>
      <c r="LC167">
        <f>SUMIFS(LC$5:LC$104,Verbruikerslijst!$E$7:$E$106,"Accu-elektrisch",Verbruikerslijst!$I$7:$I$106,"Nee",Verbruikerslijst!$M$7:$M$106,"Nee",Inzetlijst!LA$110:LA$209,"Netaansluiting 11")+SUMIFS(LC$5:LC$104,Verbruikerslijst!$I$7:$I$106,"Ja",Verbruikerslijst!$J$7:$J$106,"Accu-elektrisch",Verbruikerslijst!$M$7:$M$106,"Nee",Inzetlijst!LA$110:LA$209,"Netaansluiting 11")</f>
        <v>0</v>
      </c>
      <c r="LD167">
        <f>SUMIFS(LD$5:LD$104,Verbruikerslijst!$E$7:$E$106,"Accu-elektrisch",Verbruikerslijst!$I$7:$I$106,"Nee",Verbruikerslijst!$M$7:$M$106,"Nee",Inzetlijst!LB$110:LB$209,"Netaansluiting 11")+SUMIFS(LD$5:LD$104,Verbruikerslijst!$I$7:$I$106,"Ja",Verbruikerslijst!$J$7:$J$106,"Accu-elektrisch",Verbruikerslijst!$M$7:$M$106,"Nee",Inzetlijst!LB$110:LB$209,"Netaansluiting 11")</f>
        <v>0</v>
      </c>
      <c r="LE167">
        <f>SUMIFS(LE$5:LE$104,Verbruikerslijst!$E$7:$E$106,"Accu-elektrisch",Verbruikerslijst!$I$7:$I$106,"Nee",Verbruikerslijst!$M$7:$M$106,"Nee",Inzetlijst!LC$110:LC$209,"Netaansluiting 11")+SUMIFS(LE$5:LE$104,Verbruikerslijst!$I$7:$I$106,"Ja",Verbruikerslijst!$J$7:$J$106,"Accu-elektrisch",Verbruikerslijst!$M$7:$M$106,"Nee",Inzetlijst!LC$110:LC$209,"Netaansluiting 11")</f>
        <v>0</v>
      </c>
      <c r="LF167">
        <f>SUMIFS(LF$5:LF$104,Verbruikerslijst!$E$7:$E$106,"Accu-elektrisch",Verbruikerslijst!$I$7:$I$106,"Nee",Verbruikerslijst!$M$7:$M$106,"Nee",Inzetlijst!LD$110:LD$209,"Netaansluiting 11")+SUMIFS(LF$5:LF$104,Verbruikerslijst!$I$7:$I$106,"Ja",Verbruikerslijst!$J$7:$J$106,"Accu-elektrisch",Verbruikerslijst!$M$7:$M$106,"Nee",Inzetlijst!LD$110:LD$209,"Netaansluiting 11")</f>
        <v>0</v>
      </c>
      <c r="LG167">
        <f>SUMIFS(LG$5:LG$104,Verbruikerslijst!$E$7:$E$106,"Accu-elektrisch",Verbruikerslijst!$I$7:$I$106,"Nee",Verbruikerslijst!$M$7:$M$106,"Nee",Inzetlijst!LE$110:LE$209,"Netaansluiting 11")+SUMIFS(LG$5:LG$104,Verbruikerslijst!$I$7:$I$106,"Ja",Verbruikerslijst!$J$7:$J$106,"Accu-elektrisch",Verbruikerslijst!$M$7:$M$106,"Nee",Inzetlijst!LE$110:LE$209,"Netaansluiting 11")</f>
        <v>0</v>
      </c>
      <c r="LH167">
        <f>SUMIFS(LH$5:LH$104,Verbruikerslijst!$E$7:$E$106,"Accu-elektrisch",Verbruikerslijst!$I$7:$I$106,"Nee",Verbruikerslijst!$M$7:$M$106,"Nee",Inzetlijst!LF$110:LF$209,"Netaansluiting 11")+SUMIFS(LH$5:LH$104,Verbruikerslijst!$I$7:$I$106,"Ja",Verbruikerslijst!$J$7:$J$106,"Accu-elektrisch",Verbruikerslijst!$M$7:$M$106,"Nee",Inzetlijst!LF$110:LF$209,"Netaansluiting 11")</f>
        <v>0</v>
      </c>
      <c r="LI167">
        <f>SUMIFS(LI$5:LI$104,Verbruikerslijst!$E$7:$E$106,"Accu-elektrisch",Verbruikerslijst!$I$7:$I$106,"Nee",Verbruikerslijst!$M$7:$M$106,"Nee",Inzetlijst!LG$110:LG$209,"Netaansluiting 11")+SUMIFS(LI$5:LI$104,Verbruikerslijst!$I$7:$I$106,"Ja",Verbruikerslijst!$J$7:$J$106,"Accu-elektrisch",Verbruikerslijst!$M$7:$M$106,"Nee",Inzetlijst!LG$110:LG$209,"Netaansluiting 11")</f>
        <v>0</v>
      </c>
      <c r="LJ167">
        <f>SUMIFS(LJ$5:LJ$104,Verbruikerslijst!$E$7:$E$106,"Accu-elektrisch",Verbruikerslijst!$I$7:$I$106,"Nee",Verbruikerslijst!$M$7:$M$106,"Nee",Inzetlijst!LH$110:LH$209,"Netaansluiting 11")+SUMIFS(LJ$5:LJ$104,Verbruikerslijst!$I$7:$I$106,"Ja",Verbruikerslijst!$J$7:$J$106,"Accu-elektrisch",Verbruikerslijst!$M$7:$M$106,"Nee",Inzetlijst!LH$110:LH$209,"Netaansluiting 11")</f>
        <v>0</v>
      </c>
      <c r="LK167">
        <f>SUMIFS(LK$5:LK$104,Verbruikerslijst!$E$7:$E$106,"Accu-elektrisch",Verbruikerslijst!$I$7:$I$106,"Nee",Verbruikerslijst!$M$7:$M$106,"Nee",Inzetlijst!LI$110:LI$209,"Netaansluiting 11")+SUMIFS(LK$5:LK$104,Verbruikerslijst!$I$7:$I$106,"Ja",Verbruikerslijst!$J$7:$J$106,"Accu-elektrisch",Verbruikerslijst!$M$7:$M$106,"Nee",Inzetlijst!LI$110:LI$209,"Netaansluiting 11")</f>
        <v>0</v>
      </c>
      <c r="LL167">
        <f>SUMIFS(LL$5:LL$104,Verbruikerslijst!$E$7:$E$106,"Accu-elektrisch",Verbruikerslijst!$I$7:$I$106,"Nee",Verbruikerslijst!$M$7:$M$106,"Nee",Inzetlijst!LJ$110:LJ$209,"Netaansluiting 11")+SUMIFS(LL$5:LL$104,Verbruikerslijst!$I$7:$I$106,"Ja",Verbruikerslijst!$J$7:$J$106,"Accu-elektrisch",Verbruikerslijst!$M$7:$M$106,"Nee",Inzetlijst!LJ$110:LJ$209,"Netaansluiting 11")</f>
        <v>0</v>
      </c>
      <c r="LM167">
        <f>SUMIFS(LM$5:LM$104,Verbruikerslijst!$E$7:$E$106,"Accu-elektrisch",Verbruikerslijst!$I$7:$I$106,"Nee",Verbruikerslijst!$M$7:$M$106,"Nee",Inzetlijst!LK$110:LK$209,"Netaansluiting 11")+SUMIFS(LM$5:LM$104,Verbruikerslijst!$I$7:$I$106,"Ja",Verbruikerslijst!$J$7:$J$106,"Accu-elektrisch",Verbruikerslijst!$M$7:$M$106,"Nee",Inzetlijst!LK$110:LK$209,"Netaansluiting 11")</f>
        <v>0</v>
      </c>
      <c r="LN167">
        <f>SUMIFS(LN$5:LN$104,Verbruikerslijst!$E$7:$E$106,"Accu-elektrisch",Verbruikerslijst!$I$7:$I$106,"Nee",Verbruikerslijst!$M$7:$M$106,"Nee",Inzetlijst!LL$110:LL$209,"Netaansluiting 11")+SUMIFS(LN$5:LN$104,Verbruikerslijst!$I$7:$I$106,"Ja",Verbruikerslijst!$J$7:$J$106,"Accu-elektrisch",Verbruikerslijst!$M$7:$M$106,"Nee",Inzetlijst!LL$110:LL$209,"Netaansluiting 11")</f>
        <v>0</v>
      </c>
      <c r="LO167">
        <f>SUMIFS(LO$5:LO$104,Verbruikerslijst!$E$7:$E$106,"Accu-elektrisch",Verbruikerslijst!$I$7:$I$106,"Nee",Verbruikerslijst!$M$7:$M$106,"Nee",Inzetlijst!LM$110:LM$209,"Netaansluiting 11")+SUMIFS(LO$5:LO$104,Verbruikerslijst!$I$7:$I$106,"Ja",Verbruikerslijst!$J$7:$J$106,"Accu-elektrisch",Verbruikerslijst!$M$7:$M$106,"Nee",Inzetlijst!LM$110:LM$209,"Netaansluiting 11")</f>
        <v>0</v>
      </c>
      <c r="LP167">
        <f>SUMIFS(LP$5:LP$104,Verbruikerslijst!$E$7:$E$106,"Accu-elektrisch",Verbruikerslijst!$I$7:$I$106,"Nee",Verbruikerslijst!$M$7:$M$106,"Nee",Inzetlijst!LN$110:LN$209,"Netaansluiting 11")+SUMIFS(LP$5:LP$104,Verbruikerslijst!$I$7:$I$106,"Ja",Verbruikerslijst!$J$7:$J$106,"Accu-elektrisch",Verbruikerslijst!$M$7:$M$106,"Nee",Inzetlijst!LN$110:LN$209,"Netaansluiting 11")</f>
        <v>0</v>
      </c>
      <c r="LQ167">
        <f>SUMIFS(LQ$5:LQ$104,Verbruikerslijst!$E$7:$E$106,"Accu-elektrisch",Verbruikerslijst!$I$7:$I$106,"Nee",Verbruikerslijst!$M$7:$M$106,"Nee",Inzetlijst!LO$110:LO$209,"Netaansluiting 11")+SUMIFS(LQ$5:LQ$104,Verbruikerslijst!$I$7:$I$106,"Ja",Verbruikerslijst!$J$7:$J$106,"Accu-elektrisch",Verbruikerslijst!$M$7:$M$106,"Nee",Inzetlijst!LO$110:LO$209,"Netaansluiting 11")</f>
        <v>0</v>
      </c>
      <c r="LR167">
        <f>SUMIFS(LR$5:LR$104,Verbruikerslijst!$E$7:$E$106,"Accu-elektrisch",Verbruikerslijst!$I$7:$I$106,"Nee",Verbruikerslijst!$M$7:$M$106,"Nee",Inzetlijst!LP$110:LP$209,"Netaansluiting 11")+SUMIFS(LR$5:LR$104,Verbruikerslijst!$I$7:$I$106,"Ja",Verbruikerslijst!$J$7:$J$106,"Accu-elektrisch",Verbruikerslijst!$M$7:$M$106,"Nee",Inzetlijst!LP$110:LP$209,"Netaansluiting 11")</f>
        <v>0</v>
      </c>
      <c r="LS167">
        <f>SUMIFS(LS$5:LS$104,Verbruikerslijst!$E$7:$E$106,"Accu-elektrisch",Verbruikerslijst!$I$7:$I$106,"Nee",Verbruikerslijst!$M$7:$M$106,"Nee",Inzetlijst!LQ$110:LQ$209,"Netaansluiting 11")+SUMIFS(LS$5:LS$104,Verbruikerslijst!$I$7:$I$106,"Ja",Verbruikerslijst!$J$7:$J$106,"Accu-elektrisch",Verbruikerslijst!$M$7:$M$106,"Nee",Inzetlijst!LQ$110:LQ$209,"Netaansluiting 11")</f>
        <v>0</v>
      </c>
      <c r="LT167">
        <f>SUMIFS(LT$5:LT$104,Verbruikerslijst!$E$7:$E$106,"Accu-elektrisch",Verbruikerslijst!$I$7:$I$106,"Nee",Verbruikerslijst!$M$7:$M$106,"Nee",Inzetlijst!LR$110:LR$209,"Netaansluiting 11")+SUMIFS(LT$5:LT$104,Verbruikerslijst!$I$7:$I$106,"Ja",Verbruikerslijst!$J$7:$J$106,"Accu-elektrisch",Verbruikerslijst!$M$7:$M$106,"Nee",Inzetlijst!LR$110:LR$209,"Netaansluiting 11")</f>
        <v>0</v>
      </c>
      <c r="LU167">
        <f>SUMIFS(LU$5:LU$104,Verbruikerslijst!$E$7:$E$106,"Accu-elektrisch",Verbruikerslijst!$I$7:$I$106,"Nee",Verbruikerslijst!$M$7:$M$106,"Nee",Inzetlijst!LS$110:LS$209,"Netaansluiting 11")+SUMIFS(LU$5:LU$104,Verbruikerslijst!$I$7:$I$106,"Ja",Verbruikerslijst!$J$7:$J$106,"Accu-elektrisch",Verbruikerslijst!$M$7:$M$106,"Nee",Inzetlijst!LS$110:LS$209,"Netaansluiting 11")</f>
        <v>0</v>
      </c>
      <c r="LV167">
        <f>SUMIFS(LV$5:LV$104,Verbruikerslijst!$E$7:$E$106,"Accu-elektrisch",Verbruikerslijst!$I$7:$I$106,"Nee",Verbruikerslijst!$M$7:$M$106,"Nee",Inzetlijst!LT$110:LT$209,"Netaansluiting 11")+SUMIFS(LV$5:LV$104,Verbruikerslijst!$I$7:$I$106,"Ja",Verbruikerslijst!$J$7:$J$106,"Accu-elektrisch",Verbruikerslijst!$M$7:$M$106,"Nee",Inzetlijst!LT$110:LT$209,"Netaansluiting 11")</f>
        <v>0</v>
      </c>
      <c r="LW167">
        <f>SUMIFS(LW$5:LW$104,Verbruikerslijst!$E$7:$E$106,"Accu-elektrisch",Verbruikerslijst!$I$7:$I$106,"Nee",Verbruikerslijst!$M$7:$M$106,"Nee",Inzetlijst!LU$110:LU$209,"Netaansluiting 11")+SUMIFS(LW$5:LW$104,Verbruikerslijst!$I$7:$I$106,"Ja",Verbruikerslijst!$J$7:$J$106,"Accu-elektrisch",Verbruikerslijst!$M$7:$M$106,"Nee",Inzetlijst!LU$110:LU$209,"Netaansluiting 11")</f>
        <v>0</v>
      </c>
      <c r="LX167">
        <f>SUMIFS(LX$5:LX$104,Verbruikerslijst!$E$7:$E$106,"Accu-elektrisch",Verbruikerslijst!$I$7:$I$106,"Nee",Verbruikerslijst!$M$7:$M$106,"Nee",Inzetlijst!LV$110:LV$209,"Netaansluiting 11")+SUMIFS(LX$5:LX$104,Verbruikerslijst!$I$7:$I$106,"Ja",Verbruikerslijst!$J$7:$J$106,"Accu-elektrisch",Verbruikerslijst!$M$7:$M$106,"Nee",Inzetlijst!LV$110:LV$209,"Netaansluiting 11")</f>
        <v>0</v>
      </c>
      <c r="LY167">
        <f>SUMIFS(LY$5:LY$104,Verbruikerslijst!$E$7:$E$106,"Accu-elektrisch",Verbruikerslijst!$I$7:$I$106,"Nee",Verbruikerslijst!$M$7:$M$106,"Nee",Inzetlijst!LW$110:LW$209,"Netaansluiting 11")+SUMIFS(LY$5:LY$104,Verbruikerslijst!$I$7:$I$106,"Ja",Verbruikerslijst!$J$7:$J$106,"Accu-elektrisch",Verbruikerslijst!$M$7:$M$106,"Nee",Inzetlijst!LW$110:LW$209,"Netaansluiting 11")</f>
        <v>0</v>
      </c>
      <c r="LZ167">
        <f>SUMIFS(LZ$5:LZ$104,Verbruikerslijst!$E$7:$E$106,"Accu-elektrisch",Verbruikerslijst!$I$7:$I$106,"Nee",Verbruikerslijst!$M$7:$M$106,"Nee",Inzetlijst!LX$110:LX$209,"Netaansluiting 11")+SUMIFS(LZ$5:LZ$104,Verbruikerslijst!$I$7:$I$106,"Ja",Verbruikerslijst!$J$7:$J$106,"Accu-elektrisch",Verbruikerslijst!$M$7:$M$106,"Nee",Inzetlijst!LX$110:LX$209,"Netaansluiting 11")</f>
        <v>0</v>
      </c>
      <c r="MA167">
        <f>SUMIFS(MA$5:MA$104,Verbruikerslijst!$E$7:$E$106,"Accu-elektrisch",Verbruikerslijst!$I$7:$I$106,"Nee",Verbruikerslijst!$M$7:$M$106,"Nee",Inzetlijst!LY$110:LY$209,"Netaansluiting 11")+SUMIFS(MA$5:MA$104,Verbruikerslijst!$I$7:$I$106,"Ja",Verbruikerslijst!$J$7:$J$106,"Accu-elektrisch",Verbruikerslijst!$M$7:$M$106,"Nee",Inzetlijst!LY$110:LY$209,"Netaansluiting 11")</f>
        <v>0</v>
      </c>
      <c r="MB167">
        <f>SUMIFS(MB$5:MB$104,Verbruikerslijst!$E$7:$E$106,"Accu-elektrisch",Verbruikerslijst!$I$7:$I$106,"Nee",Verbruikerslijst!$M$7:$M$106,"Nee",Inzetlijst!LZ$110:LZ$209,"Netaansluiting 11")+SUMIFS(MB$5:MB$104,Verbruikerslijst!$I$7:$I$106,"Ja",Verbruikerslijst!$J$7:$J$106,"Accu-elektrisch",Verbruikerslijst!$M$7:$M$106,"Nee",Inzetlijst!LZ$110:LZ$209,"Netaansluiting 11")</f>
        <v>0</v>
      </c>
      <c r="MC167">
        <f>SUMIFS(MC$5:MC$104,Verbruikerslijst!$E$7:$E$106,"Accu-elektrisch",Verbruikerslijst!$I$7:$I$106,"Nee",Verbruikerslijst!$M$7:$M$106,"Nee",Inzetlijst!MA$110:MA$209,"Netaansluiting 11")+SUMIFS(MC$5:MC$104,Verbruikerslijst!$I$7:$I$106,"Ja",Verbruikerslijst!$J$7:$J$106,"Accu-elektrisch",Verbruikerslijst!$M$7:$M$106,"Nee",Inzetlijst!MA$110:MA$209,"Netaansluiting 11")</f>
        <v>0</v>
      </c>
      <c r="MD167">
        <f>SUMIFS(MD$5:MD$104,Verbruikerslijst!$E$7:$E$106,"Accu-elektrisch",Verbruikerslijst!$I$7:$I$106,"Nee",Verbruikerslijst!$M$7:$M$106,"Nee",Inzetlijst!MB$110:MB$209,"Netaansluiting 11")+SUMIFS(MD$5:MD$104,Verbruikerslijst!$I$7:$I$106,"Ja",Verbruikerslijst!$J$7:$J$106,"Accu-elektrisch",Verbruikerslijst!$M$7:$M$106,"Nee",Inzetlijst!MB$110:MB$209,"Netaansluiting 11")</f>
        <v>0</v>
      </c>
      <c r="ME167">
        <f>SUMIFS(ME$5:ME$104,Verbruikerslijst!$E$7:$E$106,"Accu-elektrisch",Verbruikerslijst!$I$7:$I$106,"Nee",Verbruikerslijst!$M$7:$M$106,"Nee",Inzetlijst!MC$110:MC$209,"Netaansluiting 11")+SUMIFS(ME$5:ME$104,Verbruikerslijst!$I$7:$I$106,"Ja",Verbruikerslijst!$J$7:$J$106,"Accu-elektrisch",Verbruikerslijst!$M$7:$M$106,"Nee",Inzetlijst!MC$110:MC$209,"Netaansluiting 11")</f>
        <v>0</v>
      </c>
      <c r="MF167">
        <f>SUMIFS(MF$5:MF$104,Verbruikerslijst!$E$7:$E$106,"Accu-elektrisch",Verbruikerslijst!$I$7:$I$106,"Nee",Verbruikerslijst!$M$7:$M$106,"Nee",Inzetlijst!MD$110:MD$209,"Netaansluiting 11")+SUMIFS(MF$5:MF$104,Verbruikerslijst!$I$7:$I$106,"Ja",Verbruikerslijst!$J$7:$J$106,"Accu-elektrisch",Verbruikerslijst!$M$7:$M$106,"Nee",Inzetlijst!MD$110:MD$209,"Netaansluiting 11")</f>
        <v>0</v>
      </c>
      <c r="MG167">
        <f>SUMIFS(MG$5:MG$104,Verbruikerslijst!$E$7:$E$106,"Accu-elektrisch",Verbruikerslijst!$I$7:$I$106,"Nee",Verbruikerslijst!$M$7:$M$106,"Nee",Inzetlijst!ME$110:ME$209,"Netaansluiting 11")+SUMIFS(MG$5:MG$104,Verbruikerslijst!$I$7:$I$106,"Ja",Verbruikerslijst!$J$7:$J$106,"Accu-elektrisch",Verbruikerslijst!$M$7:$M$106,"Nee",Inzetlijst!ME$110:ME$209,"Netaansluiting 11")</f>
        <v>0</v>
      </c>
      <c r="MH167">
        <f>SUMIFS(MH$5:MH$104,Verbruikerslijst!$E$7:$E$106,"Accu-elektrisch",Verbruikerslijst!$I$7:$I$106,"Nee",Verbruikerslijst!$M$7:$M$106,"Nee",Inzetlijst!MF$110:MF$209,"Netaansluiting 11")+SUMIFS(MH$5:MH$104,Verbruikerslijst!$I$7:$I$106,"Ja",Verbruikerslijst!$J$7:$J$106,"Accu-elektrisch",Verbruikerslijst!$M$7:$M$106,"Nee",Inzetlijst!MF$110:MF$209,"Netaansluiting 11")</f>
        <v>0</v>
      </c>
      <c r="MI167">
        <f>SUMIFS(MI$5:MI$104,Verbruikerslijst!$E$7:$E$106,"Accu-elektrisch",Verbruikerslijst!$I$7:$I$106,"Nee",Verbruikerslijst!$M$7:$M$106,"Nee",Inzetlijst!MG$110:MG$209,"Netaansluiting 11")+SUMIFS(MI$5:MI$104,Verbruikerslijst!$I$7:$I$106,"Ja",Verbruikerslijst!$J$7:$J$106,"Accu-elektrisch",Verbruikerslijst!$M$7:$M$106,"Nee",Inzetlijst!MG$110:MG$209,"Netaansluiting 11")</f>
        <v>0</v>
      </c>
      <c r="MJ167">
        <f>SUMIFS(MJ$5:MJ$104,Verbruikerslijst!$E$7:$E$106,"Accu-elektrisch",Verbruikerslijst!$I$7:$I$106,"Nee",Verbruikerslijst!$M$7:$M$106,"Nee",Inzetlijst!MH$110:MH$209,"Netaansluiting 11")+SUMIFS(MJ$5:MJ$104,Verbruikerslijst!$I$7:$I$106,"Ja",Verbruikerslijst!$J$7:$J$106,"Accu-elektrisch",Verbruikerslijst!$M$7:$M$106,"Nee",Inzetlijst!MH$110:MH$209,"Netaansluiting 11")</f>
        <v>0</v>
      </c>
      <c r="MK167">
        <f>SUMIFS(MK$5:MK$104,Verbruikerslijst!$E$7:$E$106,"Accu-elektrisch",Verbruikerslijst!$I$7:$I$106,"Nee",Verbruikerslijst!$M$7:$M$106,"Nee",Inzetlijst!MI$110:MI$209,"Netaansluiting 11")+SUMIFS(MK$5:MK$104,Verbruikerslijst!$I$7:$I$106,"Ja",Verbruikerslijst!$J$7:$J$106,"Accu-elektrisch",Verbruikerslijst!$M$7:$M$106,"Nee",Inzetlijst!MI$110:MI$209,"Netaansluiting 11")</f>
        <v>0</v>
      </c>
      <c r="ML167">
        <f>SUMIFS(ML$5:ML$104,Verbruikerslijst!$E$7:$E$106,"Accu-elektrisch",Verbruikerslijst!$I$7:$I$106,"Nee",Verbruikerslijst!$M$7:$M$106,"Nee",Inzetlijst!MJ$110:MJ$209,"Netaansluiting 11")+SUMIFS(ML$5:ML$104,Verbruikerslijst!$I$7:$I$106,"Ja",Verbruikerslijst!$J$7:$J$106,"Accu-elektrisch",Verbruikerslijst!$M$7:$M$106,"Nee",Inzetlijst!MJ$110:MJ$209,"Netaansluiting 11")</f>
        <v>0</v>
      </c>
      <c r="MM167">
        <f>SUMIFS(MM$5:MM$104,Verbruikerslijst!$E$7:$E$106,"Accu-elektrisch",Verbruikerslijst!$I$7:$I$106,"Nee",Verbruikerslijst!$M$7:$M$106,"Nee",Inzetlijst!MK$110:MK$209,"Netaansluiting 11")+SUMIFS(MM$5:MM$104,Verbruikerslijst!$I$7:$I$106,"Ja",Verbruikerslijst!$J$7:$J$106,"Accu-elektrisch",Verbruikerslijst!$M$7:$M$106,"Nee",Inzetlijst!MK$110:MK$209,"Netaansluiting 11")</f>
        <v>0</v>
      </c>
      <c r="MN167">
        <f>SUMIFS(MN$5:MN$104,Verbruikerslijst!$E$7:$E$106,"Accu-elektrisch",Verbruikerslijst!$I$7:$I$106,"Nee",Verbruikerslijst!$M$7:$M$106,"Nee",Inzetlijst!ML$110:ML$209,"Netaansluiting 11")+SUMIFS(MN$5:MN$104,Verbruikerslijst!$I$7:$I$106,"Ja",Verbruikerslijst!$J$7:$J$106,"Accu-elektrisch",Verbruikerslijst!$M$7:$M$106,"Nee",Inzetlijst!ML$110:ML$209,"Netaansluiting 11")</f>
        <v>0</v>
      </c>
      <c r="MO167">
        <f>SUMIFS(MO$5:MO$104,Verbruikerslijst!$E$7:$E$106,"Accu-elektrisch",Verbruikerslijst!$I$7:$I$106,"Nee",Verbruikerslijst!$M$7:$M$106,"Nee",Inzetlijst!MM$110:MM$209,"Netaansluiting 11")+SUMIFS(MO$5:MO$104,Verbruikerslijst!$I$7:$I$106,"Ja",Verbruikerslijst!$J$7:$J$106,"Accu-elektrisch",Verbruikerslijst!$M$7:$M$106,"Nee",Inzetlijst!MM$110:MM$209,"Netaansluiting 11")</f>
        <v>0</v>
      </c>
      <c r="MP167">
        <f>SUMIFS(MP$5:MP$104,Verbruikerslijst!$E$7:$E$106,"Accu-elektrisch",Verbruikerslijst!$I$7:$I$106,"Nee",Verbruikerslijst!$M$7:$M$106,"Nee",Inzetlijst!MN$110:MN$209,"Netaansluiting 11")+SUMIFS(MP$5:MP$104,Verbruikerslijst!$I$7:$I$106,"Ja",Verbruikerslijst!$J$7:$J$106,"Accu-elektrisch",Verbruikerslijst!$M$7:$M$106,"Nee",Inzetlijst!MN$110:MN$209,"Netaansluiting 11")</f>
        <v>0</v>
      </c>
      <c r="MQ167">
        <f>SUMIFS(MQ$5:MQ$104,Verbruikerslijst!$E$7:$E$106,"Accu-elektrisch",Verbruikerslijst!$I$7:$I$106,"Nee",Verbruikerslijst!$M$7:$M$106,"Nee",Inzetlijst!MO$110:MO$209,"Netaansluiting 11")+SUMIFS(MQ$5:MQ$104,Verbruikerslijst!$I$7:$I$106,"Ja",Verbruikerslijst!$J$7:$J$106,"Accu-elektrisch",Verbruikerslijst!$M$7:$M$106,"Nee",Inzetlijst!MO$110:MO$209,"Netaansluiting 11")</f>
        <v>0</v>
      </c>
      <c r="MR167">
        <f>SUMIFS(MR$5:MR$104,Verbruikerslijst!$E$7:$E$106,"Accu-elektrisch",Verbruikerslijst!$I$7:$I$106,"Nee",Verbruikerslijst!$M$7:$M$106,"Nee",Inzetlijst!MP$110:MP$209,"Netaansluiting 11")+SUMIFS(MR$5:MR$104,Verbruikerslijst!$I$7:$I$106,"Ja",Verbruikerslijst!$J$7:$J$106,"Accu-elektrisch",Verbruikerslijst!$M$7:$M$106,"Nee",Inzetlijst!MP$110:MP$209,"Netaansluiting 11")</f>
        <v>0</v>
      </c>
      <c r="MS167">
        <f>SUMIFS(MS$5:MS$104,Verbruikerslijst!$E$7:$E$106,"Accu-elektrisch",Verbruikerslijst!$I$7:$I$106,"Nee",Verbruikerslijst!$M$7:$M$106,"Nee",Inzetlijst!MQ$110:MQ$209,"Netaansluiting 11")+SUMIFS(MS$5:MS$104,Verbruikerslijst!$I$7:$I$106,"Ja",Verbruikerslijst!$J$7:$J$106,"Accu-elektrisch",Verbruikerslijst!$M$7:$M$106,"Nee",Inzetlijst!MQ$110:MQ$209,"Netaansluiting 11")</f>
        <v>0</v>
      </c>
      <c r="MT167">
        <f>SUMIFS(MT$5:MT$104,Verbruikerslijst!$E$7:$E$106,"Accu-elektrisch",Verbruikerslijst!$I$7:$I$106,"Nee",Verbruikerslijst!$M$7:$M$106,"Nee",Inzetlijst!MR$110:MR$209,"Netaansluiting 11")+SUMIFS(MT$5:MT$104,Verbruikerslijst!$I$7:$I$106,"Ja",Verbruikerslijst!$J$7:$J$106,"Accu-elektrisch",Verbruikerslijst!$M$7:$M$106,"Nee",Inzetlijst!MR$110:MR$209,"Netaansluiting 11")</f>
        <v>0</v>
      </c>
      <c r="MU167">
        <f>SUMIFS(MU$5:MU$104,Verbruikerslijst!$E$7:$E$106,"Accu-elektrisch",Verbruikerslijst!$I$7:$I$106,"Nee",Verbruikerslijst!$M$7:$M$106,"Nee",Inzetlijst!MS$110:MS$209,"Netaansluiting 11")+SUMIFS(MU$5:MU$104,Verbruikerslijst!$I$7:$I$106,"Ja",Verbruikerslijst!$J$7:$J$106,"Accu-elektrisch",Verbruikerslijst!$M$7:$M$106,"Nee",Inzetlijst!MS$110:MS$209,"Netaansluiting 11")</f>
        <v>0</v>
      </c>
      <c r="MV167">
        <f>SUMIFS(MV$5:MV$104,Verbruikerslijst!$E$7:$E$106,"Accu-elektrisch",Verbruikerslijst!$I$7:$I$106,"Nee",Verbruikerslijst!$M$7:$M$106,"Nee",Inzetlijst!MT$110:MT$209,"Netaansluiting 11")+SUMIFS(MV$5:MV$104,Verbruikerslijst!$I$7:$I$106,"Ja",Verbruikerslijst!$J$7:$J$106,"Accu-elektrisch",Verbruikerslijst!$M$7:$M$106,"Nee",Inzetlijst!MT$110:MT$209,"Netaansluiting 11")</f>
        <v>0</v>
      </c>
      <c r="MW167">
        <f>SUMIFS(MW$5:MW$104,Verbruikerslijst!$E$7:$E$106,"Accu-elektrisch",Verbruikerslijst!$I$7:$I$106,"Nee",Verbruikerslijst!$M$7:$M$106,"Nee",Inzetlijst!MU$110:MU$209,"Netaansluiting 11")+SUMIFS(MW$5:MW$104,Verbruikerslijst!$I$7:$I$106,"Ja",Verbruikerslijst!$J$7:$J$106,"Accu-elektrisch",Verbruikerslijst!$M$7:$M$106,"Nee",Inzetlijst!MU$110:MU$209,"Netaansluiting 11")</f>
        <v>0</v>
      </c>
      <c r="MX167">
        <f>SUMIFS(MX$5:MX$104,Verbruikerslijst!$E$7:$E$106,"Accu-elektrisch",Verbruikerslijst!$I$7:$I$106,"Nee",Verbruikerslijst!$M$7:$M$106,"Nee",Inzetlijst!MV$110:MV$209,"Netaansluiting 11")+SUMIFS(MX$5:MX$104,Verbruikerslijst!$I$7:$I$106,"Ja",Verbruikerslijst!$J$7:$J$106,"Accu-elektrisch",Verbruikerslijst!$M$7:$M$106,"Nee",Inzetlijst!MV$110:MV$209,"Netaansluiting 11")</f>
        <v>0</v>
      </c>
      <c r="MY167">
        <f>SUMIFS(MY$5:MY$104,Verbruikerslijst!$E$7:$E$106,"Accu-elektrisch",Verbruikerslijst!$I$7:$I$106,"Nee",Verbruikerslijst!$M$7:$M$106,"Nee",Inzetlijst!MW$110:MW$209,"Netaansluiting 11")+SUMIFS(MY$5:MY$104,Verbruikerslijst!$I$7:$I$106,"Ja",Verbruikerslijst!$J$7:$J$106,"Accu-elektrisch",Verbruikerslijst!$M$7:$M$106,"Nee",Inzetlijst!MW$110:MW$209,"Netaansluiting 11")</f>
        <v>0</v>
      </c>
      <c r="MZ167">
        <f>SUMIFS(MZ$5:MZ$104,Verbruikerslijst!$E$7:$E$106,"Accu-elektrisch",Verbruikerslijst!$I$7:$I$106,"Nee",Verbruikerslijst!$M$7:$M$106,"Nee",Inzetlijst!MX$110:MX$209,"Netaansluiting 11")+SUMIFS(MZ$5:MZ$104,Verbruikerslijst!$I$7:$I$106,"Ja",Verbruikerslijst!$J$7:$J$106,"Accu-elektrisch",Verbruikerslijst!$M$7:$M$106,"Nee",Inzetlijst!MX$110:MX$209,"Netaansluiting 11")</f>
        <v>0</v>
      </c>
      <c r="NA167">
        <f>SUMIFS(NA$5:NA$104,Verbruikerslijst!$E$7:$E$106,"Accu-elektrisch",Verbruikerslijst!$I$7:$I$106,"Nee",Verbruikerslijst!$M$7:$M$106,"Nee",Inzetlijst!MY$110:MY$209,"Netaansluiting 11")+SUMIFS(NA$5:NA$104,Verbruikerslijst!$I$7:$I$106,"Ja",Verbruikerslijst!$J$7:$J$106,"Accu-elektrisch",Verbruikerslijst!$M$7:$M$106,"Nee",Inzetlijst!MY$110:MY$209,"Netaansluiting 11")</f>
        <v>0</v>
      </c>
      <c r="NB167">
        <f>SUMIFS(NB$5:NB$104,Verbruikerslijst!$E$7:$E$106,"Accu-elektrisch",Verbruikerslijst!$I$7:$I$106,"Nee",Verbruikerslijst!$M$7:$M$106,"Nee",Inzetlijst!MZ$110:MZ$209,"Netaansluiting 11")+SUMIFS(NB$5:NB$104,Verbruikerslijst!$I$7:$I$106,"Ja",Verbruikerslijst!$J$7:$J$106,"Accu-elektrisch",Verbruikerslijst!$M$7:$M$106,"Nee",Inzetlijst!MZ$110:MZ$209,"Netaansluiting 11")</f>
        <v>0</v>
      </c>
      <c r="NC167">
        <f>SUMIFS(NC$5:NC$104,Verbruikerslijst!$E$7:$E$106,"Accu-elektrisch",Verbruikerslijst!$I$7:$I$106,"Nee",Verbruikerslijst!$M$7:$M$106,"Nee",Inzetlijst!NA$110:NA$209,"Netaansluiting 11")+SUMIFS(NC$5:NC$104,Verbruikerslijst!$I$7:$I$106,"Ja",Verbruikerslijst!$J$7:$J$106,"Accu-elektrisch",Verbruikerslijst!$M$7:$M$106,"Nee",Inzetlijst!NA$110:NA$209,"Netaansluiting 11")</f>
        <v>0</v>
      </c>
      <c r="ND167">
        <f>SUMIFS(ND$5:ND$104,Verbruikerslijst!$E$7:$E$106,"Accu-elektrisch",Verbruikerslijst!$I$7:$I$106,"Nee",Verbruikerslijst!$M$7:$M$106,"Nee",Inzetlijst!NB$110:NB$209,"Netaansluiting 11")+SUMIFS(ND$5:ND$104,Verbruikerslijst!$I$7:$I$106,"Ja",Verbruikerslijst!$J$7:$J$106,"Accu-elektrisch",Verbruikerslijst!$M$7:$M$106,"Nee",Inzetlijst!NB$110:NB$209,"Netaansluiting 11")</f>
        <v>0</v>
      </c>
      <c r="NE167">
        <f>SUMIFS(NE$5:NE$104,Verbruikerslijst!$E$7:$E$106,"Accu-elektrisch",Verbruikerslijst!$I$7:$I$106,"Nee",Verbruikerslijst!$M$7:$M$106,"Nee",Inzetlijst!NC$110:NC$209,"Netaansluiting 11")+SUMIFS(NE$5:NE$104,Verbruikerslijst!$I$7:$I$106,"Ja",Verbruikerslijst!$J$7:$J$106,"Accu-elektrisch",Verbruikerslijst!$M$7:$M$106,"Nee",Inzetlijst!NC$110:NC$209,"Netaansluiting 11")</f>
        <v>0</v>
      </c>
      <c r="NF167">
        <f>SUMIFS(NF$5:NF$104,Verbruikerslijst!$E$7:$E$106,"Accu-elektrisch",Verbruikerslijst!$I$7:$I$106,"Nee",Verbruikerslijst!$M$7:$M$106,"Nee",Inzetlijst!ND$110:ND$209,"Netaansluiting 11")+SUMIFS(NF$5:NF$104,Verbruikerslijst!$I$7:$I$106,"Ja",Verbruikerslijst!$J$7:$J$106,"Accu-elektrisch",Verbruikerslijst!$M$7:$M$106,"Nee",Inzetlijst!ND$110:ND$209,"Netaansluiting 11")</f>
        <v>0</v>
      </c>
      <c r="NG167">
        <f>SUMIFS(NG$5:NG$104,Verbruikerslijst!$E$7:$E$106,"Accu-elektrisch",Verbruikerslijst!$I$7:$I$106,"Nee",Verbruikerslijst!$M$7:$M$106,"Nee",Inzetlijst!NE$110:NE$209,"Netaansluiting 11")+SUMIFS(NG$5:NG$104,Verbruikerslijst!$I$7:$I$106,"Ja",Verbruikerslijst!$J$7:$J$106,"Accu-elektrisch",Verbruikerslijst!$M$7:$M$106,"Nee",Inzetlijst!NE$110:NE$209,"Netaansluiting 11")</f>
        <v>0</v>
      </c>
      <c r="NH167">
        <f>SUMIFS(NH$5:NH$104,Verbruikerslijst!$E$7:$E$106,"Accu-elektrisch",Verbruikerslijst!$I$7:$I$106,"Nee",Verbruikerslijst!$M$7:$M$106,"Nee",Inzetlijst!NF$110:NF$209,"Netaansluiting 11")+SUMIFS(NH$5:NH$104,Verbruikerslijst!$I$7:$I$106,"Ja",Verbruikerslijst!$J$7:$J$106,"Accu-elektrisch",Verbruikerslijst!$M$7:$M$106,"Nee",Inzetlijst!NF$110:NF$209,"Netaansluiting 11")</f>
        <v>0</v>
      </c>
      <c r="NI167">
        <f>SUMIFS(NI$5:NI$104,Verbruikerslijst!$E$7:$E$106,"Accu-elektrisch",Verbruikerslijst!$I$7:$I$106,"Nee",Verbruikerslijst!$M$7:$M$106,"Nee",Inzetlijst!NG$110:NG$209,"Netaansluiting 11")+SUMIFS(NI$5:NI$104,Verbruikerslijst!$I$7:$I$106,"Ja",Verbruikerslijst!$J$7:$J$106,"Accu-elektrisch",Verbruikerslijst!$M$7:$M$106,"Nee",Inzetlijst!NG$110:NG$209,"Netaansluiting 11")</f>
        <v>0</v>
      </c>
      <c r="NJ167">
        <f>SUMIFS(NJ$5:NJ$104,Verbruikerslijst!$E$7:$E$106,"Accu-elektrisch",Verbruikerslijst!$I$7:$I$106,"Nee",Verbruikerslijst!$M$7:$M$106,"Nee",Inzetlijst!NH$110:NH$209,"Netaansluiting 11")+SUMIFS(NJ$5:NJ$104,Verbruikerslijst!$I$7:$I$106,"Ja",Verbruikerslijst!$J$7:$J$106,"Accu-elektrisch",Verbruikerslijst!$M$7:$M$106,"Nee",Inzetlijst!NH$110:NH$209,"Netaansluiting 11")</f>
        <v>0</v>
      </c>
      <c r="NK167">
        <f>SUMIFS(NK$5:NK$104,Verbruikerslijst!$E$7:$E$106,"Accu-elektrisch",Verbruikerslijst!$I$7:$I$106,"Nee",Verbruikerslijst!$M$7:$M$106,"Nee",Inzetlijst!NI$110:NI$209,"Netaansluiting 11")+SUMIFS(NK$5:NK$104,Verbruikerslijst!$I$7:$I$106,"Ja",Verbruikerslijst!$J$7:$J$106,"Accu-elektrisch",Verbruikerslijst!$M$7:$M$106,"Nee",Inzetlijst!NI$110:NI$209,"Netaansluiting 11")</f>
        <v>0</v>
      </c>
      <c r="NL167">
        <f>SUMIFS(NL$5:NL$104,Verbruikerslijst!$E$7:$E$106,"Accu-elektrisch",Verbruikerslijst!$I$7:$I$106,"Nee",Verbruikerslijst!$M$7:$M$106,"Nee",Inzetlijst!NJ$110:NJ$209,"Netaansluiting 11")+SUMIFS(NL$5:NL$104,Verbruikerslijst!$I$7:$I$106,"Ja",Verbruikerslijst!$J$7:$J$106,"Accu-elektrisch",Verbruikerslijst!$M$7:$M$106,"Nee",Inzetlijst!NJ$110:NJ$209,"Netaansluiting 11")</f>
        <v>0</v>
      </c>
      <c r="NM167">
        <f>SUMIFS(NM$5:NM$104,Verbruikerslijst!$E$7:$E$106,"Accu-elektrisch",Verbruikerslijst!$I$7:$I$106,"Nee",Verbruikerslijst!$M$7:$M$106,"Nee",Inzetlijst!NK$110:NK$209,"Netaansluiting 11")+SUMIFS(NM$5:NM$104,Verbruikerslijst!$I$7:$I$106,"Ja",Verbruikerslijst!$J$7:$J$106,"Accu-elektrisch",Verbruikerslijst!$M$7:$M$106,"Nee",Inzetlijst!NK$110:NK$209,"Netaansluiting 11")</f>
        <v>0</v>
      </c>
      <c r="NN167">
        <f>SUMIFS(NN$5:NN$104,Verbruikerslijst!$E$7:$E$106,"Accu-elektrisch",Verbruikerslijst!$I$7:$I$106,"Nee",Verbruikerslijst!$M$7:$M$106,"Nee",Inzetlijst!NL$110:NL$209,"Netaansluiting 11")+SUMIFS(NN$5:NN$104,Verbruikerslijst!$I$7:$I$106,"Ja",Verbruikerslijst!$J$7:$J$106,"Accu-elektrisch",Verbruikerslijst!$M$7:$M$106,"Nee",Inzetlijst!NL$110:NL$209,"Netaansluiting 11")</f>
        <v>0</v>
      </c>
      <c r="NO167">
        <f>SUMIFS(NO$5:NO$104,Verbruikerslijst!$E$7:$E$106,"Accu-elektrisch",Verbruikerslijst!$I$7:$I$106,"Nee",Verbruikerslijst!$M$7:$M$106,"Nee",Inzetlijst!NM$110:NM$209,"Netaansluiting 11")+SUMIFS(NO$5:NO$104,Verbruikerslijst!$I$7:$I$106,"Ja",Verbruikerslijst!$J$7:$J$106,"Accu-elektrisch",Verbruikerslijst!$M$7:$M$106,"Nee",Inzetlijst!NM$110:NM$209,"Netaansluiting 11")</f>
        <v>0</v>
      </c>
      <c r="NP167">
        <f>SUMIFS(NP$5:NP$104,Verbruikerslijst!$E$7:$E$106,"Accu-elektrisch",Verbruikerslijst!$I$7:$I$106,"Nee",Verbruikerslijst!$M$7:$M$106,"Nee",Inzetlijst!NN$110:NN$209,"Netaansluiting 11")+SUMIFS(NP$5:NP$104,Verbruikerslijst!$I$7:$I$106,"Ja",Verbruikerslijst!$J$7:$J$106,"Accu-elektrisch",Verbruikerslijst!$M$7:$M$106,"Nee",Inzetlijst!NN$110:NN$209,"Netaansluiting 11")</f>
        <v>0</v>
      </c>
      <c r="NQ167">
        <f>SUMIFS(NQ$5:NQ$104,Verbruikerslijst!$E$7:$E$106,"Accu-elektrisch",Verbruikerslijst!$I$7:$I$106,"Nee",Verbruikerslijst!$M$7:$M$106,"Nee",Inzetlijst!NO$110:NO$209,"Netaansluiting 11")+SUMIFS(NQ$5:NQ$104,Verbruikerslijst!$I$7:$I$106,"Ja",Verbruikerslijst!$J$7:$J$106,"Accu-elektrisch",Verbruikerslijst!$M$7:$M$106,"Nee",Inzetlijst!NO$110:NO$209,"Netaansluiting 11")</f>
        <v>0</v>
      </c>
      <c r="NR167">
        <f>SUMIFS(NR$5:NR$104,Verbruikerslijst!$E$7:$E$106,"Accu-elektrisch",Verbruikerslijst!$I$7:$I$106,"Nee",Verbruikerslijst!$M$7:$M$106,"Nee",Inzetlijst!NP$110:NP$209,"Netaansluiting 11")+SUMIFS(NR$5:NR$104,Verbruikerslijst!$I$7:$I$106,"Ja",Verbruikerslijst!$J$7:$J$106,"Accu-elektrisch",Verbruikerslijst!$M$7:$M$106,"Nee",Inzetlijst!NP$110:NP$209,"Netaansluiting 11")</f>
        <v>0</v>
      </c>
      <c r="NS167">
        <f>SUMIFS(NS$5:NS$104,Verbruikerslijst!$E$7:$E$106,"Accu-elektrisch",Verbruikerslijst!$I$7:$I$106,"Nee",Verbruikerslijst!$M$7:$M$106,"Nee",Inzetlijst!NQ$110:NQ$209,"Netaansluiting 11")+SUMIFS(NS$5:NS$104,Verbruikerslijst!$I$7:$I$106,"Ja",Verbruikerslijst!$J$7:$J$106,"Accu-elektrisch",Verbruikerslijst!$M$7:$M$106,"Nee",Inzetlijst!NQ$110:NQ$209,"Netaansluiting 11")</f>
        <v>0</v>
      </c>
      <c r="NT167">
        <f>SUMIFS(NT$5:NT$104,Verbruikerslijst!$E$7:$E$106,"Accu-elektrisch",Verbruikerslijst!$I$7:$I$106,"Nee",Verbruikerslijst!$M$7:$M$106,"Nee",Inzetlijst!NR$110:NR$209,"Netaansluiting 11")+SUMIFS(NT$5:NT$104,Verbruikerslijst!$I$7:$I$106,"Ja",Verbruikerslijst!$J$7:$J$106,"Accu-elektrisch",Verbruikerslijst!$M$7:$M$106,"Nee",Inzetlijst!NR$110:NR$209,"Netaansluiting 11")</f>
        <v>0</v>
      </c>
      <c r="NU167">
        <f>SUMIFS(NU$5:NU$104,Verbruikerslijst!$E$7:$E$106,"Accu-elektrisch",Verbruikerslijst!$I$7:$I$106,"Nee",Verbruikerslijst!$M$7:$M$106,"Nee",Inzetlijst!NS$110:NS$209,"Netaansluiting 11")+SUMIFS(NU$5:NU$104,Verbruikerslijst!$I$7:$I$106,"Ja",Verbruikerslijst!$J$7:$J$106,"Accu-elektrisch",Verbruikerslijst!$M$7:$M$106,"Nee",Inzetlijst!NS$110:NS$209,"Netaansluiting 11")</f>
        <v>0</v>
      </c>
      <c r="NV167">
        <f>SUMIFS(NV$5:NV$104,Verbruikerslijst!$E$7:$E$106,"Accu-elektrisch",Verbruikerslijst!$I$7:$I$106,"Nee",Verbruikerslijst!$M$7:$M$106,"Nee",Inzetlijst!NT$110:NT$209,"Netaansluiting 11")+SUMIFS(NV$5:NV$104,Verbruikerslijst!$I$7:$I$106,"Ja",Verbruikerslijst!$J$7:$J$106,"Accu-elektrisch",Verbruikerslijst!$M$7:$M$106,"Nee",Inzetlijst!NT$110:NT$209,"Netaansluiting 11")</f>
        <v>0</v>
      </c>
      <c r="NW167">
        <f>SUMIFS(NW$5:NW$104,Verbruikerslijst!$E$7:$E$106,"Accu-elektrisch",Verbruikerslijst!$I$7:$I$106,"Nee",Verbruikerslijst!$M$7:$M$106,"Nee",Inzetlijst!NU$110:NU$209,"Netaansluiting 11")+SUMIFS(NW$5:NW$104,Verbruikerslijst!$I$7:$I$106,"Ja",Verbruikerslijst!$J$7:$J$106,"Accu-elektrisch",Verbruikerslijst!$M$7:$M$106,"Nee",Inzetlijst!NU$110:NU$209,"Netaansluiting 11")</f>
        <v>0</v>
      </c>
      <c r="NX167">
        <f>SUMIFS(NX$5:NX$104,Verbruikerslijst!$E$7:$E$106,"Accu-elektrisch",Verbruikerslijst!$I$7:$I$106,"Nee",Verbruikerslijst!$M$7:$M$106,"Nee",Inzetlijst!NV$110:NV$209,"Netaansluiting 11")+SUMIFS(NX$5:NX$104,Verbruikerslijst!$I$7:$I$106,"Ja",Verbruikerslijst!$J$7:$J$106,"Accu-elektrisch",Verbruikerslijst!$M$7:$M$106,"Nee",Inzetlijst!NV$110:NV$209,"Netaansluiting 11")</f>
        <v>0</v>
      </c>
      <c r="NY167">
        <f>SUMIFS(NY$5:NY$104,Verbruikerslijst!$E$7:$E$106,"Accu-elektrisch",Verbruikerslijst!$I$7:$I$106,"Nee",Verbruikerslijst!$M$7:$M$106,"Nee",Inzetlijst!NW$110:NW$209,"Netaansluiting 11")+SUMIFS(NY$5:NY$104,Verbruikerslijst!$I$7:$I$106,"Ja",Verbruikerslijst!$J$7:$J$106,"Accu-elektrisch",Verbruikerslijst!$M$7:$M$106,"Nee",Inzetlijst!NW$110:NW$209,"Netaansluiting 11")</f>
        <v>0</v>
      </c>
      <c r="NZ167">
        <f>SUMIFS(NZ$5:NZ$104,Verbruikerslijst!$E$7:$E$106,"Accu-elektrisch",Verbruikerslijst!$I$7:$I$106,"Nee",Verbruikerslijst!$M$7:$M$106,"Nee",Inzetlijst!NX$110:NX$209,"Netaansluiting 11")+SUMIFS(NZ$5:NZ$104,Verbruikerslijst!$I$7:$I$106,"Ja",Verbruikerslijst!$J$7:$J$106,"Accu-elektrisch",Verbruikerslijst!$M$7:$M$106,"Nee",Inzetlijst!NX$110:NX$209,"Netaansluiting 11")</f>
        <v>0</v>
      </c>
      <c r="OA167">
        <f>SUMIFS(OA$5:OA$104,Verbruikerslijst!$E$7:$E$106,"Accu-elektrisch",Verbruikerslijst!$I$7:$I$106,"Nee",Verbruikerslijst!$M$7:$M$106,"Nee",Inzetlijst!NY$110:NY$209,"Netaansluiting 11")+SUMIFS(OA$5:OA$104,Verbruikerslijst!$I$7:$I$106,"Ja",Verbruikerslijst!$J$7:$J$106,"Accu-elektrisch",Verbruikerslijst!$M$7:$M$106,"Nee",Inzetlijst!NY$110:NY$209,"Netaansluiting 11")</f>
        <v>0</v>
      </c>
      <c r="OB167">
        <f>SUMIFS(OB$5:OB$104,Verbruikerslijst!$E$7:$E$106,"Accu-elektrisch",Verbruikerslijst!$I$7:$I$106,"Nee",Verbruikerslijst!$M$7:$M$106,"Nee",Inzetlijst!NZ$110:NZ$209,"Netaansluiting 11")+SUMIFS(OB$5:OB$104,Verbruikerslijst!$I$7:$I$106,"Ja",Verbruikerslijst!$J$7:$J$106,"Accu-elektrisch",Verbruikerslijst!$M$7:$M$106,"Nee",Inzetlijst!NZ$110:NZ$209,"Netaansluiting 11")</f>
        <v>0</v>
      </c>
      <c r="OC167">
        <f>SUMIFS(OC$5:OC$104,Verbruikerslijst!$E$7:$E$106,"Accu-elektrisch",Verbruikerslijst!$I$7:$I$106,"Nee",Verbruikerslijst!$M$7:$M$106,"Nee",Inzetlijst!OA$110:OA$209,"Netaansluiting 11")+SUMIFS(OC$5:OC$104,Verbruikerslijst!$I$7:$I$106,"Ja",Verbruikerslijst!$J$7:$J$106,"Accu-elektrisch",Verbruikerslijst!$M$7:$M$106,"Nee",Inzetlijst!OA$110:OA$209,"Netaansluiting 11")</f>
        <v>0</v>
      </c>
      <c r="OD167">
        <f>SUMIFS(OD$5:OD$104,Verbruikerslijst!$E$7:$E$106,"Accu-elektrisch",Verbruikerslijst!$I$7:$I$106,"Nee",Verbruikerslijst!$M$7:$M$106,"Nee",Inzetlijst!OB$110:OB$209,"Netaansluiting 11")+SUMIFS(OD$5:OD$104,Verbruikerslijst!$I$7:$I$106,"Ja",Verbruikerslijst!$J$7:$J$106,"Accu-elektrisch",Verbruikerslijst!$M$7:$M$106,"Nee",Inzetlijst!OB$110:OB$209,"Netaansluiting 11")</f>
        <v>0</v>
      </c>
      <c r="OE167">
        <f>SUMIFS(OE$5:OE$104,Verbruikerslijst!$E$7:$E$106,"Accu-elektrisch",Verbruikerslijst!$I$7:$I$106,"Nee",Verbruikerslijst!$M$7:$M$106,"Nee",Inzetlijst!OC$110:OC$209,"Netaansluiting 11")+SUMIFS(OE$5:OE$104,Verbruikerslijst!$I$7:$I$106,"Ja",Verbruikerslijst!$J$7:$J$106,"Accu-elektrisch",Verbruikerslijst!$M$7:$M$106,"Nee",Inzetlijst!OC$110:OC$209,"Netaansluiting 11")</f>
        <v>0</v>
      </c>
      <c r="OF167">
        <f>SUMIFS(OF$5:OF$104,Verbruikerslijst!$E$7:$E$106,"Accu-elektrisch",Verbruikerslijst!$I$7:$I$106,"Nee",Verbruikerslijst!$M$7:$M$106,"Nee",Inzetlijst!OD$110:OD$209,"Netaansluiting 11")+SUMIFS(OF$5:OF$104,Verbruikerslijst!$I$7:$I$106,"Ja",Verbruikerslijst!$J$7:$J$106,"Accu-elektrisch",Verbruikerslijst!$M$7:$M$106,"Nee",Inzetlijst!OD$110:OD$209,"Netaansluiting 11")</f>
        <v>0</v>
      </c>
      <c r="OG167">
        <f>SUMIFS(OG$5:OG$104,Verbruikerslijst!$E$7:$E$106,"Accu-elektrisch",Verbruikerslijst!$I$7:$I$106,"Nee",Verbruikerslijst!$M$7:$M$106,"Nee",Inzetlijst!OE$110:OE$209,"Netaansluiting 11")+SUMIFS(OG$5:OG$104,Verbruikerslijst!$I$7:$I$106,"Ja",Verbruikerslijst!$J$7:$J$106,"Accu-elektrisch",Verbruikerslijst!$M$7:$M$106,"Nee",Inzetlijst!OE$110:OE$209,"Netaansluiting 11")</f>
        <v>0</v>
      </c>
      <c r="OH167">
        <f>SUMIFS(OH$5:OH$104,Verbruikerslijst!$E$7:$E$106,"Accu-elektrisch",Verbruikerslijst!$I$7:$I$106,"Nee",Verbruikerslijst!$M$7:$M$106,"Nee",Inzetlijst!OF$110:OF$209,"Netaansluiting 11")+SUMIFS(OH$5:OH$104,Verbruikerslijst!$I$7:$I$106,"Ja",Verbruikerslijst!$J$7:$J$106,"Accu-elektrisch",Verbruikerslijst!$M$7:$M$106,"Nee",Inzetlijst!OF$110:OF$209,"Netaansluiting 11")</f>
        <v>0</v>
      </c>
      <c r="OI167">
        <f>SUMIFS(OI$5:OI$104,Verbruikerslijst!$E$7:$E$106,"Accu-elektrisch",Verbruikerslijst!$I$7:$I$106,"Nee",Verbruikerslijst!$M$7:$M$106,"Nee",Inzetlijst!OG$110:OG$209,"Netaansluiting 11")+SUMIFS(OI$5:OI$104,Verbruikerslijst!$I$7:$I$106,"Ja",Verbruikerslijst!$J$7:$J$106,"Accu-elektrisch",Verbruikerslijst!$M$7:$M$106,"Nee",Inzetlijst!OG$110:OG$209,"Netaansluiting 11")</f>
        <v>0</v>
      </c>
      <c r="OJ167">
        <f>SUMIFS(OJ$5:OJ$104,Verbruikerslijst!$E$7:$E$106,"Accu-elektrisch",Verbruikerslijst!$I$7:$I$106,"Nee",Verbruikerslijst!$M$7:$M$106,"Nee",Inzetlijst!OH$110:OH$209,"Netaansluiting 11")+SUMIFS(OJ$5:OJ$104,Verbruikerslijst!$I$7:$I$106,"Ja",Verbruikerslijst!$J$7:$J$106,"Accu-elektrisch",Verbruikerslijst!$M$7:$M$106,"Nee",Inzetlijst!OH$110:OH$209,"Netaansluiting 11")</f>
        <v>0</v>
      </c>
      <c r="OK167">
        <f>SUMIFS(OK$5:OK$104,Verbruikerslijst!$E$7:$E$106,"Accu-elektrisch",Verbruikerslijst!$I$7:$I$106,"Nee",Verbruikerslijst!$M$7:$M$106,"Nee",Inzetlijst!OI$110:OI$209,"Netaansluiting 11")+SUMIFS(OK$5:OK$104,Verbruikerslijst!$I$7:$I$106,"Ja",Verbruikerslijst!$J$7:$J$106,"Accu-elektrisch",Verbruikerslijst!$M$7:$M$106,"Nee",Inzetlijst!OI$110:OI$209,"Netaansluiting 11")</f>
        <v>0</v>
      </c>
      <c r="OL167">
        <f>SUMIFS(OL$5:OL$104,Verbruikerslijst!$E$7:$E$106,"Accu-elektrisch",Verbruikerslijst!$I$7:$I$106,"Nee",Verbruikerslijst!$M$7:$M$106,"Nee",Inzetlijst!OJ$110:OJ$209,"Netaansluiting 11")+SUMIFS(OL$5:OL$104,Verbruikerslijst!$I$7:$I$106,"Ja",Verbruikerslijst!$J$7:$J$106,"Accu-elektrisch",Verbruikerslijst!$M$7:$M$106,"Nee",Inzetlijst!OJ$110:OJ$209,"Netaansluiting 11")</f>
        <v>0</v>
      </c>
      <c r="OM167">
        <f>SUMIFS(OM$5:OM$104,Verbruikerslijst!$E$7:$E$106,"Accu-elektrisch",Verbruikerslijst!$I$7:$I$106,"Nee",Verbruikerslijst!$M$7:$M$106,"Nee",Inzetlijst!OK$110:OK$209,"Netaansluiting 11")+SUMIFS(OM$5:OM$104,Verbruikerslijst!$I$7:$I$106,"Ja",Verbruikerslijst!$J$7:$J$106,"Accu-elektrisch",Verbruikerslijst!$M$7:$M$106,"Nee",Inzetlijst!OK$110:OK$209,"Netaansluiting 11")</f>
        <v>0</v>
      </c>
      <c r="ON167">
        <f>SUMIFS(ON$5:ON$104,Verbruikerslijst!$E$7:$E$106,"Accu-elektrisch",Verbruikerslijst!$I$7:$I$106,"Nee",Verbruikerslijst!$M$7:$M$106,"Nee",Inzetlijst!OL$110:OL$209,"Netaansluiting 11")+SUMIFS(ON$5:ON$104,Verbruikerslijst!$I$7:$I$106,"Ja",Verbruikerslijst!$J$7:$J$106,"Accu-elektrisch",Verbruikerslijst!$M$7:$M$106,"Nee",Inzetlijst!OL$110:OL$209,"Netaansluiting 11")</f>
        <v>0</v>
      </c>
      <c r="OO167">
        <f>SUMIFS(OO$5:OO$104,Verbruikerslijst!$E$7:$E$106,"Accu-elektrisch",Verbruikerslijst!$I$7:$I$106,"Nee",Verbruikerslijst!$M$7:$M$106,"Nee",Inzetlijst!OM$110:OM$209,"Netaansluiting 11")+SUMIFS(OO$5:OO$104,Verbruikerslijst!$I$7:$I$106,"Ja",Verbruikerslijst!$J$7:$J$106,"Accu-elektrisch",Verbruikerslijst!$M$7:$M$106,"Nee",Inzetlijst!OM$110:OM$209,"Netaansluiting 11")</f>
        <v>0</v>
      </c>
      <c r="OP167">
        <f>SUMIFS(OP$5:OP$104,Verbruikerslijst!$E$7:$E$106,"Accu-elektrisch",Verbruikerslijst!$I$7:$I$106,"Nee",Verbruikerslijst!$M$7:$M$106,"Nee",Inzetlijst!ON$110:ON$209,"Netaansluiting 11")+SUMIFS(OP$5:OP$104,Verbruikerslijst!$I$7:$I$106,"Ja",Verbruikerslijst!$J$7:$J$106,"Accu-elektrisch",Verbruikerslijst!$M$7:$M$106,"Nee",Inzetlijst!ON$110:ON$209,"Netaansluiting 11")</f>
        <v>0</v>
      </c>
      <c r="OQ167">
        <f>SUMIFS(OQ$5:OQ$104,Verbruikerslijst!$E$7:$E$106,"Accu-elektrisch",Verbruikerslijst!$I$7:$I$106,"Nee",Verbruikerslijst!$M$7:$M$106,"Nee",Inzetlijst!OO$110:OO$209,"Netaansluiting 11")+SUMIFS(OQ$5:OQ$104,Verbruikerslijst!$I$7:$I$106,"Ja",Verbruikerslijst!$J$7:$J$106,"Accu-elektrisch",Verbruikerslijst!$M$7:$M$106,"Nee",Inzetlijst!OO$110:OO$209,"Netaansluiting 11")</f>
        <v>0</v>
      </c>
      <c r="OR167">
        <f>SUMIFS(OR$5:OR$104,Verbruikerslijst!$E$7:$E$106,"Accu-elektrisch",Verbruikerslijst!$I$7:$I$106,"Nee",Verbruikerslijst!$M$7:$M$106,"Nee",Inzetlijst!OP$110:OP$209,"Netaansluiting 11")+SUMIFS(OR$5:OR$104,Verbruikerslijst!$I$7:$I$106,"Ja",Verbruikerslijst!$J$7:$J$106,"Accu-elektrisch",Verbruikerslijst!$M$7:$M$106,"Nee",Inzetlijst!OP$110:OP$209,"Netaansluiting 11")</f>
        <v>0</v>
      </c>
      <c r="OS167">
        <f>SUMIFS(OS$5:OS$104,Verbruikerslijst!$E$7:$E$106,"Accu-elektrisch",Verbruikerslijst!$I$7:$I$106,"Nee",Verbruikerslijst!$M$7:$M$106,"Nee",Inzetlijst!OQ$110:OQ$209,"Netaansluiting 11")+SUMIFS(OS$5:OS$104,Verbruikerslijst!$I$7:$I$106,"Ja",Verbruikerslijst!$J$7:$J$106,"Accu-elektrisch",Verbruikerslijst!$M$7:$M$106,"Nee",Inzetlijst!OQ$110:OQ$209,"Netaansluiting 11")</f>
        <v>0</v>
      </c>
      <c r="OT167">
        <f>SUMIFS(OT$5:OT$104,Verbruikerslijst!$E$7:$E$106,"Accu-elektrisch",Verbruikerslijst!$I$7:$I$106,"Nee",Verbruikerslijst!$M$7:$M$106,"Nee",Inzetlijst!OR$110:OR$209,"Netaansluiting 11")+SUMIFS(OT$5:OT$104,Verbruikerslijst!$I$7:$I$106,"Ja",Verbruikerslijst!$J$7:$J$106,"Accu-elektrisch",Verbruikerslijst!$M$7:$M$106,"Nee",Inzetlijst!OR$110:OR$209,"Netaansluiting 11")</f>
        <v>0</v>
      </c>
      <c r="OU167">
        <f>SUMIFS(OU$5:OU$104,Verbruikerslijst!$E$7:$E$106,"Accu-elektrisch",Verbruikerslijst!$I$7:$I$106,"Nee",Verbruikerslijst!$M$7:$M$106,"Nee",Inzetlijst!OS$110:OS$209,"Netaansluiting 11")+SUMIFS(OU$5:OU$104,Verbruikerslijst!$I$7:$I$106,"Ja",Verbruikerslijst!$J$7:$J$106,"Accu-elektrisch",Verbruikerslijst!$M$7:$M$106,"Nee",Inzetlijst!OS$110:OS$209,"Netaansluiting 11")</f>
        <v>0</v>
      </c>
      <c r="OV167">
        <f>SUMIFS(OV$5:OV$104,Verbruikerslijst!$E$7:$E$106,"Accu-elektrisch",Verbruikerslijst!$I$7:$I$106,"Nee",Verbruikerslijst!$M$7:$M$106,"Nee",Inzetlijst!OT$110:OT$209,"Netaansluiting 11")+SUMIFS(OV$5:OV$104,Verbruikerslijst!$I$7:$I$106,"Ja",Verbruikerslijst!$J$7:$J$106,"Accu-elektrisch",Verbruikerslijst!$M$7:$M$106,"Nee",Inzetlijst!OT$110:OT$209,"Netaansluiting 11")</f>
        <v>0</v>
      </c>
      <c r="OW167">
        <f>SUMIFS(OW$5:OW$104,Verbruikerslijst!$E$7:$E$106,"Accu-elektrisch",Verbruikerslijst!$I$7:$I$106,"Nee",Verbruikerslijst!$M$7:$M$106,"Nee",Inzetlijst!OU$110:OU$209,"Netaansluiting 11")+SUMIFS(OW$5:OW$104,Verbruikerslijst!$I$7:$I$106,"Ja",Verbruikerslijst!$J$7:$J$106,"Accu-elektrisch",Verbruikerslijst!$M$7:$M$106,"Nee",Inzetlijst!OU$110:OU$209,"Netaansluiting 11")</f>
        <v>0</v>
      </c>
      <c r="OX167">
        <f>SUMIFS(OX$5:OX$104,Verbruikerslijst!$E$7:$E$106,"Accu-elektrisch",Verbruikerslijst!$I$7:$I$106,"Nee",Verbruikerslijst!$M$7:$M$106,"Nee",Inzetlijst!OV$110:OV$209,"Netaansluiting 11")+SUMIFS(OX$5:OX$104,Verbruikerslijst!$I$7:$I$106,"Ja",Verbruikerslijst!$J$7:$J$106,"Accu-elektrisch",Verbruikerslijst!$M$7:$M$106,"Nee",Inzetlijst!OV$110:OV$209,"Netaansluiting 11")</f>
        <v>0</v>
      </c>
      <c r="OY167">
        <f>SUMIFS(OY$5:OY$104,Verbruikerslijst!$E$7:$E$106,"Accu-elektrisch",Verbruikerslijst!$I$7:$I$106,"Nee",Verbruikerslijst!$M$7:$M$106,"Nee",Inzetlijst!OW$110:OW$209,"Netaansluiting 11")+SUMIFS(OY$5:OY$104,Verbruikerslijst!$I$7:$I$106,"Ja",Verbruikerslijst!$J$7:$J$106,"Accu-elektrisch",Verbruikerslijst!$M$7:$M$106,"Nee",Inzetlijst!OW$110:OW$209,"Netaansluiting 11")</f>
        <v>0</v>
      </c>
      <c r="OZ167">
        <f>SUMIFS(OZ$5:OZ$104,Verbruikerslijst!$E$7:$E$106,"Accu-elektrisch",Verbruikerslijst!$I$7:$I$106,"Nee",Verbruikerslijst!$M$7:$M$106,"Nee",Inzetlijst!OX$110:OX$209,"Netaansluiting 11")+SUMIFS(OZ$5:OZ$104,Verbruikerslijst!$I$7:$I$106,"Ja",Verbruikerslijst!$J$7:$J$106,"Accu-elektrisch",Verbruikerslijst!$M$7:$M$106,"Nee",Inzetlijst!OX$110:OX$209,"Netaansluiting 11")</f>
        <v>0</v>
      </c>
      <c r="PA167">
        <f>SUMIFS(PA$5:PA$104,Verbruikerslijst!$E$7:$E$106,"Accu-elektrisch",Verbruikerslijst!$I$7:$I$106,"Nee",Verbruikerslijst!$M$7:$M$106,"Nee",Inzetlijst!OY$110:OY$209,"Netaansluiting 11")+SUMIFS(PA$5:PA$104,Verbruikerslijst!$I$7:$I$106,"Ja",Verbruikerslijst!$J$7:$J$106,"Accu-elektrisch",Verbruikerslijst!$M$7:$M$106,"Nee",Inzetlijst!OY$110:OY$209,"Netaansluiting 11")</f>
        <v>0</v>
      </c>
      <c r="PB167">
        <f>SUMIFS(PB$5:PB$104,Verbruikerslijst!$E$7:$E$106,"Accu-elektrisch",Verbruikerslijst!$I$7:$I$106,"Nee",Verbruikerslijst!$M$7:$M$106,"Nee",Inzetlijst!OZ$110:OZ$209,"Netaansluiting 11")+SUMIFS(PB$5:PB$104,Verbruikerslijst!$I$7:$I$106,"Ja",Verbruikerslijst!$J$7:$J$106,"Accu-elektrisch",Verbruikerslijst!$M$7:$M$106,"Nee",Inzetlijst!OZ$110:OZ$209,"Netaansluiting 11")</f>
        <v>0</v>
      </c>
      <c r="PC167">
        <f>SUMIFS(PC$5:PC$104,Verbruikerslijst!$E$7:$E$106,"Accu-elektrisch",Verbruikerslijst!$I$7:$I$106,"Nee",Verbruikerslijst!$M$7:$M$106,"Nee",Inzetlijst!PA$110:PA$209,"Netaansluiting 11")+SUMIFS(PC$5:PC$104,Verbruikerslijst!$I$7:$I$106,"Ja",Verbruikerslijst!$J$7:$J$106,"Accu-elektrisch",Verbruikerslijst!$M$7:$M$106,"Nee",Inzetlijst!PA$110:PA$209,"Netaansluiting 11")</f>
        <v>0</v>
      </c>
      <c r="PD167">
        <f>SUMIFS(PD$5:PD$104,Verbruikerslijst!$E$7:$E$106,"Accu-elektrisch",Verbruikerslijst!$I$7:$I$106,"Nee",Verbruikerslijst!$M$7:$M$106,"Nee",Inzetlijst!PB$110:PB$209,"Netaansluiting 11")+SUMIFS(PD$5:PD$104,Verbruikerslijst!$I$7:$I$106,"Ja",Verbruikerslijst!$J$7:$J$106,"Accu-elektrisch",Verbruikerslijst!$M$7:$M$106,"Nee",Inzetlijst!PB$110:PB$209,"Netaansluiting 11")</f>
        <v>0</v>
      </c>
      <c r="PE167">
        <f>SUMIFS(PE$5:PE$104,Verbruikerslijst!$E$7:$E$106,"Accu-elektrisch",Verbruikerslijst!$I$7:$I$106,"Nee",Verbruikerslijst!$M$7:$M$106,"Nee",Inzetlijst!PC$110:PC$209,"Netaansluiting 11")+SUMIFS(PE$5:PE$104,Verbruikerslijst!$I$7:$I$106,"Ja",Verbruikerslijst!$J$7:$J$106,"Accu-elektrisch",Verbruikerslijst!$M$7:$M$106,"Nee",Inzetlijst!PC$110:PC$209,"Netaansluiting 11")</f>
        <v>0</v>
      </c>
      <c r="PF167">
        <f>SUMIFS(PF$5:PF$104,Verbruikerslijst!$E$7:$E$106,"Accu-elektrisch",Verbruikerslijst!$I$7:$I$106,"Nee",Verbruikerslijst!$M$7:$M$106,"Nee",Inzetlijst!PD$110:PD$209,"Netaansluiting 11")+SUMIFS(PF$5:PF$104,Verbruikerslijst!$I$7:$I$106,"Ja",Verbruikerslijst!$J$7:$J$106,"Accu-elektrisch",Verbruikerslijst!$M$7:$M$106,"Nee",Inzetlijst!PD$110:PD$209,"Netaansluiting 11")</f>
        <v>0</v>
      </c>
      <c r="PG167">
        <f>SUMIFS(PG$5:PG$104,Verbruikerslijst!$E$7:$E$106,"Accu-elektrisch",Verbruikerslijst!$I$7:$I$106,"Nee",Verbruikerslijst!$M$7:$M$106,"Nee",Inzetlijst!PE$110:PE$209,"Netaansluiting 11")+SUMIFS(PG$5:PG$104,Verbruikerslijst!$I$7:$I$106,"Ja",Verbruikerslijst!$J$7:$J$106,"Accu-elektrisch",Verbruikerslijst!$M$7:$M$106,"Nee",Inzetlijst!PE$110:PE$209,"Netaansluiting 11")</f>
        <v>0</v>
      </c>
      <c r="PH167">
        <f>SUMIFS(PH$5:PH$104,Verbruikerslijst!$E$7:$E$106,"Accu-elektrisch",Verbruikerslijst!$I$7:$I$106,"Nee",Verbruikerslijst!$M$7:$M$106,"Nee",Inzetlijst!PF$110:PF$209,"Netaansluiting 11")+SUMIFS(PH$5:PH$104,Verbruikerslijst!$I$7:$I$106,"Ja",Verbruikerslijst!$J$7:$J$106,"Accu-elektrisch",Verbruikerslijst!$M$7:$M$106,"Nee",Inzetlijst!PF$110:PF$209,"Netaansluiting 11")</f>
        <v>0</v>
      </c>
      <c r="PI167">
        <f>SUMIFS(PI$5:PI$104,Verbruikerslijst!$E$7:$E$106,"Accu-elektrisch",Verbruikerslijst!$I$7:$I$106,"Nee",Verbruikerslijst!$M$7:$M$106,"Nee",Inzetlijst!PG$110:PG$209,"Netaansluiting 11")+SUMIFS(PI$5:PI$104,Verbruikerslijst!$I$7:$I$106,"Ja",Verbruikerslijst!$J$7:$J$106,"Accu-elektrisch",Verbruikerslijst!$M$7:$M$106,"Nee",Inzetlijst!PG$110:PG$209,"Netaansluiting 11")</f>
        <v>0</v>
      </c>
      <c r="PJ167">
        <f>SUMIFS(PJ$5:PJ$104,Verbruikerslijst!$E$7:$E$106,"Accu-elektrisch",Verbruikerslijst!$I$7:$I$106,"Nee",Verbruikerslijst!$M$7:$M$106,"Nee",Inzetlijst!PH$110:PH$209,"Netaansluiting 11")+SUMIFS(PJ$5:PJ$104,Verbruikerslijst!$I$7:$I$106,"Ja",Verbruikerslijst!$J$7:$J$106,"Accu-elektrisch",Verbruikerslijst!$M$7:$M$106,"Nee",Inzetlijst!PH$110:PH$209,"Netaansluiting 11")</f>
        <v>0</v>
      </c>
      <c r="PK167">
        <f>SUMIFS(PK$5:PK$104,Verbruikerslijst!$E$7:$E$106,"Accu-elektrisch",Verbruikerslijst!$I$7:$I$106,"Nee",Verbruikerslijst!$M$7:$M$106,"Nee",Inzetlijst!PI$110:PI$209,"Netaansluiting 11")+SUMIFS(PK$5:PK$104,Verbruikerslijst!$I$7:$I$106,"Ja",Verbruikerslijst!$J$7:$J$106,"Accu-elektrisch",Verbruikerslijst!$M$7:$M$106,"Nee",Inzetlijst!PI$110:PI$209,"Netaansluiting 11")</f>
        <v>0</v>
      </c>
      <c r="PL167">
        <f>SUMIFS(PL$5:PL$104,Verbruikerslijst!$E$7:$E$106,"Accu-elektrisch",Verbruikerslijst!$I$7:$I$106,"Nee",Verbruikerslijst!$M$7:$M$106,"Nee",Inzetlijst!PJ$110:PJ$209,"Netaansluiting 11")+SUMIFS(PL$5:PL$104,Verbruikerslijst!$I$7:$I$106,"Ja",Verbruikerslijst!$J$7:$J$106,"Accu-elektrisch",Verbruikerslijst!$M$7:$M$106,"Nee",Inzetlijst!PJ$110:PJ$209,"Netaansluiting 11")</f>
        <v>0</v>
      </c>
      <c r="PM167">
        <f>SUMIFS(PM$5:PM$104,Verbruikerslijst!$E$7:$E$106,"Accu-elektrisch",Verbruikerslijst!$I$7:$I$106,"Nee",Verbruikerslijst!$M$7:$M$106,"Nee",Inzetlijst!PK$110:PK$209,"Netaansluiting 11")+SUMIFS(PM$5:PM$104,Verbruikerslijst!$I$7:$I$106,"Ja",Verbruikerslijst!$J$7:$J$106,"Accu-elektrisch",Verbruikerslijst!$M$7:$M$106,"Nee",Inzetlijst!PK$110:PK$209,"Netaansluiting 11")</f>
        <v>0</v>
      </c>
      <c r="PN167">
        <f>SUMIFS(PN$5:PN$104,Verbruikerslijst!$E$7:$E$106,"Accu-elektrisch",Verbruikerslijst!$I$7:$I$106,"Nee",Verbruikerslijst!$M$7:$M$106,"Nee",Inzetlijst!PL$110:PL$209,"Netaansluiting 11")+SUMIFS(PN$5:PN$104,Verbruikerslijst!$I$7:$I$106,"Ja",Verbruikerslijst!$J$7:$J$106,"Accu-elektrisch",Verbruikerslijst!$M$7:$M$106,"Nee",Inzetlijst!PL$110:PL$209,"Netaansluiting 11")</f>
        <v>0</v>
      </c>
      <c r="PO167">
        <f>SUMIFS(PO$5:PO$104,Verbruikerslijst!$E$7:$E$106,"Accu-elektrisch",Verbruikerslijst!$I$7:$I$106,"Nee",Verbruikerslijst!$M$7:$M$106,"Nee",Inzetlijst!PM$110:PM$209,"Netaansluiting 11")+SUMIFS(PO$5:PO$104,Verbruikerslijst!$I$7:$I$106,"Ja",Verbruikerslijst!$J$7:$J$106,"Accu-elektrisch",Verbruikerslijst!$M$7:$M$106,"Nee",Inzetlijst!PM$110:PM$209,"Netaansluiting 11")</f>
        <v>0</v>
      </c>
      <c r="PP167">
        <f>SUMIFS(PP$5:PP$104,Verbruikerslijst!$E$7:$E$106,"Accu-elektrisch",Verbruikerslijst!$I$7:$I$106,"Nee",Verbruikerslijst!$M$7:$M$106,"Nee",Inzetlijst!PN$110:PN$209,"Netaansluiting 11")+SUMIFS(PP$5:PP$104,Verbruikerslijst!$I$7:$I$106,"Ja",Verbruikerslijst!$J$7:$J$106,"Accu-elektrisch",Verbruikerslijst!$M$7:$M$106,"Nee",Inzetlijst!PN$110:PN$209,"Netaansluiting 11")</f>
        <v>0</v>
      </c>
      <c r="PQ167">
        <f>SUMIFS(PQ$5:PQ$104,Verbruikerslijst!$E$7:$E$106,"Accu-elektrisch",Verbruikerslijst!$I$7:$I$106,"Nee",Verbruikerslijst!$M$7:$M$106,"Nee",Inzetlijst!PO$110:PO$209,"Netaansluiting 11")+SUMIFS(PQ$5:PQ$104,Verbruikerslijst!$I$7:$I$106,"Ja",Verbruikerslijst!$J$7:$J$106,"Accu-elektrisch",Verbruikerslijst!$M$7:$M$106,"Nee",Inzetlijst!PO$110:PO$209,"Netaansluiting 11")</f>
        <v>0</v>
      </c>
      <c r="PR167">
        <f>SUMIFS(PR$5:PR$104,Verbruikerslijst!$E$7:$E$106,"Accu-elektrisch",Verbruikerslijst!$I$7:$I$106,"Nee",Verbruikerslijst!$M$7:$M$106,"Nee",Inzetlijst!PP$110:PP$209,"Netaansluiting 11")+SUMIFS(PR$5:PR$104,Verbruikerslijst!$I$7:$I$106,"Ja",Verbruikerslijst!$J$7:$J$106,"Accu-elektrisch",Verbruikerslijst!$M$7:$M$106,"Nee",Inzetlijst!PP$110:PP$209,"Netaansluiting 11")</f>
        <v>0</v>
      </c>
      <c r="PS167">
        <f>SUMIFS(PS$5:PS$104,Verbruikerslijst!$E$7:$E$106,"Accu-elektrisch",Verbruikerslijst!$I$7:$I$106,"Nee",Verbruikerslijst!$M$7:$M$106,"Nee",Inzetlijst!PQ$110:PQ$209,"Netaansluiting 11")+SUMIFS(PS$5:PS$104,Verbruikerslijst!$I$7:$I$106,"Ja",Verbruikerslijst!$J$7:$J$106,"Accu-elektrisch",Verbruikerslijst!$M$7:$M$106,"Nee",Inzetlijst!PQ$110:PQ$209,"Netaansluiting 11")</f>
        <v>0</v>
      </c>
      <c r="PT167">
        <f>SUMIFS(PT$5:PT$104,Verbruikerslijst!$E$7:$E$106,"Accu-elektrisch",Verbruikerslijst!$I$7:$I$106,"Nee",Verbruikerslijst!$M$7:$M$106,"Nee",Inzetlijst!PR$110:PR$209,"Netaansluiting 11")+SUMIFS(PT$5:PT$104,Verbruikerslijst!$I$7:$I$106,"Ja",Verbruikerslijst!$J$7:$J$106,"Accu-elektrisch",Verbruikerslijst!$M$7:$M$106,"Nee",Inzetlijst!PR$110:PR$209,"Netaansluiting 11")</f>
        <v>0</v>
      </c>
      <c r="PU167">
        <f>SUMIFS(PU$5:PU$104,Verbruikerslijst!$E$7:$E$106,"Accu-elektrisch",Verbruikerslijst!$I$7:$I$106,"Nee",Verbruikerslijst!$M$7:$M$106,"Nee",Inzetlijst!PS$110:PS$209,"Netaansluiting 11")+SUMIFS(PU$5:PU$104,Verbruikerslijst!$I$7:$I$106,"Ja",Verbruikerslijst!$J$7:$J$106,"Accu-elektrisch",Verbruikerslijst!$M$7:$M$106,"Nee",Inzetlijst!PS$110:PS$209,"Netaansluiting 11")</f>
        <v>0</v>
      </c>
      <c r="PV167">
        <f>SUMIFS(PV$5:PV$104,Verbruikerslijst!$E$7:$E$106,"Accu-elektrisch",Verbruikerslijst!$I$7:$I$106,"Nee",Verbruikerslijst!$M$7:$M$106,"Nee",Inzetlijst!PT$110:PT$209,"Netaansluiting 11")+SUMIFS(PV$5:PV$104,Verbruikerslijst!$I$7:$I$106,"Ja",Verbruikerslijst!$J$7:$J$106,"Accu-elektrisch",Verbruikerslijst!$M$7:$M$106,"Nee",Inzetlijst!PT$110:PT$209,"Netaansluiting 11")</f>
        <v>0</v>
      </c>
      <c r="PW167">
        <f>SUMIFS(PW$5:PW$104,Verbruikerslijst!$E$7:$E$106,"Accu-elektrisch",Verbruikerslijst!$I$7:$I$106,"Nee",Verbruikerslijst!$M$7:$M$106,"Nee",Inzetlijst!PU$110:PU$209,"Netaansluiting 11")+SUMIFS(PW$5:PW$104,Verbruikerslijst!$I$7:$I$106,"Ja",Verbruikerslijst!$J$7:$J$106,"Accu-elektrisch",Verbruikerslijst!$M$7:$M$106,"Nee",Inzetlijst!PU$110:PU$209,"Netaansluiting 11")</f>
        <v>0</v>
      </c>
      <c r="PX167">
        <f>SUMIFS(PX$5:PX$104,Verbruikerslijst!$E$7:$E$106,"Accu-elektrisch",Verbruikerslijst!$I$7:$I$106,"Nee",Verbruikerslijst!$M$7:$M$106,"Nee",Inzetlijst!PV$110:PV$209,"Netaansluiting 11")+SUMIFS(PX$5:PX$104,Verbruikerslijst!$I$7:$I$106,"Ja",Verbruikerslijst!$J$7:$J$106,"Accu-elektrisch",Verbruikerslijst!$M$7:$M$106,"Nee",Inzetlijst!PV$110:PV$209,"Netaansluiting 11")</f>
        <v>0</v>
      </c>
      <c r="PY167">
        <f>SUMIFS(PY$5:PY$104,Verbruikerslijst!$E$7:$E$106,"Accu-elektrisch",Verbruikerslijst!$I$7:$I$106,"Nee",Verbruikerslijst!$M$7:$M$106,"Nee",Inzetlijst!PW$110:PW$209,"Netaansluiting 11")+SUMIFS(PY$5:PY$104,Verbruikerslijst!$I$7:$I$106,"Ja",Verbruikerslijst!$J$7:$J$106,"Accu-elektrisch",Verbruikerslijst!$M$7:$M$106,"Nee",Inzetlijst!PW$110:PW$209,"Netaansluiting 11")</f>
        <v>0</v>
      </c>
      <c r="PZ167">
        <f>SUMIFS(PZ$5:PZ$104,Verbruikerslijst!$E$7:$E$106,"Accu-elektrisch",Verbruikerslijst!$I$7:$I$106,"Nee",Verbruikerslijst!$M$7:$M$106,"Nee",Inzetlijst!PX$110:PX$209,"Netaansluiting 11")+SUMIFS(PZ$5:PZ$104,Verbruikerslijst!$I$7:$I$106,"Ja",Verbruikerslijst!$J$7:$J$106,"Accu-elektrisch",Verbruikerslijst!$M$7:$M$106,"Nee",Inzetlijst!PX$110:PX$209,"Netaansluiting 11")</f>
        <v>0</v>
      </c>
      <c r="QA167">
        <f>SUMIFS(QA$5:QA$104,Verbruikerslijst!$E$7:$E$106,"Accu-elektrisch",Verbruikerslijst!$I$7:$I$106,"Nee",Verbruikerslijst!$M$7:$M$106,"Nee",Inzetlijst!PY$110:PY$209,"Netaansluiting 11")+SUMIFS(QA$5:QA$104,Verbruikerslijst!$I$7:$I$106,"Ja",Verbruikerslijst!$J$7:$J$106,"Accu-elektrisch",Verbruikerslijst!$M$7:$M$106,"Nee",Inzetlijst!PY$110:PY$209,"Netaansluiting 11")</f>
        <v>0</v>
      </c>
      <c r="QB167">
        <f>SUMIFS(QB$5:QB$104,Verbruikerslijst!$E$7:$E$106,"Accu-elektrisch",Verbruikerslijst!$I$7:$I$106,"Nee",Verbruikerslijst!$M$7:$M$106,"Nee",Inzetlijst!PZ$110:PZ$209,"Netaansluiting 11")+SUMIFS(QB$5:QB$104,Verbruikerslijst!$I$7:$I$106,"Ja",Verbruikerslijst!$J$7:$J$106,"Accu-elektrisch",Verbruikerslijst!$M$7:$M$106,"Nee",Inzetlijst!PZ$110:PZ$209,"Netaansluiting 11")</f>
        <v>0</v>
      </c>
      <c r="QC167">
        <f>SUMIFS(QC$5:QC$104,Verbruikerslijst!$E$7:$E$106,"Accu-elektrisch",Verbruikerslijst!$I$7:$I$106,"Nee",Verbruikerslijst!$M$7:$M$106,"Nee",Inzetlijst!QA$110:QA$209,"Netaansluiting 11")+SUMIFS(QC$5:QC$104,Verbruikerslijst!$I$7:$I$106,"Ja",Verbruikerslijst!$J$7:$J$106,"Accu-elektrisch",Verbruikerslijst!$M$7:$M$106,"Nee",Inzetlijst!QA$110:QA$209,"Netaansluiting 11")</f>
        <v>0</v>
      </c>
      <c r="QD167">
        <f>SUMIFS(QD$5:QD$104,Verbruikerslijst!$E$7:$E$106,"Accu-elektrisch",Verbruikerslijst!$I$7:$I$106,"Nee",Verbruikerslijst!$M$7:$M$106,"Nee",Inzetlijst!QB$110:QB$209,"Netaansluiting 11")+SUMIFS(QD$5:QD$104,Verbruikerslijst!$I$7:$I$106,"Ja",Verbruikerslijst!$J$7:$J$106,"Accu-elektrisch",Verbruikerslijst!$M$7:$M$106,"Nee",Inzetlijst!QB$110:QB$209,"Netaansluiting 11")</f>
        <v>0</v>
      </c>
      <c r="QE167">
        <f>SUMIFS(QE$5:QE$104,Verbruikerslijst!$E$7:$E$106,"Accu-elektrisch",Verbruikerslijst!$I$7:$I$106,"Nee",Verbruikerslijst!$M$7:$M$106,"Nee",Inzetlijst!QC$110:QC$209,"Netaansluiting 11")+SUMIFS(QE$5:QE$104,Verbruikerslijst!$I$7:$I$106,"Ja",Verbruikerslijst!$J$7:$J$106,"Accu-elektrisch",Verbruikerslijst!$M$7:$M$106,"Nee",Inzetlijst!QC$110:QC$209,"Netaansluiting 11")</f>
        <v>0</v>
      </c>
      <c r="QF167">
        <f>SUMIFS(QF$5:QF$104,Verbruikerslijst!$E$7:$E$106,"Accu-elektrisch",Verbruikerslijst!$I$7:$I$106,"Nee",Verbruikerslijst!$M$7:$M$106,"Nee",Inzetlijst!QD$110:QD$209,"Netaansluiting 11")+SUMIFS(QF$5:QF$104,Verbruikerslijst!$I$7:$I$106,"Ja",Verbruikerslijst!$J$7:$J$106,"Accu-elektrisch",Verbruikerslijst!$M$7:$M$106,"Nee",Inzetlijst!QD$110:QD$209,"Netaansluiting 11")</f>
        <v>0</v>
      </c>
      <c r="QG167">
        <f>SUMIFS(QG$5:QG$104,Verbruikerslijst!$E$7:$E$106,"Accu-elektrisch",Verbruikerslijst!$I$7:$I$106,"Nee",Verbruikerslijst!$M$7:$M$106,"Nee",Inzetlijst!QE$110:QE$209,"Netaansluiting 11")+SUMIFS(QG$5:QG$104,Verbruikerslijst!$I$7:$I$106,"Ja",Verbruikerslijst!$J$7:$J$106,"Accu-elektrisch",Verbruikerslijst!$M$7:$M$106,"Nee",Inzetlijst!QE$110:QE$209,"Netaansluiting 11")</f>
        <v>0</v>
      </c>
      <c r="QH167">
        <f>SUMIFS(QH$5:QH$104,Verbruikerslijst!$E$7:$E$106,"Accu-elektrisch",Verbruikerslijst!$I$7:$I$106,"Nee",Verbruikerslijst!$M$7:$M$106,"Nee",Inzetlijst!QF$110:QF$209,"Netaansluiting 11")+SUMIFS(QH$5:QH$104,Verbruikerslijst!$I$7:$I$106,"Ja",Verbruikerslijst!$J$7:$J$106,"Accu-elektrisch",Verbruikerslijst!$M$7:$M$106,"Nee",Inzetlijst!QF$110:QF$209,"Netaansluiting 11")</f>
        <v>0</v>
      </c>
      <c r="QI167">
        <f>SUMIFS(QI$5:QI$104,Verbruikerslijst!$E$7:$E$106,"Accu-elektrisch",Verbruikerslijst!$I$7:$I$106,"Nee",Verbruikerslijst!$M$7:$M$106,"Nee",Inzetlijst!QG$110:QG$209,"Netaansluiting 11")+SUMIFS(QI$5:QI$104,Verbruikerslijst!$I$7:$I$106,"Ja",Verbruikerslijst!$J$7:$J$106,"Accu-elektrisch",Verbruikerslijst!$M$7:$M$106,"Nee",Inzetlijst!QG$110:QG$209,"Netaansluiting 11")</f>
        <v>0</v>
      </c>
      <c r="QJ167">
        <f>SUMIFS(QJ$5:QJ$104,Verbruikerslijst!$E$7:$E$106,"Accu-elektrisch",Verbruikerslijst!$I$7:$I$106,"Nee",Verbruikerslijst!$M$7:$M$106,"Nee",Inzetlijst!QH$110:QH$209,"Netaansluiting 11")+SUMIFS(QJ$5:QJ$104,Verbruikerslijst!$I$7:$I$106,"Ja",Verbruikerslijst!$J$7:$J$106,"Accu-elektrisch",Verbruikerslijst!$M$7:$M$106,"Nee",Inzetlijst!QH$110:QH$209,"Netaansluiting 11")</f>
        <v>0</v>
      </c>
      <c r="QK167">
        <f>SUMIFS(QK$5:QK$104,Verbruikerslijst!$E$7:$E$106,"Accu-elektrisch",Verbruikerslijst!$I$7:$I$106,"Nee",Verbruikerslijst!$M$7:$M$106,"Nee",Inzetlijst!QI$110:QI$209,"Netaansluiting 11")+SUMIFS(QK$5:QK$104,Verbruikerslijst!$I$7:$I$106,"Ja",Verbruikerslijst!$J$7:$J$106,"Accu-elektrisch",Verbruikerslijst!$M$7:$M$106,"Nee",Inzetlijst!QI$110:QI$209,"Netaansluiting 11")</f>
        <v>0</v>
      </c>
      <c r="QL167">
        <f>SUMIFS(QL$5:QL$104,Verbruikerslijst!$E$7:$E$106,"Accu-elektrisch",Verbruikerslijst!$I$7:$I$106,"Nee",Verbruikerslijst!$M$7:$M$106,"Nee",Inzetlijst!QJ$110:QJ$209,"Netaansluiting 11")+SUMIFS(QL$5:QL$104,Verbruikerslijst!$I$7:$I$106,"Ja",Verbruikerslijst!$J$7:$J$106,"Accu-elektrisch",Verbruikerslijst!$M$7:$M$106,"Nee",Inzetlijst!QJ$110:QJ$209,"Netaansluiting 11")</f>
        <v>0</v>
      </c>
      <c r="QM167">
        <f>SUMIFS(QM$5:QM$104,Verbruikerslijst!$E$7:$E$106,"Accu-elektrisch",Verbruikerslijst!$I$7:$I$106,"Nee",Verbruikerslijst!$M$7:$M$106,"Nee",Inzetlijst!QK$110:QK$209,"Netaansluiting 11")+SUMIFS(QM$5:QM$104,Verbruikerslijst!$I$7:$I$106,"Ja",Verbruikerslijst!$J$7:$J$106,"Accu-elektrisch",Verbruikerslijst!$M$7:$M$106,"Nee",Inzetlijst!QK$110:QK$209,"Netaansluiting 11")</f>
        <v>0</v>
      </c>
      <c r="QN167">
        <f>SUMIFS(QN$5:QN$104,Verbruikerslijst!$E$7:$E$106,"Accu-elektrisch",Verbruikerslijst!$I$7:$I$106,"Nee",Verbruikerslijst!$M$7:$M$106,"Nee",Inzetlijst!QL$110:QL$209,"Netaansluiting 11")+SUMIFS(QN$5:QN$104,Verbruikerslijst!$I$7:$I$106,"Ja",Verbruikerslijst!$J$7:$J$106,"Accu-elektrisch",Verbruikerslijst!$M$7:$M$106,"Nee",Inzetlijst!QL$110:QL$209,"Netaansluiting 11")</f>
        <v>0</v>
      </c>
      <c r="QO167">
        <f>SUMIFS(QO$5:QO$104,Verbruikerslijst!$E$7:$E$106,"Accu-elektrisch",Verbruikerslijst!$I$7:$I$106,"Nee",Verbruikerslijst!$M$7:$M$106,"Nee",Inzetlijst!QM$110:QM$209,"Netaansluiting 11")+SUMIFS(QO$5:QO$104,Verbruikerslijst!$I$7:$I$106,"Ja",Verbruikerslijst!$J$7:$J$106,"Accu-elektrisch",Verbruikerslijst!$M$7:$M$106,"Nee",Inzetlijst!QM$110:QM$209,"Netaansluiting 11")</f>
        <v>0</v>
      </c>
      <c r="QP167">
        <f>SUMIFS(QP$5:QP$104,Verbruikerslijst!$E$7:$E$106,"Accu-elektrisch",Verbruikerslijst!$I$7:$I$106,"Nee",Verbruikerslijst!$M$7:$M$106,"Nee",Inzetlijst!QN$110:QN$209,"Netaansluiting 11")+SUMIFS(QP$5:QP$104,Verbruikerslijst!$I$7:$I$106,"Ja",Verbruikerslijst!$J$7:$J$106,"Accu-elektrisch",Verbruikerslijst!$M$7:$M$106,"Nee",Inzetlijst!QN$110:QN$209,"Netaansluiting 11")</f>
        <v>0</v>
      </c>
      <c r="QQ167">
        <f>SUMIFS(QQ$5:QQ$104,Verbruikerslijst!$E$7:$E$106,"Accu-elektrisch",Verbruikerslijst!$I$7:$I$106,"Nee",Verbruikerslijst!$M$7:$M$106,"Nee",Inzetlijst!QO$110:QO$209,"Netaansluiting 11")+SUMIFS(QQ$5:QQ$104,Verbruikerslijst!$I$7:$I$106,"Ja",Verbruikerslijst!$J$7:$J$106,"Accu-elektrisch",Verbruikerslijst!$M$7:$M$106,"Nee",Inzetlijst!QO$110:QO$209,"Netaansluiting 11")</f>
        <v>0</v>
      </c>
      <c r="QR167">
        <f>SUMIFS(QR$5:QR$104,Verbruikerslijst!$E$7:$E$106,"Accu-elektrisch",Verbruikerslijst!$I$7:$I$106,"Nee",Verbruikerslijst!$M$7:$M$106,"Nee",Inzetlijst!QP$110:QP$209,"Netaansluiting 11")+SUMIFS(QR$5:QR$104,Verbruikerslijst!$I$7:$I$106,"Ja",Verbruikerslijst!$J$7:$J$106,"Accu-elektrisch",Verbruikerslijst!$M$7:$M$106,"Nee",Inzetlijst!QP$110:QP$209,"Netaansluiting 11")</f>
        <v>0</v>
      </c>
      <c r="QS167">
        <f>SUMIFS(QS$5:QS$104,Verbruikerslijst!$E$7:$E$106,"Accu-elektrisch",Verbruikerslijst!$I$7:$I$106,"Nee",Verbruikerslijst!$M$7:$M$106,"Nee",Inzetlijst!QQ$110:QQ$209,"Netaansluiting 11")+SUMIFS(QS$5:QS$104,Verbruikerslijst!$I$7:$I$106,"Ja",Verbruikerslijst!$J$7:$J$106,"Accu-elektrisch",Verbruikerslijst!$M$7:$M$106,"Nee",Inzetlijst!QQ$110:QQ$209,"Netaansluiting 11")</f>
        <v>0</v>
      </c>
      <c r="QT167">
        <f>SUMIFS(QT$5:QT$104,Verbruikerslijst!$E$7:$E$106,"Accu-elektrisch",Verbruikerslijst!$I$7:$I$106,"Nee",Verbruikerslijst!$M$7:$M$106,"Nee",Inzetlijst!QR$110:QR$209,"Netaansluiting 11")+SUMIFS(QT$5:QT$104,Verbruikerslijst!$I$7:$I$106,"Ja",Verbruikerslijst!$J$7:$J$106,"Accu-elektrisch",Verbruikerslijst!$M$7:$M$106,"Nee",Inzetlijst!QR$110:QR$209,"Netaansluiting 11")</f>
        <v>0</v>
      </c>
      <c r="QU167">
        <f>SUMIFS(QU$5:QU$104,Verbruikerslijst!$E$7:$E$106,"Accu-elektrisch",Verbruikerslijst!$I$7:$I$106,"Nee",Verbruikerslijst!$M$7:$M$106,"Nee",Inzetlijst!QS$110:QS$209,"Netaansluiting 11")+SUMIFS(QU$5:QU$104,Verbruikerslijst!$I$7:$I$106,"Ja",Verbruikerslijst!$J$7:$J$106,"Accu-elektrisch",Verbruikerslijst!$M$7:$M$106,"Nee",Inzetlijst!QS$110:QS$209,"Netaansluiting 11")</f>
        <v>0</v>
      </c>
      <c r="QV167">
        <f>SUMIFS(QV$5:QV$104,Verbruikerslijst!$E$7:$E$106,"Accu-elektrisch",Verbruikerslijst!$I$7:$I$106,"Nee",Verbruikerslijst!$M$7:$M$106,"Nee",Inzetlijst!QT$110:QT$209,"Netaansluiting 11")+SUMIFS(QV$5:QV$104,Verbruikerslijst!$I$7:$I$106,"Ja",Verbruikerslijst!$J$7:$J$106,"Accu-elektrisch",Verbruikerslijst!$M$7:$M$106,"Nee",Inzetlijst!QT$110:QT$209,"Netaansluiting 11")</f>
        <v>0</v>
      </c>
      <c r="QW167">
        <f>SUMIFS(QW$5:QW$104,Verbruikerslijst!$E$7:$E$106,"Accu-elektrisch",Verbruikerslijst!$I$7:$I$106,"Nee",Verbruikerslijst!$M$7:$M$106,"Nee",Inzetlijst!QU$110:QU$209,"Netaansluiting 11")+SUMIFS(QW$5:QW$104,Verbruikerslijst!$I$7:$I$106,"Ja",Verbruikerslijst!$J$7:$J$106,"Accu-elektrisch",Verbruikerslijst!$M$7:$M$106,"Nee",Inzetlijst!QU$110:QU$209,"Netaansluiting 11")</f>
        <v>0</v>
      </c>
      <c r="QX167">
        <f>SUMIFS(QX$5:QX$104,Verbruikerslijst!$E$7:$E$106,"Accu-elektrisch",Verbruikerslijst!$I$7:$I$106,"Nee",Verbruikerslijst!$M$7:$M$106,"Nee",Inzetlijst!QV$110:QV$209,"Netaansluiting 11")+SUMIFS(QX$5:QX$104,Verbruikerslijst!$I$7:$I$106,"Ja",Verbruikerslijst!$J$7:$J$106,"Accu-elektrisch",Verbruikerslijst!$M$7:$M$106,"Nee",Inzetlijst!QV$110:QV$209,"Netaansluiting 11")</f>
        <v>0</v>
      </c>
      <c r="QY167">
        <f>SUMIFS(QY$5:QY$104,Verbruikerslijst!$E$7:$E$106,"Accu-elektrisch",Verbruikerslijst!$I$7:$I$106,"Nee",Verbruikerslijst!$M$7:$M$106,"Nee",Inzetlijst!QW$110:QW$209,"Netaansluiting 11")+SUMIFS(QY$5:QY$104,Verbruikerslijst!$I$7:$I$106,"Ja",Verbruikerslijst!$J$7:$J$106,"Accu-elektrisch",Verbruikerslijst!$M$7:$M$106,"Nee",Inzetlijst!QW$110:QW$209,"Netaansluiting 11")</f>
        <v>0</v>
      </c>
      <c r="QZ167">
        <f>SUMIFS(QZ$5:QZ$104,Verbruikerslijst!$E$7:$E$106,"Accu-elektrisch",Verbruikerslijst!$I$7:$I$106,"Nee",Verbruikerslijst!$M$7:$M$106,"Nee",Inzetlijst!QX$110:QX$209,"Netaansluiting 11")+SUMIFS(QZ$5:QZ$104,Verbruikerslijst!$I$7:$I$106,"Ja",Verbruikerslijst!$J$7:$J$106,"Accu-elektrisch",Verbruikerslijst!$M$7:$M$106,"Nee",Inzetlijst!QX$110:QX$209,"Netaansluiting 11")</f>
        <v>0</v>
      </c>
      <c r="RA167">
        <f>SUMIFS(RA$5:RA$104,Verbruikerslijst!$E$7:$E$106,"Accu-elektrisch",Verbruikerslijst!$I$7:$I$106,"Nee",Verbruikerslijst!$M$7:$M$106,"Nee",Inzetlijst!QY$110:QY$209,"Netaansluiting 11")+SUMIFS(RA$5:RA$104,Verbruikerslijst!$I$7:$I$106,"Ja",Verbruikerslijst!$J$7:$J$106,"Accu-elektrisch",Verbruikerslijst!$M$7:$M$106,"Nee",Inzetlijst!QY$110:QY$209,"Netaansluiting 11")</f>
        <v>0</v>
      </c>
      <c r="RB167">
        <f>SUMIFS(RB$5:RB$104,Verbruikerslijst!$E$7:$E$106,"Accu-elektrisch",Verbruikerslijst!$I$7:$I$106,"Nee",Verbruikerslijst!$M$7:$M$106,"Nee",Inzetlijst!QZ$110:QZ$209,"Netaansluiting 11")+SUMIFS(RB$5:RB$104,Verbruikerslijst!$I$7:$I$106,"Ja",Verbruikerslijst!$J$7:$J$106,"Accu-elektrisch",Verbruikerslijst!$M$7:$M$106,"Nee",Inzetlijst!QZ$110:QZ$209,"Netaansluiting 11")</f>
        <v>0</v>
      </c>
      <c r="RC167">
        <f>SUMIFS(RC$5:RC$104,Verbruikerslijst!$E$7:$E$106,"Accu-elektrisch",Verbruikerslijst!$I$7:$I$106,"Nee",Verbruikerslijst!$M$7:$M$106,"Nee",Inzetlijst!RA$110:RA$209,"Netaansluiting 11")+SUMIFS(RC$5:RC$104,Verbruikerslijst!$I$7:$I$106,"Ja",Verbruikerslijst!$J$7:$J$106,"Accu-elektrisch",Verbruikerslijst!$M$7:$M$106,"Nee",Inzetlijst!RA$110:RA$209,"Netaansluiting 11")</f>
        <v>0</v>
      </c>
      <c r="RD167">
        <f>SUMIFS(RD$5:RD$104,Verbruikerslijst!$E$7:$E$106,"Accu-elektrisch",Verbruikerslijst!$I$7:$I$106,"Nee",Verbruikerslijst!$M$7:$M$106,"Nee",Inzetlijst!RB$110:RB$209,"Netaansluiting 11")+SUMIFS(RD$5:RD$104,Verbruikerslijst!$I$7:$I$106,"Ja",Verbruikerslijst!$J$7:$J$106,"Accu-elektrisch",Verbruikerslijst!$M$7:$M$106,"Nee",Inzetlijst!RB$110:RB$209,"Netaansluiting 11")</f>
        <v>0</v>
      </c>
      <c r="RE167">
        <f>SUMIFS(RE$5:RE$104,Verbruikerslijst!$E$7:$E$106,"Accu-elektrisch",Verbruikerslijst!$I$7:$I$106,"Nee",Verbruikerslijst!$M$7:$M$106,"Nee",Inzetlijst!RC$110:RC$209,"Netaansluiting 11")+SUMIFS(RE$5:RE$104,Verbruikerslijst!$I$7:$I$106,"Ja",Verbruikerslijst!$J$7:$J$106,"Accu-elektrisch",Verbruikerslijst!$M$7:$M$106,"Nee",Inzetlijst!RC$110:RC$209,"Netaansluiting 11")</f>
        <v>0</v>
      </c>
      <c r="RF167">
        <f>SUMIFS(RF$5:RF$104,Verbruikerslijst!$E$7:$E$106,"Accu-elektrisch",Verbruikerslijst!$I$7:$I$106,"Nee",Verbruikerslijst!$M$7:$M$106,"Nee",Inzetlijst!RD$110:RD$209,"Netaansluiting 11")+SUMIFS(RF$5:RF$104,Verbruikerslijst!$I$7:$I$106,"Ja",Verbruikerslijst!$J$7:$J$106,"Accu-elektrisch",Verbruikerslijst!$M$7:$M$106,"Nee",Inzetlijst!RD$110:RD$209,"Netaansluiting 11")</f>
        <v>0</v>
      </c>
      <c r="RG167">
        <f>SUMIFS(RG$5:RG$104,Verbruikerslijst!$E$7:$E$106,"Accu-elektrisch",Verbruikerslijst!$I$7:$I$106,"Nee",Verbruikerslijst!$M$7:$M$106,"Nee",Inzetlijst!RE$110:RE$209,"Netaansluiting 11")+SUMIFS(RG$5:RG$104,Verbruikerslijst!$I$7:$I$106,"Ja",Verbruikerslijst!$J$7:$J$106,"Accu-elektrisch",Verbruikerslijst!$M$7:$M$106,"Nee",Inzetlijst!RE$110:RE$209,"Netaansluiting 11")</f>
        <v>0</v>
      </c>
      <c r="RH167">
        <f>SUMIFS(RH$5:RH$104,Verbruikerslijst!$E$7:$E$106,"Accu-elektrisch",Verbruikerslijst!$I$7:$I$106,"Nee",Verbruikerslijst!$M$7:$M$106,"Nee",Inzetlijst!RF$110:RF$209,"Netaansluiting 11")+SUMIFS(RH$5:RH$104,Verbruikerslijst!$I$7:$I$106,"Ja",Verbruikerslijst!$J$7:$J$106,"Accu-elektrisch",Verbruikerslijst!$M$7:$M$106,"Nee",Inzetlijst!RF$110:RF$209,"Netaansluiting 11")</f>
        <v>0</v>
      </c>
      <c r="RI167">
        <f>SUMIFS(RI$5:RI$104,Verbruikerslijst!$E$7:$E$106,"Accu-elektrisch",Verbruikerslijst!$I$7:$I$106,"Nee",Verbruikerslijst!$M$7:$M$106,"Nee",Inzetlijst!RG$110:RG$209,"Netaansluiting 11")+SUMIFS(RI$5:RI$104,Verbruikerslijst!$I$7:$I$106,"Ja",Verbruikerslijst!$J$7:$J$106,"Accu-elektrisch",Verbruikerslijst!$M$7:$M$106,"Nee",Inzetlijst!RG$110:RG$209,"Netaansluiting 11")</f>
        <v>0</v>
      </c>
      <c r="RJ167">
        <f>SUMIFS(RJ$5:RJ$104,Verbruikerslijst!$E$7:$E$106,"Accu-elektrisch",Verbruikerslijst!$I$7:$I$106,"Nee",Verbruikerslijst!$M$7:$M$106,"Nee",Inzetlijst!RH$110:RH$209,"Netaansluiting 11")+SUMIFS(RJ$5:RJ$104,Verbruikerslijst!$I$7:$I$106,"Ja",Verbruikerslijst!$J$7:$J$106,"Accu-elektrisch",Verbruikerslijst!$M$7:$M$106,"Nee",Inzetlijst!RH$110:RH$209,"Netaansluiting 11")</f>
        <v>0</v>
      </c>
      <c r="RK167">
        <f>SUMIFS(RK$5:RK$104,Verbruikerslijst!$E$7:$E$106,"Accu-elektrisch",Verbruikerslijst!$I$7:$I$106,"Nee",Verbruikerslijst!$M$7:$M$106,"Nee",Inzetlijst!RI$110:RI$209,"Netaansluiting 11")+SUMIFS(RK$5:RK$104,Verbruikerslijst!$I$7:$I$106,"Ja",Verbruikerslijst!$J$7:$J$106,"Accu-elektrisch",Verbruikerslijst!$M$7:$M$106,"Nee",Inzetlijst!RI$110:RI$209,"Netaansluiting 11")</f>
        <v>0</v>
      </c>
      <c r="RL167">
        <f>SUMIFS(RL$5:RL$104,Verbruikerslijst!$E$7:$E$106,"Accu-elektrisch",Verbruikerslijst!$I$7:$I$106,"Nee",Verbruikerslijst!$M$7:$M$106,"Nee",Inzetlijst!RJ$110:RJ$209,"Netaansluiting 11")+SUMIFS(RL$5:RL$104,Verbruikerslijst!$I$7:$I$106,"Ja",Verbruikerslijst!$J$7:$J$106,"Accu-elektrisch",Verbruikerslijst!$M$7:$M$106,"Nee",Inzetlijst!RJ$110:RJ$209,"Netaansluiting 11")</f>
        <v>0</v>
      </c>
      <c r="RM167">
        <f>SUMIFS(RM$5:RM$104,Verbruikerslijst!$E$7:$E$106,"Accu-elektrisch",Verbruikerslijst!$I$7:$I$106,"Nee",Verbruikerslijst!$M$7:$M$106,"Nee",Inzetlijst!RK$110:RK$209,"Netaansluiting 11")+SUMIFS(RM$5:RM$104,Verbruikerslijst!$I$7:$I$106,"Ja",Verbruikerslijst!$J$7:$J$106,"Accu-elektrisch",Verbruikerslijst!$M$7:$M$106,"Nee",Inzetlijst!RK$110:RK$209,"Netaansluiting 11")</f>
        <v>0</v>
      </c>
      <c r="RN167">
        <f>SUMIFS(RN$5:RN$104,Verbruikerslijst!$E$7:$E$106,"Accu-elektrisch",Verbruikerslijst!$I$7:$I$106,"Nee",Verbruikerslijst!$M$7:$M$106,"Nee",Inzetlijst!RL$110:RL$209,"Netaansluiting 11")+SUMIFS(RN$5:RN$104,Verbruikerslijst!$I$7:$I$106,"Ja",Verbruikerslijst!$J$7:$J$106,"Accu-elektrisch",Verbruikerslijst!$M$7:$M$106,"Nee",Inzetlijst!RL$110:RL$209,"Netaansluiting 11")</f>
        <v>0</v>
      </c>
      <c r="RO167">
        <f>SUMIFS(RO$5:RO$104,Verbruikerslijst!$E$7:$E$106,"Accu-elektrisch",Verbruikerslijst!$I$7:$I$106,"Nee",Verbruikerslijst!$M$7:$M$106,"Nee",Inzetlijst!RM$110:RM$209,"Netaansluiting 11")+SUMIFS(RO$5:RO$104,Verbruikerslijst!$I$7:$I$106,"Ja",Verbruikerslijst!$J$7:$J$106,"Accu-elektrisch",Verbruikerslijst!$M$7:$M$106,"Nee",Inzetlijst!RM$110:RM$209,"Netaansluiting 11")</f>
        <v>0</v>
      </c>
      <c r="RP167">
        <f>SUMIFS(RP$5:RP$104,Verbruikerslijst!$E$7:$E$106,"Accu-elektrisch",Verbruikerslijst!$I$7:$I$106,"Nee",Verbruikerslijst!$M$7:$M$106,"Nee",Inzetlijst!RN$110:RN$209,"Netaansluiting 11")+SUMIFS(RP$5:RP$104,Verbruikerslijst!$I$7:$I$106,"Ja",Verbruikerslijst!$J$7:$J$106,"Accu-elektrisch",Verbruikerslijst!$M$7:$M$106,"Nee",Inzetlijst!RN$110:RN$209,"Netaansluiting 11")</f>
        <v>0</v>
      </c>
      <c r="RQ167">
        <f>SUMIFS(RQ$5:RQ$104,Verbruikerslijst!$E$7:$E$106,"Accu-elektrisch",Verbruikerslijst!$I$7:$I$106,"Nee",Verbruikerslijst!$M$7:$M$106,"Nee",Inzetlijst!RO$110:RO$209,"Netaansluiting 11")+SUMIFS(RQ$5:RQ$104,Verbruikerslijst!$I$7:$I$106,"Ja",Verbruikerslijst!$J$7:$J$106,"Accu-elektrisch",Verbruikerslijst!$M$7:$M$106,"Nee",Inzetlijst!RO$110:RO$209,"Netaansluiting 11")</f>
        <v>0</v>
      </c>
      <c r="RR167">
        <f>SUMIFS(RR$5:RR$104,Verbruikerslijst!$E$7:$E$106,"Accu-elektrisch",Verbruikerslijst!$I$7:$I$106,"Nee",Verbruikerslijst!$M$7:$M$106,"Nee",Inzetlijst!RP$110:RP$209,"Netaansluiting 11")+SUMIFS(RR$5:RR$104,Verbruikerslijst!$I$7:$I$106,"Ja",Verbruikerslijst!$J$7:$J$106,"Accu-elektrisch",Verbruikerslijst!$M$7:$M$106,"Nee",Inzetlijst!RP$110:RP$209,"Netaansluiting 11")</f>
        <v>0</v>
      </c>
      <c r="RS167">
        <f>SUMIFS(RS$5:RS$104,Verbruikerslijst!$E$7:$E$106,"Accu-elektrisch",Verbruikerslijst!$I$7:$I$106,"Nee",Verbruikerslijst!$M$7:$M$106,"Nee",Inzetlijst!RQ$110:RQ$209,"Netaansluiting 11")+SUMIFS(RS$5:RS$104,Verbruikerslijst!$I$7:$I$106,"Ja",Verbruikerslijst!$J$7:$J$106,"Accu-elektrisch",Verbruikerslijst!$M$7:$M$106,"Nee",Inzetlijst!RQ$110:RQ$209,"Netaansluiting 11")</f>
        <v>0</v>
      </c>
      <c r="RT167">
        <f>SUMIFS(RT$5:RT$104,Verbruikerslijst!$E$7:$E$106,"Accu-elektrisch",Verbruikerslijst!$I$7:$I$106,"Nee",Verbruikerslijst!$M$7:$M$106,"Nee",Inzetlijst!RR$110:RR$209,"Netaansluiting 11")+SUMIFS(RT$5:RT$104,Verbruikerslijst!$I$7:$I$106,"Ja",Verbruikerslijst!$J$7:$J$106,"Accu-elektrisch",Verbruikerslijst!$M$7:$M$106,"Nee",Inzetlijst!RR$110:RR$209,"Netaansluiting 11")</f>
        <v>0</v>
      </c>
      <c r="RU167">
        <f>SUMIFS(RU$5:RU$104,Verbruikerslijst!$E$7:$E$106,"Accu-elektrisch",Verbruikerslijst!$I$7:$I$106,"Nee",Verbruikerslijst!$M$7:$M$106,"Nee",Inzetlijst!RS$110:RS$209,"Netaansluiting 11")+SUMIFS(RU$5:RU$104,Verbruikerslijst!$I$7:$I$106,"Ja",Verbruikerslijst!$J$7:$J$106,"Accu-elektrisch",Verbruikerslijst!$M$7:$M$106,"Nee",Inzetlijst!RS$110:RS$209,"Netaansluiting 11")</f>
        <v>0</v>
      </c>
      <c r="RV167">
        <f>SUMIFS(RV$5:RV$104,Verbruikerslijst!$E$7:$E$106,"Accu-elektrisch",Verbruikerslijst!$I$7:$I$106,"Nee",Verbruikerslijst!$M$7:$M$106,"Nee",Inzetlijst!RT$110:RT$209,"Netaansluiting 11")+SUMIFS(RV$5:RV$104,Verbruikerslijst!$I$7:$I$106,"Ja",Verbruikerslijst!$J$7:$J$106,"Accu-elektrisch",Verbruikerslijst!$M$7:$M$106,"Nee",Inzetlijst!RT$110:RT$209,"Netaansluiting 11")</f>
        <v>0</v>
      </c>
      <c r="RW167">
        <f>SUMIFS(RW$5:RW$104,Verbruikerslijst!$E$7:$E$106,"Accu-elektrisch",Verbruikerslijst!$I$7:$I$106,"Nee",Verbruikerslijst!$M$7:$M$106,"Nee",Inzetlijst!RU$110:RU$209,"Netaansluiting 11")+SUMIFS(RW$5:RW$104,Verbruikerslijst!$I$7:$I$106,"Ja",Verbruikerslijst!$J$7:$J$106,"Accu-elektrisch",Verbruikerslijst!$M$7:$M$106,"Nee",Inzetlijst!RU$110:RU$209,"Netaansluiting 11")</f>
        <v>0</v>
      </c>
      <c r="RX167">
        <f>SUMIFS(RX$5:RX$104,Verbruikerslijst!$E$7:$E$106,"Accu-elektrisch",Verbruikerslijst!$I$7:$I$106,"Nee",Verbruikerslijst!$M$7:$M$106,"Nee",Inzetlijst!RV$110:RV$209,"Netaansluiting 11")+SUMIFS(RX$5:RX$104,Verbruikerslijst!$I$7:$I$106,"Ja",Verbruikerslijst!$J$7:$J$106,"Accu-elektrisch",Verbruikerslijst!$M$7:$M$106,"Nee",Inzetlijst!RV$110:RV$209,"Netaansluiting 11")</f>
        <v>0</v>
      </c>
      <c r="RY167">
        <f>SUMIFS(RY$5:RY$104,Verbruikerslijst!$E$7:$E$106,"Accu-elektrisch",Verbruikerslijst!$I$7:$I$106,"Nee",Verbruikerslijst!$M$7:$M$106,"Nee",Inzetlijst!RW$110:RW$209,"Netaansluiting 11")+SUMIFS(RY$5:RY$104,Verbruikerslijst!$I$7:$I$106,"Ja",Verbruikerslijst!$J$7:$J$106,"Accu-elektrisch",Verbruikerslijst!$M$7:$M$106,"Nee",Inzetlijst!RW$110:RW$209,"Netaansluiting 11")</f>
        <v>0</v>
      </c>
      <c r="RZ167">
        <f>SUMIFS(RZ$5:RZ$104,Verbruikerslijst!$E$7:$E$106,"Accu-elektrisch",Verbruikerslijst!$I$7:$I$106,"Nee",Verbruikerslijst!$M$7:$M$106,"Nee",Inzetlijst!RX$110:RX$209,"Netaansluiting 11")+SUMIFS(RZ$5:RZ$104,Verbruikerslijst!$I$7:$I$106,"Ja",Verbruikerslijst!$J$7:$J$106,"Accu-elektrisch",Verbruikerslijst!$M$7:$M$106,"Nee",Inzetlijst!RX$110:RX$209,"Netaansluiting 11")</f>
        <v>0</v>
      </c>
      <c r="SA167">
        <f>SUMIFS(SA$5:SA$104,Verbruikerslijst!$E$7:$E$106,"Accu-elektrisch",Verbruikerslijst!$I$7:$I$106,"Nee",Verbruikerslijst!$M$7:$M$106,"Nee",Inzetlijst!RY$110:RY$209,"Netaansluiting 11")+SUMIFS(SA$5:SA$104,Verbruikerslijst!$I$7:$I$106,"Ja",Verbruikerslijst!$J$7:$J$106,"Accu-elektrisch",Verbruikerslijst!$M$7:$M$106,"Nee",Inzetlijst!RY$110:RY$209,"Netaansluiting 11")</f>
        <v>0</v>
      </c>
      <c r="SB167">
        <f>SUMIFS(SB$5:SB$104,Verbruikerslijst!$E$7:$E$106,"Accu-elektrisch",Verbruikerslijst!$I$7:$I$106,"Nee",Verbruikerslijst!$M$7:$M$106,"Nee",Inzetlijst!RZ$110:RZ$209,"Netaansluiting 11")+SUMIFS(SB$5:SB$104,Verbruikerslijst!$I$7:$I$106,"Ja",Verbruikerslijst!$J$7:$J$106,"Accu-elektrisch",Verbruikerslijst!$M$7:$M$106,"Nee",Inzetlijst!RZ$110:RZ$209,"Netaansluiting 11")</f>
        <v>0</v>
      </c>
      <c r="SC167">
        <f>SUMIFS(SC$5:SC$104,Verbruikerslijst!$E$7:$E$106,"Accu-elektrisch",Verbruikerslijst!$I$7:$I$106,"Nee",Verbruikerslijst!$M$7:$M$106,"Nee",Inzetlijst!SA$110:SA$209,"Netaansluiting 11")+SUMIFS(SC$5:SC$104,Verbruikerslijst!$I$7:$I$106,"Ja",Verbruikerslijst!$J$7:$J$106,"Accu-elektrisch",Verbruikerslijst!$M$7:$M$106,"Nee",Inzetlijst!SA$110:SA$209,"Netaansluiting 11")</f>
        <v>0</v>
      </c>
      <c r="SD167">
        <f>SUMIFS(SD$5:SD$104,Verbruikerslijst!$E$7:$E$106,"Accu-elektrisch",Verbruikerslijst!$I$7:$I$106,"Nee",Verbruikerslijst!$M$7:$M$106,"Nee",Inzetlijst!SB$110:SB$209,"Netaansluiting 11")+SUMIFS(SD$5:SD$104,Verbruikerslijst!$I$7:$I$106,"Ja",Verbruikerslijst!$J$7:$J$106,"Accu-elektrisch",Verbruikerslijst!$M$7:$M$106,"Nee",Inzetlijst!SB$110:SB$209,"Netaansluiting 11")</f>
        <v>0</v>
      </c>
      <c r="SE167">
        <f>SUMIFS(SE$5:SE$104,Verbruikerslijst!$E$7:$E$106,"Accu-elektrisch",Verbruikerslijst!$I$7:$I$106,"Nee",Verbruikerslijst!$M$7:$M$106,"Nee",Inzetlijst!SC$110:SC$209,"Netaansluiting 11")+SUMIFS(SE$5:SE$104,Verbruikerslijst!$I$7:$I$106,"Ja",Verbruikerslijst!$J$7:$J$106,"Accu-elektrisch",Verbruikerslijst!$M$7:$M$106,"Nee",Inzetlijst!SC$110:SC$209,"Netaansluiting 11")</f>
        <v>0</v>
      </c>
      <c r="SF167">
        <f>SUMIFS(SF$5:SF$104,Verbruikerslijst!$E$7:$E$106,"Accu-elektrisch",Verbruikerslijst!$I$7:$I$106,"Nee",Verbruikerslijst!$M$7:$M$106,"Nee",Inzetlijst!SD$110:SD$209,"Netaansluiting 11")+SUMIFS(SF$5:SF$104,Verbruikerslijst!$I$7:$I$106,"Ja",Verbruikerslijst!$J$7:$J$106,"Accu-elektrisch",Verbruikerslijst!$M$7:$M$106,"Nee",Inzetlijst!SD$110:SD$209,"Netaansluiting 11")</f>
        <v>0</v>
      </c>
      <c r="SG167">
        <f>SUMIFS(SG$5:SG$104,Verbruikerslijst!$E$7:$E$106,"Accu-elektrisch",Verbruikerslijst!$I$7:$I$106,"Nee",Verbruikerslijst!$M$7:$M$106,"Nee",Inzetlijst!SE$110:SE$209,"Netaansluiting 11")+SUMIFS(SG$5:SG$104,Verbruikerslijst!$I$7:$I$106,"Ja",Verbruikerslijst!$J$7:$J$106,"Accu-elektrisch",Verbruikerslijst!$M$7:$M$106,"Nee",Inzetlijst!SE$110:SE$209,"Netaansluiting 11")</f>
        <v>0</v>
      </c>
      <c r="SH167">
        <f>SUMIFS(SH$5:SH$104,Verbruikerslijst!$E$7:$E$106,"Accu-elektrisch",Verbruikerslijst!$I$7:$I$106,"Nee",Verbruikerslijst!$M$7:$M$106,"Nee",Inzetlijst!SF$110:SF$209,"Netaansluiting 11")+SUMIFS(SH$5:SH$104,Verbruikerslijst!$I$7:$I$106,"Ja",Verbruikerslijst!$J$7:$J$106,"Accu-elektrisch",Verbruikerslijst!$M$7:$M$106,"Nee",Inzetlijst!SF$110:SF$209,"Netaansluiting 11")</f>
        <v>0</v>
      </c>
      <c r="SI167">
        <f>SUMIFS(SI$5:SI$104,Verbruikerslijst!$E$7:$E$106,"Accu-elektrisch",Verbruikerslijst!$I$7:$I$106,"Nee",Verbruikerslijst!$M$7:$M$106,"Nee",Inzetlijst!SG$110:SG$209,"Netaansluiting 11")+SUMIFS(SI$5:SI$104,Verbruikerslijst!$I$7:$I$106,"Ja",Verbruikerslijst!$J$7:$J$106,"Accu-elektrisch",Verbruikerslijst!$M$7:$M$106,"Nee",Inzetlijst!SG$110:SG$209,"Netaansluiting 11")</f>
        <v>0</v>
      </c>
      <c r="SJ167">
        <f>SUMIFS(SJ$5:SJ$104,Verbruikerslijst!$E$7:$E$106,"Accu-elektrisch",Verbruikerslijst!$I$7:$I$106,"Nee",Verbruikerslijst!$M$7:$M$106,"Nee",Inzetlijst!SH$110:SH$209,"Netaansluiting 11")+SUMIFS(SJ$5:SJ$104,Verbruikerslijst!$I$7:$I$106,"Ja",Verbruikerslijst!$J$7:$J$106,"Accu-elektrisch",Verbruikerslijst!$M$7:$M$106,"Nee",Inzetlijst!SH$110:SH$209,"Netaansluiting 11")</f>
        <v>0</v>
      </c>
      <c r="SK167">
        <f>SUMIFS(SK$5:SK$104,Verbruikerslijst!$E$7:$E$106,"Accu-elektrisch",Verbruikerslijst!$I$7:$I$106,"Nee",Verbruikerslijst!$M$7:$M$106,"Nee",Inzetlijst!SI$110:SI$209,"Netaansluiting 11")+SUMIFS(SK$5:SK$104,Verbruikerslijst!$I$7:$I$106,"Ja",Verbruikerslijst!$J$7:$J$106,"Accu-elektrisch",Verbruikerslijst!$M$7:$M$106,"Nee",Inzetlijst!SI$110:SI$209,"Netaansluiting 11")</f>
        <v>0</v>
      </c>
    </row>
    <row r="168" spans="3:505" x14ac:dyDescent="0.25">
      <c r="C168" t="s">
        <v>777</v>
      </c>
      <c r="D168" s="80" t="s">
        <v>70</v>
      </c>
      <c r="E168" s="80">
        <v>0</v>
      </c>
      <c r="F168">
        <f>SUMIFS(F$5:F$104,Verbruikerslijst!$E$7:$E$106,"Accu-elektrisch",Verbruikerslijst!$I$7:$I$106,"Nee",Verbruikerslijst!$M$7:$M$106,"Nee",Inzetlijst!D$110:D$209,"Netaansluiting 12")+SUMIFS(F$5:F$104,Verbruikerslijst!$I$7:$I$106,"Ja",Verbruikerslijst!$J$7:$J$106,"Accu-elektrisch",Verbruikerslijst!$M$7:$M$106,"Nee",Inzetlijst!D$110:D$209,"Netaansluiting 12")</f>
        <v>0</v>
      </c>
      <c r="G168">
        <f>SUMIFS(G$5:G$104,Verbruikerslijst!$E$7:$E$106,"Accu-elektrisch",Verbruikerslijst!$I$7:$I$106,"Nee",Verbruikerslijst!$M$7:$M$106,"Nee",Inzetlijst!E$110:E$209,"Netaansluiting 12")+SUMIFS(G$5:G$104,Verbruikerslijst!$I$7:$I$106,"Ja",Verbruikerslijst!$J$7:$J$106,"Accu-elektrisch",Verbruikerslijst!$M$7:$M$106,"Nee",Inzetlijst!E$110:E$209,"Netaansluiting 12")</f>
        <v>0</v>
      </c>
      <c r="H168">
        <f>SUMIFS(H$5:H$104,Verbruikerslijst!$E$7:$E$106,"Accu-elektrisch",Verbruikerslijst!$I$7:$I$106,"Nee",Verbruikerslijst!$M$7:$M$106,"Nee",Inzetlijst!F$110:F$209,"Netaansluiting 12")+SUMIFS(H$5:H$104,Verbruikerslijst!$I$7:$I$106,"Ja",Verbruikerslijst!$J$7:$J$106,"Accu-elektrisch",Verbruikerslijst!$M$7:$M$106,"Nee",Inzetlijst!F$110:F$209,"Netaansluiting 12")</f>
        <v>0</v>
      </c>
      <c r="I168">
        <f>SUMIFS(I$5:I$104,Verbruikerslijst!$E$7:$E$106,"Accu-elektrisch",Verbruikerslijst!$I$7:$I$106,"Nee",Verbruikerslijst!$M$7:$M$106,"Nee",Inzetlijst!G$110:G$209,"Netaansluiting 12")+SUMIFS(I$5:I$104,Verbruikerslijst!$I$7:$I$106,"Ja",Verbruikerslijst!$J$7:$J$106,"Accu-elektrisch",Verbruikerslijst!$M$7:$M$106,"Nee",Inzetlijst!G$110:G$209,"Netaansluiting 12")</f>
        <v>0</v>
      </c>
      <c r="J168">
        <f>SUMIFS(J$5:J$104,Verbruikerslijst!$E$7:$E$106,"Accu-elektrisch",Verbruikerslijst!$I$7:$I$106,"Nee",Verbruikerslijst!$M$7:$M$106,"Nee",Inzetlijst!H$110:H$209,"Netaansluiting 12")+SUMIFS(J$5:J$104,Verbruikerslijst!$I$7:$I$106,"Ja",Verbruikerslijst!$J$7:$J$106,"Accu-elektrisch",Verbruikerslijst!$M$7:$M$106,"Nee",Inzetlijst!H$110:H$209,"Netaansluiting 12")</f>
        <v>0</v>
      </c>
      <c r="K168">
        <f>SUMIFS(K$5:K$104,Verbruikerslijst!$E$7:$E$106,"Accu-elektrisch",Verbruikerslijst!$I$7:$I$106,"Nee",Verbruikerslijst!$M$7:$M$106,"Nee",Inzetlijst!I$110:I$209,"Netaansluiting 12")+SUMIFS(K$5:K$104,Verbruikerslijst!$I$7:$I$106,"Ja",Verbruikerslijst!$J$7:$J$106,"Accu-elektrisch",Verbruikerslijst!$M$7:$M$106,"Nee",Inzetlijst!I$110:I$209,"Netaansluiting 12")</f>
        <v>0</v>
      </c>
      <c r="L168">
        <f>SUMIFS(L$5:L$104,Verbruikerslijst!$E$7:$E$106,"Accu-elektrisch",Verbruikerslijst!$I$7:$I$106,"Nee",Verbruikerslijst!$M$7:$M$106,"Nee",Inzetlijst!J$110:J$209,"Netaansluiting 12")+SUMIFS(L$5:L$104,Verbruikerslijst!$I$7:$I$106,"Ja",Verbruikerslijst!$J$7:$J$106,"Accu-elektrisch",Verbruikerslijst!$M$7:$M$106,"Nee",Inzetlijst!J$110:J$209,"Netaansluiting 12")</f>
        <v>0</v>
      </c>
      <c r="M168">
        <f>SUMIFS(M$5:M$104,Verbruikerslijst!$E$7:$E$106,"Accu-elektrisch",Verbruikerslijst!$I$7:$I$106,"Nee",Verbruikerslijst!$M$7:$M$106,"Nee",Inzetlijst!K$110:K$209,"Netaansluiting 12")+SUMIFS(M$5:M$104,Verbruikerslijst!$I$7:$I$106,"Ja",Verbruikerslijst!$J$7:$J$106,"Accu-elektrisch",Verbruikerslijst!$M$7:$M$106,"Nee",Inzetlijst!K$110:K$209,"Netaansluiting 12")</f>
        <v>0</v>
      </c>
      <c r="N168">
        <f>SUMIFS(N$5:N$104,Verbruikerslijst!$E$7:$E$106,"Accu-elektrisch",Verbruikerslijst!$I$7:$I$106,"Nee",Verbruikerslijst!$M$7:$M$106,"Nee",Inzetlijst!L$110:L$209,"Netaansluiting 12")+SUMIFS(N$5:N$104,Verbruikerslijst!$I$7:$I$106,"Ja",Verbruikerslijst!$J$7:$J$106,"Accu-elektrisch",Verbruikerslijst!$M$7:$M$106,"Nee",Inzetlijst!L$110:L$209,"Netaansluiting 12")</f>
        <v>0</v>
      </c>
      <c r="O168">
        <f>SUMIFS(O$5:O$104,Verbruikerslijst!$E$7:$E$106,"Accu-elektrisch",Verbruikerslijst!$I$7:$I$106,"Nee",Verbruikerslijst!$M$7:$M$106,"Nee",Inzetlijst!M$110:M$209,"Netaansluiting 12")+SUMIFS(O$5:O$104,Verbruikerslijst!$I$7:$I$106,"Ja",Verbruikerslijst!$J$7:$J$106,"Accu-elektrisch",Verbruikerslijst!$M$7:$M$106,"Nee",Inzetlijst!M$110:M$209,"Netaansluiting 12")</f>
        <v>0</v>
      </c>
      <c r="P168">
        <f>SUMIFS(P$5:P$104,Verbruikerslijst!$E$7:$E$106,"Accu-elektrisch",Verbruikerslijst!$I$7:$I$106,"Nee",Verbruikerslijst!$M$7:$M$106,"Nee",Inzetlijst!N$110:N$209,"Netaansluiting 12")+SUMIFS(P$5:P$104,Verbruikerslijst!$I$7:$I$106,"Ja",Verbruikerslijst!$J$7:$J$106,"Accu-elektrisch",Verbruikerslijst!$M$7:$M$106,"Nee",Inzetlijst!N$110:N$209,"Netaansluiting 12")</f>
        <v>0</v>
      </c>
      <c r="Q168">
        <f>SUMIFS(Q$5:Q$104,Verbruikerslijst!$E$7:$E$106,"Accu-elektrisch",Verbruikerslijst!$I$7:$I$106,"Nee",Verbruikerslijst!$M$7:$M$106,"Nee",Inzetlijst!O$110:O$209,"Netaansluiting 12")+SUMIFS(Q$5:Q$104,Verbruikerslijst!$I$7:$I$106,"Ja",Verbruikerslijst!$J$7:$J$106,"Accu-elektrisch",Verbruikerslijst!$M$7:$M$106,"Nee",Inzetlijst!O$110:O$209,"Netaansluiting 12")</f>
        <v>0</v>
      </c>
      <c r="R168">
        <f>SUMIFS(R$5:R$104,Verbruikerslijst!$E$7:$E$106,"Accu-elektrisch",Verbruikerslijst!$I$7:$I$106,"Nee",Verbruikerslijst!$M$7:$M$106,"Nee",Inzetlijst!P$110:P$209,"Netaansluiting 12")+SUMIFS(R$5:R$104,Verbruikerslijst!$I$7:$I$106,"Ja",Verbruikerslijst!$J$7:$J$106,"Accu-elektrisch",Verbruikerslijst!$M$7:$M$106,"Nee",Inzetlijst!P$110:P$209,"Netaansluiting 12")</f>
        <v>0</v>
      </c>
      <c r="S168">
        <f>SUMIFS(S$5:S$104,Verbruikerslijst!$E$7:$E$106,"Accu-elektrisch",Verbruikerslijst!$I$7:$I$106,"Nee",Verbruikerslijst!$M$7:$M$106,"Nee",Inzetlijst!Q$110:Q$209,"Netaansluiting 12")+SUMIFS(S$5:S$104,Verbruikerslijst!$I$7:$I$106,"Ja",Verbruikerslijst!$J$7:$J$106,"Accu-elektrisch",Verbruikerslijst!$M$7:$M$106,"Nee",Inzetlijst!Q$110:Q$209,"Netaansluiting 12")</f>
        <v>0</v>
      </c>
      <c r="T168">
        <f>SUMIFS(T$5:T$104,Verbruikerslijst!$E$7:$E$106,"Accu-elektrisch",Verbruikerslijst!$I$7:$I$106,"Nee",Verbruikerslijst!$M$7:$M$106,"Nee",Inzetlijst!R$110:R$209,"Netaansluiting 12")+SUMIFS(T$5:T$104,Verbruikerslijst!$I$7:$I$106,"Ja",Verbruikerslijst!$J$7:$J$106,"Accu-elektrisch",Verbruikerslijst!$M$7:$M$106,"Nee",Inzetlijst!R$110:R$209,"Netaansluiting 12")</f>
        <v>0</v>
      </c>
      <c r="U168">
        <f>SUMIFS(U$5:U$104,Verbruikerslijst!$E$7:$E$106,"Accu-elektrisch",Verbruikerslijst!$I$7:$I$106,"Nee",Verbruikerslijst!$M$7:$M$106,"Nee",Inzetlijst!S$110:S$209,"Netaansluiting 12")+SUMIFS(U$5:U$104,Verbruikerslijst!$I$7:$I$106,"Ja",Verbruikerslijst!$J$7:$J$106,"Accu-elektrisch",Verbruikerslijst!$M$7:$M$106,"Nee",Inzetlijst!S$110:S$209,"Netaansluiting 12")</f>
        <v>0</v>
      </c>
      <c r="V168">
        <f>SUMIFS(V$5:V$104,Verbruikerslijst!$E$7:$E$106,"Accu-elektrisch",Verbruikerslijst!$I$7:$I$106,"Nee",Verbruikerslijst!$M$7:$M$106,"Nee",Inzetlijst!T$110:T$209,"Netaansluiting 12")+SUMIFS(V$5:V$104,Verbruikerslijst!$I$7:$I$106,"Ja",Verbruikerslijst!$J$7:$J$106,"Accu-elektrisch",Verbruikerslijst!$M$7:$M$106,"Nee",Inzetlijst!T$110:T$209,"Netaansluiting 12")</f>
        <v>0</v>
      </c>
      <c r="W168">
        <f>SUMIFS(W$5:W$104,Verbruikerslijst!$E$7:$E$106,"Accu-elektrisch",Verbruikerslijst!$I$7:$I$106,"Nee",Verbruikerslijst!$M$7:$M$106,"Nee",Inzetlijst!U$110:U$209,"Netaansluiting 12")+SUMIFS(W$5:W$104,Verbruikerslijst!$I$7:$I$106,"Ja",Verbruikerslijst!$J$7:$J$106,"Accu-elektrisch",Verbruikerslijst!$M$7:$M$106,"Nee",Inzetlijst!U$110:U$209,"Netaansluiting 12")</f>
        <v>0</v>
      </c>
      <c r="X168">
        <f>SUMIFS(X$5:X$104,Verbruikerslijst!$E$7:$E$106,"Accu-elektrisch",Verbruikerslijst!$I$7:$I$106,"Nee",Verbruikerslijst!$M$7:$M$106,"Nee",Inzetlijst!V$110:V$209,"Netaansluiting 12")+SUMIFS(X$5:X$104,Verbruikerslijst!$I$7:$I$106,"Ja",Verbruikerslijst!$J$7:$J$106,"Accu-elektrisch",Verbruikerslijst!$M$7:$M$106,"Nee",Inzetlijst!V$110:V$209,"Netaansluiting 12")</f>
        <v>0</v>
      </c>
      <c r="Y168">
        <f>SUMIFS(Y$5:Y$104,Verbruikerslijst!$E$7:$E$106,"Accu-elektrisch",Verbruikerslijst!$I$7:$I$106,"Nee",Verbruikerslijst!$M$7:$M$106,"Nee",Inzetlijst!W$110:W$209,"Netaansluiting 12")+SUMIFS(Y$5:Y$104,Verbruikerslijst!$I$7:$I$106,"Ja",Verbruikerslijst!$J$7:$J$106,"Accu-elektrisch",Verbruikerslijst!$M$7:$M$106,"Nee",Inzetlijst!W$110:W$209,"Netaansluiting 12")</f>
        <v>0</v>
      </c>
      <c r="Z168">
        <f>SUMIFS(Z$5:Z$104,Verbruikerslijst!$E$7:$E$106,"Accu-elektrisch",Verbruikerslijst!$I$7:$I$106,"Nee",Verbruikerslijst!$M$7:$M$106,"Nee",Inzetlijst!X$110:X$209,"Netaansluiting 12")+SUMIFS(Z$5:Z$104,Verbruikerslijst!$I$7:$I$106,"Ja",Verbruikerslijst!$J$7:$J$106,"Accu-elektrisch",Verbruikerslijst!$M$7:$M$106,"Nee",Inzetlijst!X$110:X$209,"Netaansluiting 12")</f>
        <v>0</v>
      </c>
      <c r="AA168">
        <f>SUMIFS(AA$5:AA$104,Verbruikerslijst!$E$7:$E$106,"Accu-elektrisch",Verbruikerslijst!$I$7:$I$106,"Nee",Verbruikerslijst!$M$7:$M$106,"Nee",Inzetlijst!Y$110:Y$209,"Netaansluiting 12")+SUMIFS(AA$5:AA$104,Verbruikerslijst!$I$7:$I$106,"Ja",Verbruikerslijst!$J$7:$J$106,"Accu-elektrisch",Verbruikerslijst!$M$7:$M$106,"Nee",Inzetlijst!Y$110:Y$209,"Netaansluiting 12")</f>
        <v>0</v>
      </c>
      <c r="AB168">
        <f>SUMIFS(AB$5:AB$104,Verbruikerslijst!$E$7:$E$106,"Accu-elektrisch",Verbruikerslijst!$I$7:$I$106,"Nee",Verbruikerslijst!$M$7:$M$106,"Nee",Inzetlijst!Z$110:Z$209,"Netaansluiting 12")+SUMIFS(AB$5:AB$104,Verbruikerslijst!$I$7:$I$106,"Ja",Verbruikerslijst!$J$7:$J$106,"Accu-elektrisch",Verbruikerslijst!$M$7:$M$106,"Nee",Inzetlijst!Z$110:Z$209,"Netaansluiting 12")</f>
        <v>0</v>
      </c>
      <c r="AC168">
        <f>SUMIFS(AC$5:AC$104,Verbruikerslijst!$E$7:$E$106,"Accu-elektrisch",Verbruikerslijst!$I$7:$I$106,"Nee",Verbruikerslijst!$M$7:$M$106,"Nee",Inzetlijst!AA$110:AA$209,"Netaansluiting 12")+SUMIFS(AC$5:AC$104,Verbruikerslijst!$I$7:$I$106,"Ja",Verbruikerslijst!$J$7:$J$106,"Accu-elektrisch",Verbruikerslijst!$M$7:$M$106,"Nee",Inzetlijst!AA$110:AA$209,"Netaansluiting 12")</f>
        <v>0</v>
      </c>
      <c r="AD168">
        <f>SUMIFS(AD$5:AD$104,Verbruikerslijst!$E$7:$E$106,"Accu-elektrisch",Verbruikerslijst!$I$7:$I$106,"Nee",Verbruikerslijst!$M$7:$M$106,"Nee",Inzetlijst!AB$110:AB$209,"Netaansluiting 12")+SUMIFS(AD$5:AD$104,Verbruikerslijst!$I$7:$I$106,"Ja",Verbruikerslijst!$J$7:$J$106,"Accu-elektrisch",Verbruikerslijst!$M$7:$M$106,"Nee",Inzetlijst!AB$110:AB$209,"Netaansluiting 12")</f>
        <v>0</v>
      </c>
      <c r="AE168">
        <f>SUMIFS(AE$5:AE$104,Verbruikerslijst!$E$7:$E$106,"Accu-elektrisch",Verbruikerslijst!$I$7:$I$106,"Nee",Verbruikerslijst!$M$7:$M$106,"Nee",Inzetlijst!AC$110:AC$209,"Netaansluiting 12")+SUMIFS(AE$5:AE$104,Verbruikerslijst!$I$7:$I$106,"Ja",Verbruikerslijst!$J$7:$J$106,"Accu-elektrisch",Verbruikerslijst!$M$7:$M$106,"Nee",Inzetlijst!AC$110:AC$209,"Netaansluiting 12")</f>
        <v>0</v>
      </c>
      <c r="AF168">
        <f>SUMIFS(AF$5:AF$104,Verbruikerslijst!$E$7:$E$106,"Accu-elektrisch",Verbruikerslijst!$I$7:$I$106,"Nee",Verbruikerslijst!$M$7:$M$106,"Nee",Inzetlijst!AD$110:AD$209,"Netaansluiting 12")+SUMIFS(AF$5:AF$104,Verbruikerslijst!$I$7:$I$106,"Ja",Verbruikerslijst!$J$7:$J$106,"Accu-elektrisch",Verbruikerslijst!$M$7:$M$106,"Nee",Inzetlijst!AD$110:AD$209,"Netaansluiting 12")</f>
        <v>0</v>
      </c>
      <c r="AG168">
        <f>SUMIFS(AG$5:AG$104,Verbruikerslijst!$E$7:$E$106,"Accu-elektrisch",Verbruikerslijst!$I$7:$I$106,"Nee",Verbruikerslijst!$M$7:$M$106,"Nee",Inzetlijst!AE$110:AE$209,"Netaansluiting 12")+SUMIFS(AG$5:AG$104,Verbruikerslijst!$I$7:$I$106,"Ja",Verbruikerslijst!$J$7:$J$106,"Accu-elektrisch",Verbruikerslijst!$M$7:$M$106,"Nee",Inzetlijst!AE$110:AE$209,"Netaansluiting 12")</f>
        <v>0</v>
      </c>
      <c r="AH168">
        <f>SUMIFS(AH$5:AH$104,Verbruikerslijst!$E$7:$E$106,"Accu-elektrisch",Verbruikerslijst!$I$7:$I$106,"Nee",Verbruikerslijst!$M$7:$M$106,"Nee",Inzetlijst!AF$110:AF$209,"Netaansluiting 12")+SUMIFS(AH$5:AH$104,Verbruikerslijst!$I$7:$I$106,"Ja",Verbruikerslijst!$J$7:$J$106,"Accu-elektrisch",Verbruikerslijst!$M$7:$M$106,"Nee",Inzetlijst!AF$110:AF$209,"Netaansluiting 12")</f>
        <v>0</v>
      </c>
      <c r="AI168">
        <f>SUMIFS(AI$5:AI$104,Verbruikerslijst!$E$7:$E$106,"Accu-elektrisch",Verbruikerslijst!$I$7:$I$106,"Nee",Verbruikerslijst!$M$7:$M$106,"Nee",Inzetlijst!AG$110:AG$209,"Netaansluiting 12")+SUMIFS(AI$5:AI$104,Verbruikerslijst!$I$7:$I$106,"Ja",Verbruikerslijst!$J$7:$J$106,"Accu-elektrisch",Verbruikerslijst!$M$7:$M$106,"Nee",Inzetlijst!AG$110:AG$209,"Netaansluiting 12")</f>
        <v>0</v>
      </c>
      <c r="AJ168">
        <f>SUMIFS(AJ$5:AJ$104,Verbruikerslijst!$E$7:$E$106,"Accu-elektrisch",Verbruikerslijst!$I$7:$I$106,"Nee",Verbruikerslijst!$M$7:$M$106,"Nee",Inzetlijst!AH$110:AH$209,"Netaansluiting 12")+SUMIFS(AJ$5:AJ$104,Verbruikerslijst!$I$7:$I$106,"Ja",Verbruikerslijst!$J$7:$J$106,"Accu-elektrisch",Verbruikerslijst!$M$7:$M$106,"Nee",Inzetlijst!AH$110:AH$209,"Netaansluiting 12")</f>
        <v>0</v>
      </c>
      <c r="AK168">
        <f>SUMIFS(AK$5:AK$104,Verbruikerslijst!$E$7:$E$106,"Accu-elektrisch",Verbruikerslijst!$I$7:$I$106,"Nee",Verbruikerslijst!$M$7:$M$106,"Nee",Inzetlijst!AI$110:AI$209,"Netaansluiting 12")+SUMIFS(AK$5:AK$104,Verbruikerslijst!$I$7:$I$106,"Ja",Verbruikerslijst!$J$7:$J$106,"Accu-elektrisch",Verbruikerslijst!$M$7:$M$106,"Nee",Inzetlijst!AI$110:AI$209,"Netaansluiting 12")</f>
        <v>0</v>
      </c>
      <c r="AL168">
        <f>SUMIFS(AL$5:AL$104,Verbruikerslijst!$E$7:$E$106,"Accu-elektrisch",Verbruikerslijst!$I$7:$I$106,"Nee",Verbruikerslijst!$M$7:$M$106,"Nee",Inzetlijst!AJ$110:AJ$209,"Netaansluiting 12")+SUMIFS(AL$5:AL$104,Verbruikerslijst!$I$7:$I$106,"Ja",Verbruikerslijst!$J$7:$J$106,"Accu-elektrisch",Verbruikerslijst!$M$7:$M$106,"Nee",Inzetlijst!AJ$110:AJ$209,"Netaansluiting 12")</f>
        <v>0</v>
      </c>
      <c r="AM168">
        <f>SUMIFS(AM$5:AM$104,Verbruikerslijst!$E$7:$E$106,"Accu-elektrisch",Verbruikerslijst!$I$7:$I$106,"Nee",Verbruikerslijst!$M$7:$M$106,"Nee",Inzetlijst!AK$110:AK$209,"Netaansluiting 12")+SUMIFS(AM$5:AM$104,Verbruikerslijst!$I$7:$I$106,"Ja",Verbruikerslijst!$J$7:$J$106,"Accu-elektrisch",Verbruikerslijst!$M$7:$M$106,"Nee",Inzetlijst!AK$110:AK$209,"Netaansluiting 12")</f>
        <v>0</v>
      </c>
      <c r="AN168">
        <f>SUMIFS(AN$5:AN$104,Verbruikerslijst!$E$7:$E$106,"Accu-elektrisch",Verbruikerslijst!$I$7:$I$106,"Nee",Verbruikerslijst!$M$7:$M$106,"Nee",Inzetlijst!AL$110:AL$209,"Netaansluiting 12")+SUMIFS(AN$5:AN$104,Verbruikerslijst!$I$7:$I$106,"Ja",Verbruikerslijst!$J$7:$J$106,"Accu-elektrisch",Verbruikerslijst!$M$7:$M$106,"Nee",Inzetlijst!AL$110:AL$209,"Netaansluiting 12")</f>
        <v>0</v>
      </c>
      <c r="AO168">
        <f>SUMIFS(AO$5:AO$104,Verbruikerslijst!$E$7:$E$106,"Accu-elektrisch",Verbruikerslijst!$I$7:$I$106,"Nee",Verbruikerslijst!$M$7:$M$106,"Nee",Inzetlijst!AM$110:AM$209,"Netaansluiting 12")+SUMIFS(AO$5:AO$104,Verbruikerslijst!$I$7:$I$106,"Ja",Verbruikerslijst!$J$7:$J$106,"Accu-elektrisch",Verbruikerslijst!$M$7:$M$106,"Nee",Inzetlijst!AM$110:AM$209,"Netaansluiting 12")</f>
        <v>0</v>
      </c>
      <c r="AP168">
        <f>SUMIFS(AP$5:AP$104,Verbruikerslijst!$E$7:$E$106,"Accu-elektrisch",Verbruikerslijst!$I$7:$I$106,"Nee",Verbruikerslijst!$M$7:$M$106,"Nee",Inzetlijst!AN$110:AN$209,"Netaansluiting 12")+SUMIFS(AP$5:AP$104,Verbruikerslijst!$I$7:$I$106,"Ja",Verbruikerslijst!$J$7:$J$106,"Accu-elektrisch",Verbruikerslijst!$M$7:$M$106,"Nee",Inzetlijst!AN$110:AN$209,"Netaansluiting 12")</f>
        <v>0</v>
      </c>
      <c r="AQ168">
        <f>SUMIFS(AQ$5:AQ$104,Verbruikerslijst!$E$7:$E$106,"Accu-elektrisch",Verbruikerslijst!$I$7:$I$106,"Nee",Verbruikerslijst!$M$7:$M$106,"Nee",Inzetlijst!AO$110:AO$209,"Netaansluiting 12")+SUMIFS(AQ$5:AQ$104,Verbruikerslijst!$I$7:$I$106,"Ja",Verbruikerslijst!$J$7:$J$106,"Accu-elektrisch",Verbruikerslijst!$M$7:$M$106,"Nee",Inzetlijst!AO$110:AO$209,"Netaansluiting 12")</f>
        <v>0</v>
      </c>
      <c r="AR168">
        <f>SUMIFS(AR$5:AR$104,Verbruikerslijst!$E$7:$E$106,"Accu-elektrisch",Verbruikerslijst!$I$7:$I$106,"Nee",Verbruikerslijst!$M$7:$M$106,"Nee",Inzetlijst!AP$110:AP$209,"Netaansluiting 12")+SUMIFS(AR$5:AR$104,Verbruikerslijst!$I$7:$I$106,"Ja",Verbruikerslijst!$J$7:$J$106,"Accu-elektrisch",Verbruikerslijst!$M$7:$M$106,"Nee",Inzetlijst!AP$110:AP$209,"Netaansluiting 12")</f>
        <v>0</v>
      </c>
      <c r="AS168">
        <f>SUMIFS(AS$5:AS$104,Verbruikerslijst!$E$7:$E$106,"Accu-elektrisch",Verbruikerslijst!$I$7:$I$106,"Nee",Verbruikerslijst!$M$7:$M$106,"Nee",Inzetlijst!AQ$110:AQ$209,"Netaansluiting 12")+SUMIFS(AS$5:AS$104,Verbruikerslijst!$I$7:$I$106,"Ja",Verbruikerslijst!$J$7:$J$106,"Accu-elektrisch",Verbruikerslijst!$M$7:$M$106,"Nee",Inzetlijst!AQ$110:AQ$209,"Netaansluiting 12")</f>
        <v>0</v>
      </c>
      <c r="AT168">
        <f>SUMIFS(AT$5:AT$104,Verbruikerslijst!$E$7:$E$106,"Accu-elektrisch",Verbruikerslijst!$I$7:$I$106,"Nee",Verbruikerslijst!$M$7:$M$106,"Nee",Inzetlijst!AR$110:AR$209,"Netaansluiting 12")+SUMIFS(AT$5:AT$104,Verbruikerslijst!$I$7:$I$106,"Ja",Verbruikerslijst!$J$7:$J$106,"Accu-elektrisch",Verbruikerslijst!$M$7:$M$106,"Nee",Inzetlijst!AR$110:AR$209,"Netaansluiting 12")</f>
        <v>0</v>
      </c>
      <c r="AU168">
        <f>SUMIFS(AU$5:AU$104,Verbruikerslijst!$E$7:$E$106,"Accu-elektrisch",Verbruikerslijst!$I$7:$I$106,"Nee",Verbruikerslijst!$M$7:$M$106,"Nee",Inzetlijst!AS$110:AS$209,"Netaansluiting 12")+SUMIFS(AU$5:AU$104,Verbruikerslijst!$I$7:$I$106,"Ja",Verbruikerslijst!$J$7:$J$106,"Accu-elektrisch",Verbruikerslijst!$M$7:$M$106,"Nee",Inzetlijst!AS$110:AS$209,"Netaansluiting 12")</f>
        <v>0</v>
      </c>
      <c r="AV168">
        <f>SUMIFS(AV$5:AV$104,Verbruikerslijst!$E$7:$E$106,"Accu-elektrisch",Verbruikerslijst!$I$7:$I$106,"Nee",Verbruikerslijst!$M$7:$M$106,"Nee",Inzetlijst!AT$110:AT$209,"Netaansluiting 12")+SUMIFS(AV$5:AV$104,Verbruikerslijst!$I$7:$I$106,"Ja",Verbruikerslijst!$J$7:$J$106,"Accu-elektrisch",Verbruikerslijst!$M$7:$M$106,"Nee",Inzetlijst!AT$110:AT$209,"Netaansluiting 12")</f>
        <v>0</v>
      </c>
      <c r="AW168">
        <f>SUMIFS(AW$5:AW$104,Verbruikerslijst!$E$7:$E$106,"Accu-elektrisch",Verbruikerslijst!$I$7:$I$106,"Nee",Verbruikerslijst!$M$7:$M$106,"Nee",Inzetlijst!AU$110:AU$209,"Netaansluiting 12")+SUMIFS(AW$5:AW$104,Verbruikerslijst!$I$7:$I$106,"Ja",Verbruikerslijst!$J$7:$J$106,"Accu-elektrisch",Verbruikerslijst!$M$7:$M$106,"Nee",Inzetlijst!AU$110:AU$209,"Netaansluiting 12")</f>
        <v>0</v>
      </c>
      <c r="AX168">
        <f>SUMIFS(AX$5:AX$104,Verbruikerslijst!$E$7:$E$106,"Accu-elektrisch",Verbruikerslijst!$I$7:$I$106,"Nee",Verbruikerslijst!$M$7:$M$106,"Nee",Inzetlijst!AV$110:AV$209,"Netaansluiting 12")+SUMIFS(AX$5:AX$104,Verbruikerslijst!$I$7:$I$106,"Ja",Verbruikerslijst!$J$7:$J$106,"Accu-elektrisch",Verbruikerslijst!$M$7:$M$106,"Nee",Inzetlijst!AV$110:AV$209,"Netaansluiting 12")</f>
        <v>0</v>
      </c>
      <c r="AY168">
        <f>SUMIFS(AY$5:AY$104,Verbruikerslijst!$E$7:$E$106,"Accu-elektrisch",Verbruikerslijst!$I$7:$I$106,"Nee",Verbruikerslijst!$M$7:$M$106,"Nee",Inzetlijst!AW$110:AW$209,"Netaansluiting 12")+SUMIFS(AY$5:AY$104,Verbruikerslijst!$I$7:$I$106,"Ja",Verbruikerslijst!$J$7:$J$106,"Accu-elektrisch",Verbruikerslijst!$M$7:$M$106,"Nee",Inzetlijst!AW$110:AW$209,"Netaansluiting 12")</f>
        <v>0</v>
      </c>
      <c r="AZ168">
        <f>SUMIFS(AZ$5:AZ$104,Verbruikerslijst!$E$7:$E$106,"Accu-elektrisch",Verbruikerslijst!$I$7:$I$106,"Nee",Verbruikerslijst!$M$7:$M$106,"Nee",Inzetlijst!AX$110:AX$209,"Netaansluiting 12")+SUMIFS(AZ$5:AZ$104,Verbruikerslijst!$I$7:$I$106,"Ja",Verbruikerslijst!$J$7:$J$106,"Accu-elektrisch",Verbruikerslijst!$M$7:$M$106,"Nee",Inzetlijst!AX$110:AX$209,"Netaansluiting 12")</f>
        <v>0</v>
      </c>
      <c r="BA168">
        <f>SUMIFS(BA$5:BA$104,Verbruikerslijst!$E$7:$E$106,"Accu-elektrisch",Verbruikerslijst!$I$7:$I$106,"Nee",Verbruikerslijst!$M$7:$M$106,"Nee",Inzetlijst!AY$110:AY$209,"Netaansluiting 12")+SUMIFS(BA$5:BA$104,Verbruikerslijst!$I$7:$I$106,"Ja",Verbruikerslijst!$J$7:$J$106,"Accu-elektrisch",Verbruikerslijst!$M$7:$M$106,"Nee",Inzetlijst!AY$110:AY$209,"Netaansluiting 12")</f>
        <v>0</v>
      </c>
      <c r="BB168">
        <f>SUMIFS(BB$5:BB$104,Verbruikerslijst!$E$7:$E$106,"Accu-elektrisch",Verbruikerslijst!$I$7:$I$106,"Nee",Verbruikerslijst!$M$7:$M$106,"Nee",Inzetlijst!AZ$110:AZ$209,"Netaansluiting 12")+SUMIFS(BB$5:BB$104,Verbruikerslijst!$I$7:$I$106,"Ja",Verbruikerslijst!$J$7:$J$106,"Accu-elektrisch",Verbruikerslijst!$M$7:$M$106,"Nee",Inzetlijst!AZ$110:AZ$209,"Netaansluiting 12")</f>
        <v>0</v>
      </c>
      <c r="BC168">
        <f>SUMIFS(BC$5:BC$104,Verbruikerslijst!$E$7:$E$106,"Accu-elektrisch",Verbruikerslijst!$I$7:$I$106,"Nee",Verbruikerslijst!$M$7:$M$106,"Nee",Inzetlijst!BA$110:BA$209,"Netaansluiting 12")+SUMIFS(BC$5:BC$104,Verbruikerslijst!$I$7:$I$106,"Ja",Verbruikerslijst!$J$7:$J$106,"Accu-elektrisch",Verbruikerslijst!$M$7:$M$106,"Nee",Inzetlijst!BA$110:BA$209,"Netaansluiting 12")</f>
        <v>0</v>
      </c>
      <c r="BD168">
        <f>SUMIFS(BD$5:BD$104,Verbruikerslijst!$E$7:$E$106,"Accu-elektrisch",Verbruikerslijst!$I$7:$I$106,"Nee",Verbruikerslijst!$M$7:$M$106,"Nee",Inzetlijst!BB$110:BB$209,"Netaansluiting 12")+SUMIFS(BD$5:BD$104,Verbruikerslijst!$I$7:$I$106,"Ja",Verbruikerslijst!$J$7:$J$106,"Accu-elektrisch",Verbruikerslijst!$M$7:$M$106,"Nee",Inzetlijst!BB$110:BB$209,"Netaansluiting 12")</f>
        <v>0</v>
      </c>
      <c r="BE168">
        <f>SUMIFS(BE$5:BE$104,Verbruikerslijst!$E$7:$E$106,"Accu-elektrisch",Verbruikerslijst!$I$7:$I$106,"Nee",Verbruikerslijst!$M$7:$M$106,"Nee",Inzetlijst!BC$110:BC$209,"Netaansluiting 12")+SUMIFS(BE$5:BE$104,Verbruikerslijst!$I$7:$I$106,"Ja",Verbruikerslijst!$J$7:$J$106,"Accu-elektrisch",Verbruikerslijst!$M$7:$M$106,"Nee",Inzetlijst!BC$110:BC$209,"Netaansluiting 12")</f>
        <v>0</v>
      </c>
      <c r="BF168">
        <f>SUMIFS(BF$5:BF$104,Verbruikerslijst!$E$7:$E$106,"Accu-elektrisch",Verbruikerslijst!$I$7:$I$106,"Nee",Verbruikerslijst!$M$7:$M$106,"Nee",Inzetlijst!BD$110:BD$209,"Netaansluiting 12")+SUMIFS(BF$5:BF$104,Verbruikerslijst!$I$7:$I$106,"Ja",Verbruikerslijst!$J$7:$J$106,"Accu-elektrisch",Verbruikerslijst!$M$7:$M$106,"Nee",Inzetlijst!BD$110:BD$209,"Netaansluiting 12")</f>
        <v>0</v>
      </c>
      <c r="BG168">
        <f>SUMIFS(BG$5:BG$104,Verbruikerslijst!$E$7:$E$106,"Accu-elektrisch",Verbruikerslijst!$I$7:$I$106,"Nee",Verbruikerslijst!$M$7:$M$106,"Nee",Inzetlijst!BE$110:BE$209,"Netaansluiting 12")+SUMIFS(BG$5:BG$104,Verbruikerslijst!$I$7:$I$106,"Ja",Verbruikerslijst!$J$7:$J$106,"Accu-elektrisch",Verbruikerslijst!$M$7:$M$106,"Nee",Inzetlijst!BE$110:BE$209,"Netaansluiting 12")</f>
        <v>0</v>
      </c>
      <c r="BH168">
        <f>SUMIFS(BH$5:BH$104,Verbruikerslijst!$E$7:$E$106,"Accu-elektrisch",Verbruikerslijst!$I$7:$I$106,"Nee",Verbruikerslijst!$M$7:$M$106,"Nee",Inzetlijst!BF$110:BF$209,"Netaansluiting 12")+SUMIFS(BH$5:BH$104,Verbruikerslijst!$I$7:$I$106,"Ja",Verbruikerslijst!$J$7:$J$106,"Accu-elektrisch",Verbruikerslijst!$M$7:$M$106,"Nee",Inzetlijst!BF$110:BF$209,"Netaansluiting 12")</f>
        <v>0</v>
      </c>
      <c r="BI168">
        <f>SUMIFS(BI$5:BI$104,Verbruikerslijst!$E$7:$E$106,"Accu-elektrisch",Verbruikerslijst!$I$7:$I$106,"Nee",Verbruikerslijst!$M$7:$M$106,"Nee",Inzetlijst!BG$110:BG$209,"Netaansluiting 12")+SUMIFS(BI$5:BI$104,Verbruikerslijst!$I$7:$I$106,"Ja",Verbruikerslijst!$J$7:$J$106,"Accu-elektrisch",Verbruikerslijst!$M$7:$M$106,"Nee",Inzetlijst!BG$110:BG$209,"Netaansluiting 12")</f>
        <v>0</v>
      </c>
      <c r="BJ168">
        <f>SUMIFS(BJ$5:BJ$104,Verbruikerslijst!$E$7:$E$106,"Accu-elektrisch",Verbruikerslijst!$I$7:$I$106,"Nee",Verbruikerslijst!$M$7:$M$106,"Nee",Inzetlijst!BH$110:BH$209,"Netaansluiting 12")+SUMIFS(BJ$5:BJ$104,Verbruikerslijst!$I$7:$I$106,"Ja",Verbruikerslijst!$J$7:$J$106,"Accu-elektrisch",Verbruikerslijst!$M$7:$M$106,"Nee",Inzetlijst!BH$110:BH$209,"Netaansluiting 12")</f>
        <v>0</v>
      </c>
      <c r="BK168">
        <f>SUMIFS(BK$5:BK$104,Verbruikerslijst!$E$7:$E$106,"Accu-elektrisch",Verbruikerslijst!$I$7:$I$106,"Nee",Verbruikerslijst!$M$7:$M$106,"Nee",Inzetlijst!BI$110:BI$209,"Netaansluiting 12")+SUMIFS(BK$5:BK$104,Verbruikerslijst!$I$7:$I$106,"Ja",Verbruikerslijst!$J$7:$J$106,"Accu-elektrisch",Verbruikerslijst!$M$7:$M$106,"Nee",Inzetlijst!BI$110:BI$209,"Netaansluiting 12")</f>
        <v>0</v>
      </c>
      <c r="BL168">
        <f>SUMIFS(BL$5:BL$104,Verbruikerslijst!$E$7:$E$106,"Accu-elektrisch",Verbruikerslijst!$I$7:$I$106,"Nee",Verbruikerslijst!$M$7:$M$106,"Nee",Inzetlijst!BJ$110:BJ$209,"Netaansluiting 12")+SUMIFS(BL$5:BL$104,Verbruikerslijst!$I$7:$I$106,"Ja",Verbruikerslijst!$J$7:$J$106,"Accu-elektrisch",Verbruikerslijst!$M$7:$M$106,"Nee",Inzetlijst!BJ$110:BJ$209,"Netaansluiting 12")</f>
        <v>0</v>
      </c>
      <c r="BM168">
        <f>SUMIFS(BM$5:BM$104,Verbruikerslijst!$E$7:$E$106,"Accu-elektrisch",Verbruikerslijst!$I$7:$I$106,"Nee",Verbruikerslijst!$M$7:$M$106,"Nee",Inzetlijst!BK$110:BK$209,"Netaansluiting 12")+SUMIFS(BM$5:BM$104,Verbruikerslijst!$I$7:$I$106,"Ja",Verbruikerslijst!$J$7:$J$106,"Accu-elektrisch",Verbruikerslijst!$M$7:$M$106,"Nee",Inzetlijst!BK$110:BK$209,"Netaansluiting 12")</f>
        <v>0</v>
      </c>
      <c r="BN168">
        <f>SUMIFS(BN$5:BN$104,Verbruikerslijst!$E$7:$E$106,"Accu-elektrisch",Verbruikerslijst!$I$7:$I$106,"Nee",Verbruikerslijst!$M$7:$M$106,"Nee",Inzetlijst!BL$110:BL$209,"Netaansluiting 12")+SUMIFS(BN$5:BN$104,Verbruikerslijst!$I$7:$I$106,"Ja",Verbruikerslijst!$J$7:$J$106,"Accu-elektrisch",Verbruikerslijst!$M$7:$M$106,"Nee",Inzetlijst!BL$110:BL$209,"Netaansluiting 12")</f>
        <v>0</v>
      </c>
      <c r="BO168">
        <f>SUMIFS(BO$5:BO$104,Verbruikerslijst!$E$7:$E$106,"Accu-elektrisch",Verbruikerslijst!$I$7:$I$106,"Nee",Verbruikerslijst!$M$7:$M$106,"Nee",Inzetlijst!BM$110:BM$209,"Netaansluiting 12")+SUMIFS(BO$5:BO$104,Verbruikerslijst!$I$7:$I$106,"Ja",Verbruikerslijst!$J$7:$J$106,"Accu-elektrisch",Verbruikerslijst!$M$7:$M$106,"Nee",Inzetlijst!BM$110:BM$209,"Netaansluiting 12")</f>
        <v>0</v>
      </c>
      <c r="BP168">
        <f>SUMIFS(BP$5:BP$104,Verbruikerslijst!$E$7:$E$106,"Accu-elektrisch",Verbruikerslijst!$I$7:$I$106,"Nee",Verbruikerslijst!$M$7:$M$106,"Nee",Inzetlijst!BN$110:BN$209,"Netaansluiting 12")+SUMIFS(BP$5:BP$104,Verbruikerslijst!$I$7:$I$106,"Ja",Verbruikerslijst!$J$7:$J$106,"Accu-elektrisch",Verbruikerslijst!$M$7:$M$106,"Nee",Inzetlijst!BN$110:BN$209,"Netaansluiting 12")</f>
        <v>0</v>
      </c>
      <c r="BQ168">
        <f>SUMIFS(BQ$5:BQ$104,Verbruikerslijst!$E$7:$E$106,"Accu-elektrisch",Verbruikerslijst!$I$7:$I$106,"Nee",Verbruikerslijst!$M$7:$M$106,"Nee",Inzetlijst!BO$110:BO$209,"Netaansluiting 12")+SUMIFS(BQ$5:BQ$104,Verbruikerslijst!$I$7:$I$106,"Ja",Verbruikerslijst!$J$7:$J$106,"Accu-elektrisch",Verbruikerslijst!$M$7:$M$106,"Nee",Inzetlijst!BO$110:BO$209,"Netaansluiting 12")</f>
        <v>0</v>
      </c>
      <c r="BR168">
        <f>SUMIFS(BR$5:BR$104,Verbruikerslijst!$E$7:$E$106,"Accu-elektrisch",Verbruikerslijst!$I$7:$I$106,"Nee",Verbruikerslijst!$M$7:$M$106,"Nee",Inzetlijst!BP$110:BP$209,"Netaansluiting 12")+SUMIFS(BR$5:BR$104,Verbruikerslijst!$I$7:$I$106,"Ja",Verbruikerslijst!$J$7:$J$106,"Accu-elektrisch",Verbruikerslijst!$M$7:$M$106,"Nee",Inzetlijst!BP$110:BP$209,"Netaansluiting 12")</f>
        <v>0</v>
      </c>
      <c r="BS168">
        <f>SUMIFS(BS$5:BS$104,Verbruikerslijst!$E$7:$E$106,"Accu-elektrisch",Verbruikerslijst!$I$7:$I$106,"Nee",Verbruikerslijst!$M$7:$M$106,"Nee",Inzetlijst!BQ$110:BQ$209,"Netaansluiting 12")+SUMIFS(BS$5:BS$104,Verbruikerslijst!$I$7:$I$106,"Ja",Verbruikerslijst!$J$7:$J$106,"Accu-elektrisch",Verbruikerslijst!$M$7:$M$106,"Nee",Inzetlijst!BQ$110:BQ$209,"Netaansluiting 12")</f>
        <v>0</v>
      </c>
      <c r="BT168">
        <f>SUMIFS(BT$5:BT$104,Verbruikerslijst!$E$7:$E$106,"Accu-elektrisch",Verbruikerslijst!$I$7:$I$106,"Nee",Verbruikerslijst!$M$7:$M$106,"Nee",Inzetlijst!BR$110:BR$209,"Netaansluiting 12")+SUMIFS(BT$5:BT$104,Verbruikerslijst!$I$7:$I$106,"Ja",Verbruikerslijst!$J$7:$J$106,"Accu-elektrisch",Verbruikerslijst!$M$7:$M$106,"Nee",Inzetlijst!BR$110:BR$209,"Netaansluiting 12")</f>
        <v>0</v>
      </c>
      <c r="BU168">
        <f>SUMIFS(BU$5:BU$104,Verbruikerslijst!$E$7:$E$106,"Accu-elektrisch",Verbruikerslijst!$I$7:$I$106,"Nee",Verbruikerslijst!$M$7:$M$106,"Nee",Inzetlijst!BS$110:BS$209,"Netaansluiting 12")+SUMIFS(BU$5:BU$104,Verbruikerslijst!$I$7:$I$106,"Ja",Verbruikerslijst!$J$7:$J$106,"Accu-elektrisch",Verbruikerslijst!$M$7:$M$106,"Nee",Inzetlijst!BS$110:BS$209,"Netaansluiting 12")</f>
        <v>0</v>
      </c>
      <c r="BV168">
        <f>SUMIFS(BV$5:BV$104,Verbruikerslijst!$E$7:$E$106,"Accu-elektrisch",Verbruikerslijst!$I$7:$I$106,"Nee",Verbruikerslijst!$M$7:$M$106,"Nee",Inzetlijst!BT$110:BT$209,"Netaansluiting 12")+SUMIFS(BV$5:BV$104,Verbruikerslijst!$I$7:$I$106,"Ja",Verbruikerslijst!$J$7:$J$106,"Accu-elektrisch",Verbruikerslijst!$M$7:$M$106,"Nee",Inzetlijst!BT$110:BT$209,"Netaansluiting 12")</f>
        <v>0</v>
      </c>
      <c r="BW168">
        <f>SUMIFS(BW$5:BW$104,Verbruikerslijst!$E$7:$E$106,"Accu-elektrisch",Verbruikerslijst!$I$7:$I$106,"Nee",Verbruikerslijst!$M$7:$M$106,"Nee",Inzetlijst!BU$110:BU$209,"Netaansluiting 12")+SUMIFS(BW$5:BW$104,Verbruikerslijst!$I$7:$I$106,"Ja",Verbruikerslijst!$J$7:$J$106,"Accu-elektrisch",Verbruikerslijst!$M$7:$M$106,"Nee",Inzetlijst!BU$110:BU$209,"Netaansluiting 12")</f>
        <v>0</v>
      </c>
      <c r="BX168">
        <f>SUMIFS(BX$5:BX$104,Verbruikerslijst!$E$7:$E$106,"Accu-elektrisch",Verbruikerslijst!$I$7:$I$106,"Nee",Verbruikerslijst!$M$7:$M$106,"Nee",Inzetlijst!BV$110:BV$209,"Netaansluiting 12")+SUMIFS(BX$5:BX$104,Verbruikerslijst!$I$7:$I$106,"Ja",Verbruikerslijst!$J$7:$J$106,"Accu-elektrisch",Verbruikerslijst!$M$7:$M$106,"Nee",Inzetlijst!BV$110:BV$209,"Netaansluiting 12")</f>
        <v>0</v>
      </c>
      <c r="BY168">
        <f>SUMIFS(BY$5:BY$104,Verbruikerslijst!$E$7:$E$106,"Accu-elektrisch",Verbruikerslijst!$I$7:$I$106,"Nee",Verbruikerslijst!$M$7:$M$106,"Nee",Inzetlijst!BW$110:BW$209,"Netaansluiting 12")+SUMIFS(BY$5:BY$104,Verbruikerslijst!$I$7:$I$106,"Ja",Verbruikerslijst!$J$7:$J$106,"Accu-elektrisch",Verbruikerslijst!$M$7:$M$106,"Nee",Inzetlijst!BW$110:BW$209,"Netaansluiting 12")</f>
        <v>0</v>
      </c>
      <c r="BZ168">
        <f>SUMIFS(BZ$5:BZ$104,Verbruikerslijst!$E$7:$E$106,"Accu-elektrisch",Verbruikerslijst!$I$7:$I$106,"Nee",Verbruikerslijst!$M$7:$M$106,"Nee",Inzetlijst!BX$110:BX$209,"Netaansluiting 12")+SUMIFS(BZ$5:BZ$104,Verbruikerslijst!$I$7:$I$106,"Ja",Verbruikerslijst!$J$7:$J$106,"Accu-elektrisch",Verbruikerslijst!$M$7:$M$106,"Nee",Inzetlijst!BX$110:BX$209,"Netaansluiting 12")</f>
        <v>0</v>
      </c>
      <c r="CA168">
        <f>SUMIFS(CA$5:CA$104,Verbruikerslijst!$E$7:$E$106,"Accu-elektrisch",Verbruikerslijst!$I$7:$I$106,"Nee",Verbruikerslijst!$M$7:$M$106,"Nee",Inzetlijst!BY$110:BY$209,"Netaansluiting 12")+SUMIFS(CA$5:CA$104,Verbruikerslijst!$I$7:$I$106,"Ja",Verbruikerslijst!$J$7:$J$106,"Accu-elektrisch",Verbruikerslijst!$M$7:$M$106,"Nee",Inzetlijst!BY$110:BY$209,"Netaansluiting 12")</f>
        <v>0</v>
      </c>
      <c r="CB168">
        <f>SUMIFS(CB$5:CB$104,Verbruikerslijst!$E$7:$E$106,"Accu-elektrisch",Verbruikerslijst!$I$7:$I$106,"Nee",Verbruikerslijst!$M$7:$M$106,"Nee",Inzetlijst!BZ$110:BZ$209,"Netaansluiting 12")+SUMIFS(CB$5:CB$104,Verbruikerslijst!$I$7:$I$106,"Ja",Verbruikerslijst!$J$7:$J$106,"Accu-elektrisch",Verbruikerslijst!$M$7:$M$106,"Nee",Inzetlijst!BZ$110:BZ$209,"Netaansluiting 12")</f>
        <v>0</v>
      </c>
      <c r="CC168">
        <f>SUMIFS(CC$5:CC$104,Verbruikerslijst!$E$7:$E$106,"Accu-elektrisch",Verbruikerslijst!$I$7:$I$106,"Nee",Verbruikerslijst!$M$7:$M$106,"Nee",Inzetlijst!CA$110:CA$209,"Netaansluiting 12")+SUMIFS(CC$5:CC$104,Verbruikerslijst!$I$7:$I$106,"Ja",Verbruikerslijst!$J$7:$J$106,"Accu-elektrisch",Verbruikerslijst!$M$7:$M$106,"Nee",Inzetlijst!CA$110:CA$209,"Netaansluiting 12")</f>
        <v>0</v>
      </c>
      <c r="CD168">
        <f>SUMIFS(CD$5:CD$104,Verbruikerslijst!$E$7:$E$106,"Accu-elektrisch",Verbruikerslijst!$I$7:$I$106,"Nee",Verbruikerslijst!$M$7:$M$106,"Nee",Inzetlijst!CB$110:CB$209,"Netaansluiting 12")+SUMIFS(CD$5:CD$104,Verbruikerslijst!$I$7:$I$106,"Ja",Verbruikerslijst!$J$7:$J$106,"Accu-elektrisch",Verbruikerslijst!$M$7:$M$106,"Nee",Inzetlijst!CB$110:CB$209,"Netaansluiting 12")</f>
        <v>0</v>
      </c>
      <c r="CE168">
        <f>SUMIFS(CE$5:CE$104,Verbruikerslijst!$E$7:$E$106,"Accu-elektrisch",Verbruikerslijst!$I$7:$I$106,"Nee",Verbruikerslijst!$M$7:$M$106,"Nee",Inzetlijst!CC$110:CC$209,"Netaansluiting 12")+SUMIFS(CE$5:CE$104,Verbruikerslijst!$I$7:$I$106,"Ja",Verbruikerslijst!$J$7:$J$106,"Accu-elektrisch",Verbruikerslijst!$M$7:$M$106,"Nee",Inzetlijst!CC$110:CC$209,"Netaansluiting 12")</f>
        <v>0</v>
      </c>
      <c r="CF168">
        <f>SUMIFS(CF$5:CF$104,Verbruikerslijst!$E$7:$E$106,"Accu-elektrisch",Verbruikerslijst!$I$7:$I$106,"Nee",Verbruikerslijst!$M$7:$M$106,"Nee",Inzetlijst!CD$110:CD$209,"Netaansluiting 12")+SUMIFS(CF$5:CF$104,Verbruikerslijst!$I$7:$I$106,"Ja",Verbruikerslijst!$J$7:$J$106,"Accu-elektrisch",Verbruikerslijst!$M$7:$M$106,"Nee",Inzetlijst!CD$110:CD$209,"Netaansluiting 12")</f>
        <v>0</v>
      </c>
      <c r="CG168">
        <f>SUMIFS(CG$5:CG$104,Verbruikerslijst!$E$7:$E$106,"Accu-elektrisch",Verbruikerslijst!$I$7:$I$106,"Nee",Verbruikerslijst!$M$7:$M$106,"Nee",Inzetlijst!CE$110:CE$209,"Netaansluiting 12")+SUMIFS(CG$5:CG$104,Verbruikerslijst!$I$7:$I$106,"Ja",Verbruikerslijst!$J$7:$J$106,"Accu-elektrisch",Verbruikerslijst!$M$7:$M$106,"Nee",Inzetlijst!CE$110:CE$209,"Netaansluiting 12")</f>
        <v>0</v>
      </c>
      <c r="CH168">
        <f>SUMIFS(CH$5:CH$104,Verbruikerslijst!$E$7:$E$106,"Accu-elektrisch",Verbruikerslijst!$I$7:$I$106,"Nee",Verbruikerslijst!$M$7:$M$106,"Nee",Inzetlijst!CF$110:CF$209,"Netaansluiting 12")+SUMIFS(CH$5:CH$104,Verbruikerslijst!$I$7:$I$106,"Ja",Verbruikerslijst!$J$7:$J$106,"Accu-elektrisch",Verbruikerslijst!$M$7:$M$106,"Nee",Inzetlijst!CF$110:CF$209,"Netaansluiting 12")</f>
        <v>0</v>
      </c>
      <c r="CI168">
        <f>SUMIFS(CI$5:CI$104,Verbruikerslijst!$E$7:$E$106,"Accu-elektrisch",Verbruikerslijst!$I$7:$I$106,"Nee",Verbruikerslijst!$M$7:$M$106,"Nee",Inzetlijst!CG$110:CG$209,"Netaansluiting 12")+SUMIFS(CI$5:CI$104,Verbruikerslijst!$I$7:$I$106,"Ja",Verbruikerslijst!$J$7:$J$106,"Accu-elektrisch",Verbruikerslijst!$M$7:$M$106,"Nee",Inzetlijst!CG$110:CG$209,"Netaansluiting 12")</f>
        <v>0</v>
      </c>
      <c r="CJ168">
        <f>SUMIFS(CJ$5:CJ$104,Verbruikerslijst!$E$7:$E$106,"Accu-elektrisch",Verbruikerslijst!$I$7:$I$106,"Nee",Verbruikerslijst!$M$7:$M$106,"Nee",Inzetlijst!CH$110:CH$209,"Netaansluiting 12")+SUMIFS(CJ$5:CJ$104,Verbruikerslijst!$I$7:$I$106,"Ja",Verbruikerslijst!$J$7:$J$106,"Accu-elektrisch",Verbruikerslijst!$M$7:$M$106,"Nee",Inzetlijst!CH$110:CH$209,"Netaansluiting 12")</f>
        <v>0</v>
      </c>
      <c r="CK168">
        <f>SUMIFS(CK$5:CK$104,Verbruikerslijst!$E$7:$E$106,"Accu-elektrisch",Verbruikerslijst!$I$7:$I$106,"Nee",Verbruikerslijst!$M$7:$M$106,"Nee",Inzetlijst!CI$110:CI$209,"Netaansluiting 12")+SUMIFS(CK$5:CK$104,Verbruikerslijst!$I$7:$I$106,"Ja",Verbruikerslijst!$J$7:$J$106,"Accu-elektrisch",Verbruikerslijst!$M$7:$M$106,"Nee",Inzetlijst!CI$110:CI$209,"Netaansluiting 12")</f>
        <v>0</v>
      </c>
      <c r="CL168">
        <f>SUMIFS(CL$5:CL$104,Verbruikerslijst!$E$7:$E$106,"Accu-elektrisch",Verbruikerslijst!$I$7:$I$106,"Nee",Verbruikerslijst!$M$7:$M$106,"Nee",Inzetlijst!CJ$110:CJ$209,"Netaansluiting 12")+SUMIFS(CL$5:CL$104,Verbruikerslijst!$I$7:$I$106,"Ja",Verbruikerslijst!$J$7:$J$106,"Accu-elektrisch",Verbruikerslijst!$M$7:$M$106,"Nee",Inzetlijst!CJ$110:CJ$209,"Netaansluiting 12")</f>
        <v>0</v>
      </c>
      <c r="CM168">
        <f>SUMIFS(CM$5:CM$104,Verbruikerslijst!$E$7:$E$106,"Accu-elektrisch",Verbruikerslijst!$I$7:$I$106,"Nee",Verbruikerslijst!$M$7:$M$106,"Nee",Inzetlijst!CK$110:CK$209,"Netaansluiting 12")+SUMIFS(CM$5:CM$104,Verbruikerslijst!$I$7:$I$106,"Ja",Verbruikerslijst!$J$7:$J$106,"Accu-elektrisch",Verbruikerslijst!$M$7:$M$106,"Nee",Inzetlijst!CK$110:CK$209,"Netaansluiting 12")</f>
        <v>0</v>
      </c>
      <c r="CN168">
        <f>SUMIFS(CN$5:CN$104,Verbruikerslijst!$E$7:$E$106,"Accu-elektrisch",Verbruikerslijst!$I$7:$I$106,"Nee",Verbruikerslijst!$M$7:$M$106,"Nee",Inzetlijst!CL$110:CL$209,"Netaansluiting 12")+SUMIFS(CN$5:CN$104,Verbruikerslijst!$I$7:$I$106,"Ja",Verbruikerslijst!$J$7:$J$106,"Accu-elektrisch",Verbruikerslijst!$M$7:$M$106,"Nee",Inzetlijst!CL$110:CL$209,"Netaansluiting 12")</f>
        <v>0</v>
      </c>
      <c r="CO168">
        <f>SUMIFS(CO$5:CO$104,Verbruikerslijst!$E$7:$E$106,"Accu-elektrisch",Verbruikerslijst!$I$7:$I$106,"Nee",Verbruikerslijst!$M$7:$M$106,"Nee",Inzetlijst!CM$110:CM$209,"Netaansluiting 12")+SUMIFS(CO$5:CO$104,Verbruikerslijst!$I$7:$I$106,"Ja",Verbruikerslijst!$J$7:$J$106,"Accu-elektrisch",Verbruikerslijst!$M$7:$M$106,"Nee",Inzetlijst!CM$110:CM$209,"Netaansluiting 12")</f>
        <v>0</v>
      </c>
      <c r="CP168">
        <f>SUMIFS(CP$5:CP$104,Verbruikerslijst!$E$7:$E$106,"Accu-elektrisch",Verbruikerslijst!$I$7:$I$106,"Nee",Verbruikerslijst!$M$7:$M$106,"Nee",Inzetlijst!CN$110:CN$209,"Netaansluiting 12")+SUMIFS(CP$5:CP$104,Verbruikerslijst!$I$7:$I$106,"Ja",Verbruikerslijst!$J$7:$J$106,"Accu-elektrisch",Verbruikerslijst!$M$7:$M$106,"Nee",Inzetlijst!CN$110:CN$209,"Netaansluiting 12")</f>
        <v>0</v>
      </c>
      <c r="CQ168">
        <f>SUMIFS(CQ$5:CQ$104,Verbruikerslijst!$E$7:$E$106,"Accu-elektrisch",Verbruikerslijst!$I$7:$I$106,"Nee",Verbruikerslijst!$M$7:$M$106,"Nee",Inzetlijst!CO$110:CO$209,"Netaansluiting 12")+SUMIFS(CQ$5:CQ$104,Verbruikerslijst!$I$7:$I$106,"Ja",Verbruikerslijst!$J$7:$J$106,"Accu-elektrisch",Verbruikerslijst!$M$7:$M$106,"Nee",Inzetlijst!CO$110:CO$209,"Netaansluiting 12")</f>
        <v>0</v>
      </c>
      <c r="CR168">
        <f>SUMIFS(CR$5:CR$104,Verbruikerslijst!$E$7:$E$106,"Accu-elektrisch",Verbruikerslijst!$I$7:$I$106,"Nee",Verbruikerslijst!$M$7:$M$106,"Nee",Inzetlijst!CP$110:CP$209,"Netaansluiting 12")+SUMIFS(CR$5:CR$104,Verbruikerslijst!$I$7:$I$106,"Ja",Verbruikerslijst!$J$7:$J$106,"Accu-elektrisch",Verbruikerslijst!$M$7:$M$106,"Nee",Inzetlijst!CP$110:CP$209,"Netaansluiting 12")</f>
        <v>0</v>
      </c>
      <c r="CS168">
        <f>SUMIFS(CS$5:CS$104,Verbruikerslijst!$E$7:$E$106,"Accu-elektrisch",Verbruikerslijst!$I$7:$I$106,"Nee",Verbruikerslijst!$M$7:$M$106,"Nee",Inzetlijst!CQ$110:CQ$209,"Netaansluiting 12")+SUMIFS(CS$5:CS$104,Verbruikerslijst!$I$7:$I$106,"Ja",Verbruikerslijst!$J$7:$J$106,"Accu-elektrisch",Verbruikerslijst!$M$7:$M$106,"Nee",Inzetlijst!CQ$110:CQ$209,"Netaansluiting 12")</f>
        <v>0</v>
      </c>
      <c r="CT168">
        <f>SUMIFS(CT$5:CT$104,Verbruikerslijst!$E$7:$E$106,"Accu-elektrisch",Verbruikerslijst!$I$7:$I$106,"Nee",Verbruikerslijst!$M$7:$M$106,"Nee",Inzetlijst!CR$110:CR$209,"Netaansluiting 12")+SUMIFS(CT$5:CT$104,Verbruikerslijst!$I$7:$I$106,"Ja",Verbruikerslijst!$J$7:$J$106,"Accu-elektrisch",Verbruikerslijst!$M$7:$M$106,"Nee",Inzetlijst!CR$110:CR$209,"Netaansluiting 12")</f>
        <v>0</v>
      </c>
      <c r="CU168">
        <f>SUMIFS(CU$5:CU$104,Verbruikerslijst!$E$7:$E$106,"Accu-elektrisch",Verbruikerslijst!$I$7:$I$106,"Nee",Verbruikerslijst!$M$7:$M$106,"Nee",Inzetlijst!CS$110:CS$209,"Netaansluiting 12")+SUMIFS(CU$5:CU$104,Verbruikerslijst!$I$7:$I$106,"Ja",Verbruikerslijst!$J$7:$J$106,"Accu-elektrisch",Verbruikerslijst!$M$7:$M$106,"Nee",Inzetlijst!CS$110:CS$209,"Netaansluiting 12")</f>
        <v>0</v>
      </c>
      <c r="CV168">
        <f>SUMIFS(CV$5:CV$104,Verbruikerslijst!$E$7:$E$106,"Accu-elektrisch",Verbruikerslijst!$I$7:$I$106,"Nee",Verbruikerslijst!$M$7:$M$106,"Nee",Inzetlijst!CT$110:CT$209,"Netaansluiting 12")+SUMIFS(CV$5:CV$104,Verbruikerslijst!$I$7:$I$106,"Ja",Verbruikerslijst!$J$7:$J$106,"Accu-elektrisch",Verbruikerslijst!$M$7:$M$106,"Nee",Inzetlijst!CT$110:CT$209,"Netaansluiting 12")</f>
        <v>0</v>
      </c>
      <c r="CW168">
        <f>SUMIFS(CW$5:CW$104,Verbruikerslijst!$E$7:$E$106,"Accu-elektrisch",Verbruikerslijst!$I$7:$I$106,"Nee",Verbruikerslijst!$M$7:$M$106,"Nee",Inzetlijst!CU$110:CU$209,"Netaansluiting 12")+SUMIFS(CW$5:CW$104,Verbruikerslijst!$I$7:$I$106,"Ja",Verbruikerslijst!$J$7:$J$106,"Accu-elektrisch",Verbruikerslijst!$M$7:$M$106,"Nee",Inzetlijst!CU$110:CU$209,"Netaansluiting 12")</f>
        <v>0</v>
      </c>
      <c r="CX168">
        <f>SUMIFS(CX$5:CX$104,Verbruikerslijst!$E$7:$E$106,"Accu-elektrisch",Verbruikerslijst!$I$7:$I$106,"Nee",Verbruikerslijst!$M$7:$M$106,"Nee",Inzetlijst!CV$110:CV$209,"Netaansluiting 12")+SUMIFS(CX$5:CX$104,Verbruikerslijst!$I$7:$I$106,"Ja",Verbruikerslijst!$J$7:$J$106,"Accu-elektrisch",Verbruikerslijst!$M$7:$M$106,"Nee",Inzetlijst!CV$110:CV$209,"Netaansluiting 12")</f>
        <v>0</v>
      </c>
      <c r="CY168">
        <f>SUMIFS(CY$5:CY$104,Verbruikerslijst!$E$7:$E$106,"Accu-elektrisch",Verbruikerslijst!$I$7:$I$106,"Nee",Verbruikerslijst!$M$7:$M$106,"Nee",Inzetlijst!CW$110:CW$209,"Netaansluiting 12")+SUMIFS(CY$5:CY$104,Verbruikerslijst!$I$7:$I$106,"Ja",Verbruikerslijst!$J$7:$J$106,"Accu-elektrisch",Verbruikerslijst!$M$7:$M$106,"Nee",Inzetlijst!CW$110:CW$209,"Netaansluiting 12")</f>
        <v>0</v>
      </c>
      <c r="CZ168">
        <f>SUMIFS(CZ$5:CZ$104,Verbruikerslijst!$E$7:$E$106,"Accu-elektrisch",Verbruikerslijst!$I$7:$I$106,"Nee",Verbruikerslijst!$M$7:$M$106,"Nee",Inzetlijst!CX$110:CX$209,"Netaansluiting 12")+SUMIFS(CZ$5:CZ$104,Verbruikerslijst!$I$7:$I$106,"Ja",Verbruikerslijst!$J$7:$J$106,"Accu-elektrisch",Verbruikerslijst!$M$7:$M$106,"Nee",Inzetlijst!CX$110:CX$209,"Netaansluiting 12")</f>
        <v>0</v>
      </c>
      <c r="DA168">
        <f>SUMIFS(DA$5:DA$104,Verbruikerslijst!$E$7:$E$106,"Accu-elektrisch",Verbruikerslijst!$I$7:$I$106,"Nee",Verbruikerslijst!$M$7:$M$106,"Nee",Inzetlijst!CY$110:CY$209,"Netaansluiting 12")+SUMIFS(DA$5:DA$104,Verbruikerslijst!$I$7:$I$106,"Ja",Verbruikerslijst!$J$7:$J$106,"Accu-elektrisch",Verbruikerslijst!$M$7:$M$106,"Nee",Inzetlijst!CY$110:CY$209,"Netaansluiting 12")</f>
        <v>0</v>
      </c>
      <c r="DB168">
        <f>SUMIFS(DB$5:DB$104,Verbruikerslijst!$E$7:$E$106,"Accu-elektrisch",Verbruikerslijst!$I$7:$I$106,"Nee",Verbruikerslijst!$M$7:$M$106,"Nee",Inzetlijst!CZ$110:CZ$209,"Netaansluiting 12")+SUMIFS(DB$5:DB$104,Verbruikerslijst!$I$7:$I$106,"Ja",Verbruikerslijst!$J$7:$J$106,"Accu-elektrisch",Verbruikerslijst!$M$7:$M$106,"Nee",Inzetlijst!CZ$110:CZ$209,"Netaansluiting 12")</f>
        <v>0</v>
      </c>
      <c r="DC168">
        <f>SUMIFS(DC$5:DC$104,Verbruikerslijst!$E$7:$E$106,"Accu-elektrisch",Verbruikerslijst!$I$7:$I$106,"Nee",Verbruikerslijst!$M$7:$M$106,"Nee",Inzetlijst!DA$110:DA$209,"Netaansluiting 12")+SUMIFS(DC$5:DC$104,Verbruikerslijst!$I$7:$I$106,"Ja",Verbruikerslijst!$J$7:$J$106,"Accu-elektrisch",Verbruikerslijst!$M$7:$M$106,"Nee",Inzetlijst!DA$110:DA$209,"Netaansluiting 12")</f>
        <v>0</v>
      </c>
      <c r="DD168">
        <f>SUMIFS(DD$5:DD$104,Verbruikerslijst!$E$7:$E$106,"Accu-elektrisch",Verbruikerslijst!$I$7:$I$106,"Nee",Verbruikerslijst!$M$7:$M$106,"Nee",Inzetlijst!DB$110:DB$209,"Netaansluiting 12")+SUMIFS(DD$5:DD$104,Verbruikerslijst!$I$7:$I$106,"Ja",Verbruikerslijst!$J$7:$J$106,"Accu-elektrisch",Verbruikerslijst!$M$7:$M$106,"Nee",Inzetlijst!DB$110:DB$209,"Netaansluiting 12")</f>
        <v>0</v>
      </c>
      <c r="DE168">
        <f>SUMIFS(DE$5:DE$104,Verbruikerslijst!$E$7:$E$106,"Accu-elektrisch",Verbruikerslijst!$I$7:$I$106,"Nee",Verbruikerslijst!$M$7:$M$106,"Nee",Inzetlijst!DC$110:DC$209,"Netaansluiting 12")+SUMIFS(DE$5:DE$104,Verbruikerslijst!$I$7:$I$106,"Ja",Verbruikerslijst!$J$7:$J$106,"Accu-elektrisch",Verbruikerslijst!$M$7:$M$106,"Nee",Inzetlijst!DC$110:DC$209,"Netaansluiting 12")</f>
        <v>0</v>
      </c>
      <c r="DF168">
        <f>SUMIFS(DF$5:DF$104,Verbruikerslijst!$E$7:$E$106,"Accu-elektrisch",Verbruikerslijst!$I$7:$I$106,"Nee",Verbruikerslijst!$M$7:$M$106,"Nee",Inzetlijst!DD$110:DD$209,"Netaansluiting 12")+SUMIFS(DF$5:DF$104,Verbruikerslijst!$I$7:$I$106,"Ja",Verbruikerslijst!$J$7:$J$106,"Accu-elektrisch",Verbruikerslijst!$M$7:$M$106,"Nee",Inzetlijst!DD$110:DD$209,"Netaansluiting 12")</f>
        <v>0</v>
      </c>
      <c r="DG168">
        <f>SUMIFS(DG$5:DG$104,Verbruikerslijst!$E$7:$E$106,"Accu-elektrisch",Verbruikerslijst!$I$7:$I$106,"Nee",Verbruikerslijst!$M$7:$M$106,"Nee",Inzetlijst!DE$110:DE$209,"Netaansluiting 12")+SUMIFS(DG$5:DG$104,Verbruikerslijst!$I$7:$I$106,"Ja",Verbruikerslijst!$J$7:$J$106,"Accu-elektrisch",Verbruikerslijst!$M$7:$M$106,"Nee",Inzetlijst!DE$110:DE$209,"Netaansluiting 12")</f>
        <v>0</v>
      </c>
      <c r="DH168">
        <f>SUMIFS(DH$5:DH$104,Verbruikerslijst!$E$7:$E$106,"Accu-elektrisch",Verbruikerslijst!$I$7:$I$106,"Nee",Verbruikerslijst!$M$7:$M$106,"Nee",Inzetlijst!DF$110:DF$209,"Netaansluiting 12")+SUMIFS(DH$5:DH$104,Verbruikerslijst!$I$7:$I$106,"Ja",Verbruikerslijst!$J$7:$J$106,"Accu-elektrisch",Verbruikerslijst!$M$7:$M$106,"Nee",Inzetlijst!DF$110:DF$209,"Netaansluiting 12")</f>
        <v>0</v>
      </c>
      <c r="DI168">
        <f>SUMIFS(DI$5:DI$104,Verbruikerslijst!$E$7:$E$106,"Accu-elektrisch",Verbruikerslijst!$I$7:$I$106,"Nee",Verbruikerslijst!$M$7:$M$106,"Nee",Inzetlijst!DG$110:DG$209,"Netaansluiting 12")+SUMIFS(DI$5:DI$104,Verbruikerslijst!$I$7:$I$106,"Ja",Verbruikerslijst!$J$7:$J$106,"Accu-elektrisch",Verbruikerslijst!$M$7:$M$106,"Nee",Inzetlijst!DG$110:DG$209,"Netaansluiting 12")</f>
        <v>0</v>
      </c>
      <c r="DJ168">
        <f>SUMIFS(DJ$5:DJ$104,Verbruikerslijst!$E$7:$E$106,"Accu-elektrisch",Verbruikerslijst!$I$7:$I$106,"Nee",Verbruikerslijst!$M$7:$M$106,"Nee",Inzetlijst!DH$110:DH$209,"Netaansluiting 12")+SUMIFS(DJ$5:DJ$104,Verbruikerslijst!$I$7:$I$106,"Ja",Verbruikerslijst!$J$7:$J$106,"Accu-elektrisch",Verbruikerslijst!$M$7:$M$106,"Nee",Inzetlijst!DH$110:DH$209,"Netaansluiting 12")</f>
        <v>0</v>
      </c>
      <c r="DK168">
        <f>SUMIFS(DK$5:DK$104,Verbruikerslijst!$E$7:$E$106,"Accu-elektrisch",Verbruikerslijst!$I$7:$I$106,"Nee",Verbruikerslijst!$M$7:$M$106,"Nee",Inzetlijst!DI$110:DI$209,"Netaansluiting 12")+SUMIFS(DK$5:DK$104,Verbruikerslijst!$I$7:$I$106,"Ja",Verbruikerslijst!$J$7:$J$106,"Accu-elektrisch",Verbruikerslijst!$M$7:$M$106,"Nee",Inzetlijst!DI$110:DI$209,"Netaansluiting 12")</f>
        <v>0</v>
      </c>
      <c r="DL168">
        <f>SUMIFS(DL$5:DL$104,Verbruikerslijst!$E$7:$E$106,"Accu-elektrisch",Verbruikerslijst!$I$7:$I$106,"Nee",Verbruikerslijst!$M$7:$M$106,"Nee",Inzetlijst!DJ$110:DJ$209,"Netaansluiting 12")+SUMIFS(DL$5:DL$104,Verbruikerslijst!$I$7:$I$106,"Ja",Verbruikerslijst!$J$7:$J$106,"Accu-elektrisch",Verbruikerslijst!$M$7:$M$106,"Nee",Inzetlijst!DJ$110:DJ$209,"Netaansluiting 12")</f>
        <v>0</v>
      </c>
      <c r="DM168">
        <f>SUMIFS(DM$5:DM$104,Verbruikerslijst!$E$7:$E$106,"Accu-elektrisch",Verbruikerslijst!$I$7:$I$106,"Nee",Verbruikerslijst!$M$7:$M$106,"Nee",Inzetlijst!DK$110:DK$209,"Netaansluiting 12")+SUMIFS(DM$5:DM$104,Verbruikerslijst!$I$7:$I$106,"Ja",Verbruikerslijst!$J$7:$J$106,"Accu-elektrisch",Verbruikerslijst!$M$7:$M$106,"Nee",Inzetlijst!DK$110:DK$209,"Netaansluiting 12")</f>
        <v>0</v>
      </c>
      <c r="DN168">
        <f>SUMIFS(DN$5:DN$104,Verbruikerslijst!$E$7:$E$106,"Accu-elektrisch",Verbruikerslijst!$I$7:$I$106,"Nee",Verbruikerslijst!$M$7:$M$106,"Nee",Inzetlijst!DL$110:DL$209,"Netaansluiting 12")+SUMIFS(DN$5:DN$104,Verbruikerslijst!$I$7:$I$106,"Ja",Verbruikerslijst!$J$7:$J$106,"Accu-elektrisch",Verbruikerslijst!$M$7:$M$106,"Nee",Inzetlijst!DL$110:DL$209,"Netaansluiting 12")</f>
        <v>0</v>
      </c>
      <c r="DO168">
        <f>SUMIFS(DO$5:DO$104,Verbruikerslijst!$E$7:$E$106,"Accu-elektrisch",Verbruikerslijst!$I$7:$I$106,"Nee",Verbruikerslijst!$M$7:$M$106,"Nee",Inzetlijst!DM$110:DM$209,"Netaansluiting 12")+SUMIFS(DO$5:DO$104,Verbruikerslijst!$I$7:$I$106,"Ja",Verbruikerslijst!$J$7:$J$106,"Accu-elektrisch",Verbruikerslijst!$M$7:$M$106,"Nee",Inzetlijst!DM$110:DM$209,"Netaansluiting 12")</f>
        <v>0</v>
      </c>
      <c r="DP168">
        <f>SUMIFS(DP$5:DP$104,Verbruikerslijst!$E$7:$E$106,"Accu-elektrisch",Verbruikerslijst!$I$7:$I$106,"Nee",Verbruikerslijst!$M$7:$M$106,"Nee",Inzetlijst!DN$110:DN$209,"Netaansluiting 12")+SUMIFS(DP$5:DP$104,Verbruikerslijst!$I$7:$I$106,"Ja",Verbruikerslijst!$J$7:$J$106,"Accu-elektrisch",Verbruikerslijst!$M$7:$M$106,"Nee",Inzetlijst!DN$110:DN$209,"Netaansluiting 12")</f>
        <v>0</v>
      </c>
      <c r="DQ168">
        <f>SUMIFS(DQ$5:DQ$104,Verbruikerslijst!$E$7:$E$106,"Accu-elektrisch",Verbruikerslijst!$I$7:$I$106,"Nee",Verbruikerslijst!$M$7:$M$106,"Nee",Inzetlijst!DO$110:DO$209,"Netaansluiting 12")+SUMIFS(DQ$5:DQ$104,Verbruikerslijst!$I$7:$I$106,"Ja",Verbruikerslijst!$J$7:$J$106,"Accu-elektrisch",Verbruikerslijst!$M$7:$M$106,"Nee",Inzetlijst!DO$110:DO$209,"Netaansluiting 12")</f>
        <v>0</v>
      </c>
      <c r="DR168">
        <f>SUMIFS(DR$5:DR$104,Verbruikerslijst!$E$7:$E$106,"Accu-elektrisch",Verbruikerslijst!$I$7:$I$106,"Nee",Verbruikerslijst!$M$7:$M$106,"Nee",Inzetlijst!DP$110:DP$209,"Netaansluiting 12")+SUMIFS(DR$5:DR$104,Verbruikerslijst!$I$7:$I$106,"Ja",Verbruikerslijst!$J$7:$J$106,"Accu-elektrisch",Verbruikerslijst!$M$7:$M$106,"Nee",Inzetlijst!DP$110:DP$209,"Netaansluiting 12")</f>
        <v>0</v>
      </c>
      <c r="DS168">
        <f>SUMIFS(DS$5:DS$104,Verbruikerslijst!$E$7:$E$106,"Accu-elektrisch",Verbruikerslijst!$I$7:$I$106,"Nee",Verbruikerslijst!$M$7:$M$106,"Nee",Inzetlijst!DQ$110:DQ$209,"Netaansluiting 12")+SUMIFS(DS$5:DS$104,Verbruikerslijst!$I$7:$I$106,"Ja",Verbruikerslijst!$J$7:$J$106,"Accu-elektrisch",Verbruikerslijst!$M$7:$M$106,"Nee",Inzetlijst!DQ$110:DQ$209,"Netaansluiting 12")</f>
        <v>0</v>
      </c>
      <c r="DT168">
        <f>SUMIFS(DT$5:DT$104,Verbruikerslijst!$E$7:$E$106,"Accu-elektrisch",Verbruikerslijst!$I$7:$I$106,"Nee",Verbruikerslijst!$M$7:$M$106,"Nee",Inzetlijst!DR$110:DR$209,"Netaansluiting 12")+SUMIFS(DT$5:DT$104,Verbruikerslijst!$I$7:$I$106,"Ja",Verbruikerslijst!$J$7:$J$106,"Accu-elektrisch",Verbruikerslijst!$M$7:$M$106,"Nee",Inzetlijst!DR$110:DR$209,"Netaansluiting 12")</f>
        <v>0</v>
      </c>
      <c r="DU168">
        <f>SUMIFS(DU$5:DU$104,Verbruikerslijst!$E$7:$E$106,"Accu-elektrisch",Verbruikerslijst!$I$7:$I$106,"Nee",Verbruikerslijst!$M$7:$M$106,"Nee",Inzetlijst!DS$110:DS$209,"Netaansluiting 12")+SUMIFS(DU$5:DU$104,Verbruikerslijst!$I$7:$I$106,"Ja",Verbruikerslijst!$J$7:$J$106,"Accu-elektrisch",Verbruikerslijst!$M$7:$M$106,"Nee",Inzetlijst!DS$110:DS$209,"Netaansluiting 12")</f>
        <v>0</v>
      </c>
      <c r="DV168">
        <f>SUMIFS(DV$5:DV$104,Verbruikerslijst!$E$7:$E$106,"Accu-elektrisch",Verbruikerslijst!$I$7:$I$106,"Nee",Verbruikerslijst!$M$7:$M$106,"Nee",Inzetlijst!DT$110:DT$209,"Netaansluiting 12")+SUMIFS(DV$5:DV$104,Verbruikerslijst!$I$7:$I$106,"Ja",Verbruikerslijst!$J$7:$J$106,"Accu-elektrisch",Verbruikerslijst!$M$7:$M$106,"Nee",Inzetlijst!DT$110:DT$209,"Netaansluiting 12")</f>
        <v>0</v>
      </c>
      <c r="DW168">
        <f>SUMIFS(DW$5:DW$104,Verbruikerslijst!$E$7:$E$106,"Accu-elektrisch",Verbruikerslijst!$I$7:$I$106,"Nee",Verbruikerslijst!$M$7:$M$106,"Nee",Inzetlijst!DU$110:DU$209,"Netaansluiting 12")+SUMIFS(DW$5:DW$104,Verbruikerslijst!$I$7:$I$106,"Ja",Verbruikerslijst!$J$7:$J$106,"Accu-elektrisch",Verbruikerslijst!$M$7:$M$106,"Nee",Inzetlijst!DU$110:DU$209,"Netaansluiting 12")</f>
        <v>0</v>
      </c>
      <c r="DX168">
        <f>SUMIFS(DX$5:DX$104,Verbruikerslijst!$E$7:$E$106,"Accu-elektrisch",Verbruikerslijst!$I$7:$I$106,"Nee",Verbruikerslijst!$M$7:$M$106,"Nee",Inzetlijst!DV$110:DV$209,"Netaansluiting 12")+SUMIFS(DX$5:DX$104,Verbruikerslijst!$I$7:$I$106,"Ja",Verbruikerslijst!$J$7:$J$106,"Accu-elektrisch",Verbruikerslijst!$M$7:$M$106,"Nee",Inzetlijst!DV$110:DV$209,"Netaansluiting 12")</f>
        <v>0</v>
      </c>
      <c r="DY168">
        <f>SUMIFS(DY$5:DY$104,Verbruikerslijst!$E$7:$E$106,"Accu-elektrisch",Verbruikerslijst!$I$7:$I$106,"Nee",Verbruikerslijst!$M$7:$M$106,"Nee",Inzetlijst!DW$110:DW$209,"Netaansluiting 12")+SUMIFS(DY$5:DY$104,Verbruikerslijst!$I$7:$I$106,"Ja",Verbruikerslijst!$J$7:$J$106,"Accu-elektrisch",Verbruikerslijst!$M$7:$M$106,"Nee",Inzetlijst!DW$110:DW$209,"Netaansluiting 12")</f>
        <v>0</v>
      </c>
      <c r="DZ168">
        <f>SUMIFS(DZ$5:DZ$104,Verbruikerslijst!$E$7:$E$106,"Accu-elektrisch",Verbruikerslijst!$I$7:$I$106,"Nee",Verbruikerslijst!$M$7:$M$106,"Nee",Inzetlijst!DX$110:DX$209,"Netaansluiting 12")+SUMIFS(DZ$5:DZ$104,Verbruikerslijst!$I$7:$I$106,"Ja",Verbruikerslijst!$J$7:$J$106,"Accu-elektrisch",Verbruikerslijst!$M$7:$M$106,"Nee",Inzetlijst!DX$110:DX$209,"Netaansluiting 12")</f>
        <v>0</v>
      </c>
      <c r="EA168">
        <f>SUMIFS(EA$5:EA$104,Verbruikerslijst!$E$7:$E$106,"Accu-elektrisch",Verbruikerslijst!$I$7:$I$106,"Nee",Verbruikerslijst!$M$7:$M$106,"Nee",Inzetlijst!DY$110:DY$209,"Netaansluiting 12")+SUMIFS(EA$5:EA$104,Verbruikerslijst!$I$7:$I$106,"Ja",Verbruikerslijst!$J$7:$J$106,"Accu-elektrisch",Verbruikerslijst!$M$7:$M$106,"Nee",Inzetlijst!DY$110:DY$209,"Netaansluiting 12")</f>
        <v>0</v>
      </c>
      <c r="EB168">
        <f>SUMIFS(EB$5:EB$104,Verbruikerslijst!$E$7:$E$106,"Accu-elektrisch",Verbruikerslijst!$I$7:$I$106,"Nee",Verbruikerslijst!$M$7:$M$106,"Nee",Inzetlijst!DZ$110:DZ$209,"Netaansluiting 12")+SUMIFS(EB$5:EB$104,Verbruikerslijst!$I$7:$I$106,"Ja",Verbruikerslijst!$J$7:$J$106,"Accu-elektrisch",Verbruikerslijst!$M$7:$M$106,"Nee",Inzetlijst!DZ$110:DZ$209,"Netaansluiting 12")</f>
        <v>0</v>
      </c>
      <c r="EC168">
        <f>SUMIFS(EC$5:EC$104,Verbruikerslijst!$E$7:$E$106,"Accu-elektrisch",Verbruikerslijst!$I$7:$I$106,"Nee",Verbruikerslijst!$M$7:$M$106,"Nee",Inzetlijst!EA$110:EA$209,"Netaansluiting 12")+SUMIFS(EC$5:EC$104,Verbruikerslijst!$I$7:$I$106,"Ja",Verbruikerslijst!$J$7:$J$106,"Accu-elektrisch",Verbruikerslijst!$M$7:$M$106,"Nee",Inzetlijst!EA$110:EA$209,"Netaansluiting 12")</f>
        <v>0</v>
      </c>
      <c r="ED168">
        <f>SUMIFS(ED$5:ED$104,Verbruikerslijst!$E$7:$E$106,"Accu-elektrisch",Verbruikerslijst!$I$7:$I$106,"Nee",Verbruikerslijst!$M$7:$M$106,"Nee",Inzetlijst!EB$110:EB$209,"Netaansluiting 12")+SUMIFS(ED$5:ED$104,Verbruikerslijst!$I$7:$I$106,"Ja",Verbruikerslijst!$J$7:$J$106,"Accu-elektrisch",Verbruikerslijst!$M$7:$M$106,"Nee",Inzetlijst!EB$110:EB$209,"Netaansluiting 12")</f>
        <v>0</v>
      </c>
      <c r="EE168">
        <f>SUMIFS(EE$5:EE$104,Verbruikerslijst!$E$7:$E$106,"Accu-elektrisch",Verbruikerslijst!$I$7:$I$106,"Nee",Verbruikerslijst!$M$7:$M$106,"Nee",Inzetlijst!EC$110:EC$209,"Netaansluiting 12")+SUMIFS(EE$5:EE$104,Verbruikerslijst!$I$7:$I$106,"Ja",Verbruikerslijst!$J$7:$J$106,"Accu-elektrisch",Verbruikerslijst!$M$7:$M$106,"Nee",Inzetlijst!EC$110:EC$209,"Netaansluiting 12")</f>
        <v>0</v>
      </c>
      <c r="EF168">
        <f>SUMIFS(EF$5:EF$104,Verbruikerslijst!$E$7:$E$106,"Accu-elektrisch",Verbruikerslijst!$I$7:$I$106,"Nee",Verbruikerslijst!$M$7:$M$106,"Nee",Inzetlijst!ED$110:ED$209,"Netaansluiting 12")+SUMIFS(EF$5:EF$104,Verbruikerslijst!$I$7:$I$106,"Ja",Verbruikerslijst!$J$7:$J$106,"Accu-elektrisch",Verbruikerslijst!$M$7:$M$106,"Nee",Inzetlijst!ED$110:ED$209,"Netaansluiting 12")</f>
        <v>0</v>
      </c>
      <c r="EG168">
        <f>SUMIFS(EG$5:EG$104,Verbruikerslijst!$E$7:$E$106,"Accu-elektrisch",Verbruikerslijst!$I$7:$I$106,"Nee",Verbruikerslijst!$M$7:$M$106,"Nee",Inzetlijst!EE$110:EE$209,"Netaansluiting 12")+SUMIFS(EG$5:EG$104,Verbruikerslijst!$I$7:$I$106,"Ja",Verbruikerslijst!$J$7:$J$106,"Accu-elektrisch",Verbruikerslijst!$M$7:$M$106,"Nee",Inzetlijst!EE$110:EE$209,"Netaansluiting 12")</f>
        <v>0</v>
      </c>
      <c r="EH168">
        <f>SUMIFS(EH$5:EH$104,Verbruikerslijst!$E$7:$E$106,"Accu-elektrisch",Verbruikerslijst!$I$7:$I$106,"Nee",Verbruikerslijst!$M$7:$M$106,"Nee",Inzetlijst!EF$110:EF$209,"Netaansluiting 12")+SUMIFS(EH$5:EH$104,Verbruikerslijst!$I$7:$I$106,"Ja",Verbruikerslijst!$J$7:$J$106,"Accu-elektrisch",Verbruikerslijst!$M$7:$M$106,"Nee",Inzetlijst!EF$110:EF$209,"Netaansluiting 12")</f>
        <v>0</v>
      </c>
      <c r="EI168">
        <f>SUMIFS(EI$5:EI$104,Verbruikerslijst!$E$7:$E$106,"Accu-elektrisch",Verbruikerslijst!$I$7:$I$106,"Nee",Verbruikerslijst!$M$7:$M$106,"Nee",Inzetlijst!EG$110:EG$209,"Netaansluiting 12")+SUMIFS(EI$5:EI$104,Verbruikerslijst!$I$7:$I$106,"Ja",Verbruikerslijst!$J$7:$J$106,"Accu-elektrisch",Verbruikerslijst!$M$7:$M$106,"Nee",Inzetlijst!EG$110:EG$209,"Netaansluiting 12")</f>
        <v>0</v>
      </c>
      <c r="EJ168">
        <f>SUMIFS(EJ$5:EJ$104,Verbruikerslijst!$E$7:$E$106,"Accu-elektrisch",Verbruikerslijst!$I$7:$I$106,"Nee",Verbruikerslijst!$M$7:$M$106,"Nee",Inzetlijst!EH$110:EH$209,"Netaansluiting 12")+SUMIFS(EJ$5:EJ$104,Verbruikerslijst!$I$7:$I$106,"Ja",Verbruikerslijst!$J$7:$J$106,"Accu-elektrisch",Verbruikerslijst!$M$7:$M$106,"Nee",Inzetlijst!EH$110:EH$209,"Netaansluiting 12")</f>
        <v>0</v>
      </c>
      <c r="EK168">
        <f>SUMIFS(EK$5:EK$104,Verbruikerslijst!$E$7:$E$106,"Accu-elektrisch",Verbruikerslijst!$I$7:$I$106,"Nee",Verbruikerslijst!$M$7:$M$106,"Nee",Inzetlijst!EI$110:EI$209,"Netaansluiting 12")+SUMIFS(EK$5:EK$104,Verbruikerslijst!$I$7:$I$106,"Ja",Verbruikerslijst!$J$7:$J$106,"Accu-elektrisch",Verbruikerslijst!$M$7:$M$106,"Nee",Inzetlijst!EI$110:EI$209,"Netaansluiting 12")</f>
        <v>0</v>
      </c>
      <c r="EL168">
        <f>SUMIFS(EL$5:EL$104,Verbruikerslijst!$E$7:$E$106,"Accu-elektrisch",Verbruikerslijst!$I$7:$I$106,"Nee",Verbruikerslijst!$M$7:$M$106,"Nee",Inzetlijst!EJ$110:EJ$209,"Netaansluiting 12")+SUMIFS(EL$5:EL$104,Verbruikerslijst!$I$7:$I$106,"Ja",Verbruikerslijst!$J$7:$J$106,"Accu-elektrisch",Verbruikerslijst!$M$7:$M$106,"Nee",Inzetlijst!EJ$110:EJ$209,"Netaansluiting 12")</f>
        <v>0</v>
      </c>
      <c r="EM168">
        <f>SUMIFS(EM$5:EM$104,Verbruikerslijst!$E$7:$E$106,"Accu-elektrisch",Verbruikerslijst!$I$7:$I$106,"Nee",Verbruikerslijst!$M$7:$M$106,"Nee",Inzetlijst!EK$110:EK$209,"Netaansluiting 12")+SUMIFS(EM$5:EM$104,Verbruikerslijst!$I$7:$I$106,"Ja",Verbruikerslijst!$J$7:$J$106,"Accu-elektrisch",Verbruikerslijst!$M$7:$M$106,"Nee",Inzetlijst!EK$110:EK$209,"Netaansluiting 12")</f>
        <v>0</v>
      </c>
      <c r="EN168">
        <f>SUMIFS(EN$5:EN$104,Verbruikerslijst!$E$7:$E$106,"Accu-elektrisch",Verbruikerslijst!$I$7:$I$106,"Nee",Verbruikerslijst!$M$7:$M$106,"Nee",Inzetlijst!EL$110:EL$209,"Netaansluiting 12")+SUMIFS(EN$5:EN$104,Verbruikerslijst!$I$7:$I$106,"Ja",Verbruikerslijst!$J$7:$J$106,"Accu-elektrisch",Verbruikerslijst!$M$7:$M$106,"Nee",Inzetlijst!EL$110:EL$209,"Netaansluiting 12")</f>
        <v>0</v>
      </c>
      <c r="EO168">
        <f>SUMIFS(EO$5:EO$104,Verbruikerslijst!$E$7:$E$106,"Accu-elektrisch",Verbruikerslijst!$I$7:$I$106,"Nee",Verbruikerslijst!$M$7:$M$106,"Nee",Inzetlijst!EM$110:EM$209,"Netaansluiting 12")+SUMIFS(EO$5:EO$104,Verbruikerslijst!$I$7:$I$106,"Ja",Verbruikerslijst!$J$7:$J$106,"Accu-elektrisch",Verbruikerslijst!$M$7:$M$106,"Nee",Inzetlijst!EM$110:EM$209,"Netaansluiting 12")</f>
        <v>0</v>
      </c>
      <c r="EP168">
        <f>SUMIFS(EP$5:EP$104,Verbruikerslijst!$E$7:$E$106,"Accu-elektrisch",Verbruikerslijst!$I$7:$I$106,"Nee",Verbruikerslijst!$M$7:$M$106,"Nee",Inzetlijst!EN$110:EN$209,"Netaansluiting 12")+SUMIFS(EP$5:EP$104,Verbruikerslijst!$I$7:$I$106,"Ja",Verbruikerslijst!$J$7:$J$106,"Accu-elektrisch",Verbruikerslijst!$M$7:$M$106,"Nee",Inzetlijst!EN$110:EN$209,"Netaansluiting 12")</f>
        <v>0</v>
      </c>
      <c r="EQ168">
        <f>SUMIFS(EQ$5:EQ$104,Verbruikerslijst!$E$7:$E$106,"Accu-elektrisch",Verbruikerslijst!$I$7:$I$106,"Nee",Verbruikerslijst!$M$7:$M$106,"Nee",Inzetlijst!EO$110:EO$209,"Netaansluiting 12")+SUMIFS(EQ$5:EQ$104,Verbruikerslijst!$I$7:$I$106,"Ja",Verbruikerslijst!$J$7:$J$106,"Accu-elektrisch",Verbruikerslijst!$M$7:$M$106,"Nee",Inzetlijst!EO$110:EO$209,"Netaansluiting 12")</f>
        <v>0</v>
      </c>
      <c r="ER168">
        <f>SUMIFS(ER$5:ER$104,Verbruikerslijst!$E$7:$E$106,"Accu-elektrisch",Verbruikerslijst!$I$7:$I$106,"Nee",Verbruikerslijst!$M$7:$M$106,"Nee",Inzetlijst!EP$110:EP$209,"Netaansluiting 12")+SUMIFS(ER$5:ER$104,Verbruikerslijst!$I$7:$I$106,"Ja",Verbruikerslijst!$J$7:$J$106,"Accu-elektrisch",Verbruikerslijst!$M$7:$M$106,"Nee",Inzetlijst!EP$110:EP$209,"Netaansluiting 12")</f>
        <v>0</v>
      </c>
      <c r="ES168">
        <f>SUMIFS(ES$5:ES$104,Verbruikerslijst!$E$7:$E$106,"Accu-elektrisch",Verbruikerslijst!$I$7:$I$106,"Nee",Verbruikerslijst!$M$7:$M$106,"Nee",Inzetlijst!EQ$110:EQ$209,"Netaansluiting 12")+SUMIFS(ES$5:ES$104,Verbruikerslijst!$I$7:$I$106,"Ja",Verbruikerslijst!$J$7:$J$106,"Accu-elektrisch",Verbruikerslijst!$M$7:$M$106,"Nee",Inzetlijst!EQ$110:EQ$209,"Netaansluiting 12")</f>
        <v>0</v>
      </c>
      <c r="ET168">
        <f>SUMIFS(ET$5:ET$104,Verbruikerslijst!$E$7:$E$106,"Accu-elektrisch",Verbruikerslijst!$I$7:$I$106,"Nee",Verbruikerslijst!$M$7:$M$106,"Nee",Inzetlijst!ER$110:ER$209,"Netaansluiting 12")+SUMIFS(ET$5:ET$104,Verbruikerslijst!$I$7:$I$106,"Ja",Verbruikerslijst!$J$7:$J$106,"Accu-elektrisch",Verbruikerslijst!$M$7:$M$106,"Nee",Inzetlijst!ER$110:ER$209,"Netaansluiting 12")</f>
        <v>0</v>
      </c>
      <c r="EU168">
        <f>SUMIFS(EU$5:EU$104,Verbruikerslijst!$E$7:$E$106,"Accu-elektrisch",Verbruikerslijst!$I$7:$I$106,"Nee",Verbruikerslijst!$M$7:$M$106,"Nee",Inzetlijst!ES$110:ES$209,"Netaansluiting 12")+SUMIFS(EU$5:EU$104,Verbruikerslijst!$I$7:$I$106,"Ja",Verbruikerslijst!$J$7:$J$106,"Accu-elektrisch",Verbruikerslijst!$M$7:$M$106,"Nee",Inzetlijst!ES$110:ES$209,"Netaansluiting 12")</f>
        <v>0</v>
      </c>
      <c r="EV168">
        <f>SUMIFS(EV$5:EV$104,Verbruikerslijst!$E$7:$E$106,"Accu-elektrisch",Verbruikerslijst!$I$7:$I$106,"Nee",Verbruikerslijst!$M$7:$M$106,"Nee",Inzetlijst!ET$110:ET$209,"Netaansluiting 12")+SUMIFS(EV$5:EV$104,Verbruikerslijst!$I$7:$I$106,"Ja",Verbruikerslijst!$J$7:$J$106,"Accu-elektrisch",Verbruikerslijst!$M$7:$M$106,"Nee",Inzetlijst!ET$110:ET$209,"Netaansluiting 12")</f>
        <v>0</v>
      </c>
      <c r="EW168">
        <f>SUMIFS(EW$5:EW$104,Verbruikerslijst!$E$7:$E$106,"Accu-elektrisch",Verbruikerslijst!$I$7:$I$106,"Nee",Verbruikerslijst!$M$7:$M$106,"Nee",Inzetlijst!EU$110:EU$209,"Netaansluiting 12")+SUMIFS(EW$5:EW$104,Verbruikerslijst!$I$7:$I$106,"Ja",Verbruikerslijst!$J$7:$J$106,"Accu-elektrisch",Verbruikerslijst!$M$7:$M$106,"Nee",Inzetlijst!EU$110:EU$209,"Netaansluiting 12")</f>
        <v>0</v>
      </c>
      <c r="EX168">
        <f>SUMIFS(EX$5:EX$104,Verbruikerslijst!$E$7:$E$106,"Accu-elektrisch",Verbruikerslijst!$I$7:$I$106,"Nee",Verbruikerslijst!$M$7:$M$106,"Nee",Inzetlijst!EV$110:EV$209,"Netaansluiting 12")+SUMIFS(EX$5:EX$104,Verbruikerslijst!$I$7:$I$106,"Ja",Verbruikerslijst!$J$7:$J$106,"Accu-elektrisch",Verbruikerslijst!$M$7:$M$106,"Nee",Inzetlijst!EV$110:EV$209,"Netaansluiting 12")</f>
        <v>0</v>
      </c>
      <c r="EY168">
        <f>SUMIFS(EY$5:EY$104,Verbruikerslijst!$E$7:$E$106,"Accu-elektrisch",Verbruikerslijst!$I$7:$I$106,"Nee",Verbruikerslijst!$M$7:$M$106,"Nee",Inzetlijst!EW$110:EW$209,"Netaansluiting 12")+SUMIFS(EY$5:EY$104,Verbruikerslijst!$I$7:$I$106,"Ja",Verbruikerslijst!$J$7:$J$106,"Accu-elektrisch",Verbruikerslijst!$M$7:$M$106,"Nee",Inzetlijst!EW$110:EW$209,"Netaansluiting 12")</f>
        <v>0</v>
      </c>
      <c r="EZ168">
        <f>SUMIFS(EZ$5:EZ$104,Verbruikerslijst!$E$7:$E$106,"Accu-elektrisch",Verbruikerslijst!$I$7:$I$106,"Nee",Verbruikerslijst!$M$7:$M$106,"Nee",Inzetlijst!EX$110:EX$209,"Netaansluiting 12")+SUMIFS(EZ$5:EZ$104,Verbruikerslijst!$I$7:$I$106,"Ja",Verbruikerslijst!$J$7:$J$106,"Accu-elektrisch",Verbruikerslijst!$M$7:$M$106,"Nee",Inzetlijst!EX$110:EX$209,"Netaansluiting 12")</f>
        <v>0</v>
      </c>
      <c r="FA168">
        <f>SUMIFS(FA$5:FA$104,Verbruikerslijst!$E$7:$E$106,"Accu-elektrisch",Verbruikerslijst!$I$7:$I$106,"Nee",Verbruikerslijst!$M$7:$M$106,"Nee",Inzetlijst!EY$110:EY$209,"Netaansluiting 12")+SUMIFS(FA$5:FA$104,Verbruikerslijst!$I$7:$I$106,"Ja",Verbruikerslijst!$J$7:$J$106,"Accu-elektrisch",Verbruikerslijst!$M$7:$M$106,"Nee",Inzetlijst!EY$110:EY$209,"Netaansluiting 12")</f>
        <v>0</v>
      </c>
      <c r="FB168">
        <f>SUMIFS(FB$5:FB$104,Verbruikerslijst!$E$7:$E$106,"Accu-elektrisch",Verbruikerslijst!$I$7:$I$106,"Nee",Verbruikerslijst!$M$7:$M$106,"Nee",Inzetlijst!EZ$110:EZ$209,"Netaansluiting 12")+SUMIFS(FB$5:FB$104,Verbruikerslijst!$I$7:$I$106,"Ja",Verbruikerslijst!$J$7:$J$106,"Accu-elektrisch",Verbruikerslijst!$M$7:$M$106,"Nee",Inzetlijst!EZ$110:EZ$209,"Netaansluiting 12")</f>
        <v>0</v>
      </c>
      <c r="FC168">
        <f>SUMIFS(FC$5:FC$104,Verbruikerslijst!$E$7:$E$106,"Accu-elektrisch",Verbruikerslijst!$I$7:$I$106,"Nee",Verbruikerslijst!$M$7:$M$106,"Nee",Inzetlijst!FA$110:FA$209,"Netaansluiting 12")+SUMIFS(FC$5:FC$104,Verbruikerslijst!$I$7:$I$106,"Ja",Verbruikerslijst!$J$7:$J$106,"Accu-elektrisch",Verbruikerslijst!$M$7:$M$106,"Nee",Inzetlijst!FA$110:FA$209,"Netaansluiting 12")</f>
        <v>0</v>
      </c>
      <c r="FD168">
        <f>SUMIFS(FD$5:FD$104,Verbruikerslijst!$E$7:$E$106,"Accu-elektrisch",Verbruikerslijst!$I$7:$I$106,"Nee",Verbruikerslijst!$M$7:$M$106,"Nee",Inzetlijst!FB$110:FB$209,"Netaansluiting 12")+SUMIFS(FD$5:FD$104,Verbruikerslijst!$I$7:$I$106,"Ja",Verbruikerslijst!$J$7:$J$106,"Accu-elektrisch",Verbruikerslijst!$M$7:$M$106,"Nee",Inzetlijst!FB$110:FB$209,"Netaansluiting 12")</f>
        <v>0</v>
      </c>
      <c r="FE168">
        <f>SUMIFS(FE$5:FE$104,Verbruikerslijst!$E$7:$E$106,"Accu-elektrisch",Verbruikerslijst!$I$7:$I$106,"Nee",Verbruikerslijst!$M$7:$M$106,"Nee",Inzetlijst!FC$110:FC$209,"Netaansluiting 12")+SUMIFS(FE$5:FE$104,Verbruikerslijst!$I$7:$I$106,"Ja",Verbruikerslijst!$J$7:$J$106,"Accu-elektrisch",Verbruikerslijst!$M$7:$M$106,"Nee",Inzetlijst!FC$110:FC$209,"Netaansluiting 12")</f>
        <v>0</v>
      </c>
      <c r="FF168">
        <f>SUMIFS(FF$5:FF$104,Verbruikerslijst!$E$7:$E$106,"Accu-elektrisch",Verbruikerslijst!$I$7:$I$106,"Nee",Verbruikerslijst!$M$7:$M$106,"Nee",Inzetlijst!FD$110:FD$209,"Netaansluiting 12")+SUMIFS(FF$5:FF$104,Verbruikerslijst!$I$7:$I$106,"Ja",Verbruikerslijst!$J$7:$J$106,"Accu-elektrisch",Verbruikerslijst!$M$7:$M$106,"Nee",Inzetlijst!FD$110:FD$209,"Netaansluiting 12")</f>
        <v>0</v>
      </c>
      <c r="FG168">
        <f>SUMIFS(FG$5:FG$104,Verbruikerslijst!$E$7:$E$106,"Accu-elektrisch",Verbruikerslijst!$I$7:$I$106,"Nee",Verbruikerslijst!$M$7:$M$106,"Nee",Inzetlijst!FE$110:FE$209,"Netaansluiting 12")+SUMIFS(FG$5:FG$104,Verbruikerslijst!$I$7:$I$106,"Ja",Verbruikerslijst!$J$7:$J$106,"Accu-elektrisch",Verbruikerslijst!$M$7:$M$106,"Nee",Inzetlijst!FE$110:FE$209,"Netaansluiting 12")</f>
        <v>0</v>
      </c>
      <c r="FH168">
        <f>SUMIFS(FH$5:FH$104,Verbruikerslijst!$E$7:$E$106,"Accu-elektrisch",Verbruikerslijst!$I$7:$I$106,"Nee",Verbruikerslijst!$M$7:$M$106,"Nee",Inzetlijst!FF$110:FF$209,"Netaansluiting 12")+SUMIFS(FH$5:FH$104,Verbruikerslijst!$I$7:$I$106,"Ja",Verbruikerslijst!$J$7:$J$106,"Accu-elektrisch",Verbruikerslijst!$M$7:$M$106,"Nee",Inzetlijst!FF$110:FF$209,"Netaansluiting 12")</f>
        <v>0</v>
      </c>
      <c r="FI168">
        <f>SUMIFS(FI$5:FI$104,Verbruikerslijst!$E$7:$E$106,"Accu-elektrisch",Verbruikerslijst!$I$7:$I$106,"Nee",Verbruikerslijst!$M$7:$M$106,"Nee",Inzetlijst!FG$110:FG$209,"Netaansluiting 12")+SUMIFS(FI$5:FI$104,Verbruikerslijst!$I$7:$I$106,"Ja",Verbruikerslijst!$J$7:$J$106,"Accu-elektrisch",Verbruikerslijst!$M$7:$M$106,"Nee",Inzetlijst!FG$110:FG$209,"Netaansluiting 12")</f>
        <v>0</v>
      </c>
      <c r="FJ168">
        <f>SUMIFS(FJ$5:FJ$104,Verbruikerslijst!$E$7:$E$106,"Accu-elektrisch",Verbruikerslijst!$I$7:$I$106,"Nee",Verbruikerslijst!$M$7:$M$106,"Nee",Inzetlijst!FH$110:FH$209,"Netaansluiting 12")+SUMIFS(FJ$5:FJ$104,Verbruikerslijst!$I$7:$I$106,"Ja",Verbruikerslijst!$J$7:$J$106,"Accu-elektrisch",Verbruikerslijst!$M$7:$M$106,"Nee",Inzetlijst!FH$110:FH$209,"Netaansluiting 12")</f>
        <v>0</v>
      </c>
      <c r="FK168">
        <f>SUMIFS(FK$5:FK$104,Verbruikerslijst!$E$7:$E$106,"Accu-elektrisch",Verbruikerslijst!$I$7:$I$106,"Nee",Verbruikerslijst!$M$7:$M$106,"Nee",Inzetlijst!FI$110:FI$209,"Netaansluiting 12")+SUMIFS(FK$5:FK$104,Verbruikerslijst!$I$7:$I$106,"Ja",Verbruikerslijst!$J$7:$J$106,"Accu-elektrisch",Verbruikerslijst!$M$7:$M$106,"Nee",Inzetlijst!FI$110:FI$209,"Netaansluiting 12")</f>
        <v>0</v>
      </c>
      <c r="FL168">
        <f>SUMIFS(FL$5:FL$104,Verbruikerslijst!$E$7:$E$106,"Accu-elektrisch",Verbruikerslijst!$I$7:$I$106,"Nee",Verbruikerslijst!$M$7:$M$106,"Nee",Inzetlijst!FJ$110:FJ$209,"Netaansluiting 12")+SUMIFS(FL$5:FL$104,Verbruikerslijst!$I$7:$I$106,"Ja",Verbruikerslijst!$J$7:$J$106,"Accu-elektrisch",Verbruikerslijst!$M$7:$M$106,"Nee",Inzetlijst!FJ$110:FJ$209,"Netaansluiting 12")</f>
        <v>0</v>
      </c>
      <c r="FM168">
        <f>SUMIFS(FM$5:FM$104,Verbruikerslijst!$E$7:$E$106,"Accu-elektrisch",Verbruikerslijst!$I$7:$I$106,"Nee",Verbruikerslijst!$M$7:$M$106,"Nee",Inzetlijst!FK$110:FK$209,"Netaansluiting 12")+SUMIFS(FM$5:FM$104,Verbruikerslijst!$I$7:$I$106,"Ja",Verbruikerslijst!$J$7:$J$106,"Accu-elektrisch",Verbruikerslijst!$M$7:$M$106,"Nee",Inzetlijst!FK$110:FK$209,"Netaansluiting 12")</f>
        <v>0</v>
      </c>
      <c r="FN168">
        <f>SUMIFS(FN$5:FN$104,Verbruikerslijst!$E$7:$E$106,"Accu-elektrisch",Verbruikerslijst!$I$7:$I$106,"Nee",Verbruikerslijst!$M$7:$M$106,"Nee",Inzetlijst!FL$110:FL$209,"Netaansluiting 12")+SUMIFS(FN$5:FN$104,Verbruikerslijst!$I$7:$I$106,"Ja",Verbruikerslijst!$J$7:$J$106,"Accu-elektrisch",Verbruikerslijst!$M$7:$M$106,"Nee",Inzetlijst!FL$110:FL$209,"Netaansluiting 12")</f>
        <v>0</v>
      </c>
      <c r="FO168">
        <f>SUMIFS(FO$5:FO$104,Verbruikerslijst!$E$7:$E$106,"Accu-elektrisch",Verbruikerslijst!$I$7:$I$106,"Nee",Verbruikerslijst!$M$7:$M$106,"Nee",Inzetlijst!FM$110:FM$209,"Netaansluiting 12")+SUMIFS(FO$5:FO$104,Verbruikerslijst!$I$7:$I$106,"Ja",Verbruikerslijst!$J$7:$J$106,"Accu-elektrisch",Verbruikerslijst!$M$7:$M$106,"Nee",Inzetlijst!FM$110:FM$209,"Netaansluiting 12")</f>
        <v>0</v>
      </c>
      <c r="FP168">
        <f>SUMIFS(FP$5:FP$104,Verbruikerslijst!$E$7:$E$106,"Accu-elektrisch",Verbruikerslijst!$I$7:$I$106,"Nee",Verbruikerslijst!$M$7:$M$106,"Nee",Inzetlijst!FN$110:FN$209,"Netaansluiting 12")+SUMIFS(FP$5:FP$104,Verbruikerslijst!$I$7:$I$106,"Ja",Verbruikerslijst!$J$7:$J$106,"Accu-elektrisch",Verbruikerslijst!$M$7:$M$106,"Nee",Inzetlijst!FN$110:FN$209,"Netaansluiting 12")</f>
        <v>0</v>
      </c>
      <c r="FQ168">
        <f>SUMIFS(FQ$5:FQ$104,Verbruikerslijst!$E$7:$E$106,"Accu-elektrisch",Verbruikerslijst!$I$7:$I$106,"Nee",Verbruikerslijst!$M$7:$M$106,"Nee",Inzetlijst!FO$110:FO$209,"Netaansluiting 12")+SUMIFS(FQ$5:FQ$104,Verbruikerslijst!$I$7:$I$106,"Ja",Verbruikerslijst!$J$7:$J$106,"Accu-elektrisch",Verbruikerslijst!$M$7:$M$106,"Nee",Inzetlijst!FO$110:FO$209,"Netaansluiting 12")</f>
        <v>0</v>
      </c>
      <c r="FR168">
        <f>SUMIFS(FR$5:FR$104,Verbruikerslijst!$E$7:$E$106,"Accu-elektrisch",Verbruikerslijst!$I$7:$I$106,"Nee",Verbruikerslijst!$M$7:$M$106,"Nee",Inzetlijst!FP$110:FP$209,"Netaansluiting 12")+SUMIFS(FR$5:FR$104,Verbruikerslijst!$I$7:$I$106,"Ja",Verbruikerslijst!$J$7:$J$106,"Accu-elektrisch",Verbruikerslijst!$M$7:$M$106,"Nee",Inzetlijst!FP$110:FP$209,"Netaansluiting 12")</f>
        <v>0</v>
      </c>
      <c r="FS168">
        <f>SUMIFS(FS$5:FS$104,Verbruikerslijst!$E$7:$E$106,"Accu-elektrisch",Verbruikerslijst!$I$7:$I$106,"Nee",Verbruikerslijst!$M$7:$M$106,"Nee",Inzetlijst!FQ$110:FQ$209,"Netaansluiting 12")+SUMIFS(FS$5:FS$104,Verbruikerslijst!$I$7:$I$106,"Ja",Verbruikerslijst!$J$7:$J$106,"Accu-elektrisch",Verbruikerslijst!$M$7:$M$106,"Nee",Inzetlijst!FQ$110:FQ$209,"Netaansluiting 12")</f>
        <v>0</v>
      </c>
      <c r="FT168">
        <f>SUMIFS(FT$5:FT$104,Verbruikerslijst!$E$7:$E$106,"Accu-elektrisch",Verbruikerslijst!$I$7:$I$106,"Nee",Verbruikerslijst!$M$7:$M$106,"Nee",Inzetlijst!FR$110:FR$209,"Netaansluiting 12")+SUMIFS(FT$5:FT$104,Verbruikerslijst!$I$7:$I$106,"Ja",Verbruikerslijst!$J$7:$J$106,"Accu-elektrisch",Verbruikerslijst!$M$7:$M$106,"Nee",Inzetlijst!FR$110:FR$209,"Netaansluiting 12")</f>
        <v>0</v>
      </c>
      <c r="FU168">
        <f>SUMIFS(FU$5:FU$104,Verbruikerslijst!$E$7:$E$106,"Accu-elektrisch",Verbruikerslijst!$I$7:$I$106,"Nee",Verbruikerslijst!$M$7:$M$106,"Nee",Inzetlijst!FS$110:FS$209,"Netaansluiting 12")+SUMIFS(FU$5:FU$104,Verbruikerslijst!$I$7:$I$106,"Ja",Verbruikerslijst!$J$7:$J$106,"Accu-elektrisch",Verbruikerslijst!$M$7:$M$106,"Nee",Inzetlijst!FS$110:FS$209,"Netaansluiting 12")</f>
        <v>0</v>
      </c>
      <c r="FV168">
        <f>SUMIFS(FV$5:FV$104,Verbruikerslijst!$E$7:$E$106,"Accu-elektrisch",Verbruikerslijst!$I$7:$I$106,"Nee",Verbruikerslijst!$M$7:$M$106,"Nee",Inzetlijst!FT$110:FT$209,"Netaansluiting 12")+SUMIFS(FV$5:FV$104,Verbruikerslijst!$I$7:$I$106,"Ja",Verbruikerslijst!$J$7:$J$106,"Accu-elektrisch",Verbruikerslijst!$M$7:$M$106,"Nee",Inzetlijst!FT$110:FT$209,"Netaansluiting 12")</f>
        <v>0</v>
      </c>
      <c r="FW168">
        <f>SUMIFS(FW$5:FW$104,Verbruikerslijst!$E$7:$E$106,"Accu-elektrisch",Verbruikerslijst!$I$7:$I$106,"Nee",Verbruikerslijst!$M$7:$M$106,"Nee",Inzetlijst!FU$110:FU$209,"Netaansluiting 12")+SUMIFS(FW$5:FW$104,Verbruikerslijst!$I$7:$I$106,"Ja",Verbruikerslijst!$J$7:$J$106,"Accu-elektrisch",Verbruikerslijst!$M$7:$M$106,"Nee",Inzetlijst!FU$110:FU$209,"Netaansluiting 12")</f>
        <v>0</v>
      </c>
      <c r="FX168">
        <f>SUMIFS(FX$5:FX$104,Verbruikerslijst!$E$7:$E$106,"Accu-elektrisch",Verbruikerslijst!$I$7:$I$106,"Nee",Verbruikerslijst!$M$7:$M$106,"Nee",Inzetlijst!FV$110:FV$209,"Netaansluiting 12")+SUMIFS(FX$5:FX$104,Verbruikerslijst!$I$7:$I$106,"Ja",Verbruikerslijst!$J$7:$J$106,"Accu-elektrisch",Verbruikerslijst!$M$7:$M$106,"Nee",Inzetlijst!FV$110:FV$209,"Netaansluiting 12")</f>
        <v>0</v>
      </c>
      <c r="FY168">
        <f>SUMIFS(FY$5:FY$104,Verbruikerslijst!$E$7:$E$106,"Accu-elektrisch",Verbruikerslijst!$I$7:$I$106,"Nee",Verbruikerslijst!$M$7:$M$106,"Nee",Inzetlijst!FW$110:FW$209,"Netaansluiting 12")+SUMIFS(FY$5:FY$104,Verbruikerslijst!$I$7:$I$106,"Ja",Verbruikerslijst!$J$7:$J$106,"Accu-elektrisch",Verbruikerslijst!$M$7:$M$106,"Nee",Inzetlijst!FW$110:FW$209,"Netaansluiting 12")</f>
        <v>0</v>
      </c>
      <c r="FZ168">
        <f>SUMIFS(FZ$5:FZ$104,Verbruikerslijst!$E$7:$E$106,"Accu-elektrisch",Verbruikerslijst!$I$7:$I$106,"Nee",Verbruikerslijst!$M$7:$M$106,"Nee",Inzetlijst!FX$110:FX$209,"Netaansluiting 12")+SUMIFS(FZ$5:FZ$104,Verbruikerslijst!$I$7:$I$106,"Ja",Verbruikerslijst!$J$7:$J$106,"Accu-elektrisch",Verbruikerslijst!$M$7:$M$106,"Nee",Inzetlijst!FX$110:FX$209,"Netaansluiting 12")</f>
        <v>0</v>
      </c>
      <c r="GA168">
        <f>SUMIFS(GA$5:GA$104,Verbruikerslijst!$E$7:$E$106,"Accu-elektrisch",Verbruikerslijst!$I$7:$I$106,"Nee",Verbruikerslijst!$M$7:$M$106,"Nee",Inzetlijst!FY$110:FY$209,"Netaansluiting 12")+SUMIFS(GA$5:GA$104,Verbruikerslijst!$I$7:$I$106,"Ja",Verbruikerslijst!$J$7:$J$106,"Accu-elektrisch",Verbruikerslijst!$M$7:$M$106,"Nee",Inzetlijst!FY$110:FY$209,"Netaansluiting 12")</f>
        <v>0</v>
      </c>
      <c r="GB168">
        <f>SUMIFS(GB$5:GB$104,Verbruikerslijst!$E$7:$E$106,"Accu-elektrisch",Verbruikerslijst!$I$7:$I$106,"Nee",Verbruikerslijst!$M$7:$M$106,"Nee",Inzetlijst!FZ$110:FZ$209,"Netaansluiting 12")+SUMIFS(GB$5:GB$104,Verbruikerslijst!$I$7:$I$106,"Ja",Verbruikerslijst!$J$7:$J$106,"Accu-elektrisch",Verbruikerslijst!$M$7:$M$106,"Nee",Inzetlijst!FZ$110:FZ$209,"Netaansluiting 12")</f>
        <v>0</v>
      </c>
      <c r="GC168">
        <f>SUMIFS(GC$5:GC$104,Verbruikerslijst!$E$7:$E$106,"Accu-elektrisch",Verbruikerslijst!$I$7:$I$106,"Nee",Verbruikerslijst!$M$7:$M$106,"Nee",Inzetlijst!GA$110:GA$209,"Netaansluiting 12")+SUMIFS(GC$5:GC$104,Verbruikerslijst!$I$7:$I$106,"Ja",Verbruikerslijst!$J$7:$J$106,"Accu-elektrisch",Verbruikerslijst!$M$7:$M$106,"Nee",Inzetlijst!GA$110:GA$209,"Netaansluiting 12")</f>
        <v>0</v>
      </c>
      <c r="GD168">
        <f>SUMIFS(GD$5:GD$104,Verbruikerslijst!$E$7:$E$106,"Accu-elektrisch",Verbruikerslijst!$I$7:$I$106,"Nee",Verbruikerslijst!$M$7:$M$106,"Nee",Inzetlijst!GB$110:GB$209,"Netaansluiting 12")+SUMIFS(GD$5:GD$104,Verbruikerslijst!$I$7:$I$106,"Ja",Verbruikerslijst!$J$7:$J$106,"Accu-elektrisch",Verbruikerslijst!$M$7:$M$106,"Nee",Inzetlijst!GB$110:GB$209,"Netaansluiting 12")</f>
        <v>0</v>
      </c>
      <c r="GE168">
        <f>SUMIFS(GE$5:GE$104,Verbruikerslijst!$E$7:$E$106,"Accu-elektrisch",Verbruikerslijst!$I$7:$I$106,"Nee",Verbruikerslijst!$M$7:$M$106,"Nee",Inzetlijst!GC$110:GC$209,"Netaansluiting 12")+SUMIFS(GE$5:GE$104,Verbruikerslijst!$I$7:$I$106,"Ja",Verbruikerslijst!$J$7:$J$106,"Accu-elektrisch",Verbruikerslijst!$M$7:$M$106,"Nee",Inzetlijst!GC$110:GC$209,"Netaansluiting 12")</f>
        <v>0</v>
      </c>
      <c r="GF168">
        <f>SUMIFS(GF$5:GF$104,Verbruikerslijst!$E$7:$E$106,"Accu-elektrisch",Verbruikerslijst!$I$7:$I$106,"Nee",Verbruikerslijst!$M$7:$M$106,"Nee",Inzetlijst!GD$110:GD$209,"Netaansluiting 12")+SUMIFS(GF$5:GF$104,Verbruikerslijst!$I$7:$I$106,"Ja",Verbruikerslijst!$J$7:$J$106,"Accu-elektrisch",Verbruikerslijst!$M$7:$M$106,"Nee",Inzetlijst!GD$110:GD$209,"Netaansluiting 12")</f>
        <v>0</v>
      </c>
      <c r="GG168">
        <f>SUMIFS(GG$5:GG$104,Verbruikerslijst!$E$7:$E$106,"Accu-elektrisch",Verbruikerslijst!$I$7:$I$106,"Nee",Verbruikerslijst!$M$7:$M$106,"Nee",Inzetlijst!GE$110:GE$209,"Netaansluiting 12")+SUMIFS(GG$5:GG$104,Verbruikerslijst!$I$7:$I$106,"Ja",Verbruikerslijst!$J$7:$J$106,"Accu-elektrisch",Verbruikerslijst!$M$7:$M$106,"Nee",Inzetlijst!GE$110:GE$209,"Netaansluiting 12")</f>
        <v>0</v>
      </c>
      <c r="GH168">
        <f>SUMIFS(GH$5:GH$104,Verbruikerslijst!$E$7:$E$106,"Accu-elektrisch",Verbruikerslijst!$I$7:$I$106,"Nee",Verbruikerslijst!$M$7:$M$106,"Nee",Inzetlijst!GF$110:GF$209,"Netaansluiting 12")+SUMIFS(GH$5:GH$104,Verbruikerslijst!$I$7:$I$106,"Ja",Verbruikerslijst!$J$7:$J$106,"Accu-elektrisch",Verbruikerslijst!$M$7:$M$106,"Nee",Inzetlijst!GF$110:GF$209,"Netaansluiting 12")</f>
        <v>0</v>
      </c>
      <c r="GI168">
        <f>SUMIFS(GI$5:GI$104,Verbruikerslijst!$E$7:$E$106,"Accu-elektrisch",Verbruikerslijst!$I$7:$I$106,"Nee",Verbruikerslijst!$M$7:$M$106,"Nee",Inzetlijst!GG$110:GG$209,"Netaansluiting 12")+SUMIFS(GI$5:GI$104,Verbruikerslijst!$I$7:$I$106,"Ja",Verbruikerslijst!$J$7:$J$106,"Accu-elektrisch",Verbruikerslijst!$M$7:$M$106,"Nee",Inzetlijst!GG$110:GG$209,"Netaansluiting 12")</f>
        <v>0</v>
      </c>
      <c r="GJ168">
        <f>SUMIFS(GJ$5:GJ$104,Verbruikerslijst!$E$7:$E$106,"Accu-elektrisch",Verbruikerslijst!$I$7:$I$106,"Nee",Verbruikerslijst!$M$7:$M$106,"Nee",Inzetlijst!GH$110:GH$209,"Netaansluiting 12")+SUMIFS(GJ$5:GJ$104,Verbruikerslijst!$I$7:$I$106,"Ja",Verbruikerslijst!$J$7:$J$106,"Accu-elektrisch",Verbruikerslijst!$M$7:$M$106,"Nee",Inzetlijst!GH$110:GH$209,"Netaansluiting 12")</f>
        <v>0</v>
      </c>
      <c r="GK168">
        <f>SUMIFS(GK$5:GK$104,Verbruikerslijst!$E$7:$E$106,"Accu-elektrisch",Verbruikerslijst!$I$7:$I$106,"Nee",Verbruikerslijst!$M$7:$M$106,"Nee",Inzetlijst!GI$110:GI$209,"Netaansluiting 12")+SUMIFS(GK$5:GK$104,Verbruikerslijst!$I$7:$I$106,"Ja",Verbruikerslijst!$J$7:$J$106,"Accu-elektrisch",Verbruikerslijst!$M$7:$M$106,"Nee",Inzetlijst!GI$110:GI$209,"Netaansluiting 12")</f>
        <v>0</v>
      </c>
      <c r="GL168">
        <f>SUMIFS(GL$5:GL$104,Verbruikerslijst!$E$7:$E$106,"Accu-elektrisch",Verbruikerslijst!$I$7:$I$106,"Nee",Verbruikerslijst!$M$7:$M$106,"Nee",Inzetlijst!GJ$110:GJ$209,"Netaansluiting 12")+SUMIFS(GL$5:GL$104,Verbruikerslijst!$I$7:$I$106,"Ja",Verbruikerslijst!$J$7:$J$106,"Accu-elektrisch",Verbruikerslijst!$M$7:$M$106,"Nee",Inzetlijst!GJ$110:GJ$209,"Netaansluiting 12")</f>
        <v>0</v>
      </c>
      <c r="GM168">
        <f>SUMIFS(GM$5:GM$104,Verbruikerslijst!$E$7:$E$106,"Accu-elektrisch",Verbruikerslijst!$I$7:$I$106,"Nee",Verbruikerslijst!$M$7:$M$106,"Nee",Inzetlijst!GK$110:GK$209,"Netaansluiting 12")+SUMIFS(GM$5:GM$104,Verbruikerslijst!$I$7:$I$106,"Ja",Verbruikerslijst!$J$7:$J$106,"Accu-elektrisch",Verbruikerslijst!$M$7:$M$106,"Nee",Inzetlijst!GK$110:GK$209,"Netaansluiting 12")</f>
        <v>0</v>
      </c>
      <c r="GN168">
        <f>SUMIFS(GN$5:GN$104,Verbruikerslijst!$E$7:$E$106,"Accu-elektrisch",Verbruikerslijst!$I$7:$I$106,"Nee",Verbruikerslijst!$M$7:$M$106,"Nee",Inzetlijst!GL$110:GL$209,"Netaansluiting 12")+SUMIFS(GN$5:GN$104,Verbruikerslijst!$I$7:$I$106,"Ja",Verbruikerslijst!$J$7:$J$106,"Accu-elektrisch",Verbruikerslijst!$M$7:$M$106,"Nee",Inzetlijst!GL$110:GL$209,"Netaansluiting 12")</f>
        <v>0</v>
      </c>
      <c r="GO168">
        <f>SUMIFS(GO$5:GO$104,Verbruikerslijst!$E$7:$E$106,"Accu-elektrisch",Verbruikerslijst!$I$7:$I$106,"Nee",Verbruikerslijst!$M$7:$M$106,"Nee",Inzetlijst!GM$110:GM$209,"Netaansluiting 12")+SUMIFS(GO$5:GO$104,Verbruikerslijst!$I$7:$I$106,"Ja",Verbruikerslijst!$J$7:$J$106,"Accu-elektrisch",Verbruikerslijst!$M$7:$M$106,"Nee",Inzetlijst!GM$110:GM$209,"Netaansluiting 12")</f>
        <v>0</v>
      </c>
      <c r="GP168">
        <f>SUMIFS(GP$5:GP$104,Verbruikerslijst!$E$7:$E$106,"Accu-elektrisch",Verbruikerslijst!$I$7:$I$106,"Nee",Verbruikerslijst!$M$7:$M$106,"Nee",Inzetlijst!GN$110:GN$209,"Netaansluiting 12")+SUMIFS(GP$5:GP$104,Verbruikerslijst!$I$7:$I$106,"Ja",Verbruikerslijst!$J$7:$J$106,"Accu-elektrisch",Verbruikerslijst!$M$7:$M$106,"Nee",Inzetlijst!GN$110:GN$209,"Netaansluiting 12")</f>
        <v>0</v>
      </c>
      <c r="GQ168">
        <f>SUMIFS(GQ$5:GQ$104,Verbruikerslijst!$E$7:$E$106,"Accu-elektrisch",Verbruikerslijst!$I$7:$I$106,"Nee",Verbruikerslijst!$M$7:$M$106,"Nee",Inzetlijst!GO$110:GO$209,"Netaansluiting 12")+SUMIFS(GQ$5:GQ$104,Verbruikerslijst!$I$7:$I$106,"Ja",Verbruikerslijst!$J$7:$J$106,"Accu-elektrisch",Verbruikerslijst!$M$7:$M$106,"Nee",Inzetlijst!GO$110:GO$209,"Netaansluiting 12")</f>
        <v>0</v>
      </c>
      <c r="GR168">
        <f>SUMIFS(GR$5:GR$104,Verbruikerslijst!$E$7:$E$106,"Accu-elektrisch",Verbruikerslijst!$I$7:$I$106,"Nee",Verbruikerslijst!$M$7:$M$106,"Nee",Inzetlijst!GP$110:GP$209,"Netaansluiting 12")+SUMIFS(GR$5:GR$104,Verbruikerslijst!$I$7:$I$106,"Ja",Verbruikerslijst!$J$7:$J$106,"Accu-elektrisch",Verbruikerslijst!$M$7:$M$106,"Nee",Inzetlijst!GP$110:GP$209,"Netaansluiting 12")</f>
        <v>0</v>
      </c>
      <c r="GS168">
        <f>SUMIFS(GS$5:GS$104,Verbruikerslijst!$E$7:$E$106,"Accu-elektrisch",Verbruikerslijst!$I$7:$I$106,"Nee",Verbruikerslijst!$M$7:$M$106,"Nee",Inzetlijst!GQ$110:GQ$209,"Netaansluiting 12")+SUMIFS(GS$5:GS$104,Verbruikerslijst!$I$7:$I$106,"Ja",Verbruikerslijst!$J$7:$J$106,"Accu-elektrisch",Verbruikerslijst!$M$7:$M$106,"Nee",Inzetlijst!GQ$110:GQ$209,"Netaansluiting 12")</f>
        <v>0</v>
      </c>
      <c r="GT168">
        <f>SUMIFS(GT$5:GT$104,Verbruikerslijst!$E$7:$E$106,"Accu-elektrisch",Verbruikerslijst!$I$7:$I$106,"Nee",Verbruikerslijst!$M$7:$M$106,"Nee",Inzetlijst!GR$110:GR$209,"Netaansluiting 12")+SUMIFS(GT$5:GT$104,Verbruikerslijst!$I$7:$I$106,"Ja",Verbruikerslijst!$J$7:$J$106,"Accu-elektrisch",Verbruikerslijst!$M$7:$M$106,"Nee",Inzetlijst!GR$110:GR$209,"Netaansluiting 12")</f>
        <v>0</v>
      </c>
      <c r="GU168">
        <f>SUMIFS(GU$5:GU$104,Verbruikerslijst!$E$7:$E$106,"Accu-elektrisch",Verbruikerslijst!$I$7:$I$106,"Nee",Verbruikerslijst!$M$7:$M$106,"Nee",Inzetlijst!GS$110:GS$209,"Netaansluiting 12")+SUMIFS(GU$5:GU$104,Verbruikerslijst!$I$7:$I$106,"Ja",Verbruikerslijst!$J$7:$J$106,"Accu-elektrisch",Verbruikerslijst!$M$7:$M$106,"Nee",Inzetlijst!GS$110:GS$209,"Netaansluiting 12")</f>
        <v>0</v>
      </c>
      <c r="GV168">
        <f>SUMIFS(GV$5:GV$104,Verbruikerslijst!$E$7:$E$106,"Accu-elektrisch",Verbruikerslijst!$I$7:$I$106,"Nee",Verbruikerslijst!$M$7:$M$106,"Nee",Inzetlijst!GT$110:GT$209,"Netaansluiting 12")+SUMIFS(GV$5:GV$104,Verbruikerslijst!$I$7:$I$106,"Ja",Verbruikerslijst!$J$7:$J$106,"Accu-elektrisch",Verbruikerslijst!$M$7:$M$106,"Nee",Inzetlijst!GT$110:GT$209,"Netaansluiting 12")</f>
        <v>0</v>
      </c>
      <c r="GW168">
        <f>SUMIFS(GW$5:GW$104,Verbruikerslijst!$E$7:$E$106,"Accu-elektrisch",Verbruikerslijst!$I$7:$I$106,"Nee",Verbruikerslijst!$M$7:$M$106,"Nee",Inzetlijst!GU$110:GU$209,"Netaansluiting 12")+SUMIFS(GW$5:GW$104,Verbruikerslijst!$I$7:$I$106,"Ja",Verbruikerslijst!$J$7:$J$106,"Accu-elektrisch",Verbruikerslijst!$M$7:$M$106,"Nee",Inzetlijst!GU$110:GU$209,"Netaansluiting 12")</f>
        <v>0</v>
      </c>
      <c r="GX168">
        <f>SUMIFS(GX$5:GX$104,Verbruikerslijst!$E$7:$E$106,"Accu-elektrisch",Verbruikerslijst!$I$7:$I$106,"Nee",Verbruikerslijst!$M$7:$M$106,"Nee",Inzetlijst!GV$110:GV$209,"Netaansluiting 12")+SUMIFS(GX$5:GX$104,Verbruikerslijst!$I$7:$I$106,"Ja",Verbruikerslijst!$J$7:$J$106,"Accu-elektrisch",Verbruikerslijst!$M$7:$M$106,"Nee",Inzetlijst!GV$110:GV$209,"Netaansluiting 12")</f>
        <v>0</v>
      </c>
      <c r="GY168">
        <f>SUMIFS(GY$5:GY$104,Verbruikerslijst!$E$7:$E$106,"Accu-elektrisch",Verbruikerslijst!$I$7:$I$106,"Nee",Verbruikerslijst!$M$7:$M$106,"Nee",Inzetlijst!GW$110:GW$209,"Netaansluiting 12")+SUMIFS(GY$5:GY$104,Verbruikerslijst!$I$7:$I$106,"Ja",Verbruikerslijst!$J$7:$J$106,"Accu-elektrisch",Verbruikerslijst!$M$7:$M$106,"Nee",Inzetlijst!GW$110:GW$209,"Netaansluiting 12")</f>
        <v>0</v>
      </c>
      <c r="GZ168">
        <f>SUMIFS(GZ$5:GZ$104,Verbruikerslijst!$E$7:$E$106,"Accu-elektrisch",Verbruikerslijst!$I$7:$I$106,"Nee",Verbruikerslijst!$M$7:$M$106,"Nee",Inzetlijst!GX$110:GX$209,"Netaansluiting 12")+SUMIFS(GZ$5:GZ$104,Verbruikerslijst!$I$7:$I$106,"Ja",Verbruikerslijst!$J$7:$J$106,"Accu-elektrisch",Verbruikerslijst!$M$7:$M$106,"Nee",Inzetlijst!GX$110:GX$209,"Netaansluiting 12")</f>
        <v>0</v>
      </c>
      <c r="HA168">
        <f>SUMIFS(HA$5:HA$104,Verbruikerslijst!$E$7:$E$106,"Accu-elektrisch",Verbruikerslijst!$I$7:$I$106,"Nee",Verbruikerslijst!$M$7:$M$106,"Nee",Inzetlijst!GY$110:GY$209,"Netaansluiting 12")+SUMIFS(HA$5:HA$104,Verbruikerslijst!$I$7:$I$106,"Ja",Verbruikerslijst!$J$7:$J$106,"Accu-elektrisch",Verbruikerslijst!$M$7:$M$106,"Nee",Inzetlijst!GY$110:GY$209,"Netaansluiting 12")</f>
        <v>0</v>
      </c>
      <c r="HB168">
        <f>SUMIFS(HB$5:HB$104,Verbruikerslijst!$E$7:$E$106,"Accu-elektrisch",Verbruikerslijst!$I$7:$I$106,"Nee",Verbruikerslijst!$M$7:$M$106,"Nee",Inzetlijst!GZ$110:GZ$209,"Netaansluiting 12")+SUMIFS(HB$5:HB$104,Verbruikerslijst!$I$7:$I$106,"Ja",Verbruikerslijst!$J$7:$J$106,"Accu-elektrisch",Verbruikerslijst!$M$7:$M$106,"Nee",Inzetlijst!GZ$110:GZ$209,"Netaansluiting 12")</f>
        <v>0</v>
      </c>
      <c r="HC168">
        <f>SUMIFS(HC$5:HC$104,Verbruikerslijst!$E$7:$E$106,"Accu-elektrisch",Verbruikerslijst!$I$7:$I$106,"Nee",Verbruikerslijst!$M$7:$M$106,"Nee",Inzetlijst!HA$110:HA$209,"Netaansluiting 12")+SUMIFS(HC$5:HC$104,Verbruikerslijst!$I$7:$I$106,"Ja",Verbruikerslijst!$J$7:$J$106,"Accu-elektrisch",Verbruikerslijst!$M$7:$M$106,"Nee",Inzetlijst!HA$110:HA$209,"Netaansluiting 12")</f>
        <v>0</v>
      </c>
      <c r="HD168">
        <f>SUMIFS(HD$5:HD$104,Verbruikerslijst!$E$7:$E$106,"Accu-elektrisch",Verbruikerslijst!$I$7:$I$106,"Nee",Verbruikerslijst!$M$7:$M$106,"Nee",Inzetlijst!HB$110:HB$209,"Netaansluiting 12")+SUMIFS(HD$5:HD$104,Verbruikerslijst!$I$7:$I$106,"Ja",Verbruikerslijst!$J$7:$J$106,"Accu-elektrisch",Verbruikerslijst!$M$7:$M$106,"Nee",Inzetlijst!HB$110:HB$209,"Netaansluiting 12")</f>
        <v>0</v>
      </c>
      <c r="HE168">
        <f>SUMIFS(HE$5:HE$104,Verbruikerslijst!$E$7:$E$106,"Accu-elektrisch",Verbruikerslijst!$I$7:$I$106,"Nee",Verbruikerslijst!$M$7:$M$106,"Nee",Inzetlijst!HC$110:HC$209,"Netaansluiting 12")+SUMIFS(HE$5:HE$104,Verbruikerslijst!$I$7:$I$106,"Ja",Verbruikerslijst!$J$7:$J$106,"Accu-elektrisch",Verbruikerslijst!$M$7:$M$106,"Nee",Inzetlijst!HC$110:HC$209,"Netaansluiting 12")</f>
        <v>0</v>
      </c>
      <c r="HF168">
        <f>SUMIFS(HF$5:HF$104,Verbruikerslijst!$E$7:$E$106,"Accu-elektrisch",Verbruikerslijst!$I$7:$I$106,"Nee",Verbruikerslijst!$M$7:$M$106,"Nee",Inzetlijst!HD$110:HD$209,"Netaansluiting 12")+SUMIFS(HF$5:HF$104,Verbruikerslijst!$I$7:$I$106,"Ja",Verbruikerslijst!$J$7:$J$106,"Accu-elektrisch",Verbruikerslijst!$M$7:$M$106,"Nee",Inzetlijst!HD$110:HD$209,"Netaansluiting 12")</f>
        <v>0</v>
      </c>
      <c r="HG168">
        <f>SUMIFS(HG$5:HG$104,Verbruikerslijst!$E$7:$E$106,"Accu-elektrisch",Verbruikerslijst!$I$7:$I$106,"Nee",Verbruikerslijst!$M$7:$M$106,"Nee",Inzetlijst!HE$110:HE$209,"Netaansluiting 12")+SUMIFS(HG$5:HG$104,Verbruikerslijst!$I$7:$I$106,"Ja",Verbruikerslijst!$J$7:$J$106,"Accu-elektrisch",Verbruikerslijst!$M$7:$M$106,"Nee",Inzetlijst!HE$110:HE$209,"Netaansluiting 12")</f>
        <v>0</v>
      </c>
      <c r="HH168">
        <f>SUMIFS(HH$5:HH$104,Verbruikerslijst!$E$7:$E$106,"Accu-elektrisch",Verbruikerslijst!$I$7:$I$106,"Nee",Verbruikerslijst!$M$7:$M$106,"Nee",Inzetlijst!HF$110:HF$209,"Netaansluiting 12")+SUMIFS(HH$5:HH$104,Verbruikerslijst!$I$7:$I$106,"Ja",Verbruikerslijst!$J$7:$J$106,"Accu-elektrisch",Verbruikerslijst!$M$7:$M$106,"Nee",Inzetlijst!HF$110:HF$209,"Netaansluiting 12")</f>
        <v>0</v>
      </c>
      <c r="HI168">
        <f>SUMIFS(HI$5:HI$104,Verbruikerslijst!$E$7:$E$106,"Accu-elektrisch",Verbruikerslijst!$I$7:$I$106,"Nee",Verbruikerslijst!$M$7:$M$106,"Nee",Inzetlijst!HG$110:HG$209,"Netaansluiting 12")+SUMIFS(HI$5:HI$104,Verbruikerslijst!$I$7:$I$106,"Ja",Verbruikerslijst!$J$7:$J$106,"Accu-elektrisch",Verbruikerslijst!$M$7:$M$106,"Nee",Inzetlijst!HG$110:HG$209,"Netaansluiting 12")</f>
        <v>0</v>
      </c>
      <c r="HJ168">
        <f>SUMIFS(HJ$5:HJ$104,Verbruikerslijst!$E$7:$E$106,"Accu-elektrisch",Verbruikerslijst!$I$7:$I$106,"Nee",Verbruikerslijst!$M$7:$M$106,"Nee",Inzetlijst!HH$110:HH$209,"Netaansluiting 12")+SUMIFS(HJ$5:HJ$104,Verbruikerslijst!$I$7:$I$106,"Ja",Verbruikerslijst!$J$7:$J$106,"Accu-elektrisch",Verbruikerslijst!$M$7:$M$106,"Nee",Inzetlijst!HH$110:HH$209,"Netaansluiting 12")</f>
        <v>0</v>
      </c>
      <c r="HK168">
        <f>SUMIFS(HK$5:HK$104,Verbruikerslijst!$E$7:$E$106,"Accu-elektrisch",Verbruikerslijst!$I$7:$I$106,"Nee",Verbruikerslijst!$M$7:$M$106,"Nee",Inzetlijst!HI$110:HI$209,"Netaansluiting 12")+SUMIFS(HK$5:HK$104,Verbruikerslijst!$I$7:$I$106,"Ja",Verbruikerslijst!$J$7:$J$106,"Accu-elektrisch",Verbruikerslijst!$M$7:$M$106,"Nee",Inzetlijst!HI$110:HI$209,"Netaansluiting 12")</f>
        <v>0</v>
      </c>
      <c r="HL168">
        <f>SUMIFS(HL$5:HL$104,Verbruikerslijst!$E$7:$E$106,"Accu-elektrisch",Verbruikerslijst!$I$7:$I$106,"Nee",Verbruikerslijst!$M$7:$M$106,"Nee",Inzetlijst!HJ$110:HJ$209,"Netaansluiting 12")+SUMIFS(HL$5:HL$104,Verbruikerslijst!$I$7:$I$106,"Ja",Verbruikerslijst!$J$7:$J$106,"Accu-elektrisch",Verbruikerslijst!$M$7:$M$106,"Nee",Inzetlijst!HJ$110:HJ$209,"Netaansluiting 12")</f>
        <v>0</v>
      </c>
      <c r="HM168">
        <f>SUMIFS(HM$5:HM$104,Verbruikerslijst!$E$7:$E$106,"Accu-elektrisch",Verbruikerslijst!$I$7:$I$106,"Nee",Verbruikerslijst!$M$7:$M$106,"Nee",Inzetlijst!HK$110:HK$209,"Netaansluiting 12")+SUMIFS(HM$5:HM$104,Verbruikerslijst!$I$7:$I$106,"Ja",Verbruikerslijst!$J$7:$J$106,"Accu-elektrisch",Verbruikerslijst!$M$7:$M$106,"Nee",Inzetlijst!HK$110:HK$209,"Netaansluiting 12")</f>
        <v>0</v>
      </c>
      <c r="HN168">
        <f>SUMIFS(HN$5:HN$104,Verbruikerslijst!$E$7:$E$106,"Accu-elektrisch",Verbruikerslijst!$I$7:$I$106,"Nee",Verbruikerslijst!$M$7:$M$106,"Nee",Inzetlijst!HL$110:HL$209,"Netaansluiting 12")+SUMIFS(HN$5:HN$104,Verbruikerslijst!$I$7:$I$106,"Ja",Verbruikerslijst!$J$7:$J$106,"Accu-elektrisch",Verbruikerslijst!$M$7:$M$106,"Nee",Inzetlijst!HL$110:HL$209,"Netaansluiting 12")</f>
        <v>0</v>
      </c>
      <c r="HO168">
        <f>SUMIFS(HO$5:HO$104,Verbruikerslijst!$E$7:$E$106,"Accu-elektrisch",Verbruikerslijst!$I$7:$I$106,"Nee",Verbruikerslijst!$M$7:$M$106,"Nee",Inzetlijst!HM$110:HM$209,"Netaansluiting 12")+SUMIFS(HO$5:HO$104,Verbruikerslijst!$I$7:$I$106,"Ja",Verbruikerslijst!$J$7:$J$106,"Accu-elektrisch",Verbruikerslijst!$M$7:$M$106,"Nee",Inzetlijst!HM$110:HM$209,"Netaansluiting 12")</f>
        <v>0</v>
      </c>
      <c r="HP168">
        <f>SUMIFS(HP$5:HP$104,Verbruikerslijst!$E$7:$E$106,"Accu-elektrisch",Verbruikerslijst!$I$7:$I$106,"Nee",Verbruikerslijst!$M$7:$M$106,"Nee",Inzetlijst!HN$110:HN$209,"Netaansluiting 12")+SUMIFS(HP$5:HP$104,Verbruikerslijst!$I$7:$I$106,"Ja",Verbruikerslijst!$J$7:$J$106,"Accu-elektrisch",Verbruikerslijst!$M$7:$M$106,"Nee",Inzetlijst!HN$110:HN$209,"Netaansluiting 12")</f>
        <v>0</v>
      </c>
      <c r="HQ168">
        <f>SUMIFS(HQ$5:HQ$104,Verbruikerslijst!$E$7:$E$106,"Accu-elektrisch",Verbruikerslijst!$I$7:$I$106,"Nee",Verbruikerslijst!$M$7:$M$106,"Nee",Inzetlijst!HO$110:HO$209,"Netaansluiting 12")+SUMIFS(HQ$5:HQ$104,Verbruikerslijst!$I$7:$I$106,"Ja",Verbruikerslijst!$J$7:$J$106,"Accu-elektrisch",Verbruikerslijst!$M$7:$M$106,"Nee",Inzetlijst!HO$110:HO$209,"Netaansluiting 12")</f>
        <v>0</v>
      </c>
      <c r="HR168">
        <f>SUMIFS(HR$5:HR$104,Verbruikerslijst!$E$7:$E$106,"Accu-elektrisch",Verbruikerslijst!$I$7:$I$106,"Nee",Verbruikerslijst!$M$7:$M$106,"Nee",Inzetlijst!HP$110:HP$209,"Netaansluiting 12")+SUMIFS(HR$5:HR$104,Verbruikerslijst!$I$7:$I$106,"Ja",Verbruikerslijst!$J$7:$J$106,"Accu-elektrisch",Verbruikerslijst!$M$7:$M$106,"Nee",Inzetlijst!HP$110:HP$209,"Netaansluiting 12")</f>
        <v>0</v>
      </c>
      <c r="HS168">
        <f>SUMIFS(HS$5:HS$104,Verbruikerslijst!$E$7:$E$106,"Accu-elektrisch",Verbruikerslijst!$I$7:$I$106,"Nee",Verbruikerslijst!$M$7:$M$106,"Nee",Inzetlijst!HQ$110:HQ$209,"Netaansluiting 12")+SUMIFS(HS$5:HS$104,Verbruikerslijst!$I$7:$I$106,"Ja",Verbruikerslijst!$J$7:$J$106,"Accu-elektrisch",Verbruikerslijst!$M$7:$M$106,"Nee",Inzetlijst!HQ$110:HQ$209,"Netaansluiting 12")</f>
        <v>0</v>
      </c>
      <c r="HT168">
        <f>SUMIFS(HT$5:HT$104,Verbruikerslijst!$E$7:$E$106,"Accu-elektrisch",Verbruikerslijst!$I$7:$I$106,"Nee",Verbruikerslijst!$M$7:$M$106,"Nee",Inzetlijst!HR$110:HR$209,"Netaansluiting 12")+SUMIFS(HT$5:HT$104,Verbruikerslijst!$I$7:$I$106,"Ja",Verbruikerslijst!$J$7:$J$106,"Accu-elektrisch",Verbruikerslijst!$M$7:$M$106,"Nee",Inzetlijst!HR$110:HR$209,"Netaansluiting 12")</f>
        <v>0</v>
      </c>
      <c r="HU168">
        <f>SUMIFS(HU$5:HU$104,Verbruikerslijst!$E$7:$E$106,"Accu-elektrisch",Verbruikerslijst!$I$7:$I$106,"Nee",Verbruikerslijst!$M$7:$M$106,"Nee",Inzetlijst!HS$110:HS$209,"Netaansluiting 12")+SUMIFS(HU$5:HU$104,Verbruikerslijst!$I$7:$I$106,"Ja",Verbruikerslijst!$J$7:$J$106,"Accu-elektrisch",Verbruikerslijst!$M$7:$M$106,"Nee",Inzetlijst!HS$110:HS$209,"Netaansluiting 12")</f>
        <v>0</v>
      </c>
      <c r="HV168">
        <f>SUMIFS(HV$5:HV$104,Verbruikerslijst!$E$7:$E$106,"Accu-elektrisch",Verbruikerslijst!$I$7:$I$106,"Nee",Verbruikerslijst!$M$7:$M$106,"Nee",Inzetlijst!HT$110:HT$209,"Netaansluiting 12")+SUMIFS(HV$5:HV$104,Verbruikerslijst!$I$7:$I$106,"Ja",Verbruikerslijst!$J$7:$J$106,"Accu-elektrisch",Verbruikerslijst!$M$7:$M$106,"Nee",Inzetlijst!HT$110:HT$209,"Netaansluiting 12")</f>
        <v>0</v>
      </c>
      <c r="HW168">
        <f>SUMIFS(HW$5:HW$104,Verbruikerslijst!$E$7:$E$106,"Accu-elektrisch",Verbruikerslijst!$I$7:$I$106,"Nee",Verbruikerslijst!$M$7:$M$106,"Nee",Inzetlijst!HU$110:HU$209,"Netaansluiting 12")+SUMIFS(HW$5:HW$104,Verbruikerslijst!$I$7:$I$106,"Ja",Verbruikerslijst!$J$7:$J$106,"Accu-elektrisch",Verbruikerslijst!$M$7:$M$106,"Nee",Inzetlijst!HU$110:HU$209,"Netaansluiting 12")</f>
        <v>0</v>
      </c>
      <c r="HX168">
        <f>SUMIFS(HX$5:HX$104,Verbruikerslijst!$E$7:$E$106,"Accu-elektrisch",Verbruikerslijst!$I$7:$I$106,"Nee",Verbruikerslijst!$M$7:$M$106,"Nee",Inzetlijst!HV$110:HV$209,"Netaansluiting 12")+SUMIFS(HX$5:HX$104,Verbruikerslijst!$I$7:$I$106,"Ja",Verbruikerslijst!$J$7:$J$106,"Accu-elektrisch",Verbruikerslijst!$M$7:$M$106,"Nee",Inzetlijst!HV$110:HV$209,"Netaansluiting 12")</f>
        <v>0</v>
      </c>
      <c r="HY168">
        <f>SUMIFS(HY$5:HY$104,Verbruikerslijst!$E$7:$E$106,"Accu-elektrisch",Verbruikerslijst!$I$7:$I$106,"Nee",Verbruikerslijst!$M$7:$M$106,"Nee",Inzetlijst!HW$110:HW$209,"Netaansluiting 12")+SUMIFS(HY$5:HY$104,Verbruikerslijst!$I$7:$I$106,"Ja",Verbruikerslijst!$J$7:$J$106,"Accu-elektrisch",Verbruikerslijst!$M$7:$M$106,"Nee",Inzetlijst!HW$110:HW$209,"Netaansluiting 12")</f>
        <v>0</v>
      </c>
      <c r="HZ168">
        <f>SUMIFS(HZ$5:HZ$104,Verbruikerslijst!$E$7:$E$106,"Accu-elektrisch",Verbruikerslijst!$I$7:$I$106,"Nee",Verbruikerslijst!$M$7:$M$106,"Nee",Inzetlijst!HX$110:HX$209,"Netaansluiting 12")+SUMIFS(HZ$5:HZ$104,Verbruikerslijst!$I$7:$I$106,"Ja",Verbruikerslijst!$J$7:$J$106,"Accu-elektrisch",Verbruikerslijst!$M$7:$M$106,"Nee",Inzetlijst!HX$110:HX$209,"Netaansluiting 12")</f>
        <v>0</v>
      </c>
      <c r="IA168">
        <f>SUMIFS(IA$5:IA$104,Verbruikerslijst!$E$7:$E$106,"Accu-elektrisch",Verbruikerslijst!$I$7:$I$106,"Nee",Verbruikerslijst!$M$7:$M$106,"Nee",Inzetlijst!HY$110:HY$209,"Netaansluiting 12")+SUMIFS(IA$5:IA$104,Verbruikerslijst!$I$7:$I$106,"Ja",Verbruikerslijst!$J$7:$J$106,"Accu-elektrisch",Verbruikerslijst!$M$7:$M$106,"Nee",Inzetlijst!HY$110:HY$209,"Netaansluiting 12")</f>
        <v>0</v>
      </c>
      <c r="IB168">
        <f>SUMIFS(IB$5:IB$104,Verbruikerslijst!$E$7:$E$106,"Accu-elektrisch",Verbruikerslijst!$I$7:$I$106,"Nee",Verbruikerslijst!$M$7:$M$106,"Nee",Inzetlijst!HZ$110:HZ$209,"Netaansluiting 12")+SUMIFS(IB$5:IB$104,Verbruikerslijst!$I$7:$I$106,"Ja",Verbruikerslijst!$J$7:$J$106,"Accu-elektrisch",Verbruikerslijst!$M$7:$M$106,"Nee",Inzetlijst!HZ$110:HZ$209,"Netaansluiting 12")</f>
        <v>0</v>
      </c>
      <c r="IC168">
        <f>SUMIFS(IC$5:IC$104,Verbruikerslijst!$E$7:$E$106,"Accu-elektrisch",Verbruikerslijst!$I$7:$I$106,"Nee",Verbruikerslijst!$M$7:$M$106,"Nee",Inzetlijst!IA$110:IA$209,"Netaansluiting 12")+SUMIFS(IC$5:IC$104,Verbruikerslijst!$I$7:$I$106,"Ja",Verbruikerslijst!$J$7:$J$106,"Accu-elektrisch",Verbruikerslijst!$M$7:$M$106,"Nee",Inzetlijst!IA$110:IA$209,"Netaansluiting 12")</f>
        <v>0</v>
      </c>
      <c r="ID168">
        <f>SUMIFS(ID$5:ID$104,Verbruikerslijst!$E$7:$E$106,"Accu-elektrisch",Verbruikerslijst!$I$7:$I$106,"Nee",Verbruikerslijst!$M$7:$M$106,"Nee",Inzetlijst!IB$110:IB$209,"Netaansluiting 12")+SUMIFS(ID$5:ID$104,Verbruikerslijst!$I$7:$I$106,"Ja",Verbruikerslijst!$J$7:$J$106,"Accu-elektrisch",Verbruikerslijst!$M$7:$M$106,"Nee",Inzetlijst!IB$110:IB$209,"Netaansluiting 12")</f>
        <v>0</v>
      </c>
      <c r="IE168">
        <f>SUMIFS(IE$5:IE$104,Verbruikerslijst!$E$7:$E$106,"Accu-elektrisch",Verbruikerslijst!$I$7:$I$106,"Nee",Verbruikerslijst!$M$7:$M$106,"Nee",Inzetlijst!IC$110:IC$209,"Netaansluiting 12")+SUMIFS(IE$5:IE$104,Verbruikerslijst!$I$7:$I$106,"Ja",Verbruikerslijst!$J$7:$J$106,"Accu-elektrisch",Verbruikerslijst!$M$7:$M$106,"Nee",Inzetlijst!IC$110:IC$209,"Netaansluiting 12")</f>
        <v>0</v>
      </c>
      <c r="IF168">
        <f>SUMIFS(IF$5:IF$104,Verbruikerslijst!$E$7:$E$106,"Accu-elektrisch",Verbruikerslijst!$I$7:$I$106,"Nee",Verbruikerslijst!$M$7:$M$106,"Nee",Inzetlijst!ID$110:ID$209,"Netaansluiting 12")+SUMIFS(IF$5:IF$104,Verbruikerslijst!$I$7:$I$106,"Ja",Verbruikerslijst!$J$7:$J$106,"Accu-elektrisch",Verbruikerslijst!$M$7:$M$106,"Nee",Inzetlijst!ID$110:ID$209,"Netaansluiting 12")</f>
        <v>0</v>
      </c>
      <c r="IG168">
        <f>SUMIFS(IG$5:IG$104,Verbruikerslijst!$E$7:$E$106,"Accu-elektrisch",Verbruikerslijst!$I$7:$I$106,"Nee",Verbruikerslijst!$M$7:$M$106,"Nee",Inzetlijst!IE$110:IE$209,"Netaansluiting 12")+SUMIFS(IG$5:IG$104,Verbruikerslijst!$I$7:$I$106,"Ja",Verbruikerslijst!$J$7:$J$106,"Accu-elektrisch",Verbruikerslijst!$M$7:$M$106,"Nee",Inzetlijst!IE$110:IE$209,"Netaansluiting 12")</f>
        <v>0</v>
      </c>
      <c r="IH168">
        <f>SUMIFS(IH$5:IH$104,Verbruikerslijst!$E$7:$E$106,"Accu-elektrisch",Verbruikerslijst!$I$7:$I$106,"Nee",Verbruikerslijst!$M$7:$M$106,"Nee",Inzetlijst!IF$110:IF$209,"Netaansluiting 12")+SUMIFS(IH$5:IH$104,Verbruikerslijst!$I$7:$I$106,"Ja",Verbruikerslijst!$J$7:$J$106,"Accu-elektrisch",Verbruikerslijst!$M$7:$M$106,"Nee",Inzetlijst!IF$110:IF$209,"Netaansluiting 12")</f>
        <v>0</v>
      </c>
      <c r="II168">
        <f>SUMIFS(II$5:II$104,Verbruikerslijst!$E$7:$E$106,"Accu-elektrisch",Verbruikerslijst!$I$7:$I$106,"Nee",Verbruikerslijst!$M$7:$M$106,"Nee",Inzetlijst!IG$110:IG$209,"Netaansluiting 12")+SUMIFS(II$5:II$104,Verbruikerslijst!$I$7:$I$106,"Ja",Verbruikerslijst!$J$7:$J$106,"Accu-elektrisch",Verbruikerslijst!$M$7:$M$106,"Nee",Inzetlijst!IG$110:IG$209,"Netaansluiting 12")</f>
        <v>0</v>
      </c>
      <c r="IJ168">
        <f>SUMIFS(IJ$5:IJ$104,Verbruikerslijst!$E$7:$E$106,"Accu-elektrisch",Verbruikerslijst!$I$7:$I$106,"Nee",Verbruikerslijst!$M$7:$M$106,"Nee",Inzetlijst!IH$110:IH$209,"Netaansluiting 12")+SUMIFS(IJ$5:IJ$104,Verbruikerslijst!$I$7:$I$106,"Ja",Verbruikerslijst!$J$7:$J$106,"Accu-elektrisch",Verbruikerslijst!$M$7:$M$106,"Nee",Inzetlijst!IH$110:IH$209,"Netaansluiting 12")</f>
        <v>0</v>
      </c>
      <c r="IK168">
        <f>SUMIFS(IK$5:IK$104,Verbruikerslijst!$E$7:$E$106,"Accu-elektrisch",Verbruikerslijst!$I$7:$I$106,"Nee",Verbruikerslijst!$M$7:$M$106,"Nee",Inzetlijst!II$110:II$209,"Netaansluiting 12")+SUMIFS(IK$5:IK$104,Verbruikerslijst!$I$7:$I$106,"Ja",Verbruikerslijst!$J$7:$J$106,"Accu-elektrisch",Verbruikerslijst!$M$7:$M$106,"Nee",Inzetlijst!II$110:II$209,"Netaansluiting 12")</f>
        <v>0</v>
      </c>
      <c r="IL168">
        <f>SUMIFS(IL$5:IL$104,Verbruikerslijst!$E$7:$E$106,"Accu-elektrisch",Verbruikerslijst!$I$7:$I$106,"Nee",Verbruikerslijst!$M$7:$M$106,"Nee",Inzetlijst!IJ$110:IJ$209,"Netaansluiting 12")+SUMIFS(IL$5:IL$104,Verbruikerslijst!$I$7:$I$106,"Ja",Verbruikerslijst!$J$7:$J$106,"Accu-elektrisch",Verbruikerslijst!$M$7:$M$106,"Nee",Inzetlijst!IJ$110:IJ$209,"Netaansluiting 12")</f>
        <v>0</v>
      </c>
      <c r="IM168">
        <f>SUMIFS(IM$5:IM$104,Verbruikerslijst!$E$7:$E$106,"Accu-elektrisch",Verbruikerslijst!$I$7:$I$106,"Nee",Verbruikerslijst!$M$7:$M$106,"Nee",Inzetlijst!IK$110:IK$209,"Netaansluiting 12")+SUMIFS(IM$5:IM$104,Verbruikerslijst!$I$7:$I$106,"Ja",Verbruikerslijst!$J$7:$J$106,"Accu-elektrisch",Verbruikerslijst!$M$7:$M$106,"Nee",Inzetlijst!IK$110:IK$209,"Netaansluiting 12")</f>
        <v>0</v>
      </c>
      <c r="IN168">
        <f>SUMIFS(IN$5:IN$104,Verbruikerslijst!$E$7:$E$106,"Accu-elektrisch",Verbruikerslijst!$I$7:$I$106,"Nee",Verbruikerslijst!$M$7:$M$106,"Nee",Inzetlijst!IL$110:IL$209,"Netaansluiting 12")+SUMIFS(IN$5:IN$104,Verbruikerslijst!$I$7:$I$106,"Ja",Verbruikerslijst!$J$7:$J$106,"Accu-elektrisch",Verbruikerslijst!$M$7:$M$106,"Nee",Inzetlijst!IL$110:IL$209,"Netaansluiting 12")</f>
        <v>0</v>
      </c>
      <c r="IO168">
        <f>SUMIFS(IO$5:IO$104,Verbruikerslijst!$E$7:$E$106,"Accu-elektrisch",Verbruikerslijst!$I$7:$I$106,"Nee",Verbruikerslijst!$M$7:$M$106,"Nee",Inzetlijst!IM$110:IM$209,"Netaansluiting 12")+SUMIFS(IO$5:IO$104,Verbruikerslijst!$I$7:$I$106,"Ja",Verbruikerslijst!$J$7:$J$106,"Accu-elektrisch",Verbruikerslijst!$M$7:$M$106,"Nee",Inzetlijst!IM$110:IM$209,"Netaansluiting 12")</f>
        <v>0</v>
      </c>
      <c r="IP168">
        <f>SUMIFS(IP$5:IP$104,Verbruikerslijst!$E$7:$E$106,"Accu-elektrisch",Verbruikerslijst!$I$7:$I$106,"Nee",Verbruikerslijst!$M$7:$M$106,"Nee",Inzetlijst!IN$110:IN$209,"Netaansluiting 12")+SUMIFS(IP$5:IP$104,Verbruikerslijst!$I$7:$I$106,"Ja",Verbruikerslijst!$J$7:$J$106,"Accu-elektrisch",Verbruikerslijst!$M$7:$M$106,"Nee",Inzetlijst!IN$110:IN$209,"Netaansluiting 12")</f>
        <v>0</v>
      </c>
      <c r="IQ168">
        <f>SUMIFS(IQ$5:IQ$104,Verbruikerslijst!$E$7:$E$106,"Accu-elektrisch",Verbruikerslijst!$I$7:$I$106,"Nee",Verbruikerslijst!$M$7:$M$106,"Nee",Inzetlijst!IO$110:IO$209,"Netaansluiting 12")+SUMIFS(IQ$5:IQ$104,Verbruikerslijst!$I$7:$I$106,"Ja",Verbruikerslijst!$J$7:$J$106,"Accu-elektrisch",Verbruikerslijst!$M$7:$M$106,"Nee",Inzetlijst!IO$110:IO$209,"Netaansluiting 12")</f>
        <v>0</v>
      </c>
      <c r="IR168">
        <f>SUMIFS(IR$5:IR$104,Verbruikerslijst!$E$7:$E$106,"Accu-elektrisch",Verbruikerslijst!$I$7:$I$106,"Nee",Verbruikerslijst!$M$7:$M$106,"Nee",Inzetlijst!IP$110:IP$209,"Netaansluiting 12")+SUMIFS(IR$5:IR$104,Verbruikerslijst!$I$7:$I$106,"Ja",Verbruikerslijst!$J$7:$J$106,"Accu-elektrisch",Verbruikerslijst!$M$7:$M$106,"Nee",Inzetlijst!IP$110:IP$209,"Netaansluiting 12")</f>
        <v>0</v>
      </c>
      <c r="IS168">
        <f>SUMIFS(IS$5:IS$104,Verbruikerslijst!$E$7:$E$106,"Accu-elektrisch",Verbruikerslijst!$I$7:$I$106,"Nee",Verbruikerslijst!$M$7:$M$106,"Nee",Inzetlijst!IQ$110:IQ$209,"Netaansluiting 12")+SUMIFS(IS$5:IS$104,Verbruikerslijst!$I$7:$I$106,"Ja",Verbruikerslijst!$J$7:$J$106,"Accu-elektrisch",Verbruikerslijst!$M$7:$M$106,"Nee",Inzetlijst!IQ$110:IQ$209,"Netaansluiting 12")</f>
        <v>0</v>
      </c>
      <c r="IT168">
        <f>SUMIFS(IT$5:IT$104,Verbruikerslijst!$E$7:$E$106,"Accu-elektrisch",Verbruikerslijst!$I$7:$I$106,"Nee",Verbruikerslijst!$M$7:$M$106,"Nee",Inzetlijst!IR$110:IR$209,"Netaansluiting 12")+SUMIFS(IT$5:IT$104,Verbruikerslijst!$I$7:$I$106,"Ja",Verbruikerslijst!$J$7:$J$106,"Accu-elektrisch",Verbruikerslijst!$M$7:$M$106,"Nee",Inzetlijst!IR$110:IR$209,"Netaansluiting 12")</f>
        <v>0</v>
      </c>
      <c r="IU168">
        <f>SUMIFS(IU$5:IU$104,Verbruikerslijst!$E$7:$E$106,"Accu-elektrisch",Verbruikerslijst!$I$7:$I$106,"Nee",Verbruikerslijst!$M$7:$M$106,"Nee",Inzetlijst!IS$110:IS$209,"Netaansluiting 12")+SUMIFS(IU$5:IU$104,Verbruikerslijst!$I$7:$I$106,"Ja",Verbruikerslijst!$J$7:$J$106,"Accu-elektrisch",Verbruikerslijst!$M$7:$M$106,"Nee",Inzetlijst!IS$110:IS$209,"Netaansluiting 12")</f>
        <v>0</v>
      </c>
      <c r="IV168">
        <f>SUMIFS(IV$5:IV$104,Verbruikerslijst!$E$7:$E$106,"Accu-elektrisch",Verbruikerslijst!$I$7:$I$106,"Nee",Verbruikerslijst!$M$7:$M$106,"Nee",Inzetlijst!IT$110:IT$209,"Netaansluiting 12")+SUMIFS(IV$5:IV$104,Verbruikerslijst!$I$7:$I$106,"Ja",Verbruikerslijst!$J$7:$J$106,"Accu-elektrisch",Verbruikerslijst!$M$7:$M$106,"Nee",Inzetlijst!IT$110:IT$209,"Netaansluiting 12")</f>
        <v>0</v>
      </c>
      <c r="IW168">
        <f>SUMIFS(IW$5:IW$104,Verbruikerslijst!$E$7:$E$106,"Accu-elektrisch",Verbruikerslijst!$I$7:$I$106,"Nee",Verbruikerslijst!$M$7:$M$106,"Nee",Inzetlijst!IU$110:IU$209,"Netaansluiting 12")+SUMIFS(IW$5:IW$104,Verbruikerslijst!$I$7:$I$106,"Ja",Verbruikerslijst!$J$7:$J$106,"Accu-elektrisch",Verbruikerslijst!$M$7:$M$106,"Nee",Inzetlijst!IU$110:IU$209,"Netaansluiting 12")</f>
        <v>0</v>
      </c>
      <c r="IX168">
        <f>SUMIFS(IX$5:IX$104,Verbruikerslijst!$E$7:$E$106,"Accu-elektrisch",Verbruikerslijst!$I$7:$I$106,"Nee",Verbruikerslijst!$M$7:$M$106,"Nee",Inzetlijst!IV$110:IV$209,"Netaansluiting 12")+SUMIFS(IX$5:IX$104,Verbruikerslijst!$I$7:$I$106,"Ja",Verbruikerslijst!$J$7:$J$106,"Accu-elektrisch",Verbruikerslijst!$M$7:$M$106,"Nee",Inzetlijst!IV$110:IV$209,"Netaansluiting 12")</f>
        <v>0</v>
      </c>
      <c r="IY168">
        <f>SUMIFS(IY$5:IY$104,Verbruikerslijst!$E$7:$E$106,"Accu-elektrisch",Verbruikerslijst!$I$7:$I$106,"Nee",Verbruikerslijst!$M$7:$M$106,"Nee",Inzetlijst!IW$110:IW$209,"Netaansluiting 12")+SUMIFS(IY$5:IY$104,Verbruikerslijst!$I$7:$I$106,"Ja",Verbruikerslijst!$J$7:$J$106,"Accu-elektrisch",Verbruikerslijst!$M$7:$M$106,"Nee",Inzetlijst!IW$110:IW$209,"Netaansluiting 12")</f>
        <v>0</v>
      </c>
      <c r="IZ168">
        <f>SUMIFS(IZ$5:IZ$104,Verbruikerslijst!$E$7:$E$106,"Accu-elektrisch",Verbruikerslijst!$I$7:$I$106,"Nee",Verbruikerslijst!$M$7:$M$106,"Nee",Inzetlijst!IX$110:IX$209,"Netaansluiting 12")+SUMIFS(IZ$5:IZ$104,Verbruikerslijst!$I$7:$I$106,"Ja",Verbruikerslijst!$J$7:$J$106,"Accu-elektrisch",Verbruikerslijst!$M$7:$M$106,"Nee",Inzetlijst!IX$110:IX$209,"Netaansluiting 12")</f>
        <v>0</v>
      </c>
      <c r="JA168">
        <f>SUMIFS(JA$5:JA$104,Verbruikerslijst!$E$7:$E$106,"Accu-elektrisch",Verbruikerslijst!$I$7:$I$106,"Nee",Verbruikerslijst!$M$7:$M$106,"Nee",Inzetlijst!IY$110:IY$209,"Netaansluiting 12")+SUMIFS(JA$5:JA$104,Verbruikerslijst!$I$7:$I$106,"Ja",Verbruikerslijst!$J$7:$J$106,"Accu-elektrisch",Verbruikerslijst!$M$7:$M$106,"Nee",Inzetlijst!IY$110:IY$209,"Netaansluiting 12")</f>
        <v>0</v>
      </c>
      <c r="JB168">
        <f>SUMIFS(JB$5:JB$104,Verbruikerslijst!$E$7:$E$106,"Accu-elektrisch",Verbruikerslijst!$I$7:$I$106,"Nee",Verbruikerslijst!$M$7:$M$106,"Nee",Inzetlijst!IZ$110:IZ$209,"Netaansluiting 12")+SUMIFS(JB$5:JB$104,Verbruikerslijst!$I$7:$I$106,"Ja",Verbruikerslijst!$J$7:$J$106,"Accu-elektrisch",Verbruikerslijst!$M$7:$M$106,"Nee",Inzetlijst!IZ$110:IZ$209,"Netaansluiting 12")</f>
        <v>0</v>
      </c>
      <c r="JC168">
        <f>SUMIFS(JC$5:JC$104,Verbruikerslijst!$E$7:$E$106,"Accu-elektrisch",Verbruikerslijst!$I$7:$I$106,"Nee",Verbruikerslijst!$M$7:$M$106,"Nee",Inzetlijst!JA$110:JA$209,"Netaansluiting 12")+SUMIFS(JC$5:JC$104,Verbruikerslijst!$I$7:$I$106,"Ja",Verbruikerslijst!$J$7:$J$106,"Accu-elektrisch",Verbruikerslijst!$M$7:$M$106,"Nee",Inzetlijst!JA$110:JA$209,"Netaansluiting 12")</f>
        <v>0</v>
      </c>
      <c r="JD168">
        <f>SUMIFS(JD$5:JD$104,Verbruikerslijst!$E$7:$E$106,"Accu-elektrisch",Verbruikerslijst!$I$7:$I$106,"Nee",Verbruikerslijst!$M$7:$M$106,"Nee",Inzetlijst!JB$110:JB$209,"Netaansluiting 12")+SUMIFS(JD$5:JD$104,Verbruikerslijst!$I$7:$I$106,"Ja",Verbruikerslijst!$J$7:$J$106,"Accu-elektrisch",Verbruikerslijst!$M$7:$M$106,"Nee",Inzetlijst!JB$110:JB$209,"Netaansluiting 12")</f>
        <v>0</v>
      </c>
      <c r="JE168">
        <f>SUMIFS(JE$5:JE$104,Verbruikerslijst!$E$7:$E$106,"Accu-elektrisch",Verbruikerslijst!$I$7:$I$106,"Nee",Verbruikerslijst!$M$7:$M$106,"Nee",Inzetlijst!JC$110:JC$209,"Netaansluiting 12")+SUMIFS(JE$5:JE$104,Verbruikerslijst!$I$7:$I$106,"Ja",Verbruikerslijst!$J$7:$J$106,"Accu-elektrisch",Verbruikerslijst!$M$7:$M$106,"Nee",Inzetlijst!JC$110:JC$209,"Netaansluiting 12")</f>
        <v>0</v>
      </c>
      <c r="JF168">
        <f>SUMIFS(JF$5:JF$104,Verbruikerslijst!$E$7:$E$106,"Accu-elektrisch",Verbruikerslijst!$I$7:$I$106,"Nee",Verbruikerslijst!$M$7:$M$106,"Nee",Inzetlijst!JD$110:JD$209,"Netaansluiting 12")+SUMIFS(JF$5:JF$104,Verbruikerslijst!$I$7:$I$106,"Ja",Verbruikerslijst!$J$7:$J$106,"Accu-elektrisch",Verbruikerslijst!$M$7:$M$106,"Nee",Inzetlijst!JD$110:JD$209,"Netaansluiting 12")</f>
        <v>0</v>
      </c>
      <c r="JG168">
        <f>SUMIFS(JG$5:JG$104,Verbruikerslijst!$E$7:$E$106,"Accu-elektrisch",Verbruikerslijst!$I$7:$I$106,"Nee",Verbruikerslijst!$M$7:$M$106,"Nee",Inzetlijst!JE$110:JE$209,"Netaansluiting 12")+SUMIFS(JG$5:JG$104,Verbruikerslijst!$I$7:$I$106,"Ja",Verbruikerslijst!$J$7:$J$106,"Accu-elektrisch",Verbruikerslijst!$M$7:$M$106,"Nee",Inzetlijst!JE$110:JE$209,"Netaansluiting 12")</f>
        <v>0</v>
      </c>
      <c r="JH168">
        <f>SUMIFS(JH$5:JH$104,Verbruikerslijst!$E$7:$E$106,"Accu-elektrisch",Verbruikerslijst!$I$7:$I$106,"Nee",Verbruikerslijst!$M$7:$M$106,"Nee",Inzetlijst!JF$110:JF$209,"Netaansluiting 12")+SUMIFS(JH$5:JH$104,Verbruikerslijst!$I$7:$I$106,"Ja",Verbruikerslijst!$J$7:$J$106,"Accu-elektrisch",Verbruikerslijst!$M$7:$M$106,"Nee",Inzetlijst!JF$110:JF$209,"Netaansluiting 12")</f>
        <v>0</v>
      </c>
      <c r="JI168">
        <f>SUMIFS(JI$5:JI$104,Verbruikerslijst!$E$7:$E$106,"Accu-elektrisch",Verbruikerslijst!$I$7:$I$106,"Nee",Verbruikerslijst!$M$7:$M$106,"Nee",Inzetlijst!JG$110:JG$209,"Netaansluiting 12")+SUMIFS(JI$5:JI$104,Verbruikerslijst!$I$7:$I$106,"Ja",Verbruikerslijst!$J$7:$J$106,"Accu-elektrisch",Verbruikerslijst!$M$7:$M$106,"Nee",Inzetlijst!JG$110:JG$209,"Netaansluiting 12")</f>
        <v>0</v>
      </c>
      <c r="JJ168">
        <f>SUMIFS(JJ$5:JJ$104,Verbruikerslijst!$E$7:$E$106,"Accu-elektrisch",Verbruikerslijst!$I$7:$I$106,"Nee",Verbruikerslijst!$M$7:$M$106,"Nee",Inzetlijst!JH$110:JH$209,"Netaansluiting 12")+SUMIFS(JJ$5:JJ$104,Verbruikerslijst!$I$7:$I$106,"Ja",Verbruikerslijst!$J$7:$J$106,"Accu-elektrisch",Verbruikerslijst!$M$7:$M$106,"Nee",Inzetlijst!JH$110:JH$209,"Netaansluiting 12")</f>
        <v>0</v>
      </c>
      <c r="JK168">
        <f>SUMIFS(JK$5:JK$104,Verbruikerslijst!$E$7:$E$106,"Accu-elektrisch",Verbruikerslijst!$I$7:$I$106,"Nee",Verbruikerslijst!$M$7:$M$106,"Nee",Inzetlijst!JI$110:JI$209,"Netaansluiting 12")+SUMIFS(JK$5:JK$104,Verbruikerslijst!$I$7:$I$106,"Ja",Verbruikerslijst!$J$7:$J$106,"Accu-elektrisch",Verbruikerslijst!$M$7:$M$106,"Nee",Inzetlijst!JI$110:JI$209,"Netaansluiting 12")</f>
        <v>0</v>
      </c>
      <c r="JL168">
        <f>SUMIFS(JL$5:JL$104,Verbruikerslijst!$E$7:$E$106,"Accu-elektrisch",Verbruikerslijst!$I$7:$I$106,"Nee",Verbruikerslijst!$M$7:$M$106,"Nee",Inzetlijst!JJ$110:JJ$209,"Netaansluiting 12")+SUMIFS(JL$5:JL$104,Verbruikerslijst!$I$7:$I$106,"Ja",Verbruikerslijst!$J$7:$J$106,"Accu-elektrisch",Verbruikerslijst!$M$7:$M$106,"Nee",Inzetlijst!JJ$110:JJ$209,"Netaansluiting 12")</f>
        <v>0</v>
      </c>
      <c r="JM168">
        <f>SUMIFS(JM$5:JM$104,Verbruikerslijst!$E$7:$E$106,"Accu-elektrisch",Verbruikerslijst!$I$7:$I$106,"Nee",Verbruikerslijst!$M$7:$M$106,"Nee",Inzetlijst!JK$110:JK$209,"Netaansluiting 12")+SUMIFS(JM$5:JM$104,Verbruikerslijst!$I$7:$I$106,"Ja",Verbruikerslijst!$J$7:$J$106,"Accu-elektrisch",Verbruikerslijst!$M$7:$M$106,"Nee",Inzetlijst!JK$110:JK$209,"Netaansluiting 12")</f>
        <v>0</v>
      </c>
      <c r="JN168">
        <f>SUMIFS(JN$5:JN$104,Verbruikerslijst!$E$7:$E$106,"Accu-elektrisch",Verbruikerslijst!$I$7:$I$106,"Nee",Verbruikerslijst!$M$7:$M$106,"Nee",Inzetlijst!JL$110:JL$209,"Netaansluiting 12")+SUMIFS(JN$5:JN$104,Verbruikerslijst!$I$7:$I$106,"Ja",Verbruikerslijst!$J$7:$J$106,"Accu-elektrisch",Verbruikerslijst!$M$7:$M$106,"Nee",Inzetlijst!JL$110:JL$209,"Netaansluiting 12")</f>
        <v>0</v>
      </c>
      <c r="JO168">
        <f>SUMIFS(JO$5:JO$104,Verbruikerslijst!$E$7:$E$106,"Accu-elektrisch",Verbruikerslijst!$I$7:$I$106,"Nee",Verbruikerslijst!$M$7:$M$106,"Nee",Inzetlijst!JM$110:JM$209,"Netaansluiting 12")+SUMIFS(JO$5:JO$104,Verbruikerslijst!$I$7:$I$106,"Ja",Verbruikerslijst!$J$7:$J$106,"Accu-elektrisch",Verbruikerslijst!$M$7:$M$106,"Nee",Inzetlijst!JM$110:JM$209,"Netaansluiting 12")</f>
        <v>0</v>
      </c>
      <c r="JP168">
        <f>SUMIFS(JP$5:JP$104,Verbruikerslijst!$E$7:$E$106,"Accu-elektrisch",Verbruikerslijst!$I$7:$I$106,"Nee",Verbruikerslijst!$M$7:$M$106,"Nee",Inzetlijst!JN$110:JN$209,"Netaansluiting 12")+SUMIFS(JP$5:JP$104,Verbruikerslijst!$I$7:$I$106,"Ja",Verbruikerslijst!$J$7:$J$106,"Accu-elektrisch",Verbruikerslijst!$M$7:$M$106,"Nee",Inzetlijst!JN$110:JN$209,"Netaansluiting 12")</f>
        <v>0</v>
      </c>
      <c r="JQ168">
        <f>SUMIFS(JQ$5:JQ$104,Verbruikerslijst!$E$7:$E$106,"Accu-elektrisch",Verbruikerslijst!$I$7:$I$106,"Nee",Verbruikerslijst!$M$7:$M$106,"Nee",Inzetlijst!JO$110:JO$209,"Netaansluiting 12")+SUMIFS(JQ$5:JQ$104,Verbruikerslijst!$I$7:$I$106,"Ja",Verbruikerslijst!$J$7:$J$106,"Accu-elektrisch",Verbruikerslijst!$M$7:$M$106,"Nee",Inzetlijst!JO$110:JO$209,"Netaansluiting 12")</f>
        <v>0</v>
      </c>
      <c r="JR168">
        <f>SUMIFS(JR$5:JR$104,Verbruikerslijst!$E$7:$E$106,"Accu-elektrisch",Verbruikerslijst!$I$7:$I$106,"Nee",Verbruikerslijst!$M$7:$M$106,"Nee",Inzetlijst!JP$110:JP$209,"Netaansluiting 12")+SUMIFS(JR$5:JR$104,Verbruikerslijst!$I$7:$I$106,"Ja",Verbruikerslijst!$J$7:$J$106,"Accu-elektrisch",Verbruikerslijst!$M$7:$M$106,"Nee",Inzetlijst!JP$110:JP$209,"Netaansluiting 12")</f>
        <v>0</v>
      </c>
      <c r="JS168">
        <f>SUMIFS(JS$5:JS$104,Verbruikerslijst!$E$7:$E$106,"Accu-elektrisch",Verbruikerslijst!$I$7:$I$106,"Nee",Verbruikerslijst!$M$7:$M$106,"Nee",Inzetlijst!JQ$110:JQ$209,"Netaansluiting 12")+SUMIFS(JS$5:JS$104,Verbruikerslijst!$I$7:$I$106,"Ja",Verbruikerslijst!$J$7:$J$106,"Accu-elektrisch",Verbruikerslijst!$M$7:$M$106,"Nee",Inzetlijst!JQ$110:JQ$209,"Netaansluiting 12")</f>
        <v>0</v>
      </c>
      <c r="JT168">
        <f>SUMIFS(JT$5:JT$104,Verbruikerslijst!$E$7:$E$106,"Accu-elektrisch",Verbruikerslijst!$I$7:$I$106,"Nee",Verbruikerslijst!$M$7:$M$106,"Nee",Inzetlijst!JR$110:JR$209,"Netaansluiting 12")+SUMIFS(JT$5:JT$104,Verbruikerslijst!$I$7:$I$106,"Ja",Verbruikerslijst!$J$7:$J$106,"Accu-elektrisch",Verbruikerslijst!$M$7:$M$106,"Nee",Inzetlijst!JR$110:JR$209,"Netaansluiting 12")</f>
        <v>0</v>
      </c>
      <c r="JU168">
        <f>SUMIFS(JU$5:JU$104,Verbruikerslijst!$E$7:$E$106,"Accu-elektrisch",Verbruikerslijst!$I$7:$I$106,"Nee",Verbruikerslijst!$M$7:$M$106,"Nee",Inzetlijst!JS$110:JS$209,"Netaansluiting 12")+SUMIFS(JU$5:JU$104,Verbruikerslijst!$I$7:$I$106,"Ja",Verbruikerslijst!$J$7:$J$106,"Accu-elektrisch",Verbruikerslijst!$M$7:$M$106,"Nee",Inzetlijst!JS$110:JS$209,"Netaansluiting 12")</f>
        <v>0</v>
      </c>
      <c r="JV168">
        <f>SUMIFS(JV$5:JV$104,Verbruikerslijst!$E$7:$E$106,"Accu-elektrisch",Verbruikerslijst!$I$7:$I$106,"Nee",Verbruikerslijst!$M$7:$M$106,"Nee",Inzetlijst!JT$110:JT$209,"Netaansluiting 12")+SUMIFS(JV$5:JV$104,Verbruikerslijst!$I$7:$I$106,"Ja",Verbruikerslijst!$J$7:$J$106,"Accu-elektrisch",Verbruikerslijst!$M$7:$M$106,"Nee",Inzetlijst!JT$110:JT$209,"Netaansluiting 12")</f>
        <v>0</v>
      </c>
      <c r="JW168">
        <f>SUMIFS(JW$5:JW$104,Verbruikerslijst!$E$7:$E$106,"Accu-elektrisch",Verbruikerslijst!$I$7:$I$106,"Nee",Verbruikerslijst!$M$7:$M$106,"Nee",Inzetlijst!JU$110:JU$209,"Netaansluiting 12")+SUMIFS(JW$5:JW$104,Verbruikerslijst!$I$7:$I$106,"Ja",Verbruikerslijst!$J$7:$J$106,"Accu-elektrisch",Verbruikerslijst!$M$7:$M$106,"Nee",Inzetlijst!JU$110:JU$209,"Netaansluiting 12")</f>
        <v>0</v>
      </c>
      <c r="JX168">
        <f>SUMIFS(JX$5:JX$104,Verbruikerslijst!$E$7:$E$106,"Accu-elektrisch",Verbruikerslijst!$I$7:$I$106,"Nee",Verbruikerslijst!$M$7:$M$106,"Nee",Inzetlijst!JV$110:JV$209,"Netaansluiting 12")+SUMIFS(JX$5:JX$104,Verbruikerslijst!$I$7:$I$106,"Ja",Verbruikerslijst!$J$7:$J$106,"Accu-elektrisch",Verbruikerslijst!$M$7:$M$106,"Nee",Inzetlijst!JV$110:JV$209,"Netaansluiting 12")</f>
        <v>0</v>
      </c>
      <c r="JY168">
        <f>SUMIFS(JY$5:JY$104,Verbruikerslijst!$E$7:$E$106,"Accu-elektrisch",Verbruikerslijst!$I$7:$I$106,"Nee",Verbruikerslijst!$M$7:$M$106,"Nee",Inzetlijst!JW$110:JW$209,"Netaansluiting 12")+SUMIFS(JY$5:JY$104,Verbruikerslijst!$I$7:$I$106,"Ja",Verbruikerslijst!$J$7:$J$106,"Accu-elektrisch",Verbruikerslijst!$M$7:$M$106,"Nee",Inzetlijst!JW$110:JW$209,"Netaansluiting 12")</f>
        <v>0</v>
      </c>
      <c r="JZ168">
        <f>SUMIFS(JZ$5:JZ$104,Verbruikerslijst!$E$7:$E$106,"Accu-elektrisch",Verbruikerslijst!$I$7:$I$106,"Nee",Verbruikerslijst!$M$7:$M$106,"Nee",Inzetlijst!JX$110:JX$209,"Netaansluiting 12")+SUMIFS(JZ$5:JZ$104,Verbruikerslijst!$I$7:$I$106,"Ja",Verbruikerslijst!$J$7:$J$106,"Accu-elektrisch",Verbruikerslijst!$M$7:$M$106,"Nee",Inzetlijst!JX$110:JX$209,"Netaansluiting 12")</f>
        <v>0</v>
      </c>
      <c r="KA168">
        <f>SUMIFS(KA$5:KA$104,Verbruikerslijst!$E$7:$E$106,"Accu-elektrisch",Verbruikerslijst!$I$7:$I$106,"Nee",Verbruikerslijst!$M$7:$M$106,"Nee",Inzetlijst!JY$110:JY$209,"Netaansluiting 12")+SUMIFS(KA$5:KA$104,Verbruikerslijst!$I$7:$I$106,"Ja",Verbruikerslijst!$J$7:$J$106,"Accu-elektrisch",Verbruikerslijst!$M$7:$M$106,"Nee",Inzetlijst!JY$110:JY$209,"Netaansluiting 12")</f>
        <v>0</v>
      </c>
      <c r="KB168">
        <f>SUMIFS(KB$5:KB$104,Verbruikerslijst!$E$7:$E$106,"Accu-elektrisch",Verbruikerslijst!$I$7:$I$106,"Nee",Verbruikerslijst!$M$7:$M$106,"Nee",Inzetlijst!JZ$110:JZ$209,"Netaansluiting 12")+SUMIFS(KB$5:KB$104,Verbruikerslijst!$I$7:$I$106,"Ja",Verbruikerslijst!$J$7:$J$106,"Accu-elektrisch",Verbruikerslijst!$M$7:$M$106,"Nee",Inzetlijst!JZ$110:JZ$209,"Netaansluiting 12")</f>
        <v>0</v>
      </c>
      <c r="KC168">
        <f>SUMIFS(KC$5:KC$104,Verbruikerslijst!$E$7:$E$106,"Accu-elektrisch",Verbruikerslijst!$I$7:$I$106,"Nee",Verbruikerslijst!$M$7:$M$106,"Nee",Inzetlijst!KA$110:KA$209,"Netaansluiting 12")+SUMIFS(KC$5:KC$104,Verbruikerslijst!$I$7:$I$106,"Ja",Verbruikerslijst!$J$7:$J$106,"Accu-elektrisch",Verbruikerslijst!$M$7:$M$106,"Nee",Inzetlijst!KA$110:KA$209,"Netaansluiting 12")</f>
        <v>0</v>
      </c>
      <c r="KD168">
        <f>SUMIFS(KD$5:KD$104,Verbruikerslijst!$E$7:$E$106,"Accu-elektrisch",Verbruikerslijst!$I$7:$I$106,"Nee",Verbruikerslijst!$M$7:$M$106,"Nee",Inzetlijst!KB$110:KB$209,"Netaansluiting 12")+SUMIFS(KD$5:KD$104,Verbruikerslijst!$I$7:$I$106,"Ja",Verbruikerslijst!$J$7:$J$106,"Accu-elektrisch",Verbruikerslijst!$M$7:$M$106,"Nee",Inzetlijst!KB$110:KB$209,"Netaansluiting 12")</f>
        <v>0</v>
      </c>
      <c r="KE168">
        <f>SUMIFS(KE$5:KE$104,Verbruikerslijst!$E$7:$E$106,"Accu-elektrisch",Verbruikerslijst!$I$7:$I$106,"Nee",Verbruikerslijst!$M$7:$M$106,"Nee",Inzetlijst!KC$110:KC$209,"Netaansluiting 12")+SUMIFS(KE$5:KE$104,Verbruikerslijst!$I$7:$I$106,"Ja",Verbruikerslijst!$J$7:$J$106,"Accu-elektrisch",Verbruikerslijst!$M$7:$M$106,"Nee",Inzetlijst!KC$110:KC$209,"Netaansluiting 12")</f>
        <v>0</v>
      </c>
      <c r="KF168">
        <f>SUMIFS(KF$5:KF$104,Verbruikerslijst!$E$7:$E$106,"Accu-elektrisch",Verbruikerslijst!$I$7:$I$106,"Nee",Verbruikerslijst!$M$7:$M$106,"Nee",Inzetlijst!KD$110:KD$209,"Netaansluiting 12")+SUMIFS(KF$5:KF$104,Verbruikerslijst!$I$7:$I$106,"Ja",Verbruikerslijst!$J$7:$J$106,"Accu-elektrisch",Verbruikerslijst!$M$7:$M$106,"Nee",Inzetlijst!KD$110:KD$209,"Netaansluiting 12")</f>
        <v>0</v>
      </c>
      <c r="KG168">
        <f>SUMIFS(KG$5:KG$104,Verbruikerslijst!$E$7:$E$106,"Accu-elektrisch",Verbruikerslijst!$I$7:$I$106,"Nee",Verbruikerslijst!$M$7:$M$106,"Nee",Inzetlijst!KE$110:KE$209,"Netaansluiting 12")+SUMIFS(KG$5:KG$104,Verbruikerslijst!$I$7:$I$106,"Ja",Verbruikerslijst!$J$7:$J$106,"Accu-elektrisch",Verbruikerslijst!$M$7:$M$106,"Nee",Inzetlijst!KE$110:KE$209,"Netaansluiting 12")</f>
        <v>0</v>
      </c>
      <c r="KH168">
        <f>SUMIFS(KH$5:KH$104,Verbruikerslijst!$E$7:$E$106,"Accu-elektrisch",Verbruikerslijst!$I$7:$I$106,"Nee",Verbruikerslijst!$M$7:$M$106,"Nee",Inzetlijst!KF$110:KF$209,"Netaansluiting 12")+SUMIFS(KH$5:KH$104,Verbruikerslijst!$I$7:$I$106,"Ja",Verbruikerslijst!$J$7:$J$106,"Accu-elektrisch",Verbruikerslijst!$M$7:$M$106,"Nee",Inzetlijst!KF$110:KF$209,"Netaansluiting 12")</f>
        <v>0</v>
      </c>
      <c r="KI168">
        <f>SUMIFS(KI$5:KI$104,Verbruikerslijst!$E$7:$E$106,"Accu-elektrisch",Verbruikerslijst!$I$7:$I$106,"Nee",Verbruikerslijst!$M$7:$M$106,"Nee",Inzetlijst!KG$110:KG$209,"Netaansluiting 12")+SUMIFS(KI$5:KI$104,Verbruikerslijst!$I$7:$I$106,"Ja",Verbruikerslijst!$J$7:$J$106,"Accu-elektrisch",Verbruikerslijst!$M$7:$M$106,"Nee",Inzetlijst!KG$110:KG$209,"Netaansluiting 12")</f>
        <v>0</v>
      </c>
      <c r="KJ168">
        <f>SUMIFS(KJ$5:KJ$104,Verbruikerslijst!$E$7:$E$106,"Accu-elektrisch",Verbruikerslijst!$I$7:$I$106,"Nee",Verbruikerslijst!$M$7:$M$106,"Nee",Inzetlijst!KH$110:KH$209,"Netaansluiting 12")+SUMIFS(KJ$5:KJ$104,Verbruikerslijst!$I$7:$I$106,"Ja",Verbruikerslijst!$J$7:$J$106,"Accu-elektrisch",Verbruikerslijst!$M$7:$M$106,"Nee",Inzetlijst!KH$110:KH$209,"Netaansluiting 12")</f>
        <v>0</v>
      </c>
      <c r="KK168">
        <f>SUMIFS(KK$5:KK$104,Verbruikerslijst!$E$7:$E$106,"Accu-elektrisch",Verbruikerslijst!$I$7:$I$106,"Nee",Verbruikerslijst!$M$7:$M$106,"Nee",Inzetlijst!KI$110:KI$209,"Netaansluiting 12")+SUMIFS(KK$5:KK$104,Verbruikerslijst!$I$7:$I$106,"Ja",Verbruikerslijst!$J$7:$J$106,"Accu-elektrisch",Verbruikerslijst!$M$7:$M$106,"Nee",Inzetlijst!KI$110:KI$209,"Netaansluiting 12")</f>
        <v>0</v>
      </c>
      <c r="KL168">
        <f>SUMIFS(KL$5:KL$104,Verbruikerslijst!$E$7:$E$106,"Accu-elektrisch",Verbruikerslijst!$I$7:$I$106,"Nee",Verbruikerslijst!$M$7:$M$106,"Nee",Inzetlijst!KJ$110:KJ$209,"Netaansluiting 12")+SUMIFS(KL$5:KL$104,Verbruikerslijst!$I$7:$I$106,"Ja",Verbruikerslijst!$J$7:$J$106,"Accu-elektrisch",Verbruikerslijst!$M$7:$M$106,"Nee",Inzetlijst!KJ$110:KJ$209,"Netaansluiting 12")</f>
        <v>0</v>
      </c>
      <c r="KM168">
        <f>SUMIFS(KM$5:KM$104,Verbruikerslijst!$E$7:$E$106,"Accu-elektrisch",Verbruikerslijst!$I$7:$I$106,"Nee",Verbruikerslijst!$M$7:$M$106,"Nee",Inzetlijst!KK$110:KK$209,"Netaansluiting 12")+SUMIFS(KM$5:KM$104,Verbruikerslijst!$I$7:$I$106,"Ja",Verbruikerslijst!$J$7:$J$106,"Accu-elektrisch",Verbruikerslijst!$M$7:$M$106,"Nee",Inzetlijst!KK$110:KK$209,"Netaansluiting 12")</f>
        <v>0</v>
      </c>
      <c r="KN168">
        <f>SUMIFS(KN$5:KN$104,Verbruikerslijst!$E$7:$E$106,"Accu-elektrisch",Verbruikerslijst!$I$7:$I$106,"Nee",Verbruikerslijst!$M$7:$M$106,"Nee",Inzetlijst!KL$110:KL$209,"Netaansluiting 12")+SUMIFS(KN$5:KN$104,Verbruikerslijst!$I$7:$I$106,"Ja",Verbruikerslijst!$J$7:$J$106,"Accu-elektrisch",Verbruikerslijst!$M$7:$M$106,"Nee",Inzetlijst!KL$110:KL$209,"Netaansluiting 12")</f>
        <v>0</v>
      </c>
      <c r="KO168">
        <f>SUMIFS(KO$5:KO$104,Verbruikerslijst!$E$7:$E$106,"Accu-elektrisch",Verbruikerslijst!$I$7:$I$106,"Nee",Verbruikerslijst!$M$7:$M$106,"Nee",Inzetlijst!KM$110:KM$209,"Netaansluiting 12")+SUMIFS(KO$5:KO$104,Verbruikerslijst!$I$7:$I$106,"Ja",Verbruikerslijst!$J$7:$J$106,"Accu-elektrisch",Verbruikerslijst!$M$7:$M$106,"Nee",Inzetlijst!KM$110:KM$209,"Netaansluiting 12")</f>
        <v>0</v>
      </c>
      <c r="KP168">
        <f>SUMIFS(KP$5:KP$104,Verbruikerslijst!$E$7:$E$106,"Accu-elektrisch",Verbruikerslijst!$I$7:$I$106,"Nee",Verbruikerslijst!$M$7:$M$106,"Nee",Inzetlijst!KN$110:KN$209,"Netaansluiting 12")+SUMIFS(KP$5:KP$104,Verbruikerslijst!$I$7:$I$106,"Ja",Verbruikerslijst!$J$7:$J$106,"Accu-elektrisch",Verbruikerslijst!$M$7:$M$106,"Nee",Inzetlijst!KN$110:KN$209,"Netaansluiting 12")</f>
        <v>0</v>
      </c>
      <c r="KQ168">
        <f>SUMIFS(KQ$5:KQ$104,Verbruikerslijst!$E$7:$E$106,"Accu-elektrisch",Verbruikerslijst!$I$7:$I$106,"Nee",Verbruikerslijst!$M$7:$M$106,"Nee",Inzetlijst!KO$110:KO$209,"Netaansluiting 12")+SUMIFS(KQ$5:KQ$104,Verbruikerslijst!$I$7:$I$106,"Ja",Verbruikerslijst!$J$7:$J$106,"Accu-elektrisch",Verbruikerslijst!$M$7:$M$106,"Nee",Inzetlijst!KO$110:KO$209,"Netaansluiting 12")</f>
        <v>0</v>
      </c>
      <c r="KR168">
        <f>SUMIFS(KR$5:KR$104,Verbruikerslijst!$E$7:$E$106,"Accu-elektrisch",Verbruikerslijst!$I$7:$I$106,"Nee",Verbruikerslijst!$M$7:$M$106,"Nee",Inzetlijst!KP$110:KP$209,"Netaansluiting 12")+SUMIFS(KR$5:KR$104,Verbruikerslijst!$I$7:$I$106,"Ja",Verbruikerslijst!$J$7:$J$106,"Accu-elektrisch",Verbruikerslijst!$M$7:$M$106,"Nee",Inzetlijst!KP$110:KP$209,"Netaansluiting 12")</f>
        <v>0</v>
      </c>
      <c r="KS168">
        <f>SUMIFS(KS$5:KS$104,Verbruikerslijst!$E$7:$E$106,"Accu-elektrisch",Verbruikerslijst!$I$7:$I$106,"Nee",Verbruikerslijst!$M$7:$M$106,"Nee",Inzetlijst!KQ$110:KQ$209,"Netaansluiting 12")+SUMIFS(KS$5:KS$104,Verbruikerslijst!$I$7:$I$106,"Ja",Verbruikerslijst!$J$7:$J$106,"Accu-elektrisch",Verbruikerslijst!$M$7:$M$106,"Nee",Inzetlijst!KQ$110:KQ$209,"Netaansluiting 12")</f>
        <v>0</v>
      </c>
      <c r="KT168">
        <f>SUMIFS(KT$5:KT$104,Verbruikerslijst!$E$7:$E$106,"Accu-elektrisch",Verbruikerslijst!$I$7:$I$106,"Nee",Verbruikerslijst!$M$7:$M$106,"Nee",Inzetlijst!KR$110:KR$209,"Netaansluiting 12")+SUMIFS(KT$5:KT$104,Verbruikerslijst!$I$7:$I$106,"Ja",Verbruikerslijst!$J$7:$J$106,"Accu-elektrisch",Verbruikerslijst!$M$7:$M$106,"Nee",Inzetlijst!KR$110:KR$209,"Netaansluiting 12")</f>
        <v>0</v>
      </c>
      <c r="KU168">
        <f>SUMIFS(KU$5:KU$104,Verbruikerslijst!$E$7:$E$106,"Accu-elektrisch",Verbruikerslijst!$I$7:$I$106,"Nee",Verbruikerslijst!$M$7:$M$106,"Nee",Inzetlijst!KS$110:KS$209,"Netaansluiting 12")+SUMIFS(KU$5:KU$104,Verbruikerslijst!$I$7:$I$106,"Ja",Verbruikerslijst!$J$7:$J$106,"Accu-elektrisch",Verbruikerslijst!$M$7:$M$106,"Nee",Inzetlijst!KS$110:KS$209,"Netaansluiting 12")</f>
        <v>0</v>
      </c>
      <c r="KV168">
        <f>SUMIFS(KV$5:KV$104,Verbruikerslijst!$E$7:$E$106,"Accu-elektrisch",Verbruikerslijst!$I$7:$I$106,"Nee",Verbruikerslijst!$M$7:$M$106,"Nee",Inzetlijst!KT$110:KT$209,"Netaansluiting 12")+SUMIFS(KV$5:KV$104,Verbruikerslijst!$I$7:$I$106,"Ja",Verbruikerslijst!$J$7:$J$106,"Accu-elektrisch",Verbruikerslijst!$M$7:$M$106,"Nee",Inzetlijst!KT$110:KT$209,"Netaansluiting 12")</f>
        <v>0</v>
      </c>
      <c r="KW168">
        <f>SUMIFS(KW$5:KW$104,Verbruikerslijst!$E$7:$E$106,"Accu-elektrisch",Verbruikerslijst!$I$7:$I$106,"Nee",Verbruikerslijst!$M$7:$M$106,"Nee",Inzetlijst!KU$110:KU$209,"Netaansluiting 12")+SUMIFS(KW$5:KW$104,Verbruikerslijst!$I$7:$I$106,"Ja",Verbruikerslijst!$J$7:$J$106,"Accu-elektrisch",Verbruikerslijst!$M$7:$M$106,"Nee",Inzetlijst!KU$110:KU$209,"Netaansluiting 12")</f>
        <v>0</v>
      </c>
      <c r="KX168">
        <f>SUMIFS(KX$5:KX$104,Verbruikerslijst!$E$7:$E$106,"Accu-elektrisch",Verbruikerslijst!$I$7:$I$106,"Nee",Verbruikerslijst!$M$7:$M$106,"Nee",Inzetlijst!KV$110:KV$209,"Netaansluiting 12")+SUMIFS(KX$5:KX$104,Verbruikerslijst!$I$7:$I$106,"Ja",Verbruikerslijst!$J$7:$J$106,"Accu-elektrisch",Verbruikerslijst!$M$7:$M$106,"Nee",Inzetlijst!KV$110:KV$209,"Netaansluiting 12")</f>
        <v>0</v>
      </c>
      <c r="KY168">
        <f>SUMIFS(KY$5:KY$104,Verbruikerslijst!$E$7:$E$106,"Accu-elektrisch",Verbruikerslijst!$I$7:$I$106,"Nee",Verbruikerslijst!$M$7:$M$106,"Nee",Inzetlijst!KW$110:KW$209,"Netaansluiting 12")+SUMIFS(KY$5:KY$104,Verbruikerslijst!$I$7:$I$106,"Ja",Verbruikerslijst!$J$7:$J$106,"Accu-elektrisch",Verbruikerslijst!$M$7:$M$106,"Nee",Inzetlijst!KW$110:KW$209,"Netaansluiting 12")</f>
        <v>0</v>
      </c>
      <c r="KZ168">
        <f>SUMIFS(KZ$5:KZ$104,Verbruikerslijst!$E$7:$E$106,"Accu-elektrisch",Verbruikerslijst!$I$7:$I$106,"Nee",Verbruikerslijst!$M$7:$M$106,"Nee",Inzetlijst!KX$110:KX$209,"Netaansluiting 12")+SUMIFS(KZ$5:KZ$104,Verbruikerslijst!$I$7:$I$106,"Ja",Verbruikerslijst!$J$7:$J$106,"Accu-elektrisch",Verbruikerslijst!$M$7:$M$106,"Nee",Inzetlijst!KX$110:KX$209,"Netaansluiting 12")</f>
        <v>0</v>
      </c>
      <c r="LA168">
        <f>SUMIFS(LA$5:LA$104,Verbruikerslijst!$E$7:$E$106,"Accu-elektrisch",Verbruikerslijst!$I$7:$I$106,"Nee",Verbruikerslijst!$M$7:$M$106,"Nee",Inzetlijst!KY$110:KY$209,"Netaansluiting 12")+SUMIFS(LA$5:LA$104,Verbruikerslijst!$I$7:$I$106,"Ja",Verbruikerslijst!$J$7:$J$106,"Accu-elektrisch",Verbruikerslijst!$M$7:$M$106,"Nee",Inzetlijst!KY$110:KY$209,"Netaansluiting 12")</f>
        <v>0</v>
      </c>
      <c r="LB168">
        <f>SUMIFS(LB$5:LB$104,Verbruikerslijst!$E$7:$E$106,"Accu-elektrisch",Verbruikerslijst!$I$7:$I$106,"Nee",Verbruikerslijst!$M$7:$M$106,"Nee",Inzetlijst!KZ$110:KZ$209,"Netaansluiting 12")+SUMIFS(LB$5:LB$104,Verbruikerslijst!$I$7:$I$106,"Ja",Verbruikerslijst!$J$7:$J$106,"Accu-elektrisch",Verbruikerslijst!$M$7:$M$106,"Nee",Inzetlijst!KZ$110:KZ$209,"Netaansluiting 12")</f>
        <v>0</v>
      </c>
      <c r="LC168">
        <f>SUMIFS(LC$5:LC$104,Verbruikerslijst!$E$7:$E$106,"Accu-elektrisch",Verbruikerslijst!$I$7:$I$106,"Nee",Verbruikerslijst!$M$7:$M$106,"Nee",Inzetlijst!LA$110:LA$209,"Netaansluiting 12")+SUMIFS(LC$5:LC$104,Verbruikerslijst!$I$7:$I$106,"Ja",Verbruikerslijst!$J$7:$J$106,"Accu-elektrisch",Verbruikerslijst!$M$7:$M$106,"Nee",Inzetlijst!LA$110:LA$209,"Netaansluiting 12")</f>
        <v>0</v>
      </c>
      <c r="LD168">
        <f>SUMIFS(LD$5:LD$104,Verbruikerslijst!$E$7:$E$106,"Accu-elektrisch",Verbruikerslijst!$I$7:$I$106,"Nee",Verbruikerslijst!$M$7:$M$106,"Nee",Inzetlijst!LB$110:LB$209,"Netaansluiting 12")+SUMIFS(LD$5:LD$104,Verbruikerslijst!$I$7:$I$106,"Ja",Verbruikerslijst!$J$7:$J$106,"Accu-elektrisch",Verbruikerslijst!$M$7:$M$106,"Nee",Inzetlijst!LB$110:LB$209,"Netaansluiting 12")</f>
        <v>0</v>
      </c>
      <c r="LE168">
        <f>SUMIFS(LE$5:LE$104,Verbruikerslijst!$E$7:$E$106,"Accu-elektrisch",Verbruikerslijst!$I$7:$I$106,"Nee",Verbruikerslijst!$M$7:$M$106,"Nee",Inzetlijst!LC$110:LC$209,"Netaansluiting 12")+SUMIFS(LE$5:LE$104,Verbruikerslijst!$I$7:$I$106,"Ja",Verbruikerslijst!$J$7:$J$106,"Accu-elektrisch",Verbruikerslijst!$M$7:$M$106,"Nee",Inzetlijst!LC$110:LC$209,"Netaansluiting 12")</f>
        <v>0</v>
      </c>
      <c r="LF168">
        <f>SUMIFS(LF$5:LF$104,Verbruikerslijst!$E$7:$E$106,"Accu-elektrisch",Verbruikerslijst!$I$7:$I$106,"Nee",Verbruikerslijst!$M$7:$M$106,"Nee",Inzetlijst!LD$110:LD$209,"Netaansluiting 12")+SUMIFS(LF$5:LF$104,Verbruikerslijst!$I$7:$I$106,"Ja",Verbruikerslijst!$J$7:$J$106,"Accu-elektrisch",Verbruikerslijst!$M$7:$M$106,"Nee",Inzetlijst!LD$110:LD$209,"Netaansluiting 12")</f>
        <v>0</v>
      </c>
      <c r="LG168">
        <f>SUMIFS(LG$5:LG$104,Verbruikerslijst!$E$7:$E$106,"Accu-elektrisch",Verbruikerslijst!$I$7:$I$106,"Nee",Verbruikerslijst!$M$7:$M$106,"Nee",Inzetlijst!LE$110:LE$209,"Netaansluiting 12")+SUMIFS(LG$5:LG$104,Verbruikerslijst!$I$7:$I$106,"Ja",Verbruikerslijst!$J$7:$J$106,"Accu-elektrisch",Verbruikerslijst!$M$7:$M$106,"Nee",Inzetlijst!LE$110:LE$209,"Netaansluiting 12")</f>
        <v>0</v>
      </c>
      <c r="LH168">
        <f>SUMIFS(LH$5:LH$104,Verbruikerslijst!$E$7:$E$106,"Accu-elektrisch",Verbruikerslijst!$I$7:$I$106,"Nee",Verbruikerslijst!$M$7:$M$106,"Nee",Inzetlijst!LF$110:LF$209,"Netaansluiting 12")+SUMIFS(LH$5:LH$104,Verbruikerslijst!$I$7:$I$106,"Ja",Verbruikerslijst!$J$7:$J$106,"Accu-elektrisch",Verbruikerslijst!$M$7:$M$106,"Nee",Inzetlijst!LF$110:LF$209,"Netaansluiting 12")</f>
        <v>0</v>
      </c>
      <c r="LI168">
        <f>SUMIFS(LI$5:LI$104,Verbruikerslijst!$E$7:$E$106,"Accu-elektrisch",Verbruikerslijst!$I$7:$I$106,"Nee",Verbruikerslijst!$M$7:$M$106,"Nee",Inzetlijst!LG$110:LG$209,"Netaansluiting 12")+SUMIFS(LI$5:LI$104,Verbruikerslijst!$I$7:$I$106,"Ja",Verbruikerslijst!$J$7:$J$106,"Accu-elektrisch",Verbruikerslijst!$M$7:$M$106,"Nee",Inzetlijst!LG$110:LG$209,"Netaansluiting 12")</f>
        <v>0</v>
      </c>
      <c r="LJ168">
        <f>SUMIFS(LJ$5:LJ$104,Verbruikerslijst!$E$7:$E$106,"Accu-elektrisch",Verbruikerslijst!$I$7:$I$106,"Nee",Verbruikerslijst!$M$7:$M$106,"Nee",Inzetlijst!LH$110:LH$209,"Netaansluiting 12")+SUMIFS(LJ$5:LJ$104,Verbruikerslijst!$I$7:$I$106,"Ja",Verbruikerslijst!$J$7:$J$106,"Accu-elektrisch",Verbruikerslijst!$M$7:$M$106,"Nee",Inzetlijst!LH$110:LH$209,"Netaansluiting 12")</f>
        <v>0</v>
      </c>
      <c r="LK168">
        <f>SUMIFS(LK$5:LK$104,Verbruikerslijst!$E$7:$E$106,"Accu-elektrisch",Verbruikerslijst!$I$7:$I$106,"Nee",Verbruikerslijst!$M$7:$M$106,"Nee",Inzetlijst!LI$110:LI$209,"Netaansluiting 12")+SUMIFS(LK$5:LK$104,Verbruikerslijst!$I$7:$I$106,"Ja",Verbruikerslijst!$J$7:$J$106,"Accu-elektrisch",Verbruikerslijst!$M$7:$M$106,"Nee",Inzetlijst!LI$110:LI$209,"Netaansluiting 12")</f>
        <v>0</v>
      </c>
      <c r="LL168">
        <f>SUMIFS(LL$5:LL$104,Verbruikerslijst!$E$7:$E$106,"Accu-elektrisch",Verbruikerslijst!$I$7:$I$106,"Nee",Verbruikerslijst!$M$7:$M$106,"Nee",Inzetlijst!LJ$110:LJ$209,"Netaansluiting 12")+SUMIFS(LL$5:LL$104,Verbruikerslijst!$I$7:$I$106,"Ja",Verbruikerslijst!$J$7:$J$106,"Accu-elektrisch",Verbruikerslijst!$M$7:$M$106,"Nee",Inzetlijst!LJ$110:LJ$209,"Netaansluiting 12")</f>
        <v>0</v>
      </c>
      <c r="LM168">
        <f>SUMIFS(LM$5:LM$104,Verbruikerslijst!$E$7:$E$106,"Accu-elektrisch",Verbruikerslijst!$I$7:$I$106,"Nee",Verbruikerslijst!$M$7:$M$106,"Nee",Inzetlijst!LK$110:LK$209,"Netaansluiting 12")+SUMIFS(LM$5:LM$104,Verbruikerslijst!$I$7:$I$106,"Ja",Verbruikerslijst!$J$7:$J$106,"Accu-elektrisch",Verbruikerslijst!$M$7:$M$106,"Nee",Inzetlijst!LK$110:LK$209,"Netaansluiting 12")</f>
        <v>0</v>
      </c>
      <c r="LN168">
        <f>SUMIFS(LN$5:LN$104,Verbruikerslijst!$E$7:$E$106,"Accu-elektrisch",Verbruikerslijst!$I$7:$I$106,"Nee",Verbruikerslijst!$M$7:$M$106,"Nee",Inzetlijst!LL$110:LL$209,"Netaansluiting 12")+SUMIFS(LN$5:LN$104,Verbruikerslijst!$I$7:$I$106,"Ja",Verbruikerslijst!$J$7:$J$106,"Accu-elektrisch",Verbruikerslijst!$M$7:$M$106,"Nee",Inzetlijst!LL$110:LL$209,"Netaansluiting 12")</f>
        <v>0</v>
      </c>
      <c r="LO168">
        <f>SUMIFS(LO$5:LO$104,Verbruikerslijst!$E$7:$E$106,"Accu-elektrisch",Verbruikerslijst!$I$7:$I$106,"Nee",Verbruikerslijst!$M$7:$M$106,"Nee",Inzetlijst!LM$110:LM$209,"Netaansluiting 12")+SUMIFS(LO$5:LO$104,Verbruikerslijst!$I$7:$I$106,"Ja",Verbruikerslijst!$J$7:$J$106,"Accu-elektrisch",Verbruikerslijst!$M$7:$M$106,"Nee",Inzetlijst!LM$110:LM$209,"Netaansluiting 12")</f>
        <v>0</v>
      </c>
      <c r="LP168">
        <f>SUMIFS(LP$5:LP$104,Verbruikerslijst!$E$7:$E$106,"Accu-elektrisch",Verbruikerslijst!$I$7:$I$106,"Nee",Verbruikerslijst!$M$7:$M$106,"Nee",Inzetlijst!LN$110:LN$209,"Netaansluiting 12")+SUMIFS(LP$5:LP$104,Verbruikerslijst!$I$7:$I$106,"Ja",Verbruikerslijst!$J$7:$J$106,"Accu-elektrisch",Verbruikerslijst!$M$7:$M$106,"Nee",Inzetlijst!LN$110:LN$209,"Netaansluiting 12")</f>
        <v>0</v>
      </c>
      <c r="LQ168">
        <f>SUMIFS(LQ$5:LQ$104,Verbruikerslijst!$E$7:$E$106,"Accu-elektrisch",Verbruikerslijst!$I$7:$I$106,"Nee",Verbruikerslijst!$M$7:$M$106,"Nee",Inzetlijst!LO$110:LO$209,"Netaansluiting 12")+SUMIFS(LQ$5:LQ$104,Verbruikerslijst!$I$7:$I$106,"Ja",Verbruikerslijst!$J$7:$J$106,"Accu-elektrisch",Verbruikerslijst!$M$7:$M$106,"Nee",Inzetlijst!LO$110:LO$209,"Netaansluiting 12")</f>
        <v>0</v>
      </c>
      <c r="LR168">
        <f>SUMIFS(LR$5:LR$104,Verbruikerslijst!$E$7:$E$106,"Accu-elektrisch",Verbruikerslijst!$I$7:$I$106,"Nee",Verbruikerslijst!$M$7:$M$106,"Nee",Inzetlijst!LP$110:LP$209,"Netaansluiting 12")+SUMIFS(LR$5:LR$104,Verbruikerslijst!$I$7:$I$106,"Ja",Verbruikerslijst!$J$7:$J$106,"Accu-elektrisch",Verbruikerslijst!$M$7:$M$106,"Nee",Inzetlijst!LP$110:LP$209,"Netaansluiting 12")</f>
        <v>0</v>
      </c>
      <c r="LS168">
        <f>SUMIFS(LS$5:LS$104,Verbruikerslijst!$E$7:$E$106,"Accu-elektrisch",Verbruikerslijst!$I$7:$I$106,"Nee",Verbruikerslijst!$M$7:$M$106,"Nee",Inzetlijst!LQ$110:LQ$209,"Netaansluiting 12")+SUMIFS(LS$5:LS$104,Verbruikerslijst!$I$7:$I$106,"Ja",Verbruikerslijst!$J$7:$J$106,"Accu-elektrisch",Verbruikerslijst!$M$7:$M$106,"Nee",Inzetlijst!LQ$110:LQ$209,"Netaansluiting 12")</f>
        <v>0</v>
      </c>
      <c r="LT168">
        <f>SUMIFS(LT$5:LT$104,Verbruikerslijst!$E$7:$E$106,"Accu-elektrisch",Verbruikerslijst!$I$7:$I$106,"Nee",Verbruikerslijst!$M$7:$M$106,"Nee",Inzetlijst!LR$110:LR$209,"Netaansluiting 12")+SUMIFS(LT$5:LT$104,Verbruikerslijst!$I$7:$I$106,"Ja",Verbruikerslijst!$J$7:$J$106,"Accu-elektrisch",Verbruikerslijst!$M$7:$M$106,"Nee",Inzetlijst!LR$110:LR$209,"Netaansluiting 12")</f>
        <v>0</v>
      </c>
      <c r="LU168">
        <f>SUMIFS(LU$5:LU$104,Verbruikerslijst!$E$7:$E$106,"Accu-elektrisch",Verbruikerslijst!$I$7:$I$106,"Nee",Verbruikerslijst!$M$7:$M$106,"Nee",Inzetlijst!LS$110:LS$209,"Netaansluiting 12")+SUMIFS(LU$5:LU$104,Verbruikerslijst!$I$7:$I$106,"Ja",Verbruikerslijst!$J$7:$J$106,"Accu-elektrisch",Verbruikerslijst!$M$7:$M$106,"Nee",Inzetlijst!LS$110:LS$209,"Netaansluiting 12")</f>
        <v>0</v>
      </c>
      <c r="LV168">
        <f>SUMIFS(LV$5:LV$104,Verbruikerslijst!$E$7:$E$106,"Accu-elektrisch",Verbruikerslijst!$I$7:$I$106,"Nee",Verbruikerslijst!$M$7:$M$106,"Nee",Inzetlijst!LT$110:LT$209,"Netaansluiting 12")+SUMIFS(LV$5:LV$104,Verbruikerslijst!$I$7:$I$106,"Ja",Verbruikerslijst!$J$7:$J$106,"Accu-elektrisch",Verbruikerslijst!$M$7:$M$106,"Nee",Inzetlijst!LT$110:LT$209,"Netaansluiting 12")</f>
        <v>0</v>
      </c>
      <c r="LW168">
        <f>SUMIFS(LW$5:LW$104,Verbruikerslijst!$E$7:$E$106,"Accu-elektrisch",Verbruikerslijst!$I$7:$I$106,"Nee",Verbruikerslijst!$M$7:$M$106,"Nee",Inzetlijst!LU$110:LU$209,"Netaansluiting 12")+SUMIFS(LW$5:LW$104,Verbruikerslijst!$I$7:$I$106,"Ja",Verbruikerslijst!$J$7:$J$106,"Accu-elektrisch",Verbruikerslijst!$M$7:$M$106,"Nee",Inzetlijst!LU$110:LU$209,"Netaansluiting 12")</f>
        <v>0</v>
      </c>
      <c r="LX168">
        <f>SUMIFS(LX$5:LX$104,Verbruikerslijst!$E$7:$E$106,"Accu-elektrisch",Verbruikerslijst!$I$7:$I$106,"Nee",Verbruikerslijst!$M$7:$M$106,"Nee",Inzetlijst!LV$110:LV$209,"Netaansluiting 12")+SUMIFS(LX$5:LX$104,Verbruikerslijst!$I$7:$I$106,"Ja",Verbruikerslijst!$J$7:$J$106,"Accu-elektrisch",Verbruikerslijst!$M$7:$M$106,"Nee",Inzetlijst!LV$110:LV$209,"Netaansluiting 12")</f>
        <v>0</v>
      </c>
      <c r="LY168">
        <f>SUMIFS(LY$5:LY$104,Verbruikerslijst!$E$7:$E$106,"Accu-elektrisch",Verbruikerslijst!$I$7:$I$106,"Nee",Verbruikerslijst!$M$7:$M$106,"Nee",Inzetlijst!LW$110:LW$209,"Netaansluiting 12")+SUMIFS(LY$5:LY$104,Verbruikerslijst!$I$7:$I$106,"Ja",Verbruikerslijst!$J$7:$J$106,"Accu-elektrisch",Verbruikerslijst!$M$7:$M$106,"Nee",Inzetlijst!LW$110:LW$209,"Netaansluiting 12")</f>
        <v>0</v>
      </c>
      <c r="LZ168">
        <f>SUMIFS(LZ$5:LZ$104,Verbruikerslijst!$E$7:$E$106,"Accu-elektrisch",Verbruikerslijst!$I$7:$I$106,"Nee",Verbruikerslijst!$M$7:$M$106,"Nee",Inzetlijst!LX$110:LX$209,"Netaansluiting 12")+SUMIFS(LZ$5:LZ$104,Verbruikerslijst!$I$7:$I$106,"Ja",Verbruikerslijst!$J$7:$J$106,"Accu-elektrisch",Verbruikerslijst!$M$7:$M$106,"Nee",Inzetlijst!LX$110:LX$209,"Netaansluiting 12")</f>
        <v>0</v>
      </c>
      <c r="MA168">
        <f>SUMIFS(MA$5:MA$104,Verbruikerslijst!$E$7:$E$106,"Accu-elektrisch",Verbruikerslijst!$I$7:$I$106,"Nee",Verbruikerslijst!$M$7:$M$106,"Nee",Inzetlijst!LY$110:LY$209,"Netaansluiting 12")+SUMIFS(MA$5:MA$104,Verbruikerslijst!$I$7:$I$106,"Ja",Verbruikerslijst!$J$7:$J$106,"Accu-elektrisch",Verbruikerslijst!$M$7:$M$106,"Nee",Inzetlijst!LY$110:LY$209,"Netaansluiting 12")</f>
        <v>0</v>
      </c>
      <c r="MB168">
        <f>SUMIFS(MB$5:MB$104,Verbruikerslijst!$E$7:$E$106,"Accu-elektrisch",Verbruikerslijst!$I$7:$I$106,"Nee",Verbruikerslijst!$M$7:$M$106,"Nee",Inzetlijst!LZ$110:LZ$209,"Netaansluiting 12")+SUMIFS(MB$5:MB$104,Verbruikerslijst!$I$7:$I$106,"Ja",Verbruikerslijst!$J$7:$J$106,"Accu-elektrisch",Verbruikerslijst!$M$7:$M$106,"Nee",Inzetlijst!LZ$110:LZ$209,"Netaansluiting 12")</f>
        <v>0</v>
      </c>
      <c r="MC168">
        <f>SUMIFS(MC$5:MC$104,Verbruikerslijst!$E$7:$E$106,"Accu-elektrisch",Verbruikerslijst!$I$7:$I$106,"Nee",Verbruikerslijst!$M$7:$M$106,"Nee",Inzetlijst!MA$110:MA$209,"Netaansluiting 12")+SUMIFS(MC$5:MC$104,Verbruikerslijst!$I$7:$I$106,"Ja",Verbruikerslijst!$J$7:$J$106,"Accu-elektrisch",Verbruikerslijst!$M$7:$M$106,"Nee",Inzetlijst!MA$110:MA$209,"Netaansluiting 12")</f>
        <v>0</v>
      </c>
      <c r="MD168">
        <f>SUMIFS(MD$5:MD$104,Verbruikerslijst!$E$7:$E$106,"Accu-elektrisch",Verbruikerslijst!$I$7:$I$106,"Nee",Verbruikerslijst!$M$7:$M$106,"Nee",Inzetlijst!MB$110:MB$209,"Netaansluiting 12")+SUMIFS(MD$5:MD$104,Verbruikerslijst!$I$7:$I$106,"Ja",Verbruikerslijst!$J$7:$J$106,"Accu-elektrisch",Verbruikerslijst!$M$7:$M$106,"Nee",Inzetlijst!MB$110:MB$209,"Netaansluiting 12")</f>
        <v>0</v>
      </c>
      <c r="ME168">
        <f>SUMIFS(ME$5:ME$104,Verbruikerslijst!$E$7:$E$106,"Accu-elektrisch",Verbruikerslijst!$I$7:$I$106,"Nee",Verbruikerslijst!$M$7:$M$106,"Nee",Inzetlijst!MC$110:MC$209,"Netaansluiting 12")+SUMIFS(ME$5:ME$104,Verbruikerslijst!$I$7:$I$106,"Ja",Verbruikerslijst!$J$7:$J$106,"Accu-elektrisch",Verbruikerslijst!$M$7:$M$106,"Nee",Inzetlijst!MC$110:MC$209,"Netaansluiting 12")</f>
        <v>0</v>
      </c>
      <c r="MF168">
        <f>SUMIFS(MF$5:MF$104,Verbruikerslijst!$E$7:$E$106,"Accu-elektrisch",Verbruikerslijst!$I$7:$I$106,"Nee",Verbruikerslijst!$M$7:$M$106,"Nee",Inzetlijst!MD$110:MD$209,"Netaansluiting 12")+SUMIFS(MF$5:MF$104,Verbruikerslijst!$I$7:$I$106,"Ja",Verbruikerslijst!$J$7:$J$106,"Accu-elektrisch",Verbruikerslijst!$M$7:$M$106,"Nee",Inzetlijst!MD$110:MD$209,"Netaansluiting 12")</f>
        <v>0</v>
      </c>
      <c r="MG168">
        <f>SUMIFS(MG$5:MG$104,Verbruikerslijst!$E$7:$E$106,"Accu-elektrisch",Verbruikerslijst!$I$7:$I$106,"Nee",Verbruikerslijst!$M$7:$M$106,"Nee",Inzetlijst!ME$110:ME$209,"Netaansluiting 12")+SUMIFS(MG$5:MG$104,Verbruikerslijst!$I$7:$I$106,"Ja",Verbruikerslijst!$J$7:$J$106,"Accu-elektrisch",Verbruikerslijst!$M$7:$M$106,"Nee",Inzetlijst!ME$110:ME$209,"Netaansluiting 12")</f>
        <v>0</v>
      </c>
      <c r="MH168">
        <f>SUMIFS(MH$5:MH$104,Verbruikerslijst!$E$7:$E$106,"Accu-elektrisch",Verbruikerslijst!$I$7:$I$106,"Nee",Verbruikerslijst!$M$7:$M$106,"Nee",Inzetlijst!MF$110:MF$209,"Netaansluiting 12")+SUMIFS(MH$5:MH$104,Verbruikerslijst!$I$7:$I$106,"Ja",Verbruikerslijst!$J$7:$J$106,"Accu-elektrisch",Verbruikerslijst!$M$7:$M$106,"Nee",Inzetlijst!MF$110:MF$209,"Netaansluiting 12")</f>
        <v>0</v>
      </c>
      <c r="MI168">
        <f>SUMIFS(MI$5:MI$104,Verbruikerslijst!$E$7:$E$106,"Accu-elektrisch",Verbruikerslijst!$I$7:$I$106,"Nee",Verbruikerslijst!$M$7:$M$106,"Nee",Inzetlijst!MG$110:MG$209,"Netaansluiting 12")+SUMIFS(MI$5:MI$104,Verbruikerslijst!$I$7:$I$106,"Ja",Verbruikerslijst!$J$7:$J$106,"Accu-elektrisch",Verbruikerslijst!$M$7:$M$106,"Nee",Inzetlijst!MG$110:MG$209,"Netaansluiting 12")</f>
        <v>0</v>
      </c>
      <c r="MJ168">
        <f>SUMIFS(MJ$5:MJ$104,Verbruikerslijst!$E$7:$E$106,"Accu-elektrisch",Verbruikerslijst!$I$7:$I$106,"Nee",Verbruikerslijst!$M$7:$M$106,"Nee",Inzetlijst!MH$110:MH$209,"Netaansluiting 12")+SUMIFS(MJ$5:MJ$104,Verbruikerslijst!$I$7:$I$106,"Ja",Verbruikerslijst!$J$7:$J$106,"Accu-elektrisch",Verbruikerslijst!$M$7:$M$106,"Nee",Inzetlijst!MH$110:MH$209,"Netaansluiting 12")</f>
        <v>0</v>
      </c>
      <c r="MK168">
        <f>SUMIFS(MK$5:MK$104,Verbruikerslijst!$E$7:$E$106,"Accu-elektrisch",Verbruikerslijst!$I$7:$I$106,"Nee",Verbruikerslijst!$M$7:$M$106,"Nee",Inzetlijst!MI$110:MI$209,"Netaansluiting 12")+SUMIFS(MK$5:MK$104,Verbruikerslijst!$I$7:$I$106,"Ja",Verbruikerslijst!$J$7:$J$106,"Accu-elektrisch",Verbruikerslijst!$M$7:$M$106,"Nee",Inzetlijst!MI$110:MI$209,"Netaansluiting 12")</f>
        <v>0</v>
      </c>
      <c r="ML168">
        <f>SUMIFS(ML$5:ML$104,Verbruikerslijst!$E$7:$E$106,"Accu-elektrisch",Verbruikerslijst!$I$7:$I$106,"Nee",Verbruikerslijst!$M$7:$M$106,"Nee",Inzetlijst!MJ$110:MJ$209,"Netaansluiting 12")+SUMIFS(ML$5:ML$104,Verbruikerslijst!$I$7:$I$106,"Ja",Verbruikerslijst!$J$7:$J$106,"Accu-elektrisch",Verbruikerslijst!$M$7:$M$106,"Nee",Inzetlijst!MJ$110:MJ$209,"Netaansluiting 12")</f>
        <v>0</v>
      </c>
      <c r="MM168">
        <f>SUMIFS(MM$5:MM$104,Verbruikerslijst!$E$7:$E$106,"Accu-elektrisch",Verbruikerslijst!$I$7:$I$106,"Nee",Verbruikerslijst!$M$7:$M$106,"Nee",Inzetlijst!MK$110:MK$209,"Netaansluiting 12")+SUMIFS(MM$5:MM$104,Verbruikerslijst!$I$7:$I$106,"Ja",Verbruikerslijst!$J$7:$J$106,"Accu-elektrisch",Verbruikerslijst!$M$7:$M$106,"Nee",Inzetlijst!MK$110:MK$209,"Netaansluiting 12")</f>
        <v>0</v>
      </c>
      <c r="MN168">
        <f>SUMIFS(MN$5:MN$104,Verbruikerslijst!$E$7:$E$106,"Accu-elektrisch",Verbruikerslijst!$I$7:$I$106,"Nee",Verbruikerslijst!$M$7:$M$106,"Nee",Inzetlijst!ML$110:ML$209,"Netaansluiting 12")+SUMIFS(MN$5:MN$104,Verbruikerslijst!$I$7:$I$106,"Ja",Verbruikerslijst!$J$7:$J$106,"Accu-elektrisch",Verbruikerslijst!$M$7:$M$106,"Nee",Inzetlijst!ML$110:ML$209,"Netaansluiting 12")</f>
        <v>0</v>
      </c>
      <c r="MO168">
        <f>SUMIFS(MO$5:MO$104,Verbruikerslijst!$E$7:$E$106,"Accu-elektrisch",Verbruikerslijst!$I$7:$I$106,"Nee",Verbruikerslijst!$M$7:$M$106,"Nee",Inzetlijst!MM$110:MM$209,"Netaansluiting 12")+SUMIFS(MO$5:MO$104,Verbruikerslijst!$I$7:$I$106,"Ja",Verbruikerslijst!$J$7:$J$106,"Accu-elektrisch",Verbruikerslijst!$M$7:$M$106,"Nee",Inzetlijst!MM$110:MM$209,"Netaansluiting 12")</f>
        <v>0</v>
      </c>
      <c r="MP168">
        <f>SUMIFS(MP$5:MP$104,Verbruikerslijst!$E$7:$E$106,"Accu-elektrisch",Verbruikerslijst!$I$7:$I$106,"Nee",Verbruikerslijst!$M$7:$M$106,"Nee",Inzetlijst!MN$110:MN$209,"Netaansluiting 12")+SUMIFS(MP$5:MP$104,Verbruikerslijst!$I$7:$I$106,"Ja",Verbruikerslijst!$J$7:$J$106,"Accu-elektrisch",Verbruikerslijst!$M$7:$M$106,"Nee",Inzetlijst!MN$110:MN$209,"Netaansluiting 12")</f>
        <v>0</v>
      </c>
      <c r="MQ168">
        <f>SUMIFS(MQ$5:MQ$104,Verbruikerslijst!$E$7:$E$106,"Accu-elektrisch",Verbruikerslijst!$I$7:$I$106,"Nee",Verbruikerslijst!$M$7:$M$106,"Nee",Inzetlijst!MO$110:MO$209,"Netaansluiting 12")+SUMIFS(MQ$5:MQ$104,Verbruikerslijst!$I$7:$I$106,"Ja",Verbruikerslijst!$J$7:$J$106,"Accu-elektrisch",Verbruikerslijst!$M$7:$M$106,"Nee",Inzetlijst!MO$110:MO$209,"Netaansluiting 12")</f>
        <v>0</v>
      </c>
      <c r="MR168">
        <f>SUMIFS(MR$5:MR$104,Verbruikerslijst!$E$7:$E$106,"Accu-elektrisch",Verbruikerslijst!$I$7:$I$106,"Nee",Verbruikerslijst!$M$7:$M$106,"Nee",Inzetlijst!MP$110:MP$209,"Netaansluiting 12")+SUMIFS(MR$5:MR$104,Verbruikerslijst!$I$7:$I$106,"Ja",Verbruikerslijst!$J$7:$J$106,"Accu-elektrisch",Verbruikerslijst!$M$7:$M$106,"Nee",Inzetlijst!MP$110:MP$209,"Netaansluiting 12")</f>
        <v>0</v>
      </c>
      <c r="MS168">
        <f>SUMIFS(MS$5:MS$104,Verbruikerslijst!$E$7:$E$106,"Accu-elektrisch",Verbruikerslijst!$I$7:$I$106,"Nee",Verbruikerslijst!$M$7:$M$106,"Nee",Inzetlijst!MQ$110:MQ$209,"Netaansluiting 12")+SUMIFS(MS$5:MS$104,Verbruikerslijst!$I$7:$I$106,"Ja",Verbruikerslijst!$J$7:$J$106,"Accu-elektrisch",Verbruikerslijst!$M$7:$M$106,"Nee",Inzetlijst!MQ$110:MQ$209,"Netaansluiting 12")</f>
        <v>0</v>
      </c>
      <c r="MT168">
        <f>SUMIFS(MT$5:MT$104,Verbruikerslijst!$E$7:$E$106,"Accu-elektrisch",Verbruikerslijst!$I$7:$I$106,"Nee",Verbruikerslijst!$M$7:$M$106,"Nee",Inzetlijst!MR$110:MR$209,"Netaansluiting 12")+SUMIFS(MT$5:MT$104,Verbruikerslijst!$I$7:$I$106,"Ja",Verbruikerslijst!$J$7:$J$106,"Accu-elektrisch",Verbruikerslijst!$M$7:$M$106,"Nee",Inzetlijst!MR$110:MR$209,"Netaansluiting 12")</f>
        <v>0</v>
      </c>
      <c r="MU168">
        <f>SUMIFS(MU$5:MU$104,Verbruikerslijst!$E$7:$E$106,"Accu-elektrisch",Verbruikerslijst!$I$7:$I$106,"Nee",Verbruikerslijst!$M$7:$M$106,"Nee",Inzetlijst!MS$110:MS$209,"Netaansluiting 12")+SUMIFS(MU$5:MU$104,Verbruikerslijst!$I$7:$I$106,"Ja",Verbruikerslijst!$J$7:$J$106,"Accu-elektrisch",Verbruikerslijst!$M$7:$M$106,"Nee",Inzetlijst!MS$110:MS$209,"Netaansluiting 12")</f>
        <v>0</v>
      </c>
      <c r="MV168">
        <f>SUMIFS(MV$5:MV$104,Verbruikerslijst!$E$7:$E$106,"Accu-elektrisch",Verbruikerslijst!$I$7:$I$106,"Nee",Verbruikerslijst!$M$7:$M$106,"Nee",Inzetlijst!MT$110:MT$209,"Netaansluiting 12")+SUMIFS(MV$5:MV$104,Verbruikerslijst!$I$7:$I$106,"Ja",Verbruikerslijst!$J$7:$J$106,"Accu-elektrisch",Verbruikerslijst!$M$7:$M$106,"Nee",Inzetlijst!MT$110:MT$209,"Netaansluiting 12")</f>
        <v>0</v>
      </c>
      <c r="MW168">
        <f>SUMIFS(MW$5:MW$104,Verbruikerslijst!$E$7:$E$106,"Accu-elektrisch",Verbruikerslijst!$I$7:$I$106,"Nee",Verbruikerslijst!$M$7:$M$106,"Nee",Inzetlijst!MU$110:MU$209,"Netaansluiting 12")+SUMIFS(MW$5:MW$104,Verbruikerslijst!$I$7:$I$106,"Ja",Verbruikerslijst!$J$7:$J$106,"Accu-elektrisch",Verbruikerslijst!$M$7:$M$106,"Nee",Inzetlijst!MU$110:MU$209,"Netaansluiting 12")</f>
        <v>0</v>
      </c>
      <c r="MX168">
        <f>SUMIFS(MX$5:MX$104,Verbruikerslijst!$E$7:$E$106,"Accu-elektrisch",Verbruikerslijst!$I$7:$I$106,"Nee",Verbruikerslijst!$M$7:$M$106,"Nee",Inzetlijst!MV$110:MV$209,"Netaansluiting 12")+SUMIFS(MX$5:MX$104,Verbruikerslijst!$I$7:$I$106,"Ja",Verbruikerslijst!$J$7:$J$106,"Accu-elektrisch",Verbruikerslijst!$M$7:$M$106,"Nee",Inzetlijst!MV$110:MV$209,"Netaansluiting 12")</f>
        <v>0</v>
      </c>
      <c r="MY168">
        <f>SUMIFS(MY$5:MY$104,Verbruikerslijst!$E$7:$E$106,"Accu-elektrisch",Verbruikerslijst!$I$7:$I$106,"Nee",Verbruikerslijst!$M$7:$M$106,"Nee",Inzetlijst!MW$110:MW$209,"Netaansluiting 12")+SUMIFS(MY$5:MY$104,Verbruikerslijst!$I$7:$I$106,"Ja",Verbruikerslijst!$J$7:$J$106,"Accu-elektrisch",Verbruikerslijst!$M$7:$M$106,"Nee",Inzetlijst!MW$110:MW$209,"Netaansluiting 12")</f>
        <v>0</v>
      </c>
      <c r="MZ168">
        <f>SUMIFS(MZ$5:MZ$104,Verbruikerslijst!$E$7:$E$106,"Accu-elektrisch",Verbruikerslijst!$I$7:$I$106,"Nee",Verbruikerslijst!$M$7:$M$106,"Nee",Inzetlijst!MX$110:MX$209,"Netaansluiting 12")+SUMIFS(MZ$5:MZ$104,Verbruikerslijst!$I$7:$I$106,"Ja",Verbruikerslijst!$J$7:$J$106,"Accu-elektrisch",Verbruikerslijst!$M$7:$M$106,"Nee",Inzetlijst!MX$110:MX$209,"Netaansluiting 12")</f>
        <v>0</v>
      </c>
      <c r="NA168">
        <f>SUMIFS(NA$5:NA$104,Verbruikerslijst!$E$7:$E$106,"Accu-elektrisch",Verbruikerslijst!$I$7:$I$106,"Nee",Verbruikerslijst!$M$7:$M$106,"Nee",Inzetlijst!MY$110:MY$209,"Netaansluiting 12")+SUMIFS(NA$5:NA$104,Verbruikerslijst!$I$7:$I$106,"Ja",Verbruikerslijst!$J$7:$J$106,"Accu-elektrisch",Verbruikerslijst!$M$7:$M$106,"Nee",Inzetlijst!MY$110:MY$209,"Netaansluiting 12")</f>
        <v>0</v>
      </c>
      <c r="NB168">
        <f>SUMIFS(NB$5:NB$104,Verbruikerslijst!$E$7:$E$106,"Accu-elektrisch",Verbruikerslijst!$I$7:$I$106,"Nee",Verbruikerslijst!$M$7:$M$106,"Nee",Inzetlijst!MZ$110:MZ$209,"Netaansluiting 12")+SUMIFS(NB$5:NB$104,Verbruikerslijst!$I$7:$I$106,"Ja",Verbruikerslijst!$J$7:$J$106,"Accu-elektrisch",Verbruikerslijst!$M$7:$M$106,"Nee",Inzetlijst!MZ$110:MZ$209,"Netaansluiting 12")</f>
        <v>0</v>
      </c>
      <c r="NC168">
        <f>SUMIFS(NC$5:NC$104,Verbruikerslijst!$E$7:$E$106,"Accu-elektrisch",Verbruikerslijst!$I$7:$I$106,"Nee",Verbruikerslijst!$M$7:$M$106,"Nee",Inzetlijst!NA$110:NA$209,"Netaansluiting 12")+SUMIFS(NC$5:NC$104,Verbruikerslijst!$I$7:$I$106,"Ja",Verbruikerslijst!$J$7:$J$106,"Accu-elektrisch",Verbruikerslijst!$M$7:$M$106,"Nee",Inzetlijst!NA$110:NA$209,"Netaansluiting 12")</f>
        <v>0</v>
      </c>
      <c r="ND168">
        <f>SUMIFS(ND$5:ND$104,Verbruikerslijst!$E$7:$E$106,"Accu-elektrisch",Verbruikerslijst!$I$7:$I$106,"Nee",Verbruikerslijst!$M$7:$M$106,"Nee",Inzetlijst!NB$110:NB$209,"Netaansluiting 12")+SUMIFS(ND$5:ND$104,Verbruikerslijst!$I$7:$I$106,"Ja",Verbruikerslijst!$J$7:$J$106,"Accu-elektrisch",Verbruikerslijst!$M$7:$M$106,"Nee",Inzetlijst!NB$110:NB$209,"Netaansluiting 12")</f>
        <v>0</v>
      </c>
      <c r="NE168">
        <f>SUMIFS(NE$5:NE$104,Verbruikerslijst!$E$7:$E$106,"Accu-elektrisch",Verbruikerslijst!$I$7:$I$106,"Nee",Verbruikerslijst!$M$7:$M$106,"Nee",Inzetlijst!NC$110:NC$209,"Netaansluiting 12")+SUMIFS(NE$5:NE$104,Verbruikerslijst!$I$7:$I$106,"Ja",Verbruikerslijst!$J$7:$J$106,"Accu-elektrisch",Verbruikerslijst!$M$7:$M$106,"Nee",Inzetlijst!NC$110:NC$209,"Netaansluiting 12")</f>
        <v>0</v>
      </c>
      <c r="NF168">
        <f>SUMIFS(NF$5:NF$104,Verbruikerslijst!$E$7:$E$106,"Accu-elektrisch",Verbruikerslijst!$I$7:$I$106,"Nee",Verbruikerslijst!$M$7:$M$106,"Nee",Inzetlijst!ND$110:ND$209,"Netaansluiting 12")+SUMIFS(NF$5:NF$104,Verbruikerslijst!$I$7:$I$106,"Ja",Verbruikerslijst!$J$7:$J$106,"Accu-elektrisch",Verbruikerslijst!$M$7:$M$106,"Nee",Inzetlijst!ND$110:ND$209,"Netaansluiting 12")</f>
        <v>0</v>
      </c>
      <c r="NG168">
        <f>SUMIFS(NG$5:NG$104,Verbruikerslijst!$E$7:$E$106,"Accu-elektrisch",Verbruikerslijst!$I$7:$I$106,"Nee",Verbruikerslijst!$M$7:$M$106,"Nee",Inzetlijst!NE$110:NE$209,"Netaansluiting 12")+SUMIFS(NG$5:NG$104,Verbruikerslijst!$I$7:$I$106,"Ja",Verbruikerslijst!$J$7:$J$106,"Accu-elektrisch",Verbruikerslijst!$M$7:$M$106,"Nee",Inzetlijst!NE$110:NE$209,"Netaansluiting 12")</f>
        <v>0</v>
      </c>
      <c r="NH168">
        <f>SUMIFS(NH$5:NH$104,Verbruikerslijst!$E$7:$E$106,"Accu-elektrisch",Verbruikerslijst!$I$7:$I$106,"Nee",Verbruikerslijst!$M$7:$M$106,"Nee",Inzetlijst!NF$110:NF$209,"Netaansluiting 12")+SUMIFS(NH$5:NH$104,Verbruikerslijst!$I$7:$I$106,"Ja",Verbruikerslijst!$J$7:$J$106,"Accu-elektrisch",Verbruikerslijst!$M$7:$M$106,"Nee",Inzetlijst!NF$110:NF$209,"Netaansluiting 12")</f>
        <v>0</v>
      </c>
      <c r="NI168">
        <f>SUMIFS(NI$5:NI$104,Verbruikerslijst!$E$7:$E$106,"Accu-elektrisch",Verbruikerslijst!$I$7:$I$106,"Nee",Verbruikerslijst!$M$7:$M$106,"Nee",Inzetlijst!NG$110:NG$209,"Netaansluiting 12")+SUMIFS(NI$5:NI$104,Verbruikerslijst!$I$7:$I$106,"Ja",Verbruikerslijst!$J$7:$J$106,"Accu-elektrisch",Verbruikerslijst!$M$7:$M$106,"Nee",Inzetlijst!NG$110:NG$209,"Netaansluiting 12")</f>
        <v>0</v>
      </c>
      <c r="NJ168">
        <f>SUMIFS(NJ$5:NJ$104,Verbruikerslijst!$E$7:$E$106,"Accu-elektrisch",Verbruikerslijst!$I$7:$I$106,"Nee",Verbruikerslijst!$M$7:$M$106,"Nee",Inzetlijst!NH$110:NH$209,"Netaansluiting 12")+SUMIFS(NJ$5:NJ$104,Verbruikerslijst!$I$7:$I$106,"Ja",Verbruikerslijst!$J$7:$J$106,"Accu-elektrisch",Verbruikerslijst!$M$7:$M$106,"Nee",Inzetlijst!NH$110:NH$209,"Netaansluiting 12")</f>
        <v>0</v>
      </c>
      <c r="NK168">
        <f>SUMIFS(NK$5:NK$104,Verbruikerslijst!$E$7:$E$106,"Accu-elektrisch",Verbruikerslijst!$I$7:$I$106,"Nee",Verbruikerslijst!$M$7:$M$106,"Nee",Inzetlijst!NI$110:NI$209,"Netaansluiting 12")+SUMIFS(NK$5:NK$104,Verbruikerslijst!$I$7:$I$106,"Ja",Verbruikerslijst!$J$7:$J$106,"Accu-elektrisch",Verbruikerslijst!$M$7:$M$106,"Nee",Inzetlijst!NI$110:NI$209,"Netaansluiting 12")</f>
        <v>0</v>
      </c>
      <c r="NL168">
        <f>SUMIFS(NL$5:NL$104,Verbruikerslijst!$E$7:$E$106,"Accu-elektrisch",Verbruikerslijst!$I$7:$I$106,"Nee",Verbruikerslijst!$M$7:$M$106,"Nee",Inzetlijst!NJ$110:NJ$209,"Netaansluiting 12")+SUMIFS(NL$5:NL$104,Verbruikerslijst!$I$7:$I$106,"Ja",Verbruikerslijst!$J$7:$J$106,"Accu-elektrisch",Verbruikerslijst!$M$7:$M$106,"Nee",Inzetlijst!NJ$110:NJ$209,"Netaansluiting 12")</f>
        <v>0</v>
      </c>
      <c r="NM168">
        <f>SUMIFS(NM$5:NM$104,Verbruikerslijst!$E$7:$E$106,"Accu-elektrisch",Verbruikerslijst!$I$7:$I$106,"Nee",Verbruikerslijst!$M$7:$M$106,"Nee",Inzetlijst!NK$110:NK$209,"Netaansluiting 12")+SUMIFS(NM$5:NM$104,Verbruikerslijst!$I$7:$I$106,"Ja",Verbruikerslijst!$J$7:$J$106,"Accu-elektrisch",Verbruikerslijst!$M$7:$M$106,"Nee",Inzetlijst!NK$110:NK$209,"Netaansluiting 12")</f>
        <v>0</v>
      </c>
      <c r="NN168">
        <f>SUMIFS(NN$5:NN$104,Verbruikerslijst!$E$7:$E$106,"Accu-elektrisch",Verbruikerslijst!$I$7:$I$106,"Nee",Verbruikerslijst!$M$7:$M$106,"Nee",Inzetlijst!NL$110:NL$209,"Netaansluiting 12")+SUMIFS(NN$5:NN$104,Verbruikerslijst!$I$7:$I$106,"Ja",Verbruikerslijst!$J$7:$J$106,"Accu-elektrisch",Verbruikerslijst!$M$7:$M$106,"Nee",Inzetlijst!NL$110:NL$209,"Netaansluiting 12")</f>
        <v>0</v>
      </c>
      <c r="NO168">
        <f>SUMIFS(NO$5:NO$104,Verbruikerslijst!$E$7:$E$106,"Accu-elektrisch",Verbruikerslijst!$I$7:$I$106,"Nee",Verbruikerslijst!$M$7:$M$106,"Nee",Inzetlijst!NM$110:NM$209,"Netaansluiting 12")+SUMIFS(NO$5:NO$104,Verbruikerslijst!$I$7:$I$106,"Ja",Verbruikerslijst!$J$7:$J$106,"Accu-elektrisch",Verbruikerslijst!$M$7:$M$106,"Nee",Inzetlijst!NM$110:NM$209,"Netaansluiting 12")</f>
        <v>0</v>
      </c>
      <c r="NP168">
        <f>SUMIFS(NP$5:NP$104,Verbruikerslijst!$E$7:$E$106,"Accu-elektrisch",Verbruikerslijst!$I$7:$I$106,"Nee",Verbruikerslijst!$M$7:$M$106,"Nee",Inzetlijst!NN$110:NN$209,"Netaansluiting 12")+SUMIFS(NP$5:NP$104,Verbruikerslijst!$I$7:$I$106,"Ja",Verbruikerslijst!$J$7:$J$106,"Accu-elektrisch",Verbruikerslijst!$M$7:$M$106,"Nee",Inzetlijst!NN$110:NN$209,"Netaansluiting 12")</f>
        <v>0</v>
      </c>
      <c r="NQ168">
        <f>SUMIFS(NQ$5:NQ$104,Verbruikerslijst!$E$7:$E$106,"Accu-elektrisch",Verbruikerslijst!$I$7:$I$106,"Nee",Verbruikerslijst!$M$7:$M$106,"Nee",Inzetlijst!NO$110:NO$209,"Netaansluiting 12")+SUMIFS(NQ$5:NQ$104,Verbruikerslijst!$I$7:$I$106,"Ja",Verbruikerslijst!$J$7:$J$106,"Accu-elektrisch",Verbruikerslijst!$M$7:$M$106,"Nee",Inzetlijst!NO$110:NO$209,"Netaansluiting 12")</f>
        <v>0</v>
      </c>
      <c r="NR168">
        <f>SUMIFS(NR$5:NR$104,Verbruikerslijst!$E$7:$E$106,"Accu-elektrisch",Verbruikerslijst!$I$7:$I$106,"Nee",Verbruikerslijst!$M$7:$M$106,"Nee",Inzetlijst!NP$110:NP$209,"Netaansluiting 12")+SUMIFS(NR$5:NR$104,Verbruikerslijst!$I$7:$I$106,"Ja",Verbruikerslijst!$J$7:$J$106,"Accu-elektrisch",Verbruikerslijst!$M$7:$M$106,"Nee",Inzetlijst!NP$110:NP$209,"Netaansluiting 12")</f>
        <v>0</v>
      </c>
      <c r="NS168">
        <f>SUMIFS(NS$5:NS$104,Verbruikerslijst!$E$7:$E$106,"Accu-elektrisch",Verbruikerslijst!$I$7:$I$106,"Nee",Verbruikerslijst!$M$7:$M$106,"Nee",Inzetlijst!NQ$110:NQ$209,"Netaansluiting 12")+SUMIFS(NS$5:NS$104,Verbruikerslijst!$I$7:$I$106,"Ja",Verbruikerslijst!$J$7:$J$106,"Accu-elektrisch",Verbruikerslijst!$M$7:$M$106,"Nee",Inzetlijst!NQ$110:NQ$209,"Netaansluiting 12")</f>
        <v>0</v>
      </c>
      <c r="NT168">
        <f>SUMIFS(NT$5:NT$104,Verbruikerslijst!$E$7:$E$106,"Accu-elektrisch",Verbruikerslijst!$I$7:$I$106,"Nee",Verbruikerslijst!$M$7:$M$106,"Nee",Inzetlijst!NR$110:NR$209,"Netaansluiting 12")+SUMIFS(NT$5:NT$104,Verbruikerslijst!$I$7:$I$106,"Ja",Verbruikerslijst!$J$7:$J$106,"Accu-elektrisch",Verbruikerslijst!$M$7:$M$106,"Nee",Inzetlijst!NR$110:NR$209,"Netaansluiting 12")</f>
        <v>0</v>
      </c>
      <c r="NU168">
        <f>SUMIFS(NU$5:NU$104,Verbruikerslijst!$E$7:$E$106,"Accu-elektrisch",Verbruikerslijst!$I$7:$I$106,"Nee",Verbruikerslijst!$M$7:$M$106,"Nee",Inzetlijst!NS$110:NS$209,"Netaansluiting 12")+SUMIFS(NU$5:NU$104,Verbruikerslijst!$I$7:$I$106,"Ja",Verbruikerslijst!$J$7:$J$106,"Accu-elektrisch",Verbruikerslijst!$M$7:$M$106,"Nee",Inzetlijst!NS$110:NS$209,"Netaansluiting 12")</f>
        <v>0</v>
      </c>
      <c r="NV168">
        <f>SUMIFS(NV$5:NV$104,Verbruikerslijst!$E$7:$E$106,"Accu-elektrisch",Verbruikerslijst!$I$7:$I$106,"Nee",Verbruikerslijst!$M$7:$M$106,"Nee",Inzetlijst!NT$110:NT$209,"Netaansluiting 12")+SUMIFS(NV$5:NV$104,Verbruikerslijst!$I$7:$I$106,"Ja",Verbruikerslijst!$J$7:$J$106,"Accu-elektrisch",Verbruikerslijst!$M$7:$M$106,"Nee",Inzetlijst!NT$110:NT$209,"Netaansluiting 12")</f>
        <v>0</v>
      </c>
      <c r="NW168">
        <f>SUMIFS(NW$5:NW$104,Verbruikerslijst!$E$7:$E$106,"Accu-elektrisch",Verbruikerslijst!$I$7:$I$106,"Nee",Verbruikerslijst!$M$7:$M$106,"Nee",Inzetlijst!NU$110:NU$209,"Netaansluiting 12")+SUMIFS(NW$5:NW$104,Verbruikerslijst!$I$7:$I$106,"Ja",Verbruikerslijst!$J$7:$J$106,"Accu-elektrisch",Verbruikerslijst!$M$7:$M$106,"Nee",Inzetlijst!NU$110:NU$209,"Netaansluiting 12")</f>
        <v>0</v>
      </c>
      <c r="NX168">
        <f>SUMIFS(NX$5:NX$104,Verbruikerslijst!$E$7:$E$106,"Accu-elektrisch",Verbruikerslijst!$I$7:$I$106,"Nee",Verbruikerslijst!$M$7:$M$106,"Nee",Inzetlijst!NV$110:NV$209,"Netaansluiting 12")+SUMIFS(NX$5:NX$104,Verbruikerslijst!$I$7:$I$106,"Ja",Verbruikerslijst!$J$7:$J$106,"Accu-elektrisch",Verbruikerslijst!$M$7:$M$106,"Nee",Inzetlijst!NV$110:NV$209,"Netaansluiting 12")</f>
        <v>0</v>
      </c>
      <c r="NY168">
        <f>SUMIFS(NY$5:NY$104,Verbruikerslijst!$E$7:$E$106,"Accu-elektrisch",Verbruikerslijst!$I$7:$I$106,"Nee",Verbruikerslijst!$M$7:$M$106,"Nee",Inzetlijst!NW$110:NW$209,"Netaansluiting 12")+SUMIFS(NY$5:NY$104,Verbruikerslijst!$I$7:$I$106,"Ja",Verbruikerslijst!$J$7:$J$106,"Accu-elektrisch",Verbruikerslijst!$M$7:$M$106,"Nee",Inzetlijst!NW$110:NW$209,"Netaansluiting 12")</f>
        <v>0</v>
      </c>
      <c r="NZ168">
        <f>SUMIFS(NZ$5:NZ$104,Verbruikerslijst!$E$7:$E$106,"Accu-elektrisch",Verbruikerslijst!$I$7:$I$106,"Nee",Verbruikerslijst!$M$7:$M$106,"Nee",Inzetlijst!NX$110:NX$209,"Netaansluiting 12")+SUMIFS(NZ$5:NZ$104,Verbruikerslijst!$I$7:$I$106,"Ja",Verbruikerslijst!$J$7:$J$106,"Accu-elektrisch",Verbruikerslijst!$M$7:$M$106,"Nee",Inzetlijst!NX$110:NX$209,"Netaansluiting 12")</f>
        <v>0</v>
      </c>
      <c r="OA168">
        <f>SUMIFS(OA$5:OA$104,Verbruikerslijst!$E$7:$E$106,"Accu-elektrisch",Verbruikerslijst!$I$7:$I$106,"Nee",Verbruikerslijst!$M$7:$M$106,"Nee",Inzetlijst!NY$110:NY$209,"Netaansluiting 12")+SUMIFS(OA$5:OA$104,Verbruikerslijst!$I$7:$I$106,"Ja",Verbruikerslijst!$J$7:$J$106,"Accu-elektrisch",Verbruikerslijst!$M$7:$M$106,"Nee",Inzetlijst!NY$110:NY$209,"Netaansluiting 12")</f>
        <v>0</v>
      </c>
      <c r="OB168">
        <f>SUMIFS(OB$5:OB$104,Verbruikerslijst!$E$7:$E$106,"Accu-elektrisch",Verbruikerslijst!$I$7:$I$106,"Nee",Verbruikerslijst!$M$7:$M$106,"Nee",Inzetlijst!NZ$110:NZ$209,"Netaansluiting 12")+SUMIFS(OB$5:OB$104,Verbruikerslijst!$I$7:$I$106,"Ja",Verbruikerslijst!$J$7:$J$106,"Accu-elektrisch",Verbruikerslijst!$M$7:$M$106,"Nee",Inzetlijst!NZ$110:NZ$209,"Netaansluiting 12")</f>
        <v>0</v>
      </c>
      <c r="OC168">
        <f>SUMIFS(OC$5:OC$104,Verbruikerslijst!$E$7:$E$106,"Accu-elektrisch",Verbruikerslijst!$I$7:$I$106,"Nee",Verbruikerslijst!$M$7:$M$106,"Nee",Inzetlijst!OA$110:OA$209,"Netaansluiting 12")+SUMIFS(OC$5:OC$104,Verbruikerslijst!$I$7:$I$106,"Ja",Verbruikerslijst!$J$7:$J$106,"Accu-elektrisch",Verbruikerslijst!$M$7:$M$106,"Nee",Inzetlijst!OA$110:OA$209,"Netaansluiting 12")</f>
        <v>0</v>
      </c>
      <c r="OD168">
        <f>SUMIFS(OD$5:OD$104,Verbruikerslijst!$E$7:$E$106,"Accu-elektrisch",Verbruikerslijst!$I$7:$I$106,"Nee",Verbruikerslijst!$M$7:$M$106,"Nee",Inzetlijst!OB$110:OB$209,"Netaansluiting 12")+SUMIFS(OD$5:OD$104,Verbruikerslijst!$I$7:$I$106,"Ja",Verbruikerslijst!$J$7:$J$106,"Accu-elektrisch",Verbruikerslijst!$M$7:$M$106,"Nee",Inzetlijst!OB$110:OB$209,"Netaansluiting 12")</f>
        <v>0</v>
      </c>
      <c r="OE168">
        <f>SUMIFS(OE$5:OE$104,Verbruikerslijst!$E$7:$E$106,"Accu-elektrisch",Verbruikerslijst!$I$7:$I$106,"Nee",Verbruikerslijst!$M$7:$M$106,"Nee",Inzetlijst!OC$110:OC$209,"Netaansluiting 12")+SUMIFS(OE$5:OE$104,Verbruikerslijst!$I$7:$I$106,"Ja",Verbruikerslijst!$J$7:$J$106,"Accu-elektrisch",Verbruikerslijst!$M$7:$M$106,"Nee",Inzetlijst!OC$110:OC$209,"Netaansluiting 12")</f>
        <v>0</v>
      </c>
      <c r="OF168">
        <f>SUMIFS(OF$5:OF$104,Verbruikerslijst!$E$7:$E$106,"Accu-elektrisch",Verbruikerslijst!$I$7:$I$106,"Nee",Verbruikerslijst!$M$7:$M$106,"Nee",Inzetlijst!OD$110:OD$209,"Netaansluiting 12")+SUMIFS(OF$5:OF$104,Verbruikerslijst!$I$7:$I$106,"Ja",Verbruikerslijst!$J$7:$J$106,"Accu-elektrisch",Verbruikerslijst!$M$7:$M$106,"Nee",Inzetlijst!OD$110:OD$209,"Netaansluiting 12")</f>
        <v>0</v>
      </c>
      <c r="OG168">
        <f>SUMIFS(OG$5:OG$104,Verbruikerslijst!$E$7:$E$106,"Accu-elektrisch",Verbruikerslijst!$I$7:$I$106,"Nee",Verbruikerslijst!$M$7:$M$106,"Nee",Inzetlijst!OE$110:OE$209,"Netaansluiting 12")+SUMIFS(OG$5:OG$104,Verbruikerslijst!$I$7:$I$106,"Ja",Verbruikerslijst!$J$7:$J$106,"Accu-elektrisch",Verbruikerslijst!$M$7:$M$106,"Nee",Inzetlijst!OE$110:OE$209,"Netaansluiting 12")</f>
        <v>0</v>
      </c>
      <c r="OH168">
        <f>SUMIFS(OH$5:OH$104,Verbruikerslijst!$E$7:$E$106,"Accu-elektrisch",Verbruikerslijst!$I$7:$I$106,"Nee",Verbruikerslijst!$M$7:$M$106,"Nee",Inzetlijst!OF$110:OF$209,"Netaansluiting 12")+SUMIFS(OH$5:OH$104,Verbruikerslijst!$I$7:$I$106,"Ja",Verbruikerslijst!$J$7:$J$106,"Accu-elektrisch",Verbruikerslijst!$M$7:$M$106,"Nee",Inzetlijst!OF$110:OF$209,"Netaansluiting 12")</f>
        <v>0</v>
      </c>
      <c r="OI168">
        <f>SUMIFS(OI$5:OI$104,Verbruikerslijst!$E$7:$E$106,"Accu-elektrisch",Verbruikerslijst!$I$7:$I$106,"Nee",Verbruikerslijst!$M$7:$M$106,"Nee",Inzetlijst!OG$110:OG$209,"Netaansluiting 12")+SUMIFS(OI$5:OI$104,Verbruikerslijst!$I$7:$I$106,"Ja",Verbruikerslijst!$J$7:$J$106,"Accu-elektrisch",Verbruikerslijst!$M$7:$M$106,"Nee",Inzetlijst!OG$110:OG$209,"Netaansluiting 12")</f>
        <v>0</v>
      </c>
      <c r="OJ168">
        <f>SUMIFS(OJ$5:OJ$104,Verbruikerslijst!$E$7:$E$106,"Accu-elektrisch",Verbruikerslijst!$I$7:$I$106,"Nee",Verbruikerslijst!$M$7:$M$106,"Nee",Inzetlijst!OH$110:OH$209,"Netaansluiting 12")+SUMIFS(OJ$5:OJ$104,Verbruikerslijst!$I$7:$I$106,"Ja",Verbruikerslijst!$J$7:$J$106,"Accu-elektrisch",Verbruikerslijst!$M$7:$M$106,"Nee",Inzetlijst!OH$110:OH$209,"Netaansluiting 12")</f>
        <v>0</v>
      </c>
      <c r="OK168">
        <f>SUMIFS(OK$5:OK$104,Verbruikerslijst!$E$7:$E$106,"Accu-elektrisch",Verbruikerslijst!$I$7:$I$106,"Nee",Verbruikerslijst!$M$7:$M$106,"Nee",Inzetlijst!OI$110:OI$209,"Netaansluiting 12")+SUMIFS(OK$5:OK$104,Verbruikerslijst!$I$7:$I$106,"Ja",Verbruikerslijst!$J$7:$J$106,"Accu-elektrisch",Verbruikerslijst!$M$7:$M$106,"Nee",Inzetlijst!OI$110:OI$209,"Netaansluiting 12")</f>
        <v>0</v>
      </c>
      <c r="OL168">
        <f>SUMIFS(OL$5:OL$104,Verbruikerslijst!$E$7:$E$106,"Accu-elektrisch",Verbruikerslijst!$I$7:$I$106,"Nee",Verbruikerslijst!$M$7:$M$106,"Nee",Inzetlijst!OJ$110:OJ$209,"Netaansluiting 12")+SUMIFS(OL$5:OL$104,Verbruikerslijst!$I$7:$I$106,"Ja",Verbruikerslijst!$J$7:$J$106,"Accu-elektrisch",Verbruikerslijst!$M$7:$M$106,"Nee",Inzetlijst!OJ$110:OJ$209,"Netaansluiting 12")</f>
        <v>0</v>
      </c>
      <c r="OM168">
        <f>SUMIFS(OM$5:OM$104,Verbruikerslijst!$E$7:$E$106,"Accu-elektrisch",Verbruikerslijst!$I$7:$I$106,"Nee",Verbruikerslijst!$M$7:$M$106,"Nee",Inzetlijst!OK$110:OK$209,"Netaansluiting 12")+SUMIFS(OM$5:OM$104,Verbruikerslijst!$I$7:$I$106,"Ja",Verbruikerslijst!$J$7:$J$106,"Accu-elektrisch",Verbruikerslijst!$M$7:$M$106,"Nee",Inzetlijst!OK$110:OK$209,"Netaansluiting 12")</f>
        <v>0</v>
      </c>
      <c r="ON168">
        <f>SUMIFS(ON$5:ON$104,Verbruikerslijst!$E$7:$E$106,"Accu-elektrisch",Verbruikerslijst!$I$7:$I$106,"Nee",Verbruikerslijst!$M$7:$M$106,"Nee",Inzetlijst!OL$110:OL$209,"Netaansluiting 12")+SUMIFS(ON$5:ON$104,Verbruikerslijst!$I$7:$I$106,"Ja",Verbruikerslijst!$J$7:$J$106,"Accu-elektrisch",Verbruikerslijst!$M$7:$M$106,"Nee",Inzetlijst!OL$110:OL$209,"Netaansluiting 12")</f>
        <v>0</v>
      </c>
      <c r="OO168">
        <f>SUMIFS(OO$5:OO$104,Verbruikerslijst!$E$7:$E$106,"Accu-elektrisch",Verbruikerslijst!$I$7:$I$106,"Nee",Verbruikerslijst!$M$7:$M$106,"Nee",Inzetlijst!OM$110:OM$209,"Netaansluiting 12")+SUMIFS(OO$5:OO$104,Verbruikerslijst!$I$7:$I$106,"Ja",Verbruikerslijst!$J$7:$J$106,"Accu-elektrisch",Verbruikerslijst!$M$7:$M$106,"Nee",Inzetlijst!OM$110:OM$209,"Netaansluiting 12")</f>
        <v>0</v>
      </c>
      <c r="OP168">
        <f>SUMIFS(OP$5:OP$104,Verbruikerslijst!$E$7:$E$106,"Accu-elektrisch",Verbruikerslijst!$I$7:$I$106,"Nee",Verbruikerslijst!$M$7:$M$106,"Nee",Inzetlijst!ON$110:ON$209,"Netaansluiting 12")+SUMIFS(OP$5:OP$104,Verbruikerslijst!$I$7:$I$106,"Ja",Verbruikerslijst!$J$7:$J$106,"Accu-elektrisch",Verbruikerslijst!$M$7:$M$106,"Nee",Inzetlijst!ON$110:ON$209,"Netaansluiting 12")</f>
        <v>0</v>
      </c>
      <c r="OQ168">
        <f>SUMIFS(OQ$5:OQ$104,Verbruikerslijst!$E$7:$E$106,"Accu-elektrisch",Verbruikerslijst!$I$7:$I$106,"Nee",Verbruikerslijst!$M$7:$M$106,"Nee",Inzetlijst!OO$110:OO$209,"Netaansluiting 12")+SUMIFS(OQ$5:OQ$104,Verbruikerslijst!$I$7:$I$106,"Ja",Verbruikerslijst!$J$7:$J$106,"Accu-elektrisch",Verbruikerslijst!$M$7:$M$106,"Nee",Inzetlijst!OO$110:OO$209,"Netaansluiting 12")</f>
        <v>0</v>
      </c>
      <c r="OR168">
        <f>SUMIFS(OR$5:OR$104,Verbruikerslijst!$E$7:$E$106,"Accu-elektrisch",Verbruikerslijst!$I$7:$I$106,"Nee",Verbruikerslijst!$M$7:$M$106,"Nee",Inzetlijst!OP$110:OP$209,"Netaansluiting 12")+SUMIFS(OR$5:OR$104,Verbruikerslijst!$I$7:$I$106,"Ja",Verbruikerslijst!$J$7:$J$106,"Accu-elektrisch",Verbruikerslijst!$M$7:$M$106,"Nee",Inzetlijst!OP$110:OP$209,"Netaansluiting 12")</f>
        <v>0</v>
      </c>
      <c r="OS168">
        <f>SUMIFS(OS$5:OS$104,Verbruikerslijst!$E$7:$E$106,"Accu-elektrisch",Verbruikerslijst!$I$7:$I$106,"Nee",Verbruikerslijst!$M$7:$M$106,"Nee",Inzetlijst!OQ$110:OQ$209,"Netaansluiting 12")+SUMIFS(OS$5:OS$104,Verbruikerslijst!$I$7:$I$106,"Ja",Verbruikerslijst!$J$7:$J$106,"Accu-elektrisch",Verbruikerslijst!$M$7:$M$106,"Nee",Inzetlijst!OQ$110:OQ$209,"Netaansluiting 12")</f>
        <v>0</v>
      </c>
      <c r="OT168">
        <f>SUMIFS(OT$5:OT$104,Verbruikerslijst!$E$7:$E$106,"Accu-elektrisch",Verbruikerslijst!$I$7:$I$106,"Nee",Verbruikerslijst!$M$7:$M$106,"Nee",Inzetlijst!OR$110:OR$209,"Netaansluiting 12")+SUMIFS(OT$5:OT$104,Verbruikerslijst!$I$7:$I$106,"Ja",Verbruikerslijst!$J$7:$J$106,"Accu-elektrisch",Verbruikerslijst!$M$7:$M$106,"Nee",Inzetlijst!OR$110:OR$209,"Netaansluiting 12")</f>
        <v>0</v>
      </c>
      <c r="OU168">
        <f>SUMIFS(OU$5:OU$104,Verbruikerslijst!$E$7:$E$106,"Accu-elektrisch",Verbruikerslijst!$I$7:$I$106,"Nee",Verbruikerslijst!$M$7:$M$106,"Nee",Inzetlijst!OS$110:OS$209,"Netaansluiting 12")+SUMIFS(OU$5:OU$104,Verbruikerslijst!$I$7:$I$106,"Ja",Verbruikerslijst!$J$7:$J$106,"Accu-elektrisch",Verbruikerslijst!$M$7:$M$106,"Nee",Inzetlijst!OS$110:OS$209,"Netaansluiting 12")</f>
        <v>0</v>
      </c>
      <c r="OV168">
        <f>SUMIFS(OV$5:OV$104,Verbruikerslijst!$E$7:$E$106,"Accu-elektrisch",Verbruikerslijst!$I$7:$I$106,"Nee",Verbruikerslijst!$M$7:$M$106,"Nee",Inzetlijst!OT$110:OT$209,"Netaansluiting 12")+SUMIFS(OV$5:OV$104,Verbruikerslijst!$I$7:$I$106,"Ja",Verbruikerslijst!$J$7:$J$106,"Accu-elektrisch",Verbruikerslijst!$M$7:$M$106,"Nee",Inzetlijst!OT$110:OT$209,"Netaansluiting 12")</f>
        <v>0</v>
      </c>
      <c r="OW168">
        <f>SUMIFS(OW$5:OW$104,Verbruikerslijst!$E$7:$E$106,"Accu-elektrisch",Verbruikerslijst!$I$7:$I$106,"Nee",Verbruikerslijst!$M$7:$M$106,"Nee",Inzetlijst!OU$110:OU$209,"Netaansluiting 12")+SUMIFS(OW$5:OW$104,Verbruikerslijst!$I$7:$I$106,"Ja",Verbruikerslijst!$J$7:$J$106,"Accu-elektrisch",Verbruikerslijst!$M$7:$M$106,"Nee",Inzetlijst!OU$110:OU$209,"Netaansluiting 12")</f>
        <v>0</v>
      </c>
      <c r="OX168">
        <f>SUMIFS(OX$5:OX$104,Verbruikerslijst!$E$7:$E$106,"Accu-elektrisch",Verbruikerslijst!$I$7:$I$106,"Nee",Verbruikerslijst!$M$7:$M$106,"Nee",Inzetlijst!OV$110:OV$209,"Netaansluiting 12")+SUMIFS(OX$5:OX$104,Verbruikerslijst!$I$7:$I$106,"Ja",Verbruikerslijst!$J$7:$J$106,"Accu-elektrisch",Verbruikerslijst!$M$7:$M$106,"Nee",Inzetlijst!OV$110:OV$209,"Netaansluiting 12")</f>
        <v>0</v>
      </c>
      <c r="OY168">
        <f>SUMIFS(OY$5:OY$104,Verbruikerslijst!$E$7:$E$106,"Accu-elektrisch",Verbruikerslijst!$I$7:$I$106,"Nee",Verbruikerslijst!$M$7:$M$106,"Nee",Inzetlijst!OW$110:OW$209,"Netaansluiting 12")+SUMIFS(OY$5:OY$104,Verbruikerslijst!$I$7:$I$106,"Ja",Verbruikerslijst!$J$7:$J$106,"Accu-elektrisch",Verbruikerslijst!$M$7:$M$106,"Nee",Inzetlijst!OW$110:OW$209,"Netaansluiting 12")</f>
        <v>0</v>
      </c>
      <c r="OZ168">
        <f>SUMIFS(OZ$5:OZ$104,Verbruikerslijst!$E$7:$E$106,"Accu-elektrisch",Verbruikerslijst!$I$7:$I$106,"Nee",Verbruikerslijst!$M$7:$M$106,"Nee",Inzetlijst!OX$110:OX$209,"Netaansluiting 12")+SUMIFS(OZ$5:OZ$104,Verbruikerslijst!$I$7:$I$106,"Ja",Verbruikerslijst!$J$7:$J$106,"Accu-elektrisch",Verbruikerslijst!$M$7:$M$106,"Nee",Inzetlijst!OX$110:OX$209,"Netaansluiting 12")</f>
        <v>0</v>
      </c>
      <c r="PA168">
        <f>SUMIFS(PA$5:PA$104,Verbruikerslijst!$E$7:$E$106,"Accu-elektrisch",Verbruikerslijst!$I$7:$I$106,"Nee",Verbruikerslijst!$M$7:$M$106,"Nee",Inzetlijst!OY$110:OY$209,"Netaansluiting 12")+SUMIFS(PA$5:PA$104,Verbruikerslijst!$I$7:$I$106,"Ja",Verbruikerslijst!$J$7:$J$106,"Accu-elektrisch",Verbruikerslijst!$M$7:$M$106,"Nee",Inzetlijst!OY$110:OY$209,"Netaansluiting 12")</f>
        <v>0</v>
      </c>
      <c r="PB168">
        <f>SUMIFS(PB$5:PB$104,Verbruikerslijst!$E$7:$E$106,"Accu-elektrisch",Verbruikerslijst!$I$7:$I$106,"Nee",Verbruikerslijst!$M$7:$M$106,"Nee",Inzetlijst!OZ$110:OZ$209,"Netaansluiting 12")+SUMIFS(PB$5:PB$104,Verbruikerslijst!$I$7:$I$106,"Ja",Verbruikerslijst!$J$7:$J$106,"Accu-elektrisch",Verbruikerslijst!$M$7:$M$106,"Nee",Inzetlijst!OZ$110:OZ$209,"Netaansluiting 12")</f>
        <v>0</v>
      </c>
      <c r="PC168">
        <f>SUMIFS(PC$5:PC$104,Verbruikerslijst!$E$7:$E$106,"Accu-elektrisch",Verbruikerslijst!$I$7:$I$106,"Nee",Verbruikerslijst!$M$7:$M$106,"Nee",Inzetlijst!PA$110:PA$209,"Netaansluiting 12")+SUMIFS(PC$5:PC$104,Verbruikerslijst!$I$7:$I$106,"Ja",Verbruikerslijst!$J$7:$J$106,"Accu-elektrisch",Verbruikerslijst!$M$7:$M$106,"Nee",Inzetlijst!PA$110:PA$209,"Netaansluiting 12")</f>
        <v>0</v>
      </c>
      <c r="PD168">
        <f>SUMIFS(PD$5:PD$104,Verbruikerslijst!$E$7:$E$106,"Accu-elektrisch",Verbruikerslijst!$I$7:$I$106,"Nee",Verbruikerslijst!$M$7:$M$106,"Nee",Inzetlijst!PB$110:PB$209,"Netaansluiting 12")+SUMIFS(PD$5:PD$104,Verbruikerslijst!$I$7:$I$106,"Ja",Verbruikerslijst!$J$7:$J$106,"Accu-elektrisch",Verbruikerslijst!$M$7:$M$106,"Nee",Inzetlijst!PB$110:PB$209,"Netaansluiting 12")</f>
        <v>0</v>
      </c>
      <c r="PE168">
        <f>SUMIFS(PE$5:PE$104,Verbruikerslijst!$E$7:$E$106,"Accu-elektrisch",Verbruikerslijst!$I$7:$I$106,"Nee",Verbruikerslijst!$M$7:$M$106,"Nee",Inzetlijst!PC$110:PC$209,"Netaansluiting 12")+SUMIFS(PE$5:PE$104,Verbruikerslijst!$I$7:$I$106,"Ja",Verbruikerslijst!$J$7:$J$106,"Accu-elektrisch",Verbruikerslijst!$M$7:$M$106,"Nee",Inzetlijst!PC$110:PC$209,"Netaansluiting 12")</f>
        <v>0</v>
      </c>
      <c r="PF168">
        <f>SUMIFS(PF$5:PF$104,Verbruikerslijst!$E$7:$E$106,"Accu-elektrisch",Verbruikerslijst!$I$7:$I$106,"Nee",Verbruikerslijst!$M$7:$M$106,"Nee",Inzetlijst!PD$110:PD$209,"Netaansluiting 12")+SUMIFS(PF$5:PF$104,Verbruikerslijst!$I$7:$I$106,"Ja",Verbruikerslijst!$J$7:$J$106,"Accu-elektrisch",Verbruikerslijst!$M$7:$M$106,"Nee",Inzetlijst!PD$110:PD$209,"Netaansluiting 12")</f>
        <v>0</v>
      </c>
      <c r="PG168">
        <f>SUMIFS(PG$5:PG$104,Verbruikerslijst!$E$7:$E$106,"Accu-elektrisch",Verbruikerslijst!$I$7:$I$106,"Nee",Verbruikerslijst!$M$7:$M$106,"Nee",Inzetlijst!PE$110:PE$209,"Netaansluiting 12")+SUMIFS(PG$5:PG$104,Verbruikerslijst!$I$7:$I$106,"Ja",Verbruikerslijst!$J$7:$J$106,"Accu-elektrisch",Verbruikerslijst!$M$7:$M$106,"Nee",Inzetlijst!PE$110:PE$209,"Netaansluiting 12")</f>
        <v>0</v>
      </c>
      <c r="PH168">
        <f>SUMIFS(PH$5:PH$104,Verbruikerslijst!$E$7:$E$106,"Accu-elektrisch",Verbruikerslijst!$I$7:$I$106,"Nee",Verbruikerslijst!$M$7:$M$106,"Nee",Inzetlijst!PF$110:PF$209,"Netaansluiting 12")+SUMIFS(PH$5:PH$104,Verbruikerslijst!$I$7:$I$106,"Ja",Verbruikerslijst!$J$7:$J$106,"Accu-elektrisch",Verbruikerslijst!$M$7:$M$106,"Nee",Inzetlijst!PF$110:PF$209,"Netaansluiting 12")</f>
        <v>0</v>
      </c>
      <c r="PI168">
        <f>SUMIFS(PI$5:PI$104,Verbruikerslijst!$E$7:$E$106,"Accu-elektrisch",Verbruikerslijst!$I$7:$I$106,"Nee",Verbruikerslijst!$M$7:$M$106,"Nee",Inzetlijst!PG$110:PG$209,"Netaansluiting 12")+SUMIFS(PI$5:PI$104,Verbruikerslijst!$I$7:$I$106,"Ja",Verbruikerslijst!$J$7:$J$106,"Accu-elektrisch",Verbruikerslijst!$M$7:$M$106,"Nee",Inzetlijst!PG$110:PG$209,"Netaansluiting 12")</f>
        <v>0</v>
      </c>
      <c r="PJ168">
        <f>SUMIFS(PJ$5:PJ$104,Verbruikerslijst!$E$7:$E$106,"Accu-elektrisch",Verbruikerslijst!$I$7:$I$106,"Nee",Verbruikerslijst!$M$7:$M$106,"Nee",Inzetlijst!PH$110:PH$209,"Netaansluiting 12")+SUMIFS(PJ$5:PJ$104,Verbruikerslijst!$I$7:$I$106,"Ja",Verbruikerslijst!$J$7:$J$106,"Accu-elektrisch",Verbruikerslijst!$M$7:$M$106,"Nee",Inzetlijst!PH$110:PH$209,"Netaansluiting 12")</f>
        <v>0</v>
      </c>
      <c r="PK168">
        <f>SUMIFS(PK$5:PK$104,Verbruikerslijst!$E$7:$E$106,"Accu-elektrisch",Verbruikerslijst!$I$7:$I$106,"Nee",Verbruikerslijst!$M$7:$M$106,"Nee",Inzetlijst!PI$110:PI$209,"Netaansluiting 12")+SUMIFS(PK$5:PK$104,Verbruikerslijst!$I$7:$I$106,"Ja",Verbruikerslijst!$J$7:$J$106,"Accu-elektrisch",Verbruikerslijst!$M$7:$M$106,"Nee",Inzetlijst!PI$110:PI$209,"Netaansluiting 12")</f>
        <v>0</v>
      </c>
      <c r="PL168">
        <f>SUMIFS(PL$5:PL$104,Verbruikerslijst!$E$7:$E$106,"Accu-elektrisch",Verbruikerslijst!$I$7:$I$106,"Nee",Verbruikerslijst!$M$7:$M$106,"Nee",Inzetlijst!PJ$110:PJ$209,"Netaansluiting 12")+SUMIFS(PL$5:PL$104,Verbruikerslijst!$I$7:$I$106,"Ja",Verbruikerslijst!$J$7:$J$106,"Accu-elektrisch",Verbruikerslijst!$M$7:$M$106,"Nee",Inzetlijst!PJ$110:PJ$209,"Netaansluiting 12")</f>
        <v>0</v>
      </c>
      <c r="PM168">
        <f>SUMIFS(PM$5:PM$104,Verbruikerslijst!$E$7:$E$106,"Accu-elektrisch",Verbruikerslijst!$I$7:$I$106,"Nee",Verbruikerslijst!$M$7:$M$106,"Nee",Inzetlijst!PK$110:PK$209,"Netaansluiting 12")+SUMIFS(PM$5:PM$104,Verbruikerslijst!$I$7:$I$106,"Ja",Verbruikerslijst!$J$7:$J$106,"Accu-elektrisch",Verbruikerslijst!$M$7:$M$106,"Nee",Inzetlijst!PK$110:PK$209,"Netaansluiting 12")</f>
        <v>0</v>
      </c>
      <c r="PN168">
        <f>SUMIFS(PN$5:PN$104,Verbruikerslijst!$E$7:$E$106,"Accu-elektrisch",Verbruikerslijst!$I$7:$I$106,"Nee",Verbruikerslijst!$M$7:$M$106,"Nee",Inzetlijst!PL$110:PL$209,"Netaansluiting 12")+SUMIFS(PN$5:PN$104,Verbruikerslijst!$I$7:$I$106,"Ja",Verbruikerslijst!$J$7:$J$106,"Accu-elektrisch",Verbruikerslijst!$M$7:$M$106,"Nee",Inzetlijst!PL$110:PL$209,"Netaansluiting 12")</f>
        <v>0</v>
      </c>
      <c r="PO168">
        <f>SUMIFS(PO$5:PO$104,Verbruikerslijst!$E$7:$E$106,"Accu-elektrisch",Verbruikerslijst!$I$7:$I$106,"Nee",Verbruikerslijst!$M$7:$M$106,"Nee",Inzetlijst!PM$110:PM$209,"Netaansluiting 12")+SUMIFS(PO$5:PO$104,Verbruikerslijst!$I$7:$I$106,"Ja",Verbruikerslijst!$J$7:$J$106,"Accu-elektrisch",Verbruikerslijst!$M$7:$M$106,"Nee",Inzetlijst!PM$110:PM$209,"Netaansluiting 12")</f>
        <v>0</v>
      </c>
      <c r="PP168">
        <f>SUMIFS(PP$5:PP$104,Verbruikerslijst!$E$7:$E$106,"Accu-elektrisch",Verbruikerslijst!$I$7:$I$106,"Nee",Verbruikerslijst!$M$7:$M$106,"Nee",Inzetlijst!PN$110:PN$209,"Netaansluiting 12")+SUMIFS(PP$5:PP$104,Verbruikerslijst!$I$7:$I$106,"Ja",Verbruikerslijst!$J$7:$J$106,"Accu-elektrisch",Verbruikerslijst!$M$7:$M$106,"Nee",Inzetlijst!PN$110:PN$209,"Netaansluiting 12")</f>
        <v>0</v>
      </c>
      <c r="PQ168">
        <f>SUMIFS(PQ$5:PQ$104,Verbruikerslijst!$E$7:$E$106,"Accu-elektrisch",Verbruikerslijst!$I$7:$I$106,"Nee",Verbruikerslijst!$M$7:$M$106,"Nee",Inzetlijst!PO$110:PO$209,"Netaansluiting 12")+SUMIFS(PQ$5:PQ$104,Verbruikerslijst!$I$7:$I$106,"Ja",Verbruikerslijst!$J$7:$J$106,"Accu-elektrisch",Verbruikerslijst!$M$7:$M$106,"Nee",Inzetlijst!PO$110:PO$209,"Netaansluiting 12")</f>
        <v>0</v>
      </c>
      <c r="PR168">
        <f>SUMIFS(PR$5:PR$104,Verbruikerslijst!$E$7:$E$106,"Accu-elektrisch",Verbruikerslijst!$I$7:$I$106,"Nee",Verbruikerslijst!$M$7:$M$106,"Nee",Inzetlijst!PP$110:PP$209,"Netaansluiting 12")+SUMIFS(PR$5:PR$104,Verbruikerslijst!$I$7:$I$106,"Ja",Verbruikerslijst!$J$7:$J$106,"Accu-elektrisch",Verbruikerslijst!$M$7:$M$106,"Nee",Inzetlijst!PP$110:PP$209,"Netaansluiting 12")</f>
        <v>0</v>
      </c>
      <c r="PS168">
        <f>SUMIFS(PS$5:PS$104,Verbruikerslijst!$E$7:$E$106,"Accu-elektrisch",Verbruikerslijst!$I$7:$I$106,"Nee",Verbruikerslijst!$M$7:$M$106,"Nee",Inzetlijst!PQ$110:PQ$209,"Netaansluiting 12")+SUMIFS(PS$5:PS$104,Verbruikerslijst!$I$7:$I$106,"Ja",Verbruikerslijst!$J$7:$J$106,"Accu-elektrisch",Verbruikerslijst!$M$7:$M$106,"Nee",Inzetlijst!PQ$110:PQ$209,"Netaansluiting 12")</f>
        <v>0</v>
      </c>
      <c r="PT168">
        <f>SUMIFS(PT$5:PT$104,Verbruikerslijst!$E$7:$E$106,"Accu-elektrisch",Verbruikerslijst!$I$7:$I$106,"Nee",Verbruikerslijst!$M$7:$M$106,"Nee",Inzetlijst!PR$110:PR$209,"Netaansluiting 12")+SUMIFS(PT$5:PT$104,Verbruikerslijst!$I$7:$I$106,"Ja",Verbruikerslijst!$J$7:$J$106,"Accu-elektrisch",Verbruikerslijst!$M$7:$M$106,"Nee",Inzetlijst!PR$110:PR$209,"Netaansluiting 12")</f>
        <v>0</v>
      </c>
      <c r="PU168">
        <f>SUMIFS(PU$5:PU$104,Verbruikerslijst!$E$7:$E$106,"Accu-elektrisch",Verbruikerslijst!$I$7:$I$106,"Nee",Verbruikerslijst!$M$7:$M$106,"Nee",Inzetlijst!PS$110:PS$209,"Netaansluiting 12")+SUMIFS(PU$5:PU$104,Verbruikerslijst!$I$7:$I$106,"Ja",Verbruikerslijst!$J$7:$J$106,"Accu-elektrisch",Verbruikerslijst!$M$7:$M$106,"Nee",Inzetlijst!PS$110:PS$209,"Netaansluiting 12")</f>
        <v>0</v>
      </c>
      <c r="PV168">
        <f>SUMIFS(PV$5:PV$104,Verbruikerslijst!$E$7:$E$106,"Accu-elektrisch",Verbruikerslijst!$I$7:$I$106,"Nee",Verbruikerslijst!$M$7:$M$106,"Nee",Inzetlijst!PT$110:PT$209,"Netaansluiting 12")+SUMIFS(PV$5:PV$104,Verbruikerslijst!$I$7:$I$106,"Ja",Verbruikerslijst!$J$7:$J$106,"Accu-elektrisch",Verbruikerslijst!$M$7:$M$106,"Nee",Inzetlijst!PT$110:PT$209,"Netaansluiting 12")</f>
        <v>0</v>
      </c>
      <c r="PW168">
        <f>SUMIFS(PW$5:PW$104,Verbruikerslijst!$E$7:$E$106,"Accu-elektrisch",Verbruikerslijst!$I$7:$I$106,"Nee",Verbruikerslijst!$M$7:$M$106,"Nee",Inzetlijst!PU$110:PU$209,"Netaansluiting 12")+SUMIFS(PW$5:PW$104,Verbruikerslijst!$I$7:$I$106,"Ja",Verbruikerslijst!$J$7:$J$106,"Accu-elektrisch",Verbruikerslijst!$M$7:$M$106,"Nee",Inzetlijst!PU$110:PU$209,"Netaansluiting 12")</f>
        <v>0</v>
      </c>
      <c r="PX168">
        <f>SUMIFS(PX$5:PX$104,Verbruikerslijst!$E$7:$E$106,"Accu-elektrisch",Verbruikerslijst!$I$7:$I$106,"Nee",Verbruikerslijst!$M$7:$M$106,"Nee",Inzetlijst!PV$110:PV$209,"Netaansluiting 12")+SUMIFS(PX$5:PX$104,Verbruikerslijst!$I$7:$I$106,"Ja",Verbruikerslijst!$J$7:$J$106,"Accu-elektrisch",Verbruikerslijst!$M$7:$M$106,"Nee",Inzetlijst!PV$110:PV$209,"Netaansluiting 12")</f>
        <v>0</v>
      </c>
      <c r="PY168">
        <f>SUMIFS(PY$5:PY$104,Verbruikerslijst!$E$7:$E$106,"Accu-elektrisch",Verbruikerslijst!$I$7:$I$106,"Nee",Verbruikerslijst!$M$7:$M$106,"Nee",Inzetlijst!PW$110:PW$209,"Netaansluiting 12")+SUMIFS(PY$5:PY$104,Verbruikerslijst!$I$7:$I$106,"Ja",Verbruikerslijst!$J$7:$J$106,"Accu-elektrisch",Verbruikerslijst!$M$7:$M$106,"Nee",Inzetlijst!PW$110:PW$209,"Netaansluiting 12")</f>
        <v>0</v>
      </c>
      <c r="PZ168">
        <f>SUMIFS(PZ$5:PZ$104,Verbruikerslijst!$E$7:$E$106,"Accu-elektrisch",Verbruikerslijst!$I$7:$I$106,"Nee",Verbruikerslijst!$M$7:$M$106,"Nee",Inzetlijst!PX$110:PX$209,"Netaansluiting 12")+SUMIFS(PZ$5:PZ$104,Verbruikerslijst!$I$7:$I$106,"Ja",Verbruikerslijst!$J$7:$J$106,"Accu-elektrisch",Verbruikerslijst!$M$7:$M$106,"Nee",Inzetlijst!PX$110:PX$209,"Netaansluiting 12")</f>
        <v>0</v>
      </c>
      <c r="QA168">
        <f>SUMIFS(QA$5:QA$104,Verbruikerslijst!$E$7:$E$106,"Accu-elektrisch",Verbruikerslijst!$I$7:$I$106,"Nee",Verbruikerslijst!$M$7:$M$106,"Nee",Inzetlijst!PY$110:PY$209,"Netaansluiting 12")+SUMIFS(QA$5:QA$104,Verbruikerslijst!$I$7:$I$106,"Ja",Verbruikerslijst!$J$7:$J$106,"Accu-elektrisch",Verbruikerslijst!$M$7:$M$106,"Nee",Inzetlijst!PY$110:PY$209,"Netaansluiting 12")</f>
        <v>0</v>
      </c>
      <c r="QB168">
        <f>SUMIFS(QB$5:QB$104,Verbruikerslijst!$E$7:$E$106,"Accu-elektrisch",Verbruikerslijst!$I$7:$I$106,"Nee",Verbruikerslijst!$M$7:$M$106,"Nee",Inzetlijst!PZ$110:PZ$209,"Netaansluiting 12")+SUMIFS(QB$5:QB$104,Verbruikerslijst!$I$7:$I$106,"Ja",Verbruikerslijst!$J$7:$J$106,"Accu-elektrisch",Verbruikerslijst!$M$7:$M$106,"Nee",Inzetlijst!PZ$110:PZ$209,"Netaansluiting 12")</f>
        <v>0</v>
      </c>
      <c r="QC168">
        <f>SUMIFS(QC$5:QC$104,Verbruikerslijst!$E$7:$E$106,"Accu-elektrisch",Verbruikerslijst!$I$7:$I$106,"Nee",Verbruikerslijst!$M$7:$M$106,"Nee",Inzetlijst!QA$110:QA$209,"Netaansluiting 12")+SUMIFS(QC$5:QC$104,Verbruikerslijst!$I$7:$I$106,"Ja",Verbruikerslijst!$J$7:$J$106,"Accu-elektrisch",Verbruikerslijst!$M$7:$M$106,"Nee",Inzetlijst!QA$110:QA$209,"Netaansluiting 12")</f>
        <v>0</v>
      </c>
      <c r="QD168">
        <f>SUMIFS(QD$5:QD$104,Verbruikerslijst!$E$7:$E$106,"Accu-elektrisch",Verbruikerslijst!$I$7:$I$106,"Nee",Verbruikerslijst!$M$7:$M$106,"Nee",Inzetlijst!QB$110:QB$209,"Netaansluiting 12")+SUMIFS(QD$5:QD$104,Verbruikerslijst!$I$7:$I$106,"Ja",Verbruikerslijst!$J$7:$J$106,"Accu-elektrisch",Verbruikerslijst!$M$7:$M$106,"Nee",Inzetlijst!QB$110:QB$209,"Netaansluiting 12")</f>
        <v>0</v>
      </c>
      <c r="QE168">
        <f>SUMIFS(QE$5:QE$104,Verbruikerslijst!$E$7:$E$106,"Accu-elektrisch",Verbruikerslijst!$I$7:$I$106,"Nee",Verbruikerslijst!$M$7:$M$106,"Nee",Inzetlijst!QC$110:QC$209,"Netaansluiting 12")+SUMIFS(QE$5:QE$104,Verbruikerslijst!$I$7:$I$106,"Ja",Verbruikerslijst!$J$7:$J$106,"Accu-elektrisch",Verbruikerslijst!$M$7:$M$106,"Nee",Inzetlijst!QC$110:QC$209,"Netaansluiting 12")</f>
        <v>0</v>
      </c>
      <c r="QF168">
        <f>SUMIFS(QF$5:QF$104,Verbruikerslijst!$E$7:$E$106,"Accu-elektrisch",Verbruikerslijst!$I$7:$I$106,"Nee",Verbruikerslijst!$M$7:$M$106,"Nee",Inzetlijst!QD$110:QD$209,"Netaansluiting 12")+SUMIFS(QF$5:QF$104,Verbruikerslijst!$I$7:$I$106,"Ja",Verbruikerslijst!$J$7:$J$106,"Accu-elektrisch",Verbruikerslijst!$M$7:$M$106,"Nee",Inzetlijst!QD$110:QD$209,"Netaansluiting 12")</f>
        <v>0</v>
      </c>
      <c r="QG168">
        <f>SUMIFS(QG$5:QG$104,Verbruikerslijst!$E$7:$E$106,"Accu-elektrisch",Verbruikerslijst!$I$7:$I$106,"Nee",Verbruikerslijst!$M$7:$M$106,"Nee",Inzetlijst!QE$110:QE$209,"Netaansluiting 12")+SUMIFS(QG$5:QG$104,Verbruikerslijst!$I$7:$I$106,"Ja",Verbruikerslijst!$J$7:$J$106,"Accu-elektrisch",Verbruikerslijst!$M$7:$M$106,"Nee",Inzetlijst!QE$110:QE$209,"Netaansluiting 12")</f>
        <v>0</v>
      </c>
      <c r="QH168">
        <f>SUMIFS(QH$5:QH$104,Verbruikerslijst!$E$7:$E$106,"Accu-elektrisch",Verbruikerslijst!$I$7:$I$106,"Nee",Verbruikerslijst!$M$7:$M$106,"Nee",Inzetlijst!QF$110:QF$209,"Netaansluiting 12")+SUMIFS(QH$5:QH$104,Verbruikerslijst!$I$7:$I$106,"Ja",Verbruikerslijst!$J$7:$J$106,"Accu-elektrisch",Verbruikerslijst!$M$7:$M$106,"Nee",Inzetlijst!QF$110:QF$209,"Netaansluiting 12")</f>
        <v>0</v>
      </c>
      <c r="QI168">
        <f>SUMIFS(QI$5:QI$104,Verbruikerslijst!$E$7:$E$106,"Accu-elektrisch",Verbruikerslijst!$I$7:$I$106,"Nee",Verbruikerslijst!$M$7:$M$106,"Nee",Inzetlijst!QG$110:QG$209,"Netaansluiting 12")+SUMIFS(QI$5:QI$104,Verbruikerslijst!$I$7:$I$106,"Ja",Verbruikerslijst!$J$7:$J$106,"Accu-elektrisch",Verbruikerslijst!$M$7:$M$106,"Nee",Inzetlijst!QG$110:QG$209,"Netaansluiting 12")</f>
        <v>0</v>
      </c>
      <c r="QJ168">
        <f>SUMIFS(QJ$5:QJ$104,Verbruikerslijst!$E$7:$E$106,"Accu-elektrisch",Verbruikerslijst!$I$7:$I$106,"Nee",Verbruikerslijst!$M$7:$M$106,"Nee",Inzetlijst!QH$110:QH$209,"Netaansluiting 12")+SUMIFS(QJ$5:QJ$104,Verbruikerslijst!$I$7:$I$106,"Ja",Verbruikerslijst!$J$7:$J$106,"Accu-elektrisch",Verbruikerslijst!$M$7:$M$106,"Nee",Inzetlijst!QH$110:QH$209,"Netaansluiting 12")</f>
        <v>0</v>
      </c>
      <c r="QK168">
        <f>SUMIFS(QK$5:QK$104,Verbruikerslijst!$E$7:$E$106,"Accu-elektrisch",Verbruikerslijst!$I$7:$I$106,"Nee",Verbruikerslijst!$M$7:$M$106,"Nee",Inzetlijst!QI$110:QI$209,"Netaansluiting 12")+SUMIFS(QK$5:QK$104,Verbruikerslijst!$I$7:$I$106,"Ja",Verbruikerslijst!$J$7:$J$106,"Accu-elektrisch",Verbruikerslijst!$M$7:$M$106,"Nee",Inzetlijst!QI$110:QI$209,"Netaansluiting 12")</f>
        <v>0</v>
      </c>
      <c r="QL168">
        <f>SUMIFS(QL$5:QL$104,Verbruikerslijst!$E$7:$E$106,"Accu-elektrisch",Verbruikerslijst!$I$7:$I$106,"Nee",Verbruikerslijst!$M$7:$M$106,"Nee",Inzetlijst!QJ$110:QJ$209,"Netaansluiting 12")+SUMIFS(QL$5:QL$104,Verbruikerslijst!$I$7:$I$106,"Ja",Verbruikerslijst!$J$7:$J$106,"Accu-elektrisch",Verbruikerslijst!$M$7:$M$106,"Nee",Inzetlijst!QJ$110:QJ$209,"Netaansluiting 12")</f>
        <v>0</v>
      </c>
      <c r="QM168">
        <f>SUMIFS(QM$5:QM$104,Verbruikerslijst!$E$7:$E$106,"Accu-elektrisch",Verbruikerslijst!$I$7:$I$106,"Nee",Verbruikerslijst!$M$7:$M$106,"Nee",Inzetlijst!QK$110:QK$209,"Netaansluiting 12")+SUMIFS(QM$5:QM$104,Verbruikerslijst!$I$7:$I$106,"Ja",Verbruikerslijst!$J$7:$J$106,"Accu-elektrisch",Verbruikerslijst!$M$7:$M$106,"Nee",Inzetlijst!QK$110:QK$209,"Netaansluiting 12")</f>
        <v>0</v>
      </c>
      <c r="QN168">
        <f>SUMIFS(QN$5:QN$104,Verbruikerslijst!$E$7:$E$106,"Accu-elektrisch",Verbruikerslijst!$I$7:$I$106,"Nee",Verbruikerslijst!$M$7:$M$106,"Nee",Inzetlijst!QL$110:QL$209,"Netaansluiting 12")+SUMIFS(QN$5:QN$104,Verbruikerslijst!$I$7:$I$106,"Ja",Verbruikerslijst!$J$7:$J$106,"Accu-elektrisch",Verbruikerslijst!$M$7:$M$106,"Nee",Inzetlijst!QL$110:QL$209,"Netaansluiting 12")</f>
        <v>0</v>
      </c>
      <c r="QO168">
        <f>SUMIFS(QO$5:QO$104,Verbruikerslijst!$E$7:$E$106,"Accu-elektrisch",Verbruikerslijst!$I$7:$I$106,"Nee",Verbruikerslijst!$M$7:$M$106,"Nee",Inzetlijst!QM$110:QM$209,"Netaansluiting 12")+SUMIFS(QO$5:QO$104,Verbruikerslijst!$I$7:$I$106,"Ja",Verbruikerslijst!$J$7:$J$106,"Accu-elektrisch",Verbruikerslijst!$M$7:$M$106,"Nee",Inzetlijst!QM$110:QM$209,"Netaansluiting 12")</f>
        <v>0</v>
      </c>
      <c r="QP168">
        <f>SUMIFS(QP$5:QP$104,Verbruikerslijst!$E$7:$E$106,"Accu-elektrisch",Verbruikerslijst!$I$7:$I$106,"Nee",Verbruikerslijst!$M$7:$M$106,"Nee",Inzetlijst!QN$110:QN$209,"Netaansluiting 12")+SUMIFS(QP$5:QP$104,Verbruikerslijst!$I$7:$I$106,"Ja",Verbruikerslijst!$J$7:$J$106,"Accu-elektrisch",Verbruikerslijst!$M$7:$M$106,"Nee",Inzetlijst!QN$110:QN$209,"Netaansluiting 12")</f>
        <v>0</v>
      </c>
      <c r="QQ168">
        <f>SUMIFS(QQ$5:QQ$104,Verbruikerslijst!$E$7:$E$106,"Accu-elektrisch",Verbruikerslijst!$I$7:$I$106,"Nee",Verbruikerslijst!$M$7:$M$106,"Nee",Inzetlijst!QO$110:QO$209,"Netaansluiting 12")+SUMIFS(QQ$5:QQ$104,Verbruikerslijst!$I$7:$I$106,"Ja",Verbruikerslijst!$J$7:$J$106,"Accu-elektrisch",Verbruikerslijst!$M$7:$M$106,"Nee",Inzetlijst!QO$110:QO$209,"Netaansluiting 12")</f>
        <v>0</v>
      </c>
      <c r="QR168">
        <f>SUMIFS(QR$5:QR$104,Verbruikerslijst!$E$7:$E$106,"Accu-elektrisch",Verbruikerslijst!$I$7:$I$106,"Nee",Verbruikerslijst!$M$7:$M$106,"Nee",Inzetlijst!QP$110:QP$209,"Netaansluiting 12")+SUMIFS(QR$5:QR$104,Verbruikerslijst!$I$7:$I$106,"Ja",Verbruikerslijst!$J$7:$J$106,"Accu-elektrisch",Verbruikerslijst!$M$7:$M$106,"Nee",Inzetlijst!QP$110:QP$209,"Netaansluiting 12")</f>
        <v>0</v>
      </c>
      <c r="QS168">
        <f>SUMIFS(QS$5:QS$104,Verbruikerslijst!$E$7:$E$106,"Accu-elektrisch",Verbruikerslijst!$I$7:$I$106,"Nee",Verbruikerslijst!$M$7:$M$106,"Nee",Inzetlijst!QQ$110:QQ$209,"Netaansluiting 12")+SUMIFS(QS$5:QS$104,Verbruikerslijst!$I$7:$I$106,"Ja",Verbruikerslijst!$J$7:$J$106,"Accu-elektrisch",Verbruikerslijst!$M$7:$M$106,"Nee",Inzetlijst!QQ$110:QQ$209,"Netaansluiting 12")</f>
        <v>0</v>
      </c>
      <c r="QT168">
        <f>SUMIFS(QT$5:QT$104,Verbruikerslijst!$E$7:$E$106,"Accu-elektrisch",Verbruikerslijst!$I$7:$I$106,"Nee",Verbruikerslijst!$M$7:$M$106,"Nee",Inzetlijst!QR$110:QR$209,"Netaansluiting 12")+SUMIFS(QT$5:QT$104,Verbruikerslijst!$I$7:$I$106,"Ja",Verbruikerslijst!$J$7:$J$106,"Accu-elektrisch",Verbruikerslijst!$M$7:$M$106,"Nee",Inzetlijst!QR$110:QR$209,"Netaansluiting 12")</f>
        <v>0</v>
      </c>
      <c r="QU168">
        <f>SUMIFS(QU$5:QU$104,Verbruikerslijst!$E$7:$E$106,"Accu-elektrisch",Verbruikerslijst!$I$7:$I$106,"Nee",Verbruikerslijst!$M$7:$M$106,"Nee",Inzetlijst!QS$110:QS$209,"Netaansluiting 12")+SUMIFS(QU$5:QU$104,Verbruikerslijst!$I$7:$I$106,"Ja",Verbruikerslijst!$J$7:$J$106,"Accu-elektrisch",Verbruikerslijst!$M$7:$M$106,"Nee",Inzetlijst!QS$110:QS$209,"Netaansluiting 12")</f>
        <v>0</v>
      </c>
      <c r="QV168">
        <f>SUMIFS(QV$5:QV$104,Verbruikerslijst!$E$7:$E$106,"Accu-elektrisch",Verbruikerslijst!$I$7:$I$106,"Nee",Verbruikerslijst!$M$7:$M$106,"Nee",Inzetlijst!QT$110:QT$209,"Netaansluiting 12")+SUMIFS(QV$5:QV$104,Verbruikerslijst!$I$7:$I$106,"Ja",Verbruikerslijst!$J$7:$J$106,"Accu-elektrisch",Verbruikerslijst!$M$7:$M$106,"Nee",Inzetlijst!QT$110:QT$209,"Netaansluiting 12")</f>
        <v>0</v>
      </c>
      <c r="QW168">
        <f>SUMIFS(QW$5:QW$104,Verbruikerslijst!$E$7:$E$106,"Accu-elektrisch",Verbruikerslijst!$I$7:$I$106,"Nee",Verbruikerslijst!$M$7:$M$106,"Nee",Inzetlijst!QU$110:QU$209,"Netaansluiting 12")+SUMIFS(QW$5:QW$104,Verbruikerslijst!$I$7:$I$106,"Ja",Verbruikerslijst!$J$7:$J$106,"Accu-elektrisch",Verbruikerslijst!$M$7:$M$106,"Nee",Inzetlijst!QU$110:QU$209,"Netaansluiting 12")</f>
        <v>0</v>
      </c>
      <c r="QX168">
        <f>SUMIFS(QX$5:QX$104,Verbruikerslijst!$E$7:$E$106,"Accu-elektrisch",Verbruikerslijst!$I$7:$I$106,"Nee",Verbruikerslijst!$M$7:$M$106,"Nee",Inzetlijst!QV$110:QV$209,"Netaansluiting 12")+SUMIFS(QX$5:QX$104,Verbruikerslijst!$I$7:$I$106,"Ja",Verbruikerslijst!$J$7:$J$106,"Accu-elektrisch",Verbruikerslijst!$M$7:$M$106,"Nee",Inzetlijst!QV$110:QV$209,"Netaansluiting 12")</f>
        <v>0</v>
      </c>
      <c r="QY168">
        <f>SUMIFS(QY$5:QY$104,Verbruikerslijst!$E$7:$E$106,"Accu-elektrisch",Verbruikerslijst!$I$7:$I$106,"Nee",Verbruikerslijst!$M$7:$M$106,"Nee",Inzetlijst!QW$110:QW$209,"Netaansluiting 12")+SUMIFS(QY$5:QY$104,Verbruikerslijst!$I$7:$I$106,"Ja",Verbruikerslijst!$J$7:$J$106,"Accu-elektrisch",Verbruikerslijst!$M$7:$M$106,"Nee",Inzetlijst!QW$110:QW$209,"Netaansluiting 12")</f>
        <v>0</v>
      </c>
      <c r="QZ168">
        <f>SUMIFS(QZ$5:QZ$104,Verbruikerslijst!$E$7:$E$106,"Accu-elektrisch",Verbruikerslijst!$I$7:$I$106,"Nee",Verbruikerslijst!$M$7:$M$106,"Nee",Inzetlijst!QX$110:QX$209,"Netaansluiting 12")+SUMIFS(QZ$5:QZ$104,Verbruikerslijst!$I$7:$I$106,"Ja",Verbruikerslijst!$J$7:$J$106,"Accu-elektrisch",Verbruikerslijst!$M$7:$M$106,"Nee",Inzetlijst!QX$110:QX$209,"Netaansluiting 12")</f>
        <v>0</v>
      </c>
      <c r="RA168">
        <f>SUMIFS(RA$5:RA$104,Verbruikerslijst!$E$7:$E$106,"Accu-elektrisch",Verbruikerslijst!$I$7:$I$106,"Nee",Verbruikerslijst!$M$7:$M$106,"Nee",Inzetlijst!QY$110:QY$209,"Netaansluiting 12")+SUMIFS(RA$5:RA$104,Verbruikerslijst!$I$7:$I$106,"Ja",Verbruikerslijst!$J$7:$J$106,"Accu-elektrisch",Verbruikerslijst!$M$7:$M$106,"Nee",Inzetlijst!QY$110:QY$209,"Netaansluiting 12")</f>
        <v>0</v>
      </c>
      <c r="RB168">
        <f>SUMIFS(RB$5:RB$104,Verbruikerslijst!$E$7:$E$106,"Accu-elektrisch",Verbruikerslijst!$I$7:$I$106,"Nee",Verbruikerslijst!$M$7:$M$106,"Nee",Inzetlijst!QZ$110:QZ$209,"Netaansluiting 12")+SUMIFS(RB$5:RB$104,Verbruikerslijst!$I$7:$I$106,"Ja",Verbruikerslijst!$J$7:$J$106,"Accu-elektrisch",Verbruikerslijst!$M$7:$M$106,"Nee",Inzetlijst!QZ$110:QZ$209,"Netaansluiting 12")</f>
        <v>0</v>
      </c>
      <c r="RC168">
        <f>SUMIFS(RC$5:RC$104,Verbruikerslijst!$E$7:$E$106,"Accu-elektrisch",Verbruikerslijst!$I$7:$I$106,"Nee",Verbruikerslijst!$M$7:$M$106,"Nee",Inzetlijst!RA$110:RA$209,"Netaansluiting 12")+SUMIFS(RC$5:RC$104,Verbruikerslijst!$I$7:$I$106,"Ja",Verbruikerslijst!$J$7:$J$106,"Accu-elektrisch",Verbruikerslijst!$M$7:$M$106,"Nee",Inzetlijst!RA$110:RA$209,"Netaansluiting 12")</f>
        <v>0</v>
      </c>
      <c r="RD168">
        <f>SUMIFS(RD$5:RD$104,Verbruikerslijst!$E$7:$E$106,"Accu-elektrisch",Verbruikerslijst!$I$7:$I$106,"Nee",Verbruikerslijst!$M$7:$M$106,"Nee",Inzetlijst!RB$110:RB$209,"Netaansluiting 12")+SUMIFS(RD$5:RD$104,Verbruikerslijst!$I$7:$I$106,"Ja",Verbruikerslijst!$J$7:$J$106,"Accu-elektrisch",Verbruikerslijst!$M$7:$M$106,"Nee",Inzetlijst!RB$110:RB$209,"Netaansluiting 12")</f>
        <v>0</v>
      </c>
      <c r="RE168">
        <f>SUMIFS(RE$5:RE$104,Verbruikerslijst!$E$7:$E$106,"Accu-elektrisch",Verbruikerslijst!$I$7:$I$106,"Nee",Verbruikerslijst!$M$7:$M$106,"Nee",Inzetlijst!RC$110:RC$209,"Netaansluiting 12")+SUMIFS(RE$5:RE$104,Verbruikerslijst!$I$7:$I$106,"Ja",Verbruikerslijst!$J$7:$J$106,"Accu-elektrisch",Verbruikerslijst!$M$7:$M$106,"Nee",Inzetlijst!RC$110:RC$209,"Netaansluiting 12")</f>
        <v>0</v>
      </c>
      <c r="RF168">
        <f>SUMIFS(RF$5:RF$104,Verbruikerslijst!$E$7:$E$106,"Accu-elektrisch",Verbruikerslijst!$I$7:$I$106,"Nee",Verbruikerslijst!$M$7:$M$106,"Nee",Inzetlijst!RD$110:RD$209,"Netaansluiting 12")+SUMIFS(RF$5:RF$104,Verbruikerslijst!$I$7:$I$106,"Ja",Verbruikerslijst!$J$7:$J$106,"Accu-elektrisch",Verbruikerslijst!$M$7:$M$106,"Nee",Inzetlijst!RD$110:RD$209,"Netaansluiting 12")</f>
        <v>0</v>
      </c>
      <c r="RG168">
        <f>SUMIFS(RG$5:RG$104,Verbruikerslijst!$E$7:$E$106,"Accu-elektrisch",Verbruikerslijst!$I$7:$I$106,"Nee",Verbruikerslijst!$M$7:$M$106,"Nee",Inzetlijst!RE$110:RE$209,"Netaansluiting 12")+SUMIFS(RG$5:RG$104,Verbruikerslijst!$I$7:$I$106,"Ja",Verbruikerslijst!$J$7:$J$106,"Accu-elektrisch",Verbruikerslijst!$M$7:$M$106,"Nee",Inzetlijst!RE$110:RE$209,"Netaansluiting 12")</f>
        <v>0</v>
      </c>
      <c r="RH168">
        <f>SUMIFS(RH$5:RH$104,Verbruikerslijst!$E$7:$E$106,"Accu-elektrisch",Verbruikerslijst!$I$7:$I$106,"Nee",Verbruikerslijst!$M$7:$M$106,"Nee",Inzetlijst!RF$110:RF$209,"Netaansluiting 12")+SUMIFS(RH$5:RH$104,Verbruikerslijst!$I$7:$I$106,"Ja",Verbruikerslijst!$J$7:$J$106,"Accu-elektrisch",Verbruikerslijst!$M$7:$M$106,"Nee",Inzetlijst!RF$110:RF$209,"Netaansluiting 12")</f>
        <v>0</v>
      </c>
      <c r="RI168">
        <f>SUMIFS(RI$5:RI$104,Verbruikerslijst!$E$7:$E$106,"Accu-elektrisch",Verbruikerslijst!$I$7:$I$106,"Nee",Verbruikerslijst!$M$7:$M$106,"Nee",Inzetlijst!RG$110:RG$209,"Netaansluiting 12")+SUMIFS(RI$5:RI$104,Verbruikerslijst!$I$7:$I$106,"Ja",Verbruikerslijst!$J$7:$J$106,"Accu-elektrisch",Verbruikerslijst!$M$7:$M$106,"Nee",Inzetlijst!RG$110:RG$209,"Netaansluiting 12")</f>
        <v>0</v>
      </c>
      <c r="RJ168">
        <f>SUMIFS(RJ$5:RJ$104,Verbruikerslijst!$E$7:$E$106,"Accu-elektrisch",Verbruikerslijst!$I$7:$I$106,"Nee",Verbruikerslijst!$M$7:$M$106,"Nee",Inzetlijst!RH$110:RH$209,"Netaansluiting 12")+SUMIFS(RJ$5:RJ$104,Verbruikerslijst!$I$7:$I$106,"Ja",Verbruikerslijst!$J$7:$J$106,"Accu-elektrisch",Verbruikerslijst!$M$7:$M$106,"Nee",Inzetlijst!RH$110:RH$209,"Netaansluiting 12")</f>
        <v>0</v>
      </c>
      <c r="RK168">
        <f>SUMIFS(RK$5:RK$104,Verbruikerslijst!$E$7:$E$106,"Accu-elektrisch",Verbruikerslijst!$I$7:$I$106,"Nee",Verbruikerslijst!$M$7:$M$106,"Nee",Inzetlijst!RI$110:RI$209,"Netaansluiting 12")+SUMIFS(RK$5:RK$104,Verbruikerslijst!$I$7:$I$106,"Ja",Verbruikerslijst!$J$7:$J$106,"Accu-elektrisch",Verbruikerslijst!$M$7:$M$106,"Nee",Inzetlijst!RI$110:RI$209,"Netaansluiting 12")</f>
        <v>0</v>
      </c>
      <c r="RL168">
        <f>SUMIFS(RL$5:RL$104,Verbruikerslijst!$E$7:$E$106,"Accu-elektrisch",Verbruikerslijst!$I$7:$I$106,"Nee",Verbruikerslijst!$M$7:$M$106,"Nee",Inzetlijst!RJ$110:RJ$209,"Netaansluiting 12")+SUMIFS(RL$5:RL$104,Verbruikerslijst!$I$7:$I$106,"Ja",Verbruikerslijst!$J$7:$J$106,"Accu-elektrisch",Verbruikerslijst!$M$7:$M$106,"Nee",Inzetlijst!RJ$110:RJ$209,"Netaansluiting 12")</f>
        <v>0</v>
      </c>
      <c r="RM168">
        <f>SUMIFS(RM$5:RM$104,Verbruikerslijst!$E$7:$E$106,"Accu-elektrisch",Verbruikerslijst!$I$7:$I$106,"Nee",Verbruikerslijst!$M$7:$M$106,"Nee",Inzetlijst!RK$110:RK$209,"Netaansluiting 12")+SUMIFS(RM$5:RM$104,Verbruikerslijst!$I$7:$I$106,"Ja",Verbruikerslijst!$J$7:$J$106,"Accu-elektrisch",Verbruikerslijst!$M$7:$M$106,"Nee",Inzetlijst!RK$110:RK$209,"Netaansluiting 12")</f>
        <v>0</v>
      </c>
      <c r="RN168">
        <f>SUMIFS(RN$5:RN$104,Verbruikerslijst!$E$7:$E$106,"Accu-elektrisch",Verbruikerslijst!$I$7:$I$106,"Nee",Verbruikerslijst!$M$7:$M$106,"Nee",Inzetlijst!RL$110:RL$209,"Netaansluiting 12")+SUMIFS(RN$5:RN$104,Verbruikerslijst!$I$7:$I$106,"Ja",Verbruikerslijst!$J$7:$J$106,"Accu-elektrisch",Verbruikerslijst!$M$7:$M$106,"Nee",Inzetlijst!RL$110:RL$209,"Netaansluiting 12")</f>
        <v>0</v>
      </c>
      <c r="RO168">
        <f>SUMIFS(RO$5:RO$104,Verbruikerslijst!$E$7:$E$106,"Accu-elektrisch",Verbruikerslijst!$I$7:$I$106,"Nee",Verbruikerslijst!$M$7:$M$106,"Nee",Inzetlijst!RM$110:RM$209,"Netaansluiting 12")+SUMIFS(RO$5:RO$104,Verbruikerslijst!$I$7:$I$106,"Ja",Verbruikerslijst!$J$7:$J$106,"Accu-elektrisch",Verbruikerslijst!$M$7:$M$106,"Nee",Inzetlijst!RM$110:RM$209,"Netaansluiting 12")</f>
        <v>0</v>
      </c>
      <c r="RP168">
        <f>SUMIFS(RP$5:RP$104,Verbruikerslijst!$E$7:$E$106,"Accu-elektrisch",Verbruikerslijst!$I$7:$I$106,"Nee",Verbruikerslijst!$M$7:$M$106,"Nee",Inzetlijst!RN$110:RN$209,"Netaansluiting 12")+SUMIFS(RP$5:RP$104,Verbruikerslijst!$I$7:$I$106,"Ja",Verbruikerslijst!$J$7:$J$106,"Accu-elektrisch",Verbruikerslijst!$M$7:$M$106,"Nee",Inzetlijst!RN$110:RN$209,"Netaansluiting 12")</f>
        <v>0</v>
      </c>
      <c r="RQ168">
        <f>SUMIFS(RQ$5:RQ$104,Verbruikerslijst!$E$7:$E$106,"Accu-elektrisch",Verbruikerslijst!$I$7:$I$106,"Nee",Verbruikerslijst!$M$7:$M$106,"Nee",Inzetlijst!RO$110:RO$209,"Netaansluiting 12")+SUMIFS(RQ$5:RQ$104,Verbruikerslijst!$I$7:$I$106,"Ja",Verbruikerslijst!$J$7:$J$106,"Accu-elektrisch",Verbruikerslijst!$M$7:$M$106,"Nee",Inzetlijst!RO$110:RO$209,"Netaansluiting 12")</f>
        <v>0</v>
      </c>
      <c r="RR168">
        <f>SUMIFS(RR$5:RR$104,Verbruikerslijst!$E$7:$E$106,"Accu-elektrisch",Verbruikerslijst!$I$7:$I$106,"Nee",Verbruikerslijst!$M$7:$M$106,"Nee",Inzetlijst!RP$110:RP$209,"Netaansluiting 12")+SUMIFS(RR$5:RR$104,Verbruikerslijst!$I$7:$I$106,"Ja",Verbruikerslijst!$J$7:$J$106,"Accu-elektrisch",Verbruikerslijst!$M$7:$M$106,"Nee",Inzetlijst!RP$110:RP$209,"Netaansluiting 12")</f>
        <v>0</v>
      </c>
      <c r="RS168">
        <f>SUMIFS(RS$5:RS$104,Verbruikerslijst!$E$7:$E$106,"Accu-elektrisch",Verbruikerslijst!$I$7:$I$106,"Nee",Verbruikerslijst!$M$7:$M$106,"Nee",Inzetlijst!RQ$110:RQ$209,"Netaansluiting 12")+SUMIFS(RS$5:RS$104,Verbruikerslijst!$I$7:$I$106,"Ja",Verbruikerslijst!$J$7:$J$106,"Accu-elektrisch",Verbruikerslijst!$M$7:$M$106,"Nee",Inzetlijst!RQ$110:RQ$209,"Netaansluiting 12")</f>
        <v>0</v>
      </c>
      <c r="RT168">
        <f>SUMIFS(RT$5:RT$104,Verbruikerslijst!$E$7:$E$106,"Accu-elektrisch",Verbruikerslijst!$I$7:$I$106,"Nee",Verbruikerslijst!$M$7:$M$106,"Nee",Inzetlijst!RR$110:RR$209,"Netaansluiting 12")+SUMIFS(RT$5:RT$104,Verbruikerslijst!$I$7:$I$106,"Ja",Verbruikerslijst!$J$7:$J$106,"Accu-elektrisch",Verbruikerslijst!$M$7:$M$106,"Nee",Inzetlijst!RR$110:RR$209,"Netaansluiting 12")</f>
        <v>0</v>
      </c>
      <c r="RU168">
        <f>SUMIFS(RU$5:RU$104,Verbruikerslijst!$E$7:$E$106,"Accu-elektrisch",Verbruikerslijst!$I$7:$I$106,"Nee",Verbruikerslijst!$M$7:$M$106,"Nee",Inzetlijst!RS$110:RS$209,"Netaansluiting 12")+SUMIFS(RU$5:RU$104,Verbruikerslijst!$I$7:$I$106,"Ja",Verbruikerslijst!$J$7:$J$106,"Accu-elektrisch",Verbruikerslijst!$M$7:$M$106,"Nee",Inzetlijst!RS$110:RS$209,"Netaansluiting 12")</f>
        <v>0</v>
      </c>
      <c r="RV168">
        <f>SUMIFS(RV$5:RV$104,Verbruikerslijst!$E$7:$E$106,"Accu-elektrisch",Verbruikerslijst!$I$7:$I$106,"Nee",Verbruikerslijst!$M$7:$M$106,"Nee",Inzetlijst!RT$110:RT$209,"Netaansluiting 12")+SUMIFS(RV$5:RV$104,Verbruikerslijst!$I$7:$I$106,"Ja",Verbruikerslijst!$J$7:$J$106,"Accu-elektrisch",Verbruikerslijst!$M$7:$M$106,"Nee",Inzetlijst!RT$110:RT$209,"Netaansluiting 12")</f>
        <v>0</v>
      </c>
      <c r="RW168">
        <f>SUMIFS(RW$5:RW$104,Verbruikerslijst!$E$7:$E$106,"Accu-elektrisch",Verbruikerslijst!$I$7:$I$106,"Nee",Verbruikerslijst!$M$7:$M$106,"Nee",Inzetlijst!RU$110:RU$209,"Netaansluiting 12")+SUMIFS(RW$5:RW$104,Verbruikerslijst!$I$7:$I$106,"Ja",Verbruikerslijst!$J$7:$J$106,"Accu-elektrisch",Verbruikerslijst!$M$7:$M$106,"Nee",Inzetlijst!RU$110:RU$209,"Netaansluiting 12")</f>
        <v>0</v>
      </c>
      <c r="RX168">
        <f>SUMIFS(RX$5:RX$104,Verbruikerslijst!$E$7:$E$106,"Accu-elektrisch",Verbruikerslijst!$I$7:$I$106,"Nee",Verbruikerslijst!$M$7:$M$106,"Nee",Inzetlijst!RV$110:RV$209,"Netaansluiting 12")+SUMIFS(RX$5:RX$104,Verbruikerslijst!$I$7:$I$106,"Ja",Verbruikerslijst!$J$7:$J$106,"Accu-elektrisch",Verbruikerslijst!$M$7:$M$106,"Nee",Inzetlijst!RV$110:RV$209,"Netaansluiting 12")</f>
        <v>0</v>
      </c>
      <c r="RY168">
        <f>SUMIFS(RY$5:RY$104,Verbruikerslijst!$E$7:$E$106,"Accu-elektrisch",Verbruikerslijst!$I$7:$I$106,"Nee",Verbruikerslijst!$M$7:$M$106,"Nee",Inzetlijst!RW$110:RW$209,"Netaansluiting 12")+SUMIFS(RY$5:RY$104,Verbruikerslijst!$I$7:$I$106,"Ja",Verbruikerslijst!$J$7:$J$106,"Accu-elektrisch",Verbruikerslijst!$M$7:$M$106,"Nee",Inzetlijst!RW$110:RW$209,"Netaansluiting 12")</f>
        <v>0</v>
      </c>
      <c r="RZ168">
        <f>SUMIFS(RZ$5:RZ$104,Verbruikerslijst!$E$7:$E$106,"Accu-elektrisch",Verbruikerslijst!$I$7:$I$106,"Nee",Verbruikerslijst!$M$7:$M$106,"Nee",Inzetlijst!RX$110:RX$209,"Netaansluiting 12")+SUMIFS(RZ$5:RZ$104,Verbruikerslijst!$I$7:$I$106,"Ja",Verbruikerslijst!$J$7:$J$106,"Accu-elektrisch",Verbruikerslijst!$M$7:$M$106,"Nee",Inzetlijst!RX$110:RX$209,"Netaansluiting 12")</f>
        <v>0</v>
      </c>
      <c r="SA168">
        <f>SUMIFS(SA$5:SA$104,Verbruikerslijst!$E$7:$E$106,"Accu-elektrisch",Verbruikerslijst!$I$7:$I$106,"Nee",Verbruikerslijst!$M$7:$M$106,"Nee",Inzetlijst!RY$110:RY$209,"Netaansluiting 12")+SUMIFS(SA$5:SA$104,Verbruikerslijst!$I$7:$I$106,"Ja",Verbruikerslijst!$J$7:$J$106,"Accu-elektrisch",Verbruikerslijst!$M$7:$M$106,"Nee",Inzetlijst!RY$110:RY$209,"Netaansluiting 12")</f>
        <v>0</v>
      </c>
      <c r="SB168">
        <f>SUMIFS(SB$5:SB$104,Verbruikerslijst!$E$7:$E$106,"Accu-elektrisch",Verbruikerslijst!$I$7:$I$106,"Nee",Verbruikerslijst!$M$7:$M$106,"Nee",Inzetlijst!RZ$110:RZ$209,"Netaansluiting 12")+SUMIFS(SB$5:SB$104,Verbruikerslijst!$I$7:$I$106,"Ja",Verbruikerslijst!$J$7:$J$106,"Accu-elektrisch",Verbruikerslijst!$M$7:$M$106,"Nee",Inzetlijst!RZ$110:RZ$209,"Netaansluiting 12")</f>
        <v>0</v>
      </c>
      <c r="SC168">
        <f>SUMIFS(SC$5:SC$104,Verbruikerslijst!$E$7:$E$106,"Accu-elektrisch",Verbruikerslijst!$I$7:$I$106,"Nee",Verbruikerslijst!$M$7:$M$106,"Nee",Inzetlijst!SA$110:SA$209,"Netaansluiting 12")+SUMIFS(SC$5:SC$104,Verbruikerslijst!$I$7:$I$106,"Ja",Verbruikerslijst!$J$7:$J$106,"Accu-elektrisch",Verbruikerslijst!$M$7:$M$106,"Nee",Inzetlijst!SA$110:SA$209,"Netaansluiting 12")</f>
        <v>0</v>
      </c>
      <c r="SD168">
        <f>SUMIFS(SD$5:SD$104,Verbruikerslijst!$E$7:$E$106,"Accu-elektrisch",Verbruikerslijst!$I$7:$I$106,"Nee",Verbruikerslijst!$M$7:$M$106,"Nee",Inzetlijst!SB$110:SB$209,"Netaansluiting 12")+SUMIFS(SD$5:SD$104,Verbruikerslijst!$I$7:$I$106,"Ja",Verbruikerslijst!$J$7:$J$106,"Accu-elektrisch",Verbruikerslijst!$M$7:$M$106,"Nee",Inzetlijst!SB$110:SB$209,"Netaansluiting 12")</f>
        <v>0</v>
      </c>
      <c r="SE168">
        <f>SUMIFS(SE$5:SE$104,Verbruikerslijst!$E$7:$E$106,"Accu-elektrisch",Verbruikerslijst!$I$7:$I$106,"Nee",Verbruikerslijst!$M$7:$M$106,"Nee",Inzetlijst!SC$110:SC$209,"Netaansluiting 12")+SUMIFS(SE$5:SE$104,Verbruikerslijst!$I$7:$I$106,"Ja",Verbruikerslijst!$J$7:$J$106,"Accu-elektrisch",Verbruikerslijst!$M$7:$M$106,"Nee",Inzetlijst!SC$110:SC$209,"Netaansluiting 12")</f>
        <v>0</v>
      </c>
      <c r="SF168">
        <f>SUMIFS(SF$5:SF$104,Verbruikerslijst!$E$7:$E$106,"Accu-elektrisch",Verbruikerslijst!$I$7:$I$106,"Nee",Verbruikerslijst!$M$7:$M$106,"Nee",Inzetlijst!SD$110:SD$209,"Netaansluiting 12")+SUMIFS(SF$5:SF$104,Verbruikerslijst!$I$7:$I$106,"Ja",Verbruikerslijst!$J$7:$J$106,"Accu-elektrisch",Verbruikerslijst!$M$7:$M$106,"Nee",Inzetlijst!SD$110:SD$209,"Netaansluiting 12")</f>
        <v>0</v>
      </c>
      <c r="SG168">
        <f>SUMIFS(SG$5:SG$104,Verbruikerslijst!$E$7:$E$106,"Accu-elektrisch",Verbruikerslijst!$I$7:$I$106,"Nee",Verbruikerslijst!$M$7:$M$106,"Nee",Inzetlijst!SE$110:SE$209,"Netaansluiting 12")+SUMIFS(SG$5:SG$104,Verbruikerslijst!$I$7:$I$106,"Ja",Verbruikerslijst!$J$7:$J$106,"Accu-elektrisch",Verbruikerslijst!$M$7:$M$106,"Nee",Inzetlijst!SE$110:SE$209,"Netaansluiting 12")</f>
        <v>0</v>
      </c>
      <c r="SH168">
        <f>SUMIFS(SH$5:SH$104,Verbruikerslijst!$E$7:$E$106,"Accu-elektrisch",Verbruikerslijst!$I$7:$I$106,"Nee",Verbruikerslijst!$M$7:$M$106,"Nee",Inzetlijst!SF$110:SF$209,"Netaansluiting 12")+SUMIFS(SH$5:SH$104,Verbruikerslijst!$I$7:$I$106,"Ja",Verbruikerslijst!$J$7:$J$106,"Accu-elektrisch",Verbruikerslijst!$M$7:$M$106,"Nee",Inzetlijst!SF$110:SF$209,"Netaansluiting 12")</f>
        <v>0</v>
      </c>
      <c r="SI168">
        <f>SUMIFS(SI$5:SI$104,Verbruikerslijst!$E$7:$E$106,"Accu-elektrisch",Verbruikerslijst!$I$7:$I$106,"Nee",Verbruikerslijst!$M$7:$M$106,"Nee",Inzetlijst!SG$110:SG$209,"Netaansluiting 12")+SUMIFS(SI$5:SI$104,Verbruikerslijst!$I$7:$I$106,"Ja",Verbruikerslijst!$J$7:$J$106,"Accu-elektrisch",Verbruikerslijst!$M$7:$M$106,"Nee",Inzetlijst!SG$110:SG$209,"Netaansluiting 12")</f>
        <v>0</v>
      </c>
      <c r="SJ168">
        <f>SUMIFS(SJ$5:SJ$104,Verbruikerslijst!$E$7:$E$106,"Accu-elektrisch",Verbruikerslijst!$I$7:$I$106,"Nee",Verbruikerslijst!$M$7:$M$106,"Nee",Inzetlijst!SH$110:SH$209,"Netaansluiting 12")+SUMIFS(SJ$5:SJ$104,Verbruikerslijst!$I$7:$I$106,"Ja",Verbruikerslijst!$J$7:$J$106,"Accu-elektrisch",Verbruikerslijst!$M$7:$M$106,"Nee",Inzetlijst!SH$110:SH$209,"Netaansluiting 12")</f>
        <v>0</v>
      </c>
      <c r="SK168">
        <f>SUMIFS(SK$5:SK$104,Verbruikerslijst!$E$7:$E$106,"Accu-elektrisch",Verbruikerslijst!$I$7:$I$106,"Nee",Verbruikerslijst!$M$7:$M$106,"Nee",Inzetlijst!SI$110:SI$209,"Netaansluiting 12")+SUMIFS(SK$5:SK$104,Verbruikerslijst!$I$7:$I$106,"Ja",Verbruikerslijst!$J$7:$J$106,"Accu-elektrisch",Verbruikerslijst!$M$7:$M$106,"Nee",Inzetlijst!SI$110:SI$209,"Netaansluiting 12")</f>
        <v>0</v>
      </c>
    </row>
    <row r="169" spans="3:505" x14ac:dyDescent="0.25">
      <c r="C169" t="s">
        <v>778</v>
      </c>
      <c r="D169" s="80" t="s">
        <v>70</v>
      </c>
      <c r="E169" s="80">
        <v>0</v>
      </c>
      <c r="F169">
        <f>SUMIFS(F$5:F$104,Verbruikerslijst!$E$7:$E$106,"Accu-elektrisch",Verbruikerslijst!$I$7:$I$106,"Nee",Verbruikerslijst!$M$7:$M$106,"Nee",Inzetlijst!D$110:D$209,"Netaansluiting 13")+SUMIFS(F$5:F$104,Verbruikerslijst!$I$7:$I$106,"Ja",Verbruikerslijst!$J$7:$J$106,"Accu-elektrisch",Verbruikerslijst!$M$7:$M$106,"Nee",Inzetlijst!D$110:D$209,"Netaansluiting 13")</f>
        <v>0</v>
      </c>
      <c r="G169">
        <f>SUMIFS(G$5:G$104,Verbruikerslijst!$E$7:$E$106,"Accu-elektrisch",Verbruikerslijst!$I$7:$I$106,"Nee",Verbruikerslijst!$M$7:$M$106,"Nee",Inzetlijst!E$110:E$209,"Netaansluiting 13")+SUMIFS(G$5:G$104,Verbruikerslijst!$I$7:$I$106,"Ja",Verbruikerslijst!$J$7:$J$106,"Accu-elektrisch",Verbruikerslijst!$M$7:$M$106,"Nee",Inzetlijst!E$110:E$209,"Netaansluiting 13")</f>
        <v>0</v>
      </c>
      <c r="H169">
        <f>SUMIFS(H$5:H$104,Verbruikerslijst!$E$7:$E$106,"Accu-elektrisch",Verbruikerslijst!$I$7:$I$106,"Nee",Verbruikerslijst!$M$7:$M$106,"Nee",Inzetlijst!F$110:F$209,"Netaansluiting 13")+SUMIFS(H$5:H$104,Verbruikerslijst!$I$7:$I$106,"Ja",Verbruikerslijst!$J$7:$J$106,"Accu-elektrisch",Verbruikerslijst!$M$7:$M$106,"Nee",Inzetlijst!F$110:F$209,"Netaansluiting 13")</f>
        <v>0</v>
      </c>
      <c r="I169">
        <f>SUMIFS(I$5:I$104,Verbruikerslijst!$E$7:$E$106,"Accu-elektrisch",Verbruikerslijst!$I$7:$I$106,"Nee",Verbruikerslijst!$M$7:$M$106,"Nee",Inzetlijst!G$110:G$209,"Netaansluiting 13")+SUMIFS(I$5:I$104,Verbruikerslijst!$I$7:$I$106,"Ja",Verbruikerslijst!$J$7:$J$106,"Accu-elektrisch",Verbruikerslijst!$M$7:$M$106,"Nee",Inzetlijst!G$110:G$209,"Netaansluiting 13")</f>
        <v>0</v>
      </c>
      <c r="J169">
        <f>SUMIFS(J$5:J$104,Verbruikerslijst!$E$7:$E$106,"Accu-elektrisch",Verbruikerslijst!$I$7:$I$106,"Nee",Verbruikerslijst!$M$7:$M$106,"Nee",Inzetlijst!H$110:H$209,"Netaansluiting 13")+SUMIFS(J$5:J$104,Verbruikerslijst!$I$7:$I$106,"Ja",Verbruikerslijst!$J$7:$J$106,"Accu-elektrisch",Verbruikerslijst!$M$7:$M$106,"Nee",Inzetlijst!H$110:H$209,"Netaansluiting 13")</f>
        <v>0</v>
      </c>
      <c r="K169">
        <f>SUMIFS(K$5:K$104,Verbruikerslijst!$E$7:$E$106,"Accu-elektrisch",Verbruikerslijst!$I$7:$I$106,"Nee",Verbruikerslijst!$M$7:$M$106,"Nee",Inzetlijst!I$110:I$209,"Netaansluiting 13")+SUMIFS(K$5:K$104,Verbruikerslijst!$I$7:$I$106,"Ja",Verbruikerslijst!$J$7:$J$106,"Accu-elektrisch",Verbruikerslijst!$M$7:$M$106,"Nee",Inzetlijst!I$110:I$209,"Netaansluiting 13")</f>
        <v>0</v>
      </c>
      <c r="L169">
        <f>SUMIFS(L$5:L$104,Verbruikerslijst!$E$7:$E$106,"Accu-elektrisch",Verbruikerslijst!$I$7:$I$106,"Nee",Verbruikerslijst!$M$7:$M$106,"Nee",Inzetlijst!J$110:J$209,"Netaansluiting 13")+SUMIFS(L$5:L$104,Verbruikerslijst!$I$7:$I$106,"Ja",Verbruikerslijst!$J$7:$J$106,"Accu-elektrisch",Verbruikerslijst!$M$7:$M$106,"Nee",Inzetlijst!J$110:J$209,"Netaansluiting 13")</f>
        <v>0</v>
      </c>
      <c r="M169">
        <f>SUMIFS(M$5:M$104,Verbruikerslijst!$E$7:$E$106,"Accu-elektrisch",Verbruikerslijst!$I$7:$I$106,"Nee",Verbruikerslijst!$M$7:$M$106,"Nee",Inzetlijst!K$110:K$209,"Netaansluiting 13")+SUMIFS(M$5:M$104,Verbruikerslijst!$I$7:$I$106,"Ja",Verbruikerslijst!$J$7:$J$106,"Accu-elektrisch",Verbruikerslijst!$M$7:$M$106,"Nee",Inzetlijst!K$110:K$209,"Netaansluiting 13")</f>
        <v>0</v>
      </c>
      <c r="N169">
        <f>SUMIFS(N$5:N$104,Verbruikerslijst!$E$7:$E$106,"Accu-elektrisch",Verbruikerslijst!$I$7:$I$106,"Nee",Verbruikerslijst!$M$7:$M$106,"Nee",Inzetlijst!L$110:L$209,"Netaansluiting 13")+SUMIFS(N$5:N$104,Verbruikerslijst!$I$7:$I$106,"Ja",Verbruikerslijst!$J$7:$J$106,"Accu-elektrisch",Verbruikerslijst!$M$7:$M$106,"Nee",Inzetlijst!L$110:L$209,"Netaansluiting 13")</f>
        <v>0</v>
      </c>
      <c r="O169">
        <f>SUMIFS(O$5:O$104,Verbruikerslijst!$E$7:$E$106,"Accu-elektrisch",Verbruikerslijst!$I$7:$I$106,"Nee",Verbruikerslijst!$M$7:$M$106,"Nee",Inzetlijst!M$110:M$209,"Netaansluiting 13")+SUMIFS(O$5:O$104,Verbruikerslijst!$I$7:$I$106,"Ja",Verbruikerslijst!$J$7:$J$106,"Accu-elektrisch",Verbruikerslijst!$M$7:$M$106,"Nee",Inzetlijst!M$110:M$209,"Netaansluiting 13")</f>
        <v>0</v>
      </c>
      <c r="P169">
        <f>SUMIFS(P$5:P$104,Verbruikerslijst!$E$7:$E$106,"Accu-elektrisch",Verbruikerslijst!$I$7:$I$106,"Nee",Verbruikerslijst!$M$7:$M$106,"Nee",Inzetlijst!N$110:N$209,"Netaansluiting 13")+SUMIFS(P$5:P$104,Verbruikerslijst!$I$7:$I$106,"Ja",Verbruikerslijst!$J$7:$J$106,"Accu-elektrisch",Verbruikerslijst!$M$7:$M$106,"Nee",Inzetlijst!N$110:N$209,"Netaansluiting 13")</f>
        <v>0</v>
      </c>
      <c r="Q169">
        <f>SUMIFS(Q$5:Q$104,Verbruikerslijst!$E$7:$E$106,"Accu-elektrisch",Verbruikerslijst!$I$7:$I$106,"Nee",Verbruikerslijst!$M$7:$M$106,"Nee",Inzetlijst!O$110:O$209,"Netaansluiting 13")+SUMIFS(Q$5:Q$104,Verbruikerslijst!$I$7:$I$106,"Ja",Verbruikerslijst!$J$7:$J$106,"Accu-elektrisch",Verbruikerslijst!$M$7:$M$106,"Nee",Inzetlijst!O$110:O$209,"Netaansluiting 13")</f>
        <v>0</v>
      </c>
      <c r="R169">
        <f>SUMIFS(R$5:R$104,Verbruikerslijst!$E$7:$E$106,"Accu-elektrisch",Verbruikerslijst!$I$7:$I$106,"Nee",Verbruikerslijst!$M$7:$M$106,"Nee",Inzetlijst!P$110:P$209,"Netaansluiting 13")+SUMIFS(R$5:R$104,Verbruikerslijst!$I$7:$I$106,"Ja",Verbruikerslijst!$J$7:$J$106,"Accu-elektrisch",Verbruikerslijst!$M$7:$M$106,"Nee",Inzetlijst!P$110:P$209,"Netaansluiting 13")</f>
        <v>0</v>
      </c>
      <c r="S169">
        <f>SUMIFS(S$5:S$104,Verbruikerslijst!$E$7:$E$106,"Accu-elektrisch",Verbruikerslijst!$I$7:$I$106,"Nee",Verbruikerslijst!$M$7:$M$106,"Nee",Inzetlijst!Q$110:Q$209,"Netaansluiting 13")+SUMIFS(S$5:S$104,Verbruikerslijst!$I$7:$I$106,"Ja",Verbruikerslijst!$J$7:$J$106,"Accu-elektrisch",Verbruikerslijst!$M$7:$M$106,"Nee",Inzetlijst!Q$110:Q$209,"Netaansluiting 13")</f>
        <v>0</v>
      </c>
      <c r="T169">
        <f>SUMIFS(T$5:T$104,Verbruikerslijst!$E$7:$E$106,"Accu-elektrisch",Verbruikerslijst!$I$7:$I$106,"Nee",Verbruikerslijst!$M$7:$M$106,"Nee",Inzetlijst!R$110:R$209,"Netaansluiting 13")+SUMIFS(T$5:T$104,Verbruikerslijst!$I$7:$I$106,"Ja",Verbruikerslijst!$J$7:$J$106,"Accu-elektrisch",Verbruikerslijst!$M$7:$M$106,"Nee",Inzetlijst!R$110:R$209,"Netaansluiting 13")</f>
        <v>0</v>
      </c>
      <c r="U169">
        <f>SUMIFS(U$5:U$104,Verbruikerslijst!$E$7:$E$106,"Accu-elektrisch",Verbruikerslijst!$I$7:$I$106,"Nee",Verbruikerslijst!$M$7:$M$106,"Nee",Inzetlijst!S$110:S$209,"Netaansluiting 13")+SUMIFS(U$5:U$104,Verbruikerslijst!$I$7:$I$106,"Ja",Verbruikerslijst!$J$7:$J$106,"Accu-elektrisch",Verbruikerslijst!$M$7:$M$106,"Nee",Inzetlijst!S$110:S$209,"Netaansluiting 13")</f>
        <v>0</v>
      </c>
      <c r="V169">
        <f>SUMIFS(V$5:V$104,Verbruikerslijst!$E$7:$E$106,"Accu-elektrisch",Verbruikerslijst!$I$7:$I$106,"Nee",Verbruikerslijst!$M$7:$M$106,"Nee",Inzetlijst!T$110:T$209,"Netaansluiting 13")+SUMIFS(V$5:V$104,Verbruikerslijst!$I$7:$I$106,"Ja",Verbruikerslijst!$J$7:$J$106,"Accu-elektrisch",Verbruikerslijst!$M$7:$M$106,"Nee",Inzetlijst!T$110:T$209,"Netaansluiting 13")</f>
        <v>0</v>
      </c>
      <c r="W169">
        <f>SUMIFS(W$5:W$104,Verbruikerslijst!$E$7:$E$106,"Accu-elektrisch",Verbruikerslijst!$I$7:$I$106,"Nee",Verbruikerslijst!$M$7:$M$106,"Nee",Inzetlijst!U$110:U$209,"Netaansluiting 13")+SUMIFS(W$5:W$104,Verbruikerslijst!$I$7:$I$106,"Ja",Verbruikerslijst!$J$7:$J$106,"Accu-elektrisch",Verbruikerslijst!$M$7:$M$106,"Nee",Inzetlijst!U$110:U$209,"Netaansluiting 13")</f>
        <v>0</v>
      </c>
      <c r="X169">
        <f>SUMIFS(X$5:X$104,Verbruikerslijst!$E$7:$E$106,"Accu-elektrisch",Verbruikerslijst!$I$7:$I$106,"Nee",Verbruikerslijst!$M$7:$M$106,"Nee",Inzetlijst!V$110:V$209,"Netaansluiting 13")+SUMIFS(X$5:X$104,Verbruikerslijst!$I$7:$I$106,"Ja",Verbruikerslijst!$J$7:$J$106,"Accu-elektrisch",Verbruikerslijst!$M$7:$M$106,"Nee",Inzetlijst!V$110:V$209,"Netaansluiting 13")</f>
        <v>0</v>
      </c>
      <c r="Y169">
        <f>SUMIFS(Y$5:Y$104,Verbruikerslijst!$E$7:$E$106,"Accu-elektrisch",Verbruikerslijst!$I$7:$I$106,"Nee",Verbruikerslijst!$M$7:$M$106,"Nee",Inzetlijst!W$110:W$209,"Netaansluiting 13")+SUMIFS(Y$5:Y$104,Verbruikerslijst!$I$7:$I$106,"Ja",Verbruikerslijst!$J$7:$J$106,"Accu-elektrisch",Verbruikerslijst!$M$7:$M$106,"Nee",Inzetlijst!W$110:W$209,"Netaansluiting 13")</f>
        <v>0</v>
      </c>
      <c r="Z169">
        <f>SUMIFS(Z$5:Z$104,Verbruikerslijst!$E$7:$E$106,"Accu-elektrisch",Verbruikerslijst!$I$7:$I$106,"Nee",Verbruikerslijst!$M$7:$M$106,"Nee",Inzetlijst!X$110:X$209,"Netaansluiting 13")+SUMIFS(Z$5:Z$104,Verbruikerslijst!$I$7:$I$106,"Ja",Verbruikerslijst!$J$7:$J$106,"Accu-elektrisch",Verbruikerslijst!$M$7:$M$106,"Nee",Inzetlijst!X$110:X$209,"Netaansluiting 13")</f>
        <v>0</v>
      </c>
      <c r="AA169">
        <f>SUMIFS(AA$5:AA$104,Verbruikerslijst!$E$7:$E$106,"Accu-elektrisch",Verbruikerslijst!$I$7:$I$106,"Nee",Verbruikerslijst!$M$7:$M$106,"Nee",Inzetlijst!Y$110:Y$209,"Netaansluiting 13")+SUMIFS(AA$5:AA$104,Verbruikerslijst!$I$7:$I$106,"Ja",Verbruikerslijst!$J$7:$J$106,"Accu-elektrisch",Verbruikerslijst!$M$7:$M$106,"Nee",Inzetlijst!Y$110:Y$209,"Netaansluiting 13")</f>
        <v>0</v>
      </c>
      <c r="AB169">
        <f>SUMIFS(AB$5:AB$104,Verbruikerslijst!$E$7:$E$106,"Accu-elektrisch",Verbruikerslijst!$I$7:$I$106,"Nee",Verbruikerslijst!$M$7:$M$106,"Nee",Inzetlijst!Z$110:Z$209,"Netaansluiting 13")+SUMIFS(AB$5:AB$104,Verbruikerslijst!$I$7:$I$106,"Ja",Verbruikerslijst!$J$7:$J$106,"Accu-elektrisch",Verbruikerslijst!$M$7:$M$106,"Nee",Inzetlijst!Z$110:Z$209,"Netaansluiting 13")</f>
        <v>0</v>
      </c>
      <c r="AC169">
        <f>SUMIFS(AC$5:AC$104,Verbruikerslijst!$E$7:$E$106,"Accu-elektrisch",Verbruikerslijst!$I$7:$I$106,"Nee",Verbruikerslijst!$M$7:$M$106,"Nee",Inzetlijst!AA$110:AA$209,"Netaansluiting 13")+SUMIFS(AC$5:AC$104,Verbruikerslijst!$I$7:$I$106,"Ja",Verbruikerslijst!$J$7:$J$106,"Accu-elektrisch",Verbruikerslijst!$M$7:$M$106,"Nee",Inzetlijst!AA$110:AA$209,"Netaansluiting 13")</f>
        <v>0</v>
      </c>
      <c r="AD169">
        <f>SUMIFS(AD$5:AD$104,Verbruikerslijst!$E$7:$E$106,"Accu-elektrisch",Verbruikerslijst!$I$7:$I$106,"Nee",Verbruikerslijst!$M$7:$M$106,"Nee",Inzetlijst!AB$110:AB$209,"Netaansluiting 13")+SUMIFS(AD$5:AD$104,Verbruikerslijst!$I$7:$I$106,"Ja",Verbruikerslijst!$J$7:$J$106,"Accu-elektrisch",Verbruikerslijst!$M$7:$M$106,"Nee",Inzetlijst!AB$110:AB$209,"Netaansluiting 13")</f>
        <v>0</v>
      </c>
      <c r="AE169">
        <f>SUMIFS(AE$5:AE$104,Verbruikerslijst!$E$7:$E$106,"Accu-elektrisch",Verbruikerslijst!$I$7:$I$106,"Nee",Verbruikerslijst!$M$7:$M$106,"Nee",Inzetlijst!AC$110:AC$209,"Netaansluiting 13")+SUMIFS(AE$5:AE$104,Verbruikerslijst!$I$7:$I$106,"Ja",Verbruikerslijst!$J$7:$J$106,"Accu-elektrisch",Verbruikerslijst!$M$7:$M$106,"Nee",Inzetlijst!AC$110:AC$209,"Netaansluiting 13")</f>
        <v>0</v>
      </c>
      <c r="AF169">
        <f>SUMIFS(AF$5:AF$104,Verbruikerslijst!$E$7:$E$106,"Accu-elektrisch",Verbruikerslijst!$I$7:$I$106,"Nee",Verbruikerslijst!$M$7:$M$106,"Nee",Inzetlijst!AD$110:AD$209,"Netaansluiting 13")+SUMIFS(AF$5:AF$104,Verbruikerslijst!$I$7:$I$106,"Ja",Verbruikerslijst!$J$7:$J$106,"Accu-elektrisch",Verbruikerslijst!$M$7:$M$106,"Nee",Inzetlijst!AD$110:AD$209,"Netaansluiting 13")</f>
        <v>0</v>
      </c>
      <c r="AG169">
        <f>SUMIFS(AG$5:AG$104,Verbruikerslijst!$E$7:$E$106,"Accu-elektrisch",Verbruikerslijst!$I$7:$I$106,"Nee",Verbruikerslijst!$M$7:$M$106,"Nee",Inzetlijst!AE$110:AE$209,"Netaansluiting 13")+SUMIFS(AG$5:AG$104,Verbruikerslijst!$I$7:$I$106,"Ja",Verbruikerslijst!$J$7:$J$106,"Accu-elektrisch",Verbruikerslijst!$M$7:$M$106,"Nee",Inzetlijst!AE$110:AE$209,"Netaansluiting 13")</f>
        <v>0</v>
      </c>
      <c r="AH169">
        <f>SUMIFS(AH$5:AH$104,Verbruikerslijst!$E$7:$E$106,"Accu-elektrisch",Verbruikerslijst!$I$7:$I$106,"Nee",Verbruikerslijst!$M$7:$M$106,"Nee",Inzetlijst!AF$110:AF$209,"Netaansluiting 13")+SUMIFS(AH$5:AH$104,Verbruikerslijst!$I$7:$I$106,"Ja",Verbruikerslijst!$J$7:$J$106,"Accu-elektrisch",Verbruikerslijst!$M$7:$M$106,"Nee",Inzetlijst!AF$110:AF$209,"Netaansluiting 13")</f>
        <v>0</v>
      </c>
      <c r="AI169">
        <f>SUMIFS(AI$5:AI$104,Verbruikerslijst!$E$7:$E$106,"Accu-elektrisch",Verbruikerslijst!$I$7:$I$106,"Nee",Verbruikerslijst!$M$7:$M$106,"Nee",Inzetlijst!AG$110:AG$209,"Netaansluiting 13")+SUMIFS(AI$5:AI$104,Verbruikerslijst!$I$7:$I$106,"Ja",Verbruikerslijst!$J$7:$J$106,"Accu-elektrisch",Verbruikerslijst!$M$7:$M$106,"Nee",Inzetlijst!AG$110:AG$209,"Netaansluiting 13")</f>
        <v>0</v>
      </c>
      <c r="AJ169">
        <f>SUMIFS(AJ$5:AJ$104,Verbruikerslijst!$E$7:$E$106,"Accu-elektrisch",Verbruikerslijst!$I$7:$I$106,"Nee",Verbruikerslijst!$M$7:$M$106,"Nee",Inzetlijst!AH$110:AH$209,"Netaansluiting 13")+SUMIFS(AJ$5:AJ$104,Verbruikerslijst!$I$7:$I$106,"Ja",Verbruikerslijst!$J$7:$J$106,"Accu-elektrisch",Verbruikerslijst!$M$7:$M$106,"Nee",Inzetlijst!AH$110:AH$209,"Netaansluiting 13")</f>
        <v>0</v>
      </c>
      <c r="AK169">
        <f>SUMIFS(AK$5:AK$104,Verbruikerslijst!$E$7:$E$106,"Accu-elektrisch",Verbruikerslijst!$I$7:$I$106,"Nee",Verbruikerslijst!$M$7:$M$106,"Nee",Inzetlijst!AI$110:AI$209,"Netaansluiting 13")+SUMIFS(AK$5:AK$104,Verbruikerslijst!$I$7:$I$106,"Ja",Verbruikerslijst!$J$7:$J$106,"Accu-elektrisch",Verbruikerslijst!$M$7:$M$106,"Nee",Inzetlijst!AI$110:AI$209,"Netaansluiting 13")</f>
        <v>0</v>
      </c>
      <c r="AL169">
        <f>SUMIFS(AL$5:AL$104,Verbruikerslijst!$E$7:$E$106,"Accu-elektrisch",Verbruikerslijst!$I$7:$I$106,"Nee",Verbruikerslijst!$M$7:$M$106,"Nee",Inzetlijst!AJ$110:AJ$209,"Netaansluiting 13")+SUMIFS(AL$5:AL$104,Verbruikerslijst!$I$7:$I$106,"Ja",Verbruikerslijst!$J$7:$J$106,"Accu-elektrisch",Verbruikerslijst!$M$7:$M$106,"Nee",Inzetlijst!AJ$110:AJ$209,"Netaansluiting 13")</f>
        <v>0</v>
      </c>
      <c r="AM169">
        <f>SUMIFS(AM$5:AM$104,Verbruikerslijst!$E$7:$E$106,"Accu-elektrisch",Verbruikerslijst!$I$7:$I$106,"Nee",Verbruikerslijst!$M$7:$M$106,"Nee",Inzetlijst!AK$110:AK$209,"Netaansluiting 13")+SUMIFS(AM$5:AM$104,Verbruikerslijst!$I$7:$I$106,"Ja",Verbruikerslijst!$J$7:$J$106,"Accu-elektrisch",Verbruikerslijst!$M$7:$M$106,"Nee",Inzetlijst!AK$110:AK$209,"Netaansluiting 13")</f>
        <v>0</v>
      </c>
      <c r="AN169">
        <f>SUMIFS(AN$5:AN$104,Verbruikerslijst!$E$7:$E$106,"Accu-elektrisch",Verbruikerslijst!$I$7:$I$106,"Nee",Verbruikerslijst!$M$7:$M$106,"Nee",Inzetlijst!AL$110:AL$209,"Netaansluiting 13")+SUMIFS(AN$5:AN$104,Verbruikerslijst!$I$7:$I$106,"Ja",Verbruikerslijst!$J$7:$J$106,"Accu-elektrisch",Verbruikerslijst!$M$7:$M$106,"Nee",Inzetlijst!AL$110:AL$209,"Netaansluiting 13")</f>
        <v>0</v>
      </c>
      <c r="AO169">
        <f>SUMIFS(AO$5:AO$104,Verbruikerslijst!$E$7:$E$106,"Accu-elektrisch",Verbruikerslijst!$I$7:$I$106,"Nee",Verbruikerslijst!$M$7:$M$106,"Nee",Inzetlijst!AM$110:AM$209,"Netaansluiting 13")+SUMIFS(AO$5:AO$104,Verbruikerslijst!$I$7:$I$106,"Ja",Verbruikerslijst!$J$7:$J$106,"Accu-elektrisch",Verbruikerslijst!$M$7:$M$106,"Nee",Inzetlijst!AM$110:AM$209,"Netaansluiting 13")</f>
        <v>0</v>
      </c>
      <c r="AP169">
        <f>SUMIFS(AP$5:AP$104,Verbruikerslijst!$E$7:$E$106,"Accu-elektrisch",Verbruikerslijst!$I$7:$I$106,"Nee",Verbruikerslijst!$M$7:$M$106,"Nee",Inzetlijst!AN$110:AN$209,"Netaansluiting 13")+SUMIFS(AP$5:AP$104,Verbruikerslijst!$I$7:$I$106,"Ja",Verbruikerslijst!$J$7:$J$106,"Accu-elektrisch",Verbruikerslijst!$M$7:$M$106,"Nee",Inzetlijst!AN$110:AN$209,"Netaansluiting 13")</f>
        <v>0</v>
      </c>
      <c r="AQ169">
        <f>SUMIFS(AQ$5:AQ$104,Verbruikerslijst!$E$7:$E$106,"Accu-elektrisch",Verbruikerslijst!$I$7:$I$106,"Nee",Verbruikerslijst!$M$7:$M$106,"Nee",Inzetlijst!AO$110:AO$209,"Netaansluiting 13")+SUMIFS(AQ$5:AQ$104,Verbruikerslijst!$I$7:$I$106,"Ja",Verbruikerslijst!$J$7:$J$106,"Accu-elektrisch",Verbruikerslijst!$M$7:$M$106,"Nee",Inzetlijst!AO$110:AO$209,"Netaansluiting 13")</f>
        <v>0</v>
      </c>
      <c r="AR169">
        <f>SUMIFS(AR$5:AR$104,Verbruikerslijst!$E$7:$E$106,"Accu-elektrisch",Verbruikerslijst!$I$7:$I$106,"Nee",Verbruikerslijst!$M$7:$M$106,"Nee",Inzetlijst!AP$110:AP$209,"Netaansluiting 13")+SUMIFS(AR$5:AR$104,Verbruikerslijst!$I$7:$I$106,"Ja",Verbruikerslijst!$J$7:$J$106,"Accu-elektrisch",Verbruikerslijst!$M$7:$M$106,"Nee",Inzetlijst!AP$110:AP$209,"Netaansluiting 13")</f>
        <v>0</v>
      </c>
      <c r="AS169">
        <f>SUMIFS(AS$5:AS$104,Verbruikerslijst!$E$7:$E$106,"Accu-elektrisch",Verbruikerslijst!$I$7:$I$106,"Nee",Verbruikerslijst!$M$7:$M$106,"Nee",Inzetlijst!AQ$110:AQ$209,"Netaansluiting 13")+SUMIFS(AS$5:AS$104,Verbruikerslijst!$I$7:$I$106,"Ja",Verbruikerslijst!$J$7:$J$106,"Accu-elektrisch",Verbruikerslijst!$M$7:$M$106,"Nee",Inzetlijst!AQ$110:AQ$209,"Netaansluiting 13")</f>
        <v>0</v>
      </c>
      <c r="AT169">
        <f>SUMIFS(AT$5:AT$104,Verbruikerslijst!$E$7:$E$106,"Accu-elektrisch",Verbruikerslijst!$I$7:$I$106,"Nee",Verbruikerslijst!$M$7:$M$106,"Nee",Inzetlijst!AR$110:AR$209,"Netaansluiting 13")+SUMIFS(AT$5:AT$104,Verbruikerslijst!$I$7:$I$106,"Ja",Verbruikerslijst!$J$7:$J$106,"Accu-elektrisch",Verbruikerslijst!$M$7:$M$106,"Nee",Inzetlijst!AR$110:AR$209,"Netaansluiting 13")</f>
        <v>0</v>
      </c>
      <c r="AU169">
        <f>SUMIFS(AU$5:AU$104,Verbruikerslijst!$E$7:$E$106,"Accu-elektrisch",Verbruikerslijst!$I$7:$I$106,"Nee",Verbruikerslijst!$M$7:$M$106,"Nee",Inzetlijst!AS$110:AS$209,"Netaansluiting 13")+SUMIFS(AU$5:AU$104,Verbruikerslijst!$I$7:$I$106,"Ja",Verbruikerslijst!$J$7:$J$106,"Accu-elektrisch",Verbruikerslijst!$M$7:$M$106,"Nee",Inzetlijst!AS$110:AS$209,"Netaansluiting 13")</f>
        <v>0</v>
      </c>
      <c r="AV169">
        <f>SUMIFS(AV$5:AV$104,Verbruikerslijst!$E$7:$E$106,"Accu-elektrisch",Verbruikerslijst!$I$7:$I$106,"Nee",Verbruikerslijst!$M$7:$M$106,"Nee",Inzetlijst!AT$110:AT$209,"Netaansluiting 13")+SUMIFS(AV$5:AV$104,Verbruikerslijst!$I$7:$I$106,"Ja",Verbruikerslijst!$J$7:$J$106,"Accu-elektrisch",Verbruikerslijst!$M$7:$M$106,"Nee",Inzetlijst!AT$110:AT$209,"Netaansluiting 13")</f>
        <v>0</v>
      </c>
      <c r="AW169">
        <f>SUMIFS(AW$5:AW$104,Verbruikerslijst!$E$7:$E$106,"Accu-elektrisch",Verbruikerslijst!$I$7:$I$106,"Nee",Verbruikerslijst!$M$7:$M$106,"Nee",Inzetlijst!AU$110:AU$209,"Netaansluiting 13")+SUMIFS(AW$5:AW$104,Verbruikerslijst!$I$7:$I$106,"Ja",Verbruikerslijst!$J$7:$J$106,"Accu-elektrisch",Verbruikerslijst!$M$7:$M$106,"Nee",Inzetlijst!AU$110:AU$209,"Netaansluiting 13")</f>
        <v>0</v>
      </c>
      <c r="AX169">
        <f>SUMIFS(AX$5:AX$104,Verbruikerslijst!$E$7:$E$106,"Accu-elektrisch",Verbruikerslijst!$I$7:$I$106,"Nee",Verbruikerslijst!$M$7:$M$106,"Nee",Inzetlijst!AV$110:AV$209,"Netaansluiting 13")+SUMIFS(AX$5:AX$104,Verbruikerslijst!$I$7:$I$106,"Ja",Verbruikerslijst!$J$7:$J$106,"Accu-elektrisch",Verbruikerslijst!$M$7:$M$106,"Nee",Inzetlijst!AV$110:AV$209,"Netaansluiting 13")</f>
        <v>0</v>
      </c>
      <c r="AY169">
        <f>SUMIFS(AY$5:AY$104,Verbruikerslijst!$E$7:$E$106,"Accu-elektrisch",Verbruikerslijst!$I$7:$I$106,"Nee",Verbruikerslijst!$M$7:$M$106,"Nee",Inzetlijst!AW$110:AW$209,"Netaansluiting 13")+SUMIFS(AY$5:AY$104,Verbruikerslijst!$I$7:$I$106,"Ja",Verbruikerslijst!$J$7:$J$106,"Accu-elektrisch",Verbruikerslijst!$M$7:$M$106,"Nee",Inzetlijst!AW$110:AW$209,"Netaansluiting 13")</f>
        <v>0</v>
      </c>
      <c r="AZ169">
        <f>SUMIFS(AZ$5:AZ$104,Verbruikerslijst!$E$7:$E$106,"Accu-elektrisch",Verbruikerslijst!$I$7:$I$106,"Nee",Verbruikerslijst!$M$7:$M$106,"Nee",Inzetlijst!AX$110:AX$209,"Netaansluiting 13")+SUMIFS(AZ$5:AZ$104,Verbruikerslijst!$I$7:$I$106,"Ja",Verbruikerslijst!$J$7:$J$106,"Accu-elektrisch",Verbruikerslijst!$M$7:$M$106,"Nee",Inzetlijst!AX$110:AX$209,"Netaansluiting 13")</f>
        <v>0</v>
      </c>
      <c r="BA169">
        <f>SUMIFS(BA$5:BA$104,Verbruikerslijst!$E$7:$E$106,"Accu-elektrisch",Verbruikerslijst!$I$7:$I$106,"Nee",Verbruikerslijst!$M$7:$M$106,"Nee",Inzetlijst!AY$110:AY$209,"Netaansluiting 13")+SUMIFS(BA$5:BA$104,Verbruikerslijst!$I$7:$I$106,"Ja",Verbruikerslijst!$J$7:$J$106,"Accu-elektrisch",Verbruikerslijst!$M$7:$M$106,"Nee",Inzetlijst!AY$110:AY$209,"Netaansluiting 13")</f>
        <v>0</v>
      </c>
      <c r="BB169">
        <f>SUMIFS(BB$5:BB$104,Verbruikerslijst!$E$7:$E$106,"Accu-elektrisch",Verbruikerslijst!$I$7:$I$106,"Nee",Verbruikerslijst!$M$7:$M$106,"Nee",Inzetlijst!AZ$110:AZ$209,"Netaansluiting 13")+SUMIFS(BB$5:BB$104,Verbruikerslijst!$I$7:$I$106,"Ja",Verbruikerslijst!$J$7:$J$106,"Accu-elektrisch",Verbruikerslijst!$M$7:$M$106,"Nee",Inzetlijst!AZ$110:AZ$209,"Netaansluiting 13")</f>
        <v>0</v>
      </c>
      <c r="BC169">
        <f>SUMIFS(BC$5:BC$104,Verbruikerslijst!$E$7:$E$106,"Accu-elektrisch",Verbruikerslijst!$I$7:$I$106,"Nee",Verbruikerslijst!$M$7:$M$106,"Nee",Inzetlijst!BA$110:BA$209,"Netaansluiting 13")+SUMIFS(BC$5:BC$104,Verbruikerslijst!$I$7:$I$106,"Ja",Verbruikerslijst!$J$7:$J$106,"Accu-elektrisch",Verbruikerslijst!$M$7:$M$106,"Nee",Inzetlijst!BA$110:BA$209,"Netaansluiting 13")</f>
        <v>0</v>
      </c>
      <c r="BD169">
        <f>SUMIFS(BD$5:BD$104,Verbruikerslijst!$E$7:$E$106,"Accu-elektrisch",Verbruikerslijst!$I$7:$I$106,"Nee",Verbruikerslijst!$M$7:$M$106,"Nee",Inzetlijst!BB$110:BB$209,"Netaansluiting 13")+SUMIFS(BD$5:BD$104,Verbruikerslijst!$I$7:$I$106,"Ja",Verbruikerslijst!$J$7:$J$106,"Accu-elektrisch",Verbruikerslijst!$M$7:$M$106,"Nee",Inzetlijst!BB$110:BB$209,"Netaansluiting 13")</f>
        <v>0</v>
      </c>
      <c r="BE169">
        <f>SUMIFS(BE$5:BE$104,Verbruikerslijst!$E$7:$E$106,"Accu-elektrisch",Verbruikerslijst!$I$7:$I$106,"Nee",Verbruikerslijst!$M$7:$M$106,"Nee",Inzetlijst!BC$110:BC$209,"Netaansluiting 13")+SUMIFS(BE$5:BE$104,Verbruikerslijst!$I$7:$I$106,"Ja",Verbruikerslijst!$J$7:$J$106,"Accu-elektrisch",Verbruikerslijst!$M$7:$M$106,"Nee",Inzetlijst!BC$110:BC$209,"Netaansluiting 13")</f>
        <v>0</v>
      </c>
      <c r="BF169">
        <f>SUMIFS(BF$5:BF$104,Verbruikerslijst!$E$7:$E$106,"Accu-elektrisch",Verbruikerslijst!$I$7:$I$106,"Nee",Verbruikerslijst!$M$7:$M$106,"Nee",Inzetlijst!BD$110:BD$209,"Netaansluiting 13")+SUMIFS(BF$5:BF$104,Verbruikerslijst!$I$7:$I$106,"Ja",Verbruikerslijst!$J$7:$J$106,"Accu-elektrisch",Verbruikerslijst!$M$7:$M$106,"Nee",Inzetlijst!BD$110:BD$209,"Netaansluiting 13")</f>
        <v>0</v>
      </c>
      <c r="BG169">
        <f>SUMIFS(BG$5:BG$104,Verbruikerslijst!$E$7:$E$106,"Accu-elektrisch",Verbruikerslijst!$I$7:$I$106,"Nee",Verbruikerslijst!$M$7:$M$106,"Nee",Inzetlijst!BE$110:BE$209,"Netaansluiting 13")+SUMIFS(BG$5:BG$104,Verbruikerslijst!$I$7:$I$106,"Ja",Verbruikerslijst!$J$7:$J$106,"Accu-elektrisch",Verbruikerslijst!$M$7:$M$106,"Nee",Inzetlijst!BE$110:BE$209,"Netaansluiting 13")</f>
        <v>0</v>
      </c>
      <c r="BH169">
        <f>SUMIFS(BH$5:BH$104,Verbruikerslijst!$E$7:$E$106,"Accu-elektrisch",Verbruikerslijst!$I$7:$I$106,"Nee",Verbruikerslijst!$M$7:$M$106,"Nee",Inzetlijst!BF$110:BF$209,"Netaansluiting 13")+SUMIFS(BH$5:BH$104,Verbruikerslijst!$I$7:$I$106,"Ja",Verbruikerslijst!$J$7:$J$106,"Accu-elektrisch",Verbruikerslijst!$M$7:$M$106,"Nee",Inzetlijst!BF$110:BF$209,"Netaansluiting 13")</f>
        <v>0</v>
      </c>
      <c r="BI169">
        <f>SUMIFS(BI$5:BI$104,Verbruikerslijst!$E$7:$E$106,"Accu-elektrisch",Verbruikerslijst!$I$7:$I$106,"Nee",Verbruikerslijst!$M$7:$M$106,"Nee",Inzetlijst!BG$110:BG$209,"Netaansluiting 13")+SUMIFS(BI$5:BI$104,Verbruikerslijst!$I$7:$I$106,"Ja",Verbruikerslijst!$J$7:$J$106,"Accu-elektrisch",Verbruikerslijst!$M$7:$M$106,"Nee",Inzetlijst!BG$110:BG$209,"Netaansluiting 13")</f>
        <v>0</v>
      </c>
      <c r="BJ169">
        <f>SUMIFS(BJ$5:BJ$104,Verbruikerslijst!$E$7:$E$106,"Accu-elektrisch",Verbruikerslijst!$I$7:$I$106,"Nee",Verbruikerslijst!$M$7:$M$106,"Nee",Inzetlijst!BH$110:BH$209,"Netaansluiting 13")+SUMIFS(BJ$5:BJ$104,Verbruikerslijst!$I$7:$I$106,"Ja",Verbruikerslijst!$J$7:$J$106,"Accu-elektrisch",Verbruikerslijst!$M$7:$M$106,"Nee",Inzetlijst!BH$110:BH$209,"Netaansluiting 13")</f>
        <v>0</v>
      </c>
      <c r="BK169">
        <f>SUMIFS(BK$5:BK$104,Verbruikerslijst!$E$7:$E$106,"Accu-elektrisch",Verbruikerslijst!$I$7:$I$106,"Nee",Verbruikerslijst!$M$7:$M$106,"Nee",Inzetlijst!BI$110:BI$209,"Netaansluiting 13")+SUMIFS(BK$5:BK$104,Verbruikerslijst!$I$7:$I$106,"Ja",Verbruikerslijst!$J$7:$J$106,"Accu-elektrisch",Verbruikerslijst!$M$7:$M$106,"Nee",Inzetlijst!BI$110:BI$209,"Netaansluiting 13")</f>
        <v>0</v>
      </c>
      <c r="BL169">
        <f>SUMIFS(BL$5:BL$104,Verbruikerslijst!$E$7:$E$106,"Accu-elektrisch",Verbruikerslijst!$I$7:$I$106,"Nee",Verbruikerslijst!$M$7:$M$106,"Nee",Inzetlijst!BJ$110:BJ$209,"Netaansluiting 13")+SUMIFS(BL$5:BL$104,Verbruikerslijst!$I$7:$I$106,"Ja",Verbruikerslijst!$J$7:$J$106,"Accu-elektrisch",Verbruikerslijst!$M$7:$M$106,"Nee",Inzetlijst!BJ$110:BJ$209,"Netaansluiting 13")</f>
        <v>0</v>
      </c>
      <c r="BM169">
        <f>SUMIFS(BM$5:BM$104,Verbruikerslijst!$E$7:$E$106,"Accu-elektrisch",Verbruikerslijst!$I$7:$I$106,"Nee",Verbruikerslijst!$M$7:$M$106,"Nee",Inzetlijst!BK$110:BK$209,"Netaansluiting 13")+SUMIFS(BM$5:BM$104,Verbruikerslijst!$I$7:$I$106,"Ja",Verbruikerslijst!$J$7:$J$106,"Accu-elektrisch",Verbruikerslijst!$M$7:$M$106,"Nee",Inzetlijst!BK$110:BK$209,"Netaansluiting 13")</f>
        <v>0</v>
      </c>
      <c r="BN169">
        <f>SUMIFS(BN$5:BN$104,Verbruikerslijst!$E$7:$E$106,"Accu-elektrisch",Verbruikerslijst!$I$7:$I$106,"Nee",Verbruikerslijst!$M$7:$M$106,"Nee",Inzetlijst!BL$110:BL$209,"Netaansluiting 13")+SUMIFS(BN$5:BN$104,Verbruikerslijst!$I$7:$I$106,"Ja",Verbruikerslijst!$J$7:$J$106,"Accu-elektrisch",Verbruikerslijst!$M$7:$M$106,"Nee",Inzetlijst!BL$110:BL$209,"Netaansluiting 13")</f>
        <v>0</v>
      </c>
      <c r="BO169">
        <f>SUMIFS(BO$5:BO$104,Verbruikerslijst!$E$7:$E$106,"Accu-elektrisch",Verbruikerslijst!$I$7:$I$106,"Nee",Verbruikerslijst!$M$7:$M$106,"Nee",Inzetlijst!BM$110:BM$209,"Netaansluiting 13")+SUMIFS(BO$5:BO$104,Verbruikerslijst!$I$7:$I$106,"Ja",Verbruikerslijst!$J$7:$J$106,"Accu-elektrisch",Verbruikerslijst!$M$7:$M$106,"Nee",Inzetlijst!BM$110:BM$209,"Netaansluiting 13")</f>
        <v>0</v>
      </c>
      <c r="BP169">
        <f>SUMIFS(BP$5:BP$104,Verbruikerslijst!$E$7:$E$106,"Accu-elektrisch",Verbruikerslijst!$I$7:$I$106,"Nee",Verbruikerslijst!$M$7:$M$106,"Nee",Inzetlijst!BN$110:BN$209,"Netaansluiting 13")+SUMIFS(BP$5:BP$104,Verbruikerslijst!$I$7:$I$106,"Ja",Verbruikerslijst!$J$7:$J$106,"Accu-elektrisch",Verbruikerslijst!$M$7:$M$106,"Nee",Inzetlijst!BN$110:BN$209,"Netaansluiting 13")</f>
        <v>0</v>
      </c>
      <c r="BQ169">
        <f>SUMIFS(BQ$5:BQ$104,Verbruikerslijst!$E$7:$E$106,"Accu-elektrisch",Verbruikerslijst!$I$7:$I$106,"Nee",Verbruikerslijst!$M$7:$M$106,"Nee",Inzetlijst!BO$110:BO$209,"Netaansluiting 13")+SUMIFS(BQ$5:BQ$104,Verbruikerslijst!$I$7:$I$106,"Ja",Verbruikerslijst!$J$7:$J$106,"Accu-elektrisch",Verbruikerslijst!$M$7:$M$106,"Nee",Inzetlijst!BO$110:BO$209,"Netaansluiting 13")</f>
        <v>0</v>
      </c>
      <c r="BR169">
        <f>SUMIFS(BR$5:BR$104,Verbruikerslijst!$E$7:$E$106,"Accu-elektrisch",Verbruikerslijst!$I$7:$I$106,"Nee",Verbruikerslijst!$M$7:$M$106,"Nee",Inzetlijst!BP$110:BP$209,"Netaansluiting 13")+SUMIFS(BR$5:BR$104,Verbruikerslijst!$I$7:$I$106,"Ja",Verbruikerslijst!$J$7:$J$106,"Accu-elektrisch",Verbruikerslijst!$M$7:$M$106,"Nee",Inzetlijst!BP$110:BP$209,"Netaansluiting 13")</f>
        <v>0</v>
      </c>
      <c r="BS169">
        <f>SUMIFS(BS$5:BS$104,Verbruikerslijst!$E$7:$E$106,"Accu-elektrisch",Verbruikerslijst!$I$7:$I$106,"Nee",Verbruikerslijst!$M$7:$M$106,"Nee",Inzetlijst!BQ$110:BQ$209,"Netaansluiting 13")+SUMIFS(BS$5:BS$104,Verbruikerslijst!$I$7:$I$106,"Ja",Verbruikerslijst!$J$7:$J$106,"Accu-elektrisch",Verbruikerslijst!$M$7:$M$106,"Nee",Inzetlijst!BQ$110:BQ$209,"Netaansluiting 13")</f>
        <v>0</v>
      </c>
      <c r="BT169">
        <f>SUMIFS(BT$5:BT$104,Verbruikerslijst!$E$7:$E$106,"Accu-elektrisch",Verbruikerslijst!$I$7:$I$106,"Nee",Verbruikerslijst!$M$7:$M$106,"Nee",Inzetlijst!BR$110:BR$209,"Netaansluiting 13")+SUMIFS(BT$5:BT$104,Verbruikerslijst!$I$7:$I$106,"Ja",Verbruikerslijst!$J$7:$J$106,"Accu-elektrisch",Verbruikerslijst!$M$7:$M$106,"Nee",Inzetlijst!BR$110:BR$209,"Netaansluiting 13")</f>
        <v>0</v>
      </c>
      <c r="BU169">
        <f>SUMIFS(BU$5:BU$104,Verbruikerslijst!$E$7:$E$106,"Accu-elektrisch",Verbruikerslijst!$I$7:$I$106,"Nee",Verbruikerslijst!$M$7:$M$106,"Nee",Inzetlijst!BS$110:BS$209,"Netaansluiting 13")+SUMIFS(BU$5:BU$104,Verbruikerslijst!$I$7:$I$106,"Ja",Verbruikerslijst!$J$7:$J$106,"Accu-elektrisch",Verbruikerslijst!$M$7:$M$106,"Nee",Inzetlijst!BS$110:BS$209,"Netaansluiting 13")</f>
        <v>0</v>
      </c>
      <c r="BV169">
        <f>SUMIFS(BV$5:BV$104,Verbruikerslijst!$E$7:$E$106,"Accu-elektrisch",Verbruikerslijst!$I$7:$I$106,"Nee",Verbruikerslijst!$M$7:$M$106,"Nee",Inzetlijst!BT$110:BT$209,"Netaansluiting 13")+SUMIFS(BV$5:BV$104,Verbruikerslijst!$I$7:$I$106,"Ja",Verbruikerslijst!$J$7:$J$106,"Accu-elektrisch",Verbruikerslijst!$M$7:$M$106,"Nee",Inzetlijst!BT$110:BT$209,"Netaansluiting 13")</f>
        <v>0</v>
      </c>
      <c r="BW169">
        <f>SUMIFS(BW$5:BW$104,Verbruikerslijst!$E$7:$E$106,"Accu-elektrisch",Verbruikerslijst!$I$7:$I$106,"Nee",Verbruikerslijst!$M$7:$M$106,"Nee",Inzetlijst!BU$110:BU$209,"Netaansluiting 13")+SUMIFS(BW$5:BW$104,Verbruikerslijst!$I$7:$I$106,"Ja",Verbruikerslijst!$J$7:$J$106,"Accu-elektrisch",Verbruikerslijst!$M$7:$M$106,"Nee",Inzetlijst!BU$110:BU$209,"Netaansluiting 13")</f>
        <v>0</v>
      </c>
      <c r="BX169">
        <f>SUMIFS(BX$5:BX$104,Verbruikerslijst!$E$7:$E$106,"Accu-elektrisch",Verbruikerslijst!$I$7:$I$106,"Nee",Verbruikerslijst!$M$7:$M$106,"Nee",Inzetlijst!BV$110:BV$209,"Netaansluiting 13")+SUMIFS(BX$5:BX$104,Verbruikerslijst!$I$7:$I$106,"Ja",Verbruikerslijst!$J$7:$J$106,"Accu-elektrisch",Verbruikerslijst!$M$7:$M$106,"Nee",Inzetlijst!BV$110:BV$209,"Netaansluiting 13")</f>
        <v>0</v>
      </c>
      <c r="BY169">
        <f>SUMIFS(BY$5:BY$104,Verbruikerslijst!$E$7:$E$106,"Accu-elektrisch",Verbruikerslijst!$I$7:$I$106,"Nee",Verbruikerslijst!$M$7:$M$106,"Nee",Inzetlijst!BW$110:BW$209,"Netaansluiting 13")+SUMIFS(BY$5:BY$104,Verbruikerslijst!$I$7:$I$106,"Ja",Verbruikerslijst!$J$7:$J$106,"Accu-elektrisch",Verbruikerslijst!$M$7:$M$106,"Nee",Inzetlijst!BW$110:BW$209,"Netaansluiting 13")</f>
        <v>0</v>
      </c>
      <c r="BZ169">
        <f>SUMIFS(BZ$5:BZ$104,Verbruikerslijst!$E$7:$E$106,"Accu-elektrisch",Verbruikerslijst!$I$7:$I$106,"Nee",Verbruikerslijst!$M$7:$M$106,"Nee",Inzetlijst!BX$110:BX$209,"Netaansluiting 13")+SUMIFS(BZ$5:BZ$104,Verbruikerslijst!$I$7:$I$106,"Ja",Verbruikerslijst!$J$7:$J$106,"Accu-elektrisch",Verbruikerslijst!$M$7:$M$106,"Nee",Inzetlijst!BX$110:BX$209,"Netaansluiting 13")</f>
        <v>0</v>
      </c>
      <c r="CA169">
        <f>SUMIFS(CA$5:CA$104,Verbruikerslijst!$E$7:$E$106,"Accu-elektrisch",Verbruikerslijst!$I$7:$I$106,"Nee",Verbruikerslijst!$M$7:$M$106,"Nee",Inzetlijst!BY$110:BY$209,"Netaansluiting 13")+SUMIFS(CA$5:CA$104,Verbruikerslijst!$I$7:$I$106,"Ja",Verbruikerslijst!$J$7:$J$106,"Accu-elektrisch",Verbruikerslijst!$M$7:$M$106,"Nee",Inzetlijst!BY$110:BY$209,"Netaansluiting 13")</f>
        <v>0</v>
      </c>
      <c r="CB169">
        <f>SUMIFS(CB$5:CB$104,Verbruikerslijst!$E$7:$E$106,"Accu-elektrisch",Verbruikerslijst!$I$7:$I$106,"Nee",Verbruikerslijst!$M$7:$M$106,"Nee",Inzetlijst!BZ$110:BZ$209,"Netaansluiting 13")+SUMIFS(CB$5:CB$104,Verbruikerslijst!$I$7:$I$106,"Ja",Verbruikerslijst!$J$7:$J$106,"Accu-elektrisch",Verbruikerslijst!$M$7:$M$106,"Nee",Inzetlijst!BZ$110:BZ$209,"Netaansluiting 13")</f>
        <v>0</v>
      </c>
      <c r="CC169">
        <f>SUMIFS(CC$5:CC$104,Verbruikerslijst!$E$7:$E$106,"Accu-elektrisch",Verbruikerslijst!$I$7:$I$106,"Nee",Verbruikerslijst!$M$7:$M$106,"Nee",Inzetlijst!CA$110:CA$209,"Netaansluiting 13")+SUMIFS(CC$5:CC$104,Verbruikerslijst!$I$7:$I$106,"Ja",Verbruikerslijst!$J$7:$J$106,"Accu-elektrisch",Verbruikerslijst!$M$7:$M$106,"Nee",Inzetlijst!CA$110:CA$209,"Netaansluiting 13")</f>
        <v>0</v>
      </c>
      <c r="CD169">
        <f>SUMIFS(CD$5:CD$104,Verbruikerslijst!$E$7:$E$106,"Accu-elektrisch",Verbruikerslijst!$I$7:$I$106,"Nee",Verbruikerslijst!$M$7:$M$106,"Nee",Inzetlijst!CB$110:CB$209,"Netaansluiting 13")+SUMIFS(CD$5:CD$104,Verbruikerslijst!$I$7:$I$106,"Ja",Verbruikerslijst!$J$7:$J$106,"Accu-elektrisch",Verbruikerslijst!$M$7:$M$106,"Nee",Inzetlijst!CB$110:CB$209,"Netaansluiting 13")</f>
        <v>0</v>
      </c>
      <c r="CE169">
        <f>SUMIFS(CE$5:CE$104,Verbruikerslijst!$E$7:$E$106,"Accu-elektrisch",Verbruikerslijst!$I$7:$I$106,"Nee",Verbruikerslijst!$M$7:$M$106,"Nee",Inzetlijst!CC$110:CC$209,"Netaansluiting 13")+SUMIFS(CE$5:CE$104,Verbruikerslijst!$I$7:$I$106,"Ja",Verbruikerslijst!$J$7:$J$106,"Accu-elektrisch",Verbruikerslijst!$M$7:$M$106,"Nee",Inzetlijst!CC$110:CC$209,"Netaansluiting 13")</f>
        <v>0</v>
      </c>
      <c r="CF169">
        <f>SUMIFS(CF$5:CF$104,Verbruikerslijst!$E$7:$E$106,"Accu-elektrisch",Verbruikerslijst!$I$7:$I$106,"Nee",Verbruikerslijst!$M$7:$M$106,"Nee",Inzetlijst!CD$110:CD$209,"Netaansluiting 13")+SUMIFS(CF$5:CF$104,Verbruikerslijst!$I$7:$I$106,"Ja",Verbruikerslijst!$J$7:$J$106,"Accu-elektrisch",Verbruikerslijst!$M$7:$M$106,"Nee",Inzetlijst!CD$110:CD$209,"Netaansluiting 13")</f>
        <v>0</v>
      </c>
      <c r="CG169">
        <f>SUMIFS(CG$5:CG$104,Verbruikerslijst!$E$7:$E$106,"Accu-elektrisch",Verbruikerslijst!$I$7:$I$106,"Nee",Verbruikerslijst!$M$7:$M$106,"Nee",Inzetlijst!CE$110:CE$209,"Netaansluiting 13")+SUMIFS(CG$5:CG$104,Verbruikerslijst!$I$7:$I$106,"Ja",Verbruikerslijst!$J$7:$J$106,"Accu-elektrisch",Verbruikerslijst!$M$7:$M$106,"Nee",Inzetlijst!CE$110:CE$209,"Netaansluiting 13")</f>
        <v>0</v>
      </c>
      <c r="CH169">
        <f>SUMIFS(CH$5:CH$104,Verbruikerslijst!$E$7:$E$106,"Accu-elektrisch",Verbruikerslijst!$I$7:$I$106,"Nee",Verbruikerslijst!$M$7:$M$106,"Nee",Inzetlijst!CF$110:CF$209,"Netaansluiting 13")+SUMIFS(CH$5:CH$104,Verbruikerslijst!$I$7:$I$106,"Ja",Verbruikerslijst!$J$7:$J$106,"Accu-elektrisch",Verbruikerslijst!$M$7:$M$106,"Nee",Inzetlijst!CF$110:CF$209,"Netaansluiting 13")</f>
        <v>0</v>
      </c>
      <c r="CI169">
        <f>SUMIFS(CI$5:CI$104,Verbruikerslijst!$E$7:$E$106,"Accu-elektrisch",Verbruikerslijst!$I$7:$I$106,"Nee",Verbruikerslijst!$M$7:$M$106,"Nee",Inzetlijst!CG$110:CG$209,"Netaansluiting 13")+SUMIFS(CI$5:CI$104,Verbruikerslijst!$I$7:$I$106,"Ja",Verbruikerslijst!$J$7:$J$106,"Accu-elektrisch",Verbruikerslijst!$M$7:$M$106,"Nee",Inzetlijst!CG$110:CG$209,"Netaansluiting 13")</f>
        <v>0</v>
      </c>
      <c r="CJ169">
        <f>SUMIFS(CJ$5:CJ$104,Verbruikerslijst!$E$7:$E$106,"Accu-elektrisch",Verbruikerslijst!$I$7:$I$106,"Nee",Verbruikerslijst!$M$7:$M$106,"Nee",Inzetlijst!CH$110:CH$209,"Netaansluiting 13")+SUMIFS(CJ$5:CJ$104,Verbruikerslijst!$I$7:$I$106,"Ja",Verbruikerslijst!$J$7:$J$106,"Accu-elektrisch",Verbruikerslijst!$M$7:$M$106,"Nee",Inzetlijst!CH$110:CH$209,"Netaansluiting 13")</f>
        <v>0</v>
      </c>
      <c r="CK169">
        <f>SUMIFS(CK$5:CK$104,Verbruikerslijst!$E$7:$E$106,"Accu-elektrisch",Verbruikerslijst!$I$7:$I$106,"Nee",Verbruikerslijst!$M$7:$M$106,"Nee",Inzetlijst!CI$110:CI$209,"Netaansluiting 13")+SUMIFS(CK$5:CK$104,Verbruikerslijst!$I$7:$I$106,"Ja",Verbruikerslijst!$J$7:$J$106,"Accu-elektrisch",Verbruikerslijst!$M$7:$M$106,"Nee",Inzetlijst!CI$110:CI$209,"Netaansluiting 13")</f>
        <v>0</v>
      </c>
      <c r="CL169">
        <f>SUMIFS(CL$5:CL$104,Verbruikerslijst!$E$7:$E$106,"Accu-elektrisch",Verbruikerslijst!$I$7:$I$106,"Nee",Verbruikerslijst!$M$7:$M$106,"Nee",Inzetlijst!CJ$110:CJ$209,"Netaansluiting 13")+SUMIFS(CL$5:CL$104,Verbruikerslijst!$I$7:$I$106,"Ja",Verbruikerslijst!$J$7:$J$106,"Accu-elektrisch",Verbruikerslijst!$M$7:$M$106,"Nee",Inzetlijst!CJ$110:CJ$209,"Netaansluiting 13")</f>
        <v>0</v>
      </c>
      <c r="CM169">
        <f>SUMIFS(CM$5:CM$104,Verbruikerslijst!$E$7:$E$106,"Accu-elektrisch",Verbruikerslijst!$I$7:$I$106,"Nee",Verbruikerslijst!$M$7:$M$106,"Nee",Inzetlijst!CK$110:CK$209,"Netaansluiting 13")+SUMIFS(CM$5:CM$104,Verbruikerslijst!$I$7:$I$106,"Ja",Verbruikerslijst!$J$7:$J$106,"Accu-elektrisch",Verbruikerslijst!$M$7:$M$106,"Nee",Inzetlijst!CK$110:CK$209,"Netaansluiting 13")</f>
        <v>0</v>
      </c>
      <c r="CN169">
        <f>SUMIFS(CN$5:CN$104,Verbruikerslijst!$E$7:$E$106,"Accu-elektrisch",Verbruikerslijst!$I$7:$I$106,"Nee",Verbruikerslijst!$M$7:$M$106,"Nee",Inzetlijst!CL$110:CL$209,"Netaansluiting 13")+SUMIFS(CN$5:CN$104,Verbruikerslijst!$I$7:$I$106,"Ja",Verbruikerslijst!$J$7:$J$106,"Accu-elektrisch",Verbruikerslijst!$M$7:$M$106,"Nee",Inzetlijst!CL$110:CL$209,"Netaansluiting 13")</f>
        <v>0</v>
      </c>
      <c r="CO169">
        <f>SUMIFS(CO$5:CO$104,Verbruikerslijst!$E$7:$E$106,"Accu-elektrisch",Verbruikerslijst!$I$7:$I$106,"Nee",Verbruikerslijst!$M$7:$M$106,"Nee",Inzetlijst!CM$110:CM$209,"Netaansluiting 13")+SUMIFS(CO$5:CO$104,Verbruikerslijst!$I$7:$I$106,"Ja",Verbruikerslijst!$J$7:$J$106,"Accu-elektrisch",Verbruikerslijst!$M$7:$M$106,"Nee",Inzetlijst!CM$110:CM$209,"Netaansluiting 13")</f>
        <v>0</v>
      </c>
      <c r="CP169">
        <f>SUMIFS(CP$5:CP$104,Verbruikerslijst!$E$7:$E$106,"Accu-elektrisch",Verbruikerslijst!$I$7:$I$106,"Nee",Verbruikerslijst!$M$7:$M$106,"Nee",Inzetlijst!CN$110:CN$209,"Netaansluiting 13")+SUMIFS(CP$5:CP$104,Verbruikerslijst!$I$7:$I$106,"Ja",Verbruikerslijst!$J$7:$J$106,"Accu-elektrisch",Verbruikerslijst!$M$7:$M$106,"Nee",Inzetlijst!CN$110:CN$209,"Netaansluiting 13")</f>
        <v>0</v>
      </c>
      <c r="CQ169">
        <f>SUMIFS(CQ$5:CQ$104,Verbruikerslijst!$E$7:$E$106,"Accu-elektrisch",Verbruikerslijst!$I$7:$I$106,"Nee",Verbruikerslijst!$M$7:$M$106,"Nee",Inzetlijst!CO$110:CO$209,"Netaansluiting 13")+SUMIFS(CQ$5:CQ$104,Verbruikerslijst!$I$7:$I$106,"Ja",Verbruikerslijst!$J$7:$J$106,"Accu-elektrisch",Verbruikerslijst!$M$7:$M$106,"Nee",Inzetlijst!CO$110:CO$209,"Netaansluiting 13")</f>
        <v>0</v>
      </c>
      <c r="CR169">
        <f>SUMIFS(CR$5:CR$104,Verbruikerslijst!$E$7:$E$106,"Accu-elektrisch",Verbruikerslijst!$I$7:$I$106,"Nee",Verbruikerslijst!$M$7:$M$106,"Nee",Inzetlijst!CP$110:CP$209,"Netaansluiting 13")+SUMIFS(CR$5:CR$104,Verbruikerslijst!$I$7:$I$106,"Ja",Verbruikerslijst!$J$7:$J$106,"Accu-elektrisch",Verbruikerslijst!$M$7:$M$106,"Nee",Inzetlijst!CP$110:CP$209,"Netaansluiting 13")</f>
        <v>0</v>
      </c>
      <c r="CS169">
        <f>SUMIFS(CS$5:CS$104,Verbruikerslijst!$E$7:$E$106,"Accu-elektrisch",Verbruikerslijst!$I$7:$I$106,"Nee",Verbruikerslijst!$M$7:$M$106,"Nee",Inzetlijst!CQ$110:CQ$209,"Netaansluiting 13")+SUMIFS(CS$5:CS$104,Verbruikerslijst!$I$7:$I$106,"Ja",Verbruikerslijst!$J$7:$J$106,"Accu-elektrisch",Verbruikerslijst!$M$7:$M$106,"Nee",Inzetlijst!CQ$110:CQ$209,"Netaansluiting 13")</f>
        <v>0</v>
      </c>
      <c r="CT169">
        <f>SUMIFS(CT$5:CT$104,Verbruikerslijst!$E$7:$E$106,"Accu-elektrisch",Verbruikerslijst!$I$7:$I$106,"Nee",Verbruikerslijst!$M$7:$M$106,"Nee",Inzetlijst!CR$110:CR$209,"Netaansluiting 13")+SUMIFS(CT$5:CT$104,Verbruikerslijst!$I$7:$I$106,"Ja",Verbruikerslijst!$J$7:$J$106,"Accu-elektrisch",Verbruikerslijst!$M$7:$M$106,"Nee",Inzetlijst!CR$110:CR$209,"Netaansluiting 13")</f>
        <v>0</v>
      </c>
      <c r="CU169">
        <f>SUMIFS(CU$5:CU$104,Verbruikerslijst!$E$7:$E$106,"Accu-elektrisch",Verbruikerslijst!$I$7:$I$106,"Nee",Verbruikerslijst!$M$7:$M$106,"Nee",Inzetlijst!CS$110:CS$209,"Netaansluiting 13")+SUMIFS(CU$5:CU$104,Verbruikerslijst!$I$7:$I$106,"Ja",Verbruikerslijst!$J$7:$J$106,"Accu-elektrisch",Verbruikerslijst!$M$7:$M$106,"Nee",Inzetlijst!CS$110:CS$209,"Netaansluiting 13")</f>
        <v>0</v>
      </c>
      <c r="CV169">
        <f>SUMIFS(CV$5:CV$104,Verbruikerslijst!$E$7:$E$106,"Accu-elektrisch",Verbruikerslijst!$I$7:$I$106,"Nee",Verbruikerslijst!$M$7:$M$106,"Nee",Inzetlijst!CT$110:CT$209,"Netaansluiting 13")+SUMIFS(CV$5:CV$104,Verbruikerslijst!$I$7:$I$106,"Ja",Verbruikerslijst!$J$7:$J$106,"Accu-elektrisch",Verbruikerslijst!$M$7:$M$106,"Nee",Inzetlijst!CT$110:CT$209,"Netaansluiting 13")</f>
        <v>0</v>
      </c>
      <c r="CW169">
        <f>SUMIFS(CW$5:CW$104,Verbruikerslijst!$E$7:$E$106,"Accu-elektrisch",Verbruikerslijst!$I$7:$I$106,"Nee",Verbruikerslijst!$M$7:$M$106,"Nee",Inzetlijst!CU$110:CU$209,"Netaansluiting 13")+SUMIFS(CW$5:CW$104,Verbruikerslijst!$I$7:$I$106,"Ja",Verbruikerslijst!$J$7:$J$106,"Accu-elektrisch",Verbruikerslijst!$M$7:$M$106,"Nee",Inzetlijst!CU$110:CU$209,"Netaansluiting 13")</f>
        <v>0</v>
      </c>
      <c r="CX169">
        <f>SUMIFS(CX$5:CX$104,Verbruikerslijst!$E$7:$E$106,"Accu-elektrisch",Verbruikerslijst!$I$7:$I$106,"Nee",Verbruikerslijst!$M$7:$M$106,"Nee",Inzetlijst!CV$110:CV$209,"Netaansluiting 13")+SUMIFS(CX$5:CX$104,Verbruikerslijst!$I$7:$I$106,"Ja",Verbruikerslijst!$J$7:$J$106,"Accu-elektrisch",Verbruikerslijst!$M$7:$M$106,"Nee",Inzetlijst!CV$110:CV$209,"Netaansluiting 13")</f>
        <v>0</v>
      </c>
      <c r="CY169">
        <f>SUMIFS(CY$5:CY$104,Verbruikerslijst!$E$7:$E$106,"Accu-elektrisch",Verbruikerslijst!$I$7:$I$106,"Nee",Verbruikerslijst!$M$7:$M$106,"Nee",Inzetlijst!CW$110:CW$209,"Netaansluiting 13")+SUMIFS(CY$5:CY$104,Verbruikerslijst!$I$7:$I$106,"Ja",Verbruikerslijst!$J$7:$J$106,"Accu-elektrisch",Verbruikerslijst!$M$7:$M$106,"Nee",Inzetlijst!CW$110:CW$209,"Netaansluiting 13")</f>
        <v>0</v>
      </c>
      <c r="CZ169">
        <f>SUMIFS(CZ$5:CZ$104,Verbruikerslijst!$E$7:$E$106,"Accu-elektrisch",Verbruikerslijst!$I$7:$I$106,"Nee",Verbruikerslijst!$M$7:$M$106,"Nee",Inzetlijst!CX$110:CX$209,"Netaansluiting 13")+SUMIFS(CZ$5:CZ$104,Verbruikerslijst!$I$7:$I$106,"Ja",Verbruikerslijst!$J$7:$J$106,"Accu-elektrisch",Verbruikerslijst!$M$7:$M$106,"Nee",Inzetlijst!CX$110:CX$209,"Netaansluiting 13")</f>
        <v>0</v>
      </c>
      <c r="DA169">
        <f>SUMIFS(DA$5:DA$104,Verbruikerslijst!$E$7:$E$106,"Accu-elektrisch",Verbruikerslijst!$I$7:$I$106,"Nee",Verbruikerslijst!$M$7:$M$106,"Nee",Inzetlijst!CY$110:CY$209,"Netaansluiting 13")+SUMIFS(DA$5:DA$104,Verbruikerslijst!$I$7:$I$106,"Ja",Verbruikerslijst!$J$7:$J$106,"Accu-elektrisch",Verbruikerslijst!$M$7:$M$106,"Nee",Inzetlijst!CY$110:CY$209,"Netaansluiting 13")</f>
        <v>0</v>
      </c>
      <c r="DB169">
        <f>SUMIFS(DB$5:DB$104,Verbruikerslijst!$E$7:$E$106,"Accu-elektrisch",Verbruikerslijst!$I$7:$I$106,"Nee",Verbruikerslijst!$M$7:$M$106,"Nee",Inzetlijst!CZ$110:CZ$209,"Netaansluiting 13")+SUMIFS(DB$5:DB$104,Verbruikerslijst!$I$7:$I$106,"Ja",Verbruikerslijst!$J$7:$J$106,"Accu-elektrisch",Verbruikerslijst!$M$7:$M$106,"Nee",Inzetlijst!CZ$110:CZ$209,"Netaansluiting 13")</f>
        <v>0</v>
      </c>
      <c r="DC169">
        <f>SUMIFS(DC$5:DC$104,Verbruikerslijst!$E$7:$E$106,"Accu-elektrisch",Verbruikerslijst!$I$7:$I$106,"Nee",Verbruikerslijst!$M$7:$M$106,"Nee",Inzetlijst!DA$110:DA$209,"Netaansluiting 13")+SUMIFS(DC$5:DC$104,Verbruikerslijst!$I$7:$I$106,"Ja",Verbruikerslijst!$J$7:$J$106,"Accu-elektrisch",Verbruikerslijst!$M$7:$M$106,"Nee",Inzetlijst!DA$110:DA$209,"Netaansluiting 13")</f>
        <v>0</v>
      </c>
      <c r="DD169">
        <f>SUMIFS(DD$5:DD$104,Verbruikerslijst!$E$7:$E$106,"Accu-elektrisch",Verbruikerslijst!$I$7:$I$106,"Nee",Verbruikerslijst!$M$7:$M$106,"Nee",Inzetlijst!DB$110:DB$209,"Netaansluiting 13")+SUMIFS(DD$5:DD$104,Verbruikerslijst!$I$7:$I$106,"Ja",Verbruikerslijst!$J$7:$J$106,"Accu-elektrisch",Verbruikerslijst!$M$7:$M$106,"Nee",Inzetlijst!DB$110:DB$209,"Netaansluiting 13")</f>
        <v>0</v>
      </c>
      <c r="DE169">
        <f>SUMIFS(DE$5:DE$104,Verbruikerslijst!$E$7:$E$106,"Accu-elektrisch",Verbruikerslijst!$I$7:$I$106,"Nee",Verbruikerslijst!$M$7:$M$106,"Nee",Inzetlijst!DC$110:DC$209,"Netaansluiting 13")+SUMIFS(DE$5:DE$104,Verbruikerslijst!$I$7:$I$106,"Ja",Verbruikerslijst!$J$7:$J$106,"Accu-elektrisch",Verbruikerslijst!$M$7:$M$106,"Nee",Inzetlijst!DC$110:DC$209,"Netaansluiting 13")</f>
        <v>0</v>
      </c>
      <c r="DF169">
        <f>SUMIFS(DF$5:DF$104,Verbruikerslijst!$E$7:$E$106,"Accu-elektrisch",Verbruikerslijst!$I$7:$I$106,"Nee",Verbruikerslijst!$M$7:$M$106,"Nee",Inzetlijst!DD$110:DD$209,"Netaansluiting 13")+SUMIFS(DF$5:DF$104,Verbruikerslijst!$I$7:$I$106,"Ja",Verbruikerslijst!$J$7:$J$106,"Accu-elektrisch",Verbruikerslijst!$M$7:$M$106,"Nee",Inzetlijst!DD$110:DD$209,"Netaansluiting 13")</f>
        <v>0</v>
      </c>
      <c r="DG169">
        <f>SUMIFS(DG$5:DG$104,Verbruikerslijst!$E$7:$E$106,"Accu-elektrisch",Verbruikerslijst!$I$7:$I$106,"Nee",Verbruikerslijst!$M$7:$M$106,"Nee",Inzetlijst!DE$110:DE$209,"Netaansluiting 13")+SUMIFS(DG$5:DG$104,Verbruikerslijst!$I$7:$I$106,"Ja",Verbruikerslijst!$J$7:$J$106,"Accu-elektrisch",Verbruikerslijst!$M$7:$M$106,"Nee",Inzetlijst!DE$110:DE$209,"Netaansluiting 13")</f>
        <v>0</v>
      </c>
      <c r="DH169">
        <f>SUMIFS(DH$5:DH$104,Verbruikerslijst!$E$7:$E$106,"Accu-elektrisch",Verbruikerslijst!$I$7:$I$106,"Nee",Verbruikerslijst!$M$7:$M$106,"Nee",Inzetlijst!DF$110:DF$209,"Netaansluiting 13")+SUMIFS(DH$5:DH$104,Verbruikerslijst!$I$7:$I$106,"Ja",Verbruikerslijst!$J$7:$J$106,"Accu-elektrisch",Verbruikerslijst!$M$7:$M$106,"Nee",Inzetlijst!DF$110:DF$209,"Netaansluiting 13")</f>
        <v>0</v>
      </c>
      <c r="DI169">
        <f>SUMIFS(DI$5:DI$104,Verbruikerslijst!$E$7:$E$106,"Accu-elektrisch",Verbruikerslijst!$I$7:$I$106,"Nee",Verbruikerslijst!$M$7:$M$106,"Nee",Inzetlijst!DG$110:DG$209,"Netaansluiting 13")+SUMIFS(DI$5:DI$104,Verbruikerslijst!$I$7:$I$106,"Ja",Verbruikerslijst!$J$7:$J$106,"Accu-elektrisch",Verbruikerslijst!$M$7:$M$106,"Nee",Inzetlijst!DG$110:DG$209,"Netaansluiting 13")</f>
        <v>0</v>
      </c>
      <c r="DJ169">
        <f>SUMIFS(DJ$5:DJ$104,Verbruikerslijst!$E$7:$E$106,"Accu-elektrisch",Verbruikerslijst!$I$7:$I$106,"Nee",Verbruikerslijst!$M$7:$M$106,"Nee",Inzetlijst!DH$110:DH$209,"Netaansluiting 13")+SUMIFS(DJ$5:DJ$104,Verbruikerslijst!$I$7:$I$106,"Ja",Verbruikerslijst!$J$7:$J$106,"Accu-elektrisch",Verbruikerslijst!$M$7:$M$106,"Nee",Inzetlijst!DH$110:DH$209,"Netaansluiting 13")</f>
        <v>0</v>
      </c>
      <c r="DK169">
        <f>SUMIFS(DK$5:DK$104,Verbruikerslijst!$E$7:$E$106,"Accu-elektrisch",Verbruikerslijst!$I$7:$I$106,"Nee",Verbruikerslijst!$M$7:$M$106,"Nee",Inzetlijst!DI$110:DI$209,"Netaansluiting 13")+SUMIFS(DK$5:DK$104,Verbruikerslijst!$I$7:$I$106,"Ja",Verbruikerslijst!$J$7:$J$106,"Accu-elektrisch",Verbruikerslijst!$M$7:$M$106,"Nee",Inzetlijst!DI$110:DI$209,"Netaansluiting 13")</f>
        <v>0</v>
      </c>
      <c r="DL169">
        <f>SUMIFS(DL$5:DL$104,Verbruikerslijst!$E$7:$E$106,"Accu-elektrisch",Verbruikerslijst!$I$7:$I$106,"Nee",Verbruikerslijst!$M$7:$M$106,"Nee",Inzetlijst!DJ$110:DJ$209,"Netaansluiting 13")+SUMIFS(DL$5:DL$104,Verbruikerslijst!$I$7:$I$106,"Ja",Verbruikerslijst!$J$7:$J$106,"Accu-elektrisch",Verbruikerslijst!$M$7:$M$106,"Nee",Inzetlijst!DJ$110:DJ$209,"Netaansluiting 13")</f>
        <v>0</v>
      </c>
      <c r="DM169">
        <f>SUMIFS(DM$5:DM$104,Verbruikerslijst!$E$7:$E$106,"Accu-elektrisch",Verbruikerslijst!$I$7:$I$106,"Nee",Verbruikerslijst!$M$7:$M$106,"Nee",Inzetlijst!DK$110:DK$209,"Netaansluiting 13")+SUMIFS(DM$5:DM$104,Verbruikerslijst!$I$7:$I$106,"Ja",Verbruikerslijst!$J$7:$J$106,"Accu-elektrisch",Verbruikerslijst!$M$7:$M$106,"Nee",Inzetlijst!DK$110:DK$209,"Netaansluiting 13")</f>
        <v>0</v>
      </c>
      <c r="DN169">
        <f>SUMIFS(DN$5:DN$104,Verbruikerslijst!$E$7:$E$106,"Accu-elektrisch",Verbruikerslijst!$I$7:$I$106,"Nee",Verbruikerslijst!$M$7:$M$106,"Nee",Inzetlijst!DL$110:DL$209,"Netaansluiting 13")+SUMIFS(DN$5:DN$104,Verbruikerslijst!$I$7:$I$106,"Ja",Verbruikerslijst!$J$7:$J$106,"Accu-elektrisch",Verbruikerslijst!$M$7:$M$106,"Nee",Inzetlijst!DL$110:DL$209,"Netaansluiting 13")</f>
        <v>0</v>
      </c>
      <c r="DO169">
        <f>SUMIFS(DO$5:DO$104,Verbruikerslijst!$E$7:$E$106,"Accu-elektrisch",Verbruikerslijst!$I$7:$I$106,"Nee",Verbruikerslijst!$M$7:$M$106,"Nee",Inzetlijst!DM$110:DM$209,"Netaansluiting 13")+SUMIFS(DO$5:DO$104,Verbruikerslijst!$I$7:$I$106,"Ja",Verbruikerslijst!$J$7:$J$106,"Accu-elektrisch",Verbruikerslijst!$M$7:$M$106,"Nee",Inzetlijst!DM$110:DM$209,"Netaansluiting 13")</f>
        <v>0</v>
      </c>
      <c r="DP169">
        <f>SUMIFS(DP$5:DP$104,Verbruikerslijst!$E$7:$E$106,"Accu-elektrisch",Verbruikerslijst!$I$7:$I$106,"Nee",Verbruikerslijst!$M$7:$M$106,"Nee",Inzetlijst!DN$110:DN$209,"Netaansluiting 13")+SUMIFS(DP$5:DP$104,Verbruikerslijst!$I$7:$I$106,"Ja",Verbruikerslijst!$J$7:$J$106,"Accu-elektrisch",Verbruikerslijst!$M$7:$M$106,"Nee",Inzetlijst!DN$110:DN$209,"Netaansluiting 13")</f>
        <v>0</v>
      </c>
      <c r="DQ169">
        <f>SUMIFS(DQ$5:DQ$104,Verbruikerslijst!$E$7:$E$106,"Accu-elektrisch",Verbruikerslijst!$I$7:$I$106,"Nee",Verbruikerslijst!$M$7:$M$106,"Nee",Inzetlijst!DO$110:DO$209,"Netaansluiting 13")+SUMIFS(DQ$5:DQ$104,Verbruikerslijst!$I$7:$I$106,"Ja",Verbruikerslijst!$J$7:$J$106,"Accu-elektrisch",Verbruikerslijst!$M$7:$M$106,"Nee",Inzetlijst!DO$110:DO$209,"Netaansluiting 13")</f>
        <v>0</v>
      </c>
      <c r="DR169">
        <f>SUMIFS(DR$5:DR$104,Verbruikerslijst!$E$7:$E$106,"Accu-elektrisch",Verbruikerslijst!$I$7:$I$106,"Nee",Verbruikerslijst!$M$7:$M$106,"Nee",Inzetlijst!DP$110:DP$209,"Netaansluiting 13")+SUMIFS(DR$5:DR$104,Verbruikerslijst!$I$7:$I$106,"Ja",Verbruikerslijst!$J$7:$J$106,"Accu-elektrisch",Verbruikerslijst!$M$7:$M$106,"Nee",Inzetlijst!DP$110:DP$209,"Netaansluiting 13")</f>
        <v>0</v>
      </c>
      <c r="DS169">
        <f>SUMIFS(DS$5:DS$104,Verbruikerslijst!$E$7:$E$106,"Accu-elektrisch",Verbruikerslijst!$I$7:$I$106,"Nee",Verbruikerslijst!$M$7:$M$106,"Nee",Inzetlijst!DQ$110:DQ$209,"Netaansluiting 13")+SUMIFS(DS$5:DS$104,Verbruikerslijst!$I$7:$I$106,"Ja",Verbruikerslijst!$J$7:$J$106,"Accu-elektrisch",Verbruikerslijst!$M$7:$M$106,"Nee",Inzetlijst!DQ$110:DQ$209,"Netaansluiting 13")</f>
        <v>0</v>
      </c>
      <c r="DT169">
        <f>SUMIFS(DT$5:DT$104,Verbruikerslijst!$E$7:$E$106,"Accu-elektrisch",Verbruikerslijst!$I$7:$I$106,"Nee",Verbruikerslijst!$M$7:$M$106,"Nee",Inzetlijst!DR$110:DR$209,"Netaansluiting 13")+SUMIFS(DT$5:DT$104,Verbruikerslijst!$I$7:$I$106,"Ja",Verbruikerslijst!$J$7:$J$106,"Accu-elektrisch",Verbruikerslijst!$M$7:$M$106,"Nee",Inzetlijst!DR$110:DR$209,"Netaansluiting 13")</f>
        <v>0</v>
      </c>
      <c r="DU169">
        <f>SUMIFS(DU$5:DU$104,Verbruikerslijst!$E$7:$E$106,"Accu-elektrisch",Verbruikerslijst!$I$7:$I$106,"Nee",Verbruikerslijst!$M$7:$M$106,"Nee",Inzetlijst!DS$110:DS$209,"Netaansluiting 13")+SUMIFS(DU$5:DU$104,Verbruikerslijst!$I$7:$I$106,"Ja",Verbruikerslijst!$J$7:$J$106,"Accu-elektrisch",Verbruikerslijst!$M$7:$M$106,"Nee",Inzetlijst!DS$110:DS$209,"Netaansluiting 13")</f>
        <v>0</v>
      </c>
      <c r="DV169">
        <f>SUMIFS(DV$5:DV$104,Verbruikerslijst!$E$7:$E$106,"Accu-elektrisch",Verbruikerslijst!$I$7:$I$106,"Nee",Verbruikerslijst!$M$7:$M$106,"Nee",Inzetlijst!DT$110:DT$209,"Netaansluiting 13")+SUMIFS(DV$5:DV$104,Verbruikerslijst!$I$7:$I$106,"Ja",Verbruikerslijst!$J$7:$J$106,"Accu-elektrisch",Verbruikerslijst!$M$7:$M$106,"Nee",Inzetlijst!DT$110:DT$209,"Netaansluiting 13")</f>
        <v>0</v>
      </c>
      <c r="DW169">
        <f>SUMIFS(DW$5:DW$104,Verbruikerslijst!$E$7:$E$106,"Accu-elektrisch",Verbruikerslijst!$I$7:$I$106,"Nee",Verbruikerslijst!$M$7:$M$106,"Nee",Inzetlijst!DU$110:DU$209,"Netaansluiting 13")+SUMIFS(DW$5:DW$104,Verbruikerslijst!$I$7:$I$106,"Ja",Verbruikerslijst!$J$7:$J$106,"Accu-elektrisch",Verbruikerslijst!$M$7:$M$106,"Nee",Inzetlijst!DU$110:DU$209,"Netaansluiting 13")</f>
        <v>0</v>
      </c>
      <c r="DX169">
        <f>SUMIFS(DX$5:DX$104,Verbruikerslijst!$E$7:$E$106,"Accu-elektrisch",Verbruikerslijst!$I$7:$I$106,"Nee",Verbruikerslijst!$M$7:$M$106,"Nee",Inzetlijst!DV$110:DV$209,"Netaansluiting 13")+SUMIFS(DX$5:DX$104,Verbruikerslijst!$I$7:$I$106,"Ja",Verbruikerslijst!$J$7:$J$106,"Accu-elektrisch",Verbruikerslijst!$M$7:$M$106,"Nee",Inzetlijst!DV$110:DV$209,"Netaansluiting 13")</f>
        <v>0</v>
      </c>
      <c r="DY169">
        <f>SUMIFS(DY$5:DY$104,Verbruikerslijst!$E$7:$E$106,"Accu-elektrisch",Verbruikerslijst!$I$7:$I$106,"Nee",Verbruikerslijst!$M$7:$M$106,"Nee",Inzetlijst!DW$110:DW$209,"Netaansluiting 13")+SUMIFS(DY$5:DY$104,Verbruikerslijst!$I$7:$I$106,"Ja",Verbruikerslijst!$J$7:$J$106,"Accu-elektrisch",Verbruikerslijst!$M$7:$M$106,"Nee",Inzetlijst!DW$110:DW$209,"Netaansluiting 13")</f>
        <v>0</v>
      </c>
      <c r="DZ169">
        <f>SUMIFS(DZ$5:DZ$104,Verbruikerslijst!$E$7:$E$106,"Accu-elektrisch",Verbruikerslijst!$I$7:$I$106,"Nee",Verbruikerslijst!$M$7:$M$106,"Nee",Inzetlijst!DX$110:DX$209,"Netaansluiting 13")+SUMIFS(DZ$5:DZ$104,Verbruikerslijst!$I$7:$I$106,"Ja",Verbruikerslijst!$J$7:$J$106,"Accu-elektrisch",Verbruikerslijst!$M$7:$M$106,"Nee",Inzetlijst!DX$110:DX$209,"Netaansluiting 13")</f>
        <v>0</v>
      </c>
      <c r="EA169">
        <f>SUMIFS(EA$5:EA$104,Verbruikerslijst!$E$7:$E$106,"Accu-elektrisch",Verbruikerslijst!$I$7:$I$106,"Nee",Verbruikerslijst!$M$7:$M$106,"Nee",Inzetlijst!DY$110:DY$209,"Netaansluiting 13")+SUMIFS(EA$5:EA$104,Verbruikerslijst!$I$7:$I$106,"Ja",Verbruikerslijst!$J$7:$J$106,"Accu-elektrisch",Verbruikerslijst!$M$7:$M$106,"Nee",Inzetlijst!DY$110:DY$209,"Netaansluiting 13")</f>
        <v>0</v>
      </c>
      <c r="EB169">
        <f>SUMIFS(EB$5:EB$104,Verbruikerslijst!$E$7:$E$106,"Accu-elektrisch",Verbruikerslijst!$I$7:$I$106,"Nee",Verbruikerslijst!$M$7:$M$106,"Nee",Inzetlijst!DZ$110:DZ$209,"Netaansluiting 13")+SUMIFS(EB$5:EB$104,Verbruikerslijst!$I$7:$I$106,"Ja",Verbruikerslijst!$J$7:$J$106,"Accu-elektrisch",Verbruikerslijst!$M$7:$M$106,"Nee",Inzetlijst!DZ$110:DZ$209,"Netaansluiting 13")</f>
        <v>0</v>
      </c>
      <c r="EC169">
        <f>SUMIFS(EC$5:EC$104,Verbruikerslijst!$E$7:$E$106,"Accu-elektrisch",Verbruikerslijst!$I$7:$I$106,"Nee",Verbruikerslijst!$M$7:$M$106,"Nee",Inzetlijst!EA$110:EA$209,"Netaansluiting 13")+SUMIFS(EC$5:EC$104,Verbruikerslijst!$I$7:$I$106,"Ja",Verbruikerslijst!$J$7:$J$106,"Accu-elektrisch",Verbruikerslijst!$M$7:$M$106,"Nee",Inzetlijst!EA$110:EA$209,"Netaansluiting 13")</f>
        <v>0</v>
      </c>
      <c r="ED169">
        <f>SUMIFS(ED$5:ED$104,Verbruikerslijst!$E$7:$E$106,"Accu-elektrisch",Verbruikerslijst!$I$7:$I$106,"Nee",Verbruikerslijst!$M$7:$M$106,"Nee",Inzetlijst!EB$110:EB$209,"Netaansluiting 13")+SUMIFS(ED$5:ED$104,Verbruikerslijst!$I$7:$I$106,"Ja",Verbruikerslijst!$J$7:$J$106,"Accu-elektrisch",Verbruikerslijst!$M$7:$M$106,"Nee",Inzetlijst!EB$110:EB$209,"Netaansluiting 13")</f>
        <v>0</v>
      </c>
      <c r="EE169">
        <f>SUMIFS(EE$5:EE$104,Verbruikerslijst!$E$7:$E$106,"Accu-elektrisch",Verbruikerslijst!$I$7:$I$106,"Nee",Verbruikerslijst!$M$7:$M$106,"Nee",Inzetlijst!EC$110:EC$209,"Netaansluiting 13")+SUMIFS(EE$5:EE$104,Verbruikerslijst!$I$7:$I$106,"Ja",Verbruikerslijst!$J$7:$J$106,"Accu-elektrisch",Verbruikerslijst!$M$7:$M$106,"Nee",Inzetlijst!EC$110:EC$209,"Netaansluiting 13")</f>
        <v>0</v>
      </c>
      <c r="EF169">
        <f>SUMIFS(EF$5:EF$104,Verbruikerslijst!$E$7:$E$106,"Accu-elektrisch",Verbruikerslijst!$I$7:$I$106,"Nee",Verbruikerslijst!$M$7:$M$106,"Nee",Inzetlijst!ED$110:ED$209,"Netaansluiting 13")+SUMIFS(EF$5:EF$104,Verbruikerslijst!$I$7:$I$106,"Ja",Verbruikerslijst!$J$7:$J$106,"Accu-elektrisch",Verbruikerslijst!$M$7:$M$106,"Nee",Inzetlijst!ED$110:ED$209,"Netaansluiting 13")</f>
        <v>0</v>
      </c>
      <c r="EG169">
        <f>SUMIFS(EG$5:EG$104,Verbruikerslijst!$E$7:$E$106,"Accu-elektrisch",Verbruikerslijst!$I$7:$I$106,"Nee",Verbruikerslijst!$M$7:$M$106,"Nee",Inzetlijst!EE$110:EE$209,"Netaansluiting 13")+SUMIFS(EG$5:EG$104,Verbruikerslijst!$I$7:$I$106,"Ja",Verbruikerslijst!$J$7:$J$106,"Accu-elektrisch",Verbruikerslijst!$M$7:$M$106,"Nee",Inzetlijst!EE$110:EE$209,"Netaansluiting 13")</f>
        <v>0</v>
      </c>
      <c r="EH169">
        <f>SUMIFS(EH$5:EH$104,Verbruikerslijst!$E$7:$E$106,"Accu-elektrisch",Verbruikerslijst!$I$7:$I$106,"Nee",Verbruikerslijst!$M$7:$M$106,"Nee",Inzetlijst!EF$110:EF$209,"Netaansluiting 13")+SUMIFS(EH$5:EH$104,Verbruikerslijst!$I$7:$I$106,"Ja",Verbruikerslijst!$J$7:$J$106,"Accu-elektrisch",Verbruikerslijst!$M$7:$M$106,"Nee",Inzetlijst!EF$110:EF$209,"Netaansluiting 13")</f>
        <v>0</v>
      </c>
      <c r="EI169">
        <f>SUMIFS(EI$5:EI$104,Verbruikerslijst!$E$7:$E$106,"Accu-elektrisch",Verbruikerslijst!$I$7:$I$106,"Nee",Verbruikerslijst!$M$7:$M$106,"Nee",Inzetlijst!EG$110:EG$209,"Netaansluiting 13")+SUMIFS(EI$5:EI$104,Verbruikerslijst!$I$7:$I$106,"Ja",Verbruikerslijst!$J$7:$J$106,"Accu-elektrisch",Verbruikerslijst!$M$7:$M$106,"Nee",Inzetlijst!EG$110:EG$209,"Netaansluiting 13")</f>
        <v>0</v>
      </c>
      <c r="EJ169">
        <f>SUMIFS(EJ$5:EJ$104,Verbruikerslijst!$E$7:$E$106,"Accu-elektrisch",Verbruikerslijst!$I$7:$I$106,"Nee",Verbruikerslijst!$M$7:$M$106,"Nee",Inzetlijst!EH$110:EH$209,"Netaansluiting 13")+SUMIFS(EJ$5:EJ$104,Verbruikerslijst!$I$7:$I$106,"Ja",Verbruikerslijst!$J$7:$J$106,"Accu-elektrisch",Verbruikerslijst!$M$7:$M$106,"Nee",Inzetlijst!EH$110:EH$209,"Netaansluiting 13")</f>
        <v>0</v>
      </c>
      <c r="EK169">
        <f>SUMIFS(EK$5:EK$104,Verbruikerslijst!$E$7:$E$106,"Accu-elektrisch",Verbruikerslijst!$I$7:$I$106,"Nee",Verbruikerslijst!$M$7:$M$106,"Nee",Inzetlijst!EI$110:EI$209,"Netaansluiting 13")+SUMIFS(EK$5:EK$104,Verbruikerslijst!$I$7:$I$106,"Ja",Verbruikerslijst!$J$7:$J$106,"Accu-elektrisch",Verbruikerslijst!$M$7:$M$106,"Nee",Inzetlijst!EI$110:EI$209,"Netaansluiting 13")</f>
        <v>0</v>
      </c>
      <c r="EL169">
        <f>SUMIFS(EL$5:EL$104,Verbruikerslijst!$E$7:$E$106,"Accu-elektrisch",Verbruikerslijst!$I$7:$I$106,"Nee",Verbruikerslijst!$M$7:$M$106,"Nee",Inzetlijst!EJ$110:EJ$209,"Netaansluiting 13")+SUMIFS(EL$5:EL$104,Verbruikerslijst!$I$7:$I$106,"Ja",Verbruikerslijst!$J$7:$J$106,"Accu-elektrisch",Verbruikerslijst!$M$7:$M$106,"Nee",Inzetlijst!EJ$110:EJ$209,"Netaansluiting 13")</f>
        <v>0</v>
      </c>
      <c r="EM169">
        <f>SUMIFS(EM$5:EM$104,Verbruikerslijst!$E$7:$E$106,"Accu-elektrisch",Verbruikerslijst!$I$7:$I$106,"Nee",Verbruikerslijst!$M$7:$M$106,"Nee",Inzetlijst!EK$110:EK$209,"Netaansluiting 13")+SUMIFS(EM$5:EM$104,Verbruikerslijst!$I$7:$I$106,"Ja",Verbruikerslijst!$J$7:$J$106,"Accu-elektrisch",Verbruikerslijst!$M$7:$M$106,"Nee",Inzetlijst!EK$110:EK$209,"Netaansluiting 13")</f>
        <v>0</v>
      </c>
      <c r="EN169">
        <f>SUMIFS(EN$5:EN$104,Verbruikerslijst!$E$7:$E$106,"Accu-elektrisch",Verbruikerslijst!$I$7:$I$106,"Nee",Verbruikerslijst!$M$7:$M$106,"Nee",Inzetlijst!EL$110:EL$209,"Netaansluiting 13")+SUMIFS(EN$5:EN$104,Verbruikerslijst!$I$7:$I$106,"Ja",Verbruikerslijst!$J$7:$J$106,"Accu-elektrisch",Verbruikerslijst!$M$7:$M$106,"Nee",Inzetlijst!EL$110:EL$209,"Netaansluiting 13")</f>
        <v>0</v>
      </c>
      <c r="EO169">
        <f>SUMIFS(EO$5:EO$104,Verbruikerslijst!$E$7:$E$106,"Accu-elektrisch",Verbruikerslijst!$I$7:$I$106,"Nee",Verbruikerslijst!$M$7:$M$106,"Nee",Inzetlijst!EM$110:EM$209,"Netaansluiting 13")+SUMIFS(EO$5:EO$104,Verbruikerslijst!$I$7:$I$106,"Ja",Verbruikerslijst!$J$7:$J$106,"Accu-elektrisch",Verbruikerslijst!$M$7:$M$106,"Nee",Inzetlijst!EM$110:EM$209,"Netaansluiting 13")</f>
        <v>0</v>
      </c>
      <c r="EP169">
        <f>SUMIFS(EP$5:EP$104,Verbruikerslijst!$E$7:$E$106,"Accu-elektrisch",Verbruikerslijst!$I$7:$I$106,"Nee",Verbruikerslijst!$M$7:$M$106,"Nee",Inzetlijst!EN$110:EN$209,"Netaansluiting 13")+SUMIFS(EP$5:EP$104,Verbruikerslijst!$I$7:$I$106,"Ja",Verbruikerslijst!$J$7:$J$106,"Accu-elektrisch",Verbruikerslijst!$M$7:$M$106,"Nee",Inzetlijst!EN$110:EN$209,"Netaansluiting 13")</f>
        <v>0</v>
      </c>
      <c r="EQ169">
        <f>SUMIFS(EQ$5:EQ$104,Verbruikerslijst!$E$7:$E$106,"Accu-elektrisch",Verbruikerslijst!$I$7:$I$106,"Nee",Verbruikerslijst!$M$7:$M$106,"Nee",Inzetlijst!EO$110:EO$209,"Netaansluiting 13")+SUMIFS(EQ$5:EQ$104,Verbruikerslijst!$I$7:$I$106,"Ja",Verbruikerslijst!$J$7:$J$106,"Accu-elektrisch",Verbruikerslijst!$M$7:$M$106,"Nee",Inzetlijst!EO$110:EO$209,"Netaansluiting 13")</f>
        <v>0</v>
      </c>
      <c r="ER169">
        <f>SUMIFS(ER$5:ER$104,Verbruikerslijst!$E$7:$E$106,"Accu-elektrisch",Verbruikerslijst!$I$7:$I$106,"Nee",Verbruikerslijst!$M$7:$M$106,"Nee",Inzetlijst!EP$110:EP$209,"Netaansluiting 13")+SUMIFS(ER$5:ER$104,Verbruikerslijst!$I$7:$I$106,"Ja",Verbruikerslijst!$J$7:$J$106,"Accu-elektrisch",Verbruikerslijst!$M$7:$M$106,"Nee",Inzetlijst!EP$110:EP$209,"Netaansluiting 13")</f>
        <v>0</v>
      </c>
      <c r="ES169">
        <f>SUMIFS(ES$5:ES$104,Verbruikerslijst!$E$7:$E$106,"Accu-elektrisch",Verbruikerslijst!$I$7:$I$106,"Nee",Verbruikerslijst!$M$7:$M$106,"Nee",Inzetlijst!EQ$110:EQ$209,"Netaansluiting 13")+SUMIFS(ES$5:ES$104,Verbruikerslijst!$I$7:$I$106,"Ja",Verbruikerslijst!$J$7:$J$106,"Accu-elektrisch",Verbruikerslijst!$M$7:$M$106,"Nee",Inzetlijst!EQ$110:EQ$209,"Netaansluiting 13")</f>
        <v>0</v>
      </c>
      <c r="ET169">
        <f>SUMIFS(ET$5:ET$104,Verbruikerslijst!$E$7:$E$106,"Accu-elektrisch",Verbruikerslijst!$I$7:$I$106,"Nee",Verbruikerslijst!$M$7:$M$106,"Nee",Inzetlijst!ER$110:ER$209,"Netaansluiting 13")+SUMIFS(ET$5:ET$104,Verbruikerslijst!$I$7:$I$106,"Ja",Verbruikerslijst!$J$7:$J$106,"Accu-elektrisch",Verbruikerslijst!$M$7:$M$106,"Nee",Inzetlijst!ER$110:ER$209,"Netaansluiting 13")</f>
        <v>0</v>
      </c>
      <c r="EU169">
        <f>SUMIFS(EU$5:EU$104,Verbruikerslijst!$E$7:$E$106,"Accu-elektrisch",Verbruikerslijst!$I$7:$I$106,"Nee",Verbruikerslijst!$M$7:$M$106,"Nee",Inzetlijst!ES$110:ES$209,"Netaansluiting 13")+SUMIFS(EU$5:EU$104,Verbruikerslijst!$I$7:$I$106,"Ja",Verbruikerslijst!$J$7:$J$106,"Accu-elektrisch",Verbruikerslijst!$M$7:$M$106,"Nee",Inzetlijst!ES$110:ES$209,"Netaansluiting 13")</f>
        <v>0</v>
      </c>
      <c r="EV169">
        <f>SUMIFS(EV$5:EV$104,Verbruikerslijst!$E$7:$E$106,"Accu-elektrisch",Verbruikerslijst!$I$7:$I$106,"Nee",Verbruikerslijst!$M$7:$M$106,"Nee",Inzetlijst!ET$110:ET$209,"Netaansluiting 13")+SUMIFS(EV$5:EV$104,Verbruikerslijst!$I$7:$I$106,"Ja",Verbruikerslijst!$J$7:$J$106,"Accu-elektrisch",Verbruikerslijst!$M$7:$M$106,"Nee",Inzetlijst!ET$110:ET$209,"Netaansluiting 13")</f>
        <v>0</v>
      </c>
      <c r="EW169">
        <f>SUMIFS(EW$5:EW$104,Verbruikerslijst!$E$7:$E$106,"Accu-elektrisch",Verbruikerslijst!$I$7:$I$106,"Nee",Verbruikerslijst!$M$7:$M$106,"Nee",Inzetlijst!EU$110:EU$209,"Netaansluiting 13")+SUMIFS(EW$5:EW$104,Verbruikerslijst!$I$7:$I$106,"Ja",Verbruikerslijst!$J$7:$J$106,"Accu-elektrisch",Verbruikerslijst!$M$7:$M$106,"Nee",Inzetlijst!EU$110:EU$209,"Netaansluiting 13")</f>
        <v>0</v>
      </c>
      <c r="EX169">
        <f>SUMIFS(EX$5:EX$104,Verbruikerslijst!$E$7:$E$106,"Accu-elektrisch",Verbruikerslijst!$I$7:$I$106,"Nee",Verbruikerslijst!$M$7:$M$106,"Nee",Inzetlijst!EV$110:EV$209,"Netaansluiting 13")+SUMIFS(EX$5:EX$104,Verbruikerslijst!$I$7:$I$106,"Ja",Verbruikerslijst!$J$7:$J$106,"Accu-elektrisch",Verbruikerslijst!$M$7:$M$106,"Nee",Inzetlijst!EV$110:EV$209,"Netaansluiting 13")</f>
        <v>0</v>
      </c>
      <c r="EY169">
        <f>SUMIFS(EY$5:EY$104,Verbruikerslijst!$E$7:$E$106,"Accu-elektrisch",Verbruikerslijst!$I$7:$I$106,"Nee",Verbruikerslijst!$M$7:$M$106,"Nee",Inzetlijst!EW$110:EW$209,"Netaansluiting 13")+SUMIFS(EY$5:EY$104,Verbruikerslijst!$I$7:$I$106,"Ja",Verbruikerslijst!$J$7:$J$106,"Accu-elektrisch",Verbruikerslijst!$M$7:$M$106,"Nee",Inzetlijst!EW$110:EW$209,"Netaansluiting 13")</f>
        <v>0</v>
      </c>
      <c r="EZ169">
        <f>SUMIFS(EZ$5:EZ$104,Verbruikerslijst!$E$7:$E$106,"Accu-elektrisch",Verbruikerslijst!$I$7:$I$106,"Nee",Verbruikerslijst!$M$7:$M$106,"Nee",Inzetlijst!EX$110:EX$209,"Netaansluiting 13")+SUMIFS(EZ$5:EZ$104,Verbruikerslijst!$I$7:$I$106,"Ja",Verbruikerslijst!$J$7:$J$106,"Accu-elektrisch",Verbruikerslijst!$M$7:$M$106,"Nee",Inzetlijst!EX$110:EX$209,"Netaansluiting 13")</f>
        <v>0</v>
      </c>
      <c r="FA169">
        <f>SUMIFS(FA$5:FA$104,Verbruikerslijst!$E$7:$E$106,"Accu-elektrisch",Verbruikerslijst!$I$7:$I$106,"Nee",Verbruikerslijst!$M$7:$M$106,"Nee",Inzetlijst!EY$110:EY$209,"Netaansluiting 13")+SUMIFS(FA$5:FA$104,Verbruikerslijst!$I$7:$I$106,"Ja",Verbruikerslijst!$J$7:$J$106,"Accu-elektrisch",Verbruikerslijst!$M$7:$M$106,"Nee",Inzetlijst!EY$110:EY$209,"Netaansluiting 13")</f>
        <v>0</v>
      </c>
      <c r="FB169">
        <f>SUMIFS(FB$5:FB$104,Verbruikerslijst!$E$7:$E$106,"Accu-elektrisch",Verbruikerslijst!$I$7:$I$106,"Nee",Verbruikerslijst!$M$7:$M$106,"Nee",Inzetlijst!EZ$110:EZ$209,"Netaansluiting 13")+SUMIFS(FB$5:FB$104,Verbruikerslijst!$I$7:$I$106,"Ja",Verbruikerslijst!$J$7:$J$106,"Accu-elektrisch",Verbruikerslijst!$M$7:$M$106,"Nee",Inzetlijst!EZ$110:EZ$209,"Netaansluiting 13")</f>
        <v>0</v>
      </c>
      <c r="FC169">
        <f>SUMIFS(FC$5:FC$104,Verbruikerslijst!$E$7:$E$106,"Accu-elektrisch",Verbruikerslijst!$I$7:$I$106,"Nee",Verbruikerslijst!$M$7:$M$106,"Nee",Inzetlijst!FA$110:FA$209,"Netaansluiting 13")+SUMIFS(FC$5:FC$104,Verbruikerslijst!$I$7:$I$106,"Ja",Verbruikerslijst!$J$7:$J$106,"Accu-elektrisch",Verbruikerslijst!$M$7:$M$106,"Nee",Inzetlijst!FA$110:FA$209,"Netaansluiting 13")</f>
        <v>0</v>
      </c>
      <c r="FD169">
        <f>SUMIFS(FD$5:FD$104,Verbruikerslijst!$E$7:$E$106,"Accu-elektrisch",Verbruikerslijst!$I$7:$I$106,"Nee",Verbruikerslijst!$M$7:$M$106,"Nee",Inzetlijst!FB$110:FB$209,"Netaansluiting 13")+SUMIFS(FD$5:FD$104,Verbruikerslijst!$I$7:$I$106,"Ja",Verbruikerslijst!$J$7:$J$106,"Accu-elektrisch",Verbruikerslijst!$M$7:$M$106,"Nee",Inzetlijst!FB$110:FB$209,"Netaansluiting 13")</f>
        <v>0</v>
      </c>
      <c r="FE169">
        <f>SUMIFS(FE$5:FE$104,Verbruikerslijst!$E$7:$E$106,"Accu-elektrisch",Verbruikerslijst!$I$7:$I$106,"Nee",Verbruikerslijst!$M$7:$M$106,"Nee",Inzetlijst!FC$110:FC$209,"Netaansluiting 13")+SUMIFS(FE$5:FE$104,Verbruikerslijst!$I$7:$I$106,"Ja",Verbruikerslijst!$J$7:$J$106,"Accu-elektrisch",Verbruikerslijst!$M$7:$M$106,"Nee",Inzetlijst!FC$110:FC$209,"Netaansluiting 13")</f>
        <v>0</v>
      </c>
      <c r="FF169">
        <f>SUMIFS(FF$5:FF$104,Verbruikerslijst!$E$7:$E$106,"Accu-elektrisch",Verbruikerslijst!$I$7:$I$106,"Nee",Verbruikerslijst!$M$7:$M$106,"Nee",Inzetlijst!FD$110:FD$209,"Netaansluiting 13")+SUMIFS(FF$5:FF$104,Verbruikerslijst!$I$7:$I$106,"Ja",Verbruikerslijst!$J$7:$J$106,"Accu-elektrisch",Verbruikerslijst!$M$7:$M$106,"Nee",Inzetlijst!FD$110:FD$209,"Netaansluiting 13")</f>
        <v>0</v>
      </c>
      <c r="FG169">
        <f>SUMIFS(FG$5:FG$104,Verbruikerslijst!$E$7:$E$106,"Accu-elektrisch",Verbruikerslijst!$I$7:$I$106,"Nee",Verbruikerslijst!$M$7:$M$106,"Nee",Inzetlijst!FE$110:FE$209,"Netaansluiting 13")+SUMIFS(FG$5:FG$104,Verbruikerslijst!$I$7:$I$106,"Ja",Verbruikerslijst!$J$7:$J$106,"Accu-elektrisch",Verbruikerslijst!$M$7:$M$106,"Nee",Inzetlijst!FE$110:FE$209,"Netaansluiting 13")</f>
        <v>0</v>
      </c>
      <c r="FH169">
        <f>SUMIFS(FH$5:FH$104,Verbruikerslijst!$E$7:$E$106,"Accu-elektrisch",Verbruikerslijst!$I$7:$I$106,"Nee",Verbruikerslijst!$M$7:$M$106,"Nee",Inzetlijst!FF$110:FF$209,"Netaansluiting 13")+SUMIFS(FH$5:FH$104,Verbruikerslijst!$I$7:$I$106,"Ja",Verbruikerslijst!$J$7:$J$106,"Accu-elektrisch",Verbruikerslijst!$M$7:$M$106,"Nee",Inzetlijst!FF$110:FF$209,"Netaansluiting 13")</f>
        <v>0</v>
      </c>
      <c r="FI169">
        <f>SUMIFS(FI$5:FI$104,Verbruikerslijst!$E$7:$E$106,"Accu-elektrisch",Verbruikerslijst!$I$7:$I$106,"Nee",Verbruikerslijst!$M$7:$M$106,"Nee",Inzetlijst!FG$110:FG$209,"Netaansluiting 13")+SUMIFS(FI$5:FI$104,Verbruikerslijst!$I$7:$I$106,"Ja",Verbruikerslijst!$J$7:$J$106,"Accu-elektrisch",Verbruikerslijst!$M$7:$M$106,"Nee",Inzetlijst!FG$110:FG$209,"Netaansluiting 13")</f>
        <v>0</v>
      </c>
      <c r="FJ169">
        <f>SUMIFS(FJ$5:FJ$104,Verbruikerslijst!$E$7:$E$106,"Accu-elektrisch",Verbruikerslijst!$I$7:$I$106,"Nee",Verbruikerslijst!$M$7:$M$106,"Nee",Inzetlijst!FH$110:FH$209,"Netaansluiting 13")+SUMIFS(FJ$5:FJ$104,Verbruikerslijst!$I$7:$I$106,"Ja",Verbruikerslijst!$J$7:$J$106,"Accu-elektrisch",Verbruikerslijst!$M$7:$M$106,"Nee",Inzetlijst!FH$110:FH$209,"Netaansluiting 13")</f>
        <v>0</v>
      </c>
      <c r="FK169">
        <f>SUMIFS(FK$5:FK$104,Verbruikerslijst!$E$7:$E$106,"Accu-elektrisch",Verbruikerslijst!$I$7:$I$106,"Nee",Verbruikerslijst!$M$7:$M$106,"Nee",Inzetlijst!FI$110:FI$209,"Netaansluiting 13")+SUMIFS(FK$5:FK$104,Verbruikerslijst!$I$7:$I$106,"Ja",Verbruikerslijst!$J$7:$J$106,"Accu-elektrisch",Verbruikerslijst!$M$7:$M$106,"Nee",Inzetlijst!FI$110:FI$209,"Netaansluiting 13")</f>
        <v>0</v>
      </c>
      <c r="FL169">
        <f>SUMIFS(FL$5:FL$104,Verbruikerslijst!$E$7:$E$106,"Accu-elektrisch",Verbruikerslijst!$I$7:$I$106,"Nee",Verbruikerslijst!$M$7:$M$106,"Nee",Inzetlijst!FJ$110:FJ$209,"Netaansluiting 13")+SUMIFS(FL$5:FL$104,Verbruikerslijst!$I$7:$I$106,"Ja",Verbruikerslijst!$J$7:$J$106,"Accu-elektrisch",Verbruikerslijst!$M$7:$M$106,"Nee",Inzetlijst!FJ$110:FJ$209,"Netaansluiting 13")</f>
        <v>0</v>
      </c>
      <c r="FM169">
        <f>SUMIFS(FM$5:FM$104,Verbruikerslijst!$E$7:$E$106,"Accu-elektrisch",Verbruikerslijst!$I$7:$I$106,"Nee",Verbruikerslijst!$M$7:$M$106,"Nee",Inzetlijst!FK$110:FK$209,"Netaansluiting 13")+SUMIFS(FM$5:FM$104,Verbruikerslijst!$I$7:$I$106,"Ja",Verbruikerslijst!$J$7:$J$106,"Accu-elektrisch",Verbruikerslijst!$M$7:$M$106,"Nee",Inzetlijst!FK$110:FK$209,"Netaansluiting 13")</f>
        <v>0</v>
      </c>
      <c r="FN169">
        <f>SUMIFS(FN$5:FN$104,Verbruikerslijst!$E$7:$E$106,"Accu-elektrisch",Verbruikerslijst!$I$7:$I$106,"Nee",Verbruikerslijst!$M$7:$M$106,"Nee",Inzetlijst!FL$110:FL$209,"Netaansluiting 13")+SUMIFS(FN$5:FN$104,Verbruikerslijst!$I$7:$I$106,"Ja",Verbruikerslijst!$J$7:$J$106,"Accu-elektrisch",Verbruikerslijst!$M$7:$M$106,"Nee",Inzetlijst!FL$110:FL$209,"Netaansluiting 13")</f>
        <v>0</v>
      </c>
      <c r="FO169">
        <f>SUMIFS(FO$5:FO$104,Verbruikerslijst!$E$7:$E$106,"Accu-elektrisch",Verbruikerslijst!$I$7:$I$106,"Nee",Verbruikerslijst!$M$7:$M$106,"Nee",Inzetlijst!FM$110:FM$209,"Netaansluiting 13")+SUMIFS(FO$5:FO$104,Verbruikerslijst!$I$7:$I$106,"Ja",Verbruikerslijst!$J$7:$J$106,"Accu-elektrisch",Verbruikerslijst!$M$7:$M$106,"Nee",Inzetlijst!FM$110:FM$209,"Netaansluiting 13")</f>
        <v>0</v>
      </c>
      <c r="FP169">
        <f>SUMIFS(FP$5:FP$104,Verbruikerslijst!$E$7:$E$106,"Accu-elektrisch",Verbruikerslijst!$I$7:$I$106,"Nee",Verbruikerslijst!$M$7:$M$106,"Nee",Inzetlijst!FN$110:FN$209,"Netaansluiting 13")+SUMIFS(FP$5:FP$104,Verbruikerslijst!$I$7:$I$106,"Ja",Verbruikerslijst!$J$7:$J$106,"Accu-elektrisch",Verbruikerslijst!$M$7:$M$106,"Nee",Inzetlijst!FN$110:FN$209,"Netaansluiting 13")</f>
        <v>0</v>
      </c>
      <c r="FQ169">
        <f>SUMIFS(FQ$5:FQ$104,Verbruikerslijst!$E$7:$E$106,"Accu-elektrisch",Verbruikerslijst!$I$7:$I$106,"Nee",Verbruikerslijst!$M$7:$M$106,"Nee",Inzetlijst!FO$110:FO$209,"Netaansluiting 13")+SUMIFS(FQ$5:FQ$104,Verbruikerslijst!$I$7:$I$106,"Ja",Verbruikerslijst!$J$7:$J$106,"Accu-elektrisch",Verbruikerslijst!$M$7:$M$106,"Nee",Inzetlijst!FO$110:FO$209,"Netaansluiting 13")</f>
        <v>0</v>
      </c>
      <c r="FR169">
        <f>SUMIFS(FR$5:FR$104,Verbruikerslijst!$E$7:$E$106,"Accu-elektrisch",Verbruikerslijst!$I$7:$I$106,"Nee",Verbruikerslijst!$M$7:$M$106,"Nee",Inzetlijst!FP$110:FP$209,"Netaansluiting 13")+SUMIFS(FR$5:FR$104,Verbruikerslijst!$I$7:$I$106,"Ja",Verbruikerslijst!$J$7:$J$106,"Accu-elektrisch",Verbruikerslijst!$M$7:$M$106,"Nee",Inzetlijst!FP$110:FP$209,"Netaansluiting 13")</f>
        <v>0</v>
      </c>
      <c r="FS169">
        <f>SUMIFS(FS$5:FS$104,Verbruikerslijst!$E$7:$E$106,"Accu-elektrisch",Verbruikerslijst!$I$7:$I$106,"Nee",Verbruikerslijst!$M$7:$M$106,"Nee",Inzetlijst!FQ$110:FQ$209,"Netaansluiting 13")+SUMIFS(FS$5:FS$104,Verbruikerslijst!$I$7:$I$106,"Ja",Verbruikerslijst!$J$7:$J$106,"Accu-elektrisch",Verbruikerslijst!$M$7:$M$106,"Nee",Inzetlijst!FQ$110:FQ$209,"Netaansluiting 13")</f>
        <v>0</v>
      </c>
      <c r="FT169">
        <f>SUMIFS(FT$5:FT$104,Verbruikerslijst!$E$7:$E$106,"Accu-elektrisch",Verbruikerslijst!$I$7:$I$106,"Nee",Verbruikerslijst!$M$7:$M$106,"Nee",Inzetlijst!FR$110:FR$209,"Netaansluiting 13")+SUMIFS(FT$5:FT$104,Verbruikerslijst!$I$7:$I$106,"Ja",Verbruikerslijst!$J$7:$J$106,"Accu-elektrisch",Verbruikerslijst!$M$7:$M$106,"Nee",Inzetlijst!FR$110:FR$209,"Netaansluiting 13")</f>
        <v>0</v>
      </c>
      <c r="FU169">
        <f>SUMIFS(FU$5:FU$104,Verbruikerslijst!$E$7:$E$106,"Accu-elektrisch",Verbruikerslijst!$I$7:$I$106,"Nee",Verbruikerslijst!$M$7:$M$106,"Nee",Inzetlijst!FS$110:FS$209,"Netaansluiting 13")+SUMIFS(FU$5:FU$104,Verbruikerslijst!$I$7:$I$106,"Ja",Verbruikerslijst!$J$7:$J$106,"Accu-elektrisch",Verbruikerslijst!$M$7:$M$106,"Nee",Inzetlijst!FS$110:FS$209,"Netaansluiting 13")</f>
        <v>0</v>
      </c>
      <c r="FV169">
        <f>SUMIFS(FV$5:FV$104,Verbruikerslijst!$E$7:$E$106,"Accu-elektrisch",Verbruikerslijst!$I$7:$I$106,"Nee",Verbruikerslijst!$M$7:$M$106,"Nee",Inzetlijst!FT$110:FT$209,"Netaansluiting 13")+SUMIFS(FV$5:FV$104,Verbruikerslijst!$I$7:$I$106,"Ja",Verbruikerslijst!$J$7:$J$106,"Accu-elektrisch",Verbruikerslijst!$M$7:$M$106,"Nee",Inzetlijst!FT$110:FT$209,"Netaansluiting 13")</f>
        <v>0</v>
      </c>
      <c r="FW169">
        <f>SUMIFS(FW$5:FW$104,Verbruikerslijst!$E$7:$E$106,"Accu-elektrisch",Verbruikerslijst!$I$7:$I$106,"Nee",Verbruikerslijst!$M$7:$M$106,"Nee",Inzetlijst!FU$110:FU$209,"Netaansluiting 13")+SUMIFS(FW$5:FW$104,Verbruikerslijst!$I$7:$I$106,"Ja",Verbruikerslijst!$J$7:$J$106,"Accu-elektrisch",Verbruikerslijst!$M$7:$M$106,"Nee",Inzetlijst!FU$110:FU$209,"Netaansluiting 13")</f>
        <v>0</v>
      </c>
      <c r="FX169">
        <f>SUMIFS(FX$5:FX$104,Verbruikerslijst!$E$7:$E$106,"Accu-elektrisch",Verbruikerslijst!$I$7:$I$106,"Nee",Verbruikerslijst!$M$7:$M$106,"Nee",Inzetlijst!FV$110:FV$209,"Netaansluiting 13")+SUMIFS(FX$5:FX$104,Verbruikerslijst!$I$7:$I$106,"Ja",Verbruikerslijst!$J$7:$J$106,"Accu-elektrisch",Verbruikerslijst!$M$7:$M$106,"Nee",Inzetlijst!FV$110:FV$209,"Netaansluiting 13")</f>
        <v>0</v>
      </c>
      <c r="FY169">
        <f>SUMIFS(FY$5:FY$104,Verbruikerslijst!$E$7:$E$106,"Accu-elektrisch",Verbruikerslijst!$I$7:$I$106,"Nee",Verbruikerslijst!$M$7:$M$106,"Nee",Inzetlijst!FW$110:FW$209,"Netaansluiting 13")+SUMIFS(FY$5:FY$104,Verbruikerslijst!$I$7:$I$106,"Ja",Verbruikerslijst!$J$7:$J$106,"Accu-elektrisch",Verbruikerslijst!$M$7:$M$106,"Nee",Inzetlijst!FW$110:FW$209,"Netaansluiting 13")</f>
        <v>0</v>
      </c>
      <c r="FZ169">
        <f>SUMIFS(FZ$5:FZ$104,Verbruikerslijst!$E$7:$E$106,"Accu-elektrisch",Verbruikerslijst!$I$7:$I$106,"Nee",Verbruikerslijst!$M$7:$M$106,"Nee",Inzetlijst!FX$110:FX$209,"Netaansluiting 13")+SUMIFS(FZ$5:FZ$104,Verbruikerslijst!$I$7:$I$106,"Ja",Verbruikerslijst!$J$7:$J$106,"Accu-elektrisch",Verbruikerslijst!$M$7:$M$106,"Nee",Inzetlijst!FX$110:FX$209,"Netaansluiting 13")</f>
        <v>0</v>
      </c>
      <c r="GA169">
        <f>SUMIFS(GA$5:GA$104,Verbruikerslijst!$E$7:$E$106,"Accu-elektrisch",Verbruikerslijst!$I$7:$I$106,"Nee",Verbruikerslijst!$M$7:$M$106,"Nee",Inzetlijst!FY$110:FY$209,"Netaansluiting 13")+SUMIFS(GA$5:GA$104,Verbruikerslijst!$I$7:$I$106,"Ja",Verbruikerslijst!$J$7:$J$106,"Accu-elektrisch",Verbruikerslijst!$M$7:$M$106,"Nee",Inzetlijst!FY$110:FY$209,"Netaansluiting 13")</f>
        <v>0</v>
      </c>
      <c r="GB169">
        <f>SUMIFS(GB$5:GB$104,Verbruikerslijst!$E$7:$E$106,"Accu-elektrisch",Verbruikerslijst!$I$7:$I$106,"Nee",Verbruikerslijst!$M$7:$M$106,"Nee",Inzetlijst!FZ$110:FZ$209,"Netaansluiting 13")+SUMIFS(GB$5:GB$104,Verbruikerslijst!$I$7:$I$106,"Ja",Verbruikerslijst!$J$7:$J$106,"Accu-elektrisch",Verbruikerslijst!$M$7:$M$106,"Nee",Inzetlijst!FZ$110:FZ$209,"Netaansluiting 13")</f>
        <v>0</v>
      </c>
      <c r="GC169">
        <f>SUMIFS(GC$5:GC$104,Verbruikerslijst!$E$7:$E$106,"Accu-elektrisch",Verbruikerslijst!$I$7:$I$106,"Nee",Verbruikerslijst!$M$7:$M$106,"Nee",Inzetlijst!GA$110:GA$209,"Netaansluiting 13")+SUMIFS(GC$5:GC$104,Verbruikerslijst!$I$7:$I$106,"Ja",Verbruikerslijst!$J$7:$J$106,"Accu-elektrisch",Verbruikerslijst!$M$7:$M$106,"Nee",Inzetlijst!GA$110:GA$209,"Netaansluiting 13")</f>
        <v>0</v>
      </c>
      <c r="GD169">
        <f>SUMIFS(GD$5:GD$104,Verbruikerslijst!$E$7:$E$106,"Accu-elektrisch",Verbruikerslijst!$I$7:$I$106,"Nee",Verbruikerslijst!$M$7:$M$106,"Nee",Inzetlijst!GB$110:GB$209,"Netaansluiting 13")+SUMIFS(GD$5:GD$104,Verbruikerslijst!$I$7:$I$106,"Ja",Verbruikerslijst!$J$7:$J$106,"Accu-elektrisch",Verbruikerslijst!$M$7:$M$106,"Nee",Inzetlijst!GB$110:GB$209,"Netaansluiting 13")</f>
        <v>0</v>
      </c>
      <c r="GE169">
        <f>SUMIFS(GE$5:GE$104,Verbruikerslijst!$E$7:$E$106,"Accu-elektrisch",Verbruikerslijst!$I$7:$I$106,"Nee",Verbruikerslijst!$M$7:$M$106,"Nee",Inzetlijst!GC$110:GC$209,"Netaansluiting 13")+SUMIFS(GE$5:GE$104,Verbruikerslijst!$I$7:$I$106,"Ja",Verbruikerslijst!$J$7:$J$106,"Accu-elektrisch",Verbruikerslijst!$M$7:$M$106,"Nee",Inzetlijst!GC$110:GC$209,"Netaansluiting 13")</f>
        <v>0</v>
      </c>
      <c r="GF169">
        <f>SUMIFS(GF$5:GF$104,Verbruikerslijst!$E$7:$E$106,"Accu-elektrisch",Verbruikerslijst!$I$7:$I$106,"Nee",Verbruikerslijst!$M$7:$M$106,"Nee",Inzetlijst!GD$110:GD$209,"Netaansluiting 13")+SUMIFS(GF$5:GF$104,Verbruikerslijst!$I$7:$I$106,"Ja",Verbruikerslijst!$J$7:$J$106,"Accu-elektrisch",Verbruikerslijst!$M$7:$M$106,"Nee",Inzetlijst!GD$110:GD$209,"Netaansluiting 13")</f>
        <v>0</v>
      </c>
      <c r="GG169">
        <f>SUMIFS(GG$5:GG$104,Verbruikerslijst!$E$7:$E$106,"Accu-elektrisch",Verbruikerslijst!$I$7:$I$106,"Nee",Verbruikerslijst!$M$7:$M$106,"Nee",Inzetlijst!GE$110:GE$209,"Netaansluiting 13")+SUMIFS(GG$5:GG$104,Verbruikerslijst!$I$7:$I$106,"Ja",Verbruikerslijst!$J$7:$J$106,"Accu-elektrisch",Verbruikerslijst!$M$7:$M$106,"Nee",Inzetlijst!GE$110:GE$209,"Netaansluiting 13")</f>
        <v>0</v>
      </c>
      <c r="GH169">
        <f>SUMIFS(GH$5:GH$104,Verbruikerslijst!$E$7:$E$106,"Accu-elektrisch",Verbruikerslijst!$I$7:$I$106,"Nee",Verbruikerslijst!$M$7:$M$106,"Nee",Inzetlijst!GF$110:GF$209,"Netaansluiting 13")+SUMIFS(GH$5:GH$104,Verbruikerslijst!$I$7:$I$106,"Ja",Verbruikerslijst!$J$7:$J$106,"Accu-elektrisch",Verbruikerslijst!$M$7:$M$106,"Nee",Inzetlijst!GF$110:GF$209,"Netaansluiting 13")</f>
        <v>0</v>
      </c>
      <c r="GI169">
        <f>SUMIFS(GI$5:GI$104,Verbruikerslijst!$E$7:$E$106,"Accu-elektrisch",Verbruikerslijst!$I$7:$I$106,"Nee",Verbruikerslijst!$M$7:$M$106,"Nee",Inzetlijst!GG$110:GG$209,"Netaansluiting 13")+SUMIFS(GI$5:GI$104,Verbruikerslijst!$I$7:$I$106,"Ja",Verbruikerslijst!$J$7:$J$106,"Accu-elektrisch",Verbruikerslijst!$M$7:$M$106,"Nee",Inzetlijst!GG$110:GG$209,"Netaansluiting 13")</f>
        <v>0</v>
      </c>
      <c r="GJ169">
        <f>SUMIFS(GJ$5:GJ$104,Verbruikerslijst!$E$7:$E$106,"Accu-elektrisch",Verbruikerslijst!$I$7:$I$106,"Nee",Verbruikerslijst!$M$7:$M$106,"Nee",Inzetlijst!GH$110:GH$209,"Netaansluiting 13")+SUMIFS(GJ$5:GJ$104,Verbruikerslijst!$I$7:$I$106,"Ja",Verbruikerslijst!$J$7:$J$106,"Accu-elektrisch",Verbruikerslijst!$M$7:$M$106,"Nee",Inzetlijst!GH$110:GH$209,"Netaansluiting 13")</f>
        <v>0</v>
      </c>
      <c r="GK169">
        <f>SUMIFS(GK$5:GK$104,Verbruikerslijst!$E$7:$E$106,"Accu-elektrisch",Verbruikerslijst!$I$7:$I$106,"Nee",Verbruikerslijst!$M$7:$M$106,"Nee",Inzetlijst!GI$110:GI$209,"Netaansluiting 13")+SUMIFS(GK$5:GK$104,Verbruikerslijst!$I$7:$I$106,"Ja",Verbruikerslijst!$J$7:$J$106,"Accu-elektrisch",Verbruikerslijst!$M$7:$M$106,"Nee",Inzetlijst!GI$110:GI$209,"Netaansluiting 13")</f>
        <v>0</v>
      </c>
      <c r="GL169">
        <f>SUMIFS(GL$5:GL$104,Verbruikerslijst!$E$7:$E$106,"Accu-elektrisch",Verbruikerslijst!$I$7:$I$106,"Nee",Verbruikerslijst!$M$7:$M$106,"Nee",Inzetlijst!GJ$110:GJ$209,"Netaansluiting 13")+SUMIFS(GL$5:GL$104,Verbruikerslijst!$I$7:$I$106,"Ja",Verbruikerslijst!$J$7:$J$106,"Accu-elektrisch",Verbruikerslijst!$M$7:$M$106,"Nee",Inzetlijst!GJ$110:GJ$209,"Netaansluiting 13")</f>
        <v>0</v>
      </c>
      <c r="GM169">
        <f>SUMIFS(GM$5:GM$104,Verbruikerslijst!$E$7:$E$106,"Accu-elektrisch",Verbruikerslijst!$I$7:$I$106,"Nee",Verbruikerslijst!$M$7:$M$106,"Nee",Inzetlijst!GK$110:GK$209,"Netaansluiting 13")+SUMIFS(GM$5:GM$104,Verbruikerslijst!$I$7:$I$106,"Ja",Verbruikerslijst!$J$7:$J$106,"Accu-elektrisch",Verbruikerslijst!$M$7:$M$106,"Nee",Inzetlijst!GK$110:GK$209,"Netaansluiting 13")</f>
        <v>0</v>
      </c>
      <c r="GN169">
        <f>SUMIFS(GN$5:GN$104,Verbruikerslijst!$E$7:$E$106,"Accu-elektrisch",Verbruikerslijst!$I$7:$I$106,"Nee",Verbruikerslijst!$M$7:$M$106,"Nee",Inzetlijst!GL$110:GL$209,"Netaansluiting 13")+SUMIFS(GN$5:GN$104,Verbruikerslijst!$I$7:$I$106,"Ja",Verbruikerslijst!$J$7:$J$106,"Accu-elektrisch",Verbruikerslijst!$M$7:$M$106,"Nee",Inzetlijst!GL$110:GL$209,"Netaansluiting 13")</f>
        <v>0</v>
      </c>
      <c r="GO169">
        <f>SUMIFS(GO$5:GO$104,Verbruikerslijst!$E$7:$E$106,"Accu-elektrisch",Verbruikerslijst!$I$7:$I$106,"Nee",Verbruikerslijst!$M$7:$M$106,"Nee",Inzetlijst!GM$110:GM$209,"Netaansluiting 13")+SUMIFS(GO$5:GO$104,Verbruikerslijst!$I$7:$I$106,"Ja",Verbruikerslijst!$J$7:$J$106,"Accu-elektrisch",Verbruikerslijst!$M$7:$M$106,"Nee",Inzetlijst!GM$110:GM$209,"Netaansluiting 13")</f>
        <v>0</v>
      </c>
      <c r="GP169">
        <f>SUMIFS(GP$5:GP$104,Verbruikerslijst!$E$7:$E$106,"Accu-elektrisch",Verbruikerslijst!$I$7:$I$106,"Nee",Verbruikerslijst!$M$7:$M$106,"Nee",Inzetlijst!GN$110:GN$209,"Netaansluiting 13")+SUMIFS(GP$5:GP$104,Verbruikerslijst!$I$7:$I$106,"Ja",Verbruikerslijst!$J$7:$J$106,"Accu-elektrisch",Verbruikerslijst!$M$7:$M$106,"Nee",Inzetlijst!GN$110:GN$209,"Netaansluiting 13")</f>
        <v>0</v>
      </c>
      <c r="GQ169">
        <f>SUMIFS(GQ$5:GQ$104,Verbruikerslijst!$E$7:$E$106,"Accu-elektrisch",Verbruikerslijst!$I$7:$I$106,"Nee",Verbruikerslijst!$M$7:$M$106,"Nee",Inzetlijst!GO$110:GO$209,"Netaansluiting 13")+SUMIFS(GQ$5:GQ$104,Verbruikerslijst!$I$7:$I$106,"Ja",Verbruikerslijst!$J$7:$J$106,"Accu-elektrisch",Verbruikerslijst!$M$7:$M$106,"Nee",Inzetlijst!GO$110:GO$209,"Netaansluiting 13")</f>
        <v>0</v>
      </c>
      <c r="GR169">
        <f>SUMIFS(GR$5:GR$104,Verbruikerslijst!$E$7:$E$106,"Accu-elektrisch",Verbruikerslijst!$I$7:$I$106,"Nee",Verbruikerslijst!$M$7:$M$106,"Nee",Inzetlijst!GP$110:GP$209,"Netaansluiting 13")+SUMIFS(GR$5:GR$104,Verbruikerslijst!$I$7:$I$106,"Ja",Verbruikerslijst!$J$7:$J$106,"Accu-elektrisch",Verbruikerslijst!$M$7:$M$106,"Nee",Inzetlijst!GP$110:GP$209,"Netaansluiting 13")</f>
        <v>0</v>
      </c>
      <c r="GS169">
        <f>SUMIFS(GS$5:GS$104,Verbruikerslijst!$E$7:$E$106,"Accu-elektrisch",Verbruikerslijst!$I$7:$I$106,"Nee",Verbruikerslijst!$M$7:$M$106,"Nee",Inzetlijst!GQ$110:GQ$209,"Netaansluiting 13")+SUMIFS(GS$5:GS$104,Verbruikerslijst!$I$7:$I$106,"Ja",Verbruikerslijst!$J$7:$J$106,"Accu-elektrisch",Verbruikerslijst!$M$7:$M$106,"Nee",Inzetlijst!GQ$110:GQ$209,"Netaansluiting 13")</f>
        <v>0</v>
      </c>
      <c r="GT169">
        <f>SUMIFS(GT$5:GT$104,Verbruikerslijst!$E$7:$E$106,"Accu-elektrisch",Verbruikerslijst!$I$7:$I$106,"Nee",Verbruikerslijst!$M$7:$M$106,"Nee",Inzetlijst!GR$110:GR$209,"Netaansluiting 13")+SUMIFS(GT$5:GT$104,Verbruikerslijst!$I$7:$I$106,"Ja",Verbruikerslijst!$J$7:$J$106,"Accu-elektrisch",Verbruikerslijst!$M$7:$M$106,"Nee",Inzetlijst!GR$110:GR$209,"Netaansluiting 13")</f>
        <v>0</v>
      </c>
      <c r="GU169">
        <f>SUMIFS(GU$5:GU$104,Verbruikerslijst!$E$7:$E$106,"Accu-elektrisch",Verbruikerslijst!$I$7:$I$106,"Nee",Verbruikerslijst!$M$7:$M$106,"Nee",Inzetlijst!GS$110:GS$209,"Netaansluiting 13")+SUMIFS(GU$5:GU$104,Verbruikerslijst!$I$7:$I$106,"Ja",Verbruikerslijst!$J$7:$J$106,"Accu-elektrisch",Verbruikerslijst!$M$7:$M$106,"Nee",Inzetlijst!GS$110:GS$209,"Netaansluiting 13")</f>
        <v>0</v>
      </c>
      <c r="GV169">
        <f>SUMIFS(GV$5:GV$104,Verbruikerslijst!$E$7:$E$106,"Accu-elektrisch",Verbruikerslijst!$I$7:$I$106,"Nee",Verbruikerslijst!$M$7:$M$106,"Nee",Inzetlijst!GT$110:GT$209,"Netaansluiting 13")+SUMIFS(GV$5:GV$104,Verbruikerslijst!$I$7:$I$106,"Ja",Verbruikerslijst!$J$7:$J$106,"Accu-elektrisch",Verbruikerslijst!$M$7:$M$106,"Nee",Inzetlijst!GT$110:GT$209,"Netaansluiting 13")</f>
        <v>0</v>
      </c>
      <c r="GW169">
        <f>SUMIFS(GW$5:GW$104,Verbruikerslijst!$E$7:$E$106,"Accu-elektrisch",Verbruikerslijst!$I$7:$I$106,"Nee",Verbruikerslijst!$M$7:$M$106,"Nee",Inzetlijst!GU$110:GU$209,"Netaansluiting 13")+SUMIFS(GW$5:GW$104,Verbruikerslijst!$I$7:$I$106,"Ja",Verbruikerslijst!$J$7:$J$106,"Accu-elektrisch",Verbruikerslijst!$M$7:$M$106,"Nee",Inzetlijst!GU$110:GU$209,"Netaansluiting 13")</f>
        <v>0</v>
      </c>
      <c r="GX169">
        <f>SUMIFS(GX$5:GX$104,Verbruikerslijst!$E$7:$E$106,"Accu-elektrisch",Verbruikerslijst!$I$7:$I$106,"Nee",Verbruikerslijst!$M$7:$M$106,"Nee",Inzetlijst!GV$110:GV$209,"Netaansluiting 13")+SUMIFS(GX$5:GX$104,Verbruikerslijst!$I$7:$I$106,"Ja",Verbruikerslijst!$J$7:$J$106,"Accu-elektrisch",Verbruikerslijst!$M$7:$M$106,"Nee",Inzetlijst!GV$110:GV$209,"Netaansluiting 13")</f>
        <v>0</v>
      </c>
      <c r="GY169">
        <f>SUMIFS(GY$5:GY$104,Verbruikerslijst!$E$7:$E$106,"Accu-elektrisch",Verbruikerslijst!$I$7:$I$106,"Nee",Verbruikerslijst!$M$7:$M$106,"Nee",Inzetlijst!GW$110:GW$209,"Netaansluiting 13")+SUMIFS(GY$5:GY$104,Verbruikerslijst!$I$7:$I$106,"Ja",Verbruikerslijst!$J$7:$J$106,"Accu-elektrisch",Verbruikerslijst!$M$7:$M$106,"Nee",Inzetlijst!GW$110:GW$209,"Netaansluiting 13")</f>
        <v>0</v>
      </c>
      <c r="GZ169">
        <f>SUMIFS(GZ$5:GZ$104,Verbruikerslijst!$E$7:$E$106,"Accu-elektrisch",Verbruikerslijst!$I$7:$I$106,"Nee",Verbruikerslijst!$M$7:$M$106,"Nee",Inzetlijst!GX$110:GX$209,"Netaansluiting 13")+SUMIFS(GZ$5:GZ$104,Verbruikerslijst!$I$7:$I$106,"Ja",Verbruikerslijst!$J$7:$J$106,"Accu-elektrisch",Verbruikerslijst!$M$7:$M$106,"Nee",Inzetlijst!GX$110:GX$209,"Netaansluiting 13")</f>
        <v>0</v>
      </c>
      <c r="HA169">
        <f>SUMIFS(HA$5:HA$104,Verbruikerslijst!$E$7:$E$106,"Accu-elektrisch",Verbruikerslijst!$I$7:$I$106,"Nee",Verbruikerslijst!$M$7:$M$106,"Nee",Inzetlijst!GY$110:GY$209,"Netaansluiting 13")+SUMIFS(HA$5:HA$104,Verbruikerslijst!$I$7:$I$106,"Ja",Verbruikerslijst!$J$7:$J$106,"Accu-elektrisch",Verbruikerslijst!$M$7:$M$106,"Nee",Inzetlijst!GY$110:GY$209,"Netaansluiting 13")</f>
        <v>0</v>
      </c>
      <c r="HB169">
        <f>SUMIFS(HB$5:HB$104,Verbruikerslijst!$E$7:$E$106,"Accu-elektrisch",Verbruikerslijst!$I$7:$I$106,"Nee",Verbruikerslijst!$M$7:$M$106,"Nee",Inzetlijst!GZ$110:GZ$209,"Netaansluiting 13")+SUMIFS(HB$5:HB$104,Verbruikerslijst!$I$7:$I$106,"Ja",Verbruikerslijst!$J$7:$J$106,"Accu-elektrisch",Verbruikerslijst!$M$7:$M$106,"Nee",Inzetlijst!GZ$110:GZ$209,"Netaansluiting 13")</f>
        <v>0</v>
      </c>
      <c r="HC169">
        <f>SUMIFS(HC$5:HC$104,Verbruikerslijst!$E$7:$E$106,"Accu-elektrisch",Verbruikerslijst!$I$7:$I$106,"Nee",Verbruikerslijst!$M$7:$M$106,"Nee",Inzetlijst!HA$110:HA$209,"Netaansluiting 13")+SUMIFS(HC$5:HC$104,Verbruikerslijst!$I$7:$I$106,"Ja",Verbruikerslijst!$J$7:$J$106,"Accu-elektrisch",Verbruikerslijst!$M$7:$M$106,"Nee",Inzetlijst!HA$110:HA$209,"Netaansluiting 13")</f>
        <v>0</v>
      </c>
      <c r="HD169">
        <f>SUMIFS(HD$5:HD$104,Verbruikerslijst!$E$7:$E$106,"Accu-elektrisch",Verbruikerslijst!$I$7:$I$106,"Nee",Verbruikerslijst!$M$7:$M$106,"Nee",Inzetlijst!HB$110:HB$209,"Netaansluiting 13")+SUMIFS(HD$5:HD$104,Verbruikerslijst!$I$7:$I$106,"Ja",Verbruikerslijst!$J$7:$J$106,"Accu-elektrisch",Verbruikerslijst!$M$7:$M$106,"Nee",Inzetlijst!HB$110:HB$209,"Netaansluiting 13")</f>
        <v>0</v>
      </c>
      <c r="HE169">
        <f>SUMIFS(HE$5:HE$104,Verbruikerslijst!$E$7:$E$106,"Accu-elektrisch",Verbruikerslijst!$I$7:$I$106,"Nee",Verbruikerslijst!$M$7:$M$106,"Nee",Inzetlijst!HC$110:HC$209,"Netaansluiting 13")+SUMIFS(HE$5:HE$104,Verbruikerslijst!$I$7:$I$106,"Ja",Verbruikerslijst!$J$7:$J$106,"Accu-elektrisch",Verbruikerslijst!$M$7:$M$106,"Nee",Inzetlijst!HC$110:HC$209,"Netaansluiting 13")</f>
        <v>0</v>
      </c>
      <c r="HF169">
        <f>SUMIFS(HF$5:HF$104,Verbruikerslijst!$E$7:$E$106,"Accu-elektrisch",Verbruikerslijst!$I$7:$I$106,"Nee",Verbruikerslijst!$M$7:$M$106,"Nee",Inzetlijst!HD$110:HD$209,"Netaansluiting 13")+SUMIFS(HF$5:HF$104,Verbruikerslijst!$I$7:$I$106,"Ja",Verbruikerslijst!$J$7:$J$106,"Accu-elektrisch",Verbruikerslijst!$M$7:$M$106,"Nee",Inzetlijst!HD$110:HD$209,"Netaansluiting 13")</f>
        <v>0</v>
      </c>
      <c r="HG169">
        <f>SUMIFS(HG$5:HG$104,Verbruikerslijst!$E$7:$E$106,"Accu-elektrisch",Verbruikerslijst!$I$7:$I$106,"Nee",Verbruikerslijst!$M$7:$M$106,"Nee",Inzetlijst!HE$110:HE$209,"Netaansluiting 13")+SUMIFS(HG$5:HG$104,Verbruikerslijst!$I$7:$I$106,"Ja",Verbruikerslijst!$J$7:$J$106,"Accu-elektrisch",Verbruikerslijst!$M$7:$M$106,"Nee",Inzetlijst!HE$110:HE$209,"Netaansluiting 13")</f>
        <v>0</v>
      </c>
      <c r="HH169">
        <f>SUMIFS(HH$5:HH$104,Verbruikerslijst!$E$7:$E$106,"Accu-elektrisch",Verbruikerslijst!$I$7:$I$106,"Nee",Verbruikerslijst!$M$7:$M$106,"Nee",Inzetlijst!HF$110:HF$209,"Netaansluiting 13")+SUMIFS(HH$5:HH$104,Verbruikerslijst!$I$7:$I$106,"Ja",Verbruikerslijst!$J$7:$J$106,"Accu-elektrisch",Verbruikerslijst!$M$7:$M$106,"Nee",Inzetlijst!HF$110:HF$209,"Netaansluiting 13")</f>
        <v>0</v>
      </c>
      <c r="HI169">
        <f>SUMIFS(HI$5:HI$104,Verbruikerslijst!$E$7:$E$106,"Accu-elektrisch",Verbruikerslijst!$I$7:$I$106,"Nee",Verbruikerslijst!$M$7:$M$106,"Nee",Inzetlijst!HG$110:HG$209,"Netaansluiting 13")+SUMIFS(HI$5:HI$104,Verbruikerslijst!$I$7:$I$106,"Ja",Verbruikerslijst!$J$7:$J$106,"Accu-elektrisch",Verbruikerslijst!$M$7:$M$106,"Nee",Inzetlijst!HG$110:HG$209,"Netaansluiting 13")</f>
        <v>0</v>
      </c>
      <c r="HJ169">
        <f>SUMIFS(HJ$5:HJ$104,Verbruikerslijst!$E$7:$E$106,"Accu-elektrisch",Verbruikerslijst!$I$7:$I$106,"Nee",Verbruikerslijst!$M$7:$M$106,"Nee",Inzetlijst!HH$110:HH$209,"Netaansluiting 13")+SUMIFS(HJ$5:HJ$104,Verbruikerslijst!$I$7:$I$106,"Ja",Verbruikerslijst!$J$7:$J$106,"Accu-elektrisch",Verbruikerslijst!$M$7:$M$106,"Nee",Inzetlijst!HH$110:HH$209,"Netaansluiting 13")</f>
        <v>0</v>
      </c>
      <c r="HK169">
        <f>SUMIFS(HK$5:HK$104,Verbruikerslijst!$E$7:$E$106,"Accu-elektrisch",Verbruikerslijst!$I$7:$I$106,"Nee",Verbruikerslijst!$M$7:$M$106,"Nee",Inzetlijst!HI$110:HI$209,"Netaansluiting 13")+SUMIFS(HK$5:HK$104,Verbruikerslijst!$I$7:$I$106,"Ja",Verbruikerslijst!$J$7:$J$106,"Accu-elektrisch",Verbruikerslijst!$M$7:$M$106,"Nee",Inzetlijst!HI$110:HI$209,"Netaansluiting 13")</f>
        <v>0</v>
      </c>
      <c r="HL169">
        <f>SUMIFS(HL$5:HL$104,Verbruikerslijst!$E$7:$E$106,"Accu-elektrisch",Verbruikerslijst!$I$7:$I$106,"Nee",Verbruikerslijst!$M$7:$M$106,"Nee",Inzetlijst!HJ$110:HJ$209,"Netaansluiting 13")+SUMIFS(HL$5:HL$104,Verbruikerslijst!$I$7:$I$106,"Ja",Verbruikerslijst!$J$7:$J$106,"Accu-elektrisch",Verbruikerslijst!$M$7:$M$106,"Nee",Inzetlijst!HJ$110:HJ$209,"Netaansluiting 13")</f>
        <v>0</v>
      </c>
      <c r="HM169">
        <f>SUMIFS(HM$5:HM$104,Verbruikerslijst!$E$7:$E$106,"Accu-elektrisch",Verbruikerslijst!$I$7:$I$106,"Nee",Verbruikerslijst!$M$7:$M$106,"Nee",Inzetlijst!HK$110:HK$209,"Netaansluiting 13")+SUMIFS(HM$5:HM$104,Verbruikerslijst!$I$7:$I$106,"Ja",Verbruikerslijst!$J$7:$J$106,"Accu-elektrisch",Verbruikerslijst!$M$7:$M$106,"Nee",Inzetlijst!HK$110:HK$209,"Netaansluiting 13")</f>
        <v>0</v>
      </c>
      <c r="HN169">
        <f>SUMIFS(HN$5:HN$104,Verbruikerslijst!$E$7:$E$106,"Accu-elektrisch",Verbruikerslijst!$I$7:$I$106,"Nee",Verbruikerslijst!$M$7:$M$106,"Nee",Inzetlijst!HL$110:HL$209,"Netaansluiting 13")+SUMIFS(HN$5:HN$104,Verbruikerslijst!$I$7:$I$106,"Ja",Verbruikerslijst!$J$7:$J$106,"Accu-elektrisch",Verbruikerslijst!$M$7:$M$106,"Nee",Inzetlijst!HL$110:HL$209,"Netaansluiting 13")</f>
        <v>0</v>
      </c>
      <c r="HO169">
        <f>SUMIFS(HO$5:HO$104,Verbruikerslijst!$E$7:$E$106,"Accu-elektrisch",Verbruikerslijst!$I$7:$I$106,"Nee",Verbruikerslijst!$M$7:$M$106,"Nee",Inzetlijst!HM$110:HM$209,"Netaansluiting 13")+SUMIFS(HO$5:HO$104,Verbruikerslijst!$I$7:$I$106,"Ja",Verbruikerslijst!$J$7:$J$106,"Accu-elektrisch",Verbruikerslijst!$M$7:$M$106,"Nee",Inzetlijst!HM$110:HM$209,"Netaansluiting 13")</f>
        <v>0</v>
      </c>
      <c r="HP169">
        <f>SUMIFS(HP$5:HP$104,Verbruikerslijst!$E$7:$E$106,"Accu-elektrisch",Verbruikerslijst!$I$7:$I$106,"Nee",Verbruikerslijst!$M$7:$M$106,"Nee",Inzetlijst!HN$110:HN$209,"Netaansluiting 13")+SUMIFS(HP$5:HP$104,Verbruikerslijst!$I$7:$I$106,"Ja",Verbruikerslijst!$J$7:$J$106,"Accu-elektrisch",Verbruikerslijst!$M$7:$M$106,"Nee",Inzetlijst!HN$110:HN$209,"Netaansluiting 13")</f>
        <v>0</v>
      </c>
      <c r="HQ169">
        <f>SUMIFS(HQ$5:HQ$104,Verbruikerslijst!$E$7:$E$106,"Accu-elektrisch",Verbruikerslijst!$I$7:$I$106,"Nee",Verbruikerslijst!$M$7:$M$106,"Nee",Inzetlijst!HO$110:HO$209,"Netaansluiting 13")+SUMIFS(HQ$5:HQ$104,Verbruikerslijst!$I$7:$I$106,"Ja",Verbruikerslijst!$J$7:$J$106,"Accu-elektrisch",Verbruikerslijst!$M$7:$M$106,"Nee",Inzetlijst!HO$110:HO$209,"Netaansluiting 13")</f>
        <v>0</v>
      </c>
      <c r="HR169">
        <f>SUMIFS(HR$5:HR$104,Verbruikerslijst!$E$7:$E$106,"Accu-elektrisch",Verbruikerslijst!$I$7:$I$106,"Nee",Verbruikerslijst!$M$7:$M$106,"Nee",Inzetlijst!HP$110:HP$209,"Netaansluiting 13")+SUMIFS(HR$5:HR$104,Verbruikerslijst!$I$7:$I$106,"Ja",Verbruikerslijst!$J$7:$J$106,"Accu-elektrisch",Verbruikerslijst!$M$7:$M$106,"Nee",Inzetlijst!HP$110:HP$209,"Netaansluiting 13")</f>
        <v>0</v>
      </c>
      <c r="HS169">
        <f>SUMIFS(HS$5:HS$104,Verbruikerslijst!$E$7:$E$106,"Accu-elektrisch",Verbruikerslijst!$I$7:$I$106,"Nee",Verbruikerslijst!$M$7:$M$106,"Nee",Inzetlijst!HQ$110:HQ$209,"Netaansluiting 13")+SUMIFS(HS$5:HS$104,Verbruikerslijst!$I$7:$I$106,"Ja",Verbruikerslijst!$J$7:$J$106,"Accu-elektrisch",Verbruikerslijst!$M$7:$M$106,"Nee",Inzetlijst!HQ$110:HQ$209,"Netaansluiting 13")</f>
        <v>0</v>
      </c>
      <c r="HT169">
        <f>SUMIFS(HT$5:HT$104,Verbruikerslijst!$E$7:$E$106,"Accu-elektrisch",Verbruikerslijst!$I$7:$I$106,"Nee",Verbruikerslijst!$M$7:$M$106,"Nee",Inzetlijst!HR$110:HR$209,"Netaansluiting 13")+SUMIFS(HT$5:HT$104,Verbruikerslijst!$I$7:$I$106,"Ja",Verbruikerslijst!$J$7:$J$106,"Accu-elektrisch",Verbruikerslijst!$M$7:$M$106,"Nee",Inzetlijst!HR$110:HR$209,"Netaansluiting 13")</f>
        <v>0</v>
      </c>
      <c r="HU169">
        <f>SUMIFS(HU$5:HU$104,Verbruikerslijst!$E$7:$E$106,"Accu-elektrisch",Verbruikerslijst!$I$7:$I$106,"Nee",Verbruikerslijst!$M$7:$M$106,"Nee",Inzetlijst!HS$110:HS$209,"Netaansluiting 13")+SUMIFS(HU$5:HU$104,Verbruikerslijst!$I$7:$I$106,"Ja",Verbruikerslijst!$J$7:$J$106,"Accu-elektrisch",Verbruikerslijst!$M$7:$M$106,"Nee",Inzetlijst!HS$110:HS$209,"Netaansluiting 13")</f>
        <v>0</v>
      </c>
      <c r="HV169">
        <f>SUMIFS(HV$5:HV$104,Verbruikerslijst!$E$7:$E$106,"Accu-elektrisch",Verbruikerslijst!$I$7:$I$106,"Nee",Verbruikerslijst!$M$7:$M$106,"Nee",Inzetlijst!HT$110:HT$209,"Netaansluiting 13")+SUMIFS(HV$5:HV$104,Verbruikerslijst!$I$7:$I$106,"Ja",Verbruikerslijst!$J$7:$J$106,"Accu-elektrisch",Verbruikerslijst!$M$7:$M$106,"Nee",Inzetlijst!HT$110:HT$209,"Netaansluiting 13")</f>
        <v>0</v>
      </c>
      <c r="HW169">
        <f>SUMIFS(HW$5:HW$104,Verbruikerslijst!$E$7:$E$106,"Accu-elektrisch",Verbruikerslijst!$I$7:$I$106,"Nee",Verbruikerslijst!$M$7:$M$106,"Nee",Inzetlijst!HU$110:HU$209,"Netaansluiting 13")+SUMIFS(HW$5:HW$104,Verbruikerslijst!$I$7:$I$106,"Ja",Verbruikerslijst!$J$7:$J$106,"Accu-elektrisch",Verbruikerslijst!$M$7:$M$106,"Nee",Inzetlijst!HU$110:HU$209,"Netaansluiting 13")</f>
        <v>0</v>
      </c>
      <c r="HX169">
        <f>SUMIFS(HX$5:HX$104,Verbruikerslijst!$E$7:$E$106,"Accu-elektrisch",Verbruikerslijst!$I$7:$I$106,"Nee",Verbruikerslijst!$M$7:$M$106,"Nee",Inzetlijst!HV$110:HV$209,"Netaansluiting 13")+SUMIFS(HX$5:HX$104,Verbruikerslijst!$I$7:$I$106,"Ja",Verbruikerslijst!$J$7:$J$106,"Accu-elektrisch",Verbruikerslijst!$M$7:$M$106,"Nee",Inzetlijst!HV$110:HV$209,"Netaansluiting 13")</f>
        <v>0</v>
      </c>
      <c r="HY169">
        <f>SUMIFS(HY$5:HY$104,Verbruikerslijst!$E$7:$E$106,"Accu-elektrisch",Verbruikerslijst!$I$7:$I$106,"Nee",Verbruikerslijst!$M$7:$M$106,"Nee",Inzetlijst!HW$110:HW$209,"Netaansluiting 13")+SUMIFS(HY$5:HY$104,Verbruikerslijst!$I$7:$I$106,"Ja",Verbruikerslijst!$J$7:$J$106,"Accu-elektrisch",Verbruikerslijst!$M$7:$M$106,"Nee",Inzetlijst!HW$110:HW$209,"Netaansluiting 13")</f>
        <v>0</v>
      </c>
      <c r="HZ169">
        <f>SUMIFS(HZ$5:HZ$104,Verbruikerslijst!$E$7:$E$106,"Accu-elektrisch",Verbruikerslijst!$I$7:$I$106,"Nee",Verbruikerslijst!$M$7:$M$106,"Nee",Inzetlijst!HX$110:HX$209,"Netaansluiting 13")+SUMIFS(HZ$5:HZ$104,Verbruikerslijst!$I$7:$I$106,"Ja",Verbruikerslijst!$J$7:$J$106,"Accu-elektrisch",Verbruikerslijst!$M$7:$M$106,"Nee",Inzetlijst!HX$110:HX$209,"Netaansluiting 13")</f>
        <v>0</v>
      </c>
      <c r="IA169">
        <f>SUMIFS(IA$5:IA$104,Verbruikerslijst!$E$7:$E$106,"Accu-elektrisch",Verbruikerslijst!$I$7:$I$106,"Nee",Verbruikerslijst!$M$7:$M$106,"Nee",Inzetlijst!HY$110:HY$209,"Netaansluiting 13")+SUMIFS(IA$5:IA$104,Verbruikerslijst!$I$7:$I$106,"Ja",Verbruikerslijst!$J$7:$J$106,"Accu-elektrisch",Verbruikerslijst!$M$7:$M$106,"Nee",Inzetlijst!HY$110:HY$209,"Netaansluiting 13")</f>
        <v>0</v>
      </c>
      <c r="IB169">
        <f>SUMIFS(IB$5:IB$104,Verbruikerslijst!$E$7:$E$106,"Accu-elektrisch",Verbruikerslijst!$I$7:$I$106,"Nee",Verbruikerslijst!$M$7:$M$106,"Nee",Inzetlijst!HZ$110:HZ$209,"Netaansluiting 13")+SUMIFS(IB$5:IB$104,Verbruikerslijst!$I$7:$I$106,"Ja",Verbruikerslijst!$J$7:$J$106,"Accu-elektrisch",Verbruikerslijst!$M$7:$M$106,"Nee",Inzetlijst!HZ$110:HZ$209,"Netaansluiting 13")</f>
        <v>0</v>
      </c>
      <c r="IC169">
        <f>SUMIFS(IC$5:IC$104,Verbruikerslijst!$E$7:$E$106,"Accu-elektrisch",Verbruikerslijst!$I$7:$I$106,"Nee",Verbruikerslijst!$M$7:$M$106,"Nee",Inzetlijst!IA$110:IA$209,"Netaansluiting 13")+SUMIFS(IC$5:IC$104,Verbruikerslijst!$I$7:$I$106,"Ja",Verbruikerslijst!$J$7:$J$106,"Accu-elektrisch",Verbruikerslijst!$M$7:$M$106,"Nee",Inzetlijst!IA$110:IA$209,"Netaansluiting 13")</f>
        <v>0</v>
      </c>
      <c r="ID169">
        <f>SUMIFS(ID$5:ID$104,Verbruikerslijst!$E$7:$E$106,"Accu-elektrisch",Verbruikerslijst!$I$7:$I$106,"Nee",Verbruikerslijst!$M$7:$M$106,"Nee",Inzetlijst!IB$110:IB$209,"Netaansluiting 13")+SUMIFS(ID$5:ID$104,Verbruikerslijst!$I$7:$I$106,"Ja",Verbruikerslijst!$J$7:$J$106,"Accu-elektrisch",Verbruikerslijst!$M$7:$M$106,"Nee",Inzetlijst!IB$110:IB$209,"Netaansluiting 13")</f>
        <v>0</v>
      </c>
      <c r="IE169">
        <f>SUMIFS(IE$5:IE$104,Verbruikerslijst!$E$7:$E$106,"Accu-elektrisch",Verbruikerslijst!$I$7:$I$106,"Nee",Verbruikerslijst!$M$7:$M$106,"Nee",Inzetlijst!IC$110:IC$209,"Netaansluiting 13")+SUMIFS(IE$5:IE$104,Verbruikerslijst!$I$7:$I$106,"Ja",Verbruikerslijst!$J$7:$J$106,"Accu-elektrisch",Verbruikerslijst!$M$7:$M$106,"Nee",Inzetlijst!IC$110:IC$209,"Netaansluiting 13")</f>
        <v>0</v>
      </c>
      <c r="IF169">
        <f>SUMIFS(IF$5:IF$104,Verbruikerslijst!$E$7:$E$106,"Accu-elektrisch",Verbruikerslijst!$I$7:$I$106,"Nee",Verbruikerslijst!$M$7:$M$106,"Nee",Inzetlijst!ID$110:ID$209,"Netaansluiting 13")+SUMIFS(IF$5:IF$104,Verbruikerslijst!$I$7:$I$106,"Ja",Verbruikerslijst!$J$7:$J$106,"Accu-elektrisch",Verbruikerslijst!$M$7:$M$106,"Nee",Inzetlijst!ID$110:ID$209,"Netaansluiting 13")</f>
        <v>0</v>
      </c>
      <c r="IG169">
        <f>SUMIFS(IG$5:IG$104,Verbruikerslijst!$E$7:$E$106,"Accu-elektrisch",Verbruikerslijst!$I$7:$I$106,"Nee",Verbruikerslijst!$M$7:$M$106,"Nee",Inzetlijst!IE$110:IE$209,"Netaansluiting 13")+SUMIFS(IG$5:IG$104,Verbruikerslijst!$I$7:$I$106,"Ja",Verbruikerslijst!$J$7:$J$106,"Accu-elektrisch",Verbruikerslijst!$M$7:$M$106,"Nee",Inzetlijst!IE$110:IE$209,"Netaansluiting 13")</f>
        <v>0</v>
      </c>
      <c r="IH169">
        <f>SUMIFS(IH$5:IH$104,Verbruikerslijst!$E$7:$E$106,"Accu-elektrisch",Verbruikerslijst!$I$7:$I$106,"Nee",Verbruikerslijst!$M$7:$M$106,"Nee",Inzetlijst!IF$110:IF$209,"Netaansluiting 13")+SUMIFS(IH$5:IH$104,Verbruikerslijst!$I$7:$I$106,"Ja",Verbruikerslijst!$J$7:$J$106,"Accu-elektrisch",Verbruikerslijst!$M$7:$M$106,"Nee",Inzetlijst!IF$110:IF$209,"Netaansluiting 13")</f>
        <v>0</v>
      </c>
      <c r="II169">
        <f>SUMIFS(II$5:II$104,Verbruikerslijst!$E$7:$E$106,"Accu-elektrisch",Verbruikerslijst!$I$7:$I$106,"Nee",Verbruikerslijst!$M$7:$M$106,"Nee",Inzetlijst!IG$110:IG$209,"Netaansluiting 13")+SUMIFS(II$5:II$104,Verbruikerslijst!$I$7:$I$106,"Ja",Verbruikerslijst!$J$7:$J$106,"Accu-elektrisch",Verbruikerslijst!$M$7:$M$106,"Nee",Inzetlijst!IG$110:IG$209,"Netaansluiting 13")</f>
        <v>0</v>
      </c>
      <c r="IJ169">
        <f>SUMIFS(IJ$5:IJ$104,Verbruikerslijst!$E$7:$E$106,"Accu-elektrisch",Verbruikerslijst!$I$7:$I$106,"Nee",Verbruikerslijst!$M$7:$M$106,"Nee",Inzetlijst!IH$110:IH$209,"Netaansluiting 13")+SUMIFS(IJ$5:IJ$104,Verbruikerslijst!$I$7:$I$106,"Ja",Verbruikerslijst!$J$7:$J$106,"Accu-elektrisch",Verbruikerslijst!$M$7:$M$106,"Nee",Inzetlijst!IH$110:IH$209,"Netaansluiting 13")</f>
        <v>0</v>
      </c>
      <c r="IK169">
        <f>SUMIFS(IK$5:IK$104,Verbruikerslijst!$E$7:$E$106,"Accu-elektrisch",Verbruikerslijst!$I$7:$I$106,"Nee",Verbruikerslijst!$M$7:$M$106,"Nee",Inzetlijst!II$110:II$209,"Netaansluiting 13")+SUMIFS(IK$5:IK$104,Verbruikerslijst!$I$7:$I$106,"Ja",Verbruikerslijst!$J$7:$J$106,"Accu-elektrisch",Verbruikerslijst!$M$7:$M$106,"Nee",Inzetlijst!II$110:II$209,"Netaansluiting 13")</f>
        <v>0</v>
      </c>
      <c r="IL169">
        <f>SUMIFS(IL$5:IL$104,Verbruikerslijst!$E$7:$E$106,"Accu-elektrisch",Verbruikerslijst!$I$7:$I$106,"Nee",Verbruikerslijst!$M$7:$M$106,"Nee",Inzetlijst!IJ$110:IJ$209,"Netaansluiting 13")+SUMIFS(IL$5:IL$104,Verbruikerslijst!$I$7:$I$106,"Ja",Verbruikerslijst!$J$7:$J$106,"Accu-elektrisch",Verbruikerslijst!$M$7:$M$106,"Nee",Inzetlijst!IJ$110:IJ$209,"Netaansluiting 13")</f>
        <v>0</v>
      </c>
      <c r="IM169">
        <f>SUMIFS(IM$5:IM$104,Verbruikerslijst!$E$7:$E$106,"Accu-elektrisch",Verbruikerslijst!$I$7:$I$106,"Nee",Verbruikerslijst!$M$7:$M$106,"Nee",Inzetlijst!IK$110:IK$209,"Netaansluiting 13")+SUMIFS(IM$5:IM$104,Verbruikerslijst!$I$7:$I$106,"Ja",Verbruikerslijst!$J$7:$J$106,"Accu-elektrisch",Verbruikerslijst!$M$7:$M$106,"Nee",Inzetlijst!IK$110:IK$209,"Netaansluiting 13")</f>
        <v>0</v>
      </c>
      <c r="IN169">
        <f>SUMIFS(IN$5:IN$104,Verbruikerslijst!$E$7:$E$106,"Accu-elektrisch",Verbruikerslijst!$I$7:$I$106,"Nee",Verbruikerslijst!$M$7:$M$106,"Nee",Inzetlijst!IL$110:IL$209,"Netaansluiting 13")+SUMIFS(IN$5:IN$104,Verbruikerslijst!$I$7:$I$106,"Ja",Verbruikerslijst!$J$7:$J$106,"Accu-elektrisch",Verbruikerslijst!$M$7:$M$106,"Nee",Inzetlijst!IL$110:IL$209,"Netaansluiting 13")</f>
        <v>0</v>
      </c>
      <c r="IO169">
        <f>SUMIFS(IO$5:IO$104,Verbruikerslijst!$E$7:$E$106,"Accu-elektrisch",Verbruikerslijst!$I$7:$I$106,"Nee",Verbruikerslijst!$M$7:$M$106,"Nee",Inzetlijst!IM$110:IM$209,"Netaansluiting 13")+SUMIFS(IO$5:IO$104,Verbruikerslijst!$I$7:$I$106,"Ja",Verbruikerslijst!$J$7:$J$106,"Accu-elektrisch",Verbruikerslijst!$M$7:$M$106,"Nee",Inzetlijst!IM$110:IM$209,"Netaansluiting 13")</f>
        <v>0</v>
      </c>
      <c r="IP169">
        <f>SUMIFS(IP$5:IP$104,Verbruikerslijst!$E$7:$E$106,"Accu-elektrisch",Verbruikerslijst!$I$7:$I$106,"Nee",Verbruikerslijst!$M$7:$M$106,"Nee",Inzetlijst!IN$110:IN$209,"Netaansluiting 13")+SUMIFS(IP$5:IP$104,Verbruikerslijst!$I$7:$I$106,"Ja",Verbruikerslijst!$J$7:$J$106,"Accu-elektrisch",Verbruikerslijst!$M$7:$M$106,"Nee",Inzetlijst!IN$110:IN$209,"Netaansluiting 13")</f>
        <v>0</v>
      </c>
      <c r="IQ169">
        <f>SUMIFS(IQ$5:IQ$104,Verbruikerslijst!$E$7:$E$106,"Accu-elektrisch",Verbruikerslijst!$I$7:$I$106,"Nee",Verbruikerslijst!$M$7:$M$106,"Nee",Inzetlijst!IO$110:IO$209,"Netaansluiting 13")+SUMIFS(IQ$5:IQ$104,Verbruikerslijst!$I$7:$I$106,"Ja",Verbruikerslijst!$J$7:$J$106,"Accu-elektrisch",Verbruikerslijst!$M$7:$M$106,"Nee",Inzetlijst!IO$110:IO$209,"Netaansluiting 13")</f>
        <v>0</v>
      </c>
      <c r="IR169">
        <f>SUMIFS(IR$5:IR$104,Verbruikerslijst!$E$7:$E$106,"Accu-elektrisch",Verbruikerslijst!$I$7:$I$106,"Nee",Verbruikerslijst!$M$7:$M$106,"Nee",Inzetlijst!IP$110:IP$209,"Netaansluiting 13")+SUMIFS(IR$5:IR$104,Verbruikerslijst!$I$7:$I$106,"Ja",Verbruikerslijst!$J$7:$J$106,"Accu-elektrisch",Verbruikerslijst!$M$7:$M$106,"Nee",Inzetlijst!IP$110:IP$209,"Netaansluiting 13")</f>
        <v>0</v>
      </c>
      <c r="IS169">
        <f>SUMIFS(IS$5:IS$104,Verbruikerslijst!$E$7:$E$106,"Accu-elektrisch",Verbruikerslijst!$I$7:$I$106,"Nee",Verbruikerslijst!$M$7:$M$106,"Nee",Inzetlijst!IQ$110:IQ$209,"Netaansluiting 13")+SUMIFS(IS$5:IS$104,Verbruikerslijst!$I$7:$I$106,"Ja",Verbruikerslijst!$J$7:$J$106,"Accu-elektrisch",Verbruikerslijst!$M$7:$M$106,"Nee",Inzetlijst!IQ$110:IQ$209,"Netaansluiting 13")</f>
        <v>0</v>
      </c>
      <c r="IT169">
        <f>SUMIFS(IT$5:IT$104,Verbruikerslijst!$E$7:$E$106,"Accu-elektrisch",Verbruikerslijst!$I$7:$I$106,"Nee",Verbruikerslijst!$M$7:$M$106,"Nee",Inzetlijst!IR$110:IR$209,"Netaansluiting 13")+SUMIFS(IT$5:IT$104,Verbruikerslijst!$I$7:$I$106,"Ja",Verbruikerslijst!$J$7:$J$106,"Accu-elektrisch",Verbruikerslijst!$M$7:$M$106,"Nee",Inzetlijst!IR$110:IR$209,"Netaansluiting 13")</f>
        <v>0</v>
      </c>
      <c r="IU169">
        <f>SUMIFS(IU$5:IU$104,Verbruikerslijst!$E$7:$E$106,"Accu-elektrisch",Verbruikerslijst!$I$7:$I$106,"Nee",Verbruikerslijst!$M$7:$M$106,"Nee",Inzetlijst!IS$110:IS$209,"Netaansluiting 13")+SUMIFS(IU$5:IU$104,Verbruikerslijst!$I$7:$I$106,"Ja",Verbruikerslijst!$J$7:$J$106,"Accu-elektrisch",Verbruikerslijst!$M$7:$M$106,"Nee",Inzetlijst!IS$110:IS$209,"Netaansluiting 13")</f>
        <v>0</v>
      </c>
      <c r="IV169">
        <f>SUMIFS(IV$5:IV$104,Verbruikerslijst!$E$7:$E$106,"Accu-elektrisch",Verbruikerslijst!$I$7:$I$106,"Nee",Verbruikerslijst!$M$7:$M$106,"Nee",Inzetlijst!IT$110:IT$209,"Netaansluiting 13")+SUMIFS(IV$5:IV$104,Verbruikerslijst!$I$7:$I$106,"Ja",Verbruikerslijst!$J$7:$J$106,"Accu-elektrisch",Verbruikerslijst!$M$7:$M$106,"Nee",Inzetlijst!IT$110:IT$209,"Netaansluiting 13")</f>
        <v>0</v>
      </c>
      <c r="IW169">
        <f>SUMIFS(IW$5:IW$104,Verbruikerslijst!$E$7:$E$106,"Accu-elektrisch",Verbruikerslijst!$I$7:$I$106,"Nee",Verbruikerslijst!$M$7:$M$106,"Nee",Inzetlijst!IU$110:IU$209,"Netaansluiting 13")+SUMIFS(IW$5:IW$104,Verbruikerslijst!$I$7:$I$106,"Ja",Verbruikerslijst!$J$7:$J$106,"Accu-elektrisch",Verbruikerslijst!$M$7:$M$106,"Nee",Inzetlijst!IU$110:IU$209,"Netaansluiting 13")</f>
        <v>0</v>
      </c>
      <c r="IX169">
        <f>SUMIFS(IX$5:IX$104,Verbruikerslijst!$E$7:$E$106,"Accu-elektrisch",Verbruikerslijst!$I$7:$I$106,"Nee",Verbruikerslijst!$M$7:$M$106,"Nee",Inzetlijst!IV$110:IV$209,"Netaansluiting 13")+SUMIFS(IX$5:IX$104,Verbruikerslijst!$I$7:$I$106,"Ja",Verbruikerslijst!$J$7:$J$106,"Accu-elektrisch",Verbruikerslijst!$M$7:$M$106,"Nee",Inzetlijst!IV$110:IV$209,"Netaansluiting 13")</f>
        <v>0</v>
      </c>
      <c r="IY169">
        <f>SUMIFS(IY$5:IY$104,Verbruikerslijst!$E$7:$E$106,"Accu-elektrisch",Verbruikerslijst!$I$7:$I$106,"Nee",Verbruikerslijst!$M$7:$M$106,"Nee",Inzetlijst!IW$110:IW$209,"Netaansluiting 13")+SUMIFS(IY$5:IY$104,Verbruikerslijst!$I$7:$I$106,"Ja",Verbruikerslijst!$J$7:$J$106,"Accu-elektrisch",Verbruikerslijst!$M$7:$M$106,"Nee",Inzetlijst!IW$110:IW$209,"Netaansluiting 13")</f>
        <v>0</v>
      </c>
      <c r="IZ169">
        <f>SUMIFS(IZ$5:IZ$104,Verbruikerslijst!$E$7:$E$106,"Accu-elektrisch",Verbruikerslijst!$I$7:$I$106,"Nee",Verbruikerslijst!$M$7:$M$106,"Nee",Inzetlijst!IX$110:IX$209,"Netaansluiting 13")+SUMIFS(IZ$5:IZ$104,Verbruikerslijst!$I$7:$I$106,"Ja",Verbruikerslijst!$J$7:$J$106,"Accu-elektrisch",Verbruikerslijst!$M$7:$M$106,"Nee",Inzetlijst!IX$110:IX$209,"Netaansluiting 13")</f>
        <v>0</v>
      </c>
      <c r="JA169">
        <f>SUMIFS(JA$5:JA$104,Verbruikerslijst!$E$7:$E$106,"Accu-elektrisch",Verbruikerslijst!$I$7:$I$106,"Nee",Verbruikerslijst!$M$7:$M$106,"Nee",Inzetlijst!IY$110:IY$209,"Netaansluiting 13")+SUMIFS(JA$5:JA$104,Verbruikerslijst!$I$7:$I$106,"Ja",Verbruikerslijst!$J$7:$J$106,"Accu-elektrisch",Verbruikerslijst!$M$7:$M$106,"Nee",Inzetlijst!IY$110:IY$209,"Netaansluiting 13")</f>
        <v>0</v>
      </c>
      <c r="JB169">
        <f>SUMIFS(JB$5:JB$104,Verbruikerslijst!$E$7:$E$106,"Accu-elektrisch",Verbruikerslijst!$I$7:$I$106,"Nee",Verbruikerslijst!$M$7:$M$106,"Nee",Inzetlijst!IZ$110:IZ$209,"Netaansluiting 13")+SUMIFS(JB$5:JB$104,Verbruikerslijst!$I$7:$I$106,"Ja",Verbruikerslijst!$J$7:$J$106,"Accu-elektrisch",Verbruikerslijst!$M$7:$M$106,"Nee",Inzetlijst!IZ$110:IZ$209,"Netaansluiting 13")</f>
        <v>0</v>
      </c>
      <c r="JC169">
        <f>SUMIFS(JC$5:JC$104,Verbruikerslijst!$E$7:$E$106,"Accu-elektrisch",Verbruikerslijst!$I$7:$I$106,"Nee",Verbruikerslijst!$M$7:$M$106,"Nee",Inzetlijst!JA$110:JA$209,"Netaansluiting 13")+SUMIFS(JC$5:JC$104,Verbruikerslijst!$I$7:$I$106,"Ja",Verbruikerslijst!$J$7:$J$106,"Accu-elektrisch",Verbruikerslijst!$M$7:$M$106,"Nee",Inzetlijst!JA$110:JA$209,"Netaansluiting 13")</f>
        <v>0</v>
      </c>
      <c r="JD169">
        <f>SUMIFS(JD$5:JD$104,Verbruikerslijst!$E$7:$E$106,"Accu-elektrisch",Verbruikerslijst!$I$7:$I$106,"Nee",Verbruikerslijst!$M$7:$M$106,"Nee",Inzetlijst!JB$110:JB$209,"Netaansluiting 13")+SUMIFS(JD$5:JD$104,Verbruikerslijst!$I$7:$I$106,"Ja",Verbruikerslijst!$J$7:$J$106,"Accu-elektrisch",Verbruikerslijst!$M$7:$M$106,"Nee",Inzetlijst!JB$110:JB$209,"Netaansluiting 13")</f>
        <v>0</v>
      </c>
      <c r="JE169">
        <f>SUMIFS(JE$5:JE$104,Verbruikerslijst!$E$7:$E$106,"Accu-elektrisch",Verbruikerslijst!$I$7:$I$106,"Nee",Verbruikerslijst!$M$7:$M$106,"Nee",Inzetlijst!JC$110:JC$209,"Netaansluiting 13")+SUMIFS(JE$5:JE$104,Verbruikerslijst!$I$7:$I$106,"Ja",Verbruikerslijst!$J$7:$J$106,"Accu-elektrisch",Verbruikerslijst!$M$7:$M$106,"Nee",Inzetlijst!JC$110:JC$209,"Netaansluiting 13")</f>
        <v>0</v>
      </c>
      <c r="JF169">
        <f>SUMIFS(JF$5:JF$104,Verbruikerslijst!$E$7:$E$106,"Accu-elektrisch",Verbruikerslijst!$I$7:$I$106,"Nee",Verbruikerslijst!$M$7:$M$106,"Nee",Inzetlijst!JD$110:JD$209,"Netaansluiting 13")+SUMIFS(JF$5:JF$104,Verbruikerslijst!$I$7:$I$106,"Ja",Verbruikerslijst!$J$7:$J$106,"Accu-elektrisch",Verbruikerslijst!$M$7:$M$106,"Nee",Inzetlijst!JD$110:JD$209,"Netaansluiting 13")</f>
        <v>0</v>
      </c>
      <c r="JG169">
        <f>SUMIFS(JG$5:JG$104,Verbruikerslijst!$E$7:$E$106,"Accu-elektrisch",Verbruikerslijst!$I$7:$I$106,"Nee",Verbruikerslijst!$M$7:$M$106,"Nee",Inzetlijst!JE$110:JE$209,"Netaansluiting 13")+SUMIFS(JG$5:JG$104,Verbruikerslijst!$I$7:$I$106,"Ja",Verbruikerslijst!$J$7:$J$106,"Accu-elektrisch",Verbruikerslijst!$M$7:$M$106,"Nee",Inzetlijst!JE$110:JE$209,"Netaansluiting 13")</f>
        <v>0</v>
      </c>
      <c r="JH169">
        <f>SUMIFS(JH$5:JH$104,Verbruikerslijst!$E$7:$E$106,"Accu-elektrisch",Verbruikerslijst!$I$7:$I$106,"Nee",Verbruikerslijst!$M$7:$M$106,"Nee",Inzetlijst!JF$110:JF$209,"Netaansluiting 13")+SUMIFS(JH$5:JH$104,Verbruikerslijst!$I$7:$I$106,"Ja",Verbruikerslijst!$J$7:$J$106,"Accu-elektrisch",Verbruikerslijst!$M$7:$M$106,"Nee",Inzetlijst!JF$110:JF$209,"Netaansluiting 13")</f>
        <v>0</v>
      </c>
      <c r="JI169">
        <f>SUMIFS(JI$5:JI$104,Verbruikerslijst!$E$7:$E$106,"Accu-elektrisch",Verbruikerslijst!$I$7:$I$106,"Nee",Verbruikerslijst!$M$7:$M$106,"Nee",Inzetlijst!JG$110:JG$209,"Netaansluiting 13")+SUMIFS(JI$5:JI$104,Verbruikerslijst!$I$7:$I$106,"Ja",Verbruikerslijst!$J$7:$J$106,"Accu-elektrisch",Verbruikerslijst!$M$7:$M$106,"Nee",Inzetlijst!JG$110:JG$209,"Netaansluiting 13")</f>
        <v>0</v>
      </c>
      <c r="JJ169">
        <f>SUMIFS(JJ$5:JJ$104,Verbruikerslijst!$E$7:$E$106,"Accu-elektrisch",Verbruikerslijst!$I$7:$I$106,"Nee",Verbruikerslijst!$M$7:$M$106,"Nee",Inzetlijst!JH$110:JH$209,"Netaansluiting 13")+SUMIFS(JJ$5:JJ$104,Verbruikerslijst!$I$7:$I$106,"Ja",Verbruikerslijst!$J$7:$J$106,"Accu-elektrisch",Verbruikerslijst!$M$7:$M$106,"Nee",Inzetlijst!JH$110:JH$209,"Netaansluiting 13")</f>
        <v>0</v>
      </c>
      <c r="JK169">
        <f>SUMIFS(JK$5:JK$104,Verbruikerslijst!$E$7:$E$106,"Accu-elektrisch",Verbruikerslijst!$I$7:$I$106,"Nee",Verbruikerslijst!$M$7:$M$106,"Nee",Inzetlijst!JI$110:JI$209,"Netaansluiting 13")+SUMIFS(JK$5:JK$104,Verbruikerslijst!$I$7:$I$106,"Ja",Verbruikerslijst!$J$7:$J$106,"Accu-elektrisch",Verbruikerslijst!$M$7:$M$106,"Nee",Inzetlijst!JI$110:JI$209,"Netaansluiting 13")</f>
        <v>0</v>
      </c>
      <c r="JL169">
        <f>SUMIFS(JL$5:JL$104,Verbruikerslijst!$E$7:$E$106,"Accu-elektrisch",Verbruikerslijst!$I$7:$I$106,"Nee",Verbruikerslijst!$M$7:$M$106,"Nee",Inzetlijst!JJ$110:JJ$209,"Netaansluiting 13")+SUMIFS(JL$5:JL$104,Verbruikerslijst!$I$7:$I$106,"Ja",Verbruikerslijst!$J$7:$J$106,"Accu-elektrisch",Verbruikerslijst!$M$7:$M$106,"Nee",Inzetlijst!JJ$110:JJ$209,"Netaansluiting 13")</f>
        <v>0</v>
      </c>
      <c r="JM169">
        <f>SUMIFS(JM$5:JM$104,Verbruikerslijst!$E$7:$E$106,"Accu-elektrisch",Verbruikerslijst!$I$7:$I$106,"Nee",Verbruikerslijst!$M$7:$M$106,"Nee",Inzetlijst!JK$110:JK$209,"Netaansluiting 13")+SUMIFS(JM$5:JM$104,Verbruikerslijst!$I$7:$I$106,"Ja",Verbruikerslijst!$J$7:$J$106,"Accu-elektrisch",Verbruikerslijst!$M$7:$M$106,"Nee",Inzetlijst!JK$110:JK$209,"Netaansluiting 13")</f>
        <v>0</v>
      </c>
      <c r="JN169">
        <f>SUMIFS(JN$5:JN$104,Verbruikerslijst!$E$7:$E$106,"Accu-elektrisch",Verbruikerslijst!$I$7:$I$106,"Nee",Verbruikerslijst!$M$7:$M$106,"Nee",Inzetlijst!JL$110:JL$209,"Netaansluiting 13")+SUMIFS(JN$5:JN$104,Verbruikerslijst!$I$7:$I$106,"Ja",Verbruikerslijst!$J$7:$J$106,"Accu-elektrisch",Verbruikerslijst!$M$7:$M$106,"Nee",Inzetlijst!JL$110:JL$209,"Netaansluiting 13")</f>
        <v>0</v>
      </c>
      <c r="JO169">
        <f>SUMIFS(JO$5:JO$104,Verbruikerslijst!$E$7:$E$106,"Accu-elektrisch",Verbruikerslijst!$I$7:$I$106,"Nee",Verbruikerslijst!$M$7:$M$106,"Nee",Inzetlijst!JM$110:JM$209,"Netaansluiting 13")+SUMIFS(JO$5:JO$104,Verbruikerslijst!$I$7:$I$106,"Ja",Verbruikerslijst!$J$7:$J$106,"Accu-elektrisch",Verbruikerslijst!$M$7:$M$106,"Nee",Inzetlijst!JM$110:JM$209,"Netaansluiting 13")</f>
        <v>0</v>
      </c>
      <c r="JP169">
        <f>SUMIFS(JP$5:JP$104,Verbruikerslijst!$E$7:$E$106,"Accu-elektrisch",Verbruikerslijst!$I$7:$I$106,"Nee",Verbruikerslijst!$M$7:$M$106,"Nee",Inzetlijst!JN$110:JN$209,"Netaansluiting 13")+SUMIFS(JP$5:JP$104,Verbruikerslijst!$I$7:$I$106,"Ja",Verbruikerslijst!$J$7:$J$106,"Accu-elektrisch",Verbruikerslijst!$M$7:$M$106,"Nee",Inzetlijst!JN$110:JN$209,"Netaansluiting 13")</f>
        <v>0</v>
      </c>
      <c r="JQ169">
        <f>SUMIFS(JQ$5:JQ$104,Verbruikerslijst!$E$7:$E$106,"Accu-elektrisch",Verbruikerslijst!$I$7:$I$106,"Nee",Verbruikerslijst!$M$7:$M$106,"Nee",Inzetlijst!JO$110:JO$209,"Netaansluiting 13")+SUMIFS(JQ$5:JQ$104,Verbruikerslijst!$I$7:$I$106,"Ja",Verbruikerslijst!$J$7:$J$106,"Accu-elektrisch",Verbruikerslijst!$M$7:$M$106,"Nee",Inzetlijst!JO$110:JO$209,"Netaansluiting 13")</f>
        <v>0</v>
      </c>
      <c r="JR169">
        <f>SUMIFS(JR$5:JR$104,Verbruikerslijst!$E$7:$E$106,"Accu-elektrisch",Verbruikerslijst!$I$7:$I$106,"Nee",Verbruikerslijst!$M$7:$M$106,"Nee",Inzetlijst!JP$110:JP$209,"Netaansluiting 13")+SUMIFS(JR$5:JR$104,Verbruikerslijst!$I$7:$I$106,"Ja",Verbruikerslijst!$J$7:$J$106,"Accu-elektrisch",Verbruikerslijst!$M$7:$M$106,"Nee",Inzetlijst!JP$110:JP$209,"Netaansluiting 13")</f>
        <v>0</v>
      </c>
      <c r="JS169">
        <f>SUMIFS(JS$5:JS$104,Verbruikerslijst!$E$7:$E$106,"Accu-elektrisch",Verbruikerslijst!$I$7:$I$106,"Nee",Verbruikerslijst!$M$7:$M$106,"Nee",Inzetlijst!JQ$110:JQ$209,"Netaansluiting 13")+SUMIFS(JS$5:JS$104,Verbruikerslijst!$I$7:$I$106,"Ja",Verbruikerslijst!$J$7:$J$106,"Accu-elektrisch",Verbruikerslijst!$M$7:$M$106,"Nee",Inzetlijst!JQ$110:JQ$209,"Netaansluiting 13")</f>
        <v>0</v>
      </c>
      <c r="JT169">
        <f>SUMIFS(JT$5:JT$104,Verbruikerslijst!$E$7:$E$106,"Accu-elektrisch",Verbruikerslijst!$I$7:$I$106,"Nee",Verbruikerslijst!$M$7:$M$106,"Nee",Inzetlijst!JR$110:JR$209,"Netaansluiting 13")+SUMIFS(JT$5:JT$104,Verbruikerslijst!$I$7:$I$106,"Ja",Verbruikerslijst!$J$7:$J$106,"Accu-elektrisch",Verbruikerslijst!$M$7:$M$106,"Nee",Inzetlijst!JR$110:JR$209,"Netaansluiting 13")</f>
        <v>0</v>
      </c>
      <c r="JU169">
        <f>SUMIFS(JU$5:JU$104,Verbruikerslijst!$E$7:$E$106,"Accu-elektrisch",Verbruikerslijst!$I$7:$I$106,"Nee",Verbruikerslijst!$M$7:$M$106,"Nee",Inzetlijst!JS$110:JS$209,"Netaansluiting 13")+SUMIFS(JU$5:JU$104,Verbruikerslijst!$I$7:$I$106,"Ja",Verbruikerslijst!$J$7:$J$106,"Accu-elektrisch",Verbruikerslijst!$M$7:$M$106,"Nee",Inzetlijst!JS$110:JS$209,"Netaansluiting 13")</f>
        <v>0</v>
      </c>
      <c r="JV169">
        <f>SUMIFS(JV$5:JV$104,Verbruikerslijst!$E$7:$E$106,"Accu-elektrisch",Verbruikerslijst!$I$7:$I$106,"Nee",Verbruikerslijst!$M$7:$M$106,"Nee",Inzetlijst!JT$110:JT$209,"Netaansluiting 13")+SUMIFS(JV$5:JV$104,Verbruikerslijst!$I$7:$I$106,"Ja",Verbruikerslijst!$J$7:$J$106,"Accu-elektrisch",Verbruikerslijst!$M$7:$M$106,"Nee",Inzetlijst!JT$110:JT$209,"Netaansluiting 13")</f>
        <v>0</v>
      </c>
      <c r="JW169">
        <f>SUMIFS(JW$5:JW$104,Verbruikerslijst!$E$7:$E$106,"Accu-elektrisch",Verbruikerslijst!$I$7:$I$106,"Nee",Verbruikerslijst!$M$7:$M$106,"Nee",Inzetlijst!JU$110:JU$209,"Netaansluiting 13")+SUMIFS(JW$5:JW$104,Verbruikerslijst!$I$7:$I$106,"Ja",Verbruikerslijst!$J$7:$J$106,"Accu-elektrisch",Verbruikerslijst!$M$7:$M$106,"Nee",Inzetlijst!JU$110:JU$209,"Netaansluiting 13")</f>
        <v>0</v>
      </c>
      <c r="JX169">
        <f>SUMIFS(JX$5:JX$104,Verbruikerslijst!$E$7:$E$106,"Accu-elektrisch",Verbruikerslijst!$I$7:$I$106,"Nee",Verbruikerslijst!$M$7:$M$106,"Nee",Inzetlijst!JV$110:JV$209,"Netaansluiting 13")+SUMIFS(JX$5:JX$104,Verbruikerslijst!$I$7:$I$106,"Ja",Verbruikerslijst!$J$7:$J$106,"Accu-elektrisch",Verbruikerslijst!$M$7:$M$106,"Nee",Inzetlijst!JV$110:JV$209,"Netaansluiting 13")</f>
        <v>0</v>
      </c>
      <c r="JY169">
        <f>SUMIFS(JY$5:JY$104,Verbruikerslijst!$E$7:$E$106,"Accu-elektrisch",Verbruikerslijst!$I$7:$I$106,"Nee",Verbruikerslijst!$M$7:$M$106,"Nee",Inzetlijst!JW$110:JW$209,"Netaansluiting 13")+SUMIFS(JY$5:JY$104,Verbruikerslijst!$I$7:$I$106,"Ja",Verbruikerslijst!$J$7:$J$106,"Accu-elektrisch",Verbruikerslijst!$M$7:$M$106,"Nee",Inzetlijst!JW$110:JW$209,"Netaansluiting 13")</f>
        <v>0</v>
      </c>
      <c r="JZ169">
        <f>SUMIFS(JZ$5:JZ$104,Verbruikerslijst!$E$7:$E$106,"Accu-elektrisch",Verbruikerslijst!$I$7:$I$106,"Nee",Verbruikerslijst!$M$7:$M$106,"Nee",Inzetlijst!JX$110:JX$209,"Netaansluiting 13")+SUMIFS(JZ$5:JZ$104,Verbruikerslijst!$I$7:$I$106,"Ja",Verbruikerslijst!$J$7:$J$106,"Accu-elektrisch",Verbruikerslijst!$M$7:$M$106,"Nee",Inzetlijst!JX$110:JX$209,"Netaansluiting 13")</f>
        <v>0</v>
      </c>
      <c r="KA169">
        <f>SUMIFS(KA$5:KA$104,Verbruikerslijst!$E$7:$E$106,"Accu-elektrisch",Verbruikerslijst!$I$7:$I$106,"Nee",Verbruikerslijst!$M$7:$M$106,"Nee",Inzetlijst!JY$110:JY$209,"Netaansluiting 13")+SUMIFS(KA$5:KA$104,Verbruikerslijst!$I$7:$I$106,"Ja",Verbruikerslijst!$J$7:$J$106,"Accu-elektrisch",Verbruikerslijst!$M$7:$M$106,"Nee",Inzetlijst!JY$110:JY$209,"Netaansluiting 13")</f>
        <v>0</v>
      </c>
      <c r="KB169">
        <f>SUMIFS(KB$5:KB$104,Verbruikerslijst!$E$7:$E$106,"Accu-elektrisch",Verbruikerslijst!$I$7:$I$106,"Nee",Verbruikerslijst!$M$7:$M$106,"Nee",Inzetlijst!JZ$110:JZ$209,"Netaansluiting 13")+SUMIFS(KB$5:KB$104,Verbruikerslijst!$I$7:$I$106,"Ja",Verbruikerslijst!$J$7:$J$106,"Accu-elektrisch",Verbruikerslijst!$M$7:$M$106,"Nee",Inzetlijst!JZ$110:JZ$209,"Netaansluiting 13")</f>
        <v>0</v>
      </c>
      <c r="KC169">
        <f>SUMIFS(KC$5:KC$104,Verbruikerslijst!$E$7:$E$106,"Accu-elektrisch",Verbruikerslijst!$I$7:$I$106,"Nee",Verbruikerslijst!$M$7:$M$106,"Nee",Inzetlijst!KA$110:KA$209,"Netaansluiting 13")+SUMIFS(KC$5:KC$104,Verbruikerslijst!$I$7:$I$106,"Ja",Verbruikerslijst!$J$7:$J$106,"Accu-elektrisch",Verbruikerslijst!$M$7:$M$106,"Nee",Inzetlijst!KA$110:KA$209,"Netaansluiting 13")</f>
        <v>0</v>
      </c>
      <c r="KD169">
        <f>SUMIFS(KD$5:KD$104,Verbruikerslijst!$E$7:$E$106,"Accu-elektrisch",Verbruikerslijst!$I$7:$I$106,"Nee",Verbruikerslijst!$M$7:$M$106,"Nee",Inzetlijst!KB$110:KB$209,"Netaansluiting 13")+SUMIFS(KD$5:KD$104,Verbruikerslijst!$I$7:$I$106,"Ja",Verbruikerslijst!$J$7:$J$106,"Accu-elektrisch",Verbruikerslijst!$M$7:$M$106,"Nee",Inzetlijst!KB$110:KB$209,"Netaansluiting 13")</f>
        <v>0</v>
      </c>
      <c r="KE169">
        <f>SUMIFS(KE$5:KE$104,Verbruikerslijst!$E$7:$E$106,"Accu-elektrisch",Verbruikerslijst!$I$7:$I$106,"Nee",Verbruikerslijst!$M$7:$M$106,"Nee",Inzetlijst!KC$110:KC$209,"Netaansluiting 13")+SUMIFS(KE$5:KE$104,Verbruikerslijst!$I$7:$I$106,"Ja",Verbruikerslijst!$J$7:$J$106,"Accu-elektrisch",Verbruikerslijst!$M$7:$M$106,"Nee",Inzetlijst!KC$110:KC$209,"Netaansluiting 13")</f>
        <v>0</v>
      </c>
      <c r="KF169">
        <f>SUMIFS(KF$5:KF$104,Verbruikerslijst!$E$7:$E$106,"Accu-elektrisch",Verbruikerslijst!$I$7:$I$106,"Nee",Verbruikerslijst!$M$7:$M$106,"Nee",Inzetlijst!KD$110:KD$209,"Netaansluiting 13")+SUMIFS(KF$5:KF$104,Verbruikerslijst!$I$7:$I$106,"Ja",Verbruikerslijst!$J$7:$J$106,"Accu-elektrisch",Verbruikerslijst!$M$7:$M$106,"Nee",Inzetlijst!KD$110:KD$209,"Netaansluiting 13")</f>
        <v>0</v>
      </c>
      <c r="KG169">
        <f>SUMIFS(KG$5:KG$104,Verbruikerslijst!$E$7:$E$106,"Accu-elektrisch",Verbruikerslijst!$I$7:$I$106,"Nee",Verbruikerslijst!$M$7:$M$106,"Nee",Inzetlijst!KE$110:KE$209,"Netaansluiting 13")+SUMIFS(KG$5:KG$104,Verbruikerslijst!$I$7:$I$106,"Ja",Verbruikerslijst!$J$7:$J$106,"Accu-elektrisch",Verbruikerslijst!$M$7:$M$106,"Nee",Inzetlijst!KE$110:KE$209,"Netaansluiting 13")</f>
        <v>0</v>
      </c>
      <c r="KH169">
        <f>SUMIFS(KH$5:KH$104,Verbruikerslijst!$E$7:$E$106,"Accu-elektrisch",Verbruikerslijst!$I$7:$I$106,"Nee",Verbruikerslijst!$M$7:$M$106,"Nee",Inzetlijst!KF$110:KF$209,"Netaansluiting 13")+SUMIFS(KH$5:KH$104,Verbruikerslijst!$I$7:$I$106,"Ja",Verbruikerslijst!$J$7:$J$106,"Accu-elektrisch",Verbruikerslijst!$M$7:$M$106,"Nee",Inzetlijst!KF$110:KF$209,"Netaansluiting 13")</f>
        <v>0</v>
      </c>
      <c r="KI169">
        <f>SUMIFS(KI$5:KI$104,Verbruikerslijst!$E$7:$E$106,"Accu-elektrisch",Verbruikerslijst!$I$7:$I$106,"Nee",Verbruikerslijst!$M$7:$M$106,"Nee",Inzetlijst!KG$110:KG$209,"Netaansluiting 13")+SUMIFS(KI$5:KI$104,Verbruikerslijst!$I$7:$I$106,"Ja",Verbruikerslijst!$J$7:$J$106,"Accu-elektrisch",Verbruikerslijst!$M$7:$M$106,"Nee",Inzetlijst!KG$110:KG$209,"Netaansluiting 13")</f>
        <v>0</v>
      </c>
      <c r="KJ169">
        <f>SUMIFS(KJ$5:KJ$104,Verbruikerslijst!$E$7:$E$106,"Accu-elektrisch",Verbruikerslijst!$I$7:$I$106,"Nee",Verbruikerslijst!$M$7:$M$106,"Nee",Inzetlijst!KH$110:KH$209,"Netaansluiting 13")+SUMIFS(KJ$5:KJ$104,Verbruikerslijst!$I$7:$I$106,"Ja",Verbruikerslijst!$J$7:$J$106,"Accu-elektrisch",Verbruikerslijst!$M$7:$M$106,"Nee",Inzetlijst!KH$110:KH$209,"Netaansluiting 13")</f>
        <v>0</v>
      </c>
      <c r="KK169">
        <f>SUMIFS(KK$5:KK$104,Verbruikerslijst!$E$7:$E$106,"Accu-elektrisch",Verbruikerslijst!$I$7:$I$106,"Nee",Verbruikerslijst!$M$7:$M$106,"Nee",Inzetlijst!KI$110:KI$209,"Netaansluiting 13")+SUMIFS(KK$5:KK$104,Verbruikerslijst!$I$7:$I$106,"Ja",Verbruikerslijst!$J$7:$J$106,"Accu-elektrisch",Verbruikerslijst!$M$7:$M$106,"Nee",Inzetlijst!KI$110:KI$209,"Netaansluiting 13")</f>
        <v>0</v>
      </c>
      <c r="KL169">
        <f>SUMIFS(KL$5:KL$104,Verbruikerslijst!$E$7:$E$106,"Accu-elektrisch",Verbruikerslijst!$I$7:$I$106,"Nee",Verbruikerslijst!$M$7:$M$106,"Nee",Inzetlijst!KJ$110:KJ$209,"Netaansluiting 13")+SUMIFS(KL$5:KL$104,Verbruikerslijst!$I$7:$I$106,"Ja",Verbruikerslijst!$J$7:$J$106,"Accu-elektrisch",Verbruikerslijst!$M$7:$M$106,"Nee",Inzetlijst!KJ$110:KJ$209,"Netaansluiting 13")</f>
        <v>0</v>
      </c>
      <c r="KM169">
        <f>SUMIFS(KM$5:KM$104,Verbruikerslijst!$E$7:$E$106,"Accu-elektrisch",Verbruikerslijst!$I$7:$I$106,"Nee",Verbruikerslijst!$M$7:$M$106,"Nee",Inzetlijst!KK$110:KK$209,"Netaansluiting 13")+SUMIFS(KM$5:KM$104,Verbruikerslijst!$I$7:$I$106,"Ja",Verbruikerslijst!$J$7:$J$106,"Accu-elektrisch",Verbruikerslijst!$M$7:$M$106,"Nee",Inzetlijst!KK$110:KK$209,"Netaansluiting 13")</f>
        <v>0</v>
      </c>
      <c r="KN169">
        <f>SUMIFS(KN$5:KN$104,Verbruikerslijst!$E$7:$E$106,"Accu-elektrisch",Verbruikerslijst!$I$7:$I$106,"Nee",Verbruikerslijst!$M$7:$M$106,"Nee",Inzetlijst!KL$110:KL$209,"Netaansluiting 13")+SUMIFS(KN$5:KN$104,Verbruikerslijst!$I$7:$I$106,"Ja",Verbruikerslijst!$J$7:$J$106,"Accu-elektrisch",Verbruikerslijst!$M$7:$M$106,"Nee",Inzetlijst!KL$110:KL$209,"Netaansluiting 13")</f>
        <v>0</v>
      </c>
      <c r="KO169">
        <f>SUMIFS(KO$5:KO$104,Verbruikerslijst!$E$7:$E$106,"Accu-elektrisch",Verbruikerslijst!$I$7:$I$106,"Nee",Verbruikerslijst!$M$7:$M$106,"Nee",Inzetlijst!KM$110:KM$209,"Netaansluiting 13")+SUMIFS(KO$5:KO$104,Verbruikerslijst!$I$7:$I$106,"Ja",Verbruikerslijst!$J$7:$J$106,"Accu-elektrisch",Verbruikerslijst!$M$7:$M$106,"Nee",Inzetlijst!KM$110:KM$209,"Netaansluiting 13")</f>
        <v>0</v>
      </c>
      <c r="KP169">
        <f>SUMIFS(KP$5:KP$104,Verbruikerslijst!$E$7:$E$106,"Accu-elektrisch",Verbruikerslijst!$I$7:$I$106,"Nee",Verbruikerslijst!$M$7:$M$106,"Nee",Inzetlijst!KN$110:KN$209,"Netaansluiting 13")+SUMIFS(KP$5:KP$104,Verbruikerslijst!$I$7:$I$106,"Ja",Verbruikerslijst!$J$7:$J$106,"Accu-elektrisch",Verbruikerslijst!$M$7:$M$106,"Nee",Inzetlijst!KN$110:KN$209,"Netaansluiting 13")</f>
        <v>0</v>
      </c>
      <c r="KQ169">
        <f>SUMIFS(KQ$5:KQ$104,Verbruikerslijst!$E$7:$E$106,"Accu-elektrisch",Verbruikerslijst!$I$7:$I$106,"Nee",Verbruikerslijst!$M$7:$M$106,"Nee",Inzetlijst!KO$110:KO$209,"Netaansluiting 13")+SUMIFS(KQ$5:KQ$104,Verbruikerslijst!$I$7:$I$106,"Ja",Verbruikerslijst!$J$7:$J$106,"Accu-elektrisch",Verbruikerslijst!$M$7:$M$106,"Nee",Inzetlijst!KO$110:KO$209,"Netaansluiting 13")</f>
        <v>0</v>
      </c>
      <c r="KR169">
        <f>SUMIFS(KR$5:KR$104,Verbruikerslijst!$E$7:$E$106,"Accu-elektrisch",Verbruikerslijst!$I$7:$I$106,"Nee",Verbruikerslijst!$M$7:$M$106,"Nee",Inzetlijst!KP$110:KP$209,"Netaansluiting 13")+SUMIFS(KR$5:KR$104,Verbruikerslijst!$I$7:$I$106,"Ja",Verbruikerslijst!$J$7:$J$106,"Accu-elektrisch",Verbruikerslijst!$M$7:$M$106,"Nee",Inzetlijst!KP$110:KP$209,"Netaansluiting 13")</f>
        <v>0</v>
      </c>
      <c r="KS169">
        <f>SUMIFS(KS$5:KS$104,Verbruikerslijst!$E$7:$E$106,"Accu-elektrisch",Verbruikerslijst!$I$7:$I$106,"Nee",Verbruikerslijst!$M$7:$M$106,"Nee",Inzetlijst!KQ$110:KQ$209,"Netaansluiting 13")+SUMIFS(KS$5:KS$104,Verbruikerslijst!$I$7:$I$106,"Ja",Verbruikerslijst!$J$7:$J$106,"Accu-elektrisch",Verbruikerslijst!$M$7:$M$106,"Nee",Inzetlijst!KQ$110:KQ$209,"Netaansluiting 13")</f>
        <v>0</v>
      </c>
      <c r="KT169">
        <f>SUMIFS(KT$5:KT$104,Verbruikerslijst!$E$7:$E$106,"Accu-elektrisch",Verbruikerslijst!$I$7:$I$106,"Nee",Verbruikerslijst!$M$7:$M$106,"Nee",Inzetlijst!KR$110:KR$209,"Netaansluiting 13")+SUMIFS(KT$5:KT$104,Verbruikerslijst!$I$7:$I$106,"Ja",Verbruikerslijst!$J$7:$J$106,"Accu-elektrisch",Verbruikerslijst!$M$7:$M$106,"Nee",Inzetlijst!KR$110:KR$209,"Netaansluiting 13")</f>
        <v>0</v>
      </c>
      <c r="KU169">
        <f>SUMIFS(KU$5:KU$104,Verbruikerslijst!$E$7:$E$106,"Accu-elektrisch",Verbruikerslijst!$I$7:$I$106,"Nee",Verbruikerslijst!$M$7:$M$106,"Nee",Inzetlijst!KS$110:KS$209,"Netaansluiting 13")+SUMIFS(KU$5:KU$104,Verbruikerslijst!$I$7:$I$106,"Ja",Verbruikerslijst!$J$7:$J$106,"Accu-elektrisch",Verbruikerslijst!$M$7:$M$106,"Nee",Inzetlijst!KS$110:KS$209,"Netaansluiting 13")</f>
        <v>0</v>
      </c>
      <c r="KV169">
        <f>SUMIFS(KV$5:KV$104,Verbruikerslijst!$E$7:$E$106,"Accu-elektrisch",Verbruikerslijst!$I$7:$I$106,"Nee",Verbruikerslijst!$M$7:$M$106,"Nee",Inzetlijst!KT$110:KT$209,"Netaansluiting 13")+SUMIFS(KV$5:KV$104,Verbruikerslijst!$I$7:$I$106,"Ja",Verbruikerslijst!$J$7:$J$106,"Accu-elektrisch",Verbruikerslijst!$M$7:$M$106,"Nee",Inzetlijst!KT$110:KT$209,"Netaansluiting 13")</f>
        <v>0</v>
      </c>
      <c r="KW169">
        <f>SUMIFS(KW$5:KW$104,Verbruikerslijst!$E$7:$E$106,"Accu-elektrisch",Verbruikerslijst!$I$7:$I$106,"Nee",Verbruikerslijst!$M$7:$M$106,"Nee",Inzetlijst!KU$110:KU$209,"Netaansluiting 13")+SUMIFS(KW$5:KW$104,Verbruikerslijst!$I$7:$I$106,"Ja",Verbruikerslijst!$J$7:$J$106,"Accu-elektrisch",Verbruikerslijst!$M$7:$M$106,"Nee",Inzetlijst!KU$110:KU$209,"Netaansluiting 13")</f>
        <v>0</v>
      </c>
      <c r="KX169">
        <f>SUMIFS(KX$5:KX$104,Verbruikerslijst!$E$7:$E$106,"Accu-elektrisch",Verbruikerslijst!$I$7:$I$106,"Nee",Verbruikerslijst!$M$7:$M$106,"Nee",Inzetlijst!KV$110:KV$209,"Netaansluiting 13")+SUMIFS(KX$5:KX$104,Verbruikerslijst!$I$7:$I$106,"Ja",Verbruikerslijst!$J$7:$J$106,"Accu-elektrisch",Verbruikerslijst!$M$7:$M$106,"Nee",Inzetlijst!KV$110:KV$209,"Netaansluiting 13")</f>
        <v>0</v>
      </c>
      <c r="KY169">
        <f>SUMIFS(KY$5:KY$104,Verbruikerslijst!$E$7:$E$106,"Accu-elektrisch",Verbruikerslijst!$I$7:$I$106,"Nee",Verbruikerslijst!$M$7:$M$106,"Nee",Inzetlijst!KW$110:KW$209,"Netaansluiting 13")+SUMIFS(KY$5:KY$104,Verbruikerslijst!$I$7:$I$106,"Ja",Verbruikerslijst!$J$7:$J$106,"Accu-elektrisch",Verbruikerslijst!$M$7:$M$106,"Nee",Inzetlijst!KW$110:KW$209,"Netaansluiting 13")</f>
        <v>0</v>
      </c>
      <c r="KZ169">
        <f>SUMIFS(KZ$5:KZ$104,Verbruikerslijst!$E$7:$E$106,"Accu-elektrisch",Verbruikerslijst!$I$7:$I$106,"Nee",Verbruikerslijst!$M$7:$M$106,"Nee",Inzetlijst!KX$110:KX$209,"Netaansluiting 13")+SUMIFS(KZ$5:KZ$104,Verbruikerslijst!$I$7:$I$106,"Ja",Verbruikerslijst!$J$7:$J$106,"Accu-elektrisch",Verbruikerslijst!$M$7:$M$106,"Nee",Inzetlijst!KX$110:KX$209,"Netaansluiting 13")</f>
        <v>0</v>
      </c>
      <c r="LA169">
        <f>SUMIFS(LA$5:LA$104,Verbruikerslijst!$E$7:$E$106,"Accu-elektrisch",Verbruikerslijst!$I$7:$I$106,"Nee",Verbruikerslijst!$M$7:$M$106,"Nee",Inzetlijst!KY$110:KY$209,"Netaansluiting 13")+SUMIFS(LA$5:LA$104,Verbruikerslijst!$I$7:$I$106,"Ja",Verbruikerslijst!$J$7:$J$106,"Accu-elektrisch",Verbruikerslijst!$M$7:$M$106,"Nee",Inzetlijst!KY$110:KY$209,"Netaansluiting 13")</f>
        <v>0</v>
      </c>
      <c r="LB169">
        <f>SUMIFS(LB$5:LB$104,Verbruikerslijst!$E$7:$E$106,"Accu-elektrisch",Verbruikerslijst!$I$7:$I$106,"Nee",Verbruikerslijst!$M$7:$M$106,"Nee",Inzetlijst!KZ$110:KZ$209,"Netaansluiting 13")+SUMIFS(LB$5:LB$104,Verbruikerslijst!$I$7:$I$106,"Ja",Verbruikerslijst!$J$7:$J$106,"Accu-elektrisch",Verbruikerslijst!$M$7:$M$106,"Nee",Inzetlijst!KZ$110:KZ$209,"Netaansluiting 13")</f>
        <v>0</v>
      </c>
      <c r="LC169">
        <f>SUMIFS(LC$5:LC$104,Verbruikerslijst!$E$7:$E$106,"Accu-elektrisch",Verbruikerslijst!$I$7:$I$106,"Nee",Verbruikerslijst!$M$7:$M$106,"Nee",Inzetlijst!LA$110:LA$209,"Netaansluiting 13")+SUMIFS(LC$5:LC$104,Verbruikerslijst!$I$7:$I$106,"Ja",Verbruikerslijst!$J$7:$J$106,"Accu-elektrisch",Verbruikerslijst!$M$7:$M$106,"Nee",Inzetlijst!LA$110:LA$209,"Netaansluiting 13")</f>
        <v>0</v>
      </c>
      <c r="LD169">
        <f>SUMIFS(LD$5:LD$104,Verbruikerslijst!$E$7:$E$106,"Accu-elektrisch",Verbruikerslijst!$I$7:$I$106,"Nee",Verbruikerslijst!$M$7:$M$106,"Nee",Inzetlijst!LB$110:LB$209,"Netaansluiting 13")+SUMIFS(LD$5:LD$104,Verbruikerslijst!$I$7:$I$106,"Ja",Verbruikerslijst!$J$7:$J$106,"Accu-elektrisch",Verbruikerslijst!$M$7:$M$106,"Nee",Inzetlijst!LB$110:LB$209,"Netaansluiting 13")</f>
        <v>0</v>
      </c>
      <c r="LE169">
        <f>SUMIFS(LE$5:LE$104,Verbruikerslijst!$E$7:$E$106,"Accu-elektrisch",Verbruikerslijst!$I$7:$I$106,"Nee",Verbruikerslijst!$M$7:$M$106,"Nee",Inzetlijst!LC$110:LC$209,"Netaansluiting 13")+SUMIFS(LE$5:LE$104,Verbruikerslijst!$I$7:$I$106,"Ja",Verbruikerslijst!$J$7:$J$106,"Accu-elektrisch",Verbruikerslijst!$M$7:$M$106,"Nee",Inzetlijst!LC$110:LC$209,"Netaansluiting 13")</f>
        <v>0</v>
      </c>
      <c r="LF169">
        <f>SUMIFS(LF$5:LF$104,Verbruikerslijst!$E$7:$E$106,"Accu-elektrisch",Verbruikerslijst!$I$7:$I$106,"Nee",Verbruikerslijst!$M$7:$M$106,"Nee",Inzetlijst!LD$110:LD$209,"Netaansluiting 13")+SUMIFS(LF$5:LF$104,Verbruikerslijst!$I$7:$I$106,"Ja",Verbruikerslijst!$J$7:$J$106,"Accu-elektrisch",Verbruikerslijst!$M$7:$M$106,"Nee",Inzetlijst!LD$110:LD$209,"Netaansluiting 13")</f>
        <v>0</v>
      </c>
      <c r="LG169">
        <f>SUMIFS(LG$5:LG$104,Verbruikerslijst!$E$7:$E$106,"Accu-elektrisch",Verbruikerslijst!$I$7:$I$106,"Nee",Verbruikerslijst!$M$7:$M$106,"Nee",Inzetlijst!LE$110:LE$209,"Netaansluiting 13")+SUMIFS(LG$5:LG$104,Verbruikerslijst!$I$7:$I$106,"Ja",Verbruikerslijst!$J$7:$J$106,"Accu-elektrisch",Verbruikerslijst!$M$7:$M$106,"Nee",Inzetlijst!LE$110:LE$209,"Netaansluiting 13")</f>
        <v>0</v>
      </c>
      <c r="LH169">
        <f>SUMIFS(LH$5:LH$104,Verbruikerslijst!$E$7:$E$106,"Accu-elektrisch",Verbruikerslijst!$I$7:$I$106,"Nee",Verbruikerslijst!$M$7:$M$106,"Nee",Inzetlijst!LF$110:LF$209,"Netaansluiting 13")+SUMIFS(LH$5:LH$104,Verbruikerslijst!$I$7:$I$106,"Ja",Verbruikerslijst!$J$7:$J$106,"Accu-elektrisch",Verbruikerslijst!$M$7:$M$106,"Nee",Inzetlijst!LF$110:LF$209,"Netaansluiting 13")</f>
        <v>0</v>
      </c>
      <c r="LI169">
        <f>SUMIFS(LI$5:LI$104,Verbruikerslijst!$E$7:$E$106,"Accu-elektrisch",Verbruikerslijst!$I$7:$I$106,"Nee",Verbruikerslijst!$M$7:$M$106,"Nee",Inzetlijst!LG$110:LG$209,"Netaansluiting 13")+SUMIFS(LI$5:LI$104,Verbruikerslijst!$I$7:$I$106,"Ja",Verbruikerslijst!$J$7:$J$106,"Accu-elektrisch",Verbruikerslijst!$M$7:$M$106,"Nee",Inzetlijst!LG$110:LG$209,"Netaansluiting 13")</f>
        <v>0</v>
      </c>
      <c r="LJ169">
        <f>SUMIFS(LJ$5:LJ$104,Verbruikerslijst!$E$7:$E$106,"Accu-elektrisch",Verbruikerslijst!$I$7:$I$106,"Nee",Verbruikerslijst!$M$7:$M$106,"Nee",Inzetlijst!LH$110:LH$209,"Netaansluiting 13")+SUMIFS(LJ$5:LJ$104,Verbruikerslijst!$I$7:$I$106,"Ja",Verbruikerslijst!$J$7:$J$106,"Accu-elektrisch",Verbruikerslijst!$M$7:$M$106,"Nee",Inzetlijst!LH$110:LH$209,"Netaansluiting 13")</f>
        <v>0</v>
      </c>
      <c r="LK169">
        <f>SUMIFS(LK$5:LK$104,Verbruikerslijst!$E$7:$E$106,"Accu-elektrisch",Verbruikerslijst!$I$7:$I$106,"Nee",Verbruikerslijst!$M$7:$M$106,"Nee",Inzetlijst!LI$110:LI$209,"Netaansluiting 13")+SUMIFS(LK$5:LK$104,Verbruikerslijst!$I$7:$I$106,"Ja",Verbruikerslijst!$J$7:$J$106,"Accu-elektrisch",Verbruikerslijst!$M$7:$M$106,"Nee",Inzetlijst!LI$110:LI$209,"Netaansluiting 13")</f>
        <v>0</v>
      </c>
      <c r="LL169">
        <f>SUMIFS(LL$5:LL$104,Verbruikerslijst!$E$7:$E$106,"Accu-elektrisch",Verbruikerslijst!$I$7:$I$106,"Nee",Verbruikerslijst!$M$7:$M$106,"Nee",Inzetlijst!LJ$110:LJ$209,"Netaansluiting 13")+SUMIFS(LL$5:LL$104,Verbruikerslijst!$I$7:$I$106,"Ja",Verbruikerslijst!$J$7:$J$106,"Accu-elektrisch",Verbruikerslijst!$M$7:$M$106,"Nee",Inzetlijst!LJ$110:LJ$209,"Netaansluiting 13")</f>
        <v>0</v>
      </c>
      <c r="LM169">
        <f>SUMIFS(LM$5:LM$104,Verbruikerslijst!$E$7:$E$106,"Accu-elektrisch",Verbruikerslijst!$I$7:$I$106,"Nee",Verbruikerslijst!$M$7:$M$106,"Nee",Inzetlijst!LK$110:LK$209,"Netaansluiting 13")+SUMIFS(LM$5:LM$104,Verbruikerslijst!$I$7:$I$106,"Ja",Verbruikerslijst!$J$7:$J$106,"Accu-elektrisch",Verbruikerslijst!$M$7:$M$106,"Nee",Inzetlijst!LK$110:LK$209,"Netaansluiting 13")</f>
        <v>0</v>
      </c>
      <c r="LN169">
        <f>SUMIFS(LN$5:LN$104,Verbruikerslijst!$E$7:$E$106,"Accu-elektrisch",Verbruikerslijst!$I$7:$I$106,"Nee",Verbruikerslijst!$M$7:$M$106,"Nee",Inzetlijst!LL$110:LL$209,"Netaansluiting 13")+SUMIFS(LN$5:LN$104,Verbruikerslijst!$I$7:$I$106,"Ja",Verbruikerslijst!$J$7:$J$106,"Accu-elektrisch",Verbruikerslijst!$M$7:$M$106,"Nee",Inzetlijst!LL$110:LL$209,"Netaansluiting 13")</f>
        <v>0</v>
      </c>
      <c r="LO169">
        <f>SUMIFS(LO$5:LO$104,Verbruikerslijst!$E$7:$E$106,"Accu-elektrisch",Verbruikerslijst!$I$7:$I$106,"Nee",Verbruikerslijst!$M$7:$M$106,"Nee",Inzetlijst!LM$110:LM$209,"Netaansluiting 13")+SUMIFS(LO$5:LO$104,Verbruikerslijst!$I$7:$I$106,"Ja",Verbruikerslijst!$J$7:$J$106,"Accu-elektrisch",Verbruikerslijst!$M$7:$M$106,"Nee",Inzetlijst!LM$110:LM$209,"Netaansluiting 13")</f>
        <v>0</v>
      </c>
      <c r="LP169">
        <f>SUMIFS(LP$5:LP$104,Verbruikerslijst!$E$7:$E$106,"Accu-elektrisch",Verbruikerslijst!$I$7:$I$106,"Nee",Verbruikerslijst!$M$7:$M$106,"Nee",Inzetlijst!LN$110:LN$209,"Netaansluiting 13")+SUMIFS(LP$5:LP$104,Verbruikerslijst!$I$7:$I$106,"Ja",Verbruikerslijst!$J$7:$J$106,"Accu-elektrisch",Verbruikerslijst!$M$7:$M$106,"Nee",Inzetlijst!LN$110:LN$209,"Netaansluiting 13")</f>
        <v>0</v>
      </c>
      <c r="LQ169">
        <f>SUMIFS(LQ$5:LQ$104,Verbruikerslijst!$E$7:$E$106,"Accu-elektrisch",Verbruikerslijst!$I$7:$I$106,"Nee",Verbruikerslijst!$M$7:$M$106,"Nee",Inzetlijst!LO$110:LO$209,"Netaansluiting 13")+SUMIFS(LQ$5:LQ$104,Verbruikerslijst!$I$7:$I$106,"Ja",Verbruikerslijst!$J$7:$J$106,"Accu-elektrisch",Verbruikerslijst!$M$7:$M$106,"Nee",Inzetlijst!LO$110:LO$209,"Netaansluiting 13")</f>
        <v>0</v>
      </c>
      <c r="LR169">
        <f>SUMIFS(LR$5:LR$104,Verbruikerslijst!$E$7:$E$106,"Accu-elektrisch",Verbruikerslijst!$I$7:$I$106,"Nee",Verbruikerslijst!$M$7:$M$106,"Nee",Inzetlijst!LP$110:LP$209,"Netaansluiting 13")+SUMIFS(LR$5:LR$104,Verbruikerslijst!$I$7:$I$106,"Ja",Verbruikerslijst!$J$7:$J$106,"Accu-elektrisch",Verbruikerslijst!$M$7:$M$106,"Nee",Inzetlijst!LP$110:LP$209,"Netaansluiting 13")</f>
        <v>0</v>
      </c>
      <c r="LS169">
        <f>SUMIFS(LS$5:LS$104,Verbruikerslijst!$E$7:$E$106,"Accu-elektrisch",Verbruikerslijst!$I$7:$I$106,"Nee",Verbruikerslijst!$M$7:$M$106,"Nee",Inzetlijst!LQ$110:LQ$209,"Netaansluiting 13")+SUMIFS(LS$5:LS$104,Verbruikerslijst!$I$7:$I$106,"Ja",Verbruikerslijst!$J$7:$J$106,"Accu-elektrisch",Verbruikerslijst!$M$7:$M$106,"Nee",Inzetlijst!LQ$110:LQ$209,"Netaansluiting 13")</f>
        <v>0</v>
      </c>
      <c r="LT169">
        <f>SUMIFS(LT$5:LT$104,Verbruikerslijst!$E$7:$E$106,"Accu-elektrisch",Verbruikerslijst!$I$7:$I$106,"Nee",Verbruikerslijst!$M$7:$M$106,"Nee",Inzetlijst!LR$110:LR$209,"Netaansluiting 13")+SUMIFS(LT$5:LT$104,Verbruikerslijst!$I$7:$I$106,"Ja",Verbruikerslijst!$J$7:$J$106,"Accu-elektrisch",Verbruikerslijst!$M$7:$M$106,"Nee",Inzetlijst!LR$110:LR$209,"Netaansluiting 13")</f>
        <v>0</v>
      </c>
      <c r="LU169">
        <f>SUMIFS(LU$5:LU$104,Verbruikerslijst!$E$7:$E$106,"Accu-elektrisch",Verbruikerslijst!$I$7:$I$106,"Nee",Verbruikerslijst!$M$7:$M$106,"Nee",Inzetlijst!LS$110:LS$209,"Netaansluiting 13")+SUMIFS(LU$5:LU$104,Verbruikerslijst!$I$7:$I$106,"Ja",Verbruikerslijst!$J$7:$J$106,"Accu-elektrisch",Verbruikerslijst!$M$7:$M$106,"Nee",Inzetlijst!LS$110:LS$209,"Netaansluiting 13")</f>
        <v>0</v>
      </c>
      <c r="LV169">
        <f>SUMIFS(LV$5:LV$104,Verbruikerslijst!$E$7:$E$106,"Accu-elektrisch",Verbruikerslijst!$I$7:$I$106,"Nee",Verbruikerslijst!$M$7:$M$106,"Nee",Inzetlijst!LT$110:LT$209,"Netaansluiting 13")+SUMIFS(LV$5:LV$104,Verbruikerslijst!$I$7:$I$106,"Ja",Verbruikerslijst!$J$7:$J$106,"Accu-elektrisch",Verbruikerslijst!$M$7:$M$106,"Nee",Inzetlijst!LT$110:LT$209,"Netaansluiting 13")</f>
        <v>0</v>
      </c>
      <c r="LW169">
        <f>SUMIFS(LW$5:LW$104,Verbruikerslijst!$E$7:$E$106,"Accu-elektrisch",Verbruikerslijst!$I$7:$I$106,"Nee",Verbruikerslijst!$M$7:$M$106,"Nee",Inzetlijst!LU$110:LU$209,"Netaansluiting 13")+SUMIFS(LW$5:LW$104,Verbruikerslijst!$I$7:$I$106,"Ja",Verbruikerslijst!$J$7:$J$106,"Accu-elektrisch",Verbruikerslijst!$M$7:$M$106,"Nee",Inzetlijst!LU$110:LU$209,"Netaansluiting 13")</f>
        <v>0</v>
      </c>
      <c r="LX169">
        <f>SUMIFS(LX$5:LX$104,Verbruikerslijst!$E$7:$E$106,"Accu-elektrisch",Verbruikerslijst!$I$7:$I$106,"Nee",Verbruikerslijst!$M$7:$M$106,"Nee",Inzetlijst!LV$110:LV$209,"Netaansluiting 13")+SUMIFS(LX$5:LX$104,Verbruikerslijst!$I$7:$I$106,"Ja",Verbruikerslijst!$J$7:$J$106,"Accu-elektrisch",Verbruikerslijst!$M$7:$M$106,"Nee",Inzetlijst!LV$110:LV$209,"Netaansluiting 13")</f>
        <v>0</v>
      </c>
      <c r="LY169">
        <f>SUMIFS(LY$5:LY$104,Verbruikerslijst!$E$7:$E$106,"Accu-elektrisch",Verbruikerslijst!$I$7:$I$106,"Nee",Verbruikerslijst!$M$7:$M$106,"Nee",Inzetlijst!LW$110:LW$209,"Netaansluiting 13")+SUMIFS(LY$5:LY$104,Verbruikerslijst!$I$7:$I$106,"Ja",Verbruikerslijst!$J$7:$J$106,"Accu-elektrisch",Verbruikerslijst!$M$7:$M$106,"Nee",Inzetlijst!LW$110:LW$209,"Netaansluiting 13")</f>
        <v>0</v>
      </c>
      <c r="LZ169">
        <f>SUMIFS(LZ$5:LZ$104,Verbruikerslijst!$E$7:$E$106,"Accu-elektrisch",Verbruikerslijst!$I$7:$I$106,"Nee",Verbruikerslijst!$M$7:$M$106,"Nee",Inzetlijst!LX$110:LX$209,"Netaansluiting 13")+SUMIFS(LZ$5:LZ$104,Verbruikerslijst!$I$7:$I$106,"Ja",Verbruikerslijst!$J$7:$J$106,"Accu-elektrisch",Verbruikerslijst!$M$7:$M$106,"Nee",Inzetlijst!LX$110:LX$209,"Netaansluiting 13")</f>
        <v>0</v>
      </c>
      <c r="MA169">
        <f>SUMIFS(MA$5:MA$104,Verbruikerslijst!$E$7:$E$106,"Accu-elektrisch",Verbruikerslijst!$I$7:$I$106,"Nee",Verbruikerslijst!$M$7:$M$106,"Nee",Inzetlijst!LY$110:LY$209,"Netaansluiting 13")+SUMIFS(MA$5:MA$104,Verbruikerslijst!$I$7:$I$106,"Ja",Verbruikerslijst!$J$7:$J$106,"Accu-elektrisch",Verbruikerslijst!$M$7:$M$106,"Nee",Inzetlijst!LY$110:LY$209,"Netaansluiting 13")</f>
        <v>0</v>
      </c>
      <c r="MB169">
        <f>SUMIFS(MB$5:MB$104,Verbruikerslijst!$E$7:$E$106,"Accu-elektrisch",Verbruikerslijst!$I$7:$I$106,"Nee",Verbruikerslijst!$M$7:$M$106,"Nee",Inzetlijst!LZ$110:LZ$209,"Netaansluiting 13")+SUMIFS(MB$5:MB$104,Verbruikerslijst!$I$7:$I$106,"Ja",Verbruikerslijst!$J$7:$J$106,"Accu-elektrisch",Verbruikerslijst!$M$7:$M$106,"Nee",Inzetlijst!LZ$110:LZ$209,"Netaansluiting 13")</f>
        <v>0</v>
      </c>
      <c r="MC169">
        <f>SUMIFS(MC$5:MC$104,Verbruikerslijst!$E$7:$E$106,"Accu-elektrisch",Verbruikerslijst!$I$7:$I$106,"Nee",Verbruikerslijst!$M$7:$M$106,"Nee",Inzetlijst!MA$110:MA$209,"Netaansluiting 13")+SUMIFS(MC$5:MC$104,Verbruikerslijst!$I$7:$I$106,"Ja",Verbruikerslijst!$J$7:$J$106,"Accu-elektrisch",Verbruikerslijst!$M$7:$M$106,"Nee",Inzetlijst!MA$110:MA$209,"Netaansluiting 13")</f>
        <v>0</v>
      </c>
      <c r="MD169">
        <f>SUMIFS(MD$5:MD$104,Verbruikerslijst!$E$7:$E$106,"Accu-elektrisch",Verbruikerslijst!$I$7:$I$106,"Nee",Verbruikerslijst!$M$7:$M$106,"Nee",Inzetlijst!MB$110:MB$209,"Netaansluiting 13")+SUMIFS(MD$5:MD$104,Verbruikerslijst!$I$7:$I$106,"Ja",Verbruikerslijst!$J$7:$J$106,"Accu-elektrisch",Verbruikerslijst!$M$7:$M$106,"Nee",Inzetlijst!MB$110:MB$209,"Netaansluiting 13")</f>
        <v>0</v>
      </c>
      <c r="ME169">
        <f>SUMIFS(ME$5:ME$104,Verbruikerslijst!$E$7:$E$106,"Accu-elektrisch",Verbruikerslijst!$I$7:$I$106,"Nee",Verbruikerslijst!$M$7:$M$106,"Nee",Inzetlijst!MC$110:MC$209,"Netaansluiting 13")+SUMIFS(ME$5:ME$104,Verbruikerslijst!$I$7:$I$106,"Ja",Verbruikerslijst!$J$7:$J$106,"Accu-elektrisch",Verbruikerslijst!$M$7:$M$106,"Nee",Inzetlijst!MC$110:MC$209,"Netaansluiting 13")</f>
        <v>0</v>
      </c>
      <c r="MF169">
        <f>SUMIFS(MF$5:MF$104,Verbruikerslijst!$E$7:$E$106,"Accu-elektrisch",Verbruikerslijst!$I$7:$I$106,"Nee",Verbruikerslijst!$M$7:$M$106,"Nee",Inzetlijst!MD$110:MD$209,"Netaansluiting 13")+SUMIFS(MF$5:MF$104,Verbruikerslijst!$I$7:$I$106,"Ja",Verbruikerslijst!$J$7:$J$106,"Accu-elektrisch",Verbruikerslijst!$M$7:$M$106,"Nee",Inzetlijst!MD$110:MD$209,"Netaansluiting 13")</f>
        <v>0</v>
      </c>
      <c r="MG169">
        <f>SUMIFS(MG$5:MG$104,Verbruikerslijst!$E$7:$E$106,"Accu-elektrisch",Verbruikerslijst!$I$7:$I$106,"Nee",Verbruikerslijst!$M$7:$M$106,"Nee",Inzetlijst!ME$110:ME$209,"Netaansluiting 13")+SUMIFS(MG$5:MG$104,Verbruikerslijst!$I$7:$I$106,"Ja",Verbruikerslijst!$J$7:$J$106,"Accu-elektrisch",Verbruikerslijst!$M$7:$M$106,"Nee",Inzetlijst!ME$110:ME$209,"Netaansluiting 13")</f>
        <v>0</v>
      </c>
      <c r="MH169">
        <f>SUMIFS(MH$5:MH$104,Verbruikerslijst!$E$7:$E$106,"Accu-elektrisch",Verbruikerslijst!$I$7:$I$106,"Nee",Verbruikerslijst!$M$7:$M$106,"Nee",Inzetlijst!MF$110:MF$209,"Netaansluiting 13")+SUMIFS(MH$5:MH$104,Verbruikerslijst!$I$7:$I$106,"Ja",Verbruikerslijst!$J$7:$J$106,"Accu-elektrisch",Verbruikerslijst!$M$7:$M$106,"Nee",Inzetlijst!MF$110:MF$209,"Netaansluiting 13")</f>
        <v>0</v>
      </c>
      <c r="MI169">
        <f>SUMIFS(MI$5:MI$104,Verbruikerslijst!$E$7:$E$106,"Accu-elektrisch",Verbruikerslijst!$I$7:$I$106,"Nee",Verbruikerslijst!$M$7:$M$106,"Nee",Inzetlijst!MG$110:MG$209,"Netaansluiting 13")+SUMIFS(MI$5:MI$104,Verbruikerslijst!$I$7:$I$106,"Ja",Verbruikerslijst!$J$7:$J$106,"Accu-elektrisch",Verbruikerslijst!$M$7:$M$106,"Nee",Inzetlijst!MG$110:MG$209,"Netaansluiting 13")</f>
        <v>0</v>
      </c>
      <c r="MJ169">
        <f>SUMIFS(MJ$5:MJ$104,Verbruikerslijst!$E$7:$E$106,"Accu-elektrisch",Verbruikerslijst!$I$7:$I$106,"Nee",Verbruikerslijst!$M$7:$M$106,"Nee",Inzetlijst!MH$110:MH$209,"Netaansluiting 13")+SUMIFS(MJ$5:MJ$104,Verbruikerslijst!$I$7:$I$106,"Ja",Verbruikerslijst!$J$7:$J$106,"Accu-elektrisch",Verbruikerslijst!$M$7:$M$106,"Nee",Inzetlijst!MH$110:MH$209,"Netaansluiting 13")</f>
        <v>0</v>
      </c>
      <c r="MK169">
        <f>SUMIFS(MK$5:MK$104,Verbruikerslijst!$E$7:$E$106,"Accu-elektrisch",Verbruikerslijst!$I$7:$I$106,"Nee",Verbruikerslijst!$M$7:$M$106,"Nee",Inzetlijst!MI$110:MI$209,"Netaansluiting 13")+SUMIFS(MK$5:MK$104,Verbruikerslijst!$I$7:$I$106,"Ja",Verbruikerslijst!$J$7:$J$106,"Accu-elektrisch",Verbruikerslijst!$M$7:$M$106,"Nee",Inzetlijst!MI$110:MI$209,"Netaansluiting 13")</f>
        <v>0</v>
      </c>
      <c r="ML169">
        <f>SUMIFS(ML$5:ML$104,Verbruikerslijst!$E$7:$E$106,"Accu-elektrisch",Verbruikerslijst!$I$7:$I$106,"Nee",Verbruikerslijst!$M$7:$M$106,"Nee",Inzetlijst!MJ$110:MJ$209,"Netaansluiting 13")+SUMIFS(ML$5:ML$104,Verbruikerslijst!$I$7:$I$106,"Ja",Verbruikerslijst!$J$7:$J$106,"Accu-elektrisch",Verbruikerslijst!$M$7:$M$106,"Nee",Inzetlijst!MJ$110:MJ$209,"Netaansluiting 13")</f>
        <v>0</v>
      </c>
      <c r="MM169">
        <f>SUMIFS(MM$5:MM$104,Verbruikerslijst!$E$7:$E$106,"Accu-elektrisch",Verbruikerslijst!$I$7:$I$106,"Nee",Verbruikerslijst!$M$7:$M$106,"Nee",Inzetlijst!MK$110:MK$209,"Netaansluiting 13")+SUMIFS(MM$5:MM$104,Verbruikerslijst!$I$7:$I$106,"Ja",Verbruikerslijst!$J$7:$J$106,"Accu-elektrisch",Verbruikerslijst!$M$7:$M$106,"Nee",Inzetlijst!MK$110:MK$209,"Netaansluiting 13")</f>
        <v>0</v>
      </c>
      <c r="MN169">
        <f>SUMIFS(MN$5:MN$104,Verbruikerslijst!$E$7:$E$106,"Accu-elektrisch",Verbruikerslijst!$I$7:$I$106,"Nee",Verbruikerslijst!$M$7:$M$106,"Nee",Inzetlijst!ML$110:ML$209,"Netaansluiting 13")+SUMIFS(MN$5:MN$104,Verbruikerslijst!$I$7:$I$106,"Ja",Verbruikerslijst!$J$7:$J$106,"Accu-elektrisch",Verbruikerslijst!$M$7:$M$106,"Nee",Inzetlijst!ML$110:ML$209,"Netaansluiting 13")</f>
        <v>0</v>
      </c>
      <c r="MO169">
        <f>SUMIFS(MO$5:MO$104,Verbruikerslijst!$E$7:$E$106,"Accu-elektrisch",Verbruikerslijst!$I$7:$I$106,"Nee",Verbruikerslijst!$M$7:$M$106,"Nee",Inzetlijst!MM$110:MM$209,"Netaansluiting 13")+SUMIFS(MO$5:MO$104,Verbruikerslijst!$I$7:$I$106,"Ja",Verbruikerslijst!$J$7:$J$106,"Accu-elektrisch",Verbruikerslijst!$M$7:$M$106,"Nee",Inzetlijst!MM$110:MM$209,"Netaansluiting 13")</f>
        <v>0</v>
      </c>
      <c r="MP169">
        <f>SUMIFS(MP$5:MP$104,Verbruikerslijst!$E$7:$E$106,"Accu-elektrisch",Verbruikerslijst!$I$7:$I$106,"Nee",Verbruikerslijst!$M$7:$M$106,"Nee",Inzetlijst!MN$110:MN$209,"Netaansluiting 13")+SUMIFS(MP$5:MP$104,Verbruikerslijst!$I$7:$I$106,"Ja",Verbruikerslijst!$J$7:$J$106,"Accu-elektrisch",Verbruikerslijst!$M$7:$M$106,"Nee",Inzetlijst!MN$110:MN$209,"Netaansluiting 13")</f>
        <v>0</v>
      </c>
      <c r="MQ169">
        <f>SUMIFS(MQ$5:MQ$104,Verbruikerslijst!$E$7:$E$106,"Accu-elektrisch",Verbruikerslijst!$I$7:$I$106,"Nee",Verbruikerslijst!$M$7:$M$106,"Nee",Inzetlijst!MO$110:MO$209,"Netaansluiting 13")+SUMIFS(MQ$5:MQ$104,Verbruikerslijst!$I$7:$I$106,"Ja",Verbruikerslijst!$J$7:$J$106,"Accu-elektrisch",Verbruikerslijst!$M$7:$M$106,"Nee",Inzetlijst!MO$110:MO$209,"Netaansluiting 13")</f>
        <v>0</v>
      </c>
      <c r="MR169">
        <f>SUMIFS(MR$5:MR$104,Verbruikerslijst!$E$7:$E$106,"Accu-elektrisch",Verbruikerslijst!$I$7:$I$106,"Nee",Verbruikerslijst!$M$7:$M$106,"Nee",Inzetlijst!MP$110:MP$209,"Netaansluiting 13")+SUMIFS(MR$5:MR$104,Verbruikerslijst!$I$7:$I$106,"Ja",Verbruikerslijst!$J$7:$J$106,"Accu-elektrisch",Verbruikerslijst!$M$7:$M$106,"Nee",Inzetlijst!MP$110:MP$209,"Netaansluiting 13")</f>
        <v>0</v>
      </c>
      <c r="MS169">
        <f>SUMIFS(MS$5:MS$104,Verbruikerslijst!$E$7:$E$106,"Accu-elektrisch",Verbruikerslijst!$I$7:$I$106,"Nee",Verbruikerslijst!$M$7:$M$106,"Nee",Inzetlijst!MQ$110:MQ$209,"Netaansluiting 13")+SUMIFS(MS$5:MS$104,Verbruikerslijst!$I$7:$I$106,"Ja",Verbruikerslijst!$J$7:$J$106,"Accu-elektrisch",Verbruikerslijst!$M$7:$M$106,"Nee",Inzetlijst!MQ$110:MQ$209,"Netaansluiting 13")</f>
        <v>0</v>
      </c>
      <c r="MT169">
        <f>SUMIFS(MT$5:MT$104,Verbruikerslijst!$E$7:$E$106,"Accu-elektrisch",Verbruikerslijst!$I$7:$I$106,"Nee",Verbruikerslijst!$M$7:$M$106,"Nee",Inzetlijst!MR$110:MR$209,"Netaansluiting 13")+SUMIFS(MT$5:MT$104,Verbruikerslijst!$I$7:$I$106,"Ja",Verbruikerslijst!$J$7:$J$106,"Accu-elektrisch",Verbruikerslijst!$M$7:$M$106,"Nee",Inzetlijst!MR$110:MR$209,"Netaansluiting 13")</f>
        <v>0</v>
      </c>
      <c r="MU169">
        <f>SUMIFS(MU$5:MU$104,Verbruikerslijst!$E$7:$E$106,"Accu-elektrisch",Verbruikerslijst!$I$7:$I$106,"Nee",Verbruikerslijst!$M$7:$M$106,"Nee",Inzetlijst!MS$110:MS$209,"Netaansluiting 13")+SUMIFS(MU$5:MU$104,Verbruikerslijst!$I$7:$I$106,"Ja",Verbruikerslijst!$J$7:$J$106,"Accu-elektrisch",Verbruikerslijst!$M$7:$M$106,"Nee",Inzetlijst!MS$110:MS$209,"Netaansluiting 13")</f>
        <v>0</v>
      </c>
      <c r="MV169">
        <f>SUMIFS(MV$5:MV$104,Verbruikerslijst!$E$7:$E$106,"Accu-elektrisch",Verbruikerslijst!$I$7:$I$106,"Nee",Verbruikerslijst!$M$7:$M$106,"Nee",Inzetlijst!MT$110:MT$209,"Netaansluiting 13")+SUMIFS(MV$5:MV$104,Verbruikerslijst!$I$7:$I$106,"Ja",Verbruikerslijst!$J$7:$J$106,"Accu-elektrisch",Verbruikerslijst!$M$7:$M$106,"Nee",Inzetlijst!MT$110:MT$209,"Netaansluiting 13")</f>
        <v>0</v>
      </c>
      <c r="MW169">
        <f>SUMIFS(MW$5:MW$104,Verbruikerslijst!$E$7:$E$106,"Accu-elektrisch",Verbruikerslijst!$I$7:$I$106,"Nee",Verbruikerslijst!$M$7:$M$106,"Nee",Inzetlijst!MU$110:MU$209,"Netaansluiting 13")+SUMIFS(MW$5:MW$104,Verbruikerslijst!$I$7:$I$106,"Ja",Verbruikerslijst!$J$7:$J$106,"Accu-elektrisch",Verbruikerslijst!$M$7:$M$106,"Nee",Inzetlijst!MU$110:MU$209,"Netaansluiting 13")</f>
        <v>0</v>
      </c>
      <c r="MX169">
        <f>SUMIFS(MX$5:MX$104,Verbruikerslijst!$E$7:$E$106,"Accu-elektrisch",Verbruikerslijst!$I$7:$I$106,"Nee",Verbruikerslijst!$M$7:$M$106,"Nee",Inzetlijst!MV$110:MV$209,"Netaansluiting 13")+SUMIFS(MX$5:MX$104,Verbruikerslijst!$I$7:$I$106,"Ja",Verbruikerslijst!$J$7:$J$106,"Accu-elektrisch",Verbruikerslijst!$M$7:$M$106,"Nee",Inzetlijst!MV$110:MV$209,"Netaansluiting 13")</f>
        <v>0</v>
      </c>
      <c r="MY169">
        <f>SUMIFS(MY$5:MY$104,Verbruikerslijst!$E$7:$E$106,"Accu-elektrisch",Verbruikerslijst!$I$7:$I$106,"Nee",Verbruikerslijst!$M$7:$M$106,"Nee",Inzetlijst!MW$110:MW$209,"Netaansluiting 13")+SUMIFS(MY$5:MY$104,Verbruikerslijst!$I$7:$I$106,"Ja",Verbruikerslijst!$J$7:$J$106,"Accu-elektrisch",Verbruikerslijst!$M$7:$M$106,"Nee",Inzetlijst!MW$110:MW$209,"Netaansluiting 13")</f>
        <v>0</v>
      </c>
      <c r="MZ169">
        <f>SUMIFS(MZ$5:MZ$104,Verbruikerslijst!$E$7:$E$106,"Accu-elektrisch",Verbruikerslijst!$I$7:$I$106,"Nee",Verbruikerslijst!$M$7:$M$106,"Nee",Inzetlijst!MX$110:MX$209,"Netaansluiting 13")+SUMIFS(MZ$5:MZ$104,Verbruikerslijst!$I$7:$I$106,"Ja",Verbruikerslijst!$J$7:$J$106,"Accu-elektrisch",Verbruikerslijst!$M$7:$M$106,"Nee",Inzetlijst!MX$110:MX$209,"Netaansluiting 13")</f>
        <v>0</v>
      </c>
      <c r="NA169">
        <f>SUMIFS(NA$5:NA$104,Verbruikerslijst!$E$7:$E$106,"Accu-elektrisch",Verbruikerslijst!$I$7:$I$106,"Nee",Verbruikerslijst!$M$7:$M$106,"Nee",Inzetlijst!MY$110:MY$209,"Netaansluiting 13")+SUMIFS(NA$5:NA$104,Verbruikerslijst!$I$7:$I$106,"Ja",Verbruikerslijst!$J$7:$J$106,"Accu-elektrisch",Verbruikerslijst!$M$7:$M$106,"Nee",Inzetlijst!MY$110:MY$209,"Netaansluiting 13")</f>
        <v>0</v>
      </c>
      <c r="NB169">
        <f>SUMIFS(NB$5:NB$104,Verbruikerslijst!$E$7:$E$106,"Accu-elektrisch",Verbruikerslijst!$I$7:$I$106,"Nee",Verbruikerslijst!$M$7:$M$106,"Nee",Inzetlijst!MZ$110:MZ$209,"Netaansluiting 13")+SUMIFS(NB$5:NB$104,Verbruikerslijst!$I$7:$I$106,"Ja",Verbruikerslijst!$J$7:$J$106,"Accu-elektrisch",Verbruikerslijst!$M$7:$M$106,"Nee",Inzetlijst!MZ$110:MZ$209,"Netaansluiting 13")</f>
        <v>0</v>
      </c>
      <c r="NC169">
        <f>SUMIFS(NC$5:NC$104,Verbruikerslijst!$E$7:$E$106,"Accu-elektrisch",Verbruikerslijst!$I$7:$I$106,"Nee",Verbruikerslijst!$M$7:$M$106,"Nee",Inzetlijst!NA$110:NA$209,"Netaansluiting 13")+SUMIFS(NC$5:NC$104,Verbruikerslijst!$I$7:$I$106,"Ja",Verbruikerslijst!$J$7:$J$106,"Accu-elektrisch",Verbruikerslijst!$M$7:$M$106,"Nee",Inzetlijst!NA$110:NA$209,"Netaansluiting 13")</f>
        <v>0</v>
      </c>
      <c r="ND169">
        <f>SUMIFS(ND$5:ND$104,Verbruikerslijst!$E$7:$E$106,"Accu-elektrisch",Verbruikerslijst!$I$7:$I$106,"Nee",Verbruikerslijst!$M$7:$M$106,"Nee",Inzetlijst!NB$110:NB$209,"Netaansluiting 13")+SUMIFS(ND$5:ND$104,Verbruikerslijst!$I$7:$I$106,"Ja",Verbruikerslijst!$J$7:$J$106,"Accu-elektrisch",Verbruikerslijst!$M$7:$M$106,"Nee",Inzetlijst!NB$110:NB$209,"Netaansluiting 13")</f>
        <v>0</v>
      </c>
      <c r="NE169">
        <f>SUMIFS(NE$5:NE$104,Verbruikerslijst!$E$7:$E$106,"Accu-elektrisch",Verbruikerslijst!$I$7:$I$106,"Nee",Verbruikerslijst!$M$7:$M$106,"Nee",Inzetlijst!NC$110:NC$209,"Netaansluiting 13")+SUMIFS(NE$5:NE$104,Verbruikerslijst!$I$7:$I$106,"Ja",Verbruikerslijst!$J$7:$J$106,"Accu-elektrisch",Verbruikerslijst!$M$7:$M$106,"Nee",Inzetlijst!NC$110:NC$209,"Netaansluiting 13")</f>
        <v>0</v>
      </c>
      <c r="NF169">
        <f>SUMIFS(NF$5:NF$104,Verbruikerslijst!$E$7:$E$106,"Accu-elektrisch",Verbruikerslijst!$I$7:$I$106,"Nee",Verbruikerslijst!$M$7:$M$106,"Nee",Inzetlijst!ND$110:ND$209,"Netaansluiting 13")+SUMIFS(NF$5:NF$104,Verbruikerslijst!$I$7:$I$106,"Ja",Verbruikerslijst!$J$7:$J$106,"Accu-elektrisch",Verbruikerslijst!$M$7:$M$106,"Nee",Inzetlijst!ND$110:ND$209,"Netaansluiting 13")</f>
        <v>0</v>
      </c>
      <c r="NG169">
        <f>SUMIFS(NG$5:NG$104,Verbruikerslijst!$E$7:$E$106,"Accu-elektrisch",Verbruikerslijst!$I$7:$I$106,"Nee",Verbruikerslijst!$M$7:$M$106,"Nee",Inzetlijst!NE$110:NE$209,"Netaansluiting 13")+SUMIFS(NG$5:NG$104,Verbruikerslijst!$I$7:$I$106,"Ja",Verbruikerslijst!$J$7:$J$106,"Accu-elektrisch",Verbruikerslijst!$M$7:$M$106,"Nee",Inzetlijst!NE$110:NE$209,"Netaansluiting 13")</f>
        <v>0</v>
      </c>
      <c r="NH169">
        <f>SUMIFS(NH$5:NH$104,Verbruikerslijst!$E$7:$E$106,"Accu-elektrisch",Verbruikerslijst!$I$7:$I$106,"Nee",Verbruikerslijst!$M$7:$M$106,"Nee",Inzetlijst!NF$110:NF$209,"Netaansluiting 13")+SUMIFS(NH$5:NH$104,Verbruikerslijst!$I$7:$I$106,"Ja",Verbruikerslijst!$J$7:$J$106,"Accu-elektrisch",Verbruikerslijst!$M$7:$M$106,"Nee",Inzetlijst!NF$110:NF$209,"Netaansluiting 13")</f>
        <v>0</v>
      </c>
      <c r="NI169">
        <f>SUMIFS(NI$5:NI$104,Verbruikerslijst!$E$7:$E$106,"Accu-elektrisch",Verbruikerslijst!$I$7:$I$106,"Nee",Verbruikerslijst!$M$7:$M$106,"Nee",Inzetlijst!NG$110:NG$209,"Netaansluiting 13")+SUMIFS(NI$5:NI$104,Verbruikerslijst!$I$7:$I$106,"Ja",Verbruikerslijst!$J$7:$J$106,"Accu-elektrisch",Verbruikerslijst!$M$7:$M$106,"Nee",Inzetlijst!NG$110:NG$209,"Netaansluiting 13")</f>
        <v>0</v>
      </c>
      <c r="NJ169">
        <f>SUMIFS(NJ$5:NJ$104,Verbruikerslijst!$E$7:$E$106,"Accu-elektrisch",Verbruikerslijst!$I$7:$I$106,"Nee",Verbruikerslijst!$M$7:$M$106,"Nee",Inzetlijst!NH$110:NH$209,"Netaansluiting 13")+SUMIFS(NJ$5:NJ$104,Verbruikerslijst!$I$7:$I$106,"Ja",Verbruikerslijst!$J$7:$J$106,"Accu-elektrisch",Verbruikerslijst!$M$7:$M$106,"Nee",Inzetlijst!NH$110:NH$209,"Netaansluiting 13")</f>
        <v>0</v>
      </c>
      <c r="NK169">
        <f>SUMIFS(NK$5:NK$104,Verbruikerslijst!$E$7:$E$106,"Accu-elektrisch",Verbruikerslijst!$I$7:$I$106,"Nee",Verbruikerslijst!$M$7:$M$106,"Nee",Inzetlijst!NI$110:NI$209,"Netaansluiting 13")+SUMIFS(NK$5:NK$104,Verbruikerslijst!$I$7:$I$106,"Ja",Verbruikerslijst!$J$7:$J$106,"Accu-elektrisch",Verbruikerslijst!$M$7:$M$106,"Nee",Inzetlijst!NI$110:NI$209,"Netaansluiting 13")</f>
        <v>0</v>
      </c>
      <c r="NL169">
        <f>SUMIFS(NL$5:NL$104,Verbruikerslijst!$E$7:$E$106,"Accu-elektrisch",Verbruikerslijst!$I$7:$I$106,"Nee",Verbruikerslijst!$M$7:$M$106,"Nee",Inzetlijst!NJ$110:NJ$209,"Netaansluiting 13")+SUMIFS(NL$5:NL$104,Verbruikerslijst!$I$7:$I$106,"Ja",Verbruikerslijst!$J$7:$J$106,"Accu-elektrisch",Verbruikerslijst!$M$7:$M$106,"Nee",Inzetlijst!NJ$110:NJ$209,"Netaansluiting 13")</f>
        <v>0</v>
      </c>
      <c r="NM169">
        <f>SUMIFS(NM$5:NM$104,Verbruikerslijst!$E$7:$E$106,"Accu-elektrisch",Verbruikerslijst!$I$7:$I$106,"Nee",Verbruikerslijst!$M$7:$M$106,"Nee",Inzetlijst!NK$110:NK$209,"Netaansluiting 13")+SUMIFS(NM$5:NM$104,Verbruikerslijst!$I$7:$I$106,"Ja",Verbruikerslijst!$J$7:$J$106,"Accu-elektrisch",Verbruikerslijst!$M$7:$M$106,"Nee",Inzetlijst!NK$110:NK$209,"Netaansluiting 13")</f>
        <v>0</v>
      </c>
      <c r="NN169">
        <f>SUMIFS(NN$5:NN$104,Verbruikerslijst!$E$7:$E$106,"Accu-elektrisch",Verbruikerslijst!$I$7:$I$106,"Nee",Verbruikerslijst!$M$7:$M$106,"Nee",Inzetlijst!NL$110:NL$209,"Netaansluiting 13")+SUMIFS(NN$5:NN$104,Verbruikerslijst!$I$7:$I$106,"Ja",Verbruikerslijst!$J$7:$J$106,"Accu-elektrisch",Verbruikerslijst!$M$7:$M$106,"Nee",Inzetlijst!NL$110:NL$209,"Netaansluiting 13")</f>
        <v>0</v>
      </c>
      <c r="NO169">
        <f>SUMIFS(NO$5:NO$104,Verbruikerslijst!$E$7:$E$106,"Accu-elektrisch",Verbruikerslijst!$I$7:$I$106,"Nee",Verbruikerslijst!$M$7:$M$106,"Nee",Inzetlijst!NM$110:NM$209,"Netaansluiting 13")+SUMIFS(NO$5:NO$104,Verbruikerslijst!$I$7:$I$106,"Ja",Verbruikerslijst!$J$7:$J$106,"Accu-elektrisch",Verbruikerslijst!$M$7:$M$106,"Nee",Inzetlijst!NM$110:NM$209,"Netaansluiting 13")</f>
        <v>0</v>
      </c>
      <c r="NP169">
        <f>SUMIFS(NP$5:NP$104,Verbruikerslijst!$E$7:$E$106,"Accu-elektrisch",Verbruikerslijst!$I$7:$I$106,"Nee",Verbruikerslijst!$M$7:$M$106,"Nee",Inzetlijst!NN$110:NN$209,"Netaansluiting 13")+SUMIFS(NP$5:NP$104,Verbruikerslijst!$I$7:$I$106,"Ja",Verbruikerslijst!$J$7:$J$106,"Accu-elektrisch",Verbruikerslijst!$M$7:$M$106,"Nee",Inzetlijst!NN$110:NN$209,"Netaansluiting 13")</f>
        <v>0</v>
      </c>
      <c r="NQ169">
        <f>SUMIFS(NQ$5:NQ$104,Verbruikerslijst!$E$7:$E$106,"Accu-elektrisch",Verbruikerslijst!$I$7:$I$106,"Nee",Verbruikerslijst!$M$7:$M$106,"Nee",Inzetlijst!NO$110:NO$209,"Netaansluiting 13")+SUMIFS(NQ$5:NQ$104,Verbruikerslijst!$I$7:$I$106,"Ja",Verbruikerslijst!$J$7:$J$106,"Accu-elektrisch",Verbruikerslijst!$M$7:$M$106,"Nee",Inzetlijst!NO$110:NO$209,"Netaansluiting 13")</f>
        <v>0</v>
      </c>
      <c r="NR169">
        <f>SUMIFS(NR$5:NR$104,Verbruikerslijst!$E$7:$E$106,"Accu-elektrisch",Verbruikerslijst!$I$7:$I$106,"Nee",Verbruikerslijst!$M$7:$M$106,"Nee",Inzetlijst!NP$110:NP$209,"Netaansluiting 13")+SUMIFS(NR$5:NR$104,Verbruikerslijst!$I$7:$I$106,"Ja",Verbruikerslijst!$J$7:$J$106,"Accu-elektrisch",Verbruikerslijst!$M$7:$M$106,"Nee",Inzetlijst!NP$110:NP$209,"Netaansluiting 13")</f>
        <v>0</v>
      </c>
      <c r="NS169">
        <f>SUMIFS(NS$5:NS$104,Verbruikerslijst!$E$7:$E$106,"Accu-elektrisch",Verbruikerslijst!$I$7:$I$106,"Nee",Verbruikerslijst!$M$7:$M$106,"Nee",Inzetlijst!NQ$110:NQ$209,"Netaansluiting 13")+SUMIFS(NS$5:NS$104,Verbruikerslijst!$I$7:$I$106,"Ja",Verbruikerslijst!$J$7:$J$106,"Accu-elektrisch",Verbruikerslijst!$M$7:$M$106,"Nee",Inzetlijst!NQ$110:NQ$209,"Netaansluiting 13")</f>
        <v>0</v>
      </c>
      <c r="NT169">
        <f>SUMIFS(NT$5:NT$104,Verbruikerslijst!$E$7:$E$106,"Accu-elektrisch",Verbruikerslijst!$I$7:$I$106,"Nee",Verbruikerslijst!$M$7:$M$106,"Nee",Inzetlijst!NR$110:NR$209,"Netaansluiting 13")+SUMIFS(NT$5:NT$104,Verbruikerslijst!$I$7:$I$106,"Ja",Verbruikerslijst!$J$7:$J$106,"Accu-elektrisch",Verbruikerslijst!$M$7:$M$106,"Nee",Inzetlijst!NR$110:NR$209,"Netaansluiting 13")</f>
        <v>0</v>
      </c>
      <c r="NU169">
        <f>SUMIFS(NU$5:NU$104,Verbruikerslijst!$E$7:$E$106,"Accu-elektrisch",Verbruikerslijst!$I$7:$I$106,"Nee",Verbruikerslijst!$M$7:$M$106,"Nee",Inzetlijst!NS$110:NS$209,"Netaansluiting 13")+SUMIFS(NU$5:NU$104,Verbruikerslijst!$I$7:$I$106,"Ja",Verbruikerslijst!$J$7:$J$106,"Accu-elektrisch",Verbruikerslijst!$M$7:$M$106,"Nee",Inzetlijst!NS$110:NS$209,"Netaansluiting 13")</f>
        <v>0</v>
      </c>
      <c r="NV169">
        <f>SUMIFS(NV$5:NV$104,Verbruikerslijst!$E$7:$E$106,"Accu-elektrisch",Verbruikerslijst!$I$7:$I$106,"Nee",Verbruikerslijst!$M$7:$M$106,"Nee",Inzetlijst!NT$110:NT$209,"Netaansluiting 13")+SUMIFS(NV$5:NV$104,Verbruikerslijst!$I$7:$I$106,"Ja",Verbruikerslijst!$J$7:$J$106,"Accu-elektrisch",Verbruikerslijst!$M$7:$M$106,"Nee",Inzetlijst!NT$110:NT$209,"Netaansluiting 13")</f>
        <v>0</v>
      </c>
      <c r="NW169">
        <f>SUMIFS(NW$5:NW$104,Verbruikerslijst!$E$7:$E$106,"Accu-elektrisch",Verbruikerslijst!$I$7:$I$106,"Nee",Verbruikerslijst!$M$7:$M$106,"Nee",Inzetlijst!NU$110:NU$209,"Netaansluiting 13")+SUMIFS(NW$5:NW$104,Verbruikerslijst!$I$7:$I$106,"Ja",Verbruikerslijst!$J$7:$J$106,"Accu-elektrisch",Verbruikerslijst!$M$7:$M$106,"Nee",Inzetlijst!NU$110:NU$209,"Netaansluiting 13")</f>
        <v>0</v>
      </c>
      <c r="NX169">
        <f>SUMIFS(NX$5:NX$104,Verbruikerslijst!$E$7:$E$106,"Accu-elektrisch",Verbruikerslijst!$I$7:$I$106,"Nee",Verbruikerslijst!$M$7:$M$106,"Nee",Inzetlijst!NV$110:NV$209,"Netaansluiting 13")+SUMIFS(NX$5:NX$104,Verbruikerslijst!$I$7:$I$106,"Ja",Verbruikerslijst!$J$7:$J$106,"Accu-elektrisch",Verbruikerslijst!$M$7:$M$106,"Nee",Inzetlijst!NV$110:NV$209,"Netaansluiting 13")</f>
        <v>0</v>
      </c>
      <c r="NY169">
        <f>SUMIFS(NY$5:NY$104,Verbruikerslijst!$E$7:$E$106,"Accu-elektrisch",Verbruikerslijst!$I$7:$I$106,"Nee",Verbruikerslijst!$M$7:$M$106,"Nee",Inzetlijst!NW$110:NW$209,"Netaansluiting 13")+SUMIFS(NY$5:NY$104,Verbruikerslijst!$I$7:$I$106,"Ja",Verbruikerslijst!$J$7:$J$106,"Accu-elektrisch",Verbruikerslijst!$M$7:$M$106,"Nee",Inzetlijst!NW$110:NW$209,"Netaansluiting 13")</f>
        <v>0</v>
      </c>
      <c r="NZ169">
        <f>SUMIFS(NZ$5:NZ$104,Verbruikerslijst!$E$7:$E$106,"Accu-elektrisch",Verbruikerslijst!$I$7:$I$106,"Nee",Verbruikerslijst!$M$7:$M$106,"Nee",Inzetlijst!NX$110:NX$209,"Netaansluiting 13")+SUMIFS(NZ$5:NZ$104,Verbruikerslijst!$I$7:$I$106,"Ja",Verbruikerslijst!$J$7:$J$106,"Accu-elektrisch",Verbruikerslijst!$M$7:$M$106,"Nee",Inzetlijst!NX$110:NX$209,"Netaansluiting 13")</f>
        <v>0</v>
      </c>
      <c r="OA169">
        <f>SUMIFS(OA$5:OA$104,Verbruikerslijst!$E$7:$E$106,"Accu-elektrisch",Verbruikerslijst!$I$7:$I$106,"Nee",Verbruikerslijst!$M$7:$M$106,"Nee",Inzetlijst!NY$110:NY$209,"Netaansluiting 13")+SUMIFS(OA$5:OA$104,Verbruikerslijst!$I$7:$I$106,"Ja",Verbruikerslijst!$J$7:$J$106,"Accu-elektrisch",Verbruikerslijst!$M$7:$M$106,"Nee",Inzetlijst!NY$110:NY$209,"Netaansluiting 13")</f>
        <v>0</v>
      </c>
      <c r="OB169">
        <f>SUMIFS(OB$5:OB$104,Verbruikerslijst!$E$7:$E$106,"Accu-elektrisch",Verbruikerslijst!$I$7:$I$106,"Nee",Verbruikerslijst!$M$7:$M$106,"Nee",Inzetlijst!NZ$110:NZ$209,"Netaansluiting 13")+SUMIFS(OB$5:OB$104,Verbruikerslijst!$I$7:$I$106,"Ja",Verbruikerslijst!$J$7:$J$106,"Accu-elektrisch",Verbruikerslijst!$M$7:$M$106,"Nee",Inzetlijst!NZ$110:NZ$209,"Netaansluiting 13")</f>
        <v>0</v>
      </c>
      <c r="OC169">
        <f>SUMIFS(OC$5:OC$104,Verbruikerslijst!$E$7:$E$106,"Accu-elektrisch",Verbruikerslijst!$I$7:$I$106,"Nee",Verbruikerslijst!$M$7:$M$106,"Nee",Inzetlijst!OA$110:OA$209,"Netaansluiting 13")+SUMIFS(OC$5:OC$104,Verbruikerslijst!$I$7:$I$106,"Ja",Verbruikerslijst!$J$7:$J$106,"Accu-elektrisch",Verbruikerslijst!$M$7:$M$106,"Nee",Inzetlijst!OA$110:OA$209,"Netaansluiting 13")</f>
        <v>0</v>
      </c>
      <c r="OD169">
        <f>SUMIFS(OD$5:OD$104,Verbruikerslijst!$E$7:$E$106,"Accu-elektrisch",Verbruikerslijst!$I$7:$I$106,"Nee",Verbruikerslijst!$M$7:$M$106,"Nee",Inzetlijst!OB$110:OB$209,"Netaansluiting 13")+SUMIFS(OD$5:OD$104,Verbruikerslijst!$I$7:$I$106,"Ja",Verbruikerslijst!$J$7:$J$106,"Accu-elektrisch",Verbruikerslijst!$M$7:$M$106,"Nee",Inzetlijst!OB$110:OB$209,"Netaansluiting 13")</f>
        <v>0</v>
      </c>
      <c r="OE169">
        <f>SUMIFS(OE$5:OE$104,Verbruikerslijst!$E$7:$E$106,"Accu-elektrisch",Verbruikerslijst!$I$7:$I$106,"Nee",Verbruikerslijst!$M$7:$M$106,"Nee",Inzetlijst!OC$110:OC$209,"Netaansluiting 13")+SUMIFS(OE$5:OE$104,Verbruikerslijst!$I$7:$I$106,"Ja",Verbruikerslijst!$J$7:$J$106,"Accu-elektrisch",Verbruikerslijst!$M$7:$M$106,"Nee",Inzetlijst!OC$110:OC$209,"Netaansluiting 13")</f>
        <v>0</v>
      </c>
      <c r="OF169">
        <f>SUMIFS(OF$5:OF$104,Verbruikerslijst!$E$7:$E$106,"Accu-elektrisch",Verbruikerslijst!$I$7:$I$106,"Nee",Verbruikerslijst!$M$7:$M$106,"Nee",Inzetlijst!OD$110:OD$209,"Netaansluiting 13")+SUMIFS(OF$5:OF$104,Verbruikerslijst!$I$7:$I$106,"Ja",Verbruikerslijst!$J$7:$J$106,"Accu-elektrisch",Verbruikerslijst!$M$7:$M$106,"Nee",Inzetlijst!OD$110:OD$209,"Netaansluiting 13")</f>
        <v>0</v>
      </c>
      <c r="OG169">
        <f>SUMIFS(OG$5:OG$104,Verbruikerslijst!$E$7:$E$106,"Accu-elektrisch",Verbruikerslijst!$I$7:$I$106,"Nee",Verbruikerslijst!$M$7:$M$106,"Nee",Inzetlijst!OE$110:OE$209,"Netaansluiting 13")+SUMIFS(OG$5:OG$104,Verbruikerslijst!$I$7:$I$106,"Ja",Verbruikerslijst!$J$7:$J$106,"Accu-elektrisch",Verbruikerslijst!$M$7:$M$106,"Nee",Inzetlijst!OE$110:OE$209,"Netaansluiting 13")</f>
        <v>0</v>
      </c>
      <c r="OH169">
        <f>SUMIFS(OH$5:OH$104,Verbruikerslijst!$E$7:$E$106,"Accu-elektrisch",Verbruikerslijst!$I$7:$I$106,"Nee",Verbruikerslijst!$M$7:$M$106,"Nee",Inzetlijst!OF$110:OF$209,"Netaansluiting 13")+SUMIFS(OH$5:OH$104,Verbruikerslijst!$I$7:$I$106,"Ja",Verbruikerslijst!$J$7:$J$106,"Accu-elektrisch",Verbruikerslijst!$M$7:$M$106,"Nee",Inzetlijst!OF$110:OF$209,"Netaansluiting 13")</f>
        <v>0</v>
      </c>
      <c r="OI169">
        <f>SUMIFS(OI$5:OI$104,Verbruikerslijst!$E$7:$E$106,"Accu-elektrisch",Verbruikerslijst!$I$7:$I$106,"Nee",Verbruikerslijst!$M$7:$M$106,"Nee",Inzetlijst!OG$110:OG$209,"Netaansluiting 13")+SUMIFS(OI$5:OI$104,Verbruikerslijst!$I$7:$I$106,"Ja",Verbruikerslijst!$J$7:$J$106,"Accu-elektrisch",Verbruikerslijst!$M$7:$M$106,"Nee",Inzetlijst!OG$110:OG$209,"Netaansluiting 13")</f>
        <v>0</v>
      </c>
      <c r="OJ169">
        <f>SUMIFS(OJ$5:OJ$104,Verbruikerslijst!$E$7:$E$106,"Accu-elektrisch",Verbruikerslijst!$I$7:$I$106,"Nee",Verbruikerslijst!$M$7:$M$106,"Nee",Inzetlijst!OH$110:OH$209,"Netaansluiting 13")+SUMIFS(OJ$5:OJ$104,Verbruikerslijst!$I$7:$I$106,"Ja",Verbruikerslijst!$J$7:$J$106,"Accu-elektrisch",Verbruikerslijst!$M$7:$M$106,"Nee",Inzetlijst!OH$110:OH$209,"Netaansluiting 13")</f>
        <v>0</v>
      </c>
      <c r="OK169">
        <f>SUMIFS(OK$5:OK$104,Verbruikerslijst!$E$7:$E$106,"Accu-elektrisch",Verbruikerslijst!$I$7:$I$106,"Nee",Verbruikerslijst!$M$7:$M$106,"Nee",Inzetlijst!OI$110:OI$209,"Netaansluiting 13")+SUMIFS(OK$5:OK$104,Verbruikerslijst!$I$7:$I$106,"Ja",Verbruikerslijst!$J$7:$J$106,"Accu-elektrisch",Verbruikerslijst!$M$7:$M$106,"Nee",Inzetlijst!OI$110:OI$209,"Netaansluiting 13")</f>
        <v>0</v>
      </c>
      <c r="OL169">
        <f>SUMIFS(OL$5:OL$104,Verbruikerslijst!$E$7:$E$106,"Accu-elektrisch",Verbruikerslijst!$I$7:$I$106,"Nee",Verbruikerslijst!$M$7:$M$106,"Nee",Inzetlijst!OJ$110:OJ$209,"Netaansluiting 13")+SUMIFS(OL$5:OL$104,Verbruikerslijst!$I$7:$I$106,"Ja",Verbruikerslijst!$J$7:$J$106,"Accu-elektrisch",Verbruikerslijst!$M$7:$M$106,"Nee",Inzetlijst!OJ$110:OJ$209,"Netaansluiting 13")</f>
        <v>0</v>
      </c>
      <c r="OM169">
        <f>SUMIFS(OM$5:OM$104,Verbruikerslijst!$E$7:$E$106,"Accu-elektrisch",Verbruikerslijst!$I$7:$I$106,"Nee",Verbruikerslijst!$M$7:$M$106,"Nee",Inzetlijst!OK$110:OK$209,"Netaansluiting 13")+SUMIFS(OM$5:OM$104,Verbruikerslijst!$I$7:$I$106,"Ja",Verbruikerslijst!$J$7:$J$106,"Accu-elektrisch",Verbruikerslijst!$M$7:$M$106,"Nee",Inzetlijst!OK$110:OK$209,"Netaansluiting 13")</f>
        <v>0</v>
      </c>
      <c r="ON169">
        <f>SUMIFS(ON$5:ON$104,Verbruikerslijst!$E$7:$E$106,"Accu-elektrisch",Verbruikerslijst!$I$7:$I$106,"Nee",Verbruikerslijst!$M$7:$M$106,"Nee",Inzetlijst!OL$110:OL$209,"Netaansluiting 13")+SUMIFS(ON$5:ON$104,Verbruikerslijst!$I$7:$I$106,"Ja",Verbruikerslijst!$J$7:$J$106,"Accu-elektrisch",Verbruikerslijst!$M$7:$M$106,"Nee",Inzetlijst!OL$110:OL$209,"Netaansluiting 13")</f>
        <v>0</v>
      </c>
      <c r="OO169">
        <f>SUMIFS(OO$5:OO$104,Verbruikerslijst!$E$7:$E$106,"Accu-elektrisch",Verbruikerslijst!$I$7:$I$106,"Nee",Verbruikerslijst!$M$7:$M$106,"Nee",Inzetlijst!OM$110:OM$209,"Netaansluiting 13")+SUMIFS(OO$5:OO$104,Verbruikerslijst!$I$7:$I$106,"Ja",Verbruikerslijst!$J$7:$J$106,"Accu-elektrisch",Verbruikerslijst!$M$7:$M$106,"Nee",Inzetlijst!OM$110:OM$209,"Netaansluiting 13")</f>
        <v>0</v>
      </c>
      <c r="OP169">
        <f>SUMIFS(OP$5:OP$104,Verbruikerslijst!$E$7:$E$106,"Accu-elektrisch",Verbruikerslijst!$I$7:$I$106,"Nee",Verbruikerslijst!$M$7:$M$106,"Nee",Inzetlijst!ON$110:ON$209,"Netaansluiting 13")+SUMIFS(OP$5:OP$104,Verbruikerslijst!$I$7:$I$106,"Ja",Verbruikerslijst!$J$7:$J$106,"Accu-elektrisch",Verbruikerslijst!$M$7:$M$106,"Nee",Inzetlijst!ON$110:ON$209,"Netaansluiting 13")</f>
        <v>0</v>
      </c>
      <c r="OQ169">
        <f>SUMIFS(OQ$5:OQ$104,Verbruikerslijst!$E$7:$E$106,"Accu-elektrisch",Verbruikerslijst!$I$7:$I$106,"Nee",Verbruikerslijst!$M$7:$M$106,"Nee",Inzetlijst!OO$110:OO$209,"Netaansluiting 13")+SUMIFS(OQ$5:OQ$104,Verbruikerslijst!$I$7:$I$106,"Ja",Verbruikerslijst!$J$7:$J$106,"Accu-elektrisch",Verbruikerslijst!$M$7:$M$106,"Nee",Inzetlijst!OO$110:OO$209,"Netaansluiting 13")</f>
        <v>0</v>
      </c>
      <c r="OR169">
        <f>SUMIFS(OR$5:OR$104,Verbruikerslijst!$E$7:$E$106,"Accu-elektrisch",Verbruikerslijst!$I$7:$I$106,"Nee",Verbruikerslijst!$M$7:$M$106,"Nee",Inzetlijst!OP$110:OP$209,"Netaansluiting 13")+SUMIFS(OR$5:OR$104,Verbruikerslijst!$I$7:$I$106,"Ja",Verbruikerslijst!$J$7:$J$106,"Accu-elektrisch",Verbruikerslijst!$M$7:$M$106,"Nee",Inzetlijst!OP$110:OP$209,"Netaansluiting 13")</f>
        <v>0</v>
      </c>
      <c r="OS169">
        <f>SUMIFS(OS$5:OS$104,Verbruikerslijst!$E$7:$E$106,"Accu-elektrisch",Verbruikerslijst!$I$7:$I$106,"Nee",Verbruikerslijst!$M$7:$M$106,"Nee",Inzetlijst!OQ$110:OQ$209,"Netaansluiting 13")+SUMIFS(OS$5:OS$104,Verbruikerslijst!$I$7:$I$106,"Ja",Verbruikerslijst!$J$7:$J$106,"Accu-elektrisch",Verbruikerslijst!$M$7:$M$106,"Nee",Inzetlijst!OQ$110:OQ$209,"Netaansluiting 13")</f>
        <v>0</v>
      </c>
      <c r="OT169">
        <f>SUMIFS(OT$5:OT$104,Verbruikerslijst!$E$7:$E$106,"Accu-elektrisch",Verbruikerslijst!$I$7:$I$106,"Nee",Verbruikerslijst!$M$7:$M$106,"Nee",Inzetlijst!OR$110:OR$209,"Netaansluiting 13")+SUMIFS(OT$5:OT$104,Verbruikerslijst!$I$7:$I$106,"Ja",Verbruikerslijst!$J$7:$J$106,"Accu-elektrisch",Verbruikerslijst!$M$7:$M$106,"Nee",Inzetlijst!OR$110:OR$209,"Netaansluiting 13")</f>
        <v>0</v>
      </c>
      <c r="OU169">
        <f>SUMIFS(OU$5:OU$104,Verbruikerslijst!$E$7:$E$106,"Accu-elektrisch",Verbruikerslijst!$I$7:$I$106,"Nee",Verbruikerslijst!$M$7:$M$106,"Nee",Inzetlijst!OS$110:OS$209,"Netaansluiting 13")+SUMIFS(OU$5:OU$104,Verbruikerslijst!$I$7:$I$106,"Ja",Verbruikerslijst!$J$7:$J$106,"Accu-elektrisch",Verbruikerslijst!$M$7:$M$106,"Nee",Inzetlijst!OS$110:OS$209,"Netaansluiting 13")</f>
        <v>0</v>
      </c>
      <c r="OV169">
        <f>SUMIFS(OV$5:OV$104,Verbruikerslijst!$E$7:$E$106,"Accu-elektrisch",Verbruikerslijst!$I$7:$I$106,"Nee",Verbruikerslijst!$M$7:$M$106,"Nee",Inzetlijst!OT$110:OT$209,"Netaansluiting 13")+SUMIFS(OV$5:OV$104,Verbruikerslijst!$I$7:$I$106,"Ja",Verbruikerslijst!$J$7:$J$106,"Accu-elektrisch",Verbruikerslijst!$M$7:$M$106,"Nee",Inzetlijst!OT$110:OT$209,"Netaansluiting 13")</f>
        <v>0</v>
      </c>
      <c r="OW169">
        <f>SUMIFS(OW$5:OW$104,Verbruikerslijst!$E$7:$E$106,"Accu-elektrisch",Verbruikerslijst!$I$7:$I$106,"Nee",Verbruikerslijst!$M$7:$M$106,"Nee",Inzetlijst!OU$110:OU$209,"Netaansluiting 13")+SUMIFS(OW$5:OW$104,Verbruikerslijst!$I$7:$I$106,"Ja",Verbruikerslijst!$J$7:$J$106,"Accu-elektrisch",Verbruikerslijst!$M$7:$M$106,"Nee",Inzetlijst!OU$110:OU$209,"Netaansluiting 13")</f>
        <v>0</v>
      </c>
      <c r="OX169">
        <f>SUMIFS(OX$5:OX$104,Verbruikerslijst!$E$7:$E$106,"Accu-elektrisch",Verbruikerslijst!$I$7:$I$106,"Nee",Verbruikerslijst!$M$7:$M$106,"Nee",Inzetlijst!OV$110:OV$209,"Netaansluiting 13")+SUMIFS(OX$5:OX$104,Verbruikerslijst!$I$7:$I$106,"Ja",Verbruikerslijst!$J$7:$J$106,"Accu-elektrisch",Verbruikerslijst!$M$7:$M$106,"Nee",Inzetlijst!OV$110:OV$209,"Netaansluiting 13")</f>
        <v>0</v>
      </c>
      <c r="OY169">
        <f>SUMIFS(OY$5:OY$104,Verbruikerslijst!$E$7:$E$106,"Accu-elektrisch",Verbruikerslijst!$I$7:$I$106,"Nee",Verbruikerslijst!$M$7:$M$106,"Nee",Inzetlijst!OW$110:OW$209,"Netaansluiting 13")+SUMIFS(OY$5:OY$104,Verbruikerslijst!$I$7:$I$106,"Ja",Verbruikerslijst!$J$7:$J$106,"Accu-elektrisch",Verbruikerslijst!$M$7:$M$106,"Nee",Inzetlijst!OW$110:OW$209,"Netaansluiting 13")</f>
        <v>0</v>
      </c>
      <c r="OZ169">
        <f>SUMIFS(OZ$5:OZ$104,Verbruikerslijst!$E$7:$E$106,"Accu-elektrisch",Verbruikerslijst!$I$7:$I$106,"Nee",Verbruikerslijst!$M$7:$M$106,"Nee",Inzetlijst!OX$110:OX$209,"Netaansluiting 13")+SUMIFS(OZ$5:OZ$104,Verbruikerslijst!$I$7:$I$106,"Ja",Verbruikerslijst!$J$7:$J$106,"Accu-elektrisch",Verbruikerslijst!$M$7:$M$106,"Nee",Inzetlijst!OX$110:OX$209,"Netaansluiting 13")</f>
        <v>0</v>
      </c>
      <c r="PA169">
        <f>SUMIFS(PA$5:PA$104,Verbruikerslijst!$E$7:$E$106,"Accu-elektrisch",Verbruikerslijst!$I$7:$I$106,"Nee",Verbruikerslijst!$M$7:$M$106,"Nee",Inzetlijst!OY$110:OY$209,"Netaansluiting 13")+SUMIFS(PA$5:PA$104,Verbruikerslijst!$I$7:$I$106,"Ja",Verbruikerslijst!$J$7:$J$106,"Accu-elektrisch",Verbruikerslijst!$M$7:$M$106,"Nee",Inzetlijst!OY$110:OY$209,"Netaansluiting 13")</f>
        <v>0</v>
      </c>
      <c r="PB169">
        <f>SUMIFS(PB$5:PB$104,Verbruikerslijst!$E$7:$E$106,"Accu-elektrisch",Verbruikerslijst!$I$7:$I$106,"Nee",Verbruikerslijst!$M$7:$M$106,"Nee",Inzetlijst!OZ$110:OZ$209,"Netaansluiting 13")+SUMIFS(PB$5:PB$104,Verbruikerslijst!$I$7:$I$106,"Ja",Verbruikerslijst!$J$7:$J$106,"Accu-elektrisch",Verbruikerslijst!$M$7:$M$106,"Nee",Inzetlijst!OZ$110:OZ$209,"Netaansluiting 13")</f>
        <v>0</v>
      </c>
      <c r="PC169">
        <f>SUMIFS(PC$5:PC$104,Verbruikerslijst!$E$7:$E$106,"Accu-elektrisch",Verbruikerslijst!$I$7:$I$106,"Nee",Verbruikerslijst!$M$7:$M$106,"Nee",Inzetlijst!PA$110:PA$209,"Netaansluiting 13")+SUMIFS(PC$5:PC$104,Verbruikerslijst!$I$7:$I$106,"Ja",Verbruikerslijst!$J$7:$J$106,"Accu-elektrisch",Verbruikerslijst!$M$7:$M$106,"Nee",Inzetlijst!PA$110:PA$209,"Netaansluiting 13")</f>
        <v>0</v>
      </c>
      <c r="PD169">
        <f>SUMIFS(PD$5:PD$104,Verbruikerslijst!$E$7:$E$106,"Accu-elektrisch",Verbruikerslijst!$I$7:$I$106,"Nee",Verbruikerslijst!$M$7:$M$106,"Nee",Inzetlijst!PB$110:PB$209,"Netaansluiting 13")+SUMIFS(PD$5:PD$104,Verbruikerslijst!$I$7:$I$106,"Ja",Verbruikerslijst!$J$7:$J$106,"Accu-elektrisch",Verbruikerslijst!$M$7:$M$106,"Nee",Inzetlijst!PB$110:PB$209,"Netaansluiting 13")</f>
        <v>0</v>
      </c>
      <c r="PE169">
        <f>SUMIFS(PE$5:PE$104,Verbruikerslijst!$E$7:$E$106,"Accu-elektrisch",Verbruikerslijst!$I$7:$I$106,"Nee",Verbruikerslijst!$M$7:$M$106,"Nee",Inzetlijst!PC$110:PC$209,"Netaansluiting 13")+SUMIFS(PE$5:PE$104,Verbruikerslijst!$I$7:$I$106,"Ja",Verbruikerslijst!$J$7:$J$106,"Accu-elektrisch",Verbruikerslijst!$M$7:$M$106,"Nee",Inzetlijst!PC$110:PC$209,"Netaansluiting 13")</f>
        <v>0</v>
      </c>
      <c r="PF169">
        <f>SUMIFS(PF$5:PF$104,Verbruikerslijst!$E$7:$E$106,"Accu-elektrisch",Verbruikerslijst!$I$7:$I$106,"Nee",Verbruikerslijst!$M$7:$M$106,"Nee",Inzetlijst!PD$110:PD$209,"Netaansluiting 13")+SUMIFS(PF$5:PF$104,Verbruikerslijst!$I$7:$I$106,"Ja",Verbruikerslijst!$J$7:$J$106,"Accu-elektrisch",Verbruikerslijst!$M$7:$M$106,"Nee",Inzetlijst!PD$110:PD$209,"Netaansluiting 13")</f>
        <v>0</v>
      </c>
      <c r="PG169">
        <f>SUMIFS(PG$5:PG$104,Verbruikerslijst!$E$7:$E$106,"Accu-elektrisch",Verbruikerslijst!$I$7:$I$106,"Nee",Verbruikerslijst!$M$7:$M$106,"Nee",Inzetlijst!PE$110:PE$209,"Netaansluiting 13")+SUMIFS(PG$5:PG$104,Verbruikerslijst!$I$7:$I$106,"Ja",Verbruikerslijst!$J$7:$J$106,"Accu-elektrisch",Verbruikerslijst!$M$7:$M$106,"Nee",Inzetlijst!PE$110:PE$209,"Netaansluiting 13")</f>
        <v>0</v>
      </c>
      <c r="PH169">
        <f>SUMIFS(PH$5:PH$104,Verbruikerslijst!$E$7:$E$106,"Accu-elektrisch",Verbruikerslijst!$I$7:$I$106,"Nee",Verbruikerslijst!$M$7:$M$106,"Nee",Inzetlijst!PF$110:PF$209,"Netaansluiting 13")+SUMIFS(PH$5:PH$104,Verbruikerslijst!$I$7:$I$106,"Ja",Verbruikerslijst!$J$7:$J$106,"Accu-elektrisch",Verbruikerslijst!$M$7:$M$106,"Nee",Inzetlijst!PF$110:PF$209,"Netaansluiting 13")</f>
        <v>0</v>
      </c>
      <c r="PI169">
        <f>SUMIFS(PI$5:PI$104,Verbruikerslijst!$E$7:$E$106,"Accu-elektrisch",Verbruikerslijst!$I$7:$I$106,"Nee",Verbruikerslijst!$M$7:$M$106,"Nee",Inzetlijst!PG$110:PG$209,"Netaansluiting 13")+SUMIFS(PI$5:PI$104,Verbruikerslijst!$I$7:$I$106,"Ja",Verbruikerslijst!$J$7:$J$106,"Accu-elektrisch",Verbruikerslijst!$M$7:$M$106,"Nee",Inzetlijst!PG$110:PG$209,"Netaansluiting 13")</f>
        <v>0</v>
      </c>
      <c r="PJ169">
        <f>SUMIFS(PJ$5:PJ$104,Verbruikerslijst!$E$7:$E$106,"Accu-elektrisch",Verbruikerslijst!$I$7:$I$106,"Nee",Verbruikerslijst!$M$7:$M$106,"Nee",Inzetlijst!PH$110:PH$209,"Netaansluiting 13")+SUMIFS(PJ$5:PJ$104,Verbruikerslijst!$I$7:$I$106,"Ja",Verbruikerslijst!$J$7:$J$106,"Accu-elektrisch",Verbruikerslijst!$M$7:$M$106,"Nee",Inzetlijst!PH$110:PH$209,"Netaansluiting 13")</f>
        <v>0</v>
      </c>
      <c r="PK169">
        <f>SUMIFS(PK$5:PK$104,Verbruikerslijst!$E$7:$E$106,"Accu-elektrisch",Verbruikerslijst!$I$7:$I$106,"Nee",Verbruikerslijst!$M$7:$M$106,"Nee",Inzetlijst!PI$110:PI$209,"Netaansluiting 13")+SUMIFS(PK$5:PK$104,Verbruikerslijst!$I$7:$I$106,"Ja",Verbruikerslijst!$J$7:$J$106,"Accu-elektrisch",Verbruikerslijst!$M$7:$M$106,"Nee",Inzetlijst!PI$110:PI$209,"Netaansluiting 13")</f>
        <v>0</v>
      </c>
      <c r="PL169">
        <f>SUMIFS(PL$5:PL$104,Verbruikerslijst!$E$7:$E$106,"Accu-elektrisch",Verbruikerslijst!$I$7:$I$106,"Nee",Verbruikerslijst!$M$7:$M$106,"Nee",Inzetlijst!PJ$110:PJ$209,"Netaansluiting 13")+SUMIFS(PL$5:PL$104,Verbruikerslijst!$I$7:$I$106,"Ja",Verbruikerslijst!$J$7:$J$106,"Accu-elektrisch",Verbruikerslijst!$M$7:$M$106,"Nee",Inzetlijst!PJ$110:PJ$209,"Netaansluiting 13")</f>
        <v>0</v>
      </c>
      <c r="PM169">
        <f>SUMIFS(PM$5:PM$104,Verbruikerslijst!$E$7:$E$106,"Accu-elektrisch",Verbruikerslijst!$I$7:$I$106,"Nee",Verbruikerslijst!$M$7:$M$106,"Nee",Inzetlijst!PK$110:PK$209,"Netaansluiting 13")+SUMIFS(PM$5:PM$104,Verbruikerslijst!$I$7:$I$106,"Ja",Verbruikerslijst!$J$7:$J$106,"Accu-elektrisch",Verbruikerslijst!$M$7:$M$106,"Nee",Inzetlijst!PK$110:PK$209,"Netaansluiting 13")</f>
        <v>0</v>
      </c>
      <c r="PN169">
        <f>SUMIFS(PN$5:PN$104,Verbruikerslijst!$E$7:$E$106,"Accu-elektrisch",Verbruikerslijst!$I$7:$I$106,"Nee",Verbruikerslijst!$M$7:$M$106,"Nee",Inzetlijst!PL$110:PL$209,"Netaansluiting 13")+SUMIFS(PN$5:PN$104,Verbruikerslijst!$I$7:$I$106,"Ja",Verbruikerslijst!$J$7:$J$106,"Accu-elektrisch",Verbruikerslijst!$M$7:$M$106,"Nee",Inzetlijst!PL$110:PL$209,"Netaansluiting 13")</f>
        <v>0</v>
      </c>
      <c r="PO169">
        <f>SUMIFS(PO$5:PO$104,Verbruikerslijst!$E$7:$E$106,"Accu-elektrisch",Verbruikerslijst!$I$7:$I$106,"Nee",Verbruikerslijst!$M$7:$M$106,"Nee",Inzetlijst!PM$110:PM$209,"Netaansluiting 13")+SUMIFS(PO$5:PO$104,Verbruikerslijst!$I$7:$I$106,"Ja",Verbruikerslijst!$J$7:$J$106,"Accu-elektrisch",Verbruikerslijst!$M$7:$M$106,"Nee",Inzetlijst!PM$110:PM$209,"Netaansluiting 13")</f>
        <v>0</v>
      </c>
      <c r="PP169">
        <f>SUMIFS(PP$5:PP$104,Verbruikerslijst!$E$7:$E$106,"Accu-elektrisch",Verbruikerslijst!$I$7:$I$106,"Nee",Verbruikerslijst!$M$7:$M$106,"Nee",Inzetlijst!PN$110:PN$209,"Netaansluiting 13")+SUMIFS(PP$5:PP$104,Verbruikerslijst!$I$7:$I$106,"Ja",Verbruikerslijst!$J$7:$J$106,"Accu-elektrisch",Verbruikerslijst!$M$7:$M$106,"Nee",Inzetlijst!PN$110:PN$209,"Netaansluiting 13")</f>
        <v>0</v>
      </c>
      <c r="PQ169">
        <f>SUMIFS(PQ$5:PQ$104,Verbruikerslijst!$E$7:$E$106,"Accu-elektrisch",Verbruikerslijst!$I$7:$I$106,"Nee",Verbruikerslijst!$M$7:$M$106,"Nee",Inzetlijst!PO$110:PO$209,"Netaansluiting 13")+SUMIFS(PQ$5:PQ$104,Verbruikerslijst!$I$7:$I$106,"Ja",Verbruikerslijst!$J$7:$J$106,"Accu-elektrisch",Verbruikerslijst!$M$7:$M$106,"Nee",Inzetlijst!PO$110:PO$209,"Netaansluiting 13")</f>
        <v>0</v>
      </c>
      <c r="PR169">
        <f>SUMIFS(PR$5:PR$104,Verbruikerslijst!$E$7:$E$106,"Accu-elektrisch",Verbruikerslijst!$I$7:$I$106,"Nee",Verbruikerslijst!$M$7:$M$106,"Nee",Inzetlijst!PP$110:PP$209,"Netaansluiting 13")+SUMIFS(PR$5:PR$104,Verbruikerslijst!$I$7:$I$106,"Ja",Verbruikerslijst!$J$7:$J$106,"Accu-elektrisch",Verbruikerslijst!$M$7:$M$106,"Nee",Inzetlijst!PP$110:PP$209,"Netaansluiting 13")</f>
        <v>0</v>
      </c>
      <c r="PS169">
        <f>SUMIFS(PS$5:PS$104,Verbruikerslijst!$E$7:$E$106,"Accu-elektrisch",Verbruikerslijst!$I$7:$I$106,"Nee",Verbruikerslijst!$M$7:$M$106,"Nee",Inzetlijst!PQ$110:PQ$209,"Netaansluiting 13")+SUMIFS(PS$5:PS$104,Verbruikerslijst!$I$7:$I$106,"Ja",Verbruikerslijst!$J$7:$J$106,"Accu-elektrisch",Verbruikerslijst!$M$7:$M$106,"Nee",Inzetlijst!PQ$110:PQ$209,"Netaansluiting 13")</f>
        <v>0</v>
      </c>
      <c r="PT169">
        <f>SUMIFS(PT$5:PT$104,Verbruikerslijst!$E$7:$E$106,"Accu-elektrisch",Verbruikerslijst!$I$7:$I$106,"Nee",Verbruikerslijst!$M$7:$M$106,"Nee",Inzetlijst!PR$110:PR$209,"Netaansluiting 13")+SUMIFS(PT$5:PT$104,Verbruikerslijst!$I$7:$I$106,"Ja",Verbruikerslijst!$J$7:$J$106,"Accu-elektrisch",Verbruikerslijst!$M$7:$M$106,"Nee",Inzetlijst!PR$110:PR$209,"Netaansluiting 13")</f>
        <v>0</v>
      </c>
      <c r="PU169">
        <f>SUMIFS(PU$5:PU$104,Verbruikerslijst!$E$7:$E$106,"Accu-elektrisch",Verbruikerslijst!$I$7:$I$106,"Nee",Verbruikerslijst!$M$7:$M$106,"Nee",Inzetlijst!PS$110:PS$209,"Netaansluiting 13")+SUMIFS(PU$5:PU$104,Verbruikerslijst!$I$7:$I$106,"Ja",Verbruikerslijst!$J$7:$J$106,"Accu-elektrisch",Verbruikerslijst!$M$7:$M$106,"Nee",Inzetlijst!PS$110:PS$209,"Netaansluiting 13")</f>
        <v>0</v>
      </c>
      <c r="PV169">
        <f>SUMIFS(PV$5:PV$104,Verbruikerslijst!$E$7:$E$106,"Accu-elektrisch",Verbruikerslijst!$I$7:$I$106,"Nee",Verbruikerslijst!$M$7:$M$106,"Nee",Inzetlijst!PT$110:PT$209,"Netaansluiting 13")+SUMIFS(PV$5:PV$104,Verbruikerslijst!$I$7:$I$106,"Ja",Verbruikerslijst!$J$7:$J$106,"Accu-elektrisch",Verbruikerslijst!$M$7:$M$106,"Nee",Inzetlijst!PT$110:PT$209,"Netaansluiting 13")</f>
        <v>0</v>
      </c>
      <c r="PW169">
        <f>SUMIFS(PW$5:PW$104,Verbruikerslijst!$E$7:$E$106,"Accu-elektrisch",Verbruikerslijst!$I$7:$I$106,"Nee",Verbruikerslijst!$M$7:$M$106,"Nee",Inzetlijst!PU$110:PU$209,"Netaansluiting 13")+SUMIFS(PW$5:PW$104,Verbruikerslijst!$I$7:$I$106,"Ja",Verbruikerslijst!$J$7:$J$106,"Accu-elektrisch",Verbruikerslijst!$M$7:$M$106,"Nee",Inzetlijst!PU$110:PU$209,"Netaansluiting 13")</f>
        <v>0</v>
      </c>
      <c r="PX169">
        <f>SUMIFS(PX$5:PX$104,Verbruikerslijst!$E$7:$E$106,"Accu-elektrisch",Verbruikerslijst!$I$7:$I$106,"Nee",Verbruikerslijst!$M$7:$M$106,"Nee",Inzetlijst!PV$110:PV$209,"Netaansluiting 13")+SUMIFS(PX$5:PX$104,Verbruikerslijst!$I$7:$I$106,"Ja",Verbruikerslijst!$J$7:$J$106,"Accu-elektrisch",Verbruikerslijst!$M$7:$M$106,"Nee",Inzetlijst!PV$110:PV$209,"Netaansluiting 13")</f>
        <v>0</v>
      </c>
      <c r="PY169">
        <f>SUMIFS(PY$5:PY$104,Verbruikerslijst!$E$7:$E$106,"Accu-elektrisch",Verbruikerslijst!$I$7:$I$106,"Nee",Verbruikerslijst!$M$7:$M$106,"Nee",Inzetlijst!PW$110:PW$209,"Netaansluiting 13")+SUMIFS(PY$5:PY$104,Verbruikerslijst!$I$7:$I$106,"Ja",Verbruikerslijst!$J$7:$J$106,"Accu-elektrisch",Verbruikerslijst!$M$7:$M$106,"Nee",Inzetlijst!PW$110:PW$209,"Netaansluiting 13")</f>
        <v>0</v>
      </c>
      <c r="PZ169">
        <f>SUMIFS(PZ$5:PZ$104,Verbruikerslijst!$E$7:$E$106,"Accu-elektrisch",Verbruikerslijst!$I$7:$I$106,"Nee",Verbruikerslijst!$M$7:$M$106,"Nee",Inzetlijst!PX$110:PX$209,"Netaansluiting 13")+SUMIFS(PZ$5:PZ$104,Verbruikerslijst!$I$7:$I$106,"Ja",Verbruikerslijst!$J$7:$J$106,"Accu-elektrisch",Verbruikerslijst!$M$7:$M$106,"Nee",Inzetlijst!PX$110:PX$209,"Netaansluiting 13")</f>
        <v>0</v>
      </c>
      <c r="QA169">
        <f>SUMIFS(QA$5:QA$104,Verbruikerslijst!$E$7:$E$106,"Accu-elektrisch",Verbruikerslijst!$I$7:$I$106,"Nee",Verbruikerslijst!$M$7:$M$106,"Nee",Inzetlijst!PY$110:PY$209,"Netaansluiting 13")+SUMIFS(QA$5:QA$104,Verbruikerslijst!$I$7:$I$106,"Ja",Verbruikerslijst!$J$7:$J$106,"Accu-elektrisch",Verbruikerslijst!$M$7:$M$106,"Nee",Inzetlijst!PY$110:PY$209,"Netaansluiting 13")</f>
        <v>0</v>
      </c>
      <c r="QB169">
        <f>SUMIFS(QB$5:QB$104,Verbruikerslijst!$E$7:$E$106,"Accu-elektrisch",Verbruikerslijst!$I$7:$I$106,"Nee",Verbruikerslijst!$M$7:$M$106,"Nee",Inzetlijst!PZ$110:PZ$209,"Netaansluiting 13")+SUMIFS(QB$5:QB$104,Verbruikerslijst!$I$7:$I$106,"Ja",Verbruikerslijst!$J$7:$J$106,"Accu-elektrisch",Verbruikerslijst!$M$7:$M$106,"Nee",Inzetlijst!PZ$110:PZ$209,"Netaansluiting 13")</f>
        <v>0</v>
      </c>
      <c r="QC169">
        <f>SUMIFS(QC$5:QC$104,Verbruikerslijst!$E$7:$E$106,"Accu-elektrisch",Verbruikerslijst!$I$7:$I$106,"Nee",Verbruikerslijst!$M$7:$M$106,"Nee",Inzetlijst!QA$110:QA$209,"Netaansluiting 13")+SUMIFS(QC$5:QC$104,Verbruikerslijst!$I$7:$I$106,"Ja",Verbruikerslijst!$J$7:$J$106,"Accu-elektrisch",Verbruikerslijst!$M$7:$M$106,"Nee",Inzetlijst!QA$110:QA$209,"Netaansluiting 13")</f>
        <v>0</v>
      </c>
      <c r="QD169">
        <f>SUMIFS(QD$5:QD$104,Verbruikerslijst!$E$7:$E$106,"Accu-elektrisch",Verbruikerslijst!$I$7:$I$106,"Nee",Verbruikerslijst!$M$7:$M$106,"Nee",Inzetlijst!QB$110:QB$209,"Netaansluiting 13")+SUMIFS(QD$5:QD$104,Verbruikerslijst!$I$7:$I$106,"Ja",Verbruikerslijst!$J$7:$J$106,"Accu-elektrisch",Verbruikerslijst!$M$7:$M$106,"Nee",Inzetlijst!QB$110:QB$209,"Netaansluiting 13")</f>
        <v>0</v>
      </c>
      <c r="QE169">
        <f>SUMIFS(QE$5:QE$104,Verbruikerslijst!$E$7:$E$106,"Accu-elektrisch",Verbruikerslijst!$I$7:$I$106,"Nee",Verbruikerslijst!$M$7:$M$106,"Nee",Inzetlijst!QC$110:QC$209,"Netaansluiting 13")+SUMIFS(QE$5:QE$104,Verbruikerslijst!$I$7:$I$106,"Ja",Verbruikerslijst!$J$7:$J$106,"Accu-elektrisch",Verbruikerslijst!$M$7:$M$106,"Nee",Inzetlijst!QC$110:QC$209,"Netaansluiting 13")</f>
        <v>0</v>
      </c>
      <c r="QF169">
        <f>SUMIFS(QF$5:QF$104,Verbruikerslijst!$E$7:$E$106,"Accu-elektrisch",Verbruikerslijst!$I$7:$I$106,"Nee",Verbruikerslijst!$M$7:$M$106,"Nee",Inzetlijst!QD$110:QD$209,"Netaansluiting 13")+SUMIFS(QF$5:QF$104,Verbruikerslijst!$I$7:$I$106,"Ja",Verbruikerslijst!$J$7:$J$106,"Accu-elektrisch",Verbruikerslijst!$M$7:$M$106,"Nee",Inzetlijst!QD$110:QD$209,"Netaansluiting 13")</f>
        <v>0</v>
      </c>
      <c r="QG169">
        <f>SUMIFS(QG$5:QG$104,Verbruikerslijst!$E$7:$E$106,"Accu-elektrisch",Verbruikerslijst!$I$7:$I$106,"Nee",Verbruikerslijst!$M$7:$M$106,"Nee",Inzetlijst!QE$110:QE$209,"Netaansluiting 13")+SUMIFS(QG$5:QG$104,Verbruikerslijst!$I$7:$I$106,"Ja",Verbruikerslijst!$J$7:$J$106,"Accu-elektrisch",Verbruikerslijst!$M$7:$M$106,"Nee",Inzetlijst!QE$110:QE$209,"Netaansluiting 13")</f>
        <v>0</v>
      </c>
      <c r="QH169">
        <f>SUMIFS(QH$5:QH$104,Verbruikerslijst!$E$7:$E$106,"Accu-elektrisch",Verbruikerslijst!$I$7:$I$106,"Nee",Verbruikerslijst!$M$7:$M$106,"Nee",Inzetlijst!QF$110:QF$209,"Netaansluiting 13")+SUMIFS(QH$5:QH$104,Verbruikerslijst!$I$7:$I$106,"Ja",Verbruikerslijst!$J$7:$J$106,"Accu-elektrisch",Verbruikerslijst!$M$7:$M$106,"Nee",Inzetlijst!QF$110:QF$209,"Netaansluiting 13")</f>
        <v>0</v>
      </c>
      <c r="QI169">
        <f>SUMIFS(QI$5:QI$104,Verbruikerslijst!$E$7:$E$106,"Accu-elektrisch",Verbruikerslijst!$I$7:$I$106,"Nee",Verbruikerslijst!$M$7:$M$106,"Nee",Inzetlijst!QG$110:QG$209,"Netaansluiting 13")+SUMIFS(QI$5:QI$104,Verbruikerslijst!$I$7:$I$106,"Ja",Verbruikerslijst!$J$7:$J$106,"Accu-elektrisch",Verbruikerslijst!$M$7:$M$106,"Nee",Inzetlijst!QG$110:QG$209,"Netaansluiting 13")</f>
        <v>0</v>
      </c>
      <c r="QJ169">
        <f>SUMIFS(QJ$5:QJ$104,Verbruikerslijst!$E$7:$E$106,"Accu-elektrisch",Verbruikerslijst!$I$7:$I$106,"Nee",Verbruikerslijst!$M$7:$M$106,"Nee",Inzetlijst!QH$110:QH$209,"Netaansluiting 13")+SUMIFS(QJ$5:QJ$104,Verbruikerslijst!$I$7:$I$106,"Ja",Verbruikerslijst!$J$7:$J$106,"Accu-elektrisch",Verbruikerslijst!$M$7:$M$106,"Nee",Inzetlijst!QH$110:QH$209,"Netaansluiting 13")</f>
        <v>0</v>
      </c>
      <c r="QK169">
        <f>SUMIFS(QK$5:QK$104,Verbruikerslijst!$E$7:$E$106,"Accu-elektrisch",Verbruikerslijst!$I$7:$I$106,"Nee",Verbruikerslijst!$M$7:$M$106,"Nee",Inzetlijst!QI$110:QI$209,"Netaansluiting 13")+SUMIFS(QK$5:QK$104,Verbruikerslijst!$I$7:$I$106,"Ja",Verbruikerslijst!$J$7:$J$106,"Accu-elektrisch",Verbruikerslijst!$M$7:$M$106,"Nee",Inzetlijst!QI$110:QI$209,"Netaansluiting 13")</f>
        <v>0</v>
      </c>
      <c r="QL169">
        <f>SUMIFS(QL$5:QL$104,Verbruikerslijst!$E$7:$E$106,"Accu-elektrisch",Verbruikerslijst!$I$7:$I$106,"Nee",Verbruikerslijst!$M$7:$M$106,"Nee",Inzetlijst!QJ$110:QJ$209,"Netaansluiting 13")+SUMIFS(QL$5:QL$104,Verbruikerslijst!$I$7:$I$106,"Ja",Verbruikerslijst!$J$7:$J$106,"Accu-elektrisch",Verbruikerslijst!$M$7:$M$106,"Nee",Inzetlijst!QJ$110:QJ$209,"Netaansluiting 13")</f>
        <v>0</v>
      </c>
      <c r="QM169">
        <f>SUMIFS(QM$5:QM$104,Verbruikerslijst!$E$7:$E$106,"Accu-elektrisch",Verbruikerslijst!$I$7:$I$106,"Nee",Verbruikerslijst!$M$7:$M$106,"Nee",Inzetlijst!QK$110:QK$209,"Netaansluiting 13")+SUMIFS(QM$5:QM$104,Verbruikerslijst!$I$7:$I$106,"Ja",Verbruikerslijst!$J$7:$J$106,"Accu-elektrisch",Verbruikerslijst!$M$7:$M$106,"Nee",Inzetlijst!QK$110:QK$209,"Netaansluiting 13")</f>
        <v>0</v>
      </c>
      <c r="QN169">
        <f>SUMIFS(QN$5:QN$104,Verbruikerslijst!$E$7:$E$106,"Accu-elektrisch",Verbruikerslijst!$I$7:$I$106,"Nee",Verbruikerslijst!$M$7:$M$106,"Nee",Inzetlijst!QL$110:QL$209,"Netaansluiting 13")+SUMIFS(QN$5:QN$104,Verbruikerslijst!$I$7:$I$106,"Ja",Verbruikerslijst!$J$7:$J$106,"Accu-elektrisch",Verbruikerslijst!$M$7:$M$106,"Nee",Inzetlijst!QL$110:QL$209,"Netaansluiting 13")</f>
        <v>0</v>
      </c>
      <c r="QO169">
        <f>SUMIFS(QO$5:QO$104,Verbruikerslijst!$E$7:$E$106,"Accu-elektrisch",Verbruikerslijst!$I$7:$I$106,"Nee",Verbruikerslijst!$M$7:$M$106,"Nee",Inzetlijst!QM$110:QM$209,"Netaansluiting 13")+SUMIFS(QO$5:QO$104,Verbruikerslijst!$I$7:$I$106,"Ja",Verbruikerslijst!$J$7:$J$106,"Accu-elektrisch",Verbruikerslijst!$M$7:$M$106,"Nee",Inzetlijst!QM$110:QM$209,"Netaansluiting 13")</f>
        <v>0</v>
      </c>
      <c r="QP169">
        <f>SUMIFS(QP$5:QP$104,Verbruikerslijst!$E$7:$E$106,"Accu-elektrisch",Verbruikerslijst!$I$7:$I$106,"Nee",Verbruikerslijst!$M$7:$M$106,"Nee",Inzetlijst!QN$110:QN$209,"Netaansluiting 13")+SUMIFS(QP$5:QP$104,Verbruikerslijst!$I$7:$I$106,"Ja",Verbruikerslijst!$J$7:$J$106,"Accu-elektrisch",Verbruikerslijst!$M$7:$M$106,"Nee",Inzetlijst!QN$110:QN$209,"Netaansluiting 13")</f>
        <v>0</v>
      </c>
      <c r="QQ169">
        <f>SUMIFS(QQ$5:QQ$104,Verbruikerslijst!$E$7:$E$106,"Accu-elektrisch",Verbruikerslijst!$I$7:$I$106,"Nee",Verbruikerslijst!$M$7:$M$106,"Nee",Inzetlijst!QO$110:QO$209,"Netaansluiting 13")+SUMIFS(QQ$5:QQ$104,Verbruikerslijst!$I$7:$I$106,"Ja",Verbruikerslijst!$J$7:$J$106,"Accu-elektrisch",Verbruikerslijst!$M$7:$M$106,"Nee",Inzetlijst!QO$110:QO$209,"Netaansluiting 13")</f>
        <v>0</v>
      </c>
      <c r="QR169">
        <f>SUMIFS(QR$5:QR$104,Verbruikerslijst!$E$7:$E$106,"Accu-elektrisch",Verbruikerslijst!$I$7:$I$106,"Nee",Verbruikerslijst!$M$7:$M$106,"Nee",Inzetlijst!QP$110:QP$209,"Netaansluiting 13")+SUMIFS(QR$5:QR$104,Verbruikerslijst!$I$7:$I$106,"Ja",Verbruikerslijst!$J$7:$J$106,"Accu-elektrisch",Verbruikerslijst!$M$7:$M$106,"Nee",Inzetlijst!QP$110:QP$209,"Netaansluiting 13")</f>
        <v>0</v>
      </c>
      <c r="QS169">
        <f>SUMIFS(QS$5:QS$104,Verbruikerslijst!$E$7:$E$106,"Accu-elektrisch",Verbruikerslijst!$I$7:$I$106,"Nee",Verbruikerslijst!$M$7:$M$106,"Nee",Inzetlijst!QQ$110:QQ$209,"Netaansluiting 13")+SUMIFS(QS$5:QS$104,Verbruikerslijst!$I$7:$I$106,"Ja",Verbruikerslijst!$J$7:$J$106,"Accu-elektrisch",Verbruikerslijst!$M$7:$M$106,"Nee",Inzetlijst!QQ$110:QQ$209,"Netaansluiting 13")</f>
        <v>0</v>
      </c>
      <c r="QT169">
        <f>SUMIFS(QT$5:QT$104,Verbruikerslijst!$E$7:$E$106,"Accu-elektrisch",Verbruikerslijst!$I$7:$I$106,"Nee",Verbruikerslijst!$M$7:$M$106,"Nee",Inzetlijst!QR$110:QR$209,"Netaansluiting 13")+SUMIFS(QT$5:QT$104,Verbruikerslijst!$I$7:$I$106,"Ja",Verbruikerslijst!$J$7:$J$106,"Accu-elektrisch",Verbruikerslijst!$M$7:$M$106,"Nee",Inzetlijst!QR$110:QR$209,"Netaansluiting 13")</f>
        <v>0</v>
      </c>
      <c r="QU169">
        <f>SUMIFS(QU$5:QU$104,Verbruikerslijst!$E$7:$E$106,"Accu-elektrisch",Verbruikerslijst!$I$7:$I$106,"Nee",Verbruikerslijst!$M$7:$M$106,"Nee",Inzetlijst!QS$110:QS$209,"Netaansluiting 13")+SUMIFS(QU$5:QU$104,Verbruikerslijst!$I$7:$I$106,"Ja",Verbruikerslijst!$J$7:$J$106,"Accu-elektrisch",Verbruikerslijst!$M$7:$M$106,"Nee",Inzetlijst!QS$110:QS$209,"Netaansluiting 13")</f>
        <v>0</v>
      </c>
      <c r="QV169">
        <f>SUMIFS(QV$5:QV$104,Verbruikerslijst!$E$7:$E$106,"Accu-elektrisch",Verbruikerslijst!$I$7:$I$106,"Nee",Verbruikerslijst!$M$7:$M$106,"Nee",Inzetlijst!QT$110:QT$209,"Netaansluiting 13")+SUMIFS(QV$5:QV$104,Verbruikerslijst!$I$7:$I$106,"Ja",Verbruikerslijst!$J$7:$J$106,"Accu-elektrisch",Verbruikerslijst!$M$7:$M$106,"Nee",Inzetlijst!QT$110:QT$209,"Netaansluiting 13")</f>
        <v>0</v>
      </c>
      <c r="QW169">
        <f>SUMIFS(QW$5:QW$104,Verbruikerslijst!$E$7:$E$106,"Accu-elektrisch",Verbruikerslijst!$I$7:$I$106,"Nee",Verbruikerslijst!$M$7:$M$106,"Nee",Inzetlijst!QU$110:QU$209,"Netaansluiting 13")+SUMIFS(QW$5:QW$104,Verbruikerslijst!$I$7:$I$106,"Ja",Verbruikerslijst!$J$7:$J$106,"Accu-elektrisch",Verbruikerslijst!$M$7:$M$106,"Nee",Inzetlijst!QU$110:QU$209,"Netaansluiting 13")</f>
        <v>0</v>
      </c>
      <c r="QX169">
        <f>SUMIFS(QX$5:QX$104,Verbruikerslijst!$E$7:$E$106,"Accu-elektrisch",Verbruikerslijst!$I$7:$I$106,"Nee",Verbruikerslijst!$M$7:$M$106,"Nee",Inzetlijst!QV$110:QV$209,"Netaansluiting 13")+SUMIFS(QX$5:QX$104,Verbruikerslijst!$I$7:$I$106,"Ja",Verbruikerslijst!$J$7:$J$106,"Accu-elektrisch",Verbruikerslijst!$M$7:$M$106,"Nee",Inzetlijst!QV$110:QV$209,"Netaansluiting 13")</f>
        <v>0</v>
      </c>
      <c r="QY169">
        <f>SUMIFS(QY$5:QY$104,Verbruikerslijst!$E$7:$E$106,"Accu-elektrisch",Verbruikerslijst!$I$7:$I$106,"Nee",Verbruikerslijst!$M$7:$M$106,"Nee",Inzetlijst!QW$110:QW$209,"Netaansluiting 13")+SUMIFS(QY$5:QY$104,Verbruikerslijst!$I$7:$I$106,"Ja",Verbruikerslijst!$J$7:$J$106,"Accu-elektrisch",Verbruikerslijst!$M$7:$M$106,"Nee",Inzetlijst!QW$110:QW$209,"Netaansluiting 13")</f>
        <v>0</v>
      </c>
      <c r="QZ169">
        <f>SUMIFS(QZ$5:QZ$104,Verbruikerslijst!$E$7:$E$106,"Accu-elektrisch",Verbruikerslijst!$I$7:$I$106,"Nee",Verbruikerslijst!$M$7:$M$106,"Nee",Inzetlijst!QX$110:QX$209,"Netaansluiting 13")+SUMIFS(QZ$5:QZ$104,Verbruikerslijst!$I$7:$I$106,"Ja",Verbruikerslijst!$J$7:$J$106,"Accu-elektrisch",Verbruikerslijst!$M$7:$M$106,"Nee",Inzetlijst!QX$110:QX$209,"Netaansluiting 13")</f>
        <v>0</v>
      </c>
      <c r="RA169">
        <f>SUMIFS(RA$5:RA$104,Verbruikerslijst!$E$7:$E$106,"Accu-elektrisch",Verbruikerslijst!$I$7:$I$106,"Nee",Verbruikerslijst!$M$7:$M$106,"Nee",Inzetlijst!QY$110:QY$209,"Netaansluiting 13")+SUMIFS(RA$5:RA$104,Verbruikerslijst!$I$7:$I$106,"Ja",Verbruikerslijst!$J$7:$J$106,"Accu-elektrisch",Verbruikerslijst!$M$7:$M$106,"Nee",Inzetlijst!QY$110:QY$209,"Netaansluiting 13")</f>
        <v>0</v>
      </c>
      <c r="RB169">
        <f>SUMIFS(RB$5:RB$104,Verbruikerslijst!$E$7:$E$106,"Accu-elektrisch",Verbruikerslijst!$I$7:$I$106,"Nee",Verbruikerslijst!$M$7:$M$106,"Nee",Inzetlijst!QZ$110:QZ$209,"Netaansluiting 13")+SUMIFS(RB$5:RB$104,Verbruikerslijst!$I$7:$I$106,"Ja",Verbruikerslijst!$J$7:$J$106,"Accu-elektrisch",Verbruikerslijst!$M$7:$M$106,"Nee",Inzetlijst!QZ$110:QZ$209,"Netaansluiting 13")</f>
        <v>0</v>
      </c>
      <c r="RC169">
        <f>SUMIFS(RC$5:RC$104,Verbruikerslijst!$E$7:$E$106,"Accu-elektrisch",Verbruikerslijst!$I$7:$I$106,"Nee",Verbruikerslijst!$M$7:$M$106,"Nee",Inzetlijst!RA$110:RA$209,"Netaansluiting 13")+SUMIFS(RC$5:RC$104,Verbruikerslijst!$I$7:$I$106,"Ja",Verbruikerslijst!$J$7:$J$106,"Accu-elektrisch",Verbruikerslijst!$M$7:$M$106,"Nee",Inzetlijst!RA$110:RA$209,"Netaansluiting 13")</f>
        <v>0</v>
      </c>
      <c r="RD169">
        <f>SUMIFS(RD$5:RD$104,Verbruikerslijst!$E$7:$E$106,"Accu-elektrisch",Verbruikerslijst!$I$7:$I$106,"Nee",Verbruikerslijst!$M$7:$M$106,"Nee",Inzetlijst!RB$110:RB$209,"Netaansluiting 13")+SUMIFS(RD$5:RD$104,Verbruikerslijst!$I$7:$I$106,"Ja",Verbruikerslijst!$J$7:$J$106,"Accu-elektrisch",Verbruikerslijst!$M$7:$M$106,"Nee",Inzetlijst!RB$110:RB$209,"Netaansluiting 13")</f>
        <v>0</v>
      </c>
      <c r="RE169">
        <f>SUMIFS(RE$5:RE$104,Verbruikerslijst!$E$7:$E$106,"Accu-elektrisch",Verbruikerslijst!$I$7:$I$106,"Nee",Verbruikerslijst!$M$7:$M$106,"Nee",Inzetlijst!RC$110:RC$209,"Netaansluiting 13")+SUMIFS(RE$5:RE$104,Verbruikerslijst!$I$7:$I$106,"Ja",Verbruikerslijst!$J$7:$J$106,"Accu-elektrisch",Verbruikerslijst!$M$7:$M$106,"Nee",Inzetlijst!RC$110:RC$209,"Netaansluiting 13")</f>
        <v>0</v>
      </c>
      <c r="RF169">
        <f>SUMIFS(RF$5:RF$104,Verbruikerslijst!$E$7:$E$106,"Accu-elektrisch",Verbruikerslijst!$I$7:$I$106,"Nee",Verbruikerslijst!$M$7:$M$106,"Nee",Inzetlijst!RD$110:RD$209,"Netaansluiting 13")+SUMIFS(RF$5:RF$104,Verbruikerslijst!$I$7:$I$106,"Ja",Verbruikerslijst!$J$7:$J$106,"Accu-elektrisch",Verbruikerslijst!$M$7:$M$106,"Nee",Inzetlijst!RD$110:RD$209,"Netaansluiting 13")</f>
        <v>0</v>
      </c>
      <c r="RG169">
        <f>SUMIFS(RG$5:RG$104,Verbruikerslijst!$E$7:$E$106,"Accu-elektrisch",Verbruikerslijst!$I$7:$I$106,"Nee",Verbruikerslijst!$M$7:$M$106,"Nee",Inzetlijst!RE$110:RE$209,"Netaansluiting 13")+SUMIFS(RG$5:RG$104,Verbruikerslijst!$I$7:$I$106,"Ja",Verbruikerslijst!$J$7:$J$106,"Accu-elektrisch",Verbruikerslijst!$M$7:$M$106,"Nee",Inzetlijst!RE$110:RE$209,"Netaansluiting 13")</f>
        <v>0</v>
      </c>
      <c r="RH169">
        <f>SUMIFS(RH$5:RH$104,Verbruikerslijst!$E$7:$E$106,"Accu-elektrisch",Verbruikerslijst!$I$7:$I$106,"Nee",Verbruikerslijst!$M$7:$M$106,"Nee",Inzetlijst!RF$110:RF$209,"Netaansluiting 13")+SUMIFS(RH$5:RH$104,Verbruikerslijst!$I$7:$I$106,"Ja",Verbruikerslijst!$J$7:$J$106,"Accu-elektrisch",Verbruikerslijst!$M$7:$M$106,"Nee",Inzetlijst!RF$110:RF$209,"Netaansluiting 13")</f>
        <v>0</v>
      </c>
      <c r="RI169">
        <f>SUMIFS(RI$5:RI$104,Verbruikerslijst!$E$7:$E$106,"Accu-elektrisch",Verbruikerslijst!$I$7:$I$106,"Nee",Verbruikerslijst!$M$7:$M$106,"Nee",Inzetlijst!RG$110:RG$209,"Netaansluiting 13")+SUMIFS(RI$5:RI$104,Verbruikerslijst!$I$7:$I$106,"Ja",Verbruikerslijst!$J$7:$J$106,"Accu-elektrisch",Verbruikerslijst!$M$7:$M$106,"Nee",Inzetlijst!RG$110:RG$209,"Netaansluiting 13")</f>
        <v>0</v>
      </c>
      <c r="RJ169">
        <f>SUMIFS(RJ$5:RJ$104,Verbruikerslijst!$E$7:$E$106,"Accu-elektrisch",Verbruikerslijst!$I$7:$I$106,"Nee",Verbruikerslijst!$M$7:$M$106,"Nee",Inzetlijst!RH$110:RH$209,"Netaansluiting 13")+SUMIFS(RJ$5:RJ$104,Verbruikerslijst!$I$7:$I$106,"Ja",Verbruikerslijst!$J$7:$J$106,"Accu-elektrisch",Verbruikerslijst!$M$7:$M$106,"Nee",Inzetlijst!RH$110:RH$209,"Netaansluiting 13")</f>
        <v>0</v>
      </c>
      <c r="RK169">
        <f>SUMIFS(RK$5:RK$104,Verbruikerslijst!$E$7:$E$106,"Accu-elektrisch",Verbruikerslijst!$I$7:$I$106,"Nee",Verbruikerslijst!$M$7:$M$106,"Nee",Inzetlijst!RI$110:RI$209,"Netaansluiting 13")+SUMIFS(RK$5:RK$104,Verbruikerslijst!$I$7:$I$106,"Ja",Verbruikerslijst!$J$7:$J$106,"Accu-elektrisch",Verbruikerslijst!$M$7:$M$106,"Nee",Inzetlijst!RI$110:RI$209,"Netaansluiting 13")</f>
        <v>0</v>
      </c>
      <c r="RL169">
        <f>SUMIFS(RL$5:RL$104,Verbruikerslijst!$E$7:$E$106,"Accu-elektrisch",Verbruikerslijst!$I$7:$I$106,"Nee",Verbruikerslijst!$M$7:$M$106,"Nee",Inzetlijst!RJ$110:RJ$209,"Netaansluiting 13")+SUMIFS(RL$5:RL$104,Verbruikerslijst!$I$7:$I$106,"Ja",Verbruikerslijst!$J$7:$J$106,"Accu-elektrisch",Verbruikerslijst!$M$7:$M$106,"Nee",Inzetlijst!RJ$110:RJ$209,"Netaansluiting 13")</f>
        <v>0</v>
      </c>
      <c r="RM169">
        <f>SUMIFS(RM$5:RM$104,Verbruikerslijst!$E$7:$E$106,"Accu-elektrisch",Verbruikerslijst!$I$7:$I$106,"Nee",Verbruikerslijst!$M$7:$M$106,"Nee",Inzetlijst!RK$110:RK$209,"Netaansluiting 13")+SUMIFS(RM$5:RM$104,Verbruikerslijst!$I$7:$I$106,"Ja",Verbruikerslijst!$J$7:$J$106,"Accu-elektrisch",Verbruikerslijst!$M$7:$M$106,"Nee",Inzetlijst!RK$110:RK$209,"Netaansluiting 13")</f>
        <v>0</v>
      </c>
      <c r="RN169">
        <f>SUMIFS(RN$5:RN$104,Verbruikerslijst!$E$7:$E$106,"Accu-elektrisch",Verbruikerslijst!$I$7:$I$106,"Nee",Verbruikerslijst!$M$7:$M$106,"Nee",Inzetlijst!RL$110:RL$209,"Netaansluiting 13")+SUMIFS(RN$5:RN$104,Verbruikerslijst!$I$7:$I$106,"Ja",Verbruikerslijst!$J$7:$J$106,"Accu-elektrisch",Verbruikerslijst!$M$7:$M$106,"Nee",Inzetlijst!RL$110:RL$209,"Netaansluiting 13")</f>
        <v>0</v>
      </c>
      <c r="RO169">
        <f>SUMIFS(RO$5:RO$104,Verbruikerslijst!$E$7:$E$106,"Accu-elektrisch",Verbruikerslijst!$I$7:$I$106,"Nee",Verbruikerslijst!$M$7:$M$106,"Nee",Inzetlijst!RM$110:RM$209,"Netaansluiting 13")+SUMIFS(RO$5:RO$104,Verbruikerslijst!$I$7:$I$106,"Ja",Verbruikerslijst!$J$7:$J$106,"Accu-elektrisch",Verbruikerslijst!$M$7:$M$106,"Nee",Inzetlijst!RM$110:RM$209,"Netaansluiting 13")</f>
        <v>0</v>
      </c>
      <c r="RP169">
        <f>SUMIFS(RP$5:RP$104,Verbruikerslijst!$E$7:$E$106,"Accu-elektrisch",Verbruikerslijst!$I$7:$I$106,"Nee",Verbruikerslijst!$M$7:$M$106,"Nee",Inzetlijst!RN$110:RN$209,"Netaansluiting 13")+SUMIFS(RP$5:RP$104,Verbruikerslijst!$I$7:$I$106,"Ja",Verbruikerslijst!$J$7:$J$106,"Accu-elektrisch",Verbruikerslijst!$M$7:$M$106,"Nee",Inzetlijst!RN$110:RN$209,"Netaansluiting 13")</f>
        <v>0</v>
      </c>
      <c r="RQ169">
        <f>SUMIFS(RQ$5:RQ$104,Verbruikerslijst!$E$7:$E$106,"Accu-elektrisch",Verbruikerslijst!$I$7:$I$106,"Nee",Verbruikerslijst!$M$7:$M$106,"Nee",Inzetlijst!RO$110:RO$209,"Netaansluiting 13")+SUMIFS(RQ$5:RQ$104,Verbruikerslijst!$I$7:$I$106,"Ja",Verbruikerslijst!$J$7:$J$106,"Accu-elektrisch",Verbruikerslijst!$M$7:$M$106,"Nee",Inzetlijst!RO$110:RO$209,"Netaansluiting 13")</f>
        <v>0</v>
      </c>
      <c r="RR169">
        <f>SUMIFS(RR$5:RR$104,Verbruikerslijst!$E$7:$E$106,"Accu-elektrisch",Verbruikerslijst!$I$7:$I$106,"Nee",Verbruikerslijst!$M$7:$M$106,"Nee",Inzetlijst!RP$110:RP$209,"Netaansluiting 13")+SUMIFS(RR$5:RR$104,Verbruikerslijst!$I$7:$I$106,"Ja",Verbruikerslijst!$J$7:$J$106,"Accu-elektrisch",Verbruikerslijst!$M$7:$M$106,"Nee",Inzetlijst!RP$110:RP$209,"Netaansluiting 13")</f>
        <v>0</v>
      </c>
      <c r="RS169">
        <f>SUMIFS(RS$5:RS$104,Verbruikerslijst!$E$7:$E$106,"Accu-elektrisch",Verbruikerslijst!$I$7:$I$106,"Nee",Verbruikerslijst!$M$7:$M$106,"Nee",Inzetlijst!RQ$110:RQ$209,"Netaansluiting 13")+SUMIFS(RS$5:RS$104,Verbruikerslijst!$I$7:$I$106,"Ja",Verbruikerslijst!$J$7:$J$106,"Accu-elektrisch",Verbruikerslijst!$M$7:$M$106,"Nee",Inzetlijst!RQ$110:RQ$209,"Netaansluiting 13")</f>
        <v>0</v>
      </c>
      <c r="RT169">
        <f>SUMIFS(RT$5:RT$104,Verbruikerslijst!$E$7:$E$106,"Accu-elektrisch",Verbruikerslijst!$I$7:$I$106,"Nee",Verbruikerslijst!$M$7:$M$106,"Nee",Inzetlijst!RR$110:RR$209,"Netaansluiting 13")+SUMIFS(RT$5:RT$104,Verbruikerslijst!$I$7:$I$106,"Ja",Verbruikerslijst!$J$7:$J$106,"Accu-elektrisch",Verbruikerslijst!$M$7:$M$106,"Nee",Inzetlijst!RR$110:RR$209,"Netaansluiting 13")</f>
        <v>0</v>
      </c>
      <c r="RU169">
        <f>SUMIFS(RU$5:RU$104,Verbruikerslijst!$E$7:$E$106,"Accu-elektrisch",Verbruikerslijst!$I$7:$I$106,"Nee",Verbruikerslijst!$M$7:$M$106,"Nee",Inzetlijst!RS$110:RS$209,"Netaansluiting 13")+SUMIFS(RU$5:RU$104,Verbruikerslijst!$I$7:$I$106,"Ja",Verbruikerslijst!$J$7:$J$106,"Accu-elektrisch",Verbruikerslijst!$M$7:$M$106,"Nee",Inzetlijst!RS$110:RS$209,"Netaansluiting 13")</f>
        <v>0</v>
      </c>
      <c r="RV169">
        <f>SUMIFS(RV$5:RV$104,Verbruikerslijst!$E$7:$E$106,"Accu-elektrisch",Verbruikerslijst!$I$7:$I$106,"Nee",Verbruikerslijst!$M$7:$M$106,"Nee",Inzetlijst!RT$110:RT$209,"Netaansluiting 13")+SUMIFS(RV$5:RV$104,Verbruikerslijst!$I$7:$I$106,"Ja",Verbruikerslijst!$J$7:$J$106,"Accu-elektrisch",Verbruikerslijst!$M$7:$M$106,"Nee",Inzetlijst!RT$110:RT$209,"Netaansluiting 13")</f>
        <v>0</v>
      </c>
      <c r="RW169">
        <f>SUMIFS(RW$5:RW$104,Verbruikerslijst!$E$7:$E$106,"Accu-elektrisch",Verbruikerslijst!$I$7:$I$106,"Nee",Verbruikerslijst!$M$7:$M$106,"Nee",Inzetlijst!RU$110:RU$209,"Netaansluiting 13")+SUMIFS(RW$5:RW$104,Verbruikerslijst!$I$7:$I$106,"Ja",Verbruikerslijst!$J$7:$J$106,"Accu-elektrisch",Verbruikerslijst!$M$7:$M$106,"Nee",Inzetlijst!RU$110:RU$209,"Netaansluiting 13")</f>
        <v>0</v>
      </c>
      <c r="RX169">
        <f>SUMIFS(RX$5:RX$104,Verbruikerslijst!$E$7:$E$106,"Accu-elektrisch",Verbruikerslijst!$I$7:$I$106,"Nee",Verbruikerslijst!$M$7:$M$106,"Nee",Inzetlijst!RV$110:RV$209,"Netaansluiting 13")+SUMIFS(RX$5:RX$104,Verbruikerslijst!$I$7:$I$106,"Ja",Verbruikerslijst!$J$7:$J$106,"Accu-elektrisch",Verbruikerslijst!$M$7:$M$106,"Nee",Inzetlijst!RV$110:RV$209,"Netaansluiting 13")</f>
        <v>0</v>
      </c>
      <c r="RY169">
        <f>SUMIFS(RY$5:RY$104,Verbruikerslijst!$E$7:$E$106,"Accu-elektrisch",Verbruikerslijst!$I$7:$I$106,"Nee",Verbruikerslijst!$M$7:$M$106,"Nee",Inzetlijst!RW$110:RW$209,"Netaansluiting 13")+SUMIFS(RY$5:RY$104,Verbruikerslijst!$I$7:$I$106,"Ja",Verbruikerslijst!$J$7:$J$106,"Accu-elektrisch",Verbruikerslijst!$M$7:$M$106,"Nee",Inzetlijst!RW$110:RW$209,"Netaansluiting 13")</f>
        <v>0</v>
      </c>
      <c r="RZ169">
        <f>SUMIFS(RZ$5:RZ$104,Verbruikerslijst!$E$7:$E$106,"Accu-elektrisch",Verbruikerslijst!$I$7:$I$106,"Nee",Verbruikerslijst!$M$7:$M$106,"Nee",Inzetlijst!RX$110:RX$209,"Netaansluiting 13")+SUMIFS(RZ$5:RZ$104,Verbruikerslijst!$I$7:$I$106,"Ja",Verbruikerslijst!$J$7:$J$106,"Accu-elektrisch",Verbruikerslijst!$M$7:$M$106,"Nee",Inzetlijst!RX$110:RX$209,"Netaansluiting 13")</f>
        <v>0</v>
      </c>
      <c r="SA169">
        <f>SUMIFS(SA$5:SA$104,Verbruikerslijst!$E$7:$E$106,"Accu-elektrisch",Verbruikerslijst!$I$7:$I$106,"Nee",Verbruikerslijst!$M$7:$M$106,"Nee",Inzetlijst!RY$110:RY$209,"Netaansluiting 13")+SUMIFS(SA$5:SA$104,Verbruikerslijst!$I$7:$I$106,"Ja",Verbruikerslijst!$J$7:$J$106,"Accu-elektrisch",Verbruikerslijst!$M$7:$M$106,"Nee",Inzetlijst!RY$110:RY$209,"Netaansluiting 13")</f>
        <v>0</v>
      </c>
      <c r="SB169">
        <f>SUMIFS(SB$5:SB$104,Verbruikerslijst!$E$7:$E$106,"Accu-elektrisch",Verbruikerslijst!$I$7:$I$106,"Nee",Verbruikerslijst!$M$7:$M$106,"Nee",Inzetlijst!RZ$110:RZ$209,"Netaansluiting 13")+SUMIFS(SB$5:SB$104,Verbruikerslijst!$I$7:$I$106,"Ja",Verbruikerslijst!$J$7:$J$106,"Accu-elektrisch",Verbruikerslijst!$M$7:$M$106,"Nee",Inzetlijst!RZ$110:RZ$209,"Netaansluiting 13")</f>
        <v>0</v>
      </c>
      <c r="SC169">
        <f>SUMIFS(SC$5:SC$104,Verbruikerslijst!$E$7:$E$106,"Accu-elektrisch",Verbruikerslijst!$I$7:$I$106,"Nee",Verbruikerslijst!$M$7:$M$106,"Nee",Inzetlijst!SA$110:SA$209,"Netaansluiting 13")+SUMIFS(SC$5:SC$104,Verbruikerslijst!$I$7:$I$106,"Ja",Verbruikerslijst!$J$7:$J$106,"Accu-elektrisch",Verbruikerslijst!$M$7:$M$106,"Nee",Inzetlijst!SA$110:SA$209,"Netaansluiting 13")</f>
        <v>0</v>
      </c>
      <c r="SD169">
        <f>SUMIFS(SD$5:SD$104,Verbruikerslijst!$E$7:$E$106,"Accu-elektrisch",Verbruikerslijst!$I$7:$I$106,"Nee",Verbruikerslijst!$M$7:$M$106,"Nee",Inzetlijst!SB$110:SB$209,"Netaansluiting 13")+SUMIFS(SD$5:SD$104,Verbruikerslijst!$I$7:$I$106,"Ja",Verbruikerslijst!$J$7:$J$106,"Accu-elektrisch",Verbruikerslijst!$M$7:$M$106,"Nee",Inzetlijst!SB$110:SB$209,"Netaansluiting 13")</f>
        <v>0</v>
      </c>
      <c r="SE169">
        <f>SUMIFS(SE$5:SE$104,Verbruikerslijst!$E$7:$E$106,"Accu-elektrisch",Verbruikerslijst!$I$7:$I$106,"Nee",Verbruikerslijst!$M$7:$M$106,"Nee",Inzetlijst!SC$110:SC$209,"Netaansluiting 13")+SUMIFS(SE$5:SE$104,Verbruikerslijst!$I$7:$I$106,"Ja",Verbruikerslijst!$J$7:$J$106,"Accu-elektrisch",Verbruikerslijst!$M$7:$M$106,"Nee",Inzetlijst!SC$110:SC$209,"Netaansluiting 13")</f>
        <v>0</v>
      </c>
      <c r="SF169">
        <f>SUMIFS(SF$5:SF$104,Verbruikerslijst!$E$7:$E$106,"Accu-elektrisch",Verbruikerslijst!$I$7:$I$106,"Nee",Verbruikerslijst!$M$7:$M$106,"Nee",Inzetlijst!SD$110:SD$209,"Netaansluiting 13")+SUMIFS(SF$5:SF$104,Verbruikerslijst!$I$7:$I$106,"Ja",Verbruikerslijst!$J$7:$J$106,"Accu-elektrisch",Verbruikerslijst!$M$7:$M$106,"Nee",Inzetlijst!SD$110:SD$209,"Netaansluiting 13")</f>
        <v>0</v>
      </c>
      <c r="SG169">
        <f>SUMIFS(SG$5:SG$104,Verbruikerslijst!$E$7:$E$106,"Accu-elektrisch",Verbruikerslijst!$I$7:$I$106,"Nee",Verbruikerslijst!$M$7:$M$106,"Nee",Inzetlijst!SE$110:SE$209,"Netaansluiting 13")+SUMIFS(SG$5:SG$104,Verbruikerslijst!$I$7:$I$106,"Ja",Verbruikerslijst!$J$7:$J$106,"Accu-elektrisch",Verbruikerslijst!$M$7:$M$106,"Nee",Inzetlijst!SE$110:SE$209,"Netaansluiting 13")</f>
        <v>0</v>
      </c>
      <c r="SH169">
        <f>SUMIFS(SH$5:SH$104,Verbruikerslijst!$E$7:$E$106,"Accu-elektrisch",Verbruikerslijst!$I$7:$I$106,"Nee",Verbruikerslijst!$M$7:$M$106,"Nee",Inzetlijst!SF$110:SF$209,"Netaansluiting 13")+SUMIFS(SH$5:SH$104,Verbruikerslijst!$I$7:$I$106,"Ja",Verbruikerslijst!$J$7:$J$106,"Accu-elektrisch",Verbruikerslijst!$M$7:$M$106,"Nee",Inzetlijst!SF$110:SF$209,"Netaansluiting 13")</f>
        <v>0</v>
      </c>
      <c r="SI169">
        <f>SUMIFS(SI$5:SI$104,Verbruikerslijst!$E$7:$E$106,"Accu-elektrisch",Verbruikerslijst!$I$7:$I$106,"Nee",Verbruikerslijst!$M$7:$M$106,"Nee",Inzetlijst!SG$110:SG$209,"Netaansluiting 13")+SUMIFS(SI$5:SI$104,Verbruikerslijst!$I$7:$I$106,"Ja",Verbruikerslijst!$J$7:$J$106,"Accu-elektrisch",Verbruikerslijst!$M$7:$M$106,"Nee",Inzetlijst!SG$110:SG$209,"Netaansluiting 13")</f>
        <v>0</v>
      </c>
      <c r="SJ169">
        <f>SUMIFS(SJ$5:SJ$104,Verbruikerslijst!$E$7:$E$106,"Accu-elektrisch",Verbruikerslijst!$I$7:$I$106,"Nee",Verbruikerslijst!$M$7:$M$106,"Nee",Inzetlijst!SH$110:SH$209,"Netaansluiting 13")+SUMIFS(SJ$5:SJ$104,Verbruikerslijst!$I$7:$I$106,"Ja",Verbruikerslijst!$J$7:$J$106,"Accu-elektrisch",Verbruikerslijst!$M$7:$M$106,"Nee",Inzetlijst!SH$110:SH$209,"Netaansluiting 13")</f>
        <v>0</v>
      </c>
      <c r="SK169">
        <f>SUMIFS(SK$5:SK$104,Verbruikerslijst!$E$7:$E$106,"Accu-elektrisch",Verbruikerslijst!$I$7:$I$106,"Nee",Verbruikerslijst!$M$7:$M$106,"Nee",Inzetlijst!SI$110:SI$209,"Netaansluiting 13")+SUMIFS(SK$5:SK$104,Verbruikerslijst!$I$7:$I$106,"Ja",Verbruikerslijst!$J$7:$J$106,"Accu-elektrisch",Verbruikerslijst!$M$7:$M$106,"Nee",Inzetlijst!SI$110:SI$209,"Netaansluiting 13")</f>
        <v>0</v>
      </c>
    </row>
    <row r="170" spans="3:505" x14ac:dyDescent="0.25">
      <c r="C170" t="s">
        <v>779</v>
      </c>
      <c r="D170" s="80" t="s">
        <v>70</v>
      </c>
      <c r="E170" s="80">
        <v>0</v>
      </c>
      <c r="F170">
        <f>SUMIFS(F$5:F$104,Verbruikerslijst!$E$7:$E$106,"Accu-elektrisch",Verbruikerslijst!$I$7:$I$106,"Nee",Verbruikerslijst!$M$7:$M$106,"Nee",Inzetlijst!D$110:D$209,"Netaansluiting 14")+SUMIFS(F$5:F$104,Verbruikerslijst!$I$7:$I$106,"Ja",Verbruikerslijst!$J$7:$J$106,"Accu-elektrisch",Verbruikerslijst!$M$7:$M$106,"Nee",Inzetlijst!D$110:D$209,"Netaansluiting 14")</f>
        <v>0</v>
      </c>
      <c r="G170">
        <f>SUMIFS(G$5:G$104,Verbruikerslijst!$E$7:$E$106,"Accu-elektrisch",Verbruikerslijst!$I$7:$I$106,"Nee",Verbruikerslijst!$M$7:$M$106,"Nee",Inzetlijst!E$110:E$209,"Netaansluiting 14")+SUMIFS(G$5:G$104,Verbruikerslijst!$I$7:$I$106,"Ja",Verbruikerslijst!$J$7:$J$106,"Accu-elektrisch",Verbruikerslijst!$M$7:$M$106,"Nee",Inzetlijst!E$110:E$209,"Netaansluiting 14")</f>
        <v>0</v>
      </c>
      <c r="H170">
        <f>SUMIFS(H$5:H$104,Verbruikerslijst!$E$7:$E$106,"Accu-elektrisch",Verbruikerslijst!$I$7:$I$106,"Nee",Verbruikerslijst!$M$7:$M$106,"Nee",Inzetlijst!F$110:F$209,"Netaansluiting 14")+SUMIFS(H$5:H$104,Verbruikerslijst!$I$7:$I$106,"Ja",Verbruikerslijst!$J$7:$J$106,"Accu-elektrisch",Verbruikerslijst!$M$7:$M$106,"Nee",Inzetlijst!F$110:F$209,"Netaansluiting 14")</f>
        <v>0</v>
      </c>
      <c r="I170">
        <f>SUMIFS(I$5:I$104,Verbruikerslijst!$E$7:$E$106,"Accu-elektrisch",Verbruikerslijst!$I$7:$I$106,"Nee",Verbruikerslijst!$M$7:$M$106,"Nee",Inzetlijst!G$110:G$209,"Netaansluiting 14")+SUMIFS(I$5:I$104,Verbruikerslijst!$I$7:$I$106,"Ja",Verbruikerslijst!$J$7:$J$106,"Accu-elektrisch",Verbruikerslijst!$M$7:$M$106,"Nee",Inzetlijst!G$110:G$209,"Netaansluiting 14")</f>
        <v>0</v>
      </c>
      <c r="J170">
        <f>SUMIFS(J$5:J$104,Verbruikerslijst!$E$7:$E$106,"Accu-elektrisch",Verbruikerslijst!$I$7:$I$106,"Nee",Verbruikerslijst!$M$7:$M$106,"Nee",Inzetlijst!H$110:H$209,"Netaansluiting 14")+SUMIFS(J$5:J$104,Verbruikerslijst!$I$7:$I$106,"Ja",Verbruikerslijst!$J$7:$J$106,"Accu-elektrisch",Verbruikerslijst!$M$7:$M$106,"Nee",Inzetlijst!H$110:H$209,"Netaansluiting 14")</f>
        <v>0</v>
      </c>
      <c r="K170">
        <f>SUMIFS(K$5:K$104,Verbruikerslijst!$E$7:$E$106,"Accu-elektrisch",Verbruikerslijst!$I$7:$I$106,"Nee",Verbruikerslijst!$M$7:$M$106,"Nee",Inzetlijst!I$110:I$209,"Netaansluiting 14")+SUMIFS(K$5:K$104,Verbruikerslijst!$I$7:$I$106,"Ja",Verbruikerslijst!$J$7:$J$106,"Accu-elektrisch",Verbruikerslijst!$M$7:$M$106,"Nee",Inzetlijst!I$110:I$209,"Netaansluiting 14")</f>
        <v>0</v>
      </c>
      <c r="L170">
        <f>SUMIFS(L$5:L$104,Verbruikerslijst!$E$7:$E$106,"Accu-elektrisch",Verbruikerslijst!$I$7:$I$106,"Nee",Verbruikerslijst!$M$7:$M$106,"Nee",Inzetlijst!J$110:J$209,"Netaansluiting 14")+SUMIFS(L$5:L$104,Verbruikerslijst!$I$7:$I$106,"Ja",Verbruikerslijst!$J$7:$J$106,"Accu-elektrisch",Verbruikerslijst!$M$7:$M$106,"Nee",Inzetlijst!J$110:J$209,"Netaansluiting 14")</f>
        <v>0</v>
      </c>
      <c r="M170">
        <f>SUMIFS(M$5:M$104,Verbruikerslijst!$E$7:$E$106,"Accu-elektrisch",Verbruikerslijst!$I$7:$I$106,"Nee",Verbruikerslijst!$M$7:$M$106,"Nee",Inzetlijst!K$110:K$209,"Netaansluiting 14")+SUMIFS(M$5:M$104,Verbruikerslijst!$I$7:$I$106,"Ja",Verbruikerslijst!$J$7:$J$106,"Accu-elektrisch",Verbruikerslijst!$M$7:$M$106,"Nee",Inzetlijst!K$110:K$209,"Netaansluiting 14")</f>
        <v>0</v>
      </c>
      <c r="N170">
        <f>SUMIFS(N$5:N$104,Verbruikerslijst!$E$7:$E$106,"Accu-elektrisch",Verbruikerslijst!$I$7:$I$106,"Nee",Verbruikerslijst!$M$7:$M$106,"Nee",Inzetlijst!L$110:L$209,"Netaansluiting 14")+SUMIFS(N$5:N$104,Verbruikerslijst!$I$7:$I$106,"Ja",Verbruikerslijst!$J$7:$J$106,"Accu-elektrisch",Verbruikerslijst!$M$7:$M$106,"Nee",Inzetlijst!L$110:L$209,"Netaansluiting 14")</f>
        <v>0</v>
      </c>
      <c r="O170">
        <f>SUMIFS(O$5:O$104,Verbruikerslijst!$E$7:$E$106,"Accu-elektrisch",Verbruikerslijst!$I$7:$I$106,"Nee",Verbruikerslijst!$M$7:$M$106,"Nee",Inzetlijst!M$110:M$209,"Netaansluiting 14")+SUMIFS(O$5:O$104,Verbruikerslijst!$I$7:$I$106,"Ja",Verbruikerslijst!$J$7:$J$106,"Accu-elektrisch",Verbruikerslijst!$M$7:$M$106,"Nee",Inzetlijst!M$110:M$209,"Netaansluiting 14")</f>
        <v>0</v>
      </c>
      <c r="P170">
        <f>SUMIFS(P$5:P$104,Verbruikerslijst!$E$7:$E$106,"Accu-elektrisch",Verbruikerslijst!$I$7:$I$106,"Nee",Verbruikerslijst!$M$7:$M$106,"Nee",Inzetlijst!N$110:N$209,"Netaansluiting 14")+SUMIFS(P$5:P$104,Verbruikerslijst!$I$7:$I$106,"Ja",Verbruikerslijst!$J$7:$J$106,"Accu-elektrisch",Verbruikerslijst!$M$7:$M$106,"Nee",Inzetlijst!N$110:N$209,"Netaansluiting 14")</f>
        <v>0</v>
      </c>
      <c r="Q170">
        <f>SUMIFS(Q$5:Q$104,Verbruikerslijst!$E$7:$E$106,"Accu-elektrisch",Verbruikerslijst!$I$7:$I$106,"Nee",Verbruikerslijst!$M$7:$M$106,"Nee",Inzetlijst!O$110:O$209,"Netaansluiting 14")+SUMIFS(Q$5:Q$104,Verbruikerslijst!$I$7:$I$106,"Ja",Verbruikerslijst!$J$7:$J$106,"Accu-elektrisch",Verbruikerslijst!$M$7:$M$106,"Nee",Inzetlijst!O$110:O$209,"Netaansluiting 14")</f>
        <v>0</v>
      </c>
      <c r="R170">
        <f>SUMIFS(R$5:R$104,Verbruikerslijst!$E$7:$E$106,"Accu-elektrisch",Verbruikerslijst!$I$7:$I$106,"Nee",Verbruikerslijst!$M$7:$M$106,"Nee",Inzetlijst!P$110:P$209,"Netaansluiting 14")+SUMIFS(R$5:R$104,Verbruikerslijst!$I$7:$I$106,"Ja",Verbruikerslijst!$J$7:$J$106,"Accu-elektrisch",Verbruikerslijst!$M$7:$M$106,"Nee",Inzetlijst!P$110:P$209,"Netaansluiting 14")</f>
        <v>0</v>
      </c>
      <c r="S170">
        <f>SUMIFS(S$5:S$104,Verbruikerslijst!$E$7:$E$106,"Accu-elektrisch",Verbruikerslijst!$I$7:$I$106,"Nee",Verbruikerslijst!$M$7:$M$106,"Nee",Inzetlijst!Q$110:Q$209,"Netaansluiting 14")+SUMIFS(S$5:S$104,Verbruikerslijst!$I$7:$I$106,"Ja",Verbruikerslijst!$J$7:$J$106,"Accu-elektrisch",Verbruikerslijst!$M$7:$M$106,"Nee",Inzetlijst!Q$110:Q$209,"Netaansluiting 14")</f>
        <v>0</v>
      </c>
      <c r="T170">
        <f>SUMIFS(T$5:T$104,Verbruikerslijst!$E$7:$E$106,"Accu-elektrisch",Verbruikerslijst!$I$7:$I$106,"Nee",Verbruikerslijst!$M$7:$M$106,"Nee",Inzetlijst!R$110:R$209,"Netaansluiting 14")+SUMIFS(T$5:T$104,Verbruikerslijst!$I$7:$I$106,"Ja",Verbruikerslijst!$J$7:$J$106,"Accu-elektrisch",Verbruikerslijst!$M$7:$M$106,"Nee",Inzetlijst!R$110:R$209,"Netaansluiting 14")</f>
        <v>0</v>
      </c>
      <c r="U170">
        <f>SUMIFS(U$5:U$104,Verbruikerslijst!$E$7:$E$106,"Accu-elektrisch",Verbruikerslijst!$I$7:$I$106,"Nee",Verbruikerslijst!$M$7:$M$106,"Nee",Inzetlijst!S$110:S$209,"Netaansluiting 14")+SUMIFS(U$5:U$104,Verbruikerslijst!$I$7:$I$106,"Ja",Verbruikerslijst!$J$7:$J$106,"Accu-elektrisch",Verbruikerslijst!$M$7:$M$106,"Nee",Inzetlijst!S$110:S$209,"Netaansluiting 14")</f>
        <v>0</v>
      </c>
      <c r="V170">
        <f>SUMIFS(V$5:V$104,Verbruikerslijst!$E$7:$E$106,"Accu-elektrisch",Verbruikerslijst!$I$7:$I$106,"Nee",Verbruikerslijst!$M$7:$M$106,"Nee",Inzetlijst!T$110:T$209,"Netaansluiting 14")+SUMIFS(V$5:V$104,Verbruikerslijst!$I$7:$I$106,"Ja",Verbruikerslijst!$J$7:$J$106,"Accu-elektrisch",Verbruikerslijst!$M$7:$M$106,"Nee",Inzetlijst!T$110:T$209,"Netaansluiting 14")</f>
        <v>0</v>
      </c>
      <c r="W170">
        <f>SUMIFS(W$5:W$104,Verbruikerslijst!$E$7:$E$106,"Accu-elektrisch",Verbruikerslijst!$I$7:$I$106,"Nee",Verbruikerslijst!$M$7:$M$106,"Nee",Inzetlijst!U$110:U$209,"Netaansluiting 14")+SUMIFS(W$5:W$104,Verbruikerslijst!$I$7:$I$106,"Ja",Verbruikerslijst!$J$7:$J$106,"Accu-elektrisch",Verbruikerslijst!$M$7:$M$106,"Nee",Inzetlijst!U$110:U$209,"Netaansluiting 14")</f>
        <v>0</v>
      </c>
      <c r="X170">
        <f>SUMIFS(X$5:X$104,Verbruikerslijst!$E$7:$E$106,"Accu-elektrisch",Verbruikerslijst!$I$7:$I$106,"Nee",Verbruikerslijst!$M$7:$M$106,"Nee",Inzetlijst!V$110:V$209,"Netaansluiting 14")+SUMIFS(X$5:X$104,Verbruikerslijst!$I$7:$I$106,"Ja",Verbruikerslijst!$J$7:$J$106,"Accu-elektrisch",Verbruikerslijst!$M$7:$M$106,"Nee",Inzetlijst!V$110:V$209,"Netaansluiting 14")</f>
        <v>0</v>
      </c>
      <c r="Y170">
        <f>SUMIFS(Y$5:Y$104,Verbruikerslijst!$E$7:$E$106,"Accu-elektrisch",Verbruikerslijst!$I$7:$I$106,"Nee",Verbruikerslijst!$M$7:$M$106,"Nee",Inzetlijst!W$110:W$209,"Netaansluiting 14")+SUMIFS(Y$5:Y$104,Verbruikerslijst!$I$7:$I$106,"Ja",Verbruikerslijst!$J$7:$J$106,"Accu-elektrisch",Verbruikerslijst!$M$7:$M$106,"Nee",Inzetlijst!W$110:W$209,"Netaansluiting 14")</f>
        <v>0</v>
      </c>
      <c r="Z170">
        <f>SUMIFS(Z$5:Z$104,Verbruikerslijst!$E$7:$E$106,"Accu-elektrisch",Verbruikerslijst!$I$7:$I$106,"Nee",Verbruikerslijst!$M$7:$M$106,"Nee",Inzetlijst!X$110:X$209,"Netaansluiting 14")+SUMIFS(Z$5:Z$104,Verbruikerslijst!$I$7:$I$106,"Ja",Verbruikerslijst!$J$7:$J$106,"Accu-elektrisch",Verbruikerslijst!$M$7:$M$106,"Nee",Inzetlijst!X$110:X$209,"Netaansluiting 14")</f>
        <v>0</v>
      </c>
      <c r="AA170">
        <f>SUMIFS(AA$5:AA$104,Verbruikerslijst!$E$7:$E$106,"Accu-elektrisch",Verbruikerslijst!$I$7:$I$106,"Nee",Verbruikerslijst!$M$7:$M$106,"Nee",Inzetlijst!Y$110:Y$209,"Netaansluiting 14")+SUMIFS(AA$5:AA$104,Verbruikerslijst!$I$7:$I$106,"Ja",Verbruikerslijst!$J$7:$J$106,"Accu-elektrisch",Verbruikerslijst!$M$7:$M$106,"Nee",Inzetlijst!Y$110:Y$209,"Netaansluiting 14")</f>
        <v>0</v>
      </c>
      <c r="AB170">
        <f>SUMIFS(AB$5:AB$104,Verbruikerslijst!$E$7:$E$106,"Accu-elektrisch",Verbruikerslijst!$I$7:$I$106,"Nee",Verbruikerslijst!$M$7:$M$106,"Nee",Inzetlijst!Z$110:Z$209,"Netaansluiting 14")+SUMIFS(AB$5:AB$104,Verbruikerslijst!$I$7:$I$106,"Ja",Verbruikerslijst!$J$7:$J$106,"Accu-elektrisch",Verbruikerslijst!$M$7:$M$106,"Nee",Inzetlijst!Z$110:Z$209,"Netaansluiting 14")</f>
        <v>0</v>
      </c>
      <c r="AC170">
        <f>SUMIFS(AC$5:AC$104,Verbruikerslijst!$E$7:$E$106,"Accu-elektrisch",Verbruikerslijst!$I$7:$I$106,"Nee",Verbruikerslijst!$M$7:$M$106,"Nee",Inzetlijst!AA$110:AA$209,"Netaansluiting 14")+SUMIFS(AC$5:AC$104,Verbruikerslijst!$I$7:$I$106,"Ja",Verbruikerslijst!$J$7:$J$106,"Accu-elektrisch",Verbruikerslijst!$M$7:$M$106,"Nee",Inzetlijst!AA$110:AA$209,"Netaansluiting 14")</f>
        <v>0</v>
      </c>
      <c r="AD170">
        <f>SUMIFS(AD$5:AD$104,Verbruikerslijst!$E$7:$E$106,"Accu-elektrisch",Verbruikerslijst!$I$7:$I$106,"Nee",Verbruikerslijst!$M$7:$M$106,"Nee",Inzetlijst!AB$110:AB$209,"Netaansluiting 14")+SUMIFS(AD$5:AD$104,Verbruikerslijst!$I$7:$I$106,"Ja",Verbruikerslijst!$J$7:$J$106,"Accu-elektrisch",Verbruikerslijst!$M$7:$M$106,"Nee",Inzetlijst!AB$110:AB$209,"Netaansluiting 14")</f>
        <v>0</v>
      </c>
      <c r="AE170">
        <f>SUMIFS(AE$5:AE$104,Verbruikerslijst!$E$7:$E$106,"Accu-elektrisch",Verbruikerslijst!$I$7:$I$106,"Nee",Verbruikerslijst!$M$7:$M$106,"Nee",Inzetlijst!AC$110:AC$209,"Netaansluiting 14")+SUMIFS(AE$5:AE$104,Verbruikerslijst!$I$7:$I$106,"Ja",Verbruikerslijst!$J$7:$J$106,"Accu-elektrisch",Verbruikerslijst!$M$7:$M$106,"Nee",Inzetlijst!AC$110:AC$209,"Netaansluiting 14")</f>
        <v>0</v>
      </c>
      <c r="AF170">
        <f>SUMIFS(AF$5:AF$104,Verbruikerslijst!$E$7:$E$106,"Accu-elektrisch",Verbruikerslijst!$I$7:$I$106,"Nee",Verbruikerslijst!$M$7:$M$106,"Nee",Inzetlijst!AD$110:AD$209,"Netaansluiting 14")+SUMIFS(AF$5:AF$104,Verbruikerslijst!$I$7:$I$106,"Ja",Verbruikerslijst!$J$7:$J$106,"Accu-elektrisch",Verbruikerslijst!$M$7:$M$106,"Nee",Inzetlijst!AD$110:AD$209,"Netaansluiting 14")</f>
        <v>0</v>
      </c>
      <c r="AG170">
        <f>SUMIFS(AG$5:AG$104,Verbruikerslijst!$E$7:$E$106,"Accu-elektrisch",Verbruikerslijst!$I$7:$I$106,"Nee",Verbruikerslijst!$M$7:$M$106,"Nee",Inzetlijst!AE$110:AE$209,"Netaansluiting 14")+SUMIFS(AG$5:AG$104,Verbruikerslijst!$I$7:$I$106,"Ja",Verbruikerslijst!$J$7:$J$106,"Accu-elektrisch",Verbruikerslijst!$M$7:$M$106,"Nee",Inzetlijst!AE$110:AE$209,"Netaansluiting 14")</f>
        <v>0</v>
      </c>
      <c r="AH170">
        <f>SUMIFS(AH$5:AH$104,Verbruikerslijst!$E$7:$E$106,"Accu-elektrisch",Verbruikerslijst!$I$7:$I$106,"Nee",Verbruikerslijst!$M$7:$M$106,"Nee",Inzetlijst!AF$110:AF$209,"Netaansluiting 14")+SUMIFS(AH$5:AH$104,Verbruikerslijst!$I$7:$I$106,"Ja",Verbruikerslijst!$J$7:$J$106,"Accu-elektrisch",Verbruikerslijst!$M$7:$M$106,"Nee",Inzetlijst!AF$110:AF$209,"Netaansluiting 14")</f>
        <v>0</v>
      </c>
      <c r="AI170">
        <f>SUMIFS(AI$5:AI$104,Verbruikerslijst!$E$7:$E$106,"Accu-elektrisch",Verbruikerslijst!$I$7:$I$106,"Nee",Verbruikerslijst!$M$7:$M$106,"Nee",Inzetlijst!AG$110:AG$209,"Netaansluiting 14")+SUMIFS(AI$5:AI$104,Verbruikerslijst!$I$7:$I$106,"Ja",Verbruikerslijst!$J$7:$J$106,"Accu-elektrisch",Verbruikerslijst!$M$7:$M$106,"Nee",Inzetlijst!AG$110:AG$209,"Netaansluiting 14")</f>
        <v>0</v>
      </c>
      <c r="AJ170">
        <f>SUMIFS(AJ$5:AJ$104,Verbruikerslijst!$E$7:$E$106,"Accu-elektrisch",Verbruikerslijst!$I$7:$I$106,"Nee",Verbruikerslijst!$M$7:$M$106,"Nee",Inzetlijst!AH$110:AH$209,"Netaansluiting 14")+SUMIFS(AJ$5:AJ$104,Verbruikerslijst!$I$7:$I$106,"Ja",Verbruikerslijst!$J$7:$J$106,"Accu-elektrisch",Verbruikerslijst!$M$7:$M$106,"Nee",Inzetlijst!AH$110:AH$209,"Netaansluiting 14")</f>
        <v>0</v>
      </c>
      <c r="AK170">
        <f>SUMIFS(AK$5:AK$104,Verbruikerslijst!$E$7:$E$106,"Accu-elektrisch",Verbruikerslijst!$I$7:$I$106,"Nee",Verbruikerslijst!$M$7:$M$106,"Nee",Inzetlijst!AI$110:AI$209,"Netaansluiting 14")+SUMIFS(AK$5:AK$104,Verbruikerslijst!$I$7:$I$106,"Ja",Verbruikerslijst!$J$7:$J$106,"Accu-elektrisch",Verbruikerslijst!$M$7:$M$106,"Nee",Inzetlijst!AI$110:AI$209,"Netaansluiting 14")</f>
        <v>0</v>
      </c>
      <c r="AL170">
        <f>SUMIFS(AL$5:AL$104,Verbruikerslijst!$E$7:$E$106,"Accu-elektrisch",Verbruikerslijst!$I$7:$I$106,"Nee",Verbruikerslijst!$M$7:$M$106,"Nee",Inzetlijst!AJ$110:AJ$209,"Netaansluiting 14")+SUMIFS(AL$5:AL$104,Verbruikerslijst!$I$7:$I$106,"Ja",Verbruikerslijst!$J$7:$J$106,"Accu-elektrisch",Verbruikerslijst!$M$7:$M$106,"Nee",Inzetlijst!AJ$110:AJ$209,"Netaansluiting 14")</f>
        <v>0</v>
      </c>
      <c r="AM170">
        <f>SUMIFS(AM$5:AM$104,Verbruikerslijst!$E$7:$E$106,"Accu-elektrisch",Verbruikerslijst!$I$7:$I$106,"Nee",Verbruikerslijst!$M$7:$M$106,"Nee",Inzetlijst!AK$110:AK$209,"Netaansluiting 14")+SUMIFS(AM$5:AM$104,Verbruikerslijst!$I$7:$I$106,"Ja",Verbruikerslijst!$J$7:$J$106,"Accu-elektrisch",Verbruikerslijst!$M$7:$M$106,"Nee",Inzetlijst!AK$110:AK$209,"Netaansluiting 14")</f>
        <v>0</v>
      </c>
      <c r="AN170">
        <f>SUMIFS(AN$5:AN$104,Verbruikerslijst!$E$7:$E$106,"Accu-elektrisch",Verbruikerslijst!$I$7:$I$106,"Nee",Verbruikerslijst!$M$7:$M$106,"Nee",Inzetlijst!AL$110:AL$209,"Netaansluiting 14")+SUMIFS(AN$5:AN$104,Verbruikerslijst!$I$7:$I$106,"Ja",Verbruikerslijst!$J$7:$J$106,"Accu-elektrisch",Verbruikerslijst!$M$7:$M$106,"Nee",Inzetlijst!AL$110:AL$209,"Netaansluiting 14")</f>
        <v>0</v>
      </c>
      <c r="AO170">
        <f>SUMIFS(AO$5:AO$104,Verbruikerslijst!$E$7:$E$106,"Accu-elektrisch",Verbruikerslijst!$I$7:$I$106,"Nee",Verbruikerslijst!$M$7:$M$106,"Nee",Inzetlijst!AM$110:AM$209,"Netaansluiting 14")+SUMIFS(AO$5:AO$104,Verbruikerslijst!$I$7:$I$106,"Ja",Verbruikerslijst!$J$7:$J$106,"Accu-elektrisch",Verbruikerslijst!$M$7:$M$106,"Nee",Inzetlijst!AM$110:AM$209,"Netaansluiting 14")</f>
        <v>0</v>
      </c>
      <c r="AP170">
        <f>SUMIFS(AP$5:AP$104,Verbruikerslijst!$E$7:$E$106,"Accu-elektrisch",Verbruikerslijst!$I$7:$I$106,"Nee",Verbruikerslijst!$M$7:$M$106,"Nee",Inzetlijst!AN$110:AN$209,"Netaansluiting 14")+SUMIFS(AP$5:AP$104,Verbruikerslijst!$I$7:$I$106,"Ja",Verbruikerslijst!$J$7:$J$106,"Accu-elektrisch",Verbruikerslijst!$M$7:$M$106,"Nee",Inzetlijst!AN$110:AN$209,"Netaansluiting 14")</f>
        <v>0</v>
      </c>
      <c r="AQ170">
        <f>SUMIFS(AQ$5:AQ$104,Verbruikerslijst!$E$7:$E$106,"Accu-elektrisch",Verbruikerslijst!$I$7:$I$106,"Nee",Verbruikerslijst!$M$7:$M$106,"Nee",Inzetlijst!AO$110:AO$209,"Netaansluiting 14")+SUMIFS(AQ$5:AQ$104,Verbruikerslijst!$I$7:$I$106,"Ja",Verbruikerslijst!$J$7:$J$106,"Accu-elektrisch",Verbruikerslijst!$M$7:$M$106,"Nee",Inzetlijst!AO$110:AO$209,"Netaansluiting 14")</f>
        <v>0</v>
      </c>
      <c r="AR170">
        <f>SUMIFS(AR$5:AR$104,Verbruikerslijst!$E$7:$E$106,"Accu-elektrisch",Verbruikerslijst!$I$7:$I$106,"Nee",Verbruikerslijst!$M$7:$M$106,"Nee",Inzetlijst!AP$110:AP$209,"Netaansluiting 14")+SUMIFS(AR$5:AR$104,Verbruikerslijst!$I$7:$I$106,"Ja",Verbruikerslijst!$J$7:$J$106,"Accu-elektrisch",Verbruikerslijst!$M$7:$M$106,"Nee",Inzetlijst!AP$110:AP$209,"Netaansluiting 14")</f>
        <v>0</v>
      </c>
      <c r="AS170">
        <f>SUMIFS(AS$5:AS$104,Verbruikerslijst!$E$7:$E$106,"Accu-elektrisch",Verbruikerslijst!$I$7:$I$106,"Nee",Verbruikerslijst!$M$7:$M$106,"Nee",Inzetlijst!AQ$110:AQ$209,"Netaansluiting 14")+SUMIFS(AS$5:AS$104,Verbruikerslijst!$I$7:$I$106,"Ja",Verbruikerslijst!$J$7:$J$106,"Accu-elektrisch",Verbruikerslijst!$M$7:$M$106,"Nee",Inzetlijst!AQ$110:AQ$209,"Netaansluiting 14")</f>
        <v>0</v>
      </c>
      <c r="AT170">
        <f>SUMIFS(AT$5:AT$104,Verbruikerslijst!$E$7:$E$106,"Accu-elektrisch",Verbruikerslijst!$I$7:$I$106,"Nee",Verbruikerslijst!$M$7:$M$106,"Nee",Inzetlijst!AR$110:AR$209,"Netaansluiting 14")+SUMIFS(AT$5:AT$104,Verbruikerslijst!$I$7:$I$106,"Ja",Verbruikerslijst!$J$7:$J$106,"Accu-elektrisch",Verbruikerslijst!$M$7:$M$106,"Nee",Inzetlijst!AR$110:AR$209,"Netaansluiting 14")</f>
        <v>0</v>
      </c>
      <c r="AU170">
        <f>SUMIFS(AU$5:AU$104,Verbruikerslijst!$E$7:$E$106,"Accu-elektrisch",Verbruikerslijst!$I$7:$I$106,"Nee",Verbruikerslijst!$M$7:$M$106,"Nee",Inzetlijst!AS$110:AS$209,"Netaansluiting 14")+SUMIFS(AU$5:AU$104,Verbruikerslijst!$I$7:$I$106,"Ja",Verbruikerslijst!$J$7:$J$106,"Accu-elektrisch",Verbruikerslijst!$M$7:$M$106,"Nee",Inzetlijst!AS$110:AS$209,"Netaansluiting 14")</f>
        <v>0</v>
      </c>
      <c r="AV170">
        <f>SUMIFS(AV$5:AV$104,Verbruikerslijst!$E$7:$E$106,"Accu-elektrisch",Verbruikerslijst!$I$7:$I$106,"Nee",Verbruikerslijst!$M$7:$M$106,"Nee",Inzetlijst!AT$110:AT$209,"Netaansluiting 14")+SUMIFS(AV$5:AV$104,Verbruikerslijst!$I$7:$I$106,"Ja",Verbruikerslijst!$J$7:$J$106,"Accu-elektrisch",Verbruikerslijst!$M$7:$M$106,"Nee",Inzetlijst!AT$110:AT$209,"Netaansluiting 14")</f>
        <v>0</v>
      </c>
      <c r="AW170">
        <f>SUMIFS(AW$5:AW$104,Verbruikerslijst!$E$7:$E$106,"Accu-elektrisch",Verbruikerslijst!$I$7:$I$106,"Nee",Verbruikerslijst!$M$7:$M$106,"Nee",Inzetlijst!AU$110:AU$209,"Netaansluiting 14")+SUMIFS(AW$5:AW$104,Verbruikerslijst!$I$7:$I$106,"Ja",Verbruikerslijst!$J$7:$J$106,"Accu-elektrisch",Verbruikerslijst!$M$7:$M$106,"Nee",Inzetlijst!AU$110:AU$209,"Netaansluiting 14")</f>
        <v>0</v>
      </c>
      <c r="AX170">
        <f>SUMIFS(AX$5:AX$104,Verbruikerslijst!$E$7:$E$106,"Accu-elektrisch",Verbruikerslijst!$I$7:$I$106,"Nee",Verbruikerslijst!$M$7:$M$106,"Nee",Inzetlijst!AV$110:AV$209,"Netaansluiting 14")+SUMIFS(AX$5:AX$104,Verbruikerslijst!$I$7:$I$106,"Ja",Verbruikerslijst!$J$7:$J$106,"Accu-elektrisch",Verbruikerslijst!$M$7:$M$106,"Nee",Inzetlijst!AV$110:AV$209,"Netaansluiting 14")</f>
        <v>0</v>
      </c>
      <c r="AY170">
        <f>SUMIFS(AY$5:AY$104,Verbruikerslijst!$E$7:$E$106,"Accu-elektrisch",Verbruikerslijst!$I$7:$I$106,"Nee",Verbruikerslijst!$M$7:$M$106,"Nee",Inzetlijst!AW$110:AW$209,"Netaansluiting 14")+SUMIFS(AY$5:AY$104,Verbruikerslijst!$I$7:$I$106,"Ja",Verbruikerslijst!$J$7:$J$106,"Accu-elektrisch",Verbruikerslijst!$M$7:$M$106,"Nee",Inzetlijst!AW$110:AW$209,"Netaansluiting 14")</f>
        <v>0</v>
      </c>
      <c r="AZ170">
        <f>SUMIFS(AZ$5:AZ$104,Verbruikerslijst!$E$7:$E$106,"Accu-elektrisch",Verbruikerslijst!$I$7:$I$106,"Nee",Verbruikerslijst!$M$7:$M$106,"Nee",Inzetlijst!AX$110:AX$209,"Netaansluiting 14")+SUMIFS(AZ$5:AZ$104,Verbruikerslijst!$I$7:$I$106,"Ja",Verbruikerslijst!$J$7:$J$106,"Accu-elektrisch",Verbruikerslijst!$M$7:$M$106,"Nee",Inzetlijst!AX$110:AX$209,"Netaansluiting 14")</f>
        <v>0</v>
      </c>
      <c r="BA170">
        <f>SUMIFS(BA$5:BA$104,Verbruikerslijst!$E$7:$E$106,"Accu-elektrisch",Verbruikerslijst!$I$7:$I$106,"Nee",Verbruikerslijst!$M$7:$M$106,"Nee",Inzetlijst!AY$110:AY$209,"Netaansluiting 14")+SUMIFS(BA$5:BA$104,Verbruikerslijst!$I$7:$I$106,"Ja",Verbruikerslijst!$J$7:$J$106,"Accu-elektrisch",Verbruikerslijst!$M$7:$M$106,"Nee",Inzetlijst!AY$110:AY$209,"Netaansluiting 14")</f>
        <v>0</v>
      </c>
      <c r="BB170">
        <f>SUMIFS(BB$5:BB$104,Verbruikerslijst!$E$7:$E$106,"Accu-elektrisch",Verbruikerslijst!$I$7:$I$106,"Nee",Verbruikerslijst!$M$7:$M$106,"Nee",Inzetlijst!AZ$110:AZ$209,"Netaansluiting 14")+SUMIFS(BB$5:BB$104,Verbruikerslijst!$I$7:$I$106,"Ja",Verbruikerslijst!$J$7:$J$106,"Accu-elektrisch",Verbruikerslijst!$M$7:$M$106,"Nee",Inzetlijst!AZ$110:AZ$209,"Netaansluiting 14")</f>
        <v>0</v>
      </c>
      <c r="BC170">
        <f>SUMIFS(BC$5:BC$104,Verbruikerslijst!$E$7:$E$106,"Accu-elektrisch",Verbruikerslijst!$I$7:$I$106,"Nee",Verbruikerslijst!$M$7:$M$106,"Nee",Inzetlijst!BA$110:BA$209,"Netaansluiting 14")+SUMIFS(BC$5:BC$104,Verbruikerslijst!$I$7:$I$106,"Ja",Verbruikerslijst!$J$7:$J$106,"Accu-elektrisch",Verbruikerslijst!$M$7:$M$106,"Nee",Inzetlijst!BA$110:BA$209,"Netaansluiting 14")</f>
        <v>0</v>
      </c>
      <c r="BD170">
        <f>SUMIFS(BD$5:BD$104,Verbruikerslijst!$E$7:$E$106,"Accu-elektrisch",Verbruikerslijst!$I$7:$I$106,"Nee",Verbruikerslijst!$M$7:$M$106,"Nee",Inzetlijst!BB$110:BB$209,"Netaansluiting 14")+SUMIFS(BD$5:BD$104,Verbruikerslijst!$I$7:$I$106,"Ja",Verbruikerslijst!$J$7:$J$106,"Accu-elektrisch",Verbruikerslijst!$M$7:$M$106,"Nee",Inzetlijst!BB$110:BB$209,"Netaansluiting 14")</f>
        <v>0</v>
      </c>
      <c r="BE170">
        <f>SUMIFS(BE$5:BE$104,Verbruikerslijst!$E$7:$E$106,"Accu-elektrisch",Verbruikerslijst!$I$7:$I$106,"Nee",Verbruikerslijst!$M$7:$M$106,"Nee",Inzetlijst!BC$110:BC$209,"Netaansluiting 14")+SUMIFS(BE$5:BE$104,Verbruikerslijst!$I$7:$I$106,"Ja",Verbruikerslijst!$J$7:$J$106,"Accu-elektrisch",Verbruikerslijst!$M$7:$M$106,"Nee",Inzetlijst!BC$110:BC$209,"Netaansluiting 14")</f>
        <v>0</v>
      </c>
      <c r="BF170">
        <f>SUMIFS(BF$5:BF$104,Verbruikerslijst!$E$7:$E$106,"Accu-elektrisch",Verbruikerslijst!$I$7:$I$106,"Nee",Verbruikerslijst!$M$7:$M$106,"Nee",Inzetlijst!BD$110:BD$209,"Netaansluiting 14")+SUMIFS(BF$5:BF$104,Verbruikerslijst!$I$7:$I$106,"Ja",Verbruikerslijst!$J$7:$J$106,"Accu-elektrisch",Verbruikerslijst!$M$7:$M$106,"Nee",Inzetlijst!BD$110:BD$209,"Netaansluiting 14")</f>
        <v>0</v>
      </c>
      <c r="BG170">
        <f>SUMIFS(BG$5:BG$104,Verbruikerslijst!$E$7:$E$106,"Accu-elektrisch",Verbruikerslijst!$I$7:$I$106,"Nee",Verbruikerslijst!$M$7:$M$106,"Nee",Inzetlijst!BE$110:BE$209,"Netaansluiting 14")+SUMIFS(BG$5:BG$104,Verbruikerslijst!$I$7:$I$106,"Ja",Verbruikerslijst!$J$7:$J$106,"Accu-elektrisch",Verbruikerslijst!$M$7:$M$106,"Nee",Inzetlijst!BE$110:BE$209,"Netaansluiting 14")</f>
        <v>0</v>
      </c>
      <c r="BH170">
        <f>SUMIFS(BH$5:BH$104,Verbruikerslijst!$E$7:$E$106,"Accu-elektrisch",Verbruikerslijst!$I$7:$I$106,"Nee",Verbruikerslijst!$M$7:$M$106,"Nee",Inzetlijst!BF$110:BF$209,"Netaansluiting 14")+SUMIFS(BH$5:BH$104,Verbruikerslijst!$I$7:$I$106,"Ja",Verbruikerslijst!$J$7:$J$106,"Accu-elektrisch",Verbruikerslijst!$M$7:$M$106,"Nee",Inzetlijst!BF$110:BF$209,"Netaansluiting 14")</f>
        <v>0</v>
      </c>
      <c r="BI170">
        <f>SUMIFS(BI$5:BI$104,Verbruikerslijst!$E$7:$E$106,"Accu-elektrisch",Verbruikerslijst!$I$7:$I$106,"Nee",Verbruikerslijst!$M$7:$M$106,"Nee",Inzetlijst!BG$110:BG$209,"Netaansluiting 14")+SUMIFS(BI$5:BI$104,Verbruikerslijst!$I$7:$I$106,"Ja",Verbruikerslijst!$J$7:$J$106,"Accu-elektrisch",Verbruikerslijst!$M$7:$M$106,"Nee",Inzetlijst!BG$110:BG$209,"Netaansluiting 14")</f>
        <v>0</v>
      </c>
      <c r="BJ170">
        <f>SUMIFS(BJ$5:BJ$104,Verbruikerslijst!$E$7:$E$106,"Accu-elektrisch",Verbruikerslijst!$I$7:$I$106,"Nee",Verbruikerslijst!$M$7:$M$106,"Nee",Inzetlijst!BH$110:BH$209,"Netaansluiting 14")+SUMIFS(BJ$5:BJ$104,Verbruikerslijst!$I$7:$I$106,"Ja",Verbruikerslijst!$J$7:$J$106,"Accu-elektrisch",Verbruikerslijst!$M$7:$M$106,"Nee",Inzetlijst!BH$110:BH$209,"Netaansluiting 14")</f>
        <v>0</v>
      </c>
      <c r="BK170">
        <f>SUMIFS(BK$5:BK$104,Verbruikerslijst!$E$7:$E$106,"Accu-elektrisch",Verbruikerslijst!$I$7:$I$106,"Nee",Verbruikerslijst!$M$7:$M$106,"Nee",Inzetlijst!BI$110:BI$209,"Netaansluiting 14")+SUMIFS(BK$5:BK$104,Verbruikerslijst!$I$7:$I$106,"Ja",Verbruikerslijst!$J$7:$J$106,"Accu-elektrisch",Verbruikerslijst!$M$7:$M$106,"Nee",Inzetlijst!BI$110:BI$209,"Netaansluiting 14")</f>
        <v>0</v>
      </c>
      <c r="BL170">
        <f>SUMIFS(BL$5:BL$104,Verbruikerslijst!$E$7:$E$106,"Accu-elektrisch",Verbruikerslijst!$I$7:$I$106,"Nee",Verbruikerslijst!$M$7:$M$106,"Nee",Inzetlijst!BJ$110:BJ$209,"Netaansluiting 14")+SUMIFS(BL$5:BL$104,Verbruikerslijst!$I$7:$I$106,"Ja",Verbruikerslijst!$J$7:$J$106,"Accu-elektrisch",Verbruikerslijst!$M$7:$M$106,"Nee",Inzetlijst!BJ$110:BJ$209,"Netaansluiting 14")</f>
        <v>0</v>
      </c>
      <c r="BM170">
        <f>SUMIFS(BM$5:BM$104,Verbruikerslijst!$E$7:$E$106,"Accu-elektrisch",Verbruikerslijst!$I$7:$I$106,"Nee",Verbruikerslijst!$M$7:$M$106,"Nee",Inzetlijst!BK$110:BK$209,"Netaansluiting 14")+SUMIFS(BM$5:BM$104,Verbruikerslijst!$I$7:$I$106,"Ja",Verbruikerslijst!$J$7:$J$106,"Accu-elektrisch",Verbruikerslijst!$M$7:$M$106,"Nee",Inzetlijst!BK$110:BK$209,"Netaansluiting 14")</f>
        <v>0</v>
      </c>
      <c r="BN170">
        <f>SUMIFS(BN$5:BN$104,Verbruikerslijst!$E$7:$E$106,"Accu-elektrisch",Verbruikerslijst!$I$7:$I$106,"Nee",Verbruikerslijst!$M$7:$M$106,"Nee",Inzetlijst!BL$110:BL$209,"Netaansluiting 14")+SUMIFS(BN$5:BN$104,Verbruikerslijst!$I$7:$I$106,"Ja",Verbruikerslijst!$J$7:$J$106,"Accu-elektrisch",Verbruikerslijst!$M$7:$M$106,"Nee",Inzetlijst!BL$110:BL$209,"Netaansluiting 14")</f>
        <v>0</v>
      </c>
      <c r="BO170">
        <f>SUMIFS(BO$5:BO$104,Verbruikerslijst!$E$7:$E$106,"Accu-elektrisch",Verbruikerslijst!$I$7:$I$106,"Nee",Verbruikerslijst!$M$7:$M$106,"Nee",Inzetlijst!BM$110:BM$209,"Netaansluiting 14")+SUMIFS(BO$5:BO$104,Verbruikerslijst!$I$7:$I$106,"Ja",Verbruikerslijst!$J$7:$J$106,"Accu-elektrisch",Verbruikerslijst!$M$7:$M$106,"Nee",Inzetlijst!BM$110:BM$209,"Netaansluiting 14")</f>
        <v>0</v>
      </c>
      <c r="BP170">
        <f>SUMIFS(BP$5:BP$104,Verbruikerslijst!$E$7:$E$106,"Accu-elektrisch",Verbruikerslijst!$I$7:$I$106,"Nee",Verbruikerslijst!$M$7:$M$106,"Nee",Inzetlijst!BN$110:BN$209,"Netaansluiting 14")+SUMIFS(BP$5:BP$104,Verbruikerslijst!$I$7:$I$106,"Ja",Verbruikerslijst!$J$7:$J$106,"Accu-elektrisch",Verbruikerslijst!$M$7:$M$106,"Nee",Inzetlijst!BN$110:BN$209,"Netaansluiting 14")</f>
        <v>0</v>
      </c>
      <c r="BQ170">
        <f>SUMIFS(BQ$5:BQ$104,Verbruikerslijst!$E$7:$E$106,"Accu-elektrisch",Verbruikerslijst!$I$7:$I$106,"Nee",Verbruikerslijst!$M$7:$M$106,"Nee",Inzetlijst!BO$110:BO$209,"Netaansluiting 14")+SUMIFS(BQ$5:BQ$104,Verbruikerslijst!$I$7:$I$106,"Ja",Verbruikerslijst!$J$7:$J$106,"Accu-elektrisch",Verbruikerslijst!$M$7:$M$106,"Nee",Inzetlijst!BO$110:BO$209,"Netaansluiting 14")</f>
        <v>0</v>
      </c>
      <c r="BR170">
        <f>SUMIFS(BR$5:BR$104,Verbruikerslijst!$E$7:$E$106,"Accu-elektrisch",Verbruikerslijst!$I$7:$I$106,"Nee",Verbruikerslijst!$M$7:$M$106,"Nee",Inzetlijst!BP$110:BP$209,"Netaansluiting 14")+SUMIFS(BR$5:BR$104,Verbruikerslijst!$I$7:$I$106,"Ja",Verbruikerslijst!$J$7:$J$106,"Accu-elektrisch",Verbruikerslijst!$M$7:$M$106,"Nee",Inzetlijst!BP$110:BP$209,"Netaansluiting 14")</f>
        <v>0</v>
      </c>
      <c r="BS170">
        <f>SUMIFS(BS$5:BS$104,Verbruikerslijst!$E$7:$E$106,"Accu-elektrisch",Verbruikerslijst!$I$7:$I$106,"Nee",Verbruikerslijst!$M$7:$M$106,"Nee",Inzetlijst!BQ$110:BQ$209,"Netaansluiting 14")+SUMIFS(BS$5:BS$104,Verbruikerslijst!$I$7:$I$106,"Ja",Verbruikerslijst!$J$7:$J$106,"Accu-elektrisch",Verbruikerslijst!$M$7:$M$106,"Nee",Inzetlijst!BQ$110:BQ$209,"Netaansluiting 14")</f>
        <v>0</v>
      </c>
      <c r="BT170">
        <f>SUMIFS(BT$5:BT$104,Verbruikerslijst!$E$7:$E$106,"Accu-elektrisch",Verbruikerslijst!$I$7:$I$106,"Nee",Verbruikerslijst!$M$7:$M$106,"Nee",Inzetlijst!BR$110:BR$209,"Netaansluiting 14")+SUMIFS(BT$5:BT$104,Verbruikerslijst!$I$7:$I$106,"Ja",Verbruikerslijst!$J$7:$J$106,"Accu-elektrisch",Verbruikerslijst!$M$7:$M$106,"Nee",Inzetlijst!BR$110:BR$209,"Netaansluiting 14")</f>
        <v>0</v>
      </c>
      <c r="BU170">
        <f>SUMIFS(BU$5:BU$104,Verbruikerslijst!$E$7:$E$106,"Accu-elektrisch",Verbruikerslijst!$I$7:$I$106,"Nee",Verbruikerslijst!$M$7:$M$106,"Nee",Inzetlijst!BS$110:BS$209,"Netaansluiting 14")+SUMIFS(BU$5:BU$104,Verbruikerslijst!$I$7:$I$106,"Ja",Verbruikerslijst!$J$7:$J$106,"Accu-elektrisch",Verbruikerslijst!$M$7:$M$106,"Nee",Inzetlijst!BS$110:BS$209,"Netaansluiting 14")</f>
        <v>0</v>
      </c>
      <c r="BV170">
        <f>SUMIFS(BV$5:BV$104,Verbruikerslijst!$E$7:$E$106,"Accu-elektrisch",Verbruikerslijst!$I$7:$I$106,"Nee",Verbruikerslijst!$M$7:$M$106,"Nee",Inzetlijst!BT$110:BT$209,"Netaansluiting 14")+SUMIFS(BV$5:BV$104,Verbruikerslijst!$I$7:$I$106,"Ja",Verbruikerslijst!$J$7:$J$106,"Accu-elektrisch",Verbruikerslijst!$M$7:$M$106,"Nee",Inzetlijst!BT$110:BT$209,"Netaansluiting 14")</f>
        <v>0</v>
      </c>
      <c r="BW170">
        <f>SUMIFS(BW$5:BW$104,Verbruikerslijst!$E$7:$E$106,"Accu-elektrisch",Verbruikerslijst!$I$7:$I$106,"Nee",Verbruikerslijst!$M$7:$M$106,"Nee",Inzetlijst!BU$110:BU$209,"Netaansluiting 14")+SUMIFS(BW$5:BW$104,Verbruikerslijst!$I$7:$I$106,"Ja",Verbruikerslijst!$J$7:$J$106,"Accu-elektrisch",Verbruikerslijst!$M$7:$M$106,"Nee",Inzetlijst!BU$110:BU$209,"Netaansluiting 14")</f>
        <v>0</v>
      </c>
      <c r="BX170">
        <f>SUMIFS(BX$5:BX$104,Verbruikerslijst!$E$7:$E$106,"Accu-elektrisch",Verbruikerslijst!$I$7:$I$106,"Nee",Verbruikerslijst!$M$7:$M$106,"Nee",Inzetlijst!BV$110:BV$209,"Netaansluiting 14")+SUMIFS(BX$5:BX$104,Verbruikerslijst!$I$7:$I$106,"Ja",Verbruikerslijst!$J$7:$J$106,"Accu-elektrisch",Verbruikerslijst!$M$7:$M$106,"Nee",Inzetlijst!BV$110:BV$209,"Netaansluiting 14")</f>
        <v>0</v>
      </c>
      <c r="BY170">
        <f>SUMIFS(BY$5:BY$104,Verbruikerslijst!$E$7:$E$106,"Accu-elektrisch",Verbruikerslijst!$I$7:$I$106,"Nee",Verbruikerslijst!$M$7:$M$106,"Nee",Inzetlijst!BW$110:BW$209,"Netaansluiting 14")+SUMIFS(BY$5:BY$104,Verbruikerslijst!$I$7:$I$106,"Ja",Verbruikerslijst!$J$7:$J$106,"Accu-elektrisch",Verbruikerslijst!$M$7:$M$106,"Nee",Inzetlijst!BW$110:BW$209,"Netaansluiting 14")</f>
        <v>0</v>
      </c>
      <c r="BZ170">
        <f>SUMIFS(BZ$5:BZ$104,Verbruikerslijst!$E$7:$E$106,"Accu-elektrisch",Verbruikerslijst!$I$7:$I$106,"Nee",Verbruikerslijst!$M$7:$M$106,"Nee",Inzetlijst!BX$110:BX$209,"Netaansluiting 14")+SUMIFS(BZ$5:BZ$104,Verbruikerslijst!$I$7:$I$106,"Ja",Verbruikerslijst!$J$7:$J$106,"Accu-elektrisch",Verbruikerslijst!$M$7:$M$106,"Nee",Inzetlijst!BX$110:BX$209,"Netaansluiting 14")</f>
        <v>0</v>
      </c>
      <c r="CA170">
        <f>SUMIFS(CA$5:CA$104,Verbruikerslijst!$E$7:$E$106,"Accu-elektrisch",Verbruikerslijst!$I$7:$I$106,"Nee",Verbruikerslijst!$M$7:$M$106,"Nee",Inzetlijst!BY$110:BY$209,"Netaansluiting 14")+SUMIFS(CA$5:CA$104,Verbruikerslijst!$I$7:$I$106,"Ja",Verbruikerslijst!$J$7:$J$106,"Accu-elektrisch",Verbruikerslijst!$M$7:$M$106,"Nee",Inzetlijst!BY$110:BY$209,"Netaansluiting 14")</f>
        <v>0</v>
      </c>
      <c r="CB170">
        <f>SUMIFS(CB$5:CB$104,Verbruikerslijst!$E$7:$E$106,"Accu-elektrisch",Verbruikerslijst!$I$7:$I$106,"Nee",Verbruikerslijst!$M$7:$M$106,"Nee",Inzetlijst!BZ$110:BZ$209,"Netaansluiting 14")+SUMIFS(CB$5:CB$104,Verbruikerslijst!$I$7:$I$106,"Ja",Verbruikerslijst!$J$7:$J$106,"Accu-elektrisch",Verbruikerslijst!$M$7:$M$106,"Nee",Inzetlijst!BZ$110:BZ$209,"Netaansluiting 14")</f>
        <v>0</v>
      </c>
      <c r="CC170">
        <f>SUMIFS(CC$5:CC$104,Verbruikerslijst!$E$7:$E$106,"Accu-elektrisch",Verbruikerslijst!$I$7:$I$106,"Nee",Verbruikerslijst!$M$7:$M$106,"Nee",Inzetlijst!CA$110:CA$209,"Netaansluiting 14")+SUMIFS(CC$5:CC$104,Verbruikerslijst!$I$7:$I$106,"Ja",Verbruikerslijst!$J$7:$J$106,"Accu-elektrisch",Verbruikerslijst!$M$7:$M$106,"Nee",Inzetlijst!CA$110:CA$209,"Netaansluiting 14")</f>
        <v>0</v>
      </c>
      <c r="CD170">
        <f>SUMIFS(CD$5:CD$104,Verbruikerslijst!$E$7:$E$106,"Accu-elektrisch",Verbruikerslijst!$I$7:$I$106,"Nee",Verbruikerslijst!$M$7:$M$106,"Nee",Inzetlijst!CB$110:CB$209,"Netaansluiting 14")+SUMIFS(CD$5:CD$104,Verbruikerslijst!$I$7:$I$106,"Ja",Verbruikerslijst!$J$7:$J$106,"Accu-elektrisch",Verbruikerslijst!$M$7:$M$106,"Nee",Inzetlijst!CB$110:CB$209,"Netaansluiting 14")</f>
        <v>0</v>
      </c>
      <c r="CE170">
        <f>SUMIFS(CE$5:CE$104,Verbruikerslijst!$E$7:$E$106,"Accu-elektrisch",Verbruikerslijst!$I$7:$I$106,"Nee",Verbruikerslijst!$M$7:$M$106,"Nee",Inzetlijst!CC$110:CC$209,"Netaansluiting 14")+SUMIFS(CE$5:CE$104,Verbruikerslijst!$I$7:$I$106,"Ja",Verbruikerslijst!$J$7:$J$106,"Accu-elektrisch",Verbruikerslijst!$M$7:$M$106,"Nee",Inzetlijst!CC$110:CC$209,"Netaansluiting 14")</f>
        <v>0</v>
      </c>
      <c r="CF170">
        <f>SUMIFS(CF$5:CF$104,Verbruikerslijst!$E$7:$E$106,"Accu-elektrisch",Verbruikerslijst!$I$7:$I$106,"Nee",Verbruikerslijst!$M$7:$M$106,"Nee",Inzetlijst!CD$110:CD$209,"Netaansluiting 14")+SUMIFS(CF$5:CF$104,Verbruikerslijst!$I$7:$I$106,"Ja",Verbruikerslijst!$J$7:$J$106,"Accu-elektrisch",Verbruikerslijst!$M$7:$M$106,"Nee",Inzetlijst!CD$110:CD$209,"Netaansluiting 14")</f>
        <v>0</v>
      </c>
      <c r="CG170">
        <f>SUMIFS(CG$5:CG$104,Verbruikerslijst!$E$7:$E$106,"Accu-elektrisch",Verbruikerslijst!$I$7:$I$106,"Nee",Verbruikerslijst!$M$7:$M$106,"Nee",Inzetlijst!CE$110:CE$209,"Netaansluiting 14")+SUMIFS(CG$5:CG$104,Verbruikerslijst!$I$7:$I$106,"Ja",Verbruikerslijst!$J$7:$J$106,"Accu-elektrisch",Verbruikerslijst!$M$7:$M$106,"Nee",Inzetlijst!CE$110:CE$209,"Netaansluiting 14")</f>
        <v>0</v>
      </c>
      <c r="CH170">
        <f>SUMIFS(CH$5:CH$104,Verbruikerslijst!$E$7:$E$106,"Accu-elektrisch",Verbruikerslijst!$I$7:$I$106,"Nee",Verbruikerslijst!$M$7:$M$106,"Nee",Inzetlijst!CF$110:CF$209,"Netaansluiting 14")+SUMIFS(CH$5:CH$104,Verbruikerslijst!$I$7:$I$106,"Ja",Verbruikerslijst!$J$7:$J$106,"Accu-elektrisch",Verbruikerslijst!$M$7:$M$106,"Nee",Inzetlijst!CF$110:CF$209,"Netaansluiting 14")</f>
        <v>0</v>
      </c>
      <c r="CI170">
        <f>SUMIFS(CI$5:CI$104,Verbruikerslijst!$E$7:$E$106,"Accu-elektrisch",Verbruikerslijst!$I$7:$I$106,"Nee",Verbruikerslijst!$M$7:$M$106,"Nee",Inzetlijst!CG$110:CG$209,"Netaansluiting 14")+SUMIFS(CI$5:CI$104,Verbruikerslijst!$I$7:$I$106,"Ja",Verbruikerslijst!$J$7:$J$106,"Accu-elektrisch",Verbruikerslijst!$M$7:$M$106,"Nee",Inzetlijst!CG$110:CG$209,"Netaansluiting 14")</f>
        <v>0</v>
      </c>
      <c r="CJ170">
        <f>SUMIFS(CJ$5:CJ$104,Verbruikerslijst!$E$7:$E$106,"Accu-elektrisch",Verbruikerslijst!$I$7:$I$106,"Nee",Verbruikerslijst!$M$7:$M$106,"Nee",Inzetlijst!CH$110:CH$209,"Netaansluiting 14")+SUMIFS(CJ$5:CJ$104,Verbruikerslijst!$I$7:$I$106,"Ja",Verbruikerslijst!$J$7:$J$106,"Accu-elektrisch",Verbruikerslijst!$M$7:$M$106,"Nee",Inzetlijst!CH$110:CH$209,"Netaansluiting 14")</f>
        <v>0</v>
      </c>
      <c r="CK170">
        <f>SUMIFS(CK$5:CK$104,Verbruikerslijst!$E$7:$E$106,"Accu-elektrisch",Verbruikerslijst!$I$7:$I$106,"Nee",Verbruikerslijst!$M$7:$M$106,"Nee",Inzetlijst!CI$110:CI$209,"Netaansluiting 14")+SUMIFS(CK$5:CK$104,Verbruikerslijst!$I$7:$I$106,"Ja",Verbruikerslijst!$J$7:$J$106,"Accu-elektrisch",Verbruikerslijst!$M$7:$M$106,"Nee",Inzetlijst!CI$110:CI$209,"Netaansluiting 14")</f>
        <v>0</v>
      </c>
      <c r="CL170">
        <f>SUMIFS(CL$5:CL$104,Verbruikerslijst!$E$7:$E$106,"Accu-elektrisch",Verbruikerslijst!$I$7:$I$106,"Nee",Verbruikerslijst!$M$7:$M$106,"Nee",Inzetlijst!CJ$110:CJ$209,"Netaansluiting 14")+SUMIFS(CL$5:CL$104,Verbruikerslijst!$I$7:$I$106,"Ja",Verbruikerslijst!$J$7:$J$106,"Accu-elektrisch",Verbruikerslijst!$M$7:$M$106,"Nee",Inzetlijst!CJ$110:CJ$209,"Netaansluiting 14")</f>
        <v>0</v>
      </c>
      <c r="CM170">
        <f>SUMIFS(CM$5:CM$104,Verbruikerslijst!$E$7:$E$106,"Accu-elektrisch",Verbruikerslijst!$I$7:$I$106,"Nee",Verbruikerslijst!$M$7:$M$106,"Nee",Inzetlijst!CK$110:CK$209,"Netaansluiting 14")+SUMIFS(CM$5:CM$104,Verbruikerslijst!$I$7:$I$106,"Ja",Verbruikerslijst!$J$7:$J$106,"Accu-elektrisch",Verbruikerslijst!$M$7:$M$106,"Nee",Inzetlijst!CK$110:CK$209,"Netaansluiting 14")</f>
        <v>0</v>
      </c>
      <c r="CN170">
        <f>SUMIFS(CN$5:CN$104,Verbruikerslijst!$E$7:$E$106,"Accu-elektrisch",Verbruikerslijst!$I$7:$I$106,"Nee",Verbruikerslijst!$M$7:$M$106,"Nee",Inzetlijst!CL$110:CL$209,"Netaansluiting 14")+SUMIFS(CN$5:CN$104,Verbruikerslijst!$I$7:$I$106,"Ja",Verbruikerslijst!$J$7:$J$106,"Accu-elektrisch",Verbruikerslijst!$M$7:$M$106,"Nee",Inzetlijst!CL$110:CL$209,"Netaansluiting 14")</f>
        <v>0</v>
      </c>
      <c r="CO170">
        <f>SUMIFS(CO$5:CO$104,Verbruikerslijst!$E$7:$E$106,"Accu-elektrisch",Verbruikerslijst!$I$7:$I$106,"Nee",Verbruikerslijst!$M$7:$M$106,"Nee",Inzetlijst!CM$110:CM$209,"Netaansluiting 14")+SUMIFS(CO$5:CO$104,Verbruikerslijst!$I$7:$I$106,"Ja",Verbruikerslijst!$J$7:$J$106,"Accu-elektrisch",Verbruikerslijst!$M$7:$M$106,"Nee",Inzetlijst!CM$110:CM$209,"Netaansluiting 14")</f>
        <v>0</v>
      </c>
      <c r="CP170">
        <f>SUMIFS(CP$5:CP$104,Verbruikerslijst!$E$7:$E$106,"Accu-elektrisch",Verbruikerslijst!$I$7:$I$106,"Nee",Verbruikerslijst!$M$7:$M$106,"Nee",Inzetlijst!CN$110:CN$209,"Netaansluiting 14")+SUMIFS(CP$5:CP$104,Verbruikerslijst!$I$7:$I$106,"Ja",Verbruikerslijst!$J$7:$J$106,"Accu-elektrisch",Verbruikerslijst!$M$7:$M$106,"Nee",Inzetlijst!CN$110:CN$209,"Netaansluiting 14")</f>
        <v>0</v>
      </c>
      <c r="CQ170">
        <f>SUMIFS(CQ$5:CQ$104,Verbruikerslijst!$E$7:$E$106,"Accu-elektrisch",Verbruikerslijst!$I$7:$I$106,"Nee",Verbruikerslijst!$M$7:$M$106,"Nee",Inzetlijst!CO$110:CO$209,"Netaansluiting 14")+SUMIFS(CQ$5:CQ$104,Verbruikerslijst!$I$7:$I$106,"Ja",Verbruikerslijst!$J$7:$J$106,"Accu-elektrisch",Verbruikerslijst!$M$7:$M$106,"Nee",Inzetlijst!CO$110:CO$209,"Netaansluiting 14")</f>
        <v>0</v>
      </c>
      <c r="CR170">
        <f>SUMIFS(CR$5:CR$104,Verbruikerslijst!$E$7:$E$106,"Accu-elektrisch",Verbruikerslijst!$I$7:$I$106,"Nee",Verbruikerslijst!$M$7:$M$106,"Nee",Inzetlijst!CP$110:CP$209,"Netaansluiting 14")+SUMIFS(CR$5:CR$104,Verbruikerslijst!$I$7:$I$106,"Ja",Verbruikerslijst!$J$7:$J$106,"Accu-elektrisch",Verbruikerslijst!$M$7:$M$106,"Nee",Inzetlijst!CP$110:CP$209,"Netaansluiting 14")</f>
        <v>0</v>
      </c>
      <c r="CS170">
        <f>SUMIFS(CS$5:CS$104,Verbruikerslijst!$E$7:$E$106,"Accu-elektrisch",Verbruikerslijst!$I$7:$I$106,"Nee",Verbruikerslijst!$M$7:$M$106,"Nee",Inzetlijst!CQ$110:CQ$209,"Netaansluiting 14")+SUMIFS(CS$5:CS$104,Verbruikerslijst!$I$7:$I$106,"Ja",Verbruikerslijst!$J$7:$J$106,"Accu-elektrisch",Verbruikerslijst!$M$7:$M$106,"Nee",Inzetlijst!CQ$110:CQ$209,"Netaansluiting 14")</f>
        <v>0</v>
      </c>
      <c r="CT170">
        <f>SUMIFS(CT$5:CT$104,Verbruikerslijst!$E$7:$E$106,"Accu-elektrisch",Verbruikerslijst!$I$7:$I$106,"Nee",Verbruikerslijst!$M$7:$M$106,"Nee",Inzetlijst!CR$110:CR$209,"Netaansluiting 14")+SUMIFS(CT$5:CT$104,Verbruikerslijst!$I$7:$I$106,"Ja",Verbruikerslijst!$J$7:$J$106,"Accu-elektrisch",Verbruikerslijst!$M$7:$M$106,"Nee",Inzetlijst!CR$110:CR$209,"Netaansluiting 14")</f>
        <v>0</v>
      </c>
      <c r="CU170">
        <f>SUMIFS(CU$5:CU$104,Verbruikerslijst!$E$7:$E$106,"Accu-elektrisch",Verbruikerslijst!$I$7:$I$106,"Nee",Verbruikerslijst!$M$7:$M$106,"Nee",Inzetlijst!CS$110:CS$209,"Netaansluiting 14")+SUMIFS(CU$5:CU$104,Verbruikerslijst!$I$7:$I$106,"Ja",Verbruikerslijst!$J$7:$J$106,"Accu-elektrisch",Verbruikerslijst!$M$7:$M$106,"Nee",Inzetlijst!CS$110:CS$209,"Netaansluiting 14")</f>
        <v>0</v>
      </c>
      <c r="CV170">
        <f>SUMIFS(CV$5:CV$104,Verbruikerslijst!$E$7:$E$106,"Accu-elektrisch",Verbruikerslijst!$I$7:$I$106,"Nee",Verbruikerslijst!$M$7:$M$106,"Nee",Inzetlijst!CT$110:CT$209,"Netaansluiting 14")+SUMIFS(CV$5:CV$104,Verbruikerslijst!$I$7:$I$106,"Ja",Verbruikerslijst!$J$7:$J$106,"Accu-elektrisch",Verbruikerslijst!$M$7:$M$106,"Nee",Inzetlijst!CT$110:CT$209,"Netaansluiting 14")</f>
        <v>0</v>
      </c>
      <c r="CW170">
        <f>SUMIFS(CW$5:CW$104,Verbruikerslijst!$E$7:$E$106,"Accu-elektrisch",Verbruikerslijst!$I$7:$I$106,"Nee",Verbruikerslijst!$M$7:$M$106,"Nee",Inzetlijst!CU$110:CU$209,"Netaansluiting 14")+SUMIFS(CW$5:CW$104,Verbruikerslijst!$I$7:$I$106,"Ja",Verbruikerslijst!$J$7:$J$106,"Accu-elektrisch",Verbruikerslijst!$M$7:$M$106,"Nee",Inzetlijst!CU$110:CU$209,"Netaansluiting 14")</f>
        <v>0</v>
      </c>
      <c r="CX170">
        <f>SUMIFS(CX$5:CX$104,Verbruikerslijst!$E$7:$E$106,"Accu-elektrisch",Verbruikerslijst!$I$7:$I$106,"Nee",Verbruikerslijst!$M$7:$M$106,"Nee",Inzetlijst!CV$110:CV$209,"Netaansluiting 14")+SUMIFS(CX$5:CX$104,Verbruikerslijst!$I$7:$I$106,"Ja",Verbruikerslijst!$J$7:$J$106,"Accu-elektrisch",Verbruikerslijst!$M$7:$M$106,"Nee",Inzetlijst!CV$110:CV$209,"Netaansluiting 14")</f>
        <v>0</v>
      </c>
      <c r="CY170">
        <f>SUMIFS(CY$5:CY$104,Verbruikerslijst!$E$7:$E$106,"Accu-elektrisch",Verbruikerslijst!$I$7:$I$106,"Nee",Verbruikerslijst!$M$7:$M$106,"Nee",Inzetlijst!CW$110:CW$209,"Netaansluiting 14")+SUMIFS(CY$5:CY$104,Verbruikerslijst!$I$7:$I$106,"Ja",Verbruikerslijst!$J$7:$J$106,"Accu-elektrisch",Verbruikerslijst!$M$7:$M$106,"Nee",Inzetlijst!CW$110:CW$209,"Netaansluiting 14")</f>
        <v>0</v>
      </c>
      <c r="CZ170">
        <f>SUMIFS(CZ$5:CZ$104,Verbruikerslijst!$E$7:$E$106,"Accu-elektrisch",Verbruikerslijst!$I$7:$I$106,"Nee",Verbruikerslijst!$M$7:$M$106,"Nee",Inzetlijst!CX$110:CX$209,"Netaansluiting 14")+SUMIFS(CZ$5:CZ$104,Verbruikerslijst!$I$7:$I$106,"Ja",Verbruikerslijst!$J$7:$J$106,"Accu-elektrisch",Verbruikerslijst!$M$7:$M$106,"Nee",Inzetlijst!CX$110:CX$209,"Netaansluiting 14")</f>
        <v>0</v>
      </c>
      <c r="DA170">
        <f>SUMIFS(DA$5:DA$104,Verbruikerslijst!$E$7:$E$106,"Accu-elektrisch",Verbruikerslijst!$I$7:$I$106,"Nee",Verbruikerslijst!$M$7:$M$106,"Nee",Inzetlijst!CY$110:CY$209,"Netaansluiting 14")+SUMIFS(DA$5:DA$104,Verbruikerslijst!$I$7:$I$106,"Ja",Verbruikerslijst!$J$7:$J$106,"Accu-elektrisch",Verbruikerslijst!$M$7:$M$106,"Nee",Inzetlijst!CY$110:CY$209,"Netaansluiting 14")</f>
        <v>0</v>
      </c>
      <c r="DB170">
        <f>SUMIFS(DB$5:DB$104,Verbruikerslijst!$E$7:$E$106,"Accu-elektrisch",Verbruikerslijst!$I$7:$I$106,"Nee",Verbruikerslijst!$M$7:$M$106,"Nee",Inzetlijst!CZ$110:CZ$209,"Netaansluiting 14")+SUMIFS(DB$5:DB$104,Verbruikerslijst!$I$7:$I$106,"Ja",Verbruikerslijst!$J$7:$J$106,"Accu-elektrisch",Verbruikerslijst!$M$7:$M$106,"Nee",Inzetlijst!CZ$110:CZ$209,"Netaansluiting 14")</f>
        <v>0</v>
      </c>
      <c r="DC170">
        <f>SUMIFS(DC$5:DC$104,Verbruikerslijst!$E$7:$E$106,"Accu-elektrisch",Verbruikerslijst!$I$7:$I$106,"Nee",Verbruikerslijst!$M$7:$M$106,"Nee",Inzetlijst!DA$110:DA$209,"Netaansluiting 14")+SUMIFS(DC$5:DC$104,Verbruikerslijst!$I$7:$I$106,"Ja",Verbruikerslijst!$J$7:$J$106,"Accu-elektrisch",Verbruikerslijst!$M$7:$M$106,"Nee",Inzetlijst!DA$110:DA$209,"Netaansluiting 14")</f>
        <v>0</v>
      </c>
      <c r="DD170">
        <f>SUMIFS(DD$5:DD$104,Verbruikerslijst!$E$7:$E$106,"Accu-elektrisch",Verbruikerslijst!$I$7:$I$106,"Nee",Verbruikerslijst!$M$7:$M$106,"Nee",Inzetlijst!DB$110:DB$209,"Netaansluiting 14")+SUMIFS(DD$5:DD$104,Verbruikerslijst!$I$7:$I$106,"Ja",Verbruikerslijst!$J$7:$J$106,"Accu-elektrisch",Verbruikerslijst!$M$7:$M$106,"Nee",Inzetlijst!DB$110:DB$209,"Netaansluiting 14")</f>
        <v>0</v>
      </c>
      <c r="DE170">
        <f>SUMIFS(DE$5:DE$104,Verbruikerslijst!$E$7:$E$106,"Accu-elektrisch",Verbruikerslijst!$I$7:$I$106,"Nee",Verbruikerslijst!$M$7:$M$106,"Nee",Inzetlijst!DC$110:DC$209,"Netaansluiting 14")+SUMIFS(DE$5:DE$104,Verbruikerslijst!$I$7:$I$106,"Ja",Verbruikerslijst!$J$7:$J$106,"Accu-elektrisch",Verbruikerslijst!$M$7:$M$106,"Nee",Inzetlijst!DC$110:DC$209,"Netaansluiting 14")</f>
        <v>0</v>
      </c>
      <c r="DF170">
        <f>SUMIFS(DF$5:DF$104,Verbruikerslijst!$E$7:$E$106,"Accu-elektrisch",Verbruikerslijst!$I$7:$I$106,"Nee",Verbruikerslijst!$M$7:$M$106,"Nee",Inzetlijst!DD$110:DD$209,"Netaansluiting 14")+SUMIFS(DF$5:DF$104,Verbruikerslijst!$I$7:$I$106,"Ja",Verbruikerslijst!$J$7:$J$106,"Accu-elektrisch",Verbruikerslijst!$M$7:$M$106,"Nee",Inzetlijst!DD$110:DD$209,"Netaansluiting 14")</f>
        <v>0</v>
      </c>
      <c r="DG170">
        <f>SUMIFS(DG$5:DG$104,Verbruikerslijst!$E$7:$E$106,"Accu-elektrisch",Verbruikerslijst!$I$7:$I$106,"Nee",Verbruikerslijst!$M$7:$M$106,"Nee",Inzetlijst!DE$110:DE$209,"Netaansluiting 14")+SUMIFS(DG$5:DG$104,Verbruikerslijst!$I$7:$I$106,"Ja",Verbruikerslijst!$J$7:$J$106,"Accu-elektrisch",Verbruikerslijst!$M$7:$M$106,"Nee",Inzetlijst!DE$110:DE$209,"Netaansluiting 14")</f>
        <v>0</v>
      </c>
      <c r="DH170">
        <f>SUMIFS(DH$5:DH$104,Verbruikerslijst!$E$7:$E$106,"Accu-elektrisch",Verbruikerslijst!$I$7:$I$106,"Nee",Verbruikerslijst!$M$7:$M$106,"Nee",Inzetlijst!DF$110:DF$209,"Netaansluiting 14")+SUMIFS(DH$5:DH$104,Verbruikerslijst!$I$7:$I$106,"Ja",Verbruikerslijst!$J$7:$J$106,"Accu-elektrisch",Verbruikerslijst!$M$7:$M$106,"Nee",Inzetlijst!DF$110:DF$209,"Netaansluiting 14")</f>
        <v>0</v>
      </c>
      <c r="DI170">
        <f>SUMIFS(DI$5:DI$104,Verbruikerslijst!$E$7:$E$106,"Accu-elektrisch",Verbruikerslijst!$I$7:$I$106,"Nee",Verbruikerslijst!$M$7:$M$106,"Nee",Inzetlijst!DG$110:DG$209,"Netaansluiting 14")+SUMIFS(DI$5:DI$104,Verbruikerslijst!$I$7:$I$106,"Ja",Verbruikerslijst!$J$7:$J$106,"Accu-elektrisch",Verbruikerslijst!$M$7:$M$106,"Nee",Inzetlijst!DG$110:DG$209,"Netaansluiting 14")</f>
        <v>0</v>
      </c>
      <c r="DJ170">
        <f>SUMIFS(DJ$5:DJ$104,Verbruikerslijst!$E$7:$E$106,"Accu-elektrisch",Verbruikerslijst!$I$7:$I$106,"Nee",Verbruikerslijst!$M$7:$M$106,"Nee",Inzetlijst!DH$110:DH$209,"Netaansluiting 14")+SUMIFS(DJ$5:DJ$104,Verbruikerslijst!$I$7:$I$106,"Ja",Verbruikerslijst!$J$7:$J$106,"Accu-elektrisch",Verbruikerslijst!$M$7:$M$106,"Nee",Inzetlijst!DH$110:DH$209,"Netaansluiting 14")</f>
        <v>0</v>
      </c>
      <c r="DK170">
        <f>SUMIFS(DK$5:DK$104,Verbruikerslijst!$E$7:$E$106,"Accu-elektrisch",Verbruikerslijst!$I$7:$I$106,"Nee",Verbruikerslijst!$M$7:$M$106,"Nee",Inzetlijst!DI$110:DI$209,"Netaansluiting 14")+SUMIFS(DK$5:DK$104,Verbruikerslijst!$I$7:$I$106,"Ja",Verbruikerslijst!$J$7:$J$106,"Accu-elektrisch",Verbruikerslijst!$M$7:$M$106,"Nee",Inzetlijst!DI$110:DI$209,"Netaansluiting 14")</f>
        <v>0</v>
      </c>
      <c r="DL170">
        <f>SUMIFS(DL$5:DL$104,Verbruikerslijst!$E$7:$E$106,"Accu-elektrisch",Verbruikerslijst!$I$7:$I$106,"Nee",Verbruikerslijst!$M$7:$M$106,"Nee",Inzetlijst!DJ$110:DJ$209,"Netaansluiting 14")+SUMIFS(DL$5:DL$104,Verbruikerslijst!$I$7:$I$106,"Ja",Verbruikerslijst!$J$7:$J$106,"Accu-elektrisch",Verbruikerslijst!$M$7:$M$106,"Nee",Inzetlijst!DJ$110:DJ$209,"Netaansluiting 14")</f>
        <v>0</v>
      </c>
      <c r="DM170">
        <f>SUMIFS(DM$5:DM$104,Verbruikerslijst!$E$7:$E$106,"Accu-elektrisch",Verbruikerslijst!$I$7:$I$106,"Nee",Verbruikerslijst!$M$7:$M$106,"Nee",Inzetlijst!DK$110:DK$209,"Netaansluiting 14")+SUMIFS(DM$5:DM$104,Verbruikerslijst!$I$7:$I$106,"Ja",Verbruikerslijst!$J$7:$J$106,"Accu-elektrisch",Verbruikerslijst!$M$7:$M$106,"Nee",Inzetlijst!DK$110:DK$209,"Netaansluiting 14")</f>
        <v>0</v>
      </c>
      <c r="DN170">
        <f>SUMIFS(DN$5:DN$104,Verbruikerslijst!$E$7:$E$106,"Accu-elektrisch",Verbruikerslijst!$I$7:$I$106,"Nee",Verbruikerslijst!$M$7:$M$106,"Nee",Inzetlijst!DL$110:DL$209,"Netaansluiting 14")+SUMIFS(DN$5:DN$104,Verbruikerslijst!$I$7:$I$106,"Ja",Verbruikerslijst!$J$7:$J$106,"Accu-elektrisch",Verbruikerslijst!$M$7:$M$106,"Nee",Inzetlijst!DL$110:DL$209,"Netaansluiting 14")</f>
        <v>0</v>
      </c>
      <c r="DO170">
        <f>SUMIFS(DO$5:DO$104,Verbruikerslijst!$E$7:$E$106,"Accu-elektrisch",Verbruikerslijst!$I$7:$I$106,"Nee",Verbruikerslijst!$M$7:$M$106,"Nee",Inzetlijst!DM$110:DM$209,"Netaansluiting 14")+SUMIFS(DO$5:DO$104,Verbruikerslijst!$I$7:$I$106,"Ja",Verbruikerslijst!$J$7:$J$106,"Accu-elektrisch",Verbruikerslijst!$M$7:$M$106,"Nee",Inzetlijst!DM$110:DM$209,"Netaansluiting 14")</f>
        <v>0</v>
      </c>
      <c r="DP170">
        <f>SUMIFS(DP$5:DP$104,Verbruikerslijst!$E$7:$E$106,"Accu-elektrisch",Verbruikerslijst!$I$7:$I$106,"Nee",Verbruikerslijst!$M$7:$M$106,"Nee",Inzetlijst!DN$110:DN$209,"Netaansluiting 14")+SUMIFS(DP$5:DP$104,Verbruikerslijst!$I$7:$I$106,"Ja",Verbruikerslijst!$J$7:$J$106,"Accu-elektrisch",Verbruikerslijst!$M$7:$M$106,"Nee",Inzetlijst!DN$110:DN$209,"Netaansluiting 14")</f>
        <v>0</v>
      </c>
      <c r="DQ170">
        <f>SUMIFS(DQ$5:DQ$104,Verbruikerslijst!$E$7:$E$106,"Accu-elektrisch",Verbruikerslijst!$I$7:$I$106,"Nee",Verbruikerslijst!$M$7:$M$106,"Nee",Inzetlijst!DO$110:DO$209,"Netaansluiting 14")+SUMIFS(DQ$5:DQ$104,Verbruikerslijst!$I$7:$I$106,"Ja",Verbruikerslijst!$J$7:$J$106,"Accu-elektrisch",Verbruikerslijst!$M$7:$M$106,"Nee",Inzetlijst!DO$110:DO$209,"Netaansluiting 14")</f>
        <v>0</v>
      </c>
      <c r="DR170">
        <f>SUMIFS(DR$5:DR$104,Verbruikerslijst!$E$7:$E$106,"Accu-elektrisch",Verbruikerslijst!$I$7:$I$106,"Nee",Verbruikerslijst!$M$7:$M$106,"Nee",Inzetlijst!DP$110:DP$209,"Netaansluiting 14")+SUMIFS(DR$5:DR$104,Verbruikerslijst!$I$7:$I$106,"Ja",Verbruikerslijst!$J$7:$J$106,"Accu-elektrisch",Verbruikerslijst!$M$7:$M$106,"Nee",Inzetlijst!DP$110:DP$209,"Netaansluiting 14")</f>
        <v>0</v>
      </c>
      <c r="DS170">
        <f>SUMIFS(DS$5:DS$104,Verbruikerslijst!$E$7:$E$106,"Accu-elektrisch",Verbruikerslijst!$I$7:$I$106,"Nee",Verbruikerslijst!$M$7:$M$106,"Nee",Inzetlijst!DQ$110:DQ$209,"Netaansluiting 14")+SUMIFS(DS$5:DS$104,Verbruikerslijst!$I$7:$I$106,"Ja",Verbruikerslijst!$J$7:$J$106,"Accu-elektrisch",Verbruikerslijst!$M$7:$M$106,"Nee",Inzetlijst!DQ$110:DQ$209,"Netaansluiting 14")</f>
        <v>0</v>
      </c>
      <c r="DT170">
        <f>SUMIFS(DT$5:DT$104,Verbruikerslijst!$E$7:$E$106,"Accu-elektrisch",Verbruikerslijst!$I$7:$I$106,"Nee",Verbruikerslijst!$M$7:$M$106,"Nee",Inzetlijst!DR$110:DR$209,"Netaansluiting 14")+SUMIFS(DT$5:DT$104,Verbruikerslijst!$I$7:$I$106,"Ja",Verbruikerslijst!$J$7:$J$106,"Accu-elektrisch",Verbruikerslijst!$M$7:$M$106,"Nee",Inzetlijst!DR$110:DR$209,"Netaansluiting 14")</f>
        <v>0</v>
      </c>
      <c r="DU170">
        <f>SUMIFS(DU$5:DU$104,Verbruikerslijst!$E$7:$E$106,"Accu-elektrisch",Verbruikerslijst!$I$7:$I$106,"Nee",Verbruikerslijst!$M$7:$M$106,"Nee",Inzetlijst!DS$110:DS$209,"Netaansluiting 14")+SUMIFS(DU$5:DU$104,Verbruikerslijst!$I$7:$I$106,"Ja",Verbruikerslijst!$J$7:$J$106,"Accu-elektrisch",Verbruikerslijst!$M$7:$M$106,"Nee",Inzetlijst!DS$110:DS$209,"Netaansluiting 14")</f>
        <v>0</v>
      </c>
      <c r="DV170">
        <f>SUMIFS(DV$5:DV$104,Verbruikerslijst!$E$7:$E$106,"Accu-elektrisch",Verbruikerslijst!$I$7:$I$106,"Nee",Verbruikerslijst!$M$7:$M$106,"Nee",Inzetlijst!DT$110:DT$209,"Netaansluiting 14")+SUMIFS(DV$5:DV$104,Verbruikerslijst!$I$7:$I$106,"Ja",Verbruikerslijst!$J$7:$J$106,"Accu-elektrisch",Verbruikerslijst!$M$7:$M$106,"Nee",Inzetlijst!DT$110:DT$209,"Netaansluiting 14")</f>
        <v>0</v>
      </c>
      <c r="DW170">
        <f>SUMIFS(DW$5:DW$104,Verbruikerslijst!$E$7:$E$106,"Accu-elektrisch",Verbruikerslijst!$I$7:$I$106,"Nee",Verbruikerslijst!$M$7:$M$106,"Nee",Inzetlijst!DU$110:DU$209,"Netaansluiting 14")+SUMIFS(DW$5:DW$104,Verbruikerslijst!$I$7:$I$106,"Ja",Verbruikerslijst!$J$7:$J$106,"Accu-elektrisch",Verbruikerslijst!$M$7:$M$106,"Nee",Inzetlijst!DU$110:DU$209,"Netaansluiting 14")</f>
        <v>0</v>
      </c>
      <c r="DX170">
        <f>SUMIFS(DX$5:DX$104,Verbruikerslijst!$E$7:$E$106,"Accu-elektrisch",Verbruikerslijst!$I$7:$I$106,"Nee",Verbruikerslijst!$M$7:$M$106,"Nee",Inzetlijst!DV$110:DV$209,"Netaansluiting 14")+SUMIFS(DX$5:DX$104,Verbruikerslijst!$I$7:$I$106,"Ja",Verbruikerslijst!$J$7:$J$106,"Accu-elektrisch",Verbruikerslijst!$M$7:$M$106,"Nee",Inzetlijst!DV$110:DV$209,"Netaansluiting 14")</f>
        <v>0</v>
      </c>
      <c r="DY170">
        <f>SUMIFS(DY$5:DY$104,Verbruikerslijst!$E$7:$E$106,"Accu-elektrisch",Verbruikerslijst!$I$7:$I$106,"Nee",Verbruikerslijst!$M$7:$M$106,"Nee",Inzetlijst!DW$110:DW$209,"Netaansluiting 14")+SUMIFS(DY$5:DY$104,Verbruikerslijst!$I$7:$I$106,"Ja",Verbruikerslijst!$J$7:$J$106,"Accu-elektrisch",Verbruikerslijst!$M$7:$M$106,"Nee",Inzetlijst!DW$110:DW$209,"Netaansluiting 14")</f>
        <v>0</v>
      </c>
      <c r="DZ170">
        <f>SUMIFS(DZ$5:DZ$104,Verbruikerslijst!$E$7:$E$106,"Accu-elektrisch",Verbruikerslijst!$I$7:$I$106,"Nee",Verbruikerslijst!$M$7:$M$106,"Nee",Inzetlijst!DX$110:DX$209,"Netaansluiting 14")+SUMIFS(DZ$5:DZ$104,Verbruikerslijst!$I$7:$I$106,"Ja",Verbruikerslijst!$J$7:$J$106,"Accu-elektrisch",Verbruikerslijst!$M$7:$M$106,"Nee",Inzetlijst!DX$110:DX$209,"Netaansluiting 14")</f>
        <v>0</v>
      </c>
      <c r="EA170">
        <f>SUMIFS(EA$5:EA$104,Verbruikerslijst!$E$7:$E$106,"Accu-elektrisch",Verbruikerslijst!$I$7:$I$106,"Nee",Verbruikerslijst!$M$7:$M$106,"Nee",Inzetlijst!DY$110:DY$209,"Netaansluiting 14")+SUMIFS(EA$5:EA$104,Verbruikerslijst!$I$7:$I$106,"Ja",Verbruikerslijst!$J$7:$J$106,"Accu-elektrisch",Verbruikerslijst!$M$7:$M$106,"Nee",Inzetlijst!DY$110:DY$209,"Netaansluiting 14")</f>
        <v>0</v>
      </c>
      <c r="EB170">
        <f>SUMIFS(EB$5:EB$104,Verbruikerslijst!$E$7:$E$106,"Accu-elektrisch",Verbruikerslijst!$I$7:$I$106,"Nee",Verbruikerslijst!$M$7:$M$106,"Nee",Inzetlijst!DZ$110:DZ$209,"Netaansluiting 14")+SUMIFS(EB$5:EB$104,Verbruikerslijst!$I$7:$I$106,"Ja",Verbruikerslijst!$J$7:$J$106,"Accu-elektrisch",Verbruikerslijst!$M$7:$M$106,"Nee",Inzetlijst!DZ$110:DZ$209,"Netaansluiting 14")</f>
        <v>0</v>
      </c>
      <c r="EC170">
        <f>SUMIFS(EC$5:EC$104,Verbruikerslijst!$E$7:$E$106,"Accu-elektrisch",Verbruikerslijst!$I$7:$I$106,"Nee",Verbruikerslijst!$M$7:$M$106,"Nee",Inzetlijst!EA$110:EA$209,"Netaansluiting 14")+SUMIFS(EC$5:EC$104,Verbruikerslijst!$I$7:$I$106,"Ja",Verbruikerslijst!$J$7:$J$106,"Accu-elektrisch",Verbruikerslijst!$M$7:$M$106,"Nee",Inzetlijst!EA$110:EA$209,"Netaansluiting 14")</f>
        <v>0</v>
      </c>
      <c r="ED170">
        <f>SUMIFS(ED$5:ED$104,Verbruikerslijst!$E$7:$E$106,"Accu-elektrisch",Verbruikerslijst!$I$7:$I$106,"Nee",Verbruikerslijst!$M$7:$M$106,"Nee",Inzetlijst!EB$110:EB$209,"Netaansluiting 14")+SUMIFS(ED$5:ED$104,Verbruikerslijst!$I$7:$I$106,"Ja",Verbruikerslijst!$J$7:$J$106,"Accu-elektrisch",Verbruikerslijst!$M$7:$M$106,"Nee",Inzetlijst!EB$110:EB$209,"Netaansluiting 14")</f>
        <v>0</v>
      </c>
      <c r="EE170">
        <f>SUMIFS(EE$5:EE$104,Verbruikerslijst!$E$7:$E$106,"Accu-elektrisch",Verbruikerslijst!$I$7:$I$106,"Nee",Verbruikerslijst!$M$7:$M$106,"Nee",Inzetlijst!EC$110:EC$209,"Netaansluiting 14")+SUMIFS(EE$5:EE$104,Verbruikerslijst!$I$7:$I$106,"Ja",Verbruikerslijst!$J$7:$J$106,"Accu-elektrisch",Verbruikerslijst!$M$7:$M$106,"Nee",Inzetlijst!EC$110:EC$209,"Netaansluiting 14")</f>
        <v>0</v>
      </c>
      <c r="EF170">
        <f>SUMIFS(EF$5:EF$104,Verbruikerslijst!$E$7:$E$106,"Accu-elektrisch",Verbruikerslijst!$I$7:$I$106,"Nee",Verbruikerslijst!$M$7:$M$106,"Nee",Inzetlijst!ED$110:ED$209,"Netaansluiting 14")+SUMIFS(EF$5:EF$104,Verbruikerslijst!$I$7:$I$106,"Ja",Verbruikerslijst!$J$7:$J$106,"Accu-elektrisch",Verbruikerslijst!$M$7:$M$106,"Nee",Inzetlijst!ED$110:ED$209,"Netaansluiting 14")</f>
        <v>0</v>
      </c>
      <c r="EG170">
        <f>SUMIFS(EG$5:EG$104,Verbruikerslijst!$E$7:$E$106,"Accu-elektrisch",Verbruikerslijst!$I$7:$I$106,"Nee",Verbruikerslijst!$M$7:$M$106,"Nee",Inzetlijst!EE$110:EE$209,"Netaansluiting 14")+SUMIFS(EG$5:EG$104,Verbruikerslijst!$I$7:$I$106,"Ja",Verbruikerslijst!$J$7:$J$106,"Accu-elektrisch",Verbruikerslijst!$M$7:$M$106,"Nee",Inzetlijst!EE$110:EE$209,"Netaansluiting 14")</f>
        <v>0</v>
      </c>
      <c r="EH170">
        <f>SUMIFS(EH$5:EH$104,Verbruikerslijst!$E$7:$E$106,"Accu-elektrisch",Verbruikerslijst!$I$7:$I$106,"Nee",Verbruikerslijst!$M$7:$M$106,"Nee",Inzetlijst!EF$110:EF$209,"Netaansluiting 14")+SUMIFS(EH$5:EH$104,Verbruikerslijst!$I$7:$I$106,"Ja",Verbruikerslijst!$J$7:$J$106,"Accu-elektrisch",Verbruikerslijst!$M$7:$M$106,"Nee",Inzetlijst!EF$110:EF$209,"Netaansluiting 14")</f>
        <v>0</v>
      </c>
      <c r="EI170">
        <f>SUMIFS(EI$5:EI$104,Verbruikerslijst!$E$7:$E$106,"Accu-elektrisch",Verbruikerslijst!$I$7:$I$106,"Nee",Verbruikerslijst!$M$7:$M$106,"Nee",Inzetlijst!EG$110:EG$209,"Netaansluiting 14")+SUMIFS(EI$5:EI$104,Verbruikerslijst!$I$7:$I$106,"Ja",Verbruikerslijst!$J$7:$J$106,"Accu-elektrisch",Verbruikerslijst!$M$7:$M$106,"Nee",Inzetlijst!EG$110:EG$209,"Netaansluiting 14")</f>
        <v>0</v>
      </c>
      <c r="EJ170">
        <f>SUMIFS(EJ$5:EJ$104,Verbruikerslijst!$E$7:$E$106,"Accu-elektrisch",Verbruikerslijst!$I$7:$I$106,"Nee",Verbruikerslijst!$M$7:$M$106,"Nee",Inzetlijst!EH$110:EH$209,"Netaansluiting 14")+SUMIFS(EJ$5:EJ$104,Verbruikerslijst!$I$7:$I$106,"Ja",Verbruikerslijst!$J$7:$J$106,"Accu-elektrisch",Verbruikerslijst!$M$7:$M$106,"Nee",Inzetlijst!EH$110:EH$209,"Netaansluiting 14")</f>
        <v>0</v>
      </c>
      <c r="EK170">
        <f>SUMIFS(EK$5:EK$104,Verbruikerslijst!$E$7:$E$106,"Accu-elektrisch",Verbruikerslijst!$I$7:$I$106,"Nee",Verbruikerslijst!$M$7:$M$106,"Nee",Inzetlijst!EI$110:EI$209,"Netaansluiting 14")+SUMIFS(EK$5:EK$104,Verbruikerslijst!$I$7:$I$106,"Ja",Verbruikerslijst!$J$7:$J$106,"Accu-elektrisch",Verbruikerslijst!$M$7:$M$106,"Nee",Inzetlijst!EI$110:EI$209,"Netaansluiting 14")</f>
        <v>0</v>
      </c>
      <c r="EL170">
        <f>SUMIFS(EL$5:EL$104,Verbruikerslijst!$E$7:$E$106,"Accu-elektrisch",Verbruikerslijst!$I$7:$I$106,"Nee",Verbruikerslijst!$M$7:$M$106,"Nee",Inzetlijst!EJ$110:EJ$209,"Netaansluiting 14")+SUMIFS(EL$5:EL$104,Verbruikerslijst!$I$7:$I$106,"Ja",Verbruikerslijst!$J$7:$J$106,"Accu-elektrisch",Verbruikerslijst!$M$7:$M$106,"Nee",Inzetlijst!EJ$110:EJ$209,"Netaansluiting 14")</f>
        <v>0</v>
      </c>
      <c r="EM170">
        <f>SUMIFS(EM$5:EM$104,Verbruikerslijst!$E$7:$E$106,"Accu-elektrisch",Verbruikerslijst!$I$7:$I$106,"Nee",Verbruikerslijst!$M$7:$M$106,"Nee",Inzetlijst!EK$110:EK$209,"Netaansluiting 14")+SUMIFS(EM$5:EM$104,Verbruikerslijst!$I$7:$I$106,"Ja",Verbruikerslijst!$J$7:$J$106,"Accu-elektrisch",Verbruikerslijst!$M$7:$M$106,"Nee",Inzetlijst!EK$110:EK$209,"Netaansluiting 14")</f>
        <v>0</v>
      </c>
      <c r="EN170">
        <f>SUMIFS(EN$5:EN$104,Verbruikerslijst!$E$7:$E$106,"Accu-elektrisch",Verbruikerslijst!$I$7:$I$106,"Nee",Verbruikerslijst!$M$7:$M$106,"Nee",Inzetlijst!EL$110:EL$209,"Netaansluiting 14")+SUMIFS(EN$5:EN$104,Verbruikerslijst!$I$7:$I$106,"Ja",Verbruikerslijst!$J$7:$J$106,"Accu-elektrisch",Verbruikerslijst!$M$7:$M$106,"Nee",Inzetlijst!EL$110:EL$209,"Netaansluiting 14")</f>
        <v>0</v>
      </c>
      <c r="EO170">
        <f>SUMIFS(EO$5:EO$104,Verbruikerslijst!$E$7:$E$106,"Accu-elektrisch",Verbruikerslijst!$I$7:$I$106,"Nee",Verbruikerslijst!$M$7:$M$106,"Nee",Inzetlijst!EM$110:EM$209,"Netaansluiting 14")+SUMIFS(EO$5:EO$104,Verbruikerslijst!$I$7:$I$106,"Ja",Verbruikerslijst!$J$7:$J$106,"Accu-elektrisch",Verbruikerslijst!$M$7:$M$106,"Nee",Inzetlijst!EM$110:EM$209,"Netaansluiting 14")</f>
        <v>0</v>
      </c>
      <c r="EP170">
        <f>SUMIFS(EP$5:EP$104,Verbruikerslijst!$E$7:$E$106,"Accu-elektrisch",Verbruikerslijst!$I$7:$I$106,"Nee",Verbruikerslijst!$M$7:$M$106,"Nee",Inzetlijst!EN$110:EN$209,"Netaansluiting 14")+SUMIFS(EP$5:EP$104,Verbruikerslijst!$I$7:$I$106,"Ja",Verbruikerslijst!$J$7:$J$106,"Accu-elektrisch",Verbruikerslijst!$M$7:$M$106,"Nee",Inzetlijst!EN$110:EN$209,"Netaansluiting 14")</f>
        <v>0</v>
      </c>
      <c r="EQ170">
        <f>SUMIFS(EQ$5:EQ$104,Verbruikerslijst!$E$7:$E$106,"Accu-elektrisch",Verbruikerslijst!$I$7:$I$106,"Nee",Verbruikerslijst!$M$7:$M$106,"Nee",Inzetlijst!EO$110:EO$209,"Netaansluiting 14")+SUMIFS(EQ$5:EQ$104,Verbruikerslijst!$I$7:$I$106,"Ja",Verbruikerslijst!$J$7:$J$106,"Accu-elektrisch",Verbruikerslijst!$M$7:$M$106,"Nee",Inzetlijst!EO$110:EO$209,"Netaansluiting 14")</f>
        <v>0</v>
      </c>
      <c r="ER170">
        <f>SUMIFS(ER$5:ER$104,Verbruikerslijst!$E$7:$E$106,"Accu-elektrisch",Verbruikerslijst!$I$7:$I$106,"Nee",Verbruikerslijst!$M$7:$M$106,"Nee",Inzetlijst!EP$110:EP$209,"Netaansluiting 14")+SUMIFS(ER$5:ER$104,Verbruikerslijst!$I$7:$I$106,"Ja",Verbruikerslijst!$J$7:$J$106,"Accu-elektrisch",Verbruikerslijst!$M$7:$M$106,"Nee",Inzetlijst!EP$110:EP$209,"Netaansluiting 14")</f>
        <v>0</v>
      </c>
      <c r="ES170">
        <f>SUMIFS(ES$5:ES$104,Verbruikerslijst!$E$7:$E$106,"Accu-elektrisch",Verbruikerslijst!$I$7:$I$106,"Nee",Verbruikerslijst!$M$7:$M$106,"Nee",Inzetlijst!EQ$110:EQ$209,"Netaansluiting 14")+SUMIFS(ES$5:ES$104,Verbruikerslijst!$I$7:$I$106,"Ja",Verbruikerslijst!$J$7:$J$106,"Accu-elektrisch",Verbruikerslijst!$M$7:$M$106,"Nee",Inzetlijst!EQ$110:EQ$209,"Netaansluiting 14")</f>
        <v>0</v>
      </c>
      <c r="ET170">
        <f>SUMIFS(ET$5:ET$104,Verbruikerslijst!$E$7:$E$106,"Accu-elektrisch",Verbruikerslijst!$I$7:$I$106,"Nee",Verbruikerslijst!$M$7:$M$106,"Nee",Inzetlijst!ER$110:ER$209,"Netaansluiting 14")+SUMIFS(ET$5:ET$104,Verbruikerslijst!$I$7:$I$106,"Ja",Verbruikerslijst!$J$7:$J$106,"Accu-elektrisch",Verbruikerslijst!$M$7:$M$106,"Nee",Inzetlijst!ER$110:ER$209,"Netaansluiting 14")</f>
        <v>0</v>
      </c>
      <c r="EU170">
        <f>SUMIFS(EU$5:EU$104,Verbruikerslijst!$E$7:$E$106,"Accu-elektrisch",Verbruikerslijst!$I$7:$I$106,"Nee",Verbruikerslijst!$M$7:$M$106,"Nee",Inzetlijst!ES$110:ES$209,"Netaansluiting 14")+SUMIFS(EU$5:EU$104,Verbruikerslijst!$I$7:$I$106,"Ja",Verbruikerslijst!$J$7:$J$106,"Accu-elektrisch",Verbruikerslijst!$M$7:$M$106,"Nee",Inzetlijst!ES$110:ES$209,"Netaansluiting 14")</f>
        <v>0</v>
      </c>
      <c r="EV170">
        <f>SUMIFS(EV$5:EV$104,Verbruikerslijst!$E$7:$E$106,"Accu-elektrisch",Verbruikerslijst!$I$7:$I$106,"Nee",Verbruikerslijst!$M$7:$M$106,"Nee",Inzetlijst!ET$110:ET$209,"Netaansluiting 14")+SUMIFS(EV$5:EV$104,Verbruikerslijst!$I$7:$I$106,"Ja",Verbruikerslijst!$J$7:$J$106,"Accu-elektrisch",Verbruikerslijst!$M$7:$M$106,"Nee",Inzetlijst!ET$110:ET$209,"Netaansluiting 14")</f>
        <v>0</v>
      </c>
      <c r="EW170">
        <f>SUMIFS(EW$5:EW$104,Verbruikerslijst!$E$7:$E$106,"Accu-elektrisch",Verbruikerslijst!$I$7:$I$106,"Nee",Verbruikerslijst!$M$7:$M$106,"Nee",Inzetlijst!EU$110:EU$209,"Netaansluiting 14")+SUMIFS(EW$5:EW$104,Verbruikerslijst!$I$7:$I$106,"Ja",Verbruikerslijst!$J$7:$J$106,"Accu-elektrisch",Verbruikerslijst!$M$7:$M$106,"Nee",Inzetlijst!EU$110:EU$209,"Netaansluiting 14")</f>
        <v>0</v>
      </c>
      <c r="EX170">
        <f>SUMIFS(EX$5:EX$104,Verbruikerslijst!$E$7:$E$106,"Accu-elektrisch",Verbruikerslijst!$I$7:$I$106,"Nee",Verbruikerslijst!$M$7:$M$106,"Nee",Inzetlijst!EV$110:EV$209,"Netaansluiting 14")+SUMIFS(EX$5:EX$104,Verbruikerslijst!$I$7:$I$106,"Ja",Verbruikerslijst!$J$7:$J$106,"Accu-elektrisch",Verbruikerslijst!$M$7:$M$106,"Nee",Inzetlijst!EV$110:EV$209,"Netaansluiting 14")</f>
        <v>0</v>
      </c>
      <c r="EY170">
        <f>SUMIFS(EY$5:EY$104,Verbruikerslijst!$E$7:$E$106,"Accu-elektrisch",Verbruikerslijst!$I$7:$I$106,"Nee",Verbruikerslijst!$M$7:$M$106,"Nee",Inzetlijst!EW$110:EW$209,"Netaansluiting 14")+SUMIFS(EY$5:EY$104,Verbruikerslijst!$I$7:$I$106,"Ja",Verbruikerslijst!$J$7:$J$106,"Accu-elektrisch",Verbruikerslijst!$M$7:$M$106,"Nee",Inzetlijst!EW$110:EW$209,"Netaansluiting 14")</f>
        <v>0</v>
      </c>
      <c r="EZ170">
        <f>SUMIFS(EZ$5:EZ$104,Verbruikerslijst!$E$7:$E$106,"Accu-elektrisch",Verbruikerslijst!$I$7:$I$106,"Nee",Verbruikerslijst!$M$7:$M$106,"Nee",Inzetlijst!EX$110:EX$209,"Netaansluiting 14")+SUMIFS(EZ$5:EZ$104,Verbruikerslijst!$I$7:$I$106,"Ja",Verbruikerslijst!$J$7:$J$106,"Accu-elektrisch",Verbruikerslijst!$M$7:$M$106,"Nee",Inzetlijst!EX$110:EX$209,"Netaansluiting 14")</f>
        <v>0</v>
      </c>
      <c r="FA170">
        <f>SUMIFS(FA$5:FA$104,Verbruikerslijst!$E$7:$E$106,"Accu-elektrisch",Verbruikerslijst!$I$7:$I$106,"Nee",Verbruikerslijst!$M$7:$M$106,"Nee",Inzetlijst!EY$110:EY$209,"Netaansluiting 14")+SUMIFS(FA$5:FA$104,Verbruikerslijst!$I$7:$I$106,"Ja",Verbruikerslijst!$J$7:$J$106,"Accu-elektrisch",Verbruikerslijst!$M$7:$M$106,"Nee",Inzetlijst!EY$110:EY$209,"Netaansluiting 14")</f>
        <v>0</v>
      </c>
      <c r="FB170">
        <f>SUMIFS(FB$5:FB$104,Verbruikerslijst!$E$7:$E$106,"Accu-elektrisch",Verbruikerslijst!$I$7:$I$106,"Nee",Verbruikerslijst!$M$7:$M$106,"Nee",Inzetlijst!EZ$110:EZ$209,"Netaansluiting 14")+SUMIFS(FB$5:FB$104,Verbruikerslijst!$I$7:$I$106,"Ja",Verbruikerslijst!$J$7:$J$106,"Accu-elektrisch",Verbruikerslijst!$M$7:$M$106,"Nee",Inzetlijst!EZ$110:EZ$209,"Netaansluiting 14")</f>
        <v>0</v>
      </c>
      <c r="FC170">
        <f>SUMIFS(FC$5:FC$104,Verbruikerslijst!$E$7:$E$106,"Accu-elektrisch",Verbruikerslijst!$I$7:$I$106,"Nee",Verbruikerslijst!$M$7:$M$106,"Nee",Inzetlijst!FA$110:FA$209,"Netaansluiting 14")+SUMIFS(FC$5:FC$104,Verbruikerslijst!$I$7:$I$106,"Ja",Verbruikerslijst!$J$7:$J$106,"Accu-elektrisch",Verbruikerslijst!$M$7:$M$106,"Nee",Inzetlijst!FA$110:FA$209,"Netaansluiting 14")</f>
        <v>0</v>
      </c>
      <c r="FD170">
        <f>SUMIFS(FD$5:FD$104,Verbruikerslijst!$E$7:$E$106,"Accu-elektrisch",Verbruikerslijst!$I$7:$I$106,"Nee",Verbruikerslijst!$M$7:$M$106,"Nee",Inzetlijst!FB$110:FB$209,"Netaansluiting 14")+SUMIFS(FD$5:FD$104,Verbruikerslijst!$I$7:$I$106,"Ja",Verbruikerslijst!$J$7:$J$106,"Accu-elektrisch",Verbruikerslijst!$M$7:$M$106,"Nee",Inzetlijst!FB$110:FB$209,"Netaansluiting 14")</f>
        <v>0</v>
      </c>
      <c r="FE170">
        <f>SUMIFS(FE$5:FE$104,Verbruikerslijst!$E$7:$E$106,"Accu-elektrisch",Verbruikerslijst!$I$7:$I$106,"Nee",Verbruikerslijst!$M$7:$M$106,"Nee",Inzetlijst!FC$110:FC$209,"Netaansluiting 14")+SUMIFS(FE$5:FE$104,Verbruikerslijst!$I$7:$I$106,"Ja",Verbruikerslijst!$J$7:$J$106,"Accu-elektrisch",Verbruikerslijst!$M$7:$M$106,"Nee",Inzetlijst!FC$110:FC$209,"Netaansluiting 14")</f>
        <v>0</v>
      </c>
      <c r="FF170">
        <f>SUMIFS(FF$5:FF$104,Verbruikerslijst!$E$7:$E$106,"Accu-elektrisch",Verbruikerslijst!$I$7:$I$106,"Nee",Verbruikerslijst!$M$7:$M$106,"Nee",Inzetlijst!FD$110:FD$209,"Netaansluiting 14")+SUMIFS(FF$5:FF$104,Verbruikerslijst!$I$7:$I$106,"Ja",Verbruikerslijst!$J$7:$J$106,"Accu-elektrisch",Verbruikerslijst!$M$7:$M$106,"Nee",Inzetlijst!FD$110:FD$209,"Netaansluiting 14")</f>
        <v>0</v>
      </c>
      <c r="FG170">
        <f>SUMIFS(FG$5:FG$104,Verbruikerslijst!$E$7:$E$106,"Accu-elektrisch",Verbruikerslijst!$I$7:$I$106,"Nee",Verbruikerslijst!$M$7:$M$106,"Nee",Inzetlijst!FE$110:FE$209,"Netaansluiting 14")+SUMIFS(FG$5:FG$104,Verbruikerslijst!$I$7:$I$106,"Ja",Verbruikerslijst!$J$7:$J$106,"Accu-elektrisch",Verbruikerslijst!$M$7:$M$106,"Nee",Inzetlijst!FE$110:FE$209,"Netaansluiting 14")</f>
        <v>0</v>
      </c>
      <c r="FH170">
        <f>SUMIFS(FH$5:FH$104,Verbruikerslijst!$E$7:$E$106,"Accu-elektrisch",Verbruikerslijst!$I$7:$I$106,"Nee",Verbruikerslijst!$M$7:$M$106,"Nee",Inzetlijst!FF$110:FF$209,"Netaansluiting 14")+SUMIFS(FH$5:FH$104,Verbruikerslijst!$I$7:$I$106,"Ja",Verbruikerslijst!$J$7:$J$106,"Accu-elektrisch",Verbruikerslijst!$M$7:$M$106,"Nee",Inzetlijst!FF$110:FF$209,"Netaansluiting 14")</f>
        <v>0</v>
      </c>
      <c r="FI170">
        <f>SUMIFS(FI$5:FI$104,Verbruikerslijst!$E$7:$E$106,"Accu-elektrisch",Verbruikerslijst!$I$7:$I$106,"Nee",Verbruikerslijst!$M$7:$M$106,"Nee",Inzetlijst!FG$110:FG$209,"Netaansluiting 14")+SUMIFS(FI$5:FI$104,Verbruikerslijst!$I$7:$I$106,"Ja",Verbruikerslijst!$J$7:$J$106,"Accu-elektrisch",Verbruikerslijst!$M$7:$M$106,"Nee",Inzetlijst!FG$110:FG$209,"Netaansluiting 14")</f>
        <v>0</v>
      </c>
      <c r="FJ170">
        <f>SUMIFS(FJ$5:FJ$104,Verbruikerslijst!$E$7:$E$106,"Accu-elektrisch",Verbruikerslijst!$I$7:$I$106,"Nee",Verbruikerslijst!$M$7:$M$106,"Nee",Inzetlijst!FH$110:FH$209,"Netaansluiting 14")+SUMIFS(FJ$5:FJ$104,Verbruikerslijst!$I$7:$I$106,"Ja",Verbruikerslijst!$J$7:$J$106,"Accu-elektrisch",Verbruikerslijst!$M$7:$M$106,"Nee",Inzetlijst!FH$110:FH$209,"Netaansluiting 14")</f>
        <v>0</v>
      </c>
      <c r="FK170">
        <f>SUMIFS(FK$5:FK$104,Verbruikerslijst!$E$7:$E$106,"Accu-elektrisch",Verbruikerslijst!$I$7:$I$106,"Nee",Verbruikerslijst!$M$7:$M$106,"Nee",Inzetlijst!FI$110:FI$209,"Netaansluiting 14")+SUMIFS(FK$5:FK$104,Verbruikerslijst!$I$7:$I$106,"Ja",Verbruikerslijst!$J$7:$J$106,"Accu-elektrisch",Verbruikerslijst!$M$7:$M$106,"Nee",Inzetlijst!FI$110:FI$209,"Netaansluiting 14")</f>
        <v>0</v>
      </c>
      <c r="FL170">
        <f>SUMIFS(FL$5:FL$104,Verbruikerslijst!$E$7:$E$106,"Accu-elektrisch",Verbruikerslijst!$I$7:$I$106,"Nee",Verbruikerslijst!$M$7:$M$106,"Nee",Inzetlijst!FJ$110:FJ$209,"Netaansluiting 14")+SUMIFS(FL$5:FL$104,Verbruikerslijst!$I$7:$I$106,"Ja",Verbruikerslijst!$J$7:$J$106,"Accu-elektrisch",Verbruikerslijst!$M$7:$M$106,"Nee",Inzetlijst!FJ$110:FJ$209,"Netaansluiting 14")</f>
        <v>0</v>
      </c>
      <c r="FM170">
        <f>SUMIFS(FM$5:FM$104,Verbruikerslijst!$E$7:$E$106,"Accu-elektrisch",Verbruikerslijst!$I$7:$I$106,"Nee",Verbruikerslijst!$M$7:$M$106,"Nee",Inzetlijst!FK$110:FK$209,"Netaansluiting 14")+SUMIFS(FM$5:FM$104,Verbruikerslijst!$I$7:$I$106,"Ja",Verbruikerslijst!$J$7:$J$106,"Accu-elektrisch",Verbruikerslijst!$M$7:$M$106,"Nee",Inzetlijst!FK$110:FK$209,"Netaansluiting 14")</f>
        <v>0</v>
      </c>
      <c r="FN170">
        <f>SUMIFS(FN$5:FN$104,Verbruikerslijst!$E$7:$E$106,"Accu-elektrisch",Verbruikerslijst!$I$7:$I$106,"Nee",Verbruikerslijst!$M$7:$M$106,"Nee",Inzetlijst!FL$110:FL$209,"Netaansluiting 14")+SUMIFS(FN$5:FN$104,Verbruikerslijst!$I$7:$I$106,"Ja",Verbruikerslijst!$J$7:$J$106,"Accu-elektrisch",Verbruikerslijst!$M$7:$M$106,"Nee",Inzetlijst!FL$110:FL$209,"Netaansluiting 14")</f>
        <v>0</v>
      </c>
      <c r="FO170">
        <f>SUMIFS(FO$5:FO$104,Verbruikerslijst!$E$7:$E$106,"Accu-elektrisch",Verbruikerslijst!$I$7:$I$106,"Nee",Verbruikerslijst!$M$7:$M$106,"Nee",Inzetlijst!FM$110:FM$209,"Netaansluiting 14")+SUMIFS(FO$5:FO$104,Verbruikerslijst!$I$7:$I$106,"Ja",Verbruikerslijst!$J$7:$J$106,"Accu-elektrisch",Verbruikerslijst!$M$7:$M$106,"Nee",Inzetlijst!FM$110:FM$209,"Netaansluiting 14")</f>
        <v>0</v>
      </c>
      <c r="FP170">
        <f>SUMIFS(FP$5:FP$104,Verbruikerslijst!$E$7:$E$106,"Accu-elektrisch",Verbruikerslijst!$I$7:$I$106,"Nee",Verbruikerslijst!$M$7:$M$106,"Nee",Inzetlijst!FN$110:FN$209,"Netaansluiting 14")+SUMIFS(FP$5:FP$104,Verbruikerslijst!$I$7:$I$106,"Ja",Verbruikerslijst!$J$7:$J$106,"Accu-elektrisch",Verbruikerslijst!$M$7:$M$106,"Nee",Inzetlijst!FN$110:FN$209,"Netaansluiting 14")</f>
        <v>0</v>
      </c>
      <c r="FQ170">
        <f>SUMIFS(FQ$5:FQ$104,Verbruikerslijst!$E$7:$E$106,"Accu-elektrisch",Verbruikerslijst!$I$7:$I$106,"Nee",Verbruikerslijst!$M$7:$M$106,"Nee",Inzetlijst!FO$110:FO$209,"Netaansluiting 14")+SUMIFS(FQ$5:FQ$104,Verbruikerslijst!$I$7:$I$106,"Ja",Verbruikerslijst!$J$7:$J$106,"Accu-elektrisch",Verbruikerslijst!$M$7:$M$106,"Nee",Inzetlijst!FO$110:FO$209,"Netaansluiting 14")</f>
        <v>0</v>
      </c>
      <c r="FR170">
        <f>SUMIFS(FR$5:FR$104,Verbruikerslijst!$E$7:$E$106,"Accu-elektrisch",Verbruikerslijst!$I$7:$I$106,"Nee",Verbruikerslijst!$M$7:$M$106,"Nee",Inzetlijst!FP$110:FP$209,"Netaansluiting 14")+SUMIFS(FR$5:FR$104,Verbruikerslijst!$I$7:$I$106,"Ja",Verbruikerslijst!$J$7:$J$106,"Accu-elektrisch",Verbruikerslijst!$M$7:$M$106,"Nee",Inzetlijst!FP$110:FP$209,"Netaansluiting 14")</f>
        <v>0</v>
      </c>
      <c r="FS170">
        <f>SUMIFS(FS$5:FS$104,Verbruikerslijst!$E$7:$E$106,"Accu-elektrisch",Verbruikerslijst!$I$7:$I$106,"Nee",Verbruikerslijst!$M$7:$M$106,"Nee",Inzetlijst!FQ$110:FQ$209,"Netaansluiting 14")+SUMIFS(FS$5:FS$104,Verbruikerslijst!$I$7:$I$106,"Ja",Verbruikerslijst!$J$7:$J$106,"Accu-elektrisch",Verbruikerslijst!$M$7:$M$106,"Nee",Inzetlijst!FQ$110:FQ$209,"Netaansluiting 14")</f>
        <v>0</v>
      </c>
      <c r="FT170">
        <f>SUMIFS(FT$5:FT$104,Verbruikerslijst!$E$7:$E$106,"Accu-elektrisch",Verbruikerslijst!$I$7:$I$106,"Nee",Verbruikerslijst!$M$7:$M$106,"Nee",Inzetlijst!FR$110:FR$209,"Netaansluiting 14")+SUMIFS(FT$5:FT$104,Verbruikerslijst!$I$7:$I$106,"Ja",Verbruikerslijst!$J$7:$J$106,"Accu-elektrisch",Verbruikerslijst!$M$7:$M$106,"Nee",Inzetlijst!FR$110:FR$209,"Netaansluiting 14")</f>
        <v>0</v>
      </c>
      <c r="FU170">
        <f>SUMIFS(FU$5:FU$104,Verbruikerslijst!$E$7:$E$106,"Accu-elektrisch",Verbruikerslijst!$I$7:$I$106,"Nee",Verbruikerslijst!$M$7:$M$106,"Nee",Inzetlijst!FS$110:FS$209,"Netaansluiting 14")+SUMIFS(FU$5:FU$104,Verbruikerslijst!$I$7:$I$106,"Ja",Verbruikerslijst!$J$7:$J$106,"Accu-elektrisch",Verbruikerslijst!$M$7:$M$106,"Nee",Inzetlijst!FS$110:FS$209,"Netaansluiting 14")</f>
        <v>0</v>
      </c>
      <c r="FV170">
        <f>SUMIFS(FV$5:FV$104,Verbruikerslijst!$E$7:$E$106,"Accu-elektrisch",Verbruikerslijst!$I$7:$I$106,"Nee",Verbruikerslijst!$M$7:$M$106,"Nee",Inzetlijst!FT$110:FT$209,"Netaansluiting 14")+SUMIFS(FV$5:FV$104,Verbruikerslijst!$I$7:$I$106,"Ja",Verbruikerslijst!$J$7:$J$106,"Accu-elektrisch",Verbruikerslijst!$M$7:$M$106,"Nee",Inzetlijst!FT$110:FT$209,"Netaansluiting 14")</f>
        <v>0</v>
      </c>
      <c r="FW170">
        <f>SUMIFS(FW$5:FW$104,Verbruikerslijst!$E$7:$E$106,"Accu-elektrisch",Verbruikerslijst!$I$7:$I$106,"Nee",Verbruikerslijst!$M$7:$M$106,"Nee",Inzetlijst!FU$110:FU$209,"Netaansluiting 14")+SUMIFS(FW$5:FW$104,Verbruikerslijst!$I$7:$I$106,"Ja",Verbruikerslijst!$J$7:$J$106,"Accu-elektrisch",Verbruikerslijst!$M$7:$M$106,"Nee",Inzetlijst!FU$110:FU$209,"Netaansluiting 14")</f>
        <v>0</v>
      </c>
      <c r="FX170">
        <f>SUMIFS(FX$5:FX$104,Verbruikerslijst!$E$7:$E$106,"Accu-elektrisch",Verbruikerslijst!$I$7:$I$106,"Nee",Verbruikerslijst!$M$7:$M$106,"Nee",Inzetlijst!FV$110:FV$209,"Netaansluiting 14")+SUMIFS(FX$5:FX$104,Verbruikerslijst!$I$7:$I$106,"Ja",Verbruikerslijst!$J$7:$J$106,"Accu-elektrisch",Verbruikerslijst!$M$7:$M$106,"Nee",Inzetlijst!FV$110:FV$209,"Netaansluiting 14")</f>
        <v>0</v>
      </c>
      <c r="FY170">
        <f>SUMIFS(FY$5:FY$104,Verbruikerslijst!$E$7:$E$106,"Accu-elektrisch",Verbruikerslijst!$I$7:$I$106,"Nee",Verbruikerslijst!$M$7:$M$106,"Nee",Inzetlijst!FW$110:FW$209,"Netaansluiting 14")+SUMIFS(FY$5:FY$104,Verbruikerslijst!$I$7:$I$106,"Ja",Verbruikerslijst!$J$7:$J$106,"Accu-elektrisch",Verbruikerslijst!$M$7:$M$106,"Nee",Inzetlijst!FW$110:FW$209,"Netaansluiting 14")</f>
        <v>0</v>
      </c>
      <c r="FZ170">
        <f>SUMIFS(FZ$5:FZ$104,Verbruikerslijst!$E$7:$E$106,"Accu-elektrisch",Verbruikerslijst!$I$7:$I$106,"Nee",Verbruikerslijst!$M$7:$M$106,"Nee",Inzetlijst!FX$110:FX$209,"Netaansluiting 14")+SUMIFS(FZ$5:FZ$104,Verbruikerslijst!$I$7:$I$106,"Ja",Verbruikerslijst!$J$7:$J$106,"Accu-elektrisch",Verbruikerslijst!$M$7:$M$106,"Nee",Inzetlijst!FX$110:FX$209,"Netaansluiting 14")</f>
        <v>0</v>
      </c>
      <c r="GA170">
        <f>SUMIFS(GA$5:GA$104,Verbruikerslijst!$E$7:$E$106,"Accu-elektrisch",Verbruikerslijst!$I$7:$I$106,"Nee",Verbruikerslijst!$M$7:$M$106,"Nee",Inzetlijst!FY$110:FY$209,"Netaansluiting 14")+SUMIFS(GA$5:GA$104,Verbruikerslijst!$I$7:$I$106,"Ja",Verbruikerslijst!$J$7:$J$106,"Accu-elektrisch",Verbruikerslijst!$M$7:$M$106,"Nee",Inzetlijst!FY$110:FY$209,"Netaansluiting 14")</f>
        <v>0</v>
      </c>
      <c r="GB170">
        <f>SUMIFS(GB$5:GB$104,Verbruikerslijst!$E$7:$E$106,"Accu-elektrisch",Verbruikerslijst!$I$7:$I$106,"Nee",Verbruikerslijst!$M$7:$M$106,"Nee",Inzetlijst!FZ$110:FZ$209,"Netaansluiting 14")+SUMIFS(GB$5:GB$104,Verbruikerslijst!$I$7:$I$106,"Ja",Verbruikerslijst!$J$7:$J$106,"Accu-elektrisch",Verbruikerslijst!$M$7:$M$106,"Nee",Inzetlijst!FZ$110:FZ$209,"Netaansluiting 14")</f>
        <v>0</v>
      </c>
      <c r="GC170">
        <f>SUMIFS(GC$5:GC$104,Verbruikerslijst!$E$7:$E$106,"Accu-elektrisch",Verbruikerslijst!$I$7:$I$106,"Nee",Verbruikerslijst!$M$7:$M$106,"Nee",Inzetlijst!GA$110:GA$209,"Netaansluiting 14")+SUMIFS(GC$5:GC$104,Verbruikerslijst!$I$7:$I$106,"Ja",Verbruikerslijst!$J$7:$J$106,"Accu-elektrisch",Verbruikerslijst!$M$7:$M$106,"Nee",Inzetlijst!GA$110:GA$209,"Netaansluiting 14")</f>
        <v>0</v>
      </c>
      <c r="GD170">
        <f>SUMIFS(GD$5:GD$104,Verbruikerslijst!$E$7:$E$106,"Accu-elektrisch",Verbruikerslijst!$I$7:$I$106,"Nee",Verbruikerslijst!$M$7:$M$106,"Nee",Inzetlijst!GB$110:GB$209,"Netaansluiting 14")+SUMIFS(GD$5:GD$104,Verbruikerslijst!$I$7:$I$106,"Ja",Verbruikerslijst!$J$7:$J$106,"Accu-elektrisch",Verbruikerslijst!$M$7:$M$106,"Nee",Inzetlijst!GB$110:GB$209,"Netaansluiting 14")</f>
        <v>0</v>
      </c>
      <c r="GE170">
        <f>SUMIFS(GE$5:GE$104,Verbruikerslijst!$E$7:$E$106,"Accu-elektrisch",Verbruikerslijst!$I$7:$I$106,"Nee",Verbruikerslijst!$M$7:$M$106,"Nee",Inzetlijst!GC$110:GC$209,"Netaansluiting 14")+SUMIFS(GE$5:GE$104,Verbruikerslijst!$I$7:$I$106,"Ja",Verbruikerslijst!$J$7:$J$106,"Accu-elektrisch",Verbruikerslijst!$M$7:$M$106,"Nee",Inzetlijst!GC$110:GC$209,"Netaansluiting 14")</f>
        <v>0</v>
      </c>
      <c r="GF170">
        <f>SUMIFS(GF$5:GF$104,Verbruikerslijst!$E$7:$E$106,"Accu-elektrisch",Verbruikerslijst!$I$7:$I$106,"Nee",Verbruikerslijst!$M$7:$M$106,"Nee",Inzetlijst!GD$110:GD$209,"Netaansluiting 14")+SUMIFS(GF$5:GF$104,Verbruikerslijst!$I$7:$I$106,"Ja",Verbruikerslijst!$J$7:$J$106,"Accu-elektrisch",Verbruikerslijst!$M$7:$M$106,"Nee",Inzetlijst!GD$110:GD$209,"Netaansluiting 14")</f>
        <v>0</v>
      </c>
      <c r="GG170">
        <f>SUMIFS(GG$5:GG$104,Verbruikerslijst!$E$7:$E$106,"Accu-elektrisch",Verbruikerslijst!$I$7:$I$106,"Nee",Verbruikerslijst!$M$7:$M$106,"Nee",Inzetlijst!GE$110:GE$209,"Netaansluiting 14")+SUMIFS(GG$5:GG$104,Verbruikerslijst!$I$7:$I$106,"Ja",Verbruikerslijst!$J$7:$J$106,"Accu-elektrisch",Verbruikerslijst!$M$7:$M$106,"Nee",Inzetlijst!GE$110:GE$209,"Netaansluiting 14")</f>
        <v>0</v>
      </c>
      <c r="GH170">
        <f>SUMIFS(GH$5:GH$104,Verbruikerslijst!$E$7:$E$106,"Accu-elektrisch",Verbruikerslijst!$I$7:$I$106,"Nee",Verbruikerslijst!$M$7:$M$106,"Nee",Inzetlijst!GF$110:GF$209,"Netaansluiting 14")+SUMIFS(GH$5:GH$104,Verbruikerslijst!$I$7:$I$106,"Ja",Verbruikerslijst!$J$7:$J$106,"Accu-elektrisch",Verbruikerslijst!$M$7:$M$106,"Nee",Inzetlijst!GF$110:GF$209,"Netaansluiting 14")</f>
        <v>0</v>
      </c>
      <c r="GI170">
        <f>SUMIFS(GI$5:GI$104,Verbruikerslijst!$E$7:$E$106,"Accu-elektrisch",Verbruikerslijst!$I$7:$I$106,"Nee",Verbruikerslijst!$M$7:$M$106,"Nee",Inzetlijst!GG$110:GG$209,"Netaansluiting 14")+SUMIFS(GI$5:GI$104,Verbruikerslijst!$I$7:$I$106,"Ja",Verbruikerslijst!$J$7:$J$106,"Accu-elektrisch",Verbruikerslijst!$M$7:$M$106,"Nee",Inzetlijst!GG$110:GG$209,"Netaansluiting 14")</f>
        <v>0</v>
      </c>
      <c r="GJ170">
        <f>SUMIFS(GJ$5:GJ$104,Verbruikerslijst!$E$7:$E$106,"Accu-elektrisch",Verbruikerslijst!$I$7:$I$106,"Nee",Verbruikerslijst!$M$7:$M$106,"Nee",Inzetlijst!GH$110:GH$209,"Netaansluiting 14")+SUMIFS(GJ$5:GJ$104,Verbruikerslijst!$I$7:$I$106,"Ja",Verbruikerslijst!$J$7:$J$106,"Accu-elektrisch",Verbruikerslijst!$M$7:$M$106,"Nee",Inzetlijst!GH$110:GH$209,"Netaansluiting 14")</f>
        <v>0</v>
      </c>
      <c r="GK170">
        <f>SUMIFS(GK$5:GK$104,Verbruikerslijst!$E$7:$E$106,"Accu-elektrisch",Verbruikerslijst!$I$7:$I$106,"Nee",Verbruikerslijst!$M$7:$M$106,"Nee",Inzetlijst!GI$110:GI$209,"Netaansluiting 14")+SUMIFS(GK$5:GK$104,Verbruikerslijst!$I$7:$I$106,"Ja",Verbruikerslijst!$J$7:$J$106,"Accu-elektrisch",Verbruikerslijst!$M$7:$M$106,"Nee",Inzetlijst!GI$110:GI$209,"Netaansluiting 14")</f>
        <v>0</v>
      </c>
      <c r="GL170">
        <f>SUMIFS(GL$5:GL$104,Verbruikerslijst!$E$7:$E$106,"Accu-elektrisch",Verbruikerslijst!$I$7:$I$106,"Nee",Verbruikerslijst!$M$7:$M$106,"Nee",Inzetlijst!GJ$110:GJ$209,"Netaansluiting 14")+SUMIFS(GL$5:GL$104,Verbruikerslijst!$I$7:$I$106,"Ja",Verbruikerslijst!$J$7:$J$106,"Accu-elektrisch",Verbruikerslijst!$M$7:$M$106,"Nee",Inzetlijst!GJ$110:GJ$209,"Netaansluiting 14")</f>
        <v>0</v>
      </c>
      <c r="GM170">
        <f>SUMIFS(GM$5:GM$104,Verbruikerslijst!$E$7:$E$106,"Accu-elektrisch",Verbruikerslijst!$I$7:$I$106,"Nee",Verbruikerslijst!$M$7:$M$106,"Nee",Inzetlijst!GK$110:GK$209,"Netaansluiting 14")+SUMIFS(GM$5:GM$104,Verbruikerslijst!$I$7:$I$106,"Ja",Verbruikerslijst!$J$7:$J$106,"Accu-elektrisch",Verbruikerslijst!$M$7:$M$106,"Nee",Inzetlijst!GK$110:GK$209,"Netaansluiting 14")</f>
        <v>0</v>
      </c>
      <c r="GN170">
        <f>SUMIFS(GN$5:GN$104,Verbruikerslijst!$E$7:$E$106,"Accu-elektrisch",Verbruikerslijst!$I$7:$I$106,"Nee",Verbruikerslijst!$M$7:$M$106,"Nee",Inzetlijst!GL$110:GL$209,"Netaansluiting 14")+SUMIFS(GN$5:GN$104,Verbruikerslijst!$I$7:$I$106,"Ja",Verbruikerslijst!$J$7:$J$106,"Accu-elektrisch",Verbruikerslijst!$M$7:$M$106,"Nee",Inzetlijst!GL$110:GL$209,"Netaansluiting 14")</f>
        <v>0</v>
      </c>
      <c r="GO170">
        <f>SUMIFS(GO$5:GO$104,Verbruikerslijst!$E$7:$E$106,"Accu-elektrisch",Verbruikerslijst!$I$7:$I$106,"Nee",Verbruikerslijst!$M$7:$M$106,"Nee",Inzetlijst!GM$110:GM$209,"Netaansluiting 14")+SUMIFS(GO$5:GO$104,Verbruikerslijst!$I$7:$I$106,"Ja",Verbruikerslijst!$J$7:$J$106,"Accu-elektrisch",Verbruikerslijst!$M$7:$M$106,"Nee",Inzetlijst!GM$110:GM$209,"Netaansluiting 14")</f>
        <v>0</v>
      </c>
      <c r="GP170">
        <f>SUMIFS(GP$5:GP$104,Verbruikerslijst!$E$7:$E$106,"Accu-elektrisch",Verbruikerslijst!$I$7:$I$106,"Nee",Verbruikerslijst!$M$7:$M$106,"Nee",Inzetlijst!GN$110:GN$209,"Netaansluiting 14")+SUMIFS(GP$5:GP$104,Verbruikerslijst!$I$7:$I$106,"Ja",Verbruikerslijst!$J$7:$J$106,"Accu-elektrisch",Verbruikerslijst!$M$7:$M$106,"Nee",Inzetlijst!GN$110:GN$209,"Netaansluiting 14")</f>
        <v>0</v>
      </c>
      <c r="GQ170">
        <f>SUMIFS(GQ$5:GQ$104,Verbruikerslijst!$E$7:$E$106,"Accu-elektrisch",Verbruikerslijst!$I$7:$I$106,"Nee",Verbruikerslijst!$M$7:$M$106,"Nee",Inzetlijst!GO$110:GO$209,"Netaansluiting 14")+SUMIFS(GQ$5:GQ$104,Verbruikerslijst!$I$7:$I$106,"Ja",Verbruikerslijst!$J$7:$J$106,"Accu-elektrisch",Verbruikerslijst!$M$7:$M$106,"Nee",Inzetlijst!GO$110:GO$209,"Netaansluiting 14")</f>
        <v>0</v>
      </c>
      <c r="GR170">
        <f>SUMIFS(GR$5:GR$104,Verbruikerslijst!$E$7:$E$106,"Accu-elektrisch",Verbruikerslijst!$I$7:$I$106,"Nee",Verbruikerslijst!$M$7:$M$106,"Nee",Inzetlijst!GP$110:GP$209,"Netaansluiting 14")+SUMIFS(GR$5:GR$104,Verbruikerslijst!$I$7:$I$106,"Ja",Verbruikerslijst!$J$7:$J$106,"Accu-elektrisch",Verbruikerslijst!$M$7:$M$106,"Nee",Inzetlijst!GP$110:GP$209,"Netaansluiting 14")</f>
        <v>0</v>
      </c>
      <c r="GS170">
        <f>SUMIFS(GS$5:GS$104,Verbruikerslijst!$E$7:$E$106,"Accu-elektrisch",Verbruikerslijst!$I$7:$I$106,"Nee",Verbruikerslijst!$M$7:$M$106,"Nee",Inzetlijst!GQ$110:GQ$209,"Netaansluiting 14")+SUMIFS(GS$5:GS$104,Verbruikerslijst!$I$7:$I$106,"Ja",Verbruikerslijst!$J$7:$J$106,"Accu-elektrisch",Verbruikerslijst!$M$7:$M$106,"Nee",Inzetlijst!GQ$110:GQ$209,"Netaansluiting 14")</f>
        <v>0</v>
      </c>
      <c r="GT170">
        <f>SUMIFS(GT$5:GT$104,Verbruikerslijst!$E$7:$E$106,"Accu-elektrisch",Verbruikerslijst!$I$7:$I$106,"Nee",Verbruikerslijst!$M$7:$M$106,"Nee",Inzetlijst!GR$110:GR$209,"Netaansluiting 14")+SUMIFS(GT$5:GT$104,Verbruikerslijst!$I$7:$I$106,"Ja",Verbruikerslijst!$J$7:$J$106,"Accu-elektrisch",Verbruikerslijst!$M$7:$M$106,"Nee",Inzetlijst!GR$110:GR$209,"Netaansluiting 14")</f>
        <v>0</v>
      </c>
      <c r="GU170">
        <f>SUMIFS(GU$5:GU$104,Verbruikerslijst!$E$7:$E$106,"Accu-elektrisch",Verbruikerslijst!$I$7:$I$106,"Nee",Verbruikerslijst!$M$7:$M$106,"Nee",Inzetlijst!GS$110:GS$209,"Netaansluiting 14")+SUMIFS(GU$5:GU$104,Verbruikerslijst!$I$7:$I$106,"Ja",Verbruikerslijst!$J$7:$J$106,"Accu-elektrisch",Verbruikerslijst!$M$7:$M$106,"Nee",Inzetlijst!GS$110:GS$209,"Netaansluiting 14")</f>
        <v>0</v>
      </c>
      <c r="GV170">
        <f>SUMIFS(GV$5:GV$104,Verbruikerslijst!$E$7:$E$106,"Accu-elektrisch",Verbruikerslijst!$I$7:$I$106,"Nee",Verbruikerslijst!$M$7:$M$106,"Nee",Inzetlijst!GT$110:GT$209,"Netaansluiting 14")+SUMIFS(GV$5:GV$104,Verbruikerslijst!$I$7:$I$106,"Ja",Verbruikerslijst!$J$7:$J$106,"Accu-elektrisch",Verbruikerslijst!$M$7:$M$106,"Nee",Inzetlijst!GT$110:GT$209,"Netaansluiting 14")</f>
        <v>0</v>
      </c>
      <c r="GW170">
        <f>SUMIFS(GW$5:GW$104,Verbruikerslijst!$E$7:$E$106,"Accu-elektrisch",Verbruikerslijst!$I$7:$I$106,"Nee",Verbruikerslijst!$M$7:$M$106,"Nee",Inzetlijst!GU$110:GU$209,"Netaansluiting 14")+SUMIFS(GW$5:GW$104,Verbruikerslijst!$I$7:$I$106,"Ja",Verbruikerslijst!$J$7:$J$106,"Accu-elektrisch",Verbruikerslijst!$M$7:$M$106,"Nee",Inzetlijst!GU$110:GU$209,"Netaansluiting 14")</f>
        <v>0</v>
      </c>
      <c r="GX170">
        <f>SUMIFS(GX$5:GX$104,Verbruikerslijst!$E$7:$E$106,"Accu-elektrisch",Verbruikerslijst!$I$7:$I$106,"Nee",Verbruikerslijst!$M$7:$M$106,"Nee",Inzetlijst!GV$110:GV$209,"Netaansluiting 14")+SUMIFS(GX$5:GX$104,Verbruikerslijst!$I$7:$I$106,"Ja",Verbruikerslijst!$J$7:$J$106,"Accu-elektrisch",Verbruikerslijst!$M$7:$M$106,"Nee",Inzetlijst!GV$110:GV$209,"Netaansluiting 14")</f>
        <v>0</v>
      </c>
      <c r="GY170">
        <f>SUMIFS(GY$5:GY$104,Verbruikerslijst!$E$7:$E$106,"Accu-elektrisch",Verbruikerslijst!$I$7:$I$106,"Nee",Verbruikerslijst!$M$7:$M$106,"Nee",Inzetlijst!GW$110:GW$209,"Netaansluiting 14")+SUMIFS(GY$5:GY$104,Verbruikerslijst!$I$7:$I$106,"Ja",Verbruikerslijst!$J$7:$J$106,"Accu-elektrisch",Verbruikerslijst!$M$7:$M$106,"Nee",Inzetlijst!GW$110:GW$209,"Netaansluiting 14")</f>
        <v>0</v>
      </c>
      <c r="GZ170">
        <f>SUMIFS(GZ$5:GZ$104,Verbruikerslijst!$E$7:$E$106,"Accu-elektrisch",Verbruikerslijst!$I$7:$I$106,"Nee",Verbruikerslijst!$M$7:$M$106,"Nee",Inzetlijst!GX$110:GX$209,"Netaansluiting 14")+SUMIFS(GZ$5:GZ$104,Verbruikerslijst!$I$7:$I$106,"Ja",Verbruikerslijst!$J$7:$J$106,"Accu-elektrisch",Verbruikerslijst!$M$7:$M$106,"Nee",Inzetlijst!GX$110:GX$209,"Netaansluiting 14")</f>
        <v>0</v>
      </c>
      <c r="HA170">
        <f>SUMIFS(HA$5:HA$104,Verbruikerslijst!$E$7:$E$106,"Accu-elektrisch",Verbruikerslijst!$I$7:$I$106,"Nee",Verbruikerslijst!$M$7:$M$106,"Nee",Inzetlijst!GY$110:GY$209,"Netaansluiting 14")+SUMIFS(HA$5:HA$104,Verbruikerslijst!$I$7:$I$106,"Ja",Verbruikerslijst!$J$7:$J$106,"Accu-elektrisch",Verbruikerslijst!$M$7:$M$106,"Nee",Inzetlijst!GY$110:GY$209,"Netaansluiting 14")</f>
        <v>0</v>
      </c>
      <c r="HB170">
        <f>SUMIFS(HB$5:HB$104,Verbruikerslijst!$E$7:$E$106,"Accu-elektrisch",Verbruikerslijst!$I$7:$I$106,"Nee",Verbruikerslijst!$M$7:$M$106,"Nee",Inzetlijst!GZ$110:GZ$209,"Netaansluiting 14")+SUMIFS(HB$5:HB$104,Verbruikerslijst!$I$7:$I$106,"Ja",Verbruikerslijst!$J$7:$J$106,"Accu-elektrisch",Verbruikerslijst!$M$7:$M$106,"Nee",Inzetlijst!GZ$110:GZ$209,"Netaansluiting 14")</f>
        <v>0</v>
      </c>
      <c r="HC170">
        <f>SUMIFS(HC$5:HC$104,Verbruikerslijst!$E$7:$E$106,"Accu-elektrisch",Verbruikerslijst!$I$7:$I$106,"Nee",Verbruikerslijst!$M$7:$M$106,"Nee",Inzetlijst!HA$110:HA$209,"Netaansluiting 14")+SUMIFS(HC$5:HC$104,Verbruikerslijst!$I$7:$I$106,"Ja",Verbruikerslijst!$J$7:$J$106,"Accu-elektrisch",Verbruikerslijst!$M$7:$M$106,"Nee",Inzetlijst!HA$110:HA$209,"Netaansluiting 14")</f>
        <v>0</v>
      </c>
      <c r="HD170">
        <f>SUMIFS(HD$5:HD$104,Verbruikerslijst!$E$7:$E$106,"Accu-elektrisch",Verbruikerslijst!$I$7:$I$106,"Nee",Verbruikerslijst!$M$7:$M$106,"Nee",Inzetlijst!HB$110:HB$209,"Netaansluiting 14")+SUMIFS(HD$5:HD$104,Verbruikerslijst!$I$7:$I$106,"Ja",Verbruikerslijst!$J$7:$J$106,"Accu-elektrisch",Verbruikerslijst!$M$7:$M$106,"Nee",Inzetlijst!HB$110:HB$209,"Netaansluiting 14")</f>
        <v>0</v>
      </c>
      <c r="HE170">
        <f>SUMIFS(HE$5:HE$104,Verbruikerslijst!$E$7:$E$106,"Accu-elektrisch",Verbruikerslijst!$I$7:$I$106,"Nee",Verbruikerslijst!$M$7:$M$106,"Nee",Inzetlijst!HC$110:HC$209,"Netaansluiting 14")+SUMIFS(HE$5:HE$104,Verbruikerslijst!$I$7:$I$106,"Ja",Verbruikerslijst!$J$7:$J$106,"Accu-elektrisch",Verbruikerslijst!$M$7:$M$106,"Nee",Inzetlijst!HC$110:HC$209,"Netaansluiting 14")</f>
        <v>0</v>
      </c>
      <c r="HF170">
        <f>SUMIFS(HF$5:HF$104,Verbruikerslijst!$E$7:$E$106,"Accu-elektrisch",Verbruikerslijst!$I$7:$I$106,"Nee",Verbruikerslijst!$M$7:$M$106,"Nee",Inzetlijst!HD$110:HD$209,"Netaansluiting 14")+SUMIFS(HF$5:HF$104,Verbruikerslijst!$I$7:$I$106,"Ja",Verbruikerslijst!$J$7:$J$106,"Accu-elektrisch",Verbruikerslijst!$M$7:$M$106,"Nee",Inzetlijst!HD$110:HD$209,"Netaansluiting 14")</f>
        <v>0</v>
      </c>
      <c r="HG170">
        <f>SUMIFS(HG$5:HG$104,Verbruikerslijst!$E$7:$E$106,"Accu-elektrisch",Verbruikerslijst!$I$7:$I$106,"Nee",Verbruikerslijst!$M$7:$M$106,"Nee",Inzetlijst!HE$110:HE$209,"Netaansluiting 14")+SUMIFS(HG$5:HG$104,Verbruikerslijst!$I$7:$I$106,"Ja",Verbruikerslijst!$J$7:$J$106,"Accu-elektrisch",Verbruikerslijst!$M$7:$M$106,"Nee",Inzetlijst!HE$110:HE$209,"Netaansluiting 14")</f>
        <v>0</v>
      </c>
      <c r="HH170">
        <f>SUMIFS(HH$5:HH$104,Verbruikerslijst!$E$7:$E$106,"Accu-elektrisch",Verbruikerslijst!$I$7:$I$106,"Nee",Verbruikerslijst!$M$7:$M$106,"Nee",Inzetlijst!HF$110:HF$209,"Netaansluiting 14")+SUMIFS(HH$5:HH$104,Verbruikerslijst!$I$7:$I$106,"Ja",Verbruikerslijst!$J$7:$J$106,"Accu-elektrisch",Verbruikerslijst!$M$7:$M$106,"Nee",Inzetlijst!HF$110:HF$209,"Netaansluiting 14")</f>
        <v>0</v>
      </c>
      <c r="HI170">
        <f>SUMIFS(HI$5:HI$104,Verbruikerslijst!$E$7:$E$106,"Accu-elektrisch",Verbruikerslijst!$I$7:$I$106,"Nee",Verbruikerslijst!$M$7:$M$106,"Nee",Inzetlijst!HG$110:HG$209,"Netaansluiting 14")+SUMIFS(HI$5:HI$104,Verbruikerslijst!$I$7:$I$106,"Ja",Verbruikerslijst!$J$7:$J$106,"Accu-elektrisch",Verbruikerslijst!$M$7:$M$106,"Nee",Inzetlijst!HG$110:HG$209,"Netaansluiting 14")</f>
        <v>0</v>
      </c>
      <c r="HJ170">
        <f>SUMIFS(HJ$5:HJ$104,Verbruikerslijst!$E$7:$E$106,"Accu-elektrisch",Verbruikerslijst!$I$7:$I$106,"Nee",Verbruikerslijst!$M$7:$M$106,"Nee",Inzetlijst!HH$110:HH$209,"Netaansluiting 14")+SUMIFS(HJ$5:HJ$104,Verbruikerslijst!$I$7:$I$106,"Ja",Verbruikerslijst!$J$7:$J$106,"Accu-elektrisch",Verbruikerslijst!$M$7:$M$106,"Nee",Inzetlijst!HH$110:HH$209,"Netaansluiting 14")</f>
        <v>0</v>
      </c>
      <c r="HK170">
        <f>SUMIFS(HK$5:HK$104,Verbruikerslijst!$E$7:$E$106,"Accu-elektrisch",Verbruikerslijst!$I$7:$I$106,"Nee",Verbruikerslijst!$M$7:$M$106,"Nee",Inzetlijst!HI$110:HI$209,"Netaansluiting 14")+SUMIFS(HK$5:HK$104,Verbruikerslijst!$I$7:$I$106,"Ja",Verbruikerslijst!$J$7:$J$106,"Accu-elektrisch",Verbruikerslijst!$M$7:$M$106,"Nee",Inzetlijst!HI$110:HI$209,"Netaansluiting 14")</f>
        <v>0</v>
      </c>
      <c r="HL170">
        <f>SUMIFS(HL$5:HL$104,Verbruikerslijst!$E$7:$E$106,"Accu-elektrisch",Verbruikerslijst!$I$7:$I$106,"Nee",Verbruikerslijst!$M$7:$M$106,"Nee",Inzetlijst!HJ$110:HJ$209,"Netaansluiting 14")+SUMIFS(HL$5:HL$104,Verbruikerslijst!$I$7:$I$106,"Ja",Verbruikerslijst!$J$7:$J$106,"Accu-elektrisch",Verbruikerslijst!$M$7:$M$106,"Nee",Inzetlijst!HJ$110:HJ$209,"Netaansluiting 14")</f>
        <v>0</v>
      </c>
      <c r="HM170">
        <f>SUMIFS(HM$5:HM$104,Verbruikerslijst!$E$7:$E$106,"Accu-elektrisch",Verbruikerslijst!$I$7:$I$106,"Nee",Verbruikerslijst!$M$7:$M$106,"Nee",Inzetlijst!HK$110:HK$209,"Netaansluiting 14")+SUMIFS(HM$5:HM$104,Verbruikerslijst!$I$7:$I$106,"Ja",Verbruikerslijst!$J$7:$J$106,"Accu-elektrisch",Verbruikerslijst!$M$7:$M$106,"Nee",Inzetlijst!HK$110:HK$209,"Netaansluiting 14")</f>
        <v>0</v>
      </c>
      <c r="HN170">
        <f>SUMIFS(HN$5:HN$104,Verbruikerslijst!$E$7:$E$106,"Accu-elektrisch",Verbruikerslijst!$I$7:$I$106,"Nee",Verbruikerslijst!$M$7:$M$106,"Nee",Inzetlijst!HL$110:HL$209,"Netaansluiting 14")+SUMIFS(HN$5:HN$104,Verbruikerslijst!$I$7:$I$106,"Ja",Verbruikerslijst!$J$7:$J$106,"Accu-elektrisch",Verbruikerslijst!$M$7:$M$106,"Nee",Inzetlijst!HL$110:HL$209,"Netaansluiting 14")</f>
        <v>0</v>
      </c>
      <c r="HO170">
        <f>SUMIFS(HO$5:HO$104,Verbruikerslijst!$E$7:$E$106,"Accu-elektrisch",Verbruikerslijst!$I$7:$I$106,"Nee",Verbruikerslijst!$M$7:$M$106,"Nee",Inzetlijst!HM$110:HM$209,"Netaansluiting 14")+SUMIFS(HO$5:HO$104,Verbruikerslijst!$I$7:$I$106,"Ja",Verbruikerslijst!$J$7:$J$106,"Accu-elektrisch",Verbruikerslijst!$M$7:$M$106,"Nee",Inzetlijst!HM$110:HM$209,"Netaansluiting 14")</f>
        <v>0</v>
      </c>
      <c r="HP170">
        <f>SUMIFS(HP$5:HP$104,Verbruikerslijst!$E$7:$E$106,"Accu-elektrisch",Verbruikerslijst!$I$7:$I$106,"Nee",Verbruikerslijst!$M$7:$M$106,"Nee",Inzetlijst!HN$110:HN$209,"Netaansluiting 14")+SUMIFS(HP$5:HP$104,Verbruikerslijst!$I$7:$I$106,"Ja",Verbruikerslijst!$J$7:$J$106,"Accu-elektrisch",Verbruikerslijst!$M$7:$M$106,"Nee",Inzetlijst!HN$110:HN$209,"Netaansluiting 14")</f>
        <v>0</v>
      </c>
      <c r="HQ170">
        <f>SUMIFS(HQ$5:HQ$104,Verbruikerslijst!$E$7:$E$106,"Accu-elektrisch",Verbruikerslijst!$I$7:$I$106,"Nee",Verbruikerslijst!$M$7:$M$106,"Nee",Inzetlijst!HO$110:HO$209,"Netaansluiting 14")+SUMIFS(HQ$5:HQ$104,Verbruikerslijst!$I$7:$I$106,"Ja",Verbruikerslijst!$J$7:$J$106,"Accu-elektrisch",Verbruikerslijst!$M$7:$M$106,"Nee",Inzetlijst!HO$110:HO$209,"Netaansluiting 14")</f>
        <v>0</v>
      </c>
      <c r="HR170">
        <f>SUMIFS(HR$5:HR$104,Verbruikerslijst!$E$7:$E$106,"Accu-elektrisch",Verbruikerslijst!$I$7:$I$106,"Nee",Verbruikerslijst!$M$7:$M$106,"Nee",Inzetlijst!HP$110:HP$209,"Netaansluiting 14")+SUMIFS(HR$5:HR$104,Verbruikerslijst!$I$7:$I$106,"Ja",Verbruikerslijst!$J$7:$J$106,"Accu-elektrisch",Verbruikerslijst!$M$7:$M$106,"Nee",Inzetlijst!HP$110:HP$209,"Netaansluiting 14")</f>
        <v>0</v>
      </c>
      <c r="HS170">
        <f>SUMIFS(HS$5:HS$104,Verbruikerslijst!$E$7:$E$106,"Accu-elektrisch",Verbruikerslijst!$I$7:$I$106,"Nee",Verbruikerslijst!$M$7:$M$106,"Nee",Inzetlijst!HQ$110:HQ$209,"Netaansluiting 14")+SUMIFS(HS$5:HS$104,Verbruikerslijst!$I$7:$I$106,"Ja",Verbruikerslijst!$J$7:$J$106,"Accu-elektrisch",Verbruikerslijst!$M$7:$M$106,"Nee",Inzetlijst!HQ$110:HQ$209,"Netaansluiting 14")</f>
        <v>0</v>
      </c>
      <c r="HT170">
        <f>SUMIFS(HT$5:HT$104,Verbruikerslijst!$E$7:$E$106,"Accu-elektrisch",Verbruikerslijst!$I$7:$I$106,"Nee",Verbruikerslijst!$M$7:$M$106,"Nee",Inzetlijst!HR$110:HR$209,"Netaansluiting 14")+SUMIFS(HT$5:HT$104,Verbruikerslijst!$I$7:$I$106,"Ja",Verbruikerslijst!$J$7:$J$106,"Accu-elektrisch",Verbruikerslijst!$M$7:$M$106,"Nee",Inzetlijst!HR$110:HR$209,"Netaansluiting 14")</f>
        <v>0</v>
      </c>
      <c r="HU170">
        <f>SUMIFS(HU$5:HU$104,Verbruikerslijst!$E$7:$E$106,"Accu-elektrisch",Verbruikerslijst!$I$7:$I$106,"Nee",Verbruikerslijst!$M$7:$M$106,"Nee",Inzetlijst!HS$110:HS$209,"Netaansluiting 14")+SUMIFS(HU$5:HU$104,Verbruikerslijst!$I$7:$I$106,"Ja",Verbruikerslijst!$J$7:$J$106,"Accu-elektrisch",Verbruikerslijst!$M$7:$M$106,"Nee",Inzetlijst!HS$110:HS$209,"Netaansluiting 14")</f>
        <v>0</v>
      </c>
      <c r="HV170">
        <f>SUMIFS(HV$5:HV$104,Verbruikerslijst!$E$7:$E$106,"Accu-elektrisch",Verbruikerslijst!$I$7:$I$106,"Nee",Verbruikerslijst!$M$7:$M$106,"Nee",Inzetlijst!HT$110:HT$209,"Netaansluiting 14")+SUMIFS(HV$5:HV$104,Verbruikerslijst!$I$7:$I$106,"Ja",Verbruikerslijst!$J$7:$J$106,"Accu-elektrisch",Verbruikerslijst!$M$7:$M$106,"Nee",Inzetlijst!HT$110:HT$209,"Netaansluiting 14")</f>
        <v>0</v>
      </c>
      <c r="HW170">
        <f>SUMIFS(HW$5:HW$104,Verbruikerslijst!$E$7:$E$106,"Accu-elektrisch",Verbruikerslijst!$I$7:$I$106,"Nee",Verbruikerslijst!$M$7:$M$106,"Nee",Inzetlijst!HU$110:HU$209,"Netaansluiting 14")+SUMIFS(HW$5:HW$104,Verbruikerslijst!$I$7:$I$106,"Ja",Verbruikerslijst!$J$7:$J$106,"Accu-elektrisch",Verbruikerslijst!$M$7:$M$106,"Nee",Inzetlijst!HU$110:HU$209,"Netaansluiting 14")</f>
        <v>0</v>
      </c>
      <c r="HX170">
        <f>SUMIFS(HX$5:HX$104,Verbruikerslijst!$E$7:$E$106,"Accu-elektrisch",Verbruikerslijst!$I$7:$I$106,"Nee",Verbruikerslijst!$M$7:$M$106,"Nee",Inzetlijst!HV$110:HV$209,"Netaansluiting 14")+SUMIFS(HX$5:HX$104,Verbruikerslijst!$I$7:$I$106,"Ja",Verbruikerslijst!$J$7:$J$106,"Accu-elektrisch",Verbruikerslijst!$M$7:$M$106,"Nee",Inzetlijst!HV$110:HV$209,"Netaansluiting 14")</f>
        <v>0</v>
      </c>
      <c r="HY170">
        <f>SUMIFS(HY$5:HY$104,Verbruikerslijst!$E$7:$E$106,"Accu-elektrisch",Verbruikerslijst!$I$7:$I$106,"Nee",Verbruikerslijst!$M$7:$M$106,"Nee",Inzetlijst!HW$110:HW$209,"Netaansluiting 14")+SUMIFS(HY$5:HY$104,Verbruikerslijst!$I$7:$I$106,"Ja",Verbruikerslijst!$J$7:$J$106,"Accu-elektrisch",Verbruikerslijst!$M$7:$M$106,"Nee",Inzetlijst!HW$110:HW$209,"Netaansluiting 14")</f>
        <v>0</v>
      </c>
      <c r="HZ170">
        <f>SUMIFS(HZ$5:HZ$104,Verbruikerslijst!$E$7:$E$106,"Accu-elektrisch",Verbruikerslijst!$I$7:$I$106,"Nee",Verbruikerslijst!$M$7:$M$106,"Nee",Inzetlijst!HX$110:HX$209,"Netaansluiting 14")+SUMIFS(HZ$5:HZ$104,Verbruikerslijst!$I$7:$I$106,"Ja",Verbruikerslijst!$J$7:$J$106,"Accu-elektrisch",Verbruikerslijst!$M$7:$M$106,"Nee",Inzetlijst!HX$110:HX$209,"Netaansluiting 14")</f>
        <v>0</v>
      </c>
      <c r="IA170">
        <f>SUMIFS(IA$5:IA$104,Verbruikerslijst!$E$7:$E$106,"Accu-elektrisch",Verbruikerslijst!$I$7:$I$106,"Nee",Verbruikerslijst!$M$7:$M$106,"Nee",Inzetlijst!HY$110:HY$209,"Netaansluiting 14")+SUMIFS(IA$5:IA$104,Verbruikerslijst!$I$7:$I$106,"Ja",Verbruikerslijst!$J$7:$J$106,"Accu-elektrisch",Verbruikerslijst!$M$7:$M$106,"Nee",Inzetlijst!HY$110:HY$209,"Netaansluiting 14")</f>
        <v>0</v>
      </c>
      <c r="IB170">
        <f>SUMIFS(IB$5:IB$104,Verbruikerslijst!$E$7:$E$106,"Accu-elektrisch",Verbruikerslijst!$I$7:$I$106,"Nee",Verbruikerslijst!$M$7:$M$106,"Nee",Inzetlijst!HZ$110:HZ$209,"Netaansluiting 14")+SUMIFS(IB$5:IB$104,Verbruikerslijst!$I$7:$I$106,"Ja",Verbruikerslijst!$J$7:$J$106,"Accu-elektrisch",Verbruikerslijst!$M$7:$M$106,"Nee",Inzetlijst!HZ$110:HZ$209,"Netaansluiting 14")</f>
        <v>0</v>
      </c>
      <c r="IC170">
        <f>SUMIFS(IC$5:IC$104,Verbruikerslijst!$E$7:$E$106,"Accu-elektrisch",Verbruikerslijst!$I$7:$I$106,"Nee",Verbruikerslijst!$M$7:$M$106,"Nee",Inzetlijst!IA$110:IA$209,"Netaansluiting 14")+SUMIFS(IC$5:IC$104,Verbruikerslijst!$I$7:$I$106,"Ja",Verbruikerslijst!$J$7:$J$106,"Accu-elektrisch",Verbruikerslijst!$M$7:$M$106,"Nee",Inzetlijst!IA$110:IA$209,"Netaansluiting 14")</f>
        <v>0</v>
      </c>
      <c r="ID170">
        <f>SUMIFS(ID$5:ID$104,Verbruikerslijst!$E$7:$E$106,"Accu-elektrisch",Verbruikerslijst!$I$7:$I$106,"Nee",Verbruikerslijst!$M$7:$M$106,"Nee",Inzetlijst!IB$110:IB$209,"Netaansluiting 14")+SUMIFS(ID$5:ID$104,Verbruikerslijst!$I$7:$I$106,"Ja",Verbruikerslijst!$J$7:$J$106,"Accu-elektrisch",Verbruikerslijst!$M$7:$M$106,"Nee",Inzetlijst!IB$110:IB$209,"Netaansluiting 14")</f>
        <v>0</v>
      </c>
      <c r="IE170">
        <f>SUMIFS(IE$5:IE$104,Verbruikerslijst!$E$7:$E$106,"Accu-elektrisch",Verbruikerslijst!$I$7:$I$106,"Nee",Verbruikerslijst!$M$7:$M$106,"Nee",Inzetlijst!IC$110:IC$209,"Netaansluiting 14")+SUMIFS(IE$5:IE$104,Verbruikerslijst!$I$7:$I$106,"Ja",Verbruikerslijst!$J$7:$J$106,"Accu-elektrisch",Verbruikerslijst!$M$7:$M$106,"Nee",Inzetlijst!IC$110:IC$209,"Netaansluiting 14")</f>
        <v>0</v>
      </c>
      <c r="IF170">
        <f>SUMIFS(IF$5:IF$104,Verbruikerslijst!$E$7:$E$106,"Accu-elektrisch",Verbruikerslijst!$I$7:$I$106,"Nee",Verbruikerslijst!$M$7:$M$106,"Nee",Inzetlijst!ID$110:ID$209,"Netaansluiting 14")+SUMIFS(IF$5:IF$104,Verbruikerslijst!$I$7:$I$106,"Ja",Verbruikerslijst!$J$7:$J$106,"Accu-elektrisch",Verbruikerslijst!$M$7:$M$106,"Nee",Inzetlijst!ID$110:ID$209,"Netaansluiting 14")</f>
        <v>0</v>
      </c>
      <c r="IG170">
        <f>SUMIFS(IG$5:IG$104,Verbruikerslijst!$E$7:$E$106,"Accu-elektrisch",Verbruikerslijst!$I$7:$I$106,"Nee",Verbruikerslijst!$M$7:$M$106,"Nee",Inzetlijst!IE$110:IE$209,"Netaansluiting 14")+SUMIFS(IG$5:IG$104,Verbruikerslijst!$I$7:$I$106,"Ja",Verbruikerslijst!$J$7:$J$106,"Accu-elektrisch",Verbruikerslijst!$M$7:$M$106,"Nee",Inzetlijst!IE$110:IE$209,"Netaansluiting 14")</f>
        <v>0</v>
      </c>
      <c r="IH170">
        <f>SUMIFS(IH$5:IH$104,Verbruikerslijst!$E$7:$E$106,"Accu-elektrisch",Verbruikerslijst!$I$7:$I$106,"Nee",Verbruikerslijst!$M$7:$M$106,"Nee",Inzetlijst!IF$110:IF$209,"Netaansluiting 14")+SUMIFS(IH$5:IH$104,Verbruikerslijst!$I$7:$I$106,"Ja",Verbruikerslijst!$J$7:$J$106,"Accu-elektrisch",Verbruikerslijst!$M$7:$M$106,"Nee",Inzetlijst!IF$110:IF$209,"Netaansluiting 14")</f>
        <v>0</v>
      </c>
      <c r="II170">
        <f>SUMIFS(II$5:II$104,Verbruikerslijst!$E$7:$E$106,"Accu-elektrisch",Verbruikerslijst!$I$7:$I$106,"Nee",Verbruikerslijst!$M$7:$M$106,"Nee",Inzetlijst!IG$110:IG$209,"Netaansluiting 14")+SUMIFS(II$5:II$104,Verbruikerslijst!$I$7:$I$106,"Ja",Verbruikerslijst!$J$7:$J$106,"Accu-elektrisch",Verbruikerslijst!$M$7:$M$106,"Nee",Inzetlijst!IG$110:IG$209,"Netaansluiting 14")</f>
        <v>0</v>
      </c>
      <c r="IJ170">
        <f>SUMIFS(IJ$5:IJ$104,Verbruikerslijst!$E$7:$E$106,"Accu-elektrisch",Verbruikerslijst!$I$7:$I$106,"Nee",Verbruikerslijst!$M$7:$M$106,"Nee",Inzetlijst!IH$110:IH$209,"Netaansluiting 14")+SUMIFS(IJ$5:IJ$104,Verbruikerslijst!$I$7:$I$106,"Ja",Verbruikerslijst!$J$7:$J$106,"Accu-elektrisch",Verbruikerslijst!$M$7:$M$106,"Nee",Inzetlijst!IH$110:IH$209,"Netaansluiting 14")</f>
        <v>0</v>
      </c>
      <c r="IK170">
        <f>SUMIFS(IK$5:IK$104,Verbruikerslijst!$E$7:$E$106,"Accu-elektrisch",Verbruikerslijst!$I$7:$I$106,"Nee",Verbruikerslijst!$M$7:$M$106,"Nee",Inzetlijst!II$110:II$209,"Netaansluiting 14")+SUMIFS(IK$5:IK$104,Verbruikerslijst!$I$7:$I$106,"Ja",Verbruikerslijst!$J$7:$J$106,"Accu-elektrisch",Verbruikerslijst!$M$7:$M$106,"Nee",Inzetlijst!II$110:II$209,"Netaansluiting 14")</f>
        <v>0</v>
      </c>
      <c r="IL170">
        <f>SUMIFS(IL$5:IL$104,Verbruikerslijst!$E$7:$E$106,"Accu-elektrisch",Verbruikerslijst!$I$7:$I$106,"Nee",Verbruikerslijst!$M$7:$M$106,"Nee",Inzetlijst!IJ$110:IJ$209,"Netaansluiting 14")+SUMIFS(IL$5:IL$104,Verbruikerslijst!$I$7:$I$106,"Ja",Verbruikerslijst!$J$7:$J$106,"Accu-elektrisch",Verbruikerslijst!$M$7:$M$106,"Nee",Inzetlijst!IJ$110:IJ$209,"Netaansluiting 14")</f>
        <v>0</v>
      </c>
      <c r="IM170">
        <f>SUMIFS(IM$5:IM$104,Verbruikerslijst!$E$7:$E$106,"Accu-elektrisch",Verbruikerslijst!$I$7:$I$106,"Nee",Verbruikerslijst!$M$7:$M$106,"Nee",Inzetlijst!IK$110:IK$209,"Netaansluiting 14")+SUMIFS(IM$5:IM$104,Verbruikerslijst!$I$7:$I$106,"Ja",Verbruikerslijst!$J$7:$J$106,"Accu-elektrisch",Verbruikerslijst!$M$7:$M$106,"Nee",Inzetlijst!IK$110:IK$209,"Netaansluiting 14")</f>
        <v>0</v>
      </c>
      <c r="IN170">
        <f>SUMIFS(IN$5:IN$104,Verbruikerslijst!$E$7:$E$106,"Accu-elektrisch",Verbruikerslijst!$I$7:$I$106,"Nee",Verbruikerslijst!$M$7:$M$106,"Nee",Inzetlijst!IL$110:IL$209,"Netaansluiting 14")+SUMIFS(IN$5:IN$104,Verbruikerslijst!$I$7:$I$106,"Ja",Verbruikerslijst!$J$7:$J$106,"Accu-elektrisch",Verbruikerslijst!$M$7:$M$106,"Nee",Inzetlijst!IL$110:IL$209,"Netaansluiting 14")</f>
        <v>0</v>
      </c>
      <c r="IO170">
        <f>SUMIFS(IO$5:IO$104,Verbruikerslijst!$E$7:$E$106,"Accu-elektrisch",Verbruikerslijst!$I$7:$I$106,"Nee",Verbruikerslijst!$M$7:$M$106,"Nee",Inzetlijst!IM$110:IM$209,"Netaansluiting 14")+SUMIFS(IO$5:IO$104,Verbruikerslijst!$I$7:$I$106,"Ja",Verbruikerslijst!$J$7:$J$106,"Accu-elektrisch",Verbruikerslijst!$M$7:$M$106,"Nee",Inzetlijst!IM$110:IM$209,"Netaansluiting 14")</f>
        <v>0</v>
      </c>
      <c r="IP170">
        <f>SUMIFS(IP$5:IP$104,Verbruikerslijst!$E$7:$E$106,"Accu-elektrisch",Verbruikerslijst!$I$7:$I$106,"Nee",Verbruikerslijst!$M$7:$M$106,"Nee",Inzetlijst!IN$110:IN$209,"Netaansluiting 14")+SUMIFS(IP$5:IP$104,Verbruikerslijst!$I$7:$I$106,"Ja",Verbruikerslijst!$J$7:$J$106,"Accu-elektrisch",Verbruikerslijst!$M$7:$M$106,"Nee",Inzetlijst!IN$110:IN$209,"Netaansluiting 14")</f>
        <v>0</v>
      </c>
      <c r="IQ170">
        <f>SUMIFS(IQ$5:IQ$104,Verbruikerslijst!$E$7:$E$106,"Accu-elektrisch",Verbruikerslijst!$I$7:$I$106,"Nee",Verbruikerslijst!$M$7:$M$106,"Nee",Inzetlijst!IO$110:IO$209,"Netaansluiting 14")+SUMIFS(IQ$5:IQ$104,Verbruikerslijst!$I$7:$I$106,"Ja",Verbruikerslijst!$J$7:$J$106,"Accu-elektrisch",Verbruikerslijst!$M$7:$M$106,"Nee",Inzetlijst!IO$110:IO$209,"Netaansluiting 14")</f>
        <v>0</v>
      </c>
      <c r="IR170">
        <f>SUMIFS(IR$5:IR$104,Verbruikerslijst!$E$7:$E$106,"Accu-elektrisch",Verbruikerslijst!$I$7:$I$106,"Nee",Verbruikerslijst!$M$7:$M$106,"Nee",Inzetlijst!IP$110:IP$209,"Netaansluiting 14")+SUMIFS(IR$5:IR$104,Verbruikerslijst!$I$7:$I$106,"Ja",Verbruikerslijst!$J$7:$J$106,"Accu-elektrisch",Verbruikerslijst!$M$7:$M$106,"Nee",Inzetlijst!IP$110:IP$209,"Netaansluiting 14")</f>
        <v>0</v>
      </c>
      <c r="IS170">
        <f>SUMIFS(IS$5:IS$104,Verbruikerslijst!$E$7:$E$106,"Accu-elektrisch",Verbruikerslijst!$I$7:$I$106,"Nee",Verbruikerslijst!$M$7:$M$106,"Nee",Inzetlijst!IQ$110:IQ$209,"Netaansluiting 14")+SUMIFS(IS$5:IS$104,Verbruikerslijst!$I$7:$I$106,"Ja",Verbruikerslijst!$J$7:$J$106,"Accu-elektrisch",Verbruikerslijst!$M$7:$M$106,"Nee",Inzetlijst!IQ$110:IQ$209,"Netaansluiting 14")</f>
        <v>0</v>
      </c>
      <c r="IT170">
        <f>SUMIFS(IT$5:IT$104,Verbruikerslijst!$E$7:$E$106,"Accu-elektrisch",Verbruikerslijst!$I$7:$I$106,"Nee",Verbruikerslijst!$M$7:$M$106,"Nee",Inzetlijst!IR$110:IR$209,"Netaansluiting 14")+SUMIFS(IT$5:IT$104,Verbruikerslijst!$I$7:$I$106,"Ja",Verbruikerslijst!$J$7:$J$106,"Accu-elektrisch",Verbruikerslijst!$M$7:$M$106,"Nee",Inzetlijst!IR$110:IR$209,"Netaansluiting 14")</f>
        <v>0</v>
      </c>
      <c r="IU170">
        <f>SUMIFS(IU$5:IU$104,Verbruikerslijst!$E$7:$E$106,"Accu-elektrisch",Verbruikerslijst!$I$7:$I$106,"Nee",Verbruikerslijst!$M$7:$M$106,"Nee",Inzetlijst!IS$110:IS$209,"Netaansluiting 14")+SUMIFS(IU$5:IU$104,Verbruikerslijst!$I$7:$I$106,"Ja",Verbruikerslijst!$J$7:$J$106,"Accu-elektrisch",Verbruikerslijst!$M$7:$M$106,"Nee",Inzetlijst!IS$110:IS$209,"Netaansluiting 14")</f>
        <v>0</v>
      </c>
      <c r="IV170">
        <f>SUMIFS(IV$5:IV$104,Verbruikerslijst!$E$7:$E$106,"Accu-elektrisch",Verbruikerslijst!$I$7:$I$106,"Nee",Verbruikerslijst!$M$7:$M$106,"Nee",Inzetlijst!IT$110:IT$209,"Netaansluiting 14")+SUMIFS(IV$5:IV$104,Verbruikerslijst!$I$7:$I$106,"Ja",Verbruikerslijst!$J$7:$J$106,"Accu-elektrisch",Verbruikerslijst!$M$7:$M$106,"Nee",Inzetlijst!IT$110:IT$209,"Netaansluiting 14")</f>
        <v>0</v>
      </c>
      <c r="IW170">
        <f>SUMIFS(IW$5:IW$104,Verbruikerslijst!$E$7:$E$106,"Accu-elektrisch",Verbruikerslijst!$I$7:$I$106,"Nee",Verbruikerslijst!$M$7:$M$106,"Nee",Inzetlijst!IU$110:IU$209,"Netaansluiting 14")+SUMIFS(IW$5:IW$104,Verbruikerslijst!$I$7:$I$106,"Ja",Verbruikerslijst!$J$7:$J$106,"Accu-elektrisch",Verbruikerslijst!$M$7:$M$106,"Nee",Inzetlijst!IU$110:IU$209,"Netaansluiting 14")</f>
        <v>0</v>
      </c>
      <c r="IX170">
        <f>SUMIFS(IX$5:IX$104,Verbruikerslijst!$E$7:$E$106,"Accu-elektrisch",Verbruikerslijst!$I$7:$I$106,"Nee",Verbruikerslijst!$M$7:$M$106,"Nee",Inzetlijst!IV$110:IV$209,"Netaansluiting 14")+SUMIFS(IX$5:IX$104,Verbruikerslijst!$I$7:$I$106,"Ja",Verbruikerslijst!$J$7:$J$106,"Accu-elektrisch",Verbruikerslijst!$M$7:$M$106,"Nee",Inzetlijst!IV$110:IV$209,"Netaansluiting 14")</f>
        <v>0</v>
      </c>
      <c r="IY170">
        <f>SUMIFS(IY$5:IY$104,Verbruikerslijst!$E$7:$E$106,"Accu-elektrisch",Verbruikerslijst!$I$7:$I$106,"Nee",Verbruikerslijst!$M$7:$M$106,"Nee",Inzetlijst!IW$110:IW$209,"Netaansluiting 14")+SUMIFS(IY$5:IY$104,Verbruikerslijst!$I$7:$I$106,"Ja",Verbruikerslijst!$J$7:$J$106,"Accu-elektrisch",Verbruikerslijst!$M$7:$M$106,"Nee",Inzetlijst!IW$110:IW$209,"Netaansluiting 14")</f>
        <v>0</v>
      </c>
      <c r="IZ170">
        <f>SUMIFS(IZ$5:IZ$104,Verbruikerslijst!$E$7:$E$106,"Accu-elektrisch",Verbruikerslijst!$I$7:$I$106,"Nee",Verbruikerslijst!$M$7:$M$106,"Nee",Inzetlijst!IX$110:IX$209,"Netaansluiting 14")+SUMIFS(IZ$5:IZ$104,Verbruikerslijst!$I$7:$I$106,"Ja",Verbruikerslijst!$J$7:$J$106,"Accu-elektrisch",Verbruikerslijst!$M$7:$M$106,"Nee",Inzetlijst!IX$110:IX$209,"Netaansluiting 14")</f>
        <v>0</v>
      </c>
      <c r="JA170">
        <f>SUMIFS(JA$5:JA$104,Verbruikerslijst!$E$7:$E$106,"Accu-elektrisch",Verbruikerslijst!$I$7:$I$106,"Nee",Verbruikerslijst!$M$7:$M$106,"Nee",Inzetlijst!IY$110:IY$209,"Netaansluiting 14")+SUMIFS(JA$5:JA$104,Verbruikerslijst!$I$7:$I$106,"Ja",Verbruikerslijst!$J$7:$J$106,"Accu-elektrisch",Verbruikerslijst!$M$7:$M$106,"Nee",Inzetlijst!IY$110:IY$209,"Netaansluiting 14")</f>
        <v>0</v>
      </c>
      <c r="JB170">
        <f>SUMIFS(JB$5:JB$104,Verbruikerslijst!$E$7:$E$106,"Accu-elektrisch",Verbruikerslijst!$I$7:$I$106,"Nee",Verbruikerslijst!$M$7:$M$106,"Nee",Inzetlijst!IZ$110:IZ$209,"Netaansluiting 14")+SUMIFS(JB$5:JB$104,Verbruikerslijst!$I$7:$I$106,"Ja",Verbruikerslijst!$J$7:$J$106,"Accu-elektrisch",Verbruikerslijst!$M$7:$M$106,"Nee",Inzetlijst!IZ$110:IZ$209,"Netaansluiting 14")</f>
        <v>0</v>
      </c>
      <c r="JC170">
        <f>SUMIFS(JC$5:JC$104,Verbruikerslijst!$E$7:$E$106,"Accu-elektrisch",Verbruikerslijst!$I$7:$I$106,"Nee",Verbruikerslijst!$M$7:$M$106,"Nee",Inzetlijst!JA$110:JA$209,"Netaansluiting 14")+SUMIFS(JC$5:JC$104,Verbruikerslijst!$I$7:$I$106,"Ja",Verbruikerslijst!$J$7:$J$106,"Accu-elektrisch",Verbruikerslijst!$M$7:$M$106,"Nee",Inzetlijst!JA$110:JA$209,"Netaansluiting 14")</f>
        <v>0</v>
      </c>
      <c r="JD170">
        <f>SUMIFS(JD$5:JD$104,Verbruikerslijst!$E$7:$E$106,"Accu-elektrisch",Verbruikerslijst!$I$7:$I$106,"Nee",Verbruikerslijst!$M$7:$M$106,"Nee",Inzetlijst!JB$110:JB$209,"Netaansluiting 14")+SUMIFS(JD$5:JD$104,Verbruikerslijst!$I$7:$I$106,"Ja",Verbruikerslijst!$J$7:$J$106,"Accu-elektrisch",Verbruikerslijst!$M$7:$M$106,"Nee",Inzetlijst!JB$110:JB$209,"Netaansluiting 14")</f>
        <v>0</v>
      </c>
      <c r="JE170">
        <f>SUMIFS(JE$5:JE$104,Verbruikerslijst!$E$7:$E$106,"Accu-elektrisch",Verbruikerslijst!$I$7:$I$106,"Nee",Verbruikerslijst!$M$7:$M$106,"Nee",Inzetlijst!JC$110:JC$209,"Netaansluiting 14")+SUMIFS(JE$5:JE$104,Verbruikerslijst!$I$7:$I$106,"Ja",Verbruikerslijst!$J$7:$J$106,"Accu-elektrisch",Verbruikerslijst!$M$7:$M$106,"Nee",Inzetlijst!JC$110:JC$209,"Netaansluiting 14")</f>
        <v>0</v>
      </c>
      <c r="JF170">
        <f>SUMIFS(JF$5:JF$104,Verbruikerslijst!$E$7:$E$106,"Accu-elektrisch",Verbruikerslijst!$I$7:$I$106,"Nee",Verbruikerslijst!$M$7:$M$106,"Nee",Inzetlijst!JD$110:JD$209,"Netaansluiting 14")+SUMIFS(JF$5:JF$104,Verbruikerslijst!$I$7:$I$106,"Ja",Verbruikerslijst!$J$7:$J$106,"Accu-elektrisch",Verbruikerslijst!$M$7:$M$106,"Nee",Inzetlijst!JD$110:JD$209,"Netaansluiting 14")</f>
        <v>0</v>
      </c>
      <c r="JG170">
        <f>SUMIFS(JG$5:JG$104,Verbruikerslijst!$E$7:$E$106,"Accu-elektrisch",Verbruikerslijst!$I$7:$I$106,"Nee",Verbruikerslijst!$M$7:$M$106,"Nee",Inzetlijst!JE$110:JE$209,"Netaansluiting 14")+SUMIFS(JG$5:JG$104,Verbruikerslijst!$I$7:$I$106,"Ja",Verbruikerslijst!$J$7:$J$106,"Accu-elektrisch",Verbruikerslijst!$M$7:$M$106,"Nee",Inzetlijst!JE$110:JE$209,"Netaansluiting 14")</f>
        <v>0</v>
      </c>
      <c r="JH170">
        <f>SUMIFS(JH$5:JH$104,Verbruikerslijst!$E$7:$E$106,"Accu-elektrisch",Verbruikerslijst!$I$7:$I$106,"Nee",Verbruikerslijst!$M$7:$M$106,"Nee",Inzetlijst!JF$110:JF$209,"Netaansluiting 14")+SUMIFS(JH$5:JH$104,Verbruikerslijst!$I$7:$I$106,"Ja",Verbruikerslijst!$J$7:$J$106,"Accu-elektrisch",Verbruikerslijst!$M$7:$M$106,"Nee",Inzetlijst!JF$110:JF$209,"Netaansluiting 14")</f>
        <v>0</v>
      </c>
      <c r="JI170">
        <f>SUMIFS(JI$5:JI$104,Verbruikerslijst!$E$7:$E$106,"Accu-elektrisch",Verbruikerslijst!$I$7:$I$106,"Nee",Verbruikerslijst!$M$7:$M$106,"Nee",Inzetlijst!JG$110:JG$209,"Netaansluiting 14")+SUMIFS(JI$5:JI$104,Verbruikerslijst!$I$7:$I$106,"Ja",Verbruikerslijst!$J$7:$J$106,"Accu-elektrisch",Verbruikerslijst!$M$7:$M$106,"Nee",Inzetlijst!JG$110:JG$209,"Netaansluiting 14")</f>
        <v>0</v>
      </c>
      <c r="JJ170">
        <f>SUMIFS(JJ$5:JJ$104,Verbruikerslijst!$E$7:$E$106,"Accu-elektrisch",Verbruikerslijst!$I$7:$I$106,"Nee",Verbruikerslijst!$M$7:$M$106,"Nee",Inzetlijst!JH$110:JH$209,"Netaansluiting 14")+SUMIFS(JJ$5:JJ$104,Verbruikerslijst!$I$7:$I$106,"Ja",Verbruikerslijst!$J$7:$J$106,"Accu-elektrisch",Verbruikerslijst!$M$7:$M$106,"Nee",Inzetlijst!JH$110:JH$209,"Netaansluiting 14")</f>
        <v>0</v>
      </c>
      <c r="JK170">
        <f>SUMIFS(JK$5:JK$104,Verbruikerslijst!$E$7:$E$106,"Accu-elektrisch",Verbruikerslijst!$I$7:$I$106,"Nee",Verbruikerslijst!$M$7:$M$106,"Nee",Inzetlijst!JI$110:JI$209,"Netaansluiting 14")+SUMIFS(JK$5:JK$104,Verbruikerslijst!$I$7:$I$106,"Ja",Verbruikerslijst!$J$7:$J$106,"Accu-elektrisch",Verbruikerslijst!$M$7:$M$106,"Nee",Inzetlijst!JI$110:JI$209,"Netaansluiting 14")</f>
        <v>0</v>
      </c>
      <c r="JL170">
        <f>SUMIFS(JL$5:JL$104,Verbruikerslijst!$E$7:$E$106,"Accu-elektrisch",Verbruikerslijst!$I$7:$I$106,"Nee",Verbruikerslijst!$M$7:$M$106,"Nee",Inzetlijst!JJ$110:JJ$209,"Netaansluiting 14")+SUMIFS(JL$5:JL$104,Verbruikerslijst!$I$7:$I$106,"Ja",Verbruikerslijst!$J$7:$J$106,"Accu-elektrisch",Verbruikerslijst!$M$7:$M$106,"Nee",Inzetlijst!JJ$110:JJ$209,"Netaansluiting 14")</f>
        <v>0</v>
      </c>
      <c r="JM170">
        <f>SUMIFS(JM$5:JM$104,Verbruikerslijst!$E$7:$E$106,"Accu-elektrisch",Verbruikerslijst!$I$7:$I$106,"Nee",Verbruikerslijst!$M$7:$M$106,"Nee",Inzetlijst!JK$110:JK$209,"Netaansluiting 14")+SUMIFS(JM$5:JM$104,Verbruikerslijst!$I$7:$I$106,"Ja",Verbruikerslijst!$J$7:$J$106,"Accu-elektrisch",Verbruikerslijst!$M$7:$M$106,"Nee",Inzetlijst!JK$110:JK$209,"Netaansluiting 14")</f>
        <v>0</v>
      </c>
      <c r="JN170">
        <f>SUMIFS(JN$5:JN$104,Verbruikerslijst!$E$7:$E$106,"Accu-elektrisch",Verbruikerslijst!$I$7:$I$106,"Nee",Verbruikerslijst!$M$7:$M$106,"Nee",Inzetlijst!JL$110:JL$209,"Netaansluiting 14")+SUMIFS(JN$5:JN$104,Verbruikerslijst!$I$7:$I$106,"Ja",Verbruikerslijst!$J$7:$J$106,"Accu-elektrisch",Verbruikerslijst!$M$7:$M$106,"Nee",Inzetlijst!JL$110:JL$209,"Netaansluiting 14")</f>
        <v>0</v>
      </c>
      <c r="JO170">
        <f>SUMIFS(JO$5:JO$104,Verbruikerslijst!$E$7:$E$106,"Accu-elektrisch",Verbruikerslijst!$I$7:$I$106,"Nee",Verbruikerslijst!$M$7:$M$106,"Nee",Inzetlijst!JM$110:JM$209,"Netaansluiting 14")+SUMIFS(JO$5:JO$104,Verbruikerslijst!$I$7:$I$106,"Ja",Verbruikerslijst!$J$7:$J$106,"Accu-elektrisch",Verbruikerslijst!$M$7:$M$106,"Nee",Inzetlijst!JM$110:JM$209,"Netaansluiting 14")</f>
        <v>0</v>
      </c>
      <c r="JP170">
        <f>SUMIFS(JP$5:JP$104,Verbruikerslijst!$E$7:$E$106,"Accu-elektrisch",Verbruikerslijst!$I$7:$I$106,"Nee",Verbruikerslijst!$M$7:$M$106,"Nee",Inzetlijst!JN$110:JN$209,"Netaansluiting 14")+SUMIFS(JP$5:JP$104,Verbruikerslijst!$I$7:$I$106,"Ja",Verbruikerslijst!$J$7:$J$106,"Accu-elektrisch",Verbruikerslijst!$M$7:$M$106,"Nee",Inzetlijst!JN$110:JN$209,"Netaansluiting 14")</f>
        <v>0</v>
      </c>
      <c r="JQ170">
        <f>SUMIFS(JQ$5:JQ$104,Verbruikerslijst!$E$7:$E$106,"Accu-elektrisch",Verbruikerslijst!$I$7:$I$106,"Nee",Verbruikerslijst!$M$7:$M$106,"Nee",Inzetlijst!JO$110:JO$209,"Netaansluiting 14")+SUMIFS(JQ$5:JQ$104,Verbruikerslijst!$I$7:$I$106,"Ja",Verbruikerslijst!$J$7:$J$106,"Accu-elektrisch",Verbruikerslijst!$M$7:$M$106,"Nee",Inzetlijst!JO$110:JO$209,"Netaansluiting 14")</f>
        <v>0</v>
      </c>
      <c r="JR170">
        <f>SUMIFS(JR$5:JR$104,Verbruikerslijst!$E$7:$E$106,"Accu-elektrisch",Verbruikerslijst!$I$7:$I$106,"Nee",Verbruikerslijst!$M$7:$M$106,"Nee",Inzetlijst!JP$110:JP$209,"Netaansluiting 14")+SUMIFS(JR$5:JR$104,Verbruikerslijst!$I$7:$I$106,"Ja",Verbruikerslijst!$J$7:$J$106,"Accu-elektrisch",Verbruikerslijst!$M$7:$M$106,"Nee",Inzetlijst!JP$110:JP$209,"Netaansluiting 14")</f>
        <v>0</v>
      </c>
      <c r="JS170">
        <f>SUMIFS(JS$5:JS$104,Verbruikerslijst!$E$7:$E$106,"Accu-elektrisch",Verbruikerslijst!$I$7:$I$106,"Nee",Verbruikerslijst!$M$7:$M$106,"Nee",Inzetlijst!JQ$110:JQ$209,"Netaansluiting 14")+SUMIFS(JS$5:JS$104,Verbruikerslijst!$I$7:$I$106,"Ja",Verbruikerslijst!$J$7:$J$106,"Accu-elektrisch",Verbruikerslijst!$M$7:$M$106,"Nee",Inzetlijst!JQ$110:JQ$209,"Netaansluiting 14")</f>
        <v>0</v>
      </c>
      <c r="JT170">
        <f>SUMIFS(JT$5:JT$104,Verbruikerslijst!$E$7:$E$106,"Accu-elektrisch",Verbruikerslijst!$I$7:$I$106,"Nee",Verbruikerslijst!$M$7:$M$106,"Nee",Inzetlijst!JR$110:JR$209,"Netaansluiting 14")+SUMIFS(JT$5:JT$104,Verbruikerslijst!$I$7:$I$106,"Ja",Verbruikerslijst!$J$7:$J$106,"Accu-elektrisch",Verbruikerslijst!$M$7:$M$106,"Nee",Inzetlijst!JR$110:JR$209,"Netaansluiting 14")</f>
        <v>0</v>
      </c>
      <c r="JU170">
        <f>SUMIFS(JU$5:JU$104,Verbruikerslijst!$E$7:$E$106,"Accu-elektrisch",Verbruikerslijst!$I$7:$I$106,"Nee",Verbruikerslijst!$M$7:$M$106,"Nee",Inzetlijst!JS$110:JS$209,"Netaansluiting 14")+SUMIFS(JU$5:JU$104,Verbruikerslijst!$I$7:$I$106,"Ja",Verbruikerslijst!$J$7:$J$106,"Accu-elektrisch",Verbruikerslijst!$M$7:$M$106,"Nee",Inzetlijst!JS$110:JS$209,"Netaansluiting 14")</f>
        <v>0</v>
      </c>
      <c r="JV170">
        <f>SUMIFS(JV$5:JV$104,Verbruikerslijst!$E$7:$E$106,"Accu-elektrisch",Verbruikerslijst!$I$7:$I$106,"Nee",Verbruikerslijst!$M$7:$M$106,"Nee",Inzetlijst!JT$110:JT$209,"Netaansluiting 14")+SUMIFS(JV$5:JV$104,Verbruikerslijst!$I$7:$I$106,"Ja",Verbruikerslijst!$J$7:$J$106,"Accu-elektrisch",Verbruikerslijst!$M$7:$M$106,"Nee",Inzetlijst!JT$110:JT$209,"Netaansluiting 14")</f>
        <v>0</v>
      </c>
      <c r="JW170">
        <f>SUMIFS(JW$5:JW$104,Verbruikerslijst!$E$7:$E$106,"Accu-elektrisch",Verbruikerslijst!$I$7:$I$106,"Nee",Verbruikerslijst!$M$7:$M$106,"Nee",Inzetlijst!JU$110:JU$209,"Netaansluiting 14")+SUMIFS(JW$5:JW$104,Verbruikerslijst!$I$7:$I$106,"Ja",Verbruikerslijst!$J$7:$J$106,"Accu-elektrisch",Verbruikerslijst!$M$7:$M$106,"Nee",Inzetlijst!JU$110:JU$209,"Netaansluiting 14")</f>
        <v>0</v>
      </c>
      <c r="JX170">
        <f>SUMIFS(JX$5:JX$104,Verbruikerslijst!$E$7:$E$106,"Accu-elektrisch",Verbruikerslijst!$I$7:$I$106,"Nee",Verbruikerslijst!$M$7:$M$106,"Nee",Inzetlijst!JV$110:JV$209,"Netaansluiting 14")+SUMIFS(JX$5:JX$104,Verbruikerslijst!$I$7:$I$106,"Ja",Verbruikerslijst!$J$7:$J$106,"Accu-elektrisch",Verbruikerslijst!$M$7:$M$106,"Nee",Inzetlijst!JV$110:JV$209,"Netaansluiting 14")</f>
        <v>0</v>
      </c>
      <c r="JY170">
        <f>SUMIFS(JY$5:JY$104,Verbruikerslijst!$E$7:$E$106,"Accu-elektrisch",Verbruikerslijst!$I$7:$I$106,"Nee",Verbruikerslijst!$M$7:$M$106,"Nee",Inzetlijst!JW$110:JW$209,"Netaansluiting 14")+SUMIFS(JY$5:JY$104,Verbruikerslijst!$I$7:$I$106,"Ja",Verbruikerslijst!$J$7:$J$106,"Accu-elektrisch",Verbruikerslijst!$M$7:$M$106,"Nee",Inzetlijst!JW$110:JW$209,"Netaansluiting 14")</f>
        <v>0</v>
      </c>
      <c r="JZ170">
        <f>SUMIFS(JZ$5:JZ$104,Verbruikerslijst!$E$7:$E$106,"Accu-elektrisch",Verbruikerslijst!$I$7:$I$106,"Nee",Verbruikerslijst!$M$7:$M$106,"Nee",Inzetlijst!JX$110:JX$209,"Netaansluiting 14")+SUMIFS(JZ$5:JZ$104,Verbruikerslijst!$I$7:$I$106,"Ja",Verbruikerslijst!$J$7:$J$106,"Accu-elektrisch",Verbruikerslijst!$M$7:$M$106,"Nee",Inzetlijst!JX$110:JX$209,"Netaansluiting 14")</f>
        <v>0</v>
      </c>
      <c r="KA170">
        <f>SUMIFS(KA$5:KA$104,Verbruikerslijst!$E$7:$E$106,"Accu-elektrisch",Verbruikerslijst!$I$7:$I$106,"Nee",Verbruikerslijst!$M$7:$M$106,"Nee",Inzetlijst!JY$110:JY$209,"Netaansluiting 14")+SUMIFS(KA$5:KA$104,Verbruikerslijst!$I$7:$I$106,"Ja",Verbruikerslijst!$J$7:$J$106,"Accu-elektrisch",Verbruikerslijst!$M$7:$M$106,"Nee",Inzetlijst!JY$110:JY$209,"Netaansluiting 14")</f>
        <v>0</v>
      </c>
      <c r="KB170">
        <f>SUMIFS(KB$5:KB$104,Verbruikerslijst!$E$7:$E$106,"Accu-elektrisch",Verbruikerslijst!$I$7:$I$106,"Nee",Verbruikerslijst!$M$7:$M$106,"Nee",Inzetlijst!JZ$110:JZ$209,"Netaansluiting 14")+SUMIFS(KB$5:KB$104,Verbruikerslijst!$I$7:$I$106,"Ja",Verbruikerslijst!$J$7:$J$106,"Accu-elektrisch",Verbruikerslijst!$M$7:$M$106,"Nee",Inzetlijst!JZ$110:JZ$209,"Netaansluiting 14")</f>
        <v>0</v>
      </c>
      <c r="KC170">
        <f>SUMIFS(KC$5:KC$104,Verbruikerslijst!$E$7:$E$106,"Accu-elektrisch",Verbruikerslijst!$I$7:$I$106,"Nee",Verbruikerslijst!$M$7:$M$106,"Nee",Inzetlijst!KA$110:KA$209,"Netaansluiting 14")+SUMIFS(KC$5:KC$104,Verbruikerslijst!$I$7:$I$106,"Ja",Verbruikerslijst!$J$7:$J$106,"Accu-elektrisch",Verbruikerslijst!$M$7:$M$106,"Nee",Inzetlijst!KA$110:KA$209,"Netaansluiting 14")</f>
        <v>0</v>
      </c>
      <c r="KD170">
        <f>SUMIFS(KD$5:KD$104,Verbruikerslijst!$E$7:$E$106,"Accu-elektrisch",Verbruikerslijst!$I$7:$I$106,"Nee",Verbruikerslijst!$M$7:$M$106,"Nee",Inzetlijst!KB$110:KB$209,"Netaansluiting 14")+SUMIFS(KD$5:KD$104,Verbruikerslijst!$I$7:$I$106,"Ja",Verbruikerslijst!$J$7:$J$106,"Accu-elektrisch",Verbruikerslijst!$M$7:$M$106,"Nee",Inzetlijst!KB$110:KB$209,"Netaansluiting 14")</f>
        <v>0</v>
      </c>
      <c r="KE170">
        <f>SUMIFS(KE$5:KE$104,Verbruikerslijst!$E$7:$E$106,"Accu-elektrisch",Verbruikerslijst!$I$7:$I$106,"Nee",Verbruikerslijst!$M$7:$M$106,"Nee",Inzetlijst!KC$110:KC$209,"Netaansluiting 14")+SUMIFS(KE$5:KE$104,Verbruikerslijst!$I$7:$I$106,"Ja",Verbruikerslijst!$J$7:$J$106,"Accu-elektrisch",Verbruikerslijst!$M$7:$M$106,"Nee",Inzetlijst!KC$110:KC$209,"Netaansluiting 14")</f>
        <v>0</v>
      </c>
      <c r="KF170">
        <f>SUMIFS(KF$5:KF$104,Verbruikerslijst!$E$7:$E$106,"Accu-elektrisch",Verbruikerslijst!$I$7:$I$106,"Nee",Verbruikerslijst!$M$7:$M$106,"Nee",Inzetlijst!KD$110:KD$209,"Netaansluiting 14")+SUMIFS(KF$5:KF$104,Verbruikerslijst!$I$7:$I$106,"Ja",Verbruikerslijst!$J$7:$J$106,"Accu-elektrisch",Verbruikerslijst!$M$7:$M$106,"Nee",Inzetlijst!KD$110:KD$209,"Netaansluiting 14")</f>
        <v>0</v>
      </c>
      <c r="KG170">
        <f>SUMIFS(KG$5:KG$104,Verbruikerslijst!$E$7:$E$106,"Accu-elektrisch",Verbruikerslijst!$I$7:$I$106,"Nee",Verbruikerslijst!$M$7:$M$106,"Nee",Inzetlijst!KE$110:KE$209,"Netaansluiting 14")+SUMIFS(KG$5:KG$104,Verbruikerslijst!$I$7:$I$106,"Ja",Verbruikerslijst!$J$7:$J$106,"Accu-elektrisch",Verbruikerslijst!$M$7:$M$106,"Nee",Inzetlijst!KE$110:KE$209,"Netaansluiting 14")</f>
        <v>0</v>
      </c>
      <c r="KH170">
        <f>SUMIFS(KH$5:KH$104,Verbruikerslijst!$E$7:$E$106,"Accu-elektrisch",Verbruikerslijst!$I$7:$I$106,"Nee",Verbruikerslijst!$M$7:$M$106,"Nee",Inzetlijst!KF$110:KF$209,"Netaansluiting 14")+SUMIFS(KH$5:KH$104,Verbruikerslijst!$I$7:$I$106,"Ja",Verbruikerslijst!$J$7:$J$106,"Accu-elektrisch",Verbruikerslijst!$M$7:$M$106,"Nee",Inzetlijst!KF$110:KF$209,"Netaansluiting 14")</f>
        <v>0</v>
      </c>
      <c r="KI170">
        <f>SUMIFS(KI$5:KI$104,Verbruikerslijst!$E$7:$E$106,"Accu-elektrisch",Verbruikerslijst!$I$7:$I$106,"Nee",Verbruikerslijst!$M$7:$M$106,"Nee",Inzetlijst!KG$110:KG$209,"Netaansluiting 14")+SUMIFS(KI$5:KI$104,Verbruikerslijst!$I$7:$I$106,"Ja",Verbruikerslijst!$J$7:$J$106,"Accu-elektrisch",Verbruikerslijst!$M$7:$M$106,"Nee",Inzetlijst!KG$110:KG$209,"Netaansluiting 14")</f>
        <v>0</v>
      </c>
      <c r="KJ170">
        <f>SUMIFS(KJ$5:KJ$104,Verbruikerslijst!$E$7:$E$106,"Accu-elektrisch",Verbruikerslijst!$I$7:$I$106,"Nee",Verbruikerslijst!$M$7:$M$106,"Nee",Inzetlijst!KH$110:KH$209,"Netaansluiting 14")+SUMIFS(KJ$5:KJ$104,Verbruikerslijst!$I$7:$I$106,"Ja",Verbruikerslijst!$J$7:$J$106,"Accu-elektrisch",Verbruikerslijst!$M$7:$M$106,"Nee",Inzetlijst!KH$110:KH$209,"Netaansluiting 14")</f>
        <v>0</v>
      </c>
      <c r="KK170">
        <f>SUMIFS(KK$5:KK$104,Verbruikerslijst!$E$7:$E$106,"Accu-elektrisch",Verbruikerslijst!$I$7:$I$106,"Nee",Verbruikerslijst!$M$7:$M$106,"Nee",Inzetlijst!KI$110:KI$209,"Netaansluiting 14")+SUMIFS(KK$5:KK$104,Verbruikerslijst!$I$7:$I$106,"Ja",Verbruikerslijst!$J$7:$J$106,"Accu-elektrisch",Verbruikerslijst!$M$7:$M$106,"Nee",Inzetlijst!KI$110:KI$209,"Netaansluiting 14")</f>
        <v>0</v>
      </c>
      <c r="KL170">
        <f>SUMIFS(KL$5:KL$104,Verbruikerslijst!$E$7:$E$106,"Accu-elektrisch",Verbruikerslijst!$I$7:$I$106,"Nee",Verbruikerslijst!$M$7:$M$106,"Nee",Inzetlijst!KJ$110:KJ$209,"Netaansluiting 14")+SUMIFS(KL$5:KL$104,Verbruikerslijst!$I$7:$I$106,"Ja",Verbruikerslijst!$J$7:$J$106,"Accu-elektrisch",Verbruikerslijst!$M$7:$M$106,"Nee",Inzetlijst!KJ$110:KJ$209,"Netaansluiting 14")</f>
        <v>0</v>
      </c>
      <c r="KM170">
        <f>SUMIFS(KM$5:KM$104,Verbruikerslijst!$E$7:$E$106,"Accu-elektrisch",Verbruikerslijst!$I$7:$I$106,"Nee",Verbruikerslijst!$M$7:$M$106,"Nee",Inzetlijst!KK$110:KK$209,"Netaansluiting 14")+SUMIFS(KM$5:KM$104,Verbruikerslijst!$I$7:$I$106,"Ja",Verbruikerslijst!$J$7:$J$106,"Accu-elektrisch",Verbruikerslijst!$M$7:$M$106,"Nee",Inzetlijst!KK$110:KK$209,"Netaansluiting 14")</f>
        <v>0</v>
      </c>
      <c r="KN170">
        <f>SUMIFS(KN$5:KN$104,Verbruikerslijst!$E$7:$E$106,"Accu-elektrisch",Verbruikerslijst!$I$7:$I$106,"Nee",Verbruikerslijst!$M$7:$M$106,"Nee",Inzetlijst!KL$110:KL$209,"Netaansluiting 14")+SUMIFS(KN$5:KN$104,Verbruikerslijst!$I$7:$I$106,"Ja",Verbruikerslijst!$J$7:$J$106,"Accu-elektrisch",Verbruikerslijst!$M$7:$M$106,"Nee",Inzetlijst!KL$110:KL$209,"Netaansluiting 14")</f>
        <v>0</v>
      </c>
      <c r="KO170">
        <f>SUMIFS(KO$5:KO$104,Verbruikerslijst!$E$7:$E$106,"Accu-elektrisch",Verbruikerslijst!$I$7:$I$106,"Nee",Verbruikerslijst!$M$7:$M$106,"Nee",Inzetlijst!KM$110:KM$209,"Netaansluiting 14")+SUMIFS(KO$5:KO$104,Verbruikerslijst!$I$7:$I$106,"Ja",Verbruikerslijst!$J$7:$J$106,"Accu-elektrisch",Verbruikerslijst!$M$7:$M$106,"Nee",Inzetlijst!KM$110:KM$209,"Netaansluiting 14")</f>
        <v>0</v>
      </c>
      <c r="KP170">
        <f>SUMIFS(KP$5:KP$104,Verbruikerslijst!$E$7:$E$106,"Accu-elektrisch",Verbruikerslijst!$I$7:$I$106,"Nee",Verbruikerslijst!$M$7:$M$106,"Nee",Inzetlijst!KN$110:KN$209,"Netaansluiting 14")+SUMIFS(KP$5:KP$104,Verbruikerslijst!$I$7:$I$106,"Ja",Verbruikerslijst!$J$7:$J$106,"Accu-elektrisch",Verbruikerslijst!$M$7:$M$106,"Nee",Inzetlijst!KN$110:KN$209,"Netaansluiting 14")</f>
        <v>0</v>
      </c>
      <c r="KQ170">
        <f>SUMIFS(KQ$5:KQ$104,Verbruikerslijst!$E$7:$E$106,"Accu-elektrisch",Verbruikerslijst!$I$7:$I$106,"Nee",Verbruikerslijst!$M$7:$M$106,"Nee",Inzetlijst!KO$110:KO$209,"Netaansluiting 14")+SUMIFS(KQ$5:KQ$104,Verbruikerslijst!$I$7:$I$106,"Ja",Verbruikerslijst!$J$7:$J$106,"Accu-elektrisch",Verbruikerslijst!$M$7:$M$106,"Nee",Inzetlijst!KO$110:KO$209,"Netaansluiting 14")</f>
        <v>0</v>
      </c>
      <c r="KR170">
        <f>SUMIFS(KR$5:KR$104,Verbruikerslijst!$E$7:$E$106,"Accu-elektrisch",Verbruikerslijst!$I$7:$I$106,"Nee",Verbruikerslijst!$M$7:$M$106,"Nee",Inzetlijst!KP$110:KP$209,"Netaansluiting 14")+SUMIFS(KR$5:KR$104,Verbruikerslijst!$I$7:$I$106,"Ja",Verbruikerslijst!$J$7:$J$106,"Accu-elektrisch",Verbruikerslijst!$M$7:$M$106,"Nee",Inzetlijst!KP$110:KP$209,"Netaansluiting 14")</f>
        <v>0</v>
      </c>
      <c r="KS170">
        <f>SUMIFS(KS$5:KS$104,Verbruikerslijst!$E$7:$E$106,"Accu-elektrisch",Verbruikerslijst!$I$7:$I$106,"Nee",Verbruikerslijst!$M$7:$M$106,"Nee",Inzetlijst!KQ$110:KQ$209,"Netaansluiting 14")+SUMIFS(KS$5:KS$104,Verbruikerslijst!$I$7:$I$106,"Ja",Verbruikerslijst!$J$7:$J$106,"Accu-elektrisch",Verbruikerslijst!$M$7:$M$106,"Nee",Inzetlijst!KQ$110:KQ$209,"Netaansluiting 14")</f>
        <v>0</v>
      </c>
      <c r="KT170">
        <f>SUMIFS(KT$5:KT$104,Verbruikerslijst!$E$7:$E$106,"Accu-elektrisch",Verbruikerslijst!$I$7:$I$106,"Nee",Verbruikerslijst!$M$7:$M$106,"Nee",Inzetlijst!KR$110:KR$209,"Netaansluiting 14")+SUMIFS(KT$5:KT$104,Verbruikerslijst!$I$7:$I$106,"Ja",Verbruikerslijst!$J$7:$J$106,"Accu-elektrisch",Verbruikerslijst!$M$7:$M$106,"Nee",Inzetlijst!KR$110:KR$209,"Netaansluiting 14")</f>
        <v>0</v>
      </c>
      <c r="KU170">
        <f>SUMIFS(KU$5:KU$104,Verbruikerslijst!$E$7:$E$106,"Accu-elektrisch",Verbruikerslijst!$I$7:$I$106,"Nee",Verbruikerslijst!$M$7:$M$106,"Nee",Inzetlijst!KS$110:KS$209,"Netaansluiting 14")+SUMIFS(KU$5:KU$104,Verbruikerslijst!$I$7:$I$106,"Ja",Verbruikerslijst!$J$7:$J$106,"Accu-elektrisch",Verbruikerslijst!$M$7:$M$106,"Nee",Inzetlijst!KS$110:KS$209,"Netaansluiting 14")</f>
        <v>0</v>
      </c>
      <c r="KV170">
        <f>SUMIFS(KV$5:KV$104,Verbruikerslijst!$E$7:$E$106,"Accu-elektrisch",Verbruikerslijst!$I$7:$I$106,"Nee",Verbruikerslijst!$M$7:$M$106,"Nee",Inzetlijst!KT$110:KT$209,"Netaansluiting 14")+SUMIFS(KV$5:KV$104,Verbruikerslijst!$I$7:$I$106,"Ja",Verbruikerslijst!$J$7:$J$106,"Accu-elektrisch",Verbruikerslijst!$M$7:$M$106,"Nee",Inzetlijst!KT$110:KT$209,"Netaansluiting 14")</f>
        <v>0</v>
      </c>
      <c r="KW170">
        <f>SUMIFS(KW$5:KW$104,Verbruikerslijst!$E$7:$E$106,"Accu-elektrisch",Verbruikerslijst!$I$7:$I$106,"Nee",Verbruikerslijst!$M$7:$M$106,"Nee",Inzetlijst!KU$110:KU$209,"Netaansluiting 14")+SUMIFS(KW$5:KW$104,Verbruikerslijst!$I$7:$I$106,"Ja",Verbruikerslijst!$J$7:$J$106,"Accu-elektrisch",Verbruikerslijst!$M$7:$M$106,"Nee",Inzetlijst!KU$110:KU$209,"Netaansluiting 14")</f>
        <v>0</v>
      </c>
      <c r="KX170">
        <f>SUMIFS(KX$5:KX$104,Verbruikerslijst!$E$7:$E$106,"Accu-elektrisch",Verbruikerslijst!$I$7:$I$106,"Nee",Verbruikerslijst!$M$7:$M$106,"Nee",Inzetlijst!KV$110:KV$209,"Netaansluiting 14")+SUMIFS(KX$5:KX$104,Verbruikerslijst!$I$7:$I$106,"Ja",Verbruikerslijst!$J$7:$J$106,"Accu-elektrisch",Verbruikerslijst!$M$7:$M$106,"Nee",Inzetlijst!KV$110:KV$209,"Netaansluiting 14")</f>
        <v>0</v>
      </c>
      <c r="KY170">
        <f>SUMIFS(KY$5:KY$104,Verbruikerslijst!$E$7:$E$106,"Accu-elektrisch",Verbruikerslijst!$I$7:$I$106,"Nee",Verbruikerslijst!$M$7:$M$106,"Nee",Inzetlijst!KW$110:KW$209,"Netaansluiting 14")+SUMIFS(KY$5:KY$104,Verbruikerslijst!$I$7:$I$106,"Ja",Verbruikerslijst!$J$7:$J$106,"Accu-elektrisch",Verbruikerslijst!$M$7:$M$106,"Nee",Inzetlijst!KW$110:KW$209,"Netaansluiting 14")</f>
        <v>0</v>
      </c>
      <c r="KZ170">
        <f>SUMIFS(KZ$5:KZ$104,Verbruikerslijst!$E$7:$E$106,"Accu-elektrisch",Verbruikerslijst!$I$7:$I$106,"Nee",Verbruikerslijst!$M$7:$M$106,"Nee",Inzetlijst!KX$110:KX$209,"Netaansluiting 14")+SUMIFS(KZ$5:KZ$104,Verbruikerslijst!$I$7:$I$106,"Ja",Verbruikerslijst!$J$7:$J$106,"Accu-elektrisch",Verbruikerslijst!$M$7:$M$106,"Nee",Inzetlijst!KX$110:KX$209,"Netaansluiting 14")</f>
        <v>0</v>
      </c>
      <c r="LA170">
        <f>SUMIFS(LA$5:LA$104,Verbruikerslijst!$E$7:$E$106,"Accu-elektrisch",Verbruikerslijst!$I$7:$I$106,"Nee",Verbruikerslijst!$M$7:$M$106,"Nee",Inzetlijst!KY$110:KY$209,"Netaansluiting 14")+SUMIFS(LA$5:LA$104,Verbruikerslijst!$I$7:$I$106,"Ja",Verbruikerslijst!$J$7:$J$106,"Accu-elektrisch",Verbruikerslijst!$M$7:$M$106,"Nee",Inzetlijst!KY$110:KY$209,"Netaansluiting 14")</f>
        <v>0</v>
      </c>
      <c r="LB170">
        <f>SUMIFS(LB$5:LB$104,Verbruikerslijst!$E$7:$E$106,"Accu-elektrisch",Verbruikerslijst!$I$7:$I$106,"Nee",Verbruikerslijst!$M$7:$M$106,"Nee",Inzetlijst!KZ$110:KZ$209,"Netaansluiting 14")+SUMIFS(LB$5:LB$104,Verbruikerslijst!$I$7:$I$106,"Ja",Verbruikerslijst!$J$7:$J$106,"Accu-elektrisch",Verbruikerslijst!$M$7:$M$106,"Nee",Inzetlijst!KZ$110:KZ$209,"Netaansluiting 14")</f>
        <v>0</v>
      </c>
      <c r="LC170">
        <f>SUMIFS(LC$5:LC$104,Verbruikerslijst!$E$7:$E$106,"Accu-elektrisch",Verbruikerslijst!$I$7:$I$106,"Nee",Verbruikerslijst!$M$7:$M$106,"Nee",Inzetlijst!LA$110:LA$209,"Netaansluiting 14")+SUMIFS(LC$5:LC$104,Verbruikerslijst!$I$7:$I$106,"Ja",Verbruikerslijst!$J$7:$J$106,"Accu-elektrisch",Verbruikerslijst!$M$7:$M$106,"Nee",Inzetlijst!LA$110:LA$209,"Netaansluiting 14")</f>
        <v>0</v>
      </c>
      <c r="LD170">
        <f>SUMIFS(LD$5:LD$104,Verbruikerslijst!$E$7:$E$106,"Accu-elektrisch",Verbruikerslijst!$I$7:$I$106,"Nee",Verbruikerslijst!$M$7:$M$106,"Nee",Inzetlijst!LB$110:LB$209,"Netaansluiting 14")+SUMIFS(LD$5:LD$104,Verbruikerslijst!$I$7:$I$106,"Ja",Verbruikerslijst!$J$7:$J$106,"Accu-elektrisch",Verbruikerslijst!$M$7:$M$106,"Nee",Inzetlijst!LB$110:LB$209,"Netaansluiting 14")</f>
        <v>0</v>
      </c>
      <c r="LE170">
        <f>SUMIFS(LE$5:LE$104,Verbruikerslijst!$E$7:$E$106,"Accu-elektrisch",Verbruikerslijst!$I$7:$I$106,"Nee",Verbruikerslijst!$M$7:$M$106,"Nee",Inzetlijst!LC$110:LC$209,"Netaansluiting 14")+SUMIFS(LE$5:LE$104,Verbruikerslijst!$I$7:$I$106,"Ja",Verbruikerslijst!$J$7:$J$106,"Accu-elektrisch",Verbruikerslijst!$M$7:$M$106,"Nee",Inzetlijst!LC$110:LC$209,"Netaansluiting 14")</f>
        <v>0</v>
      </c>
      <c r="LF170">
        <f>SUMIFS(LF$5:LF$104,Verbruikerslijst!$E$7:$E$106,"Accu-elektrisch",Verbruikerslijst!$I$7:$I$106,"Nee",Verbruikerslijst!$M$7:$M$106,"Nee",Inzetlijst!LD$110:LD$209,"Netaansluiting 14")+SUMIFS(LF$5:LF$104,Verbruikerslijst!$I$7:$I$106,"Ja",Verbruikerslijst!$J$7:$J$106,"Accu-elektrisch",Verbruikerslijst!$M$7:$M$106,"Nee",Inzetlijst!LD$110:LD$209,"Netaansluiting 14")</f>
        <v>0</v>
      </c>
      <c r="LG170">
        <f>SUMIFS(LG$5:LG$104,Verbruikerslijst!$E$7:$E$106,"Accu-elektrisch",Verbruikerslijst!$I$7:$I$106,"Nee",Verbruikerslijst!$M$7:$M$106,"Nee",Inzetlijst!LE$110:LE$209,"Netaansluiting 14")+SUMIFS(LG$5:LG$104,Verbruikerslijst!$I$7:$I$106,"Ja",Verbruikerslijst!$J$7:$J$106,"Accu-elektrisch",Verbruikerslijst!$M$7:$M$106,"Nee",Inzetlijst!LE$110:LE$209,"Netaansluiting 14")</f>
        <v>0</v>
      </c>
      <c r="LH170">
        <f>SUMIFS(LH$5:LH$104,Verbruikerslijst!$E$7:$E$106,"Accu-elektrisch",Verbruikerslijst!$I$7:$I$106,"Nee",Verbruikerslijst!$M$7:$M$106,"Nee",Inzetlijst!LF$110:LF$209,"Netaansluiting 14")+SUMIFS(LH$5:LH$104,Verbruikerslijst!$I$7:$I$106,"Ja",Verbruikerslijst!$J$7:$J$106,"Accu-elektrisch",Verbruikerslijst!$M$7:$M$106,"Nee",Inzetlijst!LF$110:LF$209,"Netaansluiting 14")</f>
        <v>0</v>
      </c>
      <c r="LI170">
        <f>SUMIFS(LI$5:LI$104,Verbruikerslijst!$E$7:$E$106,"Accu-elektrisch",Verbruikerslijst!$I$7:$I$106,"Nee",Verbruikerslijst!$M$7:$M$106,"Nee",Inzetlijst!LG$110:LG$209,"Netaansluiting 14")+SUMIFS(LI$5:LI$104,Verbruikerslijst!$I$7:$I$106,"Ja",Verbruikerslijst!$J$7:$J$106,"Accu-elektrisch",Verbruikerslijst!$M$7:$M$106,"Nee",Inzetlijst!LG$110:LG$209,"Netaansluiting 14")</f>
        <v>0</v>
      </c>
      <c r="LJ170">
        <f>SUMIFS(LJ$5:LJ$104,Verbruikerslijst!$E$7:$E$106,"Accu-elektrisch",Verbruikerslijst!$I$7:$I$106,"Nee",Verbruikerslijst!$M$7:$M$106,"Nee",Inzetlijst!LH$110:LH$209,"Netaansluiting 14")+SUMIFS(LJ$5:LJ$104,Verbruikerslijst!$I$7:$I$106,"Ja",Verbruikerslijst!$J$7:$J$106,"Accu-elektrisch",Verbruikerslijst!$M$7:$M$106,"Nee",Inzetlijst!LH$110:LH$209,"Netaansluiting 14")</f>
        <v>0</v>
      </c>
      <c r="LK170">
        <f>SUMIFS(LK$5:LK$104,Verbruikerslijst!$E$7:$E$106,"Accu-elektrisch",Verbruikerslijst!$I$7:$I$106,"Nee",Verbruikerslijst!$M$7:$M$106,"Nee",Inzetlijst!LI$110:LI$209,"Netaansluiting 14")+SUMIFS(LK$5:LK$104,Verbruikerslijst!$I$7:$I$106,"Ja",Verbruikerslijst!$J$7:$J$106,"Accu-elektrisch",Verbruikerslijst!$M$7:$M$106,"Nee",Inzetlijst!LI$110:LI$209,"Netaansluiting 14")</f>
        <v>0</v>
      </c>
      <c r="LL170">
        <f>SUMIFS(LL$5:LL$104,Verbruikerslijst!$E$7:$E$106,"Accu-elektrisch",Verbruikerslijst!$I$7:$I$106,"Nee",Verbruikerslijst!$M$7:$M$106,"Nee",Inzetlijst!LJ$110:LJ$209,"Netaansluiting 14")+SUMIFS(LL$5:LL$104,Verbruikerslijst!$I$7:$I$106,"Ja",Verbruikerslijst!$J$7:$J$106,"Accu-elektrisch",Verbruikerslijst!$M$7:$M$106,"Nee",Inzetlijst!LJ$110:LJ$209,"Netaansluiting 14")</f>
        <v>0</v>
      </c>
      <c r="LM170">
        <f>SUMIFS(LM$5:LM$104,Verbruikerslijst!$E$7:$E$106,"Accu-elektrisch",Verbruikerslijst!$I$7:$I$106,"Nee",Verbruikerslijst!$M$7:$M$106,"Nee",Inzetlijst!LK$110:LK$209,"Netaansluiting 14")+SUMIFS(LM$5:LM$104,Verbruikerslijst!$I$7:$I$106,"Ja",Verbruikerslijst!$J$7:$J$106,"Accu-elektrisch",Verbruikerslijst!$M$7:$M$106,"Nee",Inzetlijst!LK$110:LK$209,"Netaansluiting 14")</f>
        <v>0</v>
      </c>
      <c r="LN170">
        <f>SUMIFS(LN$5:LN$104,Verbruikerslijst!$E$7:$E$106,"Accu-elektrisch",Verbruikerslijst!$I$7:$I$106,"Nee",Verbruikerslijst!$M$7:$M$106,"Nee",Inzetlijst!LL$110:LL$209,"Netaansluiting 14")+SUMIFS(LN$5:LN$104,Verbruikerslijst!$I$7:$I$106,"Ja",Verbruikerslijst!$J$7:$J$106,"Accu-elektrisch",Verbruikerslijst!$M$7:$M$106,"Nee",Inzetlijst!LL$110:LL$209,"Netaansluiting 14")</f>
        <v>0</v>
      </c>
      <c r="LO170">
        <f>SUMIFS(LO$5:LO$104,Verbruikerslijst!$E$7:$E$106,"Accu-elektrisch",Verbruikerslijst!$I$7:$I$106,"Nee",Verbruikerslijst!$M$7:$M$106,"Nee",Inzetlijst!LM$110:LM$209,"Netaansluiting 14")+SUMIFS(LO$5:LO$104,Verbruikerslijst!$I$7:$I$106,"Ja",Verbruikerslijst!$J$7:$J$106,"Accu-elektrisch",Verbruikerslijst!$M$7:$M$106,"Nee",Inzetlijst!LM$110:LM$209,"Netaansluiting 14")</f>
        <v>0</v>
      </c>
      <c r="LP170">
        <f>SUMIFS(LP$5:LP$104,Verbruikerslijst!$E$7:$E$106,"Accu-elektrisch",Verbruikerslijst!$I$7:$I$106,"Nee",Verbruikerslijst!$M$7:$M$106,"Nee",Inzetlijst!LN$110:LN$209,"Netaansluiting 14")+SUMIFS(LP$5:LP$104,Verbruikerslijst!$I$7:$I$106,"Ja",Verbruikerslijst!$J$7:$J$106,"Accu-elektrisch",Verbruikerslijst!$M$7:$M$106,"Nee",Inzetlijst!LN$110:LN$209,"Netaansluiting 14")</f>
        <v>0</v>
      </c>
      <c r="LQ170">
        <f>SUMIFS(LQ$5:LQ$104,Verbruikerslijst!$E$7:$E$106,"Accu-elektrisch",Verbruikerslijst!$I$7:$I$106,"Nee",Verbruikerslijst!$M$7:$M$106,"Nee",Inzetlijst!LO$110:LO$209,"Netaansluiting 14")+SUMIFS(LQ$5:LQ$104,Verbruikerslijst!$I$7:$I$106,"Ja",Verbruikerslijst!$J$7:$J$106,"Accu-elektrisch",Verbruikerslijst!$M$7:$M$106,"Nee",Inzetlijst!LO$110:LO$209,"Netaansluiting 14")</f>
        <v>0</v>
      </c>
      <c r="LR170">
        <f>SUMIFS(LR$5:LR$104,Verbruikerslijst!$E$7:$E$106,"Accu-elektrisch",Verbruikerslijst!$I$7:$I$106,"Nee",Verbruikerslijst!$M$7:$M$106,"Nee",Inzetlijst!LP$110:LP$209,"Netaansluiting 14")+SUMIFS(LR$5:LR$104,Verbruikerslijst!$I$7:$I$106,"Ja",Verbruikerslijst!$J$7:$J$106,"Accu-elektrisch",Verbruikerslijst!$M$7:$M$106,"Nee",Inzetlijst!LP$110:LP$209,"Netaansluiting 14")</f>
        <v>0</v>
      </c>
      <c r="LS170">
        <f>SUMIFS(LS$5:LS$104,Verbruikerslijst!$E$7:$E$106,"Accu-elektrisch",Verbruikerslijst!$I$7:$I$106,"Nee",Verbruikerslijst!$M$7:$M$106,"Nee",Inzetlijst!LQ$110:LQ$209,"Netaansluiting 14")+SUMIFS(LS$5:LS$104,Verbruikerslijst!$I$7:$I$106,"Ja",Verbruikerslijst!$J$7:$J$106,"Accu-elektrisch",Verbruikerslijst!$M$7:$M$106,"Nee",Inzetlijst!LQ$110:LQ$209,"Netaansluiting 14")</f>
        <v>0</v>
      </c>
      <c r="LT170">
        <f>SUMIFS(LT$5:LT$104,Verbruikerslijst!$E$7:$E$106,"Accu-elektrisch",Verbruikerslijst!$I$7:$I$106,"Nee",Verbruikerslijst!$M$7:$M$106,"Nee",Inzetlijst!LR$110:LR$209,"Netaansluiting 14")+SUMIFS(LT$5:LT$104,Verbruikerslijst!$I$7:$I$106,"Ja",Verbruikerslijst!$J$7:$J$106,"Accu-elektrisch",Verbruikerslijst!$M$7:$M$106,"Nee",Inzetlijst!LR$110:LR$209,"Netaansluiting 14")</f>
        <v>0</v>
      </c>
      <c r="LU170">
        <f>SUMIFS(LU$5:LU$104,Verbruikerslijst!$E$7:$E$106,"Accu-elektrisch",Verbruikerslijst!$I$7:$I$106,"Nee",Verbruikerslijst!$M$7:$M$106,"Nee",Inzetlijst!LS$110:LS$209,"Netaansluiting 14")+SUMIFS(LU$5:LU$104,Verbruikerslijst!$I$7:$I$106,"Ja",Verbruikerslijst!$J$7:$J$106,"Accu-elektrisch",Verbruikerslijst!$M$7:$M$106,"Nee",Inzetlijst!LS$110:LS$209,"Netaansluiting 14")</f>
        <v>0</v>
      </c>
      <c r="LV170">
        <f>SUMIFS(LV$5:LV$104,Verbruikerslijst!$E$7:$E$106,"Accu-elektrisch",Verbruikerslijst!$I$7:$I$106,"Nee",Verbruikerslijst!$M$7:$M$106,"Nee",Inzetlijst!LT$110:LT$209,"Netaansluiting 14")+SUMIFS(LV$5:LV$104,Verbruikerslijst!$I$7:$I$106,"Ja",Verbruikerslijst!$J$7:$J$106,"Accu-elektrisch",Verbruikerslijst!$M$7:$M$106,"Nee",Inzetlijst!LT$110:LT$209,"Netaansluiting 14")</f>
        <v>0</v>
      </c>
      <c r="LW170">
        <f>SUMIFS(LW$5:LW$104,Verbruikerslijst!$E$7:$E$106,"Accu-elektrisch",Verbruikerslijst!$I$7:$I$106,"Nee",Verbruikerslijst!$M$7:$M$106,"Nee",Inzetlijst!LU$110:LU$209,"Netaansluiting 14")+SUMIFS(LW$5:LW$104,Verbruikerslijst!$I$7:$I$106,"Ja",Verbruikerslijst!$J$7:$J$106,"Accu-elektrisch",Verbruikerslijst!$M$7:$M$106,"Nee",Inzetlijst!LU$110:LU$209,"Netaansluiting 14")</f>
        <v>0</v>
      </c>
      <c r="LX170">
        <f>SUMIFS(LX$5:LX$104,Verbruikerslijst!$E$7:$E$106,"Accu-elektrisch",Verbruikerslijst!$I$7:$I$106,"Nee",Verbruikerslijst!$M$7:$M$106,"Nee",Inzetlijst!LV$110:LV$209,"Netaansluiting 14")+SUMIFS(LX$5:LX$104,Verbruikerslijst!$I$7:$I$106,"Ja",Verbruikerslijst!$J$7:$J$106,"Accu-elektrisch",Verbruikerslijst!$M$7:$M$106,"Nee",Inzetlijst!LV$110:LV$209,"Netaansluiting 14")</f>
        <v>0</v>
      </c>
      <c r="LY170">
        <f>SUMIFS(LY$5:LY$104,Verbruikerslijst!$E$7:$E$106,"Accu-elektrisch",Verbruikerslijst!$I$7:$I$106,"Nee",Verbruikerslijst!$M$7:$M$106,"Nee",Inzetlijst!LW$110:LW$209,"Netaansluiting 14")+SUMIFS(LY$5:LY$104,Verbruikerslijst!$I$7:$I$106,"Ja",Verbruikerslijst!$J$7:$J$106,"Accu-elektrisch",Verbruikerslijst!$M$7:$M$106,"Nee",Inzetlijst!LW$110:LW$209,"Netaansluiting 14")</f>
        <v>0</v>
      </c>
      <c r="LZ170">
        <f>SUMIFS(LZ$5:LZ$104,Verbruikerslijst!$E$7:$E$106,"Accu-elektrisch",Verbruikerslijst!$I$7:$I$106,"Nee",Verbruikerslijst!$M$7:$M$106,"Nee",Inzetlijst!LX$110:LX$209,"Netaansluiting 14")+SUMIFS(LZ$5:LZ$104,Verbruikerslijst!$I$7:$I$106,"Ja",Verbruikerslijst!$J$7:$J$106,"Accu-elektrisch",Verbruikerslijst!$M$7:$M$106,"Nee",Inzetlijst!LX$110:LX$209,"Netaansluiting 14")</f>
        <v>0</v>
      </c>
      <c r="MA170">
        <f>SUMIFS(MA$5:MA$104,Verbruikerslijst!$E$7:$E$106,"Accu-elektrisch",Verbruikerslijst!$I$7:$I$106,"Nee",Verbruikerslijst!$M$7:$M$106,"Nee",Inzetlijst!LY$110:LY$209,"Netaansluiting 14")+SUMIFS(MA$5:MA$104,Verbruikerslijst!$I$7:$I$106,"Ja",Verbruikerslijst!$J$7:$J$106,"Accu-elektrisch",Verbruikerslijst!$M$7:$M$106,"Nee",Inzetlijst!LY$110:LY$209,"Netaansluiting 14")</f>
        <v>0</v>
      </c>
      <c r="MB170">
        <f>SUMIFS(MB$5:MB$104,Verbruikerslijst!$E$7:$E$106,"Accu-elektrisch",Verbruikerslijst!$I$7:$I$106,"Nee",Verbruikerslijst!$M$7:$M$106,"Nee",Inzetlijst!LZ$110:LZ$209,"Netaansluiting 14")+SUMIFS(MB$5:MB$104,Verbruikerslijst!$I$7:$I$106,"Ja",Verbruikerslijst!$J$7:$J$106,"Accu-elektrisch",Verbruikerslijst!$M$7:$M$106,"Nee",Inzetlijst!LZ$110:LZ$209,"Netaansluiting 14")</f>
        <v>0</v>
      </c>
      <c r="MC170">
        <f>SUMIFS(MC$5:MC$104,Verbruikerslijst!$E$7:$E$106,"Accu-elektrisch",Verbruikerslijst!$I$7:$I$106,"Nee",Verbruikerslijst!$M$7:$M$106,"Nee",Inzetlijst!MA$110:MA$209,"Netaansluiting 14")+SUMIFS(MC$5:MC$104,Verbruikerslijst!$I$7:$I$106,"Ja",Verbruikerslijst!$J$7:$J$106,"Accu-elektrisch",Verbruikerslijst!$M$7:$M$106,"Nee",Inzetlijst!MA$110:MA$209,"Netaansluiting 14")</f>
        <v>0</v>
      </c>
      <c r="MD170">
        <f>SUMIFS(MD$5:MD$104,Verbruikerslijst!$E$7:$E$106,"Accu-elektrisch",Verbruikerslijst!$I$7:$I$106,"Nee",Verbruikerslijst!$M$7:$M$106,"Nee",Inzetlijst!MB$110:MB$209,"Netaansluiting 14")+SUMIFS(MD$5:MD$104,Verbruikerslijst!$I$7:$I$106,"Ja",Verbruikerslijst!$J$7:$J$106,"Accu-elektrisch",Verbruikerslijst!$M$7:$M$106,"Nee",Inzetlijst!MB$110:MB$209,"Netaansluiting 14")</f>
        <v>0</v>
      </c>
      <c r="ME170">
        <f>SUMIFS(ME$5:ME$104,Verbruikerslijst!$E$7:$E$106,"Accu-elektrisch",Verbruikerslijst!$I$7:$I$106,"Nee",Verbruikerslijst!$M$7:$M$106,"Nee",Inzetlijst!MC$110:MC$209,"Netaansluiting 14")+SUMIFS(ME$5:ME$104,Verbruikerslijst!$I$7:$I$106,"Ja",Verbruikerslijst!$J$7:$J$106,"Accu-elektrisch",Verbruikerslijst!$M$7:$M$106,"Nee",Inzetlijst!MC$110:MC$209,"Netaansluiting 14")</f>
        <v>0</v>
      </c>
      <c r="MF170">
        <f>SUMIFS(MF$5:MF$104,Verbruikerslijst!$E$7:$E$106,"Accu-elektrisch",Verbruikerslijst!$I$7:$I$106,"Nee",Verbruikerslijst!$M$7:$M$106,"Nee",Inzetlijst!MD$110:MD$209,"Netaansluiting 14")+SUMIFS(MF$5:MF$104,Verbruikerslijst!$I$7:$I$106,"Ja",Verbruikerslijst!$J$7:$J$106,"Accu-elektrisch",Verbruikerslijst!$M$7:$M$106,"Nee",Inzetlijst!MD$110:MD$209,"Netaansluiting 14")</f>
        <v>0</v>
      </c>
      <c r="MG170">
        <f>SUMIFS(MG$5:MG$104,Verbruikerslijst!$E$7:$E$106,"Accu-elektrisch",Verbruikerslijst!$I$7:$I$106,"Nee",Verbruikerslijst!$M$7:$M$106,"Nee",Inzetlijst!ME$110:ME$209,"Netaansluiting 14")+SUMIFS(MG$5:MG$104,Verbruikerslijst!$I$7:$I$106,"Ja",Verbruikerslijst!$J$7:$J$106,"Accu-elektrisch",Verbruikerslijst!$M$7:$M$106,"Nee",Inzetlijst!ME$110:ME$209,"Netaansluiting 14")</f>
        <v>0</v>
      </c>
      <c r="MH170">
        <f>SUMIFS(MH$5:MH$104,Verbruikerslijst!$E$7:$E$106,"Accu-elektrisch",Verbruikerslijst!$I$7:$I$106,"Nee",Verbruikerslijst!$M$7:$M$106,"Nee",Inzetlijst!MF$110:MF$209,"Netaansluiting 14")+SUMIFS(MH$5:MH$104,Verbruikerslijst!$I$7:$I$106,"Ja",Verbruikerslijst!$J$7:$J$106,"Accu-elektrisch",Verbruikerslijst!$M$7:$M$106,"Nee",Inzetlijst!MF$110:MF$209,"Netaansluiting 14")</f>
        <v>0</v>
      </c>
      <c r="MI170">
        <f>SUMIFS(MI$5:MI$104,Verbruikerslijst!$E$7:$E$106,"Accu-elektrisch",Verbruikerslijst!$I$7:$I$106,"Nee",Verbruikerslijst!$M$7:$M$106,"Nee",Inzetlijst!MG$110:MG$209,"Netaansluiting 14")+SUMIFS(MI$5:MI$104,Verbruikerslijst!$I$7:$I$106,"Ja",Verbruikerslijst!$J$7:$J$106,"Accu-elektrisch",Verbruikerslijst!$M$7:$M$106,"Nee",Inzetlijst!MG$110:MG$209,"Netaansluiting 14")</f>
        <v>0</v>
      </c>
      <c r="MJ170">
        <f>SUMIFS(MJ$5:MJ$104,Verbruikerslijst!$E$7:$E$106,"Accu-elektrisch",Verbruikerslijst!$I$7:$I$106,"Nee",Verbruikerslijst!$M$7:$M$106,"Nee",Inzetlijst!MH$110:MH$209,"Netaansluiting 14")+SUMIFS(MJ$5:MJ$104,Verbruikerslijst!$I$7:$I$106,"Ja",Verbruikerslijst!$J$7:$J$106,"Accu-elektrisch",Verbruikerslijst!$M$7:$M$106,"Nee",Inzetlijst!MH$110:MH$209,"Netaansluiting 14")</f>
        <v>0</v>
      </c>
      <c r="MK170">
        <f>SUMIFS(MK$5:MK$104,Verbruikerslijst!$E$7:$E$106,"Accu-elektrisch",Verbruikerslijst!$I$7:$I$106,"Nee",Verbruikerslijst!$M$7:$M$106,"Nee",Inzetlijst!MI$110:MI$209,"Netaansluiting 14")+SUMIFS(MK$5:MK$104,Verbruikerslijst!$I$7:$I$106,"Ja",Verbruikerslijst!$J$7:$J$106,"Accu-elektrisch",Verbruikerslijst!$M$7:$M$106,"Nee",Inzetlijst!MI$110:MI$209,"Netaansluiting 14")</f>
        <v>0</v>
      </c>
      <c r="ML170">
        <f>SUMIFS(ML$5:ML$104,Verbruikerslijst!$E$7:$E$106,"Accu-elektrisch",Verbruikerslijst!$I$7:$I$106,"Nee",Verbruikerslijst!$M$7:$M$106,"Nee",Inzetlijst!MJ$110:MJ$209,"Netaansluiting 14")+SUMIFS(ML$5:ML$104,Verbruikerslijst!$I$7:$I$106,"Ja",Verbruikerslijst!$J$7:$J$106,"Accu-elektrisch",Verbruikerslijst!$M$7:$M$106,"Nee",Inzetlijst!MJ$110:MJ$209,"Netaansluiting 14")</f>
        <v>0</v>
      </c>
      <c r="MM170">
        <f>SUMIFS(MM$5:MM$104,Verbruikerslijst!$E$7:$E$106,"Accu-elektrisch",Verbruikerslijst!$I$7:$I$106,"Nee",Verbruikerslijst!$M$7:$M$106,"Nee",Inzetlijst!MK$110:MK$209,"Netaansluiting 14")+SUMIFS(MM$5:MM$104,Verbruikerslijst!$I$7:$I$106,"Ja",Verbruikerslijst!$J$7:$J$106,"Accu-elektrisch",Verbruikerslijst!$M$7:$M$106,"Nee",Inzetlijst!MK$110:MK$209,"Netaansluiting 14")</f>
        <v>0</v>
      </c>
      <c r="MN170">
        <f>SUMIFS(MN$5:MN$104,Verbruikerslijst!$E$7:$E$106,"Accu-elektrisch",Verbruikerslijst!$I$7:$I$106,"Nee",Verbruikerslijst!$M$7:$M$106,"Nee",Inzetlijst!ML$110:ML$209,"Netaansluiting 14")+SUMIFS(MN$5:MN$104,Verbruikerslijst!$I$7:$I$106,"Ja",Verbruikerslijst!$J$7:$J$106,"Accu-elektrisch",Verbruikerslijst!$M$7:$M$106,"Nee",Inzetlijst!ML$110:ML$209,"Netaansluiting 14")</f>
        <v>0</v>
      </c>
      <c r="MO170">
        <f>SUMIFS(MO$5:MO$104,Verbruikerslijst!$E$7:$E$106,"Accu-elektrisch",Verbruikerslijst!$I$7:$I$106,"Nee",Verbruikerslijst!$M$7:$M$106,"Nee",Inzetlijst!MM$110:MM$209,"Netaansluiting 14")+SUMIFS(MO$5:MO$104,Verbruikerslijst!$I$7:$I$106,"Ja",Verbruikerslijst!$J$7:$J$106,"Accu-elektrisch",Verbruikerslijst!$M$7:$M$106,"Nee",Inzetlijst!MM$110:MM$209,"Netaansluiting 14")</f>
        <v>0</v>
      </c>
      <c r="MP170">
        <f>SUMIFS(MP$5:MP$104,Verbruikerslijst!$E$7:$E$106,"Accu-elektrisch",Verbruikerslijst!$I$7:$I$106,"Nee",Verbruikerslijst!$M$7:$M$106,"Nee",Inzetlijst!MN$110:MN$209,"Netaansluiting 14")+SUMIFS(MP$5:MP$104,Verbruikerslijst!$I$7:$I$106,"Ja",Verbruikerslijst!$J$7:$J$106,"Accu-elektrisch",Verbruikerslijst!$M$7:$M$106,"Nee",Inzetlijst!MN$110:MN$209,"Netaansluiting 14")</f>
        <v>0</v>
      </c>
      <c r="MQ170">
        <f>SUMIFS(MQ$5:MQ$104,Verbruikerslijst!$E$7:$E$106,"Accu-elektrisch",Verbruikerslijst!$I$7:$I$106,"Nee",Verbruikerslijst!$M$7:$M$106,"Nee",Inzetlijst!MO$110:MO$209,"Netaansluiting 14")+SUMIFS(MQ$5:MQ$104,Verbruikerslijst!$I$7:$I$106,"Ja",Verbruikerslijst!$J$7:$J$106,"Accu-elektrisch",Verbruikerslijst!$M$7:$M$106,"Nee",Inzetlijst!MO$110:MO$209,"Netaansluiting 14")</f>
        <v>0</v>
      </c>
      <c r="MR170">
        <f>SUMIFS(MR$5:MR$104,Verbruikerslijst!$E$7:$E$106,"Accu-elektrisch",Verbruikerslijst!$I$7:$I$106,"Nee",Verbruikerslijst!$M$7:$M$106,"Nee",Inzetlijst!MP$110:MP$209,"Netaansluiting 14")+SUMIFS(MR$5:MR$104,Verbruikerslijst!$I$7:$I$106,"Ja",Verbruikerslijst!$J$7:$J$106,"Accu-elektrisch",Verbruikerslijst!$M$7:$M$106,"Nee",Inzetlijst!MP$110:MP$209,"Netaansluiting 14")</f>
        <v>0</v>
      </c>
      <c r="MS170">
        <f>SUMIFS(MS$5:MS$104,Verbruikerslijst!$E$7:$E$106,"Accu-elektrisch",Verbruikerslijst!$I$7:$I$106,"Nee",Verbruikerslijst!$M$7:$M$106,"Nee",Inzetlijst!MQ$110:MQ$209,"Netaansluiting 14")+SUMIFS(MS$5:MS$104,Verbruikerslijst!$I$7:$I$106,"Ja",Verbruikerslijst!$J$7:$J$106,"Accu-elektrisch",Verbruikerslijst!$M$7:$M$106,"Nee",Inzetlijst!MQ$110:MQ$209,"Netaansluiting 14")</f>
        <v>0</v>
      </c>
      <c r="MT170">
        <f>SUMIFS(MT$5:MT$104,Verbruikerslijst!$E$7:$E$106,"Accu-elektrisch",Verbruikerslijst!$I$7:$I$106,"Nee",Verbruikerslijst!$M$7:$M$106,"Nee",Inzetlijst!MR$110:MR$209,"Netaansluiting 14")+SUMIFS(MT$5:MT$104,Verbruikerslijst!$I$7:$I$106,"Ja",Verbruikerslijst!$J$7:$J$106,"Accu-elektrisch",Verbruikerslijst!$M$7:$M$106,"Nee",Inzetlijst!MR$110:MR$209,"Netaansluiting 14")</f>
        <v>0</v>
      </c>
      <c r="MU170">
        <f>SUMIFS(MU$5:MU$104,Verbruikerslijst!$E$7:$E$106,"Accu-elektrisch",Verbruikerslijst!$I$7:$I$106,"Nee",Verbruikerslijst!$M$7:$M$106,"Nee",Inzetlijst!MS$110:MS$209,"Netaansluiting 14")+SUMIFS(MU$5:MU$104,Verbruikerslijst!$I$7:$I$106,"Ja",Verbruikerslijst!$J$7:$J$106,"Accu-elektrisch",Verbruikerslijst!$M$7:$M$106,"Nee",Inzetlijst!MS$110:MS$209,"Netaansluiting 14")</f>
        <v>0</v>
      </c>
      <c r="MV170">
        <f>SUMIFS(MV$5:MV$104,Verbruikerslijst!$E$7:$E$106,"Accu-elektrisch",Verbruikerslijst!$I$7:$I$106,"Nee",Verbruikerslijst!$M$7:$M$106,"Nee",Inzetlijst!MT$110:MT$209,"Netaansluiting 14")+SUMIFS(MV$5:MV$104,Verbruikerslijst!$I$7:$I$106,"Ja",Verbruikerslijst!$J$7:$J$106,"Accu-elektrisch",Verbruikerslijst!$M$7:$M$106,"Nee",Inzetlijst!MT$110:MT$209,"Netaansluiting 14")</f>
        <v>0</v>
      </c>
      <c r="MW170">
        <f>SUMIFS(MW$5:MW$104,Verbruikerslijst!$E$7:$E$106,"Accu-elektrisch",Verbruikerslijst!$I$7:$I$106,"Nee",Verbruikerslijst!$M$7:$M$106,"Nee",Inzetlijst!MU$110:MU$209,"Netaansluiting 14")+SUMIFS(MW$5:MW$104,Verbruikerslijst!$I$7:$I$106,"Ja",Verbruikerslijst!$J$7:$J$106,"Accu-elektrisch",Verbruikerslijst!$M$7:$M$106,"Nee",Inzetlijst!MU$110:MU$209,"Netaansluiting 14")</f>
        <v>0</v>
      </c>
      <c r="MX170">
        <f>SUMIFS(MX$5:MX$104,Verbruikerslijst!$E$7:$E$106,"Accu-elektrisch",Verbruikerslijst!$I$7:$I$106,"Nee",Verbruikerslijst!$M$7:$M$106,"Nee",Inzetlijst!MV$110:MV$209,"Netaansluiting 14")+SUMIFS(MX$5:MX$104,Verbruikerslijst!$I$7:$I$106,"Ja",Verbruikerslijst!$J$7:$J$106,"Accu-elektrisch",Verbruikerslijst!$M$7:$M$106,"Nee",Inzetlijst!MV$110:MV$209,"Netaansluiting 14")</f>
        <v>0</v>
      </c>
      <c r="MY170">
        <f>SUMIFS(MY$5:MY$104,Verbruikerslijst!$E$7:$E$106,"Accu-elektrisch",Verbruikerslijst!$I$7:$I$106,"Nee",Verbruikerslijst!$M$7:$M$106,"Nee",Inzetlijst!MW$110:MW$209,"Netaansluiting 14")+SUMIFS(MY$5:MY$104,Verbruikerslijst!$I$7:$I$106,"Ja",Verbruikerslijst!$J$7:$J$106,"Accu-elektrisch",Verbruikerslijst!$M$7:$M$106,"Nee",Inzetlijst!MW$110:MW$209,"Netaansluiting 14")</f>
        <v>0</v>
      </c>
      <c r="MZ170">
        <f>SUMIFS(MZ$5:MZ$104,Verbruikerslijst!$E$7:$E$106,"Accu-elektrisch",Verbruikerslijst!$I$7:$I$106,"Nee",Verbruikerslijst!$M$7:$M$106,"Nee",Inzetlijst!MX$110:MX$209,"Netaansluiting 14")+SUMIFS(MZ$5:MZ$104,Verbruikerslijst!$I$7:$I$106,"Ja",Verbruikerslijst!$J$7:$J$106,"Accu-elektrisch",Verbruikerslijst!$M$7:$M$106,"Nee",Inzetlijst!MX$110:MX$209,"Netaansluiting 14")</f>
        <v>0</v>
      </c>
      <c r="NA170">
        <f>SUMIFS(NA$5:NA$104,Verbruikerslijst!$E$7:$E$106,"Accu-elektrisch",Verbruikerslijst!$I$7:$I$106,"Nee",Verbruikerslijst!$M$7:$M$106,"Nee",Inzetlijst!MY$110:MY$209,"Netaansluiting 14")+SUMIFS(NA$5:NA$104,Verbruikerslijst!$I$7:$I$106,"Ja",Verbruikerslijst!$J$7:$J$106,"Accu-elektrisch",Verbruikerslijst!$M$7:$M$106,"Nee",Inzetlijst!MY$110:MY$209,"Netaansluiting 14")</f>
        <v>0</v>
      </c>
      <c r="NB170">
        <f>SUMIFS(NB$5:NB$104,Verbruikerslijst!$E$7:$E$106,"Accu-elektrisch",Verbruikerslijst!$I$7:$I$106,"Nee",Verbruikerslijst!$M$7:$M$106,"Nee",Inzetlijst!MZ$110:MZ$209,"Netaansluiting 14")+SUMIFS(NB$5:NB$104,Verbruikerslijst!$I$7:$I$106,"Ja",Verbruikerslijst!$J$7:$J$106,"Accu-elektrisch",Verbruikerslijst!$M$7:$M$106,"Nee",Inzetlijst!MZ$110:MZ$209,"Netaansluiting 14")</f>
        <v>0</v>
      </c>
      <c r="NC170">
        <f>SUMIFS(NC$5:NC$104,Verbruikerslijst!$E$7:$E$106,"Accu-elektrisch",Verbruikerslijst!$I$7:$I$106,"Nee",Verbruikerslijst!$M$7:$M$106,"Nee",Inzetlijst!NA$110:NA$209,"Netaansluiting 14")+SUMIFS(NC$5:NC$104,Verbruikerslijst!$I$7:$I$106,"Ja",Verbruikerslijst!$J$7:$J$106,"Accu-elektrisch",Verbruikerslijst!$M$7:$M$106,"Nee",Inzetlijst!NA$110:NA$209,"Netaansluiting 14")</f>
        <v>0</v>
      </c>
      <c r="ND170">
        <f>SUMIFS(ND$5:ND$104,Verbruikerslijst!$E$7:$E$106,"Accu-elektrisch",Verbruikerslijst!$I$7:$I$106,"Nee",Verbruikerslijst!$M$7:$M$106,"Nee",Inzetlijst!NB$110:NB$209,"Netaansluiting 14")+SUMIFS(ND$5:ND$104,Verbruikerslijst!$I$7:$I$106,"Ja",Verbruikerslijst!$J$7:$J$106,"Accu-elektrisch",Verbruikerslijst!$M$7:$M$106,"Nee",Inzetlijst!NB$110:NB$209,"Netaansluiting 14")</f>
        <v>0</v>
      </c>
      <c r="NE170">
        <f>SUMIFS(NE$5:NE$104,Verbruikerslijst!$E$7:$E$106,"Accu-elektrisch",Verbruikerslijst!$I$7:$I$106,"Nee",Verbruikerslijst!$M$7:$M$106,"Nee",Inzetlijst!NC$110:NC$209,"Netaansluiting 14")+SUMIFS(NE$5:NE$104,Verbruikerslijst!$I$7:$I$106,"Ja",Verbruikerslijst!$J$7:$J$106,"Accu-elektrisch",Verbruikerslijst!$M$7:$M$106,"Nee",Inzetlijst!NC$110:NC$209,"Netaansluiting 14")</f>
        <v>0</v>
      </c>
      <c r="NF170">
        <f>SUMIFS(NF$5:NF$104,Verbruikerslijst!$E$7:$E$106,"Accu-elektrisch",Verbruikerslijst!$I$7:$I$106,"Nee",Verbruikerslijst!$M$7:$M$106,"Nee",Inzetlijst!ND$110:ND$209,"Netaansluiting 14")+SUMIFS(NF$5:NF$104,Verbruikerslijst!$I$7:$I$106,"Ja",Verbruikerslijst!$J$7:$J$106,"Accu-elektrisch",Verbruikerslijst!$M$7:$M$106,"Nee",Inzetlijst!ND$110:ND$209,"Netaansluiting 14")</f>
        <v>0</v>
      </c>
      <c r="NG170">
        <f>SUMIFS(NG$5:NG$104,Verbruikerslijst!$E$7:$E$106,"Accu-elektrisch",Verbruikerslijst!$I$7:$I$106,"Nee",Verbruikerslijst!$M$7:$M$106,"Nee",Inzetlijst!NE$110:NE$209,"Netaansluiting 14")+SUMIFS(NG$5:NG$104,Verbruikerslijst!$I$7:$I$106,"Ja",Verbruikerslijst!$J$7:$J$106,"Accu-elektrisch",Verbruikerslijst!$M$7:$M$106,"Nee",Inzetlijst!NE$110:NE$209,"Netaansluiting 14")</f>
        <v>0</v>
      </c>
      <c r="NH170">
        <f>SUMIFS(NH$5:NH$104,Verbruikerslijst!$E$7:$E$106,"Accu-elektrisch",Verbruikerslijst!$I$7:$I$106,"Nee",Verbruikerslijst!$M$7:$M$106,"Nee",Inzetlijst!NF$110:NF$209,"Netaansluiting 14")+SUMIFS(NH$5:NH$104,Verbruikerslijst!$I$7:$I$106,"Ja",Verbruikerslijst!$J$7:$J$106,"Accu-elektrisch",Verbruikerslijst!$M$7:$M$106,"Nee",Inzetlijst!NF$110:NF$209,"Netaansluiting 14")</f>
        <v>0</v>
      </c>
      <c r="NI170">
        <f>SUMIFS(NI$5:NI$104,Verbruikerslijst!$E$7:$E$106,"Accu-elektrisch",Verbruikerslijst!$I$7:$I$106,"Nee",Verbruikerslijst!$M$7:$M$106,"Nee",Inzetlijst!NG$110:NG$209,"Netaansluiting 14")+SUMIFS(NI$5:NI$104,Verbruikerslijst!$I$7:$I$106,"Ja",Verbruikerslijst!$J$7:$J$106,"Accu-elektrisch",Verbruikerslijst!$M$7:$M$106,"Nee",Inzetlijst!NG$110:NG$209,"Netaansluiting 14")</f>
        <v>0</v>
      </c>
      <c r="NJ170">
        <f>SUMIFS(NJ$5:NJ$104,Verbruikerslijst!$E$7:$E$106,"Accu-elektrisch",Verbruikerslijst!$I$7:$I$106,"Nee",Verbruikerslijst!$M$7:$M$106,"Nee",Inzetlijst!NH$110:NH$209,"Netaansluiting 14")+SUMIFS(NJ$5:NJ$104,Verbruikerslijst!$I$7:$I$106,"Ja",Verbruikerslijst!$J$7:$J$106,"Accu-elektrisch",Verbruikerslijst!$M$7:$M$106,"Nee",Inzetlijst!NH$110:NH$209,"Netaansluiting 14")</f>
        <v>0</v>
      </c>
      <c r="NK170">
        <f>SUMIFS(NK$5:NK$104,Verbruikerslijst!$E$7:$E$106,"Accu-elektrisch",Verbruikerslijst!$I$7:$I$106,"Nee",Verbruikerslijst!$M$7:$M$106,"Nee",Inzetlijst!NI$110:NI$209,"Netaansluiting 14")+SUMIFS(NK$5:NK$104,Verbruikerslijst!$I$7:$I$106,"Ja",Verbruikerslijst!$J$7:$J$106,"Accu-elektrisch",Verbruikerslijst!$M$7:$M$106,"Nee",Inzetlijst!NI$110:NI$209,"Netaansluiting 14")</f>
        <v>0</v>
      </c>
      <c r="NL170">
        <f>SUMIFS(NL$5:NL$104,Verbruikerslijst!$E$7:$E$106,"Accu-elektrisch",Verbruikerslijst!$I$7:$I$106,"Nee",Verbruikerslijst!$M$7:$M$106,"Nee",Inzetlijst!NJ$110:NJ$209,"Netaansluiting 14")+SUMIFS(NL$5:NL$104,Verbruikerslijst!$I$7:$I$106,"Ja",Verbruikerslijst!$J$7:$J$106,"Accu-elektrisch",Verbruikerslijst!$M$7:$M$106,"Nee",Inzetlijst!NJ$110:NJ$209,"Netaansluiting 14")</f>
        <v>0</v>
      </c>
      <c r="NM170">
        <f>SUMIFS(NM$5:NM$104,Verbruikerslijst!$E$7:$E$106,"Accu-elektrisch",Verbruikerslijst!$I$7:$I$106,"Nee",Verbruikerslijst!$M$7:$M$106,"Nee",Inzetlijst!NK$110:NK$209,"Netaansluiting 14")+SUMIFS(NM$5:NM$104,Verbruikerslijst!$I$7:$I$106,"Ja",Verbruikerslijst!$J$7:$J$106,"Accu-elektrisch",Verbruikerslijst!$M$7:$M$106,"Nee",Inzetlijst!NK$110:NK$209,"Netaansluiting 14")</f>
        <v>0</v>
      </c>
      <c r="NN170">
        <f>SUMIFS(NN$5:NN$104,Verbruikerslijst!$E$7:$E$106,"Accu-elektrisch",Verbruikerslijst!$I$7:$I$106,"Nee",Verbruikerslijst!$M$7:$M$106,"Nee",Inzetlijst!NL$110:NL$209,"Netaansluiting 14")+SUMIFS(NN$5:NN$104,Verbruikerslijst!$I$7:$I$106,"Ja",Verbruikerslijst!$J$7:$J$106,"Accu-elektrisch",Verbruikerslijst!$M$7:$M$106,"Nee",Inzetlijst!NL$110:NL$209,"Netaansluiting 14")</f>
        <v>0</v>
      </c>
      <c r="NO170">
        <f>SUMIFS(NO$5:NO$104,Verbruikerslijst!$E$7:$E$106,"Accu-elektrisch",Verbruikerslijst!$I$7:$I$106,"Nee",Verbruikerslijst!$M$7:$M$106,"Nee",Inzetlijst!NM$110:NM$209,"Netaansluiting 14")+SUMIFS(NO$5:NO$104,Verbruikerslijst!$I$7:$I$106,"Ja",Verbruikerslijst!$J$7:$J$106,"Accu-elektrisch",Verbruikerslijst!$M$7:$M$106,"Nee",Inzetlijst!NM$110:NM$209,"Netaansluiting 14")</f>
        <v>0</v>
      </c>
      <c r="NP170">
        <f>SUMIFS(NP$5:NP$104,Verbruikerslijst!$E$7:$E$106,"Accu-elektrisch",Verbruikerslijst!$I$7:$I$106,"Nee",Verbruikerslijst!$M$7:$M$106,"Nee",Inzetlijst!NN$110:NN$209,"Netaansluiting 14")+SUMIFS(NP$5:NP$104,Verbruikerslijst!$I$7:$I$106,"Ja",Verbruikerslijst!$J$7:$J$106,"Accu-elektrisch",Verbruikerslijst!$M$7:$M$106,"Nee",Inzetlijst!NN$110:NN$209,"Netaansluiting 14")</f>
        <v>0</v>
      </c>
      <c r="NQ170">
        <f>SUMIFS(NQ$5:NQ$104,Verbruikerslijst!$E$7:$E$106,"Accu-elektrisch",Verbruikerslijst!$I$7:$I$106,"Nee",Verbruikerslijst!$M$7:$M$106,"Nee",Inzetlijst!NO$110:NO$209,"Netaansluiting 14")+SUMIFS(NQ$5:NQ$104,Verbruikerslijst!$I$7:$I$106,"Ja",Verbruikerslijst!$J$7:$J$106,"Accu-elektrisch",Verbruikerslijst!$M$7:$M$106,"Nee",Inzetlijst!NO$110:NO$209,"Netaansluiting 14")</f>
        <v>0</v>
      </c>
      <c r="NR170">
        <f>SUMIFS(NR$5:NR$104,Verbruikerslijst!$E$7:$E$106,"Accu-elektrisch",Verbruikerslijst!$I$7:$I$106,"Nee",Verbruikerslijst!$M$7:$M$106,"Nee",Inzetlijst!NP$110:NP$209,"Netaansluiting 14")+SUMIFS(NR$5:NR$104,Verbruikerslijst!$I$7:$I$106,"Ja",Verbruikerslijst!$J$7:$J$106,"Accu-elektrisch",Verbruikerslijst!$M$7:$M$106,"Nee",Inzetlijst!NP$110:NP$209,"Netaansluiting 14")</f>
        <v>0</v>
      </c>
      <c r="NS170">
        <f>SUMIFS(NS$5:NS$104,Verbruikerslijst!$E$7:$E$106,"Accu-elektrisch",Verbruikerslijst!$I$7:$I$106,"Nee",Verbruikerslijst!$M$7:$M$106,"Nee",Inzetlijst!NQ$110:NQ$209,"Netaansluiting 14")+SUMIFS(NS$5:NS$104,Verbruikerslijst!$I$7:$I$106,"Ja",Verbruikerslijst!$J$7:$J$106,"Accu-elektrisch",Verbruikerslijst!$M$7:$M$106,"Nee",Inzetlijst!NQ$110:NQ$209,"Netaansluiting 14")</f>
        <v>0</v>
      </c>
      <c r="NT170">
        <f>SUMIFS(NT$5:NT$104,Verbruikerslijst!$E$7:$E$106,"Accu-elektrisch",Verbruikerslijst!$I$7:$I$106,"Nee",Verbruikerslijst!$M$7:$M$106,"Nee",Inzetlijst!NR$110:NR$209,"Netaansluiting 14")+SUMIFS(NT$5:NT$104,Verbruikerslijst!$I$7:$I$106,"Ja",Verbruikerslijst!$J$7:$J$106,"Accu-elektrisch",Verbruikerslijst!$M$7:$M$106,"Nee",Inzetlijst!NR$110:NR$209,"Netaansluiting 14")</f>
        <v>0</v>
      </c>
      <c r="NU170">
        <f>SUMIFS(NU$5:NU$104,Verbruikerslijst!$E$7:$E$106,"Accu-elektrisch",Verbruikerslijst!$I$7:$I$106,"Nee",Verbruikerslijst!$M$7:$M$106,"Nee",Inzetlijst!NS$110:NS$209,"Netaansluiting 14")+SUMIFS(NU$5:NU$104,Verbruikerslijst!$I$7:$I$106,"Ja",Verbruikerslijst!$J$7:$J$106,"Accu-elektrisch",Verbruikerslijst!$M$7:$M$106,"Nee",Inzetlijst!NS$110:NS$209,"Netaansluiting 14")</f>
        <v>0</v>
      </c>
      <c r="NV170">
        <f>SUMIFS(NV$5:NV$104,Verbruikerslijst!$E$7:$E$106,"Accu-elektrisch",Verbruikerslijst!$I$7:$I$106,"Nee",Verbruikerslijst!$M$7:$M$106,"Nee",Inzetlijst!NT$110:NT$209,"Netaansluiting 14")+SUMIFS(NV$5:NV$104,Verbruikerslijst!$I$7:$I$106,"Ja",Verbruikerslijst!$J$7:$J$106,"Accu-elektrisch",Verbruikerslijst!$M$7:$M$106,"Nee",Inzetlijst!NT$110:NT$209,"Netaansluiting 14")</f>
        <v>0</v>
      </c>
      <c r="NW170">
        <f>SUMIFS(NW$5:NW$104,Verbruikerslijst!$E$7:$E$106,"Accu-elektrisch",Verbruikerslijst!$I$7:$I$106,"Nee",Verbruikerslijst!$M$7:$M$106,"Nee",Inzetlijst!NU$110:NU$209,"Netaansluiting 14")+SUMIFS(NW$5:NW$104,Verbruikerslijst!$I$7:$I$106,"Ja",Verbruikerslijst!$J$7:$J$106,"Accu-elektrisch",Verbruikerslijst!$M$7:$M$106,"Nee",Inzetlijst!NU$110:NU$209,"Netaansluiting 14")</f>
        <v>0</v>
      </c>
      <c r="NX170">
        <f>SUMIFS(NX$5:NX$104,Verbruikerslijst!$E$7:$E$106,"Accu-elektrisch",Verbruikerslijst!$I$7:$I$106,"Nee",Verbruikerslijst!$M$7:$M$106,"Nee",Inzetlijst!NV$110:NV$209,"Netaansluiting 14")+SUMIFS(NX$5:NX$104,Verbruikerslijst!$I$7:$I$106,"Ja",Verbruikerslijst!$J$7:$J$106,"Accu-elektrisch",Verbruikerslijst!$M$7:$M$106,"Nee",Inzetlijst!NV$110:NV$209,"Netaansluiting 14")</f>
        <v>0</v>
      </c>
      <c r="NY170">
        <f>SUMIFS(NY$5:NY$104,Verbruikerslijst!$E$7:$E$106,"Accu-elektrisch",Verbruikerslijst!$I$7:$I$106,"Nee",Verbruikerslijst!$M$7:$M$106,"Nee",Inzetlijst!NW$110:NW$209,"Netaansluiting 14")+SUMIFS(NY$5:NY$104,Verbruikerslijst!$I$7:$I$106,"Ja",Verbruikerslijst!$J$7:$J$106,"Accu-elektrisch",Verbruikerslijst!$M$7:$M$106,"Nee",Inzetlijst!NW$110:NW$209,"Netaansluiting 14")</f>
        <v>0</v>
      </c>
      <c r="NZ170">
        <f>SUMIFS(NZ$5:NZ$104,Verbruikerslijst!$E$7:$E$106,"Accu-elektrisch",Verbruikerslijst!$I$7:$I$106,"Nee",Verbruikerslijst!$M$7:$M$106,"Nee",Inzetlijst!NX$110:NX$209,"Netaansluiting 14")+SUMIFS(NZ$5:NZ$104,Verbruikerslijst!$I$7:$I$106,"Ja",Verbruikerslijst!$J$7:$J$106,"Accu-elektrisch",Verbruikerslijst!$M$7:$M$106,"Nee",Inzetlijst!NX$110:NX$209,"Netaansluiting 14")</f>
        <v>0</v>
      </c>
      <c r="OA170">
        <f>SUMIFS(OA$5:OA$104,Verbruikerslijst!$E$7:$E$106,"Accu-elektrisch",Verbruikerslijst!$I$7:$I$106,"Nee",Verbruikerslijst!$M$7:$M$106,"Nee",Inzetlijst!NY$110:NY$209,"Netaansluiting 14")+SUMIFS(OA$5:OA$104,Verbruikerslijst!$I$7:$I$106,"Ja",Verbruikerslijst!$J$7:$J$106,"Accu-elektrisch",Verbruikerslijst!$M$7:$M$106,"Nee",Inzetlijst!NY$110:NY$209,"Netaansluiting 14")</f>
        <v>0</v>
      </c>
      <c r="OB170">
        <f>SUMIFS(OB$5:OB$104,Verbruikerslijst!$E$7:$E$106,"Accu-elektrisch",Verbruikerslijst!$I$7:$I$106,"Nee",Verbruikerslijst!$M$7:$M$106,"Nee",Inzetlijst!NZ$110:NZ$209,"Netaansluiting 14")+SUMIFS(OB$5:OB$104,Verbruikerslijst!$I$7:$I$106,"Ja",Verbruikerslijst!$J$7:$J$106,"Accu-elektrisch",Verbruikerslijst!$M$7:$M$106,"Nee",Inzetlijst!NZ$110:NZ$209,"Netaansluiting 14")</f>
        <v>0</v>
      </c>
      <c r="OC170">
        <f>SUMIFS(OC$5:OC$104,Verbruikerslijst!$E$7:$E$106,"Accu-elektrisch",Verbruikerslijst!$I$7:$I$106,"Nee",Verbruikerslijst!$M$7:$M$106,"Nee",Inzetlijst!OA$110:OA$209,"Netaansluiting 14")+SUMIFS(OC$5:OC$104,Verbruikerslijst!$I$7:$I$106,"Ja",Verbruikerslijst!$J$7:$J$106,"Accu-elektrisch",Verbruikerslijst!$M$7:$M$106,"Nee",Inzetlijst!OA$110:OA$209,"Netaansluiting 14")</f>
        <v>0</v>
      </c>
      <c r="OD170">
        <f>SUMIFS(OD$5:OD$104,Verbruikerslijst!$E$7:$E$106,"Accu-elektrisch",Verbruikerslijst!$I$7:$I$106,"Nee",Verbruikerslijst!$M$7:$M$106,"Nee",Inzetlijst!OB$110:OB$209,"Netaansluiting 14")+SUMIFS(OD$5:OD$104,Verbruikerslijst!$I$7:$I$106,"Ja",Verbruikerslijst!$J$7:$J$106,"Accu-elektrisch",Verbruikerslijst!$M$7:$M$106,"Nee",Inzetlijst!OB$110:OB$209,"Netaansluiting 14")</f>
        <v>0</v>
      </c>
      <c r="OE170">
        <f>SUMIFS(OE$5:OE$104,Verbruikerslijst!$E$7:$E$106,"Accu-elektrisch",Verbruikerslijst!$I$7:$I$106,"Nee",Verbruikerslijst!$M$7:$M$106,"Nee",Inzetlijst!OC$110:OC$209,"Netaansluiting 14")+SUMIFS(OE$5:OE$104,Verbruikerslijst!$I$7:$I$106,"Ja",Verbruikerslijst!$J$7:$J$106,"Accu-elektrisch",Verbruikerslijst!$M$7:$M$106,"Nee",Inzetlijst!OC$110:OC$209,"Netaansluiting 14")</f>
        <v>0</v>
      </c>
      <c r="OF170">
        <f>SUMIFS(OF$5:OF$104,Verbruikerslijst!$E$7:$E$106,"Accu-elektrisch",Verbruikerslijst!$I$7:$I$106,"Nee",Verbruikerslijst!$M$7:$M$106,"Nee",Inzetlijst!OD$110:OD$209,"Netaansluiting 14")+SUMIFS(OF$5:OF$104,Verbruikerslijst!$I$7:$I$106,"Ja",Verbruikerslijst!$J$7:$J$106,"Accu-elektrisch",Verbruikerslijst!$M$7:$M$106,"Nee",Inzetlijst!OD$110:OD$209,"Netaansluiting 14")</f>
        <v>0</v>
      </c>
      <c r="OG170">
        <f>SUMIFS(OG$5:OG$104,Verbruikerslijst!$E$7:$E$106,"Accu-elektrisch",Verbruikerslijst!$I$7:$I$106,"Nee",Verbruikerslijst!$M$7:$M$106,"Nee",Inzetlijst!OE$110:OE$209,"Netaansluiting 14")+SUMIFS(OG$5:OG$104,Verbruikerslijst!$I$7:$I$106,"Ja",Verbruikerslijst!$J$7:$J$106,"Accu-elektrisch",Verbruikerslijst!$M$7:$M$106,"Nee",Inzetlijst!OE$110:OE$209,"Netaansluiting 14")</f>
        <v>0</v>
      </c>
      <c r="OH170">
        <f>SUMIFS(OH$5:OH$104,Verbruikerslijst!$E$7:$E$106,"Accu-elektrisch",Verbruikerslijst!$I$7:$I$106,"Nee",Verbruikerslijst!$M$7:$M$106,"Nee",Inzetlijst!OF$110:OF$209,"Netaansluiting 14")+SUMIFS(OH$5:OH$104,Verbruikerslijst!$I$7:$I$106,"Ja",Verbruikerslijst!$J$7:$J$106,"Accu-elektrisch",Verbruikerslijst!$M$7:$M$106,"Nee",Inzetlijst!OF$110:OF$209,"Netaansluiting 14")</f>
        <v>0</v>
      </c>
      <c r="OI170">
        <f>SUMIFS(OI$5:OI$104,Verbruikerslijst!$E$7:$E$106,"Accu-elektrisch",Verbruikerslijst!$I$7:$I$106,"Nee",Verbruikerslijst!$M$7:$M$106,"Nee",Inzetlijst!OG$110:OG$209,"Netaansluiting 14")+SUMIFS(OI$5:OI$104,Verbruikerslijst!$I$7:$I$106,"Ja",Verbruikerslijst!$J$7:$J$106,"Accu-elektrisch",Verbruikerslijst!$M$7:$M$106,"Nee",Inzetlijst!OG$110:OG$209,"Netaansluiting 14")</f>
        <v>0</v>
      </c>
      <c r="OJ170">
        <f>SUMIFS(OJ$5:OJ$104,Verbruikerslijst!$E$7:$E$106,"Accu-elektrisch",Verbruikerslijst!$I$7:$I$106,"Nee",Verbruikerslijst!$M$7:$M$106,"Nee",Inzetlijst!OH$110:OH$209,"Netaansluiting 14")+SUMIFS(OJ$5:OJ$104,Verbruikerslijst!$I$7:$I$106,"Ja",Verbruikerslijst!$J$7:$J$106,"Accu-elektrisch",Verbruikerslijst!$M$7:$M$106,"Nee",Inzetlijst!OH$110:OH$209,"Netaansluiting 14")</f>
        <v>0</v>
      </c>
      <c r="OK170">
        <f>SUMIFS(OK$5:OK$104,Verbruikerslijst!$E$7:$E$106,"Accu-elektrisch",Verbruikerslijst!$I$7:$I$106,"Nee",Verbruikerslijst!$M$7:$M$106,"Nee",Inzetlijst!OI$110:OI$209,"Netaansluiting 14")+SUMIFS(OK$5:OK$104,Verbruikerslijst!$I$7:$I$106,"Ja",Verbruikerslijst!$J$7:$J$106,"Accu-elektrisch",Verbruikerslijst!$M$7:$M$106,"Nee",Inzetlijst!OI$110:OI$209,"Netaansluiting 14")</f>
        <v>0</v>
      </c>
      <c r="OL170">
        <f>SUMIFS(OL$5:OL$104,Verbruikerslijst!$E$7:$E$106,"Accu-elektrisch",Verbruikerslijst!$I$7:$I$106,"Nee",Verbruikerslijst!$M$7:$M$106,"Nee",Inzetlijst!OJ$110:OJ$209,"Netaansluiting 14")+SUMIFS(OL$5:OL$104,Verbruikerslijst!$I$7:$I$106,"Ja",Verbruikerslijst!$J$7:$J$106,"Accu-elektrisch",Verbruikerslijst!$M$7:$M$106,"Nee",Inzetlijst!OJ$110:OJ$209,"Netaansluiting 14")</f>
        <v>0</v>
      </c>
      <c r="OM170">
        <f>SUMIFS(OM$5:OM$104,Verbruikerslijst!$E$7:$E$106,"Accu-elektrisch",Verbruikerslijst!$I$7:$I$106,"Nee",Verbruikerslijst!$M$7:$M$106,"Nee",Inzetlijst!OK$110:OK$209,"Netaansluiting 14")+SUMIFS(OM$5:OM$104,Verbruikerslijst!$I$7:$I$106,"Ja",Verbruikerslijst!$J$7:$J$106,"Accu-elektrisch",Verbruikerslijst!$M$7:$M$106,"Nee",Inzetlijst!OK$110:OK$209,"Netaansluiting 14")</f>
        <v>0</v>
      </c>
      <c r="ON170">
        <f>SUMIFS(ON$5:ON$104,Verbruikerslijst!$E$7:$E$106,"Accu-elektrisch",Verbruikerslijst!$I$7:$I$106,"Nee",Verbruikerslijst!$M$7:$M$106,"Nee",Inzetlijst!OL$110:OL$209,"Netaansluiting 14")+SUMIFS(ON$5:ON$104,Verbruikerslijst!$I$7:$I$106,"Ja",Verbruikerslijst!$J$7:$J$106,"Accu-elektrisch",Verbruikerslijst!$M$7:$M$106,"Nee",Inzetlijst!OL$110:OL$209,"Netaansluiting 14")</f>
        <v>0</v>
      </c>
      <c r="OO170">
        <f>SUMIFS(OO$5:OO$104,Verbruikerslijst!$E$7:$E$106,"Accu-elektrisch",Verbruikerslijst!$I$7:$I$106,"Nee",Verbruikerslijst!$M$7:$M$106,"Nee",Inzetlijst!OM$110:OM$209,"Netaansluiting 14")+SUMIFS(OO$5:OO$104,Verbruikerslijst!$I$7:$I$106,"Ja",Verbruikerslijst!$J$7:$J$106,"Accu-elektrisch",Verbruikerslijst!$M$7:$M$106,"Nee",Inzetlijst!OM$110:OM$209,"Netaansluiting 14")</f>
        <v>0</v>
      </c>
      <c r="OP170">
        <f>SUMIFS(OP$5:OP$104,Verbruikerslijst!$E$7:$E$106,"Accu-elektrisch",Verbruikerslijst!$I$7:$I$106,"Nee",Verbruikerslijst!$M$7:$M$106,"Nee",Inzetlijst!ON$110:ON$209,"Netaansluiting 14")+SUMIFS(OP$5:OP$104,Verbruikerslijst!$I$7:$I$106,"Ja",Verbruikerslijst!$J$7:$J$106,"Accu-elektrisch",Verbruikerslijst!$M$7:$M$106,"Nee",Inzetlijst!ON$110:ON$209,"Netaansluiting 14")</f>
        <v>0</v>
      </c>
      <c r="OQ170">
        <f>SUMIFS(OQ$5:OQ$104,Verbruikerslijst!$E$7:$E$106,"Accu-elektrisch",Verbruikerslijst!$I$7:$I$106,"Nee",Verbruikerslijst!$M$7:$M$106,"Nee",Inzetlijst!OO$110:OO$209,"Netaansluiting 14")+SUMIFS(OQ$5:OQ$104,Verbruikerslijst!$I$7:$I$106,"Ja",Verbruikerslijst!$J$7:$J$106,"Accu-elektrisch",Verbruikerslijst!$M$7:$M$106,"Nee",Inzetlijst!OO$110:OO$209,"Netaansluiting 14")</f>
        <v>0</v>
      </c>
      <c r="OR170">
        <f>SUMIFS(OR$5:OR$104,Verbruikerslijst!$E$7:$E$106,"Accu-elektrisch",Verbruikerslijst!$I$7:$I$106,"Nee",Verbruikerslijst!$M$7:$M$106,"Nee",Inzetlijst!OP$110:OP$209,"Netaansluiting 14")+SUMIFS(OR$5:OR$104,Verbruikerslijst!$I$7:$I$106,"Ja",Verbruikerslijst!$J$7:$J$106,"Accu-elektrisch",Verbruikerslijst!$M$7:$M$106,"Nee",Inzetlijst!OP$110:OP$209,"Netaansluiting 14")</f>
        <v>0</v>
      </c>
      <c r="OS170">
        <f>SUMIFS(OS$5:OS$104,Verbruikerslijst!$E$7:$E$106,"Accu-elektrisch",Verbruikerslijst!$I$7:$I$106,"Nee",Verbruikerslijst!$M$7:$M$106,"Nee",Inzetlijst!OQ$110:OQ$209,"Netaansluiting 14")+SUMIFS(OS$5:OS$104,Verbruikerslijst!$I$7:$I$106,"Ja",Verbruikerslijst!$J$7:$J$106,"Accu-elektrisch",Verbruikerslijst!$M$7:$M$106,"Nee",Inzetlijst!OQ$110:OQ$209,"Netaansluiting 14")</f>
        <v>0</v>
      </c>
      <c r="OT170">
        <f>SUMIFS(OT$5:OT$104,Verbruikerslijst!$E$7:$E$106,"Accu-elektrisch",Verbruikerslijst!$I$7:$I$106,"Nee",Verbruikerslijst!$M$7:$M$106,"Nee",Inzetlijst!OR$110:OR$209,"Netaansluiting 14")+SUMIFS(OT$5:OT$104,Verbruikerslijst!$I$7:$I$106,"Ja",Verbruikerslijst!$J$7:$J$106,"Accu-elektrisch",Verbruikerslijst!$M$7:$M$106,"Nee",Inzetlijst!OR$110:OR$209,"Netaansluiting 14")</f>
        <v>0</v>
      </c>
      <c r="OU170">
        <f>SUMIFS(OU$5:OU$104,Verbruikerslijst!$E$7:$E$106,"Accu-elektrisch",Verbruikerslijst!$I$7:$I$106,"Nee",Verbruikerslijst!$M$7:$M$106,"Nee",Inzetlijst!OS$110:OS$209,"Netaansluiting 14")+SUMIFS(OU$5:OU$104,Verbruikerslijst!$I$7:$I$106,"Ja",Verbruikerslijst!$J$7:$J$106,"Accu-elektrisch",Verbruikerslijst!$M$7:$M$106,"Nee",Inzetlijst!OS$110:OS$209,"Netaansluiting 14")</f>
        <v>0</v>
      </c>
      <c r="OV170">
        <f>SUMIFS(OV$5:OV$104,Verbruikerslijst!$E$7:$E$106,"Accu-elektrisch",Verbruikerslijst!$I$7:$I$106,"Nee",Verbruikerslijst!$M$7:$M$106,"Nee",Inzetlijst!OT$110:OT$209,"Netaansluiting 14")+SUMIFS(OV$5:OV$104,Verbruikerslijst!$I$7:$I$106,"Ja",Verbruikerslijst!$J$7:$J$106,"Accu-elektrisch",Verbruikerslijst!$M$7:$M$106,"Nee",Inzetlijst!OT$110:OT$209,"Netaansluiting 14")</f>
        <v>0</v>
      </c>
      <c r="OW170">
        <f>SUMIFS(OW$5:OW$104,Verbruikerslijst!$E$7:$E$106,"Accu-elektrisch",Verbruikerslijst!$I$7:$I$106,"Nee",Verbruikerslijst!$M$7:$M$106,"Nee",Inzetlijst!OU$110:OU$209,"Netaansluiting 14")+SUMIFS(OW$5:OW$104,Verbruikerslijst!$I$7:$I$106,"Ja",Verbruikerslijst!$J$7:$J$106,"Accu-elektrisch",Verbruikerslijst!$M$7:$M$106,"Nee",Inzetlijst!OU$110:OU$209,"Netaansluiting 14")</f>
        <v>0</v>
      </c>
      <c r="OX170">
        <f>SUMIFS(OX$5:OX$104,Verbruikerslijst!$E$7:$E$106,"Accu-elektrisch",Verbruikerslijst!$I$7:$I$106,"Nee",Verbruikerslijst!$M$7:$M$106,"Nee",Inzetlijst!OV$110:OV$209,"Netaansluiting 14")+SUMIFS(OX$5:OX$104,Verbruikerslijst!$I$7:$I$106,"Ja",Verbruikerslijst!$J$7:$J$106,"Accu-elektrisch",Verbruikerslijst!$M$7:$M$106,"Nee",Inzetlijst!OV$110:OV$209,"Netaansluiting 14")</f>
        <v>0</v>
      </c>
      <c r="OY170">
        <f>SUMIFS(OY$5:OY$104,Verbruikerslijst!$E$7:$E$106,"Accu-elektrisch",Verbruikerslijst!$I$7:$I$106,"Nee",Verbruikerslijst!$M$7:$M$106,"Nee",Inzetlijst!OW$110:OW$209,"Netaansluiting 14")+SUMIFS(OY$5:OY$104,Verbruikerslijst!$I$7:$I$106,"Ja",Verbruikerslijst!$J$7:$J$106,"Accu-elektrisch",Verbruikerslijst!$M$7:$M$106,"Nee",Inzetlijst!OW$110:OW$209,"Netaansluiting 14")</f>
        <v>0</v>
      </c>
      <c r="OZ170">
        <f>SUMIFS(OZ$5:OZ$104,Verbruikerslijst!$E$7:$E$106,"Accu-elektrisch",Verbruikerslijst!$I$7:$I$106,"Nee",Verbruikerslijst!$M$7:$M$106,"Nee",Inzetlijst!OX$110:OX$209,"Netaansluiting 14")+SUMIFS(OZ$5:OZ$104,Verbruikerslijst!$I$7:$I$106,"Ja",Verbruikerslijst!$J$7:$J$106,"Accu-elektrisch",Verbruikerslijst!$M$7:$M$106,"Nee",Inzetlijst!OX$110:OX$209,"Netaansluiting 14")</f>
        <v>0</v>
      </c>
      <c r="PA170">
        <f>SUMIFS(PA$5:PA$104,Verbruikerslijst!$E$7:$E$106,"Accu-elektrisch",Verbruikerslijst!$I$7:$I$106,"Nee",Verbruikerslijst!$M$7:$M$106,"Nee",Inzetlijst!OY$110:OY$209,"Netaansluiting 14")+SUMIFS(PA$5:PA$104,Verbruikerslijst!$I$7:$I$106,"Ja",Verbruikerslijst!$J$7:$J$106,"Accu-elektrisch",Verbruikerslijst!$M$7:$M$106,"Nee",Inzetlijst!OY$110:OY$209,"Netaansluiting 14")</f>
        <v>0</v>
      </c>
      <c r="PB170">
        <f>SUMIFS(PB$5:PB$104,Verbruikerslijst!$E$7:$E$106,"Accu-elektrisch",Verbruikerslijst!$I$7:$I$106,"Nee",Verbruikerslijst!$M$7:$M$106,"Nee",Inzetlijst!OZ$110:OZ$209,"Netaansluiting 14")+SUMIFS(PB$5:PB$104,Verbruikerslijst!$I$7:$I$106,"Ja",Verbruikerslijst!$J$7:$J$106,"Accu-elektrisch",Verbruikerslijst!$M$7:$M$106,"Nee",Inzetlijst!OZ$110:OZ$209,"Netaansluiting 14")</f>
        <v>0</v>
      </c>
      <c r="PC170">
        <f>SUMIFS(PC$5:PC$104,Verbruikerslijst!$E$7:$E$106,"Accu-elektrisch",Verbruikerslijst!$I$7:$I$106,"Nee",Verbruikerslijst!$M$7:$M$106,"Nee",Inzetlijst!PA$110:PA$209,"Netaansluiting 14")+SUMIFS(PC$5:PC$104,Verbruikerslijst!$I$7:$I$106,"Ja",Verbruikerslijst!$J$7:$J$106,"Accu-elektrisch",Verbruikerslijst!$M$7:$M$106,"Nee",Inzetlijst!PA$110:PA$209,"Netaansluiting 14")</f>
        <v>0</v>
      </c>
      <c r="PD170">
        <f>SUMIFS(PD$5:PD$104,Verbruikerslijst!$E$7:$E$106,"Accu-elektrisch",Verbruikerslijst!$I$7:$I$106,"Nee",Verbruikerslijst!$M$7:$M$106,"Nee",Inzetlijst!PB$110:PB$209,"Netaansluiting 14")+SUMIFS(PD$5:PD$104,Verbruikerslijst!$I$7:$I$106,"Ja",Verbruikerslijst!$J$7:$J$106,"Accu-elektrisch",Verbruikerslijst!$M$7:$M$106,"Nee",Inzetlijst!PB$110:PB$209,"Netaansluiting 14")</f>
        <v>0</v>
      </c>
      <c r="PE170">
        <f>SUMIFS(PE$5:PE$104,Verbruikerslijst!$E$7:$E$106,"Accu-elektrisch",Verbruikerslijst!$I$7:$I$106,"Nee",Verbruikerslijst!$M$7:$M$106,"Nee",Inzetlijst!PC$110:PC$209,"Netaansluiting 14")+SUMIFS(PE$5:PE$104,Verbruikerslijst!$I$7:$I$106,"Ja",Verbruikerslijst!$J$7:$J$106,"Accu-elektrisch",Verbruikerslijst!$M$7:$M$106,"Nee",Inzetlijst!PC$110:PC$209,"Netaansluiting 14")</f>
        <v>0</v>
      </c>
      <c r="PF170">
        <f>SUMIFS(PF$5:PF$104,Verbruikerslijst!$E$7:$E$106,"Accu-elektrisch",Verbruikerslijst!$I$7:$I$106,"Nee",Verbruikerslijst!$M$7:$M$106,"Nee",Inzetlijst!PD$110:PD$209,"Netaansluiting 14")+SUMIFS(PF$5:PF$104,Verbruikerslijst!$I$7:$I$106,"Ja",Verbruikerslijst!$J$7:$J$106,"Accu-elektrisch",Verbruikerslijst!$M$7:$M$106,"Nee",Inzetlijst!PD$110:PD$209,"Netaansluiting 14")</f>
        <v>0</v>
      </c>
      <c r="PG170">
        <f>SUMIFS(PG$5:PG$104,Verbruikerslijst!$E$7:$E$106,"Accu-elektrisch",Verbruikerslijst!$I$7:$I$106,"Nee",Verbruikerslijst!$M$7:$M$106,"Nee",Inzetlijst!PE$110:PE$209,"Netaansluiting 14")+SUMIFS(PG$5:PG$104,Verbruikerslijst!$I$7:$I$106,"Ja",Verbruikerslijst!$J$7:$J$106,"Accu-elektrisch",Verbruikerslijst!$M$7:$M$106,"Nee",Inzetlijst!PE$110:PE$209,"Netaansluiting 14")</f>
        <v>0</v>
      </c>
      <c r="PH170">
        <f>SUMIFS(PH$5:PH$104,Verbruikerslijst!$E$7:$E$106,"Accu-elektrisch",Verbruikerslijst!$I$7:$I$106,"Nee",Verbruikerslijst!$M$7:$M$106,"Nee",Inzetlijst!PF$110:PF$209,"Netaansluiting 14")+SUMIFS(PH$5:PH$104,Verbruikerslijst!$I$7:$I$106,"Ja",Verbruikerslijst!$J$7:$J$106,"Accu-elektrisch",Verbruikerslijst!$M$7:$M$106,"Nee",Inzetlijst!PF$110:PF$209,"Netaansluiting 14")</f>
        <v>0</v>
      </c>
      <c r="PI170">
        <f>SUMIFS(PI$5:PI$104,Verbruikerslijst!$E$7:$E$106,"Accu-elektrisch",Verbruikerslijst!$I$7:$I$106,"Nee",Verbruikerslijst!$M$7:$M$106,"Nee",Inzetlijst!PG$110:PG$209,"Netaansluiting 14")+SUMIFS(PI$5:PI$104,Verbruikerslijst!$I$7:$I$106,"Ja",Verbruikerslijst!$J$7:$J$106,"Accu-elektrisch",Verbruikerslijst!$M$7:$M$106,"Nee",Inzetlijst!PG$110:PG$209,"Netaansluiting 14")</f>
        <v>0</v>
      </c>
      <c r="PJ170">
        <f>SUMIFS(PJ$5:PJ$104,Verbruikerslijst!$E$7:$E$106,"Accu-elektrisch",Verbruikerslijst!$I$7:$I$106,"Nee",Verbruikerslijst!$M$7:$M$106,"Nee",Inzetlijst!PH$110:PH$209,"Netaansluiting 14")+SUMIFS(PJ$5:PJ$104,Verbruikerslijst!$I$7:$I$106,"Ja",Verbruikerslijst!$J$7:$J$106,"Accu-elektrisch",Verbruikerslijst!$M$7:$M$106,"Nee",Inzetlijst!PH$110:PH$209,"Netaansluiting 14")</f>
        <v>0</v>
      </c>
      <c r="PK170">
        <f>SUMIFS(PK$5:PK$104,Verbruikerslijst!$E$7:$E$106,"Accu-elektrisch",Verbruikerslijst!$I$7:$I$106,"Nee",Verbruikerslijst!$M$7:$M$106,"Nee",Inzetlijst!PI$110:PI$209,"Netaansluiting 14")+SUMIFS(PK$5:PK$104,Verbruikerslijst!$I$7:$I$106,"Ja",Verbruikerslijst!$J$7:$J$106,"Accu-elektrisch",Verbruikerslijst!$M$7:$M$106,"Nee",Inzetlijst!PI$110:PI$209,"Netaansluiting 14")</f>
        <v>0</v>
      </c>
      <c r="PL170">
        <f>SUMIFS(PL$5:PL$104,Verbruikerslijst!$E$7:$E$106,"Accu-elektrisch",Verbruikerslijst!$I$7:$I$106,"Nee",Verbruikerslijst!$M$7:$M$106,"Nee",Inzetlijst!PJ$110:PJ$209,"Netaansluiting 14")+SUMIFS(PL$5:PL$104,Verbruikerslijst!$I$7:$I$106,"Ja",Verbruikerslijst!$J$7:$J$106,"Accu-elektrisch",Verbruikerslijst!$M$7:$M$106,"Nee",Inzetlijst!PJ$110:PJ$209,"Netaansluiting 14")</f>
        <v>0</v>
      </c>
      <c r="PM170">
        <f>SUMIFS(PM$5:PM$104,Verbruikerslijst!$E$7:$E$106,"Accu-elektrisch",Verbruikerslijst!$I$7:$I$106,"Nee",Verbruikerslijst!$M$7:$M$106,"Nee",Inzetlijst!PK$110:PK$209,"Netaansluiting 14")+SUMIFS(PM$5:PM$104,Verbruikerslijst!$I$7:$I$106,"Ja",Verbruikerslijst!$J$7:$J$106,"Accu-elektrisch",Verbruikerslijst!$M$7:$M$106,"Nee",Inzetlijst!PK$110:PK$209,"Netaansluiting 14")</f>
        <v>0</v>
      </c>
      <c r="PN170">
        <f>SUMIFS(PN$5:PN$104,Verbruikerslijst!$E$7:$E$106,"Accu-elektrisch",Verbruikerslijst!$I$7:$I$106,"Nee",Verbruikerslijst!$M$7:$M$106,"Nee",Inzetlijst!PL$110:PL$209,"Netaansluiting 14")+SUMIFS(PN$5:PN$104,Verbruikerslijst!$I$7:$I$106,"Ja",Verbruikerslijst!$J$7:$J$106,"Accu-elektrisch",Verbruikerslijst!$M$7:$M$106,"Nee",Inzetlijst!PL$110:PL$209,"Netaansluiting 14")</f>
        <v>0</v>
      </c>
      <c r="PO170">
        <f>SUMIFS(PO$5:PO$104,Verbruikerslijst!$E$7:$E$106,"Accu-elektrisch",Verbruikerslijst!$I$7:$I$106,"Nee",Verbruikerslijst!$M$7:$M$106,"Nee",Inzetlijst!PM$110:PM$209,"Netaansluiting 14")+SUMIFS(PO$5:PO$104,Verbruikerslijst!$I$7:$I$106,"Ja",Verbruikerslijst!$J$7:$J$106,"Accu-elektrisch",Verbruikerslijst!$M$7:$M$106,"Nee",Inzetlijst!PM$110:PM$209,"Netaansluiting 14")</f>
        <v>0</v>
      </c>
      <c r="PP170">
        <f>SUMIFS(PP$5:PP$104,Verbruikerslijst!$E$7:$E$106,"Accu-elektrisch",Verbruikerslijst!$I$7:$I$106,"Nee",Verbruikerslijst!$M$7:$M$106,"Nee",Inzetlijst!PN$110:PN$209,"Netaansluiting 14")+SUMIFS(PP$5:PP$104,Verbruikerslijst!$I$7:$I$106,"Ja",Verbruikerslijst!$J$7:$J$106,"Accu-elektrisch",Verbruikerslijst!$M$7:$M$106,"Nee",Inzetlijst!PN$110:PN$209,"Netaansluiting 14")</f>
        <v>0</v>
      </c>
      <c r="PQ170">
        <f>SUMIFS(PQ$5:PQ$104,Verbruikerslijst!$E$7:$E$106,"Accu-elektrisch",Verbruikerslijst!$I$7:$I$106,"Nee",Verbruikerslijst!$M$7:$M$106,"Nee",Inzetlijst!PO$110:PO$209,"Netaansluiting 14")+SUMIFS(PQ$5:PQ$104,Verbruikerslijst!$I$7:$I$106,"Ja",Verbruikerslijst!$J$7:$J$106,"Accu-elektrisch",Verbruikerslijst!$M$7:$M$106,"Nee",Inzetlijst!PO$110:PO$209,"Netaansluiting 14")</f>
        <v>0</v>
      </c>
      <c r="PR170">
        <f>SUMIFS(PR$5:PR$104,Verbruikerslijst!$E$7:$E$106,"Accu-elektrisch",Verbruikerslijst!$I$7:$I$106,"Nee",Verbruikerslijst!$M$7:$M$106,"Nee",Inzetlijst!PP$110:PP$209,"Netaansluiting 14")+SUMIFS(PR$5:PR$104,Verbruikerslijst!$I$7:$I$106,"Ja",Verbruikerslijst!$J$7:$J$106,"Accu-elektrisch",Verbruikerslijst!$M$7:$M$106,"Nee",Inzetlijst!PP$110:PP$209,"Netaansluiting 14")</f>
        <v>0</v>
      </c>
      <c r="PS170">
        <f>SUMIFS(PS$5:PS$104,Verbruikerslijst!$E$7:$E$106,"Accu-elektrisch",Verbruikerslijst!$I$7:$I$106,"Nee",Verbruikerslijst!$M$7:$M$106,"Nee",Inzetlijst!PQ$110:PQ$209,"Netaansluiting 14")+SUMIFS(PS$5:PS$104,Verbruikerslijst!$I$7:$I$106,"Ja",Verbruikerslijst!$J$7:$J$106,"Accu-elektrisch",Verbruikerslijst!$M$7:$M$106,"Nee",Inzetlijst!PQ$110:PQ$209,"Netaansluiting 14")</f>
        <v>0</v>
      </c>
      <c r="PT170">
        <f>SUMIFS(PT$5:PT$104,Verbruikerslijst!$E$7:$E$106,"Accu-elektrisch",Verbruikerslijst!$I$7:$I$106,"Nee",Verbruikerslijst!$M$7:$M$106,"Nee",Inzetlijst!PR$110:PR$209,"Netaansluiting 14")+SUMIFS(PT$5:PT$104,Verbruikerslijst!$I$7:$I$106,"Ja",Verbruikerslijst!$J$7:$J$106,"Accu-elektrisch",Verbruikerslijst!$M$7:$M$106,"Nee",Inzetlijst!PR$110:PR$209,"Netaansluiting 14")</f>
        <v>0</v>
      </c>
      <c r="PU170">
        <f>SUMIFS(PU$5:PU$104,Verbruikerslijst!$E$7:$E$106,"Accu-elektrisch",Verbruikerslijst!$I$7:$I$106,"Nee",Verbruikerslijst!$M$7:$M$106,"Nee",Inzetlijst!PS$110:PS$209,"Netaansluiting 14")+SUMIFS(PU$5:PU$104,Verbruikerslijst!$I$7:$I$106,"Ja",Verbruikerslijst!$J$7:$J$106,"Accu-elektrisch",Verbruikerslijst!$M$7:$M$106,"Nee",Inzetlijst!PS$110:PS$209,"Netaansluiting 14")</f>
        <v>0</v>
      </c>
      <c r="PV170">
        <f>SUMIFS(PV$5:PV$104,Verbruikerslijst!$E$7:$E$106,"Accu-elektrisch",Verbruikerslijst!$I$7:$I$106,"Nee",Verbruikerslijst!$M$7:$M$106,"Nee",Inzetlijst!PT$110:PT$209,"Netaansluiting 14")+SUMIFS(PV$5:PV$104,Verbruikerslijst!$I$7:$I$106,"Ja",Verbruikerslijst!$J$7:$J$106,"Accu-elektrisch",Verbruikerslijst!$M$7:$M$106,"Nee",Inzetlijst!PT$110:PT$209,"Netaansluiting 14")</f>
        <v>0</v>
      </c>
      <c r="PW170">
        <f>SUMIFS(PW$5:PW$104,Verbruikerslijst!$E$7:$E$106,"Accu-elektrisch",Verbruikerslijst!$I$7:$I$106,"Nee",Verbruikerslijst!$M$7:$M$106,"Nee",Inzetlijst!PU$110:PU$209,"Netaansluiting 14")+SUMIFS(PW$5:PW$104,Verbruikerslijst!$I$7:$I$106,"Ja",Verbruikerslijst!$J$7:$J$106,"Accu-elektrisch",Verbruikerslijst!$M$7:$M$106,"Nee",Inzetlijst!PU$110:PU$209,"Netaansluiting 14")</f>
        <v>0</v>
      </c>
      <c r="PX170">
        <f>SUMIFS(PX$5:PX$104,Verbruikerslijst!$E$7:$E$106,"Accu-elektrisch",Verbruikerslijst!$I$7:$I$106,"Nee",Verbruikerslijst!$M$7:$M$106,"Nee",Inzetlijst!PV$110:PV$209,"Netaansluiting 14")+SUMIFS(PX$5:PX$104,Verbruikerslijst!$I$7:$I$106,"Ja",Verbruikerslijst!$J$7:$J$106,"Accu-elektrisch",Verbruikerslijst!$M$7:$M$106,"Nee",Inzetlijst!PV$110:PV$209,"Netaansluiting 14")</f>
        <v>0</v>
      </c>
      <c r="PY170">
        <f>SUMIFS(PY$5:PY$104,Verbruikerslijst!$E$7:$E$106,"Accu-elektrisch",Verbruikerslijst!$I$7:$I$106,"Nee",Verbruikerslijst!$M$7:$M$106,"Nee",Inzetlijst!PW$110:PW$209,"Netaansluiting 14")+SUMIFS(PY$5:PY$104,Verbruikerslijst!$I$7:$I$106,"Ja",Verbruikerslijst!$J$7:$J$106,"Accu-elektrisch",Verbruikerslijst!$M$7:$M$106,"Nee",Inzetlijst!PW$110:PW$209,"Netaansluiting 14")</f>
        <v>0</v>
      </c>
      <c r="PZ170">
        <f>SUMIFS(PZ$5:PZ$104,Verbruikerslijst!$E$7:$E$106,"Accu-elektrisch",Verbruikerslijst!$I$7:$I$106,"Nee",Verbruikerslijst!$M$7:$M$106,"Nee",Inzetlijst!PX$110:PX$209,"Netaansluiting 14")+SUMIFS(PZ$5:PZ$104,Verbruikerslijst!$I$7:$I$106,"Ja",Verbruikerslijst!$J$7:$J$106,"Accu-elektrisch",Verbruikerslijst!$M$7:$M$106,"Nee",Inzetlijst!PX$110:PX$209,"Netaansluiting 14")</f>
        <v>0</v>
      </c>
      <c r="QA170">
        <f>SUMIFS(QA$5:QA$104,Verbruikerslijst!$E$7:$E$106,"Accu-elektrisch",Verbruikerslijst!$I$7:$I$106,"Nee",Verbruikerslijst!$M$7:$M$106,"Nee",Inzetlijst!PY$110:PY$209,"Netaansluiting 14")+SUMIFS(QA$5:QA$104,Verbruikerslijst!$I$7:$I$106,"Ja",Verbruikerslijst!$J$7:$J$106,"Accu-elektrisch",Verbruikerslijst!$M$7:$M$106,"Nee",Inzetlijst!PY$110:PY$209,"Netaansluiting 14")</f>
        <v>0</v>
      </c>
      <c r="QB170">
        <f>SUMIFS(QB$5:QB$104,Verbruikerslijst!$E$7:$E$106,"Accu-elektrisch",Verbruikerslijst!$I$7:$I$106,"Nee",Verbruikerslijst!$M$7:$M$106,"Nee",Inzetlijst!PZ$110:PZ$209,"Netaansluiting 14")+SUMIFS(QB$5:QB$104,Verbruikerslijst!$I$7:$I$106,"Ja",Verbruikerslijst!$J$7:$J$106,"Accu-elektrisch",Verbruikerslijst!$M$7:$M$106,"Nee",Inzetlijst!PZ$110:PZ$209,"Netaansluiting 14")</f>
        <v>0</v>
      </c>
      <c r="QC170">
        <f>SUMIFS(QC$5:QC$104,Verbruikerslijst!$E$7:$E$106,"Accu-elektrisch",Verbruikerslijst!$I$7:$I$106,"Nee",Verbruikerslijst!$M$7:$M$106,"Nee",Inzetlijst!QA$110:QA$209,"Netaansluiting 14")+SUMIFS(QC$5:QC$104,Verbruikerslijst!$I$7:$I$106,"Ja",Verbruikerslijst!$J$7:$J$106,"Accu-elektrisch",Verbruikerslijst!$M$7:$M$106,"Nee",Inzetlijst!QA$110:QA$209,"Netaansluiting 14")</f>
        <v>0</v>
      </c>
      <c r="QD170">
        <f>SUMIFS(QD$5:QD$104,Verbruikerslijst!$E$7:$E$106,"Accu-elektrisch",Verbruikerslijst!$I$7:$I$106,"Nee",Verbruikerslijst!$M$7:$M$106,"Nee",Inzetlijst!QB$110:QB$209,"Netaansluiting 14")+SUMIFS(QD$5:QD$104,Verbruikerslijst!$I$7:$I$106,"Ja",Verbruikerslijst!$J$7:$J$106,"Accu-elektrisch",Verbruikerslijst!$M$7:$M$106,"Nee",Inzetlijst!QB$110:QB$209,"Netaansluiting 14")</f>
        <v>0</v>
      </c>
      <c r="QE170">
        <f>SUMIFS(QE$5:QE$104,Verbruikerslijst!$E$7:$E$106,"Accu-elektrisch",Verbruikerslijst!$I$7:$I$106,"Nee",Verbruikerslijst!$M$7:$M$106,"Nee",Inzetlijst!QC$110:QC$209,"Netaansluiting 14")+SUMIFS(QE$5:QE$104,Verbruikerslijst!$I$7:$I$106,"Ja",Verbruikerslijst!$J$7:$J$106,"Accu-elektrisch",Verbruikerslijst!$M$7:$M$106,"Nee",Inzetlijst!QC$110:QC$209,"Netaansluiting 14")</f>
        <v>0</v>
      </c>
      <c r="QF170">
        <f>SUMIFS(QF$5:QF$104,Verbruikerslijst!$E$7:$E$106,"Accu-elektrisch",Verbruikerslijst!$I$7:$I$106,"Nee",Verbruikerslijst!$M$7:$M$106,"Nee",Inzetlijst!QD$110:QD$209,"Netaansluiting 14")+SUMIFS(QF$5:QF$104,Verbruikerslijst!$I$7:$I$106,"Ja",Verbruikerslijst!$J$7:$J$106,"Accu-elektrisch",Verbruikerslijst!$M$7:$M$106,"Nee",Inzetlijst!QD$110:QD$209,"Netaansluiting 14")</f>
        <v>0</v>
      </c>
      <c r="QG170">
        <f>SUMIFS(QG$5:QG$104,Verbruikerslijst!$E$7:$E$106,"Accu-elektrisch",Verbruikerslijst!$I$7:$I$106,"Nee",Verbruikerslijst!$M$7:$M$106,"Nee",Inzetlijst!QE$110:QE$209,"Netaansluiting 14")+SUMIFS(QG$5:QG$104,Verbruikerslijst!$I$7:$I$106,"Ja",Verbruikerslijst!$J$7:$J$106,"Accu-elektrisch",Verbruikerslijst!$M$7:$M$106,"Nee",Inzetlijst!QE$110:QE$209,"Netaansluiting 14")</f>
        <v>0</v>
      </c>
      <c r="QH170">
        <f>SUMIFS(QH$5:QH$104,Verbruikerslijst!$E$7:$E$106,"Accu-elektrisch",Verbruikerslijst!$I$7:$I$106,"Nee",Verbruikerslijst!$M$7:$M$106,"Nee",Inzetlijst!QF$110:QF$209,"Netaansluiting 14")+SUMIFS(QH$5:QH$104,Verbruikerslijst!$I$7:$I$106,"Ja",Verbruikerslijst!$J$7:$J$106,"Accu-elektrisch",Verbruikerslijst!$M$7:$M$106,"Nee",Inzetlijst!QF$110:QF$209,"Netaansluiting 14")</f>
        <v>0</v>
      </c>
      <c r="QI170">
        <f>SUMIFS(QI$5:QI$104,Verbruikerslijst!$E$7:$E$106,"Accu-elektrisch",Verbruikerslijst!$I$7:$I$106,"Nee",Verbruikerslijst!$M$7:$M$106,"Nee",Inzetlijst!QG$110:QG$209,"Netaansluiting 14")+SUMIFS(QI$5:QI$104,Verbruikerslijst!$I$7:$I$106,"Ja",Verbruikerslijst!$J$7:$J$106,"Accu-elektrisch",Verbruikerslijst!$M$7:$M$106,"Nee",Inzetlijst!QG$110:QG$209,"Netaansluiting 14")</f>
        <v>0</v>
      </c>
      <c r="QJ170">
        <f>SUMIFS(QJ$5:QJ$104,Verbruikerslijst!$E$7:$E$106,"Accu-elektrisch",Verbruikerslijst!$I$7:$I$106,"Nee",Verbruikerslijst!$M$7:$M$106,"Nee",Inzetlijst!QH$110:QH$209,"Netaansluiting 14")+SUMIFS(QJ$5:QJ$104,Verbruikerslijst!$I$7:$I$106,"Ja",Verbruikerslijst!$J$7:$J$106,"Accu-elektrisch",Verbruikerslijst!$M$7:$M$106,"Nee",Inzetlijst!QH$110:QH$209,"Netaansluiting 14")</f>
        <v>0</v>
      </c>
      <c r="QK170">
        <f>SUMIFS(QK$5:QK$104,Verbruikerslijst!$E$7:$E$106,"Accu-elektrisch",Verbruikerslijst!$I$7:$I$106,"Nee",Verbruikerslijst!$M$7:$M$106,"Nee",Inzetlijst!QI$110:QI$209,"Netaansluiting 14")+SUMIFS(QK$5:QK$104,Verbruikerslijst!$I$7:$I$106,"Ja",Verbruikerslijst!$J$7:$J$106,"Accu-elektrisch",Verbruikerslijst!$M$7:$M$106,"Nee",Inzetlijst!QI$110:QI$209,"Netaansluiting 14")</f>
        <v>0</v>
      </c>
      <c r="QL170">
        <f>SUMIFS(QL$5:QL$104,Verbruikerslijst!$E$7:$E$106,"Accu-elektrisch",Verbruikerslijst!$I$7:$I$106,"Nee",Verbruikerslijst!$M$7:$M$106,"Nee",Inzetlijst!QJ$110:QJ$209,"Netaansluiting 14")+SUMIFS(QL$5:QL$104,Verbruikerslijst!$I$7:$I$106,"Ja",Verbruikerslijst!$J$7:$J$106,"Accu-elektrisch",Verbruikerslijst!$M$7:$M$106,"Nee",Inzetlijst!QJ$110:QJ$209,"Netaansluiting 14")</f>
        <v>0</v>
      </c>
      <c r="QM170">
        <f>SUMIFS(QM$5:QM$104,Verbruikerslijst!$E$7:$E$106,"Accu-elektrisch",Verbruikerslijst!$I$7:$I$106,"Nee",Verbruikerslijst!$M$7:$M$106,"Nee",Inzetlijst!QK$110:QK$209,"Netaansluiting 14")+SUMIFS(QM$5:QM$104,Verbruikerslijst!$I$7:$I$106,"Ja",Verbruikerslijst!$J$7:$J$106,"Accu-elektrisch",Verbruikerslijst!$M$7:$M$106,"Nee",Inzetlijst!QK$110:QK$209,"Netaansluiting 14")</f>
        <v>0</v>
      </c>
      <c r="QN170">
        <f>SUMIFS(QN$5:QN$104,Verbruikerslijst!$E$7:$E$106,"Accu-elektrisch",Verbruikerslijst!$I$7:$I$106,"Nee",Verbruikerslijst!$M$7:$M$106,"Nee",Inzetlijst!QL$110:QL$209,"Netaansluiting 14")+SUMIFS(QN$5:QN$104,Verbruikerslijst!$I$7:$I$106,"Ja",Verbruikerslijst!$J$7:$J$106,"Accu-elektrisch",Verbruikerslijst!$M$7:$M$106,"Nee",Inzetlijst!QL$110:QL$209,"Netaansluiting 14")</f>
        <v>0</v>
      </c>
      <c r="QO170">
        <f>SUMIFS(QO$5:QO$104,Verbruikerslijst!$E$7:$E$106,"Accu-elektrisch",Verbruikerslijst!$I$7:$I$106,"Nee",Verbruikerslijst!$M$7:$M$106,"Nee",Inzetlijst!QM$110:QM$209,"Netaansluiting 14")+SUMIFS(QO$5:QO$104,Verbruikerslijst!$I$7:$I$106,"Ja",Verbruikerslijst!$J$7:$J$106,"Accu-elektrisch",Verbruikerslijst!$M$7:$M$106,"Nee",Inzetlijst!QM$110:QM$209,"Netaansluiting 14")</f>
        <v>0</v>
      </c>
      <c r="QP170">
        <f>SUMIFS(QP$5:QP$104,Verbruikerslijst!$E$7:$E$106,"Accu-elektrisch",Verbruikerslijst!$I$7:$I$106,"Nee",Verbruikerslijst!$M$7:$M$106,"Nee",Inzetlijst!QN$110:QN$209,"Netaansluiting 14")+SUMIFS(QP$5:QP$104,Verbruikerslijst!$I$7:$I$106,"Ja",Verbruikerslijst!$J$7:$J$106,"Accu-elektrisch",Verbruikerslijst!$M$7:$M$106,"Nee",Inzetlijst!QN$110:QN$209,"Netaansluiting 14")</f>
        <v>0</v>
      </c>
      <c r="QQ170">
        <f>SUMIFS(QQ$5:QQ$104,Verbruikerslijst!$E$7:$E$106,"Accu-elektrisch",Verbruikerslijst!$I$7:$I$106,"Nee",Verbruikerslijst!$M$7:$M$106,"Nee",Inzetlijst!QO$110:QO$209,"Netaansluiting 14")+SUMIFS(QQ$5:QQ$104,Verbruikerslijst!$I$7:$I$106,"Ja",Verbruikerslijst!$J$7:$J$106,"Accu-elektrisch",Verbruikerslijst!$M$7:$M$106,"Nee",Inzetlijst!QO$110:QO$209,"Netaansluiting 14")</f>
        <v>0</v>
      </c>
      <c r="QR170">
        <f>SUMIFS(QR$5:QR$104,Verbruikerslijst!$E$7:$E$106,"Accu-elektrisch",Verbruikerslijst!$I$7:$I$106,"Nee",Verbruikerslijst!$M$7:$M$106,"Nee",Inzetlijst!QP$110:QP$209,"Netaansluiting 14")+SUMIFS(QR$5:QR$104,Verbruikerslijst!$I$7:$I$106,"Ja",Verbruikerslijst!$J$7:$J$106,"Accu-elektrisch",Verbruikerslijst!$M$7:$M$106,"Nee",Inzetlijst!QP$110:QP$209,"Netaansluiting 14")</f>
        <v>0</v>
      </c>
      <c r="QS170">
        <f>SUMIFS(QS$5:QS$104,Verbruikerslijst!$E$7:$E$106,"Accu-elektrisch",Verbruikerslijst!$I$7:$I$106,"Nee",Verbruikerslijst!$M$7:$M$106,"Nee",Inzetlijst!QQ$110:QQ$209,"Netaansluiting 14")+SUMIFS(QS$5:QS$104,Verbruikerslijst!$I$7:$I$106,"Ja",Verbruikerslijst!$J$7:$J$106,"Accu-elektrisch",Verbruikerslijst!$M$7:$M$106,"Nee",Inzetlijst!QQ$110:QQ$209,"Netaansluiting 14")</f>
        <v>0</v>
      </c>
      <c r="QT170">
        <f>SUMIFS(QT$5:QT$104,Verbruikerslijst!$E$7:$E$106,"Accu-elektrisch",Verbruikerslijst!$I$7:$I$106,"Nee",Verbruikerslijst!$M$7:$M$106,"Nee",Inzetlijst!QR$110:QR$209,"Netaansluiting 14")+SUMIFS(QT$5:QT$104,Verbruikerslijst!$I$7:$I$106,"Ja",Verbruikerslijst!$J$7:$J$106,"Accu-elektrisch",Verbruikerslijst!$M$7:$M$106,"Nee",Inzetlijst!QR$110:QR$209,"Netaansluiting 14")</f>
        <v>0</v>
      </c>
      <c r="QU170">
        <f>SUMIFS(QU$5:QU$104,Verbruikerslijst!$E$7:$E$106,"Accu-elektrisch",Verbruikerslijst!$I$7:$I$106,"Nee",Verbruikerslijst!$M$7:$M$106,"Nee",Inzetlijst!QS$110:QS$209,"Netaansluiting 14")+SUMIFS(QU$5:QU$104,Verbruikerslijst!$I$7:$I$106,"Ja",Verbruikerslijst!$J$7:$J$106,"Accu-elektrisch",Verbruikerslijst!$M$7:$M$106,"Nee",Inzetlijst!QS$110:QS$209,"Netaansluiting 14")</f>
        <v>0</v>
      </c>
      <c r="QV170">
        <f>SUMIFS(QV$5:QV$104,Verbruikerslijst!$E$7:$E$106,"Accu-elektrisch",Verbruikerslijst!$I$7:$I$106,"Nee",Verbruikerslijst!$M$7:$M$106,"Nee",Inzetlijst!QT$110:QT$209,"Netaansluiting 14")+SUMIFS(QV$5:QV$104,Verbruikerslijst!$I$7:$I$106,"Ja",Verbruikerslijst!$J$7:$J$106,"Accu-elektrisch",Verbruikerslijst!$M$7:$M$106,"Nee",Inzetlijst!QT$110:QT$209,"Netaansluiting 14")</f>
        <v>0</v>
      </c>
      <c r="QW170">
        <f>SUMIFS(QW$5:QW$104,Verbruikerslijst!$E$7:$E$106,"Accu-elektrisch",Verbruikerslijst!$I$7:$I$106,"Nee",Verbruikerslijst!$M$7:$M$106,"Nee",Inzetlijst!QU$110:QU$209,"Netaansluiting 14")+SUMIFS(QW$5:QW$104,Verbruikerslijst!$I$7:$I$106,"Ja",Verbruikerslijst!$J$7:$J$106,"Accu-elektrisch",Verbruikerslijst!$M$7:$M$106,"Nee",Inzetlijst!QU$110:QU$209,"Netaansluiting 14")</f>
        <v>0</v>
      </c>
      <c r="QX170">
        <f>SUMIFS(QX$5:QX$104,Verbruikerslijst!$E$7:$E$106,"Accu-elektrisch",Verbruikerslijst!$I$7:$I$106,"Nee",Verbruikerslijst!$M$7:$M$106,"Nee",Inzetlijst!QV$110:QV$209,"Netaansluiting 14")+SUMIFS(QX$5:QX$104,Verbruikerslijst!$I$7:$I$106,"Ja",Verbruikerslijst!$J$7:$J$106,"Accu-elektrisch",Verbruikerslijst!$M$7:$M$106,"Nee",Inzetlijst!QV$110:QV$209,"Netaansluiting 14")</f>
        <v>0</v>
      </c>
      <c r="QY170">
        <f>SUMIFS(QY$5:QY$104,Verbruikerslijst!$E$7:$E$106,"Accu-elektrisch",Verbruikerslijst!$I$7:$I$106,"Nee",Verbruikerslijst!$M$7:$M$106,"Nee",Inzetlijst!QW$110:QW$209,"Netaansluiting 14")+SUMIFS(QY$5:QY$104,Verbruikerslijst!$I$7:$I$106,"Ja",Verbruikerslijst!$J$7:$J$106,"Accu-elektrisch",Verbruikerslijst!$M$7:$M$106,"Nee",Inzetlijst!QW$110:QW$209,"Netaansluiting 14")</f>
        <v>0</v>
      </c>
      <c r="QZ170">
        <f>SUMIFS(QZ$5:QZ$104,Verbruikerslijst!$E$7:$E$106,"Accu-elektrisch",Verbruikerslijst!$I$7:$I$106,"Nee",Verbruikerslijst!$M$7:$M$106,"Nee",Inzetlijst!QX$110:QX$209,"Netaansluiting 14")+SUMIFS(QZ$5:QZ$104,Verbruikerslijst!$I$7:$I$106,"Ja",Verbruikerslijst!$J$7:$J$106,"Accu-elektrisch",Verbruikerslijst!$M$7:$M$106,"Nee",Inzetlijst!QX$110:QX$209,"Netaansluiting 14")</f>
        <v>0</v>
      </c>
      <c r="RA170">
        <f>SUMIFS(RA$5:RA$104,Verbruikerslijst!$E$7:$E$106,"Accu-elektrisch",Verbruikerslijst!$I$7:$I$106,"Nee",Verbruikerslijst!$M$7:$M$106,"Nee",Inzetlijst!QY$110:QY$209,"Netaansluiting 14")+SUMIFS(RA$5:RA$104,Verbruikerslijst!$I$7:$I$106,"Ja",Verbruikerslijst!$J$7:$J$106,"Accu-elektrisch",Verbruikerslijst!$M$7:$M$106,"Nee",Inzetlijst!QY$110:QY$209,"Netaansluiting 14")</f>
        <v>0</v>
      </c>
      <c r="RB170">
        <f>SUMIFS(RB$5:RB$104,Verbruikerslijst!$E$7:$E$106,"Accu-elektrisch",Verbruikerslijst!$I$7:$I$106,"Nee",Verbruikerslijst!$M$7:$M$106,"Nee",Inzetlijst!QZ$110:QZ$209,"Netaansluiting 14")+SUMIFS(RB$5:RB$104,Verbruikerslijst!$I$7:$I$106,"Ja",Verbruikerslijst!$J$7:$J$106,"Accu-elektrisch",Verbruikerslijst!$M$7:$M$106,"Nee",Inzetlijst!QZ$110:QZ$209,"Netaansluiting 14")</f>
        <v>0</v>
      </c>
      <c r="RC170">
        <f>SUMIFS(RC$5:RC$104,Verbruikerslijst!$E$7:$E$106,"Accu-elektrisch",Verbruikerslijst!$I$7:$I$106,"Nee",Verbruikerslijst!$M$7:$M$106,"Nee",Inzetlijst!RA$110:RA$209,"Netaansluiting 14")+SUMIFS(RC$5:RC$104,Verbruikerslijst!$I$7:$I$106,"Ja",Verbruikerslijst!$J$7:$J$106,"Accu-elektrisch",Verbruikerslijst!$M$7:$M$106,"Nee",Inzetlijst!RA$110:RA$209,"Netaansluiting 14")</f>
        <v>0</v>
      </c>
      <c r="RD170">
        <f>SUMIFS(RD$5:RD$104,Verbruikerslijst!$E$7:$E$106,"Accu-elektrisch",Verbruikerslijst!$I$7:$I$106,"Nee",Verbruikerslijst!$M$7:$M$106,"Nee",Inzetlijst!RB$110:RB$209,"Netaansluiting 14")+SUMIFS(RD$5:RD$104,Verbruikerslijst!$I$7:$I$106,"Ja",Verbruikerslijst!$J$7:$J$106,"Accu-elektrisch",Verbruikerslijst!$M$7:$M$106,"Nee",Inzetlijst!RB$110:RB$209,"Netaansluiting 14")</f>
        <v>0</v>
      </c>
      <c r="RE170">
        <f>SUMIFS(RE$5:RE$104,Verbruikerslijst!$E$7:$E$106,"Accu-elektrisch",Verbruikerslijst!$I$7:$I$106,"Nee",Verbruikerslijst!$M$7:$M$106,"Nee",Inzetlijst!RC$110:RC$209,"Netaansluiting 14")+SUMIFS(RE$5:RE$104,Verbruikerslijst!$I$7:$I$106,"Ja",Verbruikerslijst!$J$7:$J$106,"Accu-elektrisch",Verbruikerslijst!$M$7:$M$106,"Nee",Inzetlijst!RC$110:RC$209,"Netaansluiting 14")</f>
        <v>0</v>
      </c>
      <c r="RF170">
        <f>SUMIFS(RF$5:RF$104,Verbruikerslijst!$E$7:$E$106,"Accu-elektrisch",Verbruikerslijst!$I$7:$I$106,"Nee",Verbruikerslijst!$M$7:$M$106,"Nee",Inzetlijst!RD$110:RD$209,"Netaansluiting 14")+SUMIFS(RF$5:RF$104,Verbruikerslijst!$I$7:$I$106,"Ja",Verbruikerslijst!$J$7:$J$106,"Accu-elektrisch",Verbruikerslijst!$M$7:$M$106,"Nee",Inzetlijst!RD$110:RD$209,"Netaansluiting 14")</f>
        <v>0</v>
      </c>
      <c r="RG170">
        <f>SUMIFS(RG$5:RG$104,Verbruikerslijst!$E$7:$E$106,"Accu-elektrisch",Verbruikerslijst!$I$7:$I$106,"Nee",Verbruikerslijst!$M$7:$M$106,"Nee",Inzetlijst!RE$110:RE$209,"Netaansluiting 14")+SUMIFS(RG$5:RG$104,Verbruikerslijst!$I$7:$I$106,"Ja",Verbruikerslijst!$J$7:$J$106,"Accu-elektrisch",Verbruikerslijst!$M$7:$M$106,"Nee",Inzetlijst!RE$110:RE$209,"Netaansluiting 14")</f>
        <v>0</v>
      </c>
      <c r="RH170">
        <f>SUMIFS(RH$5:RH$104,Verbruikerslijst!$E$7:$E$106,"Accu-elektrisch",Verbruikerslijst!$I$7:$I$106,"Nee",Verbruikerslijst!$M$7:$M$106,"Nee",Inzetlijst!RF$110:RF$209,"Netaansluiting 14")+SUMIFS(RH$5:RH$104,Verbruikerslijst!$I$7:$I$106,"Ja",Verbruikerslijst!$J$7:$J$106,"Accu-elektrisch",Verbruikerslijst!$M$7:$M$106,"Nee",Inzetlijst!RF$110:RF$209,"Netaansluiting 14")</f>
        <v>0</v>
      </c>
      <c r="RI170">
        <f>SUMIFS(RI$5:RI$104,Verbruikerslijst!$E$7:$E$106,"Accu-elektrisch",Verbruikerslijst!$I$7:$I$106,"Nee",Verbruikerslijst!$M$7:$M$106,"Nee",Inzetlijst!RG$110:RG$209,"Netaansluiting 14")+SUMIFS(RI$5:RI$104,Verbruikerslijst!$I$7:$I$106,"Ja",Verbruikerslijst!$J$7:$J$106,"Accu-elektrisch",Verbruikerslijst!$M$7:$M$106,"Nee",Inzetlijst!RG$110:RG$209,"Netaansluiting 14")</f>
        <v>0</v>
      </c>
      <c r="RJ170">
        <f>SUMIFS(RJ$5:RJ$104,Verbruikerslijst!$E$7:$E$106,"Accu-elektrisch",Verbruikerslijst!$I$7:$I$106,"Nee",Verbruikerslijst!$M$7:$M$106,"Nee",Inzetlijst!RH$110:RH$209,"Netaansluiting 14")+SUMIFS(RJ$5:RJ$104,Verbruikerslijst!$I$7:$I$106,"Ja",Verbruikerslijst!$J$7:$J$106,"Accu-elektrisch",Verbruikerslijst!$M$7:$M$106,"Nee",Inzetlijst!RH$110:RH$209,"Netaansluiting 14")</f>
        <v>0</v>
      </c>
      <c r="RK170">
        <f>SUMIFS(RK$5:RK$104,Verbruikerslijst!$E$7:$E$106,"Accu-elektrisch",Verbruikerslijst!$I$7:$I$106,"Nee",Verbruikerslijst!$M$7:$M$106,"Nee",Inzetlijst!RI$110:RI$209,"Netaansluiting 14")+SUMIFS(RK$5:RK$104,Verbruikerslijst!$I$7:$I$106,"Ja",Verbruikerslijst!$J$7:$J$106,"Accu-elektrisch",Verbruikerslijst!$M$7:$M$106,"Nee",Inzetlijst!RI$110:RI$209,"Netaansluiting 14")</f>
        <v>0</v>
      </c>
      <c r="RL170">
        <f>SUMIFS(RL$5:RL$104,Verbruikerslijst!$E$7:$E$106,"Accu-elektrisch",Verbruikerslijst!$I$7:$I$106,"Nee",Verbruikerslijst!$M$7:$M$106,"Nee",Inzetlijst!RJ$110:RJ$209,"Netaansluiting 14")+SUMIFS(RL$5:RL$104,Verbruikerslijst!$I$7:$I$106,"Ja",Verbruikerslijst!$J$7:$J$106,"Accu-elektrisch",Verbruikerslijst!$M$7:$M$106,"Nee",Inzetlijst!RJ$110:RJ$209,"Netaansluiting 14")</f>
        <v>0</v>
      </c>
      <c r="RM170">
        <f>SUMIFS(RM$5:RM$104,Verbruikerslijst!$E$7:$E$106,"Accu-elektrisch",Verbruikerslijst!$I$7:$I$106,"Nee",Verbruikerslijst!$M$7:$M$106,"Nee",Inzetlijst!RK$110:RK$209,"Netaansluiting 14")+SUMIFS(RM$5:RM$104,Verbruikerslijst!$I$7:$I$106,"Ja",Verbruikerslijst!$J$7:$J$106,"Accu-elektrisch",Verbruikerslijst!$M$7:$M$106,"Nee",Inzetlijst!RK$110:RK$209,"Netaansluiting 14")</f>
        <v>0</v>
      </c>
      <c r="RN170">
        <f>SUMIFS(RN$5:RN$104,Verbruikerslijst!$E$7:$E$106,"Accu-elektrisch",Verbruikerslijst!$I$7:$I$106,"Nee",Verbruikerslijst!$M$7:$M$106,"Nee",Inzetlijst!RL$110:RL$209,"Netaansluiting 14")+SUMIFS(RN$5:RN$104,Verbruikerslijst!$I$7:$I$106,"Ja",Verbruikerslijst!$J$7:$J$106,"Accu-elektrisch",Verbruikerslijst!$M$7:$M$106,"Nee",Inzetlijst!RL$110:RL$209,"Netaansluiting 14")</f>
        <v>0</v>
      </c>
      <c r="RO170">
        <f>SUMIFS(RO$5:RO$104,Verbruikerslijst!$E$7:$E$106,"Accu-elektrisch",Verbruikerslijst!$I$7:$I$106,"Nee",Verbruikerslijst!$M$7:$M$106,"Nee",Inzetlijst!RM$110:RM$209,"Netaansluiting 14")+SUMIFS(RO$5:RO$104,Verbruikerslijst!$I$7:$I$106,"Ja",Verbruikerslijst!$J$7:$J$106,"Accu-elektrisch",Verbruikerslijst!$M$7:$M$106,"Nee",Inzetlijst!RM$110:RM$209,"Netaansluiting 14")</f>
        <v>0</v>
      </c>
      <c r="RP170">
        <f>SUMIFS(RP$5:RP$104,Verbruikerslijst!$E$7:$E$106,"Accu-elektrisch",Verbruikerslijst!$I$7:$I$106,"Nee",Verbruikerslijst!$M$7:$M$106,"Nee",Inzetlijst!RN$110:RN$209,"Netaansluiting 14")+SUMIFS(RP$5:RP$104,Verbruikerslijst!$I$7:$I$106,"Ja",Verbruikerslijst!$J$7:$J$106,"Accu-elektrisch",Verbruikerslijst!$M$7:$M$106,"Nee",Inzetlijst!RN$110:RN$209,"Netaansluiting 14")</f>
        <v>0</v>
      </c>
      <c r="RQ170">
        <f>SUMIFS(RQ$5:RQ$104,Verbruikerslijst!$E$7:$E$106,"Accu-elektrisch",Verbruikerslijst!$I$7:$I$106,"Nee",Verbruikerslijst!$M$7:$M$106,"Nee",Inzetlijst!RO$110:RO$209,"Netaansluiting 14")+SUMIFS(RQ$5:RQ$104,Verbruikerslijst!$I$7:$I$106,"Ja",Verbruikerslijst!$J$7:$J$106,"Accu-elektrisch",Verbruikerslijst!$M$7:$M$106,"Nee",Inzetlijst!RO$110:RO$209,"Netaansluiting 14")</f>
        <v>0</v>
      </c>
      <c r="RR170">
        <f>SUMIFS(RR$5:RR$104,Verbruikerslijst!$E$7:$E$106,"Accu-elektrisch",Verbruikerslijst!$I$7:$I$106,"Nee",Verbruikerslijst!$M$7:$M$106,"Nee",Inzetlijst!RP$110:RP$209,"Netaansluiting 14")+SUMIFS(RR$5:RR$104,Verbruikerslijst!$I$7:$I$106,"Ja",Verbruikerslijst!$J$7:$J$106,"Accu-elektrisch",Verbruikerslijst!$M$7:$M$106,"Nee",Inzetlijst!RP$110:RP$209,"Netaansluiting 14")</f>
        <v>0</v>
      </c>
      <c r="RS170">
        <f>SUMIFS(RS$5:RS$104,Verbruikerslijst!$E$7:$E$106,"Accu-elektrisch",Verbruikerslijst!$I$7:$I$106,"Nee",Verbruikerslijst!$M$7:$M$106,"Nee",Inzetlijst!RQ$110:RQ$209,"Netaansluiting 14")+SUMIFS(RS$5:RS$104,Verbruikerslijst!$I$7:$I$106,"Ja",Verbruikerslijst!$J$7:$J$106,"Accu-elektrisch",Verbruikerslijst!$M$7:$M$106,"Nee",Inzetlijst!RQ$110:RQ$209,"Netaansluiting 14")</f>
        <v>0</v>
      </c>
      <c r="RT170">
        <f>SUMIFS(RT$5:RT$104,Verbruikerslijst!$E$7:$E$106,"Accu-elektrisch",Verbruikerslijst!$I$7:$I$106,"Nee",Verbruikerslijst!$M$7:$M$106,"Nee",Inzetlijst!RR$110:RR$209,"Netaansluiting 14")+SUMIFS(RT$5:RT$104,Verbruikerslijst!$I$7:$I$106,"Ja",Verbruikerslijst!$J$7:$J$106,"Accu-elektrisch",Verbruikerslijst!$M$7:$M$106,"Nee",Inzetlijst!RR$110:RR$209,"Netaansluiting 14")</f>
        <v>0</v>
      </c>
      <c r="RU170">
        <f>SUMIFS(RU$5:RU$104,Verbruikerslijst!$E$7:$E$106,"Accu-elektrisch",Verbruikerslijst!$I$7:$I$106,"Nee",Verbruikerslijst!$M$7:$M$106,"Nee",Inzetlijst!RS$110:RS$209,"Netaansluiting 14")+SUMIFS(RU$5:RU$104,Verbruikerslijst!$I$7:$I$106,"Ja",Verbruikerslijst!$J$7:$J$106,"Accu-elektrisch",Verbruikerslijst!$M$7:$M$106,"Nee",Inzetlijst!RS$110:RS$209,"Netaansluiting 14")</f>
        <v>0</v>
      </c>
      <c r="RV170">
        <f>SUMIFS(RV$5:RV$104,Verbruikerslijst!$E$7:$E$106,"Accu-elektrisch",Verbruikerslijst!$I$7:$I$106,"Nee",Verbruikerslijst!$M$7:$M$106,"Nee",Inzetlijst!RT$110:RT$209,"Netaansluiting 14")+SUMIFS(RV$5:RV$104,Verbruikerslijst!$I$7:$I$106,"Ja",Verbruikerslijst!$J$7:$J$106,"Accu-elektrisch",Verbruikerslijst!$M$7:$M$106,"Nee",Inzetlijst!RT$110:RT$209,"Netaansluiting 14")</f>
        <v>0</v>
      </c>
      <c r="RW170">
        <f>SUMIFS(RW$5:RW$104,Verbruikerslijst!$E$7:$E$106,"Accu-elektrisch",Verbruikerslijst!$I$7:$I$106,"Nee",Verbruikerslijst!$M$7:$M$106,"Nee",Inzetlijst!RU$110:RU$209,"Netaansluiting 14")+SUMIFS(RW$5:RW$104,Verbruikerslijst!$I$7:$I$106,"Ja",Verbruikerslijst!$J$7:$J$106,"Accu-elektrisch",Verbruikerslijst!$M$7:$M$106,"Nee",Inzetlijst!RU$110:RU$209,"Netaansluiting 14")</f>
        <v>0</v>
      </c>
      <c r="RX170">
        <f>SUMIFS(RX$5:RX$104,Verbruikerslijst!$E$7:$E$106,"Accu-elektrisch",Verbruikerslijst!$I$7:$I$106,"Nee",Verbruikerslijst!$M$7:$M$106,"Nee",Inzetlijst!RV$110:RV$209,"Netaansluiting 14")+SUMIFS(RX$5:RX$104,Verbruikerslijst!$I$7:$I$106,"Ja",Verbruikerslijst!$J$7:$J$106,"Accu-elektrisch",Verbruikerslijst!$M$7:$M$106,"Nee",Inzetlijst!RV$110:RV$209,"Netaansluiting 14")</f>
        <v>0</v>
      </c>
      <c r="RY170">
        <f>SUMIFS(RY$5:RY$104,Verbruikerslijst!$E$7:$E$106,"Accu-elektrisch",Verbruikerslijst!$I$7:$I$106,"Nee",Verbruikerslijst!$M$7:$M$106,"Nee",Inzetlijst!RW$110:RW$209,"Netaansluiting 14")+SUMIFS(RY$5:RY$104,Verbruikerslijst!$I$7:$I$106,"Ja",Verbruikerslijst!$J$7:$J$106,"Accu-elektrisch",Verbruikerslijst!$M$7:$M$106,"Nee",Inzetlijst!RW$110:RW$209,"Netaansluiting 14")</f>
        <v>0</v>
      </c>
      <c r="RZ170">
        <f>SUMIFS(RZ$5:RZ$104,Verbruikerslijst!$E$7:$E$106,"Accu-elektrisch",Verbruikerslijst!$I$7:$I$106,"Nee",Verbruikerslijst!$M$7:$M$106,"Nee",Inzetlijst!RX$110:RX$209,"Netaansluiting 14")+SUMIFS(RZ$5:RZ$104,Verbruikerslijst!$I$7:$I$106,"Ja",Verbruikerslijst!$J$7:$J$106,"Accu-elektrisch",Verbruikerslijst!$M$7:$M$106,"Nee",Inzetlijst!RX$110:RX$209,"Netaansluiting 14")</f>
        <v>0</v>
      </c>
      <c r="SA170">
        <f>SUMIFS(SA$5:SA$104,Verbruikerslijst!$E$7:$E$106,"Accu-elektrisch",Verbruikerslijst!$I$7:$I$106,"Nee",Verbruikerslijst!$M$7:$M$106,"Nee",Inzetlijst!RY$110:RY$209,"Netaansluiting 14")+SUMIFS(SA$5:SA$104,Verbruikerslijst!$I$7:$I$106,"Ja",Verbruikerslijst!$J$7:$J$106,"Accu-elektrisch",Verbruikerslijst!$M$7:$M$106,"Nee",Inzetlijst!RY$110:RY$209,"Netaansluiting 14")</f>
        <v>0</v>
      </c>
      <c r="SB170">
        <f>SUMIFS(SB$5:SB$104,Verbruikerslijst!$E$7:$E$106,"Accu-elektrisch",Verbruikerslijst!$I$7:$I$106,"Nee",Verbruikerslijst!$M$7:$M$106,"Nee",Inzetlijst!RZ$110:RZ$209,"Netaansluiting 14")+SUMIFS(SB$5:SB$104,Verbruikerslijst!$I$7:$I$106,"Ja",Verbruikerslijst!$J$7:$J$106,"Accu-elektrisch",Verbruikerslijst!$M$7:$M$106,"Nee",Inzetlijst!RZ$110:RZ$209,"Netaansluiting 14")</f>
        <v>0</v>
      </c>
      <c r="SC170">
        <f>SUMIFS(SC$5:SC$104,Verbruikerslijst!$E$7:$E$106,"Accu-elektrisch",Verbruikerslijst!$I$7:$I$106,"Nee",Verbruikerslijst!$M$7:$M$106,"Nee",Inzetlijst!SA$110:SA$209,"Netaansluiting 14")+SUMIFS(SC$5:SC$104,Verbruikerslijst!$I$7:$I$106,"Ja",Verbruikerslijst!$J$7:$J$106,"Accu-elektrisch",Verbruikerslijst!$M$7:$M$106,"Nee",Inzetlijst!SA$110:SA$209,"Netaansluiting 14")</f>
        <v>0</v>
      </c>
      <c r="SD170">
        <f>SUMIFS(SD$5:SD$104,Verbruikerslijst!$E$7:$E$106,"Accu-elektrisch",Verbruikerslijst!$I$7:$I$106,"Nee",Verbruikerslijst!$M$7:$M$106,"Nee",Inzetlijst!SB$110:SB$209,"Netaansluiting 14")+SUMIFS(SD$5:SD$104,Verbruikerslijst!$I$7:$I$106,"Ja",Verbruikerslijst!$J$7:$J$106,"Accu-elektrisch",Verbruikerslijst!$M$7:$M$106,"Nee",Inzetlijst!SB$110:SB$209,"Netaansluiting 14")</f>
        <v>0</v>
      </c>
      <c r="SE170">
        <f>SUMIFS(SE$5:SE$104,Verbruikerslijst!$E$7:$E$106,"Accu-elektrisch",Verbruikerslijst!$I$7:$I$106,"Nee",Verbruikerslijst!$M$7:$M$106,"Nee",Inzetlijst!SC$110:SC$209,"Netaansluiting 14")+SUMIFS(SE$5:SE$104,Verbruikerslijst!$I$7:$I$106,"Ja",Verbruikerslijst!$J$7:$J$106,"Accu-elektrisch",Verbruikerslijst!$M$7:$M$106,"Nee",Inzetlijst!SC$110:SC$209,"Netaansluiting 14")</f>
        <v>0</v>
      </c>
      <c r="SF170">
        <f>SUMIFS(SF$5:SF$104,Verbruikerslijst!$E$7:$E$106,"Accu-elektrisch",Verbruikerslijst!$I$7:$I$106,"Nee",Verbruikerslijst!$M$7:$M$106,"Nee",Inzetlijst!SD$110:SD$209,"Netaansluiting 14")+SUMIFS(SF$5:SF$104,Verbruikerslijst!$I$7:$I$106,"Ja",Verbruikerslijst!$J$7:$J$106,"Accu-elektrisch",Verbruikerslijst!$M$7:$M$106,"Nee",Inzetlijst!SD$110:SD$209,"Netaansluiting 14")</f>
        <v>0</v>
      </c>
      <c r="SG170">
        <f>SUMIFS(SG$5:SG$104,Verbruikerslijst!$E$7:$E$106,"Accu-elektrisch",Verbruikerslijst!$I$7:$I$106,"Nee",Verbruikerslijst!$M$7:$M$106,"Nee",Inzetlijst!SE$110:SE$209,"Netaansluiting 14")+SUMIFS(SG$5:SG$104,Verbruikerslijst!$I$7:$I$106,"Ja",Verbruikerslijst!$J$7:$J$106,"Accu-elektrisch",Verbruikerslijst!$M$7:$M$106,"Nee",Inzetlijst!SE$110:SE$209,"Netaansluiting 14")</f>
        <v>0</v>
      </c>
      <c r="SH170">
        <f>SUMIFS(SH$5:SH$104,Verbruikerslijst!$E$7:$E$106,"Accu-elektrisch",Verbruikerslijst!$I$7:$I$106,"Nee",Verbruikerslijst!$M$7:$M$106,"Nee",Inzetlijst!SF$110:SF$209,"Netaansluiting 14")+SUMIFS(SH$5:SH$104,Verbruikerslijst!$I$7:$I$106,"Ja",Verbruikerslijst!$J$7:$J$106,"Accu-elektrisch",Verbruikerslijst!$M$7:$M$106,"Nee",Inzetlijst!SF$110:SF$209,"Netaansluiting 14")</f>
        <v>0</v>
      </c>
      <c r="SI170">
        <f>SUMIFS(SI$5:SI$104,Verbruikerslijst!$E$7:$E$106,"Accu-elektrisch",Verbruikerslijst!$I$7:$I$106,"Nee",Verbruikerslijst!$M$7:$M$106,"Nee",Inzetlijst!SG$110:SG$209,"Netaansluiting 14")+SUMIFS(SI$5:SI$104,Verbruikerslijst!$I$7:$I$106,"Ja",Verbruikerslijst!$J$7:$J$106,"Accu-elektrisch",Verbruikerslijst!$M$7:$M$106,"Nee",Inzetlijst!SG$110:SG$209,"Netaansluiting 14")</f>
        <v>0</v>
      </c>
      <c r="SJ170">
        <f>SUMIFS(SJ$5:SJ$104,Verbruikerslijst!$E$7:$E$106,"Accu-elektrisch",Verbruikerslijst!$I$7:$I$106,"Nee",Verbruikerslijst!$M$7:$M$106,"Nee",Inzetlijst!SH$110:SH$209,"Netaansluiting 14")+SUMIFS(SJ$5:SJ$104,Verbruikerslijst!$I$7:$I$106,"Ja",Verbruikerslijst!$J$7:$J$106,"Accu-elektrisch",Verbruikerslijst!$M$7:$M$106,"Nee",Inzetlijst!SH$110:SH$209,"Netaansluiting 14")</f>
        <v>0</v>
      </c>
      <c r="SK170">
        <f>SUMIFS(SK$5:SK$104,Verbruikerslijst!$E$7:$E$106,"Accu-elektrisch",Verbruikerslijst!$I$7:$I$106,"Nee",Verbruikerslijst!$M$7:$M$106,"Nee",Inzetlijst!SI$110:SI$209,"Netaansluiting 14")+SUMIFS(SK$5:SK$104,Verbruikerslijst!$I$7:$I$106,"Ja",Verbruikerslijst!$J$7:$J$106,"Accu-elektrisch",Verbruikerslijst!$M$7:$M$106,"Nee",Inzetlijst!SI$110:SI$209,"Netaansluiting 14")</f>
        <v>0</v>
      </c>
    </row>
    <row r="171" spans="3:505" x14ac:dyDescent="0.25">
      <c r="C171" t="s">
        <v>780</v>
      </c>
      <c r="D171" s="80" t="s">
        <v>70</v>
      </c>
      <c r="E171" s="80">
        <v>0</v>
      </c>
      <c r="F171">
        <f>SUM(F$157:F$170)</f>
        <v>0</v>
      </c>
      <c r="G171">
        <f t="shared" ref="G171:BR171" si="8">SUM(G$157:G$170)</f>
        <v>0</v>
      </c>
      <c r="H171">
        <f t="shared" si="8"/>
        <v>0</v>
      </c>
      <c r="I171">
        <f t="shared" si="8"/>
        <v>0</v>
      </c>
      <c r="J171">
        <f t="shared" si="8"/>
        <v>0</v>
      </c>
      <c r="K171">
        <f t="shared" si="8"/>
        <v>0</v>
      </c>
      <c r="L171">
        <f t="shared" si="8"/>
        <v>0</v>
      </c>
      <c r="M171">
        <f t="shared" si="8"/>
        <v>0</v>
      </c>
      <c r="N171">
        <f t="shared" si="8"/>
        <v>0</v>
      </c>
      <c r="O171">
        <f t="shared" si="8"/>
        <v>0</v>
      </c>
      <c r="P171">
        <f t="shared" si="8"/>
        <v>0</v>
      </c>
      <c r="Q171">
        <f t="shared" si="8"/>
        <v>0</v>
      </c>
      <c r="R171">
        <f t="shared" si="8"/>
        <v>0</v>
      </c>
      <c r="S171">
        <f t="shared" si="8"/>
        <v>0</v>
      </c>
      <c r="T171">
        <f t="shared" si="8"/>
        <v>0</v>
      </c>
      <c r="U171">
        <f t="shared" si="8"/>
        <v>0</v>
      </c>
      <c r="V171">
        <f t="shared" si="8"/>
        <v>0</v>
      </c>
      <c r="W171">
        <f t="shared" si="8"/>
        <v>0</v>
      </c>
      <c r="X171">
        <f t="shared" si="8"/>
        <v>0</v>
      </c>
      <c r="Y171">
        <f t="shared" si="8"/>
        <v>0</v>
      </c>
      <c r="Z171">
        <f t="shared" si="8"/>
        <v>0</v>
      </c>
      <c r="AA171">
        <f t="shared" si="8"/>
        <v>0</v>
      </c>
      <c r="AB171">
        <f t="shared" si="8"/>
        <v>0</v>
      </c>
      <c r="AC171">
        <f t="shared" si="8"/>
        <v>0</v>
      </c>
      <c r="AD171">
        <f t="shared" si="8"/>
        <v>0</v>
      </c>
      <c r="AE171">
        <f t="shared" si="8"/>
        <v>0</v>
      </c>
      <c r="AF171">
        <f t="shared" si="8"/>
        <v>0</v>
      </c>
      <c r="AG171">
        <f t="shared" si="8"/>
        <v>0</v>
      </c>
      <c r="AH171">
        <f t="shared" si="8"/>
        <v>0</v>
      </c>
      <c r="AI171">
        <f t="shared" si="8"/>
        <v>0</v>
      </c>
      <c r="AJ171">
        <f t="shared" si="8"/>
        <v>0</v>
      </c>
      <c r="AK171">
        <f t="shared" si="8"/>
        <v>0</v>
      </c>
      <c r="AL171">
        <f t="shared" si="8"/>
        <v>0</v>
      </c>
      <c r="AM171">
        <f t="shared" si="8"/>
        <v>0</v>
      </c>
      <c r="AN171">
        <f t="shared" si="8"/>
        <v>0</v>
      </c>
      <c r="AO171">
        <f t="shared" si="8"/>
        <v>0</v>
      </c>
      <c r="AP171">
        <f t="shared" si="8"/>
        <v>0</v>
      </c>
      <c r="AQ171">
        <f t="shared" si="8"/>
        <v>0</v>
      </c>
      <c r="AR171">
        <f t="shared" si="8"/>
        <v>0</v>
      </c>
      <c r="AS171">
        <f t="shared" si="8"/>
        <v>0</v>
      </c>
      <c r="AT171">
        <f t="shared" si="8"/>
        <v>0</v>
      </c>
      <c r="AU171">
        <f t="shared" si="8"/>
        <v>0</v>
      </c>
      <c r="AV171">
        <f t="shared" si="8"/>
        <v>0</v>
      </c>
      <c r="AW171">
        <f t="shared" si="8"/>
        <v>0</v>
      </c>
      <c r="AX171">
        <f t="shared" si="8"/>
        <v>0</v>
      </c>
      <c r="AY171">
        <f t="shared" si="8"/>
        <v>0</v>
      </c>
      <c r="AZ171">
        <f t="shared" si="8"/>
        <v>0</v>
      </c>
      <c r="BA171">
        <f t="shared" si="8"/>
        <v>0</v>
      </c>
      <c r="BB171">
        <f t="shared" si="8"/>
        <v>0</v>
      </c>
      <c r="BC171">
        <f t="shared" si="8"/>
        <v>0</v>
      </c>
      <c r="BD171">
        <f t="shared" si="8"/>
        <v>0</v>
      </c>
      <c r="BE171">
        <f t="shared" si="8"/>
        <v>0</v>
      </c>
      <c r="BF171">
        <f t="shared" si="8"/>
        <v>0</v>
      </c>
      <c r="BG171">
        <f t="shared" si="8"/>
        <v>0</v>
      </c>
      <c r="BH171">
        <f t="shared" si="8"/>
        <v>0</v>
      </c>
      <c r="BI171">
        <f t="shared" si="8"/>
        <v>0</v>
      </c>
      <c r="BJ171">
        <f t="shared" si="8"/>
        <v>0</v>
      </c>
      <c r="BK171">
        <f t="shared" si="8"/>
        <v>0</v>
      </c>
      <c r="BL171">
        <f t="shared" si="8"/>
        <v>0</v>
      </c>
      <c r="BM171">
        <f t="shared" si="8"/>
        <v>0</v>
      </c>
      <c r="BN171">
        <f t="shared" si="8"/>
        <v>0</v>
      </c>
      <c r="BO171">
        <f t="shared" si="8"/>
        <v>0</v>
      </c>
      <c r="BP171">
        <f t="shared" si="8"/>
        <v>0</v>
      </c>
      <c r="BQ171">
        <f t="shared" si="8"/>
        <v>0</v>
      </c>
      <c r="BR171">
        <f t="shared" si="8"/>
        <v>0</v>
      </c>
      <c r="BS171">
        <f t="shared" ref="BS171:ED171" si="9">SUM(BS$157:BS$170)</f>
        <v>0</v>
      </c>
      <c r="BT171">
        <f t="shared" si="9"/>
        <v>0</v>
      </c>
      <c r="BU171">
        <f t="shared" si="9"/>
        <v>0</v>
      </c>
      <c r="BV171">
        <f t="shared" si="9"/>
        <v>0</v>
      </c>
      <c r="BW171">
        <f t="shared" si="9"/>
        <v>0</v>
      </c>
      <c r="BX171">
        <f t="shared" si="9"/>
        <v>0</v>
      </c>
      <c r="BY171">
        <f t="shared" si="9"/>
        <v>0</v>
      </c>
      <c r="BZ171">
        <f t="shared" si="9"/>
        <v>0</v>
      </c>
      <c r="CA171">
        <f t="shared" si="9"/>
        <v>0</v>
      </c>
      <c r="CB171">
        <f t="shared" si="9"/>
        <v>0</v>
      </c>
      <c r="CC171">
        <f t="shared" si="9"/>
        <v>0</v>
      </c>
      <c r="CD171">
        <f t="shared" si="9"/>
        <v>0</v>
      </c>
      <c r="CE171">
        <f t="shared" si="9"/>
        <v>0</v>
      </c>
      <c r="CF171">
        <f t="shared" si="9"/>
        <v>0</v>
      </c>
      <c r="CG171">
        <f t="shared" si="9"/>
        <v>0</v>
      </c>
      <c r="CH171">
        <f t="shared" si="9"/>
        <v>0</v>
      </c>
      <c r="CI171">
        <f t="shared" si="9"/>
        <v>0</v>
      </c>
      <c r="CJ171">
        <f t="shared" si="9"/>
        <v>0</v>
      </c>
      <c r="CK171">
        <f t="shared" si="9"/>
        <v>0</v>
      </c>
      <c r="CL171">
        <f t="shared" si="9"/>
        <v>0</v>
      </c>
      <c r="CM171">
        <f t="shared" si="9"/>
        <v>0</v>
      </c>
      <c r="CN171">
        <f t="shared" si="9"/>
        <v>0</v>
      </c>
      <c r="CO171">
        <f t="shared" si="9"/>
        <v>0</v>
      </c>
      <c r="CP171">
        <f t="shared" si="9"/>
        <v>0</v>
      </c>
      <c r="CQ171">
        <f t="shared" si="9"/>
        <v>0</v>
      </c>
      <c r="CR171">
        <f t="shared" si="9"/>
        <v>0</v>
      </c>
      <c r="CS171">
        <f t="shared" si="9"/>
        <v>0</v>
      </c>
      <c r="CT171">
        <f t="shared" si="9"/>
        <v>0</v>
      </c>
      <c r="CU171">
        <f t="shared" si="9"/>
        <v>0</v>
      </c>
      <c r="CV171">
        <f t="shared" si="9"/>
        <v>0</v>
      </c>
      <c r="CW171">
        <f t="shared" si="9"/>
        <v>0</v>
      </c>
      <c r="CX171">
        <f t="shared" si="9"/>
        <v>0</v>
      </c>
      <c r="CY171">
        <f t="shared" si="9"/>
        <v>0</v>
      </c>
      <c r="CZ171">
        <f t="shared" si="9"/>
        <v>0</v>
      </c>
      <c r="DA171">
        <f t="shared" si="9"/>
        <v>0</v>
      </c>
      <c r="DB171">
        <f t="shared" si="9"/>
        <v>0</v>
      </c>
      <c r="DC171">
        <f t="shared" si="9"/>
        <v>0</v>
      </c>
      <c r="DD171">
        <f t="shared" si="9"/>
        <v>0</v>
      </c>
      <c r="DE171">
        <f t="shared" si="9"/>
        <v>0</v>
      </c>
      <c r="DF171">
        <f t="shared" si="9"/>
        <v>0</v>
      </c>
      <c r="DG171">
        <f t="shared" si="9"/>
        <v>0</v>
      </c>
      <c r="DH171">
        <f t="shared" si="9"/>
        <v>0</v>
      </c>
      <c r="DI171">
        <f t="shared" si="9"/>
        <v>0</v>
      </c>
      <c r="DJ171">
        <f t="shared" si="9"/>
        <v>0</v>
      </c>
      <c r="DK171">
        <f t="shared" si="9"/>
        <v>0</v>
      </c>
      <c r="DL171">
        <f t="shared" si="9"/>
        <v>0</v>
      </c>
      <c r="DM171">
        <f t="shared" si="9"/>
        <v>0</v>
      </c>
      <c r="DN171">
        <f t="shared" si="9"/>
        <v>0</v>
      </c>
      <c r="DO171">
        <f t="shared" si="9"/>
        <v>0</v>
      </c>
      <c r="DP171">
        <f t="shared" si="9"/>
        <v>0</v>
      </c>
      <c r="DQ171">
        <f t="shared" si="9"/>
        <v>0</v>
      </c>
      <c r="DR171">
        <f t="shared" si="9"/>
        <v>0</v>
      </c>
      <c r="DS171">
        <f t="shared" si="9"/>
        <v>0</v>
      </c>
      <c r="DT171">
        <f t="shared" si="9"/>
        <v>0</v>
      </c>
      <c r="DU171">
        <f t="shared" si="9"/>
        <v>0</v>
      </c>
      <c r="DV171">
        <f t="shared" si="9"/>
        <v>0</v>
      </c>
      <c r="DW171">
        <f t="shared" si="9"/>
        <v>0</v>
      </c>
      <c r="DX171">
        <f t="shared" si="9"/>
        <v>0</v>
      </c>
      <c r="DY171">
        <f t="shared" si="9"/>
        <v>0</v>
      </c>
      <c r="DZ171">
        <f t="shared" si="9"/>
        <v>0</v>
      </c>
      <c r="EA171">
        <f t="shared" si="9"/>
        <v>0</v>
      </c>
      <c r="EB171">
        <f t="shared" si="9"/>
        <v>0</v>
      </c>
      <c r="EC171">
        <f t="shared" si="9"/>
        <v>0</v>
      </c>
      <c r="ED171">
        <f t="shared" si="9"/>
        <v>0</v>
      </c>
      <c r="EE171">
        <f t="shared" ref="EE171:GP171" si="10">SUM(EE$157:EE$170)</f>
        <v>0</v>
      </c>
      <c r="EF171">
        <f t="shared" si="10"/>
        <v>0</v>
      </c>
      <c r="EG171">
        <f t="shared" si="10"/>
        <v>0</v>
      </c>
      <c r="EH171">
        <f t="shared" si="10"/>
        <v>0</v>
      </c>
      <c r="EI171">
        <f t="shared" si="10"/>
        <v>0</v>
      </c>
      <c r="EJ171">
        <f t="shared" si="10"/>
        <v>0</v>
      </c>
      <c r="EK171">
        <f t="shared" si="10"/>
        <v>0</v>
      </c>
      <c r="EL171">
        <f t="shared" si="10"/>
        <v>0</v>
      </c>
      <c r="EM171">
        <f t="shared" si="10"/>
        <v>0</v>
      </c>
      <c r="EN171">
        <f t="shared" si="10"/>
        <v>0</v>
      </c>
      <c r="EO171">
        <f t="shared" si="10"/>
        <v>0</v>
      </c>
      <c r="EP171">
        <f t="shared" si="10"/>
        <v>0</v>
      </c>
      <c r="EQ171">
        <f t="shared" si="10"/>
        <v>0</v>
      </c>
      <c r="ER171">
        <f t="shared" si="10"/>
        <v>0</v>
      </c>
      <c r="ES171">
        <f t="shared" si="10"/>
        <v>0</v>
      </c>
      <c r="ET171">
        <f t="shared" si="10"/>
        <v>0</v>
      </c>
      <c r="EU171">
        <f t="shared" si="10"/>
        <v>0</v>
      </c>
      <c r="EV171">
        <f t="shared" si="10"/>
        <v>0</v>
      </c>
      <c r="EW171">
        <f t="shared" si="10"/>
        <v>0</v>
      </c>
      <c r="EX171">
        <f t="shared" si="10"/>
        <v>0</v>
      </c>
      <c r="EY171">
        <f t="shared" si="10"/>
        <v>0</v>
      </c>
      <c r="EZ171">
        <f t="shared" si="10"/>
        <v>0</v>
      </c>
      <c r="FA171">
        <f t="shared" si="10"/>
        <v>0</v>
      </c>
      <c r="FB171">
        <f t="shared" si="10"/>
        <v>0</v>
      </c>
      <c r="FC171">
        <f t="shared" si="10"/>
        <v>0</v>
      </c>
      <c r="FD171">
        <f t="shared" si="10"/>
        <v>0</v>
      </c>
      <c r="FE171">
        <f t="shared" si="10"/>
        <v>0</v>
      </c>
      <c r="FF171">
        <f t="shared" si="10"/>
        <v>0</v>
      </c>
      <c r="FG171">
        <f t="shared" si="10"/>
        <v>0</v>
      </c>
      <c r="FH171">
        <f t="shared" si="10"/>
        <v>0</v>
      </c>
      <c r="FI171">
        <f t="shared" si="10"/>
        <v>0</v>
      </c>
      <c r="FJ171">
        <f t="shared" si="10"/>
        <v>0</v>
      </c>
      <c r="FK171">
        <f t="shared" si="10"/>
        <v>0</v>
      </c>
      <c r="FL171">
        <f t="shared" si="10"/>
        <v>0</v>
      </c>
      <c r="FM171">
        <f t="shared" si="10"/>
        <v>0</v>
      </c>
      <c r="FN171">
        <f t="shared" si="10"/>
        <v>0</v>
      </c>
      <c r="FO171">
        <f t="shared" si="10"/>
        <v>0</v>
      </c>
      <c r="FP171">
        <f t="shared" si="10"/>
        <v>0</v>
      </c>
      <c r="FQ171">
        <f t="shared" si="10"/>
        <v>0</v>
      </c>
      <c r="FR171">
        <f t="shared" si="10"/>
        <v>0</v>
      </c>
      <c r="FS171">
        <f t="shared" si="10"/>
        <v>0</v>
      </c>
      <c r="FT171">
        <f t="shared" si="10"/>
        <v>0</v>
      </c>
      <c r="FU171">
        <f t="shared" si="10"/>
        <v>0</v>
      </c>
      <c r="FV171">
        <f t="shared" si="10"/>
        <v>0</v>
      </c>
      <c r="FW171">
        <f t="shared" si="10"/>
        <v>0</v>
      </c>
      <c r="FX171">
        <f t="shared" si="10"/>
        <v>0</v>
      </c>
      <c r="FY171">
        <f t="shared" si="10"/>
        <v>0</v>
      </c>
      <c r="FZ171">
        <f t="shared" si="10"/>
        <v>0</v>
      </c>
      <c r="GA171">
        <f t="shared" si="10"/>
        <v>0</v>
      </c>
      <c r="GB171">
        <f t="shared" si="10"/>
        <v>0</v>
      </c>
      <c r="GC171">
        <f t="shared" si="10"/>
        <v>0</v>
      </c>
      <c r="GD171">
        <f t="shared" si="10"/>
        <v>0</v>
      </c>
      <c r="GE171">
        <f t="shared" si="10"/>
        <v>0</v>
      </c>
      <c r="GF171">
        <f t="shared" si="10"/>
        <v>0</v>
      </c>
      <c r="GG171">
        <f t="shared" si="10"/>
        <v>0</v>
      </c>
      <c r="GH171">
        <f t="shared" si="10"/>
        <v>0</v>
      </c>
      <c r="GI171">
        <f t="shared" si="10"/>
        <v>0</v>
      </c>
      <c r="GJ171">
        <f t="shared" si="10"/>
        <v>0</v>
      </c>
      <c r="GK171">
        <f t="shared" si="10"/>
        <v>0</v>
      </c>
      <c r="GL171">
        <f t="shared" si="10"/>
        <v>0</v>
      </c>
      <c r="GM171">
        <f t="shared" si="10"/>
        <v>0</v>
      </c>
      <c r="GN171">
        <f t="shared" si="10"/>
        <v>0</v>
      </c>
      <c r="GO171">
        <f t="shared" si="10"/>
        <v>0</v>
      </c>
      <c r="GP171">
        <f t="shared" si="10"/>
        <v>0</v>
      </c>
      <c r="GQ171">
        <f t="shared" ref="GQ171:JB171" si="11">SUM(GQ$157:GQ$170)</f>
        <v>0</v>
      </c>
      <c r="GR171">
        <f t="shared" si="11"/>
        <v>0</v>
      </c>
      <c r="GS171">
        <f t="shared" si="11"/>
        <v>0</v>
      </c>
      <c r="GT171">
        <f t="shared" si="11"/>
        <v>0</v>
      </c>
      <c r="GU171">
        <f t="shared" si="11"/>
        <v>0</v>
      </c>
      <c r="GV171">
        <f t="shared" si="11"/>
        <v>0</v>
      </c>
      <c r="GW171">
        <f t="shared" si="11"/>
        <v>0</v>
      </c>
      <c r="GX171">
        <f t="shared" si="11"/>
        <v>0</v>
      </c>
      <c r="GY171">
        <f t="shared" si="11"/>
        <v>0</v>
      </c>
      <c r="GZ171">
        <f t="shared" si="11"/>
        <v>0</v>
      </c>
      <c r="HA171">
        <f t="shared" si="11"/>
        <v>0</v>
      </c>
      <c r="HB171">
        <f t="shared" si="11"/>
        <v>0</v>
      </c>
      <c r="HC171">
        <f t="shared" si="11"/>
        <v>0</v>
      </c>
      <c r="HD171">
        <f t="shared" si="11"/>
        <v>0</v>
      </c>
      <c r="HE171">
        <f t="shared" si="11"/>
        <v>0</v>
      </c>
      <c r="HF171">
        <f t="shared" si="11"/>
        <v>0</v>
      </c>
      <c r="HG171">
        <f t="shared" si="11"/>
        <v>0</v>
      </c>
      <c r="HH171">
        <f t="shared" si="11"/>
        <v>0</v>
      </c>
      <c r="HI171">
        <f t="shared" si="11"/>
        <v>0</v>
      </c>
      <c r="HJ171">
        <f t="shared" si="11"/>
        <v>0</v>
      </c>
      <c r="HK171">
        <f t="shared" si="11"/>
        <v>0</v>
      </c>
      <c r="HL171">
        <f t="shared" si="11"/>
        <v>0</v>
      </c>
      <c r="HM171">
        <f t="shared" si="11"/>
        <v>0</v>
      </c>
      <c r="HN171">
        <f t="shared" si="11"/>
        <v>0</v>
      </c>
      <c r="HO171">
        <f t="shared" si="11"/>
        <v>0</v>
      </c>
      <c r="HP171">
        <f t="shared" si="11"/>
        <v>0</v>
      </c>
      <c r="HQ171">
        <f t="shared" si="11"/>
        <v>0</v>
      </c>
      <c r="HR171">
        <f t="shared" si="11"/>
        <v>0</v>
      </c>
      <c r="HS171">
        <f t="shared" si="11"/>
        <v>0</v>
      </c>
      <c r="HT171">
        <f t="shared" si="11"/>
        <v>0</v>
      </c>
      <c r="HU171">
        <f t="shared" si="11"/>
        <v>0</v>
      </c>
      <c r="HV171">
        <f t="shared" si="11"/>
        <v>0</v>
      </c>
      <c r="HW171">
        <f t="shared" si="11"/>
        <v>0</v>
      </c>
      <c r="HX171">
        <f t="shared" si="11"/>
        <v>0</v>
      </c>
      <c r="HY171">
        <f t="shared" si="11"/>
        <v>0</v>
      </c>
      <c r="HZ171">
        <f t="shared" si="11"/>
        <v>0</v>
      </c>
      <c r="IA171">
        <f t="shared" si="11"/>
        <v>0</v>
      </c>
      <c r="IB171">
        <f t="shared" si="11"/>
        <v>0</v>
      </c>
      <c r="IC171">
        <f t="shared" si="11"/>
        <v>0</v>
      </c>
      <c r="ID171">
        <f t="shared" si="11"/>
        <v>0</v>
      </c>
      <c r="IE171">
        <f t="shared" si="11"/>
        <v>0</v>
      </c>
      <c r="IF171">
        <f t="shared" si="11"/>
        <v>0</v>
      </c>
      <c r="IG171">
        <f t="shared" si="11"/>
        <v>0</v>
      </c>
      <c r="IH171">
        <f t="shared" si="11"/>
        <v>0</v>
      </c>
      <c r="II171">
        <f t="shared" si="11"/>
        <v>0</v>
      </c>
      <c r="IJ171">
        <f t="shared" si="11"/>
        <v>0</v>
      </c>
      <c r="IK171">
        <f t="shared" si="11"/>
        <v>0</v>
      </c>
      <c r="IL171">
        <f t="shared" si="11"/>
        <v>0</v>
      </c>
      <c r="IM171">
        <f t="shared" si="11"/>
        <v>0</v>
      </c>
      <c r="IN171">
        <f t="shared" si="11"/>
        <v>0</v>
      </c>
      <c r="IO171">
        <f t="shared" si="11"/>
        <v>0</v>
      </c>
      <c r="IP171">
        <f t="shared" si="11"/>
        <v>0</v>
      </c>
      <c r="IQ171">
        <f t="shared" si="11"/>
        <v>0</v>
      </c>
      <c r="IR171">
        <f t="shared" si="11"/>
        <v>0</v>
      </c>
      <c r="IS171">
        <f t="shared" si="11"/>
        <v>0</v>
      </c>
      <c r="IT171">
        <f t="shared" si="11"/>
        <v>0</v>
      </c>
      <c r="IU171">
        <f t="shared" si="11"/>
        <v>0</v>
      </c>
      <c r="IV171">
        <f t="shared" si="11"/>
        <v>0</v>
      </c>
      <c r="IW171">
        <f t="shared" si="11"/>
        <v>0</v>
      </c>
      <c r="IX171">
        <f t="shared" si="11"/>
        <v>0</v>
      </c>
      <c r="IY171">
        <f t="shared" si="11"/>
        <v>0</v>
      </c>
      <c r="IZ171">
        <f t="shared" si="11"/>
        <v>0</v>
      </c>
      <c r="JA171">
        <f t="shared" si="11"/>
        <v>0</v>
      </c>
      <c r="JB171">
        <f t="shared" si="11"/>
        <v>0</v>
      </c>
      <c r="JC171">
        <f t="shared" ref="JC171:LN171" si="12">SUM(JC$157:JC$170)</f>
        <v>0</v>
      </c>
      <c r="JD171">
        <f t="shared" si="12"/>
        <v>0</v>
      </c>
      <c r="JE171">
        <f t="shared" si="12"/>
        <v>0</v>
      </c>
      <c r="JF171">
        <f t="shared" si="12"/>
        <v>0</v>
      </c>
      <c r="JG171">
        <f t="shared" si="12"/>
        <v>0</v>
      </c>
      <c r="JH171">
        <f t="shared" si="12"/>
        <v>0</v>
      </c>
      <c r="JI171">
        <f t="shared" si="12"/>
        <v>0</v>
      </c>
      <c r="JJ171">
        <f t="shared" si="12"/>
        <v>0</v>
      </c>
      <c r="JK171">
        <f t="shared" si="12"/>
        <v>0</v>
      </c>
      <c r="JL171">
        <f t="shared" si="12"/>
        <v>0</v>
      </c>
      <c r="JM171">
        <f t="shared" si="12"/>
        <v>0</v>
      </c>
      <c r="JN171">
        <f t="shared" si="12"/>
        <v>0</v>
      </c>
      <c r="JO171">
        <f t="shared" si="12"/>
        <v>0</v>
      </c>
      <c r="JP171">
        <f t="shared" si="12"/>
        <v>0</v>
      </c>
      <c r="JQ171">
        <f t="shared" si="12"/>
        <v>0</v>
      </c>
      <c r="JR171">
        <f t="shared" si="12"/>
        <v>0</v>
      </c>
      <c r="JS171">
        <f t="shared" si="12"/>
        <v>0</v>
      </c>
      <c r="JT171">
        <f t="shared" si="12"/>
        <v>0</v>
      </c>
      <c r="JU171">
        <f t="shared" si="12"/>
        <v>0</v>
      </c>
      <c r="JV171">
        <f t="shared" si="12"/>
        <v>0</v>
      </c>
      <c r="JW171">
        <f t="shared" si="12"/>
        <v>0</v>
      </c>
      <c r="JX171">
        <f t="shared" si="12"/>
        <v>0</v>
      </c>
      <c r="JY171">
        <f t="shared" si="12"/>
        <v>0</v>
      </c>
      <c r="JZ171">
        <f t="shared" si="12"/>
        <v>0</v>
      </c>
      <c r="KA171">
        <f t="shared" si="12"/>
        <v>0</v>
      </c>
      <c r="KB171">
        <f t="shared" si="12"/>
        <v>0</v>
      </c>
      <c r="KC171">
        <f t="shared" si="12"/>
        <v>0</v>
      </c>
      <c r="KD171">
        <f t="shared" si="12"/>
        <v>0</v>
      </c>
      <c r="KE171">
        <f t="shared" si="12"/>
        <v>0</v>
      </c>
      <c r="KF171">
        <f t="shared" si="12"/>
        <v>0</v>
      </c>
      <c r="KG171">
        <f t="shared" si="12"/>
        <v>0</v>
      </c>
      <c r="KH171">
        <f t="shared" si="12"/>
        <v>0</v>
      </c>
      <c r="KI171">
        <f t="shared" si="12"/>
        <v>0</v>
      </c>
      <c r="KJ171">
        <f t="shared" si="12"/>
        <v>0</v>
      </c>
      <c r="KK171">
        <f t="shared" si="12"/>
        <v>0</v>
      </c>
      <c r="KL171">
        <f t="shared" si="12"/>
        <v>0</v>
      </c>
      <c r="KM171">
        <f t="shared" si="12"/>
        <v>0</v>
      </c>
      <c r="KN171">
        <f t="shared" si="12"/>
        <v>0</v>
      </c>
      <c r="KO171">
        <f t="shared" si="12"/>
        <v>0</v>
      </c>
      <c r="KP171">
        <f t="shared" si="12"/>
        <v>0</v>
      </c>
      <c r="KQ171">
        <f t="shared" si="12"/>
        <v>0</v>
      </c>
      <c r="KR171">
        <f t="shared" si="12"/>
        <v>0</v>
      </c>
      <c r="KS171">
        <f t="shared" si="12"/>
        <v>0</v>
      </c>
      <c r="KT171">
        <f t="shared" si="12"/>
        <v>0</v>
      </c>
      <c r="KU171">
        <f t="shared" si="12"/>
        <v>0</v>
      </c>
      <c r="KV171">
        <f t="shared" si="12"/>
        <v>0</v>
      </c>
      <c r="KW171">
        <f t="shared" si="12"/>
        <v>0</v>
      </c>
      <c r="KX171">
        <f t="shared" si="12"/>
        <v>0</v>
      </c>
      <c r="KY171">
        <f t="shared" si="12"/>
        <v>0</v>
      </c>
      <c r="KZ171">
        <f t="shared" si="12"/>
        <v>0</v>
      </c>
      <c r="LA171">
        <f t="shared" si="12"/>
        <v>0</v>
      </c>
      <c r="LB171">
        <f t="shared" si="12"/>
        <v>0</v>
      </c>
      <c r="LC171">
        <f t="shared" si="12"/>
        <v>0</v>
      </c>
      <c r="LD171">
        <f t="shared" si="12"/>
        <v>0</v>
      </c>
      <c r="LE171">
        <f t="shared" si="12"/>
        <v>0</v>
      </c>
      <c r="LF171">
        <f t="shared" si="12"/>
        <v>0</v>
      </c>
      <c r="LG171">
        <f t="shared" si="12"/>
        <v>0</v>
      </c>
      <c r="LH171">
        <f t="shared" si="12"/>
        <v>0</v>
      </c>
      <c r="LI171">
        <f t="shared" si="12"/>
        <v>0</v>
      </c>
      <c r="LJ171">
        <f t="shared" si="12"/>
        <v>0</v>
      </c>
      <c r="LK171">
        <f t="shared" si="12"/>
        <v>0</v>
      </c>
      <c r="LL171">
        <f t="shared" si="12"/>
        <v>0</v>
      </c>
      <c r="LM171">
        <f t="shared" si="12"/>
        <v>0</v>
      </c>
      <c r="LN171">
        <f t="shared" si="12"/>
        <v>0</v>
      </c>
      <c r="LO171">
        <f t="shared" ref="LO171:NZ171" si="13">SUM(LO$157:LO$170)</f>
        <v>0</v>
      </c>
      <c r="LP171">
        <f t="shared" si="13"/>
        <v>0</v>
      </c>
      <c r="LQ171">
        <f t="shared" si="13"/>
        <v>0</v>
      </c>
      <c r="LR171">
        <f t="shared" si="13"/>
        <v>0</v>
      </c>
      <c r="LS171">
        <f t="shared" si="13"/>
        <v>0</v>
      </c>
      <c r="LT171">
        <f t="shared" si="13"/>
        <v>0</v>
      </c>
      <c r="LU171">
        <f t="shared" si="13"/>
        <v>0</v>
      </c>
      <c r="LV171">
        <f t="shared" si="13"/>
        <v>0</v>
      </c>
      <c r="LW171">
        <f t="shared" si="13"/>
        <v>0</v>
      </c>
      <c r="LX171">
        <f t="shared" si="13"/>
        <v>0</v>
      </c>
      <c r="LY171">
        <f t="shared" si="13"/>
        <v>0</v>
      </c>
      <c r="LZ171">
        <f t="shared" si="13"/>
        <v>0</v>
      </c>
      <c r="MA171">
        <f t="shared" si="13"/>
        <v>0</v>
      </c>
      <c r="MB171">
        <f t="shared" si="13"/>
        <v>0</v>
      </c>
      <c r="MC171">
        <f t="shared" si="13"/>
        <v>0</v>
      </c>
      <c r="MD171">
        <f t="shared" si="13"/>
        <v>0</v>
      </c>
      <c r="ME171">
        <f t="shared" si="13"/>
        <v>0</v>
      </c>
      <c r="MF171">
        <f t="shared" si="13"/>
        <v>0</v>
      </c>
      <c r="MG171">
        <f t="shared" si="13"/>
        <v>0</v>
      </c>
      <c r="MH171">
        <f t="shared" si="13"/>
        <v>0</v>
      </c>
      <c r="MI171">
        <f t="shared" si="13"/>
        <v>0</v>
      </c>
      <c r="MJ171">
        <f t="shared" si="13"/>
        <v>0</v>
      </c>
      <c r="MK171">
        <f t="shared" si="13"/>
        <v>0</v>
      </c>
      <c r="ML171">
        <f t="shared" si="13"/>
        <v>0</v>
      </c>
      <c r="MM171">
        <f t="shared" si="13"/>
        <v>0</v>
      </c>
      <c r="MN171">
        <f t="shared" si="13"/>
        <v>0</v>
      </c>
      <c r="MO171">
        <f t="shared" si="13"/>
        <v>0</v>
      </c>
      <c r="MP171">
        <f t="shared" si="13"/>
        <v>0</v>
      </c>
      <c r="MQ171">
        <f t="shared" si="13"/>
        <v>0</v>
      </c>
      <c r="MR171">
        <f t="shared" si="13"/>
        <v>0</v>
      </c>
      <c r="MS171">
        <f t="shared" si="13"/>
        <v>0</v>
      </c>
      <c r="MT171">
        <f t="shared" si="13"/>
        <v>0</v>
      </c>
      <c r="MU171">
        <f t="shared" si="13"/>
        <v>0</v>
      </c>
      <c r="MV171">
        <f t="shared" si="13"/>
        <v>0</v>
      </c>
      <c r="MW171">
        <f t="shared" si="13"/>
        <v>0</v>
      </c>
      <c r="MX171">
        <f t="shared" si="13"/>
        <v>0</v>
      </c>
      <c r="MY171">
        <f t="shared" si="13"/>
        <v>0</v>
      </c>
      <c r="MZ171">
        <f t="shared" si="13"/>
        <v>0</v>
      </c>
      <c r="NA171">
        <f t="shared" si="13"/>
        <v>0</v>
      </c>
      <c r="NB171">
        <f t="shared" si="13"/>
        <v>0</v>
      </c>
      <c r="NC171">
        <f t="shared" si="13"/>
        <v>0</v>
      </c>
      <c r="ND171">
        <f t="shared" si="13"/>
        <v>0</v>
      </c>
      <c r="NE171">
        <f t="shared" si="13"/>
        <v>0</v>
      </c>
      <c r="NF171">
        <f t="shared" si="13"/>
        <v>0</v>
      </c>
      <c r="NG171">
        <f t="shared" si="13"/>
        <v>0</v>
      </c>
      <c r="NH171">
        <f t="shared" si="13"/>
        <v>0</v>
      </c>
      <c r="NI171">
        <f t="shared" si="13"/>
        <v>0</v>
      </c>
      <c r="NJ171">
        <f t="shared" si="13"/>
        <v>0</v>
      </c>
      <c r="NK171">
        <f t="shared" si="13"/>
        <v>0</v>
      </c>
      <c r="NL171">
        <f t="shared" si="13"/>
        <v>0</v>
      </c>
      <c r="NM171">
        <f t="shared" si="13"/>
        <v>0</v>
      </c>
      <c r="NN171">
        <f t="shared" si="13"/>
        <v>0</v>
      </c>
      <c r="NO171">
        <f t="shared" si="13"/>
        <v>0</v>
      </c>
      <c r="NP171">
        <f t="shared" si="13"/>
        <v>0</v>
      </c>
      <c r="NQ171">
        <f t="shared" si="13"/>
        <v>0</v>
      </c>
      <c r="NR171">
        <f t="shared" si="13"/>
        <v>0</v>
      </c>
      <c r="NS171">
        <f t="shared" si="13"/>
        <v>0</v>
      </c>
      <c r="NT171">
        <f t="shared" si="13"/>
        <v>0</v>
      </c>
      <c r="NU171">
        <f t="shared" si="13"/>
        <v>0</v>
      </c>
      <c r="NV171">
        <f t="shared" si="13"/>
        <v>0</v>
      </c>
      <c r="NW171">
        <f t="shared" si="13"/>
        <v>0</v>
      </c>
      <c r="NX171">
        <f t="shared" si="13"/>
        <v>0</v>
      </c>
      <c r="NY171">
        <f t="shared" si="13"/>
        <v>0</v>
      </c>
      <c r="NZ171">
        <f t="shared" si="13"/>
        <v>0</v>
      </c>
      <c r="OA171">
        <f t="shared" ref="OA171:QL171" si="14">SUM(OA$157:OA$170)</f>
        <v>0</v>
      </c>
      <c r="OB171">
        <f t="shared" si="14"/>
        <v>0</v>
      </c>
      <c r="OC171">
        <f t="shared" si="14"/>
        <v>0</v>
      </c>
      <c r="OD171">
        <f t="shared" si="14"/>
        <v>0</v>
      </c>
      <c r="OE171">
        <f t="shared" si="14"/>
        <v>0</v>
      </c>
      <c r="OF171">
        <f t="shared" si="14"/>
        <v>0</v>
      </c>
      <c r="OG171">
        <f t="shared" si="14"/>
        <v>0</v>
      </c>
      <c r="OH171">
        <f t="shared" si="14"/>
        <v>0</v>
      </c>
      <c r="OI171">
        <f t="shared" si="14"/>
        <v>0</v>
      </c>
      <c r="OJ171">
        <f t="shared" si="14"/>
        <v>0</v>
      </c>
      <c r="OK171">
        <f t="shared" si="14"/>
        <v>0</v>
      </c>
      <c r="OL171">
        <f t="shared" si="14"/>
        <v>0</v>
      </c>
      <c r="OM171">
        <f t="shared" si="14"/>
        <v>0</v>
      </c>
      <c r="ON171">
        <f t="shared" si="14"/>
        <v>0</v>
      </c>
      <c r="OO171">
        <f t="shared" si="14"/>
        <v>0</v>
      </c>
      <c r="OP171">
        <f t="shared" si="14"/>
        <v>0</v>
      </c>
      <c r="OQ171">
        <f t="shared" si="14"/>
        <v>0</v>
      </c>
      <c r="OR171">
        <f t="shared" si="14"/>
        <v>0</v>
      </c>
      <c r="OS171">
        <f t="shared" si="14"/>
        <v>0</v>
      </c>
      <c r="OT171">
        <f t="shared" si="14"/>
        <v>0</v>
      </c>
      <c r="OU171">
        <f t="shared" si="14"/>
        <v>0</v>
      </c>
      <c r="OV171">
        <f t="shared" si="14"/>
        <v>0</v>
      </c>
      <c r="OW171">
        <f t="shared" si="14"/>
        <v>0</v>
      </c>
      <c r="OX171">
        <f t="shared" si="14"/>
        <v>0</v>
      </c>
      <c r="OY171">
        <f t="shared" si="14"/>
        <v>0</v>
      </c>
      <c r="OZ171">
        <f t="shared" si="14"/>
        <v>0</v>
      </c>
      <c r="PA171">
        <f t="shared" si="14"/>
        <v>0</v>
      </c>
      <c r="PB171">
        <f t="shared" si="14"/>
        <v>0</v>
      </c>
      <c r="PC171">
        <f t="shared" si="14"/>
        <v>0</v>
      </c>
      <c r="PD171">
        <f t="shared" si="14"/>
        <v>0</v>
      </c>
      <c r="PE171">
        <f t="shared" si="14"/>
        <v>0</v>
      </c>
      <c r="PF171">
        <f t="shared" si="14"/>
        <v>0</v>
      </c>
      <c r="PG171">
        <f t="shared" si="14"/>
        <v>0</v>
      </c>
      <c r="PH171">
        <f t="shared" si="14"/>
        <v>0</v>
      </c>
      <c r="PI171">
        <f t="shared" si="14"/>
        <v>0</v>
      </c>
      <c r="PJ171">
        <f t="shared" si="14"/>
        <v>0</v>
      </c>
      <c r="PK171">
        <f t="shared" si="14"/>
        <v>0</v>
      </c>
      <c r="PL171">
        <f t="shared" si="14"/>
        <v>0</v>
      </c>
      <c r="PM171">
        <f t="shared" si="14"/>
        <v>0</v>
      </c>
      <c r="PN171">
        <f t="shared" si="14"/>
        <v>0</v>
      </c>
      <c r="PO171">
        <f t="shared" si="14"/>
        <v>0</v>
      </c>
      <c r="PP171">
        <f t="shared" si="14"/>
        <v>0</v>
      </c>
      <c r="PQ171">
        <f t="shared" si="14"/>
        <v>0</v>
      </c>
      <c r="PR171">
        <f t="shared" si="14"/>
        <v>0</v>
      </c>
      <c r="PS171">
        <f t="shared" si="14"/>
        <v>0</v>
      </c>
      <c r="PT171">
        <f t="shared" si="14"/>
        <v>0</v>
      </c>
      <c r="PU171">
        <f t="shared" si="14"/>
        <v>0</v>
      </c>
      <c r="PV171">
        <f t="shared" si="14"/>
        <v>0</v>
      </c>
      <c r="PW171">
        <f t="shared" si="14"/>
        <v>0</v>
      </c>
      <c r="PX171">
        <f t="shared" si="14"/>
        <v>0</v>
      </c>
      <c r="PY171">
        <f t="shared" si="14"/>
        <v>0</v>
      </c>
      <c r="PZ171">
        <f t="shared" si="14"/>
        <v>0</v>
      </c>
      <c r="QA171">
        <f t="shared" si="14"/>
        <v>0</v>
      </c>
      <c r="QB171">
        <f t="shared" si="14"/>
        <v>0</v>
      </c>
      <c r="QC171">
        <f t="shared" si="14"/>
        <v>0</v>
      </c>
      <c r="QD171">
        <f t="shared" si="14"/>
        <v>0</v>
      </c>
      <c r="QE171">
        <f t="shared" si="14"/>
        <v>0</v>
      </c>
      <c r="QF171">
        <f t="shared" si="14"/>
        <v>0</v>
      </c>
      <c r="QG171">
        <f t="shared" si="14"/>
        <v>0</v>
      </c>
      <c r="QH171">
        <f t="shared" si="14"/>
        <v>0</v>
      </c>
      <c r="QI171">
        <f t="shared" si="14"/>
        <v>0</v>
      </c>
      <c r="QJ171">
        <f t="shared" si="14"/>
        <v>0</v>
      </c>
      <c r="QK171">
        <f t="shared" si="14"/>
        <v>0</v>
      </c>
      <c r="QL171">
        <f t="shared" si="14"/>
        <v>0</v>
      </c>
      <c r="QM171">
        <f t="shared" ref="QM171:SK171" si="15">SUM(QM$157:QM$170)</f>
        <v>0</v>
      </c>
      <c r="QN171">
        <f t="shared" si="15"/>
        <v>0</v>
      </c>
      <c r="QO171">
        <f t="shared" si="15"/>
        <v>0</v>
      </c>
      <c r="QP171">
        <f t="shared" si="15"/>
        <v>0</v>
      </c>
      <c r="QQ171">
        <f t="shared" si="15"/>
        <v>0</v>
      </c>
      <c r="QR171">
        <f t="shared" si="15"/>
        <v>0</v>
      </c>
      <c r="QS171">
        <f t="shared" si="15"/>
        <v>0</v>
      </c>
      <c r="QT171">
        <f t="shared" si="15"/>
        <v>0</v>
      </c>
      <c r="QU171">
        <f t="shared" si="15"/>
        <v>0</v>
      </c>
      <c r="QV171">
        <f t="shared" si="15"/>
        <v>0</v>
      </c>
      <c r="QW171">
        <f t="shared" si="15"/>
        <v>0</v>
      </c>
      <c r="QX171">
        <f t="shared" si="15"/>
        <v>0</v>
      </c>
      <c r="QY171">
        <f t="shared" si="15"/>
        <v>0</v>
      </c>
      <c r="QZ171">
        <f t="shared" si="15"/>
        <v>0</v>
      </c>
      <c r="RA171">
        <f t="shared" si="15"/>
        <v>0</v>
      </c>
      <c r="RB171">
        <f t="shared" si="15"/>
        <v>0</v>
      </c>
      <c r="RC171">
        <f t="shared" si="15"/>
        <v>0</v>
      </c>
      <c r="RD171">
        <f t="shared" si="15"/>
        <v>0</v>
      </c>
      <c r="RE171">
        <f t="shared" si="15"/>
        <v>0</v>
      </c>
      <c r="RF171">
        <f t="shared" si="15"/>
        <v>0</v>
      </c>
      <c r="RG171">
        <f t="shared" si="15"/>
        <v>0</v>
      </c>
      <c r="RH171">
        <f t="shared" si="15"/>
        <v>0</v>
      </c>
      <c r="RI171">
        <f t="shared" si="15"/>
        <v>0</v>
      </c>
      <c r="RJ171">
        <f t="shared" si="15"/>
        <v>0</v>
      </c>
      <c r="RK171">
        <f t="shared" si="15"/>
        <v>0</v>
      </c>
      <c r="RL171">
        <f t="shared" si="15"/>
        <v>0</v>
      </c>
      <c r="RM171">
        <f t="shared" si="15"/>
        <v>0</v>
      </c>
      <c r="RN171">
        <f t="shared" si="15"/>
        <v>0</v>
      </c>
      <c r="RO171">
        <f t="shared" si="15"/>
        <v>0</v>
      </c>
      <c r="RP171">
        <f t="shared" si="15"/>
        <v>0</v>
      </c>
      <c r="RQ171">
        <f t="shared" si="15"/>
        <v>0</v>
      </c>
      <c r="RR171">
        <f t="shared" si="15"/>
        <v>0</v>
      </c>
      <c r="RS171">
        <f t="shared" si="15"/>
        <v>0</v>
      </c>
      <c r="RT171">
        <f t="shared" si="15"/>
        <v>0</v>
      </c>
      <c r="RU171">
        <f t="shared" si="15"/>
        <v>0</v>
      </c>
      <c r="RV171">
        <f t="shared" si="15"/>
        <v>0</v>
      </c>
      <c r="RW171">
        <f t="shared" si="15"/>
        <v>0</v>
      </c>
      <c r="RX171">
        <f t="shared" si="15"/>
        <v>0</v>
      </c>
      <c r="RY171">
        <f t="shared" si="15"/>
        <v>0</v>
      </c>
      <c r="RZ171">
        <f t="shared" si="15"/>
        <v>0</v>
      </c>
      <c r="SA171">
        <f t="shared" si="15"/>
        <v>0</v>
      </c>
      <c r="SB171">
        <f t="shared" si="15"/>
        <v>0</v>
      </c>
      <c r="SC171">
        <f t="shared" si="15"/>
        <v>0</v>
      </c>
      <c r="SD171">
        <f t="shared" si="15"/>
        <v>0</v>
      </c>
      <c r="SE171">
        <f t="shared" si="15"/>
        <v>0</v>
      </c>
      <c r="SF171">
        <f t="shared" si="15"/>
        <v>0</v>
      </c>
      <c r="SG171">
        <f t="shared" si="15"/>
        <v>0</v>
      </c>
      <c r="SH171">
        <f t="shared" si="15"/>
        <v>0</v>
      </c>
      <c r="SI171">
        <f t="shared" si="15"/>
        <v>0</v>
      </c>
      <c r="SJ171">
        <f t="shared" si="15"/>
        <v>0</v>
      </c>
      <c r="SK171">
        <f t="shared" si="15"/>
        <v>0</v>
      </c>
    </row>
    <row r="172" spans="3:505" x14ac:dyDescent="0.25">
      <c r="C172" t="s">
        <v>781</v>
      </c>
      <c r="D172" s="80" t="s">
        <v>70</v>
      </c>
      <c r="E172" s="80">
        <v>0</v>
      </c>
      <c r="F172">
        <f>SUMIFS(F$5:F$104,Verbruikerslijst!$E$7:$E$106,"Accu-elektrisch",Verbruikerslijst!$I$7:$I$106,"Nee",Verbruikerslijst!$M$7:$M$106,"Nee",Inzetlijst!D$110:D$209,"Buiten de bouwplaats")+SUMIFS(F$5:F$104,Verbruikerslijst!$I$7:$I$106,"Ja",Verbruikerslijst!$J$7:$J$106,"Accu-elektrisch",Verbruikerslijst!$M$7:$M$106,"Nee",Inzetlijst!D$110:D$209,"Buiten de bouwplaats")</f>
        <v>0</v>
      </c>
      <c r="G172">
        <f>SUMIFS(G$5:G$104,Verbruikerslijst!$E$7:$E$106,"Accu-elektrisch",Verbruikerslijst!$I$7:$I$106,"Nee",Verbruikerslijst!$M$7:$M$106,"Nee",Inzetlijst!E$110:E$209,"Buiten de bouwplaats")+SUMIFS(G$5:G$104,Verbruikerslijst!$I$7:$I$106,"Ja",Verbruikerslijst!$J$7:$J$106,"Accu-elektrisch",Verbruikerslijst!$M$7:$M$106,"Nee",Inzetlijst!E$110:E$209,"Buiten de bouwplaats")</f>
        <v>0</v>
      </c>
      <c r="H172">
        <f>SUMIFS(H$5:H$104,Verbruikerslijst!$E$7:$E$106,"Accu-elektrisch",Verbruikerslijst!$I$7:$I$106,"Nee",Verbruikerslijst!$M$7:$M$106,"Nee",Inzetlijst!F$110:F$209,"Buiten de bouwplaats")+SUMIFS(H$5:H$104,Verbruikerslijst!$I$7:$I$106,"Ja",Verbruikerslijst!$J$7:$J$106,"Accu-elektrisch",Verbruikerslijst!$M$7:$M$106,"Nee",Inzetlijst!F$110:F$209,"Buiten de bouwplaats")</f>
        <v>0</v>
      </c>
      <c r="I172">
        <f>SUMIFS(I$5:I$104,Verbruikerslijst!$E$7:$E$106,"Accu-elektrisch",Verbruikerslijst!$I$7:$I$106,"Nee",Verbruikerslijst!$M$7:$M$106,"Nee",Inzetlijst!G$110:G$209,"Buiten de bouwplaats")+SUMIFS(I$5:I$104,Verbruikerslijst!$I$7:$I$106,"Ja",Verbruikerslijst!$J$7:$J$106,"Accu-elektrisch",Verbruikerslijst!$M$7:$M$106,"Nee",Inzetlijst!G$110:G$209,"Buiten de bouwplaats")</f>
        <v>0</v>
      </c>
      <c r="J172">
        <f>SUMIFS(J$5:J$104,Verbruikerslijst!$E$7:$E$106,"Accu-elektrisch",Verbruikerslijst!$I$7:$I$106,"Nee",Verbruikerslijst!$M$7:$M$106,"Nee",Inzetlijst!H$110:H$209,"Buiten de bouwplaats")+SUMIFS(J$5:J$104,Verbruikerslijst!$I$7:$I$106,"Ja",Verbruikerslijst!$J$7:$J$106,"Accu-elektrisch",Verbruikerslijst!$M$7:$M$106,"Nee",Inzetlijst!H$110:H$209,"Buiten de bouwplaats")</f>
        <v>0</v>
      </c>
      <c r="K172">
        <f>SUMIFS(K$5:K$104,Verbruikerslijst!$E$7:$E$106,"Accu-elektrisch",Verbruikerslijst!$I$7:$I$106,"Nee",Verbruikerslijst!$M$7:$M$106,"Nee",Inzetlijst!I$110:I$209,"Buiten de bouwplaats")+SUMIFS(K$5:K$104,Verbruikerslijst!$I$7:$I$106,"Ja",Verbruikerslijst!$J$7:$J$106,"Accu-elektrisch",Verbruikerslijst!$M$7:$M$106,"Nee",Inzetlijst!I$110:I$209,"Buiten de bouwplaats")</f>
        <v>0</v>
      </c>
      <c r="L172">
        <f>SUMIFS(L$5:L$104,Verbruikerslijst!$E$7:$E$106,"Accu-elektrisch",Verbruikerslijst!$I$7:$I$106,"Nee",Verbruikerslijst!$M$7:$M$106,"Nee",Inzetlijst!J$110:J$209,"Buiten de bouwplaats")+SUMIFS(L$5:L$104,Verbruikerslijst!$I$7:$I$106,"Ja",Verbruikerslijst!$J$7:$J$106,"Accu-elektrisch",Verbruikerslijst!$M$7:$M$106,"Nee",Inzetlijst!J$110:J$209,"Buiten de bouwplaats")</f>
        <v>0</v>
      </c>
      <c r="M172">
        <f>SUMIFS(M$5:M$104,Verbruikerslijst!$E$7:$E$106,"Accu-elektrisch",Verbruikerslijst!$I$7:$I$106,"Nee",Verbruikerslijst!$M$7:$M$106,"Nee",Inzetlijst!K$110:K$209,"Buiten de bouwplaats")+SUMIFS(M$5:M$104,Verbruikerslijst!$I$7:$I$106,"Ja",Verbruikerslijst!$J$7:$J$106,"Accu-elektrisch",Verbruikerslijst!$M$7:$M$106,"Nee",Inzetlijst!K$110:K$209,"Buiten de bouwplaats")</f>
        <v>0</v>
      </c>
      <c r="N172">
        <f>SUMIFS(N$5:N$104,Verbruikerslijst!$E$7:$E$106,"Accu-elektrisch",Verbruikerslijst!$I$7:$I$106,"Nee",Verbruikerslijst!$M$7:$M$106,"Nee",Inzetlijst!L$110:L$209,"Buiten de bouwplaats")+SUMIFS(N$5:N$104,Verbruikerslijst!$I$7:$I$106,"Ja",Verbruikerslijst!$J$7:$J$106,"Accu-elektrisch",Verbruikerslijst!$M$7:$M$106,"Nee",Inzetlijst!L$110:L$209,"Buiten de bouwplaats")</f>
        <v>0</v>
      </c>
      <c r="O172">
        <f>SUMIFS(O$5:O$104,Verbruikerslijst!$E$7:$E$106,"Accu-elektrisch",Verbruikerslijst!$I$7:$I$106,"Nee",Verbruikerslijst!$M$7:$M$106,"Nee",Inzetlijst!M$110:M$209,"Buiten de bouwplaats")+SUMIFS(O$5:O$104,Verbruikerslijst!$I$7:$I$106,"Ja",Verbruikerslijst!$J$7:$J$106,"Accu-elektrisch",Verbruikerslijst!$M$7:$M$106,"Nee",Inzetlijst!M$110:M$209,"Buiten de bouwplaats")</f>
        <v>0</v>
      </c>
      <c r="P172">
        <f>SUMIFS(P$5:P$104,Verbruikerslijst!$E$7:$E$106,"Accu-elektrisch",Verbruikerslijst!$I$7:$I$106,"Nee",Verbruikerslijst!$M$7:$M$106,"Nee",Inzetlijst!N$110:N$209,"Buiten de bouwplaats")+SUMIFS(P$5:P$104,Verbruikerslijst!$I$7:$I$106,"Ja",Verbruikerslijst!$J$7:$J$106,"Accu-elektrisch",Verbruikerslijst!$M$7:$M$106,"Nee",Inzetlijst!N$110:N$209,"Buiten de bouwplaats")</f>
        <v>0</v>
      </c>
      <c r="Q172">
        <f>SUMIFS(Q$5:Q$104,Verbruikerslijst!$E$7:$E$106,"Accu-elektrisch",Verbruikerslijst!$I$7:$I$106,"Nee",Verbruikerslijst!$M$7:$M$106,"Nee",Inzetlijst!O$110:O$209,"Buiten de bouwplaats")+SUMIFS(Q$5:Q$104,Verbruikerslijst!$I$7:$I$106,"Ja",Verbruikerslijst!$J$7:$J$106,"Accu-elektrisch",Verbruikerslijst!$M$7:$M$106,"Nee",Inzetlijst!O$110:O$209,"Buiten de bouwplaats")</f>
        <v>0</v>
      </c>
      <c r="R172">
        <f>SUMIFS(R$5:R$104,Verbruikerslijst!$E$7:$E$106,"Accu-elektrisch",Verbruikerslijst!$I$7:$I$106,"Nee",Verbruikerslijst!$M$7:$M$106,"Nee",Inzetlijst!P$110:P$209,"Buiten de bouwplaats")+SUMIFS(R$5:R$104,Verbruikerslijst!$I$7:$I$106,"Ja",Verbruikerslijst!$J$7:$J$106,"Accu-elektrisch",Verbruikerslijst!$M$7:$M$106,"Nee",Inzetlijst!P$110:P$209,"Buiten de bouwplaats")</f>
        <v>0</v>
      </c>
      <c r="S172">
        <f>SUMIFS(S$5:S$104,Verbruikerslijst!$E$7:$E$106,"Accu-elektrisch",Verbruikerslijst!$I$7:$I$106,"Nee",Verbruikerslijst!$M$7:$M$106,"Nee",Inzetlijst!Q$110:Q$209,"Buiten de bouwplaats")+SUMIFS(S$5:S$104,Verbruikerslijst!$I$7:$I$106,"Ja",Verbruikerslijst!$J$7:$J$106,"Accu-elektrisch",Verbruikerslijst!$M$7:$M$106,"Nee",Inzetlijst!Q$110:Q$209,"Buiten de bouwplaats")</f>
        <v>0</v>
      </c>
      <c r="T172">
        <f>SUMIFS(T$5:T$104,Verbruikerslijst!$E$7:$E$106,"Accu-elektrisch",Verbruikerslijst!$I$7:$I$106,"Nee",Verbruikerslijst!$M$7:$M$106,"Nee",Inzetlijst!R$110:R$209,"Buiten de bouwplaats")+SUMIFS(T$5:T$104,Verbruikerslijst!$I$7:$I$106,"Ja",Verbruikerslijst!$J$7:$J$106,"Accu-elektrisch",Verbruikerslijst!$M$7:$M$106,"Nee",Inzetlijst!R$110:R$209,"Buiten de bouwplaats")</f>
        <v>0</v>
      </c>
      <c r="U172">
        <f>SUMIFS(U$5:U$104,Verbruikerslijst!$E$7:$E$106,"Accu-elektrisch",Verbruikerslijst!$I$7:$I$106,"Nee",Verbruikerslijst!$M$7:$M$106,"Nee",Inzetlijst!S$110:S$209,"Buiten de bouwplaats")+SUMIFS(U$5:U$104,Verbruikerslijst!$I$7:$I$106,"Ja",Verbruikerslijst!$J$7:$J$106,"Accu-elektrisch",Verbruikerslijst!$M$7:$M$106,"Nee",Inzetlijst!S$110:S$209,"Buiten de bouwplaats")</f>
        <v>0</v>
      </c>
      <c r="V172">
        <f>SUMIFS(V$5:V$104,Verbruikerslijst!$E$7:$E$106,"Accu-elektrisch",Verbruikerslijst!$I$7:$I$106,"Nee",Verbruikerslijst!$M$7:$M$106,"Nee",Inzetlijst!T$110:T$209,"Buiten de bouwplaats")+SUMIFS(V$5:V$104,Verbruikerslijst!$I$7:$I$106,"Ja",Verbruikerslijst!$J$7:$J$106,"Accu-elektrisch",Verbruikerslijst!$M$7:$M$106,"Nee",Inzetlijst!T$110:T$209,"Buiten de bouwplaats")</f>
        <v>0</v>
      </c>
      <c r="W172">
        <f>SUMIFS(W$5:W$104,Verbruikerslijst!$E$7:$E$106,"Accu-elektrisch",Verbruikerslijst!$I$7:$I$106,"Nee",Verbruikerslijst!$M$7:$M$106,"Nee",Inzetlijst!U$110:U$209,"Buiten de bouwplaats")+SUMIFS(W$5:W$104,Verbruikerslijst!$I$7:$I$106,"Ja",Verbruikerslijst!$J$7:$J$106,"Accu-elektrisch",Verbruikerslijst!$M$7:$M$106,"Nee",Inzetlijst!U$110:U$209,"Buiten de bouwplaats")</f>
        <v>0</v>
      </c>
      <c r="X172">
        <f>SUMIFS(X$5:X$104,Verbruikerslijst!$E$7:$E$106,"Accu-elektrisch",Verbruikerslijst!$I$7:$I$106,"Nee",Verbruikerslijst!$M$7:$M$106,"Nee",Inzetlijst!V$110:V$209,"Buiten de bouwplaats")+SUMIFS(X$5:X$104,Verbruikerslijst!$I$7:$I$106,"Ja",Verbruikerslijst!$J$7:$J$106,"Accu-elektrisch",Verbruikerslijst!$M$7:$M$106,"Nee",Inzetlijst!V$110:V$209,"Buiten de bouwplaats")</f>
        <v>0</v>
      </c>
      <c r="Y172">
        <f>SUMIFS(Y$5:Y$104,Verbruikerslijst!$E$7:$E$106,"Accu-elektrisch",Verbruikerslijst!$I$7:$I$106,"Nee",Verbruikerslijst!$M$7:$M$106,"Nee",Inzetlijst!W$110:W$209,"Buiten de bouwplaats")+SUMIFS(Y$5:Y$104,Verbruikerslijst!$I$7:$I$106,"Ja",Verbruikerslijst!$J$7:$J$106,"Accu-elektrisch",Verbruikerslijst!$M$7:$M$106,"Nee",Inzetlijst!W$110:W$209,"Buiten de bouwplaats")</f>
        <v>0</v>
      </c>
      <c r="Z172">
        <f>SUMIFS(Z$5:Z$104,Verbruikerslijst!$E$7:$E$106,"Accu-elektrisch",Verbruikerslijst!$I$7:$I$106,"Nee",Verbruikerslijst!$M$7:$M$106,"Nee",Inzetlijst!X$110:X$209,"Buiten de bouwplaats")+SUMIFS(Z$5:Z$104,Verbruikerslijst!$I$7:$I$106,"Ja",Verbruikerslijst!$J$7:$J$106,"Accu-elektrisch",Verbruikerslijst!$M$7:$M$106,"Nee",Inzetlijst!X$110:X$209,"Buiten de bouwplaats")</f>
        <v>0</v>
      </c>
      <c r="AA172">
        <f>SUMIFS(AA$5:AA$104,Verbruikerslijst!$E$7:$E$106,"Accu-elektrisch",Verbruikerslijst!$I$7:$I$106,"Nee",Verbruikerslijst!$M$7:$M$106,"Nee",Inzetlijst!Y$110:Y$209,"Buiten de bouwplaats")+SUMIFS(AA$5:AA$104,Verbruikerslijst!$I$7:$I$106,"Ja",Verbruikerslijst!$J$7:$J$106,"Accu-elektrisch",Verbruikerslijst!$M$7:$M$106,"Nee",Inzetlijst!Y$110:Y$209,"Buiten de bouwplaats")</f>
        <v>0</v>
      </c>
      <c r="AB172">
        <f>SUMIFS(AB$5:AB$104,Verbruikerslijst!$E$7:$E$106,"Accu-elektrisch",Verbruikerslijst!$I$7:$I$106,"Nee",Verbruikerslijst!$M$7:$M$106,"Nee",Inzetlijst!Z$110:Z$209,"Buiten de bouwplaats")+SUMIFS(AB$5:AB$104,Verbruikerslijst!$I$7:$I$106,"Ja",Verbruikerslijst!$J$7:$J$106,"Accu-elektrisch",Verbruikerslijst!$M$7:$M$106,"Nee",Inzetlijst!Z$110:Z$209,"Buiten de bouwplaats")</f>
        <v>0</v>
      </c>
      <c r="AC172">
        <f>SUMIFS(AC$5:AC$104,Verbruikerslijst!$E$7:$E$106,"Accu-elektrisch",Verbruikerslijst!$I$7:$I$106,"Nee",Verbruikerslijst!$M$7:$M$106,"Nee",Inzetlijst!AA$110:AA$209,"Buiten de bouwplaats")+SUMIFS(AC$5:AC$104,Verbruikerslijst!$I$7:$I$106,"Ja",Verbruikerslijst!$J$7:$J$106,"Accu-elektrisch",Verbruikerslijst!$M$7:$M$106,"Nee",Inzetlijst!AA$110:AA$209,"Buiten de bouwplaats")</f>
        <v>0</v>
      </c>
      <c r="AD172">
        <f>SUMIFS(AD$5:AD$104,Verbruikerslijst!$E$7:$E$106,"Accu-elektrisch",Verbruikerslijst!$I$7:$I$106,"Nee",Verbruikerslijst!$M$7:$M$106,"Nee",Inzetlijst!AB$110:AB$209,"Buiten de bouwplaats")+SUMIFS(AD$5:AD$104,Verbruikerslijst!$I$7:$I$106,"Ja",Verbruikerslijst!$J$7:$J$106,"Accu-elektrisch",Verbruikerslijst!$M$7:$M$106,"Nee",Inzetlijst!AB$110:AB$209,"Buiten de bouwplaats")</f>
        <v>0</v>
      </c>
      <c r="AE172">
        <f>SUMIFS(AE$5:AE$104,Verbruikerslijst!$E$7:$E$106,"Accu-elektrisch",Verbruikerslijst!$I$7:$I$106,"Nee",Verbruikerslijst!$M$7:$M$106,"Nee",Inzetlijst!AC$110:AC$209,"Buiten de bouwplaats")+SUMIFS(AE$5:AE$104,Verbruikerslijst!$I$7:$I$106,"Ja",Verbruikerslijst!$J$7:$J$106,"Accu-elektrisch",Verbruikerslijst!$M$7:$M$106,"Nee",Inzetlijst!AC$110:AC$209,"Buiten de bouwplaats")</f>
        <v>0</v>
      </c>
      <c r="AF172">
        <f>SUMIFS(AF$5:AF$104,Verbruikerslijst!$E$7:$E$106,"Accu-elektrisch",Verbruikerslijst!$I$7:$I$106,"Nee",Verbruikerslijst!$M$7:$M$106,"Nee",Inzetlijst!AD$110:AD$209,"Buiten de bouwplaats")+SUMIFS(AF$5:AF$104,Verbruikerslijst!$I$7:$I$106,"Ja",Verbruikerslijst!$J$7:$J$106,"Accu-elektrisch",Verbruikerslijst!$M$7:$M$106,"Nee",Inzetlijst!AD$110:AD$209,"Buiten de bouwplaats")</f>
        <v>0</v>
      </c>
      <c r="AG172">
        <f>SUMIFS(AG$5:AG$104,Verbruikerslijst!$E$7:$E$106,"Accu-elektrisch",Verbruikerslijst!$I$7:$I$106,"Nee",Verbruikerslijst!$M$7:$M$106,"Nee",Inzetlijst!AE$110:AE$209,"Buiten de bouwplaats")+SUMIFS(AG$5:AG$104,Verbruikerslijst!$I$7:$I$106,"Ja",Verbruikerslijst!$J$7:$J$106,"Accu-elektrisch",Verbruikerslijst!$M$7:$M$106,"Nee",Inzetlijst!AE$110:AE$209,"Buiten de bouwplaats")</f>
        <v>0</v>
      </c>
      <c r="AH172">
        <f>SUMIFS(AH$5:AH$104,Verbruikerslijst!$E$7:$E$106,"Accu-elektrisch",Verbruikerslijst!$I$7:$I$106,"Nee",Verbruikerslijst!$M$7:$M$106,"Nee",Inzetlijst!AF$110:AF$209,"Buiten de bouwplaats")+SUMIFS(AH$5:AH$104,Verbruikerslijst!$I$7:$I$106,"Ja",Verbruikerslijst!$J$7:$J$106,"Accu-elektrisch",Verbruikerslijst!$M$7:$M$106,"Nee",Inzetlijst!AF$110:AF$209,"Buiten de bouwplaats")</f>
        <v>0</v>
      </c>
      <c r="AI172">
        <f>SUMIFS(AI$5:AI$104,Verbruikerslijst!$E$7:$E$106,"Accu-elektrisch",Verbruikerslijst!$I$7:$I$106,"Nee",Verbruikerslijst!$M$7:$M$106,"Nee",Inzetlijst!AG$110:AG$209,"Buiten de bouwplaats")+SUMIFS(AI$5:AI$104,Verbruikerslijst!$I$7:$I$106,"Ja",Verbruikerslijst!$J$7:$J$106,"Accu-elektrisch",Verbruikerslijst!$M$7:$M$106,"Nee",Inzetlijst!AG$110:AG$209,"Buiten de bouwplaats")</f>
        <v>0</v>
      </c>
      <c r="AJ172">
        <f>SUMIFS(AJ$5:AJ$104,Verbruikerslijst!$E$7:$E$106,"Accu-elektrisch",Verbruikerslijst!$I$7:$I$106,"Nee",Verbruikerslijst!$M$7:$M$106,"Nee",Inzetlijst!AH$110:AH$209,"Buiten de bouwplaats")+SUMIFS(AJ$5:AJ$104,Verbruikerslijst!$I$7:$I$106,"Ja",Verbruikerslijst!$J$7:$J$106,"Accu-elektrisch",Verbruikerslijst!$M$7:$M$106,"Nee",Inzetlijst!AH$110:AH$209,"Buiten de bouwplaats")</f>
        <v>0</v>
      </c>
      <c r="AK172">
        <f>SUMIFS(AK$5:AK$104,Verbruikerslijst!$E$7:$E$106,"Accu-elektrisch",Verbruikerslijst!$I$7:$I$106,"Nee",Verbruikerslijst!$M$7:$M$106,"Nee",Inzetlijst!AI$110:AI$209,"Buiten de bouwplaats")+SUMIFS(AK$5:AK$104,Verbruikerslijst!$I$7:$I$106,"Ja",Verbruikerslijst!$J$7:$J$106,"Accu-elektrisch",Verbruikerslijst!$M$7:$M$106,"Nee",Inzetlijst!AI$110:AI$209,"Buiten de bouwplaats")</f>
        <v>0</v>
      </c>
      <c r="AL172">
        <f>SUMIFS(AL$5:AL$104,Verbruikerslijst!$E$7:$E$106,"Accu-elektrisch",Verbruikerslijst!$I$7:$I$106,"Nee",Verbruikerslijst!$M$7:$M$106,"Nee",Inzetlijst!AJ$110:AJ$209,"Buiten de bouwplaats")+SUMIFS(AL$5:AL$104,Verbruikerslijst!$I$7:$I$106,"Ja",Verbruikerslijst!$J$7:$J$106,"Accu-elektrisch",Verbruikerslijst!$M$7:$M$106,"Nee",Inzetlijst!AJ$110:AJ$209,"Buiten de bouwplaats")</f>
        <v>0</v>
      </c>
      <c r="AM172">
        <f>SUMIFS(AM$5:AM$104,Verbruikerslijst!$E$7:$E$106,"Accu-elektrisch",Verbruikerslijst!$I$7:$I$106,"Nee",Verbruikerslijst!$M$7:$M$106,"Nee",Inzetlijst!AK$110:AK$209,"Buiten de bouwplaats")+SUMIFS(AM$5:AM$104,Verbruikerslijst!$I$7:$I$106,"Ja",Verbruikerslijst!$J$7:$J$106,"Accu-elektrisch",Verbruikerslijst!$M$7:$M$106,"Nee",Inzetlijst!AK$110:AK$209,"Buiten de bouwplaats")</f>
        <v>0</v>
      </c>
      <c r="AN172">
        <f>SUMIFS(AN$5:AN$104,Verbruikerslijst!$E$7:$E$106,"Accu-elektrisch",Verbruikerslijst!$I$7:$I$106,"Nee",Verbruikerslijst!$M$7:$M$106,"Nee",Inzetlijst!AL$110:AL$209,"Buiten de bouwplaats")+SUMIFS(AN$5:AN$104,Verbruikerslijst!$I$7:$I$106,"Ja",Verbruikerslijst!$J$7:$J$106,"Accu-elektrisch",Verbruikerslijst!$M$7:$M$106,"Nee",Inzetlijst!AL$110:AL$209,"Buiten de bouwplaats")</f>
        <v>0</v>
      </c>
      <c r="AO172">
        <f>SUMIFS(AO$5:AO$104,Verbruikerslijst!$E$7:$E$106,"Accu-elektrisch",Verbruikerslijst!$I$7:$I$106,"Nee",Verbruikerslijst!$M$7:$M$106,"Nee",Inzetlijst!AM$110:AM$209,"Buiten de bouwplaats")+SUMIFS(AO$5:AO$104,Verbruikerslijst!$I$7:$I$106,"Ja",Verbruikerslijst!$J$7:$J$106,"Accu-elektrisch",Verbruikerslijst!$M$7:$M$106,"Nee",Inzetlijst!AM$110:AM$209,"Buiten de bouwplaats")</f>
        <v>0</v>
      </c>
      <c r="AP172">
        <f>SUMIFS(AP$5:AP$104,Verbruikerslijst!$E$7:$E$106,"Accu-elektrisch",Verbruikerslijst!$I$7:$I$106,"Nee",Verbruikerslijst!$M$7:$M$106,"Nee",Inzetlijst!AN$110:AN$209,"Buiten de bouwplaats")+SUMIFS(AP$5:AP$104,Verbruikerslijst!$I$7:$I$106,"Ja",Verbruikerslijst!$J$7:$J$106,"Accu-elektrisch",Verbruikerslijst!$M$7:$M$106,"Nee",Inzetlijst!AN$110:AN$209,"Buiten de bouwplaats")</f>
        <v>0</v>
      </c>
      <c r="AQ172">
        <f>SUMIFS(AQ$5:AQ$104,Verbruikerslijst!$E$7:$E$106,"Accu-elektrisch",Verbruikerslijst!$I$7:$I$106,"Nee",Verbruikerslijst!$M$7:$M$106,"Nee",Inzetlijst!AO$110:AO$209,"Buiten de bouwplaats")+SUMIFS(AQ$5:AQ$104,Verbruikerslijst!$I$7:$I$106,"Ja",Verbruikerslijst!$J$7:$J$106,"Accu-elektrisch",Verbruikerslijst!$M$7:$M$106,"Nee",Inzetlijst!AO$110:AO$209,"Buiten de bouwplaats")</f>
        <v>0</v>
      </c>
      <c r="AR172">
        <f>SUMIFS(AR$5:AR$104,Verbruikerslijst!$E$7:$E$106,"Accu-elektrisch",Verbruikerslijst!$I$7:$I$106,"Nee",Verbruikerslijst!$M$7:$M$106,"Nee",Inzetlijst!AP$110:AP$209,"Buiten de bouwplaats")+SUMIFS(AR$5:AR$104,Verbruikerslijst!$I$7:$I$106,"Ja",Verbruikerslijst!$J$7:$J$106,"Accu-elektrisch",Verbruikerslijst!$M$7:$M$106,"Nee",Inzetlijst!AP$110:AP$209,"Buiten de bouwplaats")</f>
        <v>0</v>
      </c>
      <c r="AS172">
        <f>SUMIFS(AS$5:AS$104,Verbruikerslijst!$E$7:$E$106,"Accu-elektrisch",Verbruikerslijst!$I$7:$I$106,"Nee",Verbruikerslijst!$M$7:$M$106,"Nee",Inzetlijst!AQ$110:AQ$209,"Buiten de bouwplaats")+SUMIFS(AS$5:AS$104,Verbruikerslijst!$I$7:$I$106,"Ja",Verbruikerslijst!$J$7:$J$106,"Accu-elektrisch",Verbruikerslijst!$M$7:$M$106,"Nee",Inzetlijst!AQ$110:AQ$209,"Buiten de bouwplaats")</f>
        <v>0</v>
      </c>
      <c r="AT172">
        <f>SUMIFS(AT$5:AT$104,Verbruikerslijst!$E$7:$E$106,"Accu-elektrisch",Verbruikerslijst!$I$7:$I$106,"Nee",Verbruikerslijst!$M$7:$M$106,"Nee",Inzetlijst!AR$110:AR$209,"Buiten de bouwplaats")+SUMIFS(AT$5:AT$104,Verbruikerslijst!$I$7:$I$106,"Ja",Verbruikerslijst!$J$7:$J$106,"Accu-elektrisch",Verbruikerslijst!$M$7:$M$106,"Nee",Inzetlijst!AR$110:AR$209,"Buiten de bouwplaats")</f>
        <v>0</v>
      </c>
      <c r="AU172">
        <f>SUMIFS(AU$5:AU$104,Verbruikerslijst!$E$7:$E$106,"Accu-elektrisch",Verbruikerslijst!$I$7:$I$106,"Nee",Verbruikerslijst!$M$7:$M$106,"Nee",Inzetlijst!AS$110:AS$209,"Buiten de bouwplaats")+SUMIFS(AU$5:AU$104,Verbruikerslijst!$I$7:$I$106,"Ja",Verbruikerslijst!$J$7:$J$106,"Accu-elektrisch",Verbruikerslijst!$M$7:$M$106,"Nee",Inzetlijst!AS$110:AS$209,"Buiten de bouwplaats")</f>
        <v>0</v>
      </c>
      <c r="AV172">
        <f>SUMIFS(AV$5:AV$104,Verbruikerslijst!$E$7:$E$106,"Accu-elektrisch",Verbruikerslijst!$I$7:$I$106,"Nee",Verbruikerslijst!$M$7:$M$106,"Nee",Inzetlijst!AT$110:AT$209,"Buiten de bouwplaats")+SUMIFS(AV$5:AV$104,Verbruikerslijst!$I$7:$I$106,"Ja",Verbruikerslijst!$J$7:$J$106,"Accu-elektrisch",Verbruikerslijst!$M$7:$M$106,"Nee",Inzetlijst!AT$110:AT$209,"Buiten de bouwplaats")</f>
        <v>0</v>
      </c>
      <c r="AW172">
        <f>SUMIFS(AW$5:AW$104,Verbruikerslijst!$E$7:$E$106,"Accu-elektrisch",Verbruikerslijst!$I$7:$I$106,"Nee",Verbruikerslijst!$M$7:$M$106,"Nee",Inzetlijst!AU$110:AU$209,"Buiten de bouwplaats")+SUMIFS(AW$5:AW$104,Verbruikerslijst!$I$7:$I$106,"Ja",Verbruikerslijst!$J$7:$J$106,"Accu-elektrisch",Verbruikerslijst!$M$7:$M$106,"Nee",Inzetlijst!AU$110:AU$209,"Buiten de bouwplaats")</f>
        <v>0</v>
      </c>
      <c r="AX172">
        <f>SUMIFS(AX$5:AX$104,Verbruikerslijst!$E$7:$E$106,"Accu-elektrisch",Verbruikerslijst!$I$7:$I$106,"Nee",Verbruikerslijst!$M$7:$M$106,"Nee",Inzetlijst!AV$110:AV$209,"Buiten de bouwplaats")+SUMIFS(AX$5:AX$104,Verbruikerslijst!$I$7:$I$106,"Ja",Verbruikerslijst!$J$7:$J$106,"Accu-elektrisch",Verbruikerslijst!$M$7:$M$106,"Nee",Inzetlijst!AV$110:AV$209,"Buiten de bouwplaats")</f>
        <v>0</v>
      </c>
      <c r="AY172">
        <f>SUMIFS(AY$5:AY$104,Verbruikerslijst!$E$7:$E$106,"Accu-elektrisch",Verbruikerslijst!$I$7:$I$106,"Nee",Verbruikerslijst!$M$7:$M$106,"Nee",Inzetlijst!AW$110:AW$209,"Buiten de bouwplaats")+SUMIFS(AY$5:AY$104,Verbruikerslijst!$I$7:$I$106,"Ja",Verbruikerslijst!$J$7:$J$106,"Accu-elektrisch",Verbruikerslijst!$M$7:$M$106,"Nee",Inzetlijst!AW$110:AW$209,"Buiten de bouwplaats")</f>
        <v>0</v>
      </c>
      <c r="AZ172">
        <f>SUMIFS(AZ$5:AZ$104,Verbruikerslijst!$E$7:$E$106,"Accu-elektrisch",Verbruikerslijst!$I$7:$I$106,"Nee",Verbruikerslijst!$M$7:$M$106,"Nee",Inzetlijst!AX$110:AX$209,"Buiten de bouwplaats")+SUMIFS(AZ$5:AZ$104,Verbruikerslijst!$I$7:$I$106,"Ja",Verbruikerslijst!$J$7:$J$106,"Accu-elektrisch",Verbruikerslijst!$M$7:$M$106,"Nee",Inzetlijst!AX$110:AX$209,"Buiten de bouwplaats")</f>
        <v>0</v>
      </c>
      <c r="BA172">
        <f>SUMIFS(BA$5:BA$104,Verbruikerslijst!$E$7:$E$106,"Accu-elektrisch",Verbruikerslijst!$I$7:$I$106,"Nee",Verbruikerslijst!$M$7:$M$106,"Nee",Inzetlijst!AY$110:AY$209,"Buiten de bouwplaats")+SUMIFS(BA$5:BA$104,Verbruikerslijst!$I$7:$I$106,"Ja",Verbruikerslijst!$J$7:$J$106,"Accu-elektrisch",Verbruikerslijst!$M$7:$M$106,"Nee",Inzetlijst!AY$110:AY$209,"Buiten de bouwplaats")</f>
        <v>0</v>
      </c>
      <c r="BB172">
        <f>SUMIFS(BB$5:BB$104,Verbruikerslijst!$E$7:$E$106,"Accu-elektrisch",Verbruikerslijst!$I$7:$I$106,"Nee",Verbruikerslijst!$M$7:$M$106,"Nee",Inzetlijst!AZ$110:AZ$209,"Buiten de bouwplaats")+SUMIFS(BB$5:BB$104,Verbruikerslijst!$I$7:$I$106,"Ja",Verbruikerslijst!$J$7:$J$106,"Accu-elektrisch",Verbruikerslijst!$M$7:$M$106,"Nee",Inzetlijst!AZ$110:AZ$209,"Buiten de bouwplaats")</f>
        <v>0</v>
      </c>
      <c r="BC172">
        <f>SUMIFS(BC$5:BC$104,Verbruikerslijst!$E$7:$E$106,"Accu-elektrisch",Verbruikerslijst!$I$7:$I$106,"Nee",Verbruikerslijst!$M$7:$M$106,"Nee",Inzetlijst!BA$110:BA$209,"Buiten de bouwplaats")+SUMIFS(BC$5:BC$104,Verbruikerslijst!$I$7:$I$106,"Ja",Verbruikerslijst!$J$7:$J$106,"Accu-elektrisch",Verbruikerslijst!$M$7:$M$106,"Nee",Inzetlijst!BA$110:BA$209,"Buiten de bouwplaats")</f>
        <v>0</v>
      </c>
      <c r="BD172">
        <f>SUMIFS(BD$5:BD$104,Verbruikerslijst!$E$7:$E$106,"Accu-elektrisch",Verbruikerslijst!$I$7:$I$106,"Nee",Verbruikerslijst!$M$7:$M$106,"Nee",Inzetlijst!BB$110:BB$209,"Buiten de bouwplaats")+SUMIFS(BD$5:BD$104,Verbruikerslijst!$I$7:$I$106,"Ja",Verbruikerslijst!$J$7:$J$106,"Accu-elektrisch",Verbruikerslijst!$M$7:$M$106,"Nee",Inzetlijst!BB$110:BB$209,"Buiten de bouwplaats")</f>
        <v>0</v>
      </c>
      <c r="BE172">
        <f>SUMIFS(BE$5:BE$104,Verbruikerslijst!$E$7:$E$106,"Accu-elektrisch",Verbruikerslijst!$I$7:$I$106,"Nee",Verbruikerslijst!$M$7:$M$106,"Nee",Inzetlijst!BC$110:BC$209,"Buiten de bouwplaats")+SUMIFS(BE$5:BE$104,Verbruikerslijst!$I$7:$I$106,"Ja",Verbruikerslijst!$J$7:$J$106,"Accu-elektrisch",Verbruikerslijst!$M$7:$M$106,"Nee",Inzetlijst!BC$110:BC$209,"Buiten de bouwplaats")</f>
        <v>0</v>
      </c>
      <c r="BF172">
        <f>SUMIFS(BF$5:BF$104,Verbruikerslijst!$E$7:$E$106,"Accu-elektrisch",Verbruikerslijst!$I$7:$I$106,"Nee",Verbruikerslijst!$M$7:$M$106,"Nee",Inzetlijst!BD$110:BD$209,"Buiten de bouwplaats")+SUMIFS(BF$5:BF$104,Verbruikerslijst!$I$7:$I$106,"Ja",Verbruikerslijst!$J$7:$J$106,"Accu-elektrisch",Verbruikerslijst!$M$7:$M$106,"Nee",Inzetlijst!BD$110:BD$209,"Buiten de bouwplaats")</f>
        <v>0</v>
      </c>
      <c r="BG172">
        <f>SUMIFS(BG$5:BG$104,Verbruikerslijst!$E$7:$E$106,"Accu-elektrisch",Verbruikerslijst!$I$7:$I$106,"Nee",Verbruikerslijst!$M$7:$M$106,"Nee",Inzetlijst!BE$110:BE$209,"Buiten de bouwplaats")+SUMIFS(BG$5:BG$104,Verbruikerslijst!$I$7:$I$106,"Ja",Verbruikerslijst!$J$7:$J$106,"Accu-elektrisch",Verbruikerslijst!$M$7:$M$106,"Nee",Inzetlijst!BE$110:BE$209,"Buiten de bouwplaats")</f>
        <v>0</v>
      </c>
      <c r="BH172">
        <f>SUMIFS(BH$5:BH$104,Verbruikerslijst!$E$7:$E$106,"Accu-elektrisch",Verbruikerslijst!$I$7:$I$106,"Nee",Verbruikerslijst!$M$7:$M$106,"Nee",Inzetlijst!BF$110:BF$209,"Buiten de bouwplaats")+SUMIFS(BH$5:BH$104,Verbruikerslijst!$I$7:$I$106,"Ja",Verbruikerslijst!$J$7:$J$106,"Accu-elektrisch",Verbruikerslijst!$M$7:$M$106,"Nee",Inzetlijst!BF$110:BF$209,"Buiten de bouwplaats")</f>
        <v>0</v>
      </c>
      <c r="BI172">
        <f>SUMIFS(BI$5:BI$104,Verbruikerslijst!$E$7:$E$106,"Accu-elektrisch",Verbruikerslijst!$I$7:$I$106,"Nee",Verbruikerslijst!$M$7:$M$106,"Nee",Inzetlijst!BG$110:BG$209,"Buiten de bouwplaats")+SUMIFS(BI$5:BI$104,Verbruikerslijst!$I$7:$I$106,"Ja",Verbruikerslijst!$J$7:$J$106,"Accu-elektrisch",Verbruikerslijst!$M$7:$M$106,"Nee",Inzetlijst!BG$110:BG$209,"Buiten de bouwplaats")</f>
        <v>0</v>
      </c>
      <c r="BJ172">
        <f>SUMIFS(BJ$5:BJ$104,Verbruikerslijst!$E$7:$E$106,"Accu-elektrisch",Verbruikerslijst!$I$7:$I$106,"Nee",Verbruikerslijst!$M$7:$M$106,"Nee",Inzetlijst!BH$110:BH$209,"Buiten de bouwplaats")+SUMIFS(BJ$5:BJ$104,Verbruikerslijst!$I$7:$I$106,"Ja",Verbruikerslijst!$J$7:$J$106,"Accu-elektrisch",Verbruikerslijst!$M$7:$M$106,"Nee",Inzetlijst!BH$110:BH$209,"Buiten de bouwplaats")</f>
        <v>0</v>
      </c>
      <c r="BK172">
        <f>SUMIFS(BK$5:BK$104,Verbruikerslijst!$E$7:$E$106,"Accu-elektrisch",Verbruikerslijst!$I$7:$I$106,"Nee",Verbruikerslijst!$M$7:$M$106,"Nee",Inzetlijst!BI$110:BI$209,"Buiten de bouwplaats")+SUMIFS(BK$5:BK$104,Verbruikerslijst!$I$7:$I$106,"Ja",Verbruikerslijst!$J$7:$J$106,"Accu-elektrisch",Verbruikerslijst!$M$7:$M$106,"Nee",Inzetlijst!BI$110:BI$209,"Buiten de bouwplaats")</f>
        <v>0</v>
      </c>
      <c r="BL172">
        <f>SUMIFS(BL$5:BL$104,Verbruikerslijst!$E$7:$E$106,"Accu-elektrisch",Verbruikerslijst!$I$7:$I$106,"Nee",Verbruikerslijst!$M$7:$M$106,"Nee",Inzetlijst!BJ$110:BJ$209,"Buiten de bouwplaats")+SUMIFS(BL$5:BL$104,Verbruikerslijst!$I$7:$I$106,"Ja",Verbruikerslijst!$J$7:$J$106,"Accu-elektrisch",Verbruikerslijst!$M$7:$M$106,"Nee",Inzetlijst!BJ$110:BJ$209,"Buiten de bouwplaats")</f>
        <v>0</v>
      </c>
      <c r="BM172">
        <f>SUMIFS(BM$5:BM$104,Verbruikerslijst!$E$7:$E$106,"Accu-elektrisch",Verbruikerslijst!$I$7:$I$106,"Nee",Verbruikerslijst!$M$7:$M$106,"Nee",Inzetlijst!BK$110:BK$209,"Buiten de bouwplaats")+SUMIFS(BM$5:BM$104,Verbruikerslijst!$I$7:$I$106,"Ja",Verbruikerslijst!$J$7:$J$106,"Accu-elektrisch",Verbruikerslijst!$M$7:$M$106,"Nee",Inzetlijst!BK$110:BK$209,"Buiten de bouwplaats")</f>
        <v>0</v>
      </c>
      <c r="BN172">
        <f>SUMIFS(BN$5:BN$104,Verbruikerslijst!$E$7:$E$106,"Accu-elektrisch",Verbruikerslijst!$I$7:$I$106,"Nee",Verbruikerslijst!$M$7:$M$106,"Nee",Inzetlijst!BL$110:BL$209,"Buiten de bouwplaats")+SUMIFS(BN$5:BN$104,Verbruikerslijst!$I$7:$I$106,"Ja",Verbruikerslijst!$J$7:$J$106,"Accu-elektrisch",Verbruikerslijst!$M$7:$M$106,"Nee",Inzetlijst!BL$110:BL$209,"Buiten de bouwplaats")</f>
        <v>0</v>
      </c>
      <c r="BO172">
        <f>SUMIFS(BO$5:BO$104,Verbruikerslijst!$E$7:$E$106,"Accu-elektrisch",Verbruikerslijst!$I$7:$I$106,"Nee",Verbruikerslijst!$M$7:$M$106,"Nee",Inzetlijst!BM$110:BM$209,"Buiten de bouwplaats")+SUMIFS(BO$5:BO$104,Verbruikerslijst!$I$7:$I$106,"Ja",Verbruikerslijst!$J$7:$J$106,"Accu-elektrisch",Verbruikerslijst!$M$7:$M$106,"Nee",Inzetlijst!BM$110:BM$209,"Buiten de bouwplaats")</f>
        <v>0</v>
      </c>
      <c r="BP172">
        <f>SUMIFS(BP$5:BP$104,Verbruikerslijst!$E$7:$E$106,"Accu-elektrisch",Verbruikerslijst!$I$7:$I$106,"Nee",Verbruikerslijst!$M$7:$M$106,"Nee",Inzetlijst!BN$110:BN$209,"Buiten de bouwplaats")+SUMIFS(BP$5:BP$104,Verbruikerslijst!$I$7:$I$106,"Ja",Verbruikerslijst!$J$7:$J$106,"Accu-elektrisch",Verbruikerslijst!$M$7:$M$106,"Nee",Inzetlijst!BN$110:BN$209,"Buiten de bouwplaats")</f>
        <v>0</v>
      </c>
      <c r="BQ172">
        <f>SUMIFS(BQ$5:BQ$104,Verbruikerslijst!$E$7:$E$106,"Accu-elektrisch",Verbruikerslijst!$I$7:$I$106,"Nee",Verbruikerslijst!$M$7:$M$106,"Nee",Inzetlijst!BO$110:BO$209,"Buiten de bouwplaats")+SUMIFS(BQ$5:BQ$104,Verbruikerslijst!$I$7:$I$106,"Ja",Verbruikerslijst!$J$7:$J$106,"Accu-elektrisch",Verbruikerslijst!$M$7:$M$106,"Nee",Inzetlijst!BO$110:BO$209,"Buiten de bouwplaats")</f>
        <v>0</v>
      </c>
      <c r="BR172">
        <f>SUMIFS(BR$5:BR$104,Verbruikerslijst!$E$7:$E$106,"Accu-elektrisch",Verbruikerslijst!$I$7:$I$106,"Nee",Verbruikerslijst!$M$7:$M$106,"Nee",Inzetlijst!BP$110:BP$209,"Buiten de bouwplaats")+SUMIFS(BR$5:BR$104,Verbruikerslijst!$I$7:$I$106,"Ja",Verbruikerslijst!$J$7:$J$106,"Accu-elektrisch",Verbruikerslijst!$M$7:$M$106,"Nee",Inzetlijst!BP$110:BP$209,"Buiten de bouwplaats")</f>
        <v>0</v>
      </c>
      <c r="BS172">
        <f>SUMIFS(BS$5:BS$104,Verbruikerslijst!$E$7:$E$106,"Accu-elektrisch",Verbruikerslijst!$I$7:$I$106,"Nee",Verbruikerslijst!$M$7:$M$106,"Nee",Inzetlijst!BQ$110:BQ$209,"Buiten de bouwplaats")+SUMIFS(BS$5:BS$104,Verbruikerslijst!$I$7:$I$106,"Ja",Verbruikerslijst!$J$7:$J$106,"Accu-elektrisch",Verbruikerslijst!$M$7:$M$106,"Nee",Inzetlijst!BQ$110:BQ$209,"Buiten de bouwplaats")</f>
        <v>0</v>
      </c>
      <c r="BT172">
        <f>SUMIFS(BT$5:BT$104,Verbruikerslijst!$E$7:$E$106,"Accu-elektrisch",Verbruikerslijst!$I$7:$I$106,"Nee",Verbruikerslijst!$M$7:$M$106,"Nee",Inzetlijst!BR$110:BR$209,"Buiten de bouwplaats")+SUMIFS(BT$5:BT$104,Verbruikerslijst!$I$7:$I$106,"Ja",Verbruikerslijst!$J$7:$J$106,"Accu-elektrisch",Verbruikerslijst!$M$7:$M$106,"Nee",Inzetlijst!BR$110:BR$209,"Buiten de bouwplaats")</f>
        <v>0</v>
      </c>
      <c r="BU172">
        <f>SUMIFS(BU$5:BU$104,Verbruikerslijst!$E$7:$E$106,"Accu-elektrisch",Verbruikerslijst!$I$7:$I$106,"Nee",Verbruikerslijst!$M$7:$M$106,"Nee",Inzetlijst!BS$110:BS$209,"Buiten de bouwplaats")+SUMIFS(BU$5:BU$104,Verbruikerslijst!$I$7:$I$106,"Ja",Verbruikerslijst!$J$7:$J$106,"Accu-elektrisch",Verbruikerslijst!$M$7:$M$106,"Nee",Inzetlijst!BS$110:BS$209,"Buiten de bouwplaats")</f>
        <v>0</v>
      </c>
      <c r="BV172">
        <f>SUMIFS(BV$5:BV$104,Verbruikerslijst!$E$7:$E$106,"Accu-elektrisch",Verbruikerslijst!$I$7:$I$106,"Nee",Verbruikerslijst!$M$7:$M$106,"Nee",Inzetlijst!BT$110:BT$209,"Buiten de bouwplaats")+SUMIFS(BV$5:BV$104,Verbruikerslijst!$I$7:$I$106,"Ja",Verbruikerslijst!$J$7:$J$106,"Accu-elektrisch",Verbruikerslijst!$M$7:$M$106,"Nee",Inzetlijst!BT$110:BT$209,"Buiten de bouwplaats")</f>
        <v>0</v>
      </c>
      <c r="BW172">
        <f>SUMIFS(BW$5:BW$104,Verbruikerslijst!$E$7:$E$106,"Accu-elektrisch",Verbruikerslijst!$I$7:$I$106,"Nee",Verbruikerslijst!$M$7:$M$106,"Nee",Inzetlijst!BU$110:BU$209,"Buiten de bouwplaats")+SUMIFS(BW$5:BW$104,Verbruikerslijst!$I$7:$I$106,"Ja",Verbruikerslijst!$J$7:$J$106,"Accu-elektrisch",Verbruikerslijst!$M$7:$M$106,"Nee",Inzetlijst!BU$110:BU$209,"Buiten de bouwplaats")</f>
        <v>0</v>
      </c>
      <c r="BX172">
        <f>SUMIFS(BX$5:BX$104,Verbruikerslijst!$E$7:$E$106,"Accu-elektrisch",Verbruikerslijst!$I$7:$I$106,"Nee",Verbruikerslijst!$M$7:$M$106,"Nee",Inzetlijst!BV$110:BV$209,"Buiten de bouwplaats")+SUMIFS(BX$5:BX$104,Verbruikerslijst!$I$7:$I$106,"Ja",Verbruikerslijst!$J$7:$J$106,"Accu-elektrisch",Verbruikerslijst!$M$7:$M$106,"Nee",Inzetlijst!BV$110:BV$209,"Buiten de bouwplaats")</f>
        <v>0</v>
      </c>
      <c r="BY172">
        <f>SUMIFS(BY$5:BY$104,Verbruikerslijst!$E$7:$E$106,"Accu-elektrisch",Verbruikerslijst!$I$7:$I$106,"Nee",Verbruikerslijst!$M$7:$M$106,"Nee",Inzetlijst!BW$110:BW$209,"Buiten de bouwplaats")+SUMIFS(BY$5:BY$104,Verbruikerslijst!$I$7:$I$106,"Ja",Verbruikerslijst!$J$7:$J$106,"Accu-elektrisch",Verbruikerslijst!$M$7:$M$106,"Nee",Inzetlijst!BW$110:BW$209,"Buiten de bouwplaats")</f>
        <v>0</v>
      </c>
      <c r="BZ172">
        <f>SUMIFS(BZ$5:BZ$104,Verbruikerslijst!$E$7:$E$106,"Accu-elektrisch",Verbruikerslijst!$I$7:$I$106,"Nee",Verbruikerslijst!$M$7:$M$106,"Nee",Inzetlijst!BX$110:BX$209,"Buiten de bouwplaats")+SUMIFS(BZ$5:BZ$104,Verbruikerslijst!$I$7:$I$106,"Ja",Verbruikerslijst!$J$7:$J$106,"Accu-elektrisch",Verbruikerslijst!$M$7:$M$106,"Nee",Inzetlijst!BX$110:BX$209,"Buiten de bouwplaats")</f>
        <v>0</v>
      </c>
      <c r="CA172">
        <f>SUMIFS(CA$5:CA$104,Verbruikerslijst!$E$7:$E$106,"Accu-elektrisch",Verbruikerslijst!$I$7:$I$106,"Nee",Verbruikerslijst!$M$7:$M$106,"Nee",Inzetlijst!BY$110:BY$209,"Buiten de bouwplaats")+SUMIFS(CA$5:CA$104,Verbruikerslijst!$I$7:$I$106,"Ja",Verbruikerslijst!$J$7:$J$106,"Accu-elektrisch",Verbruikerslijst!$M$7:$M$106,"Nee",Inzetlijst!BY$110:BY$209,"Buiten de bouwplaats")</f>
        <v>0</v>
      </c>
      <c r="CB172">
        <f>SUMIFS(CB$5:CB$104,Verbruikerslijst!$E$7:$E$106,"Accu-elektrisch",Verbruikerslijst!$I$7:$I$106,"Nee",Verbruikerslijst!$M$7:$M$106,"Nee",Inzetlijst!BZ$110:BZ$209,"Buiten de bouwplaats")+SUMIFS(CB$5:CB$104,Verbruikerslijst!$I$7:$I$106,"Ja",Verbruikerslijst!$J$7:$J$106,"Accu-elektrisch",Verbruikerslijst!$M$7:$M$106,"Nee",Inzetlijst!BZ$110:BZ$209,"Buiten de bouwplaats")</f>
        <v>0</v>
      </c>
      <c r="CC172">
        <f>SUMIFS(CC$5:CC$104,Verbruikerslijst!$E$7:$E$106,"Accu-elektrisch",Verbruikerslijst!$I$7:$I$106,"Nee",Verbruikerslijst!$M$7:$M$106,"Nee",Inzetlijst!CA$110:CA$209,"Buiten de bouwplaats")+SUMIFS(CC$5:CC$104,Verbruikerslijst!$I$7:$I$106,"Ja",Verbruikerslijst!$J$7:$J$106,"Accu-elektrisch",Verbruikerslijst!$M$7:$M$106,"Nee",Inzetlijst!CA$110:CA$209,"Buiten de bouwplaats")</f>
        <v>0</v>
      </c>
      <c r="CD172">
        <f>SUMIFS(CD$5:CD$104,Verbruikerslijst!$E$7:$E$106,"Accu-elektrisch",Verbruikerslijst!$I$7:$I$106,"Nee",Verbruikerslijst!$M$7:$M$106,"Nee",Inzetlijst!CB$110:CB$209,"Buiten de bouwplaats")+SUMIFS(CD$5:CD$104,Verbruikerslijst!$I$7:$I$106,"Ja",Verbruikerslijst!$J$7:$J$106,"Accu-elektrisch",Verbruikerslijst!$M$7:$M$106,"Nee",Inzetlijst!CB$110:CB$209,"Buiten de bouwplaats")</f>
        <v>0</v>
      </c>
      <c r="CE172">
        <f>SUMIFS(CE$5:CE$104,Verbruikerslijst!$E$7:$E$106,"Accu-elektrisch",Verbruikerslijst!$I$7:$I$106,"Nee",Verbruikerslijst!$M$7:$M$106,"Nee",Inzetlijst!CC$110:CC$209,"Buiten de bouwplaats")+SUMIFS(CE$5:CE$104,Verbruikerslijst!$I$7:$I$106,"Ja",Verbruikerslijst!$J$7:$J$106,"Accu-elektrisch",Verbruikerslijst!$M$7:$M$106,"Nee",Inzetlijst!CC$110:CC$209,"Buiten de bouwplaats")</f>
        <v>0</v>
      </c>
      <c r="CF172">
        <f>SUMIFS(CF$5:CF$104,Verbruikerslijst!$E$7:$E$106,"Accu-elektrisch",Verbruikerslijst!$I$7:$I$106,"Nee",Verbruikerslijst!$M$7:$M$106,"Nee",Inzetlijst!CD$110:CD$209,"Buiten de bouwplaats")+SUMIFS(CF$5:CF$104,Verbruikerslijst!$I$7:$I$106,"Ja",Verbruikerslijst!$J$7:$J$106,"Accu-elektrisch",Verbruikerslijst!$M$7:$M$106,"Nee",Inzetlijst!CD$110:CD$209,"Buiten de bouwplaats")</f>
        <v>0</v>
      </c>
      <c r="CG172">
        <f>SUMIFS(CG$5:CG$104,Verbruikerslijst!$E$7:$E$106,"Accu-elektrisch",Verbruikerslijst!$I$7:$I$106,"Nee",Verbruikerslijst!$M$7:$M$106,"Nee",Inzetlijst!CE$110:CE$209,"Buiten de bouwplaats")+SUMIFS(CG$5:CG$104,Verbruikerslijst!$I$7:$I$106,"Ja",Verbruikerslijst!$J$7:$J$106,"Accu-elektrisch",Verbruikerslijst!$M$7:$M$106,"Nee",Inzetlijst!CE$110:CE$209,"Buiten de bouwplaats")</f>
        <v>0</v>
      </c>
      <c r="CH172">
        <f>SUMIFS(CH$5:CH$104,Verbruikerslijst!$E$7:$E$106,"Accu-elektrisch",Verbruikerslijst!$I$7:$I$106,"Nee",Verbruikerslijst!$M$7:$M$106,"Nee",Inzetlijst!CF$110:CF$209,"Buiten de bouwplaats")+SUMIFS(CH$5:CH$104,Verbruikerslijst!$I$7:$I$106,"Ja",Verbruikerslijst!$J$7:$J$106,"Accu-elektrisch",Verbruikerslijst!$M$7:$M$106,"Nee",Inzetlijst!CF$110:CF$209,"Buiten de bouwplaats")</f>
        <v>0</v>
      </c>
      <c r="CI172">
        <f>SUMIFS(CI$5:CI$104,Verbruikerslijst!$E$7:$E$106,"Accu-elektrisch",Verbruikerslijst!$I$7:$I$106,"Nee",Verbruikerslijst!$M$7:$M$106,"Nee",Inzetlijst!CG$110:CG$209,"Buiten de bouwplaats")+SUMIFS(CI$5:CI$104,Verbruikerslijst!$I$7:$I$106,"Ja",Verbruikerslijst!$J$7:$J$106,"Accu-elektrisch",Verbruikerslijst!$M$7:$M$106,"Nee",Inzetlijst!CG$110:CG$209,"Buiten de bouwplaats")</f>
        <v>0</v>
      </c>
      <c r="CJ172">
        <f>SUMIFS(CJ$5:CJ$104,Verbruikerslijst!$E$7:$E$106,"Accu-elektrisch",Verbruikerslijst!$I$7:$I$106,"Nee",Verbruikerslijst!$M$7:$M$106,"Nee",Inzetlijst!CH$110:CH$209,"Buiten de bouwplaats")+SUMIFS(CJ$5:CJ$104,Verbruikerslijst!$I$7:$I$106,"Ja",Verbruikerslijst!$J$7:$J$106,"Accu-elektrisch",Verbruikerslijst!$M$7:$M$106,"Nee",Inzetlijst!CH$110:CH$209,"Buiten de bouwplaats")</f>
        <v>0</v>
      </c>
      <c r="CK172">
        <f>SUMIFS(CK$5:CK$104,Verbruikerslijst!$E$7:$E$106,"Accu-elektrisch",Verbruikerslijst!$I$7:$I$106,"Nee",Verbruikerslijst!$M$7:$M$106,"Nee",Inzetlijst!CI$110:CI$209,"Buiten de bouwplaats")+SUMIFS(CK$5:CK$104,Verbruikerslijst!$I$7:$I$106,"Ja",Verbruikerslijst!$J$7:$J$106,"Accu-elektrisch",Verbruikerslijst!$M$7:$M$106,"Nee",Inzetlijst!CI$110:CI$209,"Buiten de bouwplaats")</f>
        <v>0</v>
      </c>
      <c r="CL172">
        <f>SUMIFS(CL$5:CL$104,Verbruikerslijst!$E$7:$E$106,"Accu-elektrisch",Verbruikerslijst!$I$7:$I$106,"Nee",Verbruikerslijst!$M$7:$M$106,"Nee",Inzetlijst!CJ$110:CJ$209,"Buiten de bouwplaats")+SUMIFS(CL$5:CL$104,Verbruikerslijst!$I$7:$I$106,"Ja",Verbruikerslijst!$J$7:$J$106,"Accu-elektrisch",Verbruikerslijst!$M$7:$M$106,"Nee",Inzetlijst!CJ$110:CJ$209,"Buiten de bouwplaats")</f>
        <v>0</v>
      </c>
      <c r="CM172">
        <f>SUMIFS(CM$5:CM$104,Verbruikerslijst!$E$7:$E$106,"Accu-elektrisch",Verbruikerslijst!$I$7:$I$106,"Nee",Verbruikerslijst!$M$7:$M$106,"Nee",Inzetlijst!CK$110:CK$209,"Buiten de bouwplaats")+SUMIFS(CM$5:CM$104,Verbruikerslijst!$I$7:$I$106,"Ja",Verbruikerslijst!$J$7:$J$106,"Accu-elektrisch",Verbruikerslijst!$M$7:$M$106,"Nee",Inzetlijst!CK$110:CK$209,"Buiten de bouwplaats")</f>
        <v>0</v>
      </c>
      <c r="CN172">
        <f>SUMIFS(CN$5:CN$104,Verbruikerslijst!$E$7:$E$106,"Accu-elektrisch",Verbruikerslijst!$I$7:$I$106,"Nee",Verbruikerslijst!$M$7:$M$106,"Nee",Inzetlijst!CL$110:CL$209,"Buiten de bouwplaats")+SUMIFS(CN$5:CN$104,Verbruikerslijst!$I$7:$I$106,"Ja",Verbruikerslijst!$J$7:$J$106,"Accu-elektrisch",Verbruikerslijst!$M$7:$M$106,"Nee",Inzetlijst!CL$110:CL$209,"Buiten de bouwplaats")</f>
        <v>0</v>
      </c>
      <c r="CO172">
        <f>SUMIFS(CO$5:CO$104,Verbruikerslijst!$E$7:$E$106,"Accu-elektrisch",Verbruikerslijst!$I$7:$I$106,"Nee",Verbruikerslijst!$M$7:$M$106,"Nee",Inzetlijst!CM$110:CM$209,"Buiten de bouwplaats")+SUMIFS(CO$5:CO$104,Verbruikerslijst!$I$7:$I$106,"Ja",Verbruikerslijst!$J$7:$J$106,"Accu-elektrisch",Verbruikerslijst!$M$7:$M$106,"Nee",Inzetlijst!CM$110:CM$209,"Buiten de bouwplaats")</f>
        <v>0</v>
      </c>
      <c r="CP172">
        <f>SUMIFS(CP$5:CP$104,Verbruikerslijst!$E$7:$E$106,"Accu-elektrisch",Verbruikerslijst!$I$7:$I$106,"Nee",Verbruikerslijst!$M$7:$M$106,"Nee",Inzetlijst!CN$110:CN$209,"Buiten de bouwplaats")+SUMIFS(CP$5:CP$104,Verbruikerslijst!$I$7:$I$106,"Ja",Verbruikerslijst!$J$7:$J$106,"Accu-elektrisch",Verbruikerslijst!$M$7:$M$106,"Nee",Inzetlijst!CN$110:CN$209,"Buiten de bouwplaats")</f>
        <v>0</v>
      </c>
      <c r="CQ172">
        <f>SUMIFS(CQ$5:CQ$104,Verbruikerslijst!$E$7:$E$106,"Accu-elektrisch",Verbruikerslijst!$I$7:$I$106,"Nee",Verbruikerslijst!$M$7:$M$106,"Nee",Inzetlijst!CO$110:CO$209,"Buiten de bouwplaats")+SUMIFS(CQ$5:CQ$104,Verbruikerslijst!$I$7:$I$106,"Ja",Verbruikerslijst!$J$7:$J$106,"Accu-elektrisch",Verbruikerslijst!$M$7:$M$106,"Nee",Inzetlijst!CO$110:CO$209,"Buiten de bouwplaats")</f>
        <v>0</v>
      </c>
      <c r="CR172">
        <f>SUMIFS(CR$5:CR$104,Verbruikerslijst!$E$7:$E$106,"Accu-elektrisch",Verbruikerslijst!$I$7:$I$106,"Nee",Verbruikerslijst!$M$7:$M$106,"Nee",Inzetlijst!CP$110:CP$209,"Buiten de bouwplaats")+SUMIFS(CR$5:CR$104,Verbruikerslijst!$I$7:$I$106,"Ja",Verbruikerslijst!$J$7:$J$106,"Accu-elektrisch",Verbruikerslijst!$M$7:$M$106,"Nee",Inzetlijst!CP$110:CP$209,"Buiten de bouwplaats")</f>
        <v>0</v>
      </c>
      <c r="CS172">
        <f>SUMIFS(CS$5:CS$104,Verbruikerslijst!$E$7:$E$106,"Accu-elektrisch",Verbruikerslijst!$I$7:$I$106,"Nee",Verbruikerslijst!$M$7:$M$106,"Nee",Inzetlijst!CQ$110:CQ$209,"Buiten de bouwplaats")+SUMIFS(CS$5:CS$104,Verbruikerslijst!$I$7:$I$106,"Ja",Verbruikerslijst!$J$7:$J$106,"Accu-elektrisch",Verbruikerslijst!$M$7:$M$106,"Nee",Inzetlijst!CQ$110:CQ$209,"Buiten de bouwplaats")</f>
        <v>0</v>
      </c>
      <c r="CT172">
        <f>SUMIFS(CT$5:CT$104,Verbruikerslijst!$E$7:$E$106,"Accu-elektrisch",Verbruikerslijst!$I$7:$I$106,"Nee",Verbruikerslijst!$M$7:$M$106,"Nee",Inzetlijst!CR$110:CR$209,"Buiten de bouwplaats")+SUMIFS(CT$5:CT$104,Verbruikerslijst!$I$7:$I$106,"Ja",Verbruikerslijst!$J$7:$J$106,"Accu-elektrisch",Verbruikerslijst!$M$7:$M$106,"Nee",Inzetlijst!CR$110:CR$209,"Buiten de bouwplaats")</f>
        <v>0</v>
      </c>
      <c r="CU172">
        <f>SUMIFS(CU$5:CU$104,Verbruikerslijst!$E$7:$E$106,"Accu-elektrisch",Verbruikerslijst!$I$7:$I$106,"Nee",Verbruikerslijst!$M$7:$M$106,"Nee",Inzetlijst!CS$110:CS$209,"Buiten de bouwplaats")+SUMIFS(CU$5:CU$104,Verbruikerslijst!$I$7:$I$106,"Ja",Verbruikerslijst!$J$7:$J$106,"Accu-elektrisch",Verbruikerslijst!$M$7:$M$106,"Nee",Inzetlijst!CS$110:CS$209,"Buiten de bouwplaats")</f>
        <v>0</v>
      </c>
      <c r="CV172">
        <f>SUMIFS(CV$5:CV$104,Verbruikerslijst!$E$7:$E$106,"Accu-elektrisch",Verbruikerslijst!$I$7:$I$106,"Nee",Verbruikerslijst!$M$7:$M$106,"Nee",Inzetlijst!CT$110:CT$209,"Buiten de bouwplaats")+SUMIFS(CV$5:CV$104,Verbruikerslijst!$I$7:$I$106,"Ja",Verbruikerslijst!$J$7:$J$106,"Accu-elektrisch",Verbruikerslijst!$M$7:$M$106,"Nee",Inzetlijst!CT$110:CT$209,"Buiten de bouwplaats")</f>
        <v>0</v>
      </c>
      <c r="CW172">
        <f>SUMIFS(CW$5:CW$104,Verbruikerslijst!$E$7:$E$106,"Accu-elektrisch",Verbruikerslijst!$I$7:$I$106,"Nee",Verbruikerslijst!$M$7:$M$106,"Nee",Inzetlijst!CU$110:CU$209,"Buiten de bouwplaats")+SUMIFS(CW$5:CW$104,Verbruikerslijst!$I$7:$I$106,"Ja",Verbruikerslijst!$J$7:$J$106,"Accu-elektrisch",Verbruikerslijst!$M$7:$M$106,"Nee",Inzetlijst!CU$110:CU$209,"Buiten de bouwplaats")</f>
        <v>0</v>
      </c>
      <c r="CX172">
        <f>SUMIFS(CX$5:CX$104,Verbruikerslijst!$E$7:$E$106,"Accu-elektrisch",Verbruikerslijst!$I$7:$I$106,"Nee",Verbruikerslijst!$M$7:$M$106,"Nee",Inzetlijst!CV$110:CV$209,"Buiten de bouwplaats")+SUMIFS(CX$5:CX$104,Verbruikerslijst!$I$7:$I$106,"Ja",Verbruikerslijst!$J$7:$J$106,"Accu-elektrisch",Verbruikerslijst!$M$7:$M$106,"Nee",Inzetlijst!CV$110:CV$209,"Buiten de bouwplaats")</f>
        <v>0</v>
      </c>
      <c r="CY172">
        <f>SUMIFS(CY$5:CY$104,Verbruikerslijst!$E$7:$E$106,"Accu-elektrisch",Verbruikerslijst!$I$7:$I$106,"Nee",Verbruikerslijst!$M$7:$M$106,"Nee",Inzetlijst!CW$110:CW$209,"Buiten de bouwplaats")+SUMIFS(CY$5:CY$104,Verbruikerslijst!$I$7:$I$106,"Ja",Verbruikerslijst!$J$7:$J$106,"Accu-elektrisch",Verbruikerslijst!$M$7:$M$106,"Nee",Inzetlijst!CW$110:CW$209,"Buiten de bouwplaats")</f>
        <v>0</v>
      </c>
      <c r="CZ172">
        <f>SUMIFS(CZ$5:CZ$104,Verbruikerslijst!$E$7:$E$106,"Accu-elektrisch",Verbruikerslijst!$I$7:$I$106,"Nee",Verbruikerslijst!$M$7:$M$106,"Nee",Inzetlijst!CX$110:CX$209,"Buiten de bouwplaats")+SUMIFS(CZ$5:CZ$104,Verbruikerslijst!$I$7:$I$106,"Ja",Verbruikerslijst!$J$7:$J$106,"Accu-elektrisch",Verbruikerslijst!$M$7:$M$106,"Nee",Inzetlijst!CX$110:CX$209,"Buiten de bouwplaats")</f>
        <v>0</v>
      </c>
      <c r="DA172">
        <f>SUMIFS(DA$5:DA$104,Verbruikerslijst!$E$7:$E$106,"Accu-elektrisch",Verbruikerslijst!$I$7:$I$106,"Nee",Verbruikerslijst!$M$7:$M$106,"Nee",Inzetlijst!CY$110:CY$209,"Buiten de bouwplaats")+SUMIFS(DA$5:DA$104,Verbruikerslijst!$I$7:$I$106,"Ja",Verbruikerslijst!$J$7:$J$106,"Accu-elektrisch",Verbruikerslijst!$M$7:$M$106,"Nee",Inzetlijst!CY$110:CY$209,"Buiten de bouwplaats")</f>
        <v>0</v>
      </c>
      <c r="DB172">
        <f>SUMIFS(DB$5:DB$104,Verbruikerslijst!$E$7:$E$106,"Accu-elektrisch",Verbruikerslijst!$I$7:$I$106,"Nee",Verbruikerslijst!$M$7:$M$106,"Nee",Inzetlijst!CZ$110:CZ$209,"Buiten de bouwplaats")+SUMIFS(DB$5:DB$104,Verbruikerslijst!$I$7:$I$106,"Ja",Verbruikerslijst!$J$7:$J$106,"Accu-elektrisch",Verbruikerslijst!$M$7:$M$106,"Nee",Inzetlijst!CZ$110:CZ$209,"Buiten de bouwplaats")</f>
        <v>0</v>
      </c>
      <c r="DC172">
        <f>SUMIFS(DC$5:DC$104,Verbruikerslijst!$E$7:$E$106,"Accu-elektrisch",Verbruikerslijst!$I$7:$I$106,"Nee",Verbruikerslijst!$M$7:$M$106,"Nee",Inzetlijst!DA$110:DA$209,"Buiten de bouwplaats")+SUMIFS(DC$5:DC$104,Verbruikerslijst!$I$7:$I$106,"Ja",Verbruikerslijst!$J$7:$J$106,"Accu-elektrisch",Verbruikerslijst!$M$7:$M$106,"Nee",Inzetlijst!DA$110:DA$209,"Buiten de bouwplaats")</f>
        <v>0</v>
      </c>
      <c r="DD172">
        <f>SUMIFS(DD$5:DD$104,Verbruikerslijst!$E$7:$E$106,"Accu-elektrisch",Verbruikerslijst!$I$7:$I$106,"Nee",Verbruikerslijst!$M$7:$M$106,"Nee",Inzetlijst!DB$110:DB$209,"Buiten de bouwplaats")+SUMIFS(DD$5:DD$104,Verbruikerslijst!$I$7:$I$106,"Ja",Verbruikerslijst!$J$7:$J$106,"Accu-elektrisch",Verbruikerslijst!$M$7:$M$106,"Nee",Inzetlijst!DB$110:DB$209,"Buiten de bouwplaats")</f>
        <v>0</v>
      </c>
      <c r="DE172">
        <f>SUMIFS(DE$5:DE$104,Verbruikerslijst!$E$7:$E$106,"Accu-elektrisch",Verbruikerslijst!$I$7:$I$106,"Nee",Verbruikerslijst!$M$7:$M$106,"Nee",Inzetlijst!DC$110:DC$209,"Buiten de bouwplaats")+SUMIFS(DE$5:DE$104,Verbruikerslijst!$I$7:$I$106,"Ja",Verbruikerslijst!$J$7:$J$106,"Accu-elektrisch",Verbruikerslijst!$M$7:$M$106,"Nee",Inzetlijst!DC$110:DC$209,"Buiten de bouwplaats")</f>
        <v>0</v>
      </c>
      <c r="DF172">
        <f>SUMIFS(DF$5:DF$104,Verbruikerslijst!$E$7:$E$106,"Accu-elektrisch",Verbruikerslijst!$I$7:$I$106,"Nee",Verbruikerslijst!$M$7:$M$106,"Nee",Inzetlijst!DD$110:DD$209,"Buiten de bouwplaats")+SUMIFS(DF$5:DF$104,Verbruikerslijst!$I$7:$I$106,"Ja",Verbruikerslijst!$J$7:$J$106,"Accu-elektrisch",Verbruikerslijst!$M$7:$M$106,"Nee",Inzetlijst!DD$110:DD$209,"Buiten de bouwplaats")</f>
        <v>0</v>
      </c>
      <c r="DG172">
        <f>SUMIFS(DG$5:DG$104,Verbruikerslijst!$E$7:$E$106,"Accu-elektrisch",Verbruikerslijst!$I$7:$I$106,"Nee",Verbruikerslijst!$M$7:$M$106,"Nee",Inzetlijst!DE$110:DE$209,"Buiten de bouwplaats")+SUMIFS(DG$5:DG$104,Verbruikerslijst!$I$7:$I$106,"Ja",Verbruikerslijst!$J$7:$J$106,"Accu-elektrisch",Verbruikerslijst!$M$7:$M$106,"Nee",Inzetlijst!DE$110:DE$209,"Buiten de bouwplaats")</f>
        <v>0</v>
      </c>
      <c r="DH172">
        <f>SUMIFS(DH$5:DH$104,Verbruikerslijst!$E$7:$E$106,"Accu-elektrisch",Verbruikerslijst!$I$7:$I$106,"Nee",Verbruikerslijst!$M$7:$M$106,"Nee",Inzetlijst!DF$110:DF$209,"Buiten de bouwplaats")+SUMIFS(DH$5:DH$104,Verbruikerslijst!$I$7:$I$106,"Ja",Verbruikerslijst!$J$7:$J$106,"Accu-elektrisch",Verbruikerslijst!$M$7:$M$106,"Nee",Inzetlijst!DF$110:DF$209,"Buiten de bouwplaats")</f>
        <v>0</v>
      </c>
      <c r="DI172">
        <f>SUMIFS(DI$5:DI$104,Verbruikerslijst!$E$7:$E$106,"Accu-elektrisch",Verbruikerslijst!$I$7:$I$106,"Nee",Verbruikerslijst!$M$7:$M$106,"Nee",Inzetlijst!DG$110:DG$209,"Buiten de bouwplaats")+SUMIFS(DI$5:DI$104,Verbruikerslijst!$I$7:$I$106,"Ja",Verbruikerslijst!$J$7:$J$106,"Accu-elektrisch",Verbruikerslijst!$M$7:$M$106,"Nee",Inzetlijst!DG$110:DG$209,"Buiten de bouwplaats")</f>
        <v>0</v>
      </c>
      <c r="DJ172">
        <f>SUMIFS(DJ$5:DJ$104,Verbruikerslijst!$E$7:$E$106,"Accu-elektrisch",Verbruikerslijst!$I$7:$I$106,"Nee",Verbruikerslijst!$M$7:$M$106,"Nee",Inzetlijst!DH$110:DH$209,"Buiten de bouwplaats")+SUMIFS(DJ$5:DJ$104,Verbruikerslijst!$I$7:$I$106,"Ja",Verbruikerslijst!$J$7:$J$106,"Accu-elektrisch",Verbruikerslijst!$M$7:$M$106,"Nee",Inzetlijst!DH$110:DH$209,"Buiten de bouwplaats")</f>
        <v>0</v>
      </c>
      <c r="DK172">
        <f>SUMIFS(DK$5:DK$104,Verbruikerslijst!$E$7:$E$106,"Accu-elektrisch",Verbruikerslijst!$I$7:$I$106,"Nee",Verbruikerslijst!$M$7:$M$106,"Nee",Inzetlijst!DI$110:DI$209,"Buiten de bouwplaats")+SUMIFS(DK$5:DK$104,Verbruikerslijst!$I$7:$I$106,"Ja",Verbruikerslijst!$J$7:$J$106,"Accu-elektrisch",Verbruikerslijst!$M$7:$M$106,"Nee",Inzetlijst!DI$110:DI$209,"Buiten de bouwplaats")</f>
        <v>0</v>
      </c>
      <c r="DL172">
        <f>SUMIFS(DL$5:DL$104,Verbruikerslijst!$E$7:$E$106,"Accu-elektrisch",Verbruikerslijst!$I$7:$I$106,"Nee",Verbruikerslijst!$M$7:$M$106,"Nee",Inzetlijst!DJ$110:DJ$209,"Buiten de bouwplaats")+SUMIFS(DL$5:DL$104,Verbruikerslijst!$I$7:$I$106,"Ja",Verbruikerslijst!$J$7:$J$106,"Accu-elektrisch",Verbruikerslijst!$M$7:$M$106,"Nee",Inzetlijst!DJ$110:DJ$209,"Buiten de bouwplaats")</f>
        <v>0</v>
      </c>
      <c r="DM172">
        <f>SUMIFS(DM$5:DM$104,Verbruikerslijst!$E$7:$E$106,"Accu-elektrisch",Verbruikerslijst!$I$7:$I$106,"Nee",Verbruikerslijst!$M$7:$M$106,"Nee",Inzetlijst!DK$110:DK$209,"Buiten de bouwplaats")+SUMIFS(DM$5:DM$104,Verbruikerslijst!$I$7:$I$106,"Ja",Verbruikerslijst!$J$7:$J$106,"Accu-elektrisch",Verbruikerslijst!$M$7:$M$106,"Nee",Inzetlijst!DK$110:DK$209,"Buiten de bouwplaats")</f>
        <v>0</v>
      </c>
      <c r="DN172">
        <f>SUMIFS(DN$5:DN$104,Verbruikerslijst!$E$7:$E$106,"Accu-elektrisch",Verbruikerslijst!$I$7:$I$106,"Nee",Verbruikerslijst!$M$7:$M$106,"Nee",Inzetlijst!DL$110:DL$209,"Buiten de bouwplaats")+SUMIFS(DN$5:DN$104,Verbruikerslijst!$I$7:$I$106,"Ja",Verbruikerslijst!$J$7:$J$106,"Accu-elektrisch",Verbruikerslijst!$M$7:$M$106,"Nee",Inzetlijst!DL$110:DL$209,"Buiten de bouwplaats")</f>
        <v>0</v>
      </c>
      <c r="DO172">
        <f>SUMIFS(DO$5:DO$104,Verbruikerslijst!$E$7:$E$106,"Accu-elektrisch",Verbruikerslijst!$I$7:$I$106,"Nee",Verbruikerslijst!$M$7:$M$106,"Nee",Inzetlijst!DM$110:DM$209,"Buiten de bouwplaats")+SUMIFS(DO$5:DO$104,Verbruikerslijst!$I$7:$I$106,"Ja",Verbruikerslijst!$J$7:$J$106,"Accu-elektrisch",Verbruikerslijst!$M$7:$M$106,"Nee",Inzetlijst!DM$110:DM$209,"Buiten de bouwplaats")</f>
        <v>0</v>
      </c>
      <c r="DP172">
        <f>SUMIFS(DP$5:DP$104,Verbruikerslijst!$E$7:$E$106,"Accu-elektrisch",Verbruikerslijst!$I$7:$I$106,"Nee",Verbruikerslijst!$M$7:$M$106,"Nee",Inzetlijst!DN$110:DN$209,"Buiten de bouwplaats")+SUMIFS(DP$5:DP$104,Verbruikerslijst!$I$7:$I$106,"Ja",Verbruikerslijst!$J$7:$J$106,"Accu-elektrisch",Verbruikerslijst!$M$7:$M$106,"Nee",Inzetlijst!DN$110:DN$209,"Buiten de bouwplaats")</f>
        <v>0</v>
      </c>
      <c r="DQ172">
        <f>SUMIFS(DQ$5:DQ$104,Verbruikerslijst!$E$7:$E$106,"Accu-elektrisch",Verbruikerslijst!$I$7:$I$106,"Nee",Verbruikerslijst!$M$7:$M$106,"Nee",Inzetlijst!DO$110:DO$209,"Buiten de bouwplaats")+SUMIFS(DQ$5:DQ$104,Verbruikerslijst!$I$7:$I$106,"Ja",Verbruikerslijst!$J$7:$J$106,"Accu-elektrisch",Verbruikerslijst!$M$7:$M$106,"Nee",Inzetlijst!DO$110:DO$209,"Buiten de bouwplaats")</f>
        <v>0</v>
      </c>
      <c r="DR172">
        <f>SUMIFS(DR$5:DR$104,Verbruikerslijst!$E$7:$E$106,"Accu-elektrisch",Verbruikerslijst!$I$7:$I$106,"Nee",Verbruikerslijst!$M$7:$M$106,"Nee",Inzetlijst!DP$110:DP$209,"Buiten de bouwplaats")+SUMIFS(DR$5:DR$104,Verbruikerslijst!$I$7:$I$106,"Ja",Verbruikerslijst!$J$7:$J$106,"Accu-elektrisch",Verbruikerslijst!$M$7:$M$106,"Nee",Inzetlijst!DP$110:DP$209,"Buiten de bouwplaats")</f>
        <v>0</v>
      </c>
      <c r="DS172">
        <f>SUMIFS(DS$5:DS$104,Verbruikerslijst!$E$7:$E$106,"Accu-elektrisch",Verbruikerslijst!$I$7:$I$106,"Nee",Verbruikerslijst!$M$7:$M$106,"Nee",Inzetlijst!DQ$110:DQ$209,"Buiten de bouwplaats")+SUMIFS(DS$5:DS$104,Verbruikerslijst!$I$7:$I$106,"Ja",Verbruikerslijst!$J$7:$J$106,"Accu-elektrisch",Verbruikerslijst!$M$7:$M$106,"Nee",Inzetlijst!DQ$110:DQ$209,"Buiten de bouwplaats")</f>
        <v>0</v>
      </c>
      <c r="DT172">
        <f>SUMIFS(DT$5:DT$104,Verbruikerslijst!$E$7:$E$106,"Accu-elektrisch",Verbruikerslijst!$I$7:$I$106,"Nee",Verbruikerslijst!$M$7:$M$106,"Nee",Inzetlijst!DR$110:DR$209,"Buiten de bouwplaats")+SUMIFS(DT$5:DT$104,Verbruikerslijst!$I$7:$I$106,"Ja",Verbruikerslijst!$J$7:$J$106,"Accu-elektrisch",Verbruikerslijst!$M$7:$M$106,"Nee",Inzetlijst!DR$110:DR$209,"Buiten de bouwplaats")</f>
        <v>0</v>
      </c>
      <c r="DU172">
        <f>SUMIFS(DU$5:DU$104,Verbruikerslijst!$E$7:$E$106,"Accu-elektrisch",Verbruikerslijst!$I$7:$I$106,"Nee",Verbruikerslijst!$M$7:$M$106,"Nee",Inzetlijst!DS$110:DS$209,"Buiten de bouwplaats")+SUMIFS(DU$5:DU$104,Verbruikerslijst!$I$7:$I$106,"Ja",Verbruikerslijst!$J$7:$J$106,"Accu-elektrisch",Verbruikerslijst!$M$7:$M$106,"Nee",Inzetlijst!DS$110:DS$209,"Buiten de bouwplaats")</f>
        <v>0</v>
      </c>
      <c r="DV172">
        <f>SUMIFS(DV$5:DV$104,Verbruikerslijst!$E$7:$E$106,"Accu-elektrisch",Verbruikerslijst!$I$7:$I$106,"Nee",Verbruikerslijst!$M$7:$M$106,"Nee",Inzetlijst!DT$110:DT$209,"Buiten de bouwplaats")+SUMIFS(DV$5:DV$104,Verbruikerslijst!$I$7:$I$106,"Ja",Verbruikerslijst!$J$7:$J$106,"Accu-elektrisch",Verbruikerslijst!$M$7:$M$106,"Nee",Inzetlijst!DT$110:DT$209,"Buiten de bouwplaats")</f>
        <v>0</v>
      </c>
      <c r="DW172">
        <f>SUMIFS(DW$5:DW$104,Verbruikerslijst!$E$7:$E$106,"Accu-elektrisch",Verbruikerslijst!$I$7:$I$106,"Nee",Verbruikerslijst!$M$7:$M$106,"Nee",Inzetlijst!DU$110:DU$209,"Buiten de bouwplaats")+SUMIFS(DW$5:DW$104,Verbruikerslijst!$I$7:$I$106,"Ja",Verbruikerslijst!$J$7:$J$106,"Accu-elektrisch",Verbruikerslijst!$M$7:$M$106,"Nee",Inzetlijst!DU$110:DU$209,"Buiten de bouwplaats")</f>
        <v>0</v>
      </c>
      <c r="DX172">
        <f>SUMIFS(DX$5:DX$104,Verbruikerslijst!$E$7:$E$106,"Accu-elektrisch",Verbruikerslijst!$I$7:$I$106,"Nee",Verbruikerslijst!$M$7:$M$106,"Nee",Inzetlijst!DV$110:DV$209,"Buiten de bouwplaats")+SUMIFS(DX$5:DX$104,Verbruikerslijst!$I$7:$I$106,"Ja",Verbruikerslijst!$J$7:$J$106,"Accu-elektrisch",Verbruikerslijst!$M$7:$M$106,"Nee",Inzetlijst!DV$110:DV$209,"Buiten de bouwplaats")</f>
        <v>0</v>
      </c>
      <c r="DY172">
        <f>SUMIFS(DY$5:DY$104,Verbruikerslijst!$E$7:$E$106,"Accu-elektrisch",Verbruikerslijst!$I$7:$I$106,"Nee",Verbruikerslijst!$M$7:$M$106,"Nee",Inzetlijst!DW$110:DW$209,"Buiten de bouwplaats")+SUMIFS(DY$5:DY$104,Verbruikerslijst!$I$7:$I$106,"Ja",Verbruikerslijst!$J$7:$J$106,"Accu-elektrisch",Verbruikerslijst!$M$7:$M$106,"Nee",Inzetlijst!DW$110:DW$209,"Buiten de bouwplaats")</f>
        <v>0</v>
      </c>
      <c r="DZ172">
        <f>SUMIFS(DZ$5:DZ$104,Verbruikerslijst!$E$7:$E$106,"Accu-elektrisch",Verbruikerslijst!$I$7:$I$106,"Nee",Verbruikerslijst!$M$7:$M$106,"Nee",Inzetlijst!DX$110:DX$209,"Buiten de bouwplaats")+SUMIFS(DZ$5:DZ$104,Verbruikerslijst!$I$7:$I$106,"Ja",Verbruikerslijst!$J$7:$J$106,"Accu-elektrisch",Verbruikerslijst!$M$7:$M$106,"Nee",Inzetlijst!DX$110:DX$209,"Buiten de bouwplaats")</f>
        <v>0</v>
      </c>
      <c r="EA172">
        <f>SUMIFS(EA$5:EA$104,Verbruikerslijst!$E$7:$E$106,"Accu-elektrisch",Verbruikerslijst!$I$7:$I$106,"Nee",Verbruikerslijst!$M$7:$M$106,"Nee",Inzetlijst!DY$110:DY$209,"Buiten de bouwplaats")+SUMIFS(EA$5:EA$104,Verbruikerslijst!$I$7:$I$106,"Ja",Verbruikerslijst!$J$7:$J$106,"Accu-elektrisch",Verbruikerslijst!$M$7:$M$106,"Nee",Inzetlijst!DY$110:DY$209,"Buiten de bouwplaats")</f>
        <v>0</v>
      </c>
      <c r="EB172">
        <f>SUMIFS(EB$5:EB$104,Verbruikerslijst!$E$7:$E$106,"Accu-elektrisch",Verbruikerslijst!$I$7:$I$106,"Nee",Verbruikerslijst!$M$7:$M$106,"Nee",Inzetlijst!DZ$110:DZ$209,"Buiten de bouwplaats")+SUMIFS(EB$5:EB$104,Verbruikerslijst!$I$7:$I$106,"Ja",Verbruikerslijst!$J$7:$J$106,"Accu-elektrisch",Verbruikerslijst!$M$7:$M$106,"Nee",Inzetlijst!DZ$110:DZ$209,"Buiten de bouwplaats")</f>
        <v>0</v>
      </c>
      <c r="EC172">
        <f>SUMIFS(EC$5:EC$104,Verbruikerslijst!$E$7:$E$106,"Accu-elektrisch",Verbruikerslijst!$I$7:$I$106,"Nee",Verbruikerslijst!$M$7:$M$106,"Nee",Inzetlijst!EA$110:EA$209,"Buiten de bouwplaats")+SUMIFS(EC$5:EC$104,Verbruikerslijst!$I$7:$I$106,"Ja",Verbruikerslijst!$J$7:$J$106,"Accu-elektrisch",Verbruikerslijst!$M$7:$M$106,"Nee",Inzetlijst!EA$110:EA$209,"Buiten de bouwplaats")</f>
        <v>0</v>
      </c>
      <c r="ED172">
        <f>SUMIFS(ED$5:ED$104,Verbruikerslijst!$E$7:$E$106,"Accu-elektrisch",Verbruikerslijst!$I$7:$I$106,"Nee",Verbruikerslijst!$M$7:$M$106,"Nee",Inzetlijst!EB$110:EB$209,"Buiten de bouwplaats")+SUMIFS(ED$5:ED$104,Verbruikerslijst!$I$7:$I$106,"Ja",Verbruikerslijst!$J$7:$J$106,"Accu-elektrisch",Verbruikerslijst!$M$7:$M$106,"Nee",Inzetlijst!EB$110:EB$209,"Buiten de bouwplaats")</f>
        <v>0</v>
      </c>
      <c r="EE172">
        <f>SUMIFS(EE$5:EE$104,Verbruikerslijst!$E$7:$E$106,"Accu-elektrisch",Verbruikerslijst!$I$7:$I$106,"Nee",Verbruikerslijst!$M$7:$M$106,"Nee",Inzetlijst!EC$110:EC$209,"Buiten de bouwplaats")+SUMIFS(EE$5:EE$104,Verbruikerslijst!$I$7:$I$106,"Ja",Verbruikerslijst!$J$7:$J$106,"Accu-elektrisch",Verbruikerslijst!$M$7:$M$106,"Nee",Inzetlijst!EC$110:EC$209,"Buiten de bouwplaats")</f>
        <v>0</v>
      </c>
      <c r="EF172">
        <f>SUMIFS(EF$5:EF$104,Verbruikerslijst!$E$7:$E$106,"Accu-elektrisch",Verbruikerslijst!$I$7:$I$106,"Nee",Verbruikerslijst!$M$7:$M$106,"Nee",Inzetlijst!ED$110:ED$209,"Buiten de bouwplaats")+SUMIFS(EF$5:EF$104,Verbruikerslijst!$I$7:$I$106,"Ja",Verbruikerslijst!$J$7:$J$106,"Accu-elektrisch",Verbruikerslijst!$M$7:$M$106,"Nee",Inzetlijst!ED$110:ED$209,"Buiten de bouwplaats")</f>
        <v>0</v>
      </c>
      <c r="EG172">
        <f>SUMIFS(EG$5:EG$104,Verbruikerslijst!$E$7:$E$106,"Accu-elektrisch",Verbruikerslijst!$I$7:$I$106,"Nee",Verbruikerslijst!$M$7:$M$106,"Nee",Inzetlijst!EE$110:EE$209,"Buiten de bouwplaats")+SUMIFS(EG$5:EG$104,Verbruikerslijst!$I$7:$I$106,"Ja",Verbruikerslijst!$J$7:$J$106,"Accu-elektrisch",Verbruikerslijst!$M$7:$M$106,"Nee",Inzetlijst!EE$110:EE$209,"Buiten de bouwplaats")</f>
        <v>0</v>
      </c>
      <c r="EH172">
        <f>SUMIFS(EH$5:EH$104,Verbruikerslijst!$E$7:$E$106,"Accu-elektrisch",Verbruikerslijst!$I$7:$I$106,"Nee",Verbruikerslijst!$M$7:$M$106,"Nee",Inzetlijst!EF$110:EF$209,"Buiten de bouwplaats")+SUMIFS(EH$5:EH$104,Verbruikerslijst!$I$7:$I$106,"Ja",Verbruikerslijst!$J$7:$J$106,"Accu-elektrisch",Verbruikerslijst!$M$7:$M$106,"Nee",Inzetlijst!EF$110:EF$209,"Buiten de bouwplaats")</f>
        <v>0</v>
      </c>
      <c r="EI172">
        <f>SUMIFS(EI$5:EI$104,Verbruikerslijst!$E$7:$E$106,"Accu-elektrisch",Verbruikerslijst!$I$7:$I$106,"Nee",Verbruikerslijst!$M$7:$M$106,"Nee",Inzetlijst!EG$110:EG$209,"Buiten de bouwplaats")+SUMIFS(EI$5:EI$104,Verbruikerslijst!$I$7:$I$106,"Ja",Verbruikerslijst!$J$7:$J$106,"Accu-elektrisch",Verbruikerslijst!$M$7:$M$106,"Nee",Inzetlijst!EG$110:EG$209,"Buiten de bouwplaats")</f>
        <v>0</v>
      </c>
      <c r="EJ172">
        <f>SUMIFS(EJ$5:EJ$104,Verbruikerslijst!$E$7:$E$106,"Accu-elektrisch",Verbruikerslijst!$I$7:$I$106,"Nee",Verbruikerslijst!$M$7:$M$106,"Nee",Inzetlijst!EH$110:EH$209,"Buiten de bouwplaats")+SUMIFS(EJ$5:EJ$104,Verbruikerslijst!$I$7:$I$106,"Ja",Verbruikerslijst!$J$7:$J$106,"Accu-elektrisch",Verbruikerslijst!$M$7:$M$106,"Nee",Inzetlijst!EH$110:EH$209,"Buiten de bouwplaats")</f>
        <v>0</v>
      </c>
      <c r="EK172">
        <f>SUMIFS(EK$5:EK$104,Verbruikerslijst!$E$7:$E$106,"Accu-elektrisch",Verbruikerslijst!$I$7:$I$106,"Nee",Verbruikerslijst!$M$7:$M$106,"Nee",Inzetlijst!EI$110:EI$209,"Buiten de bouwplaats")+SUMIFS(EK$5:EK$104,Verbruikerslijst!$I$7:$I$106,"Ja",Verbruikerslijst!$J$7:$J$106,"Accu-elektrisch",Verbruikerslijst!$M$7:$M$106,"Nee",Inzetlijst!EI$110:EI$209,"Buiten de bouwplaats")</f>
        <v>0</v>
      </c>
      <c r="EL172">
        <f>SUMIFS(EL$5:EL$104,Verbruikerslijst!$E$7:$E$106,"Accu-elektrisch",Verbruikerslijst!$I$7:$I$106,"Nee",Verbruikerslijst!$M$7:$M$106,"Nee",Inzetlijst!EJ$110:EJ$209,"Buiten de bouwplaats")+SUMIFS(EL$5:EL$104,Verbruikerslijst!$I$7:$I$106,"Ja",Verbruikerslijst!$J$7:$J$106,"Accu-elektrisch",Verbruikerslijst!$M$7:$M$106,"Nee",Inzetlijst!EJ$110:EJ$209,"Buiten de bouwplaats")</f>
        <v>0</v>
      </c>
      <c r="EM172">
        <f>SUMIFS(EM$5:EM$104,Verbruikerslijst!$E$7:$E$106,"Accu-elektrisch",Verbruikerslijst!$I$7:$I$106,"Nee",Verbruikerslijst!$M$7:$M$106,"Nee",Inzetlijst!EK$110:EK$209,"Buiten de bouwplaats")+SUMIFS(EM$5:EM$104,Verbruikerslijst!$I$7:$I$106,"Ja",Verbruikerslijst!$J$7:$J$106,"Accu-elektrisch",Verbruikerslijst!$M$7:$M$106,"Nee",Inzetlijst!EK$110:EK$209,"Buiten de bouwplaats")</f>
        <v>0</v>
      </c>
      <c r="EN172">
        <f>SUMIFS(EN$5:EN$104,Verbruikerslijst!$E$7:$E$106,"Accu-elektrisch",Verbruikerslijst!$I$7:$I$106,"Nee",Verbruikerslijst!$M$7:$M$106,"Nee",Inzetlijst!EL$110:EL$209,"Buiten de bouwplaats")+SUMIFS(EN$5:EN$104,Verbruikerslijst!$I$7:$I$106,"Ja",Verbruikerslijst!$J$7:$J$106,"Accu-elektrisch",Verbruikerslijst!$M$7:$M$106,"Nee",Inzetlijst!EL$110:EL$209,"Buiten de bouwplaats")</f>
        <v>0</v>
      </c>
      <c r="EO172">
        <f>SUMIFS(EO$5:EO$104,Verbruikerslijst!$E$7:$E$106,"Accu-elektrisch",Verbruikerslijst!$I$7:$I$106,"Nee",Verbruikerslijst!$M$7:$M$106,"Nee",Inzetlijst!EM$110:EM$209,"Buiten de bouwplaats")+SUMIFS(EO$5:EO$104,Verbruikerslijst!$I$7:$I$106,"Ja",Verbruikerslijst!$J$7:$J$106,"Accu-elektrisch",Verbruikerslijst!$M$7:$M$106,"Nee",Inzetlijst!EM$110:EM$209,"Buiten de bouwplaats")</f>
        <v>0</v>
      </c>
      <c r="EP172">
        <f>SUMIFS(EP$5:EP$104,Verbruikerslijst!$E$7:$E$106,"Accu-elektrisch",Verbruikerslijst!$I$7:$I$106,"Nee",Verbruikerslijst!$M$7:$M$106,"Nee",Inzetlijst!EN$110:EN$209,"Buiten de bouwplaats")+SUMIFS(EP$5:EP$104,Verbruikerslijst!$I$7:$I$106,"Ja",Verbruikerslijst!$J$7:$J$106,"Accu-elektrisch",Verbruikerslijst!$M$7:$M$106,"Nee",Inzetlijst!EN$110:EN$209,"Buiten de bouwplaats")</f>
        <v>0</v>
      </c>
      <c r="EQ172">
        <f>SUMIFS(EQ$5:EQ$104,Verbruikerslijst!$E$7:$E$106,"Accu-elektrisch",Verbruikerslijst!$I$7:$I$106,"Nee",Verbruikerslijst!$M$7:$M$106,"Nee",Inzetlijst!EO$110:EO$209,"Buiten de bouwplaats")+SUMIFS(EQ$5:EQ$104,Verbruikerslijst!$I$7:$I$106,"Ja",Verbruikerslijst!$J$7:$J$106,"Accu-elektrisch",Verbruikerslijst!$M$7:$M$106,"Nee",Inzetlijst!EO$110:EO$209,"Buiten de bouwplaats")</f>
        <v>0</v>
      </c>
      <c r="ER172">
        <f>SUMIFS(ER$5:ER$104,Verbruikerslijst!$E$7:$E$106,"Accu-elektrisch",Verbruikerslijst!$I$7:$I$106,"Nee",Verbruikerslijst!$M$7:$M$106,"Nee",Inzetlijst!EP$110:EP$209,"Buiten de bouwplaats")+SUMIFS(ER$5:ER$104,Verbruikerslijst!$I$7:$I$106,"Ja",Verbruikerslijst!$J$7:$J$106,"Accu-elektrisch",Verbruikerslijst!$M$7:$M$106,"Nee",Inzetlijst!EP$110:EP$209,"Buiten de bouwplaats")</f>
        <v>0</v>
      </c>
      <c r="ES172">
        <f>SUMIFS(ES$5:ES$104,Verbruikerslijst!$E$7:$E$106,"Accu-elektrisch",Verbruikerslijst!$I$7:$I$106,"Nee",Verbruikerslijst!$M$7:$M$106,"Nee",Inzetlijst!EQ$110:EQ$209,"Buiten de bouwplaats")+SUMIFS(ES$5:ES$104,Verbruikerslijst!$I$7:$I$106,"Ja",Verbruikerslijst!$J$7:$J$106,"Accu-elektrisch",Verbruikerslijst!$M$7:$M$106,"Nee",Inzetlijst!EQ$110:EQ$209,"Buiten de bouwplaats")</f>
        <v>0</v>
      </c>
      <c r="ET172">
        <f>SUMIFS(ET$5:ET$104,Verbruikerslijst!$E$7:$E$106,"Accu-elektrisch",Verbruikerslijst!$I$7:$I$106,"Nee",Verbruikerslijst!$M$7:$M$106,"Nee",Inzetlijst!ER$110:ER$209,"Buiten de bouwplaats")+SUMIFS(ET$5:ET$104,Verbruikerslijst!$I$7:$I$106,"Ja",Verbruikerslijst!$J$7:$J$106,"Accu-elektrisch",Verbruikerslijst!$M$7:$M$106,"Nee",Inzetlijst!ER$110:ER$209,"Buiten de bouwplaats")</f>
        <v>0</v>
      </c>
      <c r="EU172">
        <f>SUMIFS(EU$5:EU$104,Verbruikerslijst!$E$7:$E$106,"Accu-elektrisch",Verbruikerslijst!$I$7:$I$106,"Nee",Verbruikerslijst!$M$7:$M$106,"Nee",Inzetlijst!ES$110:ES$209,"Buiten de bouwplaats")+SUMIFS(EU$5:EU$104,Verbruikerslijst!$I$7:$I$106,"Ja",Verbruikerslijst!$J$7:$J$106,"Accu-elektrisch",Verbruikerslijst!$M$7:$M$106,"Nee",Inzetlijst!ES$110:ES$209,"Buiten de bouwplaats")</f>
        <v>0</v>
      </c>
      <c r="EV172">
        <f>SUMIFS(EV$5:EV$104,Verbruikerslijst!$E$7:$E$106,"Accu-elektrisch",Verbruikerslijst!$I$7:$I$106,"Nee",Verbruikerslijst!$M$7:$M$106,"Nee",Inzetlijst!ET$110:ET$209,"Buiten de bouwplaats")+SUMIFS(EV$5:EV$104,Verbruikerslijst!$I$7:$I$106,"Ja",Verbruikerslijst!$J$7:$J$106,"Accu-elektrisch",Verbruikerslijst!$M$7:$M$106,"Nee",Inzetlijst!ET$110:ET$209,"Buiten de bouwplaats")</f>
        <v>0</v>
      </c>
      <c r="EW172">
        <f>SUMIFS(EW$5:EW$104,Verbruikerslijst!$E$7:$E$106,"Accu-elektrisch",Verbruikerslijst!$I$7:$I$106,"Nee",Verbruikerslijst!$M$7:$M$106,"Nee",Inzetlijst!EU$110:EU$209,"Buiten de bouwplaats")+SUMIFS(EW$5:EW$104,Verbruikerslijst!$I$7:$I$106,"Ja",Verbruikerslijst!$J$7:$J$106,"Accu-elektrisch",Verbruikerslijst!$M$7:$M$106,"Nee",Inzetlijst!EU$110:EU$209,"Buiten de bouwplaats")</f>
        <v>0</v>
      </c>
      <c r="EX172">
        <f>SUMIFS(EX$5:EX$104,Verbruikerslijst!$E$7:$E$106,"Accu-elektrisch",Verbruikerslijst!$I$7:$I$106,"Nee",Verbruikerslijst!$M$7:$M$106,"Nee",Inzetlijst!EV$110:EV$209,"Buiten de bouwplaats")+SUMIFS(EX$5:EX$104,Verbruikerslijst!$I$7:$I$106,"Ja",Verbruikerslijst!$J$7:$J$106,"Accu-elektrisch",Verbruikerslijst!$M$7:$M$106,"Nee",Inzetlijst!EV$110:EV$209,"Buiten de bouwplaats")</f>
        <v>0</v>
      </c>
      <c r="EY172">
        <f>SUMIFS(EY$5:EY$104,Verbruikerslijst!$E$7:$E$106,"Accu-elektrisch",Verbruikerslijst!$I$7:$I$106,"Nee",Verbruikerslijst!$M$7:$M$106,"Nee",Inzetlijst!EW$110:EW$209,"Buiten de bouwplaats")+SUMIFS(EY$5:EY$104,Verbruikerslijst!$I$7:$I$106,"Ja",Verbruikerslijst!$J$7:$J$106,"Accu-elektrisch",Verbruikerslijst!$M$7:$M$106,"Nee",Inzetlijst!EW$110:EW$209,"Buiten de bouwplaats")</f>
        <v>0</v>
      </c>
      <c r="EZ172">
        <f>SUMIFS(EZ$5:EZ$104,Verbruikerslijst!$E$7:$E$106,"Accu-elektrisch",Verbruikerslijst!$I$7:$I$106,"Nee",Verbruikerslijst!$M$7:$M$106,"Nee",Inzetlijst!EX$110:EX$209,"Buiten de bouwplaats")+SUMIFS(EZ$5:EZ$104,Verbruikerslijst!$I$7:$I$106,"Ja",Verbruikerslijst!$J$7:$J$106,"Accu-elektrisch",Verbruikerslijst!$M$7:$M$106,"Nee",Inzetlijst!EX$110:EX$209,"Buiten de bouwplaats")</f>
        <v>0</v>
      </c>
      <c r="FA172">
        <f>SUMIFS(FA$5:FA$104,Verbruikerslijst!$E$7:$E$106,"Accu-elektrisch",Verbruikerslijst!$I$7:$I$106,"Nee",Verbruikerslijst!$M$7:$M$106,"Nee",Inzetlijst!EY$110:EY$209,"Buiten de bouwplaats")+SUMIFS(FA$5:FA$104,Verbruikerslijst!$I$7:$I$106,"Ja",Verbruikerslijst!$J$7:$J$106,"Accu-elektrisch",Verbruikerslijst!$M$7:$M$106,"Nee",Inzetlijst!EY$110:EY$209,"Buiten de bouwplaats")</f>
        <v>0</v>
      </c>
      <c r="FB172">
        <f>SUMIFS(FB$5:FB$104,Verbruikerslijst!$E$7:$E$106,"Accu-elektrisch",Verbruikerslijst!$I$7:$I$106,"Nee",Verbruikerslijst!$M$7:$M$106,"Nee",Inzetlijst!EZ$110:EZ$209,"Buiten de bouwplaats")+SUMIFS(FB$5:FB$104,Verbruikerslijst!$I$7:$I$106,"Ja",Verbruikerslijst!$J$7:$J$106,"Accu-elektrisch",Verbruikerslijst!$M$7:$M$106,"Nee",Inzetlijst!EZ$110:EZ$209,"Buiten de bouwplaats")</f>
        <v>0</v>
      </c>
      <c r="FC172">
        <f>SUMIFS(FC$5:FC$104,Verbruikerslijst!$E$7:$E$106,"Accu-elektrisch",Verbruikerslijst!$I$7:$I$106,"Nee",Verbruikerslijst!$M$7:$M$106,"Nee",Inzetlijst!FA$110:FA$209,"Buiten de bouwplaats")+SUMIFS(FC$5:FC$104,Verbruikerslijst!$I$7:$I$106,"Ja",Verbruikerslijst!$J$7:$J$106,"Accu-elektrisch",Verbruikerslijst!$M$7:$M$106,"Nee",Inzetlijst!FA$110:FA$209,"Buiten de bouwplaats")</f>
        <v>0</v>
      </c>
      <c r="FD172">
        <f>SUMIFS(FD$5:FD$104,Verbruikerslijst!$E$7:$E$106,"Accu-elektrisch",Verbruikerslijst!$I$7:$I$106,"Nee",Verbruikerslijst!$M$7:$M$106,"Nee",Inzetlijst!FB$110:FB$209,"Buiten de bouwplaats")+SUMIFS(FD$5:FD$104,Verbruikerslijst!$I$7:$I$106,"Ja",Verbruikerslijst!$J$7:$J$106,"Accu-elektrisch",Verbruikerslijst!$M$7:$M$106,"Nee",Inzetlijst!FB$110:FB$209,"Buiten de bouwplaats")</f>
        <v>0</v>
      </c>
      <c r="FE172">
        <f>SUMIFS(FE$5:FE$104,Verbruikerslijst!$E$7:$E$106,"Accu-elektrisch",Verbruikerslijst!$I$7:$I$106,"Nee",Verbruikerslijst!$M$7:$M$106,"Nee",Inzetlijst!FC$110:FC$209,"Buiten de bouwplaats")+SUMIFS(FE$5:FE$104,Verbruikerslijst!$I$7:$I$106,"Ja",Verbruikerslijst!$J$7:$J$106,"Accu-elektrisch",Verbruikerslijst!$M$7:$M$106,"Nee",Inzetlijst!FC$110:FC$209,"Buiten de bouwplaats")</f>
        <v>0</v>
      </c>
      <c r="FF172">
        <f>SUMIFS(FF$5:FF$104,Verbruikerslijst!$E$7:$E$106,"Accu-elektrisch",Verbruikerslijst!$I$7:$I$106,"Nee",Verbruikerslijst!$M$7:$M$106,"Nee",Inzetlijst!FD$110:FD$209,"Buiten de bouwplaats")+SUMIFS(FF$5:FF$104,Verbruikerslijst!$I$7:$I$106,"Ja",Verbruikerslijst!$J$7:$J$106,"Accu-elektrisch",Verbruikerslijst!$M$7:$M$106,"Nee",Inzetlijst!FD$110:FD$209,"Buiten de bouwplaats")</f>
        <v>0</v>
      </c>
      <c r="FG172">
        <f>SUMIFS(FG$5:FG$104,Verbruikerslijst!$E$7:$E$106,"Accu-elektrisch",Verbruikerslijst!$I$7:$I$106,"Nee",Verbruikerslijst!$M$7:$M$106,"Nee",Inzetlijst!FE$110:FE$209,"Buiten de bouwplaats")+SUMIFS(FG$5:FG$104,Verbruikerslijst!$I$7:$I$106,"Ja",Verbruikerslijst!$J$7:$J$106,"Accu-elektrisch",Verbruikerslijst!$M$7:$M$106,"Nee",Inzetlijst!FE$110:FE$209,"Buiten de bouwplaats")</f>
        <v>0</v>
      </c>
      <c r="FH172">
        <f>SUMIFS(FH$5:FH$104,Verbruikerslijst!$E$7:$E$106,"Accu-elektrisch",Verbruikerslijst!$I$7:$I$106,"Nee",Verbruikerslijst!$M$7:$M$106,"Nee",Inzetlijst!FF$110:FF$209,"Buiten de bouwplaats")+SUMIFS(FH$5:FH$104,Verbruikerslijst!$I$7:$I$106,"Ja",Verbruikerslijst!$J$7:$J$106,"Accu-elektrisch",Verbruikerslijst!$M$7:$M$106,"Nee",Inzetlijst!FF$110:FF$209,"Buiten de bouwplaats")</f>
        <v>0</v>
      </c>
      <c r="FI172">
        <f>SUMIFS(FI$5:FI$104,Verbruikerslijst!$E$7:$E$106,"Accu-elektrisch",Verbruikerslijst!$I$7:$I$106,"Nee",Verbruikerslijst!$M$7:$M$106,"Nee",Inzetlijst!FG$110:FG$209,"Buiten de bouwplaats")+SUMIFS(FI$5:FI$104,Verbruikerslijst!$I$7:$I$106,"Ja",Verbruikerslijst!$J$7:$J$106,"Accu-elektrisch",Verbruikerslijst!$M$7:$M$106,"Nee",Inzetlijst!FG$110:FG$209,"Buiten de bouwplaats")</f>
        <v>0</v>
      </c>
      <c r="FJ172">
        <f>SUMIFS(FJ$5:FJ$104,Verbruikerslijst!$E$7:$E$106,"Accu-elektrisch",Verbruikerslijst!$I$7:$I$106,"Nee",Verbruikerslijst!$M$7:$M$106,"Nee",Inzetlijst!FH$110:FH$209,"Buiten de bouwplaats")+SUMIFS(FJ$5:FJ$104,Verbruikerslijst!$I$7:$I$106,"Ja",Verbruikerslijst!$J$7:$J$106,"Accu-elektrisch",Verbruikerslijst!$M$7:$M$106,"Nee",Inzetlijst!FH$110:FH$209,"Buiten de bouwplaats")</f>
        <v>0</v>
      </c>
      <c r="FK172">
        <f>SUMIFS(FK$5:FK$104,Verbruikerslijst!$E$7:$E$106,"Accu-elektrisch",Verbruikerslijst!$I$7:$I$106,"Nee",Verbruikerslijst!$M$7:$M$106,"Nee",Inzetlijst!FI$110:FI$209,"Buiten de bouwplaats")+SUMIFS(FK$5:FK$104,Verbruikerslijst!$I$7:$I$106,"Ja",Verbruikerslijst!$J$7:$J$106,"Accu-elektrisch",Verbruikerslijst!$M$7:$M$106,"Nee",Inzetlijst!FI$110:FI$209,"Buiten de bouwplaats")</f>
        <v>0</v>
      </c>
      <c r="FL172">
        <f>SUMIFS(FL$5:FL$104,Verbruikerslijst!$E$7:$E$106,"Accu-elektrisch",Verbruikerslijst!$I$7:$I$106,"Nee",Verbruikerslijst!$M$7:$M$106,"Nee",Inzetlijst!FJ$110:FJ$209,"Buiten de bouwplaats")+SUMIFS(FL$5:FL$104,Verbruikerslijst!$I$7:$I$106,"Ja",Verbruikerslijst!$J$7:$J$106,"Accu-elektrisch",Verbruikerslijst!$M$7:$M$106,"Nee",Inzetlijst!FJ$110:FJ$209,"Buiten de bouwplaats")</f>
        <v>0</v>
      </c>
      <c r="FM172">
        <f>SUMIFS(FM$5:FM$104,Verbruikerslijst!$E$7:$E$106,"Accu-elektrisch",Verbruikerslijst!$I$7:$I$106,"Nee",Verbruikerslijst!$M$7:$M$106,"Nee",Inzetlijst!FK$110:FK$209,"Buiten de bouwplaats")+SUMIFS(FM$5:FM$104,Verbruikerslijst!$I$7:$I$106,"Ja",Verbruikerslijst!$J$7:$J$106,"Accu-elektrisch",Verbruikerslijst!$M$7:$M$106,"Nee",Inzetlijst!FK$110:FK$209,"Buiten de bouwplaats")</f>
        <v>0</v>
      </c>
      <c r="FN172">
        <f>SUMIFS(FN$5:FN$104,Verbruikerslijst!$E$7:$E$106,"Accu-elektrisch",Verbruikerslijst!$I$7:$I$106,"Nee",Verbruikerslijst!$M$7:$M$106,"Nee",Inzetlijst!FL$110:FL$209,"Buiten de bouwplaats")+SUMIFS(FN$5:FN$104,Verbruikerslijst!$I$7:$I$106,"Ja",Verbruikerslijst!$J$7:$J$106,"Accu-elektrisch",Verbruikerslijst!$M$7:$M$106,"Nee",Inzetlijst!FL$110:FL$209,"Buiten de bouwplaats")</f>
        <v>0</v>
      </c>
      <c r="FO172">
        <f>SUMIFS(FO$5:FO$104,Verbruikerslijst!$E$7:$E$106,"Accu-elektrisch",Verbruikerslijst!$I$7:$I$106,"Nee",Verbruikerslijst!$M$7:$M$106,"Nee",Inzetlijst!FM$110:FM$209,"Buiten de bouwplaats")+SUMIFS(FO$5:FO$104,Verbruikerslijst!$I$7:$I$106,"Ja",Verbruikerslijst!$J$7:$J$106,"Accu-elektrisch",Verbruikerslijst!$M$7:$M$106,"Nee",Inzetlijst!FM$110:FM$209,"Buiten de bouwplaats")</f>
        <v>0</v>
      </c>
      <c r="FP172">
        <f>SUMIFS(FP$5:FP$104,Verbruikerslijst!$E$7:$E$106,"Accu-elektrisch",Verbruikerslijst!$I$7:$I$106,"Nee",Verbruikerslijst!$M$7:$M$106,"Nee",Inzetlijst!FN$110:FN$209,"Buiten de bouwplaats")+SUMIFS(FP$5:FP$104,Verbruikerslijst!$I$7:$I$106,"Ja",Verbruikerslijst!$J$7:$J$106,"Accu-elektrisch",Verbruikerslijst!$M$7:$M$106,"Nee",Inzetlijst!FN$110:FN$209,"Buiten de bouwplaats")</f>
        <v>0</v>
      </c>
      <c r="FQ172">
        <f>SUMIFS(FQ$5:FQ$104,Verbruikerslijst!$E$7:$E$106,"Accu-elektrisch",Verbruikerslijst!$I$7:$I$106,"Nee",Verbruikerslijst!$M$7:$M$106,"Nee",Inzetlijst!FO$110:FO$209,"Buiten de bouwplaats")+SUMIFS(FQ$5:FQ$104,Verbruikerslijst!$I$7:$I$106,"Ja",Verbruikerslijst!$J$7:$J$106,"Accu-elektrisch",Verbruikerslijst!$M$7:$M$106,"Nee",Inzetlijst!FO$110:FO$209,"Buiten de bouwplaats")</f>
        <v>0</v>
      </c>
      <c r="FR172">
        <f>SUMIFS(FR$5:FR$104,Verbruikerslijst!$E$7:$E$106,"Accu-elektrisch",Verbruikerslijst!$I$7:$I$106,"Nee",Verbruikerslijst!$M$7:$M$106,"Nee",Inzetlijst!FP$110:FP$209,"Buiten de bouwplaats")+SUMIFS(FR$5:FR$104,Verbruikerslijst!$I$7:$I$106,"Ja",Verbruikerslijst!$J$7:$J$106,"Accu-elektrisch",Verbruikerslijst!$M$7:$M$106,"Nee",Inzetlijst!FP$110:FP$209,"Buiten de bouwplaats")</f>
        <v>0</v>
      </c>
      <c r="FS172">
        <f>SUMIFS(FS$5:FS$104,Verbruikerslijst!$E$7:$E$106,"Accu-elektrisch",Verbruikerslijst!$I$7:$I$106,"Nee",Verbruikerslijst!$M$7:$M$106,"Nee",Inzetlijst!FQ$110:FQ$209,"Buiten de bouwplaats")+SUMIFS(FS$5:FS$104,Verbruikerslijst!$I$7:$I$106,"Ja",Verbruikerslijst!$J$7:$J$106,"Accu-elektrisch",Verbruikerslijst!$M$7:$M$106,"Nee",Inzetlijst!FQ$110:FQ$209,"Buiten de bouwplaats")</f>
        <v>0</v>
      </c>
      <c r="FT172">
        <f>SUMIFS(FT$5:FT$104,Verbruikerslijst!$E$7:$E$106,"Accu-elektrisch",Verbruikerslijst!$I$7:$I$106,"Nee",Verbruikerslijst!$M$7:$M$106,"Nee",Inzetlijst!FR$110:FR$209,"Buiten de bouwplaats")+SUMIFS(FT$5:FT$104,Verbruikerslijst!$I$7:$I$106,"Ja",Verbruikerslijst!$J$7:$J$106,"Accu-elektrisch",Verbruikerslijst!$M$7:$M$106,"Nee",Inzetlijst!FR$110:FR$209,"Buiten de bouwplaats")</f>
        <v>0</v>
      </c>
      <c r="FU172">
        <f>SUMIFS(FU$5:FU$104,Verbruikerslijst!$E$7:$E$106,"Accu-elektrisch",Verbruikerslijst!$I$7:$I$106,"Nee",Verbruikerslijst!$M$7:$M$106,"Nee",Inzetlijst!FS$110:FS$209,"Buiten de bouwplaats")+SUMIFS(FU$5:FU$104,Verbruikerslijst!$I$7:$I$106,"Ja",Verbruikerslijst!$J$7:$J$106,"Accu-elektrisch",Verbruikerslijst!$M$7:$M$106,"Nee",Inzetlijst!FS$110:FS$209,"Buiten de bouwplaats")</f>
        <v>0</v>
      </c>
      <c r="FV172">
        <f>SUMIFS(FV$5:FV$104,Verbruikerslijst!$E$7:$E$106,"Accu-elektrisch",Verbruikerslijst!$I$7:$I$106,"Nee",Verbruikerslijst!$M$7:$M$106,"Nee",Inzetlijst!FT$110:FT$209,"Buiten de bouwplaats")+SUMIFS(FV$5:FV$104,Verbruikerslijst!$I$7:$I$106,"Ja",Verbruikerslijst!$J$7:$J$106,"Accu-elektrisch",Verbruikerslijst!$M$7:$M$106,"Nee",Inzetlijst!FT$110:FT$209,"Buiten de bouwplaats")</f>
        <v>0</v>
      </c>
      <c r="FW172">
        <f>SUMIFS(FW$5:FW$104,Verbruikerslijst!$E$7:$E$106,"Accu-elektrisch",Verbruikerslijst!$I$7:$I$106,"Nee",Verbruikerslijst!$M$7:$M$106,"Nee",Inzetlijst!FU$110:FU$209,"Buiten de bouwplaats")+SUMIFS(FW$5:FW$104,Verbruikerslijst!$I$7:$I$106,"Ja",Verbruikerslijst!$J$7:$J$106,"Accu-elektrisch",Verbruikerslijst!$M$7:$M$106,"Nee",Inzetlijst!FU$110:FU$209,"Buiten de bouwplaats")</f>
        <v>0</v>
      </c>
      <c r="FX172">
        <f>SUMIFS(FX$5:FX$104,Verbruikerslijst!$E$7:$E$106,"Accu-elektrisch",Verbruikerslijst!$I$7:$I$106,"Nee",Verbruikerslijst!$M$7:$M$106,"Nee",Inzetlijst!FV$110:FV$209,"Buiten de bouwplaats")+SUMIFS(FX$5:FX$104,Verbruikerslijst!$I$7:$I$106,"Ja",Verbruikerslijst!$J$7:$J$106,"Accu-elektrisch",Verbruikerslijst!$M$7:$M$106,"Nee",Inzetlijst!FV$110:FV$209,"Buiten de bouwplaats")</f>
        <v>0</v>
      </c>
      <c r="FY172">
        <f>SUMIFS(FY$5:FY$104,Verbruikerslijst!$E$7:$E$106,"Accu-elektrisch",Verbruikerslijst!$I$7:$I$106,"Nee",Verbruikerslijst!$M$7:$M$106,"Nee",Inzetlijst!FW$110:FW$209,"Buiten de bouwplaats")+SUMIFS(FY$5:FY$104,Verbruikerslijst!$I$7:$I$106,"Ja",Verbruikerslijst!$J$7:$J$106,"Accu-elektrisch",Verbruikerslijst!$M$7:$M$106,"Nee",Inzetlijst!FW$110:FW$209,"Buiten de bouwplaats")</f>
        <v>0</v>
      </c>
      <c r="FZ172">
        <f>SUMIFS(FZ$5:FZ$104,Verbruikerslijst!$E$7:$E$106,"Accu-elektrisch",Verbruikerslijst!$I$7:$I$106,"Nee",Verbruikerslijst!$M$7:$M$106,"Nee",Inzetlijst!FX$110:FX$209,"Buiten de bouwplaats")+SUMIFS(FZ$5:FZ$104,Verbruikerslijst!$I$7:$I$106,"Ja",Verbruikerslijst!$J$7:$J$106,"Accu-elektrisch",Verbruikerslijst!$M$7:$M$106,"Nee",Inzetlijst!FX$110:FX$209,"Buiten de bouwplaats")</f>
        <v>0</v>
      </c>
      <c r="GA172">
        <f>SUMIFS(GA$5:GA$104,Verbruikerslijst!$E$7:$E$106,"Accu-elektrisch",Verbruikerslijst!$I$7:$I$106,"Nee",Verbruikerslijst!$M$7:$M$106,"Nee",Inzetlijst!FY$110:FY$209,"Buiten de bouwplaats")+SUMIFS(GA$5:GA$104,Verbruikerslijst!$I$7:$I$106,"Ja",Verbruikerslijst!$J$7:$J$106,"Accu-elektrisch",Verbruikerslijst!$M$7:$M$106,"Nee",Inzetlijst!FY$110:FY$209,"Buiten de bouwplaats")</f>
        <v>0</v>
      </c>
      <c r="GB172">
        <f>SUMIFS(GB$5:GB$104,Verbruikerslijst!$E$7:$E$106,"Accu-elektrisch",Verbruikerslijst!$I$7:$I$106,"Nee",Verbruikerslijst!$M$7:$M$106,"Nee",Inzetlijst!FZ$110:FZ$209,"Buiten de bouwplaats")+SUMIFS(GB$5:GB$104,Verbruikerslijst!$I$7:$I$106,"Ja",Verbruikerslijst!$J$7:$J$106,"Accu-elektrisch",Verbruikerslijst!$M$7:$M$106,"Nee",Inzetlijst!FZ$110:FZ$209,"Buiten de bouwplaats")</f>
        <v>0</v>
      </c>
      <c r="GC172">
        <f>SUMIFS(GC$5:GC$104,Verbruikerslijst!$E$7:$E$106,"Accu-elektrisch",Verbruikerslijst!$I$7:$I$106,"Nee",Verbruikerslijst!$M$7:$M$106,"Nee",Inzetlijst!GA$110:GA$209,"Buiten de bouwplaats")+SUMIFS(GC$5:GC$104,Verbruikerslijst!$I$7:$I$106,"Ja",Verbruikerslijst!$J$7:$J$106,"Accu-elektrisch",Verbruikerslijst!$M$7:$M$106,"Nee",Inzetlijst!GA$110:GA$209,"Buiten de bouwplaats")</f>
        <v>0</v>
      </c>
      <c r="GD172">
        <f>SUMIFS(GD$5:GD$104,Verbruikerslijst!$E$7:$E$106,"Accu-elektrisch",Verbruikerslijst!$I$7:$I$106,"Nee",Verbruikerslijst!$M$7:$M$106,"Nee",Inzetlijst!GB$110:GB$209,"Buiten de bouwplaats")+SUMIFS(GD$5:GD$104,Verbruikerslijst!$I$7:$I$106,"Ja",Verbruikerslijst!$J$7:$J$106,"Accu-elektrisch",Verbruikerslijst!$M$7:$M$106,"Nee",Inzetlijst!GB$110:GB$209,"Buiten de bouwplaats")</f>
        <v>0</v>
      </c>
      <c r="GE172">
        <f>SUMIFS(GE$5:GE$104,Verbruikerslijst!$E$7:$E$106,"Accu-elektrisch",Verbruikerslijst!$I$7:$I$106,"Nee",Verbruikerslijst!$M$7:$M$106,"Nee",Inzetlijst!GC$110:GC$209,"Buiten de bouwplaats")+SUMIFS(GE$5:GE$104,Verbruikerslijst!$I$7:$I$106,"Ja",Verbruikerslijst!$J$7:$J$106,"Accu-elektrisch",Verbruikerslijst!$M$7:$M$106,"Nee",Inzetlijst!GC$110:GC$209,"Buiten de bouwplaats")</f>
        <v>0</v>
      </c>
      <c r="GF172">
        <f>SUMIFS(GF$5:GF$104,Verbruikerslijst!$E$7:$E$106,"Accu-elektrisch",Verbruikerslijst!$I$7:$I$106,"Nee",Verbruikerslijst!$M$7:$M$106,"Nee",Inzetlijst!GD$110:GD$209,"Buiten de bouwplaats")+SUMIFS(GF$5:GF$104,Verbruikerslijst!$I$7:$I$106,"Ja",Verbruikerslijst!$J$7:$J$106,"Accu-elektrisch",Verbruikerslijst!$M$7:$M$106,"Nee",Inzetlijst!GD$110:GD$209,"Buiten de bouwplaats")</f>
        <v>0</v>
      </c>
      <c r="GG172">
        <f>SUMIFS(GG$5:GG$104,Verbruikerslijst!$E$7:$E$106,"Accu-elektrisch",Verbruikerslijst!$I$7:$I$106,"Nee",Verbruikerslijst!$M$7:$M$106,"Nee",Inzetlijst!GE$110:GE$209,"Buiten de bouwplaats")+SUMIFS(GG$5:GG$104,Verbruikerslijst!$I$7:$I$106,"Ja",Verbruikerslijst!$J$7:$J$106,"Accu-elektrisch",Verbruikerslijst!$M$7:$M$106,"Nee",Inzetlijst!GE$110:GE$209,"Buiten de bouwplaats")</f>
        <v>0</v>
      </c>
      <c r="GH172">
        <f>SUMIFS(GH$5:GH$104,Verbruikerslijst!$E$7:$E$106,"Accu-elektrisch",Verbruikerslijst!$I$7:$I$106,"Nee",Verbruikerslijst!$M$7:$M$106,"Nee",Inzetlijst!GF$110:GF$209,"Buiten de bouwplaats")+SUMIFS(GH$5:GH$104,Verbruikerslijst!$I$7:$I$106,"Ja",Verbruikerslijst!$J$7:$J$106,"Accu-elektrisch",Verbruikerslijst!$M$7:$M$106,"Nee",Inzetlijst!GF$110:GF$209,"Buiten de bouwplaats")</f>
        <v>0</v>
      </c>
      <c r="GI172">
        <f>SUMIFS(GI$5:GI$104,Verbruikerslijst!$E$7:$E$106,"Accu-elektrisch",Verbruikerslijst!$I$7:$I$106,"Nee",Verbruikerslijst!$M$7:$M$106,"Nee",Inzetlijst!GG$110:GG$209,"Buiten de bouwplaats")+SUMIFS(GI$5:GI$104,Verbruikerslijst!$I$7:$I$106,"Ja",Verbruikerslijst!$J$7:$J$106,"Accu-elektrisch",Verbruikerslijst!$M$7:$M$106,"Nee",Inzetlijst!GG$110:GG$209,"Buiten de bouwplaats")</f>
        <v>0</v>
      </c>
      <c r="GJ172">
        <f>SUMIFS(GJ$5:GJ$104,Verbruikerslijst!$E$7:$E$106,"Accu-elektrisch",Verbruikerslijst!$I$7:$I$106,"Nee",Verbruikerslijst!$M$7:$M$106,"Nee",Inzetlijst!GH$110:GH$209,"Buiten de bouwplaats")+SUMIFS(GJ$5:GJ$104,Verbruikerslijst!$I$7:$I$106,"Ja",Verbruikerslijst!$J$7:$J$106,"Accu-elektrisch",Verbruikerslijst!$M$7:$M$106,"Nee",Inzetlijst!GH$110:GH$209,"Buiten de bouwplaats")</f>
        <v>0</v>
      </c>
      <c r="GK172">
        <f>SUMIFS(GK$5:GK$104,Verbruikerslijst!$E$7:$E$106,"Accu-elektrisch",Verbruikerslijst!$I$7:$I$106,"Nee",Verbruikerslijst!$M$7:$M$106,"Nee",Inzetlijst!GI$110:GI$209,"Buiten de bouwplaats")+SUMIFS(GK$5:GK$104,Verbruikerslijst!$I$7:$I$106,"Ja",Verbruikerslijst!$J$7:$J$106,"Accu-elektrisch",Verbruikerslijst!$M$7:$M$106,"Nee",Inzetlijst!GI$110:GI$209,"Buiten de bouwplaats")</f>
        <v>0</v>
      </c>
      <c r="GL172">
        <f>SUMIFS(GL$5:GL$104,Verbruikerslijst!$E$7:$E$106,"Accu-elektrisch",Verbruikerslijst!$I$7:$I$106,"Nee",Verbruikerslijst!$M$7:$M$106,"Nee",Inzetlijst!GJ$110:GJ$209,"Buiten de bouwplaats")+SUMIFS(GL$5:GL$104,Verbruikerslijst!$I$7:$I$106,"Ja",Verbruikerslijst!$J$7:$J$106,"Accu-elektrisch",Verbruikerslijst!$M$7:$M$106,"Nee",Inzetlijst!GJ$110:GJ$209,"Buiten de bouwplaats")</f>
        <v>0</v>
      </c>
      <c r="GM172">
        <f>SUMIFS(GM$5:GM$104,Verbruikerslijst!$E$7:$E$106,"Accu-elektrisch",Verbruikerslijst!$I$7:$I$106,"Nee",Verbruikerslijst!$M$7:$M$106,"Nee",Inzetlijst!GK$110:GK$209,"Buiten de bouwplaats")+SUMIFS(GM$5:GM$104,Verbruikerslijst!$I$7:$I$106,"Ja",Verbruikerslijst!$J$7:$J$106,"Accu-elektrisch",Verbruikerslijst!$M$7:$M$106,"Nee",Inzetlijst!GK$110:GK$209,"Buiten de bouwplaats")</f>
        <v>0</v>
      </c>
      <c r="GN172">
        <f>SUMIFS(GN$5:GN$104,Verbruikerslijst!$E$7:$E$106,"Accu-elektrisch",Verbruikerslijst!$I$7:$I$106,"Nee",Verbruikerslijst!$M$7:$M$106,"Nee",Inzetlijst!GL$110:GL$209,"Buiten de bouwplaats")+SUMIFS(GN$5:GN$104,Verbruikerslijst!$I$7:$I$106,"Ja",Verbruikerslijst!$J$7:$J$106,"Accu-elektrisch",Verbruikerslijst!$M$7:$M$106,"Nee",Inzetlijst!GL$110:GL$209,"Buiten de bouwplaats")</f>
        <v>0</v>
      </c>
      <c r="GO172">
        <f>SUMIFS(GO$5:GO$104,Verbruikerslijst!$E$7:$E$106,"Accu-elektrisch",Verbruikerslijst!$I$7:$I$106,"Nee",Verbruikerslijst!$M$7:$M$106,"Nee",Inzetlijst!GM$110:GM$209,"Buiten de bouwplaats")+SUMIFS(GO$5:GO$104,Verbruikerslijst!$I$7:$I$106,"Ja",Verbruikerslijst!$J$7:$J$106,"Accu-elektrisch",Verbruikerslijst!$M$7:$M$106,"Nee",Inzetlijst!GM$110:GM$209,"Buiten de bouwplaats")</f>
        <v>0</v>
      </c>
      <c r="GP172">
        <f>SUMIFS(GP$5:GP$104,Verbruikerslijst!$E$7:$E$106,"Accu-elektrisch",Verbruikerslijst!$I$7:$I$106,"Nee",Verbruikerslijst!$M$7:$M$106,"Nee",Inzetlijst!GN$110:GN$209,"Buiten de bouwplaats")+SUMIFS(GP$5:GP$104,Verbruikerslijst!$I$7:$I$106,"Ja",Verbruikerslijst!$J$7:$J$106,"Accu-elektrisch",Verbruikerslijst!$M$7:$M$106,"Nee",Inzetlijst!GN$110:GN$209,"Buiten de bouwplaats")</f>
        <v>0</v>
      </c>
      <c r="GQ172">
        <f>SUMIFS(GQ$5:GQ$104,Verbruikerslijst!$E$7:$E$106,"Accu-elektrisch",Verbruikerslijst!$I$7:$I$106,"Nee",Verbruikerslijst!$M$7:$M$106,"Nee",Inzetlijst!GO$110:GO$209,"Buiten de bouwplaats")+SUMIFS(GQ$5:GQ$104,Verbruikerslijst!$I$7:$I$106,"Ja",Verbruikerslijst!$J$7:$J$106,"Accu-elektrisch",Verbruikerslijst!$M$7:$M$106,"Nee",Inzetlijst!GO$110:GO$209,"Buiten de bouwplaats")</f>
        <v>0</v>
      </c>
      <c r="GR172">
        <f>SUMIFS(GR$5:GR$104,Verbruikerslijst!$E$7:$E$106,"Accu-elektrisch",Verbruikerslijst!$I$7:$I$106,"Nee",Verbruikerslijst!$M$7:$M$106,"Nee",Inzetlijst!GP$110:GP$209,"Buiten de bouwplaats")+SUMIFS(GR$5:GR$104,Verbruikerslijst!$I$7:$I$106,"Ja",Verbruikerslijst!$J$7:$J$106,"Accu-elektrisch",Verbruikerslijst!$M$7:$M$106,"Nee",Inzetlijst!GP$110:GP$209,"Buiten de bouwplaats")</f>
        <v>0</v>
      </c>
      <c r="GS172">
        <f>SUMIFS(GS$5:GS$104,Verbruikerslijst!$E$7:$E$106,"Accu-elektrisch",Verbruikerslijst!$I$7:$I$106,"Nee",Verbruikerslijst!$M$7:$M$106,"Nee",Inzetlijst!GQ$110:GQ$209,"Buiten de bouwplaats")+SUMIFS(GS$5:GS$104,Verbruikerslijst!$I$7:$I$106,"Ja",Verbruikerslijst!$J$7:$J$106,"Accu-elektrisch",Verbruikerslijst!$M$7:$M$106,"Nee",Inzetlijst!GQ$110:GQ$209,"Buiten de bouwplaats")</f>
        <v>0</v>
      </c>
      <c r="GT172">
        <f>SUMIFS(GT$5:GT$104,Verbruikerslijst!$E$7:$E$106,"Accu-elektrisch",Verbruikerslijst!$I$7:$I$106,"Nee",Verbruikerslijst!$M$7:$M$106,"Nee",Inzetlijst!GR$110:GR$209,"Buiten de bouwplaats")+SUMIFS(GT$5:GT$104,Verbruikerslijst!$I$7:$I$106,"Ja",Verbruikerslijst!$J$7:$J$106,"Accu-elektrisch",Verbruikerslijst!$M$7:$M$106,"Nee",Inzetlijst!GR$110:GR$209,"Buiten de bouwplaats")</f>
        <v>0</v>
      </c>
      <c r="GU172">
        <f>SUMIFS(GU$5:GU$104,Verbruikerslijst!$E$7:$E$106,"Accu-elektrisch",Verbruikerslijst!$I$7:$I$106,"Nee",Verbruikerslijst!$M$7:$M$106,"Nee",Inzetlijst!GS$110:GS$209,"Buiten de bouwplaats")+SUMIFS(GU$5:GU$104,Verbruikerslijst!$I$7:$I$106,"Ja",Verbruikerslijst!$J$7:$J$106,"Accu-elektrisch",Verbruikerslijst!$M$7:$M$106,"Nee",Inzetlijst!GS$110:GS$209,"Buiten de bouwplaats")</f>
        <v>0</v>
      </c>
      <c r="GV172">
        <f>SUMIFS(GV$5:GV$104,Verbruikerslijst!$E$7:$E$106,"Accu-elektrisch",Verbruikerslijst!$I$7:$I$106,"Nee",Verbruikerslijst!$M$7:$M$106,"Nee",Inzetlijst!GT$110:GT$209,"Buiten de bouwplaats")+SUMIFS(GV$5:GV$104,Verbruikerslijst!$I$7:$I$106,"Ja",Verbruikerslijst!$J$7:$J$106,"Accu-elektrisch",Verbruikerslijst!$M$7:$M$106,"Nee",Inzetlijst!GT$110:GT$209,"Buiten de bouwplaats")</f>
        <v>0</v>
      </c>
      <c r="GW172">
        <f>SUMIFS(GW$5:GW$104,Verbruikerslijst!$E$7:$E$106,"Accu-elektrisch",Verbruikerslijst!$I$7:$I$106,"Nee",Verbruikerslijst!$M$7:$M$106,"Nee",Inzetlijst!GU$110:GU$209,"Buiten de bouwplaats")+SUMIFS(GW$5:GW$104,Verbruikerslijst!$I$7:$I$106,"Ja",Verbruikerslijst!$J$7:$J$106,"Accu-elektrisch",Verbruikerslijst!$M$7:$M$106,"Nee",Inzetlijst!GU$110:GU$209,"Buiten de bouwplaats")</f>
        <v>0</v>
      </c>
      <c r="GX172">
        <f>SUMIFS(GX$5:GX$104,Verbruikerslijst!$E$7:$E$106,"Accu-elektrisch",Verbruikerslijst!$I$7:$I$106,"Nee",Verbruikerslijst!$M$7:$M$106,"Nee",Inzetlijst!GV$110:GV$209,"Buiten de bouwplaats")+SUMIFS(GX$5:GX$104,Verbruikerslijst!$I$7:$I$106,"Ja",Verbruikerslijst!$J$7:$J$106,"Accu-elektrisch",Verbruikerslijst!$M$7:$M$106,"Nee",Inzetlijst!GV$110:GV$209,"Buiten de bouwplaats")</f>
        <v>0</v>
      </c>
      <c r="GY172">
        <f>SUMIFS(GY$5:GY$104,Verbruikerslijst!$E$7:$E$106,"Accu-elektrisch",Verbruikerslijst!$I$7:$I$106,"Nee",Verbruikerslijst!$M$7:$M$106,"Nee",Inzetlijst!GW$110:GW$209,"Buiten de bouwplaats")+SUMIFS(GY$5:GY$104,Verbruikerslijst!$I$7:$I$106,"Ja",Verbruikerslijst!$J$7:$J$106,"Accu-elektrisch",Verbruikerslijst!$M$7:$M$106,"Nee",Inzetlijst!GW$110:GW$209,"Buiten de bouwplaats")</f>
        <v>0</v>
      </c>
      <c r="GZ172">
        <f>SUMIFS(GZ$5:GZ$104,Verbruikerslijst!$E$7:$E$106,"Accu-elektrisch",Verbruikerslijst!$I$7:$I$106,"Nee",Verbruikerslijst!$M$7:$M$106,"Nee",Inzetlijst!GX$110:GX$209,"Buiten de bouwplaats")+SUMIFS(GZ$5:GZ$104,Verbruikerslijst!$I$7:$I$106,"Ja",Verbruikerslijst!$J$7:$J$106,"Accu-elektrisch",Verbruikerslijst!$M$7:$M$106,"Nee",Inzetlijst!GX$110:GX$209,"Buiten de bouwplaats")</f>
        <v>0</v>
      </c>
      <c r="HA172">
        <f>SUMIFS(HA$5:HA$104,Verbruikerslijst!$E$7:$E$106,"Accu-elektrisch",Verbruikerslijst!$I$7:$I$106,"Nee",Verbruikerslijst!$M$7:$M$106,"Nee",Inzetlijst!GY$110:GY$209,"Buiten de bouwplaats")+SUMIFS(HA$5:HA$104,Verbruikerslijst!$I$7:$I$106,"Ja",Verbruikerslijst!$J$7:$J$106,"Accu-elektrisch",Verbruikerslijst!$M$7:$M$106,"Nee",Inzetlijst!GY$110:GY$209,"Buiten de bouwplaats")</f>
        <v>0</v>
      </c>
      <c r="HB172">
        <f>SUMIFS(HB$5:HB$104,Verbruikerslijst!$E$7:$E$106,"Accu-elektrisch",Verbruikerslijst!$I$7:$I$106,"Nee",Verbruikerslijst!$M$7:$M$106,"Nee",Inzetlijst!GZ$110:GZ$209,"Buiten de bouwplaats")+SUMIFS(HB$5:HB$104,Verbruikerslijst!$I$7:$I$106,"Ja",Verbruikerslijst!$J$7:$J$106,"Accu-elektrisch",Verbruikerslijst!$M$7:$M$106,"Nee",Inzetlijst!GZ$110:GZ$209,"Buiten de bouwplaats")</f>
        <v>0</v>
      </c>
      <c r="HC172">
        <f>SUMIFS(HC$5:HC$104,Verbruikerslijst!$E$7:$E$106,"Accu-elektrisch",Verbruikerslijst!$I$7:$I$106,"Nee",Verbruikerslijst!$M$7:$M$106,"Nee",Inzetlijst!HA$110:HA$209,"Buiten de bouwplaats")+SUMIFS(HC$5:HC$104,Verbruikerslijst!$I$7:$I$106,"Ja",Verbruikerslijst!$J$7:$J$106,"Accu-elektrisch",Verbruikerslijst!$M$7:$M$106,"Nee",Inzetlijst!HA$110:HA$209,"Buiten de bouwplaats")</f>
        <v>0</v>
      </c>
      <c r="HD172">
        <f>SUMIFS(HD$5:HD$104,Verbruikerslijst!$E$7:$E$106,"Accu-elektrisch",Verbruikerslijst!$I$7:$I$106,"Nee",Verbruikerslijst!$M$7:$M$106,"Nee",Inzetlijst!HB$110:HB$209,"Buiten de bouwplaats")+SUMIFS(HD$5:HD$104,Verbruikerslijst!$I$7:$I$106,"Ja",Verbruikerslijst!$J$7:$J$106,"Accu-elektrisch",Verbruikerslijst!$M$7:$M$106,"Nee",Inzetlijst!HB$110:HB$209,"Buiten de bouwplaats")</f>
        <v>0</v>
      </c>
      <c r="HE172">
        <f>SUMIFS(HE$5:HE$104,Verbruikerslijst!$E$7:$E$106,"Accu-elektrisch",Verbruikerslijst!$I$7:$I$106,"Nee",Verbruikerslijst!$M$7:$M$106,"Nee",Inzetlijst!HC$110:HC$209,"Buiten de bouwplaats")+SUMIFS(HE$5:HE$104,Verbruikerslijst!$I$7:$I$106,"Ja",Verbruikerslijst!$J$7:$J$106,"Accu-elektrisch",Verbruikerslijst!$M$7:$M$106,"Nee",Inzetlijst!HC$110:HC$209,"Buiten de bouwplaats")</f>
        <v>0</v>
      </c>
      <c r="HF172">
        <f>SUMIFS(HF$5:HF$104,Verbruikerslijst!$E$7:$E$106,"Accu-elektrisch",Verbruikerslijst!$I$7:$I$106,"Nee",Verbruikerslijst!$M$7:$M$106,"Nee",Inzetlijst!HD$110:HD$209,"Buiten de bouwplaats")+SUMIFS(HF$5:HF$104,Verbruikerslijst!$I$7:$I$106,"Ja",Verbruikerslijst!$J$7:$J$106,"Accu-elektrisch",Verbruikerslijst!$M$7:$M$106,"Nee",Inzetlijst!HD$110:HD$209,"Buiten de bouwplaats")</f>
        <v>0</v>
      </c>
      <c r="HG172">
        <f>SUMIFS(HG$5:HG$104,Verbruikerslijst!$E$7:$E$106,"Accu-elektrisch",Verbruikerslijst!$I$7:$I$106,"Nee",Verbruikerslijst!$M$7:$M$106,"Nee",Inzetlijst!HE$110:HE$209,"Buiten de bouwplaats")+SUMIFS(HG$5:HG$104,Verbruikerslijst!$I$7:$I$106,"Ja",Verbruikerslijst!$J$7:$J$106,"Accu-elektrisch",Verbruikerslijst!$M$7:$M$106,"Nee",Inzetlijst!HE$110:HE$209,"Buiten de bouwplaats")</f>
        <v>0</v>
      </c>
      <c r="HH172">
        <f>SUMIFS(HH$5:HH$104,Verbruikerslijst!$E$7:$E$106,"Accu-elektrisch",Verbruikerslijst!$I$7:$I$106,"Nee",Verbruikerslijst!$M$7:$M$106,"Nee",Inzetlijst!HF$110:HF$209,"Buiten de bouwplaats")+SUMIFS(HH$5:HH$104,Verbruikerslijst!$I$7:$I$106,"Ja",Verbruikerslijst!$J$7:$J$106,"Accu-elektrisch",Verbruikerslijst!$M$7:$M$106,"Nee",Inzetlijst!HF$110:HF$209,"Buiten de bouwplaats")</f>
        <v>0</v>
      </c>
      <c r="HI172">
        <f>SUMIFS(HI$5:HI$104,Verbruikerslijst!$E$7:$E$106,"Accu-elektrisch",Verbruikerslijst!$I$7:$I$106,"Nee",Verbruikerslijst!$M$7:$M$106,"Nee",Inzetlijst!HG$110:HG$209,"Buiten de bouwplaats")+SUMIFS(HI$5:HI$104,Verbruikerslijst!$I$7:$I$106,"Ja",Verbruikerslijst!$J$7:$J$106,"Accu-elektrisch",Verbruikerslijst!$M$7:$M$106,"Nee",Inzetlijst!HG$110:HG$209,"Buiten de bouwplaats")</f>
        <v>0</v>
      </c>
      <c r="HJ172">
        <f>SUMIFS(HJ$5:HJ$104,Verbruikerslijst!$E$7:$E$106,"Accu-elektrisch",Verbruikerslijst!$I$7:$I$106,"Nee",Verbruikerslijst!$M$7:$M$106,"Nee",Inzetlijst!HH$110:HH$209,"Buiten de bouwplaats")+SUMIFS(HJ$5:HJ$104,Verbruikerslijst!$I$7:$I$106,"Ja",Verbruikerslijst!$J$7:$J$106,"Accu-elektrisch",Verbruikerslijst!$M$7:$M$106,"Nee",Inzetlijst!HH$110:HH$209,"Buiten de bouwplaats")</f>
        <v>0</v>
      </c>
      <c r="HK172">
        <f>SUMIFS(HK$5:HK$104,Verbruikerslijst!$E$7:$E$106,"Accu-elektrisch",Verbruikerslijst!$I$7:$I$106,"Nee",Verbruikerslijst!$M$7:$M$106,"Nee",Inzetlijst!HI$110:HI$209,"Buiten de bouwplaats")+SUMIFS(HK$5:HK$104,Verbruikerslijst!$I$7:$I$106,"Ja",Verbruikerslijst!$J$7:$J$106,"Accu-elektrisch",Verbruikerslijst!$M$7:$M$106,"Nee",Inzetlijst!HI$110:HI$209,"Buiten de bouwplaats")</f>
        <v>0</v>
      </c>
      <c r="HL172">
        <f>SUMIFS(HL$5:HL$104,Verbruikerslijst!$E$7:$E$106,"Accu-elektrisch",Verbruikerslijst!$I$7:$I$106,"Nee",Verbruikerslijst!$M$7:$M$106,"Nee",Inzetlijst!HJ$110:HJ$209,"Buiten de bouwplaats")+SUMIFS(HL$5:HL$104,Verbruikerslijst!$I$7:$I$106,"Ja",Verbruikerslijst!$J$7:$J$106,"Accu-elektrisch",Verbruikerslijst!$M$7:$M$106,"Nee",Inzetlijst!HJ$110:HJ$209,"Buiten de bouwplaats")</f>
        <v>0</v>
      </c>
      <c r="HM172">
        <f>SUMIFS(HM$5:HM$104,Verbruikerslijst!$E$7:$E$106,"Accu-elektrisch",Verbruikerslijst!$I$7:$I$106,"Nee",Verbruikerslijst!$M$7:$M$106,"Nee",Inzetlijst!HK$110:HK$209,"Buiten de bouwplaats")+SUMIFS(HM$5:HM$104,Verbruikerslijst!$I$7:$I$106,"Ja",Verbruikerslijst!$J$7:$J$106,"Accu-elektrisch",Verbruikerslijst!$M$7:$M$106,"Nee",Inzetlijst!HK$110:HK$209,"Buiten de bouwplaats")</f>
        <v>0</v>
      </c>
      <c r="HN172">
        <f>SUMIFS(HN$5:HN$104,Verbruikerslijst!$E$7:$E$106,"Accu-elektrisch",Verbruikerslijst!$I$7:$I$106,"Nee",Verbruikerslijst!$M$7:$M$106,"Nee",Inzetlijst!HL$110:HL$209,"Buiten de bouwplaats")+SUMIFS(HN$5:HN$104,Verbruikerslijst!$I$7:$I$106,"Ja",Verbruikerslijst!$J$7:$J$106,"Accu-elektrisch",Verbruikerslijst!$M$7:$M$106,"Nee",Inzetlijst!HL$110:HL$209,"Buiten de bouwplaats")</f>
        <v>0</v>
      </c>
      <c r="HO172">
        <f>SUMIFS(HO$5:HO$104,Verbruikerslijst!$E$7:$E$106,"Accu-elektrisch",Verbruikerslijst!$I$7:$I$106,"Nee",Verbruikerslijst!$M$7:$M$106,"Nee",Inzetlijst!HM$110:HM$209,"Buiten de bouwplaats")+SUMIFS(HO$5:HO$104,Verbruikerslijst!$I$7:$I$106,"Ja",Verbruikerslijst!$J$7:$J$106,"Accu-elektrisch",Verbruikerslijst!$M$7:$M$106,"Nee",Inzetlijst!HM$110:HM$209,"Buiten de bouwplaats")</f>
        <v>0</v>
      </c>
      <c r="HP172">
        <f>SUMIFS(HP$5:HP$104,Verbruikerslijst!$E$7:$E$106,"Accu-elektrisch",Verbruikerslijst!$I$7:$I$106,"Nee",Verbruikerslijst!$M$7:$M$106,"Nee",Inzetlijst!HN$110:HN$209,"Buiten de bouwplaats")+SUMIFS(HP$5:HP$104,Verbruikerslijst!$I$7:$I$106,"Ja",Verbruikerslijst!$J$7:$J$106,"Accu-elektrisch",Verbruikerslijst!$M$7:$M$106,"Nee",Inzetlijst!HN$110:HN$209,"Buiten de bouwplaats")</f>
        <v>0</v>
      </c>
      <c r="HQ172">
        <f>SUMIFS(HQ$5:HQ$104,Verbruikerslijst!$E$7:$E$106,"Accu-elektrisch",Verbruikerslijst!$I$7:$I$106,"Nee",Verbruikerslijst!$M$7:$M$106,"Nee",Inzetlijst!HO$110:HO$209,"Buiten de bouwplaats")+SUMIFS(HQ$5:HQ$104,Verbruikerslijst!$I$7:$I$106,"Ja",Verbruikerslijst!$J$7:$J$106,"Accu-elektrisch",Verbruikerslijst!$M$7:$M$106,"Nee",Inzetlijst!HO$110:HO$209,"Buiten de bouwplaats")</f>
        <v>0</v>
      </c>
      <c r="HR172">
        <f>SUMIFS(HR$5:HR$104,Verbruikerslijst!$E$7:$E$106,"Accu-elektrisch",Verbruikerslijst!$I$7:$I$106,"Nee",Verbruikerslijst!$M$7:$M$106,"Nee",Inzetlijst!HP$110:HP$209,"Buiten de bouwplaats")+SUMIFS(HR$5:HR$104,Verbruikerslijst!$I$7:$I$106,"Ja",Verbruikerslijst!$J$7:$J$106,"Accu-elektrisch",Verbruikerslijst!$M$7:$M$106,"Nee",Inzetlijst!HP$110:HP$209,"Buiten de bouwplaats")</f>
        <v>0</v>
      </c>
      <c r="HS172">
        <f>SUMIFS(HS$5:HS$104,Verbruikerslijst!$E$7:$E$106,"Accu-elektrisch",Verbruikerslijst!$I$7:$I$106,"Nee",Verbruikerslijst!$M$7:$M$106,"Nee",Inzetlijst!HQ$110:HQ$209,"Buiten de bouwplaats")+SUMIFS(HS$5:HS$104,Verbruikerslijst!$I$7:$I$106,"Ja",Verbruikerslijst!$J$7:$J$106,"Accu-elektrisch",Verbruikerslijst!$M$7:$M$106,"Nee",Inzetlijst!HQ$110:HQ$209,"Buiten de bouwplaats")</f>
        <v>0</v>
      </c>
      <c r="HT172">
        <f>SUMIFS(HT$5:HT$104,Verbruikerslijst!$E$7:$E$106,"Accu-elektrisch",Verbruikerslijst!$I$7:$I$106,"Nee",Verbruikerslijst!$M$7:$M$106,"Nee",Inzetlijst!HR$110:HR$209,"Buiten de bouwplaats")+SUMIFS(HT$5:HT$104,Verbruikerslijst!$I$7:$I$106,"Ja",Verbruikerslijst!$J$7:$J$106,"Accu-elektrisch",Verbruikerslijst!$M$7:$M$106,"Nee",Inzetlijst!HR$110:HR$209,"Buiten de bouwplaats")</f>
        <v>0</v>
      </c>
      <c r="HU172">
        <f>SUMIFS(HU$5:HU$104,Verbruikerslijst!$E$7:$E$106,"Accu-elektrisch",Verbruikerslijst!$I$7:$I$106,"Nee",Verbruikerslijst!$M$7:$M$106,"Nee",Inzetlijst!HS$110:HS$209,"Buiten de bouwplaats")+SUMIFS(HU$5:HU$104,Verbruikerslijst!$I$7:$I$106,"Ja",Verbruikerslijst!$J$7:$J$106,"Accu-elektrisch",Verbruikerslijst!$M$7:$M$106,"Nee",Inzetlijst!HS$110:HS$209,"Buiten de bouwplaats")</f>
        <v>0</v>
      </c>
      <c r="HV172">
        <f>SUMIFS(HV$5:HV$104,Verbruikerslijst!$E$7:$E$106,"Accu-elektrisch",Verbruikerslijst!$I$7:$I$106,"Nee",Verbruikerslijst!$M$7:$M$106,"Nee",Inzetlijst!HT$110:HT$209,"Buiten de bouwplaats")+SUMIFS(HV$5:HV$104,Verbruikerslijst!$I$7:$I$106,"Ja",Verbruikerslijst!$J$7:$J$106,"Accu-elektrisch",Verbruikerslijst!$M$7:$M$106,"Nee",Inzetlijst!HT$110:HT$209,"Buiten de bouwplaats")</f>
        <v>0</v>
      </c>
      <c r="HW172">
        <f>SUMIFS(HW$5:HW$104,Verbruikerslijst!$E$7:$E$106,"Accu-elektrisch",Verbruikerslijst!$I$7:$I$106,"Nee",Verbruikerslijst!$M$7:$M$106,"Nee",Inzetlijst!HU$110:HU$209,"Buiten de bouwplaats")+SUMIFS(HW$5:HW$104,Verbruikerslijst!$I$7:$I$106,"Ja",Verbruikerslijst!$J$7:$J$106,"Accu-elektrisch",Verbruikerslijst!$M$7:$M$106,"Nee",Inzetlijst!HU$110:HU$209,"Buiten de bouwplaats")</f>
        <v>0</v>
      </c>
      <c r="HX172">
        <f>SUMIFS(HX$5:HX$104,Verbruikerslijst!$E$7:$E$106,"Accu-elektrisch",Verbruikerslijst!$I$7:$I$106,"Nee",Verbruikerslijst!$M$7:$M$106,"Nee",Inzetlijst!HV$110:HV$209,"Buiten de bouwplaats")+SUMIFS(HX$5:HX$104,Verbruikerslijst!$I$7:$I$106,"Ja",Verbruikerslijst!$J$7:$J$106,"Accu-elektrisch",Verbruikerslijst!$M$7:$M$106,"Nee",Inzetlijst!HV$110:HV$209,"Buiten de bouwplaats")</f>
        <v>0</v>
      </c>
      <c r="HY172">
        <f>SUMIFS(HY$5:HY$104,Verbruikerslijst!$E$7:$E$106,"Accu-elektrisch",Verbruikerslijst!$I$7:$I$106,"Nee",Verbruikerslijst!$M$7:$M$106,"Nee",Inzetlijst!HW$110:HW$209,"Buiten de bouwplaats")+SUMIFS(HY$5:HY$104,Verbruikerslijst!$I$7:$I$106,"Ja",Verbruikerslijst!$J$7:$J$106,"Accu-elektrisch",Verbruikerslijst!$M$7:$M$106,"Nee",Inzetlijst!HW$110:HW$209,"Buiten de bouwplaats")</f>
        <v>0</v>
      </c>
      <c r="HZ172">
        <f>SUMIFS(HZ$5:HZ$104,Verbruikerslijst!$E$7:$E$106,"Accu-elektrisch",Verbruikerslijst!$I$7:$I$106,"Nee",Verbruikerslijst!$M$7:$M$106,"Nee",Inzetlijst!HX$110:HX$209,"Buiten de bouwplaats")+SUMIFS(HZ$5:HZ$104,Verbruikerslijst!$I$7:$I$106,"Ja",Verbruikerslijst!$J$7:$J$106,"Accu-elektrisch",Verbruikerslijst!$M$7:$M$106,"Nee",Inzetlijst!HX$110:HX$209,"Buiten de bouwplaats")</f>
        <v>0</v>
      </c>
      <c r="IA172">
        <f>SUMIFS(IA$5:IA$104,Verbruikerslijst!$E$7:$E$106,"Accu-elektrisch",Verbruikerslijst!$I$7:$I$106,"Nee",Verbruikerslijst!$M$7:$M$106,"Nee",Inzetlijst!HY$110:HY$209,"Buiten de bouwplaats")+SUMIFS(IA$5:IA$104,Verbruikerslijst!$I$7:$I$106,"Ja",Verbruikerslijst!$J$7:$J$106,"Accu-elektrisch",Verbruikerslijst!$M$7:$M$106,"Nee",Inzetlijst!HY$110:HY$209,"Buiten de bouwplaats")</f>
        <v>0</v>
      </c>
      <c r="IB172">
        <f>SUMIFS(IB$5:IB$104,Verbruikerslijst!$E$7:$E$106,"Accu-elektrisch",Verbruikerslijst!$I$7:$I$106,"Nee",Verbruikerslijst!$M$7:$M$106,"Nee",Inzetlijst!HZ$110:HZ$209,"Buiten de bouwplaats")+SUMIFS(IB$5:IB$104,Verbruikerslijst!$I$7:$I$106,"Ja",Verbruikerslijst!$J$7:$J$106,"Accu-elektrisch",Verbruikerslijst!$M$7:$M$106,"Nee",Inzetlijst!HZ$110:HZ$209,"Buiten de bouwplaats")</f>
        <v>0</v>
      </c>
      <c r="IC172">
        <f>SUMIFS(IC$5:IC$104,Verbruikerslijst!$E$7:$E$106,"Accu-elektrisch",Verbruikerslijst!$I$7:$I$106,"Nee",Verbruikerslijst!$M$7:$M$106,"Nee",Inzetlijst!IA$110:IA$209,"Buiten de bouwplaats")+SUMIFS(IC$5:IC$104,Verbruikerslijst!$I$7:$I$106,"Ja",Verbruikerslijst!$J$7:$J$106,"Accu-elektrisch",Verbruikerslijst!$M$7:$M$106,"Nee",Inzetlijst!IA$110:IA$209,"Buiten de bouwplaats")</f>
        <v>0</v>
      </c>
      <c r="ID172">
        <f>SUMIFS(ID$5:ID$104,Verbruikerslijst!$E$7:$E$106,"Accu-elektrisch",Verbruikerslijst!$I$7:$I$106,"Nee",Verbruikerslijst!$M$7:$M$106,"Nee",Inzetlijst!IB$110:IB$209,"Buiten de bouwplaats")+SUMIFS(ID$5:ID$104,Verbruikerslijst!$I$7:$I$106,"Ja",Verbruikerslijst!$J$7:$J$106,"Accu-elektrisch",Verbruikerslijst!$M$7:$M$106,"Nee",Inzetlijst!IB$110:IB$209,"Buiten de bouwplaats")</f>
        <v>0</v>
      </c>
      <c r="IE172">
        <f>SUMIFS(IE$5:IE$104,Verbruikerslijst!$E$7:$E$106,"Accu-elektrisch",Verbruikerslijst!$I$7:$I$106,"Nee",Verbruikerslijst!$M$7:$M$106,"Nee",Inzetlijst!IC$110:IC$209,"Buiten de bouwplaats")+SUMIFS(IE$5:IE$104,Verbruikerslijst!$I$7:$I$106,"Ja",Verbruikerslijst!$J$7:$J$106,"Accu-elektrisch",Verbruikerslijst!$M$7:$M$106,"Nee",Inzetlijst!IC$110:IC$209,"Buiten de bouwplaats")</f>
        <v>0</v>
      </c>
      <c r="IF172">
        <f>SUMIFS(IF$5:IF$104,Verbruikerslijst!$E$7:$E$106,"Accu-elektrisch",Verbruikerslijst!$I$7:$I$106,"Nee",Verbruikerslijst!$M$7:$M$106,"Nee",Inzetlijst!ID$110:ID$209,"Buiten de bouwplaats")+SUMIFS(IF$5:IF$104,Verbruikerslijst!$I$7:$I$106,"Ja",Verbruikerslijst!$J$7:$J$106,"Accu-elektrisch",Verbruikerslijst!$M$7:$M$106,"Nee",Inzetlijst!ID$110:ID$209,"Buiten de bouwplaats")</f>
        <v>0</v>
      </c>
      <c r="IG172">
        <f>SUMIFS(IG$5:IG$104,Verbruikerslijst!$E$7:$E$106,"Accu-elektrisch",Verbruikerslijst!$I$7:$I$106,"Nee",Verbruikerslijst!$M$7:$M$106,"Nee",Inzetlijst!IE$110:IE$209,"Buiten de bouwplaats")+SUMIFS(IG$5:IG$104,Verbruikerslijst!$I$7:$I$106,"Ja",Verbruikerslijst!$J$7:$J$106,"Accu-elektrisch",Verbruikerslijst!$M$7:$M$106,"Nee",Inzetlijst!IE$110:IE$209,"Buiten de bouwplaats")</f>
        <v>0</v>
      </c>
      <c r="IH172">
        <f>SUMIFS(IH$5:IH$104,Verbruikerslijst!$E$7:$E$106,"Accu-elektrisch",Verbruikerslijst!$I$7:$I$106,"Nee",Verbruikerslijst!$M$7:$M$106,"Nee",Inzetlijst!IF$110:IF$209,"Buiten de bouwplaats")+SUMIFS(IH$5:IH$104,Verbruikerslijst!$I$7:$I$106,"Ja",Verbruikerslijst!$J$7:$J$106,"Accu-elektrisch",Verbruikerslijst!$M$7:$M$106,"Nee",Inzetlijst!IF$110:IF$209,"Buiten de bouwplaats")</f>
        <v>0</v>
      </c>
      <c r="II172">
        <f>SUMIFS(II$5:II$104,Verbruikerslijst!$E$7:$E$106,"Accu-elektrisch",Verbruikerslijst!$I$7:$I$106,"Nee",Verbruikerslijst!$M$7:$M$106,"Nee",Inzetlijst!IG$110:IG$209,"Buiten de bouwplaats")+SUMIFS(II$5:II$104,Verbruikerslijst!$I$7:$I$106,"Ja",Verbruikerslijst!$J$7:$J$106,"Accu-elektrisch",Verbruikerslijst!$M$7:$M$106,"Nee",Inzetlijst!IG$110:IG$209,"Buiten de bouwplaats")</f>
        <v>0</v>
      </c>
      <c r="IJ172">
        <f>SUMIFS(IJ$5:IJ$104,Verbruikerslijst!$E$7:$E$106,"Accu-elektrisch",Verbruikerslijst!$I$7:$I$106,"Nee",Verbruikerslijst!$M$7:$M$106,"Nee",Inzetlijst!IH$110:IH$209,"Buiten de bouwplaats")+SUMIFS(IJ$5:IJ$104,Verbruikerslijst!$I$7:$I$106,"Ja",Verbruikerslijst!$J$7:$J$106,"Accu-elektrisch",Verbruikerslijst!$M$7:$M$106,"Nee",Inzetlijst!IH$110:IH$209,"Buiten de bouwplaats")</f>
        <v>0</v>
      </c>
      <c r="IK172">
        <f>SUMIFS(IK$5:IK$104,Verbruikerslijst!$E$7:$E$106,"Accu-elektrisch",Verbruikerslijst!$I$7:$I$106,"Nee",Verbruikerslijst!$M$7:$M$106,"Nee",Inzetlijst!II$110:II$209,"Buiten de bouwplaats")+SUMIFS(IK$5:IK$104,Verbruikerslijst!$I$7:$I$106,"Ja",Verbruikerslijst!$J$7:$J$106,"Accu-elektrisch",Verbruikerslijst!$M$7:$M$106,"Nee",Inzetlijst!II$110:II$209,"Buiten de bouwplaats")</f>
        <v>0</v>
      </c>
      <c r="IL172">
        <f>SUMIFS(IL$5:IL$104,Verbruikerslijst!$E$7:$E$106,"Accu-elektrisch",Verbruikerslijst!$I$7:$I$106,"Nee",Verbruikerslijst!$M$7:$M$106,"Nee",Inzetlijst!IJ$110:IJ$209,"Buiten de bouwplaats")+SUMIFS(IL$5:IL$104,Verbruikerslijst!$I$7:$I$106,"Ja",Verbruikerslijst!$J$7:$J$106,"Accu-elektrisch",Verbruikerslijst!$M$7:$M$106,"Nee",Inzetlijst!IJ$110:IJ$209,"Buiten de bouwplaats")</f>
        <v>0</v>
      </c>
      <c r="IM172">
        <f>SUMIFS(IM$5:IM$104,Verbruikerslijst!$E$7:$E$106,"Accu-elektrisch",Verbruikerslijst!$I$7:$I$106,"Nee",Verbruikerslijst!$M$7:$M$106,"Nee",Inzetlijst!IK$110:IK$209,"Buiten de bouwplaats")+SUMIFS(IM$5:IM$104,Verbruikerslijst!$I$7:$I$106,"Ja",Verbruikerslijst!$J$7:$J$106,"Accu-elektrisch",Verbruikerslijst!$M$7:$M$106,"Nee",Inzetlijst!IK$110:IK$209,"Buiten de bouwplaats")</f>
        <v>0</v>
      </c>
      <c r="IN172">
        <f>SUMIFS(IN$5:IN$104,Verbruikerslijst!$E$7:$E$106,"Accu-elektrisch",Verbruikerslijst!$I$7:$I$106,"Nee",Verbruikerslijst!$M$7:$M$106,"Nee",Inzetlijst!IL$110:IL$209,"Buiten de bouwplaats")+SUMIFS(IN$5:IN$104,Verbruikerslijst!$I$7:$I$106,"Ja",Verbruikerslijst!$J$7:$J$106,"Accu-elektrisch",Verbruikerslijst!$M$7:$M$106,"Nee",Inzetlijst!IL$110:IL$209,"Buiten de bouwplaats")</f>
        <v>0</v>
      </c>
      <c r="IO172">
        <f>SUMIFS(IO$5:IO$104,Verbruikerslijst!$E$7:$E$106,"Accu-elektrisch",Verbruikerslijst!$I$7:$I$106,"Nee",Verbruikerslijst!$M$7:$M$106,"Nee",Inzetlijst!IM$110:IM$209,"Buiten de bouwplaats")+SUMIFS(IO$5:IO$104,Verbruikerslijst!$I$7:$I$106,"Ja",Verbruikerslijst!$J$7:$J$106,"Accu-elektrisch",Verbruikerslijst!$M$7:$M$106,"Nee",Inzetlijst!IM$110:IM$209,"Buiten de bouwplaats")</f>
        <v>0</v>
      </c>
      <c r="IP172">
        <f>SUMIFS(IP$5:IP$104,Verbruikerslijst!$E$7:$E$106,"Accu-elektrisch",Verbruikerslijst!$I$7:$I$106,"Nee",Verbruikerslijst!$M$7:$M$106,"Nee",Inzetlijst!IN$110:IN$209,"Buiten de bouwplaats")+SUMIFS(IP$5:IP$104,Verbruikerslijst!$I$7:$I$106,"Ja",Verbruikerslijst!$J$7:$J$106,"Accu-elektrisch",Verbruikerslijst!$M$7:$M$106,"Nee",Inzetlijst!IN$110:IN$209,"Buiten de bouwplaats")</f>
        <v>0</v>
      </c>
      <c r="IQ172">
        <f>SUMIFS(IQ$5:IQ$104,Verbruikerslijst!$E$7:$E$106,"Accu-elektrisch",Verbruikerslijst!$I$7:$I$106,"Nee",Verbruikerslijst!$M$7:$M$106,"Nee",Inzetlijst!IO$110:IO$209,"Buiten de bouwplaats")+SUMIFS(IQ$5:IQ$104,Verbruikerslijst!$I$7:$I$106,"Ja",Verbruikerslijst!$J$7:$J$106,"Accu-elektrisch",Verbruikerslijst!$M$7:$M$106,"Nee",Inzetlijst!IO$110:IO$209,"Buiten de bouwplaats")</f>
        <v>0</v>
      </c>
      <c r="IR172">
        <f>SUMIFS(IR$5:IR$104,Verbruikerslijst!$E$7:$E$106,"Accu-elektrisch",Verbruikerslijst!$I$7:$I$106,"Nee",Verbruikerslijst!$M$7:$M$106,"Nee",Inzetlijst!IP$110:IP$209,"Buiten de bouwplaats")+SUMIFS(IR$5:IR$104,Verbruikerslijst!$I$7:$I$106,"Ja",Verbruikerslijst!$J$7:$J$106,"Accu-elektrisch",Verbruikerslijst!$M$7:$M$106,"Nee",Inzetlijst!IP$110:IP$209,"Buiten de bouwplaats")</f>
        <v>0</v>
      </c>
      <c r="IS172">
        <f>SUMIFS(IS$5:IS$104,Verbruikerslijst!$E$7:$E$106,"Accu-elektrisch",Verbruikerslijst!$I$7:$I$106,"Nee",Verbruikerslijst!$M$7:$M$106,"Nee",Inzetlijst!IQ$110:IQ$209,"Buiten de bouwplaats")+SUMIFS(IS$5:IS$104,Verbruikerslijst!$I$7:$I$106,"Ja",Verbruikerslijst!$J$7:$J$106,"Accu-elektrisch",Verbruikerslijst!$M$7:$M$106,"Nee",Inzetlijst!IQ$110:IQ$209,"Buiten de bouwplaats")</f>
        <v>0</v>
      </c>
      <c r="IT172">
        <f>SUMIFS(IT$5:IT$104,Verbruikerslijst!$E$7:$E$106,"Accu-elektrisch",Verbruikerslijst!$I$7:$I$106,"Nee",Verbruikerslijst!$M$7:$M$106,"Nee",Inzetlijst!IR$110:IR$209,"Buiten de bouwplaats")+SUMIFS(IT$5:IT$104,Verbruikerslijst!$I$7:$I$106,"Ja",Verbruikerslijst!$J$7:$J$106,"Accu-elektrisch",Verbruikerslijst!$M$7:$M$106,"Nee",Inzetlijst!IR$110:IR$209,"Buiten de bouwplaats")</f>
        <v>0</v>
      </c>
      <c r="IU172">
        <f>SUMIFS(IU$5:IU$104,Verbruikerslijst!$E$7:$E$106,"Accu-elektrisch",Verbruikerslijst!$I$7:$I$106,"Nee",Verbruikerslijst!$M$7:$M$106,"Nee",Inzetlijst!IS$110:IS$209,"Buiten de bouwplaats")+SUMIFS(IU$5:IU$104,Verbruikerslijst!$I$7:$I$106,"Ja",Verbruikerslijst!$J$7:$J$106,"Accu-elektrisch",Verbruikerslijst!$M$7:$M$106,"Nee",Inzetlijst!IS$110:IS$209,"Buiten de bouwplaats")</f>
        <v>0</v>
      </c>
      <c r="IV172">
        <f>SUMIFS(IV$5:IV$104,Verbruikerslijst!$E$7:$E$106,"Accu-elektrisch",Verbruikerslijst!$I$7:$I$106,"Nee",Verbruikerslijst!$M$7:$M$106,"Nee",Inzetlijst!IT$110:IT$209,"Buiten de bouwplaats")+SUMIFS(IV$5:IV$104,Verbruikerslijst!$I$7:$I$106,"Ja",Verbruikerslijst!$J$7:$J$106,"Accu-elektrisch",Verbruikerslijst!$M$7:$M$106,"Nee",Inzetlijst!IT$110:IT$209,"Buiten de bouwplaats")</f>
        <v>0</v>
      </c>
      <c r="IW172">
        <f>SUMIFS(IW$5:IW$104,Verbruikerslijst!$E$7:$E$106,"Accu-elektrisch",Verbruikerslijst!$I$7:$I$106,"Nee",Verbruikerslijst!$M$7:$M$106,"Nee",Inzetlijst!IU$110:IU$209,"Buiten de bouwplaats")+SUMIFS(IW$5:IW$104,Verbruikerslijst!$I$7:$I$106,"Ja",Verbruikerslijst!$J$7:$J$106,"Accu-elektrisch",Verbruikerslijst!$M$7:$M$106,"Nee",Inzetlijst!IU$110:IU$209,"Buiten de bouwplaats")</f>
        <v>0</v>
      </c>
      <c r="IX172">
        <f>SUMIFS(IX$5:IX$104,Verbruikerslijst!$E$7:$E$106,"Accu-elektrisch",Verbruikerslijst!$I$7:$I$106,"Nee",Verbruikerslijst!$M$7:$M$106,"Nee",Inzetlijst!IV$110:IV$209,"Buiten de bouwplaats")+SUMIFS(IX$5:IX$104,Verbruikerslijst!$I$7:$I$106,"Ja",Verbruikerslijst!$J$7:$J$106,"Accu-elektrisch",Verbruikerslijst!$M$7:$M$106,"Nee",Inzetlijst!IV$110:IV$209,"Buiten de bouwplaats")</f>
        <v>0</v>
      </c>
      <c r="IY172">
        <f>SUMIFS(IY$5:IY$104,Verbruikerslijst!$E$7:$E$106,"Accu-elektrisch",Verbruikerslijst!$I$7:$I$106,"Nee",Verbruikerslijst!$M$7:$M$106,"Nee",Inzetlijst!IW$110:IW$209,"Buiten de bouwplaats")+SUMIFS(IY$5:IY$104,Verbruikerslijst!$I$7:$I$106,"Ja",Verbruikerslijst!$J$7:$J$106,"Accu-elektrisch",Verbruikerslijst!$M$7:$M$106,"Nee",Inzetlijst!IW$110:IW$209,"Buiten de bouwplaats")</f>
        <v>0</v>
      </c>
      <c r="IZ172">
        <f>SUMIFS(IZ$5:IZ$104,Verbruikerslijst!$E$7:$E$106,"Accu-elektrisch",Verbruikerslijst!$I$7:$I$106,"Nee",Verbruikerslijst!$M$7:$M$106,"Nee",Inzetlijst!IX$110:IX$209,"Buiten de bouwplaats")+SUMIFS(IZ$5:IZ$104,Verbruikerslijst!$I$7:$I$106,"Ja",Verbruikerslijst!$J$7:$J$106,"Accu-elektrisch",Verbruikerslijst!$M$7:$M$106,"Nee",Inzetlijst!IX$110:IX$209,"Buiten de bouwplaats")</f>
        <v>0</v>
      </c>
      <c r="JA172">
        <f>SUMIFS(JA$5:JA$104,Verbruikerslijst!$E$7:$E$106,"Accu-elektrisch",Verbruikerslijst!$I$7:$I$106,"Nee",Verbruikerslijst!$M$7:$M$106,"Nee",Inzetlijst!IY$110:IY$209,"Buiten de bouwplaats")+SUMIFS(JA$5:JA$104,Verbruikerslijst!$I$7:$I$106,"Ja",Verbruikerslijst!$J$7:$J$106,"Accu-elektrisch",Verbruikerslijst!$M$7:$M$106,"Nee",Inzetlijst!IY$110:IY$209,"Buiten de bouwplaats")</f>
        <v>0</v>
      </c>
      <c r="JB172">
        <f>SUMIFS(JB$5:JB$104,Verbruikerslijst!$E$7:$E$106,"Accu-elektrisch",Verbruikerslijst!$I$7:$I$106,"Nee",Verbruikerslijst!$M$7:$M$106,"Nee",Inzetlijst!IZ$110:IZ$209,"Buiten de bouwplaats")+SUMIFS(JB$5:JB$104,Verbruikerslijst!$I$7:$I$106,"Ja",Verbruikerslijst!$J$7:$J$106,"Accu-elektrisch",Verbruikerslijst!$M$7:$M$106,"Nee",Inzetlijst!IZ$110:IZ$209,"Buiten de bouwplaats")</f>
        <v>0</v>
      </c>
      <c r="JC172">
        <f>SUMIFS(JC$5:JC$104,Verbruikerslijst!$E$7:$E$106,"Accu-elektrisch",Verbruikerslijst!$I$7:$I$106,"Nee",Verbruikerslijst!$M$7:$M$106,"Nee",Inzetlijst!JA$110:JA$209,"Buiten de bouwplaats")+SUMIFS(JC$5:JC$104,Verbruikerslijst!$I$7:$I$106,"Ja",Verbruikerslijst!$J$7:$J$106,"Accu-elektrisch",Verbruikerslijst!$M$7:$M$106,"Nee",Inzetlijst!JA$110:JA$209,"Buiten de bouwplaats")</f>
        <v>0</v>
      </c>
      <c r="JD172">
        <f>SUMIFS(JD$5:JD$104,Verbruikerslijst!$E$7:$E$106,"Accu-elektrisch",Verbruikerslijst!$I$7:$I$106,"Nee",Verbruikerslijst!$M$7:$M$106,"Nee",Inzetlijst!JB$110:JB$209,"Buiten de bouwplaats")+SUMIFS(JD$5:JD$104,Verbruikerslijst!$I$7:$I$106,"Ja",Verbruikerslijst!$J$7:$J$106,"Accu-elektrisch",Verbruikerslijst!$M$7:$M$106,"Nee",Inzetlijst!JB$110:JB$209,"Buiten de bouwplaats")</f>
        <v>0</v>
      </c>
      <c r="JE172">
        <f>SUMIFS(JE$5:JE$104,Verbruikerslijst!$E$7:$E$106,"Accu-elektrisch",Verbruikerslijst!$I$7:$I$106,"Nee",Verbruikerslijst!$M$7:$M$106,"Nee",Inzetlijst!JC$110:JC$209,"Buiten de bouwplaats")+SUMIFS(JE$5:JE$104,Verbruikerslijst!$I$7:$I$106,"Ja",Verbruikerslijst!$J$7:$J$106,"Accu-elektrisch",Verbruikerslijst!$M$7:$M$106,"Nee",Inzetlijst!JC$110:JC$209,"Buiten de bouwplaats")</f>
        <v>0</v>
      </c>
      <c r="JF172">
        <f>SUMIFS(JF$5:JF$104,Verbruikerslijst!$E$7:$E$106,"Accu-elektrisch",Verbruikerslijst!$I$7:$I$106,"Nee",Verbruikerslijst!$M$7:$M$106,"Nee",Inzetlijst!JD$110:JD$209,"Buiten de bouwplaats")+SUMIFS(JF$5:JF$104,Verbruikerslijst!$I$7:$I$106,"Ja",Verbruikerslijst!$J$7:$J$106,"Accu-elektrisch",Verbruikerslijst!$M$7:$M$106,"Nee",Inzetlijst!JD$110:JD$209,"Buiten de bouwplaats")</f>
        <v>0</v>
      </c>
      <c r="JG172">
        <f>SUMIFS(JG$5:JG$104,Verbruikerslijst!$E$7:$E$106,"Accu-elektrisch",Verbruikerslijst!$I$7:$I$106,"Nee",Verbruikerslijst!$M$7:$M$106,"Nee",Inzetlijst!JE$110:JE$209,"Buiten de bouwplaats")+SUMIFS(JG$5:JG$104,Verbruikerslijst!$I$7:$I$106,"Ja",Verbruikerslijst!$J$7:$J$106,"Accu-elektrisch",Verbruikerslijst!$M$7:$M$106,"Nee",Inzetlijst!JE$110:JE$209,"Buiten de bouwplaats")</f>
        <v>0</v>
      </c>
      <c r="JH172">
        <f>SUMIFS(JH$5:JH$104,Verbruikerslijst!$E$7:$E$106,"Accu-elektrisch",Verbruikerslijst!$I$7:$I$106,"Nee",Verbruikerslijst!$M$7:$M$106,"Nee",Inzetlijst!JF$110:JF$209,"Buiten de bouwplaats")+SUMIFS(JH$5:JH$104,Verbruikerslijst!$I$7:$I$106,"Ja",Verbruikerslijst!$J$7:$J$106,"Accu-elektrisch",Verbruikerslijst!$M$7:$M$106,"Nee",Inzetlijst!JF$110:JF$209,"Buiten de bouwplaats")</f>
        <v>0</v>
      </c>
      <c r="JI172">
        <f>SUMIFS(JI$5:JI$104,Verbruikerslijst!$E$7:$E$106,"Accu-elektrisch",Verbruikerslijst!$I$7:$I$106,"Nee",Verbruikerslijst!$M$7:$M$106,"Nee",Inzetlijst!JG$110:JG$209,"Buiten de bouwplaats")+SUMIFS(JI$5:JI$104,Verbruikerslijst!$I$7:$I$106,"Ja",Verbruikerslijst!$J$7:$J$106,"Accu-elektrisch",Verbruikerslijst!$M$7:$M$106,"Nee",Inzetlijst!JG$110:JG$209,"Buiten de bouwplaats")</f>
        <v>0</v>
      </c>
      <c r="JJ172">
        <f>SUMIFS(JJ$5:JJ$104,Verbruikerslijst!$E$7:$E$106,"Accu-elektrisch",Verbruikerslijst!$I$7:$I$106,"Nee",Verbruikerslijst!$M$7:$M$106,"Nee",Inzetlijst!JH$110:JH$209,"Buiten de bouwplaats")+SUMIFS(JJ$5:JJ$104,Verbruikerslijst!$I$7:$I$106,"Ja",Verbruikerslijst!$J$7:$J$106,"Accu-elektrisch",Verbruikerslijst!$M$7:$M$106,"Nee",Inzetlijst!JH$110:JH$209,"Buiten de bouwplaats")</f>
        <v>0</v>
      </c>
      <c r="JK172">
        <f>SUMIFS(JK$5:JK$104,Verbruikerslijst!$E$7:$E$106,"Accu-elektrisch",Verbruikerslijst!$I$7:$I$106,"Nee",Verbruikerslijst!$M$7:$M$106,"Nee",Inzetlijst!JI$110:JI$209,"Buiten de bouwplaats")+SUMIFS(JK$5:JK$104,Verbruikerslijst!$I$7:$I$106,"Ja",Verbruikerslijst!$J$7:$J$106,"Accu-elektrisch",Verbruikerslijst!$M$7:$M$106,"Nee",Inzetlijst!JI$110:JI$209,"Buiten de bouwplaats")</f>
        <v>0</v>
      </c>
      <c r="JL172">
        <f>SUMIFS(JL$5:JL$104,Verbruikerslijst!$E$7:$E$106,"Accu-elektrisch",Verbruikerslijst!$I$7:$I$106,"Nee",Verbruikerslijst!$M$7:$M$106,"Nee",Inzetlijst!JJ$110:JJ$209,"Buiten de bouwplaats")+SUMIFS(JL$5:JL$104,Verbruikerslijst!$I$7:$I$106,"Ja",Verbruikerslijst!$J$7:$J$106,"Accu-elektrisch",Verbruikerslijst!$M$7:$M$106,"Nee",Inzetlijst!JJ$110:JJ$209,"Buiten de bouwplaats")</f>
        <v>0</v>
      </c>
      <c r="JM172">
        <f>SUMIFS(JM$5:JM$104,Verbruikerslijst!$E$7:$E$106,"Accu-elektrisch",Verbruikerslijst!$I$7:$I$106,"Nee",Verbruikerslijst!$M$7:$M$106,"Nee",Inzetlijst!JK$110:JK$209,"Buiten de bouwplaats")+SUMIFS(JM$5:JM$104,Verbruikerslijst!$I$7:$I$106,"Ja",Verbruikerslijst!$J$7:$J$106,"Accu-elektrisch",Verbruikerslijst!$M$7:$M$106,"Nee",Inzetlijst!JK$110:JK$209,"Buiten de bouwplaats")</f>
        <v>0</v>
      </c>
      <c r="JN172">
        <f>SUMIFS(JN$5:JN$104,Verbruikerslijst!$E$7:$E$106,"Accu-elektrisch",Verbruikerslijst!$I$7:$I$106,"Nee",Verbruikerslijst!$M$7:$M$106,"Nee",Inzetlijst!JL$110:JL$209,"Buiten de bouwplaats")+SUMIFS(JN$5:JN$104,Verbruikerslijst!$I$7:$I$106,"Ja",Verbruikerslijst!$J$7:$J$106,"Accu-elektrisch",Verbruikerslijst!$M$7:$M$106,"Nee",Inzetlijst!JL$110:JL$209,"Buiten de bouwplaats")</f>
        <v>0</v>
      </c>
      <c r="JO172">
        <f>SUMIFS(JO$5:JO$104,Verbruikerslijst!$E$7:$E$106,"Accu-elektrisch",Verbruikerslijst!$I$7:$I$106,"Nee",Verbruikerslijst!$M$7:$M$106,"Nee",Inzetlijst!JM$110:JM$209,"Buiten de bouwplaats")+SUMIFS(JO$5:JO$104,Verbruikerslijst!$I$7:$I$106,"Ja",Verbruikerslijst!$J$7:$J$106,"Accu-elektrisch",Verbruikerslijst!$M$7:$M$106,"Nee",Inzetlijst!JM$110:JM$209,"Buiten de bouwplaats")</f>
        <v>0</v>
      </c>
      <c r="JP172">
        <f>SUMIFS(JP$5:JP$104,Verbruikerslijst!$E$7:$E$106,"Accu-elektrisch",Verbruikerslijst!$I$7:$I$106,"Nee",Verbruikerslijst!$M$7:$M$106,"Nee",Inzetlijst!JN$110:JN$209,"Buiten de bouwplaats")+SUMIFS(JP$5:JP$104,Verbruikerslijst!$I$7:$I$106,"Ja",Verbruikerslijst!$J$7:$J$106,"Accu-elektrisch",Verbruikerslijst!$M$7:$M$106,"Nee",Inzetlijst!JN$110:JN$209,"Buiten de bouwplaats")</f>
        <v>0</v>
      </c>
      <c r="JQ172">
        <f>SUMIFS(JQ$5:JQ$104,Verbruikerslijst!$E$7:$E$106,"Accu-elektrisch",Verbruikerslijst!$I$7:$I$106,"Nee",Verbruikerslijst!$M$7:$M$106,"Nee",Inzetlijst!JO$110:JO$209,"Buiten de bouwplaats")+SUMIFS(JQ$5:JQ$104,Verbruikerslijst!$I$7:$I$106,"Ja",Verbruikerslijst!$J$7:$J$106,"Accu-elektrisch",Verbruikerslijst!$M$7:$M$106,"Nee",Inzetlijst!JO$110:JO$209,"Buiten de bouwplaats")</f>
        <v>0</v>
      </c>
      <c r="JR172">
        <f>SUMIFS(JR$5:JR$104,Verbruikerslijst!$E$7:$E$106,"Accu-elektrisch",Verbruikerslijst!$I$7:$I$106,"Nee",Verbruikerslijst!$M$7:$M$106,"Nee",Inzetlijst!JP$110:JP$209,"Buiten de bouwplaats")+SUMIFS(JR$5:JR$104,Verbruikerslijst!$I$7:$I$106,"Ja",Verbruikerslijst!$J$7:$J$106,"Accu-elektrisch",Verbruikerslijst!$M$7:$M$106,"Nee",Inzetlijst!JP$110:JP$209,"Buiten de bouwplaats")</f>
        <v>0</v>
      </c>
      <c r="JS172">
        <f>SUMIFS(JS$5:JS$104,Verbruikerslijst!$E$7:$E$106,"Accu-elektrisch",Verbruikerslijst!$I$7:$I$106,"Nee",Verbruikerslijst!$M$7:$M$106,"Nee",Inzetlijst!JQ$110:JQ$209,"Buiten de bouwplaats")+SUMIFS(JS$5:JS$104,Verbruikerslijst!$I$7:$I$106,"Ja",Verbruikerslijst!$J$7:$J$106,"Accu-elektrisch",Verbruikerslijst!$M$7:$M$106,"Nee",Inzetlijst!JQ$110:JQ$209,"Buiten de bouwplaats")</f>
        <v>0</v>
      </c>
      <c r="JT172">
        <f>SUMIFS(JT$5:JT$104,Verbruikerslijst!$E$7:$E$106,"Accu-elektrisch",Verbruikerslijst!$I$7:$I$106,"Nee",Verbruikerslijst!$M$7:$M$106,"Nee",Inzetlijst!JR$110:JR$209,"Buiten de bouwplaats")+SUMIFS(JT$5:JT$104,Verbruikerslijst!$I$7:$I$106,"Ja",Verbruikerslijst!$J$7:$J$106,"Accu-elektrisch",Verbruikerslijst!$M$7:$M$106,"Nee",Inzetlijst!JR$110:JR$209,"Buiten de bouwplaats")</f>
        <v>0</v>
      </c>
      <c r="JU172">
        <f>SUMIFS(JU$5:JU$104,Verbruikerslijst!$E$7:$E$106,"Accu-elektrisch",Verbruikerslijst!$I$7:$I$106,"Nee",Verbruikerslijst!$M$7:$M$106,"Nee",Inzetlijst!JS$110:JS$209,"Buiten de bouwplaats")+SUMIFS(JU$5:JU$104,Verbruikerslijst!$I$7:$I$106,"Ja",Verbruikerslijst!$J$7:$J$106,"Accu-elektrisch",Verbruikerslijst!$M$7:$M$106,"Nee",Inzetlijst!JS$110:JS$209,"Buiten de bouwplaats")</f>
        <v>0</v>
      </c>
      <c r="JV172">
        <f>SUMIFS(JV$5:JV$104,Verbruikerslijst!$E$7:$E$106,"Accu-elektrisch",Verbruikerslijst!$I$7:$I$106,"Nee",Verbruikerslijst!$M$7:$M$106,"Nee",Inzetlijst!JT$110:JT$209,"Buiten de bouwplaats")+SUMIFS(JV$5:JV$104,Verbruikerslijst!$I$7:$I$106,"Ja",Verbruikerslijst!$J$7:$J$106,"Accu-elektrisch",Verbruikerslijst!$M$7:$M$106,"Nee",Inzetlijst!JT$110:JT$209,"Buiten de bouwplaats")</f>
        <v>0</v>
      </c>
      <c r="JW172">
        <f>SUMIFS(JW$5:JW$104,Verbruikerslijst!$E$7:$E$106,"Accu-elektrisch",Verbruikerslijst!$I$7:$I$106,"Nee",Verbruikerslijst!$M$7:$M$106,"Nee",Inzetlijst!JU$110:JU$209,"Buiten de bouwplaats")+SUMIFS(JW$5:JW$104,Verbruikerslijst!$I$7:$I$106,"Ja",Verbruikerslijst!$J$7:$J$106,"Accu-elektrisch",Verbruikerslijst!$M$7:$M$106,"Nee",Inzetlijst!JU$110:JU$209,"Buiten de bouwplaats")</f>
        <v>0</v>
      </c>
      <c r="JX172">
        <f>SUMIFS(JX$5:JX$104,Verbruikerslijst!$E$7:$E$106,"Accu-elektrisch",Verbruikerslijst!$I$7:$I$106,"Nee",Verbruikerslijst!$M$7:$M$106,"Nee",Inzetlijst!JV$110:JV$209,"Buiten de bouwplaats")+SUMIFS(JX$5:JX$104,Verbruikerslijst!$I$7:$I$106,"Ja",Verbruikerslijst!$J$7:$J$106,"Accu-elektrisch",Verbruikerslijst!$M$7:$M$106,"Nee",Inzetlijst!JV$110:JV$209,"Buiten de bouwplaats")</f>
        <v>0</v>
      </c>
      <c r="JY172">
        <f>SUMIFS(JY$5:JY$104,Verbruikerslijst!$E$7:$E$106,"Accu-elektrisch",Verbruikerslijst!$I$7:$I$106,"Nee",Verbruikerslijst!$M$7:$M$106,"Nee",Inzetlijst!JW$110:JW$209,"Buiten de bouwplaats")+SUMIFS(JY$5:JY$104,Verbruikerslijst!$I$7:$I$106,"Ja",Verbruikerslijst!$J$7:$J$106,"Accu-elektrisch",Verbruikerslijst!$M$7:$M$106,"Nee",Inzetlijst!JW$110:JW$209,"Buiten de bouwplaats")</f>
        <v>0</v>
      </c>
      <c r="JZ172">
        <f>SUMIFS(JZ$5:JZ$104,Verbruikerslijst!$E$7:$E$106,"Accu-elektrisch",Verbruikerslijst!$I$7:$I$106,"Nee",Verbruikerslijst!$M$7:$M$106,"Nee",Inzetlijst!JX$110:JX$209,"Buiten de bouwplaats")+SUMIFS(JZ$5:JZ$104,Verbruikerslijst!$I$7:$I$106,"Ja",Verbruikerslijst!$J$7:$J$106,"Accu-elektrisch",Verbruikerslijst!$M$7:$M$106,"Nee",Inzetlijst!JX$110:JX$209,"Buiten de bouwplaats")</f>
        <v>0</v>
      </c>
      <c r="KA172">
        <f>SUMIFS(KA$5:KA$104,Verbruikerslijst!$E$7:$E$106,"Accu-elektrisch",Verbruikerslijst!$I$7:$I$106,"Nee",Verbruikerslijst!$M$7:$M$106,"Nee",Inzetlijst!JY$110:JY$209,"Buiten de bouwplaats")+SUMIFS(KA$5:KA$104,Verbruikerslijst!$I$7:$I$106,"Ja",Verbruikerslijst!$J$7:$J$106,"Accu-elektrisch",Verbruikerslijst!$M$7:$M$106,"Nee",Inzetlijst!JY$110:JY$209,"Buiten de bouwplaats")</f>
        <v>0</v>
      </c>
      <c r="KB172">
        <f>SUMIFS(KB$5:KB$104,Verbruikerslijst!$E$7:$E$106,"Accu-elektrisch",Verbruikerslijst!$I$7:$I$106,"Nee",Verbruikerslijst!$M$7:$M$106,"Nee",Inzetlijst!JZ$110:JZ$209,"Buiten de bouwplaats")+SUMIFS(KB$5:KB$104,Verbruikerslijst!$I$7:$I$106,"Ja",Verbruikerslijst!$J$7:$J$106,"Accu-elektrisch",Verbruikerslijst!$M$7:$M$106,"Nee",Inzetlijst!JZ$110:JZ$209,"Buiten de bouwplaats")</f>
        <v>0</v>
      </c>
      <c r="KC172">
        <f>SUMIFS(KC$5:KC$104,Verbruikerslijst!$E$7:$E$106,"Accu-elektrisch",Verbruikerslijst!$I$7:$I$106,"Nee",Verbruikerslijst!$M$7:$M$106,"Nee",Inzetlijst!KA$110:KA$209,"Buiten de bouwplaats")+SUMIFS(KC$5:KC$104,Verbruikerslijst!$I$7:$I$106,"Ja",Verbruikerslijst!$J$7:$J$106,"Accu-elektrisch",Verbruikerslijst!$M$7:$M$106,"Nee",Inzetlijst!KA$110:KA$209,"Buiten de bouwplaats")</f>
        <v>0</v>
      </c>
      <c r="KD172">
        <f>SUMIFS(KD$5:KD$104,Verbruikerslijst!$E$7:$E$106,"Accu-elektrisch",Verbruikerslijst!$I$7:$I$106,"Nee",Verbruikerslijst!$M$7:$M$106,"Nee",Inzetlijst!KB$110:KB$209,"Buiten de bouwplaats")+SUMIFS(KD$5:KD$104,Verbruikerslijst!$I$7:$I$106,"Ja",Verbruikerslijst!$J$7:$J$106,"Accu-elektrisch",Verbruikerslijst!$M$7:$M$106,"Nee",Inzetlijst!KB$110:KB$209,"Buiten de bouwplaats")</f>
        <v>0</v>
      </c>
      <c r="KE172">
        <f>SUMIFS(KE$5:KE$104,Verbruikerslijst!$E$7:$E$106,"Accu-elektrisch",Verbruikerslijst!$I$7:$I$106,"Nee",Verbruikerslijst!$M$7:$M$106,"Nee",Inzetlijst!KC$110:KC$209,"Buiten de bouwplaats")+SUMIFS(KE$5:KE$104,Verbruikerslijst!$I$7:$I$106,"Ja",Verbruikerslijst!$J$7:$J$106,"Accu-elektrisch",Verbruikerslijst!$M$7:$M$106,"Nee",Inzetlijst!KC$110:KC$209,"Buiten de bouwplaats")</f>
        <v>0</v>
      </c>
      <c r="KF172">
        <f>SUMIFS(KF$5:KF$104,Verbruikerslijst!$E$7:$E$106,"Accu-elektrisch",Verbruikerslijst!$I$7:$I$106,"Nee",Verbruikerslijst!$M$7:$M$106,"Nee",Inzetlijst!KD$110:KD$209,"Buiten de bouwplaats")+SUMIFS(KF$5:KF$104,Verbruikerslijst!$I$7:$I$106,"Ja",Verbruikerslijst!$J$7:$J$106,"Accu-elektrisch",Verbruikerslijst!$M$7:$M$106,"Nee",Inzetlijst!KD$110:KD$209,"Buiten de bouwplaats")</f>
        <v>0</v>
      </c>
      <c r="KG172">
        <f>SUMIFS(KG$5:KG$104,Verbruikerslijst!$E$7:$E$106,"Accu-elektrisch",Verbruikerslijst!$I$7:$I$106,"Nee",Verbruikerslijst!$M$7:$M$106,"Nee",Inzetlijst!KE$110:KE$209,"Buiten de bouwplaats")+SUMIFS(KG$5:KG$104,Verbruikerslijst!$I$7:$I$106,"Ja",Verbruikerslijst!$J$7:$J$106,"Accu-elektrisch",Verbruikerslijst!$M$7:$M$106,"Nee",Inzetlijst!KE$110:KE$209,"Buiten de bouwplaats")</f>
        <v>0</v>
      </c>
      <c r="KH172">
        <f>SUMIFS(KH$5:KH$104,Verbruikerslijst!$E$7:$E$106,"Accu-elektrisch",Verbruikerslijst!$I$7:$I$106,"Nee",Verbruikerslijst!$M$7:$M$106,"Nee",Inzetlijst!KF$110:KF$209,"Buiten de bouwplaats")+SUMIFS(KH$5:KH$104,Verbruikerslijst!$I$7:$I$106,"Ja",Verbruikerslijst!$J$7:$J$106,"Accu-elektrisch",Verbruikerslijst!$M$7:$M$106,"Nee",Inzetlijst!KF$110:KF$209,"Buiten de bouwplaats")</f>
        <v>0</v>
      </c>
      <c r="KI172">
        <f>SUMIFS(KI$5:KI$104,Verbruikerslijst!$E$7:$E$106,"Accu-elektrisch",Verbruikerslijst!$I$7:$I$106,"Nee",Verbruikerslijst!$M$7:$M$106,"Nee",Inzetlijst!KG$110:KG$209,"Buiten de bouwplaats")+SUMIFS(KI$5:KI$104,Verbruikerslijst!$I$7:$I$106,"Ja",Verbruikerslijst!$J$7:$J$106,"Accu-elektrisch",Verbruikerslijst!$M$7:$M$106,"Nee",Inzetlijst!KG$110:KG$209,"Buiten de bouwplaats")</f>
        <v>0</v>
      </c>
      <c r="KJ172">
        <f>SUMIFS(KJ$5:KJ$104,Verbruikerslijst!$E$7:$E$106,"Accu-elektrisch",Verbruikerslijst!$I$7:$I$106,"Nee",Verbruikerslijst!$M$7:$M$106,"Nee",Inzetlijst!KH$110:KH$209,"Buiten de bouwplaats")+SUMIFS(KJ$5:KJ$104,Verbruikerslijst!$I$7:$I$106,"Ja",Verbruikerslijst!$J$7:$J$106,"Accu-elektrisch",Verbruikerslijst!$M$7:$M$106,"Nee",Inzetlijst!KH$110:KH$209,"Buiten de bouwplaats")</f>
        <v>0</v>
      </c>
      <c r="KK172">
        <f>SUMIFS(KK$5:KK$104,Verbruikerslijst!$E$7:$E$106,"Accu-elektrisch",Verbruikerslijst!$I$7:$I$106,"Nee",Verbruikerslijst!$M$7:$M$106,"Nee",Inzetlijst!KI$110:KI$209,"Buiten de bouwplaats")+SUMIFS(KK$5:KK$104,Verbruikerslijst!$I$7:$I$106,"Ja",Verbruikerslijst!$J$7:$J$106,"Accu-elektrisch",Verbruikerslijst!$M$7:$M$106,"Nee",Inzetlijst!KI$110:KI$209,"Buiten de bouwplaats")</f>
        <v>0</v>
      </c>
      <c r="KL172">
        <f>SUMIFS(KL$5:KL$104,Verbruikerslijst!$E$7:$E$106,"Accu-elektrisch",Verbruikerslijst!$I$7:$I$106,"Nee",Verbruikerslijst!$M$7:$M$106,"Nee",Inzetlijst!KJ$110:KJ$209,"Buiten de bouwplaats")+SUMIFS(KL$5:KL$104,Verbruikerslijst!$I$7:$I$106,"Ja",Verbruikerslijst!$J$7:$J$106,"Accu-elektrisch",Verbruikerslijst!$M$7:$M$106,"Nee",Inzetlijst!KJ$110:KJ$209,"Buiten de bouwplaats")</f>
        <v>0</v>
      </c>
      <c r="KM172">
        <f>SUMIFS(KM$5:KM$104,Verbruikerslijst!$E$7:$E$106,"Accu-elektrisch",Verbruikerslijst!$I$7:$I$106,"Nee",Verbruikerslijst!$M$7:$M$106,"Nee",Inzetlijst!KK$110:KK$209,"Buiten de bouwplaats")+SUMIFS(KM$5:KM$104,Verbruikerslijst!$I$7:$I$106,"Ja",Verbruikerslijst!$J$7:$J$106,"Accu-elektrisch",Verbruikerslijst!$M$7:$M$106,"Nee",Inzetlijst!KK$110:KK$209,"Buiten de bouwplaats")</f>
        <v>0</v>
      </c>
      <c r="KN172">
        <f>SUMIFS(KN$5:KN$104,Verbruikerslijst!$E$7:$E$106,"Accu-elektrisch",Verbruikerslijst!$I$7:$I$106,"Nee",Verbruikerslijst!$M$7:$M$106,"Nee",Inzetlijst!KL$110:KL$209,"Buiten de bouwplaats")+SUMIFS(KN$5:KN$104,Verbruikerslijst!$I$7:$I$106,"Ja",Verbruikerslijst!$J$7:$J$106,"Accu-elektrisch",Verbruikerslijst!$M$7:$M$106,"Nee",Inzetlijst!KL$110:KL$209,"Buiten de bouwplaats")</f>
        <v>0</v>
      </c>
      <c r="KO172">
        <f>SUMIFS(KO$5:KO$104,Verbruikerslijst!$E$7:$E$106,"Accu-elektrisch",Verbruikerslijst!$I$7:$I$106,"Nee",Verbruikerslijst!$M$7:$M$106,"Nee",Inzetlijst!KM$110:KM$209,"Buiten de bouwplaats")+SUMIFS(KO$5:KO$104,Verbruikerslijst!$I$7:$I$106,"Ja",Verbruikerslijst!$J$7:$J$106,"Accu-elektrisch",Verbruikerslijst!$M$7:$M$106,"Nee",Inzetlijst!KM$110:KM$209,"Buiten de bouwplaats")</f>
        <v>0</v>
      </c>
      <c r="KP172">
        <f>SUMIFS(KP$5:KP$104,Verbruikerslijst!$E$7:$E$106,"Accu-elektrisch",Verbruikerslijst!$I$7:$I$106,"Nee",Verbruikerslijst!$M$7:$M$106,"Nee",Inzetlijst!KN$110:KN$209,"Buiten de bouwplaats")+SUMIFS(KP$5:KP$104,Verbruikerslijst!$I$7:$I$106,"Ja",Verbruikerslijst!$J$7:$J$106,"Accu-elektrisch",Verbruikerslijst!$M$7:$M$106,"Nee",Inzetlijst!KN$110:KN$209,"Buiten de bouwplaats")</f>
        <v>0</v>
      </c>
      <c r="KQ172">
        <f>SUMIFS(KQ$5:KQ$104,Verbruikerslijst!$E$7:$E$106,"Accu-elektrisch",Verbruikerslijst!$I$7:$I$106,"Nee",Verbruikerslijst!$M$7:$M$106,"Nee",Inzetlijst!KO$110:KO$209,"Buiten de bouwplaats")+SUMIFS(KQ$5:KQ$104,Verbruikerslijst!$I$7:$I$106,"Ja",Verbruikerslijst!$J$7:$J$106,"Accu-elektrisch",Verbruikerslijst!$M$7:$M$106,"Nee",Inzetlijst!KO$110:KO$209,"Buiten de bouwplaats")</f>
        <v>0</v>
      </c>
      <c r="KR172">
        <f>SUMIFS(KR$5:KR$104,Verbruikerslijst!$E$7:$E$106,"Accu-elektrisch",Verbruikerslijst!$I$7:$I$106,"Nee",Verbruikerslijst!$M$7:$M$106,"Nee",Inzetlijst!KP$110:KP$209,"Buiten de bouwplaats")+SUMIFS(KR$5:KR$104,Verbruikerslijst!$I$7:$I$106,"Ja",Verbruikerslijst!$J$7:$J$106,"Accu-elektrisch",Verbruikerslijst!$M$7:$M$106,"Nee",Inzetlijst!KP$110:KP$209,"Buiten de bouwplaats")</f>
        <v>0</v>
      </c>
      <c r="KS172">
        <f>SUMIFS(KS$5:KS$104,Verbruikerslijst!$E$7:$E$106,"Accu-elektrisch",Verbruikerslijst!$I$7:$I$106,"Nee",Verbruikerslijst!$M$7:$M$106,"Nee",Inzetlijst!KQ$110:KQ$209,"Buiten de bouwplaats")+SUMIFS(KS$5:KS$104,Verbruikerslijst!$I$7:$I$106,"Ja",Verbruikerslijst!$J$7:$J$106,"Accu-elektrisch",Verbruikerslijst!$M$7:$M$106,"Nee",Inzetlijst!KQ$110:KQ$209,"Buiten de bouwplaats")</f>
        <v>0</v>
      </c>
      <c r="KT172">
        <f>SUMIFS(KT$5:KT$104,Verbruikerslijst!$E$7:$E$106,"Accu-elektrisch",Verbruikerslijst!$I$7:$I$106,"Nee",Verbruikerslijst!$M$7:$M$106,"Nee",Inzetlijst!KR$110:KR$209,"Buiten de bouwplaats")+SUMIFS(KT$5:KT$104,Verbruikerslijst!$I$7:$I$106,"Ja",Verbruikerslijst!$J$7:$J$106,"Accu-elektrisch",Verbruikerslijst!$M$7:$M$106,"Nee",Inzetlijst!KR$110:KR$209,"Buiten de bouwplaats")</f>
        <v>0</v>
      </c>
      <c r="KU172">
        <f>SUMIFS(KU$5:KU$104,Verbruikerslijst!$E$7:$E$106,"Accu-elektrisch",Verbruikerslijst!$I$7:$I$106,"Nee",Verbruikerslijst!$M$7:$M$106,"Nee",Inzetlijst!KS$110:KS$209,"Buiten de bouwplaats")+SUMIFS(KU$5:KU$104,Verbruikerslijst!$I$7:$I$106,"Ja",Verbruikerslijst!$J$7:$J$106,"Accu-elektrisch",Verbruikerslijst!$M$7:$M$106,"Nee",Inzetlijst!KS$110:KS$209,"Buiten de bouwplaats")</f>
        <v>0</v>
      </c>
      <c r="KV172">
        <f>SUMIFS(KV$5:KV$104,Verbruikerslijst!$E$7:$E$106,"Accu-elektrisch",Verbruikerslijst!$I$7:$I$106,"Nee",Verbruikerslijst!$M$7:$M$106,"Nee",Inzetlijst!KT$110:KT$209,"Buiten de bouwplaats")+SUMIFS(KV$5:KV$104,Verbruikerslijst!$I$7:$I$106,"Ja",Verbruikerslijst!$J$7:$J$106,"Accu-elektrisch",Verbruikerslijst!$M$7:$M$106,"Nee",Inzetlijst!KT$110:KT$209,"Buiten de bouwplaats")</f>
        <v>0</v>
      </c>
      <c r="KW172">
        <f>SUMIFS(KW$5:KW$104,Verbruikerslijst!$E$7:$E$106,"Accu-elektrisch",Verbruikerslijst!$I$7:$I$106,"Nee",Verbruikerslijst!$M$7:$M$106,"Nee",Inzetlijst!KU$110:KU$209,"Buiten de bouwplaats")+SUMIFS(KW$5:KW$104,Verbruikerslijst!$I$7:$I$106,"Ja",Verbruikerslijst!$J$7:$J$106,"Accu-elektrisch",Verbruikerslijst!$M$7:$M$106,"Nee",Inzetlijst!KU$110:KU$209,"Buiten de bouwplaats")</f>
        <v>0</v>
      </c>
      <c r="KX172">
        <f>SUMIFS(KX$5:KX$104,Verbruikerslijst!$E$7:$E$106,"Accu-elektrisch",Verbruikerslijst!$I$7:$I$106,"Nee",Verbruikerslijst!$M$7:$M$106,"Nee",Inzetlijst!KV$110:KV$209,"Buiten de bouwplaats")+SUMIFS(KX$5:KX$104,Verbruikerslijst!$I$7:$I$106,"Ja",Verbruikerslijst!$J$7:$J$106,"Accu-elektrisch",Verbruikerslijst!$M$7:$M$106,"Nee",Inzetlijst!KV$110:KV$209,"Buiten de bouwplaats")</f>
        <v>0</v>
      </c>
      <c r="KY172">
        <f>SUMIFS(KY$5:KY$104,Verbruikerslijst!$E$7:$E$106,"Accu-elektrisch",Verbruikerslijst!$I$7:$I$106,"Nee",Verbruikerslijst!$M$7:$M$106,"Nee",Inzetlijst!KW$110:KW$209,"Buiten de bouwplaats")+SUMIFS(KY$5:KY$104,Verbruikerslijst!$I$7:$I$106,"Ja",Verbruikerslijst!$J$7:$J$106,"Accu-elektrisch",Verbruikerslijst!$M$7:$M$106,"Nee",Inzetlijst!KW$110:KW$209,"Buiten de bouwplaats")</f>
        <v>0</v>
      </c>
      <c r="KZ172">
        <f>SUMIFS(KZ$5:KZ$104,Verbruikerslijst!$E$7:$E$106,"Accu-elektrisch",Verbruikerslijst!$I$7:$I$106,"Nee",Verbruikerslijst!$M$7:$M$106,"Nee",Inzetlijst!KX$110:KX$209,"Buiten de bouwplaats")+SUMIFS(KZ$5:KZ$104,Verbruikerslijst!$I$7:$I$106,"Ja",Verbruikerslijst!$J$7:$J$106,"Accu-elektrisch",Verbruikerslijst!$M$7:$M$106,"Nee",Inzetlijst!KX$110:KX$209,"Buiten de bouwplaats")</f>
        <v>0</v>
      </c>
      <c r="LA172">
        <f>SUMIFS(LA$5:LA$104,Verbruikerslijst!$E$7:$E$106,"Accu-elektrisch",Verbruikerslijst!$I$7:$I$106,"Nee",Verbruikerslijst!$M$7:$M$106,"Nee",Inzetlijst!KY$110:KY$209,"Buiten de bouwplaats")+SUMIFS(LA$5:LA$104,Verbruikerslijst!$I$7:$I$106,"Ja",Verbruikerslijst!$J$7:$J$106,"Accu-elektrisch",Verbruikerslijst!$M$7:$M$106,"Nee",Inzetlijst!KY$110:KY$209,"Buiten de bouwplaats")</f>
        <v>0</v>
      </c>
      <c r="LB172">
        <f>SUMIFS(LB$5:LB$104,Verbruikerslijst!$E$7:$E$106,"Accu-elektrisch",Verbruikerslijst!$I$7:$I$106,"Nee",Verbruikerslijst!$M$7:$M$106,"Nee",Inzetlijst!KZ$110:KZ$209,"Buiten de bouwplaats")+SUMIFS(LB$5:LB$104,Verbruikerslijst!$I$7:$I$106,"Ja",Verbruikerslijst!$J$7:$J$106,"Accu-elektrisch",Verbruikerslijst!$M$7:$M$106,"Nee",Inzetlijst!KZ$110:KZ$209,"Buiten de bouwplaats")</f>
        <v>0</v>
      </c>
      <c r="LC172">
        <f>SUMIFS(LC$5:LC$104,Verbruikerslijst!$E$7:$E$106,"Accu-elektrisch",Verbruikerslijst!$I$7:$I$106,"Nee",Verbruikerslijst!$M$7:$M$106,"Nee",Inzetlijst!LA$110:LA$209,"Buiten de bouwplaats")+SUMIFS(LC$5:LC$104,Verbruikerslijst!$I$7:$I$106,"Ja",Verbruikerslijst!$J$7:$J$106,"Accu-elektrisch",Verbruikerslijst!$M$7:$M$106,"Nee",Inzetlijst!LA$110:LA$209,"Buiten de bouwplaats")</f>
        <v>0</v>
      </c>
      <c r="LD172">
        <f>SUMIFS(LD$5:LD$104,Verbruikerslijst!$E$7:$E$106,"Accu-elektrisch",Verbruikerslijst!$I$7:$I$106,"Nee",Verbruikerslijst!$M$7:$M$106,"Nee",Inzetlijst!LB$110:LB$209,"Buiten de bouwplaats")+SUMIFS(LD$5:LD$104,Verbruikerslijst!$I$7:$I$106,"Ja",Verbruikerslijst!$J$7:$J$106,"Accu-elektrisch",Verbruikerslijst!$M$7:$M$106,"Nee",Inzetlijst!LB$110:LB$209,"Buiten de bouwplaats")</f>
        <v>0</v>
      </c>
      <c r="LE172">
        <f>SUMIFS(LE$5:LE$104,Verbruikerslijst!$E$7:$E$106,"Accu-elektrisch",Verbruikerslijst!$I$7:$I$106,"Nee",Verbruikerslijst!$M$7:$M$106,"Nee",Inzetlijst!LC$110:LC$209,"Buiten de bouwplaats")+SUMIFS(LE$5:LE$104,Verbruikerslijst!$I$7:$I$106,"Ja",Verbruikerslijst!$J$7:$J$106,"Accu-elektrisch",Verbruikerslijst!$M$7:$M$106,"Nee",Inzetlijst!LC$110:LC$209,"Buiten de bouwplaats")</f>
        <v>0</v>
      </c>
      <c r="LF172">
        <f>SUMIFS(LF$5:LF$104,Verbruikerslijst!$E$7:$E$106,"Accu-elektrisch",Verbruikerslijst!$I$7:$I$106,"Nee",Verbruikerslijst!$M$7:$M$106,"Nee",Inzetlijst!LD$110:LD$209,"Buiten de bouwplaats")+SUMIFS(LF$5:LF$104,Verbruikerslijst!$I$7:$I$106,"Ja",Verbruikerslijst!$J$7:$J$106,"Accu-elektrisch",Verbruikerslijst!$M$7:$M$106,"Nee",Inzetlijst!LD$110:LD$209,"Buiten de bouwplaats")</f>
        <v>0</v>
      </c>
      <c r="LG172">
        <f>SUMIFS(LG$5:LG$104,Verbruikerslijst!$E$7:$E$106,"Accu-elektrisch",Verbruikerslijst!$I$7:$I$106,"Nee",Verbruikerslijst!$M$7:$M$106,"Nee",Inzetlijst!LE$110:LE$209,"Buiten de bouwplaats")+SUMIFS(LG$5:LG$104,Verbruikerslijst!$I$7:$I$106,"Ja",Verbruikerslijst!$J$7:$J$106,"Accu-elektrisch",Verbruikerslijst!$M$7:$M$106,"Nee",Inzetlijst!LE$110:LE$209,"Buiten de bouwplaats")</f>
        <v>0</v>
      </c>
      <c r="LH172">
        <f>SUMIFS(LH$5:LH$104,Verbruikerslijst!$E$7:$E$106,"Accu-elektrisch",Verbruikerslijst!$I$7:$I$106,"Nee",Verbruikerslijst!$M$7:$M$106,"Nee",Inzetlijst!LF$110:LF$209,"Buiten de bouwplaats")+SUMIFS(LH$5:LH$104,Verbruikerslijst!$I$7:$I$106,"Ja",Verbruikerslijst!$J$7:$J$106,"Accu-elektrisch",Verbruikerslijst!$M$7:$M$106,"Nee",Inzetlijst!LF$110:LF$209,"Buiten de bouwplaats")</f>
        <v>0</v>
      </c>
      <c r="LI172">
        <f>SUMIFS(LI$5:LI$104,Verbruikerslijst!$E$7:$E$106,"Accu-elektrisch",Verbruikerslijst!$I$7:$I$106,"Nee",Verbruikerslijst!$M$7:$M$106,"Nee",Inzetlijst!LG$110:LG$209,"Buiten de bouwplaats")+SUMIFS(LI$5:LI$104,Verbruikerslijst!$I$7:$I$106,"Ja",Verbruikerslijst!$J$7:$J$106,"Accu-elektrisch",Verbruikerslijst!$M$7:$M$106,"Nee",Inzetlijst!LG$110:LG$209,"Buiten de bouwplaats")</f>
        <v>0</v>
      </c>
      <c r="LJ172">
        <f>SUMIFS(LJ$5:LJ$104,Verbruikerslijst!$E$7:$E$106,"Accu-elektrisch",Verbruikerslijst!$I$7:$I$106,"Nee",Verbruikerslijst!$M$7:$M$106,"Nee",Inzetlijst!LH$110:LH$209,"Buiten de bouwplaats")+SUMIFS(LJ$5:LJ$104,Verbruikerslijst!$I$7:$I$106,"Ja",Verbruikerslijst!$J$7:$J$106,"Accu-elektrisch",Verbruikerslijst!$M$7:$M$106,"Nee",Inzetlijst!LH$110:LH$209,"Buiten de bouwplaats")</f>
        <v>0</v>
      </c>
      <c r="LK172">
        <f>SUMIFS(LK$5:LK$104,Verbruikerslijst!$E$7:$E$106,"Accu-elektrisch",Verbruikerslijst!$I$7:$I$106,"Nee",Verbruikerslijst!$M$7:$M$106,"Nee",Inzetlijst!LI$110:LI$209,"Buiten de bouwplaats")+SUMIFS(LK$5:LK$104,Verbruikerslijst!$I$7:$I$106,"Ja",Verbruikerslijst!$J$7:$J$106,"Accu-elektrisch",Verbruikerslijst!$M$7:$M$106,"Nee",Inzetlijst!LI$110:LI$209,"Buiten de bouwplaats")</f>
        <v>0</v>
      </c>
      <c r="LL172">
        <f>SUMIFS(LL$5:LL$104,Verbruikerslijst!$E$7:$E$106,"Accu-elektrisch",Verbruikerslijst!$I$7:$I$106,"Nee",Verbruikerslijst!$M$7:$M$106,"Nee",Inzetlijst!LJ$110:LJ$209,"Buiten de bouwplaats")+SUMIFS(LL$5:LL$104,Verbruikerslijst!$I$7:$I$106,"Ja",Verbruikerslijst!$J$7:$J$106,"Accu-elektrisch",Verbruikerslijst!$M$7:$M$106,"Nee",Inzetlijst!LJ$110:LJ$209,"Buiten de bouwplaats")</f>
        <v>0</v>
      </c>
      <c r="LM172">
        <f>SUMIFS(LM$5:LM$104,Verbruikerslijst!$E$7:$E$106,"Accu-elektrisch",Verbruikerslijst!$I$7:$I$106,"Nee",Verbruikerslijst!$M$7:$M$106,"Nee",Inzetlijst!LK$110:LK$209,"Buiten de bouwplaats")+SUMIFS(LM$5:LM$104,Verbruikerslijst!$I$7:$I$106,"Ja",Verbruikerslijst!$J$7:$J$106,"Accu-elektrisch",Verbruikerslijst!$M$7:$M$106,"Nee",Inzetlijst!LK$110:LK$209,"Buiten de bouwplaats")</f>
        <v>0</v>
      </c>
      <c r="LN172">
        <f>SUMIFS(LN$5:LN$104,Verbruikerslijst!$E$7:$E$106,"Accu-elektrisch",Verbruikerslijst!$I$7:$I$106,"Nee",Verbruikerslijst!$M$7:$M$106,"Nee",Inzetlijst!LL$110:LL$209,"Buiten de bouwplaats")+SUMIFS(LN$5:LN$104,Verbruikerslijst!$I$7:$I$106,"Ja",Verbruikerslijst!$J$7:$J$106,"Accu-elektrisch",Verbruikerslijst!$M$7:$M$106,"Nee",Inzetlijst!LL$110:LL$209,"Buiten de bouwplaats")</f>
        <v>0</v>
      </c>
      <c r="LO172">
        <f>SUMIFS(LO$5:LO$104,Verbruikerslijst!$E$7:$E$106,"Accu-elektrisch",Verbruikerslijst!$I$7:$I$106,"Nee",Verbruikerslijst!$M$7:$M$106,"Nee",Inzetlijst!LM$110:LM$209,"Buiten de bouwplaats")+SUMIFS(LO$5:LO$104,Verbruikerslijst!$I$7:$I$106,"Ja",Verbruikerslijst!$J$7:$J$106,"Accu-elektrisch",Verbruikerslijst!$M$7:$M$106,"Nee",Inzetlijst!LM$110:LM$209,"Buiten de bouwplaats")</f>
        <v>0</v>
      </c>
      <c r="LP172">
        <f>SUMIFS(LP$5:LP$104,Verbruikerslijst!$E$7:$E$106,"Accu-elektrisch",Verbruikerslijst!$I$7:$I$106,"Nee",Verbruikerslijst!$M$7:$M$106,"Nee",Inzetlijst!LN$110:LN$209,"Buiten de bouwplaats")+SUMIFS(LP$5:LP$104,Verbruikerslijst!$I$7:$I$106,"Ja",Verbruikerslijst!$J$7:$J$106,"Accu-elektrisch",Verbruikerslijst!$M$7:$M$106,"Nee",Inzetlijst!LN$110:LN$209,"Buiten de bouwplaats")</f>
        <v>0</v>
      </c>
      <c r="LQ172">
        <f>SUMIFS(LQ$5:LQ$104,Verbruikerslijst!$E$7:$E$106,"Accu-elektrisch",Verbruikerslijst!$I$7:$I$106,"Nee",Verbruikerslijst!$M$7:$M$106,"Nee",Inzetlijst!LO$110:LO$209,"Buiten de bouwplaats")+SUMIFS(LQ$5:LQ$104,Verbruikerslijst!$I$7:$I$106,"Ja",Verbruikerslijst!$J$7:$J$106,"Accu-elektrisch",Verbruikerslijst!$M$7:$M$106,"Nee",Inzetlijst!LO$110:LO$209,"Buiten de bouwplaats")</f>
        <v>0</v>
      </c>
      <c r="LR172">
        <f>SUMIFS(LR$5:LR$104,Verbruikerslijst!$E$7:$E$106,"Accu-elektrisch",Verbruikerslijst!$I$7:$I$106,"Nee",Verbruikerslijst!$M$7:$M$106,"Nee",Inzetlijst!LP$110:LP$209,"Buiten de bouwplaats")+SUMIFS(LR$5:LR$104,Verbruikerslijst!$I$7:$I$106,"Ja",Verbruikerslijst!$J$7:$J$106,"Accu-elektrisch",Verbruikerslijst!$M$7:$M$106,"Nee",Inzetlijst!LP$110:LP$209,"Buiten de bouwplaats")</f>
        <v>0</v>
      </c>
      <c r="LS172">
        <f>SUMIFS(LS$5:LS$104,Verbruikerslijst!$E$7:$E$106,"Accu-elektrisch",Verbruikerslijst!$I$7:$I$106,"Nee",Verbruikerslijst!$M$7:$M$106,"Nee",Inzetlijst!LQ$110:LQ$209,"Buiten de bouwplaats")+SUMIFS(LS$5:LS$104,Verbruikerslijst!$I$7:$I$106,"Ja",Verbruikerslijst!$J$7:$J$106,"Accu-elektrisch",Verbruikerslijst!$M$7:$M$106,"Nee",Inzetlijst!LQ$110:LQ$209,"Buiten de bouwplaats")</f>
        <v>0</v>
      </c>
      <c r="LT172">
        <f>SUMIFS(LT$5:LT$104,Verbruikerslijst!$E$7:$E$106,"Accu-elektrisch",Verbruikerslijst!$I$7:$I$106,"Nee",Verbruikerslijst!$M$7:$M$106,"Nee",Inzetlijst!LR$110:LR$209,"Buiten de bouwplaats")+SUMIFS(LT$5:LT$104,Verbruikerslijst!$I$7:$I$106,"Ja",Verbruikerslijst!$J$7:$J$106,"Accu-elektrisch",Verbruikerslijst!$M$7:$M$106,"Nee",Inzetlijst!LR$110:LR$209,"Buiten de bouwplaats")</f>
        <v>0</v>
      </c>
      <c r="LU172">
        <f>SUMIFS(LU$5:LU$104,Verbruikerslijst!$E$7:$E$106,"Accu-elektrisch",Verbruikerslijst!$I$7:$I$106,"Nee",Verbruikerslijst!$M$7:$M$106,"Nee",Inzetlijst!LS$110:LS$209,"Buiten de bouwplaats")+SUMIFS(LU$5:LU$104,Verbruikerslijst!$I$7:$I$106,"Ja",Verbruikerslijst!$J$7:$J$106,"Accu-elektrisch",Verbruikerslijst!$M$7:$M$106,"Nee",Inzetlijst!LS$110:LS$209,"Buiten de bouwplaats")</f>
        <v>0</v>
      </c>
      <c r="LV172">
        <f>SUMIFS(LV$5:LV$104,Verbruikerslijst!$E$7:$E$106,"Accu-elektrisch",Verbruikerslijst!$I$7:$I$106,"Nee",Verbruikerslijst!$M$7:$M$106,"Nee",Inzetlijst!LT$110:LT$209,"Buiten de bouwplaats")+SUMIFS(LV$5:LV$104,Verbruikerslijst!$I$7:$I$106,"Ja",Verbruikerslijst!$J$7:$J$106,"Accu-elektrisch",Verbruikerslijst!$M$7:$M$106,"Nee",Inzetlijst!LT$110:LT$209,"Buiten de bouwplaats")</f>
        <v>0</v>
      </c>
      <c r="LW172">
        <f>SUMIFS(LW$5:LW$104,Verbruikerslijst!$E$7:$E$106,"Accu-elektrisch",Verbruikerslijst!$I$7:$I$106,"Nee",Verbruikerslijst!$M$7:$M$106,"Nee",Inzetlijst!LU$110:LU$209,"Buiten de bouwplaats")+SUMIFS(LW$5:LW$104,Verbruikerslijst!$I$7:$I$106,"Ja",Verbruikerslijst!$J$7:$J$106,"Accu-elektrisch",Verbruikerslijst!$M$7:$M$106,"Nee",Inzetlijst!LU$110:LU$209,"Buiten de bouwplaats")</f>
        <v>0</v>
      </c>
      <c r="LX172">
        <f>SUMIFS(LX$5:LX$104,Verbruikerslijst!$E$7:$E$106,"Accu-elektrisch",Verbruikerslijst!$I$7:$I$106,"Nee",Verbruikerslijst!$M$7:$M$106,"Nee",Inzetlijst!LV$110:LV$209,"Buiten de bouwplaats")+SUMIFS(LX$5:LX$104,Verbruikerslijst!$I$7:$I$106,"Ja",Verbruikerslijst!$J$7:$J$106,"Accu-elektrisch",Verbruikerslijst!$M$7:$M$106,"Nee",Inzetlijst!LV$110:LV$209,"Buiten de bouwplaats")</f>
        <v>0</v>
      </c>
      <c r="LY172">
        <f>SUMIFS(LY$5:LY$104,Verbruikerslijst!$E$7:$E$106,"Accu-elektrisch",Verbruikerslijst!$I$7:$I$106,"Nee",Verbruikerslijst!$M$7:$M$106,"Nee",Inzetlijst!LW$110:LW$209,"Buiten de bouwplaats")+SUMIFS(LY$5:LY$104,Verbruikerslijst!$I$7:$I$106,"Ja",Verbruikerslijst!$J$7:$J$106,"Accu-elektrisch",Verbruikerslijst!$M$7:$M$106,"Nee",Inzetlijst!LW$110:LW$209,"Buiten de bouwplaats")</f>
        <v>0</v>
      </c>
      <c r="LZ172">
        <f>SUMIFS(LZ$5:LZ$104,Verbruikerslijst!$E$7:$E$106,"Accu-elektrisch",Verbruikerslijst!$I$7:$I$106,"Nee",Verbruikerslijst!$M$7:$M$106,"Nee",Inzetlijst!LX$110:LX$209,"Buiten de bouwplaats")+SUMIFS(LZ$5:LZ$104,Verbruikerslijst!$I$7:$I$106,"Ja",Verbruikerslijst!$J$7:$J$106,"Accu-elektrisch",Verbruikerslijst!$M$7:$M$106,"Nee",Inzetlijst!LX$110:LX$209,"Buiten de bouwplaats")</f>
        <v>0</v>
      </c>
      <c r="MA172">
        <f>SUMIFS(MA$5:MA$104,Verbruikerslijst!$E$7:$E$106,"Accu-elektrisch",Verbruikerslijst!$I$7:$I$106,"Nee",Verbruikerslijst!$M$7:$M$106,"Nee",Inzetlijst!LY$110:LY$209,"Buiten de bouwplaats")+SUMIFS(MA$5:MA$104,Verbruikerslijst!$I$7:$I$106,"Ja",Verbruikerslijst!$J$7:$J$106,"Accu-elektrisch",Verbruikerslijst!$M$7:$M$106,"Nee",Inzetlijst!LY$110:LY$209,"Buiten de bouwplaats")</f>
        <v>0</v>
      </c>
      <c r="MB172">
        <f>SUMIFS(MB$5:MB$104,Verbruikerslijst!$E$7:$E$106,"Accu-elektrisch",Verbruikerslijst!$I$7:$I$106,"Nee",Verbruikerslijst!$M$7:$M$106,"Nee",Inzetlijst!LZ$110:LZ$209,"Buiten de bouwplaats")+SUMIFS(MB$5:MB$104,Verbruikerslijst!$I$7:$I$106,"Ja",Verbruikerslijst!$J$7:$J$106,"Accu-elektrisch",Verbruikerslijst!$M$7:$M$106,"Nee",Inzetlijst!LZ$110:LZ$209,"Buiten de bouwplaats")</f>
        <v>0</v>
      </c>
      <c r="MC172">
        <f>SUMIFS(MC$5:MC$104,Verbruikerslijst!$E$7:$E$106,"Accu-elektrisch",Verbruikerslijst!$I$7:$I$106,"Nee",Verbruikerslijst!$M$7:$M$106,"Nee",Inzetlijst!MA$110:MA$209,"Buiten de bouwplaats")+SUMIFS(MC$5:MC$104,Verbruikerslijst!$I$7:$I$106,"Ja",Verbruikerslijst!$J$7:$J$106,"Accu-elektrisch",Verbruikerslijst!$M$7:$M$106,"Nee",Inzetlijst!MA$110:MA$209,"Buiten de bouwplaats")</f>
        <v>0</v>
      </c>
      <c r="MD172">
        <f>SUMIFS(MD$5:MD$104,Verbruikerslijst!$E$7:$E$106,"Accu-elektrisch",Verbruikerslijst!$I$7:$I$106,"Nee",Verbruikerslijst!$M$7:$M$106,"Nee",Inzetlijst!MB$110:MB$209,"Buiten de bouwplaats")+SUMIFS(MD$5:MD$104,Verbruikerslijst!$I$7:$I$106,"Ja",Verbruikerslijst!$J$7:$J$106,"Accu-elektrisch",Verbruikerslijst!$M$7:$M$106,"Nee",Inzetlijst!MB$110:MB$209,"Buiten de bouwplaats")</f>
        <v>0</v>
      </c>
      <c r="ME172">
        <f>SUMIFS(ME$5:ME$104,Verbruikerslijst!$E$7:$E$106,"Accu-elektrisch",Verbruikerslijst!$I$7:$I$106,"Nee",Verbruikerslijst!$M$7:$M$106,"Nee",Inzetlijst!MC$110:MC$209,"Buiten de bouwplaats")+SUMIFS(ME$5:ME$104,Verbruikerslijst!$I$7:$I$106,"Ja",Verbruikerslijst!$J$7:$J$106,"Accu-elektrisch",Verbruikerslijst!$M$7:$M$106,"Nee",Inzetlijst!MC$110:MC$209,"Buiten de bouwplaats")</f>
        <v>0</v>
      </c>
      <c r="MF172">
        <f>SUMIFS(MF$5:MF$104,Verbruikerslijst!$E$7:$E$106,"Accu-elektrisch",Verbruikerslijst!$I$7:$I$106,"Nee",Verbruikerslijst!$M$7:$M$106,"Nee",Inzetlijst!MD$110:MD$209,"Buiten de bouwplaats")+SUMIFS(MF$5:MF$104,Verbruikerslijst!$I$7:$I$106,"Ja",Verbruikerslijst!$J$7:$J$106,"Accu-elektrisch",Verbruikerslijst!$M$7:$M$106,"Nee",Inzetlijst!MD$110:MD$209,"Buiten de bouwplaats")</f>
        <v>0</v>
      </c>
      <c r="MG172">
        <f>SUMIFS(MG$5:MG$104,Verbruikerslijst!$E$7:$E$106,"Accu-elektrisch",Verbruikerslijst!$I$7:$I$106,"Nee",Verbruikerslijst!$M$7:$M$106,"Nee",Inzetlijst!ME$110:ME$209,"Buiten de bouwplaats")+SUMIFS(MG$5:MG$104,Verbruikerslijst!$I$7:$I$106,"Ja",Verbruikerslijst!$J$7:$J$106,"Accu-elektrisch",Verbruikerslijst!$M$7:$M$106,"Nee",Inzetlijst!ME$110:ME$209,"Buiten de bouwplaats")</f>
        <v>0</v>
      </c>
      <c r="MH172">
        <f>SUMIFS(MH$5:MH$104,Verbruikerslijst!$E$7:$E$106,"Accu-elektrisch",Verbruikerslijst!$I$7:$I$106,"Nee",Verbruikerslijst!$M$7:$M$106,"Nee",Inzetlijst!MF$110:MF$209,"Buiten de bouwplaats")+SUMIFS(MH$5:MH$104,Verbruikerslijst!$I$7:$I$106,"Ja",Verbruikerslijst!$J$7:$J$106,"Accu-elektrisch",Verbruikerslijst!$M$7:$M$106,"Nee",Inzetlijst!MF$110:MF$209,"Buiten de bouwplaats")</f>
        <v>0</v>
      </c>
      <c r="MI172">
        <f>SUMIFS(MI$5:MI$104,Verbruikerslijst!$E$7:$E$106,"Accu-elektrisch",Verbruikerslijst!$I$7:$I$106,"Nee",Verbruikerslijst!$M$7:$M$106,"Nee",Inzetlijst!MG$110:MG$209,"Buiten de bouwplaats")+SUMIFS(MI$5:MI$104,Verbruikerslijst!$I$7:$I$106,"Ja",Verbruikerslijst!$J$7:$J$106,"Accu-elektrisch",Verbruikerslijst!$M$7:$M$106,"Nee",Inzetlijst!MG$110:MG$209,"Buiten de bouwplaats")</f>
        <v>0</v>
      </c>
      <c r="MJ172">
        <f>SUMIFS(MJ$5:MJ$104,Verbruikerslijst!$E$7:$E$106,"Accu-elektrisch",Verbruikerslijst!$I$7:$I$106,"Nee",Verbruikerslijst!$M$7:$M$106,"Nee",Inzetlijst!MH$110:MH$209,"Buiten de bouwplaats")+SUMIFS(MJ$5:MJ$104,Verbruikerslijst!$I$7:$I$106,"Ja",Verbruikerslijst!$J$7:$J$106,"Accu-elektrisch",Verbruikerslijst!$M$7:$M$106,"Nee",Inzetlijst!MH$110:MH$209,"Buiten de bouwplaats")</f>
        <v>0</v>
      </c>
      <c r="MK172">
        <f>SUMIFS(MK$5:MK$104,Verbruikerslijst!$E$7:$E$106,"Accu-elektrisch",Verbruikerslijst!$I$7:$I$106,"Nee",Verbruikerslijst!$M$7:$M$106,"Nee",Inzetlijst!MI$110:MI$209,"Buiten de bouwplaats")+SUMIFS(MK$5:MK$104,Verbruikerslijst!$I$7:$I$106,"Ja",Verbruikerslijst!$J$7:$J$106,"Accu-elektrisch",Verbruikerslijst!$M$7:$M$106,"Nee",Inzetlijst!MI$110:MI$209,"Buiten de bouwplaats")</f>
        <v>0</v>
      </c>
      <c r="ML172">
        <f>SUMIFS(ML$5:ML$104,Verbruikerslijst!$E$7:$E$106,"Accu-elektrisch",Verbruikerslijst!$I$7:$I$106,"Nee",Verbruikerslijst!$M$7:$M$106,"Nee",Inzetlijst!MJ$110:MJ$209,"Buiten de bouwplaats")+SUMIFS(ML$5:ML$104,Verbruikerslijst!$I$7:$I$106,"Ja",Verbruikerslijst!$J$7:$J$106,"Accu-elektrisch",Verbruikerslijst!$M$7:$M$106,"Nee",Inzetlijst!MJ$110:MJ$209,"Buiten de bouwplaats")</f>
        <v>0</v>
      </c>
      <c r="MM172">
        <f>SUMIFS(MM$5:MM$104,Verbruikerslijst!$E$7:$E$106,"Accu-elektrisch",Verbruikerslijst!$I$7:$I$106,"Nee",Verbruikerslijst!$M$7:$M$106,"Nee",Inzetlijst!MK$110:MK$209,"Buiten de bouwplaats")+SUMIFS(MM$5:MM$104,Verbruikerslijst!$I$7:$I$106,"Ja",Verbruikerslijst!$J$7:$J$106,"Accu-elektrisch",Verbruikerslijst!$M$7:$M$106,"Nee",Inzetlijst!MK$110:MK$209,"Buiten de bouwplaats")</f>
        <v>0</v>
      </c>
      <c r="MN172">
        <f>SUMIFS(MN$5:MN$104,Verbruikerslijst!$E$7:$E$106,"Accu-elektrisch",Verbruikerslijst!$I$7:$I$106,"Nee",Verbruikerslijst!$M$7:$M$106,"Nee",Inzetlijst!ML$110:ML$209,"Buiten de bouwplaats")+SUMIFS(MN$5:MN$104,Verbruikerslijst!$I$7:$I$106,"Ja",Verbruikerslijst!$J$7:$J$106,"Accu-elektrisch",Verbruikerslijst!$M$7:$M$106,"Nee",Inzetlijst!ML$110:ML$209,"Buiten de bouwplaats")</f>
        <v>0</v>
      </c>
      <c r="MO172">
        <f>SUMIFS(MO$5:MO$104,Verbruikerslijst!$E$7:$E$106,"Accu-elektrisch",Verbruikerslijst!$I$7:$I$106,"Nee",Verbruikerslijst!$M$7:$M$106,"Nee",Inzetlijst!MM$110:MM$209,"Buiten de bouwplaats")+SUMIFS(MO$5:MO$104,Verbruikerslijst!$I$7:$I$106,"Ja",Verbruikerslijst!$J$7:$J$106,"Accu-elektrisch",Verbruikerslijst!$M$7:$M$106,"Nee",Inzetlijst!MM$110:MM$209,"Buiten de bouwplaats")</f>
        <v>0</v>
      </c>
      <c r="MP172">
        <f>SUMIFS(MP$5:MP$104,Verbruikerslijst!$E$7:$E$106,"Accu-elektrisch",Verbruikerslijst!$I$7:$I$106,"Nee",Verbruikerslijst!$M$7:$M$106,"Nee",Inzetlijst!MN$110:MN$209,"Buiten de bouwplaats")+SUMIFS(MP$5:MP$104,Verbruikerslijst!$I$7:$I$106,"Ja",Verbruikerslijst!$J$7:$J$106,"Accu-elektrisch",Verbruikerslijst!$M$7:$M$106,"Nee",Inzetlijst!MN$110:MN$209,"Buiten de bouwplaats")</f>
        <v>0</v>
      </c>
      <c r="MQ172">
        <f>SUMIFS(MQ$5:MQ$104,Verbruikerslijst!$E$7:$E$106,"Accu-elektrisch",Verbruikerslijst!$I$7:$I$106,"Nee",Verbruikerslijst!$M$7:$M$106,"Nee",Inzetlijst!MO$110:MO$209,"Buiten de bouwplaats")+SUMIFS(MQ$5:MQ$104,Verbruikerslijst!$I$7:$I$106,"Ja",Verbruikerslijst!$J$7:$J$106,"Accu-elektrisch",Verbruikerslijst!$M$7:$M$106,"Nee",Inzetlijst!MO$110:MO$209,"Buiten de bouwplaats")</f>
        <v>0</v>
      </c>
      <c r="MR172">
        <f>SUMIFS(MR$5:MR$104,Verbruikerslijst!$E$7:$E$106,"Accu-elektrisch",Verbruikerslijst!$I$7:$I$106,"Nee",Verbruikerslijst!$M$7:$M$106,"Nee",Inzetlijst!MP$110:MP$209,"Buiten de bouwplaats")+SUMIFS(MR$5:MR$104,Verbruikerslijst!$I$7:$I$106,"Ja",Verbruikerslijst!$J$7:$J$106,"Accu-elektrisch",Verbruikerslijst!$M$7:$M$106,"Nee",Inzetlijst!MP$110:MP$209,"Buiten de bouwplaats")</f>
        <v>0</v>
      </c>
      <c r="MS172">
        <f>SUMIFS(MS$5:MS$104,Verbruikerslijst!$E$7:$E$106,"Accu-elektrisch",Verbruikerslijst!$I$7:$I$106,"Nee",Verbruikerslijst!$M$7:$M$106,"Nee",Inzetlijst!MQ$110:MQ$209,"Buiten de bouwplaats")+SUMIFS(MS$5:MS$104,Verbruikerslijst!$I$7:$I$106,"Ja",Verbruikerslijst!$J$7:$J$106,"Accu-elektrisch",Verbruikerslijst!$M$7:$M$106,"Nee",Inzetlijst!MQ$110:MQ$209,"Buiten de bouwplaats")</f>
        <v>0</v>
      </c>
      <c r="MT172">
        <f>SUMIFS(MT$5:MT$104,Verbruikerslijst!$E$7:$E$106,"Accu-elektrisch",Verbruikerslijst!$I$7:$I$106,"Nee",Verbruikerslijst!$M$7:$M$106,"Nee",Inzetlijst!MR$110:MR$209,"Buiten de bouwplaats")+SUMIFS(MT$5:MT$104,Verbruikerslijst!$I$7:$I$106,"Ja",Verbruikerslijst!$J$7:$J$106,"Accu-elektrisch",Verbruikerslijst!$M$7:$M$106,"Nee",Inzetlijst!MR$110:MR$209,"Buiten de bouwplaats")</f>
        <v>0</v>
      </c>
      <c r="MU172">
        <f>SUMIFS(MU$5:MU$104,Verbruikerslijst!$E$7:$E$106,"Accu-elektrisch",Verbruikerslijst!$I$7:$I$106,"Nee",Verbruikerslijst!$M$7:$M$106,"Nee",Inzetlijst!MS$110:MS$209,"Buiten de bouwplaats")+SUMIFS(MU$5:MU$104,Verbruikerslijst!$I$7:$I$106,"Ja",Verbruikerslijst!$J$7:$J$106,"Accu-elektrisch",Verbruikerslijst!$M$7:$M$106,"Nee",Inzetlijst!MS$110:MS$209,"Buiten de bouwplaats")</f>
        <v>0</v>
      </c>
      <c r="MV172">
        <f>SUMIFS(MV$5:MV$104,Verbruikerslijst!$E$7:$E$106,"Accu-elektrisch",Verbruikerslijst!$I$7:$I$106,"Nee",Verbruikerslijst!$M$7:$M$106,"Nee",Inzetlijst!MT$110:MT$209,"Buiten de bouwplaats")+SUMIFS(MV$5:MV$104,Verbruikerslijst!$I$7:$I$106,"Ja",Verbruikerslijst!$J$7:$J$106,"Accu-elektrisch",Verbruikerslijst!$M$7:$M$106,"Nee",Inzetlijst!MT$110:MT$209,"Buiten de bouwplaats")</f>
        <v>0</v>
      </c>
      <c r="MW172">
        <f>SUMIFS(MW$5:MW$104,Verbruikerslijst!$E$7:$E$106,"Accu-elektrisch",Verbruikerslijst!$I$7:$I$106,"Nee",Verbruikerslijst!$M$7:$M$106,"Nee",Inzetlijst!MU$110:MU$209,"Buiten de bouwplaats")+SUMIFS(MW$5:MW$104,Verbruikerslijst!$I$7:$I$106,"Ja",Verbruikerslijst!$J$7:$J$106,"Accu-elektrisch",Verbruikerslijst!$M$7:$M$106,"Nee",Inzetlijst!MU$110:MU$209,"Buiten de bouwplaats")</f>
        <v>0</v>
      </c>
      <c r="MX172">
        <f>SUMIFS(MX$5:MX$104,Verbruikerslijst!$E$7:$E$106,"Accu-elektrisch",Verbruikerslijst!$I$7:$I$106,"Nee",Verbruikerslijst!$M$7:$M$106,"Nee",Inzetlijst!MV$110:MV$209,"Buiten de bouwplaats")+SUMIFS(MX$5:MX$104,Verbruikerslijst!$I$7:$I$106,"Ja",Verbruikerslijst!$J$7:$J$106,"Accu-elektrisch",Verbruikerslijst!$M$7:$M$106,"Nee",Inzetlijst!MV$110:MV$209,"Buiten de bouwplaats")</f>
        <v>0</v>
      </c>
      <c r="MY172">
        <f>SUMIFS(MY$5:MY$104,Verbruikerslijst!$E$7:$E$106,"Accu-elektrisch",Verbruikerslijst!$I$7:$I$106,"Nee",Verbruikerslijst!$M$7:$M$106,"Nee",Inzetlijst!MW$110:MW$209,"Buiten de bouwplaats")+SUMIFS(MY$5:MY$104,Verbruikerslijst!$I$7:$I$106,"Ja",Verbruikerslijst!$J$7:$J$106,"Accu-elektrisch",Verbruikerslijst!$M$7:$M$106,"Nee",Inzetlijst!MW$110:MW$209,"Buiten de bouwplaats")</f>
        <v>0</v>
      </c>
      <c r="MZ172">
        <f>SUMIFS(MZ$5:MZ$104,Verbruikerslijst!$E$7:$E$106,"Accu-elektrisch",Verbruikerslijst!$I$7:$I$106,"Nee",Verbruikerslijst!$M$7:$M$106,"Nee",Inzetlijst!MX$110:MX$209,"Buiten de bouwplaats")+SUMIFS(MZ$5:MZ$104,Verbruikerslijst!$I$7:$I$106,"Ja",Verbruikerslijst!$J$7:$J$106,"Accu-elektrisch",Verbruikerslijst!$M$7:$M$106,"Nee",Inzetlijst!MX$110:MX$209,"Buiten de bouwplaats")</f>
        <v>0</v>
      </c>
      <c r="NA172">
        <f>SUMIFS(NA$5:NA$104,Verbruikerslijst!$E$7:$E$106,"Accu-elektrisch",Verbruikerslijst!$I$7:$I$106,"Nee",Verbruikerslijst!$M$7:$M$106,"Nee",Inzetlijst!MY$110:MY$209,"Buiten de bouwplaats")+SUMIFS(NA$5:NA$104,Verbruikerslijst!$I$7:$I$106,"Ja",Verbruikerslijst!$J$7:$J$106,"Accu-elektrisch",Verbruikerslijst!$M$7:$M$106,"Nee",Inzetlijst!MY$110:MY$209,"Buiten de bouwplaats")</f>
        <v>0</v>
      </c>
      <c r="NB172">
        <f>SUMIFS(NB$5:NB$104,Verbruikerslijst!$E$7:$E$106,"Accu-elektrisch",Verbruikerslijst!$I$7:$I$106,"Nee",Verbruikerslijst!$M$7:$M$106,"Nee",Inzetlijst!MZ$110:MZ$209,"Buiten de bouwplaats")+SUMIFS(NB$5:NB$104,Verbruikerslijst!$I$7:$I$106,"Ja",Verbruikerslijst!$J$7:$J$106,"Accu-elektrisch",Verbruikerslijst!$M$7:$M$106,"Nee",Inzetlijst!MZ$110:MZ$209,"Buiten de bouwplaats")</f>
        <v>0</v>
      </c>
      <c r="NC172">
        <f>SUMIFS(NC$5:NC$104,Verbruikerslijst!$E$7:$E$106,"Accu-elektrisch",Verbruikerslijst!$I$7:$I$106,"Nee",Verbruikerslijst!$M$7:$M$106,"Nee",Inzetlijst!NA$110:NA$209,"Buiten de bouwplaats")+SUMIFS(NC$5:NC$104,Verbruikerslijst!$I$7:$I$106,"Ja",Verbruikerslijst!$J$7:$J$106,"Accu-elektrisch",Verbruikerslijst!$M$7:$M$106,"Nee",Inzetlijst!NA$110:NA$209,"Buiten de bouwplaats")</f>
        <v>0</v>
      </c>
      <c r="ND172">
        <f>SUMIFS(ND$5:ND$104,Verbruikerslijst!$E$7:$E$106,"Accu-elektrisch",Verbruikerslijst!$I$7:$I$106,"Nee",Verbruikerslijst!$M$7:$M$106,"Nee",Inzetlijst!NB$110:NB$209,"Buiten de bouwplaats")+SUMIFS(ND$5:ND$104,Verbruikerslijst!$I$7:$I$106,"Ja",Verbruikerslijst!$J$7:$J$106,"Accu-elektrisch",Verbruikerslijst!$M$7:$M$106,"Nee",Inzetlijst!NB$110:NB$209,"Buiten de bouwplaats")</f>
        <v>0</v>
      </c>
      <c r="NE172">
        <f>SUMIFS(NE$5:NE$104,Verbruikerslijst!$E$7:$E$106,"Accu-elektrisch",Verbruikerslijst!$I$7:$I$106,"Nee",Verbruikerslijst!$M$7:$M$106,"Nee",Inzetlijst!NC$110:NC$209,"Buiten de bouwplaats")+SUMIFS(NE$5:NE$104,Verbruikerslijst!$I$7:$I$106,"Ja",Verbruikerslijst!$J$7:$J$106,"Accu-elektrisch",Verbruikerslijst!$M$7:$M$106,"Nee",Inzetlijst!NC$110:NC$209,"Buiten de bouwplaats")</f>
        <v>0</v>
      </c>
      <c r="NF172">
        <f>SUMIFS(NF$5:NF$104,Verbruikerslijst!$E$7:$E$106,"Accu-elektrisch",Verbruikerslijst!$I$7:$I$106,"Nee",Verbruikerslijst!$M$7:$M$106,"Nee",Inzetlijst!ND$110:ND$209,"Buiten de bouwplaats")+SUMIFS(NF$5:NF$104,Verbruikerslijst!$I$7:$I$106,"Ja",Verbruikerslijst!$J$7:$J$106,"Accu-elektrisch",Verbruikerslijst!$M$7:$M$106,"Nee",Inzetlijst!ND$110:ND$209,"Buiten de bouwplaats")</f>
        <v>0</v>
      </c>
      <c r="NG172">
        <f>SUMIFS(NG$5:NG$104,Verbruikerslijst!$E$7:$E$106,"Accu-elektrisch",Verbruikerslijst!$I$7:$I$106,"Nee",Verbruikerslijst!$M$7:$M$106,"Nee",Inzetlijst!NE$110:NE$209,"Buiten de bouwplaats")+SUMIFS(NG$5:NG$104,Verbruikerslijst!$I$7:$I$106,"Ja",Verbruikerslijst!$J$7:$J$106,"Accu-elektrisch",Verbruikerslijst!$M$7:$M$106,"Nee",Inzetlijst!NE$110:NE$209,"Buiten de bouwplaats")</f>
        <v>0</v>
      </c>
      <c r="NH172">
        <f>SUMIFS(NH$5:NH$104,Verbruikerslijst!$E$7:$E$106,"Accu-elektrisch",Verbruikerslijst!$I$7:$I$106,"Nee",Verbruikerslijst!$M$7:$M$106,"Nee",Inzetlijst!NF$110:NF$209,"Buiten de bouwplaats")+SUMIFS(NH$5:NH$104,Verbruikerslijst!$I$7:$I$106,"Ja",Verbruikerslijst!$J$7:$J$106,"Accu-elektrisch",Verbruikerslijst!$M$7:$M$106,"Nee",Inzetlijst!NF$110:NF$209,"Buiten de bouwplaats")</f>
        <v>0</v>
      </c>
      <c r="NI172">
        <f>SUMIFS(NI$5:NI$104,Verbruikerslijst!$E$7:$E$106,"Accu-elektrisch",Verbruikerslijst!$I$7:$I$106,"Nee",Verbruikerslijst!$M$7:$M$106,"Nee",Inzetlijst!NG$110:NG$209,"Buiten de bouwplaats")+SUMIFS(NI$5:NI$104,Verbruikerslijst!$I$7:$I$106,"Ja",Verbruikerslijst!$J$7:$J$106,"Accu-elektrisch",Verbruikerslijst!$M$7:$M$106,"Nee",Inzetlijst!NG$110:NG$209,"Buiten de bouwplaats")</f>
        <v>0</v>
      </c>
      <c r="NJ172">
        <f>SUMIFS(NJ$5:NJ$104,Verbruikerslijst!$E$7:$E$106,"Accu-elektrisch",Verbruikerslijst!$I$7:$I$106,"Nee",Verbruikerslijst!$M$7:$M$106,"Nee",Inzetlijst!NH$110:NH$209,"Buiten de bouwplaats")+SUMIFS(NJ$5:NJ$104,Verbruikerslijst!$I$7:$I$106,"Ja",Verbruikerslijst!$J$7:$J$106,"Accu-elektrisch",Verbruikerslijst!$M$7:$M$106,"Nee",Inzetlijst!NH$110:NH$209,"Buiten de bouwplaats")</f>
        <v>0</v>
      </c>
      <c r="NK172">
        <f>SUMIFS(NK$5:NK$104,Verbruikerslijst!$E$7:$E$106,"Accu-elektrisch",Verbruikerslijst!$I$7:$I$106,"Nee",Verbruikerslijst!$M$7:$M$106,"Nee",Inzetlijst!NI$110:NI$209,"Buiten de bouwplaats")+SUMIFS(NK$5:NK$104,Verbruikerslijst!$I$7:$I$106,"Ja",Verbruikerslijst!$J$7:$J$106,"Accu-elektrisch",Verbruikerslijst!$M$7:$M$106,"Nee",Inzetlijst!NI$110:NI$209,"Buiten de bouwplaats")</f>
        <v>0</v>
      </c>
      <c r="NL172">
        <f>SUMIFS(NL$5:NL$104,Verbruikerslijst!$E$7:$E$106,"Accu-elektrisch",Verbruikerslijst!$I$7:$I$106,"Nee",Verbruikerslijst!$M$7:$M$106,"Nee",Inzetlijst!NJ$110:NJ$209,"Buiten de bouwplaats")+SUMIFS(NL$5:NL$104,Verbruikerslijst!$I$7:$I$106,"Ja",Verbruikerslijst!$J$7:$J$106,"Accu-elektrisch",Verbruikerslijst!$M$7:$M$106,"Nee",Inzetlijst!NJ$110:NJ$209,"Buiten de bouwplaats")</f>
        <v>0</v>
      </c>
      <c r="NM172">
        <f>SUMIFS(NM$5:NM$104,Verbruikerslijst!$E$7:$E$106,"Accu-elektrisch",Verbruikerslijst!$I$7:$I$106,"Nee",Verbruikerslijst!$M$7:$M$106,"Nee",Inzetlijst!NK$110:NK$209,"Buiten de bouwplaats")+SUMIFS(NM$5:NM$104,Verbruikerslijst!$I$7:$I$106,"Ja",Verbruikerslijst!$J$7:$J$106,"Accu-elektrisch",Verbruikerslijst!$M$7:$M$106,"Nee",Inzetlijst!NK$110:NK$209,"Buiten de bouwplaats")</f>
        <v>0</v>
      </c>
      <c r="NN172">
        <f>SUMIFS(NN$5:NN$104,Verbruikerslijst!$E$7:$E$106,"Accu-elektrisch",Verbruikerslijst!$I$7:$I$106,"Nee",Verbruikerslijst!$M$7:$M$106,"Nee",Inzetlijst!NL$110:NL$209,"Buiten de bouwplaats")+SUMIFS(NN$5:NN$104,Verbruikerslijst!$I$7:$I$106,"Ja",Verbruikerslijst!$J$7:$J$106,"Accu-elektrisch",Verbruikerslijst!$M$7:$M$106,"Nee",Inzetlijst!NL$110:NL$209,"Buiten de bouwplaats")</f>
        <v>0</v>
      </c>
      <c r="NO172">
        <f>SUMIFS(NO$5:NO$104,Verbruikerslijst!$E$7:$E$106,"Accu-elektrisch",Verbruikerslijst!$I$7:$I$106,"Nee",Verbruikerslijst!$M$7:$M$106,"Nee",Inzetlijst!NM$110:NM$209,"Buiten de bouwplaats")+SUMIFS(NO$5:NO$104,Verbruikerslijst!$I$7:$I$106,"Ja",Verbruikerslijst!$J$7:$J$106,"Accu-elektrisch",Verbruikerslijst!$M$7:$M$106,"Nee",Inzetlijst!NM$110:NM$209,"Buiten de bouwplaats")</f>
        <v>0</v>
      </c>
      <c r="NP172">
        <f>SUMIFS(NP$5:NP$104,Verbruikerslijst!$E$7:$E$106,"Accu-elektrisch",Verbruikerslijst!$I$7:$I$106,"Nee",Verbruikerslijst!$M$7:$M$106,"Nee",Inzetlijst!NN$110:NN$209,"Buiten de bouwplaats")+SUMIFS(NP$5:NP$104,Verbruikerslijst!$I$7:$I$106,"Ja",Verbruikerslijst!$J$7:$J$106,"Accu-elektrisch",Verbruikerslijst!$M$7:$M$106,"Nee",Inzetlijst!NN$110:NN$209,"Buiten de bouwplaats")</f>
        <v>0</v>
      </c>
      <c r="NQ172">
        <f>SUMIFS(NQ$5:NQ$104,Verbruikerslijst!$E$7:$E$106,"Accu-elektrisch",Verbruikerslijst!$I$7:$I$106,"Nee",Verbruikerslijst!$M$7:$M$106,"Nee",Inzetlijst!NO$110:NO$209,"Buiten de bouwplaats")+SUMIFS(NQ$5:NQ$104,Verbruikerslijst!$I$7:$I$106,"Ja",Verbruikerslijst!$J$7:$J$106,"Accu-elektrisch",Verbruikerslijst!$M$7:$M$106,"Nee",Inzetlijst!NO$110:NO$209,"Buiten de bouwplaats")</f>
        <v>0</v>
      </c>
      <c r="NR172">
        <f>SUMIFS(NR$5:NR$104,Verbruikerslijst!$E$7:$E$106,"Accu-elektrisch",Verbruikerslijst!$I$7:$I$106,"Nee",Verbruikerslijst!$M$7:$M$106,"Nee",Inzetlijst!NP$110:NP$209,"Buiten de bouwplaats")+SUMIFS(NR$5:NR$104,Verbruikerslijst!$I$7:$I$106,"Ja",Verbruikerslijst!$J$7:$J$106,"Accu-elektrisch",Verbruikerslijst!$M$7:$M$106,"Nee",Inzetlijst!NP$110:NP$209,"Buiten de bouwplaats")</f>
        <v>0</v>
      </c>
      <c r="NS172">
        <f>SUMIFS(NS$5:NS$104,Verbruikerslijst!$E$7:$E$106,"Accu-elektrisch",Verbruikerslijst!$I$7:$I$106,"Nee",Verbruikerslijst!$M$7:$M$106,"Nee",Inzetlijst!NQ$110:NQ$209,"Buiten de bouwplaats")+SUMIFS(NS$5:NS$104,Verbruikerslijst!$I$7:$I$106,"Ja",Verbruikerslijst!$J$7:$J$106,"Accu-elektrisch",Verbruikerslijst!$M$7:$M$106,"Nee",Inzetlijst!NQ$110:NQ$209,"Buiten de bouwplaats")</f>
        <v>0</v>
      </c>
      <c r="NT172">
        <f>SUMIFS(NT$5:NT$104,Verbruikerslijst!$E$7:$E$106,"Accu-elektrisch",Verbruikerslijst!$I$7:$I$106,"Nee",Verbruikerslijst!$M$7:$M$106,"Nee",Inzetlijst!NR$110:NR$209,"Buiten de bouwplaats")+SUMIFS(NT$5:NT$104,Verbruikerslijst!$I$7:$I$106,"Ja",Verbruikerslijst!$J$7:$J$106,"Accu-elektrisch",Verbruikerslijst!$M$7:$M$106,"Nee",Inzetlijst!NR$110:NR$209,"Buiten de bouwplaats")</f>
        <v>0</v>
      </c>
      <c r="NU172">
        <f>SUMIFS(NU$5:NU$104,Verbruikerslijst!$E$7:$E$106,"Accu-elektrisch",Verbruikerslijst!$I$7:$I$106,"Nee",Verbruikerslijst!$M$7:$M$106,"Nee",Inzetlijst!NS$110:NS$209,"Buiten de bouwplaats")+SUMIFS(NU$5:NU$104,Verbruikerslijst!$I$7:$I$106,"Ja",Verbruikerslijst!$J$7:$J$106,"Accu-elektrisch",Verbruikerslijst!$M$7:$M$106,"Nee",Inzetlijst!NS$110:NS$209,"Buiten de bouwplaats")</f>
        <v>0</v>
      </c>
      <c r="NV172">
        <f>SUMIFS(NV$5:NV$104,Verbruikerslijst!$E$7:$E$106,"Accu-elektrisch",Verbruikerslijst!$I$7:$I$106,"Nee",Verbruikerslijst!$M$7:$M$106,"Nee",Inzetlijst!NT$110:NT$209,"Buiten de bouwplaats")+SUMIFS(NV$5:NV$104,Verbruikerslijst!$I$7:$I$106,"Ja",Verbruikerslijst!$J$7:$J$106,"Accu-elektrisch",Verbruikerslijst!$M$7:$M$106,"Nee",Inzetlijst!NT$110:NT$209,"Buiten de bouwplaats")</f>
        <v>0</v>
      </c>
      <c r="NW172">
        <f>SUMIFS(NW$5:NW$104,Verbruikerslijst!$E$7:$E$106,"Accu-elektrisch",Verbruikerslijst!$I$7:$I$106,"Nee",Verbruikerslijst!$M$7:$M$106,"Nee",Inzetlijst!NU$110:NU$209,"Buiten de bouwplaats")+SUMIFS(NW$5:NW$104,Verbruikerslijst!$I$7:$I$106,"Ja",Verbruikerslijst!$J$7:$J$106,"Accu-elektrisch",Verbruikerslijst!$M$7:$M$106,"Nee",Inzetlijst!NU$110:NU$209,"Buiten de bouwplaats")</f>
        <v>0</v>
      </c>
      <c r="NX172">
        <f>SUMIFS(NX$5:NX$104,Verbruikerslijst!$E$7:$E$106,"Accu-elektrisch",Verbruikerslijst!$I$7:$I$106,"Nee",Verbruikerslijst!$M$7:$M$106,"Nee",Inzetlijst!NV$110:NV$209,"Buiten de bouwplaats")+SUMIFS(NX$5:NX$104,Verbruikerslijst!$I$7:$I$106,"Ja",Verbruikerslijst!$J$7:$J$106,"Accu-elektrisch",Verbruikerslijst!$M$7:$M$106,"Nee",Inzetlijst!NV$110:NV$209,"Buiten de bouwplaats")</f>
        <v>0</v>
      </c>
      <c r="NY172">
        <f>SUMIFS(NY$5:NY$104,Verbruikerslijst!$E$7:$E$106,"Accu-elektrisch",Verbruikerslijst!$I$7:$I$106,"Nee",Verbruikerslijst!$M$7:$M$106,"Nee",Inzetlijst!NW$110:NW$209,"Buiten de bouwplaats")+SUMIFS(NY$5:NY$104,Verbruikerslijst!$I$7:$I$106,"Ja",Verbruikerslijst!$J$7:$J$106,"Accu-elektrisch",Verbruikerslijst!$M$7:$M$106,"Nee",Inzetlijst!NW$110:NW$209,"Buiten de bouwplaats")</f>
        <v>0</v>
      </c>
      <c r="NZ172">
        <f>SUMIFS(NZ$5:NZ$104,Verbruikerslijst!$E$7:$E$106,"Accu-elektrisch",Verbruikerslijst!$I$7:$I$106,"Nee",Verbruikerslijst!$M$7:$M$106,"Nee",Inzetlijst!NX$110:NX$209,"Buiten de bouwplaats")+SUMIFS(NZ$5:NZ$104,Verbruikerslijst!$I$7:$I$106,"Ja",Verbruikerslijst!$J$7:$J$106,"Accu-elektrisch",Verbruikerslijst!$M$7:$M$106,"Nee",Inzetlijst!NX$110:NX$209,"Buiten de bouwplaats")</f>
        <v>0</v>
      </c>
      <c r="OA172">
        <f>SUMIFS(OA$5:OA$104,Verbruikerslijst!$E$7:$E$106,"Accu-elektrisch",Verbruikerslijst!$I$7:$I$106,"Nee",Verbruikerslijst!$M$7:$M$106,"Nee",Inzetlijst!NY$110:NY$209,"Buiten de bouwplaats")+SUMIFS(OA$5:OA$104,Verbruikerslijst!$I$7:$I$106,"Ja",Verbruikerslijst!$J$7:$J$106,"Accu-elektrisch",Verbruikerslijst!$M$7:$M$106,"Nee",Inzetlijst!NY$110:NY$209,"Buiten de bouwplaats")</f>
        <v>0</v>
      </c>
      <c r="OB172">
        <f>SUMIFS(OB$5:OB$104,Verbruikerslijst!$E$7:$E$106,"Accu-elektrisch",Verbruikerslijst!$I$7:$I$106,"Nee",Verbruikerslijst!$M$7:$M$106,"Nee",Inzetlijst!NZ$110:NZ$209,"Buiten de bouwplaats")+SUMIFS(OB$5:OB$104,Verbruikerslijst!$I$7:$I$106,"Ja",Verbruikerslijst!$J$7:$J$106,"Accu-elektrisch",Verbruikerslijst!$M$7:$M$106,"Nee",Inzetlijst!NZ$110:NZ$209,"Buiten de bouwplaats")</f>
        <v>0</v>
      </c>
      <c r="OC172">
        <f>SUMIFS(OC$5:OC$104,Verbruikerslijst!$E$7:$E$106,"Accu-elektrisch",Verbruikerslijst!$I$7:$I$106,"Nee",Verbruikerslijst!$M$7:$M$106,"Nee",Inzetlijst!OA$110:OA$209,"Buiten de bouwplaats")+SUMIFS(OC$5:OC$104,Verbruikerslijst!$I$7:$I$106,"Ja",Verbruikerslijst!$J$7:$J$106,"Accu-elektrisch",Verbruikerslijst!$M$7:$M$106,"Nee",Inzetlijst!OA$110:OA$209,"Buiten de bouwplaats")</f>
        <v>0</v>
      </c>
      <c r="OD172">
        <f>SUMIFS(OD$5:OD$104,Verbruikerslijst!$E$7:$E$106,"Accu-elektrisch",Verbruikerslijst!$I$7:$I$106,"Nee",Verbruikerslijst!$M$7:$M$106,"Nee",Inzetlijst!OB$110:OB$209,"Buiten de bouwplaats")+SUMIFS(OD$5:OD$104,Verbruikerslijst!$I$7:$I$106,"Ja",Verbruikerslijst!$J$7:$J$106,"Accu-elektrisch",Verbruikerslijst!$M$7:$M$106,"Nee",Inzetlijst!OB$110:OB$209,"Buiten de bouwplaats")</f>
        <v>0</v>
      </c>
      <c r="OE172">
        <f>SUMIFS(OE$5:OE$104,Verbruikerslijst!$E$7:$E$106,"Accu-elektrisch",Verbruikerslijst!$I$7:$I$106,"Nee",Verbruikerslijst!$M$7:$M$106,"Nee",Inzetlijst!OC$110:OC$209,"Buiten de bouwplaats")+SUMIFS(OE$5:OE$104,Verbruikerslijst!$I$7:$I$106,"Ja",Verbruikerslijst!$J$7:$J$106,"Accu-elektrisch",Verbruikerslijst!$M$7:$M$106,"Nee",Inzetlijst!OC$110:OC$209,"Buiten de bouwplaats")</f>
        <v>0</v>
      </c>
      <c r="OF172">
        <f>SUMIFS(OF$5:OF$104,Verbruikerslijst!$E$7:$E$106,"Accu-elektrisch",Verbruikerslijst!$I$7:$I$106,"Nee",Verbruikerslijst!$M$7:$M$106,"Nee",Inzetlijst!OD$110:OD$209,"Buiten de bouwplaats")+SUMIFS(OF$5:OF$104,Verbruikerslijst!$I$7:$I$106,"Ja",Verbruikerslijst!$J$7:$J$106,"Accu-elektrisch",Verbruikerslijst!$M$7:$M$106,"Nee",Inzetlijst!OD$110:OD$209,"Buiten de bouwplaats")</f>
        <v>0</v>
      </c>
      <c r="OG172">
        <f>SUMIFS(OG$5:OG$104,Verbruikerslijst!$E$7:$E$106,"Accu-elektrisch",Verbruikerslijst!$I$7:$I$106,"Nee",Verbruikerslijst!$M$7:$M$106,"Nee",Inzetlijst!OE$110:OE$209,"Buiten de bouwplaats")+SUMIFS(OG$5:OG$104,Verbruikerslijst!$I$7:$I$106,"Ja",Verbruikerslijst!$J$7:$J$106,"Accu-elektrisch",Verbruikerslijst!$M$7:$M$106,"Nee",Inzetlijst!OE$110:OE$209,"Buiten de bouwplaats")</f>
        <v>0</v>
      </c>
      <c r="OH172">
        <f>SUMIFS(OH$5:OH$104,Verbruikerslijst!$E$7:$E$106,"Accu-elektrisch",Verbruikerslijst!$I$7:$I$106,"Nee",Verbruikerslijst!$M$7:$M$106,"Nee",Inzetlijst!OF$110:OF$209,"Buiten de bouwplaats")+SUMIFS(OH$5:OH$104,Verbruikerslijst!$I$7:$I$106,"Ja",Verbruikerslijst!$J$7:$J$106,"Accu-elektrisch",Verbruikerslijst!$M$7:$M$106,"Nee",Inzetlijst!OF$110:OF$209,"Buiten de bouwplaats")</f>
        <v>0</v>
      </c>
      <c r="OI172">
        <f>SUMIFS(OI$5:OI$104,Verbruikerslijst!$E$7:$E$106,"Accu-elektrisch",Verbruikerslijst!$I$7:$I$106,"Nee",Verbruikerslijst!$M$7:$M$106,"Nee",Inzetlijst!OG$110:OG$209,"Buiten de bouwplaats")+SUMIFS(OI$5:OI$104,Verbruikerslijst!$I$7:$I$106,"Ja",Verbruikerslijst!$J$7:$J$106,"Accu-elektrisch",Verbruikerslijst!$M$7:$M$106,"Nee",Inzetlijst!OG$110:OG$209,"Buiten de bouwplaats")</f>
        <v>0</v>
      </c>
      <c r="OJ172">
        <f>SUMIFS(OJ$5:OJ$104,Verbruikerslijst!$E$7:$E$106,"Accu-elektrisch",Verbruikerslijst!$I$7:$I$106,"Nee",Verbruikerslijst!$M$7:$M$106,"Nee",Inzetlijst!OH$110:OH$209,"Buiten de bouwplaats")+SUMIFS(OJ$5:OJ$104,Verbruikerslijst!$I$7:$I$106,"Ja",Verbruikerslijst!$J$7:$J$106,"Accu-elektrisch",Verbruikerslijst!$M$7:$M$106,"Nee",Inzetlijst!OH$110:OH$209,"Buiten de bouwplaats")</f>
        <v>0</v>
      </c>
      <c r="OK172">
        <f>SUMIFS(OK$5:OK$104,Verbruikerslijst!$E$7:$E$106,"Accu-elektrisch",Verbruikerslijst!$I$7:$I$106,"Nee",Verbruikerslijst!$M$7:$M$106,"Nee",Inzetlijst!OI$110:OI$209,"Buiten de bouwplaats")+SUMIFS(OK$5:OK$104,Verbruikerslijst!$I$7:$I$106,"Ja",Verbruikerslijst!$J$7:$J$106,"Accu-elektrisch",Verbruikerslijst!$M$7:$M$106,"Nee",Inzetlijst!OI$110:OI$209,"Buiten de bouwplaats")</f>
        <v>0</v>
      </c>
      <c r="OL172">
        <f>SUMIFS(OL$5:OL$104,Verbruikerslijst!$E$7:$E$106,"Accu-elektrisch",Verbruikerslijst!$I$7:$I$106,"Nee",Verbruikerslijst!$M$7:$M$106,"Nee",Inzetlijst!OJ$110:OJ$209,"Buiten de bouwplaats")+SUMIFS(OL$5:OL$104,Verbruikerslijst!$I$7:$I$106,"Ja",Verbruikerslijst!$J$7:$J$106,"Accu-elektrisch",Verbruikerslijst!$M$7:$M$106,"Nee",Inzetlijst!OJ$110:OJ$209,"Buiten de bouwplaats")</f>
        <v>0</v>
      </c>
      <c r="OM172">
        <f>SUMIFS(OM$5:OM$104,Verbruikerslijst!$E$7:$E$106,"Accu-elektrisch",Verbruikerslijst!$I$7:$I$106,"Nee",Verbruikerslijst!$M$7:$M$106,"Nee",Inzetlijst!OK$110:OK$209,"Buiten de bouwplaats")+SUMIFS(OM$5:OM$104,Verbruikerslijst!$I$7:$I$106,"Ja",Verbruikerslijst!$J$7:$J$106,"Accu-elektrisch",Verbruikerslijst!$M$7:$M$106,"Nee",Inzetlijst!OK$110:OK$209,"Buiten de bouwplaats")</f>
        <v>0</v>
      </c>
      <c r="ON172">
        <f>SUMIFS(ON$5:ON$104,Verbruikerslijst!$E$7:$E$106,"Accu-elektrisch",Verbruikerslijst!$I$7:$I$106,"Nee",Verbruikerslijst!$M$7:$M$106,"Nee",Inzetlijst!OL$110:OL$209,"Buiten de bouwplaats")+SUMIFS(ON$5:ON$104,Verbruikerslijst!$I$7:$I$106,"Ja",Verbruikerslijst!$J$7:$J$106,"Accu-elektrisch",Verbruikerslijst!$M$7:$M$106,"Nee",Inzetlijst!OL$110:OL$209,"Buiten de bouwplaats")</f>
        <v>0</v>
      </c>
      <c r="OO172">
        <f>SUMIFS(OO$5:OO$104,Verbruikerslijst!$E$7:$E$106,"Accu-elektrisch",Verbruikerslijst!$I$7:$I$106,"Nee",Verbruikerslijst!$M$7:$M$106,"Nee",Inzetlijst!OM$110:OM$209,"Buiten de bouwplaats")+SUMIFS(OO$5:OO$104,Verbruikerslijst!$I$7:$I$106,"Ja",Verbruikerslijst!$J$7:$J$106,"Accu-elektrisch",Verbruikerslijst!$M$7:$M$106,"Nee",Inzetlijst!OM$110:OM$209,"Buiten de bouwplaats")</f>
        <v>0</v>
      </c>
      <c r="OP172">
        <f>SUMIFS(OP$5:OP$104,Verbruikerslijst!$E$7:$E$106,"Accu-elektrisch",Verbruikerslijst!$I$7:$I$106,"Nee",Verbruikerslijst!$M$7:$M$106,"Nee",Inzetlijst!ON$110:ON$209,"Buiten de bouwplaats")+SUMIFS(OP$5:OP$104,Verbruikerslijst!$I$7:$I$106,"Ja",Verbruikerslijst!$J$7:$J$106,"Accu-elektrisch",Verbruikerslijst!$M$7:$M$106,"Nee",Inzetlijst!ON$110:ON$209,"Buiten de bouwplaats")</f>
        <v>0</v>
      </c>
      <c r="OQ172">
        <f>SUMIFS(OQ$5:OQ$104,Verbruikerslijst!$E$7:$E$106,"Accu-elektrisch",Verbruikerslijst!$I$7:$I$106,"Nee",Verbruikerslijst!$M$7:$M$106,"Nee",Inzetlijst!OO$110:OO$209,"Buiten de bouwplaats")+SUMIFS(OQ$5:OQ$104,Verbruikerslijst!$I$7:$I$106,"Ja",Verbruikerslijst!$J$7:$J$106,"Accu-elektrisch",Verbruikerslijst!$M$7:$M$106,"Nee",Inzetlijst!OO$110:OO$209,"Buiten de bouwplaats")</f>
        <v>0</v>
      </c>
      <c r="OR172">
        <f>SUMIFS(OR$5:OR$104,Verbruikerslijst!$E$7:$E$106,"Accu-elektrisch",Verbruikerslijst!$I$7:$I$106,"Nee",Verbruikerslijst!$M$7:$M$106,"Nee",Inzetlijst!OP$110:OP$209,"Buiten de bouwplaats")+SUMIFS(OR$5:OR$104,Verbruikerslijst!$I$7:$I$106,"Ja",Verbruikerslijst!$J$7:$J$106,"Accu-elektrisch",Verbruikerslijst!$M$7:$M$106,"Nee",Inzetlijst!OP$110:OP$209,"Buiten de bouwplaats")</f>
        <v>0</v>
      </c>
      <c r="OS172">
        <f>SUMIFS(OS$5:OS$104,Verbruikerslijst!$E$7:$E$106,"Accu-elektrisch",Verbruikerslijst!$I$7:$I$106,"Nee",Verbruikerslijst!$M$7:$M$106,"Nee",Inzetlijst!OQ$110:OQ$209,"Buiten de bouwplaats")+SUMIFS(OS$5:OS$104,Verbruikerslijst!$I$7:$I$106,"Ja",Verbruikerslijst!$J$7:$J$106,"Accu-elektrisch",Verbruikerslijst!$M$7:$M$106,"Nee",Inzetlijst!OQ$110:OQ$209,"Buiten de bouwplaats")</f>
        <v>0</v>
      </c>
      <c r="OT172">
        <f>SUMIFS(OT$5:OT$104,Verbruikerslijst!$E$7:$E$106,"Accu-elektrisch",Verbruikerslijst!$I$7:$I$106,"Nee",Verbruikerslijst!$M$7:$M$106,"Nee",Inzetlijst!OR$110:OR$209,"Buiten de bouwplaats")+SUMIFS(OT$5:OT$104,Verbruikerslijst!$I$7:$I$106,"Ja",Verbruikerslijst!$J$7:$J$106,"Accu-elektrisch",Verbruikerslijst!$M$7:$M$106,"Nee",Inzetlijst!OR$110:OR$209,"Buiten de bouwplaats")</f>
        <v>0</v>
      </c>
      <c r="OU172">
        <f>SUMIFS(OU$5:OU$104,Verbruikerslijst!$E$7:$E$106,"Accu-elektrisch",Verbruikerslijst!$I$7:$I$106,"Nee",Verbruikerslijst!$M$7:$M$106,"Nee",Inzetlijst!OS$110:OS$209,"Buiten de bouwplaats")+SUMIFS(OU$5:OU$104,Verbruikerslijst!$I$7:$I$106,"Ja",Verbruikerslijst!$J$7:$J$106,"Accu-elektrisch",Verbruikerslijst!$M$7:$M$106,"Nee",Inzetlijst!OS$110:OS$209,"Buiten de bouwplaats")</f>
        <v>0</v>
      </c>
      <c r="OV172">
        <f>SUMIFS(OV$5:OV$104,Verbruikerslijst!$E$7:$E$106,"Accu-elektrisch",Verbruikerslijst!$I$7:$I$106,"Nee",Verbruikerslijst!$M$7:$M$106,"Nee",Inzetlijst!OT$110:OT$209,"Buiten de bouwplaats")+SUMIFS(OV$5:OV$104,Verbruikerslijst!$I$7:$I$106,"Ja",Verbruikerslijst!$J$7:$J$106,"Accu-elektrisch",Verbruikerslijst!$M$7:$M$106,"Nee",Inzetlijst!OT$110:OT$209,"Buiten de bouwplaats")</f>
        <v>0</v>
      </c>
      <c r="OW172">
        <f>SUMIFS(OW$5:OW$104,Verbruikerslijst!$E$7:$E$106,"Accu-elektrisch",Verbruikerslijst!$I$7:$I$106,"Nee",Verbruikerslijst!$M$7:$M$106,"Nee",Inzetlijst!OU$110:OU$209,"Buiten de bouwplaats")+SUMIFS(OW$5:OW$104,Verbruikerslijst!$I$7:$I$106,"Ja",Verbruikerslijst!$J$7:$J$106,"Accu-elektrisch",Verbruikerslijst!$M$7:$M$106,"Nee",Inzetlijst!OU$110:OU$209,"Buiten de bouwplaats")</f>
        <v>0</v>
      </c>
      <c r="OX172">
        <f>SUMIFS(OX$5:OX$104,Verbruikerslijst!$E$7:$E$106,"Accu-elektrisch",Verbruikerslijst!$I$7:$I$106,"Nee",Verbruikerslijst!$M$7:$M$106,"Nee",Inzetlijst!OV$110:OV$209,"Buiten de bouwplaats")+SUMIFS(OX$5:OX$104,Verbruikerslijst!$I$7:$I$106,"Ja",Verbruikerslijst!$J$7:$J$106,"Accu-elektrisch",Verbruikerslijst!$M$7:$M$106,"Nee",Inzetlijst!OV$110:OV$209,"Buiten de bouwplaats")</f>
        <v>0</v>
      </c>
      <c r="OY172">
        <f>SUMIFS(OY$5:OY$104,Verbruikerslijst!$E$7:$E$106,"Accu-elektrisch",Verbruikerslijst!$I$7:$I$106,"Nee",Verbruikerslijst!$M$7:$M$106,"Nee",Inzetlijst!OW$110:OW$209,"Buiten de bouwplaats")+SUMIFS(OY$5:OY$104,Verbruikerslijst!$I$7:$I$106,"Ja",Verbruikerslijst!$J$7:$J$106,"Accu-elektrisch",Verbruikerslijst!$M$7:$M$106,"Nee",Inzetlijst!OW$110:OW$209,"Buiten de bouwplaats")</f>
        <v>0</v>
      </c>
      <c r="OZ172">
        <f>SUMIFS(OZ$5:OZ$104,Verbruikerslijst!$E$7:$E$106,"Accu-elektrisch",Verbruikerslijst!$I$7:$I$106,"Nee",Verbruikerslijst!$M$7:$M$106,"Nee",Inzetlijst!OX$110:OX$209,"Buiten de bouwplaats")+SUMIFS(OZ$5:OZ$104,Verbruikerslijst!$I$7:$I$106,"Ja",Verbruikerslijst!$J$7:$J$106,"Accu-elektrisch",Verbruikerslijst!$M$7:$M$106,"Nee",Inzetlijst!OX$110:OX$209,"Buiten de bouwplaats")</f>
        <v>0</v>
      </c>
      <c r="PA172">
        <f>SUMIFS(PA$5:PA$104,Verbruikerslijst!$E$7:$E$106,"Accu-elektrisch",Verbruikerslijst!$I$7:$I$106,"Nee",Verbruikerslijst!$M$7:$M$106,"Nee",Inzetlijst!OY$110:OY$209,"Buiten de bouwplaats")+SUMIFS(PA$5:PA$104,Verbruikerslijst!$I$7:$I$106,"Ja",Verbruikerslijst!$J$7:$J$106,"Accu-elektrisch",Verbruikerslijst!$M$7:$M$106,"Nee",Inzetlijst!OY$110:OY$209,"Buiten de bouwplaats")</f>
        <v>0</v>
      </c>
      <c r="PB172">
        <f>SUMIFS(PB$5:PB$104,Verbruikerslijst!$E$7:$E$106,"Accu-elektrisch",Verbruikerslijst!$I$7:$I$106,"Nee",Verbruikerslijst!$M$7:$M$106,"Nee",Inzetlijst!OZ$110:OZ$209,"Buiten de bouwplaats")+SUMIFS(PB$5:PB$104,Verbruikerslijst!$I$7:$I$106,"Ja",Verbruikerslijst!$J$7:$J$106,"Accu-elektrisch",Verbruikerslijst!$M$7:$M$106,"Nee",Inzetlijst!OZ$110:OZ$209,"Buiten de bouwplaats")</f>
        <v>0</v>
      </c>
      <c r="PC172">
        <f>SUMIFS(PC$5:PC$104,Verbruikerslijst!$E$7:$E$106,"Accu-elektrisch",Verbruikerslijst!$I$7:$I$106,"Nee",Verbruikerslijst!$M$7:$M$106,"Nee",Inzetlijst!PA$110:PA$209,"Buiten de bouwplaats")+SUMIFS(PC$5:PC$104,Verbruikerslijst!$I$7:$I$106,"Ja",Verbruikerslijst!$J$7:$J$106,"Accu-elektrisch",Verbruikerslijst!$M$7:$M$106,"Nee",Inzetlijst!PA$110:PA$209,"Buiten de bouwplaats")</f>
        <v>0</v>
      </c>
      <c r="PD172">
        <f>SUMIFS(PD$5:PD$104,Verbruikerslijst!$E$7:$E$106,"Accu-elektrisch",Verbruikerslijst!$I$7:$I$106,"Nee",Verbruikerslijst!$M$7:$M$106,"Nee",Inzetlijst!PB$110:PB$209,"Buiten de bouwplaats")+SUMIFS(PD$5:PD$104,Verbruikerslijst!$I$7:$I$106,"Ja",Verbruikerslijst!$J$7:$J$106,"Accu-elektrisch",Verbruikerslijst!$M$7:$M$106,"Nee",Inzetlijst!PB$110:PB$209,"Buiten de bouwplaats")</f>
        <v>0</v>
      </c>
      <c r="PE172">
        <f>SUMIFS(PE$5:PE$104,Verbruikerslijst!$E$7:$E$106,"Accu-elektrisch",Verbruikerslijst!$I$7:$I$106,"Nee",Verbruikerslijst!$M$7:$M$106,"Nee",Inzetlijst!PC$110:PC$209,"Buiten de bouwplaats")+SUMIFS(PE$5:PE$104,Verbruikerslijst!$I$7:$I$106,"Ja",Verbruikerslijst!$J$7:$J$106,"Accu-elektrisch",Verbruikerslijst!$M$7:$M$106,"Nee",Inzetlijst!PC$110:PC$209,"Buiten de bouwplaats")</f>
        <v>0</v>
      </c>
      <c r="PF172">
        <f>SUMIFS(PF$5:PF$104,Verbruikerslijst!$E$7:$E$106,"Accu-elektrisch",Verbruikerslijst!$I$7:$I$106,"Nee",Verbruikerslijst!$M$7:$M$106,"Nee",Inzetlijst!PD$110:PD$209,"Buiten de bouwplaats")+SUMIFS(PF$5:PF$104,Verbruikerslijst!$I$7:$I$106,"Ja",Verbruikerslijst!$J$7:$J$106,"Accu-elektrisch",Verbruikerslijst!$M$7:$M$106,"Nee",Inzetlijst!PD$110:PD$209,"Buiten de bouwplaats")</f>
        <v>0</v>
      </c>
      <c r="PG172">
        <f>SUMIFS(PG$5:PG$104,Verbruikerslijst!$E$7:$E$106,"Accu-elektrisch",Verbruikerslijst!$I$7:$I$106,"Nee",Verbruikerslijst!$M$7:$M$106,"Nee",Inzetlijst!PE$110:PE$209,"Buiten de bouwplaats")+SUMIFS(PG$5:PG$104,Verbruikerslijst!$I$7:$I$106,"Ja",Verbruikerslijst!$J$7:$J$106,"Accu-elektrisch",Verbruikerslijst!$M$7:$M$106,"Nee",Inzetlijst!PE$110:PE$209,"Buiten de bouwplaats")</f>
        <v>0</v>
      </c>
      <c r="PH172">
        <f>SUMIFS(PH$5:PH$104,Verbruikerslijst!$E$7:$E$106,"Accu-elektrisch",Verbruikerslijst!$I$7:$I$106,"Nee",Verbruikerslijst!$M$7:$M$106,"Nee",Inzetlijst!PF$110:PF$209,"Buiten de bouwplaats")+SUMIFS(PH$5:PH$104,Verbruikerslijst!$I$7:$I$106,"Ja",Verbruikerslijst!$J$7:$J$106,"Accu-elektrisch",Verbruikerslijst!$M$7:$M$106,"Nee",Inzetlijst!PF$110:PF$209,"Buiten de bouwplaats")</f>
        <v>0</v>
      </c>
      <c r="PI172">
        <f>SUMIFS(PI$5:PI$104,Verbruikerslijst!$E$7:$E$106,"Accu-elektrisch",Verbruikerslijst!$I$7:$I$106,"Nee",Verbruikerslijst!$M$7:$M$106,"Nee",Inzetlijst!PG$110:PG$209,"Buiten de bouwplaats")+SUMIFS(PI$5:PI$104,Verbruikerslijst!$I$7:$I$106,"Ja",Verbruikerslijst!$J$7:$J$106,"Accu-elektrisch",Verbruikerslijst!$M$7:$M$106,"Nee",Inzetlijst!PG$110:PG$209,"Buiten de bouwplaats")</f>
        <v>0</v>
      </c>
      <c r="PJ172">
        <f>SUMIFS(PJ$5:PJ$104,Verbruikerslijst!$E$7:$E$106,"Accu-elektrisch",Verbruikerslijst!$I$7:$I$106,"Nee",Verbruikerslijst!$M$7:$M$106,"Nee",Inzetlijst!PH$110:PH$209,"Buiten de bouwplaats")+SUMIFS(PJ$5:PJ$104,Verbruikerslijst!$I$7:$I$106,"Ja",Verbruikerslijst!$J$7:$J$106,"Accu-elektrisch",Verbruikerslijst!$M$7:$M$106,"Nee",Inzetlijst!PH$110:PH$209,"Buiten de bouwplaats")</f>
        <v>0</v>
      </c>
      <c r="PK172">
        <f>SUMIFS(PK$5:PK$104,Verbruikerslijst!$E$7:$E$106,"Accu-elektrisch",Verbruikerslijst!$I$7:$I$106,"Nee",Verbruikerslijst!$M$7:$M$106,"Nee",Inzetlijst!PI$110:PI$209,"Buiten de bouwplaats")+SUMIFS(PK$5:PK$104,Verbruikerslijst!$I$7:$I$106,"Ja",Verbruikerslijst!$J$7:$J$106,"Accu-elektrisch",Verbruikerslijst!$M$7:$M$106,"Nee",Inzetlijst!PI$110:PI$209,"Buiten de bouwplaats")</f>
        <v>0</v>
      </c>
      <c r="PL172">
        <f>SUMIFS(PL$5:PL$104,Verbruikerslijst!$E$7:$E$106,"Accu-elektrisch",Verbruikerslijst!$I$7:$I$106,"Nee",Verbruikerslijst!$M$7:$M$106,"Nee",Inzetlijst!PJ$110:PJ$209,"Buiten de bouwplaats")+SUMIFS(PL$5:PL$104,Verbruikerslijst!$I$7:$I$106,"Ja",Verbruikerslijst!$J$7:$J$106,"Accu-elektrisch",Verbruikerslijst!$M$7:$M$106,"Nee",Inzetlijst!PJ$110:PJ$209,"Buiten de bouwplaats")</f>
        <v>0</v>
      </c>
      <c r="PM172">
        <f>SUMIFS(PM$5:PM$104,Verbruikerslijst!$E$7:$E$106,"Accu-elektrisch",Verbruikerslijst!$I$7:$I$106,"Nee",Verbruikerslijst!$M$7:$M$106,"Nee",Inzetlijst!PK$110:PK$209,"Buiten de bouwplaats")+SUMIFS(PM$5:PM$104,Verbruikerslijst!$I$7:$I$106,"Ja",Verbruikerslijst!$J$7:$J$106,"Accu-elektrisch",Verbruikerslijst!$M$7:$M$106,"Nee",Inzetlijst!PK$110:PK$209,"Buiten de bouwplaats")</f>
        <v>0</v>
      </c>
      <c r="PN172">
        <f>SUMIFS(PN$5:PN$104,Verbruikerslijst!$E$7:$E$106,"Accu-elektrisch",Verbruikerslijst!$I$7:$I$106,"Nee",Verbruikerslijst!$M$7:$M$106,"Nee",Inzetlijst!PL$110:PL$209,"Buiten de bouwplaats")+SUMIFS(PN$5:PN$104,Verbruikerslijst!$I$7:$I$106,"Ja",Verbruikerslijst!$J$7:$J$106,"Accu-elektrisch",Verbruikerslijst!$M$7:$M$106,"Nee",Inzetlijst!PL$110:PL$209,"Buiten de bouwplaats")</f>
        <v>0</v>
      </c>
      <c r="PO172">
        <f>SUMIFS(PO$5:PO$104,Verbruikerslijst!$E$7:$E$106,"Accu-elektrisch",Verbruikerslijst!$I$7:$I$106,"Nee",Verbruikerslijst!$M$7:$M$106,"Nee",Inzetlijst!PM$110:PM$209,"Buiten de bouwplaats")+SUMIFS(PO$5:PO$104,Verbruikerslijst!$I$7:$I$106,"Ja",Verbruikerslijst!$J$7:$J$106,"Accu-elektrisch",Verbruikerslijst!$M$7:$M$106,"Nee",Inzetlijst!PM$110:PM$209,"Buiten de bouwplaats")</f>
        <v>0</v>
      </c>
      <c r="PP172">
        <f>SUMIFS(PP$5:PP$104,Verbruikerslijst!$E$7:$E$106,"Accu-elektrisch",Verbruikerslijst!$I$7:$I$106,"Nee",Verbruikerslijst!$M$7:$M$106,"Nee",Inzetlijst!PN$110:PN$209,"Buiten de bouwplaats")+SUMIFS(PP$5:PP$104,Verbruikerslijst!$I$7:$I$106,"Ja",Verbruikerslijst!$J$7:$J$106,"Accu-elektrisch",Verbruikerslijst!$M$7:$M$106,"Nee",Inzetlijst!PN$110:PN$209,"Buiten de bouwplaats")</f>
        <v>0</v>
      </c>
      <c r="PQ172">
        <f>SUMIFS(PQ$5:PQ$104,Verbruikerslijst!$E$7:$E$106,"Accu-elektrisch",Verbruikerslijst!$I$7:$I$106,"Nee",Verbruikerslijst!$M$7:$M$106,"Nee",Inzetlijst!PO$110:PO$209,"Buiten de bouwplaats")+SUMIFS(PQ$5:PQ$104,Verbruikerslijst!$I$7:$I$106,"Ja",Verbruikerslijst!$J$7:$J$106,"Accu-elektrisch",Verbruikerslijst!$M$7:$M$106,"Nee",Inzetlijst!PO$110:PO$209,"Buiten de bouwplaats")</f>
        <v>0</v>
      </c>
      <c r="PR172">
        <f>SUMIFS(PR$5:PR$104,Verbruikerslijst!$E$7:$E$106,"Accu-elektrisch",Verbruikerslijst!$I$7:$I$106,"Nee",Verbruikerslijst!$M$7:$M$106,"Nee",Inzetlijst!PP$110:PP$209,"Buiten de bouwplaats")+SUMIFS(PR$5:PR$104,Verbruikerslijst!$I$7:$I$106,"Ja",Verbruikerslijst!$J$7:$J$106,"Accu-elektrisch",Verbruikerslijst!$M$7:$M$106,"Nee",Inzetlijst!PP$110:PP$209,"Buiten de bouwplaats")</f>
        <v>0</v>
      </c>
      <c r="PS172">
        <f>SUMIFS(PS$5:PS$104,Verbruikerslijst!$E$7:$E$106,"Accu-elektrisch",Verbruikerslijst!$I$7:$I$106,"Nee",Verbruikerslijst!$M$7:$M$106,"Nee",Inzetlijst!PQ$110:PQ$209,"Buiten de bouwplaats")+SUMIFS(PS$5:PS$104,Verbruikerslijst!$I$7:$I$106,"Ja",Verbruikerslijst!$J$7:$J$106,"Accu-elektrisch",Verbruikerslijst!$M$7:$M$106,"Nee",Inzetlijst!PQ$110:PQ$209,"Buiten de bouwplaats")</f>
        <v>0</v>
      </c>
      <c r="PT172">
        <f>SUMIFS(PT$5:PT$104,Verbruikerslijst!$E$7:$E$106,"Accu-elektrisch",Verbruikerslijst!$I$7:$I$106,"Nee",Verbruikerslijst!$M$7:$M$106,"Nee",Inzetlijst!PR$110:PR$209,"Buiten de bouwplaats")+SUMIFS(PT$5:PT$104,Verbruikerslijst!$I$7:$I$106,"Ja",Verbruikerslijst!$J$7:$J$106,"Accu-elektrisch",Verbruikerslijst!$M$7:$M$106,"Nee",Inzetlijst!PR$110:PR$209,"Buiten de bouwplaats")</f>
        <v>0</v>
      </c>
      <c r="PU172">
        <f>SUMIFS(PU$5:PU$104,Verbruikerslijst!$E$7:$E$106,"Accu-elektrisch",Verbruikerslijst!$I$7:$I$106,"Nee",Verbruikerslijst!$M$7:$M$106,"Nee",Inzetlijst!PS$110:PS$209,"Buiten de bouwplaats")+SUMIFS(PU$5:PU$104,Verbruikerslijst!$I$7:$I$106,"Ja",Verbruikerslijst!$J$7:$J$106,"Accu-elektrisch",Verbruikerslijst!$M$7:$M$106,"Nee",Inzetlijst!PS$110:PS$209,"Buiten de bouwplaats")</f>
        <v>0</v>
      </c>
      <c r="PV172">
        <f>SUMIFS(PV$5:PV$104,Verbruikerslijst!$E$7:$E$106,"Accu-elektrisch",Verbruikerslijst!$I$7:$I$106,"Nee",Verbruikerslijst!$M$7:$M$106,"Nee",Inzetlijst!PT$110:PT$209,"Buiten de bouwplaats")+SUMIFS(PV$5:PV$104,Verbruikerslijst!$I$7:$I$106,"Ja",Verbruikerslijst!$J$7:$J$106,"Accu-elektrisch",Verbruikerslijst!$M$7:$M$106,"Nee",Inzetlijst!PT$110:PT$209,"Buiten de bouwplaats")</f>
        <v>0</v>
      </c>
      <c r="PW172">
        <f>SUMIFS(PW$5:PW$104,Verbruikerslijst!$E$7:$E$106,"Accu-elektrisch",Verbruikerslijst!$I$7:$I$106,"Nee",Verbruikerslijst!$M$7:$M$106,"Nee",Inzetlijst!PU$110:PU$209,"Buiten de bouwplaats")+SUMIFS(PW$5:PW$104,Verbruikerslijst!$I$7:$I$106,"Ja",Verbruikerslijst!$J$7:$J$106,"Accu-elektrisch",Verbruikerslijst!$M$7:$M$106,"Nee",Inzetlijst!PU$110:PU$209,"Buiten de bouwplaats")</f>
        <v>0</v>
      </c>
      <c r="PX172">
        <f>SUMIFS(PX$5:PX$104,Verbruikerslijst!$E$7:$E$106,"Accu-elektrisch",Verbruikerslijst!$I$7:$I$106,"Nee",Verbruikerslijst!$M$7:$M$106,"Nee",Inzetlijst!PV$110:PV$209,"Buiten de bouwplaats")+SUMIFS(PX$5:PX$104,Verbruikerslijst!$I$7:$I$106,"Ja",Verbruikerslijst!$J$7:$J$106,"Accu-elektrisch",Verbruikerslijst!$M$7:$M$106,"Nee",Inzetlijst!PV$110:PV$209,"Buiten de bouwplaats")</f>
        <v>0</v>
      </c>
      <c r="PY172">
        <f>SUMIFS(PY$5:PY$104,Verbruikerslijst!$E$7:$E$106,"Accu-elektrisch",Verbruikerslijst!$I$7:$I$106,"Nee",Verbruikerslijst!$M$7:$M$106,"Nee",Inzetlijst!PW$110:PW$209,"Buiten de bouwplaats")+SUMIFS(PY$5:PY$104,Verbruikerslijst!$I$7:$I$106,"Ja",Verbruikerslijst!$J$7:$J$106,"Accu-elektrisch",Verbruikerslijst!$M$7:$M$106,"Nee",Inzetlijst!PW$110:PW$209,"Buiten de bouwplaats")</f>
        <v>0</v>
      </c>
      <c r="PZ172">
        <f>SUMIFS(PZ$5:PZ$104,Verbruikerslijst!$E$7:$E$106,"Accu-elektrisch",Verbruikerslijst!$I$7:$I$106,"Nee",Verbruikerslijst!$M$7:$M$106,"Nee",Inzetlijst!PX$110:PX$209,"Buiten de bouwplaats")+SUMIFS(PZ$5:PZ$104,Verbruikerslijst!$I$7:$I$106,"Ja",Verbruikerslijst!$J$7:$J$106,"Accu-elektrisch",Verbruikerslijst!$M$7:$M$106,"Nee",Inzetlijst!PX$110:PX$209,"Buiten de bouwplaats")</f>
        <v>0</v>
      </c>
      <c r="QA172">
        <f>SUMIFS(QA$5:QA$104,Verbruikerslijst!$E$7:$E$106,"Accu-elektrisch",Verbruikerslijst!$I$7:$I$106,"Nee",Verbruikerslijst!$M$7:$M$106,"Nee",Inzetlijst!PY$110:PY$209,"Buiten de bouwplaats")+SUMIFS(QA$5:QA$104,Verbruikerslijst!$I$7:$I$106,"Ja",Verbruikerslijst!$J$7:$J$106,"Accu-elektrisch",Verbruikerslijst!$M$7:$M$106,"Nee",Inzetlijst!PY$110:PY$209,"Buiten de bouwplaats")</f>
        <v>0</v>
      </c>
      <c r="QB172">
        <f>SUMIFS(QB$5:QB$104,Verbruikerslijst!$E$7:$E$106,"Accu-elektrisch",Verbruikerslijst!$I$7:$I$106,"Nee",Verbruikerslijst!$M$7:$M$106,"Nee",Inzetlijst!PZ$110:PZ$209,"Buiten de bouwplaats")+SUMIFS(QB$5:QB$104,Verbruikerslijst!$I$7:$I$106,"Ja",Verbruikerslijst!$J$7:$J$106,"Accu-elektrisch",Verbruikerslijst!$M$7:$M$106,"Nee",Inzetlijst!PZ$110:PZ$209,"Buiten de bouwplaats")</f>
        <v>0</v>
      </c>
      <c r="QC172">
        <f>SUMIFS(QC$5:QC$104,Verbruikerslijst!$E$7:$E$106,"Accu-elektrisch",Verbruikerslijst!$I$7:$I$106,"Nee",Verbruikerslijst!$M$7:$M$106,"Nee",Inzetlijst!QA$110:QA$209,"Buiten de bouwplaats")+SUMIFS(QC$5:QC$104,Verbruikerslijst!$I$7:$I$106,"Ja",Verbruikerslijst!$J$7:$J$106,"Accu-elektrisch",Verbruikerslijst!$M$7:$M$106,"Nee",Inzetlijst!QA$110:QA$209,"Buiten de bouwplaats")</f>
        <v>0</v>
      </c>
      <c r="QD172">
        <f>SUMIFS(QD$5:QD$104,Verbruikerslijst!$E$7:$E$106,"Accu-elektrisch",Verbruikerslijst!$I$7:$I$106,"Nee",Verbruikerslijst!$M$7:$M$106,"Nee",Inzetlijst!QB$110:QB$209,"Buiten de bouwplaats")+SUMIFS(QD$5:QD$104,Verbruikerslijst!$I$7:$I$106,"Ja",Verbruikerslijst!$J$7:$J$106,"Accu-elektrisch",Verbruikerslijst!$M$7:$M$106,"Nee",Inzetlijst!QB$110:QB$209,"Buiten de bouwplaats")</f>
        <v>0</v>
      </c>
      <c r="QE172">
        <f>SUMIFS(QE$5:QE$104,Verbruikerslijst!$E$7:$E$106,"Accu-elektrisch",Verbruikerslijst!$I$7:$I$106,"Nee",Verbruikerslijst!$M$7:$M$106,"Nee",Inzetlijst!QC$110:QC$209,"Buiten de bouwplaats")+SUMIFS(QE$5:QE$104,Verbruikerslijst!$I$7:$I$106,"Ja",Verbruikerslijst!$J$7:$J$106,"Accu-elektrisch",Verbruikerslijst!$M$7:$M$106,"Nee",Inzetlijst!QC$110:QC$209,"Buiten de bouwplaats")</f>
        <v>0</v>
      </c>
      <c r="QF172">
        <f>SUMIFS(QF$5:QF$104,Verbruikerslijst!$E$7:$E$106,"Accu-elektrisch",Verbruikerslijst!$I$7:$I$106,"Nee",Verbruikerslijst!$M$7:$M$106,"Nee",Inzetlijst!QD$110:QD$209,"Buiten de bouwplaats")+SUMIFS(QF$5:QF$104,Verbruikerslijst!$I$7:$I$106,"Ja",Verbruikerslijst!$J$7:$J$106,"Accu-elektrisch",Verbruikerslijst!$M$7:$M$106,"Nee",Inzetlijst!QD$110:QD$209,"Buiten de bouwplaats")</f>
        <v>0</v>
      </c>
      <c r="QG172">
        <f>SUMIFS(QG$5:QG$104,Verbruikerslijst!$E$7:$E$106,"Accu-elektrisch",Verbruikerslijst!$I$7:$I$106,"Nee",Verbruikerslijst!$M$7:$M$106,"Nee",Inzetlijst!QE$110:QE$209,"Buiten de bouwplaats")+SUMIFS(QG$5:QG$104,Verbruikerslijst!$I$7:$I$106,"Ja",Verbruikerslijst!$J$7:$J$106,"Accu-elektrisch",Verbruikerslijst!$M$7:$M$106,"Nee",Inzetlijst!QE$110:QE$209,"Buiten de bouwplaats")</f>
        <v>0</v>
      </c>
      <c r="QH172">
        <f>SUMIFS(QH$5:QH$104,Verbruikerslijst!$E$7:$E$106,"Accu-elektrisch",Verbruikerslijst!$I$7:$I$106,"Nee",Verbruikerslijst!$M$7:$M$106,"Nee",Inzetlijst!QF$110:QF$209,"Buiten de bouwplaats")+SUMIFS(QH$5:QH$104,Verbruikerslijst!$I$7:$I$106,"Ja",Verbruikerslijst!$J$7:$J$106,"Accu-elektrisch",Verbruikerslijst!$M$7:$M$106,"Nee",Inzetlijst!QF$110:QF$209,"Buiten de bouwplaats")</f>
        <v>0</v>
      </c>
      <c r="QI172">
        <f>SUMIFS(QI$5:QI$104,Verbruikerslijst!$E$7:$E$106,"Accu-elektrisch",Verbruikerslijst!$I$7:$I$106,"Nee",Verbruikerslijst!$M$7:$M$106,"Nee",Inzetlijst!QG$110:QG$209,"Buiten de bouwplaats")+SUMIFS(QI$5:QI$104,Verbruikerslijst!$I$7:$I$106,"Ja",Verbruikerslijst!$J$7:$J$106,"Accu-elektrisch",Verbruikerslijst!$M$7:$M$106,"Nee",Inzetlijst!QG$110:QG$209,"Buiten de bouwplaats")</f>
        <v>0</v>
      </c>
      <c r="QJ172">
        <f>SUMIFS(QJ$5:QJ$104,Verbruikerslijst!$E$7:$E$106,"Accu-elektrisch",Verbruikerslijst!$I$7:$I$106,"Nee",Verbruikerslijst!$M$7:$M$106,"Nee",Inzetlijst!QH$110:QH$209,"Buiten de bouwplaats")+SUMIFS(QJ$5:QJ$104,Verbruikerslijst!$I$7:$I$106,"Ja",Verbruikerslijst!$J$7:$J$106,"Accu-elektrisch",Verbruikerslijst!$M$7:$M$106,"Nee",Inzetlijst!QH$110:QH$209,"Buiten de bouwplaats")</f>
        <v>0</v>
      </c>
      <c r="QK172">
        <f>SUMIFS(QK$5:QK$104,Verbruikerslijst!$E$7:$E$106,"Accu-elektrisch",Verbruikerslijst!$I$7:$I$106,"Nee",Verbruikerslijst!$M$7:$M$106,"Nee",Inzetlijst!QI$110:QI$209,"Buiten de bouwplaats")+SUMIFS(QK$5:QK$104,Verbruikerslijst!$I$7:$I$106,"Ja",Verbruikerslijst!$J$7:$J$106,"Accu-elektrisch",Verbruikerslijst!$M$7:$M$106,"Nee",Inzetlijst!QI$110:QI$209,"Buiten de bouwplaats")</f>
        <v>0</v>
      </c>
      <c r="QL172">
        <f>SUMIFS(QL$5:QL$104,Verbruikerslijst!$E$7:$E$106,"Accu-elektrisch",Verbruikerslijst!$I$7:$I$106,"Nee",Verbruikerslijst!$M$7:$M$106,"Nee",Inzetlijst!QJ$110:QJ$209,"Buiten de bouwplaats")+SUMIFS(QL$5:QL$104,Verbruikerslijst!$I$7:$I$106,"Ja",Verbruikerslijst!$J$7:$J$106,"Accu-elektrisch",Verbruikerslijst!$M$7:$M$106,"Nee",Inzetlijst!QJ$110:QJ$209,"Buiten de bouwplaats")</f>
        <v>0</v>
      </c>
      <c r="QM172">
        <f>SUMIFS(QM$5:QM$104,Verbruikerslijst!$E$7:$E$106,"Accu-elektrisch",Verbruikerslijst!$I$7:$I$106,"Nee",Verbruikerslijst!$M$7:$M$106,"Nee",Inzetlijst!QK$110:QK$209,"Buiten de bouwplaats")+SUMIFS(QM$5:QM$104,Verbruikerslijst!$I$7:$I$106,"Ja",Verbruikerslijst!$J$7:$J$106,"Accu-elektrisch",Verbruikerslijst!$M$7:$M$106,"Nee",Inzetlijst!QK$110:QK$209,"Buiten de bouwplaats")</f>
        <v>0</v>
      </c>
      <c r="QN172">
        <f>SUMIFS(QN$5:QN$104,Verbruikerslijst!$E$7:$E$106,"Accu-elektrisch",Verbruikerslijst!$I$7:$I$106,"Nee",Verbruikerslijst!$M$7:$M$106,"Nee",Inzetlijst!QL$110:QL$209,"Buiten de bouwplaats")+SUMIFS(QN$5:QN$104,Verbruikerslijst!$I$7:$I$106,"Ja",Verbruikerslijst!$J$7:$J$106,"Accu-elektrisch",Verbruikerslijst!$M$7:$M$106,"Nee",Inzetlijst!QL$110:QL$209,"Buiten de bouwplaats")</f>
        <v>0</v>
      </c>
      <c r="QO172">
        <f>SUMIFS(QO$5:QO$104,Verbruikerslijst!$E$7:$E$106,"Accu-elektrisch",Verbruikerslijst!$I$7:$I$106,"Nee",Verbruikerslijst!$M$7:$M$106,"Nee",Inzetlijst!QM$110:QM$209,"Buiten de bouwplaats")+SUMIFS(QO$5:QO$104,Verbruikerslijst!$I$7:$I$106,"Ja",Verbruikerslijst!$J$7:$J$106,"Accu-elektrisch",Verbruikerslijst!$M$7:$M$106,"Nee",Inzetlijst!QM$110:QM$209,"Buiten de bouwplaats")</f>
        <v>0</v>
      </c>
      <c r="QP172">
        <f>SUMIFS(QP$5:QP$104,Verbruikerslijst!$E$7:$E$106,"Accu-elektrisch",Verbruikerslijst!$I$7:$I$106,"Nee",Verbruikerslijst!$M$7:$M$106,"Nee",Inzetlijst!QN$110:QN$209,"Buiten de bouwplaats")+SUMIFS(QP$5:QP$104,Verbruikerslijst!$I$7:$I$106,"Ja",Verbruikerslijst!$J$7:$J$106,"Accu-elektrisch",Verbruikerslijst!$M$7:$M$106,"Nee",Inzetlijst!QN$110:QN$209,"Buiten de bouwplaats")</f>
        <v>0</v>
      </c>
      <c r="QQ172">
        <f>SUMIFS(QQ$5:QQ$104,Verbruikerslijst!$E$7:$E$106,"Accu-elektrisch",Verbruikerslijst!$I$7:$I$106,"Nee",Verbruikerslijst!$M$7:$M$106,"Nee",Inzetlijst!QO$110:QO$209,"Buiten de bouwplaats")+SUMIFS(QQ$5:QQ$104,Verbruikerslijst!$I$7:$I$106,"Ja",Verbruikerslijst!$J$7:$J$106,"Accu-elektrisch",Verbruikerslijst!$M$7:$M$106,"Nee",Inzetlijst!QO$110:QO$209,"Buiten de bouwplaats")</f>
        <v>0</v>
      </c>
      <c r="QR172">
        <f>SUMIFS(QR$5:QR$104,Verbruikerslijst!$E$7:$E$106,"Accu-elektrisch",Verbruikerslijst!$I$7:$I$106,"Nee",Verbruikerslijst!$M$7:$M$106,"Nee",Inzetlijst!QP$110:QP$209,"Buiten de bouwplaats")+SUMIFS(QR$5:QR$104,Verbruikerslijst!$I$7:$I$106,"Ja",Verbruikerslijst!$J$7:$J$106,"Accu-elektrisch",Verbruikerslijst!$M$7:$M$106,"Nee",Inzetlijst!QP$110:QP$209,"Buiten de bouwplaats")</f>
        <v>0</v>
      </c>
      <c r="QS172">
        <f>SUMIFS(QS$5:QS$104,Verbruikerslijst!$E$7:$E$106,"Accu-elektrisch",Verbruikerslijst!$I$7:$I$106,"Nee",Verbruikerslijst!$M$7:$M$106,"Nee",Inzetlijst!QQ$110:QQ$209,"Buiten de bouwplaats")+SUMIFS(QS$5:QS$104,Verbruikerslijst!$I$7:$I$106,"Ja",Verbruikerslijst!$J$7:$J$106,"Accu-elektrisch",Verbruikerslijst!$M$7:$M$106,"Nee",Inzetlijst!QQ$110:QQ$209,"Buiten de bouwplaats")</f>
        <v>0</v>
      </c>
      <c r="QT172">
        <f>SUMIFS(QT$5:QT$104,Verbruikerslijst!$E$7:$E$106,"Accu-elektrisch",Verbruikerslijst!$I$7:$I$106,"Nee",Verbruikerslijst!$M$7:$M$106,"Nee",Inzetlijst!QR$110:QR$209,"Buiten de bouwplaats")+SUMIFS(QT$5:QT$104,Verbruikerslijst!$I$7:$I$106,"Ja",Verbruikerslijst!$J$7:$J$106,"Accu-elektrisch",Verbruikerslijst!$M$7:$M$106,"Nee",Inzetlijst!QR$110:QR$209,"Buiten de bouwplaats")</f>
        <v>0</v>
      </c>
      <c r="QU172">
        <f>SUMIFS(QU$5:QU$104,Verbruikerslijst!$E$7:$E$106,"Accu-elektrisch",Verbruikerslijst!$I$7:$I$106,"Nee",Verbruikerslijst!$M$7:$M$106,"Nee",Inzetlijst!QS$110:QS$209,"Buiten de bouwplaats")+SUMIFS(QU$5:QU$104,Verbruikerslijst!$I$7:$I$106,"Ja",Verbruikerslijst!$J$7:$J$106,"Accu-elektrisch",Verbruikerslijst!$M$7:$M$106,"Nee",Inzetlijst!QS$110:QS$209,"Buiten de bouwplaats")</f>
        <v>0</v>
      </c>
      <c r="QV172">
        <f>SUMIFS(QV$5:QV$104,Verbruikerslijst!$E$7:$E$106,"Accu-elektrisch",Verbruikerslijst!$I$7:$I$106,"Nee",Verbruikerslijst!$M$7:$M$106,"Nee",Inzetlijst!QT$110:QT$209,"Buiten de bouwplaats")+SUMIFS(QV$5:QV$104,Verbruikerslijst!$I$7:$I$106,"Ja",Verbruikerslijst!$J$7:$J$106,"Accu-elektrisch",Verbruikerslijst!$M$7:$M$106,"Nee",Inzetlijst!QT$110:QT$209,"Buiten de bouwplaats")</f>
        <v>0</v>
      </c>
      <c r="QW172">
        <f>SUMIFS(QW$5:QW$104,Verbruikerslijst!$E$7:$E$106,"Accu-elektrisch",Verbruikerslijst!$I$7:$I$106,"Nee",Verbruikerslijst!$M$7:$M$106,"Nee",Inzetlijst!QU$110:QU$209,"Buiten de bouwplaats")+SUMIFS(QW$5:QW$104,Verbruikerslijst!$I$7:$I$106,"Ja",Verbruikerslijst!$J$7:$J$106,"Accu-elektrisch",Verbruikerslijst!$M$7:$M$106,"Nee",Inzetlijst!QU$110:QU$209,"Buiten de bouwplaats")</f>
        <v>0</v>
      </c>
      <c r="QX172">
        <f>SUMIFS(QX$5:QX$104,Verbruikerslijst!$E$7:$E$106,"Accu-elektrisch",Verbruikerslijst!$I$7:$I$106,"Nee",Verbruikerslijst!$M$7:$M$106,"Nee",Inzetlijst!QV$110:QV$209,"Buiten de bouwplaats")+SUMIFS(QX$5:QX$104,Verbruikerslijst!$I$7:$I$106,"Ja",Verbruikerslijst!$J$7:$J$106,"Accu-elektrisch",Verbruikerslijst!$M$7:$M$106,"Nee",Inzetlijst!QV$110:QV$209,"Buiten de bouwplaats")</f>
        <v>0</v>
      </c>
      <c r="QY172">
        <f>SUMIFS(QY$5:QY$104,Verbruikerslijst!$E$7:$E$106,"Accu-elektrisch",Verbruikerslijst!$I$7:$I$106,"Nee",Verbruikerslijst!$M$7:$M$106,"Nee",Inzetlijst!QW$110:QW$209,"Buiten de bouwplaats")+SUMIFS(QY$5:QY$104,Verbruikerslijst!$I$7:$I$106,"Ja",Verbruikerslijst!$J$7:$J$106,"Accu-elektrisch",Verbruikerslijst!$M$7:$M$106,"Nee",Inzetlijst!QW$110:QW$209,"Buiten de bouwplaats")</f>
        <v>0</v>
      </c>
      <c r="QZ172">
        <f>SUMIFS(QZ$5:QZ$104,Verbruikerslijst!$E$7:$E$106,"Accu-elektrisch",Verbruikerslijst!$I$7:$I$106,"Nee",Verbruikerslijst!$M$7:$M$106,"Nee",Inzetlijst!QX$110:QX$209,"Buiten de bouwplaats")+SUMIFS(QZ$5:QZ$104,Verbruikerslijst!$I$7:$I$106,"Ja",Verbruikerslijst!$J$7:$J$106,"Accu-elektrisch",Verbruikerslijst!$M$7:$M$106,"Nee",Inzetlijst!QX$110:QX$209,"Buiten de bouwplaats")</f>
        <v>0</v>
      </c>
      <c r="RA172">
        <f>SUMIFS(RA$5:RA$104,Verbruikerslijst!$E$7:$E$106,"Accu-elektrisch",Verbruikerslijst!$I$7:$I$106,"Nee",Verbruikerslijst!$M$7:$M$106,"Nee",Inzetlijst!QY$110:QY$209,"Buiten de bouwplaats")+SUMIFS(RA$5:RA$104,Verbruikerslijst!$I$7:$I$106,"Ja",Verbruikerslijst!$J$7:$J$106,"Accu-elektrisch",Verbruikerslijst!$M$7:$M$106,"Nee",Inzetlijst!QY$110:QY$209,"Buiten de bouwplaats")</f>
        <v>0</v>
      </c>
      <c r="RB172">
        <f>SUMIFS(RB$5:RB$104,Verbruikerslijst!$E$7:$E$106,"Accu-elektrisch",Verbruikerslijst!$I$7:$I$106,"Nee",Verbruikerslijst!$M$7:$M$106,"Nee",Inzetlijst!QZ$110:QZ$209,"Buiten de bouwplaats")+SUMIFS(RB$5:RB$104,Verbruikerslijst!$I$7:$I$106,"Ja",Verbruikerslijst!$J$7:$J$106,"Accu-elektrisch",Verbruikerslijst!$M$7:$M$106,"Nee",Inzetlijst!QZ$110:QZ$209,"Buiten de bouwplaats")</f>
        <v>0</v>
      </c>
      <c r="RC172">
        <f>SUMIFS(RC$5:RC$104,Verbruikerslijst!$E$7:$E$106,"Accu-elektrisch",Verbruikerslijst!$I$7:$I$106,"Nee",Verbruikerslijst!$M$7:$M$106,"Nee",Inzetlijst!RA$110:RA$209,"Buiten de bouwplaats")+SUMIFS(RC$5:RC$104,Verbruikerslijst!$I$7:$I$106,"Ja",Verbruikerslijst!$J$7:$J$106,"Accu-elektrisch",Verbruikerslijst!$M$7:$M$106,"Nee",Inzetlijst!RA$110:RA$209,"Buiten de bouwplaats")</f>
        <v>0</v>
      </c>
      <c r="RD172">
        <f>SUMIFS(RD$5:RD$104,Verbruikerslijst!$E$7:$E$106,"Accu-elektrisch",Verbruikerslijst!$I$7:$I$106,"Nee",Verbruikerslijst!$M$7:$M$106,"Nee",Inzetlijst!RB$110:RB$209,"Buiten de bouwplaats")+SUMIFS(RD$5:RD$104,Verbruikerslijst!$I$7:$I$106,"Ja",Verbruikerslijst!$J$7:$J$106,"Accu-elektrisch",Verbruikerslijst!$M$7:$M$106,"Nee",Inzetlijst!RB$110:RB$209,"Buiten de bouwplaats")</f>
        <v>0</v>
      </c>
      <c r="RE172">
        <f>SUMIFS(RE$5:RE$104,Verbruikerslijst!$E$7:$E$106,"Accu-elektrisch",Verbruikerslijst!$I$7:$I$106,"Nee",Verbruikerslijst!$M$7:$M$106,"Nee",Inzetlijst!RC$110:RC$209,"Buiten de bouwplaats")+SUMIFS(RE$5:RE$104,Verbruikerslijst!$I$7:$I$106,"Ja",Verbruikerslijst!$J$7:$J$106,"Accu-elektrisch",Verbruikerslijst!$M$7:$M$106,"Nee",Inzetlijst!RC$110:RC$209,"Buiten de bouwplaats")</f>
        <v>0</v>
      </c>
      <c r="RF172">
        <f>SUMIFS(RF$5:RF$104,Verbruikerslijst!$E$7:$E$106,"Accu-elektrisch",Verbruikerslijst!$I$7:$I$106,"Nee",Verbruikerslijst!$M$7:$M$106,"Nee",Inzetlijst!RD$110:RD$209,"Buiten de bouwplaats")+SUMIFS(RF$5:RF$104,Verbruikerslijst!$I$7:$I$106,"Ja",Verbruikerslijst!$J$7:$J$106,"Accu-elektrisch",Verbruikerslijst!$M$7:$M$106,"Nee",Inzetlijst!RD$110:RD$209,"Buiten de bouwplaats")</f>
        <v>0</v>
      </c>
      <c r="RG172">
        <f>SUMIFS(RG$5:RG$104,Verbruikerslijst!$E$7:$E$106,"Accu-elektrisch",Verbruikerslijst!$I$7:$I$106,"Nee",Verbruikerslijst!$M$7:$M$106,"Nee",Inzetlijst!RE$110:RE$209,"Buiten de bouwplaats")+SUMIFS(RG$5:RG$104,Verbruikerslijst!$I$7:$I$106,"Ja",Verbruikerslijst!$J$7:$J$106,"Accu-elektrisch",Verbruikerslijst!$M$7:$M$106,"Nee",Inzetlijst!RE$110:RE$209,"Buiten de bouwplaats")</f>
        <v>0</v>
      </c>
      <c r="RH172">
        <f>SUMIFS(RH$5:RH$104,Verbruikerslijst!$E$7:$E$106,"Accu-elektrisch",Verbruikerslijst!$I$7:$I$106,"Nee",Verbruikerslijst!$M$7:$M$106,"Nee",Inzetlijst!RF$110:RF$209,"Buiten de bouwplaats")+SUMIFS(RH$5:RH$104,Verbruikerslijst!$I$7:$I$106,"Ja",Verbruikerslijst!$J$7:$J$106,"Accu-elektrisch",Verbruikerslijst!$M$7:$M$106,"Nee",Inzetlijst!RF$110:RF$209,"Buiten de bouwplaats")</f>
        <v>0</v>
      </c>
      <c r="RI172">
        <f>SUMIFS(RI$5:RI$104,Verbruikerslijst!$E$7:$E$106,"Accu-elektrisch",Verbruikerslijst!$I$7:$I$106,"Nee",Verbruikerslijst!$M$7:$M$106,"Nee",Inzetlijst!RG$110:RG$209,"Buiten de bouwplaats")+SUMIFS(RI$5:RI$104,Verbruikerslijst!$I$7:$I$106,"Ja",Verbruikerslijst!$J$7:$J$106,"Accu-elektrisch",Verbruikerslijst!$M$7:$M$106,"Nee",Inzetlijst!RG$110:RG$209,"Buiten de bouwplaats")</f>
        <v>0</v>
      </c>
      <c r="RJ172">
        <f>SUMIFS(RJ$5:RJ$104,Verbruikerslijst!$E$7:$E$106,"Accu-elektrisch",Verbruikerslijst!$I$7:$I$106,"Nee",Verbruikerslijst!$M$7:$M$106,"Nee",Inzetlijst!RH$110:RH$209,"Buiten de bouwplaats")+SUMIFS(RJ$5:RJ$104,Verbruikerslijst!$I$7:$I$106,"Ja",Verbruikerslijst!$J$7:$J$106,"Accu-elektrisch",Verbruikerslijst!$M$7:$M$106,"Nee",Inzetlijst!RH$110:RH$209,"Buiten de bouwplaats")</f>
        <v>0</v>
      </c>
      <c r="RK172">
        <f>SUMIFS(RK$5:RK$104,Verbruikerslijst!$E$7:$E$106,"Accu-elektrisch",Verbruikerslijst!$I$7:$I$106,"Nee",Verbruikerslijst!$M$7:$M$106,"Nee",Inzetlijst!RI$110:RI$209,"Buiten de bouwplaats")+SUMIFS(RK$5:RK$104,Verbruikerslijst!$I$7:$I$106,"Ja",Verbruikerslijst!$J$7:$J$106,"Accu-elektrisch",Verbruikerslijst!$M$7:$M$106,"Nee",Inzetlijst!RI$110:RI$209,"Buiten de bouwplaats")</f>
        <v>0</v>
      </c>
      <c r="RL172">
        <f>SUMIFS(RL$5:RL$104,Verbruikerslijst!$E$7:$E$106,"Accu-elektrisch",Verbruikerslijst!$I$7:$I$106,"Nee",Verbruikerslijst!$M$7:$M$106,"Nee",Inzetlijst!RJ$110:RJ$209,"Buiten de bouwplaats")+SUMIFS(RL$5:RL$104,Verbruikerslijst!$I$7:$I$106,"Ja",Verbruikerslijst!$J$7:$J$106,"Accu-elektrisch",Verbruikerslijst!$M$7:$M$106,"Nee",Inzetlijst!RJ$110:RJ$209,"Buiten de bouwplaats")</f>
        <v>0</v>
      </c>
      <c r="RM172">
        <f>SUMIFS(RM$5:RM$104,Verbruikerslijst!$E$7:$E$106,"Accu-elektrisch",Verbruikerslijst!$I$7:$I$106,"Nee",Verbruikerslijst!$M$7:$M$106,"Nee",Inzetlijst!RK$110:RK$209,"Buiten de bouwplaats")+SUMIFS(RM$5:RM$104,Verbruikerslijst!$I$7:$I$106,"Ja",Verbruikerslijst!$J$7:$J$106,"Accu-elektrisch",Verbruikerslijst!$M$7:$M$106,"Nee",Inzetlijst!RK$110:RK$209,"Buiten de bouwplaats")</f>
        <v>0</v>
      </c>
      <c r="RN172">
        <f>SUMIFS(RN$5:RN$104,Verbruikerslijst!$E$7:$E$106,"Accu-elektrisch",Verbruikerslijst!$I$7:$I$106,"Nee",Verbruikerslijst!$M$7:$M$106,"Nee",Inzetlijst!RL$110:RL$209,"Buiten de bouwplaats")+SUMIFS(RN$5:RN$104,Verbruikerslijst!$I$7:$I$106,"Ja",Verbruikerslijst!$J$7:$J$106,"Accu-elektrisch",Verbruikerslijst!$M$7:$M$106,"Nee",Inzetlijst!RL$110:RL$209,"Buiten de bouwplaats")</f>
        <v>0</v>
      </c>
      <c r="RO172">
        <f>SUMIFS(RO$5:RO$104,Verbruikerslijst!$E$7:$E$106,"Accu-elektrisch",Verbruikerslijst!$I$7:$I$106,"Nee",Verbruikerslijst!$M$7:$M$106,"Nee",Inzetlijst!RM$110:RM$209,"Buiten de bouwplaats")+SUMIFS(RO$5:RO$104,Verbruikerslijst!$I$7:$I$106,"Ja",Verbruikerslijst!$J$7:$J$106,"Accu-elektrisch",Verbruikerslijst!$M$7:$M$106,"Nee",Inzetlijst!RM$110:RM$209,"Buiten de bouwplaats")</f>
        <v>0</v>
      </c>
      <c r="RP172">
        <f>SUMIFS(RP$5:RP$104,Verbruikerslijst!$E$7:$E$106,"Accu-elektrisch",Verbruikerslijst!$I$7:$I$106,"Nee",Verbruikerslijst!$M$7:$M$106,"Nee",Inzetlijst!RN$110:RN$209,"Buiten de bouwplaats")+SUMIFS(RP$5:RP$104,Verbruikerslijst!$I$7:$I$106,"Ja",Verbruikerslijst!$J$7:$J$106,"Accu-elektrisch",Verbruikerslijst!$M$7:$M$106,"Nee",Inzetlijst!RN$110:RN$209,"Buiten de bouwplaats")</f>
        <v>0</v>
      </c>
      <c r="RQ172">
        <f>SUMIFS(RQ$5:RQ$104,Verbruikerslijst!$E$7:$E$106,"Accu-elektrisch",Verbruikerslijst!$I$7:$I$106,"Nee",Verbruikerslijst!$M$7:$M$106,"Nee",Inzetlijst!RO$110:RO$209,"Buiten de bouwplaats")+SUMIFS(RQ$5:RQ$104,Verbruikerslijst!$I$7:$I$106,"Ja",Verbruikerslijst!$J$7:$J$106,"Accu-elektrisch",Verbruikerslijst!$M$7:$M$106,"Nee",Inzetlijst!RO$110:RO$209,"Buiten de bouwplaats")</f>
        <v>0</v>
      </c>
      <c r="RR172">
        <f>SUMIFS(RR$5:RR$104,Verbruikerslijst!$E$7:$E$106,"Accu-elektrisch",Verbruikerslijst!$I$7:$I$106,"Nee",Verbruikerslijst!$M$7:$M$106,"Nee",Inzetlijst!RP$110:RP$209,"Buiten de bouwplaats")+SUMIFS(RR$5:RR$104,Verbruikerslijst!$I$7:$I$106,"Ja",Verbruikerslijst!$J$7:$J$106,"Accu-elektrisch",Verbruikerslijst!$M$7:$M$106,"Nee",Inzetlijst!RP$110:RP$209,"Buiten de bouwplaats")</f>
        <v>0</v>
      </c>
      <c r="RS172">
        <f>SUMIFS(RS$5:RS$104,Verbruikerslijst!$E$7:$E$106,"Accu-elektrisch",Verbruikerslijst!$I$7:$I$106,"Nee",Verbruikerslijst!$M$7:$M$106,"Nee",Inzetlijst!RQ$110:RQ$209,"Buiten de bouwplaats")+SUMIFS(RS$5:RS$104,Verbruikerslijst!$I$7:$I$106,"Ja",Verbruikerslijst!$J$7:$J$106,"Accu-elektrisch",Verbruikerslijst!$M$7:$M$106,"Nee",Inzetlijst!RQ$110:RQ$209,"Buiten de bouwplaats")</f>
        <v>0</v>
      </c>
      <c r="RT172">
        <f>SUMIFS(RT$5:RT$104,Verbruikerslijst!$E$7:$E$106,"Accu-elektrisch",Verbruikerslijst!$I$7:$I$106,"Nee",Verbruikerslijst!$M$7:$M$106,"Nee",Inzetlijst!RR$110:RR$209,"Buiten de bouwplaats")+SUMIFS(RT$5:RT$104,Verbruikerslijst!$I$7:$I$106,"Ja",Verbruikerslijst!$J$7:$J$106,"Accu-elektrisch",Verbruikerslijst!$M$7:$M$106,"Nee",Inzetlijst!RR$110:RR$209,"Buiten de bouwplaats")</f>
        <v>0</v>
      </c>
      <c r="RU172">
        <f>SUMIFS(RU$5:RU$104,Verbruikerslijst!$E$7:$E$106,"Accu-elektrisch",Verbruikerslijst!$I$7:$I$106,"Nee",Verbruikerslijst!$M$7:$M$106,"Nee",Inzetlijst!RS$110:RS$209,"Buiten de bouwplaats")+SUMIFS(RU$5:RU$104,Verbruikerslijst!$I$7:$I$106,"Ja",Verbruikerslijst!$J$7:$J$106,"Accu-elektrisch",Verbruikerslijst!$M$7:$M$106,"Nee",Inzetlijst!RS$110:RS$209,"Buiten de bouwplaats")</f>
        <v>0</v>
      </c>
      <c r="RV172">
        <f>SUMIFS(RV$5:RV$104,Verbruikerslijst!$E$7:$E$106,"Accu-elektrisch",Verbruikerslijst!$I$7:$I$106,"Nee",Verbruikerslijst!$M$7:$M$106,"Nee",Inzetlijst!RT$110:RT$209,"Buiten de bouwplaats")+SUMIFS(RV$5:RV$104,Verbruikerslijst!$I$7:$I$106,"Ja",Verbruikerslijst!$J$7:$J$106,"Accu-elektrisch",Verbruikerslijst!$M$7:$M$106,"Nee",Inzetlijst!RT$110:RT$209,"Buiten de bouwplaats")</f>
        <v>0</v>
      </c>
      <c r="RW172">
        <f>SUMIFS(RW$5:RW$104,Verbruikerslijst!$E$7:$E$106,"Accu-elektrisch",Verbruikerslijst!$I$7:$I$106,"Nee",Verbruikerslijst!$M$7:$M$106,"Nee",Inzetlijst!RU$110:RU$209,"Buiten de bouwplaats")+SUMIFS(RW$5:RW$104,Verbruikerslijst!$I$7:$I$106,"Ja",Verbruikerslijst!$J$7:$J$106,"Accu-elektrisch",Verbruikerslijst!$M$7:$M$106,"Nee",Inzetlijst!RU$110:RU$209,"Buiten de bouwplaats")</f>
        <v>0</v>
      </c>
      <c r="RX172">
        <f>SUMIFS(RX$5:RX$104,Verbruikerslijst!$E$7:$E$106,"Accu-elektrisch",Verbruikerslijst!$I$7:$I$106,"Nee",Verbruikerslijst!$M$7:$M$106,"Nee",Inzetlijst!RV$110:RV$209,"Buiten de bouwplaats")+SUMIFS(RX$5:RX$104,Verbruikerslijst!$I$7:$I$106,"Ja",Verbruikerslijst!$J$7:$J$106,"Accu-elektrisch",Verbruikerslijst!$M$7:$M$106,"Nee",Inzetlijst!RV$110:RV$209,"Buiten de bouwplaats")</f>
        <v>0</v>
      </c>
      <c r="RY172">
        <f>SUMIFS(RY$5:RY$104,Verbruikerslijst!$E$7:$E$106,"Accu-elektrisch",Verbruikerslijst!$I$7:$I$106,"Nee",Verbruikerslijst!$M$7:$M$106,"Nee",Inzetlijst!RW$110:RW$209,"Buiten de bouwplaats")+SUMIFS(RY$5:RY$104,Verbruikerslijst!$I$7:$I$106,"Ja",Verbruikerslijst!$J$7:$J$106,"Accu-elektrisch",Verbruikerslijst!$M$7:$M$106,"Nee",Inzetlijst!RW$110:RW$209,"Buiten de bouwplaats")</f>
        <v>0</v>
      </c>
      <c r="RZ172">
        <f>SUMIFS(RZ$5:RZ$104,Verbruikerslijst!$E$7:$E$106,"Accu-elektrisch",Verbruikerslijst!$I$7:$I$106,"Nee",Verbruikerslijst!$M$7:$M$106,"Nee",Inzetlijst!RX$110:RX$209,"Buiten de bouwplaats")+SUMIFS(RZ$5:RZ$104,Verbruikerslijst!$I$7:$I$106,"Ja",Verbruikerslijst!$J$7:$J$106,"Accu-elektrisch",Verbruikerslijst!$M$7:$M$106,"Nee",Inzetlijst!RX$110:RX$209,"Buiten de bouwplaats")</f>
        <v>0</v>
      </c>
      <c r="SA172">
        <f>SUMIFS(SA$5:SA$104,Verbruikerslijst!$E$7:$E$106,"Accu-elektrisch",Verbruikerslijst!$I$7:$I$106,"Nee",Verbruikerslijst!$M$7:$M$106,"Nee",Inzetlijst!RY$110:RY$209,"Buiten de bouwplaats")+SUMIFS(SA$5:SA$104,Verbruikerslijst!$I$7:$I$106,"Ja",Verbruikerslijst!$J$7:$J$106,"Accu-elektrisch",Verbruikerslijst!$M$7:$M$106,"Nee",Inzetlijst!RY$110:RY$209,"Buiten de bouwplaats")</f>
        <v>0</v>
      </c>
      <c r="SB172">
        <f>SUMIFS(SB$5:SB$104,Verbruikerslijst!$E$7:$E$106,"Accu-elektrisch",Verbruikerslijst!$I$7:$I$106,"Nee",Verbruikerslijst!$M$7:$M$106,"Nee",Inzetlijst!RZ$110:RZ$209,"Buiten de bouwplaats")+SUMIFS(SB$5:SB$104,Verbruikerslijst!$I$7:$I$106,"Ja",Verbruikerslijst!$J$7:$J$106,"Accu-elektrisch",Verbruikerslijst!$M$7:$M$106,"Nee",Inzetlijst!RZ$110:RZ$209,"Buiten de bouwplaats")</f>
        <v>0</v>
      </c>
      <c r="SC172">
        <f>SUMIFS(SC$5:SC$104,Verbruikerslijst!$E$7:$E$106,"Accu-elektrisch",Verbruikerslijst!$I$7:$I$106,"Nee",Verbruikerslijst!$M$7:$M$106,"Nee",Inzetlijst!SA$110:SA$209,"Buiten de bouwplaats")+SUMIFS(SC$5:SC$104,Verbruikerslijst!$I$7:$I$106,"Ja",Verbruikerslijst!$J$7:$J$106,"Accu-elektrisch",Verbruikerslijst!$M$7:$M$106,"Nee",Inzetlijst!SA$110:SA$209,"Buiten de bouwplaats")</f>
        <v>0</v>
      </c>
      <c r="SD172">
        <f>SUMIFS(SD$5:SD$104,Verbruikerslijst!$E$7:$E$106,"Accu-elektrisch",Verbruikerslijst!$I$7:$I$106,"Nee",Verbruikerslijst!$M$7:$M$106,"Nee",Inzetlijst!SB$110:SB$209,"Buiten de bouwplaats")+SUMIFS(SD$5:SD$104,Verbruikerslijst!$I$7:$I$106,"Ja",Verbruikerslijst!$J$7:$J$106,"Accu-elektrisch",Verbruikerslijst!$M$7:$M$106,"Nee",Inzetlijst!SB$110:SB$209,"Buiten de bouwplaats")</f>
        <v>0</v>
      </c>
      <c r="SE172">
        <f>SUMIFS(SE$5:SE$104,Verbruikerslijst!$E$7:$E$106,"Accu-elektrisch",Verbruikerslijst!$I$7:$I$106,"Nee",Verbruikerslijst!$M$7:$M$106,"Nee",Inzetlijst!SC$110:SC$209,"Buiten de bouwplaats")+SUMIFS(SE$5:SE$104,Verbruikerslijst!$I$7:$I$106,"Ja",Verbruikerslijst!$J$7:$J$106,"Accu-elektrisch",Verbruikerslijst!$M$7:$M$106,"Nee",Inzetlijst!SC$110:SC$209,"Buiten de bouwplaats")</f>
        <v>0</v>
      </c>
      <c r="SF172">
        <f>SUMIFS(SF$5:SF$104,Verbruikerslijst!$E$7:$E$106,"Accu-elektrisch",Verbruikerslijst!$I$7:$I$106,"Nee",Verbruikerslijst!$M$7:$M$106,"Nee",Inzetlijst!SD$110:SD$209,"Buiten de bouwplaats")+SUMIFS(SF$5:SF$104,Verbruikerslijst!$I$7:$I$106,"Ja",Verbruikerslijst!$J$7:$J$106,"Accu-elektrisch",Verbruikerslijst!$M$7:$M$106,"Nee",Inzetlijst!SD$110:SD$209,"Buiten de bouwplaats")</f>
        <v>0</v>
      </c>
      <c r="SG172">
        <f>SUMIFS(SG$5:SG$104,Verbruikerslijst!$E$7:$E$106,"Accu-elektrisch",Verbruikerslijst!$I$7:$I$106,"Nee",Verbruikerslijst!$M$7:$M$106,"Nee",Inzetlijst!SE$110:SE$209,"Buiten de bouwplaats")+SUMIFS(SG$5:SG$104,Verbruikerslijst!$I$7:$I$106,"Ja",Verbruikerslijst!$J$7:$J$106,"Accu-elektrisch",Verbruikerslijst!$M$7:$M$106,"Nee",Inzetlijst!SE$110:SE$209,"Buiten de bouwplaats")</f>
        <v>0</v>
      </c>
      <c r="SH172">
        <f>SUMIFS(SH$5:SH$104,Verbruikerslijst!$E$7:$E$106,"Accu-elektrisch",Verbruikerslijst!$I$7:$I$106,"Nee",Verbruikerslijst!$M$7:$M$106,"Nee",Inzetlijst!SF$110:SF$209,"Buiten de bouwplaats")+SUMIFS(SH$5:SH$104,Verbruikerslijst!$I$7:$I$106,"Ja",Verbruikerslijst!$J$7:$J$106,"Accu-elektrisch",Verbruikerslijst!$M$7:$M$106,"Nee",Inzetlijst!SF$110:SF$209,"Buiten de bouwplaats")</f>
        <v>0</v>
      </c>
      <c r="SI172">
        <f>SUMIFS(SI$5:SI$104,Verbruikerslijst!$E$7:$E$106,"Accu-elektrisch",Verbruikerslijst!$I$7:$I$106,"Nee",Verbruikerslijst!$M$7:$M$106,"Nee",Inzetlijst!SG$110:SG$209,"Buiten de bouwplaats")+SUMIFS(SI$5:SI$104,Verbruikerslijst!$I$7:$I$106,"Ja",Verbruikerslijst!$J$7:$J$106,"Accu-elektrisch",Verbruikerslijst!$M$7:$M$106,"Nee",Inzetlijst!SG$110:SG$209,"Buiten de bouwplaats")</f>
        <v>0</v>
      </c>
      <c r="SJ172">
        <f>SUMIFS(SJ$5:SJ$104,Verbruikerslijst!$E$7:$E$106,"Accu-elektrisch",Verbruikerslijst!$I$7:$I$106,"Nee",Verbruikerslijst!$M$7:$M$106,"Nee",Inzetlijst!SH$110:SH$209,"Buiten de bouwplaats")+SUMIFS(SJ$5:SJ$104,Verbruikerslijst!$I$7:$I$106,"Ja",Verbruikerslijst!$J$7:$J$106,"Accu-elektrisch",Verbruikerslijst!$M$7:$M$106,"Nee",Inzetlijst!SH$110:SH$209,"Buiten de bouwplaats")</f>
        <v>0</v>
      </c>
      <c r="SK172">
        <f>SUMIFS(SK$5:SK$104,Verbruikerslijst!$E$7:$E$106,"Accu-elektrisch",Verbruikerslijst!$I$7:$I$106,"Nee",Verbruikerslijst!$M$7:$M$106,"Nee",Inzetlijst!SI$110:SI$209,"Buiten de bouwplaats")+SUMIFS(SK$5:SK$104,Verbruikerslijst!$I$7:$I$106,"Ja",Verbruikerslijst!$J$7:$J$106,"Accu-elektrisch",Verbruikerslijst!$M$7:$M$106,"Nee",Inzetlijst!SI$110:SI$209,"Buiten de bouwplaats")</f>
        <v>0</v>
      </c>
    </row>
    <row r="173" spans="3:505" x14ac:dyDescent="0.25">
      <c r="C173" t="s">
        <v>782</v>
      </c>
      <c r="D173" s="80" t="s">
        <v>70</v>
      </c>
      <c r="E173" s="80">
        <v>0</v>
      </c>
      <c r="F173">
        <f>SUMIFS(F$5:F$104,Verbruikerslijst!$E$7:$E$106,"Accu-elektrisch",Verbruikerslijst!$I$7:$I$106,"Nee",Verbruikerslijst!$M$7:$M$106,"Nee",Inzetlijst!D$110:D$209,"Aggregaat")+SUMIFS(F$5:F$104,Verbruikerslijst!$I$7:$I$106,"Ja",Verbruikerslijst!$J$7:$J$106,"Accu-elektrisch",Verbruikerslijst!$M$7:$M$106,"Nee",Inzetlijst!D$110:D$209,"Aggregaat")</f>
        <v>0</v>
      </c>
      <c r="G173">
        <f>SUMIFS(G$5:G$104,Verbruikerslijst!$E$7:$E$106,"Accu-elektrisch",Verbruikerslijst!$I$7:$I$106,"Nee",Verbruikerslijst!$M$7:$M$106,"Nee",Inzetlijst!E$110:E$209,"Aggregaat")+SUMIFS(G$5:G$104,Verbruikerslijst!$I$7:$I$106,"Ja",Verbruikerslijst!$J$7:$J$106,"Accu-elektrisch",Verbruikerslijst!$M$7:$M$106,"Nee",Inzetlijst!E$110:E$209,"Aggregaat")</f>
        <v>0</v>
      </c>
      <c r="H173">
        <f>SUMIFS(H$5:H$104,Verbruikerslijst!$E$7:$E$106,"Accu-elektrisch",Verbruikerslijst!$I$7:$I$106,"Nee",Verbruikerslijst!$M$7:$M$106,"Nee",Inzetlijst!F$110:F$209,"Aggregaat")+SUMIFS(H$5:H$104,Verbruikerslijst!$I$7:$I$106,"Ja",Verbruikerslijst!$J$7:$J$106,"Accu-elektrisch",Verbruikerslijst!$M$7:$M$106,"Nee",Inzetlijst!F$110:F$209,"Aggregaat")</f>
        <v>0</v>
      </c>
      <c r="I173">
        <f>SUMIFS(I$5:I$104,Verbruikerslijst!$E$7:$E$106,"Accu-elektrisch",Verbruikerslijst!$I$7:$I$106,"Nee",Verbruikerslijst!$M$7:$M$106,"Nee",Inzetlijst!G$110:G$209,"Aggregaat")+SUMIFS(I$5:I$104,Verbruikerslijst!$I$7:$I$106,"Ja",Verbruikerslijst!$J$7:$J$106,"Accu-elektrisch",Verbruikerslijst!$M$7:$M$106,"Nee",Inzetlijst!G$110:G$209,"Aggregaat")</f>
        <v>0</v>
      </c>
      <c r="J173">
        <f>SUMIFS(J$5:J$104,Verbruikerslijst!$E$7:$E$106,"Accu-elektrisch",Verbruikerslijst!$I$7:$I$106,"Nee",Verbruikerslijst!$M$7:$M$106,"Nee",Inzetlijst!H$110:H$209,"Aggregaat")+SUMIFS(J$5:J$104,Verbruikerslijst!$I$7:$I$106,"Ja",Verbruikerslijst!$J$7:$J$106,"Accu-elektrisch",Verbruikerslijst!$M$7:$M$106,"Nee",Inzetlijst!H$110:H$209,"Aggregaat")</f>
        <v>0</v>
      </c>
      <c r="K173">
        <f>SUMIFS(K$5:K$104,Verbruikerslijst!$E$7:$E$106,"Accu-elektrisch",Verbruikerslijst!$I$7:$I$106,"Nee",Verbruikerslijst!$M$7:$M$106,"Nee",Inzetlijst!I$110:I$209,"Aggregaat")+SUMIFS(K$5:K$104,Verbruikerslijst!$I$7:$I$106,"Ja",Verbruikerslijst!$J$7:$J$106,"Accu-elektrisch",Verbruikerslijst!$M$7:$M$106,"Nee",Inzetlijst!I$110:I$209,"Aggregaat")</f>
        <v>0</v>
      </c>
      <c r="L173">
        <f>SUMIFS(L$5:L$104,Verbruikerslijst!$E$7:$E$106,"Accu-elektrisch",Verbruikerslijst!$I$7:$I$106,"Nee",Verbruikerslijst!$M$7:$M$106,"Nee",Inzetlijst!J$110:J$209,"Aggregaat")+SUMIFS(L$5:L$104,Verbruikerslijst!$I$7:$I$106,"Ja",Verbruikerslijst!$J$7:$J$106,"Accu-elektrisch",Verbruikerslijst!$M$7:$M$106,"Nee",Inzetlijst!J$110:J$209,"Aggregaat")</f>
        <v>0</v>
      </c>
      <c r="M173">
        <f>SUMIFS(M$5:M$104,Verbruikerslijst!$E$7:$E$106,"Accu-elektrisch",Verbruikerslijst!$I$7:$I$106,"Nee",Verbruikerslijst!$M$7:$M$106,"Nee",Inzetlijst!K$110:K$209,"Aggregaat")+SUMIFS(M$5:M$104,Verbruikerslijst!$I$7:$I$106,"Ja",Verbruikerslijst!$J$7:$J$106,"Accu-elektrisch",Verbruikerslijst!$M$7:$M$106,"Nee",Inzetlijst!K$110:K$209,"Aggregaat")</f>
        <v>0</v>
      </c>
      <c r="N173">
        <f>SUMIFS(N$5:N$104,Verbruikerslijst!$E$7:$E$106,"Accu-elektrisch",Verbruikerslijst!$I$7:$I$106,"Nee",Verbruikerslijst!$M$7:$M$106,"Nee",Inzetlijst!L$110:L$209,"Aggregaat")+SUMIFS(N$5:N$104,Verbruikerslijst!$I$7:$I$106,"Ja",Verbruikerslijst!$J$7:$J$106,"Accu-elektrisch",Verbruikerslijst!$M$7:$M$106,"Nee",Inzetlijst!L$110:L$209,"Aggregaat")</f>
        <v>0</v>
      </c>
      <c r="O173">
        <f>SUMIFS(O$5:O$104,Verbruikerslijst!$E$7:$E$106,"Accu-elektrisch",Verbruikerslijst!$I$7:$I$106,"Nee",Verbruikerslijst!$M$7:$M$106,"Nee",Inzetlijst!M$110:M$209,"Aggregaat")+SUMIFS(O$5:O$104,Verbruikerslijst!$I$7:$I$106,"Ja",Verbruikerslijst!$J$7:$J$106,"Accu-elektrisch",Verbruikerslijst!$M$7:$M$106,"Nee",Inzetlijst!M$110:M$209,"Aggregaat")</f>
        <v>0</v>
      </c>
      <c r="P173">
        <f>SUMIFS(P$5:P$104,Verbruikerslijst!$E$7:$E$106,"Accu-elektrisch",Verbruikerslijst!$I$7:$I$106,"Nee",Verbruikerslijst!$M$7:$M$106,"Nee",Inzetlijst!N$110:N$209,"Aggregaat")+SUMIFS(P$5:P$104,Verbruikerslijst!$I$7:$I$106,"Ja",Verbruikerslijst!$J$7:$J$106,"Accu-elektrisch",Verbruikerslijst!$M$7:$M$106,"Nee",Inzetlijst!N$110:N$209,"Aggregaat")</f>
        <v>0</v>
      </c>
      <c r="Q173">
        <f>SUMIFS(Q$5:Q$104,Verbruikerslijst!$E$7:$E$106,"Accu-elektrisch",Verbruikerslijst!$I$7:$I$106,"Nee",Verbruikerslijst!$M$7:$M$106,"Nee",Inzetlijst!O$110:O$209,"Aggregaat")+SUMIFS(Q$5:Q$104,Verbruikerslijst!$I$7:$I$106,"Ja",Verbruikerslijst!$J$7:$J$106,"Accu-elektrisch",Verbruikerslijst!$M$7:$M$106,"Nee",Inzetlijst!O$110:O$209,"Aggregaat")</f>
        <v>0</v>
      </c>
      <c r="R173">
        <f>SUMIFS(R$5:R$104,Verbruikerslijst!$E$7:$E$106,"Accu-elektrisch",Verbruikerslijst!$I$7:$I$106,"Nee",Verbruikerslijst!$M$7:$M$106,"Nee",Inzetlijst!P$110:P$209,"Aggregaat")+SUMIFS(R$5:R$104,Verbruikerslijst!$I$7:$I$106,"Ja",Verbruikerslijst!$J$7:$J$106,"Accu-elektrisch",Verbruikerslijst!$M$7:$M$106,"Nee",Inzetlijst!P$110:P$209,"Aggregaat")</f>
        <v>0</v>
      </c>
      <c r="S173">
        <f>SUMIFS(S$5:S$104,Verbruikerslijst!$E$7:$E$106,"Accu-elektrisch",Verbruikerslijst!$I$7:$I$106,"Nee",Verbruikerslijst!$M$7:$M$106,"Nee",Inzetlijst!Q$110:Q$209,"Aggregaat")+SUMIFS(S$5:S$104,Verbruikerslijst!$I$7:$I$106,"Ja",Verbruikerslijst!$J$7:$J$106,"Accu-elektrisch",Verbruikerslijst!$M$7:$M$106,"Nee",Inzetlijst!Q$110:Q$209,"Aggregaat")</f>
        <v>0</v>
      </c>
      <c r="T173">
        <f>SUMIFS(T$5:T$104,Verbruikerslijst!$E$7:$E$106,"Accu-elektrisch",Verbruikerslijst!$I$7:$I$106,"Nee",Verbruikerslijst!$M$7:$M$106,"Nee",Inzetlijst!R$110:R$209,"Aggregaat")+SUMIFS(T$5:T$104,Verbruikerslijst!$I$7:$I$106,"Ja",Verbruikerslijst!$J$7:$J$106,"Accu-elektrisch",Verbruikerslijst!$M$7:$M$106,"Nee",Inzetlijst!R$110:R$209,"Aggregaat")</f>
        <v>0</v>
      </c>
      <c r="U173">
        <f>SUMIFS(U$5:U$104,Verbruikerslijst!$E$7:$E$106,"Accu-elektrisch",Verbruikerslijst!$I$7:$I$106,"Nee",Verbruikerslijst!$M$7:$M$106,"Nee",Inzetlijst!S$110:S$209,"Aggregaat")+SUMIFS(U$5:U$104,Verbruikerslijst!$I$7:$I$106,"Ja",Verbruikerslijst!$J$7:$J$106,"Accu-elektrisch",Verbruikerslijst!$M$7:$M$106,"Nee",Inzetlijst!S$110:S$209,"Aggregaat")</f>
        <v>0</v>
      </c>
      <c r="V173">
        <f>SUMIFS(V$5:V$104,Verbruikerslijst!$E$7:$E$106,"Accu-elektrisch",Verbruikerslijst!$I$7:$I$106,"Nee",Verbruikerslijst!$M$7:$M$106,"Nee",Inzetlijst!T$110:T$209,"Aggregaat")+SUMIFS(V$5:V$104,Verbruikerslijst!$I$7:$I$106,"Ja",Verbruikerslijst!$J$7:$J$106,"Accu-elektrisch",Verbruikerslijst!$M$7:$M$106,"Nee",Inzetlijst!T$110:T$209,"Aggregaat")</f>
        <v>0</v>
      </c>
      <c r="W173">
        <f>SUMIFS(W$5:W$104,Verbruikerslijst!$E$7:$E$106,"Accu-elektrisch",Verbruikerslijst!$I$7:$I$106,"Nee",Verbruikerslijst!$M$7:$M$106,"Nee",Inzetlijst!U$110:U$209,"Aggregaat")+SUMIFS(W$5:W$104,Verbruikerslijst!$I$7:$I$106,"Ja",Verbruikerslijst!$J$7:$J$106,"Accu-elektrisch",Verbruikerslijst!$M$7:$M$106,"Nee",Inzetlijst!U$110:U$209,"Aggregaat")</f>
        <v>0</v>
      </c>
      <c r="X173">
        <f>SUMIFS(X$5:X$104,Verbruikerslijst!$E$7:$E$106,"Accu-elektrisch",Verbruikerslijst!$I$7:$I$106,"Nee",Verbruikerslijst!$M$7:$M$106,"Nee",Inzetlijst!V$110:V$209,"Aggregaat")+SUMIFS(X$5:X$104,Verbruikerslijst!$I$7:$I$106,"Ja",Verbruikerslijst!$J$7:$J$106,"Accu-elektrisch",Verbruikerslijst!$M$7:$M$106,"Nee",Inzetlijst!V$110:V$209,"Aggregaat")</f>
        <v>0</v>
      </c>
      <c r="Y173">
        <f>SUMIFS(Y$5:Y$104,Verbruikerslijst!$E$7:$E$106,"Accu-elektrisch",Verbruikerslijst!$I$7:$I$106,"Nee",Verbruikerslijst!$M$7:$M$106,"Nee",Inzetlijst!W$110:W$209,"Aggregaat")+SUMIFS(Y$5:Y$104,Verbruikerslijst!$I$7:$I$106,"Ja",Verbruikerslijst!$J$7:$J$106,"Accu-elektrisch",Verbruikerslijst!$M$7:$M$106,"Nee",Inzetlijst!W$110:W$209,"Aggregaat")</f>
        <v>0</v>
      </c>
      <c r="Z173">
        <f>SUMIFS(Z$5:Z$104,Verbruikerslijst!$E$7:$E$106,"Accu-elektrisch",Verbruikerslijst!$I$7:$I$106,"Nee",Verbruikerslijst!$M$7:$M$106,"Nee",Inzetlijst!X$110:X$209,"Aggregaat")+SUMIFS(Z$5:Z$104,Verbruikerslijst!$I$7:$I$106,"Ja",Verbruikerslijst!$J$7:$J$106,"Accu-elektrisch",Verbruikerslijst!$M$7:$M$106,"Nee",Inzetlijst!X$110:X$209,"Aggregaat")</f>
        <v>0</v>
      </c>
      <c r="AA173">
        <f>SUMIFS(AA$5:AA$104,Verbruikerslijst!$E$7:$E$106,"Accu-elektrisch",Verbruikerslijst!$I$7:$I$106,"Nee",Verbruikerslijst!$M$7:$M$106,"Nee",Inzetlijst!Y$110:Y$209,"Aggregaat")+SUMIFS(AA$5:AA$104,Verbruikerslijst!$I$7:$I$106,"Ja",Verbruikerslijst!$J$7:$J$106,"Accu-elektrisch",Verbruikerslijst!$M$7:$M$106,"Nee",Inzetlijst!Y$110:Y$209,"Aggregaat")</f>
        <v>0</v>
      </c>
      <c r="AB173">
        <f>SUMIFS(AB$5:AB$104,Verbruikerslijst!$E$7:$E$106,"Accu-elektrisch",Verbruikerslijst!$I$7:$I$106,"Nee",Verbruikerslijst!$M$7:$M$106,"Nee",Inzetlijst!Z$110:Z$209,"Aggregaat")+SUMIFS(AB$5:AB$104,Verbruikerslijst!$I$7:$I$106,"Ja",Verbruikerslijst!$J$7:$J$106,"Accu-elektrisch",Verbruikerslijst!$M$7:$M$106,"Nee",Inzetlijst!Z$110:Z$209,"Aggregaat")</f>
        <v>0</v>
      </c>
      <c r="AC173">
        <f>SUMIFS(AC$5:AC$104,Verbruikerslijst!$E$7:$E$106,"Accu-elektrisch",Verbruikerslijst!$I$7:$I$106,"Nee",Verbruikerslijst!$M$7:$M$106,"Nee",Inzetlijst!AA$110:AA$209,"Aggregaat")+SUMIFS(AC$5:AC$104,Verbruikerslijst!$I$7:$I$106,"Ja",Verbruikerslijst!$J$7:$J$106,"Accu-elektrisch",Verbruikerslijst!$M$7:$M$106,"Nee",Inzetlijst!AA$110:AA$209,"Aggregaat")</f>
        <v>0</v>
      </c>
      <c r="AD173">
        <f>SUMIFS(AD$5:AD$104,Verbruikerslijst!$E$7:$E$106,"Accu-elektrisch",Verbruikerslijst!$I$7:$I$106,"Nee",Verbruikerslijst!$M$7:$M$106,"Nee",Inzetlijst!AB$110:AB$209,"Aggregaat")+SUMIFS(AD$5:AD$104,Verbruikerslijst!$I$7:$I$106,"Ja",Verbruikerslijst!$J$7:$J$106,"Accu-elektrisch",Verbruikerslijst!$M$7:$M$106,"Nee",Inzetlijst!AB$110:AB$209,"Aggregaat")</f>
        <v>0</v>
      </c>
      <c r="AE173">
        <f>SUMIFS(AE$5:AE$104,Verbruikerslijst!$E$7:$E$106,"Accu-elektrisch",Verbruikerslijst!$I$7:$I$106,"Nee",Verbruikerslijst!$M$7:$M$106,"Nee",Inzetlijst!AC$110:AC$209,"Aggregaat")+SUMIFS(AE$5:AE$104,Verbruikerslijst!$I$7:$I$106,"Ja",Verbruikerslijst!$J$7:$J$106,"Accu-elektrisch",Verbruikerslijst!$M$7:$M$106,"Nee",Inzetlijst!AC$110:AC$209,"Aggregaat")</f>
        <v>0</v>
      </c>
      <c r="AF173">
        <f>SUMIFS(AF$5:AF$104,Verbruikerslijst!$E$7:$E$106,"Accu-elektrisch",Verbruikerslijst!$I$7:$I$106,"Nee",Verbruikerslijst!$M$7:$M$106,"Nee",Inzetlijst!AD$110:AD$209,"Aggregaat")+SUMIFS(AF$5:AF$104,Verbruikerslijst!$I$7:$I$106,"Ja",Verbruikerslijst!$J$7:$J$106,"Accu-elektrisch",Verbruikerslijst!$M$7:$M$106,"Nee",Inzetlijst!AD$110:AD$209,"Aggregaat")</f>
        <v>0</v>
      </c>
      <c r="AG173">
        <f>SUMIFS(AG$5:AG$104,Verbruikerslijst!$E$7:$E$106,"Accu-elektrisch",Verbruikerslijst!$I$7:$I$106,"Nee",Verbruikerslijst!$M$7:$M$106,"Nee",Inzetlijst!AE$110:AE$209,"Aggregaat")+SUMIFS(AG$5:AG$104,Verbruikerslijst!$I$7:$I$106,"Ja",Verbruikerslijst!$J$7:$J$106,"Accu-elektrisch",Verbruikerslijst!$M$7:$M$106,"Nee",Inzetlijst!AE$110:AE$209,"Aggregaat")</f>
        <v>0</v>
      </c>
      <c r="AH173">
        <f>SUMIFS(AH$5:AH$104,Verbruikerslijst!$E$7:$E$106,"Accu-elektrisch",Verbruikerslijst!$I$7:$I$106,"Nee",Verbruikerslijst!$M$7:$M$106,"Nee",Inzetlijst!AF$110:AF$209,"Aggregaat")+SUMIFS(AH$5:AH$104,Verbruikerslijst!$I$7:$I$106,"Ja",Verbruikerslijst!$J$7:$J$106,"Accu-elektrisch",Verbruikerslijst!$M$7:$M$106,"Nee",Inzetlijst!AF$110:AF$209,"Aggregaat")</f>
        <v>0</v>
      </c>
      <c r="AI173">
        <f>SUMIFS(AI$5:AI$104,Verbruikerslijst!$E$7:$E$106,"Accu-elektrisch",Verbruikerslijst!$I$7:$I$106,"Nee",Verbruikerslijst!$M$7:$M$106,"Nee",Inzetlijst!AG$110:AG$209,"Aggregaat")+SUMIFS(AI$5:AI$104,Verbruikerslijst!$I$7:$I$106,"Ja",Verbruikerslijst!$J$7:$J$106,"Accu-elektrisch",Verbruikerslijst!$M$7:$M$106,"Nee",Inzetlijst!AG$110:AG$209,"Aggregaat")</f>
        <v>0</v>
      </c>
      <c r="AJ173">
        <f>SUMIFS(AJ$5:AJ$104,Verbruikerslijst!$E$7:$E$106,"Accu-elektrisch",Verbruikerslijst!$I$7:$I$106,"Nee",Verbruikerslijst!$M$7:$M$106,"Nee",Inzetlijst!AH$110:AH$209,"Aggregaat")+SUMIFS(AJ$5:AJ$104,Verbruikerslijst!$I$7:$I$106,"Ja",Verbruikerslijst!$J$7:$J$106,"Accu-elektrisch",Verbruikerslijst!$M$7:$M$106,"Nee",Inzetlijst!AH$110:AH$209,"Aggregaat")</f>
        <v>0</v>
      </c>
      <c r="AK173">
        <f>SUMIFS(AK$5:AK$104,Verbruikerslijst!$E$7:$E$106,"Accu-elektrisch",Verbruikerslijst!$I$7:$I$106,"Nee",Verbruikerslijst!$M$7:$M$106,"Nee",Inzetlijst!AI$110:AI$209,"Aggregaat")+SUMIFS(AK$5:AK$104,Verbruikerslijst!$I$7:$I$106,"Ja",Verbruikerslijst!$J$7:$J$106,"Accu-elektrisch",Verbruikerslijst!$M$7:$M$106,"Nee",Inzetlijst!AI$110:AI$209,"Aggregaat")</f>
        <v>0</v>
      </c>
      <c r="AL173">
        <f>SUMIFS(AL$5:AL$104,Verbruikerslijst!$E$7:$E$106,"Accu-elektrisch",Verbruikerslijst!$I$7:$I$106,"Nee",Verbruikerslijst!$M$7:$M$106,"Nee",Inzetlijst!AJ$110:AJ$209,"Aggregaat")+SUMIFS(AL$5:AL$104,Verbruikerslijst!$I$7:$I$106,"Ja",Verbruikerslijst!$J$7:$J$106,"Accu-elektrisch",Verbruikerslijst!$M$7:$M$106,"Nee",Inzetlijst!AJ$110:AJ$209,"Aggregaat")</f>
        <v>0</v>
      </c>
      <c r="AM173">
        <f>SUMIFS(AM$5:AM$104,Verbruikerslijst!$E$7:$E$106,"Accu-elektrisch",Verbruikerslijst!$I$7:$I$106,"Nee",Verbruikerslijst!$M$7:$M$106,"Nee",Inzetlijst!AK$110:AK$209,"Aggregaat")+SUMIFS(AM$5:AM$104,Verbruikerslijst!$I$7:$I$106,"Ja",Verbruikerslijst!$J$7:$J$106,"Accu-elektrisch",Verbruikerslijst!$M$7:$M$106,"Nee",Inzetlijst!AK$110:AK$209,"Aggregaat")</f>
        <v>0</v>
      </c>
      <c r="AN173">
        <f>SUMIFS(AN$5:AN$104,Verbruikerslijst!$E$7:$E$106,"Accu-elektrisch",Verbruikerslijst!$I$7:$I$106,"Nee",Verbruikerslijst!$M$7:$M$106,"Nee",Inzetlijst!AL$110:AL$209,"Aggregaat")+SUMIFS(AN$5:AN$104,Verbruikerslijst!$I$7:$I$106,"Ja",Verbruikerslijst!$J$7:$J$106,"Accu-elektrisch",Verbruikerslijst!$M$7:$M$106,"Nee",Inzetlijst!AL$110:AL$209,"Aggregaat")</f>
        <v>0</v>
      </c>
      <c r="AO173">
        <f>SUMIFS(AO$5:AO$104,Verbruikerslijst!$E$7:$E$106,"Accu-elektrisch",Verbruikerslijst!$I$7:$I$106,"Nee",Verbruikerslijst!$M$7:$M$106,"Nee",Inzetlijst!AM$110:AM$209,"Aggregaat")+SUMIFS(AO$5:AO$104,Verbruikerslijst!$I$7:$I$106,"Ja",Verbruikerslijst!$J$7:$J$106,"Accu-elektrisch",Verbruikerslijst!$M$7:$M$106,"Nee",Inzetlijst!AM$110:AM$209,"Aggregaat")</f>
        <v>0</v>
      </c>
      <c r="AP173">
        <f>SUMIFS(AP$5:AP$104,Verbruikerslijst!$E$7:$E$106,"Accu-elektrisch",Verbruikerslijst!$I$7:$I$106,"Nee",Verbruikerslijst!$M$7:$M$106,"Nee",Inzetlijst!AN$110:AN$209,"Aggregaat")+SUMIFS(AP$5:AP$104,Verbruikerslijst!$I$7:$I$106,"Ja",Verbruikerslijst!$J$7:$J$106,"Accu-elektrisch",Verbruikerslijst!$M$7:$M$106,"Nee",Inzetlijst!AN$110:AN$209,"Aggregaat")</f>
        <v>0</v>
      </c>
      <c r="AQ173">
        <f>SUMIFS(AQ$5:AQ$104,Verbruikerslijst!$E$7:$E$106,"Accu-elektrisch",Verbruikerslijst!$I$7:$I$106,"Nee",Verbruikerslijst!$M$7:$M$106,"Nee",Inzetlijst!AO$110:AO$209,"Aggregaat")+SUMIFS(AQ$5:AQ$104,Verbruikerslijst!$I$7:$I$106,"Ja",Verbruikerslijst!$J$7:$J$106,"Accu-elektrisch",Verbruikerslijst!$M$7:$M$106,"Nee",Inzetlijst!AO$110:AO$209,"Aggregaat")</f>
        <v>0</v>
      </c>
      <c r="AR173">
        <f>SUMIFS(AR$5:AR$104,Verbruikerslijst!$E$7:$E$106,"Accu-elektrisch",Verbruikerslijst!$I$7:$I$106,"Nee",Verbruikerslijst!$M$7:$M$106,"Nee",Inzetlijst!AP$110:AP$209,"Aggregaat")+SUMIFS(AR$5:AR$104,Verbruikerslijst!$I$7:$I$106,"Ja",Verbruikerslijst!$J$7:$J$106,"Accu-elektrisch",Verbruikerslijst!$M$7:$M$106,"Nee",Inzetlijst!AP$110:AP$209,"Aggregaat")</f>
        <v>0</v>
      </c>
      <c r="AS173">
        <f>SUMIFS(AS$5:AS$104,Verbruikerslijst!$E$7:$E$106,"Accu-elektrisch",Verbruikerslijst!$I$7:$I$106,"Nee",Verbruikerslijst!$M$7:$M$106,"Nee",Inzetlijst!AQ$110:AQ$209,"Aggregaat")+SUMIFS(AS$5:AS$104,Verbruikerslijst!$I$7:$I$106,"Ja",Verbruikerslijst!$J$7:$J$106,"Accu-elektrisch",Verbruikerslijst!$M$7:$M$106,"Nee",Inzetlijst!AQ$110:AQ$209,"Aggregaat")</f>
        <v>0</v>
      </c>
      <c r="AT173">
        <f>SUMIFS(AT$5:AT$104,Verbruikerslijst!$E$7:$E$106,"Accu-elektrisch",Verbruikerslijst!$I$7:$I$106,"Nee",Verbruikerslijst!$M$7:$M$106,"Nee",Inzetlijst!AR$110:AR$209,"Aggregaat")+SUMIFS(AT$5:AT$104,Verbruikerslijst!$I$7:$I$106,"Ja",Verbruikerslijst!$J$7:$J$106,"Accu-elektrisch",Verbruikerslijst!$M$7:$M$106,"Nee",Inzetlijst!AR$110:AR$209,"Aggregaat")</f>
        <v>0</v>
      </c>
      <c r="AU173">
        <f>SUMIFS(AU$5:AU$104,Verbruikerslijst!$E$7:$E$106,"Accu-elektrisch",Verbruikerslijst!$I$7:$I$106,"Nee",Verbruikerslijst!$M$7:$M$106,"Nee",Inzetlijst!AS$110:AS$209,"Aggregaat")+SUMIFS(AU$5:AU$104,Verbruikerslijst!$I$7:$I$106,"Ja",Verbruikerslijst!$J$7:$J$106,"Accu-elektrisch",Verbruikerslijst!$M$7:$M$106,"Nee",Inzetlijst!AS$110:AS$209,"Aggregaat")</f>
        <v>0</v>
      </c>
      <c r="AV173">
        <f>SUMIFS(AV$5:AV$104,Verbruikerslijst!$E$7:$E$106,"Accu-elektrisch",Verbruikerslijst!$I$7:$I$106,"Nee",Verbruikerslijst!$M$7:$M$106,"Nee",Inzetlijst!AT$110:AT$209,"Aggregaat")+SUMIFS(AV$5:AV$104,Verbruikerslijst!$I$7:$I$106,"Ja",Verbruikerslijst!$J$7:$J$106,"Accu-elektrisch",Verbruikerslijst!$M$7:$M$106,"Nee",Inzetlijst!AT$110:AT$209,"Aggregaat")</f>
        <v>0</v>
      </c>
      <c r="AW173">
        <f>SUMIFS(AW$5:AW$104,Verbruikerslijst!$E$7:$E$106,"Accu-elektrisch",Verbruikerslijst!$I$7:$I$106,"Nee",Verbruikerslijst!$M$7:$M$106,"Nee",Inzetlijst!AU$110:AU$209,"Aggregaat")+SUMIFS(AW$5:AW$104,Verbruikerslijst!$I$7:$I$106,"Ja",Verbruikerslijst!$J$7:$J$106,"Accu-elektrisch",Verbruikerslijst!$M$7:$M$106,"Nee",Inzetlijst!AU$110:AU$209,"Aggregaat")</f>
        <v>0</v>
      </c>
      <c r="AX173">
        <f>SUMIFS(AX$5:AX$104,Verbruikerslijst!$E$7:$E$106,"Accu-elektrisch",Verbruikerslijst!$I$7:$I$106,"Nee",Verbruikerslijst!$M$7:$M$106,"Nee",Inzetlijst!AV$110:AV$209,"Aggregaat")+SUMIFS(AX$5:AX$104,Verbruikerslijst!$I$7:$I$106,"Ja",Verbruikerslijst!$J$7:$J$106,"Accu-elektrisch",Verbruikerslijst!$M$7:$M$106,"Nee",Inzetlijst!AV$110:AV$209,"Aggregaat")</f>
        <v>0</v>
      </c>
      <c r="AY173">
        <f>SUMIFS(AY$5:AY$104,Verbruikerslijst!$E$7:$E$106,"Accu-elektrisch",Verbruikerslijst!$I$7:$I$106,"Nee",Verbruikerslijst!$M$7:$M$106,"Nee",Inzetlijst!AW$110:AW$209,"Aggregaat")+SUMIFS(AY$5:AY$104,Verbruikerslijst!$I$7:$I$106,"Ja",Verbruikerslijst!$J$7:$J$106,"Accu-elektrisch",Verbruikerslijst!$M$7:$M$106,"Nee",Inzetlijst!AW$110:AW$209,"Aggregaat")</f>
        <v>0</v>
      </c>
      <c r="AZ173">
        <f>SUMIFS(AZ$5:AZ$104,Verbruikerslijst!$E$7:$E$106,"Accu-elektrisch",Verbruikerslijst!$I$7:$I$106,"Nee",Verbruikerslijst!$M$7:$M$106,"Nee",Inzetlijst!AX$110:AX$209,"Aggregaat")+SUMIFS(AZ$5:AZ$104,Verbruikerslijst!$I$7:$I$106,"Ja",Verbruikerslijst!$J$7:$J$106,"Accu-elektrisch",Verbruikerslijst!$M$7:$M$106,"Nee",Inzetlijst!AX$110:AX$209,"Aggregaat")</f>
        <v>0</v>
      </c>
      <c r="BA173">
        <f>SUMIFS(BA$5:BA$104,Verbruikerslijst!$E$7:$E$106,"Accu-elektrisch",Verbruikerslijst!$I$7:$I$106,"Nee",Verbruikerslijst!$M$7:$M$106,"Nee",Inzetlijst!AY$110:AY$209,"Aggregaat")+SUMIFS(BA$5:BA$104,Verbruikerslijst!$I$7:$I$106,"Ja",Verbruikerslijst!$J$7:$J$106,"Accu-elektrisch",Verbruikerslijst!$M$7:$M$106,"Nee",Inzetlijst!AY$110:AY$209,"Aggregaat")</f>
        <v>0</v>
      </c>
      <c r="BB173">
        <f>SUMIFS(BB$5:BB$104,Verbruikerslijst!$E$7:$E$106,"Accu-elektrisch",Verbruikerslijst!$I$7:$I$106,"Nee",Verbruikerslijst!$M$7:$M$106,"Nee",Inzetlijst!AZ$110:AZ$209,"Aggregaat")+SUMIFS(BB$5:BB$104,Verbruikerslijst!$I$7:$I$106,"Ja",Verbruikerslijst!$J$7:$J$106,"Accu-elektrisch",Verbruikerslijst!$M$7:$M$106,"Nee",Inzetlijst!AZ$110:AZ$209,"Aggregaat")</f>
        <v>0</v>
      </c>
      <c r="BC173">
        <f>SUMIFS(BC$5:BC$104,Verbruikerslijst!$E$7:$E$106,"Accu-elektrisch",Verbruikerslijst!$I$7:$I$106,"Nee",Verbruikerslijst!$M$7:$M$106,"Nee",Inzetlijst!BA$110:BA$209,"Aggregaat")+SUMIFS(BC$5:BC$104,Verbruikerslijst!$I$7:$I$106,"Ja",Verbruikerslijst!$J$7:$J$106,"Accu-elektrisch",Verbruikerslijst!$M$7:$M$106,"Nee",Inzetlijst!BA$110:BA$209,"Aggregaat")</f>
        <v>0</v>
      </c>
      <c r="BD173">
        <f>SUMIFS(BD$5:BD$104,Verbruikerslijst!$E$7:$E$106,"Accu-elektrisch",Verbruikerslijst!$I$7:$I$106,"Nee",Verbruikerslijst!$M$7:$M$106,"Nee",Inzetlijst!BB$110:BB$209,"Aggregaat")+SUMIFS(BD$5:BD$104,Verbruikerslijst!$I$7:$I$106,"Ja",Verbruikerslijst!$J$7:$J$106,"Accu-elektrisch",Verbruikerslijst!$M$7:$M$106,"Nee",Inzetlijst!BB$110:BB$209,"Aggregaat")</f>
        <v>0</v>
      </c>
      <c r="BE173">
        <f>SUMIFS(BE$5:BE$104,Verbruikerslijst!$E$7:$E$106,"Accu-elektrisch",Verbruikerslijst!$I$7:$I$106,"Nee",Verbruikerslijst!$M$7:$M$106,"Nee",Inzetlijst!BC$110:BC$209,"Aggregaat")+SUMIFS(BE$5:BE$104,Verbruikerslijst!$I$7:$I$106,"Ja",Verbruikerslijst!$J$7:$J$106,"Accu-elektrisch",Verbruikerslijst!$M$7:$M$106,"Nee",Inzetlijst!BC$110:BC$209,"Aggregaat")</f>
        <v>0</v>
      </c>
      <c r="BF173">
        <f>SUMIFS(BF$5:BF$104,Verbruikerslijst!$E$7:$E$106,"Accu-elektrisch",Verbruikerslijst!$I$7:$I$106,"Nee",Verbruikerslijst!$M$7:$M$106,"Nee",Inzetlijst!BD$110:BD$209,"Aggregaat")+SUMIFS(BF$5:BF$104,Verbruikerslijst!$I$7:$I$106,"Ja",Verbruikerslijst!$J$7:$J$106,"Accu-elektrisch",Verbruikerslijst!$M$7:$M$106,"Nee",Inzetlijst!BD$110:BD$209,"Aggregaat")</f>
        <v>0</v>
      </c>
      <c r="BG173">
        <f>SUMIFS(BG$5:BG$104,Verbruikerslijst!$E$7:$E$106,"Accu-elektrisch",Verbruikerslijst!$I$7:$I$106,"Nee",Verbruikerslijst!$M$7:$M$106,"Nee",Inzetlijst!BE$110:BE$209,"Aggregaat")+SUMIFS(BG$5:BG$104,Verbruikerslijst!$I$7:$I$106,"Ja",Verbruikerslijst!$J$7:$J$106,"Accu-elektrisch",Verbruikerslijst!$M$7:$M$106,"Nee",Inzetlijst!BE$110:BE$209,"Aggregaat")</f>
        <v>0</v>
      </c>
      <c r="BH173">
        <f>SUMIFS(BH$5:BH$104,Verbruikerslijst!$E$7:$E$106,"Accu-elektrisch",Verbruikerslijst!$I$7:$I$106,"Nee",Verbruikerslijst!$M$7:$M$106,"Nee",Inzetlijst!BF$110:BF$209,"Aggregaat")+SUMIFS(BH$5:BH$104,Verbruikerslijst!$I$7:$I$106,"Ja",Verbruikerslijst!$J$7:$J$106,"Accu-elektrisch",Verbruikerslijst!$M$7:$M$106,"Nee",Inzetlijst!BF$110:BF$209,"Aggregaat")</f>
        <v>0</v>
      </c>
      <c r="BI173">
        <f>SUMIFS(BI$5:BI$104,Verbruikerslijst!$E$7:$E$106,"Accu-elektrisch",Verbruikerslijst!$I$7:$I$106,"Nee",Verbruikerslijst!$M$7:$M$106,"Nee",Inzetlijst!BG$110:BG$209,"Aggregaat")+SUMIFS(BI$5:BI$104,Verbruikerslijst!$I$7:$I$106,"Ja",Verbruikerslijst!$J$7:$J$106,"Accu-elektrisch",Verbruikerslijst!$M$7:$M$106,"Nee",Inzetlijst!BG$110:BG$209,"Aggregaat")</f>
        <v>0</v>
      </c>
      <c r="BJ173">
        <f>SUMIFS(BJ$5:BJ$104,Verbruikerslijst!$E$7:$E$106,"Accu-elektrisch",Verbruikerslijst!$I$7:$I$106,"Nee",Verbruikerslijst!$M$7:$M$106,"Nee",Inzetlijst!BH$110:BH$209,"Aggregaat")+SUMIFS(BJ$5:BJ$104,Verbruikerslijst!$I$7:$I$106,"Ja",Verbruikerslijst!$J$7:$J$106,"Accu-elektrisch",Verbruikerslijst!$M$7:$M$106,"Nee",Inzetlijst!BH$110:BH$209,"Aggregaat")</f>
        <v>0</v>
      </c>
      <c r="BK173">
        <f>SUMIFS(BK$5:BK$104,Verbruikerslijst!$E$7:$E$106,"Accu-elektrisch",Verbruikerslijst!$I$7:$I$106,"Nee",Verbruikerslijst!$M$7:$M$106,"Nee",Inzetlijst!BI$110:BI$209,"Aggregaat")+SUMIFS(BK$5:BK$104,Verbruikerslijst!$I$7:$I$106,"Ja",Verbruikerslijst!$J$7:$J$106,"Accu-elektrisch",Verbruikerslijst!$M$7:$M$106,"Nee",Inzetlijst!BI$110:BI$209,"Aggregaat")</f>
        <v>0</v>
      </c>
      <c r="BL173">
        <f>SUMIFS(BL$5:BL$104,Verbruikerslijst!$E$7:$E$106,"Accu-elektrisch",Verbruikerslijst!$I$7:$I$106,"Nee",Verbruikerslijst!$M$7:$M$106,"Nee",Inzetlijst!BJ$110:BJ$209,"Aggregaat")+SUMIFS(BL$5:BL$104,Verbruikerslijst!$I$7:$I$106,"Ja",Verbruikerslijst!$J$7:$J$106,"Accu-elektrisch",Verbruikerslijst!$M$7:$M$106,"Nee",Inzetlijst!BJ$110:BJ$209,"Aggregaat")</f>
        <v>0</v>
      </c>
      <c r="BM173">
        <f>SUMIFS(BM$5:BM$104,Verbruikerslijst!$E$7:$E$106,"Accu-elektrisch",Verbruikerslijst!$I$7:$I$106,"Nee",Verbruikerslijst!$M$7:$M$106,"Nee",Inzetlijst!BK$110:BK$209,"Aggregaat")+SUMIFS(BM$5:BM$104,Verbruikerslijst!$I$7:$I$106,"Ja",Verbruikerslijst!$J$7:$J$106,"Accu-elektrisch",Verbruikerslijst!$M$7:$M$106,"Nee",Inzetlijst!BK$110:BK$209,"Aggregaat")</f>
        <v>0</v>
      </c>
      <c r="BN173">
        <f>SUMIFS(BN$5:BN$104,Verbruikerslijst!$E$7:$E$106,"Accu-elektrisch",Verbruikerslijst!$I$7:$I$106,"Nee",Verbruikerslijst!$M$7:$M$106,"Nee",Inzetlijst!BL$110:BL$209,"Aggregaat")+SUMIFS(BN$5:BN$104,Verbruikerslijst!$I$7:$I$106,"Ja",Verbruikerslijst!$J$7:$J$106,"Accu-elektrisch",Verbruikerslijst!$M$7:$M$106,"Nee",Inzetlijst!BL$110:BL$209,"Aggregaat")</f>
        <v>0</v>
      </c>
      <c r="BO173">
        <f>SUMIFS(BO$5:BO$104,Verbruikerslijst!$E$7:$E$106,"Accu-elektrisch",Verbruikerslijst!$I$7:$I$106,"Nee",Verbruikerslijst!$M$7:$M$106,"Nee",Inzetlijst!BM$110:BM$209,"Aggregaat")+SUMIFS(BO$5:BO$104,Verbruikerslijst!$I$7:$I$106,"Ja",Verbruikerslijst!$J$7:$J$106,"Accu-elektrisch",Verbruikerslijst!$M$7:$M$106,"Nee",Inzetlijst!BM$110:BM$209,"Aggregaat")</f>
        <v>0</v>
      </c>
      <c r="BP173">
        <f>SUMIFS(BP$5:BP$104,Verbruikerslijst!$E$7:$E$106,"Accu-elektrisch",Verbruikerslijst!$I$7:$I$106,"Nee",Verbruikerslijst!$M$7:$M$106,"Nee",Inzetlijst!BN$110:BN$209,"Aggregaat")+SUMIFS(BP$5:BP$104,Verbruikerslijst!$I$7:$I$106,"Ja",Verbruikerslijst!$J$7:$J$106,"Accu-elektrisch",Verbruikerslijst!$M$7:$M$106,"Nee",Inzetlijst!BN$110:BN$209,"Aggregaat")</f>
        <v>0</v>
      </c>
      <c r="BQ173">
        <f>SUMIFS(BQ$5:BQ$104,Verbruikerslijst!$E$7:$E$106,"Accu-elektrisch",Verbruikerslijst!$I$7:$I$106,"Nee",Verbruikerslijst!$M$7:$M$106,"Nee",Inzetlijst!BO$110:BO$209,"Aggregaat")+SUMIFS(BQ$5:BQ$104,Verbruikerslijst!$I$7:$I$106,"Ja",Verbruikerslijst!$J$7:$J$106,"Accu-elektrisch",Verbruikerslijst!$M$7:$M$106,"Nee",Inzetlijst!BO$110:BO$209,"Aggregaat")</f>
        <v>0</v>
      </c>
      <c r="BR173">
        <f>SUMIFS(BR$5:BR$104,Verbruikerslijst!$E$7:$E$106,"Accu-elektrisch",Verbruikerslijst!$I$7:$I$106,"Nee",Verbruikerslijst!$M$7:$M$106,"Nee",Inzetlijst!BP$110:BP$209,"Aggregaat")+SUMIFS(BR$5:BR$104,Verbruikerslijst!$I$7:$I$106,"Ja",Verbruikerslijst!$J$7:$J$106,"Accu-elektrisch",Verbruikerslijst!$M$7:$M$106,"Nee",Inzetlijst!BP$110:BP$209,"Aggregaat")</f>
        <v>0</v>
      </c>
      <c r="BS173">
        <f>SUMIFS(BS$5:BS$104,Verbruikerslijst!$E$7:$E$106,"Accu-elektrisch",Verbruikerslijst!$I$7:$I$106,"Nee",Verbruikerslijst!$M$7:$M$106,"Nee",Inzetlijst!BQ$110:BQ$209,"Aggregaat")+SUMIFS(BS$5:BS$104,Verbruikerslijst!$I$7:$I$106,"Ja",Verbruikerslijst!$J$7:$J$106,"Accu-elektrisch",Verbruikerslijst!$M$7:$M$106,"Nee",Inzetlijst!BQ$110:BQ$209,"Aggregaat")</f>
        <v>0</v>
      </c>
      <c r="BT173">
        <f>SUMIFS(BT$5:BT$104,Verbruikerslijst!$E$7:$E$106,"Accu-elektrisch",Verbruikerslijst!$I$7:$I$106,"Nee",Verbruikerslijst!$M$7:$M$106,"Nee",Inzetlijst!BR$110:BR$209,"Aggregaat")+SUMIFS(BT$5:BT$104,Verbruikerslijst!$I$7:$I$106,"Ja",Verbruikerslijst!$J$7:$J$106,"Accu-elektrisch",Verbruikerslijst!$M$7:$M$106,"Nee",Inzetlijst!BR$110:BR$209,"Aggregaat")</f>
        <v>0</v>
      </c>
      <c r="BU173">
        <f>SUMIFS(BU$5:BU$104,Verbruikerslijst!$E$7:$E$106,"Accu-elektrisch",Verbruikerslijst!$I$7:$I$106,"Nee",Verbruikerslijst!$M$7:$M$106,"Nee",Inzetlijst!BS$110:BS$209,"Aggregaat")+SUMIFS(BU$5:BU$104,Verbruikerslijst!$I$7:$I$106,"Ja",Verbruikerslijst!$J$7:$J$106,"Accu-elektrisch",Verbruikerslijst!$M$7:$M$106,"Nee",Inzetlijst!BS$110:BS$209,"Aggregaat")</f>
        <v>0</v>
      </c>
      <c r="BV173">
        <f>SUMIFS(BV$5:BV$104,Verbruikerslijst!$E$7:$E$106,"Accu-elektrisch",Verbruikerslijst!$I$7:$I$106,"Nee",Verbruikerslijst!$M$7:$M$106,"Nee",Inzetlijst!BT$110:BT$209,"Aggregaat")+SUMIFS(BV$5:BV$104,Verbruikerslijst!$I$7:$I$106,"Ja",Verbruikerslijst!$J$7:$J$106,"Accu-elektrisch",Verbruikerslijst!$M$7:$M$106,"Nee",Inzetlijst!BT$110:BT$209,"Aggregaat")</f>
        <v>0</v>
      </c>
      <c r="BW173">
        <f>SUMIFS(BW$5:BW$104,Verbruikerslijst!$E$7:$E$106,"Accu-elektrisch",Verbruikerslijst!$I$7:$I$106,"Nee",Verbruikerslijst!$M$7:$M$106,"Nee",Inzetlijst!BU$110:BU$209,"Aggregaat")+SUMIFS(BW$5:BW$104,Verbruikerslijst!$I$7:$I$106,"Ja",Verbruikerslijst!$J$7:$J$106,"Accu-elektrisch",Verbruikerslijst!$M$7:$M$106,"Nee",Inzetlijst!BU$110:BU$209,"Aggregaat")</f>
        <v>0</v>
      </c>
      <c r="BX173">
        <f>SUMIFS(BX$5:BX$104,Verbruikerslijst!$E$7:$E$106,"Accu-elektrisch",Verbruikerslijst!$I$7:$I$106,"Nee",Verbruikerslijst!$M$7:$M$106,"Nee",Inzetlijst!BV$110:BV$209,"Aggregaat")+SUMIFS(BX$5:BX$104,Verbruikerslijst!$I$7:$I$106,"Ja",Verbruikerslijst!$J$7:$J$106,"Accu-elektrisch",Verbruikerslijst!$M$7:$M$106,"Nee",Inzetlijst!BV$110:BV$209,"Aggregaat")</f>
        <v>0</v>
      </c>
      <c r="BY173">
        <f>SUMIFS(BY$5:BY$104,Verbruikerslijst!$E$7:$E$106,"Accu-elektrisch",Verbruikerslijst!$I$7:$I$106,"Nee",Verbruikerslijst!$M$7:$M$106,"Nee",Inzetlijst!BW$110:BW$209,"Aggregaat")+SUMIFS(BY$5:BY$104,Verbruikerslijst!$I$7:$I$106,"Ja",Verbruikerslijst!$J$7:$J$106,"Accu-elektrisch",Verbruikerslijst!$M$7:$M$106,"Nee",Inzetlijst!BW$110:BW$209,"Aggregaat")</f>
        <v>0</v>
      </c>
      <c r="BZ173">
        <f>SUMIFS(BZ$5:BZ$104,Verbruikerslijst!$E$7:$E$106,"Accu-elektrisch",Verbruikerslijst!$I$7:$I$106,"Nee",Verbruikerslijst!$M$7:$M$106,"Nee",Inzetlijst!BX$110:BX$209,"Aggregaat")+SUMIFS(BZ$5:BZ$104,Verbruikerslijst!$I$7:$I$106,"Ja",Verbruikerslijst!$J$7:$J$106,"Accu-elektrisch",Verbruikerslijst!$M$7:$M$106,"Nee",Inzetlijst!BX$110:BX$209,"Aggregaat")</f>
        <v>0</v>
      </c>
      <c r="CA173">
        <f>SUMIFS(CA$5:CA$104,Verbruikerslijst!$E$7:$E$106,"Accu-elektrisch",Verbruikerslijst!$I$7:$I$106,"Nee",Verbruikerslijst!$M$7:$M$106,"Nee",Inzetlijst!BY$110:BY$209,"Aggregaat")+SUMIFS(CA$5:CA$104,Verbruikerslijst!$I$7:$I$106,"Ja",Verbruikerslijst!$J$7:$J$106,"Accu-elektrisch",Verbruikerslijst!$M$7:$M$106,"Nee",Inzetlijst!BY$110:BY$209,"Aggregaat")</f>
        <v>0</v>
      </c>
      <c r="CB173">
        <f>SUMIFS(CB$5:CB$104,Verbruikerslijst!$E$7:$E$106,"Accu-elektrisch",Verbruikerslijst!$I$7:$I$106,"Nee",Verbruikerslijst!$M$7:$M$106,"Nee",Inzetlijst!BZ$110:BZ$209,"Aggregaat")+SUMIFS(CB$5:CB$104,Verbruikerslijst!$I$7:$I$106,"Ja",Verbruikerslijst!$J$7:$J$106,"Accu-elektrisch",Verbruikerslijst!$M$7:$M$106,"Nee",Inzetlijst!BZ$110:BZ$209,"Aggregaat")</f>
        <v>0</v>
      </c>
      <c r="CC173">
        <f>SUMIFS(CC$5:CC$104,Verbruikerslijst!$E$7:$E$106,"Accu-elektrisch",Verbruikerslijst!$I$7:$I$106,"Nee",Verbruikerslijst!$M$7:$M$106,"Nee",Inzetlijst!CA$110:CA$209,"Aggregaat")+SUMIFS(CC$5:CC$104,Verbruikerslijst!$I$7:$I$106,"Ja",Verbruikerslijst!$J$7:$J$106,"Accu-elektrisch",Verbruikerslijst!$M$7:$M$106,"Nee",Inzetlijst!CA$110:CA$209,"Aggregaat")</f>
        <v>0</v>
      </c>
      <c r="CD173">
        <f>SUMIFS(CD$5:CD$104,Verbruikerslijst!$E$7:$E$106,"Accu-elektrisch",Verbruikerslijst!$I$7:$I$106,"Nee",Verbruikerslijst!$M$7:$M$106,"Nee",Inzetlijst!CB$110:CB$209,"Aggregaat")+SUMIFS(CD$5:CD$104,Verbruikerslijst!$I$7:$I$106,"Ja",Verbruikerslijst!$J$7:$J$106,"Accu-elektrisch",Verbruikerslijst!$M$7:$M$106,"Nee",Inzetlijst!CB$110:CB$209,"Aggregaat")</f>
        <v>0</v>
      </c>
      <c r="CE173">
        <f>SUMIFS(CE$5:CE$104,Verbruikerslijst!$E$7:$E$106,"Accu-elektrisch",Verbruikerslijst!$I$7:$I$106,"Nee",Verbruikerslijst!$M$7:$M$106,"Nee",Inzetlijst!CC$110:CC$209,"Aggregaat")+SUMIFS(CE$5:CE$104,Verbruikerslijst!$I$7:$I$106,"Ja",Verbruikerslijst!$J$7:$J$106,"Accu-elektrisch",Verbruikerslijst!$M$7:$M$106,"Nee",Inzetlijst!CC$110:CC$209,"Aggregaat")</f>
        <v>0</v>
      </c>
      <c r="CF173">
        <f>SUMIFS(CF$5:CF$104,Verbruikerslijst!$E$7:$E$106,"Accu-elektrisch",Verbruikerslijst!$I$7:$I$106,"Nee",Verbruikerslijst!$M$7:$M$106,"Nee",Inzetlijst!CD$110:CD$209,"Aggregaat")+SUMIFS(CF$5:CF$104,Verbruikerslijst!$I$7:$I$106,"Ja",Verbruikerslijst!$J$7:$J$106,"Accu-elektrisch",Verbruikerslijst!$M$7:$M$106,"Nee",Inzetlijst!CD$110:CD$209,"Aggregaat")</f>
        <v>0</v>
      </c>
      <c r="CG173">
        <f>SUMIFS(CG$5:CG$104,Verbruikerslijst!$E$7:$E$106,"Accu-elektrisch",Verbruikerslijst!$I$7:$I$106,"Nee",Verbruikerslijst!$M$7:$M$106,"Nee",Inzetlijst!CE$110:CE$209,"Aggregaat")+SUMIFS(CG$5:CG$104,Verbruikerslijst!$I$7:$I$106,"Ja",Verbruikerslijst!$J$7:$J$106,"Accu-elektrisch",Verbruikerslijst!$M$7:$M$106,"Nee",Inzetlijst!CE$110:CE$209,"Aggregaat")</f>
        <v>0</v>
      </c>
      <c r="CH173">
        <f>SUMIFS(CH$5:CH$104,Verbruikerslijst!$E$7:$E$106,"Accu-elektrisch",Verbruikerslijst!$I$7:$I$106,"Nee",Verbruikerslijst!$M$7:$M$106,"Nee",Inzetlijst!CF$110:CF$209,"Aggregaat")+SUMIFS(CH$5:CH$104,Verbruikerslijst!$I$7:$I$106,"Ja",Verbruikerslijst!$J$7:$J$106,"Accu-elektrisch",Verbruikerslijst!$M$7:$M$106,"Nee",Inzetlijst!CF$110:CF$209,"Aggregaat")</f>
        <v>0</v>
      </c>
      <c r="CI173">
        <f>SUMIFS(CI$5:CI$104,Verbruikerslijst!$E$7:$E$106,"Accu-elektrisch",Verbruikerslijst!$I$7:$I$106,"Nee",Verbruikerslijst!$M$7:$M$106,"Nee",Inzetlijst!CG$110:CG$209,"Aggregaat")+SUMIFS(CI$5:CI$104,Verbruikerslijst!$I$7:$I$106,"Ja",Verbruikerslijst!$J$7:$J$106,"Accu-elektrisch",Verbruikerslijst!$M$7:$M$106,"Nee",Inzetlijst!CG$110:CG$209,"Aggregaat")</f>
        <v>0</v>
      </c>
      <c r="CJ173">
        <f>SUMIFS(CJ$5:CJ$104,Verbruikerslijst!$E$7:$E$106,"Accu-elektrisch",Verbruikerslijst!$I$7:$I$106,"Nee",Verbruikerslijst!$M$7:$M$106,"Nee",Inzetlijst!CH$110:CH$209,"Aggregaat")+SUMIFS(CJ$5:CJ$104,Verbruikerslijst!$I$7:$I$106,"Ja",Verbruikerslijst!$J$7:$J$106,"Accu-elektrisch",Verbruikerslijst!$M$7:$M$106,"Nee",Inzetlijst!CH$110:CH$209,"Aggregaat")</f>
        <v>0</v>
      </c>
      <c r="CK173">
        <f>SUMIFS(CK$5:CK$104,Verbruikerslijst!$E$7:$E$106,"Accu-elektrisch",Verbruikerslijst!$I$7:$I$106,"Nee",Verbruikerslijst!$M$7:$M$106,"Nee",Inzetlijst!CI$110:CI$209,"Aggregaat")+SUMIFS(CK$5:CK$104,Verbruikerslijst!$I$7:$I$106,"Ja",Verbruikerslijst!$J$7:$J$106,"Accu-elektrisch",Verbruikerslijst!$M$7:$M$106,"Nee",Inzetlijst!CI$110:CI$209,"Aggregaat")</f>
        <v>0</v>
      </c>
      <c r="CL173">
        <f>SUMIFS(CL$5:CL$104,Verbruikerslijst!$E$7:$E$106,"Accu-elektrisch",Verbruikerslijst!$I$7:$I$106,"Nee",Verbruikerslijst!$M$7:$M$106,"Nee",Inzetlijst!CJ$110:CJ$209,"Aggregaat")+SUMIFS(CL$5:CL$104,Verbruikerslijst!$I$7:$I$106,"Ja",Verbruikerslijst!$J$7:$J$106,"Accu-elektrisch",Verbruikerslijst!$M$7:$M$106,"Nee",Inzetlijst!CJ$110:CJ$209,"Aggregaat")</f>
        <v>0</v>
      </c>
      <c r="CM173">
        <f>SUMIFS(CM$5:CM$104,Verbruikerslijst!$E$7:$E$106,"Accu-elektrisch",Verbruikerslijst!$I$7:$I$106,"Nee",Verbruikerslijst!$M$7:$M$106,"Nee",Inzetlijst!CK$110:CK$209,"Aggregaat")+SUMIFS(CM$5:CM$104,Verbruikerslijst!$I$7:$I$106,"Ja",Verbruikerslijst!$J$7:$J$106,"Accu-elektrisch",Verbruikerslijst!$M$7:$M$106,"Nee",Inzetlijst!CK$110:CK$209,"Aggregaat")</f>
        <v>0</v>
      </c>
      <c r="CN173">
        <f>SUMIFS(CN$5:CN$104,Verbruikerslijst!$E$7:$E$106,"Accu-elektrisch",Verbruikerslijst!$I$7:$I$106,"Nee",Verbruikerslijst!$M$7:$M$106,"Nee",Inzetlijst!CL$110:CL$209,"Aggregaat")+SUMIFS(CN$5:CN$104,Verbruikerslijst!$I$7:$I$106,"Ja",Verbruikerslijst!$J$7:$J$106,"Accu-elektrisch",Verbruikerslijst!$M$7:$M$106,"Nee",Inzetlijst!CL$110:CL$209,"Aggregaat")</f>
        <v>0</v>
      </c>
      <c r="CO173">
        <f>SUMIFS(CO$5:CO$104,Verbruikerslijst!$E$7:$E$106,"Accu-elektrisch",Verbruikerslijst!$I$7:$I$106,"Nee",Verbruikerslijst!$M$7:$M$106,"Nee",Inzetlijst!CM$110:CM$209,"Aggregaat")+SUMIFS(CO$5:CO$104,Verbruikerslijst!$I$7:$I$106,"Ja",Verbruikerslijst!$J$7:$J$106,"Accu-elektrisch",Verbruikerslijst!$M$7:$M$106,"Nee",Inzetlijst!CM$110:CM$209,"Aggregaat")</f>
        <v>0</v>
      </c>
      <c r="CP173">
        <f>SUMIFS(CP$5:CP$104,Verbruikerslijst!$E$7:$E$106,"Accu-elektrisch",Verbruikerslijst!$I$7:$I$106,"Nee",Verbruikerslijst!$M$7:$M$106,"Nee",Inzetlijst!CN$110:CN$209,"Aggregaat")+SUMIFS(CP$5:CP$104,Verbruikerslijst!$I$7:$I$106,"Ja",Verbruikerslijst!$J$7:$J$106,"Accu-elektrisch",Verbruikerslijst!$M$7:$M$106,"Nee",Inzetlijst!CN$110:CN$209,"Aggregaat")</f>
        <v>0</v>
      </c>
      <c r="CQ173">
        <f>SUMIFS(CQ$5:CQ$104,Verbruikerslijst!$E$7:$E$106,"Accu-elektrisch",Verbruikerslijst!$I$7:$I$106,"Nee",Verbruikerslijst!$M$7:$M$106,"Nee",Inzetlijst!CO$110:CO$209,"Aggregaat")+SUMIFS(CQ$5:CQ$104,Verbruikerslijst!$I$7:$I$106,"Ja",Verbruikerslijst!$J$7:$J$106,"Accu-elektrisch",Verbruikerslijst!$M$7:$M$106,"Nee",Inzetlijst!CO$110:CO$209,"Aggregaat")</f>
        <v>0</v>
      </c>
      <c r="CR173">
        <f>SUMIFS(CR$5:CR$104,Verbruikerslijst!$E$7:$E$106,"Accu-elektrisch",Verbruikerslijst!$I$7:$I$106,"Nee",Verbruikerslijst!$M$7:$M$106,"Nee",Inzetlijst!CP$110:CP$209,"Aggregaat")+SUMIFS(CR$5:CR$104,Verbruikerslijst!$I$7:$I$106,"Ja",Verbruikerslijst!$J$7:$J$106,"Accu-elektrisch",Verbruikerslijst!$M$7:$M$106,"Nee",Inzetlijst!CP$110:CP$209,"Aggregaat")</f>
        <v>0</v>
      </c>
      <c r="CS173">
        <f>SUMIFS(CS$5:CS$104,Verbruikerslijst!$E$7:$E$106,"Accu-elektrisch",Verbruikerslijst!$I$7:$I$106,"Nee",Verbruikerslijst!$M$7:$M$106,"Nee",Inzetlijst!CQ$110:CQ$209,"Aggregaat")+SUMIFS(CS$5:CS$104,Verbruikerslijst!$I$7:$I$106,"Ja",Verbruikerslijst!$J$7:$J$106,"Accu-elektrisch",Verbruikerslijst!$M$7:$M$106,"Nee",Inzetlijst!CQ$110:CQ$209,"Aggregaat")</f>
        <v>0</v>
      </c>
      <c r="CT173">
        <f>SUMIFS(CT$5:CT$104,Verbruikerslijst!$E$7:$E$106,"Accu-elektrisch",Verbruikerslijst!$I$7:$I$106,"Nee",Verbruikerslijst!$M$7:$M$106,"Nee",Inzetlijst!CR$110:CR$209,"Aggregaat")+SUMIFS(CT$5:CT$104,Verbruikerslijst!$I$7:$I$106,"Ja",Verbruikerslijst!$J$7:$J$106,"Accu-elektrisch",Verbruikerslijst!$M$7:$M$106,"Nee",Inzetlijst!CR$110:CR$209,"Aggregaat")</f>
        <v>0</v>
      </c>
      <c r="CU173">
        <f>SUMIFS(CU$5:CU$104,Verbruikerslijst!$E$7:$E$106,"Accu-elektrisch",Verbruikerslijst!$I$7:$I$106,"Nee",Verbruikerslijst!$M$7:$M$106,"Nee",Inzetlijst!CS$110:CS$209,"Aggregaat")+SUMIFS(CU$5:CU$104,Verbruikerslijst!$I$7:$I$106,"Ja",Verbruikerslijst!$J$7:$J$106,"Accu-elektrisch",Verbruikerslijst!$M$7:$M$106,"Nee",Inzetlijst!CS$110:CS$209,"Aggregaat")</f>
        <v>0</v>
      </c>
      <c r="CV173">
        <f>SUMIFS(CV$5:CV$104,Verbruikerslijst!$E$7:$E$106,"Accu-elektrisch",Verbruikerslijst!$I$7:$I$106,"Nee",Verbruikerslijst!$M$7:$M$106,"Nee",Inzetlijst!CT$110:CT$209,"Aggregaat")+SUMIFS(CV$5:CV$104,Verbruikerslijst!$I$7:$I$106,"Ja",Verbruikerslijst!$J$7:$J$106,"Accu-elektrisch",Verbruikerslijst!$M$7:$M$106,"Nee",Inzetlijst!CT$110:CT$209,"Aggregaat")</f>
        <v>0</v>
      </c>
      <c r="CW173">
        <f>SUMIFS(CW$5:CW$104,Verbruikerslijst!$E$7:$E$106,"Accu-elektrisch",Verbruikerslijst!$I$7:$I$106,"Nee",Verbruikerslijst!$M$7:$M$106,"Nee",Inzetlijst!CU$110:CU$209,"Aggregaat")+SUMIFS(CW$5:CW$104,Verbruikerslijst!$I$7:$I$106,"Ja",Verbruikerslijst!$J$7:$J$106,"Accu-elektrisch",Verbruikerslijst!$M$7:$M$106,"Nee",Inzetlijst!CU$110:CU$209,"Aggregaat")</f>
        <v>0</v>
      </c>
      <c r="CX173">
        <f>SUMIFS(CX$5:CX$104,Verbruikerslijst!$E$7:$E$106,"Accu-elektrisch",Verbruikerslijst!$I$7:$I$106,"Nee",Verbruikerslijst!$M$7:$M$106,"Nee",Inzetlijst!CV$110:CV$209,"Aggregaat")+SUMIFS(CX$5:CX$104,Verbruikerslijst!$I$7:$I$106,"Ja",Verbruikerslijst!$J$7:$J$106,"Accu-elektrisch",Verbruikerslijst!$M$7:$M$106,"Nee",Inzetlijst!CV$110:CV$209,"Aggregaat")</f>
        <v>0</v>
      </c>
      <c r="CY173">
        <f>SUMIFS(CY$5:CY$104,Verbruikerslijst!$E$7:$E$106,"Accu-elektrisch",Verbruikerslijst!$I$7:$I$106,"Nee",Verbruikerslijst!$M$7:$M$106,"Nee",Inzetlijst!CW$110:CW$209,"Aggregaat")+SUMIFS(CY$5:CY$104,Verbruikerslijst!$I$7:$I$106,"Ja",Verbruikerslijst!$J$7:$J$106,"Accu-elektrisch",Verbruikerslijst!$M$7:$M$106,"Nee",Inzetlijst!CW$110:CW$209,"Aggregaat")</f>
        <v>0</v>
      </c>
      <c r="CZ173">
        <f>SUMIFS(CZ$5:CZ$104,Verbruikerslijst!$E$7:$E$106,"Accu-elektrisch",Verbruikerslijst!$I$7:$I$106,"Nee",Verbruikerslijst!$M$7:$M$106,"Nee",Inzetlijst!CX$110:CX$209,"Aggregaat")+SUMIFS(CZ$5:CZ$104,Verbruikerslijst!$I$7:$I$106,"Ja",Verbruikerslijst!$J$7:$J$106,"Accu-elektrisch",Verbruikerslijst!$M$7:$M$106,"Nee",Inzetlijst!CX$110:CX$209,"Aggregaat")</f>
        <v>0</v>
      </c>
      <c r="DA173">
        <f>SUMIFS(DA$5:DA$104,Verbruikerslijst!$E$7:$E$106,"Accu-elektrisch",Verbruikerslijst!$I$7:$I$106,"Nee",Verbruikerslijst!$M$7:$M$106,"Nee",Inzetlijst!CY$110:CY$209,"Aggregaat")+SUMIFS(DA$5:DA$104,Verbruikerslijst!$I$7:$I$106,"Ja",Verbruikerslijst!$J$7:$J$106,"Accu-elektrisch",Verbruikerslijst!$M$7:$M$106,"Nee",Inzetlijst!CY$110:CY$209,"Aggregaat")</f>
        <v>0</v>
      </c>
      <c r="DB173">
        <f>SUMIFS(DB$5:DB$104,Verbruikerslijst!$E$7:$E$106,"Accu-elektrisch",Verbruikerslijst!$I$7:$I$106,"Nee",Verbruikerslijst!$M$7:$M$106,"Nee",Inzetlijst!CZ$110:CZ$209,"Aggregaat")+SUMIFS(DB$5:DB$104,Verbruikerslijst!$I$7:$I$106,"Ja",Verbruikerslijst!$J$7:$J$106,"Accu-elektrisch",Verbruikerslijst!$M$7:$M$106,"Nee",Inzetlijst!CZ$110:CZ$209,"Aggregaat")</f>
        <v>0</v>
      </c>
      <c r="DC173">
        <f>SUMIFS(DC$5:DC$104,Verbruikerslijst!$E$7:$E$106,"Accu-elektrisch",Verbruikerslijst!$I$7:$I$106,"Nee",Verbruikerslijst!$M$7:$M$106,"Nee",Inzetlijst!DA$110:DA$209,"Aggregaat")+SUMIFS(DC$5:DC$104,Verbruikerslijst!$I$7:$I$106,"Ja",Verbruikerslijst!$J$7:$J$106,"Accu-elektrisch",Verbruikerslijst!$M$7:$M$106,"Nee",Inzetlijst!DA$110:DA$209,"Aggregaat")</f>
        <v>0</v>
      </c>
      <c r="DD173">
        <f>SUMIFS(DD$5:DD$104,Verbruikerslijst!$E$7:$E$106,"Accu-elektrisch",Verbruikerslijst!$I$7:$I$106,"Nee",Verbruikerslijst!$M$7:$M$106,"Nee",Inzetlijst!DB$110:DB$209,"Aggregaat")+SUMIFS(DD$5:DD$104,Verbruikerslijst!$I$7:$I$106,"Ja",Verbruikerslijst!$J$7:$J$106,"Accu-elektrisch",Verbruikerslijst!$M$7:$M$106,"Nee",Inzetlijst!DB$110:DB$209,"Aggregaat")</f>
        <v>0</v>
      </c>
      <c r="DE173">
        <f>SUMIFS(DE$5:DE$104,Verbruikerslijst!$E$7:$E$106,"Accu-elektrisch",Verbruikerslijst!$I$7:$I$106,"Nee",Verbruikerslijst!$M$7:$M$106,"Nee",Inzetlijst!DC$110:DC$209,"Aggregaat")+SUMIFS(DE$5:DE$104,Verbruikerslijst!$I$7:$I$106,"Ja",Verbruikerslijst!$J$7:$J$106,"Accu-elektrisch",Verbruikerslijst!$M$7:$M$106,"Nee",Inzetlijst!DC$110:DC$209,"Aggregaat")</f>
        <v>0</v>
      </c>
      <c r="DF173">
        <f>SUMIFS(DF$5:DF$104,Verbruikerslijst!$E$7:$E$106,"Accu-elektrisch",Verbruikerslijst!$I$7:$I$106,"Nee",Verbruikerslijst!$M$7:$M$106,"Nee",Inzetlijst!DD$110:DD$209,"Aggregaat")+SUMIFS(DF$5:DF$104,Verbruikerslijst!$I$7:$I$106,"Ja",Verbruikerslijst!$J$7:$J$106,"Accu-elektrisch",Verbruikerslijst!$M$7:$M$106,"Nee",Inzetlijst!DD$110:DD$209,"Aggregaat")</f>
        <v>0</v>
      </c>
      <c r="DG173">
        <f>SUMIFS(DG$5:DG$104,Verbruikerslijst!$E$7:$E$106,"Accu-elektrisch",Verbruikerslijst!$I$7:$I$106,"Nee",Verbruikerslijst!$M$7:$M$106,"Nee",Inzetlijst!DE$110:DE$209,"Aggregaat")+SUMIFS(DG$5:DG$104,Verbruikerslijst!$I$7:$I$106,"Ja",Verbruikerslijst!$J$7:$J$106,"Accu-elektrisch",Verbruikerslijst!$M$7:$M$106,"Nee",Inzetlijst!DE$110:DE$209,"Aggregaat")</f>
        <v>0</v>
      </c>
      <c r="DH173">
        <f>SUMIFS(DH$5:DH$104,Verbruikerslijst!$E$7:$E$106,"Accu-elektrisch",Verbruikerslijst!$I$7:$I$106,"Nee",Verbruikerslijst!$M$7:$M$106,"Nee",Inzetlijst!DF$110:DF$209,"Aggregaat")+SUMIFS(DH$5:DH$104,Verbruikerslijst!$I$7:$I$106,"Ja",Verbruikerslijst!$J$7:$J$106,"Accu-elektrisch",Verbruikerslijst!$M$7:$M$106,"Nee",Inzetlijst!DF$110:DF$209,"Aggregaat")</f>
        <v>0</v>
      </c>
      <c r="DI173">
        <f>SUMIFS(DI$5:DI$104,Verbruikerslijst!$E$7:$E$106,"Accu-elektrisch",Verbruikerslijst!$I$7:$I$106,"Nee",Verbruikerslijst!$M$7:$M$106,"Nee",Inzetlijst!DG$110:DG$209,"Aggregaat")+SUMIFS(DI$5:DI$104,Verbruikerslijst!$I$7:$I$106,"Ja",Verbruikerslijst!$J$7:$J$106,"Accu-elektrisch",Verbruikerslijst!$M$7:$M$106,"Nee",Inzetlijst!DG$110:DG$209,"Aggregaat")</f>
        <v>0</v>
      </c>
      <c r="DJ173">
        <f>SUMIFS(DJ$5:DJ$104,Verbruikerslijst!$E$7:$E$106,"Accu-elektrisch",Verbruikerslijst!$I$7:$I$106,"Nee",Verbruikerslijst!$M$7:$M$106,"Nee",Inzetlijst!DH$110:DH$209,"Aggregaat")+SUMIFS(DJ$5:DJ$104,Verbruikerslijst!$I$7:$I$106,"Ja",Verbruikerslijst!$J$7:$J$106,"Accu-elektrisch",Verbruikerslijst!$M$7:$M$106,"Nee",Inzetlijst!DH$110:DH$209,"Aggregaat")</f>
        <v>0</v>
      </c>
      <c r="DK173">
        <f>SUMIFS(DK$5:DK$104,Verbruikerslijst!$E$7:$E$106,"Accu-elektrisch",Verbruikerslijst!$I$7:$I$106,"Nee",Verbruikerslijst!$M$7:$M$106,"Nee",Inzetlijst!DI$110:DI$209,"Aggregaat")+SUMIFS(DK$5:DK$104,Verbruikerslijst!$I$7:$I$106,"Ja",Verbruikerslijst!$J$7:$J$106,"Accu-elektrisch",Verbruikerslijst!$M$7:$M$106,"Nee",Inzetlijst!DI$110:DI$209,"Aggregaat")</f>
        <v>0</v>
      </c>
      <c r="DL173">
        <f>SUMIFS(DL$5:DL$104,Verbruikerslijst!$E$7:$E$106,"Accu-elektrisch",Verbruikerslijst!$I$7:$I$106,"Nee",Verbruikerslijst!$M$7:$M$106,"Nee",Inzetlijst!DJ$110:DJ$209,"Aggregaat")+SUMIFS(DL$5:DL$104,Verbruikerslijst!$I$7:$I$106,"Ja",Verbruikerslijst!$J$7:$J$106,"Accu-elektrisch",Verbruikerslijst!$M$7:$M$106,"Nee",Inzetlijst!DJ$110:DJ$209,"Aggregaat")</f>
        <v>0</v>
      </c>
      <c r="DM173">
        <f>SUMIFS(DM$5:DM$104,Verbruikerslijst!$E$7:$E$106,"Accu-elektrisch",Verbruikerslijst!$I$7:$I$106,"Nee",Verbruikerslijst!$M$7:$M$106,"Nee",Inzetlijst!DK$110:DK$209,"Aggregaat")+SUMIFS(DM$5:DM$104,Verbruikerslijst!$I$7:$I$106,"Ja",Verbruikerslijst!$J$7:$J$106,"Accu-elektrisch",Verbruikerslijst!$M$7:$M$106,"Nee",Inzetlijst!DK$110:DK$209,"Aggregaat")</f>
        <v>0</v>
      </c>
      <c r="DN173">
        <f>SUMIFS(DN$5:DN$104,Verbruikerslijst!$E$7:$E$106,"Accu-elektrisch",Verbruikerslijst!$I$7:$I$106,"Nee",Verbruikerslijst!$M$7:$M$106,"Nee",Inzetlijst!DL$110:DL$209,"Aggregaat")+SUMIFS(DN$5:DN$104,Verbruikerslijst!$I$7:$I$106,"Ja",Verbruikerslijst!$J$7:$J$106,"Accu-elektrisch",Verbruikerslijst!$M$7:$M$106,"Nee",Inzetlijst!DL$110:DL$209,"Aggregaat")</f>
        <v>0</v>
      </c>
      <c r="DO173">
        <f>SUMIFS(DO$5:DO$104,Verbruikerslijst!$E$7:$E$106,"Accu-elektrisch",Verbruikerslijst!$I$7:$I$106,"Nee",Verbruikerslijst!$M$7:$M$106,"Nee",Inzetlijst!DM$110:DM$209,"Aggregaat")+SUMIFS(DO$5:DO$104,Verbruikerslijst!$I$7:$I$106,"Ja",Verbruikerslijst!$J$7:$J$106,"Accu-elektrisch",Verbruikerslijst!$M$7:$M$106,"Nee",Inzetlijst!DM$110:DM$209,"Aggregaat")</f>
        <v>0</v>
      </c>
      <c r="DP173">
        <f>SUMIFS(DP$5:DP$104,Verbruikerslijst!$E$7:$E$106,"Accu-elektrisch",Verbruikerslijst!$I$7:$I$106,"Nee",Verbruikerslijst!$M$7:$M$106,"Nee",Inzetlijst!DN$110:DN$209,"Aggregaat")+SUMIFS(DP$5:DP$104,Verbruikerslijst!$I$7:$I$106,"Ja",Verbruikerslijst!$J$7:$J$106,"Accu-elektrisch",Verbruikerslijst!$M$7:$M$106,"Nee",Inzetlijst!DN$110:DN$209,"Aggregaat")</f>
        <v>0</v>
      </c>
      <c r="DQ173">
        <f>SUMIFS(DQ$5:DQ$104,Verbruikerslijst!$E$7:$E$106,"Accu-elektrisch",Verbruikerslijst!$I$7:$I$106,"Nee",Verbruikerslijst!$M$7:$M$106,"Nee",Inzetlijst!DO$110:DO$209,"Aggregaat")+SUMIFS(DQ$5:DQ$104,Verbruikerslijst!$I$7:$I$106,"Ja",Verbruikerslijst!$J$7:$J$106,"Accu-elektrisch",Verbruikerslijst!$M$7:$M$106,"Nee",Inzetlijst!DO$110:DO$209,"Aggregaat")</f>
        <v>0</v>
      </c>
      <c r="DR173">
        <f>SUMIFS(DR$5:DR$104,Verbruikerslijst!$E$7:$E$106,"Accu-elektrisch",Verbruikerslijst!$I$7:$I$106,"Nee",Verbruikerslijst!$M$7:$M$106,"Nee",Inzetlijst!DP$110:DP$209,"Aggregaat")+SUMIFS(DR$5:DR$104,Verbruikerslijst!$I$7:$I$106,"Ja",Verbruikerslijst!$J$7:$J$106,"Accu-elektrisch",Verbruikerslijst!$M$7:$M$106,"Nee",Inzetlijst!DP$110:DP$209,"Aggregaat")</f>
        <v>0</v>
      </c>
      <c r="DS173">
        <f>SUMIFS(DS$5:DS$104,Verbruikerslijst!$E$7:$E$106,"Accu-elektrisch",Verbruikerslijst!$I$7:$I$106,"Nee",Verbruikerslijst!$M$7:$M$106,"Nee",Inzetlijst!DQ$110:DQ$209,"Aggregaat")+SUMIFS(DS$5:DS$104,Verbruikerslijst!$I$7:$I$106,"Ja",Verbruikerslijst!$J$7:$J$106,"Accu-elektrisch",Verbruikerslijst!$M$7:$M$106,"Nee",Inzetlijst!DQ$110:DQ$209,"Aggregaat")</f>
        <v>0</v>
      </c>
      <c r="DT173">
        <f>SUMIFS(DT$5:DT$104,Verbruikerslijst!$E$7:$E$106,"Accu-elektrisch",Verbruikerslijst!$I$7:$I$106,"Nee",Verbruikerslijst!$M$7:$M$106,"Nee",Inzetlijst!DR$110:DR$209,"Aggregaat")+SUMIFS(DT$5:DT$104,Verbruikerslijst!$I$7:$I$106,"Ja",Verbruikerslijst!$J$7:$J$106,"Accu-elektrisch",Verbruikerslijst!$M$7:$M$106,"Nee",Inzetlijst!DR$110:DR$209,"Aggregaat")</f>
        <v>0</v>
      </c>
      <c r="DU173">
        <f>SUMIFS(DU$5:DU$104,Verbruikerslijst!$E$7:$E$106,"Accu-elektrisch",Verbruikerslijst!$I$7:$I$106,"Nee",Verbruikerslijst!$M$7:$M$106,"Nee",Inzetlijst!DS$110:DS$209,"Aggregaat")+SUMIFS(DU$5:DU$104,Verbruikerslijst!$I$7:$I$106,"Ja",Verbruikerslijst!$J$7:$J$106,"Accu-elektrisch",Verbruikerslijst!$M$7:$M$106,"Nee",Inzetlijst!DS$110:DS$209,"Aggregaat")</f>
        <v>0</v>
      </c>
      <c r="DV173">
        <f>SUMIFS(DV$5:DV$104,Verbruikerslijst!$E$7:$E$106,"Accu-elektrisch",Verbruikerslijst!$I$7:$I$106,"Nee",Verbruikerslijst!$M$7:$M$106,"Nee",Inzetlijst!DT$110:DT$209,"Aggregaat")+SUMIFS(DV$5:DV$104,Verbruikerslijst!$I$7:$I$106,"Ja",Verbruikerslijst!$J$7:$J$106,"Accu-elektrisch",Verbruikerslijst!$M$7:$M$106,"Nee",Inzetlijst!DT$110:DT$209,"Aggregaat")</f>
        <v>0</v>
      </c>
      <c r="DW173">
        <f>SUMIFS(DW$5:DW$104,Verbruikerslijst!$E$7:$E$106,"Accu-elektrisch",Verbruikerslijst!$I$7:$I$106,"Nee",Verbruikerslijst!$M$7:$M$106,"Nee",Inzetlijst!DU$110:DU$209,"Aggregaat")+SUMIFS(DW$5:DW$104,Verbruikerslijst!$I$7:$I$106,"Ja",Verbruikerslijst!$J$7:$J$106,"Accu-elektrisch",Verbruikerslijst!$M$7:$M$106,"Nee",Inzetlijst!DU$110:DU$209,"Aggregaat")</f>
        <v>0</v>
      </c>
      <c r="DX173">
        <f>SUMIFS(DX$5:DX$104,Verbruikerslijst!$E$7:$E$106,"Accu-elektrisch",Verbruikerslijst!$I$7:$I$106,"Nee",Verbruikerslijst!$M$7:$M$106,"Nee",Inzetlijst!DV$110:DV$209,"Aggregaat")+SUMIFS(DX$5:DX$104,Verbruikerslijst!$I$7:$I$106,"Ja",Verbruikerslijst!$J$7:$J$106,"Accu-elektrisch",Verbruikerslijst!$M$7:$M$106,"Nee",Inzetlijst!DV$110:DV$209,"Aggregaat")</f>
        <v>0</v>
      </c>
      <c r="DY173">
        <f>SUMIFS(DY$5:DY$104,Verbruikerslijst!$E$7:$E$106,"Accu-elektrisch",Verbruikerslijst!$I$7:$I$106,"Nee",Verbruikerslijst!$M$7:$M$106,"Nee",Inzetlijst!DW$110:DW$209,"Aggregaat")+SUMIFS(DY$5:DY$104,Verbruikerslijst!$I$7:$I$106,"Ja",Verbruikerslijst!$J$7:$J$106,"Accu-elektrisch",Verbruikerslijst!$M$7:$M$106,"Nee",Inzetlijst!DW$110:DW$209,"Aggregaat")</f>
        <v>0</v>
      </c>
      <c r="DZ173">
        <f>SUMIFS(DZ$5:DZ$104,Verbruikerslijst!$E$7:$E$106,"Accu-elektrisch",Verbruikerslijst!$I$7:$I$106,"Nee",Verbruikerslijst!$M$7:$M$106,"Nee",Inzetlijst!DX$110:DX$209,"Aggregaat")+SUMIFS(DZ$5:DZ$104,Verbruikerslijst!$I$7:$I$106,"Ja",Verbruikerslijst!$J$7:$J$106,"Accu-elektrisch",Verbruikerslijst!$M$7:$M$106,"Nee",Inzetlijst!DX$110:DX$209,"Aggregaat")</f>
        <v>0</v>
      </c>
      <c r="EA173">
        <f>SUMIFS(EA$5:EA$104,Verbruikerslijst!$E$7:$E$106,"Accu-elektrisch",Verbruikerslijst!$I$7:$I$106,"Nee",Verbruikerslijst!$M$7:$M$106,"Nee",Inzetlijst!DY$110:DY$209,"Aggregaat")+SUMIFS(EA$5:EA$104,Verbruikerslijst!$I$7:$I$106,"Ja",Verbruikerslijst!$J$7:$J$106,"Accu-elektrisch",Verbruikerslijst!$M$7:$M$106,"Nee",Inzetlijst!DY$110:DY$209,"Aggregaat")</f>
        <v>0</v>
      </c>
      <c r="EB173">
        <f>SUMIFS(EB$5:EB$104,Verbruikerslijst!$E$7:$E$106,"Accu-elektrisch",Verbruikerslijst!$I$7:$I$106,"Nee",Verbruikerslijst!$M$7:$M$106,"Nee",Inzetlijst!DZ$110:DZ$209,"Aggregaat")+SUMIFS(EB$5:EB$104,Verbruikerslijst!$I$7:$I$106,"Ja",Verbruikerslijst!$J$7:$J$106,"Accu-elektrisch",Verbruikerslijst!$M$7:$M$106,"Nee",Inzetlijst!DZ$110:DZ$209,"Aggregaat")</f>
        <v>0</v>
      </c>
      <c r="EC173">
        <f>SUMIFS(EC$5:EC$104,Verbruikerslijst!$E$7:$E$106,"Accu-elektrisch",Verbruikerslijst!$I$7:$I$106,"Nee",Verbruikerslijst!$M$7:$M$106,"Nee",Inzetlijst!EA$110:EA$209,"Aggregaat")+SUMIFS(EC$5:EC$104,Verbruikerslijst!$I$7:$I$106,"Ja",Verbruikerslijst!$J$7:$J$106,"Accu-elektrisch",Verbruikerslijst!$M$7:$M$106,"Nee",Inzetlijst!EA$110:EA$209,"Aggregaat")</f>
        <v>0</v>
      </c>
      <c r="ED173">
        <f>SUMIFS(ED$5:ED$104,Verbruikerslijst!$E$7:$E$106,"Accu-elektrisch",Verbruikerslijst!$I$7:$I$106,"Nee",Verbruikerslijst!$M$7:$M$106,"Nee",Inzetlijst!EB$110:EB$209,"Aggregaat")+SUMIFS(ED$5:ED$104,Verbruikerslijst!$I$7:$I$106,"Ja",Verbruikerslijst!$J$7:$J$106,"Accu-elektrisch",Verbruikerslijst!$M$7:$M$106,"Nee",Inzetlijst!EB$110:EB$209,"Aggregaat")</f>
        <v>0</v>
      </c>
      <c r="EE173">
        <f>SUMIFS(EE$5:EE$104,Verbruikerslijst!$E$7:$E$106,"Accu-elektrisch",Verbruikerslijst!$I$7:$I$106,"Nee",Verbruikerslijst!$M$7:$M$106,"Nee",Inzetlijst!EC$110:EC$209,"Aggregaat")+SUMIFS(EE$5:EE$104,Verbruikerslijst!$I$7:$I$106,"Ja",Verbruikerslijst!$J$7:$J$106,"Accu-elektrisch",Verbruikerslijst!$M$7:$M$106,"Nee",Inzetlijst!EC$110:EC$209,"Aggregaat")</f>
        <v>0</v>
      </c>
      <c r="EF173">
        <f>SUMIFS(EF$5:EF$104,Verbruikerslijst!$E$7:$E$106,"Accu-elektrisch",Verbruikerslijst!$I$7:$I$106,"Nee",Verbruikerslijst!$M$7:$M$106,"Nee",Inzetlijst!ED$110:ED$209,"Aggregaat")+SUMIFS(EF$5:EF$104,Verbruikerslijst!$I$7:$I$106,"Ja",Verbruikerslijst!$J$7:$J$106,"Accu-elektrisch",Verbruikerslijst!$M$7:$M$106,"Nee",Inzetlijst!ED$110:ED$209,"Aggregaat")</f>
        <v>0</v>
      </c>
      <c r="EG173">
        <f>SUMIFS(EG$5:EG$104,Verbruikerslijst!$E$7:$E$106,"Accu-elektrisch",Verbruikerslijst!$I$7:$I$106,"Nee",Verbruikerslijst!$M$7:$M$106,"Nee",Inzetlijst!EE$110:EE$209,"Aggregaat")+SUMIFS(EG$5:EG$104,Verbruikerslijst!$I$7:$I$106,"Ja",Verbruikerslijst!$J$7:$J$106,"Accu-elektrisch",Verbruikerslijst!$M$7:$M$106,"Nee",Inzetlijst!EE$110:EE$209,"Aggregaat")</f>
        <v>0</v>
      </c>
      <c r="EH173">
        <f>SUMIFS(EH$5:EH$104,Verbruikerslijst!$E$7:$E$106,"Accu-elektrisch",Verbruikerslijst!$I$7:$I$106,"Nee",Verbruikerslijst!$M$7:$M$106,"Nee",Inzetlijst!EF$110:EF$209,"Aggregaat")+SUMIFS(EH$5:EH$104,Verbruikerslijst!$I$7:$I$106,"Ja",Verbruikerslijst!$J$7:$J$106,"Accu-elektrisch",Verbruikerslijst!$M$7:$M$106,"Nee",Inzetlijst!EF$110:EF$209,"Aggregaat")</f>
        <v>0</v>
      </c>
      <c r="EI173">
        <f>SUMIFS(EI$5:EI$104,Verbruikerslijst!$E$7:$E$106,"Accu-elektrisch",Verbruikerslijst!$I$7:$I$106,"Nee",Verbruikerslijst!$M$7:$M$106,"Nee",Inzetlijst!EG$110:EG$209,"Aggregaat")+SUMIFS(EI$5:EI$104,Verbruikerslijst!$I$7:$I$106,"Ja",Verbruikerslijst!$J$7:$J$106,"Accu-elektrisch",Verbruikerslijst!$M$7:$M$106,"Nee",Inzetlijst!EG$110:EG$209,"Aggregaat")</f>
        <v>0</v>
      </c>
      <c r="EJ173">
        <f>SUMIFS(EJ$5:EJ$104,Verbruikerslijst!$E$7:$E$106,"Accu-elektrisch",Verbruikerslijst!$I$7:$I$106,"Nee",Verbruikerslijst!$M$7:$M$106,"Nee",Inzetlijst!EH$110:EH$209,"Aggregaat")+SUMIFS(EJ$5:EJ$104,Verbruikerslijst!$I$7:$I$106,"Ja",Verbruikerslijst!$J$7:$J$106,"Accu-elektrisch",Verbruikerslijst!$M$7:$M$106,"Nee",Inzetlijst!EH$110:EH$209,"Aggregaat")</f>
        <v>0</v>
      </c>
      <c r="EK173">
        <f>SUMIFS(EK$5:EK$104,Verbruikerslijst!$E$7:$E$106,"Accu-elektrisch",Verbruikerslijst!$I$7:$I$106,"Nee",Verbruikerslijst!$M$7:$M$106,"Nee",Inzetlijst!EI$110:EI$209,"Aggregaat")+SUMIFS(EK$5:EK$104,Verbruikerslijst!$I$7:$I$106,"Ja",Verbruikerslijst!$J$7:$J$106,"Accu-elektrisch",Verbruikerslijst!$M$7:$M$106,"Nee",Inzetlijst!EI$110:EI$209,"Aggregaat")</f>
        <v>0</v>
      </c>
      <c r="EL173">
        <f>SUMIFS(EL$5:EL$104,Verbruikerslijst!$E$7:$E$106,"Accu-elektrisch",Verbruikerslijst!$I$7:$I$106,"Nee",Verbruikerslijst!$M$7:$M$106,"Nee",Inzetlijst!EJ$110:EJ$209,"Aggregaat")+SUMIFS(EL$5:EL$104,Verbruikerslijst!$I$7:$I$106,"Ja",Verbruikerslijst!$J$7:$J$106,"Accu-elektrisch",Verbruikerslijst!$M$7:$M$106,"Nee",Inzetlijst!EJ$110:EJ$209,"Aggregaat")</f>
        <v>0</v>
      </c>
      <c r="EM173">
        <f>SUMIFS(EM$5:EM$104,Verbruikerslijst!$E$7:$E$106,"Accu-elektrisch",Verbruikerslijst!$I$7:$I$106,"Nee",Verbruikerslijst!$M$7:$M$106,"Nee",Inzetlijst!EK$110:EK$209,"Aggregaat")+SUMIFS(EM$5:EM$104,Verbruikerslijst!$I$7:$I$106,"Ja",Verbruikerslijst!$J$7:$J$106,"Accu-elektrisch",Verbruikerslijst!$M$7:$M$106,"Nee",Inzetlijst!EK$110:EK$209,"Aggregaat")</f>
        <v>0</v>
      </c>
      <c r="EN173">
        <f>SUMIFS(EN$5:EN$104,Verbruikerslijst!$E$7:$E$106,"Accu-elektrisch",Verbruikerslijst!$I$7:$I$106,"Nee",Verbruikerslijst!$M$7:$M$106,"Nee",Inzetlijst!EL$110:EL$209,"Aggregaat")+SUMIFS(EN$5:EN$104,Verbruikerslijst!$I$7:$I$106,"Ja",Verbruikerslijst!$J$7:$J$106,"Accu-elektrisch",Verbruikerslijst!$M$7:$M$106,"Nee",Inzetlijst!EL$110:EL$209,"Aggregaat")</f>
        <v>0</v>
      </c>
      <c r="EO173">
        <f>SUMIFS(EO$5:EO$104,Verbruikerslijst!$E$7:$E$106,"Accu-elektrisch",Verbruikerslijst!$I$7:$I$106,"Nee",Verbruikerslijst!$M$7:$M$106,"Nee",Inzetlijst!EM$110:EM$209,"Aggregaat")+SUMIFS(EO$5:EO$104,Verbruikerslijst!$I$7:$I$106,"Ja",Verbruikerslijst!$J$7:$J$106,"Accu-elektrisch",Verbruikerslijst!$M$7:$M$106,"Nee",Inzetlijst!EM$110:EM$209,"Aggregaat")</f>
        <v>0</v>
      </c>
      <c r="EP173">
        <f>SUMIFS(EP$5:EP$104,Verbruikerslijst!$E$7:$E$106,"Accu-elektrisch",Verbruikerslijst!$I$7:$I$106,"Nee",Verbruikerslijst!$M$7:$M$106,"Nee",Inzetlijst!EN$110:EN$209,"Aggregaat")+SUMIFS(EP$5:EP$104,Verbruikerslijst!$I$7:$I$106,"Ja",Verbruikerslijst!$J$7:$J$106,"Accu-elektrisch",Verbruikerslijst!$M$7:$M$106,"Nee",Inzetlijst!EN$110:EN$209,"Aggregaat")</f>
        <v>0</v>
      </c>
      <c r="EQ173">
        <f>SUMIFS(EQ$5:EQ$104,Verbruikerslijst!$E$7:$E$106,"Accu-elektrisch",Verbruikerslijst!$I$7:$I$106,"Nee",Verbruikerslijst!$M$7:$M$106,"Nee",Inzetlijst!EO$110:EO$209,"Aggregaat")+SUMIFS(EQ$5:EQ$104,Verbruikerslijst!$I$7:$I$106,"Ja",Verbruikerslijst!$J$7:$J$106,"Accu-elektrisch",Verbruikerslijst!$M$7:$M$106,"Nee",Inzetlijst!EO$110:EO$209,"Aggregaat")</f>
        <v>0</v>
      </c>
      <c r="ER173">
        <f>SUMIFS(ER$5:ER$104,Verbruikerslijst!$E$7:$E$106,"Accu-elektrisch",Verbruikerslijst!$I$7:$I$106,"Nee",Verbruikerslijst!$M$7:$M$106,"Nee",Inzetlijst!EP$110:EP$209,"Aggregaat")+SUMIFS(ER$5:ER$104,Verbruikerslijst!$I$7:$I$106,"Ja",Verbruikerslijst!$J$7:$J$106,"Accu-elektrisch",Verbruikerslijst!$M$7:$M$106,"Nee",Inzetlijst!EP$110:EP$209,"Aggregaat")</f>
        <v>0</v>
      </c>
      <c r="ES173">
        <f>SUMIFS(ES$5:ES$104,Verbruikerslijst!$E$7:$E$106,"Accu-elektrisch",Verbruikerslijst!$I$7:$I$106,"Nee",Verbruikerslijst!$M$7:$M$106,"Nee",Inzetlijst!EQ$110:EQ$209,"Aggregaat")+SUMIFS(ES$5:ES$104,Verbruikerslijst!$I$7:$I$106,"Ja",Verbruikerslijst!$J$7:$J$106,"Accu-elektrisch",Verbruikerslijst!$M$7:$M$106,"Nee",Inzetlijst!EQ$110:EQ$209,"Aggregaat")</f>
        <v>0</v>
      </c>
      <c r="ET173">
        <f>SUMIFS(ET$5:ET$104,Verbruikerslijst!$E$7:$E$106,"Accu-elektrisch",Verbruikerslijst!$I$7:$I$106,"Nee",Verbruikerslijst!$M$7:$M$106,"Nee",Inzetlijst!ER$110:ER$209,"Aggregaat")+SUMIFS(ET$5:ET$104,Verbruikerslijst!$I$7:$I$106,"Ja",Verbruikerslijst!$J$7:$J$106,"Accu-elektrisch",Verbruikerslijst!$M$7:$M$106,"Nee",Inzetlijst!ER$110:ER$209,"Aggregaat")</f>
        <v>0</v>
      </c>
      <c r="EU173">
        <f>SUMIFS(EU$5:EU$104,Verbruikerslijst!$E$7:$E$106,"Accu-elektrisch",Verbruikerslijst!$I$7:$I$106,"Nee",Verbruikerslijst!$M$7:$M$106,"Nee",Inzetlijst!ES$110:ES$209,"Aggregaat")+SUMIFS(EU$5:EU$104,Verbruikerslijst!$I$7:$I$106,"Ja",Verbruikerslijst!$J$7:$J$106,"Accu-elektrisch",Verbruikerslijst!$M$7:$M$106,"Nee",Inzetlijst!ES$110:ES$209,"Aggregaat")</f>
        <v>0</v>
      </c>
      <c r="EV173">
        <f>SUMIFS(EV$5:EV$104,Verbruikerslijst!$E$7:$E$106,"Accu-elektrisch",Verbruikerslijst!$I$7:$I$106,"Nee",Verbruikerslijst!$M$7:$M$106,"Nee",Inzetlijst!ET$110:ET$209,"Aggregaat")+SUMIFS(EV$5:EV$104,Verbruikerslijst!$I$7:$I$106,"Ja",Verbruikerslijst!$J$7:$J$106,"Accu-elektrisch",Verbruikerslijst!$M$7:$M$106,"Nee",Inzetlijst!ET$110:ET$209,"Aggregaat")</f>
        <v>0</v>
      </c>
      <c r="EW173">
        <f>SUMIFS(EW$5:EW$104,Verbruikerslijst!$E$7:$E$106,"Accu-elektrisch",Verbruikerslijst!$I$7:$I$106,"Nee",Verbruikerslijst!$M$7:$M$106,"Nee",Inzetlijst!EU$110:EU$209,"Aggregaat")+SUMIFS(EW$5:EW$104,Verbruikerslijst!$I$7:$I$106,"Ja",Verbruikerslijst!$J$7:$J$106,"Accu-elektrisch",Verbruikerslijst!$M$7:$M$106,"Nee",Inzetlijst!EU$110:EU$209,"Aggregaat")</f>
        <v>0</v>
      </c>
      <c r="EX173">
        <f>SUMIFS(EX$5:EX$104,Verbruikerslijst!$E$7:$E$106,"Accu-elektrisch",Verbruikerslijst!$I$7:$I$106,"Nee",Verbruikerslijst!$M$7:$M$106,"Nee",Inzetlijst!EV$110:EV$209,"Aggregaat")+SUMIFS(EX$5:EX$104,Verbruikerslijst!$I$7:$I$106,"Ja",Verbruikerslijst!$J$7:$J$106,"Accu-elektrisch",Verbruikerslijst!$M$7:$M$106,"Nee",Inzetlijst!EV$110:EV$209,"Aggregaat")</f>
        <v>0</v>
      </c>
      <c r="EY173">
        <f>SUMIFS(EY$5:EY$104,Verbruikerslijst!$E$7:$E$106,"Accu-elektrisch",Verbruikerslijst!$I$7:$I$106,"Nee",Verbruikerslijst!$M$7:$M$106,"Nee",Inzetlijst!EW$110:EW$209,"Aggregaat")+SUMIFS(EY$5:EY$104,Verbruikerslijst!$I$7:$I$106,"Ja",Verbruikerslijst!$J$7:$J$106,"Accu-elektrisch",Verbruikerslijst!$M$7:$M$106,"Nee",Inzetlijst!EW$110:EW$209,"Aggregaat")</f>
        <v>0</v>
      </c>
      <c r="EZ173">
        <f>SUMIFS(EZ$5:EZ$104,Verbruikerslijst!$E$7:$E$106,"Accu-elektrisch",Verbruikerslijst!$I$7:$I$106,"Nee",Verbruikerslijst!$M$7:$M$106,"Nee",Inzetlijst!EX$110:EX$209,"Aggregaat")+SUMIFS(EZ$5:EZ$104,Verbruikerslijst!$I$7:$I$106,"Ja",Verbruikerslijst!$J$7:$J$106,"Accu-elektrisch",Verbruikerslijst!$M$7:$M$106,"Nee",Inzetlijst!EX$110:EX$209,"Aggregaat")</f>
        <v>0</v>
      </c>
      <c r="FA173">
        <f>SUMIFS(FA$5:FA$104,Verbruikerslijst!$E$7:$E$106,"Accu-elektrisch",Verbruikerslijst!$I$7:$I$106,"Nee",Verbruikerslijst!$M$7:$M$106,"Nee",Inzetlijst!EY$110:EY$209,"Aggregaat")+SUMIFS(FA$5:FA$104,Verbruikerslijst!$I$7:$I$106,"Ja",Verbruikerslijst!$J$7:$J$106,"Accu-elektrisch",Verbruikerslijst!$M$7:$M$106,"Nee",Inzetlijst!EY$110:EY$209,"Aggregaat")</f>
        <v>0</v>
      </c>
      <c r="FB173">
        <f>SUMIFS(FB$5:FB$104,Verbruikerslijst!$E$7:$E$106,"Accu-elektrisch",Verbruikerslijst!$I$7:$I$106,"Nee",Verbruikerslijst!$M$7:$M$106,"Nee",Inzetlijst!EZ$110:EZ$209,"Aggregaat")+SUMIFS(FB$5:FB$104,Verbruikerslijst!$I$7:$I$106,"Ja",Verbruikerslijst!$J$7:$J$106,"Accu-elektrisch",Verbruikerslijst!$M$7:$M$106,"Nee",Inzetlijst!EZ$110:EZ$209,"Aggregaat")</f>
        <v>0</v>
      </c>
      <c r="FC173">
        <f>SUMIFS(FC$5:FC$104,Verbruikerslijst!$E$7:$E$106,"Accu-elektrisch",Verbruikerslijst!$I$7:$I$106,"Nee",Verbruikerslijst!$M$7:$M$106,"Nee",Inzetlijst!FA$110:FA$209,"Aggregaat")+SUMIFS(FC$5:FC$104,Verbruikerslijst!$I$7:$I$106,"Ja",Verbruikerslijst!$J$7:$J$106,"Accu-elektrisch",Verbruikerslijst!$M$7:$M$106,"Nee",Inzetlijst!FA$110:FA$209,"Aggregaat")</f>
        <v>0</v>
      </c>
      <c r="FD173">
        <f>SUMIFS(FD$5:FD$104,Verbruikerslijst!$E$7:$E$106,"Accu-elektrisch",Verbruikerslijst!$I$7:$I$106,"Nee",Verbruikerslijst!$M$7:$M$106,"Nee",Inzetlijst!FB$110:FB$209,"Aggregaat")+SUMIFS(FD$5:FD$104,Verbruikerslijst!$I$7:$I$106,"Ja",Verbruikerslijst!$J$7:$J$106,"Accu-elektrisch",Verbruikerslijst!$M$7:$M$106,"Nee",Inzetlijst!FB$110:FB$209,"Aggregaat")</f>
        <v>0</v>
      </c>
      <c r="FE173">
        <f>SUMIFS(FE$5:FE$104,Verbruikerslijst!$E$7:$E$106,"Accu-elektrisch",Verbruikerslijst!$I$7:$I$106,"Nee",Verbruikerslijst!$M$7:$M$106,"Nee",Inzetlijst!FC$110:FC$209,"Aggregaat")+SUMIFS(FE$5:FE$104,Verbruikerslijst!$I$7:$I$106,"Ja",Verbruikerslijst!$J$7:$J$106,"Accu-elektrisch",Verbruikerslijst!$M$7:$M$106,"Nee",Inzetlijst!FC$110:FC$209,"Aggregaat")</f>
        <v>0</v>
      </c>
      <c r="FF173">
        <f>SUMIFS(FF$5:FF$104,Verbruikerslijst!$E$7:$E$106,"Accu-elektrisch",Verbruikerslijst!$I$7:$I$106,"Nee",Verbruikerslijst!$M$7:$M$106,"Nee",Inzetlijst!FD$110:FD$209,"Aggregaat")+SUMIFS(FF$5:FF$104,Verbruikerslijst!$I$7:$I$106,"Ja",Verbruikerslijst!$J$7:$J$106,"Accu-elektrisch",Verbruikerslijst!$M$7:$M$106,"Nee",Inzetlijst!FD$110:FD$209,"Aggregaat")</f>
        <v>0</v>
      </c>
      <c r="FG173">
        <f>SUMIFS(FG$5:FG$104,Verbruikerslijst!$E$7:$E$106,"Accu-elektrisch",Verbruikerslijst!$I$7:$I$106,"Nee",Verbruikerslijst!$M$7:$M$106,"Nee",Inzetlijst!FE$110:FE$209,"Aggregaat")+SUMIFS(FG$5:FG$104,Verbruikerslijst!$I$7:$I$106,"Ja",Verbruikerslijst!$J$7:$J$106,"Accu-elektrisch",Verbruikerslijst!$M$7:$M$106,"Nee",Inzetlijst!FE$110:FE$209,"Aggregaat")</f>
        <v>0</v>
      </c>
      <c r="FH173">
        <f>SUMIFS(FH$5:FH$104,Verbruikerslijst!$E$7:$E$106,"Accu-elektrisch",Verbruikerslijst!$I$7:$I$106,"Nee",Verbruikerslijst!$M$7:$M$106,"Nee",Inzetlijst!FF$110:FF$209,"Aggregaat")+SUMIFS(FH$5:FH$104,Verbruikerslijst!$I$7:$I$106,"Ja",Verbruikerslijst!$J$7:$J$106,"Accu-elektrisch",Verbruikerslijst!$M$7:$M$106,"Nee",Inzetlijst!FF$110:FF$209,"Aggregaat")</f>
        <v>0</v>
      </c>
      <c r="FI173">
        <f>SUMIFS(FI$5:FI$104,Verbruikerslijst!$E$7:$E$106,"Accu-elektrisch",Verbruikerslijst!$I$7:$I$106,"Nee",Verbruikerslijst!$M$7:$M$106,"Nee",Inzetlijst!FG$110:FG$209,"Aggregaat")+SUMIFS(FI$5:FI$104,Verbruikerslijst!$I$7:$I$106,"Ja",Verbruikerslijst!$J$7:$J$106,"Accu-elektrisch",Verbruikerslijst!$M$7:$M$106,"Nee",Inzetlijst!FG$110:FG$209,"Aggregaat")</f>
        <v>0</v>
      </c>
      <c r="FJ173">
        <f>SUMIFS(FJ$5:FJ$104,Verbruikerslijst!$E$7:$E$106,"Accu-elektrisch",Verbruikerslijst!$I$7:$I$106,"Nee",Verbruikerslijst!$M$7:$M$106,"Nee",Inzetlijst!FH$110:FH$209,"Aggregaat")+SUMIFS(FJ$5:FJ$104,Verbruikerslijst!$I$7:$I$106,"Ja",Verbruikerslijst!$J$7:$J$106,"Accu-elektrisch",Verbruikerslijst!$M$7:$M$106,"Nee",Inzetlijst!FH$110:FH$209,"Aggregaat")</f>
        <v>0</v>
      </c>
      <c r="FK173">
        <f>SUMIFS(FK$5:FK$104,Verbruikerslijst!$E$7:$E$106,"Accu-elektrisch",Verbruikerslijst!$I$7:$I$106,"Nee",Verbruikerslijst!$M$7:$M$106,"Nee",Inzetlijst!FI$110:FI$209,"Aggregaat")+SUMIFS(FK$5:FK$104,Verbruikerslijst!$I$7:$I$106,"Ja",Verbruikerslijst!$J$7:$J$106,"Accu-elektrisch",Verbruikerslijst!$M$7:$M$106,"Nee",Inzetlijst!FI$110:FI$209,"Aggregaat")</f>
        <v>0</v>
      </c>
      <c r="FL173">
        <f>SUMIFS(FL$5:FL$104,Verbruikerslijst!$E$7:$E$106,"Accu-elektrisch",Verbruikerslijst!$I$7:$I$106,"Nee",Verbruikerslijst!$M$7:$M$106,"Nee",Inzetlijst!FJ$110:FJ$209,"Aggregaat")+SUMIFS(FL$5:FL$104,Verbruikerslijst!$I$7:$I$106,"Ja",Verbruikerslijst!$J$7:$J$106,"Accu-elektrisch",Verbruikerslijst!$M$7:$M$106,"Nee",Inzetlijst!FJ$110:FJ$209,"Aggregaat")</f>
        <v>0</v>
      </c>
      <c r="FM173">
        <f>SUMIFS(FM$5:FM$104,Verbruikerslijst!$E$7:$E$106,"Accu-elektrisch",Verbruikerslijst!$I$7:$I$106,"Nee",Verbruikerslijst!$M$7:$M$106,"Nee",Inzetlijst!FK$110:FK$209,"Aggregaat")+SUMIFS(FM$5:FM$104,Verbruikerslijst!$I$7:$I$106,"Ja",Verbruikerslijst!$J$7:$J$106,"Accu-elektrisch",Verbruikerslijst!$M$7:$M$106,"Nee",Inzetlijst!FK$110:FK$209,"Aggregaat")</f>
        <v>0</v>
      </c>
      <c r="FN173">
        <f>SUMIFS(FN$5:FN$104,Verbruikerslijst!$E$7:$E$106,"Accu-elektrisch",Verbruikerslijst!$I$7:$I$106,"Nee",Verbruikerslijst!$M$7:$M$106,"Nee",Inzetlijst!FL$110:FL$209,"Aggregaat")+SUMIFS(FN$5:FN$104,Verbruikerslijst!$I$7:$I$106,"Ja",Verbruikerslijst!$J$7:$J$106,"Accu-elektrisch",Verbruikerslijst!$M$7:$M$106,"Nee",Inzetlijst!FL$110:FL$209,"Aggregaat")</f>
        <v>0</v>
      </c>
      <c r="FO173">
        <f>SUMIFS(FO$5:FO$104,Verbruikerslijst!$E$7:$E$106,"Accu-elektrisch",Verbruikerslijst!$I$7:$I$106,"Nee",Verbruikerslijst!$M$7:$M$106,"Nee",Inzetlijst!FM$110:FM$209,"Aggregaat")+SUMIFS(FO$5:FO$104,Verbruikerslijst!$I$7:$I$106,"Ja",Verbruikerslijst!$J$7:$J$106,"Accu-elektrisch",Verbruikerslijst!$M$7:$M$106,"Nee",Inzetlijst!FM$110:FM$209,"Aggregaat")</f>
        <v>0</v>
      </c>
      <c r="FP173">
        <f>SUMIFS(FP$5:FP$104,Verbruikerslijst!$E$7:$E$106,"Accu-elektrisch",Verbruikerslijst!$I$7:$I$106,"Nee",Verbruikerslijst!$M$7:$M$106,"Nee",Inzetlijst!FN$110:FN$209,"Aggregaat")+SUMIFS(FP$5:FP$104,Verbruikerslijst!$I$7:$I$106,"Ja",Verbruikerslijst!$J$7:$J$106,"Accu-elektrisch",Verbruikerslijst!$M$7:$M$106,"Nee",Inzetlijst!FN$110:FN$209,"Aggregaat")</f>
        <v>0</v>
      </c>
      <c r="FQ173">
        <f>SUMIFS(FQ$5:FQ$104,Verbruikerslijst!$E$7:$E$106,"Accu-elektrisch",Verbruikerslijst!$I$7:$I$106,"Nee",Verbruikerslijst!$M$7:$M$106,"Nee",Inzetlijst!FO$110:FO$209,"Aggregaat")+SUMIFS(FQ$5:FQ$104,Verbruikerslijst!$I$7:$I$106,"Ja",Verbruikerslijst!$J$7:$J$106,"Accu-elektrisch",Verbruikerslijst!$M$7:$M$106,"Nee",Inzetlijst!FO$110:FO$209,"Aggregaat")</f>
        <v>0</v>
      </c>
      <c r="FR173">
        <f>SUMIFS(FR$5:FR$104,Verbruikerslijst!$E$7:$E$106,"Accu-elektrisch",Verbruikerslijst!$I$7:$I$106,"Nee",Verbruikerslijst!$M$7:$M$106,"Nee",Inzetlijst!FP$110:FP$209,"Aggregaat")+SUMIFS(FR$5:FR$104,Verbruikerslijst!$I$7:$I$106,"Ja",Verbruikerslijst!$J$7:$J$106,"Accu-elektrisch",Verbruikerslijst!$M$7:$M$106,"Nee",Inzetlijst!FP$110:FP$209,"Aggregaat")</f>
        <v>0</v>
      </c>
      <c r="FS173">
        <f>SUMIFS(FS$5:FS$104,Verbruikerslijst!$E$7:$E$106,"Accu-elektrisch",Verbruikerslijst!$I$7:$I$106,"Nee",Verbruikerslijst!$M$7:$M$106,"Nee",Inzetlijst!FQ$110:FQ$209,"Aggregaat")+SUMIFS(FS$5:FS$104,Verbruikerslijst!$I$7:$I$106,"Ja",Verbruikerslijst!$J$7:$J$106,"Accu-elektrisch",Verbruikerslijst!$M$7:$M$106,"Nee",Inzetlijst!FQ$110:FQ$209,"Aggregaat")</f>
        <v>0</v>
      </c>
      <c r="FT173">
        <f>SUMIFS(FT$5:FT$104,Verbruikerslijst!$E$7:$E$106,"Accu-elektrisch",Verbruikerslijst!$I$7:$I$106,"Nee",Verbruikerslijst!$M$7:$M$106,"Nee",Inzetlijst!FR$110:FR$209,"Aggregaat")+SUMIFS(FT$5:FT$104,Verbruikerslijst!$I$7:$I$106,"Ja",Verbruikerslijst!$J$7:$J$106,"Accu-elektrisch",Verbruikerslijst!$M$7:$M$106,"Nee",Inzetlijst!FR$110:FR$209,"Aggregaat")</f>
        <v>0</v>
      </c>
      <c r="FU173">
        <f>SUMIFS(FU$5:FU$104,Verbruikerslijst!$E$7:$E$106,"Accu-elektrisch",Verbruikerslijst!$I$7:$I$106,"Nee",Verbruikerslijst!$M$7:$M$106,"Nee",Inzetlijst!FS$110:FS$209,"Aggregaat")+SUMIFS(FU$5:FU$104,Verbruikerslijst!$I$7:$I$106,"Ja",Verbruikerslijst!$J$7:$J$106,"Accu-elektrisch",Verbruikerslijst!$M$7:$M$106,"Nee",Inzetlijst!FS$110:FS$209,"Aggregaat")</f>
        <v>0</v>
      </c>
      <c r="FV173">
        <f>SUMIFS(FV$5:FV$104,Verbruikerslijst!$E$7:$E$106,"Accu-elektrisch",Verbruikerslijst!$I$7:$I$106,"Nee",Verbruikerslijst!$M$7:$M$106,"Nee",Inzetlijst!FT$110:FT$209,"Aggregaat")+SUMIFS(FV$5:FV$104,Verbruikerslijst!$I$7:$I$106,"Ja",Verbruikerslijst!$J$7:$J$106,"Accu-elektrisch",Verbruikerslijst!$M$7:$M$106,"Nee",Inzetlijst!FT$110:FT$209,"Aggregaat")</f>
        <v>0</v>
      </c>
      <c r="FW173">
        <f>SUMIFS(FW$5:FW$104,Verbruikerslijst!$E$7:$E$106,"Accu-elektrisch",Verbruikerslijst!$I$7:$I$106,"Nee",Verbruikerslijst!$M$7:$M$106,"Nee",Inzetlijst!FU$110:FU$209,"Aggregaat")+SUMIFS(FW$5:FW$104,Verbruikerslijst!$I$7:$I$106,"Ja",Verbruikerslijst!$J$7:$J$106,"Accu-elektrisch",Verbruikerslijst!$M$7:$M$106,"Nee",Inzetlijst!FU$110:FU$209,"Aggregaat")</f>
        <v>0</v>
      </c>
      <c r="FX173">
        <f>SUMIFS(FX$5:FX$104,Verbruikerslijst!$E$7:$E$106,"Accu-elektrisch",Verbruikerslijst!$I$7:$I$106,"Nee",Verbruikerslijst!$M$7:$M$106,"Nee",Inzetlijst!FV$110:FV$209,"Aggregaat")+SUMIFS(FX$5:FX$104,Verbruikerslijst!$I$7:$I$106,"Ja",Verbruikerslijst!$J$7:$J$106,"Accu-elektrisch",Verbruikerslijst!$M$7:$M$106,"Nee",Inzetlijst!FV$110:FV$209,"Aggregaat")</f>
        <v>0</v>
      </c>
      <c r="FY173">
        <f>SUMIFS(FY$5:FY$104,Verbruikerslijst!$E$7:$E$106,"Accu-elektrisch",Verbruikerslijst!$I$7:$I$106,"Nee",Verbruikerslijst!$M$7:$M$106,"Nee",Inzetlijst!FW$110:FW$209,"Aggregaat")+SUMIFS(FY$5:FY$104,Verbruikerslijst!$I$7:$I$106,"Ja",Verbruikerslijst!$J$7:$J$106,"Accu-elektrisch",Verbruikerslijst!$M$7:$M$106,"Nee",Inzetlijst!FW$110:FW$209,"Aggregaat")</f>
        <v>0</v>
      </c>
      <c r="FZ173">
        <f>SUMIFS(FZ$5:FZ$104,Verbruikerslijst!$E$7:$E$106,"Accu-elektrisch",Verbruikerslijst!$I$7:$I$106,"Nee",Verbruikerslijst!$M$7:$M$106,"Nee",Inzetlijst!FX$110:FX$209,"Aggregaat")+SUMIFS(FZ$5:FZ$104,Verbruikerslijst!$I$7:$I$106,"Ja",Verbruikerslijst!$J$7:$J$106,"Accu-elektrisch",Verbruikerslijst!$M$7:$M$106,"Nee",Inzetlijst!FX$110:FX$209,"Aggregaat")</f>
        <v>0</v>
      </c>
      <c r="GA173">
        <f>SUMIFS(GA$5:GA$104,Verbruikerslijst!$E$7:$E$106,"Accu-elektrisch",Verbruikerslijst!$I$7:$I$106,"Nee",Verbruikerslijst!$M$7:$M$106,"Nee",Inzetlijst!FY$110:FY$209,"Aggregaat")+SUMIFS(GA$5:GA$104,Verbruikerslijst!$I$7:$I$106,"Ja",Verbruikerslijst!$J$7:$J$106,"Accu-elektrisch",Verbruikerslijst!$M$7:$M$106,"Nee",Inzetlijst!FY$110:FY$209,"Aggregaat")</f>
        <v>0</v>
      </c>
      <c r="GB173">
        <f>SUMIFS(GB$5:GB$104,Verbruikerslijst!$E$7:$E$106,"Accu-elektrisch",Verbruikerslijst!$I$7:$I$106,"Nee",Verbruikerslijst!$M$7:$M$106,"Nee",Inzetlijst!FZ$110:FZ$209,"Aggregaat")+SUMIFS(GB$5:GB$104,Verbruikerslijst!$I$7:$I$106,"Ja",Verbruikerslijst!$J$7:$J$106,"Accu-elektrisch",Verbruikerslijst!$M$7:$M$106,"Nee",Inzetlijst!FZ$110:FZ$209,"Aggregaat")</f>
        <v>0</v>
      </c>
      <c r="GC173">
        <f>SUMIFS(GC$5:GC$104,Verbruikerslijst!$E$7:$E$106,"Accu-elektrisch",Verbruikerslijst!$I$7:$I$106,"Nee",Verbruikerslijst!$M$7:$M$106,"Nee",Inzetlijst!GA$110:GA$209,"Aggregaat")+SUMIFS(GC$5:GC$104,Verbruikerslijst!$I$7:$I$106,"Ja",Verbruikerslijst!$J$7:$J$106,"Accu-elektrisch",Verbruikerslijst!$M$7:$M$106,"Nee",Inzetlijst!GA$110:GA$209,"Aggregaat")</f>
        <v>0</v>
      </c>
      <c r="GD173">
        <f>SUMIFS(GD$5:GD$104,Verbruikerslijst!$E$7:$E$106,"Accu-elektrisch",Verbruikerslijst!$I$7:$I$106,"Nee",Verbruikerslijst!$M$7:$M$106,"Nee",Inzetlijst!GB$110:GB$209,"Aggregaat")+SUMIFS(GD$5:GD$104,Verbruikerslijst!$I$7:$I$106,"Ja",Verbruikerslijst!$J$7:$J$106,"Accu-elektrisch",Verbruikerslijst!$M$7:$M$106,"Nee",Inzetlijst!GB$110:GB$209,"Aggregaat")</f>
        <v>0</v>
      </c>
      <c r="GE173">
        <f>SUMIFS(GE$5:GE$104,Verbruikerslijst!$E$7:$E$106,"Accu-elektrisch",Verbruikerslijst!$I$7:$I$106,"Nee",Verbruikerslijst!$M$7:$M$106,"Nee",Inzetlijst!GC$110:GC$209,"Aggregaat")+SUMIFS(GE$5:GE$104,Verbruikerslijst!$I$7:$I$106,"Ja",Verbruikerslijst!$J$7:$J$106,"Accu-elektrisch",Verbruikerslijst!$M$7:$M$106,"Nee",Inzetlijst!GC$110:GC$209,"Aggregaat")</f>
        <v>0</v>
      </c>
      <c r="GF173">
        <f>SUMIFS(GF$5:GF$104,Verbruikerslijst!$E$7:$E$106,"Accu-elektrisch",Verbruikerslijst!$I$7:$I$106,"Nee",Verbruikerslijst!$M$7:$M$106,"Nee",Inzetlijst!GD$110:GD$209,"Aggregaat")+SUMIFS(GF$5:GF$104,Verbruikerslijst!$I$7:$I$106,"Ja",Verbruikerslijst!$J$7:$J$106,"Accu-elektrisch",Verbruikerslijst!$M$7:$M$106,"Nee",Inzetlijst!GD$110:GD$209,"Aggregaat")</f>
        <v>0</v>
      </c>
      <c r="GG173">
        <f>SUMIFS(GG$5:GG$104,Verbruikerslijst!$E$7:$E$106,"Accu-elektrisch",Verbruikerslijst!$I$7:$I$106,"Nee",Verbruikerslijst!$M$7:$M$106,"Nee",Inzetlijst!GE$110:GE$209,"Aggregaat")+SUMIFS(GG$5:GG$104,Verbruikerslijst!$I$7:$I$106,"Ja",Verbruikerslijst!$J$7:$J$106,"Accu-elektrisch",Verbruikerslijst!$M$7:$M$106,"Nee",Inzetlijst!GE$110:GE$209,"Aggregaat")</f>
        <v>0</v>
      </c>
      <c r="GH173">
        <f>SUMIFS(GH$5:GH$104,Verbruikerslijst!$E$7:$E$106,"Accu-elektrisch",Verbruikerslijst!$I$7:$I$106,"Nee",Verbruikerslijst!$M$7:$M$106,"Nee",Inzetlijst!GF$110:GF$209,"Aggregaat")+SUMIFS(GH$5:GH$104,Verbruikerslijst!$I$7:$I$106,"Ja",Verbruikerslijst!$J$7:$J$106,"Accu-elektrisch",Verbruikerslijst!$M$7:$M$106,"Nee",Inzetlijst!GF$110:GF$209,"Aggregaat")</f>
        <v>0</v>
      </c>
      <c r="GI173">
        <f>SUMIFS(GI$5:GI$104,Verbruikerslijst!$E$7:$E$106,"Accu-elektrisch",Verbruikerslijst!$I$7:$I$106,"Nee",Verbruikerslijst!$M$7:$M$106,"Nee",Inzetlijst!GG$110:GG$209,"Aggregaat")+SUMIFS(GI$5:GI$104,Verbruikerslijst!$I$7:$I$106,"Ja",Verbruikerslijst!$J$7:$J$106,"Accu-elektrisch",Verbruikerslijst!$M$7:$M$106,"Nee",Inzetlijst!GG$110:GG$209,"Aggregaat")</f>
        <v>0</v>
      </c>
      <c r="GJ173">
        <f>SUMIFS(GJ$5:GJ$104,Verbruikerslijst!$E$7:$E$106,"Accu-elektrisch",Verbruikerslijst!$I$7:$I$106,"Nee",Verbruikerslijst!$M$7:$M$106,"Nee",Inzetlijst!GH$110:GH$209,"Aggregaat")+SUMIFS(GJ$5:GJ$104,Verbruikerslijst!$I$7:$I$106,"Ja",Verbruikerslijst!$J$7:$J$106,"Accu-elektrisch",Verbruikerslijst!$M$7:$M$106,"Nee",Inzetlijst!GH$110:GH$209,"Aggregaat")</f>
        <v>0</v>
      </c>
      <c r="GK173">
        <f>SUMIFS(GK$5:GK$104,Verbruikerslijst!$E$7:$E$106,"Accu-elektrisch",Verbruikerslijst!$I$7:$I$106,"Nee",Verbruikerslijst!$M$7:$M$106,"Nee",Inzetlijst!GI$110:GI$209,"Aggregaat")+SUMIFS(GK$5:GK$104,Verbruikerslijst!$I$7:$I$106,"Ja",Verbruikerslijst!$J$7:$J$106,"Accu-elektrisch",Verbruikerslijst!$M$7:$M$106,"Nee",Inzetlijst!GI$110:GI$209,"Aggregaat")</f>
        <v>0</v>
      </c>
      <c r="GL173">
        <f>SUMIFS(GL$5:GL$104,Verbruikerslijst!$E$7:$E$106,"Accu-elektrisch",Verbruikerslijst!$I$7:$I$106,"Nee",Verbruikerslijst!$M$7:$M$106,"Nee",Inzetlijst!GJ$110:GJ$209,"Aggregaat")+SUMIFS(GL$5:GL$104,Verbruikerslijst!$I$7:$I$106,"Ja",Verbruikerslijst!$J$7:$J$106,"Accu-elektrisch",Verbruikerslijst!$M$7:$M$106,"Nee",Inzetlijst!GJ$110:GJ$209,"Aggregaat")</f>
        <v>0</v>
      </c>
      <c r="GM173">
        <f>SUMIFS(GM$5:GM$104,Verbruikerslijst!$E$7:$E$106,"Accu-elektrisch",Verbruikerslijst!$I$7:$I$106,"Nee",Verbruikerslijst!$M$7:$M$106,"Nee",Inzetlijst!GK$110:GK$209,"Aggregaat")+SUMIFS(GM$5:GM$104,Verbruikerslijst!$I$7:$I$106,"Ja",Verbruikerslijst!$J$7:$J$106,"Accu-elektrisch",Verbruikerslijst!$M$7:$M$106,"Nee",Inzetlijst!GK$110:GK$209,"Aggregaat")</f>
        <v>0</v>
      </c>
      <c r="GN173">
        <f>SUMIFS(GN$5:GN$104,Verbruikerslijst!$E$7:$E$106,"Accu-elektrisch",Verbruikerslijst!$I$7:$I$106,"Nee",Verbruikerslijst!$M$7:$M$106,"Nee",Inzetlijst!GL$110:GL$209,"Aggregaat")+SUMIFS(GN$5:GN$104,Verbruikerslijst!$I$7:$I$106,"Ja",Verbruikerslijst!$J$7:$J$106,"Accu-elektrisch",Verbruikerslijst!$M$7:$M$106,"Nee",Inzetlijst!GL$110:GL$209,"Aggregaat")</f>
        <v>0</v>
      </c>
      <c r="GO173">
        <f>SUMIFS(GO$5:GO$104,Verbruikerslijst!$E$7:$E$106,"Accu-elektrisch",Verbruikerslijst!$I$7:$I$106,"Nee",Verbruikerslijst!$M$7:$M$106,"Nee",Inzetlijst!GM$110:GM$209,"Aggregaat")+SUMIFS(GO$5:GO$104,Verbruikerslijst!$I$7:$I$106,"Ja",Verbruikerslijst!$J$7:$J$106,"Accu-elektrisch",Verbruikerslijst!$M$7:$M$106,"Nee",Inzetlijst!GM$110:GM$209,"Aggregaat")</f>
        <v>0</v>
      </c>
      <c r="GP173">
        <f>SUMIFS(GP$5:GP$104,Verbruikerslijst!$E$7:$E$106,"Accu-elektrisch",Verbruikerslijst!$I$7:$I$106,"Nee",Verbruikerslijst!$M$7:$M$106,"Nee",Inzetlijst!GN$110:GN$209,"Aggregaat")+SUMIFS(GP$5:GP$104,Verbruikerslijst!$I$7:$I$106,"Ja",Verbruikerslijst!$J$7:$J$106,"Accu-elektrisch",Verbruikerslijst!$M$7:$M$106,"Nee",Inzetlijst!GN$110:GN$209,"Aggregaat")</f>
        <v>0</v>
      </c>
      <c r="GQ173">
        <f>SUMIFS(GQ$5:GQ$104,Verbruikerslijst!$E$7:$E$106,"Accu-elektrisch",Verbruikerslijst!$I$7:$I$106,"Nee",Verbruikerslijst!$M$7:$M$106,"Nee",Inzetlijst!GO$110:GO$209,"Aggregaat")+SUMIFS(GQ$5:GQ$104,Verbruikerslijst!$I$7:$I$106,"Ja",Verbruikerslijst!$J$7:$J$106,"Accu-elektrisch",Verbruikerslijst!$M$7:$M$106,"Nee",Inzetlijst!GO$110:GO$209,"Aggregaat")</f>
        <v>0</v>
      </c>
      <c r="GR173">
        <f>SUMIFS(GR$5:GR$104,Verbruikerslijst!$E$7:$E$106,"Accu-elektrisch",Verbruikerslijst!$I$7:$I$106,"Nee",Verbruikerslijst!$M$7:$M$106,"Nee",Inzetlijst!GP$110:GP$209,"Aggregaat")+SUMIFS(GR$5:GR$104,Verbruikerslijst!$I$7:$I$106,"Ja",Verbruikerslijst!$J$7:$J$106,"Accu-elektrisch",Verbruikerslijst!$M$7:$M$106,"Nee",Inzetlijst!GP$110:GP$209,"Aggregaat")</f>
        <v>0</v>
      </c>
      <c r="GS173">
        <f>SUMIFS(GS$5:GS$104,Verbruikerslijst!$E$7:$E$106,"Accu-elektrisch",Verbruikerslijst!$I$7:$I$106,"Nee",Verbruikerslijst!$M$7:$M$106,"Nee",Inzetlijst!GQ$110:GQ$209,"Aggregaat")+SUMIFS(GS$5:GS$104,Verbruikerslijst!$I$7:$I$106,"Ja",Verbruikerslijst!$J$7:$J$106,"Accu-elektrisch",Verbruikerslijst!$M$7:$M$106,"Nee",Inzetlijst!GQ$110:GQ$209,"Aggregaat")</f>
        <v>0</v>
      </c>
      <c r="GT173">
        <f>SUMIFS(GT$5:GT$104,Verbruikerslijst!$E$7:$E$106,"Accu-elektrisch",Verbruikerslijst!$I$7:$I$106,"Nee",Verbruikerslijst!$M$7:$M$106,"Nee",Inzetlijst!GR$110:GR$209,"Aggregaat")+SUMIFS(GT$5:GT$104,Verbruikerslijst!$I$7:$I$106,"Ja",Verbruikerslijst!$J$7:$J$106,"Accu-elektrisch",Verbruikerslijst!$M$7:$M$106,"Nee",Inzetlijst!GR$110:GR$209,"Aggregaat")</f>
        <v>0</v>
      </c>
      <c r="GU173">
        <f>SUMIFS(GU$5:GU$104,Verbruikerslijst!$E$7:$E$106,"Accu-elektrisch",Verbruikerslijst!$I$7:$I$106,"Nee",Verbruikerslijst!$M$7:$M$106,"Nee",Inzetlijst!GS$110:GS$209,"Aggregaat")+SUMIFS(GU$5:GU$104,Verbruikerslijst!$I$7:$I$106,"Ja",Verbruikerslijst!$J$7:$J$106,"Accu-elektrisch",Verbruikerslijst!$M$7:$M$106,"Nee",Inzetlijst!GS$110:GS$209,"Aggregaat")</f>
        <v>0</v>
      </c>
      <c r="GV173">
        <f>SUMIFS(GV$5:GV$104,Verbruikerslijst!$E$7:$E$106,"Accu-elektrisch",Verbruikerslijst!$I$7:$I$106,"Nee",Verbruikerslijst!$M$7:$M$106,"Nee",Inzetlijst!GT$110:GT$209,"Aggregaat")+SUMIFS(GV$5:GV$104,Verbruikerslijst!$I$7:$I$106,"Ja",Verbruikerslijst!$J$7:$J$106,"Accu-elektrisch",Verbruikerslijst!$M$7:$M$106,"Nee",Inzetlijst!GT$110:GT$209,"Aggregaat")</f>
        <v>0</v>
      </c>
      <c r="GW173">
        <f>SUMIFS(GW$5:GW$104,Verbruikerslijst!$E$7:$E$106,"Accu-elektrisch",Verbruikerslijst!$I$7:$I$106,"Nee",Verbruikerslijst!$M$7:$M$106,"Nee",Inzetlijst!GU$110:GU$209,"Aggregaat")+SUMIFS(GW$5:GW$104,Verbruikerslijst!$I$7:$I$106,"Ja",Verbruikerslijst!$J$7:$J$106,"Accu-elektrisch",Verbruikerslijst!$M$7:$M$106,"Nee",Inzetlijst!GU$110:GU$209,"Aggregaat")</f>
        <v>0</v>
      </c>
      <c r="GX173">
        <f>SUMIFS(GX$5:GX$104,Verbruikerslijst!$E$7:$E$106,"Accu-elektrisch",Verbruikerslijst!$I$7:$I$106,"Nee",Verbruikerslijst!$M$7:$M$106,"Nee",Inzetlijst!GV$110:GV$209,"Aggregaat")+SUMIFS(GX$5:GX$104,Verbruikerslijst!$I$7:$I$106,"Ja",Verbruikerslijst!$J$7:$J$106,"Accu-elektrisch",Verbruikerslijst!$M$7:$M$106,"Nee",Inzetlijst!GV$110:GV$209,"Aggregaat")</f>
        <v>0</v>
      </c>
      <c r="GY173">
        <f>SUMIFS(GY$5:GY$104,Verbruikerslijst!$E$7:$E$106,"Accu-elektrisch",Verbruikerslijst!$I$7:$I$106,"Nee",Verbruikerslijst!$M$7:$M$106,"Nee",Inzetlijst!GW$110:GW$209,"Aggregaat")+SUMIFS(GY$5:GY$104,Verbruikerslijst!$I$7:$I$106,"Ja",Verbruikerslijst!$J$7:$J$106,"Accu-elektrisch",Verbruikerslijst!$M$7:$M$106,"Nee",Inzetlijst!GW$110:GW$209,"Aggregaat")</f>
        <v>0</v>
      </c>
      <c r="GZ173">
        <f>SUMIFS(GZ$5:GZ$104,Verbruikerslijst!$E$7:$E$106,"Accu-elektrisch",Verbruikerslijst!$I$7:$I$106,"Nee",Verbruikerslijst!$M$7:$M$106,"Nee",Inzetlijst!GX$110:GX$209,"Aggregaat")+SUMIFS(GZ$5:GZ$104,Verbruikerslijst!$I$7:$I$106,"Ja",Verbruikerslijst!$J$7:$J$106,"Accu-elektrisch",Verbruikerslijst!$M$7:$M$106,"Nee",Inzetlijst!GX$110:GX$209,"Aggregaat")</f>
        <v>0</v>
      </c>
      <c r="HA173">
        <f>SUMIFS(HA$5:HA$104,Verbruikerslijst!$E$7:$E$106,"Accu-elektrisch",Verbruikerslijst!$I$7:$I$106,"Nee",Verbruikerslijst!$M$7:$M$106,"Nee",Inzetlijst!GY$110:GY$209,"Aggregaat")+SUMIFS(HA$5:HA$104,Verbruikerslijst!$I$7:$I$106,"Ja",Verbruikerslijst!$J$7:$J$106,"Accu-elektrisch",Verbruikerslijst!$M$7:$M$106,"Nee",Inzetlijst!GY$110:GY$209,"Aggregaat")</f>
        <v>0</v>
      </c>
      <c r="HB173">
        <f>SUMIFS(HB$5:HB$104,Verbruikerslijst!$E$7:$E$106,"Accu-elektrisch",Verbruikerslijst!$I$7:$I$106,"Nee",Verbruikerslijst!$M$7:$M$106,"Nee",Inzetlijst!GZ$110:GZ$209,"Aggregaat")+SUMIFS(HB$5:HB$104,Verbruikerslijst!$I$7:$I$106,"Ja",Verbruikerslijst!$J$7:$J$106,"Accu-elektrisch",Verbruikerslijst!$M$7:$M$106,"Nee",Inzetlijst!GZ$110:GZ$209,"Aggregaat")</f>
        <v>0</v>
      </c>
      <c r="HC173">
        <f>SUMIFS(HC$5:HC$104,Verbruikerslijst!$E$7:$E$106,"Accu-elektrisch",Verbruikerslijst!$I$7:$I$106,"Nee",Verbruikerslijst!$M$7:$M$106,"Nee",Inzetlijst!HA$110:HA$209,"Aggregaat")+SUMIFS(HC$5:HC$104,Verbruikerslijst!$I$7:$I$106,"Ja",Verbruikerslijst!$J$7:$J$106,"Accu-elektrisch",Verbruikerslijst!$M$7:$M$106,"Nee",Inzetlijst!HA$110:HA$209,"Aggregaat")</f>
        <v>0</v>
      </c>
      <c r="HD173">
        <f>SUMIFS(HD$5:HD$104,Verbruikerslijst!$E$7:$E$106,"Accu-elektrisch",Verbruikerslijst!$I$7:$I$106,"Nee",Verbruikerslijst!$M$7:$M$106,"Nee",Inzetlijst!HB$110:HB$209,"Aggregaat")+SUMIFS(HD$5:HD$104,Verbruikerslijst!$I$7:$I$106,"Ja",Verbruikerslijst!$J$7:$J$106,"Accu-elektrisch",Verbruikerslijst!$M$7:$M$106,"Nee",Inzetlijst!HB$110:HB$209,"Aggregaat")</f>
        <v>0</v>
      </c>
      <c r="HE173">
        <f>SUMIFS(HE$5:HE$104,Verbruikerslijst!$E$7:$E$106,"Accu-elektrisch",Verbruikerslijst!$I$7:$I$106,"Nee",Verbruikerslijst!$M$7:$M$106,"Nee",Inzetlijst!HC$110:HC$209,"Aggregaat")+SUMIFS(HE$5:HE$104,Verbruikerslijst!$I$7:$I$106,"Ja",Verbruikerslijst!$J$7:$J$106,"Accu-elektrisch",Verbruikerslijst!$M$7:$M$106,"Nee",Inzetlijst!HC$110:HC$209,"Aggregaat")</f>
        <v>0</v>
      </c>
      <c r="HF173">
        <f>SUMIFS(HF$5:HF$104,Verbruikerslijst!$E$7:$E$106,"Accu-elektrisch",Verbruikerslijst!$I$7:$I$106,"Nee",Verbruikerslijst!$M$7:$M$106,"Nee",Inzetlijst!HD$110:HD$209,"Aggregaat")+SUMIFS(HF$5:HF$104,Verbruikerslijst!$I$7:$I$106,"Ja",Verbruikerslijst!$J$7:$J$106,"Accu-elektrisch",Verbruikerslijst!$M$7:$M$106,"Nee",Inzetlijst!HD$110:HD$209,"Aggregaat")</f>
        <v>0</v>
      </c>
      <c r="HG173">
        <f>SUMIFS(HG$5:HG$104,Verbruikerslijst!$E$7:$E$106,"Accu-elektrisch",Verbruikerslijst!$I$7:$I$106,"Nee",Verbruikerslijst!$M$7:$M$106,"Nee",Inzetlijst!HE$110:HE$209,"Aggregaat")+SUMIFS(HG$5:HG$104,Verbruikerslijst!$I$7:$I$106,"Ja",Verbruikerslijst!$J$7:$J$106,"Accu-elektrisch",Verbruikerslijst!$M$7:$M$106,"Nee",Inzetlijst!HE$110:HE$209,"Aggregaat")</f>
        <v>0</v>
      </c>
      <c r="HH173">
        <f>SUMIFS(HH$5:HH$104,Verbruikerslijst!$E$7:$E$106,"Accu-elektrisch",Verbruikerslijst!$I$7:$I$106,"Nee",Verbruikerslijst!$M$7:$M$106,"Nee",Inzetlijst!HF$110:HF$209,"Aggregaat")+SUMIFS(HH$5:HH$104,Verbruikerslijst!$I$7:$I$106,"Ja",Verbruikerslijst!$J$7:$J$106,"Accu-elektrisch",Verbruikerslijst!$M$7:$M$106,"Nee",Inzetlijst!HF$110:HF$209,"Aggregaat")</f>
        <v>0</v>
      </c>
      <c r="HI173">
        <f>SUMIFS(HI$5:HI$104,Verbruikerslijst!$E$7:$E$106,"Accu-elektrisch",Verbruikerslijst!$I$7:$I$106,"Nee",Verbruikerslijst!$M$7:$M$106,"Nee",Inzetlijst!HG$110:HG$209,"Aggregaat")+SUMIFS(HI$5:HI$104,Verbruikerslijst!$I$7:$I$106,"Ja",Verbruikerslijst!$J$7:$J$106,"Accu-elektrisch",Verbruikerslijst!$M$7:$M$106,"Nee",Inzetlijst!HG$110:HG$209,"Aggregaat")</f>
        <v>0</v>
      </c>
      <c r="HJ173">
        <f>SUMIFS(HJ$5:HJ$104,Verbruikerslijst!$E$7:$E$106,"Accu-elektrisch",Verbruikerslijst!$I$7:$I$106,"Nee",Verbruikerslijst!$M$7:$M$106,"Nee",Inzetlijst!HH$110:HH$209,"Aggregaat")+SUMIFS(HJ$5:HJ$104,Verbruikerslijst!$I$7:$I$106,"Ja",Verbruikerslijst!$J$7:$J$106,"Accu-elektrisch",Verbruikerslijst!$M$7:$M$106,"Nee",Inzetlijst!HH$110:HH$209,"Aggregaat")</f>
        <v>0</v>
      </c>
      <c r="HK173">
        <f>SUMIFS(HK$5:HK$104,Verbruikerslijst!$E$7:$E$106,"Accu-elektrisch",Verbruikerslijst!$I$7:$I$106,"Nee",Verbruikerslijst!$M$7:$M$106,"Nee",Inzetlijst!HI$110:HI$209,"Aggregaat")+SUMIFS(HK$5:HK$104,Verbruikerslijst!$I$7:$I$106,"Ja",Verbruikerslijst!$J$7:$J$106,"Accu-elektrisch",Verbruikerslijst!$M$7:$M$106,"Nee",Inzetlijst!HI$110:HI$209,"Aggregaat")</f>
        <v>0</v>
      </c>
      <c r="HL173">
        <f>SUMIFS(HL$5:HL$104,Verbruikerslijst!$E$7:$E$106,"Accu-elektrisch",Verbruikerslijst!$I$7:$I$106,"Nee",Verbruikerslijst!$M$7:$M$106,"Nee",Inzetlijst!HJ$110:HJ$209,"Aggregaat")+SUMIFS(HL$5:HL$104,Verbruikerslijst!$I$7:$I$106,"Ja",Verbruikerslijst!$J$7:$J$106,"Accu-elektrisch",Verbruikerslijst!$M$7:$M$106,"Nee",Inzetlijst!HJ$110:HJ$209,"Aggregaat")</f>
        <v>0</v>
      </c>
      <c r="HM173">
        <f>SUMIFS(HM$5:HM$104,Verbruikerslijst!$E$7:$E$106,"Accu-elektrisch",Verbruikerslijst!$I$7:$I$106,"Nee",Verbruikerslijst!$M$7:$M$106,"Nee",Inzetlijst!HK$110:HK$209,"Aggregaat")+SUMIFS(HM$5:HM$104,Verbruikerslijst!$I$7:$I$106,"Ja",Verbruikerslijst!$J$7:$J$106,"Accu-elektrisch",Verbruikerslijst!$M$7:$M$106,"Nee",Inzetlijst!HK$110:HK$209,"Aggregaat")</f>
        <v>0</v>
      </c>
      <c r="HN173">
        <f>SUMIFS(HN$5:HN$104,Verbruikerslijst!$E$7:$E$106,"Accu-elektrisch",Verbruikerslijst!$I$7:$I$106,"Nee",Verbruikerslijst!$M$7:$M$106,"Nee",Inzetlijst!HL$110:HL$209,"Aggregaat")+SUMIFS(HN$5:HN$104,Verbruikerslijst!$I$7:$I$106,"Ja",Verbruikerslijst!$J$7:$J$106,"Accu-elektrisch",Verbruikerslijst!$M$7:$M$106,"Nee",Inzetlijst!HL$110:HL$209,"Aggregaat")</f>
        <v>0</v>
      </c>
      <c r="HO173">
        <f>SUMIFS(HO$5:HO$104,Verbruikerslijst!$E$7:$E$106,"Accu-elektrisch",Verbruikerslijst!$I$7:$I$106,"Nee",Verbruikerslijst!$M$7:$M$106,"Nee",Inzetlijst!HM$110:HM$209,"Aggregaat")+SUMIFS(HO$5:HO$104,Verbruikerslijst!$I$7:$I$106,"Ja",Verbruikerslijst!$J$7:$J$106,"Accu-elektrisch",Verbruikerslijst!$M$7:$M$106,"Nee",Inzetlijst!HM$110:HM$209,"Aggregaat")</f>
        <v>0</v>
      </c>
      <c r="HP173">
        <f>SUMIFS(HP$5:HP$104,Verbruikerslijst!$E$7:$E$106,"Accu-elektrisch",Verbruikerslijst!$I$7:$I$106,"Nee",Verbruikerslijst!$M$7:$M$106,"Nee",Inzetlijst!HN$110:HN$209,"Aggregaat")+SUMIFS(HP$5:HP$104,Verbruikerslijst!$I$7:$I$106,"Ja",Verbruikerslijst!$J$7:$J$106,"Accu-elektrisch",Verbruikerslijst!$M$7:$M$106,"Nee",Inzetlijst!HN$110:HN$209,"Aggregaat")</f>
        <v>0</v>
      </c>
      <c r="HQ173">
        <f>SUMIFS(HQ$5:HQ$104,Verbruikerslijst!$E$7:$E$106,"Accu-elektrisch",Verbruikerslijst!$I$7:$I$106,"Nee",Verbruikerslijst!$M$7:$M$106,"Nee",Inzetlijst!HO$110:HO$209,"Aggregaat")+SUMIFS(HQ$5:HQ$104,Verbruikerslijst!$I$7:$I$106,"Ja",Verbruikerslijst!$J$7:$J$106,"Accu-elektrisch",Verbruikerslijst!$M$7:$M$106,"Nee",Inzetlijst!HO$110:HO$209,"Aggregaat")</f>
        <v>0</v>
      </c>
      <c r="HR173">
        <f>SUMIFS(HR$5:HR$104,Verbruikerslijst!$E$7:$E$106,"Accu-elektrisch",Verbruikerslijst!$I$7:$I$106,"Nee",Verbruikerslijst!$M$7:$M$106,"Nee",Inzetlijst!HP$110:HP$209,"Aggregaat")+SUMIFS(HR$5:HR$104,Verbruikerslijst!$I$7:$I$106,"Ja",Verbruikerslijst!$J$7:$J$106,"Accu-elektrisch",Verbruikerslijst!$M$7:$M$106,"Nee",Inzetlijst!HP$110:HP$209,"Aggregaat")</f>
        <v>0</v>
      </c>
      <c r="HS173">
        <f>SUMIFS(HS$5:HS$104,Verbruikerslijst!$E$7:$E$106,"Accu-elektrisch",Verbruikerslijst!$I$7:$I$106,"Nee",Verbruikerslijst!$M$7:$M$106,"Nee",Inzetlijst!HQ$110:HQ$209,"Aggregaat")+SUMIFS(HS$5:HS$104,Verbruikerslijst!$I$7:$I$106,"Ja",Verbruikerslijst!$J$7:$J$106,"Accu-elektrisch",Verbruikerslijst!$M$7:$M$106,"Nee",Inzetlijst!HQ$110:HQ$209,"Aggregaat")</f>
        <v>0</v>
      </c>
      <c r="HT173">
        <f>SUMIFS(HT$5:HT$104,Verbruikerslijst!$E$7:$E$106,"Accu-elektrisch",Verbruikerslijst!$I$7:$I$106,"Nee",Verbruikerslijst!$M$7:$M$106,"Nee",Inzetlijst!HR$110:HR$209,"Aggregaat")+SUMIFS(HT$5:HT$104,Verbruikerslijst!$I$7:$I$106,"Ja",Verbruikerslijst!$J$7:$J$106,"Accu-elektrisch",Verbruikerslijst!$M$7:$M$106,"Nee",Inzetlijst!HR$110:HR$209,"Aggregaat")</f>
        <v>0</v>
      </c>
      <c r="HU173">
        <f>SUMIFS(HU$5:HU$104,Verbruikerslijst!$E$7:$E$106,"Accu-elektrisch",Verbruikerslijst!$I$7:$I$106,"Nee",Verbruikerslijst!$M$7:$M$106,"Nee",Inzetlijst!HS$110:HS$209,"Aggregaat")+SUMIFS(HU$5:HU$104,Verbruikerslijst!$I$7:$I$106,"Ja",Verbruikerslijst!$J$7:$J$106,"Accu-elektrisch",Verbruikerslijst!$M$7:$M$106,"Nee",Inzetlijst!HS$110:HS$209,"Aggregaat")</f>
        <v>0</v>
      </c>
      <c r="HV173">
        <f>SUMIFS(HV$5:HV$104,Verbruikerslijst!$E$7:$E$106,"Accu-elektrisch",Verbruikerslijst!$I$7:$I$106,"Nee",Verbruikerslijst!$M$7:$M$106,"Nee",Inzetlijst!HT$110:HT$209,"Aggregaat")+SUMIFS(HV$5:HV$104,Verbruikerslijst!$I$7:$I$106,"Ja",Verbruikerslijst!$J$7:$J$106,"Accu-elektrisch",Verbruikerslijst!$M$7:$M$106,"Nee",Inzetlijst!HT$110:HT$209,"Aggregaat")</f>
        <v>0</v>
      </c>
      <c r="HW173">
        <f>SUMIFS(HW$5:HW$104,Verbruikerslijst!$E$7:$E$106,"Accu-elektrisch",Verbruikerslijst!$I$7:$I$106,"Nee",Verbruikerslijst!$M$7:$M$106,"Nee",Inzetlijst!HU$110:HU$209,"Aggregaat")+SUMIFS(HW$5:HW$104,Verbruikerslijst!$I$7:$I$106,"Ja",Verbruikerslijst!$J$7:$J$106,"Accu-elektrisch",Verbruikerslijst!$M$7:$M$106,"Nee",Inzetlijst!HU$110:HU$209,"Aggregaat")</f>
        <v>0</v>
      </c>
      <c r="HX173">
        <f>SUMIFS(HX$5:HX$104,Verbruikerslijst!$E$7:$E$106,"Accu-elektrisch",Verbruikerslijst!$I$7:$I$106,"Nee",Verbruikerslijst!$M$7:$M$106,"Nee",Inzetlijst!HV$110:HV$209,"Aggregaat")+SUMIFS(HX$5:HX$104,Verbruikerslijst!$I$7:$I$106,"Ja",Verbruikerslijst!$J$7:$J$106,"Accu-elektrisch",Verbruikerslijst!$M$7:$M$106,"Nee",Inzetlijst!HV$110:HV$209,"Aggregaat")</f>
        <v>0</v>
      </c>
      <c r="HY173">
        <f>SUMIFS(HY$5:HY$104,Verbruikerslijst!$E$7:$E$106,"Accu-elektrisch",Verbruikerslijst!$I$7:$I$106,"Nee",Verbruikerslijst!$M$7:$M$106,"Nee",Inzetlijst!HW$110:HW$209,"Aggregaat")+SUMIFS(HY$5:HY$104,Verbruikerslijst!$I$7:$I$106,"Ja",Verbruikerslijst!$J$7:$J$106,"Accu-elektrisch",Verbruikerslijst!$M$7:$M$106,"Nee",Inzetlijst!HW$110:HW$209,"Aggregaat")</f>
        <v>0</v>
      </c>
      <c r="HZ173">
        <f>SUMIFS(HZ$5:HZ$104,Verbruikerslijst!$E$7:$E$106,"Accu-elektrisch",Verbruikerslijst!$I$7:$I$106,"Nee",Verbruikerslijst!$M$7:$M$106,"Nee",Inzetlijst!HX$110:HX$209,"Aggregaat")+SUMIFS(HZ$5:HZ$104,Verbruikerslijst!$I$7:$I$106,"Ja",Verbruikerslijst!$J$7:$J$106,"Accu-elektrisch",Verbruikerslijst!$M$7:$M$106,"Nee",Inzetlijst!HX$110:HX$209,"Aggregaat")</f>
        <v>0</v>
      </c>
      <c r="IA173">
        <f>SUMIFS(IA$5:IA$104,Verbruikerslijst!$E$7:$E$106,"Accu-elektrisch",Verbruikerslijst!$I$7:$I$106,"Nee",Verbruikerslijst!$M$7:$M$106,"Nee",Inzetlijst!HY$110:HY$209,"Aggregaat")+SUMIFS(IA$5:IA$104,Verbruikerslijst!$I$7:$I$106,"Ja",Verbruikerslijst!$J$7:$J$106,"Accu-elektrisch",Verbruikerslijst!$M$7:$M$106,"Nee",Inzetlijst!HY$110:HY$209,"Aggregaat")</f>
        <v>0</v>
      </c>
      <c r="IB173">
        <f>SUMIFS(IB$5:IB$104,Verbruikerslijst!$E$7:$E$106,"Accu-elektrisch",Verbruikerslijst!$I$7:$I$106,"Nee",Verbruikerslijst!$M$7:$M$106,"Nee",Inzetlijst!HZ$110:HZ$209,"Aggregaat")+SUMIFS(IB$5:IB$104,Verbruikerslijst!$I$7:$I$106,"Ja",Verbruikerslijst!$J$7:$J$106,"Accu-elektrisch",Verbruikerslijst!$M$7:$M$106,"Nee",Inzetlijst!HZ$110:HZ$209,"Aggregaat")</f>
        <v>0</v>
      </c>
      <c r="IC173">
        <f>SUMIFS(IC$5:IC$104,Verbruikerslijst!$E$7:$E$106,"Accu-elektrisch",Verbruikerslijst!$I$7:$I$106,"Nee",Verbruikerslijst!$M$7:$M$106,"Nee",Inzetlijst!IA$110:IA$209,"Aggregaat")+SUMIFS(IC$5:IC$104,Verbruikerslijst!$I$7:$I$106,"Ja",Verbruikerslijst!$J$7:$J$106,"Accu-elektrisch",Verbruikerslijst!$M$7:$M$106,"Nee",Inzetlijst!IA$110:IA$209,"Aggregaat")</f>
        <v>0</v>
      </c>
      <c r="ID173">
        <f>SUMIFS(ID$5:ID$104,Verbruikerslijst!$E$7:$E$106,"Accu-elektrisch",Verbruikerslijst!$I$7:$I$106,"Nee",Verbruikerslijst!$M$7:$M$106,"Nee",Inzetlijst!IB$110:IB$209,"Aggregaat")+SUMIFS(ID$5:ID$104,Verbruikerslijst!$I$7:$I$106,"Ja",Verbruikerslijst!$J$7:$J$106,"Accu-elektrisch",Verbruikerslijst!$M$7:$M$106,"Nee",Inzetlijst!IB$110:IB$209,"Aggregaat")</f>
        <v>0</v>
      </c>
      <c r="IE173">
        <f>SUMIFS(IE$5:IE$104,Verbruikerslijst!$E$7:$E$106,"Accu-elektrisch",Verbruikerslijst!$I$7:$I$106,"Nee",Verbruikerslijst!$M$7:$M$106,"Nee",Inzetlijst!IC$110:IC$209,"Aggregaat")+SUMIFS(IE$5:IE$104,Verbruikerslijst!$I$7:$I$106,"Ja",Verbruikerslijst!$J$7:$J$106,"Accu-elektrisch",Verbruikerslijst!$M$7:$M$106,"Nee",Inzetlijst!IC$110:IC$209,"Aggregaat")</f>
        <v>0</v>
      </c>
      <c r="IF173">
        <f>SUMIFS(IF$5:IF$104,Verbruikerslijst!$E$7:$E$106,"Accu-elektrisch",Verbruikerslijst!$I$7:$I$106,"Nee",Verbruikerslijst!$M$7:$M$106,"Nee",Inzetlijst!ID$110:ID$209,"Aggregaat")+SUMIFS(IF$5:IF$104,Verbruikerslijst!$I$7:$I$106,"Ja",Verbruikerslijst!$J$7:$J$106,"Accu-elektrisch",Verbruikerslijst!$M$7:$M$106,"Nee",Inzetlijst!ID$110:ID$209,"Aggregaat")</f>
        <v>0</v>
      </c>
      <c r="IG173">
        <f>SUMIFS(IG$5:IG$104,Verbruikerslijst!$E$7:$E$106,"Accu-elektrisch",Verbruikerslijst!$I$7:$I$106,"Nee",Verbruikerslijst!$M$7:$M$106,"Nee",Inzetlijst!IE$110:IE$209,"Aggregaat")+SUMIFS(IG$5:IG$104,Verbruikerslijst!$I$7:$I$106,"Ja",Verbruikerslijst!$J$7:$J$106,"Accu-elektrisch",Verbruikerslijst!$M$7:$M$106,"Nee",Inzetlijst!IE$110:IE$209,"Aggregaat")</f>
        <v>0</v>
      </c>
      <c r="IH173">
        <f>SUMIFS(IH$5:IH$104,Verbruikerslijst!$E$7:$E$106,"Accu-elektrisch",Verbruikerslijst!$I$7:$I$106,"Nee",Verbruikerslijst!$M$7:$M$106,"Nee",Inzetlijst!IF$110:IF$209,"Aggregaat")+SUMIFS(IH$5:IH$104,Verbruikerslijst!$I$7:$I$106,"Ja",Verbruikerslijst!$J$7:$J$106,"Accu-elektrisch",Verbruikerslijst!$M$7:$M$106,"Nee",Inzetlijst!IF$110:IF$209,"Aggregaat")</f>
        <v>0</v>
      </c>
      <c r="II173">
        <f>SUMIFS(II$5:II$104,Verbruikerslijst!$E$7:$E$106,"Accu-elektrisch",Verbruikerslijst!$I$7:$I$106,"Nee",Verbruikerslijst!$M$7:$M$106,"Nee",Inzetlijst!IG$110:IG$209,"Aggregaat")+SUMIFS(II$5:II$104,Verbruikerslijst!$I$7:$I$106,"Ja",Verbruikerslijst!$J$7:$J$106,"Accu-elektrisch",Verbruikerslijst!$M$7:$M$106,"Nee",Inzetlijst!IG$110:IG$209,"Aggregaat")</f>
        <v>0</v>
      </c>
      <c r="IJ173">
        <f>SUMIFS(IJ$5:IJ$104,Verbruikerslijst!$E$7:$E$106,"Accu-elektrisch",Verbruikerslijst!$I$7:$I$106,"Nee",Verbruikerslijst!$M$7:$M$106,"Nee",Inzetlijst!IH$110:IH$209,"Aggregaat")+SUMIFS(IJ$5:IJ$104,Verbruikerslijst!$I$7:$I$106,"Ja",Verbruikerslijst!$J$7:$J$106,"Accu-elektrisch",Verbruikerslijst!$M$7:$M$106,"Nee",Inzetlijst!IH$110:IH$209,"Aggregaat")</f>
        <v>0</v>
      </c>
      <c r="IK173">
        <f>SUMIFS(IK$5:IK$104,Verbruikerslijst!$E$7:$E$106,"Accu-elektrisch",Verbruikerslijst!$I$7:$I$106,"Nee",Verbruikerslijst!$M$7:$M$106,"Nee",Inzetlijst!II$110:II$209,"Aggregaat")+SUMIFS(IK$5:IK$104,Verbruikerslijst!$I$7:$I$106,"Ja",Verbruikerslijst!$J$7:$J$106,"Accu-elektrisch",Verbruikerslijst!$M$7:$M$106,"Nee",Inzetlijst!II$110:II$209,"Aggregaat")</f>
        <v>0</v>
      </c>
      <c r="IL173">
        <f>SUMIFS(IL$5:IL$104,Verbruikerslijst!$E$7:$E$106,"Accu-elektrisch",Verbruikerslijst!$I$7:$I$106,"Nee",Verbruikerslijst!$M$7:$M$106,"Nee",Inzetlijst!IJ$110:IJ$209,"Aggregaat")+SUMIFS(IL$5:IL$104,Verbruikerslijst!$I$7:$I$106,"Ja",Verbruikerslijst!$J$7:$J$106,"Accu-elektrisch",Verbruikerslijst!$M$7:$M$106,"Nee",Inzetlijst!IJ$110:IJ$209,"Aggregaat")</f>
        <v>0</v>
      </c>
      <c r="IM173">
        <f>SUMIFS(IM$5:IM$104,Verbruikerslijst!$E$7:$E$106,"Accu-elektrisch",Verbruikerslijst!$I$7:$I$106,"Nee",Verbruikerslijst!$M$7:$M$106,"Nee",Inzetlijst!IK$110:IK$209,"Aggregaat")+SUMIFS(IM$5:IM$104,Verbruikerslijst!$I$7:$I$106,"Ja",Verbruikerslijst!$J$7:$J$106,"Accu-elektrisch",Verbruikerslijst!$M$7:$M$106,"Nee",Inzetlijst!IK$110:IK$209,"Aggregaat")</f>
        <v>0</v>
      </c>
      <c r="IN173">
        <f>SUMIFS(IN$5:IN$104,Verbruikerslijst!$E$7:$E$106,"Accu-elektrisch",Verbruikerslijst!$I$7:$I$106,"Nee",Verbruikerslijst!$M$7:$M$106,"Nee",Inzetlijst!IL$110:IL$209,"Aggregaat")+SUMIFS(IN$5:IN$104,Verbruikerslijst!$I$7:$I$106,"Ja",Verbruikerslijst!$J$7:$J$106,"Accu-elektrisch",Verbruikerslijst!$M$7:$M$106,"Nee",Inzetlijst!IL$110:IL$209,"Aggregaat")</f>
        <v>0</v>
      </c>
      <c r="IO173">
        <f>SUMIFS(IO$5:IO$104,Verbruikerslijst!$E$7:$E$106,"Accu-elektrisch",Verbruikerslijst!$I$7:$I$106,"Nee",Verbruikerslijst!$M$7:$M$106,"Nee",Inzetlijst!IM$110:IM$209,"Aggregaat")+SUMIFS(IO$5:IO$104,Verbruikerslijst!$I$7:$I$106,"Ja",Verbruikerslijst!$J$7:$J$106,"Accu-elektrisch",Verbruikerslijst!$M$7:$M$106,"Nee",Inzetlijst!IM$110:IM$209,"Aggregaat")</f>
        <v>0</v>
      </c>
      <c r="IP173">
        <f>SUMIFS(IP$5:IP$104,Verbruikerslijst!$E$7:$E$106,"Accu-elektrisch",Verbruikerslijst!$I$7:$I$106,"Nee",Verbruikerslijst!$M$7:$M$106,"Nee",Inzetlijst!IN$110:IN$209,"Aggregaat")+SUMIFS(IP$5:IP$104,Verbruikerslijst!$I$7:$I$106,"Ja",Verbruikerslijst!$J$7:$J$106,"Accu-elektrisch",Verbruikerslijst!$M$7:$M$106,"Nee",Inzetlijst!IN$110:IN$209,"Aggregaat")</f>
        <v>0</v>
      </c>
      <c r="IQ173">
        <f>SUMIFS(IQ$5:IQ$104,Verbruikerslijst!$E$7:$E$106,"Accu-elektrisch",Verbruikerslijst!$I$7:$I$106,"Nee",Verbruikerslijst!$M$7:$M$106,"Nee",Inzetlijst!IO$110:IO$209,"Aggregaat")+SUMIFS(IQ$5:IQ$104,Verbruikerslijst!$I$7:$I$106,"Ja",Verbruikerslijst!$J$7:$J$106,"Accu-elektrisch",Verbruikerslijst!$M$7:$M$106,"Nee",Inzetlijst!IO$110:IO$209,"Aggregaat")</f>
        <v>0</v>
      </c>
      <c r="IR173">
        <f>SUMIFS(IR$5:IR$104,Verbruikerslijst!$E$7:$E$106,"Accu-elektrisch",Verbruikerslijst!$I$7:$I$106,"Nee",Verbruikerslijst!$M$7:$M$106,"Nee",Inzetlijst!IP$110:IP$209,"Aggregaat")+SUMIFS(IR$5:IR$104,Verbruikerslijst!$I$7:$I$106,"Ja",Verbruikerslijst!$J$7:$J$106,"Accu-elektrisch",Verbruikerslijst!$M$7:$M$106,"Nee",Inzetlijst!IP$110:IP$209,"Aggregaat")</f>
        <v>0</v>
      </c>
      <c r="IS173">
        <f>SUMIFS(IS$5:IS$104,Verbruikerslijst!$E$7:$E$106,"Accu-elektrisch",Verbruikerslijst!$I$7:$I$106,"Nee",Verbruikerslijst!$M$7:$M$106,"Nee",Inzetlijst!IQ$110:IQ$209,"Aggregaat")+SUMIFS(IS$5:IS$104,Verbruikerslijst!$I$7:$I$106,"Ja",Verbruikerslijst!$J$7:$J$106,"Accu-elektrisch",Verbruikerslijst!$M$7:$M$106,"Nee",Inzetlijst!IQ$110:IQ$209,"Aggregaat")</f>
        <v>0</v>
      </c>
      <c r="IT173">
        <f>SUMIFS(IT$5:IT$104,Verbruikerslijst!$E$7:$E$106,"Accu-elektrisch",Verbruikerslijst!$I$7:$I$106,"Nee",Verbruikerslijst!$M$7:$M$106,"Nee",Inzetlijst!IR$110:IR$209,"Aggregaat")+SUMIFS(IT$5:IT$104,Verbruikerslijst!$I$7:$I$106,"Ja",Verbruikerslijst!$J$7:$J$106,"Accu-elektrisch",Verbruikerslijst!$M$7:$M$106,"Nee",Inzetlijst!IR$110:IR$209,"Aggregaat")</f>
        <v>0</v>
      </c>
      <c r="IU173">
        <f>SUMIFS(IU$5:IU$104,Verbruikerslijst!$E$7:$E$106,"Accu-elektrisch",Verbruikerslijst!$I$7:$I$106,"Nee",Verbruikerslijst!$M$7:$M$106,"Nee",Inzetlijst!IS$110:IS$209,"Aggregaat")+SUMIFS(IU$5:IU$104,Verbruikerslijst!$I$7:$I$106,"Ja",Verbruikerslijst!$J$7:$J$106,"Accu-elektrisch",Verbruikerslijst!$M$7:$M$106,"Nee",Inzetlijst!IS$110:IS$209,"Aggregaat")</f>
        <v>0</v>
      </c>
      <c r="IV173">
        <f>SUMIFS(IV$5:IV$104,Verbruikerslijst!$E$7:$E$106,"Accu-elektrisch",Verbruikerslijst!$I$7:$I$106,"Nee",Verbruikerslijst!$M$7:$M$106,"Nee",Inzetlijst!IT$110:IT$209,"Aggregaat")+SUMIFS(IV$5:IV$104,Verbruikerslijst!$I$7:$I$106,"Ja",Verbruikerslijst!$J$7:$J$106,"Accu-elektrisch",Verbruikerslijst!$M$7:$M$106,"Nee",Inzetlijst!IT$110:IT$209,"Aggregaat")</f>
        <v>0</v>
      </c>
      <c r="IW173">
        <f>SUMIFS(IW$5:IW$104,Verbruikerslijst!$E$7:$E$106,"Accu-elektrisch",Verbruikerslijst!$I$7:$I$106,"Nee",Verbruikerslijst!$M$7:$M$106,"Nee",Inzetlijst!IU$110:IU$209,"Aggregaat")+SUMIFS(IW$5:IW$104,Verbruikerslijst!$I$7:$I$106,"Ja",Verbruikerslijst!$J$7:$J$106,"Accu-elektrisch",Verbruikerslijst!$M$7:$M$106,"Nee",Inzetlijst!IU$110:IU$209,"Aggregaat")</f>
        <v>0</v>
      </c>
      <c r="IX173">
        <f>SUMIFS(IX$5:IX$104,Verbruikerslijst!$E$7:$E$106,"Accu-elektrisch",Verbruikerslijst!$I$7:$I$106,"Nee",Verbruikerslijst!$M$7:$M$106,"Nee",Inzetlijst!IV$110:IV$209,"Aggregaat")+SUMIFS(IX$5:IX$104,Verbruikerslijst!$I$7:$I$106,"Ja",Verbruikerslijst!$J$7:$J$106,"Accu-elektrisch",Verbruikerslijst!$M$7:$M$106,"Nee",Inzetlijst!IV$110:IV$209,"Aggregaat")</f>
        <v>0</v>
      </c>
      <c r="IY173">
        <f>SUMIFS(IY$5:IY$104,Verbruikerslijst!$E$7:$E$106,"Accu-elektrisch",Verbruikerslijst!$I$7:$I$106,"Nee",Verbruikerslijst!$M$7:$M$106,"Nee",Inzetlijst!IW$110:IW$209,"Aggregaat")+SUMIFS(IY$5:IY$104,Verbruikerslijst!$I$7:$I$106,"Ja",Verbruikerslijst!$J$7:$J$106,"Accu-elektrisch",Verbruikerslijst!$M$7:$M$106,"Nee",Inzetlijst!IW$110:IW$209,"Aggregaat")</f>
        <v>0</v>
      </c>
      <c r="IZ173">
        <f>SUMIFS(IZ$5:IZ$104,Verbruikerslijst!$E$7:$E$106,"Accu-elektrisch",Verbruikerslijst!$I$7:$I$106,"Nee",Verbruikerslijst!$M$7:$M$106,"Nee",Inzetlijst!IX$110:IX$209,"Aggregaat")+SUMIFS(IZ$5:IZ$104,Verbruikerslijst!$I$7:$I$106,"Ja",Verbruikerslijst!$J$7:$J$106,"Accu-elektrisch",Verbruikerslijst!$M$7:$M$106,"Nee",Inzetlijst!IX$110:IX$209,"Aggregaat")</f>
        <v>0</v>
      </c>
      <c r="JA173">
        <f>SUMIFS(JA$5:JA$104,Verbruikerslijst!$E$7:$E$106,"Accu-elektrisch",Verbruikerslijst!$I$7:$I$106,"Nee",Verbruikerslijst!$M$7:$M$106,"Nee",Inzetlijst!IY$110:IY$209,"Aggregaat")+SUMIFS(JA$5:JA$104,Verbruikerslijst!$I$7:$I$106,"Ja",Verbruikerslijst!$J$7:$J$106,"Accu-elektrisch",Verbruikerslijst!$M$7:$M$106,"Nee",Inzetlijst!IY$110:IY$209,"Aggregaat")</f>
        <v>0</v>
      </c>
      <c r="JB173">
        <f>SUMIFS(JB$5:JB$104,Verbruikerslijst!$E$7:$E$106,"Accu-elektrisch",Verbruikerslijst!$I$7:$I$106,"Nee",Verbruikerslijst!$M$7:$M$106,"Nee",Inzetlijst!IZ$110:IZ$209,"Aggregaat")+SUMIFS(JB$5:JB$104,Verbruikerslijst!$I$7:$I$106,"Ja",Verbruikerslijst!$J$7:$J$106,"Accu-elektrisch",Verbruikerslijst!$M$7:$M$106,"Nee",Inzetlijst!IZ$110:IZ$209,"Aggregaat")</f>
        <v>0</v>
      </c>
      <c r="JC173">
        <f>SUMIFS(JC$5:JC$104,Verbruikerslijst!$E$7:$E$106,"Accu-elektrisch",Verbruikerslijst!$I$7:$I$106,"Nee",Verbruikerslijst!$M$7:$M$106,"Nee",Inzetlijst!JA$110:JA$209,"Aggregaat")+SUMIFS(JC$5:JC$104,Verbruikerslijst!$I$7:$I$106,"Ja",Verbruikerslijst!$J$7:$J$106,"Accu-elektrisch",Verbruikerslijst!$M$7:$M$106,"Nee",Inzetlijst!JA$110:JA$209,"Aggregaat")</f>
        <v>0</v>
      </c>
      <c r="JD173">
        <f>SUMIFS(JD$5:JD$104,Verbruikerslijst!$E$7:$E$106,"Accu-elektrisch",Verbruikerslijst!$I$7:$I$106,"Nee",Verbruikerslijst!$M$7:$M$106,"Nee",Inzetlijst!JB$110:JB$209,"Aggregaat")+SUMIFS(JD$5:JD$104,Verbruikerslijst!$I$7:$I$106,"Ja",Verbruikerslijst!$J$7:$J$106,"Accu-elektrisch",Verbruikerslijst!$M$7:$M$106,"Nee",Inzetlijst!JB$110:JB$209,"Aggregaat")</f>
        <v>0</v>
      </c>
      <c r="JE173">
        <f>SUMIFS(JE$5:JE$104,Verbruikerslijst!$E$7:$E$106,"Accu-elektrisch",Verbruikerslijst!$I$7:$I$106,"Nee",Verbruikerslijst!$M$7:$M$106,"Nee",Inzetlijst!JC$110:JC$209,"Aggregaat")+SUMIFS(JE$5:JE$104,Verbruikerslijst!$I$7:$I$106,"Ja",Verbruikerslijst!$J$7:$J$106,"Accu-elektrisch",Verbruikerslijst!$M$7:$M$106,"Nee",Inzetlijst!JC$110:JC$209,"Aggregaat")</f>
        <v>0</v>
      </c>
      <c r="JF173">
        <f>SUMIFS(JF$5:JF$104,Verbruikerslijst!$E$7:$E$106,"Accu-elektrisch",Verbruikerslijst!$I$7:$I$106,"Nee",Verbruikerslijst!$M$7:$M$106,"Nee",Inzetlijst!JD$110:JD$209,"Aggregaat")+SUMIFS(JF$5:JF$104,Verbruikerslijst!$I$7:$I$106,"Ja",Verbruikerslijst!$J$7:$J$106,"Accu-elektrisch",Verbruikerslijst!$M$7:$M$106,"Nee",Inzetlijst!JD$110:JD$209,"Aggregaat")</f>
        <v>0</v>
      </c>
      <c r="JG173">
        <f>SUMIFS(JG$5:JG$104,Verbruikerslijst!$E$7:$E$106,"Accu-elektrisch",Verbruikerslijst!$I$7:$I$106,"Nee",Verbruikerslijst!$M$7:$M$106,"Nee",Inzetlijst!JE$110:JE$209,"Aggregaat")+SUMIFS(JG$5:JG$104,Verbruikerslijst!$I$7:$I$106,"Ja",Verbruikerslijst!$J$7:$J$106,"Accu-elektrisch",Verbruikerslijst!$M$7:$M$106,"Nee",Inzetlijst!JE$110:JE$209,"Aggregaat")</f>
        <v>0</v>
      </c>
      <c r="JH173">
        <f>SUMIFS(JH$5:JH$104,Verbruikerslijst!$E$7:$E$106,"Accu-elektrisch",Verbruikerslijst!$I$7:$I$106,"Nee",Verbruikerslijst!$M$7:$M$106,"Nee",Inzetlijst!JF$110:JF$209,"Aggregaat")+SUMIFS(JH$5:JH$104,Verbruikerslijst!$I$7:$I$106,"Ja",Verbruikerslijst!$J$7:$J$106,"Accu-elektrisch",Verbruikerslijst!$M$7:$M$106,"Nee",Inzetlijst!JF$110:JF$209,"Aggregaat")</f>
        <v>0</v>
      </c>
      <c r="JI173">
        <f>SUMIFS(JI$5:JI$104,Verbruikerslijst!$E$7:$E$106,"Accu-elektrisch",Verbruikerslijst!$I$7:$I$106,"Nee",Verbruikerslijst!$M$7:$M$106,"Nee",Inzetlijst!JG$110:JG$209,"Aggregaat")+SUMIFS(JI$5:JI$104,Verbruikerslijst!$I$7:$I$106,"Ja",Verbruikerslijst!$J$7:$J$106,"Accu-elektrisch",Verbruikerslijst!$M$7:$M$106,"Nee",Inzetlijst!JG$110:JG$209,"Aggregaat")</f>
        <v>0</v>
      </c>
      <c r="JJ173">
        <f>SUMIFS(JJ$5:JJ$104,Verbruikerslijst!$E$7:$E$106,"Accu-elektrisch",Verbruikerslijst!$I$7:$I$106,"Nee",Verbruikerslijst!$M$7:$M$106,"Nee",Inzetlijst!JH$110:JH$209,"Aggregaat")+SUMIFS(JJ$5:JJ$104,Verbruikerslijst!$I$7:$I$106,"Ja",Verbruikerslijst!$J$7:$J$106,"Accu-elektrisch",Verbruikerslijst!$M$7:$M$106,"Nee",Inzetlijst!JH$110:JH$209,"Aggregaat")</f>
        <v>0</v>
      </c>
      <c r="JK173">
        <f>SUMIFS(JK$5:JK$104,Verbruikerslijst!$E$7:$E$106,"Accu-elektrisch",Verbruikerslijst!$I$7:$I$106,"Nee",Verbruikerslijst!$M$7:$M$106,"Nee",Inzetlijst!JI$110:JI$209,"Aggregaat")+SUMIFS(JK$5:JK$104,Verbruikerslijst!$I$7:$I$106,"Ja",Verbruikerslijst!$J$7:$J$106,"Accu-elektrisch",Verbruikerslijst!$M$7:$M$106,"Nee",Inzetlijst!JI$110:JI$209,"Aggregaat")</f>
        <v>0</v>
      </c>
      <c r="JL173">
        <f>SUMIFS(JL$5:JL$104,Verbruikerslijst!$E$7:$E$106,"Accu-elektrisch",Verbruikerslijst!$I$7:$I$106,"Nee",Verbruikerslijst!$M$7:$M$106,"Nee",Inzetlijst!JJ$110:JJ$209,"Aggregaat")+SUMIFS(JL$5:JL$104,Verbruikerslijst!$I$7:$I$106,"Ja",Verbruikerslijst!$J$7:$J$106,"Accu-elektrisch",Verbruikerslijst!$M$7:$M$106,"Nee",Inzetlijst!JJ$110:JJ$209,"Aggregaat")</f>
        <v>0</v>
      </c>
      <c r="JM173">
        <f>SUMIFS(JM$5:JM$104,Verbruikerslijst!$E$7:$E$106,"Accu-elektrisch",Verbruikerslijst!$I$7:$I$106,"Nee",Verbruikerslijst!$M$7:$M$106,"Nee",Inzetlijst!JK$110:JK$209,"Aggregaat")+SUMIFS(JM$5:JM$104,Verbruikerslijst!$I$7:$I$106,"Ja",Verbruikerslijst!$J$7:$J$106,"Accu-elektrisch",Verbruikerslijst!$M$7:$M$106,"Nee",Inzetlijst!JK$110:JK$209,"Aggregaat")</f>
        <v>0</v>
      </c>
      <c r="JN173">
        <f>SUMIFS(JN$5:JN$104,Verbruikerslijst!$E$7:$E$106,"Accu-elektrisch",Verbruikerslijst!$I$7:$I$106,"Nee",Verbruikerslijst!$M$7:$M$106,"Nee",Inzetlijst!JL$110:JL$209,"Aggregaat")+SUMIFS(JN$5:JN$104,Verbruikerslijst!$I$7:$I$106,"Ja",Verbruikerslijst!$J$7:$J$106,"Accu-elektrisch",Verbruikerslijst!$M$7:$M$106,"Nee",Inzetlijst!JL$110:JL$209,"Aggregaat")</f>
        <v>0</v>
      </c>
      <c r="JO173">
        <f>SUMIFS(JO$5:JO$104,Verbruikerslijst!$E$7:$E$106,"Accu-elektrisch",Verbruikerslijst!$I$7:$I$106,"Nee",Verbruikerslijst!$M$7:$M$106,"Nee",Inzetlijst!JM$110:JM$209,"Aggregaat")+SUMIFS(JO$5:JO$104,Verbruikerslijst!$I$7:$I$106,"Ja",Verbruikerslijst!$J$7:$J$106,"Accu-elektrisch",Verbruikerslijst!$M$7:$M$106,"Nee",Inzetlijst!JM$110:JM$209,"Aggregaat")</f>
        <v>0</v>
      </c>
      <c r="JP173">
        <f>SUMIFS(JP$5:JP$104,Verbruikerslijst!$E$7:$E$106,"Accu-elektrisch",Verbruikerslijst!$I$7:$I$106,"Nee",Verbruikerslijst!$M$7:$M$106,"Nee",Inzetlijst!JN$110:JN$209,"Aggregaat")+SUMIFS(JP$5:JP$104,Verbruikerslijst!$I$7:$I$106,"Ja",Verbruikerslijst!$J$7:$J$106,"Accu-elektrisch",Verbruikerslijst!$M$7:$M$106,"Nee",Inzetlijst!JN$110:JN$209,"Aggregaat")</f>
        <v>0</v>
      </c>
      <c r="JQ173">
        <f>SUMIFS(JQ$5:JQ$104,Verbruikerslijst!$E$7:$E$106,"Accu-elektrisch",Verbruikerslijst!$I$7:$I$106,"Nee",Verbruikerslijst!$M$7:$M$106,"Nee",Inzetlijst!JO$110:JO$209,"Aggregaat")+SUMIFS(JQ$5:JQ$104,Verbruikerslijst!$I$7:$I$106,"Ja",Verbruikerslijst!$J$7:$J$106,"Accu-elektrisch",Verbruikerslijst!$M$7:$M$106,"Nee",Inzetlijst!JO$110:JO$209,"Aggregaat")</f>
        <v>0</v>
      </c>
      <c r="JR173">
        <f>SUMIFS(JR$5:JR$104,Verbruikerslijst!$E$7:$E$106,"Accu-elektrisch",Verbruikerslijst!$I$7:$I$106,"Nee",Verbruikerslijst!$M$7:$M$106,"Nee",Inzetlijst!JP$110:JP$209,"Aggregaat")+SUMIFS(JR$5:JR$104,Verbruikerslijst!$I$7:$I$106,"Ja",Verbruikerslijst!$J$7:$J$106,"Accu-elektrisch",Verbruikerslijst!$M$7:$M$106,"Nee",Inzetlijst!JP$110:JP$209,"Aggregaat")</f>
        <v>0</v>
      </c>
      <c r="JS173">
        <f>SUMIFS(JS$5:JS$104,Verbruikerslijst!$E$7:$E$106,"Accu-elektrisch",Verbruikerslijst!$I$7:$I$106,"Nee",Verbruikerslijst!$M$7:$M$106,"Nee",Inzetlijst!JQ$110:JQ$209,"Aggregaat")+SUMIFS(JS$5:JS$104,Verbruikerslijst!$I$7:$I$106,"Ja",Verbruikerslijst!$J$7:$J$106,"Accu-elektrisch",Verbruikerslijst!$M$7:$M$106,"Nee",Inzetlijst!JQ$110:JQ$209,"Aggregaat")</f>
        <v>0</v>
      </c>
      <c r="JT173">
        <f>SUMIFS(JT$5:JT$104,Verbruikerslijst!$E$7:$E$106,"Accu-elektrisch",Verbruikerslijst!$I$7:$I$106,"Nee",Verbruikerslijst!$M$7:$M$106,"Nee",Inzetlijst!JR$110:JR$209,"Aggregaat")+SUMIFS(JT$5:JT$104,Verbruikerslijst!$I$7:$I$106,"Ja",Verbruikerslijst!$J$7:$J$106,"Accu-elektrisch",Verbruikerslijst!$M$7:$M$106,"Nee",Inzetlijst!JR$110:JR$209,"Aggregaat")</f>
        <v>0</v>
      </c>
      <c r="JU173">
        <f>SUMIFS(JU$5:JU$104,Verbruikerslijst!$E$7:$E$106,"Accu-elektrisch",Verbruikerslijst!$I$7:$I$106,"Nee",Verbruikerslijst!$M$7:$M$106,"Nee",Inzetlijst!JS$110:JS$209,"Aggregaat")+SUMIFS(JU$5:JU$104,Verbruikerslijst!$I$7:$I$106,"Ja",Verbruikerslijst!$J$7:$J$106,"Accu-elektrisch",Verbruikerslijst!$M$7:$M$106,"Nee",Inzetlijst!JS$110:JS$209,"Aggregaat")</f>
        <v>0</v>
      </c>
      <c r="JV173">
        <f>SUMIFS(JV$5:JV$104,Verbruikerslijst!$E$7:$E$106,"Accu-elektrisch",Verbruikerslijst!$I$7:$I$106,"Nee",Verbruikerslijst!$M$7:$M$106,"Nee",Inzetlijst!JT$110:JT$209,"Aggregaat")+SUMIFS(JV$5:JV$104,Verbruikerslijst!$I$7:$I$106,"Ja",Verbruikerslijst!$J$7:$J$106,"Accu-elektrisch",Verbruikerslijst!$M$7:$M$106,"Nee",Inzetlijst!JT$110:JT$209,"Aggregaat")</f>
        <v>0</v>
      </c>
      <c r="JW173">
        <f>SUMIFS(JW$5:JW$104,Verbruikerslijst!$E$7:$E$106,"Accu-elektrisch",Verbruikerslijst!$I$7:$I$106,"Nee",Verbruikerslijst!$M$7:$M$106,"Nee",Inzetlijst!JU$110:JU$209,"Aggregaat")+SUMIFS(JW$5:JW$104,Verbruikerslijst!$I$7:$I$106,"Ja",Verbruikerslijst!$J$7:$J$106,"Accu-elektrisch",Verbruikerslijst!$M$7:$M$106,"Nee",Inzetlijst!JU$110:JU$209,"Aggregaat")</f>
        <v>0</v>
      </c>
      <c r="JX173">
        <f>SUMIFS(JX$5:JX$104,Verbruikerslijst!$E$7:$E$106,"Accu-elektrisch",Verbruikerslijst!$I$7:$I$106,"Nee",Verbruikerslijst!$M$7:$M$106,"Nee",Inzetlijst!JV$110:JV$209,"Aggregaat")+SUMIFS(JX$5:JX$104,Verbruikerslijst!$I$7:$I$106,"Ja",Verbruikerslijst!$J$7:$J$106,"Accu-elektrisch",Verbruikerslijst!$M$7:$M$106,"Nee",Inzetlijst!JV$110:JV$209,"Aggregaat")</f>
        <v>0</v>
      </c>
      <c r="JY173">
        <f>SUMIFS(JY$5:JY$104,Verbruikerslijst!$E$7:$E$106,"Accu-elektrisch",Verbruikerslijst!$I$7:$I$106,"Nee",Verbruikerslijst!$M$7:$M$106,"Nee",Inzetlijst!JW$110:JW$209,"Aggregaat")+SUMIFS(JY$5:JY$104,Verbruikerslijst!$I$7:$I$106,"Ja",Verbruikerslijst!$J$7:$J$106,"Accu-elektrisch",Verbruikerslijst!$M$7:$M$106,"Nee",Inzetlijst!JW$110:JW$209,"Aggregaat")</f>
        <v>0</v>
      </c>
      <c r="JZ173">
        <f>SUMIFS(JZ$5:JZ$104,Verbruikerslijst!$E$7:$E$106,"Accu-elektrisch",Verbruikerslijst!$I$7:$I$106,"Nee",Verbruikerslijst!$M$7:$M$106,"Nee",Inzetlijst!JX$110:JX$209,"Aggregaat")+SUMIFS(JZ$5:JZ$104,Verbruikerslijst!$I$7:$I$106,"Ja",Verbruikerslijst!$J$7:$J$106,"Accu-elektrisch",Verbruikerslijst!$M$7:$M$106,"Nee",Inzetlijst!JX$110:JX$209,"Aggregaat")</f>
        <v>0</v>
      </c>
      <c r="KA173">
        <f>SUMIFS(KA$5:KA$104,Verbruikerslijst!$E$7:$E$106,"Accu-elektrisch",Verbruikerslijst!$I$7:$I$106,"Nee",Verbruikerslijst!$M$7:$M$106,"Nee",Inzetlijst!JY$110:JY$209,"Aggregaat")+SUMIFS(KA$5:KA$104,Verbruikerslijst!$I$7:$I$106,"Ja",Verbruikerslijst!$J$7:$J$106,"Accu-elektrisch",Verbruikerslijst!$M$7:$M$106,"Nee",Inzetlijst!JY$110:JY$209,"Aggregaat")</f>
        <v>0</v>
      </c>
      <c r="KB173">
        <f>SUMIFS(KB$5:KB$104,Verbruikerslijst!$E$7:$E$106,"Accu-elektrisch",Verbruikerslijst!$I$7:$I$106,"Nee",Verbruikerslijst!$M$7:$M$106,"Nee",Inzetlijst!JZ$110:JZ$209,"Aggregaat")+SUMIFS(KB$5:KB$104,Verbruikerslijst!$I$7:$I$106,"Ja",Verbruikerslijst!$J$7:$J$106,"Accu-elektrisch",Verbruikerslijst!$M$7:$M$106,"Nee",Inzetlijst!JZ$110:JZ$209,"Aggregaat")</f>
        <v>0</v>
      </c>
      <c r="KC173">
        <f>SUMIFS(KC$5:KC$104,Verbruikerslijst!$E$7:$E$106,"Accu-elektrisch",Verbruikerslijst!$I$7:$I$106,"Nee",Verbruikerslijst!$M$7:$M$106,"Nee",Inzetlijst!KA$110:KA$209,"Aggregaat")+SUMIFS(KC$5:KC$104,Verbruikerslijst!$I$7:$I$106,"Ja",Verbruikerslijst!$J$7:$J$106,"Accu-elektrisch",Verbruikerslijst!$M$7:$M$106,"Nee",Inzetlijst!KA$110:KA$209,"Aggregaat")</f>
        <v>0</v>
      </c>
      <c r="KD173">
        <f>SUMIFS(KD$5:KD$104,Verbruikerslijst!$E$7:$E$106,"Accu-elektrisch",Verbruikerslijst!$I$7:$I$106,"Nee",Verbruikerslijst!$M$7:$M$106,"Nee",Inzetlijst!KB$110:KB$209,"Aggregaat")+SUMIFS(KD$5:KD$104,Verbruikerslijst!$I$7:$I$106,"Ja",Verbruikerslijst!$J$7:$J$106,"Accu-elektrisch",Verbruikerslijst!$M$7:$M$106,"Nee",Inzetlijst!KB$110:KB$209,"Aggregaat")</f>
        <v>0</v>
      </c>
      <c r="KE173">
        <f>SUMIFS(KE$5:KE$104,Verbruikerslijst!$E$7:$E$106,"Accu-elektrisch",Verbruikerslijst!$I$7:$I$106,"Nee",Verbruikerslijst!$M$7:$M$106,"Nee",Inzetlijst!KC$110:KC$209,"Aggregaat")+SUMIFS(KE$5:KE$104,Verbruikerslijst!$I$7:$I$106,"Ja",Verbruikerslijst!$J$7:$J$106,"Accu-elektrisch",Verbruikerslijst!$M$7:$M$106,"Nee",Inzetlijst!KC$110:KC$209,"Aggregaat")</f>
        <v>0</v>
      </c>
      <c r="KF173">
        <f>SUMIFS(KF$5:KF$104,Verbruikerslijst!$E$7:$E$106,"Accu-elektrisch",Verbruikerslijst!$I$7:$I$106,"Nee",Verbruikerslijst!$M$7:$M$106,"Nee",Inzetlijst!KD$110:KD$209,"Aggregaat")+SUMIFS(KF$5:KF$104,Verbruikerslijst!$I$7:$I$106,"Ja",Verbruikerslijst!$J$7:$J$106,"Accu-elektrisch",Verbruikerslijst!$M$7:$M$106,"Nee",Inzetlijst!KD$110:KD$209,"Aggregaat")</f>
        <v>0</v>
      </c>
      <c r="KG173">
        <f>SUMIFS(KG$5:KG$104,Verbruikerslijst!$E$7:$E$106,"Accu-elektrisch",Verbruikerslijst!$I$7:$I$106,"Nee",Verbruikerslijst!$M$7:$M$106,"Nee",Inzetlijst!KE$110:KE$209,"Aggregaat")+SUMIFS(KG$5:KG$104,Verbruikerslijst!$I$7:$I$106,"Ja",Verbruikerslijst!$J$7:$J$106,"Accu-elektrisch",Verbruikerslijst!$M$7:$M$106,"Nee",Inzetlijst!KE$110:KE$209,"Aggregaat")</f>
        <v>0</v>
      </c>
      <c r="KH173">
        <f>SUMIFS(KH$5:KH$104,Verbruikerslijst!$E$7:$E$106,"Accu-elektrisch",Verbruikerslijst!$I$7:$I$106,"Nee",Verbruikerslijst!$M$7:$M$106,"Nee",Inzetlijst!KF$110:KF$209,"Aggregaat")+SUMIFS(KH$5:KH$104,Verbruikerslijst!$I$7:$I$106,"Ja",Verbruikerslijst!$J$7:$J$106,"Accu-elektrisch",Verbruikerslijst!$M$7:$M$106,"Nee",Inzetlijst!KF$110:KF$209,"Aggregaat")</f>
        <v>0</v>
      </c>
      <c r="KI173">
        <f>SUMIFS(KI$5:KI$104,Verbruikerslijst!$E$7:$E$106,"Accu-elektrisch",Verbruikerslijst!$I$7:$I$106,"Nee",Verbruikerslijst!$M$7:$M$106,"Nee",Inzetlijst!KG$110:KG$209,"Aggregaat")+SUMIFS(KI$5:KI$104,Verbruikerslijst!$I$7:$I$106,"Ja",Verbruikerslijst!$J$7:$J$106,"Accu-elektrisch",Verbruikerslijst!$M$7:$M$106,"Nee",Inzetlijst!KG$110:KG$209,"Aggregaat")</f>
        <v>0</v>
      </c>
      <c r="KJ173">
        <f>SUMIFS(KJ$5:KJ$104,Verbruikerslijst!$E$7:$E$106,"Accu-elektrisch",Verbruikerslijst!$I$7:$I$106,"Nee",Verbruikerslijst!$M$7:$M$106,"Nee",Inzetlijst!KH$110:KH$209,"Aggregaat")+SUMIFS(KJ$5:KJ$104,Verbruikerslijst!$I$7:$I$106,"Ja",Verbruikerslijst!$J$7:$J$106,"Accu-elektrisch",Verbruikerslijst!$M$7:$M$106,"Nee",Inzetlijst!KH$110:KH$209,"Aggregaat")</f>
        <v>0</v>
      </c>
      <c r="KK173">
        <f>SUMIFS(KK$5:KK$104,Verbruikerslijst!$E$7:$E$106,"Accu-elektrisch",Verbruikerslijst!$I$7:$I$106,"Nee",Verbruikerslijst!$M$7:$M$106,"Nee",Inzetlijst!KI$110:KI$209,"Aggregaat")+SUMIFS(KK$5:KK$104,Verbruikerslijst!$I$7:$I$106,"Ja",Verbruikerslijst!$J$7:$J$106,"Accu-elektrisch",Verbruikerslijst!$M$7:$M$106,"Nee",Inzetlijst!KI$110:KI$209,"Aggregaat")</f>
        <v>0</v>
      </c>
      <c r="KL173">
        <f>SUMIFS(KL$5:KL$104,Verbruikerslijst!$E$7:$E$106,"Accu-elektrisch",Verbruikerslijst!$I$7:$I$106,"Nee",Verbruikerslijst!$M$7:$M$106,"Nee",Inzetlijst!KJ$110:KJ$209,"Aggregaat")+SUMIFS(KL$5:KL$104,Verbruikerslijst!$I$7:$I$106,"Ja",Verbruikerslijst!$J$7:$J$106,"Accu-elektrisch",Verbruikerslijst!$M$7:$M$106,"Nee",Inzetlijst!KJ$110:KJ$209,"Aggregaat")</f>
        <v>0</v>
      </c>
      <c r="KM173">
        <f>SUMIFS(KM$5:KM$104,Verbruikerslijst!$E$7:$E$106,"Accu-elektrisch",Verbruikerslijst!$I$7:$I$106,"Nee",Verbruikerslijst!$M$7:$M$106,"Nee",Inzetlijst!KK$110:KK$209,"Aggregaat")+SUMIFS(KM$5:KM$104,Verbruikerslijst!$I$7:$I$106,"Ja",Verbruikerslijst!$J$7:$J$106,"Accu-elektrisch",Verbruikerslijst!$M$7:$M$106,"Nee",Inzetlijst!KK$110:KK$209,"Aggregaat")</f>
        <v>0</v>
      </c>
      <c r="KN173">
        <f>SUMIFS(KN$5:KN$104,Verbruikerslijst!$E$7:$E$106,"Accu-elektrisch",Verbruikerslijst!$I$7:$I$106,"Nee",Verbruikerslijst!$M$7:$M$106,"Nee",Inzetlijst!KL$110:KL$209,"Aggregaat")+SUMIFS(KN$5:KN$104,Verbruikerslijst!$I$7:$I$106,"Ja",Verbruikerslijst!$J$7:$J$106,"Accu-elektrisch",Verbruikerslijst!$M$7:$M$106,"Nee",Inzetlijst!KL$110:KL$209,"Aggregaat")</f>
        <v>0</v>
      </c>
      <c r="KO173">
        <f>SUMIFS(KO$5:KO$104,Verbruikerslijst!$E$7:$E$106,"Accu-elektrisch",Verbruikerslijst!$I$7:$I$106,"Nee",Verbruikerslijst!$M$7:$M$106,"Nee",Inzetlijst!KM$110:KM$209,"Aggregaat")+SUMIFS(KO$5:KO$104,Verbruikerslijst!$I$7:$I$106,"Ja",Verbruikerslijst!$J$7:$J$106,"Accu-elektrisch",Verbruikerslijst!$M$7:$M$106,"Nee",Inzetlijst!KM$110:KM$209,"Aggregaat")</f>
        <v>0</v>
      </c>
      <c r="KP173">
        <f>SUMIFS(KP$5:KP$104,Verbruikerslijst!$E$7:$E$106,"Accu-elektrisch",Verbruikerslijst!$I$7:$I$106,"Nee",Verbruikerslijst!$M$7:$M$106,"Nee",Inzetlijst!KN$110:KN$209,"Aggregaat")+SUMIFS(KP$5:KP$104,Verbruikerslijst!$I$7:$I$106,"Ja",Verbruikerslijst!$J$7:$J$106,"Accu-elektrisch",Verbruikerslijst!$M$7:$M$106,"Nee",Inzetlijst!KN$110:KN$209,"Aggregaat")</f>
        <v>0</v>
      </c>
      <c r="KQ173">
        <f>SUMIFS(KQ$5:KQ$104,Verbruikerslijst!$E$7:$E$106,"Accu-elektrisch",Verbruikerslijst!$I$7:$I$106,"Nee",Verbruikerslijst!$M$7:$M$106,"Nee",Inzetlijst!KO$110:KO$209,"Aggregaat")+SUMIFS(KQ$5:KQ$104,Verbruikerslijst!$I$7:$I$106,"Ja",Verbruikerslijst!$J$7:$J$106,"Accu-elektrisch",Verbruikerslijst!$M$7:$M$106,"Nee",Inzetlijst!KO$110:KO$209,"Aggregaat")</f>
        <v>0</v>
      </c>
      <c r="KR173">
        <f>SUMIFS(KR$5:KR$104,Verbruikerslijst!$E$7:$E$106,"Accu-elektrisch",Verbruikerslijst!$I$7:$I$106,"Nee",Verbruikerslijst!$M$7:$M$106,"Nee",Inzetlijst!KP$110:KP$209,"Aggregaat")+SUMIFS(KR$5:KR$104,Verbruikerslijst!$I$7:$I$106,"Ja",Verbruikerslijst!$J$7:$J$106,"Accu-elektrisch",Verbruikerslijst!$M$7:$M$106,"Nee",Inzetlijst!KP$110:KP$209,"Aggregaat")</f>
        <v>0</v>
      </c>
      <c r="KS173">
        <f>SUMIFS(KS$5:KS$104,Verbruikerslijst!$E$7:$E$106,"Accu-elektrisch",Verbruikerslijst!$I$7:$I$106,"Nee",Verbruikerslijst!$M$7:$M$106,"Nee",Inzetlijst!KQ$110:KQ$209,"Aggregaat")+SUMIFS(KS$5:KS$104,Verbruikerslijst!$I$7:$I$106,"Ja",Verbruikerslijst!$J$7:$J$106,"Accu-elektrisch",Verbruikerslijst!$M$7:$M$106,"Nee",Inzetlijst!KQ$110:KQ$209,"Aggregaat")</f>
        <v>0</v>
      </c>
      <c r="KT173">
        <f>SUMIFS(KT$5:KT$104,Verbruikerslijst!$E$7:$E$106,"Accu-elektrisch",Verbruikerslijst!$I$7:$I$106,"Nee",Verbruikerslijst!$M$7:$M$106,"Nee",Inzetlijst!KR$110:KR$209,"Aggregaat")+SUMIFS(KT$5:KT$104,Verbruikerslijst!$I$7:$I$106,"Ja",Verbruikerslijst!$J$7:$J$106,"Accu-elektrisch",Verbruikerslijst!$M$7:$M$106,"Nee",Inzetlijst!KR$110:KR$209,"Aggregaat")</f>
        <v>0</v>
      </c>
      <c r="KU173">
        <f>SUMIFS(KU$5:KU$104,Verbruikerslijst!$E$7:$E$106,"Accu-elektrisch",Verbruikerslijst!$I$7:$I$106,"Nee",Verbruikerslijst!$M$7:$M$106,"Nee",Inzetlijst!KS$110:KS$209,"Aggregaat")+SUMIFS(KU$5:KU$104,Verbruikerslijst!$I$7:$I$106,"Ja",Verbruikerslijst!$J$7:$J$106,"Accu-elektrisch",Verbruikerslijst!$M$7:$M$106,"Nee",Inzetlijst!KS$110:KS$209,"Aggregaat")</f>
        <v>0</v>
      </c>
      <c r="KV173">
        <f>SUMIFS(KV$5:KV$104,Verbruikerslijst!$E$7:$E$106,"Accu-elektrisch",Verbruikerslijst!$I$7:$I$106,"Nee",Verbruikerslijst!$M$7:$M$106,"Nee",Inzetlijst!KT$110:KT$209,"Aggregaat")+SUMIFS(KV$5:KV$104,Verbruikerslijst!$I$7:$I$106,"Ja",Verbruikerslijst!$J$7:$J$106,"Accu-elektrisch",Verbruikerslijst!$M$7:$M$106,"Nee",Inzetlijst!KT$110:KT$209,"Aggregaat")</f>
        <v>0</v>
      </c>
      <c r="KW173">
        <f>SUMIFS(KW$5:KW$104,Verbruikerslijst!$E$7:$E$106,"Accu-elektrisch",Verbruikerslijst!$I$7:$I$106,"Nee",Verbruikerslijst!$M$7:$M$106,"Nee",Inzetlijst!KU$110:KU$209,"Aggregaat")+SUMIFS(KW$5:KW$104,Verbruikerslijst!$I$7:$I$106,"Ja",Verbruikerslijst!$J$7:$J$106,"Accu-elektrisch",Verbruikerslijst!$M$7:$M$106,"Nee",Inzetlijst!KU$110:KU$209,"Aggregaat")</f>
        <v>0</v>
      </c>
      <c r="KX173">
        <f>SUMIFS(KX$5:KX$104,Verbruikerslijst!$E$7:$E$106,"Accu-elektrisch",Verbruikerslijst!$I$7:$I$106,"Nee",Verbruikerslijst!$M$7:$M$106,"Nee",Inzetlijst!KV$110:KV$209,"Aggregaat")+SUMIFS(KX$5:KX$104,Verbruikerslijst!$I$7:$I$106,"Ja",Verbruikerslijst!$J$7:$J$106,"Accu-elektrisch",Verbruikerslijst!$M$7:$M$106,"Nee",Inzetlijst!KV$110:KV$209,"Aggregaat")</f>
        <v>0</v>
      </c>
      <c r="KY173">
        <f>SUMIFS(KY$5:KY$104,Verbruikerslijst!$E$7:$E$106,"Accu-elektrisch",Verbruikerslijst!$I$7:$I$106,"Nee",Verbruikerslijst!$M$7:$M$106,"Nee",Inzetlijst!KW$110:KW$209,"Aggregaat")+SUMIFS(KY$5:KY$104,Verbruikerslijst!$I$7:$I$106,"Ja",Verbruikerslijst!$J$7:$J$106,"Accu-elektrisch",Verbruikerslijst!$M$7:$M$106,"Nee",Inzetlijst!KW$110:KW$209,"Aggregaat")</f>
        <v>0</v>
      </c>
      <c r="KZ173">
        <f>SUMIFS(KZ$5:KZ$104,Verbruikerslijst!$E$7:$E$106,"Accu-elektrisch",Verbruikerslijst!$I$7:$I$106,"Nee",Verbruikerslijst!$M$7:$M$106,"Nee",Inzetlijst!KX$110:KX$209,"Aggregaat")+SUMIFS(KZ$5:KZ$104,Verbruikerslijst!$I$7:$I$106,"Ja",Verbruikerslijst!$J$7:$J$106,"Accu-elektrisch",Verbruikerslijst!$M$7:$M$106,"Nee",Inzetlijst!KX$110:KX$209,"Aggregaat")</f>
        <v>0</v>
      </c>
      <c r="LA173">
        <f>SUMIFS(LA$5:LA$104,Verbruikerslijst!$E$7:$E$106,"Accu-elektrisch",Verbruikerslijst!$I$7:$I$106,"Nee",Verbruikerslijst!$M$7:$M$106,"Nee",Inzetlijst!KY$110:KY$209,"Aggregaat")+SUMIFS(LA$5:LA$104,Verbruikerslijst!$I$7:$I$106,"Ja",Verbruikerslijst!$J$7:$J$106,"Accu-elektrisch",Verbruikerslijst!$M$7:$M$106,"Nee",Inzetlijst!KY$110:KY$209,"Aggregaat")</f>
        <v>0</v>
      </c>
      <c r="LB173">
        <f>SUMIFS(LB$5:LB$104,Verbruikerslijst!$E$7:$E$106,"Accu-elektrisch",Verbruikerslijst!$I$7:$I$106,"Nee",Verbruikerslijst!$M$7:$M$106,"Nee",Inzetlijst!KZ$110:KZ$209,"Aggregaat")+SUMIFS(LB$5:LB$104,Verbruikerslijst!$I$7:$I$106,"Ja",Verbruikerslijst!$J$7:$J$106,"Accu-elektrisch",Verbruikerslijst!$M$7:$M$106,"Nee",Inzetlijst!KZ$110:KZ$209,"Aggregaat")</f>
        <v>0</v>
      </c>
      <c r="LC173">
        <f>SUMIFS(LC$5:LC$104,Verbruikerslijst!$E$7:$E$106,"Accu-elektrisch",Verbruikerslijst!$I$7:$I$106,"Nee",Verbruikerslijst!$M$7:$M$106,"Nee",Inzetlijst!LA$110:LA$209,"Aggregaat")+SUMIFS(LC$5:LC$104,Verbruikerslijst!$I$7:$I$106,"Ja",Verbruikerslijst!$J$7:$J$106,"Accu-elektrisch",Verbruikerslijst!$M$7:$M$106,"Nee",Inzetlijst!LA$110:LA$209,"Aggregaat")</f>
        <v>0</v>
      </c>
      <c r="LD173">
        <f>SUMIFS(LD$5:LD$104,Verbruikerslijst!$E$7:$E$106,"Accu-elektrisch",Verbruikerslijst!$I$7:$I$106,"Nee",Verbruikerslijst!$M$7:$M$106,"Nee",Inzetlijst!LB$110:LB$209,"Aggregaat")+SUMIFS(LD$5:LD$104,Verbruikerslijst!$I$7:$I$106,"Ja",Verbruikerslijst!$J$7:$J$106,"Accu-elektrisch",Verbruikerslijst!$M$7:$M$106,"Nee",Inzetlijst!LB$110:LB$209,"Aggregaat")</f>
        <v>0</v>
      </c>
      <c r="LE173">
        <f>SUMIFS(LE$5:LE$104,Verbruikerslijst!$E$7:$E$106,"Accu-elektrisch",Verbruikerslijst!$I$7:$I$106,"Nee",Verbruikerslijst!$M$7:$M$106,"Nee",Inzetlijst!LC$110:LC$209,"Aggregaat")+SUMIFS(LE$5:LE$104,Verbruikerslijst!$I$7:$I$106,"Ja",Verbruikerslijst!$J$7:$J$106,"Accu-elektrisch",Verbruikerslijst!$M$7:$M$106,"Nee",Inzetlijst!LC$110:LC$209,"Aggregaat")</f>
        <v>0</v>
      </c>
      <c r="LF173">
        <f>SUMIFS(LF$5:LF$104,Verbruikerslijst!$E$7:$E$106,"Accu-elektrisch",Verbruikerslijst!$I$7:$I$106,"Nee",Verbruikerslijst!$M$7:$M$106,"Nee",Inzetlijst!LD$110:LD$209,"Aggregaat")+SUMIFS(LF$5:LF$104,Verbruikerslijst!$I$7:$I$106,"Ja",Verbruikerslijst!$J$7:$J$106,"Accu-elektrisch",Verbruikerslijst!$M$7:$M$106,"Nee",Inzetlijst!LD$110:LD$209,"Aggregaat")</f>
        <v>0</v>
      </c>
      <c r="LG173">
        <f>SUMIFS(LG$5:LG$104,Verbruikerslijst!$E$7:$E$106,"Accu-elektrisch",Verbruikerslijst!$I$7:$I$106,"Nee",Verbruikerslijst!$M$7:$M$106,"Nee",Inzetlijst!LE$110:LE$209,"Aggregaat")+SUMIFS(LG$5:LG$104,Verbruikerslijst!$I$7:$I$106,"Ja",Verbruikerslijst!$J$7:$J$106,"Accu-elektrisch",Verbruikerslijst!$M$7:$M$106,"Nee",Inzetlijst!LE$110:LE$209,"Aggregaat")</f>
        <v>0</v>
      </c>
      <c r="LH173">
        <f>SUMIFS(LH$5:LH$104,Verbruikerslijst!$E$7:$E$106,"Accu-elektrisch",Verbruikerslijst!$I$7:$I$106,"Nee",Verbruikerslijst!$M$7:$M$106,"Nee",Inzetlijst!LF$110:LF$209,"Aggregaat")+SUMIFS(LH$5:LH$104,Verbruikerslijst!$I$7:$I$106,"Ja",Verbruikerslijst!$J$7:$J$106,"Accu-elektrisch",Verbruikerslijst!$M$7:$M$106,"Nee",Inzetlijst!LF$110:LF$209,"Aggregaat")</f>
        <v>0</v>
      </c>
      <c r="LI173">
        <f>SUMIFS(LI$5:LI$104,Verbruikerslijst!$E$7:$E$106,"Accu-elektrisch",Verbruikerslijst!$I$7:$I$106,"Nee",Verbruikerslijst!$M$7:$M$106,"Nee",Inzetlijst!LG$110:LG$209,"Aggregaat")+SUMIFS(LI$5:LI$104,Verbruikerslijst!$I$7:$I$106,"Ja",Verbruikerslijst!$J$7:$J$106,"Accu-elektrisch",Verbruikerslijst!$M$7:$M$106,"Nee",Inzetlijst!LG$110:LG$209,"Aggregaat")</f>
        <v>0</v>
      </c>
      <c r="LJ173">
        <f>SUMIFS(LJ$5:LJ$104,Verbruikerslijst!$E$7:$E$106,"Accu-elektrisch",Verbruikerslijst!$I$7:$I$106,"Nee",Verbruikerslijst!$M$7:$M$106,"Nee",Inzetlijst!LH$110:LH$209,"Aggregaat")+SUMIFS(LJ$5:LJ$104,Verbruikerslijst!$I$7:$I$106,"Ja",Verbruikerslijst!$J$7:$J$106,"Accu-elektrisch",Verbruikerslijst!$M$7:$M$106,"Nee",Inzetlijst!LH$110:LH$209,"Aggregaat")</f>
        <v>0</v>
      </c>
      <c r="LK173">
        <f>SUMIFS(LK$5:LK$104,Verbruikerslijst!$E$7:$E$106,"Accu-elektrisch",Verbruikerslijst!$I$7:$I$106,"Nee",Verbruikerslijst!$M$7:$M$106,"Nee",Inzetlijst!LI$110:LI$209,"Aggregaat")+SUMIFS(LK$5:LK$104,Verbruikerslijst!$I$7:$I$106,"Ja",Verbruikerslijst!$J$7:$J$106,"Accu-elektrisch",Verbruikerslijst!$M$7:$M$106,"Nee",Inzetlijst!LI$110:LI$209,"Aggregaat")</f>
        <v>0</v>
      </c>
      <c r="LL173">
        <f>SUMIFS(LL$5:LL$104,Verbruikerslijst!$E$7:$E$106,"Accu-elektrisch",Verbruikerslijst!$I$7:$I$106,"Nee",Verbruikerslijst!$M$7:$M$106,"Nee",Inzetlijst!LJ$110:LJ$209,"Aggregaat")+SUMIFS(LL$5:LL$104,Verbruikerslijst!$I$7:$I$106,"Ja",Verbruikerslijst!$J$7:$J$106,"Accu-elektrisch",Verbruikerslijst!$M$7:$M$106,"Nee",Inzetlijst!LJ$110:LJ$209,"Aggregaat")</f>
        <v>0</v>
      </c>
      <c r="LM173">
        <f>SUMIFS(LM$5:LM$104,Verbruikerslijst!$E$7:$E$106,"Accu-elektrisch",Verbruikerslijst!$I$7:$I$106,"Nee",Verbruikerslijst!$M$7:$M$106,"Nee",Inzetlijst!LK$110:LK$209,"Aggregaat")+SUMIFS(LM$5:LM$104,Verbruikerslijst!$I$7:$I$106,"Ja",Verbruikerslijst!$J$7:$J$106,"Accu-elektrisch",Verbruikerslijst!$M$7:$M$106,"Nee",Inzetlijst!LK$110:LK$209,"Aggregaat")</f>
        <v>0</v>
      </c>
      <c r="LN173">
        <f>SUMIFS(LN$5:LN$104,Verbruikerslijst!$E$7:$E$106,"Accu-elektrisch",Verbruikerslijst!$I$7:$I$106,"Nee",Verbruikerslijst!$M$7:$M$106,"Nee",Inzetlijst!LL$110:LL$209,"Aggregaat")+SUMIFS(LN$5:LN$104,Verbruikerslijst!$I$7:$I$106,"Ja",Verbruikerslijst!$J$7:$J$106,"Accu-elektrisch",Verbruikerslijst!$M$7:$M$106,"Nee",Inzetlijst!LL$110:LL$209,"Aggregaat")</f>
        <v>0</v>
      </c>
      <c r="LO173">
        <f>SUMIFS(LO$5:LO$104,Verbruikerslijst!$E$7:$E$106,"Accu-elektrisch",Verbruikerslijst!$I$7:$I$106,"Nee",Verbruikerslijst!$M$7:$M$106,"Nee",Inzetlijst!LM$110:LM$209,"Aggregaat")+SUMIFS(LO$5:LO$104,Verbruikerslijst!$I$7:$I$106,"Ja",Verbruikerslijst!$J$7:$J$106,"Accu-elektrisch",Verbruikerslijst!$M$7:$M$106,"Nee",Inzetlijst!LM$110:LM$209,"Aggregaat")</f>
        <v>0</v>
      </c>
      <c r="LP173">
        <f>SUMIFS(LP$5:LP$104,Verbruikerslijst!$E$7:$E$106,"Accu-elektrisch",Verbruikerslijst!$I$7:$I$106,"Nee",Verbruikerslijst!$M$7:$M$106,"Nee",Inzetlijst!LN$110:LN$209,"Aggregaat")+SUMIFS(LP$5:LP$104,Verbruikerslijst!$I$7:$I$106,"Ja",Verbruikerslijst!$J$7:$J$106,"Accu-elektrisch",Verbruikerslijst!$M$7:$M$106,"Nee",Inzetlijst!LN$110:LN$209,"Aggregaat")</f>
        <v>0</v>
      </c>
      <c r="LQ173">
        <f>SUMIFS(LQ$5:LQ$104,Verbruikerslijst!$E$7:$E$106,"Accu-elektrisch",Verbruikerslijst!$I$7:$I$106,"Nee",Verbruikerslijst!$M$7:$M$106,"Nee",Inzetlijst!LO$110:LO$209,"Aggregaat")+SUMIFS(LQ$5:LQ$104,Verbruikerslijst!$I$7:$I$106,"Ja",Verbruikerslijst!$J$7:$J$106,"Accu-elektrisch",Verbruikerslijst!$M$7:$M$106,"Nee",Inzetlijst!LO$110:LO$209,"Aggregaat")</f>
        <v>0</v>
      </c>
      <c r="LR173">
        <f>SUMIFS(LR$5:LR$104,Verbruikerslijst!$E$7:$E$106,"Accu-elektrisch",Verbruikerslijst!$I$7:$I$106,"Nee",Verbruikerslijst!$M$7:$M$106,"Nee",Inzetlijst!LP$110:LP$209,"Aggregaat")+SUMIFS(LR$5:LR$104,Verbruikerslijst!$I$7:$I$106,"Ja",Verbruikerslijst!$J$7:$J$106,"Accu-elektrisch",Verbruikerslijst!$M$7:$M$106,"Nee",Inzetlijst!LP$110:LP$209,"Aggregaat")</f>
        <v>0</v>
      </c>
      <c r="LS173">
        <f>SUMIFS(LS$5:LS$104,Verbruikerslijst!$E$7:$E$106,"Accu-elektrisch",Verbruikerslijst!$I$7:$I$106,"Nee",Verbruikerslijst!$M$7:$M$106,"Nee",Inzetlijst!LQ$110:LQ$209,"Aggregaat")+SUMIFS(LS$5:LS$104,Verbruikerslijst!$I$7:$I$106,"Ja",Verbruikerslijst!$J$7:$J$106,"Accu-elektrisch",Verbruikerslijst!$M$7:$M$106,"Nee",Inzetlijst!LQ$110:LQ$209,"Aggregaat")</f>
        <v>0</v>
      </c>
      <c r="LT173">
        <f>SUMIFS(LT$5:LT$104,Verbruikerslijst!$E$7:$E$106,"Accu-elektrisch",Verbruikerslijst!$I$7:$I$106,"Nee",Verbruikerslijst!$M$7:$M$106,"Nee",Inzetlijst!LR$110:LR$209,"Aggregaat")+SUMIFS(LT$5:LT$104,Verbruikerslijst!$I$7:$I$106,"Ja",Verbruikerslijst!$J$7:$J$106,"Accu-elektrisch",Verbruikerslijst!$M$7:$M$106,"Nee",Inzetlijst!LR$110:LR$209,"Aggregaat")</f>
        <v>0</v>
      </c>
      <c r="LU173">
        <f>SUMIFS(LU$5:LU$104,Verbruikerslijst!$E$7:$E$106,"Accu-elektrisch",Verbruikerslijst!$I$7:$I$106,"Nee",Verbruikerslijst!$M$7:$M$106,"Nee",Inzetlijst!LS$110:LS$209,"Aggregaat")+SUMIFS(LU$5:LU$104,Verbruikerslijst!$I$7:$I$106,"Ja",Verbruikerslijst!$J$7:$J$106,"Accu-elektrisch",Verbruikerslijst!$M$7:$M$106,"Nee",Inzetlijst!LS$110:LS$209,"Aggregaat")</f>
        <v>0</v>
      </c>
      <c r="LV173">
        <f>SUMIFS(LV$5:LV$104,Verbruikerslijst!$E$7:$E$106,"Accu-elektrisch",Verbruikerslijst!$I$7:$I$106,"Nee",Verbruikerslijst!$M$7:$M$106,"Nee",Inzetlijst!LT$110:LT$209,"Aggregaat")+SUMIFS(LV$5:LV$104,Verbruikerslijst!$I$7:$I$106,"Ja",Verbruikerslijst!$J$7:$J$106,"Accu-elektrisch",Verbruikerslijst!$M$7:$M$106,"Nee",Inzetlijst!LT$110:LT$209,"Aggregaat")</f>
        <v>0</v>
      </c>
      <c r="LW173">
        <f>SUMIFS(LW$5:LW$104,Verbruikerslijst!$E$7:$E$106,"Accu-elektrisch",Verbruikerslijst!$I$7:$I$106,"Nee",Verbruikerslijst!$M$7:$M$106,"Nee",Inzetlijst!LU$110:LU$209,"Aggregaat")+SUMIFS(LW$5:LW$104,Verbruikerslijst!$I$7:$I$106,"Ja",Verbruikerslijst!$J$7:$J$106,"Accu-elektrisch",Verbruikerslijst!$M$7:$M$106,"Nee",Inzetlijst!LU$110:LU$209,"Aggregaat")</f>
        <v>0</v>
      </c>
      <c r="LX173">
        <f>SUMIFS(LX$5:LX$104,Verbruikerslijst!$E$7:$E$106,"Accu-elektrisch",Verbruikerslijst!$I$7:$I$106,"Nee",Verbruikerslijst!$M$7:$M$106,"Nee",Inzetlijst!LV$110:LV$209,"Aggregaat")+SUMIFS(LX$5:LX$104,Verbruikerslijst!$I$7:$I$106,"Ja",Verbruikerslijst!$J$7:$J$106,"Accu-elektrisch",Verbruikerslijst!$M$7:$M$106,"Nee",Inzetlijst!LV$110:LV$209,"Aggregaat")</f>
        <v>0</v>
      </c>
      <c r="LY173">
        <f>SUMIFS(LY$5:LY$104,Verbruikerslijst!$E$7:$E$106,"Accu-elektrisch",Verbruikerslijst!$I$7:$I$106,"Nee",Verbruikerslijst!$M$7:$M$106,"Nee",Inzetlijst!LW$110:LW$209,"Aggregaat")+SUMIFS(LY$5:LY$104,Verbruikerslijst!$I$7:$I$106,"Ja",Verbruikerslijst!$J$7:$J$106,"Accu-elektrisch",Verbruikerslijst!$M$7:$M$106,"Nee",Inzetlijst!LW$110:LW$209,"Aggregaat")</f>
        <v>0</v>
      </c>
      <c r="LZ173">
        <f>SUMIFS(LZ$5:LZ$104,Verbruikerslijst!$E$7:$E$106,"Accu-elektrisch",Verbruikerslijst!$I$7:$I$106,"Nee",Verbruikerslijst!$M$7:$M$106,"Nee",Inzetlijst!LX$110:LX$209,"Aggregaat")+SUMIFS(LZ$5:LZ$104,Verbruikerslijst!$I$7:$I$106,"Ja",Verbruikerslijst!$J$7:$J$106,"Accu-elektrisch",Verbruikerslijst!$M$7:$M$106,"Nee",Inzetlijst!LX$110:LX$209,"Aggregaat")</f>
        <v>0</v>
      </c>
      <c r="MA173">
        <f>SUMIFS(MA$5:MA$104,Verbruikerslijst!$E$7:$E$106,"Accu-elektrisch",Verbruikerslijst!$I$7:$I$106,"Nee",Verbruikerslijst!$M$7:$M$106,"Nee",Inzetlijst!LY$110:LY$209,"Aggregaat")+SUMIFS(MA$5:MA$104,Verbruikerslijst!$I$7:$I$106,"Ja",Verbruikerslijst!$J$7:$J$106,"Accu-elektrisch",Verbruikerslijst!$M$7:$M$106,"Nee",Inzetlijst!LY$110:LY$209,"Aggregaat")</f>
        <v>0</v>
      </c>
      <c r="MB173">
        <f>SUMIFS(MB$5:MB$104,Verbruikerslijst!$E$7:$E$106,"Accu-elektrisch",Verbruikerslijst!$I$7:$I$106,"Nee",Verbruikerslijst!$M$7:$M$106,"Nee",Inzetlijst!LZ$110:LZ$209,"Aggregaat")+SUMIFS(MB$5:MB$104,Verbruikerslijst!$I$7:$I$106,"Ja",Verbruikerslijst!$J$7:$J$106,"Accu-elektrisch",Verbruikerslijst!$M$7:$M$106,"Nee",Inzetlijst!LZ$110:LZ$209,"Aggregaat")</f>
        <v>0</v>
      </c>
      <c r="MC173">
        <f>SUMIFS(MC$5:MC$104,Verbruikerslijst!$E$7:$E$106,"Accu-elektrisch",Verbruikerslijst!$I$7:$I$106,"Nee",Verbruikerslijst!$M$7:$M$106,"Nee",Inzetlijst!MA$110:MA$209,"Aggregaat")+SUMIFS(MC$5:MC$104,Verbruikerslijst!$I$7:$I$106,"Ja",Verbruikerslijst!$J$7:$J$106,"Accu-elektrisch",Verbruikerslijst!$M$7:$M$106,"Nee",Inzetlijst!MA$110:MA$209,"Aggregaat")</f>
        <v>0</v>
      </c>
      <c r="MD173">
        <f>SUMIFS(MD$5:MD$104,Verbruikerslijst!$E$7:$E$106,"Accu-elektrisch",Verbruikerslijst!$I$7:$I$106,"Nee",Verbruikerslijst!$M$7:$M$106,"Nee",Inzetlijst!MB$110:MB$209,"Aggregaat")+SUMIFS(MD$5:MD$104,Verbruikerslijst!$I$7:$I$106,"Ja",Verbruikerslijst!$J$7:$J$106,"Accu-elektrisch",Verbruikerslijst!$M$7:$M$106,"Nee",Inzetlijst!MB$110:MB$209,"Aggregaat")</f>
        <v>0</v>
      </c>
      <c r="ME173">
        <f>SUMIFS(ME$5:ME$104,Verbruikerslijst!$E$7:$E$106,"Accu-elektrisch",Verbruikerslijst!$I$7:$I$106,"Nee",Verbruikerslijst!$M$7:$M$106,"Nee",Inzetlijst!MC$110:MC$209,"Aggregaat")+SUMIFS(ME$5:ME$104,Verbruikerslijst!$I$7:$I$106,"Ja",Verbruikerslijst!$J$7:$J$106,"Accu-elektrisch",Verbruikerslijst!$M$7:$M$106,"Nee",Inzetlijst!MC$110:MC$209,"Aggregaat")</f>
        <v>0</v>
      </c>
      <c r="MF173">
        <f>SUMIFS(MF$5:MF$104,Verbruikerslijst!$E$7:$E$106,"Accu-elektrisch",Verbruikerslijst!$I$7:$I$106,"Nee",Verbruikerslijst!$M$7:$M$106,"Nee",Inzetlijst!MD$110:MD$209,"Aggregaat")+SUMIFS(MF$5:MF$104,Verbruikerslijst!$I$7:$I$106,"Ja",Verbruikerslijst!$J$7:$J$106,"Accu-elektrisch",Verbruikerslijst!$M$7:$M$106,"Nee",Inzetlijst!MD$110:MD$209,"Aggregaat")</f>
        <v>0</v>
      </c>
      <c r="MG173">
        <f>SUMIFS(MG$5:MG$104,Verbruikerslijst!$E$7:$E$106,"Accu-elektrisch",Verbruikerslijst!$I$7:$I$106,"Nee",Verbruikerslijst!$M$7:$M$106,"Nee",Inzetlijst!ME$110:ME$209,"Aggregaat")+SUMIFS(MG$5:MG$104,Verbruikerslijst!$I$7:$I$106,"Ja",Verbruikerslijst!$J$7:$J$106,"Accu-elektrisch",Verbruikerslijst!$M$7:$M$106,"Nee",Inzetlijst!ME$110:ME$209,"Aggregaat")</f>
        <v>0</v>
      </c>
      <c r="MH173">
        <f>SUMIFS(MH$5:MH$104,Verbruikerslijst!$E$7:$E$106,"Accu-elektrisch",Verbruikerslijst!$I$7:$I$106,"Nee",Verbruikerslijst!$M$7:$M$106,"Nee",Inzetlijst!MF$110:MF$209,"Aggregaat")+SUMIFS(MH$5:MH$104,Verbruikerslijst!$I$7:$I$106,"Ja",Verbruikerslijst!$J$7:$J$106,"Accu-elektrisch",Verbruikerslijst!$M$7:$M$106,"Nee",Inzetlijst!MF$110:MF$209,"Aggregaat")</f>
        <v>0</v>
      </c>
      <c r="MI173">
        <f>SUMIFS(MI$5:MI$104,Verbruikerslijst!$E$7:$E$106,"Accu-elektrisch",Verbruikerslijst!$I$7:$I$106,"Nee",Verbruikerslijst!$M$7:$M$106,"Nee",Inzetlijst!MG$110:MG$209,"Aggregaat")+SUMIFS(MI$5:MI$104,Verbruikerslijst!$I$7:$I$106,"Ja",Verbruikerslijst!$J$7:$J$106,"Accu-elektrisch",Verbruikerslijst!$M$7:$M$106,"Nee",Inzetlijst!MG$110:MG$209,"Aggregaat")</f>
        <v>0</v>
      </c>
      <c r="MJ173">
        <f>SUMIFS(MJ$5:MJ$104,Verbruikerslijst!$E$7:$E$106,"Accu-elektrisch",Verbruikerslijst!$I$7:$I$106,"Nee",Verbruikerslijst!$M$7:$M$106,"Nee",Inzetlijst!MH$110:MH$209,"Aggregaat")+SUMIFS(MJ$5:MJ$104,Verbruikerslijst!$I$7:$I$106,"Ja",Verbruikerslijst!$J$7:$J$106,"Accu-elektrisch",Verbruikerslijst!$M$7:$M$106,"Nee",Inzetlijst!MH$110:MH$209,"Aggregaat")</f>
        <v>0</v>
      </c>
      <c r="MK173">
        <f>SUMIFS(MK$5:MK$104,Verbruikerslijst!$E$7:$E$106,"Accu-elektrisch",Verbruikerslijst!$I$7:$I$106,"Nee",Verbruikerslijst!$M$7:$M$106,"Nee",Inzetlijst!MI$110:MI$209,"Aggregaat")+SUMIFS(MK$5:MK$104,Verbruikerslijst!$I$7:$I$106,"Ja",Verbruikerslijst!$J$7:$J$106,"Accu-elektrisch",Verbruikerslijst!$M$7:$M$106,"Nee",Inzetlijst!MI$110:MI$209,"Aggregaat")</f>
        <v>0</v>
      </c>
      <c r="ML173">
        <f>SUMIFS(ML$5:ML$104,Verbruikerslijst!$E$7:$E$106,"Accu-elektrisch",Verbruikerslijst!$I$7:$I$106,"Nee",Verbruikerslijst!$M$7:$M$106,"Nee",Inzetlijst!MJ$110:MJ$209,"Aggregaat")+SUMIFS(ML$5:ML$104,Verbruikerslijst!$I$7:$I$106,"Ja",Verbruikerslijst!$J$7:$J$106,"Accu-elektrisch",Verbruikerslijst!$M$7:$M$106,"Nee",Inzetlijst!MJ$110:MJ$209,"Aggregaat")</f>
        <v>0</v>
      </c>
      <c r="MM173">
        <f>SUMIFS(MM$5:MM$104,Verbruikerslijst!$E$7:$E$106,"Accu-elektrisch",Verbruikerslijst!$I$7:$I$106,"Nee",Verbruikerslijst!$M$7:$M$106,"Nee",Inzetlijst!MK$110:MK$209,"Aggregaat")+SUMIFS(MM$5:MM$104,Verbruikerslijst!$I$7:$I$106,"Ja",Verbruikerslijst!$J$7:$J$106,"Accu-elektrisch",Verbruikerslijst!$M$7:$M$106,"Nee",Inzetlijst!MK$110:MK$209,"Aggregaat")</f>
        <v>0</v>
      </c>
      <c r="MN173">
        <f>SUMIFS(MN$5:MN$104,Verbruikerslijst!$E$7:$E$106,"Accu-elektrisch",Verbruikerslijst!$I$7:$I$106,"Nee",Verbruikerslijst!$M$7:$M$106,"Nee",Inzetlijst!ML$110:ML$209,"Aggregaat")+SUMIFS(MN$5:MN$104,Verbruikerslijst!$I$7:$I$106,"Ja",Verbruikerslijst!$J$7:$J$106,"Accu-elektrisch",Verbruikerslijst!$M$7:$M$106,"Nee",Inzetlijst!ML$110:ML$209,"Aggregaat")</f>
        <v>0</v>
      </c>
      <c r="MO173">
        <f>SUMIFS(MO$5:MO$104,Verbruikerslijst!$E$7:$E$106,"Accu-elektrisch",Verbruikerslijst!$I$7:$I$106,"Nee",Verbruikerslijst!$M$7:$M$106,"Nee",Inzetlijst!MM$110:MM$209,"Aggregaat")+SUMIFS(MO$5:MO$104,Verbruikerslijst!$I$7:$I$106,"Ja",Verbruikerslijst!$J$7:$J$106,"Accu-elektrisch",Verbruikerslijst!$M$7:$M$106,"Nee",Inzetlijst!MM$110:MM$209,"Aggregaat")</f>
        <v>0</v>
      </c>
      <c r="MP173">
        <f>SUMIFS(MP$5:MP$104,Verbruikerslijst!$E$7:$E$106,"Accu-elektrisch",Verbruikerslijst!$I$7:$I$106,"Nee",Verbruikerslijst!$M$7:$M$106,"Nee",Inzetlijst!MN$110:MN$209,"Aggregaat")+SUMIFS(MP$5:MP$104,Verbruikerslijst!$I$7:$I$106,"Ja",Verbruikerslijst!$J$7:$J$106,"Accu-elektrisch",Verbruikerslijst!$M$7:$M$106,"Nee",Inzetlijst!MN$110:MN$209,"Aggregaat")</f>
        <v>0</v>
      </c>
      <c r="MQ173">
        <f>SUMIFS(MQ$5:MQ$104,Verbruikerslijst!$E$7:$E$106,"Accu-elektrisch",Verbruikerslijst!$I$7:$I$106,"Nee",Verbruikerslijst!$M$7:$M$106,"Nee",Inzetlijst!MO$110:MO$209,"Aggregaat")+SUMIFS(MQ$5:MQ$104,Verbruikerslijst!$I$7:$I$106,"Ja",Verbruikerslijst!$J$7:$J$106,"Accu-elektrisch",Verbruikerslijst!$M$7:$M$106,"Nee",Inzetlijst!MO$110:MO$209,"Aggregaat")</f>
        <v>0</v>
      </c>
      <c r="MR173">
        <f>SUMIFS(MR$5:MR$104,Verbruikerslijst!$E$7:$E$106,"Accu-elektrisch",Verbruikerslijst!$I$7:$I$106,"Nee",Verbruikerslijst!$M$7:$M$106,"Nee",Inzetlijst!MP$110:MP$209,"Aggregaat")+SUMIFS(MR$5:MR$104,Verbruikerslijst!$I$7:$I$106,"Ja",Verbruikerslijst!$J$7:$J$106,"Accu-elektrisch",Verbruikerslijst!$M$7:$M$106,"Nee",Inzetlijst!MP$110:MP$209,"Aggregaat")</f>
        <v>0</v>
      </c>
      <c r="MS173">
        <f>SUMIFS(MS$5:MS$104,Verbruikerslijst!$E$7:$E$106,"Accu-elektrisch",Verbruikerslijst!$I$7:$I$106,"Nee",Verbruikerslijst!$M$7:$M$106,"Nee",Inzetlijst!MQ$110:MQ$209,"Aggregaat")+SUMIFS(MS$5:MS$104,Verbruikerslijst!$I$7:$I$106,"Ja",Verbruikerslijst!$J$7:$J$106,"Accu-elektrisch",Verbruikerslijst!$M$7:$M$106,"Nee",Inzetlijst!MQ$110:MQ$209,"Aggregaat")</f>
        <v>0</v>
      </c>
      <c r="MT173">
        <f>SUMIFS(MT$5:MT$104,Verbruikerslijst!$E$7:$E$106,"Accu-elektrisch",Verbruikerslijst!$I$7:$I$106,"Nee",Verbruikerslijst!$M$7:$M$106,"Nee",Inzetlijst!MR$110:MR$209,"Aggregaat")+SUMIFS(MT$5:MT$104,Verbruikerslijst!$I$7:$I$106,"Ja",Verbruikerslijst!$J$7:$J$106,"Accu-elektrisch",Verbruikerslijst!$M$7:$M$106,"Nee",Inzetlijst!MR$110:MR$209,"Aggregaat")</f>
        <v>0</v>
      </c>
      <c r="MU173">
        <f>SUMIFS(MU$5:MU$104,Verbruikerslijst!$E$7:$E$106,"Accu-elektrisch",Verbruikerslijst!$I$7:$I$106,"Nee",Verbruikerslijst!$M$7:$M$106,"Nee",Inzetlijst!MS$110:MS$209,"Aggregaat")+SUMIFS(MU$5:MU$104,Verbruikerslijst!$I$7:$I$106,"Ja",Verbruikerslijst!$J$7:$J$106,"Accu-elektrisch",Verbruikerslijst!$M$7:$M$106,"Nee",Inzetlijst!MS$110:MS$209,"Aggregaat")</f>
        <v>0</v>
      </c>
      <c r="MV173">
        <f>SUMIFS(MV$5:MV$104,Verbruikerslijst!$E$7:$E$106,"Accu-elektrisch",Verbruikerslijst!$I$7:$I$106,"Nee",Verbruikerslijst!$M$7:$M$106,"Nee",Inzetlijst!MT$110:MT$209,"Aggregaat")+SUMIFS(MV$5:MV$104,Verbruikerslijst!$I$7:$I$106,"Ja",Verbruikerslijst!$J$7:$J$106,"Accu-elektrisch",Verbruikerslijst!$M$7:$M$106,"Nee",Inzetlijst!MT$110:MT$209,"Aggregaat")</f>
        <v>0</v>
      </c>
      <c r="MW173">
        <f>SUMIFS(MW$5:MW$104,Verbruikerslijst!$E$7:$E$106,"Accu-elektrisch",Verbruikerslijst!$I$7:$I$106,"Nee",Verbruikerslijst!$M$7:$M$106,"Nee",Inzetlijst!MU$110:MU$209,"Aggregaat")+SUMIFS(MW$5:MW$104,Verbruikerslijst!$I$7:$I$106,"Ja",Verbruikerslijst!$J$7:$J$106,"Accu-elektrisch",Verbruikerslijst!$M$7:$M$106,"Nee",Inzetlijst!MU$110:MU$209,"Aggregaat")</f>
        <v>0</v>
      </c>
      <c r="MX173">
        <f>SUMIFS(MX$5:MX$104,Verbruikerslijst!$E$7:$E$106,"Accu-elektrisch",Verbruikerslijst!$I$7:$I$106,"Nee",Verbruikerslijst!$M$7:$M$106,"Nee",Inzetlijst!MV$110:MV$209,"Aggregaat")+SUMIFS(MX$5:MX$104,Verbruikerslijst!$I$7:$I$106,"Ja",Verbruikerslijst!$J$7:$J$106,"Accu-elektrisch",Verbruikerslijst!$M$7:$M$106,"Nee",Inzetlijst!MV$110:MV$209,"Aggregaat")</f>
        <v>0</v>
      </c>
      <c r="MY173">
        <f>SUMIFS(MY$5:MY$104,Verbruikerslijst!$E$7:$E$106,"Accu-elektrisch",Verbruikerslijst!$I$7:$I$106,"Nee",Verbruikerslijst!$M$7:$M$106,"Nee",Inzetlijst!MW$110:MW$209,"Aggregaat")+SUMIFS(MY$5:MY$104,Verbruikerslijst!$I$7:$I$106,"Ja",Verbruikerslijst!$J$7:$J$106,"Accu-elektrisch",Verbruikerslijst!$M$7:$M$106,"Nee",Inzetlijst!MW$110:MW$209,"Aggregaat")</f>
        <v>0</v>
      </c>
      <c r="MZ173">
        <f>SUMIFS(MZ$5:MZ$104,Verbruikerslijst!$E$7:$E$106,"Accu-elektrisch",Verbruikerslijst!$I$7:$I$106,"Nee",Verbruikerslijst!$M$7:$M$106,"Nee",Inzetlijst!MX$110:MX$209,"Aggregaat")+SUMIFS(MZ$5:MZ$104,Verbruikerslijst!$I$7:$I$106,"Ja",Verbruikerslijst!$J$7:$J$106,"Accu-elektrisch",Verbruikerslijst!$M$7:$M$106,"Nee",Inzetlijst!MX$110:MX$209,"Aggregaat")</f>
        <v>0</v>
      </c>
      <c r="NA173">
        <f>SUMIFS(NA$5:NA$104,Verbruikerslijst!$E$7:$E$106,"Accu-elektrisch",Verbruikerslijst!$I$7:$I$106,"Nee",Verbruikerslijst!$M$7:$M$106,"Nee",Inzetlijst!MY$110:MY$209,"Aggregaat")+SUMIFS(NA$5:NA$104,Verbruikerslijst!$I$7:$I$106,"Ja",Verbruikerslijst!$J$7:$J$106,"Accu-elektrisch",Verbruikerslijst!$M$7:$M$106,"Nee",Inzetlijst!MY$110:MY$209,"Aggregaat")</f>
        <v>0</v>
      </c>
      <c r="NB173">
        <f>SUMIFS(NB$5:NB$104,Verbruikerslijst!$E$7:$E$106,"Accu-elektrisch",Verbruikerslijst!$I$7:$I$106,"Nee",Verbruikerslijst!$M$7:$M$106,"Nee",Inzetlijst!MZ$110:MZ$209,"Aggregaat")+SUMIFS(NB$5:NB$104,Verbruikerslijst!$I$7:$I$106,"Ja",Verbruikerslijst!$J$7:$J$106,"Accu-elektrisch",Verbruikerslijst!$M$7:$M$106,"Nee",Inzetlijst!MZ$110:MZ$209,"Aggregaat")</f>
        <v>0</v>
      </c>
      <c r="NC173">
        <f>SUMIFS(NC$5:NC$104,Verbruikerslijst!$E$7:$E$106,"Accu-elektrisch",Verbruikerslijst!$I$7:$I$106,"Nee",Verbruikerslijst!$M$7:$M$106,"Nee",Inzetlijst!NA$110:NA$209,"Aggregaat")+SUMIFS(NC$5:NC$104,Verbruikerslijst!$I$7:$I$106,"Ja",Verbruikerslijst!$J$7:$J$106,"Accu-elektrisch",Verbruikerslijst!$M$7:$M$106,"Nee",Inzetlijst!NA$110:NA$209,"Aggregaat")</f>
        <v>0</v>
      </c>
      <c r="ND173">
        <f>SUMIFS(ND$5:ND$104,Verbruikerslijst!$E$7:$E$106,"Accu-elektrisch",Verbruikerslijst!$I$7:$I$106,"Nee",Verbruikerslijst!$M$7:$M$106,"Nee",Inzetlijst!NB$110:NB$209,"Aggregaat")+SUMIFS(ND$5:ND$104,Verbruikerslijst!$I$7:$I$106,"Ja",Verbruikerslijst!$J$7:$J$106,"Accu-elektrisch",Verbruikerslijst!$M$7:$M$106,"Nee",Inzetlijst!NB$110:NB$209,"Aggregaat")</f>
        <v>0</v>
      </c>
      <c r="NE173">
        <f>SUMIFS(NE$5:NE$104,Verbruikerslijst!$E$7:$E$106,"Accu-elektrisch",Verbruikerslijst!$I$7:$I$106,"Nee",Verbruikerslijst!$M$7:$M$106,"Nee",Inzetlijst!NC$110:NC$209,"Aggregaat")+SUMIFS(NE$5:NE$104,Verbruikerslijst!$I$7:$I$106,"Ja",Verbruikerslijst!$J$7:$J$106,"Accu-elektrisch",Verbruikerslijst!$M$7:$M$106,"Nee",Inzetlijst!NC$110:NC$209,"Aggregaat")</f>
        <v>0</v>
      </c>
      <c r="NF173">
        <f>SUMIFS(NF$5:NF$104,Verbruikerslijst!$E$7:$E$106,"Accu-elektrisch",Verbruikerslijst!$I$7:$I$106,"Nee",Verbruikerslijst!$M$7:$M$106,"Nee",Inzetlijst!ND$110:ND$209,"Aggregaat")+SUMIFS(NF$5:NF$104,Verbruikerslijst!$I$7:$I$106,"Ja",Verbruikerslijst!$J$7:$J$106,"Accu-elektrisch",Verbruikerslijst!$M$7:$M$106,"Nee",Inzetlijst!ND$110:ND$209,"Aggregaat")</f>
        <v>0</v>
      </c>
      <c r="NG173">
        <f>SUMIFS(NG$5:NG$104,Verbruikerslijst!$E$7:$E$106,"Accu-elektrisch",Verbruikerslijst!$I$7:$I$106,"Nee",Verbruikerslijst!$M$7:$M$106,"Nee",Inzetlijst!NE$110:NE$209,"Aggregaat")+SUMIFS(NG$5:NG$104,Verbruikerslijst!$I$7:$I$106,"Ja",Verbruikerslijst!$J$7:$J$106,"Accu-elektrisch",Verbruikerslijst!$M$7:$M$106,"Nee",Inzetlijst!NE$110:NE$209,"Aggregaat")</f>
        <v>0</v>
      </c>
      <c r="NH173">
        <f>SUMIFS(NH$5:NH$104,Verbruikerslijst!$E$7:$E$106,"Accu-elektrisch",Verbruikerslijst!$I$7:$I$106,"Nee",Verbruikerslijst!$M$7:$M$106,"Nee",Inzetlijst!NF$110:NF$209,"Aggregaat")+SUMIFS(NH$5:NH$104,Verbruikerslijst!$I$7:$I$106,"Ja",Verbruikerslijst!$J$7:$J$106,"Accu-elektrisch",Verbruikerslijst!$M$7:$M$106,"Nee",Inzetlijst!NF$110:NF$209,"Aggregaat")</f>
        <v>0</v>
      </c>
      <c r="NI173">
        <f>SUMIFS(NI$5:NI$104,Verbruikerslijst!$E$7:$E$106,"Accu-elektrisch",Verbruikerslijst!$I$7:$I$106,"Nee",Verbruikerslijst!$M$7:$M$106,"Nee",Inzetlijst!NG$110:NG$209,"Aggregaat")+SUMIFS(NI$5:NI$104,Verbruikerslijst!$I$7:$I$106,"Ja",Verbruikerslijst!$J$7:$J$106,"Accu-elektrisch",Verbruikerslijst!$M$7:$M$106,"Nee",Inzetlijst!NG$110:NG$209,"Aggregaat")</f>
        <v>0</v>
      </c>
      <c r="NJ173">
        <f>SUMIFS(NJ$5:NJ$104,Verbruikerslijst!$E$7:$E$106,"Accu-elektrisch",Verbruikerslijst!$I$7:$I$106,"Nee",Verbruikerslijst!$M$7:$M$106,"Nee",Inzetlijst!NH$110:NH$209,"Aggregaat")+SUMIFS(NJ$5:NJ$104,Verbruikerslijst!$I$7:$I$106,"Ja",Verbruikerslijst!$J$7:$J$106,"Accu-elektrisch",Verbruikerslijst!$M$7:$M$106,"Nee",Inzetlijst!NH$110:NH$209,"Aggregaat")</f>
        <v>0</v>
      </c>
      <c r="NK173">
        <f>SUMIFS(NK$5:NK$104,Verbruikerslijst!$E$7:$E$106,"Accu-elektrisch",Verbruikerslijst!$I$7:$I$106,"Nee",Verbruikerslijst!$M$7:$M$106,"Nee",Inzetlijst!NI$110:NI$209,"Aggregaat")+SUMIFS(NK$5:NK$104,Verbruikerslijst!$I$7:$I$106,"Ja",Verbruikerslijst!$J$7:$J$106,"Accu-elektrisch",Verbruikerslijst!$M$7:$M$106,"Nee",Inzetlijst!NI$110:NI$209,"Aggregaat")</f>
        <v>0</v>
      </c>
      <c r="NL173">
        <f>SUMIFS(NL$5:NL$104,Verbruikerslijst!$E$7:$E$106,"Accu-elektrisch",Verbruikerslijst!$I$7:$I$106,"Nee",Verbruikerslijst!$M$7:$M$106,"Nee",Inzetlijst!NJ$110:NJ$209,"Aggregaat")+SUMIFS(NL$5:NL$104,Verbruikerslijst!$I$7:$I$106,"Ja",Verbruikerslijst!$J$7:$J$106,"Accu-elektrisch",Verbruikerslijst!$M$7:$M$106,"Nee",Inzetlijst!NJ$110:NJ$209,"Aggregaat")</f>
        <v>0</v>
      </c>
      <c r="NM173">
        <f>SUMIFS(NM$5:NM$104,Verbruikerslijst!$E$7:$E$106,"Accu-elektrisch",Verbruikerslijst!$I$7:$I$106,"Nee",Verbruikerslijst!$M$7:$M$106,"Nee",Inzetlijst!NK$110:NK$209,"Aggregaat")+SUMIFS(NM$5:NM$104,Verbruikerslijst!$I$7:$I$106,"Ja",Verbruikerslijst!$J$7:$J$106,"Accu-elektrisch",Verbruikerslijst!$M$7:$M$106,"Nee",Inzetlijst!NK$110:NK$209,"Aggregaat")</f>
        <v>0</v>
      </c>
      <c r="NN173">
        <f>SUMIFS(NN$5:NN$104,Verbruikerslijst!$E$7:$E$106,"Accu-elektrisch",Verbruikerslijst!$I$7:$I$106,"Nee",Verbruikerslijst!$M$7:$M$106,"Nee",Inzetlijst!NL$110:NL$209,"Aggregaat")+SUMIFS(NN$5:NN$104,Verbruikerslijst!$I$7:$I$106,"Ja",Verbruikerslijst!$J$7:$J$106,"Accu-elektrisch",Verbruikerslijst!$M$7:$M$106,"Nee",Inzetlijst!NL$110:NL$209,"Aggregaat")</f>
        <v>0</v>
      </c>
      <c r="NO173">
        <f>SUMIFS(NO$5:NO$104,Verbruikerslijst!$E$7:$E$106,"Accu-elektrisch",Verbruikerslijst!$I$7:$I$106,"Nee",Verbruikerslijst!$M$7:$M$106,"Nee",Inzetlijst!NM$110:NM$209,"Aggregaat")+SUMIFS(NO$5:NO$104,Verbruikerslijst!$I$7:$I$106,"Ja",Verbruikerslijst!$J$7:$J$106,"Accu-elektrisch",Verbruikerslijst!$M$7:$M$106,"Nee",Inzetlijst!NM$110:NM$209,"Aggregaat")</f>
        <v>0</v>
      </c>
      <c r="NP173">
        <f>SUMIFS(NP$5:NP$104,Verbruikerslijst!$E$7:$E$106,"Accu-elektrisch",Verbruikerslijst!$I$7:$I$106,"Nee",Verbruikerslijst!$M$7:$M$106,"Nee",Inzetlijst!NN$110:NN$209,"Aggregaat")+SUMIFS(NP$5:NP$104,Verbruikerslijst!$I$7:$I$106,"Ja",Verbruikerslijst!$J$7:$J$106,"Accu-elektrisch",Verbruikerslijst!$M$7:$M$106,"Nee",Inzetlijst!NN$110:NN$209,"Aggregaat")</f>
        <v>0</v>
      </c>
      <c r="NQ173">
        <f>SUMIFS(NQ$5:NQ$104,Verbruikerslijst!$E$7:$E$106,"Accu-elektrisch",Verbruikerslijst!$I$7:$I$106,"Nee",Verbruikerslijst!$M$7:$M$106,"Nee",Inzetlijst!NO$110:NO$209,"Aggregaat")+SUMIFS(NQ$5:NQ$104,Verbruikerslijst!$I$7:$I$106,"Ja",Verbruikerslijst!$J$7:$J$106,"Accu-elektrisch",Verbruikerslijst!$M$7:$M$106,"Nee",Inzetlijst!NO$110:NO$209,"Aggregaat")</f>
        <v>0</v>
      </c>
      <c r="NR173">
        <f>SUMIFS(NR$5:NR$104,Verbruikerslijst!$E$7:$E$106,"Accu-elektrisch",Verbruikerslijst!$I$7:$I$106,"Nee",Verbruikerslijst!$M$7:$M$106,"Nee",Inzetlijst!NP$110:NP$209,"Aggregaat")+SUMIFS(NR$5:NR$104,Verbruikerslijst!$I$7:$I$106,"Ja",Verbruikerslijst!$J$7:$J$106,"Accu-elektrisch",Verbruikerslijst!$M$7:$M$106,"Nee",Inzetlijst!NP$110:NP$209,"Aggregaat")</f>
        <v>0</v>
      </c>
      <c r="NS173">
        <f>SUMIFS(NS$5:NS$104,Verbruikerslijst!$E$7:$E$106,"Accu-elektrisch",Verbruikerslijst!$I$7:$I$106,"Nee",Verbruikerslijst!$M$7:$M$106,"Nee",Inzetlijst!NQ$110:NQ$209,"Aggregaat")+SUMIFS(NS$5:NS$104,Verbruikerslijst!$I$7:$I$106,"Ja",Verbruikerslijst!$J$7:$J$106,"Accu-elektrisch",Verbruikerslijst!$M$7:$M$106,"Nee",Inzetlijst!NQ$110:NQ$209,"Aggregaat")</f>
        <v>0</v>
      </c>
      <c r="NT173">
        <f>SUMIFS(NT$5:NT$104,Verbruikerslijst!$E$7:$E$106,"Accu-elektrisch",Verbruikerslijst!$I$7:$I$106,"Nee",Verbruikerslijst!$M$7:$M$106,"Nee",Inzetlijst!NR$110:NR$209,"Aggregaat")+SUMIFS(NT$5:NT$104,Verbruikerslijst!$I$7:$I$106,"Ja",Verbruikerslijst!$J$7:$J$106,"Accu-elektrisch",Verbruikerslijst!$M$7:$M$106,"Nee",Inzetlijst!NR$110:NR$209,"Aggregaat")</f>
        <v>0</v>
      </c>
      <c r="NU173">
        <f>SUMIFS(NU$5:NU$104,Verbruikerslijst!$E$7:$E$106,"Accu-elektrisch",Verbruikerslijst!$I$7:$I$106,"Nee",Verbruikerslijst!$M$7:$M$106,"Nee",Inzetlijst!NS$110:NS$209,"Aggregaat")+SUMIFS(NU$5:NU$104,Verbruikerslijst!$I$7:$I$106,"Ja",Verbruikerslijst!$J$7:$J$106,"Accu-elektrisch",Verbruikerslijst!$M$7:$M$106,"Nee",Inzetlijst!NS$110:NS$209,"Aggregaat")</f>
        <v>0</v>
      </c>
      <c r="NV173">
        <f>SUMIFS(NV$5:NV$104,Verbruikerslijst!$E$7:$E$106,"Accu-elektrisch",Verbruikerslijst!$I$7:$I$106,"Nee",Verbruikerslijst!$M$7:$M$106,"Nee",Inzetlijst!NT$110:NT$209,"Aggregaat")+SUMIFS(NV$5:NV$104,Verbruikerslijst!$I$7:$I$106,"Ja",Verbruikerslijst!$J$7:$J$106,"Accu-elektrisch",Verbruikerslijst!$M$7:$M$106,"Nee",Inzetlijst!NT$110:NT$209,"Aggregaat")</f>
        <v>0</v>
      </c>
      <c r="NW173">
        <f>SUMIFS(NW$5:NW$104,Verbruikerslijst!$E$7:$E$106,"Accu-elektrisch",Verbruikerslijst!$I$7:$I$106,"Nee",Verbruikerslijst!$M$7:$M$106,"Nee",Inzetlijst!NU$110:NU$209,"Aggregaat")+SUMIFS(NW$5:NW$104,Verbruikerslijst!$I$7:$I$106,"Ja",Verbruikerslijst!$J$7:$J$106,"Accu-elektrisch",Verbruikerslijst!$M$7:$M$106,"Nee",Inzetlijst!NU$110:NU$209,"Aggregaat")</f>
        <v>0</v>
      </c>
      <c r="NX173">
        <f>SUMIFS(NX$5:NX$104,Verbruikerslijst!$E$7:$E$106,"Accu-elektrisch",Verbruikerslijst!$I$7:$I$106,"Nee",Verbruikerslijst!$M$7:$M$106,"Nee",Inzetlijst!NV$110:NV$209,"Aggregaat")+SUMIFS(NX$5:NX$104,Verbruikerslijst!$I$7:$I$106,"Ja",Verbruikerslijst!$J$7:$J$106,"Accu-elektrisch",Verbruikerslijst!$M$7:$M$106,"Nee",Inzetlijst!NV$110:NV$209,"Aggregaat")</f>
        <v>0</v>
      </c>
      <c r="NY173">
        <f>SUMIFS(NY$5:NY$104,Verbruikerslijst!$E$7:$E$106,"Accu-elektrisch",Verbruikerslijst!$I$7:$I$106,"Nee",Verbruikerslijst!$M$7:$M$106,"Nee",Inzetlijst!NW$110:NW$209,"Aggregaat")+SUMIFS(NY$5:NY$104,Verbruikerslijst!$I$7:$I$106,"Ja",Verbruikerslijst!$J$7:$J$106,"Accu-elektrisch",Verbruikerslijst!$M$7:$M$106,"Nee",Inzetlijst!NW$110:NW$209,"Aggregaat")</f>
        <v>0</v>
      </c>
      <c r="NZ173">
        <f>SUMIFS(NZ$5:NZ$104,Verbruikerslijst!$E$7:$E$106,"Accu-elektrisch",Verbruikerslijst!$I$7:$I$106,"Nee",Verbruikerslijst!$M$7:$M$106,"Nee",Inzetlijst!NX$110:NX$209,"Aggregaat")+SUMIFS(NZ$5:NZ$104,Verbruikerslijst!$I$7:$I$106,"Ja",Verbruikerslijst!$J$7:$J$106,"Accu-elektrisch",Verbruikerslijst!$M$7:$M$106,"Nee",Inzetlijst!NX$110:NX$209,"Aggregaat")</f>
        <v>0</v>
      </c>
      <c r="OA173">
        <f>SUMIFS(OA$5:OA$104,Verbruikerslijst!$E$7:$E$106,"Accu-elektrisch",Verbruikerslijst!$I$7:$I$106,"Nee",Verbruikerslijst!$M$7:$M$106,"Nee",Inzetlijst!NY$110:NY$209,"Aggregaat")+SUMIFS(OA$5:OA$104,Verbruikerslijst!$I$7:$I$106,"Ja",Verbruikerslijst!$J$7:$J$106,"Accu-elektrisch",Verbruikerslijst!$M$7:$M$106,"Nee",Inzetlijst!NY$110:NY$209,"Aggregaat")</f>
        <v>0</v>
      </c>
      <c r="OB173">
        <f>SUMIFS(OB$5:OB$104,Verbruikerslijst!$E$7:$E$106,"Accu-elektrisch",Verbruikerslijst!$I$7:$I$106,"Nee",Verbruikerslijst!$M$7:$M$106,"Nee",Inzetlijst!NZ$110:NZ$209,"Aggregaat")+SUMIFS(OB$5:OB$104,Verbruikerslijst!$I$7:$I$106,"Ja",Verbruikerslijst!$J$7:$J$106,"Accu-elektrisch",Verbruikerslijst!$M$7:$M$106,"Nee",Inzetlijst!NZ$110:NZ$209,"Aggregaat")</f>
        <v>0</v>
      </c>
      <c r="OC173">
        <f>SUMIFS(OC$5:OC$104,Verbruikerslijst!$E$7:$E$106,"Accu-elektrisch",Verbruikerslijst!$I$7:$I$106,"Nee",Verbruikerslijst!$M$7:$M$106,"Nee",Inzetlijst!OA$110:OA$209,"Aggregaat")+SUMIFS(OC$5:OC$104,Verbruikerslijst!$I$7:$I$106,"Ja",Verbruikerslijst!$J$7:$J$106,"Accu-elektrisch",Verbruikerslijst!$M$7:$M$106,"Nee",Inzetlijst!OA$110:OA$209,"Aggregaat")</f>
        <v>0</v>
      </c>
      <c r="OD173">
        <f>SUMIFS(OD$5:OD$104,Verbruikerslijst!$E$7:$E$106,"Accu-elektrisch",Verbruikerslijst!$I$7:$I$106,"Nee",Verbruikerslijst!$M$7:$M$106,"Nee",Inzetlijst!OB$110:OB$209,"Aggregaat")+SUMIFS(OD$5:OD$104,Verbruikerslijst!$I$7:$I$106,"Ja",Verbruikerslijst!$J$7:$J$106,"Accu-elektrisch",Verbruikerslijst!$M$7:$M$106,"Nee",Inzetlijst!OB$110:OB$209,"Aggregaat")</f>
        <v>0</v>
      </c>
      <c r="OE173">
        <f>SUMIFS(OE$5:OE$104,Verbruikerslijst!$E$7:$E$106,"Accu-elektrisch",Verbruikerslijst!$I$7:$I$106,"Nee",Verbruikerslijst!$M$7:$M$106,"Nee",Inzetlijst!OC$110:OC$209,"Aggregaat")+SUMIFS(OE$5:OE$104,Verbruikerslijst!$I$7:$I$106,"Ja",Verbruikerslijst!$J$7:$J$106,"Accu-elektrisch",Verbruikerslijst!$M$7:$M$106,"Nee",Inzetlijst!OC$110:OC$209,"Aggregaat")</f>
        <v>0</v>
      </c>
      <c r="OF173">
        <f>SUMIFS(OF$5:OF$104,Verbruikerslijst!$E$7:$E$106,"Accu-elektrisch",Verbruikerslijst!$I$7:$I$106,"Nee",Verbruikerslijst!$M$7:$M$106,"Nee",Inzetlijst!OD$110:OD$209,"Aggregaat")+SUMIFS(OF$5:OF$104,Verbruikerslijst!$I$7:$I$106,"Ja",Verbruikerslijst!$J$7:$J$106,"Accu-elektrisch",Verbruikerslijst!$M$7:$M$106,"Nee",Inzetlijst!OD$110:OD$209,"Aggregaat")</f>
        <v>0</v>
      </c>
      <c r="OG173">
        <f>SUMIFS(OG$5:OG$104,Verbruikerslijst!$E$7:$E$106,"Accu-elektrisch",Verbruikerslijst!$I$7:$I$106,"Nee",Verbruikerslijst!$M$7:$M$106,"Nee",Inzetlijst!OE$110:OE$209,"Aggregaat")+SUMIFS(OG$5:OG$104,Verbruikerslijst!$I$7:$I$106,"Ja",Verbruikerslijst!$J$7:$J$106,"Accu-elektrisch",Verbruikerslijst!$M$7:$M$106,"Nee",Inzetlijst!OE$110:OE$209,"Aggregaat")</f>
        <v>0</v>
      </c>
      <c r="OH173">
        <f>SUMIFS(OH$5:OH$104,Verbruikerslijst!$E$7:$E$106,"Accu-elektrisch",Verbruikerslijst!$I$7:$I$106,"Nee",Verbruikerslijst!$M$7:$M$106,"Nee",Inzetlijst!OF$110:OF$209,"Aggregaat")+SUMIFS(OH$5:OH$104,Verbruikerslijst!$I$7:$I$106,"Ja",Verbruikerslijst!$J$7:$J$106,"Accu-elektrisch",Verbruikerslijst!$M$7:$M$106,"Nee",Inzetlijst!OF$110:OF$209,"Aggregaat")</f>
        <v>0</v>
      </c>
      <c r="OI173">
        <f>SUMIFS(OI$5:OI$104,Verbruikerslijst!$E$7:$E$106,"Accu-elektrisch",Verbruikerslijst!$I$7:$I$106,"Nee",Verbruikerslijst!$M$7:$M$106,"Nee",Inzetlijst!OG$110:OG$209,"Aggregaat")+SUMIFS(OI$5:OI$104,Verbruikerslijst!$I$7:$I$106,"Ja",Verbruikerslijst!$J$7:$J$106,"Accu-elektrisch",Verbruikerslijst!$M$7:$M$106,"Nee",Inzetlijst!OG$110:OG$209,"Aggregaat")</f>
        <v>0</v>
      </c>
      <c r="OJ173">
        <f>SUMIFS(OJ$5:OJ$104,Verbruikerslijst!$E$7:$E$106,"Accu-elektrisch",Verbruikerslijst!$I$7:$I$106,"Nee",Verbruikerslijst!$M$7:$M$106,"Nee",Inzetlijst!OH$110:OH$209,"Aggregaat")+SUMIFS(OJ$5:OJ$104,Verbruikerslijst!$I$7:$I$106,"Ja",Verbruikerslijst!$J$7:$J$106,"Accu-elektrisch",Verbruikerslijst!$M$7:$M$106,"Nee",Inzetlijst!OH$110:OH$209,"Aggregaat")</f>
        <v>0</v>
      </c>
      <c r="OK173">
        <f>SUMIFS(OK$5:OK$104,Verbruikerslijst!$E$7:$E$106,"Accu-elektrisch",Verbruikerslijst!$I$7:$I$106,"Nee",Verbruikerslijst!$M$7:$M$106,"Nee",Inzetlijst!OI$110:OI$209,"Aggregaat")+SUMIFS(OK$5:OK$104,Verbruikerslijst!$I$7:$I$106,"Ja",Verbruikerslijst!$J$7:$J$106,"Accu-elektrisch",Verbruikerslijst!$M$7:$M$106,"Nee",Inzetlijst!OI$110:OI$209,"Aggregaat")</f>
        <v>0</v>
      </c>
      <c r="OL173">
        <f>SUMIFS(OL$5:OL$104,Verbruikerslijst!$E$7:$E$106,"Accu-elektrisch",Verbruikerslijst!$I$7:$I$106,"Nee",Verbruikerslijst!$M$7:$M$106,"Nee",Inzetlijst!OJ$110:OJ$209,"Aggregaat")+SUMIFS(OL$5:OL$104,Verbruikerslijst!$I$7:$I$106,"Ja",Verbruikerslijst!$J$7:$J$106,"Accu-elektrisch",Verbruikerslijst!$M$7:$M$106,"Nee",Inzetlijst!OJ$110:OJ$209,"Aggregaat")</f>
        <v>0</v>
      </c>
      <c r="OM173">
        <f>SUMIFS(OM$5:OM$104,Verbruikerslijst!$E$7:$E$106,"Accu-elektrisch",Verbruikerslijst!$I$7:$I$106,"Nee",Verbruikerslijst!$M$7:$M$106,"Nee",Inzetlijst!OK$110:OK$209,"Aggregaat")+SUMIFS(OM$5:OM$104,Verbruikerslijst!$I$7:$I$106,"Ja",Verbruikerslijst!$J$7:$J$106,"Accu-elektrisch",Verbruikerslijst!$M$7:$M$106,"Nee",Inzetlijst!OK$110:OK$209,"Aggregaat")</f>
        <v>0</v>
      </c>
      <c r="ON173">
        <f>SUMIFS(ON$5:ON$104,Verbruikerslijst!$E$7:$E$106,"Accu-elektrisch",Verbruikerslijst!$I$7:$I$106,"Nee",Verbruikerslijst!$M$7:$M$106,"Nee",Inzetlijst!OL$110:OL$209,"Aggregaat")+SUMIFS(ON$5:ON$104,Verbruikerslijst!$I$7:$I$106,"Ja",Verbruikerslijst!$J$7:$J$106,"Accu-elektrisch",Verbruikerslijst!$M$7:$M$106,"Nee",Inzetlijst!OL$110:OL$209,"Aggregaat")</f>
        <v>0</v>
      </c>
      <c r="OO173">
        <f>SUMIFS(OO$5:OO$104,Verbruikerslijst!$E$7:$E$106,"Accu-elektrisch",Verbruikerslijst!$I$7:$I$106,"Nee",Verbruikerslijst!$M$7:$M$106,"Nee",Inzetlijst!OM$110:OM$209,"Aggregaat")+SUMIFS(OO$5:OO$104,Verbruikerslijst!$I$7:$I$106,"Ja",Verbruikerslijst!$J$7:$J$106,"Accu-elektrisch",Verbruikerslijst!$M$7:$M$106,"Nee",Inzetlijst!OM$110:OM$209,"Aggregaat")</f>
        <v>0</v>
      </c>
      <c r="OP173">
        <f>SUMIFS(OP$5:OP$104,Verbruikerslijst!$E$7:$E$106,"Accu-elektrisch",Verbruikerslijst!$I$7:$I$106,"Nee",Verbruikerslijst!$M$7:$M$106,"Nee",Inzetlijst!ON$110:ON$209,"Aggregaat")+SUMIFS(OP$5:OP$104,Verbruikerslijst!$I$7:$I$106,"Ja",Verbruikerslijst!$J$7:$J$106,"Accu-elektrisch",Verbruikerslijst!$M$7:$M$106,"Nee",Inzetlijst!ON$110:ON$209,"Aggregaat")</f>
        <v>0</v>
      </c>
      <c r="OQ173">
        <f>SUMIFS(OQ$5:OQ$104,Verbruikerslijst!$E$7:$E$106,"Accu-elektrisch",Verbruikerslijst!$I$7:$I$106,"Nee",Verbruikerslijst!$M$7:$M$106,"Nee",Inzetlijst!OO$110:OO$209,"Aggregaat")+SUMIFS(OQ$5:OQ$104,Verbruikerslijst!$I$7:$I$106,"Ja",Verbruikerslijst!$J$7:$J$106,"Accu-elektrisch",Verbruikerslijst!$M$7:$M$106,"Nee",Inzetlijst!OO$110:OO$209,"Aggregaat")</f>
        <v>0</v>
      </c>
      <c r="OR173">
        <f>SUMIFS(OR$5:OR$104,Verbruikerslijst!$E$7:$E$106,"Accu-elektrisch",Verbruikerslijst!$I$7:$I$106,"Nee",Verbruikerslijst!$M$7:$M$106,"Nee",Inzetlijst!OP$110:OP$209,"Aggregaat")+SUMIFS(OR$5:OR$104,Verbruikerslijst!$I$7:$I$106,"Ja",Verbruikerslijst!$J$7:$J$106,"Accu-elektrisch",Verbruikerslijst!$M$7:$M$106,"Nee",Inzetlijst!OP$110:OP$209,"Aggregaat")</f>
        <v>0</v>
      </c>
      <c r="OS173">
        <f>SUMIFS(OS$5:OS$104,Verbruikerslijst!$E$7:$E$106,"Accu-elektrisch",Verbruikerslijst!$I$7:$I$106,"Nee",Verbruikerslijst!$M$7:$M$106,"Nee",Inzetlijst!OQ$110:OQ$209,"Aggregaat")+SUMIFS(OS$5:OS$104,Verbruikerslijst!$I$7:$I$106,"Ja",Verbruikerslijst!$J$7:$J$106,"Accu-elektrisch",Verbruikerslijst!$M$7:$M$106,"Nee",Inzetlijst!OQ$110:OQ$209,"Aggregaat")</f>
        <v>0</v>
      </c>
      <c r="OT173">
        <f>SUMIFS(OT$5:OT$104,Verbruikerslijst!$E$7:$E$106,"Accu-elektrisch",Verbruikerslijst!$I$7:$I$106,"Nee",Verbruikerslijst!$M$7:$M$106,"Nee",Inzetlijst!OR$110:OR$209,"Aggregaat")+SUMIFS(OT$5:OT$104,Verbruikerslijst!$I$7:$I$106,"Ja",Verbruikerslijst!$J$7:$J$106,"Accu-elektrisch",Verbruikerslijst!$M$7:$M$106,"Nee",Inzetlijst!OR$110:OR$209,"Aggregaat")</f>
        <v>0</v>
      </c>
      <c r="OU173">
        <f>SUMIFS(OU$5:OU$104,Verbruikerslijst!$E$7:$E$106,"Accu-elektrisch",Verbruikerslijst!$I$7:$I$106,"Nee",Verbruikerslijst!$M$7:$M$106,"Nee",Inzetlijst!OS$110:OS$209,"Aggregaat")+SUMIFS(OU$5:OU$104,Verbruikerslijst!$I$7:$I$106,"Ja",Verbruikerslijst!$J$7:$J$106,"Accu-elektrisch",Verbruikerslijst!$M$7:$M$106,"Nee",Inzetlijst!OS$110:OS$209,"Aggregaat")</f>
        <v>0</v>
      </c>
      <c r="OV173">
        <f>SUMIFS(OV$5:OV$104,Verbruikerslijst!$E$7:$E$106,"Accu-elektrisch",Verbruikerslijst!$I$7:$I$106,"Nee",Verbruikerslijst!$M$7:$M$106,"Nee",Inzetlijst!OT$110:OT$209,"Aggregaat")+SUMIFS(OV$5:OV$104,Verbruikerslijst!$I$7:$I$106,"Ja",Verbruikerslijst!$J$7:$J$106,"Accu-elektrisch",Verbruikerslijst!$M$7:$M$106,"Nee",Inzetlijst!OT$110:OT$209,"Aggregaat")</f>
        <v>0</v>
      </c>
      <c r="OW173">
        <f>SUMIFS(OW$5:OW$104,Verbruikerslijst!$E$7:$E$106,"Accu-elektrisch",Verbruikerslijst!$I$7:$I$106,"Nee",Verbruikerslijst!$M$7:$M$106,"Nee",Inzetlijst!OU$110:OU$209,"Aggregaat")+SUMIFS(OW$5:OW$104,Verbruikerslijst!$I$7:$I$106,"Ja",Verbruikerslijst!$J$7:$J$106,"Accu-elektrisch",Verbruikerslijst!$M$7:$M$106,"Nee",Inzetlijst!OU$110:OU$209,"Aggregaat")</f>
        <v>0</v>
      </c>
      <c r="OX173">
        <f>SUMIFS(OX$5:OX$104,Verbruikerslijst!$E$7:$E$106,"Accu-elektrisch",Verbruikerslijst!$I$7:$I$106,"Nee",Verbruikerslijst!$M$7:$M$106,"Nee",Inzetlijst!OV$110:OV$209,"Aggregaat")+SUMIFS(OX$5:OX$104,Verbruikerslijst!$I$7:$I$106,"Ja",Verbruikerslijst!$J$7:$J$106,"Accu-elektrisch",Verbruikerslijst!$M$7:$M$106,"Nee",Inzetlijst!OV$110:OV$209,"Aggregaat")</f>
        <v>0</v>
      </c>
      <c r="OY173">
        <f>SUMIFS(OY$5:OY$104,Verbruikerslijst!$E$7:$E$106,"Accu-elektrisch",Verbruikerslijst!$I$7:$I$106,"Nee",Verbruikerslijst!$M$7:$M$106,"Nee",Inzetlijst!OW$110:OW$209,"Aggregaat")+SUMIFS(OY$5:OY$104,Verbruikerslijst!$I$7:$I$106,"Ja",Verbruikerslijst!$J$7:$J$106,"Accu-elektrisch",Verbruikerslijst!$M$7:$M$106,"Nee",Inzetlijst!OW$110:OW$209,"Aggregaat")</f>
        <v>0</v>
      </c>
      <c r="OZ173">
        <f>SUMIFS(OZ$5:OZ$104,Verbruikerslijst!$E$7:$E$106,"Accu-elektrisch",Verbruikerslijst!$I$7:$I$106,"Nee",Verbruikerslijst!$M$7:$M$106,"Nee",Inzetlijst!OX$110:OX$209,"Aggregaat")+SUMIFS(OZ$5:OZ$104,Verbruikerslijst!$I$7:$I$106,"Ja",Verbruikerslijst!$J$7:$J$106,"Accu-elektrisch",Verbruikerslijst!$M$7:$M$106,"Nee",Inzetlijst!OX$110:OX$209,"Aggregaat")</f>
        <v>0</v>
      </c>
      <c r="PA173">
        <f>SUMIFS(PA$5:PA$104,Verbruikerslijst!$E$7:$E$106,"Accu-elektrisch",Verbruikerslijst!$I$7:$I$106,"Nee",Verbruikerslijst!$M$7:$M$106,"Nee",Inzetlijst!OY$110:OY$209,"Aggregaat")+SUMIFS(PA$5:PA$104,Verbruikerslijst!$I$7:$I$106,"Ja",Verbruikerslijst!$J$7:$J$106,"Accu-elektrisch",Verbruikerslijst!$M$7:$M$106,"Nee",Inzetlijst!OY$110:OY$209,"Aggregaat")</f>
        <v>0</v>
      </c>
      <c r="PB173">
        <f>SUMIFS(PB$5:PB$104,Verbruikerslijst!$E$7:$E$106,"Accu-elektrisch",Verbruikerslijst!$I$7:$I$106,"Nee",Verbruikerslijst!$M$7:$M$106,"Nee",Inzetlijst!OZ$110:OZ$209,"Aggregaat")+SUMIFS(PB$5:PB$104,Verbruikerslijst!$I$7:$I$106,"Ja",Verbruikerslijst!$J$7:$J$106,"Accu-elektrisch",Verbruikerslijst!$M$7:$M$106,"Nee",Inzetlijst!OZ$110:OZ$209,"Aggregaat")</f>
        <v>0</v>
      </c>
      <c r="PC173">
        <f>SUMIFS(PC$5:PC$104,Verbruikerslijst!$E$7:$E$106,"Accu-elektrisch",Verbruikerslijst!$I$7:$I$106,"Nee",Verbruikerslijst!$M$7:$M$106,"Nee",Inzetlijst!PA$110:PA$209,"Aggregaat")+SUMIFS(PC$5:PC$104,Verbruikerslijst!$I$7:$I$106,"Ja",Verbruikerslijst!$J$7:$J$106,"Accu-elektrisch",Verbruikerslijst!$M$7:$M$106,"Nee",Inzetlijst!PA$110:PA$209,"Aggregaat")</f>
        <v>0</v>
      </c>
      <c r="PD173">
        <f>SUMIFS(PD$5:PD$104,Verbruikerslijst!$E$7:$E$106,"Accu-elektrisch",Verbruikerslijst!$I$7:$I$106,"Nee",Verbruikerslijst!$M$7:$M$106,"Nee",Inzetlijst!PB$110:PB$209,"Aggregaat")+SUMIFS(PD$5:PD$104,Verbruikerslijst!$I$7:$I$106,"Ja",Verbruikerslijst!$J$7:$J$106,"Accu-elektrisch",Verbruikerslijst!$M$7:$M$106,"Nee",Inzetlijst!PB$110:PB$209,"Aggregaat")</f>
        <v>0</v>
      </c>
      <c r="PE173">
        <f>SUMIFS(PE$5:PE$104,Verbruikerslijst!$E$7:$E$106,"Accu-elektrisch",Verbruikerslijst!$I$7:$I$106,"Nee",Verbruikerslijst!$M$7:$M$106,"Nee",Inzetlijst!PC$110:PC$209,"Aggregaat")+SUMIFS(PE$5:PE$104,Verbruikerslijst!$I$7:$I$106,"Ja",Verbruikerslijst!$J$7:$J$106,"Accu-elektrisch",Verbruikerslijst!$M$7:$M$106,"Nee",Inzetlijst!PC$110:PC$209,"Aggregaat")</f>
        <v>0</v>
      </c>
      <c r="PF173">
        <f>SUMIFS(PF$5:PF$104,Verbruikerslijst!$E$7:$E$106,"Accu-elektrisch",Verbruikerslijst!$I$7:$I$106,"Nee",Verbruikerslijst!$M$7:$M$106,"Nee",Inzetlijst!PD$110:PD$209,"Aggregaat")+SUMIFS(PF$5:PF$104,Verbruikerslijst!$I$7:$I$106,"Ja",Verbruikerslijst!$J$7:$J$106,"Accu-elektrisch",Verbruikerslijst!$M$7:$M$106,"Nee",Inzetlijst!PD$110:PD$209,"Aggregaat")</f>
        <v>0</v>
      </c>
      <c r="PG173">
        <f>SUMIFS(PG$5:PG$104,Verbruikerslijst!$E$7:$E$106,"Accu-elektrisch",Verbruikerslijst!$I$7:$I$106,"Nee",Verbruikerslijst!$M$7:$M$106,"Nee",Inzetlijst!PE$110:PE$209,"Aggregaat")+SUMIFS(PG$5:PG$104,Verbruikerslijst!$I$7:$I$106,"Ja",Verbruikerslijst!$J$7:$J$106,"Accu-elektrisch",Verbruikerslijst!$M$7:$M$106,"Nee",Inzetlijst!PE$110:PE$209,"Aggregaat")</f>
        <v>0</v>
      </c>
      <c r="PH173">
        <f>SUMIFS(PH$5:PH$104,Verbruikerslijst!$E$7:$E$106,"Accu-elektrisch",Verbruikerslijst!$I$7:$I$106,"Nee",Verbruikerslijst!$M$7:$M$106,"Nee",Inzetlijst!PF$110:PF$209,"Aggregaat")+SUMIFS(PH$5:PH$104,Verbruikerslijst!$I$7:$I$106,"Ja",Verbruikerslijst!$J$7:$J$106,"Accu-elektrisch",Verbruikerslijst!$M$7:$M$106,"Nee",Inzetlijst!PF$110:PF$209,"Aggregaat")</f>
        <v>0</v>
      </c>
      <c r="PI173">
        <f>SUMIFS(PI$5:PI$104,Verbruikerslijst!$E$7:$E$106,"Accu-elektrisch",Verbruikerslijst!$I$7:$I$106,"Nee",Verbruikerslijst!$M$7:$M$106,"Nee",Inzetlijst!PG$110:PG$209,"Aggregaat")+SUMIFS(PI$5:PI$104,Verbruikerslijst!$I$7:$I$106,"Ja",Verbruikerslijst!$J$7:$J$106,"Accu-elektrisch",Verbruikerslijst!$M$7:$M$106,"Nee",Inzetlijst!PG$110:PG$209,"Aggregaat")</f>
        <v>0</v>
      </c>
      <c r="PJ173">
        <f>SUMIFS(PJ$5:PJ$104,Verbruikerslijst!$E$7:$E$106,"Accu-elektrisch",Verbruikerslijst!$I$7:$I$106,"Nee",Verbruikerslijst!$M$7:$M$106,"Nee",Inzetlijst!PH$110:PH$209,"Aggregaat")+SUMIFS(PJ$5:PJ$104,Verbruikerslijst!$I$7:$I$106,"Ja",Verbruikerslijst!$J$7:$J$106,"Accu-elektrisch",Verbruikerslijst!$M$7:$M$106,"Nee",Inzetlijst!PH$110:PH$209,"Aggregaat")</f>
        <v>0</v>
      </c>
      <c r="PK173">
        <f>SUMIFS(PK$5:PK$104,Verbruikerslijst!$E$7:$E$106,"Accu-elektrisch",Verbruikerslijst!$I$7:$I$106,"Nee",Verbruikerslijst!$M$7:$M$106,"Nee",Inzetlijst!PI$110:PI$209,"Aggregaat")+SUMIFS(PK$5:PK$104,Verbruikerslijst!$I$7:$I$106,"Ja",Verbruikerslijst!$J$7:$J$106,"Accu-elektrisch",Verbruikerslijst!$M$7:$M$106,"Nee",Inzetlijst!PI$110:PI$209,"Aggregaat")</f>
        <v>0</v>
      </c>
      <c r="PL173">
        <f>SUMIFS(PL$5:PL$104,Verbruikerslijst!$E$7:$E$106,"Accu-elektrisch",Verbruikerslijst!$I$7:$I$106,"Nee",Verbruikerslijst!$M$7:$M$106,"Nee",Inzetlijst!PJ$110:PJ$209,"Aggregaat")+SUMIFS(PL$5:PL$104,Verbruikerslijst!$I$7:$I$106,"Ja",Verbruikerslijst!$J$7:$J$106,"Accu-elektrisch",Verbruikerslijst!$M$7:$M$106,"Nee",Inzetlijst!PJ$110:PJ$209,"Aggregaat")</f>
        <v>0</v>
      </c>
      <c r="PM173">
        <f>SUMIFS(PM$5:PM$104,Verbruikerslijst!$E$7:$E$106,"Accu-elektrisch",Verbruikerslijst!$I$7:$I$106,"Nee",Verbruikerslijst!$M$7:$M$106,"Nee",Inzetlijst!PK$110:PK$209,"Aggregaat")+SUMIFS(PM$5:PM$104,Verbruikerslijst!$I$7:$I$106,"Ja",Verbruikerslijst!$J$7:$J$106,"Accu-elektrisch",Verbruikerslijst!$M$7:$M$106,"Nee",Inzetlijst!PK$110:PK$209,"Aggregaat")</f>
        <v>0</v>
      </c>
      <c r="PN173">
        <f>SUMIFS(PN$5:PN$104,Verbruikerslijst!$E$7:$E$106,"Accu-elektrisch",Verbruikerslijst!$I$7:$I$106,"Nee",Verbruikerslijst!$M$7:$M$106,"Nee",Inzetlijst!PL$110:PL$209,"Aggregaat")+SUMIFS(PN$5:PN$104,Verbruikerslijst!$I$7:$I$106,"Ja",Verbruikerslijst!$J$7:$J$106,"Accu-elektrisch",Verbruikerslijst!$M$7:$M$106,"Nee",Inzetlijst!PL$110:PL$209,"Aggregaat")</f>
        <v>0</v>
      </c>
      <c r="PO173">
        <f>SUMIFS(PO$5:PO$104,Verbruikerslijst!$E$7:$E$106,"Accu-elektrisch",Verbruikerslijst!$I$7:$I$106,"Nee",Verbruikerslijst!$M$7:$M$106,"Nee",Inzetlijst!PM$110:PM$209,"Aggregaat")+SUMIFS(PO$5:PO$104,Verbruikerslijst!$I$7:$I$106,"Ja",Verbruikerslijst!$J$7:$J$106,"Accu-elektrisch",Verbruikerslijst!$M$7:$M$106,"Nee",Inzetlijst!PM$110:PM$209,"Aggregaat")</f>
        <v>0</v>
      </c>
      <c r="PP173">
        <f>SUMIFS(PP$5:PP$104,Verbruikerslijst!$E$7:$E$106,"Accu-elektrisch",Verbruikerslijst!$I$7:$I$106,"Nee",Verbruikerslijst!$M$7:$M$106,"Nee",Inzetlijst!PN$110:PN$209,"Aggregaat")+SUMIFS(PP$5:PP$104,Verbruikerslijst!$I$7:$I$106,"Ja",Verbruikerslijst!$J$7:$J$106,"Accu-elektrisch",Verbruikerslijst!$M$7:$M$106,"Nee",Inzetlijst!PN$110:PN$209,"Aggregaat")</f>
        <v>0</v>
      </c>
      <c r="PQ173">
        <f>SUMIFS(PQ$5:PQ$104,Verbruikerslijst!$E$7:$E$106,"Accu-elektrisch",Verbruikerslijst!$I$7:$I$106,"Nee",Verbruikerslijst!$M$7:$M$106,"Nee",Inzetlijst!PO$110:PO$209,"Aggregaat")+SUMIFS(PQ$5:PQ$104,Verbruikerslijst!$I$7:$I$106,"Ja",Verbruikerslijst!$J$7:$J$106,"Accu-elektrisch",Verbruikerslijst!$M$7:$M$106,"Nee",Inzetlijst!PO$110:PO$209,"Aggregaat")</f>
        <v>0</v>
      </c>
      <c r="PR173">
        <f>SUMIFS(PR$5:PR$104,Verbruikerslijst!$E$7:$E$106,"Accu-elektrisch",Verbruikerslijst!$I$7:$I$106,"Nee",Verbruikerslijst!$M$7:$M$106,"Nee",Inzetlijst!PP$110:PP$209,"Aggregaat")+SUMIFS(PR$5:PR$104,Verbruikerslijst!$I$7:$I$106,"Ja",Verbruikerslijst!$J$7:$J$106,"Accu-elektrisch",Verbruikerslijst!$M$7:$M$106,"Nee",Inzetlijst!PP$110:PP$209,"Aggregaat")</f>
        <v>0</v>
      </c>
      <c r="PS173">
        <f>SUMIFS(PS$5:PS$104,Verbruikerslijst!$E$7:$E$106,"Accu-elektrisch",Verbruikerslijst!$I$7:$I$106,"Nee",Verbruikerslijst!$M$7:$M$106,"Nee",Inzetlijst!PQ$110:PQ$209,"Aggregaat")+SUMIFS(PS$5:PS$104,Verbruikerslijst!$I$7:$I$106,"Ja",Verbruikerslijst!$J$7:$J$106,"Accu-elektrisch",Verbruikerslijst!$M$7:$M$106,"Nee",Inzetlijst!PQ$110:PQ$209,"Aggregaat")</f>
        <v>0</v>
      </c>
      <c r="PT173">
        <f>SUMIFS(PT$5:PT$104,Verbruikerslijst!$E$7:$E$106,"Accu-elektrisch",Verbruikerslijst!$I$7:$I$106,"Nee",Verbruikerslijst!$M$7:$M$106,"Nee",Inzetlijst!PR$110:PR$209,"Aggregaat")+SUMIFS(PT$5:PT$104,Verbruikerslijst!$I$7:$I$106,"Ja",Verbruikerslijst!$J$7:$J$106,"Accu-elektrisch",Verbruikerslijst!$M$7:$M$106,"Nee",Inzetlijst!PR$110:PR$209,"Aggregaat")</f>
        <v>0</v>
      </c>
      <c r="PU173">
        <f>SUMIFS(PU$5:PU$104,Verbruikerslijst!$E$7:$E$106,"Accu-elektrisch",Verbruikerslijst!$I$7:$I$106,"Nee",Verbruikerslijst!$M$7:$M$106,"Nee",Inzetlijst!PS$110:PS$209,"Aggregaat")+SUMIFS(PU$5:PU$104,Verbruikerslijst!$I$7:$I$106,"Ja",Verbruikerslijst!$J$7:$J$106,"Accu-elektrisch",Verbruikerslijst!$M$7:$M$106,"Nee",Inzetlijst!PS$110:PS$209,"Aggregaat")</f>
        <v>0</v>
      </c>
      <c r="PV173">
        <f>SUMIFS(PV$5:PV$104,Verbruikerslijst!$E$7:$E$106,"Accu-elektrisch",Verbruikerslijst!$I$7:$I$106,"Nee",Verbruikerslijst!$M$7:$M$106,"Nee",Inzetlijst!PT$110:PT$209,"Aggregaat")+SUMIFS(PV$5:PV$104,Verbruikerslijst!$I$7:$I$106,"Ja",Verbruikerslijst!$J$7:$J$106,"Accu-elektrisch",Verbruikerslijst!$M$7:$M$106,"Nee",Inzetlijst!PT$110:PT$209,"Aggregaat")</f>
        <v>0</v>
      </c>
      <c r="PW173">
        <f>SUMIFS(PW$5:PW$104,Verbruikerslijst!$E$7:$E$106,"Accu-elektrisch",Verbruikerslijst!$I$7:$I$106,"Nee",Verbruikerslijst!$M$7:$M$106,"Nee",Inzetlijst!PU$110:PU$209,"Aggregaat")+SUMIFS(PW$5:PW$104,Verbruikerslijst!$I$7:$I$106,"Ja",Verbruikerslijst!$J$7:$J$106,"Accu-elektrisch",Verbruikerslijst!$M$7:$M$106,"Nee",Inzetlijst!PU$110:PU$209,"Aggregaat")</f>
        <v>0</v>
      </c>
      <c r="PX173">
        <f>SUMIFS(PX$5:PX$104,Verbruikerslijst!$E$7:$E$106,"Accu-elektrisch",Verbruikerslijst!$I$7:$I$106,"Nee",Verbruikerslijst!$M$7:$M$106,"Nee",Inzetlijst!PV$110:PV$209,"Aggregaat")+SUMIFS(PX$5:PX$104,Verbruikerslijst!$I$7:$I$106,"Ja",Verbruikerslijst!$J$7:$J$106,"Accu-elektrisch",Verbruikerslijst!$M$7:$M$106,"Nee",Inzetlijst!PV$110:PV$209,"Aggregaat")</f>
        <v>0</v>
      </c>
      <c r="PY173">
        <f>SUMIFS(PY$5:PY$104,Verbruikerslijst!$E$7:$E$106,"Accu-elektrisch",Verbruikerslijst!$I$7:$I$106,"Nee",Verbruikerslijst!$M$7:$M$106,"Nee",Inzetlijst!PW$110:PW$209,"Aggregaat")+SUMIFS(PY$5:PY$104,Verbruikerslijst!$I$7:$I$106,"Ja",Verbruikerslijst!$J$7:$J$106,"Accu-elektrisch",Verbruikerslijst!$M$7:$M$106,"Nee",Inzetlijst!PW$110:PW$209,"Aggregaat")</f>
        <v>0</v>
      </c>
      <c r="PZ173">
        <f>SUMIFS(PZ$5:PZ$104,Verbruikerslijst!$E$7:$E$106,"Accu-elektrisch",Verbruikerslijst!$I$7:$I$106,"Nee",Verbruikerslijst!$M$7:$M$106,"Nee",Inzetlijst!PX$110:PX$209,"Aggregaat")+SUMIFS(PZ$5:PZ$104,Verbruikerslijst!$I$7:$I$106,"Ja",Verbruikerslijst!$J$7:$J$106,"Accu-elektrisch",Verbruikerslijst!$M$7:$M$106,"Nee",Inzetlijst!PX$110:PX$209,"Aggregaat")</f>
        <v>0</v>
      </c>
      <c r="QA173">
        <f>SUMIFS(QA$5:QA$104,Verbruikerslijst!$E$7:$E$106,"Accu-elektrisch",Verbruikerslijst!$I$7:$I$106,"Nee",Verbruikerslijst!$M$7:$M$106,"Nee",Inzetlijst!PY$110:PY$209,"Aggregaat")+SUMIFS(QA$5:QA$104,Verbruikerslijst!$I$7:$I$106,"Ja",Verbruikerslijst!$J$7:$J$106,"Accu-elektrisch",Verbruikerslijst!$M$7:$M$106,"Nee",Inzetlijst!PY$110:PY$209,"Aggregaat")</f>
        <v>0</v>
      </c>
      <c r="QB173">
        <f>SUMIFS(QB$5:QB$104,Verbruikerslijst!$E$7:$E$106,"Accu-elektrisch",Verbruikerslijst!$I$7:$I$106,"Nee",Verbruikerslijst!$M$7:$M$106,"Nee",Inzetlijst!PZ$110:PZ$209,"Aggregaat")+SUMIFS(QB$5:QB$104,Verbruikerslijst!$I$7:$I$106,"Ja",Verbruikerslijst!$J$7:$J$106,"Accu-elektrisch",Verbruikerslijst!$M$7:$M$106,"Nee",Inzetlijst!PZ$110:PZ$209,"Aggregaat")</f>
        <v>0</v>
      </c>
      <c r="QC173">
        <f>SUMIFS(QC$5:QC$104,Verbruikerslijst!$E$7:$E$106,"Accu-elektrisch",Verbruikerslijst!$I$7:$I$106,"Nee",Verbruikerslijst!$M$7:$M$106,"Nee",Inzetlijst!QA$110:QA$209,"Aggregaat")+SUMIFS(QC$5:QC$104,Verbruikerslijst!$I$7:$I$106,"Ja",Verbruikerslijst!$J$7:$J$106,"Accu-elektrisch",Verbruikerslijst!$M$7:$M$106,"Nee",Inzetlijst!QA$110:QA$209,"Aggregaat")</f>
        <v>0</v>
      </c>
      <c r="QD173">
        <f>SUMIFS(QD$5:QD$104,Verbruikerslijst!$E$7:$E$106,"Accu-elektrisch",Verbruikerslijst!$I$7:$I$106,"Nee",Verbruikerslijst!$M$7:$M$106,"Nee",Inzetlijst!QB$110:QB$209,"Aggregaat")+SUMIFS(QD$5:QD$104,Verbruikerslijst!$I$7:$I$106,"Ja",Verbruikerslijst!$J$7:$J$106,"Accu-elektrisch",Verbruikerslijst!$M$7:$M$106,"Nee",Inzetlijst!QB$110:QB$209,"Aggregaat")</f>
        <v>0</v>
      </c>
      <c r="QE173">
        <f>SUMIFS(QE$5:QE$104,Verbruikerslijst!$E$7:$E$106,"Accu-elektrisch",Verbruikerslijst!$I$7:$I$106,"Nee",Verbruikerslijst!$M$7:$M$106,"Nee",Inzetlijst!QC$110:QC$209,"Aggregaat")+SUMIFS(QE$5:QE$104,Verbruikerslijst!$I$7:$I$106,"Ja",Verbruikerslijst!$J$7:$J$106,"Accu-elektrisch",Verbruikerslijst!$M$7:$M$106,"Nee",Inzetlijst!QC$110:QC$209,"Aggregaat")</f>
        <v>0</v>
      </c>
      <c r="QF173">
        <f>SUMIFS(QF$5:QF$104,Verbruikerslijst!$E$7:$E$106,"Accu-elektrisch",Verbruikerslijst!$I$7:$I$106,"Nee",Verbruikerslijst!$M$7:$M$106,"Nee",Inzetlijst!QD$110:QD$209,"Aggregaat")+SUMIFS(QF$5:QF$104,Verbruikerslijst!$I$7:$I$106,"Ja",Verbruikerslijst!$J$7:$J$106,"Accu-elektrisch",Verbruikerslijst!$M$7:$M$106,"Nee",Inzetlijst!QD$110:QD$209,"Aggregaat")</f>
        <v>0</v>
      </c>
      <c r="QG173">
        <f>SUMIFS(QG$5:QG$104,Verbruikerslijst!$E$7:$E$106,"Accu-elektrisch",Verbruikerslijst!$I$7:$I$106,"Nee",Verbruikerslijst!$M$7:$M$106,"Nee",Inzetlijst!QE$110:QE$209,"Aggregaat")+SUMIFS(QG$5:QG$104,Verbruikerslijst!$I$7:$I$106,"Ja",Verbruikerslijst!$J$7:$J$106,"Accu-elektrisch",Verbruikerslijst!$M$7:$M$106,"Nee",Inzetlijst!QE$110:QE$209,"Aggregaat")</f>
        <v>0</v>
      </c>
      <c r="QH173">
        <f>SUMIFS(QH$5:QH$104,Verbruikerslijst!$E$7:$E$106,"Accu-elektrisch",Verbruikerslijst!$I$7:$I$106,"Nee",Verbruikerslijst!$M$7:$M$106,"Nee",Inzetlijst!QF$110:QF$209,"Aggregaat")+SUMIFS(QH$5:QH$104,Verbruikerslijst!$I$7:$I$106,"Ja",Verbruikerslijst!$J$7:$J$106,"Accu-elektrisch",Verbruikerslijst!$M$7:$M$106,"Nee",Inzetlijst!QF$110:QF$209,"Aggregaat")</f>
        <v>0</v>
      </c>
      <c r="QI173">
        <f>SUMIFS(QI$5:QI$104,Verbruikerslijst!$E$7:$E$106,"Accu-elektrisch",Verbruikerslijst!$I$7:$I$106,"Nee",Verbruikerslijst!$M$7:$M$106,"Nee",Inzetlijst!QG$110:QG$209,"Aggregaat")+SUMIFS(QI$5:QI$104,Verbruikerslijst!$I$7:$I$106,"Ja",Verbruikerslijst!$J$7:$J$106,"Accu-elektrisch",Verbruikerslijst!$M$7:$M$106,"Nee",Inzetlijst!QG$110:QG$209,"Aggregaat")</f>
        <v>0</v>
      </c>
      <c r="QJ173">
        <f>SUMIFS(QJ$5:QJ$104,Verbruikerslijst!$E$7:$E$106,"Accu-elektrisch",Verbruikerslijst!$I$7:$I$106,"Nee",Verbruikerslijst!$M$7:$M$106,"Nee",Inzetlijst!QH$110:QH$209,"Aggregaat")+SUMIFS(QJ$5:QJ$104,Verbruikerslijst!$I$7:$I$106,"Ja",Verbruikerslijst!$J$7:$J$106,"Accu-elektrisch",Verbruikerslijst!$M$7:$M$106,"Nee",Inzetlijst!QH$110:QH$209,"Aggregaat")</f>
        <v>0</v>
      </c>
      <c r="QK173">
        <f>SUMIFS(QK$5:QK$104,Verbruikerslijst!$E$7:$E$106,"Accu-elektrisch",Verbruikerslijst!$I$7:$I$106,"Nee",Verbruikerslijst!$M$7:$M$106,"Nee",Inzetlijst!QI$110:QI$209,"Aggregaat")+SUMIFS(QK$5:QK$104,Verbruikerslijst!$I$7:$I$106,"Ja",Verbruikerslijst!$J$7:$J$106,"Accu-elektrisch",Verbruikerslijst!$M$7:$M$106,"Nee",Inzetlijst!QI$110:QI$209,"Aggregaat")</f>
        <v>0</v>
      </c>
      <c r="QL173">
        <f>SUMIFS(QL$5:QL$104,Verbruikerslijst!$E$7:$E$106,"Accu-elektrisch",Verbruikerslijst!$I$7:$I$106,"Nee",Verbruikerslijst!$M$7:$M$106,"Nee",Inzetlijst!QJ$110:QJ$209,"Aggregaat")+SUMIFS(QL$5:QL$104,Verbruikerslijst!$I$7:$I$106,"Ja",Verbruikerslijst!$J$7:$J$106,"Accu-elektrisch",Verbruikerslijst!$M$7:$M$106,"Nee",Inzetlijst!QJ$110:QJ$209,"Aggregaat")</f>
        <v>0</v>
      </c>
      <c r="QM173">
        <f>SUMIFS(QM$5:QM$104,Verbruikerslijst!$E$7:$E$106,"Accu-elektrisch",Verbruikerslijst!$I$7:$I$106,"Nee",Verbruikerslijst!$M$7:$M$106,"Nee",Inzetlijst!QK$110:QK$209,"Aggregaat")+SUMIFS(QM$5:QM$104,Verbruikerslijst!$I$7:$I$106,"Ja",Verbruikerslijst!$J$7:$J$106,"Accu-elektrisch",Verbruikerslijst!$M$7:$M$106,"Nee",Inzetlijst!QK$110:QK$209,"Aggregaat")</f>
        <v>0</v>
      </c>
      <c r="QN173">
        <f>SUMIFS(QN$5:QN$104,Verbruikerslijst!$E$7:$E$106,"Accu-elektrisch",Verbruikerslijst!$I$7:$I$106,"Nee",Verbruikerslijst!$M$7:$M$106,"Nee",Inzetlijst!QL$110:QL$209,"Aggregaat")+SUMIFS(QN$5:QN$104,Verbruikerslijst!$I$7:$I$106,"Ja",Verbruikerslijst!$J$7:$J$106,"Accu-elektrisch",Verbruikerslijst!$M$7:$M$106,"Nee",Inzetlijst!QL$110:QL$209,"Aggregaat")</f>
        <v>0</v>
      </c>
      <c r="QO173">
        <f>SUMIFS(QO$5:QO$104,Verbruikerslijst!$E$7:$E$106,"Accu-elektrisch",Verbruikerslijst!$I$7:$I$106,"Nee",Verbruikerslijst!$M$7:$M$106,"Nee",Inzetlijst!QM$110:QM$209,"Aggregaat")+SUMIFS(QO$5:QO$104,Verbruikerslijst!$I$7:$I$106,"Ja",Verbruikerslijst!$J$7:$J$106,"Accu-elektrisch",Verbruikerslijst!$M$7:$M$106,"Nee",Inzetlijst!QM$110:QM$209,"Aggregaat")</f>
        <v>0</v>
      </c>
      <c r="QP173">
        <f>SUMIFS(QP$5:QP$104,Verbruikerslijst!$E$7:$E$106,"Accu-elektrisch",Verbruikerslijst!$I$7:$I$106,"Nee",Verbruikerslijst!$M$7:$M$106,"Nee",Inzetlijst!QN$110:QN$209,"Aggregaat")+SUMIFS(QP$5:QP$104,Verbruikerslijst!$I$7:$I$106,"Ja",Verbruikerslijst!$J$7:$J$106,"Accu-elektrisch",Verbruikerslijst!$M$7:$M$106,"Nee",Inzetlijst!QN$110:QN$209,"Aggregaat")</f>
        <v>0</v>
      </c>
      <c r="QQ173">
        <f>SUMIFS(QQ$5:QQ$104,Verbruikerslijst!$E$7:$E$106,"Accu-elektrisch",Verbruikerslijst!$I$7:$I$106,"Nee",Verbruikerslijst!$M$7:$M$106,"Nee",Inzetlijst!QO$110:QO$209,"Aggregaat")+SUMIFS(QQ$5:QQ$104,Verbruikerslijst!$I$7:$I$106,"Ja",Verbruikerslijst!$J$7:$J$106,"Accu-elektrisch",Verbruikerslijst!$M$7:$M$106,"Nee",Inzetlijst!QO$110:QO$209,"Aggregaat")</f>
        <v>0</v>
      </c>
      <c r="QR173">
        <f>SUMIFS(QR$5:QR$104,Verbruikerslijst!$E$7:$E$106,"Accu-elektrisch",Verbruikerslijst!$I$7:$I$106,"Nee",Verbruikerslijst!$M$7:$M$106,"Nee",Inzetlijst!QP$110:QP$209,"Aggregaat")+SUMIFS(QR$5:QR$104,Verbruikerslijst!$I$7:$I$106,"Ja",Verbruikerslijst!$J$7:$J$106,"Accu-elektrisch",Verbruikerslijst!$M$7:$M$106,"Nee",Inzetlijst!QP$110:QP$209,"Aggregaat")</f>
        <v>0</v>
      </c>
      <c r="QS173">
        <f>SUMIFS(QS$5:QS$104,Verbruikerslijst!$E$7:$E$106,"Accu-elektrisch",Verbruikerslijst!$I$7:$I$106,"Nee",Verbruikerslijst!$M$7:$M$106,"Nee",Inzetlijst!QQ$110:QQ$209,"Aggregaat")+SUMIFS(QS$5:QS$104,Verbruikerslijst!$I$7:$I$106,"Ja",Verbruikerslijst!$J$7:$J$106,"Accu-elektrisch",Verbruikerslijst!$M$7:$M$106,"Nee",Inzetlijst!QQ$110:QQ$209,"Aggregaat")</f>
        <v>0</v>
      </c>
      <c r="QT173">
        <f>SUMIFS(QT$5:QT$104,Verbruikerslijst!$E$7:$E$106,"Accu-elektrisch",Verbruikerslijst!$I$7:$I$106,"Nee",Verbruikerslijst!$M$7:$M$106,"Nee",Inzetlijst!QR$110:QR$209,"Aggregaat")+SUMIFS(QT$5:QT$104,Verbruikerslijst!$I$7:$I$106,"Ja",Verbruikerslijst!$J$7:$J$106,"Accu-elektrisch",Verbruikerslijst!$M$7:$M$106,"Nee",Inzetlijst!QR$110:QR$209,"Aggregaat")</f>
        <v>0</v>
      </c>
      <c r="QU173">
        <f>SUMIFS(QU$5:QU$104,Verbruikerslijst!$E$7:$E$106,"Accu-elektrisch",Verbruikerslijst!$I$7:$I$106,"Nee",Verbruikerslijst!$M$7:$M$106,"Nee",Inzetlijst!QS$110:QS$209,"Aggregaat")+SUMIFS(QU$5:QU$104,Verbruikerslijst!$I$7:$I$106,"Ja",Verbruikerslijst!$J$7:$J$106,"Accu-elektrisch",Verbruikerslijst!$M$7:$M$106,"Nee",Inzetlijst!QS$110:QS$209,"Aggregaat")</f>
        <v>0</v>
      </c>
      <c r="QV173">
        <f>SUMIFS(QV$5:QV$104,Verbruikerslijst!$E$7:$E$106,"Accu-elektrisch",Verbruikerslijst!$I$7:$I$106,"Nee",Verbruikerslijst!$M$7:$M$106,"Nee",Inzetlijst!QT$110:QT$209,"Aggregaat")+SUMIFS(QV$5:QV$104,Verbruikerslijst!$I$7:$I$106,"Ja",Verbruikerslijst!$J$7:$J$106,"Accu-elektrisch",Verbruikerslijst!$M$7:$M$106,"Nee",Inzetlijst!QT$110:QT$209,"Aggregaat")</f>
        <v>0</v>
      </c>
      <c r="QW173">
        <f>SUMIFS(QW$5:QW$104,Verbruikerslijst!$E$7:$E$106,"Accu-elektrisch",Verbruikerslijst!$I$7:$I$106,"Nee",Verbruikerslijst!$M$7:$M$106,"Nee",Inzetlijst!QU$110:QU$209,"Aggregaat")+SUMIFS(QW$5:QW$104,Verbruikerslijst!$I$7:$I$106,"Ja",Verbruikerslijst!$J$7:$J$106,"Accu-elektrisch",Verbruikerslijst!$M$7:$M$106,"Nee",Inzetlijst!QU$110:QU$209,"Aggregaat")</f>
        <v>0</v>
      </c>
      <c r="QX173">
        <f>SUMIFS(QX$5:QX$104,Verbruikerslijst!$E$7:$E$106,"Accu-elektrisch",Verbruikerslijst!$I$7:$I$106,"Nee",Verbruikerslijst!$M$7:$M$106,"Nee",Inzetlijst!QV$110:QV$209,"Aggregaat")+SUMIFS(QX$5:QX$104,Verbruikerslijst!$I$7:$I$106,"Ja",Verbruikerslijst!$J$7:$J$106,"Accu-elektrisch",Verbruikerslijst!$M$7:$M$106,"Nee",Inzetlijst!QV$110:QV$209,"Aggregaat")</f>
        <v>0</v>
      </c>
      <c r="QY173">
        <f>SUMIFS(QY$5:QY$104,Verbruikerslijst!$E$7:$E$106,"Accu-elektrisch",Verbruikerslijst!$I$7:$I$106,"Nee",Verbruikerslijst!$M$7:$M$106,"Nee",Inzetlijst!QW$110:QW$209,"Aggregaat")+SUMIFS(QY$5:QY$104,Verbruikerslijst!$I$7:$I$106,"Ja",Verbruikerslijst!$J$7:$J$106,"Accu-elektrisch",Verbruikerslijst!$M$7:$M$106,"Nee",Inzetlijst!QW$110:QW$209,"Aggregaat")</f>
        <v>0</v>
      </c>
      <c r="QZ173">
        <f>SUMIFS(QZ$5:QZ$104,Verbruikerslijst!$E$7:$E$106,"Accu-elektrisch",Verbruikerslijst!$I$7:$I$106,"Nee",Verbruikerslijst!$M$7:$M$106,"Nee",Inzetlijst!QX$110:QX$209,"Aggregaat")+SUMIFS(QZ$5:QZ$104,Verbruikerslijst!$I$7:$I$106,"Ja",Verbruikerslijst!$J$7:$J$106,"Accu-elektrisch",Verbruikerslijst!$M$7:$M$106,"Nee",Inzetlijst!QX$110:QX$209,"Aggregaat")</f>
        <v>0</v>
      </c>
      <c r="RA173">
        <f>SUMIFS(RA$5:RA$104,Verbruikerslijst!$E$7:$E$106,"Accu-elektrisch",Verbruikerslijst!$I$7:$I$106,"Nee",Verbruikerslijst!$M$7:$M$106,"Nee",Inzetlijst!QY$110:QY$209,"Aggregaat")+SUMIFS(RA$5:RA$104,Verbruikerslijst!$I$7:$I$106,"Ja",Verbruikerslijst!$J$7:$J$106,"Accu-elektrisch",Verbruikerslijst!$M$7:$M$106,"Nee",Inzetlijst!QY$110:QY$209,"Aggregaat")</f>
        <v>0</v>
      </c>
      <c r="RB173">
        <f>SUMIFS(RB$5:RB$104,Verbruikerslijst!$E$7:$E$106,"Accu-elektrisch",Verbruikerslijst!$I$7:$I$106,"Nee",Verbruikerslijst!$M$7:$M$106,"Nee",Inzetlijst!QZ$110:QZ$209,"Aggregaat")+SUMIFS(RB$5:RB$104,Verbruikerslijst!$I$7:$I$106,"Ja",Verbruikerslijst!$J$7:$J$106,"Accu-elektrisch",Verbruikerslijst!$M$7:$M$106,"Nee",Inzetlijst!QZ$110:QZ$209,"Aggregaat")</f>
        <v>0</v>
      </c>
      <c r="RC173">
        <f>SUMIFS(RC$5:RC$104,Verbruikerslijst!$E$7:$E$106,"Accu-elektrisch",Verbruikerslijst!$I$7:$I$106,"Nee",Verbruikerslijst!$M$7:$M$106,"Nee",Inzetlijst!RA$110:RA$209,"Aggregaat")+SUMIFS(RC$5:RC$104,Verbruikerslijst!$I$7:$I$106,"Ja",Verbruikerslijst!$J$7:$J$106,"Accu-elektrisch",Verbruikerslijst!$M$7:$M$106,"Nee",Inzetlijst!RA$110:RA$209,"Aggregaat")</f>
        <v>0</v>
      </c>
      <c r="RD173">
        <f>SUMIFS(RD$5:RD$104,Verbruikerslijst!$E$7:$E$106,"Accu-elektrisch",Verbruikerslijst!$I$7:$I$106,"Nee",Verbruikerslijst!$M$7:$M$106,"Nee",Inzetlijst!RB$110:RB$209,"Aggregaat")+SUMIFS(RD$5:RD$104,Verbruikerslijst!$I$7:$I$106,"Ja",Verbruikerslijst!$J$7:$J$106,"Accu-elektrisch",Verbruikerslijst!$M$7:$M$106,"Nee",Inzetlijst!RB$110:RB$209,"Aggregaat")</f>
        <v>0</v>
      </c>
      <c r="RE173">
        <f>SUMIFS(RE$5:RE$104,Verbruikerslijst!$E$7:$E$106,"Accu-elektrisch",Verbruikerslijst!$I$7:$I$106,"Nee",Verbruikerslijst!$M$7:$M$106,"Nee",Inzetlijst!RC$110:RC$209,"Aggregaat")+SUMIFS(RE$5:RE$104,Verbruikerslijst!$I$7:$I$106,"Ja",Verbruikerslijst!$J$7:$J$106,"Accu-elektrisch",Verbruikerslijst!$M$7:$M$106,"Nee",Inzetlijst!RC$110:RC$209,"Aggregaat")</f>
        <v>0</v>
      </c>
      <c r="RF173">
        <f>SUMIFS(RF$5:RF$104,Verbruikerslijst!$E$7:$E$106,"Accu-elektrisch",Verbruikerslijst!$I$7:$I$106,"Nee",Verbruikerslijst!$M$7:$M$106,"Nee",Inzetlijst!RD$110:RD$209,"Aggregaat")+SUMIFS(RF$5:RF$104,Verbruikerslijst!$I$7:$I$106,"Ja",Verbruikerslijst!$J$7:$J$106,"Accu-elektrisch",Verbruikerslijst!$M$7:$M$106,"Nee",Inzetlijst!RD$110:RD$209,"Aggregaat")</f>
        <v>0</v>
      </c>
      <c r="RG173">
        <f>SUMIFS(RG$5:RG$104,Verbruikerslijst!$E$7:$E$106,"Accu-elektrisch",Verbruikerslijst!$I$7:$I$106,"Nee",Verbruikerslijst!$M$7:$M$106,"Nee",Inzetlijst!RE$110:RE$209,"Aggregaat")+SUMIFS(RG$5:RG$104,Verbruikerslijst!$I$7:$I$106,"Ja",Verbruikerslijst!$J$7:$J$106,"Accu-elektrisch",Verbruikerslijst!$M$7:$M$106,"Nee",Inzetlijst!RE$110:RE$209,"Aggregaat")</f>
        <v>0</v>
      </c>
      <c r="RH173">
        <f>SUMIFS(RH$5:RH$104,Verbruikerslijst!$E$7:$E$106,"Accu-elektrisch",Verbruikerslijst!$I$7:$I$106,"Nee",Verbruikerslijst!$M$7:$M$106,"Nee",Inzetlijst!RF$110:RF$209,"Aggregaat")+SUMIFS(RH$5:RH$104,Verbruikerslijst!$I$7:$I$106,"Ja",Verbruikerslijst!$J$7:$J$106,"Accu-elektrisch",Verbruikerslijst!$M$7:$M$106,"Nee",Inzetlijst!RF$110:RF$209,"Aggregaat")</f>
        <v>0</v>
      </c>
      <c r="RI173">
        <f>SUMIFS(RI$5:RI$104,Verbruikerslijst!$E$7:$E$106,"Accu-elektrisch",Verbruikerslijst!$I$7:$I$106,"Nee",Verbruikerslijst!$M$7:$M$106,"Nee",Inzetlijst!RG$110:RG$209,"Aggregaat")+SUMIFS(RI$5:RI$104,Verbruikerslijst!$I$7:$I$106,"Ja",Verbruikerslijst!$J$7:$J$106,"Accu-elektrisch",Verbruikerslijst!$M$7:$M$106,"Nee",Inzetlijst!RG$110:RG$209,"Aggregaat")</f>
        <v>0</v>
      </c>
      <c r="RJ173">
        <f>SUMIFS(RJ$5:RJ$104,Verbruikerslijst!$E$7:$E$106,"Accu-elektrisch",Verbruikerslijst!$I$7:$I$106,"Nee",Verbruikerslijst!$M$7:$M$106,"Nee",Inzetlijst!RH$110:RH$209,"Aggregaat")+SUMIFS(RJ$5:RJ$104,Verbruikerslijst!$I$7:$I$106,"Ja",Verbruikerslijst!$J$7:$J$106,"Accu-elektrisch",Verbruikerslijst!$M$7:$M$106,"Nee",Inzetlijst!RH$110:RH$209,"Aggregaat")</f>
        <v>0</v>
      </c>
      <c r="RK173">
        <f>SUMIFS(RK$5:RK$104,Verbruikerslijst!$E$7:$E$106,"Accu-elektrisch",Verbruikerslijst!$I$7:$I$106,"Nee",Verbruikerslijst!$M$7:$M$106,"Nee",Inzetlijst!RI$110:RI$209,"Aggregaat")+SUMIFS(RK$5:RK$104,Verbruikerslijst!$I$7:$I$106,"Ja",Verbruikerslijst!$J$7:$J$106,"Accu-elektrisch",Verbruikerslijst!$M$7:$M$106,"Nee",Inzetlijst!RI$110:RI$209,"Aggregaat")</f>
        <v>0</v>
      </c>
      <c r="RL173">
        <f>SUMIFS(RL$5:RL$104,Verbruikerslijst!$E$7:$E$106,"Accu-elektrisch",Verbruikerslijst!$I$7:$I$106,"Nee",Verbruikerslijst!$M$7:$M$106,"Nee",Inzetlijst!RJ$110:RJ$209,"Aggregaat")+SUMIFS(RL$5:RL$104,Verbruikerslijst!$I$7:$I$106,"Ja",Verbruikerslijst!$J$7:$J$106,"Accu-elektrisch",Verbruikerslijst!$M$7:$M$106,"Nee",Inzetlijst!RJ$110:RJ$209,"Aggregaat")</f>
        <v>0</v>
      </c>
      <c r="RM173">
        <f>SUMIFS(RM$5:RM$104,Verbruikerslijst!$E$7:$E$106,"Accu-elektrisch",Verbruikerslijst!$I$7:$I$106,"Nee",Verbruikerslijst!$M$7:$M$106,"Nee",Inzetlijst!RK$110:RK$209,"Aggregaat")+SUMIFS(RM$5:RM$104,Verbruikerslijst!$I$7:$I$106,"Ja",Verbruikerslijst!$J$7:$J$106,"Accu-elektrisch",Verbruikerslijst!$M$7:$M$106,"Nee",Inzetlijst!RK$110:RK$209,"Aggregaat")</f>
        <v>0</v>
      </c>
      <c r="RN173">
        <f>SUMIFS(RN$5:RN$104,Verbruikerslijst!$E$7:$E$106,"Accu-elektrisch",Verbruikerslijst!$I$7:$I$106,"Nee",Verbruikerslijst!$M$7:$M$106,"Nee",Inzetlijst!RL$110:RL$209,"Aggregaat")+SUMIFS(RN$5:RN$104,Verbruikerslijst!$I$7:$I$106,"Ja",Verbruikerslijst!$J$7:$J$106,"Accu-elektrisch",Verbruikerslijst!$M$7:$M$106,"Nee",Inzetlijst!RL$110:RL$209,"Aggregaat")</f>
        <v>0</v>
      </c>
      <c r="RO173">
        <f>SUMIFS(RO$5:RO$104,Verbruikerslijst!$E$7:$E$106,"Accu-elektrisch",Verbruikerslijst!$I$7:$I$106,"Nee",Verbruikerslijst!$M$7:$M$106,"Nee",Inzetlijst!RM$110:RM$209,"Aggregaat")+SUMIFS(RO$5:RO$104,Verbruikerslijst!$I$7:$I$106,"Ja",Verbruikerslijst!$J$7:$J$106,"Accu-elektrisch",Verbruikerslijst!$M$7:$M$106,"Nee",Inzetlijst!RM$110:RM$209,"Aggregaat")</f>
        <v>0</v>
      </c>
      <c r="RP173">
        <f>SUMIFS(RP$5:RP$104,Verbruikerslijst!$E$7:$E$106,"Accu-elektrisch",Verbruikerslijst!$I$7:$I$106,"Nee",Verbruikerslijst!$M$7:$M$106,"Nee",Inzetlijst!RN$110:RN$209,"Aggregaat")+SUMIFS(RP$5:RP$104,Verbruikerslijst!$I$7:$I$106,"Ja",Verbruikerslijst!$J$7:$J$106,"Accu-elektrisch",Verbruikerslijst!$M$7:$M$106,"Nee",Inzetlijst!RN$110:RN$209,"Aggregaat")</f>
        <v>0</v>
      </c>
      <c r="RQ173">
        <f>SUMIFS(RQ$5:RQ$104,Verbruikerslijst!$E$7:$E$106,"Accu-elektrisch",Verbruikerslijst!$I$7:$I$106,"Nee",Verbruikerslijst!$M$7:$M$106,"Nee",Inzetlijst!RO$110:RO$209,"Aggregaat")+SUMIFS(RQ$5:RQ$104,Verbruikerslijst!$I$7:$I$106,"Ja",Verbruikerslijst!$J$7:$J$106,"Accu-elektrisch",Verbruikerslijst!$M$7:$M$106,"Nee",Inzetlijst!RO$110:RO$209,"Aggregaat")</f>
        <v>0</v>
      </c>
      <c r="RR173">
        <f>SUMIFS(RR$5:RR$104,Verbruikerslijst!$E$7:$E$106,"Accu-elektrisch",Verbruikerslijst!$I$7:$I$106,"Nee",Verbruikerslijst!$M$7:$M$106,"Nee",Inzetlijst!RP$110:RP$209,"Aggregaat")+SUMIFS(RR$5:RR$104,Verbruikerslijst!$I$7:$I$106,"Ja",Verbruikerslijst!$J$7:$J$106,"Accu-elektrisch",Verbruikerslijst!$M$7:$M$106,"Nee",Inzetlijst!RP$110:RP$209,"Aggregaat")</f>
        <v>0</v>
      </c>
      <c r="RS173">
        <f>SUMIFS(RS$5:RS$104,Verbruikerslijst!$E$7:$E$106,"Accu-elektrisch",Verbruikerslijst!$I$7:$I$106,"Nee",Verbruikerslijst!$M$7:$M$106,"Nee",Inzetlijst!RQ$110:RQ$209,"Aggregaat")+SUMIFS(RS$5:RS$104,Verbruikerslijst!$I$7:$I$106,"Ja",Verbruikerslijst!$J$7:$J$106,"Accu-elektrisch",Verbruikerslijst!$M$7:$M$106,"Nee",Inzetlijst!RQ$110:RQ$209,"Aggregaat")</f>
        <v>0</v>
      </c>
      <c r="RT173">
        <f>SUMIFS(RT$5:RT$104,Verbruikerslijst!$E$7:$E$106,"Accu-elektrisch",Verbruikerslijst!$I$7:$I$106,"Nee",Verbruikerslijst!$M$7:$M$106,"Nee",Inzetlijst!RR$110:RR$209,"Aggregaat")+SUMIFS(RT$5:RT$104,Verbruikerslijst!$I$7:$I$106,"Ja",Verbruikerslijst!$J$7:$J$106,"Accu-elektrisch",Verbruikerslijst!$M$7:$M$106,"Nee",Inzetlijst!RR$110:RR$209,"Aggregaat")</f>
        <v>0</v>
      </c>
      <c r="RU173">
        <f>SUMIFS(RU$5:RU$104,Verbruikerslijst!$E$7:$E$106,"Accu-elektrisch",Verbruikerslijst!$I$7:$I$106,"Nee",Verbruikerslijst!$M$7:$M$106,"Nee",Inzetlijst!RS$110:RS$209,"Aggregaat")+SUMIFS(RU$5:RU$104,Verbruikerslijst!$I$7:$I$106,"Ja",Verbruikerslijst!$J$7:$J$106,"Accu-elektrisch",Verbruikerslijst!$M$7:$M$106,"Nee",Inzetlijst!RS$110:RS$209,"Aggregaat")</f>
        <v>0</v>
      </c>
      <c r="RV173">
        <f>SUMIFS(RV$5:RV$104,Verbruikerslijst!$E$7:$E$106,"Accu-elektrisch",Verbruikerslijst!$I$7:$I$106,"Nee",Verbruikerslijst!$M$7:$M$106,"Nee",Inzetlijst!RT$110:RT$209,"Aggregaat")+SUMIFS(RV$5:RV$104,Verbruikerslijst!$I$7:$I$106,"Ja",Verbruikerslijst!$J$7:$J$106,"Accu-elektrisch",Verbruikerslijst!$M$7:$M$106,"Nee",Inzetlijst!RT$110:RT$209,"Aggregaat")</f>
        <v>0</v>
      </c>
      <c r="RW173">
        <f>SUMIFS(RW$5:RW$104,Verbruikerslijst!$E$7:$E$106,"Accu-elektrisch",Verbruikerslijst!$I$7:$I$106,"Nee",Verbruikerslijst!$M$7:$M$106,"Nee",Inzetlijst!RU$110:RU$209,"Aggregaat")+SUMIFS(RW$5:RW$104,Verbruikerslijst!$I$7:$I$106,"Ja",Verbruikerslijst!$J$7:$J$106,"Accu-elektrisch",Verbruikerslijst!$M$7:$M$106,"Nee",Inzetlijst!RU$110:RU$209,"Aggregaat")</f>
        <v>0</v>
      </c>
      <c r="RX173">
        <f>SUMIFS(RX$5:RX$104,Verbruikerslijst!$E$7:$E$106,"Accu-elektrisch",Verbruikerslijst!$I$7:$I$106,"Nee",Verbruikerslijst!$M$7:$M$106,"Nee",Inzetlijst!RV$110:RV$209,"Aggregaat")+SUMIFS(RX$5:RX$104,Verbruikerslijst!$I$7:$I$106,"Ja",Verbruikerslijst!$J$7:$J$106,"Accu-elektrisch",Verbruikerslijst!$M$7:$M$106,"Nee",Inzetlijst!RV$110:RV$209,"Aggregaat")</f>
        <v>0</v>
      </c>
      <c r="RY173">
        <f>SUMIFS(RY$5:RY$104,Verbruikerslijst!$E$7:$E$106,"Accu-elektrisch",Verbruikerslijst!$I$7:$I$106,"Nee",Verbruikerslijst!$M$7:$M$106,"Nee",Inzetlijst!RW$110:RW$209,"Aggregaat")+SUMIFS(RY$5:RY$104,Verbruikerslijst!$I$7:$I$106,"Ja",Verbruikerslijst!$J$7:$J$106,"Accu-elektrisch",Verbruikerslijst!$M$7:$M$106,"Nee",Inzetlijst!RW$110:RW$209,"Aggregaat")</f>
        <v>0</v>
      </c>
      <c r="RZ173">
        <f>SUMIFS(RZ$5:RZ$104,Verbruikerslijst!$E$7:$E$106,"Accu-elektrisch",Verbruikerslijst!$I$7:$I$106,"Nee",Verbruikerslijst!$M$7:$M$106,"Nee",Inzetlijst!RX$110:RX$209,"Aggregaat")+SUMIFS(RZ$5:RZ$104,Verbruikerslijst!$I$7:$I$106,"Ja",Verbruikerslijst!$J$7:$J$106,"Accu-elektrisch",Verbruikerslijst!$M$7:$M$106,"Nee",Inzetlijst!RX$110:RX$209,"Aggregaat")</f>
        <v>0</v>
      </c>
      <c r="SA173">
        <f>SUMIFS(SA$5:SA$104,Verbruikerslijst!$E$7:$E$106,"Accu-elektrisch",Verbruikerslijst!$I$7:$I$106,"Nee",Verbruikerslijst!$M$7:$M$106,"Nee",Inzetlijst!RY$110:RY$209,"Aggregaat")+SUMIFS(SA$5:SA$104,Verbruikerslijst!$I$7:$I$106,"Ja",Verbruikerslijst!$J$7:$J$106,"Accu-elektrisch",Verbruikerslijst!$M$7:$M$106,"Nee",Inzetlijst!RY$110:RY$209,"Aggregaat")</f>
        <v>0</v>
      </c>
      <c r="SB173">
        <f>SUMIFS(SB$5:SB$104,Verbruikerslijst!$E$7:$E$106,"Accu-elektrisch",Verbruikerslijst!$I$7:$I$106,"Nee",Verbruikerslijst!$M$7:$M$106,"Nee",Inzetlijst!RZ$110:RZ$209,"Aggregaat")+SUMIFS(SB$5:SB$104,Verbruikerslijst!$I$7:$I$106,"Ja",Verbruikerslijst!$J$7:$J$106,"Accu-elektrisch",Verbruikerslijst!$M$7:$M$106,"Nee",Inzetlijst!RZ$110:RZ$209,"Aggregaat")</f>
        <v>0</v>
      </c>
      <c r="SC173">
        <f>SUMIFS(SC$5:SC$104,Verbruikerslijst!$E$7:$E$106,"Accu-elektrisch",Verbruikerslijst!$I$7:$I$106,"Nee",Verbruikerslijst!$M$7:$M$106,"Nee",Inzetlijst!SA$110:SA$209,"Aggregaat")+SUMIFS(SC$5:SC$104,Verbruikerslijst!$I$7:$I$106,"Ja",Verbruikerslijst!$J$7:$J$106,"Accu-elektrisch",Verbruikerslijst!$M$7:$M$106,"Nee",Inzetlijst!SA$110:SA$209,"Aggregaat")</f>
        <v>0</v>
      </c>
      <c r="SD173">
        <f>SUMIFS(SD$5:SD$104,Verbruikerslijst!$E$7:$E$106,"Accu-elektrisch",Verbruikerslijst!$I$7:$I$106,"Nee",Verbruikerslijst!$M$7:$M$106,"Nee",Inzetlijst!SB$110:SB$209,"Aggregaat")+SUMIFS(SD$5:SD$104,Verbruikerslijst!$I$7:$I$106,"Ja",Verbruikerslijst!$J$7:$J$106,"Accu-elektrisch",Verbruikerslijst!$M$7:$M$106,"Nee",Inzetlijst!SB$110:SB$209,"Aggregaat")</f>
        <v>0</v>
      </c>
      <c r="SE173">
        <f>SUMIFS(SE$5:SE$104,Verbruikerslijst!$E$7:$E$106,"Accu-elektrisch",Verbruikerslijst!$I$7:$I$106,"Nee",Verbruikerslijst!$M$7:$M$106,"Nee",Inzetlijst!SC$110:SC$209,"Aggregaat")+SUMIFS(SE$5:SE$104,Verbruikerslijst!$I$7:$I$106,"Ja",Verbruikerslijst!$J$7:$J$106,"Accu-elektrisch",Verbruikerslijst!$M$7:$M$106,"Nee",Inzetlijst!SC$110:SC$209,"Aggregaat")</f>
        <v>0</v>
      </c>
      <c r="SF173">
        <f>SUMIFS(SF$5:SF$104,Verbruikerslijst!$E$7:$E$106,"Accu-elektrisch",Verbruikerslijst!$I$7:$I$106,"Nee",Verbruikerslijst!$M$7:$M$106,"Nee",Inzetlijst!SD$110:SD$209,"Aggregaat")+SUMIFS(SF$5:SF$104,Verbruikerslijst!$I$7:$I$106,"Ja",Verbruikerslijst!$J$7:$J$106,"Accu-elektrisch",Verbruikerslijst!$M$7:$M$106,"Nee",Inzetlijst!SD$110:SD$209,"Aggregaat")</f>
        <v>0</v>
      </c>
      <c r="SG173">
        <f>SUMIFS(SG$5:SG$104,Verbruikerslijst!$E$7:$E$106,"Accu-elektrisch",Verbruikerslijst!$I$7:$I$106,"Nee",Verbruikerslijst!$M$7:$M$106,"Nee",Inzetlijst!SE$110:SE$209,"Aggregaat")+SUMIFS(SG$5:SG$104,Verbruikerslijst!$I$7:$I$106,"Ja",Verbruikerslijst!$J$7:$J$106,"Accu-elektrisch",Verbruikerslijst!$M$7:$M$106,"Nee",Inzetlijst!SE$110:SE$209,"Aggregaat")</f>
        <v>0</v>
      </c>
      <c r="SH173">
        <f>SUMIFS(SH$5:SH$104,Verbruikerslijst!$E$7:$E$106,"Accu-elektrisch",Verbruikerslijst!$I$7:$I$106,"Nee",Verbruikerslijst!$M$7:$M$106,"Nee",Inzetlijst!SF$110:SF$209,"Aggregaat")+SUMIFS(SH$5:SH$104,Verbruikerslijst!$I$7:$I$106,"Ja",Verbruikerslijst!$J$7:$J$106,"Accu-elektrisch",Verbruikerslijst!$M$7:$M$106,"Nee",Inzetlijst!SF$110:SF$209,"Aggregaat")</f>
        <v>0</v>
      </c>
      <c r="SI173">
        <f>SUMIFS(SI$5:SI$104,Verbruikerslijst!$E$7:$E$106,"Accu-elektrisch",Verbruikerslijst!$I$7:$I$106,"Nee",Verbruikerslijst!$M$7:$M$106,"Nee",Inzetlijst!SG$110:SG$209,"Aggregaat")+SUMIFS(SI$5:SI$104,Verbruikerslijst!$I$7:$I$106,"Ja",Verbruikerslijst!$J$7:$J$106,"Accu-elektrisch",Verbruikerslijst!$M$7:$M$106,"Nee",Inzetlijst!SG$110:SG$209,"Aggregaat")</f>
        <v>0</v>
      </c>
      <c r="SJ173">
        <f>SUMIFS(SJ$5:SJ$104,Verbruikerslijst!$E$7:$E$106,"Accu-elektrisch",Verbruikerslijst!$I$7:$I$106,"Nee",Verbruikerslijst!$M$7:$M$106,"Nee",Inzetlijst!SH$110:SH$209,"Aggregaat")+SUMIFS(SJ$5:SJ$104,Verbruikerslijst!$I$7:$I$106,"Ja",Verbruikerslijst!$J$7:$J$106,"Accu-elektrisch",Verbruikerslijst!$M$7:$M$106,"Nee",Inzetlijst!SH$110:SH$209,"Aggregaat")</f>
        <v>0</v>
      </c>
      <c r="SK173">
        <f>SUMIFS(SK$5:SK$104,Verbruikerslijst!$E$7:$E$106,"Accu-elektrisch",Verbruikerslijst!$I$7:$I$106,"Nee",Verbruikerslijst!$M$7:$M$106,"Nee",Inzetlijst!SI$110:SI$209,"Aggregaat")+SUMIFS(SK$5:SK$104,Verbruikerslijst!$I$7:$I$106,"Ja",Verbruikerslijst!$J$7:$J$106,"Accu-elektrisch",Verbruikerslijst!$M$7:$M$106,"Nee",Inzetlijst!SI$110:SI$209,"Aggregaat")</f>
        <v>0</v>
      </c>
    </row>
    <row r="174" spans="3:505" x14ac:dyDescent="0.25">
      <c r="C174" t="s">
        <v>783</v>
      </c>
      <c r="D174" s="80" t="s">
        <v>70</v>
      </c>
      <c r="E174" s="80">
        <v>0</v>
      </c>
      <c r="F174">
        <f>SUMIFS(F$5:F$104,Verbruikerslijst!$E$7:$E$106,"Kabel-elektrisch",Verbruikerslijst!$I$7:$I$106,"Nee",Inzetlijst!D$110:D$209,"Batterijbox")+SUMIFS(F$5:F$104,Verbruikerslijst!$I$7:$I$106,"Ja",Verbruikerslijst!$J$7:$J$106,"Kabel-elektrisch",Inzetlijst!D$110:D$209,"Batterijbox")</f>
        <v>0</v>
      </c>
      <c r="G174">
        <f>SUMIFS(G$5:G$104,Verbruikerslijst!$E$7:$E$106,"Kabel-elektrisch",Verbruikerslijst!$I$7:$I$106,"Nee",Inzetlijst!E$110:E$209,"Batterijbox")+SUMIFS(G$5:G$104,Verbruikerslijst!$I$7:$I$106,"Ja",Verbruikerslijst!$J$7:$J$106,"Kabel-elektrisch",Inzetlijst!E$110:E$209,"Batterijbox")</f>
        <v>0</v>
      </c>
      <c r="H174">
        <f>SUMIFS(H$5:H$104,Verbruikerslijst!$E$7:$E$106,"Kabel-elektrisch",Verbruikerslijst!$I$7:$I$106,"Nee",Inzetlijst!F$110:F$209,"Batterijbox")+SUMIFS(H$5:H$104,Verbruikerslijst!$I$7:$I$106,"Ja",Verbruikerslijst!$J$7:$J$106,"Kabel-elektrisch",Inzetlijst!F$110:F$209,"Batterijbox")</f>
        <v>0</v>
      </c>
      <c r="I174">
        <f>SUMIFS(I$5:I$104,Verbruikerslijst!$E$7:$E$106,"Kabel-elektrisch",Verbruikerslijst!$I$7:$I$106,"Nee",Inzetlijst!G$110:G$209,"Batterijbox")+SUMIFS(I$5:I$104,Verbruikerslijst!$I$7:$I$106,"Ja",Verbruikerslijst!$J$7:$J$106,"Kabel-elektrisch",Inzetlijst!G$110:G$209,"Batterijbox")</f>
        <v>0</v>
      </c>
      <c r="J174">
        <f>SUMIFS(J$5:J$104,Verbruikerslijst!$E$7:$E$106,"Kabel-elektrisch",Verbruikerslijst!$I$7:$I$106,"Nee",Inzetlijst!H$110:H$209,"Batterijbox")+SUMIFS(J$5:J$104,Verbruikerslijst!$I$7:$I$106,"Ja",Verbruikerslijst!$J$7:$J$106,"Kabel-elektrisch",Inzetlijst!H$110:H$209,"Batterijbox")</f>
        <v>0</v>
      </c>
      <c r="K174">
        <f>SUMIFS(K$5:K$104,Verbruikerslijst!$E$7:$E$106,"Kabel-elektrisch",Verbruikerslijst!$I$7:$I$106,"Nee",Inzetlijst!I$110:I$209,"Batterijbox")+SUMIFS(K$5:K$104,Verbruikerslijst!$I$7:$I$106,"Ja",Verbruikerslijst!$J$7:$J$106,"Kabel-elektrisch",Inzetlijst!I$110:I$209,"Batterijbox")</f>
        <v>0</v>
      </c>
      <c r="L174">
        <f>SUMIFS(L$5:L$104,Verbruikerslijst!$E$7:$E$106,"Kabel-elektrisch",Verbruikerslijst!$I$7:$I$106,"Nee",Inzetlijst!J$110:J$209,"Batterijbox")+SUMIFS(L$5:L$104,Verbruikerslijst!$I$7:$I$106,"Ja",Verbruikerslijst!$J$7:$J$106,"Kabel-elektrisch",Inzetlijst!J$110:J$209,"Batterijbox")</f>
        <v>0</v>
      </c>
      <c r="M174">
        <f>SUMIFS(M$5:M$104,Verbruikerslijst!$E$7:$E$106,"Kabel-elektrisch",Verbruikerslijst!$I$7:$I$106,"Nee",Inzetlijst!K$110:K$209,"Batterijbox")+SUMIFS(M$5:M$104,Verbruikerslijst!$I$7:$I$106,"Ja",Verbruikerslijst!$J$7:$J$106,"Kabel-elektrisch",Inzetlijst!K$110:K$209,"Batterijbox")</f>
        <v>0</v>
      </c>
      <c r="N174">
        <f>SUMIFS(N$5:N$104,Verbruikerslijst!$E$7:$E$106,"Kabel-elektrisch",Verbruikerslijst!$I$7:$I$106,"Nee",Inzetlijst!L$110:L$209,"Batterijbox")+SUMIFS(N$5:N$104,Verbruikerslijst!$I$7:$I$106,"Ja",Verbruikerslijst!$J$7:$J$106,"Kabel-elektrisch",Inzetlijst!L$110:L$209,"Batterijbox")</f>
        <v>0</v>
      </c>
      <c r="O174">
        <f>SUMIFS(O$5:O$104,Verbruikerslijst!$E$7:$E$106,"Kabel-elektrisch",Verbruikerslijst!$I$7:$I$106,"Nee",Inzetlijst!M$110:M$209,"Batterijbox")+SUMIFS(O$5:O$104,Verbruikerslijst!$I$7:$I$106,"Ja",Verbruikerslijst!$J$7:$J$106,"Kabel-elektrisch",Inzetlijst!M$110:M$209,"Batterijbox")</f>
        <v>0</v>
      </c>
      <c r="P174">
        <f>SUMIFS(P$5:P$104,Verbruikerslijst!$E$7:$E$106,"Kabel-elektrisch",Verbruikerslijst!$I$7:$I$106,"Nee",Inzetlijst!N$110:N$209,"Batterijbox")+SUMIFS(P$5:P$104,Verbruikerslijst!$I$7:$I$106,"Ja",Verbruikerslijst!$J$7:$J$106,"Kabel-elektrisch",Inzetlijst!N$110:N$209,"Batterijbox")</f>
        <v>0</v>
      </c>
      <c r="Q174">
        <f>SUMIFS(Q$5:Q$104,Verbruikerslijst!$E$7:$E$106,"Kabel-elektrisch",Verbruikerslijst!$I$7:$I$106,"Nee",Inzetlijst!O$110:O$209,"Batterijbox")+SUMIFS(Q$5:Q$104,Verbruikerslijst!$I$7:$I$106,"Ja",Verbruikerslijst!$J$7:$J$106,"Kabel-elektrisch",Inzetlijst!O$110:O$209,"Batterijbox")</f>
        <v>0</v>
      </c>
      <c r="R174">
        <f>SUMIFS(R$5:R$104,Verbruikerslijst!$E$7:$E$106,"Kabel-elektrisch",Verbruikerslijst!$I$7:$I$106,"Nee",Inzetlijst!P$110:P$209,"Batterijbox")+SUMIFS(R$5:R$104,Verbruikerslijst!$I$7:$I$106,"Ja",Verbruikerslijst!$J$7:$J$106,"Kabel-elektrisch",Inzetlijst!P$110:P$209,"Batterijbox")</f>
        <v>0</v>
      </c>
      <c r="S174">
        <f>SUMIFS(S$5:S$104,Verbruikerslijst!$E$7:$E$106,"Kabel-elektrisch",Verbruikerslijst!$I$7:$I$106,"Nee",Inzetlijst!Q$110:Q$209,"Batterijbox")+SUMIFS(S$5:S$104,Verbruikerslijst!$I$7:$I$106,"Ja",Verbruikerslijst!$J$7:$J$106,"Kabel-elektrisch",Inzetlijst!Q$110:Q$209,"Batterijbox")</f>
        <v>0</v>
      </c>
      <c r="T174">
        <f>SUMIFS(T$5:T$104,Verbruikerslijst!$E$7:$E$106,"Kabel-elektrisch",Verbruikerslijst!$I$7:$I$106,"Nee",Inzetlijst!R$110:R$209,"Batterijbox")+SUMIFS(T$5:T$104,Verbruikerslijst!$I$7:$I$106,"Ja",Verbruikerslijst!$J$7:$J$106,"Kabel-elektrisch",Inzetlijst!R$110:R$209,"Batterijbox")</f>
        <v>0</v>
      </c>
      <c r="U174">
        <f>SUMIFS(U$5:U$104,Verbruikerslijst!$E$7:$E$106,"Kabel-elektrisch",Verbruikerslijst!$I$7:$I$106,"Nee",Inzetlijst!S$110:S$209,"Batterijbox")+SUMIFS(U$5:U$104,Verbruikerslijst!$I$7:$I$106,"Ja",Verbruikerslijst!$J$7:$J$106,"Kabel-elektrisch",Inzetlijst!S$110:S$209,"Batterijbox")</f>
        <v>0</v>
      </c>
      <c r="V174">
        <f>SUMIFS(V$5:V$104,Verbruikerslijst!$E$7:$E$106,"Kabel-elektrisch",Verbruikerslijst!$I$7:$I$106,"Nee",Inzetlijst!T$110:T$209,"Batterijbox")+SUMIFS(V$5:V$104,Verbruikerslijst!$I$7:$I$106,"Ja",Verbruikerslijst!$J$7:$J$106,"Kabel-elektrisch",Inzetlijst!T$110:T$209,"Batterijbox")</f>
        <v>0</v>
      </c>
      <c r="W174">
        <f>SUMIFS(W$5:W$104,Verbruikerslijst!$E$7:$E$106,"Kabel-elektrisch",Verbruikerslijst!$I$7:$I$106,"Nee",Inzetlijst!U$110:U$209,"Batterijbox")+SUMIFS(W$5:W$104,Verbruikerslijst!$I$7:$I$106,"Ja",Verbruikerslijst!$J$7:$J$106,"Kabel-elektrisch",Inzetlijst!U$110:U$209,"Batterijbox")</f>
        <v>0</v>
      </c>
      <c r="X174">
        <f>SUMIFS(X$5:X$104,Verbruikerslijst!$E$7:$E$106,"Kabel-elektrisch",Verbruikerslijst!$I$7:$I$106,"Nee",Inzetlijst!V$110:V$209,"Batterijbox")+SUMIFS(X$5:X$104,Verbruikerslijst!$I$7:$I$106,"Ja",Verbruikerslijst!$J$7:$J$106,"Kabel-elektrisch",Inzetlijst!V$110:V$209,"Batterijbox")</f>
        <v>0</v>
      </c>
      <c r="Y174">
        <f>SUMIFS(Y$5:Y$104,Verbruikerslijst!$E$7:$E$106,"Kabel-elektrisch",Verbruikerslijst!$I$7:$I$106,"Nee",Inzetlijst!W$110:W$209,"Batterijbox")+SUMIFS(Y$5:Y$104,Verbruikerslijst!$I$7:$I$106,"Ja",Verbruikerslijst!$J$7:$J$106,"Kabel-elektrisch",Inzetlijst!W$110:W$209,"Batterijbox")</f>
        <v>0</v>
      </c>
      <c r="Z174">
        <f>SUMIFS(Z$5:Z$104,Verbruikerslijst!$E$7:$E$106,"Kabel-elektrisch",Verbruikerslijst!$I$7:$I$106,"Nee",Inzetlijst!X$110:X$209,"Batterijbox")+SUMIFS(Z$5:Z$104,Verbruikerslijst!$I$7:$I$106,"Ja",Verbruikerslijst!$J$7:$J$106,"Kabel-elektrisch",Inzetlijst!X$110:X$209,"Batterijbox")</f>
        <v>0</v>
      </c>
      <c r="AA174">
        <f>SUMIFS(AA$5:AA$104,Verbruikerslijst!$E$7:$E$106,"Kabel-elektrisch",Verbruikerslijst!$I$7:$I$106,"Nee",Inzetlijst!Y$110:Y$209,"Batterijbox")+SUMIFS(AA$5:AA$104,Verbruikerslijst!$I$7:$I$106,"Ja",Verbruikerslijst!$J$7:$J$106,"Kabel-elektrisch",Inzetlijst!Y$110:Y$209,"Batterijbox")</f>
        <v>0</v>
      </c>
      <c r="AB174">
        <f>SUMIFS(AB$5:AB$104,Verbruikerslijst!$E$7:$E$106,"Kabel-elektrisch",Verbruikerslijst!$I$7:$I$106,"Nee",Inzetlijst!Z$110:Z$209,"Batterijbox")+SUMIFS(AB$5:AB$104,Verbruikerslijst!$I$7:$I$106,"Ja",Verbruikerslijst!$J$7:$J$106,"Kabel-elektrisch",Inzetlijst!Z$110:Z$209,"Batterijbox")</f>
        <v>0</v>
      </c>
      <c r="AC174">
        <f>SUMIFS(AC$5:AC$104,Verbruikerslijst!$E$7:$E$106,"Kabel-elektrisch",Verbruikerslijst!$I$7:$I$106,"Nee",Inzetlijst!AA$110:AA$209,"Batterijbox")+SUMIFS(AC$5:AC$104,Verbruikerslijst!$I$7:$I$106,"Ja",Verbruikerslijst!$J$7:$J$106,"Kabel-elektrisch",Inzetlijst!AA$110:AA$209,"Batterijbox")</f>
        <v>0</v>
      </c>
      <c r="AD174">
        <f>SUMIFS(AD$5:AD$104,Verbruikerslijst!$E$7:$E$106,"Kabel-elektrisch",Verbruikerslijst!$I$7:$I$106,"Nee",Inzetlijst!AB$110:AB$209,"Batterijbox")+SUMIFS(AD$5:AD$104,Verbruikerslijst!$I$7:$I$106,"Ja",Verbruikerslijst!$J$7:$J$106,"Kabel-elektrisch",Inzetlijst!AB$110:AB$209,"Batterijbox")</f>
        <v>0</v>
      </c>
      <c r="AE174">
        <f>SUMIFS(AE$5:AE$104,Verbruikerslijst!$E$7:$E$106,"Kabel-elektrisch",Verbruikerslijst!$I$7:$I$106,"Nee",Inzetlijst!AC$110:AC$209,"Batterijbox")+SUMIFS(AE$5:AE$104,Verbruikerslijst!$I$7:$I$106,"Ja",Verbruikerslijst!$J$7:$J$106,"Kabel-elektrisch",Inzetlijst!AC$110:AC$209,"Batterijbox")</f>
        <v>0</v>
      </c>
      <c r="AF174">
        <f>SUMIFS(AF$5:AF$104,Verbruikerslijst!$E$7:$E$106,"Kabel-elektrisch",Verbruikerslijst!$I$7:$I$106,"Nee",Inzetlijst!AD$110:AD$209,"Batterijbox")+SUMIFS(AF$5:AF$104,Verbruikerslijst!$I$7:$I$106,"Ja",Verbruikerslijst!$J$7:$J$106,"Kabel-elektrisch",Inzetlijst!AD$110:AD$209,"Batterijbox")</f>
        <v>0</v>
      </c>
      <c r="AG174">
        <f>SUMIFS(AG$5:AG$104,Verbruikerslijst!$E$7:$E$106,"Kabel-elektrisch",Verbruikerslijst!$I$7:$I$106,"Nee",Inzetlijst!AE$110:AE$209,"Batterijbox")+SUMIFS(AG$5:AG$104,Verbruikerslijst!$I$7:$I$106,"Ja",Verbruikerslijst!$J$7:$J$106,"Kabel-elektrisch",Inzetlijst!AE$110:AE$209,"Batterijbox")</f>
        <v>0</v>
      </c>
      <c r="AH174">
        <f>SUMIFS(AH$5:AH$104,Verbruikerslijst!$E$7:$E$106,"Kabel-elektrisch",Verbruikerslijst!$I$7:$I$106,"Nee",Inzetlijst!AF$110:AF$209,"Batterijbox")+SUMIFS(AH$5:AH$104,Verbruikerslijst!$I$7:$I$106,"Ja",Verbruikerslijst!$J$7:$J$106,"Kabel-elektrisch",Inzetlijst!AF$110:AF$209,"Batterijbox")</f>
        <v>0</v>
      </c>
      <c r="AI174">
        <f>SUMIFS(AI$5:AI$104,Verbruikerslijst!$E$7:$E$106,"Kabel-elektrisch",Verbruikerslijst!$I$7:$I$106,"Nee",Inzetlijst!AG$110:AG$209,"Batterijbox")+SUMIFS(AI$5:AI$104,Verbruikerslijst!$I$7:$I$106,"Ja",Verbruikerslijst!$J$7:$J$106,"Kabel-elektrisch",Inzetlijst!AG$110:AG$209,"Batterijbox")</f>
        <v>0</v>
      </c>
      <c r="AJ174">
        <f>SUMIFS(AJ$5:AJ$104,Verbruikerslijst!$E$7:$E$106,"Kabel-elektrisch",Verbruikerslijst!$I$7:$I$106,"Nee",Inzetlijst!AH$110:AH$209,"Batterijbox")+SUMIFS(AJ$5:AJ$104,Verbruikerslijst!$I$7:$I$106,"Ja",Verbruikerslijst!$J$7:$J$106,"Kabel-elektrisch",Inzetlijst!AH$110:AH$209,"Batterijbox")</f>
        <v>0</v>
      </c>
      <c r="AK174">
        <f>SUMIFS(AK$5:AK$104,Verbruikerslijst!$E$7:$E$106,"Kabel-elektrisch",Verbruikerslijst!$I$7:$I$106,"Nee",Inzetlijst!AI$110:AI$209,"Batterijbox")+SUMIFS(AK$5:AK$104,Verbruikerslijst!$I$7:$I$106,"Ja",Verbruikerslijst!$J$7:$J$106,"Kabel-elektrisch",Inzetlijst!AI$110:AI$209,"Batterijbox")</f>
        <v>0</v>
      </c>
      <c r="AL174">
        <f>SUMIFS(AL$5:AL$104,Verbruikerslijst!$E$7:$E$106,"Kabel-elektrisch",Verbruikerslijst!$I$7:$I$106,"Nee",Inzetlijst!AJ$110:AJ$209,"Batterijbox")+SUMIFS(AL$5:AL$104,Verbruikerslijst!$I$7:$I$106,"Ja",Verbruikerslijst!$J$7:$J$106,"Kabel-elektrisch",Inzetlijst!AJ$110:AJ$209,"Batterijbox")</f>
        <v>0</v>
      </c>
      <c r="AM174">
        <f>SUMIFS(AM$5:AM$104,Verbruikerslijst!$E$7:$E$106,"Kabel-elektrisch",Verbruikerslijst!$I$7:$I$106,"Nee",Inzetlijst!AK$110:AK$209,"Batterijbox")+SUMIFS(AM$5:AM$104,Verbruikerslijst!$I$7:$I$106,"Ja",Verbruikerslijst!$J$7:$J$106,"Kabel-elektrisch",Inzetlijst!AK$110:AK$209,"Batterijbox")</f>
        <v>0</v>
      </c>
      <c r="AN174">
        <f>SUMIFS(AN$5:AN$104,Verbruikerslijst!$E$7:$E$106,"Kabel-elektrisch",Verbruikerslijst!$I$7:$I$106,"Nee",Inzetlijst!AL$110:AL$209,"Batterijbox")+SUMIFS(AN$5:AN$104,Verbruikerslijst!$I$7:$I$106,"Ja",Verbruikerslijst!$J$7:$J$106,"Kabel-elektrisch",Inzetlijst!AL$110:AL$209,"Batterijbox")</f>
        <v>0</v>
      </c>
      <c r="AO174">
        <f>SUMIFS(AO$5:AO$104,Verbruikerslijst!$E$7:$E$106,"Kabel-elektrisch",Verbruikerslijst!$I$7:$I$106,"Nee",Inzetlijst!AM$110:AM$209,"Batterijbox")+SUMIFS(AO$5:AO$104,Verbruikerslijst!$I$7:$I$106,"Ja",Verbruikerslijst!$J$7:$J$106,"Kabel-elektrisch",Inzetlijst!AM$110:AM$209,"Batterijbox")</f>
        <v>0</v>
      </c>
      <c r="AP174">
        <f>SUMIFS(AP$5:AP$104,Verbruikerslijst!$E$7:$E$106,"Kabel-elektrisch",Verbruikerslijst!$I$7:$I$106,"Nee",Inzetlijst!AN$110:AN$209,"Batterijbox")+SUMIFS(AP$5:AP$104,Verbruikerslijst!$I$7:$I$106,"Ja",Verbruikerslijst!$J$7:$J$106,"Kabel-elektrisch",Inzetlijst!AN$110:AN$209,"Batterijbox")</f>
        <v>0</v>
      </c>
      <c r="AQ174">
        <f>SUMIFS(AQ$5:AQ$104,Verbruikerslijst!$E$7:$E$106,"Kabel-elektrisch",Verbruikerslijst!$I$7:$I$106,"Nee",Inzetlijst!AO$110:AO$209,"Batterijbox")+SUMIFS(AQ$5:AQ$104,Verbruikerslijst!$I$7:$I$106,"Ja",Verbruikerslijst!$J$7:$J$106,"Kabel-elektrisch",Inzetlijst!AO$110:AO$209,"Batterijbox")</f>
        <v>0</v>
      </c>
      <c r="AR174">
        <f>SUMIFS(AR$5:AR$104,Verbruikerslijst!$E$7:$E$106,"Kabel-elektrisch",Verbruikerslijst!$I$7:$I$106,"Nee",Inzetlijst!AP$110:AP$209,"Batterijbox")+SUMIFS(AR$5:AR$104,Verbruikerslijst!$I$7:$I$106,"Ja",Verbruikerslijst!$J$7:$J$106,"Kabel-elektrisch",Inzetlijst!AP$110:AP$209,"Batterijbox")</f>
        <v>0</v>
      </c>
      <c r="AS174">
        <f>SUMIFS(AS$5:AS$104,Verbruikerslijst!$E$7:$E$106,"Kabel-elektrisch",Verbruikerslijst!$I$7:$I$106,"Nee",Inzetlijst!AQ$110:AQ$209,"Batterijbox")+SUMIFS(AS$5:AS$104,Verbruikerslijst!$I$7:$I$106,"Ja",Verbruikerslijst!$J$7:$J$106,"Kabel-elektrisch",Inzetlijst!AQ$110:AQ$209,"Batterijbox")</f>
        <v>0</v>
      </c>
      <c r="AT174">
        <f>SUMIFS(AT$5:AT$104,Verbruikerslijst!$E$7:$E$106,"Kabel-elektrisch",Verbruikerslijst!$I$7:$I$106,"Nee",Inzetlijst!AR$110:AR$209,"Batterijbox")+SUMIFS(AT$5:AT$104,Verbruikerslijst!$I$7:$I$106,"Ja",Verbruikerslijst!$J$7:$J$106,"Kabel-elektrisch",Inzetlijst!AR$110:AR$209,"Batterijbox")</f>
        <v>0</v>
      </c>
      <c r="AU174">
        <f>SUMIFS(AU$5:AU$104,Verbruikerslijst!$E$7:$E$106,"Kabel-elektrisch",Verbruikerslijst!$I$7:$I$106,"Nee",Inzetlijst!AS$110:AS$209,"Batterijbox")+SUMIFS(AU$5:AU$104,Verbruikerslijst!$I$7:$I$106,"Ja",Verbruikerslijst!$J$7:$J$106,"Kabel-elektrisch",Inzetlijst!AS$110:AS$209,"Batterijbox")</f>
        <v>0</v>
      </c>
      <c r="AV174">
        <f>SUMIFS(AV$5:AV$104,Verbruikerslijst!$E$7:$E$106,"Kabel-elektrisch",Verbruikerslijst!$I$7:$I$106,"Nee",Inzetlijst!AT$110:AT$209,"Batterijbox")+SUMIFS(AV$5:AV$104,Verbruikerslijst!$I$7:$I$106,"Ja",Verbruikerslijst!$J$7:$J$106,"Kabel-elektrisch",Inzetlijst!AT$110:AT$209,"Batterijbox")</f>
        <v>0</v>
      </c>
      <c r="AW174">
        <f>SUMIFS(AW$5:AW$104,Verbruikerslijst!$E$7:$E$106,"Kabel-elektrisch",Verbruikerslijst!$I$7:$I$106,"Nee",Inzetlijst!AU$110:AU$209,"Batterijbox")+SUMIFS(AW$5:AW$104,Verbruikerslijst!$I$7:$I$106,"Ja",Verbruikerslijst!$J$7:$J$106,"Kabel-elektrisch",Inzetlijst!AU$110:AU$209,"Batterijbox")</f>
        <v>0</v>
      </c>
      <c r="AX174">
        <f>SUMIFS(AX$5:AX$104,Verbruikerslijst!$E$7:$E$106,"Kabel-elektrisch",Verbruikerslijst!$I$7:$I$106,"Nee",Inzetlijst!AV$110:AV$209,"Batterijbox")+SUMIFS(AX$5:AX$104,Verbruikerslijst!$I$7:$I$106,"Ja",Verbruikerslijst!$J$7:$J$106,"Kabel-elektrisch",Inzetlijst!AV$110:AV$209,"Batterijbox")</f>
        <v>0</v>
      </c>
      <c r="AY174">
        <f>SUMIFS(AY$5:AY$104,Verbruikerslijst!$E$7:$E$106,"Kabel-elektrisch",Verbruikerslijst!$I$7:$I$106,"Nee",Inzetlijst!AW$110:AW$209,"Batterijbox")+SUMIFS(AY$5:AY$104,Verbruikerslijst!$I$7:$I$106,"Ja",Verbruikerslijst!$J$7:$J$106,"Kabel-elektrisch",Inzetlijst!AW$110:AW$209,"Batterijbox")</f>
        <v>0</v>
      </c>
      <c r="AZ174">
        <f>SUMIFS(AZ$5:AZ$104,Verbruikerslijst!$E$7:$E$106,"Kabel-elektrisch",Verbruikerslijst!$I$7:$I$106,"Nee",Inzetlijst!AX$110:AX$209,"Batterijbox")+SUMIFS(AZ$5:AZ$104,Verbruikerslijst!$I$7:$I$106,"Ja",Verbruikerslijst!$J$7:$J$106,"Kabel-elektrisch",Inzetlijst!AX$110:AX$209,"Batterijbox")</f>
        <v>0</v>
      </c>
      <c r="BA174">
        <f>SUMIFS(BA$5:BA$104,Verbruikerslijst!$E$7:$E$106,"Kabel-elektrisch",Verbruikerslijst!$I$7:$I$106,"Nee",Inzetlijst!AY$110:AY$209,"Batterijbox")+SUMIFS(BA$5:BA$104,Verbruikerslijst!$I$7:$I$106,"Ja",Verbruikerslijst!$J$7:$J$106,"Kabel-elektrisch",Inzetlijst!AY$110:AY$209,"Batterijbox")</f>
        <v>0</v>
      </c>
      <c r="BB174">
        <f>SUMIFS(BB$5:BB$104,Verbruikerslijst!$E$7:$E$106,"Kabel-elektrisch",Verbruikerslijst!$I$7:$I$106,"Nee",Inzetlijst!AZ$110:AZ$209,"Batterijbox")+SUMIFS(BB$5:BB$104,Verbruikerslijst!$I$7:$I$106,"Ja",Verbruikerslijst!$J$7:$J$106,"Kabel-elektrisch",Inzetlijst!AZ$110:AZ$209,"Batterijbox")</f>
        <v>0</v>
      </c>
      <c r="BC174">
        <f>SUMIFS(BC$5:BC$104,Verbruikerslijst!$E$7:$E$106,"Kabel-elektrisch",Verbruikerslijst!$I$7:$I$106,"Nee",Inzetlijst!BA$110:BA$209,"Batterijbox")+SUMIFS(BC$5:BC$104,Verbruikerslijst!$I$7:$I$106,"Ja",Verbruikerslijst!$J$7:$J$106,"Kabel-elektrisch",Inzetlijst!BA$110:BA$209,"Batterijbox")</f>
        <v>0</v>
      </c>
      <c r="BD174">
        <f>SUMIFS(BD$5:BD$104,Verbruikerslijst!$E$7:$E$106,"Kabel-elektrisch",Verbruikerslijst!$I$7:$I$106,"Nee",Inzetlijst!BB$110:BB$209,"Batterijbox")+SUMIFS(BD$5:BD$104,Verbruikerslijst!$I$7:$I$106,"Ja",Verbruikerslijst!$J$7:$J$106,"Kabel-elektrisch",Inzetlijst!BB$110:BB$209,"Batterijbox")</f>
        <v>0</v>
      </c>
      <c r="BE174">
        <f>SUMIFS(BE$5:BE$104,Verbruikerslijst!$E$7:$E$106,"Kabel-elektrisch",Verbruikerslijst!$I$7:$I$106,"Nee",Inzetlijst!BC$110:BC$209,"Batterijbox")+SUMIFS(BE$5:BE$104,Verbruikerslijst!$I$7:$I$106,"Ja",Verbruikerslijst!$J$7:$J$106,"Kabel-elektrisch",Inzetlijst!BC$110:BC$209,"Batterijbox")</f>
        <v>0</v>
      </c>
      <c r="BF174">
        <f>SUMIFS(BF$5:BF$104,Verbruikerslijst!$E$7:$E$106,"Kabel-elektrisch",Verbruikerslijst!$I$7:$I$106,"Nee",Inzetlijst!BD$110:BD$209,"Batterijbox")+SUMIFS(BF$5:BF$104,Verbruikerslijst!$I$7:$I$106,"Ja",Verbruikerslijst!$J$7:$J$106,"Kabel-elektrisch",Inzetlijst!BD$110:BD$209,"Batterijbox")</f>
        <v>0</v>
      </c>
      <c r="BG174">
        <f>SUMIFS(BG$5:BG$104,Verbruikerslijst!$E$7:$E$106,"Kabel-elektrisch",Verbruikerslijst!$I$7:$I$106,"Nee",Inzetlijst!BE$110:BE$209,"Batterijbox")+SUMIFS(BG$5:BG$104,Verbruikerslijst!$I$7:$I$106,"Ja",Verbruikerslijst!$J$7:$J$106,"Kabel-elektrisch",Inzetlijst!BE$110:BE$209,"Batterijbox")</f>
        <v>0</v>
      </c>
      <c r="BH174">
        <f>SUMIFS(BH$5:BH$104,Verbruikerslijst!$E$7:$E$106,"Kabel-elektrisch",Verbruikerslijst!$I$7:$I$106,"Nee",Inzetlijst!BF$110:BF$209,"Batterijbox")+SUMIFS(BH$5:BH$104,Verbruikerslijst!$I$7:$I$106,"Ja",Verbruikerslijst!$J$7:$J$106,"Kabel-elektrisch",Inzetlijst!BF$110:BF$209,"Batterijbox")</f>
        <v>0</v>
      </c>
      <c r="BI174">
        <f>SUMIFS(BI$5:BI$104,Verbruikerslijst!$E$7:$E$106,"Kabel-elektrisch",Verbruikerslijst!$I$7:$I$106,"Nee",Inzetlijst!BG$110:BG$209,"Batterijbox")+SUMIFS(BI$5:BI$104,Verbruikerslijst!$I$7:$I$106,"Ja",Verbruikerslijst!$J$7:$J$106,"Kabel-elektrisch",Inzetlijst!BG$110:BG$209,"Batterijbox")</f>
        <v>0</v>
      </c>
      <c r="BJ174">
        <f>SUMIFS(BJ$5:BJ$104,Verbruikerslijst!$E$7:$E$106,"Kabel-elektrisch",Verbruikerslijst!$I$7:$I$106,"Nee",Inzetlijst!BH$110:BH$209,"Batterijbox")+SUMIFS(BJ$5:BJ$104,Verbruikerslijst!$I$7:$I$106,"Ja",Verbruikerslijst!$J$7:$J$106,"Kabel-elektrisch",Inzetlijst!BH$110:BH$209,"Batterijbox")</f>
        <v>0</v>
      </c>
      <c r="BK174">
        <f>SUMIFS(BK$5:BK$104,Verbruikerslijst!$E$7:$E$106,"Kabel-elektrisch",Verbruikerslijst!$I$7:$I$106,"Nee",Inzetlijst!BI$110:BI$209,"Batterijbox")+SUMIFS(BK$5:BK$104,Verbruikerslijst!$I$7:$I$106,"Ja",Verbruikerslijst!$J$7:$J$106,"Kabel-elektrisch",Inzetlijst!BI$110:BI$209,"Batterijbox")</f>
        <v>0</v>
      </c>
      <c r="BL174">
        <f>SUMIFS(BL$5:BL$104,Verbruikerslijst!$E$7:$E$106,"Kabel-elektrisch",Verbruikerslijst!$I$7:$I$106,"Nee",Inzetlijst!BJ$110:BJ$209,"Batterijbox")+SUMIFS(BL$5:BL$104,Verbruikerslijst!$I$7:$I$106,"Ja",Verbruikerslijst!$J$7:$J$106,"Kabel-elektrisch",Inzetlijst!BJ$110:BJ$209,"Batterijbox")</f>
        <v>0</v>
      </c>
      <c r="BM174">
        <f>SUMIFS(BM$5:BM$104,Verbruikerslijst!$E$7:$E$106,"Kabel-elektrisch",Verbruikerslijst!$I$7:$I$106,"Nee",Inzetlijst!BK$110:BK$209,"Batterijbox")+SUMIFS(BM$5:BM$104,Verbruikerslijst!$I$7:$I$106,"Ja",Verbruikerslijst!$J$7:$J$106,"Kabel-elektrisch",Inzetlijst!BK$110:BK$209,"Batterijbox")</f>
        <v>0</v>
      </c>
      <c r="BN174">
        <f>SUMIFS(BN$5:BN$104,Verbruikerslijst!$E$7:$E$106,"Kabel-elektrisch",Verbruikerslijst!$I$7:$I$106,"Nee",Inzetlijst!BL$110:BL$209,"Batterijbox")+SUMIFS(BN$5:BN$104,Verbruikerslijst!$I$7:$I$106,"Ja",Verbruikerslijst!$J$7:$J$106,"Kabel-elektrisch",Inzetlijst!BL$110:BL$209,"Batterijbox")</f>
        <v>0</v>
      </c>
      <c r="BO174">
        <f>SUMIFS(BO$5:BO$104,Verbruikerslijst!$E$7:$E$106,"Kabel-elektrisch",Verbruikerslijst!$I$7:$I$106,"Nee",Inzetlijst!BM$110:BM$209,"Batterijbox")+SUMIFS(BO$5:BO$104,Verbruikerslijst!$I$7:$I$106,"Ja",Verbruikerslijst!$J$7:$J$106,"Kabel-elektrisch",Inzetlijst!BM$110:BM$209,"Batterijbox")</f>
        <v>0</v>
      </c>
      <c r="BP174">
        <f>SUMIFS(BP$5:BP$104,Verbruikerslijst!$E$7:$E$106,"Kabel-elektrisch",Verbruikerslijst!$I$7:$I$106,"Nee",Inzetlijst!BN$110:BN$209,"Batterijbox")+SUMIFS(BP$5:BP$104,Verbruikerslijst!$I$7:$I$106,"Ja",Verbruikerslijst!$J$7:$J$106,"Kabel-elektrisch",Inzetlijst!BN$110:BN$209,"Batterijbox")</f>
        <v>0</v>
      </c>
      <c r="BQ174">
        <f>SUMIFS(BQ$5:BQ$104,Verbruikerslijst!$E$7:$E$106,"Kabel-elektrisch",Verbruikerslijst!$I$7:$I$106,"Nee",Inzetlijst!BO$110:BO$209,"Batterijbox")+SUMIFS(BQ$5:BQ$104,Verbruikerslijst!$I$7:$I$106,"Ja",Verbruikerslijst!$J$7:$J$106,"Kabel-elektrisch",Inzetlijst!BO$110:BO$209,"Batterijbox")</f>
        <v>0</v>
      </c>
      <c r="BR174">
        <f>SUMIFS(BR$5:BR$104,Verbruikerslijst!$E$7:$E$106,"Kabel-elektrisch",Verbruikerslijst!$I$7:$I$106,"Nee",Inzetlijst!BP$110:BP$209,"Batterijbox")+SUMIFS(BR$5:BR$104,Verbruikerslijst!$I$7:$I$106,"Ja",Verbruikerslijst!$J$7:$J$106,"Kabel-elektrisch",Inzetlijst!BP$110:BP$209,"Batterijbox")</f>
        <v>0</v>
      </c>
      <c r="BS174">
        <f>SUMIFS(BS$5:BS$104,Verbruikerslijst!$E$7:$E$106,"Kabel-elektrisch",Verbruikerslijst!$I$7:$I$106,"Nee",Inzetlijst!BQ$110:BQ$209,"Batterijbox")+SUMIFS(BS$5:BS$104,Verbruikerslijst!$I$7:$I$106,"Ja",Verbruikerslijst!$J$7:$J$106,"Kabel-elektrisch",Inzetlijst!BQ$110:BQ$209,"Batterijbox")</f>
        <v>0</v>
      </c>
      <c r="BT174">
        <f>SUMIFS(BT$5:BT$104,Verbruikerslijst!$E$7:$E$106,"Kabel-elektrisch",Verbruikerslijst!$I$7:$I$106,"Nee",Inzetlijst!BR$110:BR$209,"Batterijbox")+SUMIFS(BT$5:BT$104,Verbruikerslijst!$I$7:$I$106,"Ja",Verbruikerslijst!$J$7:$J$106,"Kabel-elektrisch",Inzetlijst!BR$110:BR$209,"Batterijbox")</f>
        <v>0</v>
      </c>
      <c r="BU174">
        <f>SUMIFS(BU$5:BU$104,Verbruikerslijst!$E$7:$E$106,"Kabel-elektrisch",Verbruikerslijst!$I$7:$I$106,"Nee",Inzetlijst!BS$110:BS$209,"Batterijbox")+SUMIFS(BU$5:BU$104,Verbruikerslijst!$I$7:$I$106,"Ja",Verbruikerslijst!$J$7:$J$106,"Kabel-elektrisch",Inzetlijst!BS$110:BS$209,"Batterijbox")</f>
        <v>0</v>
      </c>
      <c r="BV174">
        <f>SUMIFS(BV$5:BV$104,Verbruikerslijst!$E$7:$E$106,"Kabel-elektrisch",Verbruikerslijst!$I$7:$I$106,"Nee",Inzetlijst!BT$110:BT$209,"Batterijbox")+SUMIFS(BV$5:BV$104,Verbruikerslijst!$I$7:$I$106,"Ja",Verbruikerslijst!$J$7:$J$106,"Kabel-elektrisch",Inzetlijst!BT$110:BT$209,"Batterijbox")</f>
        <v>0</v>
      </c>
      <c r="BW174">
        <f>SUMIFS(BW$5:BW$104,Verbruikerslijst!$E$7:$E$106,"Kabel-elektrisch",Verbruikerslijst!$I$7:$I$106,"Nee",Inzetlijst!BU$110:BU$209,"Batterijbox")+SUMIFS(BW$5:BW$104,Verbruikerslijst!$I$7:$I$106,"Ja",Verbruikerslijst!$J$7:$J$106,"Kabel-elektrisch",Inzetlijst!BU$110:BU$209,"Batterijbox")</f>
        <v>0</v>
      </c>
      <c r="BX174">
        <f>SUMIFS(BX$5:BX$104,Verbruikerslijst!$E$7:$E$106,"Kabel-elektrisch",Verbruikerslijst!$I$7:$I$106,"Nee",Inzetlijst!BV$110:BV$209,"Batterijbox")+SUMIFS(BX$5:BX$104,Verbruikerslijst!$I$7:$I$106,"Ja",Verbruikerslijst!$J$7:$J$106,"Kabel-elektrisch",Inzetlijst!BV$110:BV$209,"Batterijbox")</f>
        <v>0</v>
      </c>
      <c r="BY174">
        <f>SUMIFS(BY$5:BY$104,Verbruikerslijst!$E$7:$E$106,"Kabel-elektrisch",Verbruikerslijst!$I$7:$I$106,"Nee",Inzetlijst!BW$110:BW$209,"Batterijbox")+SUMIFS(BY$5:BY$104,Verbruikerslijst!$I$7:$I$106,"Ja",Verbruikerslijst!$J$7:$J$106,"Kabel-elektrisch",Inzetlijst!BW$110:BW$209,"Batterijbox")</f>
        <v>0</v>
      </c>
      <c r="BZ174">
        <f>SUMIFS(BZ$5:BZ$104,Verbruikerslijst!$E$7:$E$106,"Kabel-elektrisch",Verbruikerslijst!$I$7:$I$106,"Nee",Inzetlijst!BX$110:BX$209,"Batterijbox")+SUMIFS(BZ$5:BZ$104,Verbruikerslijst!$I$7:$I$106,"Ja",Verbruikerslijst!$J$7:$J$106,"Kabel-elektrisch",Inzetlijst!BX$110:BX$209,"Batterijbox")</f>
        <v>0</v>
      </c>
      <c r="CA174">
        <f>SUMIFS(CA$5:CA$104,Verbruikerslijst!$E$7:$E$106,"Kabel-elektrisch",Verbruikerslijst!$I$7:$I$106,"Nee",Inzetlijst!BY$110:BY$209,"Batterijbox")+SUMIFS(CA$5:CA$104,Verbruikerslijst!$I$7:$I$106,"Ja",Verbruikerslijst!$J$7:$J$106,"Kabel-elektrisch",Inzetlijst!BY$110:BY$209,"Batterijbox")</f>
        <v>0</v>
      </c>
      <c r="CB174">
        <f>SUMIFS(CB$5:CB$104,Verbruikerslijst!$E$7:$E$106,"Kabel-elektrisch",Verbruikerslijst!$I$7:$I$106,"Nee",Inzetlijst!BZ$110:BZ$209,"Batterijbox")+SUMIFS(CB$5:CB$104,Verbruikerslijst!$I$7:$I$106,"Ja",Verbruikerslijst!$J$7:$J$106,"Kabel-elektrisch",Inzetlijst!BZ$110:BZ$209,"Batterijbox")</f>
        <v>0</v>
      </c>
      <c r="CC174">
        <f>SUMIFS(CC$5:CC$104,Verbruikerslijst!$E$7:$E$106,"Kabel-elektrisch",Verbruikerslijst!$I$7:$I$106,"Nee",Inzetlijst!CA$110:CA$209,"Batterijbox")+SUMIFS(CC$5:CC$104,Verbruikerslijst!$I$7:$I$106,"Ja",Verbruikerslijst!$J$7:$J$106,"Kabel-elektrisch",Inzetlijst!CA$110:CA$209,"Batterijbox")</f>
        <v>0</v>
      </c>
      <c r="CD174">
        <f>SUMIFS(CD$5:CD$104,Verbruikerslijst!$E$7:$E$106,"Kabel-elektrisch",Verbruikerslijst!$I$7:$I$106,"Nee",Inzetlijst!CB$110:CB$209,"Batterijbox")+SUMIFS(CD$5:CD$104,Verbruikerslijst!$I$7:$I$106,"Ja",Verbruikerslijst!$J$7:$J$106,"Kabel-elektrisch",Inzetlijst!CB$110:CB$209,"Batterijbox")</f>
        <v>0</v>
      </c>
      <c r="CE174">
        <f>SUMIFS(CE$5:CE$104,Verbruikerslijst!$E$7:$E$106,"Kabel-elektrisch",Verbruikerslijst!$I$7:$I$106,"Nee",Inzetlijst!CC$110:CC$209,"Batterijbox")+SUMIFS(CE$5:CE$104,Verbruikerslijst!$I$7:$I$106,"Ja",Verbruikerslijst!$J$7:$J$106,"Kabel-elektrisch",Inzetlijst!CC$110:CC$209,"Batterijbox")</f>
        <v>0</v>
      </c>
      <c r="CF174">
        <f>SUMIFS(CF$5:CF$104,Verbruikerslijst!$E$7:$E$106,"Kabel-elektrisch",Verbruikerslijst!$I$7:$I$106,"Nee",Inzetlijst!CD$110:CD$209,"Batterijbox")+SUMIFS(CF$5:CF$104,Verbruikerslijst!$I$7:$I$106,"Ja",Verbruikerslijst!$J$7:$J$106,"Kabel-elektrisch",Inzetlijst!CD$110:CD$209,"Batterijbox")</f>
        <v>0</v>
      </c>
      <c r="CG174">
        <f>SUMIFS(CG$5:CG$104,Verbruikerslijst!$E$7:$E$106,"Kabel-elektrisch",Verbruikerslijst!$I$7:$I$106,"Nee",Inzetlijst!CE$110:CE$209,"Batterijbox")+SUMIFS(CG$5:CG$104,Verbruikerslijst!$I$7:$I$106,"Ja",Verbruikerslijst!$J$7:$J$106,"Kabel-elektrisch",Inzetlijst!CE$110:CE$209,"Batterijbox")</f>
        <v>0</v>
      </c>
      <c r="CH174">
        <f>SUMIFS(CH$5:CH$104,Verbruikerslijst!$E$7:$E$106,"Kabel-elektrisch",Verbruikerslijst!$I$7:$I$106,"Nee",Inzetlijst!CF$110:CF$209,"Batterijbox")+SUMIFS(CH$5:CH$104,Verbruikerslijst!$I$7:$I$106,"Ja",Verbruikerslijst!$J$7:$J$106,"Kabel-elektrisch",Inzetlijst!CF$110:CF$209,"Batterijbox")</f>
        <v>0</v>
      </c>
      <c r="CI174">
        <f>SUMIFS(CI$5:CI$104,Verbruikerslijst!$E$7:$E$106,"Kabel-elektrisch",Verbruikerslijst!$I$7:$I$106,"Nee",Inzetlijst!CG$110:CG$209,"Batterijbox")+SUMIFS(CI$5:CI$104,Verbruikerslijst!$I$7:$I$106,"Ja",Verbruikerslijst!$J$7:$J$106,"Kabel-elektrisch",Inzetlijst!CG$110:CG$209,"Batterijbox")</f>
        <v>0</v>
      </c>
      <c r="CJ174">
        <f>SUMIFS(CJ$5:CJ$104,Verbruikerslijst!$E$7:$E$106,"Kabel-elektrisch",Verbruikerslijst!$I$7:$I$106,"Nee",Inzetlijst!CH$110:CH$209,"Batterijbox")+SUMIFS(CJ$5:CJ$104,Verbruikerslijst!$I$7:$I$106,"Ja",Verbruikerslijst!$J$7:$J$106,"Kabel-elektrisch",Inzetlijst!CH$110:CH$209,"Batterijbox")</f>
        <v>0</v>
      </c>
      <c r="CK174">
        <f>SUMIFS(CK$5:CK$104,Verbruikerslijst!$E$7:$E$106,"Kabel-elektrisch",Verbruikerslijst!$I$7:$I$106,"Nee",Inzetlijst!CI$110:CI$209,"Batterijbox")+SUMIFS(CK$5:CK$104,Verbruikerslijst!$I$7:$I$106,"Ja",Verbruikerslijst!$J$7:$J$106,"Kabel-elektrisch",Inzetlijst!CI$110:CI$209,"Batterijbox")</f>
        <v>0</v>
      </c>
      <c r="CL174">
        <f>SUMIFS(CL$5:CL$104,Verbruikerslijst!$E$7:$E$106,"Kabel-elektrisch",Verbruikerslijst!$I$7:$I$106,"Nee",Inzetlijst!CJ$110:CJ$209,"Batterijbox")+SUMIFS(CL$5:CL$104,Verbruikerslijst!$I$7:$I$106,"Ja",Verbruikerslijst!$J$7:$J$106,"Kabel-elektrisch",Inzetlijst!CJ$110:CJ$209,"Batterijbox")</f>
        <v>0</v>
      </c>
      <c r="CM174">
        <f>SUMIFS(CM$5:CM$104,Verbruikerslijst!$E$7:$E$106,"Kabel-elektrisch",Verbruikerslijst!$I$7:$I$106,"Nee",Inzetlijst!CK$110:CK$209,"Batterijbox")+SUMIFS(CM$5:CM$104,Verbruikerslijst!$I$7:$I$106,"Ja",Verbruikerslijst!$J$7:$J$106,"Kabel-elektrisch",Inzetlijst!CK$110:CK$209,"Batterijbox")</f>
        <v>0</v>
      </c>
      <c r="CN174">
        <f>SUMIFS(CN$5:CN$104,Verbruikerslijst!$E$7:$E$106,"Kabel-elektrisch",Verbruikerslijst!$I$7:$I$106,"Nee",Inzetlijst!CL$110:CL$209,"Batterijbox")+SUMIFS(CN$5:CN$104,Verbruikerslijst!$I$7:$I$106,"Ja",Verbruikerslijst!$J$7:$J$106,"Kabel-elektrisch",Inzetlijst!CL$110:CL$209,"Batterijbox")</f>
        <v>0</v>
      </c>
      <c r="CO174">
        <f>SUMIFS(CO$5:CO$104,Verbruikerslijst!$E$7:$E$106,"Kabel-elektrisch",Verbruikerslijst!$I$7:$I$106,"Nee",Inzetlijst!CM$110:CM$209,"Batterijbox")+SUMIFS(CO$5:CO$104,Verbruikerslijst!$I$7:$I$106,"Ja",Verbruikerslijst!$J$7:$J$106,"Kabel-elektrisch",Inzetlijst!CM$110:CM$209,"Batterijbox")</f>
        <v>0</v>
      </c>
      <c r="CP174">
        <f>SUMIFS(CP$5:CP$104,Verbruikerslijst!$E$7:$E$106,"Kabel-elektrisch",Verbruikerslijst!$I$7:$I$106,"Nee",Inzetlijst!CN$110:CN$209,"Batterijbox")+SUMIFS(CP$5:CP$104,Verbruikerslijst!$I$7:$I$106,"Ja",Verbruikerslijst!$J$7:$J$106,"Kabel-elektrisch",Inzetlijst!CN$110:CN$209,"Batterijbox")</f>
        <v>0</v>
      </c>
      <c r="CQ174">
        <f>SUMIFS(CQ$5:CQ$104,Verbruikerslijst!$E$7:$E$106,"Kabel-elektrisch",Verbruikerslijst!$I$7:$I$106,"Nee",Inzetlijst!CO$110:CO$209,"Batterijbox")+SUMIFS(CQ$5:CQ$104,Verbruikerslijst!$I$7:$I$106,"Ja",Verbruikerslijst!$J$7:$J$106,"Kabel-elektrisch",Inzetlijst!CO$110:CO$209,"Batterijbox")</f>
        <v>0</v>
      </c>
      <c r="CR174">
        <f>SUMIFS(CR$5:CR$104,Verbruikerslijst!$E$7:$E$106,"Kabel-elektrisch",Verbruikerslijst!$I$7:$I$106,"Nee",Inzetlijst!CP$110:CP$209,"Batterijbox")+SUMIFS(CR$5:CR$104,Verbruikerslijst!$I$7:$I$106,"Ja",Verbruikerslijst!$J$7:$J$106,"Kabel-elektrisch",Inzetlijst!CP$110:CP$209,"Batterijbox")</f>
        <v>0</v>
      </c>
      <c r="CS174">
        <f>SUMIFS(CS$5:CS$104,Verbruikerslijst!$E$7:$E$106,"Kabel-elektrisch",Verbruikerslijst!$I$7:$I$106,"Nee",Inzetlijst!CQ$110:CQ$209,"Batterijbox")+SUMIFS(CS$5:CS$104,Verbruikerslijst!$I$7:$I$106,"Ja",Verbruikerslijst!$J$7:$J$106,"Kabel-elektrisch",Inzetlijst!CQ$110:CQ$209,"Batterijbox")</f>
        <v>0</v>
      </c>
      <c r="CT174">
        <f>SUMIFS(CT$5:CT$104,Verbruikerslijst!$E$7:$E$106,"Kabel-elektrisch",Verbruikerslijst!$I$7:$I$106,"Nee",Inzetlijst!CR$110:CR$209,"Batterijbox")+SUMIFS(CT$5:CT$104,Verbruikerslijst!$I$7:$I$106,"Ja",Verbruikerslijst!$J$7:$J$106,"Kabel-elektrisch",Inzetlijst!CR$110:CR$209,"Batterijbox")</f>
        <v>0</v>
      </c>
      <c r="CU174">
        <f>SUMIFS(CU$5:CU$104,Verbruikerslijst!$E$7:$E$106,"Kabel-elektrisch",Verbruikerslijst!$I$7:$I$106,"Nee",Inzetlijst!CS$110:CS$209,"Batterijbox")+SUMIFS(CU$5:CU$104,Verbruikerslijst!$I$7:$I$106,"Ja",Verbruikerslijst!$J$7:$J$106,"Kabel-elektrisch",Inzetlijst!CS$110:CS$209,"Batterijbox")</f>
        <v>0</v>
      </c>
      <c r="CV174">
        <f>SUMIFS(CV$5:CV$104,Verbruikerslijst!$E$7:$E$106,"Kabel-elektrisch",Verbruikerslijst!$I$7:$I$106,"Nee",Inzetlijst!CT$110:CT$209,"Batterijbox")+SUMIFS(CV$5:CV$104,Verbruikerslijst!$I$7:$I$106,"Ja",Verbruikerslijst!$J$7:$J$106,"Kabel-elektrisch",Inzetlijst!CT$110:CT$209,"Batterijbox")</f>
        <v>0</v>
      </c>
      <c r="CW174">
        <f>SUMIFS(CW$5:CW$104,Verbruikerslijst!$E$7:$E$106,"Kabel-elektrisch",Verbruikerslijst!$I$7:$I$106,"Nee",Inzetlijst!CU$110:CU$209,"Batterijbox")+SUMIFS(CW$5:CW$104,Verbruikerslijst!$I$7:$I$106,"Ja",Verbruikerslijst!$J$7:$J$106,"Kabel-elektrisch",Inzetlijst!CU$110:CU$209,"Batterijbox")</f>
        <v>0</v>
      </c>
      <c r="CX174">
        <f>SUMIFS(CX$5:CX$104,Verbruikerslijst!$E$7:$E$106,"Kabel-elektrisch",Verbruikerslijst!$I$7:$I$106,"Nee",Inzetlijst!CV$110:CV$209,"Batterijbox")+SUMIFS(CX$5:CX$104,Verbruikerslijst!$I$7:$I$106,"Ja",Verbruikerslijst!$J$7:$J$106,"Kabel-elektrisch",Inzetlijst!CV$110:CV$209,"Batterijbox")</f>
        <v>0</v>
      </c>
      <c r="CY174">
        <f>SUMIFS(CY$5:CY$104,Verbruikerslijst!$E$7:$E$106,"Kabel-elektrisch",Verbruikerslijst!$I$7:$I$106,"Nee",Inzetlijst!CW$110:CW$209,"Batterijbox")+SUMIFS(CY$5:CY$104,Verbruikerslijst!$I$7:$I$106,"Ja",Verbruikerslijst!$J$7:$J$106,"Kabel-elektrisch",Inzetlijst!CW$110:CW$209,"Batterijbox")</f>
        <v>0</v>
      </c>
      <c r="CZ174">
        <f>SUMIFS(CZ$5:CZ$104,Verbruikerslijst!$E$7:$E$106,"Kabel-elektrisch",Verbruikerslijst!$I$7:$I$106,"Nee",Inzetlijst!CX$110:CX$209,"Batterijbox")+SUMIFS(CZ$5:CZ$104,Verbruikerslijst!$I$7:$I$106,"Ja",Verbruikerslijst!$J$7:$J$106,"Kabel-elektrisch",Inzetlijst!CX$110:CX$209,"Batterijbox")</f>
        <v>0</v>
      </c>
      <c r="DA174">
        <f>SUMIFS(DA$5:DA$104,Verbruikerslijst!$E$7:$E$106,"Kabel-elektrisch",Verbruikerslijst!$I$7:$I$106,"Nee",Inzetlijst!CY$110:CY$209,"Batterijbox")+SUMIFS(DA$5:DA$104,Verbruikerslijst!$I$7:$I$106,"Ja",Verbruikerslijst!$J$7:$J$106,"Kabel-elektrisch",Inzetlijst!CY$110:CY$209,"Batterijbox")</f>
        <v>0</v>
      </c>
      <c r="DB174">
        <f>SUMIFS(DB$5:DB$104,Verbruikerslijst!$E$7:$E$106,"Kabel-elektrisch",Verbruikerslijst!$I$7:$I$106,"Nee",Inzetlijst!CZ$110:CZ$209,"Batterijbox")+SUMIFS(DB$5:DB$104,Verbruikerslijst!$I$7:$I$106,"Ja",Verbruikerslijst!$J$7:$J$106,"Kabel-elektrisch",Inzetlijst!CZ$110:CZ$209,"Batterijbox")</f>
        <v>0</v>
      </c>
      <c r="DC174">
        <f>SUMIFS(DC$5:DC$104,Verbruikerslijst!$E$7:$E$106,"Kabel-elektrisch",Verbruikerslijst!$I$7:$I$106,"Nee",Inzetlijst!DA$110:DA$209,"Batterijbox")+SUMIFS(DC$5:DC$104,Verbruikerslijst!$I$7:$I$106,"Ja",Verbruikerslijst!$J$7:$J$106,"Kabel-elektrisch",Inzetlijst!DA$110:DA$209,"Batterijbox")</f>
        <v>0</v>
      </c>
      <c r="DD174">
        <f>SUMIFS(DD$5:DD$104,Verbruikerslijst!$E$7:$E$106,"Kabel-elektrisch",Verbruikerslijst!$I$7:$I$106,"Nee",Inzetlijst!DB$110:DB$209,"Batterijbox")+SUMIFS(DD$5:DD$104,Verbruikerslijst!$I$7:$I$106,"Ja",Verbruikerslijst!$J$7:$J$106,"Kabel-elektrisch",Inzetlijst!DB$110:DB$209,"Batterijbox")</f>
        <v>0</v>
      </c>
      <c r="DE174">
        <f>SUMIFS(DE$5:DE$104,Verbruikerslijst!$E$7:$E$106,"Kabel-elektrisch",Verbruikerslijst!$I$7:$I$106,"Nee",Inzetlijst!DC$110:DC$209,"Batterijbox")+SUMIFS(DE$5:DE$104,Verbruikerslijst!$I$7:$I$106,"Ja",Verbruikerslijst!$J$7:$J$106,"Kabel-elektrisch",Inzetlijst!DC$110:DC$209,"Batterijbox")</f>
        <v>0</v>
      </c>
      <c r="DF174">
        <f>SUMIFS(DF$5:DF$104,Verbruikerslijst!$E$7:$E$106,"Kabel-elektrisch",Verbruikerslijst!$I$7:$I$106,"Nee",Inzetlijst!DD$110:DD$209,"Batterijbox")+SUMIFS(DF$5:DF$104,Verbruikerslijst!$I$7:$I$106,"Ja",Verbruikerslijst!$J$7:$J$106,"Kabel-elektrisch",Inzetlijst!DD$110:DD$209,"Batterijbox")</f>
        <v>0</v>
      </c>
      <c r="DG174">
        <f>SUMIFS(DG$5:DG$104,Verbruikerslijst!$E$7:$E$106,"Kabel-elektrisch",Verbruikerslijst!$I$7:$I$106,"Nee",Inzetlijst!DE$110:DE$209,"Batterijbox")+SUMIFS(DG$5:DG$104,Verbruikerslijst!$I$7:$I$106,"Ja",Verbruikerslijst!$J$7:$J$106,"Kabel-elektrisch",Inzetlijst!DE$110:DE$209,"Batterijbox")</f>
        <v>0</v>
      </c>
      <c r="DH174">
        <f>SUMIFS(DH$5:DH$104,Verbruikerslijst!$E$7:$E$106,"Kabel-elektrisch",Verbruikerslijst!$I$7:$I$106,"Nee",Inzetlijst!DF$110:DF$209,"Batterijbox")+SUMIFS(DH$5:DH$104,Verbruikerslijst!$I$7:$I$106,"Ja",Verbruikerslijst!$J$7:$J$106,"Kabel-elektrisch",Inzetlijst!DF$110:DF$209,"Batterijbox")</f>
        <v>0</v>
      </c>
      <c r="DI174">
        <f>SUMIFS(DI$5:DI$104,Verbruikerslijst!$E$7:$E$106,"Kabel-elektrisch",Verbruikerslijst!$I$7:$I$106,"Nee",Inzetlijst!DG$110:DG$209,"Batterijbox")+SUMIFS(DI$5:DI$104,Verbruikerslijst!$I$7:$I$106,"Ja",Verbruikerslijst!$J$7:$J$106,"Kabel-elektrisch",Inzetlijst!DG$110:DG$209,"Batterijbox")</f>
        <v>0</v>
      </c>
      <c r="DJ174">
        <f>SUMIFS(DJ$5:DJ$104,Verbruikerslijst!$E$7:$E$106,"Kabel-elektrisch",Verbruikerslijst!$I$7:$I$106,"Nee",Inzetlijst!DH$110:DH$209,"Batterijbox")+SUMIFS(DJ$5:DJ$104,Verbruikerslijst!$I$7:$I$106,"Ja",Verbruikerslijst!$J$7:$J$106,"Kabel-elektrisch",Inzetlijst!DH$110:DH$209,"Batterijbox")</f>
        <v>0</v>
      </c>
      <c r="DK174">
        <f>SUMIFS(DK$5:DK$104,Verbruikerslijst!$E$7:$E$106,"Kabel-elektrisch",Verbruikerslijst!$I$7:$I$106,"Nee",Inzetlijst!DI$110:DI$209,"Batterijbox")+SUMIFS(DK$5:DK$104,Verbruikerslijst!$I$7:$I$106,"Ja",Verbruikerslijst!$J$7:$J$106,"Kabel-elektrisch",Inzetlijst!DI$110:DI$209,"Batterijbox")</f>
        <v>0</v>
      </c>
      <c r="DL174">
        <f>SUMIFS(DL$5:DL$104,Verbruikerslijst!$E$7:$E$106,"Kabel-elektrisch",Verbruikerslijst!$I$7:$I$106,"Nee",Inzetlijst!DJ$110:DJ$209,"Batterijbox")+SUMIFS(DL$5:DL$104,Verbruikerslijst!$I$7:$I$106,"Ja",Verbruikerslijst!$J$7:$J$106,"Kabel-elektrisch",Inzetlijst!DJ$110:DJ$209,"Batterijbox")</f>
        <v>0</v>
      </c>
      <c r="DM174">
        <f>SUMIFS(DM$5:DM$104,Verbruikerslijst!$E$7:$E$106,"Kabel-elektrisch",Verbruikerslijst!$I$7:$I$106,"Nee",Inzetlijst!DK$110:DK$209,"Batterijbox")+SUMIFS(DM$5:DM$104,Verbruikerslijst!$I$7:$I$106,"Ja",Verbruikerslijst!$J$7:$J$106,"Kabel-elektrisch",Inzetlijst!DK$110:DK$209,"Batterijbox")</f>
        <v>0</v>
      </c>
      <c r="DN174">
        <f>SUMIFS(DN$5:DN$104,Verbruikerslijst!$E$7:$E$106,"Kabel-elektrisch",Verbruikerslijst!$I$7:$I$106,"Nee",Inzetlijst!DL$110:DL$209,"Batterijbox")+SUMIFS(DN$5:DN$104,Verbruikerslijst!$I$7:$I$106,"Ja",Verbruikerslijst!$J$7:$J$106,"Kabel-elektrisch",Inzetlijst!DL$110:DL$209,"Batterijbox")</f>
        <v>0</v>
      </c>
      <c r="DO174">
        <f>SUMIFS(DO$5:DO$104,Verbruikerslijst!$E$7:$E$106,"Kabel-elektrisch",Verbruikerslijst!$I$7:$I$106,"Nee",Inzetlijst!DM$110:DM$209,"Batterijbox")+SUMIFS(DO$5:DO$104,Verbruikerslijst!$I$7:$I$106,"Ja",Verbruikerslijst!$J$7:$J$106,"Kabel-elektrisch",Inzetlijst!DM$110:DM$209,"Batterijbox")</f>
        <v>0</v>
      </c>
      <c r="DP174">
        <f>SUMIFS(DP$5:DP$104,Verbruikerslijst!$E$7:$E$106,"Kabel-elektrisch",Verbruikerslijst!$I$7:$I$106,"Nee",Inzetlijst!DN$110:DN$209,"Batterijbox")+SUMIFS(DP$5:DP$104,Verbruikerslijst!$I$7:$I$106,"Ja",Verbruikerslijst!$J$7:$J$106,"Kabel-elektrisch",Inzetlijst!DN$110:DN$209,"Batterijbox")</f>
        <v>0</v>
      </c>
      <c r="DQ174">
        <f>SUMIFS(DQ$5:DQ$104,Verbruikerslijst!$E$7:$E$106,"Kabel-elektrisch",Verbruikerslijst!$I$7:$I$106,"Nee",Inzetlijst!DO$110:DO$209,"Batterijbox")+SUMIFS(DQ$5:DQ$104,Verbruikerslijst!$I$7:$I$106,"Ja",Verbruikerslijst!$J$7:$J$106,"Kabel-elektrisch",Inzetlijst!DO$110:DO$209,"Batterijbox")</f>
        <v>0</v>
      </c>
      <c r="DR174">
        <f>SUMIFS(DR$5:DR$104,Verbruikerslijst!$E$7:$E$106,"Kabel-elektrisch",Verbruikerslijst!$I$7:$I$106,"Nee",Inzetlijst!DP$110:DP$209,"Batterijbox")+SUMIFS(DR$5:DR$104,Verbruikerslijst!$I$7:$I$106,"Ja",Verbruikerslijst!$J$7:$J$106,"Kabel-elektrisch",Inzetlijst!DP$110:DP$209,"Batterijbox")</f>
        <v>0</v>
      </c>
      <c r="DS174">
        <f>SUMIFS(DS$5:DS$104,Verbruikerslijst!$E$7:$E$106,"Kabel-elektrisch",Verbruikerslijst!$I$7:$I$106,"Nee",Inzetlijst!DQ$110:DQ$209,"Batterijbox")+SUMIFS(DS$5:DS$104,Verbruikerslijst!$I$7:$I$106,"Ja",Verbruikerslijst!$J$7:$J$106,"Kabel-elektrisch",Inzetlijst!DQ$110:DQ$209,"Batterijbox")</f>
        <v>0</v>
      </c>
      <c r="DT174">
        <f>SUMIFS(DT$5:DT$104,Verbruikerslijst!$E$7:$E$106,"Kabel-elektrisch",Verbruikerslijst!$I$7:$I$106,"Nee",Inzetlijst!DR$110:DR$209,"Batterijbox")+SUMIFS(DT$5:DT$104,Verbruikerslijst!$I$7:$I$106,"Ja",Verbruikerslijst!$J$7:$J$106,"Kabel-elektrisch",Inzetlijst!DR$110:DR$209,"Batterijbox")</f>
        <v>0</v>
      </c>
      <c r="DU174">
        <f>SUMIFS(DU$5:DU$104,Verbruikerslijst!$E$7:$E$106,"Kabel-elektrisch",Verbruikerslijst!$I$7:$I$106,"Nee",Inzetlijst!DS$110:DS$209,"Batterijbox")+SUMIFS(DU$5:DU$104,Verbruikerslijst!$I$7:$I$106,"Ja",Verbruikerslijst!$J$7:$J$106,"Kabel-elektrisch",Inzetlijst!DS$110:DS$209,"Batterijbox")</f>
        <v>0</v>
      </c>
      <c r="DV174">
        <f>SUMIFS(DV$5:DV$104,Verbruikerslijst!$E$7:$E$106,"Kabel-elektrisch",Verbruikerslijst!$I$7:$I$106,"Nee",Inzetlijst!DT$110:DT$209,"Batterijbox")+SUMIFS(DV$5:DV$104,Verbruikerslijst!$I$7:$I$106,"Ja",Verbruikerslijst!$J$7:$J$106,"Kabel-elektrisch",Inzetlijst!DT$110:DT$209,"Batterijbox")</f>
        <v>0</v>
      </c>
      <c r="DW174">
        <f>SUMIFS(DW$5:DW$104,Verbruikerslijst!$E$7:$E$106,"Kabel-elektrisch",Verbruikerslijst!$I$7:$I$106,"Nee",Inzetlijst!DU$110:DU$209,"Batterijbox")+SUMIFS(DW$5:DW$104,Verbruikerslijst!$I$7:$I$106,"Ja",Verbruikerslijst!$J$7:$J$106,"Kabel-elektrisch",Inzetlijst!DU$110:DU$209,"Batterijbox")</f>
        <v>0</v>
      </c>
      <c r="DX174">
        <f>SUMIFS(DX$5:DX$104,Verbruikerslijst!$E$7:$E$106,"Kabel-elektrisch",Verbruikerslijst!$I$7:$I$106,"Nee",Inzetlijst!DV$110:DV$209,"Batterijbox")+SUMIFS(DX$5:DX$104,Verbruikerslijst!$I$7:$I$106,"Ja",Verbruikerslijst!$J$7:$J$106,"Kabel-elektrisch",Inzetlijst!DV$110:DV$209,"Batterijbox")</f>
        <v>0</v>
      </c>
      <c r="DY174">
        <f>SUMIFS(DY$5:DY$104,Verbruikerslijst!$E$7:$E$106,"Kabel-elektrisch",Verbruikerslijst!$I$7:$I$106,"Nee",Inzetlijst!DW$110:DW$209,"Batterijbox")+SUMIFS(DY$5:DY$104,Verbruikerslijst!$I$7:$I$106,"Ja",Verbruikerslijst!$J$7:$J$106,"Kabel-elektrisch",Inzetlijst!DW$110:DW$209,"Batterijbox")</f>
        <v>0</v>
      </c>
      <c r="DZ174">
        <f>SUMIFS(DZ$5:DZ$104,Verbruikerslijst!$E$7:$E$106,"Kabel-elektrisch",Verbruikerslijst!$I$7:$I$106,"Nee",Inzetlijst!DX$110:DX$209,"Batterijbox")+SUMIFS(DZ$5:DZ$104,Verbruikerslijst!$I$7:$I$106,"Ja",Verbruikerslijst!$J$7:$J$106,"Kabel-elektrisch",Inzetlijst!DX$110:DX$209,"Batterijbox")</f>
        <v>0</v>
      </c>
      <c r="EA174">
        <f>SUMIFS(EA$5:EA$104,Verbruikerslijst!$E$7:$E$106,"Kabel-elektrisch",Verbruikerslijst!$I$7:$I$106,"Nee",Inzetlijst!DY$110:DY$209,"Batterijbox")+SUMIFS(EA$5:EA$104,Verbruikerslijst!$I$7:$I$106,"Ja",Verbruikerslijst!$J$7:$J$106,"Kabel-elektrisch",Inzetlijst!DY$110:DY$209,"Batterijbox")</f>
        <v>0</v>
      </c>
      <c r="EB174">
        <f>SUMIFS(EB$5:EB$104,Verbruikerslijst!$E$7:$E$106,"Kabel-elektrisch",Verbruikerslijst!$I$7:$I$106,"Nee",Inzetlijst!DZ$110:DZ$209,"Batterijbox")+SUMIFS(EB$5:EB$104,Verbruikerslijst!$I$7:$I$106,"Ja",Verbruikerslijst!$J$7:$J$106,"Kabel-elektrisch",Inzetlijst!DZ$110:DZ$209,"Batterijbox")</f>
        <v>0</v>
      </c>
      <c r="EC174">
        <f>SUMIFS(EC$5:EC$104,Verbruikerslijst!$E$7:$E$106,"Kabel-elektrisch",Verbruikerslijst!$I$7:$I$106,"Nee",Inzetlijst!EA$110:EA$209,"Batterijbox")+SUMIFS(EC$5:EC$104,Verbruikerslijst!$I$7:$I$106,"Ja",Verbruikerslijst!$J$7:$J$106,"Kabel-elektrisch",Inzetlijst!EA$110:EA$209,"Batterijbox")</f>
        <v>0</v>
      </c>
      <c r="ED174">
        <f>SUMIFS(ED$5:ED$104,Verbruikerslijst!$E$7:$E$106,"Kabel-elektrisch",Verbruikerslijst!$I$7:$I$106,"Nee",Inzetlijst!EB$110:EB$209,"Batterijbox")+SUMIFS(ED$5:ED$104,Verbruikerslijst!$I$7:$I$106,"Ja",Verbruikerslijst!$J$7:$J$106,"Kabel-elektrisch",Inzetlijst!EB$110:EB$209,"Batterijbox")</f>
        <v>0</v>
      </c>
      <c r="EE174">
        <f>SUMIFS(EE$5:EE$104,Verbruikerslijst!$E$7:$E$106,"Kabel-elektrisch",Verbruikerslijst!$I$7:$I$106,"Nee",Inzetlijst!EC$110:EC$209,"Batterijbox")+SUMIFS(EE$5:EE$104,Verbruikerslijst!$I$7:$I$106,"Ja",Verbruikerslijst!$J$7:$J$106,"Kabel-elektrisch",Inzetlijst!EC$110:EC$209,"Batterijbox")</f>
        <v>0</v>
      </c>
      <c r="EF174">
        <f>SUMIFS(EF$5:EF$104,Verbruikerslijst!$E$7:$E$106,"Kabel-elektrisch",Verbruikerslijst!$I$7:$I$106,"Nee",Inzetlijst!ED$110:ED$209,"Batterijbox")+SUMIFS(EF$5:EF$104,Verbruikerslijst!$I$7:$I$106,"Ja",Verbruikerslijst!$J$7:$J$106,"Kabel-elektrisch",Inzetlijst!ED$110:ED$209,"Batterijbox")</f>
        <v>0</v>
      </c>
      <c r="EG174">
        <f>SUMIFS(EG$5:EG$104,Verbruikerslijst!$E$7:$E$106,"Kabel-elektrisch",Verbruikerslijst!$I$7:$I$106,"Nee",Inzetlijst!EE$110:EE$209,"Batterijbox")+SUMIFS(EG$5:EG$104,Verbruikerslijst!$I$7:$I$106,"Ja",Verbruikerslijst!$J$7:$J$106,"Kabel-elektrisch",Inzetlijst!EE$110:EE$209,"Batterijbox")</f>
        <v>0</v>
      </c>
      <c r="EH174">
        <f>SUMIFS(EH$5:EH$104,Verbruikerslijst!$E$7:$E$106,"Kabel-elektrisch",Verbruikerslijst!$I$7:$I$106,"Nee",Inzetlijst!EF$110:EF$209,"Batterijbox")+SUMIFS(EH$5:EH$104,Verbruikerslijst!$I$7:$I$106,"Ja",Verbruikerslijst!$J$7:$J$106,"Kabel-elektrisch",Inzetlijst!EF$110:EF$209,"Batterijbox")</f>
        <v>0</v>
      </c>
      <c r="EI174">
        <f>SUMIFS(EI$5:EI$104,Verbruikerslijst!$E$7:$E$106,"Kabel-elektrisch",Verbruikerslijst!$I$7:$I$106,"Nee",Inzetlijst!EG$110:EG$209,"Batterijbox")+SUMIFS(EI$5:EI$104,Verbruikerslijst!$I$7:$I$106,"Ja",Verbruikerslijst!$J$7:$J$106,"Kabel-elektrisch",Inzetlijst!EG$110:EG$209,"Batterijbox")</f>
        <v>0</v>
      </c>
      <c r="EJ174">
        <f>SUMIFS(EJ$5:EJ$104,Verbruikerslijst!$E$7:$E$106,"Kabel-elektrisch",Verbruikerslijst!$I$7:$I$106,"Nee",Inzetlijst!EH$110:EH$209,"Batterijbox")+SUMIFS(EJ$5:EJ$104,Verbruikerslijst!$I$7:$I$106,"Ja",Verbruikerslijst!$J$7:$J$106,"Kabel-elektrisch",Inzetlijst!EH$110:EH$209,"Batterijbox")</f>
        <v>0</v>
      </c>
      <c r="EK174">
        <f>SUMIFS(EK$5:EK$104,Verbruikerslijst!$E$7:$E$106,"Kabel-elektrisch",Verbruikerslijst!$I$7:$I$106,"Nee",Inzetlijst!EI$110:EI$209,"Batterijbox")+SUMIFS(EK$5:EK$104,Verbruikerslijst!$I$7:$I$106,"Ja",Verbruikerslijst!$J$7:$J$106,"Kabel-elektrisch",Inzetlijst!EI$110:EI$209,"Batterijbox")</f>
        <v>0</v>
      </c>
      <c r="EL174">
        <f>SUMIFS(EL$5:EL$104,Verbruikerslijst!$E$7:$E$106,"Kabel-elektrisch",Verbruikerslijst!$I$7:$I$106,"Nee",Inzetlijst!EJ$110:EJ$209,"Batterijbox")+SUMIFS(EL$5:EL$104,Verbruikerslijst!$I$7:$I$106,"Ja",Verbruikerslijst!$J$7:$J$106,"Kabel-elektrisch",Inzetlijst!EJ$110:EJ$209,"Batterijbox")</f>
        <v>0</v>
      </c>
      <c r="EM174">
        <f>SUMIFS(EM$5:EM$104,Verbruikerslijst!$E$7:$E$106,"Kabel-elektrisch",Verbruikerslijst!$I$7:$I$106,"Nee",Inzetlijst!EK$110:EK$209,"Batterijbox")+SUMIFS(EM$5:EM$104,Verbruikerslijst!$I$7:$I$106,"Ja",Verbruikerslijst!$J$7:$J$106,"Kabel-elektrisch",Inzetlijst!EK$110:EK$209,"Batterijbox")</f>
        <v>0</v>
      </c>
      <c r="EN174">
        <f>SUMIFS(EN$5:EN$104,Verbruikerslijst!$E$7:$E$106,"Kabel-elektrisch",Verbruikerslijst!$I$7:$I$106,"Nee",Inzetlijst!EL$110:EL$209,"Batterijbox")+SUMIFS(EN$5:EN$104,Verbruikerslijst!$I$7:$I$106,"Ja",Verbruikerslijst!$J$7:$J$106,"Kabel-elektrisch",Inzetlijst!EL$110:EL$209,"Batterijbox")</f>
        <v>0</v>
      </c>
      <c r="EO174">
        <f>SUMIFS(EO$5:EO$104,Verbruikerslijst!$E$7:$E$106,"Kabel-elektrisch",Verbruikerslijst!$I$7:$I$106,"Nee",Inzetlijst!EM$110:EM$209,"Batterijbox")+SUMIFS(EO$5:EO$104,Verbruikerslijst!$I$7:$I$106,"Ja",Verbruikerslijst!$J$7:$J$106,"Kabel-elektrisch",Inzetlijst!EM$110:EM$209,"Batterijbox")</f>
        <v>0</v>
      </c>
      <c r="EP174">
        <f>SUMIFS(EP$5:EP$104,Verbruikerslijst!$E$7:$E$106,"Kabel-elektrisch",Verbruikerslijst!$I$7:$I$106,"Nee",Inzetlijst!EN$110:EN$209,"Batterijbox")+SUMIFS(EP$5:EP$104,Verbruikerslijst!$I$7:$I$106,"Ja",Verbruikerslijst!$J$7:$J$106,"Kabel-elektrisch",Inzetlijst!EN$110:EN$209,"Batterijbox")</f>
        <v>0</v>
      </c>
      <c r="EQ174">
        <f>SUMIFS(EQ$5:EQ$104,Verbruikerslijst!$E$7:$E$106,"Kabel-elektrisch",Verbruikerslijst!$I$7:$I$106,"Nee",Inzetlijst!EO$110:EO$209,"Batterijbox")+SUMIFS(EQ$5:EQ$104,Verbruikerslijst!$I$7:$I$106,"Ja",Verbruikerslijst!$J$7:$J$106,"Kabel-elektrisch",Inzetlijst!EO$110:EO$209,"Batterijbox")</f>
        <v>0</v>
      </c>
      <c r="ER174">
        <f>SUMIFS(ER$5:ER$104,Verbruikerslijst!$E$7:$E$106,"Kabel-elektrisch",Verbruikerslijst!$I$7:$I$106,"Nee",Inzetlijst!EP$110:EP$209,"Batterijbox")+SUMIFS(ER$5:ER$104,Verbruikerslijst!$I$7:$I$106,"Ja",Verbruikerslijst!$J$7:$J$106,"Kabel-elektrisch",Inzetlijst!EP$110:EP$209,"Batterijbox")</f>
        <v>0</v>
      </c>
      <c r="ES174">
        <f>SUMIFS(ES$5:ES$104,Verbruikerslijst!$E$7:$E$106,"Kabel-elektrisch",Verbruikerslijst!$I$7:$I$106,"Nee",Inzetlijst!EQ$110:EQ$209,"Batterijbox")+SUMIFS(ES$5:ES$104,Verbruikerslijst!$I$7:$I$106,"Ja",Verbruikerslijst!$J$7:$J$106,"Kabel-elektrisch",Inzetlijst!EQ$110:EQ$209,"Batterijbox")</f>
        <v>0</v>
      </c>
      <c r="ET174">
        <f>SUMIFS(ET$5:ET$104,Verbruikerslijst!$E$7:$E$106,"Kabel-elektrisch",Verbruikerslijst!$I$7:$I$106,"Nee",Inzetlijst!ER$110:ER$209,"Batterijbox")+SUMIFS(ET$5:ET$104,Verbruikerslijst!$I$7:$I$106,"Ja",Verbruikerslijst!$J$7:$J$106,"Kabel-elektrisch",Inzetlijst!ER$110:ER$209,"Batterijbox")</f>
        <v>0</v>
      </c>
      <c r="EU174">
        <f>SUMIFS(EU$5:EU$104,Verbruikerslijst!$E$7:$E$106,"Kabel-elektrisch",Verbruikerslijst!$I$7:$I$106,"Nee",Inzetlijst!ES$110:ES$209,"Batterijbox")+SUMIFS(EU$5:EU$104,Verbruikerslijst!$I$7:$I$106,"Ja",Verbruikerslijst!$J$7:$J$106,"Kabel-elektrisch",Inzetlijst!ES$110:ES$209,"Batterijbox")</f>
        <v>0</v>
      </c>
      <c r="EV174">
        <f>SUMIFS(EV$5:EV$104,Verbruikerslijst!$E$7:$E$106,"Kabel-elektrisch",Verbruikerslijst!$I$7:$I$106,"Nee",Inzetlijst!ET$110:ET$209,"Batterijbox")+SUMIFS(EV$5:EV$104,Verbruikerslijst!$I$7:$I$106,"Ja",Verbruikerslijst!$J$7:$J$106,"Kabel-elektrisch",Inzetlijst!ET$110:ET$209,"Batterijbox")</f>
        <v>0</v>
      </c>
      <c r="EW174">
        <f>SUMIFS(EW$5:EW$104,Verbruikerslijst!$E$7:$E$106,"Kabel-elektrisch",Verbruikerslijst!$I$7:$I$106,"Nee",Inzetlijst!EU$110:EU$209,"Batterijbox")+SUMIFS(EW$5:EW$104,Verbruikerslijst!$I$7:$I$106,"Ja",Verbruikerslijst!$J$7:$J$106,"Kabel-elektrisch",Inzetlijst!EU$110:EU$209,"Batterijbox")</f>
        <v>0</v>
      </c>
      <c r="EX174">
        <f>SUMIFS(EX$5:EX$104,Verbruikerslijst!$E$7:$E$106,"Kabel-elektrisch",Verbruikerslijst!$I$7:$I$106,"Nee",Inzetlijst!EV$110:EV$209,"Batterijbox")+SUMIFS(EX$5:EX$104,Verbruikerslijst!$I$7:$I$106,"Ja",Verbruikerslijst!$J$7:$J$106,"Kabel-elektrisch",Inzetlijst!EV$110:EV$209,"Batterijbox")</f>
        <v>0</v>
      </c>
      <c r="EY174">
        <f>SUMIFS(EY$5:EY$104,Verbruikerslijst!$E$7:$E$106,"Kabel-elektrisch",Verbruikerslijst!$I$7:$I$106,"Nee",Inzetlijst!EW$110:EW$209,"Batterijbox")+SUMIFS(EY$5:EY$104,Verbruikerslijst!$I$7:$I$106,"Ja",Verbruikerslijst!$J$7:$J$106,"Kabel-elektrisch",Inzetlijst!EW$110:EW$209,"Batterijbox")</f>
        <v>0</v>
      </c>
      <c r="EZ174">
        <f>SUMIFS(EZ$5:EZ$104,Verbruikerslijst!$E$7:$E$106,"Kabel-elektrisch",Verbruikerslijst!$I$7:$I$106,"Nee",Inzetlijst!EX$110:EX$209,"Batterijbox")+SUMIFS(EZ$5:EZ$104,Verbruikerslijst!$I$7:$I$106,"Ja",Verbruikerslijst!$J$7:$J$106,"Kabel-elektrisch",Inzetlijst!EX$110:EX$209,"Batterijbox")</f>
        <v>0</v>
      </c>
      <c r="FA174">
        <f>SUMIFS(FA$5:FA$104,Verbruikerslijst!$E$7:$E$106,"Kabel-elektrisch",Verbruikerslijst!$I$7:$I$106,"Nee",Inzetlijst!EY$110:EY$209,"Batterijbox")+SUMIFS(FA$5:FA$104,Verbruikerslijst!$I$7:$I$106,"Ja",Verbruikerslijst!$J$7:$J$106,"Kabel-elektrisch",Inzetlijst!EY$110:EY$209,"Batterijbox")</f>
        <v>0</v>
      </c>
      <c r="FB174">
        <f>SUMIFS(FB$5:FB$104,Verbruikerslijst!$E$7:$E$106,"Kabel-elektrisch",Verbruikerslijst!$I$7:$I$106,"Nee",Inzetlijst!EZ$110:EZ$209,"Batterijbox")+SUMIFS(FB$5:FB$104,Verbruikerslijst!$I$7:$I$106,"Ja",Verbruikerslijst!$J$7:$J$106,"Kabel-elektrisch",Inzetlijst!EZ$110:EZ$209,"Batterijbox")</f>
        <v>0</v>
      </c>
      <c r="FC174">
        <f>SUMIFS(FC$5:FC$104,Verbruikerslijst!$E$7:$E$106,"Kabel-elektrisch",Verbruikerslijst!$I$7:$I$106,"Nee",Inzetlijst!FA$110:FA$209,"Batterijbox")+SUMIFS(FC$5:FC$104,Verbruikerslijst!$I$7:$I$106,"Ja",Verbruikerslijst!$J$7:$J$106,"Kabel-elektrisch",Inzetlijst!FA$110:FA$209,"Batterijbox")</f>
        <v>0</v>
      </c>
      <c r="FD174">
        <f>SUMIFS(FD$5:FD$104,Verbruikerslijst!$E$7:$E$106,"Kabel-elektrisch",Verbruikerslijst!$I$7:$I$106,"Nee",Inzetlijst!FB$110:FB$209,"Batterijbox")+SUMIFS(FD$5:FD$104,Verbruikerslijst!$I$7:$I$106,"Ja",Verbruikerslijst!$J$7:$J$106,"Kabel-elektrisch",Inzetlijst!FB$110:FB$209,"Batterijbox")</f>
        <v>0</v>
      </c>
      <c r="FE174">
        <f>SUMIFS(FE$5:FE$104,Verbruikerslijst!$E$7:$E$106,"Kabel-elektrisch",Verbruikerslijst!$I$7:$I$106,"Nee",Inzetlijst!FC$110:FC$209,"Batterijbox")+SUMIFS(FE$5:FE$104,Verbruikerslijst!$I$7:$I$106,"Ja",Verbruikerslijst!$J$7:$J$106,"Kabel-elektrisch",Inzetlijst!FC$110:FC$209,"Batterijbox")</f>
        <v>0</v>
      </c>
      <c r="FF174">
        <f>SUMIFS(FF$5:FF$104,Verbruikerslijst!$E$7:$E$106,"Kabel-elektrisch",Verbruikerslijst!$I$7:$I$106,"Nee",Inzetlijst!FD$110:FD$209,"Batterijbox")+SUMIFS(FF$5:FF$104,Verbruikerslijst!$I$7:$I$106,"Ja",Verbruikerslijst!$J$7:$J$106,"Kabel-elektrisch",Inzetlijst!FD$110:FD$209,"Batterijbox")</f>
        <v>0</v>
      </c>
      <c r="FG174">
        <f>SUMIFS(FG$5:FG$104,Verbruikerslijst!$E$7:$E$106,"Kabel-elektrisch",Verbruikerslijst!$I$7:$I$106,"Nee",Inzetlijst!FE$110:FE$209,"Batterijbox")+SUMIFS(FG$5:FG$104,Verbruikerslijst!$I$7:$I$106,"Ja",Verbruikerslijst!$J$7:$J$106,"Kabel-elektrisch",Inzetlijst!FE$110:FE$209,"Batterijbox")</f>
        <v>0</v>
      </c>
      <c r="FH174">
        <f>SUMIFS(FH$5:FH$104,Verbruikerslijst!$E$7:$E$106,"Kabel-elektrisch",Verbruikerslijst!$I$7:$I$106,"Nee",Inzetlijst!FF$110:FF$209,"Batterijbox")+SUMIFS(FH$5:FH$104,Verbruikerslijst!$I$7:$I$106,"Ja",Verbruikerslijst!$J$7:$J$106,"Kabel-elektrisch",Inzetlijst!FF$110:FF$209,"Batterijbox")</f>
        <v>0</v>
      </c>
      <c r="FI174">
        <f>SUMIFS(FI$5:FI$104,Verbruikerslijst!$E$7:$E$106,"Kabel-elektrisch",Verbruikerslijst!$I$7:$I$106,"Nee",Inzetlijst!FG$110:FG$209,"Batterijbox")+SUMIFS(FI$5:FI$104,Verbruikerslijst!$I$7:$I$106,"Ja",Verbruikerslijst!$J$7:$J$106,"Kabel-elektrisch",Inzetlijst!FG$110:FG$209,"Batterijbox")</f>
        <v>0</v>
      </c>
      <c r="FJ174">
        <f>SUMIFS(FJ$5:FJ$104,Verbruikerslijst!$E$7:$E$106,"Kabel-elektrisch",Verbruikerslijst!$I$7:$I$106,"Nee",Inzetlijst!FH$110:FH$209,"Batterijbox")+SUMIFS(FJ$5:FJ$104,Verbruikerslijst!$I$7:$I$106,"Ja",Verbruikerslijst!$J$7:$J$106,"Kabel-elektrisch",Inzetlijst!FH$110:FH$209,"Batterijbox")</f>
        <v>0</v>
      </c>
      <c r="FK174">
        <f>SUMIFS(FK$5:FK$104,Verbruikerslijst!$E$7:$E$106,"Kabel-elektrisch",Verbruikerslijst!$I$7:$I$106,"Nee",Inzetlijst!FI$110:FI$209,"Batterijbox")+SUMIFS(FK$5:FK$104,Verbruikerslijst!$I$7:$I$106,"Ja",Verbruikerslijst!$J$7:$J$106,"Kabel-elektrisch",Inzetlijst!FI$110:FI$209,"Batterijbox")</f>
        <v>0</v>
      </c>
      <c r="FL174">
        <f>SUMIFS(FL$5:FL$104,Verbruikerslijst!$E$7:$E$106,"Kabel-elektrisch",Verbruikerslijst!$I$7:$I$106,"Nee",Inzetlijst!FJ$110:FJ$209,"Batterijbox")+SUMIFS(FL$5:FL$104,Verbruikerslijst!$I$7:$I$106,"Ja",Verbruikerslijst!$J$7:$J$106,"Kabel-elektrisch",Inzetlijst!FJ$110:FJ$209,"Batterijbox")</f>
        <v>0</v>
      </c>
      <c r="FM174">
        <f>SUMIFS(FM$5:FM$104,Verbruikerslijst!$E$7:$E$106,"Kabel-elektrisch",Verbruikerslijst!$I$7:$I$106,"Nee",Inzetlijst!FK$110:FK$209,"Batterijbox")+SUMIFS(FM$5:FM$104,Verbruikerslijst!$I$7:$I$106,"Ja",Verbruikerslijst!$J$7:$J$106,"Kabel-elektrisch",Inzetlijst!FK$110:FK$209,"Batterijbox")</f>
        <v>0</v>
      </c>
      <c r="FN174">
        <f>SUMIFS(FN$5:FN$104,Verbruikerslijst!$E$7:$E$106,"Kabel-elektrisch",Verbruikerslijst!$I$7:$I$106,"Nee",Inzetlijst!FL$110:FL$209,"Batterijbox")+SUMIFS(FN$5:FN$104,Verbruikerslijst!$I$7:$I$106,"Ja",Verbruikerslijst!$J$7:$J$106,"Kabel-elektrisch",Inzetlijst!FL$110:FL$209,"Batterijbox")</f>
        <v>0</v>
      </c>
      <c r="FO174">
        <f>SUMIFS(FO$5:FO$104,Verbruikerslijst!$E$7:$E$106,"Kabel-elektrisch",Verbruikerslijst!$I$7:$I$106,"Nee",Inzetlijst!FM$110:FM$209,"Batterijbox")+SUMIFS(FO$5:FO$104,Verbruikerslijst!$I$7:$I$106,"Ja",Verbruikerslijst!$J$7:$J$106,"Kabel-elektrisch",Inzetlijst!FM$110:FM$209,"Batterijbox")</f>
        <v>0</v>
      </c>
      <c r="FP174">
        <f>SUMIFS(FP$5:FP$104,Verbruikerslijst!$E$7:$E$106,"Kabel-elektrisch",Verbruikerslijst!$I$7:$I$106,"Nee",Inzetlijst!FN$110:FN$209,"Batterijbox")+SUMIFS(FP$5:FP$104,Verbruikerslijst!$I$7:$I$106,"Ja",Verbruikerslijst!$J$7:$J$106,"Kabel-elektrisch",Inzetlijst!FN$110:FN$209,"Batterijbox")</f>
        <v>0</v>
      </c>
      <c r="FQ174">
        <f>SUMIFS(FQ$5:FQ$104,Verbruikerslijst!$E$7:$E$106,"Kabel-elektrisch",Verbruikerslijst!$I$7:$I$106,"Nee",Inzetlijst!FO$110:FO$209,"Batterijbox")+SUMIFS(FQ$5:FQ$104,Verbruikerslijst!$I$7:$I$106,"Ja",Verbruikerslijst!$J$7:$J$106,"Kabel-elektrisch",Inzetlijst!FO$110:FO$209,"Batterijbox")</f>
        <v>0</v>
      </c>
      <c r="FR174">
        <f>SUMIFS(FR$5:FR$104,Verbruikerslijst!$E$7:$E$106,"Kabel-elektrisch",Verbruikerslijst!$I$7:$I$106,"Nee",Inzetlijst!FP$110:FP$209,"Batterijbox")+SUMIFS(FR$5:FR$104,Verbruikerslijst!$I$7:$I$106,"Ja",Verbruikerslijst!$J$7:$J$106,"Kabel-elektrisch",Inzetlijst!FP$110:FP$209,"Batterijbox")</f>
        <v>0</v>
      </c>
      <c r="FS174">
        <f>SUMIFS(FS$5:FS$104,Verbruikerslijst!$E$7:$E$106,"Kabel-elektrisch",Verbruikerslijst!$I$7:$I$106,"Nee",Inzetlijst!FQ$110:FQ$209,"Batterijbox")+SUMIFS(FS$5:FS$104,Verbruikerslijst!$I$7:$I$106,"Ja",Verbruikerslijst!$J$7:$J$106,"Kabel-elektrisch",Inzetlijst!FQ$110:FQ$209,"Batterijbox")</f>
        <v>0</v>
      </c>
      <c r="FT174">
        <f>SUMIFS(FT$5:FT$104,Verbruikerslijst!$E$7:$E$106,"Kabel-elektrisch",Verbruikerslijst!$I$7:$I$106,"Nee",Inzetlijst!FR$110:FR$209,"Batterijbox")+SUMIFS(FT$5:FT$104,Verbruikerslijst!$I$7:$I$106,"Ja",Verbruikerslijst!$J$7:$J$106,"Kabel-elektrisch",Inzetlijst!FR$110:FR$209,"Batterijbox")</f>
        <v>0</v>
      </c>
      <c r="FU174">
        <f>SUMIFS(FU$5:FU$104,Verbruikerslijst!$E$7:$E$106,"Kabel-elektrisch",Verbruikerslijst!$I$7:$I$106,"Nee",Inzetlijst!FS$110:FS$209,"Batterijbox")+SUMIFS(FU$5:FU$104,Verbruikerslijst!$I$7:$I$106,"Ja",Verbruikerslijst!$J$7:$J$106,"Kabel-elektrisch",Inzetlijst!FS$110:FS$209,"Batterijbox")</f>
        <v>0</v>
      </c>
      <c r="FV174">
        <f>SUMIFS(FV$5:FV$104,Verbruikerslijst!$E$7:$E$106,"Kabel-elektrisch",Verbruikerslijst!$I$7:$I$106,"Nee",Inzetlijst!FT$110:FT$209,"Batterijbox")+SUMIFS(FV$5:FV$104,Verbruikerslijst!$I$7:$I$106,"Ja",Verbruikerslijst!$J$7:$J$106,"Kabel-elektrisch",Inzetlijst!FT$110:FT$209,"Batterijbox")</f>
        <v>0</v>
      </c>
      <c r="FW174">
        <f>SUMIFS(FW$5:FW$104,Verbruikerslijst!$E$7:$E$106,"Kabel-elektrisch",Verbruikerslijst!$I$7:$I$106,"Nee",Inzetlijst!FU$110:FU$209,"Batterijbox")+SUMIFS(FW$5:FW$104,Verbruikerslijst!$I$7:$I$106,"Ja",Verbruikerslijst!$J$7:$J$106,"Kabel-elektrisch",Inzetlijst!FU$110:FU$209,"Batterijbox")</f>
        <v>0</v>
      </c>
      <c r="FX174">
        <f>SUMIFS(FX$5:FX$104,Verbruikerslijst!$E$7:$E$106,"Kabel-elektrisch",Verbruikerslijst!$I$7:$I$106,"Nee",Inzetlijst!FV$110:FV$209,"Batterijbox")+SUMIFS(FX$5:FX$104,Verbruikerslijst!$I$7:$I$106,"Ja",Verbruikerslijst!$J$7:$J$106,"Kabel-elektrisch",Inzetlijst!FV$110:FV$209,"Batterijbox")</f>
        <v>0</v>
      </c>
      <c r="FY174">
        <f>SUMIFS(FY$5:FY$104,Verbruikerslijst!$E$7:$E$106,"Kabel-elektrisch",Verbruikerslijst!$I$7:$I$106,"Nee",Inzetlijst!FW$110:FW$209,"Batterijbox")+SUMIFS(FY$5:FY$104,Verbruikerslijst!$I$7:$I$106,"Ja",Verbruikerslijst!$J$7:$J$106,"Kabel-elektrisch",Inzetlijst!FW$110:FW$209,"Batterijbox")</f>
        <v>0</v>
      </c>
      <c r="FZ174">
        <f>SUMIFS(FZ$5:FZ$104,Verbruikerslijst!$E$7:$E$106,"Kabel-elektrisch",Verbruikerslijst!$I$7:$I$106,"Nee",Inzetlijst!FX$110:FX$209,"Batterijbox")+SUMIFS(FZ$5:FZ$104,Verbruikerslijst!$I$7:$I$106,"Ja",Verbruikerslijst!$J$7:$J$106,"Kabel-elektrisch",Inzetlijst!FX$110:FX$209,"Batterijbox")</f>
        <v>0</v>
      </c>
      <c r="GA174">
        <f>SUMIFS(GA$5:GA$104,Verbruikerslijst!$E$7:$E$106,"Kabel-elektrisch",Verbruikerslijst!$I$7:$I$106,"Nee",Inzetlijst!FY$110:FY$209,"Batterijbox")+SUMIFS(GA$5:GA$104,Verbruikerslijst!$I$7:$I$106,"Ja",Verbruikerslijst!$J$7:$J$106,"Kabel-elektrisch",Inzetlijst!FY$110:FY$209,"Batterijbox")</f>
        <v>0</v>
      </c>
      <c r="GB174">
        <f>SUMIFS(GB$5:GB$104,Verbruikerslijst!$E$7:$E$106,"Kabel-elektrisch",Verbruikerslijst!$I$7:$I$106,"Nee",Inzetlijst!FZ$110:FZ$209,"Batterijbox")+SUMIFS(GB$5:GB$104,Verbruikerslijst!$I$7:$I$106,"Ja",Verbruikerslijst!$J$7:$J$106,"Kabel-elektrisch",Inzetlijst!FZ$110:FZ$209,"Batterijbox")</f>
        <v>0</v>
      </c>
      <c r="GC174">
        <f>SUMIFS(GC$5:GC$104,Verbruikerslijst!$E$7:$E$106,"Kabel-elektrisch",Verbruikerslijst!$I$7:$I$106,"Nee",Inzetlijst!GA$110:GA$209,"Batterijbox")+SUMIFS(GC$5:GC$104,Verbruikerslijst!$I$7:$I$106,"Ja",Verbruikerslijst!$J$7:$J$106,"Kabel-elektrisch",Inzetlijst!GA$110:GA$209,"Batterijbox")</f>
        <v>0</v>
      </c>
      <c r="GD174">
        <f>SUMIFS(GD$5:GD$104,Verbruikerslijst!$E$7:$E$106,"Kabel-elektrisch",Verbruikerslijst!$I$7:$I$106,"Nee",Inzetlijst!GB$110:GB$209,"Batterijbox")+SUMIFS(GD$5:GD$104,Verbruikerslijst!$I$7:$I$106,"Ja",Verbruikerslijst!$J$7:$J$106,"Kabel-elektrisch",Inzetlijst!GB$110:GB$209,"Batterijbox")</f>
        <v>0</v>
      </c>
      <c r="GE174">
        <f>SUMIFS(GE$5:GE$104,Verbruikerslijst!$E$7:$E$106,"Kabel-elektrisch",Verbruikerslijst!$I$7:$I$106,"Nee",Inzetlijst!GC$110:GC$209,"Batterijbox")+SUMIFS(GE$5:GE$104,Verbruikerslijst!$I$7:$I$106,"Ja",Verbruikerslijst!$J$7:$J$106,"Kabel-elektrisch",Inzetlijst!GC$110:GC$209,"Batterijbox")</f>
        <v>0</v>
      </c>
      <c r="GF174">
        <f>SUMIFS(GF$5:GF$104,Verbruikerslijst!$E$7:$E$106,"Kabel-elektrisch",Verbruikerslijst!$I$7:$I$106,"Nee",Inzetlijst!GD$110:GD$209,"Batterijbox")+SUMIFS(GF$5:GF$104,Verbruikerslijst!$I$7:$I$106,"Ja",Verbruikerslijst!$J$7:$J$106,"Kabel-elektrisch",Inzetlijst!GD$110:GD$209,"Batterijbox")</f>
        <v>0</v>
      </c>
      <c r="GG174">
        <f>SUMIFS(GG$5:GG$104,Verbruikerslijst!$E$7:$E$106,"Kabel-elektrisch",Verbruikerslijst!$I$7:$I$106,"Nee",Inzetlijst!GE$110:GE$209,"Batterijbox")+SUMIFS(GG$5:GG$104,Verbruikerslijst!$I$7:$I$106,"Ja",Verbruikerslijst!$J$7:$J$106,"Kabel-elektrisch",Inzetlijst!GE$110:GE$209,"Batterijbox")</f>
        <v>0</v>
      </c>
      <c r="GH174">
        <f>SUMIFS(GH$5:GH$104,Verbruikerslijst!$E$7:$E$106,"Kabel-elektrisch",Verbruikerslijst!$I$7:$I$106,"Nee",Inzetlijst!GF$110:GF$209,"Batterijbox")+SUMIFS(GH$5:GH$104,Verbruikerslijst!$I$7:$I$106,"Ja",Verbruikerslijst!$J$7:$J$106,"Kabel-elektrisch",Inzetlijst!GF$110:GF$209,"Batterijbox")</f>
        <v>0</v>
      </c>
      <c r="GI174">
        <f>SUMIFS(GI$5:GI$104,Verbruikerslijst!$E$7:$E$106,"Kabel-elektrisch",Verbruikerslijst!$I$7:$I$106,"Nee",Inzetlijst!GG$110:GG$209,"Batterijbox")+SUMIFS(GI$5:GI$104,Verbruikerslijst!$I$7:$I$106,"Ja",Verbruikerslijst!$J$7:$J$106,"Kabel-elektrisch",Inzetlijst!GG$110:GG$209,"Batterijbox")</f>
        <v>0</v>
      </c>
      <c r="GJ174">
        <f>SUMIFS(GJ$5:GJ$104,Verbruikerslijst!$E$7:$E$106,"Kabel-elektrisch",Verbruikerslijst!$I$7:$I$106,"Nee",Inzetlijst!GH$110:GH$209,"Batterijbox")+SUMIFS(GJ$5:GJ$104,Verbruikerslijst!$I$7:$I$106,"Ja",Verbruikerslijst!$J$7:$J$106,"Kabel-elektrisch",Inzetlijst!GH$110:GH$209,"Batterijbox")</f>
        <v>0</v>
      </c>
      <c r="GK174">
        <f>SUMIFS(GK$5:GK$104,Verbruikerslijst!$E$7:$E$106,"Kabel-elektrisch",Verbruikerslijst!$I$7:$I$106,"Nee",Inzetlijst!GI$110:GI$209,"Batterijbox")+SUMIFS(GK$5:GK$104,Verbruikerslijst!$I$7:$I$106,"Ja",Verbruikerslijst!$J$7:$J$106,"Kabel-elektrisch",Inzetlijst!GI$110:GI$209,"Batterijbox")</f>
        <v>0</v>
      </c>
      <c r="GL174">
        <f>SUMIFS(GL$5:GL$104,Verbruikerslijst!$E$7:$E$106,"Kabel-elektrisch",Verbruikerslijst!$I$7:$I$106,"Nee",Inzetlijst!GJ$110:GJ$209,"Batterijbox")+SUMIFS(GL$5:GL$104,Verbruikerslijst!$I$7:$I$106,"Ja",Verbruikerslijst!$J$7:$J$106,"Kabel-elektrisch",Inzetlijst!GJ$110:GJ$209,"Batterijbox")</f>
        <v>0</v>
      </c>
      <c r="GM174">
        <f>SUMIFS(GM$5:GM$104,Verbruikerslijst!$E$7:$E$106,"Kabel-elektrisch",Verbruikerslijst!$I$7:$I$106,"Nee",Inzetlijst!GK$110:GK$209,"Batterijbox")+SUMIFS(GM$5:GM$104,Verbruikerslijst!$I$7:$I$106,"Ja",Verbruikerslijst!$J$7:$J$106,"Kabel-elektrisch",Inzetlijst!GK$110:GK$209,"Batterijbox")</f>
        <v>0</v>
      </c>
      <c r="GN174">
        <f>SUMIFS(GN$5:GN$104,Verbruikerslijst!$E$7:$E$106,"Kabel-elektrisch",Verbruikerslijst!$I$7:$I$106,"Nee",Inzetlijst!GL$110:GL$209,"Batterijbox")+SUMIFS(GN$5:GN$104,Verbruikerslijst!$I$7:$I$106,"Ja",Verbruikerslijst!$J$7:$J$106,"Kabel-elektrisch",Inzetlijst!GL$110:GL$209,"Batterijbox")</f>
        <v>0</v>
      </c>
      <c r="GO174">
        <f>SUMIFS(GO$5:GO$104,Verbruikerslijst!$E$7:$E$106,"Kabel-elektrisch",Verbruikerslijst!$I$7:$I$106,"Nee",Inzetlijst!GM$110:GM$209,"Batterijbox")+SUMIFS(GO$5:GO$104,Verbruikerslijst!$I$7:$I$106,"Ja",Verbruikerslijst!$J$7:$J$106,"Kabel-elektrisch",Inzetlijst!GM$110:GM$209,"Batterijbox")</f>
        <v>0</v>
      </c>
      <c r="GP174">
        <f>SUMIFS(GP$5:GP$104,Verbruikerslijst!$E$7:$E$106,"Kabel-elektrisch",Verbruikerslijst!$I$7:$I$106,"Nee",Inzetlijst!GN$110:GN$209,"Batterijbox")+SUMIFS(GP$5:GP$104,Verbruikerslijst!$I$7:$I$106,"Ja",Verbruikerslijst!$J$7:$J$106,"Kabel-elektrisch",Inzetlijst!GN$110:GN$209,"Batterijbox")</f>
        <v>0</v>
      </c>
      <c r="GQ174">
        <f>SUMIFS(GQ$5:GQ$104,Verbruikerslijst!$E$7:$E$106,"Kabel-elektrisch",Verbruikerslijst!$I$7:$I$106,"Nee",Inzetlijst!GO$110:GO$209,"Batterijbox")+SUMIFS(GQ$5:GQ$104,Verbruikerslijst!$I$7:$I$106,"Ja",Verbruikerslijst!$J$7:$J$106,"Kabel-elektrisch",Inzetlijst!GO$110:GO$209,"Batterijbox")</f>
        <v>0</v>
      </c>
      <c r="GR174">
        <f>SUMIFS(GR$5:GR$104,Verbruikerslijst!$E$7:$E$106,"Kabel-elektrisch",Verbruikerslijst!$I$7:$I$106,"Nee",Inzetlijst!GP$110:GP$209,"Batterijbox")+SUMIFS(GR$5:GR$104,Verbruikerslijst!$I$7:$I$106,"Ja",Verbruikerslijst!$J$7:$J$106,"Kabel-elektrisch",Inzetlijst!GP$110:GP$209,"Batterijbox")</f>
        <v>0</v>
      </c>
      <c r="GS174">
        <f>SUMIFS(GS$5:GS$104,Verbruikerslijst!$E$7:$E$106,"Kabel-elektrisch",Verbruikerslijst!$I$7:$I$106,"Nee",Inzetlijst!GQ$110:GQ$209,"Batterijbox")+SUMIFS(GS$5:GS$104,Verbruikerslijst!$I$7:$I$106,"Ja",Verbruikerslijst!$J$7:$J$106,"Kabel-elektrisch",Inzetlijst!GQ$110:GQ$209,"Batterijbox")</f>
        <v>0</v>
      </c>
      <c r="GT174">
        <f>SUMIFS(GT$5:GT$104,Verbruikerslijst!$E$7:$E$106,"Kabel-elektrisch",Verbruikerslijst!$I$7:$I$106,"Nee",Inzetlijst!GR$110:GR$209,"Batterijbox")+SUMIFS(GT$5:GT$104,Verbruikerslijst!$I$7:$I$106,"Ja",Verbruikerslijst!$J$7:$J$106,"Kabel-elektrisch",Inzetlijst!GR$110:GR$209,"Batterijbox")</f>
        <v>0</v>
      </c>
      <c r="GU174">
        <f>SUMIFS(GU$5:GU$104,Verbruikerslijst!$E$7:$E$106,"Kabel-elektrisch",Verbruikerslijst!$I$7:$I$106,"Nee",Inzetlijst!GS$110:GS$209,"Batterijbox")+SUMIFS(GU$5:GU$104,Verbruikerslijst!$I$7:$I$106,"Ja",Verbruikerslijst!$J$7:$J$106,"Kabel-elektrisch",Inzetlijst!GS$110:GS$209,"Batterijbox")</f>
        <v>0</v>
      </c>
      <c r="GV174">
        <f>SUMIFS(GV$5:GV$104,Verbruikerslijst!$E$7:$E$106,"Kabel-elektrisch",Verbruikerslijst!$I$7:$I$106,"Nee",Inzetlijst!GT$110:GT$209,"Batterijbox")+SUMIFS(GV$5:GV$104,Verbruikerslijst!$I$7:$I$106,"Ja",Verbruikerslijst!$J$7:$J$106,"Kabel-elektrisch",Inzetlijst!GT$110:GT$209,"Batterijbox")</f>
        <v>0</v>
      </c>
      <c r="GW174">
        <f>SUMIFS(GW$5:GW$104,Verbruikerslijst!$E$7:$E$106,"Kabel-elektrisch",Verbruikerslijst!$I$7:$I$106,"Nee",Inzetlijst!GU$110:GU$209,"Batterijbox")+SUMIFS(GW$5:GW$104,Verbruikerslijst!$I$7:$I$106,"Ja",Verbruikerslijst!$J$7:$J$106,"Kabel-elektrisch",Inzetlijst!GU$110:GU$209,"Batterijbox")</f>
        <v>0</v>
      </c>
      <c r="GX174">
        <f>SUMIFS(GX$5:GX$104,Verbruikerslijst!$E$7:$E$106,"Kabel-elektrisch",Verbruikerslijst!$I$7:$I$106,"Nee",Inzetlijst!GV$110:GV$209,"Batterijbox")+SUMIFS(GX$5:GX$104,Verbruikerslijst!$I$7:$I$106,"Ja",Verbruikerslijst!$J$7:$J$106,"Kabel-elektrisch",Inzetlijst!GV$110:GV$209,"Batterijbox")</f>
        <v>0</v>
      </c>
      <c r="GY174">
        <f>SUMIFS(GY$5:GY$104,Verbruikerslijst!$E$7:$E$106,"Kabel-elektrisch",Verbruikerslijst!$I$7:$I$106,"Nee",Inzetlijst!GW$110:GW$209,"Batterijbox")+SUMIFS(GY$5:GY$104,Verbruikerslijst!$I$7:$I$106,"Ja",Verbruikerslijst!$J$7:$J$106,"Kabel-elektrisch",Inzetlijst!GW$110:GW$209,"Batterijbox")</f>
        <v>0</v>
      </c>
      <c r="GZ174">
        <f>SUMIFS(GZ$5:GZ$104,Verbruikerslijst!$E$7:$E$106,"Kabel-elektrisch",Verbruikerslijst!$I$7:$I$106,"Nee",Inzetlijst!GX$110:GX$209,"Batterijbox")+SUMIFS(GZ$5:GZ$104,Verbruikerslijst!$I$7:$I$106,"Ja",Verbruikerslijst!$J$7:$J$106,"Kabel-elektrisch",Inzetlijst!GX$110:GX$209,"Batterijbox")</f>
        <v>0</v>
      </c>
      <c r="HA174">
        <f>SUMIFS(HA$5:HA$104,Verbruikerslijst!$E$7:$E$106,"Kabel-elektrisch",Verbruikerslijst!$I$7:$I$106,"Nee",Inzetlijst!GY$110:GY$209,"Batterijbox")+SUMIFS(HA$5:HA$104,Verbruikerslijst!$I$7:$I$106,"Ja",Verbruikerslijst!$J$7:$J$106,"Kabel-elektrisch",Inzetlijst!GY$110:GY$209,"Batterijbox")</f>
        <v>0</v>
      </c>
      <c r="HB174">
        <f>SUMIFS(HB$5:HB$104,Verbruikerslijst!$E$7:$E$106,"Kabel-elektrisch",Verbruikerslijst!$I$7:$I$106,"Nee",Inzetlijst!GZ$110:GZ$209,"Batterijbox")+SUMIFS(HB$5:HB$104,Verbruikerslijst!$I$7:$I$106,"Ja",Verbruikerslijst!$J$7:$J$106,"Kabel-elektrisch",Inzetlijst!GZ$110:GZ$209,"Batterijbox")</f>
        <v>0</v>
      </c>
      <c r="HC174">
        <f>SUMIFS(HC$5:HC$104,Verbruikerslijst!$E$7:$E$106,"Kabel-elektrisch",Verbruikerslijst!$I$7:$I$106,"Nee",Inzetlijst!HA$110:HA$209,"Batterijbox")+SUMIFS(HC$5:HC$104,Verbruikerslijst!$I$7:$I$106,"Ja",Verbruikerslijst!$J$7:$J$106,"Kabel-elektrisch",Inzetlijst!HA$110:HA$209,"Batterijbox")</f>
        <v>0</v>
      </c>
      <c r="HD174">
        <f>SUMIFS(HD$5:HD$104,Verbruikerslijst!$E$7:$E$106,"Kabel-elektrisch",Verbruikerslijst!$I$7:$I$106,"Nee",Inzetlijst!HB$110:HB$209,"Batterijbox")+SUMIFS(HD$5:HD$104,Verbruikerslijst!$I$7:$I$106,"Ja",Verbruikerslijst!$J$7:$J$106,"Kabel-elektrisch",Inzetlijst!HB$110:HB$209,"Batterijbox")</f>
        <v>0</v>
      </c>
      <c r="HE174">
        <f>SUMIFS(HE$5:HE$104,Verbruikerslijst!$E$7:$E$106,"Kabel-elektrisch",Verbruikerslijst!$I$7:$I$106,"Nee",Inzetlijst!HC$110:HC$209,"Batterijbox")+SUMIFS(HE$5:HE$104,Verbruikerslijst!$I$7:$I$106,"Ja",Verbruikerslijst!$J$7:$J$106,"Kabel-elektrisch",Inzetlijst!HC$110:HC$209,"Batterijbox")</f>
        <v>0</v>
      </c>
      <c r="HF174">
        <f>SUMIFS(HF$5:HF$104,Verbruikerslijst!$E$7:$E$106,"Kabel-elektrisch",Verbruikerslijst!$I$7:$I$106,"Nee",Inzetlijst!HD$110:HD$209,"Batterijbox")+SUMIFS(HF$5:HF$104,Verbruikerslijst!$I$7:$I$106,"Ja",Verbruikerslijst!$J$7:$J$106,"Kabel-elektrisch",Inzetlijst!HD$110:HD$209,"Batterijbox")</f>
        <v>0</v>
      </c>
      <c r="HG174">
        <f>SUMIFS(HG$5:HG$104,Verbruikerslijst!$E$7:$E$106,"Kabel-elektrisch",Verbruikerslijst!$I$7:$I$106,"Nee",Inzetlijst!HE$110:HE$209,"Batterijbox")+SUMIFS(HG$5:HG$104,Verbruikerslijst!$I$7:$I$106,"Ja",Verbruikerslijst!$J$7:$J$106,"Kabel-elektrisch",Inzetlijst!HE$110:HE$209,"Batterijbox")</f>
        <v>0</v>
      </c>
      <c r="HH174">
        <f>SUMIFS(HH$5:HH$104,Verbruikerslijst!$E$7:$E$106,"Kabel-elektrisch",Verbruikerslijst!$I$7:$I$106,"Nee",Inzetlijst!HF$110:HF$209,"Batterijbox")+SUMIFS(HH$5:HH$104,Verbruikerslijst!$I$7:$I$106,"Ja",Verbruikerslijst!$J$7:$J$106,"Kabel-elektrisch",Inzetlijst!HF$110:HF$209,"Batterijbox")</f>
        <v>0</v>
      </c>
      <c r="HI174">
        <f>SUMIFS(HI$5:HI$104,Verbruikerslijst!$E$7:$E$106,"Kabel-elektrisch",Verbruikerslijst!$I$7:$I$106,"Nee",Inzetlijst!HG$110:HG$209,"Batterijbox")+SUMIFS(HI$5:HI$104,Verbruikerslijst!$I$7:$I$106,"Ja",Verbruikerslijst!$J$7:$J$106,"Kabel-elektrisch",Inzetlijst!HG$110:HG$209,"Batterijbox")</f>
        <v>0</v>
      </c>
      <c r="HJ174">
        <f>SUMIFS(HJ$5:HJ$104,Verbruikerslijst!$E$7:$E$106,"Kabel-elektrisch",Verbruikerslijst!$I$7:$I$106,"Nee",Inzetlijst!HH$110:HH$209,"Batterijbox")+SUMIFS(HJ$5:HJ$104,Verbruikerslijst!$I$7:$I$106,"Ja",Verbruikerslijst!$J$7:$J$106,"Kabel-elektrisch",Inzetlijst!HH$110:HH$209,"Batterijbox")</f>
        <v>0</v>
      </c>
      <c r="HK174">
        <f>SUMIFS(HK$5:HK$104,Verbruikerslijst!$E$7:$E$106,"Kabel-elektrisch",Verbruikerslijst!$I$7:$I$106,"Nee",Inzetlijst!HI$110:HI$209,"Batterijbox")+SUMIFS(HK$5:HK$104,Verbruikerslijst!$I$7:$I$106,"Ja",Verbruikerslijst!$J$7:$J$106,"Kabel-elektrisch",Inzetlijst!HI$110:HI$209,"Batterijbox")</f>
        <v>0</v>
      </c>
      <c r="HL174">
        <f>SUMIFS(HL$5:HL$104,Verbruikerslijst!$E$7:$E$106,"Kabel-elektrisch",Verbruikerslijst!$I$7:$I$106,"Nee",Inzetlijst!HJ$110:HJ$209,"Batterijbox")+SUMIFS(HL$5:HL$104,Verbruikerslijst!$I$7:$I$106,"Ja",Verbruikerslijst!$J$7:$J$106,"Kabel-elektrisch",Inzetlijst!HJ$110:HJ$209,"Batterijbox")</f>
        <v>0</v>
      </c>
      <c r="HM174">
        <f>SUMIFS(HM$5:HM$104,Verbruikerslijst!$E$7:$E$106,"Kabel-elektrisch",Verbruikerslijst!$I$7:$I$106,"Nee",Inzetlijst!HK$110:HK$209,"Batterijbox")+SUMIFS(HM$5:HM$104,Verbruikerslijst!$I$7:$I$106,"Ja",Verbruikerslijst!$J$7:$J$106,"Kabel-elektrisch",Inzetlijst!HK$110:HK$209,"Batterijbox")</f>
        <v>0</v>
      </c>
      <c r="HN174">
        <f>SUMIFS(HN$5:HN$104,Verbruikerslijst!$E$7:$E$106,"Kabel-elektrisch",Verbruikerslijst!$I$7:$I$106,"Nee",Inzetlijst!HL$110:HL$209,"Batterijbox")+SUMIFS(HN$5:HN$104,Verbruikerslijst!$I$7:$I$106,"Ja",Verbruikerslijst!$J$7:$J$106,"Kabel-elektrisch",Inzetlijst!HL$110:HL$209,"Batterijbox")</f>
        <v>0</v>
      </c>
      <c r="HO174">
        <f>SUMIFS(HO$5:HO$104,Verbruikerslijst!$E$7:$E$106,"Kabel-elektrisch",Verbruikerslijst!$I$7:$I$106,"Nee",Inzetlijst!HM$110:HM$209,"Batterijbox")+SUMIFS(HO$5:HO$104,Verbruikerslijst!$I$7:$I$106,"Ja",Verbruikerslijst!$J$7:$J$106,"Kabel-elektrisch",Inzetlijst!HM$110:HM$209,"Batterijbox")</f>
        <v>0</v>
      </c>
      <c r="HP174">
        <f>SUMIFS(HP$5:HP$104,Verbruikerslijst!$E$7:$E$106,"Kabel-elektrisch",Verbruikerslijst!$I$7:$I$106,"Nee",Inzetlijst!HN$110:HN$209,"Batterijbox")+SUMIFS(HP$5:HP$104,Verbruikerslijst!$I$7:$I$106,"Ja",Verbruikerslijst!$J$7:$J$106,"Kabel-elektrisch",Inzetlijst!HN$110:HN$209,"Batterijbox")</f>
        <v>0</v>
      </c>
      <c r="HQ174">
        <f>SUMIFS(HQ$5:HQ$104,Verbruikerslijst!$E$7:$E$106,"Kabel-elektrisch",Verbruikerslijst!$I$7:$I$106,"Nee",Inzetlijst!HO$110:HO$209,"Batterijbox")+SUMIFS(HQ$5:HQ$104,Verbruikerslijst!$I$7:$I$106,"Ja",Verbruikerslijst!$J$7:$J$106,"Kabel-elektrisch",Inzetlijst!HO$110:HO$209,"Batterijbox")</f>
        <v>0</v>
      </c>
      <c r="HR174">
        <f>SUMIFS(HR$5:HR$104,Verbruikerslijst!$E$7:$E$106,"Kabel-elektrisch",Verbruikerslijst!$I$7:$I$106,"Nee",Inzetlijst!HP$110:HP$209,"Batterijbox")+SUMIFS(HR$5:HR$104,Verbruikerslijst!$I$7:$I$106,"Ja",Verbruikerslijst!$J$7:$J$106,"Kabel-elektrisch",Inzetlijst!HP$110:HP$209,"Batterijbox")</f>
        <v>0</v>
      </c>
      <c r="HS174">
        <f>SUMIFS(HS$5:HS$104,Verbruikerslijst!$E$7:$E$106,"Kabel-elektrisch",Verbruikerslijst!$I$7:$I$106,"Nee",Inzetlijst!HQ$110:HQ$209,"Batterijbox")+SUMIFS(HS$5:HS$104,Verbruikerslijst!$I$7:$I$106,"Ja",Verbruikerslijst!$J$7:$J$106,"Kabel-elektrisch",Inzetlijst!HQ$110:HQ$209,"Batterijbox")</f>
        <v>0</v>
      </c>
      <c r="HT174">
        <f>SUMIFS(HT$5:HT$104,Verbruikerslijst!$E$7:$E$106,"Kabel-elektrisch",Verbruikerslijst!$I$7:$I$106,"Nee",Inzetlijst!HR$110:HR$209,"Batterijbox")+SUMIFS(HT$5:HT$104,Verbruikerslijst!$I$7:$I$106,"Ja",Verbruikerslijst!$J$7:$J$106,"Kabel-elektrisch",Inzetlijst!HR$110:HR$209,"Batterijbox")</f>
        <v>0</v>
      </c>
      <c r="HU174">
        <f>SUMIFS(HU$5:HU$104,Verbruikerslijst!$E$7:$E$106,"Kabel-elektrisch",Verbruikerslijst!$I$7:$I$106,"Nee",Inzetlijst!HS$110:HS$209,"Batterijbox")+SUMIFS(HU$5:HU$104,Verbruikerslijst!$I$7:$I$106,"Ja",Verbruikerslijst!$J$7:$J$106,"Kabel-elektrisch",Inzetlijst!HS$110:HS$209,"Batterijbox")</f>
        <v>0</v>
      </c>
      <c r="HV174">
        <f>SUMIFS(HV$5:HV$104,Verbruikerslijst!$E$7:$E$106,"Kabel-elektrisch",Verbruikerslijst!$I$7:$I$106,"Nee",Inzetlijst!HT$110:HT$209,"Batterijbox")+SUMIFS(HV$5:HV$104,Verbruikerslijst!$I$7:$I$106,"Ja",Verbruikerslijst!$J$7:$J$106,"Kabel-elektrisch",Inzetlijst!HT$110:HT$209,"Batterijbox")</f>
        <v>0</v>
      </c>
      <c r="HW174">
        <f>SUMIFS(HW$5:HW$104,Verbruikerslijst!$E$7:$E$106,"Kabel-elektrisch",Verbruikerslijst!$I$7:$I$106,"Nee",Inzetlijst!HU$110:HU$209,"Batterijbox")+SUMIFS(HW$5:HW$104,Verbruikerslijst!$I$7:$I$106,"Ja",Verbruikerslijst!$J$7:$J$106,"Kabel-elektrisch",Inzetlijst!HU$110:HU$209,"Batterijbox")</f>
        <v>0</v>
      </c>
      <c r="HX174">
        <f>SUMIFS(HX$5:HX$104,Verbruikerslijst!$E$7:$E$106,"Kabel-elektrisch",Verbruikerslijst!$I$7:$I$106,"Nee",Inzetlijst!HV$110:HV$209,"Batterijbox")+SUMIFS(HX$5:HX$104,Verbruikerslijst!$I$7:$I$106,"Ja",Verbruikerslijst!$J$7:$J$106,"Kabel-elektrisch",Inzetlijst!HV$110:HV$209,"Batterijbox")</f>
        <v>0</v>
      </c>
      <c r="HY174">
        <f>SUMIFS(HY$5:HY$104,Verbruikerslijst!$E$7:$E$106,"Kabel-elektrisch",Verbruikerslijst!$I$7:$I$106,"Nee",Inzetlijst!HW$110:HW$209,"Batterijbox")+SUMIFS(HY$5:HY$104,Verbruikerslijst!$I$7:$I$106,"Ja",Verbruikerslijst!$J$7:$J$106,"Kabel-elektrisch",Inzetlijst!HW$110:HW$209,"Batterijbox")</f>
        <v>0</v>
      </c>
      <c r="HZ174">
        <f>SUMIFS(HZ$5:HZ$104,Verbruikerslijst!$E$7:$E$106,"Kabel-elektrisch",Verbruikerslijst!$I$7:$I$106,"Nee",Inzetlijst!HX$110:HX$209,"Batterijbox")+SUMIFS(HZ$5:HZ$104,Verbruikerslijst!$I$7:$I$106,"Ja",Verbruikerslijst!$J$7:$J$106,"Kabel-elektrisch",Inzetlijst!HX$110:HX$209,"Batterijbox")</f>
        <v>0</v>
      </c>
      <c r="IA174">
        <f>SUMIFS(IA$5:IA$104,Verbruikerslijst!$E$7:$E$106,"Kabel-elektrisch",Verbruikerslijst!$I$7:$I$106,"Nee",Inzetlijst!HY$110:HY$209,"Batterijbox")+SUMIFS(IA$5:IA$104,Verbruikerslijst!$I$7:$I$106,"Ja",Verbruikerslijst!$J$7:$J$106,"Kabel-elektrisch",Inzetlijst!HY$110:HY$209,"Batterijbox")</f>
        <v>0</v>
      </c>
      <c r="IB174">
        <f>SUMIFS(IB$5:IB$104,Verbruikerslijst!$E$7:$E$106,"Kabel-elektrisch",Verbruikerslijst!$I$7:$I$106,"Nee",Inzetlijst!HZ$110:HZ$209,"Batterijbox")+SUMIFS(IB$5:IB$104,Verbruikerslijst!$I$7:$I$106,"Ja",Verbruikerslijst!$J$7:$J$106,"Kabel-elektrisch",Inzetlijst!HZ$110:HZ$209,"Batterijbox")</f>
        <v>0</v>
      </c>
      <c r="IC174">
        <f>SUMIFS(IC$5:IC$104,Verbruikerslijst!$E$7:$E$106,"Kabel-elektrisch",Verbruikerslijst!$I$7:$I$106,"Nee",Inzetlijst!IA$110:IA$209,"Batterijbox")+SUMIFS(IC$5:IC$104,Verbruikerslijst!$I$7:$I$106,"Ja",Verbruikerslijst!$J$7:$J$106,"Kabel-elektrisch",Inzetlijst!IA$110:IA$209,"Batterijbox")</f>
        <v>0</v>
      </c>
      <c r="ID174">
        <f>SUMIFS(ID$5:ID$104,Verbruikerslijst!$E$7:$E$106,"Kabel-elektrisch",Verbruikerslijst!$I$7:$I$106,"Nee",Inzetlijst!IB$110:IB$209,"Batterijbox")+SUMIFS(ID$5:ID$104,Verbruikerslijst!$I$7:$I$106,"Ja",Verbruikerslijst!$J$7:$J$106,"Kabel-elektrisch",Inzetlijst!IB$110:IB$209,"Batterijbox")</f>
        <v>0</v>
      </c>
      <c r="IE174">
        <f>SUMIFS(IE$5:IE$104,Verbruikerslijst!$E$7:$E$106,"Kabel-elektrisch",Verbruikerslijst!$I$7:$I$106,"Nee",Inzetlijst!IC$110:IC$209,"Batterijbox")+SUMIFS(IE$5:IE$104,Verbruikerslijst!$I$7:$I$106,"Ja",Verbruikerslijst!$J$7:$J$106,"Kabel-elektrisch",Inzetlijst!IC$110:IC$209,"Batterijbox")</f>
        <v>0</v>
      </c>
      <c r="IF174">
        <f>SUMIFS(IF$5:IF$104,Verbruikerslijst!$E$7:$E$106,"Kabel-elektrisch",Verbruikerslijst!$I$7:$I$106,"Nee",Inzetlijst!ID$110:ID$209,"Batterijbox")+SUMIFS(IF$5:IF$104,Verbruikerslijst!$I$7:$I$106,"Ja",Verbruikerslijst!$J$7:$J$106,"Kabel-elektrisch",Inzetlijst!ID$110:ID$209,"Batterijbox")</f>
        <v>0</v>
      </c>
      <c r="IG174">
        <f>SUMIFS(IG$5:IG$104,Verbruikerslijst!$E$7:$E$106,"Kabel-elektrisch",Verbruikerslijst!$I$7:$I$106,"Nee",Inzetlijst!IE$110:IE$209,"Batterijbox")+SUMIFS(IG$5:IG$104,Verbruikerslijst!$I$7:$I$106,"Ja",Verbruikerslijst!$J$7:$J$106,"Kabel-elektrisch",Inzetlijst!IE$110:IE$209,"Batterijbox")</f>
        <v>0</v>
      </c>
      <c r="IH174">
        <f>SUMIFS(IH$5:IH$104,Verbruikerslijst!$E$7:$E$106,"Kabel-elektrisch",Verbruikerslijst!$I$7:$I$106,"Nee",Inzetlijst!IF$110:IF$209,"Batterijbox")+SUMIFS(IH$5:IH$104,Verbruikerslijst!$I$7:$I$106,"Ja",Verbruikerslijst!$J$7:$J$106,"Kabel-elektrisch",Inzetlijst!IF$110:IF$209,"Batterijbox")</f>
        <v>0</v>
      </c>
      <c r="II174">
        <f>SUMIFS(II$5:II$104,Verbruikerslijst!$E$7:$E$106,"Kabel-elektrisch",Verbruikerslijst!$I$7:$I$106,"Nee",Inzetlijst!IG$110:IG$209,"Batterijbox")+SUMIFS(II$5:II$104,Verbruikerslijst!$I$7:$I$106,"Ja",Verbruikerslijst!$J$7:$J$106,"Kabel-elektrisch",Inzetlijst!IG$110:IG$209,"Batterijbox")</f>
        <v>0</v>
      </c>
      <c r="IJ174">
        <f>SUMIFS(IJ$5:IJ$104,Verbruikerslijst!$E$7:$E$106,"Kabel-elektrisch",Verbruikerslijst!$I$7:$I$106,"Nee",Inzetlijst!IH$110:IH$209,"Batterijbox")+SUMIFS(IJ$5:IJ$104,Verbruikerslijst!$I$7:$I$106,"Ja",Verbruikerslijst!$J$7:$J$106,"Kabel-elektrisch",Inzetlijst!IH$110:IH$209,"Batterijbox")</f>
        <v>0</v>
      </c>
      <c r="IK174">
        <f>SUMIFS(IK$5:IK$104,Verbruikerslijst!$E$7:$E$106,"Kabel-elektrisch",Verbruikerslijst!$I$7:$I$106,"Nee",Inzetlijst!II$110:II$209,"Batterijbox")+SUMIFS(IK$5:IK$104,Verbruikerslijst!$I$7:$I$106,"Ja",Verbruikerslijst!$J$7:$J$106,"Kabel-elektrisch",Inzetlijst!II$110:II$209,"Batterijbox")</f>
        <v>0</v>
      </c>
      <c r="IL174">
        <f>SUMIFS(IL$5:IL$104,Verbruikerslijst!$E$7:$E$106,"Kabel-elektrisch",Verbruikerslijst!$I$7:$I$106,"Nee",Inzetlijst!IJ$110:IJ$209,"Batterijbox")+SUMIFS(IL$5:IL$104,Verbruikerslijst!$I$7:$I$106,"Ja",Verbruikerslijst!$J$7:$J$106,"Kabel-elektrisch",Inzetlijst!IJ$110:IJ$209,"Batterijbox")</f>
        <v>0</v>
      </c>
      <c r="IM174">
        <f>SUMIFS(IM$5:IM$104,Verbruikerslijst!$E$7:$E$106,"Kabel-elektrisch",Verbruikerslijst!$I$7:$I$106,"Nee",Inzetlijst!IK$110:IK$209,"Batterijbox")+SUMIFS(IM$5:IM$104,Verbruikerslijst!$I$7:$I$106,"Ja",Verbruikerslijst!$J$7:$J$106,"Kabel-elektrisch",Inzetlijst!IK$110:IK$209,"Batterijbox")</f>
        <v>0</v>
      </c>
      <c r="IN174">
        <f>SUMIFS(IN$5:IN$104,Verbruikerslijst!$E$7:$E$106,"Kabel-elektrisch",Verbruikerslijst!$I$7:$I$106,"Nee",Inzetlijst!IL$110:IL$209,"Batterijbox")+SUMIFS(IN$5:IN$104,Verbruikerslijst!$I$7:$I$106,"Ja",Verbruikerslijst!$J$7:$J$106,"Kabel-elektrisch",Inzetlijst!IL$110:IL$209,"Batterijbox")</f>
        <v>0</v>
      </c>
      <c r="IO174">
        <f>SUMIFS(IO$5:IO$104,Verbruikerslijst!$E$7:$E$106,"Kabel-elektrisch",Verbruikerslijst!$I$7:$I$106,"Nee",Inzetlijst!IM$110:IM$209,"Batterijbox")+SUMIFS(IO$5:IO$104,Verbruikerslijst!$I$7:$I$106,"Ja",Verbruikerslijst!$J$7:$J$106,"Kabel-elektrisch",Inzetlijst!IM$110:IM$209,"Batterijbox")</f>
        <v>0</v>
      </c>
      <c r="IP174">
        <f>SUMIFS(IP$5:IP$104,Verbruikerslijst!$E$7:$E$106,"Kabel-elektrisch",Verbruikerslijst!$I$7:$I$106,"Nee",Inzetlijst!IN$110:IN$209,"Batterijbox")+SUMIFS(IP$5:IP$104,Verbruikerslijst!$I$7:$I$106,"Ja",Verbruikerslijst!$J$7:$J$106,"Kabel-elektrisch",Inzetlijst!IN$110:IN$209,"Batterijbox")</f>
        <v>0</v>
      </c>
      <c r="IQ174">
        <f>SUMIFS(IQ$5:IQ$104,Verbruikerslijst!$E$7:$E$106,"Kabel-elektrisch",Verbruikerslijst!$I$7:$I$106,"Nee",Inzetlijst!IO$110:IO$209,"Batterijbox")+SUMIFS(IQ$5:IQ$104,Verbruikerslijst!$I$7:$I$106,"Ja",Verbruikerslijst!$J$7:$J$106,"Kabel-elektrisch",Inzetlijst!IO$110:IO$209,"Batterijbox")</f>
        <v>0</v>
      </c>
      <c r="IR174">
        <f>SUMIFS(IR$5:IR$104,Verbruikerslijst!$E$7:$E$106,"Kabel-elektrisch",Verbruikerslijst!$I$7:$I$106,"Nee",Inzetlijst!IP$110:IP$209,"Batterijbox")+SUMIFS(IR$5:IR$104,Verbruikerslijst!$I$7:$I$106,"Ja",Verbruikerslijst!$J$7:$J$106,"Kabel-elektrisch",Inzetlijst!IP$110:IP$209,"Batterijbox")</f>
        <v>0</v>
      </c>
      <c r="IS174">
        <f>SUMIFS(IS$5:IS$104,Verbruikerslijst!$E$7:$E$106,"Kabel-elektrisch",Verbruikerslijst!$I$7:$I$106,"Nee",Inzetlijst!IQ$110:IQ$209,"Batterijbox")+SUMIFS(IS$5:IS$104,Verbruikerslijst!$I$7:$I$106,"Ja",Verbruikerslijst!$J$7:$J$106,"Kabel-elektrisch",Inzetlijst!IQ$110:IQ$209,"Batterijbox")</f>
        <v>0</v>
      </c>
      <c r="IT174">
        <f>SUMIFS(IT$5:IT$104,Verbruikerslijst!$E$7:$E$106,"Kabel-elektrisch",Verbruikerslijst!$I$7:$I$106,"Nee",Inzetlijst!IR$110:IR$209,"Batterijbox")+SUMIFS(IT$5:IT$104,Verbruikerslijst!$I$7:$I$106,"Ja",Verbruikerslijst!$J$7:$J$106,"Kabel-elektrisch",Inzetlijst!IR$110:IR$209,"Batterijbox")</f>
        <v>0</v>
      </c>
      <c r="IU174">
        <f>SUMIFS(IU$5:IU$104,Verbruikerslijst!$E$7:$E$106,"Kabel-elektrisch",Verbruikerslijst!$I$7:$I$106,"Nee",Inzetlijst!IS$110:IS$209,"Batterijbox")+SUMIFS(IU$5:IU$104,Verbruikerslijst!$I$7:$I$106,"Ja",Verbruikerslijst!$J$7:$J$106,"Kabel-elektrisch",Inzetlijst!IS$110:IS$209,"Batterijbox")</f>
        <v>0</v>
      </c>
      <c r="IV174">
        <f>SUMIFS(IV$5:IV$104,Verbruikerslijst!$E$7:$E$106,"Kabel-elektrisch",Verbruikerslijst!$I$7:$I$106,"Nee",Inzetlijst!IT$110:IT$209,"Batterijbox")+SUMIFS(IV$5:IV$104,Verbruikerslijst!$I$7:$I$106,"Ja",Verbruikerslijst!$J$7:$J$106,"Kabel-elektrisch",Inzetlijst!IT$110:IT$209,"Batterijbox")</f>
        <v>0</v>
      </c>
      <c r="IW174">
        <f>SUMIFS(IW$5:IW$104,Verbruikerslijst!$E$7:$E$106,"Kabel-elektrisch",Verbruikerslijst!$I$7:$I$106,"Nee",Inzetlijst!IU$110:IU$209,"Batterijbox")+SUMIFS(IW$5:IW$104,Verbruikerslijst!$I$7:$I$106,"Ja",Verbruikerslijst!$J$7:$J$106,"Kabel-elektrisch",Inzetlijst!IU$110:IU$209,"Batterijbox")</f>
        <v>0</v>
      </c>
      <c r="IX174">
        <f>SUMIFS(IX$5:IX$104,Verbruikerslijst!$E$7:$E$106,"Kabel-elektrisch",Verbruikerslijst!$I$7:$I$106,"Nee",Inzetlijst!IV$110:IV$209,"Batterijbox")+SUMIFS(IX$5:IX$104,Verbruikerslijst!$I$7:$I$106,"Ja",Verbruikerslijst!$J$7:$J$106,"Kabel-elektrisch",Inzetlijst!IV$110:IV$209,"Batterijbox")</f>
        <v>0</v>
      </c>
      <c r="IY174">
        <f>SUMIFS(IY$5:IY$104,Verbruikerslijst!$E$7:$E$106,"Kabel-elektrisch",Verbruikerslijst!$I$7:$I$106,"Nee",Inzetlijst!IW$110:IW$209,"Batterijbox")+SUMIFS(IY$5:IY$104,Verbruikerslijst!$I$7:$I$106,"Ja",Verbruikerslijst!$J$7:$J$106,"Kabel-elektrisch",Inzetlijst!IW$110:IW$209,"Batterijbox")</f>
        <v>0</v>
      </c>
      <c r="IZ174">
        <f>SUMIFS(IZ$5:IZ$104,Verbruikerslijst!$E$7:$E$106,"Kabel-elektrisch",Verbruikerslijst!$I$7:$I$106,"Nee",Inzetlijst!IX$110:IX$209,"Batterijbox")+SUMIFS(IZ$5:IZ$104,Verbruikerslijst!$I$7:$I$106,"Ja",Verbruikerslijst!$J$7:$J$106,"Kabel-elektrisch",Inzetlijst!IX$110:IX$209,"Batterijbox")</f>
        <v>0</v>
      </c>
      <c r="JA174">
        <f>SUMIFS(JA$5:JA$104,Verbruikerslijst!$E$7:$E$106,"Kabel-elektrisch",Verbruikerslijst!$I$7:$I$106,"Nee",Inzetlijst!IY$110:IY$209,"Batterijbox")+SUMIFS(JA$5:JA$104,Verbruikerslijst!$I$7:$I$106,"Ja",Verbruikerslijst!$J$7:$J$106,"Kabel-elektrisch",Inzetlijst!IY$110:IY$209,"Batterijbox")</f>
        <v>0</v>
      </c>
      <c r="JB174">
        <f>SUMIFS(JB$5:JB$104,Verbruikerslijst!$E$7:$E$106,"Kabel-elektrisch",Verbruikerslijst!$I$7:$I$106,"Nee",Inzetlijst!IZ$110:IZ$209,"Batterijbox")+SUMIFS(JB$5:JB$104,Verbruikerslijst!$I$7:$I$106,"Ja",Verbruikerslijst!$J$7:$J$106,"Kabel-elektrisch",Inzetlijst!IZ$110:IZ$209,"Batterijbox")</f>
        <v>0</v>
      </c>
      <c r="JC174">
        <f>SUMIFS(JC$5:JC$104,Verbruikerslijst!$E$7:$E$106,"Kabel-elektrisch",Verbruikerslijst!$I$7:$I$106,"Nee",Inzetlijst!JA$110:JA$209,"Batterijbox")+SUMIFS(JC$5:JC$104,Verbruikerslijst!$I$7:$I$106,"Ja",Verbruikerslijst!$J$7:$J$106,"Kabel-elektrisch",Inzetlijst!JA$110:JA$209,"Batterijbox")</f>
        <v>0</v>
      </c>
      <c r="JD174">
        <f>SUMIFS(JD$5:JD$104,Verbruikerslijst!$E$7:$E$106,"Kabel-elektrisch",Verbruikerslijst!$I$7:$I$106,"Nee",Inzetlijst!JB$110:JB$209,"Batterijbox")+SUMIFS(JD$5:JD$104,Verbruikerslijst!$I$7:$I$106,"Ja",Verbruikerslijst!$J$7:$J$106,"Kabel-elektrisch",Inzetlijst!JB$110:JB$209,"Batterijbox")</f>
        <v>0</v>
      </c>
      <c r="JE174">
        <f>SUMIFS(JE$5:JE$104,Verbruikerslijst!$E$7:$E$106,"Kabel-elektrisch",Verbruikerslijst!$I$7:$I$106,"Nee",Inzetlijst!JC$110:JC$209,"Batterijbox")+SUMIFS(JE$5:JE$104,Verbruikerslijst!$I$7:$I$106,"Ja",Verbruikerslijst!$J$7:$J$106,"Kabel-elektrisch",Inzetlijst!JC$110:JC$209,"Batterijbox")</f>
        <v>0</v>
      </c>
      <c r="JF174">
        <f>SUMIFS(JF$5:JF$104,Verbruikerslijst!$E$7:$E$106,"Kabel-elektrisch",Verbruikerslijst!$I$7:$I$106,"Nee",Inzetlijst!JD$110:JD$209,"Batterijbox")+SUMIFS(JF$5:JF$104,Verbruikerslijst!$I$7:$I$106,"Ja",Verbruikerslijst!$J$7:$J$106,"Kabel-elektrisch",Inzetlijst!JD$110:JD$209,"Batterijbox")</f>
        <v>0</v>
      </c>
      <c r="JG174">
        <f>SUMIFS(JG$5:JG$104,Verbruikerslijst!$E$7:$E$106,"Kabel-elektrisch",Verbruikerslijst!$I$7:$I$106,"Nee",Inzetlijst!JE$110:JE$209,"Batterijbox")+SUMIFS(JG$5:JG$104,Verbruikerslijst!$I$7:$I$106,"Ja",Verbruikerslijst!$J$7:$J$106,"Kabel-elektrisch",Inzetlijst!JE$110:JE$209,"Batterijbox")</f>
        <v>0</v>
      </c>
      <c r="JH174">
        <f>SUMIFS(JH$5:JH$104,Verbruikerslijst!$E$7:$E$106,"Kabel-elektrisch",Verbruikerslijst!$I$7:$I$106,"Nee",Inzetlijst!JF$110:JF$209,"Batterijbox")+SUMIFS(JH$5:JH$104,Verbruikerslijst!$I$7:$I$106,"Ja",Verbruikerslijst!$J$7:$J$106,"Kabel-elektrisch",Inzetlijst!JF$110:JF$209,"Batterijbox")</f>
        <v>0</v>
      </c>
      <c r="JI174">
        <f>SUMIFS(JI$5:JI$104,Verbruikerslijst!$E$7:$E$106,"Kabel-elektrisch",Verbruikerslijst!$I$7:$I$106,"Nee",Inzetlijst!JG$110:JG$209,"Batterijbox")+SUMIFS(JI$5:JI$104,Verbruikerslijst!$I$7:$I$106,"Ja",Verbruikerslijst!$J$7:$J$106,"Kabel-elektrisch",Inzetlijst!JG$110:JG$209,"Batterijbox")</f>
        <v>0</v>
      </c>
      <c r="JJ174">
        <f>SUMIFS(JJ$5:JJ$104,Verbruikerslijst!$E$7:$E$106,"Kabel-elektrisch",Verbruikerslijst!$I$7:$I$106,"Nee",Inzetlijst!JH$110:JH$209,"Batterijbox")+SUMIFS(JJ$5:JJ$104,Verbruikerslijst!$I$7:$I$106,"Ja",Verbruikerslijst!$J$7:$J$106,"Kabel-elektrisch",Inzetlijst!JH$110:JH$209,"Batterijbox")</f>
        <v>0</v>
      </c>
      <c r="JK174">
        <f>SUMIFS(JK$5:JK$104,Verbruikerslijst!$E$7:$E$106,"Kabel-elektrisch",Verbruikerslijst!$I$7:$I$106,"Nee",Inzetlijst!JI$110:JI$209,"Batterijbox")+SUMIFS(JK$5:JK$104,Verbruikerslijst!$I$7:$I$106,"Ja",Verbruikerslijst!$J$7:$J$106,"Kabel-elektrisch",Inzetlijst!JI$110:JI$209,"Batterijbox")</f>
        <v>0</v>
      </c>
      <c r="JL174">
        <f>SUMIFS(JL$5:JL$104,Verbruikerslijst!$E$7:$E$106,"Kabel-elektrisch",Verbruikerslijst!$I$7:$I$106,"Nee",Inzetlijst!JJ$110:JJ$209,"Batterijbox")+SUMIFS(JL$5:JL$104,Verbruikerslijst!$I$7:$I$106,"Ja",Verbruikerslijst!$J$7:$J$106,"Kabel-elektrisch",Inzetlijst!JJ$110:JJ$209,"Batterijbox")</f>
        <v>0</v>
      </c>
      <c r="JM174">
        <f>SUMIFS(JM$5:JM$104,Verbruikerslijst!$E$7:$E$106,"Kabel-elektrisch",Verbruikerslijst!$I$7:$I$106,"Nee",Inzetlijst!JK$110:JK$209,"Batterijbox")+SUMIFS(JM$5:JM$104,Verbruikerslijst!$I$7:$I$106,"Ja",Verbruikerslijst!$J$7:$J$106,"Kabel-elektrisch",Inzetlijst!JK$110:JK$209,"Batterijbox")</f>
        <v>0</v>
      </c>
      <c r="JN174">
        <f>SUMIFS(JN$5:JN$104,Verbruikerslijst!$E$7:$E$106,"Kabel-elektrisch",Verbruikerslijst!$I$7:$I$106,"Nee",Inzetlijst!JL$110:JL$209,"Batterijbox")+SUMIFS(JN$5:JN$104,Verbruikerslijst!$I$7:$I$106,"Ja",Verbruikerslijst!$J$7:$J$106,"Kabel-elektrisch",Inzetlijst!JL$110:JL$209,"Batterijbox")</f>
        <v>0</v>
      </c>
      <c r="JO174">
        <f>SUMIFS(JO$5:JO$104,Verbruikerslijst!$E$7:$E$106,"Kabel-elektrisch",Verbruikerslijst!$I$7:$I$106,"Nee",Inzetlijst!JM$110:JM$209,"Batterijbox")+SUMIFS(JO$5:JO$104,Verbruikerslijst!$I$7:$I$106,"Ja",Verbruikerslijst!$J$7:$J$106,"Kabel-elektrisch",Inzetlijst!JM$110:JM$209,"Batterijbox")</f>
        <v>0</v>
      </c>
      <c r="JP174">
        <f>SUMIFS(JP$5:JP$104,Verbruikerslijst!$E$7:$E$106,"Kabel-elektrisch",Verbruikerslijst!$I$7:$I$106,"Nee",Inzetlijst!JN$110:JN$209,"Batterijbox")+SUMIFS(JP$5:JP$104,Verbruikerslijst!$I$7:$I$106,"Ja",Verbruikerslijst!$J$7:$J$106,"Kabel-elektrisch",Inzetlijst!JN$110:JN$209,"Batterijbox")</f>
        <v>0</v>
      </c>
      <c r="JQ174">
        <f>SUMIFS(JQ$5:JQ$104,Verbruikerslijst!$E$7:$E$106,"Kabel-elektrisch",Verbruikerslijst!$I$7:$I$106,"Nee",Inzetlijst!JO$110:JO$209,"Batterijbox")+SUMIFS(JQ$5:JQ$104,Verbruikerslijst!$I$7:$I$106,"Ja",Verbruikerslijst!$J$7:$J$106,"Kabel-elektrisch",Inzetlijst!JO$110:JO$209,"Batterijbox")</f>
        <v>0</v>
      </c>
      <c r="JR174">
        <f>SUMIFS(JR$5:JR$104,Verbruikerslijst!$E$7:$E$106,"Kabel-elektrisch",Verbruikerslijst!$I$7:$I$106,"Nee",Inzetlijst!JP$110:JP$209,"Batterijbox")+SUMIFS(JR$5:JR$104,Verbruikerslijst!$I$7:$I$106,"Ja",Verbruikerslijst!$J$7:$J$106,"Kabel-elektrisch",Inzetlijst!JP$110:JP$209,"Batterijbox")</f>
        <v>0</v>
      </c>
      <c r="JS174">
        <f>SUMIFS(JS$5:JS$104,Verbruikerslijst!$E$7:$E$106,"Kabel-elektrisch",Verbruikerslijst!$I$7:$I$106,"Nee",Inzetlijst!JQ$110:JQ$209,"Batterijbox")+SUMIFS(JS$5:JS$104,Verbruikerslijst!$I$7:$I$106,"Ja",Verbruikerslijst!$J$7:$J$106,"Kabel-elektrisch",Inzetlijst!JQ$110:JQ$209,"Batterijbox")</f>
        <v>0</v>
      </c>
      <c r="JT174">
        <f>SUMIFS(JT$5:JT$104,Verbruikerslijst!$E$7:$E$106,"Kabel-elektrisch",Verbruikerslijst!$I$7:$I$106,"Nee",Inzetlijst!JR$110:JR$209,"Batterijbox")+SUMIFS(JT$5:JT$104,Verbruikerslijst!$I$7:$I$106,"Ja",Verbruikerslijst!$J$7:$J$106,"Kabel-elektrisch",Inzetlijst!JR$110:JR$209,"Batterijbox")</f>
        <v>0</v>
      </c>
      <c r="JU174">
        <f>SUMIFS(JU$5:JU$104,Verbruikerslijst!$E$7:$E$106,"Kabel-elektrisch",Verbruikerslijst!$I$7:$I$106,"Nee",Inzetlijst!JS$110:JS$209,"Batterijbox")+SUMIFS(JU$5:JU$104,Verbruikerslijst!$I$7:$I$106,"Ja",Verbruikerslijst!$J$7:$J$106,"Kabel-elektrisch",Inzetlijst!JS$110:JS$209,"Batterijbox")</f>
        <v>0</v>
      </c>
      <c r="JV174">
        <f>SUMIFS(JV$5:JV$104,Verbruikerslijst!$E$7:$E$106,"Kabel-elektrisch",Verbruikerslijst!$I$7:$I$106,"Nee",Inzetlijst!JT$110:JT$209,"Batterijbox")+SUMIFS(JV$5:JV$104,Verbruikerslijst!$I$7:$I$106,"Ja",Verbruikerslijst!$J$7:$J$106,"Kabel-elektrisch",Inzetlijst!JT$110:JT$209,"Batterijbox")</f>
        <v>0</v>
      </c>
      <c r="JW174">
        <f>SUMIFS(JW$5:JW$104,Verbruikerslijst!$E$7:$E$106,"Kabel-elektrisch",Verbruikerslijst!$I$7:$I$106,"Nee",Inzetlijst!JU$110:JU$209,"Batterijbox")+SUMIFS(JW$5:JW$104,Verbruikerslijst!$I$7:$I$106,"Ja",Verbruikerslijst!$J$7:$J$106,"Kabel-elektrisch",Inzetlijst!JU$110:JU$209,"Batterijbox")</f>
        <v>0</v>
      </c>
      <c r="JX174">
        <f>SUMIFS(JX$5:JX$104,Verbruikerslijst!$E$7:$E$106,"Kabel-elektrisch",Verbruikerslijst!$I$7:$I$106,"Nee",Inzetlijst!JV$110:JV$209,"Batterijbox")+SUMIFS(JX$5:JX$104,Verbruikerslijst!$I$7:$I$106,"Ja",Verbruikerslijst!$J$7:$J$106,"Kabel-elektrisch",Inzetlijst!JV$110:JV$209,"Batterijbox")</f>
        <v>0</v>
      </c>
      <c r="JY174">
        <f>SUMIFS(JY$5:JY$104,Verbruikerslijst!$E$7:$E$106,"Kabel-elektrisch",Verbruikerslijst!$I$7:$I$106,"Nee",Inzetlijst!JW$110:JW$209,"Batterijbox")+SUMIFS(JY$5:JY$104,Verbruikerslijst!$I$7:$I$106,"Ja",Verbruikerslijst!$J$7:$J$106,"Kabel-elektrisch",Inzetlijst!JW$110:JW$209,"Batterijbox")</f>
        <v>0</v>
      </c>
      <c r="JZ174">
        <f>SUMIFS(JZ$5:JZ$104,Verbruikerslijst!$E$7:$E$106,"Kabel-elektrisch",Verbruikerslijst!$I$7:$I$106,"Nee",Inzetlijst!JX$110:JX$209,"Batterijbox")+SUMIFS(JZ$5:JZ$104,Verbruikerslijst!$I$7:$I$106,"Ja",Verbruikerslijst!$J$7:$J$106,"Kabel-elektrisch",Inzetlijst!JX$110:JX$209,"Batterijbox")</f>
        <v>0</v>
      </c>
      <c r="KA174">
        <f>SUMIFS(KA$5:KA$104,Verbruikerslijst!$E$7:$E$106,"Kabel-elektrisch",Verbruikerslijst!$I$7:$I$106,"Nee",Inzetlijst!JY$110:JY$209,"Batterijbox")+SUMIFS(KA$5:KA$104,Verbruikerslijst!$I$7:$I$106,"Ja",Verbruikerslijst!$J$7:$J$106,"Kabel-elektrisch",Inzetlijst!JY$110:JY$209,"Batterijbox")</f>
        <v>0</v>
      </c>
      <c r="KB174">
        <f>SUMIFS(KB$5:KB$104,Verbruikerslijst!$E$7:$E$106,"Kabel-elektrisch",Verbruikerslijst!$I$7:$I$106,"Nee",Inzetlijst!JZ$110:JZ$209,"Batterijbox")+SUMIFS(KB$5:KB$104,Verbruikerslijst!$I$7:$I$106,"Ja",Verbruikerslijst!$J$7:$J$106,"Kabel-elektrisch",Inzetlijst!JZ$110:JZ$209,"Batterijbox")</f>
        <v>0</v>
      </c>
      <c r="KC174">
        <f>SUMIFS(KC$5:KC$104,Verbruikerslijst!$E$7:$E$106,"Kabel-elektrisch",Verbruikerslijst!$I$7:$I$106,"Nee",Inzetlijst!KA$110:KA$209,"Batterijbox")+SUMIFS(KC$5:KC$104,Verbruikerslijst!$I$7:$I$106,"Ja",Verbruikerslijst!$J$7:$J$106,"Kabel-elektrisch",Inzetlijst!KA$110:KA$209,"Batterijbox")</f>
        <v>0</v>
      </c>
      <c r="KD174">
        <f>SUMIFS(KD$5:KD$104,Verbruikerslijst!$E$7:$E$106,"Kabel-elektrisch",Verbruikerslijst!$I$7:$I$106,"Nee",Inzetlijst!KB$110:KB$209,"Batterijbox")+SUMIFS(KD$5:KD$104,Verbruikerslijst!$I$7:$I$106,"Ja",Verbruikerslijst!$J$7:$J$106,"Kabel-elektrisch",Inzetlijst!KB$110:KB$209,"Batterijbox")</f>
        <v>0</v>
      </c>
      <c r="KE174">
        <f>SUMIFS(KE$5:KE$104,Verbruikerslijst!$E$7:$E$106,"Kabel-elektrisch",Verbruikerslijst!$I$7:$I$106,"Nee",Inzetlijst!KC$110:KC$209,"Batterijbox")+SUMIFS(KE$5:KE$104,Verbruikerslijst!$I$7:$I$106,"Ja",Verbruikerslijst!$J$7:$J$106,"Kabel-elektrisch",Inzetlijst!KC$110:KC$209,"Batterijbox")</f>
        <v>0</v>
      </c>
      <c r="KF174">
        <f>SUMIFS(KF$5:KF$104,Verbruikerslijst!$E$7:$E$106,"Kabel-elektrisch",Verbruikerslijst!$I$7:$I$106,"Nee",Inzetlijst!KD$110:KD$209,"Batterijbox")+SUMIFS(KF$5:KF$104,Verbruikerslijst!$I$7:$I$106,"Ja",Verbruikerslijst!$J$7:$J$106,"Kabel-elektrisch",Inzetlijst!KD$110:KD$209,"Batterijbox")</f>
        <v>0</v>
      </c>
      <c r="KG174">
        <f>SUMIFS(KG$5:KG$104,Verbruikerslijst!$E$7:$E$106,"Kabel-elektrisch",Verbruikerslijst!$I$7:$I$106,"Nee",Inzetlijst!KE$110:KE$209,"Batterijbox")+SUMIFS(KG$5:KG$104,Verbruikerslijst!$I$7:$I$106,"Ja",Verbruikerslijst!$J$7:$J$106,"Kabel-elektrisch",Inzetlijst!KE$110:KE$209,"Batterijbox")</f>
        <v>0</v>
      </c>
      <c r="KH174">
        <f>SUMIFS(KH$5:KH$104,Verbruikerslijst!$E$7:$E$106,"Kabel-elektrisch",Verbruikerslijst!$I$7:$I$106,"Nee",Inzetlijst!KF$110:KF$209,"Batterijbox")+SUMIFS(KH$5:KH$104,Verbruikerslijst!$I$7:$I$106,"Ja",Verbruikerslijst!$J$7:$J$106,"Kabel-elektrisch",Inzetlijst!KF$110:KF$209,"Batterijbox")</f>
        <v>0</v>
      </c>
      <c r="KI174">
        <f>SUMIFS(KI$5:KI$104,Verbruikerslijst!$E$7:$E$106,"Kabel-elektrisch",Verbruikerslijst!$I$7:$I$106,"Nee",Inzetlijst!KG$110:KG$209,"Batterijbox")+SUMIFS(KI$5:KI$104,Verbruikerslijst!$I$7:$I$106,"Ja",Verbruikerslijst!$J$7:$J$106,"Kabel-elektrisch",Inzetlijst!KG$110:KG$209,"Batterijbox")</f>
        <v>0</v>
      </c>
      <c r="KJ174">
        <f>SUMIFS(KJ$5:KJ$104,Verbruikerslijst!$E$7:$E$106,"Kabel-elektrisch",Verbruikerslijst!$I$7:$I$106,"Nee",Inzetlijst!KH$110:KH$209,"Batterijbox")+SUMIFS(KJ$5:KJ$104,Verbruikerslijst!$I$7:$I$106,"Ja",Verbruikerslijst!$J$7:$J$106,"Kabel-elektrisch",Inzetlijst!KH$110:KH$209,"Batterijbox")</f>
        <v>0</v>
      </c>
      <c r="KK174">
        <f>SUMIFS(KK$5:KK$104,Verbruikerslijst!$E$7:$E$106,"Kabel-elektrisch",Verbruikerslijst!$I$7:$I$106,"Nee",Inzetlijst!KI$110:KI$209,"Batterijbox")+SUMIFS(KK$5:KK$104,Verbruikerslijst!$I$7:$I$106,"Ja",Verbruikerslijst!$J$7:$J$106,"Kabel-elektrisch",Inzetlijst!KI$110:KI$209,"Batterijbox")</f>
        <v>0</v>
      </c>
      <c r="KL174">
        <f>SUMIFS(KL$5:KL$104,Verbruikerslijst!$E$7:$E$106,"Kabel-elektrisch",Verbruikerslijst!$I$7:$I$106,"Nee",Inzetlijst!KJ$110:KJ$209,"Batterijbox")+SUMIFS(KL$5:KL$104,Verbruikerslijst!$I$7:$I$106,"Ja",Verbruikerslijst!$J$7:$J$106,"Kabel-elektrisch",Inzetlijst!KJ$110:KJ$209,"Batterijbox")</f>
        <v>0</v>
      </c>
      <c r="KM174">
        <f>SUMIFS(KM$5:KM$104,Verbruikerslijst!$E$7:$E$106,"Kabel-elektrisch",Verbruikerslijst!$I$7:$I$106,"Nee",Inzetlijst!KK$110:KK$209,"Batterijbox")+SUMIFS(KM$5:KM$104,Verbruikerslijst!$I$7:$I$106,"Ja",Verbruikerslijst!$J$7:$J$106,"Kabel-elektrisch",Inzetlijst!KK$110:KK$209,"Batterijbox")</f>
        <v>0</v>
      </c>
      <c r="KN174">
        <f>SUMIFS(KN$5:KN$104,Verbruikerslijst!$E$7:$E$106,"Kabel-elektrisch",Verbruikerslijst!$I$7:$I$106,"Nee",Inzetlijst!KL$110:KL$209,"Batterijbox")+SUMIFS(KN$5:KN$104,Verbruikerslijst!$I$7:$I$106,"Ja",Verbruikerslijst!$J$7:$J$106,"Kabel-elektrisch",Inzetlijst!KL$110:KL$209,"Batterijbox")</f>
        <v>0</v>
      </c>
      <c r="KO174">
        <f>SUMIFS(KO$5:KO$104,Verbruikerslijst!$E$7:$E$106,"Kabel-elektrisch",Verbruikerslijst!$I$7:$I$106,"Nee",Inzetlijst!KM$110:KM$209,"Batterijbox")+SUMIFS(KO$5:KO$104,Verbruikerslijst!$I$7:$I$106,"Ja",Verbruikerslijst!$J$7:$J$106,"Kabel-elektrisch",Inzetlijst!KM$110:KM$209,"Batterijbox")</f>
        <v>0</v>
      </c>
      <c r="KP174">
        <f>SUMIFS(KP$5:KP$104,Verbruikerslijst!$E$7:$E$106,"Kabel-elektrisch",Verbruikerslijst!$I$7:$I$106,"Nee",Inzetlijst!KN$110:KN$209,"Batterijbox")+SUMIFS(KP$5:KP$104,Verbruikerslijst!$I$7:$I$106,"Ja",Verbruikerslijst!$J$7:$J$106,"Kabel-elektrisch",Inzetlijst!KN$110:KN$209,"Batterijbox")</f>
        <v>0</v>
      </c>
      <c r="KQ174">
        <f>SUMIFS(KQ$5:KQ$104,Verbruikerslijst!$E$7:$E$106,"Kabel-elektrisch",Verbruikerslijst!$I$7:$I$106,"Nee",Inzetlijst!KO$110:KO$209,"Batterijbox")+SUMIFS(KQ$5:KQ$104,Verbruikerslijst!$I$7:$I$106,"Ja",Verbruikerslijst!$J$7:$J$106,"Kabel-elektrisch",Inzetlijst!KO$110:KO$209,"Batterijbox")</f>
        <v>0</v>
      </c>
      <c r="KR174">
        <f>SUMIFS(KR$5:KR$104,Verbruikerslijst!$E$7:$E$106,"Kabel-elektrisch",Verbruikerslijst!$I$7:$I$106,"Nee",Inzetlijst!KP$110:KP$209,"Batterijbox")+SUMIFS(KR$5:KR$104,Verbruikerslijst!$I$7:$I$106,"Ja",Verbruikerslijst!$J$7:$J$106,"Kabel-elektrisch",Inzetlijst!KP$110:KP$209,"Batterijbox")</f>
        <v>0</v>
      </c>
      <c r="KS174">
        <f>SUMIFS(KS$5:KS$104,Verbruikerslijst!$E$7:$E$106,"Kabel-elektrisch",Verbruikerslijst!$I$7:$I$106,"Nee",Inzetlijst!KQ$110:KQ$209,"Batterijbox")+SUMIFS(KS$5:KS$104,Verbruikerslijst!$I$7:$I$106,"Ja",Verbruikerslijst!$J$7:$J$106,"Kabel-elektrisch",Inzetlijst!KQ$110:KQ$209,"Batterijbox")</f>
        <v>0</v>
      </c>
      <c r="KT174">
        <f>SUMIFS(KT$5:KT$104,Verbruikerslijst!$E$7:$E$106,"Kabel-elektrisch",Verbruikerslijst!$I$7:$I$106,"Nee",Inzetlijst!KR$110:KR$209,"Batterijbox")+SUMIFS(KT$5:KT$104,Verbruikerslijst!$I$7:$I$106,"Ja",Verbruikerslijst!$J$7:$J$106,"Kabel-elektrisch",Inzetlijst!KR$110:KR$209,"Batterijbox")</f>
        <v>0</v>
      </c>
      <c r="KU174">
        <f>SUMIFS(KU$5:KU$104,Verbruikerslijst!$E$7:$E$106,"Kabel-elektrisch",Verbruikerslijst!$I$7:$I$106,"Nee",Inzetlijst!KS$110:KS$209,"Batterijbox")+SUMIFS(KU$5:KU$104,Verbruikerslijst!$I$7:$I$106,"Ja",Verbruikerslijst!$J$7:$J$106,"Kabel-elektrisch",Inzetlijst!KS$110:KS$209,"Batterijbox")</f>
        <v>0</v>
      </c>
      <c r="KV174">
        <f>SUMIFS(KV$5:KV$104,Verbruikerslijst!$E$7:$E$106,"Kabel-elektrisch",Verbruikerslijst!$I$7:$I$106,"Nee",Inzetlijst!KT$110:KT$209,"Batterijbox")+SUMIFS(KV$5:KV$104,Verbruikerslijst!$I$7:$I$106,"Ja",Verbruikerslijst!$J$7:$J$106,"Kabel-elektrisch",Inzetlijst!KT$110:KT$209,"Batterijbox")</f>
        <v>0</v>
      </c>
      <c r="KW174">
        <f>SUMIFS(KW$5:KW$104,Verbruikerslijst!$E$7:$E$106,"Kabel-elektrisch",Verbruikerslijst!$I$7:$I$106,"Nee",Inzetlijst!KU$110:KU$209,"Batterijbox")+SUMIFS(KW$5:KW$104,Verbruikerslijst!$I$7:$I$106,"Ja",Verbruikerslijst!$J$7:$J$106,"Kabel-elektrisch",Inzetlijst!KU$110:KU$209,"Batterijbox")</f>
        <v>0</v>
      </c>
      <c r="KX174">
        <f>SUMIFS(KX$5:KX$104,Verbruikerslijst!$E$7:$E$106,"Kabel-elektrisch",Verbruikerslijst!$I$7:$I$106,"Nee",Inzetlijst!KV$110:KV$209,"Batterijbox")+SUMIFS(KX$5:KX$104,Verbruikerslijst!$I$7:$I$106,"Ja",Verbruikerslijst!$J$7:$J$106,"Kabel-elektrisch",Inzetlijst!KV$110:KV$209,"Batterijbox")</f>
        <v>0</v>
      </c>
      <c r="KY174">
        <f>SUMIFS(KY$5:KY$104,Verbruikerslijst!$E$7:$E$106,"Kabel-elektrisch",Verbruikerslijst!$I$7:$I$106,"Nee",Inzetlijst!KW$110:KW$209,"Batterijbox")+SUMIFS(KY$5:KY$104,Verbruikerslijst!$I$7:$I$106,"Ja",Verbruikerslijst!$J$7:$J$106,"Kabel-elektrisch",Inzetlijst!KW$110:KW$209,"Batterijbox")</f>
        <v>0</v>
      </c>
      <c r="KZ174">
        <f>SUMIFS(KZ$5:KZ$104,Verbruikerslijst!$E$7:$E$106,"Kabel-elektrisch",Verbruikerslijst!$I$7:$I$106,"Nee",Inzetlijst!KX$110:KX$209,"Batterijbox")+SUMIFS(KZ$5:KZ$104,Verbruikerslijst!$I$7:$I$106,"Ja",Verbruikerslijst!$J$7:$J$106,"Kabel-elektrisch",Inzetlijst!KX$110:KX$209,"Batterijbox")</f>
        <v>0</v>
      </c>
      <c r="LA174">
        <f>SUMIFS(LA$5:LA$104,Verbruikerslijst!$E$7:$E$106,"Kabel-elektrisch",Verbruikerslijst!$I$7:$I$106,"Nee",Inzetlijst!KY$110:KY$209,"Batterijbox")+SUMIFS(LA$5:LA$104,Verbruikerslijst!$I$7:$I$106,"Ja",Verbruikerslijst!$J$7:$J$106,"Kabel-elektrisch",Inzetlijst!KY$110:KY$209,"Batterijbox")</f>
        <v>0</v>
      </c>
      <c r="LB174">
        <f>SUMIFS(LB$5:LB$104,Verbruikerslijst!$E$7:$E$106,"Kabel-elektrisch",Verbruikerslijst!$I$7:$I$106,"Nee",Inzetlijst!KZ$110:KZ$209,"Batterijbox")+SUMIFS(LB$5:LB$104,Verbruikerslijst!$I$7:$I$106,"Ja",Verbruikerslijst!$J$7:$J$106,"Kabel-elektrisch",Inzetlijst!KZ$110:KZ$209,"Batterijbox")</f>
        <v>0</v>
      </c>
      <c r="LC174">
        <f>SUMIFS(LC$5:LC$104,Verbruikerslijst!$E$7:$E$106,"Kabel-elektrisch",Verbruikerslijst!$I$7:$I$106,"Nee",Inzetlijst!LA$110:LA$209,"Batterijbox")+SUMIFS(LC$5:LC$104,Verbruikerslijst!$I$7:$I$106,"Ja",Verbruikerslijst!$J$7:$J$106,"Kabel-elektrisch",Inzetlijst!LA$110:LA$209,"Batterijbox")</f>
        <v>0</v>
      </c>
      <c r="LD174">
        <f>SUMIFS(LD$5:LD$104,Verbruikerslijst!$E$7:$E$106,"Kabel-elektrisch",Verbruikerslijst!$I$7:$I$106,"Nee",Inzetlijst!LB$110:LB$209,"Batterijbox")+SUMIFS(LD$5:LD$104,Verbruikerslijst!$I$7:$I$106,"Ja",Verbruikerslijst!$J$7:$J$106,"Kabel-elektrisch",Inzetlijst!LB$110:LB$209,"Batterijbox")</f>
        <v>0</v>
      </c>
      <c r="LE174">
        <f>SUMIFS(LE$5:LE$104,Verbruikerslijst!$E$7:$E$106,"Kabel-elektrisch",Verbruikerslijst!$I$7:$I$106,"Nee",Inzetlijst!LC$110:LC$209,"Batterijbox")+SUMIFS(LE$5:LE$104,Verbruikerslijst!$I$7:$I$106,"Ja",Verbruikerslijst!$J$7:$J$106,"Kabel-elektrisch",Inzetlijst!LC$110:LC$209,"Batterijbox")</f>
        <v>0</v>
      </c>
      <c r="LF174">
        <f>SUMIFS(LF$5:LF$104,Verbruikerslijst!$E$7:$E$106,"Kabel-elektrisch",Verbruikerslijst!$I$7:$I$106,"Nee",Inzetlijst!LD$110:LD$209,"Batterijbox")+SUMIFS(LF$5:LF$104,Verbruikerslijst!$I$7:$I$106,"Ja",Verbruikerslijst!$J$7:$J$106,"Kabel-elektrisch",Inzetlijst!LD$110:LD$209,"Batterijbox")</f>
        <v>0</v>
      </c>
      <c r="LG174">
        <f>SUMIFS(LG$5:LG$104,Verbruikerslijst!$E$7:$E$106,"Kabel-elektrisch",Verbruikerslijst!$I$7:$I$106,"Nee",Inzetlijst!LE$110:LE$209,"Batterijbox")+SUMIFS(LG$5:LG$104,Verbruikerslijst!$I$7:$I$106,"Ja",Verbruikerslijst!$J$7:$J$106,"Kabel-elektrisch",Inzetlijst!LE$110:LE$209,"Batterijbox")</f>
        <v>0</v>
      </c>
      <c r="LH174">
        <f>SUMIFS(LH$5:LH$104,Verbruikerslijst!$E$7:$E$106,"Kabel-elektrisch",Verbruikerslijst!$I$7:$I$106,"Nee",Inzetlijst!LF$110:LF$209,"Batterijbox")+SUMIFS(LH$5:LH$104,Verbruikerslijst!$I$7:$I$106,"Ja",Verbruikerslijst!$J$7:$J$106,"Kabel-elektrisch",Inzetlijst!LF$110:LF$209,"Batterijbox")</f>
        <v>0</v>
      </c>
      <c r="LI174">
        <f>SUMIFS(LI$5:LI$104,Verbruikerslijst!$E$7:$E$106,"Kabel-elektrisch",Verbruikerslijst!$I$7:$I$106,"Nee",Inzetlijst!LG$110:LG$209,"Batterijbox")+SUMIFS(LI$5:LI$104,Verbruikerslijst!$I$7:$I$106,"Ja",Verbruikerslijst!$J$7:$J$106,"Kabel-elektrisch",Inzetlijst!LG$110:LG$209,"Batterijbox")</f>
        <v>0</v>
      </c>
      <c r="LJ174">
        <f>SUMIFS(LJ$5:LJ$104,Verbruikerslijst!$E$7:$E$106,"Kabel-elektrisch",Verbruikerslijst!$I$7:$I$106,"Nee",Inzetlijst!LH$110:LH$209,"Batterijbox")+SUMIFS(LJ$5:LJ$104,Verbruikerslijst!$I$7:$I$106,"Ja",Verbruikerslijst!$J$7:$J$106,"Kabel-elektrisch",Inzetlijst!LH$110:LH$209,"Batterijbox")</f>
        <v>0</v>
      </c>
      <c r="LK174">
        <f>SUMIFS(LK$5:LK$104,Verbruikerslijst!$E$7:$E$106,"Kabel-elektrisch",Verbruikerslijst!$I$7:$I$106,"Nee",Inzetlijst!LI$110:LI$209,"Batterijbox")+SUMIFS(LK$5:LK$104,Verbruikerslijst!$I$7:$I$106,"Ja",Verbruikerslijst!$J$7:$J$106,"Kabel-elektrisch",Inzetlijst!LI$110:LI$209,"Batterijbox")</f>
        <v>0</v>
      </c>
      <c r="LL174">
        <f>SUMIFS(LL$5:LL$104,Verbruikerslijst!$E$7:$E$106,"Kabel-elektrisch",Verbruikerslijst!$I$7:$I$106,"Nee",Inzetlijst!LJ$110:LJ$209,"Batterijbox")+SUMIFS(LL$5:LL$104,Verbruikerslijst!$I$7:$I$106,"Ja",Verbruikerslijst!$J$7:$J$106,"Kabel-elektrisch",Inzetlijst!LJ$110:LJ$209,"Batterijbox")</f>
        <v>0</v>
      </c>
      <c r="LM174">
        <f>SUMIFS(LM$5:LM$104,Verbruikerslijst!$E$7:$E$106,"Kabel-elektrisch",Verbruikerslijst!$I$7:$I$106,"Nee",Inzetlijst!LK$110:LK$209,"Batterijbox")+SUMIFS(LM$5:LM$104,Verbruikerslijst!$I$7:$I$106,"Ja",Verbruikerslijst!$J$7:$J$106,"Kabel-elektrisch",Inzetlijst!LK$110:LK$209,"Batterijbox")</f>
        <v>0</v>
      </c>
      <c r="LN174">
        <f>SUMIFS(LN$5:LN$104,Verbruikerslijst!$E$7:$E$106,"Kabel-elektrisch",Verbruikerslijst!$I$7:$I$106,"Nee",Inzetlijst!LL$110:LL$209,"Batterijbox")+SUMIFS(LN$5:LN$104,Verbruikerslijst!$I$7:$I$106,"Ja",Verbruikerslijst!$J$7:$J$106,"Kabel-elektrisch",Inzetlijst!LL$110:LL$209,"Batterijbox")</f>
        <v>0</v>
      </c>
      <c r="LO174">
        <f>SUMIFS(LO$5:LO$104,Verbruikerslijst!$E$7:$E$106,"Kabel-elektrisch",Verbruikerslijst!$I$7:$I$106,"Nee",Inzetlijst!LM$110:LM$209,"Batterijbox")+SUMIFS(LO$5:LO$104,Verbruikerslijst!$I$7:$I$106,"Ja",Verbruikerslijst!$J$7:$J$106,"Kabel-elektrisch",Inzetlijst!LM$110:LM$209,"Batterijbox")</f>
        <v>0</v>
      </c>
      <c r="LP174">
        <f>SUMIFS(LP$5:LP$104,Verbruikerslijst!$E$7:$E$106,"Kabel-elektrisch",Verbruikerslijst!$I$7:$I$106,"Nee",Inzetlijst!LN$110:LN$209,"Batterijbox")+SUMIFS(LP$5:LP$104,Verbruikerslijst!$I$7:$I$106,"Ja",Verbruikerslijst!$J$7:$J$106,"Kabel-elektrisch",Inzetlijst!LN$110:LN$209,"Batterijbox")</f>
        <v>0</v>
      </c>
      <c r="LQ174">
        <f>SUMIFS(LQ$5:LQ$104,Verbruikerslijst!$E$7:$E$106,"Kabel-elektrisch",Verbruikerslijst!$I$7:$I$106,"Nee",Inzetlijst!LO$110:LO$209,"Batterijbox")+SUMIFS(LQ$5:LQ$104,Verbruikerslijst!$I$7:$I$106,"Ja",Verbruikerslijst!$J$7:$J$106,"Kabel-elektrisch",Inzetlijst!LO$110:LO$209,"Batterijbox")</f>
        <v>0</v>
      </c>
      <c r="LR174">
        <f>SUMIFS(LR$5:LR$104,Verbruikerslijst!$E$7:$E$106,"Kabel-elektrisch",Verbruikerslijst!$I$7:$I$106,"Nee",Inzetlijst!LP$110:LP$209,"Batterijbox")+SUMIFS(LR$5:LR$104,Verbruikerslijst!$I$7:$I$106,"Ja",Verbruikerslijst!$J$7:$J$106,"Kabel-elektrisch",Inzetlijst!LP$110:LP$209,"Batterijbox")</f>
        <v>0</v>
      </c>
      <c r="LS174">
        <f>SUMIFS(LS$5:LS$104,Verbruikerslijst!$E$7:$E$106,"Kabel-elektrisch",Verbruikerslijst!$I$7:$I$106,"Nee",Inzetlijst!LQ$110:LQ$209,"Batterijbox")+SUMIFS(LS$5:LS$104,Verbruikerslijst!$I$7:$I$106,"Ja",Verbruikerslijst!$J$7:$J$106,"Kabel-elektrisch",Inzetlijst!LQ$110:LQ$209,"Batterijbox")</f>
        <v>0</v>
      </c>
      <c r="LT174">
        <f>SUMIFS(LT$5:LT$104,Verbruikerslijst!$E$7:$E$106,"Kabel-elektrisch",Verbruikerslijst!$I$7:$I$106,"Nee",Inzetlijst!LR$110:LR$209,"Batterijbox")+SUMIFS(LT$5:LT$104,Verbruikerslijst!$I$7:$I$106,"Ja",Verbruikerslijst!$J$7:$J$106,"Kabel-elektrisch",Inzetlijst!LR$110:LR$209,"Batterijbox")</f>
        <v>0</v>
      </c>
      <c r="LU174">
        <f>SUMIFS(LU$5:LU$104,Verbruikerslijst!$E$7:$E$106,"Kabel-elektrisch",Verbruikerslijst!$I$7:$I$106,"Nee",Inzetlijst!LS$110:LS$209,"Batterijbox")+SUMIFS(LU$5:LU$104,Verbruikerslijst!$I$7:$I$106,"Ja",Verbruikerslijst!$J$7:$J$106,"Kabel-elektrisch",Inzetlijst!LS$110:LS$209,"Batterijbox")</f>
        <v>0</v>
      </c>
      <c r="LV174">
        <f>SUMIFS(LV$5:LV$104,Verbruikerslijst!$E$7:$E$106,"Kabel-elektrisch",Verbruikerslijst!$I$7:$I$106,"Nee",Inzetlijst!LT$110:LT$209,"Batterijbox")+SUMIFS(LV$5:LV$104,Verbruikerslijst!$I$7:$I$106,"Ja",Verbruikerslijst!$J$7:$J$106,"Kabel-elektrisch",Inzetlijst!LT$110:LT$209,"Batterijbox")</f>
        <v>0</v>
      </c>
      <c r="LW174">
        <f>SUMIFS(LW$5:LW$104,Verbruikerslijst!$E$7:$E$106,"Kabel-elektrisch",Verbruikerslijst!$I$7:$I$106,"Nee",Inzetlijst!LU$110:LU$209,"Batterijbox")+SUMIFS(LW$5:LW$104,Verbruikerslijst!$I$7:$I$106,"Ja",Verbruikerslijst!$J$7:$J$106,"Kabel-elektrisch",Inzetlijst!LU$110:LU$209,"Batterijbox")</f>
        <v>0</v>
      </c>
      <c r="LX174">
        <f>SUMIFS(LX$5:LX$104,Verbruikerslijst!$E$7:$E$106,"Kabel-elektrisch",Verbruikerslijst!$I$7:$I$106,"Nee",Inzetlijst!LV$110:LV$209,"Batterijbox")+SUMIFS(LX$5:LX$104,Verbruikerslijst!$I$7:$I$106,"Ja",Verbruikerslijst!$J$7:$J$106,"Kabel-elektrisch",Inzetlijst!LV$110:LV$209,"Batterijbox")</f>
        <v>0</v>
      </c>
      <c r="LY174">
        <f>SUMIFS(LY$5:LY$104,Verbruikerslijst!$E$7:$E$106,"Kabel-elektrisch",Verbruikerslijst!$I$7:$I$106,"Nee",Inzetlijst!LW$110:LW$209,"Batterijbox")+SUMIFS(LY$5:LY$104,Verbruikerslijst!$I$7:$I$106,"Ja",Verbruikerslijst!$J$7:$J$106,"Kabel-elektrisch",Inzetlijst!LW$110:LW$209,"Batterijbox")</f>
        <v>0</v>
      </c>
      <c r="LZ174">
        <f>SUMIFS(LZ$5:LZ$104,Verbruikerslijst!$E$7:$E$106,"Kabel-elektrisch",Verbruikerslijst!$I$7:$I$106,"Nee",Inzetlijst!LX$110:LX$209,"Batterijbox")+SUMIFS(LZ$5:LZ$104,Verbruikerslijst!$I$7:$I$106,"Ja",Verbruikerslijst!$J$7:$J$106,"Kabel-elektrisch",Inzetlijst!LX$110:LX$209,"Batterijbox")</f>
        <v>0</v>
      </c>
      <c r="MA174">
        <f>SUMIFS(MA$5:MA$104,Verbruikerslijst!$E$7:$E$106,"Kabel-elektrisch",Verbruikerslijst!$I$7:$I$106,"Nee",Inzetlijst!LY$110:LY$209,"Batterijbox")+SUMIFS(MA$5:MA$104,Verbruikerslijst!$I$7:$I$106,"Ja",Verbruikerslijst!$J$7:$J$106,"Kabel-elektrisch",Inzetlijst!LY$110:LY$209,"Batterijbox")</f>
        <v>0</v>
      </c>
      <c r="MB174">
        <f>SUMIFS(MB$5:MB$104,Verbruikerslijst!$E$7:$E$106,"Kabel-elektrisch",Verbruikerslijst!$I$7:$I$106,"Nee",Inzetlijst!LZ$110:LZ$209,"Batterijbox")+SUMIFS(MB$5:MB$104,Verbruikerslijst!$I$7:$I$106,"Ja",Verbruikerslijst!$J$7:$J$106,"Kabel-elektrisch",Inzetlijst!LZ$110:LZ$209,"Batterijbox")</f>
        <v>0</v>
      </c>
      <c r="MC174">
        <f>SUMIFS(MC$5:MC$104,Verbruikerslijst!$E$7:$E$106,"Kabel-elektrisch",Verbruikerslijst!$I$7:$I$106,"Nee",Inzetlijst!MA$110:MA$209,"Batterijbox")+SUMIFS(MC$5:MC$104,Verbruikerslijst!$I$7:$I$106,"Ja",Verbruikerslijst!$J$7:$J$106,"Kabel-elektrisch",Inzetlijst!MA$110:MA$209,"Batterijbox")</f>
        <v>0</v>
      </c>
      <c r="MD174">
        <f>SUMIFS(MD$5:MD$104,Verbruikerslijst!$E$7:$E$106,"Kabel-elektrisch",Verbruikerslijst!$I$7:$I$106,"Nee",Inzetlijst!MB$110:MB$209,"Batterijbox")+SUMIFS(MD$5:MD$104,Verbruikerslijst!$I$7:$I$106,"Ja",Verbruikerslijst!$J$7:$J$106,"Kabel-elektrisch",Inzetlijst!MB$110:MB$209,"Batterijbox")</f>
        <v>0</v>
      </c>
      <c r="ME174">
        <f>SUMIFS(ME$5:ME$104,Verbruikerslijst!$E$7:$E$106,"Kabel-elektrisch",Verbruikerslijst!$I$7:$I$106,"Nee",Inzetlijst!MC$110:MC$209,"Batterijbox")+SUMIFS(ME$5:ME$104,Verbruikerslijst!$I$7:$I$106,"Ja",Verbruikerslijst!$J$7:$J$106,"Kabel-elektrisch",Inzetlijst!MC$110:MC$209,"Batterijbox")</f>
        <v>0</v>
      </c>
      <c r="MF174">
        <f>SUMIFS(MF$5:MF$104,Verbruikerslijst!$E$7:$E$106,"Kabel-elektrisch",Verbruikerslijst!$I$7:$I$106,"Nee",Inzetlijst!MD$110:MD$209,"Batterijbox")+SUMIFS(MF$5:MF$104,Verbruikerslijst!$I$7:$I$106,"Ja",Verbruikerslijst!$J$7:$J$106,"Kabel-elektrisch",Inzetlijst!MD$110:MD$209,"Batterijbox")</f>
        <v>0</v>
      </c>
      <c r="MG174">
        <f>SUMIFS(MG$5:MG$104,Verbruikerslijst!$E$7:$E$106,"Kabel-elektrisch",Verbruikerslijst!$I$7:$I$106,"Nee",Inzetlijst!ME$110:ME$209,"Batterijbox")+SUMIFS(MG$5:MG$104,Verbruikerslijst!$I$7:$I$106,"Ja",Verbruikerslijst!$J$7:$J$106,"Kabel-elektrisch",Inzetlijst!ME$110:ME$209,"Batterijbox")</f>
        <v>0</v>
      </c>
      <c r="MH174">
        <f>SUMIFS(MH$5:MH$104,Verbruikerslijst!$E$7:$E$106,"Kabel-elektrisch",Verbruikerslijst!$I$7:$I$106,"Nee",Inzetlijst!MF$110:MF$209,"Batterijbox")+SUMIFS(MH$5:MH$104,Verbruikerslijst!$I$7:$I$106,"Ja",Verbruikerslijst!$J$7:$J$106,"Kabel-elektrisch",Inzetlijst!MF$110:MF$209,"Batterijbox")</f>
        <v>0</v>
      </c>
      <c r="MI174">
        <f>SUMIFS(MI$5:MI$104,Verbruikerslijst!$E$7:$E$106,"Kabel-elektrisch",Verbruikerslijst!$I$7:$I$106,"Nee",Inzetlijst!MG$110:MG$209,"Batterijbox")+SUMIFS(MI$5:MI$104,Verbruikerslijst!$I$7:$I$106,"Ja",Verbruikerslijst!$J$7:$J$106,"Kabel-elektrisch",Inzetlijst!MG$110:MG$209,"Batterijbox")</f>
        <v>0</v>
      </c>
      <c r="MJ174">
        <f>SUMIFS(MJ$5:MJ$104,Verbruikerslijst!$E$7:$E$106,"Kabel-elektrisch",Verbruikerslijst!$I$7:$I$106,"Nee",Inzetlijst!MH$110:MH$209,"Batterijbox")+SUMIFS(MJ$5:MJ$104,Verbruikerslijst!$I$7:$I$106,"Ja",Verbruikerslijst!$J$7:$J$106,"Kabel-elektrisch",Inzetlijst!MH$110:MH$209,"Batterijbox")</f>
        <v>0</v>
      </c>
      <c r="MK174">
        <f>SUMIFS(MK$5:MK$104,Verbruikerslijst!$E$7:$E$106,"Kabel-elektrisch",Verbruikerslijst!$I$7:$I$106,"Nee",Inzetlijst!MI$110:MI$209,"Batterijbox")+SUMIFS(MK$5:MK$104,Verbruikerslijst!$I$7:$I$106,"Ja",Verbruikerslijst!$J$7:$J$106,"Kabel-elektrisch",Inzetlijst!MI$110:MI$209,"Batterijbox")</f>
        <v>0</v>
      </c>
      <c r="ML174">
        <f>SUMIFS(ML$5:ML$104,Verbruikerslijst!$E$7:$E$106,"Kabel-elektrisch",Verbruikerslijst!$I$7:$I$106,"Nee",Inzetlijst!MJ$110:MJ$209,"Batterijbox")+SUMIFS(ML$5:ML$104,Verbruikerslijst!$I$7:$I$106,"Ja",Verbruikerslijst!$J$7:$J$106,"Kabel-elektrisch",Inzetlijst!MJ$110:MJ$209,"Batterijbox")</f>
        <v>0</v>
      </c>
      <c r="MM174">
        <f>SUMIFS(MM$5:MM$104,Verbruikerslijst!$E$7:$E$106,"Kabel-elektrisch",Verbruikerslijst!$I$7:$I$106,"Nee",Inzetlijst!MK$110:MK$209,"Batterijbox")+SUMIFS(MM$5:MM$104,Verbruikerslijst!$I$7:$I$106,"Ja",Verbruikerslijst!$J$7:$J$106,"Kabel-elektrisch",Inzetlijst!MK$110:MK$209,"Batterijbox")</f>
        <v>0</v>
      </c>
      <c r="MN174">
        <f>SUMIFS(MN$5:MN$104,Verbruikerslijst!$E$7:$E$106,"Kabel-elektrisch",Verbruikerslijst!$I$7:$I$106,"Nee",Inzetlijst!ML$110:ML$209,"Batterijbox")+SUMIFS(MN$5:MN$104,Verbruikerslijst!$I$7:$I$106,"Ja",Verbruikerslijst!$J$7:$J$106,"Kabel-elektrisch",Inzetlijst!ML$110:ML$209,"Batterijbox")</f>
        <v>0</v>
      </c>
      <c r="MO174">
        <f>SUMIFS(MO$5:MO$104,Verbruikerslijst!$E$7:$E$106,"Kabel-elektrisch",Verbruikerslijst!$I$7:$I$106,"Nee",Inzetlijst!MM$110:MM$209,"Batterijbox")+SUMIFS(MO$5:MO$104,Verbruikerslijst!$I$7:$I$106,"Ja",Verbruikerslijst!$J$7:$J$106,"Kabel-elektrisch",Inzetlijst!MM$110:MM$209,"Batterijbox")</f>
        <v>0</v>
      </c>
      <c r="MP174">
        <f>SUMIFS(MP$5:MP$104,Verbruikerslijst!$E$7:$E$106,"Kabel-elektrisch",Verbruikerslijst!$I$7:$I$106,"Nee",Inzetlijst!MN$110:MN$209,"Batterijbox")+SUMIFS(MP$5:MP$104,Verbruikerslijst!$I$7:$I$106,"Ja",Verbruikerslijst!$J$7:$J$106,"Kabel-elektrisch",Inzetlijst!MN$110:MN$209,"Batterijbox")</f>
        <v>0</v>
      </c>
      <c r="MQ174">
        <f>SUMIFS(MQ$5:MQ$104,Verbruikerslijst!$E$7:$E$106,"Kabel-elektrisch",Verbruikerslijst!$I$7:$I$106,"Nee",Inzetlijst!MO$110:MO$209,"Batterijbox")+SUMIFS(MQ$5:MQ$104,Verbruikerslijst!$I$7:$I$106,"Ja",Verbruikerslijst!$J$7:$J$106,"Kabel-elektrisch",Inzetlijst!MO$110:MO$209,"Batterijbox")</f>
        <v>0</v>
      </c>
      <c r="MR174">
        <f>SUMIFS(MR$5:MR$104,Verbruikerslijst!$E$7:$E$106,"Kabel-elektrisch",Verbruikerslijst!$I$7:$I$106,"Nee",Inzetlijst!MP$110:MP$209,"Batterijbox")+SUMIFS(MR$5:MR$104,Verbruikerslijst!$I$7:$I$106,"Ja",Verbruikerslijst!$J$7:$J$106,"Kabel-elektrisch",Inzetlijst!MP$110:MP$209,"Batterijbox")</f>
        <v>0</v>
      </c>
      <c r="MS174">
        <f>SUMIFS(MS$5:MS$104,Verbruikerslijst!$E$7:$E$106,"Kabel-elektrisch",Verbruikerslijst!$I$7:$I$106,"Nee",Inzetlijst!MQ$110:MQ$209,"Batterijbox")+SUMIFS(MS$5:MS$104,Verbruikerslijst!$I$7:$I$106,"Ja",Verbruikerslijst!$J$7:$J$106,"Kabel-elektrisch",Inzetlijst!MQ$110:MQ$209,"Batterijbox")</f>
        <v>0</v>
      </c>
      <c r="MT174">
        <f>SUMIFS(MT$5:MT$104,Verbruikerslijst!$E$7:$E$106,"Kabel-elektrisch",Verbruikerslijst!$I$7:$I$106,"Nee",Inzetlijst!MR$110:MR$209,"Batterijbox")+SUMIFS(MT$5:MT$104,Verbruikerslijst!$I$7:$I$106,"Ja",Verbruikerslijst!$J$7:$J$106,"Kabel-elektrisch",Inzetlijst!MR$110:MR$209,"Batterijbox")</f>
        <v>0</v>
      </c>
      <c r="MU174">
        <f>SUMIFS(MU$5:MU$104,Verbruikerslijst!$E$7:$E$106,"Kabel-elektrisch",Verbruikerslijst!$I$7:$I$106,"Nee",Inzetlijst!MS$110:MS$209,"Batterijbox")+SUMIFS(MU$5:MU$104,Verbruikerslijst!$I$7:$I$106,"Ja",Verbruikerslijst!$J$7:$J$106,"Kabel-elektrisch",Inzetlijst!MS$110:MS$209,"Batterijbox")</f>
        <v>0</v>
      </c>
      <c r="MV174">
        <f>SUMIFS(MV$5:MV$104,Verbruikerslijst!$E$7:$E$106,"Kabel-elektrisch",Verbruikerslijst!$I$7:$I$106,"Nee",Inzetlijst!MT$110:MT$209,"Batterijbox")+SUMIFS(MV$5:MV$104,Verbruikerslijst!$I$7:$I$106,"Ja",Verbruikerslijst!$J$7:$J$106,"Kabel-elektrisch",Inzetlijst!MT$110:MT$209,"Batterijbox")</f>
        <v>0</v>
      </c>
      <c r="MW174">
        <f>SUMIFS(MW$5:MW$104,Verbruikerslijst!$E$7:$E$106,"Kabel-elektrisch",Verbruikerslijst!$I$7:$I$106,"Nee",Inzetlijst!MU$110:MU$209,"Batterijbox")+SUMIFS(MW$5:MW$104,Verbruikerslijst!$I$7:$I$106,"Ja",Verbruikerslijst!$J$7:$J$106,"Kabel-elektrisch",Inzetlijst!MU$110:MU$209,"Batterijbox")</f>
        <v>0</v>
      </c>
      <c r="MX174">
        <f>SUMIFS(MX$5:MX$104,Verbruikerslijst!$E$7:$E$106,"Kabel-elektrisch",Verbruikerslijst!$I$7:$I$106,"Nee",Inzetlijst!MV$110:MV$209,"Batterijbox")+SUMIFS(MX$5:MX$104,Verbruikerslijst!$I$7:$I$106,"Ja",Verbruikerslijst!$J$7:$J$106,"Kabel-elektrisch",Inzetlijst!MV$110:MV$209,"Batterijbox")</f>
        <v>0</v>
      </c>
      <c r="MY174">
        <f>SUMIFS(MY$5:MY$104,Verbruikerslijst!$E$7:$E$106,"Kabel-elektrisch",Verbruikerslijst!$I$7:$I$106,"Nee",Inzetlijst!MW$110:MW$209,"Batterijbox")+SUMIFS(MY$5:MY$104,Verbruikerslijst!$I$7:$I$106,"Ja",Verbruikerslijst!$J$7:$J$106,"Kabel-elektrisch",Inzetlijst!MW$110:MW$209,"Batterijbox")</f>
        <v>0</v>
      </c>
      <c r="MZ174">
        <f>SUMIFS(MZ$5:MZ$104,Verbruikerslijst!$E$7:$E$106,"Kabel-elektrisch",Verbruikerslijst!$I$7:$I$106,"Nee",Inzetlijst!MX$110:MX$209,"Batterijbox")+SUMIFS(MZ$5:MZ$104,Verbruikerslijst!$I$7:$I$106,"Ja",Verbruikerslijst!$J$7:$J$106,"Kabel-elektrisch",Inzetlijst!MX$110:MX$209,"Batterijbox")</f>
        <v>0</v>
      </c>
      <c r="NA174">
        <f>SUMIFS(NA$5:NA$104,Verbruikerslijst!$E$7:$E$106,"Kabel-elektrisch",Verbruikerslijst!$I$7:$I$106,"Nee",Inzetlijst!MY$110:MY$209,"Batterijbox")+SUMIFS(NA$5:NA$104,Verbruikerslijst!$I$7:$I$106,"Ja",Verbruikerslijst!$J$7:$J$106,"Kabel-elektrisch",Inzetlijst!MY$110:MY$209,"Batterijbox")</f>
        <v>0</v>
      </c>
      <c r="NB174">
        <f>SUMIFS(NB$5:NB$104,Verbruikerslijst!$E$7:$E$106,"Kabel-elektrisch",Verbruikerslijst!$I$7:$I$106,"Nee",Inzetlijst!MZ$110:MZ$209,"Batterijbox")+SUMIFS(NB$5:NB$104,Verbruikerslijst!$I$7:$I$106,"Ja",Verbruikerslijst!$J$7:$J$106,"Kabel-elektrisch",Inzetlijst!MZ$110:MZ$209,"Batterijbox")</f>
        <v>0</v>
      </c>
      <c r="NC174">
        <f>SUMIFS(NC$5:NC$104,Verbruikerslijst!$E$7:$E$106,"Kabel-elektrisch",Verbruikerslijst!$I$7:$I$106,"Nee",Inzetlijst!NA$110:NA$209,"Batterijbox")+SUMIFS(NC$5:NC$104,Verbruikerslijst!$I$7:$I$106,"Ja",Verbruikerslijst!$J$7:$J$106,"Kabel-elektrisch",Inzetlijst!NA$110:NA$209,"Batterijbox")</f>
        <v>0</v>
      </c>
      <c r="ND174">
        <f>SUMIFS(ND$5:ND$104,Verbruikerslijst!$E$7:$E$106,"Kabel-elektrisch",Verbruikerslijst!$I$7:$I$106,"Nee",Inzetlijst!NB$110:NB$209,"Batterijbox")+SUMIFS(ND$5:ND$104,Verbruikerslijst!$I$7:$I$106,"Ja",Verbruikerslijst!$J$7:$J$106,"Kabel-elektrisch",Inzetlijst!NB$110:NB$209,"Batterijbox")</f>
        <v>0</v>
      </c>
      <c r="NE174">
        <f>SUMIFS(NE$5:NE$104,Verbruikerslijst!$E$7:$E$106,"Kabel-elektrisch",Verbruikerslijst!$I$7:$I$106,"Nee",Inzetlijst!NC$110:NC$209,"Batterijbox")+SUMIFS(NE$5:NE$104,Verbruikerslijst!$I$7:$I$106,"Ja",Verbruikerslijst!$J$7:$J$106,"Kabel-elektrisch",Inzetlijst!NC$110:NC$209,"Batterijbox")</f>
        <v>0</v>
      </c>
      <c r="NF174">
        <f>SUMIFS(NF$5:NF$104,Verbruikerslijst!$E$7:$E$106,"Kabel-elektrisch",Verbruikerslijst!$I$7:$I$106,"Nee",Inzetlijst!ND$110:ND$209,"Batterijbox")+SUMIFS(NF$5:NF$104,Verbruikerslijst!$I$7:$I$106,"Ja",Verbruikerslijst!$J$7:$J$106,"Kabel-elektrisch",Inzetlijst!ND$110:ND$209,"Batterijbox")</f>
        <v>0</v>
      </c>
      <c r="NG174">
        <f>SUMIFS(NG$5:NG$104,Verbruikerslijst!$E$7:$E$106,"Kabel-elektrisch",Verbruikerslijst!$I$7:$I$106,"Nee",Inzetlijst!NE$110:NE$209,"Batterijbox")+SUMIFS(NG$5:NG$104,Verbruikerslijst!$I$7:$I$106,"Ja",Verbruikerslijst!$J$7:$J$106,"Kabel-elektrisch",Inzetlijst!NE$110:NE$209,"Batterijbox")</f>
        <v>0</v>
      </c>
      <c r="NH174">
        <f>SUMIFS(NH$5:NH$104,Verbruikerslijst!$E$7:$E$106,"Kabel-elektrisch",Verbruikerslijst!$I$7:$I$106,"Nee",Inzetlijst!NF$110:NF$209,"Batterijbox")+SUMIFS(NH$5:NH$104,Verbruikerslijst!$I$7:$I$106,"Ja",Verbruikerslijst!$J$7:$J$106,"Kabel-elektrisch",Inzetlijst!NF$110:NF$209,"Batterijbox")</f>
        <v>0</v>
      </c>
      <c r="NI174">
        <f>SUMIFS(NI$5:NI$104,Verbruikerslijst!$E$7:$E$106,"Kabel-elektrisch",Verbruikerslijst!$I$7:$I$106,"Nee",Inzetlijst!NG$110:NG$209,"Batterijbox")+SUMIFS(NI$5:NI$104,Verbruikerslijst!$I$7:$I$106,"Ja",Verbruikerslijst!$J$7:$J$106,"Kabel-elektrisch",Inzetlijst!NG$110:NG$209,"Batterijbox")</f>
        <v>0</v>
      </c>
      <c r="NJ174">
        <f>SUMIFS(NJ$5:NJ$104,Verbruikerslijst!$E$7:$E$106,"Kabel-elektrisch",Verbruikerslijst!$I$7:$I$106,"Nee",Inzetlijst!NH$110:NH$209,"Batterijbox")+SUMIFS(NJ$5:NJ$104,Verbruikerslijst!$I$7:$I$106,"Ja",Verbruikerslijst!$J$7:$J$106,"Kabel-elektrisch",Inzetlijst!NH$110:NH$209,"Batterijbox")</f>
        <v>0</v>
      </c>
      <c r="NK174">
        <f>SUMIFS(NK$5:NK$104,Verbruikerslijst!$E$7:$E$106,"Kabel-elektrisch",Verbruikerslijst!$I$7:$I$106,"Nee",Inzetlijst!NI$110:NI$209,"Batterijbox")+SUMIFS(NK$5:NK$104,Verbruikerslijst!$I$7:$I$106,"Ja",Verbruikerslijst!$J$7:$J$106,"Kabel-elektrisch",Inzetlijst!NI$110:NI$209,"Batterijbox")</f>
        <v>0</v>
      </c>
      <c r="NL174">
        <f>SUMIFS(NL$5:NL$104,Verbruikerslijst!$E$7:$E$106,"Kabel-elektrisch",Verbruikerslijst!$I$7:$I$106,"Nee",Inzetlijst!NJ$110:NJ$209,"Batterijbox")+SUMIFS(NL$5:NL$104,Verbruikerslijst!$I$7:$I$106,"Ja",Verbruikerslijst!$J$7:$J$106,"Kabel-elektrisch",Inzetlijst!NJ$110:NJ$209,"Batterijbox")</f>
        <v>0</v>
      </c>
      <c r="NM174">
        <f>SUMIFS(NM$5:NM$104,Verbruikerslijst!$E$7:$E$106,"Kabel-elektrisch",Verbruikerslijst!$I$7:$I$106,"Nee",Inzetlijst!NK$110:NK$209,"Batterijbox")+SUMIFS(NM$5:NM$104,Verbruikerslijst!$I$7:$I$106,"Ja",Verbruikerslijst!$J$7:$J$106,"Kabel-elektrisch",Inzetlijst!NK$110:NK$209,"Batterijbox")</f>
        <v>0</v>
      </c>
      <c r="NN174">
        <f>SUMIFS(NN$5:NN$104,Verbruikerslijst!$E$7:$E$106,"Kabel-elektrisch",Verbruikerslijst!$I$7:$I$106,"Nee",Inzetlijst!NL$110:NL$209,"Batterijbox")+SUMIFS(NN$5:NN$104,Verbruikerslijst!$I$7:$I$106,"Ja",Verbruikerslijst!$J$7:$J$106,"Kabel-elektrisch",Inzetlijst!NL$110:NL$209,"Batterijbox")</f>
        <v>0</v>
      </c>
      <c r="NO174">
        <f>SUMIFS(NO$5:NO$104,Verbruikerslijst!$E$7:$E$106,"Kabel-elektrisch",Verbruikerslijst!$I$7:$I$106,"Nee",Inzetlijst!NM$110:NM$209,"Batterijbox")+SUMIFS(NO$5:NO$104,Verbruikerslijst!$I$7:$I$106,"Ja",Verbruikerslijst!$J$7:$J$106,"Kabel-elektrisch",Inzetlijst!NM$110:NM$209,"Batterijbox")</f>
        <v>0</v>
      </c>
      <c r="NP174">
        <f>SUMIFS(NP$5:NP$104,Verbruikerslijst!$E$7:$E$106,"Kabel-elektrisch",Verbruikerslijst!$I$7:$I$106,"Nee",Inzetlijst!NN$110:NN$209,"Batterijbox")+SUMIFS(NP$5:NP$104,Verbruikerslijst!$I$7:$I$106,"Ja",Verbruikerslijst!$J$7:$J$106,"Kabel-elektrisch",Inzetlijst!NN$110:NN$209,"Batterijbox")</f>
        <v>0</v>
      </c>
      <c r="NQ174">
        <f>SUMIFS(NQ$5:NQ$104,Verbruikerslijst!$E$7:$E$106,"Kabel-elektrisch",Verbruikerslijst!$I$7:$I$106,"Nee",Inzetlijst!NO$110:NO$209,"Batterijbox")+SUMIFS(NQ$5:NQ$104,Verbruikerslijst!$I$7:$I$106,"Ja",Verbruikerslijst!$J$7:$J$106,"Kabel-elektrisch",Inzetlijst!NO$110:NO$209,"Batterijbox")</f>
        <v>0</v>
      </c>
      <c r="NR174">
        <f>SUMIFS(NR$5:NR$104,Verbruikerslijst!$E$7:$E$106,"Kabel-elektrisch",Verbruikerslijst!$I$7:$I$106,"Nee",Inzetlijst!NP$110:NP$209,"Batterijbox")+SUMIFS(NR$5:NR$104,Verbruikerslijst!$I$7:$I$106,"Ja",Verbruikerslijst!$J$7:$J$106,"Kabel-elektrisch",Inzetlijst!NP$110:NP$209,"Batterijbox")</f>
        <v>0</v>
      </c>
      <c r="NS174">
        <f>SUMIFS(NS$5:NS$104,Verbruikerslijst!$E$7:$E$106,"Kabel-elektrisch",Verbruikerslijst!$I$7:$I$106,"Nee",Inzetlijst!NQ$110:NQ$209,"Batterijbox")+SUMIFS(NS$5:NS$104,Verbruikerslijst!$I$7:$I$106,"Ja",Verbruikerslijst!$J$7:$J$106,"Kabel-elektrisch",Inzetlijst!NQ$110:NQ$209,"Batterijbox")</f>
        <v>0</v>
      </c>
      <c r="NT174">
        <f>SUMIFS(NT$5:NT$104,Verbruikerslijst!$E$7:$E$106,"Kabel-elektrisch",Verbruikerslijst!$I$7:$I$106,"Nee",Inzetlijst!NR$110:NR$209,"Batterijbox")+SUMIFS(NT$5:NT$104,Verbruikerslijst!$I$7:$I$106,"Ja",Verbruikerslijst!$J$7:$J$106,"Kabel-elektrisch",Inzetlijst!NR$110:NR$209,"Batterijbox")</f>
        <v>0</v>
      </c>
      <c r="NU174">
        <f>SUMIFS(NU$5:NU$104,Verbruikerslijst!$E$7:$E$106,"Kabel-elektrisch",Verbruikerslijst!$I$7:$I$106,"Nee",Inzetlijst!NS$110:NS$209,"Batterijbox")+SUMIFS(NU$5:NU$104,Verbruikerslijst!$I$7:$I$106,"Ja",Verbruikerslijst!$J$7:$J$106,"Kabel-elektrisch",Inzetlijst!NS$110:NS$209,"Batterijbox")</f>
        <v>0</v>
      </c>
      <c r="NV174">
        <f>SUMIFS(NV$5:NV$104,Verbruikerslijst!$E$7:$E$106,"Kabel-elektrisch",Verbruikerslijst!$I$7:$I$106,"Nee",Inzetlijst!NT$110:NT$209,"Batterijbox")+SUMIFS(NV$5:NV$104,Verbruikerslijst!$I$7:$I$106,"Ja",Verbruikerslijst!$J$7:$J$106,"Kabel-elektrisch",Inzetlijst!NT$110:NT$209,"Batterijbox")</f>
        <v>0</v>
      </c>
      <c r="NW174">
        <f>SUMIFS(NW$5:NW$104,Verbruikerslijst!$E$7:$E$106,"Kabel-elektrisch",Verbruikerslijst!$I$7:$I$106,"Nee",Inzetlijst!NU$110:NU$209,"Batterijbox")+SUMIFS(NW$5:NW$104,Verbruikerslijst!$I$7:$I$106,"Ja",Verbruikerslijst!$J$7:$J$106,"Kabel-elektrisch",Inzetlijst!NU$110:NU$209,"Batterijbox")</f>
        <v>0</v>
      </c>
      <c r="NX174">
        <f>SUMIFS(NX$5:NX$104,Verbruikerslijst!$E$7:$E$106,"Kabel-elektrisch",Verbruikerslijst!$I$7:$I$106,"Nee",Inzetlijst!NV$110:NV$209,"Batterijbox")+SUMIFS(NX$5:NX$104,Verbruikerslijst!$I$7:$I$106,"Ja",Verbruikerslijst!$J$7:$J$106,"Kabel-elektrisch",Inzetlijst!NV$110:NV$209,"Batterijbox")</f>
        <v>0</v>
      </c>
      <c r="NY174">
        <f>SUMIFS(NY$5:NY$104,Verbruikerslijst!$E$7:$E$106,"Kabel-elektrisch",Verbruikerslijst!$I$7:$I$106,"Nee",Inzetlijst!NW$110:NW$209,"Batterijbox")+SUMIFS(NY$5:NY$104,Verbruikerslijst!$I$7:$I$106,"Ja",Verbruikerslijst!$J$7:$J$106,"Kabel-elektrisch",Inzetlijst!NW$110:NW$209,"Batterijbox")</f>
        <v>0</v>
      </c>
      <c r="NZ174">
        <f>SUMIFS(NZ$5:NZ$104,Verbruikerslijst!$E$7:$E$106,"Kabel-elektrisch",Verbruikerslijst!$I$7:$I$106,"Nee",Inzetlijst!NX$110:NX$209,"Batterijbox")+SUMIFS(NZ$5:NZ$104,Verbruikerslijst!$I$7:$I$106,"Ja",Verbruikerslijst!$J$7:$J$106,"Kabel-elektrisch",Inzetlijst!NX$110:NX$209,"Batterijbox")</f>
        <v>0</v>
      </c>
      <c r="OA174">
        <f>SUMIFS(OA$5:OA$104,Verbruikerslijst!$E$7:$E$106,"Kabel-elektrisch",Verbruikerslijst!$I$7:$I$106,"Nee",Inzetlijst!NY$110:NY$209,"Batterijbox")+SUMIFS(OA$5:OA$104,Verbruikerslijst!$I$7:$I$106,"Ja",Verbruikerslijst!$J$7:$J$106,"Kabel-elektrisch",Inzetlijst!NY$110:NY$209,"Batterijbox")</f>
        <v>0</v>
      </c>
      <c r="OB174">
        <f>SUMIFS(OB$5:OB$104,Verbruikerslijst!$E$7:$E$106,"Kabel-elektrisch",Verbruikerslijst!$I$7:$I$106,"Nee",Inzetlijst!NZ$110:NZ$209,"Batterijbox")+SUMIFS(OB$5:OB$104,Verbruikerslijst!$I$7:$I$106,"Ja",Verbruikerslijst!$J$7:$J$106,"Kabel-elektrisch",Inzetlijst!NZ$110:NZ$209,"Batterijbox")</f>
        <v>0</v>
      </c>
      <c r="OC174">
        <f>SUMIFS(OC$5:OC$104,Verbruikerslijst!$E$7:$E$106,"Kabel-elektrisch",Verbruikerslijst!$I$7:$I$106,"Nee",Inzetlijst!OA$110:OA$209,"Batterijbox")+SUMIFS(OC$5:OC$104,Verbruikerslijst!$I$7:$I$106,"Ja",Verbruikerslijst!$J$7:$J$106,"Kabel-elektrisch",Inzetlijst!OA$110:OA$209,"Batterijbox")</f>
        <v>0</v>
      </c>
      <c r="OD174">
        <f>SUMIFS(OD$5:OD$104,Verbruikerslijst!$E$7:$E$106,"Kabel-elektrisch",Verbruikerslijst!$I$7:$I$106,"Nee",Inzetlijst!OB$110:OB$209,"Batterijbox")+SUMIFS(OD$5:OD$104,Verbruikerslijst!$I$7:$I$106,"Ja",Verbruikerslijst!$J$7:$J$106,"Kabel-elektrisch",Inzetlijst!OB$110:OB$209,"Batterijbox")</f>
        <v>0</v>
      </c>
      <c r="OE174">
        <f>SUMIFS(OE$5:OE$104,Verbruikerslijst!$E$7:$E$106,"Kabel-elektrisch",Verbruikerslijst!$I$7:$I$106,"Nee",Inzetlijst!OC$110:OC$209,"Batterijbox")+SUMIFS(OE$5:OE$104,Verbruikerslijst!$I$7:$I$106,"Ja",Verbruikerslijst!$J$7:$J$106,"Kabel-elektrisch",Inzetlijst!OC$110:OC$209,"Batterijbox")</f>
        <v>0</v>
      </c>
      <c r="OF174">
        <f>SUMIFS(OF$5:OF$104,Verbruikerslijst!$E$7:$E$106,"Kabel-elektrisch",Verbruikerslijst!$I$7:$I$106,"Nee",Inzetlijst!OD$110:OD$209,"Batterijbox")+SUMIFS(OF$5:OF$104,Verbruikerslijst!$I$7:$I$106,"Ja",Verbruikerslijst!$J$7:$J$106,"Kabel-elektrisch",Inzetlijst!OD$110:OD$209,"Batterijbox")</f>
        <v>0</v>
      </c>
      <c r="OG174">
        <f>SUMIFS(OG$5:OG$104,Verbruikerslijst!$E$7:$E$106,"Kabel-elektrisch",Verbruikerslijst!$I$7:$I$106,"Nee",Inzetlijst!OE$110:OE$209,"Batterijbox")+SUMIFS(OG$5:OG$104,Verbruikerslijst!$I$7:$I$106,"Ja",Verbruikerslijst!$J$7:$J$106,"Kabel-elektrisch",Inzetlijst!OE$110:OE$209,"Batterijbox")</f>
        <v>0</v>
      </c>
      <c r="OH174">
        <f>SUMIFS(OH$5:OH$104,Verbruikerslijst!$E$7:$E$106,"Kabel-elektrisch",Verbruikerslijst!$I$7:$I$106,"Nee",Inzetlijst!OF$110:OF$209,"Batterijbox")+SUMIFS(OH$5:OH$104,Verbruikerslijst!$I$7:$I$106,"Ja",Verbruikerslijst!$J$7:$J$106,"Kabel-elektrisch",Inzetlijst!OF$110:OF$209,"Batterijbox")</f>
        <v>0</v>
      </c>
      <c r="OI174">
        <f>SUMIFS(OI$5:OI$104,Verbruikerslijst!$E$7:$E$106,"Kabel-elektrisch",Verbruikerslijst!$I$7:$I$106,"Nee",Inzetlijst!OG$110:OG$209,"Batterijbox")+SUMIFS(OI$5:OI$104,Verbruikerslijst!$I$7:$I$106,"Ja",Verbruikerslijst!$J$7:$J$106,"Kabel-elektrisch",Inzetlijst!OG$110:OG$209,"Batterijbox")</f>
        <v>0</v>
      </c>
      <c r="OJ174">
        <f>SUMIFS(OJ$5:OJ$104,Verbruikerslijst!$E$7:$E$106,"Kabel-elektrisch",Verbruikerslijst!$I$7:$I$106,"Nee",Inzetlijst!OH$110:OH$209,"Batterijbox")+SUMIFS(OJ$5:OJ$104,Verbruikerslijst!$I$7:$I$106,"Ja",Verbruikerslijst!$J$7:$J$106,"Kabel-elektrisch",Inzetlijst!OH$110:OH$209,"Batterijbox")</f>
        <v>0</v>
      </c>
      <c r="OK174">
        <f>SUMIFS(OK$5:OK$104,Verbruikerslijst!$E$7:$E$106,"Kabel-elektrisch",Verbruikerslijst!$I$7:$I$106,"Nee",Inzetlijst!OI$110:OI$209,"Batterijbox")+SUMIFS(OK$5:OK$104,Verbruikerslijst!$I$7:$I$106,"Ja",Verbruikerslijst!$J$7:$J$106,"Kabel-elektrisch",Inzetlijst!OI$110:OI$209,"Batterijbox")</f>
        <v>0</v>
      </c>
      <c r="OL174">
        <f>SUMIFS(OL$5:OL$104,Verbruikerslijst!$E$7:$E$106,"Kabel-elektrisch",Verbruikerslijst!$I$7:$I$106,"Nee",Inzetlijst!OJ$110:OJ$209,"Batterijbox")+SUMIFS(OL$5:OL$104,Verbruikerslijst!$I$7:$I$106,"Ja",Verbruikerslijst!$J$7:$J$106,"Kabel-elektrisch",Inzetlijst!OJ$110:OJ$209,"Batterijbox")</f>
        <v>0</v>
      </c>
      <c r="OM174">
        <f>SUMIFS(OM$5:OM$104,Verbruikerslijst!$E$7:$E$106,"Kabel-elektrisch",Verbruikerslijst!$I$7:$I$106,"Nee",Inzetlijst!OK$110:OK$209,"Batterijbox")+SUMIFS(OM$5:OM$104,Verbruikerslijst!$I$7:$I$106,"Ja",Verbruikerslijst!$J$7:$J$106,"Kabel-elektrisch",Inzetlijst!OK$110:OK$209,"Batterijbox")</f>
        <v>0</v>
      </c>
      <c r="ON174">
        <f>SUMIFS(ON$5:ON$104,Verbruikerslijst!$E$7:$E$106,"Kabel-elektrisch",Verbruikerslijst!$I$7:$I$106,"Nee",Inzetlijst!OL$110:OL$209,"Batterijbox")+SUMIFS(ON$5:ON$104,Verbruikerslijst!$I$7:$I$106,"Ja",Verbruikerslijst!$J$7:$J$106,"Kabel-elektrisch",Inzetlijst!OL$110:OL$209,"Batterijbox")</f>
        <v>0</v>
      </c>
      <c r="OO174">
        <f>SUMIFS(OO$5:OO$104,Verbruikerslijst!$E$7:$E$106,"Kabel-elektrisch",Verbruikerslijst!$I$7:$I$106,"Nee",Inzetlijst!OM$110:OM$209,"Batterijbox")+SUMIFS(OO$5:OO$104,Verbruikerslijst!$I$7:$I$106,"Ja",Verbruikerslijst!$J$7:$J$106,"Kabel-elektrisch",Inzetlijst!OM$110:OM$209,"Batterijbox")</f>
        <v>0</v>
      </c>
      <c r="OP174">
        <f>SUMIFS(OP$5:OP$104,Verbruikerslijst!$E$7:$E$106,"Kabel-elektrisch",Verbruikerslijst!$I$7:$I$106,"Nee",Inzetlijst!ON$110:ON$209,"Batterijbox")+SUMIFS(OP$5:OP$104,Verbruikerslijst!$I$7:$I$106,"Ja",Verbruikerslijst!$J$7:$J$106,"Kabel-elektrisch",Inzetlijst!ON$110:ON$209,"Batterijbox")</f>
        <v>0</v>
      </c>
      <c r="OQ174">
        <f>SUMIFS(OQ$5:OQ$104,Verbruikerslijst!$E$7:$E$106,"Kabel-elektrisch",Verbruikerslijst!$I$7:$I$106,"Nee",Inzetlijst!OO$110:OO$209,"Batterijbox")+SUMIFS(OQ$5:OQ$104,Verbruikerslijst!$I$7:$I$106,"Ja",Verbruikerslijst!$J$7:$J$106,"Kabel-elektrisch",Inzetlijst!OO$110:OO$209,"Batterijbox")</f>
        <v>0</v>
      </c>
      <c r="OR174">
        <f>SUMIFS(OR$5:OR$104,Verbruikerslijst!$E$7:$E$106,"Kabel-elektrisch",Verbruikerslijst!$I$7:$I$106,"Nee",Inzetlijst!OP$110:OP$209,"Batterijbox")+SUMIFS(OR$5:OR$104,Verbruikerslijst!$I$7:$I$106,"Ja",Verbruikerslijst!$J$7:$J$106,"Kabel-elektrisch",Inzetlijst!OP$110:OP$209,"Batterijbox")</f>
        <v>0</v>
      </c>
      <c r="OS174">
        <f>SUMIFS(OS$5:OS$104,Verbruikerslijst!$E$7:$E$106,"Kabel-elektrisch",Verbruikerslijst!$I$7:$I$106,"Nee",Inzetlijst!OQ$110:OQ$209,"Batterijbox")+SUMIFS(OS$5:OS$104,Verbruikerslijst!$I$7:$I$106,"Ja",Verbruikerslijst!$J$7:$J$106,"Kabel-elektrisch",Inzetlijst!OQ$110:OQ$209,"Batterijbox")</f>
        <v>0</v>
      </c>
      <c r="OT174">
        <f>SUMIFS(OT$5:OT$104,Verbruikerslijst!$E$7:$E$106,"Kabel-elektrisch",Verbruikerslijst!$I$7:$I$106,"Nee",Inzetlijst!OR$110:OR$209,"Batterijbox")+SUMIFS(OT$5:OT$104,Verbruikerslijst!$I$7:$I$106,"Ja",Verbruikerslijst!$J$7:$J$106,"Kabel-elektrisch",Inzetlijst!OR$110:OR$209,"Batterijbox")</f>
        <v>0</v>
      </c>
      <c r="OU174">
        <f>SUMIFS(OU$5:OU$104,Verbruikerslijst!$E$7:$E$106,"Kabel-elektrisch",Verbruikerslijst!$I$7:$I$106,"Nee",Inzetlijst!OS$110:OS$209,"Batterijbox")+SUMIFS(OU$5:OU$104,Verbruikerslijst!$I$7:$I$106,"Ja",Verbruikerslijst!$J$7:$J$106,"Kabel-elektrisch",Inzetlijst!OS$110:OS$209,"Batterijbox")</f>
        <v>0</v>
      </c>
      <c r="OV174">
        <f>SUMIFS(OV$5:OV$104,Verbruikerslijst!$E$7:$E$106,"Kabel-elektrisch",Verbruikerslijst!$I$7:$I$106,"Nee",Inzetlijst!OT$110:OT$209,"Batterijbox")+SUMIFS(OV$5:OV$104,Verbruikerslijst!$I$7:$I$106,"Ja",Verbruikerslijst!$J$7:$J$106,"Kabel-elektrisch",Inzetlijst!OT$110:OT$209,"Batterijbox")</f>
        <v>0</v>
      </c>
      <c r="OW174">
        <f>SUMIFS(OW$5:OW$104,Verbruikerslijst!$E$7:$E$106,"Kabel-elektrisch",Verbruikerslijst!$I$7:$I$106,"Nee",Inzetlijst!OU$110:OU$209,"Batterijbox")+SUMIFS(OW$5:OW$104,Verbruikerslijst!$I$7:$I$106,"Ja",Verbruikerslijst!$J$7:$J$106,"Kabel-elektrisch",Inzetlijst!OU$110:OU$209,"Batterijbox")</f>
        <v>0</v>
      </c>
      <c r="OX174">
        <f>SUMIFS(OX$5:OX$104,Verbruikerslijst!$E$7:$E$106,"Kabel-elektrisch",Verbruikerslijst!$I$7:$I$106,"Nee",Inzetlijst!OV$110:OV$209,"Batterijbox")+SUMIFS(OX$5:OX$104,Verbruikerslijst!$I$7:$I$106,"Ja",Verbruikerslijst!$J$7:$J$106,"Kabel-elektrisch",Inzetlijst!OV$110:OV$209,"Batterijbox")</f>
        <v>0</v>
      </c>
      <c r="OY174">
        <f>SUMIFS(OY$5:OY$104,Verbruikerslijst!$E$7:$E$106,"Kabel-elektrisch",Verbruikerslijst!$I$7:$I$106,"Nee",Inzetlijst!OW$110:OW$209,"Batterijbox")+SUMIFS(OY$5:OY$104,Verbruikerslijst!$I$7:$I$106,"Ja",Verbruikerslijst!$J$7:$J$106,"Kabel-elektrisch",Inzetlijst!OW$110:OW$209,"Batterijbox")</f>
        <v>0</v>
      </c>
      <c r="OZ174">
        <f>SUMIFS(OZ$5:OZ$104,Verbruikerslijst!$E$7:$E$106,"Kabel-elektrisch",Verbruikerslijst!$I$7:$I$106,"Nee",Inzetlijst!OX$110:OX$209,"Batterijbox")+SUMIFS(OZ$5:OZ$104,Verbruikerslijst!$I$7:$I$106,"Ja",Verbruikerslijst!$J$7:$J$106,"Kabel-elektrisch",Inzetlijst!OX$110:OX$209,"Batterijbox")</f>
        <v>0</v>
      </c>
      <c r="PA174">
        <f>SUMIFS(PA$5:PA$104,Verbruikerslijst!$E$7:$E$106,"Kabel-elektrisch",Verbruikerslijst!$I$7:$I$106,"Nee",Inzetlijst!OY$110:OY$209,"Batterijbox")+SUMIFS(PA$5:PA$104,Verbruikerslijst!$I$7:$I$106,"Ja",Verbruikerslijst!$J$7:$J$106,"Kabel-elektrisch",Inzetlijst!OY$110:OY$209,"Batterijbox")</f>
        <v>0</v>
      </c>
      <c r="PB174">
        <f>SUMIFS(PB$5:PB$104,Verbruikerslijst!$E$7:$E$106,"Kabel-elektrisch",Verbruikerslijst!$I$7:$I$106,"Nee",Inzetlijst!OZ$110:OZ$209,"Batterijbox")+SUMIFS(PB$5:PB$104,Verbruikerslijst!$I$7:$I$106,"Ja",Verbruikerslijst!$J$7:$J$106,"Kabel-elektrisch",Inzetlijst!OZ$110:OZ$209,"Batterijbox")</f>
        <v>0</v>
      </c>
      <c r="PC174">
        <f>SUMIFS(PC$5:PC$104,Verbruikerslijst!$E$7:$E$106,"Kabel-elektrisch",Verbruikerslijst!$I$7:$I$106,"Nee",Inzetlijst!PA$110:PA$209,"Batterijbox")+SUMIFS(PC$5:PC$104,Verbruikerslijst!$I$7:$I$106,"Ja",Verbruikerslijst!$J$7:$J$106,"Kabel-elektrisch",Inzetlijst!PA$110:PA$209,"Batterijbox")</f>
        <v>0</v>
      </c>
      <c r="PD174">
        <f>SUMIFS(PD$5:PD$104,Verbruikerslijst!$E$7:$E$106,"Kabel-elektrisch",Verbruikerslijst!$I$7:$I$106,"Nee",Inzetlijst!PB$110:PB$209,"Batterijbox")+SUMIFS(PD$5:PD$104,Verbruikerslijst!$I$7:$I$106,"Ja",Verbruikerslijst!$J$7:$J$106,"Kabel-elektrisch",Inzetlijst!PB$110:PB$209,"Batterijbox")</f>
        <v>0</v>
      </c>
      <c r="PE174">
        <f>SUMIFS(PE$5:PE$104,Verbruikerslijst!$E$7:$E$106,"Kabel-elektrisch",Verbruikerslijst!$I$7:$I$106,"Nee",Inzetlijst!PC$110:PC$209,"Batterijbox")+SUMIFS(PE$5:PE$104,Verbruikerslijst!$I$7:$I$106,"Ja",Verbruikerslijst!$J$7:$J$106,"Kabel-elektrisch",Inzetlijst!PC$110:PC$209,"Batterijbox")</f>
        <v>0</v>
      </c>
      <c r="PF174">
        <f>SUMIFS(PF$5:PF$104,Verbruikerslijst!$E$7:$E$106,"Kabel-elektrisch",Verbruikerslijst!$I$7:$I$106,"Nee",Inzetlijst!PD$110:PD$209,"Batterijbox")+SUMIFS(PF$5:PF$104,Verbruikerslijst!$I$7:$I$106,"Ja",Verbruikerslijst!$J$7:$J$106,"Kabel-elektrisch",Inzetlijst!PD$110:PD$209,"Batterijbox")</f>
        <v>0</v>
      </c>
      <c r="PG174">
        <f>SUMIFS(PG$5:PG$104,Verbruikerslijst!$E$7:$E$106,"Kabel-elektrisch",Verbruikerslijst!$I$7:$I$106,"Nee",Inzetlijst!PE$110:PE$209,"Batterijbox")+SUMIFS(PG$5:PG$104,Verbruikerslijst!$I$7:$I$106,"Ja",Verbruikerslijst!$J$7:$J$106,"Kabel-elektrisch",Inzetlijst!PE$110:PE$209,"Batterijbox")</f>
        <v>0</v>
      </c>
      <c r="PH174">
        <f>SUMIFS(PH$5:PH$104,Verbruikerslijst!$E$7:$E$106,"Kabel-elektrisch",Verbruikerslijst!$I$7:$I$106,"Nee",Inzetlijst!PF$110:PF$209,"Batterijbox")+SUMIFS(PH$5:PH$104,Verbruikerslijst!$I$7:$I$106,"Ja",Verbruikerslijst!$J$7:$J$106,"Kabel-elektrisch",Inzetlijst!PF$110:PF$209,"Batterijbox")</f>
        <v>0</v>
      </c>
      <c r="PI174">
        <f>SUMIFS(PI$5:PI$104,Verbruikerslijst!$E$7:$E$106,"Kabel-elektrisch",Verbruikerslijst!$I$7:$I$106,"Nee",Inzetlijst!PG$110:PG$209,"Batterijbox")+SUMIFS(PI$5:PI$104,Verbruikerslijst!$I$7:$I$106,"Ja",Verbruikerslijst!$J$7:$J$106,"Kabel-elektrisch",Inzetlijst!PG$110:PG$209,"Batterijbox")</f>
        <v>0</v>
      </c>
      <c r="PJ174">
        <f>SUMIFS(PJ$5:PJ$104,Verbruikerslijst!$E$7:$E$106,"Kabel-elektrisch",Verbruikerslijst!$I$7:$I$106,"Nee",Inzetlijst!PH$110:PH$209,"Batterijbox")+SUMIFS(PJ$5:PJ$104,Verbruikerslijst!$I$7:$I$106,"Ja",Verbruikerslijst!$J$7:$J$106,"Kabel-elektrisch",Inzetlijst!PH$110:PH$209,"Batterijbox")</f>
        <v>0</v>
      </c>
      <c r="PK174">
        <f>SUMIFS(PK$5:PK$104,Verbruikerslijst!$E$7:$E$106,"Kabel-elektrisch",Verbruikerslijst!$I$7:$I$106,"Nee",Inzetlijst!PI$110:PI$209,"Batterijbox")+SUMIFS(PK$5:PK$104,Verbruikerslijst!$I$7:$I$106,"Ja",Verbruikerslijst!$J$7:$J$106,"Kabel-elektrisch",Inzetlijst!PI$110:PI$209,"Batterijbox")</f>
        <v>0</v>
      </c>
      <c r="PL174">
        <f>SUMIFS(PL$5:PL$104,Verbruikerslijst!$E$7:$E$106,"Kabel-elektrisch",Verbruikerslijst!$I$7:$I$106,"Nee",Inzetlijst!PJ$110:PJ$209,"Batterijbox")+SUMIFS(PL$5:PL$104,Verbruikerslijst!$I$7:$I$106,"Ja",Verbruikerslijst!$J$7:$J$106,"Kabel-elektrisch",Inzetlijst!PJ$110:PJ$209,"Batterijbox")</f>
        <v>0</v>
      </c>
      <c r="PM174">
        <f>SUMIFS(PM$5:PM$104,Verbruikerslijst!$E$7:$E$106,"Kabel-elektrisch",Verbruikerslijst!$I$7:$I$106,"Nee",Inzetlijst!PK$110:PK$209,"Batterijbox")+SUMIFS(PM$5:PM$104,Verbruikerslijst!$I$7:$I$106,"Ja",Verbruikerslijst!$J$7:$J$106,"Kabel-elektrisch",Inzetlijst!PK$110:PK$209,"Batterijbox")</f>
        <v>0</v>
      </c>
      <c r="PN174">
        <f>SUMIFS(PN$5:PN$104,Verbruikerslijst!$E$7:$E$106,"Kabel-elektrisch",Verbruikerslijst!$I$7:$I$106,"Nee",Inzetlijst!PL$110:PL$209,"Batterijbox")+SUMIFS(PN$5:PN$104,Verbruikerslijst!$I$7:$I$106,"Ja",Verbruikerslijst!$J$7:$J$106,"Kabel-elektrisch",Inzetlijst!PL$110:PL$209,"Batterijbox")</f>
        <v>0</v>
      </c>
      <c r="PO174">
        <f>SUMIFS(PO$5:PO$104,Verbruikerslijst!$E$7:$E$106,"Kabel-elektrisch",Verbruikerslijst!$I$7:$I$106,"Nee",Inzetlijst!PM$110:PM$209,"Batterijbox")+SUMIFS(PO$5:PO$104,Verbruikerslijst!$I$7:$I$106,"Ja",Verbruikerslijst!$J$7:$J$106,"Kabel-elektrisch",Inzetlijst!PM$110:PM$209,"Batterijbox")</f>
        <v>0</v>
      </c>
      <c r="PP174">
        <f>SUMIFS(PP$5:PP$104,Verbruikerslijst!$E$7:$E$106,"Kabel-elektrisch",Verbruikerslijst!$I$7:$I$106,"Nee",Inzetlijst!PN$110:PN$209,"Batterijbox")+SUMIFS(PP$5:PP$104,Verbruikerslijst!$I$7:$I$106,"Ja",Verbruikerslijst!$J$7:$J$106,"Kabel-elektrisch",Inzetlijst!PN$110:PN$209,"Batterijbox")</f>
        <v>0</v>
      </c>
      <c r="PQ174">
        <f>SUMIFS(PQ$5:PQ$104,Verbruikerslijst!$E$7:$E$106,"Kabel-elektrisch",Verbruikerslijst!$I$7:$I$106,"Nee",Inzetlijst!PO$110:PO$209,"Batterijbox")+SUMIFS(PQ$5:PQ$104,Verbruikerslijst!$I$7:$I$106,"Ja",Verbruikerslijst!$J$7:$J$106,"Kabel-elektrisch",Inzetlijst!PO$110:PO$209,"Batterijbox")</f>
        <v>0</v>
      </c>
      <c r="PR174">
        <f>SUMIFS(PR$5:PR$104,Verbruikerslijst!$E$7:$E$106,"Kabel-elektrisch",Verbruikerslijst!$I$7:$I$106,"Nee",Inzetlijst!PP$110:PP$209,"Batterijbox")+SUMIFS(PR$5:PR$104,Verbruikerslijst!$I$7:$I$106,"Ja",Verbruikerslijst!$J$7:$J$106,"Kabel-elektrisch",Inzetlijst!PP$110:PP$209,"Batterijbox")</f>
        <v>0</v>
      </c>
      <c r="PS174">
        <f>SUMIFS(PS$5:PS$104,Verbruikerslijst!$E$7:$E$106,"Kabel-elektrisch",Verbruikerslijst!$I$7:$I$106,"Nee",Inzetlijst!PQ$110:PQ$209,"Batterijbox")+SUMIFS(PS$5:PS$104,Verbruikerslijst!$I$7:$I$106,"Ja",Verbruikerslijst!$J$7:$J$106,"Kabel-elektrisch",Inzetlijst!PQ$110:PQ$209,"Batterijbox")</f>
        <v>0</v>
      </c>
      <c r="PT174">
        <f>SUMIFS(PT$5:PT$104,Verbruikerslijst!$E$7:$E$106,"Kabel-elektrisch",Verbruikerslijst!$I$7:$I$106,"Nee",Inzetlijst!PR$110:PR$209,"Batterijbox")+SUMIFS(PT$5:PT$104,Verbruikerslijst!$I$7:$I$106,"Ja",Verbruikerslijst!$J$7:$J$106,"Kabel-elektrisch",Inzetlijst!PR$110:PR$209,"Batterijbox")</f>
        <v>0</v>
      </c>
      <c r="PU174">
        <f>SUMIFS(PU$5:PU$104,Verbruikerslijst!$E$7:$E$106,"Kabel-elektrisch",Verbruikerslijst!$I$7:$I$106,"Nee",Inzetlijst!PS$110:PS$209,"Batterijbox")+SUMIFS(PU$5:PU$104,Verbruikerslijst!$I$7:$I$106,"Ja",Verbruikerslijst!$J$7:$J$106,"Kabel-elektrisch",Inzetlijst!PS$110:PS$209,"Batterijbox")</f>
        <v>0</v>
      </c>
      <c r="PV174">
        <f>SUMIFS(PV$5:PV$104,Verbruikerslijst!$E$7:$E$106,"Kabel-elektrisch",Verbruikerslijst!$I$7:$I$106,"Nee",Inzetlijst!PT$110:PT$209,"Batterijbox")+SUMIFS(PV$5:PV$104,Verbruikerslijst!$I$7:$I$106,"Ja",Verbruikerslijst!$J$7:$J$106,"Kabel-elektrisch",Inzetlijst!PT$110:PT$209,"Batterijbox")</f>
        <v>0</v>
      </c>
      <c r="PW174">
        <f>SUMIFS(PW$5:PW$104,Verbruikerslijst!$E$7:$E$106,"Kabel-elektrisch",Verbruikerslijst!$I$7:$I$106,"Nee",Inzetlijst!PU$110:PU$209,"Batterijbox")+SUMIFS(PW$5:PW$104,Verbruikerslijst!$I$7:$I$106,"Ja",Verbruikerslijst!$J$7:$J$106,"Kabel-elektrisch",Inzetlijst!PU$110:PU$209,"Batterijbox")</f>
        <v>0</v>
      </c>
      <c r="PX174">
        <f>SUMIFS(PX$5:PX$104,Verbruikerslijst!$E$7:$E$106,"Kabel-elektrisch",Verbruikerslijst!$I$7:$I$106,"Nee",Inzetlijst!PV$110:PV$209,"Batterijbox")+SUMIFS(PX$5:PX$104,Verbruikerslijst!$I$7:$I$106,"Ja",Verbruikerslijst!$J$7:$J$106,"Kabel-elektrisch",Inzetlijst!PV$110:PV$209,"Batterijbox")</f>
        <v>0</v>
      </c>
      <c r="PY174">
        <f>SUMIFS(PY$5:PY$104,Verbruikerslijst!$E$7:$E$106,"Kabel-elektrisch",Verbruikerslijst!$I$7:$I$106,"Nee",Inzetlijst!PW$110:PW$209,"Batterijbox")+SUMIFS(PY$5:PY$104,Verbruikerslijst!$I$7:$I$106,"Ja",Verbruikerslijst!$J$7:$J$106,"Kabel-elektrisch",Inzetlijst!PW$110:PW$209,"Batterijbox")</f>
        <v>0</v>
      </c>
      <c r="PZ174">
        <f>SUMIFS(PZ$5:PZ$104,Verbruikerslijst!$E$7:$E$106,"Kabel-elektrisch",Verbruikerslijst!$I$7:$I$106,"Nee",Inzetlijst!PX$110:PX$209,"Batterijbox")+SUMIFS(PZ$5:PZ$104,Verbruikerslijst!$I$7:$I$106,"Ja",Verbruikerslijst!$J$7:$J$106,"Kabel-elektrisch",Inzetlijst!PX$110:PX$209,"Batterijbox")</f>
        <v>0</v>
      </c>
      <c r="QA174">
        <f>SUMIFS(QA$5:QA$104,Verbruikerslijst!$E$7:$E$106,"Kabel-elektrisch",Verbruikerslijst!$I$7:$I$106,"Nee",Inzetlijst!PY$110:PY$209,"Batterijbox")+SUMIFS(QA$5:QA$104,Verbruikerslijst!$I$7:$I$106,"Ja",Verbruikerslijst!$J$7:$J$106,"Kabel-elektrisch",Inzetlijst!PY$110:PY$209,"Batterijbox")</f>
        <v>0</v>
      </c>
      <c r="QB174">
        <f>SUMIFS(QB$5:QB$104,Verbruikerslijst!$E$7:$E$106,"Kabel-elektrisch",Verbruikerslijst!$I$7:$I$106,"Nee",Inzetlijst!PZ$110:PZ$209,"Batterijbox")+SUMIFS(QB$5:QB$104,Verbruikerslijst!$I$7:$I$106,"Ja",Verbruikerslijst!$J$7:$J$106,"Kabel-elektrisch",Inzetlijst!PZ$110:PZ$209,"Batterijbox")</f>
        <v>0</v>
      </c>
      <c r="QC174">
        <f>SUMIFS(QC$5:QC$104,Verbruikerslijst!$E$7:$E$106,"Kabel-elektrisch",Verbruikerslijst!$I$7:$I$106,"Nee",Inzetlijst!QA$110:QA$209,"Batterijbox")+SUMIFS(QC$5:QC$104,Verbruikerslijst!$I$7:$I$106,"Ja",Verbruikerslijst!$J$7:$J$106,"Kabel-elektrisch",Inzetlijst!QA$110:QA$209,"Batterijbox")</f>
        <v>0</v>
      </c>
      <c r="QD174">
        <f>SUMIFS(QD$5:QD$104,Verbruikerslijst!$E$7:$E$106,"Kabel-elektrisch",Verbruikerslijst!$I$7:$I$106,"Nee",Inzetlijst!QB$110:QB$209,"Batterijbox")+SUMIFS(QD$5:QD$104,Verbruikerslijst!$I$7:$I$106,"Ja",Verbruikerslijst!$J$7:$J$106,"Kabel-elektrisch",Inzetlijst!QB$110:QB$209,"Batterijbox")</f>
        <v>0</v>
      </c>
      <c r="QE174">
        <f>SUMIFS(QE$5:QE$104,Verbruikerslijst!$E$7:$E$106,"Kabel-elektrisch",Verbruikerslijst!$I$7:$I$106,"Nee",Inzetlijst!QC$110:QC$209,"Batterijbox")+SUMIFS(QE$5:QE$104,Verbruikerslijst!$I$7:$I$106,"Ja",Verbruikerslijst!$J$7:$J$106,"Kabel-elektrisch",Inzetlijst!QC$110:QC$209,"Batterijbox")</f>
        <v>0</v>
      </c>
      <c r="QF174">
        <f>SUMIFS(QF$5:QF$104,Verbruikerslijst!$E$7:$E$106,"Kabel-elektrisch",Verbruikerslijst!$I$7:$I$106,"Nee",Inzetlijst!QD$110:QD$209,"Batterijbox")+SUMIFS(QF$5:QF$104,Verbruikerslijst!$I$7:$I$106,"Ja",Verbruikerslijst!$J$7:$J$106,"Kabel-elektrisch",Inzetlijst!QD$110:QD$209,"Batterijbox")</f>
        <v>0</v>
      </c>
      <c r="QG174">
        <f>SUMIFS(QG$5:QG$104,Verbruikerslijst!$E$7:$E$106,"Kabel-elektrisch",Verbruikerslijst!$I$7:$I$106,"Nee",Inzetlijst!QE$110:QE$209,"Batterijbox")+SUMIFS(QG$5:QG$104,Verbruikerslijst!$I$7:$I$106,"Ja",Verbruikerslijst!$J$7:$J$106,"Kabel-elektrisch",Inzetlijst!QE$110:QE$209,"Batterijbox")</f>
        <v>0</v>
      </c>
      <c r="QH174">
        <f>SUMIFS(QH$5:QH$104,Verbruikerslijst!$E$7:$E$106,"Kabel-elektrisch",Verbruikerslijst!$I$7:$I$106,"Nee",Inzetlijst!QF$110:QF$209,"Batterijbox")+SUMIFS(QH$5:QH$104,Verbruikerslijst!$I$7:$I$106,"Ja",Verbruikerslijst!$J$7:$J$106,"Kabel-elektrisch",Inzetlijst!QF$110:QF$209,"Batterijbox")</f>
        <v>0</v>
      </c>
      <c r="QI174">
        <f>SUMIFS(QI$5:QI$104,Verbruikerslijst!$E$7:$E$106,"Kabel-elektrisch",Verbruikerslijst!$I$7:$I$106,"Nee",Inzetlijst!QG$110:QG$209,"Batterijbox")+SUMIFS(QI$5:QI$104,Verbruikerslijst!$I$7:$I$106,"Ja",Verbruikerslijst!$J$7:$J$106,"Kabel-elektrisch",Inzetlijst!QG$110:QG$209,"Batterijbox")</f>
        <v>0</v>
      </c>
      <c r="QJ174">
        <f>SUMIFS(QJ$5:QJ$104,Verbruikerslijst!$E$7:$E$106,"Kabel-elektrisch",Verbruikerslijst!$I$7:$I$106,"Nee",Inzetlijst!QH$110:QH$209,"Batterijbox")+SUMIFS(QJ$5:QJ$104,Verbruikerslijst!$I$7:$I$106,"Ja",Verbruikerslijst!$J$7:$J$106,"Kabel-elektrisch",Inzetlijst!QH$110:QH$209,"Batterijbox")</f>
        <v>0</v>
      </c>
      <c r="QK174">
        <f>SUMIFS(QK$5:QK$104,Verbruikerslijst!$E$7:$E$106,"Kabel-elektrisch",Verbruikerslijst!$I$7:$I$106,"Nee",Inzetlijst!QI$110:QI$209,"Batterijbox")+SUMIFS(QK$5:QK$104,Verbruikerslijst!$I$7:$I$106,"Ja",Verbruikerslijst!$J$7:$J$106,"Kabel-elektrisch",Inzetlijst!QI$110:QI$209,"Batterijbox")</f>
        <v>0</v>
      </c>
      <c r="QL174">
        <f>SUMIFS(QL$5:QL$104,Verbruikerslijst!$E$7:$E$106,"Kabel-elektrisch",Verbruikerslijst!$I$7:$I$106,"Nee",Inzetlijst!QJ$110:QJ$209,"Batterijbox")+SUMIFS(QL$5:QL$104,Verbruikerslijst!$I$7:$I$106,"Ja",Verbruikerslijst!$J$7:$J$106,"Kabel-elektrisch",Inzetlijst!QJ$110:QJ$209,"Batterijbox")</f>
        <v>0</v>
      </c>
      <c r="QM174">
        <f>SUMIFS(QM$5:QM$104,Verbruikerslijst!$E$7:$E$106,"Kabel-elektrisch",Verbruikerslijst!$I$7:$I$106,"Nee",Inzetlijst!QK$110:QK$209,"Batterijbox")+SUMIFS(QM$5:QM$104,Verbruikerslijst!$I$7:$I$106,"Ja",Verbruikerslijst!$J$7:$J$106,"Kabel-elektrisch",Inzetlijst!QK$110:QK$209,"Batterijbox")</f>
        <v>0</v>
      </c>
      <c r="QN174">
        <f>SUMIFS(QN$5:QN$104,Verbruikerslijst!$E$7:$E$106,"Kabel-elektrisch",Verbruikerslijst!$I$7:$I$106,"Nee",Inzetlijst!QL$110:QL$209,"Batterijbox")+SUMIFS(QN$5:QN$104,Verbruikerslijst!$I$7:$I$106,"Ja",Verbruikerslijst!$J$7:$J$106,"Kabel-elektrisch",Inzetlijst!QL$110:QL$209,"Batterijbox")</f>
        <v>0</v>
      </c>
      <c r="QO174">
        <f>SUMIFS(QO$5:QO$104,Verbruikerslijst!$E$7:$E$106,"Kabel-elektrisch",Verbruikerslijst!$I$7:$I$106,"Nee",Inzetlijst!QM$110:QM$209,"Batterijbox")+SUMIFS(QO$5:QO$104,Verbruikerslijst!$I$7:$I$106,"Ja",Verbruikerslijst!$J$7:$J$106,"Kabel-elektrisch",Inzetlijst!QM$110:QM$209,"Batterijbox")</f>
        <v>0</v>
      </c>
      <c r="QP174">
        <f>SUMIFS(QP$5:QP$104,Verbruikerslijst!$E$7:$E$106,"Kabel-elektrisch",Verbruikerslijst!$I$7:$I$106,"Nee",Inzetlijst!QN$110:QN$209,"Batterijbox")+SUMIFS(QP$5:QP$104,Verbruikerslijst!$I$7:$I$106,"Ja",Verbruikerslijst!$J$7:$J$106,"Kabel-elektrisch",Inzetlijst!QN$110:QN$209,"Batterijbox")</f>
        <v>0</v>
      </c>
      <c r="QQ174">
        <f>SUMIFS(QQ$5:QQ$104,Verbruikerslijst!$E$7:$E$106,"Kabel-elektrisch",Verbruikerslijst!$I$7:$I$106,"Nee",Inzetlijst!QO$110:QO$209,"Batterijbox")+SUMIFS(QQ$5:QQ$104,Verbruikerslijst!$I$7:$I$106,"Ja",Verbruikerslijst!$J$7:$J$106,"Kabel-elektrisch",Inzetlijst!QO$110:QO$209,"Batterijbox")</f>
        <v>0</v>
      </c>
      <c r="QR174">
        <f>SUMIFS(QR$5:QR$104,Verbruikerslijst!$E$7:$E$106,"Kabel-elektrisch",Verbruikerslijst!$I$7:$I$106,"Nee",Inzetlijst!QP$110:QP$209,"Batterijbox")+SUMIFS(QR$5:QR$104,Verbruikerslijst!$I$7:$I$106,"Ja",Verbruikerslijst!$J$7:$J$106,"Kabel-elektrisch",Inzetlijst!QP$110:QP$209,"Batterijbox")</f>
        <v>0</v>
      </c>
      <c r="QS174">
        <f>SUMIFS(QS$5:QS$104,Verbruikerslijst!$E$7:$E$106,"Kabel-elektrisch",Verbruikerslijst!$I$7:$I$106,"Nee",Inzetlijst!QQ$110:QQ$209,"Batterijbox")+SUMIFS(QS$5:QS$104,Verbruikerslijst!$I$7:$I$106,"Ja",Verbruikerslijst!$J$7:$J$106,"Kabel-elektrisch",Inzetlijst!QQ$110:QQ$209,"Batterijbox")</f>
        <v>0</v>
      </c>
      <c r="QT174">
        <f>SUMIFS(QT$5:QT$104,Verbruikerslijst!$E$7:$E$106,"Kabel-elektrisch",Verbruikerslijst!$I$7:$I$106,"Nee",Inzetlijst!QR$110:QR$209,"Batterijbox")+SUMIFS(QT$5:QT$104,Verbruikerslijst!$I$7:$I$106,"Ja",Verbruikerslijst!$J$7:$J$106,"Kabel-elektrisch",Inzetlijst!QR$110:QR$209,"Batterijbox")</f>
        <v>0</v>
      </c>
      <c r="QU174">
        <f>SUMIFS(QU$5:QU$104,Verbruikerslijst!$E$7:$E$106,"Kabel-elektrisch",Verbruikerslijst!$I$7:$I$106,"Nee",Inzetlijst!QS$110:QS$209,"Batterijbox")+SUMIFS(QU$5:QU$104,Verbruikerslijst!$I$7:$I$106,"Ja",Verbruikerslijst!$J$7:$J$106,"Kabel-elektrisch",Inzetlijst!QS$110:QS$209,"Batterijbox")</f>
        <v>0</v>
      </c>
      <c r="QV174">
        <f>SUMIFS(QV$5:QV$104,Verbruikerslijst!$E$7:$E$106,"Kabel-elektrisch",Verbruikerslijst!$I$7:$I$106,"Nee",Inzetlijst!QT$110:QT$209,"Batterijbox")+SUMIFS(QV$5:QV$104,Verbruikerslijst!$I$7:$I$106,"Ja",Verbruikerslijst!$J$7:$J$106,"Kabel-elektrisch",Inzetlijst!QT$110:QT$209,"Batterijbox")</f>
        <v>0</v>
      </c>
      <c r="QW174">
        <f>SUMIFS(QW$5:QW$104,Verbruikerslijst!$E$7:$E$106,"Kabel-elektrisch",Verbruikerslijst!$I$7:$I$106,"Nee",Inzetlijst!QU$110:QU$209,"Batterijbox")+SUMIFS(QW$5:QW$104,Verbruikerslijst!$I$7:$I$106,"Ja",Verbruikerslijst!$J$7:$J$106,"Kabel-elektrisch",Inzetlijst!QU$110:QU$209,"Batterijbox")</f>
        <v>0</v>
      </c>
      <c r="QX174">
        <f>SUMIFS(QX$5:QX$104,Verbruikerslijst!$E$7:$E$106,"Kabel-elektrisch",Verbruikerslijst!$I$7:$I$106,"Nee",Inzetlijst!QV$110:QV$209,"Batterijbox")+SUMIFS(QX$5:QX$104,Verbruikerslijst!$I$7:$I$106,"Ja",Verbruikerslijst!$J$7:$J$106,"Kabel-elektrisch",Inzetlijst!QV$110:QV$209,"Batterijbox")</f>
        <v>0</v>
      </c>
      <c r="QY174">
        <f>SUMIFS(QY$5:QY$104,Verbruikerslijst!$E$7:$E$106,"Kabel-elektrisch",Verbruikerslijst!$I$7:$I$106,"Nee",Inzetlijst!QW$110:QW$209,"Batterijbox")+SUMIFS(QY$5:QY$104,Verbruikerslijst!$I$7:$I$106,"Ja",Verbruikerslijst!$J$7:$J$106,"Kabel-elektrisch",Inzetlijst!QW$110:QW$209,"Batterijbox")</f>
        <v>0</v>
      </c>
      <c r="QZ174">
        <f>SUMIFS(QZ$5:QZ$104,Verbruikerslijst!$E$7:$E$106,"Kabel-elektrisch",Verbruikerslijst!$I$7:$I$106,"Nee",Inzetlijst!QX$110:QX$209,"Batterijbox")+SUMIFS(QZ$5:QZ$104,Verbruikerslijst!$I$7:$I$106,"Ja",Verbruikerslijst!$J$7:$J$106,"Kabel-elektrisch",Inzetlijst!QX$110:QX$209,"Batterijbox")</f>
        <v>0</v>
      </c>
      <c r="RA174">
        <f>SUMIFS(RA$5:RA$104,Verbruikerslijst!$E$7:$E$106,"Kabel-elektrisch",Verbruikerslijst!$I$7:$I$106,"Nee",Inzetlijst!QY$110:QY$209,"Batterijbox")+SUMIFS(RA$5:RA$104,Verbruikerslijst!$I$7:$I$106,"Ja",Verbruikerslijst!$J$7:$J$106,"Kabel-elektrisch",Inzetlijst!QY$110:QY$209,"Batterijbox")</f>
        <v>0</v>
      </c>
      <c r="RB174">
        <f>SUMIFS(RB$5:RB$104,Verbruikerslijst!$E$7:$E$106,"Kabel-elektrisch",Verbruikerslijst!$I$7:$I$106,"Nee",Inzetlijst!QZ$110:QZ$209,"Batterijbox")+SUMIFS(RB$5:RB$104,Verbruikerslijst!$I$7:$I$106,"Ja",Verbruikerslijst!$J$7:$J$106,"Kabel-elektrisch",Inzetlijst!QZ$110:QZ$209,"Batterijbox")</f>
        <v>0</v>
      </c>
      <c r="RC174">
        <f>SUMIFS(RC$5:RC$104,Verbruikerslijst!$E$7:$E$106,"Kabel-elektrisch",Verbruikerslijst!$I$7:$I$106,"Nee",Inzetlijst!RA$110:RA$209,"Batterijbox")+SUMIFS(RC$5:RC$104,Verbruikerslijst!$I$7:$I$106,"Ja",Verbruikerslijst!$J$7:$J$106,"Kabel-elektrisch",Inzetlijst!RA$110:RA$209,"Batterijbox")</f>
        <v>0</v>
      </c>
      <c r="RD174">
        <f>SUMIFS(RD$5:RD$104,Verbruikerslijst!$E$7:$E$106,"Kabel-elektrisch",Verbruikerslijst!$I$7:$I$106,"Nee",Inzetlijst!RB$110:RB$209,"Batterijbox")+SUMIFS(RD$5:RD$104,Verbruikerslijst!$I$7:$I$106,"Ja",Verbruikerslijst!$J$7:$J$106,"Kabel-elektrisch",Inzetlijst!RB$110:RB$209,"Batterijbox")</f>
        <v>0</v>
      </c>
      <c r="RE174">
        <f>SUMIFS(RE$5:RE$104,Verbruikerslijst!$E$7:$E$106,"Kabel-elektrisch",Verbruikerslijst!$I$7:$I$106,"Nee",Inzetlijst!RC$110:RC$209,"Batterijbox")+SUMIFS(RE$5:RE$104,Verbruikerslijst!$I$7:$I$106,"Ja",Verbruikerslijst!$J$7:$J$106,"Kabel-elektrisch",Inzetlijst!RC$110:RC$209,"Batterijbox")</f>
        <v>0</v>
      </c>
      <c r="RF174">
        <f>SUMIFS(RF$5:RF$104,Verbruikerslijst!$E$7:$E$106,"Kabel-elektrisch",Verbruikerslijst!$I$7:$I$106,"Nee",Inzetlijst!RD$110:RD$209,"Batterijbox")+SUMIFS(RF$5:RF$104,Verbruikerslijst!$I$7:$I$106,"Ja",Verbruikerslijst!$J$7:$J$106,"Kabel-elektrisch",Inzetlijst!RD$110:RD$209,"Batterijbox")</f>
        <v>0</v>
      </c>
      <c r="RG174">
        <f>SUMIFS(RG$5:RG$104,Verbruikerslijst!$E$7:$E$106,"Kabel-elektrisch",Verbruikerslijst!$I$7:$I$106,"Nee",Inzetlijst!RE$110:RE$209,"Batterijbox")+SUMIFS(RG$5:RG$104,Verbruikerslijst!$I$7:$I$106,"Ja",Verbruikerslijst!$J$7:$J$106,"Kabel-elektrisch",Inzetlijst!RE$110:RE$209,"Batterijbox")</f>
        <v>0</v>
      </c>
      <c r="RH174">
        <f>SUMIFS(RH$5:RH$104,Verbruikerslijst!$E$7:$E$106,"Kabel-elektrisch",Verbruikerslijst!$I$7:$I$106,"Nee",Inzetlijst!RF$110:RF$209,"Batterijbox")+SUMIFS(RH$5:RH$104,Verbruikerslijst!$I$7:$I$106,"Ja",Verbruikerslijst!$J$7:$J$106,"Kabel-elektrisch",Inzetlijst!RF$110:RF$209,"Batterijbox")</f>
        <v>0</v>
      </c>
      <c r="RI174">
        <f>SUMIFS(RI$5:RI$104,Verbruikerslijst!$E$7:$E$106,"Kabel-elektrisch",Verbruikerslijst!$I$7:$I$106,"Nee",Inzetlijst!RG$110:RG$209,"Batterijbox")+SUMIFS(RI$5:RI$104,Verbruikerslijst!$I$7:$I$106,"Ja",Verbruikerslijst!$J$7:$J$106,"Kabel-elektrisch",Inzetlijst!RG$110:RG$209,"Batterijbox")</f>
        <v>0</v>
      </c>
      <c r="RJ174">
        <f>SUMIFS(RJ$5:RJ$104,Verbruikerslijst!$E$7:$E$106,"Kabel-elektrisch",Verbruikerslijst!$I$7:$I$106,"Nee",Inzetlijst!RH$110:RH$209,"Batterijbox")+SUMIFS(RJ$5:RJ$104,Verbruikerslijst!$I$7:$I$106,"Ja",Verbruikerslijst!$J$7:$J$106,"Kabel-elektrisch",Inzetlijst!RH$110:RH$209,"Batterijbox")</f>
        <v>0</v>
      </c>
      <c r="RK174">
        <f>SUMIFS(RK$5:RK$104,Verbruikerslijst!$E$7:$E$106,"Kabel-elektrisch",Verbruikerslijst!$I$7:$I$106,"Nee",Inzetlijst!RI$110:RI$209,"Batterijbox")+SUMIFS(RK$5:RK$104,Verbruikerslijst!$I$7:$I$106,"Ja",Verbruikerslijst!$J$7:$J$106,"Kabel-elektrisch",Inzetlijst!RI$110:RI$209,"Batterijbox")</f>
        <v>0</v>
      </c>
      <c r="RL174">
        <f>SUMIFS(RL$5:RL$104,Verbruikerslijst!$E$7:$E$106,"Kabel-elektrisch",Verbruikerslijst!$I$7:$I$106,"Nee",Inzetlijst!RJ$110:RJ$209,"Batterijbox")+SUMIFS(RL$5:RL$104,Verbruikerslijst!$I$7:$I$106,"Ja",Verbruikerslijst!$J$7:$J$106,"Kabel-elektrisch",Inzetlijst!RJ$110:RJ$209,"Batterijbox")</f>
        <v>0</v>
      </c>
      <c r="RM174">
        <f>SUMIFS(RM$5:RM$104,Verbruikerslijst!$E$7:$E$106,"Kabel-elektrisch",Verbruikerslijst!$I$7:$I$106,"Nee",Inzetlijst!RK$110:RK$209,"Batterijbox")+SUMIFS(RM$5:RM$104,Verbruikerslijst!$I$7:$I$106,"Ja",Verbruikerslijst!$J$7:$J$106,"Kabel-elektrisch",Inzetlijst!RK$110:RK$209,"Batterijbox")</f>
        <v>0</v>
      </c>
      <c r="RN174">
        <f>SUMIFS(RN$5:RN$104,Verbruikerslijst!$E$7:$E$106,"Kabel-elektrisch",Verbruikerslijst!$I$7:$I$106,"Nee",Inzetlijst!RL$110:RL$209,"Batterijbox")+SUMIFS(RN$5:RN$104,Verbruikerslijst!$I$7:$I$106,"Ja",Verbruikerslijst!$J$7:$J$106,"Kabel-elektrisch",Inzetlijst!RL$110:RL$209,"Batterijbox")</f>
        <v>0</v>
      </c>
      <c r="RO174">
        <f>SUMIFS(RO$5:RO$104,Verbruikerslijst!$E$7:$E$106,"Kabel-elektrisch",Verbruikerslijst!$I$7:$I$106,"Nee",Inzetlijst!RM$110:RM$209,"Batterijbox")+SUMIFS(RO$5:RO$104,Verbruikerslijst!$I$7:$I$106,"Ja",Verbruikerslijst!$J$7:$J$106,"Kabel-elektrisch",Inzetlijst!RM$110:RM$209,"Batterijbox")</f>
        <v>0</v>
      </c>
      <c r="RP174">
        <f>SUMIFS(RP$5:RP$104,Verbruikerslijst!$E$7:$E$106,"Kabel-elektrisch",Verbruikerslijst!$I$7:$I$106,"Nee",Inzetlijst!RN$110:RN$209,"Batterijbox")+SUMIFS(RP$5:RP$104,Verbruikerslijst!$I$7:$I$106,"Ja",Verbruikerslijst!$J$7:$J$106,"Kabel-elektrisch",Inzetlijst!RN$110:RN$209,"Batterijbox")</f>
        <v>0</v>
      </c>
      <c r="RQ174">
        <f>SUMIFS(RQ$5:RQ$104,Verbruikerslijst!$E$7:$E$106,"Kabel-elektrisch",Verbruikerslijst!$I$7:$I$106,"Nee",Inzetlijst!RO$110:RO$209,"Batterijbox")+SUMIFS(RQ$5:RQ$104,Verbruikerslijst!$I$7:$I$106,"Ja",Verbruikerslijst!$J$7:$J$106,"Kabel-elektrisch",Inzetlijst!RO$110:RO$209,"Batterijbox")</f>
        <v>0</v>
      </c>
      <c r="RR174">
        <f>SUMIFS(RR$5:RR$104,Verbruikerslijst!$E$7:$E$106,"Kabel-elektrisch",Verbruikerslijst!$I$7:$I$106,"Nee",Inzetlijst!RP$110:RP$209,"Batterijbox")+SUMIFS(RR$5:RR$104,Verbruikerslijst!$I$7:$I$106,"Ja",Verbruikerslijst!$J$7:$J$106,"Kabel-elektrisch",Inzetlijst!RP$110:RP$209,"Batterijbox")</f>
        <v>0</v>
      </c>
      <c r="RS174">
        <f>SUMIFS(RS$5:RS$104,Verbruikerslijst!$E$7:$E$106,"Kabel-elektrisch",Verbruikerslijst!$I$7:$I$106,"Nee",Inzetlijst!RQ$110:RQ$209,"Batterijbox")+SUMIFS(RS$5:RS$104,Verbruikerslijst!$I$7:$I$106,"Ja",Verbruikerslijst!$J$7:$J$106,"Kabel-elektrisch",Inzetlijst!RQ$110:RQ$209,"Batterijbox")</f>
        <v>0</v>
      </c>
      <c r="RT174">
        <f>SUMIFS(RT$5:RT$104,Verbruikerslijst!$E$7:$E$106,"Kabel-elektrisch",Verbruikerslijst!$I$7:$I$106,"Nee",Inzetlijst!RR$110:RR$209,"Batterijbox")+SUMIFS(RT$5:RT$104,Verbruikerslijst!$I$7:$I$106,"Ja",Verbruikerslijst!$J$7:$J$106,"Kabel-elektrisch",Inzetlijst!RR$110:RR$209,"Batterijbox")</f>
        <v>0</v>
      </c>
      <c r="RU174">
        <f>SUMIFS(RU$5:RU$104,Verbruikerslijst!$E$7:$E$106,"Kabel-elektrisch",Verbruikerslijst!$I$7:$I$106,"Nee",Inzetlijst!RS$110:RS$209,"Batterijbox")+SUMIFS(RU$5:RU$104,Verbruikerslijst!$I$7:$I$106,"Ja",Verbruikerslijst!$J$7:$J$106,"Kabel-elektrisch",Inzetlijst!RS$110:RS$209,"Batterijbox")</f>
        <v>0</v>
      </c>
      <c r="RV174">
        <f>SUMIFS(RV$5:RV$104,Verbruikerslijst!$E$7:$E$106,"Kabel-elektrisch",Verbruikerslijst!$I$7:$I$106,"Nee",Inzetlijst!RT$110:RT$209,"Batterijbox")+SUMIFS(RV$5:RV$104,Verbruikerslijst!$I$7:$I$106,"Ja",Verbruikerslijst!$J$7:$J$106,"Kabel-elektrisch",Inzetlijst!RT$110:RT$209,"Batterijbox")</f>
        <v>0</v>
      </c>
      <c r="RW174">
        <f>SUMIFS(RW$5:RW$104,Verbruikerslijst!$E$7:$E$106,"Kabel-elektrisch",Verbruikerslijst!$I$7:$I$106,"Nee",Inzetlijst!RU$110:RU$209,"Batterijbox")+SUMIFS(RW$5:RW$104,Verbruikerslijst!$I$7:$I$106,"Ja",Verbruikerslijst!$J$7:$J$106,"Kabel-elektrisch",Inzetlijst!RU$110:RU$209,"Batterijbox")</f>
        <v>0</v>
      </c>
      <c r="RX174">
        <f>SUMIFS(RX$5:RX$104,Verbruikerslijst!$E$7:$E$106,"Kabel-elektrisch",Verbruikerslijst!$I$7:$I$106,"Nee",Inzetlijst!RV$110:RV$209,"Batterijbox")+SUMIFS(RX$5:RX$104,Verbruikerslijst!$I$7:$I$106,"Ja",Verbruikerslijst!$J$7:$J$106,"Kabel-elektrisch",Inzetlijst!RV$110:RV$209,"Batterijbox")</f>
        <v>0</v>
      </c>
      <c r="RY174">
        <f>SUMIFS(RY$5:RY$104,Verbruikerslijst!$E$7:$E$106,"Kabel-elektrisch",Verbruikerslijst!$I$7:$I$106,"Nee",Inzetlijst!RW$110:RW$209,"Batterijbox")+SUMIFS(RY$5:RY$104,Verbruikerslijst!$I$7:$I$106,"Ja",Verbruikerslijst!$J$7:$J$106,"Kabel-elektrisch",Inzetlijst!RW$110:RW$209,"Batterijbox")</f>
        <v>0</v>
      </c>
      <c r="RZ174">
        <f>SUMIFS(RZ$5:RZ$104,Verbruikerslijst!$E$7:$E$106,"Kabel-elektrisch",Verbruikerslijst!$I$7:$I$106,"Nee",Inzetlijst!RX$110:RX$209,"Batterijbox")+SUMIFS(RZ$5:RZ$104,Verbruikerslijst!$I$7:$I$106,"Ja",Verbruikerslijst!$J$7:$J$106,"Kabel-elektrisch",Inzetlijst!RX$110:RX$209,"Batterijbox")</f>
        <v>0</v>
      </c>
      <c r="SA174">
        <f>SUMIFS(SA$5:SA$104,Verbruikerslijst!$E$7:$E$106,"Kabel-elektrisch",Verbruikerslijst!$I$7:$I$106,"Nee",Inzetlijst!RY$110:RY$209,"Batterijbox")+SUMIFS(SA$5:SA$104,Verbruikerslijst!$I$7:$I$106,"Ja",Verbruikerslijst!$J$7:$J$106,"Kabel-elektrisch",Inzetlijst!RY$110:RY$209,"Batterijbox")</f>
        <v>0</v>
      </c>
      <c r="SB174">
        <f>SUMIFS(SB$5:SB$104,Verbruikerslijst!$E$7:$E$106,"Kabel-elektrisch",Verbruikerslijst!$I$7:$I$106,"Nee",Inzetlijst!RZ$110:RZ$209,"Batterijbox")+SUMIFS(SB$5:SB$104,Verbruikerslijst!$I$7:$I$106,"Ja",Verbruikerslijst!$J$7:$J$106,"Kabel-elektrisch",Inzetlijst!RZ$110:RZ$209,"Batterijbox")</f>
        <v>0</v>
      </c>
      <c r="SC174">
        <f>SUMIFS(SC$5:SC$104,Verbruikerslijst!$E$7:$E$106,"Kabel-elektrisch",Verbruikerslijst!$I$7:$I$106,"Nee",Inzetlijst!SA$110:SA$209,"Batterijbox")+SUMIFS(SC$5:SC$104,Verbruikerslijst!$I$7:$I$106,"Ja",Verbruikerslijst!$J$7:$J$106,"Kabel-elektrisch",Inzetlijst!SA$110:SA$209,"Batterijbox")</f>
        <v>0</v>
      </c>
      <c r="SD174">
        <f>SUMIFS(SD$5:SD$104,Verbruikerslijst!$E$7:$E$106,"Kabel-elektrisch",Verbruikerslijst!$I$7:$I$106,"Nee",Inzetlijst!SB$110:SB$209,"Batterijbox")+SUMIFS(SD$5:SD$104,Verbruikerslijst!$I$7:$I$106,"Ja",Verbruikerslijst!$J$7:$J$106,"Kabel-elektrisch",Inzetlijst!SB$110:SB$209,"Batterijbox")</f>
        <v>0</v>
      </c>
      <c r="SE174">
        <f>SUMIFS(SE$5:SE$104,Verbruikerslijst!$E$7:$E$106,"Kabel-elektrisch",Verbruikerslijst!$I$7:$I$106,"Nee",Inzetlijst!SC$110:SC$209,"Batterijbox")+SUMIFS(SE$5:SE$104,Verbruikerslijst!$I$7:$I$106,"Ja",Verbruikerslijst!$J$7:$J$106,"Kabel-elektrisch",Inzetlijst!SC$110:SC$209,"Batterijbox")</f>
        <v>0</v>
      </c>
      <c r="SF174">
        <f>SUMIFS(SF$5:SF$104,Verbruikerslijst!$E$7:$E$106,"Kabel-elektrisch",Verbruikerslijst!$I$7:$I$106,"Nee",Inzetlijst!SD$110:SD$209,"Batterijbox")+SUMIFS(SF$5:SF$104,Verbruikerslijst!$I$7:$I$106,"Ja",Verbruikerslijst!$J$7:$J$106,"Kabel-elektrisch",Inzetlijst!SD$110:SD$209,"Batterijbox")</f>
        <v>0</v>
      </c>
      <c r="SG174">
        <f>SUMIFS(SG$5:SG$104,Verbruikerslijst!$E$7:$E$106,"Kabel-elektrisch",Verbruikerslijst!$I$7:$I$106,"Nee",Inzetlijst!SE$110:SE$209,"Batterijbox")+SUMIFS(SG$5:SG$104,Verbruikerslijst!$I$7:$I$106,"Ja",Verbruikerslijst!$J$7:$J$106,"Kabel-elektrisch",Inzetlijst!SE$110:SE$209,"Batterijbox")</f>
        <v>0</v>
      </c>
      <c r="SH174">
        <f>SUMIFS(SH$5:SH$104,Verbruikerslijst!$E$7:$E$106,"Kabel-elektrisch",Verbruikerslijst!$I$7:$I$106,"Nee",Inzetlijst!SF$110:SF$209,"Batterijbox")+SUMIFS(SH$5:SH$104,Verbruikerslijst!$I$7:$I$106,"Ja",Verbruikerslijst!$J$7:$J$106,"Kabel-elektrisch",Inzetlijst!SF$110:SF$209,"Batterijbox")</f>
        <v>0</v>
      </c>
      <c r="SI174">
        <f>SUMIFS(SI$5:SI$104,Verbruikerslijst!$E$7:$E$106,"Kabel-elektrisch",Verbruikerslijst!$I$7:$I$106,"Nee",Inzetlijst!SG$110:SG$209,"Batterijbox")+SUMIFS(SI$5:SI$104,Verbruikerslijst!$I$7:$I$106,"Ja",Verbruikerslijst!$J$7:$J$106,"Kabel-elektrisch",Inzetlijst!SG$110:SG$209,"Batterijbox")</f>
        <v>0</v>
      </c>
      <c r="SJ174">
        <f>SUMIFS(SJ$5:SJ$104,Verbruikerslijst!$E$7:$E$106,"Kabel-elektrisch",Verbruikerslijst!$I$7:$I$106,"Nee",Inzetlijst!SH$110:SH$209,"Batterijbox")+SUMIFS(SJ$5:SJ$104,Verbruikerslijst!$I$7:$I$106,"Ja",Verbruikerslijst!$J$7:$J$106,"Kabel-elektrisch",Inzetlijst!SH$110:SH$209,"Batterijbox")</f>
        <v>0</v>
      </c>
      <c r="SK174">
        <f>SUMIFS(SK$5:SK$104,Verbruikerslijst!$E$7:$E$106,"Kabel-elektrisch",Verbruikerslijst!$I$7:$I$106,"Nee",Inzetlijst!SI$110:SI$209,"Batterijbox")+SUMIFS(SK$5:SK$104,Verbruikerslijst!$I$7:$I$106,"Ja",Verbruikerslijst!$J$7:$J$106,"Kabel-elektrisch",Inzetlijst!SI$110:SI$209,"Batterijbox")</f>
        <v>0</v>
      </c>
    </row>
    <row r="175" spans="3:505" x14ac:dyDescent="0.25">
      <c r="C175" t="s">
        <v>784</v>
      </c>
      <c r="D175" s="80" t="s">
        <v>70</v>
      </c>
      <c r="E175" s="80">
        <v>0</v>
      </c>
      <c r="F175">
        <f>SUMIFS(F$5:F$104,Verbruikerslijst!$E$7:$E$106,"Kabel-elektrisch",Verbruikerslijst!$I$7:$I$106,"Nee",Inzetlijst!D$110:D$209,"Netaansluiting 1")+SUMIFS(F$5:F$104,Verbruikerslijst!$I$7:$I$106,"Ja",Verbruikerslijst!$J$7:$J$106,"Kabel-elektrisch",Inzetlijst!D$110:D$209,"Netaansluiting 1")</f>
        <v>0</v>
      </c>
      <c r="G175">
        <f>SUMIFS(G$5:G$104,Verbruikerslijst!$E$7:$E$106,"Kabel-elektrisch",Verbruikerslijst!$I$7:$I$106,"Nee",Inzetlijst!E$110:E$209,"Netaansluiting 1")+SUMIFS(G$5:G$104,Verbruikerslijst!$I$7:$I$106,"Ja",Verbruikerslijst!$J$7:$J$106,"Kabel-elektrisch",Inzetlijst!E$110:E$209,"Netaansluiting 1")</f>
        <v>0</v>
      </c>
      <c r="H175">
        <f>SUMIFS(H$5:H$104,Verbruikerslijst!$E$7:$E$106,"Kabel-elektrisch",Verbruikerslijst!$I$7:$I$106,"Nee",Inzetlijst!F$110:F$209,"Netaansluiting 1")+SUMIFS(H$5:H$104,Verbruikerslijst!$I$7:$I$106,"Ja",Verbruikerslijst!$J$7:$J$106,"Kabel-elektrisch",Inzetlijst!F$110:F$209,"Netaansluiting 1")</f>
        <v>0</v>
      </c>
      <c r="I175">
        <f>SUMIFS(I$5:I$104,Verbruikerslijst!$E$7:$E$106,"Kabel-elektrisch",Verbruikerslijst!$I$7:$I$106,"Nee",Inzetlijst!G$110:G$209,"Netaansluiting 1")+SUMIFS(I$5:I$104,Verbruikerslijst!$I$7:$I$106,"Ja",Verbruikerslijst!$J$7:$J$106,"Kabel-elektrisch",Inzetlijst!G$110:G$209,"Netaansluiting 1")</f>
        <v>0</v>
      </c>
      <c r="J175">
        <f>SUMIFS(J$5:J$104,Verbruikerslijst!$E$7:$E$106,"Kabel-elektrisch",Verbruikerslijst!$I$7:$I$106,"Nee",Inzetlijst!H$110:H$209,"Netaansluiting 1")+SUMIFS(J$5:J$104,Verbruikerslijst!$I$7:$I$106,"Ja",Verbruikerslijst!$J$7:$J$106,"Kabel-elektrisch",Inzetlijst!H$110:H$209,"Netaansluiting 1")</f>
        <v>0</v>
      </c>
      <c r="K175">
        <f>SUMIFS(K$5:K$104,Verbruikerslijst!$E$7:$E$106,"Kabel-elektrisch",Verbruikerslijst!$I$7:$I$106,"Nee",Inzetlijst!I$110:I$209,"Netaansluiting 1")+SUMIFS(K$5:K$104,Verbruikerslijst!$I$7:$I$106,"Ja",Verbruikerslijst!$J$7:$J$106,"Kabel-elektrisch",Inzetlijst!I$110:I$209,"Netaansluiting 1")</f>
        <v>0</v>
      </c>
      <c r="L175">
        <f>SUMIFS(L$5:L$104,Verbruikerslijst!$E$7:$E$106,"Kabel-elektrisch",Verbruikerslijst!$I$7:$I$106,"Nee",Inzetlijst!J$110:J$209,"Netaansluiting 1")+SUMIFS(L$5:L$104,Verbruikerslijst!$I$7:$I$106,"Ja",Verbruikerslijst!$J$7:$J$106,"Kabel-elektrisch",Inzetlijst!J$110:J$209,"Netaansluiting 1")</f>
        <v>0</v>
      </c>
      <c r="M175">
        <f>SUMIFS(M$5:M$104,Verbruikerslijst!$E$7:$E$106,"Kabel-elektrisch",Verbruikerslijst!$I$7:$I$106,"Nee",Inzetlijst!K$110:K$209,"Netaansluiting 1")+SUMIFS(M$5:M$104,Verbruikerslijst!$I$7:$I$106,"Ja",Verbruikerslijst!$J$7:$J$106,"Kabel-elektrisch",Inzetlijst!K$110:K$209,"Netaansluiting 1")</f>
        <v>0</v>
      </c>
      <c r="N175">
        <f>SUMIFS(N$5:N$104,Verbruikerslijst!$E$7:$E$106,"Kabel-elektrisch",Verbruikerslijst!$I$7:$I$106,"Nee",Inzetlijst!L$110:L$209,"Netaansluiting 1")+SUMIFS(N$5:N$104,Verbruikerslijst!$I$7:$I$106,"Ja",Verbruikerslijst!$J$7:$J$106,"Kabel-elektrisch",Inzetlijst!L$110:L$209,"Netaansluiting 1")</f>
        <v>0</v>
      </c>
      <c r="O175">
        <f>SUMIFS(O$5:O$104,Verbruikerslijst!$E$7:$E$106,"Kabel-elektrisch",Verbruikerslijst!$I$7:$I$106,"Nee",Inzetlijst!M$110:M$209,"Netaansluiting 1")+SUMIFS(O$5:O$104,Verbruikerslijst!$I$7:$I$106,"Ja",Verbruikerslijst!$J$7:$J$106,"Kabel-elektrisch",Inzetlijst!M$110:M$209,"Netaansluiting 1")</f>
        <v>0</v>
      </c>
      <c r="P175">
        <f>SUMIFS(P$5:P$104,Verbruikerslijst!$E$7:$E$106,"Kabel-elektrisch",Verbruikerslijst!$I$7:$I$106,"Nee",Inzetlijst!N$110:N$209,"Netaansluiting 1")+SUMIFS(P$5:P$104,Verbruikerslijst!$I$7:$I$106,"Ja",Verbruikerslijst!$J$7:$J$106,"Kabel-elektrisch",Inzetlijst!N$110:N$209,"Netaansluiting 1")</f>
        <v>0</v>
      </c>
      <c r="Q175">
        <f>SUMIFS(Q$5:Q$104,Verbruikerslijst!$E$7:$E$106,"Kabel-elektrisch",Verbruikerslijst!$I$7:$I$106,"Nee",Inzetlijst!O$110:O$209,"Netaansluiting 1")+SUMIFS(Q$5:Q$104,Verbruikerslijst!$I$7:$I$106,"Ja",Verbruikerslijst!$J$7:$J$106,"Kabel-elektrisch",Inzetlijst!O$110:O$209,"Netaansluiting 1")</f>
        <v>0</v>
      </c>
      <c r="R175">
        <f>SUMIFS(R$5:R$104,Verbruikerslijst!$E$7:$E$106,"Kabel-elektrisch",Verbruikerslijst!$I$7:$I$106,"Nee",Inzetlijst!P$110:P$209,"Netaansluiting 1")+SUMIFS(R$5:R$104,Verbruikerslijst!$I$7:$I$106,"Ja",Verbruikerslijst!$J$7:$J$106,"Kabel-elektrisch",Inzetlijst!P$110:P$209,"Netaansluiting 1")</f>
        <v>0</v>
      </c>
      <c r="S175">
        <f>SUMIFS(S$5:S$104,Verbruikerslijst!$E$7:$E$106,"Kabel-elektrisch",Verbruikerslijst!$I$7:$I$106,"Nee",Inzetlijst!Q$110:Q$209,"Netaansluiting 1")+SUMIFS(S$5:S$104,Verbruikerslijst!$I$7:$I$106,"Ja",Verbruikerslijst!$J$7:$J$106,"Kabel-elektrisch",Inzetlijst!Q$110:Q$209,"Netaansluiting 1")</f>
        <v>0</v>
      </c>
      <c r="T175">
        <f>SUMIFS(T$5:T$104,Verbruikerslijst!$E$7:$E$106,"Kabel-elektrisch",Verbruikerslijst!$I$7:$I$106,"Nee",Inzetlijst!R$110:R$209,"Netaansluiting 1")+SUMIFS(T$5:T$104,Verbruikerslijst!$I$7:$I$106,"Ja",Verbruikerslijst!$J$7:$J$106,"Kabel-elektrisch",Inzetlijst!R$110:R$209,"Netaansluiting 1")</f>
        <v>0</v>
      </c>
      <c r="U175">
        <f>SUMIFS(U$5:U$104,Verbruikerslijst!$E$7:$E$106,"Kabel-elektrisch",Verbruikerslijst!$I$7:$I$106,"Nee",Inzetlijst!S$110:S$209,"Netaansluiting 1")+SUMIFS(U$5:U$104,Verbruikerslijst!$I$7:$I$106,"Ja",Verbruikerslijst!$J$7:$J$106,"Kabel-elektrisch",Inzetlijst!S$110:S$209,"Netaansluiting 1")</f>
        <v>0</v>
      </c>
      <c r="V175">
        <f>SUMIFS(V$5:V$104,Verbruikerslijst!$E$7:$E$106,"Kabel-elektrisch",Verbruikerslijst!$I$7:$I$106,"Nee",Inzetlijst!T$110:T$209,"Netaansluiting 1")+SUMIFS(V$5:V$104,Verbruikerslijst!$I$7:$I$106,"Ja",Verbruikerslijst!$J$7:$J$106,"Kabel-elektrisch",Inzetlijst!T$110:T$209,"Netaansluiting 1")</f>
        <v>0</v>
      </c>
      <c r="W175">
        <f>SUMIFS(W$5:W$104,Verbruikerslijst!$E$7:$E$106,"Kabel-elektrisch",Verbruikerslijst!$I$7:$I$106,"Nee",Inzetlijst!U$110:U$209,"Netaansluiting 1")+SUMIFS(W$5:W$104,Verbruikerslijst!$I$7:$I$106,"Ja",Verbruikerslijst!$J$7:$J$106,"Kabel-elektrisch",Inzetlijst!U$110:U$209,"Netaansluiting 1")</f>
        <v>0</v>
      </c>
      <c r="X175">
        <f>SUMIFS(X$5:X$104,Verbruikerslijst!$E$7:$E$106,"Kabel-elektrisch",Verbruikerslijst!$I$7:$I$106,"Nee",Inzetlijst!V$110:V$209,"Netaansluiting 1")+SUMIFS(X$5:X$104,Verbruikerslijst!$I$7:$I$106,"Ja",Verbruikerslijst!$J$7:$J$106,"Kabel-elektrisch",Inzetlijst!V$110:V$209,"Netaansluiting 1")</f>
        <v>0</v>
      </c>
      <c r="Y175">
        <f>SUMIFS(Y$5:Y$104,Verbruikerslijst!$E$7:$E$106,"Kabel-elektrisch",Verbruikerslijst!$I$7:$I$106,"Nee",Inzetlijst!W$110:W$209,"Netaansluiting 1")+SUMIFS(Y$5:Y$104,Verbruikerslijst!$I$7:$I$106,"Ja",Verbruikerslijst!$J$7:$J$106,"Kabel-elektrisch",Inzetlijst!W$110:W$209,"Netaansluiting 1")</f>
        <v>0</v>
      </c>
      <c r="Z175">
        <f>SUMIFS(Z$5:Z$104,Verbruikerslijst!$E$7:$E$106,"Kabel-elektrisch",Verbruikerslijst!$I$7:$I$106,"Nee",Inzetlijst!X$110:X$209,"Netaansluiting 1")+SUMIFS(Z$5:Z$104,Verbruikerslijst!$I$7:$I$106,"Ja",Verbruikerslijst!$J$7:$J$106,"Kabel-elektrisch",Inzetlijst!X$110:X$209,"Netaansluiting 1")</f>
        <v>0</v>
      </c>
      <c r="AA175">
        <f>SUMIFS(AA$5:AA$104,Verbruikerslijst!$E$7:$E$106,"Kabel-elektrisch",Verbruikerslijst!$I$7:$I$106,"Nee",Inzetlijst!Y$110:Y$209,"Netaansluiting 1")+SUMIFS(AA$5:AA$104,Verbruikerslijst!$I$7:$I$106,"Ja",Verbruikerslijst!$J$7:$J$106,"Kabel-elektrisch",Inzetlijst!Y$110:Y$209,"Netaansluiting 1")</f>
        <v>0</v>
      </c>
      <c r="AB175">
        <f>SUMIFS(AB$5:AB$104,Verbruikerslijst!$E$7:$E$106,"Kabel-elektrisch",Verbruikerslijst!$I$7:$I$106,"Nee",Inzetlijst!Z$110:Z$209,"Netaansluiting 1")+SUMIFS(AB$5:AB$104,Verbruikerslijst!$I$7:$I$106,"Ja",Verbruikerslijst!$J$7:$J$106,"Kabel-elektrisch",Inzetlijst!Z$110:Z$209,"Netaansluiting 1")</f>
        <v>0</v>
      </c>
      <c r="AC175">
        <f>SUMIFS(AC$5:AC$104,Verbruikerslijst!$E$7:$E$106,"Kabel-elektrisch",Verbruikerslijst!$I$7:$I$106,"Nee",Inzetlijst!AA$110:AA$209,"Netaansluiting 1")+SUMIFS(AC$5:AC$104,Verbruikerslijst!$I$7:$I$106,"Ja",Verbruikerslijst!$J$7:$J$106,"Kabel-elektrisch",Inzetlijst!AA$110:AA$209,"Netaansluiting 1")</f>
        <v>0</v>
      </c>
      <c r="AD175">
        <f>SUMIFS(AD$5:AD$104,Verbruikerslijst!$E$7:$E$106,"Kabel-elektrisch",Verbruikerslijst!$I$7:$I$106,"Nee",Inzetlijst!AB$110:AB$209,"Netaansluiting 1")+SUMIFS(AD$5:AD$104,Verbruikerslijst!$I$7:$I$106,"Ja",Verbruikerslijst!$J$7:$J$106,"Kabel-elektrisch",Inzetlijst!AB$110:AB$209,"Netaansluiting 1")</f>
        <v>0</v>
      </c>
      <c r="AE175">
        <f>SUMIFS(AE$5:AE$104,Verbruikerslijst!$E$7:$E$106,"Kabel-elektrisch",Verbruikerslijst!$I$7:$I$106,"Nee",Inzetlijst!AC$110:AC$209,"Netaansluiting 1")+SUMIFS(AE$5:AE$104,Verbruikerslijst!$I$7:$I$106,"Ja",Verbruikerslijst!$J$7:$J$106,"Kabel-elektrisch",Inzetlijst!AC$110:AC$209,"Netaansluiting 1")</f>
        <v>0</v>
      </c>
      <c r="AF175">
        <f>SUMIFS(AF$5:AF$104,Verbruikerslijst!$E$7:$E$106,"Kabel-elektrisch",Verbruikerslijst!$I$7:$I$106,"Nee",Inzetlijst!AD$110:AD$209,"Netaansluiting 1")+SUMIFS(AF$5:AF$104,Verbruikerslijst!$I$7:$I$106,"Ja",Verbruikerslijst!$J$7:$J$106,"Kabel-elektrisch",Inzetlijst!AD$110:AD$209,"Netaansluiting 1")</f>
        <v>0</v>
      </c>
      <c r="AG175">
        <f>SUMIFS(AG$5:AG$104,Verbruikerslijst!$E$7:$E$106,"Kabel-elektrisch",Verbruikerslijst!$I$7:$I$106,"Nee",Inzetlijst!AE$110:AE$209,"Netaansluiting 1")+SUMIFS(AG$5:AG$104,Verbruikerslijst!$I$7:$I$106,"Ja",Verbruikerslijst!$J$7:$J$106,"Kabel-elektrisch",Inzetlijst!AE$110:AE$209,"Netaansluiting 1")</f>
        <v>0</v>
      </c>
      <c r="AH175">
        <f>SUMIFS(AH$5:AH$104,Verbruikerslijst!$E$7:$E$106,"Kabel-elektrisch",Verbruikerslijst!$I$7:$I$106,"Nee",Inzetlijst!AF$110:AF$209,"Netaansluiting 1")+SUMIFS(AH$5:AH$104,Verbruikerslijst!$I$7:$I$106,"Ja",Verbruikerslijst!$J$7:$J$106,"Kabel-elektrisch",Inzetlijst!AF$110:AF$209,"Netaansluiting 1")</f>
        <v>0</v>
      </c>
      <c r="AI175">
        <f>SUMIFS(AI$5:AI$104,Verbruikerslijst!$E$7:$E$106,"Kabel-elektrisch",Verbruikerslijst!$I$7:$I$106,"Nee",Inzetlijst!AG$110:AG$209,"Netaansluiting 1")+SUMIFS(AI$5:AI$104,Verbruikerslijst!$I$7:$I$106,"Ja",Verbruikerslijst!$J$7:$J$106,"Kabel-elektrisch",Inzetlijst!AG$110:AG$209,"Netaansluiting 1")</f>
        <v>0</v>
      </c>
      <c r="AJ175">
        <f>SUMIFS(AJ$5:AJ$104,Verbruikerslijst!$E$7:$E$106,"Kabel-elektrisch",Verbruikerslijst!$I$7:$I$106,"Nee",Inzetlijst!AH$110:AH$209,"Netaansluiting 1")+SUMIFS(AJ$5:AJ$104,Verbruikerslijst!$I$7:$I$106,"Ja",Verbruikerslijst!$J$7:$J$106,"Kabel-elektrisch",Inzetlijst!AH$110:AH$209,"Netaansluiting 1")</f>
        <v>0</v>
      </c>
      <c r="AK175">
        <f>SUMIFS(AK$5:AK$104,Verbruikerslijst!$E$7:$E$106,"Kabel-elektrisch",Verbruikerslijst!$I$7:$I$106,"Nee",Inzetlijst!AI$110:AI$209,"Netaansluiting 1")+SUMIFS(AK$5:AK$104,Verbruikerslijst!$I$7:$I$106,"Ja",Verbruikerslijst!$J$7:$J$106,"Kabel-elektrisch",Inzetlijst!AI$110:AI$209,"Netaansluiting 1")</f>
        <v>0</v>
      </c>
      <c r="AL175">
        <f>SUMIFS(AL$5:AL$104,Verbruikerslijst!$E$7:$E$106,"Kabel-elektrisch",Verbruikerslijst!$I$7:$I$106,"Nee",Inzetlijst!AJ$110:AJ$209,"Netaansluiting 1")+SUMIFS(AL$5:AL$104,Verbruikerslijst!$I$7:$I$106,"Ja",Verbruikerslijst!$J$7:$J$106,"Kabel-elektrisch",Inzetlijst!AJ$110:AJ$209,"Netaansluiting 1")</f>
        <v>0</v>
      </c>
      <c r="AM175">
        <f>SUMIFS(AM$5:AM$104,Verbruikerslijst!$E$7:$E$106,"Kabel-elektrisch",Verbruikerslijst!$I$7:$I$106,"Nee",Inzetlijst!AK$110:AK$209,"Netaansluiting 1")+SUMIFS(AM$5:AM$104,Verbruikerslijst!$I$7:$I$106,"Ja",Verbruikerslijst!$J$7:$J$106,"Kabel-elektrisch",Inzetlijst!AK$110:AK$209,"Netaansluiting 1")</f>
        <v>0</v>
      </c>
      <c r="AN175">
        <f>SUMIFS(AN$5:AN$104,Verbruikerslijst!$E$7:$E$106,"Kabel-elektrisch",Verbruikerslijst!$I$7:$I$106,"Nee",Inzetlijst!AL$110:AL$209,"Netaansluiting 1")+SUMIFS(AN$5:AN$104,Verbruikerslijst!$I$7:$I$106,"Ja",Verbruikerslijst!$J$7:$J$106,"Kabel-elektrisch",Inzetlijst!AL$110:AL$209,"Netaansluiting 1")</f>
        <v>0</v>
      </c>
      <c r="AO175">
        <f>SUMIFS(AO$5:AO$104,Verbruikerslijst!$E$7:$E$106,"Kabel-elektrisch",Verbruikerslijst!$I$7:$I$106,"Nee",Inzetlijst!AM$110:AM$209,"Netaansluiting 1")+SUMIFS(AO$5:AO$104,Verbruikerslijst!$I$7:$I$106,"Ja",Verbruikerslijst!$J$7:$J$106,"Kabel-elektrisch",Inzetlijst!AM$110:AM$209,"Netaansluiting 1")</f>
        <v>0</v>
      </c>
      <c r="AP175">
        <f>SUMIFS(AP$5:AP$104,Verbruikerslijst!$E$7:$E$106,"Kabel-elektrisch",Verbruikerslijst!$I$7:$I$106,"Nee",Inzetlijst!AN$110:AN$209,"Netaansluiting 1")+SUMIFS(AP$5:AP$104,Verbruikerslijst!$I$7:$I$106,"Ja",Verbruikerslijst!$J$7:$J$106,"Kabel-elektrisch",Inzetlijst!AN$110:AN$209,"Netaansluiting 1")</f>
        <v>0</v>
      </c>
      <c r="AQ175">
        <f>SUMIFS(AQ$5:AQ$104,Verbruikerslijst!$E$7:$E$106,"Kabel-elektrisch",Verbruikerslijst!$I$7:$I$106,"Nee",Inzetlijst!AO$110:AO$209,"Netaansluiting 1")+SUMIFS(AQ$5:AQ$104,Verbruikerslijst!$I$7:$I$106,"Ja",Verbruikerslijst!$J$7:$J$106,"Kabel-elektrisch",Inzetlijst!AO$110:AO$209,"Netaansluiting 1")</f>
        <v>0</v>
      </c>
      <c r="AR175">
        <f>SUMIFS(AR$5:AR$104,Verbruikerslijst!$E$7:$E$106,"Kabel-elektrisch",Verbruikerslijst!$I$7:$I$106,"Nee",Inzetlijst!AP$110:AP$209,"Netaansluiting 1")+SUMIFS(AR$5:AR$104,Verbruikerslijst!$I$7:$I$106,"Ja",Verbruikerslijst!$J$7:$J$106,"Kabel-elektrisch",Inzetlijst!AP$110:AP$209,"Netaansluiting 1")</f>
        <v>0</v>
      </c>
      <c r="AS175">
        <f>SUMIFS(AS$5:AS$104,Verbruikerslijst!$E$7:$E$106,"Kabel-elektrisch",Verbruikerslijst!$I$7:$I$106,"Nee",Inzetlijst!AQ$110:AQ$209,"Netaansluiting 1")+SUMIFS(AS$5:AS$104,Verbruikerslijst!$I$7:$I$106,"Ja",Verbruikerslijst!$J$7:$J$106,"Kabel-elektrisch",Inzetlijst!AQ$110:AQ$209,"Netaansluiting 1")</f>
        <v>0</v>
      </c>
      <c r="AT175">
        <f>SUMIFS(AT$5:AT$104,Verbruikerslijst!$E$7:$E$106,"Kabel-elektrisch",Verbruikerslijst!$I$7:$I$106,"Nee",Inzetlijst!AR$110:AR$209,"Netaansluiting 1")+SUMIFS(AT$5:AT$104,Verbruikerslijst!$I$7:$I$106,"Ja",Verbruikerslijst!$J$7:$J$106,"Kabel-elektrisch",Inzetlijst!AR$110:AR$209,"Netaansluiting 1")</f>
        <v>0</v>
      </c>
      <c r="AU175">
        <f>SUMIFS(AU$5:AU$104,Verbruikerslijst!$E$7:$E$106,"Kabel-elektrisch",Verbruikerslijst!$I$7:$I$106,"Nee",Inzetlijst!AS$110:AS$209,"Netaansluiting 1")+SUMIFS(AU$5:AU$104,Verbruikerslijst!$I$7:$I$106,"Ja",Verbruikerslijst!$J$7:$J$106,"Kabel-elektrisch",Inzetlijst!AS$110:AS$209,"Netaansluiting 1")</f>
        <v>0</v>
      </c>
      <c r="AV175">
        <f>SUMIFS(AV$5:AV$104,Verbruikerslijst!$E$7:$E$106,"Kabel-elektrisch",Verbruikerslijst!$I$7:$I$106,"Nee",Inzetlijst!AT$110:AT$209,"Netaansluiting 1")+SUMIFS(AV$5:AV$104,Verbruikerslijst!$I$7:$I$106,"Ja",Verbruikerslijst!$J$7:$J$106,"Kabel-elektrisch",Inzetlijst!AT$110:AT$209,"Netaansluiting 1")</f>
        <v>0</v>
      </c>
      <c r="AW175">
        <f>SUMIFS(AW$5:AW$104,Verbruikerslijst!$E$7:$E$106,"Kabel-elektrisch",Verbruikerslijst!$I$7:$I$106,"Nee",Inzetlijst!AU$110:AU$209,"Netaansluiting 1")+SUMIFS(AW$5:AW$104,Verbruikerslijst!$I$7:$I$106,"Ja",Verbruikerslijst!$J$7:$J$106,"Kabel-elektrisch",Inzetlijst!AU$110:AU$209,"Netaansluiting 1")</f>
        <v>0</v>
      </c>
      <c r="AX175">
        <f>SUMIFS(AX$5:AX$104,Verbruikerslijst!$E$7:$E$106,"Kabel-elektrisch",Verbruikerslijst!$I$7:$I$106,"Nee",Inzetlijst!AV$110:AV$209,"Netaansluiting 1")+SUMIFS(AX$5:AX$104,Verbruikerslijst!$I$7:$I$106,"Ja",Verbruikerslijst!$J$7:$J$106,"Kabel-elektrisch",Inzetlijst!AV$110:AV$209,"Netaansluiting 1")</f>
        <v>0</v>
      </c>
      <c r="AY175">
        <f>SUMIFS(AY$5:AY$104,Verbruikerslijst!$E$7:$E$106,"Kabel-elektrisch",Verbruikerslijst!$I$7:$I$106,"Nee",Inzetlijst!AW$110:AW$209,"Netaansluiting 1")+SUMIFS(AY$5:AY$104,Verbruikerslijst!$I$7:$I$106,"Ja",Verbruikerslijst!$J$7:$J$106,"Kabel-elektrisch",Inzetlijst!AW$110:AW$209,"Netaansluiting 1")</f>
        <v>0</v>
      </c>
      <c r="AZ175">
        <f>SUMIFS(AZ$5:AZ$104,Verbruikerslijst!$E$7:$E$106,"Kabel-elektrisch",Verbruikerslijst!$I$7:$I$106,"Nee",Inzetlijst!AX$110:AX$209,"Netaansluiting 1")+SUMIFS(AZ$5:AZ$104,Verbruikerslijst!$I$7:$I$106,"Ja",Verbruikerslijst!$J$7:$J$106,"Kabel-elektrisch",Inzetlijst!AX$110:AX$209,"Netaansluiting 1")</f>
        <v>0</v>
      </c>
      <c r="BA175">
        <f>SUMIFS(BA$5:BA$104,Verbruikerslijst!$E$7:$E$106,"Kabel-elektrisch",Verbruikerslijst!$I$7:$I$106,"Nee",Inzetlijst!AY$110:AY$209,"Netaansluiting 1")+SUMIFS(BA$5:BA$104,Verbruikerslijst!$I$7:$I$106,"Ja",Verbruikerslijst!$J$7:$J$106,"Kabel-elektrisch",Inzetlijst!AY$110:AY$209,"Netaansluiting 1")</f>
        <v>0</v>
      </c>
      <c r="BB175">
        <f>SUMIFS(BB$5:BB$104,Verbruikerslijst!$E$7:$E$106,"Kabel-elektrisch",Verbruikerslijst!$I$7:$I$106,"Nee",Inzetlijst!AZ$110:AZ$209,"Netaansluiting 1")+SUMIFS(BB$5:BB$104,Verbruikerslijst!$I$7:$I$106,"Ja",Verbruikerslijst!$J$7:$J$106,"Kabel-elektrisch",Inzetlijst!AZ$110:AZ$209,"Netaansluiting 1")</f>
        <v>0</v>
      </c>
      <c r="BC175">
        <f>SUMIFS(BC$5:BC$104,Verbruikerslijst!$E$7:$E$106,"Kabel-elektrisch",Verbruikerslijst!$I$7:$I$106,"Nee",Inzetlijst!BA$110:BA$209,"Netaansluiting 1")+SUMIFS(BC$5:BC$104,Verbruikerslijst!$I$7:$I$106,"Ja",Verbruikerslijst!$J$7:$J$106,"Kabel-elektrisch",Inzetlijst!BA$110:BA$209,"Netaansluiting 1")</f>
        <v>0</v>
      </c>
      <c r="BD175">
        <f>SUMIFS(BD$5:BD$104,Verbruikerslijst!$E$7:$E$106,"Kabel-elektrisch",Verbruikerslijst!$I$7:$I$106,"Nee",Inzetlijst!BB$110:BB$209,"Netaansluiting 1")+SUMIFS(BD$5:BD$104,Verbruikerslijst!$I$7:$I$106,"Ja",Verbruikerslijst!$J$7:$J$106,"Kabel-elektrisch",Inzetlijst!BB$110:BB$209,"Netaansluiting 1")</f>
        <v>0</v>
      </c>
      <c r="BE175">
        <f>SUMIFS(BE$5:BE$104,Verbruikerslijst!$E$7:$E$106,"Kabel-elektrisch",Verbruikerslijst!$I$7:$I$106,"Nee",Inzetlijst!BC$110:BC$209,"Netaansluiting 1")+SUMIFS(BE$5:BE$104,Verbruikerslijst!$I$7:$I$106,"Ja",Verbruikerslijst!$J$7:$J$106,"Kabel-elektrisch",Inzetlijst!BC$110:BC$209,"Netaansluiting 1")</f>
        <v>0</v>
      </c>
      <c r="BF175">
        <f>SUMIFS(BF$5:BF$104,Verbruikerslijst!$E$7:$E$106,"Kabel-elektrisch",Verbruikerslijst!$I$7:$I$106,"Nee",Inzetlijst!BD$110:BD$209,"Netaansluiting 1")+SUMIFS(BF$5:BF$104,Verbruikerslijst!$I$7:$I$106,"Ja",Verbruikerslijst!$J$7:$J$106,"Kabel-elektrisch",Inzetlijst!BD$110:BD$209,"Netaansluiting 1")</f>
        <v>0</v>
      </c>
      <c r="BG175">
        <f>SUMIFS(BG$5:BG$104,Verbruikerslijst!$E$7:$E$106,"Kabel-elektrisch",Verbruikerslijst!$I$7:$I$106,"Nee",Inzetlijst!BE$110:BE$209,"Netaansluiting 1")+SUMIFS(BG$5:BG$104,Verbruikerslijst!$I$7:$I$106,"Ja",Verbruikerslijst!$J$7:$J$106,"Kabel-elektrisch",Inzetlijst!BE$110:BE$209,"Netaansluiting 1")</f>
        <v>0</v>
      </c>
      <c r="BH175">
        <f>SUMIFS(BH$5:BH$104,Verbruikerslijst!$E$7:$E$106,"Kabel-elektrisch",Verbruikerslijst!$I$7:$I$106,"Nee",Inzetlijst!BF$110:BF$209,"Netaansluiting 1")+SUMIFS(BH$5:BH$104,Verbruikerslijst!$I$7:$I$106,"Ja",Verbruikerslijst!$J$7:$J$106,"Kabel-elektrisch",Inzetlijst!BF$110:BF$209,"Netaansluiting 1")</f>
        <v>0</v>
      </c>
      <c r="BI175">
        <f>SUMIFS(BI$5:BI$104,Verbruikerslijst!$E$7:$E$106,"Kabel-elektrisch",Verbruikerslijst!$I$7:$I$106,"Nee",Inzetlijst!BG$110:BG$209,"Netaansluiting 1")+SUMIFS(BI$5:BI$104,Verbruikerslijst!$I$7:$I$106,"Ja",Verbruikerslijst!$J$7:$J$106,"Kabel-elektrisch",Inzetlijst!BG$110:BG$209,"Netaansluiting 1")</f>
        <v>0</v>
      </c>
      <c r="BJ175">
        <f>SUMIFS(BJ$5:BJ$104,Verbruikerslijst!$E$7:$E$106,"Kabel-elektrisch",Verbruikerslijst!$I$7:$I$106,"Nee",Inzetlijst!BH$110:BH$209,"Netaansluiting 1")+SUMIFS(BJ$5:BJ$104,Verbruikerslijst!$I$7:$I$106,"Ja",Verbruikerslijst!$J$7:$J$106,"Kabel-elektrisch",Inzetlijst!BH$110:BH$209,"Netaansluiting 1")</f>
        <v>0</v>
      </c>
      <c r="BK175">
        <f>SUMIFS(BK$5:BK$104,Verbruikerslijst!$E$7:$E$106,"Kabel-elektrisch",Verbruikerslijst!$I$7:$I$106,"Nee",Inzetlijst!BI$110:BI$209,"Netaansluiting 1")+SUMIFS(BK$5:BK$104,Verbruikerslijst!$I$7:$I$106,"Ja",Verbruikerslijst!$J$7:$J$106,"Kabel-elektrisch",Inzetlijst!BI$110:BI$209,"Netaansluiting 1")</f>
        <v>0</v>
      </c>
      <c r="BL175">
        <f>SUMIFS(BL$5:BL$104,Verbruikerslijst!$E$7:$E$106,"Kabel-elektrisch",Verbruikerslijst!$I$7:$I$106,"Nee",Inzetlijst!BJ$110:BJ$209,"Netaansluiting 1")+SUMIFS(BL$5:BL$104,Verbruikerslijst!$I$7:$I$106,"Ja",Verbruikerslijst!$J$7:$J$106,"Kabel-elektrisch",Inzetlijst!BJ$110:BJ$209,"Netaansluiting 1")</f>
        <v>0</v>
      </c>
      <c r="BM175">
        <f>SUMIFS(BM$5:BM$104,Verbruikerslijst!$E$7:$E$106,"Kabel-elektrisch",Verbruikerslijst!$I$7:$I$106,"Nee",Inzetlijst!BK$110:BK$209,"Netaansluiting 1")+SUMIFS(BM$5:BM$104,Verbruikerslijst!$I$7:$I$106,"Ja",Verbruikerslijst!$J$7:$J$106,"Kabel-elektrisch",Inzetlijst!BK$110:BK$209,"Netaansluiting 1")</f>
        <v>0</v>
      </c>
      <c r="BN175">
        <f>SUMIFS(BN$5:BN$104,Verbruikerslijst!$E$7:$E$106,"Kabel-elektrisch",Verbruikerslijst!$I$7:$I$106,"Nee",Inzetlijst!BL$110:BL$209,"Netaansluiting 1")+SUMIFS(BN$5:BN$104,Verbruikerslijst!$I$7:$I$106,"Ja",Verbruikerslijst!$J$7:$J$106,"Kabel-elektrisch",Inzetlijst!BL$110:BL$209,"Netaansluiting 1")</f>
        <v>0</v>
      </c>
      <c r="BO175">
        <f>SUMIFS(BO$5:BO$104,Verbruikerslijst!$E$7:$E$106,"Kabel-elektrisch",Verbruikerslijst!$I$7:$I$106,"Nee",Inzetlijst!BM$110:BM$209,"Netaansluiting 1")+SUMIFS(BO$5:BO$104,Verbruikerslijst!$I$7:$I$106,"Ja",Verbruikerslijst!$J$7:$J$106,"Kabel-elektrisch",Inzetlijst!BM$110:BM$209,"Netaansluiting 1")</f>
        <v>0</v>
      </c>
      <c r="BP175">
        <f>SUMIFS(BP$5:BP$104,Verbruikerslijst!$E$7:$E$106,"Kabel-elektrisch",Verbruikerslijst!$I$7:$I$106,"Nee",Inzetlijst!BN$110:BN$209,"Netaansluiting 1")+SUMIFS(BP$5:BP$104,Verbruikerslijst!$I$7:$I$106,"Ja",Verbruikerslijst!$J$7:$J$106,"Kabel-elektrisch",Inzetlijst!BN$110:BN$209,"Netaansluiting 1")</f>
        <v>0</v>
      </c>
      <c r="BQ175">
        <f>SUMIFS(BQ$5:BQ$104,Verbruikerslijst!$E$7:$E$106,"Kabel-elektrisch",Verbruikerslijst!$I$7:$I$106,"Nee",Inzetlijst!BO$110:BO$209,"Netaansluiting 1")+SUMIFS(BQ$5:BQ$104,Verbruikerslijst!$I$7:$I$106,"Ja",Verbruikerslijst!$J$7:$J$106,"Kabel-elektrisch",Inzetlijst!BO$110:BO$209,"Netaansluiting 1")</f>
        <v>0</v>
      </c>
      <c r="BR175">
        <f>SUMIFS(BR$5:BR$104,Verbruikerslijst!$E$7:$E$106,"Kabel-elektrisch",Verbruikerslijst!$I$7:$I$106,"Nee",Inzetlijst!BP$110:BP$209,"Netaansluiting 1")+SUMIFS(BR$5:BR$104,Verbruikerslijst!$I$7:$I$106,"Ja",Verbruikerslijst!$J$7:$J$106,"Kabel-elektrisch",Inzetlijst!BP$110:BP$209,"Netaansluiting 1")</f>
        <v>0</v>
      </c>
      <c r="BS175">
        <f>SUMIFS(BS$5:BS$104,Verbruikerslijst!$E$7:$E$106,"Kabel-elektrisch",Verbruikerslijst!$I$7:$I$106,"Nee",Inzetlijst!BQ$110:BQ$209,"Netaansluiting 1")+SUMIFS(BS$5:BS$104,Verbruikerslijst!$I$7:$I$106,"Ja",Verbruikerslijst!$J$7:$J$106,"Kabel-elektrisch",Inzetlijst!BQ$110:BQ$209,"Netaansluiting 1")</f>
        <v>0</v>
      </c>
      <c r="BT175">
        <f>SUMIFS(BT$5:BT$104,Verbruikerslijst!$E$7:$E$106,"Kabel-elektrisch",Verbruikerslijst!$I$7:$I$106,"Nee",Inzetlijst!BR$110:BR$209,"Netaansluiting 1")+SUMIFS(BT$5:BT$104,Verbruikerslijst!$I$7:$I$106,"Ja",Verbruikerslijst!$J$7:$J$106,"Kabel-elektrisch",Inzetlijst!BR$110:BR$209,"Netaansluiting 1")</f>
        <v>0</v>
      </c>
      <c r="BU175">
        <f>SUMIFS(BU$5:BU$104,Verbruikerslijst!$E$7:$E$106,"Kabel-elektrisch",Verbruikerslijst!$I$7:$I$106,"Nee",Inzetlijst!BS$110:BS$209,"Netaansluiting 1")+SUMIFS(BU$5:BU$104,Verbruikerslijst!$I$7:$I$106,"Ja",Verbruikerslijst!$J$7:$J$106,"Kabel-elektrisch",Inzetlijst!BS$110:BS$209,"Netaansluiting 1")</f>
        <v>0</v>
      </c>
      <c r="BV175">
        <f>SUMIFS(BV$5:BV$104,Verbruikerslijst!$E$7:$E$106,"Kabel-elektrisch",Verbruikerslijst!$I$7:$I$106,"Nee",Inzetlijst!BT$110:BT$209,"Netaansluiting 1")+SUMIFS(BV$5:BV$104,Verbruikerslijst!$I$7:$I$106,"Ja",Verbruikerslijst!$J$7:$J$106,"Kabel-elektrisch",Inzetlijst!BT$110:BT$209,"Netaansluiting 1")</f>
        <v>0</v>
      </c>
      <c r="BW175">
        <f>SUMIFS(BW$5:BW$104,Verbruikerslijst!$E$7:$E$106,"Kabel-elektrisch",Verbruikerslijst!$I$7:$I$106,"Nee",Inzetlijst!BU$110:BU$209,"Netaansluiting 1")+SUMIFS(BW$5:BW$104,Verbruikerslijst!$I$7:$I$106,"Ja",Verbruikerslijst!$J$7:$J$106,"Kabel-elektrisch",Inzetlijst!BU$110:BU$209,"Netaansluiting 1")</f>
        <v>0</v>
      </c>
      <c r="BX175">
        <f>SUMIFS(BX$5:BX$104,Verbruikerslijst!$E$7:$E$106,"Kabel-elektrisch",Verbruikerslijst!$I$7:$I$106,"Nee",Inzetlijst!BV$110:BV$209,"Netaansluiting 1")+SUMIFS(BX$5:BX$104,Verbruikerslijst!$I$7:$I$106,"Ja",Verbruikerslijst!$J$7:$J$106,"Kabel-elektrisch",Inzetlijst!BV$110:BV$209,"Netaansluiting 1")</f>
        <v>0</v>
      </c>
      <c r="BY175">
        <f>SUMIFS(BY$5:BY$104,Verbruikerslijst!$E$7:$E$106,"Kabel-elektrisch",Verbruikerslijst!$I$7:$I$106,"Nee",Inzetlijst!BW$110:BW$209,"Netaansluiting 1")+SUMIFS(BY$5:BY$104,Verbruikerslijst!$I$7:$I$106,"Ja",Verbruikerslijst!$J$7:$J$106,"Kabel-elektrisch",Inzetlijst!BW$110:BW$209,"Netaansluiting 1")</f>
        <v>0</v>
      </c>
      <c r="BZ175">
        <f>SUMIFS(BZ$5:BZ$104,Verbruikerslijst!$E$7:$E$106,"Kabel-elektrisch",Verbruikerslijst!$I$7:$I$106,"Nee",Inzetlijst!BX$110:BX$209,"Netaansluiting 1")+SUMIFS(BZ$5:BZ$104,Verbruikerslijst!$I$7:$I$106,"Ja",Verbruikerslijst!$J$7:$J$106,"Kabel-elektrisch",Inzetlijst!BX$110:BX$209,"Netaansluiting 1")</f>
        <v>0</v>
      </c>
      <c r="CA175">
        <f>SUMIFS(CA$5:CA$104,Verbruikerslijst!$E$7:$E$106,"Kabel-elektrisch",Verbruikerslijst!$I$7:$I$106,"Nee",Inzetlijst!BY$110:BY$209,"Netaansluiting 1")+SUMIFS(CA$5:CA$104,Verbruikerslijst!$I$7:$I$106,"Ja",Verbruikerslijst!$J$7:$J$106,"Kabel-elektrisch",Inzetlijst!BY$110:BY$209,"Netaansluiting 1")</f>
        <v>0</v>
      </c>
      <c r="CB175">
        <f>SUMIFS(CB$5:CB$104,Verbruikerslijst!$E$7:$E$106,"Kabel-elektrisch",Verbruikerslijst!$I$7:$I$106,"Nee",Inzetlijst!BZ$110:BZ$209,"Netaansluiting 1")+SUMIFS(CB$5:CB$104,Verbruikerslijst!$I$7:$I$106,"Ja",Verbruikerslijst!$J$7:$J$106,"Kabel-elektrisch",Inzetlijst!BZ$110:BZ$209,"Netaansluiting 1")</f>
        <v>0</v>
      </c>
      <c r="CC175">
        <f>SUMIFS(CC$5:CC$104,Verbruikerslijst!$E$7:$E$106,"Kabel-elektrisch",Verbruikerslijst!$I$7:$I$106,"Nee",Inzetlijst!CA$110:CA$209,"Netaansluiting 1")+SUMIFS(CC$5:CC$104,Verbruikerslijst!$I$7:$I$106,"Ja",Verbruikerslijst!$J$7:$J$106,"Kabel-elektrisch",Inzetlijst!CA$110:CA$209,"Netaansluiting 1")</f>
        <v>0</v>
      </c>
      <c r="CD175">
        <f>SUMIFS(CD$5:CD$104,Verbruikerslijst!$E$7:$E$106,"Kabel-elektrisch",Verbruikerslijst!$I$7:$I$106,"Nee",Inzetlijst!CB$110:CB$209,"Netaansluiting 1")+SUMIFS(CD$5:CD$104,Verbruikerslijst!$I$7:$I$106,"Ja",Verbruikerslijst!$J$7:$J$106,"Kabel-elektrisch",Inzetlijst!CB$110:CB$209,"Netaansluiting 1")</f>
        <v>0</v>
      </c>
      <c r="CE175">
        <f>SUMIFS(CE$5:CE$104,Verbruikerslijst!$E$7:$E$106,"Kabel-elektrisch",Verbruikerslijst!$I$7:$I$106,"Nee",Inzetlijst!CC$110:CC$209,"Netaansluiting 1")+SUMIFS(CE$5:CE$104,Verbruikerslijst!$I$7:$I$106,"Ja",Verbruikerslijst!$J$7:$J$106,"Kabel-elektrisch",Inzetlijst!CC$110:CC$209,"Netaansluiting 1")</f>
        <v>0</v>
      </c>
      <c r="CF175">
        <f>SUMIFS(CF$5:CF$104,Verbruikerslijst!$E$7:$E$106,"Kabel-elektrisch",Verbruikerslijst!$I$7:$I$106,"Nee",Inzetlijst!CD$110:CD$209,"Netaansluiting 1")+SUMIFS(CF$5:CF$104,Verbruikerslijst!$I$7:$I$106,"Ja",Verbruikerslijst!$J$7:$J$106,"Kabel-elektrisch",Inzetlijst!CD$110:CD$209,"Netaansluiting 1")</f>
        <v>0</v>
      </c>
      <c r="CG175">
        <f>SUMIFS(CG$5:CG$104,Verbruikerslijst!$E$7:$E$106,"Kabel-elektrisch",Verbruikerslijst!$I$7:$I$106,"Nee",Inzetlijst!CE$110:CE$209,"Netaansluiting 1")+SUMIFS(CG$5:CG$104,Verbruikerslijst!$I$7:$I$106,"Ja",Verbruikerslijst!$J$7:$J$106,"Kabel-elektrisch",Inzetlijst!CE$110:CE$209,"Netaansluiting 1")</f>
        <v>0</v>
      </c>
      <c r="CH175">
        <f>SUMIFS(CH$5:CH$104,Verbruikerslijst!$E$7:$E$106,"Kabel-elektrisch",Verbruikerslijst!$I$7:$I$106,"Nee",Inzetlijst!CF$110:CF$209,"Netaansluiting 1")+SUMIFS(CH$5:CH$104,Verbruikerslijst!$I$7:$I$106,"Ja",Verbruikerslijst!$J$7:$J$106,"Kabel-elektrisch",Inzetlijst!CF$110:CF$209,"Netaansluiting 1")</f>
        <v>0</v>
      </c>
      <c r="CI175">
        <f>SUMIFS(CI$5:CI$104,Verbruikerslijst!$E$7:$E$106,"Kabel-elektrisch",Verbruikerslijst!$I$7:$I$106,"Nee",Inzetlijst!CG$110:CG$209,"Netaansluiting 1")+SUMIFS(CI$5:CI$104,Verbruikerslijst!$I$7:$I$106,"Ja",Verbruikerslijst!$J$7:$J$106,"Kabel-elektrisch",Inzetlijst!CG$110:CG$209,"Netaansluiting 1")</f>
        <v>0</v>
      </c>
      <c r="CJ175">
        <f>SUMIFS(CJ$5:CJ$104,Verbruikerslijst!$E$7:$E$106,"Kabel-elektrisch",Verbruikerslijst!$I$7:$I$106,"Nee",Inzetlijst!CH$110:CH$209,"Netaansluiting 1")+SUMIFS(CJ$5:CJ$104,Verbruikerslijst!$I$7:$I$106,"Ja",Verbruikerslijst!$J$7:$J$106,"Kabel-elektrisch",Inzetlijst!CH$110:CH$209,"Netaansluiting 1")</f>
        <v>0</v>
      </c>
      <c r="CK175">
        <f>SUMIFS(CK$5:CK$104,Verbruikerslijst!$E$7:$E$106,"Kabel-elektrisch",Verbruikerslijst!$I$7:$I$106,"Nee",Inzetlijst!CI$110:CI$209,"Netaansluiting 1")+SUMIFS(CK$5:CK$104,Verbruikerslijst!$I$7:$I$106,"Ja",Verbruikerslijst!$J$7:$J$106,"Kabel-elektrisch",Inzetlijst!CI$110:CI$209,"Netaansluiting 1")</f>
        <v>0</v>
      </c>
      <c r="CL175">
        <f>SUMIFS(CL$5:CL$104,Verbruikerslijst!$E$7:$E$106,"Kabel-elektrisch",Verbruikerslijst!$I$7:$I$106,"Nee",Inzetlijst!CJ$110:CJ$209,"Netaansluiting 1")+SUMIFS(CL$5:CL$104,Verbruikerslijst!$I$7:$I$106,"Ja",Verbruikerslijst!$J$7:$J$106,"Kabel-elektrisch",Inzetlijst!CJ$110:CJ$209,"Netaansluiting 1")</f>
        <v>0</v>
      </c>
      <c r="CM175">
        <f>SUMIFS(CM$5:CM$104,Verbruikerslijst!$E$7:$E$106,"Kabel-elektrisch",Verbruikerslijst!$I$7:$I$106,"Nee",Inzetlijst!CK$110:CK$209,"Netaansluiting 1")+SUMIFS(CM$5:CM$104,Verbruikerslijst!$I$7:$I$106,"Ja",Verbruikerslijst!$J$7:$J$106,"Kabel-elektrisch",Inzetlijst!CK$110:CK$209,"Netaansluiting 1")</f>
        <v>0</v>
      </c>
      <c r="CN175">
        <f>SUMIFS(CN$5:CN$104,Verbruikerslijst!$E$7:$E$106,"Kabel-elektrisch",Verbruikerslijst!$I$7:$I$106,"Nee",Inzetlijst!CL$110:CL$209,"Netaansluiting 1")+SUMIFS(CN$5:CN$104,Verbruikerslijst!$I$7:$I$106,"Ja",Verbruikerslijst!$J$7:$J$106,"Kabel-elektrisch",Inzetlijst!CL$110:CL$209,"Netaansluiting 1")</f>
        <v>0</v>
      </c>
      <c r="CO175">
        <f>SUMIFS(CO$5:CO$104,Verbruikerslijst!$E$7:$E$106,"Kabel-elektrisch",Verbruikerslijst!$I$7:$I$106,"Nee",Inzetlijst!CM$110:CM$209,"Netaansluiting 1")+SUMIFS(CO$5:CO$104,Verbruikerslijst!$I$7:$I$106,"Ja",Verbruikerslijst!$J$7:$J$106,"Kabel-elektrisch",Inzetlijst!CM$110:CM$209,"Netaansluiting 1")</f>
        <v>0</v>
      </c>
      <c r="CP175">
        <f>SUMIFS(CP$5:CP$104,Verbruikerslijst!$E$7:$E$106,"Kabel-elektrisch",Verbruikerslijst!$I$7:$I$106,"Nee",Inzetlijst!CN$110:CN$209,"Netaansluiting 1")+SUMIFS(CP$5:CP$104,Verbruikerslijst!$I$7:$I$106,"Ja",Verbruikerslijst!$J$7:$J$106,"Kabel-elektrisch",Inzetlijst!CN$110:CN$209,"Netaansluiting 1")</f>
        <v>0</v>
      </c>
      <c r="CQ175">
        <f>SUMIFS(CQ$5:CQ$104,Verbruikerslijst!$E$7:$E$106,"Kabel-elektrisch",Verbruikerslijst!$I$7:$I$106,"Nee",Inzetlijst!CO$110:CO$209,"Netaansluiting 1")+SUMIFS(CQ$5:CQ$104,Verbruikerslijst!$I$7:$I$106,"Ja",Verbruikerslijst!$J$7:$J$106,"Kabel-elektrisch",Inzetlijst!CO$110:CO$209,"Netaansluiting 1")</f>
        <v>0</v>
      </c>
      <c r="CR175">
        <f>SUMIFS(CR$5:CR$104,Verbruikerslijst!$E$7:$E$106,"Kabel-elektrisch",Verbruikerslijst!$I$7:$I$106,"Nee",Inzetlijst!CP$110:CP$209,"Netaansluiting 1")+SUMIFS(CR$5:CR$104,Verbruikerslijst!$I$7:$I$106,"Ja",Verbruikerslijst!$J$7:$J$106,"Kabel-elektrisch",Inzetlijst!CP$110:CP$209,"Netaansluiting 1")</f>
        <v>0</v>
      </c>
      <c r="CS175">
        <f>SUMIFS(CS$5:CS$104,Verbruikerslijst!$E$7:$E$106,"Kabel-elektrisch",Verbruikerslijst!$I$7:$I$106,"Nee",Inzetlijst!CQ$110:CQ$209,"Netaansluiting 1")+SUMIFS(CS$5:CS$104,Verbruikerslijst!$I$7:$I$106,"Ja",Verbruikerslijst!$J$7:$J$106,"Kabel-elektrisch",Inzetlijst!CQ$110:CQ$209,"Netaansluiting 1")</f>
        <v>0</v>
      </c>
      <c r="CT175">
        <f>SUMIFS(CT$5:CT$104,Verbruikerslijst!$E$7:$E$106,"Kabel-elektrisch",Verbruikerslijst!$I$7:$I$106,"Nee",Inzetlijst!CR$110:CR$209,"Netaansluiting 1")+SUMIFS(CT$5:CT$104,Verbruikerslijst!$I$7:$I$106,"Ja",Verbruikerslijst!$J$7:$J$106,"Kabel-elektrisch",Inzetlijst!CR$110:CR$209,"Netaansluiting 1")</f>
        <v>0</v>
      </c>
      <c r="CU175">
        <f>SUMIFS(CU$5:CU$104,Verbruikerslijst!$E$7:$E$106,"Kabel-elektrisch",Verbruikerslijst!$I$7:$I$106,"Nee",Inzetlijst!CS$110:CS$209,"Netaansluiting 1")+SUMIFS(CU$5:CU$104,Verbruikerslijst!$I$7:$I$106,"Ja",Verbruikerslijst!$J$7:$J$106,"Kabel-elektrisch",Inzetlijst!CS$110:CS$209,"Netaansluiting 1")</f>
        <v>0</v>
      </c>
      <c r="CV175">
        <f>SUMIFS(CV$5:CV$104,Verbruikerslijst!$E$7:$E$106,"Kabel-elektrisch",Verbruikerslijst!$I$7:$I$106,"Nee",Inzetlijst!CT$110:CT$209,"Netaansluiting 1")+SUMIFS(CV$5:CV$104,Verbruikerslijst!$I$7:$I$106,"Ja",Verbruikerslijst!$J$7:$J$106,"Kabel-elektrisch",Inzetlijst!CT$110:CT$209,"Netaansluiting 1")</f>
        <v>0</v>
      </c>
      <c r="CW175">
        <f>SUMIFS(CW$5:CW$104,Verbruikerslijst!$E$7:$E$106,"Kabel-elektrisch",Verbruikerslijst!$I$7:$I$106,"Nee",Inzetlijst!CU$110:CU$209,"Netaansluiting 1")+SUMIFS(CW$5:CW$104,Verbruikerslijst!$I$7:$I$106,"Ja",Verbruikerslijst!$J$7:$J$106,"Kabel-elektrisch",Inzetlijst!CU$110:CU$209,"Netaansluiting 1")</f>
        <v>0</v>
      </c>
      <c r="CX175">
        <f>SUMIFS(CX$5:CX$104,Verbruikerslijst!$E$7:$E$106,"Kabel-elektrisch",Verbruikerslijst!$I$7:$I$106,"Nee",Inzetlijst!CV$110:CV$209,"Netaansluiting 1")+SUMIFS(CX$5:CX$104,Verbruikerslijst!$I$7:$I$106,"Ja",Verbruikerslijst!$J$7:$J$106,"Kabel-elektrisch",Inzetlijst!CV$110:CV$209,"Netaansluiting 1")</f>
        <v>0</v>
      </c>
      <c r="CY175">
        <f>SUMIFS(CY$5:CY$104,Verbruikerslijst!$E$7:$E$106,"Kabel-elektrisch",Verbruikerslijst!$I$7:$I$106,"Nee",Inzetlijst!CW$110:CW$209,"Netaansluiting 1")+SUMIFS(CY$5:CY$104,Verbruikerslijst!$I$7:$I$106,"Ja",Verbruikerslijst!$J$7:$J$106,"Kabel-elektrisch",Inzetlijst!CW$110:CW$209,"Netaansluiting 1")</f>
        <v>0</v>
      </c>
      <c r="CZ175">
        <f>SUMIFS(CZ$5:CZ$104,Verbruikerslijst!$E$7:$E$106,"Kabel-elektrisch",Verbruikerslijst!$I$7:$I$106,"Nee",Inzetlijst!CX$110:CX$209,"Netaansluiting 1")+SUMIFS(CZ$5:CZ$104,Verbruikerslijst!$I$7:$I$106,"Ja",Verbruikerslijst!$J$7:$J$106,"Kabel-elektrisch",Inzetlijst!CX$110:CX$209,"Netaansluiting 1")</f>
        <v>0</v>
      </c>
      <c r="DA175">
        <f>SUMIFS(DA$5:DA$104,Verbruikerslijst!$E$7:$E$106,"Kabel-elektrisch",Verbruikerslijst!$I$7:$I$106,"Nee",Inzetlijst!CY$110:CY$209,"Netaansluiting 1")+SUMIFS(DA$5:DA$104,Verbruikerslijst!$I$7:$I$106,"Ja",Verbruikerslijst!$J$7:$J$106,"Kabel-elektrisch",Inzetlijst!CY$110:CY$209,"Netaansluiting 1")</f>
        <v>0</v>
      </c>
      <c r="DB175">
        <f>SUMIFS(DB$5:DB$104,Verbruikerslijst!$E$7:$E$106,"Kabel-elektrisch",Verbruikerslijst!$I$7:$I$106,"Nee",Inzetlijst!CZ$110:CZ$209,"Netaansluiting 1")+SUMIFS(DB$5:DB$104,Verbruikerslijst!$I$7:$I$106,"Ja",Verbruikerslijst!$J$7:$J$106,"Kabel-elektrisch",Inzetlijst!CZ$110:CZ$209,"Netaansluiting 1")</f>
        <v>0</v>
      </c>
      <c r="DC175">
        <f>SUMIFS(DC$5:DC$104,Verbruikerslijst!$E$7:$E$106,"Kabel-elektrisch",Verbruikerslijst!$I$7:$I$106,"Nee",Inzetlijst!DA$110:DA$209,"Netaansluiting 1")+SUMIFS(DC$5:DC$104,Verbruikerslijst!$I$7:$I$106,"Ja",Verbruikerslijst!$J$7:$J$106,"Kabel-elektrisch",Inzetlijst!DA$110:DA$209,"Netaansluiting 1")</f>
        <v>0</v>
      </c>
      <c r="DD175">
        <f>SUMIFS(DD$5:DD$104,Verbruikerslijst!$E$7:$E$106,"Kabel-elektrisch",Verbruikerslijst!$I$7:$I$106,"Nee",Inzetlijst!DB$110:DB$209,"Netaansluiting 1")+SUMIFS(DD$5:DD$104,Verbruikerslijst!$I$7:$I$106,"Ja",Verbruikerslijst!$J$7:$J$106,"Kabel-elektrisch",Inzetlijst!DB$110:DB$209,"Netaansluiting 1")</f>
        <v>0</v>
      </c>
      <c r="DE175">
        <f>SUMIFS(DE$5:DE$104,Verbruikerslijst!$E$7:$E$106,"Kabel-elektrisch",Verbruikerslijst!$I$7:$I$106,"Nee",Inzetlijst!DC$110:DC$209,"Netaansluiting 1")+SUMIFS(DE$5:DE$104,Verbruikerslijst!$I$7:$I$106,"Ja",Verbruikerslijst!$J$7:$J$106,"Kabel-elektrisch",Inzetlijst!DC$110:DC$209,"Netaansluiting 1")</f>
        <v>0</v>
      </c>
      <c r="DF175">
        <f>SUMIFS(DF$5:DF$104,Verbruikerslijst!$E$7:$E$106,"Kabel-elektrisch",Verbruikerslijst!$I$7:$I$106,"Nee",Inzetlijst!DD$110:DD$209,"Netaansluiting 1")+SUMIFS(DF$5:DF$104,Verbruikerslijst!$I$7:$I$106,"Ja",Verbruikerslijst!$J$7:$J$106,"Kabel-elektrisch",Inzetlijst!DD$110:DD$209,"Netaansluiting 1")</f>
        <v>0</v>
      </c>
      <c r="DG175">
        <f>SUMIFS(DG$5:DG$104,Verbruikerslijst!$E$7:$E$106,"Kabel-elektrisch",Verbruikerslijst!$I$7:$I$106,"Nee",Inzetlijst!DE$110:DE$209,"Netaansluiting 1")+SUMIFS(DG$5:DG$104,Verbruikerslijst!$I$7:$I$106,"Ja",Verbruikerslijst!$J$7:$J$106,"Kabel-elektrisch",Inzetlijst!DE$110:DE$209,"Netaansluiting 1")</f>
        <v>0</v>
      </c>
      <c r="DH175">
        <f>SUMIFS(DH$5:DH$104,Verbruikerslijst!$E$7:$E$106,"Kabel-elektrisch",Verbruikerslijst!$I$7:$I$106,"Nee",Inzetlijst!DF$110:DF$209,"Netaansluiting 1")+SUMIFS(DH$5:DH$104,Verbruikerslijst!$I$7:$I$106,"Ja",Verbruikerslijst!$J$7:$J$106,"Kabel-elektrisch",Inzetlijst!DF$110:DF$209,"Netaansluiting 1")</f>
        <v>0</v>
      </c>
      <c r="DI175">
        <f>SUMIFS(DI$5:DI$104,Verbruikerslijst!$E$7:$E$106,"Kabel-elektrisch",Verbruikerslijst!$I$7:$I$106,"Nee",Inzetlijst!DG$110:DG$209,"Netaansluiting 1")+SUMIFS(DI$5:DI$104,Verbruikerslijst!$I$7:$I$106,"Ja",Verbruikerslijst!$J$7:$J$106,"Kabel-elektrisch",Inzetlijst!DG$110:DG$209,"Netaansluiting 1")</f>
        <v>0</v>
      </c>
      <c r="DJ175">
        <f>SUMIFS(DJ$5:DJ$104,Verbruikerslijst!$E$7:$E$106,"Kabel-elektrisch",Verbruikerslijst!$I$7:$I$106,"Nee",Inzetlijst!DH$110:DH$209,"Netaansluiting 1")+SUMIFS(DJ$5:DJ$104,Verbruikerslijst!$I$7:$I$106,"Ja",Verbruikerslijst!$J$7:$J$106,"Kabel-elektrisch",Inzetlijst!DH$110:DH$209,"Netaansluiting 1")</f>
        <v>0</v>
      </c>
      <c r="DK175">
        <f>SUMIFS(DK$5:DK$104,Verbruikerslijst!$E$7:$E$106,"Kabel-elektrisch",Verbruikerslijst!$I$7:$I$106,"Nee",Inzetlijst!DI$110:DI$209,"Netaansluiting 1")+SUMIFS(DK$5:DK$104,Verbruikerslijst!$I$7:$I$106,"Ja",Verbruikerslijst!$J$7:$J$106,"Kabel-elektrisch",Inzetlijst!DI$110:DI$209,"Netaansluiting 1")</f>
        <v>0</v>
      </c>
      <c r="DL175">
        <f>SUMIFS(DL$5:DL$104,Verbruikerslijst!$E$7:$E$106,"Kabel-elektrisch",Verbruikerslijst!$I$7:$I$106,"Nee",Inzetlijst!DJ$110:DJ$209,"Netaansluiting 1")+SUMIFS(DL$5:DL$104,Verbruikerslijst!$I$7:$I$106,"Ja",Verbruikerslijst!$J$7:$J$106,"Kabel-elektrisch",Inzetlijst!DJ$110:DJ$209,"Netaansluiting 1")</f>
        <v>0</v>
      </c>
      <c r="DM175">
        <f>SUMIFS(DM$5:DM$104,Verbruikerslijst!$E$7:$E$106,"Kabel-elektrisch",Verbruikerslijst!$I$7:$I$106,"Nee",Inzetlijst!DK$110:DK$209,"Netaansluiting 1")+SUMIFS(DM$5:DM$104,Verbruikerslijst!$I$7:$I$106,"Ja",Verbruikerslijst!$J$7:$J$106,"Kabel-elektrisch",Inzetlijst!DK$110:DK$209,"Netaansluiting 1")</f>
        <v>0</v>
      </c>
      <c r="DN175">
        <f>SUMIFS(DN$5:DN$104,Verbruikerslijst!$E$7:$E$106,"Kabel-elektrisch",Verbruikerslijst!$I$7:$I$106,"Nee",Inzetlijst!DL$110:DL$209,"Netaansluiting 1")+SUMIFS(DN$5:DN$104,Verbruikerslijst!$I$7:$I$106,"Ja",Verbruikerslijst!$J$7:$J$106,"Kabel-elektrisch",Inzetlijst!DL$110:DL$209,"Netaansluiting 1")</f>
        <v>0</v>
      </c>
      <c r="DO175">
        <f>SUMIFS(DO$5:DO$104,Verbruikerslijst!$E$7:$E$106,"Kabel-elektrisch",Verbruikerslijst!$I$7:$I$106,"Nee",Inzetlijst!DM$110:DM$209,"Netaansluiting 1")+SUMIFS(DO$5:DO$104,Verbruikerslijst!$I$7:$I$106,"Ja",Verbruikerslijst!$J$7:$J$106,"Kabel-elektrisch",Inzetlijst!DM$110:DM$209,"Netaansluiting 1")</f>
        <v>0</v>
      </c>
      <c r="DP175">
        <f>SUMIFS(DP$5:DP$104,Verbruikerslijst!$E$7:$E$106,"Kabel-elektrisch",Verbruikerslijst!$I$7:$I$106,"Nee",Inzetlijst!DN$110:DN$209,"Netaansluiting 1")+SUMIFS(DP$5:DP$104,Verbruikerslijst!$I$7:$I$106,"Ja",Verbruikerslijst!$J$7:$J$106,"Kabel-elektrisch",Inzetlijst!DN$110:DN$209,"Netaansluiting 1")</f>
        <v>0</v>
      </c>
      <c r="DQ175">
        <f>SUMIFS(DQ$5:DQ$104,Verbruikerslijst!$E$7:$E$106,"Kabel-elektrisch",Verbruikerslijst!$I$7:$I$106,"Nee",Inzetlijst!DO$110:DO$209,"Netaansluiting 1")+SUMIFS(DQ$5:DQ$104,Verbruikerslijst!$I$7:$I$106,"Ja",Verbruikerslijst!$J$7:$J$106,"Kabel-elektrisch",Inzetlijst!DO$110:DO$209,"Netaansluiting 1")</f>
        <v>0</v>
      </c>
      <c r="DR175">
        <f>SUMIFS(DR$5:DR$104,Verbruikerslijst!$E$7:$E$106,"Kabel-elektrisch",Verbruikerslijst!$I$7:$I$106,"Nee",Inzetlijst!DP$110:DP$209,"Netaansluiting 1")+SUMIFS(DR$5:DR$104,Verbruikerslijst!$I$7:$I$106,"Ja",Verbruikerslijst!$J$7:$J$106,"Kabel-elektrisch",Inzetlijst!DP$110:DP$209,"Netaansluiting 1")</f>
        <v>0</v>
      </c>
      <c r="DS175">
        <f>SUMIFS(DS$5:DS$104,Verbruikerslijst!$E$7:$E$106,"Kabel-elektrisch",Verbruikerslijst!$I$7:$I$106,"Nee",Inzetlijst!DQ$110:DQ$209,"Netaansluiting 1")+SUMIFS(DS$5:DS$104,Verbruikerslijst!$I$7:$I$106,"Ja",Verbruikerslijst!$J$7:$J$106,"Kabel-elektrisch",Inzetlijst!DQ$110:DQ$209,"Netaansluiting 1")</f>
        <v>0</v>
      </c>
      <c r="DT175">
        <f>SUMIFS(DT$5:DT$104,Verbruikerslijst!$E$7:$E$106,"Kabel-elektrisch",Verbruikerslijst!$I$7:$I$106,"Nee",Inzetlijst!DR$110:DR$209,"Netaansluiting 1")+SUMIFS(DT$5:DT$104,Verbruikerslijst!$I$7:$I$106,"Ja",Verbruikerslijst!$J$7:$J$106,"Kabel-elektrisch",Inzetlijst!DR$110:DR$209,"Netaansluiting 1")</f>
        <v>0</v>
      </c>
      <c r="DU175">
        <f>SUMIFS(DU$5:DU$104,Verbruikerslijst!$E$7:$E$106,"Kabel-elektrisch",Verbruikerslijst!$I$7:$I$106,"Nee",Inzetlijst!DS$110:DS$209,"Netaansluiting 1")+SUMIFS(DU$5:DU$104,Verbruikerslijst!$I$7:$I$106,"Ja",Verbruikerslijst!$J$7:$J$106,"Kabel-elektrisch",Inzetlijst!DS$110:DS$209,"Netaansluiting 1")</f>
        <v>0</v>
      </c>
      <c r="DV175">
        <f>SUMIFS(DV$5:DV$104,Verbruikerslijst!$E$7:$E$106,"Kabel-elektrisch",Verbruikerslijst!$I$7:$I$106,"Nee",Inzetlijst!DT$110:DT$209,"Netaansluiting 1")+SUMIFS(DV$5:DV$104,Verbruikerslijst!$I$7:$I$106,"Ja",Verbruikerslijst!$J$7:$J$106,"Kabel-elektrisch",Inzetlijst!DT$110:DT$209,"Netaansluiting 1")</f>
        <v>0</v>
      </c>
      <c r="DW175">
        <f>SUMIFS(DW$5:DW$104,Verbruikerslijst!$E$7:$E$106,"Kabel-elektrisch",Verbruikerslijst!$I$7:$I$106,"Nee",Inzetlijst!DU$110:DU$209,"Netaansluiting 1")+SUMIFS(DW$5:DW$104,Verbruikerslijst!$I$7:$I$106,"Ja",Verbruikerslijst!$J$7:$J$106,"Kabel-elektrisch",Inzetlijst!DU$110:DU$209,"Netaansluiting 1")</f>
        <v>0</v>
      </c>
      <c r="DX175">
        <f>SUMIFS(DX$5:DX$104,Verbruikerslijst!$E$7:$E$106,"Kabel-elektrisch",Verbruikerslijst!$I$7:$I$106,"Nee",Inzetlijst!DV$110:DV$209,"Netaansluiting 1")+SUMIFS(DX$5:DX$104,Verbruikerslijst!$I$7:$I$106,"Ja",Verbruikerslijst!$J$7:$J$106,"Kabel-elektrisch",Inzetlijst!DV$110:DV$209,"Netaansluiting 1")</f>
        <v>0</v>
      </c>
      <c r="DY175">
        <f>SUMIFS(DY$5:DY$104,Verbruikerslijst!$E$7:$E$106,"Kabel-elektrisch",Verbruikerslijst!$I$7:$I$106,"Nee",Inzetlijst!DW$110:DW$209,"Netaansluiting 1")+SUMIFS(DY$5:DY$104,Verbruikerslijst!$I$7:$I$106,"Ja",Verbruikerslijst!$J$7:$J$106,"Kabel-elektrisch",Inzetlijst!DW$110:DW$209,"Netaansluiting 1")</f>
        <v>0</v>
      </c>
      <c r="DZ175">
        <f>SUMIFS(DZ$5:DZ$104,Verbruikerslijst!$E$7:$E$106,"Kabel-elektrisch",Verbruikerslijst!$I$7:$I$106,"Nee",Inzetlijst!DX$110:DX$209,"Netaansluiting 1")+SUMIFS(DZ$5:DZ$104,Verbruikerslijst!$I$7:$I$106,"Ja",Verbruikerslijst!$J$7:$J$106,"Kabel-elektrisch",Inzetlijst!DX$110:DX$209,"Netaansluiting 1")</f>
        <v>0</v>
      </c>
      <c r="EA175">
        <f>SUMIFS(EA$5:EA$104,Verbruikerslijst!$E$7:$E$106,"Kabel-elektrisch",Verbruikerslijst!$I$7:$I$106,"Nee",Inzetlijst!DY$110:DY$209,"Netaansluiting 1")+SUMIFS(EA$5:EA$104,Verbruikerslijst!$I$7:$I$106,"Ja",Verbruikerslijst!$J$7:$J$106,"Kabel-elektrisch",Inzetlijst!DY$110:DY$209,"Netaansluiting 1")</f>
        <v>0</v>
      </c>
      <c r="EB175">
        <f>SUMIFS(EB$5:EB$104,Verbruikerslijst!$E$7:$E$106,"Kabel-elektrisch",Verbruikerslijst!$I$7:$I$106,"Nee",Inzetlijst!DZ$110:DZ$209,"Netaansluiting 1")+SUMIFS(EB$5:EB$104,Verbruikerslijst!$I$7:$I$106,"Ja",Verbruikerslijst!$J$7:$J$106,"Kabel-elektrisch",Inzetlijst!DZ$110:DZ$209,"Netaansluiting 1")</f>
        <v>0</v>
      </c>
      <c r="EC175">
        <f>SUMIFS(EC$5:EC$104,Verbruikerslijst!$E$7:$E$106,"Kabel-elektrisch",Verbruikerslijst!$I$7:$I$106,"Nee",Inzetlijst!EA$110:EA$209,"Netaansluiting 1")+SUMIFS(EC$5:EC$104,Verbruikerslijst!$I$7:$I$106,"Ja",Verbruikerslijst!$J$7:$J$106,"Kabel-elektrisch",Inzetlijst!EA$110:EA$209,"Netaansluiting 1")</f>
        <v>0</v>
      </c>
      <c r="ED175">
        <f>SUMIFS(ED$5:ED$104,Verbruikerslijst!$E$7:$E$106,"Kabel-elektrisch",Verbruikerslijst!$I$7:$I$106,"Nee",Inzetlijst!EB$110:EB$209,"Netaansluiting 1")+SUMIFS(ED$5:ED$104,Verbruikerslijst!$I$7:$I$106,"Ja",Verbruikerslijst!$J$7:$J$106,"Kabel-elektrisch",Inzetlijst!EB$110:EB$209,"Netaansluiting 1")</f>
        <v>0</v>
      </c>
      <c r="EE175">
        <f>SUMIFS(EE$5:EE$104,Verbruikerslijst!$E$7:$E$106,"Kabel-elektrisch",Verbruikerslijst!$I$7:$I$106,"Nee",Inzetlijst!EC$110:EC$209,"Netaansluiting 1")+SUMIFS(EE$5:EE$104,Verbruikerslijst!$I$7:$I$106,"Ja",Verbruikerslijst!$J$7:$J$106,"Kabel-elektrisch",Inzetlijst!EC$110:EC$209,"Netaansluiting 1")</f>
        <v>0</v>
      </c>
      <c r="EF175">
        <f>SUMIFS(EF$5:EF$104,Verbruikerslijst!$E$7:$E$106,"Kabel-elektrisch",Verbruikerslijst!$I$7:$I$106,"Nee",Inzetlijst!ED$110:ED$209,"Netaansluiting 1")+SUMIFS(EF$5:EF$104,Verbruikerslijst!$I$7:$I$106,"Ja",Verbruikerslijst!$J$7:$J$106,"Kabel-elektrisch",Inzetlijst!ED$110:ED$209,"Netaansluiting 1")</f>
        <v>0</v>
      </c>
      <c r="EG175">
        <f>SUMIFS(EG$5:EG$104,Verbruikerslijst!$E$7:$E$106,"Kabel-elektrisch",Verbruikerslijst!$I$7:$I$106,"Nee",Inzetlijst!EE$110:EE$209,"Netaansluiting 1")+SUMIFS(EG$5:EG$104,Verbruikerslijst!$I$7:$I$106,"Ja",Verbruikerslijst!$J$7:$J$106,"Kabel-elektrisch",Inzetlijst!EE$110:EE$209,"Netaansluiting 1")</f>
        <v>0</v>
      </c>
      <c r="EH175">
        <f>SUMIFS(EH$5:EH$104,Verbruikerslijst!$E$7:$E$106,"Kabel-elektrisch",Verbruikerslijst!$I$7:$I$106,"Nee",Inzetlijst!EF$110:EF$209,"Netaansluiting 1")+SUMIFS(EH$5:EH$104,Verbruikerslijst!$I$7:$I$106,"Ja",Verbruikerslijst!$J$7:$J$106,"Kabel-elektrisch",Inzetlijst!EF$110:EF$209,"Netaansluiting 1")</f>
        <v>0</v>
      </c>
      <c r="EI175">
        <f>SUMIFS(EI$5:EI$104,Verbruikerslijst!$E$7:$E$106,"Kabel-elektrisch",Verbruikerslijst!$I$7:$I$106,"Nee",Inzetlijst!EG$110:EG$209,"Netaansluiting 1")+SUMIFS(EI$5:EI$104,Verbruikerslijst!$I$7:$I$106,"Ja",Verbruikerslijst!$J$7:$J$106,"Kabel-elektrisch",Inzetlijst!EG$110:EG$209,"Netaansluiting 1")</f>
        <v>0</v>
      </c>
      <c r="EJ175">
        <f>SUMIFS(EJ$5:EJ$104,Verbruikerslijst!$E$7:$E$106,"Kabel-elektrisch",Verbruikerslijst!$I$7:$I$106,"Nee",Inzetlijst!EH$110:EH$209,"Netaansluiting 1")+SUMIFS(EJ$5:EJ$104,Verbruikerslijst!$I$7:$I$106,"Ja",Verbruikerslijst!$J$7:$J$106,"Kabel-elektrisch",Inzetlijst!EH$110:EH$209,"Netaansluiting 1")</f>
        <v>0</v>
      </c>
      <c r="EK175">
        <f>SUMIFS(EK$5:EK$104,Verbruikerslijst!$E$7:$E$106,"Kabel-elektrisch",Verbruikerslijst!$I$7:$I$106,"Nee",Inzetlijst!EI$110:EI$209,"Netaansluiting 1")+SUMIFS(EK$5:EK$104,Verbruikerslijst!$I$7:$I$106,"Ja",Verbruikerslijst!$J$7:$J$106,"Kabel-elektrisch",Inzetlijst!EI$110:EI$209,"Netaansluiting 1")</f>
        <v>0</v>
      </c>
      <c r="EL175">
        <f>SUMIFS(EL$5:EL$104,Verbruikerslijst!$E$7:$E$106,"Kabel-elektrisch",Verbruikerslijst!$I$7:$I$106,"Nee",Inzetlijst!EJ$110:EJ$209,"Netaansluiting 1")+SUMIFS(EL$5:EL$104,Verbruikerslijst!$I$7:$I$106,"Ja",Verbruikerslijst!$J$7:$J$106,"Kabel-elektrisch",Inzetlijst!EJ$110:EJ$209,"Netaansluiting 1")</f>
        <v>0</v>
      </c>
      <c r="EM175">
        <f>SUMIFS(EM$5:EM$104,Verbruikerslijst!$E$7:$E$106,"Kabel-elektrisch",Verbruikerslijst!$I$7:$I$106,"Nee",Inzetlijst!EK$110:EK$209,"Netaansluiting 1")+SUMIFS(EM$5:EM$104,Verbruikerslijst!$I$7:$I$106,"Ja",Verbruikerslijst!$J$7:$J$106,"Kabel-elektrisch",Inzetlijst!EK$110:EK$209,"Netaansluiting 1")</f>
        <v>0</v>
      </c>
      <c r="EN175">
        <f>SUMIFS(EN$5:EN$104,Verbruikerslijst!$E$7:$E$106,"Kabel-elektrisch",Verbruikerslijst!$I$7:$I$106,"Nee",Inzetlijst!EL$110:EL$209,"Netaansluiting 1")+SUMIFS(EN$5:EN$104,Verbruikerslijst!$I$7:$I$106,"Ja",Verbruikerslijst!$J$7:$J$106,"Kabel-elektrisch",Inzetlijst!EL$110:EL$209,"Netaansluiting 1")</f>
        <v>0</v>
      </c>
      <c r="EO175">
        <f>SUMIFS(EO$5:EO$104,Verbruikerslijst!$E$7:$E$106,"Kabel-elektrisch",Verbruikerslijst!$I$7:$I$106,"Nee",Inzetlijst!EM$110:EM$209,"Netaansluiting 1")+SUMIFS(EO$5:EO$104,Verbruikerslijst!$I$7:$I$106,"Ja",Verbruikerslijst!$J$7:$J$106,"Kabel-elektrisch",Inzetlijst!EM$110:EM$209,"Netaansluiting 1")</f>
        <v>0</v>
      </c>
      <c r="EP175">
        <f>SUMIFS(EP$5:EP$104,Verbruikerslijst!$E$7:$E$106,"Kabel-elektrisch",Verbruikerslijst!$I$7:$I$106,"Nee",Inzetlijst!EN$110:EN$209,"Netaansluiting 1")+SUMIFS(EP$5:EP$104,Verbruikerslijst!$I$7:$I$106,"Ja",Verbruikerslijst!$J$7:$J$106,"Kabel-elektrisch",Inzetlijst!EN$110:EN$209,"Netaansluiting 1")</f>
        <v>0</v>
      </c>
      <c r="EQ175">
        <f>SUMIFS(EQ$5:EQ$104,Verbruikerslijst!$E$7:$E$106,"Kabel-elektrisch",Verbruikerslijst!$I$7:$I$106,"Nee",Inzetlijst!EO$110:EO$209,"Netaansluiting 1")+SUMIFS(EQ$5:EQ$104,Verbruikerslijst!$I$7:$I$106,"Ja",Verbruikerslijst!$J$7:$J$106,"Kabel-elektrisch",Inzetlijst!EO$110:EO$209,"Netaansluiting 1")</f>
        <v>0</v>
      </c>
      <c r="ER175">
        <f>SUMIFS(ER$5:ER$104,Verbruikerslijst!$E$7:$E$106,"Kabel-elektrisch",Verbruikerslijst!$I$7:$I$106,"Nee",Inzetlijst!EP$110:EP$209,"Netaansluiting 1")+SUMIFS(ER$5:ER$104,Verbruikerslijst!$I$7:$I$106,"Ja",Verbruikerslijst!$J$7:$J$106,"Kabel-elektrisch",Inzetlijst!EP$110:EP$209,"Netaansluiting 1")</f>
        <v>0</v>
      </c>
      <c r="ES175">
        <f>SUMIFS(ES$5:ES$104,Verbruikerslijst!$E$7:$E$106,"Kabel-elektrisch",Verbruikerslijst!$I$7:$I$106,"Nee",Inzetlijst!EQ$110:EQ$209,"Netaansluiting 1")+SUMIFS(ES$5:ES$104,Verbruikerslijst!$I$7:$I$106,"Ja",Verbruikerslijst!$J$7:$J$106,"Kabel-elektrisch",Inzetlijst!EQ$110:EQ$209,"Netaansluiting 1")</f>
        <v>0</v>
      </c>
      <c r="ET175">
        <f>SUMIFS(ET$5:ET$104,Verbruikerslijst!$E$7:$E$106,"Kabel-elektrisch",Verbruikerslijst!$I$7:$I$106,"Nee",Inzetlijst!ER$110:ER$209,"Netaansluiting 1")+SUMIFS(ET$5:ET$104,Verbruikerslijst!$I$7:$I$106,"Ja",Verbruikerslijst!$J$7:$J$106,"Kabel-elektrisch",Inzetlijst!ER$110:ER$209,"Netaansluiting 1")</f>
        <v>0</v>
      </c>
      <c r="EU175">
        <f>SUMIFS(EU$5:EU$104,Verbruikerslijst!$E$7:$E$106,"Kabel-elektrisch",Verbruikerslijst!$I$7:$I$106,"Nee",Inzetlijst!ES$110:ES$209,"Netaansluiting 1")+SUMIFS(EU$5:EU$104,Verbruikerslijst!$I$7:$I$106,"Ja",Verbruikerslijst!$J$7:$J$106,"Kabel-elektrisch",Inzetlijst!ES$110:ES$209,"Netaansluiting 1")</f>
        <v>0</v>
      </c>
      <c r="EV175">
        <f>SUMIFS(EV$5:EV$104,Verbruikerslijst!$E$7:$E$106,"Kabel-elektrisch",Verbruikerslijst!$I$7:$I$106,"Nee",Inzetlijst!ET$110:ET$209,"Netaansluiting 1")+SUMIFS(EV$5:EV$104,Verbruikerslijst!$I$7:$I$106,"Ja",Verbruikerslijst!$J$7:$J$106,"Kabel-elektrisch",Inzetlijst!ET$110:ET$209,"Netaansluiting 1")</f>
        <v>0</v>
      </c>
      <c r="EW175">
        <f>SUMIFS(EW$5:EW$104,Verbruikerslijst!$E$7:$E$106,"Kabel-elektrisch",Verbruikerslijst!$I$7:$I$106,"Nee",Inzetlijst!EU$110:EU$209,"Netaansluiting 1")+SUMIFS(EW$5:EW$104,Verbruikerslijst!$I$7:$I$106,"Ja",Verbruikerslijst!$J$7:$J$106,"Kabel-elektrisch",Inzetlijst!EU$110:EU$209,"Netaansluiting 1")</f>
        <v>0</v>
      </c>
      <c r="EX175">
        <f>SUMIFS(EX$5:EX$104,Verbruikerslijst!$E$7:$E$106,"Kabel-elektrisch",Verbruikerslijst!$I$7:$I$106,"Nee",Inzetlijst!EV$110:EV$209,"Netaansluiting 1")+SUMIFS(EX$5:EX$104,Verbruikerslijst!$I$7:$I$106,"Ja",Verbruikerslijst!$J$7:$J$106,"Kabel-elektrisch",Inzetlijst!EV$110:EV$209,"Netaansluiting 1")</f>
        <v>0</v>
      </c>
      <c r="EY175">
        <f>SUMIFS(EY$5:EY$104,Verbruikerslijst!$E$7:$E$106,"Kabel-elektrisch",Verbruikerslijst!$I$7:$I$106,"Nee",Inzetlijst!EW$110:EW$209,"Netaansluiting 1")+SUMIFS(EY$5:EY$104,Verbruikerslijst!$I$7:$I$106,"Ja",Verbruikerslijst!$J$7:$J$106,"Kabel-elektrisch",Inzetlijst!EW$110:EW$209,"Netaansluiting 1")</f>
        <v>0</v>
      </c>
      <c r="EZ175">
        <f>SUMIFS(EZ$5:EZ$104,Verbruikerslijst!$E$7:$E$106,"Kabel-elektrisch",Verbruikerslijst!$I$7:$I$106,"Nee",Inzetlijst!EX$110:EX$209,"Netaansluiting 1")+SUMIFS(EZ$5:EZ$104,Verbruikerslijst!$I$7:$I$106,"Ja",Verbruikerslijst!$J$7:$J$106,"Kabel-elektrisch",Inzetlijst!EX$110:EX$209,"Netaansluiting 1")</f>
        <v>0</v>
      </c>
      <c r="FA175">
        <f>SUMIFS(FA$5:FA$104,Verbruikerslijst!$E$7:$E$106,"Kabel-elektrisch",Verbruikerslijst!$I$7:$I$106,"Nee",Inzetlijst!EY$110:EY$209,"Netaansluiting 1")+SUMIFS(FA$5:FA$104,Verbruikerslijst!$I$7:$I$106,"Ja",Verbruikerslijst!$J$7:$J$106,"Kabel-elektrisch",Inzetlijst!EY$110:EY$209,"Netaansluiting 1")</f>
        <v>0</v>
      </c>
      <c r="FB175">
        <f>SUMIFS(FB$5:FB$104,Verbruikerslijst!$E$7:$E$106,"Kabel-elektrisch",Verbruikerslijst!$I$7:$I$106,"Nee",Inzetlijst!EZ$110:EZ$209,"Netaansluiting 1")+SUMIFS(FB$5:FB$104,Verbruikerslijst!$I$7:$I$106,"Ja",Verbruikerslijst!$J$7:$J$106,"Kabel-elektrisch",Inzetlijst!EZ$110:EZ$209,"Netaansluiting 1")</f>
        <v>0</v>
      </c>
      <c r="FC175">
        <f>SUMIFS(FC$5:FC$104,Verbruikerslijst!$E$7:$E$106,"Kabel-elektrisch",Verbruikerslijst!$I$7:$I$106,"Nee",Inzetlijst!FA$110:FA$209,"Netaansluiting 1")+SUMIFS(FC$5:FC$104,Verbruikerslijst!$I$7:$I$106,"Ja",Verbruikerslijst!$J$7:$J$106,"Kabel-elektrisch",Inzetlijst!FA$110:FA$209,"Netaansluiting 1")</f>
        <v>0</v>
      </c>
      <c r="FD175">
        <f>SUMIFS(FD$5:FD$104,Verbruikerslijst!$E$7:$E$106,"Kabel-elektrisch",Verbruikerslijst!$I$7:$I$106,"Nee",Inzetlijst!FB$110:FB$209,"Netaansluiting 1")+SUMIFS(FD$5:FD$104,Verbruikerslijst!$I$7:$I$106,"Ja",Verbruikerslijst!$J$7:$J$106,"Kabel-elektrisch",Inzetlijst!FB$110:FB$209,"Netaansluiting 1")</f>
        <v>0</v>
      </c>
      <c r="FE175">
        <f>SUMIFS(FE$5:FE$104,Verbruikerslijst!$E$7:$E$106,"Kabel-elektrisch",Verbruikerslijst!$I$7:$I$106,"Nee",Inzetlijst!FC$110:FC$209,"Netaansluiting 1")+SUMIFS(FE$5:FE$104,Verbruikerslijst!$I$7:$I$106,"Ja",Verbruikerslijst!$J$7:$J$106,"Kabel-elektrisch",Inzetlijst!FC$110:FC$209,"Netaansluiting 1")</f>
        <v>0</v>
      </c>
      <c r="FF175">
        <f>SUMIFS(FF$5:FF$104,Verbruikerslijst!$E$7:$E$106,"Kabel-elektrisch",Verbruikerslijst!$I$7:$I$106,"Nee",Inzetlijst!FD$110:FD$209,"Netaansluiting 1")+SUMIFS(FF$5:FF$104,Verbruikerslijst!$I$7:$I$106,"Ja",Verbruikerslijst!$J$7:$J$106,"Kabel-elektrisch",Inzetlijst!FD$110:FD$209,"Netaansluiting 1")</f>
        <v>0</v>
      </c>
      <c r="FG175">
        <f>SUMIFS(FG$5:FG$104,Verbruikerslijst!$E$7:$E$106,"Kabel-elektrisch",Verbruikerslijst!$I$7:$I$106,"Nee",Inzetlijst!FE$110:FE$209,"Netaansluiting 1")+SUMIFS(FG$5:FG$104,Verbruikerslijst!$I$7:$I$106,"Ja",Verbruikerslijst!$J$7:$J$106,"Kabel-elektrisch",Inzetlijst!FE$110:FE$209,"Netaansluiting 1")</f>
        <v>0</v>
      </c>
      <c r="FH175">
        <f>SUMIFS(FH$5:FH$104,Verbruikerslijst!$E$7:$E$106,"Kabel-elektrisch",Verbruikerslijst!$I$7:$I$106,"Nee",Inzetlijst!FF$110:FF$209,"Netaansluiting 1")+SUMIFS(FH$5:FH$104,Verbruikerslijst!$I$7:$I$106,"Ja",Verbruikerslijst!$J$7:$J$106,"Kabel-elektrisch",Inzetlijst!FF$110:FF$209,"Netaansluiting 1")</f>
        <v>0</v>
      </c>
      <c r="FI175">
        <f>SUMIFS(FI$5:FI$104,Verbruikerslijst!$E$7:$E$106,"Kabel-elektrisch",Verbruikerslijst!$I$7:$I$106,"Nee",Inzetlijst!FG$110:FG$209,"Netaansluiting 1")+SUMIFS(FI$5:FI$104,Verbruikerslijst!$I$7:$I$106,"Ja",Verbruikerslijst!$J$7:$J$106,"Kabel-elektrisch",Inzetlijst!FG$110:FG$209,"Netaansluiting 1")</f>
        <v>0</v>
      </c>
      <c r="FJ175">
        <f>SUMIFS(FJ$5:FJ$104,Verbruikerslijst!$E$7:$E$106,"Kabel-elektrisch",Verbruikerslijst!$I$7:$I$106,"Nee",Inzetlijst!FH$110:FH$209,"Netaansluiting 1")+SUMIFS(FJ$5:FJ$104,Verbruikerslijst!$I$7:$I$106,"Ja",Verbruikerslijst!$J$7:$J$106,"Kabel-elektrisch",Inzetlijst!FH$110:FH$209,"Netaansluiting 1")</f>
        <v>0</v>
      </c>
      <c r="FK175">
        <f>SUMIFS(FK$5:FK$104,Verbruikerslijst!$E$7:$E$106,"Kabel-elektrisch",Verbruikerslijst!$I$7:$I$106,"Nee",Inzetlijst!FI$110:FI$209,"Netaansluiting 1")+SUMIFS(FK$5:FK$104,Verbruikerslijst!$I$7:$I$106,"Ja",Verbruikerslijst!$J$7:$J$106,"Kabel-elektrisch",Inzetlijst!FI$110:FI$209,"Netaansluiting 1")</f>
        <v>0</v>
      </c>
      <c r="FL175">
        <f>SUMIFS(FL$5:FL$104,Verbruikerslijst!$E$7:$E$106,"Kabel-elektrisch",Verbruikerslijst!$I$7:$I$106,"Nee",Inzetlijst!FJ$110:FJ$209,"Netaansluiting 1")+SUMIFS(FL$5:FL$104,Verbruikerslijst!$I$7:$I$106,"Ja",Verbruikerslijst!$J$7:$J$106,"Kabel-elektrisch",Inzetlijst!FJ$110:FJ$209,"Netaansluiting 1")</f>
        <v>0</v>
      </c>
      <c r="FM175">
        <f>SUMIFS(FM$5:FM$104,Verbruikerslijst!$E$7:$E$106,"Kabel-elektrisch",Verbruikerslijst!$I$7:$I$106,"Nee",Inzetlijst!FK$110:FK$209,"Netaansluiting 1")+SUMIFS(FM$5:FM$104,Verbruikerslijst!$I$7:$I$106,"Ja",Verbruikerslijst!$J$7:$J$106,"Kabel-elektrisch",Inzetlijst!FK$110:FK$209,"Netaansluiting 1")</f>
        <v>0</v>
      </c>
      <c r="FN175">
        <f>SUMIFS(FN$5:FN$104,Verbruikerslijst!$E$7:$E$106,"Kabel-elektrisch",Verbruikerslijst!$I$7:$I$106,"Nee",Inzetlijst!FL$110:FL$209,"Netaansluiting 1")+SUMIFS(FN$5:FN$104,Verbruikerslijst!$I$7:$I$106,"Ja",Verbruikerslijst!$J$7:$J$106,"Kabel-elektrisch",Inzetlijst!FL$110:FL$209,"Netaansluiting 1")</f>
        <v>0</v>
      </c>
      <c r="FO175">
        <f>SUMIFS(FO$5:FO$104,Verbruikerslijst!$E$7:$E$106,"Kabel-elektrisch",Verbruikerslijst!$I$7:$I$106,"Nee",Inzetlijst!FM$110:FM$209,"Netaansluiting 1")+SUMIFS(FO$5:FO$104,Verbruikerslijst!$I$7:$I$106,"Ja",Verbruikerslijst!$J$7:$J$106,"Kabel-elektrisch",Inzetlijst!FM$110:FM$209,"Netaansluiting 1")</f>
        <v>0</v>
      </c>
      <c r="FP175">
        <f>SUMIFS(FP$5:FP$104,Verbruikerslijst!$E$7:$E$106,"Kabel-elektrisch",Verbruikerslijst!$I$7:$I$106,"Nee",Inzetlijst!FN$110:FN$209,"Netaansluiting 1")+SUMIFS(FP$5:FP$104,Verbruikerslijst!$I$7:$I$106,"Ja",Verbruikerslijst!$J$7:$J$106,"Kabel-elektrisch",Inzetlijst!FN$110:FN$209,"Netaansluiting 1")</f>
        <v>0</v>
      </c>
      <c r="FQ175">
        <f>SUMIFS(FQ$5:FQ$104,Verbruikerslijst!$E$7:$E$106,"Kabel-elektrisch",Verbruikerslijst!$I$7:$I$106,"Nee",Inzetlijst!FO$110:FO$209,"Netaansluiting 1")+SUMIFS(FQ$5:FQ$104,Verbruikerslijst!$I$7:$I$106,"Ja",Verbruikerslijst!$J$7:$J$106,"Kabel-elektrisch",Inzetlijst!FO$110:FO$209,"Netaansluiting 1")</f>
        <v>0</v>
      </c>
      <c r="FR175">
        <f>SUMIFS(FR$5:FR$104,Verbruikerslijst!$E$7:$E$106,"Kabel-elektrisch",Verbruikerslijst!$I$7:$I$106,"Nee",Inzetlijst!FP$110:FP$209,"Netaansluiting 1")+SUMIFS(FR$5:FR$104,Verbruikerslijst!$I$7:$I$106,"Ja",Verbruikerslijst!$J$7:$J$106,"Kabel-elektrisch",Inzetlijst!FP$110:FP$209,"Netaansluiting 1")</f>
        <v>0</v>
      </c>
      <c r="FS175">
        <f>SUMIFS(FS$5:FS$104,Verbruikerslijst!$E$7:$E$106,"Kabel-elektrisch",Verbruikerslijst!$I$7:$I$106,"Nee",Inzetlijst!FQ$110:FQ$209,"Netaansluiting 1")+SUMIFS(FS$5:FS$104,Verbruikerslijst!$I$7:$I$106,"Ja",Verbruikerslijst!$J$7:$J$106,"Kabel-elektrisch",Inzetlijst!FQ$110:FQ$209,"Netaansluiting 1")</f>
        <v>0</v>
      </c>
      <c r="FT175">
        <f>SUMIFS(FT$5:FT$104,Verbruikerslijst!$E$7:$E$106,"Kabel-elektrisch",Verbruikerslijst!$I$7:$I$106,"Nee",Inzetlijst!FR$110:FR$209,"Netaansluiting 1")+SUMIFS(FT$5:FT$104,Verbruikerslijst!$I$7:$I$106,"Ja",Verbruikerslijst!$J$7:$J$106,"Kabel-elektrisch",Inzetlijst!FR$110:FR$209,"Netaansluiting 1")</f>
        <v>0</v>
      </c>
      <c r="FU175">
        <f>SUMIFS(FU$5:FU$104,Verbruikerslijst!$E$7:$E$106,"Kabel-elektrisch",Verbruikerslijst!$I$7:$I$106,"Nee",Inzetlijst!FS$110:FS$209,"Netaansluiting 1")+SUMIFS(FU$5:FU$104,Verbruikerslijst!$I$7:$I$106,"Ja",Verbruikerslijst!$J$7:$J$106,"Kabel-elektrisch",Inzetlijst!FS$110:FS$209,"Netaansluiting 1")</f>
        <v>0</v>
      </c>
      <c r="FV175">
        <f>SUMIFS(FV$5:FV$104,Verbruikerslijst!$E$7:$E$106,"Kabel-elektrisch",Verbruikerslijst!$I$7:$I$106,"Nee",Inzetlijst!FT$110:FT$209,"Netaansluiting 1")+SUMIFS(FV$5:FV$104,Verbruikerslijst!$I$7:$I$106,"Ja",Verbruikerslijst!$J$7:$J$106,"Kabel-elektrisch",Inzetlijst!FT$110:FT$209,"Netaansluiting 1")</f>
        <v>0</v>
      </c>
      <c r="FW175">
        <f>SUMIFS(FW$5:FW$104,Verbruikerslijst!$E$7:$E$106,"Kabel-elektrisch",Verbruikerslijst!$I$7:$I$106,"Nee",Inzetlijst!FU$110:FU$209,"Netaansluiting 1")+SUMIFS(FW$5:FW$104,Verbruikerslijst!$I$7:$I$106,"Ja",Verbruikerslijst!$J$7:$J$106,"Kabel-elektrisch",Inzetlijst!FU$110:FU$209,"Netaansluiting 1")</f>
        <v>0</v>
      </c>
      <c r="FX175">
        <f>SUMIFS(FX$5:FX$104,Verbruikerslijst!$E$7:$E$106,"Kabel-elektrisch",Verbruikerslijst!$I$7:$I$106,"Nee",Inzetlijst!FV$110:FV$209,"Netaansluiting 1")+SUMIFS(FX$5:FX$104,Verbruikerslijst!$I$7:$I$106,"Ja",Verbruikerslijst!$J$7:$J$106,"Kabel-elektrisch",Inzetlijst!FV$110:FV$209,"Netaansluiting 1")</f>
        <v>0</v>
      </c>
      <c r="FY175">
        <f>SUMIFS(FY$5:FY$104,Verbruikerslijst!$E$7:$E$106,"Kabel-elektrisch",Verbruikerslijst!$I$7:$I$106,"Nee",Inzetlijst!FW$110:FW$209,"Netaansluiting 1")+SUMIFS(FY$5:FY$104,Verbruikerslijst!$I$7:$I$106,"Ja",Verbruikerslijst!$J$7:$J$106,"Kabel-elektrisch",Inzetlijst!FW$110:FW$209,"Netaansluiting 1")</f>
        <v>0</v>
      </c>
      <c r="FZ175">
        <f>SUMIFS(FZ$5:FZ$104,Verbruikerslijst!$E$7:$E$106,"Kabel-elektrisch",Verbruikerslijst!$I$7:$I$106,"Nee",Inzetlijst!FX$110:FX$209,"Netaansluiting 1")+SUMIFS(FZ$5:FZ$104,Verbruikerslijst!$I$7:$I$106,"Ja",Verbruikerslijst!$J$7:$J$106,"Kabel-elektrisch",Inzetlijst!FX$110:FX$209,"Netaansluiting 1")</f>
        <v>0</v>
      </c>
      <c r="GA175">
        <f>SUMIFS(GA$5:GA$104,Verbruikerslijst!$E$7:$E$106,"Kabel-elektrisch",Verbruikerslijst!$I$7:$I$106,"Nee",Inzetlijst!FY$110:FY$209,"Netaansluiting 1")+SUMIFS(GA$5:GA$104,Verbruikerslijst!$I$7:$I$106,"Ja",Verbruikerslijst!$J$7:$J$106,"Kabel-elektrisch",Inzetlijst!FY$110:FY$209,"Netaansluiting 1")</f>
        <v>0</v>
      </c>
      <c r="GB175">
        <f>SUMIFS(GB$5:GB$104,Verbruikerslijst!$E$7:$E$106,"Kabel-elektrisch",Verbruikerslijst!$I$7:$I$106,"Nee",Inzetlijst!FZ$110:FZ$209,"Netaansluiting 1")+SUMIFS(GB$5:GB$104,Verbruikerslijst!$I$7:$I$106,"Ja",Verbruikerslijst!$J$7:$J$106,"Kabel-elektrisch",Inzetlijst!FZ$110:FZ$209,"Netaansluiting 1")</f>
        <v>0</v>
      </c>
      <c r="GC175">
        <f>SUMIFS(GC$5:GC$104,Verbruikerslijst!$E$7:$E$106,"Kabel-elektrisch",Verbruikerslijst!$I$7:$I$106,"Nee",Inzetlijst!GA$110:GA$209,"Netaansluiting 1")+SUMIFS(GC$5:GC$104,Verbruikerslijst!$I$7:$I$106,"Ja",Verbruikerslijst!$J$7:$J$106,"Kabel-elektrisch",Inzetlijst!GA$110:GA$209,"Netaansluiting 1")</f>
        <v>0</v>
      </c>
      <c r="GD175">
        <f>SUMIFS(GD$5:GD$104,Verbruikerslijst!$E$7:$E$106,"Kabel-elektrisch",Verbruikerslijst!$I$7:$I$106,"Nee",Inzetlijst!GB$110:GB$209,"Netaansluiting 1")+SUMIFS(GD$5:GD$104,Verbruikerslijst!$I$7:$I$106,"Ja",Verbruikerslijst!$J$7:$J$106,"Kabel-elektrisch",Inzetlijst!GB$110:GB$209,"Netaansluiting 1")</f>
        <v>0</v>
      </c>
      <c r="GE175">
        <f>SUMIFS(GE$5:GE$104,Verbruikerslijst!$E$7:$E$106,"Kabel-elektrisch",Verbruikerslijst!$I$7:$I$106,"Nee",Inzetlijst!GC$110:GC$209,"Netaansluiting 1")+SUMIFS(GE$5:GE$104,Verbruikerslijst!$I$7:$I$106,"Ja",Verbruikerslijst!$J$7:$J$106,"Kabel-elektrisch",Inzetlijst!GC$110:GC$209,"Netaansluiting 1")</f>
        <v>0</v>
      </c>
      <c r="GF175">
        <f>SUMIFS(GF$5:GF$104,Verbruikerslijst!$E$7:$E$106,"Kabel-elektrisch",Verbruikerslijst!$I$7:$I$106,"Nee",Inzetlijst!GD$110:GD$209,"Netaansluiting 1")+SUMIFS(GF$5:GF$104,Verbruikerslijst!$I$7:$I$106,"Ja",Verbruikerslijst!$J$7:$J$106,"Kabel-elektrisch",Inzetlijst!GD$110:GD$209,"Netaansluiting 1")</f>
        <v>0</v>
      </c>
      <c r="GG175">
        <f>SUMIFS(GG$5:GG$104,Verbruikerslijst!$E$7:$E$106,"Kabel-elektrisch",Verbruikerslijst!$I$7:$I$106,"Nee",Inzetlijst!GE$110:GE$209,"Netaansluiting 1")+SUMIFS(GG$5:GG$104,Verbruikerslijst!$I$7:$I$106,"Ja",Verbruikerslijst!$J$7:$J$106,"Kabel-elektrisch",Inzetlijst!GE$110:GE$209,"Netaansluiting 1")</f>
        <v>0</v>
      </c>
      <c r="GH175">
        <f>SUMIFS(GH$5:GH$104,Verbruikerslijst!$E$7:$E$106,"Kabel-elektrisch",Verbruikerslijst!$I$7:$I$106,"Nee",Inzetlijst!GF$110:GF$209,"Netaansluiting 1")+SUMIFS(GH$5:GH$104,Verbruikerslijst!$I$7:$I$106,"Ja",Verbruikerslijst!$J$7:$J$106,"Kabel-elektrisch",Inzetlijst!GF$110:GF$209,"Netaansluiting 1")</f>
        <v>0</v>
      </c>
      <c r="GI175">
        <f>SUMIFS(GI$5:GI$104,Verbruikerslijst!$E$7:$E$106,"Kabel-elektrisch",Verbruikerslijst!$I$7:$I$106,"Nee",Inzetlijst!GG$110:GG$209,"Netaansluiting 1")+SUMIFS(GI$5:GI$104,Verbruikerslijst!$I$7:$I$106,"Ja",Verbruikerslijst!$J$7:$J$106,"Kabel-elektrisch",Inzetlijst!GG$110:GG$209,"Netaansluiting 1")</f>
        <v>0</v>
      </c>
      <c r="GJ175">
        <f>SUMIFS(GJ$5:GJ$104,Verbruikerslijst!$E$7:$E$106,"Kabel-elektrisch",Verbruikerslijst!$I$7:$I$106,"Nee",Inzetlijst!GH$110:GH$209,"Netaansluiting 1")+SUMIFS(GJ$5:GJ$104,Verbruikerslijst!$I$7:$I$106,"Ja",Verbruikerslijst!$J$7:$J$106,"Kabel-elektrisch",Inzetlijst!GH$110:GH$209,"Netaansluiting 1")</f>
        <v>0</v>
      </c>
      <c r="GK175">
        <f>SUMIFS(GK$5:GK$104,Verbruikerslijst!$E$7:$E$106,"Kabel-elektrisch",Verbruikerslijst!$I$7:$I$106,"Nee",Inzetlijst!GI$110:GI$209,"Netaansluiting 1")+SUMIFS(GK$5:GK$104,Verbruikerslijst!$I$7:$I$106,"Ja",Verbruikerslijst!$J$7:$J$106,"Kabel-elektrisch",Inzetlijst!GI$110:GI$209,"Netaansluiting 1")</f>
        <v>0</v>
      </c>
      <c r="GL175">
        <f>SUMIFS(GL$5:GL$104,Verbruikerslijst!$E$7:$E$106,"Kabel-elektrisch",Verbruikerslijst!$I$7:$I$106,"Nee",Inzetlijst!GJ$110:GJ$209,"Netaansluiting 1")+SUMIFS(GL$5:GL$104,Verbruikerslijst!$I$7:$I$106,"Ja",Verbruikerslijst!$J$7:$J$106,"Kabel-elektrisch",Inzetlijst!GJ$110:GJ$209,"Netaansluiting 1")</f>
        <v>0</v>
      </c>
      <c r="GM175">
        <f>SUMIFS(GM$5:GM$104,Verbruikerslijst!$E$7:$E$106,"Kabel-elektrisch",Verbruikerslijst!$I$7:$I$106,"Nee",Inzetlijst!GK$110:GK$209,"Netaansluiting 1")+SUMIFS(GM$5:GM$104,Verbruikerslijst!$I$7:$I$106,"Ja",Verbruikerslijst!$J$7:$J$106,"Kabel-elektrisch",Inzetlijst!GK$110:GK$209,"Netaansluiting 1")</f>
        <v>0</v>
      </c>
      <c r="GN175">
        <f>SUMIFS(GN$5:GN$104,Verbruikerslijst!$E$7:$E$106,"Kabel-elektrisch",Verbruikerslijst!$I$7:$I$106,"Nee",Inzetlijst!GL$110:GL$209,"Netaansluiting 1")+SUMIFS(GN$5:GN$104,Verbruikerslijst!$I$7:$I$106,"Ja",Verbruikerslijst!$J$7:$J$106,"Kabel-elektrisch",Inzetlijst!GL$110:GL$209,"Netaansluiting 1")</f>
        <v>0</v>
      </c>
      <c r="GO175">
        <f>SUMIFS(GO$5:GO$104,Verbruikerslijst!$E$7:$E$106,"Kabel-elektrisch",Verbruikerslijst!$I$7:$I$106,"Nee",Inzetlijst!GM$110:GM$209,"Netaansluiting 1")+SUMIFS(GO$5:GO$104,Verbruikerslijst!$I$7:$I$106,"Ja",Verbruikerslijst!$J$7:$J$106,"Kabel-elektrisch",Inzetlijst!GM$110:GM$209,"Netaansluiting 1")</f>
        <v>0</v>
      </c>
      <c r="GP175">
        <f>SUMIFS(GP$5:GP$104,Verbruikerslijst!$E$7:$E$106,"Kabel-elektrisch",Verbruikerslijst!$I$7:$I$106,"Nee",Inzetlijst!GN$110:GN$209,"Netaansluiting 1")+SUMIFS(GP$5:GP$104,Verbruikerslijst!$I$7:$I$106,"Ja",Verbruikerslijst!$J$7:$J$106,"Kabel-elektrisch",Inzetlijst!GN$110:GN$209,"Netaansluiting 1")</f>
        <v>0</v>
      </c>
      <c r="GQ175">
        <f>SUMIFS(GQ$5:GQ$104,Verbruikerslijst!$E$7:$E$106,"Kabel-elektrisch",Verbruikerslijst!$I$7:$I$106,"Nee",Inzetlijst!GO$110:GO$209,"Netaansluiting 1")+SUMIFS(GQ$5:GQ$104,Verbruikerslijst!$I$7:$I$106,"Ja",Verbruikerslijst!$J$7:$J$106,"Kabel-elektrisch",Inzetlijst!GO$110:GO$209,"Netaansluiting 1")</f>
        <v>0</v>
      </c>
      <c r="GR175">
        <f>SUMIFS(GR$5:GR$104,Verbruikerslijst!$E$7:$E$106,"Kabel-elektrisch",Verbruikerslijst!$I$7:$I$106,"Nee",Inzetlijst!GP$110:GP$209,"Netaansluiting 1")+SUMIFS(GR$5:GR$104,Verbruikerslijst!$I$7:$I$106,"Ja",Verbruikerslijst!$J$7:$J$106,"Kabel-elektrisch",Inzetlijst!GP$110:GP$209,"Netaansluiting 1")</f>
        <v>0</v>
      </c>
      <c r="GS175">
        <f>SUMIFS(GS$5:GS$104,Verbruikerslijst!$E$7:$E$106,"Kabel-elektrisch",Verbruikerslijst!$I$7:$I$106,"Nee",Inzetlijst!GQ$110:GQ$209,"Netaansluiting 1")+SUMIFS(GS$5:GS$104,Verbruikerslijst!$I$7:$I$106,"Ja",Verbruikerslijst!$J$7:$J$106,"Kabel-elektrisch",Inzetlijst!GQ$110:GQ$209,"Netaansluiting 1")</f>
        <v>0</v>
      </c>
      <c r="GT175">
        <f>SUMIFS(GT$5:GT$104,Verbruikerslijst!$E$7:$E$106,"Kabel-elektrisch",Verbruikerslijst!$I$7:$I$106,"Nee",Inzetlijst!GR$110:GR$209,"Netaansluiting 1")+SUMIFS(GT$5:GT$104,Verbruikerslijst!$I$7:$I$106,"Ja",Verbruikerslijst!$J$7:$J$106,"Kabel-elektrisch",Inzetlijst!GR$110:GR$209,"Netaansluiting 1")</f>
        <v>0</v>
      </c>
      <c r="GU175">
        <f>SUMIFS(GU$5:GU$104,Verbruikerslijst!$E$7:$E$106,"Kabel-elektrisch",Verbruikerslijst!$I$7:$I$106,"Nee",Inzetlijst!GS$110:GS$209,"Netaansluiting 1")+SUMIFS(GU$5:GU$104,Verbruikerslijst!$I$7:$I$106,"Ja",Verbruikerslijst!$J$7:$J$106,"Kabel-elektrisch",Inzetlijst!GS$110:GS$209,"Netaansluiting 1")</f>
        <v>0</v>
      </c>
      <c r="GV175">
        <f>SUMIFS(GV$5:GV$104,Verbruikerslijst!$E$7:$E$106,"Kabel-elektrisch",Verbruikerslijst!$I$7:$I$106,"Nee",Inzetlijst!GT$110:GT$209,"Netaansluiting 1")+SUMIFS(GV$5:GV$104,Verbruikerslijst!$I$7:$I$106,"Ja",Verbruikerslijst!$J$7:$J$106,"Kabel-elektrisch",Inzetlijst!GT$110:GT$209,"Netaansluiting 1")</f>
        <v>0</v>
      </c>
      <c r="GW175">
        <f>SUMIFS(GW$5:GW$104,Verbruikerslijst!$E$7:$E$106,"Kabel-elektrisch",Verbruikerslijst!$I$7:$I$106,"Nee",Inzetlijst!GU$110:GU$209,"Netaansluiting 1")+SUMIFS(GW$5:GW$104,Verbruikerslijst!$I$7:$I$106,"Ja",Verbruikerslijst!$J$7:$J$106,"Kabel-elektrisch",Inzetlijst!GU$110:GU$209,"Netaansluiting 1")</f>
        <v>0</v>
      </c>
      <c r="GX175">
        <f>SUMIFS(GX$5:GX$104,Verbruikerslijst!$E$7:$E$106,"Kabel-elektrisch",Verbruikerslijst!$I$7:$I$106,"Nee",Inzetlijst!GV$110:GV$209,"Netaansluiting 1")+SUMIFS(GX$5:GX$104,Verbruikerslijst!$I$7:$I$106,"Ja",Verbruikerslijst!$J$7:$J$106,"Kabel-elektrisch",Inzetlijst!GV$110:GV$209,"Netaansluiting 1")</f>
        <v>0</v>
      </c>
      <c r="GY175">
        <f>SUMIFS(GY$5:GY$104,Verbruikerslijst!$E$7:$E$106,"Kabel-elektrisch",Verbruikerslijst!$I$7:$I$106,"Nee",Inzetlijst!GW$110:GW$209,"Netaansluiting 1")+SUMIFS(GY$5:GY$104,Verbruikerslijst!$I$7:$I$106,"Ja",Verbruikerslijst!$J$7:$J$106,"Kabel-elektrisch",Inzetlijst!GW$110:GW$209,"Netaansluiting 1")</f>
        <v>0</v>
      </c>
      <c r="GZ175">
        <f>SUMIFS(GZ$5:GZ$104,Verbruikerslijst!$E$7:$E$106,"Kabel-elektrisch",Verbruikerslijst!$I$7:$I$106,"Nee",Inzetlijst!GX$110:GX$209,"Netaansluiting 1")+SUMIFS(GZ$5:GZ$104,Verbruikerslijst!$I$7:$I$106,"Ja",Verbruikerslijst!$J$7:$J$106,"Kabel-elektrisch",Inzetlijst!GX$110:GX$209,"Netaansluiting 1")</f>
        <v>0</v>
      </c>
      <c r="HA175">
        <f>SUMIFS(HA$5:HA$104,Verbruikerslijst!$E$7:$E$106,"Kabel-elektrisch",Verbruikerslijst!$I$7:$I$106,"Nee",Inzetlijst!GY$110:GY$209,"Netaansluiting 1")+SUMIFS(HA$5:HA$104,Verbruikerslijst!$I$7:$I$106,"Ja",Verbruikerslijst!$J$7:$J$106,"Kabel-elektrisch",Inzetlijst!GY$110:GY$209,"Netaansluiting 1")</f>
        <v>0</v>
      </c>
      <c r="HB175">
        <f>SUMIFS(HB$5:HB$104,Verbruikerslijst!$E$7:$E$106,"Kabel-elektrisch",Verbruikerslijst!$I$7:$I$106,"Nee",Inzetlijst!GZ$110:GZ$209,"Netaansluiting 1")+SUMIFS(HB$5:HB$104,Verbruikerslijst!$I$7:$I$106,"Ja",Verbruikerslijst!$J$7:$J$106,"Kabel-elektrisch",Inzetlijst!GZ$110:GZ$209,"Netaansluiting 1")</f>
        <v>0</v>
      </c>
      <c r="HC175">
        <f>SUMIFS(HC$5:HC$104,Verbruikerslijst!$E$7:$E$106,"Kabel-elektrisch",Verbruikerslijst!$I$7:$I$106,"Nee",Inzetlijst!HA$110:HA$209,"Netaansluiting 1")+SUMIFS(HC$5:HC$104,Verbruikerslijst!$I$7:$I$106,"Ja",Verbruikerslijst!$J$7:$J$106,"Kabel-elektrisch",Inzetlijst!HA$110:HA$209,"Netaansluiting 1")</f>
        <v>0</v>
      </c>
      <c r="HD175">
        <f>SUMIFS(HD$5:HD$104,Verbruikerslijst!$E$7:$E$106,"Kabel-elektrisch",Verbruikerslijst!$I$7:$I$106,"Nee",Inzetlijst!HB$110:HB$209,"Netaansluiting 1")+SUMIFS(HD$5:HD$104,Verbruikerslijst!$I$7:$I$106,"Ja",Verbruikerslijst!$J$7:$J$106,"Kabel-elektrisch",Inzetlijst!HB$110:HB$209,"Netaansluiting 1")</f>
        <v>0</v>
      </c>
      <c r="HE175">
        <f>SUMIFS(HE$5:HE$104,Verbruikerslijst!$E$7:$E$106,"Kabel-elektrisch",Verbruikerslijst!$I$7:$I$106,"Nee",Inzetlijst!HC$110:HC$209,"Netaansluiting 1")+SUMIFS(HE$5:HE$104,Verbruikerslijst!$I$7:$I$106,"Ja",Verbruikerslijst!$J$7:$J$106,"Kabel-elektrisch",Inzetlijst!HC$110:HC$209,"Netaansluiting 1")</f>
        <v>0</v>
      </c>
      <c r="HF175">
        <f>SUMIFS(HF$5:HF$104,Verbruikerslijst!$E$7:$E$106,"Kabel-elektrisch",Verbruikerslijst!$I$7:$I$106,"Nee",Inzetlijst!HD$110:HD$209,"Netaansluiting 1")+SUMIFS(HF$5:HF$104,Verbruikerslijst!$I$7:$I$106,"Ja",Verbruikerslijst!$J$7:$J$106,"Kabel-elektrisch",Inzetlijst!HD$110:HD$209,"Netaansluiting 1")</f>
        <v>0</v>
      </c>
      <c r="HG175">
        <f>SUMIFS(HG$5:HG$104,Verbruikerslijst!$E$7:$E$106,"Kabel-elektrisch",Verbruikerslijst!$I$7:$I$106,"Nee",Inzetlijst!HE$110:HE$209,"Netaansluiting 1")+SUMIFS(HG$5:HG$104,Verbruikerslijst!$I$7:$I$106,"Ja",Verbruikerslijst!$J$7:$J$106,"Kabel-elektrisch",Inzetlijst!HE$110:HE$209,"Netaansluiting 1")</f>
        <v>0</v>
      </c>
      <c r="HH175">
        <f>SUMIFS(HH$5:HH$104,Verbruikerslijst!$E$7:$E$106,"Kabel-elektrisch",Verbruikerslijst!$I$7:$I$106,"Nee",Inzetlijst!HF$110:HF$209,"Netaansluiting 1")+SUMIFS(HH$5:HH$104,Verbruikerslijst!$I$7:$I$106,"Ja",Verbruikerslijst!$J$7:$J$106,"Kabel-elektrisch",Inzetlijst!HF$110:HF$209,"Netaansluiting 1")</f>
        <v>0</v>
      </c>
      <c r="HI175">
        <f>SUMIFS(HI$5:HI$104,Verbruikerslijst!$E$7:$E$106,"Kabel-elektrisch",Verbruikerslijst!$I$7:$I$106,"Nee",Inzetlijst!HG$110:HG$209,"Netaansluiting 1")+SUMIFS(HI$5:HI$104,Verbruikerslijst!$I$7:$I$106,"Ja",Verbruikerslijst!$J$7:$J$106,"Kabel-elektrisch",Inzetlijst!HG$110:HG$209,"Netaansluiting 1")</f>
        <v>0</v>
      </c>
      <c r="HJ175">
        <f>SUMIFS(HJ$5:HJ$104,Verbruikerslijst!$E$7:$E$106,"Kabel-elektrisch",Verbruikerslijst!$I$7:$I$106,"Nee",Inzetlijst!HH$110:HH$209,"Netaansluiting 1")+SUMIFS(HJ$5:HJ$104,Verbruikerslijst!$I$7:$I$106,"Ja",Verbruikerslijst!$J$7:$J$106,"Kabel-elektrisch",Inzetlijst!HH$110:HH$209,"Netaansluiting 1")</f>
        <v>0</v>
      </c>
      <c r="HK175">
        <f>SUMIFS(HK$5:HK$104,Verbruikerslijst!$E$7:$E$106,"Kabel-elektrisch",Verbruikerslijst!$I$7:$I$106,"Nee",Inzetlijst!HI$110:HI$209,"Netaansluiting 1")+SUMIFS(HK$5:HK$104,Verbruikerslijst!$I$7:$I$106,"Ja",Verbruikerslijst!$J$7:$J$106,"Kabel-elektrisch",Inzetlijst!HI$110:HI$209,"Netaansluiting 1")</f>
        <v>0</v>
      </c>
      <c r="HL175">
        <f>SUMIFS(HL$5:HL$104,Verbruikerslijst!$E$7:$E$106,"Kabel-elektrisch",Verbruikerslijst!$I$7:$I$106,"Nee",Inzetlijst!HJ$110:HJ$209,"Netaansluiting 1")+SUMIFS(HL$5:HL$104,Verbruikerslijst!$I$7:$I$106,"Ja",Verbruikerslijst!$J$7:$J$106,"Kabel-elektrisch",Inzetlijst!HJ$110:HJ$209,"Netaansluiting 1")</f>
        <v>0</v>
      </c>
      <c r="HM175">
        <f>SUMIFS(HM$5:HM$104,Verbruikerslijst!$E$7:$E$106,"Kabel-elektrisch",Verbruikerslijst!$I$7:$I$106,"Nee",Inzetlijst!HK$110:HK$209,"Netaansluiting 1")+SUMIFS(HM$5:HM$104,Verbruikerslijst!$I$7:$I$106,"Ja",Verbruikerslijst!$J$7:$J$106,"Kabel-elektrisch",Inzetlijst!HK$110:HK$209,"Netaansluiting 1")</f>
        <v>0</v>
      </c>
      <c r="HN175">
        <f>SUMIFS(HN$5:HN$104,Verbruikerslijst!$E$7:$E$106,"Kabel-elektrisch",Verbruikerslijst!$I$7:$I$106,"Nee",Inzetlijst!HL$110:HL$209,"Netaansluiting 1")+SUMIFS(HN$5:HN$104,Verbruikerslijst!$I$7:$I$106,"Ja",Verbruikerslijst!$J$7:$J$106,"Kabel-elektrisch",Inzetlijst!HL$110:HL$209,"Netaansluiting 1")</f>
        <v>0</v>
      </c>
      <c r="HO175">
        <f>SUMIFS(HO$5:HO$104,Verbruikerslijst!$E$7:$E$106,"Kabel-elektrisch",Verbruikerslijst!$I$7:$I$106,"Nee",Inzetlijst!HM$110:HM$209,"Netaansluiting 1")+SUMIFS(HO$5:HO$104,Verbruikerslijst!$I$7:$I$106,"Ja",Verbruikerslijst!$J$7:$J$106,"Kabel-elektrisch",Inzetlijst!HM$110:HM$209,"Netaansluiting 1")</f>
        <v>0</v>
      </c>
      <c r="HP175">
        <f>SUMIFS(HP$5:HP$104,Verbruikerslijst!$E$7:$E$106,"Kabel-elektrisch",Verbruikerslijst!$I$7:$I$106,"Nee",Inzetlijst!HN$110:HN$209,"Netaansluiting 1")+SUMIFS(HP$5:HP$104,Verbruikerslijst!$I$7:$I$106,"Ja",Verbruikerslijst!$J$7:$J$106,"Kabel-elektrisch",Inzetlijst!HN$110:HN$209,"Netaansluiting 1")</f>
        <v>0</v>
      </c>
      <c r="HQ175">
        <f>SUMIFS(HQ$5:HQ$104,Verbruikerslijst!$E$7:$E$106,"Kabel-elektrisch",Verbruikerslijst!$I$7:$I$106,"Nee",Inzetlijst!HO$110:HO$209,"Netaansluiting 1")+SUMIFS(HQ$5:HQ$104,Verbruikerslijst!$I$7:$I$106,"Ja",Verbruikerslijst!$J$7:$J$106,"Kabel-elektrisch",Inzetlijst!HO$110:HO$209,"Netaansluiting 1")</f>
        <v>0</v>
      </c>
      <c r="HR175">
        <f>SUMIFS(HR$5:HR$104,Verbruikerslijst!$E$7:$E$106,"Kabel-elektrisch",Verbruikerslijst!$I$7:$I$106,"Nee",Inzetlijst!HP$110:HP$209,"Netaansluiting 1")+SUMIFS(HR$5:HR$104,Verbruikerslijst!$I$7:$I$106,"Ja",Verbruikerslijst!$J$7:$J$106,"Kabel-elektrisch",Inzetlijst!HP$110:HP$209,"Netaansluiting 1")</f>
        <v>0</v>
      </c>
      <c r="HS175">
        <f>SUMIFS(HS$5:HS$104,Verbruikerslijst!$E$7:$E$106,"Kabel-elektrisch",Verbruikerslijst!$I$7:$I$106,"Nee",Inzetlijst!HQ$110:HQ$209,"Netaansluiting 1")+SUMIFS(HS$5:HS$104,Verbruikerslijst!$I$7:$I$106,"Ja",Verbruikerslijst!$J$7:$J$106,"Kabel-elektrisch",Inzetlijst!HQ$110:HQ$209,"Netaansluiting 1")</f>
        <v>0</v>
      </c>
      <c r="HT175">
        <f>SUMIFS(HT$5:HT$104,Verbruikerslijst!$E$7:$E$106,"Kabel-elektrisch",Verbruikerslijst!$I$7:$I$106,"Nee",Inzetlijst!HR$110:HR$209,"Netaansluiting 1")+SUMIFS(HT$5:HT$104,Verbruikerslijst!$I$7:$I$106,"Ja",Verbruikerslijst!$J$7:$J$106,"Kabel-elektrisch",Inzetlijst!HR$110:HR$209,"Netaansluiting 1")</f>
        <v>0</v>
      </c>
      <c r="HU175">
        <f>SUMIFS(HU$5:HU$104,Verbruikerslijst!$E$7:$E$106,"Kabel-elektrisch",Verbruikerslijst!$I$7:$I$106,"Nee",Inzetlijst!HS$110:HS$209,"Netaansluiting 1")+SUMIFS(HU$5:HU$104,Verbruikerslijst!$I$7:$I$106,"Ja",Verbruikerslijst!$J$7:$J$106,"Kabel-elektrisch",Inzetlijst!HS$110:HS$209,"Netaansluiting 1")</f>
        <v>0</v>
      </c>
      <c r="HV175">
        <f>SUMIFS(HV$5:HV$104,Verbruikerslijst!$E$7:$E$106,"Kabel-elektrisch",Verbruikerslijst!$I$7:$I$106,"Nee",Inzetlijst!HT$110:HT$209,"Netaansluiting 1")+SUMIFS(HV$5:HV$104,Verbruikerslijst!$I$7:$I$106,"Ja",Verbruikerslijst!$J$7:$J$106,"Kabel-elektrisch",Inzetlijst!HT$110:HT$209,"Netaansluiting 1")</f>
        <v>0</v>
      </c>
      <c r="HW175">
        <f>SUMIFS(HW$5:HW$104,Verbruikerslijst!$E$7:$E$106,"Kabel-elektrisch",Verbruikerslijst!$I$7:$I$106,"Nee",Inzetlijst!HU$110:HU$209,"Netaansluiting 1")+SUMIFS(HW$5:HW$104,Verbruikerslijst!$I$7:$I$106,"Ja",Verbruikerslijst!$J$7:$J$106,"Kabel-elektrisch",Inzetlijst!HU$110:HU$209,"Netaansluiting 1")</f>
        <v>0</v>
      </c>
      <c r="HX175">
        <f>SUMIFS(HX$5:HX$104,Verbruikerslijst!$E$7:$E$106,"Kabel-elektrisch",Verbruikerslijst!$I$7:$I$106,"Nee",Inzetlijst!HV$110:HV$209,"Netaansluiting 1")+SUMIFS(HX$5:HX$104,Verbruikerslijst!$I$7:$I$106,"Ja",Verbruikerslijst!$J$7:$J$106,"Kabel-elektrisch",Inzetlijst!HV$110:HV$209,"Netaansluiting 1")</f>
        <v>0</v>
      </c>
      <c r="HY175">
        <f>SUMIFS(HY$5:HY$104,Verbruikerslijst!$E$7:$E$106,"Kabel-elektrisch",Verbruikerslijst!$I$7:$I$106,"Nee",Inzetlijst!HW$110:HW$209,"Netaansluiting 1")+SUMIFS(HY$5:HY$104,Verbruikerslijst!$I$7:$I$106,"Ja",Verbruikerslijst!$J$7:$J$106,"Kabel-elektrisch",Inzetlijst!HW$110:HW$209,"Netaansluiting 1")</f>
        <v>0</v>
      </c>
      <c r="HZ175">
        <f>SUMIFS(HZ$5:HZ$104,Verbruikerslijst!$E$7:$E$106,"Kabel-elektrisch",Verbruikerslijst!$I$7:$I$106,"Nee",Inzetlijst!HX$110:HX$209,"Netaansluiting 1")+SUMIFS(HZ$5:HZ$104,Verbruikerslijst!$I$7:$I$106,"Ja",Verbruikerslijst!$J$7:$J$106,"Kabel-elektrisch",Inzetlijst!HX$110:HX$209,"Netaansluiting 1")</f>
        <v>0</v>
      </c>
      <c r="IA175">
        <f>SUMIFS(IA$5:IA$104,Verbruikerslijst!$E$7:$E$106,"Kabel-elektrisch",Verbruikerslijst!$I$7:$I$106,"Nee",Inzetlijst!HY$110:HY$209,"Netaansluiting 1")+SUMIFS(IA$5:IA$104,Verbruikerslijst!$I$7:$I$106,"Ja",Verbruikerslijst!$J$7:$J$106,"Kabel-elektrisch",Inzetlijst!HY$110:HY$209,"Netaansluiting 1")</f>
        <v>0</v>
      </c>
      <c r="IB175">
        <f>SUMIFS(IB$5:IB$104,Verbruikerslijst!$E$7:$E$106,"Kabel-elektrisch",Verbruikerslijst!$I$7:$I$106,"Nee",Inzetlijst!HZ$110:HZ$209,"Netaansluiting 1")+SUMIFS(IB$5:IB$104,Verbruikerslijst!$I$7:$I$106,"Ja",Verbruikerslijst!$J$7:$J$106,"Kabel-elektrisch",Inzetlijst!HZ$110:HZ$209,"Netaansluiting 1")</f>
        <v>0</v>
      </c>
      <c r="IC175">
        <f>SUMIFS(IC$5:IC$104,Verbruikerslijst!$E$7:$E$106,"Kabel-elektrisch",Verbruikerslijst!$I$7:$I$106,"Nee",Inzetlijst!IA$110:IA$209,"Netaansluiting 1")+SUMIFS(IC$5:IC$104,Verbruikerslijst!$I$7:$I$106,"Ja",Verbruikerslijst!$J$7:$J$106,"Kabel-elektrisch",Inzetlijst!IA$110:IA$209,"Netaansluiting 1")</f>
        <v>0</v>
      </c>
      <c r="ID175">
        <f>SUMIFS(ID$5:ID$104,Verbruikerslijst!$E$7:$E$106,"Kabel-elektrisch",Verbruikerslijst!$I$7:$I$106,"Nee",Inzetlijst!IB$110:IB$209,"Netaansluiting 1")+SUMIFS(ID$5:ID$104,Verbruikerslijst!$I$7:$I$106,"Ja",Verbruikerslijst!$J$7:$J$106,"Kabel-elektrisch",Inzetlijst!IB$110:IB$209,"Netaansluiting 1")</f>
        <v>0</v>
      </c>
      <c r="IE175">
        <f>SUMIFS(IE$5:IE$104,Verbruikerslijst!$E$7:$E$106,"Kabel-elektrisch",Verbruikerslijst!$I$7:$I$106,"Nee",Inzetlijst!IC$110:IC$209,"Netaansluiting 1")+SUMIFS(IE$5:IE$104,Verbruikerslijst!$I$7:$I$106,"Ja",Verbruikerslijst!$J$7:$J$106,"Kabel-elektrisch",Inzetlijst!IC$110:IC$209,"Netaansluiting 1")</f>
        <v>0</v>
      </c>
      <c r="IF175">
        <f>SUMIFS(IF$5:IF$104,Verbruikerslijst!$E$7:$E$106,"Kabel-elektrisch",Verbruikerslijst!$I$7:$I$106,"Nee",Inzetlijst!ID$110:ID$209,"Netaansluiting 1")+SUMIFS(IF$5:IF$104,Verbruikerslijst!$I$7:$I$106,"Ja",Verbruikerslijst!$J$7:$J$106,"Kabel-elektrisch",Inzetlijst!ID$110:ID$209,"Netaansluiting 1")</f>
        <v>0</v>
      </c>
      <c r="IG175">
        <f>SUMIFS(IG$5:IG$104,Verbruikerslijst!$E$7:$E$106,"Kabel-elektrisch",Verbruikerslijst!$I$7:$I$106,"Nee",Inzetlijst!IE$110:IE$209,"Netaansluiting 1")+SUMIFS(IG$5:IG$104,Verbruikerslijst!$I$7:$I$106,"Ja",Verbruikerslijst!$J$7:$J$106,"Kabel-elektrisch",Inzetlijst!IE$110:IE$209,"Netaansluiting 1")</f>
        <v>0</v>
      </c>
      <c r="IH175">
        <f>SUMIFS(IH$5:IH$104,Verbruikerslijst!$E$7:$E$106,"Kabel-elektrisch",Verbruikerslijst!$I$7:$I$106,"Nee",Inzetlijst!IF$110:IF$209,"Netaansluiting 1")+SUMIFS(IH$5:IH$104,Verbruikerslijst!$I$7:$I$106,"Ja",Verbruikerslijst!$J$7:$J$106,"Kabel-elektrisch",Inzetlijst!IF$110:IF$209,"Netaansluiting 1")</f>
        <v>0</v>
      </c>
      <c r="II175">
        <f>SUMIFS(II$5:II$104,Verbruikerslijst!$E$7:$E$106,"Kabel-elektrisch",Verbruikerslijst!$I$7:$I$106,"Nee",Inzetlijst!IG$110:IG$209,"Netaansluiting 1")+SUMIFS(II$5:II$104,Verbruikerslijst!$I$7:$I$106,"Ja",Verbruikerslijst!$J$7:$J$106,"Kabel-elektrisch",Inzetlijst!IG$110:IG$209,"Netaansluiting 1")</f>
        <v>0</v>
      </c>
      <c r="IJ175">
        <f>SUMIFS(IJ$5:IJ$104,Verbruikerslijst!$E$7:$E$106,"Kabel-elektrisch",Verbruikerslijst!$I$7:$I$106,"Nee",Inzetlijst!IH$110:IH$209,"Netaansluiting 1")+SUMIFS(IJ$5:IJ$104,Verbruikerslijst!$I$7:$I$106,"Ja",Verbruikerslijst!$J$7:$J$106,"Kabel-elektrisch",Inzetlijst!IH$110:IH$209,"Netaansluiting 1")</f>
        <v>0</v>
      </c>
      <c r="IK175">
        <f>SUMIFS(IK$5:IK$104,Verbruikerslijst!$E$7:$E$106,"Kabel-elektrisch",Verbruikerslijst!$I$7:$I$106,"Nee",Inzetlijst!II$110:II$209,"Netaansluiting 1")+SUMIFS(IK$5:IK$104,Verbruikerslijst!$I$7:$I$106,"Ja",Verbruikerslijst!$J$7:$J$106,"Kabel-elektrisch",Inzetlijst!II$110:II$209,"Netaansluiting 1")</f>
        <v>0</v>
      </c>
      <c r="IL175">
        <f>SUMIFS(IL$5:IL$104,Verbruikerslijst!$E$7:$E$106,"Kabel-elektrisch",Verbruikerslijst!$I$7:$I$106,"Nee",Inzetlijst!IJ$110:IJ$209,"Netaansluiting 1")+SUMIFS(IL$5:IL$104,Verbruikerslijst!$I$7:$I$106,"Ja",Verbruikerslijst!$J$7:$J$106,"Kabel-elektrisch",Inzetlijst!IJ$110:IJ$209,"Netaansluiting 1")</f>
        <v>0</v>
      </c>
      <c r="IM175">
        <f>SUMIFS(IM$5:IM$104,Verbruikerslijst!$E$7:$E$106,"Kabel-elektrisch",Verbruikerslijst!$I$7:$I$106,"Nee",Inzetlijst!IK$110:IK$209,"Netaansluiting 1")+SUMIFS(IM$5:IM$104,Verbruikerslijst!$I$7:$I$106,"Ja",Verbruikerslijst!$J$7:$J$106,"Kabel-elektrisch",Inzetlijst!IK$110:IK$209,"Netaansluiting 1")</f>
        <v>0</v>
      </c>
      <c r="IN175">
        <f>SUMIFS(IN$5:IN$104,Verbruikerslijst!$E$7:$E$106,"Kabel-elektrisch",Verbruikerslijst!$I$7:$I$106,"Nee",Inzetlijst!IL$110:IL$209,"Netaansluiting 1")+SUMIFS(IN$5:IN$104,Verbruikerslijst!$I$7:$I$106,"Ja",Verbruikerslijst!$J$7:$J$106,"Kabel-elektrisch",Inzetlijst!IL$110:IL$209,"Netaansluiting 1")</f>
        <v>0</v>
      </c>
      <c r="IO175">
        <f>SUMIFS(IO$5:IO$104,Verbruikerslijst!$E$7:$E$106,"Kabel-elektrisch",Verbruikerslijst!$I$7:$I$106,"Nee",Inzetlijst!IM$110:IM$209,"Netaansluiting 1")+SUMIFS(IO$5:IO$104,Verbruikerslijst!$I$7:$I$106,"Ja",Verbruikerslijst!$J$7:$J$106,"Kabel-elektrisch",Inzetlijst!IM$110:IM$209,"Netaansluiting 1")</f>
        <v>0</v>
      </c>
      <c r="IP175">
        <f>SUMIFS(IP$5:IP$104,Verbruikerslijst!$E$7:$E$106,"Kabel-elektrisch",Verbruikerslijst!$I$7:$I$106,"Nee",Inzetlijst!IN$110:IN$209,"Netaansluiting 1")+SUMIFS(IP$5:IP$104,Verbruikerslijst!$I$7:$I$106,"Ja",Verbruikerslijst!$J$7:$J$106,"Kabel-elektrisch",Inzetlijst!IN$110:IN$209,"Netaansluiting 1")</f>
        <v>0</v>
      </c>
      <c r="IQ175">
        <f>SUMIFS(IQ$5:IQ$104,Verbruikerslijst!$E$7:$E$106,"Kabel-elektrisch",Verbruikerslijst!$I$7:$I$106,"Nee",Inzetlijst!IO$110:IO$209,"Netaansluiting 1")+SUMIFS(IQ$5:IQ$104,Verbruikerslijst!$I$7:$I$106,"Ja",Verbruikerslijst!$J$7:$J$106,"Kabel-elektrisch",Inzetlijst!IO$110:IO$209,"Netaansluiting 1")</f>
        <v>0</v>
      </c>
      <c r="IR175">
        <f>SUMIFS(IR$5:IR$104,Verbruikerslijst!$E$7:$E$106,"Kabel-elektrisch",Verbruikerslijst!$I$7:$I$106,"Nee",Inzetlijst!IP$110:IP$209,"Netaansluiting 1")+SUMIFS(IR$5:IR$104,Verbruikerslijst!$I$7:$I$106,"Ja",Verbruikerslijst!$J$7:$J$106,"Kabel-elektrisch",Inzetlijst!IP$110:IP$209,"Netaansluiting 1")</f>
        <v>0</v>
      </c>
      <c r="IS175">
        <f>SUMIFS(IS$5:IS$104,Verbruikerslijst!$E$7:$E$106,"Kabel-elektrisch",Verbruikerslijst!$I$7:$I$106,"Nee",Inzetlijst!IQ$110:IQ$209,"Netaansluiting 1")+SUMIFS(IS$5:IS$104,Verbruikerslijst!$I$7:$I$106,"Ja",Verbruikerslijst!$J$7:$J$106,"Kabel-elektrisch",Inzetlijst!IQ$110:IQ$209,"Netaansluiting 1")</f>
        <v>0</v>
      </c>
      <c r="IT175">
        <f>SUMIFS(IT$5:IT$104,Verbruikerslijst!$E$7:$E$106,"Kabel-elektrisch",Verbruikerslijst!$I$7:$I$106,"Nee",Inzetlijst!IR$110:IR$209,"Netaansluiting 1")+SUMIFS(IT$5:IT$104,Verbruikerslijst!$I$7:$I$106,"Ja",Verbruikerslijst!$J$7:$J$106,"Kabel-elektrisch",Inzetlijst!IR$110:IR$209,"Netaansluiting 1")</f>
        <v>0</v>
      </c>
      <c r="IU175">
        <f>SUMIFS(IU$5:IU$104,Verbruikerslijst!$E$7:$E$106,"Kabel-elektrisch",Verbruikerslijst!$I$7:$I$106,"Nee",Inzetlijst!IS$110:IS$209,"Netaansluiting 1")+SUMIFS(IU$5:IU$104,Verbruikerslijst!$I$7:$I$106,"Ja",Verbruikerslijst!$J$7:$J$106,"Kabel-elektrisch",Inzetlijst!IS$110:IS$209,"Netaansluiting 1")</f>
        <v>0</v>
      </c>
      <c r="IV175">
        <f>SUMIFS(IV$5:IV$104,Verbruikerslijst!$E$7:$E$106,"Kabel-elektrisch",Verbruikerslijst!$I$7:$I$106,"Nee",Inzetlijst!IT$110:IT$209,"Netaansluiting 1")+SUMIFS(IV$5:IV$104,Verbruikerslijst!$I$7:$I$106,"Ja",Verbruikerslijst!$J$7:$J$106,"Kabel-elektrisch",Inzetlijst!IT$110:IT$209,"Netaansluiting 1")</f>
        <v>0</v>
      </c>
      <c r="IW175">
        <f>SUMIFS(IW$5:IW$104,Verbruikerslijst!$E$7:$E$106,"Kabel-elektrisch",Verbruikerslijst!$I$7:$I$106,"Nee",Inzetlijst!IU$110:IU$209,"Netaansluiting 1")+SUMIFS(IW$5:IW$104,Verbruikerslijst!$I$7:$I$106,"Ja",Verbruikerslijst!$J$7:$J$106,"Kabel-elektrisch",Inzetlijst!IU$110:IU$209,"Netaansluiting 1")</f>
        <v>0</v>
      </c>
      <c r="IX175">
        <f>SUMIFS(IX$5:IX$104,Verbruikerslijst!$E$7:$E$106,"Kabel-elektrisch",Verbruikerslijst!$I$7:$I$106,"Nee",Inzetlijst!IV$110:IV$209,"Netaansluiting 1")+SUMIFS(IX$5:IX$104,Verbruikerslijst!$I$7:$I$106,"Ja",Verbruikerslijst!$J$7:$J$106,"Kabel-elektrisch",Inzetlijst!IV$110:IV$209,"Netaansluiting 1")</f>
        <v>0</v>
      </c>
      <c r="IY175">
        <f>SUMIFS(IY$5:IY$104,Verbruikerslijst!$E$7:$E$106,"Kabel-elektrisch",Verbruikerslijst!$I$7:$I$106,"Nee",Inzetlijst!IW$110:IW$209,"Netaansluiting 1")+SUMIFS(IY$5:IY$104,Verbruikerslijst!$I$7:$I$106,"Ja",Verbruikerslijst!$J$7:$J$106,"Kabel-elektrisch",Inzetlijst!IW$110:IW$209,"Netaansluiting 1")</f>
        <v>0</v>
      </c>
      <c r="IZ175">
        <f>SUMIFS(IZ$5:IZ$104,Verbruikerslijst!$E$7:$E$106,"Kabel-elektrisch",Verbruikerslijst!$I$7:$I$106,"Nee",Inzetlijst!IX$110:IX$209,"Netaansluiting 1")+SUMIFS(IZ$5:IZ$104,Verbruikerslijst!$I$7:$I$106,"Ja",Verbruikerslijst!$J$7:$J$106,"Kabel-elektrisch",Inzetlijst!IX$110:IX$209,"Netaansluiting 1")</f>
        <v>0</v>
      </c>
      <c r="JA175">
        <f>SUMIFS(JA$5:JA$104,Verbruikerslijst!$E$7:$E$106,"Kabel-elektrisch",Verbruikerslijst!$I$7:$I$106,"Nee",Inzetlijst!IY$110:IY$209,"Netaansluiting 1")+SUMIFS(JA$5:JA$104,Verbruikerslijst!$I$7:$I$106,"Ja",Verbruikerslijst!$J$7:$J$106,"Kabel-elektrisch",Inzetlijst!IY$110:IY$209,"Netaansluiting 1")</f>
        <v>0</v>
      </c>
      <c r="JB175">
        <f>SUMIFS(JB$5:JB$104,Verbruikerslijst!$E$7:$E$106,"Kabel-elektrisch",Verbruikerslijst!$I$7:$I$106,"Nee",Inzetlijst!IZ$110:IZ$209,"Netaansluiting 1")+SUMIFS(JB$5:JB$104,Verbruikerslijst!$I$7:$I$106,"Ja",Verbruikerslijst!$J$7:$J$106,"Kabel-elektrisch",Inzetlijst!IZ$110:IZ$209,"Netaansluiting 1")</f>
        <v>0</v>
      </c>
      <c r="JC175">
        <f>SUMIFS(JC$5:JC$104,Verbruikerslijst!$E$7:$E$106,"Kabel-elektrisch",Verbruikerslijst!$I$7:$I$106,"Nee",Inzetlijst!JA$110:JA$209,"Netaansluiting 1")+SUMIFS(JC$5:JC$104,Verbruikerslijst!$I$7:$I$106,"Ja",Verbruikerslijst!$J$7:$J$106,"Kabel-elektrisch",Inzetlijst!JA$110:JA$209,"Netaansluiting 1")</f>
        <v>0</v>
      </c>
      <c r="JD175">
        <f>SUMIFS(JD$5:JD$104,Verbruikerslijst!$E$7:$E$106,"Kabel-elektrisch",Verbruikerslijst!$I$7:$I$106,"Nee",Inzetlijst!JB$110:JB$209,"Netaansluiting 1")+SUMIFS(JD$5:JD$104,Verbruikerslijst!$I$7:$I$106,"Ja",Verbruikerslijst!$J$7:$J$106,"Kabel-elektrisch",Inzetlijst!JB$110:JB$209,"Netaansluiting 1")</f>
        <v>0</v>
      </c>
      <c r="JE175">
        <f>SUMIFS(JE$5:JE$104,Verbruikerslijst!$E$7:$E$106,"Kabel-elektrisch",Verbruikerslijst!$I$7:$I$106,"Nee",Inzetlijst!JC$110:JC$209,"Netaansluiting 1")+SUMIFS(JE$5:JE$104,Verbruikerslijst!$I$7:$I$106,"Ja",Verbruikerslijst!$J$7:$J$106,"Kabel-elektrisch",Inzetlijst!JC$110:JC$209,"Netaansluiting 1")</f>
        <v>0</v>
      </c>
      <c r="JF175">
        <f>SUMIFS(JF$5:JF$104,Verbruikerslijst!$E$7:$E$106,"Kabel-elektrisch",Verbruikerslijst!$I$7:$I$106,"Nee",Inzetlijst!JD$110:JD$209,"Netaansluiting 1")+SUMIFS(JF$5:JF$104,Verbruikerslijst!$I$7:$I$106,"Ja",Verbruikerslijst!$J$7:$J$106,"Kabel-elektrisch",Inzetlijst!JD$110:JD$209,"Netaansluiting 1")</f>
        <v>0</v>
      </c>
      <c r="JG175">
        <f>SUMIFS(JG$5:JG$104,Verbruikerslijst!$E$7:$E$106,"Kabel-elektrisch",Verbruikerslijst!$I$7:$I$106,"Nee",Inzetlijst!JE$110:JE$209,"Netaansluiting 1")+SUMIFS(JG$5:JG$104,Verbruikerslijst!$I$7:$I$106,"Ja",Verbruikerslijst!$J$7:$J$106,"Kabel-elektrisch",Inzetlijst!JE$110:JE$209,"Netaansluiting 1")</f>
        <v>0</v>
      </c>
      <c r="JH175">
        <f>SUMIFS(JH$5:JH$104,Verbruikerslijst!$E$7:$E$106,"Kabel-elektrisch",Verbruikerslijst!$I$7:$I$106,"Nee",Inzetlijst!JF$110:JF$209,"Netaansluiting 1")+SUMIFS(JH$5:JH$104,Verbruikerslijst!$I$7:$I$106,"Ja",Verbruikerslijst!$J$7:$J$106,"Kabel-elektrisch",Inzetlijst!JF$110:JF$209,"Netaansluiting 1")</f>
        <v>0</v>
      </c>
      <c r="JI175">
        <f>SUMIFS(JI$5:JI$104,Verbruikerslijst!$E$7:$E$106,"Kabel-elektrisch",Verbruikerslijst!$I$7:$I$106,"Nee",Inzetlijst!JG$110:JG$209,"Netaansluiting 1")+SUMIFS(JI$5:JI$104,Verbruikerslijst!$I$7:$I$106,"Ja",Verbruikerslijst!$J$7:$J$106,"Kabel-elektrisch",Inzetlijst!JG$110:JG$209,"Netaansluiting 1")</f>
        <v>0</v>
      </c>
      <c r="JJ175">
        <f>SUMIFS(JJ$5:JJ$104,Verbruikerslijst!$E$7:$E$106,"Kabel-elektrisch",Verbruikerslijst!$I$7:$I$106,"Nee",Inzetlijst!JH$110:JH$209,"Netaansluiting 1")+SUMIFS(JJ$5:JJ$104,Verbruikerslijst!$I$7:$I$106,"Ja",Verbruikerslijst!$J$7:$J$106,"Kabel-elektrisch",Inzetlijst!JH$110:JH$209,"Netaansluiting 1")</f>
        <v>0</v>
      </c>
      <c r="JK175">
        <f>SUMIFS(JK$5:JK$104,Verbruikerslijst!$E$7:$E$106,"Kabel-elektrisch",Verbruikerslijst!$I$7:$I$106,"Nee",Inzetlijst!JI$110:JI$209,"Netaansluiting 1")+SUMIFS(JK$5:JK$104,Verbruikerslijst!$I$7:$I$106,"Ja",Verbruikerslijst!$J$7:$J$106,"Kabel-elektrisch",Inzetlijst!JI$110:JI$209,"Netaansluiting 1")</f>
        <v>0</v>
      </c>
      <c r="JL175">
        <f>SUMIFS(JL$5:JL$104,Verbruikerslijst!$E$7:$E$106,"Kabel-elektrisch",Verbruikerslijst!$I$7:$I$106,"Nee",Inzetlijst!JJ$110:JJ$209,"Netaansluiting 1")+SUMIFS(JL$5:JL$104,Verbruikerslijst!$I$7:$I$106,"Ja",Verbruikerslijst!$J$7:$J$106,"Kabel-elektrisch",Inzetlijst!JJ$110:JJ$209,"Netaansluiting 1")</f>
        <v>0</v>
      </c>
      <c r="JM175">
        <f>SUMIFS(JM$5:JM$104,Verbruikerslijst!$E$7:$E$106,"Kabel-elektrisch",Verbruikerslijst!$I$7:$I$106,"Nee",Inzetlijst!JK$110:JK$209,"Netaansluiting 1")+SUMIFS(JM$5:JM$104,Verbruikerslijst!$I$7:$I$106,"Ja",Verbruikerslijst!$J$7:$J$106,"Kabel-elektrisch",Inzetlijst!JK$110:JK$209,"Netaansluiting 1")</f>
        <v>0</v>
      </c>
      <c r="JN175">
        <f>SUMIFS(JN$5:JN$104,Verbruikerslijst!$E$7:$E$106,"Kabel-elektrisch",Verbruikerslijst!$I$7:$I$106,"Nee",Inzetlijst!JL$110:JL$209,"Netaansluiting 1")+SUMIFS(JN$5:JN$104,Verbruikerslijst!$I$7:$I$106,"Ja",Verbruikerslijst!$J$7:$J$106,"Kabel-elektrisch",Inzetlijst!JL$110:JL$209,"Netaansluiting 1")</f>
        <v>0</v>
      </c>
      <c r="JO175">
        <f>SUMIFS(JO$5:JO$104,Verbruikerslijst!$E$7:$E$106,"Kabel-elektrisch",Verbruikerslijst!$I$7:$I$106,"Nee",Inzetlijst!JM$110:JM$209,"Netaansluiting 1")+SUMIFS(JO$5:JO$104,Verbruikerslijst!$I$7:$I$106,"Ja",Verbruikerslijst!$J$7:$J$106,"Kabel-elektrisch",Inzetlijst!JM$110:JM$209,"Netaansluiting 1")</f>
        <v>0</v>
      </c>
      <c r="JP175">
        <f>SUMIFS(JP$5:JP$104,Verbruikerslijst!$E$7:$E$106,"Kabel-elektrisch",Verbruikerslijst!$I$7:$I$106,"Nee",Inzetlijst!JN$110:JN$209,"Netaansluiting 1")+SUMIFS(JP$5:JP$104,Verbruikerslijst!$I$7:$I$106,"Ja",Verbruikerslijst!$J$7:$J$106,"Kabel-elektrisch",Inzetlijst!JN$110:JN$209,"Netaansluiting 1")</f>
        <v>0</v>
      </c>
      <c r="JQ175">
        <f>SUMIFS(JQ$5:JQ$104,Verbruikerslijst!$E$7:$E$106,"Kabel-elektrisch",Verbruikerslijst!$I$7:$I$106,"Nee",Inzetlijst!JO$110:JO$209,"Netaansluiting 1")+SUMIFS(JQ$5:JQ$104,Verbruikerslijst!$I$7:$I$106,"Ja",Verbruikerslijst!$J$7:$J$106,"Kabel-elektrisch",Inzetlijst!JO$110:JO$209,"Netaansluiting 1")</f>
        <v>0</v>
      </c>
      <c r="JR175">
        <f>SUMIFS(JR$5:JR$104,Verbruikerslijst!$E$7:$E$106,"Kabel-elektrisch",Verbruikerslijst!$I$7:$I$106,"Nee",Inzetlijst!JP$110:JP$209,"Netaansluiting 1")+SUMIFS(JR$5:JR$104,Verbruikerslijst!$I$7:$I$106,"Ja",Verbruikerslijst!$J$7:$J$106,"Kabel-elektrisch",Inzetlijst!JP$110:JP$209,"Netaansluiting 1")</f>
        <v>0</v>
      </c>
      <c r="JS175">
        <f>SUMIFS(JS$5:JS$104,Verbruikerslijst!$E$7:$E$106,"Kabel-elektrisch",Verbruikerslijst!$I$7:$I$106,"Nee",Inzetlijst!JQ$110:JQ$209,"Netaansluiting 1")+SUMIFS(JS$5:JS$104,Verbruikerslijst!$I$7:$I$106,"Ja",Verbruikerslijst!$J$7:$J$106,"Kabel-elektrisch",Inzetlijst!JQ$110:JQ$209,"Netaansluiting 1")</f>
        <v>0</v>
      </c>
      <c r="JT175">
        <f>SUMIFS(JT$5:JT$104,Verbruikerslijst!$E$7:$E$106,"Kabel-elektrisch",Verbruikerslijst!$I$7:$I$106,"Nee",Inzetlijst!JR$110:JR$209,"Netaansluiting 1")+SUMIFS(JT$5:JT$104,Verbruikerslijst!$I$7:$I$106,"Ja",Verbruikerslijst!$J$7:$J$106,"Kabel-elektrisch",Inzetlijst!JR$110:JR$209,"Netaansluiting 1")</f>
        <v>0</v>
      </c>
      <c r="JU175">
        <f>SUMIFS(JU$5:JU$104,Verbruikerslijst!$E$7:$E$106,"Kabel-elektrisch",Verbruikerslijst!$I$7:$I$106,"Nee",Inzetlijst!JS$110:JS$209,"Netaansluiting 1")+SUMIFS(JU$5:JU$104,Verbruikerslijst!$I$7:$I$106,"Ja",Verbruikerslijst!$J$7:$J$106,"Kabel-elektrisch",Inzetlijst!JS$110:JS$209,"Netaansluiting 1")</f>
        <v>0</v>
      </c>
      <c r="JV175">
        <f>SUMIFS(JV$5:JV$104,Verbruikerslijst!$E$7:$E$106,"Kabel-elektrisch",Verbruikerslijst!$I$7:$I$106,"Nee",Inzetlijst!JT$110:JT$209,"Netaansluiting 1")+SUMIFS(JV$5:JV$104,Verbruikerslijst!$I$7:$I$106,"Ja",Verbruikerslijst!$J$7:$J$106,"Kabel-elektrisch",Inzetlijst!JT$110:JT$209,"Netaansluiting 1")</f>
        <v>0</v>
      </c>
      <c r="JW175">
        <f>SUMIFS(JW$5:JW$104,Verbruikerslijst!$E$7:$E$106,"Kabel-elektrisch",Verbruikerslijst!$I$7:$I$106,"Nee",Inzetlijst!JU$110:JU$209,"Netaansluiting 1")+SUMIFS(JW$5:JW$104,Verbruikerslijst!$I$7:$I$106,"Ja",Verbruikerslijst!$J$7:$J$106,"Kabel-elektrisch",Inzetlijst!JU$110:JU$209,"Netaansluiting 1")</f>
        <v>0</v>
      </c>
      <c r="JX175">
        <f>SUMIFS(JX$5:JX$104,Verbruikerslijst!$E$7:$E$106,"Kabel-elektrisch",Verbruikerslijst!$I$7:$I$106,"Nee",Inzetlijst!JV$110:JV$209,"Netaansluiting 1")+SUMIFS(JX$5:JX$104,Verbruikerslijst!$I$7:$I$106,"Ja",Verbruikerslijst!$J$7:$J$106,"Kabel-elektrisch",Inzetlijst!JV$110:JV$209,"Netaansluiting 1")</f>
        <v>0</v>
      </c>
      <c r="JY175">
        <f>SUMIFS(JY$5:JY$104,Verbruikerslijst!$E$7:$E$106,"Kabel-elektrisch",Verbruikerslijst!$I$7:$I$106,"Nee",Inzetlijst!JW$110:JW$209,"Netaansluiting 1")+SUMIFS(JY$5:JY$104,Verbruikerslijst!$I$7:$I$106,"Ja",Verbruikerslijst!$J$7:$J$106,"Kabel-elektrisch",Inzetlijst!JW$110:JW$209,"Netaansluiting 1")</f>
        <v>0</v>
      </c>
      <c r="JZ175">
        <f>SUMIFS(JZ$5:JZ$104,Verbruikerslijst!$E$7:$E$106,"Kabel-elektrisch",Verbruikerslijst!$I$7:$I$106,"Nee",Inzetlijst!JX$110:JX$209,"Netaansluiting 1")+SUMIFS(JZ$5:JZ$104,Verbruikerslijst!$I$7:$I$106,"Ja",Verbruikerslijst!$J$7:$J$106,"Kabel-elektrisch",Inzetlijst!JX$110:JX$209,"Netaansluiting 1")</f>
        <v>0</v>
      </c>
      <c r="KA175">
        <f>SUMIFS(KA$5:KA$104,Verbruikerslijst!$E$7:$E$106,"Kabel-elektrisch",Verbruikerslijst!$I$7:$I$106,"Nee",Inzetlijst!JY$110:JY$209,"Netaansluiting 1")+SUMIFS(KA$5:KA$104,Verbruikerslijst!$I$7:$I$106,"Ja",Verbruikerslijst!$J$7:$J$106,"Kabel-elektrisch",Inzetlijst!JY$110:JY$209,"Netaansluiting 1")</f>
        <v>0</v>
      </c>
      <c r="KB175">
        <f>SUMIFS(KB$5:KB$104,Verbruikerslijst!$E$7:$E$106,"Kabel-elektrisch",Verbruikerslijst!$I$7:$I$106,"Nee",Inzetlijst!JZ$110:JZ$209,"Netaansluiting 1")+SUMIFS(KB$5:KB$104,Verbruikerslijst!$I$7:$I$106,"Ja",Verbruikerslijst!$J$7:$J$106,"Kabel-elektrisch",Inzetlijst!JZ$110:JZ$209,"Netaansluiting 1")</f>
        <v>0</v>
      </c>
      <c r="KC175">
        <f>SUMIFS(KC$5:KC$104,Verbruikerslijst!$E$7:$E$106,"Kabel-elektrisch",Verbruikerslijst!$I$7:$I$106,"Nee",Inzetlijst!KA$110:KA$209,"Netaansluiting 1")+SUMIFS(KC$5:KC$104,Verbruikerslijst!$I$7:$I$106,"Ja",Verbruikerslijst!$J$7:$J$106,"Kabel-elektrisch",Inzetlijst!KA$110:KA$209,"Netaansluiting 1")</f>
        <v>0</v>
      </c>
      <c r="KD175">
        <f>SUMIFS(KD$5:KD$104,Verbruikerslijst!$E$7:$E$106,"Kabel-elektrisch",Verbruikerslijst!$I$7:$I$106,"Nee",Inzetlijst!KB$110:KB$209,"Netaansluiting 1")+SUMIFS(KD$5:KD$104,Verbruikerslijst!$I$7:$I$106,"Ja",Verbruikerslijst!$J$7:$J$106,"Kabel-elektrisch",Inzetlijst!KB$110:KB$209,"Netaansluiting 1")</f>
        <v>0</v>
      </c>
      <c r="KE175">
        <f>SUMIFS(KE$5:KE$104,Verbruikerslijst!$E$7:$E$106,"Kabel-elektrisch",Verbruikerslijst!$I$7:$I$106,"Nee",Inzetlijst!KC$110:KC$209,"Netaansluiting 1")+SUMIFS(KE$5:KE$104,Verbruikerslijst!$I$7:$I$106,"Ja",Verbruikerslijst!$J$7:$J$106,"Kabel-elektrisch",Inzetlijst!KC$110:KC$209,"Netaansluiting 1")</f>
        <v>0</v>
      </c>
      <c r="KF175">
        <f>SUMIFS(KF$5:KF$104,Verbruikerslijst!$E$7:$E$106,"Kabel-elektrisch",Verbruikerslijst!$I$7:$I$106,"Nee",Inzetlijst!KD$110:KD$209,"Netaansluiting 1")+SUMIFS(KF$5:KF$104,Verbruikerslijst!$I$7:$I$106,"Ja",Verbruikerslijst!$J$7:$J$106,"Kabel-elektrisch",Inzetlijst!KD$110:KD$209,"Netaansluiting 1")</f>
        <v>0</v>
      </c>
      <c r="KG175">
        <f>SUMIFS(KG$5:KG$104,Verbruikerslijst!$E$7:$E$106,"Kabel-elektrisch",Verbruikerslijst!$I$7:$I$106,"Nee",Inzetlijst!KE$110:KE$209,"Netaansluiting 1")+SUMIFS(KG$5:KG$104,Verbruikerslijst!$I$7:$I$106,"Ja",Verbruikerslijst!$J$7:$J$106,"Kabel-elektrisch",Inzetlijst!KE$110:KE$209,"Netaansluiting 1")</f>
        <v>0</v>
      </c>
      <c r="KH175">
        <f>SUMIFS(KH$5:KH$104,Verbruikerslijst!$E$7:$E$106,"Kabel-elektrisch",Verbruikerslijst!$I$7:$I$106,"Nee",Inzetlijst!KF$110:KF$209,"Netaansluiting 1")+SUMIFS(KH$5:KH$104,Verbruikerslijst!$I$7:$I$106,"Ja",Verbruikerslijst!$J$7:$J$106,"Kabel-elektrisch",Inzetlijst!KF$110:KF$209,"Netaansluiting 1")</f>
        <v>0</v>
      </c>
      <c r="KI175">
        <f>SUMIFS(KI$5:KI$104,Verbruikerslijst!$E$7:$E$106,"Kabel-elektrisch",Verbruikerslijst!$I$7:$I$106,"Nee",Inzetlijst!KG$110:KG$209,"Netaansluiting 1")+SUMIFS(KI$5:KI$104,Verbruikerslijst!$I$7:$I$106,"Ja",Verbruikerslijst!$J$7:$J$106,"Kabel-elektrisch",Inzetlijst!KG$110:KG$209,"Netaansluiting 1")</f>
        <v>0</v>
      </c>
      <c r="KJ175">
        <f>SUMIFS(KJ$5:KJ$104,Verbruikerslijst!$E$7:$E$106,"Kabel-elektrisch",Verbruikerslijst!$I$7:$I$106,"Nee",Inzetlijst!KH$110:KH$209,"Netaansluiting 1")+SUMIFS(KJ$5:KJ$104,Verbruikerslijst!$I$7:$I$106,"Ja",Verbruikerslijst!$J$7:$J$106,"Kabel-elektrisch",Inzetlijst!KH$110:KH$209,"Netaansluiting 1")</f>
        <v>0</v>
      </c>
      <c r="KK175">
        <f>SUMIFS(KK$5:KK$104,Verbruikerslijst!$E$7:$E$106,"Kabel-elektrisch",Verbruikerslijst!$I$7:$I$106,"Nee",Inzetlijst!KI$110:KI$209,"Netaansluiting 1")+SUMIFS(KK$5:KK$104,Verbruikerslijst!$I$7:$I$106,"Ja",Verbruikerslijst!$J$7:$J$106,"Kabel-elektrisch",Inzetlijst!KI$110:KI$209,"Netaansluiting 1")</f>
        <v>0</v>
      </c>
      <c r="KL175">
        <f>SUMIFS(KL$5:KL$104,Verbruikerslijst!$E$7:$E$106,"Kabel-elektrisch",Verbruikerslijst!$I$7:$I$106,"Nee",Inzetlijst!KJ$110:KJ$209,"Netaansluiting 1")+SUMIFS(KL$5:KL$104,Verbruikerslijst!$I$7:$I$106,"Ja",Verbruikerslijst!$J$7:$J$106,"Kabel-elektrisch",Inzetlijst!KJ$110:KJ$209,"Netaansluiting 1")</f>
        <v>0</v>
      </c>
      <c r="KM175">
        <f>SUMIFS(KM$5:KM$104,Verbruikerslijst!$E$7:$E$106,"Kabel-elektrisch",Verbruikerslijst!$I$7:$I$106,"Nee",Inzetlijst!KK$110:KK$209,"Netaansluiting 1")+SUMIFS(KM$5:KM$104,Verbruikerslijst!$I$7:$I$106,"Ja",Verbruikerslijst!$J$7:$J$106,"Kabel-elektrisch",Inzetlijst!KK$110:KK$209,"Netaansluiting 1")</f>
        <v>0</v>
      </c>
      <c r="KN175">
        <f>SUMIFS(KN$5:KN$104,Verbruikerslijst!$E$7:$E$106,"Kabel-elektrisch",Verbruikerslijst!$I$7:$I$106,"Nee",Inzetlijst!KL$110:KL$209,"Netaansluiting 1")+SUMIFS(KN$5:KN$104,Verbruikerslijst!$I$7:$I$106,"Ja",Verbruikerslijst!$J$7:$J$106,"Kabel-elektrisch",Inzetlijst!KL$110:KL$209,"Netaansluiting 1")</f>
        <v>0</v>
      </c>
      <c r="KO175">
        <f>SUMIFS(KO$5:KO$104,Verbruikerslijst!$E$7:$E$106,"Kabel-elektrisch",Verbruikerslijst!$I$7:$I$106,"Nee",Inzetlijst!KM$110:KM$209,"Netaansluiting 1")+SUMIFS(KO$5:KO$104,Verbruikerslijst!$I$7:$I$106,"Ja",Verbruikerslijst!$J$7:$J$106,"Kabel-elektrisch",Inzetlijst!KM$110:KM$209,"Netaansluiting 1")</f>
        <v>0</v>
      </c>
      <c r="KP175">
        <f>SUMIFS(KP$5:KP$104,Verbruikerslijst!$E$7:$E$106,"Kabel-elektrisch",Verbruikerslijst!$I$7:$I$106,"Nee",Inzetlijst!KN$110:KN$209,"Netaansluiting 1")+SUMIFS(KP$5:KP$104,Verbruikerslijst!$I$7:$I$106,"Ja",Verbruikerslijst!$J$7:$J$106,"Kabel-elektrisch",Inzetlijst!KN$110:KN$209,"Netaansluiting 1")</f>
        <v>0</v>
      </c>
      <c r="KQ175">
        <f>SUMIFS(KQ$5:KQ$104,Verbruikerslijst!$E$7:$E$106,"Kabel-elektrisch",Verbruikerslijst!$I$7:$I$106,"Nee",Inzetlijst!KO$110:KO$209,"Netaansluiting 1")+SUMIFS(KQ$5:KQ$104,Verbruikerslijst!$I$7:$I$106,"Ja",Verbruikerslijst!$J$7:$J$106,"Kabel-elektrisch",Inzetlijst!KO$110:KO$209,"Netaansluiting 1")</f>
        <v>0</v>
      </c>
      <c r="KR175">
        <f>SUMIFS(KR$5:KR$104,Verbruikerslijst!$E$7:$E$106,"Kabel-elektrisch",Verbruikerslijst!$I$7:$I$106,"Nee",Inzetlijst!KP$110:KP$209,"Netaansluiting 1")+SUMIFS(KR$5:KR$104,Verbruikerslijst!$I$7:$I$106,"Ja",Verbruikerslijst!$J$7:$J$106,"Kabel-elektrisch",Inzetlijst!KP$110:KP$209,"Netaansluiting 1")</f>
        <v>0</v>
      </c>
      <c r="KS175">
        <f>SUMIFS(KS$5:KS$104,Verbruikerslijst!$E$7:$E$106,"Kabel-elektrisch",Verbruikerslijst!$I$7:$I$106,"Nee",Inzetlijst!KQ$110:KQ$209,"Netaansluiting 1")+SUMIFS(KS$5:KS$104,Verbruikerslijst!$I$7:$I$106,"Ja",Verbruikerslijst!$J$7:$J$106,"Kabel-elektrisch",Inzetlijst!KQ$110:KQ$209,"Netaansluiting 1")</f>
        <v>0</v>
      </c>
      <c r="KT175">
        <f>SUMIFS(KT$5:KT$104,Verbruikerslijst!$E$7:$E$106,"Kabel-elektrisch",Verbruikerslijst!$I$7:$I$106,"Nee",Inzetlijst!KR$110:KR$209,"Netaansluiting 1")+SUMIFS(KT$5:KT$104,Verbruikerslijst!$I$7:$I$106,"Ja",Verbruikerslijst!$J$7:$J$106,"Kabel-elektrisch",Inzetlijst!KR$110:KR$209,"Netaansluiting 1")</f>
        <v>0</v>
      </c>
      <c r="KU175">
        <f>SUMIFS(KU$5:KU$104,Verbruikerslijst!$E$7:$E$106,"Kabel-elektrisch",Verbruikerslijst!$I$7:$I$106,"Nee",Inzetlijst!KS$110:KS$209,"Netaansluiting 1")+SUMIFS(KU$5:KU$104,Verbruikerslijst!$I$7:$I$106,"Ja",Verbruikerslijst!$J$7:$J$106,"Kabel-elektrisch",Inzetlijst!KS$110:KS$209,"Netaansluiting 1")</f>
        <v>0</v>
      </c>
      <c r="KV175">
        <f>SUMIFS(KV$5:KV$104,Verbruikerslijst!$E$7:$E$106,"Kabel-elektrisch",Verbruikerslijst!$I$7:$I$106,"Nee",Inzetlijst!KT$110:KT$209,"Netaansluiting 1")+SUMIFS(KV$5:KV$104,Verbruikerslijst!$I$7:$I$106,"Ja",Verbruikerslijst!$J$7:$J$106,"Kabel-elektrisch",Inzetlijst!KT$110:KT$209,"Netaansluiting 1")</f>
        <v>0</v>
      </c>
      <c r="KW175">
        <f>SUMIFS(KW$5:KW$104,Verbruikerslijst!$E$7:$E$106,"Kabel-elektrisch",Verbruikerslijst!$I$7:$I$106,"Nee",Inzetlijst!KU$110:KU$209,"Netaansluiting 1")+SUMIFS(KW$5:KW$104,Verbruikerslijst!$I$7:$I$106,"Ja",Verbruikerslijst!$J$7:$J$106,"Kabel-elektrisch",Inzetlijst!KU$110:KU$209,"Netaansluiting 1")</f>
        <v>0</v>
      </c>
      <c r="KX175">
        <f>SUMIFS(KX$5:KX$104,Verbruikerslijst!$E$7:$E$106,"Kabel-elektrisch",Verbruikerslijst!$I$7:$I$106,"Nee",Inzetlijst!KV$110:KV$209,"Netaansluiting 1")+SUMIFS(KX$5:KX$104,Verbruikerslijst!$I$7:$I$106,"Ja",Verbruikerslijst!$J$7:$J$106,"Kabel-elektrisch",Inzetlijst!KV$110:KV$209,"Netaansluiting 1")</f>
        <v>0</v>
      </c>
      <c r="KY175">
        <f>SUMIFS(KY$5:KY$104,Verbruikerslijst!$E$7:$E$106,"Kabel-elektrisch",Verbruikerslijst!$I$7:$I$106,"Nee",Inzetlijst!KW$110:KW$209,"Netaansluiting 1")+SUMIFS(KY$5:KY$104,Verbruikerslijst!$I$7:$I$106,"Ja",Verbruikerslijst!$J$7:$J$106,"Kabel-elektrisch",Inzetlijst!KW$110:KW$209,"Netaansluiting 1")</f>
        <v>0</v>
      </c>
      <c r="KZ175">
        <f>SUMIFS(KZ$5:KZ$104,Verbruikerslijst!$E$7:$E$106,"Kabel-elektrisch",Verbruikerslijst!$I$7:$I$106,"Nee",Inzetlijst!KX$110:KX$209,"Netaansluiting 1")+SUMIFS(KZ$5:KZ$104,Verbruikerslijst!$I$7:$I$106,"Ja",Verbruikerslijst!$J$7:$J$106,"Kabel-elektrisch",Inzetlijst!KX$110:KX$209,"Netaansluiting 1")</f>
        <v>0</v>
      </c>
      <c r="LA175">
        <f>SUMIFS(LA$5:LA$104,Verbruikerslijst!$E$7:$E$106,"Kabel-elektrisch",Verbruikerslijst!$I$7:$I$106,"Nee",Inzetlijst!KY$110:KY$209,"Netaansluiting 1")+SUMIFS(LA$5:LA$104,Verbruikerslijst!$I$7:$I$106,"Ja",Verbruikerslijst!$J$7:$J$106,"Kabel-elektrisch",Inzetlijst!KY$110:KY$209,"Netaansluiting 1")</f>
        <v>0</v>
      </c>
      <c r="LB175">
        <f>SUMIFS(LB$5:LB$104,Verbruikerslijst!$E$7:$E$106,"Kabel-elektrisch",Verbruikerslijst!$I$7:$I$106,"Nee",Inzetlijst!KZ$110:KZ$209,"Netaansluiting 1")+SUMIFS(LB$5:LB$104,Verbruikerslijst!$I$7:$I$106,"Ja",Verbruikerslijst!$J$7:$J$106,"Kabel-elektrisch",Inzetlijst!KZ$110:KZ$209,"Netaansluiting 1")</f>
        <v>0</v>
      </c>
      <c r="LC175">
        <f>SUMIFS(LC$5:LC$104,Verbruikerslijst!$E$7:$E$106,"Kabel-elektrisch",Verbruikerslijst!$I$7:$I$106,"Nee",Inzetlijst!LA$110:LA$209,"Netaansluiting 1")+SUMIFS(LC$5:LC$104,Verbruikerslijst!$I$7:$I$106,"Ja",Verbruikerslijst!$J$7:$J$106,"Kabel-elektrisch",Inzetlijst!LA$110:LA$209,"Netaansluiting 1")</f>
        <v>0</v>
      </c>
      <c r="LD175">
        <f>SUMIFS(LD$5:LD$104,Verbruikerslijst!$E$7:$E$106,"Kabel-elektrisch",Verbruikerslijst!$I$7:$I$106,"Nee",Inzetlijst!LB$110:LB$209,"Netaansluiting 1")+SUMIFS(LD$5:LD$104,Verbruikerslijst!$I$7:$I$106,"Ja",Verbruikerslijst!$J$7:$J$106,"Kabel-elektrisch",Inzetlijst!LB$110:LB$209,"Netaansluiting 1")</f>
        <v>0</v>
      </c>
      <c r="LE175">
        <f>SUMIFS(LE$5:LE$104,Verbruikerslijst!$E$7:$E$106,"Kabel-elektrisch",Verbruikerslijst!$I$7:$I$106,"Nee",Inzetlijst!LC$110:LC$209,"Netaansluiting 1")+SUMIFS(LE$5:LE$104,Verbruikerslijst!$I$7:$I$106,"Ja",Verbruikerslijst!$J$7:$J$106,"Kabel-elektrisch",Inzetlijst!LC$110:LC$209,"Netaansluiting 1")</f>
        <v>0</v>
      </c>
      <c r="LF175">
        <f>SUMIFS(LF$5:LF$104,Verbruikerslijst!$E$7:$E$106,"Kabel-elektrisch",Verbruikerslijst!$I$7:$I$106,"Nee",Inzetlijst!LD$110:LD$209,"Netaansluiting 1")+SUMIFS(LF$5:LF$104,Verbruikerslijst!$I$7:$I$106,"Ja",Verbruikerslijst!$J$7:$J$106,"Kabel-elektrisch",Inzetlijst!LD$110:LD$209,"Netaansluiting 1")</f>
        <v>0</v>
      </c>
      <c r="LG175">
        <f>SUMIFS(LG$5:LG$104,Verbruikerslijst!$E$7:$E$106,"Kabel-elektrisch",Verbruikerslijst!$I$7:$I$106,"Nee",Inzetlijst!LE$110:LE$209,"Netaansluiting 1")+SUMIFS(LG$5:LG$104,Verbruikerslijst!$I$7:$I$106,"Ja",Verbruikerslijst!$J$7:$J$106,"Kabel-elektrisch",Inzetlijst!LE$110:LE$209,"Netaansluiting 1")</f>
        <v>0</v>
      </c>
      <c r="LH175">
        <f>SUMIFS(LH$5:LH$104,Verbruikerslijst!$E$7:$E$106,"Kabel-elektrisch",Verbruikerslijst!$I$7:$I$106,"Nee",Inzetlijst!LF$110:LF$209,"Netaansluiting 1")+SUMIFS(LH$5:LH$104,Verbruikerslijst!$I$7:$I$106,"Ja",Verbruikerslijst!$J$7:$J$106,"Kabel-elektrisch",Inzetlijst!LF$110:LF$209,"Netaansluiting 1")</f>
        <v>0</v>
      </c>
      <c r="LI175">
        <f>SUMIFS(LI$5:LI$104,Verbruikerslijst!$E$7:$E$106,"Kabel-elektrisch",Verbruikerslijst!$I$7:$I$106,"Nee",Inzetlijst!LG$110:LG$209,"Netaansluiting 1")+SUMIFS(LI$5:LI$104,Verbruikerslijst!$I$7:$I$106,"Ja",Verbruikerslijst!$J$7:$J$106,"Kabel-elektrisch",Inzetlijst!LG$110:LG$209,"Netaansluiting 1")</f>
        <v>0</v>
      </c>
      <c r="LJ175">
        <f>SUMIFS(LJ$5:LJ$104,Verbruikerslijst!$E$7:$E$106,"Kabel-elektrisch",Verbruikerslijst!$I$7:$I$106,"Nee",Inzetlijst!LH$110:LH$209,"Netaansluiting 1")+SUMIFS(LJ$5:LJ$104,Verbruikerslijst!$I$7:$I$106,"Ja",Verbruikerslijst!$J$7:$J$106,"Kabel-elektrisch",Inzetlijst!LH$110:LH$209,"Netaansluiting 1")</f>
        <v>0</v>
      </c>
      <c r="LK175">
        <f>SUMIFS(LK$5:LK$104,Verbruikerslijst!$E$7:$E$106,"Kabel-elektrisch",Verbruikerslijst!$I$7:$I$106,"Nee",Inzetlijst!LI$110:LI$209,"Netaansluiting 1")+SUMIFS(LK$5:LK$104,Verbruikerslijst!$I$7:$I$106,"Ja",Verbruikerslijst!$J$7:$J$106,"Kabel-elektrisch",Inzetlijst!LI$110:LI$209,"Netaansluiting 1")</f>
        <v>0</v>
      </c>
      <c r="LL175">
        <f>SUMIFS(LL$5:LL$104,Verbruikerslijst!$E$7:$E$106,"Kabel-elektrisch",Verbruikerslijst!$I$7:$I$106,"Nee",Inzetlijst!LJ$110:LJ$209,"Netaansluiting 1")+SUMIFS(LL$5:LL$104,Verbruikerslijst!$I$7:$I$106,"Ja",Verbruikerslijst!$J$7:$J$106,"Kabel-elektrisch",Inzetlijst!LJ$110:LJ$209,"Netaansluiting 1")</f>
        <v>0</v>
      </c>
      <c r="LM175">
        <f>SUMIFS(LM$5:LM$104,Verbruikerslijst!$E$7:$E$106,"Kabel-elektrisch",Verbruikerslijst!$I$7:$I$106,"Nee",Inzetlijst!LK$110:LK$209,"Netaansluiting 1")+SUMIFS(LM$5:LM$104,Verbruikerslijst!$I$7:$I$106,"Ja",Verbruikerslijst!$J$7:$J$106,"Kabel-elektrisch",Inzetlijst!LK$110:LK$209,"Netaansluiting 1")</f>
        <v>0</v>
      </c>
      <c r="LN175">
        <f>SUMIFS(LN$5:LN$104,Verbruikerslijst!$E$7:$E$106,"Kabel-elektrisch",Verbruikerslijst!$I$7:$I$106,"Nee",Inzetlijst!LL$110:LL$209,"Netaansluiting 1")+SUMIFS(LN$5:LN$104,Verbruikerslijst!$I$7:$I$106,"Ja",Verbruikerslijst!$J$7:$J$106,"Kabel-elektrisch",Inzetlijst!LL$110:LL$209,"Netaansluiting 1")</f>
        <v>0</v>
      </c>
      <c r="LO175">
        <f>SUMIFS(LO$5:LO$104,Verbruikerslijst!$E$7:$E$106,"Kabel-elektrisch",Verbruikerslijst!$I$7:$I$106,"Nee",Inzetlijst!LM$110:LM$209,"Netaansluiting 1")+SUMIFS(LO$5:LO$104,Verbruikerslijst!$I$7:$I$106,"Ja",Verbruikerslijst!$J$7:$J$106,"Kabel-elektrisch",Inzetlijst!LM$110:LM$209,"Netaansluiting 1")</f>
        <v>0</v>
      </c>
      <c r="LP175">
        <f>SUMIFS(LP$5:LP$104,Verbruikerslijst!$E$7:$E$106,"Kabel-elektrisch",Verbruikerslijst!$I$7:$I$106,"Nee",Inzetlijst!LN$110:LN$209,"Netaansluiting 1")+SUMIFS(LP$5:LP$104,Verbruikerslijst!$I$7:$I$106,"Ja",Verbruikerslijst!$J$7:$J$106,"Kabel-elektrisch",Inzetlijst!LN$110:LN$209,"Netaansluiting 1")</f>
        <v>0</v>
      </c>
      <c r="LQ175">
        <f>SUMIFS(LQ$5:LQ$104,Verbruikerslijst!$E$7:$E$106,"Kabel-elektrisch",Verbruikerslijst!$I$7:$I$106,"Nee",Inzetlijst!LO$110:LO$209,"Netaansluiting 1")+SUMIFS(LQ$5:LQ$104,Verbruikerslijst!$I$7:$I$106,"Ja",Verbruikerslijst!$J$7:$J$106,"Kabel-elektrisch",Inzetlijst!LO$110:LO$209,"Netaansluiting 1")</f>
        <v>0</v>
      </c>
      <c r="LR175">
        <f>SUMIFS(LR$5:LR$104,Verbruikerslijst!$E$7:$E$106,"Kabel-elektrisch",Verbruikerslijst!$I$7:$I$106,"Nee",Inzetlijst!LP$110:LP$209,"Netaansluiting 1")+SUMIFS(LR$5:LR$104,Verbruikerslijst!$I$7:$I$106,"Ja",Verbruikerslijst!$J$7:$J$106,"Kabel-elektrisch",Inzetlijst!LP$110:LP$209,"Netaansluiting 1")</f>
        <v>0</v>
      </c>
      <c r="LS175">
        <f>SUMIFS(LS$5:LS$104,Verbruikerslijst!$E$7:$E$106,"Kabel-elektrisch",Verbruikerslijst!$I$7:$I$106,"Nee",Inzetlijst!LQ$110:LQ$209,"Netaansluiting 1")+SUMIFS(LS$5:LS$104,Verbruikerslijst!$I$7:$I$106,"Ja",Verbruikerslijst!$J$7:$J$106,"Kabel-elektrisch",Inzetlijst!LQ$110:LQ$209,"Netaansluiting 1")</f>
        <v>0</v>
      </c>
      <c r="LT175">
        <f>SUMIFS(LT$5:LT$104,Verbruikerslijst!$E$7:$E$106,"Kabel-elektrisch",Verbruikerslijst!$I$7:$I$106,"Nee",Inzetlijst!LR$110:LR$209,"Netaansluiting 1")+SUMIFS(LT$5:LT$104,Verbruikerslijst!$I$7:$I$106,"Ja",Verbruikerslijst!$J$7:$J$106,"Kabel-elektrisch",Inzetlijst!LR$110:LR$209,"Netaansluiting 1")</f>
        <v>0</v>
      </c>
      <c r="LU175">
        <f>SUMIFS(LU$5:LU$104,Verbruikerslijst!$E$7:$E$106,"Kabel-elektrisch",Verbruikerslijst!$I$7:$I$106,"Nee",Inzetlijst!LS$110:LS$209,"Netaansluiting 1")+SUMIFS(LU$5:LU$104,Verbruikerslijst!$I$7:$I$106,"Ja",Verbruikerslijst!$J$7:$J$106,"Kabel-elektrisch",Inzetlijst!LS$110:LS$209,"Netaansluiting 1")</f>
        <v>0</v>
      </c>
      <c r="LV175">
        <f>SUMIFS(LV$5:LV$104,Verbruikerslijst!$E$7:$E$106,"Kabel-elektrisch",Verbruikerslijst!$I$7:$I$106,"Nee",Inzetlijst!LT$110:LT$209,"Netaansluiting 1")+SUMIFS(LV$5:LV$104,Verbruikerslijst!$I$7:$I$106,"Ja",Verbruikerslijst!$J$7:$J$106,"Kabel-elektrisch",Inzetlijst!LT$110:LT$209,"Netaansluiting 1")</f>
        <v>0</v>
      </c>
      <c r="LW175">
        <f>SUMIFS(LW$5:LW$104,Verbruikerslijst!$E$7:$E$106,"Kabel-elektrisch",Verbruikerslijst!$I$7:$I$106,"Nee",Inzetlijst!LU$110:LU$209,"Netaansluiting 1")+SUMIFS(LW$5:LW$104,Verbruikerslijst!$I$7:$I$106,"Ja",Verbruikerslijst!$J$7:$J$106,"Kabel-elektrisch",Inzetlijst!LU$110:LU$209,"Netaansluiting 1")</f>
        <v>0</v>
      </c>
      <c r="LX175">
        <f>SUMIFS(LX$5:LX$104,Verbruikerslijst!$E$7:$E$106,"Kabel-elektrisch",Verbruikerslijst!$I$7:$I$106,"Nee",Inzetlijst!LV$110:LV$209,"Netaansluiting 1")+SUMIFS(LX$5:LX$104,Verbruikerslijst!$I$7:$I$106,"Ja",Verbruikerslijst!$J$7:$J$106,"Kabel-elektrisch",Inzetlijst!LV$110:LV$209,"Netaansluiting 1")</f>
        <v>0</v>
      </c>
      <c r="LY175">
        <f>SUMIFS(LY$5:LY$104,Verbruikerslijst!$E$7:$E$106,"Kabel-elektrisch",Verbruikerslijst!$I$7:$I$106,"Nee",Inzetlijst!LW$110:LW$209,"Netaansluiting 1")+SUMIFS(LY$5:LY$104,Verbruikerslijst!$I$7:$I$106,"Ja",Verbruikerslijst!$J$7:$J$106,"Kabel-elektrisch",Inzetlijst!LW$110:LW$209,"Netaansluiting 1")</f>
        <v>0</v>
      </c>
      <c r="LZ175">
        <f>SUMIFS(LZ$5:LZ$104,Verbruikerslijst!$E$7:$E$106,"Kabel-elektrisch",Verbruikerslijst!$I$7:$I$106,"Nee",Inzetlijst!LX$110:LX$209,"Netaansluiting 1")+SUMIFS(LZ$5:LZ$104,Verbruikerslijst!$I$7:$I$106,"Ja",Verbruikerslijst!$J$7:$J$106,"Kabel-elektrisch",Inzetlijst!LX$110:LX$209,"Netaansluiting 1")</f>
        <v>0</v>
      </c>
      <c r="MA175">
        <f>SUMIFS(MA$5:MA$104,Verbruikerslijst!$E$7:$E$106,"Kabel-elektrisch",Verbruikerslijst!$I$7:$I$106,"Nee",Inzetlijst!LY$110:LY$209,"Netaansluiting 1")+SUMIFS(MA$5:MA$104,Verbruikerslijst!$I$7:$I$106,"Ja",Verbruikerslijst!$J$7:$J$106,"Kabel-elektrisch",Inzetlijst!LY$110:LY$209,"Netaansluiting 1")</f>
        <v>0</v>
      </c>
      <c r="MB175">
        <f>SUMIFS(MB$5:MB$104,Verbruikerslijst!$E$7:$E$106,"Kabel-elektrisch",Verbruikerslijst!$I$7:$I$106,"Nee",Inzetlijst!LZ$110:LZ$209,"Netaansluiting 1")+SUMIFS(MB$5:MB$104,Verbruikerslijst!$I$7:$I$106,"Ja",Verbruikerslijst!$J$7:$J$106,"Kabel-elektrisch",Inzetlijst!LZ$110:LZ$209,"Netaansluiting 1")</f>
        <v>0</v>
      </c>
      <c r="MC175">
        <f>SUMIFS(MC$5:MC$104,Verbruikerslijst!$E$7:$E$106,"Kabel-elektrisch",Verbruikerslijst!$I$7:$I$106,"Nee",Inzetlijst!MA$110:MA$209,"Netaansluiting 1")+SUMIFS(MC$5:MC$104,Verbruikerslijst!$I$7:$I$106,"Ja",Verbruikerslijst!$J$7:$J$106,"Kabel-elektrisch",Inzetlijst!MA$110:MA$209,"Netaansluiting 1")</f>
        <v>0</v>
      </c>
      <c r="MD175">
        <f>SUMIFS(MD$5:MD$104,Verbruikerslijst!$E$7:$E$106,"Kabel-elektrisch",Verbruikerslijst!$I$7:$I$106,"Nee",Inzetlijst!MB$110:MB$209,"Netaansluiting 1")+SUMIFS(MD$5:MD$104,Verbruikerslijst!$I$7:$I$106,"Ja",Verbruikerslijst!$J$7:$J$106,"Kabel-elektrisch",Inzetlijst!MB$110:MB$209,"Netaansluiting 1")</f>
        <v>0</v>
      </c>
      <c r="ME175">
        <f>SUMIFS(ME$5:ME$104,Verbruikerslijst!$E$7:$E$106,"Kabel-elektrisch",Verbruikerslijst!$I$7:$I$106,"Nee",Inzetlijst!MC$110:MC$209,"Netaansluiting 1")+SUMIFS(ME$5:ME$104,Verbruikerslijst!$I$7:$I$106,"Ja",Verbruikerslijst!$J$7:$J$106,"Kabel-elektrisch",Inzetlijst!MC$110:MC$209,"Netaansluiting 1")</f>
        <v>0</v>
      </c>
      <c r="MF175">
        <f>SUMIFS(MF$5:MF$104,Verbruikerslijst!$E$7:$E$106,"Kabel-elektrisch",Verbruikerslijst!$I$7:$I$106,"Nee",Inzetlijst!MD$110:MD$209,"Netaansluiting 1")+SUMIFS(MF$5:MF$104,Verbruikerslijst!$I$7:$I$106,"Ja",Verbruikerslijst!$J$7:$J$106,"Kabel-elektrisch",Inzetlijst!MD$110:MD$209,"Netaansluiting 1")</f>
        <v>0</v>
      </c>
      <c r="MG175">
        <f>SUMIFS(MG$5:MG$104,Verbruikerslijst!$E$7:$E$106,"Kabel-elektrisch",Verbruikerslijst!$I$7:$I$106,"Nee",Inzetlijst!ME$110:ME$209,"Netaansluiting 1")+SUMIFS(MG$5:MG$104,Verbruikerslijst!$I$7:$I$106,"Ja",Verbruikerslijst!$J$7:$J$106,"Kabel-elektrisch",Inzetlijst!ME$110:ME$209,"Netaansluiting 1")</f>
        <v>0</v>
      </c>
      <c r="MH175">
        <f>SUMIFS(MH$5:MH$104,Verbruikerslijst!$E$7:$E$106,"Kabel-elektrisch",Verbruikerslijst!$I$7:$I$106,"Nee",Inzetlijst!MF$110:MF$209,"Netaansluiting 1")+SUMIFS(MH$5:MH$104,Verbruikerslijst!$I$7:$I$106,"Ja",Verbruikerslijst!$J$7:$J$106,"Kabel-elektrisch",Inzetlijst!MF$110:MF$209,"Netaansluiting 1")</f>
        <v>0</v>
      </c>
      <c r="MI175">
        <f>SUMIFS(MI$5:MI$104,Verbruikerslijst!$E$7:$E$106,"Kabel-elektrisch",Verbruikerslijst!$I$7:$I$106,"Nee",Inzetlijst!MG$110:MG$209,"Netaansluiting 1")+SUMIFS(MI$5:MI$104,Verbruikerslijst!$I$7:$I$106,"Ja",Verbruikerslijst!$J$7:$J$106,"Kabel-elektrisch",Inzetlijst!MG$110:MG$209,"Netaansluiting 1")</f>
        <v>0</v>
      </c>
      <c r="MJ175">
        <f>SUMIFS(MJ$5:MJ$104,Verbruikerslijst!$E$7:$E$106,"Kabel-elektrisch",Verbruikerslijst!$I$7:$I$106,"Nee",Inzetlijst!MH$110:MH$209,"Netaansluiting 1")+SUMIFS(MJ$5:MJ$104,Verbruikerslijst!$I$7:$I$106,"Ja",Verbruikerslijst!$J$7:$J$106,"Kabel-elektrisch",Inzetlijst!MH$110:MH$209,"Netaansluiting 1")</f>
        <v>0</v>
      </c>
      <c r="MK175">
        <f>SUMIFS(MK$5:MK$104,Verbruikerslijst!$E$7:$E$106,"Kabel-elektrisch",Verbruikerslijst!$I$7:$I$106,"Nee",Inzetlijst!MI$110:MI$209,"Netaansluiting 1")+SUMIFS(MK$5:MK$104,Verbruikerslijst!$I$7:$I$106,"Ja",Verbruikerslijst!$J$7:$J$106,"Kabel-elektrisch",Inzetlijst!MI$110:MI$209,"Netaansluiting 1")</f>
        <v>0</v>
      </c>
      <c r="ML175">
        <f>SUMIFS(ML$5:ML$104,Verbruikerslijst!$E$7:$E$106,"Kabel-elektrisch",Verbruikerslijst!$I$7:$I$106,"Nee",Inzetlijst!MJ$110:MJ$209,"Netaansluiting 1")+SUMIFS(ML$5:ML$104,Verbruikerslijst!$I$7:$I$106,"Ja",Verbruikerslijst!$J$7:$J$106,"Kabel-elektrisch",Inzetlijst!MJ$110:MJ$209,"Netaansluiting 1")</f>
        <v>0</v>
      </c>
      <c r="MM175">
        <f>SUMIFS(MM$5:MM$104,Verbruikerslijst!$E$7:$E$106,"Kabel-elektrisch",Verbruikerslijst!$I$7:$I$106,"Nee",Inzetlijst!MK$110:MK$209,"Netaansluiting 1")+SUMIFS(MM$5:MM$104,Verbruikerslijst!$I$7:$I$106,"Ja",Verbruikerslijst!$J$7:$J$106,"Kabel-elektrisch",Inzetlijst!MK$110:MK$209,"Netaansluiting 1")</f>
        <v>0</v>
      </c>
      <c r="MN175">
        <f>SUMIFS(MN$5:MN$104,Verbruikerslijst!$E$7:$E$106,"Kabel-elektrisch",Verbruikerslijst!$I$7:$I$106,"Nee",Inzetlijst!ML$110:ML$209,"Netaansluiting 1")+SUMIFS(MN$5:MN$104,Verbruikerslijst!$I$7:$I$106,"Ja",Verbruikerslijst!$J$7:$J$106,"Kabel-elektrisch",Inzetlijst!ML$110:ML$209,"Netaansluiting 1")</f>
        <v>0</v>
      </c>
      <c r="MO175">
        <f>SUMIFS(MO$5:MO$104,Verbruikerslijst!$E$7:$E$106,"Kabel-elektrisch",Verbruikerslijst!$I$7:$I$106,"Nee",Inzetlijst!MM$110:MM$209,"Netaansluiting 1")+SUMIFS(MO$5:MO$104,Verbruikerslijst!$I$7:$I$106,"Ja",Verbruikerslijst!$J$7:$J$106,"Kabel-elektrisch",Inzetlijst!MM$110:MM$209,"Netaansluiting 1")</f>
        <v>0</v>
      </c>
      <c r="MP175">
        <f>SUMIFS(MP$5:MP$104,Verbruikerslijst!$E$7:$E$106,"Kabel-elektrisch",Verbruikerslijst!$I$7:$I$106,"Nee",Inzetlijst!MN$110:MN$209,"Netaansluiting 1")+SUMIFS(MP$5:MP$104,Verbruikerslijst!$I$7:$I$106,"Ja",Verbruikerslijst!$J$7:$J$106,"Kabel-elektrisch",Inzetlijst!MN$110:MN$209,"Netaansluiting 1")</f>
        <v>0</v>
      </c>
      <c r="MQ175">
        <f>SUMIFS(MQ$5:MQ$104,Verbruikerslijst!$E$7:$E$106,"Kabel-elektrisch",Verbruikerslijst!$I$7:$I$106,"Nee",Inzetlijst!MO$110:MO$209,"Netaansluiting 1")+SUMIFS(MQ$5:MQ$104,Verbruikerslijst!$I$7:$I$106,"Ja",Verbruikerslijst!$J$7:$J$106,"Kabel-elektrisch",Inzetlijst!MO$110:MO$209,"Netaansluiting 1")</f>
        <v>0</v>
      </c>
      <c r="MR175">
        <f>SUMIFS(MR$5:MR$104,Verbruikerslijst!$E$7:$E$106,"Kabel-elektrisch",Verbruikerslijst!$I$7:$I$106,"Nee",Inzetlijst!MP$110:MP$209,"Netaansluiting 1")+SUMIFS(MR$5:MR$104,Verbruikerslijst!$I$7:$I$106,"Ja",Verbruikerslijst!$J$7:$J$106,"Kabel-elektrisch",Inzetlijst!MP$110:MP$209,"Netaansluiting 1")</f>
        <v>0</v>
      </c>
      <c r="MS175">
        <f>SUMIFS(MS$5:MS$104,Verbruikerslijst!$E$7:$E$106,"Kabel-elektrisch",Verbruikerslijst!$I$7:$I$106,"Nee",Inzetlijst!MQ$110:MQ$209,"Netaansluiting 1")+SUMIFS(MS$5:MS$104,Verbruikerslijst!$I$7:$I$106,"Ja",Verbruikerslijst!$J$7:$J$106,"Kabel-elektrisch",Inzetlijst!MQ$110:MQ$209,"Netaansluiting 1")</f>
        <v>0</v>
      </c>
      <c r="MT175">
        <f>SUMIFS(MT$5:MT$104,Verbruikerslijst!$E$7:$E$106,"Kabel-elektrisch",Verbruikerslijst!$I$7:$I$106,"Nee",Inzetlijst!MR$110:MR$209,"Netaansluiting 1")+SUMIFS(MT$5:MT$104,Verbruikerslijst!$I$7:$I$106,"Ja",Verbruikerslijst!$J$7:$J$106,"Kabel-elektrisch",Inzetlijst!MR$110:MR$209,"Netaansluiting 1")</f>
        <v>0</v>
      </c>
      <c r="MU175">
        <f>SUMIFS(MU$5:MU$104,Verbruikerslijst!$E$7:$E$106,"Kabel-elektrisch",Verbruikerslijst!$I$7:$I$106,"Nee",Inzetlijst!MS$110:MS$209,"Netaansluiting 1")+SUMIFS(MU$5:MU$104,Verbruikerslijst!$I$7:$I$106,"Ja",Verbruikerslijst!$J$7:$J$106,"Kabel-elektrisch",Inzetlijst!MS$110:MS$209,"Netaansluiting 1")</f>
        <v>0</v>
      </c>
      <c r="MV175">
        <f>SUMIFS(MV$5:MV$104,Verbruikerslijst!$E$7:$E$106,"Kabel-elektrisch",Verbruikerslijst!$I$7:$I$106,"Nee",Inzetlijst!MT$110:MT$209,"Netaansluiting 1")+SUMIFS(MV$5:MV$104,Verbruikerslijst!$I$7:$I$106,"Ja",Verbruikerslijst!$J$7:$J$106,"Kabel-elektrisch",Inzetlijst!MT$110:MT$209,"Netaansluiting 1")</f>
        <v>0</v>
      </c>
      <c r="MW175">
        <f>SUMIFS(MW$5:MW$104,Verbruikerslijst!$E$7:$E$106,"Kabel-elektrisch",Verbruikerslijst!$I$7:$I$106,"Nee",Inzetlijst!MU$110:MU$209,"Netaansluiting 1")+SUMIFS(MW$5:MW$104,Verbruikerslijst!$I$7:$I$106,"Ja",Verbruikerslijst!$J$7:$J$106,"Kabel-elektrisch",Inzetlijst!MU$110:MU$209,"Netaansluiting 1")</f>
        <v>0</v>
      </c>
      <c r="MX175">
        <f>SUMIFS(MX$5:MX$104,Verbruikerslijst!$E$7:$E$106,"Kabel-elektrisch",Verbruikerslijst!$I$7:$I$106,"Nee",Inzetlijst!MV$110:MV$209,"Netaansluiting 1")+SUMIFS(MX$5:MX$104,Verbruikerslijst!$I$7:$I$106,"Ja",Verbruikerslijst!$J$7:$J$106,"Kabel-elektrisch",Inzetlijst!MV$110:MV$209,"Netaansluiting 1")</f>
        <v>0</v>
      </c>
      <c r="MY175">
        <f>SUMIFS(MY$5:MY$104,Verbruikerslijst!$E$7:$E$106,"Kabel-elektrisch",Verbruikerslijst!$I$7:$I$106,"Nee",Inzetlijst!MW$110:MW$209,"Netaansluiting 1")+SUMIFS(MY$5:MY$104,Verbruikerslijst!$I$7:$I$106,"Ja",Verbruikerslijst!$J$7:$J$106,"Kabel-elektrisch",Inzetlijst!MW$110:MW$209,"Netaansluiting 1")</f>
        <v>0</v>
      </c>
      <c r="MZ175">
        <f>SUMIFS(MZ$5:MZ$104,Verbruikerslijst!$E$7:$E$106,"Kabel-elektrisch",Verbruikerslijst!$I$7:$I$106,"Nee",Inzetlijst!MX$110:MX$209,"Netaansluiting 1")+SUMIFS(MZ$5:MZ$104,Verbruikerslijst!$I$7:$I$106,"Ja",Verbruikerslijst!$J$7:$J$106,"Kabel-elektrisch",Inzetlijst!MX$110:MX$209,"Netaansluiting 1")</f>
        <v>0</v>
      </c>
      <c r="NA175">
        <f>SUMIFS(NA$5:NA$104,Verbruikerslijst!$E$7:$E$106,"Kabel-elektrisch",Verbruikerslijst!$I$7:$I$106,"Nee",Inzetlijst!MY$110:MY$209,"Netaansluiting 1")+SUMIFS(NA$5:NA$104,Verbruikerslijst!$I$7:$I$106,"Ja",Verbruikerslijst!$J$7:$J$106,"Kabel-elektrisch",Inzetlijst!MY$110:MY$209,"Netaansluiting 1")</f>
        <v>0</v>
      </c>
      <c r="NB175">
        <f>SUMIFS(NB$5:NB$104,Verbruikerslijst!$E$7:$E$106,"Kabel-elektrisch",Verbruikerslijst!$I$7:$I$106,"Nee",Inzetlijst!MZ$110:MZ$209,"Netaansluiting 1")+SUMIFS(NB$5:NB$104,Verbruikerslijst!$I$7:$I$106,"Ja",Verbruikerslijst!$J$7:$J$106,"Kabel-elektrisch",Inzetlijst!MZ$110:MZ$209,"Netaansluiting 1")</f>
        <v>0</v>
      </c>
      <c r="NC175">
        <f>SUMIFS(NC$5:NC$104,Verbruikerslijst!$E$7:$E$106,"Kabel-elektrisch",Verbruikerslijst!$I$7:$I$106,"Nee",Inzetlijst!NA$110:NA$209,"Netaansluiting 1")+SUMIFS(NC$5:NC$104,Verbruikerslijst!$I$7:$I$106,"Ja",Verbruikerslijst!$J$7:$J$106,"Kabel-elektrisch",Inzetlijst!NA$110:NA$209,"Netaansluiting 1")</f>
        <v>0</v>
      </c>
      <c r="ND175">
        <f>SUMIFS(ND$5:ND$104,Verbruikerslijst!$E$7:$E$106,"Kabel-elektrisch",Verbruikerslijst!$I$7:$I$106,"Nee",Inzetlijst!NB$110:NB$209,"Netaansluiting 1")+SUMIFS(ND$5:ND$104,Verbruikerslijst!$I$7:$I$106,"Ja",Verbruikerslijst!$J$7:$J$106,"Kabel-elektrisch",Inzetlijst!NB$110:NB$209,"Netaansluiting 1")</f>
        <v>0</v>
      </c>
      <c r="NE175">
        <f>SUMIFS(NE$5:NE$104,Verbruikerslijst!$E$7:$E$106,"Kabel-elektrisch",Verbruikerslijst!$I$7:$I$106,"Nee",Inzetlijst!NC$110:NC$209,"Netaansluiting 1")+SUMIFS(NE$5:NE$104,Verbruikerslijst!$I$7:$I$106,"Ja",Verbruikerslijst!$J$7:$J$106,"Kabel-elektrisch",Inzetlijst!NC$110:NC$209,"Netaansluiting 1")</f>
        <v>0</v>
      </c>
      <c r="NF175">
        <f>SUMIFS(NF$5:NF$104,Verbruikerslijst!$E$7:$E$106,"Kabel-elektrisch",Verbruikerslijst!$I$7:$I$106,"Nee",Inzetlijst!ND$110:ND$209,"Netaansluiting 1")+SUMIFS(NF$5:NF$104,Verbruikerslijst!$I$7:$I$106,"Ja",Verbruikerslijst!$J$7:$J$106,"Kabel-elektrisch",Inzetlijst!ND$110:ND$209,"Netaansluiting 1")</f>
        <v>0</v>
      </c>
      <c r="NG175">
        <f>SUMIFS(NG$5:NG$104,Verbruikerslijst!$E$7:$E$106,"Kabel-elektrisch",Verbruikerslijst!$I$7:$I$106,"Nee",Inzetlijst!NE$110:NE$209,"Netaansluiting 1")+SUMIFS(NG$5:NG$104,Verbruikerslijst!$I$7:$I$106,"Ja",Verbruikerslijst!$J$7:$J$106,"Kabel-elektrisch",Inzetlijst!NE$110:NE$209,"Netaansluiting 1")</f>
        <v>0</v>
      </c>
      <c r="NH175">
        <f>SUMIFS(NH$5:NH$104,Verbruikerslijst!$E$7:$E$106,"Kabel-elektrisch",Verbruikerslijst!$I$7:$I$106,"Nee",Inzetlijst!NF$110:NF$209,"Netaansluiting 1")+SUMIFS(NH$5:NH$104,Verbruikerslijst!$I$7:$I$106,"Ja",Verbruikerslijst!$J$7:$J$106,"Kabel-elektrisch",Inzetlijst!NF$110:NF$209,"Netaansluiting 1")</f>
        <v>0</v>
      </c>
      <c r="NI175">
        <f>SUMIFS(NI$5:NI$104,Verbruikerslijst!$E$7:$E$106,"Kabel-elektrisch",Verbruikerslijst!$I$7:$I$106,"Nee",Inzetlijst!NG$110:NG$209,"Netaansluiting 1")+SUMIFS(NI$5:NI$104,Verbruikerslijst!$I$7:$I$106,"Ja",Verbruikerslijst!$J$7:$J$106,"Kabel-elektrisch",Inzetlijst!NG$110:NG$209,"Netaansluiting 1")</f>
        <v>0</v>
      </c>
      <c r="NJ175">
        <f>SUMIFS(NJ$5:NJ$104,Verbruikerslijst!$E$7:$E$106,"Kabel-elektrisch",Verbruikerslijst!$I$7:$I$106,"Nee",Inzetlijst!NH$110:NH$209,"Netaansluiting 1")+SUMIFS(NJ$5:NJ$104,Verbruikerslijst!$I$7:$I$106,"Ja",Verbruikerslijst!$J$7:$J$106,"Kabel-elektrisch",Inzetlijst!NH$110:NH$209,"Netaansluiting 1")</f>
        <v>0</v>
      </c>
      <c r="NK175">
        <f>SUMIFS(NK$5:NK$104,Verbruikerslijst!$E$7:$E$106,"Kabel-elektrisch",Verbruikerslijst!$I$7:$I$106,"Nee",Inzetlijst!NI$110:NI$209,"Netaansluiting 1")+SUMIFS(NK$5:NK$104,Verbruikerslijst!$I$7:$I$106,"Ja",Verbruikerslijst!$J$7:$J$106,"Kabel-elektrisch",Inzetlijst!NI$110:NI$209,"Netaansluiting 1")</f>
        <v>0</v>
      </c>
      <c r="NL175">
        <f>SUMIFS(NL$5:NL$104,Verbruikerslijst!$E$7:$E$106,"Kabel-elektrisch",Verbruikerslijst!$I$7:$I$106,"Nee",Inzetlijst!NJ$110:NJ$209,"Netaansluiting 1")+SUMIFS(NL$5:NL$104,Verbruikerslijst!$I$7:$I$106,"Ja",Verbruikerslijst!$J$7:$J$106,"Kabel-elektrisch",Inzetlijst!NJ$110:NJ$209,"Netaansluiting 1")</f>
        <v>0</v>
      </c>
      <c r="NM175">
        <f>SUMIFS(NM$5:NM$104,Verbruikerslijst!$E$7:$E$106,"Kabel-elektrisch",Verbruikerslijst!$I$7:$I$106,"Nee",Inzetlijst!NK$110:NK$209,"Netaansluiting 1")+SUMIFS(NM$5:NM$104,Verbruikerslijst!$I$7:$I$106,"Ja",Verbruikerslijst!$J$7:$J$106,"Kabel-elektrisch",Inzetlijst!NK$110:NK$209,"Netaansluiting 1")</f>
        <v>0</v>
      </c>
      <c r="NN175">
        <f>SUMIFS(NN$5:NN$104,Verbruikerslijst!$E$7:$E$106,"Kabel-elektrisch",Verbruikerslijst!$I$7:$I$106,"Nee",Inzetlijst!NL$110:NL$209,"Netaansluiting 1")+SUMIFS(NN$5:NN$104,Verbruikerslijst!$I$7:$I$106,"Ja",Verbruikerslijst!$J$7:$J$106,"Kabel-elektrisch",Inzetlijst!NL$110:NL$209,"Netaansluiting 1")</f>
        <v>0</v>
      </c>
      <c r="NO175">
        <f>SUMIFS(NO$5:NO$104,Verbruikerslijst!$E$7:$E$106,"Kabel-elektrisch",Verbruikerslijst!$I$7:$I$106,"Nee",Inzetlijst!NM$110:NM$209,"Netaansluiting 1")+SUMIFS(NO$5:NO$104,Verbruikerslijst!$I$7:$I$106,"Ja",Verbruikerslijst!$J$7:$J$106,"Kabel-elektrisch",Inzetlijst!NM$110:NM$209,"Netaansluiting 1")</f>
        <v>0</v>
      </c>
      <c r="NP175">
        <f>SUMIFS(NP$5:NP$104,Verbruikerslijst!$E$7:$E$106,"Kabel-elektrisch",Verbruikerslijst!$I$7:$I$106,"Nee",Inzetlijst!NN$110:NN$209,"Netaansluiting 1")+SUMIFS(NP$5:NP$104,Verbruikerslijst!$I$7:$I$106,"Ja",Verbruikerslijst!$J$7:$J$106,"Kabel-elektrisch",Inzetlijst!NN$110:NN$209,"Netaansluiting 1")</f>
        <v>0</v>
      </c>
      <c r="NQ175">
        <f>SUMIFS(NQ$5:NQ$104,Verbruikerslijst!$E$7:$E$106,"Kabel-elektrisch",Verbruikerslijst!$I$7:$I$106,"Nee",Inzetlijst!NO$110:NO$209,"Netaansluiting 1")+SUMIFS(NQ$5:NQ$104,Verbruikerslijst!$I$7:$I$106,"Ja",Verbruikerslijst!$J$7:$J$106,"Kabel-elektrisch",Inzetlijst!NO$110:NO$209,"Netaansluiting 1")</f>
        <v>0</v>
      </c>
      <c r="NR175">
        <f>SUMIFS(NR$5:NR$104,Verbruikerslijst!$E$7:$E$106,"Kabel-elektrisch",Verbruikerslijst!$I$7:$I$106,"Nee",Inzetlijst!NP$110:NP$209,"Netaansluiting 1")+SUMIFS(NR$5:NR$104,Verbruikerslijst!$I$7:$I$106,"Ja",Verbruikerslijst!$J$7:$J$106,"Kabel-elektrisch",Inzetlijst!NP$110:NP$209,"Netaansluiting 1")</f>
        <v>0</v>
      </c>
      <c r="NS175">
        <f>SUMIFS(NS$5:NS$104,Verbruikerslijst!$E$7:$E$106,"Kabel-elektrisch",Verbruikerslijst!$I$7:$I$106,"Nee",Inzetlijst!NQ$110:NQ$209,"Netaansluiting 1")+SUMIFS(NS$5:NS$104,Verbruikerslijst!$I$7:$I$106,"Ja",Verbruikerslijst!$J$7:$J$106,"Kabel-elektrisch",Inzetlijst!NQ$110:NQ$209,"Netaansluiting 1")</f>
        <v>0</v>
      </c>
      <c r="NT175">
        <f>SUMIFS(NT$5:NT$104,Verbruikerslijst!$E$7:$E$106,"Kabel-elektrisch",Verbruikerslijst!$I$7:$I$106,"Nee",Inzetlijst!NR$110:NR$209,"Netaansluiting 1")+SUMIFS(NT$5:NT$104,Verbruikerslijst!$I$7:$I$106,"Ja",Verbruikerslijst!$J$7:$J$106,"Kabel-elektrisch",Inzetlijst!NR$110:NR$209,"Netaansluiting 1")</f>
        <v>0</v>
      </c>
      <c r="NU175">
        <f>SUMIFS(NU$5:NU$104,Verbruikerslijst!$E$7:$E$106,"Kabel-elektrisch",Verbruikerslijst!$I$7:$I$106,"Nee",Inzetlijst!NS$110:NS$209,"Netaansluiting 1")+SUMIFS(NU$5:NU$104,Verbruikerslijst!$I$7:$I$106,"Ja",Verbruikerslijst!$J$7:$J$106,"Kabel-elektrisch",Inzetlijst!NS$110:NS$209,"Netaansluiting 1")</f>
        <v>0</v>
      </c>
      <c r="NV175">
        <f>SUMIFS(NV$5:NV$104,Verbruikerslijst!$E$7:$E$106,"Kabel-elektrisch",Verbruikerslijst!$I$7:$I$106,"Nee",Inzetlijst!NT$110:NT$209,"Netaansluiting 1")+SUMIFS(NV$5:NV$104,Verbruikerslijst!$I$7:$I$106,"Ja",Verbruikerslijst!$J$7:$J$106,"Kabel-elektrisch",Inzetlijst!NT$110:NT$209,"Netaansluiting 1")</f>
        <v>0</v>
      </c>
      <c r="NW175">
        <f>SUMIFS(NW$5:NW$104,Verbruikerslijst!$E$7:$E$106,"Kabel-elektrisch",Verbruikerslijst!$I$7:$I$106,"Nee",Inzetlijst!NU$110:NU$209,"Netaansluiting 1")+SUMIFS(NW$5:NW$104,Verbruikerslijst!$I$7:$I$106,"Ja",Verbruikerslijst!$J$7:$J$106,"Kabel-elektrisch",Inzetlijst!NU$110:NU$209,"Netaansluiting 1")</f>
        <v>0</v>
      </c>
      <c r="NX175">
        <f>SUMIFS(NX$5:NX$104,Verbruikerslijst!$E$7:$E$106,"Kabel-elektrisch",Verbruikerslijst!$I$7:$I$106,"Nee",Inzetlijst!NV$110:NV$209,"Netaansluiting 1")+SUMIFS(NX$5:NX$104,Verbruikerslijst!$I$7:$I$106,"Ja",Verbruikerslijst!$J$7:$J$106,"Kabel-elektrisch",Inzetlijst!NV$110:NV$209,"Netaansluiting 1")</f>
        <v>0</v>
      </c>
      <c r="NY175">
        <f>SUMIFS(NY$5:NY$104,Verbruikerslijst!$E$7:$E$106,"Kabel-elektrisch",Verbruikerslijst!$I$7:$I$106,"Nee",Inzetlijst!NW$110:NW$209,"Netaansluiting 1")+SUMIFS(NY$5:NY$104,Verbruikerslijst!$I$7:$I$106,"Ja",Verbruikerslijst!$J$7:$J$106,"Kabel-elektrisch",Inzetlijst!NW$110:NW$209,"Netaansluiting 1")</f>
        <v>0</v>
      </c>
      <c r="NZ175">
        <f>SUMIFS(NZ$5:NZ$104,Verbruikerslijst!$E$7:$E$106,"Kabel-elektrisch",Verbruikerslijst!$I$7:$I$106,"Nee",Inzetlijst!NX$110:NX$209,"Netaansluiting 1")+SUMIFS(NZ$5:NZ$104,Verbruikerslijst!$I$7:$I$106,"Ja",Verbruikerslijst!$J$7:$J$106,"Kabel-elektrisch",Inzetlijst!NX$110:NX$209,"Netaansluiting 1")</f>
        <v>0</v>
      </c>
      <c r="OA175">
        <f>SUMIFS(OA$5:OA$104,Verbruikerslijst!$E$7:$E$106,"Kabel-elektrisch",Verbruikerslijst!$I$7:$I$106,"Nee",Inzetlijst!NY$110:NY$209,"Netaansluiting 1")+SUMIFS(OA$5:OA$104,Verbruikerslijst!$I$7:$I$106,"Ja",Verbruikerslijst!$J$7:$J$106,"Kabel-elektrisch",Inzetlijst!NY$110:NY$209,"Netaansluiting 1")</f>
        <v>0</v>
      </c>
      <c r="OB175">
        <f>SUMIFS(OB$5:OB$104,Verbruikerslijst!$E$7:$E$106,"Kabel-elektrisch",Verbruikerslijst!$I$7:$I$106,"Nee",Inzetlijst!NZ$110:NZ$209,"Netaansluiting 1")+SUMIFS(OB$5:OB$104,Verbruikerslijst!$I$7:$I$106,"Ja",Verbruikerslijst!$J$7:$J$106,"Kabel-elektrisch",Inzetlijst!NZ$110:NZ$209,"Netaansluiting 1")</f>
        <v>0</v>
      </c>
      <c r="OC175">
        <f>SUMIFS(OC$5:OC$104,Verbruikerslijst!$E$7:$E$106,"Kabel-elektrisch",Verbruikerslijst!$I$7:$I$106,"Nee",Inzetlijst!OA$110:OA$209,"Netaansluiting 1")+SUMIFS(OC$5:OC$104,Verbruikerslijst!$I$7:$I$106,"Ja",Verbruikerslijst!$J$7:$J$106,"Kabel-elektrisch",Inzetlijst!OA$110:OA$209,"Netaansluiting 1")</f>
        <v>0</v>
      </c>
      <c r="OD175">
        <f>SUMIFS(OD$5:OD$104,Verbruikerslijst!$E$7:$E$106,"Kabel-elektrisch",Verbruikerslijst!$I$7:$I$106,"Nee",Inzetlijst!OB$110:OB$209,"Netaansluiting 1")+SUMIFS(OD$5:OD$104,Verbruikerslijst!$I$7:$I$106,"Ja",Verbruikerslijst!$J$7:$J$106,"Kabel-elektrisch",Inzetlijst!OB$110:OB$209,"Netaansluiting 1")</f>
        <v>0</v>
      </c>
      <c r="OE175">
        <f>SUMIFS(OE$5:OE$104,Verbruikerslijst!$E$7:$E$106,"Kabel-elektrisch",Verbruikerslijst!$I$7:$I$106,"Nee",Inzetlijst!OC$110:OC$209,"Netaansluiting 1")+SUMIFS(OE$5:OE$104,Verbruikerslijst!$I$7:$I$106,"Ja",Verbruikerslijst!$J$7:$J$106,"Kabel-elektrisch",Inzetlijst!OC$110:OC$209,"Netaansluiting 1")</f>
        <v>0</v>
      </c>
      <c r="OF175">
        <f>SUMIFS(OF$5:OF$104,Verbruikerslijst!$E$7:$E$106,"Kabel-elektrisch",Verbruikerslijst!$I$7:$I$106,"Nee",Inzetlijst!OD$110:OD$209,"Netaansluiting 1")+SUMIFS(OF$5:OF$104,Verbruikerslijst!$I$7:$I$106,"Ja",Verbruikerslijst!$J$7:$J$106,"Kabel-elektrisch",Inzetlijst!OD$110:OD$209,"Netaansluiting 1")</f>
        <v>0</v>
      </c>
      <c r="OG175">
        <f>SUMIFS(OG$5:OG$104,Verbruikerslijst!$E$7:$E$106,"Kabel-elektrisch",Verbruikerslijst!$I$7:$I$106,"Nee",Inzetlijst!OE$110:OE$209,"Netaansluiting 1")+SUMIFS(OG$5:OG$104,Verbruikerslijst!$I$7:$I$106,"Ja",Verbruikerslijst!$J$7:$J$106,"Kabel-elektrisch",Inzetlijst!OE$110:OE$209,"Netaansluiting 1")</f>
        <v>0</v>
      </c>
      <c r="OH175">
        <f>SUMIFS(OH$5:OH$104,Verbruikerslijst!$E$7:$E$106,"Kabel-elektrisch",Verbruikerslijst!$I$7:$I$106,"Nee",Inzetlijst!OF$110:OF$209,"Netaansluiting 1")+SUMIFS(OH$5:OH$104,Verbruikerslijst!$I$7:$I$106,"Ja",Verbruikerslijst!$J$7:$J$106,"Kabel-elektrisch",Inzetlijst!OF$110:OF$209,"Netaansluiting 1")</f>
        <v>0</v>
      </c>
      <c r="OI175">
        <f>SUMIFS(OI$5:OI$104,Verbruikerslijst!$E$7:$E$106,"Kabel-elektrisch",Verbruikerslijst!$I$7:$I$106,"Nee",Inzetlijst!OG$110:OG$209,"Netaansluiting 1")+SUMIFS(OI$5:OI$104,Verbruikerslijst!$I$7:$I$106,"Ja",Verbruikerslijst!$J$7:$J$106,"Kabel-elektrisch",Inzetlijst!OG$110:OG$209,"Netaansluiting 1")</f>
        <v>0</v>
      </c>
      <c r="OJ175">
        <f>SUMIFS(OJ$5:OJ$104,Verbruikerslijst!$E$7:$E$106,"Kabel-elektrisch",Verbruikerslijst!$I$7:$I$106,"Nee",Inzetlijst!OH$110:OH$209,"Netaansluiting 1")+SUMIFS(OJ$5:OJ$104,Verbruikerslijst!$I$7:$I$106,"Ja",Verbruikerslijst!$J$7:$J$106,"Kabel-elektrisch",Inzetlijst!OH$110:OH$209,"Netaansluiting 1")</f>
        <v>0</v>
      </c>
      <c r="OK175">
        <f>SUMIFS(OK$5:OK$104,Verbruikerslijst!$E$7:$E$106,"Kabel-elektrisch",Verbruikerslijst!$I$7:$I$106,"Nee",Inzetlijst!OI$110:OI$209,"Netaansluiting 1")+SUMIFS(OK$5:OK$104,Verbruikerslijst!$I$7:$I$106,"Ja",Verbruikerslijst!$J$7:$J$106,"Kabel-elektrisch",Inzetlijst!OI$110:OI$209,"Netaansluiting 1")</f>
        <v>0</v>
      </c>
      <c r="OL175">
        <f>SUMIFS(OL$5:OL$104,Verbruikerslijst!$E$7:$E$106,"Kabel-elektrisch",Verbruikerslijst!$I$7:$I$106,"Nee",Inzetlijst!OJ$110:OJ$209,"Netaansluiting 1")+SUMIFS(OL$5:OL$104,Verbruikerslijst!$I$7:$I$106,"Ja",Verbruikerslijst!$J$7:$J$106,"Kabel-elektrisch",Inzetlijst!OJ$110:OJ$209,"Netaansluiting 1")</f>
        <v>0</v>
      </c>
      <c r="OM175">
        <f>SUMIFS(OM$5:OM$104,Verbruikerslijst!$E$7:$E$106,"Kabel-elektrisch",Verbruikerslijst!$I$7:$I$106,"Nee",Inzetlijst!OK$110:OK$209,"Netaansluiting 1")+SUMIFS(OM$5:OM$104,Verbruikerslijst!$I$7:$I$106,"Ja",Verbruikerslijst!$J$7:$J$106,"Kabel-elektrisch",Inzetlijst!OK$110:OK$209,"Netaansluiting 1")</f>
        <v>0</v>
      </c>
      <c r="ON175">
        <f>SUMIFS(ON$5:ON$104,Verbruikerslijst!$E$7:$E$106,"Kabel-elektrisch",Verbruikerslijst!$I$7:$I$106,"Nee",Inzetlijst!OL$110:OL$209,"Netaansluiting 1")+SUMIFS(ON$5:ON$104,Verbruikerslijst!$I$7:$I$106,"Ja",Verbruikerslijst!$J$7:$J$106,"Kabel-elektrisch",Inzetlijst!OL$110:OL$209,"Netaansluiting 1")</f>
        <v>0</v>
      </c>
      <c r="OO175">
        <f>SUMIFS(OO$5:OO$104,Verbruikerslijst!$E$7:$E$106,"Kabel-elektrisch",Verbruikerslijst!$I$7:$I$106,"Nee",Inzetlijst!OM$110:OM$209,"Netaansluiting 1")+SUMIFS(OO$5:OO$104,Verbruikerslijst!$I$7:$I$106,"Ja",Verbruikerslijst!$J$7:$J$106,"Kabel-elektrisch",Inzetlijst!OM$110:OM$209,"Netaansluiting 1")</f>
        <v>0</v>
      </c>
      <c r="OP175">
        <f>SUMIFS(OP$5:OP$104,Verbruikerslijst!$E$7:$E$106,"Kabel-elektrisch",Verbruikerslijst!$I$7:$I$106,"Nee",Inzetlijst!ON$110:ON$209,"Netaansluiting 1")+SUMIFS(OP$5:OP$104,Verbruikerslijst!$I$7:$I$106,"Ja",Verbruikerslijst!$J$7:$J$106,"Kabel-elektrisch",Inzetlijst!ON$110:ON$209,"Netaansluiting 1")</f>
        <v>0</v>
      </c>
      <c r="OQ175">
        <f>SUMIFS(OQ$5:OQ$104,Verbruikerslijst!$E$7:$E$106,"Kabel-elektrisch",Verbruikerslijst!$I$7:$I$106,"Nee",Inzetlijst!OO$110:OO$209,"Netaansluiting 1")+SUMIFS(OQ$5:OQ$104,Verbruikerslijst!$I$7:$I$106,"Ja",Verbruikerslijst!$J$7:$J$106,"Kabel-elektrisch",Inzetlijst!OO$110:OO$209,"Netaansluiting 1")</f>
        <v>0</v>
      </c>
      <c r="OR175">
        <f>SUMIFS(OR$5:OR$104,Verbruikerslijst!$E$7:$E$106,"Kabel-elektrisch",Verbruikerslijst!$I$7:$I$106,"Nee",Inzetlijst!OP$110:OP$209,"Netaansluiting 1")+SUMIFS(OR$5:OR$104,Verbruikerslijst!$I$7:$I$106,"Ja",Verbruikerslijst!$J$7:$J$106,"Kabel-elektrisch",Inzetlijst!OP$110:OP$209,"Netaansluiting 1")</f>
        <v>0</v>
      </c>
      <c r="OS175">
        <f>SUMIFS(OS$5:OS$104,Verbruikerslijst!$E$7:$E$106,"Kabel-elektrisch",Verbruikerslijst!$I$7:$I$106,"Nee",Inzetlijst!OQ$110:OQ$209,"Netaansluiting 1")+SUMIFS(OS$5:OS$104,Verbruikerslijst!$I$7:$I$106,"Ja",Verbruikerslijst!$J$7:$J$106,"Kabel-elektrisch",Inzetlijst!OQ$110:OQ$209,"Netaansluiting 1")</f>
        <v>0</v>
      </c>
      <c r="OT175">
        <f>SUMIFS(OT$5:OT$104,Verbruikerslijst!$E$7:$E$106,"Kabel-elektrisch",Verbruikerslijst!$I$7:$I$106,"Nee",Inzetlijst!OR$110:OR$209,"Netaansluiting 1")+SUMIFS(OT$5:OT$104,Verbruikerslijst!$I$7:$I$106,"Ja",Verbruikerslijst!$J$7:$J$106,"Kabel-elektrisch",Inzetlijst!OR$110:OR$209,"Netaansluiting 1")</f>
        <v>0</v>
      </c>
      <c r="OU175">
        <f>SUMIFS(OU$5:OU$104,Verbruikerslijst!$E$7:$E$106,"Kabel-elektrisch",Verbruikerslijst!$I$7:$I$106,"Nee",Inzetlijst!OS$110:OS$209,"Netaansluiting 1")+SUMIFS(OU$5:OU$104,Verbruikerslijst!$I$7:$I$106,"Ja",Verbruikerslijst!$J$7:$J$106,"Kabel-elektrisch",Inzetlijst!OS$110:OS$209,"Netaansluiting 1")</f>
        <v>0</v>
      </c>
      <c r="OV175">
        <f>SUMIFS(OV$5:OV$104,Verbruikerslijst!$E$7:$E$106,"Kabel-elektrisch",Verbruikerslijst!$I$7:$I$106,"Nee",Inzetlijst!OT$110:OT$209,"Netaansluiting 1")+SUMIFS(OV$5:OV$104,Verbruikerslijst!$I$7:$I$106,"Ja",Verbruikerslijst!$J$7:$J$106,"Kabel-elektrisch",Inzetlijst!OT$110:OT$209,"Netaansluiting 1")</f>
        <v>0</v>
      </c>
      <c r="OW175">
        <f>SUMIFS(OW$5:OW$104,Verbruikerslijst!$E$7:$E$106,"Kabel-elektrisch",Verbruikerslijst!$I$7:$I$106,"Nee",Inzetlijst!OU$110:OU$209,"Netaansluiting 1")+SUMIFS(OW$5:OW$104,Verbruikerslijst!$I$7:$I$106,"Ja",Verbruikerslijst!$J$7:$J$106,"Kabel-elektrisch",Inzetlijst!OU$110:OU$209,"Netaansluiting 1")</f>
        <v>0</v>
      </c>
      <c r="OX175">
        <f>SUMIFS(OX$5:OX$104,Verbruikerslijst!$E$7:$E$106,"Kabel-elektrisch",Verbruikerslijst!$I$7:$I$106,"Nee",Inzetlijst!OV$110:OV$209,"Netaansluiting 1")+SUMIFS(OX$5:OX$104,Verbruikerslijst!$I$7:$I$106,"Ja",Verbruikerslijst!$J$7:$J$106,"Kabel-elektrisch",Inzetlijst!OV$110:OV$209,"Netaansluiting 1")</f>
        <v>0</v>
      </c>
      <c r="OY175">
        <f>SUMIFS(OY$5:OY$104,Verbruikerslijst!$E$7:$E$106,"Kabel-elektrisch",Verbruikerslijst!$I$7:$I$106,"Nee",Inzetlijst!OW$110:OW$209,"Netaansluiting 1")+SUMIFS(OY$5:OY$104,Verbruikerslijst!$I$7:$I$106,"Ja",Verbruikerslijst!$J$7:$J$106,"Kabel-elektrisch",Inzetlijst!OW$110:OW$209,"Netaansluiting 1")</f>
        <v>0</v>
      </c>
      <c r="OZ175">
        <f>SUMIFS(OZ$5:OZ$104,Verbruikerslijst!$E$7:$E$106,"Kabel-elektrisch",Verbruikerslijst!$I$7:$I$106,"Nee",Inzetlijst!OX$110:OX$209,"Netaansluiting 1")+SUMIFS(OZ$5:OZ$104,Verbruikerslijst!$I$7:$I$106,"Ja",Verbruikerslijst!$J$7:$J$106,"Kabel-elektrisch",Inzetlijst!OX$110:OX$209,"Netaansluiting 1")</f>
        <v>0</v>
      </c>
      <c r="PA175">
        <f>SUMIFS(PA$5:PA$104,Verbruikerslijst!$E$7:$E$106,"Kabel-elektrisch",Verbruikerslijst!$I$7:$I$106,"Nee",Inzetlijst!OY$110:OY$209,"Netaansluiting 1")+SUMIFS(PA$5:PA$104,Verbruikerslijst!$I$7:$I$106,"Ja",Verbruikerslijst!$J$7:$J$106,"Kabel-elektrisch",Inzetlijst!OY$110:OY$209,"Netaansluiting 1")</f>
        <v>0</v>
      </c>
      <c r="PB175">
        <f>SUMIFS(PB$5:PB$104,Verbruikerslijst!$E$7:$E$106,"Kabel-elektrisch",Verbruikerslijst!$I$7:$I$106,"Nee",Inzetlijst!OZ$110:OZ$209,"Netaansluiting 1")+SUMIFS(PB$5:PB$104,Verbruikerslijst!$I$7:$I$106,"Ja",Verbruikerslijst!$J$7:$J$106,"Kabel-elektrisch",Inzetlijst!OZ$110:OZ$209,"Netaansluiting 1")</f>
        <v>0</v>
      </c>
      <c r="PC175">
        <f>SUMIFS(PC$5:PC$104,Verbruikerslijst!$E$7:$E$106,"Kabel-elektrisch",Verbruikerslijst!$I$7:$I$106,"Nee",Inzetlijst!PA$110:PA$209,"Netaansluiting 1")+SUMIFS(PC$5:PC$104,Verbruikerslijst!$I$7:$I$106,"Ja",Verbruikerslijst!$J$7:$J$106,"Kabel-elektrisch",Inzetlijst!PA$110:PA$209,"Netaansluiting 1")</f>
        <v>0</v>
      </c>
      <c r="PD175">
        <f>SUMIFS(PD$5:PD$104,Verbruikerslijst!$E$7:$E$106,"Kabel-elektrisch",Verbruikerslijst!$I$7:$I$106,"Nee",Inzetlijst!PB$110:PB$209,"Netaansluiting 1")+SUMIFS(PD$5:PD$104,Verbruikerslijst!$I$7:$I$106,"Ja",Verbruikerslijst!$J$7:$J$106,"Kabel-elektrisch",Inzetlijst!PB$110:PB$209,"Netaansluiting 1")</f>
        <v>0</v>
      </c>
      <c r="PE175">
        <f>SUMIFS(PE$5:PE$104,Verbruikerslijst!$E$7:$E$106,"Kabel-elektrisch",Verbruikerslijst!$I$7:$I$106,"Nee",Inzetlijst!PC$110:PC$209,"Netaansluiting 1")+SUMIFS(PE$5:PE$104,Verbruikerslijst!$I$7:$I$106,"Ja",Verbruikerslijst!$J$7:$J$106,"Kabel-elektrisch",Inzetlijst!PC$110:PC$209,"Netaansluiting 1")</f>
        <v>0</v>
      </c>
      <c r="PF175">
        <f>SUMIFS(PF$5:PF$104,Verbruikerslijst!$E$7:$E$106,"Kabel-elektrisch",Verbruikerslijst!$I$7:$I$106,"Nee",Inzetlijst!PD$110:PD$209,"Netaansluiting 1")+SUMIFS(PF$5:PF$104,Verbruikerslijst!$I$7:$I$106,"Ja",Verbruikerslijst!$J$7:$J$106,"Kabel-elektrisch",Inzetlijst!PD$110:PD$209,"Netaansluiting 1")</f>
        <v>0</v>
      </c>
      <c r="PG175">
        <f>SUMIFS(PG$5:PG$104,Verbruikerslijst!$E$7:$E$106,"Kabel-elektrisch",Verbruikerslijst!$I$7:$I$106,"Nee",Inzetlijst!PE$110:PE$209,"Netaansluiting 1")+SUMIFS(PG$5:PG$104,Verbruikerslijst!$I$7:$I$106,"Ja",Verbruikerslijst!$J$7:$J$106,"Kabel-elektrisch",Inzetlijst!PE$110:PE$209,"Netaansluiting 1")</f>
        <v>0</v>
      </c>
      <c r="PH175">
        <f>SUMIFS(PH$5:PH$104,Verbruikerslijst!$E$7:$E$106,"Kabel-elektrisch",Verbruikerslijst!$I$7:$I$106,"Nee",Inzetlijst!PF$110:PF$209,"Netaansluiting 1")+SUMIFS(PH$5:PH$104,Verbruikerslijst!$I$7:$I$106,"Ja",Verbruikerslijst!$J$7:$J$106,"Kabel-elektrisch",Inzetlijst!PF$110:PF$209,"Netaansluiting 1")</f>
        <v>0</v>
      </c>
      <c r="PI175">
        <f>SUMIFS(PI$5:PI$104,Verbruikerslijst!$E$7:$E$106,"Kabel-elektrisch",Verbruikerslijst!$I$7:$I$106,"Nee",Inzetlijst!PG$110:PG$209,"Netaansluiting 1")+SUMIFS(PI$5:PI$104,Verbruikerslijst!$I$7:$I$106,"Ja",Verbruikerslijst!$J$7:$J$106,"Kabel-elektrisch",Inzetlijst!PG$110:PG$209,"Netaansluiting 1")</f>
        <v>0</v>
      </c>
      <c r="PJ175">
        <f>SUMIFS(PJ$5:PJ$104,Verbruikerslijst!$E$7:$E$106,"Kabel-elektrisch",Verbruikerslijst!$I$7:$I$106,"Nee",Inzetlijst!PH$110:PH$209,"Netaansluiting 1")+SUMIFS(PJ$5:PJ$104,Verbruikerslijst!$I$7:$I$106,"Ja",Verbruikerslijst!$J$7:$J$106,"Kabel-elektrisch",Inzetlijst!PH$110:PH$209,"Netaansluiting 1")</f>
        <v>0</v>
      </c>
      <c r="PK175">
        <f>SUMIFS(PK$5:PK$104,Verbruikerslijst!$E$7:$E$106,"Kabel-elektrisch",Verbruikerslijst!$I$7:$I$106,"Nee",Inzetlijst!PI$110:PI$209,"Netaansluiting 1")+SUMIFS(PK$5:PK$104,Verbruikerslijst!$I$7:$I$106,"Ja",Verbruikerslijst!$J$7:$J$106,"Kabel-elektrisch",Inzetlijst!PI$110:PI$209,"Netaansluiting 1")</f>
        <v>0</v>
      </c>
      <c r="PL175">
        <f>SUMIFS(PL$5:PL$104,Verbruikerslijst!$E$7:$E$106,"Kabel-elektrisch",Verbruikerslijst!$I$7:$I$106,"Nee",Inzetlijst!PJ$110:PJ$209,"Netaansluiting 1")+SUMIFS(PL$5:PL$104,Verbruikerslijst!$I$7:$I$106,"Ja",Verbruikerslijst!$J$7:$J$106,"Kabel-elektrisch",Inzetlijst!PJ$110:PJ$209,"Netaansluiting 1")</f>
        <v>0</v>
      </c>
      <c r="PM175">
        <f>SUMIFS(PM$5:PM$104,Verbruikerslijst!$E$7:$E$106,"Kabel-elektrisch",Verbruikerslijst!$I$7:$I$106,"Nee",Inzetlijst!PK$110:PK$209,"Netaansluiting 1")+SUMIFS(PM$5:PM$104,Verbruikerslijst!$I$7:$I$106,"Ja",Verbruikerslijst!$J$7:$J$106,"Kabel-elektrisch",Inzetlijst!PK$110:PK$209,"Netaansluiting 1")</f>
        <v>0</v>
      </c>
      <c r="PN175">
        <f>SUMIFS(PN$5:PN$104,Verbruikerslijst!$E$7:$E$106,"Kabel-elektrisch",Verbruikerslijst!$I$7:$I$106,"Nee",Inzetlijst!PL$110:PL$209,"Netaansluiting 1")+SUMIFS(PN$5:PN$104,Verbruikerslijst!$I$7:$I$106,"Ja",Verbruikerslijst!$J$7:$J$106,"Kabel-elektrisch",Inzetlijst!PL$110:PL$209,"Netaansluiting 1")</f>
        <v>0</v>
      </c>
      <c r="PO175">
        <f>SUMIFS(PO$5:PO$104,Verbruikerslijst!$E$7:$E$106,"Kabel-elektrisch",Verbruikerslijst!$I$7:$I$106,"Nee",Inzetlijst!PM$110:PM$209,"Netaansluiting 1")+SUMIFS(PO$5:PO$104,Verbruikerslijst!$I$7:$I$106,"Ja",Verbruikerslijst!$J$7:$J$106,"Kabel-elektrisch",Inzetlijst!PM$110:PM$209,"Netaansluiting 1")</f>
        <v>0</v>
      </c>
      <c r="PP175">
        <f>SUMIFS(PP$5:PP$104,Verbruikerslijst!$E$7:$E$106,"Kabel-elektrisch",Verbruikerslijst!$I$7:$I$106,"Nee",Inzetlijst!PN$110:PN$209,"Netaansluiting 1")+SUMIFS(PP$5:PP$104,Verbruikerslijst!$I$7:$I$106,"Ja",Verbruikerslijst!$J$7:$J$106,"Kabel-elektrisch",Inzetlijst!PN$110:PN$209,"Netaansluiting 1")</f>
        <v>0</v>
      </c>
      <c r="PQ175">
        <f>SUMIFS(PQ$5:PQ$104,Verbruikerslijst!$E$7:$E$106,"Kabel-elektrisch",Verbruikerslijst!$I$7:$I$106,"Nee",Inzetlijst!PO$110:PO$209,"Netaansluiting 1")+SUMIFS(PQ$5:PQ$104,Verbruikerslijst!$I$7:$I$106,"Ja",Verbruikerslijst!$J$7:$J$106,"Kabel-elektrisch",Inzetlijst!PO$110:PO$209,"Netaansluiting 1")</f>
        <v>0</v>
      </c>
      <c r="PR175">
        <f>SUMIFS(PR$5:PR$104,Verbruikerslijst!$E$7:$E$106,"Kabel-elektrisch",Verbruikerslijst!$I$7:$I$106,"Nee",Inzetlijst!PP$110:PP$209,"Netaansluiting 1")+SUMIFS(PR$5:PR$104,Verbruikerslijst!$I$7:$I$106,"Ja",Verbruikerslijst!$J$7:$J$106,"Kabel-elektrisch",Inzetlijst!PP$110:PP$209,"Netaansluiting 1")</f>
        <v>0</v>
      </c>
      <c r="PS175">
        <f>SUMIFS(PS$5:PS$104,Verbruikerslijst!$E$7:$E$106,"Kabel-elektrisch",Verbruikerslijst!$I$7:$I$106,"Nee",Inzetlijst!PQ$110:PQ$209,"Netaansluiting 1")+SUMIFS(PS$5:PS$104,Verbruikerslijst!$I$7:$I$106,"Ja",Verbruikerslijst!$J$7:$J$106,"Kabel-elektrisch",Inzetlijst!PQ$110:PQ$209,"Netaansluiting 1")</f>
        <v>0</v>
      </c>
      <c r="PT175">
        <f>SUMIFS(PT$5:PT$104,Verbruikerslijst!$E$7:$E$106,"Kabel-elektrisch",Verbruikerslijst!$I$7:$I$106,"Nee",Inzetlijst!PR$110:PR$209,"Netaansluiting 1")+SUMIFS(PT$5:PT$104,Verbruikerslijst!$I$7:$I$106,"Ja",Verbruikerslijst!$J$7:$J$106,"Kabel-elektrisch",Inzetlijst!PR$110:PR$209,"Netaansluiting 1")</f>
        <v>0</v>
      </c>
      <c r="PU175">
        <f>SUMIFS(PU$5:PU$104,Verbruikerslijst!$E$7:$E$106,"Kabel-elektrisch",Verbruikerslijst!$I$7:$I$106,"Nee",Inzetlijst!PS$110:PS$209,"Netaansluiting 1")+SUMIFS(PU$5:PU$104,Verbruikerslijst!$I$7:$I$106,"Ja",Verbruikerslijst!$J$7:$J$106,"Kabel-elektrisch",Inzetlijst!PS$110:PS$209,"Netaansluiting 1")</f>
        <v>0</v>
      </c>
      <c r="PV175">
        <f>SUMIFS(PV$5:PV$104,Verbruikerslijst!$E$7:$E$106,"Kabel-elektrisch",Verbruikerslijst!$I$7:$I$106,"Nee",Inzetlijst!PT$110:PT$209,"Netaansluiting 1")+SUMIFS(PV$5:PV$104,Verbruikerslijst!$I$7:$I$106,"Ja",Verbruikerslijst!$J$7:$J$106,"Kabel-elektrisch",Inzetlijst!PT$110:PT$209,"Netaansluiting 1")</f>
        <v>0</v>
      </c>
      <c r="PW175">
        <f>SUMIFS(PW$5:PW$104,Verbruikerslijst!$E$7:$E$106,"Kabel-elektrisch",Verbruikerslijst!$I$7:$I$106,"Nee",Inzetlijst!PU$110:PU$209,"Netaansluiting 1")+SUMIFS(PW$5:PW$104,Verbruikerslijst!$I$7:$I$106,"Ja",Verbruikerslijst!$J$7:$J$106,"Kabel-elektrisch",Inzetlijst!PU$110:PU$209,"Netaansluiting 1")</f>
        <v>0</v>
      </c>
      <c r="PX175">
        <f>SUMIFS(PX$5:PX$104,Verbruikerslijst!$E$7:$E$106,"Kabel-elektrisch",Verbruikerslijst!$I$7:$I$106,"Nee",Inzetlijst!PV$110:PV$209,"Netaansluiting 1")+SUMIFS(PX$5:PX$104,Verbruikerslijst!$I$7:$I$106,"Ja",Verbruikerslijst!$J$7:$J$106,"Kabel-elektrisch",Inzetlijst!PV$110:PV$209,"Netaansluiting 1")</f>
        <v>0</v>
      </c>
      <c r="PY175">
        <f>SUMIFS(PY$5:PY$104,Verbruikerslijst!$E$7:$E$106,"Kabel-elektrisch",Verbruikerslijst!$I$7:$I$106,"Nee",Inzetlijst!PW$110:PW$209,"Netaansluiting 1")+SUMIFS(PY$5:PY$104,Verbruikerslijst!$I$7:$I$106,"Ja",Verbruikerslijst!$J$7:$J$106,"Kabel-elektrisch",Inzetlijst!PW$110:PW$209,"Netaansluiting 1")</f>
        <v>0</v>
      </c>
      <c r="PZ175">
        <f>SUMIFS(PZ$5:PZ$104,Verbruikerslijst!$E$7:$E$106,"Kabel-elektrisch",Verbruikerslijst!$I$7:$I$106,"Nee",Inzetlijst!PX$110:PX$209,"Netaansluiting 1")+SUMIFS(PZ$5:PZ$104,Verbruikerslijst!$I$7:$I$106,"Ja",Verbruikerslijst!$J$7:$J$106,"Kabel-elektrisch",Inzetlijst!PX$110:PX$209,"Netaansluiting 1")</f>
        <v>0</v>
      </c>
      <c r="QA175">
        <f>SUMIFS(QA$5:QA$104,Verbruikerslijst!$E$7:$E$106,"Kabel-elektrisch",Verbruikerslijst!$I$7:$I$106,"Nee",Inzetlijst!PY$110:PY$209,"Netaansluiting 1")+SUMIFS(QA$5:QA$104,Verbruikerslijst!$I$7:$I$106,"Ja",Verbruikerslijst!$J$7:$J$106,"Kabel-elektrisch",Inzetlijst!PY$110:PY$209,"Netaansluiting 1")</f>
        <v>0</v>
      </c>
      <c r="QB175">
        <f>SUMIFS(QB$5:QB$104,Verbruikerslijst!$E$7:$E$106,"Kabel-elektrisch",Verbruikerslijst!$I$7:$I$106,"Nee",Inzetlijst!PZ$110:PZ$209,"Netaansluiting 1")+SUMIFS(QB$5:QB$104,Verbruikerslijst!$I$7:$I$106,"Ja",Verbruikerslijst!$J$7:$J$106,"Kabel-elektrisch",Inzetlijst!PZ$110:PZ$209,"Netaansluiting 1")</f>
        <v>0</v>
      </c>
      <c r="QC175">
        <f>SUMIFS(QC$5:QC$104,Verbruikerslijst!$E$7:$E$106,"Kabel-elektrisch",Verbruikerslijst!$I$7:$I$106,"Nee",Inzetlijst!QA$110:QA$209,"Netaansluiting 1")+SUMIFS(QC$5:QC$104,Verbruikerslijst!$I$7:$I$106,"Ja",Verbruikerslijst!$J$7:$J$106,"Kabel-elektrisch",Inzetlijst!QA$110:QA$209,"Netaansluiting 1")</f>
        <v>0</v>
      </c>
      <c r="QD175">
        <f>SUMIFS(QD$5:QD$104,Verbruikerslijst!$E$7:$E$106,"Kabel-elektrisch",Verbruikerslijst!$I$7:$I$106,"Nee",Inzetlijst!QB$110:QB$209,"Netaansluiting 1")+SUMIFS(QD$5:QD$104,Verbruikerslijst!$I$7:$I$106,"Ja",Verbruikerslijst!$J$7:$J$106,"Kabel-elektrisch",Inzetlijst!QB$110:QB$209,"Netaansluiting 1")</f>
        <v>0</v>
      </c>
      <c r="QE175">
        <f>SUMIFS(QE$5:QE$104,Verbruikerslijst!$E$7:$E$106,"Kabel-elektrisch",Verbruikerslijst!$I$7:$I$106,"Nee",Inzetlijst!QC$110:QC$209,"Netaansluiting 1")+SUMIFS(QE$5:QE$104,Verbruikerslijst!$I$7:$I$106,"Ja",Verbruikerslijst!$J$7:$J$106,"Kabel-elektrisch",Inzetlijst!QC$110:QC$209,"Netaansluiting 1")</f>
        <v>0</v>
      </c>
      <c r="QF175">
        <f>SUMIFS(QF$5:QF$104,Verbruikerslijst!$E$7:$E$106,"Kabel-elektrisch",Verbruikerslijst!$I$7:$I$106,"Nee",Inzetlijst!QD$110:QD$209,"Netaansluiting 1")+SUMIFS(QF$5:QF$104,Verbruikerslijst!$I$7:$I$106,"Ja",Verbruikerslijst!$J$7:$J$106,"Kabel-elektrisch",Inzetlijst!QD$110:QD$209,"Netaansluiting 1")</f>
        <v>0</v>
      </c>
      <c r="QG175">
        <f>SUMIFS(QG$5:QG$104,Verbruikerslijst!$E$7:$E$106,"Kabel-elektrisch",Verbruikerslijst!$I$7:$I$106,"Nee",Inzetlijst!QE$110:QE$209,"Netaansluiting 1")+SUMIFS(QG$5:QG$104,Verbruikerslijst!$I$7:$I$106,"Ja",Verbruikerslijst!$J$7:$J$106,"Kabel-elektrisch",Inzetlijst!QE$110:QE$209,"Netaansluiting 1")</f>
        <v>0</v>
      </c>
      <c r="QH175">
        <f>SUMIFS(QH$5:QH$104,Verbruikerslijst!$E$7:$E$106,"Kabel-elektrisch",Verbruikerslijst!$I$7:$I$106,"Nee",Inzetlijst!QF$110:QF$209,"Netaansluiting 1")+SUMIFS(QH$5:QH$104,Verbruikerslijst!$I$7:$I$106,"Ja",Verbruikerslijst!$J$7:$J$106,"Kabel-elektrisch",Inzetlijst!QF$110:QF$209,"Netaansluiting 1")</f>
        <v>0</v>
      </c>
      <c r="QI175">
        <f>SUMIFS(QI$5:QI$104,Verbruikerslijst!$E$7:$E$106,"Kabel-elektrisch",Verbruikerslijst!$I$7:$I$106,"Nee",Inzetlijst!QG$110:QG$209,"Netaansluiting 1")+SUMIFS(QI$5:QI$104,Verbruikerslijst!$I$7:$I$106,"Ja",Verbruikerslijst!$J$7:$J$106,"Kabel-elektrisch",Inzetlijst!QG$110:QG$209,"Netaansluiting 1")</f>
        <v>0</v>
      </c>
      <c r="QJ175">
        <f>SUMIFS(QJ$5:QJ$104,Verbruikerslijst!$E$7:$E$106,"Kabel-elektrisch",Verbruikerslijst!$I$7:$I$106,"Nee",Inzetlijst!QH$110:QH$209,"Netaansluiting 1")+SUMIFS(QJ$5:QJ$104,Verbruikerslijst!$I$7:$I$106,"Ja",Verbruikerslijst!$J$7:$J$106,"Kabel-elektrisch",Inzetlijst!QH$110:QH$209,"Netaansluiting 1")</f>
        <v>0</v>
      </c>
      <c r="QK175">
        <f>SUMIFS(QK$5:QK$104,Verbruikerslijst!$E$7:$E$106,"Kabel-elektrisch",Verbruikerslijst!$I$7:$I$106,"Nee",Inzetlijst!QI$110:QI$209,"Netaansluiting 1")+SUMIFS(QK$5:QK$104,Verbruikerslijst!$I$7:$I$106,"Ja",Verbruikerslijst!$J$7:$J$106,"Kabel-elektrisch",Inzetlijst!QI$110:QI$209,"Netaansluiting 1")</f>
        <v>0</v>
      </c>
      <c r="QL175">
        <f>SUMIFS(QL$5:QL$104,Verbruikerslijst!$E$7:$E$106,"Kabel-elektrisch",Verbruikerslijst!$I$7:$I$106,"Nee",Inzetlijst!QJ$110:QJ$209,"Netaansluiting 1")+SUMIFS(QL$5:QL$104,Verbruikerslijst!$I$7:$I$106,"Ja",Verbruikerslijst!$J$7:$J$106,"Kabel-elektrisch",Inzetlijst!QJ$110:QJ$209,"Netaansluiting 1")</f>
        <v>0</v>
      </c>
      <c r="QM175">
        <f>SUMIFS(QM$5:QM$104,Verbruikerslijst!$E$7:$E$106,"Kabel-elektrisch",Verbruikerslijst!$I$7:$I$106,"Nee",Inzetlijst!QK$110:QK$209,"Netaansluiting 1")+SUMIFS(QM$5:QM$104,Verbruikerslijst!$I$7:$I$106,"Ja",Verbruikerslijst!$J$7:$J$106,"Kabel-elektrisch",Inzetlijst!QK$110:QK$209,"Netaansluiting 1")</f>
        <v>0</v>
      </c>
      <c r="QN175">
        <f>SUMIFS(QN$5:QN$104,Verbruikerslijst!$E$7:$E$106,"Kabel-elektrisch",Verbruikerslijst!$I$7:$I$106,"Nee",Inzetlijst!QL$110:QL$209,"Netaansluiting 1")+SUMIFS(QN$5:QN$104,Verbruikerslijst!$I$7:$I$106,"Ja",Verbruikerslijst!$J$7:$J$106,"Kabel-elektrisch",Inzetlijst!QL$110:QL$209,"Netaansluiting 1")</f>
        <v>0</v>
      </c>
      <c r="QO175">
        <f>SUMIFS(QO$5:QO$104,Verbruikerslijst!$E$7:$E$106,"Kabel-elektrisch",Verbruikerslijst!$I$7:$I$106,"Nee",Inzetlijst!QM$110:QM$209,"Netaansluiting 1")+SUMIFS(QO$5:QO$104,Verbruikerslijst!$I$7:$I$106,"Ja",Verbruikerslijst!$J$7:$J$106,"Kabel-elektrisch",Inzetlijst!QM$110:QM$209,"Netaansluiting 1")</f>
        <v>0</v>
      </c>
      <c r="QP175">
        <f>SUMIFS(QP$5:QP$104,Verbruikerslijst!$E$7:$E$106,"Kabel-elektrisch",Verbruikerslijst!$I$7:$I$106,"Nee",Inzetlijst!QN$110:QN$209,"Netaansluiting 1")+SUMIFS(QP$5:QP$104,Verbruikerslijst!$I$7:$I$106,"Ja",Verbruikerslijst!$J$7:$J$106,"Kabel-elektrisch",Inzetlijst!QN$110:QN$209,"Netaansluiting 1")</f>
        <v>0</v>
      </c>
      <c r="QQ175">
        <f>SUMIFS(QQ$5:QQ$104,Verbruikerslijst!$E$7:$E$106,"Kabel-elektrisch",Verbruikerslijst!$I$7:$I$106,"Nee",Inzetlijst!QO$110:QO$209,"Netaansluiting 1")+SUMIFS(QQ$5:QQ$104,Verbruikerslijst!$I$7:$I$106,"Ja",Verbruikerslijst!$J$7:$J$106,"Kabel-elektrisch",Inzetlijst!QO$110:QO$209,"Netaansluiting 1")</f>
        <v>0</v>
      </c>
      <c r="QR175">
        <f>SUMIFS(QR$5:QR$104,Verbruikerslijst!$E$7:$E$106,"Kabel-elektrisch",Verbruikerslijst!$I$7:$I$106,"Nee",Inzetlijst!QP$110:QP$209,"Netaansluiting 1")+SUMIFS(QR$5:QR$104,Verbruikerslijst!$I$7:$I$106,"Ja",Verbruikerslijst!$J$7:$J$106,"Kabel-elektrisch",Inzetlijst!QP$110:QP$209,"Netaansluiting 1")</f>
        <v>0</v>
      </c>
      <c r="QS175">
        <f>SUMIFS(QS$5:QS$104,Verbruikerslijst!$E$7:$E$106,"Kabel-elektrisch",Verbruikerslijst!$I$7:$I$106,"Nee",Inzetlijst!QQ$110:QQ$209,"Netaansluiting 1")+SUMIFS(QS$5:QS$104,Verbruikerslijst!$I$7:$I$106,"Ja",Verbruikerslijst!$J$7:$J$106,"Kabel-elektrisch",Inzetlijst!QQ$110:QQ$209,"Netaansluiting 1")</f>
        <v>0</v>
      </c>
      <c r="QT175">
        <f>SUMIFS(QT$5:QT$104,Verbruikerslijst!$E$7:$E$106,"Kabel-elektrisch",Verbruikerslijst!$I$7:$I$106,"Nee",Inzetlijst!QR$110:QR$209,"Netaansluiting 1")+SUMIFS(QT$5:QT$104,Verbruikerslijst!$I$7:$I$106,"Ja",Verbruikerslijst!$J$7:$J$106,"Kabel-elektrisch",Inzetlijst!QR$110:QR$209,"Netaansluiting 1")</f>
        <v>0</v>
      </c>
      <c r="QU175">
        <f>SUMIFS(QU$5:QU$104,Verbruikerslijst!$E$7:$E$106,"Kabel-elektrisch",Verbruikerslijst!$I$7:$I$106,"Nee",Inzetlijst!QS$110:QS$209,"Netaansluiting 1")+SUMIFS(QU$5:QU$104,Verbruikerslijst!$I$7:$I$106,"Ja",Verbruikerslijst!$J$7:$J$106,"Kabel-elektrisch",Inzetlijst!QS$110:QS$209,"Netaansluiting 1")</f>
        <v>0</v>
      </c>
      <c r="QV175">
        <f>SUMIFS(QV$5:QV$104,Verbruikerslijst!$E$7:$E$106,"Kabel-elektrisch",Verbruikerslijst!$I$7:$I$106,"Nee",Inzetlijst!QT$110:QT$209,"Netaansluiting 1")+SUMIFS(QV$5:QV$104,Verbruikerslijst!$I$7:$I$106,"Ja",Verbruikerslijst!$J$7:$J$106,"Kabel-elektrisch",Inzetlijst!QT$110:QT$209,"Netaansluiting 1")</f>
        <v>0</v>
      </c>
      <c r="QW175">
        <f>SUMIFS(QW$5:QW$104,Verbruikerslijst!$E$7:$E$106,"Kabel-elektrisch",Verbruikerslijst!$I$7:$I$106,"Nee",Inzetlijst!QU$110:QU$209,"Netaansluiting 1")+SUMIFS(QW$5:QW$104,Verbruikerslijst!$I$7:$I$106,"Ja",Verbruikerslijst!$J$7:$J$106,"Kabel-elektrisch",Inzetlijst!QU$110:QU$209,"Netaansluiting 1")</f>
        <v>0</v>
      </c>
      <c r="QX175">
        <f>SUMIFS(QX$5:QX$104,Verbruikerslijst!$E$7:$E$106,"Kabel-elektrisch",Verbruikerslijst!$I$7:$I$106,"Nee",Inzetlijst!QV$110:QV$209,"Netaansluiting 1")+SUMIFS(QX$5:QX$104,Verbruikerslijst!$I$7:$I$106,"Ja",Verbruikerslijst!$J$7:$J$106,"Kabel-elektrisch",Inzetlijst!QV$110:QV$209,"Netaansluiting 1")</f>
        <v>0</v>
      </c>
      <c r="QY175">
        <f>SUMIFS(QY$5:QY$104,Verbruikerslijst!$E$7:$E$106,"Kabel-elektrisch",Verbruikerslijst!$I$7:$I$106,"Nee",Inzetlijst!QW$110:QW$209,"Netaansluiting 1")+SUMIFS(QY$5:QY$104,Verbruikerslijst!$I$7:$I$106,"Ja",Verbruikerslijst!$J$7:$J$106,"Kabel-elektrisch",Inzetlijst!QW$110:QW$209,"Netaansluiting 1")</f>
        <v>0</v>
      </c>
      <c r="QZ175">
        <f>SUMIFS(QZ$5:QZ$104,Verbruikerslijst!$E$7:$E$106,"Kabel-elektrisch",Verbruikerslijst!$I$7:$I$106,"Nee",Inzetlijst!QX$110:QX$209,"Netaansluiting 1")+SUMIFS(QZ$5:QZ$104,Verbruikerslijst!$I$7:$I$106,"Ja",Verbruikerslijst!$J$7:$J$106,"Kabel-elektrisch",Inzetlijst!QX$110:QX$209,"Netaansluiting 1")</f>
        <v>0</v>
      </c>
      <c r="RA175">
        <f>SUMIFS(RA$5:RA$104,Verbruikerslijst!$E$7:$E$106,"Kabel-elektrisch",Verbruikerslijst!$I$7:$I$106,"Nee",Inzetlijst!QY$110:QY$209,"Netaansluiting 1")+SUMIFS(RA$5:RA$104,Verbruikerslijst!$I$7:$I$106,"Ja",Verbruikerslijst!$J$7:$J$106,"Kabel-elektrisch",Inzetlijst!QY$110:QY$209,"Netaansluiting 1")</f>
        <v>0</v>
      </c>
      <c r="RB175">
        <f>SUMIFS(RB$5:RB$104,Verbruikerslijst!$E$7:$E$106,"Kabel-elektrisch",Verbruikerslijst!$I$7:$I$106,"Nee",Inzetlijst!QZ$110:QZ$209,"Netaansluiting 1")+SUMIFS(RB$5:RB$104,Verbruikerslijst!$I$7:$I$106,"Ja",Verbruikerslijst!$J$7:$J$106,"Kabel-elektrisch",Inzetlijst!QZ$110:QZ$209,"Netaansluiting 1")</f>
        <v>0</v>
      </c>
      <c r="RC175">
        <f>SUMIFS(RC$5:RC$104,Verbruikerslijst!$E$7:$E$106,"Kabel-elektrisch",Verbruikerslijst!$I$7:$I$106,"Nee",Inzetlijst!RA$110:RA$209,"Netaansluiting 1")+SUMIFS(RC$5:RC$104,Verbruikerslijst!$I$7:$I$106,"Ja",Verbruikerslijst!$J$7:$J$106,"Kabel-elektrisch",Inzetlijst!RA$110:RA$209,"Netaansluiting 1")</f>
        <v>0</v>
      </c>
      <c r="RD175">
        <f>SUMIFS(RD$5:RD$104,Verbruikerslijst!$E$7:$E$106,"Kabel-elektrisch",Verbruikerslijst!$I$7:$I$106,"Nee",Inzetlijst!RB$110:RB$209,"Netaansluiting 1")+SUMIFS(RD$5:RD$104,Verbruikerslijst!$I$7:$I$106,"Ja",Verbruikerslijst!$J$7:$J$106,"Kabel-elektrisch",Inzetlijst!RB$110:RB$209,"Netaansluiting 1")</f>
        <v>0</v>
      </c>
      <c r="RE175">
        <f>SUMIFS(RE$5:RE$104,Verbruikerslijst!$E$7:$E$106,"Kabel-elektrisch",Verbruikerslijst!$I$7:$I$106,"Nee",Inzetlijst!RC$110:RC$209,"Netaansluiting 1")+SUMIFS(RE$5:RE$104,Verbruikerslijst!$I$7:$I$106,"Ja",Verbruikerslijst!$J$7:$J$106,"Kabel-elektrisch",Inzetlijst!RC$110:RC$209,"Netaansluiting 1")</f>
        <v>0</v>
      </c>
      <c r="RF175">
        <f>SUMIFS(RF$5:RF$104,Verbruikerslijst!$E$7:$E$106,"Kabel-elektrisch",Verbruikerslijst!$I$7:$I$106,"Nee",Inzetlijst!RD$110:RD$209,"Netaansluiting 1")+SUMIFS(RF$5:RF$104,Verbruikerslijst!$I$7:$I$106,"Ja",Verbruikerslijst!$J$7:$J$106,"Kabel-elektrisch",Inzetlijst!RD$110:RD$209,"Netaansluiting 1")</f>
        <v>0</v>
      </c>
      <c r="RG175">
        <f>SUMIFS(RG$5:RG$104,Verbruikerslijst!$E$7:$E$106,"Kabel-elektrisch",Verbruikerslijst!$I$7:$I$106,"Nee",Inzetlijst!RE$110:RE$209,"Netaansluiting 1")+SUMIFS(RG$5:RG$104,Verbruikerslijst!$I$7:$I$106,"Ja",Verbruikerslijst!$J$7:$J$106,"Kabel-elektrisch",Inzetlijst!RE$110:RE$209,"Netaansluiting 1")</f>
        <v>0</v>
      </c>
      <c r="RH175">
        <f>SUMIFS(RH$5:RH$104,Verbruikerslijst!$E$7:$E$106,"Kabel-elektrisch",Verbruikerslijst!$I$7:$I$106,"Nee",Inzetlijst!RF$110:RF$209,"Netaansluiting 1")+SUMIFS(RH$5:RH$104,Verbruikerslijst!$I$7:$I$106,"Ja",Verbruikerslijst!$J$7:$J$106,"Kabel-elektrisch",Inzetlijst!RF$110:RF$209,"Netaansluiting 1")</f>
        <v>0</v>
      </c>
      <c r="RI175">
        <f>SUMIFS(RI$5:RI$104,Verbruikerslijst!$E$7:$E$106,"Kabel-elektrisch",Verbruikerslijst!$I$7:$I$106,"Nee",Inzetlijst!RG$110:RG$209,"Netaansluiting 1")+SUMIFS(RI$5:RI$104,Verbruikerslijst!$I$7:$I$106,"Ja",Verbruikerslijst!$J$7:$J$106,"Kabel-elektrisch",Inzetlijst!RG$110:RG$209,"Netaansluiting 1")</f>
        <v>0</v>
      </c>
      <c r="RJ175">
        <f>SUMIFS(RJ$5:RJ$104,Verbruikerslijst!$E$7:$E$106,"Kabel-elektrisch",Verbruikerslijst!$I$7:$I$106,"Nee",Inzetlijst!RH$110:RH$209,"Netaansluiting 1")+SUMIFS(RJ$5:RJ$104,Verbruikerslijst!$I$7:$I$106,"Ja",Verbruikerslijst!$J$7:$J$106,"Kabel-elektrisch",Inzetlijst!RH$110:RH$209,"Netaansluiting 1")</f>
        <v>0</v>
      </c>
      <c r="RK175">
        <f>SUMIFS(RK$5:RK$104,Verbruikerslijst!$E$7:$E$106,"Kabel-elektrisch",Verbruikerslijst!$I$7:$I$106,"Nee",Inzetlijst!RI$110:RI$209,"Netaansluiting 1")+SUMIFS(RK$5:RK$104,Verbruikerslijst!$I$7:$I$106,"Ja",Verbruikerslijst!$J$7:$J$106,"Kabel-elektrisch",Inzetlijst!RI$110:RI$209,"Netaansluiting 1")</f>
        <v>0</v>
      </c>
      <c r="RL175">
        <f>SUMIFS(RL$5:RL$104,Verbruikerslijst!$E$7:$E$106,"Kabel-elektrisch",Verbruikerslijst!$I$7:$I$106,"Nee",Inzetlijst!RJ$110:RJ$209,"Netaansluiting 1")+SUMIFS(RL$5:RL$104,Verbruikerslijst!$I$7:$I$106,"Ja",Verbruikerslijst!$J$7:$J$106,"Kabel-elektrisch",Inzetlijst!RJ$110:RJ$209,"Netaansluiting 1")</f>
        <v>0</v>
      </c>
      <c r="RM175">
        <f>SUMIFS(RM$5:RM$104,Verbruikerslijst!$E$7:$E$106,"Kabel-elektrisch",Verbruikerslijst!$I$7:$I$106,"Nee",Inzetlijst!RK$110:RK$209,"Netaansluiting 1")+SUMIFS(RM$5:RM$104,Verbruikerslijst!$I$7:$I$106,"Ja",Verbruikerslijst!$J$7:$J$106,"Kabel-elektrisch",Inzetlijst!RK$110:RK$209,"Netaansluiting 1")</f>
        <v>0</v>
      </c>
      <c r="RN175">
        <f>SUMIFS(RN$5:RN$104,Verbruikerslijst!$E$7:$E$106,"Kabel-elektrisch",Verbruikerslijst!$I$7:$I$106,"Nee",Inzetlijst!RL$110:RL$209,"Netaansluiting 1")+SUMIFS(RN$5:RN$104,Verbruikerslijst!$I$7:$I$106,"Ja",Verbruikerslijst!$J$7:$J$106,"Kabel-elektrisch",Inzetlijst!RL$110:RL$209,"Netaansluiting 1")</f>
        <v>0</v>
      </c>
      <c r="RO175">
        <f>SUMIFS(RO$5:RO$104,Verbruikerslijst!$E$7:$E$106,"Kabel-elektrisch",Verbruikerslijst!$I$7:$I$106,"Nee",Inzetlijst!RM$110:RM$209,"Netaansluiting 1")+SUMIFS(RO$5:RO$104,Verbruikerslijst!$I$7:$I$106,"Ja",Verbruikerslijst!$J$7:$J$106,"Kabel-elektrisch",Inzetlijst!RM$110:RM$209,"Netaansluiting 1")</f>
        <v>0</v>
      </c>
      <c r="RP175">
        <f>SUMIFS(RP$5:RP$104,Verbruikerslijst!$E$7:$E$106,"Kabel-elektrisch",Verbruikerslijst!$I$7:$I$106,"Nee",Inzetlijst!RN$110:RN$209,"Netaansluiting 1")+SUMIFS(RP$5:RP$104,Verbruikerslijst!$I$7:$I$106,"Ja",Verbruikerslijst!$J$7:$J$106,"Kabel-elektrisch",Inzetlijst!RN$110:RN$209,"Netaansluiting 1")</f>
        <v>0</v>
      </c>
      <c r="RQ175">
        <f>SUMIFS(RQ$5:RQ$104,Verbruikerslijst!$E$7:$E$106,"Kabel-elektrisch",Verbruikerslijst!$I$7:$I$106,"Nee",Inzetlijst!RO$110:RO$209,"Netaansluiting 1")+SUMIFS(RQ$5:RQ$104,Verbruikerslijst!$I$7:$I$106,"Ja",Verbruikerslijst!$J$7:$J$106,"Kabel-elektrisch",Inzetlijst!RO$110:RO$209,"Netaansluiting 1")</f>
        <v>0</v>
      </c>
      <c r="RR175">
        <f>SUMIFS(RR$5:RR$104,Verbruikerslijst!$E$7:$E$106,"Kabel-elektrisch",Verbruikerslijst!$I$7:$I$106,"Nee",Inzetlijst!RP$110:RP$209,"Netaansluiting 1")+SUMIFS(RR$5:RR$104,Verbruikerslijst!$I$7:$I$106,"Ja",Verbruikerslijst!$J$7:$J$106,"Kabel-elektrisch",Inzetlijst!RP$110:RP$209,"Netaansluiting 1")</f>
        <v>0</v>
      </c>
      <c r="RS175">
        <f>SUMIFS(RS$5:RS$104,Verbruikerslijst!$E$7:$E$106,"Kabel-elektrisch",Verbruikerslijst!$I$7:$I$106,"Nee",Inzetlijst!RQ$110:RQ$209,"Netaansluiting 1")+SUMIFS(RS$5:RS$104,Verbruikerslijst!$I$7:$I$106,"Ja",Verbruikerslijst!$J$7:$J$106,"Kabel-elektrisch",Inzetlijst!RQ$110:RQ$209,"Netaansluiting 1")</f>
        <v>0</v>
      </c>
      <c r="RT175">
        <f>SUMIFS(RT$5:RT$104,Verbruikerslijst!$E$7:$E$106,"Kabel-elektrisch",Verbruikerslijst!$I$7:$I$106,"Nee",Inzetlijst!RR$110:RR$209,"Netaansluiting 1")+SUMIFS(RT$5:RT$104,Verbruikerslijst!$I$7:$I$106,"Ja",Verbruikerslijst!$J$7:$J$106,"Kabel-elektrisch",Inzetlijst!RR$110:RR$209,"Netaansluiting 1")</f>
        <v>0</v>
      </c>
      <c r="RU175">
        <f>SUMIFS(RU$5:RU$104,Verbruikerslijst!$E$7:$E$106,"Kabel-elektrisch",Verbruikerslijst!$I$7:$I$106,"Nee",Inzetlijst!RS$110:RS$209,"Netaansluiting 1")+SUMIFS(RU$5:RU$104,Verbruikerslijst!$I$7:$I$106,"Ja",Verbruikerslijst!$J$7:$J$106,"Kabel-elektrisch",Inzetlijst!RS$110:RS$209,"Netaansluiting 1")</f>
        <v>0</v>
      </c>
      <c r="RV175">
        <f>SUMIFS(RV$5:RV$104,Verbruikerslijst!$E$7:$E$106,"Kabel-elektrisch",Verbruikerslijst!$I$7:$I$106,"Nee",Inzetlijst!RT$110:RT$209,"Netaansluiting 1")+SUMIFS(RV$5:RV$104,Verbruikerslijst!$I$7:$I$106,"Ja",Verbruikerslijst!$J$7:$J$106,"Kabel-elektrisch",Inzetlijst!RT$110:RT$209,"Netaansluiting 1")</f>
        <v>0</v>
      </c>
      <c r="RW175">
        <f>SUMIFS(RW$5:RW$104,Verbruikerslijst!$E$7:$E$106,"Kabel-elektrisch",Verbruikerslijst!$I$7:$I$106,"Nee",Inzetlijst!RU$110:RU$209,"Netaansluiting 1")+SUMIFS(RW$5:RW$104,Verbruikerslijst!$I$7:$I$106,"Ja",Verbruikerslijst!$J$7:$J$106,"Kabel-elektrisch",Inzetlijst!RU$110:RU$209,"Netaansluiting 1")</f>
        <v>0</v>
      </c>
      <c r="RX175">
        <f>SUMIFS(RX$5:RX$104,Verbruikerslijst!$E$7:$E$106,"Kabel-elektrisch",Verbruikerslijst!$I$7:$I$106,"Nee",Inzetlijst!RV$110:RV$209,"Netaansluiting 1")+SUMIFS(RX$5:RX$104,Verbruikerslijst!$I$7:$I$106,"Ja",Verbruikerslijst!$J$7:$J$106,"Kabel-elektrisch",Inzetlijst!RV$110:RV$209,"Netaansluiting 1")</f>
        <v>0</v>
      </c>
      <c r="RY175">
        <f>SUMIFS(RY$5:RY$104,Verbruikerslijst!$E$7:$E$106,"Kabel-elektrisch",Verbruikerslijst!$I$7:$I$106,"Nee",Inzetlijst!RW$110:RW$209,"Netaansluiting 1")+SUMIFS(RY$5:RY$104,Verbruikerslijst!$I$7:$I$106,"Ja",Verbruikerslijst!$J$7:$J$106,"Kabel-elektrisch",Inzetlijst!RW$110:RW$209,"Netaansluiting 1")</f>
        <v>0</v>
      </c>
      <c r="RZ175">
        <f>SUMIFS(RZ$5:RZ$104,Verbruikerslijst!$E$7:$E$106,"Kabel-elektrisch",Verbruikerslijst!$I$7:$I$106,"Nee",Inzetlijst!RX$110:RX$209,"Netaansluiting 1")+SUMIFS(RZ$5:RZ$104,Verbruikerslijst!$I$7:$I$106,"Ja",Verbruikerslijst!$J$7:$J$106,"Kabel-elektrisch",Inzetlijst!RX$110:RX$209,"Netaansluiting 1")</f>
        <v>0</v>
      </c>
      <c r="SA175">
        <f>SUMIFS(SA$5:SA$104,Verbruikerslijst!$E$7:$E$106,"Kabel-elektrisch",Verbruikerslijst!$I$7:$I$106,"Nee",Inzetlijst!RY$110:RY$209,"Netaansluiting 1")+SUMIFS(SA$5:SA$104,Verbruikerslijst!$I$7:$I$106,"Ja",Verbruikerslijst!$J$7:$J$106,"Kabel-elektrisch",Inzetlijst!RY$110:RY$209,"Netaansluiting 1")</f>
        <v>0</v>
      </c>
      <c r="SB175">
        <f>SUMIFS(SB$5:SB$104,Verbruikerslijst!$E$7:$E$106,"Kabel-elektrisch",Verbruikerslijst!$I$7:$I$106,"Nee",Inzetlijst!RZ$110:RZ$209,"Netaansluiting 1")+SUMIFS(SB$5:SB$104,Verbruikerslijst!$I$7:$I$106,"Ja",Verbruikerslijst!$J$7:$J$106,"Kabel-elektrisch",Inzetlijst!RZ$110:RZ$209,"Netaansluiting 1")</f>
        <v>0</v>
      </c>
      <c r="SC175">
        <f>SUMIFS(SC$5:SC$104,Verbruikerslijst!$E$7:$E$106,"Kabel-elektrisch",Verbruikerslijst!$I$7:$I$106,"Nee",Inzetlijst!SA$110:SA$209,"Netaansluiting 1")+SUMIFS(SC$5:SC$104,Verbruikerslijst!$I$7:$I$106,"Ja",Verbruikerslijst!$J$7:$J$106,"Kabel-elektrisch",Inzetlijst!SA$110:SA$209,"Netaansluiting 1")</f>
        <v>0</v>
      </c>
      <c r="SD175">
        <f>SUMIFS(SD$5:SD$104,Verbruikerslijst!$E$7:$E$106,"Kabel-elektrisch",Verbruikerslijst!$I$7:$I$106,"Nee",Inzetlijst!SB$110:SB$209,"Netaansluiting 1")+SUMIFS(SD$5:SD$104,Verbruikerslijst!$I$7:$I$106,"Ja",Verbruikerslijst!$J$7:$J$106,"Kabel-elektrisch",Inzetlijst!SB$110:SB$209,"Netaansluiting 1")</f>
        <v>0</v>
      </c>
      <c r="SE175">
        <f>SUMIFS(SE$5:SE$104,Verbruikerslijst!$E$7:$E$106,"Kabel-elektrisch",Verbruikerslijst!$I$7:$I$106,"Nee",Inzetlijst!SC$110:SC$209,"Netaansluiting 1")+SUMIFS(SE$5:SE$104,Verbruikerslijst!$I$7:$I$106,"Ja",Verbruikerslijst!$J$7:$J$106,"Kabel-elektrisch",Inzetlijst!SC$110:SC$209,"Netaansluiting 1")</f>
        <v>0</v>
      </c>
      <c r="SF175">
        <f>SUMIFS(SF$5:SF$104,Verbruikerslijst!$E$7:$E$106,"Kabel-elektrisch",Verbruikerslijst!$I$7:$I$106,"Nee",Inzetlijst!SD$110:SD$209,"Netaansluiting 1")+SUMIFS(SF$5:SF$104,Verbruikerslijst!$I$7:$I$106,"Ja",Verbruikerslijst!$J$7:$J$106,"Kabel-elektrisch",Inzetlijst!SD$110:SD$209,"Netaansluiting 1")</f>
        <v>0</v>
      </c>
      <c r="SG175">
        <f>SUMIFS(SG$5:SG$104,Verbruikerslijst!$E$7:$E$106,"Kabel-elektrisch",Verbruikerslijst!$I$7:$I$106,"Nee",Inzetlijst!SE$110:SE$209,"Netaansluiting 1")+SUMIFS(SG$5:SG$104,Verbruikerslijst!$I$7:$I$106,"Ja",Verbruikerslijst!$J$7:$J$106,"Kabel-elektrisch",Inzetlijst!SE$110:SE$209,"Netaansluiting 1")</f>
        <v>0</v>
      </c>
      <c r="SH175">
        <f>SUMIFS(SH$5:SH$104,Verbruikerslijst!$E$7:$E$106,"Kabel-elektrisch",Verbruikerslijst!$I$7:$I$106,"Nee",Inzetlijst!SF$110:SF$209,"Netaansluiting 1")+SUMIFS(SH$5:SH$104,Verbruikerslijst!$I$7:$I$106,"Ja",Verbruikerslijst!$J$7:$J$106,"Kabel-elektrisch",Inzetlijst!SF$110:SF$209,"Netaansluiting 1")</f>
        <v>0</v>
      </c>
      <c r="SI175">
        <f>SUMIFS(SI$5:SI$104,Verbruikerslijst!$E$7:$E$106,"Kabel-elektrisch",Verbruikerslijst!$I$7:$I$106,"Nee",Inzetlijst!SG$110:SG$209,"Netaansluiting 1")+SUMIFS(SI$5:SI$104,Verbruikerslijst!$I$7:$I$106,"Ja",Verbruikerslijst!$J$7:$J$106,"Kabel-elektrisch",Inzetlijst!SG$110:SG$209,"Netaansluiting 1")</f>
        <v>0</v>
      </c>
      <c r="SJ175">
        <f>SUMIFS(SJ$5:SJ$104,Verbruikerslijst!$E$7:$E$106,"Kabel-elektrisch",Verbruikerslijst!$I$7:$I$106,"Nee",Inzetlijst!SH$110:SH$209,"Netaansluiting 1")+SUMIFS(SJ$5:SJ$104,Verbruikerslijst!$I$7:$I$106,"Ja",Verbruikerslijst!$J$7:$J$106,"Kabel-elektrisch",Inzetlijst!SH$110:SH$209,"Netaansluiting 1")</f>
        <v>0</v>
      </c>
      <c r="SK175">
        <f>SUMIFS(SK$5:SK$104,Verbruikerslijst!$E$7:$E$106,"Kabel-elektrisch",Verbruikerslijst!$I$7:$I$106,"Nee",Inzetlijst!SI$110:SI$209,"Netaansluiting 1")+SUMIFS(SK$5:SK$104,Verbruikerslijst!$I$7:$I$106,"Ja",Verbruikerslijst!$J$7:$J$106,"Kabel-elektrisch",Inzetlijst!SI$110:SI$209,"Netaansluiting 1")</f>
        <v>0</v>
      </c>
    </row>
    <row r="176" spans="3:505" x14ac:dyDescent="0.25">
      <c r="C176" t="s">
        <v>785</v>
      </c>
      <c r="D176" s="80" t="s">
        <v>70</v>
      </c>
      <c r="E176" s="80">
        <v>0</v>
      </c>
      <c r="F176">
        <f>SUMIFS(F$5:F$104,Verbruikerslijst!$E$7:$E$106,"Kabel-elektrisch",Verbruikerslijst!$I$7:$I$106,"Nee",Inzetlijst!D$110:D$209,"Netaansluiting 2")+SUMIFS(F$5:F$104,Verbruikerslijst!$I$7:$I$106,"Ja",Verbruikerslijst!$J$7:$J$106,"Kabel-elektrisch",Inzetlijst!D$110:D$209,"Netaansluiting 2")</f>
        <v>0</v>
      </c>
      <c r="G176">
        <f>SUMIFS(G$5:G$104,Verbruikerslijst!$E$7:$E$106,"Kabel-elektrisch",Verbruikerslijst!$I$7:$I$106,"Nee",Inzetlijst!E$110:E$209,"Netaansluiting 2")+SUMIFS(G$5:G$104,Verbruikerslijst!$I$7:$I$106,"Ja",Verbruikerslijst!$J$7:$J$106,"Kabel-elektrisch",Inzetlijst!E$110:E$209,"Netaansluiting 2")</f>
        <v>0</v>
      </c>
      <c r="H176">
        <f>SUMIFS(H$5:H$104,Verbruikerslijst!$E$7:$E$106,"Kabel-elektrisch",Verbruikerslijst!$I$7:$I$106,"Nee",Inzetlijst!F$110:F$209,"Netaansluiting 2")+SUMIFS(H$5:H$104,Verbruikerslijst!$I$7:$I$106,"Ja",Verbruikerslijst!$J$7:$J$106,"Kabel-elektrisch",Inzetlijst!F$110:F$209,"Netaansluiting 2")</f>
        <v>0</v>
      </c>
      <c r="I176">
        <f>SUMIFS(I$5:I$104,Verbruikerslijst!$E$7:$E$106,"Kabel-elektrisch",Verbruikerslijst!$I$7:$I$106,"Nee",Inzetlijst!G$110:G$209,"Netaansluiting 2")+SUMIFS(I$5:I$104,Verbruikerslijst!$I$7:$I$106,"Ja",Verbruikerslijst!$J$7:$J$106,"Kabel-elektrisch",Inzetlijst!G$110:G$209,"Netaansluiting 2")</f>
        <v>0</v>
      </c>
      <c r="J176">
        <f>SUMIFS(J$5:J$104,Verbruikerslijst!$E$7:$E$106,"Kabel-elektrisch",Verbruikerslijst!$I$7:$I$106,"Nee",Inzetlijst!H$110:H$209,"Netaansluiting 2")+SUMIFS(J$5:J$104,Verbruikerslijst!$I$7:$I$106,"Ja",Verbruikerslijst!$J$7:$J$106,"Kabel-elektrisch",Inzetlijst!H$110:H$209,"Netaansluiting 2")</f>
        <v>0</v>
      </c>
      <c r="K176">
        <f>SUMIFS(K$5:K$104,Verbruikerslijst!$E$7:$E$106,"Kabel-elektrisch",Verbruikerslijst!$I$7:$I$106,"Nee",Inzetlijst!I$110:I$209,"Netaansluiting 2")+SUMIFS(K$5:K$104,Verbruikerslijst!$I$7:$I$106,"Ja",Verbruikerslijst!$J$7:$J$106,"Kabel-elektrisch",Inzetlijst!I$110:I$209,"Netaansluiting 2")</f>
        <v>0</v>
      </c>
      <c r="L176">
        <f>SUMIFS(L$5:L$104,Verbruikerslijst!$E$7:$E$106,"Kabel-elektrisch",Verbruikerslijst!$I$7:$I$106,"Nee",Inzetlijst!J$110:J$209,"Netaansluiting 2")+SUMIFS(L$5:L$104,Verbruikerslijst!$I$7:$I$106,"Ja",Verbruikerslijst!$J$7:$J$106,"Kabel-elektrisch",Inzetlijst!J$110:J$209,"Netaansluiting 2")</f>
        <v>0</v>
      </c>
      <c r="M176">
        <f>SUMIFS(M$5:M$104,Verbruikerslijst!$E$7:$E$106,"Kabel-elektrisch",Verbruikerslijst!$I$7:$I$106,"Nee",Inzetlijst!K$110:K$209,"Netaansluiting 2")+SUMIFS(M$5:M$104,Verbruikerslijst!$I$7:$I$106,"Ja",Verbruikerslijst!$J$7:$J$106,"Kabel-elektrisch",Inzetlijst!K$110:K$209,"Netaansluiting 2")</f>
        <v>0</v>
      </c>
      <c r="N176">
        <f>SUMIFS(N$5:N$104,Verbruikerslijst!$E$7:$E$106,"Kabel-elektrisch",Verbruikerslijst!$I$7:$I$106,"Nee",Inzetlijst!L$110:L$209,"Netaansluiting 2")+SUMIFS(N$5:N$104,Verbruikerslijst!$I$7:$I$106,"Ja",Verbruikerslijst!$J$7:$J$106,"Kabel-elektrisch",Inzetlijst!L$110:L$209,"Netaansluiting 2")</f>
        <v>0</v>
      </c>
      <c r="O176">
        <f>SUMIFS(O$5:O$104,Verbruikerslijst!$E$7:$E$106,"Kabel-elektrisch",Verbruikerslijst!$I$7:$I$106,"Nee",Inzetlijst!M$110:M$209,"Netaansluiting 2")+SUMIFS(O$5:O$104,Verbruikerslijst!$I$7:$I$106,"Ja",Verbruikerslijst!$J$7:$J$106,"Kabel-elektrisch",Inzetlijst!M$110:M$209,"Netaansluiting 2")</f>
        <v>0</v>
      </c>
      <c r="P176">
        <f>SUMIFS(P$5:P$104,Verbruikerslijst!$E$7:$E$106,"Kabel-elektrisch",Verbruikerslijst!$I$7:$I$106,"Nee",Inzetlijst!N$110:N$209,"Netaansluiting 2")+SUMIFS(P$5:P$104,Verbruikerslijst!$I$7:$I$106,"Ja",Verbruikerslijst!$J$7:$J$106,"Kabel-elektrisch",Inzetlijst!N$110:N$209,"Netaansluiting 2")</f>
        <v>0</v>
      </c>
      <c r="Q176">
        <f>SUMIFS(Q$5:Q$104,Verbruikerslijst!$E$7:$E$106,"Kabel-elektrisch",Verbruikerslijst!$I$7:$I$106,"Nee",Inzetlijst!O$110:O$209,"Netaansluiting 2")+SUMIFS(Q$5:Q$104,Verbruikerslijst!$I$7:$I$106,"Ja",Verbruikerslijst!$J$7:$J$106,"Kabel-elektrisch",Inzetlijst!O$110:O$209,"Netaansluiting 2")</f>
        <v>0</v>
      </c>
      <c r="R176">
        <f>SUMIFS(R$5:R$104,Verbruikerslijst!$E$7:$E$106,"Kabel-elektrisch",Verbruikerslijst!$I$7:$I$106,"Nee",Inzetlijst!P$110:P$209,"Netaansluiting 2")+SUMIFS(R$5:R$104,Verbruikerslijst!$I$7:$I$106,"Ja",Verbruikerslijst!$J$7:$J$106,"Kabel-elektrisch",Inzetlijst!P$110:P$209,"Netaansluiting 2")</f>
        <v>0</v>
      </c>
      <c r="S176">
        <f>SUMIFS(S$5:S$104,Verbruikerslijst!$E$7:$E$106,"Kabel-elektrisch",Verbruikerslijst!$I$7:$I$106,"Nee",Inzetlijst!Q$110:Q$209,"Netaansluiting 2")+SUMIFS(S$5:S$104,Verbruikerslijst!$I$7:$I$106,"Ja",Verbruikerslijst!$J$7:$J$106,"Kabel-elektrisch",Inzetlijst!Q$110:Q$209,"Netaansluiting 2")</f>
        <v>0</v>
      </c>
      <c r="T176">
        <f>SUMIFS(T$5:T$104,Verbruikerslijst!$E$7:$E$106,"Kabel-elektrisch",Verbruikerslijst!$I$7:$I$106,"Nee",Inzetlijst!R$110:R$209,"Netaansluiting 2")+SUMIFS(T$5:T$104,Verbruikerslijst!$I$7:$I$106,"Ja",Verbruikerslijst!$J$7:$J$106,"Kabel-elektrisch",Inzetlijst!R$110:R$209,"Netaansluiting 2")</f>
        <v>0</v>
      </c>
      <c r="U176">
        <f>SUMIFS(U$5:U$104,Verbruikerslijst!$E$7:$E$106,"Kabel-elektrisch",Verbruikerslijst!$I$7:$I$106,"Nee",Inzetlijst!S$110:S$209,"Netaansluiting 2")+SUMIFS(U$5:U$104,Verbruikerslijst!$I$7:$I$106,"Ja",Verbruikerslijst!$J$7:$J$106,"Kabel-elektrisch",Inzetlijst!S$110:S$209,"Netaansluiting 2")</f>
        <v>0</v>
      </c>
      <c r="V176">
        <f>SUMIFS(V$5:V$104,Verbruikerslijst!$E$7:$E$106,"Kabel-elektrisch",Verbruikerslijst!$I$7:$I$106,"Nee",Inzetlijst!T$110:T$209,"Netaansluiting 2")+SUMIFS(V$5:V$104,Verbruikerslijst!$I$7:$I$106,"Ja",Verbruikerslijst!$J$7:$J$106,"Kabel-elektrisch",Inzetlijst!T$110:T$209,"Netaansluiting 2")</f>
        <v>0</v>
      </c>
      <c r="W176">
        <f>SUMIFS(W$5:W$104,Verbruikerslijst!$E$7:$E$106,"Kabel-elektrisch",Verbruikerslijst!$I$7:$I$106,"Nee",Inzetlijst!U$110:U$209,"Netaansluiting 2")+SUMIFS(W$5:W$104,Verbruikerslijst!$I$7:$I$106,"Ja",Verbruikerslijst!$J$7:$J$106,"Kabel-elektrisch",Inzetlijst!U$110:U$209,"Netaansluiting 2")</f>
        <v>0</v>
      </c>
      <c r="X176">
        <f>SUMIFS(X$5:X$104,Verbruikerslijst!$E$7:$E$106,"Kabel-elektrisch",Verbruikerslijst!$I$7:$I$106,"Nee",Inzetlijst!V$110:V$209,"Netaansluiting 2")+SUMIFS(X$5:X$104,Verbruikerslijst!$I$7:$I$106,"Ja",Verbruikerslijst!$J$7:$J$106,"Kabel-elektrisch",Inzetlijst!V$110:V$209,"Netaansluiting 2")</f>
        <v>0</v>
      </c>
      <c r="Y176">
        <f>SUMIFS(Y$5:Y$104,Verbruikerslijst!$E$7:$E$106,"Kabel-elektrisch",Verbruikerslijst!$I$7:$I$106,"Nee",Inzetlijst!W$110:W$209,"Netaansluiting 2")+SUMIFS(Y$5:Y$104,Verbruikerslijst!$I$7:$I$106,"Ja",Verbruikerslijst!$J$7:$J$106,"Kabel-elektrisch",Inzetlijst!W$110:W$209,"Netaansluiting 2")</f>
        <v>0</v>
      </c>
      <c r="Z176">
        <f>SUMIFS(Z$5:Z$104,Verbruikerslijst!$E$7:$E$106,"Kabel-elektrisch",Verbruikerslijst!$I$7:$I$106,"Nee",Inzetlijst!X$110:X$209,"Netaansluiting 2")+SUMIFS(Z$5:Z$104,Verbruikerslijst!$I$7:$I$106,"Ja",Verbruikerslijst!$J$7:$J$106,"Kabel-elektrisch",Inzetlijst!X$110:X$209,"Netaansluiting 2")</f>
        <v>0</v>
      </c>
      <c r="AA176">
        <f>SUMIFS(AA$5:AA$104,Verbruikerslijst!$E$7:$E$106,"Kabel-elektrisch",Verbruikerslijst!$I$7:$I$106,"Nee",Inzetlijst!Y$110:Y$209,"Netaansluiting 2")+SUMIFS(AA$5:AA$104,Verbruikerslijst!$I$7:$I$106,"Ja",Verbruikerslijst!$J$7:$J$106,"Kabel-elektrisch",Inzetlijst!Y$110:Y$209,"Netaansluiting 2")</f>
        <v>0</v>
      </c>
      <c r="AB176">
        <f>SUMIFS(AB$5:AB$104,Verbruikerslijst!$E$7:$E$106,"Kabel-elektrisch",Verbruikerslijst!$I$7:$I$106,"Nee",Inzetlijst!Z$110:Z$209,"Netaansluiting 2")+SUMIFS(AB$5:AB$104,Verbruikerslijst!$I$7:$I$106,"Ja",Verbruikerslijst!$J$7:$J$106,"Kabel-elektrisch",Inzetlijst!Z$110:Z$209,"Netaansluiting 2")</f>
        <v>0</v>
      </c>
      <c r="AC176">
        <f>SUMIFS(AC$5:AC$104,Verbruikerslijst!$E$7:$E$106,"Kabel-elektrisch",Verbruikerslijst!$I$7:$I$106,"Nee",Inzetlijst!AA$110:AA$209,"Netaansluiting 2")+SUMIFS(AC$5:AC$104,Verbruikerslijst!$I$7:$I$106,"Ja",Verbruikerslijst!$J$7:$J$106,"Kabel-elektrisch",Inzetlijst!AA$110:AA$209,"Netaansluiting 2")</f>
        <v>0</v>
      </c>
      <c r="AD176">
        <f>SUMIFS(AD$5:AD$104,Verbruikerslijst!$E$7:$E$106,"Kabel-elektrisch",Verbruikerslijst!$I$7:$I$106,"Nee",Inzetlijst!AB$110:AB$209,"Netaansluiting 2")+SUMIFS(AD$5:AD$104,Verbruikerslijst!$I$7:$I$106,"Ja",Verbruikerslijst!$J$7:$J$106,"Kabel-elektrisch",Inzetlijst!AB$110:AB$209,"Netaansluiting 2")</f>
        <v>0</v>
      </c>
      <c r="AE176">
        <f>SUMIFS(AE$5:AE$104,Verbruikerslijst!$E$7:$E$106,"Kabel-elektrisch",Verbruikerslijst!$I$7:$I$106,"Nee",Inzetlijst!AC$110:AC$209,"Netaansluiting 2")+SUMIFS(AE$5:AE$104,Verbruikerslijst!$I$7:$I$106,"Ja",Verbruikerslijst!$J$7:$J$106,"Kabel-elektrisch",Inzetlijst!AC$110:AC$209,"Netaansluiting 2")</f>
        <v>0</v>
      </c>
      <c r="AF176">
        <f>SUMIFS(AF$5:AF$104,Verbruikerslijst!$E$7:$E$106,"Kabel-elektrisch",Verbruikerslijst!$I$7:$I$106,"Nee",Inzetlijst!AD$110:AD$209,"Netaansluiting 2")+SUMIFS(AF$5:AF$104,Verbruikerslijst!$I$7:$I$106,"Ja",Verbruikerslijst!$J$7:$J$106,"Kabel-elektrisch",Inzetlijst!AD$110:AD$209,"Netaansluiting 2")</f>
        <v>0</v>
      </c>
      <c r="AG176">
        <f>SUMIFS(AG$5:AG$104,Verbruikerslijst!$E$7:$E$106,"Kabel-elektrisch",Verbruikerslijst!$I$7:$I$106,"Nee",Inzetlijst!AE$110:AE$209,"Netaansluiting 2")+SUMIFS(AG$5:AG$104,Verbruikerslijst!$I$7:$I$106,"Ja",Verbruikerslijst!$J$7:$J$106,"Kabel-elektrisch",Inzetlijst!AE$110:AE$209,"Netaansluiting 2")</f>
        <v>0</v>
      </c>
      <c r="AH176">
        <f>SUMIFS(AH$5:AH$104,Verbruikerslijst!$E$7:$E$106,"Kabel-elektrisch",Verbruikerslijst!$I$7:$I$106,"Nee",Inzetlijst!AF$110:AF$209,"Netaansluiting 2")+SUMIFS(AH$5:AH$104,Verbruikerslijst!$I$7:$I$106,"Ja",Verbruikerslijst!$J$7:$J$106,"Kabel-elektrisch",Inzetlijst!AF$110:AF$209,"Netaansluiting 2")</f>
        <v>0</v>
      </c>
      <c r="AI176">
        <f>SUMIFS(AI$5:AI$104,Verbruikerslijst!$E$7:$E$106,"Kabel-elektrisch",Verbruikerslijst!$I$7:$I$106,"Nee",Inzetlijst!AG$110:AG$209,"Netaansluiting 2")+SUMIFS(AI$5:AI$104,Verbruikerslijst!$I$7:$I$106,"Ja",Verbruikerslijst!$J$7:$J$106,"Kabel-elektrisch",Inzetlijst!AG$110:AG$209,"Netaansluiting 2")</f>
        <v>0</v>
      </c>
      <c r="AJ176">
        <f>SUMIFS(AJ$5:AJ$104,Verbruikerslijst!$E$7:$E$106,"Kabel-elektrisch",Verbruikerslijst!$I$7:$I$106,"Nee",Inzetlijst!AH$110:AH$209,"Netaansluiting 2")+SUMIFS(AJ$5:AJ$104,Verbruikerslijst!$I$7:$I$106,"Ja",Verbruikerslijst!$J$7:$J$106,"Kabel-elektrisch",Inzetlijst!AH$110:AH$209,"Netaansluiting 2")</f>
        <v>0</v>
      </c>
      <c r="AK176">
        <f>SUMIFS(AK$5:AK$104,Verbruikerslijst!$E$7:$E$106,"Kabel-elektrisch",Verbruikerslijst!$I$7:$I$106,"Nee",Inzetlijst!AI$110:AI$209,"Netaansluiting 2")+SUMIFS(AK$5:AK$104,Verbruikerslijst!$I$7:$I$106,"Ja",Verbruikerslijst!$J$7:$J$106,"Kabel-elektrisch",Inzetlijst!AI$110:AI$209,"Netaansluiting 2")</f>
        <v>0</v>
      </c>
      <c r="AL176">
        <f>SUMIFS(AL$5:AL$104,Verbruikerslijst!$E$7:$E$106,"Kabel-elektrisch",Verbruikerslijst!$I$7:$I$106,"Nee",Inzetlijst!AJ$110:AJ$209,"Netaansluiting 2")+SUMIFS(AL$5:AL$104,Verbruikerslijst!$I$7:$I$106,"Ja",Verbruikerslijst!$J$7:$J$106,"Kabel-elektrisch",Inzetlijst!AJ$110:AJ$209,"Netaansluiting 2")</f>
        <v>0</v>
      </c>
      <c r="AM176">
        <f>SUMIFS(AM$5:AM$104,Verbruikerslijst!$E$7:$E$106,"Kabel-elektrisch",Verbruikerslijst!$I$7:$I$106,"Nee",Inzetlijst!AK$110:AK$209,"Netaansluiting 2")+SUMIFS(AM$5:AM$104,Verbruikerslijst!$I$7:$I$106,"Ja",Verbruikerslijst!$J$7:$J$106,"Kabel-elektrisch",Inzetlijst!AK$110:AK$209,"Netaansluiting 2")</f>
        <v>0</v>
      </c>
      <c r="AN176">
        <f>SUMIFS(AN$5:AN$104,Verbruikerslijst!$E$7:$E$106,"Kabel-elektrisch",Verbruikerslijst!$I$7:$I$106,"Nee",Inzetlijst!AL$110:AL$209,"Netaansluiting 2")+SUMIFS(AN$5:AN$104,Verbruikerslijst!$I$7:$I$106,"Ja",Verbruikerslijst!$J$7:$J$106,"Kabel-elektrisch",Inzetlijst!AL$110:AL$209,"Netaansluiting 2")</f>
        <v>0</v>
      </c>
      <c r="AO176">
        <f>SUMIFS(AO$5:AO$104,Verbruikerslijst!$E$7:$E$106,"Kabel-elektrisch",Verbruikerslijst!$I$7:$I$106,"Nee",Inzetlijst!AM$110:AM$209,"Netaansluiting 2")+SUMIFS(AO$5:AO$104,Verbruikerslijst!$I$7:$I$106,"Ja",Verbruikerslijst!$J$7:$J$106,"Kabel-elektrisch",Inzetlijst!AM$110:AM$209,"Netaansluiting 2")</f>
        <v>0</v>
      </c>
      <c r="AP176">
        <f>SUMIFS(AP$5:AP$104,Verbruikerslijst!$E$7:$E$106,"Kabel-elektrisch",Verbruikerslijst!$I$7:$I$106,"Nee",Inzetlijst!AN$110:AN$209,"Netaansluiting 2")+SUMIFS(AP$5:AP$104,Verbruikerslijst!$I$7:$I$106,"Ja",Verbruikerslijst!$J$7:$J$106,"Kabel-elektrisch",Inzetlijst!AN$110:AN$209,"Netaansluiting 2")</f>
        <v>0</v>
      </c>
      <c r="AQ176">
        <f>SUMIFS(AQ$5:AQ$104,Verbruikerslijst!$E$7:$E$106,"Kabel-elektrisch",Verbruikerslijst!$I$7:$I$106,"Nee",Inzetlijst!AO$110:AO$209,"Netaansluiting 2")+SUMIFS(AQ$5:AQ$104,Verbruikerslijst!$I$7:$I$106,"Ja",Verbruikerslijst!$J$7:$J$106,"Kabel-elektrisch",Inzetlijst!AO$110:AO$209,"Netaansluiting 2")</f>
        <v>0</v>
      </c>
      <c r="AR176">
        <f>SUMIFS(AR$5:AR$104,Verbruikerslijst!$E$7:$E$106,"Kabel-elektrisch",Verbruikerslijst!$I$7:$I$106,"Nee",Inzetlijst!AP$110:AP$209,"Netaansluiting 2")+SUMIFS(AR$5:AR$104,Verbruikerslijst!$I$7:$I$106,"Ja",Verbruikerslijst!$J$7:$J$106,"Kabel-elektrisch",Inzetlijst!AP$110:AP$209,"Netaansluiting 2")</f>
        <v>0</v>
      </c>
      <c r="AS176">
        <f>SUMIFS(AS$5:AS$104,Verbruikerslijst!$E$7:$E$106,"Kabel-elektrisch",Verbruikerslijst!$I$7:$I$106,"Nee",Inzetlijst!AQ$110:AQ$209,"Netaansluiting 2")+SUMIFS(AS$5:AS$104,Verbruikerslijst!$I$7:$I$106,"Ja",Verbruikerslijst!$J$7:$J$106,"Kabel-elektrisch",Inzetlijst!AQ$110:AQ$209,"Netaansluiting 2")</f>
        <v>0</v>
      </c>
      <c r="AT176">
        <f>SUMIFS(AT$5:AT$104,Verbruikerslijst!$E$7:$E$106,"Kabel-elektrisch",Verbruikerslijst!$I$7:$I$106,"Nee",Inzetlijst!AR$110:AR$209,"Netaansluiting 2")+SUMIFS(AT$5:AT$104,Verbruikerslijst!$I$7:$I$106,"Ja",Verbruikerslijst!$J$7:$J$106,"Kabel-elektrisch",Inzetlijst!AR$110:AR$209,"Netaansluiting 2")</f>
        <v>0</v>
      </c>
      <c r="AU176">
        <f>SUMIFS(AU$5:AU$104,Verbruikerslijst!$E$7:$E$106,"Kabel-elektrisch",Verbruikerslijst!$I$7:$I$106,"Nee",Inzetlijst!AS$110:AS$209,"Netaansluiting 2")+SUMIFS(AU$5:AU$104,Verbruikerslijst!$I$7:$I$106,"Ja",Verbruikerslijst!$J$7:$J$106,"Kabel-elektrisch",Inzetlijst!AS$110:AS$209,"Netaansluiting 2")</f>
        <v>0</v>
      </c>
      <c r="AV176">
        <f>SUMIFS(AV$5:AV$104,Verbruikerslijst!$E$7:$E$106,"Kabel-elektrisch",Verbruikerslijst!$I$7:$I$106,"Nee",Inzetlijst!AT$110:AT$209,"Netaansluiting 2")+SUMIFS(AV$5:AV$104,Verbruikerslijst!$I$7:$I$106,"Ja",Verbruikerslijst!$J$7:$J$106,"Kabel-elektrisch",Inzetlijst!AT$110:AT$209,"Netaansluiting 2")</f>
        <v>0</v>
      </c>
      <c r="AW176">
        <f>SUMIFS(AW$5:AW$104,Verbruikerslijst!$E$7:$E$106,"Kabel-elektrisch",Verbruikerslijst!$I$7:$I$106,"Nee",Inzetlijst!AU$110:AU$209,"Netaansluiting 2")+SUMIFS(AW$5:AW$104,Verbruikerslijst!$I$7:$I$106,"Ja",Verbruikerslijst!$J$7:$J$106,"Kabel-elektrisch",Inzetlijst!AU$110:AU$209,"Netaansluiting 2")</f>
        <v>0</v>
      </c>
      <c r="AX176">
        <f>SUMIFS(AX$5:AX$104,Verbruikerslijst!$E$7:$E$106,"Kabel-elektrisch",Verbruikerslijst!$I$7:$I$106,"Nee",Inzetlijst!AV$110:AV$209,"Netaansluiting 2")+SUMIFS(AX$5:AX$104,Verbruikerslijst!$I$7:$I$106,"Ja",Verbruikerslijst!$J$7:$J$106,"Kabel-elektrisch",Inzetlijst!AV$110:AV$209,"Netaansluiting 2")</f>
        <v>0</v>
      </c>
      <c r="AY176">
        <f>SUMIFS(AY$5:AY$104,Verbruikerslijst!$E$7:$E$106,"Kabel-elektrisch",Verbruikerslijst!$I$7:$I$106,"Nee",Inzetlijst!AW$110:AW$209,"Netaansluiting 2")+SUMIFS(AY$5:AY$104,Verbruikerslijst!$I$7:$I$106,"Ja",Verbruikerslijst!$J$7:$J$106,"Kabel-elektrisch",Inzetlijst!AW$110:AW$209,"Netaansluiting 2")</f>
        <v>0</v>
      </c>
      <c r="AZ176">
        <f>SUMIFS(AZ$5:AZ$104,Verbruikerslijst!$E$7:$E$106,"Kabel-elektrisch",Verbruikerslijst!$I$7:$I$106,"Nee",Inzetlijst!AX$110:AX$209,"Netaansluiting 2")+SUMIFS(AZ$5:AZ$104,Verbruikerslijst!$I$7:$I$106,"Ja",Verbruikerslijst!$J$7:$J$106,"Kabel-elektrisch",Inzetlijst!AX$110:AX$209,"Netaansluiting 2")</f>
        <v>0</v>
      </c>
      <c r="BA176">
        <f>SUMIFS(BA$5:BA$104,Verbruikerslijst!$E$7:$E$106,"Kabel-elektrisch",Verbruikerslijst!$I$7:$I$106,"Nee",Inzetlijst!AY$110:AY$209,"Netaansluiting 2")+SUMIFS(BA$5:BA$104,Verbruikerslijst!$I$7:$I$106,"Ja",Verbruikerslijst!$J$7:$J$106,"Kabel-elektrisch",Inzetlijst!AY$110:AY$209,"Netaansluiting 2")</f>
        <v>0</v>
      </c>
      <c r="BB176">
        <f>SUMIFS(BB$5:BB$104,Verbruikerslijst!$E$7:$E$106,"Kabel-elektrisch",Verbruikerslijst!$I$7:$I$106,"Nee",Inzetlijst!AZ$110:AZ$209,"Netaansluiting 2")+SUMIFS(BB$5:BB$104,Verbruikerslijst!$I$7:$I$106,"Ja",Verbruikerslijst!$J$7:$J$106,"Kabel-elektrisch",Inzetlijst!AZ$110:AZ$209,"Netaansluiting 2")</f>
        <v>0</v>
      </c>
      <c r="BC176">
        <f>SUMIFS(BC$5:BC$104,Verbruikerslijst!$E$7:$E$106,"Kabel-elektrisch",Verbruikerslijst!$I$7:$I$106,"Nee",Inzetlijst!BA$110:BA$209,"Netaansluiting 2")+SUMIFS(BC$5:BC$104,Verbruikerslijst!$I$7:$I$106,"Ja",Verbruikerslijst!$J$7:$J$106,"Kabel-elektrisch",Inzetlijst!BA$110:BA$209,"Netaansluiting 2")</f>
        <v>0</v>
      </c>
      <c r="BD176">
        <f>SUMIFS(BD$5:BD$104,Verbruikerslijst!$E$7:$E$106,"Kabel-elektrisch",Verbruikerslijst!$I$7:$I$106,"Nee",Inzetlijst!BB$110:BB$209,"Netaansluiting 2")+SUMIFS(BD$5:BD$104,Verbruikerslijst!$I$7:$I$106,"Ja",Verbruikerslijst!$J$7:$J$106,"Kabel-elektrisch",Inzetlijst!BB$110:BB$209,"Netaansluiting 2")</f>
        <v>0</v>
      </c>
      <c r="BE176">
        <f>SUMIFS(BE$5:BE$104,Verbruikerslijst!$E$7:$E$106,"Kabel-elektrisch",Verbruikerslijst!$I$7:$I$106,"Nee",Inzetlijst!BC$110:BC$209,"Netaansluiting 2")+SUMIFS(BE$5:BE$104,Verbruikerslijst!$I$7:$I$106,"Ja",Verbruikerslijst!$J$7:$J$106,"Kabel-elektrisch",Inzetlijst!BC$110:BC$209,"Netaansluiting 2")</f>
        <v>0</v>
      </c>
      <c r="BF176">
        <f>SUMIFS(BF$5:BF$104,Verbruikerslijst!$E$7:$E$106,"Kabel-elektrisch",Verbruikerslijst!$I$7:$I$106,"Nee",Inzetlijst!BD$110:BD$209,"Netaansluiting 2")+SUMIFS(BF$5:BF$104,Verbruikerslijst!$I$7:$I$106,"Ja",Verbruikerslijst!$J$7:$J$106,"Kabel-elektrisch",Inzetlijst!BD$110:BD$209,"Netaansluiting 2")</f>
        <v>0</v>
      </c>
      <c r="BG176">
        <f>SUMIFS(BG$5:BG$104,Verbruikerslijst!$E$7:$E$106,"Kabel-elektrisch",Verbruikerslijst!$I$7:$I$106,"Nee",Inzetlijst!BE$110:BE$209,"Netaansluiting 2")+SUMIFS(BG$5:BG$104,Verbruikerslijst!$I$7:$I$106,"Ja",Verbruikerslijst!$J$7:$J$106,"Kabel-elektrisch",Inzetlijst!BE$110:BE$209,"Netaansluiting 2")</f>
        <v>0</v>
      </c>
      <c r="BH176">
        <f>SUMIFS(BH$5:BH$104,Verbruikerslijst!$E$7:$E$106,"Kabel-elektrisch",Verbruikerslijst!$I$7:$I$106,"Nee",Inzetlijst!BF$110:BF$209,"Netaansluiting 2")+SUMIFS(BH$5:BH$104,Verbruikerslijst!$I$7:$I$106,"Ja",Verbruikerslijst!$J$7:$J$106,"Kabel-elektrisch",Inzetlijst!BF$110:BF$209,"Netaansluiting 2")</f>
        <v>0</v>
      </c>
      <c r="BI176">
        <f>SUMIFS(BI$5:BI$104,Verbruikerslijst!$E$7:$E$106,"Kabel-elektrisch",Verbruikerslijst!$I$7:$I$106,"Nee",Inzetlijst!BG$110:BG$209,"Netaansluiting 2")+SUMIFS(BI$5:BI$104,Verbruikerslijst!$I$7:$I$106,"Ja",Verbruikerslijst!$J$7:$J$106,"Kabel-elektrisch",Inzetlijst!BG$110:BG$209,"Netaansluiting 2")</f>
        <v>0</v>
      </c>
      <c r="BJ176">
        <f>SUMIFS(BJ$5:BJ$104,Verbruikerslijst!$E$7:$E$106,"Kabel-elektrisch",Verbruikerslijst!$I$7:$I$106,"Nee",Inzetlijst!BH$110:BH$209,"Netaansluiting 2")+SUMIFS(BJ$5:BJ$104,Verbruikerslijst!$I$7:$I$106,"Ja",Verbruikerslijst!$J$7:$J$106,"Kabel-elektrisch",Inzetlijst!BH$110:BH$209,"Netaansluiting 2")</f>
        <v>0</v>
      </c>
      <c r="BK176">
        <f>SUMIFS(BK$5:BK$104,Verbruikerslijst!$E$7:$E$106,"Kabel-elektrisch",Verbruikerslijst!$I$7:$I$106,"Nee",Inzetlijst!BI$110:BI$209,"Netaansluiting 2")+SUMIFS(BK$5:BK$104,Verbruikerslijst!$I$7:$I$106,"Ja",Verbruikerslijst!$J$7:$J$106,"Kabel-elektrisch",Inzetlijst!BI$110:BI$209,"Netaansluiting 2")</f>
        <v>0</v>
      </c>
      <c r="BL176">
        <f>SUMIFS(BL$5:BL$104,Verbruikerslijst!$E$7:$E$106,"Kabel-elektrisch",Verbruikerslijst!$I$7:$I$106,"Nee",Inzetlijst!BJ$110:BJ$209,"Netaansluiting 2")+SUMIFS(BL$5:BL$104,Verbruikerslijst!$I$7:$I$106,"Ja",Verbruikerslijst!$J$7:$J$106,"Kabel-elektrisch",Inzetlijst!BJ$110:BJ$209,"Netaansluiting 2")</f>
        <v>0</v>
      </c>
      <c r="BM176">
        <f>SUMIFS(BM$5:BM$104,Verbruikerslijst!$E$7:$E$106,"Kabel-elektrisch",Verbruikerslijst!$I$7:$I$106,"Nee",Inzetlijst!BK$110:BK$209,"Netaansluiting 2")+SUMIFS(BM$5:BM$104,Verbruikerslijst!$I$7:$I$106,"Ja",Verbruikerslijst!$J$7:$J$106,"Kabel-elektrisch",Inzetlijst!BK$110:BK$209,"Netaansluiting 2")</f>
        <v>0</v>
      </c>
      <c r="BN176">
        <f>SUMIFS(BN$5:BN$104,Verbruikerslijst!$E$7:$E$106,"Kabel-elektrisch",Verbruikerslijst!$I$7:$I$106,"Nee",Inzetlijst!BL$110:BL$209,"Netaansluiting 2")+SUMIFS(BN$5:BN$104,Verbruikerslijst!$I$7:$I$106,"Ja",Verbruikerslijst!$J$7:$J$106,"Kabel-elektrisch",Inzetlijst!BL$110:BL$209,"Netaansluiting 2")</f>
        <v>0</v>
      </c>
      <c r="BO176">
        <f>SUMIFS(BO$5:BO$104,Verbruikerslijst!$E$7:$E$106,"Kabel-elektrisch",Verbruikerslijst!$I$7:$I$106,"Nee",Inzetlijst!BM$110:BM$209,"Netaansluiting 2")+SUMIFS(BO$5:BO$104,Verbruikerslijst!$I$7:$I$106,"Ja",Verbruikerslijst!$J$7:$J$106,"Kabel-elektrisch",Inzetlijst!BM$110:BM$209,"Netaansluiting 2")</f>
        <v>0</v>
      </c>
      <c r="BP176">
        <f>SUMIFS(BP$5:BP$104,Verbruikerslijst!$E$7:$E$106,"Kabel-elektrisch",Verbruikerslijst!$I$7:$I$106,"Nee",Inzetlijst!BN$110:BN$209,"Netaansluiting 2")+SUMIFS(BP$5:BP$104,Verbruikerslijst!$I$7:$I$106,"Ja",Verbruikerslijst!$J$7:$J$106,"Kabel-elektrisch",Inzetlijst!BN$110:BN$209,"Netaansluiting 2")</f>
        <v>0</v>
      </c>
      <c r="BQ176">
        <f>SUMIFS(BQ$5:BQ$104,Verbruikerslijst!$E$7:$E$106,"Kabel-elektrisch",Verbruikerslijst!$I$7:$I$106,"Nee",Inzetlijst!BO$110:BO$209,"Netaansluiting 2")+SUMIFS(BQ$5:BQ$104,Verbruikerslijst!$I$7:$I$106,"Ja",Verbruikerslijst!$J$7:$J$106,"Kabel-elektrisch",Inzetlijst!BO$110:BO$209,"Netaansluiting 2")</f>
        <v>0</v>
      </c>
      <c r="BR176">
        <f>SUMIFS(BR$5:BR$104,Verbruikerslijst!$E$7:$E$106,"Kabel-elektrisch",Verbruikerslijst!$I$7:$I$106,"Nee",Inzetlijst!BP$110:BP$209,"Netaansluiting 2")+SUMIFS(BR$5:BR$104,Verbruikerslijst!$I$7:$I$106,"Ja",Verbruikerslijst!$J$7:$J$106,"Kabel-elektrisch",Inzetlijst!BP$110:BP$209,"Netaansluiting 2")</f>
        <v>0</v>
      </c>
      <c r="BS176">
        <f>SUMIFS(BS$5:BS$104,Verbruikerslijst!$E$7:$E$106,"Kabel-elektrisch",Verbruikerslijst!$I$7:$I$106,"Nee",Inzetlijst!BQ$110:BQ$209,"Netaansluiting 2")+SUMIFS(BS$5:BS$104,Verbruikerslijst!$I$7:$I$106,"Ja",Verbruikerslijst!$J$7:$J$106,"Kabel-elektrisch",Inzetlijst!BQ$110:BQ$209,"Netaansluiting 2")</f>
        <v>0</v>
      </c>
      <c r="BT176">
        <f>SUMIFS(BT$5:BT$104,Verbruikerslijst!$E$7:$E$106,"Kabel-elektrisch",Verbruikerslijst!$I$7:$I$106,"Nee",Inzetlijst!BR$110:BR$209,"Netaansluiting 2")+SUMIFS(BT$5:BT$104,Verbruikerslijst!$I$7:$I$106,"Ja",Verbruikerslijst!$J$7:$J$106,"Kabel-elektrisch",Inzetlijst!BR$110:BR$209,"Netaansluiting 2")</f>
        <v>0</v>
      </c>
      <c r="BU176">
        <f>SUMIFS(BU$5:BU$104,Verbruikerslijst!$E$7:$E$106,"Kabel-elektrisch",Verbruikerslijst!$I$7:$I$106,"Nee",Inzetlijst!BS$110:BS$209,"Netaansluiting 2")+SUMIFS(BU$5:BU$104,Verbruikerslijst!$I$7:$I$106,"Ja",Verbruikerslijst!$J$7:$J$106,"Kabel-elektrisch",Inzetlijst!BS$110:BS$209,"Netaansluiting 2")</f>
        <v>0</v>
      </c>
      <c r="BV176">
        <f>SUMIFS(BV$5:BV$104,Verbruikerslijst!$E$7:$E$106,"Kabel-elektrisch",Verbruikerslijst!$I$7:$I$106,"Nee",Inzetlijst!BT$110:BT$209,"Netaansluiting 2")+SUMIFS(BV$5:BV$104,Verbruikerslijst!$I$7:$I$106,"Ja",Verbruikerslijst!$J$7:$J$106,"Kabel-elektrisch",Inzetlijst!BT$110:BT$209,"Netaansluiting 2")</f>
        <v>0</v>
      </c>
      <c r="BW176">
        <f>SUMIFS(BW$5:BW$104,Verbruikerslijst!$E$7:$E$106,"Kabel-elektrisch",Verbruikerslijst!$I$7:$I$106,"Nee",Inzetlijst!BU$110:BU$209,"Netaansluiting 2")+SUMIFS(BW$5:BW$104,Verbruikerslijst!$I$7:$I$106,"Ja",Verbruikerslijst!$J$7:$J$106,"Kabel-elektrisch",Inzetlijst!BU$110:BU$209,"Netaansluiting 2")</f>
        <v>0</v>
      </c>
      <c r="BX176">
        <f>SUMIFS(BX$5:BX$104,Verbruikerslijst!$E$7:$E$106,"Kabel-elektrisch",Verbruikerslijst!$I$7:$I$106,"Nee",Inzetlijst!BV$110:BV$209,"Netaansluiting 2")+SUMIFS(BX$5:BX$104,Verbruikerslijst!$I$7:$I$106,"Ja",Verbruikerslijst!$J$7:$J$106,"Kabel-elektrisch",Inzetlijst!BV$110:BV$209,"Netaansluiting 2")</f>
        <v>0</v>
      </c>
      <c r="BY176">
        <f>SUMIFS(BY$5:BY$104,Verbruikerslijst!$E$7:$E$106,"Kabel-elektrisch",Verbruikerslijst!$I$7:$I$106,"Nee",Inzetlijst!BW$110:BW$209,"Netaansluiting 2")+SUMIFS(BY$5:BY$104,Verbruikerslijst!$I$7:$I$106,"Ja",Verbruikerslijst!$J$7:$J$106,"Kabel-elektrisch",Inzetlijst!BW$110:BW$209,"Netaansluiting 2")</f>
        <v>0</v>
      </c>
      <c r="BZ176">
        <f>SUMIFS(BZ$5:BZ$104,Verbruikerslijst!$E$7:$E$106,"Kabel-elektrisch",Verbruikerslijst!$I$7:$I$106,"Nee",Inzetlijst!BX$110:BX$209,"Netaansluiting 2")+SUMIFS(BZ$5:BZ$104,Verbruikerslijst!$I$7:$I$106,"Ja",Verbruikerslijst!$J$7:$J$106,"Kabel-elektrisch",Inzetlijst!BX$110:BX$209,"Netaansluiting 2")</f>
        <v>0</v>
      </c>
      <c r="CA176">
        <f>SUMIFS(CA$5:CA$104,Verbruikerslijst!$E$7:$E$106,"Kabel-elektrisch",Verbruikerslijst!$I$7:$I$106,"Nee",Inzetlijst!BY$110:BY$209,"Netaansluiting 2")+SUMIFS(CA$5:CA$104,Verbruikerslijst!$I$7:$I$106,"Ja",Verbruikerslijst!$J$7:$J$106,"Kabel-elektrisch",Inzetlijst!BY$110:BY$209,"Netaansluiting 2")</f>
        <v>0</v>
      </c>
      <c r="CB176">
        <f>SUMIFS(CB$5:CB$104,Verbruikerslijst!$E$7:$E$106,"Kabel-elektrisch",Verbruikerslijst!$I$7:$I$106,"Nee",Inzetlijst!BZ$110:BZ$209,"Netaansluiting 2")+SUMIFS(CB$5:CB$104,Verbruikerslijst!$I$7:$I$106,"Ja",Verbruikerslijst!$J$7:$J$106,"Kabel-elektrisch",Inzetlijst!BZ$110:BZ$209,"Netaansluiting 2")</f>
        <v>0</v>
      </c>
      <c r="CC176">
        <f>SUMIFS(CC$5:CC$104,Verbruikerslijst!$E$7:$E$106,"Kabel-elektrisch",Verbruikerslijst!$I$7:$I$106,"Nee",Inzetlijst!CA$110:CA$209,"Netaansluiting 2")+SUMIFS(CC$5:CC$104,Verbruikerslijst!$I$7:$I$106,"Ja",Verbruikerslijst!$J$7:$J$106,"Kabel-elektrisch",Inzetlijst!CA$110:CA$209,"Netaansluiting 2")</f>
        <v>0</v>
      </c>
      <c r="CD176">
        <f>SUMIFS(CD$5:CD$104,Verbruikerslijst!$E$7:$E$106,"Kabel-elektrisch",Verbruikerslijst!$I$7:$I$106,"Nee",Inzetlijst!CB$110:CB$209,"Netaansluiting 2")+SUMIFS(CD$5:CD$104,Verbruikerslijst!$I$7:$I$106,"Ja",Verbruikerslijst!$J$7:$J$106,"Kabel-elektrisch",Inzetlijst!CB$110:CB$209,"Netaansluiting 2")</f>
        <v>0</v>
      </c>
      <c r="CE176">
        <f>SUMIFS(CE$5:CE$104,Verbruikerslijst!$E$7:$E$106,"Kabel-elektrisch",Verbruikerslijst!$I$7:$I$106,"Nee",Inzetlijst!CC$110:CC$209,"Netaansluiting 2")+SUMIFS(CE$5:CE$104,Verbruikerslijst!$I$7:$I$106,"Ja",Verbruikerslijst!$J$7:$J$106,"Kabel-elektrisch",Inzetlijst!CC$110:CC$209,"Netaansluiting 2")</f>
        <v>0</v>
      </c>
      <c r="CF176">
        <f>SUMIFS(CF$5:CF$104,Verbruikerslijst!$E$7:$E$106,"Kabel-elektrisch",Verbruikerslijst!$I$7:$I$106,"Nee",Inzetlijst!CD$110:CD$209,"Netaansluiting 2")+SUMIFS(CF$5:CF$104,Verbruikerslijst!$I$7:$I$106,"Ja",Verbruikerslijst!$J$7:$J$106,"Kabel-elektrisch",Inzetlijst!CD$110:CD$209,"Netaansluiting 2")</f>
        <v>0</v>
      </c>
      <c r="CG176">
        <f>SUMIFS(CG$5:CG$104,Verbruikerslijst!$E$7:$E$106,"Kabel-elektrisch",Verbruikerslijst!$I$7:$I$106,"Nee",Inzetlijst!CE$110:CE$209,"Netaansluiting 2")+SUMIFS(CG$5:CG$104,Verbruikerslijst!$I$7:$I$106,"Ja",Verbruikerslijst!$J$7:$J$106,"Kabel-elektrisch",Inzetlijst!CE$110:CE$209,"Netaansluiting 2")</f>
        <v>0</v>
      </c>
      <c r="CH176">
        <f>SUMIFS(CH$5:CH$104,Verbruikerslijst!$E$7:$E$106,"Kabel-elektrisch",Verbruikerslijst!$I$7:$I$106,"Nee",Inzetlijst!CF$110:CF$209,"Netaansluiting 2")+SUMIFS(CH$5:CH$104,Verbruikerslijst!$I$7:$I$106,"Ja",Verbruikerslijst!$J$7:$J$106,"Kabel-elektrisch",Inzetlijst!CF$110:CF$209,"Netaansluiting 2")</f>
        <v>0</v>
      </c>
      <c r="CI176">
        <f>SUMIFS(CI$5:CI$104,Verbruikerslijst!$E$7:$E$106,"Kabel-elektrisch",Verbruikerslijst!$I$7:$I$106,"Nee",Inzetlijst!CG$110:CG$209,"Netaansluiting 2")+SUMIFS(CI$5:CI$104,Verbruikerslijst!$I$7:$I$106,"Ja",Verbruikerslijst!$J$7:$J$106,"Kabel-elektrisch",Inzetlijst!CG$110:CG$209,"Netaansluiting 2")</f>
        <v>0</v>
      </c>
      <c r="CJ176">
        <f>SUMIFS(CJ$5:CJ$104,Verbruikerslijst!$E$7:$E$106,"Kabel-elektrisch",Verbruikerslijst!$I$7:$I$106,"Nee",Inzetlijst!CH$110:CH$209,"Netaansluiting 2")+SUMIFS(CJ$5:CJ$104,Verbruikerslijst!$I$7:$I$106,"Ja",Verbruikerslijst!$J$7:$J$106,"Kabel-elektrisch",Inzetlijst!CH$110:CH$209,"Netaansluiting 2")</f>
        <v>0</v>
      </c>
      <c r="CK176">
        <f>SUMIFS(CK$5:CK$104,Verbruikerslijst!$E$7:$E$106,"Kabel-elektrisch",Verbruikerslijst!$I$7:$I$106,"Nee",Inzetlijst!CI$110:CI$209,"Netaansluiting 2")+SUMIFS(CK$5:CK$104,Verbruikerslijst!$I$7:$I$106,"Ja",Verbruikerslijst!$J$7:$J$106,"Kabel-elektrisch",Inzetlijst!CI$110:CI$209,"Netaansluiting 2")</f>
        <v>0</v>
      </c>
      <c r="CL176">
        <f>SUMIFS(CL$5:CL$104,Verbruikerslijst!$E$7:$E$106,"Kabel-elektrisch",Verbruikerslijst!$I$7:$I$106,"Nee",Inzetlijst!CJ$110:CJ$209,"Netaansluiting 2")+SUMIFS(CL$5:CL$104,Verbruikerslijst!$I$7:$I$106,"Ja",Verbruikerslijst!$J$7:$J$106,"Kabel-elektrisch",Inzetlijst!CJ$110:CJ$209,"Netaansluiting 2")</f>
        <v>0</v>
      </c>
      <c r="CM176">
        <f>SUMIFS(CM$5:CM$104,Verbruikerslijst!$E$7:$E$106,"Kabel-elektrisch",Verbruikerslijst!$I$7:$I$106,"Nee",Inzetlijst!CK$110:CK$209,"Netaansluiting 2")+SUMIFS(CM$5:CM$104,Verbruikerslijst!$I$7:$I$106,"Ja",Verbruikerslijst!$J$7:$J$106,"Kabel-elektrisch",Inzetlijst!CK$110:CK$209,"Netaansluiting 2")</f>
        <v>0</v>
      </c>
      <c r="CN176">
        <f>SUMIFS(CN$5:CN$104,Verbruikerslijst!$E$7:$E$106,"Kabel-elektrisch",Verbruikerslijst!$I$7:$I$106,"Nee",Inzetlijst!CL$110:CL$209,"Netaansluiting 2")+SUMIFS(CN$5:CN$104,Verbruikerslijst!$I$7:$I$106,"Ja",Verbruikerslijst!$J$7:$J$106,"Kabel-elektrisch",Inzetlijst!CL$110:CL$209,"Netaansluiting 2")</f>
        <v>0</v>
      </c>
      <c r="CO176">
        <f>SUMIFS(CO$5:CO$104,Verbruikerslijst!$E$7:$E$106,"Kabel-elektrisch",Verbruikerslijst!$I$7:$I$106,"Nee",Inzetlijst!CM$110:CM$209,"Netaansluiting 2")+SUMIFS(CO$5:CO$104,Verbruikerslijst!$I$7:$I$106,"Ja",Verbruikerslijst!$J$7:$J$106,"Kabel-elektrisch",Inzetlijst!CM$110:CM$209,"Netaansluiting 2")</f>
        <v>0</v>
      </c>
      <c r="CP176">
        <f>SUMIFS(CP$5:CP$104,Verbruikerslijst!$E$7:$E$106,"Kabel-elektrisch",Verbruikerslijst!$I$7:$I$106,"Nee",Inzetlijst!CN$110:CN$209,"Netaansluiting 2")+SUMIFS(CP$5:CP$104,Verbruikerslijst!$I$7:$I$106,"Ja",Verbruikerslijst!$J$7:$J$106,"Kabel-elektrisch",Inzetlijst!CN$110:CN$209,"Netaansluiting 2")</f>
        <v>0</v>
      </c>
      <c r="CQ176">
        <f>SUMIFS(CQ$5:CQ$104,Verbruikerslijst!$E$7:$E$106,"Kabel-elektrisch",Verbruikerslijst!$I$7:$I$106,"Nee",Inzetlijst!CO$110:CO$209,"Netaansluiting 2")+SUMIFS(CQ$5:CQ$104,Verbruikerslijst!$I$7:$I$106,"Ja",Verbruikerslijst!$J$7:$J$106,"Kabel-elektrisch",Inzetlijst!CO$110:CO$209,"Netaansluiting 2")</f>
        <v>0</v>
      </c>
      <c r="CR176">
        <f>SUMIFS(CR$5:CR$104,Verbruikerslijst!$E$7:$E$106,"Kabel-elektrisch",Verbruikerslijst!$I$7:$I$106,"Nee",Inzetlijst!CP$110:CP$209,"Netaansluiting 2")+SUMIFS(CR$5:CR$104,Verbruikerslijst!$I$7:$I$106,"Ja",Verbruikerslijst!$J$7:$J$106,"Kabel-elektrisch",Inzetlijst!CP$110:CP$209,"Netaansluiting 2")</f>
        <v>0</v>
      </c>
      <c r="CS176">
        <f>SUMIFS(CS$5:CS$104,Verbruikerslijst!$E$7:$E$106,"Kabel-elektrisch",Verbruikerslijst!$I$7:$I$106,"Nee",Inzetlijst!CQ$110:CQ$209,"Netaansluiting 2")+SUMIFS(CS$5:CS$104,Verbruikerslijst!$I$7:$I$106,"Ja",Verbruikerslijst!$J$7:$J$106,"Kabel-elektrisch",Inzetlijst!CQ$110:CQ$209,"Netaansluiting 2")</f>
        <v>0</v>
      </c>
      <c r="CT176">
        <f>SUMIFS(CT$5:CT$104,Verbruikerslijst!$E$7:$E$106,"Kabel-elektrisch",Verbruikerslijst!$I$7:$I$106,"Nee",Inzetlijst!CR$110:CR$209,"Netaansluiting 2")+SUMIFS(CT$5:CT$104,Verbruikerslijst!$I$7:$I$106,"Ja",Verbruikerslijst!$J$7:$J$106,"Kabel-elektrisch",Inzetlijst!CR$110:CR$209,"Netaansluiting 2")</f>
        <v>0</v>
      </c>
      <c r="CU176">
        <f>SUMIFS(CU$5:CU$104,Verbruikerslijst!$E$7:$E$106,"Kabel-elektrisch",Verbruikerslijst!$I$7:$I$106,"Nee",Inzetlijst!CS$110:CS$209,"Netaansluiting 2")+SUMIFS(CU$5:CU$104,Verbruikerslijst!$I$7:$I$106,"Ja",Verbruikerslijst!$J$7:$J$106,"Kabel-elektrisch",Inzetlijst!CS$110:CS$209,"Netaansluiting 2")</f>
        <v>0</v>
      </c>
      <c r="CV176">
        <f>SUMIFS(CV$5:CV$104,Verbruikerslijst!$E$7:$E$106,"Kabel-elektrisch",Verbruikerslijst!$I$7:$I$106,"Nee",Inzetlijst!CT$110:CT$209,"Netaansluiting 2")+SUMIFS(CV$5:CV$104,Verbruikerslijst!$I$7:$I$106,"Ja",Verbruikerslijst!$J$7:$J$106,"Kabel-elektrisch",Inzetlijst!CT$110:CT$209,"Netaansluiting 2")</f>
        <v>0</v>
      </c>
      <c r="CW176">
        <f>SUMIFS(CW$5:CW$104,Verbruikerslijst!$E$7:$E$106,"Kabel-elektrisch",Verbruikerslijst!$I$7:$I$106,"Nee",Inzetlijst!CU$110:CU$209,"Netaansluiting 2")+SUMIFS(CW$5:CW$104,Verbruikerslijst!$I$7:$I$106,"Ja",Verbruikerslijst!$J$7:$J$106,"Kabel-elektrisch",Inzetlijst!CU$110:CU$209,"Netaansluiting 2")</f>
        <v>0</v>
      </c>
      <c r="CX176">
        <f>SUMIFS(CX$5:CX$104,Verbruikerslijst!$E$7:$E$106,"Kabel-elektrisch",Verbruikerslijst!$I$7:$I$106,"Nee",Inzetlijst!CV$110:CV$209,"Netaansluiting 2")+SUMIFS(CX$5:CX$104,Verbruikerslijst!$I$7:$I$106,"Ja",Verbruikerslijst!$J$7:$J$106,"Kabel-elektrisch",Inzetlijst!CV$110:CV$209,"Netaansluiting 2")</f>
        <v>0</v>
      </c>
      <c r="CY176">
        <f>SUMIFS(CY$5:CY$104,Verbruikerslijst!$E$7:$E$106,"Kabel-elektrisch",Verbruikerslijst!$I$7:$I$106,"Nee",Inzetlijst!CW$110:CW$209,"Netaansluiting 2")+SUMIFS(CY$5:CY$104,Verbruikerslijst!$I$7:$I$106,"Ja",Verbruikerslijst!$J$7:$J$106,"Kabel-elektrisch",Inzetlijst!CW$110:CW$209,"Netaansluiting 2")</f>
        <v>0</v>
      </c>
      <c r="CZ176">
        <f>SUMIFS(CZ$5:CZ$104,Verbruikerslijst!$E$7:$E$106,"Kabel-elektrisch",Verbruikerslijst!$I$7:$I$106,"Nee",Inzetlijst!CX$110:CX$209,"Netaansluiting 2")+SUMIFS(CZ$5:CZ$104,Verbruikerslijst!$I$7:$I$106,"Ja",Verbruikerslijst!$J$7:$J$106,"Kabel-elektrisch",Inzetlijst!CX$110:CX$209,"Netaansluiting 2")</f>
        <v>0</v>
      </c>
      <c r="DA176">
        <f>SUMIFS(DA$5:DA$104,Verbruikerslijst!$E$7:$E$106,"Kabel-elektrisch",Verbruikerslijst!$I$7:$I$106,"Nee",Inzetlijst!CY$110:CY$209,"Netaansluiting 2")+SUMIFS(DA$5:DA$104,Verbruikerslijst!$I$7:$I$106,"Ja",Verbruikerslijst!$J$7:$J$106,"Kabel-elektrisch",Inzetlijst!CY$110:CY$209,"Netaansluiting 2")</f>
        <v>0</v>
      </c>
      <c r="DB176">
        <f>SUMIFS(DB$5:DB$104,Verbruikerslijst!$E$7:$E$106,"Kabel-elektrisch",Verbruikerslijst!$I$7:$I$106,"Nee",Inzetlijst!CZ$110:CZ$209,"Netaansluiting 2")+SUMIFS(DB$5:DB$104,Verbruikerslijst!$I$7:$I$106,"Ja",Verbruikerslijst!$J$7:$J$106,"Kabel-elektrisch",Inzetlijst!CZ$110:CZ$209,"Netaansluiting 2")</f>
        <v>0</v>
      </c>
      <c r="DC176">
        <f>SUMIFS(DC$5:DC$104,Verbruikerslijst!$E$7:$E$106,"Kabel-elektrisch",Verbruikerslijst!$I$7:$I$106,"Nee",Inzetlijst!DA$110:DA$209,"Netaansluiting 2")+SUMIFS(DC$5:DC$104,Verbruikerslijst!$I$7:$I$106,"Ja",Verbruikerslijst!$J$7:$J$106,"Kabel-elektrisch",Inzetlijst!DA$110:DA$209,"Netaansluiting 2")</f>
        <v>0</v>
      </c>
      <c r="DD176">
        <f>SUMIFS(DD$5:DD$104,Verbruikerslijst!$E$7:$E$106,"Kabel-elektrisch",Verbruikerslijst!$I$7:$I$106,"Nee",Inzetlijst!DB$110:DB$209,"Netaansluiting 2")+SUMIFS(DD$5:DD$104,Verbruikerslijst!$I$7:$I$106,"Ja",Verbruikerslijst!$J$7:$J$106,"Kabel-elektrisch",Inzetlijst!DB$110:DB$209,"Netaansluiting 2")</f>
        <v>0</v>
      </c>
      <c r="DE176">
        <f>SUMIFS(DE$5:DE$104,Verbruikerslijst!$E$7:$E$106,"Kabel-elektrisch",Verbruikerslijst!$I$7:$I$106,"Nee",Inzetlijst!DC$110:DC$209,"Netaansluiting 2")+SUMIFS(DE$5:DE$104,Verbruikerslijst!$I$7:$I$106,"Ja",Verbruikerslijst!$J$7:$J$106,"Kabel-elektrisch",Inzetlijst!DC$110:DC$209,"Netaansluiting 2")</f>
        <v>0</v>
      </c>
      <c r="DF176">
        <f>SUMIFS(DF$5:DF$104,Verbruikerslijst!$E$7:$E$106,"Kabel-elektrisch",Verbruikerslijst!$I$7:$I$106,"Nee",Inzetlijst!DD$110:DD$209,"Netaansluiting 2")+SUMIFS(DF$5:DF$104,Verbruikerslijst!$I$7:$I$106,"Ja",Verbruikerslijst!$J$7:$J$106,"Kabel-elektrisch",Inzetlijst!DD$110:DD$209,"Netaansluiting 2")</f>
        <v>0</v>
      </c>
      <c r="DG176">
        <f>SUMIFS(DG$5:DG$104,Verbruikerslijst!$E$7:$E$106,"Kabel-elektrisch",Verbruikerslijst!$I$7:$I$106,"Nee",Inzetlijst!DE$110:DE$209,"Netaansluiting 2")+SUMIFS(DG$5:DG$104,Verbruikerslijst!$I$7:$I$106,"Ja",Verbruikerslijst!$J$7:$J$106,"Kabel-elektrisch",Inzetlijst!DE$110:DE$209,"Netaansluiting 2")</f>
        <v>0</v>
      </c>
      <c r="DH176">
        <f>SUMIFS(DH$5:DH$104,Verbruikerslijst!$E$7:$E$106,"Kabel-elektrisch",Verbruikerslijst!$I$7:$I$106,"Nee",Inzetlijst!DF$110:DF$209,"Netaansluiting 2")+SUMIFS(DH$5:DH$104,Verbruikerslijst!$I$7:$I$106,"Ja",Verbruikerslijst!$J$7:$J$106,"Kabel-elektrisch",Inzetlijst!DF$110:DF$209,"Netaansluiting 2")</f>
        <v>0</v>
      </c>
      <c r="DI176">
        <f>SUMIFS(DI$5:DI$104,Verbruikerslijst!$E$7:$E$106,"Kabel-elektrisch",Verbruikerslijst!$I$7:$I$106,"Nee",Inzetlijst!DG$110:DG$209,"Netaansluiting 2")+SUMIFS(DI$5:DI$104,Verbruikerslijst!$I$7:$I$106,"Ja",Verbruikerslijst!$J$7:$J$106,"Kabel-elektrisch",Inzetlijst!DG$110:DG$209,"Netaansluiting 2")</f>
        <v>0</v>
      </c>
      <c r="DJ176">
        <f>SUMIFS(DJ$5:DJ$104,Verbruikerslijst!$E$7:$E$106,"Kabel-elektrisch",Verbruikerslijst!$I$7:$I$106,"Nee",Inzetlijst!DH$110:DH$209,"Netaansluiting 2")+SUMIFS(DJ$5:DJ$104,Verbruikerslijst!$I$7:$I$106,"Ja",Verbruikerslijst!$J$7:$J$106,"Kabel-elektrisch",Inzetlijst!DH$110:DH$209,"Netaansluiting 2")</f>
        <v>0</v>
      </c>
      <c r="DK176">
        <f>SUMIFS(DK$5:DK$104,Verbruikerslijst!$E$7:$E$106,"Kabel-elektrisch",Verbruikerslijst!$I$7:$I$106,"Nee",Inzetlijst!DI$110:DI$209,"Netaansluiting 2")+SUMIFS(DK$5:DK$104,Verbruikerslijst!$I$7:$I$106,"Ja",Verbruikerslijst!$J$7:$J$106,"Kabel-elektrisch",Inzetlijst!DI$110:DI$209,"Netaansluiting 2")</f>
        <v>0</v>
      </c>
      <c r="DL176">
        <f>SUMIFS(DL$5:DL$104,Verbruikerslijst!$E$7:$E$106,"Kabel-elektrisch",Verbruikerslijst!$I$7:$I$106,"Nee",Inzetlijst!DJ$110:DJ$209,"Netaansluiting 2")+SUMIFS(DL$5:DL$104,Verbruikerslijst!$I$7:$I$106,"Ja",Verbruikerslijst!$J$7:$J$106,"Kabel-elektrisch",Inzetlijst!DJ$110:DJ$209,"Netaansluiting 2")</f>
        <v>0</v>
      </c>
      <c r="DM176">
        <f>SUMIFS(DM$5:DM$104,Verbruikerslijst!$E$7:$E$106,"Kabel-elektrisch",Verbruikerslijst!$I$7:$I$106,"Nee",Inzetlijst!DK$110:DK$209,"Netaansluiting 2")+SUMIFS(DM$5:DM$104,Verbruikerslijst!$I$7:$I$106,"Ja",Verbruikerslijst!$J$7:$J$106,"Kabel-elektrisch",Inzetlijst!DK$110:DK$209,"Netaansluiting 2")</f>
        <v>0</v>
      </c>
      <c r="DN176">
        <f>SUMIFS(DN$5:DN$104,Verbruikerslijst!$E$7:$E$106,"Kabel-elektrisch",Verbruikerslijst!$I$7:$I$106,"Nee",Inzetlijst!DL$110:DL$209,"Netaansluiting 2")+SUMIFS(DN$5:DN$104,Verbruikerslijst!$I$7:$I$106,"Ja",Verbruikerslijst!$J$7:$J$106,"Kabel-elektrisch",Inzetlijst!DL$110:DL$209,"Netaansluiting 2")</f>
        <v>0</v>
      </c>
      <c r="DO176">
        <f>SUMIFS(DO$5:DO$104,Verbruikerslijst!$E$7:$E$106,"Kabel-elektrisch",Verbruikerslijst!$I$7:$I$106,"Nee",Inzetlijst!DM$110:DM$209,"Netaansluiting 2")+SUMIFS(DO$5:DO$104,Verbruikerslijst!$I$7:$I$106,"Ja",Verbruikerslijst!$J$7:$J$106,"Kabel-elektrisch",Inzetlijst!DM$110:DM$209,"Netaansluiting 2")</f>
        <v>0</v>
      </c>
      <c r="DP176">
        <f>SUMIFS(DP$5:DP$104,Verbruikerslijst!$E$7:$E$106,"Kabel-elektrisch",Verbruikerslijst!$I$7:$I$106,"Nee",Inzetlijst!DN$110:DN$209,"Netaansluiting 2")+SUMIFS(DP$5:DP$104,Verbruikerslijst!$I$7:$I$106,"Ja",Verbruikerslijst!$J$7:$J$106,"Kabel-elektrisch",Inzetlijst!DN$110:DN$209,"Netaansluiting 2")</f>
        <v>0</v>
      </c>
      <c r="DQ176">
        <f>SUMIFS(DQ$5:DQ$104,Verbruikerslijst!$E$7:$E$106,"Kabel-elektrisch",Verbruikerslijst!$I$7:$I$106,"Nee",Inzetlijst!DO$110:DO$209,"Netaansluiting 2")+SUMIFS(DQ$5:DQ$104,Verbruikerslijst!$I$7:$I$106,"Ja",Verbruikerslijst!$J$7:$J$106,"Kabel-elektrisch",Inzetlijst!DO$110:DO$209,"Netaansluiting 2")</f>
        <v>0</v>
      </c>
      <c r="DR176">
        <f>SUMIFS(DR$5:DR$104,Verbruikerslijst!$E$7:$E$106,"Kabel-elektrisch",Verbruikerslijst!$I$7:$I$106,"Nee",Inzetlijst!DP$110:DP$209,"Netaansluiting 2")+SUMIFS(DR$5:DR$104,Verbruikerslijst!$I$7:$I$106,"Ja",Verbruikerslijst!$J$7:$J$106,"Kabel-elektrisch",Inzetlijst!DP$110:DP$209,"Netaansluiting 2")</f>
        <v>0</v>
      </c>
      <c r="DS176">
        <f>SUMIFS(DS$5:DS$104,Verbruikerslijst!$E$7:$E$106,"Kabel-elektrisch",Verbruikerslijst!$I$7:$I$106,"Nee",Inzetlijst!DQ$110:DQ$209,"Netaansluiting 2")+SUMIFS(DS$5:DS$104,Verbruikerslijst!$I$7:$I$106,"Ja",Verbruikerslijst!$J$7:$J$106,"Kabel-elektrisch",Inzetlijst!DQ$110:DQ$209,"Netaansluiting 2")</f>
        <v>0</v>
      </c>
      <c r="DT176">
        <f>SUMIFS(DT$5:DT$104,Verbruikerslijst!$E$7:$E$106,"Kabel-elektrisch",Verbruikerslijst!$I$7:$I$106,"Nee",Inzetlijst!DR$110:DR$209,"Netaansluiting 2")+SUMIFS(DT$5:DT$104,Verbruikerslijst!$I$7:$I$106,"Ja",Verbruikerslijst!$J$7:$J$106,"Kabel-elektrisch",Inzetlijst!DR$110:DR$209,"Netaansluiting 2")</f>
        <v>0</v>
      </c>
      <c r="DU176">
        <f>SUMIFS(DU$5:DU$104,Verbruikerslijst!$E$7:$E$106,"Kabel-elektrisch",Verbruikerslijst!$I$7:$I$106,"Nee",Inzetlijst!DS$110:DS$209,"Netaansluiting 2")+SUMIFS(DU$5:DU$104,Verbruikerslijst!$I$7:$I$106,"Ja",Verbruikerslijst!$J$7:$J$106,"Kabel-elektrisch",Inzetlijst!DS$110:DS$209,"Netaansluiting 2")</f>
        <v>0</v>
      </c>
      <c r="DV176">
        <f>SUMIFS(DV$5:DV$104,Verbruikerslijst!$E$7:$E$106,"Kabel-elektrisch",Verbruikerslijst!$I$7:$I$106,"Nee",Inzetlijst!DT$110:DT$209,"Netaansluiting 2")+SUMIFS(DV$5:DV$104,Verbruikerslijst!$I$7:$I$106,"Ja",Verbruikerslijst!$J$7:$J$106,"Kabel-elektrisch",Inzetlijst!DT$110:DT$209,"Netaansluiting 2")</f>
        <v>0</v>
      </c>
      <c r="DW176">
        <f>SUMIFS(DW$5:DW$104,Verbruikerslijst!$E$7:$E$106,"Kabel-elektrisch",Verbruikerslijst!$I$7:$I$106,"Nee",Inzetlijst!DU$110:DU$209,"Netaansluiting 2")+SUMIFS(DW$5:DW$104,Verbruikerslijst!$I$7:$I$106,"Ja",Verbruikerslijst!$J$7:$J$106,"Kabel-elektrisch",Inzetlijst!DU$110:DU$209,"Netaansluiting 2")</f>
        <v>0</v>
      </c>
      <c r="DX176">
        <f>SUMIFS(DX$5:DX$104,Verbruikerslijst!$E$7:$E$106,"Kabel-elektrisch",Verbruikerslijst!$I$7:$I$106,"Nee",Inzetlijst!DV$110:DV$209,"Netaansluiting 2")+SUMIFS(DX$5:DX$104,Verbruikerslijst!$I$7:$I$106,"Ja",Verbruikerslijst!$J$7:$J$106,"Kabel-elektrisch",Inzetlijst!DV$110:DV$209,"Netaansluiting 2")</f>
        <v>0</v>
      </c>
      <c r="DY176">
        <f>SUMIFS(DY$5:DY$104,Verbruikerslijst!$E$7:$E$106,"Kabel-elektrisch",Verbruikerslijst!$I$7:$I$106,"Nee",Inzetlijst!DW$110:DW$209,"Netaansluiting 2")+SUMIFS(DY$5:DY$104,Verbruikerslijst!$I$7:$I$106,"Ja",Verbruikerslijst!$J$7:$J$106,"Kabel-elektrisch",Inzetlijst!DW$110:DW$209,"Netaansluiting 2")</f>
        <v>0</v>
      </c>
      <c r="DZ176">
        <f>SUMIFS(DZ$5:DZ$104,Verbruikerslijst!$E$7:$E$106,"Kabel-elektrisch",Verbruikerslijst!$I$7:$I$106,"Nee",Inzetlijst!DX$110:DX$209,"Netaansluiting 2")+SUMIFS(DZ$5:DZ$104,Verbruikerslijst!$I$7:$I$106,"Ja",Verbruikerslijst!$J$7:$J$106,"Kabel-elektrisch",Inzetlijst!DX$110:DX$209,"Netaansluiting 2")</f>
        <v>0</v>
      </c>
      <c r="EA176">
        <f>SUMIFS(EA$5:EA$104,Verbruikerslijst!$E$7:$E$106,"Kabel-elektrisch",Verbruikerslijst!$I$7:$I$106,"Nee",Inzetlijst!DY$110:DY$209,"Netaansluiting 2")+SUMIFS(EA$5:EA$104,Verbruikerslijst!$I$7:$I$106,"Ja",Verbruikerslijst!$J$7:$J$106,"Kabel-elektrisch",Inzetlijst!DY$110:DY$209,"Netaansluiting 2")</f>
        <v>0</v>
      </c>
      <c r="EB176">
        <f>SUMIFS(EB$5:EB$104,Verbruikerslijst!$E$7:$E$106,"Kabel-elektrisch",Verbruikerslijst!$I$7:$I$106,"Nee",Inzetlijst!DZ$110:DZ$209,"Netaansluiting 2")+SUMIFS(EB$5:EB$104,Verbruikerslijst!$I$7:$I$106,"Ja",Verbruikerslijst!$J$7:$J$106,"Kabel-elektrisch",Inzetlijst!DZ$110:DZ$209,"Netaansluiting 2")</f>
        <v>0</v>
      </c>
      <c r="EC176">
        <f>SUMIFS(EC$5:EC$104,Verbruikerslijst!$E$7:$E$106,"Kabel-elektrisch",Verbruikerslijst!$I$7:$I$106,"Nee",Inzetlijst!EA$110:EA$209,"Netaansluiting 2")+SUMIFS(EC$5:EC$104,Verbruikerslijst!$I$7:$I$106,"Ja",Verbruikerslijst!$J$7:$J$106,"Kabel-elektrisch",Inzetlijst!EA$110:EA$209,"Netaansluiting 2")</f>
        <v>0</v>
      </c>
      <c r="ED176">
        <f>SUMIFS(ED$5:ED$104,Verbruikerslijst!$E$7:$E$106,"Kabel-elektrisch",Verbruikerslijst!$I$7:$I$106,"Nee",Inzetlijst!EB$110:EB$209,"Netaansluiting 2")+SUMIFS(ED$5:ED$104,Verbruikerslijst!$I$7:$I$106,"Ja",Verbruikerslijst!$J$7:$J$106,"Kabel-elektrisch",Inzetlijst!EB$110:EB$209,"Netaansluiting 2")</f>
        <v>0</v>
      </c>
      <c r="EE176">
        <f>SUMIFS(EE$5:EE$104,Verbruikerslijst!$E$7:$E$106,"Kabel-elektrisch",Verbruikerslijst!$I$7:$I$106,"Nee",Inzetlijst!EC$110:EC$209,"Netaansluiting 2")+SUMIFS(EE$5:EE$104,Verbruikerslijst!$I$7:$I$106,"Ja",Verbruikerslijst!$J$7:$J$106,"Kabel-elektrisch",Inzetlijst!EC$110:EC$209,"Netaansluiting 2")</f>
        <v>0</v>
      </c>
      <c r="EF176">
        <f>SUMIFS(EF$5:EF$104,Verbruikerslijst!$E$7:$E$106,"Kabel-elektrisch",Verbruikerslijst!$I$7:$I$106,"Nee",Inzetlijst!ED$110:ED$209,"Netaansluiting 2")+SUMIFS(EF$5:EF$104,Verbruikerslijst!$I$7:$I$106,"Ja",Verbruikerslijst!$J$7:$J$106,"Kabel-elektrisch",Inzetlijst!ED$110:ED$209,"Netaansluiting 2")</f>
        <v>0</v>
      </c>
      <c r="EG176">
        <f>SUMIFS(EG$5:EG$104,Verbruikerslijst!$E$7:$E$106,"Kabel-elektrisch",Verbruikerslijst!$I$7:$I$106,"Nee",Inzetlijst!EE$110:EE$209,"Netaansluiting 2")+SUMIFS(EG$5:EG$104,Verbruikerslijst!$I$7:$I$106,"Ja",Verbruikerslijst!$J$7:$J$106,"Kabel-elektrisch",Inzetlijst!EE$110:EE$209,"Netaansluiting 2")</f>
        <v>0</v>
      </c>
      <c r="EH176">
        <f>SUMIFS(EH$5:EH$104,Verbruikerslijst!$E$7:$E$106,"Kabel-elektrisch",Verbruikerslijst!$I$7:$I$106,"Nee",Inzetlijst!EF$110:EF$209,"Netaansluiting 2")+SUMIFS(EH$5:EH$104,Verbruikerslijst!$I$7:$I$106,"Ja",Verbruikerslijst!$J$7:$J$106,"Kabel-elektrisch",Inzetlijst!EF$110:EF$209,"Netaansluiting 2")</f>
        <v>0</v>
      </c>
      <c r="EI176">
        <f>SUMIFS(EI$5:EI$104,Verbruikerslijst!$E$7:$E$106,"Kabel-elektrisch",Verbruikerslijst!$I$7:$I$106,"Nee",Inzetlijst!EG$110:EG$209,"Netaansluiting 2")+SUMIFS(EI$5:EI$104,Verbruikerslijst!$I$7:$I$106,"Ja",Verbruikerslijst!$J$7:$J$106,"Kabel-elektrisch",Inzetlijst!EG$110:EG$209,"Netaansluiting 2")</f>
        <v>0</v>
      </c>
      <c r="EJ176">
        <f>SUMIFS(EJ$5:EJ$104,Verbruikerslijst!$E$7:$E$106,"Kabel-elektrisch",Verbruikerslijst!$I$7:$I$106,"Nee",Inzetlijst!EH$110:EH$209,"Netaansluiting 2")+SUMIFS(EJ$5:EJ$104,Verbruikerslijst!$I$7:$I$106,"Ja",Verbruikerslijst!$J$7:$J$106,"Kabel-elektrisch",Inzetlijst!EH$110:EH$209,"Netaansluiting 2")</f>
        <v>0</v>
      </c>
      <c r="EK176">
        <f>SUMIFS(EK$5:EK$104,Verbruikerslijst!$E$7:$E$106,"Kabel-elektrisch",Verbruikerslijst!$I$7:$I$106,"Nee",Inzetlijst!EI$110:EI$209,"Netaansluiting 2")+SUMIFS(EK$5:EK$104,Verbruikerslijst!$I$7:$I$106,"Ja",Verbruikerslijst!$J$7:$J$106,"Kabel-elektrisch",Inzetlijst!EI$110:EI$209,"Netaansluiting 2")</f>
        <v>0</v>
      </c>
      <c r="EL176">
        <f>SUMIFS(EL$5:EL$104,Verbruikerslijst!$E$7:$E$106,"Kabel-elektrisch",Verbruikerslijst!$I$7:$I$106,"Nee",Inzetlijst!EJ$110:EJ$209,"Netaansluiting 2")+SUMIFS(EL$5:EL$104,Verbruikerslijst!$I$7:$I$106,"Ja",Verbruikerslijst!$J$7:$J$106,"Kabel-elektrisch",Inzetlijst!EJ$110:EJ$209,"Netaansluiting 2")</f>
        <v>0</v>
      </c>
      <c r="EM176">
        <f>SUMIFS(EM$5:EM$104,Verbruikerslijst!$E$7:$E$106,"Kabel-elektrisch",Verbruikerslijst!$I$7:$I$106,"Nee",Inzetlijst!EK$110:EK$209,"Netaansluiting 2")+SUMIFS(EM$5:EM$104,Verbruikerslijst!$I$7:$I$106,"Ja",Verbruikerslijst!$J$7:$J$106,"Kabel-elektrisch",Inzetlijst!EK$110:EK$209,"Netaansluiting 2")</f>
        <v>0</v>
      </c>
      <c r="EN176">
        <f>SUMIFS(EN$5:EN$104,Verbruikerslijst!$E$7:$E$106,"Kabel-elektrisch",Verbruikerslijst!$I$7:$I$106,"Nee",Inzetlijst!EL$110:EL$209,"Netaansluiting 2")+SUMIFS(EN$5:EN$104,Verbruikerslijst!$I$7:$I$106,"Ja",Verbruikerslijst!$J$7:$J$106,"Kabel-elektrisch",Inzetlijst!EL$110:EL$209,"Netaansluiting 2")</f>
        <v>0</v>
      </c>
      <c r="EO176">
        <f>SUMIFS(EO$5:EO$104,Verbruikerslijst!$E$7:$E$106,"Kabel-elektrisch",Verbruikerslijst!$I$7:$I$106,"Nee",Inzetlijst!EM$110:EM$209,"Netaansluiting 2")+SUMIFS(EO$5:EO$104,Verbruikerslijst!$I$7:$I$106,"Ja",Verbruikerslijst!$J$7:$J$106,"Kabel-elektrisch",Inzetlijst!EM$110:EM$209,"Netaansluiting 2")</f>
        <v>0</v>
      </c>
      <c r="EP176">
        <f>SUMIFS(EP$5:EP$104,Verbruikerslijst!$E$7:$E$106,"Kabel-elektrisch",Verbruikerslijst!$I$7:$I$106,"Nee",Inzetlijst!EN$110:EN$209,"Netaansluiting 2")+SUMIFS(EP$5:EP$104,Verbruikerslijst!$I$7:$I$106,"Ja",Verbruikerslijst!$J$7:$J$106,"Kabel-elektrisch",Inzetlijst!EN$110:EN$209,"Netaansluiting 2")</f>
        <v>0</v>
      </c>
      <c r="EQ176">
        <f>SUMIFS(EQ$5:EQ$104,Verbruikerslijst!$E$7:$E$106,"Kabel-elektrisch",Verbruikerslijst!$I$7:$I$106,"Nee",Inzetlijst!EO$110:EO$209,"Netaansluiting 2")+SUMIFS(EQ$5:EQ$104,Verbruikerslijst!$I$7:$I$106,"Ja",Verbruikerslijst!$J$7:$J$106,"Kabel-elektrisch",Inzetlijst!EO$110:EO$209,"Netaansluiting 2")</f>
        <v>0</v>
      </c>
      <c r="ER176">
        <f>SUMIFS(ER$5:ER$104,Verbruikerslijst!$E$7:$E$106,"Kabel-elektrisch",Verbruikerslijst!$I$7:$I$106,"Nee",Inzetlijst!EP$110:EP$209,"Netaansluiting 2")+SUMIFS(ER$5:ER$104,Verbruikerslijst!$I$7:$I$106,"Ja",Verbruikerslijst!$J$7:$J$106,"Kabel-elektrisch",Inzetlijst!EP$110:EP$209,"Netaansluiting 2")</f>
        <v>0</v>
      </c>
      <c r="ES176">
        <f>SUMIFS(ES$5:ES$104,Verbruikerslijst!$E$7:$E$106,"Kabel-elektrisch",Verbruikerslijst!$I$7:$I$106,"Nee",Inzetlijst!EQ$110:EQ$209,"Netaansluiting 2")+SUMIFS(ES$5:ES$104,Verbruikerslijst!$I$7:$I$106,"Ja",Verbruikerslijst!$J$7:$J$106,"Kabel-elektrisch",Inzetlijst!EQ$110:EQ$209,"Netaansluiting 2")</f>
        <v>0</v>
      </c>
      <c r="ET176">
        <f>SUMIFS(ET$5:ET$104,Verbruikerslijst!$E$7:$E$106,"Kabel-elektrisch",Verbruikerslijst!$I$7:$I$106,"Nee",Inzetlijst!ER$110:ER$209,"Netaansluiting 2")+SUMIFS(ET$5:ET$104,Verbruikerslijst!$I$7:$I$106,"Ja",Verbruikerslijst!$J$7:$J$106,"Kabel-elektrisch",Inzetlijst!ER$110:ER$209,"Netaansluiting 2")</f>
        <v>0</v>
      </c>
      <c r="EU176">
        <f>SUMIFS(EU$5:EU$104,Verbruikerslijst!$E$7:$E$106,"Kabel-elektrisch",Verbruikerslijst!$I$7:$I$106,"Nee",Inzetlijst!ES$110:ES$209,"Netaansluiting 2")+SUMIFS(EU$5:EU$104,Verbruikerslijst!$I$7:$I$106,"Ja",Verbruikerslijst!$J$7:$J$106,"Kabel-elektrisch",Inzetlijst!ES$110:ES$209,"Netaansluiting 2")</f>
        <v>0</v>
      </c>
      <c r="EV176">
        <f>SUMIFS(EV$5:EV$104,Verbruikerslijst!$E$7:$E$106,"Kabel-elektrisch",Verbruikerslijst!$I$7:$I$106,"Nee",Inzetlijst!ET$110:ET$209,"Netaansluiting 2")+SUMIFS(EV$5:EV$104,Verbruikerslijst!$I$7:$I$106,"Ja",Verbruikerslijst!$J$7:$J$106,"Kabel-elektrisch",Inzetlijst!ET$110:ET$209,"Netaansluiting 2")</f>
        <v>0</v>
      </c>
      <c r="EW176">
        <f>SUMIFS(EW$5:EW$104,Verbruikerslijst!$E$7:$E$106,"Kabel-elektrisch",Verbruikerslijst!$I$7:$I$106,"Nee",Inzetlijst!EU$110:EU$209,"Netaansluiting 2")+SUMIFS(EW$5:EW$104,Verbruikerslijst!$I$7:$I$106,"Ja",Verbruikerslijst!$J$7:$J$106,"Kabel-elektrisch",Inzetlijst!EU$110:EU$209,"Netaansluiting 2")</f>
        <v>0</v>
      </c>
      <c r="EX176">
        <f>SUMIFS(EX$5:EX$104,Verbruikerslijst!$E$7:$E$106,"Kabel-elektrisch",Verbruikerslijst!$I$7:$I$106,"Nee",Inzetlijst!EV$110:EV$209,"Netaansluiting 2")+SUMIFS(EX$5:EX$104,Verbruikerslijst!$I$7:$I$106,"Ja",Verbruikerslijst!$J$7:$J$106,"Kabel-elektrisch",Inzetlijst!EV$110:EV$209,"Netaansluiting 2")</f>
        <v>0</v>
      </c>
      <c r="EY176">
        <f>SUMIFS(EY$5:EY$104,Verbruikerslijst!$E$7:$E$106,"Kabel-elektrisch",Verbruikerslijst!$I$7:$I$106,"Nee",Inzetlijst!EW$110:EW$209,"Netaansluiting 2")+SUMIFS(EY$5:EY$104,Verbruikerslijst!$I$7:$I$106,"Ja",Verbruikerslijst!$J$7:$J$106,"Kabel-elektrisch",Inzetlijst!EW$110:EW$209,"Netaansluiting 2")</f>
        <v>0</v>
      </c>
      <c r="EZ176">
        <f>SUMIFS(EZ$5:EZ$104,Verbruikerslijst!$E$7:$E$106,"Kabel-elektrisch",Verbruikerslijst!$I$7:$I$106,"Nee",Inzetlijst!EX$110:EX$209,"Netaansluiting 2")+SUMIFS(EZ$5:EZ$104,Verbruikerslijst!$I$7:$I$106,"Ja",Verbruikerslijst!$J$7:$J$106,"Kabel-elektrisch",Inzetlijst!EX$110:EX$209,"Netaansluiting 2")</f>
        <v>0</v>
      </c>
      <c r="FA176">
        <f>SUMIFS(FA$5:FA$104,Verbruikerslijst!$E$7:$E$106,"Kabel-elektrisch",Verbruikerslijst!$I$7:$I$106,"Nee",Inzetlijst!EY$110:EY$209,"Netaansluiting 2")+SUMIFS(FA$5:FA$104,Verbruikerslijst!$I$7:$I$106,"Ja",Verbruikerslijst!$J$7:$J$106,"Kabel-elektrisch",Inzetlijst!EY$110:EY$209,"Netaansluiting 2")</f>
        <v>0</v>
      </c>
      <c r="FB176">
        <f>SUMIFS(FB$5:FB$104,Verbruikerslijst!$E$7:$E$106,"Kabel-elektrisch",Verbruikerslijst!$I$7:$I$106,"Nee",Inzetlijst!EZ$110:EZ$209,"Netaansluiting 2")+SUMIFS(FB$5:FB$104,Verbruikerslijst!$I$7:$I$106,"Ja",Verbruikerslijst!$J$7:$J$106,"Kabel-elektrisch",Inzetlijst!EZ$110:EZ$209,"Netaansluiting 2")</f>
        <v>0</v>
      </c>
      <c r="FC176">
        <f>SUMIFS(FC$5:FC$104,Verbruikerslijst!$E$7:$E$106,"Kabel-elektrisch",Verbruikerslijst!$I$7:$I$106,"Nee",Inzetlijst!FA$110:FA$209,"Netaansluiting 2")+SUMIFS(FC$5:FC$104,Verbruikerslijst!$I$7:$I$106,"Ja",Verbruikerslijst!$J$7:$J$106,"Kabel-elektrisch",Inzetlijst!FA$110:FA$209,"Netaansluiting 2")</f>
        <v>0</v>
      </c>
      <c r="FD176">
        <f>SUMIFS(FD$5:FD$104,Verbruikerslijst!$E$7:$E$106,"Kabel-elektrisch",Verbruikerslijst!$I$7:$I$106,"Nee",Inzetlijst!FB$110:FB$209,"Netaansluiting 2")+SUMIFS(FD$5:FD$104,Verbruikerslijst!$I$7:$I$106,"Ja",Verbruikerslijst!$J$7:$J$106,"Kabel-elektrisch",Inzetlijst!FB$110:FB$209,"Netaansluiting 2")</f>
        <v>0</v>
      </c>
      <c r="FE176">
        <f>SUMIFS(FE$5:FE$104,Verbruikerslijst!$E$7:$E$106,"Kabel-elektrisch",Verbruikerslijst!$I$7:$I$106,"Nee",Inzetlijst!FC$110:FC$209,"Netaansluiting 2")+SUMIFS(FE$5:FE$104,Verbruikerslijst!$I$7:$I$106,"Ja",Verbruikerslijst!$J$7:$J$106,"Kabel-elektrisch",Inzetlijst!FC$110:FC$209,"Netaansluiting 2")</f>
        <v>0</v>
      </c>
      <c r="FF176">
        <f>SUMIFS(FF$5:FF$104,Verbruikerslijst!$E$7:$E$106,"Kabel-elektrisch",Verbruikerslijst!$I$7:$I$106,"Nee",Inzetlijst!FD$110:FD$209,"Netaansluiting 2")+SUMIFS(FF$5:FF$104,Verbruikerslijst!$I$7:$I$106,"Ja",Verbruikerslijst!$J$7:$J$106,"Kabel-elektrisch",Inzetlijst!FD$110:FD$209,"Netaansluiting 2")</f>
        <v>0</v>
      </c>
      <c r="FG176">
        <f>SUMIFS(FG$5:FG$104,Verbruikerslijst!$E$7:$E$106,"Kabel-elektrisch",Verbruikerslijst!$I$7:$I$106,"Nee",Inzetlijst!FE$110:FE$209,"Netaansluiting 2")+SUMIFS(FG$5:FG$104,Verbruikerslijst!$I$7:$I$106,"Ja",Verbruikerslijst!$J$7:$J$106,"Kabel-elektrisch",Inzetlijst!FE$110:FE$209,"Netaansluiting 2")</f>
        <v>0</v>
      </c>
      <c r="FH176">
        <f>SUMIFS(FH$5:FH$104,Verbruikerslijst!$E$7:$E$106,"Kabel-elektrisch",Verbruikerslijst!$I$7:$I$106,"Nee",Inzetlijst!FF$110:FF$209,"Netaansluiting 2")+SUMIFS(FH$5:FH$104,Verbruikerslijst!$I$7:$I$106,"Ja",Verbruikerslijst!$J$7:$J$106,"Kabel-elektrisch",Inzetlijst!FF$110:FF$209,"Netaansluiting 2")</f>
        <v>0</v>
      </c>
      <c r="FI176">
        <f>SUMIFS(FI$5:FI$104,Verbruikerslijst!$E$7:$E$106,"Kabel-elektrisch",Verbruikerslijst!$I$7:$I$106,"Nee",Inzetlijst!FG$110:FG$209,"Netaansluiting 2")+SUMIFS(FI$5:FI$104,Verbruikerslijst!$I$7:$I$106,"Ja",Verbruikerslijst!$J$7:$J$106,"Kabel-elektrisch",Inzetlijst!FG$110:FG$209,"Netaansluiting 2")</f>
        <v>0</v>
      </c>
      <c r="FJ176">
        <f>SUMIFS(FJ$5:FJ$104,Verbruikerslijst!$E$7:$E$106,"Kabel-elektrisch",Verbruikerslijst!$I$7:$I$106,"Nee",Inzetlijst!FH$110:FH$209,"Netaansluiting 2")+SUMIFS(FJ$5:FJ$104,Verbruikerslijst!$I$7:$I$106,"Ja",Verbruikerslijst!$J$7:$J$106,"Kabel-elektrisch",Inzetlijst!FH$110:FH$209,"Netaansluiting 2")</f>
        <v>0</v>
      </c>
      <c r="FK176">
        <f>SUMIFS(FK$5:FK$104,Verbruikerslijst!$E$7:$E$106,"Kabel-elektrisch",Verbruikerslijst!$I$7:$I$106,"Nee",Inzetlijst!FI$110:FI$209,"Netaansluiting 2")+SUMIFS(FK$5:FK$104,Verbruikerslijst!$I$7:$I$106,"Ja",Verbruikerslijst!$J$7:$J$106,"Kabel-elektrisch",Inzetlijst!FI$110:FI$209,"Netaansluiting 2")</f>
        <v>0</v>
      </c>
      <c r="FL176">
        <f>SUMIFS(FL$5:FL$104,Verbruikerslijst!$E$7:$E$106,"Kabel-elektrisch",Verbruikerslijst!$I$7:$I$106,"Nee",Inzetlijst!FJ$110:FJ$209,"Netaansluiting 2")+SUMIFS(FL$5:FL$104,Verbruikerslijst!$I$7:$I$106,"Ja",Verbruikerslijst!$J$7:$J$106,"Kabel-elektrisch",Inzetlijst!FJ$110:FJ$209,"Netaansluiting 2")</f>
        <v>0</v>
      </c>
      <c r="FM176">
        <f>SUMIFS(FM$5:FM$104,Verbruikerslijst!$E$7:$E$106,"Kabel-elektrisch",Verbruikerslijst!$I$7:$I$106,"Nee",Inzetlijst!FK$110:FK$209,"Netaansluiting 2")+SUMIFS(FM$5:FM$104,Verbruikerslijst!$I$7:$I$106,"Ja",Verbruikerslijst!$J$7:$J$106,"Kabel-elektrisch",Inzetlijst!FK$110:FK$209,"Netaansluiting 2")</f>
        <v>0</v>
      </c>
      <c r="FN176">
        <f>SUMIFS(FN$5:FN$104,Verbruikerslijst!$E$7:$E$106,"Kabel-elektrisch",Verbruikerslijst!$I$7:$I$106,"Nee",Inzetlijst!FL$110:FL$209,"Netaansluiting 2")+SUMIFS(FN$5:FN$104,Verbruikerslijst!$I$7:$I$106,"Ja",Verbruikerslijst!$J$7:$J$106,"Kabel-elektrisch",Inzetlijst!FL$110:FL$209,"Netaansluiting 2")</f>
        <v>0</v>
      </c>
      <c r="FO176">
        <f>SUMIFS(FO$5:FO$104,Verbruikerslijst!$E$7:$E$106,"Kabel-elektrisch",Verbruikerslijst!$I$7:$I$106,"Nee",Inzetlijst!FM$110:FM$209,"Netaansluiting 2")+SUMIFS(FO$5:FO$104,Verbruikerslijst!$I$7:$I$106,"Ja",Verbruikerslijst!$J$7:$J$106,"Kabel-elektrisch",Inzetlijst!FM$110:FM$209,"Netaansluiting 2")</f>
        <v>0</v>
      </c>
      <c r="FP176">
        <f>SUMIFS(FP$5:FP$104,Verbruikerslijst!$E$7:$E$106,"Kabel-elektrisch",Verbruikerslijst!$I$7:$I$106,"Nee",Inzetlijst!FN$110:FN$209,"Netaansluiting 2")+SUMIFS(FP$5:FP$104,Verbruikerslijst!$I$7:$I$106,"Ja",Verbruikerslijst!$J$7:$J$106,"Kabel-elektrisch",Inzetlijst!FN$110:FN$209,"Netaansluiting 2")</f>
        <v>0</v>
      </c>
      <c r="FQ176">
        <f>SUMIFS(FQ$5:FQ$104,Verbruikerslijst!$E$7:$E$106,"Kabel-elektrisch",Verbruikerslijst!$I$7:$I$106,"Nee",Inzetlijst!FO$110:FO$209,"Netaansluiting 2")+SUMIFS(FQ$5:FQ$104,Verbruikerslijst!$I$7:$I$106,"Ja",Verbruikerslijst!$J$7:$J$106,"Kabel-elektrisch",Inzetlijst!FO$110:FO$209,"Netaansluiting 2")</f>
        <v>0</v>
      </c>
      <c r="FR176">
        <f>SUMIFS(FR$5:FR$104,Verbruikerslijst!$E$7:$E$106,"Kabel-elektrisch",Verbruikerslijst!$I$7:$I$106,"Nee",Inzetlijst!FP$110:FP$209,"Netaansluiting 2")+SUMIFS(FR$5:FR$104,Verbruikerslijst!$I$7:$I$106,"Ja",Verbruikerslijst!$J$7:$J$106,"Kabel-elektrisch",Inzetlijst!FP$110:FP$209,"Netaansluiting 2")</f>
        <v>0</v>
      </c>
      <c r="FS176">
        <f>SUMIFS(FS$5:FS$104,Verbruikerslijst!$E$7:$E$106,"Kabel-elektrisch",Verbruikerslijst!$I$7:$I$106,"Nee",Inzetlijst!FQ$110:FQ$209,"Netaansluiting 2")+SUMIFS(FS$5:FS$104,Verbruikerslijst!$I$7:$I$106,"Ja",Verbruikerslijst!$J$7:$J$106,"Kabel-elektrisch",Inzetlijst!FQ$110:FQ$209,"Netaansluiting 2")</f>
        <v>0</v>
      </c>
      <c r="FT176">
        <f>SUMIFS(FT$5:FT$104,Verbruikerslijst!$E$7:$E$106,"Kabel-elektrisch",Verbruikerslijst!$I$7:$I$106,"Nee",Inzetlijst!FR$110:FR$209,"Netaansluiting 2")+SUMIFS(FT$5:FT$104,Verbruikerslijst!$I$7:$I$106,"Ja",Verbruikerslijst!$J$7:$J$106,"Kabel-elektrisch",Inzetlijst!FR$110:FR$209,"Netaansluiting 2")</f>
        <v>0</v>
      </c>
      <c r="FU176">
        <f>SUMIFS(FU$5:FU$104,Verbruikerslijst!$E$7:$E$106,"Kabel-elektrisch",Verbruikerslijst!$I$7:$I$106,"Nee",Inzetlijst!FS$110:FS$209,"Netaansluiting 2")+SUMIFS(FU$5:FU$104,Verbruikerslijst!$I$7:$I$106,"Ja",Verbruikerslijst!$J$7:$J$106,"Kabel-elektrisch",Inzetlijst!FS$110:FS$209,"Netaansluiting 2")</f>
        <v>0</v>
      </c>
      <c r="FV176">
        <f>SUMIFS(FV$5:FV$104,Verbruikerslijst!$E$7:$E$106,"Kabel-elektrisch",Verbruikerslijst!$I$7:$I$106,"Nee",Inzetlijst!FT$110:FT$209,"Netaansluiting 2")+SUMIFS(FV$5:FV$104,Verbruikerslijst!$I$7:$I$106,"Ja",Verbruikerslijst!$J$7:$J$106,"Kabel-elektrisch",Inzetlijst!FT$110:FT$209,"Netaansluiting 2")</f>
        <v>0</v>
      </c>
      <c r="FW176">
        <f>SUMIFS(FW$5:FW$104,Verbruikerslijst!$E$7:$E$106,"Kabel-elektrisch",Verbruikerslijst!$I$7:$I$106,"Nee",Inzetlijst!FU$110:FU$209,"Netaansluiting 2")+SUMIFS(FW$5:FW$104,Verbruikerslijst!$I$7:$I$106,"Ja",Verbruikerslijst!$J$7:$J$106,"Kabel-elektrisch",Inzetlijst!FU$110:FU$209,"Netaansluiting 2")</f>
        <v>0</v>
      </c>
      <c r="FX176">
        <f>SUMIFS(FX$5:FX$104,Verbruikerslijst!$E$7:$E$106,"Kabel-elektrisch",Verbruikerslijst!$I$7:$I$106,"Nee",Inzetlijst!FV$110:FV$209,"Netaansluiting 2")+SUMIFS(FX$5:FX$104,Verbruikerslijst!$I$7:$I$106,"Ja",Verbruikerslijst!$J$7:$J$106,"Kabel-elektrisch",Inzetlijst!FV$110:FV$209,"Netaansluiting 2")</f>
        <v>0</v>
      </c>
      <c r="FY176">
        <f>SUMIFS(FY$5:FY$104,Verbruikerslijst!$E$7:$E$106,"Kabel-elektrisch",Verbruikerslijst!$I$7:$I$106,"Nee",Inzetlijst!FW$110:FW$209,"Netaansluiting 2")+SUMIFS(FY$5:FY$104,Verbruikerslijst!$I$7:$I$106,"Ja",Verbruikerslijst!$J$7:$J$106,"Kabel-elektrisch",Inzetlijst!FW$110:FW$209,"Netaansluiting 2")</f>
        <v>0</v>
      </c>
      <c r="FZ176">
        <f>SUMIFS(FZ$5:FZ$104,Verbruikerslijst!$E$7:$E$106,"Kabel-elektrisch",Verbruikerslijst!$I$7:$I$106,"Nee",Inzetlijst!FX$110:FX$209,"Netaansluiting 2")+SUMIFS(FZ$5:FZ$104,Verbruikerslijst!$I$7:$I$106,"Ja",Verbruikerslijst!$J$7:$J$106,"Kabel-elektrisch",Inzetlijst!FX$110:FX$209,"Netaansluiting 2")</f>
        <v>0</v>
      </c>
      <c r="GA176">
        <f>SUMIFS(GA$5:GA$104,Verbruikerslijst!$E$7:$E$106,"Kabel-elektrisch",Verbruikerslijst!$I$7:$I$106,"Nee",Inzetlijst!FY$110:FY$209,"Netaansluiting 2")+SUMIFS(GA$5:GA$104,Verbruikerslijst!$I$7:$I$106,"Ja",Verbruikerslijst!$J$7:$J$106,"Kabel-elektrisch",Inzetlijst!FY$110:FY$209,"Netaansluiting 2")</f>
        <v>0</v>
      </c>
      <c r="GB176">
        <f>SUMIFS(GB$5:GB$104,Verbruikerslijst!$E$7:$E$106,"Kabel-elektrisch",Verbruikerslijst!$I$7:$I$106,"Nee",Inzetlijst!FZ$110:FZ$209,"Netaansluiting 2")+SUMIFS(GB$5:GB$104,Verbruikerslijst!$I$7:$I$106,"Ja",Verbruikerslijst!$J$7:$J$106,"Kabel-elektrisch",Inzetlijst!FZ$110:FZ$209,"Netaansluiting 2")</f>
        <v>0</v>
      </c>
      <c r="GC176">
        <f>SUMIFS(GC$5:GC$104,Verbruikerslijst!$E$7:$E$106,"Kabel-elektrisch",Verbruikerslijst!$I$7:$I$106,"Nee",Inzetlijst!GA$110:GA$209,"Netaansluiting 2")+SUMIFS(GC$5:GC$104,Verbruikerslijst!$I$7:$I$106,"Ja",Verbruikerslijst!$J$7:$J$106,"Kabel-elektrisch",Inzetlijst!GA$110:GA$209,"Netaansluiting 2")</f>
        <v>0</v>
      </c>
      <c r="GD176">
        <f>SUMIFS(GD$5:GD$104,Verbruikerslijst!$E$7:$E$106,"Kabel-elektrisch",Verbruikerslijst!$I$7:$I$106,"Nee",Inzetlijst!GB$110:GB$209,"Netaansluiting 2")+SUMIFS(GD$5:GD$104,Verbruikerslijst!$I$7:$I$106,"Ja",Verbruikerslijst!$J$7:$J$106,"Kabel-elektrisch",Inzetlijst!GB$110:GB$209,"Netaansluiting 2")</f>
        <v>0</v>
      </c>
      <c r="GE176">
        <f>SUMIFS(GE$5:GE$104,Verbruikerslijst!$E$7:$E$106,"Kabel-elektrisch",Verbruikerslijst!$I$7:$I$106,"Nee",Inzetlijst!GC$110:GC$209,"Netaansluiting 2")+SUMIFS(GE$5:GE$104,Verbruikerslijst!$I$7:$I$106,"Ja",Verbruikerslijst!$J$7:$J$106,"Kabel-elektrisch",Inzetlijst!GC$110:GC$209,"Netaansluiting 2")</f>
        <v>0</v>
      </c>
      <c r="GF176">
        <f>SUMIFS(GF$5:GF$104,Verbruikerslijst!$E$7:$E$106,"Kabel-elektrisch",Verbruikerslijst!$I$7:$I$106,"Nee",Inzetlijst!GD$110:GD$209,"Netaansluiting 2")+SUMIFS(GF$5:GF$104,Verbruikerslijst!$I$7:$I$106,"Ja",Verbruikerslijst!$J$7:$J$106,"Kabel-elektrisch",Inzetlijst!GD$110:GD$209,"Netaansluiting 2")</f>
        <v>0</v>
      </c>
      <c r="GG176">
        <f>SUMIFS(GG$5:GG$104,Verbruikerslijst!$E$7:$E$106,"Kabel-elektrisch",Verbruikerslijst!$I$7:$I$106,"Nee",Inzetlijst!GE$110:GE$209,"Netaansluiting 2")+SUMIFS(GG$5:GG$104,Verbruikerslijst!$I$7:$I$106,"Ja",Verbruikerslijst!$J$7:$J$106,"Kabel-elektrisch",Inzetlijst!GE$110:GE$209,"Netaansluiting 2")</f>
        <v>0</v>
      </c>
      <c r="GH176">
        <f>SUMIFS(GH$5:GH$104,Verbruikerslijst!$E$7:$E$106,"Kabel-elektrisch",Verbruikerslijst!$I$7:$I$106,"Nee",Inzetlijst!GF$110:GF$209,"Netaansluiting 2")+SUMIFS(GH$5:GH$104,Verbruikerslijst!$I$7:$I$106,"Ja",Verbruikerslijst!$J$7:$J$106,"Kabel-elektrisch",Inzetlijst!GF$110:GF$209,"Netaansluiting 2")</f>
        <v>0</v>
      </c>
      <c r="GI176">
        <f>SUMIFS(GI$5:GI$104,Verbruikerslijst!$E$7:$E$106,"Kabel-elektrisch",Verbruikerslijst!$I$7:$I$106,"Nee",Inzetlijst!GG$110:GG$209,"Netaansluiting 2")+SUMIFS(GI$5:GI$104,Verbruikerslijst!$I$7:$I$106,"Ja",Verbruikerslijst!$J$7:$J$106,"Kabel-elektrisch",Inzetlijst!GG$110:GG$209,"Netaansluiting 2")</f>
        <v>0</v>
      </c>
      <c r="GJ176">
        <f>SUMIFS(GJ$5:GJ$104,Verbruikerslijst!$E$7:$E$106,"Kabel-elektrisch",Verbruikerslijst!$I$7:$I$106,"Nee",Inzetlijst!GH$110:GH$209,"Netaansluiting 2")+SUMIFS(GJ$5:GJ$104,Verbruikerslijst!$I$7:$I$106,"Ja",Verbruikerslijst!$J$7:$J$106,"Kabel-elektrisch",Inzetlijst!GH$110:GH$209,"Netaansluiting 2")</f>
        <v>0</v>
      </c>
      <c r="GK176">
        <f>SUMIFS(GK$5:GK$104,Verbruikerslijst!$E$7:$E$106,"Kabel-elektrisch",Verbruikerslijst!$I$7:$I$106,"Nee",Inzetlijst!GI$110:GI$209,"Netaansluiting 2")+SUMIFS(GK$5:GK$104,Verbruikerslijst!$I$7:$I$106,"Ja",Verbruikerslijst!$J$7:$J$106,"Kabel-elektrisch",Inzetlijst!GI$110:GI$209,"Netaansluiting 2")</f>
        <v>0</v>
      </c>
      <c r="GL176">
        <f>SUMIFS(GL$5:GL$104,Verbruikerslijst!$E$7:$E$106,"Kabel-elektrisch",Verbruikerslijst!$I$7:$I$106,"Nee",Inzetlijst!GJ$110:GJ$209,"Netaansluiting 2")+SUMIFS(GL$5:GL$104,Verbruikerslijst!$I$7:$I$106,"Ja",Verbruikerslijst!$J$7:$J$106,"Kabel-elektrisch",Inzetlijst!GJ$110:GJ$209,"Netaansluiting 2")</f>
        <v>0</v>
      </c>
      <c r="GM176">
        <f>SUMIFS(GM$5:GM$104,Verbruikerslijst!$E$7:$E$106,"Kabel-elektrisch",Verbruikerslijst!$I$7:$I$106,"Nee",Inzetlijst!GK$110:GK$209,"Netaansluiting 2")+SUMIFS(GM$5:GM$104,Verbruikerslijst!$I$7:$I$106,"Ja",Verbruikerslijst!$J$7:$J$106,"Kabel-elektrisch",Inzetlijst!GK$110:GK$209,"Netaansluiting 2")</f>
        <v>0</v>
      </c>
      <c r="GN176">
        <f>SUMIFS(GN$5:GN$104,Verbruikerslijst!$E$7:$E$106,"Kabel-elektrisch",Verbruikerslijst!$I$7:$I$106,"Nee",Inzetlijst!GL$110:GL$209,"Netaansluiting 2")+SUMIFS(GN$5:GN$104,Verbruikerslijst!$I$7:$I$106,"Ja",Verbruikerslijst!$J$7:$J$106,"Kabel-elektrisch",Inzetlijst!GL$110:GL$209,"Netaansluiting 2")</f>
        <v>0</v>
      </c>
      <c r="GO176">
        <f>SUMIFS(GO$5:GO$104,Verbruikerslijst!$E$7:$E$106,"Kabel-elektrisch",Verbruikerslijst!$I$7:$I$106,"Nee",Inzetlijst!GM$110:GM$209,"Netaansluiting 2")+SUMIFS(GO$5:GO$104,Verbruikerslijst!$I$7:$I$106,"Ja",Verbruikerslijst!$J$7:$J$106,"Kabel-elektrisch",Inzetlijst!GM$110:GM$209,"Netaansluiting 2")</f>
        <v>0</v>
      </c>
      <c r="GP176">
        <f>SUMIFS(GP$5:GP$104,Verbruikerslijst!$E$7:$E$106,"Kabel-elektrisch",Verbruikerslijst!$I$7:$I$106,"Nee",Inzetlijst!GN$110:GN$209,"Netaansluiting 2")+SUMIFS(GP$5:GP$104,Verbruikerslijst!$I$7:$I$106,"Ja",Verbruikerslijst!$J$7:$J$106,"Kabel-elektrisch",Inzetlijst!GN$110:GN$209,"Netaansluiting 2")</f>
        <v>0</v>
      </c>
      <c r="GQ176">
        <f>SUMIFS(GQ$5:GQ$104,Verbruikerslijst!$E$7:$E$106,"Kabel-elektrisch",Verbruikerslijst!$I$7:$I$106,"Nee",Inzetlijst!GO$110:GO$209,"Netaansluiting 2")+SUMIFS(GQ$5:GQ$104,Verbruikerslijst!$I$7:$I$106,"Ja",Verbruikerslijst!$J$7:$J$106,"Kabel-elektrisch",Inzetlijst!GO$110:GO$209,"Netaansluiting 2")</f>
        <v>0</v>
      </c>
      <c r="GR176">
        <f>SUMIFS(GR$5:GR$104,Verbruikerslijst!$E$7:$E$106,"Kabel-elektrisch",Verbruikerslijst!$I$7:$I$106,"Nee",Inzetlijst!GP$110:GP$209,"Netaansluiting 2")+SUMIFS(GR$5:GR$104,Verbruikerslijst!$I$7:$I$106,"Ja",Verbruikerslijst!$J$7:$J$106,"Kabel-elektrisch",Inzetlijst!GP$110:GP$209,"Netaansluiting 2")</f>
        <v>0</v>
      </c>
      <c r="GS176">
        <f>SUMIFS(GS$5:GS$104,Verbruikerslijst!$E$7:$E$106,"Kabel-elektrisch",Verbruikerslijst!$I$7:$I$106,"Nee",Inzetlijst!GQ$110:GQ$209,"Netaansluiting 2")+SUMIFS(GS$5:GS$104,Verbruikerslijst!$I$7:$I$106,"Ja",Verbruikerslijst!$J$7:$J$106,"Kabel-elektrisch",Inzetlijst!GQ$110:GQ$209,"Netaansluiting 2")</f>
        <v>0</v>
      </c>
      <c r="GT176">
        <f>SUMIFS(GT$5:GT$104,Verbruikerslijst!$E$7:$E$106,"Kabel-elektrisch",Verbruikerslijst!$I$7:$I$106,"Nee",Inzetlijst!GR$110:GR$209,"Netaansluiting 2")+SUMIFS(GT$5:GT$104,Verbruikerslijst!$I$7:$I$106,"Ja",Verbruikerslijst!$J$7:$J$106,"Kabel-elektrisch",Inzetlijst!GR$110:GR$209,"Netaansluiting 2")</f>
        <v>0</v>
      </c>
      <c r="GU176">
        <f>SUMIFS(GU$5:GU$104,Verbruikerslijst!$E$7:$E$106,"Kabel-elektrisch",Verbruikerslijst!$I$7:$I$106,"Nee",Inzetlijst!GS$110:GS$209,"Netaansluiting 2")+SUMIFS(GU$5:GU$104,Verbruikerslijst!$I$7:$I$106,"Ja",Verbruikerslijst!$J$7:$J$106,"Kabel-elektrisch",Inzetlijst!GS$110:GS$209,"Netaansluiting 2")</f>
        <v>0</v>
      </c>
      <c r="GV176">
        <f>SUMIFS(GV$5:GV$104,Verbruikerslijst!$E$7:$E$106,"Kabel-elektrisch",Verbruikerslijst!$I$7:$I$106,"Nee",Inzetlijst!GT$110:GT$209,"Netaansluiting 2")+SUMIFS(GV$5:GV$104,Verbruikerslijst!$I$7:$I$106,"Ja",Verbruikerslijst!$J$7:$J$106,"Kabel-elektrisch",Inzetlijst!GT$110:GT$209,"Netaansluiting 2")</f>
        <v>0</v>
      </c>
      <c r="GW176">
        <f>SUMIFS(GW$5:GW$104,Verbruikerslijst!$E$7:$E$106,"Kabel-elektrisch",Verbruikerslijst!$I$7:$I$106,"Nee",Inzetlijst!GU$110:GU$209,"Netaansluiting 2")+SUMIFS(GW$5:GW$104,Verbruikerslijst!$I$7:$I$106,"Ja",Verbruikerslijst!$J$7:$J$106,"Kabel-elektrisch",Inzetlijst!GU$110:GU$209,"Netaansluiting 2")</f>
        <v>0</v>
      </c>
      <c r="GX176">
        <f>SUMIFS(GX$5:GX$104,Verbruikerslijst!$E$7:$E$106,"Kabel-elektrisch",Verbruikerslijst!$I$7:$I$106,"Nee",Inzetlijst!GV$110:GV$209,"Netaansluiting 2")+SUMIFS(GX$5:GX$104,Verbruikerslijst!$I$7:$I$106,"Ja",Verbruikerslijst!$J$7:$J$106,"Kabel-elektrisch",Inzetlijst!GV$110:GV$209,"Netaansluiting 2")</f>
        <v>0</v>
      </c>
      <c r="GY176">
        <f>SUMIFS(GY$5:GY$104,Verbruikerslijst!$E$7:$E$106,"Kabel-elektrisch",Verbruikerslijst!$I$7:$I$106,"Nee",Inzetlijst!GW$110:GW$209,"Netaansluiting 2")+SUMIFS(GY$5:GY$104,Verbruikerslijst!$I$7:$I$106,"Ja",Verbruikerslijst!$J$7:$J$106,"Kabel-elektrisch",Inzetlijst!GW$110:GW$209,"Netaansluiting 2")</f>
        <v>0</v>
      </c>
      <c r="GZ176">
        <f>SUMIFS(GZ$5:GZ$104,Verbruikerslijst!$E$7:$E$106,"Kabel-elektrisch",Verbruikerslijst!$I$7:$I$106,"Nee",Inzetlijst!GX$110:GX$209,"Netaansluiting 2")+SUMIFS(GZ$5:GZ$104,Verbruikerslijst!$I$7:$I$106,"Ja",Verbruikerslijst!$J$7:$J$106,"Kabel-elektrisch",Inzetlijst!GX$110:GX$209,"Netaansluiting 2")</f>
        <v>0</v>
      </c>
      <c r="HA176">
        <f>SUMIFS(HA$5:HA$104,Verbruikerslijst!$E$7:$E$106,"Kabel-elektrisch",Verbruikerslijst!$I$7:$I$106,"Nee",Inzetlijst!GY$110:GY$209,"Netaansluiting 2")+SUMIFS(HA$5:HA$104,Verbruikerslijst!$I$7:$I$106,"Ja",Verbruikerslijst!$J$7:$J$106,"Kabel-elektrisch",Inzetlijst!GY$110:GY$209,"Netaansluiting 2")</f>
        <v>0</v>
      </c>
      <c r="HB176">
        <f>SUMIFS(HB$5:HB$104,Verbruikerslijst!$E$7:$E$106,"Kabel-elektrisch",Verbruikerslijst!$I$7:$I$106,"Nee",Inzetlijst!GZ$110:GZ$209,"Netaansluiting 2")+SUMIFS(HB$5:HB$104,Verbruikerslijst!$I$7:$I$106,"Ja",Verbruikerslijst!$J$7:$J$106,"Kabel-elektrisch",Inzetlijst!GZ$110:GZ$209,"Netaansluiting 2")</f>
        <v>0</v>
      </c>
      <c r="HC176">
        <f>SUMIFS(HC$5:HC$104,Verbruikerslijst!$E$7:$E$106,"Kabel-elektrisch",Verbruikerslijst!$I$7:$I$106,"Nee",Inzetlijst!HA$110:HA$209,"Netaansluiting 2")+SUMIFS(HC$5:HC$104,Verbruikerslijst!$I$7:$I$106,"Ja",Verbruikerslijst!$J$7:$J$106,"Kabel-elektrisch",Inzetlijst!HA$110:HA$209,"Netaansluiting 2")</f>
        <v>0</v>
      </c>
      <c r="HD176">
        <f>SUMIFS(HD$5:HD$104,Verbruikerslijst!$E$7:$E$106,"Kabel-elektrisch",Verbruikerslijst!$I$7:$I$106,"Nee",Inzetlijst!HB$110:HB$209,"Netaansluiting 2")+SUMIFS(HD$5:HD$104,Verbruikerslijst!$I$7:$I$106,"Ja",Verbruikerslijst!$J$7:$J$106,"Kabel-elektrisch",Inzetlijst!HB$110:HB$209,"Netaansluiting 2")</f>
        <v>0</v>
      </c>
      <c r="HE176">
        <f>SUMIFS(HE$5:HE$104,Verbruikerslijst!$E$7:$E$106,"Kabel-elektrisch",Verbruikerslijst!$I$7:$I$106,"Nee",Inzetlijst!HC$110:HC$209,"Netaansluiting 2")+SUMIFS(HE$5:HE$104,Verbruikerslijst!$I$7:$I$106,"Ja",Verbruikerslijst!$J$7:$J$106,"Kabel-elektrisch",Inzetlijst!HC$110:HC$209,"Netaansluiting 2")</f>
        <v>0</v>
      </c>
      <c r="HF176">
        <f>SUMIFS(HF$5:HF$104,Verbruikerslijst!$E$7:$E$106,"Kabel-elektrisch",Verbruikerslijst!$I$7:$I$106,"Nee",Inzetlijst!HD$110:HD$209,"Netaansluiting 2")+SUMIFS(HF$5:HF$104,Verbruikerslijst!$I$7:$I$106,"Ja",Verbruikerslijst!$J$7:$J$106,"Kabel-elektrisch",Inzetlijst!HD$110:HD$209,"Netaansluiting 2")</f>
        <v>0</v>
      </c>
      <c r="HG176">
        <f>SUMIFS(HG$5:HG$104,Verbruikerslijst!$E$7:$E$106,"Kabel-elektrisch",Verbruikerslijst!$I$7:$I$106,"Nee",Inzetlijst!HE$110:HE$209,"Netaansluiting 2")+SUMIFS(HG$5:HG$104,Verbruikerslijst!$I$7:$I$106,"Ja",Verbruikerslijst!$J$7:$J$106,"Kabel-elektrisch",Inzetlijst!HE$110:HE$209,"Netaansluiting 2")</f>
        <v>0</v>
      </c>
      <c r="HH176">
        <f>SUMIFS(HH$5:HH$104,Verbruikerslijst!$E$7:$E$106,"Kabel-elektrisch",Verbruikerslijst!$I$7:$I$106,"Nee",Inzetlijst!HF$110:HF$209,"Netaansluiting 2")+SUMIFS(HH$5:HH$104,Verbruikerslijst!$I$7:$I$106,"Ja",Verbruikerslijst!$J$7:$J$106,"Kabel-elektrisch",Inzetlijst!HF$110:HF$209,"Netaansluiting 2")</f>
        <v>0</v>
      </c>
      <c r="HI176">
        <f>SUMIFS(HI$5:HI$104,Verbruikerslijst!$E$7:$E$106,"Kabel-elektrisch",Verbruikerslijst!$I$7:$I$106,"Nee",Inzetlijst!HG$110:HG$209,"Netaansluiting 2")+SUMIFS(HI$5:HI$104,Verbruikerslijst!$I$7:$I$106,"Ja",Verbruikerslijst!$J$7:$J$106,"Kabel-elektrisch",Inzetlijst!HG$110:HG$209,"Netaansluiting 2")</f>
        <v>0</v>
      </c>
      <c r="HJ176">
        <f>SUMIFS(HJ$5:HJ$104,Verbruikerslijst!$E$7:$E$106,"Kabel-elektrisch",Verbruikerslijst!$I$7:$I$106,"Nee",Inzetlijst!HH$110:HH$209,"Netaansluiting 2")+SUMIFS(HJ$5:HJ$104,Verbruikerslijst!$I$7:$I$106,"Ja",Verbruikerslijst!$J$7:$J$106,"Kabel-elektrisch",Inzetlijst!HH$110:HH$209,"Netaansluiting 2")</f>
        <v>0</v>
      </c>
      <c r="HK176">
        <f>SUMIFS(HK$5:HK$104,Verbruikerslijst!$E$7:$E$106,"Kabel-elektrisch",Verbruikerslijst!$I$7:$I$106,"Nee",Inzetlijst!HI$110:HI$209,"Netaansluiting 2")+SUMIFS(HK$5:HK$104,Verbruikerslijst!$I$7:$I$106,"Ja",Verbruikerslijst!$J$7:$J$106,"Kabel-elektrisch",Inzetlijst!HI$110:HI$209,"Netaansluiting 2")</f>
        <v>0</v>
      </c>
      <c r="HL176">
        <f>SUMIFS(HL$5:HL$104,Verbruikerslijst!$E$7:$E$106,"Kabel-elektrisch",Verbruikerslijst!$I$7:$I$106,"Nee",Inzetlijst!HJ$110:HJ$209,"Netaansluiting 2")+SUMIFS(HL$5:HL$104,Verbruikerslijst!$I$7:$I$106,"Ja",Verbruikerslijst!$J$7:$J$106,"Kabel-elektrisch",Inzetlijst!HJ$110:HJ$209,"Netaansluiting 2")</f>
        <v>0</v>
      </c>
      <c r="HM176">
        <f>SUMIFS(HM$5:HM$104,Verbruikerslijst!$E$7:$E$106,"Kabel-elektrisch",Verbruikerslijst!$I$7:$I$106,"Nee",Inzetlijst!HK$110:HK$209,"Netaansluiting 2")+SUMIFS(HM$5:HM$104,Verbruikerslijst!$I$7:$I$106,"Ja",Verbruikerslijst!$J$7:$J$106,"Kabel-elektrisch",Inzetlijst!HK$110:HK$209,"Netaansluiting 2")</f>
        <v>0</v>
      </c>
      <c r="HN176">
        <f>SUMIFS(HN$5:HN$104,Verbruikerslijst!$E$7:$E$106,"Kabel-elektrisch",Verbruikerslijst!$I$7:$I$106,"Nee",Inzetlijst!HL$110:HL$209,"Netaansluiting 2")+SUMIFS(HN$5:HN$104,Verbruikerslijst!$I$7:$I$106,"Ja",Verbruikerslijst!$J$7:$J$106,"Kabel-elektrisch",Inzetlijst!HL$110:HL$209,"Netaansluiting 2")</f>
        <v>0</v>
      </c>
      <c r="HO176">
        <f>SUMIFS(HO$5:HO$104,Verbruikerslijst!$E$7:$E$106,"Kabel-elektrisch",Verbruikerslijst!$I$7:$I$106,"Nee",Inzetlijst!HM$110:HM$209,"Netaansluiting 2")+SUMIFS(HO$5:HO$104,Verbruikerslijst!$I$7:$I$106,"Ja",Verbruikerslijst!$J$7:$J$106,"Kabel-elektrisch",Inzetlijst!HM$110:HM$209,"Netaansluiting 2")</f>
        <v>0</v>
      </c>
      <c r="HP176">
        <f>SUMIFS(HP$5:HP$104,Verbruikerslijst!$E$7:$E$106,"Kabel-elektrisch",Verbruikerslijst!$I$7:$I$106,"Nee",Inzetlijst!HN$110:HN$209,"Netaansluiting 2")+SUMIFS(HP$5:HP$104,Verbruikerslijst!$I$7:$I$106,"Ja",Verbruikerslijst!$J$7:$J$106,"Kabel-elektrisch",Inzetlijst!HN$110:HN$209,"Netaansluiting 2")</f>
        <v>0</v>
      </c>
      <c r="HQ176">
        <f>SUMIFS(HQ$5:HQ$104,Verbruikerslijst!$E$7:$E$106,"Kabel-elektrisch",Verbruikerslijst!$I$7:$I$106,"Nee",Inzetlijst!HO$110:HO$209,"Netaansluiting 2")+SUMIFS(HQ$5:HQ$104,Verbruikerslijst!$I$7:$I$106,"Ja",Verbruikerslijst!$J$7:$J$106,"Kabel-elektrisch",Inzetlijst!HO$110:HO$209,"Netaansluiting 2")</f>
        <v>0</v>
      </c>
      <c r="HR176">
        <f>SUMIFS(HR$5:HR$104,Verbruikerslijst!$E$7:$E$106,"Kabel-elektrisch",Verbruikerslijst!$I$7:$I$106,"Nee",Inzetlijst!HP$110:HP$209,"Netaansluiting 2")+SUMIFS(HR$5:HR$104,Verbruikerslijst!$I$7:$I$106,"Ja",Verbruikerslijst!$J$7:$J$106,"Kabel-elektrisch",Inzetlijst!HP$110:HP$209,"Netaansluiting 2")</f>
        <v>0</v>
      </c>
      <c r="HS176">
        <f>SUMIFS(HS$5:HS$104,Verbruikerslijst!$E$7:$E$106,"Kabel-elektrisch",Verbruikerslijst!$I$7:$I$106,"Nee",Inzetlijst!HQ$110:HQ$209,"Netaansluiting 2")+SUMIFS(HS$5:HS$104,Verbruikerslijst!$I$7:$I$106,"Ja",Verbruikerslijst!$J$7:$J$106,"Kabel-elektrisch",Inzetlijst!HQ$110:HQ$209,"Netaansluiting 2")</f>
        <v>0</v>
      </c>
      <c r="HT176">
        <f>SUMIFS(HT$5:HT$104,Verbruikerslijst!$E$7:$E$106,"Kabel-elektrisch",Verbruikerslijst!$I$7:$I$106,"Nee",Inzetlijst!HR$110:HR$209,"Netaansluiting 2")+SUMIFS(HT$5:HT$104,Verbruikerslijst!$I$7:$I$106,"Ja",Verbruikerslijst!$J$7:$J$106,"Kabel-elektrisch",Inzetlijst!HR$110:HR$209,"Netaansluiting 2")</f>
        <v>0</v>
      </c>
      <c r="HU176">
        <f>SUMIFS(HU$5:HU$104,Verbruikerslijst!$E$7:$E$106,"Kabel-elektrisch",Verbruikerslijst!$I$7:$I$106,"Nee",Inzetlijst!HS$110:HS$209,"Netaansluiting 2")+SUMIFS(HU$5:HU$104,Verbruikerslijst!$I$7:$I$106,"Ja",Verbruikerslijst!$J$7:$J$106,"Kabel-elektrisch",Inzetlijst!HS$110:HS$209,"Netaansluiting 2")</f>
        <v>0</v>
      </c>
      <c r="HV176">
        <f>SUMIFS(HV$5:HV$104,Verbruikerslijst!$E$7:$E$106,"Kabel-elektrisch",Verbruikerslijst!$I$7:$I$106,"Nee",Inzetlijst!HT$110:HT$209,"Netaansluiting 2")+SUMIFS(HV$5:HV$104,Verbruikerslijst!$I$7:$I$106,"Ja",Verbruikerslijst!$J$7:$J$106,"Kabel-elektrisch",Inzetlijst!HT$110:HT$209,"Netaansluiting 2")</f>
        <v>0</v>
      </c>
      <c r="HW176">
        <f>SUMIFS(HW$5:HW$104,Verbruikerslijst!$E$7:$E$106,"Kabel-elektrisch",Verbruikerslijst!$I$7:$I$106,"Nee",Inzetlijst!HU$110:HU$209,"Netaansluiting 2")+SUMIFS(HW$5:HW$104,Verbruikerslijst!$I$7:$I$106,"Ja",Verbruikerslijst!$J$7:$J$106,"Kabel-elektrisch",Inzetlijst!HU$110:HU$209,"Netaansluiting 2")</f>
        <v>0</v>
      </c>
      <c r="HX176">
        <f>SUMIFS(HX$5:HX$104,Verbruikerslijst!$E$7:$E$106,"Kabel-elektrisch",Verbruikerslijst!$I$7:$I$106,"Nee",Inzetlijst!HV$110:HV$209,"Netaansluiting 2")+SUMIFS(HX$5:HX$104,Verbruikerslijst!$I$7:$I$106,"Ja",Verbruikerslijst!$J$7:$J$106,"Kabel-elektrisch",Inzetlijst!HV$110:HV$209,"Netaansluiting 2")</f>
        <v>0</v>
      </c>
      <c r="HY176">
        <f>SUMIFS(HY$5:HY$104,Verbruikerslijst!$E$7:$E$106,"Kabel-elektrisch",Verbruikerslijst!$I$7:$I$106,"Nee",Inzetlijst!HW$110:HW$209,"Netaansluiting 2")+SUMIFS(HY$5:HY$104,Verbruikerslijst!$I$7:$I$106,"Ja",Verbruikerslijst!$J$7:$J$106,"Kabel-elektrisch",Inzetlijst!HW$110:HW$209,"Netaansluiting 2")</f>
        <v>0</v>
      </c>
      <c r="HZ176">
        <f>SUMIFS(HZ$5:HZ$104,Verbruikerslijst!$E$7:$E$106,"Kabel-elektrisch",Verbruikerslijst!$I$7:$I$106,"Nee",Inzetlijst!HX$110:HX$209,"Netaansluiting 2")+SUMIFS(HZ$5:HZ$104,Verbruikerslijst!$I$7:$I$106,"Ja",Verbruikerslijst!$J$7:$J$106,"Kabel-elektrisch",Inzetlijst!HX$110:HX$209,"Netaansluiting 2")</f>
        <v>0</v>
      </c>
      <c r="IA176">
        <f>SUMIFS(IA$5:IA$104,Verbruikerslijst!$E$7:$E$106,"Kabel-elektrisch",Verbruikerslijst!$I$7:$I$106,"Nee",Inzetlijst!HY$110:HY$209,"Netaansluiting 2")+SUMIFS(IA$5:IA$104,Verbruikerslijst!$I$7:$I$106,"Ja",Verbruikerslijst!$J$7:$J$106,"Kabel-elektrisch",Inzetlijst!HY$110:HY$209,"Netaansluiting 2")</f>
        <v>0</v>
      </c>
      <c r="IB176">
        <f>SUMIFS(IB$5:IB$104,Verbruikerslijst!$E$7:$E$106,"Kabel-elektrisch",Verbruikerslijst!$I$7:$I$106,"Nee",Inzetlijst!HZ$110:HZ$209,"Netaansluiting 2")+SUMIFS(IB$5:IB$104,Verbruikerslijst!$I$7:$I$106,"Ja",Verbruikerslijst!$J$7:$J$106,"Kabel-elektrisch",Inzetlijst!HZ$110:HZ$209,"Netaansluiting 2")</f>
        <v>0</v>
      </c>
      <c r="IC176">
        <f>SUMIFS(IC$5:IC$104,Verbruikerslijst!$E$7:$E$106,"Kabel-elektrisch",Verbruikerslijst!$I$7:$I$106,"Nee",Inzetlijst!IA$110:IA$209,"Netaansluiting 2")+SUMIFS(IC$5:IC$104,Verbruikerslijst!$I$7:$I$106,"Ja",Verbruikerslijst!$J$7:$J$106,"Kabel-elektrisch",Inzetlijst!IA$110:IA$209,"Netaansluiting 2")</f>
        <v>0</v>
      </c>
      <c r="ID176">
        <f>SUMIFS(ID$5:ID$104,Verbruikerslijst!$E$7:$E$106,"Kabel-elektrisch",Verbruikerslijst!$I$7:$I$106,"Nee",Inzetlijst!IB$110:IB$209,"Netaansluiting 2")+SUMIFS(ID$5:ID$104,Verbruikerslijst!$I$7:$I$106,"Ja",Verbruikerslijst!$J$7:$J$106,"Kabel-elektrisch",Inzetlijst!IB$110:IB$209,"Netaansluiting 2")</f>
        <v>0</v>
      </c>
      <c r="IE176">
        <f>SUMIFS(IE$5:IE$104,Verbruikerslijst!$E$7:$E$106,"Kabel-elektrisch",Verbruikerslijst!$I$7:$I$106,"Nee",Inzetlijst!IC$110:IC$209,"Netaansluiting 2")+SUMIFS(IE$5:IE$104,Verbruikerslijst!$I$7:$I$106,"Ja",Verbruikerslijst!$J$7:$J$106,"Kabel-elektrisch",Inzetlijst!IC$110:IC$209,"Netaansluiting 2")</f>
        <v>0</v>
      </c>
      <c r="IF176">
        <f>SUMIFS(IF$5:IF$104,Verbruikerslijst!$E$7:$E$106,"Kabel-elektrisch",Verbruikerslijst!$I$7:$I$106,"Nee",Inzetlijst!ID$110:ID$209,"Netaansluiting 2")+SUMIFS(IF$5:IF$104,Verbruikerslijst!$I$7:$I$106,"Ja",Verbruikerslijst!$J$7:$J$106,"Kabel-elektrisch",Inzetlijst!ID$110:ID$209,"Netaansluiting 2")</f>
        <v>0</v>
      </c>
      <c r="IG176">
        <f>SUMIFS(IG$5:IG$104,Verbruikerslijst!$E$7:$E$106,"Kabel-elektrisch",Verbruikerslijst!$I$7:$I$106,"Nee",Inzetlijst!IE$110:IE$209,"Netaansluiting 2")+SUMIFS(IG$5:IG$104,Verbruikerslijst!$I$7:$I$106,"Ja",Verbruikerslijst!$J$7:$J$106,"Kabel-elektrisch",Inzetlijst!IE$110:IE$209,"Netaansluiting 2")</f>
        <v>0</v>
      </c>
      <c r="IH176">
        <f>SUMIFS(IH$5:IH$104,Verbruikerslijst!$E$7:$E$106,"Kabel-elektrisch",Verbruikerslijst!$I$7:$I$106,"Nee",Inzetlijst!IF$110:IF$209,"Netaansluiting 2")+SUMIFS(IH$5:IH$104,Verbruikerslijst!$I$7:$I$106,"Ja",Verbruikerslijst!$J$7:$J$106,"Kabel-elektrisch",Inzetlijst!IF$110:IF$209,"Netaansluiting 2")</f>
        <v>0</v>
      </c>
      <c r="II176">
        <f>SUMIFS(II$5:II$104,Verbruikerslijst!$E$7:$E$106,"Kabel-elektrisch",Verbruikerslijst!$I$7:$I$106,"Nee",Inzetlijst!IG$110:IG$209,"Netaansluiting 2")+SUMIFS(II$5:II$104,Verbruikerslijst!$I$7:$I$106,"Ja",Verbruikerslijst!$J$7:$J$106,"Kabel-elektrisch",Inzetlijst!IG$110:IG$209,"Netaansluiting 2")</f>
        <v>0</v>
      </c>
      <c r="IJ176">
        <f>SUMIFS(IJ$5:IJ$104,Verbruikerslijst!$E$7:$E$106,"Kabel-elektrisch",Verbruikerslijst!$I$7:$I$106,"Nee",Inzetlijst!IH$110:IH$209,"Netaansluiting 2")+SUMIFS(IJ$5:IJ$104,Verbruikerslijst!$I$7:$I$106,"Ja",Verbruikerslijst!$J$7:$J$106,"Kabel-elektrisch",Inzetlijst!IH$110:IH$209,"Netaansluiting 2")</f>
        <v>0</v>
      </c>
      <c r="IK176">
        <f>SUMIFS(IK$5:IK$104,Verbruikerslijst!$E$7:$E$106,"Kabel-elektrisch",Verbruikerslijst!$I$7:$I$106,"Nee",Inzetlijst!II$110:II$209,"Netaansluiting 2")+SUMIFS(IK$5:IK$104,Verbruikerslijst!$I$7:$I$106,"Ja",Verbruikerslijst!$J$7:$J$106,"Kabel-elektrisch",Inzetlijst!II$110:II$209,"Netaansluiting 2")</f>
        <v>0</v>
      </c>
      <c r="IL176">
        <f>SUMIFS(IL$5:IL$104,Verbruikerslijst!$E$7:$E$106,"Kabel-elektrisch",Verbruikerslijst!$I$7:$I$106,"Nee",Inzetlijst!IJ$110:IJ$209,"Netaansluiting 2")+SUMIFS(IL$5:IL$104,Verbruikerslijst!$I$7:$I$106,"Ja",Verbruikerslijst!$J$7:$J$106,"Kabel-elektrisch",Inzetlijst!IJ$110:IJ$209,"Netaansluiting 2")</f>
        <v>0</v>
      </c>
      <c r="IM176">
        <f>SUMIFS(IM$5:IM$104,Verbruikerslijst!$E$7:$E$106,"Kabel-elektrisch",Verbruikerslijst!$I$7:$I$106,"Nee",Inzetlijst!IK$110:IK$209,"Netaansluiting 2")+SUMIFS(IM$5:IM$104,Verbruikerslijst!$I$7:$I$106,"Ja",Verbruikerslijst!$J$7:$J$106,"Kabel-elektrisch",Inzetlijst!IK$110:IK$209,"Netaansluiting 2")</f>
        <v>0</v>
      </c>
      <c r="IN176">
        <f>SUMIFS(IN$5:IN$104,Verbruikerslijst!$E$7:$E$106,"Kabel-elektrisch",Verbruikerslijst!$I$7:$I$106,"Nee",Inzetlijst!IL$110:IL$209,"Netaansluiting 2")+SUMIFS(IN$5:IN$104,Verbruikerslijst!$I$7:$I$106,"Ja",Verbruikerslijst!$J$7:$J$106,"Kabel-elektrisch",Inzetlijst!IL$110:IL$209,"Netaansluiting 2")</f>
        <v>0</v>
      </c>
      <c r="IO176">
        <f>SUMIFS(IO$5:IO$104,Verbruikerslijst!$E$7:$E$106,"Kabel-elektrisch",Verbruikerslijst!$I$7:$I$106,"Nee",Inzetlijst!IM$110:IM$209,"Netaansluiting 2")+SUMIFS(IO$5:IO$104,Verbruikerslijst!$I$7:$I$106,"Ja",Verbruikerslijst!$J$7:$J$106,"Kabel-elektrisch",Inzetlijst!IM$110:IM$209,"Netaansluiting 2")</f>
        <v>0</v>
      </c>
      <c r="IP176">
        <f>SUMIFS(IP$5:IP$104,Verbruikerslijst!$E$7:$E$106,"Kabel-elektrisch",Verbruikerslijst!$I$7:$I$106,"Nee",Inzetlijst!IN$110:IN$209,"Netaansluiting 2")+SUMIFS(IP$5:IP$104,Verbruikerslijst!$I$7:$I$106,"Ja",Verbruikerslijst!$J$7:$J$106,"Kabel-elektrisch",Inzetlijst!IN$110:IN$209,"Netaansluiting 2")</f>
        <v>0</v>
      </c>
      <c r="IQ176">
        <f>SUMIFS(IQ$5:IQ$104,Verbruikerslijst!$E$7:$E$106,"Kabel-elektrisch",Verbruikerslijst!$I$7:$I$106,"Nee",Inzetlijst!IO$110:IO$209,"Netaansluiting 2")+SUMIFS(IQ$5:IQ$104,Verbruikerslijst!$I$7:$I$106,"Ja",Verbruikerslijst!$J$7:$J$106,"Kabel-elektrisch",Inzetlijst!IO$110:IO$209,"Netaansluiting 2")</f>
        <v>0</v>
      </c>
      <c r="IR176">
        <f>SUMIFS(IR$5:IR$104,Verbruikerslijst!$E$7:$E$106,"Kabel-elektrisch",Verbruikerslijst!$I$7:$I$106,"Nee",Inzetlijst!IP$110:IP$209,"Netaansluiting 2")+SUMIFS(IR$5:IR$104,Verbruikerslijst!$I$7:$I$106,"Ja",Verbruikerslijst!$J$7:$J$106,"Kabel-elektrisch",Inzetlijst!IP$110:IP$209,"Netaansluiting 2")</f>
        <v>0</v>
      </c>
      <c r="IS176">
        <f>SUMIFS(IS$5:IS$104,Verbruikerslijst!$E$7:$E$106,"Kabel-elektrisch",Verbruikerslijst!$I$7:$I$106,"Nee",Inzetlijst!IQ$110:IQ$209,"Netaansluiting 2")+SUMIFS(IS$5:IS$104,Verbruikerslijst!$I$7:$I$106,"Ja",Verbruikerslijst!$J$7:$J$106,"Kabel-elektrisch",Inzetlijst!IQ$110:IQ$209,"Netaansluiting 2")</f>
        <v>0</v>
      </c>
      <c r="IT176">
        <f>SUMIFS(IT$5:IT$104,Verbruikerslijst!$E$7:$E$106,"Kabel-elektrisch",Verbruikerslijst!$I$7:$I$106,"Nee",Inzetlijst!IR$110:IR$209,"Netaansluiting 2")+SUMIFS(IT$5:IT$104,Verbruikerslijst!$I$7:$I$106,"Ja",Verbruikerslijst!$J$7:$J$106,"Kabel-elektrisch",Inzetlijst!IR$110:IR$209,"Netaansluiting 2")</f>
        <v>0</v>
      </c>
      <c r="IU176">
        <f>SUMIFS(IU$5:IU$104,Verbruikerslijst!$E$7:$E$106,"Kabel-elektrisch",Verbruikerslijst!$I$7:$I$106,"Nee",Inzetlijst!IS$110:IS$209,"Netaansluiting 2")+SUMIFS(IU$5:IU$104,Verbruikerslijst!$I$7:$I$106,"Ja",Verbruikerslijst!$J$7:$J$106,"Kabel-elektrisch",Inzetlijst!IS$110:IS$209,"Netaansluiting 2")</f>
        <v>0</v>
      </c>
      <c r="IV176">
        <f>SUMIFS(IV$5:IV$104,Verbruikerslijst!$E$7:$E$106,"Kabel-elektrisch",Verbruikerslijst!$I$7:$I$106,"Nee",Inzetlijst!IT$110:IT$209,"Netaansluiting 2")+SUMIFS(IV$5:IV$104,Verbruikerslijst!$I$7:$I$106,"Ja",Verbruikerslijst!$J$7:$J$106,"Kabel-elektrisch",Inzetlijst!IT$110:IT$209,"Netaansluiting 2")</f>
        <v>0</v>
      </c>
      <c r="IW176">
        <f>SUMIFS(IW$5:IW$104,Verbruikerslijst!$E$7:$E$106,"Kabel-elektrisch",Verbruikerslijst!$I$7:$I$106,"Nee",Inzetlijst!IU$110:IU$209,"Netaansluiting 2")+SUMIFS(IW$5:IW$104,Verbruikerslijst!$I$7:$I$106,"Ja",Verbruikerslijst!$J$7:$J$106,"Kabel-elektrisch",Inzetlijst!IU$110:IU$209,"Netaansluiting 2")</f>
        <v>0</v>
      </c>
      <c r="IX176">
        <f>SUMIFS(IX$5:IX$104,Verbruikerslijst!$E$7:$E$106,"Kabel-elektrisch",Verbruikerslijst!$I$7:$I$106,"Nee",Inzetlijst!IV$110:IV$209,"Netaansluiting 2")+SUMIFS(IX$5:IX$104,Verbruikerslijst!$I$7:$I$106,"Ja",Verbruikerslijst!$J$7:$J$106,"Kabel-elektrisch",Inzetlijst!IV$110:IV$209,"Netaansluiting 2")</f>
        <v>0</v>
      </c>
      <c r="IY176">
        <f>SUMIFS(IY$5:IY$104,Verbruikerslijst!$E$7:$E$106,"Kabel-elektrisch",Verbruikerslijst!$I$7:$I$106,"Nee",Inzetlijst!IW$110:IW$209,"Netaansluiting 2")+SUMIFS(IY$5:IY$104,Verbruikerslijst!$I$7:$I$106,"Ja",Verbruikerslijst!$J$7:$J$106,"Kabel-elektrisch",Inzetlijst!IW$110:IW$209,"Netaansluiting 2")</f>
        <v>0</v>
      </c>
      <c r="IZ176">
        <f>SUMIFS(IZ$5:IZ$104,Verbruikerslijst!$E$7:$E$106,"Kabel-elektrisch",Verbruikerslijst!$I$7:$I$106,"Nee",Inzetlijst!IX$110:IX$209,"Netaansluiting 2")+SUMIFS(IZ$5:IZ$104,Verbruikerslijst!$I$7:$I$106,"Ja",Verbruikerslijst!$J$7:$J$106,"Kabel-elektrisch",Inzetlijst!IX$110:IX$209,"Netaansluiting 2")</f>
        <v>0</v>
      </c>
      <c r="JA176">
        <f>SUMIFS(JA$5:JA$104,Verbruikerslijst!$E$7:$E$106,"Kabel-elektrisch",Verbruikerslijst!$I$7:$I$106,"Nee",Inzetlijst!IY$110:IY$209,"Netaansluiting 2")+SUMIFS(JA$5:JA$104,Verbruikerslijst!$I$7:$I$106,"Ja",Verbruikerslijst!$J$7:$J$106,"Kabel-elektrisch",Inzetlijst!IY$110:IY$209,"Netaansluiting 2")</f>
        <v>0</v>
      </c>
      <c r="JB176">
        <f>SUMIFS(JB$5:JB$104,Verbruikerslijst!$E$7:$E$106,"Kabel-elektrisch",Verbruikerslijst!$I$7:$I$106,"Nee",Inzetlijst!IZ$110:IZ$209,"Netaansluiting 2")+SUMIFS(JB$5:JB$104,Verbruikerslijst!$I$7:$I$106,"Ja",Verbruikerslijst!$J$7:$J$106,"Kabel-elektrisch",Inzetlijst!IZ$110:IZ$209,"Netaansluiting 2")</f>
        <v>0</v>
      </c>
      <c r="JC176">
        <f>SUMIFS(JC$5:JC$104,Verbruikerslijst!$E$7:$E$106,"Kabel-elektrisch",Verbruikerslijst!$I$7:$I$106,"Nee",Inzetlijst!JA$110:JA$209,"Netaansluiting 2")+SUMIFS(JC$5:JC$104,Verbruikerslijst!$I$7:$I$106,"Ja",Verbruikerslijst!$J$7:$J$106,"Kabel-elektrisch",Inzetlijst!JA$110:JA$209,"Netaansluiting 2")</f>
        <v>0</v>
      </c>
      <c r="JD176">
        <f>SUMIFS(JD$5:JD$104,Verbruikerslijst!$E$7:$E$106,"Kabel-elektrisch",Verbruikerslijst!$I$7:$I$106,"Nee",Inzetlijst!JB$110:JB$209,"Netaansluiting 2")+SUMIFS(JD$5:JD$104,Verbruikerslijst!$I$7:$I$106,"Ja",Verbruikerslijst!$J$7:$J$106,"Kabel-elektrisch",Inzetlijst!JB$110:JB$209,"Netaansluiting 2")</f>
        <v>0</v>
      </c>
      <c r="JE176">
        <f>SUMIFS(JE$5:JE$104,Verbruikerslijst!$E$7:$E$106,"Kabel-elektrisch",Verbruikerslijst!$I$7:$I$106,"Nee",Inzetlijst!JC$110:JC$209,"Netaansluiting 2")+SUMIFS(JE$5:JE$104,Verbruikerslijst!$I$7:$I$106,"Ja",Verbruikerslijst!$J$7:$J$106,"Kabel-elektrisch",Inzetlijst!JC$110:JC$209,"Netaansluiting 2")</f>
        <v>0</v>
      </c>
      <c r="JF176">
        <f>SUMIFS(JF$5:JF$104,Verbruikerslijst!$E$7:$E$106,"Kabel-elektrisch",Verbruikerslijst!$I$7:$I$106,"Nee",Inzetlijst!JD$110:JD$209,"Netaansluiting 2")+SUMIFS(JF$5:JF$104,Verbruikerslijst!$I$7:$I$106,"Ja",Verbruikerslijst!$J$7:$J$106,"Kabel-elektrisch",Inzetlijst!JD$110:JD$209,"Netaansluiting 2")</f>
        <v>0</v>
      </c>
      <c r="JG176">
        <f>SUMIFS(JG$5:JG$104,Verbruikerslijst!$E$7:$E$106,"Kabel-elektrisch",Verbruikerslijst!$I$7:$I$106,"Nee",Inzetlijst!JE$110:JE$209,"Netaansluiting 2")+SUMIFS(JG$5:JG$104,Verbruikerslijst!$I$7:$I$106,"Ja",Verbruikerslijst!$J$7:$J$106,"Kabel-elektrisch",Inzetlijst!JE$110:JE$209,"Netaansluiting 2")</f>
        <v>0</v>
      </c>
      <c r="JH176">
        <f>SUMIFS(JH$5:JH$104,Verbruikerslijst!$E$7:$E$106,"Kabel-elektrisch",Verbruikerslijst!$I$7:$I$106,"Nee",Inzetlijst!JF$110:JF$209,"Netaansluiting 2")+SUMIFS(JH$5:JH$104,Verbruikerslijst!$I$7:$I$106,"Ja",Verbruikerslijst!$J$7:$J$106,"Kabel-elektrisch",Inzetlijst!JF$110:JF$209,"Netaansluiting 2")</f>
        <v>0</v>
      </c>
      <c r="JI176">
        <f>SUMIFS(JI$5:JI$104,Verbruikerslijst!$E$7:$E$106,"Kabel-elektrisch",Verbruikerslijst!$I$7:$I$106,"Nee",Inzetlijst!JG$110:JG$209,"Netaansluiting 2")+SUMIFS(JI$5:JI$104,Verbruikerslijst!$I$7:$I$106,"Ja",Verbruikerslijst!$J$7:$J$106,"Kabel-elektrisch",Inzetlijst!JG$110:JG$209,"Netaansluiting 2")</f>
        <v>0</v>
      </c>
      <c r="JJ176">
        <f>SUMIFS(JJ$5:JJ$104,Verbruikerslijst!$E$7:$E$106,"Kabel-elektrisch",Verbruikerslijst!$I$7:$I$106,"Nee",Inzetlijst!JH$110:JH$209,"Netaansluiting 2")+SUMIFS(JJ$5:JJ$104,Verbruikerslijst!$I$7:$I$106,"Ja",Verbruikerslijst!$J$7:$J$106,"Kabel-elektrisch",Inzetlijst!JH$110:JH$209,"Netaansluiting 2")</f>
        <v>0</v>
      </c>
      <c r="JK176">
        <f>SUMIFS(JK$5:JK$104,Verbruikerslijst!$E$7:$E$106,"Kabel-elektrisch",Verbruikerslijst!$I$7:$I$106,"Nee",Inzetlijst!JI$110:JI$209,"Netaansluiting 2")+SUMIFS(JK$5:JK$104,Verbruikerslijst!$I$7:$I$106,"Ja",Verbruikerslijst!$J$7:$J$106,"Kabel-elektrisch",Inzetlijst!JI$110:JI$209,"Netaansluiting 2")</f>
        <v>0</v>
      </c>
      <c r="JL176">
        <f>SUMIFS(JL$5:JL$104,Verbruikerslijst!$E$7:$E$106,"Kabel-elektrisch",Verbruikerslijst!$I$7:$I$106,"Nee",Inzetlijst!JJ$110:JJ$209,"Netaansluiting 2")+SUMIFS(JL$5:JL$104,Verbruikerslijst!$I$7:$I$106,"Ja",Verbruikerslijst!$J$7:$J$106,"Kabel-elektrisch",Inzetlijst!JJ$110:JJ$209,"Netaansluiting 2")</f>
        <v>0</v>
      </c>
      <c r="JM176">
        <f>SUMIFS(JM$5:JM$104,Verbruikerslijst!$E$7:$E$106,"Kabel-elektrisch",Verbruikerslijst!$I$7:$I$106,"Nee",Inzetlijst!JK$110:JK$209,"Netaansluiting 2")+SUMIFS(JM$5:JM$104,Verbruikerslijst!$I$7:$I$106,"Ja",Verbruikerslijst!$J$7:$J$106,"Kabel-elektrisch",Inzetlijst!JK$110:JK$209,"Netaansluiting 2")</f>
        <v>0</v>
      </c>
      <c r="JN176">
        <f>SUMIFS(JN$5:JN$104,Verbruikerslijst!$E$7:$E$106,"Kabel-elektrisch",Verbruikerslijst!$I$7:$I$106,"Nee",Inzetlijst!JL$110:JL$209,"Netaansluiting 2")+SUMIFS(JN$5:JN$104,Verbruikerslijst!$I$7:$I$106,"Ja",Verbruikerslijst!$J$7:$J$106,"Kabel-elektrisch",Inzetlijst!JL$110:JL$209,"Netaansluiting 2")</f>
        <v>0</v>
      </c>
      <c r="JO176">
        <f>SUMIFS(JO$5:JO$104,Verbruikerslijst!$E$7:$E$106,"Kabel-elektrisch",Verbruikerslijst!$I$7:$I$106,"Nee",Inzetlijst!JM$110:JM$209,"Netaansluiting 2")+SUMIFS(JO$5:JO$104,Verbruikerslijst!$I$7:$I$106,"Ja",Verbruikerslijst!$J$7:$J$106,"Kabel-elektrisch",Inzetlijst!JM$110:JM$209,"Netaansluiting 2")</f>
        <v>0</v>
      </c>
      <c r="JP176">
        <f>SUMIFS(JP$5:JP$104,Verbruikerslijst!$E$7:$E$106,"Kabel-elektrisch",Verbruikerslijst!$I$7:$I$106,"Nee",Inzetlijst!JN$110:JN$209,"Netaansluiting 2")+SUMIFS(JP$5:JP$104,Verbruikerslijst!$I$7:$I$106,"Ja",Verbruikerslijst!$J$7:$J$106,"Kabel-elektrisch",Inzetlijst!JN$110:JN$209,"Netaansluiting 2")</f>
        <v>0</v>
      </c>
      <c r="JQ176">
        <f>SUMIFS(JQ$5:JQ$104,Verbruikerslijst!$E$7:$E$106,"Kabel-elektrisch",Verbruikerslijst!$I$7:$I$106,"Nee",Inzetlijst!JO$110:JO$209,"Netaansluiting 2")+SUMIFS(JQ$5:JQ$104,Verbruikerslijst!$I$7:$I$106,"Ja",Verbruikerslijst!$J$7:$J$106,"Kabel-elektrisch",Inzetlijst!JO$110:JO$209,"Netaansluiting 2")</f>
        <v>0</v>
      </c>
      <c r="JR176">
        <f>SUMIFS(JR$5:JR$104,Verbruikerslijst!$E$7:$E$106,"Kabel-elektrisch",Verbruikerslijst!$I$7:$I$106,"Nee",Inzetlijst!JP$110:JP$209,"Netaansluiting 2")+SUMIFS(JR$5:JR$104,Verbruikerslijst!$I$7:$I$106,"Ja",Verbruikerslijst!$J$7:$J$106,"Kabel-elektrisch",Inzetlijst!JP$110:JP$209,"Netaansluiting 2")</f>
        <v>0</v>
      </c>
      <c r="JS176">
        <f>SUMIFS(JS$5:JS$104,Verbruikerslijst!$E$7:$E$106,"Kabel-elektrisch",Verbruikerslijst!$I$7:$I$106,"Nee",Inzetlijst!JQ$110:JQ$209,"Netaansluiting 2")+SUMIFS(JS$5:JS$104,Verbruikerslijst!$I$7:$I$106,"Ja",Verbruikerslijst!$J$7:$J$106,"Kabel-elektrisch",Inzetlijst!JQ$110:JQ$209,"Netaansluiting 2")</f>
        <v>0</v>
      </c>
      <c r="JT176">
        <f>SUMIFS(JT$5:JT$104,Verbruikerslijst!$E$7:$E$106,"Kabel-elektrisch",Verbruikerslijst!$I$7:$I$106,"Nee",Inzetlijst!JR$110:JR$209,"Netaansluiting 2")+SUMIFS(JT$5:JT$104,Verbruikerslijst!$I$7:$I$106,"Ja",Verbruikerslijst!$J$7:$J$106,"Kabel-elektrisch",Inzetlijst!JR$110:JR$209,"Netaansluiting 2")</f>
        <v>0</v>
      </c>
      <c r="JU176">
        <f>SUMIFS(JU$5:JU$104,Verbruikerslijst!$E$7:$E$106,"Kabel-elektrisch",Verbruikerslijst!$I$7:$I$106,"Nee",Inzetlijst!JS$110:JS$209,"Netaansluiting 2")+SUMIFS(JU$5:JU$104,Verbruikerslijst!$I$7:$I$106,"Ja",Verbruikerslijst!$J$7:$J$106,"Kabel-elektrisch",Inzetlijst!JS$110:JS$209,"Netaansluiting 2")</f>
        <v>0</v>
      </c>
      <c r="JV176">
        <f>SUMIFS(JV$5:JV$104,Verbruikerslijst!$E$7:$E$106,"Kabel-elektrisch",Verbruikerslijst!$I$7:$I$106,"Nee",Inzetlijst!JT$110:JT$209,"Netaansluiting 2")+SUMIFS(JV$5:JV$104,Verbruikerslijst!$I$7:$I$106,"Ja",Verbruikerslijst!$J$7:$J$106,"Kabel-elektrisch",Inzetlijst!JT$110:JT$209,"Netaansluiting 2")</f>
        <v>0</v>
      </c>
      <c r="JW176">
        <f>SUMIFS(JW$5:JW$104,Verbruikerslijst!$E$7:$E$106,"Kabel-elektrisch",Verbruikerslijst!$I$7:$I$106,"Nee",Inzetlijst!JU$110:JU$209,"Netaansluiting 2")+SUMIFS(JW$5:JW$104,Verbruikerslijst!$I$7:$I$106,"Ja",Verbruikerslijst!$J$7:$J$106,"Kabel-elektrisch",Inzetlijst!JU$110:JU$209,"Netaansluiting 2")</f>
        <v>0</v>
      </c>
      <c r="JX176">
        <f>SUMIFS(JX$5:JX$104,Verbruikerslijst!$E$7:$E$106,"Kabel-elektrisch",Verbruikerslijst!$I$7:$I$106,"Nee",Inzetlijst!JV$110:JV$209,"Netaansluiting 2")+SUMIFS(JX$5:JX$104,Verbruikerslijst!$I$7:$I$106,"Ja",Verbruikerslijst!$J$7:$J$106,"Kabel-elektrisch",Inzetlijst!JV$110:JV$209,"Netaansluiting 2")</f>
        <v>0</v>
      </c>
      <c r="JY176">
        <f>SUMIFS(JY$5:JY$104,Verbruikerslijst!$E$7:$E$106,"Kabel-elektrisch",Verbruikerslijst!$I$7:$I$106,"Nee",Inzetlijst!JW$110:JW$209,"Netaansluiting 2")+SUMIFS(JY$5:JY$104,Verbruikerslijst!$I$7:$I$106,"Ja",Verbruikerslijst!$J$7:$J$106,"Kabel-elektrisch",Inzetlijst!JW$110:JW$209,"Netaansluiting 2")</f>
        <v>0</v>
      </c>
      <c r="JZ176">
        <f>SUMIFS(JZ$5:JZ$104,Verbruikerslijst!$E$7:$E$106,"Kabel-elektrisch",Verbruikerslijst!$I$7:$I$106,"Nee",Inzetlijst!JX$110:JX$209,"Netaansluiting 2")+SUMIFS(JZ$5:JZ$104,Verbruikerslijst!$I$7:$I$106,"Ja",Verbruikerslijst!$J$7:$J$106,"Kabel-elektrisch",Inzetlijst!JX$110:JX$209,"Netaansluiting 2")</f>
        <v>0</v>
      </c>
      <c r="KA176">
        <f>SUMIFS(KA$5:KA$104,Verbruikerslijst!$E$7:$E$106,"Kabel-elektrisch",Verbruikerslijst!$I$7:$I$106,"Nee",Inzetlijst!JY$110:JY$209,"Netaansluiting 2")+SUMIFS(KA$5:KA$104,Verbruikerslijst!$I$7:$I$106,"Ja",Verbruikerslijst!$J$7:$J$106,"Kabel-elektrisch",Inzetlijst!JY$110:JY$209,"Netaansluiting 2")</f>
        <v>0</v>
      </c>
      <c r="KB176">
        <f>SUMIFS(KB$5:KB$104,Verbruikerslijst!$E$7:$E$106,"Kabel-elektrisch",Verbruikerslijst!$I$7:$I$106,"Nee",Inzetlijst!JZ$110:JZ$209,"Netaansluiting 2")+SUMIFS(KB$5:KB$104,Verbruikerslijst!$I$7:$I$106,"Ja",Verbruikerslijst!$J$7:$J$106,"Kabel-elektrisch",Inzetlijst!JZ$110:JZ$209,"Netaansluiting 2")</f>
        <v>0</v>
      </c>
      <c r="KC176">
        <f>SUMIFS(KC$5:KC$104,Verbruikerslijst!$E$7:$E$106,"Kabel-elektrisch",Verbruikerslijst!$I$7:$I$106,"Nee",Inzetlijst!KA$110:KA$209,"Netaansluiting 2")+SUMIFS(KC$5:KC$104,Verbruikerslijst!$I$7:$I$106,"Ja",Verbruikerslijst!$J$7:$J$106,"Kabel-elektrisch",Inzetlijst!KA$110:KA$209,"Netaansluiting 2")</f>
        <v>0</v>
      </c>
      <c r="KD176">
        <f>SUMIFS(KD$5:KD$104,Verbruikerslijst!$E$7:$E$106,"Kabel-elektrisch",Verbruikerslijst!$I$7:$I$106,"Nee",Inzetlijst!KB$110:KB$209,"Netaansluiting 2")+SUMIFS(KD$5:KD$104,Verbruikerslijst!$I$7:$I$106,"Ja",Verbruikerslijst!$J$7:$J$106,"Kabel-elektrisch",Inzetlijst!KB$110:KB$209,"Netaansluiting 2")</f>
        <v>0</v>
      </c>
      <c r="KE176">
        <f>SUMIFS(KE$5:KE$104,Verbruikerslijst!$E$7:$E$106,"Kabel-elektrisch",Verbruikerslijst!$I$7:$I$106,"Nee",Inzetlijst!KC$110:KC$209,"Netaansluiting 2")+SUMIFS(KE$5:KE$104,Verbruikerslijst!$I$7:$I$106,"Ja",Verbruikerslijst!$J$7:$J$106,"Kabel-elektrisch",Inzetlijst!KC$110:KC$209,"Netaansluiting 2")</f>
        <v>0</v>
      </c>
      <c r="KF176">
        <f>SUMIFS(KF$5:KF$104,Verbruikerslijst!$E$7:$E$106,"Kabel-elektrisch",Verbruikerslijst!$I$7:$I$106,"Nee",Inzetlijst!KD$110:KD$209,"Netaansluiting 2")+SUMIFS(KF$5:KF$104,Verbruikerslijst!$I$7:$I$106,"Ja",Verbruikerslijst!$J$7:$J$106,"Kabel-elektrisch",Inzetlijst!KD$110:KD$209,"Netaansluiting 2")</f>
        <v>0</v>
      </c>
      <c r="KG176">
        <f>SUMIFS(KG$5:KG$104,Verbruikerslijst!$E$7:$E$106,"Kabel-elektrisch",Verbruikerslijst!$I$7:$I$106,"Nee",Inzetlijst!KE$110:KE$209,"Netaansluiting 2")+SUMIFS(KG$5:KG$104,Verbruikerslijst!$I$7:$I$106,"Ja",Verbruikerslijst!$J$7:$J$106,"Kabel-elektrisch",Inzetlijst!KE$110:KE$209,"Netaansluiting 2")</f>
        <v>0</v>
      </c>
      <c r="KH176">
        <f>SUMIFS(KH$5:KH$104,Verbruikerslijst!$E$7:$E$106,"Kabel-elektrisch",Verbruikerslijst!$I$7:$I$106,"Nee",Inzetlijst!KF$110:KF$209,"Netaansluiting 2")+SUMIFS(KH$5:KH$104,Verbruikerslijst!$I$7:$I$106,"Ja",Verbruikerslijst!$J$7:$J$106,"Kabel-elektrisch",Inzetlijst!KF$110:KF$209,"Netaansluiting 2")</f>
        <v>0</v>
      </c>
      <c r="KI176">
        <f>SUMIFS(KI$5:KI$104,Verbruikerslijst!$E$7:$E$106,"Kabel-elektrisch",Verbruikerslijst!$I$7:$I$106,"Nee",Inzetlijst!KG$110:KG$209,"Netaansluiting 2")+SUMIFS(KI$5:KI$104,Verbruikerslijst!$I$7:$I$106,"Ja",Verbruikerslijst!$J$7:$J$106,"Kabel-elektrisch",Inzetlijst!KG$110:KG$209,"Netaansluiting 2")</f>
        <v>0</v>
      </c>
      <c r="KJ176">
        <f>SUMIFS(KJ$5:KJ$104,Verbruikerslijst!$E$7:$E$106,"Kabel-elektrisch",Verbruikerslijst!$I$7:$I$106,"Nee",Inzetlijst!KH$110:KH$209,"Netaansluiting 2")+SUMIFS(KJ$5:KJ$104,Verbruikerslijst!$I$7:$I$106,"Ja",Verbruikerslijst!$J$7:$J$106,"Kabel-elektrisch",Inzetlijst!KH$110:KH$209,"Netaansluiting 2")</f>
        <v>0</v>
      </c>
      <c r="KK176">
        <f>SUMIFS(KK$5:KK$104,Verbruikerslijst!$E$7:$E$106,"Kabel-elektrisch",Verbruikerslijst!$I$7:$I$106,"Nee",Inzetlijst!KI$110:KI$209,"Netaansluiting 2")+SUMIFS(KK$5:KK$104,Verbruikerslijst!$I$7:$I$106,"Ja",Verbruikerslijst!$J$7:$J$106,"Kabel-elektrisch",Inzetlijst!KI$110:KI$209,"Netaansluiting 2")</f>
        <v>0</v>
      </c>
      <c r="KL176">
        <f>SUMIFS(KL$5:KL$104,Verbruikerslijst!$E$7:$E$106,"Kabel-elektrisch",Verbruikerslijst!$I$7:$I$106,"Nee",Inzetlijst!KJ$110:KJ$209,"Netaansluiting 2")+SUMIFS(KL$5:KL$104,Verbruikerslijst!$I$7:$I$106,"Ja",Verbruikerslijst!$J$7:$J$106,"Kabel-elektrisch",Inzetlijst!KJ$110:KJ$209,"Netaansluiting 2")</f>
        <v>0</v>
      </c>
      <c r="KM176">
        <f>SUMIFS(KM$5:KM$104,Verbruikerslijst!$E$7:$E$106,"Kabel-elektrisch",Verbruikerslijst!$I$7:$I$106,"Nee",Inzetlijst!KK$110:KK$209,"Netaansluiting 2")+SUMIFS(KM$5:KM$104,Verbruikerslijst!$I$7:$I$106,"Ja",Verbruikerslijst!$J$7:$J$106,"Kabel-elektrisch",Inzetlijst!KK$110:KK$209,"Netaansluiting 2")</f>
        <v>0</v>
      </c>
      <c r="KN176">
        <f>SUMIFS(KN$5:KN$104,Verbruikerslijst!$E$7:$E$106,"Kabel-elektrisch",Verbruikerslijst!$I$7:$I$106,"Nee",Inzetlijst!KL$110:KL$209,"Netaansluiting 2")+SUMIFS(KN$5:KN$104,Verbruikerslijst!$I$7:$I$106,"Ja",Verbruikerslijst!$J$7:$J$106,"Kabel-elektrisch",Inzetlijst!KL$110:KL$209,"Netaansluiting 2")</f>
        <v>0</v>
      </c>
      <c r="KO176">
        <f>SUMIFS(KO$5:KO$104,Verbruikerslijst!$E$7:$E$106,"Kabel-elektrisch",Verbruikerslijst!$I$7:$I$106,"Nee",Inzetlijst!KM$110:KM$209,"Netaansluiting 2")+SUMIFS(KO$5:KO$104,Verbruikerslijst!$I$7:$I$106,"Ja",Verbruikerslijst!$J$7:$J$106,"Kabel-elektrisch",Inzetlijst!KM$110:KM$209,"Netaansluiting 2")</f>
        <v>0</v>
      </c>
      <c r="KP176">
        <f>SUMIFS(KP$5:KP$104,Verbruikerslijst!$E$7:$E$106,"Kabel-elektrisch",Verbruikerslijst!$I$7:$I$106,"Nee",Inzetlijst!KN$110:KN$209,"Netaansluiting 2")+SUMIFS(KP$5:KP$104,Verbruikerslijst!$I$7:$I$106,"Ja",Verbruikerslijst!$J$7:$J$106,"Kabel-elektrisch",Inzetlijst!KN$110:KN$209,"Netaansluiting 2")</f>
        <v>0</v>
      </c>
      <c r="KQ176">
        <f>SUMIFS(KQ$5:KQ$104,Verbruikerslijst!$E$7:$E$106,"Kabel-elektrisch",Verbruikerslijst!$I$7:$I$106,"Nee",Inzetlijst!KO$110:KO$209,"Netaansluiting 2")+SUMIFS(KQ$5:KQ$104,Verbruikerslijst!$I$7:$I$106,"Ja",Verbruikerslijst!$J$7:$J$106,"Kabel-elektrisch",Inzetlijst!KO$110:KO$209,"Netaansluiting 2")</f>
        <v>0</v>
      </c>
      <c r="KR176">
        <f>SUMIFS(KR$5:KR$104,Verbruikerslijst!$E$7:$E$106,"Kabel-elektrisch",Verbruikerslijst!$I$7:$I$106,"Nee",Inzetlijst!KP$110:KP$209,"Netaansluiting 2")+SUMIFS(KR$5:KR$104,Verbruikerslijst!$I$7:$I$106,"Ja",Verbruikerslijst!$J$7:$J$106,"Kabel-elektrisch",Inzetlijst!KP$110:KP$209,"Netaansluiting 2")</f>
        <v>0</v>
      </c>
      <c r="KS176">
        <f>SUMIFS(KS$5:KS$104,Verbruikerslijst!$E$7:$E$106,"Kabel-elektrisch",Verbruikerslijst!$I$7:$I$106,"Nee",Inzetlijst!KQ$110:KQ$209,"Netaansluiting 2")+SUMIFS(KS$5:KS$104,Verbruikerslijst!$I$7:$I$106,"Ja",Verbruikerslijst!$J$7:$J$106,"Kabel-elektrisch",Inzetlijst!KQ$110:KQ$209,"Netaansluiting 2")</f>
        <v>0</v>
      </c>
      <c r="KT176">
        <f>SUMIFS(KT$5:KT$104,Verbruikerslijst!$E$7:$E$106,"Kabel-elektrisch",Verbruikerslijst!$I$7:$I$106,"Nee",Inzetlijst!KR$110:KR$209,"Netaansluiting 2")+SUMIFS(KT$5:KT$104,Verbruikerslijst!$I$7:$I$106,"Ja",Verbruikerslijst!$J$7:$J$106,"Kabel-elektrisch",Inzetlijst!KR$110:KR$209,"Netaansluiting 2")</f>
        <v>0</v>
      </c>
      <c r="KU176">
        <f>SUMIFS(KU$5:KU$104,Verbruikerslijst!$E$7:$E$106,"Kabel-elektrisch",Verbruikerslijst!$I$7:$I$106,"Nee",Inzetlijst!KS$110:KS$209,"Netaansluiting 2")+SUMIFS(KU$5:KU$104,Verbruikerslijst!$I$7:$I$106,"Ja",Verbruikerslijst!$J$7:$J$106,"Kabel-elektrisch",Inzetlijst!KS$110:KS$209,"Netaansluiting 2")</f>
        <v>0</v>
      </c>
      <c r="KV176">
        <f>SUMIFS(KV$5:KV$104,Verbruikerslijst!$E$7:$E$106,"Kabel-elektrisch",Verbruikerslijst!$I$7:$I$106,"Nee",Inzetlijst!KT$110:KT$209,"Netaansluiting 2")+SUMIFS(KV$5:KV$104,Verbruikerslijst!$I$7:$I$106,"Ja",Verbruikerslijst!$J$7:$J$106,"Kabel-elektrisch",Inzetlijst!KT$110:KT$209,"Netaansluiting 2")</f>
        <v>0</v>
      </c>
      <c r="KW176">
        <f>SUMIFS(KW$5:KW$104,Verbruikerslijst!$E$7:$E$106,"Kabel-elektrisch",Verbruikerslijst!$I$7:$I$106,"Nee",Inzetlijst!KU$110:KU$209,"Netaansluiting 2")+SUMIFS(KW$5:KW$104,Verbruikerslijst!$I$7:$I$106,"Ja",Verbruikerslijst!$J$7:$J$106,"Kabel-elektrisch",Inzetlijst!KU$110:KU$209,"Netaansluiting 2")</f>
        <v>0</v>
      </c>
      <c r="KX176">
        <f>SUMIFS(KX$5:KX$104,Verbruikerslijst!$E$7:$E$106,"Kabel-elektrisch",Verbruikerslijst!$I$7:$I$106,"Nee",Inzetlijst!KV$110:KV$209,"Netaansluiting 2")+SUMIFS(KX$5:KX$104,Verbruikerslijst!$I$7:$I$106,"Ja",Verbruikerslijst!$J$7:$J$106,"Kabel-elektrisch",Inzetlijst!KV$110:KV$209,"Netaansluiting 2")</f>
        <v>0</v>
      </c>
      <c r="KY176">
        <f>SUMIFS(KY$5:KY$104,Verbruikerslijst!$E$7:$E$106,"Kabel-elektrisch",Verbruikerslijst!$I$7:$I$106,"Nee",Inzetlijst!KW$110:KW$209,"Netaansluiting 2")+SUMIFS(KY$5:KY$104,Verbruikerslijst!$I$7:$I$106,"Ja",Verbruikerslijst!$J$7:$J$106,"Kabel-elektrisch",Inzetlijst!KW$110:KW$209,"Netaansluiting 2")</f>
        <v>0</v>
      </c>
      <c r="KZ176">
        <f>SUMIFS(KZ$5:KZ$104,Verbruikerslijst!$E$7:$E$106,"Kabel-elektrisch",Verbruikerslijst!$I$7:$I$106,"Nee",Inzetlijst!KX$110:KX$209,"Netaansluiting 2")+SUMIFS(KZ$5:KZ$104,Verbruikerslijst!$I$7:$I$106,"Ja",Verbruikerslijst!$J$7:$J$106,"Kabel-elektrisch",Inzetlijst!KX$110:KX$209,"Netaansluiting 2")</f>
        <v>0</v>
      </c>
      <c r="LA176">
        <f>SUMIFS(LA$5:LA$104,Verbruikerslijst!$E$7:$E$106,"Kabel-elektrisch",Verbruikerslijst!$I$7:$I$106,"Nee",Inzetlijst!KY$110:KY$209,"Netaansluiting 2")+SUMIFS(LA$5:LA$104,Verbruikerslijst!$I$7:$I$106,"Ja",Verbruikerslijst!$J$7:$J$106,"Kabel-elektrisch",Inzetlijst!KY$110:KY$209,"Netaansluiting 2")</f>
        <v>0</v>
      </c>
      <c r="LB176">
        <f>SUMIFS(LB$5:LB$104,Verbruikerslijst!$E$7:$E$106,"Kabel-elektrisch",Verbruikerslijst!$I$7:$I$106,"Nee",Inzetlijst!KZ$110:KZ$209,"Netaansluiting 2")+SUMIFS(LB$5:LB$104,Verbruikerslijst!$I$7:$I$106,"Ja",Verbruikerslijst!$J$7:$J$106,"Kabel-elektrisch",Inzetlijst!KZ$110:KZ$209,"Netaansluiting 2")</f>
        <v>0</v>
      </c>
      <c r="LC176">
        <f>SUMIFS(LC$5:LC$104,Verbruikerslijst!$E$7:$E$106,"Kabel-elektrisch",Verbruikerslijst!$I$7:$I$106,"Nee",Inzetlijst!LA$110:LA$209,"Netaansluiting 2")+SUMIFS(LC$5:LC$104,Verbruikerslijst!$I$7:$I$106,"Ja",Verbruikerslijst!$J$7:$J$106,"Kabel-elektrisch",Inzetlijst!LA$110:LA$209,"Netaansluiting 2")</f>
        <v>0</v>
      </c>
      <c r="LD176">
        <f>SUMIFS(LD$5:LD$104,Verbruikerslijst!$E$7:$E$106,"Kabel-elektrisch",Verbruikerslijst!$I$7:$I$106,"Nee",Inzetlijst!LB$110:LB$209,"Netaansluiting 2")+SUMIFS(LD$5:LD$104,Verbruikerslijst!$I$7:$I$106,"Ja",Verbruikerslijst!$J$7:$J$106,"Kabel-elektrisch",Inzetlijst!LB$110:LB$209,"Netaansluiting 2")</f>
        <v>0</v>
      </c>
      <c r="LE176">
        <f>SUMIFS(LE$5:LE$104,Verbruikerslijst!$E$7:$E$106,"Kabel-elektrisch",Verbruikerslijst!$I$7:$I$106,"Nee",Inzetlijst!LC$110:LC$209,"Netaansluiting 2")+SUMIFS(LE$5:LE$104,Verbruikerslijst!$I$7:$I$106,"Ja",Verbruikerslijst!$J$7:$J$106,"Kabel-elektrisch",Inzetlijst!LC$110:LC$209,"Netaansluiting 2")</f>
        <v>0</v>
      </c>
      <c r="LF176">
        <f>SUMIFS(LF$5:LF$104,Verbruikerslijst!$E$7:$E$106,"Kabel-elektrisch",Verbruikerslijst!$I$7:$I$106,"Nee",Inzetlijst!LD$110:LD$209,"Netaansluiting 2")+SUMIFS(LF$5:LF$104,Verbruikerslijst!$I$7:$I$106,"Ja",Verbruikerslijst!$J$7:$J$106,"Kabel-elektrisch",Inzetlijst!LD$110:LD$209,"Netaansluiting 2")</f>
        <v>0</v>
      </c>
      <c r="LG176">
        <f>SUMIFS(LG$5:LG$104,Verbruikerslijst!$E$7:$E$106,"Kabel-elektrisch",Verbruikerslijst!$I$7:$I$106,"Nee",Inzetlijst!LE$110:LE$209,"Netaansluiting 2")+SUMIFS(LG$5:LG$104,Verbruikerslijst!$I$7:$I$106,"Ja",Verbruikerslijst!$J$7:$J$106,"Kabel-elektrisch",Inzetlijst!LE$110:LE$209,"Netaansluiting 2")</f>
        <v>0</v>
      </c>
      <c r="LH176">
        <f>SUMIFS(LH$5:LH$104,Verbruikerslijst!$E$7:$E$106,"Kabel-elektrisch",Verbruikerslijst!$I$7:$I$106,"Nee",Inzetlijst!LF$110:LF$209,"Netaansluiting 2")+SUMIFS(LH$5:LH$104,Verbruikerslijst!$I$7:$I$106,"Ja",Verbruikerslijst!$J$7:$J$106,"Kabel-elektrisch",Inzetlijst!LF$110:LF$209,"Netaansluiting 2")</f>
        <v>0</v>
      </c>
      <c r="LI176">
        <f>SUMIFS(LI$5:LI$104,Verbruikerslijst!$E$7:$E$106,"Kabel-elektrisch",Verbruikerslijst!$I$7:$I$106,"Nee",Inzetlijst!LG$110:LG$209,"Netaansluiting 2")+SUMIFS(LI$5:LI$104,Verbruikerslijst!$I$7:$I$106,"Ja",Verbruikerslijst!$J$7:$J$106,"Kabel-elektrisch",Inzetlijst!LG$110:LG$209,"Netaansluiting 2")</f>
        <v>0</v>
      </c>
      <c r="LJ176">
        <f>SUMIFS(LJ$5:LJ$104,Verbruikerslijst!$E$7:$E$106,"Kabel-elektrisch",Verbruikerslijst!$I$7:$I$106,"Nee",Inzetlijst!LH$110:LH$209,"Netaansluiting 2")+SUMIFS(LJ$5:LJ$104,Verbruikerslijst!$I$7:$I$106,"Ja",Verbruikerslijst!$J$7:$J$106,"Kabel-elektrisch",Inzetlijst!LH$110:LH$209,"Netaansluiting 2")</f>
        <v>0</v>
      </c>
      <c r="LK176">
        <f>SUMIFS(LK$5:LK$104,Verbruikerslijst!$E$7:$E$106,"Kabel-elektrisch",Verbruikerslijst!$I$7:$I$106,"Nee",Inzetlijst!LI$110:LI$209,"Netaansluiting 2")+SUMIFS(LK$5:LK$104,Verbruikerslijst!$I$7:$I$106,"Ja",Verbruikerslijst!$J$7:$J$106,"Kabel-elektrisch",Inzetlijst!LI$110:LI$209,"Netaansluiting 2")</f>
        <v>0</v>
      </c>
      <c r="LL176">
        <f>SUMIFS(LL$5:LL$104,Verbruikerslijst!$E$7:$E$106,"Kabel-elektrisch",Verbruikerslijst!$I$7:$I$106,"Nee",Inzetlijst!LJ$110:LJ$209,"Netaansluiting 2")+SUMIFS(LL$5:LL$104,Verbruikerslijst!$I$7:$I$106,"Ja",Verbruikerslijst!$J$7:$J$106,"Kabel-elektrisch",Inzetlijst!LJ$110:LJ$209,"Netaansluiting 2")</f>
        <v>0</v>
      </c>
      <c r="LM176">
        <f>SUMIFS(LM$5:LM$104,Verbruikerslijst!$E$7:$E$106,"Kabel-elektrisch",Verbruikerslijst!$I$7:$I$106,"Nee",Inzetlijst!LK$110:LK$209,"Netaansluiting 2")+SUMIFS(LM$5:LM$104,Verbruikerslijst!$I$7:$I$106,"Ja",Verbruikerslijst!$J$7:$J$106,"Kabel-elektrisch",Inzetlijst!LK$110:LK$209,"Netaansluiting 2")</f>
        <v>0</v>
      </c>
      <c r="LN176">
        <f>SUMIFS(LN$5:LN$104,Verbruikerslijst!$E$7:$E$106,"Kabel-elektrisch",Verbruikerslijst!$I$7:$I$106,"Nee",Inzetlijst!LL$110:LL$209,"Netaansluiting 2")+SUMIFS(LN$5:LN$104,Verbruikerslijst!$I$7:$I$106,"Ja",Verbruikerslijst!$J$7:$J$106,"Kabel-elektrisch",Inzetlijst!LL$110:LL$209,"Netaansluiting 2")</f>
        <v>0</v>
      </c>
      <c r="LO176">
        <f>SUMIFS(LO$5:LO$104,Verbruikerslijst!$E$7:$E$106,"Kabel-elektrisch",Verbruikerslijst!$I$7:$I$106,"Nee",Inzetlijst!LM$110:LM$209,"Netaansluiting 2")+SUMIFS(LO$5:LO$104,Verbruikerslijst!$I$7:$I$106,"Ja",Verbruikerslijst!$J$7:$J$106,"Kabel-elektrisch",Inzetlijst!LM$110:LM$209,"Netaansluiting 2")</f>
        <v>0</v>
      </c>
      <c r="LP176">
        <f>SUMIFS(LP$5:LP$104,Verbruikerslijst!$E$7:$E$106,"Kabel-elektrisch",Verbruikerslijst!$I$7:$I$106,"Nee",Inzetlijst!LN$110:LN$209,"Netaansluiting 2")+SUMIFS(LP$5:LP$104,Verbruikerslijst!$I$7:$I$106,"Ja",Verbruikerslijst!$J$7:$J$106,"Kabel-elektrisch",Inzetlijst!LN$110:LN$209,"Netaansluiting 2")</f>
        <v>0</v>
      </c>
      <c r="LQ176">
        <f>SUMIFS(LQ$5:LQ$104,Verbruikerslijst!$E$7:$E$106,"Kabel-elektrisch",Verbruikerslijst!$I$7:$I$106,"Nee",Inzetlijst!LO$110:LO$209,"Netaansluiting 2")+SUMIFS(LQ$5:LQ$104,Verbruikerslijst!$I$7:$I$106,"Ja",Verbruikerslijst!$J$7:$J$106,"Kabel-elektrisch",Inzetlijst!LO$110:LO$209,"Netaansluiting 2")</f>
        <v>0</v>
      </c>
      <c r="LR176">
        <f>SUMIFS(LR$5:LR$104,Verbruikerslijst!$E$7:$E$106,"Kabel-elektrisch",Verbruikerslijst!$I$7:$I$106,"Nee",Inzetlijst!LP$110:LP$209,"Netaansluiting 2")+SUMIFS(LR$5:LR$104,Verbruikerslijst!$I$7:$I$106,"Ja",Verbruikerslijst!$J$7:$J$106,"Kabel-elektrisch",Inzetlijst!LP$110:LP$209,"Netaansluiting 2")</f>
        <v>0</v>
      </c>
      <c r="LS176">
        <f>SUMIFS(LS$5:LS$104,Verbruikerslijst!$E$7:$E$106,"Kabel-elektrisch",Verbruikerslijst!$I$7:$I$106,"Nee",Inzetlijst!LQ$110:LQ$209,"Netaansluiting 2")+SUMIFS(LS$5:LS$104,Verbruikerslijst!$I$7:$I$106,"Ja",Verbruikerslijst!$J$7:$J$106,"Kabel-elektrisch",Inzetlijst!LQ$110:LQ$209,"Netaansluiting 2")</f>
        <v>0</v>
      </c>
      <c r="LT176">
        <f>SUMIFS(LT$5:LT$104,Verbruikerslijst!$E$7:$E$106,"Kabel-elektrisch",Verbruikerslijst!$I$7:$I$106,"Nee",Inzetlijst!LR$110:LR$209,"Netaansluiting 2")+SUMIFS(LT$5:LT$104,Verbruikerslijst!$I$7:$I$106,"Ja",Verbruikerslijst!$J$7:$J$106,"Kabel-elektrisch",Inzetlijst!LR$110:LR$209,"Netaansluiting 2")</f>
        <v>0</v>
      </c>
      <c r="LU176">
        <f>SUMIFS(LU$5:LU$104,Verbruikerslijst!$E$7:$E$106,"Kabel-elektrisch",Verbruikerslijst!$I$7:$I$106,"Nee",Inzetlijst!LS$110:LS$209,"Netaansluiting 2")+SUMIFS(LU$5:LU$104,Verbruikerslijst!$I$7:$I$106,"Ja",Verbruikerslijst!$J$7:$J$106,"Kabel-elektrisch",Inzetlijst!LS$110:LS$209,"Netaansluiting 2")</f>
        <v>0</v>
      </c>
      <c r="LV176">
        <f>SUMIFS(LV$5:LV$104,Verbruikerslijst!$E$7:$E$106,"Kabel-elektrisch",Verbruikerslijst!$I$7:$I$106,"Nee",Inzetlijst!LT$110:LT$209,"Netaansluiting 2")+SUMIFS(LV$5:LV$104,Verbruikerslijst!$I$7:$I$106,"Ja",Verbruikerslijst!$J$7:$J$106,"Kabel-elektrisch",Inzetlijst!LT$110:LT$209,"Netaansluiting 2")</f>
        <v>0</v>
      </c>
      <c r="LW176">
        <f>SUMIFS(LW$5:LW$104,Verbruikerslijst!$E$7:$E$106,"Kabel-elektrisch",Verbruikerslijst!$I$7:$I$106,"Nee",Inzetlijst!LU$110:LU$209,"Netaansluiting 2")+SUMIFS(LW$5:LW$104,Verbruikerslijst!$I$7:$I$106,"Ja",Verbruikerslijst!$J$7:$J$106,"Kabel-elektrisch",Inzetlijst!LU$110:LU$209,"Netaansluiting 2")</f>
        <v>0</v>
      </c>
      <c r="LX176">
        <f>SUMIFS(LX$5:LX$104,Verbruikerslijst!$E$7:$E$106,"Kabel-elektrisch",Verbruikerslijst!$I$7:$I$106,"Nee",Inzetlijst!LV$110:LV$209,"Netaansluiting 2")+SUMIFS(LX$5:LX$104,Verbruikerslijst!$I$7:$I$106,"Ja",Verbruikerslijst!$J$7:$J$106,"Kabel-elektrisch",Inzetlijst!LV$110:LV$209,"Netaansluiting 2")</f>
        <v>0</v>
      </c>
      <c r="LY176">
        <f>SUMIFS(LY$5:LY$104,Verbruikerslijst!$E$7:$E$106,"Kabel-elektrisch",Verbruikerslijst!$I$7:$I$106,"Nee",Inzetlijst!LW$110:LW$209,"Netaansluiting 2")+SUMIFS(LY$5:LY$104,Verbruikerslijst!$I$7:$I$106,"Ja",Verbruikerslijst!$J$7:$J$106,"Kabel-elektrisch",Inzetlijst!LW$110:LW$209,"Netaansluiting 2")</f>
        <v>0</v>
      </c>
      <c r="LZ176">
        <f>SUMIFS(LZ$5:LZ$104,Verbruikerslijst!$E$7:$E$106,"Kabel-elektrisch",Verbruikerslijst!$I$7:$I$106,"Nee",Inzetlijst!LX$110:LX$209,"Netaansluiting 2")+SUMIFS(LZ$5:LZ$104,Verbruikerslijst!$I$7:$I$106,"Ja",Verbruikerslijst!$J$7:$J$106,"Kabel-elektrisch",Inzetlijst!LX$110:LX$209,"Netaansluiting 2")</f>
        <v>0</v>
      </c>
      <c r="MA176">
        <f>SUMIFS(MA$5:MA$104,Verbruikerslijst!$E$7:$E$106,"Kabel-elektrisch",Verbruikerslijst!$I$7:$I$106,"Nee",Inzetlijst!LY$110:LY$209,"Netaansluiting 2")+SUMIFS(MA$5:MA$104,Verbruikerslijst!$I$7:$I$106,"Ja",Verbruikerslijst!$J$7:$J$106,"Kabel-elektrisch",Inzetlijst!LY$110:LY$209,"Netaansluiting 2")</f>
        <v>0</v>
      </c>
      <c r="MB176">
        <f>SUMIFS(MB$5:MB$104,Verbruikerslijst!$E$7:$E$106,"Kabel-elektrisch",Verbruikerslijst!$I$7:$I$106,"Nee",Inzetlijst!LZ$110:LZ$209,"Netaansluiting 2")+SUMIFS(MB$5:MB$104,Verbruikerslijst!$I$7:$I$106,"Ja",Verbruikerslijst!$J$7:$J$106,"Kabel-elektrisch",Inzetlijst!LZ$110:LZ$209,"Netaansluiting 2")</f>
        <v>0</v>
      </c>
      <c r="MC176">
        <f>SUMIFS(MC$5:MC$104,Verbruikerslijst!$E$7:$E$106,"Kabel-elektrisch",Verbruikerslijst!$I$7:$I$106,"Nee",Inzetlijst!MA$110:MA$209,"Netaansluiting 2")+SUMIFS(MC$5:MC$104,Verbruikerslijst!$I$7:$I$106,"Ja",Verbruikerslijst!$J$7:$J$106,"Kabel-elektrisch",Inzetlijst!MA$110:MA$209,"Netaansluiting 2")</f>
        <v>0</v>
      </c>
      <c r="MD176">
        <f>SUMIFS(MD$5:MD$104,Verbruikerslijst!$E$7:$E$106,"Kabel-elektrisch",Verbruikerslijst!$I$7:$I$106,"Nee",Inzetlijst!MB$110:MB$209,"Netaansluiting 2")+SUMIFS(MD$5:MD$104,Verbruikerslijst!$I$7:$I$106,"Ja",Verbruikerslijst!$J$7:$J$106,"Kabel-elektrisch",Inzetlijst!MB$110:MB$209,"Netaansluiting 2")</f>
        <v>0</v>
      </c>
      <c r="ME176">
        <f>SUMIFS(ME$5:ME$104,Verbruikerslijst!$E$7:$E$106,"Kabel-elektrisch",Verbruikerslijst!$I$7:$I$106,"Nee",Inzetlijst!MC$110:MC$209,"Netaansluiting 2")+SUMIFS(ME$5:ME$104,Verbruikerslijst!$I$7:$I$106,"Ja",Verbruikerslijst!$J$7:$J$106,"Kabel-elektrisch",Inzetlijst!MC$110:MC$209,"Netaansluiting 2")</f>
        <v>0</v>
      </c>
      <c r="MF176">
        <f>SUMIFS(MF$5:MF$104,Verbruikerslijst!$E$7:$E$106,"Kabel-elektrisch",Verbruikerslijst!$I$7:$I$106,"Nee",Inzetlijst!MD$110:MD$209,"Netaansluiting 2")+SUMIFS(MF$5:MF$104,Verbruikerslijst!$I$7:$I$106,"Ja",Verbruikerslijst!$J$7:$J$106,"Kabel-elektrisch",Inzetlijst!MD$110:MD$209,"Netaansluiting 2")</f>
        <v>0</v>
      </c>
      <c r="MG176">
        <f>SUMIFS(MG$5:MG$104,Verbruikerslijst!$E$7:$E$106,"Kabel-elektrisch",Verbruikerslijst!$I$7:$I$106,"Nee",Inzetlijst!ME$110:ME$209,"Netaansluiting 2")+SUMIFS(MG$5:MG$104,Verbruikerslijst!$I$7:$I$106,"Ja",Verbruikerslijst!$J$7:$J$106,"Kabel-elektrisch",Inzetlijst!ME$110:ME$209,"Netaansluiting 2")</f>
        <v>0</v>
      </c>
      <c r="MH176">
        <f>SUMIFS(MH$5:MH$104,Verbruikerslijst!$E$7:$E$106,"Kabel-elektrisch",Verbruikerslijst!$I$7:$I$106,"Nee",Inzetlijst!MF$110:MF$209,"Netaansluiting 2")+SUMIFS(MH$5:MH$104,Verbruikerslijst!$I$7:$I$106,"Ja",Verbruikerslijst!$J$7:$J$106,"Kabel-elektrisch",Inzetlijst!MF$110:MF$209,"Netaansluiting 2")</f>
        <v>0</v>
      </c>
      <c r="MI176">
        <f>SUMIFS(MI$5:MI$104,Verbruikerslijst!$E$7:$E$106,"Kabel-elektrisch",Verbruikerslijst!$I$7:$I$106,"Nee",Inzetlijst!MG$110:MG$209,"Netaansluiting 2")+SUMIFS(MI$5:MI$104,Verbruikerslijst!$I$7:$I$106,"Ja",Verbruikerslijst!$J$7:$J$106,"Kabel-elektrisch",Inzetlijst!MG$110:MG$209,"Netaansluiting 2")</f>
        <v>0</v>
      </c>
      <c r="MJ176">
        <f>SUMIFS(MJ$5:MJ$104,Verbruikerslijst!$E$7:$E$106,"Kabel-elektrisch",Verbruikerslijst!$I$7:$I$106,"Nee",Inzetlijst!MH$110:MH$209,"Netaansluiting 2")+SUMIFS(MJ$5:MJ$104,Verbruikerslijst!$I$7:$I$106,"Ja",Verbruikerslijst!$J$7:$J$106,"Kabel-elektrisch",Inzetlijst!MH$110:MH$209,"Netaansluiting 2")</f>
        <v>0</v>
      </c>
      <c r="MK176">
        <f>SUMIFS(MK$5:MK$104,Verbruikerslijst!$E$7:$E$106,"Kabel-elektrisch",Verbruikerslijst!$I$7:$I$106,"Nee",Inzetlijst!MI$110:MI$209,"Netaansluiting 2")+SUMIFS(MK$5:MK$104,Verbruikerslijst!$I$7:$I$106,"Ja",Verbruikerslijst!$J$7:$J$106,"Kabel-elektrisch",Inzetlijst!MI$110:MI$209,"Netaansluiting 2")</f>
        <v>0</v>
      </c>
      <c r="ML176">
        <f>SUMIFS(ML$5:ML$104,Verbruikerslijst!$E$7:$E$106,"Kabel-elektrisch",Verbruikerslijst!$I$7:$I$106,"Nee",Inzetlijst!MJ$110:MJ$209,"Netaansluiting 2")+SUMIFS(ML$5:ML$104,Verbruikerslijst!$I$7:$I$106,"Ja",Verbruikerslijst!$J$7:$J$106,"Kabel-elektrisch",Inzetlijst!MJ$110:MJ$209,"Netaansluiting 2")</f>
        <v>0</v>
      </c>
      <c r="MM176">
        <f>SUMIFS(MM$5:MM$104,Verbruikerslijst!$E$7:$E$106,"Kabel-elektrisch",Verbruikerslijst!$I$7:$I$106,"Nee",Inzetlijst!MK$110:MK$209,"Netaansluiting 2")+SUMIFS(MM$5:MM$104,Verbruikerslijst!$I$7:$I$106,"Ja",Verbruikerslijst!$J$7:$J$106,"Kabel-elektrisch",Inzetlijst!MK$110:MK$209,"Netaansluiting 2")</f>
        <v>0</v>
      </c>
      <c r="MN176">
        <f>SUMIFS(MN$5:MN$104,Verbruikerslijst!$E$7:$E$106,"Kabel-elektrisch",Verbruikerslijst!$I$7:$I$106,"Nee",Inzetlijst!ML$110:ML$209,"Netaansluiting 2")+SUMIFS(MN$5:MN$104,Verbruikerslijst!$I$7:$I$106,"Ja",Verbruikerslijst!$J$7:$J$106,"Kabel-elektrisch",Inzetlijst!ML$110:ML$209,"Netaansluiting 2")</f>
        <v>0</v>
      </c>
      <c r="MO176">
        <f>SUMIFS(MO$5:MO$104,Verbruikerslijst!$E$7:$E$106,"Kabel-elektrisch",Verbruikerslijst!$I$7:$I$106,"Nee",Inzetlijst!MM$110:MM$209,"Netaansluiting 2")+SUMIFS(MO$5:MO$104,Verbruikerslijst!$I$7:$I$106,"Ja",Verbruikerslijst!$J$7:$J$106,"Kabel-elektrisch",Inzetlijst!MM$110:MM$209,"Netaansluiting 2")</f>
        <v>0</v>
      </c>
      <c r="MP176">
        <f>SUMIFS(MP$5:MP$104,Verbruikerslijst!$E$7:$E$106,"Kabel-elektrisch",Verbruikerslijst!$I$7:$I$106,"Nee",Inzetlijst!MN$110:MN$209,"Netaansluiting 2")+SUMIFS(MP$5:MP$104,Verbruikerslijst!$I$7:$I$106,"Ja",Verbruikerslijst!$J$7:$J$106,"Kabel-elektrisch",Inzetlijst!MN$110:MN$209,"Netaansluiting 2")</f>
        <v>0</v>
      </c>
      <c r="MQ176">
        <f>SUMIFS(MQ$5:MQ$104,Verbruikerslijst!$E$7:$E$106,"Kabel-elektrisch",Verbruikerslijst!$I$7:$I$106,"Nee",Inzetlijst!MO$110:MO$209,"Netaansluiting 2")+SUMIFS(MQ$5:MQ$104,Verbruikerslijst!$I$7:$I$106,"Ja",Verbruikerslijst!$J$7:$J$106,"Kabel-elektrisch",Inzetlijst!MO$110:MO$209,"Netaansluiting 2")</f>
        <v>0</v>
      </c>
      <c r="MR176">
        <f>SUMIFS(MR$5:MR$104,Verbruikerslijst!$E$7:$E$106,"Kabel-elektrisch",Verbruikerslijst!$I$7:$I$106,"Nee",Inzetlijst!MP$110:MP$209,"Netaansluiting 2")+SUMIFS(MR$5:MR$104,Verbruikerslijst!$I$7:$I$106,"Ja",Verbruikerslijst!$J$7:$J$106,"Kabel-elektrisch",Inzetlijst!MP$110:MP$209,"Netaansluiting 2")</f>
        <v>0</v>
      </c>
      <c r="MS176">
        <f>SUMIFS(MS$5:MS$104,Verbruikerslijst!$E$7:$E$106,"Kabel-elektrisch",Verbruikerslijst!$I$7:$I$106,"Nee",Inzetlijst!MQ$110:MQ$209,"Netaansluiting 2")+SUMIFS(MS$5:MS$104,Verbruikerslijst!$I$7:$I$106,"Ja",Verbruikerslijst!$J$7:$J$106,"Kabel-elektrisch",Inzetlijst!MQ$110:MQ$209,"Netaansluiting 2")</f>
        <v>0</v>
      </c>
      <c r="MT176">
        <f>SUMIFS(MT$5:MT$104,Verbruikerslijst!$E$7:$E$106,"Kabel-elektrisch",Verbruikerslijst!$I$7:$I$106,"Nee",Inzetlijst!MR$110:MR$209,"Netaansluiting 2")+SUMIFS(MT$5:MT$104,Verbruikerslijst!$I$7:$I$106,"Ja",Verbruikerslijst!$J$7:$J$106,"Kabel-elektrisch",Inzetlijst!MR$110:MR$209,"Netaansluiting 2")</f>
        <v>0</v>
      </c>
      <c r="MU176">
        <f>SUMIFS(MU$5:MU$104,Verbruikerslijst!$E$7:$E$106,"Kabel-elektrisch",Verbruikerslijst!$I$7:$I$106,"Nee",Inzetlijst!MS$110:MS$209,"Netaansluiting 2")+SUMIFS(MU$5:MU$104,Verbruikerslijst!$I$7:$I$106,"Ja",Verbruikerslijst!$J$7:$J$106,"Kabel-elektrisch",Inzetlijst!MS$110:MS$209,"Netaansluiting 2")</f>
        <v>0</v>
      </c>
      <c r="MV176">
        <f>SUMIFS(MV$5:MV$104,Verbruikerslijst!$E$7:$E$106,"Kabel-elektrisch",Verbruikerslijst!$I$7:$I$106,"Nee",Inzetlijst!MT$110:MT$209,"Netaansluiting 2")+SUMIFS(MV$5:MV$104,Verbruikerslijst!$I$7:$I$106,"Ja",Verbruikerslijst!$J$7:$J$106,"Kabel-elektrisch",Inzetlijst!MT$110:MT$209,"Netaansluiting 2")</f>
        <v>0</v>
      </c>
      <c r="MW176">
        <f>SUMIFS(MW$5:MW$104,Verbruikerslijst!$E$7:$E$106,"Kabel-elektrisch",Verbruikerslijst!$I$7:$I$106,"Nee",Inzetlijst!MU$110:MU$209,"Netaansluiting 2")+SUMIFS(MW$5:MW$104,Verbruikerslijst!$I$7:$I$106,"Ja",Verbruikerslijst!$J$7:$J$106,"Kabel-elektrisch",Inzetlijst!MU$110:MU$209,"Netaansluiting 2")</f>
        <v>0</v>
      </c>
      <c r="MX176">
        <f>SUMIFS(MX$5:MX$104,Verbruikerslijst!$E$7:$E$106,"Kabel-elektrisch",Verbruikerslijst!$I$7:$I$106,"Nee",Inzetlijst!MV$110:MV$209,"Netaansluiting 2")+SUMIFS(MX$5:MX$104,Verbruikerslijst!$I$7:$I$106,"Ja",Verbruikerslijst!$J$7:$J$106,"Kabel-elektrisch",Inzetlijst!MV$110:MV$209,"Netaansluiting 2")</f>
        <v>0</v>
      </c>
      <c r="MY176">
        <f>SUMIFS(MY$5:MY$104,Verbruikerslijst!$E$7:$E$106,"Kabel-elektrisch",Verbruikerslijst!$I$7:$I$106,"Nee",Inzetlijst!MW$110:MW$209,"Netaansluiting 2")+SUMIFS(MY$5:MY$104,Verbruikerslijst!$I$7:$I$106,"Ja",Verbruikerslijst!$J$7:$J$106,"Kabel-elektrisch",Inzetlijst!MW$110:MW$209,"Netaansluiting 2")</f>
        <v>0</v>
      </c>
      <c r="MZ176">
        <f>SUMIFS(MZ$5:MZ$104,Verbruikerslijst!$E$7:$E$106,"Kabel-elektrisch",Verbruikerslijst!$I$7:$I$106,"Nee",Inzetlijst!MX$110:MX$209,"Netaansluiting 2")+SUMIFS(MZ$5:MZ$104,Verbruikerslijst!$I$7:$I$106,"Ja",Verbruikerslijst!$J$7:$J$106,"Kabel-elektrisch",Inzetlijst!MX$110:MX$209,"Netaansluiting 2")</f>
        <v>0</v>
      </c>
      <c r="NA176">
        <f>SUMIFS(NA$5:NA$104,Verbruikerslijst!$E$7:$E$106,"Kabel-elektrisch",Verbruikerslijst!$I$7:$I$106,"Nee",Inzetlijst!MY$110:MY$209,"Netaansluiting 2")+SUMIFS(NA$5:NA$104,Verbruikerslijst!$I$7:$I$106,"Ja",Verbruikerslijst!$J$7:$J$106,"Kabel-elektrisch",Inzetlijst!MY$110:MY$209,"Netaansluiting 2")</f>
        <v>0</v>
      </c>
      <c r="NB176">
        <f>SUMIFS(NB$5:NB$104,Verbruikerslijst!$E$7:$E$106,"Kabel-elektrisch",Verbruikerslijst!$I$7:$I$106,"Nee",Inzetlijst!MZ$110:MZ$209,"Netaansluiting 2")+SUMIFS(NB$5:NB$104,Verbruikerslijst!$I$7:$I$106,"Ja",Verbruikerslijst!$J$7:$J$106,"Kabel-elektrisch",Inzetlijst!MZ$110:MZ$209,"Netaansluiting 2")</f>
        <v>0</v>
      </c>
      <c r="NC176">
        <f>SUMIFS(NC$5:NC$104,Verbruikerslijst!$E$7:$E$106,"Kabel-elektrisch",Verbruikerslijst!$I$7:$I$106,"Nee",Inzetlijst!NA$110:NA$209,"Netaansluiting 2")+SUMIFS(NC$5:NC$104,Verbruikerslijst!$I$7:$I$106,"Ja",Verbruikerslijst!$J$7:$J$106,"Kabel-elektrisch",Inzetlijst!NA$110:NA$209,"Netaansluiting 2")</f>
        <v>0</v>
      </c>
      <c r="ND176">
        <f>SUMIFS(ND$5:ND$104,Verbruikerslijst!$E$7:$E$106,"Kabel-elektrisch",Verbruikerslijst!$I$7:$I$106,"Nee",Inzetlijst!NB$110:NB$209,"Netaansluiting 2")+SUMIFS(ND$5:ND$104,Verbruikerslijst!$I$7:$I$106,"Ja",Verbruikerslijst!$J$7:$J$106,"Kabel-elektrisch",Inzetlijst!NB$110:NB$209,"Netaansluiting 2")</f>
        <v>0</v>
      </c>
      <c r="NE176">
        <f>SUMIFS(NE$5:NE$104,Verbruikerslijst!$E$7:$E$106,"Kabel-elektrisch",Verbruikerslijst!$I$7:$I$106,"Nee",Inzetlijst!NC$110:NC$209,"Netaansluiting 2")+SUMIFS(NE$5:NE$104,Verbruikerslijst!$I$7:$I$106,"Ja",Verbruikerslijst!$J$7:$J$106,"Kabel-elektrisch",Inzetlijst!NC$110:NC$209,"Netaansluiting 2")</f>
        <v>0</v>
      </c>
      <c r="NF176">
        <f>SUMIFS(NF$5:NF$104,Verbruikerslijst!$E$7:$E$106,"Kabel-elektrisch",Verbruikerslijst!$I$7:$I$106,"Nee",Inzetlijst!ND$110:ND$209,"Netaansluiting 2")+SUMIFS(NF$5:NF$104,Verbruikerslijst!$I$7:$I$106,"Ja",Verbruikerslijst!$J$7:$J$106,"Kabel-elektrisch",Inzetlijst!ND$110:ND$209,"Netaansluiting 2")</f>
        <v>0</v>
      </c>
      <c r="NG176">
        <f>SUMIFS(NG$5:NG$104,Verbruikerslijst!$E$7:$E$106,"Kabel-elektrisch",Verbruikerslijst!$I$7:$I$106,"Nee",Inzetlijst!NE$110:NE$209,"Netaansluiting 2")+SUMIFS(NG$5:NG$104,Verbruikerslijst!$I$7:$I$106,"Ja",Verbruikerslijst!$J$7:$J$106,"Kabel-elektrisch",Inzetlijst!NE$110:NE$209,"Netaansluiting 2")</f>
        <v>0</v>
      </c>
      <c r="NH176">
        <f>SUMIFS(NH$5:NH$104,Verbruikerslijst!$E$7:$E$106,"Kabel-elektrisch",Verbruikerslijst!$I$7:$I$106,"Nee",Inzetlijst!NF$110:NF$209,"Netaansluiting 2")+SUMIFS(NH$5:NH$104,Verbruikerslijst!$I$7:$I$106,"Ja",Verbruikerslijst!$J$7:$J$106,"Kabel-elektrisch",Inzetlijst!NF$110:NF$209,"Netaansluiting 2")</f>
        <v>0</v>
      </c>
      <c r="NI176">
        <f>SUMIFS(NI$5:NI$104,Verbruikerslijst!$E$7:$E$106,"Kabel-elektrisch",Verbruikerslijst!$I$7:$I$106,"Nee",Inzetlijst!NG$110:NG$209,"Netaansluiting 2")+SUMIFS(NI$5:NI$104,Verbruikerslijst!$I$7:$I$106,"Ja",Verbruikerslijst!$J$7:$J$106,"Kabel-elektrisch",Inzetlijst!NG$110:NG$209,"Netaansluiting 2")</f>
        <v>0</v>
      </c>
      <c r="NJ176">
        <f>SUMIFS(NJ$5:NJ$104,Verbruikerslijst!$E$7:$E$106,"Kabel-elektrisch",Verbruikerslijst!$I$7:$I$106,"Nee",Inzetlijst!NH$110:NH$209,"Netaansluiting 2")+SUMIFS(NJ$5:NJ$104,Verbruikerslijst!$I$7:$I$106,"Ja",Verbruikerslijst!$J$7:$J$106,"Kabel-elektrisch",Inzetlijst!NH$110:NH$209,"Netaansluiting 2")</f>
        <v>0</v>
      </c>
      <c r="NK176">
        <f>SUMIFS(NK$5:NK$104,Verbruikerslijst!$E$7:$E$106,"Kabel-elektrisch",Verbruikerslijst!$I$7:$I$106,"Nee",Inzetlijst!NI$110:NI$209,"Netaansluiting 2")+SUMIFS(NK$5:NK$104,Verbruikerslijst!$I$7:$I$106,"Ja",Verbruikerslijst!$J$7:$J$106,"Kabel-elektrisch",Inzetlijst!NI$110:NI$209,"Netaansluiting 2")</f>
        <v>0</v>
      </c>
      <c r="NL176">
        <f>SUMIFS(NL$5:NL$104,Verbruikerslijst!$E$7:$E$106,"Kabel-elektrisch",Verbruikerslijst!$I$7:$I$106,"Nee",Inzetlijst!NJ$110:NJ$209,"Netaansluiting 2")+SUMIFS(NL$5:NL$104,Verbruikerslijst!$I$7:$I$106,"Ja",Verbruikerslijst!$J$7:$J$106,"Kabel-elektrisch",Inzetlijst!NJ$110:NJ$209,"Netaansluiting 2")</f>
        <v>0</v>
      </c>
      <c r="NM176">
        <f>SUMIFS(NM$5:NM$104,Verbruikerslijst!$E$7:$E$106,"Kabel-elektrisch",Verbruikerslijst!$I$7:$I$106,"Nee",Inzetlijst!NK$110:NK$209,"Netaansluiting 2")+SUMIFS(NM$5:NM$104,Verbruikerslijst!$I$7:$I$106,"Ja",Verbruikerslijst!$J$7:$J$106,"Kabel-elektrisch",Inzetlijst!NK$110:NK$209,"Netaansluiting 2")</f>
        <v>0</v>
      </c>
      <c r="NN176">
        <f>SUMIFS(NN$5:NN$104,Verbruikerslijst!$E$7:$E$106,"Kabel-elektrisch",Verbruikerslijst!$I$7:$I$106,"Nee",Inzetlijst!NL$110:NL$209,"Netaansluiting 2")+SUMIFS(NN$5:NN$104,Verbruikerslijst!$I$7:$I$106,"Ja",Verbruikerslijst!$J$7:$J$106,"Kabel-elektrisch",Inzetlijst!NL$110:NL$209,"Netaansluiting 2")</f>
        <v>0</v>
      </c>
      <c r="NO176">
        <f>SUMIFS(NO$5:NO$104,Verbruikerslijst!$E$7:$E$106,"Kabel-elektrisch",Verbruikerslijst!$I$7:$I$106,"Nee",Inzetlijst!NM$110:NM$209,"Netaansluiting 2")+SUMIFS(NO$5:NO$104,Verbruikerslijst!$I$7:$I$106,"Ja",Verbruikerslijst!$J$7:$J$106,"Kabel-elektrisch",Inzetlijst!NM$110:NM$209,"Netaansluiting 2")</f>
        <v>0</v>
      </c>
      <c r="NP176">
        <f>SUMIFS(NP$5:NP$104,Verbruikerslijst!$E$7:$E$106,"Kabel-elektrisch",Verbruikerslijst!$I$7:$I$106,"Nee",Inzetlijst!NN$110:NN$209,"Netaansluiting 2")+SUMIFS(NP$5:NP$104,Verbruikerslijst!$I$7:$I$106,"Ja",Verbruikerslijst!$J$7:$J$106,"Kabel-elektrisch",Inzetlijst!NN$110:NN$209,"Netaansluiting 2")</f>
        <v>0</v>
      </c>
      <c r="NQ176">
        <f>SUMIFS(NQ$5:NQ$104,Verbruikerslijst!$E$7:$E$106,"Kabel-elektrisch",Verbruikerslijst!$I$7:$I$106,"Nee",Inzetlijst!NO$110:NO$209,"Netaansluiting 2")+SUMIFS(NQ$5:NQ$104,Verbruikerslijst!$I$7:$I$106,"Ja",Verbruikerslijst!$J$7:$J$106,"Kabel-elektrisch",Inzetlijst!NO$110:NO$209,"Netaansluiting 2")</f>
        <v>0</v>
      </c>
      <c r="NR176">
        <f>SUMIFS(NR$5:NR$104,Verbruikerslijst!$E$7:$E$106,"Kabel-elektrisch",Verbruikerslijst!$I$7:$I$106,"Nee",Inzetlijst!NP$110:NP$209,"Netaansluiting 2")+SUMIFS(NR$5:NR$104,Verbruikerslijst!$I$7:$I$106,"Ja",Verbruikerslijst!$J$7:$J$106,"Kabel-elektrisch",Inzetlijst!NP$110:NP$209,"Netaansluiting 2")</f>
        <v>0</v>
      </c>
      <c r="NS176">
        <f>SUMIFS(NS$5:NS$104,Verbruikerslijst!$E$7:$E$106,"Kabel-elektrisch",Verbruikerslijst!$I$7:$I$106,"Nee",Inzetlijst!NQ$110:NQ$209,"Netaansluiting 2")+SUMIFS(NS$5:NS$104,Verbruikerslijst!$I$7:$I$106,"Ja",Verbruikerslijst!$J$7:$J$106,"Kabel-elektrisch",Inzetlijst!NQ$110:NQ$209,"Netaansluiting 2")</f>
        <v>0</v>
      </c>
      <c r="NT176">
        <f>SUMIFS(NT$5:NT$104,Verbruikerslijst!$E$7:$E$106,"Kabel-elektrisch",Verbruikerslijst!$I$7:$I$106,"Nee",Inzetlijst!NR$110:NR$209,"Netaansluiting 2")+SUMIFS(NT$5:NT$104,Verbruikerslijst!$I$7:$I$106,"Ja",Verbruikerslijst!$J$7:$J$106,"Kabel-elektrisch",Inzetlijst!NR$110:NR$209,"Netaansluiting 2")</f>
        <v>0</v>
      </c>
      <c r="NU176">
        <f>SUMIFS(NU$5:NU$104,Verbruikerslijst!$E$7:$E$106,"Kabel-elektrisch",Verbruikerslijst!$I$7:$I$106,"Nee",Inzetlijst!NS$110:NS$209,"Netaansluiting 2")+SUMIFS(NU$5:NU$104,Verbruikerslijst!$I$7:$I$106,"Ja",Verbruikerslijst!$J$7:$J$106,"Kabel-elektrisch",Inzetlijst!NS$110:NS$209,"Netaansluiting 2")</f>
        <v>0</v>
      </c>
      <c r="NV176">
        <f>SUMIFS(NV$5:NV$104,Verbruikerslijst!$E$7:$E$106,"Kabel-elektrisch",Verbruikerslijst!$I$7:$I$106,"Nee",Inzetlijst!NT$110:NT$209,"Netaansluiting 2")+SUMIFS(NV$5:NV$104,Verbruikerslijst!$I$7:$I$106,"Ja",Verbruikerslijst!$J$7:$J$106,"Kabel-elektrisch",Inzetlijst!NT$110:NT$209,"Netaansluiting 2")</f>
        <v>0</v>
      </c>
      <c r="NW176">
        <f>SUMIFS(NW$5:NW$104,Verbruikerslijst!$E$7:$E$106,"Kabel-elektrisch",Verbruikerslijst!$I$7:$I$106,"Nee",Inzetlijst!NU$110:NU$209,"Netaansluiting 2")+SUMIFS(NW$5:NW$104,Verbruikerslijst!$I$7:$I$106,"Ja",Verbruikerslijst!$J$7:$J$106,"Kabel-elektrisch",Inzetlijst!NU$110:NU$209,"Netaansluiting 2")</f>
        <v>0</v>
      </c>
      <c r="NX176">
        <f>SUMIFS(NX$5:NX$104,Verbruikerslijst!$E$7:$E$106,"Kabel-elektrisch",Verbruikerslijst!$I$7:$I$106,"Nee",Inzetlijst!NV$110:NV$209,"Netaansluiting 2")+SUMIFS(NX$5:NX$104,Verbruikerslijst!$I$7:$I$106,"Ja",Verbruikerslijst!$J$7:$J$106,"Kabel-elektrisch",Inzetlijst!NV$110:NV$209,"Netaansluiting 2")</f>
        <v>0</v>
      </c>
      <c r="NY176">
        <f>SUMIFS(NY$5:NY$104,Verbruikerslijst!$E$7:$E$106,"Kabel-elektrisch",Verbruikerslijst!$I$7:$I$106,"Nee",Inzetlijst!NW$110:NW$209,"Netaansluiting 2")+SUMIFS(NY$5:NY$104,Verbruikerslijst!$I$7:$I$106,"Ja",Verbruikerslijst!$J$7:$J$106,"Kabel-elektrisch",Inzetlijst!NW$110:NW$209,"Netaansluiting 2")</f>
        <v>0</v>
      </c>
      <c r="NZ176">
        <f>SUMIFS(NZ$5:NZ$104,Verbruikerslijst!$E$7:$E$106,"Kabel-elektrisch",Verbruikerslijst!$I$7:$I$106,"Nee",Inzetlijst!NX$110:NX$209,"Netaansluiting 2")+SUMIFS(NZ$5:NZ$104,Verbruikerslijst!$I$7:$I$106,"Ja",Verbruikerslijst!$J$7:$J$106,"Kabel-elektrisch",Inzetlijst!NX$110:NX$209,"Netaansluiting 2")</f>
        <v>0</v>
      </c>
      <c r="OA176">
        <f>SUMIFS(OA$5:OA$104,Verbruikerslijst!$E$7:$E$106,"Kabel-elektrisch",Verbruikerslijst!$I$7:$I$106,"Nee",Inzetlijst!NY$110:NY$209,"Netaansluiting 2")+SUMIFS(OA$5:OA$104,Verbruikerslijst!$I$7:$I$106,"Ja",Verbruikerslijst!$J$7:$J$106,"Kabel-elektrisch",Inzetlijst!NY$110:NY$209,"Netaansluiting 2")</f>
        <v>0</v>
      </c>
      <c r="OB176">
        <f>SUMIFS(OB$5:OB$104,Verbruikerslijst!$E$7:$E$106,"Kabel-elektrisch",Verbruikerslijst!$I$7:$I$106,"Nee",Inzetlijst!NZ$110:NZ$209,"Netaansluiting 2")+SUMIFS(OB$5:OB$104,Verbruikerslijst!$I$7:$I$106,"Ja",Verbruikerslijst!$J$7:$J$106,"Kabel-elektrisch",Inzetlijst!NZ$110:NZ$209,"Netaansluiting 2")</f>
        <v>0</v>
      </c>
      <c r="OC176">
        <f>SUMIFS(OC$5:OC$104,Verbruikerslijst!$E$7:$E$106,"Kabel-elektrisch",Verbruikerslijst!$I$7:$I$106,"Nee",Inzetlijst!OA$110:OA$209,"Netaansluiting 2")+SUMIFS(OC$5:OC$104,Verbruikerslijst!$I$7:$I$106,"Ja",Verbruikerslijst!$J$7:$J$106,"Kabel-elektrisch",Inzetlijst!OA$110:OA$209,"Netaansluiting 2")</f>
        <v>0</v>
      </c>
      <c r="OD176">
        <f>SUMIFS(OD$5:OD$104,Verbruikerslijst!$E$7:$E$106,"Kabel-elektrisch",Verbruikerslijst!$I$7:$I$106,"Nee",Inzetlijst!OB$110:OB$209,"Netaansluiting 2")+SUMIFS(OD$5:OD$104,Verbruikerslijst!$I$7:$I$106,"Ja",Verbruikerslijst!$J$7:$J$106,"Kabel-elektrisch",Inzetlijst!OB$110:OB$209,"Netaansluiting 2")</f>
        <v>0</v>
      </c>
      <c r="OE176">
        <f>SUMIFS(OE$5:OE$104,Verbruikerslijst!$E$7:$E$106,"Kabel-elektrisch",Verbruikerslijst!$I$7:$I$106,"Nee",Inzetlijst!OC$110:OC$209,"Netaansluiting 2")+SUMIFS(OE$5:OE$104,Verbruikerslijst!$I$7:$I$106,"Ja",Verbruikerslijst!$J$7:$J$106,"Kabel-elektrisch",Inzetlijst!OC$110:OC$209,"Netaansluiting 2")</f>
        <v>0</v>
      </c>
      <c r="OF176">
        <f>SUMIFS(OF$5:OF$104,Verbruikerslijst!$E$7:$E$106,"Kabel-elektrisch",Verbruikerslijst!$I$7:$I$106,"Nee",Inzetlijst!OD$110:OD$209,"Netaansluiting 2")+SUMIFS(OF$5:OF$104,Verbruikerslijst!$I$7:$I$106,"Ja",Verbruikerslijst!$J$7:$J$106,"Kabel-elektrisch",Inzetlijst!OD$110:OD$209,"Netaansluiting 2")</f>
        <v>0</v>
      </c>
      <c r="OG176">
        <f>SUMIFS(OG$5:OG$104,Verbruikerslijst!$E$7:$E$106,"Kabel-elektrisch",Verbruikerslijst!$I$7:$I$106,"Nee",Inzetlijst!OE$110:OE$209,"Netaansluiting 2")+SUMIFS(OG$5:OG$104,Verbruikerslijst!$I$7:$I$106,"Ja",Verbruikerslijst!$J$7:$J$106,"Kabel-elektrisch",Inzetlijst!OE$110:OE$209,"Netaansluiting 2")</f>
        <v>0</v>
      </c>
      <c r="OH176">
        <f>SUMIFS(OH$5:OH$104,Verbruikerslijst!$E$7:$E$106,"Kabel-elektrisch",Verbruikerslijst!$I$7:$I$106,"Nee",Inzetlijst!OF$110:OF$209,"Netaansluiting 2")+SUMIFS(OH$5:OH$104,Verbruikerslijst!$I$7:$I$106,"Ja",Verbruikerslijst!$J$7:$J$106,"Kabel-elektrisch",Inzetlijst!OF$110:OF$209,"Netaansluiting 2")</f>
        <v>0</v>
      </c>
      <c r="OI176">
        <f>SUMIFS(OI$5:OI$104,Verbruikerslijst!$E$7:$E$106,"Kabel-elektrisch",Verbruikerslijst!$I$7:$I$106,"Nee",Inzetlijst!OG$110:OG$209,"Netaansluiting 2")+SUMIFS(OI$5:OI$104,Verbruikerslijst!$I$7:$I$106,"Ja",Verbruikerslijst!$J$7:$J$106,"Kabel-elektrisch",Inzetlijst!OG$110:OG$209,"Netaansluiting 2")</f>
        <v>0</v>
      </c>
      <c r="OJ176">
        <f>SUMIFS(OJ$5:OJ$104,Verbruikerslijst!$E$7:$E$106,"Kabel-elektrisch",Verbruikerslijst!$I$7:$I$106,"Nee",Inzetlijst!OH$110:OH$209,"Netaansluiting 2")+SUMIFS(OJ$5:OJ$104,Verbruikerslijst!$I$7:$I$106,"Ja",Verbruikerslijst!$J$7:$J$106,"Kabel-elektrisch",Inzetlijst!OH$110:OH$209,"Netaansluiting 2")</f>
        <v>0</v>
      </c>
      <c r="OK176">
        <f>SUMIFS(OK$5:OK$104,Verbruikerslijst!$E$7:$E$106,"Kabel-elektrisch",Verbruikerslijst!$I$7:$I$106,"Nee",Inzetlijst!OI$110:OI$209,"Netaansluiting 2")+SUMIFS(OK$5:OK$104,Verbruikerslijst!$I$7:$I$106,"Ja",Verbruikerslijst!$J$7:$J$106,"Kabel-elektrisch",Inzetlijst!OI$110:OI$209,"Netaansluiting 2")</f>
        <v>0</v>
      </c>
      <c r="OL176">
        <f>SUMIFS(OL$5:OL$104,Verbruikerslijst!$E$7:$E$106,"Kabel-elektrisch",Verbruikerslijst!$I$7:$I$106,"Nee",Inzetlijst!OJ$110:OJ$209,"Netaansluiting 2")+SUMIFS(OL$5:OL$104,Verbruikerslijst!$I$7:$I$106,"Ja",Verbruikerslijst!$J$7:$J$106,"Kabel-elektrisch",Inzetlijst!OJ$110:OJ$209,"Netaansluiting 2")</f>
        <v>0</v>
      </c>
      <c r="OM176">
        <f>SUMIFS(OM$5:OM$104,Verbruikerslijst!$E$7:$E$106,"Kabel-elektrisch",Verbruikerslijst!$I$7:$I$106,"Nee",Inzetlijst!OK$110:OK$209,"Netaansluiting 2")+SUMIFS(OM$5:OM$104,Verbruikerslijst!$I$7:$I$106,"Ja",Verbruikerslijst!$J$7:$J$106,"Kabel-elektrisch",Inzetlijst!OK$110:OK$209,"Netaansluiting 2")</f>
        <v>0</v>
      </c>
      <c r="ON176">
        <f>SUMIFS(ON$5:ON$104,Verbruikerslijst!$E$7:$E$106,"Kabel-elektrisch",Verbruikerslijst!$I$7:$I$106,"Nee",Inzetlijst!OL$110:OL$209,"Netaansluiting 2")+SUMIFS(ON$5:ON$104,Verbruikerslijst!$I$7:$I$106,"Ja",Verbruikerslijst!$J$7:$J$106,"Kabel-elektrisch",Inzetlijst!OL$110:OL$209,"Netaansluiting 2")</f>
        <v>0</v>
      </c>
      <c r="OO176">
        <f>SUMIFS(OO$5:OO$104,Verbruikerslijst!$E$7:$E$106,"Kabel-elektrisch",Verbruikerslijst!$I$7:$I$106,"Nee",Inzetlijst!OM$110:OM$209,"Netaansluiting 2")+SUMIFS(OO$5:OO$104,Verbruikerslijst!$I$7:$I$106,"Ja",Verbruikerslijst!$J$7:$J$106,"Kabel-elektrisch",Inzetlijst!OM$110:OM$209,"Netaansluiting 2")</f>
        <v>0</v>
      </c>
      <c r="OP176">
        <f>SUMIFS(OP$5:OP$104,Verbruikerslijst!$E$7:$E$106,"Kabel-elektrisch",Verbruikerslijst!$I$7:$I$106,"Nee",Inzetlijst!ON$110:ON$209,"Netaansluiting 2")+SUMIFS(OP$5:OP$104,Verbruikerslijst!$I$7:$I$106,"Ja",Verbruikerslijst!$J$7:$J$106,"Kabel-elektrisch",Inzetlijst!ON$110:ON$209,"Netaansluiting 2")</f>
        <v>0</v>
      </c>
      <c r="OQ176">
        <f>SUMIFS(OQ$5:OQ$104,Verbruikerslijst!$E$7:$E$106,"Kabel-elektrisch",Verbruikerslijst!$I$7:$I$106,"Nee",Inzetlijst!OO$110:OO$209,"Netaansluiting 2")+SUMIFS(OQ$5:OQ$104,Verbruikerslijst!$I$7:$I$106,"Ja",Verbruikerslijst!$J$7:$J$106,"Kabel-elektrisch",Inzetlijst!OO$110:OO$209,"Netaansluiting 2")</f>
        <v>0</v>
      </c>
      <c r="OR176">
        <f>SUMIFS(OR$5:OR$104,Verbruikerslijst!$E$7:$E$106,"Kabel-elektrisch",Verbruikerslijst!$I$7:$I$106,"Nee",Inzetlijst!OP$110:OP$209,"Netaansluiting 2")+SUMIFS(OR$5:OR$104,Verbruikerslijst!$I$7:$I$106,"Ja",Verbruikerslijst!$J$7:$J$106,"Kabel-elektrisch",Inzetlijst!OP$110:OP$209,"Netaansluiting 2")</f>
        <v>0</v>
      </c>
      <c r="OS176">
        <f>SUMIFS(OS$5:OS$104,Verbruikerslijst!$E$7:$E$106,"Kabel-elektrisch",Verbruikerslijst!$I$7:$I$106,"Nee",Inzetlijst!OQ$110:OQ$209,"Netaansluiting 2")+SUMIFS(OS$5:OS$104,Verbruikerslijst!$I$7:$I$106,"Ja",Verbruikerslijst!$J$7:$J$106,"Kabel-elektrisch",Inzetlijst!OQ$110:OQ$209,"Netaansluiting 2")</f>
        <v>0</v>
      </c>
      <c r="OT176">
        <f>SUMIFS(OT$5:OT$104,Verbruikerslijst!$E$7:$E$106,"Kabel-elektrisch",Verbruikerslijst!$I$7:$I$106,"Nee",Inzetlijst!OR$110:OR$209,"Netaansluiting 2")+SUMIFS(OT$5:OT$104,Verbruikerslijst!$I$7:$I$106,"Ja",Verbruikerslijst!$J$7:$J$106,"Kabel-elektrisch",Inzetlijst!OR$110:OR$209,"Netaansluiting 2")</f>
        <v>0</v>
      </c>
      <c r="OU176">
        <f>SUMIFS(OU$5:OU$104,Verbruikerslijst!$E$7:$E$106,"Kabel-elektrisch",Verbruikerslijst!$I$7:$I$106,"Nee",Inzetlijst!OS$110:OS$209,"Netaansluiting 2")+SUMIFS(OU$5:OU$104,Verbruikerslijst!$I$7:$I$106,"Ja",Verbruikerslijst!$J$7:$J$106,"Kabel-elektrisch",Inzetlijst!OS$110:OS$209,"Netaansluiting 2")</f>
        <v>0</v>
      </c>
      <c r="OV176">
        <f>SUMIFS(OV$5:OV$104,Verbruikerslijst!$E$7:$E$106,"Kabel-elektrisch",Verbruikerslijst!$I$7:$I$106,"Nee",Inzetlijst!OT$110:OT$209,"Netaansluiting 2")+SUMIFS(OV$5:OV$104,Verbruikerslijst!$I$7:$I$106,"Ja",Verbruikerslijst!$J$7:$J$106,"Kabel-elektrisch",Inzetlijst!OT$110:OT$209,"Netaansluiting 2")</f>
        <v>0</v>
      </c>
      <c r="OW176">
        <f>SUMIFS(OW$5:OW$104,Verbruikerslijst!$E$7:$E$106,"Kabel-elektrisch",Verbruikerslijst!$I$7:$I$106,"Nee",Inzetlijst!OU$110:OU$209,"Netaansluiting 2")+SUMIFS(OW$5:OW$104,Verbruikerslijst!$I$7:$I$106,"Ja",Verbruikerslijst!$J$7:$J$106,"Kabel-elektrisch",Inzetlijst!OU$110:OU$209,"Netaansluiting 2")</f>
        <v>0</v>
      </c>
      <c r="OX176">
        <f>SUMIFS(OX$5:OX$104,Verbruikerslijst!$E$7:$E$106,"Kabel-elektrisch",Verbruikerslijst!$I$7:$I$106,"Nee",Inzetlijst!OV$110:OV$209,"Netaansluiting 2")+SUMIFS(OX$5:OX$104,Verbruikerslijst!$I$7:$I$106,"Ja",Verbruikerslijst!$J$7:$J$106,"Kabel-elektrisch",Inzetlijst!OV$110:OV$209,"Netaansluiting 2")</f>
        <v>0</v>
      </c>
      <c r="OY176">
        <f>SUMIFS(OY$5:OY$104,Verbruikerslijst!$E$7:$E$106,"Kabel-elektrisch",Verbruikerslijst!$I$7:$I$106,"Nee",Inzetlijst!OW$110:OW$209,"Netaansluiting 2")+SUMIFS(OY$5:OY$104,Verbruikerslijst!$I$7:$I$106,"Ja",Verbruikerslijst!$J$7:$J$106,"Kabel-elektrisch",Inzetlijst!OW$110:OW$209,"Netaansluiting 2")</f>
        <v>0</v>
      </c>
      <c r="OZ176">
        <f>SUMIFS(OZ$5:OZ$104,Verbruikerslijst!$E$7:$E$106,"Kabel-elektrisch",Verbruikerslijst!$I$7:$I$106,"Nee",Inzetlijst!OX$110:OX$209,"Netaansluiting 2")+SUMIFS(OZ$5:OZ$104,Verbruikerslijst!$I$7:$I$106,"Ja",Verbruikerslijst!$J$7:$J$106,"Kabel-elektrisch",Inzetlijst!OX$110:OX$209,"Netaansluiting 2")</f>
        <v>0</v>
      </c>
      <c r="PA176">
        <f>SUMIFS(PA$5:PA$104,Verbruikerslijst!$E$7:$E$106,"Kabel-elektrisch",Verbruikerslijst!$I$7:$I$106,"Nee",Inzetlijst!OY$110:OY$209,"Netaansluiting 2")+SUMIFS(PA$5:PA$104,Verbruikerslijst!$I$7:$I$106,"Ja",Verbruikerslijst!$J$7:$J$106,"Kabel-elektrisch",Inzetlijst!OY$110:OY$209,"Netaansluiting 2")</f>
        <v>0</v>
      </c>
      <c r="PB176">
        <f>SUMIFS(PB$5:PB$104,Verbruikerslijst!$E$7:$E$106,"Kabel-elektrisch",Verbruikerslijst!$I$7:$I$106,"Nee",Inzetlijst!OZ$110:OZ$209,"Netaansluiting 2")+SUMIFS(PB$5:PB$104,Verbruikerslijst!$I$7:$I$106,"Ja",Verbruikerslijst!$J$7:$J$106,"Kabel-elektrisch",Inzetlijst!OZ$110:OZ$209,"Netaansluiting 2")</f>
        <v>0</v>
      </c>
      <c r="PC176">
        <f>SUMIFS(PC$5:PC$104,Verbruikerslijst!$E$7:$E$106,"Kabel-elektrisch",Verbruikerslijst!$I$7:$I$106,"Nee",Inzetlijst!PA$110:PA$209,"Netaansluiting 2")+SUMIFS(PC$5:PC$104,Verbruikerslijst!$I$7:$I$106,"Ja",Verbruikerslijst!$J$7:$J$106,"Kabel-elektrisch",Inzetlijst!PA$110:PA$209,"Netaansluiting 2")</f>
        <v>0</v>
      </c>
      <c r="PD176">
        <f>SUMIFS(PD$5:PD$104,Verbruikerslijst!$E$7:$E$106,"Kabel-elektrisch",Verbruikerslijst!$I$7:$I$106,"Nee",Inzetlijst!PB$110:PB$209,"Netaansluiting 2")+SUMIFS(PD$5:PD$104,Verbruikerslijst!$I$7:$I$106,"Ja",Verbruikerslijst!$J$7:$J$106,"Kabel-elektrisch",Inzetlijst!PB$110:PB$209,"Netaansluiting 2")</f>
        <v>0</v>
      </c>
      <c r="PE176">
        <f>SUMIFS(PE$5:PE$104,Verbruikerslijst!$E$7:$E$106,"Kabel-elektrisch",Verbruikerslijst!$I$7:$I$106,"Nee",Inzetlijst!PC$110:PC$209,"Netaansluiting 2")+SUMIFS(PE$5:PE$104,Verbruikerslijst!$I$7:$I$106,"Ja",Verbruikerslijst!$J$7:$J$106,"Kabel-elektrisch",Inzetlijst!PC$110:PC$209,"Netaansluiting 2")</f>
        <v>0</v>
      </c>
      <c r="PF176">
        <f>SUMIFS(PF$5:PF$104,Verbruikerslijst!$E$7:$E$106,"Kabel-elektrisch",Verbruikerslijst!$I$7:$I$106,"Nee",Inzetlijst!PD$110:PD$209,"Netaansluiting 2")+SUMIFS(PF$5:PF$104,Verbruikerslijst!$I$7:$I$106,"Ja",Verbruikerslijst!$J$7:$J$106,"Kabel-elektrisch",Inzetlijst!PD$110:PD$209,"Netaansluiting 2")</f>
        <v>0</v>
      </c>
      <c r="PG176">
        <f>SUMIFS(PG$5:PG$104,Verbruikerslijst!$E$7:$E$106,"Kabel-elektrisch",Verbruikerslijst!$I$7:$I$106,"Nee",Inzetlijst!PE$110:PE$209,"Netaansluiting 2")+SUMIFS(PG$5:PG$104,Verbruikerslijst!$I$7:$I$106,"Ja",Verbruikerslijst!$J$7:$J$106,"Kabel-elektrisch",Inzetlijst!PE$110:PE$209,"Netaansluiting 2")</f>
        <v>0</v>
      </c>
      <c r="PH176">
        <f>SUMIFS(PH$5:PH$104,Verbruikerslijst!$E$7:$E$106,"Kabel-elektrisch",Verbruikerslijst!$I$7:$I$106,"Nee",Inzetlijst!PF$110:PF$209,"Netaansluiting 2")+SUMIFS(PH$5:PH$104,Verbruikerslijst!$I$7:$I$106,"Ja",Verbruikerslijst!$J$7:$J$106,"Kabel-elektrisch",Inzetlijst!PF$110:PF$209,"Netaansluiting 2")</f>
        <v>0</v>
      </c>
      <c r="PI176">
        <f>SUMIFS(PI$5:PI$104,Verbruikerslijst!$E$7:$E$106,"Kabel-elektrisch",Verbruikerslijst!$I$7:$I$106,"Nee",Inzetlijst!PG$110:PG$209,"Netaansluiting 2")+SUMIFS(PI$5:PI$104,Verbruikerslijst!$I$7:$I$106,"Ja",Verbruikerslijst!$J$7:$J$106,"Kabel-elektrisch",Inzetlijst!PG$110:PG$209,"Netaansluiting 2")</f>
        <v>0</v>
      </c>
      <c r="PJ176">
        <f>SUMIFS(PJ$5:PJ$104,Verbruikerslijst!$E$7:$E$106,"Kabel-elektrisch",Verbruikerslijst!$I$7:$I$106,"Nee",Inzetlijst!PH$110:PH$209,"Netaansluiting 2")+SUMIFS(PJ$5:PJ$104,Verbruikerslijst!$I$7:$I$106,"Ja",Verbruikerslijst!$J$7:$J$106,"Kabel-elektrisch",Inzetlijst!PH$110:PH$209,"Netaansluiting 2")</f>
        <v>0</v>
      </c>
      <c r="PK176">
        <f>SUMIFS(PK$5:PK$104,Verbruikerslijst!$E$7:$E$106,"Kabel-elektrisch",Verbruikerslijst!$I$7:$I$106,"Nee",Inzetlijst!PI$110:PI$209,"Netaansluiting 2")+SUMIFS(PK$5:PK$104,Verbruikerslijst!$I$7:$I$106,"Ja",Verbruikerslijst!$J$7:$J$106,"Kabel-elektrisch",Inzetlijst!PI$110:PI$209,"Netaansluiting 2")</f>
        <v>0</v>
      </c>
      <c r="PL176">
        <f>SUMIFS(PL$5:PL$104,Verbruikerslijst!$E$7:$E$106,"Kabel-elektrisch",Verbruikerslijst!$I$7:$I$106,"Nee",Inzetlijst!PJ$110:PJ$209,"Netaansluiting 2")+SUMIFS(PL$5:PL$104,Verbruikerslijst!$I$7:$I$106,"Ja",Verbruikerslijst!$J$7:$J$106,"Kabel-elektrisch",Inzetlijst!PJ$110:PJ$209,"Netaansluiting 2")</f>
        <v>0</v>
      </c>
      <c r="PM176">
        <f>SUMIFS(PM$5:PM$104,Verbruikerslijst!$E$7:$E$106,"Kabel-elektrisch",Verbruikerslijst!$I$7:$I$106,"Nee",Inzetlijst!PK$110:PK$209,"Netaansluiting 2")+SUMIFS(PM$5:PM$104,Verbruikerslijst!$I$7:$I$106,"Ja",Verbruikerslijst!$J$7:$J$106,"Kabel-elektrisch",Inzetlijst!PK$110:PK$209,"Netaansluiting 2")</f>
        <v>0</v>
      </c>
      <c r="PN176">
        <f>SUMIFS(PN$5:PN$104,Verbruikerslijst!$E$7:$E$106,"Kabel-elektrisch",Verbruikerslijst!$I$7:$I$106,"Nee",Inzetlijst!PL$110:PL$209,"Netaansluiting 2")+SUMIFS(PN$5:PN$104,Verbruikerslijst!$I$7:$I$106,"Ja",Verbruikerslijst!$J$7:$J$106,"Kabel-elektrisch",Inzetlijst!PL$110:PL$209,"Netaansluiting 2")</f>
        <v>0</v>
      </c>
      <c r="PO176">
        <f>SUMIFS(PO$5:PO$104,Verbruikerslijst!$E$7:$E$106,"Kabel-elektrisch",Verbruikerslijst!$I$7:$I$106,"Nee",Inzetlijst!PM$110:PM$209,"Netaansluiting 2")+SUMIFS(PO$5:PO$104,Verbruikerslijst!$I$7:$I$106,"Ja",Verbruikerslijst!$J$7:$J$106,"Kabel-elektrisch",Inzetlijst!PM$110:PM$209,"Netaansluiting 2")</f>
        <v>0</v>
      </c>
      <c r="PP176">
        <f>SUMIFS(PP$5:PP$104,Verbruikerslijst!$E$7:$E$106,"Kabel-elektrisch",Verbruikerslijst!$I$7:$I$106,"Nee",Inzetlijst!PN$110:PN$209,"Netaansluiting 2")+SUMIFS(PP$5:PP$104,Verbruikerslijst!$I$7:$I$106,"Ja",Verbruikerslijst!$J$7:$J$106,"Kabel-elektrisch",Inzetlijst!PN$110:PN$209,"Netaansluiting 2")</f>
        <v>0</v>
      </c>
      <c r="PQ176">
        <f>SUMIFS(PQ$5:PQ$104,Verbruikerslijst!$E$7:$E$106,"Kabel-elektrisch",Verbruikerslijst!$I$7:$I$106,"Nee",Inzetlijst!PO$110:PO$209,"Netaansluiting 2")+SUMIFS(PQ$5:PQ$104,Verbruikerslijst!$I$7:$I$106,"Ja",Verbruikerslijst!$J$7:$J$106,"Kabel-elektrisch",Inzetlijst!PO$110:PO$209,"Netaansluiting 2")</f>
        <v>0</v>
      </c>
      <c r="PR176">
        <f>SUMIFS(PR$5:PR$104,Verbruikerslijst!$E$7:$E$106,"Kabel-elektrisch",Verbruikerslijst!$I$7:$I$106,"Nee",Inzetlijst!PP$110:PP$209,"Netaansluiting 2")+SUMIFS(PR$5:PR$104,Verbruikerslijst!$I$7:$I$106,"Ja",Verbruikerslijst!$J$7:$J$106,"Kabel-elektrisch",Inzetlijst!PP$110:PP$209,"Netaansluiting 2")</f>
        <v>0</v>
      </c>
      <c r="PS176">
        <f>SUMIFS(PS$5:PS$104,Verbruikerslijst!$E$7:$E$106,"Kabel-elektrisch",Verbruikerslijst!$I$7:$I$106,"Nee",Inzetlijst!PQ$110:PQ$209,"Netaansluiting 2")+SUMIFS(PS$5:PS$104,Verbruikerslijst!$I$7:$I$106,"Ja",Verbruikerslijst!$J$7:$J$106,"Kabel-elektrisch",Inzetlijst!PQ$110:PQ$209,"Netaansluiting 2")</f>
        <v>0</v>
      </c>
      <c r="PT176">
        <f>SUMIFS(PT$5:PT$104,Verbruikerslijst!$E$7:$E$106,"Kabel-elektrisch",Verbruikerslijst!$I$7:$I$106,"Nee",Inzetlijst!PR$110:PR$209,"Netaansluiting 2")+SUMIFS(PT$5:PT$104,Verbruikerslijst!$I$7:$I$106,"Ja",Verbruikerslijst!$J$7:$J$106,"Kabel-elektrisch",Inzetlijst!PR$110:PR$209,"Netaansluiting 2")</f>
        <v>0</v>
      </c>
      <c r="PU176">
        <f>SUMIFS(PU$5:PU$104,Verbruikerslijst!$E$7:$E$106,"Kabel-elektrisch",Verbruikerslijst!$I$7:$I$106,"Nee",Inzetlijst!PS$110:PS$209,"Netaansluiting 2")+SUMIFS(PU$5:PU$104,Verbruikerslijst!$I$7:$I$106,"Ja",Verbruikerslijst!$J$7:$J$106,"Kabel-elektrisch",Inzetlijst!PS$110:PS$209,"Netaansluiting 2")</f>
        <v>0</v>
      </c>
      <c r="PV176">
        <f>SUMIFS(PV$5:PV$104,Verbruikerslijst!$E$7:$E$106,"Kabel-elektrisch",Verbruikerslijst!$I$7:$I$106,"Nee",Inzetlijst!PT$110:PT$209,"Netaansluiting 2")+SUMIFS(PV$5:PV$104,Verbruikerslijst!$I$7:$I$106,"Ja",Verbruikerslijst!$J$7:$J$106,"Kabel-elektrisch",Inzetlijst!PT$110:PT$209,"Netaansluiting 2")</f>
        <v>0</v>
      </c>
      <c r="PW176">
        <f>SUMIFS(PW$5:PW$104,Verbruikerslijst!$E$7:$E$106,"Kabel-elektrisch",Verbruikerslijst!$I$7:$I$106,"Nee",Inzetlijst!PU$110:PU$209,"Netaansluiting 2")+SUMIFS(PW$5:PW$104,Verbruikerslijst!$I$7:$I$106,"Ja",Verbruikerslijst!$J$7:$J$106,"Kabel-elektrisch",Inzetlijst!PU$110:PU$209,"Netaansluiting 2")</f>
        <v>0</v>
      </c>
      <c r="PX176">
        <f>SUMIFS(PX$5:PX$104,Verbruikerslijst!$E$7:$E$106,"Kabel-elektrisch",Verbruikerslijst!$I$7:$I$106,"Nee",Inzetlijst!PV$110:PV$209,"Netaansluiting 2")+SUMIFS(PX$5:PX$104,Verbruikerslijst!$I$7:$I$106,"Ja",Verbruikerslijst!$J$7:$J$106,"Kabel-elektrisch",Inzetlijst!PV$110:PV$209,"Netaansluiting 2")</f>
        <v>0</v>
      </c>
      <c r="PY176">
        <f>SUMIFS(PY$5:PY$104,Verbruikerslijst!$E$7:$E$106,"Kabel-elektrisch",Verbruikerslijst!$I$7:$I$106,"Nee",Inzetlijst!PW$110:PW$209,"Netaansluiting 2")+SUMIFS(PY$5:PY$104,Verbruikerslijst!$I$7:$I$106,"Ja",Verbruikerslijst!$J$7:$J$106,"Kabel-elektrisch",Inzetlijst!PW$110:PW$209,"Netaansluiting 2")</f>
        <v>0</v>
      </c>
      <c r="PZ176">
        <f>SUMIFS(PZ$5:PZ$104,Verbruikerslijst!$E$7:$E$106,"Kabel-elektrisch",Verbruikerslijst!$I$7:$I$106,"Nee",Inzetlijst!PX$110:PX$209,"Netaansluiting 2")+SUMIFS(PZ$5:PZ$104,Verbruikerslijst!$I$7:$I$106,"Ja",Verbruikerslijst!$J$7:$J$106,"Kabel-elektrisch",Inzetlijst!PX$110:PX$209,"Netaansluiting 2")</f>
        <v>0</v>
      </c>
      <c r="QA176">
        <f>SUMIFS(QA$5:QA$104,Verbruikerslijst!$E$7:$E$106,"Kabel-elektrisch",Verbruikerslijst!$I$7:$I$106,"Nee",Inzetlijst!PY$110:PY$209,"Netaansluiting 2")+SUMIFS(QA$5:QA$104,Verbruikerslijst!$I$7:$I$106,"Ja",Verbruikerslijst!$J$7:$J$106,"Kabel-elektrisch",Inzetlijst!PY$110:PY$209,"Netaansluiting 2")</f>
        <v>0</v>
      </c>
      <c r="QB176">
        <f>SUMIFS(QB$5:QB$104,Verbruikerslijst!$E$7:$E$106,"Kabel-elektrisch",Verbruikerslijst!$I$7:$I$106,"Nee",Inzetlijst!PZ$110:PZ$209,"Netaansluiting 2")+SUMIFS(QB$5:QB$104,Verbruikerslijst!$I$7:$I$106,"Ja",Verbruikerslijst!$J$7:$J$106,"Kabel-elektrisch",Inzetlijst!PZ$110:PZ$209,"Netaansluiting 2")</f>
        <v>0</v>
      </c>
      <c r="QC176">
        <f>SUMIFS(QC$5:QC$104,Verbruikerslijst!$E$7:$E$106,"Kabel-elektrisch",Verbruikerslijst!$I$7:$I$106,"Nee",Inzetlijst!QA$110:QA$209,"Netaansluiting 2")+SUMIFS(QC$5:QC$104,Verbruikerslijst!$I$7:$I$106,"Ja",Verbruikerslijst!$J$7:$J$106,"Kabel-elektrisch",Inzetlijst!QA$110:QA$209,"Netaansluiting 2")</f>
        <v>0</v>
      </c>
      <c r="QD176">
        <f>SUMIFS(QD$5:QD$104,Verbruikerslijst!$E$7:$E$106,"Kabel-elektrisch",Verbruikerslijst!$I$7:$I$106,"Nee",Inzetlijst!QB$110:QB$209,"Netaansluiting 2")+SUMIFS(QD$5:QD$104,Verbruikerslijst!$I$7:$I$106,"Ja",Verbruikerslijst!$J$7:$J$106,"Kabel-elektrisch",Inzetlijst!QB$110:QB$209,"Netaansluiting 2")</f>
        <v>0</v>
      </c>
      <c r="QE176">
        <f>SUMIFS(QE$5:QE$104,Verbruikerslijst!$E$7:$E$106,"Kabel-elektrisch",Verbruikerslijst!$I$7:$I$106,"Nee",Inzetlijst!QC$110:QC$209,"Netaansluiting 2")+SUMIFS(QE$5:QE$104,Verbruikerslijst!$I$7:$I$106,"Ja",Verbruikerslijst!$J$7:$J$106,"Kabel-elektrisch",Inzetlijst!QC$110:QC$209,"Netaansluiting 2")</f>
        <v>0</v>
      </c>
      <c r="QF176">
        <f>SUMIFS(QF$5:QF$104,Verbruikerslijst!$E$7:$E$106,"Kabel-elektrisch",Verbruikerslijst!$I$7:$I$106,"Nee",Inzetlijst!QD$110:QD$209,"Netaansluiting 2")+SUMIFS(QF$5:QF$104,Verbruikerslijst!$I$7:$I$106,"Ja",Verbruikerslijst!$J$7:$J$106,"Kabel-elektrisch",Inzetlijst!QD$110:QD$209,"Netaansluiting 2")</f>
        <v>0</v>
      </c>
      <c r="QG176">
        <f>SUMIFS(QG$5:QG$104,Verbruikerslijst!$E$7:$E$106,"Kabel-elektrisch",Verbruikerslijst!$I$7:$I$106,"Nee",Inzetlijst!QE$110:QE$209,"Netaansluiting 2")+SUMIFS(QG$5:QG$104,Verbruikerslijst!$I$7:$I$106,"Ja",Verbruikerslijst!$J$7:$J$106,"Kabel-elektrisch",Inzetlijst!QE$110:QE$209,"Netaansluiting 2")</f>
        <v>0</v>
      </c>
      <c r="QH176">
        <f>SUMIFS(QH$5:QH$104,Verbruikerslijst!$E$7:$E$106,"Kabel-elektrisch",Verbruikerslijst!$I$7:$I$106,"Nee",Inzetlijst!QF$110:QF$209,"Netaansluiting 2")+SUMIFS(QH$5:QH$104,Verbruikerslijst!$I$7:$I$106,"Ja",Verbruikerslijst!$J$7:$J$106,"Kabel-elektrisch",Inzetlijst!QF$110:QF$209,"Netaansluiting 2")</f>
        <v>0</v>
      </c>
      <c r="QI176">
        <f>SUMIFS(QI$5:QI$104,Verbruikerslijst!$E$7:$E$106,"Kabel-elektrisch",Verbruikerslijst!$I$7:$I$106,"Nee",Inzetlijst!QG$110:QG$209,"Netaansluiting 2")+SUMIFS(QI$5:QI$104,Verbruikerslijst!$I$7:$I$106,"Ja",Verbruikerslijst!$J$7:$J$106,"Kabel-elektrisch",Inzetlijst!QG$110:QG$209,"Netaansluiting 2")</f>
        <v>0</v>
      </c>
      <c r="QJ176">
        <f>SUMIFS(QJ$5:QJ$104,Verbruikerslijst!$E$7:$E$106,"Kabel-elektrisch",Verbruikerslijst!$I$7:$I$106,"Nee",Inzetlijst!QH$110:QH$209,"Netaansluiting 2")+SUMIFS(QJ$5:QJ$104,Verbruikerslijst!$I$7:$I$106,"Ja",Verbruikerslijst!$J$7:$J$106,"Kabel-elektrisch",Inzetlijst!QH$110:QH$209,"Netaansluiting 2")</f>
        <v>0</v>
      </c>
      <c r="QK176">
        <f>SUMIFS(QK$5:QK$104,Verbruikerslijst!$E$7:$E$106,"Kabel-elektrisch",Verbruikerslijst!$I$7:$I$106,"Nee",Inzetlijst!QI$110:QI$209,"Netaansluiting 2")+SUMIFS(QK$5:QK$104,Verbruikerslijst!$I$7:$I$106,"Ja",Verbruikerslijst!$J$7:$J$106,"Kabel-elektrisch",Inzetlijst!QI$110:QI$209,"Netaansluiting 2")</f>
        <v>0</v>
      </c>
      <c r="QL176">
        <f>SUMIFS(QL$5:QL$104,Verbruikerslijst!$E$7:$E$106,"Kabel-elektrisch",Verbruikerslijst!$I$7:$I$106,"Nee",Inzetlijst!QJ$110:QJ$209,"Netaansluiting 2")+SUMIFS(QL$5:QL$104,Verbruikerslijst!$I$7:$I$106,"Ja",Verbruikerslijst!$J$7:$J$106,"Kabel-elektrisch",Inzetlijst!QJ$110:QJ$209,"Netaansluiting 2")</f>
        <v>0</v>
      </c>
      <c r="QM176">
        <f>SUMIFS(QM$5:QM$104,Verbruikerslijst!$E$7:$E$106,"Kabel-elektrisch",Verbruikerslijst!$I$7:$I$106,"Nee",Inzetlijst!QK$110:QK$209,"Netaansluiting 2")+SUMIFS(QM$5:QM$104,Verbruikerslijst!$I$7:$I$106,"Ja",Verbruikerslijst!$J$7:$J$106,"Kabel-elektrisch",Inzetlijst!QK$110:QK$209,"Netaansluiting 2")</f>
        <v>0</v>
      </c>
      <c r="QN176">
        <f>SUMIFS(QN$5:QN$104,Verbruikerslijst!$E$7:$E$106,"Kabel-elektrisch",Verbruikerslijst!$I$7:$I$106,"Nee",Inzetlijst!QL$110:QL$209,"Netaansluiting 2")+SUMIFS(QN$5:QN$104,Verbruikerslijst!$I$7:$I$106,"Ja",Verbruikerslijst!$J$7:$J$106,"Kabel-elektrisch",Inzetlijst!QL$110:QL$209,"Netaansluiting 2")</f>
        <v>0</v>
      </c>
      <c r="QO176">
        <f>SUMIFS(QO$5:QO$104,Verbruikerslijst!$E$7:$E$106,"Kabel-elektrisch",Verbruikerslijst!$I$7:$I$106,"Nee",Inzetlijst!QM$110:QM$209,"Netaansluiting 2")+SUMIFS(QO$5:QO$104,Verbruikerslijst!$I$7:$I$106,"Ja",Verbruikerslijst!$J$7:$J$106,"Kabel-elektrisch",Inzetlijst!QM$110:QM$209,"Netaansluiting 2")</f>
        <v>0</v>
      </c>
      <c r="QP176">
        <f>SUMIFS(QP$5:QP$104,Verbruikerslijst!$E$7:$E$106,"Kabel-elektrisch",Verbruikerslijst!$I$7:$I$106,"Nee",Inzetlijst!QN$110:QN$209,"Netaansluiting 2")+SUMIFS(QP$5:QP$104,Verbruikerslijst!$I$7:$I$106,"Ja",Verbruikerslijst!$J$7:$J$106,"Kabel-elektrisch",Inzetlijst!QN$110:QN$209,"Netaansluiting 2")</f>
        <v>0</v>
      </c>
      <c r="QQ176">
        <f>SUMIFS(QQ$5:QQ$104,Verbruikerslijst!$E$7:$E$106,"Kabel-elektrisch",Verbruikerslijst!$I$7:$I$106,"Nee",Inzetlijst!QO$110:QO$209,"Netaansluiting 2")+SUMIFS(QQ$5:QQ$104,Verbruikerslijst!$I$7:$I$106,"Ja",Verbruikerslijst!$J$7:$J$106,"Kabel-elektrisch",Inzetlijst!QO$110:QO$209,"Netaansluiting 2")</f>
        <v>0</v>
      </c>
      <c r="QR176">
        <f>SUMIFS(QR$5:QR$104,Verbruikerslijst!$E$7:$E$106,"Kabel-elektrisch",Verbruikerslijst!$I$7:$I$106,"Nee",Inzetlijst!QP$110:QP$209,"Netaansluiting 2")+SUMIFS(QR$5:QR$104,Verbruikerslijst!$I$7:$I$106,"Ja",Verbruikerslijst!$J$7:$J$106,"Kabel-elektrisch",Inzetlijst!QP$110:QP$209,"Netaansluiting 2")</f>
        <v>0</v>
      </c>
      <c r="QS176">
        <f>SUMIFS(QS$5:QS$104,Verbruikerslijst!$E$7:$E$106,"Kabel-elektrisch",Verbruikerslijst!$I$7:$I$106,"Nee",Inzetlijst!QQ$110:QQ$209,"Netaansluiting 2")+SUMIFS(QS$5:QS$104,Verbruikerslijst!$I$7:$I$106,"Ja",Verbruikerslijst!$J$7:$J$106,"Kabel-elektrisch",Inzetlijst!QQ$110:QQ$209,"Netaansluiting 2")</f>
        <v>0</v>
      </c>
      <c r="QT176">
        <f>SUMIFS(QT$5:QT$104,Verbruikerslijst!$E$7:$E$106,"Kabel-elektrisch",Verbruikerslijst!$I$7:$I$106,"Nee",Inzetlijst!QR$110:QR$209,"Netaansluiting 2")+SUMIFS(QT$5:QT$104,Verbruikerslijst!$I$7:$I$106,"Ja",Verbruikerslijst!$J$7:$J$106,"Kabel-elektrisch",Inzetlijst!QR$110:QR$209,"Netaansluiting 2")</f>
        <v>0</v>
      </c>
      <c r="QU176">
        <f>SUMIFS(QU$5:QU$104,Verbruikerslijst!$E$7:$E$106,"Kabel-elektrisch",Verbruikerslijst!$I$7:$I$106,"Nee",Inzetlijst!QS$110:QS$209,"Netaansluiting 2")+SUMIFS(QU$5:QU$104,Verbruikerslijst!$I$7:$I$106,"Ja",Verbruikerslijst!$J$7:$J$106,"Kabel-elektrisch",Inzetlijst!QS$110:QS$209,"Netaansluiting 2")</f>
        <v>0</v>
      </c>
      <c r="QV176">
        <f>SUMIFS(QV$5:QV$104,Verbruikerslijst!$E$7:$E$106,"Kabel-elektrisch",Verbruikerslijst!$I$7:$I$106,"Nee",Inzetlijst!QT$110:QT$209,"Netaansluiting 2")+SUMIFS(QV$5:QV$104,Verbruikerslijst!$I$7:$I$106,"Ja",Verbruikerslijst!$J$7:$J$106,"Kabel-elektrisch",Inzetlijst!QT$110:QT$209,"Netaansluiting 2")</f>
        <v>0</v>
      </c>
      <c r="QW176">
        <f>SUMIFS(QW$5:QW$104,Verbruikerslijst!$E$7:$E$106,"Kabel-elektrisch",Verbruikerslijst!$I$7:$I$106,"Nee",Inzetlijst!QU$110:QU$209,"Netaansluiting 2")+SUMIFS(QW$5:QW$104,Verbruikerslijst!$I$7:$I$106,"Ja",Verbruikerslijst!$J$7:$J$106,"Kabel-elektrisch",Inzetlijst!QU$110:QU$209,"Netaansluiting 2")</f>
        <v>0</v>
      </c>
      <c r="QX176">
        <f>SUMIFS(QX$5:QX$104,Verbruikerslijst!$E$7:$E$106,"Kabel-elektrisch",Verbruikerslijst!$I$7:$I$106,"Nee",Inzetlijst!QV$110:QV$209,"Netaansluiting 2")+SUMIFS(QX$5:QX$104,Verbruikerslijst!$I$7:$I$106,"Ja",Verbruikerslijst!$J$7:$J$106,"Kabel-elektrisch",Inzetlijst!QV$110:QV$209,"Netaansluiting 2")</f>
        <v>0</v>
      </c>
      <c r="QY176">
        <f>SUMIFS(QY$5:QY$104,Verbruikerslijst!$E$7:$E$106,"Kabel-elektrisch",Verbruikerslijst!$I$7:$I$106,"Nee",Inzetlijst!QW$110:QW$209,"Netaansluiting 2")+SUMIFS(QY$5:QY$104,Verbruikerslijst!$I$7:$I$106,"Ja",Verbruikerslijst!$J$7:$J$106,"Kabel-elektrisch",Inzetlijst!QW$110:QW$209,"Netaansluiting 2")</f>
        <v>0</v>
      </c>
      <c r="QZ176">
        <f>SUMIFS(QZ$5:QZ$104,Verbruikerslijst!$E$7:$E$106,"Kabel-elektrisch",Verbruikerslijst!$I$7:$I$106,"Nee",Inzetlijst!QX$110:QX$209,"Netaansluiting 2")+SUMIFS(QZ$5:QZ$104,Verbruikerslijst!$I$7:$I$106,"Ja",Verbruikerslijst!$J$7:$J$106,"Kabel-elektrisch",Inzetlijst!QX$110:QX$209,"Netaansluiting 2")</f>
        <v>0</v>
      </c>
      <c r="RA176">
        <f>SUMIFS(RA$5:RA$104,Verbruikerslijst!$E$7:$E$106,"Kabel-elektrisch",Verbruikerslijst!$I$7:$I$106,"Nee",Inzetlijst!QY$110:QY$209,"Netaansluiting 2")+SUMIFS(RA$5:RA$104,Verbruikerslijst!$I$7:$I$106,"Ja",Verbruikerslijst!$J$7:$J$106,"Kabel-elektrisch",Inzetlijst!QY$110:QY$209,"Netaansluiting 2")</f>
        <v>0</v>
      </c>
      <c r="RB176">
        <f>SUMIFS(RB$5:RB$104,Verbruikerslijst!$E$7:$E$106,"Kabel-elektrisch",Verbruikerslijst!$I$7:$I$106,"Nee",Inzetlijst!QZ$110:QZ$209,"Netaansluiting 2")+SUMIFS(RB$5:RB$104,Verbruikerslijst!$I$7:$I$106,"Ja",Verbruikerslijst!$J$7:$J$106,"Kabel-elektrisch",Inzetlijst!QZ$110:QZ$209,"Netaansluiting 2")</f>
        <v>0</v>
      </c>
      <c r="RC176">
        <f>SUMIFS(RC$5:RC$104,Verbruikerslijst!$E$7:$E$106,"Kabel-elektrisch",Verbruikerslijst!$I$7:$I$106,"Nee",Inzetlijst!RA$110:RA$209,"Netaansluiting 2")+SUMIFS(RC$5:RC$104,Verbruikerslijst!$I$7:$I$106,"Ja",Verbruikerslijst!$J$7:$J$106,"Kabel-elektrisch",Inzetlijst!RA$110:RA$209,"Netaansluiting 2")</f>
        <v>0</v>
      </c>
      <c r="RD176">
        <f>SUMIFS(RD$5:RD$104,Verbruikerslijst!$E$7:$E$106,"Kabel-elektrisch",Verbruikerslijst!$I$7:$I$106,"Nee",Inzetlijst!RB$110:RB$209,"Netaansluiting 2")+SUMIFS(RD$5:RD$104,Verbruikerslijst!$I$7:$I$106,"Ja",Verbruikerslijst!$J$7:$J$106,"Kabel-elektrisch",Inzetlijst!RB$110:RB$209,"Netaansluiting 2")</f>
        <v>0</v>
      </c>
      <c r="RE176">
        <f>SUMIFS(RE$5:RE$104,Verbruikerslijst!$E$7:$E$106,"Kabel-elektrisch",Verbruikerslijst!$I$7:$I$106,"Nee",Inzetlijst!RC$110:RC$209,"Netaansluiting 2")+SUMIFS(RE$5:RE$104,Verbruikerslijst!$I$7:$I$106,"Ja",Verbruikerslijst!$J$7:$J$106,"Kabel-elektrisch",Inzetlijst!RC$110:RC$209,"Netaansluiting 2")</f>
        <v>0</v>
      </c>
      <c r="RF176">
        <f>SUMIFS(RF$5:RF$104,Verbruikerslijst!$E$7:$E$106,"Kabel-elektrisch",Verbruikerslijst!$I$7:$I$106,"Nee",Inzetlijst!RD$110:RD$209,"Netaansluiting 2")+SUMIFS(RF$5:RF$104,Verbruikerslijst!$I$7:$I$106,"Ja",Verbruikerslijst!$J$7:$J$106,"Kabel-elektrisch",Inzetlijst!RD$110:RD$209,"Netaansluiting 2")</f>
        <v>0</v>
      </c>
      <c r="RG176">
        <f>SUMIFS(RG$5:RG$104,Verbruikerslijst!$E$7:$E$106,"Kabel-elektrisch",Verbruikerslijst!$I$7:$I$106,"Nee",Inzetlijst!RE$110:RE$209,"Netaansluiting 2")+SUMIFS(RG$5:RG$104,Verbruikerslijst!$I$7:$I$106,"Ja",Verbruikerslijst!$J$7:$J$106,"Kabel-elektrisch",Inzetlijst!RE$110:RE$209,"Netaansluiting 2")</f>
        <v>0</v>
      </c>
      <c r="RH176">
        <f>SUMIFS(RH$5:RH$104,Verbruikerslijst!$E$7:$E$106,"Kabel-elektrisch",Verbruikerslijst!$I$7:$I$106,"Nee",Inzetlijst!RF$110:RF$209,"Netaansluiting 2")+SUMIFS(RH$5:RH$104,Verbruikerslijst!$I$7:$I$106,"Ja",Verbruikerslijst!$J$7:$J$106,"Kabel-elektrisch",Inzetlijst!RF$110:RF$209,"Netaansluiting 2")</f>
        <v>0</v>
      </c>
      <c r="RI176">
        <f>SUMIFS(RI$5:RI$104,Verbruikerslijst!$E$7:$E$106,"Kabel-elektrisch",Verbruikerslijst!$I$7:$I$106,"Nee",Inzetlijst!RG$110:RG$209,"Netaansluiting 2")+SUMIFS(RI$5:RI$104,Verbruikerslijst!$I$7:$I$106,"Ja",Verbruikerslijst!$J$7:$J$106,"Kabel-elektrisch",Inzetlijst!RG$110:RG$209,"Netaansluiting 2")</f>
        <v>0</v>
      </c>
      <c r="RJ176">
        <f>SUMIFS(RJ$5:RJ$104,Verbruikerslijst!$E$7:$E$106,"Kabel-elektrisch",Verbruikerslijst!$I$7:$I$106,"Nee",Inzetlijst!RH$110:RH$209,"Netaansluiting 2")+SUMIFS(RJ$5:RJ$104,Verbruikerslijst!$I$7:$I$106,"Ja",Verbruikerslijst!$J$7:$J$106,"Kabel-elektrisch",Inzetlijst!RH$110:RH$209,"Netaansluiting 2")</f>
        <v>0</v>
      </c>
      <c r="RK176">
        <f>SUMIFS(RK$5:RK$104,Verbruikerslijst!$E$7:$E$106,"Kabel-elektrisch",Verbruikerslijst!$I$7:$I$106,"Nee",Inzetlijst!RI$110:RI$209,"Netaansluiting 2")+SUMIFS(RK$5:RK$104,Verbruikerslijst!$I$7:$I$106,"Ja",Verbruikerslijst!$J$7:$J$106,"Kabel-elektrisch",Inzetlijst!RI$110:RI$209,"Netaansluiting 2")</f>
        <v>0</v>
      </c>
      <c r="RL176">
        <f>SUMIFS(RL$5:RL$104,Verbruikerslijst!$E$7:$E$106,"Kabel-elektrisch",Verbruikerslijst!$I$7:$I$106,"Nee",Inzetlijst!RJ$110:RJ$209,"Netaansluiting 2")+SUMIFS(RL$5:RL$104,Verbruikerslijst!$I$7:$I$106,"Ja",Verbruikerslijst!$J$7:$J$106,"Kabel-elektrisch",Inzetlijst!RJ$110:RJ$209,"Netaansluiting 2")</f>
        <v>0</v>
      </c>
      <c r="RM176">
        <f>SUMIFS(RM$5:RM$104,Verbruikerslijst!$E$7:$E$106,"Kabel-elektrisch",Verbruikerslijst!$I$7:$I$106,"Nee",Inzetlijst!RK$110:RK$209,"Netaansluiting 2")+SUMIFS(RM$5:RM$104,Verbruikerslijst!$I$7:$I$106,"Ja",Verbruikerslijst!$J$7:$J$106,"Kabel-elektrisch",Inzetlijst!RK$110:RK$209,"Netaansluiting 2")</f>
        <v>0</v>
      </c>
      <c r="RN176">
        <f>SUMIFS(RN$5:RN$104,Verbruikerslijst!$E$7:$E$106,"Kabel-elektrisch",Verbruikerslijst!$I$7:$I$106,"Nee",Inzetlijst!RL$110:RL$209,"Netaansluiting 2")+SUMIFS(RN$5:RN$104,Verbruikerslijst!$I$7:$I$106,"Ja",Verbruikerslijst!$J$7:$J$106,"Kabel-elektrisch",Inzetlijst!RL$110:RL$209,"Netaansluiting 2")</f>
        <v>0</v>
      </c>
      <c r="RO176">
        <f>SUMIFS(RO$5:RO$104,Verbruikerslijst!$E$7:$E$106,"Kabel-elektrisch",Verbruikerslijst!$I$7:$I$106,"Nee",Inzetlijst!RM$110:RM$209,"Netaansluiting 2")+SUMIFS(RO$5:RO$104,Verbruikerslijst!$I$7:$I$106,"Ja",Verbruikerslijst!$J$7:$J$106,"Kabel-elektrisch",Inzetlijst!RM$110:RM$209,"Netaansluiting 2")</f>
        <v>0</v>
      </c>
      <c r="RP176">
        <f>SUMIFS(RP$5:RP$104,Verbruikerslijst!$E$7:$E$106,"Kabel-elektrisch",Verbruikerslijst!$I$7:$I$106,"Nee",Inzetlijst!RN$110:RN$209,"Netaansluiting 2")+SUMIFS(RP$5:RP$104,Verbruikerslijst!$I$7:$I$106,"Ja",Verbruikerslijst!$J$7:$J$106,"Kabel-elektrisch",Inzetlijst!RN$110:RN$209,"Netaansluiting 2")</f>
        <v>0</v>
      </c>
      <c r="RQ176">
        <f>SUMIFS(RQ$5:RQ$104,Verbruikerslijst!$E$7:$E$106,"Kabel-elektrisch",Verbruikerslijst!$I$7:$I$106,"Nee",Inzetlijst!RO$110:RO$209,"Netaansluiting 2")+SUMIFS(RQ$5:RQ$104,Verbruikerslijst!$I$7:$I$106,"Ja",Verbruikerslijst!$J$7:$J$106,"Kabel-elektrisch",Inzetlijst!RO$110:RO$209,"Netaansluiting 2")</f>
        <v>0</v>
      </c>
      <c r="RR176">
        <f>SUMIFS(RR$5:RR$104,Verbruikerslijst!$E$7:$E$106,"Kabel-elektrisch",Verbruikerslijst!$I$7:$I$106,"Nee",Inzetlijst!RP$110:RP$209,"Netaansluiting 2")+SUMIFS(RR$5:RR$104,Verbruikerslijst!$I$7:$I$106,"Ja",Verbruikerslijst!$J$7:$J$106,"Kabel-elektrisch",Inzetlijst!RP$110:RP$209,"Netaansluiting 2")</f>
        <v>0</v>
      </c>
      <c r="RS176">
        <f>SUMIFS(RS$5:RS$104,Verbruikerslijst!$E$7:$E$106,"Kabel-elektrisch",Verbruikerslijst!$I$7:$I$106,"Nee",Inzetlijst!RQ$110:RQ$209,"Netaansluiting 2")+SUMIFS(RS$5:RS$104,Verbruikerslijst!$I$7:$I$106,"Ja",Verbruikerslijst!$J$7:$J$106,"Kabel-elektrisch",Inzetlijst!RQ$110:RQ$209,"Netaansluiting 2")</f>
        <v>0</v>
      </c>
      <c r="RT176">
        <f>SUMIFS(RT$5:RT$104,Verbruikerslijst!$E$7:$E$106,"Kabel-elektrisch",Verbruikerslijst!$I$7:$I$106,"Nee",Inzetlijst!RR$110:RR$209,"Netaansluiting 2")+SUMIFS(RT$5:RT$104,Verbruikerslijst!$I$7:$I$106,"Ja",Verbruikerslijst!$J$7:$J$106,"Kabel-elektrisch",Inzetlijst!RR$110:RR$209,"Netaansluiting 2")</f>
        <v>0</v>
      </c>
      <c r="RU176">
        <f>SUMIFS(RU$5:RU$104,Verbruikerslijst!$E$7:$E$106,"Kabel-elektrisch",Verbruikerslijst!$I$7:$I$106,"Nee",Inzetlijst!RS$110:RS$209,"Netaansluiting 2")+SUMIFS(RU$5:RU$104,Verbruikerslijst!$I$7:$I$106,"Ja",Verbruikerslijst!$J$7:$J$106,"Kabel-elektrisch",Inzetlijst!RS$110:RS$209,"Netaansluiting 2")</f>
        <v>0</v>
      </c>
      <c r="RV176">
        <f>SUMIFS(RV$5:RV$104,Verbruikerslijst!$E$7:$E$106,"Kabel-elektrisch",Verbruikerslijst!$I$7:$I$106,"Nee",Inzetlijst!RT$110:RT$209,"Netaansluiting 2")+SUMIFS(RV$5:RV$104,Verbruikerslijst!$I$7:$I$106,"Ja",Verbruikerslijst!$J$7:$J$106,"Kabel-elektrisch",Inzetlijst!RT$110:RT$209,"Netaansluiting 2")</f>
        <v>0</v>
      </c>
      <c r="RW176">
        <f>SUMIFS(RW$5:RW$104,Verbruikerslijst!$E$7:$E$106,"Kabel-elektrisch",Verbruikerslijst!$I$7:$I$106,"Nee",Inzetlijst!RU$110:RU$209,"Netaansluiting 2")+SUMIFS(RW$5:RW$104,Verbruikerslijst!$I$7:$I$106,"Ja",Verbruikerslijst!$J$7:$J$106,"Kabel-elektrisch",Inzetlijst!RU$110:RU$209,"Netaansluiting 2")</f>
        <v>0</v>
      </c>
      <c r="RX176">
        <f>SUMIFS(RX$5:RX$104,Verbruikerslijst!$E$7:$E$106,"Kabel-elektrisch",Verbruikerslijst!$I$7:$I$106,"Nee",Inzetlijst!RV$110:RV$209,"Netaansluiting 2")+SUMIFS(RX$5:RX$104,Verbruikerslijst!$I$7:$I$106,"Ja",Verbruikerslijst!$J$7:$J$106,"Kabel-elektrisch",Inzetlijst!RV$110:RV$209,"Netaansluiting 2")</f>
        <v>0</v>
      </c>
      <c r="RY176">
        <f>SUMIFS(RY$5:RY$104,Verbruikerslijst!$E$7:$E$106,"Kabel-elektrisch",Verbruikerslijst!$I$7:$I$106,"Nee",Inzetlijst!RW$110:RW$209,"Netaansluiting 2")+SUMIFS(RY$5:RY$104,Verbruikerslijst!$I$7:$I$106,"Ja",Verbruikerslijst!$J$7:$J$106,"Kabel-elektrisch",Inzetlijst!RW$110:RW$209,"Netaansluiting 2")</f>
        <v>0</v>
      </c>
      <c r="RZ176">
        <f>SUMIFS(RZ$5:RZ$104,Verbruikerslijst!$E$7:$E$106,"Kabel-elektrisch",Verbruikerslijst!$I$7:$I$106,"Nee",Inzetlijst!RX$110:RX$209,"Netaansluiting 2")+SUMIFS(RZ$5:RZ$104,Verbruikerslijst!$I$7:$I$106,"Ja",Verbruikerslijst!$J$7:$J$106,"Kabel-elektrisch",Inzetlijst!RX$110:RX$209,"Netaansluiting 2")</f>
        <v>0</v>
      </c>
      <c r="SA176">
        <f>SUMIFS(SA$5:SA$104,Verbruikerslijst!$E$7:$E$106,"Kabel-elektrisch",Verbruikerslijst!$I$7:$I$106,"Nee",Inzetlijst!RY$110:RY$209,"Netaansluiting 2")+SUMIFS(SA$5:SA$104,Verbruikerslijst!$I$7:$I$106,"Ja",Verbruikerslijst!$J$7:$J$106,"Kabel-elektrisch",Inzetlijst!RY$110:RY$209,"Netaansluiting 2")</f>
        <v>0</v>
      </c>
      <c r="SB176">
        <f>SUMIFS(SB$5:SB$104,Verbruikerslijst!$E$7:$E$106,"Kabel-elektrisch",Verbruikerslijst!$I$7:$I$106,"Nee",Inzetlijst!RZ$110:RZ$209,"Netaansluiting 2")+SUMIFS(SB$5:SB$104,Verbruikerslijst!$I$7:$I$106,"Ja",Verbruikerslijst!$J$7:$J$106,"Kabel-elektrisch",Inzetlijst!RZ$110:RZ$209,"Netaansluiting 2")</f>
        <v>0</v>
      </c>
      <c r="SC176">
        <f>SUMIFS(SC$5:SC$104,Verbruikerslijst!$E$7:$E$106,"Kabel-elektrisch",Verbruikerslijst!$I$7:$I$106,"Nee",Inzetlijst!SA$110:SA$209,"Netaansluiting 2")+SUMIFS(SC$5:SC$104,Verbruikerslijst!$I$7:$I$106,"Ja",Verbruikerslijst!$J$7:$J$106,"Kabel-elektrisch",Inzetlijst!SA$110:SA$209,"Netaansluiting 2")</f>
        <v>0</v>
      </c>
      <c r="SD176">
        <f>SUMIFS(SD$5:SD$104,Verbruikerslijst!$E$7:$E$106,"Kabel-elektrisch",Verbruikerslijst!$I$7:$I$106,"Nee",Inzetlijst!SB$110:SB$209,"Netaansluiting 2")+SUMIFS(SD$5:SD$104,Verbruikerslijst!$I$7:$I$106,"Ja",Verbruikerslijst!$J$7:$J$106,"Kabel-elektrisch",Inzetlijst!SB$110:SB$209,"Netaansluiting 2")</f>
        <v>0</v>
      </c>
      <c r="SE176">
        <f>SUMIFS(SE$5:SE$104,Verbruikerslijst!$E$7:$E$106,"Kabel-elektrisch",Verbruikerslijst!$I$7:$I$106,"Nee",Inzetlijst!SC$110:SC$209,"Netaansluiting 2")+SUMIFS(SE$5:SE$104,Verbruikerslijst!$I$7:$I$106,"Ja",Verbruikerslijst!$J$7:$J$106,"Kabel-elektrisch",Inzetlijst!SC$110:SC$209,"Netaansluiting 2")</f>
        <v>0</v>
      </c>
      <c r="SF176">
        <f>SUMIFS(SF$5:SF$104,Verbruikerslijst!$E$7:$E$106,"Kabel-elektrisch",Verbruikerslijst!$I$7:$I$106,"Nee",Inzetlijst!SD$110:SD$209,"Netaansluiting 2")+SUMIFS(SF$5:SF$104,Verbruikerslijst!$I$7:$I$106,"Ja",Verbruikerslijst!$J$7:$J$106,"Kabel-elektrisch",Inzetlijst!SD$110:SD$209,"Netaansluiting 2")</f>
        <v>0</v>
      </c>
      <c r="SG176">
        <f>SUMIFS(SG$5:SG$104,Verbruikerslijst!$E$7:$E$106,"Kabel-elektrisch",Verbruikerslijst!$I$7:$I$106,"Nee",Inzetlijst!SE$110:SE$209,"Netaansluiting 2")+SUMIFS(SG$5:SG$104,Verbruikerslijst!$I$7:$I$106,"Ja",Verbruikerslijst!$J$7:$J$106,"Kabel-elektrisch",Inzetlijst!SE$110:SE$209,"Netaansluiting 2")</f>
        <v>0</v>
      </c>
      <c r="SH176">
        <f>SUMIFS(SH$5:SH$104,Verbruikerslijst!$E$7:$E$106,"Kabel-elektrisch",Verbruikerslijst!$I$7:$I$106,"Nee",Inzetlijst!SF$110:SF$209,"Netaansluiting 2")+SUMIFS(SH$5:SH$104,Verbruikerslijst!$I$7:$I$106,"Ja",Verbruikerslijst!$J$7:$J$106,"Kabel-elektrisch",Inzetlijst!SF$110:SF$209,"Netaansluiting 2")</f>
        <v>0</v>
      </c>
      <c r="SI176">
        <f>SUMIFS(SI$5:SI$104,Verbruikerslijst!$E$7:$E$106,"Kabel-elektrisch",Verbruikerslijst!$I$7:$I$106,"Nee",Inzetlijst!SG$110:SG$209,"Netaansluiting 2")+SUMIFS(SI$5:SI$104,Verbruikerslijst!$I$7:$I$106,"Ja",Verbruikerslijst!$J$7:$J$106,"Kabel-elektrisch",Inzetlijst!SG$110:SG$209,"Netaansluiting 2")</f>
        <v>0</v>
      </c>
      <c r="SJ176">
        <f>SUMIFS(SJ$5:SJ$104,Verbruikerslijst!$E$7:$E$106,"Kabel-elektrisch",Verbruikerslijst!$I$7:$I$106,"Nee",Inzetlijst!SH$110:SH$209,"Netaansluiting 2")+SUMIFS(SJ$5:SJ$104,Verbruikerslijst!$I$7:$I$106,"Ja",Verbruikerslijst!$J$7:$J$106,"Kabel-elektrisch",Inzetlijst!SH$110:SH$209,"Netaansluiting 2")</f>
        <v>0</v>
      </c>
      <c r="SK176">
        <f>SUMIFS(SK$5:SK$104,Verbruikerslijst!$E$7:$E$106,"Kabel-elektrisch",Verbruikerslijst!$I$7:$I$106,"Nee",Inzetlijst!SI$110:SI$209,"Netaansluiting 2")+SUMIFS(SK$5:SK$104,Verbruikerslijst!$I$7:$I$106,"Ja",Verbruikerslijst!$J$7:$J$106,"Kabel-elektrisch",Inzetlijst!SI$110:SI$209,"Netaansluiting 2")</f>
        <v>0</v>
      </c>
    </row>
    <row r="177" spans="3:505" x14ac:dyDescent="0.25">
      <c r="C177" t="s">
        <v>786</v>
      </c>
      <c r="D177" s="80" t="s">
        <v>70</v>
      </c>
      <c r="E177" s="80">
        <v>0</v>
      </c>
      <c r="F177">
        <f>SUMIFS(F$5:F$104,Verbruikerslijst!$E$7:$E$106,"Kabel-elektrisch",Verbruikerslijst!$I$7:$I$106,"Nee",Inzetlijst!D$110:D$209,"Netaansluiting 3")+SUMIFS(F$5:F$104,Verbruikerslijst!$I$7:$I$106,"Ja",Verbruikerslijst!$J$7:$J$106,"Kabel-elektrisch",Inzetlijst!D$110:D$209,"Netaansluiting 3")</f>
        <v>0</v>
      </c>
      <c r="G177">
        <f>SUMIFS(G$5:G$104,Verbruikerslijst!$E$7:$E$106,"Kabel-elektrisch",Verbruikerslijst!$I$7:$I$106,"Nee",Inzetlijst!E$110:E$209,"Netaansluiting 3")+SUMIFS(G$5:G$104,Verbruikerslijst!$I$7:$I$106,"Ja",Verbruikerslijst!$J$7:$J$106,"Kabel-elektrisch",Inzetlijst!E$110:E$209,"Netaansluiting 3")</f>
        <v>0</v>
      </c>
      <c r="H177">
        <f>SUMIFS(H$5:H$104,Verbruikerslijst!$E$7:$E$106,"Kabel-elektrisch",Verbruikerslijst!$I$7:$I$106,"Nee",Inzetlijst!F$110:F$209,"Netaansluiting 3")+SUMIFS(H$5:H$104,Verbruikerslijst!$I$7:$I$106,"Ja",Verbruikerslijst!$J$7:$J$106,"Kabel-elektrisch",Inzetlijst!F$110:F$209,"Netaansluiting 3")</f>
        <v>0</v>
      </c>
      <c r="I177">
        <f>SUMIFS(I$5:I$104,Verbruikerslijst!$E$7:$E$106,"Kabel-elektrisch",Verbruikerslijst!$I$7:$I$106,"Nee",Inzetlijst!G$110:G$209,"Netaansluiting 3")+SUMIFS(I$5:I$104,Verbruikerslijst!$I$7:$I$106,"Ja",Verbruikerslijst!$J$7:$J$106,"Kabel-elektrisch",Inzetlijst!G$110:G$209,"Netaansluiting 3")</f>
        <v>0</v>
      </c>
      <c r="J177">
        <f>SUMIFS(J$5:J$104,Verbruikerslijst!$E$7:$E$106,"Kabel-elektrisch",Verbruikerslijst!$I$7:$I$106,"Nee",Inzetlijst!H$110:H$209,"Netaansluiting 3")+SUMIFS(J$5:J$104,Verbruikerslijst!$I$7:$I$106,"Ja",Verbruikerslijst!$J$7:$J$106,"Kabel-elektrisch",Inzetlijst!H$110:H$209,"Netaansluiting 3")</f>
        <v>0</v>
      </c>
      <c r="K177">
        <f>SUMIFS(K$5:K$104,Verbruikerslijst!$E$7:$E$106,"Kabel-elektrisch",Verbruikerslijst!$I$7:$I$106,"Nee",Inzetlijst!I$110:I$209,"Netaansluiting 3")+SUMIFS(K$5:K$104,Verbruikerslijst!$I$7:$I$106,"Ja",Verbruikerslijst!$J$7:$J$106,"Kabel-elektrisch",Inzetlijst!I$110:I$209,"Netaansluiting 3")</f>
        <v>0</v>
      </c>
      <c r="L177">
        <f>SUMIFS(L$5:L$104,Verbruikerslijst!$E$7:$E$106,"Kabel-elektrisch",Verbruikerslijst!$I$7:$I$106,"Nee",Inzetlijst!J$110:J$209,"Netaansluiting 3")+SUMIFS(L$5:L$104,Verbruikerslijst!$I$7:$I$106,"Ja",Verbruikerslijst!$J$7:$J$106,"Kabel-elektrisch",Inzetlijst!J$110:J$209,"Netaansluiting 3")</f>
        <v>0</v>
      </c>
      <c r="M177">
        <f>SUMIFS(M$5:M$104,Verbruikerslijst!$E$7:$E$106,"Kabel-elektrisch",Verbruikerslijst!$I$7:$I$106,"Nee",Inzetlijst!K$110:K$209,"Netaansluiting 3")+SUMIFS(M$5:M$104,Verbruikerslijst!$I$7:$I$106,"Ja",Verbruikerslijst!$J$7:$J$106,"Kabel-elektrisch",Inzetlijst!K$110:K$209,"Netaansluiting 3")</f>
        <v>0</v>
      </c>
      <c r="N177">
        <f>SUMIFS(N$5:N$104,Verbruikerslijst!$E$7:$E$106,"Kabel-elektrisch",Verbruikerslijst!$I$7:$I$106,"Nee",Inzetlijst!L$110:L$209,"Netaansluiting 3")+SUMIFS(N$5:N$104,Verbruikerslijst!$I$7:$I$106,"Ja",Verbruikerslijst!$J$7:$J$106,"Kabel-elektrisch",Inzetlijst!L$110:L$209,"Netaansluiting 3")</f>
        <v>0</v>
      </c>
      <c r="O177">
        <f>SUMIFS(O$5:O$104,Verbruikerslijst!$E$7:$E$106,"Kabel-elektrisch",Verbruikerslijst!$I$7:$I$106,"Nee",Inzetlijst!M$110:M$209,"Netaansluiting 3")+SUMIFS(O$5:O$104,Verbruikerslijst!$I$7:$I$106,"Ja",Verbruikerslijst!$J$7:$J$106,"Kabel-elektrisch",Inzetlijst!M$110:M$209,"Netaansluiting 3")</f>
        <v>0</v>
      </c>
      <c r="P177">
        <f>SUMIFS(P$5:P$104,Verbruikerslijst!$E$7:$E$106,"Kabel-elektrisch",Verbruikerslijst!$I$7:$I$106,"Nee",Inzetlijst!N$110:N$209,"Netaansluiting 3")+SUMIFS(P$5:P$104,Verbruikerslijst!$I$7:$I$106,"Ja",Verbruikerslijst!$J$7:$J$106,"Kabel-elektrisch",Inzetlijst!N$110:N$209,"Netaansluiting 3")</f>
        <v>0</v>
      </c>
      <c r="Q177">
        <f>SUMIFS(Q$5:Q$104,Verbruikerslijst!$E$7:$E$106,"Kabel-elektrisch",Verbruikerslijst!$I$7:$I$106,"Nee",Inzetlijst!O$110:O$209,"Netaansluiting 3")+SUMIFS(Q$5:Q$104,Verbruikerslijst!$I$7:$I$106,"Ja",Verbruikerslijst!$J$7:$J$106,"Kabel-elektrisch",Inzetlijst!O$110:O$209,"Netaansluiting 3")</f>
        <v>0</v>
      </c>
      <c r="R177">
        <f>SUMIFS(R$5:R$104,Verbruikerslijst!$E$7:$E$106,"Kabel-elektrisch",Verbruikerslijst!$I$7:$I$106,"Nee",Inzetlijst!P$110:P$209,"Netaansluiting 3")+SUMIFS(R$5:R$104,Verbruikerslijst!$I$7:$I$106,"Ja",Verbruikerslijst!$J$7:$J$106,"Kabel-elektrisch",Inzetlijst!P$110:P$209,"Netaansluiting 3")</f>
        <v>0</v>
      </c>
      <c r="S177">
        <f>SUMIFS(S$5:S$104,Verbruikerslijst!$E$7:$E$106,"Kabel-elektrisch",Verbruikerslijst!$I$7:$I$106,"Nee",Inzetlijst!Q$110:Q$209,"Netaansluiting 3")+SUMIFS(S$5:S$104,Verbruikerslijst!$I$7:$I$106,"Ja",Verbruikerslijst!$J$7:$J$106,"Kabel-elektrisch",Inzetlijst!Q$110:Q$209,"Netaansluiting 3")</f>
        <v>0</v>
      </c>
      <c r="T177">
        <f>SUMIFS(T$5:T$104,Verbruikerslijst!$E$7:$E$106,"Kabel-elektrisch",Verbruikerslijst!$I$7:$I$106,"Nee",Inzetlijst!R$110:R$209,"Netaansluiting 3")+SUMIFS(T$5:T$104,Verbruikerslijst!$I$7:$I$106,"Ja",Verbruikerslijst!$J$7:$J$106,"Kabel-elektrisch",Inzetlijst!R$110:R$209,"Netaansluiting 3")</f>
        <v>0</v>
      </c>
      <c r="U177">
        <f>SUMIFS(U$5:U$104,Verbruikerslijst!$E$7:$E$106,"Kabel-elektrisch",Verbruikerslijst!$I$7:$I$106,"Nee",Inzetlijst!S$110:S$209,"Netaansluiting 3")+SUMIFS(U$5:U$104,Verbruikerslijst!$I$7:$I$106,"Ja",Verbruikerslijst!$J$7:$J$106,"Kabel-elektrisch",Inzetlijst!S$110:S$209,"Netaansluiting 3")</f>
        <v>0</v>
      </c>
      <c r="V177">
        <f>SUMIFS(V$5:V$104,Verbruikerslijst!$E$7:$E$106,"Kabel-elektrisch",Verbruikerslijst!$I$7:$I$106,"Nee",Inzetlijst!T$110:T$209,"Netaansluiting 3")+SUMIFS(V$5:V$104,Verbruikerslijst!$I$7:$I$106,"Ja",Verbruikerslijst!$J$7:$J$106,"Kabel-elektrisch",Inzetlijst!T$110:T$209,"Netaansluiting 3")</f>
        <v>0</v>
      </c>
      <c r="W177">
        <f>SUMIFS(W$5:W$104,Verbruikerslijst!$E$7:$E$106,"Kabel-elektrisch",Verbruikerslijst!$I$7:$I$106,"Nee",Inzetlijst!U$110:U$209,"Netaansluiting 3")+SUMIFS(W$5:W$104,Verbruikerslijst!$I$7:$I$106,"Ja",Verbruikerslijst!$J$7:$J$106,"Kabel-elektrisch",Inzetlijst!U$110:U$209,"Netaansluiting 3")</f>
        <v>0</v>
      </c>
      <c r="X177">
        <f>SUMIFS(X$5:X$104,Verbruikerslijst!$E$7:$E$106,"Kabel-elektrisch",Verbruikerslijst!$I$7:$I$106,"Nee",Inzetlijst!V$110:V$209,"Netaansluiting 3")+SUMIFS(X$5:X$104,Verbruikerslijst!$I$7:$I$106,"Ja",Verbruikerslijst!$J$7:$J$106,"Kabel-elektrisch",Inzetlijst!V$110:V$209,"Netaansluiting 3")</f>
        <v>0</v>
      </c>
      <c r="Y177">
        <f>SUMIFS(Y$5:Y$104,Verbruikerslijst!$E$7:$E$106,"Kabel-elektrisch",Verbruikerslijst!$I$7:$I$106,"Nee",Inzetlijst!W$110:W$209,"Netaansluiting 3")+SUMIFS(Y$5:Y$104,Verbruikerslijst!$I$7:$I$106,"Ja",Verbruikerslijst!$J$7:$J$106,"Kabel-elektrisch",Inzetlijst!W$110:W$209,"Netaansluiting 3")</f>
        <v>0</v>
      </c>
      <c r="Z177">
        <f>SUMIFS(Z$5:Z$104,Verbruikerslijst!$E$7:$E$106,"Kabel-elektrisch",Verbruikerslijst!$I$7:$I$106,"Nee",Inzetlijst!X$110:X$209,"Netaansluiting 3")+SUMIFS(Z$5:Z$104,Verbruikerslijst!$I$7:$I$106,"Ja",Verbruikerslijst!$J$7:$J$106,"Kabel-elektrisch",Inzetlijst!X$110:X$209,"Netaansluiting 3")</f>
        <v>0</v>
      </c>
      <c r="AA177">
        <f>SUMIFS(AA$5:AA$104,Verbruikerslijst!$E$7:$E$106,"Kabel-elektrisch",Verbruikerslijst!$I$7:$I$106,"Nee",Inzetlijst!Y$110:Y$209,"Netaansluiting 3")+SUMIFS(AA$5:AA$104,Verbruikerslijst!$I$7:$I$106,"Ja",Verbruikerslijst!$J$7:$J$106,"Kabel-elektrisch",Inzetlijst!Y$110:Y$209,"Netaansluiting 3")</f>
        <v>0</v>
      </c>
      <c r="AB177">
        <f>SUMIFS(AB$5:AB$104,Verbruikerslijst!$E$7:$E$106,"Kabel-elektrisch",Verbruikerslijst!$I$7:$I$106,"Nee",Inzetlijst!Z$110:Z$209,"Netaansluiting 3")+SUMIFS(AB$5:AB$104,Verbruikerslijst!$I$7:$I$106,"Ja",Verbruikerslijst!$J$7:$J$106,"Kabel-elektrisch",Inzetlijst!Z$110:Z$209,"Netaansluiting 3")</f>
        <v>0</v>
      </c>
      <c r="AC177">
        <f>SUMIFS(AC$5:AC$104,Verbruikerslijst!$E$7:$E$106,"Kabel-elektrisch",Verbruikerslijst!$I$7:$I$106,"Nee",Inzetlijst!AA$110:AA$209,"Netaansluiting 3")+SUMIFS(AC$5:AC$104,Verbruikerslijst!$I$7:$I$106,"Ja",Verbruikerslijst!$J$7:$J$106,"Kabel-elektrisch",Inzetlijst!AA$110:AA$209,"Netaansluiting 3")</f>
        <v>0</v>
      </c>
      <c r="AD177">
        <f>SUMIFS(AD$5:AD$104,Verbruikerslijst!$E$7:$E$106,"Kabel-elektrisch",Verbruikerslijst!$I$7:$I$106,"Nee",Inzetlijst!AB$110:AB$209,"Netaansluiting 3")+SUMIFS(AD$5:AD$104,Verbruikerslijst!$I$7:$I$106,"Ja",Verbruikerslijst!$J$7:$J$106,"Kabel-elektrisch",Inzetlijst!AB$110:AB$209,"Netaansluiting 3")</f>
        <v>0</v>
      </c>
      <c r="AE177">
        <f>SUMIFS(AE$5:AE$104,Verbruikerslijst!$E$7:$E$106,"Kabel-elektrisch",Verbruikerslijst!$I$7:$I$106,"Nee",Inzetlijst!AC$110:AC$209,"Netaansluiting 3")+SUMIFS(AE$5:AE$104,Verbruikerslijst!$I$7:$I$106,"Ja",Verbruikerslijst!$J$7:$J$106,"Kabel-elektrisch",Inzetlijst!AC$110:AC$209,"Netaansluiting 3")</f>
        <v>0</v>
      </c>
      <c r="AF177">
        <f>SUMIFS(AF$5:AF$104,Verbruikerslijst!$E$7:$E$106,"Kabel-elektrisch",Verbruikerslijst!$I$7:$I$106,"Nee",Inzetlijst!AD$110:AD$209,"Netaansluiting 3")+SUMIFS(AF$5:AF$104,Verbruikerslijst!$I$7:$I$106,"Ja",Verbruikerslijst!$J$7:$J$106,"Kabel-elektrisch",Inzetlijst!AD$110:AD$209,"Netaansluiting 3")</f>
        <v>0</v>
      </c>
      <c r="AG177">
        <f>SUMIFS(AG$5:AG$104,Verbruikerslijst!$E$7:$E$106,"Kabel-elektrisch",Verbruikerslijst!$I$7:$I$106,"Nee",Inzetlijst!AE$110:AE$209,"Netaansluiting 3")+SUMIFS(AG$5:AG$104,Verbruikerslijst!$I$7:$I$106,"Ja",Verbruikerslijst!$J$7:$J$106,"Kabel-elektrisch",Inzetlijst!AE$110:AE$209,"Netaansluiting 3")</f>
        <v>0</v>
      </c>
      <c r="AH177">
        <f>SUMIFS(AH$5:AH$104,Verbruikerslijst!$E$7:$E$106,"Kabel-elektrisch",Verbruikerslijst!$I$7:$I$106,"Nee",Inzetlijst!AF$110:AF$209,"Netaansluiting 3")+SUMIFS(AH$5:AH$104,Verbruikerslijst!$I$7:$I$106,"Ja",Verbruikerslijst!$J$7:$J$106,"Kabel-elektrisch",Inzetlijst!AF$110:AF$209,"Netaansluiting 3")</f>
        <v>0</v>
      </c>
      <c r="AI177">
        <f>SUMIFS(AI$5:AI$104,Verbruikerslijst!$E$7:$E$106,"Kabel-elektrisch",Verbruikerslijst!$I$7:$I$106,"Nee",Inzetlijst!AG$110:AG$209,"Netaansluiting 3")+SUMIFS(AI$5:AI$104,Verbruikerslijst!$I$7:$I$106,"Ja",Verbruikerslijst!$J$7:$J$106,"Kabel-elektrisch",Inzetlijst!AG$110:AG$209,"Netaansluiting 3")</f>
        <v>0</v>
      </c>
      <c r="AJ177">
        <f>SUMIFS(AJ$5:AJ$104,Verbruikerslijst!$E$7:$E$106,"Kabel-elektrisch",Verbruikerslijst!$I$7:$I$106,"Nee",Inzetlijst!AH$110:AH$209,"Netaansluiting 3")+SUMIFS(AJ$5:AJ$104,Verbruikerslijst!$I$7:$I$106,"Ja",Verbruikerslijst!$J$7:$J$106,"Kabel-elektrisch",Inzetlijst!AH$110:AH$209,"Netaansluiting 3")</f>
        <v>0</v>
      </c>
      <c r="AK177">
        <f>SUMIFS(AK$5:AK$104,Verbruikerslijst!$E$7:$E$106,"Kabel-elektrisch",Verbruikerslijst!$I$7:$I$106,"Nee",Inzetlijst!AI$110:AI$209,"Netaansluiting 3")+SUMIFS(AK$5:AK$104,Verbruikerslijst!$I$7:$I$106,"Ja",Verbruikerslijst!$J$7:$J$106,"Kabel-elektrisch",Inzetlijst!AI$110:AI$209,"Netaansluiting 3")</f>
        <v>0</v>
      </c>
      <c r="AL177">
        <f>SUMIFS(AL$5:AL$104,Verbruikerslijst!$E$7:$E$106,"Kabel-elektrisch",Verbruikerslijst!$I$7:$I$106,"Nee",Inzetlijst!AJ$110:AJ$209,"Netaansluiting 3")+SUMIFS(AL$5:AL$104,Verbruikerslijst!$I$7:$I$106,"Ja",Verbruikerslijst!$J$7:$J$106,"Kabel-elektrisch",Inzetlijst!AJ$110:AJ$209,"Netaansluiting 3")</f>
        <v>0</v>
      </c>
      <c r="AM177">
        <f>SUMIFS(AM$5:AM$104,Verbruikerslijst!$E$7:$E$106,"Kabel-elektrisch",Verbruikerslijst!$I$7:$I$106,"Nee",Inzetlijst!AK$110:AK$209,"Netaansluiting 3")+SUMIFS(AM$5:AM$104,Verbruikerslijst!$I$7:$I$106,"Ja",Verbruikerslijst!$J$7:$J$106,"Kabel-elektrisch",Inzetlijst!AK$110:AK$209,"Netaansluiting 3")</f>
        <v>0</v>
      </c>
      <c r="AN177">
        <f>SUMIFS(AN$5:AN$104,Verbruikerslijst!$E$7:$E$106,"Kabel-elektrisch",Verbruikerslijst!$I$7:$I$106,"Nee",Inzetlijst!AL$110:AL$209,"Netaansluiting 3")+SUMIFS(AN$5:AN$104,Verbruikerslijst!$I$7:$I$106,"Ja",Verbruikerslijst!$J$7:$J$106,"Kabel-elektrisch",Inzetlijst!AL$110:AL$209,"Netaansluiting 3")</f>
        <v>0</v>
      </c>
      <c r="AO177">
        <f>SUMIFS(AO$5:AO$104,Verbruikerslijst!$E$7:$E$106,"Kabel-elektrisch",Verbruikerslijst!$I$7:$I$106,"Nee",Inzetlijst!AM$110:AM$209,"Netaansluiting 3")+SUMIFS(AO$5:AO$104,Verbruikerslijst!$I$7:$I$106,"Ja",Verbruikerslijst!$J$7:$J$106,"Kabel-elektrisch",Inzetlijst!AM$110:AM$209,"Netaansluiting 3")</f>
        <v>0</v>
      </c>
      <c r="AP177">
        <f>SUMIFS(AP$5:AP$104,Verbruikerslijst!$E$7:$E$106,"Kabel-elektrisch",Verbruikerslijst!$I$7:$I$106,"Nee",Inzetlijst!AN$110:AN$209,"Netaansluiting 3")+SUMIFS(AP$5:AP$104,Verbruikerslijst!$I$7:$I$106,"Ja",Verbruikerslijst!$J$7:$J$106,"Kabel-elektrisch",Inzetlijst!AN$110:AN$209,"Netaansluiting 3")</f>
        <v>0</v>
      </c>
      <c r="AQ177">
        <f>SUMIFS(AQ$5:AQ$104,Verbruikerslijst!$E$7:$E$106,"Kabel-elektrisch",Verbruikerslijst!$I$7:$I$106,"Nee",Inzetlijst!AO$110:AO$209,"Netaansluiting 3")+SUMIFS(AQ$5:AQ$104,Verbruikerslijst!$I$7:$I$106,"Ja",Verbruikerslijst!$J$7:$J$106,"Kabel-elektrisch",Inzetlijst!AO$110:AO$209,"Netaansluiting 3")</f>
        <v>0</v>
      </c>
      <c r="AR177">
        <f>SUMIFS(AR$5:AR$104,Verbruikerslijst!$E$7:$E$106,"Kabel-elektrisch",Verbruikerslijst!$I$7:$I$106,"Nee",Inzetlijst!AP$110:AP$209,"Netaansluiting 3")+SUMIFS(AR$5:AR$104,Verbruikerslijst!$I$7:$I$106,"Ja",Verbruikerslijst!$J$7:$J$106,"Kabel-elektrisch",Inzetlijst!AP$110:AP$209,"Netaansluiting 3")</f>
        <v>0</v>
      </c>
      <c r="AS177">
        <f>SUMIFS(AS$5:AS$104,Verbruikerslijst!$E$7:$E$106,"Kabel-elektrisch",Verbruikerslijst!$I$7:$I$106,"Nee",Inzetlijst!AQ$110:AQ$209,"Netaansluiting 3")+SUMIFS(AS$5:AS$104,Verbruikerslijst!$I$7:$I$106,"Ja",Verbruikerslijst!$J$7:$J$106,"Kabel-elektrisch",Inzetlijst!AQ$110:AQ$209,"Netaansluiting 3")</f>
        <v>0</v>
      </c>
      <c r="AT177">
        <f>SUMIFS(AT$5:AT$104,Verbruikerslijst!$E$7:$E$106,"Kabel-elektrisch",Verbruikerslijst!$I$7:$I$106,"Nee",Inzetlijst!AR$110:AR$209,"Netaansluiting 3")+SUMIFS(AT$5:AT$104,Verbruikerslijst!$I$7:$I$106,"Ja",Verbruikerslijst!$J$7:$J$106,"Kabel-elektrisch",Inzetlijst!AR$110:AR$209,"Netaansluiting 3")</f>
        <v>0</v>
      </c>
      <c r="AU177">
        <f>SUMIFS(AU$5:AU$104,Verbruikerslijst!$E$7:$E$106,"Kabel-elektrisch",Verbruikerslijst!$I$7:$I$106,"Nee",Inzetlijst!AS$110:AS$209,"Netaansluiting 3")+SUMIFS(AU$5:AU$104,Verbruikerslijst!$I$7:$I$106,"Ja",Verbruikerslijst!$J$7:$J$106,"Kabel-elektrisch",Inzetlijst!AS$110:AS$209,"Netaansluiting 3")</f>
        <v>0</v>
      </c>
      <c r="AV177">
        <f>SUMIFS(AV$5:AV$104,Verbruikerslijst!$E$7:$E$106,"Kabel-elektrisch",Verbruikerslijst!$I$7:$I$106,"Nee",Inzetlijst!AT$110:AT$209,"Netaansluiting 3")+SUMIFS(AV$5:AV$104,Verbruikerslijst!$I$7:$I$106,"Ja",Verbruikerslijst!$J$7:$J$106,"Kabel-elektrisch",Inzetlijst!AT$110:AT$209,"Netaansluiting 3")</f>
        <v>0</v>
      </c>
      <c r="AW177">
        <f>SUMIFS(AW$5:AW$104,Verbruikerslijst!$E$7:$E$106,"Kabel-elektrisch",Verbruikerslijst!$I$7:$I$106,"Nee",Inzetlijst!AU$110:AU$209,"Netaansluiting 3")+SUMIFS(AW$5:AW$104,Verbruikerslijst!$I$7:$I$106,"Ja",Verbruikerslijst!$J$7:$J$106,"Kabel-elektrisch",Inzetlijst!AU$110:AU$209,"Netaansluiting 3")</f>
        <v>0</v>
      </c>
      <c r="AX177">
        <f>SUMIFS(AX$5:AX$104,Verbruikerslijst!$E$7:$E$106,"Kabel-elektrisch",Verbruikerslijst!$I$7:$I$106,"Nee",Inzetlijst!AV$110:AV$209,"Netaansluiting 3")+SUMIFS(AX$5:AX$104,Verbruikerslijst!$I$7:$I$106,"Ja",Verbruikerslijst!$J$7:$J$106,"Kabel-elektrisch",Inzetlijst!AV$110:AV$209,"Netaansluiting 3")</f>
        <v>0</v>
      </c>
      <c r="AY177">
        <f>SUMIFS(AY$5:AY$104,Verbruikerslijst!$E$7:$E$106,"Kabel-elektrisch",Verbruikerslijst!$I$7:$I$106,"Nee",Inzetlijst!AW$110:AW$209,"Netaansluiting 3")+SUMIFS(AY$5:AY$104,Verbruikerslijst!$I$7:$I$106,"Ja",Verbruikerslijst!$J$7:$J$106,"Kabel-elektrisch",Inzetlijst!AW$110:AW$209,"Netaansluiting 3")</f>
        <v>0</v>
      </c>
      <c r="AZ177">
        <f>SUMIFS(AZ$5:AZ$104,Verbruikerslijst!$E$7:$E$106,"Kabel-elektrisch",Verbruikerslijst!$I$7:$I$106,"Nee",Inzetlijst!AX$110:AX$209,"Netaansluiting 3")+SUMIFS(AZ$5:AZ$104,Verbruikerslijst!$I$7:$I$106,"Ja",Verbruikerslijst!$J$7:$J$106,"Kabel-elektrisch",Inzetlijst!AX$110:AX$209,"Netaansluiting 3")</f>
        <v>0</v>
      </c>
      <c r="BA177">
        <f>SUMIFS(BA$5:BA$104,Verbruikerslijst!$E$7:$E$106,"Kabel-elektrisch",Verbruikerslijst!$I$7:$I$106,"Nee",Inzetlijst!AY$110:AY$209,"Netaansluiting 3")+SUMIFS(BA$5:BA$104,Verbruikerslijst!$I$7:$I$106,"Ja",Verbruikerslijst!$J$7:$J$106,"Kabel-elektrisch",Inzetlijst!AY$110:AY$209,"Netaansluiting 3")</f>
        <v>0</v>
      </c>
      <c r="BB177">
        <f>SUMIFS(BB$5:BB$104,Verbruikerslijst!$E$7:$E$106,"Kabel-elektrisch",Verbruikerslijst!$I$7:$I$106,"Nee",Inzetlijst!AZ$110:AZ$209,"Netaansluiting 3")+SUMIFS(BB$5:BB$104,Verbruikerslijst!$I$7:$I$106,"Ja",Verbruikerslijst!$J$7:$J$106,"Kabel-elektrisch",Inzetlijst!AZ$110:AZ$209,"Netaansluiting 3")</f>
        <v>0</v>
      </c>
      <c r="BC177">
        <f>SUMIFS(BC$5:BC$104,Verbruikerslijst!$E$7:$E$106,"Kabel-elektrisch",Verbruikerslijst!$I$7:$I$106,"Nee",Inzetlijst!BA$110:BA$209,"Netaansluiting 3")+SUMIFS(BC$5:BC$104,Verbruikerslijst!$I$7:$I$106,"Ja",Verbruikerslijst!$J$7:$J$106,"Kabel-elektrisch",Inzetlijst!BA$110:BA$209,"Netaansluiting 3")</f>
        <v>0</v>
      </c>
      <c r="BD177">
        <f>SUMIFS(BD$5:BD$104,Verbruikerslijst!$E$7:$E$106,"Kabel-elektrisch",Verbruikerslijst!$I$7:$I$106,"Nee",Inzetlijst!BB$110:BB$209,"Netaansluiting 3")+SUMIFS(BD$5:BD$104,Verbruikerslijst!$I$7:$I$106,"Ja",Verbruikerslijst!$J$7:$J$106,"Kabel-elektrisch",Inzetlijst!BB$110:BB$209,"Netaansluiting 3")</f>
        <v>0</v>
      </c>
      <c r="BE177">
        <f>SUMIFS(BE$5:BE$104,Verbruikerslijst!$E$7:$E$106,"Kabel-elektrisch",Verbruikerslijst!$I$7:$I$106,"Nee",Inzetlijst!BC$110:BC$209,"Netaansluiting 3")+SUMIFS(BE$5:BE$104,Verbruikerslijst!$I$7:$I$106,"Ja",Verbruikerslijst!$J$7:$J$106,"Kabel-elektrisch",Inzetlijst!BC$110:BC$209,"Netaansluiting 3")</f>
        <v>0</v>
      </c>
      <c r="BF177">
        <f>SUMIFS(BF$5:BF$104,Verbruikerslijst!$E$7:$E$106,"Kabel-elektrisch",Verbruikerslijst!$I$7:$I$106,"Nee",Inzetlijst!BD$110:BD$209,"Netaansluiting 3")+SUMIFS(BF$5:BF$104,Verbruikerslijst!$I$7:$I$106,"Ja",Verbruikerslijst!$J$7:$J$106,"Kabel-elektrisch",Inzetlijst!BD$110:BD$209,"Netaansluiting 3")</f>
        <v>0</v>
      </c>
      <c r="BG177">
        <f>SUMIFS(BG$5:BG$104,Verbruikerslijst!$E$7:$E$106,"Kabel-elektrisch",Verbruikerslijst!$I$7:$I$106,"Nee",Inzetlijst!BE$110:BE$209,"Netaansluiting 3")+SUMIFS(BG$5:BG$104,Verbruikerslijst!$I$7:$I$106,"Ja",Verbruikerslijst!$J$7:$J$106,"Kabel-elektrisch",Inzetlijst!BE$110:BE$209,"Netaansluiting 3")</f>
        <v>0</v>
      </c>
      <c r="BH177">
        <f>SUMIFS(BH$5:BH$104,Verbruikerslijst!$E$7:$E$106,"Kabel-elektrisch",Verbruikerslijst!$I$7:$I$106,"Nee",Inzetlijst!BF$110:BF$209,"Netaansluiting 3")+SUMIFS(BH$5:BH$104,Verbruikerslijst!$I$7:$I$106,"Ja",Verbruikerslijst!$J$7:$J$106,"Kabel-elektrisch",Inzetlijst!BF$110:BF$209,"Netaansluiting 3")</f>
        <v>0</v>
      </c>
      <c r="BI177">
        <f>SUMIFS(BI$5:BI$104,Verbruikerslijst!$E$7:$E$106,"Kabel-elektrisch",Verbruikerslijst!$I$7:$I$106,"Nee",Inzetlijst!BG$110:BG$209,"Netaansluiting 3")+SUMIFS(BI$5:BI$104,Verbruikerslijst!$I$7:$I$106,"Ja",Verbruikerslijst!$J$7:$J$106,"Kabel-elektrisch",Inzetlijst!BG$110:BG$209,"Netaansluiting 3")</f>
        <v>0</v>
      </c>
      <c r="BJ177">
        <f>SUMIFS(BJ$5:BJ$104,Verbruikerslijst!$E$7:$E$106,"Kabel-elektrisch",Verbruikerslijst!$I$7:$I$106,"Nee",Inzetlijst!BH$110:BH$209,"Netaansluiting 3")+SUMIFS(BJ$5:BJ$104,Verbruikerslijst!$I$7:$I$106,"Ja",Verbruikerslijst!$J$7:$J$106,"Kabel-elektrisch",Inzetlijst!BH$110:BH$209,"Netaansluiting 3")</f>
        <v>0</v>
      </c>
      <c r="BK177">
        <f>SUMIFS(BK$5:BK$104,Verbruikerslijst!$E$7:$E$106,"Kabel-elektrisch",Verbruikerslijst!$I$7:$I$106,"Nee",Inzetlijst!BI$110:BI$209,"Netaansluiting 3")+SUMIFS(BK$5:BK$104,Verbruikerslijst!$I$7:$I$106,"Ja",Verbruikerslijst!$J$7:$J$106,"Kabel-elektrisch",Inzetlijst!BI$110:BI$209,"Netaansluiting 3")</f>
        <v>0</v>
      </c>
      <c r="BL177">
        <f>SUMIFS(BL$5:BL$104,Verbruikerslijst!$E$7:$E$106,"Kabel-elektrisch",Verbruikerslijst!$I$7:$I$106,"Nee",Inzetlijst!BJ$110:BJ$209,"Netaansluiting 3")+SUMIFS(BL$5:BL$104,Verbruikerslijst!$I$7:$I$106,"Ja",Verbruikerslijst!$J$7:$J$106,"Kabel-elektrisch",Inzetlijst!BJ$110:BJ$209,"Netaansluiting 3")</f>
        <v>0</v>
      </c>
      <c r="BM177">
        <f>SUMIFS(BM$5:BM$104,Verbruikerslijst!$E$7:$E$106,"Kabel-elektrisch",Verbruikerslijst!$I$7:$I$106,"Nee",Inzetlijst!BK$110:BK$209,"Netaansluiting 3")+SUMIFS(BM$5:BM$104,Verbruikerslijst!$I$7:$I$106,"Ja",Verbruikerslijst!$J$7:$J$106,"Kabel-elektrisch",Inzetlijst!BK$110:BK$209,"Netaansluiting 3")</f>
        <v>0</v>
      </c>
      <c r="BN177">
        <f>SUMIFS(BN$5:BN$104,Verbruikerslijst!$E$7:$E$106,"Kabel-elektrisch",Verbruikerslijst!$I$7:$I$106,"Nee",Inzetlijst!BL$110:BL$209,"Netaansluiting 3")+SUMIFS(BN$5:BN$104,Verbruikerslijst!$I$7:$I$106,"Ja",Verbruikerslijst!$J$7:$J$106,"Kabel-elektrisch",Inzetlijst!BL$110:BL$209,"Netaansluiting 3")</f>
        <v>0</v>
      </c>
      <c r="BO177">
        <f>SUMIFS(BO$5:BO$104,Verbruikerslijst!$E$7:$E$106,"Kabel-elektrisch",Verbruikerslijst!$I$7:$I$106,"Nee",Inzetlijst!BM$110:BM$209,"Netaansluiting 3")+SUMIFS(BO$5:BO$104,Verbruikerslijst!$I$7:$I$106,"Ja",Verbruikerslijst!$J$7:$J$106,"Kabel-elektrisch",Inzetlijst!BM$110:BM$209,"Netaansluiting 3")</f>
        <v>0</v>
      </c>
      <c r="BP177">
        <f>SUMIFS(BP$5:BP$104,Verbruikerslijst!$E$7:$E$106,"Kabel-elektrisch",Verbruikerslijst!$I$7:$I$106,"Nee",Inzetlijst!BN$110:BN$209,"Netaansluiting 3")+SUMIFS(BP$5:BP$104,Verbruikerslijst!$I$7:$I$106,"Ja",Verbruikerslijst!$J$7:$J$106,"Kabel-elektrisch",Inzetlijst!BN$110:BN$209,"Netaansluiting 3")</f>
        <v>0</v>
      </c>
      <c r="BQ177">
        <f>SUMIFS(BQ$5:BQ$104,Verbruikerslijst!$E$7:$E$106,"Kabel-elektrisch",Verbruikerslijst!$I$7:$I$106,"Nee",Inzetlijst!BO$110:BO$209,"Netaansluiting 3")+SUMIFS(BQ$5:BQ$104,Verbruikerslijst!$I$7:$I$106,"Ja",Verbruikerslijst!$J$7:$J$106,"Kabel-elektrisch",Inzetlijst!BO$110:BO$209,"Netaansluiting 3")</f>
        <v>0</v>
      </c>
      <c r="BR177">
        <f>SUMIFS(BR$5:BR$104,Verbruikerslijst!$E$7:$E$106,"Kabel-elektrisch",Verbruikerslijst!$I$7:$I$106,"Nee",Inzetlijst!BP$110:BP$209,"Netaansluiting 3")+SUMIFS(BR$5:BR$104,Verbruikerslijst!$I$7:$I$106,"Ja",Verbruikerslijst!$J$7:$J$106,"Kabel-elektrisch",Inzetlijst!BP$110:BP$209,"Netaansluiting 3")</f>
        <v>0</v>
      </c>
      <c r="BS177">
        <f>SUMIFS(BS$5:BS$104,Verbruikerslijst!$E$7:$E$106,"Kabel-elektrisch",Verbruikerslijst!$I$7:$I$106,"Nee",Inzetlijst!BQ$110:BQ$209,"Netaansluiting 3")+SUMIFS(BS$5:BS$104,Verbruikerslijst!$I$7:$I$106,"Ja",Verbruikerslijst!$J$7:$J$106,"Kabel-elektrisch",Inzetlijst!BQ$110:BQ$209,"Netaansluiting 3")</f>
        <v>0</v>
      </c>
      <c r="BT177">
        <f>SUMIFS(BT$5:BT$104,Verbruikerslijst!$E$7:$E$106,"Kabel-elektrisch",Verbruikerslijst!$I$7:$I$106,"Nee",Inzetlijst!BR$110:BR$209,"Netaansluiting 3")+SUMIFS(BT$5:BT$104,Verbruikerslijst!$I$7:$I$106,"Ja",Verbruikerslijst!$J$7:$J$106,"Kabel-elektrisch",Inzetlijst!BR$110:BR$209,"Netaansluiting 3")</f>
        <v>0</v>
      </c>
      <c r="BU177">
        <f>SUMIFS(BU$5:BU$104,Verbruikerslijst!$E$7:$E$106,"Kabel-elektrisch",Verbruikerslijst!$I$7:$I$106,"Nee",Inzetlijst!BS$110:BS$209,"Netaansluiting 3")+SUMIFS(BU$5:BU$104,Verbruikerslijst!$I$7:$I$106,"Ja",Verbruikerslijst!$J$7:$J$106,"Kabel-elektrisch",Inzetlijst!BS$110:BS$209,"Netaansluiting 3")</f>
        <v>0</v>
      </c>
      <c r="BV177">
        <f>SUMIFS(BV$5:BV$104,Verbruikerslijst!$E$7:$E$106,"Kabel-elektrisch",Verbruikerslijst!$I$7:$I$106,"Nee",Inzetlijst!BT$110:BT$209,"Netaansluiting 3")+SUMIFS(BV$5:BV$104,Verbruikerslijst!$I$7:$I$106,"Ja",Verbruikerslijst!$J$7:$J$106,"Kabel-elektrisch",Inzetlijst!BT$110:BT$209,"Netaansluiting 3")</f>
        <v>0</v>
      </c>
      <c r="BW177">
        <f>SUMIFS(BW$5:BW$104,Verbruikerslijst!$E$7:$E$106,"Kabel-elektrisch",Verbruikerslijst!$I$7:$I$106,"Nee",Inzetlijst!BU$110:BU$209,"Netaansluiting 3")+SUMIFS(BW$5:BW$104,Verbruikerslijst!$I$7:$I$106,"Ja",Verbruikerslijst!$J$7:$J$106,"Kabel-elektrisch",Inzetlijst!BU$110:BU$209,"Netaansluiting 3")</f>
        <v>0</v>
      </c>
      <c r="BX177">
        <f>SUMIFS(BX$5:BX$104,Verbruikerslijst!$E$7:$E$106,"Kabel-elektrisch",Verbruikerslijst!$I$7:$I$106,"Nee",Inzetlijst!BV$110:BV$209,"Netaansluiting 3")+SUMIFS(BX$5:BX$104,Verbruikerslijst!$I$7:$I$106,"Ja",Verbruikerslijst!$J$7:$J$106,"Kabel-elektrisch",Inzetlijst!BV$110:BV$209,"Netaansluiting 3")</f>
        <v>0</v>
      </c>
      <c r="BY177">
        <f>SUMIFS(BY$5:BY$104,Verbruikerslijst!$E$7:$E$106,"Kabel-elektrisch",Verbruikerslijst!$I$7:$I$106,"Nee",Inzetlijst!BW$110:BW$209,"Netaansluiting 3")+SUMIFS(BY$5:BY$104,Verbruikerslijst!$I$7:$I$106,"Ja",Verbruikerslijst!$J$7:$J$106,"Kabel-elektrisch",Inzetlijst!BW$110:BW$209,"Netaansluiting 3")</f>
        <v>0</v>
      </c>
      <c r="BZ177">
        <f>SUMIFS(BZ$5:BZ$104,Verbruikerslijst!$E$7:$E$106,"Kabel-elektrisch",Verbruikerslijst!$I$7:$I$106,"Nee",Inzetlijst!BX$110:BX$209,"Netaansluiting 3")+SUMIFS(BZ$5:BZ$104,Verbruikerslijst!$I$7:$I$106,"Ja",Verbruikerslijst!$J$7:$J$106,"Kabel-elektrisch",Inzetlijst!BX$110:BX$209,"Netaansluiting 3")</f>
        <v>0</v>
      </c>
      <c r="CA177">
        <f>SUMIFS(CA$5:CA$104,Verbruikerslijst!$E$7:$E$106,"Kabel-elektrisch",Verbruikerslijst!$I$7:$I$106,"Nee",Inzetlijst!BY$110:BY$209,"Netaansluiting 3")+SUMIFS(CA$5:CA$104,Verbruikerslijst!$I$7:$I$106,"Ja",Verbruikerslijst!$J$7:$J$106,"Kabel-elektrisch",Inzetlijst!BY$110:BY$209,"Netaansluiting 3")</f>
        <v>0</v>
      </c>
      <c r="CB177">
        <f>SUMIFS(CB$5:CB$104,Verbruikerslijst!$E$7:$E$106,"Kabel-elektrisch",Verbruikerslijst!$I$7:$I$106,"Nee",Inzetlijst!BZ$110:BZ$209,"Netaansluiting 3")+SUMIFS(CB$5:CB$104,Verbruikerslijst!$I$7:$I$106,"Ja",Verbruikerslijst!$J$7:$J$106,"Kabel-elektrisch",Inzetlijst!BZ$110:BZ$209,"Netaansluiting 3")</f>
        <v>0</v>
      </c>
      <c r="CC177">
        <f>SUMIFS(CC$5:CC$104,Verbruikerslijst!$E$7:$E$106,"Kabel-elektrisch",Verbruikerslijst!$I$7:$I$106,"Nee",Inzetlijst!CA$110:CA$209,"Netaansluiting 3")+SUMIFS(CC$5:CC$104,Verbruikerslijst!$I$7:$I$106,"Ja",Verbruikerslijst!$J$7:$J$106,"Kabel-elektrisch",Inzetlijst!CA$110:CA$209,"Netaansluiting 3")</f>
        <v>0</v>
      </c>
      <c r="CD177">
        <f>SUMIFS(CD$5:CD$104,Verbruikerslijst!$E$7:$E$106,"Kabel-elektrisch",Verbruikerslijst!$I$7:$I$106,"Nee",Inzetlijst!CB$110:CB$209,"Netaansluiting 3")+SUMIFS(CD$5:CD$104,Verbruikerslijst!$I$7:$I$106,"Ja",Verbruikerslijst!$J$7:$J$106,"Kabel-elektrisch",Inzetlijst!CB$110:CB$209,"Netaansluiting 3")</f>
        <v>0</v>
      </c>
      <c r="CE177">
        <f>SUMIFS(CE$5:CE$104,Verbruikerslijst!$E$7:$E$106,"Kabel-elektrisch",Verbruikerslijst!$I$7:$I$106,"Nee",Inzetlijst!CC$110:CC$209,"Netaansluiting 3")+SUMIFS(CE$5:CE$104,Verbruikerslijst!$I$7:$I$106,"Ja",Verbruikerslijst!$J$7:$J$106,"Kabel-elektrisch",Inzetlijst!CC$110:CC$209,"Netaansluiting 3")</f>
        <v>0</v>
      </c>
      <c r="CF177">
        <f>SUMIFS(CF$5:CF$104,Verbruikerslijst!$E$7:$E$106,"Kabel-elektrisch",Verbruikerslijst!$I$7:$I$106,"Nee",Inzetlijst!CD$110:CD$209,"Netaansluiting 3")+SUMIFS(CF$5:CF$104,Verbruikerslijst!$I$7:$I$106,"Ja",Verbruikerslijst!$J$7:$J$106,"Kabel-elektrisch",Inzetlijst!CD$110:CD$209,"Netaansluiting 3")</f>
        <v>0</v>
      </c>
      <c r="CG177">
        <f>SUMIFS(CG$5:CG$104,Verbruikerslijst!$E$7:$E$106,"Kabel-elektrisch",Verbruikerslijst!$I$7:$I$106,"Nee",Inzetlijst!CE$110:CE$209,"Netaansluiting 3")+SUMIFS(CG$5:CG$104,Verbruikerslijst!$I$7:$I$106,"Ja",Verbruikerslijst!$J$7:$J$106,"Kabel-elektrisch",Inzetlijst!CE$110:CE$209,"Netaansluiting 3")</f>
        <v>0</v>
      </c>
      <c r="CH177">
        <f>SUMIFS(CH$5:CH$104,Verbruikerslijst!$E$7:$E$106,"Kabel-elektrisch",Verbruikerslijst!$I$7:$I$106,"Nee",Inzetlijst!CF$110:CF$209,"Netaansluiting 3")+SUMIFS(CH$5:CH$104,Verbruikerslijst!$I$7:$I$106,"Ja",Verbruikerslijst!$J$7:$J$106,"Kabel-elektrisch",Inzetlijst!CF$110:CF$209,"Netaansluiting 3")</f>
        <v>0</v>
      </c>
      <c r="CI177">
        <f>SUMIFS(CI$5:CI$104,Verbruikerslijst!$E$7:$E$106,"Kabel-elektrisch",Verbruikerslijst!$I$7:$I$106,"Nee",Inzetlijst!CG$110:CG$209,"Netaansluiting 3")+SUMIFS(CI$5:CI$104,Verbruikerslijst!$I$7:$I$106,"Ja",Verbruikerslijst!$J$7:$J$106,"Kabel-elektrisch",Inzetlijst!CG$110:CG$209,"Netaansluiting 3")</f>
        <v>0</v>
      </c>
      <c r="CJ177">
        <f>SUMIFS(CJ$5:CJ$104,Verbruikerslijst!$E$7:$E$106,"Kabel-elektrisch",Verbruikerslijst!$I$7:$I$106,"Nee",Inzetlijst!CH$110:CH$209,"Netaansluiting 3")+SUMIFS(CJ$5:CJ$104,Verbruikerslijst!$I$7:$I$106,"Ja",Verbruikerslijst!$J$7:$J$106,"Kabel-elektrisch",Inzetlijst!CH$110:CH$209,"Netaansluiting 3")</f>
        <v>0</v>
      </c>
      <c r="CK177">
        <f>SUMIFS(CK$5:CK$104,Verbruikerslijst!$E$7:$E$106,"Kabel-elektrisch",Verbruikerslijst!$I$7:$I$106,"Nee",Inzetlijst!CI$110:CI$209,"Netaansluiting 3")+SUMIFS(CK$5:CK$104,Verbruikerslijst!$I$7:$I$106,"Ja",Verbruikerslijst!$J$7:$J$106,"Kabel-elektrisch",Inzetlijst!CI$110:CI$209,"Netaansluiting 3")</f>
        <v>0</v>
      </c>
      <c r="CL177">
        <f>SUMIFS(CL$5:CL$104,Verbruikerslijst!$E$7:$E$106,"Kabel-elektrisch",Verbruikerslijst!$I$7:$I$106,"Nee",Inzetlijst!CJ$110:CJ$209,"Netaansluiting 3")+SUMIFS(CL$5:CL$104,Verbruikerslijst!$I$7:$I$106,"Ja",Verbruikerslijst!$J$7:$J$106,"Kabel-elektrisch",Inzetlijst!CJ$110:CJ$209,"Netaansluiting 3")</f>
        <v>0</v>
      </c>
      <c r="CM177">
        <f>SUMIFS(CM$5:CM$104,Verbruikerslijst!$E$7:$E$106,"Kabel-elektrisch",Verbruikerslijst!$I$7:$I$106,"Nee",Inzetlijst!CK$110:CK$209,"Netaansluiting 3")+SUMIFS(CM$5:CM$104,Verbruikerslijst!$I$7:$I$106,"Ja",Verbruikerslijst!$J$7:$J$106,"Kabel-elektrisch",Inzetlijst!CK$110:CK$209,"Netaansluiting 3")</f>
        <v>0</v>
      </c>
      <c r="CN177">
        <f>SUMIFS(CN$5:CN$104,Verbruikerslijst!$E$7:$E$106,"Kabel-elektrisch",Verbruikerslijst!$I$7:$I$106,"Nee",Inzetlijst!CL$110:CL$209,"Netaansluiting 3")+SUMIFS(CN$5:CN$104,Verbruikerslijst!$I$7:$I$106,"Ja",Verbruikerslijst!$J$7:$J$106,"Kabel-elektrisch",Inzetlijst!CL$110:CL$209,"Netaansluiting 3")</f>
        <v>0</v>
      </c>
      <c r="CO177">
        <f>SUMIFS(CO$5:CO$104,Verbruikerslijst!$E$7:$E$106,"Kabel-elektrisch",Verbruikerslijst!$I$7:$I$106,"Nee",Inzetlijst!CM$110:CM$209,"Netaansluiting 3")+SUMIFS(CO$5:CO$104,Verbruikerslijst!$I$7:$I$106,"Ja",Verbruikerslijst!$J$7:$J$106,"Kabel-elektrisch",Inzetlijst!CM$110:CM$209,"Netaansluiting 3")</f>
        <v>0</v>
      </c>
      <c r="CP177">
        <f>SUMIFS(CP$5:CP$104,Verbruikerslijst!$E$7:$E$106,"Kabel-elektrisch",Verbruikerslijst!$I$7:$I$106,"Nee",Inzetlijst!CN$110:CN$209,"Netaansluiting 3")+SUMIFS(CP$5:CP$104,Verbruikerslijst!$I$7:$I$106,"Ja",Verbruikerslijst!$J$7:$J$106,"Kabel-elektrisch",Inzetlijst!CN$110:CN$209,"Netaansluiting 3")</f>
        <v>0</v>
      </c>
      <c r="CQ177">
        <f>SUMIFS(CQ$5:CQ$104,Verbruikerslijst!$E$7:$E$106,"Kabel-elektrisch",Verbruikerslijst!$I$7:$I$106,"Nee",Inzetlijst!CO$110:CO$209,"Netaansluiting 3")+SUMIFS(CQ$5:CQ$104,Verbruikerslijst!$I$7:$I$106,"Ja",Verbruikerslijst!$J$7:$J$106,"Kabel-elektrisch",Inzetlijst!CO$110:CO$209,"Netaansluiting 3")</f>
        <v>0</v>
      </c>
      <c r="CR177">
        <f>SUMIFS(CR$5:CR$104,Verbruikerslijst!$E$7:$E$106,"Kabel-elektrisch",Verbruikerslijst!$I$7:$I$106,"Nee",Inzetlijst!CP$110:CP$209,"Netaansluiting 3")+SUMIFS(CR$5:CR$104,Verbruikerslijst!$I$7:$I$106,"Ja",Verbruikerslijst!$J$7:$J$106,"Kabel-elektrisch",Inzetlijst!CP$110:CP$209,"Netaansluiting 3")</f>
        <v>0</v>
      </c>
      <c r="CS177">
        <f>SUMIFS(CS$5:CS$104,Verbruikerslijst!$E$7:$E$106,"Kabel-elektrisch",Verbruikerslijst!$I$7:$I$106,"Nee",Inzetlijst!CQ$110:CQ$209,"Netaansluiting 3")+SUMIFS(CS$5:CS$104,Verbruikerslijst!$I$7:$I$106,"Ja",Verbruikerslijst!$J$7:$J$106,"Kabel-elektrisch",Inzetlijst!CQ$110:CQ$209,"Netaansluiting 3")</f>
        <v>0</v>
      </c>
      <c r="CT177">
        <f>SUMIFS(CT$5:CT$104,Verbruikerslijst!$E$7:$E$106,"Kabel-elektrisch",Verbruikerslijst!$I$7:$I$106,"Nee",Inzetlijst!CR$110:CR$209,"Netaansluiting 3")+SUMIFS(CT$5:CT$104,Verbruikerslijst!$I$7:$I$106,"Ja",Verbruikerslijst!$J$7:$J$106,"Kabel-elektrisch",Inzetlijst!CR$110:CR$209,"Netaansluiting 3")</f>
        <v>0</v>
      </c>
      <c r="CU177">
        <f>SUMIFS(CU$5:CU$104,Verbruikerslijst!$E$7:$E$106,"Kabel-elektrisch",Verbruikerslijst!$I$7:$I$106,"Nee",Inzetlijst!CS$110:CS$209,"Netaansluiting 3")+SUMIFS(CU$5:CU$104,Verbruikerslijst!$I$7:$I$106,"Ja",Verbruikerslijst!$J$7:$J$106,"Kabel-elektrisch",Inzetlijst!CS$110:CS$209,"Netaansluiting 3")</f>
        <v>0</v>
      </c>
      <c r="CV177">
        <f>SUMIFS(CV$5:CV$104,Verbruikerslijst!$E$7:$E$106,"Kabel-elektrisch",Verbruikerslijst!$I$7:$I$106,"Nee",Inzetlijst!CT$110:CT$209,"Netaansluiting 3")+SUMIFS(CV$5:CV$104,Verbruikerslijst!$I$7:$I$106,"Ja",Verbruikerslijst!$J$7:$J$106,"Kabel-elektrisch",Inzetlijst!CT$110:CT$209,"Netaansluiting 3")</f>
        <v>0</v>
      </c>
      <c r="CW177">
        <f>SUMIFS(CW$5:CW$104,Verbruikerslijst!$E$7:$E$106,"Kabel-elektrisch",Verbruikerslijst!$I$7:$I$106,"Nee",Inzetlijst!CU$110:CU$209,"Netaansluiting 3")+SUMIFS(CW$5:CW$104,Verbruikerslijst!$I$7:$I$106,"Ja",Verbruikerslijst!$J$7:$J$106,"Kabel-elektrisch",Inzetlijst!CU$110:CU$209,"Netaansluiting 3")</f>
        <v>0</v>
      </c>
      <c r="CX177">
        <f>SUMIFS(CX$5:CX$104,Verbruikerslijst!$E$7:$E$106,"Kabel-elektrisch",Verbruikerslijst!$I$7:$I$106,"Nee",Inzetlijst!CV$110:CV$209,"Netaansluiting 3")+SUMIFS(CX$5:CX$104,Verbruikerslijst!$I$7:$I$106,"Ja",Verbruikerslijst!$J$7:$J$106,"Kabel-elektrisch",Inzetlijst!CV$110:CV$209,"Netaansluiting 3")</f>
        <v>0</v>
      </c>
      <c r="CY177">
        <f>SUMIFS(CY$5:CY$104,Verbruikerslijst!$E$7:$E$106,"Kabel-elektrisch",Verbruikerslijst!$I$7:$I$106,"Nee",Inzetlijst!CW$110:CW$209,"Netaansluiting 3")+SUMIFS(CY$5:CY$104,Verbruikerslijst!$I$7:$I$106,"Ja",Verbruikerslijst!$J$7:$J$106,"Kabel-elektrisch",Inzetlijst!CW$110:CW$209,"Netaansluiting 3")</f>
        <v>0</v>
      </c>
      <c r="CZ177">
        <f>SUMIFS(CZ$5:CZ$104,Verbruikerslijst!$E$7:$E$106,"Kabel-elektrisch",Verbruikerslijst!$I$7:$I$106,"Nee",Inzetlijst!CX$110:CX$209,"Netaansluiting 3")+SUMIFS(CZ$5:CZ$104,Verbruikerslijst!$I$7:$I$106,"Ja",Verbruikerslijst!$J$7:$J$106,"Kabel-elektrisch",Inzetlijst!CX$110:CX$209,"Netaansluiting 3")</f>
        <v>0</v>
      </c>
      <c r="DA177">
        <f>SUMIFS(DA$5:DA$104,Verbruikerslijst!$E$7:$E$106,"Kabel-elektrisch",Verbruikerslijst!$I$7:$I$106,"Nee",Inzetlijst!CY$110:CY$209,"Netaansluiting 3")+SUMIFS(DA$5:DA$104,Verbruikerslijst!$I$7:$I$106,"Ja",Verbruikerslijst!$J$7:$J$106,"Kabel-elektrisch",Inzetlijst!CY$110:CY$209,"Netaansluiting 3")</f>
        <v>0</v>
      </c>
      <c r="DB177">
        <f>SUMIFS(DB$5:DB$104,Verbruikerslijst!$E$7:$E$106,"Kabel-elektrisch",Verbruikerslijst!$I$7:$I$106,"Nee",Inzetlijst!CZ$110:CZ$209,"Netaansluiting 3")+SUMIFS(DB$5:DB$104,Verbruikerslijst!$I$7:$I$106,"Ja",Verbruikerslijst!$J$7:$J$106,"Kabel-elektrisch",Inzetlijst!CZ$110:CZ$209,"Netaansluiting 3")</f>
        <v>0</v>
      </c>
      <c r="DC177">
        <f>SUMIFS(DC$5:DC$104,Verbruikerslijst!$E$7:$E$106,"Kabel-elektrisch",Verbruikerslijst!$I$7:$I$106,"Nee",Inzetlijst!DA$110:DA$209,"Netaansluiting 3")+SUMIFS(DC$5:DC$104,Verbruikerslijst!$I$7:$I$106,"Ja",Verbruikerslijst!$J$7:$J$106,"Kabel-elektrisch",Inzetlijst!DA$110:DA$209,"Netaansluiting 3")</f>
        <v>0</v>
      </c>
      <c r="DD177">
        <f>SUMIFS(DD$5:DD$104,Verbruikerslijst!$E$7:$E$106,"Kabel-elektrisch",Verbruikerslijst!$I$7:$I$106,"Nee",Inzetlijst!DB$110:DB$209,"Netaansluiting 3")+SUMIFS(DD$5:DD$104,Verbruikerslijst!$I$7:$I$106,"Ja",Verbruikerslijst!$J$7:$J$106,"Kabel-elektrisch",Inzetlijst!DB$110:DB$209,"Netaansluiting 3")</f>
        <v>0</v>
      </c>
      <c r="DE177">
        <f>SUMIFS(DE$5:DE$104,Verbruikerslijst!$E$7:$E$106,"Kabel-elektrisch",Verbruikerslijst!$I$7:$I$106,"Nee",Inzetlijst!DC$110:DC$209,"Netaansluiting 3")+SUMIFS(DE$5:DE$104,Verbruikerslijst!$I$7:$I$106,"Ja",Verbruikerslijst!$J$7:$J$106,"Kabel-elektrisch",Inzetlijst!DC$110:DC$209,"Netaansluiting 3")</f>
        <v>0</v>
      </c>
      <c r="DF177">
        <f>SUMIFS(DF$5:DF$104,Verbruikerslijst!$E$7:$E$106,"Kabel-elektrisch",Verbruikerslijst!$I$7:$I$106,"Nee",Inzetlijst!DD$110:DD$209,"Netaansluiting 3")+SUMIFS(DF$5:DF$104,Verbruikerslijst!$I$7:$I$106,"Ja",Verbruikerslijst!$J$7:$J$106,"Kabel-elektrisch",Inzetlijst!DD$110:DD$209,"Netaansluiting 3")</f>
        <v>0</v>
      </c>
      <c r="DG177">
        <f>SUMIFS(DG$5:DG$104,Verbruikerslijst!$E$7:$E$106,"Kabel-elektrisch",Verbruikerslijst!$I$7:$I$106,"Nee",Inzetlijst!DE$110:DE$209,"Netaansluiting 3")+SUMIFS(DG$5:DG$104,Verbruikerslijst!$I$7:$I$106,"Ja",Verbruikerslijst!$J$7:$J$106,"Kabel-elektrisch",Inzetlijst!DE$110:DE$209,"Netaansluiting 3")</f>
        <v>0</v>
      </c>
      <c r="DH177">
        <f>SUMIFS(DH$5:DH$104,Verbruikerslijst!$E$7:$E$106,"Kabel-elektrisch",Verbruikerslijst!$I$7:$I$106,"Nee",Inzetlijst!DF$110:DF$209,"Netaansluiting 3")+SUMIFS(DH$5:DH$104,Verbruikerslijst!$I$7:$I$106,"Ja",Verbruikerslijst!$J$7:$J$106,"Kabel-elektrisch",Inzetlijst!DF$110:DF$209,"Netaansluiting 3")</f>
        <v>0</v>
      </c>
      <c r="DI177">
        <f>SUMIFS(DI$5:DI$104,Verbruikerslijst!$E$7:$E$106,"Kabel-elektrisch",Verbruikerslijst!$I$7:$I$106,"Nee",Inzetlijst!DG$110:DG$209,"Netaansluiting 3")+SUMIFS(DI$5:DI$104,Verbruikerslijst!$I$7:$I$106,"Ja",Verbruikerslijst!$J$7:$J$106,"Kabel-elektrisch",Inzetlijst!DG$110:DG$209,"Netaansluiting 3")</f>
        <v>0</v>
      </c>
      <c r="DJ177">
        <f>SUMIFS(DJ$5:DJ$104,Verbruikerslijst!$E$7:$E$106,"Kabel-elektrisch",Verbruikerslijst!$I$7:$I$106,"Nee",Inzetlijst!DH$110:DH$209,"Netaansluiting 3")+SUMIFS(DJ$5:DJ$104,Verbruikerslijst!$I$7:$I$106,"Ja",Verbruikerslijst!$J$7:$J$106,"Kabel-elektrisch",Inzetlijst!DH$110:DH$209,"Netaansluiting 3")</f>
        <v>0</v>
      </c>
      <c r="DK177">
        <f>SUMIFS(DK$5:DK$104,Verbruikerslijst!$E$7:$E$106,"Kabel-elektrisch",Verbruikerslijst!$I$7:$I$106,"Nee",Inzetlijst!DI$110:DI$209,"Netaansluiting 3")+SUMIFS(DK$5:DK$104,Verbruikerslijst!$I$7:$I$106,"Ja",Verbruikerslijst!$J$7:$J$106,"Kabel-elektrisch",Inzetlijst!DI$110:DI$209,"Netaansluiting 3")</f>
        <v>0</v>
      </c>
      <c r="DL177">
        <f>SUMIFS(DL$5:DL$104,Verbruikerslijst!$E$7:$E$106,"Kabel-elektrisch",Verbruikerslijst!$I$7:$I$106,"Nee",Inzetlijst!DJ$110:DJ$209,"Netaansluiting 3")+SUMIFS(DL$5:DL$104,Verbruikerslijst!$I$7:$I$106,"Ja",Verbruikerslijst!$J$7:$J$106,"Kabel-elektrisch",Inzetlijst!DJ$110:DJ$209,"Netaansluiting 3")</f>
        <v>0</v>
      </c>
      <c r="DM177">
        <f>SUMIFS(DM$5:DM$104,Verbruikerslijst!$E$7:$E$106,"Kabel-elektrisch",Verbruikerslijst!$I$7:$I$106,"Nee",Inzetlijst!DK$110:DK$209,"Netaansluiting 3")+SUMIFS(DM$5:DM$104,Verbruikerslijst!$I$7:$I$106,"Ja",Verbruikerslijst!$J$7:$J$106,"Kabel-elektrisch",Inzetlijst!DK$110:DK$209,"Netaansluiting 3")</f>
        <v>0</v>
      </c>
      <c r="DN177">
        <f>SUMIFS(DN$5:DN$104,Verbruikerslijst!$E$7:$E$106,"Kabel-elektrisch",Verbruikerslijst!$I$7:$I$106,"Nee",Inzetlijst!DL$110:DL$209,"Netaansluiting 3")+SUMIFS(DN$5:DN$104,Verbruikerslijst!$I$7:$I$106,"Ja",Verbruikerslijst!$J$7:$J$106,"Kabel-elektrisch",Inzetlijst!DL$110:DL$209,"Netaansluiting 3")</f>
        <v>0</v>
      </c>
      <c r="DO177">
        <f>SUMIFS(DO$5:DO$104,Verbruikerslijst!$E$7:$E$106,"Kabel-elektrisch",Verbruikerslijst!$I$7:$I$106,"Nee",Inzetlijst!DM$110:DM$209,"Netaansluiting 3")+SUMIFS(DO$5:DO$104,Verbruikerslijst!$I$7:$I$106,"Ja",Verbruikerslijst!$J$7:$J$106,"Kabel-elektrisch",Inzetlijst!DM$110:DM$209,"Netaansluiting 3")</f>
        <v>0</v>
      </c>
      <c r="DP177">
        <f>SUMIFS(DP$5:DP$104,Verbruikerslijst!$E$7:$E$106,"Kabel-elektrisch",Verbruikerslijst!$I$7:$I$106,"Nee",Inzetlijst!DN$110:DN$209,"Netaansluiting 3")+SUMIFS(DP$5:DP$104,Verbruikerslijst!$I$7:$I$106,"Ja",Verbruikerslijst!$J$7:$J$106,"Kabel-elektrisch",Inzetlijst!DN$110:DN$209,"Netaansluiting 3")</f>
        <v>0</v>
      </c>
      <c r="DQ177">
        <f>SUMIFS(DQ$5:DQ$104,Verbruikerslijst!$E$7:$E$106,"Kabel-elektrisch",Verbruikerslijst!$I$7:$I$106,"Nee",Inzetlijst!DO$110:DO$209,"Netaansluiting 3")+SUMIFS(DQ$5:DQ$104,Verbruikerslijst!$I$7:$I$106,"Ja",Verbruikerslijst!$J$7:$J$106,"Kabel-elektrisch",Inzetlijst!DO$110:DO$209,"Netaansluiting 3")</f>
        <v>0</v>
      </c>
      <c r="DR177">
        <f>SUMIFS(DR$5:DR$104,Verbruikerslijst!$E$7:$E$106,"Kabel-elektrisch",Verbruikerslijst!$I$7:$I$106,"Nee",Inzetlijst!DP$110:DP$209,"Netaansluiting 3")+SUMIFS(DR$5:DR$104,Verbruikerslijst!$I$7:$I$106,"Ja",Verbruikerslijst!$J$7:$J$106,"Kabel-elektrisch",Inzetlijst!DP$110:DP$209,"Netaansluiting 3")</f>
        <v>0</v>
      </c>
      <c r="DS177">
        <f>SUMIFS(DS$5:DS$104,Verbruikerslijst!$E$7:$E$106,"Kabel-elektrisch",Verbruikerslijst!$I$7:$I$106,"Nee",Inzetlijst!DQ$110:DQ$209,"Netaansluiting 3")+SUMIFS(DS$5:DS$104,Verbruikerslijst!$I$7:$I$106,"Ja",Verbruikerslijst!$J$7:$J$106,"Kabel-elektrisch",Inzetlijst!DQ$110:DQ$209,"Netaansluiting 3")</f>
        <v>0</v>
      </c>
      <c r="DT177">
        <f>SUMIFS(DT$5:DT$104,Verbruikerslijst!$E$7:$E$106,"Kabel-elektrisch",Verbruikerslijst!$I$7:$I$106,"Nee",Inzetlijst!DR$110:DR$209,"Netaansluiting 3")+SUMIFS(DT$5:DT$104,Verbruikerslijst!$I$7:$I$106,"Ja",Verbruikerslijst!$J$7:$J$106,"Kabel-elektrisch",Inzetlijst!DR$110:DR$209,"Netaansluiting 3")</f>
        <v>0</v>
      </c>
      <c r="DU177">
        <f>SUMIFS(DU$5:DU$104,Verbruikerslijst!$E$7:$E$106,"Kabel-elektrisch",Verbruikerslijst!$I$7:$I$106,"Nee",Inzetlijst!DS$110:DS$209,"Netaansluiting 3")+SUMIFS(DU$5:DU$104,Verbruikerslijst!$I$7:$I$106,"Ja",Verbruikerslijst!$J$7:$J$106,"Kabel-elektrisch",Inzetlijst!DS$110:DS$209,"Netaansluiting 3")</f>
        <v>0</v>
      </c>
      <c r="DV177">
        <f>SUMIFS(DV$5:DV$104,Verbruikerslijst!$E$7:$E$106,"Kabel-elektrisch",Verbruikerslijst!$I$7:$I$106,"Nee",Inzetlijst!DT$110:DT$209,"Netaansluiting 3")+SUMIFS(DV$5:DV$104,Verbruikerslijst!$I$7:$I$106,"Ja",Verbruikerslijst!$J$7:$J$106,"Kabel-elektrisch",Inzetlijst!DT$110:DT$209,"Netaansluiting 3")</f>
        <v>0</v>
      </c>
      <c r="DW177">
        <f>SUMIFS(DW$5:DW$104,Verbruikerslijst!$E$7:$E$106,"Kabel-elektrisch",Verbruikerslijst!$I$7:$I$106,"Nee",Inzetlijst!DU$110:DU$209,"Netaansluiting 3")+SUMIFS(DW$5:DW$104,Verbruikerslijst!$I$7:$I$106,"Ja",Verbruikerslijst!$J$7:$J$106,"Kabel-elektrisch",Inzetlijst!DU$110:DU$209,"Netaansluiting 3")</f>
        <v>0</v>
      </c>
      <c r="DX177">
        <f>SUMIFS(DX$5:DX$104,Verbruikerslijst!$E$7:$E$106,"Kabel-elektrisch",Verbruikerslijst!$I$7:$I$106,"Nee",Inzetlijst!DV$110:DV$209,"Netaansluiting 3")+SUMIFS(DX$5:DX$104,Verbruikerslijst!$I$7:$I$106,"Ja",Verbruikerslijst!$J$7:$J$106,"Kabel-elektrisch",Inzetlijst!DV$110:DV$209,"Netaansluiting 3")</f>
        <v>0</v>
      </c>
      <c r="DY177">
        <f>SUMIFS(DY$5:DY$104,Verbruikerslijst!$E$7:$E$106,"Kabel-elektrisch",Verbruikerslijst!$I$7:$I$106,"Nee",Inzetlijst!DW$110:DW$209,"Netaansluiting 3")+SUMIFS(DY$5:DY$104,Verbruikerslijst!$I$7:$I$106,"Ja",Verbruikerslijst!$J$7:$J$106,"Kabel-elektrisch",Inzetlijst!DW$110:DW$209,"Netaansluiting 3")</f>
        <v>0</v>
      </c>
      <c r="DZ177">
        <f>SUMIFS(DZ$5:DZ$104,Verbruikerslijst!$E$7:$E$106,"Kabel-elektrisch",Verbruikerslijst!$I$7:$I$106,"Nee",Inzetlijst!DX$110:DX$209,"Netaansluiting 3")+SUMIFS(DZ$5:DZ$104,Verbruikerslijst!$I$7:$I$106,"Ja",Verbruikerslijst!$J$7:$J$106,"Kabel-elektrisch",Inzetlijst!DX$110:DX$209,"Netaansluiting 3")</f>
        <v>0</v>
      </c>
      <c r="EA177">
        <f>SUMIFS(EA$5:EA$104,Verbruikerslijst!$E$7:$E$106,"Kabel-elektrisch",Verbruikerslijst!$I$7:$I$106,"Nee",Inzetlijst!DY$110:DY$209,"Netaansluiting 3")+SUMIFS(EA$5:EA$104,Verbruikerslijst!$I$7:$I$106,"Ja",Verbruikerslijst!$J$7:$J$106,"Kabel-elektrisch",Inzetlijst!DY$110:DY$209,"Netaansluiting 3")</f>
        <v>0</v>
      </c>
      <c r="EB177">
        <f>SUMIFS(EB$5:EB$104,Verbruikerslijst!$E$7:$E$106,"Kabel-elektrisch",Verbruikerslijst!$I$7:$I$106,"Nee",Inzetlijst!DZ$110:DZ$209,"Netaansluiting 3")+SUMIFS(EB$5:EB$104,Verbruikerslijst!$I$7:$I$106,"Ja",Verbruikerslijst!$J$7:$J$106,"Kabel-elektrisch",Inzetlijst!DZ$110:DZ$209,"Netaansluiting 3")</f>
        <v>0</v>
      </c>
      <c r="EC177">
        <f>SUMIFS(EC$5:EC$104,Verbruikerslijst!$E$7:$E$106,"Kabel-elektrisch",Verbruikerslijst!$I$7:$I$106,"Nee",Inzetlijst!EA$110:EA$209,"Netaansluiting 3")+SUMIFS(EC$5:EC$104,Verbruikerslijst!$I$7:$I$106,"Ja",Verbruikerslijst!$J$7:$J$106,"Kabel-elektrisch",Inzetlijst!EA$110:EA$209,"Netaansluiting 3")</f>
        <v>0</v>
      </c>
      <c r="ED177">
        <f>SUMIFS(ED$5:ED$104,Verbruikerslijst!$E$7:$E$106,"Kabel-elektrisch",Verbruikerslijst!$I$7:$I$106,"Nee",Inzetlijst!EB$110:EB$209,"Netaansluiting 3")+SUMIFS(ED$5:ED$104,Verbruikerslijst!$I$7:$I$106,"Ja",Verbruikerslijst!$J$7:$J$106,"Kabel-elektrisch",Inzetlijst!EB$110:EB$209,"Netaansluiting 3")</f>
        <v>0</v>
      </c>
      <c r="EE177">
        <f>SUMIFS(EE$5:EE$104,Verbruikerslijst!$E$7:$E$106,"Kabel-elektrisch",Verbruikerslijst!$I$7:$I$106,"Nee",Inzetlijst!EC$110:EC$209,"Netaansluiting 3")+SUMIFS(EE$5:EE$104,Verbruikerslijst!$I$7:$I$106,"Ja",Verbruikerslijst!$J$7:$J$106,"Kabel-elektrisch",Inzetlijst!EC$110:EC$209,"Netaansluiting 3")</f>
        <v>0</v>
      </c>
      <c r="EF177">
        <f>SUMIFS(EF$5:EF$104,Verbruikerslijst!$E$7:$E$106,"Kabel-elektrisch",Verbruikerslijst!$I$7:$I$106,"Nee",Inzetlijst!ED$110:ED$209,"Netaansluiting 3")+SUMIFS(EF$5:EF$104,Verbruikerslijst!$I$7:$I$106,"Ja",Verbruikerslijst!$J$7:$J$106,"Kabel-elektrisch",Inzetlijst!ED$110:ED$209,"Netaansluiting 3")</f>
        <v>0</v>
      </c>
      <c r="EG177">
        <f>SUMIFS(EG$5:EG$104,Verbruikerslijst!$E$7:$E$106,"Kabel-elektrisch",Verbruikerslijst!$I$7:$I$106,"Nee",Inzetlijst!EE$110:EE$209,"Netaansluiting 3")+SUMIFS(EG$5:EG$104,Verbruikerslijst!$I$7:$I$106,"Ja",Verbruikerslijst!$J$7:$J$106,"Kabel-elektrisch",Inzetlijst!EE$110:EE$209,"Netaansluiting 3")</f>
        <v>0</v>
      </c>
      <c r="EH177">
        <f>SUMIFS(EH$5:EH$104,Verbruikerslijst!$E$7:$E$106,"Kabel-elektrisch",Verbruikerslijst!$I$7:$I$106,"Nee",Inzetlijst!EF$110:EF$209,"Netaansluiting 3")+SUMIFS(EH$5:EH$104,Verbruikerslijst!$I$7:$I$106,"Ja",Verbruikerslijst!$J$7:$J$106,"Kabel-elektrisch",Inzetlijst!EF$110:EF$209,"Netaansluiting 3")</f>
        <v>0</v>
      </c>
      <c r="EI177">
        <f>SUMIFS(EI$5:EI$104,Verbruikerslijst!$E$7:$E$106,"Kabel-elektrisch",Verbruikerslijst!$I$7:$I$106,"Nee",Inzetlijst!EG$110:EG$209,"Netaansluiting 3")+SUMIFS(EI$5:EI$104,Verbruikerslijst!$I$7:$I$106,"Ja",Verbruikerslijst!$J$7:$J$106,"Kabel-elektrisch",Inzetlijst!EG$110:EG$209,"Netaansluiting 3")</f>
        <v>0</v>
      </c>
      <c r="EJ177">
        <f>SUMIFS(EJ$5:EJ$104,Verbruikerslijst!$E$7:$E$106,"Kabel-elektrisch",Verbruikerslijst!$I$7:$I$106,"Nee",Inzetlijst!EH$110:EH$209,"Netaansluiting 3")+SUMIFS(EJ$5:EJ$104,Verbruikerslijst!$I$7:$I$106,"Ja",Verbruikerslijst!$J$7:$J$106,"Kabel-elektrisch",Inzetlijst!EH$110:EH$209,"Netaansluiting 3")</f>
        <v>0</v>
      </c>
      <c r="EK177">
        <f>SUMIFS(EK$5:EK$104,Verbruikerslijst!$E$7:$E$106,"Kabel-elektrisch",Verbruikerslijst!$I$7:$I$106,"Nee",Inzetlijst!EI$110:EI$209,"Netaansluiting 3")+SUMIFS(EK$5:EK$104,Verbruikerslijst!$I$7:$I$106,"Ja",Verbruikerslijst!$J$7:$J$106,"Kabel-elektrisch",Inzetlijst!EI$110:EI$209,"Netaansluiting 3")</f>
        <v>0</v>
      </c>
      <c r="EL177">
        <f>SUMIFS(EL$5:EL$104,Verbruikerslijst!$E$7:$E$106,"Kabel-elektrisch",Verbruikerslijst!$I$7:$I$106,"Nee",Inzetlijst!EJ$110:EJ$209,"Netaansluiting 3")+SUMIFS(EL$5:EL$104,Verbruikerslijst!$I$7:$I$106,"Ja",Verbruikerslijst!$J$7:$J$106,"Kabel-elektrisch",Inzetlijst!EJ$110:EJ$209,"Netaansluiting 3")</f>
        <v>0</v>
      </c>
      <c r="EM177">
        <f>SUMIFS(EM$5:EM$104,Verbruikerslijst!$E$7:$E$106,"Kabel-elektrisch",Verbruikerslijst!$I$7:$I$106,"Nee",Inzetlijst!EK$110:EK$209,"Netaansluiting 3")+SUMIFS(EM$5:EM$104,Verbruikerslijst!$I$7:$I$106,"Ja",Verbruikerslijst!$J$7:$J$106,"Kabel-elektrisch",Inzetlijst!EK$110:EK$209,"Netaansluiting 3")</f>
        <v>0</v>
      </c>
      <c r="EN177">
        <f>SUMIFS(EN$5:EN$104,Verbruikerslijst!$E$7:$E$106,"Kabel-elektrisch",Verbruikerslijst!$I$7:$I$106,"Nee",Inzetlijst!EL$110:EL$209,"Netaansluiting 3")+SUMIFS(EN$5:EN$104,Verbruikerslijst!$I$7:$I$106,"Ja",Verbruikerslijst!$J$7:$J$106,"Kabel-elektrisch",Inzetlijst!EL$110:EL$209,"Netaansluiting 3")</f>
        <v>0</v>
      </c>
      <c r="EO177">
        <f>SUMIFS(EO$5:EO$104,Verbruikerslijst!$E$7:$E$106,"Kabel-elektrisch",Verbruikerslijst!$I$7:$I$106,"Nee",Inzetlijst!EM$110:EM$209,"Netaansluiting 3")+SUMIFS(EO$5:EO$104,Verbruikerslijst!$I$7:$I$106,"Ja",Verbruikerslijst!$J$7:$J$106,"Kabel-elektrisch",Inzetlijst!EM$110:EM$209,"Netaansluiting 3")</f>
        <v>0</v>
      </c>
      <c r="EP177">
        <f>SUMIFS(EP$5:EP$104,Verbruikerslijst!$E$7:$E$106,"Kabel-elektrisch",Verbruikerslijst!$I$7:$I$106,"Nee",Inzetlijst!EN$110:EN$209,"Netaansluiting 3")+SUMIFS(EP$5:EP$104,Verbruikerslijst!$I$7:$I$106,"Ja",Verbruikerslijst!$J$7:$J$106,"Kabel-elektrisch",Inzetlijst!EN$110:EN$209,"Netaansluiting 3")</f>
        <v>0</v>
      </c>
      <c r="EQ177">
        <f>SUMIFS(EQ$5:EQ$104,Verbruikerslijst!$E$7:$E$106,"Kabel-elektrisch",Verbruikerslijst!$I$7:$I$106,"Nee",Inzetlijst!EO$110:EO$209,"Netaansluiting 3")+SUMIFS(EQ$5:EQ$104,Verbruikerslijst!$I$7:$I$106,"Ja",Verbruikerslijst!$J$7:$J$106,"Kabel-elektrisch",Inzetlijst!EO$110:EO$209,"Netaansluiting 3")</f>
        <v>0</v>
      </c>
      <c r="ER177">
        <f>SUMIFS(ER$5:ER$104,Verbruikerslijst!$E$7:$E$106,"Kabel-elektrisch",Verbruikerslijst!$I$7:$I$106,"Nee",Inzetlijst!EP$110:EP$209,"Netaansluiting 3")+SUMIFS(ER$5:ER$104,Verbruikerslijst!$I$7:$I$106,"Ja",Verbruikerslijst!$J$7:$J$106,"Kabel-elektrisch",Inzetlijst!EP$110:EP$209,"Netaansluiting 3")</f>
        <v>0</v>
      </c>
      <c r="ES177">
        <f>SUMIFS(ES$5:ES$104,Verbruikerslijst!$E$7:$E$106,"Kabel-elektrisch",Verbruikerslijst!$I$7:$I$106,"Nee",Inzetlijst!EQ$110:EQ$209,"Netaansluiting 3")+SUMIFS(ES$5:ES$104,Verbruikerslijst!$I$7:$I$106,"Ja",Verbruikerslijst!$J$7:$J$106,"Kabel-elektrisch",Inzetlijst!EQ$110:EQ$209,"Netaansluiting 3")</f>
        <v>0</v>
      </c>
      <c r="ET177">
        <f>SUMIFS(ET$5:ET$104,Verbruikerslijst!$E$7:$E$106,"Kabel-elektrisch",Verbruikerslijst!$I$7:$I$106,"Nee",Inzetlijst!ER$110:ER$209,"Netaansluiting 3")+SUMIFS(ET$5:ET$104,Verbruikerslijst!$I$7:$I$106,"Ja",Verbruikerslijst!$J$7:$J$106,"Kabel-elektrisch",Inzetlijst!ER$110:ER$209,"Netaansluiting 3")</f>
        <v>0</v>
      </c>
      <c r="EU177">
        <f>SUMIFS(EU$5:EU$104,Verbruikerslijst!$E$7:$E$106,"Kabel-elektrisch",Verbruikerslijst!$I$7:$I$106,"Nee",Inzetlijst!ES$110:ES$209,"Netaansluiting 3")+SUMIFS(EU$5:EU$104,Verbruikerslijst!$I$7:$I$106,"Ja",Verbruikerslijst!$J$7:$J$106,"Kabel-elektrisch",Inzetlijst!ES$110:ES$209,"Netaansluiting 3")</f>
        <v>0</v>
      </c>
      <c r="EV177">
        <f>SUMIFS(EV$5:EV$104,Verbruikerslijst!$E$7:$E$106,"Kabel-elektrisch",Verbruikerslijst!$I$7:$I$106,"Nee",Inzetlijst!ET$110:ET$209,"Netaansluiting 3")+SUMIFS(EV$5:EV$104,Verbruikerslijst!$I$7:$I$106,"Ja",Verbruikerslijst!$J$7:$J$106,"Kabel-elektrisch",Inzetlijst!ET$110:ET$209,"Netaansluiting 3")</f>
        <v>0</v>
      </c>
      <c r="EW177">
        <f>SUMIFS(EW$5:EW$104,Verbruikerslijst!$E$7:$E$106,"Kabel-elektrisch",Verbruikerslijst!$I$7:$I$106,"Nee",Inzetlijst!EU$110:EU$209,"Netaansluiting 3")+SUMIFS(EW$5:EW$104,Verbruikerslijst!$I$7:$I$106,"Ja",Verbruikerslijst!$J$7:$J$106,"Kabel-elektrisch",Inzetlijst!EU$110:EU$209,"Netaansluiting 3")</f>
        <v>0</v>
      </c>
      <c r="EX177">
        <f>SUMIFS(EX$5:EX$104,Verbruikerslijst!$E$7:$E$106,"Kabel-elektrisch",Verbruikerslijst!$I$7:$I$106,"Nee",Inzetlijst!EV$110:EV$209,"Netaansluiting 3")+SUMIFS(EX$5:EX$104,Verbruikerslijst!$I$7:$I$106,"Ja",Verbruikerslijst!$J$7:$J$106,"Kabel-elektrisch",Inzetlijst!EV$110:EV$209,"Netaansluiting 3")</f>
        <v>0</v>
      </c>
      <c r="EY177">
        <f>SUMIFS(EY$5:EY$104,Verbruikerslijst!$E$7:$E$106,"Kabel-elektrisch",Verbruikerslijst!$I$7:$I$106,"Nee",Inzetlijst!EW$110:EW$209,"Netaansluiting 3")+SUMIFS(EY$5:EY$104,Verbruikerslijst!$I$7:$I$106,"Ja",Verbruikerslijst!$J$7:$J$106,"Kabel-elektrisch",Inzetlijst!EW$110:EW$209,"Netaansluiting 3")</f>
        <v>0</v>
      </c>
      <c r="EZ177">
        <f>SUMIFS(EZ$5:EZ$104,Verbruikerslijst!$E$7:$E$106,"Kabel-elektrisch",Verbruikerslijst!$I$7:$I$106,"Nee",Inzetlijst!EX$110:EX$209,"Netaansluiting 3")+SUMIFS(EZ$5:EZ$104,Verbruikerslijst!$I$7:$I$106,"Ja",Verbruikerslijst!$J$7:$J$106,"Kabel-elektrisch",Inzetlijst!EX$110:EX$209,"Netaansluiting 3")</f>
        <v>0</v>
      </c>
      <c r="FA177">
        <f>SUMIFS(FA$5:FA$104,Verbruikerslijst!$E$7:$E$106,"Kabel-elektrisch",Verbruikerslijst!$I$7:$I$106,"Nee",Inzetlijst!EY$110:EY$209,"Netaansluiting 3")+SUMIFS(FA$5:FA$104,Verbruikerslijst!$I$7:$I$106,"Ja",Verbruikerslijst!$J$7:$J$106,"Kabel-elektrisch",Inzetlijst!EY$110:EY$209,"Netaansluiting 3")</f>
        <v>0</v>
      </c>
      <c r="FB177">
        <f>SUMIFS(FB$5:FB$104,Verbruikerslijst!$E$7:$E$106,"Kabel-elektrisch",Verbruikerslijst!$I$7:$I$106,"Nee",Inzetlijst!EZ$110:EZ$209,"Netaansluiting 3")+SUMIFS(FB$5:FB$104,Verbruikerslijst!$I$7:$I$106,"Ja",Verbruikerslijst!$J$7:$J$106,"Kabel-elektrisch",Inzetlijst!EZ$110:EZ$209,"Netaansluiting 3")</f>
        <v>0</v>
      </c>
      <c r="FC177">
        <f>SUMIFS(FC$5:FC$104,Verbruikerslijst!$E$7:$E$106,"Kabel-elektrisch",Verbruikerslijst!$I$7:$I$106,"Nee",Inzetlijst!FA$110:FA$209,"Netaansluiting 3")+SUMIFS(FC$5:FC$104,Verbruikerslijst!$I$7:$I$106,"Ja",Verbruikerslijst!$J$7:$J$106,"Kabel-elektrisch",Inzetlijst!FA$110:FA$209,"Netaansluiting 3")</f>
        <v>0</v>
      </c>
      <c r="FD177">
        <f>SUMIFS(FD$5:FD$104,Verbruikerslijst!$E$7:$E$106,"Kabel-elektrisch",Verbruikerslijst!$I$7:$I$106,"Nee",Inzetlijst!FB$110:FB$209,"Netaansluiting 3")+SUMIFS(FD$5:FD$104,Verbruikerslijst!$I$7:$I$106,"Ja",Verbruikerslijst!$J$7:$J$106,"Kabel-elektrisch",Inzetlijst!FB$110:FB$209,"Netaansluiting 3")</f>
        <v>0</v>
      </c>
      <c r="FE177">
        <f>SUMIFS(FE$5:FE$104,Verbruikerslijst!$E$7:$E$106,"Kabel-elektrisch",Verbruikerslijst!$I$7:$I$106,"Nee",Inzetlijst!FC$110:FC$209,"Netaansluiting 3")+SUMIFS(FE$5:FE$104,Verbruikerslijst!$I$7:$I$106,"Ja",Verbruikerslijst!$J$7:$J$106,"Kabel-elektrisch",Inzetlijst!FC$110:FC$209,"Netaansluiting 3")</f>
        <v>0</v>
      </c>
      <c r="FF177">
        <f>SUMIFS(FF$5:FF$104,Verbruikerslijst!$E$7:$E$106,"Kabel-elektrisch",Verbruikerslijst!$I$7:$I$106,"Nee",Inzetlijst!FD$110:FD$209,"Netaansluiting 3")+SUMIFS(FF$5:FF$104,Verbruikerslijst!$I$7:$I$106,"Ja",Verbruikerslijst!$J$7:$J$106,"Kabel-elektrisch",Inzetlijst!FD$110:FD$209,"Netaansluiting 3")</f>
        <v>0</v>
      </c>
      <c r="FG177">
        <f>SUMIFS(FG$5:FG$104,Verbruikerslijst!$E$7:$E$106,"Kabel-elektrisch",Verbruikerslijst!$I$7:$I$106,"Nee",Inzetlijst!FE$110:FE$209,"Netaansluiting 3")+SUMIFS(FG$5:FG$104,Verbruikerslijst!$I$7:$I$106,"Ja",Verbruikerslijst!$J$7:$J$106,"Kabel-elektrisch",Inzetlijst!FE$110:FE$209,"Netaansluiting 3")</f>
        <v>0</v>
      </c>
      <c r="FH177">
        <f>SUMIFS(FH$5:FH$104,Verbruikerslijst!$E$7:$E$106,"Kabel-elektrisch",Verbruikerslijst!$I$7:$I$106,"Nee",Inzetlijst!FF$110:FF$209,"Netaansluiting 3")+SUMIFS(FH$5:FH$104,Verbruikerslijst!$I$7:$I$106,"Ja",Verbruikerslijst!$J$7:$J$106,"Kabel-elektrisch",Inzetlijst!FF$110:FF$209,"Netaansluiting 3")</f>
        <v>0</v>
      </c>
      <c r="FI177">
        <f>SUMIFS(FI$5:FI$104,Verbruikerslijst!$E$7:$E$106,"Kabel-elektrisch",Verbruikerslijst!$I$7:$I$106,"Nee",Inzetlijst!FG$110:FG$209,"Netaansluiting 3")+SUMIFS(FI$5:FI$104,Verbruikerslijst!$I$7:$I$106,"Ja",Verbruikerslijst!$J$7:$J$106,"Kabel-elektrisch",Inzetlijst!FG$110:FG$209,"Netaansluiting 3")</f>
        <v>0</v>
      </c>
      <c r="FJ177">
        <f>SUMIFS(FJ$5:FJ$104,Verbruikerslijst!$E$7:$E$106,"Kabel-elektrisch",Verbruikerslijst!$I$7:$I$106,"Nee",Inzetlijst!FH$110:FH$209,"Netaansluiting 3")+SUMIFS(FJ$5:FJ$104,Verbruikerslijst!$I$7:$I$106,"Ja",Verbruikerslijst!$J$7:$J$106,"Kabel-elektrisch",Inzetlijst!FH$110:FH$209,"Netaansluiting 3")</f>
        <v>0</v>
      </c>
      <c r="FK177">
        <f>SUMIFS(FK$5:FK$104,Verbruikerslijst!$E$7:$E$106,"Kabel-elektrisch",Verbruikerslijst!$I$7:$I$106,"Nee",Inzetlijst!FI$110:FI$209,"Netaansluiting 3")+SUMIFS(FK$5:FK$104,Verbruikerslijst!$I$7:$I$106,"Ja",Verbruikerslijst!$J$7:$J$106,"Kabel-elektrisch",Inzetlijst!FI$110:FI$209,"Netaansluiting 3")</f>
        <v>0</v>
      </c>
      <c r="FL177">
        <f>SUMIFS(FL$5:FL$104,Verbruikerslijst!$E$7:$E$106,"Kabel-elektrisch",Verbruikerslijst!$I$7:$I$106,"Nee",Inzetlijst!FJ$110:FJ$209,"Netaansluiting 3")+SUMIFS(FL$5:FL$104,Verbruikerslijst!$I$7:$I$106,"Ja",Verbruikerslijst!$J$7:$J$106,"Kabel-elektrisch",Inzetlijst!FJ$110:FJ$209,"Netaansluiting 3")</f>
        <v>0</v>
      </c>
      <c r="FM177">
        <f>SUMIFS(FM$5:FM$104,Verbruikerslijst!$E$7:$E$106,"Kabel-elektrisch",Verbruikerslijst!$I$7:$I$106,"Nee",Inzetlijst!FK$110:FK$209,"Netaansluiting 3")+SUMIFS(FM$5:FM$104,Verbruikerslijst!$I$7:$I$106,"Ja",Verbruikerslijst!$J$7:$J$106,"Kabel-elektrisch",Inzetlijst!FK$110:FK$209,"Netaansluiting 3")</f>
        <v>0</v>
      </c>
      <c r="FN177">
        <f>SUMIFS(FN$5:FN$104,Verbruikerslijst!$E$7:$E$106,"Kabel-elektrisch",Verbruikerslijst!$I$7:$I$106,"Nee",Inzetlijst!FL$110:FL$209,"Netaansluiting 3")+SUMIFS(FN$5:FN$104,Verbruikerslijst!$I$7:$I$106,"Ja",Verbruikerslijst!$J$7:$J$106,"Kabel-elektrisch",Inzetlijst!FL$110:FL$209,"Netaansluiting 3")</f>
        <v>0</v>
      </c>
      <c r="FO177">
        <f>SUMIFS(FO$5:FO$104,Verbruikerslijst!$E$7:$E$106,"Kabel-elektrisch",Verbruikerslijst!$I$7:$I$106,"Nee",Inzetlijst!FM$110:FM$209,"Netaansluiting 3")+SUMIFS(FO$5:FO$104,Verbruikerslijst!$I$7:$I$106,"Ja",Verbruikerslijst!$J$7:$J$106,"Kabel-elektrisch",Inzetlijst!FM$110:FM$209,"Netaansluiting 3")</f>
        <v>0</v>
      </c>
      <c r="FP177">
        <f>SUMIFS(FP$5:FP$104,Verbruikerslijst!$E$7:$E$106,"Kabel-elektrisch",Verbruikerslijst!$I$7:$I$106,"Nee",Inzetlijst!FN$110:FN$209,"Netaansluiting 3")+SUMIFS(FP$5:FP$104,Verbruikerslijst!$I$7:$I$106,"Ja",Verbruikerslijst!$J$7:$J$106,"Kabel-elektrisch",Inzetlijst!FN$110:FN$209,"Netaansluiting 3")</f>
        <v>0</v>
      </c>
      <c r="FQ177">
        <f>SUMIFS(FQ$5:FQ$104,Verbruikerslijst!$E$7:$E$106,"Kabel-elektrisch",Verbruikerslijst!$I$7:$I$106,"Nee",Inzetlijst!FO$110:FO$209,"Netaansluiting 3")+SUMIFS(FQ$5:FQ$104,Verbruikerslijst!$I$7:$I$106,"Ja",Verbruikerslijst!$J$7:$J$106,"Kabel-elektrisch",Inzetlijst!FO$110:FO$209,"Netaansluiting 3")</f>
        <v>0</v>
      </c>
      <c r="FR177">
        <f>SUMIFS(FR$5:FR$104,Verbruikerslijst!$E$7:$E$106,"Kabel-elektrisch",Verbruikerslijst!$I$7:$I$106,"Nee",Inzetlijst!FP$110:FP$209,"Netaansluiting 3")+SUMIFS(FR$5:FR$104,Verbruikerslijst!$I$7:$I$106,"Ja",Verbruikerslijst!$J$7:$J$106,"Kabel-elektrisch",Inzetlijst!FP$110:FP$209,"Netaansluiting 3")</f>
        <v>0</v>
      </c>
      <c r="FS177">
        <f>SUMIFS(FS$5:FS$104,Verbruikerslijst!$E$7:$E$106,"Kabel-elektrisch",Verbruikerslijst!$I$7:$I$106,"Nee",Inzetlijst!FQ$110:FQ$209,"Netaansluiting 3")+SUMIFS(FS$5:FS$104,Verbruikerslijst!$I$7:$I$106,"Ja",Verbruikerslijst!$J$7:$J$106,"Kabel-elektrisch",Inzetlijst!FQ$110:FQ$209,"Netaansluiting 3")</f>
        <v>0</v>
      </c>
      <c r="FT177">
        <f>SUMIFS(FT$5:FT$104,Verbruikerslijst!$E$7:$E$106,"Kabel-elektrisch",Verbruikerslijst!$I$7:$I$106,"Nee",Inzetlijst!FR$110:FR$209,"Netaansluiting 3")+SUMIFS(FT$5:FT$104,Verbruikerslijst!$I$7:$I$106,"Ja",Verbruikerslijst!$J$7:$J$106,"Kabel-elektrisch",Inzetlijst!FR$110:FR$209,"Netaansluiting 3")</f>
        <v>0</v>
      </c>
      <c r="FU177">
        <f>SUMIFS(FU$5:FU$104,Verbruikerslijst!$E$7:$E$106,"Kabel-elektrisch",Verbruikerslijst!$I$7:$I$106,"Nee",Inzetlijst!FS$110:FS$209,"Netaansluiting 3")+SUMIFS(FU$5:FU$104,Verbruikerslijst!$I$7:$I$106,"Ja",Verbruikerslijst!$J$7:$J$106,"Kabel-elektrisch",Inzetlijst!FS$110:FS$209,"Netaansluiting 3")</f>
        <v>0</v>
      </c>
      <c r="FV177">
        <f>SUMIFS(FV$5:FV$104,Verbruikerslijst!$E$7:$E$106,"Kabel-elektrisch",Verbruikerslijst!$I$7:$I$106,"Nee",Inzetlijst!FT$110:FT$209,"Netaansluiting 3")+SUMIFS(FV$5:FV$104,Verbruikerslijst!$I$7:$I$106,"Ja",Verbruikerslijst!$J$7:$J$106,"Kabel-elektrisch",Inzetlijst!FT$110:FT$209,"Netaansluiting 3")</f>
        <v>0</v>
      </c>
      <c r="FW177">
        <f>SUMIFS(FW$5:FW$104,Verbruikerslijst!$E$7:$E$106,"Kabel-elektrisch",Verbruikerslijst!$I$7:$I$106,"Nee",Inzetlijst!FU$110:FU$209,"Netaansluiting 3")+SUMIFS(FW$5:FW$104,Verbruikerslijst!$I$7:$I$106,"Ja",Verbruikerslijst!$J$7:$J$106,"Kabel-elektrisch",Inzetlijst!FU$110:FU$209,"Netaansluiting 3")</f>
        <v>0</v>
      </c>
      <c r="FX177">
        <f>SUMIFS(FX$5:FX$104,Verbruikerslijst!$E$7:$E$106,"Kabel-elektrisch",Verbruikerslijst!$I$7:$I$106,"Nee",Inzetlijst!FV$110:FV$209,"Netaansluiting 3")+SUMIFS(FX$5:FX$104,Verbruikerslijst!$I$7:$I$106,"Ja",Verbruikerslijst!$J$7:$J$106,"Kabel-elektrisch",Inzetlijst!FV$110:FV$209,"Netaansluiting 3")</f>
        <v>0</v>
      </c>
      <c r="FY177">
        <f>SUMIFS(FY$5:FY$104,Verbruikerslijst!$E$7:$E$106,"Kabel-elektrisch",Verbruikerslijst!$I$7:$I$106,"Nee",Inzetlijst!FW$110:FW$209,"Netaansluiting 3")+SUMIFS(FY$5:FY$104,Verbruikerslijst!$I$7:$I$106,"Ja",Verbruikerslijst!$J$7:$J$106,"Kabel-elektrisch",Inzetlijst!FW$110:FW$209,"Netaansluiting 3")</f>
        <v>0</v>
      </c>
      <c r="FZ177">
        <f>SUMIFS(FZ$5:FZ$104,Verbruikerslijst!$E$7:$E$106,"Kabel-elektrisch",Verbruikerslijst!$I$7:$I$106,"Nee",Inzetlijst!FX$110:FX$209,"Netaansluiting 3")+SUMIFS(FZ$5:FZ$104,Verbruikerslijst!$I$7:$I$106,"Ja",Verbruikerslijst!$J$7:$J$106,"Kabel-elektrisch",Inzetlijst!FX$110:FX$209,"Netaansluiting 3")</f>
        <v>0</v>
      </c>
      <c r="GA177">
        <f>SUMIFS(GA$5:GA$104,Verbruikerslijst!$E$7:$E$106,"Kabel-elektrisch",Verbruikerslijst!$I$7:$I$106,"Nee",Inzetlijst!FY$110:FY$209,"Netaansluiting 3")+SUMIFS(GA$5:GA$104,Verbruikerslijst!$I$7:$I$106,"Ja",Verbruikerslijst!$J$7:$J$106,"Kabel-elektrisch",Inzetlijst!FY$110:FY$209,"Netaansluiting 3")</f>
        <v>0</v>
      </c>
      <c r="GB177">
        <f>SUMIFS(GB$5:GB$104,Verbruikerslijst!$E$7:$E$106,"Kabel-elektrisch",Verbruikerslijst!$I$7:$I$106,"Nee",Inzetlijst!FZ$110:FZ$209,"Netaansluiting 3")+SUMIFS(GB$5:GB$104,Verbruikerslijst!$I$7:$I$106,"Ja",Verbruikerslijst!$J$7:$J$106,"Kabel-elektrisch",Inzetlijst!FZ$110:FZ$209,"Netaansluiting 3")</f>
        <v>0</v>
      </c>
      <c r="GC177">
        <f>SUMIFS(GC$5:GC$104,Verbruikerslijst!$E$7:$E$106,"Kabel-elektrisch",Verbruikerslijst!$I$7:$I$106,"Nee",Inzetlijst!GA$110:GA$209,"Netaansluiting 3")+SUMIFS(GC$5:GC$104,Verbruikerslijst!$I$7:$I$106,"Ja",Verbruikerslijst!$J$7:$J$106,"Kabel-elektrisch",Inzetlijst!GA$110:GA$209,"Netaansluiting 3")</f>
        <v>0</v>
      </c>
      <c r="GD177">
        <f>SUMIFS(GD$5:GD$104,Verbruikerslijst!$E$7:$E$106,"Kabel-elektrisch",Verbruikerslijst!$I$7:$I$106,"Nee",Inzetlijst!GB$110:GB$209,"Netaansluiting 3")+SUMIFS(GD$5:GD$104,Verbruikerslijst!$I$7:$I$106,"Ja",Verbruikerslijst!$J$7:$J$106,"Kabel-elektrisch",Inzetlijst!GB$110:GB$209,"Netaansluiting 3")</f>
        <v>0</v>
      </c>
      <c r="GE177">
        <f>SUMIFS(GE$5:GE$104,Verbruikerslijst!$E$7:$E$106,"Kabel-elektrisch",Verbruikerslijst!$I$7:$I$106,"Nee",Inzetlijst!GC$110:GC$209,"Netaansluiting 3")+SUMIFS(GE$5:GE$104,Verbruikerslijst!$I$7:$I$106,"Ja",Verbruikerslijst!$J$7:$J$106,"Kabel-elektrisch",Inzetlijst!GC$110:GC$209,"Netaansluiting 3")</f>
        <v>0</v>
      </c>
      <c r="GF177">
        <f>SUMIFS(GF$5:GF$104,Verbruikerslijst!$E$7:$E$106,"Kabel-elektrisch",Verbruikerslijst!$I$7:$I$106,"Nee",Inzetlijst!GD$110:GD$209,"Netaansluiting 3")+SUMIFS(GF$5:GF$104,Verbruikerslijst!$I$7:$I$106,"Ja",Verbruikerslijst!$J$7:$J$106,"Kabel-elektrisch",Inzetlijst!GD$110:GD$209,"Netaansluiting 3")</f>
        <v>0</v>
      </c>
      <c r="GG177">
        <f>SUMIFS(GG$5:GG$104,Verbruikerslijst!$E$7:$E$106,"Kabel-elektrisch",Verbruikerslijst!$I$7:$I$106,"Nee",Inzetlijst!GE$110:GE$209,"Netaansluiting 3")+SUMIFS(GG$5:GG$104,Verbruikerslijst!$I$7:$I$106,"Ja",Verbruikerslijst!$J$7:$J$106,"Kabel-elektrisch",Inzetlijst!GE$110:GE$209,"Netaansluiting 3")</f>
        <v>0</v>
      </c>
      <c r="GH177">
        <f>SUMIFS(GH$5:GH$104,Verbruikerslijst!$E$7:$E$106,"Kabel-elektrisch",Verbruikerslijst!$I$7:$I$106,"Nee",Inzetlijst!GF$110:GF$209,"Netaansluiting 3")+SUMIFS(GH$5:GH$104,Verbruikerslijst!$I$7:$I$106,"Ja",Verbruikerslijst!$J$7:$J$106,"Kabel-elektrisch",Inzetlijst!GF$110:GF$209,"Netaansluiting 3")</f>
        <v>0</v>
      </c>
      <c r="GI177">
        <f>SUMIFS(GI$5:GI$104,Verbruikerslijst!$E$7:$E$106,"Kabel-elektrisch",Verbruikerslijst!$I$7:$I$106,"Nee",Inzetlijst!GG$110:GG$209,"Netaansluiting 3")+SUMIFS(GI$5:GI$104,Verbruikerslijst!$I$7:$I$106,"Ja",Verbruikerslijst!$J$7:$J$106,"Kabel-elektrisch",Inzetlijst!GG$110:GG$209,"Netaansluiting 3")</f>
        <v>0</v>
      </c>
      <c r="GJ177">
        <f>SUMIFS(GJ$5:GJ$104,Verbruikerslijst!$E$7:$E$106,"Kabel-elektrisch",Verbruikerslijst!$I$7:$I$106,"Nee",Inzetlijst!GH$110:GH$209,"Netaansluiting 3")+SUMIFS(GJ$5:GJ$104,Verbruikerslijst!$I$7:$I$106,"Ja",Verbruikerslijst!$J$7:$J$106,"Kabel-elektrisch",Inzetlijst!GH$110:GH$209,"Netaansluiting 3")</f>
        <v>0</v>
      </c>
      <c r="GK177">
        <f>SUMIFS(GK$5:GK$104,Verbruikerslijst!$E$7:$E$106,"Kabel-elektrisch",Verbruikerslijst!$I$7:$I$106,"Nee",Inzetlijst!GI$110:GI$209,"Netaansluiting 3")+SUMIFS(GK$5:GK$104,Verbruikerslijst!$I$7:$I$106,"Ja",Verbruikerslijst!$J$7:$J$106,"Kabel-elektrisch",Inzetlijst!GI$110:GI$209,"Netaansluiting 3")</f>
        <v>0</v>
      </c>
      <c r="GL177">
        <f>SUMIFS(GL$5:GL$104,Verbruikerslijst!$E$7:$E$106,"Kabel-elektrisch",Verbruikerslijst!$I$7:$I$106,"Nee",Inzetlijst!GJ$110:GJ$209,"Netaansluiting 3")+SUMIFS(GL$5:GL$104,Verbruikerslijst!$I$7:$I$106,"Ja",Verbruikerslijst!$J$7:$J$106,"Kabel-elektrisch",Inzetlijst!GJ$110:GJ$209,"Netaansluiting 3")</f>
        <v>0</v>
      </c>
      <c r="GM177">
        <f>SUMIFS(GM$5:GM$104,Verbruikerslijst!$E$7:$E$106,"Kabel-elektrisch",Verbruikerslijst!$I$7:$I$106,"Nee",Inzetlijst!GK$110:GK$209,"Netaansluiting 3")+SUMIFS(GM$5:GM$104,Verbruikerslijst!$I$7:$I$106,"Ja",Verbruikerslijst!$J$7:$J$106,"Kabel-elektrisch",Inzetlijst!GK$110:GK$209,"Netaansluiting 3")</f>
        <v>0</v>
      </c>
      <c r="GN177">
        <f>SUMIFS(GN$5:GN$104,Verbruikerslijst!$E$7:$E$106,"Kabel-elektrisch",Verbruikerslijst!$I$7:$I$106,"Nee",Inzetlijst!GL$110:GL$209,"Netaansluiting 3")+SUMIFS(GN$5:GN$104,Verbruikerslijst!$I$7:$I$106,"Ja",Verbruikerslijst!$J$7:$J$106,"Kabel-elektrisch",Inzetlijst!GL$110:GL$209,"Netaansluiting 3")</f>
        <v>0</v>
      </c>
      <c r="GO177">
        <f>SUMIFS(GO$5:GO$104,Verbruikerslijst!$E$7:$E$106,"Kabel-elektrisch",Verbruikerslijst!$I$7:$I$106,"Nee",Inzetlijst!GM$110:GM$209,"Netaansluiting 3")+SUMIFS(GO$5:GO$104,Verbruikerslijst!$I$7:$I$106,"Ja",Verbruikerslijst!$J$7:$J$106,"Kabel-elektrisch",Inzetlijst!GM$110:GM$209,"Netaansluiting 3")</f>
        <v>0</v>
      </c>
      <c r="GP177">
        <f>SUMIFS(GP$5:GP$104,Verbruikerslijst!$E$7:$E$106,"Kabel-elektrisch",Verbruikerslijst!$I$7:$I$106,"Nee",Inzetlijst!GN$110:GN$209,"Netaansluiting 3")+SUMIFS(GP$5:GP$104,Verbruikerslijst!$I$7:$I$106,"Ja",Verbruikerslijst!$J$7:$J$106,"Kabel-elektrisch",Inzetlijst!GN$110:GN$209,"Netaansluiting 3")</f>
        <v>0</v>
      </c>
      <c r="GQ177">
        <f>SUMIFS(GQ$5:GQ$104,Verbruikerslijst!$E$7:$E$106,"Kabel-elektrisch",Verbruikerslijst!$I$7:$I$106,"Nee",Inzetlijst!GO$110:GO$209,"Netaansluiting 3")+SUMIFS(GQ$5:GQ$104,Verbruikerslijst!$I$7:$I$106,"Ja",Verbruikerslijst!$J$7:$J$106,"Kabel-elektrisch",Inzetlijst!GO$110:GO$209,"Netaansluiting 3")</f>
        <v>0</v>
      </c>
      <c r="GR177">
        <f>SUMIFS(GR$5:GR$104,Verbruikerslijst!$E$7:$E$106,"Kabel-elektrisch",Verbruikerslijst!$I$7:$I$106,"Nee",Inzetlijst!GP$110:GP$209,"Netaansluiting 3")+SUMIFS(GR$5:GR$104,Verbruikerslijst!$I$7:$I$106,"Ja",Verbruikerslijst!$J$7:$J$106,"Kabel-elektrisch",Inzetlijst!GP$110:GP$209,"Netaansluiting 3")</f>
        <v>0</v>
      </c>
      <c r="GS177">
        <f>SUMIFS(GS$5:GS$104,Verbruikerslijst!$E$7:$E$106,"Kabel-elektrisch",Verbruikerslijst!$I$7:$I$106,"Nee",Inzetlijst!GQ$110:GQ$209,"Netaansluiting 3")+SUMIFS(GS$5:GS$104,Verbruikerslijst!$I$7:$I$106,"Ja",Verbruikerslijst!$J$7:$J$106,"Kabel-elektrisch",Inzetlijst!GQ$110:GQ$209,"Netaansluiting 3")</f>
        <v>0</v>
      </c>
      <c r="GT177">
        <f>SUMIFS(GT$5:GT$104,Verbruikerslijst!$E$7:$E$106,"Kabel-elektrisch",Verbruikerslijst!$I$7:$I$106,"Nee",Inzetlijst!GR$110:GR$209,"Netaansluiting 3")+SUMIFS(GT$5:GT$104,Verbruikerslijst!$I$7:$I$106,"Ja",Verbruikerslijst!$J$7:$J$106,"Kabel-elektrisch",Inzetlijst!GR$110:GR$209,"Netaansluiting 3")</f>
        <v>0</v>
      </c>
      <c r="GU177">
        <f>SUMIFS(GU$5:GU$104,Verbruikerslijst!$E$7:$E$106,"Kabel-elektrisch",Verbruikerslijst!$I$7:$I$106,"Nee",Inzetlijst!GS$110:GS$209,"Netaansluiting 3")+SUMIFS(GU$5:GU$104,Verbruikerslijst!$I$7:$I$106,"Ja",Verbruikerslijst!$J$7:$J$106,"Kabel-elektrisch",Inzetlijst!GS$110:GS$209,"Netaansluiting 3")</f>
        <v>0</v>
      </c>
      <c r="GV177">
        <f>SUMIFS(GV$5:GV$104,Verbruikerslijst!$E$7:$E$106,"Kabel-elektrisch",Verbruikerslijst!$I$7:$I$106,"Nee",Inzetlijst!GT$110:GT$209,"Netaansluiting 3")+SUMIFS(GV$5:GV$104,Verbruikerslijst!$I$7:$I$106,"Ja",Verbruikerslijst!$J$7:$J$106,"Kabel-elektrisch",Inzetlijst!GT$110:GT$209,"Netaansluiting 3")</f>
        <v>0</v>
      </c>
      <c r="GW177">
        <f>SUMIFS(GW$5:GW$104,Verbruikerslijst!$E$7:$E$106,"Kabel-elektrisch",Verbruikerslijst!$I$7:$I$106,"Nee",Inzetlijst!GU$110:GU$209,"Netaansluiting 3")+SUMIFS(GW$5:GW$104,Verbruikerslijst!$I$7:$I$106,"Ja",Verbruikerslijst!$J$7:$J$106,"Kabel-elektrisch",Inzetlijst!GU$110:GU$209,"Netaansluiting 3")</f>
        <v>0</v>
      </c>
      <c r="GX177">
        <f>SUMIFS(GX$5:GX$104,Verbruikerslijst!$E$7:$E$106,"Kabel-elektrisch",Verbruikerslijst!$I$7:$I$106,"Nee",Inzetlijst!GV$110:GV$209,"Netaansluiting 3")+SUMIFS(GX$5:GX$104,Verbruikerslijst!$I$7:$I$106,"Ja",Verbruikerslijst!$J$7:$J$106,"Kabel-elektrisch",Inzetlijst!GV$110:GV$209,"Netaansluiting 3")</f>
        <v>0</v>
      </c>
      <c r="GY177">
        <f>SUMIFS(GY$5:GY$104,Verbruikerslijst!$E$7:$E$106,"Kabel-elektrisch",Verbruikerslijst!$I$7:$I$106,"Nee",Inzetlijst!GW$110:GW$209,"Netaansluiting 3")+SUMIFS(GY$5:GY$104,Verbruikerslijst!$I$7:$I$106,"Ja",Verbruikerslijst!$J$7:$J$106,"Kabel-elektrisch",Inzetlijst!GW$110:GW$209,"Netaansluiting 3")</f>
        <v>0</v>
      </c>
      <c r="GZ177">
        <f>SUMIFS(GZ$5:GZ$104,Verbruikerslijst!$E$7:$E$106,"Kabel-elektrisch",Verbruikerslijst!$I$7:$I$106,"Nee",Inzetlijst!GX$110:GX$209,"Netaansluiting 3")+SUMIFS(GZ$5:GZ$104,Verbruikerslijst!$I$7:$I$106,"Ja",Verbruikerslijst!$J$7:$J$106,"Kabel-elektrisch",Inzetlijst!GX$110:GX$209,"Netaansluiting 3")</f>
        <v>0</v>
      </c>
      <c r="HA177">
        <f>SUMIFS(HA$5:HA$104,Verbruikerslijst!$E$7:$E$106,"Kabel-elektrisch",Verbruikerslijst!$I$7:$I$106,"Nee",Inzetlijst!GY$110:GY$209,"Netaansluiting 3")+SUMIFS(HA$5:HA$104,Verbruikerslijst!$I$7:$I$106,"Ja",Verbruikerslijst!$J$7:$J$106,"Kabel-elektrisch",Inzetlijst!GY$110:GY$209,"Netaansluiting 3")</f>
        <v>0</v>
      </c>
      <c r="HB177">
        <f>SUMIFS(HB$5:HB$104,Verbruikerslijst!$E$7:$E$106,"Kabel-elektrisch",Verbruikerslijst!$I$7:$I$106,"Nee",Inzetlijst!GZ$110:GZ$209,"Netaansluiting 3")+SUMIFS(HB$5:HB$104,Verbruikerslijst!$I$7:$I$106,"Ja",Verbruikerslijst!$J$7:$J$106,"Kabel-elektrisch",Inzetlijst!GZ$110:GZ$209,"Netaansluiting 3")</f>
        <v>0</v>
      </c>
      <c r="HC177">
        <f>SUMIFS(HC$5:HC$104,Verbruikerslijst!$E$7:$E$106,"Kabel-elektrisch",Verbruikerslijst!$I$7:$I$106,"Nee",Inzetlijst!HA$110:HA$209,"Netaansluiting 3")+SUMIFS(HC$5:HC$104,Verbruikerslijst!$I$7:$I$106,"Ja",Verbruikerslijst!$J$7:$J$106,"Kabel-elektrisch",Inzetlijst!HA$110:HA$209,"Netaansluiting 3")</f>
        <v>0</v>
      </c>
      <c r="HD177">
        <f>SUMIFS(HD$5:HD$104,Verbruikerslijst!$E$7:$E$106,"Kabel-elektrisch",Verbruikerslijst!$I$7:$I$106,"Nee",Inzetlijst!HB$110:HB$209,"Netaansluiting 3")+SUMIFS(HD$5:HD$104,Verbruikerslijst!$I$7:$I$106,"Ja",Verbruikerslijst!$J$7:$J$106,"Kabel-elektrisch",Inzetlijst!HB$110:HB$209,"Netaansluiting 3")</f>
        <v>0</v>
      </c>
      <c r="HE177">
        <f>SUMIFS(HE$5:HE$104,Verbruikerslijst!$E$7:$E$106,"Kabel-elektrisch",Verbruikerslijst!$I$7:$I$106,"Nee",Inzetlijst!HC$110:HC$209,"Netaansluiting 3")+SUMIFS(HE$5:HE$104,Verbruikerslijst!$I$7:$I$106,"Ja",Verbruikerslijst!$J$7:$J$106,"Kabel-elektrisch",Inzetlijst!HC$110:HC$209,"Netaansluiting 3")</f>
        <v>0</v>
      </c>
      <c r="HF177">
        <f>SUMIFS(HF$5:HF$104,Verbruikerslijst!$E$7:$E$106,"Kabel-elektrisch",Verbruikerslijst!$I$7:$I$106,"Nee",Inzetlijst!HD$110:HD$209,"Netaansluiting 3")+SUMIFS(HF$5:HF$104,Verbruikerslijst!$I$7:$I$106,"Ja",Verbruikerslijst!$J$7:$J$106,"Kabel-elektrisch",Inzetlijst!HD$110:HD$209,"Netaansluiting 3")</f>
        <v>0</v>
      </c>
      <c r="HG177">
        <f>SUMIFS(HG$5:HG$104,Verbruikerslijst!$E$7:$E$106,"Kabel-elektrisch",Verbruikerslijst!$I$7:$I$106,"Nee",Inzetlijst!HE$110:HE$209,"Netaansluiting 3")+SUMIFS(HG$5:HG$104,Verbruikerslijst!$I$7:$I$106,"Ja",Verbruikerslijst!$J$7:$J$106,"Kabel-elektrisch",Inzetlijst!HE$110:HE$209,"Netaansluiting 3")</f>
        <v>0</v>
      </c>
      <c r="HH177">
        <f>SUMIFS(HH$5:HH$104,Verbruikerslijst!$E$7:$E$106,"Kabel-elektrisch",Verbruikerslijst!$I$7:$I$106,"Nee",Inzetlijst!HF$110:HF$209,"Netaansluiting 3")+SUMIFS(HH$5:HH$104,Verbruikerslijst!$I$7:$I$106,"Ja",Verbruikerslijst!$J$7:$J$106,"Kabel-elektrisch",Inzetlijst!HF$110:HF$209,"Netaansluiting 3")</f>
        <v>0</v>
      </c>
      <c r="HI177">
        <f>SUMIFS(HI$5:HI$104,Verbruikerslijst!$E$7:$E$106,"Kabel-elektrisch",Verbruikerslijst!$I$7:$I$106,"Nee",Inzetlijst!HG$110:HG$209,"Netaansluiting 3")+SUMIFS(HI$5:HI$104,Verbruikerslijst!$I$7:$I$106,"Ja",Verbruikerslijst!$J$7:$J$106,"Kabel-elektrisch",Inzetlijst!HG$110:HG$209,"Netaansluiting 3")</f>
        <v>0</v>
      </c>
      <c r="HJ177">
        <f>SUMIFS(HJ$5:HJ$104,Verbruikerslijst!$E$7:$E$106,"Kabel-elektrisch",Verbruikerslijst!$I$7:$I$106,"Nee",Inzetlijst!HH$110:HH$209,"Netaansluiting 3")+SUMIFS(HJ$5:HJ$104,Verbruikerslijst!$I$7:$I$106,"Ja",Verbruikerslijst!$J$7:$J$106,"Kabel-elektrisch",Inzetlijst!HH$110:HH$209,"Netaansluiting 3")</f>
        <v>0</v>
      </c>
      <c r="HK177">
        <f>SUMIFS(HK$5:HK$104,Verbruikerslijst!$E$7:$E$106,"Kabel-elektrisch",Verbruikerslijst!$I$7:$I$106,"Nee",Inzetlijst!HI$110:HI$209,"Netaansluiting 3")+SUMIFS(HK$5:HK$104,Verbruikerslijst!$I$7:$I$106,"Ja",Verbruikerslijst!$J$7:$J$106,"Kabel-elektrisch",Inzetlijst!HI$110:HI$209,"Netaansluiting 3")</f>
        <v>0</v>
      </c>
      <c r="HL177">
        <f>SUMIFS(HL$5:HL$104,Verbruikerslijst!$E$7:$E$106,"Kabel-elektrisch",Verbruikerslijst!$I$7:$I$106,"Nee",Inzetlijst!HJ$110:HJ$209,"Netaansluiting 3")+SUMIFS(HL$5:HL$104,Verbruikerslijst!$I$7:$I$106,"Ja",Verbruikerslijst!$J$7:$J$106,"Kabel-elektrisch",Inzetlijst!HJ$110:HJ$209,"Netaansluiting 3")</f>
        <v>0</v>
      </c>
      <c r="HM177">
        <f>SUMIFS(HM$5:HM$104,Verbruikerslijst!$E$7:$E$106,"Kabel-elektrisch",Verbruikerslijst!$I$7:$I$106,"Nee",Inzetlijst!HK$110:HK$209,"Netaansluiting 3")+SUMIFS(HM$5:HM$104,Verbruikerslijst!$I$7:$I$106,"Ja",Verbruikerslijst!$J$7:$J$106,"Kabel-elektrisch",Inzetlijst!HK$110:HK$209,"Netaansluiting 3")</f>
        <v>0</v>
      </c>
      <c r="HN177">
        <f>SUMIFS(HN$5:HN$104,Verbruikerslijst!$E$7:$E$106,"Kabel-elektrisch",Verbruikerslijst!$I$7:$I$106,"Nee",Inzetlijst!HL$110:HL$209,"Netaansluiting 3")+SUMIFS(HN$5:HN$104,Verbruikerslijst!$I$7:$I$106,"Ja",Verbruikerslijst!$J$7:$J$106,"Kabel-elektrisch",Inzetlijst!HL$110:HL$209,"Netaansluiting 3")</f>
        <v>0</v>
      </c>
      <c r="HO177">
        <f>SUMIFS(HO$5:HO$104,Verbruikerslijst!$E$7:$E$106,"Kabel-elektrisch",Verbruikerslijst!$I$7:$I$106,"Nee",Inzetlijst!HM$110:HM$209,"Netaansluiting 3")+SUMIFS(HO$5:HO$104,Verbruikerslijst!$I$7:$I$106,"Ja",Verbruikerslijst!$J$7:$J$106,"Kabel-elektrisch",Inzetlijst!HM$110:HM$209,"Netaansluiting 3")</f>
        <v>0</v>
      </c>
      <c r="HP177">
        <f>SUMIFS(HP$5:HP$104,Verbruikerslijst!$E$7:$E$106,"Kabel-elektrisch",Verbruikerslijst!$I$7:$I$106,"Nee",Inzetlijst!HN$110:HN$209,"Netaansluiting 3")+SUMIFS(HP$5:HP$104,Verbruikerslijst!$I$7:$I$106,"Ja",Verbruikerslijst!$J$7:$J$106,"Kabel-elektrisch",Inzetlijst!HN$110:HN$209,"Netaansluiting 3")</f>
        <v>0</v>
      </c>
      <c r="HQ177">
        <f>SUMIFS(HQ$5:HQ$104,Verbruikerslijst!$E$7:$E$106,"Kabel-elektrisch",Verbruikerslijst!$I$7:$I$106,"Nee",Inzetlijst!HO$110:HO$209,"Netaansluiting 3")+SUMIFS(HQ$5:HQ$104,Verbruikerslijst!$I$7:$I$106,"Ja",Verbruikerslijst!$J$7:$J$106,"Kabel-elektrisch",Inzetlijst!HO$110:HO$209,"Netaansluiting 3")</f>
        <v>0</v>
      </c>
      <c r="HR177">
        <f>SUMIFS(HR$5:HR$104,Verbruikerslijst!$E$7:$E$106,"Kabel-elektrisch",Verbruikerslijst!$I$7:$I$106,"Nee",Inzetlijst!HP$110:HP$209,"Netaansluiting 3")+SUMIFS(HR$5:HR$104,Verbruikerslijst!$I$7:$I$106,"Ja",Verbruikerslijst!$J$7:$J$106,"Kabel-elektrisch",Inzetlijst!HP$110:HP$209,"Netaansluiting 3")</f>
        <v>0</v>
      </c>
      <c r="HS177">
        <f>SUMIFS(HS$5:HS$104,Verbruikerslijst!$E$7:$E$106,"Kabel-elektrisch",Verbruikerslijst!$I$7:$I$106,"Nee",Inzetlijst!HQ$110:HQ$209,"Netaansluiting 3")+SUMIFS(HS$5:HS$104,Verbruikerslijst!$I$7:$I$106,"Ja",Verbruikerslijst!$J$7:$J$106,"Kabel-elektrisch",Inzetlijst!HQ$110:HQ$209,"Netaansluiting 3")</f>
        <v>0</v>
      </c>
      <c r="HT177">
        <f>SUMIFS(HT$5:HT$104,Verbruikerslijst!$E$7:$E$106,"Kabel-elektrisch",Verbruikerslijst!$I$7:$I$106,"Nee",Inzetlijst!HR$110:HR$209,"Netaansluiting 3")+SUMIFS(HT$5:HT$104,Verbruikerslijst!$I$7:$I$106,"Ja",Verbruikerslijst!$J$7:$J$106,"Kabel-elektrisch",Inzetlijst!HR$110:HR$209,"Netaansluiting 3")</f>
        <v>0</v>
      </c>
      <c r="HU177">
        <f>SUMIFS(HU$5:HU$104,Verbruikerslijst!$E$7:$E$106,"Kabel-elektrisch",Verbruikerslijst!$I$7:$I$106,"Nee",Inzetlijst!HS$110:HS$209,"Netaansluiting 3")+SUMIFS(HU$5:HU$104,Verbruikerslijst!$I$7:$I$106,"Ja",Verbruikerslijst!$J$7:$J$106,"Kabel-elektrisch",Inzetlijst!HS$110:HS$209,"Netaansluiting 3")</f>
        <v>0</v>
      </c>
      <c r="HV177">
        <f>SUMIFS(HV$5:HV$104,Verbruikerslijst!$E$7:$E$106,"Kabel-elektrisch",Verbruikerslijst!$I$7:$I$106,"Nee",Inzetlijst!HT$110:HT$209,"Netaansluiting 3")+SUMIFS(HV$5:HV$104,Verbruikerslijst!$I$7:$I$106,"Ja",Verbruikerslijst!$J$7:$J$106,"Kabel-elektrisch",Inzetlijst!HT$110:HT$209,"Netaansluiting 3")</f>
        <v>0</v>
      </c>
      <c r="HW177">
        <f>SUMIFS(HW$5:HW$104,Verbruikerslijst!$E$7:$E$106,"Kabel-elektrisch",Verbruikerslijst!$I$7:$I$106,"Nee",Inzetlijst!HU$110:HU$209,"Netaansluiting 3")+SUMIFS(HW$5:HW$104,Verbruikerslijst!$I$7:$I$106,"Ja",Verbruikerslijst!$J$7:$J$106,"Kabel-elektrisch",Inzetlijst!HU$110:HU$209,"Netaansluiting 3")</f>
        <v>0</v>
      </c>
      <c r="HX177">
        <f>SUMIFS(HX$5:HX$104,Verbruikerslijst!$E$7:$E$106,"Kabel-elektrisch",Verbruikerslijst!$I$7:$I$106,"Nee",Inzetlijst!HV$110:HV$209,"Netaansluiting 3")+SUMIFS(HX$5:HX$104,Verbruikerslijst!$I$7:$I$106,"Ja",Verbruikerslijst!$J$7:$J$106,"Kabel-elektrisch",Inzetlijst!HV$110:HV$209,"Netaansluiting 3")</f>
        <v>0</v>
      </c>
      <c r="HY177">
        <f>SUMIFS(HY$5:HY$104,Verbruikerslijst!$E$7:$E$106,"Kabel-elektrisch",Verbruikerslijst!$I$7:$I$106,"Nee",Inzetlijst!HW$110:HW$209,"Netaansluiting 3")+SUMIFS(HY$5:HY$104,Verbruikerslijst!$I$7:$I$106,"Ja",Verbruikerslijst!$J$7:$J$106,"Kabel-elektrisch",Inzetlijst!HW$110:HW$209,"Netaansluiting 3")</f>
        <v>0</v>
      </c>
      <c r="HZ177">
        <f>SUMIFS(HZ$5:HZ$104,Verbruikerslijst!$E$7:$E$106,"Kabel-elektrisch",Verbruikerslijst!$I$7:$I$106,"Nee",Inzetlijst!HX$110:HX$209,"Netaansluiting 3")+SUMIFS(HZ$5:HZ$104,Verbruikerslijst!$I$7:$I$106,"Ja",Verbruikerslijst!$J$7:$J$106,"Kabel-elektrisch",Inzetlijst!HX$110:HX$209,"Netaansluiting 3")</f>
        <v>0</v>
      </c>
      <c r="IA177">
        <f>SUMIFS(IA$5:IA$104,Verbruikerslijst!$E$7:$E$106,"Kabel-elektrisch",Verbruikerslijst!$I$7:$I$106,"Nee",Inzetlijst!HY$110:HY$209,"Netaansluiting 3")+SUMIFS(IA$5:IA$104,Verbruikerslijst!$I$7:$I$106,"Ja",Verbruikerslijst!$J$7:$J$106,"Kabel-elektrisch",Inzetlijst!HY$110:HY$209,"Netaansluiting 3")</f>
        <v>0</v>
      </c>
      <c r="IB177">
        <f>SUMIFS(IB$5:IB$104,Verbruikerslijst!$E$7:$E$106,"Kabel-elektrisch",Verbruikerslijst!$I$7:$I$106,"Nee",Inzetlijst!HZ$110:HZ$209,"Netaansluiting 3")+SUMIFS(IB$5:IB$104,Verbruikerslijst!$I$7:$I$106,"Ja",Verbruikerslijst!$J$7:$J$106,"Kabel-elektrisch",Inzetlijst!HZ$110:HZ$209,"Netaansluiting 3")</f>
        <v>0</v>
      </c>
      <c r="IC177">
        <f>SUMIFS(IC$5:IC$104,Verbruikerslijst!$E$7:$E$106,"Kabel-elektrisch",Verbruikerslijst!$I$7:$I$106,"Nee",Inzetlijst!IA$110:IA$209,"Netaansluiting 3")+SUMIFS(IC$5:IC$104,Verbruikerslijst!$I$7:$I$106,"Ja",Verbruikerslijst!$J$7:$J$106,"Kabel-elektrisch",Inzetlijst!IA$110:IA$209,"Netaansluiting 3")</f>
        <v>0</v>
      </c>
      <c r="ID177">
        <f>SUMIFS(ID$5:ID$104,Verbruikerslijst!$E$7:$E$106,"Kabel-elektrisch",Verbruikerslijst!$I$7:$I$106,"Nee",Inzetlijst!IB$110:IB$209,"Netaansluiting 3")+SUMIFS(ID$5:ID$104,Verbruikerslijst!$I$7:$I$106,"Ja",Verbruikerslijst!$J$7:$J$106,"Kabel-elektrisch",Inzetlijst!IB$110:IB$209,"Netaansluiting 3")</f>
        <v>0</v>
      </c>
      <c r="IE177">
        <f>SUMIFS(IE$5:IE$104,Verbruikerslijst!$E$7:$E$106,"Kabel-elektrisch",Verbruikerslijst!$I$7:$I$106,"Nee",Inzetlijst!IC$110:IC$209,"Netaansluiting 3")+SUMIFS(IE$5:IE$104,Verbruikerslijst!$I$7:$I$106,"Ja",Verbruikerslijst!$J$7:$J$106,"Kabel-elektrisch",Inzetlijst!IC$110:IC$209,"Netaansluiting 3")</f>
        <v>0</v>
      </c>
      <c r="IF177">
        <f>SUMIFS(IF$5:IF$104,Verbruikerslijst!$E$7:$E$106,"Kabel-elektrisch",Verbruikerslijst!$I$7:$I$106,"Nee",Inzetlijst!ID$110:ID$209,"Netaansluiting 3")+SUMIFS(IF$5:IF$104,Verbruikerslijst!$I$7:$I$106,"Ja",Verbruikerslijst!$J$7:$J$106,"Kabel-elektrisch",Inzetlijst!ID$110:ID$209,"Netaansluiting 3")</f>
        <v>0</v>
      </c>
      <c r="IG177">
        <f>SUMIFS(IG$5:IG$104,Verbruikerslijst!$E$7:$E$106,"Kabel-elektrisch",Verbruikerslijst!$I$7:$I$106,"Nee",Inzetlijst!IE$110:IE$209,"Netaansluiting 3")+SUMIFS(IG$5:IG$104,Verbruikerslijst!$I$7:$I$106,"Ja",Verbruikerslijst!$J$7:$J$106,"Kabel-elektrisch",Inzetlijst!IE$110:IE$209,"Netaansluiting 3")</f>
        <v>0</v>
      </c>
      <c r="IH177">
        <f>SUMIFS(IH$5:IH$104,Verbruikerslijst!$E$7:$E$106,"Kabel-elektrisch",Verbruikerslijst!$I$7:$I$106,"Nee",Inzetlijst!IF$110:IF$209,"Netaansluiting 3")+SUMIFS(IH$5:IH$104,Verbruikerslijst!$I$7:$I$106,"Ja",Verbruikerslijst!$J$7:$J$106,"Kabel-elektrisch",Inzetlijst!IF$110:IF$209,"Netaansluiting 3")</f>
        <v>0</v>
      </c>
      <c r="II177">
        <f>SUMIFS(II$5:II$104,Verbruikerslijst!$E$7:$E$106,"Kabel-elektrisch",Verbruikerslijst!$I$7:$I$106,"Nee",Inzetlijst!IG$110:IG$209,"Netaansluiting 3")+SUMIFS(II$5:II$104,Verbruikerslijst!$I$7:$I$106,"Ja",Verbruikerslijst!$J$7:$J$106,"Kabel-elektrisch",Inzetlijst!IG$110:IG$209,"Netaansluiting 3")</f>
        <v>0</v>
      </c>
      <c r="IJ177">
        <f>SUMIFS(IJ$5:IJ$104,Verbruikerslijst!$E$7:$E$106,"Kabel-elektrisch",Verbruikerslijst!$I$7:$I$106,"Nee",Inzetlijst!IH$110:IH$209,"Netaansluiting 3")+SUMIFS(IJ$5:IJ$104,Verbruikerslijst!$I$7:$I$106,"Ja",Verbruikerslijst!$J$7:$J$106,"Kabel-elektrisch",Inzetlijst!IH$110:IH$209,"Netaansluiting 3")</f>
        <v>0</v>
      </c>
      <c r="IK177">
        <f>SUMIFS(IK$5:IK$104,Verbruikerslijst!$E$7:$E$106,"Kabel-elektrisch",Verbruikerslijst!$I$7:$I$106,"Nee",Inzetlijst!II$110:II$209,"Netaansluiting 3")+SUMIFS(IK$5:IK$104,Verbruikerslijst!$I$7:$I$106,"Ja",Verbruikerslijst!$J$7:$J$106,"Kabel-elektrisch",Inzetlijst!II$110:II$209,"Netaansluiting 3")</f>
        <v>0</v>
      </c>
      <c r="IL177">
        <f>SUMIFS(IL$5:IL$104,Verbruikerslijst!$E$7:$E$106,"Kabel-elektrisch",Verbruikerslijst!$I$7:$I$106,"Nee",Inzetlijst!IJ$110:IJ$209,"Netaansluiting 3")+SUMIFS(IL$5:IL$104,Verbruikerslijst!$I$7:$I$106,"Ja",Verbruikerslijst!$J$7:$J$106,"Kabel-elektrisch",Inzetlijst!IJ$110:IJ$209,"Netaansluiting 3")</f>
        <v>0</v>
      </c>
      <c r="IM177">
        <f>SUMIFS(IM$5:IM$104,Verbruikerslijst!$E$7:$E$106,"Kabel-elektrisch",Verbruikerslijst!$I$7:$I$106,"Nee",Inzetlijst!IK$110:IK$209,"Netaansluiting 3")+SUMIFS(IM$5:IM$104,Verbruikerslijst!$I$7:$I$106,"Ja",Verbruikerslijst!$J$7:$J$106,"Kabel-elektrisch",Inzetlijst!IK$110:IK$209,"Netaansluiting 3")</f>
        <v>0</v>
      </c>
      <c r="IN177">
        <f>SUMIFS(IN$5:IN$104,Verbruikerslijst!$E$7:$E$106,"Kabel-elektrisch",Verbruikerslijst!$I$7:$I$106,"Nee",Inzetlijst!IL$110:IL$209,"Netaansluiting 3")+SUMIFS(IN$5:IN$104,Verbruikerslijst!$I$7:$I$106,"Ja",Verbruikerslijst!$J$7:$J$106,"Kabel-elektrisch",Inzetlijst!IL$110:IL$209,"Netaansluiting 3")</f>
        <v>0</v>
      </c>
      <c r="IO177">
        <f>SUMIFS(IO$5:IO$104,Verbruikerslijst!$E$7:$E$106,"Kabel-elektrisch",Verbruikerslijst!$I$7:$I$106,"Nee",Inzetlijst!IM$110:IM$209,"Netaansluiting 3")+SUMIFS(IO$5:IO$104,Verbruikerslijst!$I$7:$I$106,"Ja",Verbruikerslijst!$J$7:$J$106,"Kabel-elektrisch",Inzetlijst!IM$110:IM$209,"Netaansluiting 3")</f>
        <v>0</v>
      </c>
      <c r="IP177">
        <f>SUMIFS(IP$5:IP$104,Verbruikerslijst!$E$7:$E$106,"Kabel-elektrisch",Verbruikerslijst!$I$7:$I$106,"Nee",Inzetlijst!IN$110:IN$209,"Netaansluiting 3")+SUMIFS(IP$5:IP$104,Verbruikerslijst!$I$7:$I$106,"Ja",Verbruikerslijst!$J$7:$J$106,"Kabel-elektrisch",Inzetlijst!IN$110:IN$209,"Netaansluiting 3")</f>
        <v>0</v>
      </c>
      <c r="IQ177">
        <f>SUMIFS(IQ$5:IQ$104,Verbruikerslijst!$E$7:$E$106,"Kabel-elektrisch",Verbruikerslijst!$I$7:$I$106,"Nee",Inzetlijst!IO$110:IO$209,"Netaansluiting 3")+SUMIFS(IQ$5:IQ$104,Verbruikerslijst!$I$7:$I$106,"Ja",Verbruikerslijst!$J$7:$J$106,"Kabel-elektrisch",Inzetlijst!IO$110:IO$209,"Netaansluiting 3")</f>
        <v>0</v>
      </c>
      <c r="IR177">
        <f>SUMIFS(IR$5:IR$104,Verbruikerslijst!$E$7:$E$106,"Kabel-elektrisch",Verbruikerslijst!$I$7:$I$106,"Nee",Inzetlijst!IP$110:IP$209,"Netaansluiting 3")+SUMIFS(IR$5:IR$104,Verbruikerslijst!$I$7:$I$106,"Ja",Verbruikerslijst!$J$7:$J$106,"Kabel-elektrisch",Inzetlijst!IP$110:IP$209,"Netaansluiting 3")</f>
        <v>0</v>
      </c>
      <c r="IS177">
        <f>SUMIFS(IS$5:IS$104,Verbruikerslijst!$E$7:$E$106,"Kabel-elektrisch",Verbruikerslijst!$I$7:$I$106,"Nee",Inzetlijst!IQ$110:IQ$209,"Netaansluiting 3")+SUMIFS(IS$5:IS$104,Verbruikerslijst!$I$7:$I$106,"Ja",Verbruikerslijst!$J$7:$J$106,"Kabel-elektrisch",Inzetlijst!IQ$110:IQ$209,"Netaansluiting 3")</f>
        <v>0</v>
      </c>
      <c r="IT177">
        <f>SUMIFS(IT$5:IT$104,Verbruikerslijst!$E$7:$E$106,"Kabel-elektrisch",Verbruikerslijst!$I$7:$I$106,"Nee",Inzetlijst!IR$110:IR$209,"Netaansluiting 3")+SUMIFS(IT$5:IT$104,Verbruikerslijst!$I$7:$I$106,"Ja",Verbruikerslijst!$J$7:$J$106,"Kabel-elektrisch",Inzetlijst!IR$110:IR$209,"Netaansluiting 3")</f>
        <v>0</v>
      </c>
      <c r="IU177">
        <f>SUMIFS(IU$5:IU$104,Verbruikerslijst!$E$7:$E$106,"Kabel-elektrisch",Verbruikerslijst!$I$7:$I$106,"Nee",Inzetlijst!IS$110:IS$209,"Netaansluiting 3")+SUMIFS(IU$5:IU$104,Verbruikerslijst!$I$7:$I$106,"Ja",Verbruikerslijst!$J$7:$J$106,"Kabel-elektrisch",Inzetlijst!IS$110:IS$209,"Netaansluiting 3")</f>
        <v>0</v>
      </c>
      <c r="IV177">
        <f>SUMIFS(IV$5:IV$104,Verbruikerslijst!$E$7:$E$106,"Kabel-elektrisch",Verbruikerslijst!$I$7:$I$106,"Nee",Inzetlijst!IT$110:IT$209,"Netaansluiting 3")+SUMIFS(IV$5:IV$104,Verbruikerslijst!$I$7:$I$106,"Ja",Verbruikerslijst!$J$7:$J$106,"Kabel-elektrisch",Inzetlijst!IT$110:IT$209,"Netaansluiting 3")</f>
        <v>0</v>
      </c>
      <c r="IW177">
        <f>SUMIFS(IW$5:IW$104,Verbruikerslijst!$E$7:$E$106,"Kabel-elektrisch",Verbruikerslijst!$I$7:$I$106,"Nee",Inzetlijst!IU$110:IU$209,"Netaansluiting 3")+SUMIFS(IW$5:IW$104,Verbruikerslijst!$I$7:$I$106,"Ja",Verbruikerslijst!$J$7:$J$106,"Kabel-elektrisch",Inzetlijst!IU$110:IU$209,"Netaansluiting 3")</f>
        <v>0</v>
      </c>
      <c r="IX177">
        <f>SUMIFS(IX$5:IX$104,Verbruikerslijst!$E$7:$E$106,"Kabel-elektrisch",Verbruikerslijst!$I$7:$I$106,"Nee",Inzetlijst!IV$110:IV$209,"Netaansluiting 3")+SUMIFS(IX$5:IX$104,Verbruikerslijst!$I$7:$I$106,"Ja",Verbruikerslijst!$J$7:$J$106,"Kabel-elektrisch",Inzetlijst!IV$110:IV$209,"Netaansluiting 3")</f>
        <v>0</v>
      </c>
      <c r="IY177">
        <f>SUMIFS(IY$5:IY$104,Verbruikerslijst!$E$7:$E$106,"Kabel-elektrisch",Verbruikerslijst!$I$7:$I$106,"Nee",Inzetlijst!IW$110:IW$209,"Netaansluiting 3")+SUMIFS(IY$5:IY$104,Verbruikerslijst!$I$7:$I$106,"Ja",Verbruikerslijst!$J$7:$J$106,"Kabel-elektrisch",Inzetlijst!IW$110:IW$209,"Netaansluiting 3")</f>
        <v>0</v>
      </c>
      <c r="IZ177">
        <f>SUMIFS(IZ$5:IZ$104,Verbruikerslijst!$E$7:$E$106,"Kabel-elektrisch",Verbruikerslijst!$I$7:$I$106,"Nee",Inzetlijst!IX$110:IX$209,"Netaansluiting 3")+SUMIFS(IZ$5:IZ$104,Verbruikerslijst!$I$7:$I$106,"Ja",Verbruikerslijst!$J$7:$J$106,"Kabel-elektrisch",Inzetlijst!IX$110:IX$209,"Netaansluiting 3")</f>
        <v>0</v>
      </c>
      <c r="JA177">
        <f>SUMIFS(JA$5:JA$104,Verbruikerslijst!$E$7:$E$106,"Kabel-elektrisch",Verbruikerslijst!$I$7:$I$106,"Nee",Inzetlijst!IY$110:IY$209,"Netaansluiting 3")+SUMIFS(JA$5:JA$104,Verbruikerslijst!$I$7:$I$106,"Ja",Verbruikerslijst!$J$7:$J$106,"Kabel-elektrisch",Inzetlijst!IY$110:IY$209,"Netaansluiting 3")</f>
        <v>0</v>
      </c>
      <c r="JB177">
        <f>SUMIFS(JB$5:JB$104,Verbruikerslijst!$E$7:$E$106,"Kabel-elektrisch",Verbruikerslijst!$I$7:$I$106,"Nee",Inzetlijst!IZ$110:IZ$209,"Netaansluiting 3")+SUMIFS(JB$5:JB$104,Verbruikerslijst!$I$7:$I$106,"Ja",Verbruikerslijst!$J$7:$J$106,"Kabel-elektrisch",Inzetlijst!IZ$110:IZ$209,"Netaansluiting 3")</f>
        <v>0</v>
      </c>
      <c r="JC177">
        <f>SUMIFS(JC$5:JC$104,Verbruikerslijst!$E$7:$E$106,"Kabel-elektrisch",Verbruikerslijst!$I$7:$I$106,"Nee",Inzetlijst!JA$110:JA$209,"Netaansluiting 3")+SUMIFS(JC$5:JC$104,Verbruikerslijst!$I$7:$I$106,"Ja",Verbruikerslijst!$J$7:$J$106,"Kabel-elektrisch",Inzetlijst!JA$110:JA$209,"Netaansluiting 3")</f>
        <v>0</v>
      </c>
      <c r="JD177">
        <f>SUMIFS(JD$5:JD$104,Verbruikerslijst!$E$7:$E$106,"Kabel-elektrisch",Verbruikerslijst!$I$7:$I$106,"Nee",Inzetlijst!JB$110:JB$209,"Netaansluiting 3")+SUMIFS(JD$5:JD$104,Verbruikerslijst!$I$7:$I$106,"Ja",Verbruikerslijst!$J$7:$J$106,"Kabel-elektrisch",Inzetlijst!JB$110:JB$209,"Netaansluiting 3")</f>
        <v>0</v>
      </c>
      <c r="JE177">
        <f>SUMIFS(JE$5:JE$104,Verbruikerslijst!$E$7:$E$106,"Kabel-elektrisch",Verbruikerslijst!$I$7:$I$106,"Nee",Inzetlijst!JC$110:JC$209,"Netaansluiting 3")+SUMIFS(JE$5:JE$104,Verbruikerslijst!$I$7:$I$106,"Ja",Verbruikerslijst!$J$7:$J$106,"Kabel-elektrisch",Inzetlijst!JC$110:JC$209,"Netaansluiting 3")</f>
        <v>0</v>
      </c>
      <c r="JF177">
        <f>SUMIFS(JF$5:JF$104,Verbruikerslijst!$E$7:$E$106,"Kabel-elektrisch",Verbruikerslijst!$I$7:$I$106,"Nee",Inzetlijst!JD$110:JD$209,"Netaansluiting 3")+SUMIFS(JF$5:JF$104,Verbruikerslijst!$I$7:$I$106,"Ja",Verbruikerslijst!$J$7:$J$106,"Kabel-elektrisch",Inzetlijst!JD$110:JD$209,"Netaansluiting 3")</f>
        <v>0</v>
      </c>
      <c r="JG177">
        <f>SUMIFS(JG$5:JG$104,Verbruikerslijst!$E$7:$E$106,"Kabel-elektrisch",Verbruikerslijst!$I$7:$I$106,"Nee",Inzetlijst!JE$110:JE$209,"Netaansluiting 3")+SUMIFS(JG$5:JG$104,Verbruikerslijst!$I$7:$I$106,"Ja",Verbruikerslijst!$J$7:$J$106,"Kabel-elektrisch",Inzetlijst!JE$110:JE$209,"Netaansluiting 3")</f>
        <v>0</v>
      </c>
      <c r="JH177">
        <f>SUMIFS(JH$5:JH$104,Verbruikerslijst!$E$7:$E$106,"Kabel-elektrisch",Verbruikerslijst!$I$7:$I$106,"Nee",Inzetlijst!JF$110:JF$209,"Netaansluiting 3")+SUMIFS(JH$5:JH$104,Verbruikerslijst!$I$7:$I$106,"Ja",Verbruikerslijst!$J$7:$J$106,"Kabel-elektrisch",Inzetlijst!JF$110:JF$209,"Netaansluiting 3")</f>
        <v>0</v>
      </c>
      <c r="JI177">
        <f>SUMIFS(JI$5:JI$104,Verbruikerslijst!$E$7:$E$106,"Kabel-elektrisch",Verbruikerslijst!$I$7:$I$106,"Nee",Inzetlijst!JG$110:JG$209,"Netaansluiting 3")+SUMIFS(JI$5:JI$104,Verbruikerslijst!$I$7:$I$106,"Ja",Verbruikerslijst!$J$7:$J$106,"Kabel-elektrisch",Inzetlijst!JG$110:JG$209,"Netaansluiting 3")</f>
        <v>0</v>
      </c>
      <c r="JJ177">
        <f>SUMIFS(JJ$5:JJ$104,Verbruikerslijst!$E$7:$E$106,"Kabel-elektrisch",Verbruikerslijst!$I$7:$I$106,"Nee",Inzetlijst!JH$110:JH$209,"Netaansluiting 3")+SUMIFS(JJ$5:JJ$104,Verbruikerslijst!$I$7:$I$106,"Ja",Verbruikerslijst!$J$7:$J$106,"Kabel-elektrisch",Inzetlijst!JH$110:JH$209,"Netaansluiting 3")</f>
        <v>0</v>
      </c>
      <c r="JK177">
        <f>SUMIFS(JK$5:JK$104,Verbruikerslijst!$E$7:$E$106,"Kabel-elektrisch",Verbruikerslijst!$I$7:$I$106,"Nee",Inzetlijst!JI$110:JI$209,"Netaansluiting 3")+SUMIFS(JK$5:JK$104,Verbruikerslijst!$I$7:$I$106,"Ja",Verbruikerslijst!$J$7:$J$106,"Kabel-elektrisch",Inzetlijst!JI$110:JI$209,"Netaansluiting 3")</f>
        <v>0</v>
      </c>
      <c r="JL177">
        <f>SUMIFS(JL$5:JL$104,Verbruikerslijst!$E$7:$E$106,"Kabel-elektrisch",Verbruikerslijst!$I$7:$I$106,"Nee",Inzetlijst!JJ$110:JJ$209,"Netaansluiting 3")+SUMIFS(JL$5:JL$104,Verbruikerslijst!$I$7:$I$106,"Ja",Verbruikerslijst!$J$7:$J$106,"Kabel-elektrisch",Inzetlijst!JJ$110:JJ$209,"Netaansluiting 3")</f>
        <v>0</v>
      </c>
      <c r="JM177">
        <f>SUMIFS(JM$5:JM$104,Verbruikerslijst!$E$7:$E$106,"Kabel-elektrisch",Verbruikerslijst!$I$7:$I$106,"Nee",Inzetlijst!JK$110:JK$209,"Netaansluiting 3")+SUMIFS(JM$5:JM$104,Verbruikerslijst!$I$7:$I$106,"Ja",Verbruikerslijst!$J$7:$J$106,"Kabel-elektrisch",Inzetlijst!JK$110:JK$209,"Netaansluiting 3")</f>
        <v>0</v>
      </c>
      <c r="JN177">
        <f>SUMIFS(JN$5:JN$104,Verbruikerslijst!$E$7:$E$106,"Kabel-elektrisch",Verbruikerslijst!$I$7:$I$106,"Nee",Inzetlijst!JL$110:JL$209,"Netaansluiting 3")+SUMIFS(JN$5:JN$104,Verbruikerslijst!$I$7:$I$106,"Ja",Verbruikerslijst!$J$7:$J$106,"Kabel-elektrisch",Inzetlijst!JL$110:JL$209,"Netaansluiting 3")</f>
        <v>0</v>
      </c>
      <c r="JO177">
        <f>SUMIFS(JO$5:JO$104,Verbruikerslijst!$E$7:$E$106,"Kabel-elektrisch",Verbruikerslijst!$I$7:$I$106,"Nee",Inzetlijst!JM$110:JM$209,"Netaansluiting 3")+SUMIFS(JO$5:JO$104,Verbruikerslijst!$I$7:$I$106,"Ja",Verbruikerslijst!$J$7:$J$106,"Kabel-elektrisch",Inzetlijst!JM$110:JM$209,"Netaansluiting 3")</f>
        <v>0</v>
      </c>
      <c r="JP177">
        <f>SUMIFS(JP$5:JP$104,Verbruikerslijst!$E$7:$E$106,"Kabel-elektrisch",Verbruikerslijst!$I$7:$I$106,"Nee",Inzetlijst!JN$110:JN$209,"Netaansluiting 3")+SUMIFS(JP$5:JP$104,Verbruikerslijst!$I$7:$I$106,"Ja",Verbruikerslijst!$J$7:$J$106,"Kabel-elektrisch",Inzetlijst!JN$110:JN$209,"Netaansluiting 3")</f>
        <v>0</v>
      </c>
      <c r="JQ177">
        <f>SUMIFS(JQ$5:JQ$104,Verbruikerslijst!$E$7:$E$106,"Kabel-elektrisch",Verbruikerslijst!$I$7:$I$106,"Nee",Inzetlijst!JO$110:JO$209,"Netaansluiting 3")+SUMIFS(JQ$5:JQ$104,Verbruikerslijst!$I$7:$I$106,"Ja",Verbruikerslijst!$J$7:$J$106,"Kabel-elektrisch",Inzetlijst!JO$110:JO$209,"Netaansluiting 3")</f>
        <v>0</v>
      </c>
      <c r="JR177">
        <f>SUMIFS(JR$5:JR$104,Verbruikerslijst!$E$7:$E$106,"Kabel-elektrisch",Verbruikerslijst!$I$7:$I$106,"Nee",Inzetlijst!JP$110:JP$209,"Netaansluiting 3")+SUMIFS(JR$5:JR$104,Verbruikerslijst!$I$7:$I$106,"Ja",Verbruikerslijst!$J$7:$J$106,"Kabel-elektrisch",Inzetlijst!JP$110:JP$209,"Netaansluiting 3")</f>
        <v>0</v>
      </c>
      <c r="JS177">
        <f>SUMIFS(JS$5:JS$104,Verbruikerslijst!$E$7:$E$106,"Kabel-elektrisch",Verbruikerslijst!$I$7:$I$106,"Nee",Inzetlijst!JQ$110:JQ$209,"Netaansluiting 3")+SUMIFS(JS$5:JS$104,Verbruikerslijst!$I$7:$I$106,"Ja",Verbruikerslijst!$J$7:$J$106,"Kabel-elektrisch",Inzetlijst!JQ$110:JQ$209,"Netaansluiting 3")</f>
        <v>0</v>
      </c>
      <c r="JT177">
        <f>SUMIFS(JT$5:JT$104,Verbruikerslijst!$E$7:$E$106,"Kabel-elektrisch",Verbruikerslijst!$I$7:$I$106,"Nee",Inzetlijst!JR$110:JR$209,"Netaansluiting 3")+SUMIFS(JT$5:JT$104,Verbruikerslijst!$I$7:$I$106,"Ja",Verbruikerslijst!$J$7:$J$106,"Kabel-elektrisch",Inzetlijst!JR$110:JR$209,"Netaansluiting 3")</f>
        <v>0</v>
      </c>
      <c r="JU177">
        <f>SUMIFS(JU$5:JU$104,Verbruikerslijst!$E$7:$E$106,"Kabel-elektrisch",Verbruikerslijst!$I$7:$I$106,"Nee",Inzetlijst!JS$110:JS$209,"Netaansluiting 3")+SUMIFS(JU$5:JU$104,Verbruikerslijst!$I$7:$I$106,"Ja",Verbruikerslijst!$J$7:$J$106,"Kabel-elektrisch",Inzetlijst!JS$110:JS$209,"Netaansluiting 3")</f>
        <v>0</v>
      </c>
      <c r="JV177">
        <f>SUMIFS(JV$5:JV$104,Verbruikerslijst!$E$7:$E$106,"Kabel-elektrisch",Verbruikerslijst!$I$7:$I$106,"Nee",Inzetlijst!JT$110:JT$209,"Netaansluiting 3")+SUMIFS(JV$5:JV$104,Verbruikerslijst!$I$7:$I$106,"Ja",Verbruikerslijst!$J$7:$J$106,"Kabel-elektrisch",Inzetlijst!JT$110:JT$209,"Netaansluiting 3")</f>
        <v>0</v>
      </c>
      <c r="JW177">
        <f>SUMIFS(JW$5:JW$104,Verbruikerslijst!$E$7:$E$106,"Kabel-elektrisch",Verbruikerslijst!$I$7:$I$106,"Nee",Inzetlijst!JU$110:JU$209,"Netaansluiting 3")+SUMIFS(JW$5:JW$104,Verbruikerslijst!$I$7:$I$106,"Ja",Verbruikerslijst!$J$7:$J$106,"Kabel-elektrisch",Inzetlijst!JU$110:JU$209,"Netaansluiting 3")</f>
        <v>0</v>
      </c>
      <c r="JX177">
        <f>SUMIFS(JX$5:JX$104,Verbruikerslijst!$E$7:$E$106,"Kabel-elektrisch",Verbruikerslijst!$I$7:$I$106,"Nee",Inzetlijst!JV$110:JV$209,"Netaansluiting 3")+SUMIFS(JX$5:JX$104,Verbruikerslijst!$I$7:$I$106,"Ja",Verbruikerslijst!$J$7:$J$106,"Kabel-elektrisch",Inzetlijst!JV$110:JV$209,"Netaansluiting 3")</f>
        <v>0</v>
      </c>
      <c r="JY177">
        <f>SUMIFS(JY$5:JY$104,Verbruikerslijst!$E$7:$E$106,"Kabel-elektrisch",Verbruikerslijst!$I$7:$I$106,"Nee",Inzetlijst!JW$110:JW$209,"Netaansluiting 3")+SUMIFS(JY$5:JY$104,Verbruikerslijst!$I$7:$I$106,"Ja",Verbruikerslijst!$J$7:$J$106,"Kabel-elektrisch",Inzetlijst!JW$110:JW$209,"Netaansluiting 3")</f>
        <v>0</v>
      </c>
      <c r="JZ177">
        <f>SUMIFS(JZ$5:JZ$104,Verbruikerslijst!$E$7:$E$106,"Kabel-elektrisch",Verbruikerslijst!$I$7:$I$106,"Nee",Inzetlijst!JX$110:JX$209,"Netaansluiting 3")+SUMIFS(JZ$5:JZ$104,Verbruikerslijst!$I$7:$I$106,"Ja",Verbruikerslijst!$J$7:$J$106,"Kabel-elektrisch",Inzetlijst!JX$110:JX$209,"Netaansluiting 3")</f>
        <v>0</v>
      </c>
      <c r="KA177">
        <f>SUMIFS(KA$5:KA$104,Verbruikerslijst!$E$7:$E$106,"Kabel-elektrisch",Verbruikerslijst!$I$7:$I$106,"Nee",Inzetlijst!JY$110:JY$209,"Netaansluiting 3")+SUMIFS(KA$5:KA$104,Verbruikerslijst!$I$7:$I$106,"Ja",Verbruikerslijst!$J$7:$J$106,"Kabel-elektrisch",Inzetlijst!JY$110:JY$209,"Netaansluiting 3")</f>
        <v>0</v>
      </c>
      <c r="KB177">
        <f>SUMIFS(KB$5:KB$104,Verbruikerslijst!$E$7:$E$106,"Kabel-elektrisch",Verbruikerslijst!$I$7:$I$106,"Nee",Inzetlijst!JZ$110:JZ$209,"Netaansluiting 3")+SUMIFS(KB$5:KB$104,Verbruikerslijst!$I$7:$I$106,"Ja",Verbruikerslijst!$J$7:$J$106,"Kabel-elektrisch",Inzetlijst!JZ$110:JZ$209,"Netaansluiting 3")</f>
        <v>0</v>
      </c>
      <c r="KC177">
        <f>SUMIFS(KC$5:KC$104,Verbruikerslijst!$E$7:$E$106,"Kabel-elektrisch",Verbruikerslijst!$I$7:$I$106,"Nee",Inzetlijst!KA$110:KA$209,"Netaansluiting 3")+SUMIFS(KC$5:KC$104,Verbruikerslijst!$I$7:$I$106,"Ja",Verbruikerslijst!$J$7:$J$106,"Kabel-elektrisch",Inzetlijst!KA$110:KA$209,"Netaansluiting 3")</f>
        <v>0</v>
      </c>
      <c r="KD177">
        <f>SUMIFS(KD$5:KD$104,Verbruikerslijst!$E$7:$E$106,"Kabel-elektrisch",Verbruikerslijst!$I$7:$I$106,"Nee",Inzetlijst!KB$110:KB$209,"Netaansluiting 3")+SUMIFS(KD$5:KD$104,Verbruikerslijst!$I$7:$I$106,"Ja",Verbruikerslijst!$J$7:$J$106,"Kabel-elektrisch",Inzetlijst!KB$110:KB$209,"Netaansluiting 3")</f>
        <v>0</v>
      </c>
      <c r="KE177">
        <f>SUMIFS(KE$5:KE$104,Verbruikerslijst!$E$7:$E$106,"Kabel-elektrisch",Verbruikerslijst!$I$7:$I$106,"Nee",Inzetlijst!KC$110:KC$209,"Netaansluiting 3")+SUMIFS(KE$5:KE$104,Verbruikerslijst!$I$7:$I$106,"Ja",Verbruikerslijst!$J$7:$J$106,"Kabel-elektrisch",Inzetlijst!KC$110:KC$209,"Netaansluiting 3")</f>
        <v>0</v>
      </c>
      <c r="KF177">
        <f>SUMIFS(KF$5:KF$104,Verbruikerslijst!$E$7:$E$106,"Kabel-elektrisch",Verbruikerslijst!$I$7:$I$106,"Nee",Inzetlijst!KD$110:KD$209,"Netaansluiting 3")+SUMIFS(KF$5:KF$104,Verbruikerslijst!$I$7:$I$106,"Ja",Verbruikerslijst!$J$7:$J$106,"Kabel-elektrisch",Inzetlijst!KD$110:KD$209,"Netaansluiting 3")</f>
        <v>0</v>
      </c>
      <c r="KG177">
        <f>SUMIFS(KG$5:KG$104,Verbruikerslijst!$E$7:$E$106,"Kabel-elektrisch",Verbruikerslijst!$I$7:$I$106,"Nee",Inzetlijst!KE$110:KE$209,"Netaansluiting 3")+SUMIFS(KG$5:KG$104,Verbruikerslijst!$I$7:$I$106,"Ja",Verbruikerslijst!$J$7:$J$106,"Kabel-elektrisch",Inzetlijst!KE$110:KE$209,"Netaansluiting 3")</f>
        <v>0</v>
      </c>
      <c r="KH177">
        <f>SUMIFS(KH$5:KH$104,Verbruikerslijst!$E$7:$E$106,"Kabel-elektrisch",Verbruikerslijst!$I$7:$I$106,"Nee",Inzetlijst!KF$110:KF$209,"Netaansluiting 3")+SUMIFS(KH$5:KH$104,Verbruikerslijst!$I$7:$I$106,"Ja",Verbruikerslijst!$J$7:$J$106,"Kabel-elektrisch",Inzetlijst!KF$110:KF$209,"Netaansluiting 3")</f>
        <v>0</v>
      </c>
      <c r="KI177">
        <f>SUMIFS(KI$5:KI$104,Verbruikerslijst!$E$7:$E$106,"Kabel-elektrisch",Verbruikerslijst!$I$7:$I$106,"Nee",Inzetlijst!KG$110:KG$209,"Netaansluiting 3")+SUMIFS(KI$5:KI$104,Verbruikerslijst!$I$7:$I$106,"Ja",Verbruikerslijst!$J$7:$J$106,"Kabel-elektrisch",Inzetlijst!KG$110:KG$209,"Netaansluiting 3")</f>
        <v>0</v>
      </c>
      <c r="KJ177">
        <f>SUMIFS(KJ$5:KJ$104,Verbruikerslijst!$E$7:$E$106,"Kabel-elektrisch",Verbruikerslijst!$I$7:$I$106,"Nee",Inzetlijst!KH$110:KH$209,"Netaansluiting 3")+SUMIFS(KJ$5:KJ$104,Verbruikerslijst!$I$7:$I$106,"Ja",Verbruikerslijst!$J$7:$J$106,"Kabel-elektrisch",Inzetlijst!KH$110:KH$209,"Netaansluiting 3")</f>
        <v>0</v>
      </c>
      <c r="KK177">
        <f>SUMIFS(KK$5:KK$104,Verbruikerslijst!$E$7:$E$106,"Kabel-elektrisch",Verbruikerslijst!$I$7:$I$106,"Nee",Inzetlijst!KI$110:KI$209,"Netaansluiting 3")+SUMIFS(KK$5:KK$104,Verbruikerslijst!$I$7:$I$106,"Ja",Verbruikerslijst!$J$7:$J$106,"Kabel-elektrisch",Inzetlijst!KI$110:KI$209,"Netaansluiting 3")</f>
        <v>0</v>
      </c>
      <c r="KL177">
        <f>SUMIFS(KL$5:KL$104,Verbruikerslijst!$E$7:$E$106,"Kabel-elektrisch",Verbruikerslijst!$I$7:$I$106,"Nee",Inzetlijst!KJ$110:KJ$209,"Netaansluiting 3")+SUMIFS(KL$5:KL$104,Verbruikerslijst!$I$7:$I$106,"Ja",Verbruikerslijst!$J$7:$J$106,"Kabel-elektrisch",Inzetlijst!KJ$110:KJ$209,"Netaansluiting 3")</f>
        <v>0</v>
      </c>
      <c r="KM177">
        <f>SUMIFS(KM$5:KM$104,Verbruikerslijst!$E$7:$E$106,"Kabel-elektrisch",Verbruikerslijst!$I$7:$I$106,"Nee",Inzetlijst!KK$110:KK$209,"Netaansluiting 3")+SUMIFS(KM$5:KM$104,Verbruikerslijst!$I$7:$I$106,"Ja",Verbruikerslijst!$J$7:$J$106,"Kabel-elektrisch",Inzetlijst!KK$110:KK$209,"Netaansluiting 3")</f>
        <v>0</v>
      </c>
      <c r="KN177">
        <f>SUMIFS(KN$5:KN$104,Verbruikerslijst!$E$7:$E$106,"Kabel-elektrisch",Verbruikerslijst!$I$7:$I$106,"Nee",Inzetlijst!KL$110:KL$209,"Netaansluiting 3")+SUMIFS(KN$5:KN$104,Verbruikerslijst!$I$7:$I$106,"Ja",Verbruikerslijst!$J$7:$J$106,"Kabel-elektrisch",Inzetlijst!KL$110:KL$209,"Netaansluiting 3")</f>
        <v>0</v>
      </c>
      <c r="KO177">
        <f>SUMIFS(KO$5:KO$104,Verbruikerslijst!$E$7:$E$106,"Kabel-elektrisch",Verbruikerslijst!$I$7:$I$106,"Nee",Inzetlijst!KM$110:KM$209,"Netaansluiting 3")+SUMIFS(KO$5:KO$104,Verbruikerslijst!$I$7:$I$106,"Ja",Verbruikerslijst!$J$7:$J$106,"Kabel-elektrisch",Inzetlijst!KM$110:KM$209,"Netaansluiting 3")</f>
        <v>0</v>
      </c>
      <c r="KP177">
        <f>SUMIFS(KP$5:KP$104,Verbruikerslijst!$E$7:$E$106,"Kabel-elektrisch",Verbruikerslijst!$I$7:$I$106,"Nee",Inzetlijst!KN$110:KN$209,"Netaansluiting 3")+SUMIFS(KP$5:KP$104,Verbruikerslijst!$I$7:$I$106,"Ja",Verbruikerslijst!$J$7:$J$106,"Kabel-elektrisch",Inzetlijst!KN$110:KN$209,"Netaansluiting 3")</f>
        <v>0</v>
      </c>
      <c r="KQ177">
        <f>SUMIFS(KQ$5:KQ$104,Verbruikerslijst!$E$7:$E$106,"Kabel-elektrisch",Verbruikerslijst!$I$7:$I$106,"Nee",Inzetlijst!KO$110:KO$209,"Netaansluiting 3")+SUMIFS(KQ$5:KQ$104,Verbruikerslijst!$I$7:$I$106,"Ja",Verbruikerslijst!$J$7:$J$106,"Kabel-elektrisch",Inzetlijst!KO$110:KO$209,"Netaansluiting 3")</f>
        <v>0</v>
      </c>
      <c r="KR177">
        <f>SUMIFS(KR$5:KR$104,Verbruikerslijst!$E$7:$E$106,"Kabel-elektrisch",Verbruikerslijst!$I$7:$I$106,"Nee",Inzetlijst!KP$110:KP$209,"Netaansluiting 3")+SUMIFS(KR$5:KR$104,Verbruikerslijst!$I$7:$I$106,"Ja",Verbruikerslijst!$J$7:$J$106,"Kabel-elektrisch",Inzetlijst!KP$110:KP$209,"Netaansluiting 3")</f>
        <v>0</v>
      </c>
      <c r="KS177">
        <f>SUMIFS(KS$5:KS$104,Verbruikerslijst!$E$7:$E$106,"Kabel-elektrisch",Verbruikerslijst!$I$7:$I$106,"Nee",Inzetlijst!KQ$110:KQ$209,"Netaansluiting 3")+SUMIFS(KS$5:KS$104,Verbruikerslijst!$I$7:$I$106,"Ja",Verbruikerslijst!$J$7:$J$106,"Kabel-elektrisch",Inzetlijst!KQ$110:KQ$209,"Netaansluiting 3")</f>
        <v>0</v>
      </c>
      <c r="KT177">
        <f>SUMIFS(KT$5:KT$104,Verbruikerslijst!$E$7:$E$106,"Kabel-elektrisch",Verbruikerslijst!$I$7:$I$106,"Nee",Inzetlijst!KR$110:KR$209,"Netaansluiting 3")+SUMIFS(KT$5:KT$104,Verbruikerslijst!$I$7:$I$106,"Ja",Verbruikerslijst!$J$7:$J$106,"Kabel-elektrisch",Inzetlijst!KR$110:KR$209,"Netaansluiting 3")</f>
        <v>0</v>
      </c>
      <c r="KU177">
        <f>SUMIFS(KU$5:KU$104,Verbruikerslijst!$E$7:$E$106,"Kabel-elektrisch",Verbruikerslijst!$I$7:$I$106,"Nee",Inzetlijst!KS$110:KS$209,"Netaansluiting 3")+SUMIFS(KU$5:KU$104,Verbruikerslijst!$I$7:$I$106,"Ja",Verbruikerslijst!$J$7:$J$106,"Kabel-elektrisch",Inzetlijst!KS$110:KS$209,"Netaansluiting 3")</f>
        <v>0</v>
      </c>
      <c r="KV177">
        <f>SUMIFS(KV$5:KV$104,Verbruikerslijst!$E$7:$E$106,"Kabel-elektrisch",Verbruikerslijst!$I$7:$I$106,"Nee",Inzetlijst!KT$110:KT$209,"Netaansluiting 3")+SUMIFS(KV$5:KV$104,Verbruikerslijst!$I$7:$I$106,"Ja",Verbruikerslijst!$J$7:$J$106,"Kabel-elektrisch",Inzetlijst!KT$110:KT$209,"Netaansluiting 3")</f>
        <v>0</v>
      </c>
      <c r="KW177">
        <f>SUMIFS(KW$5:KW$104,Verbruikerslijst!$E$7:$E$106,"Kabel-elektrisch",Verbruikerslijst!$I$7:$I$106,"Nee",Inzetlijst!KU$110:KU$209,"Netaansluiting 3")+SUMIFS(KW$5:KW$104,Verbruikerslijst!$I$7:$I$106,"Ja",Verbruikerslijst!$J$7:$J$106,"Kabel-elektrisch",Inzetlijst!KU$110:KU$209,"Netaansluiting 3")</f>
        <v>0</v>
      </c>
      <c r="KX177">
        <f>SUMIFS(KX$5:KX$104,Verbruikerslijst!$E$7:$E$106,"Kabel-elektrisch",Verbruikerslijst!$I$7:$I$106,"Nee",Inzetlijst!KV$110:KV$209,"Netaansluiting 3")+SUMIFS(KX$5:KX$104,Verbruikerslijst!$I$7:$I$106,"Ja",Verbruikerslijst!$J$7:$J$106,"Kabel-elektrisch",Inzetlijst!KV$110:KV$209,"Netaansluiting 3")</f>
        <v>0</v>
      </c>
      <c r="KY177">
        <f>SUMIFS(KY$5:KY$104,Verbruikerslijst!$E$7:$E$106,"Kabel-elektrisch",Verbruikerslijst!$I$7:$I$106,"Nee",Inzetlijst!KW$110:KW$209,"Netaansluiting 3")+SUMIFS(KY$5:KY$104,Verbruikerslijst!$I$7:$I$106,"Ja",Verbruikerslijst!$J$7:$J$106,"Kabel-elektrisch",Inzetlijst!KW$110:KW$209,"Netaansluiting 3")</f>
        <v>0</v>
      </c>
      <c r="KZ177">
        <f>SUMIFS(KZ$5:KZ$104,Verbruikerslijst!$E$7:$E$106,"Kabel-elektrisch",Verbruikerslijst!$I$7:$I$106,"Nee",Inzetlijst!KX$110:KX$209,"Netaansluiting 3")+SUMIFS(KZ$5:KZ$104,Verbruikerslijst!$I$7:$I$106,"Ja",Verbruikerslijst!$J$7:$J$106,"Kabel-elektrisch",Inzetlijst!KX$110:KX$209,"Netaansluiting 3")</f>
        <v>0</v>
      </c>
      <c r="LA177">
        <f>SUMIFS(LA$5:LA$104,Verbruikerslijst!$E$7:$E$106,"Kabel-elektrisch",Verbruikerslijst!$I$7:$I$106,"Nee",Inzetlijst!KY$110:KY$209,"Netaansluiting 3")+SUMIFS(LA$5:LA$104,Verbruikerslijst!$I$7:$I$106,"Ja",Verbruikerslijst!$J$7:$J$106,"Kabel-elektrisch",Inzetlijst!KY$110:KY$209,"Netaansluiting 3")</f>
        <v>0</v>
      </c>
      <c r="LB177">
        <f>SUMIFS(LB$5:LB$104,Verbruikerslijst!$E$7:$E$106,"Kabel-elektrisch",Verbruikerslijst!$I$7:$I$106,"Nee",Inzetlijst!KZ$110:KZ$209,"Netaansluiting 3")+SUMIFS(LB$5:LB$104,Verbruikerslijst!$I$7:$I$106,"Ja",Verbruikerslijst!$J$7:$J$106,"Kabel-elektrisch",Inzetlijst!KZ$110:KZ$209,"Netaansluiting 3")</f>
        <v>0</v>
      </c>
      <c r="LC177">
        <f>SUMIFS(LC$5:LC$104,Verbruikerslijst!$E$7:$E$106,"Kabel-elektrisch",Verbruikerslijst!$I$7:$I$106,"Nee",Inzetlijst!LA$110:LA$209,"Netaansluiting 3")+SUMIFS(LC$5:LC$104,Verbruikerslijst!$I$7:$I$106,"Ja",Verbruikerslijst!$J$7:$J$106,"Kabel-elektrisch",Inzetlijst!LA$110:LA$209,"Netaansluiting 3")</f>
        <v>0</v>
      </c>
      <c r="LD177">
        <f>SUMIFS(LD$5:LD$104,Verbruikerslijst!$E$7:$E$106,"Kabel-elektrisch",Verbruikerslijst!$I$7:$I$106,"Nee",Inzetlijst!LB$110:LB$209,"Netaansluiting 3")+SUMIFS(LD$5:LD$104,Verbruikerslijst!$I$7:$I$106,"Ja",Verbruikerslijst!$J$7:$J$106,"Kabel-elektrisch",Inzetlijst!LB$110:LB$209,"Netaansluiting 3")</f>
        <v>0</v>
      </c>
      <c r="LE177">
        <f>SUMIFS(LE$5:LE$104,Verbruikerslijst!$E$7:$E$106,"Kabel-elektrisch",Verbruikerslijst!$I$7:$I$106,"Nee",Inzetlijst!LC$110:LC$209,"Netaansluiting 3")+SUMIFS(LE$5:LE$104,Verbruikerslijst!$I$7:$I$106,"Ja",Verbruikerslijst!$J$7:$J$106,"Kabel-elektrisch",Inzetlijst!LC$110:LC$209,"Netaansluiting 3")</f>
        <v>0</v>
      </c>
      <c r="LF177">
        <f>SUMIFS(LF$5:LF$104,Verbruikerslijst!$E$7:$E$106,"Kabel-elektrisch",Verbruikerslijst!$I$7:$I$106,"Nee",Inzetlijst!LD$110:LD$209,"Netaansluiting 3")+SUMIFS(LF$5:LF$104,Verbruikerslijst!$I$7:$I$106,"Ja",Verbruikerslijst!$J$7:$J$106,"Kabel-elektrisch",Inzetlijst!LD$110:LD$209,"Netaansluiting 3")</f>
        <v>0</v>
      </c>
      <c r="LG177">
        <f>SUMIFS(LG$5:LG$104,Verbruikerslijst!$E$7:$E$106,"Kabel-elektrisch",Verbruikerslijst!$I$7:$I$106,"Nee",Inzetlijst!LE$110:LE$209,"Netaansluiting 3")+SUMIFS(LG$5:LG$104,Verbruikerslijst!$I$7:$I$106,"Ja",Verbruikerslijst!$J$7:$J$106,"Kabel-elektrisch",Inzetlijst!LE$110:LE$209,"Netaansluiting 3")</f>
        <v>0</v>
      </c>
      <c r="LH177">
        <f>SUMIFS(LH$5:LH$104,Verbruikerslijst!$E$7:$E$106,"Kabel-elektrisch",Verbruikerslijst!$I$7:$I$106,"Nee",Inzetlijst!LF$110:LF$209,"Netaansluiting 3")+SUMIFS(LH$5:LH$104,Verbruikerslijst!$I$7:$I$106,"Ja",Verbruikerslijst!$J$7:$J$106,"Kabel-elektrisch",Inzetlijst!LF$110:LF$209,"Netaansluiting 3")</f>
        <v>0</v>
      </c>
      <c r="LI177">
        <f>SUMIFS(LI$5:LI$104,Verbruikerslijst!$E$7:$E$106,"Kabel-elektrisch",Verbruikerslijst!$I$7:$I$106,"Nee",Inzetlijst!LG$110:LG$209,"Netaansluiting 3")+SUMIFS(LI$5:LI$104,Verbruikerslijst!$I$7:$I$106,"Ja",Verbruikerslijst!$J$7:$J$106,"Kabel-elektrisch",Inzetlijst!LG$110:LG$209,"Netaansluiting 3")</f>
        <v>0</v>
      </c>
      <c r="LJ177">
        <f>SUMIFS(LJ$5:LJ$104,Verbruikerslijst!$E$7:$E$106,"Kabel-elektrisch",Verbruikerslijst!$I$7:$I$106,"Nee",Inzetlijst!LH$110:LH$209,"Netaansluiting 3")+SUMIFS(LJ$5:LJ$104,Verbruikerslijst!$I$7:$I$106,"Ja",Verbruikerslijst!$J$7:$J$106,"Kabel-elektrisch",Inzetlijst!LH$110:LH$209,"Netaansluiting 3")</f>
        <v>0</v>
      </c>
      <c r="LK177">
        <f>SUMIFS(LK$5:LK$104,Verbruikerslijst!$E$7:$E$106,"Kabel-elektrisch",Verbruikerslijst!$I$7:$I$106,"Nee",Inzetlijst!LI$110:LI$209,"Netaansluiting 3")+SUMIFS(LK$5:LK$104,Verbruikerslijst!$I$7:$I$106,"Ja",Verbruikerslijst!$J$7:$J$106,"Kabel-elektrisch",Inzetlijst!LI$110:LI$209,"Netaansluiting 3")</f>
        <v>0</v>
      </c>
      <c r="LL177">
        <f>SUMIFS(LL$5:LL$104,Verbruikerslijst!$E$7:$E$106,"Kabel-elektrisch",Verbruikerslijst!$I$7:$I$106,"Nee",Inzetlijst!LJ$110:LJ$209,"Netaansluiting 3")+SUMIFS(LL$5:LL$104,Verbruikerslijst!$I$7:$I$106,"Ja",Verbruikerslijst!$J$7:$J$106,"Kabel-elektrisch",Inzetlijst!LJ$110:LJ$209,"Netaansluiting 3")</f>
        <v>0</v>
      </c>
      <c r="LM177">
        <f>SUMIFS(LM$5:LM$104,Verbruikerslijst!$E$7:$E$106,"Kabel-elektrisch",Verbruikerslijst!$I$7:$I$106,"Nee",Inzetlijst!LK$110:LK$209,"Netaansluiting 3")+SUMIFS(LM$5:LM$104,Verbruikerslijst!$I$7:$I$106,"Ja",Verbruikerslijst!$J$7:$J$106,"Kabel-elektrisch",Inzetlijst!LK$110:LK$209,"Netaansluiting 3")</f>
        <v>0</v>
      </c>
      <c r="LN177">
        <f>SUMIFS(LN$5:LN$104,Verbruikerslijst!$E$7:$E$106,"Kabel-elektrisch",Verbruikerslijst!$I$7:$I$106,"Nee",Inzetlijst!LL$110:LL$209,"Netaansluiting 3")+SUMIFS(LN$5:LN$104,Verbruikerslijst!$I$7:$I$106,"Ja",Verbruikerslijst!$J$7:$J$106,"Kabel-elektrisch",Inzetlijst!LL$110:LL$209,"Netaansluiting 3")</f>
        <v>0</v>
      </c>
      <c r="LO177">
        <f>SUMIFS(LO$5:LO$104,Verbruikerslijst!$E$7:$E$106,"Kabel-elektrisch",Verbruikerslijst!$I$7:$I$106,"Nee",Inzetlijst!LM$110:LM$209,"Netaansluiting 3")+SUMIFS(LO$5:LO$104,Verbruikerslijst!$I$7:$I$106,"Ja",Verbruikerslijst!$J$7:$J$106,"Kabel-elektrisch",Inzetlijst!LM$110:LM$209,"Netaansluiting 3")</f>
        <v>0</v>
      </c>
      <c r="LP177">
        <f>SUMIFS(LP$5:LP$104,Verbruikerslijst!$E$7:$E$106,"Kabel-elektrisch",Verbruikerslijst!$I$7:$I$106,"Nee",Inzetlijst!LN$110:LN$209,"Netaansluiting 3")+SUMIFS(LP$5:LP$104,Verbruikerslijst!$I$7:$I$106,"Ja",Verbruikerslijst!$J$7:$J$106,"Kabel-elektrisch",Inzetlijst!LN$110:LN$209,"Netaansluiting 3")</f>
        <v>0</v>
      </c>
      <c r="LQ177">
        <f>SUMIFS(LQ$5:LQ$104,Verbruikerslijst!$E$7:$E$106,"Kabel-elektrisch",Verbruikerslijst!$I$7:$I$106,"Nee",Inzetlijst!LO$110:LO$209,"Netaansluiting 3")+SUMIFS(LQ$5:LQ$104,Verbruikerslijst!$I$7:$I$106,"Ja",Verbruikerslijst!$J$7:$J$106,"Kabel-elektrisch",Inzetlijst!LO$110:LO$209,"Netaansluiting 3")</f>
        <v>0</v>
      </c>
      <c r="LR177">
        <f>SUMIFS(LR$5:LR$104,Verbruikerslijst!$E$7:$E$106,"Kabel-elektrisch",Verbruikerslijst!$I$7:$I$106,"Nee",Inzetlijst!LP$110:LP$209,"Netaansluiting 3")+SUMIFS(LR$5:LR$104,Verbruikerslijst!$I$7:$I$106,"Ja",Verbruikerslijst!$J$7:$J$106,"Kabel-elektrisch",Inzetlijst!LP$110:LP$209,"Netaansluiting 3")</f>
        <v>0</v>
      </c>
      <c r="LS177">
        <f>SUMIFS(LS$5:LS$104,Verbruikerslijst!$E$7:$E$106,"Kabel-elektrisch",Verbruikerslijst!$I$7:$I$106,"Nee",Inzetlijst!LQ$110:LQ$209,"Netaansluiting 3")+SUMIFS(LS$5:LS$104,Verbruikerslijst!$I$7:$I$106,"Ja",Verbruikerslijst!$J$7:$J$106,"Kabel-elektrisch",Inzetlijst!LQ$110:LQ$209,"Netaansluiting 3")</f>
        <v>0</v>
      </c>
      <c r="LT177">
        <f>SUMIFS(LT$5:LT$104,Verbruikerslijst!$E$7:$E$106,"Kabel-elektrisch",Verbruikerslijst!$I$7:$I$106,"Nee",Inzetlijst!LR$110:LR$209,"Netaansluiting 3")+SUMIFS(LT$5:LT$104,Verbruikerslijst!$I$7:$I$106,"Ja",Verbruikerslijst!$J$7:$J$106,"Kabel-elektrisch",Inzetlijst!LR$110:LR$209,"Netaansluiting 3")</f>
        <v>0</v>
      </c>
      <c r="LU177">
        <f>SUMIFS(LU$5:LU$104,Verbruikerslijst!$E$7:$E$106,"Kabel-elektrisch",Verbruikerslijst!$I$7:$I$106,"Nee",Inzetlijst!LS$110:LS$209,"Netaansluiting 3")+SUMIFS(LU$5:LU$104,Verbruikerslijst!$I$7:$I$106,"Ja",Verbruikerslijst!$J$7:$J$106,"Kabel-elektrisch",Inzetlijst!LS$110:LS$209,"Netaansluiting 3")</f>
        <v>0</v>
      </c>
      <c r="LV177">
        <f>SUMIFS(LV$5:LV$104,Verbruikerslijst!$E$7:$E$106,"Kabel-elektrisch",Verbruikerslijst!$I$7:$I$106,"Nee",Inzetlijst!LT$110:LT$209,"Netaansluiting 3")+SUMIFS(LV$5:LV$104,Verbruikerslijst!$I$7:$I$106,"Ja",Verbruikerslijst!$J$7:$J$106,"Kabel-elektrisch",Inzetlijst!LT$110:LT$209,"Netaansluiting 3")</f>
        <v>0</v>
      </c>
      <c r="LW177">
        <f>SUMIFS(LW$5:LW$104,Verbruikerslijst!$E$7:$E$106,"Kabel-elektrisch",Verbruikerslijst!$I$7:$I$106,"Nee",Inzetlijst!LU$110:LU$209,"Netaansluiting 3")+SUMIFS(LW$5:LW$104,Verbruikerslijst!$I$7:$I$106,"Ja",Verbruikerslijst!$J$7:$J$106,"Kabel-elektrisch",Inzetlijst!LU$110:LU$209,"Netaansluiting 3")</f>
        <v>0</v>
      </c>
      <c r="LX177">
        <f>SUMIFS(LX$5:LX$104,Verbruikerslijst!$E$7:$E$106,"Kabel-elektrisch",Verbruikerslijst!$I$7:$I$106,"Nee",Inzetlijst!LV$110:LV$209,"Netaansluiting 3")+SUMIFS(LX$5:LX$104,Verbruikerslijst!$I$7:$I$106,"Ja",Verbruikerslijst!$J$7:$J$106,"Kabel-elektrisch",Inzetlijst!LV$110:LV$209,"Netaansluiting 3")</f>
        <v>0</v>
      </c>
      <c r="LY177">
        <f>SUMIFS(LY$5:LY$104,Verbruikerslijst!$E$7:$E$106,"Kabel-elektrisch",Verbruikerslijst!$I$7:$I$106,"Nee",Inzetlijst!LW$110:LW$209,"Netaansluiting 3")+SUMIFS(LY$5:LY$104,Verbruikerslijst!$I$7:$I$106,"Ja",Verbruikerslijst!$J$7:$J$106,"Kabel-elektrisch",Inzetlijst!LW$110:LW$209,"Netaansluiting 3")</f>
        <v>0</v>
      </c>
      <c r="LZ177">
        <f>SUMIFS(LZ$5:LZ$104,Verbruikerslijst!$E$7:$E$106,"Kabel-elektrisch",Verbruikerslijst!$I$7:$I$106,"Nee",Inzetlijst!LX$110:LX$209,"Netaansluiting 3")+SUMIFS(LZ$5:LZ$104,Verbruikerslijst!$I$7:$I$106,"Ja",Verbruikerslijst!$J$7:$J$106,"Kabel-elektrisch",Inzetlijst!LX$110:LX$209,"Netaansluiting 3")</f>
        <v>0</v>
      </c>
      <c r="MA177">
        <f>SUMIFS(MA$5:MA$104,Verbruikerslijst!$E$7:$E$106,"Kabel-elektrisch",Verbruikerslijst!$I$7:$I$106,"Nee",Inzetlijst!LY$110:LY$209,"Netaansluiting 3")+SUMIFS(MA$5:MA$104,Verbruikerslijst!$I$7:$I$106,"Ja",Verbruikerslijst!$J$7:$J$106,"Kabel-elektrisch",Inzetlijst!LY$110:LY$209,"Netaansluiting 3")</f>
        <v>0</v>
      </c>
      <c r="MB177">
        <f>SUMIFS(MB$5:MB$104,Verbruikerslijst!$E$7:$E$106,"Kabel-elektrisch",Verbruikerslijst!$I$7:$I$106,"Nee",Inzetlijst!LZ$110:LZ$209,"Netaansluiting 3")+SUMIFS(MB$5:MB$104,Verbruikerslijst!$I$7:$I$106,"Ja",Verbruikerslijst!$J$7:$J$106,"Kabel-elektrisch",Inzetlijst!LZ$110:LZ$209,"Netaansluiting 3")</f>
        <v>0</v>
      </c>
      <c r="MC177">
        <f>SUMIFS(MC$5:MC$104,Verbruikerslijst!$E$7:$E$106,"Kabel-elektrisch",Verbruikerslijst!$I$7:$I$106,"Nee",Inzetlijst!MA$110:MA$209,"Netaansluiting 3")+SUMIFS(MC$5:MC$104,Verbruikerslijst!$I$7:$I$106,"Ja",Verbruikerslijst!$J$7:$J$106,"Kabel-elektrisch",Inzetlijst!MA$110:MA$209,"Netaansluiting 3")</f>
        <v>0</v>
      </c>
      <c r="MD177">
        <f>SUMIFS(MD$5:MD$104,Verbruikerslijst!$E$7:$E$106,"Kabel-elektrisch",Verbruikerslijst!$I$7:$I$106,"Nee",Inzetlijst!MB$110:MB$209,"Netaansluiting 3")+SUMIFS(MD$5:MD$104,Verbruikerslijst!$I$7:$I$106,"Ja",Verbruikerslijst!$J$7:$J$106,"Kabel-elektrisch",Inzetlijst!MB$110:MB$209,"Netaansluiting 3")</f>
        <v>0</v>
      </c>
      <c r="ME177">
        <f>SUMIFS(ME$5:ME$104,Verbruikerslijst!$E$7:$E$106,"Kabel-elektrisch",Verbruikerslijst!$I$7:$I$106,"Nee",Inzetlijst!MC$110:MC$209,"Netaansluiting 3")+SUMIFS(ME$5:ME$104,Verbruikerslijst!$I$7:$I$106,"Ja",Verbruikerslijst!$J$7:$J$106,"Kabel-elektrisch",Inzetlijst!MC$110:MC$209,"Netaansluiting 3")</f>
        <v>0</v>
      </c>
      <c r="MF177">
        <f>SUMIFS(MF$5:MF$104,Verbruikerslijst!$E$7:$E$106,"Kabel-elektrisch",Verbruikerslijst!$I$7:$I$106,"Nee",Inzetlijst!MD$110:MD$209,"Netaansluiting 3")+SUMIFS(MF$5:MF$104,Verbruikerslijst!$I$7:$I$106,"Ja",Verbruikerslijst!$J$7:$J$106,"Kabel-elektrisch",Inzetlijst!MD$110:MD$209,"Netaansluiting 3")</f>
        <v>0</v>
      </c>
      <c r="MG177">
        <f>SUMIFS(MG$5:MG$104,Verbruikerslijst!$E$7:$E$106,"Kabel-elektrisch",Verbruikerslijst!$I$7:$I$106,"Nee",Inzetlijst!ME$110:ME$209,"Netaansluiting 3")+SUMIFS(MG$5:MG$104,Verbruikerslijst!$I$7:$I$106,"Ja",Verbruikerslijst!$J$7:$J$106,"Kabel-elektrisch",Inzetlijst!ME$110:ME$209,"Netaansluiting 3")</f>
        <v>0</v>
      </c>
      <c r="MH177">
        <f>SUMIFS(MH$5:MH$104,Verbruikerslijst!$E$7:$E$106,"Kabel-elektrisch",Verbruikerslijst!$I$7:$I$106,"Nee",Inzetlijst!MF$110:MF$209,"Netaansluiting 3")+SUMIFS(MH$5:MH$104,Verbruikerslijst!$I$7:$I$106,"Ja",Verbruikerslijst!$J$7:$J$106,"Kabel-elektrisch",Inzetlijst!MF$110:MF$209,"Netaansluiting 3")</f>
        <v>0</v>
      </c>
      <c r="MI177">
        <f>SUMIFS(MI$5:MI$104,Verbruikerslijst!$E$7:$E$106,"Kabel-elektrisch",Verbruikerslijst!$I$7:$I$106,"Nee",Inzetlijst!MG$110:MG$209,"Netaansluiting 3")+SUMIFS(MI$5:MI$104,Verbruikerslijst!$I$7:$I$106,"Ja",Verbruikerslijst!$J$7:$J$106,"Kabel-elektrisch",Inzetlijst!MG$110:MG$209,"Netaansluiting 3")</f>
        <v>0</v>
      </c>
      <c r="MJ177">
        <f>SUMIFS(MJ$5:MJ$104,Verbruikerslijst!$E$7:$E$106,"Kabel-elektrisch",Verbruikerslijst!$I$7:$I$106,"Nee",Inzetlijst!MH$110:MH$209,"Netaansluiting 3")+SUMIFS(MJ$5:MJ$104,Verbruikerslijst!$I$7:$I$106,"Ja",Verbruikerslijst!$J$7:$J$106,"Kabel-elektrisch",Inzetlijst!MH$110:MH$209,"Netaansluiting 3")</f>
        <v>0</v>
      </c>
      <c r="MK177">
        <f>SUMIFS(MK$5:MK$104,Verbruikerslijst!$E$7:$E$106,"Kabel-elektrisch",Verbruikerslijst!$I$7:$I$106,"Nee",Inzetlijst!MI$110:MI$209,"Netaansluiting 3")+SUMIFS(MK$5:MK$104,Verbruikerslijst!$I$7:$I$106,"Ja",Verbruikerslijst!$J$7:$J$106,"Kabel-elektrisch",Inzetlijst!MI$110:MI$209,"Netaansluiting 3")</f>
        <v>0</v>
      </c>
      <c r="ML177">
        <f>SUMIFS(ML$5:ML$104,Verbruikerslijst!$E$7:$E$106,"Kabel-elektrisch",Verbruikerslijst!$I$7:$I$106,"Nee",Inzetlijst!MJ$110:MJ$209,"Netaansluiting 3")+SUMIFS(ML$5:ML$104,Verbruikerslijst!$I$7:$I$106,"Ja",Verbruikerslijst!$J$7:$J$106,"Kabel-elektrisch",Inzetlijst!MJ$110:MJ$209,"Netaansluiting 3")</f>
        <v>0</v>
      </c>
      <c r="MM177">
        <f>SUMIFS(MM$5:MM$104,Verbruikerslijst!$E$7:$E$106,"Kabel-elektrisch",Verbruikerslijst!$I$7:$I$106,"Nee",Inzetlijst!MK$110:MK$209,"Netaansluiting 3")+SUMIFS(MM$5:MM$104,Verbruikerslijst!$I$7:$I$106,"Ja",Verbruikerslijst!$J$7:$J$106,"Kabel-elektrisch",Inzetlijst!MK$110:MK$209,"Netaansluiting 3")</f>
        <v>0</v>
      </c>
      <c r="MN177">
        <f>SUMIFS(MN$5:MN$104,Verbruikerslijst!$E$7:$E$106,"Kabel-elektrisch",Verbruikerslijst!$I$7:$I$106,"Nee",Inzetlijst!ML$110:ML$209,"Netaansluiting 3")+SUMIFS(MN$5:MN$104,Verbruikerslijst!$I$7:$I$106,"Ja",Verbruikerslijst!$J$7:$J$106,"Kabel-elektrisch",Inzetlijst!ML$110:ML$209,"Netaansluiting 3")</f>
        <v>0</v>
      </c>
      <c r="MO177">
        <f>SUMIFS(MO$5:MO$104,Verbruikerslijst!$E$7:$E$106,"Kabel-elektrisch",Verbruikerslijst!$I$7:$I$106,"Nee",Inzetlijst!MM$110:MM$209,"Netaansluiting 3")+SUMIFS(MO$5:MO$104,Verbruikerslijst!$I$7:$I$106,"Ja",Verbruikerslijst!$J$7:$J$106,"Kabel-elektrisch",Inzetlijst!MM$110:MM$209,"Netaansluiting 3")</f>
        <v>0</v>
      </c>
      <c r="MP177">
        <f>SUMIFS(MP$5:MP$104,Verbruikerslijst!$E$7:$E$106,"Kabel-elektrisch",Verbruikerslijst!$I$7:$I$106,"Nee",Inzetlijst!MN$110:MN$209,"Netaansluiting 3")+SUMIFS(MP$5:MP$104,Verbruikerslijst!$I$7:$I$106,"Ja",Verbruikerslijst!$J$7:$J$106,"Kabel-elektrisch",Inzetlijst!MN$110:MN$209,"Netaansluiting 3")</f>
        <v>0</v>
      </c>
      <c r="MQ177">
        <f>SUMIFS(MQ$5:MQ$104,Verbruikerslijst!$E$7:$E$106,"Kabel-elektrisch",Verbruikerslijst!$I$7:$I$106,"Nee",Inzetlijst!MO$110:MO$209,"Netaansluiting 3")+SUMIFS(MQ$5:MQ$104,Verbruikerslijst!$I$7:$I$106,"Ja",Verbruikerslijst!$J$7:$J$106,"Kabel-elektrisch",Inzetlijst!MO$110:MO$209,"Netaansluiting 3")</f>
        <v>0</v>
      </c>
      <c r="MR177">
        <f>SUMIFS(MR$5:MR$104,Verbruikerslijst!$E$7:$E$106,"Kabel-elektrisch",Verbruikerslijst!$I$7:$I$106,"Nee",Inzetlijst!MP$110:MP$209,"Netaansluiting 3")+SUMIFS(MR$5:MR$104,Verbruikerslijst!$I$7:$I$106,"Ja",Verbruikerslijst!$J$7:$J$106,"Kabel-elektrisch",Inzetlijst!MP$110:MP$209,"Netaansluiting 3")</f>
        <v>0</v>
      </c>
      <c r="MS177">
        <f>SUMIFS(MS$5:MS$104,Verbruikerslijst!$E$7:$E$106,"Kabel-elektrisch",Verbruikerslijst!$I$7:$I$106,"Nee",Inzetlijst!MQ$110:MQ$209,"Netaansluiting 3")+SUMIFS(MS$5:MS$104,Verbruikerslijst!$I$7:$I$106,"Ja",Verbruikerslijst!$J$7:$J$106,"Kabel-elektrisch",Inzetlijst!MQ$110:MQ$209,"Netaansluiting 3")</f>
        <v>0</v>
      </c>
      <c r="MT177">
        <f>SUMIFS(MT$5:MT$104,Verbruikerslijst!$E$7:$E$106,"Kabel-elektrisch",Verbruikerslijst!$I$7:$I$106,"Nee",Inzetlijst!MR$110:MR$209,"Netaansluiting 3")+SUMIFS(MT$5:MT$104,Verbruikerslijst!$I$7:$I$106,"Ja",Verbruikerslijst!$J$7:$J$106,"Kabel-elektrisch",Inzetlijst!MR$110:MR$209,"Netaansluiting 3")</f>
        <v>0</v>
      </c>
      <c r="MU177">
        <f>SUMIFS(MU$5:MU$104,Verbruikerslijst!$E$7:$E$106,"Kabel-elektrisch",Verbruikerslijst!$I$7:$I$106,"Nee",Inzetlijst!MS$110:MS$209,"Netaansluiting 3")+SUMIFS(MU$5:MU$104,Verbruikerslijst!$I$7:$I$106,"Ja",Verbruikerslijst!$J$7:$J$106,"Kabel-elektrisch",Inzetlijst!MS$110:MS$209,"Netaansluiting 3")</f>
        <v>0</v>
      </c>
      <c r="MV177">
        <f>SUMIFS(MV$5:MV$104,Verbruikerslijst!$E$7:$E$106,"Kabel-elektrisch",Verbruikerslijst!$I$7:$I$106,"Nee",Inzetlijst!MT$110:MT$209,"Netaansluiting 3")+SUMIFS(MV$5:MV$104,Verbruikerslijst!$I$7:$I$106,"Ja",Verbruikerslijst!$J$7:$J$106,"Kabel-elektrisch",Inzetlijst!MT$110:MT$209,"Netaansluiting 3")</f>
        <v>0</v>
      </c>
      <c r="MW177">
        <f>SUMIFS(MW$5:MW$104,Verbruikerslijst!$E$7:$E$106,"Kabel-elektrisch",Verbruikerslijst!$I$7:$I$106,"Nee",Inzetlijst!MU$110:MU$209,"Netaansluiting 3")+SUMIFS(MW$5:MW$104,Verbruikerslijst!$I$7:$I$106,"Ja",Verbruikerslijst!$J$7:$J$106,"Kabel-elektrisch",Inzetlijst!MU$110:MU$209,"Netaansluiting 3")</f>
        <v>0</v>
      </c>
      <c r="MX177">
        <f>SUMIFS(MX$5:MX$104,Verbruikerslijst!$E$7:$E$106,"Kabel-elektrisch",Verbruikerslijst!$I$7:$I$106,"Nee",Inzetlijst!MV$110:MV$209,"Netaansluiting 3")+SUMIFS(MX$5:MX$104,Verbruikerslijst!$I$7:$I$106,"Ja",Verbruikerslijst!$J$7:$J$106,"Kabel-elektrisch",Inzetlijst!MV$110:MV$209,"Netaansluiting 3")</f>
        <v>0</v>
      </c>
      <c r="MY177">
        <f>SUMIFS(MY$5:MY$104,Verbruikerslijst!$E$7:$E$106,"Kabel-elektrisch",Verbruikerslijst!$I$7:$I$106,"Nee",Inzetlijst!MW$110:MW$209,"Netaansluiting 3")+SUMIFS(MY$5:MY$104,Verbruikerslijst!$I$7:$I$106,"Ja",Verbruikerslijst!$J$7:$J$106,"Kabel-elektrisch",Inzetlijst!MW$110:MW$209,"Netaansluiting 3")</f>
        <v>0</v>
      </c>
      <c r="MZ177">
        <f>SUMIFS(MZ$5:MZ$104,Verbruikerslijst!$E$7:$E$106,"Kabel-elektrisch",Verbruikerslijst!$I$7:$I$106,"Nee",Inzetlijst!MX$110:MX$209,"Netaansluiting 3")+SUMIFS(MZ$5:MZ$104,Verbruikerslijst!$I$7:$I$106,"Ja",Verbruikerslijst!$J$7:$J$106,"Kabel-elektrisch",Inzetlijst!MX$110:MX$209,"Netaansluiting 3")</f>
        <v>0</v>
      </c>
      <c r="NA177">
        <f>SUMIFS(NA$5:NA$104,Verbruikerslijst!$E$7:$E$106,"Kabel-elektrisch",Verbruikerslijst!$I$7:$I$106,"Nee",Inzetlijst!MY$110:MY$209,"Netaansluiting 3")+SUMIFS(NA$5:NA$104,Verbruikerslijst!$I$7:$I$106,"Ja",Verbruikerslijst!$J$7:$J$106,"Kabel-elektrisch",Inzetlijst!MY$110:MY$209,"Netaansluiting 3")</f>
        <v>0</v>
      </c>
      <c r="NB177">
        <f>SUMIFS(NB$5:NB$104,Verbruikerslijst!$E$7:$E$106,"Kabel-elektrisch",Verbruikerslijst!$I$7:$I$106,"Nee",Inzetlijst!MZ$110:MZ$209,"Netaansluiting 3")+SUMIFS(NB$5:NB$104,Verbruikerslijst!$I$7:$I$106,"Ja",Verbruikerslijst!$J$7:$J$106,"Kabel-elektrisch",Inzetlijst!MZ$110:MZ$209,"Netaansluiting 3")</f>
        <v>0</v>
      </c>
      <c r="NC177">
        <f>SUMIFS(NC$5:NC$104,Verbruikerslijst!$E$7:$E$106,"Kabel-elektrisch",Verbruikerslijst!$I$7:$I$106,"Nee",Inzetlijst!NA$110:NA$209,"Netaansluiting 3")+SUMIFS(NC$5:NC$104,Verbruikerslijst!$I$7:$I$106,"Ja",Verbruikerslijst!$J$7:$J$106,"Kabel-elektrisch",Inzetlijst!NA$110:NA$209,"Netaansluiting 3")</f>
        <v>0</v>
      </c>
      <c r="ND177">
        <f>SUMIFS(ND$5:ND$104,Verbruikerslijst!$E$7:$E$106,"Kabel-elektrisch",Verbruikerslijst!$I$7:$I$106,"Nee",Inzetlijst!NB$110:NB$209,"Netaansluiting 3")+SUMIFS(ND$5:ND$104,Verbruikerslijst!$I$7:$I$106,"Ja",Verbruikerslijst!$J$7:$J$106,"Kabel-elektrisch",Inzetlijst!NB$110:NB$209,"Netaansluiting 3")</f>
        <v>0</v>
      </c>
      <c r="NE177">
        <f>SUMIFS(NE$5:NE$104,Verbruikerslijst!$E$7:$E$106,"Kabel-elektrisch",Verbruikerslijst!$I$7:$I$106,"Nee",Inzetlijst!NC$110:NC$209,"Netaansluiting 3")+SUMIFS(NE$5:NE$104,Verbruikerslijst!$I$7:$I$106,"Ja",Verbruikerslijst!$J$7:$J$106,"Kabel-elektrisch",Inzetlijst!NC$110:NC$209,"Netaansluiting 3")</f>
        <v>0</v>
      </c>
      <c r="NF177">
        <f>SUMIFS(NF$5:NF$104,Verbruikerslijst!$E$7:$E$106,"Kabel-elektrisch",Verbruikerslijst!$I$7:$I$106,"Nee",Inzetlijst!ND$110:ND$209,"Netaansluiting 3")+SUMIFS(NF$5:NF$104,Verbruikerslijst!$I$7:$I$106,"Ja",Verbruikerslijst!$J$7:$J$106,"Kabel-elektrisch",Inzetlijst!ND$110:ND$209,"Netaansluiting 3")</f>
        <v>0</v>
      </c>
      <c r="NG177">
        <f>SUMIFS(NG$5:NG$104,Verbruikerslijst!$E$7:$E$106,"Kabel-elektrisch",Verbruikerslijst!$I$7:$I$106,"Nee",Inzetlijst!NE$110:NE$209,"Netaansluiting 3")+SUMIFS(NG$5:NG$104,Verbruikerslijst!$I$7:$I$106,"Ja",Verbruikerslijst!$J$7:$J$106,"Kabel-elektrisch",Inzetlijst!NE$110:NE$209,"Netaansluiting 3")</f>
        <v>0</v>
      </c>
      <c r="NH177">
        <f>SUMIFS(NH$5:NH$104,Verbruikerslijst!$E$7:$E$106,"Kabel-elektrisch",Verbruikerslijst!$I$7:$I$106,"Nee",Inzetlijst!NF$110:NF$209,"Netaansluiting 3")+SUMIFS(NH$5:NH$104,Verbruikerslijst!$I$7:$I$106,"Ja",Verbruikerslijst!$J$7:$J$106,"Kabel-elektrisch",Inzetlijst!NF$110:NF$209,"Netaansluiting 3")</f>
        <v>0</v>
      </c>
      <c r="NI177">
        <f>SUMIFS(NI$5:NI$104,Verbruikerslijst!$E$7:$E$106,"Kabel-elektrisch",Verbruikerslijst!$I$7:$I$106,"Nee",Inzetlijst!NG$110:NG$209,"Netaansluiting 3")+SUMIFS(NI$5:NI$104,Verbruikerslijst!$I$7:$I$106,"Ja",Verbruikerslijst!$J$7:$J$106,"Kabel-elektrisch",Inzetlijst!NG$110:NG$209,"Netaansluiting 3")</f>
        <v>0</v>
      </c>
      <c r="NJ177">
        <f>SUMIFS(NJ$5:NJ$104,Verbruikerslijst!$E$7:$E$106,"Kabel-elektrisch",Verbruikerslijst!$I$7:$I$106,"Nee",Inzetlijst!NH$110:NH$209,"Netaansluiting 3")+SUMIFS(NJ$5:NJ$104,Verbruikerslijst!$I$7:$I$106,"Ja",Verbruikerslijst!$J$7:$J$106,"Kabel-elektrisch",Inzetlijst!NH$110:NH$209,"Netaansluiting 3")</f>
        <v>0</v>
      </c>
      <c r="NK177">
        <f>SUMIFS(NK$5:NK$104,Verbruikerslijst!$E$7:$E$106,"Kabel-elektrisch",Verbruikerslijst!$I$7:$I$106,"Nee",Inzetlijst!NI$110:NI$209,"Netaansluiting 3")+SUMIFS(NK$5:NK$104,Verbruikerslijst!$I$7:$I$106,"Ja",Verbruikerslijst!$J$7:$J$106,"Kabel-elektrisch",Inzetlijst!NI$110:NI$209,"Netaansluiting 3")</f>
        <v>0</v>
      </c>
      <c r="NL177">
        <f>SUMIFS(NL$5:NL$104,Verbruikerslijst!$E$7:$E$106,"Kabel-elektrisch",Verbruikerslijst!$I$7:$I$106,"Nee",Inzetlijst!NJ$110:NJ$209,"Netaansluiting 3")+SUMIFS(NL$5:NL$104,Verbruikerslijst!$I$7:$I$106,"Ja",Verbruikerslijst!$J$7:$J$106,"Kabel-elektrisch",Inzetlijst!NJ$110:NJ$209,"Netaansluiting 3")</f>
        <v>0</v>
      </c>
      <c r="NM177">
        <f>SUMIFS(NM$5:NM$104,Verbruikerslijst!$E$7:$E$106,"Kabel-elektrisch",Verbruikerslijst!$I$7:$I$106,"Nee",Inzetlijst!NK$110:NK$209,"Netaansluiting 3")+SUMIFS(NM$5:NM$104,Verbruikerslijst!$I$7:$I$106,"Ja",Verbruikerslijst!$J$7:$J$106,"Kabel-elektrisch",Inzetlijst!NK$110:NK$209,"Netaansluiting 3")</f>
        <v>0</v>
      </c>
      <c r="NN177">
        <f>SUMIFS(NN$5:NN$104,Verbruikerslijst!$E$7:$E$106,"Kabel-elektrisch",Verbruikerslijst!$I$7:$I$106,"Nee",Inzetlijst!NL$110:NL$209,"Netaansluiting 3")+SUMIFS(NN$5:NN$104,Verbruikerslijst!$I$7:$I$106,"Ja",Verbruikerslijst!$J$7:$J$106,"Kabel-elektrisch",Inzetlijst!NL$110:NL$209,"Netaansluiting 3")</f>
        <v>0</v>
      </c>
      <c r="NO177">
        <f>SUMIFS(NO$5:NO$104,Verbruikerslijst!$E$7:$E$106,"Kabel-elektrisch",Verbruikerslijst!$I$7:$I$106,"Nee",Inzetlijst!NM$110:NM$209,"Netaansluiting 3")+SUMIFS(NO$5:NO$104,Verbruikerslijst!$I$7:$I$106,"Ja",Verbruikerslijst!$J$7:$J$106,"Kabel-elektrisch",Inzetlijst!NM$110:NM$209,"Netaansluiting 3")</f>
        <v>0</v>
      </c>
      <c r="NP177">
        <f>SUMIFS(NP$5:NP$104,Verbruikerslijst!$E$7:$E$106,"Kabel-elektrisch",Verbruikerslijst!$I$7:$I$106,"Nee",Inzetlijst!NN$110:NN$209,"Netaansluiting 3")+SUMIFS(NP$5:NP$104,Verbruikerslijst!$I$7:$I$106,"Ja",Verbruikerslijst!$J$7:$J$106,"Kabel-elektrisch",Inzetlijst!NN$110:NN$209,"Netaansluiting 3")</f>
        <v>0</v>
      </c>
      <c r="NQ177">
        <f>SUMIFS(NQ$5:NQ$104,Verbruikerslijst!$E$7:$E$106,"Kabel-elektrisch",Verbruikerslijst!$I$7:$I$106,"Nee",Inzetlijst!NO$110:NO$209,"Netaansluiting 3")+SUMIFS(NQ$5:NQ$104,Verbruikerslijst!$I$7:$I$106,"Ja",Verbruikerslijst!$J$7:$J$106,"Kabel-elektrisch",Inzetlijst!NO$110:NO$209,"Netaansluiting 3")</f>
        <v>0</v>
      </c>
      <c r="NR177">
        <f>SUMIFS(NR$5:NR$104,Verbruikerslijst!$E$7:$E$106,"Kabel-elektrisch",Verbruikerslijst!$I$7:$I$106,"Nee",Inzetlijst!NP$110:NP$209,"Netaansluiting 3")+SUMIFS(NR$5:NR$104,Verbruikerslijst!$I$7:$I$106,"Ja",Verbruikerslijst!$J$7:$J$106,"Kabel-elektrisch",Inzetlijst!NP$110:NP$209,"Netaansluiting 3")</f>
        <v>0</v>
      </c>
      <c r="NS177">
        <f>SUMIFS(NS$5:NS$104,Verbruikerslijst!$E$7:$E$106,"Kabel-elektrisch",Verbruikerslijst!$I$7:$I$106,"Nee",Inzetlijst!NQ$110:NQ$209,"Netaansluiting 3")+SUMIFS(NS$5:NS$104,Verbruikerslijst!$I$7:$I$106,"Ja",Verbruikerslijst!$J$7:$J$106,"Kabel-elektrisch",Inzetlijst!NQ$110:NQ$209,"Netaansluiting 3")</f>
        <v>0</v>
      </c>
      <c r="NT177">
        <f>SUMIFS(NT$5:NT$104,Verbruikerslijst!$E$7:$E$106,"Kabel-elektrisch",Verbruikerslijst!$I$7:$I$106,"Nee",Inzetlijst!NR$110:NR$209,"Netaansluiting 3")+SUMIFS(NT$5:NT$104,Verbruikerslijst!$I$7:$I$106,"Ja",Verbruikerslijst!$J$7:$J$106,"Kabel-elektrisch",Inzetlijst!NR$110:NR$209,"Netaansluiting 3")</f>
        <v>0</v>
      </c>
      <c r="NU177">
        <f>SUMIFS(NU$5:NU$104,Verbruikerslijst!$E$7:$E$106,"Kabel-elektrisch",Verbruikerslijst!$I$7:$I$106,"Nee",Inzetlijst!NS$110:NS$209,"Netaansluiting 3")+SUMIFS(NU$5:NU$104,Verbruikerslijst!$I$7:$I$106,"Ja",Verbruikerslijst!$J$7:$J$106,"Kabel-elektrisch",Inzetlijst!NS$110:NS$209,"Netaansluiting 3")</f>
        <v>0</v>
      </c>
      <c r="NV177">
        <f>SUMIFS(NV$5:NV$104,Verbruikerslijst!$E$7:$E$106,"Kabel-elektrisch",Verbruikerslijst!$I$7:$I$106,"Nee",Inzetlijst!NT$110:NT$209,"Netaansluiting 3")+SUMIFS(NV$5:NV$104,Verbruikerslijst!$I$7:$I$106,"Ja",Verbruikerslijst!$J$7:$J$106,"Kabel-elektrisch",Inzetlijst!NT$110:NT$209,"Netaansluiting 3")</f>
        <v>0</v>
      </c>
      <c r="NW177">
        <f>SUMIFS(NW$5:NW$104,Verbruikerslijst!$E$7:$E$106,"Kabel-elektrisch",Verbruikerslijst!$I$7:$I$106,"Nee",Inzetlijst!NU$110:NU$209,"Netaansluiting 3")+SUMIFS(NW$5:NW$104,Verbruikerslijst!$I$7:$I$106,"Ja",Verbruikerslijst!$J$7:$J$106,"Kabel-elektrisch",Inzetlijst!NU$110:NU$209,"Netaansluiting 3")</f>
        <v>0</v>
      </c>
      <c r="NX177">
        <f>SUMIFS(NX$5:NX$104,Verbruikerslijst!$E$7:$E$106,"Kabel-elektrisch",Verbruikerslijst!$I$7:$I$106,"Nee",Inzetlijst!NV$110:NV$209,"Netaansluiting 3")+SUMIFS(NX$5:NX$104,Verbruikerslijst!$I$7:$I$106,"Ja",Verbruikerslijst!$J$7:$J$106,"Kabel-elektrisch",Inzetlijst!NV$110:NV$209,"Netaansluiting 3")</f>
        <v>0</v>
      </c>
      <c r="NY177">
        <f>SUMIFS(NY$5:NY$104,Verbruikerslijst!$E$7:$E$106,"Kabel-elektrisch",Verbruikerslijst!$I$7:$I$106,"Nee",Inzetlijst!NW$110:NW$209,"Netaansluiting 3")+SUMIFS(NY$5:NY$104,Verbruikerslijst!$I$7:$I$106,"Ja",Verbruikerslijst!$J$7:$J$106,"Kabel-elektrisch",Inzetlijst!NW$110:NW$209,"Netaansluiting 3")</f>
        <v>0</v>
      </c>
      <c r="NZ177">
        <f>SUMIFS(NZ$5:NZ$104,Verbruikerslijst!$E$7:$E$106,"Kabel-elektrisch",Verbruikerslijst!$I$7:$I$106,"Nee",Inzetlijst!NX$110:NX$209,"Netaansluiting 3")+SUMIFS(NZ$5:NZ$104,Verbruikerslijst!$I$7:$I$106,"Ja",Verbruikerslijst!$J$7:$J$106,"Kabel-elektrisch",Inzetlijst!NX$110:NX$209,"Netaansluiting 3")</f>
        <v>0</v>
      </c>
      <c r="OA177">
        <f>SUMIFS(OA$5:OA$104,Verbruikerslijst!$E$7:$E$106,"Kabel-elektrisch",Verbruikerslijst!$I$7:$I$106,"Nee",Inzetlijst!NY$110:NY$209,"Netaansluiting 3")+SUMIFS(OA$5:OA$104,Verbruikerslijst!$I$7:$I$106,"Ja",Verbruikerslijst!$J$7:$J$106,"Kabel-elektrisch",Inzetlijst!NY$110:NY$209,"Netaansluiting 3")</f>
        <v>0</v>
      </c>
      <c r="OB177">
        <f>SUMIFS(OB$5:OB$104,Verbruikerslijst!$E$7:$E$106,"Kabel-elektrisch",Verbruikerslijst!$I$7:$I$106,"Nee",Inzetlijst!NZ$110:NZ$209,"Netaansluiting 3")+SUMIFS(OB$5:OB$104,Verbruikerslijst!$I$7:$I$106,"Ja",Verbruikerslijst!$J$7:$J$106,"Kabel-elektrisch",Inzetlijst!NZ$110:NZ$209,"Netaansluiting 3")</f>
        <v>0</v>
      </c>
      <c r="OC177">
        <f>SUMIFS(OC$5:OC$104,Verbruikerslijst!$E$7:$E$106,"Kabel-elektrisch",Verbruikerslijst!$I$7:$I$106,"Nee",Inzetlijst!OA$110:OA$209,"Netaansluiting 3")+SUMIFS(OC$5:OC$104,Verbruikerslijst!$I$7:$I$106,"Ja",Verbruikerslijst!$J$7:$J$106,"Kabel-elektrisch",Inzetlijst!OA$110:OA$209,"Netaansluiting 3")</f>
        <v>0</v>
      </c>
      <c r="OD177">
        <f>SUMIFS(OD$5:OD$104,Verbruikerslijst!$E$7:$E$106,"Kabel-elektrisch",Verbruikerslijst!$I$7:$I$106,"Nee",Inzetlijst!OB$110:OB$209,"Netaansluiting 3")+SUMIFS(OD$5:OD$104,Verbruikerslijst!$I$7:$I$106,"Ja",Verbruikerslijst!$J$7:$J$106,"Kabel-elektrisch",Inzetlijst!OB$110:OB$209,"Netaansluiting 3")</f>
        <v>0</v>
      </c>
      <c r="OE177">
        <f>SUMIFS(OE$5:OE$104,Verbruikerslijst!$E$7:$E$106,"Kabel-elektrisch",Verbruikerslijst!$I$7:$I$106,"Nee",Inzetlijst!OC$110:OC$209,"Netaansluiting 3")+SUMIFS(OE$5:OE$104,Verbruikerslijst!$I$7:$I$106,"Ja",Verbruikerslijst!$J$7:$J$106,"Kabel-elektrisch",Inzetlijst!OC$110:OC$209,"Netaansluiting 3")</f>
        <v>0</v>
      </c>
      <c r="OF177">
        <f>SUMIFS(OF$5:OF$104,Verbruikerslijst!$E$7:$E$106,"Kabel-elektrisch",Verbruikerslijst!$I$7:$I$106,"Nee",Inzetlijst!OD$110:OD$209,"Netaansluiting 3")+SUMIFS(OF$5:OF$104,Verbruikerslijst!$I$7:$I$106,"Ja",Verbruikerslijst!$J$7:$J$106,"Kabel-elektrisch",Inzetlijst!OD$110:OD$209,"Netaansluiting 3")</f>
        <v>0</v>
      </c>
      <c r="OG177">
        <f>SUMIFS(OG$5:OG$104,Verbruikerslijst!$E$7:$E$106,"Kabel-elektrisch",Verbruikerslijst!$I$7:$I$106,"Nee",Inzetlijst!OE$110:OE$209,"Netaansluiting 3")+SUMIFS(OG$5:OG$104,Verbruikerslijst!$I$7:$I$106,"Ja",Verbruikerslijst!$J$7:$J$106,"Kabel-elektrisch",Inzetlijst!OE$110:OE$209,"Netaansluiting 3")</f>
        <v>0</v>
      </c>
      <c r="OH177">
        <f>SUMIFS(OH$5:OH$104,Verbruikerslijst!$E$7:$E$106,"Kabel-elektrisch",Verbruikerslijst!$I$7:$I$106,"Nee",Inzetlijst!OF$110:OF$209,"Netaansluiting 3")+SUMIFS(OH$5:OH$104,Verbruikerslijst!$I$7:$I$106,"Ja",Verbruikerslijst!$J$7:$J$106,"Kabel-elektrisch",Inzetlijst!OF$110:OF$209,"Netaansluiting 3")</f>
        <v>0</v>
      </c>
      <c r="OI177">
        <f>SUMIFS(OI$5:OI$104,Verbruikerslijst!$E$7:$E$106,"Kabel-elektrisch",Verbruikerslijst!$I$7:$I$106,"Nee",Inzetlijst!OG$110:OG$209,"Netaansluiting 3")+SUMIFS(OI$5:OI$104,Verbruikerslijst!$I$7:$I$106,"Ja",Verbruikerslijst!$J$7:$J$106,"Kabel-elektrisch",Inzetlijst!OG$110:OG$209,"Netaansluiting 3")</f>
        <v>0</v>
      </c>
      <c r="OJ177">
        <f>SUMIFS(OJ$5:OJ$104,Verbruikerslijst!$E$7:$E$106,"Kabel-elektrisch",Verbruikerslijst!$I$7:$I$106,"Nee",Inzetlijst!OH$110:OH$209,"Netaansluiting 3")+SUMIFS(OJ$5:OJ$104,Verbruikerslijst!$I$7:$I$106,"Ja",Verbruikerslijst!$J$7:$J$106,"Kabel-elektrisch",Inzetlijst!OH$110:OH$209,"Netaansluiting 3")</f>
        <v>0</v>
      </c>
      <c r="OK177">
        <f>SUMIFS(OK$5:OK$104,Verbruikerslijst!$E$7:$E$106,"Kabel-elektrisch",Verbruikerslijst!$I$7:$I$106,"Nee",Inzetlijst!OI$110:OI$209,"Netaansluiting 3")+SUMIFS(OK$5:OK$104,Verbruikerslijst!$I$7:$I$106,"Ja",Verbruikerslijst!$J$7:$J$106,"Kabel-elektrisch",Inzetlijst!OI$110:OI$209,"Netaansluiting 3")</f>
        <v>0</v>
      </c>
      <c r="OL177">
        <f>SUMIFS(OL$5:OL$104,Verbruikerslijst!$E$7:$E$106,"Kabel-elektrisch",Verbruikerslijst!$I$7:$I$106,"Nee",Inzetlijst!OJ$110:OJ$209,"Netaansluiting 3")+SUMIFS(OL$5:OL$104,Verbruikerslijst!$I$7:$I$106,"Ja",Verbruikerslijst!$J$7:$J$106,"Kabel-elektrisch",Inzetlijst!OJ$110:OJ$209,"Netaansluiting 3")</f>
        <v>0</v>
      </c>
      <c r="OM177">
        <f>SUMIFS(OM$5:OM$104,Verbruikerslijst!$E$7:$E$106,"Kabel-elektrisch",Verbruikerslijst!$I$7:$I$106,"Nee",Inzetlijst!OK$110:OK$209,"Netaansluiting 3")+SUMIFS(OM$5:OM$104,Verbruikerslijst!$I$7:$I$106,"Ja",Verbruikerslijst!$J$7:$J$106,"Kabel-elektrisch",Inzetlijst!OK$110:OK$209,"Netaansluiting 3")</f>
        <v>0</v>
      </c>
      <c r="ON177">
        <f>SUMIFS(ON$5:ON$104,Verbruikerslijst!$E$7:$E$106,"Kabel-elektrisch",Verbruikerslijst!$I$7:$I$106,"Nee",Inzetlijst!OL$110:OL$209,"Netaansluiting 3")+SUMIFS(ON$5:ON$104,Verbruikerslijst!$I$7:$I$106,"Ja",Verbruikerslijst!$J$7:$J$106,"Kabel-elektrisch",Inzetlijst!OL$110:OL$209,"Netaansluiting 3")</f>
        <v>0</v>
      </c>
      <c r="OO177">
        <f>SUMIFS(OO$5:OO$104,Verbruikerslijst!$E$7:$E$106,"Kabel-elektrisch",Verbruikerslijst!$I$7:$I$106,"Nee",Inzetlijst!OM$110:OM$209,"Netaansluiting 3")+SUMIFS(OO$5:OO$104,Verbruikerslijst!$I$7:$I$106,"Ja",Verbruikerslijst!$J$7:$J$106,"Kabel-elektrisch",Inzetlijst!OM$110:OM$209,"Netaansluiting 3")</f>
        <v>0</v>
      </c>
      <c r="OP177">
        <f>SUMIFS(OP$5:OP$104,Verbruikerslijst!$E$7:$E$106,"Kabel-elektrisch",Verbruikerslijst!$I$7:$I$106,"Nee",Inzetlijst!ON$110:ON$209,"Netaansluiting 3")+SUMIFS(OP$5:OP$104,Verbruikerslijst!$I$7:$I$106,"Ja",Verbruikerslijst!$J$7:$J$106,"Kabel-elektrisch",Inzetlijst!ON$110:ON$209,"Netaansluiting 3")</f>
        <v>0</v>
      </c>
      <c r="OQ177">
        <f>SUMIFS(OQ$5:OQ$104,Verbruikerslijst!$E$7:$E$106,"Kabel-elektrisch",Verbruikerslijst!$I$7:$I$106,"Nee",Inzetlijst!OO$110:OO$209,"Netaansluiting 3")+SUMIFS(OQ$5:OQ$104,Verbruikerslijst!$I$7:$I$106,"Ja",Verbruikerslijst!$J$7:$J$106,"Kabel-elektrisch",Inzetlijst!OO$110:OO$209,"Netaansluiting 3")</f>
        <v>0</v>
      </c>
      <c r="OR177">
        <f>SUMIFS(OR$5:OR$104,Verbruikerslijst!$E$7:$E$106,"Kabel-elektrisch",Verbruikerslijst!$I$7:$I$106,"Nee",Inzetlijst!OP$110:OP$209,"Netaansluiting 3")+SUMIFS(OR$5:OR$104,Verbruikerslijst!$I$7:$I$106,"Ja",Verbruikerslijst!$J$7:$J$106,"Kabel-elektrisch",Inzetlijst!OP$110:OP$209,"Netaansluiting 3")</f>
        <v>0</v>
      </c>
      <c r="OS177">
        <f>SUMIFS(OS$5:OS$104,Verbruikerslijst!$E$7:$E$106,"Kabel-elektrisch",Verbruikerslijst!$I$7:$I$106,"Nee",Inzetlijst!OQ$110:OQ$209,"Netaansluiting 3")+SUMIFS(OS$5:OS$104,Verbruikerslijst!$I$7:$I$106,"Ja",Verbruikerslijst!$J$7:$J$106,"Kabel-elektrisch",Inzetlijst!OQ$110:OQ$209,"Netaansluiting 3")</f>
        <v>0</v>
      </c>
      <c r="OT177">
        <f>SUMIFS(OT$5:OT$104,Verbruikerslijst!$E$7:$E$106,"Kabel-elektrisch",Verbruikerslijst!$I$7:$I$106,"Nee",Inzetlijst!OR$110:OR$209,"Netaansluiting 3")+SUMIFS(OT$5:OT$104,Verbruikerslijst!$I$7:$I$106,"Ja",Verbruikerslijst!$J$7:$J$106,"Kabel-elektrisch",Inzetlijst!OR$110:OR$209,"Netaansluiting 3")</f>
        <v>0</v>
      </c>
      <c r="OU177">
        <f>SUMIFS(OU$5:OU$104,Verbruikerslijst!$E$7:$E$106,"Kabel-elektrisch",Verbruikerslijst!$I$7:$I$106,"Nee",Inzetlijst!OS$110:OS$209,"Netaansluiting 3")+SUMIFS(OU$5:OU$104,Verbruikerslijst!$I$7:$I$106,"Ja",Verbruikerslijst!$J$7:$J$106,"Kabel-elektrisch",Inzetlijst!OS$110:OS$209,"Netaansluiting 3")</f>
        <v>0</v>
      </c>
      <c r="OV177">
        <f>SUMIFS(OV$5:OV$104,Verbruikerslijst!$E$7:$E$106,"Kabel-elektrisch",Verbruikerslijst!$I$7:$I$106,"Nee",Inzetlijst!OT$110:OT$209,"Netaansluiting 3")+SUMIFS(OV$5:OV$104,Verbruikerslijst!$I$7:$I$106,"Ja",Verbruikerslijst!$J$7:$J$106,"Kabel-elektrisch",Inzetlijst!OT$110:OT$209,"Netaansluiting 3")</f>
        <v>0</v>
      </c>
      <c r="OW177">
        <f>SUMIFS(OW$5:OW$104,Verbruikerslijst!$E$7:$E$106,"Kabel-elektrisch",Verbruikerslijst!$I$7:$I$106,"Nee",Inzetlijst!OU$110:OU$209,"Netaansluiting 3")+SUMIFS(OW$5:OW$104,Verbruikerslijst!$I$7:$I$106,"Ja",Verbruikerslijst!$J$7:$J$106,"Kabel-elektrisch",Inzetlijst!OU$110:OU$209,"Netaansluiting 3")</f>
        <v>0</v>
      </c>
      <c r="OX177">
        <f>SUMIFS(OX$5:OX$104,Verbruikerslijst!$E$7:$E$106,"Kabel-elektrisch",Verbruikerslijst!$I$7:$I$106,"Nee",Inzetlijst!OV$110:OV$209,"Netaansluiting 3")+SUMIFS(OX$5:OX$104,Verbruikerslijst!$I$7:$I$106,"Ja",Verbruikerslijst!$J$7:$J$106,"Kabel-elektrisch",Inzetlijst!OV$110:OV$209,"Netaansluiting 3")</f>
        <v>0</v>
      </c>
      <c r="OY177">
        <f>SUMIFS(OY$5:OY$104,Verbruikerslijst!$E$7:$E$106,"Kabel-elektrisch",Verbruikerslijst!$I$7:$I$106,"Nee",Inzetlijst!OW$110:OW$209,"Netaansluiting 3")+SUMIFS(OY$5:OY$104,Verbruikerslijst!$I$7:$I$106,"Ja",Verbruikerslijst!$J$7:$J$106,"Kabel-elektrisch",Inzetlijst!OW$110:OW$209,"Netaansluiting 3")</f>
        <v>0</v>
      </c>
      <c r="OZ177">
        <f>SUMIFS(OZ$5:OZ$104,Verbruikerslijst!$E$7:$E$106,"Kabel-elektrisch",Verbruikerslijst!$I$7:$I$106,"Nee",Inzetlijst!OX$110:OX$209,"Netaansluiting 3")+SUMIFS(OZ$5:OZ$104,Verbruikerslijst!$I$7:$I$106,"Ja",Verbruikerslijst!$J$7:$J$106,"Kabel-elektrisch",Inzetlijst!OX$110:OX$209,"Netaansluiting 3")</f>
        <v>0</v>
      </c>
      <c r="PA177">
        <f>SUMIFS(PA$5:PA$104,Verbruikerslijst!$E$7:$E$106,"Kabel-elektrisch",Verbruikerslijst!$I$7:$I$106,"Nee",Inzetlijst!OY$110:OY$209,"Netaansluiting 3")+SUMIFS(PA$5:PA$104,Verbruikerslijst!$I$7:$I$106,"Ja",Verbruikerslijst!$J$7:$J$106,"Kabel-elektrisch",Inzetlijst!OY$110:OY$209,"Netaansluiting 3")</f>
        <v>0</v>
      </c>
      <c r="PB177">
        <f>SUMIFS(PB$5:PB$104,Verbruikerslijst!$E$7:$E$106,"Kabel-elektrisch",Verbruikerslijst!$I$7:$I$106,"Nee",Inzetlijst!OZ$110:OZ$209,"Netaansluiting 3")+SUMIFS(PB$5:PB$104,Verbruikerslijst!$I$7:$I$106,"Ja",Verbruikerslijst!$J$7:$J$106,"Kabel-elektrisch",Inzetlijst!OZ$110:OZ$209,"Netaansluiting 3")</f>
        <v>0</v>
      </c>
      <c r="PC177">
        <f>SUMIFS(PC$5:PC$104,Verbruikerslijst!$E$7:$E$106,"Kabel-elektrisch",Verbruikerslijst!$I$7:$I$106,"Nee",Inzetlijst!PA$110:PA$209,"Netaansluiting 3")+SUMIFS(PC$5:PC$104,Verbruikerslijst!$I$7:$I$106,"Ja",Verbruikerslijst!$J$7:$J$106,"Kabel-elektrisch",Inzetlijst!PA$110:PA$209,"Netaansluiting 3")</f>
        <v>0</v>
      </c>
      <c r="PD177">
        <f>SUMIFS(PD$5:PD$104,Verbruikerslijst!$E$7:$E$106,"Kabel-elektrisch",Verbruikerslijst!$I$7:$I$106,"Nee",Inzetlijst!PB$110:PB$209,"Netaansluiting 3")+SUMIFS(PD$5:PD$104,Verbruikerslijst!$I$7:$I$106,"Ja",Verbruikerslijst!$J$7:$J$106,"Kabel-elektrisch",Inzetlijst!PB$110:PB$209,"Netaansluiting 3")</f>
        <v>0</v>
      </c>
      <c r="PE177">
        <f>SUMIFS(PE$5:PE$104,Verbruikerslijst!$E$7:$E$106,"Kabel-elektrisch",Verbruikerslijst!$I$7:$I$106,"Nee",Inzetlijst!PC$110:PC$209,"Netaansluiting 3")+SUMIFS(PE$5:PE$104,Verbruikerslijst!$I$7:$I$106,"Ja",Verbruikerslijst!$J$7:$J$106,"Kabel-elektrisch",Inzetlijst!PC$110:PC$209,"Netaansluiting 3")</f>
        <v>0</v>
      </c>
      <c r="PF177">
        <f>SUMIFS(PF$5:PF$104,Verbruikerslijst!$E$7:$E$106,"Kabel-elektrisch",Verbruikerslijst!$I$7:$I$106,"Nee",Inzetlijst!PD$110:PD$209,"Netaansluiting 3")+SUMIFS(PF$5:PF$104,Verbruikerslijst!$I$7:$I$106,"Ja",Verbruikerslijst!$J$7:$J$106,"Kabel-elektrisch",Inzetlijst!PD$110:PD$209,"Netaansluiting 3")</f>
        <v>0</v>
      </c>
      <c r="PG177">
        <f>SUMIFS(PG$5:PG$104,Verbruikerslijst!$E$7:$E$106,"Kabel-elektrisch",Verbruikerslijst!$I$7:$I$106,"Nee",Inzetlijst!PE$110:PE$209,"Netaansluiting 3")+SUMIFS(PG$5:PG$104,Verbruikerslijst!$I$7:$I$106,"Ja",Verbruikerslijst!$J$7:$J$106,"Kabel-elektrisch",Inzetlijst!PE$110:PE$209,"Netaansluiting 3")</f>
        <v>0</v>
      </c>
      <c r="PH177">
        <f>SUMIFS(PH$5:PH$104,Verbruikerslijst!$E$7:$E$106,"Kabel-elektrisch",Verbruikerslijst!$I$7:$I$106,"Nee",Inzetlijst!PF$110:PF$209,"Netaansluiting 3")+SUMIFS(PH$5:PH$104,Verbruikerslijst!$I$7:$I$106,"Ja",Verbruikerslijst!$J$7:$J$106,"Kabel-elektrisch",Inzetlijst!PF$110:PF$209,"Netaansluiting 3")</f>
        <v>0</v>
      </c>
      <c r="PI177">
        <f>SUMIFS(PI$5:PI$104,Verbruikerslijst!$E$7:$E$106,"Kabel-elektrisch",Verbruikerslijst!$I$7:$I$106,"Nee",Inzetlijst!PG$110:PG$209,"Netaansluiting 3")+SUMIFS(PI$5:PI$104,Verbruikerslijst!$I$7:$I$106,"Ja",Verbruikerslijst!$J$7:$J$106,"Kabel-elektrisch",Inzetlijst!PG$110:PG$209,"Netaansluiting 3")</f>
        <v>0</v>
      </c>
      <c r="PJ177">
        <f>SUMIFS(PJ$5:PJ$104,Verbruikerslijst!$E$7:$E$106,"Kabel-elektrisch",Verbruikerslijst!$I$7:$I$106,"Nee",Inzetlijst!PH$110:PH$209,"Netaansluiting 3")+SUMIFS(PJ$5:PJ$104,Verbruikerslijst!$I$7:$I$106,"Ja",Verbruikerslijst!$J$7:$J$106,"Kabel-elektrisch",Inzetlijst!PH$110:PH$209,"Netaansluiting 3")</f>
        <v>0</v>
      </c>
      <c r="PK177">
        <f>SUMIFS(PK$5:PK$104,Verbruikerslijst!$E$7:$E$106,"Kabel-elektrisch",Verbruikerslijst!$I$7:$I$106,"Nee",Inzetlijst!PI$110:PI$209,"Netaansluiting 3")+SUMIFS(PK$5:PK$104,Verbruikerslijst!$I$7:$I$106,"Ja",Verbruikerslijst!$J$7:$J$106,"Kabel-elektrisch",Inzetlijst!PI$110:PI$209,"Netaansluiting 3")</f>
        <v>0</v>
      </c>
      <c r="PL177">
        <f>SUMIFS(PL$5:PL$104,Verbruikerslijst!$E$7:$E$106,"Kabel-elektrisch",Verbruikerslijst!$I$7:$I$106,"Nee",Inzetlijst!PJ$110:PJ$209,"Netaansluiting 3")+SUMIFS(PL$5:PL$104,Verbruikerslijst!$I$7:$I$106,"Ja",Verbruikerslijst!$J$7:$J$106,"Kabel-elektrisch",Inzetlijst!PJ$110:PJ$209,"Netaansluiting 3")</f>
        <v>0</v>
      </c>
      <c r="PM177">
        <f>SUMIFS(PM$5:PM$104,Verbruikerslijst!$E$7:$E$106,"Kabel-elektrisch",Verbruikerslijst!$I$7:$I$106,"Nee",Inzetlijst!PK$110:PK$209,"Netaansluiting 3")+SUMIFS(PM$5:PM$104,Verbruikerslijst!$I$7:$I$106,"Ja",Verbruikerslijst!$J$7:$J$106,"Kabel-elektrisch",Inzetlijst!PK$110:PK$209,"Netaansluiting 3")</f>
        <v>0</v>
      </c>
      <c r="PN177">
        <f>SUMIFS(PN$5:PN$104,Verbruikerslijst!$E$7:$E$106,"Kabel-elektrisch",Verbruikerslijst!$I$7:$I$106,"Nee",Inzetlijst!PL$110:PL$209,"Netaansluiting 3")+SUMIFS(PN$5:PN$104,Verbruikerslijst!$I$7:$I$106,"Ja",Verbruikerslijst!$J$7:$J$106,"Kabel-elektrisch",Inzetlijst!PL$110:PL$209,"Netaansluiting 3")</f>
        <v>0</v>
      </c>
      <c r="PO177">
        <f>SUMIFS(PO$5:PO$104,Verbruikerslijst!$E$7:$E$106,"Kabel-elektrisch",Verbruikerslijst!$I$7:$I$106,"Nee",Inzetlijst!PM$110:PM$209,"Netaansluiting 3")+SUMIFS(PO$5:PO$104,Verbruikerslijst!$I$7:$I$106,"Ja",Verbruikerslijst!$J$7:$J$106,"Kabel-elektrisch",Inzetlijst!PM$110:PM$209,"Netaansluiting 3")</f>
        <v>0</v>
      </c>
      <c r="PP177">
        <f>SUMIFS(PP$5:PP$104,Verbruikerslijst!$E$7:$E$106,"Kabel-elektrisch",Verbruikerslijst!$I$7:$I$106,"Nee",Inzetlijst!PN$110:PN$209,"Netaansluiting 3")+SUMIFS(PP$5:PP$104,Verbruikerslijst!$I$7:$I$106,"Ja",Verbruikerslijst!$J$7:$J$106,"Kabel-elektrisch",Inzetlijst!PN$110:PN$209,"Netaansluiting 3")</f>
        <v>0</v>
      </c>
      <c r="PQ177">
        <f>SUMIFS(PQ$5:PQ$104,Verbruikerslijst!$E$7:$E$106,"Kabel-elektrisch",Verbruikerslijst!$I$7:$I$106,"Nee",Inzetlijst!PO$110:PO$209,"Netaansluiting 3")+SUMIFS(PQ$5:PQ$104,Verbruikerslijst!$I$7:$I$106,"Ja",Verbruikerslijst!$J$7:$J$106,"Kabel-elektrisch",Inzetlijst!PO$110:PO$209,"Netaansluiting 3")</f>
        <v>0</v>
      </c>
      <c r="PR177">
        <f>SUMIFS(PR$5:PR$104,Verbruikerslijst!$E$7:$E$106,"Kabel-elektrisch",Verbruikerslijst!$I$7:$I$106,"Nee",Inzetlijst!PP$110:PP$209,"Netaansluiting 3")+SUMIFS(PR$5:PR$104,Verbruikerslijst!$I$7:$I$106,"Ja",Verbruikerslijst!$J$7:$J$106,"Kabel-elektrisch",Inzetlijst!PP$110:PP$209,"Netaansluiting 3")</f>
        <v>0</v>
      </c>
      <c r="PS177">
        <f>SUMIFS(PS$5:PS$104,Verbruikerslijst!$E$7:$E$106,"Kabel-elektrisch",Verbruikerslijst!$I$7:$I$106,"Nee",Inzetlijst!PQ$110:PQ$209,"Netaansluiting 3")+SUMIFS(PS$5:PS$104,Verbruikerslijst!$I$7:$I$106,"Ja",Verbruikerslijst!$J$7:$J$106,"Kabel-elektrisch",Inzetlijst!PQ$110:PQ$209,"Netaansluiting 3")</f>
        <v>0</v>
      </c>
      <c r="PT177">
        <f>SUMIFS(PT$5:PT$104,Verbruikerslijst!$E$7:$E$106,"Kabel-elektrisch",Verbruikerslijst!$I$7:$I$106,"Nee",Inzetlijst!PR$110:PR$209,"Netaansluiting 3")+SUMIFS(PT$5:PT$104,Verbruikerslijst!$I$7:$I$106,"Ja",Verbruikerslijst!$J$7:$J$106,"Kabel-elektrisch",Inzetlijst!PR$110:PR$209,"Netaansluiting 3")</f>
        <v>0</v>
      </c>
      <c r="PU177">
        <f>SUMIFS(PU$5:PU$104,Verbruikerslijst!$E$7:$E$106,"Kabel-elektrisch",Verbruikerslijst!$I$7:$I$106,"Nee",Inzetlijst!PS$110:PS$209,"Netaansluiting 3")+SUMIFS(PU$5:PU$104,Verbruikerslijst!$I$7:$I$106,"Ja",Verbruikerslijst!$J$7:$J$106,"Kabel-elektrisch",Inzetlijst!PS$110:PS$209,"Netaansluiting 3")</f>
        <v>0</v>
      </c>
      <c r="PV177">
        <f>SUMIFS(PV$5:PV$104,Verbruikerslijst!$E$7:$E$106,"Kabel-elektrisch",Verbruikerslijst!$I$7:$I$106,"Nee",Inzetlijst!PT$110:PT$209,"Netaansluiting 3")+SUMIFS(PV$5:PV$104,Verbruikerslijst!$I$7:$I$106,"Ja",Verbruikerslijst!$J$7:$J$106,"Kabel-elektrisch",Inzetlijst!PT$110:PT$209,"Netaansluiting 3")</f>
        <v>0</v>
      </c>
      <c r="PW177">
        <f>SUMIFS(PW$5:PW$104,Verbruikerslijst!$E$7:$E$106,"Kabel-elektrisch",Verbruikerslijst!$I$7:$I$106,"Nee",Inzetlijst!PU$110:PU$209,"Netaansluiting 3")+SUMIFS(PW$5:PW$104,Verbruikerslijst!$I$7:$I$106,"Ja",Verbruikerslijst!$J$7:$J$106,"Kabel-elektrisch",Inzetlijst!PU$110:PU$209,"Netaansluiting 3")</f>
        <v>0</v>
      </c>
      <c r="PX177">
        <f>SUMIFS(PX$5:PX$104,Verbruikerslijst!$E$7:$E$106,"Kabel-elektrisch",Verbruikerslijst!$I$7:$I$106,"Nee",Inzetlijst!PV$110:PV$209,"Netaansluiting 3")+SUMIFS(PX$5:PX$104,Verbruikerslijst!$I$7:$I$106,"Ja",Verbruikerslijst!$J$7:$J$106,"Kabel-elektrisch",Inzetlijst!PV$110:PV$209,"Netaansluiting 3")</f>
        <v>0</v>
      </c>
      <c r="PY177">
        <f>SUMIFS(PY$5:PY$104,Verbruikerslijst!$E$7:$E$106,"Kabel-elektrisch",Verbruikerslijst!$I$7:$I$106,"Nee",Inzetlijst!PW$110:PW$209,"Netaansluiting 3")+SUMIFS(PY$5:PY$104,Verbruikerslijst!$I$7:$I$106,"Ja",Verbruikerslijst!$J$7:$J$106,"Kabel-elektrisch",Inzetlijst!PW$110:PW$209,"Netaansluiting 3")</f>
        <v>0</v>
      </c>
      <c r="PZ177">
        <f>SUMIFS(PZ$5:PZ$104,Verbruikerslijst!$E$7:$E$106,"Kabel-elektrisch",Verbruikerslijst!$I$7:$I$106,"Nee",Inzetlijst!PX$110:PX$209,"Netaansluiting 3")+SUMIFS(PZ$5:PZ$104,Verbruikerslijst!$I$7:$I$106,"Ja",Verbruikerslijst!$J$7:$J$106,"Kabel-elektrisch",Inzetlijst!PX$110:PX$209,"Netaansluiting 3")</f>
        <v>0</v>
      </c>
      <c r="QA177">
        <f>SUMIFS(QA$5:QA$104,Verbruikerslijst!$E$7:$E$106,"Kabel-elektrisch",Verbruikerslijst!$I$7:$I$106,"Nee",Inzetlijst!PY$110:PY$209,"Netaansluiting 3")+SUMIFS(QA$5:QA$104,Verbruikerslijst!$I$7:$I$106,"Ja",Verbruikerslijst!$J$7:$J$106,"Kabel-elektrisch",Inzetlijst!PY$110:PY$209,"Netaansluiting 3")</f>
        <v>0</v>
      </c>
      <c r="QB177">
        <f>SUMIFS(QB$5:QB$104,Verbruikerslijst!$E$7:$E$106,"Kabel-elektrisch",Verbruikerslijst!$I$7:$I$106,"Nee",Inzetlijst!PZ$110:PZ$209,"Netaansluiting 3")+SUMIFS(QB$5:QB$104,Verbruikerslijst!$I$7:$I$106,"Ja",Verbruikerslijst!$J$7:$J$106,"Kabel-elektrisch",Inzetlijst!PZ$110:PZ$209,"Netaansluiting 3")</f>
        <v>0</v>
      </c>
      <c r="QC177">
        <f>SUMIFS(QC$5:QC$104,Verbruikerslijst!$E$7:$E$106,"Kabel-elektrisch",Verbruikerslijst!$I$7:$I$106,"Nee",Inzetlijst!QA$110:QA$209,"Netaansluiting 3")+SUMIFS(QC$5:QC$104,Verbruikerslijst!$I$7:$I$106,"Ja",Verbruikerslijst!$J$7:$J$106,"Kabel-elektrisch",Inzetlijst!QA$110:QA$209,"Netaansluiting 3")</f>
        <v>0</v>
      </c>
      <c r="QD177">
        <f>SUMIFS(QD$5:QD$104,Verbruikerslijst!$E$7:$E$106,"Kabel-elektrisch",Verbruikerslijst!$I$7:$I$106,"Nee",Inzetlijst!QB$110:QB$209,"Netaansluiting 3")+SUMIFS(QD$5:QD$104,Verbruikerslijst!$I$7:$I$106,"Ja",Verbruikerslijst!$J$7:$J$106,"Kabel-elektrisch",Inzetlijst!QB$110:QB$209,"Netaansluiting 3")</f>
        <v>0</v>
      </c>
      <c r="QE177">
        <f>SUMIFS(QE$5:QE$104,Verbruikerslijst!$E$7:$E$106,"Kabel-elektrisch",Verbruikerslijst!$I$7:$I$106,"Nee",Inzetlijst!QC$110:QC$209,"Netaansluiting 3")+SUMIFS(QE$5:QE$104,Verbruikerslijst!$I$7:$I$106,"Ja",Verbruikerslijst!$J$7:$J$106,"Kabel-elektrisch",Inzetlijst!QC$110:QC$209,"Netaansluiting 3")</f>
        <v>0</v>
      </c>
      <c r="QF177">
        <f>SUMIFS(QF$5:QF$104,Verbruikerslijst!$E$7:$E$106,"Kabel-elektrisch",Verbruikerslijst!$I$7:$I$106,"Nee",Inzetlijst!QD$110:QD$209,"Netaansluiting 3")+SUMIFS(QF$5:QF$104,Verbruikerslijst!$I$7:$I$106,"Ja",Verbruikerslijst!$J$7:$J$106,"Kabel-elektrisch",Inzetlijst!QD$110:QD$209,"Netaansluiting 3")</f>
        <v>0</v>
      </c>
      <c r="QG177">
        <f>SUMIFS(QG$5:QG$104,Verbruikerslijst!$E$7:$E$106,"Kabel-elektrisch",Verbruikerslijst!$I$7:$I$106,"Nee",Inzetlijst!QE$110:QE$209,"Netaansluiting 3")+SUMIFS(QG$5:QG$104,Verbruikerslijst!$I$7:$I$106,"Ja",Verbruikerslijst!$J$7:$J$106,"Kabel-elektrisch",Inzetlijst!QE$110:QE$209,"Netaansluiting 3")</f>
        <v>0</v>
      </c>
      <c r="QH177">
        <f>SUMIFS(QH$5:QH$104,Verbruikerslijst!$E$7:$E$106,"Kabel-elektrisch",Verbruikerslijst!$I$7:$I$106,"Nee",Inzetlijst!QF$110:QF$209,"Netaansluiting 3")+SUMIFS(QH$5:QH$104,Verbruikerslijst!$I$7:$I$106,"Ja",Verbruikerslijst!$J$7:$J$106,"Kabel-elektrisch",Inzetlijst!QF$110:QF$209,"Netaansluiting 3")</f>
        <v>0</v>
      </c>
      <c r="QI177">
        <f>SUMIFS(QI$5:QI$104,Verbruikerslijst!$E$7:$E$106,"Kabel-elektrisch",Verbruikerslijst!$I$7:$I$106,"Nee",Inzetlijst!QG$110:QG$209,"Netaansluiting 3")+SUMIFS(QI$5:QI$104,Verbruikerslijst!$I$7:$I$106,"Ja",Verbruikerslijst!$J$7:$J$106,"Kabel-elektrisch",Inzetlijst!QG$110:QG$209,"Netaansluiting 3")</f>
        <v>0</v>
      </c>
      <c r="QJ177">
        <f>SUMIFS(QJ$5:QJ$104,Verbruikerslijst!$E$7:$E$106,"Kabel-elektrisch",Verbruikerslijst!$I$7:$I$106,"Nee",Inzetlijst!QH$110:QH$209,"Netaansluiting 3")+SUMIFS(QJ$5:QJ$104,Verbruikerslijst!$I$7:$I$106,"Ja",Verbruikerslijst!$J$7:$J$106,"Kabel-elektrisch",Inzetlijst!QH$110:QH$209,"Netaansluiting 3")</f>
        <v>0</v>
      </c>
      <c r="QK177">
        <f>SUMIFS(QK$5:QK$104,Verbruikerslijst!$E$7:$E$106,"Kabel-elektrisch",Verbruikerslijst!$I$7:$I$106,"Nee",Inzetlijst!QI$110:QI$209,"Netaansluiting 3")+SUMIFS(QK$5:QK$104,Verbruikerslijst!$I$7:$I$106,"Ja",Verbruikerslijst!$J$7:$J$106,"Kabel-elektrisch",Inzetlijst!QI$110:QI$209,"Netaansluiting 3")</f>
        <v>0</v>
      </c>
      <c r="QL177">
        <f>SUMIFS(QL$5:QL$104,Verbruikerslijst!$E$7:$E$106,"Kabel-elektrisch",Verbruikerslijst!$I$7:$I$106,"Nee",Inzetlijst!QJ$110:QJ$209,"Netaansluiting 3")+SUMIFS(QL$5:QL$104,Verbruikerslijst!$I$7:$I$106,"Ja",Verbruikerslijst!$J$7:$J$106,"Kabel-elektrisch",Inzetlijst!QJ$110:QJ$209,"Netaansluiting 3")</f>
        <v>0</v>
      </c>
      <c r="QM177">
        <f>SUMIFS(QM$5:QM$104,Verbruikerslijst!$E$7:$E$106,"Kabel-elektrisch",Verbruikerslijst!$I$7:$I$106,"Nee",Inzetlijst!QK$110:QK$209,"Netaansluiting 3")+SUMIFS(QM$5:QM$104,Verbruikerslijst!$I$7:$I$106,"Ja",Verbruikerslijst!$J$7:$J$106,"Kabel-elektrisch",Inzetlijst!QK$110:QK$209,"Netaansluiting 3")</f>
        <v>0</v>
      </c>
      <c r="QN177">
        <f>SUMIFS(QN$5:QN$104,Verbruikerslijst!$E$7:$E$106,"Kabel-elektrisch",Verbruikerslijst!$I$7:$I$106,"Nee",Inzetlijst!QL$110:QL$209,"Netaansluiting 3")+SUMIFS(QN$5:QN$104,Verbruikerslijst!$I$7:$I$106,"Ja",Verbruikerslijst!$J$7:$J$106,"Kabel-elektrisch",Inzetlijst!QL$110:QL$209,"Netaansluiting 3")</f>
        <v>0</v>
      </c>
      <c r="QO177">
        <f>SUMIFS(QO$5:QO$104,Verbruikerslijst!$E$7:$E$106,"Kabel-elektrisch",Verbruikerslijst!$I$7:$I$106,"Nee",Inzetlijst!QM$110:QM$209,"Netaansluiting 3")+SUMIFS(QO$5:QO$104,Verbruikerslijst!$I$7:$I$106,"Ja",Verbruikerslijst!$J$7:$J$106,"Kabel-elektrisch",Inzetlijst!QM$110:QM$209,"Netaansluiting 3")</f>
        <v>0</v>
      </c>
      <c r="QP177">
        <f>SUMIFS(QP$5:QP$104,Verbruikerslijst!$E$7:$E$106,"Kabel-elektrisch",Verbruikerslijst!$I$7:$I$106,"Nee",Inzetlijst!QN$110:QN$209,"Netaansluiting 3")+SUMIFS(QP$5:QP$104,Verbruikerslijst!$I$7:$I$106,"Ja",Verbruikerslijst!$J$7:$J$106,"Kabel-elektrisch",Inzetlijst!QN$110:QN$209,"Netaansluiting 3")</f>
        <v>0</v>
      </c>
      <c r="QQ177">
        <f>SUMIFS(QQ$5:QQ$104,Verbruikerslijst!$E$7:$E$106,"Kabel-elektrisch",Verbruikerslijst!$I$7:$I$106,"Nee",Inzetlijst!QO$110:QO$209,"Netaansluiting 3")+SUMIFS(QQ$5:QQ$104,Verbruikerslijst!$I$7:$I$106,"Ja",Verbruikerslijst!$J$7:$J$106,"Kabel-elektrisch",Inzetlijst!QO$110:QO$209,"Netaansluiting 3")</f>
        <v>0</v>
      </c>
      <c r="QR177">
        <f>SUMIFS(QR$5:QR$104,Verbruikerslijst!$E$7:$E$106,"Kabel-elektrisch",Verbruikerslijst!$I$7:$I$106,"Nee",Inzetlijst!QP$110:QP$209,"Netaansluiting 3")+SUMIFS(QR$5:QR$104,Verbruikerslijst!$I$7:$I$106,"Ja",Verbruikerslijst!$J$7:$J$106,"Kabel-elektrisch",Inzetlijst!QP$110:QP$209,"Netaansluiting 3")</f>
        <v>0</v>
      </c>
      <c r="QS177">
        <f>SUMIFS(QS$5:QS$104,Verbruikerslijst!$E$7:$E$106,"Kabel-elektrisch",Verbruikerslijst!$I$7:$I$106,"Nee",Inzetlijst!QQ$110:QQ$209,"Netaansluiting 3")+SUMIFS(QS$5:QS$104,Verbruikerslijst!$I$7:$I$106,"Ja",Verbruikerslijst!$J$7:$J$106,"Kabel-elektrisch",Inzetlijst!QQ$110:QQ$209,"Netaansluiting 3")</f>
        <v>0</v>
      </c>
      <c r="QT177">
        <f>SUMIFS(QT$5:QT$104,Verbruikerslijst!$E$7:$E$106,"Kabel-elektrisch",Verbruikerslijst!$I$7:$I$106,"Nee",Inzetlijst!QR$110:QR$209,"Netaansluiting 3")+SUMIFS(QT$5:QT$104,Verbruikerslijst!$I$7:$I$106,"Ja",Verbruikerslijst!$J$7:$J$106,"Kabel-elektrisch",Inzetlijst!QR$110:QR$209,"Netaansluiting 3")</f>
        <v>0</v>
      </c>
      <c r="QU177">
        <f>SUMIFS(QU$5:QU$104,Verbruikerslijst!$E$7:$E$106,"Kabel-elektrisch",Verbruikerslijst!$I$7:$I$106,"Nee",Inzetlijst!QS$110:QS$209,"Netaansluiting 3")+SUMIFS(QU$5:QU$104,Verbruikerslijst!$I$7:$I$106,"Ja",Verbruikerslijst!$J$7:$J$106,"Kabel-elektrisch",Inzetlijst!QS$110:QS$209,"Netaansluiting 3")</f>
        <v>0</v>
      </c>
      <c r="QV177">
        <f>SUMIFS(QV$5:QV$104,Verbruikerslijst!$E$7:$E$106,"Kabel-elektrisch",Verbruikerslijst!$I$7:$I$106,"Nee",Inzetlijst!QT$110:QT$209,"Netaansluiting 3")+SUMIFS(QV$5:QV$104,Verbruikerslijst!$I$7:$I$106,"Ja",Verbruikerslijst!$J$7:$J$106,"Kabel-elektrisch",Inzetlijst!QT$110:QT$209,"Netaansluiting 3")</f>
        <v>0</v>
      </c>
      <c r="QW177">
        <f>SUMIFS(QW$5:QW$104,Verbruikerslijst!$E$7:$E$106,"Kabel-elektrisch",Verbruikerslijst!$I$7:$I$106,"Nee",Inzetlijst!QU$110:QU$209,"Netaansluiting 3")+SUMIFS(QW$5:QW$104,Verbruikerslijst!$I$7:$I$106,"Ja",Verbruikerslijst!$J$7:$J$106,"Kabel-elektrisch",Inzetlijst!QU$110:QU$209,"Netaansluiting 3")</f>
        <v>0</v>
      </c>
      <c r="QX177">
        <f>SUMIFS(QX$5:QX$104,Verbruikerslijst!$E$7:$E$106,"Kabel-elektrisch",Verbruikerslijst!$I$7:$I$106,"Nee",Inzetlijst!QV$110:QV$209,"Netaansluiting 3")+SUMIFS(QX$5:QX$104,Verbruikerslijst!$I$7:$I$106,"Ja",Verbruikerslijst!$J$7:$J$106,"Kabel-elektrisch",Inzetlijst!QV$110:QV$209,"Netaansluiting 3")</f>
        <v>0</v>
      </c>
      <c r="QY177">
        <f>SUMIFS(QY$5:QY$104,Verbruikerslijst!$E$7:$E$106,"Kabel-elektrisch",Verbruikerslijst!$I$7:$I$106,"Nee",Inzetlijst!QW$110:QW$209,"Netaansluiting 3")+SUMIFS(QY$5:QY$104,Verbruikerslijst!$I$7:$I$106,"Ja",Verbruikerslijst!$J$7:$J$106,"Kabel-elektrisch",Inzetlijst!QW$110:QW$209,"Netaansluiting 3")</f>
        <v>0</v>
      </c>
      <c r="QZ177">
        <f>SUMIFS(QZ$5:QZ$104,Verbruikerslijst!$E$7:$E$106,"Kabel-elektrisch",Verbruikerslijst!$I$7:$I$106,"Nee",Inzetlijst!QX$110:QX$209,"Netaansluiting 3")+SUMIFS(QZ$5:QZ$104,Verbruikerslijst!$I$7:$I$106,"Ja",Verbruikerslijst!$J$7:$J$106,"Kabel-elektrisch",Inzetlijst!QX$110:QX$209,"Netaansluiting 3")</f>
        <v>0</v>
      </c>
      <c r="RA177">
        <f>SUMIFS(RA$5:RA$104,Verbruikerslijst!$E$7:$E$106,"Kabel-elektrisch",Verbruikerslijst!$I$7:$I$106,"Nee",Inzetlijst!QY$110:QY$209,"Netaansluiting 3")+SUMIFS(RA$5:RA$104,Verbruikerslijst!$I$7:$I$106,"Ja",Verbruikerslijst!$J$7:$J$106,"Kabel-elektrisch",Inzetlijst!QY$110:QY$209,"Netaansluiting 3")</f>
        <v>0</v>
      </c>
      <c r="RB177">
        <f>SUMIFS(RB$5:RB$104,Verbruikerslijst!$E$7:$E$106,"Kabel-elektrisch",Verbruikerslijst!$I$7:$I$106,"Nee",Inzetlijst!QZ$110:QZ$209,"Netaansluiting 3")+SUMIFS(RB$5:RB$104,Verbruikerslijst!$I$7:$I$106,"Ja",Verbruikerslijst!$J$7:$J$106,"Kabel-elektrisch",Inzetlijst!QZ$110:QZ$209,"Netaansluiting 3")</f>
        <v>0</v>
      </c>
      <c r="RC177">
        <f>SUMIFS(RC$5:RC$104,Verbruikerslijst!$E$7:$E$106,"Kabel-elektrisch",Verbruikerslijst!$I$7:$I$106,"Nee",Inzetlijst!RA$110:RA$209,"Netaansluiting 3")+SUMIFS(RC$5:RC$104,Verbruikerslijst!$I$7:$I$106,"Ja",Verbruikerslijst!$J$7:$J$106,"Kabel-elektrisch",Inzetlijst!RA$110:RA$209,"Netaansluiting 3")</f>
        <v>0</v>
      </c>
      <c r="RD177">
        <f>SUMIFS(RD$5:RD$104,Verbruikerslijst!$E$7:$E$106,"Kabel-elektrisch",Verbruikerslijst!$I$7:$I$106,"Nee",Inzetlijst!RB$110:RB$209,"Netaansluiting 3")+SUMIFS(RD$5:RD$104,Verbruikerslijst!$I$7:$I$106,"Ja",Verbruikerslijst!$J$7:$J$106,"Kabel-elektrisch",Inzetlijst!RB$110:RB$209,"Netaansluiting 3")</f>
        <v>0</v>
      </c>
      <c r="RE177">
        <f>SUMIFS(RE$5:RE$104,Verbruikerslijst!$E$7:$E$106,"Kabel-elektrisch",Verbruikerslijst!$I$7:$I$106,"Nee",Inzetlijst!RC$110:RC$209,"Netaansluiting 3")+SUMIFS(RE$5:RE$104,Verbruikerslijst!$I$7:$I$106,"Ja",Verbruikerslijst!$J$7:$J$106,"Kabel-elektrisch",Inzetlijst!RC$110:RC$209,"Netaansluiting 3")</f>
        <v>0</v>
      </c>
      <c r="RF177">
        <f>SUMIFS(RF$5:RF$104,Verbruikerslijst!$E$7:$E$106,"Kabel-elektrisch",Verbruikerslijst!$I$7:$I$106,"Nee",Inzetlijst!RD$110:RD$209,"Netaansluiting 3")+SUMIFS(RF$5:RF$104,Verbruikerslijst!$I$7:$I$106,"Ja",Verbruikerslijst!$J$7:$J$106,"Kabel-elektrisch",Inzetlijst!RD$110:RD$209,"Netaansluiting 3")</f>
        <v>0</v>
      </c>
      <c r="RG177">
        <f>SUMIFS(RG$5:RG$104,Verbruikerslijst!$E$7:$E$106,"Kabel-elektrisch",Verbruikerslijst!$I$7:$I$106,"Nee",Inzetlijst!RE$110:RE$209,"Netaansluiting 3")+SUMIFS(RG$5:RG$104,Verbruikerslijst!$I$7:$I$106,"Ja",Verbruikerslijst!$J$7:$J$106,"Kabel-elektrisch",Inzetlijst!RE$110:RE$209,"Netaansluiting 3")</f>
        <v>0</v>
      </c>
      <c r="RH177">
        <f>SUMIFS(RH$5:RH$104,Verbruikerslijst!$E$7:$E$106,"Kabel-elektrisch",Verbruikerslijst!$I$7:$I$106,"Nee",Inzetlijst!RF$110:RF$209,"Netaansluiting 3")+SUMIFS(RH$5:RH$104,Verbruikerslijst!$I$7:$I$106,"Ja",Verbruikerslijst!$J$7:$J$106,"Kabel-elektrisch",Inzetlijst!RF$110:RF$209,"Netaansluiting 3")</f>
        <v>0</v>
      </c>
      <c r="RI177">
        <f>SUMIFS(RI$5:RI$104,Verbruikerslijst!$E$7:$E$106,"Kabel-elektrisch",Verbruikerslijst!$I$7:$I$106,"Nee",Inzetlijst!RG$110:RG$209,"Netaansluiting 3")+SUMIFS(RI$5:RI$104,Verbruikerslijst!$I$7:$I$106,"Ja",Verbruikerslijst!$J$7:$J$106,"Kabel-elektrisch",Inzetlijst!RG$110:RG$209,"Netaansluiting 3")</f>
        <v>0</v>
      </c>
      <c r="RJ177">
        <f>SUMIFS(RJ$5:RJ$104,Verbruikerslijst!$E$7:$E$106,"Kabel-elektrisch",Verbruikerslijst!$I$7:$I$106,"Nee",Inzetlijst!RH$110:RH$209,"Netaansluiting 3")+SUMIFS(RJ$5:RJ$104,Verbruikerslijst!$I$7:$I$106,"Ja",Verbruikerslijst!$J$7:$J$106,"Kabel-elektrisch",Inzetlijst!RH$110:RH$209,"Netaansluiting 3")</f>
        <v>0</v>
      </c>
      <c r="RK177">
        <f>SUMIFS(RK$5:RK$104,Verbruikerslijst!$E$7:$E$106,"Kabel-elektrisch",Verbruikerslijst!$I$7:$I$106,"Nee",Inzetlijst!RI$110:RI$209,"Netaansluiting 3")+SUMIFS(RK$5:RK$104,Verbruikerslijst!$I$7:$I$106,"Ja",Verbruikerslijst!$J$7:$J$106,"Kabel-elektrisch",Inzetlijst!RI$110:RI$209,"Netaansluiting 3")</f>
        <v>0</v>
      </c>
      <c r="RL177">
        <f>SUMIFS(RL$5:RL$104,Verbruikerslijst!$E$7:$E$106,"Kabel-elektrisch",Verbruikerslijst!$I$7:$I$106,"Nee",Inzetlijst!RJ$110:RJ$209,"Netaansluiting 3")+SUMIFS(RL$5:RL$104,Verbruikerslijst!$I$7:$I$106,"Ja",Verbruikerslijst!$J$7:$J$106,"Kabel-elektrisch",Inzetlijst!RJ$110:RJ$209,"Netaansluiting 3")</f>
        <v>0</v>
      </c>
      <c r="RM177">
        <f>SUMIFS(RM$5:RM$104,Verbruikerslijst!$E$7:$E$106,"Kabel-elektrisch",Verbruikerslijst!$I$7:$I$106,"Nee",Inzetlijst!RK$110:RK$209,"Netaansluiting 3")+SUMIFS(RM$5:RM$104,Verbruikerslijst!$I$7:$I$106,"Ja",Verbruikerslijst!$J$7:$J$106,"Kabel-elektrisch",Inzetlijst!RK$110:RK$209,"Netaansluiting 3")</f>
        <v>0</v>
      </c>
      <c r="RN177">
        <f>SUMIFS(RN$5:RN$104,Verbruikerslijst!$E$7:$E$106,"Kabel-elektrisch",Verbruikerslijst!$I$7:$I$106,"Nee",Inzetlijst!RL$110:RL$209,"Netaansluiting 3")+SUMIFS(RN$5:RN$104,Verbruikerslijst!$I$7:$I$106,"Ja",Verbruikerslijst!$J$7:$J$106,"Kabel-elektrisch",Inzetlijst!RL$110:RL$209,"Netaansluiting 3")</f>
        <v>0</v>
      </c>
      <c r="RO177">
        <f>SUMIFS(RO$5:RO$104,Verbruikerslijst!$E$7:$E$106,"Kabel-elektrisch",Verbruikerslijst!$I$7:$I$106,"Nee",Inzetlijst!RM$110:RM$209,"Netaansluiting 3")+SUMIFS(RO$5:RO$104,Verbruikerslijst!$I$7:$I$106,"Ja",Verbruikerslijst!$J$7:$J$106,"Kabel-elektrisch",Inzetlijst!RM$110:RM$209,"Netaansluiting 3")</f>
        <v>0</v>
      </c>
      <c r="RP177">
        <f>SUMIFS(RP$5:RP$104,Verbruikerslijst!$E$7:$E$106,"Kabel-elektrisch",Verbruikerslijst!$I$7:$I$106,"Nee",Inzetlijst!RN$110:RN$209,"Netaansluiting 3")+SUMIFS(RP$5:RP$104,Verbruikerslijst!$I$7:$I$106,"Ja",Verbruikerslijst!$J$7:$J$106,"Kabel-elektrisch",Inzetlijst!RN$110:RN$209,"Netaansluiting 3")</f>
        <v>0</v>
      </c>
      <c r="RQ177">
        <f>SUMIFS(RQ$5:RQ$104,Verbruikerslijst!$E$7:$E$106,"Kabel-elektrisch",Verbruikerslijst!$I$7:$I$106,"Nee",Inzetlijst!RO$110:RO$209,"Netaansluiting 3")+SUMIFS(RQ$5:RQ$104,Verbruikerslijst!$I$7:$I$106,"Ja",Verbruikerslijst!$J$7:$J$106,"Kabel-elektrisch",Inzetlijst!RO$110:RO$209,"Netaansluiting 3")</f>
        <v>0</v>
      </c>
      <c r="RR177">
        <f>SUMIFS(RR$5:RR$104,Verbruikerslijst!$E$7:$E$106,"Kabel-elektrisch",Verbruikerslijst!$I$7:$I$106,"Nee",Inzetlijst!RP$110:RP$209,"Netaansluiting 3")+SUMIFS(RR$5:RR$104,Verbruikerslijst!$I$7:$I$106,"Ja",Verbruikerslijst!$J$7:$J$106,"Kabel-elektrisch",Inzetlijst!RP$110:RP$209,"Netaansluiting 3")</f>
        <v>0</v>
      </c>
      <c r="RS177">
        <f>SUMIFS(RS$5:RS$104,Verbruikerslijst!$E$7:$E$106,"Kabel-elektrisch",Verbruikerslijst!$I$7:$I$106,"Nee",Inzetlijst!RQ$110:RQ$209,"Netaansluiting 3")+SUMIFS(RS$5:RS$104,Verbruikerslijst!$I$7:$I$106,"Ja",Verbruikerslijst!$J$7:$J$106,"Kabel-elektrisch",Inzetlijst!RQ$110:RQ$209,"Netaansluiting 3")</f>
        <v>0</v>
      </c>
      <c r="RT177">
        <f>SUMIFS(RT$5:RT$104,Verbruikerslijst!$E$7:$E$106,"Kabel-elektrisch",Verbruikerslijst!$I$7:$I$106,"Nee",Inzetlijst!RR$110:RR$209,"Netaansluiting 3")+SUMIFS(RT$5:RT$104,Verbruikerslijst!$I$7:$I$106,"Ja",Verbruikerslijst!$J$7:$J$106,"Kabel-elektrisch",Inzetlijst!RR$110:RR$209,"Netaansluiting 3")</f>
        <v>0</v>
      </c>
      <c r="RU177">
        <f>SUMIFS(RU$5:RU$104,Verbruikerslijst!$E$7:$E$106,"Kabel-elektrisch",Verbruikerslijst!$I$7:$I$106,"Nee",Inzetlijst!RS$110:RS$209,"Netaansluiting 3")+SUMIFS(RU$5:RU$104,Verbruikerslijst!$I$7:$I$106,"Ja",Verbruikerslijst!$J$7:$J$106,"Kabel-elektrisch",Inzetlijst!RS$110:RS$209,"Netaansluiting 3")</f>
        <v>0</v>
      </c>
      <c r="RV177">
        <f>SUMIFS(RV$5:RV$104,Verbruikerslijst!$E$7:$E$106,"Kabel-elektrisch",Verbruikerslijst!$I$7:$I$106,"Nee",Inzetlijst!RT$110:RT$209,"Netaansluiting 3")+SUMIFS(RV$5:RV$104,Verbruikerslijst!$I$7:$I$106,"Ja",Verbruikerslijst!$J$7:$J$106,"Kabel-elektrisch",Inzetlijst!RT$110:RT$209,"Netaansluiting 3")</f>
        <v>0</v>
      </c>
      <c r="RW177">
        <f>SUMIFS(RW$5:RW$104,Verbruikerslijst!$E$7:$E$106,"Kabel-elektrisch",Verbruikerslijst!$I$7:$I$106,"Nee",Inzetlijst!RU$110:RU$209,"Netaansluiting 3")+SUMIFS(RW$5:RW$104,Verbruikerslijst!$I$7:$I$106,"Ja",Verbruikerslijst!$J$7:$J$106,"Kabel-elektrisch",Inzetlijst!RU$110:RU$209,"Netaansluiting 3")</f>
        <v>0</v>
      </c>
      <c r="RX177">
        <f>SUMIFS(RX$5:RX$104,Verbruikerslijst!$E$7:$E$106,"Kabel-elektrisch",Verbruikerslijst!$I$7:$I$106,"Nee",Inzetlijst!RV$110:RV$209,"Netaansluiting 3")+SUMIFS(RX$5:RX$104,Verbruikerslijst!$I$7:$I$106,"Ja",Verbruikerslijst!$J$7:$J$106,"Kabel-elektrisch",Inzetlijst!RV$110:RV$209,"Netaansluiting 3")</f>
        <v>0</v>
      </c>
      <c r="RY177">
        <f>SUMIFS(RY$5:RY$104,Verbruikerslijst!$E$7:$E$106,"Kabel-elektrisch",Verbruikerslijst!$I$7:$I$106,"Nee",Inzetlijst!RW$110:RW$209,"Netaansluiting 3")+SUMIFS(RY$5:RY$104,Verbruikerslijst!$I$7:$I$106,"Ja",Verbruikerslijst!$J$7:$J$106,"Kabel-elektrisch",Inzetlijst!RW$110:RW$209,"Netaansluiting 3")</f>
        <v>0</v>
      </c>
      <c r="RZ177">
        <f>SUMIFS(RZ$5:RZ$104,Verbruikerslijst!$E$7:$E$106,"Kabel-elektrisch",Verbruikerslijst!$I$7:$I$106,"Nee",Inzetlijst!RX$110:RX$209,"Netaansluiting 3")+SUMIFS(RZ$5:RZ$104,Verbruikerslijst!$I$7:$I$106,"Ja",Verbruikerslijst!$J$7:$J$106,"Kabel-elektrisch",Inzetlijst!RX$110:RX$209,"Netaansluiting 3")</f>
        <v>0</v>
      </c>
      <c r="SA177">
        <f>SUMIFS(SA$5:SA$104,Verbruikerslijst!$E$7:$E$106,"Kabel-elektrisch",Verbruikerslijst!$I$7:$I$106,"Nee",Inzetlijst!RY$110:RY$209,"Netaansluiting 3")+SUMIFS(SA$5:SA$104,Verbruikerslijst!$I$7:$I$106,"Ja",Verbruikerslijst!$J$7:$J$106,"Kabel-elektrisch",Inzetlijst!RY$110:RY$209,"Netaansluiting 3")</f>
        <v>0</v>
      </c>
      <c r="SB177">
        <f>SUMIFS(SB$5:SB$104,Verbruikerslijst!$E$7:$E$106,"Kabel-elektrisch",Verbruikerslijst!$I$7:$I$106,"Nee",Inzetlijst!RZ$110:RZ$209,"Netaansluiting 3")+SUMIFS(SB$5:SB$104,Verbruikerslijst!$I$7:$I$106,"Ja",Verbruikerslijst!$J$7:$J$106,"Kabel-elektrisch",Inzetlijst!RZ$110:RZ$209,"Netaansluiting 3")</f>
        <v>0</v>
      </c>
      <c r="SC177">
        <f>SUMIFS(SC$5:SC$104,Verbruikerslijst!$E$7:$E$106,"Kabel-elektrisch",Verbruikerslijst!$I$7:$I$106,"Nee",Inzetlijst!SA$110:SA$209,"Netaansluiting 3")+SUMIFS(SC$5:SC$104,Verbruikerslijst!$I$7:$I$106,"Ja",Verbruikerslijst!$J$7:$J$106,"Kabel-elektrisch",Inzetlijst!SA$110:SA$209,"Netaansluiting 3")</f>
        <v>0</v>
      </c>
      <c r="SD177">
        <f>SUMIFS(SD$5:SD$104,Verbruikerslijst!$E$7:$E$106,"Kabel-elektrisch",Verbruikerslijst!$I$7:$I$106,"Nee",Inzetlijst!SB$110:SB$209,"Netaansluiting 3")+SUMIFS(SD$5:SD$104,Verbruikerslijst!$I$7:$I$106,"Ja",Verbruikerslijst!$J$7:$J$106,"Kabel-elektrisch",Inzetlijst!SB$110:SB$209,"Netaansluiting 3")</f>
        <v>0</v>
      </c>
      <c r="SE177">
        <f>SUMIFS(SE$5:SE$104,Verbruikerslijst!$E$7:$E$106,"Kabel-elektrisch",Verbruikerslijst!$I$7:$I$106,"Nee",Inzetlijst!SC$110:SC$209,"Netaansluiting 3")+SUMIFS(SE$5:SE$104,Verbruikerslijst!$I$7:$I$106,"Ja",Verbruikerslijst!$J$7:$J$106,"Kabel-elektrisch",Inzetlijst!SC$110:SC$209,"Netaansluiting 3")</f>
        <v>0</v>
      </c>
      <c r="SF177">
        <f>SUMIFS(SF$5:SF$104,Verbruikerslijst!$E$7:$E$106,"Kabel-elektrisch",Verbruikerslijst!$I$7:$I$106,"Nee",Inzetlijst!SD$110:SD$209,"Netaansluiting 3")+SUMIFS(SF$5:SF$104,Verbruikerslijst!$I$7:$I$106,"Ja",Verbruikerslijst!$J$7:$J$106,"Kabel-elektrisch",Inzetlijst!SD$110:SD$209,"Netaansluiting 3")</f>
        <v>0</v>
      </c>
      <c r="SG177">
        <f>SUMIFS(SG$5:SG$104,Verbruikerslijst!$E$7:$E$106,"Kabel-elektrisch",Verbruikerslijst!$I$7:$I$106,"Nee",Inzetlijst!SE$110:SE$209,"Netaansluiting 3")+SUMIFS(SG$5:SG$104,Verbruikerslijst!$I$7:$I$106,"Ja",Verbruikerslijst!$J$7:$J$106,"Kabel-elektrisch",Inzetlijst!SE$110:SE$209,"Netaansluiting 3")</f>
        <v>0</v>
      </c>
      <c r="SH177">
        <f>SUMIFS(SH$5:SH$104,Verbruikerslijst!$E$7:$E$106,"Kabel-elektrisch",Verbruikerslijst!$I$7:$I$106,"Nee",Inzetlijst!SF$110:SF$209,"Netaansluiting 3")+SUMIFS(SH$5:SH$104,Verbruikerslijst!$I$7:$I$106,"Ja",Verbruikerslijst!$J$7:$J$106,"Kabel-elektrisch",Inzetlijst!SF$110:SF$209,"Netaansluiting 3")</f>
        <v>0</v>
      </c>
      <c r="SI177">
        <f>SUMIFS(SI$5:SI$104,Verbruikerslijst!$E$7:$E$106,"Kabel-elektrisch",Verbruikerslijst!$I$7:$I$106,"Nee",Inzetlijst!SG$110:SG$209,"Netaansluiting 3")+SUMIFS(SI$5:SI$104,Verbruikerslijst!$I$7:$I$106,"Ja",Verbruikerslijst!$J$7:$J$106,"Kabel-elektrisch",Inzetlijst!SG$110:SG$209,"Netaansluiting 3")</f>
        <v>0</v>
      </c>
      <c r="SJ177">
        <f>SUMIFS(SJ$5:SJ$104,Verbruikerslijst!$E$7:$E$106,"Kabel-elektrisch",Verbruikerslijst!$I$7:$I$106,"Nee",Inzetlijst!SH$110:SH$209,"Netaansluiting 3")+SUMIFS(SJ$5:SJ$104,Verbruikerslijst!$I$7:$I$106,"Ja",Verbruikerslijst!$J$7:$J$106,"Kabel-elektrisch",Inzetlijst!SH$110:SH$209,"Netaansluiting 3")</f>
        <v>0</v>
      </c>
      <c r="SK177">
        <f>SUMIFS(SK$5:SK$104,Verbruikerslijst!$E$7:$E$106,"Kabel-elektrisch",Verbruikerslijst!$I$7:$I$106,"Nee",Inzetlijst!SI$110:SI$209,"Netaansluiting 3")+SUMIFS(SK$5:SK$104,Verbruikerslijst!$I$7:$I$106,"Ja",Verbruikerslijst!$J$7:$J$106,"Kabel-elektrisch",Inzetlijst!SI$110:SI$209,"Netaansluiting 3")</f>
        <v>0</v>
      </c>
    </row>
    <row r="178" spans="3:505" x14ac:dyDescent="0.25">
      <c r="C178" t="s">
        <v>787</v>
      </c>
      <c r="D178" s="80" t="s">
        <v>70</v>
      </c>
      <c r="E178" s="80">
        <v>0</v>
      </c>
      <c r="F178">
        <f>SUMIFS(F$5:F$104,Verbruikerslijst!$E$7:$E$106,"Kabel-elektrisch",Verbruikerslijst!$I$7:$I$106,"Nee",Inzetlijst!D$110:D$209,"Netaansluiting 4")+SUMIFS(F$5:F$104,Verbruikerslijst!$I$7:$I$106,"Ja",Verbruikerslijst!$J$7:$J$106,"Kabel-elektrisch",Inzetlijst!D$110:D$209,"Netaansluiting 4")</f>
        <v>0</v>
      </c>
      <c r="G178">
        <f>SUMIFS(G$5:G$104,Verbruikerslijst!$E$7:$E$106,"Kabel-elektrisch",Verbruikerslijst!$I$7:$I$106,"Nee",Inzetlijst!E$110:E$209,"Netaansluiting 4")+SUMIFS(G$5:G$104,Verbruikerslijst!$I$7:$I$106,"Ja",Verbruikerslijst!$J$7:$J$106,"Kabel-elektrisch",Inzetlijst!E$110:E$209,"Netaansluiting 4")</f>
        <v>0</v>
      </c>
      <c r="H178">
        <f>SUMIFS(H$5:H$104,Verbruikerslijst!$E$7:$E$106,"Kabel-elektrisch",Verbruikerslijst!$I$7:$I$106,"Nee",Inzetlijst!F$110:F$209,"Netaansluiting 4")+SUMIFS(H$5:H$104,Verbruikerslijst!$I$7:$I$106,"Ja",Verbruikerslijst!$J$7:$J$106,"Kabel-elektrisch",Inzetlijst!F$110:F$209,"Netaansluiting 4")</f>
        <v>0</v>
      </c>
      <c r="I178">
        <f>SUMIFS(I$5:I$104,Verbruikerslijst!$E$7:$E$106,"Kabel-elektrisch",Verbruikerslijst!$I$7:$I$106,"Nee",Inzetlijst!G$110:G$209,"Netaansluiting 4")+SUMIFS(I$5:I$104,Verbruikerslijst!$I$7:$I$106,"Ja",Verbruikerslijst!$J$7:$J$106,"Kabel-elektrisch",Inzetlijst!G$110:G$209,"Netaansluiting 4")</f>
        <v>0</v>
      </c>
      <c r="J178">
        <f>SUMIFS(J$5:J$104,Verbruikerslijst!$E$7:$E$106,"Kabel-elektrisch",Verbruikerslijst!$I$7:$I$106,"Nee",Inzetlijst!H$110:H$209,"Netaansluiting 4")+SUMIFS(J$5:J$104,Verbruikerslijst!$I$7:$I$106,"Ja",Verbruikerslijst!$J$7:$J$106,"Kabel-elektrisch",Inzetlijst!H$110:H$209,"Netaansluiting 4")</f>
        <v>0</v>
      </c>
      <c r="K178">
        <f>SUMIFS(K$5:K$104,Verbruikerslijst!$E$7:$E$106,"Kabel-elektrisch",Verbruikerslijst!$I$7:$I$106,"Nee",Inzetlijst!I$110:I$209,"Netaansluiting 4")+SUMIFS(K$5:K$104,Verbruikerslijst!$I$7:$I$106,"Ja",Verbruikerslijst!$J$7:$J$106,"Kabel-elektrisch",Inzetlijst!I$110:I$209,"Netaansluiting 4")</f>
        <v>0</v>
      </c>
      <c r="L178">
        <f>SUMIFS(L$5:L$104,Verbruikerslijst!$E$7:$E$106,"Kabel-elektrisch",Verbruikerslijst!$I$7:$I$106,"Nee",Inzetlijst!J$110:J$209,"Netaansluiting 4")+SUMIFS(L$5:L$104,Verbruikerslijst!$I$7:$I$106,"Ja",Verbruikerslijst!$J$7:$J$106,"Kabel-elektrisch",Inzetlijst!J$110:J$209,"Netaansluiting 4")</f>
        <v>0</v>
      </c>
      <c r="M178">
        <f>SUMIFS(M$5:M$104,Verbruikerslijst!$E$7:$E$106,"Kabel-elektrisch",Verbruikerslijst!$I$7:$I$106,"Nee",Inzetlijst!K$110:K$209,"Netaansluiting 4")+SUMIFS(M$5:M$104,Verbruikerslijst!$I$7:$I$106,"Ja",Verbruikerslijst!$J$7:$J$106,"Kabel-elektrisch",Inzetlijst!K$110:K$209,"Netaansluiting 4")</f>
        <v>0</v>
      </c>
      <c r="N178">
        <f>SUMIFS(N$5:N$104,Verbruikerslijst!$E$7:$E$106,"Kabel-elektrisch",Verbruikerslijst!$I$7:$I$106,"Nee",Inzetlijst!L$110:L$209,"Netaansluiting 4")+SUMIFS(N$5:N$104,Verbruikerslijst!$I$7:$I$106,"Ja",Verbruikerslijst!$J$7:$J$106,"Kabel-elektrisch",Inzetlijst!L$110:L$209,"Netaansluiting 4")</f>
        <v>0</v>
      </c>
      <c r="O178">
        <f>SUMIFS(O$5:O$104,Verbruikerslijst!$E$7:$E$106,"Kabel-elektrisch",Verbruikerslijst!$I$7:$I$106,"Nee",Inzetlijst!M$110:M$209,"Netaansluiting 4")+SUMIFS(O$5:O$104,Verbruikerslijst!$I$7:$I$106,"Ja",Verbruikerslijst!$J$7:$J$106,"Kabel-elektrisch",Inzetlijst!M$110:M$209,"Netaansluiting 4")</f>
        <v>0</v>
      </c>
      <c r="P178">
        <f>SUMIFS(P$5:P$104,Verbruikerslijst!$E$7:$E$106,"Kabel-elektrisch",Verbruikerslijst!$I$7:$I$106,"Nee",Inzetlijst!N$110:N$209,"Netaansluiting 4")+SUMIFS(P$5:P$104,Verbruikerslijst!$I$7:$I$106,"Ja",Verbruikerslijst!$J$7:$J$106,"Kabel-elektrisch",Inzetlijst!N$110:N$209,"Netaansluiting 4")</f>
        <v>0</v>
      </c>
      <c r="Q178">
        <f>SUMIFS(Q$5:Q$104,Verbruikerslijst!$E$7:$E$106,"Kabel-elektrisch",Verbruikerslijst!$I$7:$I$106,"Nee",Inzetlijst!O$110:O$209,"Netaansluiting 4")+SUMIFS(Q$5:Q$104,Verbruikerslijst!$I$7:$I$106,"Ja",Verbruikerslijst!$J$7:$J$106,"Kabel-elektrisch",Inzetlijst!O$110:O$209,"Netaansluiting 4")</f>
        <v>0</v>
      </c>
      <c r="R178">
        <f>SUMIFS(R$5:R$104,Verbruikerslijst!$E$7:$E$106,"Kabel-elektrisch",Verbruikerslijst!$I$7:$I$106,"Nee",Inzetlijst!P$110:P$209,"Netaansluiting 4")+SUMIFS(R$5:R$104,Verbruikerslijst!$I$7:$I$106,"Ja",Verbruikerslijst!$J$7:$J$106,"Kabel-elektrisch",Inzetlijst!P$110:P$209,"Netaansluiting 4")</f>
        <v>0</v>
      </c>
      <c r="S178">
        <f>SUMIFS(S$5:S$104,Verbruikerslijst!$E$7:$E$106,"Kabel-elektrisch",Verbruikerslijst!$I$7:$I$106,"Nee",Inzetlijst!Q$110:Q$209,"Netaansluiting 4")+SUMIFS(S$5:S$104,Verbruikerslijst!$I$7:$I$106,"Ja",Verbruikerslijst!$J$7:$J$106,"Kabel-elektrisch",Inzetlijst!Q$110:Q$209,"Netaansluiting 4")</f>
        <v>0</v>
      </c>
      <c r="T178">
        <f>SUMIFS(T$5:T$104,Verbruikerslijst!$E$7:$E$106,"Kabel-elektrisch",Verbruikerslijst!$I$7:$I$106,"Nee",Inzetlijst!R$110:R$209,"Netaansluiting 4")+SUMIFS(T$5:T$104,Verbruikerslijst!$I$7:$I$106,"Ja",Verbruikerslijst!$J$7:$J$106,"Kabel-elektrisch",Inzetlijst!R$110:R$209,"Netaansluiting 4")</f>
        <v>0</v>
      </c>
      <c r="U178">
        <f>SUMIFS(U$5:U$104,Verbruikerslijst!$E$7:$E$106,"Kabel-elektrisch",Verbruikerslijst!$I$7:$I$106,"Nee",Inzetlijst!S$110:S$209,"Netaansluiting 4")+SUMIFS(U$5:U$104,Verbruikerslijst!$I$7:$I$106,"Ja",Verbruikerslijst!$J$7:$J$106,"Kabel-elektrisch",Inzetlijst!S$110:S$209,"Netaansluiting 4")</f>
        <v>0</v>
      </c>
      <c r="V178">
        <f>SUMIFS(V$5:V$104,Verbruikerslijst!$E$7:$E$106,"Kabel-elektrisch",Verbruikerslijst!$I$7:$I$106,"Nee",Inzetlijst!T$110:T$209,"Netaansluiting 4")+SUMIFS(V$5:V$104,Verbruikerslijst!$I$7:$I$106,"Ja",Verbruikerslijst!$J$7:$J$106,"Kabel-elektrisch",Inzetlijst!T$110:T$209,"Netaansluiting 4")</f>
        <v>0</v>
      </c>
      <c r="W178">
        <f>SUMIFS(W$5:W$104,Verbruikerslijst!$E$7:$E$106,"Kabel-elektrisch",Verbruikerslijst!$I$7:$I$106,"Nee",Inzetlijst!U$110:U$209,"Netaansluiting 4")+SUMIFS(W$5:W$104,Verbruikerslijst!$I$7:$I$106,"Ja",Verbruikerslijst!$J$7:$J$106,"Kabel-elektrisch",Inzetlijst!U$110:U$209,"Netaansluiting 4")</f>
        <v>0</v>
      </c>
      <c r="X178">
        <f>SUMIFS(X$5:X$104,Verbruikerslijst!$E$7:$E$106,"Kabel-elektrisch",Verbruikerslijst!$I$7:$I$106,"Nee",Inzetlijst!V$110:V$209,"Netaansluiting 4")+SUMIFS(X$5:X$104,Verbruikerslijst!$I$7:$I$106,"Ja",Verbruikerslijst!$J$7:$J$106,"Kabel-elektrisch",Inzetlijst!V$110:V$209,"Netaansluiting 4")</f>
        <v>0</v>
      </c>
      <c r="Y178">
        <f>SUMIFS(Y$5:Y$104,Verbruikerslijst!$E$7:$E$106,"Kabel-elektrisch",Verbruikerslijst!$I$7:$I$106,"Nee",Inzetlijst!W$110:W$209,"Netaansluiting 4")+SUMIFS(Y$5:Y$104,Verbruikerslijst!$I$7:$I$106,"Ja",Verbruikerslijst!$J$7:$J$106,"Kabel-elektrisch",Inzetlijst!W$110:W$209,"Netaansluiting 4")</f>
        <v>0</v>
      </c>
      <c r="Z178">
        <f>SUMIFS(Z$5:Z$104,Verbruikerslijst!$E$7:$E$106,"Kabel-elektrisch",Verbruikerslijst!$I$7:$I$106,"Nee",Inzetlijst!X$110:X$209,"Netaansluiting 4")+SUMIFS(Z$5:Z$104,Verbruikerslijst!$I$7:$I$106,"Ja",Verbruikerslijst!$J$7:$J$106,"Kabel-elektrisch",Inzetlijst!X$110:X$209,"Netaansluiting 4")</f>
        <v>0</v>
      </c>
      <c r="AA178">
        <f>SUMIFS(AA$5:AA$104,Verbruikerslijst!$E$7:$E$106,"Kabel-elektrisch",Verbruikerslijst!$I$7:$I$106,"Nee",Inzetlijst!Y$110:Y$209,"Netaansluiting 4")+SUMIFS(AA$5:AA$104,Verbruikerslijst!$I$7:$I$106,"Ja",Verbruikerslijst!$J$7:$J$106,"Kabel-elektrisch",Inzetlijst!Y$110:Y$209,"Netaansluiting 4")</f>
        <v>0</v>
      </c>
      <c r="AB178">
        <f>SUMIFS(AB$5:AB$104,Verbruikerslijst!$E$7:$E$106,"Kabel-elektrisch",Verbruikerslijst!$I$7:$I$106,"Nee",Inzetlijst!Z$110:Z$209,"Netaansluiting 4")+SUMIFS(AB$5:AB$104,Verbruikerslijst!$I$7:$I$106,"Ja",Verbruikerslijst!$J$7:$J$106,"Kabel-elektrisch",Inzetlijst!Z$110:Z$209,"Netaansluiting 4")</f>
        <v>0</v>
      </c>
      <c r="AC178">
        <f>SUMIFS(AC$5:AC$104,Verbruikerslijst!$E$7:$E$106,"Kabel-elektrisch",Verbruikerslijst!$I$7:$I$106,"Nee",Inzetlijst!AA$110:AA$209,"Netaansluiting 4")+SUMIFS(AC$5:AC$104,Verbruikerslijst!$I$7:$I$106,"Ja",Verbruikerslijst!$J$7:$J$106,"Kabel-elektrisch",Inzetlijst!AA$110:AA$209,"Netaansluiting 4")</f>
        <v>0</v>
      </c>
      <c r="AD178">
        <f>SUMIFS(AD$5:AD$104,Verbruikerslijst!$E$7:$E$106,"Kabel-elektrisch",Verbruikerslijst!$I$7:$I$106,"Nee",Inzetlijst!AB$110:AB$209,"Netaansluiting 4")+SUMIFS(AD$5:AD$104,Verbruikerslijst!$I$7:$I$106,"Ja",Verbruikerslijst!$J$7:$J$106,"Kabel-elektrisch",Inzetlijst!AB$110:AB$209,"Netaansluiting 4")</f>
        <v>0</v>
      </c>
      <c r="AE178">
        <f>SUMIFS(AE$5:AE$104,Verbruikerslijst!$E$7:$E$106,"Kabel-elektrisch",Verbruikerslijst!$I$7:$I$106,"Nee",Inzetlijst!AC$110:AC$209,"Netaansluiting 4")+SUMIFS(AE$5:AE$104,Verbruikerslijst!$I$7:$I$106,"Ja",Verbruikerslijst!$J$7:$J$106,"Kabel-elektrisch",Inzetlijst!AC$110:AC$209,"Netaansluiting 4")</f>
        <v>0</v>
      </c>
      <c r="AF178">
        <f>SUMIFS(AF$5:AF$104,Verbruikerslijst!$E$7:$E$106,"Kabel-elektrisch",Verbruikerslijst!$I$7:$I$106,"Nee",Inzetlijst!AD$110:AD$209,"Netaansluiting 4")+SUMIFS(AF$5:AF$104,Verbruikerslijst!$I$7:$I$106,"Ja",Verbruikerslijst!$J$7:$J$106,"Kabel-elektrisch",Inzetlijst!AD$110:AD$209,"Netaansluiting 4")</f>
        <v>0</v>
      </c>
      <c r="AG178">
        <f>SUMIFS(AG$5:AG$104,Verbruikerslijst!$E$7:$E$106,"Kabel-elektrisch",Verbruikerslijst!$I$7:$I$106,"Nee",Inzetlijst!AE$110:AE$209,"Netaansluiting 4")+SUMIFS(AG$5:AG$104,Verbruikerslijst!$I$7:$I$106,"Ja",Verbruikerslijst!$J$7:$J$106,"Kabel-elektrisch",Inzetlijst!AE$110:AE$209,"Netaansluiting 4")</f>
        <v>0</v>
      </c>
      <c r="AH178">
        <f>SUMIFS(AH$5:AH$104,Verbruikerslijst!$E$7:$E$106,"Kabel-elektrisch",Verbruikerslijst!$I$7:$I$106,"Nee",Inzetlijst!AF$110:AF$209,"Netaansluiting 4")+SUMIFS(AH$5:AH$104,Verbruikerslijst!$I$7:$I$106,"Ja",Verbruikerslijst!$J$7:$J$106,"Kabel-elektrisch",Inzetlijst!AF$110:AF$209,"Netaansluiting 4")</f>
        <v>0</v>
      </c>
      <c r="AI178">
        <f>SUMIFS(AI$5:AI$104,Verbruikerslijst!$E$7:$E$106,"Kabel-elektrisch",Verbruikerslijst!$I$7:$I$106,"Nee",Inzetlijst!AG$110:AG$209,"Netaansluiting 4")+SUMIFS(AI$5:AI$104,Verbruikerslijst!$I$7:$I$106,"Ja",Verbruikerslijst!$J$7:$J$106,"Kabel-elektrisch",Inzetlijst!AG$110:AG$209,"Netaansluiting 4")</f>
        <v>0</v>
      </c>
      <c r="AJ178">
        <f>SUMIFS(AJ$5:AJ$104,Verbruikerslijst!$E$7:$E$106,"Kabel-elektrisch",Verbruikerslijst!$I$7:$I$106,"Nee",Inzetlijst!AH$110:AH$209,"Netaansluiting 4")+SUMIFS(AJ$5:AJ$104,Verbruikerslijst!$I$7:$I$106,"Ja",Verbruikerslijst!$J$7:$J$106,"Kabel-elektrisch",Inzetlijst!AH$110:AH$209,"Netaansluiting 4")</f>
        <v>0</v>
      </c>
      <c r="AK178">
        <f>SUMIFS(AK$5:AK$104,Verbruikerslijst!$E$7:$E$106,"Kabel-elektrisch",Verbruikerslijst!$I$7:$I$106,"Nee",Inzetlijst!AI$110:AI$209,"Netaansluiting 4")+SUMIFS(AK$5:AK$104,Verbruikerslijst!$I$7:$I$106,"Ja",Verbruikerslijst!$J$7:$J$106,"Kabel-elektrisch",Inzetlijst!AI$110:AI$209,"Netaansluiting 4")</f>
        <v>0</v>
      </c>
      <c r="AL178">
        <f>SUMIFS(AL$5:AL$104,Verbruikerslijst!$E$7:$E$106,"Kabel-elektrisch",Verbruikerslijst!$I$7:$I$106,"Nee",Inzetlijst!AJ$110:AJ$209,"Netaansluiting 4")+SUMIFS(AL$5:AL$104,Verbruikerslijst!$I$7:$I$106,"Ja",Verbruikerslijst!$J$7:$J$106,"Kabel-elektrisch",Inzetlijst!AJ$110:AJ$209,"Netaansluiting 4")</f>
        <v>0</v>
      </c>
      <c r="AM178">
        <f>SUMIFS(AM$5:AM$104,Verbruikerslijst!$E$7:$E$106,"Kabel-elektrisch",Verbruikerslijst!$I$7:$I$106,"Nee",Inzetlijst!AK$110:AK$209,"Netaansluiting 4")+SUMIFS(AM$5:AM$104,Verbruikerslijst!$I$7:$I$106,"Ja",Verbruikerslijst!$J$7:$J$106,"Kabel-elektrisch",Inzetlijst!AK$110:AK$209,"Netaansluiting 4")</f>
        <v>0</v>
      </c>
      <c r="AN178">
        <f>SUMIFS(AN$5:AN$104,Verbruikerslijst!$E$7:$E$106,"Kabel-elektrisch",Verbruikerslijst!$I$7:$I$106,"Nee",Inzetlijst!AL$110:AL$209,"Netaansluiting 4")+SUMIFS(AN$5:AN$104,Verbruikerslijst!$I$7:$I$106,"Ja",Verbruikerslijst!$J$7:$J$106,"Kabel-elektrisch",Inzetlijst!AL$110:AL$209,"Netaansluiting 4")</f>
        <v>0</v>
      </c>
      <c r="AO178">
        <f>SUMIFS(AO$5:AO$104,Verbruikerslijst!$E$7:$E$106,"Kabel-elektrisch",Verbruikerslijst!$I$7:$I$106,"Nee",Inzetlijst!AM$110:AM$209,"Netaansluiting 4")+SUMIFS(AO$5:AO$104,Verbruikerslijst!$I$7:$I$106,"Ja",Verbruikerslijst!$J$7:$J$106,"Kabel-elektrisch",Inzetlijst!AM$110:AM$209,"Netaansluiting 4")</f>
        <v>0</v>
      </c>
      <c r="AP178">
        <f>SUMIFS(AP$5:AP$104,Verbruikerslijst!$E$7:$E$106,"Kabel-elektrisch",Verbruikerslijst!$I$7:$I$106,"Nee",Inzetlijst!AN$110:AN$209,"Netaansluiting 4")+SUMIFS(AP$5:AP$104,Verbruikerslijst!$I$7:$I$106,"Ja",Verbruikerslijst!$J$7:$J$106,"Kabel-elektrisch",Inzetlijst!AN$110:AN$209,"Netaansluiting 4")</f>
        <v>0</v>
      </c>
      <c r="AQ178">
        <f>SUMIFS(AQ$5:AQ$104,Verbruikerslijst!$E$7:$E$106,"Kabel-elektrisch",Verbruikerslijst!$I$7:$I$106,"Nee",Inzetlijst!AO$110:AO$209,"Netaansluiting 4")+SUMIFS(AQ$5:AQ$104,Verbruikerslijst!$I$7:$I$106,"Ja",Verbruikerslijst!$J$7:$J$106,"Kabel-elektrisch",Inzetlijst!AO$110:AO$209,"Netaansluiting 4")</f>
        <v>0</v>
      </c>
      <c r="AR178">
        <f>SUMIFS(AR$5:AR$104,Verbruikerslijst!$E$7:$E$106,"Kabel-elektrisch",Verbruikerslijst!$I$7:$I$106,"Nee",Inzetlijst!AP$110:AP$209,"Netaansluiting 4")+SUMIFS(AR$5:AR$104,Verbruikerslijst!$I$7:$I$106,"Ja",Verbruikerslijst!$J$7:$J$106,"Kabel-elektrisch",Inzetlijst!AP$110:AP$209,"Netaansluiting 4")</f>
        <v>0</v>
      </c>
      <c r="AS178">
        <f>SUMIFS(AS$5:AS$104,Verbruikerslijst!$E$7:$E$106,"Kabel-elektrisch",Verbruikerslijst!$I$7:$I$106,"Nee",Inzetlijst!AQ$110:AQ$209,"Netaansluiting 4")+SUMIFS(AS$5:AS$104,Verbruikerslijst!$I$7:$I$106,"Ja",Verbruikerslijst!$J$7:$J$106,"Kabel-elektrisch",Inzetlijst!AQ$110:AQ$209,"Netaansluiting 4")</f>
        <v>0</v>
      </c>
      <c r="AT178">
        <f>SUMIFS(AT$5:AT$104,Verbruikerslijst!$E$7:$E$106,"Kabel-elektrisch",Verbruikerslijst!$I$7:$I$106,"Nee",Inzetlijst!AR$110:AR$209,"Netaansluiting 4")+SUMIFS(AT$5:AT$104,Verbruikerslijst!$I$7:$I$106,"Ja",Verbruikerslijst!$J$7:$J$106,"Kabel-elektrisch",Inzetlijst!AR$110:AR$209,"Netaansluiting 4")</f>
        <v>0</v>
      </c>
      <c r="AU178">
        <f>SUMIFS(AU$5:AU$104,Verbruikerslijst!$E$7:$E$106,"Kabel-elektrisch",Verbruikerslijst!$I$7:$I$106,"Nee",Inzetlijst!AS$110:AS$209,"Netaansluiting 4")+SUMIFS(AU$5:AU$104,Verbruikerslijst!$I$7:$I$106,"Ja",Verbruikerslijst!$J$7:$J$106,"Kabel-elektrisch",Inzetlijst!AS$110:AS$209,"Netaansluiting 4")</f>
        <v>0</v>
      </c>
      <c r="AV178">
        <f>SUMIFS(AV$5:AV$104,Verbruikerslijst!$E$7:$E$106,"Kabel-elektrisch",Verbruikerslijst!$I$7:$I$106,"Nee",Inzetlijst!AT$110:AT$209,"Netaansluiting 4")+SUMIFS(AV$5:AV$104,Verbruikerslijst!$I$7:$I$106,"Ja",Verbruikerslijst!$J$7:$J$106,"Kabel-elektrisch",Inzetlijst!AT$110:AT$209,"Netaansluiting 4")</f>
        <v>0</v>
      </c>
      <c r="AW178">
        <f>SUMIFS(AW$5:AW$104,Verbruikerslijst!$E$7:$E$106,"Kabel-elektrisch",Verbruikerslijst!$I$7:$I$106,"Nee",Inzetlijst!AU$110:AU$209,"Netaansluiting 4")+SUMIFS(AW$5:AW$104,Verbruikerslijst!$I$7:$I$106,"Ja",Verbruikerslijst!$J$7:$J$106,"Kabel-elektrisch",Inzetlijst!AU$110:AU$209,"Netaansluiting 4")</f>
        <v>0</v>
      </c>
      <c r="AX178">
        <f>SUMIFS(AX$5:AX$104,Verbruikerslijst!$E$7:$E$106,"Kabel-elektrisch",Verbruikerslijst!$I$7:$I$106,"Nee",Inzetlijst!AV$110:AV$209,"Netaansluiting 4")+SUMIFS(AX$5:AX$104,Verbruikerslijst!$I$7:$I$106,"Ja",Verbruikerslijst!$J$7:$J$106,"Kabel-elektrisch",Inzetlijst!AV$110:AV$209,"Netaansluiting 4")</f>
        <v>0</v>
      </c>
      <c r="AY178">
        <f>SUMIFS(AY$5:AY$104,Verbruikerslijst!$E$7:$E$106,"Kabel-elektrisch",Verbruikerslijst!$I$7:$I$106,"Nee",Inzetlijst!AW$110:AW$209,"Netaansluiting 4")+SUMIFS(AY$5:AY$104,Verbruikerslijst!$I$7:$I$106,"Ja",Verbruikerslijst!$J$7:$J$106,"Kabel-elektrisch",Inzetlijst!AW$110:AW$209,"Netaansluiting 4")</f>
        <v>0</v>
      </c>
      <c r="AZ178">
        <f>SUMIFS(AZ$5:AZ$104,Verbruikerslijst!$E$7:$E$106,"Kabel-elektrisch",Verbruikerslijst!$I$7:$I$106,"Nee",Inzetlijst!AX$110:AX$209,"Netaansluiting 4")+SUMIFS(AZ$5:AZ$104,Verbruikerslijst!$I$7:$I$106,"Ja",Verbruikerslijst!$J$7:$J$106,"Kabel-elektrisch",Inzetlijst!AX$110:AX$209,"Netaansluiting 4")</f>
        <v>0</v>
      </c>
      <c r="BA178">
        <f>SUMIFS(BA$5:BA$104,Verbruikerslijst!$E$7:$E$106,"Kabel-elektrisch",Verbruikerslijst!$I$7:$I$106,"Nee",Inzetlijst!AY$110:AY$209,"Netaansluiting 4")+SUMIFS(BA$5:BA$104,Verbruikerslijst!$I$7:$I$106,"Ja",Verbruikerslijst!$J$7:$J$106,"Kabel-elektrisch",Inzetlijst!AY$110:AY$209,"Netaansluiting 4")</f>
        <v>0</v>
      </c>
      <c r="BB178">
        <f>SUMIFS(BB$5:BB$104,Verbruikerslijst!$E$7:$E$106,"Kabel-elektrisch",Verbruikerslijst!$I$7:$I$106,"Nee",Inzetlijst!AZ$110:AZ$209,"Netaansluiting 4")+SUMIFS(BB$5:BB$104,Verbruikerslijst!$I$7:$I$106,"Ja",Verbruikerslijst!$J$7:$J$106,"Kabel-elektrisch",Inzetlijst!AZ$110:AZ$209,"Netaansluiting 4")</f>
        <v>0</v>
      </c>
      <c r="BC178">
        <f>SUMIFS(BC$5:BC$104,Verbruikerslijst!$E$7:$E$106,"Kabel-elektrisch",Verbruikerslijst!$I$7:$I$106,"Nee",Inzetlijst!BA$110:BA$209,"Netaansluiting 4")+SUMIFS(BC$5:BC$104,Verbruikerslijst!$I$7:$I$106,"Ja",Verbruikerslijst!$J$7:$J$106,"Kabel-elektrisch",Inzetlijst!BA$110:BA$209,"Netaansluiting 4")</f>
        <v>0</v>
      </c>
      <c r="BD178">
        <f>SUMIFS(BD$5:BD$104,Verbruikerslijst!$E$7:$E$106,"Kabel-elektrisch",Verbruikerslijst!$I$7:$I$106,"Nee",Inzetlijst!BB$110:BB$209,"Netaansluiting 4")+SUMIFS(BD$5:BD$104,Verbruikerslijst!$I$7:$I$106,"Ja",Verbruikerslijst!$J$7:$J$106,"Kabel-elektrisch",Inzetlijst!BB$110:BB$209,"Netaansluiting 4")</f>
        <v>0</v>
      </c>
      <c r="BE178">
        <f>SUMIFS(BE$5:BE$104,Verbruikerslijst!$E$7:$E$106,"Kabel-elektrisch",Verbruikerslijst!$I$7:$I$106,"Nee",Inzetlijst!BC$110:BC$209,"Netaansluiting 4")+SUMIFS(BE$5:BE$104,Verbruikerslijst!$I$7:$I$106,"Ja",Verbruikerslijst!$J$7:$J$106,"Kabel-elektrisch",Inzetlijst!BC$110:BC$209,"Netaansluiting 4")</f>
        <v>0</v>
      </c>
      <c r="BF178">
        <f>SUMIFS(BF$5:BF$104,Verbruikerslijst!$E$7:$E$106,"Kabel-elektrisch",Verbruikerslijst!$I$7:$I$106,"Nee",Inzetlijst!BD$110:BD$209,"Netaansluiting 4")+SUMIFS(BF$5:BF$104,Verbruikerslijst!$I$7:$I$106,"Ja",Verbruikerslijst!$J$7:$J$106,"Kabel-elektrisch",Inzetlijst!BD$110:BD$209,"Netaansluiting 4")</f>
        <v>0</v>
      </c>
      <c r="BG178">
        <f>SUMIFS(BG$5:BG$104,Verbruikerslijst!$E$7:$E$106,"Kabel-elektrisch",Verbruikerslijst!$I$7:$I$106,"Nee",Inzetlijst!BE$110:BE$209,"Netaansluiting 4")+SUMIFS(BG$5:BG$104,Verbruikerslijst!$I$7:$I$106,"Ja",Verbruikerslijst!$J$7:$J$106,"Kabel-elektrisch",Inzetlijst!BE$110:BE$209,"Netaansluiting 4")</f>
        <v>0</v>
      </c>
      <c r="BH178">
        <f>SUMIFS(BH$5:BH$104,Verbruikerslijst!$E$7:$E$106,"Kabel-elektrisch",Verbruikerslijst!$I$7:$I$106,"Nee",Inzetlijst!BF$110:BF$209,"Netaansluiting 4")+SUMIFS(BH$5:BH$104,Verbruikerslijst!$I$7:$I$106,"Ja",Verbruikerslijst!$J$7:$J$106,"Kabel-elektrisch",Inzetlijst!BF$110:BF$209,"Netaansluiting 4")</f>
        <v>0</v>
      </c>
      <c r="BI178">
        <f>SUMIFS(BI$5:BI$104,Verbruikerslijst!$E$7:$E$106,"Kabel-elektrisch",Verbruikerslijst!$I$7:$I$106,"Nee",Inzetlijst!BG$110:BG$209,"Netaansluiting 4")+SUMIFS(BI$5:BI$104,Verbruikerslijst!$I$7:$I$106,"Ja",Verbruikerslijst!$J$7:$J$106,"Kabel-elektrisch",Inzetlijst!BG$110:BG$209,"Netaansluiting 4")</f>
        <v>0</v>
      </c>
      <c r="BJ178">
        <f>SUMIFS(BJ$5:BJ$104,Verbruikerslijst!$E$7:$E$106,"Kabel-elektrisch",Verbruikerslijst!$I$7:$I$106,"Nee",Inzetlijst!BH$110:BH$209,"Netaansluiting 4")+SUMIFS(BJ$5:BJ$104,Verbruikerslijst!$I$7:$I$106,"Ja",Verbruikerslijst!$J$7:$J$106,"Kabel-elektrisch",Inzetlijst!BH$110:BH$209,"Netaansluiting 4")</f>
        <v>0</v>
      </c>
      <c r="BK178">
        <f>SUMIFS(BK$5:BK$104,Verbruikerslijst!$E$7:$E$106,"Kabel-elektrisch",Verbruikerslijst!$I$7:$I$106,"Nee",Inzetlijst!BI$110:BI$209,"Netaansluiting 4")+SUMIFS(BK$5:BK$104,Verbruikerslijst!$I$7:$I$106,"Ja",Verbruikerslijst!$J$7:$J$106,"Kabel-elektrisch",Inzetlijst!BI$110:BI$209,"Netaansluiting 4")</f>
        <v>0</v>
      </c>
      <c r="BL178">
        <f>SUMIFS(BL$5:BL$104,Verbruikerslijst!$E$7:$E$106,"Kabel-elektrisch",Verbruikerslijst!$I$7:$I$106,"Nee",Inzetlijst!BJ$110:BJ$209,"Netaansluiting 4")+SUMIFS(BL$5:BL$104,Verbruikerslijst!$I$7:$I$106,"Ja",Verbruikerslijst!$J$7:$J$106,"Kabel-elektrisch",Inzetlijst!BJ$110:BJ$209,"Netaansluiting 4")</f>
        <v>0</v>
      </c>
      <c r="BM178">
        <f>SUMIFS(BM$5:BM$104,Verbruikerslijst!$E$7:$E$106,"Kabel-elektrisch",Verbruikerslijst!$I$7:$I$106,"Nee",Inzetlijst!BK$110:BK$209,"Netaansluiting 4")+SUMIFS(BM$5:BM$104,Verbruikerslijst!$I$7:$I$106,"Ja",Verbruikerslijst!$J$7:$J$106,"Kabel-elektrisch",Inzetlijst!BK$110:BK$209,"Netaansluiting 4")</f>
        <v>0</v>
      </c>
      <c r="BN178">
        <f>SUMIFS(BN$5:BN$104,Verbruikerslijst!$E$7:$E$106,"Kabel-elektrisch",Verbruikerslijst!$I$7:$I$106,"Nee",Inzetlijst!BL$110:BL$209,"Netaansluiting 4")+SUMIFS(BN$5:BN$104,Verbruikerslijst!$I$7:$I$106,"Ja",Verbruikerslijst!$J$7:$J$106,"Kabel-elektrisch",Inzetlijst!BL$110:BL$209,"Netaansluiting 4")</f>
        <v>0</v>
      </c>
      <c r="BO178">
        <f>SUMIFS(BO$5:BO$104,Verbruikerslijst!$E$7:$E$106,"Kabel-elektrisch",Verbruikerslijst!$I$7:$I$106,"Nee",Inzetlijst!BM$110:BM$209,"Netaansluiting 4")+SUMIFS(BO$5:BO$104,Verbruikerslijst!$I$7:$I$106,"Ja",Verbruikerslijst!$J$7:$J$106,"Kabel-elektrisch",Inzetlijst!BM$110:BM$209,"Netaansluiting 4")</f>
        <v>0</v>
      </c>
      <c r="BP178">
        <f>SUMIFS(BP$5:BP$104,Verbruikerslijst!$E$7:$E$106,"Kabel-elektrisch",Verbruikerslijst!$I$7:$I$106,"Nee",Inzetlijst!BN$110:BN$209,"Netaansluiting 4")+SUMIFS(BP$5:BP$104,Verbruikerslijst!$I$7:$I$106,"Ja",Verbruikerslijst!$J$7:$J$106,"Kabel-elektrisch",Inzetlijst!BN$110:BN$209,"Netaansluiting 4")</f>
        <v>0</v>
      </c>
      <c r="BQ178">
        <f>SUMIFS(BQ$5:BQ$104,Verbruikerslijst!$E$7:$E$106,"Kabel-elektrisch",Verbruikerslijst!$I$7:$I$106,"Nee",Inzetlijst!BO$110:BO$209,"Netaansluiting 4")+SUMIFS(BQ$5:BQ$104,Verbruikerslijst!$I$7:$I$106,"Ja",Verbruikerslijst!$J$7:$J$106,"Kabel-elektrisch",Inzetlijst!BO$110:BO$209,"Netaansluiting 4")</f>
        <v>0</v>
      </c>
      <c r="BR178">
        <f>SUMIFS(BR$5:BR$104,Verbruikerslijst!$E$7:$E$106,"Kabel-elektrisch",Verbruikerslijst!$I$7:$I$106,"Nee",Inzetlijst!BP$110:BP$209,"Netaansluiting 4")+SUMIFS(BR$5:BR$104,Verbruikerslijst!$I$7:$I$106,"Ja",Verbruikerslijst!$J$7:$J$106,"Kabel-elektrisch",Inzetlijst!BP$110:BP$209,"Netaansluiting 4")</f>
        <v>0</v>
      </c>
      <c r="BS178">
        <f>SUMIFS(BS$5:BS$104,Verbruikerslijst!$E$7:$E$106,"Kabel-elektrisch",Verbruikerslijst!$I$7:$I$106,"Nee",Inzetlijst!BQ$110:BQ$209,"Netaansluiting 4")+SUMIFS(BS$5:BS$104,Verbruikerslijst!$I$7:$I$106,"Ja",Verbruikerslijst!$J$7:$J$106,"Kabel-elektrisch",Inzetlijst!BQ$110:BQ$209,"Netaansluiting 4")</f>
        <v>0</v>
      </c>
      <c r="BT178">
        <f>SUMIFS(BT$5:BT$104,Verbruikerslijst!$E$7:$E$106,"Kabel-elektrisch",Verbruikerslijst!$I$7:$I$106,"Nee",Inzetlijst!BR$110:BR$209,"Netaansluiting 4")+SUMIFS(BT$5:BT$104,Verbruikerslijst!$I$7:$I$106,"Ja",Verbruikerslijst!$J$7:$J$106,"Kabel-elektrisch",Inzetlijst!BR$110:BR$209,"Netaansluiting 4")</f>
        <v>0</v>
      </c>
      <c r="BU178">
        <f>SUMIFS(BU$5:BU$104,Verbruikerslijst!$E$7:$E$106,"Kabel-elektrisch",Verbruikerslijst!$I$7:$I$106,"Nee",Inzetlijst!BS$110:BS$209,"Netaansluiting 4")+SUMIFS(BU$5:BU$104,Verbruikerslijst!$I$7:$I$106,"Ja",Verbruikerslijst!$J$7:$J$106,"Kabel-elektrisch",Inzetlijst!BS$110:BS$209,"Netaansluiting 4")</f>
        <v>0</v>
      </c>
      <c r="BV178">
        <f>SUMIFS(BV$5:BV$104,Verbruikerslijst!$E$7:$E$106,"Kabel-elektrisch",Verbruikerslijst!$I$7:$I$106,"Nee",Inzetlijst!BT$110:BT$209,"Netaansluiting 4")+SUMIFS(BV$5:BV$104,Verbruikerslijst!$I$7:$I$106,"Ja",Verbruikerslijst!$J$7:$J$106,"Kabel-elektrisch",Inzetlijst!BT$110:BT$209,"Netaansluiting 4")</f>
        <v>0</v>
      </c>
      <c r="BW178">
        <f>SUMIFS(BW$5:BW$104,Verbruikerslijst!$E$7:$E$106,"Kabel-elektrisch",Verbruikerslijst!$I$7:$I$106,"Nee",Inzetlijst!BU$110:BU$209,"Netaansluiting 4")+SUMIFS(BW$5:BW$104,Verbruikerslijst!$I$7:$I$106,"Ja",Verbruikerslijst!$J$7:$J$106,"Kabel-elektrisch",Inzetlijst!BU$110:BU$209,"Netaansluiting 4")</f>
        <v>0</v>
      </c>
      <c r="BX178">
        <f>SUMIFS(BX$5:BX$104,Verbruikerslijst!$E$7:$E$106,"Kabel-elektrisch",Verbruikerslijst!$I$7:$I$106,"Nee",Inzetlijst!BV$110:BV$209,"Netaansluiting 4")+SUMIFS(BX$5:BX$104,Verbruikerslijst!$I$7:$I$106,"Ja",Verbruikerslijst!$J$7:$J$106,"Kabel-elektrisch",Inzetlijst!BV$110:BV$209,"Netaansluiting 4")</f>
        <v>0</v>
      </c>
      <c r="BY178">
        <f>SUMIFS(BY$5:BY$104,Verbruikerslijst!$E$7:$E$106,"Kabel-elektrisch",Verbruikerslijst!$I$7:$I$106,"Nee",Inzetlijst!BW$110:BW$209,"Netaansluiting 4")+SUMIFS(BY$5:BY$104,Verbruikerslijst!$I$7:$I$106,"Ja",Verbruikerslijst!$J$7:$J$106,"Kabel-elektrisch",Inzetlijst!BW$110:BW$209,"Netaansluiting 4")</f>
        <v>0</v>
      </c>
      <c r="BZ178">
        <f>SUMIFS(BZ$5:BZ$104,Verbruikerslijst!$E$7:$E$106,"Kabel-elektrisch",Verbruikerslijst!$I$7:$I$106,"Nee",Inzetlijst!BX$110:BX$209,"Netaansluiting 4")+SUMIFS(BZ$5:BZ$104,Verbruikerslijst!$I$7:$I$106,"Ja",Verbruikerslijst!$J$7:$J$106,"Kabel-elektrisch",Inzetlijst!BX$110:BX$209,"Netaansluiting 4")</f>
        <v>0</v>
      </c>
      <c r="CA178">
        <f>SUMIFS(CA$5:CA$104,Verbruikerslijst!$E$7:$E$106,"Kabel-elektrisch",Verbruikerslijst!$I$7:$I$106,"Nee",Inzetlijst!BY$110:BY$209,"Netaansluiting 4")+SUMIFS(CA$5:CA$104,Verbruikerslijst!$I$7:$I$106,"Ja",Verbruikerslijst!$J$7:$J$106,"Kabel-elektrisch",Inzetlijst!BY$110:BY$209,"Netaansluiting 4")</f>
        <v>0</v>
      </c>
      <c r="CB178">
        <f>SUMIFS(CB$5:CB$104,Verbruikerslijst!$E$7:$E$106,"Kabel-elektrisch",Verbruikerslijst!$I$7:$I$106,"Nee",Inzetlijst!BZ$110:BZ$209,"Netaansluiting 4")+SUMIFS(CB$5:CB$104,Verbruikerslijst!$I$7:$I$106,"Ja",Verbruikerslijst!$J$7:$J$106,"Kabel-elektrisch",Inzetlijst!BZ$110:BZ$209,"Netaansluiting 4")</f>
        <v>0</v>
      </c>
      <c r="CC178">
        <f>SUMIFS(CC$5:CC$104,Verbruikerslijst!$E$7:$E$106,"Kabel-elektrisch",Verbruikerslijst!$I$7:$I$106,"Nee",Inzetlijst!CA$110:CA$209,"Netaansluiting 4")+SUMIFS(CC$5:CC$104,Verbruikerslijst!$I$7:$I$106,"Ja",Verbruikerslijst!$J$7:$J$106,"Kabel-elektrisch",Inzetlijst!CA$110:CA$209,"Netaansluiting 4")</f>
        <v>0</v>
      </c>
      <c r="CD178">
        <f>SUMIFS(CD$5:CD$104,Verbruikerslijst!$E$7:$E$106,"Kabel-elektrisch",Verbruikerslijst!$I$7:$I$106,"Nee",Inzetlijst!CB$110:CB$209,"Netaansluiting 4")+SUMIFS(CD$5:CD$104,Verbruikerslijst!$I$7:$I$106,"Ja",Verbruikerslijst!$J$7:$J$106,"Kabel-elektrisch",Inzetlijst!CB$110:CB$209,"Netaansluiting 4")</f>
        <v>0</v>
      </c>
      <c r="CE178">
        <f>SUMIFS(CE$5:CE$104,Verbruikerslijst!$E$7:$E$106,"Kabel-elektrisch",Verbruikerslijst!$I$7:$I$106,"Nee",Inzetlijst!CC$110:CC$209,"Netaansluiting 4")+SUMIFS(CE$5:CE$104,Verbruikerslijst!$I$7:$I$106,"Ja",Verbruikerslijst!$J$7:$J$106,"Kabel-elektrisch",Inzetlijst!CC$110:CC$209,"Netaansluiting 4")</f>
        <v>0</v>
      </c>
      <c r="CF178">
        <f>SUMIFS(CF$5:CF$104,Verbruikerslijst!$E$7:$E$106,"Kabel-elektrisch",Verbruikerslijst!$I$7:$I$106,"Nee",Inzetlijst!CD$110:CD$209,"Netaansluiting 4")+SUMIFS(CF$5:CF$104,Verbruikerslijst!$I$7:$I$106,"Ja",Verbruikerslijst!$J$7:$J$106,"Kabel-elektrisch",Inzetlijst!CD$110:CD$209,"Netaansluiting 4")</f>
        <v>0</v>
      </c>
      <c r="CG178">
        <f>SUMIFS(CG$5:CG$104,Verbruikerslijst!$E$7:$E$106,"Kabel-elektrisch",Verbruikerslijst!$I$7:$I$106,"Nee",Inzetlijst!CE$110:CE$209,"Netaansluiting 4")+SUMIFS(CG$5:CG$104,Verbruikerslijst!$I$7:$I$106,"Ja",Verbruikerslijst!$J$7:$J$106,"Kabel-elektrisch",Inzetlijst!CE$110:CE$209,"Netaansluiting 4")</f>
        <v>0</v>
      </c>
      <c r="CH178">
        <f>SUMIFS(CH$5:CH$104,Verbruikerslijst!$E$7:$E$106,"Kabel-elektrisch",Verbruikerslijst!$I$7:$I$106,"Nee",Inzetlijst!CF$110:CF$209,"Netaansluiting 4")+SUMIFS(CH$5:CH$104,Verbruikerslijst!$I$7:$I$106,"Ja",Verbruikerslijst!$J$7:$J$106,"Kabel-elektrisch",Inzetlijst!CF$110:CF$209,"Netaansluiting 4")</f>
        <v>0</v>
      </c>
      <c r="CI178">
        <f>SUMIFS(CI$5:CI$104,Verbruikerslijst!$E$7:$E$106,"Kabel-elektrisch",Verbruikerslijst!$I$7:$I$106,"Nee",Inzetlijst!CG$110:CG$209,"Netaansluiting 4")+SUMIFS(CI$5:CI$104,Verbruikerslijst!$I$7:$I$106,"Ja",Verbruikerslijst!$J$7:$J$106,"Kabel-elektrisch",Inzetlijst!CG$110:CG$209,"Netaansluiting 4")</f>
        <v>0</v>
      </c>
      <c r="CJ178">
        <f>SUMIFS(CJ$5:CJ$104,Verbruikerslijst!$E$7:$E$106,"Kabel-elektrisch",Verbruikerslijst!$I$7:$I$106,"Nee",Inzetlijst!CH$110:CH$209,"Netaansluiting 4")+SUMIFS(CJ$5:CJ$104,Verbruikerslijst!$I$7:$I$106,"Ja",Verbruikerslijst!$J$7:$J$106,"Kabel-elektrisch",Inzetlijst!CH$110:CH$209,"Netaansluiting 4")</f>
        <v>0</v>
      </c>
      <c r="CK178">
        <f>SUMIFS(CK$5:CK$104,Verbruikerslijst!$E$7:$E$106,"Kabel-elektrisch",Verbruikerslijst!$I$7:$I$106,"Nee",Inzetlijst!CI$110:CI$209,"Netaansluiting 4")+SUMIFS(CK$5:CK$104,Verbruikerslijst!$I$7:$I$106,"Ja",Verbruikerslijst!$J$7:$J$106,"Kabel-elektrisch",Inzetlijst!CI$110:CI$209,"Netaansluiting 4")</f>
        <v>0</v>
      </c>
      <c r="CL178">
        <f>SUMIFS(CL$5:CL$104,Verbruikerslijst!$E$7:$E$106,"Kabel-elektrisch",Verbruikerslijst!$I$7:$I$106,"Nee",Inzetlijst!CJ$110:CJ$209,"Netaansluiting 4")+SUMIFS(CL$5:CL$104,Verbruikerslijst!$I$7:$I$106,"Ja",Verbruikerslijst!$J$7:$J$106,"Kabel-elektrisch",Inzetlijst!CJ$110:CJ$209,"Netaansluiting 4")</f>
        <v>0</v>
      </c>
      <c r="CM178">
        <f>SUMIFS(CM$5:CM$104,Verbruikerslijst!$E$7:$E$106,"Kabel-elektrisch",Verbruikerslijst!$I$7:$I$106,"Nee",Inzetlijst!CK$110:CK$209,"Netaansluiting 4")+SUMIFS(CM$5:CM$104,Verbruikerslijst!$I$7:$I$106,"Ja",Verbruikerslijst!$J$7:$J$106,"Kabel-elektrisch",Inzetlijst!CK$110:CK$209,"Netaansluiting 4")</f>
        <v>0</v>
      </c>
      <c r="CN178">
        <f>SUMIFS(CN$5:CN$104,Verbruikerslijst!$E$7:$E$106,"Kabel-elektrisch",Verbruikerslijst!$I$7:$I$106,"Nee",Inzetlijst!CL$110:CL$209,"Netaansluiting 4")+SUMIFS(CN$5:CN$104,Verbruikerslijst!$I$7:$I$106,"Ja",Verbruikerslijst!$J$7:$J$106,"Kabel-elektrisch",Inzetlijst!CL$110:CL$209,"Netaansluiting 4")</f>
        <v>0</v>
      </c>
      <c r="CO178">
        <f>SUMIFS(CO$5:CO$104,Verbruikerslijst!$E$7:$E$106,"Kabel-elektrisch",Verbruikerslijst!$I$7:$I$106,"Nee",Inzetlijst!CM$110:CM$209,"Netaansluiting 4")+SUMIFS(CO$5:CO$104,Verbruikerslijst!$I$7:$I$106,"Ja",Verbruikerslijst!$J$7:$J$106,"Kabel-elektrisch",Inzetlijst!CM$110:CM$209,"Netaansluiting 4")</f>
        <v>0</v>
      </c>
      <c r="CP178">
        <f>SUMIFS(CP$5:CP$104,Verbruikerslijst!$E$7:$E$106,"Kabel-elektrisch",Verbruikerslijst!$I$7:$I$106,"Nee",Inzetlijst!CN$110:CN$209,"Netaansluiting 4")+SUMIFS(CP$5:CP$104,Verbruikerslijst!$I$7:$I$106,"Ja",Verbruikerslijst!$J$7:$J$106,"Kabel-elektrisch",Inzetlijst!CN$110:CN$209,"Netaansluiting 4")</f>
        <v>0</v>
      </c>
      <c r="CQ178">
        <f>SUMIFS(CQ$5:CQ$104,Verbruikerslijst!$E$7:$E$106,"Kabel-elektrisch",Verbruikerslijst!$I$7:$I$106,"Nee",Inzetlijst!CO$110:CO$209,"Netaansluiting 4")+SUMIFS(CQ$5:CQ$104,Verbruikerslijst!$I$7:$I$106,"Ja",Verbruikerslijst!$J$7:$J$106,"Kabel-elektrisch",Inzetlijst!CO$110:CO$209,"Netaansluiting 4")</f>
        <v>0</v>
      </c>
      <c r="CR178">
        <f>SUMIFS(CR$5:CR$104,Verbruikerslijst!$E$7:$E$106,"Kabel-elektrisch",Verbruikerslijst!$I$7:$I$106,"Nee",Inzetlijst!CP$110:CP$209,"Netaansluiting 4")+SUMIFS(CR$5:CR$104,Verbruikerslijst!$I$7:$I$106,"Ja",Verbruikerslijst!$J$7:$J$106,"Kabel-elektrisch",Inzetlijst!CP$110:CP$209,"Netaansluiting 4")</f>
        <v>0</v>
      </c>
      <c r="CS178">
        <f>SUMIFS(CS$5:CS$104,Verbruikerslijst!$E$7:$E$106,"Kabel-elektrisch",Verbruikerslijst!$I$7:$I$106,"Nee",Inzetlijst!CQ$110:CQ$209,"Netaansluiting 4")+SUMIFS(CS$5:CS$104,Verbruikerslijst!$I$7:$I$106,"Ja",Verbruikerslijst!$J$7:$J$106,"Kabel-elektrisch",Inzetlijst!CQ$110:CQ$209,"Netaansluiting 4")</f>
        <v>0</v>
      </c>
      <c r="CT178">
        <f>SUMIFS(CT$5:CT$104,Verbruikerslijst!$E$7:$E$106,"Kabel-elektrisch",Verbruikerslijst!$I$7:$I$106,"Nee",Inzetlijst!CR$110:CR$209,"Netaansluiting 4")+SUMIFS(CT$5:CT$104,Verbruikerslijst!$I$7:$I$106,"Ja",Verbruikerslijst!$J$7:$J$106,"Kabel-elektrisch",Inzetlijst!CR$110:CR$209,"Netaansluiting 4")</f>
        <v>0</v>
      </c>
      <c r="CU178">
        <f>SUMIFS(CU$5:CU$104,Verbruikerslijst!$E$7:$E$106,"Kabel-elektrisch",Verbruikerslijst!$I$7:$I$106,"Nee",Inzetlijst!CS$110:CS$209,"Netaansluiting 4")+SUMIFS(CU$5:CU$104,Verbruikerslijst!$I$7:$I$106,"Ja",Verbruikerslijst!$J$7:$J$106,"Kabel-elektrisch",Inzetlijst!CS$110:CS$209,"Netaansluiting 4")</f>
        <v>0</v>
      </c>
      <c r="CV178">
        <f>SUMIFS(CV$5:CV$104,Verbruikerslijst!$E$7:$E$106,"Kabel-elektrisch",Verbruikerslijst!$I$7:$I$106,"Nee",Inzetlijst!CT$110:CT$209,"Netaansluiting 4")+SUMIFS(CV$5:CV$104,Verbruikerslijst!$I$7:$I$106,"Ja",Verbruikerslijst!$J$7:$J$106,"Kabel-elektrisch",Inzetlijst!CT$110:CT$209,"Netaansluiting 4")</f>
        <v>0</v>
      </c>
      <c r="CW178">
        <f>SUMIFS(CW$5:CW$104,Verbruikerslijst!$E$7:$E$106,"Kabel-elektrisch",Verbruikerslijst!$I$7:$I$106,"Nee",Inzetlijst!CU$110:CU$209,"Netaansluiting 4")+SUMIFS(CW$5:CW$104,Verbruikerslijst!$I$7:$I$106,"Ja",Verbruikerslijst!$J$7:$J$106,"Kabel-elektrisch",Inzetlijst!CU$110:CU$209,"Netaansluiting 4")</f>
        <v>0</v>
      </c>
      <c r="CX178">
        <f>SUMIFS(CX$5:CX$104,Verbruikerslijst!$E$7:$E$106,"Kabel-elektrisch",Verbruikerslijst!$I$7:$I$106,"Nee",Inzetlijst!CV$110:CV$209,"Netaansluiting 4")+SUMIFS(CX$5:CX$104,Verbruikerslijst!$I$7:$I$106,"Ja",Verbruikerslijst!$J$7:$J$106,"Kabel-elektrisch",Inzetlijst!CV$110:CV$209,"Netaansluiting 4")</f>
        <v>0</v>
      </c>
      <c r="CY178">
        <f>SUMIFS(CY$5:CY$104,Verbruikerslijst!$E$7:$E$106,"Kabel-elektrisch",Verbruikerslijst!$I$7:$I$106,"Nee",Inzetlijst!CW$110:CW$209,"Netaansluiting 4")+SUMIFS(CY$5:CY$104,Verbruikerslijst!$I$7:$I$106,"Ja",Verbruikerslijst!$J$7:$J$106,"Kabel-elektrisch",Inzetlijst!CW$110:CW$209,"Netaansluiting 4")</f>
        <v>0</v>
      </c>
      <c r="CZ178">
        <f>SUMIFS(CZ$5:CZ$104,Verbruikerslijst!$E$7:$E$106,"Kabel-elektrisch",Verbruikerslijst!$I$7:$I$106,"Nee",Inzetlijst!CX$110:CX$209,"Netaansluiting 4")+SUMIFS(CZ$5:CZ$104,Verbruikerslijst!$I$7:$I$106,"Ja",Verbruikerslijst!$J$7:$J$106,"Kabel-elektrisch",Inzetlijst!CX$110:CX$209,"Netaansluiting 4")</f>
        <v>0</v>
      </c>
      <c r="DA178">
        <f>SUMIFS(DA$5:DA$104,Verbruikerslijst!$E$7:$E$106,"Kabel-elektrisch",Verbruikerslijst!$I$7:$I$106,"Nee",Inzetlijst!CY$110:CY$209,"Netaansluiting 4")+SUMIFS(DA$5:DA$104,Verbruikerslijst!$I$7:$I$106,"Ja",Verbruikerslijst!$J$7:$J$106,"Kabel-elektrisch",Inzetlijst!CY$110:CY$209,"Netaansluiting 4")</f>
        <v>0</v>
      </c>
      <c r="DB178">
        <f>SUMIFS(DB$5:DB$104,Verbruikerslijst!$E$7:$E$106,"Kabel-elektrisch",Verbruikerslijst!$I$7:$I$106,"Nee",Inzetlijst!CZ$110:CZ$209,"Netaansluiting 4")+SUMIFS(DB$5:DB$104,Verbruikerslijst!$I$7:$I$106,"Ja",Verbruikerslijst!$J$7:$J$106,"Kabel-elektrisch",Inzetlijst!CZ$110:CZ$209,"Netaansluiting 4")</f>
        <v>0</v>
      </c>
      <c r="DC178">
        <f>SUMIFS(DC$5:DC$104,Verbruikerslijst!$E$7:$E$106,"Kabel-elektrisch",Verbruikerslijst!$I$7:$I$106,"Nee",Inzetlijst!DA$110:DA$209,"Netaansluiting 4")+SUMIFS(DC$5:DC$104,Verbruikerslijst!$I$7:$I$106,"Ja",Verbruikerslijst!$J$7:$J$106,"Kabel-elektrisch",Inzetlijst!DA$110:DA$209,"Netaansluiting 4")</f>
        <v>0</v>
      </c>
      <c r="DD178">
        <f>SUMIFS(DD$5:DD$104,Verbruikerslijst!$E$7:$E$106,"Kabel-elektrisch",Verbruikerslijst!$I$7:$I$106,"Nee",Inzetlijst!DB$110:DB$209,"Netaansluiting 4")+SUMIFS(DD$5:DD$104,Verbruikerslijst!$I$7:$I$106,"Ja",Verbruikerslijst!$J$7:$J$106,"Kabel-elektrisch",Inzetlijst!DB$110:DB$209,"Netaansluiting 4")</f>
        <v>0</v>
      </c>
      <c r="DE178">
        <f>SUMIFS(DE$5:DE$104,Verbruikerslijst!$E$7:$E$106,"Kabel-elektrisch",Verbruikerslijst!$I$7:$I$106,"Nee",Inzetlijst!DC$110:DC$209,"Netaansluiting 4")+SUMIFS(DE$5:DE$104,Verbruikerslijst!$I$7:$I$106,"Ja",Verbruikerslijst!$J$7:$J$106,"Kabel-elektrisch",Inzetlijst!DC$110:DC$209,"Netaansluiting 4")</f>
        <v>0</v>
      </c>
      <c r="DF178">
        <f>SUMIFS(DF$5:DF$104,Verbruikerslijst!$E$7:$E$106,"Kabel-elektrisch",Verbruikerslijst!$I$7:$I$106,"Nee",Inzetlijst!DD$110:DD$209,"Netaansluiting 4")+SUMIFS(DF$5:DF$104,Verbruikerslijst!$I$7:$I$106,"Ja",Verbruikerslijst!$J$7:$J$106,"Kabel-elektrisch",Inzetlijst!DD$110:DD$209,"Netaansluiting 4")</f>
        <v>0</v>
      </c>
      <c r="DG178">
        <f>SUMIFS(DG$5:DG$104,Verbruikerslijst!$E$7:$E$106,"Kabel-elektrisch",Verbruikerslijst!$I$7:$I$106,"Nee",Inzetlijst!DE$110:DE$209,"Netaansluiting 4")+SUMIFS(DG$5:DG$104,Verbruikerslijst!$I$7:$I$106,"Ja",Verbruikerslijst!$J$7:$J$106,"Kabel-elektrisch",Inzetlijst!DE$110:DE$209,"Netaansluiting 4")</f>
        <v>0</v>
      </c>
      <c r="DH178">
        <f>SUMIFS(DH$5:DH$104,Verbruikerslijst!$E$7:$E$106,"Kabel-elektrisch",Verbruikerslijst!$I$7:$I$106,"Nee",Inzetlijst!DF$110:DF$209,"Netaansluiting 4")+SUMIFS(DH$5:DH$104,Verbruikerslijst!$I$7:$I$106,"Ja",Verbruikerslijst!$J$7:$J$106,"Kabel-elektrisch",Inzetlijst!DF$110:DF$209,"Netaansluiting 4")</f>
        <v>0</v>
      </c>
      <c r="DI178">
        <f>SUMIFS(DI$5:DI$104,Verbruikerslijst!$E$7:$E$106,"Kabel-elektrisch",Verbruikerslijst!$I$7:$I$106,"Nee",Inzetlijst!DG$110:DG$209,"Netaansluiting 4")+SUMIFS(DI$5:DI$104,Verbruikerslijst!$I$7:$I$106,"Ja",Verbruikerslijst!$J$7:$J$106,"Kabel-elektrisch",Inzetlijst!DG$110:DG$209,"Netaansluiting 4")</f>
        <v>0</v>
      </c>
      <c r="DJ178">
        <f>SUMIFS(DJ$5:DJ$104,Verbruikerslijst!$E$7:$E$106,"Kabel-elektrisch",Verbruikerslijst!$I$7:$I$106,"Nee",Inzetlijst!DH$110:DH$209,"Netaansluiting 4")+SUMIFS(DJ$5:DJ$104,Verbruikerslijst!$I$7:$I$106,"Ja",Verbruikerslijst!$J$7:$J$106,"Kabel-elektrisch",Inzetlijst!DH$110:DH$209,"Netaansluiting 4")</f>
        <v>0</v>
      </c>
      <c r="DK178">
        <f>SUMIFS(DK$5:DK$104,Verbruikerslijst!$E$7:$E$106,"Kabel-elektrisch",Verbruikerslijst!$I$7:$I$106,"Nee",Inzetlijst!DI$110:DI$209,"Netaansluiting 4")+SUMIFS(DK$5:DK$104,Verbruikerslijst!$I$7:$I$106,"Ja",Verbruikerslijst!$J$7:$J$106,"Kabel-elektrisch",Inzetlijst!DI$110:DI$209,"Netaansluiting 4")</f>
        <v>0</v>
      </c>
      <c r="DL178">
        <f>SUMIFS(DL$5:DL$104,Verbruikerslijst!$E$7:$E$106,"Kabel-elektrisch",Verbruikerslijst!$I$7:$I$106,"Nee",Inzetlijst!DJ$110:DJ$209,"Netaansluiting 4")+SUMIFS(DL$5:DL$104,Verbruikerslijst!$I$7:$I$106,"Ja",Verbruikerslijst!$J$7:$J$106,"Kabel-elektrisch",Inzetlijst!DJ$110:DJ$209,"Netaansluiting 4")</f>
        <v>0</v>
      </c>
      <c r="DM178">
        <f>SUMIFS(DM$5:DM$104,Verbruikerslijst!$E$7:$E$106,"Kabel-elektrisch",Verbruikerslijst!$I$7:$I$106,"Nee",Inzetlijst!DK$110:DK$209,"Netaansluiting 4")+SUMIFS(DM$5:DM$104,Verbruikerslijst!$I$7:$I$106,"Ja",Verbruikerslijst!$J$7:$J$106,"Kabel-elektrisch",Inzetlijst!DK$110:DK$209,"Netaansluiting 4")</f>
        <v>0</v>
      </c>
      <c r="DN178">
        <f>SUMIFS(DN$5:DN$104,Verbruikerslijst!$E$7:$E$106,"Kabel-elektrisch",Verbruikerslijst!$I$7:$I$106,"Nee",Inzetlijst!DL$110:DL$209,"Netaansluiting 4")+SUMIFS(DN$5:DN$104,Verbruikerslijst!$I$7:$I$106,"Ja",Verbruikerslijst!$J$7:$J$106,"Kabel-elektrisch",Inzetlijst!DL$110:DL$209,"Netaansluiting 4")</f>
        <v>0</v>
      </c>
      <c r="DO178">
        <f>SUMIFS(DO$5:DO$104,Verbruikerslijst!$E$7:$E$106,"Kabel-elektrisch",Verbruikerslijst!$I$7:$I$106,"Nee",Inzetlijst!DM$110:DM$209,"Netaansluiting 4")+SUMIFS(DO$5:DO$104,Verbruikerslijst!$I$7:$I$106,"Ja",Verbruikerslijst!$J$7:$J$106,"Kabel-elektrisch",Inzetlijst!DM$110:DM$209,"Netaansluiting 4")</f>
        <v>0</v>
      </c>
      <c r="DP178">
        <f>SUMIFS(DP$5:DP$104,Verbruikerslijst!$E$7:$E$106,"Kabel-elektrisch",Verbruikerslijst!$I$7:$I$106,"Nee",Inzetlijst!DN$110:DN$209,"Netaansluiting 4")+SUMIFS(DP$5:DP$104,Verbruikerslijst!$I$7:$I$106,"Ja",Verbruikerslijst!$J$7:$J$106,"Kabel-elektrisch",Inzetlijst!DN$110:DN$209,"Netaansluiting 4")</f>
        <v>0</v>
      </c>
      <c r="DQ178">
        <f>SUMIFS(DQ$5:DQ$104,Verbruikerslijst!$E$7:$E$106,"Kabel-elektrisch",Verbruikerslijst!$I$7:$I$106,"Nee",Inzetlijst!DO$110:DO$209,"Netaansluiting 4")+SUMIFS(DQ$5:DQ$104,Verbruikerslijst!$I$7:$I$106,"Ja",Verbruikerslijst!$J$7:$J$106,"Kabel-elektrisch",Inzetlijst!DO$110:DO$209,"Netaansluiting 4")</f>
        <v>0</v>
      </c>
      <c r="DR178">
        <f>SUMIFS(DR$5:DR$104,Verbruikerslijst!$E$7:$E$106,"Kabel-elektrisch",Verbruikerslijst!$I$7:$I$106,"Nee",Inzetlijst!DP$110:DP$209,"Netaansluiting 4")+SUMIFS(DR$5:DR$104,Verbruikerslijst!$I$7:$I$106,"Ja",Verbruikerslijst!$J$7:$J$106,"Kabel-elektrisch",Inzetlijst!DP$110:DP$209,"Netaansluiting 4")</f>
        <v>0</v>
      </c>
      <c r="DS178">
        <f>SUMIFS(DS$5:DS$104,Verbruikerslijst!$E$7:$E$106,"Kabel-elektrisch",Verbruikerslijst!$I$7:$I$106,"Nee",Inzetlijst!DQ$110:DQ$209,"Netaansluiting 4")+SUMIFS(DS$5:DS$104,Verbruikerslijst!$I$7:$I$106,"Ja",Verbruikerslijst!$J$7:$J$106,"Kabel-elektrisch",Inzetlijst!DQ$110:DQ$209,"Netaansluiting 4")</f>
        <v>0</v>
      </c>
      <c r="DT178">
        <f>SUMIFS(DT$5:DT$104,Verbruikerslijst!$E$7:$E$106,"Kabel-elektrisch",Verbruikerslijst!$I$7:$I$106,"Nee",Inzetlijst!DR$110:DR$209,"Netaansluiting 4")+SUMIFS(DT$5:DT$104,Verbruikerslijst!$I$7:$I$106,"Ja",Verbruikerslijst!$J$7:$J$106,"Kabel-elektrisch",Inzetlijst!DR$110:DR$209,"Netaansluiting 4")</f>
        <v>0</v>
      </c>
      <c r="DU178">
        <f>SUMIFS(DU$5:DU$104,Verbruikerslijst!$E$7:$E$106,"Kabel-elektrisch",Verbruikerslijst!$I$7:$I$106,"Nee",Inzetlijst!DS$110:DS$209,"Netaansluiting 4")+SUMIFS(DU$5:DU$104,Verbruikerslijst!$I$7:$I$106,"Ja",Verbruikerslijst!$J$7:$J$106,"Kabel-elektrisch",Inzetlijst!DS$110:DS$209,"Netaansluiting 4")</f>
        <v>0</v>
      </c>
      <c r="DV178">
        <f>SUMIFS(DV$5:DV$104,Verbruikerslijst!$E$7:$E$106,"Kabel-elektrisch",Verbruikerslijst!$I$7:$I$106,"Nee",Inzetlijst!DT$110:DT$209,"Netaansluiting 4")+SUMIFS(DV$5:DV$104,Verbruikerslijst!$I$7:$I$106,"Ja",Verbruikerslijst!$J$7:$J$106,"Kabel-elektrisch",Inzetlijst!DT$110:DT$209,"Netaansluiting 4")</f>
        <v>0</v>
      </c>
      <c r="DW178">
        <f>SUMIFS(DW$5:DW$104,Verbruikerslijst!$E$7:$E$106,"Kabel-elektrisch",Verbruikerslijst!$I$7:$I$106,"Nee",Inzetlijst!DU$110:DU$209,"Netaansluiting 4")+SUMIFS(DW$5:DW$104,Verbruikerslijst!$I$7:$I$106,"Ja",Verbruikerslijst!$J$7:$J$106,"Kabel-elektrisch",Inzetlijst!DU$110:DU$209,"Netaansluiting 4")</f>
        <v>0</v>
      </c>
      <c r="DX178">
        <f>SUMIFS(DX$5:DX$104,Verbruikerslijst!$E$7:$E$106,"Kabel-elektrisch",Verbruikerslijst!$I$7:$I$106,"Nee",Inzetlijst!DV$110:DV$209,"Netaansluiting 4")+SUMIFS(DX$5:DX$104,Verbruikerslijst!$I$7:$I$106,"Ja",Verbruikerslijst!$J$7:$J$106,"Kabel-elektrisch",Inzetlijst!DV$110:DV$209,"Netaansluiting 4")</f>
        <v>0</v>
      </c>
      <c r="DY178">
        <f>SUMIFS(DY$5:DY$104,Verbruikerslijst!$E$7:$E$106,"Kabel-elektrisch",Verbruikerslijst!$I$7:$I$106,"Nee",Inzetlijst!DW$110:DW$209,"Netaansluiting 4")+SUMIFS(DY$5:DY$104,Verbruikerslijst!$I$7:$I$106,"Ja",Verbruikerslijst!$J$7:$J$106,"Kabel-elektrisch",Inzetlijst!DW$110:DW$209,"Netaansluiting 4")</f>
        <v>0</v>
      </c>
      <c r="DZ178">
        <f>SUMIFS(DZ$5:DZ$104,Verbruikerslijst!$E$7:$E$106,"Kabel-elektrisch",Verbruikerslijst!$I$7:$I$106,"Nee",Inzetlijst!DX$110:DX$209,"Netaansluiting 4")+SUMIFS(DZ$5:DZ$104,Verbruikerslijst!$I$7:$I$106,"Ja",Verbruikerslijst!$J$7:$J$106,"Kabel-elektrisch",Inzetlijst!DX$110:DX$209,"Netaansluiting 4")</f>
        <v>0</v>
      </c>
      <c r="EA178">
        <f>SUMIFS(EA$5:EA$104,Verbruikerslijst!$E$7:$E$106,"Kabel-elektrisch",Verbruikerslijst!$I$7:$I$106,"Nee",Inzetlijst!DY$110:DY$209,"Netaansluiting 4")+SUMIFS(EA$5:EA$104,Verbruikerslijst!$I$7:$I$106,"Ja",Verbruikerslijst!$J$7:$J$106,"Kabel-elektrisch",Inzetlijst!DY$110:DY$209,"Netaansluiting 4")</f>
        <v>0</v>
      </c>
      <c r="EB178">
        <f>SUMIFS(EB$5:EB$104,Verbruikerslijst!$E$7:$E$106,"Kabel-elektrisch",Verbruikerslijst!$I$7:$I$106,"Nee",Inzetlijst!DZ$110:DZ$209,"Netaansluiting 4")+SUMIFS(EB$5:EB$104,Verbruikerslijst!$I$7:$I$106,"Ja",Verbruikerslijst!$J$7:$J$106,"Kabel-elektrisch",Inzetlijst!DZ$110:DZ$209,"Netaansluiting 4")</f>
        <v>0</v>
      </c>
      <c r="EC178">
        <f>SUMIFS(EC$5:EC$104,Verbruikerslijst!$E$7:$E$106,"Kabel-elektrisch",Verbruikerslijst!$I$7:$I$106,"Nee",Inzetlijst!EA$110:EA$209,"Netaansluiting 4")+SUMIFS(EC$5:EC$104,Verbruikerslijst!$I$7:$I$106,"Ja",Verbruikerslijst!$J$7:$J$106,"Kabel-elektrisch",Inzetlijst!EA$110:EA$209,"Netaansluiting 4")</f>
        <v>0</v>
      </c>
      <c r="ED178">
        <f>SUMIFS(ED$5:ED$104,Verbruikerslijst!$E$7:$E$106,"Kabel-elektrisch",Verbruikerslijst!$I$7:$I$106,"Nee",Inzetlijst!EB$110:EB$209,"Netaansluiting 4")+SUMIFS(ED$5:ED$104,Verbruikerslijst!$I$7:$I$106,"Ja",Verbruikerslijst!$J$7:$J$106,"Kabel-elektrisch",Inzetlijst!EB$110:EB$209,"Netaansluiting 4")</f>
        <v>0</v>
      </c>
      <c r="EE178">
        <f>SUMIFS(EE$5:EE$104,Verbruikerslijst!$E$7:$E$106,"Kabel-elektrisch",Verbruikerslijst!$I$7:$I$106,"Nee",Inzetlijst!EC$110:EC$209,"Netaansluiting 4")+SUMIFS(EE$5:EE$104,Verbruikerslijst!$I$7:$I$106,"Ja",Verbruikerslijst!$J$7:$J$106,"Kabel-elektrisch",Inzetlijst!EC$110:EC$209,"Netaansluiting 4")</f>
        <v>0</v>
      </c>
      <c r="EF178">
        <f>SUMIFS(EF$5:EF$104,Verbruikerslijst!$E$7:$E$106,"Kabel-elektrisch",Verbruikerslijst!$I$7:$I$106,"Nee",Inzetlijst!ED$110:ED$209,"Netaansluiting 4")+SUMIFS(EF$5:EF$104,Verbruikerslijst!$I$7:$I$106,"Ja",Verbruikerslijst!$J$7:$J$106,"Kabel-elektrisch",Inzetlijst!ED$110:ED$209,"Netaansluiting 4")</f>
        <v>0</v>
      </c>
      <c r="EG178">
        <f>SUMIFS(EG$5:EG$104,Verbruikerslijst!$E$7:$E$106,"Kabel-elektrisch",Verbruikerslijst!$I$7:$I$106,"Nee",Inzetlijst!EE$110:EE$209,"Netaansluiting 4")+SUMIFS(EG$5:EG$104,Verbruikerslijst!$I$7:$I$106,"Ja",Verbruikerslijst!$J$7:$J$106,"Kabel-elektrisch",Inzetlijst!EE$110:EE$209,"Netaansluiting 4")</f>
        <v>0</v>
      </c>
      <c r="EH178">
        <f>SUMIFS(EH$5:EH$104,Verbruikerslijst!$E$7:$E$106,"Kabel-elektrisch",Verbruikerslijst!$I$7:$I$106,"Nee",Inzetlijst!EF$110:EF$209,"Netaansluiting 4")+SUMIFS(EH$5:EH$104,Verbruikerslijst!$I$7:$I$106,"Ja",Verbruikerslijst!$J$7:$J$106,"Kabel-elektrisch",Inzetlijst!EF$110:EF$209,"Netaansluiting 4")</f>
        <v>0</v>
      </c>
      <c r="EI178">
        <f>SUMIFS(EI$5:EI$104,Verbruikerslijst!$E$7:$E$106,"Kabel-elektrisch",Verbruikerslijst!$I$7:$I$106,"Nee",Inzetlijst!EG$110:EG$209,"Netaansluiting 4")+SUMIFS(EI$5:EI$104,Verbruikerslijst!$I$7:$I$106,"Ja",Verbruikerslijst!$J$7:$J$106,"Kabel-elektrisch",Inzetlijst!EG$110:EG$209,"Netaansluiting 4")</f>
        <v>0</v>
      </c>
      <c r="EJ178">
        <f>SUMIFS(EJ$5:EJ$104,Verbruikerslijst!$E$7:$E$106,"Kabel-elektrisch",Verbruikerslijst!$I$7:$I$106,"Nee",Inzetlijst!EH$110:EH$209,"Netaansluiting 4")+SUMIFS(EJ$5:EJ$104,Verbruikerslijst!$I$7:$I$106,"Ja",Verbruikerslijst!$J$7:$J$106,"Kabel-elektrisch",Inzetlijst!EH$110:EH$209,"Netaansluiting 4")</f>
        <v>0</v>
      </c>
      <c r="EK178">
        <f>SUMIFS(EK$5:EK$104,Verbruikerslijst!$E$7:$E$106,"Kabel-elektrisch",Verbruikerslijst!$I$7:$I$106,"Nee",Inzetlijst!EI$110:EI$209,"Netaansluiting 4")+SUMIFS(EK$5:EK$104,Verbruikerslijst!$I$7:$I$106,"Ja",Verbruikerslijst!$J$7:$J$106,"Kabel-elektrisch",Inzetlijst!EI$110:EI$209,"Netaansluiting 4")</f>
        <v>0</v>
      </c>
      <c r="EL178">
        <f>SUMIFS(EL$5:EL$104,Verbruikerslijst!$E$7:$E$106,"Kabel-elektrisch",Verbruikerslijst!$I$7:$I$106,"Nee",Inzetlijst!EJ$110:EJ$209,"Netaansluiting 4")+SUMIFS(EL$5:EL$104,Verbruikerslijst!$I$7:$I$106,"Ja",Verbruikerslijst!$J$7:$J$106,"Kabel-elektrisch",Inzetlijst!EJ$110:EJ$209,"Netaansluiting 4")</f>
        <v>0</v>
      </c>
      <c r="EM178">
        <f>SUMIFS(EM$5:EM$104,Verbruikerslijst!$E$7:$E$106,"Kabel-elektrisch",Verbruikerslijst!$I$7:$I$106,"Nee",Inzetlijst!EK$110:EK$209,"Netaansluiting 4")+SUMIFS(EM$5:EM$104,Verbruikerslijst!$I$7:$I$106,"Ja",Verbruikerslijst!$J$7:$J$106,"Kabel-elektrisch",Inzetlijst!EK$110:EK$209,"Netaansluiting 4")</f>
        <v>0</v>
      </c>
      <c r="EN178">
        <f>SUMIFS(EN$5:EN$104,Verbruikerslijst!$E$7:$E$106,"Kabel-elektrisch",Verbruikerslijst!$I$7:$I$106,"Nee",Inzetlijst!EL$110:EL$209,"Netaansluiting 4")+SUMIFS(EN$5:EN$104,Verbruikerslijst!$I$7:$I$106,"Ja",Verbruikerslijst!$J$7:$J$106,"Kabel-elektrisch",Inzetlijst!EL$110:EL$209,"Netaansluiting 4")</f>
        <v>0</v>
      </c>
      <c r="EO178">
        <f>SUMIFS(EO$5:EO$104,Verbruikerslijst!$E$7:$E$106,"Kabel-elektrisch",Verbruikerslijst!$I$7:$I$106,"Nee",Inzetlijst!EM$110:EM$209,"Netaansluiting 4")+SUMIFS(EO$5:EO$104,Verbruikerslijst!$I$7:$I$106,"Ja",Verbruikerslijst!$J$7:$J$106,"Kabel-elektrisch",Inzetlijst!EM$110:EM$209,"Netaansluiting 4")</f>
        <v>0</v>
      </c>
      <c r="EP178">
        <f>SUMIFS(EP$5:EP$104,Verbruikerslijst!$E$7:$E$106,"Kabel-elektrisch",Verbruikerslijst!$I$7:$I$106,"Nee",Inzetlijst!EN$110:EN$209,"Netaansluiting 4")+SUMIFS(EP$5:EP$104,Verbruikerslijst!$I$7:$I$106,"Ja",Verbruikerslijst!$J$7:$J$106,"Kabel-elektrisch",Inzetlijst!EN$110:EN$209,"Netaansluiting 4")</f>
        <v>0</v>
      </c>
      <c r="EQ178">
        <f>SUMIFS(EQ$5:EQ$104,Verbruikerslijst!$E$7:$E$106,"Kabel-elektrisch",Verbruikerslijst!$I$7:$I$106,"Nee",Inzetlijst!EO$110:EO$209,"Netaansluiting 4")+SUMIFS(EQ$5:EQ$104,Verbruikerslijst!$I$7:$I$106,"Ja",Verbruikerslijst!$J$7:$J$106,"Kabel-elektrisch",Inzetlijst!EO$110:EO$209,"Netaansluiting 4")</f>
        <v>0</v>
      </c>
      <c r="ER178">
        <f>SUMIFS(ER$5:ER$104,Verbruikerslijst!$E$7:$E$106,"Kabel-elektrisch",Verbruikerslijst!$I$7:$I$106,"Nee",Inzetlijst!EP$110:EP$209,"Netaansluiting 4")+SUMIFS(ER$5:ER$104,Verbruikerslijst!$I$7:$I$106,"Ja",Verbruikerslijst!$J$7:$J$106,"Kabel-elektrisch",Inzetlijst!EP$110:EP$209,"Netaansluiting 4")</f>
        <v>0</v>
      </c>
      <c r="ES178">
        <f>SUMIFS(ES$5:ES$104,Verbruikerslijst!$E$7:$E$106,"Kabel-elektrisch",Verbruikerslijst!$I$7:$I$106,"Nee",Inzetlijst!EQ$110:EQ$209,"Netaansluiting 4")+SUMIFS(ES$5:ES$104,Verbruikerslijst!$I$7:$I$106,"Ja",Verbruikerslijst!$J$7:$J$106,"Kabel-elektrisch",Inzetlijst!EQ$110:EQ$209,"Netaansluiting 4")</f>
        <v>0</v>
      </c>
      <c r="ET178">
        <f>SUMIFS(ET$5:ET$104,Verbruikerslijst!$E$7:$E$106,"Kabel-elektrisch",Verbruikerslijst!$I$7:$I$106,"Nee",Inzetlijst!ER$110:ER$209,"Netaansluiting 4")+SUMIFS(ET$5:ET$104,Verbruikerslijst!$I$7:$I$106,"Ja",Verbruikerslijst!$J$7:$J$106,"Kabel-elektrisch",Inzetlijst!ER$110:ER$209,"Netaansluiting 4")</f>
        <v>0</v>
      </c>
      <c r="EU178">
        <f>SUMIFS(EU$5:EU$104,Verbruikerslijst!$E$7:$E$106,"Kabel-elektrisch",Verbruikerslijst!$I$7:$I$106,"Nee",Inzetlijst!ES$110:ES$209,"Netaansluiting 4")+SUMIFS(EU$5:EU$104,Verbruikerslijst!$I$7:$I$106,"Ja",Verbruikerslijst!$J$7:$J$106,"Kabel-elektrisch",Inzetlijst!ES$110:ES$209,"Netaansluiting 4")</f>
        <v>0</v>
      </c>
      <c r="EV178">
        <f>SUMIFS(EV$5:EV$104,Verbruikerslijst!$E$7:$E$106,"Kabel-elektrisch",Verbruikerslijst!$I$7:$I$106,"Nee",Inzetlijst!ET$110:ET$209,"Netaansluiting 4")+SUMIFS(EV$5:EV$104,Verbruikerslijst!$I$7:$I$106,"Ja",Verbruikerslijst!$J$7:$J$106,"Kabel-elektrisch",Inzetlijst!ET$110:ET$209,"Netaansluiting 4")</f>
        <v>0</v>
      </c>
      <c r="EW178">
        <f>SUMIFS(EW$5:EW$104,Verbruikerslijst!$E$7:$E$106,"Kabel-elektrisch",Verbruikerslijst!$I$7:$I$106,"Nee",Inzetlijst!EU$110:EU$209,"Netaansluiting 4")+SUMIFS(EW$5:EW$104,Verbruikerslijst!$I$7:$I$106,"Ja",Verbruikerslijst!$J$7:$J$106,"Kabel-elektrisch",Inzetlijst!EU$110:EU$209,"Netaansluiting 4")</f>
        <v>0</v>
      </c>
      <c r="EX178">
        <f>SUMIFS(EX$5:EX$104,Verbruikerslijst!$E$7:$E$106,"Kabel-elektrisch",Verbruikerslijst!$I$7:$I$106,"Nee",Inzetlijst!EV$110:EV$209,"Netaansluiting 4")+SUMIFS(EX$5:EX$104,Verbruikerslijst!$I$7:$I$106,"Ja",Verbruikerslijst!$J$7:$J$106,"Kabel-elektrisch",Inzetlijst!EV$110:EV$209,"Netaansluiting 4")</f>
        <v>0</v>
      </c>
      <c r="EY178">
        <f>SUMIFS(EY$5:EY$104,Verbruikerslijst!$E$7:$E$106,"Kabel-elektrisch",Verbruikerslijst!$I$7:$I$106,"Nee",Inzetlijst!EW$110:EW$209,"Netaansluiting 4")+SUMIFS(EY$5:EY$104,Verbruikerslijst!$I$7:$I$106,"Ja",Verbruikerslijst!$J$7:$J$106,"Kabel-elektrisch",Inzetlijst!EW$110:EW$209,"Netaansluiting 4")</f>
        <v>0</v>
      </c>
      <c r="EZ178">
        <f>SUMIFS(EZ$5:EZ$104,Verbruikerslijst!$E$7:$E$106,"Kabel-elektrisch",Verbruikerslijst!$I$7:$I$106,"Nee",Inzetlijst!EX$110:EX$209,"Netaansluiting 4")+SUMIFS(EZ$5:EZ$104,Verbruikerslijst!$I$7:$I$106,"Ja",Verbruikerslijst!$J$7:$J$106,"Kabel-elektrisch",Inzetlijst!EX$110:EX$209,"Netaansluiting 4")</f>
        <v>0</v>
      </c>
      <c r="FA178">
        <f>SUMIFS(FA$5:FA$104,Verbruikerslijst!$E$7:$E$106,"Kabel-elektrisch",Verbruikerslijst!$I$7:$I$106,"Nee",Inzetlijst!EY$110:EY$209,"Netaansluiting 4")+SUMIFS(FA$5:FA$104,Verbruikerslijst!$I$7:$I$106,"Ja",Verbruikerslijst!$J$7:$J$106,"Kabel-elektrisch",Inzetlijst!EY$110:EY$209,"Netaansluiting 4")</f>
        <v>0</v>
      </c>
      <c r="FB178">
        <f>SUMIFS(FB$5:FB$104,Verbruikerslijst!$E$7:$E$106,"Kabel-elektrisch",Verbruikerslijst!$I$7:$I$106,"Nee",Inzetlijst!EZ$110:EZ$209,"Netaansluiting 4")+SUMIFS(FB$5:FB$104,Verbruikerslijst!$I$7:$I$106,"Ja",Verbruikerslijst!$J$7:$J$106,"Kabel-elektrisch",Inzetlijst!EZ$110:EZ$209,"Netaansluiting 4")</f>
        <v>0</v>
      </c>
      <c r="FC178">
        <f>SUMIFS(FC$5:FC$104,Verbruikerslijst!$E$7:$E$106,"Kabel-elektrisch",Verbruikerslijst!$I$7:$I$106,"Nee",Inzetlijst!FA$110:FA$209,"Netaansluiting 4")+SUMIFS(FC$5:FC$104,Verbruikerslijst!$I$7:$I$106,"Ja",Verbruikerslijst!$J$7:$J$106,"Kabel-elektrisch",Inzetlijst!FA$110:FA$209,"Netaansluiting 4")</f>
        <v>0</v>
      </c>
      <c r="FD178">
        <f>SUMIFS(FD$5:FD$104,Verbruikerslijst!$E$7:$E$106,"Kabel-elektrisch",Verbruikerslijst!$I$7:$I$106,"Nee",Inzetlijst!FB$110:FB$209,"Netaansluiting 4")+SUMIFS(FD$5:FD$104,Verbruikerslijst!$I$7:$I$106,"Ja",Verbruikerslijst!$J$7:$J$106,"Kabel-elektrisch",Inzetlijst!FB$110:FB$209,"Netaansluiting 4")</f>
        <v>0</v>
      </c>
      <c r="FE178">
        <f>SUMIFS(FE$5:FE$104,Verbruikerslijst!$E$7:$E$106,"Kabel-elektrisch",Verbruikerslijst!$I$7:$I$106,"Nee",Inzetlijst!FC$110:FC$209,"Netaansluiting 4")+SUMIFS(FE$5:FE$104,Verbruikerslijst!$I$7:$I$106,"Ja",Verbruikerslijst!$J$7:$J$106,"Kabel-elektrisch",Inzetlijst!FC$110:FC$209,"Netaansluiting 4")</f>
        <v>0</v>
      </c>
      <c r="FF178">
        <f>SUMIFS(FF$5:FF$104,Verbruikerslijst!$E$7:$E$106,"Kabel-elektrisch",Verbruikerslijst!$I$7:$I$106,"Nee",Inzetlijst!FD$110:FD$209,"Netaansluiting 4")+SUMIFS(FF$5:FF$104,Verbruikerslijst!$I$7:$I$106,"Ja",Verbruikerslijst!$J$7:$J$106,"Kabel-elektrisch",Inzetlijst!FD$110:FD$209,"Netaansluiting 4")</f>
        <v>0</v>
      </c>
      <c r="FG178">
        <f>SUMIFS(FG$5:FG$104,Verbruikerslijst!$E$7:$E$106,"Kabel-elektrisch",Verbruikerslijst!$I$7:$I$106,"Nee",Inzetlijst!FE$110:FE$209,"Netaansluiting 4")+SUMIFS(FG$5:FG$104,Verbruikerslijst!$I$7:$I$106,"Ja",Verbruikerslijst!$J$7:$J$106,"Kabel-elektrisch",Inzetlijst!FE$110:FE$209,"Netaansluiting 4")</f>
        <v>0</v>
      </c>
      <c r="FH178">
        <f>SUMIFS(FH$5:FH$104,Verbruikerslijst!$E$7:$E$106,"Kabel-elektrisch",Verbruikerslijst!$I$7:$I$106,"Nee",Inzetlijst!FF$110:FF$209,"Netaansluiting 4")+SUMIFS(FH$5:FH$104,Verbruikerslijst!$I$7:$I$106,"Ja",Verbruikerslijst!$J$7:$J$106,"Kabel-elektrisch",Inzetlijst!FF$110:FF$209,"Netaansluiting 4")</f>
        <v>0</v>
      </c>
      <c r="FI178">
        <f>SUMIFS(FI$5:FI$104,Verbruikerslijst!$E$7:$E$106,"Kabel-elektrisch",Verbruikerslijst!$I$7:$I$106,"Nee",Inzetlijst!FG$110:FG$209,"Netaansluiting 4")+SUMIFS(FI$5:FI$104,Verbruikerslijst!$I$7:$I$106,"Ja",Verbruikerslijst!$J$7:$J$106,"Kabel-elektrisch",Inzetlijst!FG$110:FG$209,"Netaansluiting 4")</f>
        <v>0</v>
      </c>
      <c r="FJ178">
        <f>SUMIFS(FJ$5:FJ$104,Verbruikerslijst!$E$7:$E$106,"Kabel-elektrisch",Verbruikerslijst!$I$7:$I$106,"Nee",Inzetlijst!FH$110:FH$209,"Netaansluiting 4")+SUMIFS(FJ$5:FJ$104,Verbruikerslijst!$I$7:$I$106,"Ja",Verbruikerslijst!$J$7:$J$106,"Kabel-elektrisch",Inzetlijst!FH$110:FH$209,"Netaansluiting 4")</f>
        <v>0</v>
      </c>
      <c r="FK178">
        <f>SUMIFS(FK$5:FK$104,Verbruikerslijst!$E$7:$E$106,"Kabel-elektrisch",Verbruikerslijst!$I$7:$I$106,"Nee",Inzetlijst!FI$110:FI$209,"Netaansluiting 4")+SUMIFS(FK$5:FK$104,Verbruikerslijst!$I$7:$I$106,"Ja",Verbruikerslijst!$J$7:$J$106,"Kabel-elektrisch",Inzetlijst!FI$110:FI$209,"Netaansluiting 4")</f>
        <v>0</v>
      </c>
      <c r="FL178">
        <f>SUMIFS(FL$5:FL$104,Verbruikerslijst!$E$7:$E$106,"Kabel-elektrisch",Verbruikerslijst!$I$7:$I$106,"Nee",Inzetlijst!FJ$110:FJ$209,"Netaansluiting 4")+SUMIFS(FL$5:FL$104,Verbruikerslijst!$I$7:$I$106,"Ja",Verbruikerslijst!$J$7:$J$106,"Kabel-elektrisch",Inzetlijst!FJ$110:FJ$209,"Netaansluiting 4")</f>
        <v>0</v>
      </c>
      <c r="FM178">
        <f>SUMIFS(FM$5:FM$104,Verbruikerslijst!$E$7:$E$106,"Kabel-elektrisch",Verbruikerslijst!$I$7:$I$106,"Nee",Inzetlijst!FK$110:FK$209,"Netaansluiting 4")+SUMIFS(FM$5:FM$104,Verbruikerslijst!$I$7:$I$106,"Ja",Verbruikerslijst!$J$7:$J$106,"Kabel-elektrisch",Inzetlijst!FK$110:FK$209,"Netaansluiting 4")</f>
        <v>0</v>
      </c>
      <c r="FN178">
        <f>SUMIFS(FN$5:FN$104,Verbruikerslijst!$E$7:$E$106,"Kabel-elektrisch",Verbruikerslijst!$I$7:$I$106,"Nee",Inzetlijst!FL$110:FL$209,"Netaansluiting 4")+SUMIFS(FN$5:FN$104,Verbruikerslijst!$I$7:$I$106,"Ja",Verbruikerslijst!$J$7:$J$106,"Kabel-elektrisch",Inzetlijst!FL$110:FL$209,"Netaansluiting 4")</f>
        <v>0</v>
      </c>
      <c r="FO178">
        <f>SUMIFS(FO$5:FO$104,Verbruikerslijst!$E$7:$E$106,"Kabel-elektrisch",Verbruikerslijst!$I$7:$I$106,"Nee",Inzetlijst!FM$110:FM$209,"Netaansluiting 4")+SUMIFS(FO$5:FO$104,Verbruikerslijst!$I$7:$I$106,"Ja",Verbruikerslijst!$J$7:$J$106,"Kabel-elektrisch",Inzetlijst!FM$110:FM$209,"Netaansluiting 4")</f>
        <v>0</v>
      </c>
      <c r="FP178">
        <f>SUMIFS(FP$5:FP$104,Verbruikerslijst!$E$7:$E$106,"Kabel-elektrisch",Verbruikerslijst!$I$7:$I$106,"Nee",Inzetlijst!FN$110:FN$209,"Netaansluiting 4")+SUMIFS(FP$5:FP$104,Verbruikerslijst!$I$7:$I$106,"Ja",Verbruikerslijst!$J$7:$J$106,"Kabel-elektrisch",Inzetlijst!FN$110:FN$209,"Netaansluiting 4")</f>
        <v>0</v>
      </c>
      <c r="FQ178">
        <f>SUMIFS(FQ$5:FQ$104,Verbruikerslijst!$E$7:$E$106,"Kabel-elektrisch",Verbruikerslijst!$I$7:$I$106,"Nee",Inzetlijst!FO$110:FO$209,"Netaansluiting 4")+SUMIFS(FQ$5:FQ$104,Verbruikerslijst!$I$7:$I$106,"Ja",Verbruikerslijst!$J$7:$J$106,"Kabel-elektrisch",Inzetlijst!FO$110:FO$209,"Netaansluiting 4")</f>
        <v>0</v>
      </c>
      <c r="FR178">
        <f>SUMIFS(FR$5:FR$104,Verbruikerslijst!$E$7:$E$106,"Kabel-elektrisch",Verbruikerslijst!$I$7:$I$106,"Nee",Inzetlijst!FP$110:FP$209,"Netaansluiting 4")+SUMIFS(FR$5:FR$104,Verbruikerslijst!$I$7:$I$106,"Ja",Verbruikerslijst!$J$7:$J$106,"Kabel-elektrisch",Inzetlijst!FP$110:FP$209,"Netaansluiting 4")</f>
        <v>0</v>
      </c>
      <c r="FS178">
        <f>SUMIFS(FS$5:FS$104,Verbruikerslijst!$E$7:$E$106,"Kabel-elektrisch",Verbruikerslijst!$I$7:$I$106,"Nee",Inzetlijst!FQ$110:FQ$209,"Netaansluiting 4")+SUMIFS(FS$5:FS$104,Verbruikerslijst!$I$7:$I$106,"Ja",Verbruikerslijst!$J$7:$J$106,"Kabel-elektrisch",Inzetlijst!FQ$110:FQ$209,"Netaansluiting 4")</f>
        <v>0</v>
      </c>
      <c r="FT178">
        <f>SUMIFS(FT$5:FT$104,Verbruikerslijst!$E$7:$E$106,"Kabel-elektrisch",Verbruikerslijst!$I$7:$I$106,"Nee",Inzetlijst!FR$110:FR$209,"Netaansluiting 4")+SUMIFS(FT$5:FT$104,Verbruikerslijst!$I$7:$I$106,"Ja",Verbruikerslijst!$J$7:$J$106,"Kabel-elektrisch",Inzetlijst!FR$110:FR$209,"Netaansluiting 4")</f>
        <v>0</v>
      </c>
      <c r="FU178">
        <f>SUMIFS(FU$5:FU$104,Verbruikerslijst!$E$7:$E$106,"Kabel-elektrisch",Verbruikerslijst!$I$7:$I$106,"Nee",Inzetlijst!FS$110:FS$209,"Netaansluiting 4")+SUMIFS(FU$5:FU$104,Verbruikerslijst!$I$7:$I$106,"Ja",Verbruikerslijst!$J$7:$J$106,"Kabel-elektrisch",Inzetlijst!FS$110:FS$209,"Netaansluiting 4")</f>
        <v>0</v>
      </c>
      <c r="FV178">
        <f>SUMIFS(FV$5:FV$104,Verbruikerslijst!$E$7:$E$106,"Kabel-elektrisch",Verbruikerslijst!$I$7:$I$106,"Nee",Inzetlijst!FT$110:FT$209,"Netaansluiting 4")+SUMIFS(FV$5:FV$104,Verbruikerslijst!$I$7:$I$106,"Ja",Verbruikerslijst!$J$7:$J$106,"Kabel-elektrisch",Inzetlijst!FT$110:FT$209,"Netaansluiting 4")</f>
        <v>0</v>
      </c>
      <c r="FW178">
        <f>SUMIFS(FW$5:FW$104,Verbruikerslijst!$E$7:$E$106,"Kabel-elektrisch",Verbruikerslijst!$I$7:$I$106,"Nee",Inzetlijst!FU$110:FU$209,"Netaansluiting 4")+SUMIFS(FW$5:FW$104,Verbruikerslijst!$I$7:$I$106,"Ja",Verbruikerslijst!$J$7:$J$106,"Kabel-elektrisch",Inzetlijst!FU$110:FU$209,"Netaansluiting 4")</f>
        <v>0</v>
      </c>
      <c r="FX178">
        <f>SUMIFS(FX$5:FX$104,Verbruikerslijst!$E$7:$E$106,"Kabel-elektrisch",Verbruikerslijst!$I$7:$I$106,"Nee",Inzetlijst!FV$110:FV$209,"Netaansluiting 4")+SUMIFS(FX$5:FX$104,Verbruikerslijst!$I$7:$I$106,"Ja",Verbruikerslijst!$J$7:$J$106,"Kabel-elektrisch",Inzetlijst!FV$110:FV$209,"Netaansluiting 4")</f>
        <v>0</v>
      </c>
      <c r="FY178">
        <f>SUMIFS(FY$5:FY$104,Verbruikerslijst!$E$7:$E$106,"Kabel-elektrisch",Verbruikerslijst!$I$7:$I$106,"Nee",Inzetlijst!FW$110:FW$209,"Netaansluiting 4")+SUMIFS(FY$5:FY$104,Verbruikerslijst!$I$7:$I$106,"Ja",Verbruikerslijst!$J$7:$J$106,"Kabel-elektrisch",Inzetlijst!FW$110:FW$209,"Netaansluiting 4")</f>
        <v>0</v>
      </c>
      <c r="FZ178">
        <f>SUMIFS(FZ$5:FZ$104,Verbruikerslijst!$E$7:$E$106,"Kabel-elektrisch",Verbruikerslijst!$I$7:$I$106,"Nee",Inzetlijst!FX$110:FX$209,"Netaansluiting 4")+SUMIFS(FZ$5:FZ$104,Verbruikerslijst!$I$7:$I$106,"Ja",Verbruikerslijst!$J$7:$J$106,"Kabel-elektrisch",Inzetlijst!FX$110:FX$209,"Netaansluiting 4")</f>
        <v>0</v>
      </c>
      <c r="GA178">
        <f>SUMIFS(GA$5:GA$104,Verbruikerslijst!$E$7:$E$106,"Kabel-elektrisch",Verbruikerslijst!$I$7:$I$106,"Nee",Inzetlijst!FY$110:FY$209,"Netaansluiting 4")+SUMIFS(GA$5:GA$104,Verbruikerslijst!$I$7:$I$106,"Ja",Verbruikerslijst!$J$7:$J$106,"Kabel-elektrisch",Inzetlijst!FY$110:FY$209,"Netaansluiting 4")</f>
        <v>0</v>
      </c>
      <c r="GB178">
        <f>SUMIFS(GB$5:GB$104,Verbruikerslijst!$E$7:$E$106,"Kabel-elektrisch",Verbruikerslijst!$I$7:$I$106,"Nee",Inzetlijst!FZ$110:FZ$209,"Netaansluiting 4")+SUMIFS(GB$5:GB$104,Verbruikerslijst!$I$7:$I$106,"Ja",Verbruikerslijst!$J$7:$J$106,"Kabel-elektrisch",Inzetlijst!FZ$110:FZ$209,"Netaansluiting 4")</f>
        <v>0</v>
      </c>
      <c r="GC178">
        <f>SUMIFS(GC$5:GC$104,Verbruikerslijst!$E$7:$E$106,"Kabel-elektrisch",Verbruikerslijst!$I$7:$I$106,"Nee",Inzetlijst!GA$110:GA$209,"Netaansluiting 4")+SUMIFS(GC$5:GC$104,Verbruikerslijst!$I$7:$I$106,"Ja",Verbruikerslijst!$J$7:$J$106,"Kabel-elektrisch",Inzetlijst!GA$110:GA$209,"Netaansluiting 4")</f>
        <v>0</v>
      </c>
      <c r="GD178">
        <f>SUMIFS(GD$5:GD$104,Verbruikerslijst!$E$7:$E$106,"Kabel-elektrisch",Verbruikerslijst!$I$7:$I$106,"Nee",Inzetlijst!GB$110:GB$209,"Netaansluiting 4")+SUMIFS(GD$5:GD$104,Verbruikerslijst!$I$7:$I$106,"Ja",Verbruikerslijst!$J$7:$J$106,"Kabel-elektrisch",Inzetlijst!GB$110:GB$209,"Netaansluiting 4")</f>
        <v>0</v>
      </c>
      <c r="GE178">
        <f>SUMIFS(GE$5:GE$104,Verbruikerslijst!$E$7:$E$106,"Kabel-elektrisch",Verbruikerslijst!$I$7:$I$106,"Nee",Inzetlijst!GC$110:GC$209,"Netaansluiting 4")+SUMIFS(GE$5:GE$104,Verbruikerslijst!$I$7:$I$106,"Ja",Verbruikerslijst!$J$7:$J$106,"Kabel-elektrisch",Inzetlijst!GC$110:GC$209,"Netaansluiting 4")</f>
        <v>0</v>
      </c>
      <c r="GF178">
        <f>SUMIFS(GF$5:GF$104,Verbruikerslijst!$E$7:$E$106,"Kabel-elektrisch",Verbruikerslijst!$I$7:$I$106,"Nee",Inzetlijst!GD$110:GD$209,"Netaansluiting 4")+SUMIFS(GF$5:GF$104,Verbruikerslijst!$I$7:$I$106,"Ja",Verbruikerslijst!$J$7:$J$106,"Kabel-elektrisch",Inzetlijst!GD$110:GD$209,"Netaansluiting 4")</f>
        <v>0</v>
      </c>
      <c r="GG178">
        <f>SUMIFS(GG$5:GG$104,Verbruikerslijst!$E$7:$E$106,"Kabel-elektrisch",Verbruikerslijst!$I$7:$I$106,"Nee",Inzetlijst!GE$110:GE$209,"Netaansluiting 4")+SUMIFS(GG$5:GG$104,Verbruikerslijst!$I$7:$I$106,"Ja",Verbruikerslijst!$J$7:$J$106,"Kabel-elektrisch",Inzetlijst!GE$110:GE$209,"Netaansluiting 4")</f>
        <v>0</v>
      </c>
      <c r="GH178">
        <f>SUMIFS(GH$5:GH$104,Verbruikerslijst!$E$7:$E$106,"Kabel-elektrisch",Verbruikerslijst!$I$7:$I$106,"Nee",Inzetlijst!GF$110:GF$209,"Netaansluiting 4")+SUMIFS(GH$5:GH$104,Verbruikerslijst!$I$7:$I$106,"Ja",Verbruikerslijst!$J$7:$J$106,"Kabel-elektrisch",Inzetlijst!GF$110:GF$209,"Netaansluiting 4")</f>
        <v>0</v>
      </c>
      <c r="GI178">
        <f>SUMIFS(GI$5:GI$104,Verbruikerslijst!$E$7:$E$106,"Kabel-elektrisch",Verbruikerslijst!$I$7:$I$106,"Nee",Inzetlijst!GG$110:GG$209,"Netaansluiting 4")+SUMIFS(GI$5:GI$104,Verbruikerslijst!$I$7:$I$106,"Ja",Verbruikerslijst!$J$7:$J$106,"Kabel-elektrisch",Inzetlijst!GG$110:GG$209,"Netaansluiting 4")</f>
        <v>0</v>
      </c>
      <c r="GJ178">
        <f>SUMIFS(GJ$5:GJ$104,Verbruikerslijst!$E$7:$E$106,"Kabel-elektrisch",Verbruikerslijst!$I$7:$I$106,"Nee",Inzetlijst!GH$110:GH$209,"Netaansluiting 4")+SUMIFS(GJ$5:GJ$104,Verbruikerslijst!$I$7:$I$106,"Ja",Verbruikerslijst!$J$7:$J$106,"Kabel-elektrisch",Inzetlijst!GH$110:GH$209,"Netaansluiting 4")</f>
        <v>0</v>
      </c>
      <c r="GK178">
        <f>SUMIFS(GK$5:GK$104,Verbruikerslijst!$E$7:$E$106,"Kabel-elektrisch",Verbruikerslijst!$I$7:$I$106,"Nee",Inzetlijst!GI$110:GI$209,"Netaansluiting 4")+SUMIFS(GK$5:GK$104,Verbruikerslijst!$I$7:$I$106,"Ja",Verbruikerslijst!$J$7:$J$106,"Kabel-elektrisch",Inzetlijst!GI$110:GI$209,"Netaansluiting 4")</f>
        <v>0</v>
      </c>
      <c r="GL178">
        <f>SUMIFS(GL$5:GL$104,Verbruikerslijst!$E$7:$E$106,"Kabel-elektrisch",Verbruikerslijst!$I$7:$I$106,"Nee",Inzetlijst!GJ$110:GJ$209,"Netaansluiting 4")+SUMIFS(GL$5:GL$104,Verbruikerslijst!$I$7:$I$106,"Ja",Verbruikerslijst!$J$7:$J$106,"Kabel-elektrisch",Inzetlijst!GJ$110:GJ$209,"Netaansluiting 4")</f>
        <v>0</v>
      </c>
      <c r="GM178">
        <f>SUMIFS(GM$5:GM$104,Verbruikerslijst!$E$7:$E$106,"Kabel-elektrisch",Verbruikerslijst!$I$7:$I$106,"Nee",Inzetlijst!GK$110:GK$209,"Netaansluiting 4")+SUMIFS(GM$5:GM$104,Verbruikerslijst!$I$7:$I$106,"Ja",Verbruikerslijst!$J$7:$J$106,"Kabel-elektrisch",Inzetlijst!GK$110:GK$209,"Netaansluiting 4")</f>
        <v>0</v>
      </c>
      <c r="GN178">
        <f>SUMIFS(GN$5:GN$104,Verbruikerslijst!$E$7:$E$106,"Kabel-elektrisch",Verbruikerslijst!$I$7:$I$106,"Nee",Inzetlijst!GL$110:GL$209,"Netaansluiting 4")+SUMIFS(GN$5:GN$104,Verbruikerslijst!$I$7:$I$106,"Ja",Verbruikerslijst!$J$7:$J$106,"Kabel-elektrisch",Inzetlijst!GL$110:GL$209,"Netaansluiting 4")</f>
        <v>0</v>
      </c>
      <c r="GO178">
        <f>SUMIFS(GO$5:GO$104,Verbruikerslijst!$E$7:$E$106,"Kabel-elektrisch",Verbruikerslijst!$I$7:$I$106,"Nee",Inzetlijst!GM$110:GM$209,"Netaansluiting 4")+SUMIFS(GO$5:GO$104,Verbruikerslijst!$I$7:$I$106,"Ja",Verbruikerslijst!$J$7:$J$106,"Kabel-elektrisch",Inzetlijst!GM$110:GM$209,"Netaansluiting 4")</f>
        <v>0</v>
      </c>
      <c r="GP178">
        <f>SUMIFS(GP$5:GP$104,Verbruikerslijst!$E$7:$E$106,"Kabel-elektrisch",Verbruikerslijst!$I$7:$I$106,"Nee",Inzetlijst!GN$110:GN$209,"Netaansluiting 4")+SUMIFS(GP$5:GP$104,Verbruikerslijst!$I$7:$I$106,"Ja",Verbruikerslijst!$J$7:$J$106,"Kabel-elektrisch",Inzetlijst!GN$110:GN$209,"Netaansluiting 4")</f>
        <v>0</v>
      </c>
      <c r="GQ178">
        <f>SUMIFS(GQ$5:GQ$104,Verbruikerslijst!$E$7:$E$106,"Kabel-elektrisch",Verbruikerslijst!$I$7:$I$106,"Nee",Inzetlijst!GO$110:GO$209,"Netaansluiting 4")+SUMIFS(GQ$5:GQ$104,Verbruikerslijst!$I$7:$I$106,"Ja",Verbruikerslijst!$J$7:$J$106,"Kabel-elektrisch",Inzetlijst!GO$110:GO$209,"Netaansluiting 4")</f>
        <v>0</v>
      </c>
      <c r="GR178">
        <f>SUMIFS(GR$5:GR$104,Verbruikerslijst!$E$7:$E$106,"Kabel-elektrisch",Verbruikerslijst!$I$7:$I$106,"Nee",Inzetlijst!GP$110:GP$209,"Netaansluiting 4")+SUMIFS(GR$5:GR$104,Verbruikerslijst!$I$7:$I$106,"Ja",Verbruikerslijst!$J$7:$J$106,"Kabel-elektrisch",Inzetlijst!GP$110:GP$209,"Netaansluiting 4")</f>
        <v>0</v>
      </c>
      <c r="GS178">
        <f>SUMIFS(GS$5:GS$104,Verbruikerslijst!$E$7:$E$106,"Kabel-elektrisch",Verbruikerslijst!$I$7:$I$106,"Nee",Inzetlijst!GQ$110:GQ$209,"Netaansluiting 4")+SUMIFS(GS$5:GS$104,Verbruikerslijst!$I$7:$I$106,"Ja",Verbruikerslijst!$J$7:$J$106,"Kabel-elektrisch",Inzetlijst!GQ$110:GQ$209,"Netaansluiting 4")</f>
        <v>0</v>
      </c>
      <c r="GT178">
        <f>SUMIFS(GT$5:GT$104,Verbruikerslijst!$E$7:$E$106,"Kabel-elektrisch",Verbruikerslijst!$I$7:$I$106,"Nee",Inzetlijst!GR$110:GR$209,"Netaansluiting 4")+SUMIFS(GT$5:GT$104,Verbruikerslijst!$I$7:$I$106,"Ja",Verbruikerslijst!$J$7:$J$106,"Kabel-elektrisch",Inzetlijst!GR$110:GR$209,"Netaansluiting 4")</f>
        <v>0</v>
      </c>
      <c r="GU178">
        <f>SUMIFS(GU$5:GU$104,Verbruikerslijst!$E$7:$E$106,"Kabel-elektrisch",Verbruikerslijst!$I$7:$I$106,"Nee",Inzetlijst!GS$110:GS$209,"Netaansluiting 4")+SUMIFS(GU$5:GU$104,Verbruikerslijst!$I$7:$I$106,"Ja",Verbruikerslijst!$J$7:$J$106,"Kabel-elektrisch",Inzetlijst!GS$110:GS$209,"Netaansluiting 4")</f>
        <v>0</v>
      </c>
      <c r="GV178">
        <f>SUMIFS(GV$5:GV$104,Verbruikerslijst!$E$7:$E$106,"Kabel-elektrisch",Verbruikerslijst!$I$7:$I$106,"Nee",Inzetlijst!GT$110:GT$209,"Netaansluiting 4")+SUMIFS(GV$5:GV$104,Verbruikerslijst!$I$7:$I$106,"Ja",Verbruikerslijst!$J$7:$J$106,"Kabel-elektrisch",Inzetlijst!GT$110:GT$209,"Netaansluiting 4")</f>
        <v>0</v>
      </c>
      <c r="GW178">
        <f>SUMIFS(GW$5:GW$104,Verbruikerslijst!$E$7:$E$106,"Kabel-elektrisch",Verbruikerslijst!$I$7:$I$106,"Nee",Inzetlijst!GU$110:GU$209,"Netaansluiting 4")+SUMIFS(GW$5:GW$104,Verbruikerslijst!$I$7:$I$106,"Ja",Verbruikerslijst!$J$7:$J$106,"Kabel-elektrisch",Inzetlijst!GU$110:GU$209,"Netaansluiting 4")</f>
        <v>0</v>
      </c>
      <c r="GX178">
        <f>SUMIFS(GX$5:GX$104,Verbruikerslijst!$E$7:$E$106,"Kabel-elektrisch",Verbruikerslijst!$I$7:$I$106,"Nee",Inzetlijst!GV$110:GV$209,"Netaansluiting 4")+SUMIFS(GX$5:GX$104,Verbruikerslijst!$I$7:$I$106,"Ja",Verbruikerslijst!$J$7:$J$106,"Kabel-elektrisch",Inzetlijst!GV$110:GV$209,"Netaansluiting 4")</f>
        <v>0</v>
      </c>
      <c r="GY178">
        <f>SUMIFS(GY$5:GY$104,Verbruikerslijst!$E$7:$E$106,"Kabel-elektrisch",Verbruikerslijst!$I$7:$I$106,"Nee",Inzetlijst!GW$110:GW$209,"Netaansluiting 4")+SUMIFS(GY$5:GY$104,Verbruikerslijst!$I$7:$I$106,"Ja",Verbruikerslijst!$J$7:$J$106,"Kabel-elektrisch",Inzetlijst!GW$110:GW$209,"Netaansluiting 4")</f>
        <v>0</v>
      </c>
      <c r="GZ178">
        <f>SUMIFS(GZ$5:GZ$104,Verbruikerslijst!$E$7:$E$106,"Kabel-elektrisch",Verbruikerslijst!$I$7:$I$106,"Nee",Inzetlijst!GX$110:GX$209,"Netaansluiting 4")+SUMIFS(GZ$5:GZ$104,Verbruikerslijst!$I$7:$I$106,"Ja",Verbruikerslijst!$J$7:$J$106,"Kabel-elektrisch",Inzetlijst!GX$110:GX$209,"Netaansluiting 4")</f>
        <v>0</v>
      </c>
      <c r="HA178">
        <f>SUMIFS(HA$5:HA$104,Verbruikerslijst!$E$7:$E$106,"Kabel-elektrisch",Verbruikerslijst!$I$7:$I$106,"Nee",Inzetlijst!GY$110:GY$209,"Netaansluiting 4")+SUMIFS(HA$5:HA$104,Verbruikerslijst!$I$7:$I$106,"Ja",Verbruikerslijst!$J$7:$J$106,"Kabel-elektrisch",Inzetlijst!GY$110:GY$209,"Netaansluiting 4")</f>
        <v>0</v>
      </c>
      <c r="HB178">
        <f>SUMIFS(HB$5:HB$104,Verbruikerslijst!$E$7:$E$106,"Kabel-elektrisch",Verbruikerslijst!$I$7:$I$106,"Nee",Inzetlijst!GZ$110:GZ$209,"Netaansluiting 4")+SUMIFS(HB$5:HB$104,Verbruikerslijst!$I$7:$I$106,"Ja",Verbruikerslijst!$J$7:$J$106,"Kabel-elektrisch",Inzetlijst!GZ$110:GZ$209,"Netaansluiting 4")</f>
        <v>0</v>
      </c>
      <c r="HC178">
        <f>SUMIFS(HC$5:HC$104,Verbruikerslijst!$E$7:$E$106,"Kabel-elektrisch",Verbruikerslijst!$I$7:$I$106,"Nee",Inzetlijst!HA$110:HA$209,"Netaansluiting 4")+SUMIFS(HC$5:HC$104,Verbruikerslijst!$I$7:$I$106,"Ja",Verbruikerslijst!$J$7:$J$106,"Kabel-elektrisch",Inzetlijst!HA$110:HA$209,"Netaansluiting 4")</f>
        <v>0</v>
      </c>
      <c r="HD178">
        <f>SUMIFS(HD$5:HD$104,Verbruikerslijst!$E$7:$E$106,"Kabel-elektrisch",Verbruikerslijst!$I$7:$I$106,"Nee",Inzetlijst!HB$110:HB$209,"Netaansluiting 4")+SUMIFS(HD$5:HD$104,Verbruikerslijst!$I$7:$I$106,"Ja",Verbruikerslijst!$J$7:$J$106,"Kabel-elektrisch",Inzetlijst!HB$110:HB$209,"Netaansluiting 4")</f>
        <v>0</v>
      </c>
      <c r="HE178">
        <f>SUMIFS(HE$5:HE$104,Verbruikerslijst!$E$7:$E$106,"Kabel-elektrisch",Verbruikerslijst!$I$7:$I$106,"Nee",Inzetlijst!HC$110:HC$209,"Netaansluiting 4")+SUMIFS(HE$5:HE$104,Verbruikerslijst!$I$7:$I$106,"Ja",Verbruikerslijst!$J$7:$J$106,"Kabel-elektrisch",Inzetlijst!HC$110:HC$209,"Netaansluiting 4")</f>
        <v>0</v>
      </c>
      <c r="HF178">
        <f>SUMIFS(HF$5:HF$104,Verbruikerslijst!$E$7:$E$106,"Kabel-elektrisch",Verbruikerslijst!$I$7:$I$106,"Nee",Inzetlijst!HD$110:HD$209,"Netaansluiting 4")+SUMIFS(HF$5:HF$104,Verbruikerslijst!$I$7:$I$106,"Ja",Verbruikerslijst!$J$7:$J$106,"Kabel-elektrisch",Inzetlijst!HD$110:HD$209,"Netaansluiting 4")</f>
        <v>0</v>
      </c>
      <c r="HG178">
        <f>SUMIFS(HG$5:HG$104,Verbruikerslijst!$E$7:$E$106,"Kabel-elektrisch",Verbruikerslijst!$I$7:$I$106,"Nee",Inzetlijst!HE$110:HE$209,"Netaansluiting 4")+SUMIFS(HG$5:HG$104,Verbruikerslijst!$I$7:$I$106,"Ja",Verbruikerslijst!$J$7:$J$106,"Kabel-elektrisch",Inzetlijst!HE$110:HE$209,"Netaansluiting 4")</f>
        <v>0</v>
      </c>
      <c r="HH178">
        <f>SUMIFS(HH$5:HH$104,Verbruikerslijst!$E$7:$E$106,"Kabel-elektrisch",Verbruikerslijst!$I$7:$I$106,"Nee",Inzetlijst!HF$110:HF$209,"Netaansluiting 4")+SUMIFS(HH$5:HH$104,Verbruikerslijst!$I$7:$I$106,"Ja",Verbruikerslijst!$J$7:$J$106,"Kabel-elektrisch",Inzetlijst!HF$110:HF$209,"Netaansluiting 4")</f>
        <v>0</v>
      </c>
      <c r="HI178">
        <f>SUMIFS(HI$5:HI$104,Verbruikerslijst!$E$7:$E$106,"Kabel-elektrisch",Verbruikerslijst!$I$7:$I$106,"Nee",Inzetlijst!HG$110:HG$209,"Netaansluiting 4")+SUMIFS(HI$5:HI$104,Verbruikerslijst!$I$7:$I$106,"Ja",Verbruikerslijst!$J$7:$J$106,"Kabel-elektrisch",Inzetlijst!HG$110:HG$209,"Netaansluiting 4")</f>
        <v>0</v>
      </c>
      <c r="HJ178">
        <f>SUMIFS(HJ$5:HJ$104,Verbruikerslijst!$E$7:$E$106,"Kabel-elektrisch",Verbruikerslijst!$I$7:$I$106,"Nee",Inzetlijst!HH$110:HH$209,"Netaansluiting 4")+SUMIFS(HJ$5:HJ$104,Verbruikerslijst!$I$7:$I$106,"Ja",Verbruikerslijst!$J$7:$J$106,"Kabel-elektrisch",Inzetlijst!HH$110:HH$209,"Netaansluiting 4")</f>
        <v>0</v>
      </c>
      <c r="HK178">
        <f>SUMIFS(HK$5:HK$104,Verbruikerslijst!$E$7:$E$106,"Kabel-elektrisch",Verbruikerslijst!$I$7:$I$106,"Nee",Inzetlijst!HI$110:HI$209,"Netaansluiting 4")+SUMIFS(HK$5:HK$104,Verbruikerslijst!$I$7:$I$106,"Ja",Verbruikerslijst!$J$7:$J$106,"Kabel-elektrisch",Inzetlijst!HI$110:HI$209,"Netaansluiting 4")</f>
        <v>0</v>
      </c>
      <c r="HL178">
        <f>SUMIFS(HL$5:HL$104,Verbruikerslijst!$E$7:$E$106,"Kabel-elektrisch",Verbruikerslijst!$I$7:$I$106,"Nee",Inzetlijst!HJ$110:HJ$209,"Netaansluiting 4")+SUMIFS(HL$5:HL$104,Verbruikerslijst!$I$7:$I$106,"Ja",Verbruikerslijst!$J$7:$J$106,"Kabel-elektrisch",Inzetlijst!HJ$110:HJ$209,"Netaansluiting 4")</f>
        <v>0</v>
      </c>
      <c r="HM178">
        <f>SUMIFS(HM$5:HM$104,Verbruikerslijst!$E$7:$E$106,"Kabel-elektrisch",Verbruikerslijst!$I$7:$I$106,"Nee",Inzetlijst!HK$110:HK$209,"Netaansluiting 4")+SUMIFS(HM$5:HM$104,Verbruikerslijst!$I$7:$I$106,"Ja",Verbruikerslijst!$J$7:$J$106,"Kabel-elektrisch",Inzetlijst!HK$110:HK$209,"Netaansluiting 4")</f>
        <v>0</v>
      </c>
      <c r="HN178">
        <f>SUMIFS(HN$5:HN$104,Verbruikerslijst!$E$7:$E$106,"Kabel-elektrisch",Verbruikerslijst!$I$7:$I$106,"Nee",Inzetlijst!HL$110:HL$209,"Netaansluiting 4")+SUMIFS(HN$5:HN$104,Verbruikerslijst!$I$7:$I$106,"Ja",Verbruikerslijst!$J$7:$J$106,"Kabel-elektrisch",Inzetlijst!HL$110:HL$209,"Netaansluiting 4")</f>
        <v>0</v>
      </c>
      <c r="HO178">
        <f>SUMIFS(HO$5:HO$104,Verbruikerslijst!$E$7:$E$106,"Kabel-elektrisch",Verbruikerslijst!$I$7:$I$106,"Nee",Inzetlijst!HM$110:HM$209,"Netaansluiting 4")+SUMIFS(HO$5:HO$104,Verbruikerslijst!$I$7:$I$106,"Ja",Verbruikerslijst!$J$7:$J$106,"Kabel-elektrisch",Inzetlijst!HM$110:HM$209,"Netaansluiting 4")</f>
        <v>0</v>
      </c>
      <c r="HP178">
        <f>SUMIFS(HP$5:HP$104,Verbruikerslijst!$E$7:$E$106,"Kabel-elektrisch",Verbruikerslijst!$I$7:$I$106,"Nee",Inzetlijst!HN$110:HN$209,"Netaansluiting 4")+SUMIFS(HP$5:HP$104,Verbruikerslijst!$I$7:$I$106,"Ja",Verbruikerslijst!$J$7:$J$106,"Kabel-elektrisch",Inzetlijst!HN$110:HN$209,"Netaansluiting 4")</f>
        <v>0</v>
      </c>
      <c r="HQ178">
        <f>SUMIFS(HQ$5:HQ$104,Verbruikerslijst!$E$7:$E$106,"Kabel-elektrisch",Verbruikerslijst!$I$7:$I$106,"Nee",Inzetlijst!HO$110:HO$209,"Netaansluiting 4")+SUMIFS(HQ$5:HQ$104,Verbruikerslijst!$I$7:$I$106,"Ja",Verbruikerslijst!$J$7:$J$106,"Kabel-elektrisch",Inzetlijst!HO$110:HO$209,"Netaansluiting 4")</f>
        <v>0</v>
      </c>
      <c r="HR178">
        <f>SUMIFS(HR$5:HR$104,Verbruikerslijst!$E$7:$E$106,"Kabel-elektrisch",Verbruikerslijst!$I$7:$I$106,"Nee",Inzetlijst!HP$110:HP$209,"Netaansluiting 4")+SUMIFS(HR$5:HR$104,Verbruikerslijst!$I$7:$I$106,"Ja",Verbruikerslijst!$J$7:$J$106,"Kabel-elektrisch",Inzetlijst!HP$110:HP$209,"Netaansluiting 4")</f>
        <v>0</v>
      </c>
      <c r="HS178">
        <f>SUMIFS(HS$5:HS$104,Verbruikerslijst!$E$7:$E$106,"Kabel-elektrisch",Verbruikerslijst!$I$7:$I$106,"Nee",Inzetlijst!HQ$110:HQ$209,"Netaansluiting 4")+SUMIFS(HS$5:HS$104,Verbruikerslijst!$I$7:$I$106,"Ja",Verbruikerslijst!$J$7:$J$106,"Kabel-elektrisch",Inzetlijst!HQ$110:HQ$209,"Netaansluiting 4")</f>
        <v>0</v>
      </c>
      <c r="HT178">
        <f>SUMIFS(HT$5:HT$104,Verbruikerslijst!$E$7:$E$106,"Kabel-elektrisch",Verbruikerslijst!$I$7:$I$106,"Nee",Inzetlijst!HR$110:HR$209,"Netaansluiting 4")+SUMIFS(HT$5:HT$104,Verbruikerslijst!$I$7:$I$106,"Ja",Verbruikerslijst!$J$7:$J$106,"Kabel-elektrisch",Inzetlijst!HR$110:HR$209,"Netaansluiting 4")</f>
        <v>0</v>
      </c>
      <c r="HU178">
        <f>SUMIFS(HU$5:HU$104,Verbruikerslijst!$E$7:$E$106,"Kabel-elektrisch",Verbruikerslijst!$I$7:$I$106,"Nee",Inzetlijst!HS$110:HS$209,"Netaansluiting 4")+SUMIFS(HU$5:HU$104,Verbruikerslijst!$I$7:$I$106,"Ja",Verbruikerslijst!$J$7:$J$106,"Kabel-elektrisch",Inzetlijst!HS$110:HS$209,"Netaansluiting 4")</f>
        <v>0</v>
      </c>
      <c r="HV178">
        <f>SUMIFS(HV$5:HV$104,Verbruikerslijst!$E$7:$E$106,"Kabel-elektrisch",Verbruikerslijst!$I$7:$I$106,"Nee",Inzetlijst!HT$110:HT$209,"Netaansluiting 4")+SUMIFS(HV$5:HV$104,Verbruikerslijst!$I$7:$I$106,"Ja",Verbruikerslijst!$J$7:$J$106,"Kabel-elektrisch",Inzetlijst!HT$110:HT$209,"Netaansluiting 4")</f>
        <v>0</v>
      </c>
      <c r="HW178">
        <f>SUMIFS(HW$5:HW$104,Verbruikerslijst!$E$7:$E$106,"Kabel-elektrisch",Verbruikerslijst!$I$7:$I$106,"Nee",Inzetlijst!HU$110:HU$209,"Netaansluiting 4")+SUMIFS(HW$5:HW$104,Verbruikerslijst!$I$7:$I$106,"Ja",Verbruikerslijst!$J$7:$J$106,"Kabel-elektrisch",Inzetlijst!HU$110:HU$209,"Netaansluiting 4")</f>
        <v>0</v>
      </c>
      <c r="HX178">
        <f>SUMIFS(HX$5:HX$104,Verbruikerslijst!$E$7:$E$106,"Kabel-elektrisch",Verbruikerslijst!$I$7:$I$106,"Nee",Inzetlijst!HV$110:HV$209,"Netaansluiting 4")+SUMIFS(HX$5:HX$104,Verbruikerslijst!$I$7:$I$106,"Ja",Verbruikerslijst!$J$7:$J$106,"Kabel-elektrisch",Inzetlijst!HV$110:HV$209,"Netaansluiting 4")</f>
        <v>0</v>
      </c>
      <c r="HY178">
        <f>SUMIFS(HY$5:HY$104,Verbruikerslijst!$E$7:$E$106,"Kabel-elektrisch",Verbruikerslijst!$I$7:$I$106,"Nee",Inzetlijst!HW$110:HW$209,"Netaansluiting 4")+SUMIFS(HY$5:HY$104,Verbruikerslijst!$I$7:$I$106,"Ja",Verbruikerslijst!$J$7:$J$106,"Kabel-elektrisch",Inzetlijst!HW$110:HW$209,"Netaansluiting 4")</f>
        <v>0</v>
      </c>
      <c r="HZ178">
        <f>SUMIFS(HZ$5:HZ$104,Verbruikerslijst!$E$7:$E$106,"Kabel-elektrisch",Verbruikerslijst!$I$7:$I$106,"Nee",Inzetlijst!HX$110:HX$209,"Netaansluiting 4")+SUMIFS(HZ$5:HZ$104,Verbruikerslijst!$I$7:$I$106,"Ja",Verbruikerslijst!$J$7:$J$106,"Kabel-elektrisch",Inzetlijst!HX$110:HX$209,"Netaansluiting 4")</f>
        <v>0</v>
      </c>
      <c r="IA178">
        <f>SUMIFS(IA$5:IA$104,Verbruikerslijst!$E$7:$E$106,"Kabel-elektrisch",Verbruikerslijst!$I$7:$I$106,"Nee",Inzetlijst!HY$110:HY$209,"Netaansluiting 4")+SUMIFS(IA$5:IA$104,Verbruikerslijst!$I$7:$I$106,"Ja",Verbruikerslijst!$J$7:$J$106,"Kabel-elektrisch",Inzetlijst!HY$110:HY$209,"Netaansluiting 4")</f>
        <v>0</v>
      </c>
      <c r="IB178">
        <f>SUMIFS(IB$5:IB$104,Verbruikerslijst!$E$7:$E$106,"Kabel-elektrisch",Verbruikerslijst!$I$7:$I$106,"Nee",Inzetlijst!HZ$110:HZ$209,"Netaansluiting 4")+SUMIFS(IB$5:IB$104,Verbruikerslijst!$I$7:$I$106,"Ja",Verbruikerslijst!$J$7:$J$106,"Kabel-elektrisch",Inzetlijst!HZ$110:HZ$209,"Netaansluiting 4")</f>
        <v>0</v>
      </c>
      <c r="IC178">
        <f>SUMIFS(IC$5:IC$104,Verbruikerslijst!$E$7:$E$106,"Kabel-elektrisch",Verbruikerslijst!$I$7:$I$106,"Nee",Inzetlijst!IA$110:IA$209,"Netaansluiting 4")+SUMIFS(IC$5:IC$104,Verbruikerslijst!$I$7:$I$106,"Ja",Verbruikerslijst!$J$7:$J$106,"Kabel-elektrisch",Inzetlijst!IA$110:IA$209,"Netaansluiting 4")</f>
        <v>0</v>
      </c>
      <c r="ID178">
        <f>SUMIFS(ID$5:ID$104,Verbruikerslijst!$E$7:$E$106,"Kabel-elektrisch",Verbruikerslijst!$I$7:$I$106,"Nee",Inzetlijst!IB$110:IB$209,"Netaansluiting 4")+SUMIFS(ID$5:ID$104,Verbruikerslijst!$I$7:$I$106,"Ja",Verbruikerslijst!$J$7:$J$106,"Kabel-elektrisch",Inzetlijst!IB$110:IB$209,"Netaansluiting 4")</f>
        <v>0</v>
      </c>
      <c r="IE178">
        <f>SUMIFS(IE$5:IE$104,Verbruikerslijst!$E$7:$E$106,"Kabel-elektrisch",Verbruikerslijst!$I$7:$I$106,"Nee",Inzetlijst!IC$110:IC$209,"Netaansluiting 4")+SUMIFS(IE$5:IE$104,Verbruikerslijst!$I$7:$I$106,"Ja",Verbruikerslijst!$J$7:$J$106,"Kabel-elektrisch",Inzetlijst!IC$110:IC$209,"Netaansluiting 4")</f>
        <v>0</v>
      </c>
      <c r="IF178">
        <f>SUMIFS(IF$5:IF$104,Verbruikerslijst!$E$7:$E$106,"Kabel-elektrisch",Verbruikerslijst!$I$7:$I$106,"Nee",Inzetlijst!ID$110:ID$209,"Netaansluiting 4")+SUMIFS(IF$5:IF$104,Verbruikerslijst!$I$7:$I$106,"Ja",Verbruikerslijst!$J$7:$J$106,"Kabel-elektrisch",Inzetlijst!ID$110:ID$209,"Netaansluiting 4")</f>
        <v>0</v>
      </c>
      <c r="IG178">
        <f>SUMIFS(IG$5:IG$104,Verbruikerslijst!$E$7:$E$106,"Kabel-elektrisch",Verbruikerslijst!$I$7:$I$106,"Nee",Inzetlijst!IE$110:IE$209,"Netaansluiting 4")+SUMIFS(IG$5:IG$104,Verbruikerslijst!$I$7:$I$106,"Ja",Verbruikerslijst!$J$7:$J$106,"Kabel-elektrisch",Inzetlijst!IE$110:IE$209,"Netaansluiting 4")</f>
        <v>0</v>
      </c>
      <c r="IH178">
        <f>SUMIFS(IH$5:IH$104,Verbruikerslijst!$E$7:$E$106,"Kabel-elektrisch",Verbruikerslijst!$I$7:$I$106,"Nee",Inzetlijst!IF$110:IF$209,"Netaansluiting 4")+SUMIFS(IH$5:IH$104,Verbruikerslijst!$I$7:$I$106,"Ja",Verbruikerslijst!$J$7:$J$106,"Kabel-elektrisch",Inzetlijst!IF$110:IF$209,"Netaansluiting 4")</f>
        <v>0</v>
      </c>
      <c r="II178">
        <f>SUMIFS(II$5:II$104,Verbruikerslijst!$E$7:$E$106,"Kabel-elektrisch",Verbruikerslijst!$I$7:$I$106,"Nee",Inzetlijst!IG$110:IG$209,"Netaansluiting 4")+SUMIFS(II$5:II$104,Verbruikerslijst!$I$7:$I$106,"Ja",Verbruikerslijst!$J$7:$J$106,"Kabel-elektrisch",Inzetlijst!IG$110:IG$209,"Netaansluiting 4")</f>
        <v>0</v>
      </c>
      <c r="IJ178">
        <f>SUMIFS(IJ$5:IJ$104,Verbruikerslijst!$E$7:$E$106,"Kabel-elektrisch",Verbruikerslijst!$I$7:$I$106,"Nee",Inzetlijst!IH$110:IH$209,"Netaansluiting 4")+SUMIFS(IJ$5:IJ$104,Verbruikerslijst!$I$7:$I$106,"Ja",Verbruikerslijst!$J$7:$J$106,"Kabel-elektrisch",Inzetlijst!IH$110:IH$209,"Netaansluiting 4")</f>
        <v>0</v>
      </c>
      <c r="IK178">
        <f>SUMIFS(IK$5:IK$104,Verbruikerslijst!$E$7:$E$106,"Kabel-elektrisch",Verbruikerslijst!$I$7:$I$106,"Nee",Inzetlijst!II$110:II$209,"Netaansluiting 4")+SUMIFS(IK$5:IK$104,Verbruikerslijst!$I$7:$I$106,"Ja",Verbruikerslijst!$J$7:$J$106,"Kabel-elektrisch",Inzetlijst!II$110:II$209,"Netaansluiting 4")</f>
        <v>0</v>
      </c>
      <c r="IL178">
        <f>SUMIFS(IL$5:IL$104,Verbruikerslijst!$E$7:$E$106,"Kabel-elektrisch",Verbruikerslijst!$I$7:$I$106,"Nee",Inzetlijst!IJ$110:IJ$209,"Netaansluiting 4")+SUMIFS(IL$5:IL$104,Verbruikerslijst!$I$7:$I$106,"Ja",Verbruikerslijst!$J$7:$J$106,"Kabel-elektrisch",Inzetlijst!IJ$110:IJ$209,"Netaansluiting 4")</f>
        <v>0</v>
      </c>
      <c r="IM178">
        <f>SUMIFS(IM$5:IM$104,Verbruikerslijst!$E$7:$E$106,"Kabel-elektrisch",Verbruikerslijst!$I$7:$I$106,"Nee",Inzetlijst!IK$110:IK$209,"Netaansluiting 4")+SUMIFS(IM$5:IM$104,Verbruikerslijst!$I$7:$I$106,"Ja",Verbruikerslijst!$J$7:$J$106,"Kabel-elektrisch",Inzetlijst!IK$110:IK$209,"Netaansluiting 4")</f>
        <v>0</v>
      </c>
      <c r="IN178">
        <f>SUMIFS(IN$5:IN$104,Verbruikerslijst!$E$7:$E$106,"Kabel-elektrisch",Verbruikerslijst!$I$7:$I$106,"Nee",Inzetlijst!IL$110:IL$209,"Netaansluiting 4")+SUMIFS(IN$5:IN$104,Verbruikerslijst!$I$7:$I$106,"Ja",Verbruikerslijst!$J$7:$J$106,"Kabel-elektrisch",Inzetlijst!IL$110:IL$209,"Netaansluiting 4")</f>
        <v>0</v>
      </c>
      <c r="IO178">
        <f>SUMIFS(IO$5:IO$104,Verbruikerslijst!$E$7:$E$106,"Kabel-elektrisch",Verbruikerslijst!$I$7:$I$106,"Nee",Inzetlijst!IM$110:IM$209,"Netaansluiting 4")+SUMIFS(IO$5:IO$104,Verbruikerslijst!$I$7:$I$106,"Ja",Verbruikerslijst!$J$7:$J$106,"Kabel-elektrisch",Inzetlijst!IM$110:IM$209,"Netaansluiting 4")</f>
        <v>0</v>
      </c>
      <c r="IP178">
        <f>SUMIFS(IP$5:IP$104,Verbruikerslijst!$E$7:$E$106,"Kabel-elektrisch",Verbruikerslijst!$I$7:$I$106,"Nee",Inzetlijst!IN$110:IN$209,"Netaansluiting 4")+SUMIFS(IP$5:IP$104,Verbruikerslijst!$I$7:$I$106,"Ja",Verbruikerslijst!$J$7:$J$106,"Kabel-elektrisch",Inzetlijst!IN$110:IN$209,"Netaansluiting 4")</f>
        <v>0</v>
      </c>
      <c r="IQ178">
        <f>SUMIFS(IQ$5:IQ$104,Verbruikerslijst!$E$7:$E$106,"Kabel-elektrisch",Verbruikerslijst!$I$7:$I$106,"Nee",Inzetlijst!IO$110:IO$209,"Netaansluiting 4")+SUMIFS(IQ$5:IQ$104,Verbruikerslijst!$I$7:$I$106,"Ja",Verbruikerslijst!$J$7:$J$106,"Kabel-elektrisch",Inzetlijst!IO$110:IO$209,"Netaansluiting 4")</f>
        <v>0</v>
      </c>
      <c r="IR178">
        <f>SUMIFS(IR$5:IR$104,Verbruikerslijst!$E$7:$E$106,"Kabel-elektrisch",Verbruikerslijst!$I$7:$I$106,"Nee",Inzetlijst!IP$110:IP$209,"Netaansluiting 4")+SUMIFS(IR$5:IR$104,Verbruikerslijst!$I$7:$I$106,"Ja",Verbruikerslijst!$J$7:$J$106,"Kabel-elektrisch",Inzetlijst!IP$110:IP$209,"Netaansluiting 4")</f>
        <v>0</v>
      </c>
      <c r="IS178">
        <f>SUMIFS(IS$5:IS$104,Verbruikerslijst!$E$7:$E$106,"Kabel-elektrisch",Verbruikerslijst!$I$7:$I$106,"Nee",Inzetlijst!IQ$110:IQ$209,"Netaansluiting 4")+SUMIFS(IS$5:IS$104,Verbruikerslijst!$I$7:$I$106,"Ja",Verbruikerslijst!$J$7:$J$106,"Kabel-elektrisch",Inzetlijst!IQ$110:IQ$209,"Netaansluiting 4")</f>
        <v>0</v>
      </c>
      <c r="IT178">
        <f>SUMIFS(IT$5:IT$104,Verbruikerslijst!$E$7:$E$106,"Kabel-elektrisch",Verbruikerslijst!$I$7:$I$106,"Nee",Inzetlijst!IR$110:IR$209,"Netaansluiting 4")+SUMIFS(IT$5:IT$104,Verbruikerslijst!$I$7:$I$106,"Ja",Verbruikerslijst!$J$7:$J$106,"Kabel-elektrisch",Inzetlijst!IR$110:IR$209,"Netaansluiting 4")</f>
        <v>0</v>
      </c>
      <c r="IU178">
        <f>SUMIFS(IU$5:IU$104,Verbruikerslijst!$E$7:$E$106,"Kabel-elektrisch",Verbruikerslijst!$I$7:$I$106,"Nee",Inzetlijst!IS$110:IS$209,"Netaansluiting 4")+SUMIFS(IU$5:IU$104,Verbruikerslijst!$I$7:$I$106,"Ja",Verbruikerslijst!$J$7:$J$106,"Kabel-elektrisch",Inzetlijst!IS$110:IS$209,"Netaansluiting 4")</f>
        <v>0</v>
      </c>
      <c r="IV178">
        <f>SUMIFS(IV$5:IV$104,Verbruikerslijst!$E$7:$E$106,"Kabel-elektrisch",Verbruikerslijst!$I$7:$I$106,"Nee",Inzetlijst!IT$110:IT$209,"Netaansluiting 4")+SUMIFS(IV$5:IV$104,Verbruikerslijst!$I$7:$I$106,"Ja",Verbruikerslijst!$J$7:$J$106,"Kabel-elektrisch",Inzetlijst!IT$110:IT$209,"Netaansluiting 4")</f>
        <v>0</v>
      </c>
      <c r="IW178">
        <f>SUMIFS(IW$5:IW$104,Verbruikerslijst!$E$7:$E$106,"Kabel-elektrisch",Verbruikerslijst!$I$7:$I$106,"Nee",Inzetlijst!IU$110:IU$209,"Netaansluiting 4")+SUMIFS(IW$5:IW$104,Verbruikerslijst!$I$7:$I$106,"Ja",Verbruikerslijst!$J$7:$J$106,"Kabel-elektrisch",Inzetlijst!IU$110:IU$209,"Netaansluiting 4")</f>
        <v>0</v>
      </c>
      <c r="IX178">
        <f>SUMIFS(IX$5:IX$104,Verbruikerslijst!$E$7:$E$106,"Kabel-elektrisch",Verbruikerslijst!$I$7:$I$106,"Nee",Inzetlijst!IV$110:IV$209,"Netaansluiting 4")+SUMIFS(IX$5:IX$104,Verbruikerslijst!$I$7:$I$106,"Ja",Verbruikerslijst!$J$7:$J$106,"Kabel-elektrisch",Inzetlijst!IV$110:IV$209,"Netaansluiting 4")</f>
        <v>0</v>
      </c>
      <c r="IY178">
        <f>SUMIFS(IY$5:IY$104,Verbruikerslijst!$E$7:$E$106,"Kabel-elektrisch",Verbruikerslijst!$I$7:$I$106,"Nee",Inzetlijst!IW$110:IW$209,"Netaansluiting 4")+SUMIFS(IY$5:IY$104,Verbruikerslijst!$I$7:$I$106,"Ja",Verbruikerslijst!$J$7:$J$106,"Kabel-elektrisch",Inzetlijst!IW$110:IW$209,"Netaansluiting 4")</f>
        <v>0</v>
      </c>
      <c r="IZ178">
        <f>SUMIFS(IZ$5:IZ$104,Verbruikerslijst!$E$7:$E$106,"Kabel-elektrisch",Verbruikerslijst!$I$7:$I$106,"Nee",Inzetlijst!IX$110:IX$209,"Netaansluiting 4")+SUMIFS(IZ$5:IZ$104,Verbruikerslijst!$I$7:$I$106,"Ja",Verbruikerslijst!$J$7:$J$106,"Kabel-elektrisch",Inzetlijst!IX$110:IX$209,"Netaansluiting 4")</f>
        <v>0</v>
      </c>
      <c r="JA178">
        <f>SUMIFS(JA$5:JA$104,Verbruikerslijst!$E$7:$E$106,"Kabel-elektrisch",Verbruikerslijst!$I$7:$I$106,"Nee",Inzetlijst!IY$110:IY$209,"Netaansluiting 4")+SUMIFS(JA$5:JA$104,Verbruikerslijst!$I$7:$I$106,"Ja",Verbruikerslijst!$J$7:$J$106,"Kabel-elektrisch",Inzetlijst!IY$110:IY$209,"Netaansluiting 4")</f>
        <v>0</v>
      </c>
      <c r="JB178">
        <f>SUMIFS(JB$5:JB$104,Verbruikerslijst!$E$7:$E$106,"Kabel-elektrisch",Verbruikerslijst!$I$7:$I$106,"Nee",Inzetlijst!IZ$110:IZ$209,"Netaansluiting 4")+SUMIFS(JB$5:JB$104,Verbruikerslijst!$I$7:$I$106,"Ja",Verbruikerslijst!$J$7:$J$106,"Kabel-elektrisch",Inzetlijst!IZ$110:IZ$209,"Netaansluiting 4")</f>
        <v>0</v>
      </c>
      <c r="JC178">
        <f>SUMIFS(JC$5:JC$104,Verbruikerslijst!$E$7:$E$106,"Kabel-elektrisch",Verbruikerslijst!$I$7:$I$106,"Nee",Inzetlijst!JA$110:JA$209,"Netaansluiting 4")+SUMIFS(JC$5:JC$104,Verbruikerslijst!$I$7:$I$106,"Ja",Verbruikerslijst!$J$7:$J$106,"Kabel-elektrisch",Inzetlijst!JA$110:JA$209,"Netaansluiting 4")</f>
        <v>0</v>
      </c>
      <c r="JD178">
        <f>SUMIFS(JD$5:JD$104,Verbruikerslijst!$E$7:$E$106,"Kabel-elektrisch",Verbruikerslijst!$I$7:$I$106,"Nee",Inzetlijst!JB$110:JB$209,"Netaansluiting 4")+SUMIFS(JD$5:JD$104,Verbruikerslijst!$I$7:$I$106,"Ja",Verbruikerslijst!$J$7:$J$106,"Kabel-elektrisch",Inzetlijst!JB$110:JB$209,"Netaansluiting 4")</f>
        <v>0</v>
      </c>
      <c r="JE178">
        <f>SUMIFS(JE$5:JE$104,Verbruikerslijst!$E$7:$E$106,"Kabel-elektrisch",Verbruikerslijst!$I$7:$I$106,"Nee",Inzetlijst!JC$110:JC$209,"Netaansluiting 4")+SUMIFS(JE$5:JE$104,Verbruikerslijst!$I$7:$I$106,"Ja",Verbruikerslijst!$J$7:$J$106,"Kabel-elektrisch",Inzetlijst!JC$110:JC$209,"Netaansluiting 4")</f>
        <v>0</v>
      </c>
      <c r="JF178">
        <f>SUMIFS(JF$5:JF$104,Verbruikerslijst!$E$7:$E$106,"Kabel-elektrisch",Verbruikerslijst!$I$7:$I$106,"Nee",Inzetlijst!JD$110:JD$209,"Netaansluiting 4")+SUMIFS(JF$5:JF$104,Verbruikerslijst!$I$7:$I$106,"Ja",Verbruikerslijst!$J$7:$J$106,"Kabel-elektrisch",Inzetlijst!JD$110:JD$209,"Netaansluiting 4")</f>
        <v>0</v>
      </c>
      <c r="JG178">
        <f>SUMIFS(JG$5:JG$104,Verbruikerslijst!$E$7:$E$106,"Kabel-elektrisch",Verbruikerslijst!$I$7:$I$106,"Nee",Inzetlijst!JE$110:JE$209,"Netaansluiting 4")+SUMIFS(JG$5:JG$104,Verbruikerslijst!$I$7:$I$106,"Ja",Verbruikerslijst!$J$7:$J$106,"Kabel-elektrisch",Inzetlijst!JE$110:JE$209,"Netaansluiting 4")</f>
        <v>0</v>
      </c>
      <c r="JH178">
        <f>SUMIFS(JH$5:JH$104,Verbruikerslijst!$E$7:$E$106,"Kabel-elektrisch",Verbruikerslijst!$I$7:$I$106,"Nee",Inzetlijst!JF$110:JF$209,"Netaansluiting 4")+SUMIFS(JH$5:JH$104,Verbruikerslijst!$I$7:$I$106,"Ja",Verbruikerslijst!$J$7:$J$106,"Kabel-elektrisch",Inzetlijst!JF$110:JF$209,"Netaansluiting 4")</f>
        <v>0</v>
      </c>
      <c r="JI178">
        <f>SUMIFS(JI$5:JI$104,Verbruikerslijst!$E$7:$E$106,"Kabel-elektrisch",Verbruikerslijst!$I$7:$I$106,"Nee",Inzetlijst!JG$110:JG$209,"Netaansluiting 4")+SUMIFS(JI$5:JI$104,Verbruikerslijst!$I$7:$I$106,"Ja",Verbruikerslijst!$J$7:$J$106,"Kabel-elektrisch",Inzetlijst!JG$110:JG$209,"Netaansluiting 4")</f>
        <v>0</v>
      </c>
      <c r="JJ178">
        <f>SUMIFS(JJ$5:JJ$104,Verbruikerslijst!$E$7:$E$106,"Kabel-elektrisch",Verbruikerslijst!$I$7:$I$106,"Nee",Inzetlijst!JH$110:JH$209,"Netaansluiting 4")+SUMIFS(JJ$5:JJ$104,Verbruikerslijst!$I$7:$I$106,"Ja",Verbruikerslijst!$J$7:$J$106,"Kabel-elektrisch",Inzetlijst!JH$110:JH$209,"Netaansluiting 4")</f>
        <v>0</v>
      </c>
      <c r="JK178">
        <f>SUMIFS(JK$5:JK$104,Verbruikerslijst!$E$7:$E$106,"Kabel-elektrisch",Verbruikerslijst!$I$7:$I$106,"Nee",Inzetlijst!JI$110:JI$209,"Netaansluiting 4")+SUMIFS(JK$5:JK$104,Verbruikerslijst!$I$7:$I$106,"Ja",Verbruikerslijst!$J$7:$J$106,"Kabel-elektrisch",Inzetlijst!JI$110:JI$209,"Netaansluiting 4")</f>
        <v>0</v>
      </c>
      <c r="JL178">
        <f>SUMIFS(JL$5:JL$104,Verbruikerslijst!$E$7:$E$106,"Kabel-elektrisch",Verbruikerslijst!$I$7:$I$106,"Nee",Inzetlijst!JJ$110:JJ$209,"Netaansluiting 4")+SUMIFS(JL$5:JL$104,Verbruikerslijst!$I$7:$I$106,"Ja",Verbruikerslijst!$J$7:$J$106,"Kabel-elektrisch",Inzetlijst!JJ$110:JJ$209,"Netaansluiting 4")</f>
        <v>0</v>
      </c>
      <c r="JM178">
        <f>SUMIFS(JM$5:JM$104,Verbruikerslijst!$E$7:$E$106,"Kabel-elektrisch",Verbruikerslijst!$I$7:$I$106,"Nee",Inzetlijst!JK$110:JK$209,"Netaansluiting 4")+SUMIFS(JM$5:JM$104,Verbruikerslijst!$I$7:$I$106,"Ja",Verbruikerslijst!$J$7:$J$106,"Kabel-elektrisch",Inzetlijst!JK$110:JK$209,"Netaansluiting 4")</f>
        <v>0</v>
      </c>
      <c r="JN178">
        <f>SUMIFS(JN$5:JN$104,Verbruikerslijst!$E$7:$E$106,"Kabel-elektrisch",Verbruikerslijst!$I$7:$I$106,"Nee",Inzetlijst!JL$110:JL$209,"Netaansluiting 4")+SUMIFS(JN$5:JN$104,Verbruikerslijst!$I$7:$I$106,"Ja",Verbruikerslijst!$J$7:$J$106,"Kabel-elektrisch",Inzetlijst!JL$110:JL$209,"Netaansluiting 4")</f>
        <v>0</v>
      </c>
      <c r="JO178">
        <f>SUMIFS(JO$5:JO$104,Verbruikerslijst!$E$7:$E$106,"Kabel-elektrisch",Verbruikerslijst!$I$7:$I$106,"Nee",Inzetlijst!JM$110:JM$209,"Netaansluiting 4")+SUMIFS(JO$5:JO$104,Verbruikerslijst!$I$7:$I$106,"Ja",Verbruikerslijst!$J$7:$J$106,"Kabel-elektrisch",Inzetlijst!JM$110:JM$209,"Netaansluiting 4")</f>
        <v>0</v>
      </c>
      <c r="JP178">
        <f>SUMIFS(JP$5:JP$104,Verbruikerslijst!$E$7:$E$106,"Kabel-elektrisch",Verbruikerslijst!$I$7:$I$106,"Nee",Inzetlijst!JN$110:JN$209,"Netaansluiting 4")+SUMIFS(JP$5:JP$104,Verbruikerslijst!$I$7:$I$106,"Ja",Verbruikerslijst!$J$7:$J$106,"Kabel-elektrisch",Inzetlijst!JN$110:JN$209,"Netaansluiting 4")</f>
        <v>0</v>
      </c>
      <c r="JQ178">
        <f>SUMIFS(JQ$5:JQ$104,Verbruikerslijst!$E$7:$E$106,"Kabel-elektrisch",Verbruikerslijst!$I$7:$I$106,"Nee",Inzetlijst!JO$110:JO$209,"Netaansluiting 4")+SUMIFS(JQ$5:JQ$104,Verbruikerslijst!$I$7:$I$106,"Ja",Verbruikerslijst!$J$7:$J$106,"Kabel-elektrisch",Inzetlijst!JO$110:JO$209,"Netaansluiting 4")</f>
        <v>0</v>
      </c>
      <c r="JR178">
        <f>SUMIFS(JR$5:JR$104,Verbruikerslijst!$E$7:$E$106,"Kabel-elektrisch",Verbruikerslijst!$I$7:$I$106,"Nee",Inzetlijst!JP$110:JP$209,"Netaansluiting 4")+SUMIFS(JR$5:JR$104,Verbruikerslijst!$I$7:$I$106,"Ja",Verbruikerslijst!$J$7:$J$106,"Kabel-elektrisch",Inzetlijst!JP$110:JP$209,"Netaansluiting 4")</f>
        <v>0</v>
      </c>
      <c r="JS178">
        <f>SUMIFS(JS$5:JS$104,Verbruikerslijst!$E$7:$E$106,"Kabel-elektrisch",Verbruikerslijst!$I$7:$I$106,"Nee",Inzetlijst!JQ$110:JQ$209,"Netaansluiting 4")+SUMIFS(JS$5:JS$104,Verbruikerslijst!$I$7:$I$106,"Ja",Verbruikerslijst!$J$7:$J$106,"Kabel-elektrisch",Inzetlijst!JQ$110:JQ$209,"Netaansluiting 4")</f>
        <v>0</v>
      </c>
      <c r="JT178">
        <f>SUMIFS(JT$5:JT$104,Verbruikerslijst!$E$7:$E$106,"Kabel-elektrisch",Verbruikerslijst!$I$7:$I$106,"Nee",Inzetlijst!JR$110:JR$209,"Netaansluiting 4")+SUMIFS(JT$5:JT$104,Verbruikerslijst!$I$7:$I$106,"Ja",Verbruikerslijst!$J$7:$J$106,"Kabel-elektrisch",Inzetlijst!JR$110:JR$209,"Netaansluiting 4")</f>
        <v>0</v>
      </c>
      <c r="JU178">
        <f>SUMIFS(JU$5:JU$104,Verbruikerslijst!$E$7:$E$106,"Kabel-elektrisch",Verbruikerslijst!$I$7:$I$106,"Nee",Inzetlijst!JS$110:JS$209,"Netaansluiting 4")+SUMIFS(JU$5:JU$104,Verbruikerslijst!$I$7:$I$106,"Ja",Verbruikerslijst!$J$7:$J$106,"Kabel-elektrisch",Inzetlijst!JS$110:JS$209,"Netaansluiting 4")</f>
        <v>0</v>
      </c>
      <c r="JV178">
        <f>SUMIFS(JV$5:JV$104,Verbruikerslijst!$E$7:$E$106,"Kabel-elektrisch",Verbruikerslijst!$I$7:$I$106,"Nee",Inzetlijst!JT$110:JT$209,"Netaansluiting 4")+SUMIFS(JV$5:JV$104,Verbruikerslijst!$I$7:$I$106,"Ja",Verbruikerslijst!$J$7:$J$106,"Kabel-elektrisch",Inzetlijst!JT$110:JT$209,"Netaansluiting 4")</f>
        <v>0</v>
      </c>
      <c r="JW178">
        <f>SUMIFS(JW$5:JW$104,Verbruikerslijst!$E$7:$E$106,"Kabel-elektrisch",Verbruikerslijst!$I$7:$I$106,"Nee",Inzetlijst!JU$110:JU$209,"Netaansluiting 4")+SUMIFS(JW$5:JW$104,Verbruikerslijst!$I$7:$I$106,"Ja",Verbruikerslijst!$J$7:$J$106,"Kabel-elektrisch",Inzetlijst!JU$110:JU$209,"Netaansluiting 4")</f>
        <v>0</v>
      </c>
      <c r="JX178">
        <f>SUMIFS(JX$5:JX$104,Verbruikerslijst!$E$7:$E$106,"Kabel-elektrisch",Verbruikerslijst!$I$7:$I$106,"Nee",Inzetlijst!JV$110:JV$209,"Netaansluiting 4")+SUMIFS(JX$5:JX$104,Verbruikerslijst!$I$7:$I$106,"Ja",Verbruikerslijst!$J$7:$J$106,"Kabel-elektrisch",Inzetlijst!JV$110:JV$209,"Netaansluiting 4")</f>
        <v>0</v>
      </c>
      <c r="JY178">
        <f>SUMIFS(JY$5:JY$104,Verbruikerslijst!$E$7:$E$106,"Kabel-elektrisch",Verbruikerslijst!$I$7:$I$106,"Nee",Inzetlijst!JW$110:JW$209,"Netaansluiting 4")+SUMIFS(JY$5:JY$104,Verbruikerslijst!$I$7:$I$106,"Ja",Verbruikerslijst!$J$7:$J$106,"Kabel-elektrisch",Inzetlijst!JW$110:JW$209,"Netaansluiting 4")</f>
        <v>0</v>
      </c>
      <c r="JZ178">
        <f>SUMIFS(JZ$5:JZ$104,Verbruikerslijst!$E$7:$E$106,"Kabel-elektrisch",Verbruikerslijst!$I$7:$I$106,"Nee",Inzetlijst!JX$110:JX$209,"Netaansluiting 4")+SUMIFS(JZ$5:JZ$104,Verbruikerslijst!$I$7:$I$106,"Ja",Verbruikerslijst!$J$7:$J$106,"Kabel-elektrisch",Inzetlijst!JX$110:JX$209,"Netaansluiting 4")</f>
        <v>0</v>
      </c>
      <c r="KA178">
        <f>SUMIFS(KA$5:KA$104,Verbruikerslijst!$E$7:$E$106,"Kabel-elektrisch",Verbruikerslijst!$I$7:$I$106,"Nee",Inzetlijst!JY$110:JY$209,"Netaansluiting 4")+SUMIFS(KA$5:KA$104,Verbruikerslijst!$I$7:$I$106,"Ja",Verbruikerslijst!$J$7:$J$106,"Kabel-elektrisch",Inzetlijst!JY$110:JY$209,"Netaansluiting 4")</f>
        <v>0</v>
      </c>
      <c r="KB178">
        <f>SUMIFS(KB$5:KB$104,Verbruikerslijst!$E$7:$E$106,"Kabel-elektrisch",Verbruikerslijst!$I$7:$I$106,"Nee",Inzetlijst!JZ$110:JZ$209,"Netaansluiting 4")+SUMIFS(KB$5:KB$104,Verbruikerslijst!$I$7:$I$106,"Ja",Verbruikerslijst!$J$7:$J$106,"Kabel-elektrisch",Inzetlijst!JZ$110:JZ$209,"Netaansluiting 4")</f>
        <v>0</v>
      </c>
      <c r="KC178">
        <f>SUMIFS(KC$5:KC$104,Verbruikerslijst!$E$7:$E$106,"Kabel-elektrisch",Verbruikerslijst!$I$7:$I$106,"Nee",Inzetlijst!KA$110:KA$209,"Netaansluiting 4")+SUMIFS(KC$5:KC$104,Verbruikerslijst!$I$7:$I$106,"Ja",Verbruikerslijst!$J$7:$J$106,"Kabel-elektrisch",Inzetlijst!KA$110:KA$209,"Netaansluiting 4")</f>
        <v>0</v>
      </c>
      <c r="KD178">
        <f>SUMIFS(KD$5:KD$104,Verbruikerslijst!$E$7:$E$106,"Kabel-elektrisch",Verbruikerslijst!$I$7:$I$106,"Nee",Inzetlijst!KB$110:KB$209,"Netaansluiting 4")+SUMIFS(KD$5:KD$104,Verbruikerslijst!$I$7:$I$106,"Ja",Verbruikerslijst!$J$7:$J$106,"Kabel-elektrisch",Inzetlijst!KB$110:KB$209,"Netaansluiting 4")</f>
        <v>0</v>
      </c>
      <c r="KE178">
        <f>SUMIFS(KE$5:KE$104,Verbruikerslijst!$E$7:$E$106,"Kabel-elektrisch",Verbruikerslijst!$I$7:$I$106,"Nee",Inzetlijst!KC$110:KC$209,"Netaansluiting 4")+SUMIFS(KE$5:KE$104,Verbruikerslijst!$I$7:$I$106,"Ja",Verbruikerslijst!$J$7:$J$106,"Kabel-elektrisch",Inzetlijst!KC$110:KC$209,"Netaansluiting 4")</f>
        <v>0</v>
      </c>
      <c r="KF178">
        <f>SUMIFS(KF$5:KF$104,Verbruikerslijst!$E$7:$E$106,"Kabel-elektrisch",Verbruikerslijst!$I$7:$I$106,"Nee",Inzetlijst!KD$110:KD$209,"Netaansluiting 4")+SUMIFS(KF$5:KF$104,Verbruikerslijst!$I$7:$I$106,"Ja",Verbruikerslijst!$J$7:$J$106,"Kabel-elektrisch",Inzetlijst!KD$110:KD$209,"Netaansluiting 4")</f>
        <v>0</v>
      </c>
      <c r="KG178">
        <f>SUMIFS(KG$5:KG$104,Verbruikerslijst!$E$7:$E$106,"Kabel-elektrisch",Verbruikerslijst!$I$7:$I$106,"Nee",Inzetlijst!KE$110:KE$209,"Netaansluiting 4")+SUMIFS(KG$5:KG$104,Verbruikerslijst!$I$7:$I$106,"Ja",Verbruikerslijst!$J$7:$J$106,"Kabel-elektrisch",Inzetlijst!KE$110:KE$209,"Netaansluiting 4")</f>
        <v>0</v>
      </c>
      <c r="KH178">
        <f>SUMIFS(KH$5:KH$104,Verbruikerslijst!$E$7:$E$106,"Kabel-elektrisch",Verbruikerslijst!$I$7:$I$106,"Nee",Inzetlijst!KF$110:KF$209,"Netaansluiting 4")+SUMIFS(KH$5:KH$104,Verbruikerslijst!$I$7:$I$106,"Ja",Verbruikerslijst!$J$7:$J$106,"Kabel-elektrisch",Inzetlijst!KF$110:KF$209,"Netaansluiting 4")</f>
        <v>0</v>
      </c>
      <c r="KI178">
        <f>SUMIFS(KI$5:KI$104,Verbruikerslijst!$E$7:$E$106,"Kabel-elektrisch",Verbruikerslijst!$I$7:$I$106,"Nee",Inzetlijst!KG$110:KG$209,"Netaansluiting 4")+SUMIFS(KI$5:KI$104,Verbruikerslijst!$I$7:$I$106,"Ja",Verbruikerslijst!$J$7:$J$106,"Kabel-elektrisch",Inzetlijst!KG$110:KG$209,"Netaansluiting 4")</f>
        <v>0</v>
      </c>
      <c r="KJ178">
        <f>SUMIFS(KJ$5:KJ$104,Verbruikerslijst!$E$7:$E$106,"Kabel-elektrisch",Verbruikerslijst!$I$7:$I$106,"Nee",Inzetlijst!KH$110:KH$209,"Netaansluiting 4")+SUMIFS(KJ$5:KJ$104,Verbruikerslijst!$I$7:$I$106,"Ja",Verbruikerslijst!$J$7:$J$106,"Kabel-elektrisch",Inzetlijst!KH$110:KH$209,"Netaansluiting 4")</f>
        <v>0</v>
      </c>
      <c r="KK178">
        <f>SUMIFS(KK$5:KK$104,Verbruikerslijst!$E$7:$E$106,"Kabel-elektrisch",Verbruikerslijst!$I$7:$I$106,"Nee",Inzetlijst!KI$110:KI$209,"Netaansluiting 4")+SUMIFS(KK$5:KK$104,Verbruikerslijst!$I$7:$I$106,"Ja",Verbruikerslijst!$J$7:$J$106,"Kabel-elektrisch",Inzetlijst!KI$110:KI$209,"Netaansluiting 4")</f>
        <v>0</v>
      </c>
      <c r="KL178">
        <f>SUMIFS(KL$5:KL$104,Verbruikerslijst!$E$7:$E$106,"Kabel-elektrisch",Verbruikerslijst!$I$7:$I$106,"Nee",Inzetlijst!KJ$110:KJ$209,"Netaansluiting 4")+SUMIFS(KL$5:KL$104,Verbruikerslijst!$I$7:$I$106,"Ja",Verbruikerslijst!$J$7:$J$106,"Kabel-elektrisch",Inzetlijst!KJ$110:KJ$209,"Netaansluiting 4")</f>
        <v>0</v>
      </c>
      <c r="KM178">
        <f>SUMIFS(KM$5:KM$104,Verbruikerslijst!$E$7:$E$106,"Kabel-elektrisch",Verbruikerslijst!$I$7:$I$106,"Nee",Inzetlijst!KK$110:KK$209,"Netaansluiting 4")+SUMIFS(KM$5:KM$104,Verbruikerslijst!$I$7:$I$106,"Ja",Verbruikerslijst!$J$7:$J$106,"Kabel-elektrisch",Inzetlijst!KK$110:KK$209,"Netaansluiting 4")</f>
        <v>0</v>
      </c>
      <c r="KN178">
        <f>SUMIFS(KN$5:KN$104,Verbruikerslijst!$E$7:$E$106,"Kabel-elektrisch",Verbruikerslijst!$I$7:$I$106,"Nee",Inzetlijst!KL$110:KL$209,"Netaansluiting 4")+SUMIFS(KN$5:KN$104,Verbruikerslijst!$I$7:$I$106,"Ja",Verbruikerslijst!$J$7:$J$106,"Kabel-elektrisch",Inzetlijst!KL$110:KL$209,"Netaansluiting 4")</f>
        <v>0</v>
      </c>
      <c r="KO178">
        <f>SUMIFS(KO$5:KO$104,Verbruikerslijst!$E$7:$E$106,"Kabel-elektrisch",Verbruikerslijst!$I$7:$I$106,"Nee",Inzetlijst!KM$110:KM$209,"Netaansluiting 4")+SUMIFS(KO$5:KO$104,Verbruikerslijst!$I$7:$I$106,"Ja",Verbruikerslijst!$J$7:$J$106,"Kabel-elektrisch",Inzetlijst!KM$110:KM$209,"Netaansluiting 4")</f>
        <v>0</v>
      </c>
      <c r="KP178">
        <f>SUMIFS(KP$5:KP$104,Verbruikerslijst!$E$7:$E$106,"Kabel-elektrisch",Verbruikerslijst!$I$7:$I$106,"Nee",Inzetlijst!KN$110:KN$209,"Netaansluiting 4")+SUMIFS(KP$5:KP$104,Verbruikerslijst!$I$7:$I$106,"Ja",Verbruikerslijst!$J$7:$J$106,"Kabel-elektrisch",Inzetlijst!KN$110:KN$209,"Netaansluiting 4")</f>
        <v>0</v>
      </c>
      <c r="KQ178">
        <f>SUMIFS(KQ$5:KQ$104,Verbruikerslijst!$E$7:$E$106,"Kabel-elektrisch",Verbruikerslijst!$I$7:$I$106,"Nee",Inzetlijst!KO$110:KO$209,"Netaansluiting 4")+SUMIFS(KQ$5:KQ$104,Verbruikerslijst!$I$7:$I$106,"Ja",Verbruikerslijst!$J$7:$J$106,"Kabel-elektrisch",Inzetlijst!KO$110:KO$209,"Netaansluiting 4")</f>
        <v>0</v>
      </c>
      <c r="KR178">
        <f>SUMIFS(KR$5:KR$104,Verbruikerslijst!$E$7:$E$106,"Kabel-elektrisch",Verbruikerslijst!$I$7:$I$106,"Nee",Inzetlijst!KP$110:KP$209,"Netaansluiting 4")+SUMIFS(KR$5:KR$104,Verbruikerslijst!$I$7:$I$106,"Ja",Verbruikerslijst!$J$7:$J$106,"Kabel-elektrisch",Inzetlijst!KP$110:KP$209,"Netaansluiting 4")</f>
        <v>0</v>
      </c>
      <c r="KS178">
        <f>SUMIFS(KS$5:KS$104,Verbruikerslijst!$E$7:$E$106,"Kabel-elektrisch",Verbruikerslijst!$I$7:$I$106,"Nee",Inzetlijst!KQ$110:KQ$209,"Netaansluiting 4")+SUMIFS(KS$5:KS$104,Verbruikerslijst!$I$7:$I$106,"Ja",Verbruikerslijst!$J$7:$J$106,"Kabel-elektrisch",Inzetlijst!KQ$110:KQ$209,"Netaansluiting 4")</f>
        <v>0</v>
      </c>
      <c r="KT178">
        <f>SUMIFS(KT$5:KT$104,Verbruikerslijst!$E$7:$E$106,"Kabel-elektrisch",Verbruikerslijst!$I$7:$I$106,"Nee",Inzetlijst!KR$110:KR$209,"Netaansluiting 4")+SUMIFS(KT$5:KT$104,Verbruikerslijst!$I$7:$I$106,"Ja",Verbruikerslijst!$J$7:$J$106,"Kabel-elektrisch",Inzetlijst!KR$110:KR$209,"Netaansluiting 4")</f>
        <v>0</v>
      </c>
      <c r="KU178">
        <f>SUMIFS(KU$5:KU$104,Verbruikerslijst!$E$7:$E$106,"Kabel-elektrisch",Verbruikerslijst!$I$7:$I$106,"Nee",Inzetlijst!KS$110:KS$209,"Netaansluiting 4")+SUMIFS(KU$5:KU$104,Verbruikerslijst!$I$7:$I$106,"Ja",Verbruikerslijst!$J$7:$J$106,"Kabel-elektrisch",Inzetlijst!KS$110:KS$209,"Netaansluiting 4")</f>
        <v>0</v>
      </c>
      <c r="KV178">
        <f>SUMIFS(KV$5:KV$104,Verbruikerslijst!$E$7:$E$106,"Kabel-elektrisch",Verbruikerslijst!$I$7:$I$106,"Nee",Inzetlijst!KT$110:KT$209,"Netaansluiting 4")+SUMIFS(KV$5:KV$104,Verbruikerslijst!$I$7:$I$106,"Ja",Verbruikerslijst!$J$7:$J$106,"Kabel-elektrisch",Inzetlijst!KT$110:KT$209,"Netaansluiting 4")</f>
        <v>0</v>
      </c>
      <c r="KW178">
        <f>SUMIFS(KW$5:KW$104,Verbruikerslijst!$E$7:$E$106,"Kabel-elektrisch",Verbruikerslijst!$I$7:$I$106,"Nee",Inzetlijst!KU$110:KU$209,"Netaansluiting 4")+SUMIFS(KW$5:KW$104,Verbruikerslijst!$I$7:$I$106,"Ja",Verbruikerslijst!$J$7:$J$106,"Kabel-elektrisch",Inzetlijst!KU$110:KU$209,"Netaansluiting 4")</f>
        <v>0</v>
      </c>
      <c r="KX178">
        <f>SUMIFS(KX$5:KX$104,Verbruikerslijst!$E$7:$E$106,"Kabel-elektrisch",Verbruikerslijst!$I$7:$I$106,"Nee",Inzetlijst!KV$110:KV$209,"Netaansluiting 4")+SUMIFS(KX$5:KX$104,Verbruikerslijst!$I$7:$I$106,"Ja",Verbruikerslijst!$J$7:$J$106,"Kabel-elektrisch",Inzetlijst!KV$110:KV$209,"Netaansluiting 4")</f>
        <v>0</v>
      </c>
      <c r="KY178">
        <f>SUMIFS(KY$5:KY$104,Verbruikerslijst!$E$7:$E$106,"Kabel-elektrisch",Verbruikerslijst!$I$7:$I$106,"Nee",Inzetlijst!KW$110:KW$209,"Netaansluiting 4")+SUMIFS(KY$5:KY$104,Verbruikerslijst!$I$7:$I$106,"Ja",Verbruikerslijst!$J$7:$J$106,"Kabel-elektrisch",Inzetlijst!KW$110:KW$209,"Netaansluiting 4")</f>
        <v>0</v>
      </c>
      <c r="KZ178">
        <f>SUMIFS(KZ$5:KZ$104,Verbruikerslijst!$E$7:$E$106,"Kabel-elektrisch",Verbruikerslijst!$I$7:$I$106,"Nee",Inzetlijst!KX$110:KX$209,"Netaansluiting 4")+SUMIFS(KZ$5:KZ$104,Verbruikerslijst!$I$7:$I$106,"Ja",Verbruikerslijst!$J$7:$J$106,"Kabel-elektrisch",Inzetlijst!KX$110:KX$209,"Netaansluiting 4")</f>
        <v>0</v>
      </c>
      <c r="LA178">
        <f>SUMIFS(LA$5:LA$104,Verbruikerslijst!$E$7:$E$106,"Kabel-elektrisch",Verbruikerslijst!$I$7:$I$106,"Nee",Inzetlijst!KY$110:KY$209,"Netaansluiting 4")+SUMIFS(LA$5:LA$104,Verbruikerslijst!$I$7:$I$106,"Ja",Verbruikerslijst!$J$7:$J$106,"Kabel-elektrisch",Inzetlijst!KY$110:KY$209,"Netaansluiting 4")</f>
        <v>0</v>
      </c>
      <c r="LB178">
        <f>SUMIFS(LB$5:LB$104,Verbruikerslijst!$E$7:$E$106,"Kabel-elektrisch",Verbruikerslijst!$I$7:$I$106,"Nee",Inzetlijst!KZ$110:KZ$209,"Netaansluiting 4")+SUMIFS(LB$5:LB$104,Verbruikerslijst!$I$7:$I$106,"Ja",Verbruikerslijst!$J$7:$J$106,"Kabel-elektrisch",Inzetlijst!KZ$110:KZ$209,"Netaansluiting 4")</f>
        <v>0</v>
      </c>
      <c r="LC178">
        <f>SUMIFS(LC$5:LC$104,Verbruikerslijst!$E$7:$E$106,"Kabel-elektrisch",Verbruikerslijst!$I$7:$I$106,"Nee",Inzetlijst!LA$110:LA$209,"Netaansluiting 4")+SUMIFS(LC$5:LC$104,Verbruikerslijst!$I$7:$I$106,"Ja",Verbruikerslijst!$J$7:$J$106,"Kabel-elektrisch",Inzetlijst!LA$110:LA$209,"Netaansluiting 4")</f>
        <v>0</v>
      </c>
      <c r="LD178">
        <f>SUMIFS(LD$5:LD$104,Verbruikerslijst!$E$7:$E$106,"Kabel-elektrisch",Verbruikerslijst!$I$7:$I$106,"Nee",Inzetlijst!LB$110:LB$209,"Netaansluiting 4")+SUMIFS(LD$5:LD$104,Verbruikerslijst!$I$7:$I$106,"Ja",Verbruikerslijst!$J$7:$J$106,"Kabel-elektrisch",Inzetlijst!LB$110:LB$209,"Netaansluiting 4")</f>
        <v>0</v>
      </c>
      <c r="LE178">
        <f>SUMIFS(LE$5:LE$104,Verbruikerslijst!$E$7:$E$106,"Kabel-elektrisch",Verbruikerslijst!$I$7:$I$106,"Nee",Inzetlijst!LC$110:LC$209,"Netaansluiting 4")+SUMIFS(LE$5:LE$104,Verbruikerslijst!$I$7:$I$106,"Ja",Verbruikerslijst!$J$7:$J$106,"Kabel-elektrisch",Inzetlijst!LC$110:LC$209,"Netaansluiting 4")</f>
        <v>0</v>
      </c>
      <c r="LF178">
        <f>SUMIFS(LF$5:LF$104,Verbruikerslijst!$E$7:$E$106,"Kabel-elektrisch",Verbruikerslijst!$I$7:$I$106,"Nee",Inzetlijst!LD$110:LD$209,"Netaansluiting 4")+SUMIFS(LF$5:LF$104,Verbruikerslijst!$I$7:$I$106,"Ja",Verbruikerslijst!$J$7:$J$106,"Kabel-elektrisch",Inzetlijst!LD$110:LD$209,"Netaansluiting 4")</f>
        <v>0</v>
      </c>
      <c r="LG178">
        <f>SUMIFS(LG$5:LG$104,Verbruikerslijst!$E$7:$E$106,"Kabel-elektrisch",Verbruikerslijst!$I$7:$I$106,"Nee",Inzetlijst!LE$110:LE$209,"Netaansluiting 4")+SUMIFS(LG$5:LG$104,Verbruikerslijst!$I$7:$I$106,"Ja",Verbruikerslijst!$J$7:$J$106,"Kabel-elektrisch",Inzetlijst!LE$110:LE$209,"Netaansluiting 4")</f>
        <v>0</v>
      </c>
      <c r="LH178">
        <f>SUMIFS(LH$5:LH$104,Verbruikerslijst!$E$7:$E$106,"Kabel-elektrisch",Verbruikerslijst!$I$7:$I$106,"Nee",Inzetlijst!LF$110:LF$209,"Netaansluiting 4")+SUMIFS(LH$5:LH$104,Verbruikerslijst!$I$7:$I$106,"Ja",Verbruikerslijst!$J$7:$J$106,"Kabel-elektrisch",Inzetlijst!LF$110:LF$209,"Netaansluiting 4")</f>
        <v>0</v>
      </c>
      <c r="LI178">
        <f>SUMIFS(LI$5:LI$104,Verbruikerslijst!$E$7:$E$106,"Kabel-elektrisch",Verbruikerslijst!$I$7:$I$106,"Nee",Inzetlijst!LG$110:LG$209,"Netaansluiting 4")+SUMIFS(LI$5:LI$104,Verbruikerslijst!$I$7:$I$106,"Ja",Verbruikerslijst!$J$7:$J$106,"Kabel-elektrisch",Inzetlijst!LG$110:LG$209,"Netaansluiting 4")</f>
        <v>0</v>
      </c>
      <c r="LJ178">
        <f>SUMIFS(LJ$5:LJ$104,Verbruikerslijst!$E$7:$E$106,"Kabel-elektrisch",Verbruikerslijst!$I$7:$I$106,"Nee",Inzetlijst!LH$110:LH$209,"Netaansluiting 4")+SUMIFS(LJ$5:LJ$104,Verbruikerslijst!$I$7:$I$106,"Ja",Verbruikerslijst!$J$7:$J$106,"Kabel-elektrisch",Inzetlijst!LH$110:LH$209,"Netaansluiting 4")</f>
        <v>0</v>
      </c>
      <c r="LK178">
        <f>SUMIFS(LK$5:LK$104,Verbruikerslijst!$E$7:$E$106,"Kabel-elektrisch",Verbruikerslijst!$I$7:$I$106,"Nee",Inzetlijst!LI$110:LI$209,"Netaansluiting 4")+SUMIFS(LK$5:LK$104,Verbruikerslijst!$I$7:$I$106,"Ja",Verbruikerslijst!$J$7:$J$106,"Kabel-elektrisch",Inzetlijst!LI$110:LI$209,"Netaansluiting 4")</f>
        <v>0</v>
      </c>
      <c r="LL178">
        <f>SUMIFS(LL$5:LL$104,Verbruikerslijst!$E$7:$E$106,"Kabel-elektrisch",Verbruikerslijst!$I$7:$I$106,"Nee",Inzetlijst!LJ$110:LJ$209,"Netaansluiting 4")+SUMIFS(LL$5:LL$104,Verbruikerslijst!$I$7:$I$106,"Ja",Verbruikerslijst!$J$7:$J$106,"Kabel-elektrisch",Inzetlijst!LJ$110:LJ$209,"Netaansluiting 4")</f>
        <v>0</v>
      </c>
      <c r="LM178">
        <f>SUMIFS(LM$5:LM$104,Verbruikerslijst!$E$7:$E$106,"Kabel-elektrisch",Verbruikerslijst!$I$7:$I$106,"Nee",Inzetlijst!LK$110:LK$209,"Netaansluiting 4")+SUMIFS(LM$5:LM$104,Verbruikerslijst!$I$7:$I$106,"Ja",Verbruikerslijst!$J$7:$J$106,"Kabel-elektrisch",Inzetlijst!LK$110:LK$209,"Netaansluiting 4")</f>
        <v>0</v>
      </c>
      <c r="LN178">
        <f>SUMIFS(LN$5:LN$104,Verbruikerslijst!$E$7:$E$106,"Kabel-elektrisch",Verbruikerslijst!$I$7:$I$106,"Nee",Inzetlijst!LL$110:LL$209,"Netaansluiting 4")+SUMIFS(LN$5:LN$104,Verbruikerslijst!$I$7:$I$106,"Ja",Verbruikerslijst!$J$7:$J$106,"Kabel-elektrisch",Inzetlijst!LL$110:LL$209,"Netaansluiting 4")</f>
        <v>0</v>
      </c>
      <c r="LO178">
        <f>SUMIFS(LO$5:LO$104,Verbruikerslijst!$E$7:$E$106,"Kabel-elektrisch",Verbruikerslijst!$I$7:$I$106,"Nee",Inzetlijst!LM$110:LM$209,"Netaansluiting 4")+SUMIFS(LO$5:LO$104,Verbruikerslijst!$I$7:$I$106,"Ja",Verbruikerslijst!$J$7:$J$106,"Kabel-elektrisch",Inzetlijst!LM$110:LM$209,"Netaansluiting 4")</f>
        <v>0</v>
      </c>
      <c r="LP178">
        <f>SUMIFS(LP$5:LP$104,Verbruikerslijst!$E$7:$E$106,"Kabel-elektrisch",Verbruikerslijst!$I$7:$I$106,"Nee",Inzetlijst!LN$110:LN$209,"Netaansluiting 4")+SUMIFS(LP$5:LP$104,Verbruikerslijst!$I$7:$I$106,"Ja",Verbruikerslijst!$J$7:$J$106,"Kabel-elektrisch",Inzetlijst!LN$110:LN$209,"Netaansluiting 4")</f>
        <v>0</v>
      </c>
      <c r="LQ178">
        <f>SUMIFS(LQ$5:LQ$104,Verbruikerslijst!$E$7:$E$106,"Kabel-elektrisch",Verbruikerslijst!$I$7:$I$106,"Nee",Inzetlijst!LO$110:LO$209,"Netaansluiting 4")+SUMIFS(LQ$5:LQ$104,Verbruikerslijst!$I$7:$I$106,"Ja",Verbruikerslijst!$J$7:$J$106,"Kabel-elektrisch",Inzetlijst!LO$110:LO$209,"Netaansluiting 4")</f>
        <v>0</v>
      </c>
      <c r="LR178">
        <f>SUMIFS(LR$5:LR$104,Verbruikerslijst!$E$7:$E$106,"Kabel-elektrisch",Verbruikerslijst!$I$7:$I$106,"Nee",Inzetlijst!LP$110:LP$209,"Netaansluiting 4")+SUMIFS(LR$5:LR$104,Verbruikerslijst!$I$7:$I$106,"Ja",Verbruikerslijst!$J$7:$J$106,"Kabel-elektrisch",Inzetlijst!LP$110:LP$209,"Netaansluiting 4")</f>
        <v>0</v>
      </c>
      <c r="LS178">
        <f>SUMIFS(LS$5:LS$104,Verbruikerslijst!$E$7:$E$106,"Kabel-elektrisch",Verbruikerslijst!$I$7:$I$106,"Nee",Inzetlijst!LQ$110:LQ$209,"Netaansluiting 4")+SUMIFS(LS$5:LS$104,Verbruikerslijst!$I$7:$I$106,"Ja",Verbruikerslijst!$J$7:$J$106,"Kabel-elektrisch",Inzetlijst!LQ$110:LQ$209,"Netaansluiting 4")</f>
        <v>0</v>
      </c>
      <c r="LT178">
        <f>SUMIFS(LT$5:LT$104,Verbruikerslijst!$E$7:$E$106,"Kabel-elektrisch",Verbruikerslijst!$I$7:$I$106,"Nee",Inzetlijst!LR$110:LR$209,"Netaansluiting 4")+SUMIFS(LT$5:LT$104,Verbruikerslijst!$I$7:$I$106,"Ja",Verbruikerslijst!$J$7:$J$106,"Kabel-elektrisch",Inzetlijst!LR$110:LR$209,"Netaansluiting 4")</f>
        <v>0</v>
      </c>
      <c r="LU178">
        <f>SUMIFS(LU$5:LU$104,Verbruikerslijst!$E$7:$E$106,"Kabel-elektrisch",Verbruikerslijst!$I$7:$I$106,"Nee",Inzetlijst!LS$110:LS$209,"Netaansluiting 4")+SUMIFS(LU$5:LU$104,Verbruikerslijst!$I$7:$I$106,"Ja",Verbruikerslijst!$J$7:$J$106,"Kabel-elektrisch",Inzetlijst!LS$110:LS$209,"Netaansluiting 4")</f>
        <v>0</v>
      </c>
      <c r="LV178">
        <f>SUMIFS(LV$5:LV$104,Verbruikerslijst!$E$7:$E$106,"Kabel-elektrisch",Verbruikerslijst!$I$7:$I$106,"Nee",Inzetlijst!LT$110:LT$209,"Netaansluiting 4")+SUMIFS(LV$5:LV$104,Verbruikerslijst!$I$7:$I$106,"Ja",Verbruikerslijst!$J$7:$J$106,"Kabel-elektrisch",Inzetlijst!LT$110:LT$209,"Netaansluiting 4")</f>
        <v>0</v>
      </c>
      <c r="LW178">
        <f>SUMIFS(LW$5:LW$104,Verbruikerslijst!$E$7:$E$106,"Kabel-elektrisch",Verbruikerslijst!$I$7:$I$106,"Nee",Inzetlijst!LU$110:LU$209,"Netaansluiting 4")+SUMIFS(LW$5:LW$104,Verbruikerslijst!$I$7:$I$106,"Ja",Verbruikerslijst!$J$7:$J$106,"Kabel-elektrisch",Inzetlijst!LU$110:LU$209,"Netaansluiting 4")</f>
        <v>0</v>
      </c>
      <c r="LX178">
        <f>SUMIFS(LX$5:LX$104,Verbruikerslijst!$E$7:$E$106,"Kabel-elektrisch",Verbruikerslijst!$I$7:$I$106,"Nee",Inzetlijst!LV$110:LV$209,"Netaansluiting 4")+SUMIFS(LX$5:LX$104,Verbruikerslijst!$I$7:$I$106,"Ja",Verbruikerslijst!$J$7:$J$106,"Kabel-elektrisch",Inzetlijst!LV$110:LV$209,"Netaansluiting 4")</f>
        <v>0</v>
      </c>
      <c r="LY178">
        <f>SUMIFS(LY$5:LY$104,Verbruikerslijst!$E$7:$E$106,"Kabel-elektrisch",Verbruikerslijst!$I$7:$I$106,"Nee",Inzetlijst!LW$110:LW$209,"Netaansluiting 4")+SUMIFS(LY$5:LY$104,Verbruikerslijst!$I$7:$I$106,"Ja",Verbruikerslijst!$J$7:$J$106,"Kabel-elektrisch",Inzetlijst!LW$110:LW$209,"Netaansluiting 4")</f>
        <v>0</v>
      </c>
      <c r="LZ178">
        <f>SUMIFS(LZ$5:LZ$104,Verbruikerslijst!$E$7:$E$106,"Kabel-elektrisch",Verbruikerslijst!$I$7:$I$106,"Nee",Inzetlijst!LX$110:LX$209,"Netaansluiting 4")+SUMIFS(LZ$5:LZ$104,Verbruikerslijst!$I$7:$I$106,"Ja",Verbruikerslijst!$J$7:$J$106,"Kabel-elektrisch",Inzetlijst!LX$110:LX$209,"Netaansluiting 4")</f>
        <v>0</v>
      </c>
      <c r="MA178">
        <f>SUMIFS(MA$5:MA$104,Verbruikerslijst!$E$7:$E$106,"Kabel-elektrisch",Verbruikerslijst!$I$7:$I$106,"Nee",Inzetlijst!LY$110:LY$209,"Netaansluiting 4")+SUMIFS(MA$5:MA$104,Verbruikerslijst!$I$7:$I$106,"Ja",Verbruikerslijst!$J$7:$J$106,"Kabel-elektrisch",Inzetlijst!LY$110:LY$209,"Netaansluiting 4")</f>
        <v>0</v>
      </c>
      <c r="MB178">
        <f>SUMIFS(MB$5:MB$104,Verbruikerslijst!$E$7:$E$106,"Kabel-elektrisch",Verbruikerslijst!$I$7:$I$106,"Nee",Inzetlijst!LZ$110:LZ$209,"Netaansluiting 4")+SUMIFS(MB$5:MB$104,Verbruikerslijst!$I$7:$I$106,"Ja",Verbruikerslijst!$J$7:$J$106,"Kabel-elektrisch",Inzetlijst!LZ$110:LZ$209,"Netaansluiting 4")</f>
        <v>0</v>
      </c>
      <c r="MC178">
        <f>SUMIFS(MC$5:MC$104,Verbruikerslijst!$E$7:$E$106,"Kabel-elektrisch",Verbruikerslijst!$I$7:$I$106,"Nee",Inzetlijst!MA$110:MA$209,"Netaansluiting 4")+SUMIFS(MC$5:MC$104,Verbruikerslijst!$I$7:$I$106,"Ja",Verbruikerslijst!$J$7:$J$106,"Kabel-elektrisch",Inzetlijst!MA$110:MA$209,"Netaansluiting 4")</f>
        <v>0</v>
      </c>
      <c r="MD178">
        <f>SUMIFS(MD$5:MD$104,Verbruikerslijst!$E$7:$E$106,"Kabel-elektrisch",Verbruikerslijst!$I$7:$I$106,"Nee",Inzetlijst!MB$110:MB$209,"Netaansluiting 4")+SUMIFS(MD$5:MD$104,Verbruikerslijst!$I$7:$I$106,"Ja",Verbruikerslijst!$J$7:$J$106,"Kabel-elektrisch",Inzetlijst!MB$110:MB$209,"Netaansluiting 4")</f>
        <v>0</v>
      </c>
      <c r="ME178">
        <f>SUMIFS(ME$5:ME$104,Verbruikerslijst!$E$7:$E$106,"Kabel-elektrisch",Verbruikerslijst!$I$7:$I$106,"Nee",Inzetlijst!MC$110:MC$209,"Netaansluiting 4")+SUMIFS(ME$5:ME$104,Verbruikerslijst!$I$7:$I$106,"Ja",Verbruikerslijst!$J$7:$J$106,"Kabel-elektrisch",Inzetlijst!MC$110:MC$209,"Netaansluiting 4")</f>
        <v>0</v>
      </c>
      <c r="MF178">
        <f>SUMIFS(MF$5:MF$104,Verbruikerslijst!$E$7:$E$106,"Kabel-elektrisch",Verbruikerslijst!$I$7:$I$106,"Nee",Inzetlijst!MD$110:MD$209,"Netaansluiting 4")+SUMIFS(MF$5:MF$104,Verbruikerslijst!$I$7:$I$106,"Ja",Verbruikerslijst!$J$7:$J$106,"Kabel-elektrisch",Inzetlijst!MD$110:MD$209,"Netaansluiting 4")</f>
        <v>0</v>
      </c>
      <c r="MG178">
        <f>SUMIFS(MG$5:MG$104,Verbruikerslijst!$E$7:$E$106,"Kabel-elektrisch",Verbruikerslijst!$I$7:$I$106,"Nee",Inzetlijst!ME$110:ME$209,"Netaansluiting 4")+SUMIFS(MG$5:MG$104,Verbruikerslijst!$I$7:$I$106,"Ja",Verbruikerslijst!$J$7:$J$106,"Kabel-elektrisch",Inzetlijst!ME$110:ME$209,"Netaansluiting 4")</f>
        <v>0</v>
      </c>
      <c r="MH178">
        <f>SUMIFS(MH$5:MH$104,Verbruikerslijst!$E$7:$E$106,"Kabel-elektrisch",Verbruikerslijst!$I$7:$I$106,"Nee",Inzetlijst!MF$110:MF$209,"Netaansluiting 4")+SUMIFS(MH$5:MH$104,Verbruikerslijst!$I$7:$I$106,"Ja",Verbruikerslijst!$J$7:$J$106,"Kabel-elektrisch",Inzetlijst!MF$110:MF$209,"Netaansluiting 4")</f>
        <v>0</v>
      </c>
      <c r="MI178">
        <f>SUMIFS(MI$5:MI$104,Verbruikerslijst!$E$7:$E$106,"Kabel-elektrisch",Verbruikerslijst!$I$7:$I$106,"Nee",Inzetlijst!MG$110:MG$209,"Netaansluiting 4")+SUMIFS(MI$5:MI$104,Verbruikerslijst!$I$7:$I$106,"Ja",Verbruikerslijst!$J$7:$J$106,"Kabel-elektrisch",Inzetlijst!MG$110:MG$209,"Netaansluiting 4")</f>
        <v>0</v>
      </c>
      <c r="MJ178">
        <f>SUMIFS(MJ$5:MJ$104,Verbruikerslijst!$E$7:$E$106,"Kabel-elektrisch",Verbruikerslijst!$I$7:$I$106,"Nee",Inzetlijst!MH$110:MH$209,"Netaansluiting 4")+SUMIFS(MJ$5:MJ$104,Verbruikerslijst!$I$7:$I$106,"Ja",Verbruikerslijst!$J$7:$J$106,"Kabel-elektrisch",Inzetlijst!MH$110:MH$209,"Netaansluiting 4")</f>
        <v>0</v>
      </c>
      <c r="MK178">
        <f>SUMIFS(MK$5:MK$104,Verbruikerslijst!$E$7:$E$106,"Kabel-elektrisch",Verbruikerslijst!$I$7:$I$106,"Nee",Inzetlijst!MI$110:MI$209,"Netaansluiting 4")+SUMIFS(MK$5:MK$104,Verbruikerslijst!$I$7:$I$106,"Ja",Verbruikerslijst!$J$7:$J$106,"Kabel-elektrisch",Inzetlijst!MI$110:MI$209,"Netaansluiting 4")</f>
        <v>0</v>
      </c>
      <c r="ML178">
        <f>SUMIFS(ML$5:ML$104,Verbruikerslijst!$E$7:$E$106,"Kabel-elektrisch",Verbruikerslijst!$I$7:$I$106,"Nee",Inzetlijst!MJ$110:MJ$209,"Netaansluiting 4")+SUMIFS(ML$5:ML$104,Verbruikerslijst!$I$7:$I$106,"Ja",Verbruikerslijst!$J$7:$J$106,"Kabel-elektrisch",Inzetlijst!MJ$110:MJ$209,"Netaansluiting 4")</f>
        <v>0</v>
      </c>
      <c r="MM178">
        <f>SUMIFS(MM$5:MM$104,Verbruikerslijst!$E$7:$E$106,"Kabel-elektrisch",Verbruikerslijst!$I$7:$I$106,"Nee",Inzetlijst!MK$110:MK$209,"Netaansluiting 4")+SUMIFS(MM$5:MM$104,Verbruikerslijst!$I$7:$I$106,"Ja",Verbruikerslijst!$J$7:$J$106,"Kabel-elektrisch",Inzetlijst!MK$110:MK$209,"Netaansluiting 4")</f>
        <v>0</v>
      </c>
      <c r="MN178">
        <f>SUMIFS(MN$5:MN$104,Verbruikerslijst!$E$7:$E$106,"Kabel-elektrisch",Verbruikerslijst!$I$7:$I$106,"Nee",Inzetlijst!ML$110:ML$209,"Netaansluiting 4")+SUMIFS(MN$5:MN$104,Verbruikerslijst!$I$7:$I$106,"Ja",Verbruikerslijst!$J$7:$J$106,"Kabel-elektrisch",Inzetlijst!ML$110:ML$209,"Netaansluiting 4")</f>
        <v>0</v>
      </c>
      <c r="MO178">
        <f>SUMIFS(MO$5:MO$104,Verbruikerslijst!$E$7:$E$106,"Kabel-elektrisch",Verbruikerslijst!$I$7:$I$106,"Nee",Inzetlijst!MM$110:MM$209,"Netaansluiting 4")+SUMIFS(MO$5:MO$104,Verbruikerslijst!$I$7:$I$106,"Ja",Verbruikerslijst!$J$7:$J$106,"Kabel-elektrisch",Inzetlijst!MM$110:MM$209,"Netaansluiting 4")</f>
        <v>0</v>
      </c>
      <c r="MP178">
        <f>SUMIFS(MP$5:MP$104,Verbruikerslijst!$E$7:$E$106,"Kabel-elektrisch",Verbruikerslijst!$I$7:$I$106,"Nee",Inzetlijst!MN$110:MN$209,"Netaansluiting 4")+SUMIFS(MP$5:MP$104,Verbruikerslijst!$I$7:$I$106,"Ja",Verbruikerslijst!$J$7:$J$106,"Kabel-elektrisch",Inzetlijst!MN$110:MN$209,"Netaansluiting 4")</f>
        <v>0</v>
      </c>
      <c r="MQ178">
        <f>SUMIFS(MQ$5:MQ$104,Verbruikerslijst!$E$7:$E$106,"Kabel-elektrisch",Verbruikerslijst!$I$7:$I$106,"Nee",Inzetlijst!MO$110:MO$209,"Netaansluiting 4")+SUMIFS(MQ$5:MQ$104,Verbruikerslijst!$I$7:$I$106,"Ja",Verbruikerslijst!$J$7:$J$106,"Kabel-elektrisch",Inzetlijst!MO$110:MO$209,"Netaansluiting 4")</f>
        <v>0</v>
      </c>
      <c r="MR178">
        <f>SUMIFS(MR$5:MR$104,Verbruikerslijst!$E$7:$E$106,"Kabel-elektrisch",Verbruikerslijst!$I$7:$I$106,"Nee",Inzetlijst!MP$110:MP$209,"Netaansluiting 4")+SUMIFS(MR$5:MR$104,Verbruikerslijst!$I$7:$I$106,"Ja",Verbruikerslijst!$J$7:$J$106,"Kabel-elektrisch",Inzetlijst!MP$110:MP$209,"Netaansluiting 4")</f>
        <v>0</v>
      </c>
      <c r="MS178">
        <f>SUMIFS(MS$5:MS$104,Verbruikerslijst!$E$7:$E$106,"Kabel-elektrisch",Verbruikerslijst!$I$7:$I$106,"Nee",Inzetlijst!MQ$110:MQ$209,"Netaansluiting 4")+SUMIFS(MS$5:MS$104,Verbruikerslijst!$I$7:$I$106,"Ja",Verbruikerslijst!$J$7:$J$106,"Kabel-elektrisch",Inzetlijst!MQ$110:MQ$209,"Netaansluiting 4")</f>
        <v>0</v>
      </c>
      <c r="MT178">
        <f>SUMIFS(MT$5:MT$104,Verbruikerslijst!$E$7:$E$106,"Kabel-elektrisch",Verbruikerslijst!$I$7:$I$106,"Nee",Inzetlijst!MR$110:MR$209,"Netaansluiting 4")+SUMIFS(MT$5:MT$104,Verbruikerslijst!$I$7:$I$106,"Ja",Verbruikerslijst!$J$7:$J$106,"Kabel-elektrisch",Inzetlijst!MR$110:MR$209,"Netaansluiting 4")</f>
        <v>0</v>
      </c>
      <c r="MU178">
        <f>SUMIFS(MU$5:MU$104,Verbruikerslijst!$E$7:$E$106,"Kabel-elektrisch",Verbruikerslijst!$I$7:$I$106,"Nee",Inzetlijst!MS$110:MS$209,"Netaansluiting 4")+SUMIFS(MU$5:MU$104,Verbruikerslijst!$I$7:$I$106,"Ja",Verbruikerslijst!$J$7:$J$106,"Kabel-elektrisch",Inzetlijst!MS$110:MS$209,"Netaansluiting 4")</f>
        <v>0</v>
      </c>
      <c r="MV178">
        <f>SUMIFS(MV$5:MV$104,Verbruikerslijst!$E$7:$E$106,"Kabel-elektrisch",Verbruikerslijst!$I$7:$I$106,"Nee",Inzetlijst!MT$110:MT$209,"Netaansluiting 4")+SUMIFS(MV$5:MV$104,Verbruikerslijst!$I$7:$I$106,"Ja",Verbruikerslijst!$J$7:$J$106,"Kabel-elektrisch",Inzetlijst!MT$110:MT$209,"Netaansluiting 4")</f>
        <v>0</v>
      </c>
      <c r="MW178">
        <f>SUMIFS(MW$5:MW$104,Verbruikerslijst!$E$7:$E$106,"Kabel-elektrisch",Verbruikerslijst!$I$7:$I$106,"Nee",Inzetlijst!MU$110:MU$209,"Netaansluiting 4")+SUMIFS(MW$5:MW$104,Verbruikerslijst!$I$7:$I$106,"Ja",Verbruikerslijst!$J$7:$J$106,"Kabel-elektrisch",Inzetlijst!MU$110:MU$209,"Netaansluiting 4")</f>
        <v>0</v>
      </c>
      <c r="MX178">
        <f>SUMIFS(MX$5:MX$104,Verbruikerslijst!$E$7:$E$106,"Kabel-elektrisch",Verbruikerslijst!$I$7:$I$106,"Nee",Inzetlijst!MV$110:MV$209,"Netaansluiting 4")+SUMIFS(MX$5:MX$104,Verbruikerslijst!$I$7:$I$106,"Ja",Verbruikerslijst!$J$7:$J$106,"Kabel-elektrisch",Inzetlijst!MV$110:MV$209,"Netaansluiting 4")</f>
        <v>0</v>
      </c>
      <c r="MY178">
        <f>SUMIFS(MY$5:MY$104,Verbruikerslijst!$E$7:$E$106,"Kabel-elektrisch",Verbruikerslijst!$I$7:$I$106,"Nee",Inzetlijst!MW$110:MW$209,"Netaansluiting 4")+SUMIFS(MY$5:MY$104,Verbruikerslijst!$I$7:$I$106,"Ja",Verbruikerslijst!$J$7:$J$106,"Kabel-elektrisch",Inzetlijst!MW$110:MW$209,"Netaansluiting 4")</f>
        <v>0</v>
      </c>
      <c r="MZ178">
        <f>SUMIFS(MZ$5:MZ$104,Verbruikerslijst!$E$7:$E$106,"Kabel-elektrisch",Verbruikerslijst!$I$7:$I$106,"Nee",Inzetlijst!MX$110:MX$209,"Netaansluiting 4")+SUMIFS(MZ$5:MZ$104,Verbruikerslijst!$I$7:$I$106,"Ja",Verbruikerslijst!$J$7:$J$106,"Kabel-elektrisch",Inzetlijst!MX$110:MX$209,"Netaansluiting 4")</f>
        <v>0</v>
      </c>
      <c r="NA178">
        <f>SUMIFS(NA$5:NA$104,Verbruikerslijst!$E$7:$E$106,"Kabel-elektrisch",Verbruikerslijst!$I$7:$I$106,"Nee",Inzetlijst!MY$110:MY$209,"Netaansluiting 4")+SUMIFS(NA$5:NA$104,Verbruikerslijst!$I$7:$I$106,"Ja",Verbruikerslijst!$J$7:$J$106,"Kabel-elektrisch",Inzetlijst!MY$110:MY$209,"Netaansluiting 4")</f>
        <v>0</v>
      </c>
      <c r="NB178">
        <f>SUMIFS(NB$5:NB$104,Verbruikerslijst!$E$7:$E$106,"Kabel-elektrisch",Verbruikerslijst!$I$7:$I$106,"Nee",Inzetlijst!MZ$110:MZ$209,"Netaansluiting 4")+SUMIFS(NB$5:NB$104,Verbruikerslijst!$I$7:$I$106,"Ja",Verbruikerslijst!$J$7:$J$106,"Kabel-elektrisch",Inzetlijst!MZ$110:MZ$209,"Netaansluiting 4")</f>
        <v>0</v>
      </c>
      <c r="NC178">
        <f>SUMIFS(NC$5:NC$104,Verbruikerslijst!$E$7:$E$106,"Kabel-elektrisch",Verbruikerslijst!$I$7:$I$106,"Nee",Inzetlijst!NA$110:NA$209,"Netaansluiting 4")+SUMIFS(NC$5:NC$104,Verbruikerslijst!$I$7:$I$106,"Ja",Verbruikerslijst!$J$7:$J$106,"Kabel-elektrisch",Inzetlijst!NA$110:NA$209,"Netaansluiting 4")</f>
        <v>0</v>
      </c>
      <c r="ND178">
        <f>SUMIFS(ND$5:ND$104,Verbruikerslijst!$E$7:$E$106,"Kabel-elektrisch",Verbruikerslijst!$I$7:$I$106,"Nee",Inzetlijst!NB$110:NB$209,"Netaansluiting 4")+SUMIFS(ND$5:ND$104,Verbruikerslijst!$I$7:$I$106,"Ja",Verbruikerslijst!$J$7:$J$106,"Kabel-elektrisch",Inzetlijst!NB$110:NB$209,"Netaansluiting 4")</f>
        <v>0</v>
      </c>
      <c r="NE178">
        <f>SUMIFS(NE$5:NE$104,Verbruikerslijst!$E$7:$E$106,"Kabel-elektrisch",Verbruikerslijst!$I$7:$I$106,"Nee",Inzetlijst!NC$110:NC$209,"Netaansluiting 4")+SUMIFS(NE$5:NE$104,Verbruikerslijst!$I$7:$I$106,"Ja",Verbruikerslijst!$J$7:$J$106,"Kabel-elektrisch",Inzetlijst!NC$110:NC$209,"Netaansluiting 4")</f>
        <v>0</v>
      </c>
      <c r="NF178">
        <f>SUMIFS(NF$5:NF$104,Verbruikerslijst!$E$7:$E$106,"Kabel-elektrisch",Verbruikerslijst!$I$7:$I$106,"Nee",Inzetlijst!ND$110:ND$209,"Netaansluiting 4")+SUMIFS(NF$5:NF$104,Verbruikerslijst!$I$7:$I$106,"Ja",Verbruikerslijst!$J$7:$J$106,"Kabel-elektrisch",Inzetlijst!ND$110:ND$209,"Netaansluiting 4")</f>
        <v>0</v>
      </c>
      <c r="NG178">
        <f>SUMIFS(NG$5:NG$104,Verbruikerslijst!$E$7:$E$106,"Kabel-elektrisch",Verbruikerslijst!$I$7:$I$106,"Nee",Inzetlijst!NE$110:NE$209,"Netaansluiting 4")+SUMIFS(NG$5:NG$104,Verbruikerslijst!$I$7:$I$106,"Ja",Verbruikerslijst!$J$7:$J$106,"Kabel-elektrisch",Inzetlijst!NE$110:NE$209,"Netaansluiting 4")</f>
        <v>0</v>
      </c>
      <c r="NH178">
        <f>SUMIFS(NH$5:NH$104,Verbruikerslijst!$E$7:$E$106,"Kabel-elektrisch",Verbruikerslijst!$I$7:$I$106,"Nee",Inzetlijst!NF$110:NF$209,"Netaansluiting 4")+SUMIFS(NH$5:NH$104,Verbruikerslijst!$I$7:$I$106,"Ja",Verbruikerslijst!$J$7:$J$106,"Kabel-elektrisch",Inzetlijst!NF$110:NF$209,"Netaansluiting 4")</f>
        <v>0</v>
      </c>
      <c r="NI178">
        <f>SUMIFS(NI$5:NI$104,Verbruikerslijst!$E$7:$E$106,"Kabel-elektrisch",Verbruikerslijst!$I$7:$I$106,"Nee",Inzetlijst!NG$110:NG$209,"Netaansluiting 4")+SUMIFS(NI$5:NI$104,Verbruikerslijst!$I$7:$I$106,"Ja",Verbruikerslijst!$J$7:$J$106,"Kabel-elektrisch",Inzetlijst!NG$110:NG$209,"Netaansluiting 4")</f>
        <v>0</v>
      </c>
      <c r="NJ178">
        <f>SUMIFS(NJ$5:NJ$104,Verbruikerslijst!$E$7:$E$106,"Kabel-elektrisch",Verbruikerslijst!$I$7:$I$106,"Nee",Inzetlijst!NH$110:NH$209,"Netaansluiting 4")+SUMIFS(NJ$5:NJ$104,Verbruikerslijst!$I$7:$I$106,"Ja",Verbruikerslijst!$J$7:$J$106,"Kabel-elektrisch",Inzetlijst!NH$110:NH$209,"Netaansluiting 4")</f>
        <v>0</v>
      </c>
      <c r="NK178">
        <f>SUMIFS(NK$5:NK$104,Verbruikerslijst!$E$7:$E$106,"Kabel-elektrisch",Verbruikerslijst!$I$7:$I$106,"Nee",Inzetlijst!NI$110:NI$209,"Netaansluiting 4")+SUMIFS(NK$5:NK$104,Verbruikerslijst!$I$7:$I$106,"Ja",Verbruikerslijst!$J$7:$J$106,"Kabel-elektrisch",Inzetlijst!NI$110:NI$209,"Netaansluiting 4")</f>
        <v>0</v>
      </c>
      <c r="NL178">
        <f>SUMIFS(NL$5:NL$104,Verbruikerslijst!$E$7:$E$106,"Kabel-elektrisch",Verbruikerslijst!$I$7:$I$106,"Nee",Inzetlijst!NJ$110:NJ$209,"Netaansluiting 4")+SUMIFS(NL$5:NL$104,Verbruikerslijst!$I$7:$I$106,"Ja",Verbruikerslijst!$J$7:$J$106,"Kabel-elektrisch",Inzetlijst!NJ$110:NJ$209,"Netaansluiting 4")</f>
        <v>0</v>
      </c>
      <c r="NM178">
        <f>SUMIFS(NM$5:NM$104,Verbruikerslijst!$E$7:$E$106,"Kabel-elektrisch",Verbruikerslijst!$I$7:$I$106,"Nee",Inzetlijst!NK$110:NK$209,"Netaansluiting 4")+SUMIFS(NM$5:NM$104,Verbruikerslijst!$I$7:$I$106,"Ja",Verbruikerslijst!$J$7:$J$106,"Kabel-elektrisch",Inzetlijst!NK$110:NK$209,"Netaansluiting 4")</f>
        <v>0</v>
      </c>
      <c r="NN178">
        <f>SUMIFS(NN$5:NN$104,Verbruikerslijst!$E$7:$E$106,"Kabel-elektrisch",Verbruikerslijst!$I$7:$I$106,"Nee",Inzetlijst!NL$110:NL$209,"Netaansluiting 4")+SUMIFS(NN$5:NN$104,Verbruikerslijst!$I$7:$I$106,"Ja",Verbruikerslijst!$J$7:$J$106,"Kabel-elektrisch",Inzetlijst!NL$110:NL$209,"Netaansluiting 4")</f>
        <v>0</v>
      </c>
      <c r="NO178">
        <f>SUMIFS(NO$5:NO$104,Verbruikerslijst!$E$7:$E$106,"Kabel-elektrisch",Verbruikerslijst!$I$7:$I$106,"Nee",Inzetlijst!NM$110:NM$209,"Netaansluiting 4")+SUMIFS(NO$5:NO$104,Verbruikerslijst!$I$7:$I$106,"Ja",Verbruikerslijst!$J$7:$J$106,"Kabel-elektrisch",Inzetlijst!NM$110:NM$209,"Netaansluiting 4")</f>
        <v>0</v>
      </c>
      <c r="NP178">
        <f>SUMIFS(NP$5:NP$104,Verbruikerslijst!$E$7:$E$106,"Kabel-elektrisch",Verbruikerslijst!$I$7:$I$106,"Nee",Inzetlijst!NN$110:NN$209,"Netaansluiting 4")+SUMIFS(NP$5:NP$104,Verbruikerslijst!$I$7:$I$106,"Ja",Verbruikerslijst!$J$7:$J$106,"Kabel-elektrisch",Inzetlijst!NN$110:NN$209,"Netaansluiting 4")</f>
        <v>0</v>
      </c>
      <c r="NQ178">
        <f>SUMIFS(NQ$5:NQ$104,Verbruikerslijst!$E$7:$E$106,"Kabel-elektrisch",Verbruikerslijst!$I$7:$I$106,"Nee",Inzetlijst!NO$110:NO$209,"Netaansluiting 4")+SUMIFS(NQ$5:NQ$104,Verbruikerslijst!$I$7:$I$106,"Ja",Verbruikerslijst!$J$7:$J$106,"Kabel-elektrisch",Inzetlijst!NO$110:NO$209,"Netaansluiting 4")</f>
        <v>0</v>
      </c>
      <c r="NR178">
        <f>SUMIFS(NR$5:NR$104,Verbruikerslijst!$E$7:$E$106,"Kabel-elektrisch",Verbruikerslijst!$I$7:$I$106,"Nee",Inzetlijst!NP$110:NP$209,"Netaansluiting 4")+SUMIFS(NR$5:NR$104,Verbruikerslijst!$I$7:$I$106,"Ja",Verbruikerslijst!$J$7:$J$106,"Kabel-elektrisch",Inzetlijst!NP$110:NP$209,"Netaansluiting 4")</f>
        <v>0</v>
      </c>
      <c r="NS178">
        <f>SUMIFS(NS$5:NS$104,Verbruikerslijst!$E$7:$E$106,"Kabel-elektrisch",Verbruikerslijst!$I$7:$I$106,"Nee",Inzetlijst!NQ$110:NQ$209,"Netaansluiting 4")+SUMIFS(NS$5:NS$104,Verbruikerslijst!$I$7:$I$106,"Ja",Verbruikerslijst!$J$7:$J$106,"Kabel-elektrisch",Inzetlijst!NQ$110:NQ$209,"Netaansluiting 4")</f>
        <v>0</v>
      </c>
      <c r="NT178">
        <f>SUMIFS(NT$5:NT$104,Verbruikerslijst!$E$7:$E$106,"Kabel-elektrisch",Verbruikerslijst!$I$7:$I$106,"Nee",Inzetlijst!NR$110:NR$209,"Netaansluiting 4")+SUMIFS(NT$5:NT$104,Verbruikerslijst!$I$7:$I$106,"Ja",Verbruikerslijst!$J$7:$J$106,"Kabel-elektrisch",Inzetlijst!NR$110:NR$209,"Netaansluiting 4")</f>
        <v>0</v>
      </c>
      <c r="NU178">
        <f>SUMIFS(NU$5:NU$104,Verbruikerslijst!$E$7:$E$106,"Kabel-elektrisch",Verbruikerslijst!$I$7:$I$106,"Nee",Inzetlijst!NS$110:NS$209,"Netaansluiting 4")+SUMIFS(NU$5:NU$104,Verbruikerslijst!$I$7:$I$106,"Ja",Verbruikerslijst!$J$7:$J$106,"Kabel-elektrisch",Inzetlijst!NS$110:NS$209,"Netaansluiting 4")</f>
        <v>0</v>
      </c>
      <c r="NV178">
        <f>SUMIFS(NV$5:NV$104,Verbruikerslijst!$E$7:$E$106,"Kabel-elektrisch",Verbruikerslijst!$I$7:$I$106,"Nee",Inzetlijst!NT$110:NT$209,"Netaansluiting 4")+SUMIFS(NV$5:NV$104,Verbruikerslijst!$I$7:$I$106,"Ja",Verbruikerslijst!$J$7:$J$106,"Kabel-elektrisch",Inzetlijst!NT$110:NT$209,"Netaansluiting 4")</f>
        <v>0</v>
      </c>
      <c r="NW178">
        <f>SUMIFS(NW$5:NW$104,Verbruikerslijst!$E$7:$E$106,"Kabel-elektrisch",Verbruikerslijst!$I$7:$I$106,"Nee",Inzetlijst!NU$110:NU$209,"Netaansluiting 4")+SUMIFS(NW$5:NW$104,Verbruikerslijst!$I$7:$I$106,"Ja",Verbruikerslijst!$J$7:$J$106,"Kabel-elektrisch",Inzetlijst!NU$110:NU$209,"Netaansluiting 4")</f>
        <v>0</v>
      </c>
      <c r="NX178">
        <f>SUMIFS(NX$5:NX$104,Verbruikerslijst!$E$7:$E$106,"Kabel-elektrisch",Verbruikerslijst!$I$7:$I$106,"Nee",Inzetlijst!NV$110:NV$209,"Netaansluiting 4")+SUMIFS(NX$5:NX$104,Verbruikerslijst!$I$7:$I$106,"Ja",Verbruikerslijst!$J$7:$J$106,"Kabel-elektrisch",Inzetlijst!NV$110:NV$209,"Netaansluiting 4")</f>
        <v>0</v>
      </c>
      <c r="NY178">
        <f>SUMIFS(NY$5:NY$104,Verbruikerslijst!$E$7:$E$106,"Kabel-elektrisch",Verbruikerslijst!$I$7:$I$106,"Nee",Inzetlijst!NW$110:NW$209,"Netaansluiting 4")+SUMIFS(NY$5:NY$104,Verbruikerslijst!$I$7:$I$106,"Ja",Verbruikerslijst!$J$7:$J$106,"Kabel-elektrisch",Inzetlijst!NW$110:NW$209,"Netaansluiting 4")</f>
        <v>0</v>
      </c>
      <c r="NZ178">
        <f>SUMIFS(NZ$5:NZ$104,Verbruikerslijst!$E$7:$E$106,"Kabel-elektrisch",Verbruikerslijst!$I$7:$I$106,"Nee",Inzetlijst!NX$110:NX$209,"Netaansluiting 4")+SUMIFS(NZ$5:NZ$104,Verbruikerslijst!$I$7:$I$106,"Ja",Verbruikerslijst!$J$7:$J$106,"Kabel-elektrisch",Inzetlijst!NX$110:NX$209,"Netaansluiting 4")</f>
        <v>0</v>
      </c>
      <c r="OA178">
        <f>SUMIFS(OA$5:OA$104,Verbruikerslijst!$E$7:$E$106,"Kabel-elektrisch",Verbruikerslijst!$I$7:$I$106,"Nee",Inzetlijst!NY$110:NY$209,"Netaansluiting 4")+SUMIFS(OA$5:OA$104,Verbruikerslijst!$I$7:$I$106,"Ja",Verbruikerslijst!$J$7:$J$106,"Kabel-elektrisch",Inzetlijst!NY$110:NY$209,"Netaansluiting 4")</f>
        <v>0</v>
      </c>
      <c r="OB178">
        <f>SUMIFS(OB$5:OB$104,Verbruikerslijst!$E$7:$E$106,"Kabel-elektrisch",Verbruikerslijst!$I$7:$I$106,"Nee",Inzetlijst!NZ$110:NZ$209,"Netaansluiting 4")+SUMIFS(OB$5:OB$104,Verbruikerslijst!$I$7:$I$106,"Ja",Verbruikerslijst!$J$7:$J$106,"Kabel-elektrisch",Inzetlijst!NZ$110:NZ$209,"Netaansluiting 4")</f>
        <v>0</v>
      </c>
      <c r="OC178">
        <f>SUMIFS(OC$5:OC$104,Verbruikerslijst!$E$7:$E$106,"Kabel-elektrisch",Verbruikerslijst!$I$7:$I$106,"Nee",Inzetlijst!OA$110:OA$209,"Netaansluiting 4")+SUMIFS(OC$5:OC$104,Verbruikerslijst!$I$7:$I$106,"Ja",Verbruikerslijst!$J$7:$J$106,"Kabel-elektrisch",Inzetlijst!OA$110:OA$209,"Netaansluiting 4")</f>
        <v>0</v>
      </c>
      <c r="OD178">
        <f>SUMIFS(OD$5:OD$104,Verbruikerslijst!$E$7:$E$106,"Kabel-elektrisch",Verbruikerslijst!$I$7:$I$106,"Nee",Inzetlijst!OB$110:OB$209,"Netaansluiting 4")+SUMIFS(OD$5:OD$104,Verbruikerslijst!$I$7:$I$106,"Ja",Verbruikerslijst!$J$7:$J$106,"Kabel-elektrisch",Inzetlijst!OB$110:OB$209,"Netaansluiting 4")</f>
        <v>0</v>
      </c>
      <c r="OE178">
        <f>SUMIFS(OE$5:OE$104,Verbruikerslijst!$E$7:$E$106,"Kabel-elektrisch",Verbruikerslijst!$I$7:$I$106,"Nee",Inzetlijst!OC$110:OC$209,"Netaansluiting 4")+SUMIFS(OE$5:OE$104,Verbruikerslijst!$I$7:$I$106,"Ja",Verbruikerslijst!$J$7:$J$106,"Kabel-elektrisch",Inzetlijst!OC$110:OC$209,"Netaansluiting 4")</f>
        <v>0</v>
      </c>
      <c r="OF178">
        <f>SUMIFS(OF$5:OF$104,Verbruikerslijst!$E$7:$E$106,"Kabel-elektrisch",Verbruikerslijst!$I$7:$I$106,"Nee",Inzetlijst!OD$110:OD$209,"Netaansluiting 4")+SUMIFS(OF$5:OF$104,Verbruikerslijst!$I$7:$I$106,"Ja",Verbruikerslijst!$J$7:$J$106,"Kabel-elektrisch",Inzetlijst!OD$110:OD$209,"Netaansluiting 4")</f>
        <v>0</v>
      </c>
      <c r="OG178">
        <f>SUMIFS(OG$5:OG$104,Verbruikerslijst!$E$7:$E$106,"Kabel-elektrisch",Verbruikerslijst!$I$7:$I$106,"Nee",Inzetlijst!OE$110:OE$209,"Netaansluiting 4")+SUMIFS(OG$5:OG$104,Verbruikerslijst!$I$7:$I$106,"Ja",Verbruikerslijst!$J$7:$J$106,"Kabel-elektrisch",Inzetlijst!OE$110:OE$209,"Netaansluiting 4")</f>
        <v>0</v>
      </c>
      <c r="OH178">
        <f>SUMIFS(OH$5:OH$104,Verbruikerslijst!$E$7:$E$106,"Kabel-elektrisch",Verbruikerslijst!$I$7:$I$106,"Nee",Inzetlijst!OF$110:OF$209,"Netaansluiting 4")+SUMIFS(OH$5:OH$104,Verbruikerslijst!$I$7:$I$106,"Ja",Verbruikerslijst!$J$7:$J$106,"Kabel-elektrisch",Inzetlijst!OF$110:OF$209,"Netaansluiting 4")</f>
        <v>0</v>
      </c>
      <c r="OI178">
        <f>SUMIFS(OI$5:OI$104,Verbruikerslijst!$E$7:$E$106,"Kabel-elektrisch",Verbruikerslijst!$I$7:$I$106,"Nee",Inzetlijst!OG$110:OG$209,"Netaansluiting 4")+SUMIFS(OI$5:OI$104,Verbruikerslijst!$I$7:$I$106,"Ja",Verbruikerslijst!$J$7:$J$106,"Kabel-elektrisch",Inzetlijst!OG$110:OG$209,"Netaansluiting 4")</f>
        <v>0</v>
      </c>
      <c r="OJ178">
        <f>SUMIFS(OJ$5:OJ$104,Verbruikerslijst!$E$7:$E$106,"Kabel-elektrisch",Verbruikerslijst!$I$7:$I$106,"Nee",Inzetlijst!OH$110:OH$209,"Netaansluiting 4")+SUMIFS(OJ$5:OJ$104,Verbruikerslijst!$I$7:$I$106,"Ja",Verbruikerslijst!$J$7:$J$106,"Kabel-elektrisch",Inzetlijst!OH$110:OH$209,"Netaansluiting 4")</f>
        <v>0</v>
      </c>
      <c r="OK178">
        <f>SUMIFS(OK$5:OK$104,Verbruikerslijst!$E$7:$E$106,"Kabel-elektrisch",Verbruikerslijst!$I$7:$I$106,"Nee",Inzetlijst!OI$110:OI$209,"Netaansluiting 4")+SUMIFS(OK$5:OK$104,Verbruikerslijst!$I$7:$I$106,"Ja",Verbruikerslijst!$J$7:$J$106,"Kabel-elektrisch",Inzetlijst!OI$110:OI$209,"Netaansluiting 4")</f>
        <v>0</v>
      </c>
      <c r="OL178">
        <f>SUMIFS(OL$5:OL$104,Verbruikerslijst!$E$7:$E$106,"Kabel-elektrisch",Verbruikerslijst!$I$7:$I$106,"Nee",Inzetlijst!OJ$110:OJ$209,"Netaansluiting 4")+SUMIFS(OL$5:OL$104,Verbruikerslijst!$I$7:$I$106,"Ja",Verbruikerslijst!$J$7:$J$106,"Kabel-elektrisch",Inzetlijst!OJ$110:OJ$209,"Netaansluiting 4")</f>
        <v>0</v>
      </c>
      <c r="OM178">
        <f>SUMIFS(OM$5:OM$104,Verbruikerslijst!$E$7:$E$106,"Kabel-elektrisch",Verbruikerslijst!$I$7:$I$106,"Nee",Inzetlijst!OK$110:OK$209,"Netaansluiting 4")+SUMIFS(OM$5:OM$104,Verbruikerslijst!$I$7:$I$106,"Ja",Verbruikerslijst!$J$7:$J$106,"Kabel-elektrisch",Inzetlijst!OK$110:OK$209,"Netaansluiting 4")</f>
        <v>0</v>
      </c>
      <c r="ON178">
        <f>SUMIFS(ON$5:ON$104,Verbruikerslijst!$E$7:$E$106,"Kabel-elektrisch",Verbruikerslijst!$I$7:$I$106,"Nee",Inzetlijst!OL$110:OL$209,"Netaansluiting 4")+SUMIFS(ON$5:ON$104,Verbruikerslijst!$I$7:$I$106,"Ja",Verbruikerslijst!$J$7:$J$106,"Kabel-elektrisch",Inzetlijst!OL$110:OL$209,"Netaansluiting 4")</f>
        <v>0</v>
      </c>
      <c r="OO178">
        <f>SUMIFS(OO$5:OO$104,Verbruikerslijst!$E$7:$E$106,"Kabel-elektrisch",Verbruikerslijst!$I$7:$I$106,"Nee",Inzetlijst!OM$110:OM$209,"Netaansluiting 4")+SUMIFS(OO$5:OO$104,Verbruikerslijst!$I$7:$I$106,"Ja",Verbruikerslijst!$J$7:$J$106,"Kabel-elektrisch",Inzetlijst!OM$110:OM$209,"Netaansluiting 4")</f>
        <v>0</v>
      </c>
      <c r="OP178">
        <f>SUMIFS(OP$5:OP$104,Verbruikerslijst!$E$7:$E$106,"Kabel-elektrisch",Verbruikerslijst!$I$7:$I$106,"Nee",Inzetlijst!ON$110:ON$209,"Netaansluiting 4")+SUMIFS(OP$5:OP$104,Verbruikerslijst!$I$7:$I$106,"Ja",Verbruikerslijst!$J$7:$J$106,"Kabel-elektrisch",Inzetlijst!ON$110:ON$209,"Netaansluiting 4")</f>
        <v>0</v>
      </c>
      <c r="OQ178">
        <f>SUMIFS(OQ$5:OQ$104,Verbruikerslijst!$E$7:$E$106,"Kabel-elektrisch",Verbruikerslijst!$I$7:$I$106,"Nee",Inzetlijst!OO$110:OO$209,"Netaansluiting 4")+SUMIFS(OQ$5:OQ$104,Verbruikerslijst!$I$7:$I$106,"Ja",Verbruikerslijst!$J$7:$J$106,"Kabel-elektrisch",Inzetlijst!OO$110:OO$209,"Netaansluiting 4")</f>
        <v>0</v>
      </c>
      <c r="OR178">
        <f>SUMIFS(OR$5:OR$104,Verbruikerslijst!$E$7:$E$106,"Kabel-elektrisch",Verbruikerslijst!$I$7:$I$106,"Nee",Inzetlijst!OP$110:OP$209,"Netaansluiting 4")+SUMIFS(OR$5:OR$104,Verbruikerslijst!$I$7:$I$106,"Ja",Verbruikerslijst!$J$7:$J$106,"Kabel-elektrisch",Inzetlijst!OP$110:OP$209,"Netaansluiting 4")</f>
        <v>0</v>
      </c>
      <c r="OS178">
        <f>SUMIFS(OS$5:OS$104,Verbruikerslijst!$E$7:$E$106,"Kabel-elektrisch",Verbruikerslijst!$I$7:$I$106,"Nee",Inzetlijst!OQ$110:OQ$209,"Netaansluiting 4")+SUMIFS(OS$5:OS$104,Verbruikerslijst!$I$7:$I$106,"Ja",Verbruikerslijst!$J$7:$J$106,"Kabel-elektrisch",Inzetlijst!OQ$110:OQ$209,"Netaansluiting 4")</f>
        <v>0</v>
      </c>
      <c r="OT178">
        <f>SUMIFS(OT$5:OT$104,Verbruikerslijst!$E$7:$E$106,"Kabel-elektrisch",Verbruikerslijst!$I$7:$I$106,"Nee",Inzetlijst!OR$110:OR$209,"Netaansluiting 4")+SUMIFS(OT$5:OT$104,Verbruikerslijst!$I$7:$I$106,"Ja",Verbruikerslijst!$J$7:$J$106,"Kabel-elektrisch",Inzetlijst!OR$110:OR$209,"Netaansluiting 4")</f>
        <v>0</v>
      </c>
      <c r="OU178">
        <f>SUMIFS(OU$5:OU$104,Verbruikerslijst!$E$7:$E$106,"Kabel-elektrisch",Verbruikerslijst!$I$7:$I$106,"Nee",Inzetlijst!OS$110:OS$209,"Netaansluiting 4")+SUMIFS(OU$5:OU$104,Verbruikerslijst!$I$7:$I$106,"Ja",Verbruikerslijst!$J$7:$J$106,"Kabel-elektrisch",Inzetlijst!OS$110:OS$209,"Netaansluiting 4")</f>
        <v>0</v>
      </c>
      <c r="OV178">
        <f>SUMIFS(OV$5:OV$104,Verbruikerslijst!$E$7:$E$106,"Kabel-elektrisch",Verbruikerslijst!$I$7:$I$106,"Nee",Inzetlijst!OT$110:OT$209,"Netaansluiting 4")+SUMIFS(OV$5:OV$104,Verbruikerslijst!$I$7:$I$106,"Ja",Verbruikerslijst!$J$7:$J$106,"Kabel-elektrisch",Inzetlijst!OT$110:OT$209,"Netaansluiting 4")</f>
        <v>0</v>
      </c>
      <c r="OW178">
        <f>SUMIFS(OW$5:OW$104,Verbruikerslijst!$E$7:$E$106,"Kabel-elektrisch",Verbruikerslijst!$I$7:$I$106,"Nee",Inzetlijst!OU$110:OU$209,"Netaansluiting 4")+SUMIFS(OW$5:OW$104,Verbruikerslijst!$I$7:$I$106,"Ja",Verbruikerslijst!$J$7:$J$106,"Kabel-elektrisch",Inzetlijst!OU$110:OU$209,"Netaansluiting 4")</f>
        <v>0</v>
      </c>
      <c r="OX178">
        <f>SUMIFS(OX$5:OX$104,Verbruikerslijst!$E$7:$E$106,"Kabel-elektrisch",Verbruikerslijst!$I$7:$I$106,"Nee",Inzetlijst!OV$110:OV$209,"Netaansluiting 4")+SUMIFS(OX$5:OX$104,Verbruikerslijst!$I$7:$I$106,"Ja",Verbruikerslijst!$J$7:$J$106,"Kabel-elektrisch",Inzetlijst!OV$110:OV$209,"Netaansluiting 4")</f>
        <v>0</v>
      </c>
      <c r="OY178">
        <f>SUMIFS(OY$5:OY$104,Verbruikerslijst!$E$7:$E$106,"Kabel-elektrisch",Verbruikerslijst!$I$7:$I$106,"Nee",Inzetlijst!OW$110:OW$209,"Netaansluiting 4")+SUMIFS(OY$5:OY$104,Verbruikerslijst!$I$7:$I$106,"Ja",Verbruikerslijst!$J$7:$J$106,"Kabel-elektrisch",Inzetlijst!OW$110:OW$209,"Netaansluiting 4")</f>
        <v>0</v>
      </c>
      <c r="OZ178">
        <f>SUMIFS(OZ$5:OZ$104,Verbruikerslijst!$E$7:$E$106,"Kabel-elektrisch",Verbruikerslijst!$I$7:$I$106,"Nee",Inzetlijst!OX$110:OX$209,"Netaansluiting 4")+SUMIFS(OZ$5:OZ$104,Verbruikerslijst!$I$7:$I$106,"Ja",Verbruikerslijst!$J$7:$J$106,"Kabel-elektrisch",Inzetlijst!OX$110:OX$209,"Netaansluiting 4")</f>
        <v>0</v>
      </c>
      <c r="PA178">
        <f>SUMIFS(PA$5:PA$104,Verbruikerslijst!$E$7:$E$106,"Kabel-elektrisch",Verbruikerslijst!$I$7:$I$106,"Nee",Inzetlijst!OY$110:OY$209,"Netaansluiting 4")+SUMIFS(PA$5:PA$104,Verbruikerslijst!$I$7:$I$106,"Ja",Verbruikerslijst!$J$7:$J$106,"Kabel-elektrisch",Inzetlijst!OY$110:OY$209,"Netaansluiting 4")</f>
        <v>0</v>
      </c>
      <c r="PB178">
        <f>SUMIFS(PB$5:PB$104,Verbruikerslijst!$E$7:$E$106,"Kabel-elektrisch",Verbruikerslijst!$I$7:$I$106,"Nee",Inzetlijst!OZ$110:OZ$209,"Netaansluiting 4")+SUMIFS(PB$5:PB$104,Verbruikerslijst!$I$7:$I$106,"Ja",Verbruikerslijst!$J$7:$J$106,"Kabel-elektrisch",Inzetlijst!OZ$110:OZ$209,"Netaansluiting 4")</f>
        <v>0</v>
      </c>
      <c r="PC178">
        <f>SUMIFS(PC$5:PC$104,Verbruikerslijst!$E$7:$E$106,"Kabel-elektrisch",Verbruikerslijst!$I$7:$I$106,"Nee",Inzetlijst!PA$110:PA$209,"Netaansluiting 4")+SUMIFS(PC$5:PC$104,Verbruikerslijst!$I$7:$I$106,"Ja",Verbruikerslijst!$J$7:$J$106,"Kabel-elektrisch",Inzetlijst!PA$110:PA$209,"Netaansluiting 4")</f>
        <v>0</v>
      </c>
      <c r="PD178">
        <f>SUMIFS(PD$5:PD$104,Verbruikerslijst!$E$7:$E$106,"Kabel-elektrisch",Verbruikerslijst!$I$7:$I$106,"Nee",Inzetlijst!PB$110:PB$209,"Netaansluiting 4")+SUMIFS(PD$5:PD$104,Verbruikerslijst!$I$7:$I$106,"Ja",Verbruikerslijst!$J$7:$J$106,"Kabel-elektrisch",Inzetlijst!PB$110:PB$209,"Netaansluiting 4")</f>
        <v>0</v>
      </c>
      <c r="PE178">
        <f>SUMIFS(PE$5:PE$104,Verbruikerslijst!$E$7:$E$106,"Kabel-elektrisch",Verbruikerslijst!$I$7:$I$106,"Nee",Inzetlijst!PC$110:PC$209,"Netaansluiting 4")+SUMIFS(PE$5:PE$104,Verbruikerslijst!$I$7:$I$106,"Ja",Verbruikerslijst!$J$7:$J$106,"Kabel-elektrisch",Inzetlijst!PC$110:PC$209,"Netaansluiting 4")</f>
        <v>0</v>
      </c>
      <c r="PF178">
        <f>SUMIFS(PF$5:PF$104,Verbruikerslijst!$E$7:$E$106,"Kabel-elektrisch",Verbruikerslijst!$I$7:$I$106,"Nee",Inzetlijst!PD$110:PD$209,"Netaansluiting 4")+SUMIFS(PF$5:PF$104,Verbruikerslijst!$I$7:$I$106,"Ja",Verbruikerslijst!$J$7:$J$106,"Kabel-elektrisch",Inzetlijst!PD$110:PD$209,"Netaansluiting 4")</f>
        <v>0</v>
      </c>
      <c r="PG178">
        <f>SUMIFS(PG$5:PG$104,Verbruikerslijst!$E$7:$E$106,"Kabel-elektrisch",Verbruikerslijst!$I$7:$I$106,"Nee",Inzetlijst!PE$110:PE$209,"Netaansluiting 4")+SUMIFS(PG$5:PG$104,Verbruikerslijst!$I$7:$I$106,"Ja",Verbruikerslijst!$J$7:$J$106,"Kabel-elektrisch",Inzetlijst!PE$110:PE$209,"Netaansluiting 4")</f>
        <v>0</v>
      </c>
      <c r="PH178">
        <f>SUMIFS(PH$5:PH$104,Verbruikerslijst!$E$7:$E$106,"Kabel-elektrisch",Verbruikerslijst!$I$7:$I$106,"Nee",Inzetlijst!PF$110:PF$209,"Netaansluiting 4")+SUMIFS(PH$5:PH$104,Verbruikerslijst!$I$7:$I$106,"Ja",Verbruikerslijst!$J$7:$J$106,"Kabel-elektrisch",Inzetlijst!PF$110:PF$209,"Netaansluiting 4")</f>
        <v>0</v>
      </c>
      <c r="PI178">
        <f>SUMIFS(PI$5:PI$104,Verbruikerslijst!$E$7:$E$106,"Kabel-elektrisch",Verbruikerslijst!$I$7:$I$106,"Nee",Inzetlijst!PG$110:PG$209,"Netaansluiting 4")+SUMIFS(PI$5:PI$104,Verbruikerslijst!$I$7:$I$106,"Ja",Verbruikerslijst!$J$7:$J$106,"Kabel-elektrisch",Inzetlijst!PG$110:PG$209,"Netaansluiting 4")</f>
        <v>0</v>
      </c>
      <c r="PJ178">
        <f>SUMIFS(PJ$5:PJ$104,Verbruikerslijst!$E$7:$E$106,"Kabel-elektrisch",Verbruikerslijst!$I$7:$I$106,"Nee",Inzetlijst!PH$110:PH$209,"Netaansluiting 4")+SUMIFS(PJ$5:PJ$104,Verbruikerslijst!$I$7:$I$106,"Ja",Verbruikerslijst!$J$7:$J$106,"Kabel-elektrisch",Inzetlijst!PH$110:PH$209,"Netaansluiting 4")</f>
        <v>0</v>
      </c>
      <c r="PK178">
        <f>SUMIFS(PK$5:PK$104,Verbruikerslijst!$E$7:$E$106,"Kabel-elektrisch",Verbruikerslijst!$I$7:$I$106,"Nee",Inzetlijst!PI$110:PI$209,"Netaansluiting 4")+SUMIFS(PK$5:PK$104,Verbruikerslijst!$I$7:$I$106,"Ja",Verbruikerslijst!$J$7:$J$106,"Kabel-elektrisch",Inzetlijst!PI$110:PI$209,"Netaansluiting 4")</f>
        <v>0</v>
      </c>
      <c r="PL178">
        <f>SUMIFS(PL$5:PL$104,Verbruikerslijst!$E$7:$E$106,"Kabel-elektrisch",Verbruikerslijst!$I$7:$I$106,"Nee",Inzetlijst!PJ$110:PJ$209,"Netaansluiting 4")+SUMIFS(PL$5:PL$104,Verbruikerslijst!$I$7:$I$106,"Ja",Verbruikerslijst!$J$7:$J$106,"Kabel-elektrisch",Inzetlijst!PJ$110:PJ$209,"Netaansluiting 4")</f>
        <v>0</v>
      </c>
      <c r="PM178">
        <f>SUMIFS(PM$5:PM$104,Verbruikerslijst!$E$7:$E$106,"Kabel-elektrisch",Verbruikerslijst!$I$7:$I$106,"Nee",Inzetlijst!PK$110:PK$209,"Netaansluiting 4")+SUMIFS(PM$5:PM$104,Verbruikerslijst!$I$7:$I$106,"Ja",Verbruikerslijst!$J$7:$J$106,"Kabel-elektrisch",Inzetlijst!PK$110:PK$209,"Netaansluiting 4")</f>
        <v>0</v>
      </c>
      <c r="PN178">
        <f>SUMIFS(PN$5:PN$104,Verbruikerslijst!$E$7:$E$106,"Kabel-elektrisch",Verbruikerslijst!$I$7:$I$106,"Nee",Inzetlijst!PL$110:PL$209,"Netaansluiting 4")+SUMIFS(PN$5:PN$104,Verbruikerslijst!$I$7:$I$106,"Ja",Verbruikerslijst!$J$7:$J$106,"Kabel-elektrisch",Inzetlijst!PL$110:PL$209,"Netaansluiting 4")</f>
        <v>0</v>
      </c>
      <c r="PO178">
        <f>SUMIFS(PO$5:PO$104,Verbruikerslijst!$E$7:$E$106,"Kabel-elektrisch",Verbruikerslijst!$I$7:$I$106,"Nee",Inzetlijst!PM$110:PM$209,"Netaansluiting 4")+SUMIFS(PO$5:PO$104,Verbruikerslijst!$I$7:$I$106,"Ja",Verbruikerslijst!$J$7:$J$106,"Kabel-elektrisch",Inzetlijst!PM$110:PM$209,"Netaansluiting 4")</f>
        <v>0</v>
      </c>
      <c r="PP178">
        <f>SUMIFS(PP$5:PP$104,Verbruikerslijst!$E$7:$E$106,"Kabel-elektrisch",Verbruikerslijst!$I$7:$I$106,"Nee",Inzetlijst!PN$110:PN$209,"Netaansluiting 4")+SUMIFS(PP$5:PP$104,Verbruikerslijst!$I$7:$I$106,"Ja",Verbruikerslijst!$J$7:$J$106,"Kabel-elektrisch",Inzetlijst!PN$110:PN$209,"Netaansluiting 4")</f>
        <v>0</v>
      </c>
      <c r="PQ178">
        <f>SUMIFS(PQ$5:PQ$104,Verbruikerslijst!$E$7:$E$106,"Kabel-elektrisch",Verbruikerslijst!$I$7:$I$106,"Nee",Inzetlijst!PO$110:PO$209,"Netaansluiting 4")+SUMIFS(PQ$5:PQ$104,Verbruikerslijst!$I$7:$I$106,"Ja",Verbruikerslijst!$J$7:$J$106,"Kabel-elektrisch",Inzetlijst!PO$110:PO$209,"Netaansluiting 4")</f>
        <v>0</v>
      </c>
      <c r="PR178">
        <f>SUMIFS(PR$5:PR$104,Verbruikerslijst!$E$7:$E$106,"Kabel-elektrisch",Verbruikerslijst!$I$7:$I$106,"Nee",Inzetlijst!PP$110:PP$209,"Netaansluiting 4")+SUMIFS(PR$5:PR$104,Verbruikerslijst!$I$7:$I$106,"Ja",Verbruikerslijst!$J$7:$J$106,"Kabel-elektrisch",Inzetlijst!PP$110:PP$209,"Netaansluiting 4")</f>
        <v>0</v>
      </c>
      <c r="PS178">
        <f>SUMIFS(PS$5:PS$104,Verbruikerslijst!$E$7:$E$106,"Kabel-elektrisch",Verbruikerslijst!$I$7:$I$106,"Nee",Inzetlijst!PQ$110:PQ$209,"Netaansluiting 4")+SUMIFS(PS$5:PS$104,Verbruikerslijst!$I$7:$I$106,"Ja",Verbruikerslijst!$J$7:$J$106,"Kabel-elektrisch",Inzetlijst!PQ$110:PQ$209,"Netaansluiting 4")</f>
        <v>0</v>
      </c>
      <c r="PT178">
        <f>SUMIFS(PT$5:PT$104,Verbruikerslijst!$E$7:$E$106,"Kabel-elektrisch",Verbruikerslijst!$I$7:$I$106,"Nee",Inzetlijst!PR$110:PR$209,"Netaansluiting 4")+SUMIFS(PT$5:PT$104,Verbruikerslijst!$I$7:$I$106,"Ja",Verbruikerslijst!$J$7:$J$106,"Kabel-elektrisch",Inzetlijst!PR$110:PR$209,"Netaansluiting 4")</f>
        <v>0</v>
      </c>
      <c r="PU178">
        <f>SUMIFS(PU$5:PU$104,Verbruikerslijst!$E$7:$E$106,"Kabel-elektrisch",Verbruikerslijst!$I$7:$I$106,"Nee",Inzetlijst!PS$110:PS$209,"Netaansluiting 4")+SUMIFS(PU$5:PU$104,Verbruikerslijst!$I$7:$I$106,"Ja",Verbruikerslijst!$J$7:$J$106,"Kabel-elektrisch",Inzetlijst!PS$110:PS$209,"Netaansluiting 4")</f>
        <v>0</v>
      </c>
      <c r="PV178">
        <f>SUMIFS(PV$5:PV$104,Verbruikerslijst!$E$7:$E$106,"Kabel-elektrisch",Verbruikerslijst!$I$7:$I$106,"Nee",Inzetlijst!PT$110:PT$209,"Netaansluiting 4")+SUMIFS(PV$5:PV$104,Verbruikerslijst!$I$7:$I$106,"Ja",Verbruikerslijst!$J$7:$J$106,"Kabel-elektrisch",Inzetlijst!PT$110:PT$209,"Netaansluiting 4")</f>
        <v>0</v>
      </c>
      <c r="PW178">
        <f>SUMIFS(PW$5:PW$104,Verbruikerslijst!$E$7:$E$106,"Kabel-elektrisch",Verbruikerslijst!$I$7:$I$106,"Nee",Inzetlijst!PU$110:PU$209,"Netaansluiting 4")+SUMIFS(PW$5:PW$104,Verbruikerslijst!$I$7:$I$106,"Ja",Verbruikerslijst!$J$7:$J$106,"Kabel-elektrisch",Inzetlijst!PU$110:PU$209,"Netaansluiting 4")</f>
        <v>0</v>
      </c>
      <c r="PX178">
        <f>SUMIFS(PX$5:PX$104,Verbruikerslijst!$E$7:$E$106,"Kabel-elektrisch",Verbruikerslijst!$I$7:$I$106,"Nee",Inzetlijst!PV$110:PV$209,"Netaansluiting 4")+SUMIFS(PX$5:PX$104,Verbruikerslijst!$I$7:$I$106,"Ja",Verbruikerslijst!$J$7:$J$106,"Kabel-elektrisch",Inzetlijst!PV$110:PV$209,"Netaansluiting 4")</f>
        <v>0</v>
      </c>
      <c r="PY178">
        <f>SUMIFS(PY$5:PY$104,Verbruikerslijst!$E$7:$E$106,"Kabel-elektrisch",Verbruikerslijst!$I$7:$I$106,"Nee",Inzetlijst!PW$110:PW$209,"Netaansluiting 4")+SUMIFS(PY$5:PY$104,Verbruikerslijst!$I$7:$I$106,"Ja",Verbruikerslijst!$J$7:$J$106,"Kabel-elektrisch",Inzetlijst!PW$110:PW$209,"Netaansluiting 4")</f>
        <v>0</v>
      </c>
      <c r="PZ178">
        <f>SUMIFS(PZ$5:PZ$104,Verbruikerslijst!$E$7:$E$106,"Kabel-elektrisch",Verbruikerslijst!$I$7:$I$106,"Nee",Inzetlijst!PX$110:PX$209,"Netaansluiting 4")+SUMIFS(PZ$5:PZ$104,Verbruikerslijst!$I$7:$I$106,"Ja",Verbruikerslijst!$J$7:$J$106,"Kabel-elektrisch",Inzetlijst!PX$110:PX$209,"Netaansluiting 4")</f>
        <v>0</v>
      </c>
      <c r="QA178">
        <f>SUMIFS(QA$5:QA$104,Verbruikerslijst!$E$7:$E$106,"Kabel-elektrisch",Verbruikerslijst!$I$7:$I$106,"Nee",Inzetlijst!PY$110:PY$209,"Netaansluiting 4")+SUMIFS(QA$5:QA$104,Verbruikerslijst!$I$7:$I$106,"Ja",Verbruikerslijst!$J$7:$J$106,"Kabel-elektrisch",Inzetlijst!PY$110:PY$209,"Netaansluiting 4")</f>
        <v>0</v>
      </c>
      <c r="QB178">
        <f>SUMIFS(QB$5:QB$104,Verbruikerslijst!$E$7:$E$106,"Kabel-elektrisch",Verbruikerslijst!$I$7:$I$106,"Nee",Inzetlijst!PZ$110:PZ$209,"Netaansluiting 4")+SUMIFS(QB$5:QB$104,Verbruikerslijst!$I$7:$I$106,"Ja",Verbruikerslijst!$J$7:$J$106,"Kabel-elektrisch",Inzetlijst!PZ$110:PZ$209,"Netaansluiting 4")</f>
        <v>0</v>
      </c>
      <c r="QC178">
        <f>SUMIFS(QC$5:QC$104,Verbruikerslijst!$E$7:$E$106,"Kabel-elektrisch",Verbruikerslijst!$I$7:$I$106,"Nee",Inzetlijst!QA$110:QA$209,"Netaansluiting 4")+SUMIFS(QC$5:QC$104,Verbruikerslijst!$I$7:$I$106,"Ja",Verbruikerslijst!$J$7:$J$106,"Kabel-elektrisch",Inzetlijst!QA$110:QA$209,"Netaansluiting 4")</f>
        <v>0</v>
      </c>
      <c r="QD178">
        <f>SUMIFS(QD$5:QD$104,Verbruikerslijst!$E$7:$E$106,"Kabel-elektrisch",Verbruikerslijst!$I$7:$I$106,"Nee",Inzetlijst!QB$110:QB$209,"Netaansluiting 4")+SUMIFS(QD$5:QD$104,Verbruikerslijst!$I$7:$I$106,"Ja",Verbruikerslijst!$J$7:$J$106,"Kabel-elektrisch",Inzetlijst!QB$110:QB$209,"Netaansluiting 4")</f>
        <v>0</v>
      </c>
      <c r="QE178">
        <f>SUMIFS(QE$5:QE$104,Verbruikerslijst!$E$7:$E$106,"Kabel-elektrisch",Verbruikerslijst!$I$7:$I$106,"Nee",Inzetlijst!QC$110:QC$209,"Netaansluiting 4")+SUMIFS(QE$5:QE$104,Verbruikerslijst!$I$7:$I$106,"Ja",Verbruikerslijst!$J$7:$J$106,"Kabel-elektrisch",Inzetlijst!QC$110:QC$209,"Netaansluiting 4")</f>
        <v>0</v>
      </c>
      <c r="QF178">
        <f>SUMIFS(QF$5:QF$104,Verbruikerslijst!$E$7:$E$106,"Kabel-elektrisch",Verbruikerslijst!$I$7:$I$106,"Nee",Inzetlijst!QD$110:QD$209,"Netaansluiting 4")+SUMIFS(QF$5:QF$104,Verbruikerslijst!$I$7:$I$106,"Ja",Verbruikerslijst!$J$7:$J$106,"Kabel-elektrisch",Inzetlijst!QD$110:QD$209,"Netaansluiting 4")</f>
        <v>0</v>
      </c>
      <c r="QG178">
        <f>SUMIFS(QG$5:QG$104,Verbruikerslijst!$E$7:$E$106,"Kabel-elektrisch",Verbruikerslijst!$I$7:$I$106,"Nee",Inzetlijst!QE$110:QE$209,"Netaansluiting 4")+SUMIFS(QG$5:QG$104,Verbruikerslijst!$I$7:$I$106,"Ja",Verbruikerslijst!$J$7:$J$106,"Kabel-elektrisch",Inzetlijst!QE$110:QE$209,"Netaansluiting 4")</f>
        <v>0</v>
      </c>
      <c r="QH178">
        <f>SUMIFS(QH$5:QH$104,Verbruikerslijst!$E$7:$E$106,"Kabel-elektrisch",Verbruikerslijst!$I$7:$I$106,"Nee",Inzetlijst!QF$110:QF$209,"Netaansluiting 4")+SUMIFS(QH$5:QH$104,Verbruikerslijst!$I$7:$I$106,"Ja",Verbruikerslijst!$J$7:$J$106,"Kabel-elektrisch",Inzetlijst!QF$110:QF$209,"Netaansluiting 4")</f>
        <v>0</v>
      </c>
      <c r="QI178">
        <f>SUMIFS(QI$5:QI$104,Verbruikerslijst!$E$7:$E$106,"Kabel-elektrisch",Verbruikerslijst!$I$7:$I$106,"Nee",Inzetlijst!QG$110:QG$209,"Netaansluiting 4")+SUMIFS(QI$5:QI$104,Verbruikerslijst!$I$7:$I$106,"Ja",Verbruikerslijst!$J$7:$J$106,"Kabel-elektrisch",Inzetlijst!QG$110:QG$209,"Netaansluiting 4")</f>
        <v>0</v>
      </c>
      <c r="QJ178">
        <f>SUMIFS(QJ$5:QJ$104,Verbruikerslijst!$E$7:$E$106,"Kabel-elektrisch",Verbruikerslijst!$I$7:$I$106,"Nee",Inzetlijst!QH$110:QH$209,"Netaansluiting 4")+SUMIFS(QJ$5:QJ$104,Verbruikerslijst!$I$7:$I$106,"Ja",Verbruikerslijst!$J$7:$J$106,"Kabel-elektrisch",Inzetlijst!QH$110:QH$209,"Netaansluiting 4")</f>
        <v>0</v>
      </c>
      <c r="QK178">
        <f>SUMIFS(QK$5:QK$104,Verbruikerslijst!$E$7:$E$106,"Kabel-elektrisch",Verbruikerslijst!$I$7:$I$106,"Nee",Inzetlijst!QI$110:QI$209,"Netaansluiting 4")+SUMIFS(QK$5:QK$104,Verbruikerslijst!$I$7:$I$106,"Ja",Verbruikerslijst!$J$7:$J$106,"Kabel-elektrisch",Inzetlijst!QI$110:QI$209,"Netaansluiting 4")</f>
        <v>0</v>
      </c>
      <c r="QL178">
        <f>SUMIFS(QL$5:QL$104,Verbruikerslijst!$E$7:$E$106,"Kabel-elektrisch",Verbruikerslijst!$I$7:$I$106,"Nee",Inzetlijst!QJ$110:QJ$209,"Netaansluiting 4")+SUMIFS(QL$5:QL$104,Verbruikerslijst!$I$7:$I$106,"Ja",Verbruikerslijst!$J$7:$J$106,"Kabel-elektrisch",Inzetlijst!QJ$110:QJ$209,"Netaansluiting 4")</f>
        <v>0</v>
      </c>
      <c r="QM178">
        <f>SUMIFS(QM$5:QM$104,Verbruikerslijst!$E$7:$E$106,"Kabel-elektrisch",Verbruikerslijst!$I$7:$I$106,"Nee",Inzetlijst!QK$110:QK$209,"Netaansluiting 4")+SUMIFS(QM$5:QM$104,Verbruikerslijst!$I$7:$I$106,"Ja",Verbruikerslijst!$J$7:$J$106,"Kabel-elektrisch",Inzetlijst!QK$110:QK$209,"Netaansluiting 4")</f>
        <v>0</v>
      </c>
      <c r="QN178">
        <f>SUMIFS(QN$5:QN$104,Verbruikerslijst!$E$7:$E$106,"Kabel-elektrisch",Verbruikerslijst!$I$7:$I$106,"Nee",Inzetlijst!QL$110:QL$209,"Netaansluiting 4")+SUMIFS(QN$5:QN$104,Verbruikerslijst!$I$7:$I$106,"Ja",Verbruikerslijst!$J$7:$J$106,"Kabel-elektrisch",Inzetlijst!QL$110:QL$209,"Netaansluiting 4")</f>
        <v>0</v>
      </c>
      <c r="QO178">
        <f>SUMIFS(QO$5:QO$104,Verbruikerslijst!$E$7:$E$106,"Kabel-elektrisch",Verbruikerslijst!$I$7:$I$106,"Nee",Inzetlijst!QM$110:QM$209,"Netaansluiting 4")+SUMIFS(QO$5:QO$104,Verbruikerslijst!$I$7:$I$106,"Ja",Verbruikerslijst!$J$7:$J$106,"Kabel-elektrisch",Inzetlijst!QM$110:QM$209,"Netaansluiting 4")</f>
        <v>0</v>
      </c>
      <c r="QP178">
        <f>SUMIFS(QP$5:QP$104,Verbruikerslijst!$E$7:$E$106,"Kabel-elektrisch",Verbruikerslijst!$I$7:$I$106,"Nee",Inzetlijst!QN$110:QN$209,"Netaansluiting 4")+SUMIFS(QP$5:QP$104,Verbruikerslijst!$I$7:$I$106,"Ja",Verbruikerslijst!$J$7:$J$106,"Kabel-elektrisch",Inzetlijst!QN$110:QN$209,"Netaansluiting 4")</f>
        <v>0</v>
      </c>
      <c r="QQ178">
        <f>SUMIFS(QQ$5:QQ$104,Verbruikerslijst!$E$7:$E$106,"Kabel-elektrisch",Verbruikerslijst!$I$7:$I$106,"Nee",Inzetlijst!QO$110:QO$209,"Netaansluiting 4")+SUMIFS(QQ$5:QQ$104,Verbruikerslijst!$I$7:$I$106,"Ja",Verbruikerslijst!$J$7:$J$106,"Kabel-elektrisch",Inzetlijst!QO$110:QO$209,"Netaansluiting 4")</f>
        <v>0</v>
      </c>
      <c r="QR178">
        <f>SUMIFS(QR$5:QR$104,Verbruikerslijst!$E$7:$E$106,"Kabel-elektrisch",Verbruikerslijst!$I$7:$I$106,"Nee",Inzetlijst!QP$110:QP$209,"Netaansluiting 4")+SUMIFS(QR$5:QR$104,Verbruikerslijst!$I$7:$I$106,"Ja",Verbruikerslijst!$J$7:$J$106,"Kabel-elektrisch",Inzetlijst!QP$110:QP$209,"Netaansluiting 4")</f>
        <v>0</v>
      </c>
      <c r="QS178">
        <f>SUMIFS(QS$5:QS$104,Verbruikerslijst!$E$7:$E$106,"Kabel-elektrisch",Verbruikerslijst!$I$7:$I$106,"Nee",Inzetlijst!QQ$110:QQ$209,"Netaansluiting 4")+SUMIFS(QS$5:QS$104,Verbruikerslijst!$I$7:$I$106,"Ja",Verbruikerslijst!$J$7:$J$106,"Kabel-elektrisch",Inzetlijst!QQ$110:QQ$209,"Netaansluiting 4")</f>
        <v>0</v>
      </c>
      <c r="QT178">
        <f>SUMIFS(QT$5:QT$104,Verbruikerslijst!$E$7:$E$106,"Kabel-elektrisch",Verbruikerslijst!$I$7:$I$106,"Nee",Inzetlijst!QR$110:QR$209,"Netaansluiting 4")+SUMIFS(QT$5:QT$104,Verbruikerslijst!$I$7:$I$106,"Ja",Verbruikerslijst!$J$7:$J$106,"Kabel-elektrisch",Inzetlijst!QR$110:QR$209,"Netaansluiting 4")</f>
        <v>0</v>
      </c>
      <c r="QU178">
        <f>SUMIFS(QU$5:QU$104,Verbruikerslijst!$E$7:$E$106,"Kabel-elektrisch",Verbruikerslijst!$I$7:$I$106,"Nee",Inzetlijst!QS$110:QS$209,"Netaansluiting 4")+SUMIFS(QU$5:QU$104,Verbruikerslijst!$I$7:$I$106,"Ja",Verbruikerslijst!$J$7:$J$106,"Kabel-elektrisch",Inzetlijst!QS$110:QS$209,"Netaansluiting 4")</f>
        <v>0</v>
      </c>
      <c r="QV178">
        <f>SUMIFS(QV$5:QV$104,Verbruikerslijst!$E$7:$E$106,"Kabel-elektrisch",Verbruikerslijst!$I$7:$I$106,"Nee",Inzetlijst!QT$110:QT$209,"Netaansluiting 4")+SUMIFS(QV$5:QV$104,Verbruikerslijst!$I$7:$I$106,"Ja",Verbruikerslijst!$J$7:$J$106,"Kabel-elektrisch",Inzetlijst!QT$110:QT$209,"Netaansluiting 4")</f>
        <v>0</v>
      </c>
      <c r="QW178">
        <f>SUMIFS(QW$5:QW$104,Verbruikerslijst!$E$7:$E$106,"Kabel-elektrisch",Verbruikerslijst!$I$7:$I$106,"Nee",Inzetlijst!QU$110:QU$209,"Netaansluiting 4")+SUMIFS(QW$5:QW$104,Verbruikerslijst!$I$7:$I$106,"Ja",Verbruikerslijst!$J$7:$J$106,"Kabel-elektrisch",Inzetlijst!QU$110:QU$209,"Netaansluiting 4")</f>
        <v>0</v>
      </c>
      <c r="QX178">
        <f>SUMIFS(QX$5:QX$104,Verbruikerslijst!$E$7:$E$106,"Kabel-elektrisch",Verbruikerslijst!$I$7:$I$106,"Nee",Inzetlijst!QV$110:QV$209,"Netaansluiting 4")+SUMIFS(QX$5:QX$104,Verbruikerslijst!$I$7:$I$106,"Ja",Verbruikerslijst!$J$7:$J$106,"Kabel-elektrisch",Inzetlijst!QV$110:QV$209,"Netaansluiting 4")</f>
        <v>0</v>
      </c>
      <c r="QY178">
        <f>SUMIFS(QY$5:QY$104,Verbruikerslijst!$E$7:$E$106,"Kabel-elektrisch",Verbruikerslijst!$I$7:$I$106,"Nee",Inzetlijst!QW$110:QW$209,"Netaansluiting 4")+SUMIFS(QY$5:QY$104,Verbruikerslijst!$I$7:$I$106,"Ja",Verbruikerslijst!$J$7:$J$106,"Kabel-elektrisch",Inzetlijst!QW$110:QW$209,"Netaansluiting 4")</f>
        <v>0</v>
      </c>
      <c r="QZ178">
        <f>SUMIFS(QZ$5:QZ$104,Verbruikerslijst!$E$7:$E$106,"Kabel-elektrisch",Verbruikerslijst!$I$7:$I$106,"Nee",Inzetlijst!QX$110:QX$209,"Netaansluiting 4")+SUMIFS(QZ$5:QZ$104,Verbruikerslijst!$I$7:$I$106,"Ja",Verbruikerslijst!$J$7:$J$106,"Kabel-elektrisch",Inzetlijst!QX$110:QX$209,"Netaansluiting 4")</f>
        <v>0</v>
      </c>
      <c r="RA178">
        <f>SUMIFS(RA$5:RA$104,Verbruikerslijst!$E$7:$E$106,"Kabel-elektrisch",Verbruikerslijst!$I$7:$I$106,"Nee",Inzetlijst!QY$110:QY$209,"Netaansluiting 4")+SUMIFS(RA$5:RA$104,Verbruikerslijst!$I$7:$I$106,"Ja",Verbruikerslijst!$J$7:$J$106,"Kabel-elektrisch",Inzetlijst!QY$110:QY$209,"Netaansluiting 4")</f>
        <v>0</v>
      </c>
      <c r="RB178">
        <f>SUMIFS(RB$5:RB$104,Verbruikerslijst!$E$7:$E$106,"Kabel-elektrisch",Verbruikerslijst!$I$7:$I$106,"Nee",Inzetlijst!QZ$110:QZ$209,"Netaansluiting 4")+SUMIFS(RB$5:RB$104,Verbruikerslijst!$I$7:$I$106,"Ja",Verbruikerslijst!$J$7:$J$106,"Kabel-elektrisch",Inzetlijst!QZ$110:QZ$209,"Netaansluiting 4")</f>
        <v>0</v>
      </c>
      <c r="RC178">
        <f>SUMIFS(RC$5:RC$104,Verbruikerslijst!$E$7:$E$106,"Kabel-elektrisch",Verbruikerslijst!$I$7:$I$106,"Nee",Inzetlijst!RA$110:RA$209,"Netaansluiting 4")+SUMIFS(RC$5:RC$104,Verbruikerslijst!$I$7:$I$106,"Ja",Verbruikerslijst!$J$7:$J$106,"Kabel-elektrisch",Inzetlijst!RA$110:RA$209,"Netaansluiting 4")</f>
        <v>0</v>
      </c>
      <c r="RD178">
        <f>SUMIFS(RD$5:RD$104,Verbruikerslijst!$E$7:$E$106,"Kabel-elektrisch",Verbruikerslijst!$I$7:$I$106,"Nee",Inzetlijst!RB$110:RB$209,"Netaansluiting 4")+SUMIFS(RD$5:RD$104,Verbruikerslijst!$I$7:$I$106,"Ja",Verbruikerslijst!$J$7:$J$106,"Kabel-elektrisch",Inzetlijst!RB$110:RB$209,"Netaansluiting 4")</f>
        <v>0</v>
      </c>
      <c r="RE178">
        <f>SUMIFS(RE$5:RE$104,Verbruikerslijst!$E$7:$E$106,"Kabel-elektrisch",Verbruikerslijst!$I$7:$I$106,"Nee",Inzetlijst!RC$110:RC$209,"Netaansluiting 4")+SUMIFS(RE$5:RE$104,Verbruikerslijst!$I$7:$I$106,"Ja",Verbruikerslijst!$J$7:$J$106,"Kabel-elektrisch",Inzetlijst!RC$110:RC$209,"Netaansluiting 4")</f>
        <v>0</v>
      </c>
      <c r="RF178">
        <f>SUMIFS(RF$5:RF$104,Verbruikerslijst!$E$7:$E$106,"Kabel-elektrisch",Verbruikerslijst!$I$7:$I$106,"Nee",Inzetlijst!RD$110:RD$209,"Netaansluiting 4")+SUMIFS(RF$5:RF$104,Verbruikerslijst!$I$7:$I$106,"Ja",Verbruikerslijst!$J$7:$J$106,"Kabel-elektrisch",Inzetlijst!RD$110:RD$209,"Netaansluiting 4")</f>
        <v>0</v>
      </c>
      <c r="RG178">
        <f>SUMIFS(RG$5:RG$104,Verbruikerslijst!$E$7:$E$106,"Kabel-elektrisch",Verbruikerslijst!$I$7:$I$106,"Nee",Inzetlijst!RE$110:RE$209,"Netaansluiting 4")+SUMIFS(RG$5:RG$104,Verbruikerslijst!$I$7:$I$106,"Ja",Verbruikerslijst!$J$7:$J$106,"Kabel-elektrisch",Inzetlijst!RE$110:RE$209,"Netaansluiting 4")</f>
        <v>0</v>
      </c>
      <c r="RH178">
        <f>SUMIFS(RH$5:RH$104,Verbruikerslijst!$E$7:$E$106,"Kabel-elektrisch",Verbruikerslijst!$I$7:$I$106,"Nee",Inzetlijst!RF$110:RF$209,"Netaansluiting 4")+SUMIFS(RH$5:RH$104,Verbruikerslijst!$I$7:$I$106,"Ja",Verbruikerslijst!$J$7:$J$106,"Kabel-elektrisch",Inzetlijst!RF$110:RF$209,"Netaansluiting 4")</f>
        <v>0</v>
      </c>
      <c r="RI178">
        <f>SUMIFS(RI$5:RI$104,Verbruikerslijst!$E$7:$E$106,"Kabel-elektrisch",Verbruikerslijst!$I$7:$I$106,"Nee",Inzetlijst!RG$110:RG$209,"Netaansluiting 4")+SUMIFS(RI$5:RI$104,Verbruikerslijst!$I$7:$I$106,"Ja",Verbruikerslijst!$J$7:$J$106,"Kabel-elektrisch",Inzetlijst!RG$110:RG$209,"Netaansluiting 4")</f>
        <v>0</v>
      </c>
      <c r="RJ178">
        <f>SUMIFS(RJ$5:RJ$104,Verbruikerslijst!$E$7:$E$106,"Kabel-elektrisch",Verbruikerslijst!$I$7:$I$106,"Nee",Inzetlijst!RH$110:RH$209,"Netaansluiting 4")+SUMIFS(RJ$5:RJ$104,Verbruikerslijst!$I$7:$I$106,"Ja",Verbruikerslijst!$J$7:$J$106,"Kabel-elektrisch",Inzetlijst!RH$110:RH$209,"Netaansluiting 4")</f>
        <v>0</v>
      </c>
      <c r="RK178">
        <f>SUMIFS(RK$5:RK$104,Verbruikerslijst!$E$7:$E$106,"Kabel-elektrisch",Verbruikerslijst!$I$7:$I$106,"Nee",Inzetlijst!RI$110:RI$209,"Netaansluiting 4")+SUMIFS(RK$5:RK$104,Verbruikerslijst!$I$7:$I$106,"Ja",Verbruikerslijst!$J$7:$J$106,"Kabel-elektrisch",Inzetlijst!RI$110:RI$209,"Netaansluiting 4")</f>
        <v>0</v>
      </c>
      <c r="RL178">
        <f>SUMIFS(RL$5:RL$104,Verbruikerslijst!$E$7:$E$106,"Kabel-elektrisch",Verbruikerslijst!$I$7:$I$106,"Nee",Inzetlijst!RJ$110:RJ$209,"Netaansluiting 4")+SUMIFS(RL$5:RL$104,Verbruikerslijst!$I$7:$I$106,"Ja",Verbruikerslijst!$J$7:$J$106,"Kabel-elektrisch",Inzetlijst!RJ$110:RJ$209,"Netaansluiting 4")</f>
        <v>0</v>
      </c>
      <c r="RM178">
        <f>SUMIFS(RM$5:RM$104,Verbruikerslijst!$E$7:$E$106,"Kabel-elektrisch",Verbruikerslijst!$I$7:$I$106,"Nee",Inzetlijst!RK$110:RK$209,"Netaansluiting 4")+SUMIFS(RM$5:RM$104,Verbruikerslijst!$I$7:$I$106,"Ja",Verbruikerslijst!$J$7:$J$106,"Kabel-elektrisch",Inzetlijst!RK$110:RK$209,"Netaansluiting 4")</f>
        <v>0</v>
      </c>
      <c r="RN178">
        <f>SUMIFS(RN$5:RN$104,Verbruikerslijst!$E$7:$E$106,"Kabel-elektrisch",Verbruikerslijst!$I$7:$I$106,"Nee",Inzetlijst!RL$110:RL$209,"Netaansluiting 4")+SUMIFS(RN$5:RN$104,Verbruikerslijst!$I$7:$I$106,"Ja",Verbruikerslijst!$J$7:$J$106,"Kabel-elektrisch",Inzetlijst!RL$110:RL$209,"Netaansluiting 4")</f>
        <v>0</v>
      </c>
      <c r="RO178">
        <f>SUMIFS(RO$5:RO$104,Verbruikerslijst!$E$7:$E$106,"Kabel-elektrisch",Verbruikerslijst!$I$7:$I$106,"Nee",Inzetlijst!RM$110:RM$209,"Netaansluiting 4")+SUMIFS(RO$5:RO$104,Verbruikerslijst!$I$7:$I$106,"Ja",Verbruikerslijst!$J$7:$J$106,"Kabel-elektrisch",Inzetlijst!RM$110:RM$209,"Netaansluiting 4")</f>
        <v>0</v>
      </c>
      <c r="RP178">
        <f>SUMIFS(RP$5:RP$104,Verbruikerslijst!$E$7:$E$106,"Kabel-elektrisch",Verbruikerslijst!$I$7:$I$106,"Nee",Inzetlijst!RN$110:RN$209,"Netaansluiting 4")+SUMIFS(RP$5:RP$104,Verbruikerslijst!$I$7:$I$106,"Ja",Verbruikerslijst!$J$7:$J$106,"Kabel-elektrisch",Inzetlijst!RN$110:RN$209,"Netaansluiting 4")</f>
        <v>0</v>
      </c>
      <c r="RQ178">
        <f>SUMIFS(RQ$5:RQ$104,Verbruikerslijst!$E$7:$E$106,"Kabel-elektrisch",Verbruikerslijst!$I$7:$I$106,"Nee",Inzetlijst!RO$110:RO$209,"Netaansluiting 4")+SUMIFS(RQ$5:RQ$104,Verbruikerslijst!$I$7:$I$106,"Ja",Verbruikerslijst!$J$7:$J$106,"Kabel-elektrisch",Inzetlijst!RO$110:RO$209,"Netaansluiting 4")</f>
        <v>0</v>
      </c>
      <c r="RR178">
        <f>SUMIFS(RR$5:RR$104,Verbruikerslijst!$E$7:$E$106,"Kabel-elektrisch",Verbruikerslijst!$I$7:$I$106,"Nee",Inzetlijst!RP$110:RP$209,"Netaansluiting 4")+SUMIFS(RR$5:RR$104,Verbruikerslijst!$I$7:$I$106,"Ja",Verbruikerslijst!$J$7:$J$106,"Kabel-elektrisch",Inzetlijst!RP$110:RP$209,"Netaansluiting 4")</f>
        <v>0</v>
      </c>
      <c r="RS178">
        <f>SUMIFS(RS$5:RS$104,Verbruikerslijst!$E$7:$E$106,"Kabel-elektrisch",Verbruikerslijst!$I$7:$I$106,"Nee",Inzetlijst!RQ$110:RQ$209,"Netaansluiting 4")+SUMIFS(RS$5:RS$104,Verbruikerslijst!$I$7:$I$106,"Ja",Verbruikerslijst!$J$7:$J$106,"Kabel-elektrisch",Inzetlijst!RQ$110:RQ$209,"Netaansluiting 4")</f>
        <v>0</v>
      </c>
      <c r="RT178">
        <f>SUMIFS(RT$5:RT$104,Verbruikerslijst!$E$7:$E$106,"Kabel-elektrisch",Verbruikerslijst!$I$7:$I$106,"Nee",Inzetlijst!RR$110:RR$209,"Netaansluiting 4")+SUMIFS(RT$5:RT$104,Verbruikerslijst!$I$7:$I$106,"Ja",Verbruikerslijst!$J$7:$J$106,"Kabel-elektrisch",Inzetlijst!RR$110:RR$209,"Netaansluiting 4")</f>
        <v>0</v>
      </c>
      <c r="RU178">
        <f>SUMIFS(RU$5:RU$104,Verbruikerslijst!$E$7:$E$106,"Kabel-elektrisch",Verbruikerslijst!$I$7:$I$106,"Nee",Inzetlijst!RS$110:RS$209,"Netaansluiting 4")+SUMIFS(RU$5:RU$104,Verbruikerslijst!$I$7:$I$106,"Ja",Verbruikerslijst!$J$7:$J$106,"Kabel-elektrisch",Inzetlijst!RS$110:RS$209,"Netaansluiting 4")</f>
        <v>0</v>
      </c>
      <c r="RV178">
        <f>SUMIFS(RV$5:RV$104,Verbruikerslijst!$E$7:$E$106,"Kabel-elektrisch",Verbruikerslijst!$I$7:$I$106,"Nee",Inzetlijst!RT$110:RT$209,"Netaansluiting 4")+SUMIFS(RV$5:RV$104,Verbruikerslijst!$I$7:$I$106,"Ja",Verbruikerslijst!$J$7:$J$106,"Kabel-elektrisch",Inzetlijst!RT$110:RT$209,"Netaansluiting 4")</f>
        <v>0</v>
      </c>
      <c r="RW178">
        <f>SUMIFS(RW$5:RW$104,Verbruikerslijst!$E$7:$E$106,"Kabel-elektrisch",Verbruikerslijst!$I$7:$I$106,"Nee",Inzetlijst!RU$110:RU$209,"Netaansluiting 4")+SUMIFS(RW$5:RW$104,Verbruikerslijst!$I$7:$I$106,"Ja",Verbruikerslijst!$J$7:$J$106,"Kabel-elektrisch",Inzetlijst!RU$110:RU$209,"Netaansluiting 4")</f>
        <v>0</v>
      </c>
      <c r="RX178">
        <f>SUMIFS(RX$5:RX$104,Verbruikerslijst!$E$7:$E$106,"Kabel-elektrisch",Verbruikerslijst!$I$7:$I$106,"Nee",Inzetlijst!RV$110:RV$209,"Netaansluiting 4")+SUMIFS(RX$5:RX$104,Verbruikerslijst!$I$7:$I$106,"Ja",Verbruikerslijst!$J$7:$J$106,"Kabel-elektrisch",Inzetlijst!RV$110:RV$209,"Netaansluiting 4")</f>
        <v>0</v>
      </c>
      <c r="RY178">
        <f>SUMIFS(RY$5:RY$104,Verbruikerslijst!$E$7:$E$106,"Kabel-elektrisch",Verbruikerslijst!$I$7:$I$106,"Nee",Inzetlijst!RW$110:RW$209,"Netaansluiting 4")+SUMIFS(RY$5:RY$104,Verbruikerslijst!$I$7:$I$106,"Ja",Verbruikerslijst!$J$7:$J$106,"Kabel-elektrisch",Inzetlijst!RW$110:RW$209,"Netaansluiting 4")</f>
        <v>0</v>
      </c>
      <c r="RZ178">
        <f>SUMIFS(RZ$5:RZ$104,Verbruikerslijst!$E$7:$E$106,"Kabel-elektrisch",Verbruikerslijst!$I$7:$I$106,"Nee",Inzetlijst!RX$110:RX$209,"Netaansluiting 4")+SUMIFS(RZ$5:RZ$104,Verbruikerslijst!$I$7:$I$106,"Ja",Verbruikerslijst!$J$7:$J$106,"Kabel-elektrisch",Inzetlijst!RX$110:RX$209,"Netaansluiting 4")</f>
        <v>0</v>
      </c>
      <c r="SA178">
        <f>SUMIFS(SA$5:SA$104,Verbruikerslijst!$E$7:$E$106,"Kabel-elektrisch",Verbruikerslijst!$I$7:$I$106,"Nee",Inzetlijst!RY$110:RY$209,"Netaansluiting 4")+SUMIFS(SA$5:SA$104,Verbruikerslijst!$I$7:$I$106,"Ja",Verbruikerslijst!$J$7:$J$106,"Kabel-elektrisch",Inzetlijst!RY$110:RY$209,"Netaansluiting 4")</f>
        <v>0</v>
      </c>
      <c r="SB178">
        <f>SUMIFS(SB$5:SB$104,Verbruikerslijst!$E$7:$E$106,"Kabel-elektrisch",Verbruikerslijst!$I$7:$I$106,"Nee",Inzetlijst!RZ$110:RZ$209,"Netaansluiting 4")+SUMIFS(SB$5:SB$104,Verbruikerslijst!$I$7:$I$106,"Ja",Verbruikerslijst!$J$7:$J$106,"Kabel-elektrisch",Inzetlijst!RZ$110:RZ$209,"Netaansluiting 4")</f>
        <v>0</v>
      </c>
      <c r="SC178">
        <f>SUMIFS(SC$5:SC$104,Verbruikerslijst!$E$7:$E$106,"Kabel-elektrisch",Verbruikerslijst!$I$7:$I$106,"Nee",Inzetlijst!SA$110:SA$209,"Netaansluiting 4")+SUMIFS(SC$5:SC$104,Verbruikerslijst!$I$7:$I$106,"Ja",Verbruikerslijst!$J$7:$J$106,"Kabel-elektrisch",Inzetlijst!SA$110:SA$209,"Netaansluiting 4")</f>
        <v>0</v>
      </c>
      <c r="SD178">
        <f>SUMIFS(SD$5:SD$104,Verbruikerslijst!$E$7:$E$106,"Kabel-elektrisch",Verbruikerslijst!$I$7:$I$106,"Nee",Inzetlijst!SB$110:SB$209,"Netaansluiting 4")+SUMIFS(SD$5:SD$104,Verbruikerslijst!$I$7:$I$106,"Ja",Verbruikerslijst!$J$7:$J$106,"Kabel-elektrisch",Inzetlijst!SB$110:SB$209,"Netaansluiting 4")</f>
        <v>0</v>
      </c>
      <c r="SE178">
        <f>SUMIFS(SE$5:SE$104,Verbruikerslijst!$E$7:$E$106,"Kabel-elektrisch",Verbruikerslijst!$I$7:$I$106,"Nee",Inzetlijst!SC$110:SC$209,"Netaansluiting 4")+SUMIFS(SE$5:SE$104,Verbruikerslijst!$I$7:$I$106,"Ja",Verbruikerslijst!$J$7:$J$106,"Kabel-elektrisch",Inzetlijst!SC$110:SC$209,"Netaansluiting 4")</f>
        <v>0</v>
      </c>
      <c r="SF178">
        <f>SUMIFS(SF$5:SF$104,Verbruikerslijst!$E$7:$E$106,"Kabel-elektrisch",Verbruikerslijst!$I$7:$I$106,"Nee",Inzetlijst!SD$110:SD$209,"Netaansluiting 4")+SUMIFS(SF$5:SF$104,Verbruikerslijst!$I$7:$I$106,"Ja",Verbruikerslijst!$J$7:$J$106,"Kabel-elektrisch",Inzetlijst!SD$110:SD$209,"Netaansluiting 4")</f>
        <v>0</v>
      </c>
      <c r="SG178">
        <f>SUMIFS(SG$5:SG$104,Verbruikerslijst!$E$7:$E$106,"Kabel-elektrisch",Verbruikerslijst!$I$7:$I$106,"Nee",Inzetlijst!SE$110:SE$209,"Netaansluiting 4")+SUMIFS(SG$5:SG$104,Verbruikerslijst!$I$7:$I$106,"Ja",Verbruikerslijst!$J$7:$J$106,"Kabel-elektrisch",Inzetlijst!SE$110:SE$209,"Netaansluiting 4")</f>
        <v>0</v>
      </c>
      <c r="SH178">
        <f>SUMIFS(SH$5:SH$104,Verbruikerslijst!$E$7:$E$106,"Kabel-elektrisch",Verbruikerslijst!$I$7:$I$106,"Nee",Inzetlijst!SF$110:SF$209,"Netaansluiting 4")+SUMIFS(SH$5:SH$104,Verbruikerslijst!$I$7:$I$106,"Ja",Verbruikerslijst!$J$7:$J$106,"Kabel-elektrisch",Inzetlijst!SF$110:SF$209,"Netaansluiting 4")</f>
        <v>0</v>
      </c>
      <c r="SI178">
        <f>SUMIFS(SI$5:SI$104,Verbruikerslijst!$E$7:$E$106,"Kabel-elektrisch",Verbruikerslijst!$I$7:$I$106,"Nee",Inzetlijst!SG$110:SG$209,"Netaansluiting 4")+SUMIFS(SI$5:SI$104,Verbruikerslijst!$I$7:$I$106,"Ja",Verbruikerslijst!$J$7:$J$106,"Kabel-elektrisch",Inzetlijst!SG$110:SG$209,"Netaansluiting 4")</f>
        <v>0</v>
      </c>
      <c r="SJ178">
        <f>SUMIFS(SJ$5:SJ$104,Verbruikerslijst!$E$7:$E$106,"Kabel-elektrisch",Verbruikerslijst!$I$7:$I$106,"Nee",Inzetlijst!SH$110:SH$209,"Netaansluiting 4")+SUMIFS(SJ$5:SJ$104,Verbruikerslijst!$I$7:$I$106,"Ja",Verbruikerslijst!$J$7:$J$106,"Kabel-elektrisch",Inzetlijst!SH$110:SH$209,"Netaansluiting 4")</f>
        <v>0</v>
      </c>
      <c r="SK178">
        <f>SUMIFS(SK$5:SK$104,Verbruikerslijst!$E$7:$E$106,"Kabel-elektrisch",Verbruikerslijst!$I$7:$I$106,"Nee",Inzetlijst!SI$110:SI$209,"Netaansluiting 4")+SUMIFS(SK$5:SK$104,Verbruikerslijst!$I$7:$I$106,"Ja",Verbruikerslijst!$J$7:$J$106,"Kabel-elektrisch",Inzetlijst!SI$110:SI$209,"Netaansluiting 4")</f>
        <v>0</v>
      </c>
    </row>
    <row r="179" spans="3:505" x14ac:dyDescent="0.25">
      <c r="C179" t="s">
        <v>788</v>
      </c>
      <c r="D179" s="80" t="s">
        <v>70</v>
      </c>
      <c r="E179" s="80">
        <v>0</v>
      </c>
      <c r="F179">
        <f>SUMIFS(F$5:F$104,Verbruikerslijst!$E$7:$E$106,"Kabel-elektrisch",Verbruikerslijst!$I$7:$I$106,"Nee",Inzetlijst!D$110:D$209,"Netaansluiting 5")+SUMIFS(F$5:F$104,Verbruikerslijst!$I$7:$I$106,"Ja",Verbruikerslijst!$J$7:$J$106,"Kabel-elektrisch",Inzetlijst!D$110:D$209,"Netaansluiting 5")</f>
        <v>0</v>
      </c>
      <c r="G179">
        <f>SUMIFS(G$5:G$104,Verbruikerslijst!$E$7:$E$106,"Kabel-elektrisch",Verbruikerslijst!$I$7:$I$106,"Nee",Inzetlijst!E$110:E$209,"Netaansluiting 5")+SUMIFS(G$5:G$104,Verbruikerslijst!$I$7:$I$106,"Ja",Verbruikerslijst!$J$7:$J$106,"Kabel-elektrisch",Inzetlijst!E$110:E$209,"Netaansluiting 5")</f>
        <v>0</v>
      </c>
      <c r="H179">
        <f>SUMIFS(H$5:H$104,Verbruikerslijst!$E$7:$E$106,"Kabel-elektrisch",Verbruikerslijst!$I$7:$I$106,"Nee",Inzetlijst!F$110:F$209,"Netaansluiting 5")+SUMIFS(H$5:H$104,Verbruikerslijst!$I$7:$I$106,"Ja",Verbruikerslijst!$J$7:$J$106,"Kabel-elektrisch",Inzetlijst!F$110:F$209,"Netaansluiting 5")</f>
        <v>0</v>
      </c>
      <c r="I179">
        <f>SUMIFS(I$5:I$104,Verbruikerslijst!$E$7:$E$106,"Kabel-elektrisch",Verbruikerslijst!$I$7:$I$106,"Nee",Inzetlijst!G$110:G$209,"Netaansluiting 5")+SUMIFS(I$5:I$104,Verbruikerslijst!$I$7:$I$106,"Ja",Verbruikerslijst!$J$7:$J$106,"Kabel-elektrisch",Inzetlijst!G$110:G$209,"Netaansluiting 5")</f>
        <v>0</v>
      </c>
      <c r="J179">
        <f>SUMIFS(J$5:J$104,Verbruikerslijst!$E$7:$E$106,"Kabel-elektrisch",Verbruikerslijst!$I$7:$I$106,"Nee",Inzetlijst!H$110:H$209,"Netaansluiting 5")+SUMIFS(J$5:J$104,Verbruikerslijst!$I$7:$I$106,"Ja",Verbruikerslijst!$J$7:$J$106,"Kabel-elektrisch",Inzetlijst!H$110:H$209,"Netaansluiting 5")</f>
        <v>0</v>
      </c>
      <c r="K179">
        <f>SUMIFS(K$5:K$104,Verbruikerslijst!$E$7:$E$106,"Kabel-elektrisch",Verbruikerslijst!$I$7:$I$106,"Nee",Inzetlijst!I$110:I$209,"Netaansluiting 5")+SUMIFS(K$5:K$104,Verbruikerslijst!$I$7:$I$106,"Ja",Verbruikerslijst!$J$7:$J$106,"Kabel-elektrisch",Inzetlijst!I$110:I$209,"Netaansluiting 5")</f>
        <v>0</v>
      </c>
      <c r="L179">
        <f>SUMIFS(L$5:L$104,Verbruikerslijst!$E$7:$E$106,"Kabel-elektrisch",Verbruikerslijst!$I$7:$I$106,"Nee",Inzetlijst!J$110:J$209,"Netaansluiting 5")+SUMIFS(L$5:L$104,Verbruikerslijst!$I$7:$I$106,"Ja",Verbruikerslijst!$J$7:$J$106,"Kabel-elektrisch",Inzetlijst!J$110:J$209,"Netaansluiting 5")</f>
        <v>0</v>
      </c>
      <c r="M179">
        <f>SUMIFS(M$5:M$104,Verbruikerslijst!$E$7:$E$106,"Kabel-elektrisch",Verbruikerslijst!$I$7:$I$106,"Nee",Inzetlijst!K$110:K$209,"Netaansluiting 5")+SUMIFS(M$5:M$104,Verbruikerslijst!$I$7:$I$106,"Ja",Verbruikerslijst!$J$7:$J$106,"Kabel-elektrisch",Inzetlijst!K$110:K$209,"Netaansluiting 5")</f>
        <v>0</v>
      </c>
      <c r="N179">
        <f>SUMIFS(N$5:N$104,Verbruikerslijst!$E$7:$E$106,"Kabel-elektrisch",Verbruikerslijst!$I$7:$I$106,"Nee",Inzetlijst!L$110:L$209,"Netaansluiting 5")+SUMIFS(N$5:N$104,Verbruikerslijst!$I$7:$I$106,"Ja",Verbruikerslijst!$J$7:$J$106,"Kabel-elektrisch",Inzetlijst!L$110:L$209,"Netaansluiting 5")</f>
        <v>0</v>
      </c>
      <c r="O179">
        <f>SUMIFS(O$5:O$104,Verbruikerslijst!$E$7:$E$106,"Kabel-elektrisch",Verbruikerslijst!$I$7:$I$106,"Nee",Inzetlijst!M$110:M$209,"Netaansluiting 5")+SUMIFS(O$5:O$104,Verbruikerslijst!$I$7:$I$106,"Ja",Verbruikerslijst!$J$7:$J$106,"Kabel-elektrisch",Inzetlijst!M$110:M$209,"Netaansluiting 5")</f>
        <v>0</v>
      </c>
      <c r="P179">
        <f>SUMIFS(P$5:P$104,Verbruikerslijst!$E$7:$E$106,"Kabel-elektrisch",Verbruikerslijst!$I$7:$I$106,"Nee",Inzetlijst!N$110:N$209,"Netaansluiting 5")+SUMIFS(P$5:P$104,Verbruikerslijst!$I$7:$I$106,"Ja",Verbruikerslijst!$J$7:$J$106,"Kabel-elektrisch",Inzetlijst!N$110:N$209,"Netaansluiting 5")</f>
        <v>0</v>
      </c>
      <c r="Q179">
        <f>SUMIFS(Q$5:Q$104,Verbruikerslijst!$E$7:$E$106,"Kabel-elektrisch",Verbruikerslijst!$I$7:$I$106,"Nee",Inzetlijst!O$110:O$209,"Netaansluiting 5")+SUMIFS(Q$5:Q$104,Verbruikerslijst!$I$7:$I$106,"Ja",Verbruikerslijst!$J$7:$J$106,"Kabel-elektrisch",Inzetlijst!O$110:O$209,"Netaansluiting 5")</f>
        <v>0</v>
      </c>
      <c r="R179">
        <f>SUMIFS(R$5:R$104,Verbruikerslijst!$E$7:$E$106,"Kabel-elektrisch",Verbruikerslijst!$I$7:$I$106,"Nee",Inzetlijst!P$110:P$209,"Netaansluiting 5")+SUMIFS(R$5:R$104,Verbruikerslijst!$I$7:$I$106,"Ja",Verbruikerslijst!$J$7:$J$106,"Kabel-elektrisch",Inzetlijst!P$110:P$209,"Netaansluiting 5")</f>
        <v>0</v>
      </c>
      <c r="S179">
        <f>SUMIFS(S$5:S$104,Verbruikerslijst!$E$7:$E$106,"Kabel-elektrisch",Verbruikerslijst!$I$7:$I$106,"Nee",Inzetlijst!Q$110:Q$209,"Netaansluiting 5")+SUMIFS(S$5:S$104,Verbruikerslijst!$I$7:$I$106,"Ja",Verbruikerslijst!$J$7:$J$106,"Kabel-elektrisch",Inzetlijst!Q$110:Q$209,"Netaansluiting 5")</f>
        <v>0</v>
      </c>
      <c r="T179">
        <f>SUMIFS(T$5:T$104,Verbruikerslijst!$E$7:$E$106,"Kabel-elektrisch",Verbruikerslijst!$I$7:$I$106,"Nee",Inzetlijst!R$110:R$209,"Netaansluiting 5")+SUMIFS(T$5:T$104,Verbruikerslijst!$I$7:$I$106,"Ja",Verbruikerslijst!$J$7:$J$106,"Kabel-elektrisch",Inzetlijst!R$110:R$209,"Netaansluiting 5")</f>
        <v>0</v>
      </c>
      <c r="U179">
        <f>SUMIFS(U$5:U$104,Verbruikerslijst!$E$7:$E$106,"Kabel-elektrisch",Verbruikerslijst!$I$7:$I$106,"Nee",Inzetlijst!S$110:S$209,"Netaansluiting 5")+SUMIFS(U$5:U$104,Verbruikerslijst!$I$7:$I$106,"Ja",Verbruikerslijst!$J$7:$J$106,"Kabel-elektrisch",Inzetlijst!S$110:S$209,"Netaansluiting 5")</f>
        <v>0</v>
      </c>
      <c r="V179">
        <f>SUMIFS(V$5:V$104,Verbruikerslijst!$E$7:$E$106,"Kabel-elektrisch",Verbruikerslijst!$I$7:$I$106,"Nee",Inzetlijst!T$110:T$209,"Netaansluiting 5")+SUMIFS(V$5:V$104,Verbruikerslijst!$I$7:$I$106,"Ja",Verbruikerslijst!$J$7:$J$106,"Kabel-elektrisch",Inzetlijst!T$110:T$209,"Netaansluiting 5")</f>
        <v>0</v>
      </c>
      <c r="W179">
        <f>SUMIFS(W$5:W$104,Verbruikerslijst!$E$7:$E$106,"Kabel-elektrisch",Verbruikerslijst!$I$7:$I$106,"Nee",Inzetlijst!U$110:U$209,"Netaansluiting 5")+SUMIFS(W$5:W$104,Verbruikerslijst!$I$7:$I$106,"Ja",Verbruikerslijst!$J$7:$J$106,"Kabel-elektrisch",Inzetlijst!U$110:U$209,"Netaansluiting 5")</f>
        <v>0</v>
      </c>
      <c r="X179">
        <f>SUMIFS(X$5:X$104,Verbruikerslijst!$E$7:$E$106,"Kabel-elektrisch",Verbruikerslijst!$I$7:$I$106,"Nee",Inzetlijst!V$110:V$209,"Netaansluiting 5")+SUMIFS(X$5:X$104,Verbruikerslijst!$I$7:$I$106,"Ja",Verbruikerslijst!$J$7:$J$106,"Kabel-elektrisch",Inzetlijst!V$110:V$209,"Netaansluiting 5")</f>
        <v>0</v>
      </c>
      <c r="Y179">
        <f>SUMIFS(Y$5:Y$104,Verbruikerslijst!$E$7:$E$106,"Kabel-elektrisch",Verbruikerslijst!$I$7:$I$106,"Nee",Inzetlijst!W$110:W$209,"Netaansluiting 5")+SUMIFS(Y$5:Y$104,Verbruikerslijst!$I$7:$I$106,"Ja",Verbruikerslijst!$J$7:$J$106,"Kabel-elektrisch",Inzetlijst!W$110:W$209,"Netaansluiting 5")</f>
        <v>0</v>
      </c>
      <c r="Z179">
        <f>SUMIFS(Z$5:Z$104,Verbruikerslijst!$E$7:$E$106,"Kabel-elektrisch",Verbruikerslijst!$I$7:$I$106,"Nee",Inzetlijst!X$110:X$209,"Netaansluiting 5")+SUMIFS(Z$5:Z$104,Verbruikerslijst!$I$7:$I$106,"Ja",Verbruikerslijst!$J$7:$J$106,"Kabel-elektrisch",Inzetlijst!X$110:X$209,"Netaansluiting 5")</f>
        <v>0</v>
      </c>
      <c r="AA179">
        <f>SUMIFS(AA$5:AA$104,Verbruikerslijst!$E$7:$E$106,"Kabel-elektrisch",Verbruikerslijst!$I$7:$I$106,"Nee",Inzetlijst!Y$110:Y$209,"Netaansluiting 5")+SUMIFS(AA$5:AA$104,Verbruikerslijst!$I$7:$I$106,"Ja",Verbruikerslijst!$J$7:$J$106,"Kabel-elektrisch",Inzetlijst!Y$110:Y$209,"Netaansluiting 5")</f>
        <v>0</v>
      </c>
      <c r="AB179">
        <f>SUMIFS(AB$5:AB$104,Verbruikerslijst!$E$7:$E$106,"Kabel-elektrisch",Verbruikerslijst!$I$7:$I$106,"Nee",Inzetlijst!Z$110:Z$209,"Netaansluiting 5")+SUMIFS(AB$5:AB$104,Verbruikerslijst!$I$7:$I$106,"Ja",Verbruikerslijst!$J$7:$J$106,"Kabel-elektrisch",Inzetlijst!Z$110:Z$209,"Netaansluiting 5")</f>
        <v>0</v>
      </c>
      <c r="AC179">
        <f>SUMIFS(AC$5:AC$104,Verbruikerslijst!$E$7:$E$106,"Kabel-elektrisch",Verbruikerslijst!$I$7:$I$106,"Nee",Inzetlijst!AA$110:AA$209,"Netaansluiting 5")+SUMIFS(AC$5:AC$104,Verbruikerslijst!$I$7:$I$106,"Ja",Verbruikerslijst!$J$7:$J$106,"Kabel-elektrisch",Inzetlijst!AA$110:AA$209,"Netaansluiting 5")</f>
        <v>0</v>
      </c>
      <c r="AD179">
        <f>SUMIFS(AD$5:AD$104,Verbruikerslijst!$E$7:$E$106,"Kabel-elektrisch",Verbruikerslijst!$I$7:$I$106,"Nee",Inzetlijst!AB$110:AB$209,"Netaansluiting 5")+SUMIFS(AD$5:AD$104,Verbruikerslijst!$I$7:$I$106,"Ja",Verbruikerslijst!$J$7:$J$106,"Kabel-elektrisch",Inzetlijst!AB$110:AB$209,"Netaansluiting 5")</f>
        <v>0</v>
      </c>
      <c r="AE179">
        <f>SUMIFS(AE$5:AE$104,Verbruikerslijst!$E$7:$E$106,"Kabel-elektrisch",Verbruikerslijst!$I$7:$I$106,"Nee",Inzetlijst!AC$110:AC$209,"Netaansluiting 5")+SUMIFS(AE$5:AE$104,Verbruikerslijst!$I$7:$I$106,"Ja",Verbruikerslijst!$J$7:$J$106,"Kabel-elektrisch",Inzetlijst!AC$110:AC$209,"Netaansluiting 5")</f>
        <v>0</v>
      </c>
      <c r="AF179">
        <f>SUMIFS(AF$5:AF$104,Verbruikerslijst!$E$7:$E$106,"Kabel-elektrisch",Verbruikerslijst!$I$7:$I$106,"Nee",Inzetlijst!AD$110:AD$209,"Netaansluiting 5")+SUMIFS(AF$5:AF$104,Verbruikerslijst!$I$7:$I$106,"Ja",Verbruikerslijst!$J$7:$J$106,"Kabel-elektrisch",Inzetlijst!AD$110:AD$209,"Netaansluiting 5")</f>
        <v>0</v>
      </c>
      <c r="AG179">
        <f>SUMIFS(AG$5:AG$104,Verbruikerslijst!$E$7:$E$106,"Kabel-elektrisch",Verbruikerslijst!$I$7:$I$106,"Nee",Inzetlijst!AE$110:AE$209,"Netaansluiting 5")+SUMIFS(AG$5:AG$104,Verbruikerslijst!$I$7:$I$106,"Ja",Verbruikerslijst!$J$7:$J$106,"Kabel-elektrisch",Inzetlijst!AE$110:AE$209,"Netaansluiting 5")</f>
        <v>0</v>
      </c>
      <c r="AH179">
        <f>SUMIFS(AH$5:AH$104,Verbruikerslijst!$E$7:$E$106,"Kabel-elektrisch",Verbruikerslijst!$I$7:$I$106,"Nee",Inzetlijst!AF$110:AF$209,"Netaansluiting 5")+SUMIFS(AH$5:AH$104,Verbruikerslijst!$I$7:$I$106,"Ja",Verbruikerslijst!$J$7:$J$106,"Kabel-elektrisch",Inzetlijst!AF$110:AF$209,"Netaansluiting 5")</f>
        <v>0</v>
      </c>
      <c r="AI179">
        <f>SUMIFS(AI$5:AI$104,Verbruikerslijst!$E$7:$E$106,"Kabel-elektrisch",Verbruikerslijst!$I$7:$I$106,"Nee",Inzetlijst!AG$110:AG$209,"Netaansluiting 5")+SUMIFS(AI$5:AI$104,Verbruikerslijst!$I$7:$I$106,"Ja",Verbruikerslijst!$J$7:$J$106,"Kabel-elektrisch",Inzetlijst!AG$110:AG$209,"Netaansluiting 5")</f>
        <v>0</v>
      </c>
      <c r="AJ179">
        <f>SUMIFS(AJ$5:AJ$104,Verbruikerslijst!$E$7:$E$106,"Kabel-elektrisch",Verbruikerslijst!$I$7:$I$106,"Nee",Inzetlijst!AH$110:AH$209,"Netaansluiting 5")+SUMIFS(AJ$5:AJ$104,Verbruikerslijst!$I$7:$I$106,"Ja",Verbruikerslijst!$J$7:$J$106,"Kabel-elektrisch",Inzetlijst!AH$110:AH$209,"Netaansluiting 5")</f>
        <v>0</v>
      </c>
      <c r="AK179">
        <f>SUMIFS(AK$5:AK$104,Verbruikerslijst!$E$7:$E$106,"Kabel-elektrisch",Verbruikerslijst!$I$7:$I$106,"Nee",Inzetlijst!AI$110:AI$209,"Netaansluiting 5")+SUMIFS(AK$5:AK$104,Verbruikerslijst!$I$7:$I$106,"Ja",Verbruikerslijst!$J$7:$J$106,"Kabel-elektrisch",Inzetlijst!AI$110:AI$209,"Netaansluiting 5")</f>
        <v>0</v>
      </c>
      <c r="AL179">
        <f>SUMIFS(AL$5:AL$104,Verbruikerslijst!$E$7:$E$106,"Kabel-elektrisch",Verbruikerslijst!$I$7:$I$106,"Nee",Inzetlijst!AJ$110:AJ$209,"Netaansluiting 5")+SUMIFS(AL$5:AL$104,Verbruikerslijst!$I$7:$I$106,"Ja",Verbruikerslijst!$J$7:$J$106,"Kabel-elektrisch",Inzetlijst!AJ$110:AJ$209,"Netaansluiting 5")</f>
        <v>0</v>
      </c>
      <c r="AM179">
        <f>SUMIFS(AM$5:AM$104,Verbruikerslijst!$E$7:$E$106,"Kabel-elektrisch",Verbruikerslijst!$I$7:$I$106,"Nee",Inzetlijst!AK$110:AK$209,"Netaansluiting 5")+SUMIFS(AM$5:AM$104,Verbruikerslijst!$I$7:$I$106,"Ja",Verbruikerslijst!$J$7:$J$106,"Kabel-elektrisch",Inzetlijst!AK$110:AK$209,"Netaansluiting 5")</f>
        <v>0</v>
      </c>
      <c r="AN179">
        <f>SUMIFS(AN$5:AN$104,Verbruikerslijst!$E$7:$E$106,"Kabel-elektrisch",Verbruikerslijst!$I$7:$I$106,"Nee",Inzetlijst!AL$110:AL$209,"Netaansluiting 5")+SUMIFS(AN$5:AN$104,Verbruikerslijst!$I$7:$I$106,"Ja",Verbruikerslijst!$J$7:$J$106,"Kabel-elektrisch",Inzetlijst!AL$110:AL$209,"Netaansluiting 5")</f>
        <v>0</v>
      </c>
      <c r="AO179">
        <f>SUMIFS(AO$5:AO$104,Verbruikerslijst!$E$7:$E$106,"Kabel-elektrisch",Verbruikerslijst!$I$7:$I$106,"Nee",Inzetlijst!AM$110:AM$209,"Netaansluiting 5")+SUMIFS(AO$5:AO$104,Verbruikerslijst!$I$7:$I$106,"Ja",Verbruikerslijst!$J$7:$J$106,"Kabel-elektrisch",Inzetlijst!AM$110:AM$209,"Netaansluiting 5")</f>
        <v>0</v>
      </c>
      <c r="AP179">
        <f>SUMIFS(AP$5:AP$104,Verbruikerslijst!$E$7:$E$106,"Kabel-elektrisch",Verbruikerslijst!$I$7:$I$106,"Nee",Inzetlijst!AN$110:AN$209,"Netaansluiting 5")+SUMIFS(AP$5:AP$104,Verbruikerslijst!$I$7:$I$106,"Ja",Verbruikerslijst!$J$7:$J$106,"Kabel-elektrisch",Inzetlijst!AN$110:AN$209,"Netaansluiting 5")</f>
        <v>0</v>
      </c>
      <c r="AQ179">
        <f>SUMIFS(AQ$5:AQ$104,Verbruikerslijst!$E$7:$E$106,"Kabel-elektrisch",Verbruikerslijst!$I$7:$I$106,"Nee",Inzetlijst!AO$110:AO$209,"Netaansluiting 5")+SUMIFS(AQ$5:AQ$104,Verbruikerslijst!$I$7:$I$106,"Ja",Verbruikerslijst!$J$7:$J$106,"Kabel-elektrisch",Inzetlijst!AO$110:AO$209,"Netaansluiting 5")</f>
        <v>0</v>
      </c>
      <c r="AR179">
        <f>SUMIFS(AR$5:AR$104,Verbruikerslijst!$E$7:$E$106,"Kabel-elektrisch",Verbruikerslijst!$I$7:$I$106,"Nee",Inzetlijst!AP$110:AP$209,"Netaansluiting 5")+SUMIFS(AR$5:AR$104,Verbruikerslijst!$I$7:$I$106,"Ja",Verbruikerslijst!$J$7:$J$106,"Kabel-elektrisch",Inzetlijst!AP$110:AP$209,"Netaansluiting 5")</f>
        <v>0</v>
      </c>
      <c r="AS179">
        <f>SUMIFS(AS$5:AS$104,Verbruikerslijst!$E$7:$E$106,"Kabel-elektrisch",Verbruikerslijst!$I$7:$I$106,"Nee",Inzetlijst!AQ$110:AQ$209,"Netaansluiting 5")+SUMIFS(AS$5:AS$104,Verbruikerslijst!$I$7:$I$106,"Ja",Verbruikerslijst!$J$7:$J$106,"Kabel-elektrisch",Inzetlijst!AQ$110:AQ$209,"Netaansluiting 5")</f>
        <v>0</v>
      </c>
      <c r="AT179">
        <f>SUMIFS(AT$5:AT$104,Verbruikerslijst!$E$7:$E$106,"Kabel-elektrisch",Verbruikerslijst!$I$7:$I$106,"Nee",Inzetlijst!AR$110:AR$209,"Netaansluiting 5")+SUMIFS(AT$5:AT$104,Verbruikerslijst!$I$7:$I$106,"Ja",Verbruikerslijst!$J$7:$J$106,"Kabel-elektrisch",Inzetlijst!AR$110:AR$209,"Netaansluiting 5")</f>
        <v>0</v>
      </c>
      <c r="AU179">
        <f>SUMIFS(AU$5:AU$104,Verbruikerslijst!$E$7:$E$106,"Kabel-elektrisch",Verbruikerslijst!$I$7:$I$106,"Nee",Inzetlijst!AS$110:AS$209,"Netaansluiting 5")+SUMIFS(AU$5:AU$104,Verbruikerslijst!$I$7:$I$106,"Ja",Verbruikerslijst!$J$7:$J$106,"Kabel-elektrisch",Inzetlijst!AS$110:AS$209,"Netaansluiting 5")</f>
        <v>0</v>
      </c>
      <c r="AV179">
        <f>SUMIFS(AV$5:AV$104,Verbruikerslijst!$E$7:$E$106,"Kabel-elektrisch",Verbruikerslijst!$I$7:$I$106,"Nee",Inzetlijst!AT$110:AT$209,"Netaansluiting 5")+SUMIFS(AV$5:AV$104,Verbruikerslijst!$I$7:$I$106,"Ja",Verbruikerslijst!$J$7:$J$106,"Kabel-elektrisch",Inzetlijst!AT$110:AT$209,"Netaansluiting 5")</f>
        <v>0</v>
      </c>
      <c r="AW179">
        <f>SUMIFS(AW$5:AW$104,Verbruikerslijst!$E$7:$E$106,"Kabel-elektrisch",Verbruikerslijst!$I$7:$I$106,"Nee",Inzetlijst!AU$110:AU$209,"Netaansluiting 5")+SUMIFS(AW$5:AW$104,Verbruikerslijst!$I$7:$I$106,"Ja",Verbruikerslijst!$J$7:$J$106,"Kabel-elektrisch",Inzetlijst!AU$110:AU$209,"Netaansluiting 5")</f>
        <v>0</v>
      </c>
      <c r="AX179">
        <f>SUMIFS(AX$5:AX$104,Verbruikerslijst!$E$7:$E$106,"Kabel-elektrisch",Verbruikerslijst!$I$7:$I$106,"Nee",Inzetlijst!AV$110:AV$209,"Netaansluiting 5")+SUMIFS(AX$5:AX$104,Verbruikerslijst!$I$7:$I$106,"Ja",Verbruikerslijst!$J$7:$J$106,"Kabel-elektrisch",Inzetlijst!AV$110:AV$209,"Netaansluiting 5")</f>
        <v>0</v>
      </c>
      <c r="AY179">
        <f>SUMIFS(AY$5:AY$104,Verbruikerslijst!$E$7:$E$106,"Kabel-elektrisch",Verbruikerslijst!$I$7:$I$106,"Nee",Inzetlijst!AW$110:AW$209,"Netaansluiting 5")+SUMIFS(AY$5:AY$104,Verbruikerslijst!$I$7:$I$106,"Ja",Verbruikerslijst!$J$7:$J$106,"Kabel-elektrisch",Inzetlijst!AW$110:AW$209,"Netaansluiting 5")</f>
        <v>0</v>
      </c>
      <c r="AZ179">
        <f>SUMIFS(AZ$5:AZ$104,Verbruikerslijst!$E$7:$E$106,"Kabel-elektrisch",Verbruikerslijst!$I$7:$I$106,"Nee",Inzetlijst!AX$110:AX$209,"Netaansluiting 5")+SUMIFS(AZ$5:AZ$104,Verbruikerslijst!$I$7:$I$106,"Ja",Verbruikerslijst!$J$7:$J$106,"Kabel-elektrisch",Inzetlijst!AX$110:AX$209,"Netaansluiting 5")</f>
        <v>0</v>
      </c>
      <c r="BA179">
        <f>SUMIFS(BA$5:BA$104,Verbruikerslijst!$E$7:$E$106,"Kabel-elektrisch",Verbruikerslijst!$I$7:$I$106,"Nee",Inzetlijst!AY$110:AY$209,"Netaansluiting 5")+SUMIFS(BA$5:BA$104,Verbruikerslijst!$I$7:$I$106,"Ja",Verbruikerslijst!$J$7:$J$106,"Kabel-elektrisch",Inzetlijst!AY$110:AY$209,"Netaansluiting 5")</f>
        <v>0</v>
      </c>
      <c r="BB179">
        <f>SUMIFS(BB$5:BB$104,Verbruikerslijst!$E$7:$E$106,"Kabel-elektrisch",Verbruikerslijst!$I$7:$I$106,"Nee",Inzetlijst!AZ$110:AZ$209,"Netaansluiting 5")+SUMIFS(BB$5:BB$104,Verbruikerslijst!$I$7:$I$106,"Ja",Verbruikerslijst!$J$7:$J$106,"Kabel-elektrisch",Inzetlijst!AZ$110:AZ$209,"Netaansluiting 5")</f>
        <v>0</v>
      </c>
      <c r="BC179">
        <f>SUMIFS(BC$5:BC$104,Verbruikerslijst!$E$7:$E$106,"Kabel-elektrisch",Verbruikerslijst!$I$7:$I$106,"Nee",Inzetlijst!BA$110:BA$209,"Netaansluiting 5")+SUMIFS(BC$5:BC$104,Verbruikerslijst!$I$7:$I$106,"Ja",Verbruikerslijst!$J$7:$J$106,"Kabel-elektrisch",Inzetlijst!BA$110:BA$209,"Netaansluiting 5")</f>
        <v>0</v>
      </c>
      <c r="BD179">
        <f>SUMIFS(BD$5:BD$104,Verbruikerslijst!$E$7:$E$106,"Kabel-elektrisch",Verbruikerslijst!$I$7:$I$106,"Nee",Inzetlijst!BB$110:BB$209,"Netaansluiting 5")+SUMIFS(BD$5:BD$104,Verbruikerslijst!$I$7:$I$106,"Ja",Verbruikerslijst!$J$7:$J$106,"Kabel-elektrisch",Inzetlijst!BB$110:BB$209,"Netaansluiting 5")</f>
        <v>0</v>
      </c>
      <c r="BE179">
        <f>SUMIFS(BE$5:BE$104,Verbruikerslijst!$E$7:$E$106,"Kabel-elektrisch",Verbruikerslijst!$I$7:$I$106,"Nee",Inzetlijst!BC$110:BC$209,"Netaansluiting 5")+SUMIFS(BE$5:BE$104,Verbruikerslijst!$I$7:$I$106,"Ja",Verbruikerslijst!$J$7:$J$106,"Kabel-elektrisch",Inzetlijst!BC$110:BC$209,"Netaansluiting 5")</f>
        <v>0</v>
      </c>
      <c r="BF179">
        <f>SUMIFS(BF$5:BF$104,Verbruikerslijst!$E$7:$E$106,"Kabel-elektrisch",Verbruikerslijst!$I$7:$I$106,"Nee",Inzetlijst!BD$110:BD$209,"Netaansluiting 5")+SUMIFS(BF$5:BF$104,Verbruikerslijst!$I$7:$I$106,"Ja",Verbruikerslijst!$J$7:$J$106,"Kabel-elektrisch",Inzetlijst!BD$110:BD$209,"Netaansluiting 5")</f>
        <v>0</v>
      </c>
      <c r="BG179">
        <f>SUMIFS(BG$5:BG$104,Verbruikerslijst!$E$7:$E$106,"Kabel-elektrisch",Verbruikerslijst!$I$7:$I$106,"Nee",Inzetlijst!BE$110:BE$209,"Netaansluiting 5")+SUMIFS(BG$5:BG$104,Verbruikerslijst!$I$7:$I$106,"Ja",Verbruikerslijst!$J$7:$J$106,"Kabel-elektrisch",Inzetlijst!BE$110:BE$209,"Netaansluiting 5")</f>
        <v>0</v>
      </c>
      <c r="BH179">
        <f>SUMIFS(BH$5:BH$104,Verbruikerslijst!$E$7:$E$106,"Kabel-elektrisch",Verbruikerslijst!$I$7:$I$106,"Nee",Inzetlijst!BF$110:BF$209,"Netaansluiting 5")+SUMIFS(BH$5:BH$104,Verbruikerslijst!$I$7:$I$106,"Ja",Verbruikerslijst!$J$7:$J$106,"Kabel-elektrisch",Inzetlijst!BF$110:BF$209,"Netaansluiting 5")</f>
        <v>0</v>
      </c>
      <c r="BI179">
        <f>SUMIFS(BI$5:BI$104,Verbruikerslijst!$E$7:$E$106,"Kabel-elektrisch",Verbruikerslijst!$I$7:$I$106,"Nee",Inzetlijst!BG$110:BG$209,"Netaansluiting 5")+SUMIFS(BI$5:BI$104,Verbruikerslijst!$I$7:$I$106,"Ja",Verbruikerslijst!$J$7:$J$106,"Kabel-elektrisch",Inzetlijst!BG$110:BG$209,"Netaansluiting 5")</f>
        <v>0</v>
      </c>
      <c r="BJ179">
        <f>SUMIFS(BJ$5:BJ$104,Verbruikerslijst!$E$7:$E$106,"Kabel-elektrisch",Verbruikerslijst!$I$7:$I$106,"Nee",Inzetlijst!BH$110:BH$209,"Netaansluiting 5")+SUMIFS(BJ$5:BJ$104,Verbruikerslijst!$I$7:$I$106,"Ja",Verbruikerslijst!$J$7:$J$106,"Kabel-elektrisch",Inzetlijst!BH$110:BH$209,"Netaansluiting 5")</f>
        <v>0</v>
      </c>
      <c r="BK179">
        <f>SUMIFS(BK$5:BK$104,Verbruikerslijst!$E$7:$E$106,"Kabel-elektrisch",Verbruikerslijst!$I$7:$I$106,"Nee",Inzetlijst!BI$110:BI$209,"Netaansluiting 5")+SUMIFS(BK$5:BK$104,Verbruikerslijst!$I$7:$I$106,"Ja",Verbruikerslijst!$J$7:$J$106,"Kabel-elektrisch",Inzetlijst!BI$110:BI$209,"Netaansluiting 5")</f>
        <v>0</v>
      </c>
      <c r="BL179">
        <f>SUMIFS(BL$5:BL$104,Verbruikerslijst!$E$7:$E$106,"Kabel-elektrisch",Verbruikerslijst!$I$7:$I$106,"Nee",Inzetlijst!BJ$110:BJ$209,"Netaansluiting 5")+SUMIFS(BL$5:BL$104,Verbruikerslijst!$I$7:$I$106,"Ja",Verbruikerslijst!$J$7:$J$106,"Kabel-elektrisch",Inzetlijst!BJ$110:BJ$209,"Netaansluiting 5")</f>
        <v>0</v>
      </c>
      <c r="BM179">
        <f>SUMIFS(BM$5:BM$104,Verbruikerslijst!$E$7:$E$106,"Kabel-elektrisch",Verbruikerslijst!$I$7:$I$106,"Nee",Inzetlijst!BK$110:BK$209,"Netaansluiting 5")+SUMIFS(BM$5:BM$104,Verbruikerslijst!$I$7:$I$106,"Ja",Verbruikerslijst!$J$7:$J$106,"Kabel-elektrisch",Inzetlijst!BK$110:BK$209,"Netaansluiting 5")</f>
        <v>0</v>
      </c>
      <c r="BN179">
        <f>SUMIFS(BN$5:BN$104,Verbruikerslijst!$E$7:$E$106,"Kabel-elektrisch",Verbruikerslijst!$I$7:$I$106,"Nee",Inzetlijst!BL$110:BL$209,"Netaansluiting 5")+SUMIFS(BN$5:BN$104,Verbruikerslijst!$I$7:$I$106,"Ja",Verbruikerslijst!$J$7:$J$106,"Kabel-elektrisch",Inzetlijst!BL$110:BL$209,"Netaansluiting 5")</f>
        <v>0</v>
      </c>
      <c r="BO179">
        <f>SUMIFS(BO$5:BO$104,Verbruikerslijst!$E$7:$E$106,"Kabel-elektrisch",Verbruikerslijst!$I$7:$I$106,"Nee",Inzetlijst!BM$110:BM$209,"Netaansluiting 5")+SUMIFS(BO$5:BO$104,Verbruikerslijst!$I$7:$I$106,"Ja",Verbruikerslijst!$J$7:$J$106,"Kabel-elektrisch",Inzetlijst!BM$110:BM$209,"Netaansluiting 5")</f>
        <v>0</v>
      </c>
      <c r="BP179">
        <f>SUMIFS(BP$5:BP$104,Verbruikerslijst!$E$7:$E$106,"Kabel-elektrisch",Verbruikerslijst!$I$7:$I$106,"Nee",Inzetlijst!BN$110:BN$209,"Netaansluiting 5")+SUMIFS(BP$5:BP$104,Verbruikerslijst!$I$7:$I$106,"Ja",Verbruikerslijst!$J$7:$J$106,"Kabel-elektrisch",Inzetlijst!BN$110:BN$209,"Netaansluiting 5")</f>
        <v>0</v>
      </c>
      <c r="BQ179">
        <f>SUMIFS(BQ$5:BQ$104,Verbruikerslijst!$E$7:$E$106,"Kabel-elektrisch",Verbruikerslijst!$I$7:$I$106,"Nee",Inzetlijst!BO$110:BO$209,"Netaansluiting 5")+SUMIFS(BQ$5:BQ$104,Verbruikerslijst!$I$7:$I$106,"Ja",Verbruikerslijst!$J$7:$J$106,"Kabel-elektrisch",Inzetlijst!BO$110:BO$209,"Netaansluiting 5")</f>
        <v>0</v>
      </c>
      <c r="BR179">
        <f>SUMIFS(BR$5:BR$104,Verbruikerslijst!$E$7:$E$106,"Kabel-elektrisch",Verbruikerslijst!$I$7:$I$106,"Nee",Inzetlijst!BP$110:BP$209,"Netaansluiting 5")+SUMIFS(BR$5:BR$104,Verbruikerslijst!$I$7:$I$106,"Ja",Verbruikerslijst!$J$7:$J$106,"Kabel-elektrisch",Inzetlijst!BP$110:BP$209,"Netaansluiting 5")</f>
        <v>0</v>
      </c>
      <c r="BS179">
        <f>SUMIFS(BS$5:BS$104,Verbruikerslijst!$E$7:$E$106,"Kabel-elektrisch",Verbruikerslijst!$I$7:$I$106,"Nee",Inzetlijst!BQ$110:BQ$209,"Netaansluiting 5")+SUMIFS(BS$5:BS$104,Verbruikerslijst!$I$7:$I$106,"Ja",Verbruikerslijst!$J$7:$J$106,"Kabel-elektrisch",Inzetlijst!BQ$110:BQ$209,"Netaansluiting 5")</f>
        <v>0</v>
      </c>
      <c r="BT179">
        <f>SUMIFS(BT$5:BT$104,Verbruikerslijst!$E$7:$E$106,"Kabel-elektrisch",Verbruikerslijst!$I$7:$I$106,"Nee",Inzetlijst!BR$110:BR$209,"Netaansluiting 5")+SUMIFS(BT$5:BT$104,Verbruikerslijst!$I$7:$I$106,"Ja",Verbruikerslijst!$J$7:$J$106,"Kabel-elektrisch",Inzetlijst!BR$110:BR$209,"Netaansluiting 5")</f>
        <v>0</v>
      </c>
      <c r="BU179">
        <f>SUMIFS(BU$5:BU$104,Verbruikerslijst!$E$7:$E$106,"Kabel-elektrisch",Verbruikerslijst!$I$7:$I$106,"Nee",Inzetlijst!BS$110:BS$209,"Netaansluiting 5")+SUMIFS(BU$5:BU$104,Verbruikerslijst!$I$7:$I$106,"Ja",Verbruikerslijst!$J$7:$J$106,"Kabel-elektrisch",Inzetlijst!BS$110:BS$209,"Netaansluiting 5")</f>
        <v>0</v>
      </c>
      <c r="BV179">
        <f>SUMIFS(BV$5:BV$104,Verbruikerslijst!$E$7:$E$106,"Kabel-elektrisch",Verbruikerslijst!$I$7:$I$106,"Nee",Inzetlijst!BT$110:BT$209,"Netaansluiting 5")+SUMIFS(BV$5:BV$104,Verbruikerslijst!$I$7:$I$106,"Ja",Verbruikerslijst!$J$7:$J$106,"Kabel-elektrisch",Inzetlijst!BT$110:BT$209,"Netaansluiting 5")</f>
        <v>0</v>
      </c>
      <c r="BW179">
        <f>SUMIFS(BW$5:BW$104,Verbruikerslijst!$E$7:$E$106,"Kabel-elektrisch",Verbruikerslijst!$I$7:$I$106,"Nee",Inzetlijst!BU$110:BU$209,"Netaansluiting 5")+SUMIFS(BW$5:BW$104,Verbruikerslijst!$I$7:$I$106,"Ja",Verbruikerslijst!$J$7:$J$106,"Kabel-elektrisch",Inzetlijst!BU$110:BU$209,"Netaansluiting 5")</f>
        <v>0</v>
      </c>
      <c r="BX179">
        <f>SUMIFS(BX$5:BX$104,Verbruikerslijst!$E$7:$E$106,"Kabel-elektrisch",Verbruikerslijst!$I$7:$I$106,"Nee",Inzetlijst!BV$110:BV$209,"Netaansluiting 5")+SUMIFS(BX$5:BX$104,Verbruikerslijst!$I$7:$I$106,"Ja",Verbruikerslijst!$J$7:$J$106,"Kabel-elektrisch",Inzetlijst!BV$110:BV$209,"Netaansluiting 5")</f>
        <v>0</v>
      </c>
      <c r="BY179">
        <f>SUMIFS(BY$5:BY$104,Verbruikerslijst!$E$7:$E$106,"Kabel-elektrisch",Verbruikerslijst!$I$7:$I$106,"Nee",Inzetlijst!BW$110:BW$209,"Netaansluiting 5")+SUMIFS(BY$5:BY$104,Verbruikerslijst!$I$7:$I$106,"Ja",Verbruikerslijst!$J$7:$J$106,"Kabel-elektrisch",Inzetlijst!BW$110:BW$209,"Netaansluiting 5")</f>
        <v>0</v>
      </c>
      <c r="BZ179">
        <f>SUMIFS(BZ$5:BZ$104,Verbruikerslijst!$E$7:$E$106,"Kabel-elektrisch",Verbruikerslijst!$I$7:$I$106,"Nee",Inzetlijst!BX$110:BX$209,"Netaansluiting 5")+SUMIFS(BZ$5:BZ$104,Verbruikerslijst!$I$7:$I$106,"Ja",Verbruikerslijst!$J$7:$J$106,"Kabel-elektrisch",Inzetlijst!BX$110:BX$209,"Netaansluiting 5")</f>
        <v>0</v>
      </c>
      <c r="CA179">
        <f>SUMIFS(CA$5:CA$104,Verbruikerslijst!$E$7:$E$106,"Kabel-elektrisch",Verbruikerslijst!$I$7:$I$106,"Nee",Inzetlijst!BY$110:BY$209,"Netaansluiting 5")+SUMIFS(CA$5:CA$104,Verbruikerslijst!$I$7:$I$106,"Ja",Verbruikerslijst!$J$7:$J$106,"Kabel-elektrisch",Inzetlijst!BY$110:BY$209,"Netaansluiting 5")</f>
        <v>0</v>
      </c>
      <c r="CB179">
        <f>SUMIFS(CB$5:CB$104,Verbruikerslijst!$E$7:$E$106,"Kabel-elektrisch",Verbruikerslijst!$I$7:$I$106,"Nee",Inzetlijst!BZ$110:BZ$209,"Netaansluiting 5")+SUMIFS(CB$5:CB$104,Verbruikerslijst!$I$7:$I$106,"Ja",Verbruikerslijst!$J$7:$J$106,"Kabel-elektrisch",Inzetlijst!BZ$110:BZ$209,"Netaansluiting 5")</f>
        <v>0</v>
      </c>
      <c r="CC179">
        <f>SUMIFS(CC$5:CC$104,Verbruikerslijst!$E$7:$E$106,"Kabel-elektrisch",Verbruikerslijst!$I$7:$I$106,"Nee",Inzetlijst!CA$110:CA$209,"Netaansluiting 5")+SUMIFS(CC$5:CC$104,Verbruikerslijst!$I$7:$I$106,"Ja",Verbruikerslijst!$J$7:$J$106,"Kabel-elektrisch",Inzetlijst!CA$110:CA$209,"Netaansluiting 5")</f>
        <v>0</v>
      </c>
      <c r="CD179">
        <f>SUMIFS(CD$5:CD$104,Verbruikerslijst!$E$7:$E$106,"Kabel-elektrisch",Verbruikerslijst!$I$7:$I$106,"Nee",Inzetlijst!CB$110:CB$209,"Netaansluiting 5")+SUMIFS(CD$5:CD$104,Verbruikerslijst!$I$7:$I$106,"Ja",Verbruikerslijst!$J$7:$J$106,"Kabel-elektrisch",Inzetlijst!CB$110:CB$209,"Netaansluiting 5")</f>
        <v>0</v>
      </c>
      <c r="CE179">
        <f>SUMIFS(CE$5:CE$104,Verbruikerslijst!$E$7:$E$106,"Kabel-elektrisch",Verbruikerslijst!$I$7:$I$106,"Nee",Inzetlijst!CC$110:CC$209,"Netaansluiting 5")+SUMIFS(CE$5:CE$104,Verbruikerslijst!$I$7:$I$106,"Ja",Verbruikerslijst!$J$7:$J$106,"Kabel-elektrisch",Inzetlijst!CC$110:CC$209,"Netaansluiting 5")</f>
        <v>0</v>
      </c>
      <c r="CF179">
        <f>SUMIFS(CF$5:CF$104,Verbruikerslijst!$E$7:$E$106,"Kabel-elektrisch",Verbruikerslijst!$I$7:$I$106,"Nee",Inzetlijst!CD$110:CD$209,"Netaansluiting 5")+SUMIFS(CF$5:CF$104,Verbruikerslijst!$I$7:$I$106,"Ja",Verbruikerslijst!$J$7:$J$106,"Kabel-elektrisch",Inzetlijst!CD$110:CD$209,"Netaansluiting 5")</f>
        <v>0</v>
      </c>
      <c r="CG179">
        <f>SUMIFS(CG$5:CG$104,Verbruikerslijst!$E$7:$E$106,"Kabel-elektrisch",Verbruikerslijst!$I$7:$I$106,"Nee",Inzetlijst!CE$110:CE$209,"Netaansluiting 5")+SUMIFS(CG$5:CG$104,Verbruikerslijst!$I$7:$I$106,"Ja",Verbruikerslijst!$J$7:$J$106,"Kabel-elektrisch",Inzetlijst!CE$110:CE$209,"Netaansluiting 5")</f>
        <v>0</v>
      </c>
      <c r="CH179">
        <f>SUMIFS(CH$5:CH$104,Verbruikerslijst!$E$7:$E$106,"Kabel-elektrisch",Verbruikerslijst!$I$7:$I$106,"Nee",Inzetlijst!CF$110:CF$209,"Netaansluiting 5")+SUMIFS(CH$5:CH$104,Verbruikerslijst!$I$7:$I$106,"Ja",Verbruikerslijst!$J$7:$J$106,"Kabel-elektrisch",Inzetlijst!CF$110:CF$209,"Netaansluiting 5")</f>
        <v>0</v>
      </c>
      <c r="CI179">
        <f>SUMIFS(CI$5:CI$104,Verbruikerslijst!$E$7:$E$106,"Kabel-elektrisch",Verbruikerslijst!$I$7:$I$106,"Nee",Inzetlijst!CG$110:CG$209,"Netaansluiting 5")+SUMIFS(CI$5:CI$104,Verbruikerslijst!$I$7:$I$106,"Ja",Verbruikerslijst!$J$7:$J$106,"Kabel-elektrisch",Inzetlijst!CG$110:CG$209,"Netaansluiting 5")</f>
        <v>0</v>
      </c>
      <c r="CJ179">
        <f>SUMIFS(CJ$5:CJ$104,Verbruikerslijst!$E$7:$E$106,"Kabel-elektrisch",Verbruikerslijst!$I$7:$I$106,"Nee",Inzetlijst!CH$110:CH$209,"Netaansluiting 5")+SUMIFS(CJ$5:CJ$104,Verbruikerslijst!$I$7:$I$106,"Ja",Verbruikerslijst!$J$7:$J$106,"Kabel-elektrisch",Inzetlijst!CH$110:CH$209,"Netaansluiting 5")</f>
        <v>0</v>
      </c>
      <c r="CK179">
        <f>SUMIFS(CK$5:CK$104,Verbruikerslijst!$E$7:$E$106,"Kabel-elektrisch",Verbruikerslijst!$I$7:$I$106,"Nee",Inzetlijst!CI$110:CI$209,"Netaansluiting 5")+SUMIFS(CK$5:CK$104,Verbruikerslijst!$I$7:$I$106,"Ja",Verbruikerslijst!$J$7:$J$106,"Kabel-elektrisch",Inzetlijst!CI$110:CI$209,"Netaansluiting 5")</f>
        <v>0</v>
      </c>
      <c r="CL179">
        <f>SUMIFS(CL$5:CL$104,Verbruikerslijst!$E$7:$E$106,"Kabel-elektrisch",Verbruikerslijst!$I$7:$I$106,"Nee",Inzetlijst!CJ$110:CJ$209,"Netaansluiting 5")+SUMIFS(CL$5:CL$104,Verbruikerslijst!$I$7:$I$106,"Ja",Verbruikerslijst!$J$7:$J$106,"Kabel-elektrisch",Inzetlijst!CJ$110:CJ$209,"Netaansluiting 5")</f>
        <v>0</v>
      </c>
      <c r="CM179">
        <f>SUMIFS(CM$5:CM$104,Verbruikerslijst!$E$7:$E$106,"Kabel-elektrisch",Verbruikerslijst!$I$7:$I$106,"Nee",Inzetlijst!CK$110:CK$209,"Netaansluiting 5")+SUMIFS(CM$5:CM$104,Verbruikerslijst!$I$7:$I$106,"Ja",Verbruikerslijst!$J$7:$J$106,"Kabel-elektrisch",Inzetlijst!CK$110:CK$209,"Netaansluiting 5")</f>
        <v>0</v>
      </c>
      <c r="CN179">
        <f>SUMIFS(CN$5:CN$104,Verbruikerslijst!$E$7:$E$106,"Kabel-elektrisch",Verbruikerslijst!$I$7:$I$106,"Nee",Inzetlijst!CL$110:CL$209,"Netaansluiting 5")+SUMIFS(CN$5:CN$104,Verbruikerslijst!$I$7:$I$106,"Ja",Verbruikerslijst!$J$7:$J$106,"Kabel-elektrisch",Inzetlijst!CL$110:CL$209,"Netaansluiting 5")</f>
        <v>0</v>
      </c>
      <c r="CO179">
        <f>SUMIFS(CO$5:CO$104,Verbruikerslijst!$E$7:$E$106,"Kabel-elektrisch",Verbruikerslijst!$I$7:$I$106,"Nee",Inzetlijst!CM$110:CM$209,"Netaansluiting 5")+SUMIFS(CO$5:CO$104,Verbruikerslijst!$I$7:$I$106,"Ja",Verbruikerslijst!$J$7:$J$106,"Kabel-elektrisch",Inzetlijst!CM$110:CM$209,"Netaansluiting 5")</f>
        <v>0</v>
      </c>
      <c r="CP179">
        <f>SUMIFS(CP$5:CP$104,Verbruikerslijst!$E$7:$E$106,"Kabel-elektrisch",Verbruikerslijst!$I$7:$I$106,"Nee",Inzetlijst!CN$110:CN$209,"Netaansluiting 5")+SUMIFS(CP$5:CP$104,Verbruikerslijst!$I$7:$I$106,"Ja",Verbruikerslijst!$J$7:$J$106,"Kabel-elektrisch",Inzetlijst!CN$110:CN$209,"Netaansluiting 5")</f>
        <v>0</v>
      </c>
      <c r="CQ179">
        <f>SUMIFS(CQ$5:CQ$104,Verbruikerslijst!$E$7:$E$106,"Kabel-elektrisch",Verbruikerslijst!$I$7:$I$106,"Nee",Inzetlijst!CO$110:CO$209,"Netaansluiting 5")+SUMIFS(CQ$5:CQ$104,Verbruikerslijst!$I$7:$I$106,"Ja",Verbruikerslijst!$J$7:$J$106,"Kabel-elektrisch",Inzetlijst!CO$110:CO$209,"Netaansluiting 5")</f>
        <v>0</v>
      </c>
      <c r="CR179">
        <f>SUMIFS(CR$5:CR$104,Verbruikerslijst!$E$7:$E$106,"Kabel-elektrisch",Verbruikerslijst!$I$7:$I$106,"Nee",Inzetlijst!CP$110:CP$209,"Netaansluiting 5")+SUMIFS(CR$5:CR$104,Verbruikerslijst!$I$7:$I$106,"Ja",Verbruikerslijst!$J$7:$J$106,"Kabel-elektrisch",Inzetlijst!CP$110:CP$209,"Netaansluiting 5")</f>
        <v>0</v>
      </c>
      <c r="CS179">
        <f>SUMIFS(CS$5:CS$104,Verbruikerslijst!$E$7:$E$106,"Kabel-elektrisch",Verbruikerslijst!$I$7:$I$106,"Nee",Inzetlijst!CQ$110:CQ$209,"Netaansluiting 5")+SUMIFS(CS$5:CS$104,Verbruikerslijst!$I$7:$I$106,"Ja",Verbruikerslijst!$J$7:$J$106,"Kabel-elektrisch",Inzetlijst!CQ$110:CQ$209,"Netaansluiting 5")</f>
        <v>0</v>
      </c>
      <c r="CT179">
        <f>SUMIFS(CT$5:CT$104,Verbruikerslijst!$E$7:$E$106,"Kabel-elektrisch",Verbruikerslijst!$I$7:$I$106,"Nee",Inzetlijst!CR$110:CR$209,"Netaansluiting 5")+SUMIFS(CT$5:CT$104,Verbruikerslijst!$I$7:$I$106,"Ja",Verbruikerslijst!$J$7:$J$106,"Kabel-elektrisch",Inzetlijst!CR$110:CR$209,"Netaansluiting 5")</f>
        <v>0</v>
      </c>
      <c r="CU179">
        <f>SUMIFS(CU$5:CU$104,Verbruikerslijst!$E$7:$E$106,"Kabel-elektrisch",Verbruikerslijst!$I$7:$I$106,"Nee",Inzetlijst!CS$110:CS$209,"Netaansluiting 5")+SUMIFS(CU$5:CU$104,Verbruikerslijst!$I$7:$I$106,"Ja",Verbruikerslijst!$J$7:$J$106,"Kabel-elektrisch",Inzetlijst!CS$110:CS$209,"Netaansluiting 5")</f>
        <v>0</v>
      </c>
      <c r="CV179">
        <f>SUMIFS(CV$5:CV$104,Verbruikerslijst!$E$7:$E$106,"Kabel-elektrisch",Verbruikerslijst!$I$7:$I$106,"Nee",Inzetlijst!CT$110:CT$209,"Netaansluiting 5")+SUMIFS(CV$5:CV$104,Verbruikerslijst!$I$7:$I$106,"Ja",Verbruikerslijst!$J$7:$J$106,"Kabel-elektrisch",Inzetlijst!CT$110:CT$209,"Netaansluiting 5")</f>
        <v>0</v>
      </c>
      <c r="CW179">
        <f>SUMIFS(CW$5:CW$104,Verbruikerslijst!$E$7:$E$106,"Kabel-elektrisch",Verbruikerslijst!$I$7:$I$106,"Nee",Inzetlijst!CU$110:CU$209,"Netaansluiting 5")+SUMIFS(CW$5:CW$104,Verbruikerslijst!$I$7:$I$106,"Ja",Verbruikerslijst!$J$7:$J$106,"Kabel-elektrisch",Inzetlijst!CU$110:CU$209,"Netaansluiting 5")</f>
        <v>0</v>
      </c>
      <c r="CX179">
        <f>SUMIFS(CX$5:CX$104,Verbruikerslijst!$E$7:$E$106,"Kabel-elektrisch",Verbruikerslijst!$I$7:$I$106,"Nee",Inzetlijst!CV$110:CV$209,"Netaansluiting 5")+SUMIFS(CX$5:CX$104,Verbruikerslijst!$I$7:$I$106,"Ja",Verbruikerslijst!$J$7:$J$106,"Kabel-elektrisch",Inzetlijst!CV$110:CV$209,"Netaansluiting 5")</f>
        <v>0</v>
      </c>
      <c r="CY179">
        <f>SUMIFS(CY$5:CY$104,Verbruikerslijst!$E$7:$E$106,"Kabel-elektrisch",Verbruikerslijst!$I$7:$I$106,"Nee",Inzetlijst!CW$110:CW$209,"Netaansluiting 5")+SUMIFS(CY$5:CY$104,Verbruikerslijst!$I$7:$I$106,"Ja",Verbruikerslijst!$J$7:$J$106,"Kabel-elektrisch",Inzetlijst!CW$110:CW$209,"Netaansluiting 5")</f>
        <v>0</v>
      </c>
      <c r="CZ179">
        <f>SUMIFS(CZ$5:CZ$104,Verbruikerslijst!$E$7:$E$106,"Kabel-elektrisch",Verbruikerslijst!$I$7:$I$106,"Nee",Inzetlijst!CX$110:CX$209,"Netaansluiting 5")+SUMIFS(CZ$5:CZ$104,Verbruikerslijst!$I$7:$I$106,"Ja",Verbruikerslijst!$J$7:$J$106,"Kabel-elektrisch",Inzetlijst!CX$110:CX$209,"Netaansluiting 5")</f>
        <v>0</v>
      </c>
      <c r="DA179">
        <f>SUMIFS(DA$5:DA$104,Verbruikerslijst!$E$7:$E$106,"Kabel-elektrisch",Verbruikerslijst!$I$7:$I$106,"Nee",Inzetlijst!CY$110:CY$209,"Netaansluiting 5")+SUMIFS(DA$5:DA$104,Verbruikerslijst!$I$7:$I$106,"Ja",Verbruikerslijst!$J$7:$J$106,"Kabel-elektrisch",Inzetlijst!CY$110:CY$209,"Netaansluiting 5")</f>
        <v>0</v>
      </c>
      <c r="DB179">
        <f>SUMIFS(DB$5:DB$104,Verbruikerslijst!$E$7:$E$106,"Kabel-elektrisch",Verbruikerslijst!$I$7:$I$106,"Nee",Inzetlijst!CZ$110:CZ$209,"Netaansluiting 5")+SUMIFS(DB$5:DB$104,Verbruikerslijst!$I$7:$I$106,"Ja",Verbruikerslijst!$J$7:$J$106,"Kabel-elektrisch",Inzetlijst!CZ$110:CZ$209,"Netaansluiting 5")</f>
        <v>0</v>
      </c>
      <c r="DC179">
        <f>SUMIFS(DC$5:DC$104,Verbruikerslijst!$E$7:$E$106,"Kabel-elektrisch",Verbruikerslijst!$I$7:$I$106,"Nee",Inzetlijst!DA$110:DA$209,"Netaansluiting 5")+SUMIFS(DC$5:DC$104,Verbruikerslijst!$I$7:$I$106,"Ja",Verbruikerslijst!$J$7:$J$106,"Kabel-elektrisch",Inzetlijst!DA$110:DA$209,"Netaansluiting 5")</f>
        <v>0</v>
      </c>
      <c r="DD179">
        <f>SUMIFS(DD$5:DD$104,Verbruikerslijst!$E$7:$E$106,"Kabel-elektrisch",Verbruikerslijst!$I$7:$I$106,"Nee",Inzetlijst!DB$110:DB$209,"Netaansluiting 5")+SUMIFS(DD$5:DD$104,Verbruikerslijst!$I$7:$I$106,"Ja",Verbruikerslijst!$J$7:$J$106,"Kabel-elektrisch",Inzetlijst!DB$110:DB$209,"Netaansluiting 5")</f>
        <v>0</v>
      </c>
      <c r="DE179">
        <f>SUMIFS(DE$5:DE$104,Verbruikerslijst!$E$7:$E$106,"Kabel-elektrisch",Verbruikerslijst!$I$7:$I$106,"Nee",Inzetlijst!DC$110:DC$209,"Netaansluiting 5")+SUMIFS(DE$5:DE$104,Verbruikerslijst!$I$7:$I$106,"Ja",Verbruikerslijst!$J$7:$J$106,"Kabel-elektrisch",Inzetlijst!DC$110:DC$209,"Netaansluiting 5")</f>
        <v>0</v>
      </c>
      <c r="DF179">
        <f>SUMIFS(DF$5:DF$104,Verbruikerslijst!$E$7:$E$106,"Kabel-elektrisch",Verbruikerslijst!$I$7:$I$106,"Nee",Inzetlijst!DD$110:DD$209,"Netaansluiting 5")+SUMIFS(DF$5:DF$104,Verbruikerslijst!$I$7:$I$106,"Ja",Verbruikerslijst!$J$7:$J$106,"Kabel-elektrisch",Inzetlijst!DD$110:DD$209,"Netaansluiting 5")</f>
        <v>0</v>
      </c>
      <c r="DG179">
        <f>SUMIFS(DG$5:DG$104,Verbruikerslijst!$E$7:$E$106,"Kabel-elektrisch",Verbruikerslijst!$I$7:$I$106,"Nee",Inzetlijst!DE$110:DE$209,"Netaansluiting 5")+SUMIFS(DG$5:DG$104,Verbruikerslijst!$I$7:$I$106,"Ja",Verbruikerslijst!$J$7:$J$106,"Kabel-elektrisch",Inzetlijst!DE$110:DE$209,"Netaansluiting 5")</f>
        <v>0</v>
      </c>
      <c r="DH179">
        <f>SUMIFS(DH$5:DH$104,Verbruikerslijst!$E$7:$E$106,"Kabel-elektrisch",Verbruikerslijst!$I$7:$I$106,"Nee",Inzetlijst!DF$110:DF$209,"Netaansluiting 5")+SUMIFS(DH$5:DH$104,Verbruikerslijst!$I$7:$I$106,"Ja",Verbruikerslijst!$J$7:$J$106,"Kabel-elektrisch",Inzetlijst!DF$110:DF$209,"Netaansluiting 5")</f>
        <v>0</v>
      </c>
      <c r="DI179">
        <f>SUMIFS(DI$5:DI$104,Verbruikerslijst!$E$7:$E$106,"Kabel-elektrisch",Verbruikerslijst!$I$7:$I$106,"Nee",Inzetlijst!DG$110:DG$209,"Netaansluiting 5")+SUMIFS(DI$5:DI$104,Verbruikerslijst!$I$7:$I$106,"Ja",Verbruikerslijst!$J$7:$J$106,"Kabel-elektrisch",Inzetlijst!DG$110:DG$209,"Netaansluiting 5")</f>
        <v>0</v>
      </c>
      <c r="DJ179">
        <f>SUMIFS(DJ$5:DJ$104,Verbruikerslijst!$E$7:$E$106,"Kabel-elektrisch",Verbruikerslijst!$I$7:$I$106,"Nee",Inzetlijst!DH$110:DH$209,"Netaansluiting 5")+SUMIFS(DJ$5:DJ$104,Verbruikerslijst!$I$7:$I$106,"Ja",Verbruikerslijst!$J$7:$J$106,"Kabel-elektrisch",Inzetlijst!DH$110:DH$209,"Netaansluiting 5")</f>
        <v>0</v>
      </c>
      <c r="DK179">
        <f>SUMIFS(DK$5:DK$104,Verbruikerslijst!$E$7:$E$106,"Kabel-elektrisch",Verbruikerslijst!$I$7:$I$106,"Nee",Inzetlijst!DI$110:DI$209,"Netaansluiting 5")+SUMIFS(DK$5:DK$104,Verbruikerslijst!$I$7:$I$106,"Ja",Verbruikerslijst!$J$7:$J$106,"Kabel-elektrisch",Inzetlijst!DI$110:DI$209,"Netaansluiting 5")</f>
        <v>0</v>
      </c>
      <c r="DL179">
        <f>SUMIFS(DL$5:DL$104,Verbruikerslijst!$E$7:$E$106,"Kabel-elektrisch",Verbruikerslijst!$I$7:$I$106,"Nee",Inzetlijst!DJ$110:DJ$209,"Netaansluiting 5")+SUMIFS(DL$5:DL$104,Verbruikerslijst!$I$7:$I$106,"Ja",Verbruikerslijst!$J$7:$J$106,"Kabel-elektrisch",Inzetlijst!DJ$110:DJ$209,"Netaansluiting 5")</f>
        <v>0</v>
      </c>
      <c r="DM179">
        <f>SUMIFS(DM$5:DM$104,Verbruikerslijst!$E$7:$E$106,"Kabel-elektrisch",Verbruikerslijst!$I$7:$I$106,"Nee",Inzetlijst!DK$110:DK$209,"Netaansluiting 5")+SUMIFS(DM$5:DM$104,Verbruikerslijst!$I$7:$I$106,"Ja",Verbruikerslijst!$J$7:$J$106,"Kabel-elektrisch",Inzetlijst!DK$110:DK$209,"Netaansluiting 5")</f>
        <v>0</v>
      </c>
      <c r="DN179">
        <f>SUMIFS(DN$5:DN$104,Verbruikerslijst!$E$7:$E$106,"Kabel-elektrisch",Verbruikerslijst!$I$7:$I$106,"Nee",Inzetlijst!DL$110:DL$209,"Netaansluiting 5")+SUMIFS(DN$5:DN$104,Verbruikerslijst!$I$7:$I$106,"Ja",Verbruikerslijst!$J$7:$J$106,"Kabel-elektrisch",Inzetlijst!DL$110:DL$209,"Netaansluiting 5")</f>
        <v>0</v>
      </c>
      <c r="DO179">
        <f>SUMIFS(DO$5:DO$104,Verbruikerslijst!$E$7:$E$106,"Kabel-elektrisch",Verbruikerslijst!$I$7:$I$106,"Nee",Inzetlijst!DM$110:DM$209,"Netaansluiting 5")+SUMIFS(DO$5:DO$104,Verbruikerslijst!$I$7:$I$106,"Ja",Verbruikerslijst!$J$7:$J$106,"Kabel-elektrisch",Inzetlijst!DM$110:DM$209,"Netaansluiting 5")</f>
        <v>0</v>
      </c>
      <c r="DP179">
        <f>SUMIFS(DP$5:DP$104,Verbruikerslijst!$E$7:$E$106,"Kabel-elektrisch",Verbruikerslijst!$I$7:$I$106,"Nee",Inzetlijst!DN$110:DN$209,"Netaansluiting 5")+SUMIFS(DP$5:DP$104,Verbruikerslijst!$I$7:$I$106,"Ja",Verbruikerslijst!$J$7:$J$106,"Kabel-elektrisch",Inzetlijst!DN$110:DN$209,"Netaansluiting 5")</f>
        <v>0</v>
      </c>
      <c r="DQ179">
        <f>SUMIFS(DQ$5:DQ$104,Verbruikerslijst!$E$7:$E$106,"Kabel-elektrisch",Verbruikerslijst!$I$7:$I$106,"Nee",Inzetlijst!DO$110:DO$209,"Netaansluiting 5")+SUMIFS(DQ$5:DQ$104,Verbruikerslijst!$I$7:$I$106,"Ja",Verbruikerslijst!$J$7:$J$106,"Kabel-elektrisch",Inzetlijst!DO$110:DO$209,"Netaansluiting 5")</f>
        <v>0</v>
      </c>
      <c r="DR179">
        <f>SUMIFS(DR$5:DR$104,Verbruikerslijst!$E$7:$E$106,"Kabel-elektrisch",Verbruikerslijst!$I$7:$I$106,"Nee",Inzetlijst!DP$110:DP$209,"Netaansluiting 5")+SUMIFS(DR$5:DR$104,Verbruikerslijst!$I$7:$I$106,"Ja",Verbruikerslijst!$J$7:$J$106,"Kabel-elektrisch",Inzetlijst!DP$110:DP$209,"Netaansluiting 5")</f>
        <v>0</v>
      </c>
      <c r="DS179">
        <f>SUMIFS(DS$5:DS$104,Verbruikerslijst!$E$7:$E$106,"Kabel-elektrisch",Verbruikerslijst!$I$7:$I$106,"Nee",Inzetlijst!DQ$110:DQ$209,"Netaansluiting 5")+SUMIFS(DS$5:DS$104,Verbruikerslijst!$I$7:$I$106,"Ja",Verbruikerslijst!$J$7:$J$106,"Kabel-elektrisch",Inzetlijst!DQ$110:DQ$209,"Netaansluiting 5")</f>
        <v>0</v>
      </c>
      <c r="DT179">
        <f>SUMIFS(DT$5:DT$104,Verbruikerslijst!$E$7:$E$106,"Kabel-elektrisch",Verbruikerslijst!$I$7:$I$106,"Nee",Inzetlijst!DR$110:DR$209,"Netaansluiting 5")+SUMIFS(DT$5:DT$104,Verbruikerslijst!$I$7:$I$106,"Ja",Verbruikerslijst!$J$7:$J$106,"Kabel-elektrisch",Inzetlijst!DR$110:DR$209,"Netaansluiting 5")</f>
        <v>0</v>
      </c>
      <c r="DU179">
        <f>SUMIFS(DU$5:DU$104,Verbruikerslijst!$E$7:$E$106,"Kabel-elektrisch",Verbruikerslijst!$I$7:$I$106,"Nee",Inzetlijst!DS$110:DS$209,"Netaansluiting 5")+SUMIFS(DU$5:DU$104,Verbruikerslijst!$I$7:$I$106,"Ja",Verbruikerslijst!$J$7:$J$106,"Kabel-elektrisch",Inzetlijst!DS$110:DS$209,"Netaansluiting 5")</f>
        <v>0</v>
      </c>
      <c r="DV179">
        <f>SUMIFS(DV$5:DV$104,Verbruikerslijst!$E$7:$E$106,"Kabel-elektrisch",Verbruikerslijst!$I$7:$I$106,"Nee",Inzetlijst!DT$110:DT$209,"Netaansluiting 5")+SUMIFS(DV$5:DV$104,Verbruikerslijst!$I$7:$I$106,"Ja",Verbruikerslijst!$J$7:$J$106,"Kabel-elektrisch",Inzetlijst!DT$110:DT$209,"Netaansluiting 5")</f>
        <v>0</v>
      </c>
      <c r="DW179">
        <f>SUMIFS(DW$5:DW$104,Verbruikerslijst!$E$7:$E$106,"Kabel-elektrisch",Verbruikerslijst!$I$7:$I$106,"Nee",Inzetlijst!DU$110:DU$209,"Netaansluiting 5")+SUMIFS(DW$5:DW$104,Verbruikerslijst!$I$7:$I$106,"Ja",Verbruikerslijst!$J$7:$J$106,"Kabel-elektrisch",Inzetlijst!DU$110:DU$209,"Netaansluiting 5")</f>
        <v>0</v>
      </c>
      <c r="DX179">
        <f>SUMIFS(DX$5:DX$104,Verbruikerslijst!$E$7:$E$106,"Kabel-elektrisch",Verbruikerslijst!$I$7:$I$106,"Nee",Inzetlijst!DV$110:DV$209,"Netaansluiting 5")+SUMIFS(DX$5:DX$104,Verbruikerslijst!$I$7:$I$106,"Ja",Verbruikerslijst!$J$7:$J$106,"Kabel-elektrisch",Inzetlijst!DV$110:DV$209,"Netaansluiting 5")</f>
        <v>0</v>
      </c>
      <c r="DY179">
        <f>SUMIFS(DY$5:DY$104,Verbruikerslijst!$E$7:$E$106,"Kabel-elektrisch",Verbruikerslijst!$I$7:$I$106,"Nee",Inzetlijst!DW$110:DW$209,"Netaansluiting 5")+SUMIFS(DY$5:DY$104,Verbruikerslijst!$I$7:$I$106,"Ja",Verbruikerslijst!$J$7:$J$106,"Kabel-elektrisch",Inzetlijst!DW$110:DW$209,"Netaansluiting 5")</f>
        <v>0</v>
      </c>
      <c r="DZ179">
        <f>SUMIFS(DZ$5:DZ$104,Verbruikerslijst!$E$7:$E$106,"Kabel-elektrisch",Verbruikerslijst!$I$7:$I$106,"Nee",Inzetlijst!DX$110:DX$209,"Netaansluiting 5")+SUMIFS(DZ$5:DZ$104,Verbruikerslijst!$I$7:$I$106,"Ja",Verbruikerslijst!$J$7:$J$106,"Kabel-elektrisch",Inzetlijst!DX$110:DX$209,"Netaansluiting 5")</f>
        <v>0</v>
      </c>
      <c r="EA179">
        <f>SUMIFS(EA$5:EA$104,Verbruikerslijst!$E$7:$E$106,"Kabel-elektrisch",Verbruikerslijst!$I$7:$I$106,"Nee",Inzetlijst!DY$110:DY$209,"Netaansluiting 5")+SUMIFS(EA$5:EA$104,Verbruikerslijst!$I$7:$I$106,"Ja",Verbruikerslijst!$J$7:$J$106,"Kabel-elektrisch",Inzetlijst!DY$110:DY$209,"Netaansluiting 5")</f>
        <v>0</v>
      </c>
      <c r="EB179">
        <f>SUMIFS(EB$5:EB$104,Verbruikerslijst!$E$7:$E$106,"Kabel-elektrisch",Verbruikerslijst!$I$7:$I$106,"Nee",Inzetlijst!DZ$110:DZ$209,"Netaansluiting 5")+SUMIFS(EB$5:EB$104,Verbruikerslijst!$I$7:$I$106,"Ja",Verbruikerslijst!$J$7:$J$106,"Kabel-elektrisch",Inzetlijst!DZ$110:DZ$209,"Netaansluiting 5")</f>
        <v>0</v>
      </c>
      <c r="EC179">
        <f>SUMIFS(EC$5:EC$104,Verbruikerslijst!$E$7:$E$106,"Kabel-elektrisch",Verbruikerslijst!$I$7:$I$106,"Nee",Inzetlijst!EA$110:EA$209,"Netaansluiting 5")+SUMIFS(EC$5:EC$104,Verbruikerslijst!$I$7:$I$106,"Ja",Verbruikerslijst!$J$7:$J$106,"Kabel-elektrisch",Inzetlijst!EA$110:EA$209,"Netaansluiting 5")</f>
        <v>0</v>
      </c>
      <c r="ED179">
        <f>SUMIFS(ED$5:ED$104,Verbruikerslijst!$E$7:$E$106,"Kabel-elektrisch",Verbruikerslijst!$I$7:$I$106,"Nee",Inzetlijst!EB$110:EB$209,"Netaansluiting 5")+SUMIFS(ED$5:ED$104,Verbruikerslijst!$I$7:$I$106,"Ja",Verbruikerslijst!$J$7:$J$106,"Kabel-elektrisch",Inzetlijst!EB$110:EB$209,"Netaansluiting 5")</f>
        <v>0</v>
      </c>
      <c r="EE179">
        <f>SUMIFS(EE$5:EE$104,Verbruikerslijst!$E$7:$E$106,"Kabel-elektrisch",Verbruikerslijst!$I$7:$I$106,"Nee",Inzetlijst!EC$110:EC$209,"Netaansluiting 5")+SUMIFS(EE$5:EE$104,Verbruikerslijst!$I$7:$I$106,"Ja",Verbruikerslijst!$J$7:$J$106,"Kabel-elektrisch",Inzetlijst!EC$110:EC$209,"Netaansluiting 5")</f>
        <v>0</v>
      </c>
      <c r="EF179">
        <f>SUMIFS(EF$5:EF$104,Verbruikerslijst!$E$7:$E$106,"Kabel-elektrisch",Verbruikerslijst!$I$7:$I$106,"Nee",Inzetlijst!ED$110:ED$209,"Netaansluiting 5")+SUMIFS(EF$5:EF$104,Verbruikerslijst!$I$7:$I$106,"Ja",Verbruikerslijst!$J$7:$J$106,"Kabel-elektrisch",Inzetlijst!ED$110:ED$209,"Netaansluiting 5")</f>
        <v>0</v>
      </c>
      <c r="EG179">
        <f>SUMIFS(EG$5:EG$104,Verbruikerslijst!$E$7:$E$106,"Kabel-elektrisch",Verbruikerslijst!$I$7:$I$106,"Nee",Inzetlijst!EE$110:EE$209,"Netaansluiting 5")+SUMIFS(EG$5:EG$104,Verbruikerslijst!$I$7:$I$106,"Ja",Verbruikerslijst!$J$7:$J$106,"Kabel-elektrisch",Inzetlijst!EE$110:EE$209,"Netaansluiting 5")</f>
        <v>0</v>
      </c>
      <c r="EH179">
        <f>SUMIFS(EH$5:EH$104,Verbruikerslijst!$E$7:$E$106,"Kabel-elektrisch",Verbruikerslijst!$I$7:$I$106,"Nee",Inzetlijst!EF$110:EF$209,"Netaansluiting 5")+SUMIFS(EH$5:EH$104,Verbruikerslijst!$I$7:$I$106,"Ja",Verbruikerslijst!$J$7:$J$106,"Kabel-elektrisch",Inzetlijst!EF$110:EF$209,"Netaansluiting 5")</f>
        <v>0</v>
      </c>
      <c r="EI179">
        <f>SUMIFS(EI$5:EI$104,Verbruikerslijst!$E$7:$E$106,"Kabel-elektrisch",Verbruikerslijst!$I$7:$I$106,"Nee",Inzetlijst!EG$110:EG$209,"Netaansluiting 5")+SUMIFS(EI$5:EI$104,Verbruikerslijst!$I$7:$I$106,"Ja",Verbruikerslijst!$J$7:$J$106,"Kabel-elektrisch",Inzetlijst!EG$110:EG$209,"Netaansluiting 5")</f>
        <v>0</v>
      </c>
      <c r="EJ179">
        <f>SUMIFS(EJ$5:EJ$104,Verbruikerslijst!$E$7:$E$106,"Kabel-elektrisch",Verbruikerslijst!$I$7:$I$106,"Nee",Inzetlijst!EH$110:EH$209,"Netaansluiting 5")+SUMIFS(EJ$5:EJ$104,Verbruikerslijst!$I$7:$I$106,"Ja",Verbruikerslijst!$J$7:$J$106,"Kabel-elektrisch",Inzetlijst!EH$110:EH$209,"Netaansluiting 5")</f>
        <v>0</v>
      </c>
      <c r="EK179">
        <f>SUMIFS(EK$5:EK$104,Verbruikerslijst!$E$7:$E$106,"Kabel-elektrisch",Verbruikerslijst!$I$7:$I$106,"Nee",Inzetlijst!EI$110:EI$209,"Netaansluiting 5")+SUMIFS(EK$5:EK$104,Verbruikerslijst!$I$7:$I$106,"Ja",Verbruikerslijst!$J$7:$J$106,"Kabel-elektrisch",Inzetlijst!EI$110:EI$209,"Netaansluiting 5")</f>
        <v>0</v>
      </c>
      <c r="EL179">
        <f>SUMIFS(EL$5:EL$104,Verbruikerslijst!$E$7:$E$106,"Kabel-elektrisch",Verbruikerslijst!$I$7:$I$106,"Nee",Inzetlijst!EJ$110:EJ$209,"Netaansluiting 5")+SUMIFS(EL$5:EL$104,Verbruikerslijst!$I$7:$I$106,"Ja",Verbruikerslijst!$J$7:$J$106,"Kabel-elektrisch",Inzetlijst!EJ$110:EJ$209,"Netaansluiting 5")</f>
        <v>0</v>
      </c>
      <c r="EM179">
        <f>SUMIFS(EM$5:EM$104,Verbruikerslijst!$E$7:$E$106,"Kabel-elektrisch",Verbruikerslijst!$I$7:$I$106,"Nee",Inzetlijst!EK$110:EK$209,"Netaansluiting 5")+SUMIFS(EM$5:EM$104,Verbruikerslijst!$I$7:$I$106,"Ja",Verbruikerslijst!$J$7:$J$106,"Kabel-elektrisch",Inzetlijst!EK$110:EK$209,"Netaansluiting 5")</f>
        <v>0</v>
      </c>
      <c r="EN179">
        <f>SUMIFS(EN$5:EN$104,Verbruikerslijst!$E$7:$E$106,"Kabel-elektrisch",Verbruikerslijst!$I$7:$I$106,"Nee",Inzetlijst!EL$110:EL$209,"Netaansluiting 5")+SUMIFS(EN$5:EN$104,Verbruikerslijst!$I$7:$I$106,"Ja",Verbruikerslijst!$J$7:$J$106,"Kabel-elektrisch",Inzetlijst!EL$110:EL$209,"Netaansluiting 5")</f>
        <v>0</v>
      </c>
      <c r="EO179">
        <f>SUMIFS(EO$5:EO$104,Verbruikerslijst!$E$7:$E$106,"Kabel-elektrisch",Verbruikerslijst!$I$7:$I$106,"Nee",Inzetlijst!EM$110:EM$209,"Netaansluiting 5")+SUMIFS(EO$5:EO$104,Verbruikerslijst!$I$7:$I$106,"Ja",Verbruikerslijst!$J$7:$J$106,"Kabel-elektrisch",Inzetlijst!EM$110:EM$209,"Netaansluiting 5")</f>
        <v>0</v>
      </c>
      <c r="EP179">
        <f>SUMIFS(EP$5:EP$104,Verbruikerslijst!$E$7:$E$106,"Kabel-elektrisch",Verbruikerslijst!$I$7:$I$106,"Nee",Inzetlijst!EN$110:EN$209,"Netaansluiting 5")+SUMIFS(EP$5:EP$104,Verbruikerslijst!$I$7:$I$106,"Ja",Verbruikerslijst!$J$7:$J$106,"Kabel-elektrisch",Inzetlijst!EN$110:EN$209,"Netaansluiting 5")</f>
        <v>0</v>
      </c>
      <c r="EQ179">
        <f>SUMIFS(EQ$5:EQ$104,Verbruikerslijst!$E$7:$E$106,"Kabel-elektrisch",Verbruikerslijst!$I$7:$I$106,"Nee",Inzetlijst!EO$110:EO$209,"Netaansluiting 5")+SUMIFS(EQ$5:EQ$104,Verbruikerslijst!$I$7:$I$106,"Ja",Verbruikerslijst!$J$7:$J$106,"Kabel-elektrisch",Inzetlijst!EO$110:EO$209,"Netaansluiting 5")</f>
        <v>0</v>
      </c>
      <c r="ER179">
        <f>SUMIFS(ER$5:ER$104,Verbruikerslijst!$E$7:$E$106,"Kabel-elektrisch",Verbruikerslijst!$I$7:$I$106,"Nee",Inzetlijst!EP$110:EP$209,"Netaansluiting 5")+SUMIFS(ER$5:ER$104,Verbruikerslijst!$I$7:$I$106,"Ja",Verbruikerslijst!$J$7:$J$106,"Kabel-elektrisch",Inzetlijst!EP$110:EP$209,"Netaansluiting 5")</f>
        <v>0</v>
      </c>
      <c r="ES179">
        <f>SUMIFS(ES$5:ES$104,Verbruikerslijst!$E$7:$E$106,"Kabel-elektrisch",Verbruikerslijst!$I$7:$I$106,"Nee",Inzetlijst!EQ$110:EQ$209,"Netaansluiting 5")+SUMIFS(ES$5:ES$104,Verbruikerslijst!$I$7:$I$106,"Ja",Verbruikerslijst!$J$7:$J$106,"Kabel-elektrisch",Inzetlijst!EQ$110:EQ$209,"Netaansluiting 5")</f>
        <v>0</v>
      </c>
      <c r="ET179">
        <f>SUMIFS(ET$5:ET$104,Verbruikerslijst!$E$7:$E$106,"Kabel-elektrisch",Verbruikerslijst!$I$7:$I$106,"Nee",Inzetlijst!ER$110:ER$209,"Netaansluiting 5")+SUMIFS(ET$5:ET$104,Verbruikerslijst!$I$7:$I$106,"Ja",Verbruikerslijst!$J$7:$J$106,"Kabel-elektrisch",Inzetlijst!ER$110:ER$209,"Netaansluiting 5")</f>
        <v>0</v>
      </c>
      <c r="EU179">
        <f>SUMIFS(EU$5:EU$104,Verbruikerslijst!$E$7:$E$106,"Kabel-elektrisch",Verbruikerslijst!$I$7:$I$106,"Nee",Inzetlijst!ES$110:ES$209,"Netaansluiting 5")+SUMIFS(EU$5:EU$104,Verbruikerslijst!$I$7:$I$106,"Ja",Verbruikerslijst!$J$7:$J$106,"Kabel-elektrisch",Inzetlijst!ES$110:ES$209,"Netaansluiting 5")</f>
        <v>0</v>
      </c>
      <c r="EV179">
        <f>SUMIFS(EV$5:EV$104,Verbruikerslijst!$E$7:$E$106,"Kabel-elektrisch",Verbruikerslijst!$I$7:$I$106,"Nee",Inzetlijst!ET$110:ET$209,"Netaansluiting 5")+SUMIFS(EV$5:EV$104,Verbruikerslijst!$I$7:$I$106,"Ja",Verbruikerslijst!$J$7:$J$106,"Kabel-elektrisch",Inzetlijst!ET$110:ET$209,"Netaansluiting 5")</f>
        <v>0</v>
      </c>
      <c r="EW179">
        <f>SUMIFS(EW$5:EW$104,Verbruikerslijst!$E$7:$E$106,"Kabel-elektrisch",Verbruikerslijst!$I$7:$I$106,"Nee",Inzetlijst!EU$110:EU$209,"Netaansluiting 5")+SUMIFS(EW$5:EW$104,Verbruikerslijst!$I$7:$I$106,"Ja",Verbruikerslijst!$J$7:$J$106,"Kabel-elektrisch",Inzetlijst!EU$110:EU$209,"Netaansluiting 5")</f>
        <v>0</v>
      </c>
      <c r="EX179">
        <f>SUMIFS(EX$5:EX$104,Verbruikerslijst!$E$7:$E$106,"Kabel-elektrisch",Verbruikerslijst!$I$7:$I$106,"Nee",Inzetlijst!EV$110:EV$209,"Netaansluiting 5")+SUMIFS(EX$5:EX$104,Verbruikerslijst!$I$7:$I$106,"Ja",Verbruikerslijst!$J$7:$J$106,"Kabel-elektrisch",Inzetlijst!EV$110:EV$209,"Netaansluiting 5")</f>
        <v>0</v>
      </c>
      <c r="EY179">
        <f>SUMIFS(EY$5:EY$104,Verbruikerslijst!$E$7:$E$106,"Kabel-elektrisch",Verbruikerslijst!$I$7:$I$106,"Nee",Inzetlijst!EW$110:EW$209,"Netaansluiting 5")+SUMIFS(EY$5:EY$104,Verbruikerslijst!$I$7:$I$106,"Ja",Verbruikerslijst!$J$7:$J$106,"Kabel-elektrisch",Inzetlijst!EW$110:EW$209,"Netaansluiting 5")</f>
        <v>0</v>
      </c>
      <c r="EZ179">
        <f>SUMIFS(EZ$5:EZ$104,Verbruikerslijst!$E$7:$E$106,"Kabel-elektrisch",Verbruikerslijst!$I$7:$I$106,"Nee",Inzetlijst!EX$110:EX$209,"Netaansluiting 5")+SUMIFS(EZ$5:EZ$104,Verbruikerslijst!$I$7:$I$106,"Ja",Verbruikerslijst!$J$7:$J$106,"Kabel-elektrisch",Inzetlijst!EX$110:EX$209,"Netaansluiting 5")</f>
        <v>0</v>
      </c>
      <c r="FA179">
        <f>SUMIFS(FA$5:FA$104,Verbruikerslijst!$E$7:$E$106,"Kabel-elektrisch",Verbruikerslijst!$I$7:$I$106,"Nee",Inzetlijst!EY$110:EY$209,"Netaansluiting 5")+SUMIFS(FA$5:FA$104,Verbruikerslijst!$I$7:$I$106,"Ja",Verbruikerslijst!$J$7:$J$106,"Kabel-elektrisch",Inzetlijst!EY$110:EY$209,"Netaansluiting 5")</f>
        <v>0</v>
      </c>
      <c r="FB179">
        <f>SUMIFS(FB$5:FB$104,Verbruikerslijst!$E$7:$E$106,"Kabel-elektrisch",Verbruikerslijst!$I$7:$I$106,"Nee",Inzetlijst!EZ$110:EZ$209,"Netaansluiting 5")+SUMIFS(FB$5:FB$104,Verbruikerslijst!$I$7:$I$106,"Ja",Verbruikerslijst!$J$7:$J$106,"Kabel-elektrisch",Inzetlijst!EZ$110:EZ$209,"Netaansluiting 5")</f>
        <v>0</v>
      </c>
      <c r="FC179">
        <f>SUMIFS(FC$5:FC$104,Verbruikerslijst!$E$7:$E$106,"Kabel-elektrisch",Verbruikerslijst!$I$7:$I$106,"Nee",Inzetlijst!FA$110:FA$209,"Netaansluiting 5")+SUMIFS(FC$5:FC$104,Verbruikerslijst!$I$7:$I$106,"Ja",Verbruikerslijst!$J$7:$J$106,"Kabel-elektrisch",Inzetlijst!FA$110:FA$209,"Netaansluiting 5")</f>
        <v>0</v>
      </c>
      <c r="FD179">
        <f>SUMIFS(FD$5:FD$104,Verbruikerslijst!$E$7:$E$106,"Kabel-elektrisch",Verbruikerslijst!$I$7:$I$106,"Nee",Inzetlijst!FB$110:FB$209,"Netaansluiting 5")+SUMIFS(FD$5:FD$104,Verbruikerslijst!$I$7:$I$106,"Ja",Verbruikerslijst!$J$7:$J$106,"Kabel-elektrisch",Inzetlijst!FB$110:FB$209,"Netaansluiting 5")</f>
        <v>0</v>
      </c>
      <c r="FE179">
        <f>SUMIFS(FE$5:FE$104,Verbruikerslijst!$E$7:$E$106,"Kabel-elektrisch",Verbruikerslijst!$I$7:$I$106,"Nee",Inzetlijst!FC$110:FC$209,"Netaansluiting 5")+SUMIFS(FE$5:FE$104,Verbruikerslijst!$I$7:$I$106,"Ja",Verbruikerslijst!$J$7:$J$106,"Kabel-elektrisch",Inzetlijst!FC$110:FC$209,"Netaansluiting 5")</f>
        <v>0</v>
      </c>
      <c r="FF179">
        <f>SUMIFS(FF$5:FF$104,Verbruikerslijst!$E$7:$E$106,"Kabel-elektrisch",Verbruikerslijst!$I$7:$I$106,"Nee",Inzetlijst!FD$110:FD$209,"Netaansluiting 5")+SUMIFS(FF$5:FF$104,Verbruikerslijst!$I$7:$I$106,"Ja",Verbruikerslijst!$J$7:$J$106,"Kabel-elektrisch",Inzetlijst!FD$110:FD$209,"Netaansluiting 5")</f>
        <v>0</v>
      </c>
      <c r="FG179">
        <f>SUMIFS(FG$5:FG$104,Verbruikerslijst!$E$7:$E$106,"Kabel-elektrisch",Verbruikerslijst!$I$7:$I$106,"Nee",Inzetlijst!FE$110:FE$209,"Netaansluiting 5")+SUMIFS(FG$5:FG$104,Verbruikerslijst!$I$7:$I$106,"Ja",Verbruikerslijst!$J$7:$J$106,"Kabel-elektrisch",Inzetlijst!FE$110:FE$209,"Netaansluiting 5")</f>
        <v>0</v>
      </c>
      <c r="FH179">
        <f>SUMIFS(FH$5:FH$104,Verbruikerslijst!$E$7:$E$106,"Kabel-elektrisch",Verbruikerslijst!$I$7:$I$106,"Nee",Inzetlijst!FF$110:FF$209,"Netaansluiting 5")+SUMIFS(FH$5:FH$104,Verbruikerslijst!$I$7:$I$106,"Ja",Verbruikerslijst!$J$7:$J$106,"Kabel-elektrisch",Inzetlijst!FF$110:FF$209,"Netaansluiting 5")</f>
        <v>0</v>
      </c>
      <c r="FI179">
        <f>SUMIFS(FI$5:FI$104,Verbruikerslijst!$E$7:$E$106,"Kabel-elektrisch",Verbruikerslijst!$I$7:$I$106,"Nee",Inzetlijst!FG$110:FG$209,"Netaansluiting 5")+SUMIFS(FI$5:FI$104,Verbruikerslijst!$I$7:$I$106,"Ja",Verbruikerslijst!$J$7:$J$106,"Kabel-elektrisch",Inzetlijst!FG$110:FG$209,"Netaansluiting 5")</f>
        <v>0</v>
      </c>
      <c r="FJ179">
        <f>SUMIFS(FJ$5:FJ$104,Verbruikerslijst!$E$7:$E$106,"Kabel-elektrisch",Verbruikerslijst!$I$7:$I$106,"Nee",Inzetlijst!FH$110:FH$209,"Netaansluiting 5")+SUMIFS(FJ$5:FJ$104,Verbruikerslijst!$I$7:$I$106,"Ja",Verbruikerslijst!$J$7:$J$106,"Kabel-elektrisch",Inzetlijst!FH$110:FH$209,"Netaansluiting 5")</f>
        <v>0</v>
      </c>
      <c r="FK179">
        <f>SUMIFS(FK$5:FK$104,Verbruikerslijst!$E$7:$E$106,"Kabel-elektrisch",Verbruikerslijst!$I$7:$I$106,"Nee",Inzetlijst!FI$110:FI$209,"Netaansluiting 5")+SUMIFS(FK$5:FK$104,Verbruikerslijst!$I$7:$I$106,"Ja",Verbruikerslijst!$J$7:$J$106,"Kabel-elektrisch",Inzetlijst!FI$110:FI$209,"Netaansluiting 5")</f>
        <v>0</v>
      </c>
      <c r="FL179">
        <f>SUMIFS(FL$5:FL$104,Verbruikerslijst!$E$7:$E$106,"Kabel-elektrisch",Verbruikerslijst!$I$7:$I$106,"Nee",Inzetlijst!FJ$110:FJ$209,"Netaansluiting 5")+SUMIFS(FL$5:FL$104,Verbruikerslijst!$I$7:$I$106,"Ja",Verbruikerslijst!$J$7:$J$106,"Kabel-elektrisch",Inzetlijst!FJ$110:FJ$209,"Netaansluiting 5")</f>
        <v>0</v>
      </c>
      <c r="FM179">
        <f>SUMIFS(FM$5:FM$104,Verbruikerslijst!$E$7:$E$106,"Kabel-elektrisch",Verbruikerslijst!$I$7:$I$106,"Nee",Inzetlijst!FK$110:FK$209,"Netaansluiting 5")+SUMIFS(FM$5:FM$104,Verbruikerslijst!$I$7:$I$106,"Ja",Verbruikerslijst!$J$7:$J$106,"Kabel-elektrisch",Inzetlijst!FK$110:FK$209,"Netaansluiting 5")</f>
        <v>0</v>
      </c>
      <c r="FN179">
        <f>SUMIFS(FN$5:FN$104,Verbruikerslijst!$E$7:$E$106,"Kabel-elektrisch",Verbruikerslijst!$I$7:$I$106,"Nee",Inzetlijst!FL$110:FL$209,"Netaansluiting 5")+SUMIFS(FN$5:FN$104,Verbruikerslijst!$I$7:$I$106,"Ja",Verbruikerslijst!$J$7:$J$106,"Kabel-elektrisch",Inzetlijst!FL$110:FL$209,"Netaansluiting 5")</f>
        <v>0</v>
      </c>
      <c r="FO179">
        <f>SUMIFS(FO$5:FO$104,Verbruikerslijst!$E$7:$E$106,"Kabel-elektrisch",Verbruikerslijst!$I$7:$I$106,"Nee",Inzetlijst!FM$110:FM$209,"Netaansluiting 5")+SUMIFS(FO$5:FO$104,Verbruikerslijst!$I$7:$I$106,"Ja",Verbruikerslijst!$J$7:$J$106,"Kabel-elektrisch",Inzetlijst!FM$110:FM$209,"Netaansluiting 5")</f>
        <v>0</v>
      </c>
      <c r="FP179">
        <f>SUMIFS(FP$5:FP$104,Verbruikerslijst!$E$7:$E$106,"Kabel-elektrisch",Verbruikerslijst!$I$7:$I$106,"Nee",Inzetlijst!FN$110:FN$209,"Netaansluiting 5")+SUMIFS(FP$5:FP$104,Verbruikerslijst!$I$7:$I$106,"Ja",Verbruikerslijst!$J$7:$J$106,"Kabel-elektrisch",Inzetlijst!FN$110:FN$209,"Netaansluiting 5")</f>
        <v>0</v>
      </c>
      <c r="FQ179">
        <f>SUMIFS(FQ$5:FQ$104,Verbruikerslijst!$E$7:$E$106,"Kabel-elektrisch",Verbruikerslijst!$I$7:$I$106,"Nee",Inzetlijst!FO$110:FO$209,"Netaansluiting 5")+SUMIFS(FQ$5:FQ$104,Verbruikerslijst!$I$7:$I$106,"Ja",Verbruikerslijst!$J$7:$J$106,"Kabel-elektrisch",Inzetlijst!FO$110:FO$209,"Netaansluiting 5")</f>
        <v>0</v>
      </c>
      <c r="FR179">
        <f>SUMIFS(FR$5:FR$104,Verbruikerslijst!$E$7:$E$106,"Kabel-elektrisch",Verbruikerslijst!$I$7:$I$106,"Nee",Inzetlijst!FP$110:FP$209,"Netaansluiting 5")+SUMIFS(FR$5:FR$104,Verbruikerslijst!$I$7:$I$106,"Ja",Verbruikerslijst!$J$7:$J$106,"Kabel-elektrisch",Inzetlijst!FP$110:FP$209,"Netaansluiting 5")</f>
        <v>0</v>
      </c>
      <c r="FS179">
        <f>SUMIFS(FS$5:FS$104,Verbruikerslijst!$E$7:$E$106,"Kabel-elektrisch",Verbruikerslijst!$I$7:$I$106,"Nee",Inzetlijst!FQ$110:FQ$209,"Netaansluiting 5")+SUMIFS(FS$5:FS$104,Verbruikerslijst!$I$7:$I$106,"Ja",Verbruikerslijst!$J$7:$J$106,"Kabel-elektrisch",Inzetlijst!FQ$110:FQ$209,"Netaansluiting 5")</f>
        <v>0</v>
      </c>
      <c r="FT179">
        <f>SUMIFS(FT$5:FT$104,Verbruikerslijst!$E$7:$E$106,"Kabel-elektrisch",Verbruikerslijst!$I$7:$I$106,"Nee",Inzetlijst!FR$110:FR$209,"Netaansluiting 5")+SUMIFS(FT$5:FT$104,Verbruikerslijst!$I$7:$I$106,"Ja",Verbruikerslijst!$J$7:$J$106,"Kabel-elektrisch",Inzetlijst!FR$110:FR$209,"Netaansluiting 5")</f>
        <v>0</v>
      </c>
      <c r="FU179">
        <f>SUMIFS(FU$5:FU$104,Verbruikerslijst!$E$7:$E$106,"Kabel-elektrisch",Verbruikerslijst!$I$7:$I$106,"Nee",Inzetlijst!FS$110:FS$209,"Netaansluiting 5")+SUMIFS(FU$5:FU$104,Verbruikerslijst!$I$7:$I$106,"Ja",Verbruikerslijst!$J$7:$J$106,"Kabel-elektrisch",Inzetlijst!FS$110:FS$209,"Netaansluiting 5")</f>
        <v>0</v>
      </c>
      <c r="FV179">
        <f>SUMIFS(FV$5:FV$104,Verbruikerslijst!$E$7:$E$106,"Kabel-elektrisch",Verbruikerslijst!$I$7:$I$106,"Nee",Inzetlijst!FT$110:FT$209,"Netaansluiting 5")+SUMIFS(FV$5:FV$104,Verbruikerslijst!$I$7:$I$106,"Ja",Verbruikerslijst!$J$7:$J$106,"Kabel-elektrisch",Inzetlijst!FT$110:FT$209,"Netaansluiting 5")</f>
        <v>0</v>
      </c>
      <c r="FW179">
        <f>SUMIFS(FW$5:FW$104,Verbruikerslijst!$E$7:$E$106,"Kabel-elektrisch",Verbruikerslijst!$I$7:$I$106,"Nee",Inzetlijst!FU$110:FU$209,"Netaansluiting 5")+SUMIFS(FW$5:FW$104,Verbruikerslijst!$I$7:$I$106,"Ja",Verbruikerslijst!$J$7:$J$106,"Kabel-elektrisch",Inzetlijst!FU$110:FU$209,"Netaansluiting 5")</f>
        <v>0</v>
      </c>
      <c r="FX179">
        <f>SUMIFS(FX$5:FX$104,Verbruikerslijst!$E$7:$E$106,"Kabel-elektrisch",Verbruikerslijst!$I$7:$I$106,"Nee",Inzetlijst!FV$110:FV$209,"Netaansluiting 5")+SUMIFS(FX$5:FX$104,Verbruikerslijst!$I$7:$I$106,"Ja",Verbruikerslijst!$J$7:$J$106,"Kabel-elektrisch",Inzetlijst!FV$110:FV$209,"Netaansluiting 5")</f>
        <v>0</v>
      </c>
      <c r="FY179">
        <f>SUMIFS(FY$5:FY$104,Verbruikerslijst!$E$7:$E$106,"Kabel-elektrisch",Verbruikerslijst!$I$7:$I$106,"Nee",Inzetlijst!FW$110:FW$209,"Netaansluiting 5")+SUMIFS(FY$5:FY$104,Verbruikerslijst!$I$7:$I$106,"Ja",Verbruikerslijst!$J$7:$J$106,"Kabel-elektrisch",Inzetlijst!FW$110:FW$209,"Netaansluiting 5")</f>
        <v>0</v>
      </c>
      <c r="FZ179">
        <f>SUMIFS(FZ$5:FZ$104,Verbruikerslijst!$E$7:$E$106,"Kabel-elektrisch",Verbruikerslijst!$I$7:$I$106,"Nee",Inzetlijst!FX$110:FX$209,"Netaansluiting 5")+SUMIFS(FZ$5:FZ$104,Verbruikerslijst!$I$7:$I$106,"Ja",Verbruikerslijst!$J$7:$J$106,"Kabel-elektrisch",Inzetlijst!FX$110:FX$209,"Netaansluiting 5")</f>
        <v>0</v>
      </c>
      <c r="GA179">
        <f>SUMIFS(GA$5:GA$104,Verbruikerslijst!$E$7:$E$106,"Kabel-elektrisch",Verbruikerslijst!$I$7:$I$106,"Nee",Inzetlijst!FY$110:FY$209,"Netaansluiting 5")+SUMIFS(GA$5:GA$104,Verbruikerslijst!$I$7:$I$106,"Ja",Verbruikerslijst!$J$7:$J$106,"Kabel-elektrisch",Inzetlijst!FY$110:FY$209,"Netaansluiting 5")</f>
        <v>0</v>
      </c>
      <c r="GB179">
        <f>SUMIFS(GB$5:GB$104,Verbruikerslijst!$E$7:$E$106,"Kabel-elektrisch",Verbruikerslijst!$I$7:$I$106,"Nee",Inzetlijst!FZ$110:FZ$209,"Netaansluiting 5")+SUMIFS(GB$5:GB$104,Verbruikerslijst!$I$7:$I$106,"Ja",Verbruikerslijst!$J$7:$J$106,"Kabel-elektrisch",Inzetlijst!FZ$110:FZ$209,"Netaansluiting 5")</f>
        <v>0</v>
      </c>
      <c r="GC179">
        <f>SUMIFS(GC$5:GC$104,Verbruikerslijst!$E$7:$E$106,"Kabel-elektrisch",Verbruikerslijst!$I$7:$I$106,"Nee",Inzetlijst!GA$110:GA$209,"Netaansluiting 5")+SUMIFS(GC$5:GC$104,Verbruikerslijst!$I$7:$I$106,"Ja",Verbruikerslijst!$J$7:$J$106,"Kabel-elektrisch",Inzetlijst!GA$110:GA$209,"Netaansluiting 5")</f>
        <v>0</v>
      </c>
      <c r="GD179">
        <f>SUMIFS(GD$5:GD$104,Verbruikerslijst!$E$7:$E$106,"Kabel-elektrisch",Verbruikerslijst!$I$7:$I$106,"Nee",Inzetlijst!GB$110:GB$209,"Netaansluiting 5")+SUMIFS(GD$5:GD$104,Verbruikerslijst!$I$7:$I$106,"Ja",Verbruikerslijst!$J$7:$J$106,"Kabel-elektrisch",Inzetlijst!GB$110:GB$209,"Netaansluiting 5")</f>
        <v>0</v>
      </c>
      <c r="GE179">
        <f>SUMIFS(GE$5:GE$104,Verbruikerslijst!$E$7:$E$106,"Kabel-elektrisch",Verbruikerslijst!$I$7:$I$106,"Nee",Inzetlijst!GC$110:GC$209,"Netaansluiting 5")+SUMIFS(GE$5:GE$104,Verbruikerslijst!$I$7:$I$106,"Ja",Verbruikerslijst!$J$7:$J$106,"Kabel-elektrisch",Inzetlijst!GC$110:GC$209,"Netaansluiting 5")</f>
        <v>0</v>
      </c>
      <c r="GF179">
        <f>SUMIFS(GF$5:GF$104,Verbruikerslijst!$E$7:$E$106,"Kabel-elektrisch",Verbruikerslijst!$I$7:$I$106,"Nee",Inzetlijst!GD$110:GD$209,"Netaansluiting 5")+SUMIFS(GF$5:GF$104,Verbruikerslijst!$I$7:$I$106,"Ja",Verbruikerslijst!$J$7:$J$106,"Kabel-elektrisch",Inzetlijst!GD$110:GD$209,"Netaansluiting 5")</f>
        <v>0</v>
      </c>
      <c r="GG179">
        <f>SUMIFS(GG$5:GG$104,Verbruikerslijst!$E$7:$E$106,"Kabel-elektrisch",Verbruikerslijst!$I$7:$I$106,"Nee",Inzetlijst!GE$110:GE$209,"Netaansluiting 5")+SUMIFS(GG$5:GG$104,Verbruikerslijst!$I$7:$I$106,"Ja",Verbruikerslijst!$J$7:$J$106,"Kabel-elektrisch",Inzetlijst!GE$110:GE$209,"Netaansluiting 5")</f>
        <v>0</v>
      </c>
      <c r="GH179">
        <f>SUMIFS(GH$5:GH$104,Verbruikerslijst!$E$7:$E$106,"Kabel-elektrisch",Verbruikerslijst!$I$7:$I$106,"Nee",Inzetlijst!GF$110:GF$209,"Netaansluiting 5")+SUMIFS(GH$5:GH$104,Verbruikerslijst!$I$7:$I$106,"Ja",Verbruikerslijst!$J$7:$J$106,"Kabel-elektrisch",Inzetlijst!GF$110:GF$209,"Netaansluiting 5")</f>
        <v>0</v>
      </c>
      <c r="GI179">
        <f>SUMIFS(GI$5:GI$104,Verbruikerslijst!$E$7:$E$106,"Kabel-elektrisch",Verbruikerslijst!$I$7:$I$106,"Nee",Inzetlijst!GG$110:GG$209,"Netaansluiting 5")+SUMIFS(GI$5:GI$104,Verbruikerslijst!$I$7:$I$106,"Ja",Verbruikerslijst!$J$7:$J$106,"Kabel-elektrisch",Inzetlijst!GG$110:GG$209,"Netaansluiting 5")</f>
        <v>0</v>
      </c>
      <c r="GJ179">
        <f>SUMIFS(GJ$5:GJ$104,Verbruikerslijst!$E$7:$E$106,"Kabel-elektrisch",Verbruikerslijst!$I$7:$I$106,"Nee",Inzetlijst!GH$110:GH$209,"Netaansluiting 5")+SUMIFS(GJ$5:GJ$104,Verbruikerslijst!$I$7:$I$106,"Ja",Verbruikerslijst!$J$7:$J$106,"Kabel-elektrisch",Inzetlijst!GH$110:GH$209,"Netaansluiting 5")</f>
        <v>0</v>
      </c>
      <c r="GK179">
        <f>SUMIFS(GK$5:GK$104,Verbruikerslijst!$E$7:$E$106,"Kabel-elektrisch",Verbruikerslijst!$I$7:$I$106,"Nee",Inzetlijst!GI$110:GI$209,"Netaansluiting 5")+SUMIFS(GK$5:GK$104,Verbruikerslijst!$I$7:$I$106,"Ja",Verbruikerslijst!$J$7:$J$106,"Kabel-elektrisch",Inzetlijst!GI$110:GI$209,"Netaansluiting 5")</f>
        <v>0</v>
      </c>
      <c r="GL179">
        <f>SUMIFS(GL$5:GL$104,Verbruikerslijst!$E$7:$E$106,"Kabel-elektrisch",Verbruikerslijst!$I$7:$I$106,"Nee",Inzetlijst!GJ$110:GJ$209,"Netaansluiting 5")+SUMIFS(GL$5:GL$104,Verbruikerslijst!$I$7:$I$106,"Ja",Verbruikerslijst!$J$7:$J$106,"Kabel-elektrisch",Inzetlijst!GJ$110:GJ$209,"Netaansluiting 5")</f>
        <v>0</v>
      </c>
      <c r="GM179">
        <f>SUMIFS(GM$5:GM$104,Verbruikerslijst!$E$7:$E$106,"Kabel-elektrisch",Verbruikerslijst!$I$7:$I$106,"Nee",Inzetlijst!GK$110:GK$209,"Netaansluiting 5")+SUMIFS(GM$5:GM$104,Verbruikerslijst!$I$7:$I$106,"Ja",Verbruikerslijst!$J$7:$J$106,"Kabel-elektrisch",Inzetlijst!GK$110:GK$209,"Netaansluiting 5")</f>
        <v>0</v>
      </c>
      <c r="GN179">
        <f>SUMIFS(GN$5:GN$104,Verbruikerslijst!$E$7:$E$106,"Kabel-elektrisch",Verbruikerslijst!$I$7:$I$106,"Nee",Inzetlijst!GL$110:GL$209,"Netaansluiting 5")+SUMIFS(GN$5:GN$104,Verbruikerslijst!$I$7:$I$106,"Ja",Verbruikerslijst!$J$7:$J$106,"Kabel-elektrisch",Inzetlijst!GL$110:GL$209,"Netaansluiting 5")</f>
        <v>0</v>
      </c>
      <c r="GO179">
        <f>SUMIFS(GO$5:GO$104,Verbruikerslijst!$E$7:$E$106,"Kabel-elektrisch",Verbruikerslijst!$I$7:$I$106,"Nee",Inzetlijst!GM$110:GM$209,"Netaansluiting 5")+SUMIFS(GO$5:GO$104,Verbruikerslijst!$I$7:$I$106,"Ja",Verbruikerslijst!$J$7:$J$106,"Kabel-elektrisch",Inzetlijst!GM$110:GM$209,"Netaansluiting 5")</f>
        <v>0</v>
      </c>
      <c r="GP179">
        <f>SUMIFS(GP$5:GP$104,Verbruikerslijst!$E$7:$E$106,"Kabel-elektrisch",Verbruikerslijst!$I$7:$I$106,"Nee",Inzetlijst!GN$110:GN$209,"Netaansluiting 5")+SUMIFS(GP$5:GP$104,Verbruikerslijst!$I$7:$I$106,"Ja",Verbruikerslijst!$J$7:$J$106,"Kabel-elektrisch",Inzetlijst!GN$110:GN$209,"Netaansluiting 5")</f>
        <v>0</v>
      </c>
      <c r="GQ179">
        <f>SUMIFS(GQ$5:GQ$104,Verbruikerslijst!$E$7:$E$106,"Kabel-elektrisch",Verbruikerslijst!$I$7:$I$106,"Nee",Inzetlijst!GO$110:GO$209,"Netaansluiting 5")+SUMIFS(GQ$5:GQ$104,Verbruikerslijst!$I$7:$I$106,"Ja",Verbruikerslijst!$J$7:$J$106,"Kabel-elektrisch",Inzetlijst!GO$110:GO$209,"Netaansluiting 5")</f>
        <v>0</v>
      </c>
      <c r="GR179">
        <f>SUMIFS(GR$5:GR$104,Verbruikerslijst!$E$7:$E$106,"Kabel-elektrisch",Verbruikerslijst!$I$7:$I$106,"Nee",Inzetlijst!GP$110:GP$209,"Netaansluiting 5")+SUMIFS(GR$5:GR$104,Verbruikerslijst!$I$7:$I$106,"Ja",Verbruikerslijst!$J$7:$J$106,"Kabel-elektrisch",Inzetlijst!GP$110:GP$209,"Netaansluiting 5")</f>
        <v>0</v>
      </c>
      <c r="GS179">
        <f>SUMIFS(GS$5:GS$104,Verbruikerslijst!$E$7:$E$106,"Kabel-elektrisch",Verbruikerslijst!$I$7:$I$106,"Nee",Inzetlijst!GQ$110:GQ$209,"Netaansluiting 5")+SUMIFS(GS$5:GS$104,Verbruikerslijst!$I$7:$I$106,"Ja",Verbruikerslijst!$J$7:$J$106,"Kabel-elektrisch",Inzetlijst!GQ$110:GQ$209,"Netaansluiting 5")</f>
        <v>0</v>
      </c>
      <c r="GT179">
        <f>SUMIFS(GT$5:GT$104,Verbruikerslijst!$E$7:$E$106,"Kabel-elektrisch",Verbruikerslijst!$I$7:$I$106,"Nee",Inzetlijst!GR$110:GR$209,"Netaansluiting 5")+SUMIFS(GT$5:GT$104,Verbruikerslijst!$I$7:$I$106,"Ja",Verbruikerslijst!$J$7:$J$106,"Kabel-elektrisch",Inzetlijst!GR$110:GR$209,"Netaansluiting 5")</f>
        <v>0</v>
      </c>
      <c r="GU179">
        <f>SUMIFS(GU$5:GU$104,Verbruikerslijst!$E$7:$E$106,"Kabel-elektrisch",Verbruikerslijst!$I$7:$I$106,"Nee",Inzetlijst!GS$110:GS$209,"Netaansluiting 5")+SUMIFS(GU$5:GU$104,Verbruikerslijst!$I$7:$I$106,"Ja",Verbruikerslijst!$J$7:$J$106,"Kabel-elektrisch",Inzetlijst!GS$110:GS$209,"Netaansluiting 5")</f>
        <v>0</v>
      </c>
      <c r="GV179">
        <f>SUMIFS(GV$5:GV$104,Verbruikerslijst!$E$7:$E$106,"Kabel-elektrisch",Verbruikerslijst!$I$7:$I$106,"Nee",Inzetlijst!GT$110:GT$209,"Netaansluiting 5")+SUMIFS(GV$5:GV$104,Verbruikerslijst!$I$7:$I$106,"Ja",Verbruikerslijst!$J$7:$J$106,"Kabel-elektrisch",Inzetlijst!GT$110:GT$209,"Netaansluiting 5")</f>
        <v>0</v>
      </c>
      <c r="GW179">
        <f>SUMIFS(GW$5:GW$104,Verbruikerslijst!$E$7:$E$106,"Kabel-elektrisch",Verbruikerslijst!$I$7:$I$106,"Nee",Inzetlijst!GU$110:GU$209,"Netaansluiting 5")+SUMIFS(GW$5:GW$104,Verbruikerslijst!$I$7:$I$106,"Ja",Verbruikerslijst!$J$7:$J$106,"Kabel-elektrisch",Inzetlijst!GU$110:GU$209,"Netaansluiting 5")</f>
        <v>0</v>
      </c>
      <c r="GX179">
        <f>SUMIFS(GX$5:GX$104,Verbruikerslijst!$E$7:$E$106,"Kabel-elektrisch",Verbruikerslijst!$I$7:$I$106,"Nee",Inzetlijst!GV$110:GV$209,"Netaansluiting 5")+SUMIFS(GX$5:GX$104,Verbruikerslijst!$I$7:$I$106,"Ja",Verbruikerslijst!$J$7:$J$106,"Kabel-elektrisch",Inzetlijst!GV$110:GV$209,"Netaansluiting 5")</f>
        <v>0</v>
      </c>
      <c r="GY179">
        <f>SUMIFS(GY$5:GY$104,Verbruikerslijst!$E$7:$E$106,"Kabel-elektrisch",Verbruikerslijst!$I$7:$I$106,"Nee",Inzetlijst!GW$110:GW$209,"Netaansluiting 5")+SUMIFS(GY$5:GY$104,Verbruikerslijst!$I$7:$I$106,"Ja",Verbruikerslijst!$J$7:$J$106,"Kabel-elektrisch",Inzetlijst!GW$110:GW$209,"Netaansluiting 5")</f>
        <v>0</v>
      </c>
      <c r="GZ179">
        <f>SUMIFS(GZ$5:GZ$104,Verbruikerslijst!$E$7:$E$106,"Kabel-elektrisch",Verbruikerslijst!$I$7:$I$106,"Nee",Inzetlijst!GX$110:GX$209,"Netaansluiting 5")+SUMIFS(GZ$5:GZ$104,Verbruikerslijst!$I$7:$I$106,"Ja",Verbruikerslijst!$J$7:$J$106,"Kabel-elektrisch",Inzetlijst!GX$110:GX$209,"Netaansluiting 5")</f>
        <v>0</v>
      </c>
      <c r="HA179">
        <f>SUMIFS(HA$5:HA$104,Verbruikerslijst!$E$7:$E$106,"Kabel-elektrisch",Verbruikerslijst!$I$7:$I$106,"Nee",Inzetlijst!GY$110:GY$209,"Netaansluiting 5")+SUMIFS(HA$5:HA$104,Verbruikerslijst!$I$7:$I$106,"Ja",Verbruikerslijst!$J$7:$J$106,"Kabel-elektrisch",Inzetlijst!GY$110:GY$209,"Netaansluiting 5")</f>
        <v>0</v>
      </c>
      <c r="HB179">
        <f>SUMIFS(HB$5:HB$104,Verbruikerslijst!$E$7:$E$106,"Kabel-elektrisch",Verbruikerslijst!$I$7:$I$106,"Nee",Inzetlijst!GZ$110:GZ$209,"Netaansluiting 5")+SUMIFS(HB$5:HB$104,Verbruikerslijst!$I$7:$I$106,"Ja",Verbruikerslijst!$J$7:$J$106,"Kabel-elektrisch",Inzetlijst!GZ$110:GZ$209,"Netaansluiting 5")</f>
        <v>0</v>
      </c>
      <c r="HC179">
        <f>SUMIFS(HC$5:HC$104,Verbruikerslijst!$E$7:$E$106,"Kabel-elektrisch",Verbruikerslijst!$I$7:$I$106,"Nee",Inzetlijst!HA$110:HA$209,"Netaansluiting 5")+SUMIFS(HC$5:HC$104,Verbruikerslijst!$I$7:$I$106,"Ja",Verbruikerslijst!$J$7:$J$106,"Kabel-elektrisch",Inzetlijst!HA$110:HA$209,"Netaansluiting 5")</f>
        <v>0</v>
      </c>
      <c r="HD179">
        <f>SUMIFS(HD$5:HD$104,Verbruikerslijst!$E$7:$E$106,"Kabel-elektrisch",Verbruikerslijst!$I$7:$I$106,"Nee",Inzetlijst!HB$110:HB$209,"Netaansluiting 5")+SUMIFS(HD$5:HD$104,Verbruikerslijst!$I$7:$I$106,"Ja",Verbruikerslijst!$J$7:$J$106,"Kabel-elektrisch",Inzetlijst!HB$110:HB$209,"Netaansluiting 5")</f>
        <v>0</v>
      </c>
      <c r="HE179">
        <f>SUMIFS(HE$5:HE$104,Verbruikerslijst!$E$7:$E$106,"Kabel-elektrisch",Verbruikerslijst!$I$7:$I$106,"Nee",Inzetlijst!HC$110:HC$209,"Netaansluiting 5")+SUMIFS(HE$5:HE$104,Verbruikerslijst!$I$7:$I$106,"Ja",Verbruikerslijst!$J$7:$J$106,"Kabel-elektrisch",Inzetlijst!HC$110:HC$209,"Netaansluiting 5")</f>
        <v>0</v>
      </c>
      <c r="HF179">
        <f>SUMIFS(HF$5:HF$104,Verbruikerslijst!$E$7:$E$106,"Kabel-elektrisch",Verbruikerslijst!$I$7:$I$106,"Nee",Inzetlijst!HD$110:HD$209,"Netaansluiting 5")+SUMIFS(HF$5:HF$104,Verbruikerslijst!$I$7:$I$106,"Ja",Verbruikerslijst!$J$7:$J$106,"Kabel-elektrisch",Inzetlijst!HD$110:HD$209,"Netaansluiting 5")</f>
        <v>0</v>
      </c>
      <c r="HG179">
        <f>SUMIFS(HG$5:HG$104,Verbruikerslijst!$E$7:$E$106,"Kabel-elektrisch",Verbruikerslijst!$I$7:$I$106,"Nee",Inzetlijst!HE$110:HE$209,"Netaansluiting 5")+SUMIFS(HG$5:HG$104,Verbruikerslijst!$I$7:$I$106,"Ja",Verbruikerslijst!$J$7:$J$106,"Kabel-elektrisch",Inzetlijst!HE$110:HE$209,"Netaansluiting 5")</f>
        <v>0</v>
      </c>
      <c r="HH179">
        <f>SUMIFS(HH$5:HH$104,Verbruikerslijst!$E$7:$E$106,"Kabel-elektrisch",Verbruikerslijst!$I$7:$I$106,"Nee",Inzetlijst!HF$110:HF$209,"Netaansluiting 5")+SUMIFS(HH$5:HH$104,Verbruikerslijst!$I$7:$I$106,"Ja",Verbruikerslijst!$J$7:$J$106,"Kabel-elektrisch",Inzetlijst!HF$110:HF$209,"Netaansluiting 5")</f>
        <v>0</v>
      </c>
      <c r="HI179">
        <f>SUMIFS(HI$5:HI$104,Verbruikerslijst!$E$7:$E$106,"Kabel-elektrisch",Verbruikerslijst!$I$7:$I$106,"Nee",Inzetlijst!HG$110:HG$209,"Netaansluiting 5")+SUMIFS(HI$5:HI$104,Verbruikerslijst!$I$7:$I$106,"Ja",Verbruikerslijst!$J$7:$J$106,"Kabel-elektrisch",Inzetlijst!HG$110:HG$209,"Netaansluiting 5")</f>
        <v>0</v>
      </c>
      <c r="HJ179">
        <f>SUMIFS(HJ$5:HJ$104,Verbruikerslijst!$E$7:$E$106,"Kabel-elektrisch",Verbruikerslijst!$I$7:$I$106,"Nee",Inzetlijst!HH$110:HH$209,"Netaansluiting 5")+SUMIFS(HJ$5:HJ$104,Verbruikerslijst!$I$7:$I$106,"Ja",Verbruikerslijst!$J$7:$J$106,"Kabel-elektrisch",Inzetlijst!HH$110:HH$209,"Netaansluiting 5")</f>
        <v>0</v>
      </c>
      <c r="HK179">
        <f>SUMIFS(HK$5:HK$104,Verbruikerslijst!$E$7:$E$106,"Kabel-elektrisch",Verbruikerslijst!$I$7:$I$106,"Nee",Inzetlijst!HI$110:HI$209,"Netaansluiting 5")+SUMIFS(HK$5:HK$104,Verbruikerslijst!$I$7:$I$106,"Ja",Verbruikerslijst!$J$7:$J$106,"Kabel-elektrisch",Inzetlijst!HI$110:HI$209,"Netaansluiting 5")</f>
        <v>0</v>
      </c>
      <c r="HL179">
        <f>SUMIFS(HL$5:HL$104,Verbruikerslijst!$E$7:$E$106,"Kabel-elektrisch",Verbruikerslijst!$I$7:$I$106,"Nee",Inzetlijst!HJ$110:HJ$209,"Netaansluiting 5")+SUMIFS(HL$5:HL$104,Verbruikerslijst!$I$7:$I$106,"Ja",Verbruikerslijst!$J$7:$J$106,"Kabel-elektrisch",Inzetlijst!HJ$110:HJ$209,"Netaansluiting 5")</f>
        <v>0</v>
      </c>
      <c r="HM179">
        <f>SUMIFS(HM$5:HM$104,Verbruikerslijst!$E$7:$E$106,"Kabel-elektrisch",Verbruikerslijst!$I$7:$I$106,"Nee",Inzetlijst!HK$110:HK$209,"Netaansluiting 5")+SUMIFS(HM$5:HM$104,Verbruikerslijst!$I$7:$I$106,"Ja",Verbruikerslijst!$J$7:$J$106,"Kabel-elektrisch",Inzetlijst!HK$110:HK$209,"Netaansluiting 5")</f>
        <v>0</v>
      </c>
      <c r="HN179">
        <f>SUMIFS(HN$5:HN$104,Verbruikerslijst!$E$7:$E$106,"Kabel-elektrisch",Verbruikerslijst!$I$7:$I$106,"Nee",Inzetlijst!HL$110:HL$209,"Netaansluiting 5")+SUMIFS(HN$5:HN$104,Verbruikerslijst!$I$7:$I$106,"Ja",Verbruikerslijst!$J$7:$J$106,"Kabel-elektrisch",Inzetlijst!HL$110:HL$209,"Netaansluiting 5")</f>
        <v>0</v>
      </c>
      <c r="HO179">
        <f>SUMIFS(HO$5:HO$104,Verbruikerslijst!$E$7:$E$106,"Kabel-elektrisch",Verbruikerslijst!$I$7:$I$106,"Nee",Inzetlijst!HM$110:HM$209,"Netaansluiting 5")+SUMIFS(HO$5:HO$104,Verbruikerslijst!$I$7:$I$106,"Ja",Verbruikerslijst!$J$7:$J$106,"Kabel-elektrisch",Inzetlijst!HM$110:HM$209,"Netaansluiting 5")</f>
        <v>0</v>
      </c>
      <c r="HP179">
        <f>SUMIFS(HP$5:HP$104,Verbruikerslijst!$E$7:$E$106,"Kabel-elektrisch",Verbruikerslijst!$I$7:$I$106,"Nee",Inzetlijst!HN$110:HN$209,"Netaansluiting 5")+SUMIFS(HP$5:HP$104,Verbruikerslijst!$I$7:$I$106,"Ja",Verbruikerslijst!$J$7:$J$106,"Kabel-elektrisch",Inzetlijst!HN$110:HN$209,"Netaansluiting 5")</f>
        <v>0</v>
      </c>
      <c r="HQ179">
        <f>SUMIFS(HQ$5:HQ$104,Verbruikerslijst!$E$7:$E$106,"Kabel-elektrisch",Verbruikerslijst!$I$7:$I$106,"Nee",Inzetlijst!HO$110:HO$209,"Netaansluiting 5")+SUMIFS(HQ$5:HQ$104,Verbruikerslijst!$I$7:$I$106,"Ja",Verbruikerslijst!$J$7:$J$106,"Kabel-elektrisch",Inzetlijst!HO$110:HO$209,"Netaansluiting 5")</f>
        <v>0</v>
      </c>
      <c r="HR179">
        <f>SUMIFS(HR$5:HR$104,Verbruikerslijst!$E$7:$E$106,"Kabel-elektrisch",Verbruikerslijst!$I$7:$I$106,"Nee",Inzetlijst!HP$110:HP$209,"Netaansluiting 5")+SUMIFS(HR$5:HR$104,Verbruikerslijst!$I$7:$I$106,"Ja",Verbruikerslijst!$J$7:$J$106,"Kabel-elektrisch",Inzetlijst!HP$110:HP$209,"Netaansluiting 5")</f>
        <v>0</v>
      </c>
      <c r="HS179">
        <f>SUMIFS(HS$5:HS$104,Verbruikerslijst!$E$7:$E$106,"Kabel-elektrisch",Verbruikerslijst!$I$7:$I$106,"Nee",Inzetlijst!HQ$110:HQ$209,"Netaansluiting 5")+SUMIFS(HS$5:HS$104,Verbruikerslijst!$I$7:$I$106,"Ja",Verbruikerslijst!$J$7:$J$106,"Kabel-elektrisch",Inzetlijst!HQ$110:HQ$209,"Netaansluiting 5")</f>
        <v>0</v>
      </c>
      <c r="HT179">
        <f>SUMIFS(HT$5:HT$104,Verbruikerslijst!$E$7:$E$106,"Kabel-elektrisch",Verbruikerslijst!$I$7:$I$106,"Nee",Inzetlijst!HR$110:HR$209,"Netaansluiting 5")+SUMIFS(HT$5:HT$104,Verbruikerslijst!$I$7:$I$106,"Ja",Verbruikerslijst!$J$7:$J$106,"Kabel-elektrisch",Inzetlijst!HR$110:HR$209,"Netaansluiting 5")</f>
        <v>0</v>
      </c>
      <c r="HU179">
        <f>SUMIFS(HU$5:HU$104,Verbruikerslijst!$E$7:$E$106,"Kabel-elektrisch",Verbruikerslijst!$I$7:$I$106,"Nee",Inzetlijst!HS$110:HS$209,"Netaansluiting 5")+SUMIFS(HU$5:HU$104,Verbruikerslijst!$I$7:$I$106,"Ja",Verbruikerslijst!$J$7:$J$106,"Kabel-elektrisch",Inzetlijst!HS$110:HS$209,"Netaansluiting 5")</f>
        <v>0</v>
      </c>
      <c r="HV179">
        <f>SUMIFS(HV$5:HV$104,Verbruikerslijst!$E$7:$E$106,"Kabel-elektrisch",Verbruikerslijst!$I$7:$I$106,"Nee",Inzetlijst!HT$110:HT$209,"Netaansluiting 5")+SUMIFS(HV$5:HV$104,Verbruikerslijst!$I$7:$I$106,"Ja",Verbruikerslijst!$J$7:$J$106,"Kabel-elektrisch",Inzetlijst!HT$110:HT$209,"Netaansluiting 5")</f>
        <v>0</v>
      </c>
      <c r="HW179">
        <f>SUMIFS(HW$5:HW$104,Verbruikerslijst!$E$7:$E$106,"Kabel-elektrisch",Verbruikerslijst!$I$7:$I$106,"Nee",Inzetlijst!HU$110:HU$209,"Netaansluiting 5")+SUMIFS(HW$5:HW$104,Verbruikerslijst!$I$7:$I$106,"Ja",Verbruikerslijst!$J$7:$J$106,"Kabel-elektrisch",Inzetlijst!HU$110:HU$209,"Netaansluiting 5")</f>
        <v>0</v>
      </c>
      <c r="HX179">
        <f>SUMIFS(HX$5:HX$104,Verbruikerslijst!$E$7:$E$106,"Kabel-elektrisch",Verbruikerslijst!$I$7:$I$106,"Nee",Inzetlijst!HV$110:HV$209,"Netaansluiting 5")+SUMIFS(HX$5:HX$104,Verbruikerslijst!$I$7:$I$106,"Ja",Verbruikerslijst!$J$7:$J$106,"Kabel-elektrisch",Inzetlijst!HV$110:HV$209,"Netaansluiting 5")</f>
        <v>0</v>
      </c>
      <c r="HY179">
        <f>SUMIFS(HY$5:HY$104,Verbruikerslijst!$E$7:$E$106,"Kabel-elektrisch",Verbruikerslijst!$I$7:$I$106,"Nee",Inzetlijst!HW$110:HW$209,"Netaansluiting 5")+SUMIFS(HY$5:HY$104,Verbruikerslijst!$I$7:$I$106,"Ja",Verbruikerslijst!$J$7:$J$106,"Kabel-elektrisch",Inzetlijst!HW$110:HW$209,"Netaansluiting 5")</f>
        <v>0</v>
      </c>
      <c r="HZ179">
        <f>SUMIFS(HZ$5:HZ$104,Verbruikerslijst!$E$7:$E$106,"Kabel-elektrisch",Verbruikerslijst!$I$7:$I$106,"Nee",Inzetlijst!HX$110:HX$209,"Netaansluiting 5")+SUMIFS(HZ$5:HZ$104,Verbruikerslijst!$I$7:$I$106,"Ja",Verbruikerslijst!$J$7:$J$106,"Kabel-elektrisch",Inzetlijst!HX$110:HX$209,"Netaansluiting 5")</f>
        <v>0</v>
      </c>
      <c r="IA179">
        <f>SUMIFS(IA$5:IA$104,Verbruikerslijst!$E$7:$E$106,"Kabel-elektrisch",Verbruikerslijst!$I$7:$I$106,"Nee",Inzetlijst!HY$110:HY$209,"Netaansluiting 5")+SUMIFS(IA$5:IA$104,Verbruikerslijst!$I$7:$I$106,"Ja",Verbruikerslijst!$J$7:$J$106,"Kabel-elektrisch",Inzetlijst!HY$110:HY$209,"Netaansluiting 5")</f>
        <v>0</v>
      </c>
      <c r="IB179">
        <f>SUMIFS(IB$5:IB$104,Verbruikerslijst!$E$7:$E$106,"Kabel-elektrisch",Verbruikerslijst!$I$7:$I$106,"Nee",Inzetlijst!HZ$110:HZ$209,"Netaansluiting 5")+SUMIFS(IB$5:IB$104,Verbruikerslijst!$I$7:$I$106,"Ja",Verbruikerslijst!$J$7:$J$106,"Kabel-elektrisch",Inzetlijst!HZ$110:HZ$209,"Netaansluiting 5")</f>
        <v>0</v>
      </c>
      <c r="IC179">
        <f>SUMIFS(IC$5:IC$104,Verbruikerslijst!$E$7:$E$106,"Kabel-elektrisch",Verbruikerslijst!$I$7:$I$106,"Nee",Inzetlijst!IA$110:IA$209,"Netaansluiting 5")+SUMIFS(IC$5:IC$104,Verbruikerslijst!$I$7:$I$106,"Ja",Verbruikerslijst!$J$7:$J$106,"Kabel-elektrisch",Inzetlijst!IA$110:IA$209,"Netaansluiting 5")</f>
        <v>0</v>
      </c>
      <c r="ID179">
        <f>SUMIFS(ID$5:ID$104,Verbruikerslijst!$E$7:$E$106,"Kabel-elektrisch",Verbruikerslijst!$I$7:$I$106,"Nee",Inzetlijst!IB$110:IB$209,"Netaansluiting 5")+SUMIFS(ID$5:ID$104,Verbruikerslijst!$I$7:$I$106,"Ja",Verbruikerslijst!$J$7:$J$106,"Kabel-elektrisch",Inzetlijst!IB$110:IB$209,"Netaansluiting 5")</f>
        <v>0</v>
      </c>
      <c r="IE179">
        <f>SUMIFS(IE$5:IE$104,Verbruikerslijst!$E$7:$E$106,"Kabel-elektrisch",Verbruikerslijst!$I$7:$I$106,"Nee",Inzetlijst!IC$110:IC$209,"Netaansluiting 5")+SUMIFS(IE$5:IE$104,Verbruikerslijst!$I$7:$I$106,"Ja",Verbruikerslijst!$J$7:$J$106,"Kabel-elektrisch",Inzetlijst!IC$110:IC$209,"Netaansluiting 5")</f>
        <v>0</v>
      </c>
      <c r="IF179">
        <f>SUMIFS(IF$5:IF$104,Verbruikerslijst!$E$7:$E$106,"Kabel-elektrisch",Verbruikerslijst!$I$7:$I$106,"Nee",Inzetlijst!ID$110:ID$209,"Netaansluiting 5")+SUMIFS(IF$5:IF$104,Verbruikerslijst!$I$7:$I$106,"Ja",Verbruikerslijst!$J$7:$J$106,"Kabel-elektrisch",Inzetlijst!ID$110:ID$209,"Netaansluiting 5")</f>
        <v>0</v>
      </c>
      <c r="IG179">
        <f>SUMIFS(IG$5:IG$104,Verbruikerslijst!$E$7:$E$106,"Kabel-elektrisch",Verbruikerslijst!$I$7:$I$106,"Nee",Inzetlijst!IE$110:IE$209,"Netaansluiting 5")+SUMIFS(IG$5:IG$104,Verbruikerslijst!$I$7:$I$106,"Ja",Verbruikerslijst!$J$7:$J$106,"Kabel-elektrisch",Inzetlijst!IE$110:IE$209,"Netaansluiting 5")</f>
        <v>0</v>
      </c>
      <c r="IH179">
        <f>SUMIFS(IH$5:IH$104,Verbruikerslijst!$E$7:$E$106,"Kabel-elektrisch",Verbruikerslijst!$I$7:$I$106,"Nee",Inzetlijst!IF$110:IF$209,"Netaansluiting 5")+SUMIFS(IH$5:IH$104,Verbruikerslijst!$I$7:$I$106,"Ja",Verbruikerslijst!$J$7:$J$106,"Kabel-elektrisch",Inzetlijst!IF$110:IF$209,"Netaansluiting 5")</f>
        <v>0</v>
      </c>
      <c r="II179">
        <f>SUMIFS(II$5:II$104,Verbruikerslijst!$E$7:$E$106,"Kabel-elektrisch",Verbruikerslijst!$I$7:$I$106,"Nee",Inzetlijst!IG$110:IG$209,"Netaansluiting 5")+SUMIFS(II$5:II$104,Verbruikerslijst!$I$7:$I$106,"Ja",Verbruikerslijst!$J$7:$J$106,"Kabel-elektrisch",Inzetlijst!IG$110:IG$209,"Netaansluiting 5")</f>
        <v>0</v>
      </c>
      <c r="IJ179">
        <f>SUMIFS(IJ$5:IJ$104,Verbruikerslijst!$E$7:$E$106,"Kabel-elektrisch",Verbruikerslijst!$I$7:$I$106,"Nee",Inzetlijst!IH$110:IH$209,"Netaansluiting 5")+SUMIFS(IJ$5:IJ$104,Verbruikerslijst!$I$7:$I$106,"Ja",Verbruikerslijst!$J$7:$J$106,"Kabel-elektrisch",Inzetlijst!IH$110:IH$209,"Netaansluiting 5")</f>
        <v>0</v>
      </c>
      <c r="IK179">
        <f>SUMIFS(IK$5:IK$104,Verbruikerslijst!$E$7:$E$106,"Kabel-elektrisch",Verbruikerslijst!$I$7:$I$106,"Nee",Inzetlijst!II$110:II$209,"Netaansluiting 5")+SUMIFS(IK$5:IK$104,Verbruikerslijst!$I$7:$I$106,"Ja",Verbruikerslijst!$J$7:$J$106,"Kabel-elektrisch",Inzetlijst!II$110:II$209,"Netaansluiting 5")</f>
        <v>0</v>
      </c>
      <c r="IL179">
        <f>SUMIFS(IL$5:IL$104,Verbruikerslijst!$E$7:$E$106,"Kabel-elektrisch",Verbruikerslijst!$I$7:$I$106,"Nee",Inzetlijst!IJ$110:IJ$209,"Netaansluiting 5")+SUMIFS(IL$5:IL$104,Verbruikerslijst!$I$7:$I$106,"Ja",Verbruikerslijst!$J$7:$J$106,"Kabel-elektrisch",Inzetlijst!IJ$110:IJ$209,"Netaansluiting 5")</f>
        <v>0</v>
      </c>
      <c r="IM179">
        <f>SUMIFS(IM$5:IM$104,Verbruikerslijst!$E$7:$E$106,"Kabel-elektrisch",Verbruikerslijst!$I$7:$I$106,"Nee",Inzetlijst!IK$110:IK$209,"Netaansluiting 5")+SUMIFS(IM$5:IM$104,Verbruikerslijst!$I$7:$I$106,"Ja",Verbruikerslijst!$J$7:$J$106,"Kabel-elektrisch",Inzetlijst!IK$110:IK$209,"Netaansluiting 5")</f>
        <v>0</v>
      </c>
      <c r="IN179">
        <f>SUMIFS(IN$5:IN$104,Verbruikerslijst!$E$7:$E$106,"Kabel-elektrisch",Verbruikerslijst!$I$7:$I$106,"Nee",Inzetlijst!IL$110:IL$209,"Netaansluiting 5")+SUMIFS(IN$5:IN$104,Verbruikerslijst!$I$7:$I$106,"Ja",Verbruikerslijst!$J$7:$J$106,"Kabel-elektrisch",Inzetlijst!IL$110:IL$209,"Netaansluiting 5")</f>
        <v>0</v>
      </c>
      <c r="IO179">
        <f>SUMIFS(IO$5:IO$104,Verbruikerslijst!$E$7:$E$106,"Kabel-elektrisch",Verbruikerslijst!$I$7:$I$106,"Nee",Inzetlijst!IM$110:IM$209,"Netaansluiting 5")+SUMIFS(IO$5:IO$104,Verbruikerslijst!$I$7:$I$106,"Ja",Verbruikerslijst!$J$7:$J$106,"Kabel-elektrisch",Inzetlijst!IM$110:IM$209,"Netaansluiting 5")</f>
        <v>0</v>
      </c>
      <c r="IP179">
        <f>SUMIFS(IP$5:IP$104,Verbruikerslijst!$E$7:$E$106,"Kabel-elektrisch",Verbruikerslijst!$I$7:$I$106,"Nee",Inzetlijst!IN$110:IN$209,"Netaansluiting 5")+SUMIFS(IP$5:IP$104,Verbruikerslijst!$I$7:$I$106,"Ja",Verbruikerslijst!$J$7:$J$106,"Kabel-elektrisch",Inzetlijst!IN$110:IN$209,"Netaansluiting 5")</f>
        <v>0</v>
      </c>
      <c r="IQ179">
        <f>SUMIFS(IQ$5:IQ$104,Verbruikerslijst!$E$7:$E$106,"Kabel-elektrisch",Verbruikerslijst!$I$7:$I$106,"Nee",Inzetlijst!IO$110:IO$209,"Netaansluiting 5")+SUMIFS(IQ$5:IQ$104,Verbruikerslijst!$I$7:$I$106,"Ja",Verbruikerslijst!$J$7:$J$106,"Kabel-elektrisch",Inzetlijst!IO$110:IO$209,"Netaansluiting 5")</f>
        <v>0</v>
      </c>
      <c r="IR179">
        <f>SUMIFS(IR$5:IR$104,Verbruikerslijst!$E$7:$E$106,"Kabel-elektrisch",Verbruikerslijst!$I$7:$I$106,"Nee",Inzetlijst!IP$110:IP$209,"Netaansluiting 5")+SUMIFS(IR$5:IR$104,Verbruikerslijst!$I$7:$I$106,"Ja",Verbruikerslijst!$J$7:$J$106,"Kabel-elektrisch",Inzetlijst!IP$110:IP$209,"Netaansluiting 5")</f>
        <v>0</v>
      </c>
      <c r="IS179">
        <f>SUMIFS(IS$5:IS$104,Verbruikerslijst!$E$7:$E$106,"Kabel-elektrisch",Verbruikerslijst!$I$7:$I$106,"Nee",Inzetlijst!IQ$110:IQ$209,"Netaansluiting 5")+SUMIFS(IS$5:IS$104,Verbruikerslijst!$I$7:$I$106,"Ja",Verbruikerslijst!$J$7:$J$106,"Kabel-elektrisch",Inzetlijst!IQ$110:IQ$209,"Netaansluiting 5")</f>
        <v>0</v>
      </c>
      <c r="IT179">
        <f>SUMIFS(IT$5:IT$104,Verbruikerslijst!$E$7:$E$106,"Kabel-elektrisch",Verbruikerslijst!$I$7:$I$106,"Nee",Inzetlijst!IR$110:IR$209,"Netaansluiting 5")+SUMIFS(IT$5:IT$104,Verbruikerslijst!$I$7:$I$106,"Ja",Verbruikerslijst!$J$7:$J$106,"Kabel-elektrisch",Inzetlijst!IR$110:IR$209,"Netaansluiting 5")</f>
        <v>0</v>
      </c>
      <c r="IU179">
        <f>SUMIFS(IU$5:IU$104,Verbruikerslijst!$E$7:$E$106,"Kabel-elektrisch",Verbruikerslijst!$I$7:$I$106,"Nee",Inzetlijst!IS$110:IS$209,"Netaansluiting 5")+SUMIFS(IU$5:IU$104,Verbruikerslijst!$I$7:$I$106,"Ja",Verbruikerslijst!$J$7:$J$106,"Kabel-elektrisch",Inzetlijst!IS$110:IS$209,"Netaansluiting 5")</f>
        <v>0</v>
      </c>
      <c r="IV179">
        <f>SUMIFS(IV$5:IV$104,Verbruikerslijst!$E$7:$E$106,"Kabel-elektrisch",Verbruikerslijst!$I$7:$I$106,"Nee",Inzetlijst!IT$110:IT$209,"Netaansluiting 5")+SUMIFS(IV$5:IV$104,Verbruikerslijst!$I$7:$I$106,"Ja",Verbruikerslijst!$J$7:$J$106,"Kabel-elektrisch",Inzetlijst!IT$110:IT$209,"Netaansluiting 5")</f>
        <v>0</v>
      </c>
      <c r="IW179">
        <f>SUMIFS(IW$5:IW$104,Verbruikerslijst!$E$7:$E$106,"Kabel-elektrisch",Verbruikerslijst!$I$7:$I$106,"Nee",Inzetlijst!IU$110:IU$209,"Netaansluiting 5")+SUMIFS(IW$5:IW$104,Verbruikerslijst!$I$7:$I$106,"Ja",Verbruikerslijst!$J$7:$J$106,"Kabel-elektrisch",Inzetlijst!IU$110:IU$209,"Netaansluiting 5")</f>
        <v>0</v>
      </c>
      <c r="IX179">
        <f>SUMIFS(IX$5:IX$104,Verbruikerslijst!$E$7:$E$106,"Kabel-elektrisch",Verbruikerslijst!$I$7:$I$106,"Nee",Inzetlijst!IV$110:IV$209,"Netaansluiting 5")+SUMIFS(IX$5:IX$104,Verbruikerslijst!$I$7:$I$106,"Ja",Verbruikerslijst!$J$7:$J$106,"Kabel-elektrisch",Inzetlijst!IV$110:IV$209,"Netaansluiting 5")</f>
        <v>0</v>
      </c>
      <c r="IY179">
        <f>SUMIFS(IY$5:IY$104,Verbruikerslijst!$E$7:$E$106,"Kabel-elektrisch",Verbruikerslijst!$I$7:$I$106,"Nee",Inzetlijst!IW$110:IW$209,"Netaansluiting 5")+SUMIFS(IY$5:IY$104,Verbruikerslijst!$I$7:$I$106,"Ja",Verbruikerslijst!$J$7:$J$106,"Kabel-elektrisch",Inzetlijst!IW$110:IW$209,"Netaansluiting 5")</f>
        <v>0</v>
      </c>
      <c r="IZ179">
        <f>SUMIFS(IZ$5:IZ$104,Verbruikerslijst!$E$7:$E$106,"Kabel-elektrisch",Verbruikerslijst!$I$7:$I$106,"Nee",Inzetlijst!IX$110:IX$209,"Netaansluiting 5")+SUMIFS(IZ$5:IZ$104,Verbruikerslijst!$I$7:$I$106,"Ja",Verbruikerslijst!$J$7:$J$106,"Kabel-elektrisch",Inzetlijst!IX$110:IX$209,"Netaansluiting 5")</f>
        <v>0</v>
      </c>
      <c r="JA179">
        <f>SUMIFS(JA$5:JA$104,Verbruikerslijst!$E$7:$E$106,"Kabel-elektrisch",Verbruikerslijst!$I$7:$I$106,"Nee",Inzetlijst!IY$110:IY$209,"Netaansluiting 5")+SUMIFS(JA$5:JA$104,Verbruikerslijst!$I$7:$I$106,"Ja",Verbruikerslijst!$J$7:$J$106,"Kabel-elektrisch",Inzetlijst!IY$110:IY$209,"Netaansluiting 5")</f>
        <v>0</v>
      </c>
      <c r="JB179">
        <f>SUMIFS(JB$5:JB$104,Verbruikerslijst!$E$7:$E$106,"Kabel-elektrisch",Verbruikerslijst!$I$7:$I$106,"Nee",Inzetlijst!IZ$110:IZ$209,"Netaansluiting 5")+SUMIFS(JB$5:JB$104,Verbruikerslijst!$I$7:$I$106,"Ja",Verbruikerslijst!$J$7:$J$106,"Kabel-elektrisch",Inzetlijst!IZ$110:IZ$209,"Netaansluiting 5")</f>
        <v>0</v>
      </c>
      <c r="JC179">
        <f>SUMIFS(JC$5:JC$104,Verbruikerslijst!$E$7:$E$106,"Kabel-elektrisch",Verbruikerslijst!$I$7:$I$106,"Nee",Inzetlijst!JA$110:JA$209,"Netaansluiting 5")+SUMIFS(JC$5:JC$104,Verbruikerslijst!$I$7:$I$106,"Ja",Verbruikerslijst!$J$7:$J$106,"Kabel-elektrisch",Inzetlijst!JA$110:JA$209,"Netaansluiting 5")</f>
        <v>0</v>
      </c>
      <c r="JD179">
        <f>SUMIFS(JD$5:JD$104,Verbruikerslijst!$E$7:$E$106,"Kabel-elektrisch",Verbruikerslijst!$I$7:$I$106,"Nee",Inzetlijst!JB$110:JB$209,"Netaansluiting 5")+SUMIFS(JD$5:JD$104,Verbruikerslijst!$I$7:$I$106,"Ja",Verbruikerslijst!$J$7:$J$106,"Kabel-elektrisch",Inzetlijst!JB$110:JB$209,"Netaansluiting 5")</f>
        <v>0</v>
      </c>
      <c r="JE179">
        <f>SUMIFS(JE$5:JE$104,Verbruikerslijst!$E$7:$E$106,"Kabel-elektrisch",Verbruikerslijst!$I$7:$I$106,"Nee",Inzetlijst!JC$110:JC$209,"Netaansluiting 5")+SUMIFS(JE$5:JE$104,Verbruikerslijst!$I$7:$I$106,"Ja",Verbruikerslijst!$J$7:$J$106,"Kabel-elektrisch",Inzetlijst!JC$110:JC$209,"Netaansluiting 5")</f>
        <v>0</v>
      </c>
      <c r="JF179">
        <f>SUMIFS(JF$5:JF$104,Verbruikerslijst!$E$7:$E$106,"Kabel-elektrisch",Verbruikerslijst!$I$7:$I$106,"Nee",Inzetlijst!JD$110:JD$209,"Netaansluiting 5")+SUMIFS(JF$5:JF$104,Verbruikerslijst!$I$7:$I$106,"Ja",Verbruikerslijst!$J$7:$J$106,"Kabel-elektrisch",Inzetlijst!JD$110:JD$209,"Netaansluiting 5")</f>
        <v>0</v>
      </c>
      <c r="JG179">
        <f>SUMIFS(JG$5:JG$104,Verbruikerslijst!$E$7:$E$106,"Kabel-elektrisch",Verbruikerslijst!$I$7:$I$106,"Nee",Inzetlijst!JE$110:JE$209,"Netaansluiting 5")+SUMIFS(JG$5:JG$104,Verbruikerslijst!$I$7:$I$106,"Ja",Verbruikerslijst!$J$7:$J$106,"Kabel-elektrisch",Inzetlijst!JE$110:JE$209,"Netaansluiting 5")</f>
        <v>0</v>
      </c>
      <c r="JH179">
        <f>SUMIFS(JH$5:JH$104,Verbruikerslijst!$E$7:$E$106,"Kabel-elektrisch",Verbruikerslijst!$I$7:$I$106,"Nee",Inzetlijst!JF$110:JF$209,"Netaansluiting 5")+SUMIFS(JH$5:JH$104,Verbruikerslijst!$I$7:$I$106,"Ja",Verbruikerslijst!$J$7:$J$106,"Kabel-elektrisch",Inzetlijst!JF$110:JF$209,"Netaansluiting 5")</f>
        <v>0</v>
      </c>
      <c r="JI179">
        <f>SUMIFS(JI$5:JI$104,Verbruikerslijst!$E$7:$E$106,"Kabel-elektrisch",Verbruikerslijst!$I$7:$I$106,"Nee",Inzetlijst!JG$110:JG$209,"Netaansluiting 5")+SUMIFS(JI$5:JI$104,Verbruikerslijst!$I$7:$I$106,"Ja",Verbruikerslijst!$J$7:$J$106,"Kabel-elektrisch",Inzetlijst!JG$110:JG$209,"Netaansluiting 5")</f>
        <v>0</v>
      </c>
      <c r="JJ179">
        <f>SUMIFS(JJ$5:JJ$104,Verbruikerslijst!$E$7:$E$106,"Kabel-elektrisch",Verbruikerslijst!$I$7:$I$106,"Nee",Inzetlijst!JH$110:JH$209,"Netaansluiting 5")+SUMIFS(JJ$5:JJ$104,Verbruikerslijst!$I$7:$I$106,"Ja",Verbruikerslijst!$J$7:$J$106,"Kabel-elektrisch",Inzetlijst!JH$110:JH$209,"Netaansluiting 5")</f>
        <v>0</v>
      </c>
      <c r="JK179">
        <f>SUMIFS(JK$5:JK$104,Verbruikerslijst!$E$7:$E$106,"Kabel-elektrisch",Verbruikerslijst!$I$7:$I$106,"Nee",Inzetlijst!JI$110:JI$209,"Netaansluiting 5")+SUMIFS(JK$5:JK$104,Verbruikerslijst!$I$7:$I$106,"Ja",Verbruikerslijst!$J$7:$J$106,"Kabel-elektrisch",Inzetlijst!JI$110:JI$209,"Netaansluiting 5")</f>
        <v>0</v>
      </c>
      <c r="JL179">
        <f>SUMIFS(JL$5:JL$104,Verbruikerslijst!$E$7:$E$106,"Kabel-elektrisch",Verbruikerslijst!$I$7:$I$106,"Nee",Inzetlijst!JJ$110:JJ$209,"Netaansluiting 5")+SUMIFS(JL$5:JL$104,Verbruikerslijst!$I$7:$I$106,"Ja",Verbruikerslijst!$J$7:$J$106,"Kabel-elektrisch",Inzetlijst!JJ$110:JJ$209,"Netaansluiting 5")</f>
        <v>0</v>
      </c>
      <c r="JM179">
        <f>SUMIFS(JM$5:JM$104,Verbruikerslijst!$E$7:$E$106,"Kabel-elektrisch",Verbruikerslijst!$I$7:$I$106,"Nee",Inzetlijst!JK$110:JK$209,"Netaansluiting 5")+SUMIFS(JM$5:JM$104,Verbruikerslijst!$I$7:$I$106,"Ja",Verbruikerslijst!$J$7:$J$106,"Kabel-elektrisch",Inzetlijst!JK$110:JK$209,"Netaansluiting 5")</f>
        <v>0</v>
      </c>
      <c r="JN179">
        <f>SUMIFS(JN$5:JN$104,Verbruikerslijst!$E$7:$E$106,"Kabel-elektrisch",Verbruikerslijst!$I$7:$I$106,"Nee",Inzetlijst!JL$110:JL$209,"Netaansluiting 5")+SUMIFS(JN$5:JN$104,Verbruikerslijst!$I$7:$I$106,"Ja",Verbruikerslijst!$J$7:$J$106,"Kabel-elektrisch",Inzetlijst!JL$110:JL$209,"Netaansluiting 5")</f>
        <v>0</v>
      </c>
      <c r="JO179">
        <f>SUMIFS(JO$5:JO$104,Verbruikerslijst!$E$7:$E$106,"Kabel-elektrisch",Verbruikerslijst!$I$7:$I$106,"Nee",Inzetlijst!JM$110:JM$209,"Netaansluiting 5")+SUMIFS(JO$5:JO$104,Verbruikerslijst!$I$7:$I$106,"Ja",Verbruikerslijst!$J$7:$J$106,"Kabel-elektrisch",Inzetlijst!JM$110:JM$209,"Netaansluiting 5")</f>
        <v>0</v>
      </c>
      <c r="JP179">
        <f>SUMIFS(JP$5:JP$104,Verbruikerslijst!$E$7:$E$106,"Kabel-elektrisch",Verbruikerslijst!$I$7:$I$106,"Nee",Inzetlijst!JN$110:JN$209,"Netaansluiting 5")+SUMIFS(JP$5:JP$104,Verbruikerslijst!$I$7:$I$106,"Ja",Verbruikerslijst!$J$7:$J$106,"Kabel-elektrisch",Inzetlijst!JN$110:JN$209,"Netaansluiting 5")</f>
        <v>0</v>
      </c>
      <c r="JQ179">
        <f>SUMIFS(JQ$5:JQ$104,Verbruikerslijst!$E$7:$E$106,"Kabel-elektrisch",Verbruikerslijst!$I$7:$I$106,"Nee",Inzetlijst!JO$110:JO$209,"Netaansluiting 5")+SUMIFS(JQ$5:JQ$104,Verbruikerslijst!$I$7:$I$106,"Ja",Verbruikerslijst!$J$7:$J$106,"Kabel-elektrisch",Inzetlijst!JO$110:JO$209,"Netaansluiting 5")</f>
        <v>0</v>
      </c>
      <c r="JR179">
        <f>SUMIFS(JR$5:JR$104,Verbruikerslijst!$E$7:$E$106,"Kabel-elektrisch",Verbruikerslijst!$I$7:$I$106,"Nee",Inzetlijst!JP$110:JP$209,"Netaansluiting 5")+SUMIFS(JR$5:JR$104,Verbruikerslijst!$I$7:$I$106,"Ja",Verbruikerslijst!$J$7:$J$106,"Kabel-elektrisch",Inzetlijst!JP$110:JP$209,"Netaansluiting 5")</f>
        <v>0</v>
      </c>
      <c r="JS179">
        <f>SUMIFS(JS$5:JS$104,Verbruikerslijst!$E$7:$E$106,"Kabel-elektrisch",Verbruikerslijst!$I$7:$I$106,"Nee",Inzetlijst!JQ$110:JQ$209,"Netaansluiting 5")+SUMIFS(JS$5:JS$104,Verbruikerslijst!$I$7:$I$106,"Ja",Verbruikerslijst!$J$7:$J$106,"Kabel-elektrisch",Inzetlijst!JQ$110:JQ$209,"Netaansluiting 5")</f>
        <v>0</v>
      </c>
      <c r="JT179">
        <f>SUMIFS(JT$5:JT$104,Verbruikerslijst!$E$7:$E$106,"Kabel-elektrisch",Verbruikerslijst!$I$7:$I$106,"Nee",Inzetlijst!JR$110:JR$209,"Netaansluiting 5")+SUMIFS(JT$5:JT$104,Verbruikerslijst!$I$7:$I$106,"Ja",Verbruikerslijst!$J$7:$J$106,"Kabel-elektrisch",Inzetlijst!JR$110:JR$209,"Netaansluiting 5")</f>
        <v>0</v>
      </c>
      <c r="JU179">
        <f>SUMIFS(JU$5:JU$104,Verbruikerslijst!$E$7:$E$106,"Kabel-elektrisch",Verbruikerslijst!$I$7:$I$106,"Nee",Inzetlijst!JS$110:JS$209,"Netaansluiting 5")+SUMIFS(JU$5:JU$104,Verbruikerslijst!$I$7:$I$106,"Ja",Verbruikerslijst!$J$7:$J$106,"Kabel-elektrisch",Inzetlijst!JS$110:JS$209,"Netaansluiting 5")</f>
        <v>0</v>
      </c>
      <c r="JV179">
        <f>SUMIFS(JV$5:JV$104,Verbruikerslijst!$E$7:$E$106,"Kabel-elektrisch",Verbruikerslijst!$I$7:$I$106,"Nee",Inzetlijst!JT$110:JT$209,"Netaansluiting 5")+SUMIFS(JV$5:JV$104,Verbruikerslijst!$I$7:$I$106,"Ja",Verbruikerslijst!$J$7:$J$106,"Kabel-elektrisch",Inzetlijst!JT$110:JT$209,"Netaansluiting 5")</f>
        <v>0</v>
      </c>
      <c r="JW179">
        <f>SUMIFS(JW$5:JW$104,Verbruikerslijst!$E$7:$E$106,"Kabel-elektrisch",Verbruikerslijst!$I$7:$I$106,"Nee",Inzetlijst!JU$110:JU$209,"Netaansluiting 5")+SUMIFS(JW$5:JW$104,Verbruikerslijst!$I$7:$I$106,"Ja",Verbruikerslijst!$J$7:$J$106,"Kabel-elektrisch",Inzetlijst!JU$110:JU$209,"Netaansluiting 5")</f>
        <v>0</v>
      </c>
      <c r="JX179">
        <f>SUMIFS(JX$5:JX$104,Verbruikerslijst!$E$7:$E$106,"Kabel-elektrisch",Verbruikerslijst!$I$7:$I$106,"Nee",Inzetlijst!JV$110:JV$209,"Netaansluiting 5")+SUMIFS(JX$5:JX$104,Verbruikerslijst!$I$7:$I$106,"Ja",Verbruikerslijst!$J$7:$J$106,"Kabel-elektrisch",Inzetlijst!JV$110:JV$209,"Netaansluiting 5")</f>
        <v>0</v>
      </c>
      <c r="JY179">
        <f>SUMIFS(JY$5:JY$104,Verbruikerslijst!$E$7:$E$106,"Kabel-elektrisch",Verbruikerslijst!$I$7:$I$106,"Nee",Inzetlijst!JW$110:JW$209,"Netaansluiting 5")+SUMIFS(JY$5:JY$104,Verbruikerslijst!$I$7:$I$106,"Ja",Verbruikerslijst!$J$7:$J$106,"Kabel-elektrisch",Inzetlijst!JW$110:JW$209,"Netaansluiting 5")</f>
        <v>0</v>
      </c>
      <c r="JZ179">
        <f>SUMIFS(JZ$5:JZ$104,Verbruikerslijst!$E$7:$E$106,"Kabel-elektrisch",Verbruikerslijst!$I$7:$I$106,"Nee",Inzetlijst!JX$110:JX$209,"Netaansluiting 5")+SUMIFS(JZ$5:JZ$104,Verbruikerslijst!$I$7:$I$106,"Ja",Verbruikerslijst!$J$7:$J$106,"Kabel-elektrisch",Inzetlijst!JX$110:JX$209,"Netaansluiting 5")</f>
        <v>0</v>
      </c>
      <c r="KA179">
        <f>SUMIFS(KA$5:KA$104,Verbruikerslijst!$E$7:$E$106,"Kabel-elektrisch",Verbruikerslijst!$I$7:$I$106,"Nee",Inzetlijst!JY$110:JY$209,"Netaansluiting 5")+SUMIFS(KA$5:KA$104,Verbruikerslijst!$I$7:$I$106,"Ja",Verbruikerslijst!$J$7:$J$106,"Kabel-elektrisch",Inzetlijst!JY$110:JY$209,"Netaansluiting 5")</f>
        <v>0</v>
      </c>
      <c r="KB179">
        <f>SUMIFS(KB$5:KB$104,Verbruikerslijst!$E$7:$E$106,"Kabel-elektrisch",Verbruikerslijst!$I$7:$I$106,"Nee",Inzetlijst!JZ$110:JZ$209,"Netaansluiting 5")+SUMIFS(KB$5:KB$104,Verbruikerslijst!$I$7:$I$106,"Ja",Verbruikerslijst!$J$7:$J$106,"Kabel-elektrisch",Inzetlijst!JZ$110:JZ$209,"Netaansluiting 5")</f>
        <v>0</v>
      </c>
      <c r="KC179">
        <f>SUMIFS(KC$5:KC$104,Verbruikerslijst!$E$7:$E$106,"Kabel-elektrisch",Verbruikerslijst!$I$7:$I$106,"Nee",Inzetlijst!KA$110:KA$209,"Netaansluiting 5")+SUMIFS(KC$5:KC$104,Verbruikerslijst!$I$7:$I$106,"Ja",Verbruikerslijst!$J$7:$J$106,"Kabel-elektrisch",Inzetlijst!KA$110:KA$209,"Netaansluiting 5")</f>
        <v>0</v>
      </c>
      <c r="KD179">
        <f>SUMIFS(KD$5:KD$104,Verbruikerslijst!$E$7:$E$106,"Kabel-elektrisch",Verbruikerslijst!$I$7:$I$106,"Nee",Inzetlijst!KB$110:KB$209,"Netaansluiting 5")+SUMIFS(KD$5:KD$104,Verbruikerslijst!$I$7:$I$106,"Ja",Verbruikerslijst!$J$7:$J$106,"Kabel-elektrisch",Inzetlijst!KB$110:KB$209,"Netaansluiting 5")</f>
        <v>0</v>
      </c>
      <c r="KE179">
        <f>SUMIFS(KE$5:KE$104,Verbruikerslijst!$E$7:$E$106,"Kabel-elektrisch",Verbruikerslijst!$I$7:$I$106,"Nee",Inzetlijst!KC$110:KC$209,"Netaansluiting 5")+SUMIFS(KE$5:KE$104,Verbruikerslijst!$I$7:$I$106,"Ja",Verbruikerslijst!$J$7:$J$106,"Kabel-elektrisch",Inzetlijst!KC$110:KC$209,"Netaansluiting 5")</f>
        <v>0</v>
      </c>
      <c r="KF179">
        <f>SUMIFS(KF$5:KF$104,Verbruikerslijst!$E$7:$E$106,"Kabel-elektrisch",Verbruikerslijst!$I$7:$I$106,"Nee",Inzetlijst!KD$110:KD$209,"Netaansluiting 5")+SUMIFS(KF$5:KF$104,Verbruikerslijst!$I$7:$I$106,"Ja",Verbruikerslijst!$J$7:$J$106,"Kabel-elektrisch",Inzetlijst!KD$110:KD$209,"Netaansluiting 5")</f>
        <v>0</v>
      </c>
      <c r="KG179">
        <f>SUMIFS(KG$5:KG$104,Verbruikerslijst!$E$7:$E$106,"Kabel-elektrisch",Verbruikerslijst!$I$7:$I$106,"Nee",Inzetlijst!KE$110:KE$209,"Netaansluiting 5")+SUMIFS(KG$5:KG$104,Verbruikerslijst!$I$7:$I$106,"Ja",Verbruikerslijst!$J$7:$J$106,"Kabel-elektrisch",Inzetlijst!KE$110:KE$209,"Netaansluiting 5")</f>
        <v>0</v>
      </c>
      <c r="KH179">
        <f>SUMIFS(KH$5:KH$104,Verbruikerslijst!$E$7:$E$106,"Kabel-elektrisch",Verbruikerslijst!$I$7:$I$106,"Nee",Inzetlijst!KF$110:KF$209,"Netaansluiting 5")+SUMIFS(KH$5:KH$104,Verbruikerslijst!$I$7:$I$106,"Ja",Verbruikerslijst!$J$7:$J$106,"Kabel-elektrisch",Inzetlijst!KF$110:KF$209,"Netaansluiting 5")</f>
        <v>0</v>
      </c>
      <c r="KI179">
        <f>SUMIFS(KI$5:KI$104,Verbruikerslijst!$E$7:$E$106,"Kabel-elektrisch",Verbruikerslijst!$I$7:$I$106,"Nee",Inzetlijst!KG$110:KG$209,"Netaansluiting 5")+SUMIFS(KI$5:KI$104,Verbruikerslijst!$I$7:$I$106,"Ja",Verbruikerslijst!$J$7:$J$106,"Kabel-elektrisch",Inzetlijst!KG$110:KG$209,"Netaansluiting 5")</f>
        <v>0</v>
      </c>
      <c r="KJ179">
        <f>SUMIFS(KJ$5:KJ$104,Verbruikerslijst!$E$7:$E$106,"Kabel-elektrisch",Verbruikerslijst!$I$7:$I$106,"Nee",Inzetlijst!KH$110:KH$209,"Netaansluiting 5")+SUMIFS(KJ$5:KJ$104,Verbruikerslijst!$I$7:$I$106,"Ja",Verbruikerslijst!$J$7:$J$106,"Kabel-elektrisch",Inzetlijst!KH$110:KH$209,"Netaansluiting 5")</f>
        <v>0</v>
      </c>
      <c r="KK179">
        <f>SUMIFS(KK$5:KK$104,Verbruikerslijst!$E$7:$E$106,"Kabel-elektrisch",Verbruikerslijst!$I$7:$I$106,"Nee",Inzetlijst!KI$110:KI$209,"Netaansluiting 5")+SUMIFS(KK$5:KK$104,Verbruikerslijst!$I$7:$I$106,"Ja",Verbruikerslijst!$J$7:$J$106,"Kabel-elektrisch",Inzetlijst!KI$110:KI$209,"Netaansluiting 5")</f>
        <v>0</v>
      </c>
      <c r="KL179">
        <f>SUMIFS(KL$5:KL$104,Verbruikerslijst!$E$7:$E$106,"Kabel-elektrisch",Verbruikerslijst!$I$7:$I$106,"Nee",Inzetlijst!KJ$110:KJ$209,"Netaansluiting 5")+SUMIFS(KL$5:KL$104,Verbruikerslijst!$I$7:$I$106,"Ja",Verbruikerslijst!$J$7:$J$106,"Kabel-elektrisch",Inzetlijst!KJ$110:KJ$209,"Netaansluiting 5")</f>
        <v>0</v>
      </c>
      <c r="KM179">
        <f>SUMIFS(KM$5:KM$104,Verbruikerslijst!$E$7:$E$106,"Kabel-elektrisch",Verbruikerslijst!$I$7:$I$106,"Nee",Inzetlijst!KK$110:KK$209,"Netaansluiting 5")+SUMIFS(KM$5:KM$104,Verbruikerslijst!$I$7:$I$106,"Ja",Verbruikerslijst!$J$7:$J$106,"Kabel-elektrisch",Inzetlijst!KK$110:KK$209,"Netaansluiting 5")</f>
        <v>0</v>
      </c>
      <c r="KN179">
        <f>SUMIFS(KN$5:KN$104,Verbruikerslijst!$E$7:$E$106,"Kabel-elektrisch",Verbruikerslijst!$I$7:$I$106,"Nee",Inzetlijst!KL$110:KL$209,"Netaansluiting 5")+SUMIFS(KN$5:KN$104,Verbruikerslijst!$I$7:$I$106,"Ja",Verbruikerslijst!$J$7:$J$106,"Kabel-elektrisch",Inzetlijst!KL$110:KL$209,"Netaansluiting 5")</f>
        <v>0</v>
      </c>
      <c r="KO179">
        <f>SUMIFS(KO$5:KO$104,Verbruikerslijst!$E$7:$E$106,"Kabel-elektrisch",Verbruikerslijst!$I$7:$I$106,"Nee",Inzetlijst!KM$110:KM$209,"Netaansluiting 5")+SUMIFS(KO$5:KO$104,Verbruikerslijst!$I$7:$I$106,"Ja",Verbruikerslijst!$J$7:$J$106,"Kabel-elektrisch",Inzetlijst!KM$110:KM$209,"Netaansluiting 5")</f>
        <v>0</v>
      </c>
      <c r="KP179">
        <f>SUMIFS(KP$5:KP$104,Verbruikerslijst!$E$7:$E$106,"Kabel-elektrisch",Verbruikerslijst!$I$7:$I$106,"Nee",Inzetlijst!KN$110:KN$209,"Netaansluiting 5")+SUMIFS(KP$5:KP$104,Verbruikerslijst!$I$7:$I$106,"Ja",Verbruikerslijst!$J$7:$J$106,"Kabel-elektrisch",Inzetlijst!KN$110:KN$209,"Netaansluiting 5")</f>
        <v>0</v>
      </c>
      <c r="KQ179">
        <f>SUMIFS(KQ$5:KQ$104,Verbruikerslijst!$E$7:$E$106,"Kabel-elektrisch",Verbruikerslijst!$I$7:$I$106,"Nee",Inzetlijst!KO$110:KO$209,"Netaansluiting 5")+SUMIFS(KQ$5:KQ$104,Verbruikerslijst!$I$7:$I$106,"Ja",Verbruikerslijst!$J$7:$J$106,"Kabel-elektrisch",Inzetlijst!KO$110:KO$209,"Netaansluiting 5")</f>
        <v>0</v>
      </c>
      <c r="KR179">
        <f>SUMIFS(KR$5:KR$104,Verbruikerslijst!$E$7:$E$106,"Kabel-elektrisch",Verbruikerslijst!$I$7:$I$106,"Nee",Inzetlijst!KP$110:KP$209,"Netaansluiting 5")+SUMIFS(KR$5:KR$104,Verbruikerslijst!$I$7:$I$106,"Ja",Verbruikerslijst!$J$7:$J$106,"Kabel-elektrisch",Inzetlijst!KP$110:KP$209,"Netaansluiting 5")</f>
        <v>0</v>
      </c>
      <c r="KS179">
        <f>SUMIFS(KS$5:KS$104,Verbruikerslijst!$E$7:$E$106,"Kabel-elektrisch",Verbruikerslijst!$I$7:$I$106,"Nee",Inzetlijst!KQ$110:KQ$209,"Netaansluiting 5")+SUMIFS(KS$5:KS$104,Verbruikerslijst!$I$7:$I$106,"Ja",Verbruikerslijst!$J$7:$J$106,"Kabel-elektrisch",Inzetlijst!KQ$110:KQ$209,"Netaansluiting 5")</f>
        <v>0</v>
      </c>
      <c r="KT179">
        <f>SUMIFS(KT$5:KT$104,Verbruikerslijst!$E$7:$E$106,"Kabel-elektrisch",Verbruikerslijst!$I$7:$I$106,"Nee",Inzetlijst!KR$110:KR$209,"Netaansluiting 5")+SUMIFS(KT$5:KT$104,Verbruikerslijst!$I$7:$I$106,"Ja",Verbruikerslijst!$J$7:$J$106,"Kabel-elektrisch",Inzetlijst!KR$110:KR$209,"Netaansluiting 5")</f>
        <v>0</v>
      </c>
      <c r="KU179">
        <f>SUMIFS(KU$5:KU$104,Verbruikerslijst!$E$7:$E$106,"Kabel-elektrisch",Verbruikerslijst!$I$7:$I$106,"Nee",Inzetlijst!KS$110:KS$209,"Netaansluiting 5")+SUMIFS(KU$5:KU$104,Verbruikerslijst!$I$7:$I$106,"Ja",Verbruikerslijst!$J$7:$J$106,"Kabel-elektrisch",Inzetlijst!KS$110:KS$209,"Netaansluiting 5")</f>
        <v>0</v>
      </c>
      <c r="KV179">
        <f>SUMIFS(KV$5:KV$104,Verbruikerslijst!$E$7:$E$106,"Kabel-elektrisch",Verbruikerslijst!$I$7:$I$106,"Nee",Inzetlijst!KT$110:KT$209,"Netaansluiting 5")+SUMIFS(KV$5:KV$104,Verbruikerslijst!$I$7:$I$106,"Ja",Verbruikerslijst!$J$7:$J$106,"Kabel-elektrisch",Inzetlijst!KT$110:KT$209,"Netaansluiting 5")</f>
        <v>0</v>
      </c>
      <c r="KW179">
        <f>SUMIFS(KW$5:KW$104,Verbruikerslijst!$E$7:$E$106,"Kabel-elektrisch",Verbruikerslijst!$I$7:$I$106,"Nee",Inzetlijst!KU$110:KU$209,"Netaansluiting 5")+SUMIFS(KW$5:KW$104,Verbruikerslijst!$I$7:$I$106,"Ja",Verbruikerslijst!$J$7:$J$106,"Kabel-elektrisch",Inzetlijst!KU$110:KU$209,"Netaansluiting 5")</f>
        <v>0</v>
      </c>
      <c r="KX179">
        <f>SUMIFS(KX$5:KX$104,Verbruikerslijst!$E$7:$E$106,"Kabel-elektrisch",Verbruikerslijst!$I$7:$I$106,"Nee",Inzetlijst!KV$110:KV$209,"Netaansluiting 5")+SUMIFS(KX$5:KX$104,Verbruikerslijst!$I$7:$I$106,"Ja",Verbruikerslijst!$J$7:$J$106,"Kabel-elektrisch",Inzetlijst!KV$110:KV$209,"Netaansluiting 5")</f>
        <v>0</v>
      </c>
      <c r="KY179">
        <f>SUMIFS(KY$5:KY$104,Verbruikerslijst!$E$7:$E$106,"Kabel-elektrisch",Verbruikerslijst!$I$7:$I$106,"Nee",Inzetlijst!KW$110:KW$209,"Netaansluiting 5")+SUMIFS(KY$5:KY$104,Verbruikerslijst!$I$7:$I$106,"Ja",Verbruikerslijst!$J$7:$J$106,"Kabel-elektrisch",Inzetlijst!KW$110:KW$209,"Netaansluiting 5")</f>
        <v>0</v>
      </c>
      <c r="KZ179">
        <f>SUMIFS(KZ$5:KZ$104,Verbruikerslijst!$E$7:$E$106,"Kabel-elektrisch",Verbruikerslijst!$I$7:$I$106,"Nee",Inzetlijst!KX$110:KX$209,"Netaansluiting 5")+SUMIFS(KZ$5:KZ$104,Verbruikerslijst!$I$7:$I$106,"Ja",Verbruikerslijst!$J$7:$J$106,"Kabel-elektrisch",Inzetlijst!KX$110:KX$209,"Netaansluiting 5")</f>
        <v>0</v>
      </c>
      <c r="LA179">
        <f>SUMIFS(LA$5:LA$104,Verbruikerslijst!$E$7:$E$106,"Kabel-elektrisch",Verbruikerslijst!$I$7:$I$106,"Nee",Inzetlijst!KY$110:KY$209,"Netaansluiting 5")+SUMIFS(LA$5:LA$104,Verbruikerslijst!$I$7:$I$106,"Ja",Verbruikerslijst!$J$7:$J$106,"Kabel-elektrisch",Inzetlijst!KY$110:KY$209,"Netaansluiting 5")</f>
        <v>0</v>
      </c>
      <c r="LB179">
        <f>SUMIFS(LB$5:LB$104,Verbruikerslijst!$E$7:$E$106,"Kabel-elektrisch",Verbruikerslijst!$I$7:$I$106,"Nee",Inzetlijst!KZ$110:KZ$209,"Netaansluiting 5")+SUMIFS(LB$5:LB$104,Verbruikerslijst!$I$7:$I$106,"Ja",Verbruikerslijst!$J$7:$J$106,"Kabel-elektrisch",Inzetlijst!KZ$110:KZ$209,"Netaansluiting 5")</f>
        <v>0</v>
      </c>
      <c r="LC179">
        <f>SUMIFS(LC$5:LC$104,Verbruikerslijst!$E$7:$E$106,"Kabel-elektrisch",Verbruikerslijst!$I$7:$I$106,"Nee",Inzetlijst!LA$110:LA$209,"Netaansluiting 5")+SUMIFS(LC$5:LC$104,Verbruikerslijst!$I$7:$I$106,"Ja",Verbruikerslijst!$J$7:$J$106,"Kabel-elektrisch",Inzetlijst!LA$110:LA$209,"Netaansluiting 5")</f>
        <v>0</v>
      </c>
      <c r="LD179">
        <f>SUMIFS(LD$5:LD$104,Verbruikerslijst!$E$7:$E$106,"Kabel-elektrisch",Verbruikerslijst!$I$7:$I$106,"Nee",Inzetlijst!LB$110:LB$209,"Netaansluiting 5")+SUMIFS(LD$5:LD$104,Verbruikerslijst!$I$7:$I$106,"Ja",Verbruikerslijst!$J$7:$J$106,"Kabel-elektrisch",Inzetlijst!LB$110:LB$209,"Netaansluiting 5")</f>
        <v>0</v>
      </c>
      <c r="LE179">
        <f>SUMIFS(LE$5:LE$104,Verbruikerslijst!$E$7:$E$106,"Kabel-elektrisch",Verbruikerslijst!$I$7:$I$106,"Nee",Inzetlijst!LC$110:LC$209,"Netaansluiting 5")+SUMIFS(LE$5:LE$104,Verbruikerslijst!$I$7:$I$106,"Ja",Verbruikerslijst!$J$7:$J$106,"Kabel-elektrisch",Inzetlijst!LC$110:LC$209,"Netaansluiting 5")</f>
        <v>0</v>
      </c>
      <c r="LF179">
        <f>SUMIFS(LF$5:LF$104,Verbruikerslijst!$E$7:$E$106,"Kabel-elektrisch",Verbruikerslijst!$I$7:$I$106,"Nee",Inzetlijst!LD$110:LD$209,"Netaansluiting 5")+SUMIFS(LF$5:LF$104,Verbruikerslijst!$I$7:$I$106,"Ja",Verbruikerslijst!$J$7:$J$106,"Kabel-elektrisch",Inzetlijst!LD$110:LD$209,"Netaansluiting 5")</f>
        <v>0</v>
      </c>
      <c r="LG179">
        <f>SUMIFS(LG$5:LG$104,Verbruikerslijst!$E$7:$E$106,"Kabel-elektrisch",Verbruikerslijst!$I$7:$I$106,"Nee",Inzetlijst!LE$110:LE$209,"Netaansluiting 5")+SUMIFS(LG$5:LG$104,Verbruikerslijst!$I$7:$I$106,"Ja",Verbruikerslijst!$J$7:$J$106,"Kabel-elektrisch",Inzetlijst!LE$110:LE$209,"Netaansluiting 5")</f>
        <v>0</v>
      </c>
      <c r="LH179">
        <f>SUMIFS(LH$5:LH$104,Verbruikerslijst!$E$7:$E$106,"Kabel-elektrisch",Verbruikerslijst!$I$7:$I$106,"Nee",Inzetlijst!LF$110:LF$209,"Netaansluiting 5")+SUMIFS(LH$5:LH$104,Verbruikerslijst!$I$7:$I$106,"Ja",Verbruikerslijst!$J$7:$J$106,"Kabel-elektrisch",Inzetlijst!LF$110:LF$209,"Netaansluiting 5")</f>
        <v>0</v>
      </c>
      <c r="LI179">
        <f>SUMIFS(LI$5:LI$104,Verbruikerslijst!$E$7:$E$106,"Kabel-elektrisch",Verbruikerslijst!$I$7:$I$106,"Nee",Inzetlijst!LG$110:LG$209,"Netaansluiting 5")+SUMIFS(LI$5:LI$104,Verbruikerslijst!$I$7:$I$106,"Ja",Verbruikerslijst!$J$7:$J$106,"Kabel-elektrisch",Inzetlijst!LG$110:LG$209,"Netaansluiting 5")</f>
        <v>0</v>
      </c>
      <c r="LJ179">
        <f>SUMIFS(LJ$5:LJ$104,Verbruikerslijst!$E$7:$E$106,"Kabel-elektrisch",Verbruikerslijst!$I$7:$I$106,"Nee",Inzetlijst!LH$110:LH$209,"Netaansluiting 5")+SUMIFS(LJ$5:LJ$104,Verbruikerslijst!$I$7:$I$106,"Ja",Verbruikerslijst!$J$7:$J$106,"Kabel-elektrisch",Inzetlijst!LH$110:LH$209,"Netaansluiting 5")</f>
        <v>0</v>
      </c>
      <c r="LK179">
        <f>SUMIFS(LK$5:LK$104,Verbruikerslijst!$E$7:$E$106,"Kabel-elektrisch",Verbruikerslijst!$I$7:$I$106,"Nee",Inzetlijst!LI$110:LI$209,"Netaansluiting 5")+SUMIFS(LK$5:LK$104,Verbruikerslijst!$I$7:$I$106,"Ja",Verbruikerslijst!$J$7:$J$106,"Kabel-elektrisch",Inzetlijst!LI$110:LI$209,"Netaansluiting 5")</f>
        <v>0</v>
      </c>
      <c r="LL179">
        <f>SUMIFS(LL$5:LL$104,Verbruikerslijst!$E$7:$E$106,"Kabel-elektrisch",Verbruikerslijst!$I$7:$I$106,"Nee",Inzetlijst!LJ$110:LJ$209,"Netaansluiting 5")+SUMIFS(LL$5:LL$104,Verbruikerslijst!$I$7:$I$106,"Ja",Verbruikerslijst!$J$7:$J$106,"Kabel-elektrisch",Inzetlijst!LJ$110:LJ$209,"Netaansluiting 5")</f>
        <v>0</v>
      </c>
      <c r="LM179">
        <f>SUMIFS(LM$5:LM$104,Verbruikerslijst!$E$7:$E$106,"Kabel-elektrisch",Verbruikerslijst!$I$7:$I$106,"Nee",Inzetlijst!LK$110:LK$209,"Netaansluiting 5")+SUMIFS(LM$5:LM$104,Verbruikerslijst!$I$7:$I$106,"Ja",Verbruikerslijst!$J$7:$J$106,"Kabel-elektrisch",Inzetlijst!LK$110:LK$209,"Netaansluiting 5")</f>
        <v>0</v>
      </c>
      <c r="LN179">
        <f>SUMIFS(LN$5:LN$104,Verbruikerslijst!$E$7:$E$106,"Kabel-elektrisch",Verbruikerslijst!$I$7:$I$106,"Nee",Inzetlijst!LL$110:LL$209,"Netaansluiting 5")+SUMIFS(LN$5:LN$104,Verbruikerslijst!$I$7:$I$106,"Ja",Verbruikerslijst!$J$7:$J$106,"Kabel-elektrisch",Inzetlijst!LL$110:LL$209,"Netaansluiting 5")</f>
        <v>0</v>
      </c>
      <c r="LO179">
        <f>SUMIFS(LO$5:LO$104,Verbruikerslijst!$E$7:$E$106,"Kabel-elektrisch",Verbruikerslijst!$I$7:$I$106,"Nee",Inzetlijst!LM$110:LM$209,"Netaansluiting 5")+SUMIFS(LO$5:LO$104,Verbruikerslijst!$I$7:$I$106,"Ja",Verbruikerslijst!$J$7:$J$106,"Kabel-elektrisch",Inzetlijst!LM$110:LM$209,"Netaansluiting 5")</f>
        <v>0</v>
      </c>
      <c r="LP179">
        <f>SUMIFS(LP$5:LP$104,Verbruikerslijst!$E$7:$E$106,"Kabel-elektrisch",Verbruikerslijst!$I$7:$I$106,"Nee",Inzetlijst!LN$110:LN$209,"Netaansluiting 5")+SUMIFS(LP$5:LP$104,Verbruikerslijst!$I$7:$I$106,"Ja",Verbruikerslijst!$J$7:$J$106,"Kabel-elektrisch",Inzetlijst!LN$110:LN$209,"Netaansluiting 5")</f>
        <v>0</v>
      </c>
      <c r="LQ179">
        <f>SUMIFS(LQ$5:LQ$104,Verbruikerslijst!$E$7:$E$106,"Kabel-elektrisch",Verbruikerslijst!$I$7:$I$106,"Nee",Inzetlijst!LO$110:LO$209,"Netaansluiting 5")+SUMIFS(LQ$5:LQ$104,Verbruikerslijst!$I$7:$I$106,"Ja",Verbruikerslijst!$J$7:$J$106,"Kabel-elektrisch",Inzetlijst!LO$110:LO$209,"Netaansluiting 5")</f>
        <v>0</v>
      </c>
      <c r="LR179">
        <f>SUMIFS(LR$5:LR$104,Verbruikerslijst!$E$7:$E$106,"Kabel-elektrisch",Verbruikerslijst!$I$7:$I$106,"Nee",Inzetlijst!LP$110:LP$209,"Netaansluiting 5")+SUMIFS(LR$5:LR$104,Verbruikerslijst!$I$7:$I$106,"Ja",Verbruikerslijst!$J$7:$J$106,"Kabel-elektrisch",Inzetlijst!LP$110:LP$209,"Netaansluiting 5")</f>
        <v>0</v>
      </c>
      <c r="LS179">
        <f>SUMIFS(LS$5:LS$104,Verbruikerslijst!$E$7:$E$106,"Kabel-elektrisch",Verbruikerslijst!$I$7:$I$106,"Nee",Inzetlijst!LQ$110:LQ$209,"Netaansluiting 5")+SUMIFS(LS$5:LS$104,Verbruikerslijst!$I$7:$I$106,"Ja",Verbruikerslijst!$J$7:$J$106,"Kabel-elektrisch",Inzetlijst!LQ$110:LQ$209,"Netaansluiting 5")</f>
        <v>0</v>
      </c>
      <c r="LT179">
        <f>SUMIFS(LT$5:LT$104,Verbruikerslijst!$E$7:$E$106,"Kabel-elektrisch",Verbruikerslijst!$I$7:$I$106,"Nee",Inzetlijst!LR$110:LR$209,"Netaansluiting 5")+SUMIFS(LT$5:LT$104,Verbruikerslijst!$I$7:$I$106,"Ja",Verbruikerslijst!$J$7:$J$106,"Kabel-elektrisch",Inzetlijst!LR$110:LR$209,"Netaansluiting 5")</f>
        <v>0</v>
      </c>
      <c r="LU179">
        <f>SUMIFS(LU$5:LU$104,Verbruikerslijst!$E$7:$E$106,"Kabel-elektrisch",Verbruikerslijst!$I$7:$I$106,"Nee",Inzetlijst!LS$110:LS$209,"Netaansluiting 5")+SUMIFS(LU$5:LU$104,Verbruikerslijst!$I$7:$I$106,"Ja",Verbruikerslijst!$J$7:$J$106,"Kabel-elektrisch",Inzetlijst!LS$110:LS$209,"Netaansluiting 5")</f>
        <v>0</v>
      </c>
      <c r="LV179">
        <f>SUMIFS(LV$5:LV$104,Verbruikerslijst!$E$7:$E$106,"Kabel-elektrisch",Verbruikerslijst!$I$7:$I$106,"Nee",Inzetlijst!LT$110:LT$209,"Netaansluiting 5")+SUMIFS(LV$5:LV$104,Verbruikerslijst!$I$7:$I$106,"Ja",Verbruikerslijst!$J$7:$J$106,"Kabel-elektrisch",Inzetlijst!LT$110:LT$209,"Netaansluiting 5")</f>
        <v>0</v>
      </c>
      <c r="LW179">
        <f>SUMIFS(LW$5:LW$104,Verbruikerslijst!$E$7:$E$106,"Kabel-elektrisch",Verbruikerslijst!$I$7:$I$106,"Nee",Inzetlijst!LU$110:LU$209,"Netaansluiting 5")+SUMIFS(LW$5:LW$104,Verbruikerslijst!$I$7:$I$106,"Ja",Verbruikerslijst!$J$7:$J$106,"Kabel-elektrisch",Inzetlijst!LU$110:LU$209,"Netaansluiting 5")</f>
        <v>0</v>
      </c>
      <c r="LX179">
        <f>SUMIFS(LX$5:LX$104,Verbruikerslijst!$E$7:$E$106,"Kabel-elektrisch",Verbruikerslijst!$I$7:$I$106,"Nee",Inzetlijst!LV$110:LV$209,"Netaansluiting 5")+SUMIFS(LX$5:LX$104,Verbruikerslijst!$I$7:$I$106,"Ja",Verbruikerslijst!$J$7:$J$106,"Kabel-elektrisch",Inzetlijst!LV$110:LV$209,"Netaansluiting 5")</f>
        <v>0</v>
      </c>
      <c r="LY179">
        <f>SUMIFS(LY$5:LY$104,Verbruikerslijst!$E$7:$E$106,"Kabel-elektrisch",Verbruikerslijst!$I$7:$I$106,"Nee",Inzetlijst!LW$110:LW$209,"Netaansluiting 5")+SUMIFS(LY$5:LY$104,Verbruikerslijst!$I$7:$I$106,"Ja",Verbruikerslijst!$J$7:$J$106,"Kabel-elektrisch",Inzetlijst!LW$110:LW$209,"Netaansluiting 5")</f>
        <v>0</v>
      </c>
      <c r="LZ179">
        <f>SUMIFS(LZ$5:LZ$104,Verbruikerslijst!$E$7:$E$106,"Kabel-elektrisch",Verbruikerslijst!$I$7:$I$106,"Nee",Inzetlijst!LX$110:LX$209,"Netaansluiting 5")+SUMIFS(LZ$5:LZ$104,Verbruikerslijst!$I$7:$I$106,"Ja",Verbruikerslijst!$J$7:$J$106,"Kabel-elektrisch",Inzetlijst!LX$110:LX$209,"Netaansluiting 5")</f>
        <v>0</v>
      </c>
      <c r="MA179">
        <f>SUMIFS(MA$5:MA$104,Verbruikerslijst!$E$7:$E$106,"Kabel-elektrisch",Verbruikerslijst!$I$7:$I$106,"Nee",Inzetlijst!LY$110:LY$209,"Netaansluiting 5")+SUMIFS(MA$5:MA$104,Verbruikerslijst!$I$7:$I$106,"Ja",Verbruikerslijst!$J$7:$J$106,"Kabel-elektrisch",Inzetlijst!LY$110:LY$209,"Netaansluiting 5")</f>
        <v>0</v>
      </c>
      <c r="MB179">
        <f>SUMIFS(MB$5:MB$104,Verbruikerslijst!$E$7:$E$106,"Kabel-elektrisch",Verbruikerslijst!$I$7:$I$106,"Nee",Inzetlijst!LZ$110:LZ$209,"Netaansluiting 5")+SUMIFS(MB$5:MB$104,Verbruikerslijst!$I$7:$I$106,"Ja",Verbruikerslijst!$J$7:$J$106,"Kabel-elektrisch",Inzetlijst!LZ$110:LZ$209,"Netaansluiting 5")</f>
        <v>0</v>
      </c>
      <c r="MC179">
        <f>SUMIFS(MC$5:MC$104,Verbruikerslijst!$E$7:$E$106,"Kabel-elektrisch",Verbruikerslijst!$I$7:$I$106,"Nee",Inzetlijst!MA$110:MA$209,"Netaansluiting 5")+SUMIFS(MC$5:MC$104,Verbruikerslijst!$I$7:$I$106,"Ja",Verbruikerslijst!$J$7:$J$106,"Kabel-elektrisch",Inzetlijst!MA$110:MA$209,"Netaansluiting 5")</f>
        <v>0</v>
      </c>
      <c r="MD179">
        <f>SUMIFS(MD$5:MD$104,Verbruikerslijst!$E$7:$E$106,"Kabel-elektrisch",Verbruikerslijst!$I$7:$I$106,"Nee",Inzetlijst!MB$110:MB$209,"Netaansluiting 5")+SUMIFS(MD$5:MD$104,Verbruikerslijst!$I$7:$I$106,"Ja",Verbruikerslijst!$J$7:$J$106,"Kabel-elektrisch",Inzetlijst!MB$110:MB$209,"Netaansluiting 5")</f>
        <v>0</v>
      </c>
      <c r="ME179">
        <f>SUMIFS(ME$5:ME$104,Verbruikerslijst!$E$7:$E$106,"Kabel-elektrisch",Verbruikerslijst!$I$7:$I$106,"Nee",Inzetlijst!MC$110:MC$209,"Netaansluiting 5")+SUMIFS(ME$5:ME$104,Verbruikerslijst!$I$7:$I$106,"Ja",Verbruikerslijst!$J$7:$J$106,"Kabel-elektrisch",Inzetlijst!MC$110:MC$209,"Netaansluiting 5")</f>
        <v>0</v>
      </c>
      <c r="MF179">
        <f>SUMIFS(MF$5:MF$104,Verbruikerslijst!$E$7:$E$106,"Kabel-elektrisch",Verbruikerslijst!$I$7:$I$106,"Nee",Inzetlijst!MD$110:MD$209,"Netaansluiting 5")+SUMIFS(MF$5:MF$104,Verbruikerslijst!$I$7:$I$106,"Ja",Verbruikerslijst!$J$7:$J$106,"Kabel-elektrisch",Inzetlijst!MD$110:MD$209,"Netaansluiting 5")</f>
        <v>0</v>
      </c>
      <c r="MG179">
        <f>SUMIFS(MG$5:MG$104,Verbruikerslijst!$E$7:$E$106,"Kabel-elektrisch",Verbruikerslijst!$I$7:$I$106,"Nee",Inzetlijst!ME$110:ME$209,"Netaansluiting 5")+SUMIFS(MG$5:MG$104,Verbruikerslijst!$I$7:$I$106,"Ja",Verbruikerslijst!$J$7:$J$106,"Kabel-elektrisch",Inzetlijst!ME$110:ME$209,"Netaansluiting 5")</f>
        <v>0</v>
      </c>
      <c r="MH179">
        <f>SUMIFS(MH$5:MH$104,Verbruikerslijst!$E$7:$E$106,"Kabel-elektrisch",Verbruikerslijst!$I$7:$I$106,"Nee",Inzetlijst!MF$110:MF$209,"Netaansluiting 5")+SUMIFS(MH$5:MH$104,Verbruikerslijst!$I$7:$I$106,"Ja",Verbruikerslijst!$J$7:$J$106,"Kabel-elektrisch",Inzetlijst!MF$110:MF$209,"Netaansluiting 5")</f>
        <v>0</v>
      </c>
      <c r="MI179">
        <f>SUMIFS(MI$5:MI$104,Verbruikerslijst!$E$7:$E$106,"Kabel-elektrisch",Verbruikerslijst!$I$7:$I$106,"Nee",Inzetlijst!MG$110:MG$209,"Netaansluiting 5")+SUMIFS(MI$5:MI$104,Verbruikerslijst!$I$7:$I$106,"Ja",Verbruikerslijst!$J$7:$J$106,"Kabel-elektrisch",Inzetlijst!MG$110:MG$209,"Netaansluiting 5")</f>
        <v>0</v>
      </c>
      <c r="MJ179">
        <f>SUMIFS(MJ$5:MJ$104,Verbruikerslijst!$E$7:$E$106,"Kabel-elektrisch",Verbruikerslijst!$I$7:$I$106,"Nee",Inzetlijst!MH$110:MH$209,"Netaansluiting 5")+SUMIFS(MJ$5:MJ$104,Verbruikerslijst!$I$7:$I$106,"Ja",Verbruikerslijst!$J$7:$J$106,"Kabel-elektrisch",Inzetlijst!MH$110:MH$209,"Netaansluiting 5")</f>
        <v>0</v>
      </c>
      <c r="MK179">
        <f>SUMIFS(MK$5:MK$104,Verbruikerslijst!$E$7:$E$106,"Kabel-elektrisch",Verbruikerslijst!$I$7:$I$106,"Nee",Inzetlijst!MI$110:MI$209,"Netaansluiting 5")+SUMIFS(MK$5:MK$104,Verbruikerslijst!$I$7:$I$106,"Ja",Verbruikerslijst!$J$7:$J$106,"Kabel-elektrisch",Inzetlijst!MI$110:MI$209,"Netaansluiting 5")</f>
        <v>0</v>
      </c>
      <c r="ML179">
        <f>SUMIFS(ML$5:ML$104,Verbruikerslijst!$E$7:$E$106,"Kabel-elektrisch",Verbruikerslijst!$I$7:$I$106,"Nee",Inzetlijst!MJ$110:MJ$209,"Netaansluiting 5")+SUMIFS(ML$5:ML$104,Verbruikerslijst!$I$7:$I$106,"Ja",Verbruikerslijst!$J$7:$J$106,"Kabel-elektrisch",Inzetlijst!MJ$110:MJ$209,"Netaansluiting 5")</f>
        <v>0</v>
      </c>
      <c r="MM179">
        <f>SUMIFS(MM$5:MM$104,Verbruikerslijst!$E$7:$E$106,"Kabel-elektrisch",Verbruikerslijst!$I$7:$I$106,"Nee",Inzetlijst!MK$110:MK$209,"Netaansluiting 5")+SUMIFS(MM$5:MM$104,Verbruikerslijst!$I$7:$I$106,"Ja",Verbruikerslijst!$J$7:$J$106,"Kabel-elektrisch",Inzetlijst!MK$110:MK$209,"Netaansluiting 5")</f>
        <v>0</v>
      </c>
      <c r="MN179">
        <f>SUMIFS(MN$5:MN$104,Verbruikerslijst!$E$7:$E$106,"Kabel-elektrisch",Verbruikerslijst!$I$7:$I$106,"Nee",Inzetlijst!ML$110:ML$209,"Netaansluiting 5")+SUMIFS(MN$5:MN$104,Verbruikerslijst!$I$7:$I$106,"Ja",Verbruikerslijst!$J$7:$J$106,"Kabel-elektrisch",Inzetlijst!ML$110:ML$209,"Netaansluiting 5")</f>
        <v>0</v>
      </c>
      <c r="MO179">
        <f>SUMIFS(MO$5:MO$104,Verbruikerslijst!$E$7:$E$106,"Kabel-elektrisch",Verbruikerslijst!$I$7:$I$106,"Nee",Inzetlijst!MM$110:MM$209,"Netaansluiting 5")+SUMIFS(MO$5:MO$104,Verbruikerslijst!$I$7:$I$106,"Ja",Verbruikerslijst!$J$7:$J$106,"Kabel-elektrisch",Inzetlijst!MM$110:MM$209,"Netaansluiting 5")</f>
        <v>0</v>
      </c>
      <c r="MP179">
        <f>SUMIFS(MP$5:MP$104,Verbruikerslijst!$E$7:$E$106,"Kabel-elektrisch",Verbruikerslijst!$I$7:$I$106,"Nee",Inzetlijst!MN$110:MN$209,"Netaansluiting 5")+SUMIFS(MP$5:MP$104,Verbruikerslijst!$I$7:$I$106,"Ja",Verbruikerslijst!$J$7:$J$106,"Kabel-elektrisch",Inzetlijst!MN$110:MN$209,"Netaansluiting 5")</f>
        <v>0</v>
      </c>
      <c r="MQ179">
        <f>SUMIFS(MQ$5:MQ$104,Verbruikerslijst!$E$7:$E$106,"Kabel-elektrisch",Verbruikerslijst!$I$7:$I$106,"Nee",Inzetlijst!MO$110:MO$209,"Netaansluiting 5")+SUMIFS(MQ$5:MQ$104,Verbruikerslijst!$I$7:$I$106,"Ja",Verbruikerslijst!$J$7:$J$106,"Kabel-elektrisch",Inzetlijst!MO$110:MO$209,"Netaansluiting 5")</f>
        <v>0</v>
      </c>
      <c r="MR179">
        <f>SUMIFS(MR$5:MR$104,Verbruikerslijst!$E$7:$E$106,"Kabel-elektrisch",Verbruikerslijst!$I$7:$I$106,"Nee",Inzetlijst!MP$110:MP$209,"Netaansluiting 5")+SUMIFS(MR$5:MR$104,Verbruikerslijst!$I$7:$I$106,"Ja",Verbruikerslijst!$J$7:$J$106,"Kabel-elektrisch",Inzetlijst!MP$110:MP$209,"Netaansluiting 5")</f>
        <v>0</v>
      </c>
      <c r="MS179">
        <f>SUMIFS(MS$5:MS$104,Verbruikerslijst!$E$7:$E$106,"Kabel-elektrisch",Verbruikerslijst!$I$7:$I$106,"Nee",Inzetlijst!MQ$110:MQ$209,"Netaansluiting 5")+SUMIFS(MS$5:MS$104,Verbruikerslijst!$I$7:$I$106,"Ja",Verbruikerslijst!$J$7:$J$106,"Kabel-elektrisch",Inzetlijst!MQ$110:MQ$209,"Netaansluiting 5")</f>
        <v>0</v>
      </c>
      <c r="MT179">
        <f>SUMIFS(MT$5:MT$104,Verbruikerslijst!$E$7:$E$106,"Kabel-elektrisch",Verbruikerslijst!$I$7:$I$106,"Nee",Inzetlijst!MR$110:MR$209,"Netaansluiting 5")+SUMIFS(MT$5:MT$104,Verbruikerslijst!$I$7:$I$106,"Ja",Verbruikerslijst!$J$7:$J$106,"Kabel-elektrisch",Inzetlijst!MR$110:MR$209,"Netaansluiting 5")</f>
        <v>0</v>
      </c>
      <c r="MU179">
        <f>SUMIFS(MU$5:MU$104,Verbruikerslijst!$E$7:$E$106,"Kabel-elektrisch",Verbruikerslijst!$I$7:$I$106,"Nee",Inzetlijst!MS$110:MS$209,"Netaansluiting 5")+SUMIFS(MU$5:MU$104,Verbruikerslijst!$I$7:$I$106,"Ja",Verbruikerslijst!$J$7:$J$106,"Kabel-elektrisch",Inzetlijst!MS$110:MS$209,"Netaansluiting 5")</f>
        <v>0</v>
      </c>
      <c r="MV179">
        <f>SUMIFS(MV$5:MV$104,Verbruikerslijst!$E$7:$E$106,"Kabel-elektrisch",Verbruikerslijst!$I$7:$I$106,"Nee",Inzetlijst!MT$110:MT$209,"Netaansluiting 5")+SUMIFS(MV$5:MV$104,Verbruikerslijst!$I$7:$I$106,"Ja",Verbruikerslijst!$J$7:$J$106,"Kabel-elektrisch",Inzetlijst!MT$110:MT$209,"Netaansluiting 5")</f>
        <v>0</v>
      </c>
      <c r="MW179">
        <f>SUMIFS(MW$5:MW$104,Verbruikerslijst!$E$7:$E$106,"Kabel-elektrisch",Verbruikerslijst!$I$7:$I$106,"Nee",Inzetlijst!MU$110:MU$209,"Netaansluiting 5")+SUMIFS(MW$5:MW$104,Verbruikerslijst!$I$7:$I$106,"Ja",Verbruikerslijst!$J$7:$J$106,"Kabel-elektrisch",Inzetlijst!MU$110:MU$209,"Netaansluiting 5")</f>
        <v>0</v>
      </c>
      <c r="MX179">
        <f>SUMIFS(MX$5:MX$104,Verbruikerslijst!$E$7:$E$106,"Kabel-elektrisch",Verbruikerslijst!$I$7:$I$106,"Nee",Inzetlijst!MV$110:MV$209,"Netaansluiting 5")+SUMIFS(MX$5:MX$104,Verbruikerslijst!$I$7:$I$106,"Ja",Verbruikerslijst!$J$7:$J$106,"Kabel-elektrisch",Inzetlijst!MV$110:MV$209,"Netaansluiting 5")</f>
        <v>0</v>
      </c>
      <c r="MY179">
        <f>SUMIFS(MY$5:MY$104,Verbruikerslijst!$E$7:$E$106,"Kabel-elektrisch",Verbruikerslijst!$I$7:$I$106,"Nee",Inzetlijst!MW$110:MW$209,"Netaansluiting 5")+SUMIFS(MY$5:MY$104,Verbruikerslijst!$I$7:$I$106,"Ja",Verbruikerslijst!$J$7:$J$106,"Kabel-elektrisch",Inzetlijst!MW$110:MW$209,"Netaansluiting 5")</f>
        <v>0</v>
      </c>
      <c r="MZ179">
        <f>SUMIFS(MZ$5:MZ$104,Verbruikerslijst!$E$7:$E$106,"Kabel-elektrisch",Verbruikerslijst!$I$7:$I$106,"Nee",Inzetlijst!MX$110:MX$209,"Netaansluiting 5")+SUMIFS(MZ$5:MZ$104,Verbruikerslijst!$I$7:$I$106,"Ja",Verbruikerslijst!$J$7:$J$106,"Kabel-elektrisch",Inzetlijst!MX$110:MX$209,"Netaansluiting 5")</f>
        <v>0</v>
      </c>
      <c r="NA179">
        <f>SUMIFS(NA$5:NA$104,Verbruikerslijst!$E$7:$E$106,"Kabel-elektrisch",Verbruikerslijst!$I$7:$I$106,"Nee",Inzetlijst!MY$110:MY$209,"Netaansluiting 5")+SUMIFS(NA$5:NA$104,Verbruikerslijst!$I$7:$I$106,"Ja",Verbruikerslijst!$J$7:$J$106,"Kabel-elektrisch",Inzetlijst!MY$110:MY$209,"Netaansluiting 5")</f>
        <v>0</v>
      </c>
      <c r="NB179">
        <f>SUMIFS(NB$5:NB$104,Verbruikerslijst!$E$7:$E$106,"Kabel-elektrisch",Verbruikerslijst!$I$7:$I$106,"Nee",Inzetlijst!MZ$110:MZ$209,"Netaansluiting 5")+SUMIFS(NB$5:NB$104,Verbruikerslijst!$I$7:$I$106,"Ja",Verbruikerslijst!$J$7:$J$106,"Kabel-elektrisch",Inzetlijst!MZ$110:MZ$209,"Netaansluiting 5")</f>
        <v>0</v>
      </c>
      <c r="NC179">
        <f>SUMIFS(NC$5:NC$104,Verbruikerslijst!$E$7:$E$106,"Kabel-elektrisch",Verbruikerslijst!$I$7:$I$106,"Nee",Inzetlijst!NA$110:NA$209,"Netaansluiting 5")+SUMIFS(NC$5:NC$104,Verbruikerslijst!$I$7:$I$106,"Ja",Verbruikerslijst!$J$7:$J$106,"Kabel-elektrisch",Inzetlijst!NA$110:NA$209,"Netaansluiting 5")</f>
        <v>0</v>
      </c>
      <c r="ND179">
        <f>SUMIFS(ND$5:ND$104,Verbruikerslijst!$E$7:$E$106,"Kabel-elektrisch",Verbruikerslijst!$I$7:$I$106,"Nee",Inzetlijst!NB$110:NB$209,"Netaansluiting 5")+SUMIFS(ND$5:ND$104,Verbruikerslijst!$I$7:$I$106,"Ja",Verbruikerslijst!$J$7:$J$106,"Kabel-elektrisch",Inzetlijst!NB$110:NB$209,"Netaansluiting 5")</f>
        <v>0</v>
      </c>
      <c r="NE179">
        <f>SUMIFS(NE$5:NE$104,Verbruikerslijst!$E$7:$E$106,"Kabel-elektrisch",Verbruikerslijst!$I$7:$I$106,"Nee",Inzetlijst!NC$110:NC$209,"Netaansluiting 5")+SUMIFS(NE$5:NE$104,Verbruikerslijst!$I$7:$I$106,"Ja",Verbruikerslijst!$J$7:$J$106,"Kabel-elektrisch",Inzetlijst!NC$110:NC$209,"Netaansluiting 5")</f>
        <v>0</v>
      </c>
      <c r="NF179">
        <f>SUMIFS(NF$5:NF$104,Verbruikerslijst!$E$7:$E$106,"Kabel-elektrisch",Verbruikerslijst!$I$7:$I$106,"Nee",Inzetlijst!ND$110:ND$209,"Netaansluiting 5")+SUMIFS(NF$5:NF$104,Verbruikerslijst!$I$7:$I$106,"Ja",Verbruikerslijst!$J$7:$J$106,"Kabel-elektrisch",Inzetlijst!ND$110:ND$209,"Netaansluiting 5")</f>
        <v>0</v>
      </c>
      <c r="NG179">
        <f>SUMIFS(NG$5:NG$104,Verbruikerslijst!$E$7:$E$106,"Kabel-elektrisch",Verbruikerslijst!$I$7:$I$106,"Nee",Inzetlijst!NE$110:NE$209,"Netaansluiting 5")+SUMIFS(NG$5:NG$104,Verbruikerslijst!$I$7:$I$106,"Ja",Verbruikerslijst!$J$7:$J$106,"Kabel-elektrisch",Inzetlijst!NE$110:NE$209,"Netaansluiting 5")</f>
        <v>0</v>
      </c>
      <c r="NH179">
        <f>SUMIFS(NH$5:NH$104,Verbruikerslijst!$E$7:$E$106,"Kabel-elektrisch",Verbruikerslijst!$I$7:$I$106,"Nee",Inzetlijst!NF$110:NF$209,"Netaansluiting 5")+SUMIFS(NH$5:NH$104,Verbruikerslijst!$I$7:$I$106,"Ja",Verbruikerslijst!$J$7:$J$106,"Kabel-elektrisch",Inzetlijst!NF$110:NF$209,"Netaansluiting 5")</f>
        <v>0</v>
      </c>
      <c r="NI179">
        <f>SUMIFS(NI$5:NI$104,Verbruikerslijst!$E$7:$E$106,"Kabel-elektrisch",Verbruikerslijst!$I$7:$I$106,"Nee",Inzetlijst!NG$110:NG$209,"Netaansluiting 5")+SUMIFS(NI$5:NI$104,Verbruikerslijst!$I$7:$I$106,"Ja",Verbruikerslijst!$J$7:$J$106,"Kabel-elektrisch",Inzetlijst!NG$110:NG$209,"Netaansluiting 5")</f>
        <v>0</v>
      </c>
      <c r="NJ179">
        <f>SUMIFS(NJ$5:NJ$104,Verbruikerslijst!$E$7:$E$106,"Kabel-elektrisch",Verbruikerslijst!$I$7:$I$106,"Nee",Inzetlijst!NH$110:NH$209,"Netaansluiting 5")+SUMIFS(NJ$5:NJ$104,Verbruikerslijst!$I$7:$I$106,"Ja",Verbruikerslijst!$J$7:$J$106,"Kabel-elektrisch",Inzetlijst!NH$110:NH$209,"Netaansluiting 5")</f>
        <v>0</v>
      </c>
      <c r="NK179">
        <f>SUMIFS(NK$5:NK$104,Verbruikerslijst!$E$7:$E$106,"Kabel-elektrisch",Verbruikerslijst!$I$7:$I$106,"Nee",Inzetlijst!NI$110:NI$209,"Netaansluiting 5")+SUMIFS(NK$5:NK$104,Verbruikerslijst!$I$7:$I$106,"Ja",Verbruikerslijst!$J$7:$J$106,"Kabel-elektrisch",Inzetlijst!NI$110:NI$209,"Netaansluiting 5")</f>
        <v>0</v>
      </c>
      <c r="NL179">
        <f>SUMIFS(NL$5:NL$104,Verbruikerslijst!$E$7:$E$106,"Kabel-elektrisch",Verbruikerslijst!$I$7:$I$106,"Nee",Inzetlijst!NJ$110:NJ$209,"Netaansluiting 5")+SUMIFS(NL$5:NL$104,Verbruikerslijst!$I$7:$I$106,"Ja",Verbruikerslijst!$J$7:$J$106,"Kabel-elektrisch",Inzetlijst!NJ$110:NJ$209,"Netaansluiting 5")</f>
        <v>0</v>
      </c>
      <c r="NM179">
        <f>SUMIFS(NM$5:NM$104,Verbruikerslijst!$E$7:$E$106,"Kabel-elektrisch",Verbruikerslijst!$I$7:$I$106,"Nee",Inzetlijst!NK$110:NK$209,"Netaansluiting 5")+SUMIFS(NM$5:NM$104,Verbruikerslijst!$I$7:$I$106,"Ja",Verbruikerslijst!$J$7:$J$106,"Kabel-elektrisch",Inzetlijst!NK$110:NK$209,"Netaansluiting 5")</f>
        <v>0</v>
      </c>
      <c r="NN179">
        <f>SUMIFS(NN$5:NN$104,Verbruikerslijst!$E$7:$E$106,"Kabel-elektrisch",Verbruikerslijst!$I$7:$I$106,"Nee",Inzetlijst!NL$110:NL$209,"Netaansluiting 5")+SUMIFS(NN$5:NN$104,Verbruikerslijst!$I$7:$I$106,"Ja",Verbruikerslijst!$J$7:$J$106,"Kabel-elektrisch",Inzetlijst!NL$110:NL$209,"Netaansluiting 5")</f>
        <v>0</v>
      </c>
      <c r="NO179">
        <f>SUMIFS(NO$5:NO$104,Verbruikerslijst!$E$7:$E$106,"Kabel-elektrisch",Verbruikerslijst!$I$7:$I$106,"Nee",Inzetlijst!NM$110:NM$209,"Netaansluiting 5")+SUMIFS(NO$5:NO$104,Verbruikerslijst!$I$7:$I$106,"Ja",Verbruikerslijst!$J$7:$J$106,"Kabel-elektrisch",Inzetlijst!NM$110:NM$209,"Netaansluiting 5")</f>
        <v>0</v>
      </c>
      <c r="NP179">
        <f>SUMIFS(NP$5:NP$104,Verbruikerslijst!$E$7:$E$106,"Kabel-elektrisch",Verbruikerslijst!$I$7:$I$106,"Nee",Inzetlijst!NN$110:NN$209,"Netaansluiting 5")+SUMIFS(NP$5:NP$104,Verbruikerslijst!$I$7:$I$106,"Ja",Verbruikerslijst!$J$7:$J$106,"Kabel-elektrisch",Inzetlijst!NN$110:NN$209,"Netaansluiting 5")</f>
        <v>0</v>
      </c>
      <c r="NQ179">
        <f>SUMIFS(NQ$5:NQ$104,Verbruikerslijst!$E$7:$E$106,"Kabel-elektrisch",Verbruikerslijst!$I$7:$I$106,"Nee",Inzetlijst!NO$110:NO$209,"Netaansluiting 5")+SUMIFS(NQ$5:NQ$104,Verbruikerslijst!$I$7:$I$106,"Ja",Verbruikerslijst!$J$7:$J$106,"Kabel-elektrisch",Inzetlijst!NO$110:NO$209,"Netaansluiting 5")</f>
        <v>0</v>
      </c>
      <c r="NR179">
        <f>SUMIFS(NR$5:NR$104,Verbruikerslijst!$E$7:$E$106,"Kabel-elektrisch",Verbruikerslijst!$I$7:$I$106,"Nee",Inzetlijst!NP$110:NP$209,"Netaansluiting 5")+SUMIFS(NR$5:NR$104,Verbruikerslijst!$I$7:$I$106,"Ja",Verbruikerslijst!$J$7:$J$106,"Kabel-elektrisch",Inzetlijst!NP$110:NP$209,"Netaansluiting 5")</f>
        <v>0</v>
      </c>
      <c r="NS179">
        <f>SUMIFS(NS$5:NS$104,Verbruikerslijst!$E$7:$E$106,"Kabel-elektrisch",Verbruikerslijst!$I$7:$I$106,"Nee",Inzetlijst!NQ$110:NQ$209,"Netaansluiting 5")+SUMIFS(NS$5:NS$104,Verbruikerslijst!$I$7:$I$106,"Ja",Verbruikerslijst!$J$7:$J$106,"Kabel-elektrisch",Inzetlijst!NQ$110:NQ$209,"Netaansluiting 5")</f>
        <v>0</v>
      </c>
      <c r="NT179">
        <f>SUMIFS(NT$5:NT$104,Verbruikerslijst!$E$7:$E$106,"Kabel-elektrisch",Verbruikerslijst!$I$7:$I$106,"Nee",Inzetlijst!NR$110:NR$209,"Netaansluiting 5")+SUMIFS(NT$5:NT$104,Verbruikerslijst!$I$7:$I$106,"Ja",Verbruikerslijst!$J$7:$J$106,"Kabel-elektrisch",Inzetlijst!NR$110:NR$209,"Netaansluiting 5")</f>
        <v>0</v>
      </c>
      <c r="NU179">
        <f>SUMIFS(NU$5:NU$104,Verbruikerslijst!$E$7:$E$106,"Kabel-elektrisch",Verbruikerslijst!$I$7:$I$106,"Nee",Inzetlijst!NS$110:NS$209,"Netaansluiting 5")+SUMIFS(NU$5:NU$104,Verbruikerslijst!$I$7:$I$106,"Ja",Verbruikerslijst!$J$7:$J$106,"Kabel-elektrisch",Inzetlijst!NS$110:NS$209,"Netaansluiting 5")</f>
        <v>0</v>
      </c>
      <c r="NV179">
        <f>SUMIFS(NV$5:NV$104,Verbruikerslijst!$E$7:$E$106,"Kabel-elektrisch",Verbruikerslijst!$I$7:$I$106,"Nee",Inzetlijst!NT$110:NT$209,"Netaansluiting 5")+SUMIFS(NV$5:NV$104,Verbruikerslijst!$I$7:$I$106,"Ja",Verbruikerslijst!$J$7:$J$106,"Kabel-elektrisch",Inzetlijst!NT$110:NT$209,"Netaansluiting 5")</f>
        <v>0</v>
      </c>
      <c r="NW179">
        <f>SUMIFS(NW$5:NW$104,Verbruikerslijst!$E$7:$E$106,"Kabel-elektrisch",Verbruikerslijst!$I$7:$I$106,"Nee",Inzetlijst!NU$110:NU$209,"Netaansluiting 5")+SUMIFS(NW$5:NW$104,Verbruikerslijst!$I$7:$I$106,"Ja",Verbruikerslijst!$J$7:$J$106,"Kabel-elektrisch",Inzetlijst!NU$110:NU$209,"Netaansluiting 5")</f>
        <v>0</v>
      </c>
      <c r="NX179">
        <f>SUMIFS(NX$5:NX$104,Verbruikerslijst!$E$7:$E$106,"Kabel-elektrisch",Verbruikerslijst!$I$7:$I$106,"Nee",Inzetlijst!NV$110:NV$209,"Netaansluiting 5")+SUMIFS(NX$5:NX$104,Verbruikerslijst!$I$7:$I$106,"Ja",Verbruikerslijst!$J$7:$J$106,"Kabel-elektrisch",Inzetlijst!NV$110:NV$209,"Netaansluiting 5")</f>
        <v>0</v>
      </c>
      <c r="NY179">
        <f>SUMIFS(NY$5:NY$104,Verbruikerslijst!$E$7:$E$106,"Kabel-elektrisch",Verbruikerslijst!$I$7:$I$106,"Nee",Inzetlijst!NW$110:NW$209,"Netaansluiting 5")+SUMIFS(NY$5:NY$104,Verbruikerslijst!$I$7:$I$106,"Ja",Verbruikerslijst!$J$7:$J$106,"Kabel-elektrisch",Inzetlijst!NW$110:NW$209,"Netaansluiting 5")</f>
        <v>0</v>
      </c>
      <c r="NZ179">
        <f>SUMIFS(NZ$5:NZ$104,Verbruikerslijst!$E$7:$E$106,"Kabel-elektrisch",Verbruikerslijst!$I$7:$I$106,"Nee",Inzetlijst!NX$110:NX$209,"Netaansluiting 5")+SUMIFS(NZ$5:NZ$104,Verbruikerslijst!$I$7:$I$106,"Ja",Verbruikerslijst!$J$7:$J$106,"Kabel-elektrisch",Inzetlijst!NX$110:NX$209,"Netaansluiting 5")</f>
        <v>0</v>
      </c>
      <c r="OA179">
        <f>SUMIFS(OA$5:OA$104,Verbruikerslijst!$E$7:$E$106,"Kabel-elektrisch",Verbruikerslijst!$I$7:$I$106,"Nee",Inzetlijst!NY$110:NY$209,"Netaansluiting 5")+SUMIFS(OA$5:OA$104,Verbruikerslijst!$I$7:$I$106,"Ja",Verbruikerslijst!$J$7:$J$106,"Kabel-elektrisch",Inzetlijst!NY$110:NY$209,"Netaansluiting 5")</f>
        <v>0</v>
      </c>
      <c r="OB179">
        <f>SUMIFS(OB$5:OB$104,Verbruikerslijst!$E$7:$E$106,"Kabel-elektrisch",Verbruikerslijst!$I$7:$I$106,"Nee",Inzetlijst!NZ$110:NZ$209,"Netaansluiting 5")+SUMIFS(OB$5:OB$104,Verbruikerslijst!$I$7:$I$106,"Ja",Verbruikerslijst!$J$7:$J$106,"Kabel-elektrisch",Inzetlijst!NZ$110:NZ$209,"Netaansluiting 5")</f>
        <v>0</v>
      </c>
      <c r="OC179">
        <f>SUMIFS(OC$5:OC$104,Verbruikerslijst!$E$7:$E$106,"Kabel-elektrisch",Verbruikerslijst!$I$7:$I$106,"Nee",Inzetlijst!OA$110:OA$209,"Netaansluiting 5")+SUMIFS(OC$5:OC$104,Verbruikerslijst!$I$7:$I$106,"Ja",Verbruikerslijst!$J$7:$J$106,"Kabel-elektrisch",Inzetlijst!OA$110:OA$209,"Netaansluiting 5")</f>
        <v>0</v>
      </c>
      <c r="OD179">
        <f>SUMIFS(OD$5:OD$104,Verbruikerslijst!$E$7:$E$106,"Kabel-elektrisch",Verbruikerslijst!$I$7:$I$106,"Nee",Inzetlijst!OB$110:OB$209,"Netaansluiting 5")+SUMIFS(OD$5:OD$104,Verbruikerslijst!$I$7:$I$106,"Ja",Verbruikerslijst!$J$7:$J$106,"Kabel-elektrisch",Inzetlijst!OB$110:OB$209,"Netaansluiting 5")</f>
        <v>0</v>
      </c>
      <c r="OE179">
        <f>SUMIFS(OE$5:OE$104,Verbruikerslijst!$E$7:$E$106,"Kabel-elektrisch",Verbruikerslijst!$I$7:$I$106,"Nee",Inzetlijst!OC$110:OC$209,"Netaansluiting 5")+SUMIFS(OE$5:OE$104,Verbruikerslijst!$I$7:$I$106,"Ja",Verbruikerslijst!$J$7:$J$106,"Kabel-elektrisch",Inzetlijst!OC$110:OC$209,"Netaansluiting 5")</f>
        <v>0</v>
      </c>
      <c r="OF179">
        <f>SUMIFS(OF$5:OF$104,Verbruikerslijst!$E$7:$E$106,"Kabel-elektrisch",Verbruikerslijst!$I$7:$I$106,"Nee",Inzetlijst!OD$110:OD$209,"Netaansluiting 5")+SUMIFS(OF$5:OF$104,Verbruikerslijst!$I$7:$I$106,"Ja",Verbruikerslijst!$J$7:$J$106,"Kabel-elektrisch",Inzetlijst!OD$110:OD$209,"Netaansluiting 5")</f>
        <v>0</v>
      </c>
      <c r="OG179">
        <f>SUMIFS(OG$5:OG$104,Verbruikerslijst!$E$7:$E$106,"Kabel-elektrisch",Verbruikerslijst!$I$7:$I$106,"Nee",Inzetlijst!OE$110:OE$209,"Netaansluiting 5")+SUMIFS(OG$5:OG$104,Verbruikerslijst!$I$7:$I$106,"Ja",Verbruikerslijst!$J$7:$J$106,"Kabel-elektrisch",Inzetlijst!OE$110:OE$209,"Netaansluiting 5")</f>
        <v>0</v>
      </c>
      <c r="OH179">
        <f>SUMIFS(OH$5:OH$104,Verbruikerslijst!$E$7:$E$106,"Kabel-elektrisch",Verbruikerslijst!$I$7:$I$106,"Nee",Inzetlijst!OF$110:OF$209,"Netaansluiting 5")+SUMIFS(OH$5:OH$104,Verbruikerslijst!$I$7:$I$106,"Ja",Verbruikerslijst!$J$7:$J$106,"Kabel-elektrisch",Inzetlijst!OF$110:OF$209,"Netaansluiting 5")</f>
        <v>0</v>
      </c>
      <c r="OI179">
        <f>SUMIFS(OI$5:OI$104,Verbruikerslijst!$E$7:$E$106,"Kabel-elektrisch",Verbruikerslijst!$I$7:$I$106,"Nee",Inzetlijst!OG$110:OG$209,"Netaansluiting 5")+SUMIFS(OI$5:OI$104,Verbruikerslijst!$I$7:$I$106,"Ja",Verbruikerslijst!$J$7:$J$106,"Kabel-elektrisch",Inzetlijst!OG$110:OG$209,"Netaansluiting 5")</f>
        <v>0</v>
      </c>
      <c r="OJ179">
        <f>SUMIFS(OJ$5:OJ$104,Verbruikerslijst!$E$7:$E$106,"Kabel-elektrisch",Verbruikerslijst!$I$7:$I$106,"Nee",Inzetlijst!OH$110:OH$209,"Netaansluiting 5")+SUMIFS(OJ$5:OJ$104,Verbruikerslijst!$I$7:$I$106,"Ja",Verbruikerslijst!$J$7:$J$106,"Kabel-elektrisch",Inzetlijst!OH$110:OH$209,"Netaansluiting 5")</f>
        <v>0</v>
      </c>
      <c r="OK179">
        <f>SUMIFS(OK$5:OK$104,Verbruikerslijst!$E$7:$E$106,"Kabel-elektrisch",Verbruikerslijst!$I$7:$I$106,"Nee",Inzetlijst!OI$110:OI$209,"Netaansluiting 5")+SUMIFS(OK$5:OK$104,Verbruikerslijst!$I$7:$I$106,"Ja",Verbruikerslijst!$J$7:$J$106,"Kabel-elektrisch",Inzetlijst!OI$110:OI$209,"Netaansluiting 5")</f>
        <v>0</v>
      </c>
      <c r="OL179">
        <f>SUMIFS(OL$5:OL$104,Verbruikerslijst!$E$7:$E$106,"Kabel-elektrisch",Verbruikerslijst!$I$7:$I$106,"Nee",Inzetlijst!OJ$110:OJ$209,"Netaansluiting 5")+SUMIFS(OL$5:OL$104,Verbruikerslijst!$I$7:$I$106,"Ja",Verbruikerslijst!$J$7:$J$106,"Kabel-elektrisch",Inzetlijst!OJ$110:OJ$209,"Netaansluiting 5")</f>
        <v>0</v>
      </c>
      <c r="OM179">
        <f>SUMIFS(OM$5:OM$104,Verbruikerslijst!$E$7:$E$106,"Kabel-elektrisch",Verbruikerslijst!$I$7:$I$106,"Nee",Inzetlijst!OK$110:OK$209,"Netaansluiting 5")+SUMIFS(OM$5:OM$104,Verbruikerslijst!$I$7:$I$106,"Ja",Verbruikerslijst!$J$7:$J$106,"Kabel-elektrisch",Inzetlijst!OK$110:OK$209,"Netaansluiting 5")</f>
        <v>0</v>
      </c>
      <c r="ON179">
        <f>SUMIFS(ON$5:ON$104,Verbruikerslijst!$E$7:$E$106,"Kabel-elektrisch",Verbruikerslijst!$I$7:$I$106,"Nee",Inzetlijst!OL$110:OL$209,"Netaansluiting 5")+SUMIFS(ON$5:ON$104,Verbruikerslijst!$I$7:$I$106,"Ja",Verbruikerslijst!$J$7:$J$106,"Kabel-elektrisch",Inzetlijst!OL$110:OL$209,"Netaansluiting 5")</f>
        <v>0</v>
      </c>
      <c r="OO179">
        <f>SUMIFS(OO$5:OO$104,Verbruikerslijst!$E$7:$E$106,"Kabel-elektrisch",Verbruikerslijst!$I$7:$I$106,"Nee",Inzetlijst!OM$110:OM$209,"Netaansluiting 5")+SUMIFS(OO$5:OO$104,Verbruikerslijst!$I$7:$I$106,"Ja",Verbruikerslijst!$J$7:$J$106,"Kabel-elektrisch",Inzetlijst!OM$110:OM$209,"Netaansluiting 5")</f>
        <v>0</v>
      </c>
      <c r="OP179">
        <f>SUMIFS(OP$5:OP$104,Verbruikerslijst!$E$7:$E$106,"Kabel-elektrisch",Verbruikerslijst!$I$7:$I$106,"Nee",Inzetlijst!ON$110:ON$209,"Netaansluiting 5")+SUMIFS(OP$5:OP$104,Verbruikerslijst!$I$7:$I$106,"Ja",Verbruikerslijst!$J$7:$J$106,"Kabel-elektrisch",Inzetlijst!ON$110:ON$209,"Netaansluiting 5")</f>
        <v>0</v>
      </c>
      <c r="OQ179">
        <f>SUMIFS(OQ$5:OQ$104,Verbruikerslijst!$E$7:$E$106,"Kabel-elektrisch",Verbruikerslijst!$I$7:$I$106,"Nee",Inzetlijst!OO$110:OO$209,"Netaansluiting 5")+SUMIFS(OQ$5:OQ$104,Verbruikerslijst!$I$7:$I$106,"Ja",Verbruikerslijst!$J$7:$J$106,"Kabel-elektrisch",Inzetlijst!OO$110:OO$209,"Netaansluiting 5")</f>
        <v>0</v>
      </c>
      <c r="OR179">
        <f>SUMIFS(OR$5:OR$104,Verbruikerslijst!$E$7:$E$106,"Kabel-elektrisch",Verbruikerslijst!$I$7:$I$106,"Nee",Inzetlijst!OP$110:OP$209,"Netaansluiting 5")+SUMIFS(OR$5:OR$104,Verbruikerslijst!$I$7:$I$106,"Ja",Verbruikerslijst!$J$7:$J$106,"Kabel-elektrisch",Inzetlijst!OP$110:OP$209,"Netaansluiting 5")</f>
        <v>0</v>
      </c>
      <c r="OS179">
        <f>SUMIFS(OS$5:OS$104,Verbruikerslijst!$E$7:$E$106,"Kabel-elektrisch",Verbruikerslijst!$I$7:$I$106,"Nee",Inzetlijst!OQ$110:OQ$209,"Netaansluiting 5")+SUMIFS(OS$5:OS$104,Verbruikerslijst!$I$7:$I$106,"Ja",Verbruikerslijst!$J$7:$J$106,"Kabel-elektrisch",Inzetlijst!OQ$110:OQ$209,"Netaansluiting 5")</f>
        <v>0</v>
      </c>
      <c r="OT179">
        <f>SUMIFS(OT$5:OT$104,Verbruikerslijst!$E$7:$E$106,"Kabel-elektrisch",Verbruikerslijst!$I$7:$I$106,"Nee",Inzetlijst!OR$110:OR$209,"Netaansluiting 5")+SUMIFS(OT$5:OT$104,Verbruikerslijst!$I$7:$I$106,"Ja",Verbruikerslijst!$J$7:$J$106,"Kabel-elektrisch",Inzetlijst!OR$110:OR$209,"Netaansluiting 5")</f>
        <v>0</v>
      </c>
      <c r="OU179">
        <f>SUMIFS(OU$5:OU$104,Verbruikerslijst!$E$7:$E$106,"Kabel-elektrisch",Verbruikerslijst!$I$7:$I$106,"Nee",Inzetlijst!OS$110:OS$209,"Netaansluiting 5")+SUMIFS(OU$5:OU$104,Verbruikerslijst!$I$7:$I$106,"Ja",Verbruikerslijst!$J$7:$J$106,"Kabel-elektrisch",Inzetlijst!OS$110:OS$209,"Netaansluiting 5")</f>
        <v>0</v>
      </c>
      <c r="OV179">
        <f>SUMIFS(OV$5:OV$104,Verbruikerslijst!$E$7:$E$106,"Kabel-elektrisch",Verbruikerslijst!$I$7:$I$106,"Nee",Inzetlijst!OT$110:OT$209,"Netaansluiting 5")+SUMIFS(OV$5:OV$104,Verbruikerslijst!$I$7:$I$106,"Ja",Verbruikerslijst!$J$7:$J$106,"Kabel-elektrisch",Inzetlijst!OT$110:OT$209,"Netaansluiting 5")</f>
        <v>0</v>
      </c>
      <c r="OW179">
        <f>SUMIFS(OW$5:OW$104,Verbruikerslijst!$E$7:$E$106,"Kabel-elektrisch",Verbruikerslijst!$I$7:$I$106,"Nee",Inzetlijst!OU$110:OU$209,"Netaansluiting 5")+SUMIFS(OW$5:OW$104,Verbruikerslijst!$I$7:$I$106,"Ja",Verbruikerslijst!$J$7:$J$106,"Kabel-elektrisch",Inzetlijst!OU$110:OU$209,"Netaansluiting 5")</f>
        <v>0</v>
      </c>
      <c r="OX179">
        <f>SUMIFS(OX$5:OX$104,Verbruikerslijst!$E$7:$E$106,"Kabel-elektrisch",Verbruikerslijst!$I$7:$I$106,"Nee",Inzetlijst!OV$110:OV$209,"Netaansluiting 5")+SUMIFS(OX$5:OX$104,Verbruikerslijst!$I$7:$I$106,"Ja",Verbruikerslijst!$J$7:$J$106,"Kabel-elektrisch",Inzetlijst!OV$110:OV$209,"Netaansluiting 5")</f>
        <v>0</v>
      </c>
      <c r="OY179">
        <f>SUMIFS(OY$5:OY$104,Verbruikerslijst!$E$7:$E$106,"Kabel-elektrisch",Verbruikerslijst!$I$7:$I$106,"Nee",Inzetlijst!OW$110:OW$209,"Netaansluiting 5")+SUMIFS(OY$5:OY$104,Verbruikerslijst!$I$7:$I$106,"Ja",Verbruikerslijst!$J$7:$J$106,"Kabel-elektrisch",Inzetlijst!OW$110:OW$209,"Netaansluiting 5")</f>
        <v>0</v>
      </c>
      <c r="OZ179">
        <f>SUMIFS(OZ$5:OZ$104,Verbruikerslijst!$E$7:$E$106,"Kabel-elektrisch",Verbruikerslijst!$I$7:$I$106,"Nee",Inzetlijst!OX$110:OX$209,"Netaansluiting 5")+SUMIFS(OZ$5:OZ$104,Verbruikerslijst!$I$7:$I$106,"Ja",Verbruikerslijst!$J$7:$J$106,"Kabel-elektrisch",Inzetlijst!OX$110:OX$209,"Netaansluiting 5")</f>
        <v>0</v>
      </c>
      <c r="PA179">
        <f>SUMIFS(PA$5:PA$104,Verbruikerslijst!$E$7:$E$106,"Kabel-elektrisch",Verbruikerslijst!$I$7:$I$106,"Nee",Inzetlijst!OY$110:OY$209,"Netaansluiting 5")+SUMIFS(PA$5:PA$104,Verbruikerslijst!$I$7:$I$106,"Ja",Verbruikerslijst!$J$7:$J$106,"Kabel-elektrisch",Inzetlijst!OY$110:OY$209,"Netaansluiting 5")</f>
        <v>0</v>
      </c>
      <c r="PB179">
        <f>SUMIFS(PB$5:PB$104,Verbruikerslijst!$E$7:$E$106,"Kabel-elektrisch",Verbruikerslijst!$I$7:$I$106,"Nee",Inzetlijst!OZ$110:OZ$209,"Netaansluiting 5")+SUMIFS(PB$5:PB$104,Verbruikerslijst!$I$7:$I$106,"Ja",Verbruikerslijst!$J$7:$J$106,"Kabel-elektrisch",Inzetlijst!OZ$110:OZ$209,"Netaansluiting 5")</f>
        <v>0</v>
      </c>
      <c r="PC179">
        <f>SUMIFS(PC$5:PC$104,Verbruikerslijst!$E$7:$E$106,"Kabel-elektrisch",Verbruikerslijst!$I$7:$I$106,"Nee",Inzetlijst!PA$110:PA$209,"Netaansluiting 5")+SUMIFS(PC$5:PC$104,Verbruikerslijst!$I$7:$I$106,"Ja",Verbruikerslijst!$J$7:$J$106,"Kabel-elektrisch",Inzetlijst!PA$110:PA$209,"Netaansluiting 5")</f>
        <v>0</v>
      </c>
      <c r="PD179">
        <f>SUMIFS(PD$5:PD$104,Verbruikerslijst!$E$7:$E$106,"Kabel-elektrisch",Verbruikerslijst!$I$7:$I$106,"Nee",Inzetlijst!PB$110:PB$209,"Netaansluiting 5")+SUMIFS(PD$5:PD$104,Verbruikerslijst!$I$7:$I$106,"Ja",Verbruikerslijst!$J$7:$J$106,"Kabel-elektrisch",Inzetlijst!PB$110:PB$209,"Netaansluiting 5")</f>
        <v>0</v>
      </c>
      <c r="PE179">
        <f>SUMIFS(PE$5:PE$104,Verbruikerslijst!$E$7:$E$106,"Kabel-elektrisch",Verbruikerslijst!$I$7:$I$106,"Nee",Inzetlijst!PC$110:PC$209,"Netaansluiting 5")+SUMIFS(PE$5:PE$104,Verbruikerslijst!$I$7:$I$106,"Ja",Verbruikerslijst!$J$7:$J$106,"Kabel-elektrisch",Inzetlijst!PC$110:PC$209,"Netaansluiting 5")</f>
        <v>0</v>
      </c>
      <c r="PF179">
        <f>SUMIFS(PF$5:PF$104,Verbruikerslijst!$E$7:$E$106,"Kabel-elektrisch",Verbruikerslijst!$I$7:$I$106,"Nee",Inzetlijst!PD$110:PD$209,"Netaansluiting 5")+SUMIFS(PF$5:PF$104,Verbruikerslijst!$I$7:$I$106,"Ja",Verbruikerslijst!$J$7:$J$106,"Kabel-elektrisch",Inzetlijst!PD$110:PD$209,"Netaansluiting 5")</f>
        <v>0</v>
      </c>
      <c r="PG179">
        <f>SUMIFS(PG$5:PG$104,Verbruikerslijst!$E$7:$E$106,"Kabel-elektrisch",Verbruikerslijst!$I$7:$I$106,"Nee",Inzetlijst!PE$110:PE$209,"Netaansluiting 5")+SUMIFS(PG$5:PG$104,Verbruikerslijst!$I$7:$I$106,"Ja",Verbruikerslijst!$J$7:$J$106,"Kabel-elektrisch",Inzetlijst!PE$110:PE$209,"Netaansluiting 5")</f>
        <v>0</v>
      </c>
      <c r="PH179">
        <f>SUMIFS(PH$5:PH$104,Verbruikerslijst!$E$7:$E$106,"Kabel-elektrisch",Verbruikerslijst!$I$7:$I$106,"Nee",Inzetlijst!PF$110:PF$209,"Netaansluiting 5")+SUMIFS(PH$5:PH$104,Verbruikerslijst!$I$7:$I$106,"Ja",Verbruikerslijst!$J$7:$J$106,"Kabel-elektrisch",Inzetlijst!PF$110:PF$209,"Netaansluiting 5")</f>
        <v>0</v>
      </c>
      <c r="PI179">
        <f>SUMIFS(PI$5:PI$104,Verbruikerslijst!$E$7:$E$106,"Kabel-elektrisch",Verbruikerslijst!$I$7:$I$106,"Nee",Inzetlijst!PG$110:PG$209,"Netaansluiting 5")+SUMIFS(PI$5:PI$104,Verbruikerslijst!$I$7:$I$106,"Ja",Verbruikerslijst!$J$7:$J$106,"Kabel-elektrisch",Inzetlijst!PG$110:PG$209,"Netaansluiting 5")</f>
        <v>0</v>
      </c>
      <c r="PJ179">
        <f>SUMIFS(PJ$5:PJ$104,Verbruikerslijst!$E$7:$E$106,"Kabel-elektrisch",Verbruikerslijst!$I$7:$I$106,"Nee",Inzetlijst!PH$110:PH$209,"Netaansluiting 5")+SUMIFS(PJ$5:PJ$104,Verbruikerslijst!$I$7:$I$106,"Ja",Verbruikerslijst!$J$7:$J$106,"Kabel-elektrisch",Inzetlijst!PH$110:PH$209,"Netaansluiting 5")</f>
        <v>0</v>
      </c>
      <c r="PK179">
        <f>SUMIFS(PK$5:PK$104,Verbruikerslijst!$E$7:$E$106,"Kabel-elektrisch",Verbruikerslijst!$I$7:$I$106,"Nee",Inzetlijst!PI$110:PI$209,"Netaansluiting 5")+SUMIFS(PK$5:PK$104,Verbruikerslijst!$I$7:$I$106,"Ja",Verbruikerslijst!$J$7:$J$106,"Kabel-elektrisch",Inzetlijst!PI$110:PI$209,"Netaansluiting 5")</f>
        <v>0</v>
      </c>
      <c r="PL179">
        <f>SUMIFS(PL$5:PL$104,Verbruikerslijst!$E$7:$E$106,"Kabel-elektrisch",Verbruikerslijst!$I$7:$I$106,"Nee",Inzetlijst!PJ$110:PJ$209,"Netaansluiting 5")+SUMIFS(PL$5:PL$104,Verbruikerslijst!$I$7:$I$106,"Ja",Verbruikerslijst!$J$7:$J$106,"Kabel-elektrisch",Inzetlijst!PJ$110:PJ$209,"Netaansluiting 5")</f>
        <v>0</v>
      </c>
      <c r="PM179">
        <f>SUMIFS(PM$5:PM$104,Verbruikerslijst!$E$7:$E$106,"Kabel-elektrisch",Verbruikerslijst!$I$7:$I$106,"Nee",Inzetlijst!PK$110:PK$209,"Netaansluiting 5")+SUMIFS(PM$5:PM$104,Verbruikerslijst!$I$7:$I$106,"Ja",Verbruikerslijst!$J$7:$J$106,"Kabel-elektrisch",Inzetlijst!PK$110:PK$209,"Netaansluiting 5")</f>
        <v>0</v>
      </c>
      <c r="PN179">
        <f>SUMIFS(PN$5:PN$104,Verbruikerslijst!$E$7:$E$106,"Kabel-elektrisch",Verbruikerslijst!$I$7:$I$106,"Nee",Inzetlijst!PL$110:PL$209,"Netaansluiting 5")+SUMIFS(PN$5:PN$104,Verbruikerslijst!$I$7:$I$106,"Ja",Verbruikerslijst!$J$7:$J$106,"Kabel-elektrisch",Inzetlijst!PL$110:PL$209,"Netaansluiting 5")</f>
        <v>0</v>
      </c>
      <c r="PO179">
        <f>SUMIFS(PO$5:PO$104,Verbruikerslijst!$E$7:$E$106,"Kabel-elektrisch",Verbruikerslijst!$I$7:$I$106,"Nee",Inzetlijst!PM$110:PM$209,"Netaansluiting 5")+SUMIFS(PO$5:PO$104,Verbruikerslijst!$I$7:$I$106,"Ja",Verbruikerslijst!$J$7:$J$106,"Kabel-elektrisch",Inzetlijst!PM$110:PM$209,"Netaansluiting 5")</f>
        <v>0</v>
      </c>
      <c r="PP179">
        <f>SUMIFS(PP$5:PP$104,Verbruikerslijst!$E$7:$E$106,"Kabel-elektrisch",Verbruikerslijst!$I$7:$I$106,"Nee",Inzetlijst!PN$110:PN$209,"Netaansluiting 5")+SUMIFS(PP$5:PP$104,Verbruikerslijst!$I$7:$I$106,"Ja",Verbruikerslijst!$J$7:$J$106,"Kabel-elektrisch",Inzetlijst!PN$110:PN$209,"Netaansluiting 5")</f>
        <v>0</v>
      </c>
      <c r="PQ179">
        <f>SUMIFS(PQ$5:PQ$104,Verbruikerslijst!$E$7:$E$106,"Kabel-elektrisch",Verbruikerslijst!$I$7:$I$106,"Nee",Inzetlijst!PO$110:PO$209,"Netaansluiting 5")+SUMIFS(PQ$5:PQ$104,Verbruikerslijst!$I$7:$I$106,"Ja",Verbruikerslijst!$J$7:$J$106,"Kabel-elektrisch",Inzetlijst!PO$110:PO$209,"Netaansluiting 5")</f>
        <v>0</v>
      </c>
      <c r="PR179">
        <f>SUMIFS(PR$5:PR$104,Verbruikerslijst!$E$7:$E$106,"Kabel-elektrisch",Verbruikerslijst!$I$7:$I$106,"Nee",Inzetlijst!PP$110:PP$209,"Netaansluiting 5")+SUMIFS(PR$5:PR$104,Verbruikerslijst!$I$7:$I$106,"Ja",Verbruikerslijst!$J$7:$J$106,"Kabel-elektrisch",Inzetlijst!PP$110:PP$209,"Netaansluiting 5")</f>
        <v>0</v>
      </c>
      <c r="PS179">
        <f>SUMIFS(PS$5:PS$104,Verbruikerslijst!$E$7:$E$106,"Kabel-elektrisch",Verbruikerslijst!$I$7:$I$106,"Nee",Inzetlijst!PQ$110:PQ$209,"Netaansluiting 5")+SUMIFS(PS$5:PS$104,Verbruikerslijst!$I$7:$I$106,"Ja",Verbruikerslijst!$J$7:$J$106,"Kabel-elektrisch",Inzetlijst!PQ$110:PQ$209,"Netaansluiting 5")</f>
        <v>0</v>
      </c>
      <c r="PT179">
        <f>SUMIFS(PT$5:PT$104,Verbruikerslijst!$E$7:$E$106,"Kabel-elektrisch",Verbruikerslijst!$I$7:$I$106,"Nee",Inzetlijst!PR$110:PR$209,"Netaansluiting 5")+SUMIFS(PT$5:PT$104,Verbruikerslijst!$I$7:$I$106,"Ja",Verbruikerslijst!$J$7:$J$106,"Kabel-elektrisch",Inzetlijst!PR$110:PR$209,"Netaansluiting 5")</f>
        <v>0</v>
      </c>
      <c r="PU179">
        <f>SUMIFS(PU$5:PU$104,Verbruikerslijst!$E$7:$E$106,"Kabel-elektrisch",Verbruikerslijst!$I$7:$I$106,"Nee",Inzetlijst!PS$110:PS$209,"Netaansluiting 5")+SUMIFS(PU$5:PU$104,Verbruikerslijst!$I$7:$I$106,"Ja",Verbruikerslijst!$J$7:$J$106,"Kabel-elektrisch",Inzetlijst!PS$110:PS$209,"Netaansluiting 5")</f>
        <v>0</v>
      </c>
      <c r="PV179">
        <f>SUMIFS(PV$5:PV$104,Verbruikerslijst!$E$7:$E$106,"Kabel-elektrisch",Verbruikerslijst!$I$7:$I$106,"Nee",Inzetlijst!PT$110:PT$209,"Netaansluiting 5")+SUMIFS(PV$5:PV$104,Verbruikerslijst!$I$7:$I$106,"Ja",Verbruikerslijst!$J$7:$J$106,"Kabel-elektrisch",Inzetlijst!PT$110:PT$209,"Netaansluiting 5")</f>
        <v>0</v>
      </c>
      <c r="PW179">
        <f>SUMIFS(PW$5:PW$104,Verbruikerslijst!$E$7:$E$106,"Kabel-elektrisch",Verbruikerslijst!$I$7:$I$106,"Nee",Inzetlijst!PU$110:PU$209,"Netaansluiting 5")+SUMIFS(PW$5:PW$104,Verbruikerslijst!$I$7:$I$106,"Ja",Verbruikerslijst!$J$7:$J$106,"Kabel-elektrisch",Inzetlijst!PU$110:PU$209,"Netaansluiting 5")</f>
        <v>0</v>
      </c>
      <c r="PX179">
        <f>SUMIFS(PX$5:PX$104,Verbruikerslijst!$E$7:$E$106,"Kabel-elektrisch",Verbruikerslijst!$I$7:$I$106,"Nee",Inzetlijst!PV$110:PV$209,"Netaansluiting 5")+SUMIFS(PX$5:PX$104,Verbruikerslijst!$I$7:$I$106,"Ja",Verbruikerslijst!$J$7:$J$106,"Kabel-elektrisch",Inzetlijst!PV$110:PV$209,"Netaansluiting 5")</f>
        <v>0</v>
      </c>
      <c r="PY179">
        <f>SUMIFS(PY$5:PY$104,Verbruikerslijst!$E$7:$E$106,"Kabel-elektrisch",Verbruikerslijst!$I$7:$I$106,"Nee",Inzetlijst!PW$110:PW$209,"Netaansluiting 5")+SUMIFS(PY$5:PY$104,Verbruikerslijst!$I$7:$I$106,"Ja",Verbruikerslijst!$J$7:$J$106,"Kabel-elektrisch",Inzetlijst!PW$110:PW$209,"Netaansluiting 5")</f>
        <v>0</v>
      </c>
      <c r="PZ179">
        <f>SUMIFS(PZ$5:PZ$104,Verbruikerslijst!$E$7:$E$106,"Kabel-elektrisch",Verbruikerslijst!$I$7:$I$106,"Nee",Inzetlijst!PX$110:PX$209,"Netaansluiting 5")+SUMIFS(PZ$5:PZ$104,Verbruikerslijst!$I$7:$I$106,"Ja",Verbruikerslijst!$J$7:$J$106,"Kabel-elektrisch",Inzetlijst!PX$110:PX$209,"Netaansluiting 5")</f>
        <v>0</v>
      </c>
      <c r="QA179">
        <f>SUMIFS(QA$5:QA$104,Verbruikerslijst!$E$7:$E$106,"Kabel-elektrisch",Verbruikerslijst!$I$7:$I$106,"Nee",Inzetlijst!PY$110:PY$209,"Netaansluiting 5")+SUMIFS(QA$5:QA$104,Verbruikerslijst!$I$7:$I$106,"Ja",Verbruikerslijst!$J$7:$J$106,"Kabel-elektrisch",Inzetlijst!PY$110:PY$209,"Netaansluiting 5")</f>
        <v>0</v>
      </c>
      <c r="QB179">
        <f>SUMIFS(QB$5:QB$104,Verbruikerslijst!$E$7:$E$106,"Kabel-elektrisch",Verbruikerslijst!$I$7:$I$106,"Nee",Inzetlijst!PZ$110:PZ$209,"Netaansluiting 5")+SUMIFS(QB$5:QB$104,Verbruikerslijst!$I$7:$I$106,"Ja",Verbruikerslijst!$J$7:$J$106,"Kabel-elektrisch",Inzetlijst!PZ$110:PZ$209,"Netaansluiting 5")</f>
        <v>0</v>
      </c>
      <c r="QC179">
        <f>SUMIFS(QC$5:QC$104,Verbruikerslijst!$E$7:$E$106,"Kabel-elektrisch",Verbruikerslijst!$I$7:$I$106,"Nee",Inzetlijst!QA$110:QA$209,"Netaansluiting 5")+SUMIFS(QC$5:QC$104,Verbruikerslijst!$I$7:$I$106,"Ja",Verbruikerslijst!$J$7:$J$106,"Kabel-elektrisch",Inzetlijst!QA$110:QA$209,"Netaansluiting 5")</f>
        <v>0</v>
      </c>
      <c r="QD179">
        <f>SUMIFS(QD$5:QD$104,Verbruikerslijst!$E$7:$E$106,"Kabel-elektrisch",Verbruikerslijst!$I$7:$I$106,"Nee",Inzetlijst!QB$110:QB$209,"Netaansluiting 5")+SUMIFS(QD$5:QD$104,Verbruikerslijst!$I$7:$I$106,"Ja",Verbruikerslijst!$J$7:$J$106,"Kabel-elektrisch",Inzetlijst!QB$110:QB$209,"Netaansluiting 5")</f>
        <v>0</v>
      </c>
      <c r="QE179">
        <f>SUMIFS(QE$5:QE$104,Verbruikerslijst!$E$7:$E$106,"Kabel-elektrisch",Verbruikerslijst!$I$7:$I$106,"Nee",Inzetlijst!QC$110:QC$209,"Netaansluiting 5")+SUMIFS(QE$5:QE$104,Verbruikerslijst!$I$7:$I$106,"Ja",Verbruikerslijst!$J$7:$J$106,"Kabel-elektrisch",Inzetlijst!QC$110:QC$209,"Netaansluiting 5")</f>
        <v>0</v>
      </c>
      <c r="QF179">
        <f>SUMIFS(QF$5:QF$104,Verbruikerslijst!$E$7:$E$106,"Kabel-elektrisch",Verbruikerslijst!$I$7:$I$106,"Nee",Inzetlijst!QD$110:QD$209,"Netaansluiting 5")+SUMIFS(QF$5:QF$104,Verbruikerslijst!$I$7:$I$106,"Ja",Verbruikerslijst!$J$7:$J$106,"Kabel-elektrisch",Inzetlijst!QD$110:QD$209,"Netaansluiting 5")</f>
        <v>0</v>
      </c>
      <c r="QG179">
        <f>SUMIFS(QG$5:QG$104,Verbruikerslijst!$E$7:$E$106,"Kabel-elektrisch",Verbruikerslijst!$I$7:$I$106,"Nee",Inzetlijst!QE$110:QE$209,"Netaansluiting 5")+SUMIFS(QG$5:QG$104,Verbruikerslijst!$I$7:$I$106,"Ja",Verbruikerslijst!$J$7:$J$106,"Kabel-elektrisch",Inzetlijst!QE$110:QE$209,"Netaansluiting 5")</f>
        <v>0</v>
      </c>
      <c r="QH179">
        <f>SUMIFS(QH$5:QH$104,Verbruikerslijst!$E$7:$E$106,"Kabel-elektrisch",Verbruikerslijst!$I$7:$I$106,"Nee",Inzetlijst!QF$110:QF$209,"Netaansluiting 5")+SUMIFS(QH$5:QH$104,Verbruikerslijst!$I$7:$I$106,"Ja",Verbruikerslijst!$J$7:$J$106,"Kabel-elektrisch",Inzetlijst!QF$110:QF$209,"Netaansluiting 5")</f>
        <v>0</v>
      </c>
      <c r="QI179">
        <f>SUMIFS(QI$5:QI$104,Verbruikerslijst!$E$7:$E$106,"Kabel-elektrisch",Verbruikerslijst!$I$7:$I$106,"Nee",Inzetlijst!QG$110:QG$209,"Netaansluiting 5")+SUMIFS(QI$5:QI$104,Verbruikerslijst!$I$7:$I$106,"Ja",Verbruikerslijst!$J$7:$J$106,"Kabel-elektrisch",Inzetlijst!QG$110:QG$209,"Netaansluiting 5")</f>
        <v>0</v>
      </c>
      <c r="QJ179">
        <f>SUMIFS(QJ$5:QJ$104,Verbruikerslijst!$E$7:$E$106,"Kabel-elektrisch",Verbruikerslijst!$I$7:$I$106,"Nee",Inzetlijst!QH$110:QH$209,"Netaansluiting 5")+SUMIFS(QJ$5:QJ$104,Verbruikerslijst!$I$7:$I$106,"Ja",Verbruikerslijst!$J$7:$J$106,"Kabel-elektrisch",Inzetlijst!QH$110:QH$209,"Netaansluiting 5")</f>
        <v>0</v>
      </c>
      <c r="QK179">
        <f>SUMIFS(QK$5:QK$104,Verbruikerslijst!$E$7:$E$106,"Kabel-elektrisch",Verbruikerslijst!$I$7:$I$106,"Nee",Inzetlijst!QI$110:QI$209,"Netaansluiting 5")+SUMIFS(QK$5:QK$104,Verbruikerslijst!$I$7:$I$106,"Ja",Verbruikerslijst!$J$7:$J$106,"Kabel-elektrisch",Inzetlijst!QI$110:QI$209,"Netaansluiting 5")</f>
        <v>0</v>
      </c>
      <c r="QL179">
        <f>SUMIFS(QL$5:QL$104,Verbruikerslijst!$E$7:$E$106,"Kabel-elektrisch",Verbruikerslijst!$I$7:$I$106,"Nee",Inzetlijst!QJ$110:QJ$209,"Netaansluiting 5")+SUMIFS(QL$5:QL$104,Verbruikerslijst!$I$7:$I$106,"Ja",Verbruikerslijst!$J$7:$J$106,"Kabel-elektrisch",Inzetlijst!QJ$110:QJ$209,"Netaansluiting 5")</f>
        <v>0</v>
      </c>
      <c r="QM179">
        <f>SUMIFS(QM$5:QM$104,Verbruikerslijst!$E$7:$E$106,"Kabel-elektrisch",Verbruikerslijst!$I$7:$I$106,"Nee",Inzetlijst!QK$110:QK$209,"Netaansluiting 5")+SUMIFS(QM$5:QM$104,Verbruikerslijst!$I$7:$I$106,"Ja",Verbruikerslijst!$J$7:$J$106,"Kabel-elektrisch",Inzetlijst!QK$110:QK$209,"Netaansluiting 5")</f>
        <v>0</v>
      </c>
      <c r="QN179">
        <f>SUMIFS(QN$5:QN$104,Verbruikerslijst!$E$7:$E$106,"Kabel-elektrisch",Verbruikerslijst!$I$7:$I$106,"Nee",Inzetlijst!QL$110:QL$209,"Netaansluiting 5")+SUMIFS(QN$5:QN$104,Verbruikerslijst!$I$7:$I$106,"Ja",Verbruikerslijst!$J$7:$J$106,"Kabel-elektrisch",Inzetlijst!QL$110:QL$209,"Netaansluiting 5")</f>
        <v>0</v>
      </c>
      <c r="QO179">
        <f>SUMIFS(QO$5:QO$104,Verbruikerslijst!$E$7:$E$106,"Kabel-elektrisch",Verbruikerslijst!$I$7:$I$106,"Nee",Inzetlijst!QM$110:QM$209,"Netaansluiting 5")+SUMIFS(QO$5:QO$104,Verbruikerslijst!$I$7:$I$106,"Ja",Verbruikerslijst!$J$7:$J$106,"Kabel-elektrisch",Inzetlijst!QM$110:QM$209,"Netaansluiting 5")</f>
        <v>0</v>
      </c>
      <c r="QP179">
        <f>SUMIFS(QP$5:QP$104,Verbruikerslijst!$E$7:$E$106,"Kabel-elektrisch",Verbruikerslijst!$I$7:$I$106,"Nee",Inzetlijst!QN$110:QN$209,"Netaansluiting 5")+SUMIFS(QP$5:QP$104,Verbruikerslijst!$I$7:$I$106,"Ja",Verbruikerslijst!$J$7:$J$106,"Kabel-elektrisch",Inzetlijst!QN$110:QN$209,"Netaansluiting 5")</f>
        <v>0</v>
      </c>
      <c r="QQ179">
        <f>SUMIFS(QQ$5:QQ$104,Verbruikerslijst!$E$7:$E$106,"Kabel-elektrisch",Verbruikerslijst!$I$7:$I$106,"Nee",Inzetlijst!QO$110:QO$209,"Netaansluiting 5")+SUMIFS(QQ$5:QQ$104,Verbruikerslijst!$I$7:$I$106,"Ja",Verbruikerslijst!$J$7:$J$106,"Kabel-elektrisch",Inzetlijst!QO$110:QO$209,"Netaansluiting 5")</f>
        <v>0</v>
      </c>
      <c r="QR179">
        <f>SUMIFS(QR$5:QR$104,Verbruikerslijst!$E$7:$E$106,"Kabel-elektrisch",Verbruikerslijst!$I$7:$I$106,"Nee",Inzetlijst!QP$110:QP$209,"Netaansluiting 5")+SUMIFS(QR$5:QR$104,Verbruikerslijst!$I$7:$I$106,"Ja",Verbruikerslijst!$J$7:$J$106,"Kabel-elektrisch",Inzetlijst!QP$110:QP$209,"Netaansluiting 5")</f>
        <v>0</v>
      </c>
      <c r="QS179">
        <f>SUMIFS(QS$5:QS$104,Verbruikerslijst!$E$7:$E$106,"Kabel-elektrisch",Verbruikerslijst!$I$7:$I$106,"Nee",Inzetlijst!QQ$110:QQ$209,"Netaansluiting 5")+SUMIFS(QS$5:QS$104,Verbruikerslijst!$I$7:$I$106,"Ja",Verbruikerslijst!$J$7:$J$106,"Kabel-elektrisch",Inzetlijst!QQ$110:QQ$209,"Netaansluiting 5")</f>
        <v>0</v>
      </c>
      <c r="QT179">
        <f>SUMIFS(QT$5:QT$104,Verbruikerslijst!$E$7:$E$106,"Kabel-elektrisch",Verbruikerslijst!$I$7:$I$106,"Nee",Inzetlijst!QR$110:QR$209,"Netaansluiting 5")+SUMIFS(QT$5:QT$104,Verbruikerslijst!$I$7:$I$106,"Ja",Verbruikerslijst!$J$7:$J$106,"Kabel-elektrisch",Inzetlijst!QR$110:QR$209,"Netaansluiting 5")</f>
        <v>0</v>
      </c>
      <c r="QU179">
        <f>SUMIFS(QU$5:QU$104,Verbruikerslijst!$E$7:$E$106,"Kabel-elektrisch",Verbruikerslijst!$I$7:$I$106,"Nee",Inzetlijst!QS$110:QS$209,"Netaansluiting 5")+SUMIFS(QU$5:QU$104,Verbruikerslijst!$I$7:$I$106,"Ja",Verbruikerslijst!$J$7:$J$106,"Kabel-elektrisch",Inzetlijst!QS$110:QS$209,"Netaansluiting 5")</f>
        <v>0</v>
      </c>
      <c r="QV179">
        <f>SUMIFS(QV$5:QV$104,Verbruikerslijst!$E$7:$E$106,"Kabel-elektrisch",Verbruikerslijst!$I$7:$I$106,"Nee",Inzetlijst!QT$110:QT$209,"Netaansluiting 5")+SUMIFS(QV$5:QV$104,Verbruikerslijst!$I$7:$I$106,"Ja",Verbruikerslijst!$J$7:$J$106,"Kabel-elektrisch",Inzetlijst!QT$110:QT$209,"Netaansluiting 5")</f>
        <v>0</v>
      </c>
      <c r="QW179">
        <f>SUMIFS(QW$5:QW$104,Verbruikerslijst!$E$7:$E$106,"Kabel-elektrisch",Verbruikerslijst!$I$7:$I$106,"Nee",Inzetlijst!QU$110:QU$209,"Netaansluiting 5")+SUMIFS(QW$5:QW$104,Verbruikerslijst!$I$7:$I$106,"Ja",Verbruikerslijst!$J$7:$J$106,"Kabel-elektrisch",Inzetlijst!QU$110:QU$209,"Netaansluiting 5")</f>
        <v>0</v>
      </c>
      <c r="QX179">
        <f>SUMIFS(QX$5:QX$104,Verbruikerslijst!$E$7:$E$106,"Kabel-elektrisch",Verbruikerslijst!$I$7:$I$106,"Nee",Inzetlijst!QV$110:QV$209,"Netaansluiting 5")+SUMIFS(QX$5:QX$104,Verbruikerslijst!$I$7:$I$106,"Ja",Verbruikerslijst!$J$7:$J$106,"Kabel-elektrisch",Inzetlijst!QV$110:QV$209,"Netaansluiting 5")</f>
        <v>0</v>
      </c>
      <c r="QY179">
        <f>SUMIFS(QY$5:QY$104,Verbruikerslijst!$E$7:$E$106,"Kabel-elektrisch",Verbruikerslijst!$I$7:$I$106,"Nee",Inzetlijst!QW$110:QW$209,"Netaansluiting 5")+SUMIFS(QY$5:QY$104,Verbruikerslijst!$I$7:$I$106,"Ja",Verbruikerslijst!$J$7:$J$106,"Kabel-elektrisch",Inzetlijst!QW$110:QW$209,"Netaansluiting 5")</f>
        <v>0</v>
      </c>
      <c r="QZ179">
        <f>SUMIFS(QZ$5:QZ$104,Verbruikerslijst!$E$7:$E$106,"Kabel-elektrisch",Verbruikerslijst!$I$7:$I$106,"Nee",Inzetlijst!QX$110:QX$209,"Netaansluiting 5")+SUMIFS(QZ$5:QZ$104,Verbruikerslijst!$I$7:$I$106,"Ja",Verbruikerslijst!$J$7:$J$106,"Kabel-elektrisch",Inzetlijst!QX$110:QX$209,"Netaansluiting 5")</f>
        <v>0</v>
      </c>
      <c r="RA179">
        <f>SUMIFS(RA$5:RA$104,Verbruikerslijst!$E$7:$E$106,"Kabel-elektrisch",Verbruikerslijst!$I$7:$I$106,"Nee",Inzetlijst!QY$110:QY$209,"Netaansluiting 5")+SUMIFS(RA$5:RA$104,Verbruikerslijst!$I$7:$I$106,"Ja",Verbruikerslijst!$J$7:$J$106,"Kabel-elektrisch",Inzetlijst!QY$110:QY$209,"Netaansluiting 5")</f>
        <v>0</v>
      </c>
      <c r="RB179">
        <f>SUMIFS(RB$5:RB$104,Verbruikerslijst!$E$7:$E$106,"Kabel-elektrisch",Verbruikerslijst!$I$7:$I$106,"Nee",Inzetlijst!QZ$110:QZ$209,"Netaansluiting 5")+SUMIFS(RB$5:RB$104,Verbruikerslijst!$I$7:$I$106,"Ja",Verbruikerslijst!$J$7:$J$106,"Kabel-elektrisch",Inzetlijst!QZ$110:QZ$209,"Netaansluiting 5")</f>
        <v>0</v>
      </c>
      <c r="RC179">
        <f>SUMIFS(RC$5:RC$104,Verbruikerslijst!$E$7:$E$106,"Kabel-elektrisch",Verbruikerslijst!$I$7:$I$106,"Nee",Inzetlijst!RA$110:RA$209,"Netaansluiting 5")+SUMIFS(RC$5:RC$104,Verbruikerslijst!$I$7:$I$106,"Ja",Verbruikerslijst!$J$7:$J$106,"Kabel-elektrisch",Inzetlijst!RA$110:RA$209,"Netaansluiting 5")</f>
        <v>0</v>
      </c>
      <c r="RD179">
        <f>SUMIFS(RD$5:RD$104,Verbruikerslijst!$E$7:$E$106,"Kabel-elektrisch",Verbruikerslijst!$I$7:$I$106,"Nee",Inzetlijst!RB$110:RB$209,"Netaansluiting 5")+SUMIFS(RD$5:RD$104,Verbruikerslijst!$I$7:$I$106,"Ja",Verbruikerslijst!$J$7:$J$106,"Kabel-elektrisch",Inzetlijst!RB$110:RB$209,"Netaansluiting 5")</f>
        <v>0</v>
      </c>
      <c r="RE179">
        <f>SUMIFS(RE$5:RE$104,Verbruikerslijst!$E$7:$E$106,"Kabel-elektrisch",Verbruikerslijst!$I$7:$I$106,"Nee",Inzetlijst!RC$110:RC$209,"Netaansluiting 5")+SUMIFS(RE$5:RE$104,Verbruikerslijst!$I$7:$I$106,"Ja",Verbruikerslijst!$J$7:$J$106,"Kabel-elektrisch",Inzetlijst!RC$110:RC$209,"Netaansluiting 5")</f>
        <v>0</v>
      </c>
      <c r="RF179">
        <f>SUMIFS(RF$5:RF$104,Verbruikerslijst!$E$7:$E$106,"Kabel-elektrisch",Verbruikerslijst!$I$7:$I$106,"Nee",Inzetlijst!RD$110:RD$209,"Netaansluiting 5")+SUMIFS(RF$5:RF$104,Verbruikerslijst!$I$7:$I$106,"Ja",Verbruikerslijst!$J$7:$J$106,"Kabel-elektrisch",Inzetlijst!RD$110:RD$209,"Netaansluiting 5")</f>
        <v>0</v>
      </c>
      <c r="RG179">
        <f>SUMIFS(RG$5:RG$104,Verbruikerslijst!$E$7:$E$106,"Kabel-elektrisch",Verbruikerslijst!$I$7:$I$106,"Nee",Inzetlijst!RE$110:RE$209,"Netaansluiting 5")+SUMIFS(RG$5:RG$104,Verbruikerslijst!$I$7:$I$106,"Ja",Verbruikerslijst!$J$7:$J$106,"Kabel-elektrisch",Inzetlijst!RE$110:RE$209,"Netaansluiting 5")</f>
        <v>0</v>
      </c>
      <c r="RH179">
        <f>SUMIFS(RH$5:RH$104,Verbruikerslijst!$E$7:$E$106,"Kabel-elektrisch",Verbruikerslijst!$I$7:$I$106,"Nee",Inzetlijst!RF$110:RF$209,"Netaansluiting 5")+SUMIFS(RH$5:RH$104,Verbruikerslijst!$I$7:$I$106,"Ja",Verbruikerslijst!$J$7:$J$106,"Kabel-elektrisch",Inzetlijst!RF$110:RF$209,"Netaansluiting 5")</f>
        <v>0</v>
      </c>
      <c r="RI179">
        <f>SUMIFS(RI$5:RI$104,Verbruikerslijst!$E$7:$E$106,"Kabel-elektrisch",Verbruikerslijst!$I$7:$I$106,"Nee",Inzetlijst!RG$110:RG$209,"Netaansluiting 5")+SUMIFS(RI$5:RI$104,Verbruikerslijst!$I$7:$I$106,"Ja",Verbruikerslijst!$J$7:$J$106,"Kabel-elektrisch",Inzetlijst!RG$110:RG$209,"Netaansluiting 5")</f>
        <v>0</v>
      </c>
      <c r="RJ179">
        <f>SUMIFS(RJ$5:RJ$104,Verbruikerslijst!$E$7:$E$106,"Kabel-elektrisch",Verbruikerslijst!$I$7:$I$106,"Nee",Inzetlijst!RH$110:RH$209,"Netaansluiting 5")+SUMIFS(RJ$5:RJ$104,Verbruikerslijst!$I$7:$I$106,"Ja",Verbruikerslijst!$J$7:$J$106,"Kabel-elektrisch",Inzetlijst!RH$110:RH$209,"Netaansluiting 5")</f>
        <v>0</v>
      </c>
      <c r="RK179">
        <f>SUMIFS(RK$5:RK$104,Verbruikerslijst!$E$7:$E$106,"Kabel-elektrisch",Verbruikerslijst!$I$7:$I$106,"Nee",Inzetlijst!RI$110:RI$209,"Netaansluiting 5")+SUMIFS(RK$5:RK$104,Verbruikerslijst!$I$7:$I$106,"Ja",Verbruikerslijst!$J$7:$J$106,"Kabel-elektrisch",Inzetlijst!RI$110:RI$209,"Netaansluiting 5")</f>
        <v>0</v>
      </c>
      <c r="RL179">
        <f>SUMIFS(RL$5:RL$104,Verbruikerslijst!$E$7:$E$106,"Kabel-elektrisch",Verbruikerslijst!$I$7:$I$106,"Nee",Inzetlijst!RJ$110:RJ$209,"Netaansluiting 5")+SUMIFS(RL$5:RL$104,Verbruikerslijst!$I$7:$I$106,"Ja",Verbruikerslijst!$J$7:$J$106,"Kabel-elektrisch",Inzetlijst!RJ$110:RJ$209,"Netaansluiting 5")</f>
        <v>0</v>
      </c>
      <c r="RM179">
        <f>SUMIFS(RM$5:RM$104,Verbruikerslijst!$E$7:$E$106,"Kabel-elektrisch",Verbruikerslijst!$I$7:$I$106,"Nee",Inzetlijst!RK$110:RK$209,"Netaansluiting 5")+SUMIFS(RM$5:RM$104,Verbruikerslijst!$I$7:$I$106,"Ja",Verbruikerslijst!$J$7:$J$106,"Kabel-elektrisch",Inzetlijst!RK$110:RK$209,"Netaansluiting 5")</f>
        <v>0</v>
      </c>
      <c r="RN179">
        <f>SUMIFS(RN$5:RN$104,Verbruikerslijst!$E$7:$E$106,"Kabel-elektrisch",Verbruikerslijst!$I$7:$I$106,"Nee",Inzetlijst!RL$110:RL$209,"Netaansluiting 5")+SUMIFS(RN$5:RN$104,Verbruikerslijst!$I$7:$I$106,"Ja",Verbruikerslijst!$J$7:$J$106,"Kabel-elektrisch",Inzetlijst!RL$110:RL$209,"Netaansluiting 5")</f>
        <v>0</v>
      </c>
      <c r="RO179">
        <f>SUMIFS(RO$5:RO$104,Verbruikerslijst!$E$7:$E$106,"Kabel-elektrisch",Verbruikerslijst!$I$7:$I$106,"Nee",Inzetlijst!RM$110:RM$209,"Netaansluiting 5")+SUMIFS(RO$5:RO$104,Verbruikerslijst!$I$7:$I$106,"Ja",Verbruikerslijst!$J$7:$J$106,"Kabel-elektrisch",Inzetlijst!RM$110:RM$209,"Netaansluiting 5")</f>
        <v>0</v>
      </c>
      <c r="RP179">
        <f>SUMIFS(RP$5:RP$104,Verbruikerslijst!$E$7:$E$106,"Kabel-elektrisch",Verbruikerslijst!$I$7:$I$106,"Nee",Inzetlijst!RN$110:RN$209,"Netaansluiting 5")+SUMIFS(RP$5:RP$104,Verbruikerslijst!$I$7:$I$106,"Ja",Verbruikerslijst!$J$7:$J$106,"Kabel-elektrisch",Inzetlijst!RN$110:RN$209,"Netaansluiting 5")</f>
        <v>0</v>
      </c>
      <c r="RQ179">
        <f>SUMIFS(RQ$5:RQ$104,Verbruikerslijst!$E$7:$E$106,"Kabel-elektrisch",Verbruikerslijst!$I$7:$I$106,"Nee",Inzetlijst!RO$110:RO$209,"Netaansluiting 5")+SUMIFS(RQ$5:RQ$104,Verbruikerslijst!$I$7:$I$106,"Ja",Verbruikerslijst!$J$7:$J$106,"Kabel-elektrisch",Inzetlijst!RO$110:RO$209,"Netaansluiting 5")</f>
        <v>0</v>
      </c>
      <c r="RR179">
        <f>SUMIFS(RR$5:RR$104,Verbruikerslijst!$E$7:$E$106,"Kabel-elektrisch",Verbruikerslijst!$I$7:$I$106,"Nee",Inzetlijst!RP$110:RP$209,"Netaansluiting 5")+SUMIFS(RR$5:RR$104,Verbruikerslijst!$I$7:$I$106,"Ja",Verbruikerslijst!$J$7:$J$106,"Kabel-elektrisch",Inzetlijst!RP$110:RP$209,"Netaansluiting 5")</f>
        <v>0</v>
      </c>
      <c r="RS179">
        <f>SUMIFS(RS$5:RS$104,Verbruikerslijst!$E$7:$E$106,"Kabel-elektrisch",Verbruikerslijst!$I$7:$I$106,"Nee",Inzetlijst!RQ$110:RQ$209,"Netaansluiting 5")+SUMIFS(RS$5:RS$104,Verbruikerslijst!$I$7:$I$106,"Ja",Verbruikerslijst!$J$7:$J$106,"Kabel-elektrisch",Inzetlijst!RQ$110:RQ$209,"Netaansluiting 5")</f>
        <v>0</v>
      </c>
      <c r="RT179">
        <f>SUMIFS(RT$5:RT$104,Verbruikerslijst!$E$7:$E$106,"Kabel-elektrisch",Verbruikerslijst!$I$7:$I$106,"Nee",Inzetlijst!RR$110:RR$209,"Netaansluiting 5")+SUMIFS(RT$5:RT$104,Verbruikerslijst!$I$7:$I$106,"Ja",Verbruikerslijst!$J$7:$J$106,"Kabel-elektrisch",Inzetlijst!RR$110:RR$209,"Netaansluiting 5")</f>
        <v>0</v>
      </c>
      <c r="RU179">
        <f>SUMIFS(RU$5:RU$104,Verbruikerslijst!$E$7:$E$106,"Kabel-elektrisch",Verbruikerslijst!$I$7:$I$106,"Nee",Inzetlijst!RS$110:RS$209,"Netaansluiting 5")+SUMIFS(RU$5:RU$104,Verbruikerslijst!$I$7:$I$106,"Ja",Verbruikerslijst!$J$7:$J$106,"Kabel-elektrisch",Inzetlijst!RS$110:RS$209,"Netaansluiting 5")</f>
        <v>0</v>
      </c>
      <c r="RV179">
        <f>SUMIFS(RV$5:RV$104,Verbruikerslijst!$E$7:$E$106,"Kabel-elektrisch",Verbruikerslijst!$I$7:$I$106,"Nee",Inzetlijst!RT$110:RT$209,"Netaansluiting 5")+SUMIFS(RV$5:RV$104,Verbruikerslijst!$I$7:$I$106,"Ja",Verbruikerslijst!$J$7:$J$106,"Kabel-elektrisch",Inzetlijst!RT$110:RT$209,"Netaansluiting 5")</f>
        <v>0</v>
      </c>
      <c r="RW179">
        <f>SUMIFS(RW$5:RW$104,Verbruikerslijst!$E$7:$E$106,"Kabel-elektrisch",Verbruikerslijst!$I$7:$I$106,"Nee",Inzetlijst!RU$110:RU$209,"Netaansluiting 5")+SUMIFS(RW$5:RW$104,Verbruikerslijst!$I$7:$I$106,"Ja",Verbruikerslijst!$J$7:$J$106,"Kabel-elektrisch",Inzetlijst!RU$110:RU$209,"Netaansluiting 5")</f>
        <v>0</v>
      </c>
      <c r="RX179">
        <f>SUMIFS(RX$5:RX$104,Verbruikerslijst!$E$7:$E$106,"Kabel-elektrisch",Verbruikerslijst!$I$7:$I$106,"Nee",Inzetlijst!RV$110:RV$209,"Netaansluiting 5")+SUMIFS(RX$5:RX$104,Verbruikerslijst!$I$7:$I$106,"Ja",Verbruikerslijst!$J$7:$J$106,"Kabel-elektrisch",Inzetlijst!RV$110:RV$209,"Netaansluiting 5")</f>
        <v>0</v>
      </c>
      <c r="RY179">
        <f>SUMIFS(RY$5:RY$104,Verbruikerslijst!$E$7:$E$106,"Kabel-elektrisch",Verbruikerslijst!$I$7:$I$106,"Nee",Inzetlijst!RW$110:RW$209,"Netaansluiting 5")+SUMIFS(RY$5:RY$104,Verbruikerslijst!$I$7:$I$106,"Ja",Verbruikerslijst!$J$7:$J$106,"Kabel-elektrisch",Inzetlijst!RW$110:RW$209,"Netaansluiting 5")</f>
        <v>0</v>
      </c>
      <c r="RZ179">
        <f>SUMIFS(RZ$5:RZ$104,Verbruikerslijst!$E$7:$E$106,"Kabel-elektrisch",Verbruikerslijst!$I$7:$I$106,"Nee",Inzetlijst!RX$110:RX$209,"Netaansluiting 5")+SUMIFS(RZ$5:RZ$104,Verbruikerslijst!$I$7:$I$106,"Ja",Verbruikerslijst!$J$7:$J$106,"Kabel-elektrisch",Inzetlijst!RX$110:RX$209,"Netaansluiting 5")</f>
        <v>0</v>
      </c>
      <c r="SA179">
        <f>SUMIFS(SA$5:SA$104,Verbruikerslijst!$E$7:$E$106,"Kabel-elektrisch",Verbruikerslijst!$I$7:$I$106,"Nee",Inzetlijst!RY$110:RY$209,"Netaansluiting 5")+SUMIFS(SA$5:SA$104,Verbruikerslijst!$I$7:$I$106,"Ja",Verbruikerslijst!$J$7:$J$106,"Kabel-elektrisch",Inzetlijst!RY$110:RY$209,"Netaansluiting 5")</f>
        <v>0</v>
      </c>
      <c r="SB179">
        <f>SUMIFS(SB$5:SB$104,Verbruikerslijst!$E$7:$E$106,"Kabel-elektrisch",Verbruikerslijst!$I$7:$I$106,"Nee",Inzetlijst!RZ$110:RZ$209,"Netaansluiting 5")+SUMIFS(SB$5:SB$104,Verbruikerslijst!$I$7:$I$106,"Ja",Verbruikerslijst!$J$7:$J$106,"Kabel-elektrisch",Inzetlijst!RZ$110:RZ$209,"Netaansluiting 5")</f>
        <v>0</v>
      </c>
      <c r="SC179">
        <f>SUMIFS(SC$5:SC$104,Verbruikerslijst!$E$7:$E$106,"Kabel-elektrisch",Verbruikerslijst!$I$7:$I$106,"Nee",Inzetlijst!SA$110:SA$209,"Netaansluiting 5")+SUMIFS(SC$5:SC$104,Verbruikerslijst!$I$7:$I$106,"Ja",Verbruikerslijst!$J$7:$J$106,"Kabel-elektrisch",Inzetlijst!SA$110:SA$209,"Netaansluiting 5")</f>
        <v>0</v>
      </c>
      <c r="SD179">
        <f>SUMIFS(SD$5:SD$104,Verbruikerslijst!$E$7:$E$106,"Kabel-elektrisch",Verbruikerslijst!$I$7:$I$106,"Nee",Inzetlijst!SB$110:SB$209,"Netaansluiting 5")+SUMIFS(SD$5:SD$104,Verbruikerslijst!$I$7:$I$106,"Ja",Verbruikerslijst!$J$7:$J$106,"Kabel-elektrisch",Inzetlijst!SB$110:SB$209,"Netaansluiting 5")</f>
        <v>0</v>
      </c>
      <c r="SE179">
        <f>SUMIFS(SE$5:SE$104,Verbruikerslijst!$E$7:$E$106,"Kabel-elektrisch",Verbruikerslijst!$I$7:$I$106,"Nee",Inzetlijst!SC$110:SC$209,"Netaansluiting 5")+SUMIFS(SE$5:SE$104,Verbruikerslijst!$I$7:$I$106,"Ja",Verbruikerslijst!$J$7:$J$106,"Kabel-elektrisch",Inzetlijst!SC$110:SC$209,"Netaansluiting 5")</f>
        <v>0</v>
      </c>
      <c r="SF179">
        <f>SUMIFS(SF$5:SF$104,Verbruikerslijst!$E$7:$E$106,"Kabel-elektrisch",Verbruikerslijst!$I$7:$I$106,"Nee",Inzetlijst!SD$110:SD$209,"Netaansluiting 5")+SUMIFS(SF$5:SF$104,Verbruikerslijst!$I$7:$I$106,"Ja",Verbruikerslijst!$J$7:$J$106,"Kabel-elektrisch",Inzetlijst!SD$110:SD$209,"Netaansluiting 5")</f>
        <v>0</v>
      </c>
      <c r="SG179">
        <f>SUMIFS(SG$5:SG$104,Verbruikerslijst!$E$7:$E$106,"Kabel-elektrisch",Verbruikerslijst!$I$7:$I$106,"Nee",Inzetlijst!SE$110:SE$209,"Netaansluiting 5")+SUMIFS(SG$5:SG$104,Verbruikerslijst!$I$7:$I$106,"Ja",Verbruikerslijst!$J$7:$J$106,"Kabel-elektrisch",Inzetlijst!SE$110:SE$209,"Netaansluiting 5")</f>
        <v>0</v>
      </c>
      <c r="SH179">
        <f>SUMIFS(SH$5:SH$104,Verbruikerslijst!$E$7:$E$106,"Kabel-elektrisch",Verbruikerslijst!$I$7:$I$106,"Nee",Inzetlijst!SF$110:SF$209,"Netaansluiting 5")+SUMIFS(SH$5:SH$104,Verbruikerslijst!$I$7:$I$106,"Ja",Verbruikerslijst!$J$7:$J$106,"Kabel-elektrisch",Inzetlijst!SF$110:SF$209,"Netaansluiting 5")</f>
        <v>0</v>
      </c>
      <c r="SI179">
        <f>SUMIFS(SI$5:SI$104,Verbruikerslijst!$E$7:$E$106,"Kabel-elektrisch",Verbruikerslijst!$I$7:$I$106,"Nee",Inzetlijst!SG$110:SG$209,"Netaansluiting 5")+SUMIFS(SI$5:SI$104,Verbruikerslijst!$I$7:$I$106,"Ja",Verbruikerslijst!$J$7:$J$106,"Kabel-elektrisch",Inzetlijst!SG$110:SG$209,"Netaansluiting 5")</f>
        <v>0</v>
      </c>
      <c r="SJ179">
        <f>SUMIFS(SJ$5:SJ$104,Verbruikerslijst!$E$7:$E$106,"Kabel-elektrisch",Verbruikerslijst!$I$7:$I$106,"Nee",Inzetlijst!SH$110:SH$209,"Netaansluiting 5")+SUMIFS(SJ$5:SJ$104,Verbruikerslijst!$I$7:$I$106,"Ja",Verbruikerslijst!$J$7:$J$106,"Kabel-elektrisch",Inzetlijst!SH$110:SH$209,"Netaansluiting 5")</f>
        <v>0</v>
      </c>
      <c r="SK179">
        <f>SUMIFS(SK$5:SK$104,Verbruikerslijst!$E$7:$E$106,"Kabel-elektrisch",Verbruikerslijst!$I$7:$I$106,"Nee",Inzetlijst!SI$110:SI$209,"Netaansluiting 5")+SUMIFS(SK$5:SK$104,Verbruikerslijst!$I$7:$I$106,"Ja",Verbruikerslijst!$J$7:$J$106,"Kabel-elektrisch",Inzetlijst!SI$110:SI$209,"Netaansluiting 5")</f>
        <v>0</v>
      </c>
    </row>
    <row r="180" spans="3:505" x14ac:dyDescent="0.25">
      <c r="C180" t="s">
        <v>789</v>
      </c>
      <c r="D180" s="80" t="s">
        <v>70</v>
      </c>
      <c r="E180" s="80">
        <v>0</v>
      </c>
      <c r="F180">
        <f>SUMIFS(F$5:F$104,Verbruikerslijst!$E$7:$E$106,"Kabel-elektrisch",Verbruikerslijst!$I$7:$I$106,"Nee",Inzetlijst!D$110:D$209,"Netaansluiting 6")+SUMIFS(F$5:F$104,Verbruikerslijst!$I$7:$I$106,"Ja",Verbruikerslijst!$J$7:$J$106,"Kabel-elektrisch",Inzetlijst!D$110:D$209,"Netaansluiting 6")</f>
        <v>0</v>
      </c>
      <c r="G180">
        <f>SUMIFS(G$5:G$104,Verbruikerslijst!$E$7:$E$106,"Kabel-elektrisch",Verbruikerslijst!$I$7:$I$106,"Nee",Inzetlijst!E$110:E$209,"Netaansluiting 6")+SUMIFS(G$5:G$104,Verbruikerslijst!$I$7:$I$106,"Ja",Verbruikerslijst!$J$7:$J$106,"Kabel-elektrisch",Inzetlijst!E$110:E$209,"Netaansluiting 6")</f>
        <v>0</v>
      </c>
      <c r="H180">
        <f>SUMIFS(H$5:H$104,Verbruikerslijst!$E$7:$E$106,"Kabel-elektrisch",Verbruikerslijst!$I$7:$I$106,"Nee",Inzetlijst!F$110:F$209,"Netaansluiting 6")+SUMIFS(H$5:H$104,Verbruikerslijst!$I$7:$I$106,"Ja",Verbruikerslijst!$J$7:$J$106,"Kabel-elektrisch",Inzetlijst!F$110:F$209,"Netaansluiting 6")</f>
        <v>0</v>
      </c>
      <c r="I180">
        <f>SUMIFS(I$5:I$104,Verbruikerslijst!$E$7:$E$106,"Kabel-elektrisch",Verbruikerslijst!$I$7:$I$106,"Nee",Inzetlijst!G$110:G$209,"Netaansluiting 6")+SUMIFS(I$5:I$104,Verbruikerslijst!$I$7:$I$106,"Ja",Verbruikerslijst!$J$7:$J$106,"Kabel-elektrisch",Inzetlijst!G$110:G$209,"Netaansluiting 6")</f>
        <v>0</v>
      </c>
      <c r="J180">
        <f>SUMIFS(J$5:J$104,Verbruikerslijst!$E$7:$E$106,"Kabel-elektrisch",Verbruikerslijst!$I$7:$I$106,"Nee",Inzetlijst!H$110:H$209,"Netaansluiting 6")+SUMIFS(J$5:J$104,Verbruikerslijst!$I$7:$I$106,"Ja",Verbruikerslijst!$J$7:$J$106,"Kabel-elektrisch",Inzetlijst!H$110:H$209,"Netaansluiting 6")</f>
        <v>0</v>
      </c>
      <c r="K180">
        <f>SUMIFS(K$5:K$104,Verbruikerslijst!$E$7:$E$106,"Kabel-elektrisch",Verbruikerslijst!$I$7:$I$106,"Nee",Inzetlijst!I$110:I$209,"Netaansluiting 6")+SUMIFS(K$5:K$104,Verbruikerslijst!$I$7:$I$106,"Ja",Verbruikerslijst!$J$7:$J$106,"Kabel-elektrisch",Inzetlijst!I$110:I$209,"Netaansluiting 6")</f>
        <v>0</v>
      </c>
      <c r="L180">
        <f>SUMIFS(L$5:L$104,Verbruikerslijst!$E$7:$E$106,"Kabel-elektrisch",Verbruikerslijst!$I$7:$I$106,"Nee",Inzetlijst!J$110:J$209,"Netaansluiting 6")+SUMIFS(L$5:L$104,Verbruikerslijst!$I$7:$I$106,"Ja",Verbruikerslijst!$J$7:$J$106,"Kabel-elektrisch",Inzetlijst!J$110:J$209,"Netaansluiting 6")</f>
        <v>0</v>
      </c>
      <c r="M180">
        <f>SUMIFS(M$5:M$104,Verbruikerslijst!$E$7:$E$106,"Kabel-elektrisch",Verbruikerslijst!$I$7:$I$106,"Nee",Inzetlijst!K$110:K$209,"Netaansluiting 6")+SUMIFS(M$5:M$104,Verbruikerslijst!$I$7:$I$106,"Ja",Verbruikerslijst!$J$7:$J$106,"Kabel-elektrisch",Inzetlijst!K$110:K$209,"Netaansluiting 6")</f>
        <v>0</v>
      </c>
      <c r="N180">
        <f>SUMIFS(N$5:N$104,Verbruikerslijst!$E$7:$E$106,"Kabel-elektrisch",Verbruikerslijst!$I$7:$I$106,"Nee",Inzetlijst!L$110:L$209,"Netaansluiting 6")+SUMIFS(N$5:N$104,Verbruikerslijst!$I$7:$I$106,"Ja",Verbruikerslijst!$J$7:$J$106,"Kabel-elektrisch",Inzetlijst!L$110:L$209,"Netaansluiting 6")</f>
        <v>0</v>
      </c>
      <c r="O180">
        <f>SUMIFS(O$5:O$104,Verbruikerslijst!$E$7:$E$106,"Kabel-elektrisch",Verbruikerslijst!$I$7:$I$106,"Nee",Inzetlijst!M$110:M$209,"Netaansluiting 6")+SUMIFS(O$5:O$104,Verbruikerslijst!$I$7:$I$106,"Ja",Verbruikerslijst!$J$7:$J$106,"Kabel-elektrisch",Inzetlijst!M$110:M$209,"Netaansluiting 6")</f>
        <v>0</v>
      </c>
      <c r="P180">
        <f>SUMIFS(P$5:P$104,Verbruikerslijst!$E$7:$E$106,"Kabel-elektrisch",Verbruikerslijst!$I$7:$I$106,"Nee",Inzetlijst!N$110:N$209,"Netaansluiting 6")+SUMIFS(P$5:P$104,Verbruikerslijst!$I$7:$I$106,"Ja",Verbruikerslijst!$J$7:$J$106,"Kabel-elektrisch",Inzetlijst!N$110:N$209,"Netaansluiting 6")</f>
        <v>0</v>
      </c>
      <c r="Q180">
        <f>SUMIFS(Q$5:Q$104,Verbruikerslijst!$E$7:$E$106,"Kabel-elektrisch",Verbruikerslijst!$I$7:$I$106,"Nee",Inzetlijst!O$110:O$209,"Netaansluiting 6")+SUMIFS(Q$5:Q$104,Verbruikerslijst!$I$7:$I$106,"Ja",Verbruikerslijst!$J$7:$J$106,"Kabel-elektrisch",Inzetlijst!O$110:O$209,"Netaansluiting 6")</f>
        <v>0</v>
      </c>
      <c r="R180">
        <f>SUMIFS(R$5:R$104,Verbruikerslijst!$E$7:$E$106,"Kabel-elektrisch",Verbruikerslijst!$I$7:$I$106,"Nee",Inzetlijst!P$110:P$209,"Netaansluiting 6")+SUMIFS(R$5:R$104,Verbruikerslijst!$I$7:$I$106,"Ja",Verbruikerslijst!$J$7:$J$106,"Kabel-elektrisch",Inzetlijst!P$110:P$209,"Netaansluiting 6")</f>
        <v>0</v>
      </c>
      <c r="S180">
        <f>SUMIFS(S$5:S$104,Verbruikerslijst!$E$7:$E$106,"Kabel-elektrisch",Verbruikerslijst!$I$7:$I$106,"Nee",Inzetlijst!Q$110:Q$209,"Netaansluiting 6")+SUMIFS(S$5:S$104,Verbruikerslijst!$I$7:$I$106,"Ja",Verbruikerslijst!$J$7:$J$106,"Kabel-elektrisch",Inzetlijst!Q$110:Q$209,"Netaansluiting 6")</f>
        <v>0</v>
      </c>
      <c r="T180">
        <f>SUMIFS(T$5:T$104,Verbruikerslijst!$E$7:$E$106,"Kabel-elektrisch",Verbruikerslijst!$I$7:$I$106,"Nee",Inzetlijst!R$110:R$209,"Netaansluiting 6")+SUMIFS(T$5:T$104,Verbruikerslijst!$I$7:$I$106,"Ja",Verbruikerslijst!$J$7:$J$106,"Kabel-elektrisch",Inzetlijst!R$110:R$209,"Netaansluiting 6")</f>
        <v>0</v>
      </c>
      <c r="U180">
        <f>SUMIFS(U$5:U$104,Verbruikerslijst!$E$7:$E$106,"Kabel-elektrisch",Verbruikerslijst!$I$7:$I$106,"Nee",Inzetlijst!S$110:S$209,"Netaansluiting 6")+SUMIFS(U$5:U$104,Verbruikerslijst!$I$7:$I$106,"Ja",Verbruikerslijst!$J$7:$J$106,"Kabel-elektrisch",Inzetlijst!S$110:S$209,"Netaansluiting 6")</f>
        <v>0</v>
      </c>
      <c r="V180">
        <f>SUMIFS(V$5:V$104,Verbruikerslijst!$E$7:$E$106,"Kabel-elektrisch",Verbruikerslijst!$I$7:$I$106,"Nee",Inzetlijst!T$110:T$209,"Netaansluiting 6")+SUMIFS(V$5:V$104,Verbruikerslijst!$I$7:$I$106,"Ja",Verbruikerslijst!$J$7:$J$106,"Kabel-elektrisch",Inzetlijst!T$110:T$209,"Netaansluiting 6")</f>
        <v>0</v>
      </c>
      <c r="W180">
        <f>SUMIFS(W$5:W$104,Verbruikerslijst!$E$7:$E$106,"Kabel-elektrisch",Verbruikerslijst!$I$7:$I$106,"Nee",Inzetlijst!U$110:U$209,"Netaansluiting 6")+SUMIFS(W$5:W$104,Verbruikerslijst!$I$7:$I$106,"Ja",Verbruikerslijst!$J$7:$J$106,"Kabel-elektrisch",Inzetlijst!U$110:U$209,"Netaansluiting 6")</f>
        <v>0</v>
      </c>
      <c r="X180">
        <f>SUMIFS(X$5:X$104,Verbruikerslijst!$E$7:$E$106,"Kabel-elektrisch",Verbruikerslijst!$I$7:$I$106,"Nee",Inzetlijst!V$110:V$209,"Netaansluiting 6")+SUMIFS(X$5:X$104,Verbruikerslijst!$I$7:$I$106,"Ja",Verbruikerslijst!$J$7:$J$106,"Kabel-elektrisch",Inzetlijst!V$110:V$209,"Netaansluiting 6")</f>
        <v>0</v>
      </c>
      <c r="Y180">
        <f>SUMIFS(Y$5:Y$104,Verbruikerslijst!$E$7:$E$106,"Kabel-elektrisch",Verbruikerslijst!$I$7:$I$106,"Nee",Inzetlijst!W$110:W$209,"Netaansluiting 6")+SUMIFS(Y$5:Y$104,Verbruikerslijst!$I$7:$I$106,"Ja",Verbruikerslijst!$J$7:$J$106,"Kabel-elektrisch",Inzetlijst!W$110:W$209,"Netaansluiting 6")</f>
        <v>0</v>
      </c>
      <c r="Z180">
        <f>SUMIFS(Z$5:Z$104,Verbruikerslijst!$E$7:$E$106,"Kabel-elektrisch",Verbruikerslijst!$I$7:$I$106,"Nee",Inzetlijst!X$110:X$209,"Netaansluiting 6")+SUMIFS(Z$5:Z$104,Verbruikerslijst!$I$7:$I$106,"Ja",Verbruikerslijst!$J$7:$J$106,"Kabel-elektrisch",Inzetlijst!X$110:X$209,"Netaansluiting 6")</f>
        <v>0</v>
      </c>
      <c r="AA180">
        <f>SUMIFS(AA$5:AA$104,Verbruikerslijst!$E$7:$E$106,"Kabel-elektrisch",Verbruikerslijst!$I$7:$I$106,"Nee",Inzetlijst!Y$110:Y$209,"Netaansluiting 6")+SUMIFS(AA$5:AA$104,Verbruikerslijst!$I$7:$I$106,"Ja",Verbruikerslijst!$J$7:$J$106,"Kabel-elektrisch",Inzetlijst!Y$110:Y$209,"Netaansluiting 6")</f>
        <v>0</v>
      </c>
      <c r="AB180">
        <f>SUMIFS(AB$5:AB$104,Verbruikerslijst!$E$7:$E$106,"Kabel-elektrisch",Verbruikerslijst!$I$7:$I$106,"Nee",Inzetlijst!Z$110:Z$209,"Netaansluiting 6")+SUMIFS(AB$5:AB$104,Verbruikerslijst!$I$7:$I$106,"Ja",Verbruikerslijst!$J$7:$J$106,"Kabel-elektrisch",Inzetlijst!Z$110:Z$209,"Netaansluiting 6")</f>
        <v>0</v>
      </c>
      <c r="AC180">
        <f>SUMIFS(AC$5:AC$104,Verbruikerslijst!$E$7:$E$106,"Kabel-elektrisch",Verbruikerslijst!$I$7:$I$106,"Nee",Inzetlijst!AA$110:AA$209,"Netaansluiting 6")+SUMIFS(AC$5:AC$104,Verbruikerslijst!$I$7:$I$106,"Ja",Verbruikerslijst!$J$7:$J$106,"Kabel-elektrisch",Inzetlijst!AA$110:AA$209,"Netaansluiting 6")</f>
        <v>0</v>
      </c>
      <c r="AD180">
        <f>SUMIFS(AD$5:AD$104,Verbruikerslijst!$E$7:$E$106,"Kabel-elektrisch",Verbruikerslijst!$I$7:$I$106,"Nee",Inzetlijst!AB$110:AB$209,"Netaansluiting 6")+SUMIFS(AD$5:AD$104,Verbruikerslijst!$I$7:$I$106,"Ja",Verbruikerslijst!$J$7:$J$106,"Kabel-elektrisch",Inzetlijst!AB$110:AB$209,"Netaansluiting 6")</f>
        <v>0</v>
      </c>
      <c r="AE180">
        <f>SUMIFS(AE$5:AE$104,Verbruikerslijst!$E$7:$E$106,"Kabel-elektrisch",Verbruikerslijst!$I$7:$I$106,"Nee",Inzetlijst!AC$110:AC$209,"Netaansluiting 6")+SUMIFS(AE$5:AE$104,Verbruikerslijst!$I$7:$I$106,"Ja",Verbruikerslijst!$J$7:$J$106,"Kabel-elektrisch",Inzetlijst!AC$110:AC$209,"Netaansluiting 6")</f>
        <v>0</v>
      </c>
      <c r="AF180">
        <f>SUMIFS(AF$5:AF$104,Verbruikerslijst!$E$7:$E$106,"Kabel-elektrisch",Verbruikerslijst!$I$7:$I$106,"Nee",Inzetlijst!AD$110:AD$209,"Netaansluiting 6")+SUMIFS(AF$5:AF$104,Verbruikerslijst!$I$7:$I$106,"Ja",Verbruikerslijst!$J$7:$J$106,"Kabel-elektrisch",Inzetlijst!AD$110:AD$209,"Netaansluiting 6")</f>
        <v>0</v>
      </c>
      <c r="AG180">
        <f>SUMIFS(AG$5:AG$104,Verbruikerslijst!$E$7:$E$106,"Kabel-elektrisch",Verbruikerslijst!$I$7:$I$106,"Nee",Inzetlijst!AE$110:AE$209,"Netaansluiting 6")+SUMIFS(AG$5:AG$104,Verbruikerslijst!$I$7:$I$106,"Ja",Verbruikerslijst!$J$7:$J$106,"Kabel-elektrisch",Inzetlijst!AE$110:AE$209,"Netaansluiting 6")</f>
        <v>0</v>
      </c>
      <c r="AH180">
        <f>SUMIFS(AH$5:AH$104,Verbruikerslijst!$E$7:$E$106,"Kabel-elektrisch",Verbruikerslijst!$I$7:$I$106,"Nee",Inzetlijst!AF$110:AF$209,"Netaansluiting 6")+SUMIFS(AH$5:AH$104,Verbruikerslijst!$I$7:$I$106,"Ja",Verbruikerslijst!$J$7:$J$106,"Kabel-elektrisch",Inzetlijst!AF$110:AF$209,"Netaansluiting 6")</f>
        <v>0</v>
      </c>
      <c r="AI180">
        <f>SUMIFS(AI$5:AI$104,Verbruikerslijst!$E$7:$E$106,"Kabel-elektrisch",Verbruikerslijst!$I$7:$I$106,"Nee",Inzetlijst!AG$110:AG$209,"Netaansluiting 6")+SUMIFS(AI$5:AI$104,Verbruikerslijst!$I$7:$I$106,"Ja",Verbruikerslijst!$J$7:$J$106,"Kabel-elektrisch",Inzetlijst!AG$110:AG$209,"Netaansluiting 6")</f>
        <v>0</v>
      </c>
      <c r="AJ180">
        <f>SUMIFS(AJ$5:AJ$104,Verbruikerslijst!$E$7:$E$106,"Kabel-elektrisch",Verbruikerslijst!$I$7:$I$106,"Nee",Inzetlijst!AH$110:AH$209,"Netaansluiting 6")+SUMIFS(AJ$5:AJ$104,Verbruikerslijst!$I$7:$I$106,"Ja",Verbruikerslijst!$J$7:$J$106,"Kabel-elektrisch",Inzetlijst!AH$110:AH$209,"Netaansluiting 6")</f>
        <v>0</v>
      </c>
      <c r="AK180">
        <f>SUMIFS(AK$5:AK$104,Verbruikerslijst!$E$7:$E$106,"Kabel-elektrisch",Verbruikerslijst!$I$7:$I$106,"Nee",Inzetlijst!AI$110:AI$209,"Netaansluiting 6")+SUMIFS(AK$5:AK$104,Verbruikerslijst!$I$7:$I$106,"Ja",Verbruikerslijst!$J$7:$J$106,"Kabel-elektrisch",Inzetlijst!AI$110:AI$209,"Netaansluiting 6")</f>
        <v>0</v>
      </c>
      <c r="AL180">
        <f>SUMIFS(AL$5:AL$104,Verbruikerslijst!$E$7:$E$106,"Kabel-elektrisch",Verbruikerslijst!$I$7:$I$106,"Nee",Inzetlijst!AJ$110:AJ$209,"Netaansluiting 6")+SUMIFS(AL$5:AL$104,Verbruikerslijst!$I$7:$I$106,"Ja",Verbruikerslijst!$J$7:$J$106,"Kabel-elektrisch",Inzetlijst!AJ$110:AJ$209,"Netaansluiting 6")</f>
        <v>0</v>
      </c>
      <c r="AM180">
        <f>SUMIFS(AM$5:AM$104,Verbruikerslijst!$E$7:$E$106,"Kabel-elektrisch",Verbruikerslijst!$I$7:$I$106,"Nee",Inzetlijst!AK$110:AK$209,"Netaansluiting 6")+SUMIFS(AM$5:AM$104,Verbruikerslijst!$I$7:$I$106,"Ja",Verbruikerslijst!$J$7:$J$106,"Kabel-elektrisch",Inzetlijst!AK$110:AK$209,"Netaansluiting 6")</f>
        <v>0</v>
      </c>
      <c r="AN180">
        <f>SUMIFS(AN$5:AN$104,Verbruikerslijst!$E$7:$E$106,"Kabel-elektrisch",Verbruikerslijst!$I$7:$I$106,"Nee",Inzetlijst!AL$110:AL$209,"Netaansluiting 6")+SUMIFS(AN$5:AN$104,Verbruikerslijst!$I$7:$I$106,"Ja",Verbruikerslijst!$J$7:$J$106,"Kabel-elektrisch",Inzetlijst!AL$110:AL$209,"Netaansluiting 6")</f>
        <v>0</v>
      </c>
      <c r="AO180">
        <f>SUMIFS(AO$5:AO$104,Verbruikerslijst!$E$7:$E$106,"Kabel-elektrisch",Verbruikerslijst!$I$7:$I$106,"Nee",Inzetlijst!AM$110:AM$209,"Netaansluiting 6")+SUMIFS(AO$5:AO$104,Verbruikerslijst!$I$7:$I$106,"Ja",Verbruikerslijst!$J$7:$J$106,"Kabel-elektrisch",Inzetlijst!AM$110:AM$209,"Netaansluiting 6")</f>
        <v>0</v>
      </c>
      <c r="AP180">
        <f>SUMIFS(AP$5:AP$104,Verbruikerslijst!$E$7:$E$106,"Kabel-elektrisch",Verbruikerslijst!$I$7:$I$106,"Nee",Inzetlijst!AN$110:AN$209,"Netaansluiting 6")+SUMIFS(AP$5:AP$104,Verbruikerslijst!$I$7:$I$106,"Ja",Verbruikerslijst!$J$7:$J$106,"Kabel-elektrisch",Inzetlijst!AN$110:AN$209,"Netaansluiting 6")</f>
        <v>0</v>
      </c>
      <c r="AQ180">
        <f>SUMIFS(AQ$5:AQ$104,Verbruikerslijst!$E$7:$E$106,"Kabel-elektrisch",Verbruikerslijst!$I$7:$I$106,"Nee",Inzetlijst!AO$110:AO$209,"Netaansluiting 6")+SUMIFS(AQ$5:AQ$104,Verbruikerslijst!$I$7:$I$106,"Ja",Verbruikerslijst!$J$7:$J$106,"Kabel-elektrisch",Inzetlijst!AO$110:AO$209,"Netaansluiting 6")</f>
        <v>0</v>
      </c>
      <c r="AR180">
        <f>SUMIFS(AR$5:AR$104,Verbruikerslijst!$E$7:$E$106,"Kabel-elektrisch",Verbruikerslijst!$I$7:$I$106,"Nee",Inzetlijst!AP$110:AP$209,"Netaansluiting 6")+SUMIFS(AR$5:AR$104,Verbruikerslijst!$I$7:$I$106,"Ja",Verbruikerslijst!$J$7:$J$106,"Kabel-elektrisch",Inzetlijst!AP$110:AP$209,"Netaansluiting 6")</f>
        <v>0</v>
      </c>
      <c r="AS180">
        <f>SUMIFS(AS$5:AS$104,Verbruikerslijst!$E$7:$E$106,"Kabel-elektrisch",Verbruikerslijst!$I$7:$I$106,"Nee",Inzetlijst!AQ$110:AQ$209,"Netaansluiting 6")+SUMIFS(AS$5:AS$104,Verbruikerslijst!$I$7:$I$106,"Ja",Verbruikerslijst!$J$7:$J$106,"Kabel-elektrisch",Inzetlijst!AQ$110:AQ$209,"Netaansluiting 6")</f>
        <v>0</v>
      </c>
      <c r="AT180">
        <f>SUMIFS(AT$5:AT$104,Verbruikerslijst!$E$7:$E$106,"Kabel-elektrisch",Verbruikerslijst!$I$7:$I$106,"Nee",Inzetlijst!AR$110:AR$209,"Netaansluiting 6")+SUMIFS(AT$5:AT$104,Verbruikerslijst!$I$7:$I$106,"Ja",Verbruikerslijst!$J$7:$J$106,"Kabel-elektrisch",Inzetlijst!AR$110:AR$209,"Netaansluiting 6")</f>
        <v>0</v>
      </c>
      <c r="AU180">
        <f>SUMIFS(AU$5:AU$104,Verbruikerslijst!$E$7:$E$106,"Kabel-elektrisch",Verbruikerslijst!$I$7:$I$106,"Nee",Inzetlijst!AS$110:AS$209,"Netaansluiting 6")+SUMIFS(AU$5:AU$104,Verbruikerslijst!$I$7:$I$106,"Ja",Verbruikerslijst!$J$7:$J$106,"Kabel-elektrisch",Inzetlijst!AS$110:AS$209,"Netaansluiting 6")</f>
        <v>0</v>
      </c>
      <c r="AV180">
        <f>SUMIFS(AV$5:AV$104,Verbruikerslijst!$E$7:$E$106,"Kabel-elektrisch",Verbruikerslijst!$I$7:$I$106,"Nee",Inzetlijst!AT$110:AT$209,"Netaansluiting 6")+SUMIFS(AV$5:AV$104,Verbruikerslijst!$I$7:$I$106,"Ja",Verbruikerslijst!$J$7:$J$106,"Kabel-elektrisch",Inzetlijst!AT$110:AT$209,"Netaansluiting 6")</f>
        <v>0</v>
      </c>
      <c r="AW180">
        <f>SUMIFS(AW$5:AW$104,Verbruikerslijst!$E$7:$E$106,"Kabel-elektrisch",Verbruikerslijst!$I$7:$I$106,"Nee",Inzetlijst!AU$110:AU$209,"Netaansluiting 6")+SUMIFS(AW$5:AW$104,Verbruikerslijst!$I$7:$I$106,"Ja",Verbruikerslijst!$J$7:$J$106,"Kabel-elektrisch",Inzetlijst!AU$110:AU$209,"Netaansluiting 6")</f>
        <v>0</v>
      </c>
      <c r="AX180">
        <f>SUMIFS(AX$5:AX$104,Verbruikerslijst!$E$7:$E$106,"Kabel-elektrisch",Verbruikerslijst!$I$7:$I$106,"Nee",Inzetlijst!AV$110:AV$209,"Netaansluiting 6")+SUMIFS(AX$5:AX$104,Verbruikerslijst!$I$7:$I$106,"Ja",Verbruikerslijst!$J$7:$J$106,"Kabel-elektrisch",Inzetlijst!AV$110:AV$209,"Netaansluiting 6")</f>
        <v>0</v>
      </c>
      <c r="AY180">
        <f>SUMIFS(AY$5:AY$104,Verbruikerslijst!$E$7:$E$106,"Kabel-elektrisch",Verbruikerslijst!$I$7:$I$106,"Nee",Inzetlijst!AW$110:AW$209,"Netaansluiting 6")+SUMIFS(AY$5:AY$104,Verbruikerslijst!$I$7:$I$106,"Ja",Verbruikerslijst!$J$7:$J$106,"Kabel-elektrisch",Inzetlijst!AW$110:AW$209,"Netaansluiting 6")</f>
        <v>0</v>
      </c>
      <c r="AZ180">
        <f>SUMIFS(AZ$5:AZ$104,Verbruikerslijst!$E$7:$E$106,"Kabel-elektrisch",Verbruikerslijst!$I$7:$I$106,"Nee",Inzetlijst!AX$110:AX$209,"Netaansluiting 6")+SUMIFS(AZ$5:AZ$104,Verbruikerslijst!$I$7:$I$106,"Ja",Verbruikerslijst!$J$7:$J$106,"Kabel-elektrisch",Inzetlijst!AX$110:AX$209,"Netaansluiting 6")</f>
        <v>0</v>
      </c>
      <c r="BA180">
        <f>SUMIFS(BA$5:BA$104,Verbruikerslijst!$E$7:$E$106,"Kabel-elektrisch",Verbruikerslijst!$I$7:$I$106,"Nee",Inzetlijst!AY$110:AY$209,"Netaansluiting 6")+SUMIFS(BA$5:BA$104,Verbruikerslijst!$I$7:$I$106,"Ja",Verbruikerslijst!$J$7:$J$106,"Kabel-elektrisch",Inzetlijst!AY$110:AY$209,"Netaansluiting 6")</f>
        <v>0</v>
      </c>
      <c r="BB180">
        <f>SUMIFS(BB$5:BB$104,Verbruikerslijst!$E$7:$E$106,"Kabel-elektrisch",Verbruikerslijst!$I$7:$I$106,"Nee",Inzetlijst!AZ$110:AZ$209,"Netaansluiting 6")+SUMIFS(BB$5:BB$104,Verbruikerslijst!$I$7:$I$106,"Ja",Verbruikerslijst!$J$7:$J$106,"Kabel-elektrisch",Inzetlijst!AZ$110:AZ$209,"Netaansluiting 6")</f>
        <v>0</v>
      </c>
      <c r="BC180">
        <f>SUMIFS(BC$5:BC$104,Verbruikerslijst!$E$7:$E$106,"Kabel-elektrisch",Verbruikerslijst!$I$7:$I$106,"Nee",Inzetlijst!BA$110:BA$209,"Netaansluiting 6")+SUMIFS(BC$5:BC$104,Verbruikerslijst!$I$7:$I$106,"Ja",Verbruikerslijst!$J$7:$J$106,"Kabel-elektrisch",Inzetlijst!BA$110:BA$209,"Netaansluiting 6")</f>
        <v>0</v>
      </c>
      <c r="BD180">
        <f>SUMIFS(BD$5:BD$104,Verbruikerslijst!$E$7:$E$106,"Kabel-elektrisch",Verbruikerslijst!$I$7:$I$106,"Nee",Inzetlijst!BB$110:BB$209,"Netaansluiting 6")+SUMIFS(BD$5:BD$104,Verbruikerslijst!$I$7:$I$106,"Ja",Verbruikerslijst!$J$7:$J$106,"Kabel-elektrisch",Inzetlijst!BB$110:BB$209,"Netaansluiting 6")</f>
        <v>0</v>
      </c>
      <c r="BE180">
        <f>SUMIFS(BE$5:BE$104,Verbruikerslijst!$E$7:$E$106,"Kabel-elektrisch",Verbruikerslijst!$I$7:$I$106,"Nee",Inzetlijst!BC$110:BC$209,"Netaansluiting 6")+SUMIFS(BE$5:BE$104,Verbruikerslijst!$I$7:$I$106,"Ja",Verbruikerslijst!$J$7:$J$106,"Kabel-elektrisch",Inzetlijst!BC$110:BC$209,"Netaansluiting 6")</f>
        <v>0</v>
      </c>
      <c r="BF180">
        <f>SUMIFS(BF$5:BF$104,Verbruikerslijst!$E$7:$E$106,"Kabel-elektrisch",Verbruikerslijst!$I$7:$I$106,"Nee",Inzetlijst!BD$110:BD$209,"Netaansluiting 6")+SUMIFS(BF$5:BF$104,Verbruikerslijst!$I$7:$I$106,"Ja",Verbruikerslijst!$J$7:$J$106,"Kabel-elektrisch",Inzetlijst!BD$110:BD$209,"Netaansluiting 6")</f>
        <v>0</v>
      </c>
      <c r="BG180">
        <f>SUMIFS(BG$5:BG$104,Verbruikerslijst!$E$7:$E$106,"Kabel-elektrisch",Verbruikerslijst!$I$7:$I$106,"Nee",Inzetlijst!BE$110:BE$209,"Netaansluiting 6")+SUMIFS(BG$5:BG$104,Verbruikerslijst!$I$7:$I$106,"Ja",Verbruikerslijst!$J$7:$J$106,"Kabel-elektrisch",Inzetlijst!BE$110:BE$209,"Netaansluiting 6")</f>
        <v>0</v>
      </c>
      <c r="BH180">
        <f>SUMIFS(BH$5:BH$104,Verbruikerslijst!$E$7:$E$106,"Kabel-elektrisch",Verbruikerslijst!$I$7:$I$106,"Nee",Inzetlijst!BF$110:BF$209,"Netaansluiting 6")+SUMIFS(BH$5:BH$104,Verbruikerslijst!$I$7:$I$106,"Ja",Verbruikerslijst!$J$7:$J$106,"Kabel-elektrisch",Inzetlijst!BF$110:BF$209,"Netaansluiting 6")</f>
        <v>0</v>
      </c>
      <c r="BI180">
        <f>SUMIFS(BI$5:BI$104,Verbruikerslijst!$E$7:$E$106,"Kabel-elektrisch",Verbruikerslijst!$I$7:$I$106,"Nee",Inzetlijst!BG$110:BG$209,"Netaansluiting 6")+SUMIFS(BI$5:BI$104,Verbruikerslijst!$I$7:$I$106,"Ja",Verbruikerslijst!$J$7:$J$106,"Kabel-elektrisch",Inzetlijst!BG$110:BG$209,"Netaansluiting 6")</f>
        <v>0</v>
      </c>
      <c r="BJ180">
        <f>SUMIFS(BJ$5:BJ$104,Verbruikerslijst!$E$7:$E$106,"Kabel-elektrisch",Verbruikerslijst!$I$7:$I$106,"Nee",Inzetlijst!BH$110:BH$209,"Netaansluiting 6")+SUMIFS(BJ$5:BJ$104,Verbruikerslijst!$I$7:$I$106,"Ja",Verbruikerslijst!$J$7:$J$106,"Kabel-elektrisch",Inzetlijst!BH$110:BH$209,"Netaansluiting 6")</f>
        <v>0</v>
      </c>
      <c r="BK180">
        <f>SUMIFS(BK$5:BK$104,Verbruikerslijst!$E$7:$E$106,"Kabel-elektrisch",Verbruikerslijst!$I$7:$I$106,"Nee",Inzetlijst!BI$110:BI$209,"Netaansluiting 6")+SUMIFS(BK$5:BK$104,Verbruikerslijst!$I$7:$I$106,"Ja",Verbruikerslijst!$J$7:$J$106,"Kabel-elektrisch",Inzetlijst!BI$110:BI$209,"Netaansluiting 6")</f>
        <v>0</v>
      </c>
      <c r="BL180">
        <f>SUMIFS(BL$5:BL$104,Verbruikerslijst!$E$7:$E$106,"Kabel-elektrisch",Verbruikerslijst!$I$7:$I$106,"Nee",Inzetlijst!BJ$110:BJ$209,"Netaansluiting 6")+SUMIFS(BL$5:BL$104,Verbruikerslijst!$I$7:$I$106,"Ja",Verbruikerslijst!$J$7:$J$106,"Kabel-elektrisch",Inzetlijst!BJ$110:BJ$209,"Netaansluiting 6")</f>
        <v>0</v>
      </c>
      <c r="BM180">
        <f>SUMIFS(BM$5:BM$104,Verbruikerslijst!$E$7:$E$106,"Kabel-elektrisch",Verbruikerslijst!$I$7:$I$106,"Nee",Inzetlijst!BK$110:BK$209,"Netaansluiting 6")+SUMIFS(BM$5:BM$104,Verbruikerslijst!$I$7:$I$106,"Ja",Verbruikerslijst!$J$7:$J$106,"Kabel-elektrisch",Inzetlijst!BK$110:BK$209,"Netaansluiting 6")</f>
        <v>0</v>
      </c>
      <c r="BN180">
        <f>SUMIFS(BN$5:BN$104,Verbruikerslijst!$E$7:$E$106,"Kabel-elektrisch",Verbruikerslijst!$I$7:$I$106,"Nee",Inzetlijst!BL$110:BL$209,"Netaansluiting 6")+SUMIFS(BN$5:BN$104,Verbruikerslijst!$I$7:$I$106,"Ja",Verbruikerslijst!$J$7:$J$106,"Kabel-elektrisch",Inzetlijst!BL$110:BL$209,"Netaansluiting 6")</f>
        <v>0</v>
      </c>
      <c r="BO180">
        <f>SUMIFS(BO$5:BO$104,Verbruikerslijst!$E$7:$E$106,"Kabel-elektrisch",Verbruikerslijst!$I$7:$I$106,"Nee",Inzetlijst!BM$110:BM$209,"Netaansluiting 6")+SUMIFS(BO$5:BO$104,Verbruikerslijst!$I$7:$I$106,"Ja",Verbruikerslijst!$J$7:$J$106,"Kabel-elektrisch",Inzetlijst!BM$110:BM$209,"Netaansluiting 6")</f>
        <v>0</v>
      </c>
      <c r="BP180">
        <f>SUMIFS(BP$5:BP$104,Verbruikerslijst!$E$7:$E$106,"Kabel-elektrisch",Verbruikerslijst!$I$7:$I$106,"Nee",Inzetlijst!BN$110:BN$209,"Netaansluiting 6")+SUMIFS(BP$5:BP$104,Verbruikerslijst!$I$7:$I$106,"Ja",Verbruikerslijst!$J$7:$J$106,"Kabel-elektrisch",Inzetlijst!BN$110:BN$209,"Netaansluiting 6")</f>
        <v>0</v>
      </c>
      <c r="BQ180">
        <f>SUMIFS(BQ$5:BQ$104,Verbruikerslijst!$E$7:$E$106,"Kabel-elektrisch",Verbruikerslijst!$I$7:$I$106,"Nee",Inzetlijst!BO$110:BO$209,"Netaansluiting 6")+SUMIFS(BQ$5:BQ$104,Verbruikerslijst!$I$7:$I$106,"Ja",Verbruikerslijst!$J$7:$J$106,"Kabel-elektrisch",Inzetlijst!BO$110:BO$209,"Netaansluiting 6")</f>
        <v>0</v>
      </c>
      <c r="BR180">
        <f>SUMIFS(BR$5:BR$104,Verbruikerslijst!$E$7:$E$106,"Kabel-elektrisch",Verbruikerslijst!$I$7:$I$106,"Nee",Inzetlijst!BP$110:BP$209,"Netaansluiting 6")+SUMIFS(BR$5:BR$104,Verbruikerslijst!$I$7:$I$106,"Ja",Verbruikerslijst!$J$7:$J$106,"Kabel-elektrisch",Inzetlijst!BP$110:BP$209,"Netaansluiting 6")</f>
        <v>0</v>
      </c>
      <c r="BS180">
        <f>SUMIFS(BS$5:BS$104,Verbruikerslijst!$E$7:$E$106,"Kabel-elektrisch",Verbruikerslijst!$I$7:$I$106,"Nee",Inzetlijst!BQ$110:BQ$209,"Netaansluiting 6")+SUMIFS(BS$5:BS$104,Verbruikerslijst!$I$7:$I$106,"Ja",Verbruikerslijst!$J$7:$J$106,"Kabel-elektrisch",Inzetlijst!BQ$110:BQ$209,"Netaansluiting 6")</f>
        <v>0</v>
      </c>
      <c r="BT180">
        <f>SUMIFS(BT$5:BT$104,Verbruikerslijst!$E$7:$E$106,"Kabel-elektrisch",Verbruikerslijst!$I$7:$I$106,"Nee",Inzetlijst!BR$110:BR$209,"Netaansluiting 6")+SUMIFS(BT$5:BT$104,Verbruikerslijst!$I$7:$I$106,"Ja",Verbruikerslijst!$J$7:$J$106,"Kabel-elektrisch",Inzetlijst!BR$110:BR$209,"Netaansluiting 6")</f>
        <v>0</v>
      </c>
      <c r="BU180">
        <f>SUMIFS(BU$5:BU$104,Verbruikerslijst!$E$7:$E$106,"Kabel-elektrisch",Verbruikerslijst!$I$7:$I$106,"Nee",Inzetlijst!BS$110:BS$209,"Netaansluiting 6")+SUMIFS(BU$5:BU$104,Verbruikerslijst!$I$7:$I$106,"Ja",Verbruikerslijst!$J$7:$J$106,"Kabel-elektrisch",Inzetlijst!BS$110:BS$209,"Netaansluiting 6")</f>
        <v>0</v>
      </c>
      <c r="BV180">
        <f>SUMIFS(BV$5:BV$104,Verbruikerslijst!$E$7:$E$106,"Kabel-elektrisch",Verbruikerslijst!$I$7:$I$106,"Nee",Inzetlijst!BT$110:BT$209,"Netaansluiting 6")+SUMIFS(BV$5:BV$104,Verbruikerslijst!$I$7:$I$106,"Ja",Verbruikerslijst!$J$7:$J$106,"Kabel-elektrisch",Inzetlijst!BT$110:BT$209,"Netaansluiting 6")</f>
        <v>0</v>
      </c>
      <c r="BW180">
        <f>SUMIFS(BW$5:BW$104,Verbruikerslijst!$E$7:$E$106,"Kabel-elektrisch",Verbruikerslijst!$I$7:$I$106,"Nee",Inzetlijst!BU$110:BU$209,"Netaansluiting 6")+SUMIFS(BW$5:BW$104,Verbruikerslijst!$I$7:$I$106,"Ja",Verbruikerslijst!$J$7:$J$106,"Kabel-elektrisch",Inzetlijst!BU$110:BU$209,"Netaansluiting 6")</f>
        <v>0</v>
      </c>
      <c r="BX180">
        <f>SUMIFS(BX$5:BX$104,Verbruikerslijst!$E$7:$E$106,"Kabel-elektrisch",Verbruikerslijst!$I$7:$I$106,"Nee",Inzetlijst!BV$110:BV$209,"Netaansluiting 6")+SUMIFS(BX$5:BX$104,Verbruikerslijst!$I$7:$I$106,"Ja",Verbruikerslijst!$J$7:$J$106,"Kabel-elektrisch",Inzetlijst!BV$110:BV$209,"Netaansluiting 6")</f>
        <v>0</v>
      </c>
      <c r="BY180">
        <f>SUMIFS(BY$5:BY$104,Verbruikerslijst!$E$7:$E$106,"Kabel-elektrisch",Verbruikerslijst!$I$7:$I$106,"Nee",Inzetlijst!BW$110:BW$209,"Netaansluiting 6")+SUMIFS(BY$5:BY$104,Verbruikerslijst!$I$7:$I$106,"Ja",Verbruikerslijst!$J$7:$J$106,"Kabel-elektrisch",Inzetlijst!BW$110:BW$209,"Netaansluiting 6")</f>
        <v>0</v>
      </c>
      <c r="BZ180">
        <f>SUMIFS(BZ$5:BZ$104,Verbruikerslijst!$E$7:$E$106,"Kabel-elektrisch",Verbruikerslijst!$I$7:$I$106,"Nee",Inzetlijst!BX$110:BX$209,"Netaansluiting 6")+SUMIFS(BZ$5:BZ$104,Verbruikerslijst!$I$7:$I$106,"Ja",Verbruikerslijst!$J$7:$J$106,"Kabel-elektrisch",Inzetlijst!BX$110:BX$209,"Netaansluiting 6")</f>
        <v>0</v>
      </c>
      <c r="CA180">
        <f>SUMIFS(CA$5:CA$104,Verbruikerslijst!$E$7:$E$106,"Kabel-elektrisch",Verbruikerslijst!$I$7:$I$106,"Nee",Inzetlijst!BY$110:BY$209,"Netaansluiting 6")+SUMIFS(CA$5:CA$104,Verbruikerslijst!$I$7:$I$106,"Ja",Verbruikerslijst!$J$7:$J$106,"Kabel-elektrisch",Inzetlijst!BY$110:BY$209,"Netaansluiting 6")</f>
        <v>0</v>
      </c>
      <c r="CB180">
        <f>SUMIFS(CB$5:CB$104,Verbruikerslijst!$E$7:$E$106,"Kabel-elektrisch",Verbruikerslijst!$I$7:$I$106,"Nee",Inzetlijst!BZ$110:BZ$209,"Netaansluiting 6")+SUMIFS(CB$5:CB$104,Verbruikerslijst!$I$7:$I$106,"Ja",Verbruikerslijst!$J$7:$J$106,"Kabel-elektrisch",Inzetlijst!BZ$110:BZ$209,"Netaansluiting 6")</f>
        <v>0</v>
      </c>
      <c r="CC180">
        <f>SUMIFS(CC$5:CC$104,Verbruikerslijst!$E$7:$E$106,"Kabel-elektrisch",Verbruikerslijst!$I$7:$I$106,"Nee",Inzetlijst!CA$110:CA$209,"Netaansluiting 6")+SUMIFS(CC$5:CC$104,Verbruikerslijst!$I$7:$I$106,"Ja",Verbruikerslijst!$J$7:$J$106,"Kabel-elektrisch",Inzetlijst!CA$110:CA$209,"Netaansluiting 6")</f>
        <v>0</v>
      </c>
      <c r="CD180">
        <f>SUMIFS(CD$5:CD$104,Verbruikerslijst!$E$7:$E$106,"Kabel-elektrisch",Verbruikerslijst!$I$7:$I$106,"Nee",Inzetlijst!CB$110:CB$209,"Netaansluiting 6")+SUMIFS(CD$5:CD$104,Verbruikerslijst!$I$7:$I$106,"Ja",Verbruikerslijst!$J$7:$J$106,"Kabel-elektrisch",Inzetlijst!CB$110:CB$209,"Netaansluiting 6")</f>
        <v>0</v>
      </c>
      <c r="CE180">
        <f>SUMIFS(CE$5:CE$104,Verbruikerslijst!$E$7:$E$106,"Kabel-elektrisch",Verbruikerslijst!$I$7:$I$106,"Nee",Inzetlijst!CC$110:CC$209,"Netaansluiting 6")+SUMIFS(CE$5:CE$104,Verbruikerslijst!$I$7:$I$106,"Ja",Verbruikerslijst!$J$7:$J$106,"Kabel-elektrisch",Inzetlijst!CC$110:CC$209,"Netaansluiting 6")</f>
        <v>0</v>
      </c>
      <c r="CF180">
        <f>SUMIFS(CF$5:CF$104,Verbruikerslijst!$E$7:$E$106,"Kabel-elektrisch",Verbruikerslijst!$I$7:$I$106,"Nee",Inzetlijst!CD$110:CD$209,"Netaansluiting 6")+SUMIFS(CF$5:CF$104,Verbruikerslijst!$I$7:$I$106,"Ja",Verbruikerslijst!$J$7:$J$106,"Kabel-elektrisch",Inzetlijst!CD$110:CD$209,"Netaansluiting 6")</f>
        <v>0</v>
      </c>
      <c r="CG180">
        <f>SUMIFS(CG$5:CG$104,Verbruikerslijst!$E$7:$E$106,"Kabel-elektrisch",Verbruikerslijst!$I$7:$I$106,"Nee",Inzetlijst!CE$110:CE$209,"Netaansluiting 6")+SUMIFS(CG$5:CG$104,Verbruikerslijst!$I$7:$I$106,"Ja",Verbruikerslijst!$J$7:$J$106,"Kabel-elektrisch",Inzetlijst!CE$110:CE$209,"Netaansluiting 6")</f>
        <v>0</v>
      </c>
      <c r="CH180">
        <f>SUMIFS(CH$5:CH$104,Verbruikerslijst!$E$7:$E$106,"Kabel-elektrisch",Verbruikerslijst!$I$7:$I$106,"Nee",Inzetlijst!CF$110:CF$209,"Netaansluiting 6")+SUMIFS(CH$5:CH$104,Verbruikerslijst!$I$7:$I$106,"Ja",Verbruikerslijst!$J$7:$J$106,"Kabel-elektrisch",Inzetlijst!CF$110:CF$209,"Netaansluiting 6")</f>
        <v>0</v>
      </c>
      <c r="CI180">
        <f>SUMIFS(CI$5:CI$104,Verbruikerslijst!$E$7:$E$106,"Kabel-elektrisch",Verbruikerslijst!$I$7:$I$106,"Nee",Inzetlijst!CG$110:CG$209,"Netaansluiting 6")+SUMIFS(CI$5:CI$104,Verbruikerslijst!$I$7:$I$106,"Ja",Verbruikerslijst!$J$7:$J$106,"Kabel-elektrisch",Inzetlijst!CG$110:CG$209,"Netaansluiting 6")</f>
        <v>0</v>
      </c>
      <c r="CJ180">
        <f>SUMIFS(CJ$5:CJ$104,Verbruikerslijst!$E$7:$E$106,"Kabel-elektrisch",Verbruikerslijst!$I$7:$I$106,"Nee",Inzetlijst!CH$110:CH$209,"Netaansluiting 6")+SUMIFS(CJ$5:CJ$104,Verbruikerslijst!$I$7:$I$106,"Ja",Verbruikerslijst!$J$7:$J$106,"Kabel-elektrisch",Inzetlijst!CH$110:CH$209,"Netaansluiting 6")</f>
        <v>0</v>
      </c>
      <c r="CK180">
        <f>SUMIFS(CK$5:CK$104,Verbruikerslijst!$E$7:$E$106,"Kabel-elektrisch",Verbruikerslijst!$I$7:$I$106,"Nee",Inzetlijst!CI$110:CI$209,"Netaansluiting 6")+SUMIFS(CK$5:CK$104,Verbruikerslijst!$I$7:$I$106,"Ja",Verbruikerslijst!$J$7:$J$106,"Kabel-elektrisch",Inzetlijst!CI$110:CI$209,"Netaansluiting 6")</f>
        <v>0</v>
      </c>
      <c r="CL180">
        <f>SUMIFS(CL$5:CL$104,Verbruikerslijst!$E$7:$E$106,"Kabel-elektrisch",Verbruikerslijst!$I$7:$I$106,"Nee",Inzetlijst!CJ$110:CJ$209,"Netaansluiting 6")+SUMIFS(CL$5:CL$104,Verbruikerslijst!$I$7:$I$106,"Ja",Verbruikerslijst!$J$7:$J$106,"Kabel-elektrisch",Inzetlijst!CJ$110:CJ$209,"Netaansluiting 6")</f>
        <v>0</v>
      </c>
      <c r="CM180">
        <f>SUMIFS(CM$5:CM$104,Verbruikerslijst!$E$7:$E$106,"Kabel-elektrisch",Verbruikerslijst!$I$7:$I$106,"Nee",Inzetlijst!CK$110:CK$209,"Netaansluiting 6")+SUMIFS(CM$5:CM$104,Verbruikerslijst!$I$7:$I$106,"Ja",Verbruikerslijst!$J$7:$J$106,"Kabel-elektrisch",Inzetlijst!CK$110:CK$209,"Netaansluiting 6")</f>
        <v>0</v>
      </c>
      <c r="CN180">
        <f>SUMIFS(CN$5:CN$104,Verbruikerslijst!$E$7:$E$106,"Kabel-elektrisch",Verbruikerslijst!$I$7:$I$106,"Nee",Inzetlijst!CL$110:CL$209,"Netaansluiting 6")+SUMIFS(CN$5:CN$104,Verbruikerslijst!$I$7:$I$106,"Ja",Verbruikerslijst!$J$7:$J$106,"Kabel-elektrisch",Inzetlijst!CL$110:CL$209,"Netaansluiting 6")</f>
        <v>0</v>
      </c>
      <c r="CO180">
        <f>SUMIFS(CO$5:CO$104,Verbruikerslijst!$E$7:$E$106,"Kabel-elektrisch",Verbruikerslijst!$I$7:$I$106,"Nee",Inzetlijst!CM$110:CM$209,"Netaansluiting 6")+SUMIFS(CO$5:CO$104,Verbruikerslijst!$I$7:$I$106,"Ja",Verbruikerslijst!$J$7:$J$106,"Kabel-elektrisch",Inzetlijst!CM$110:CM$209,"Netaansluiting 6")</f>
        <v>0</v>
      </c>
      <c r="CP180">
        <f>SUMIFS(CP$5:CP$104,Verbruikerslijst!$E$7:$E$106,"Kabel-elektrisch",Verbruikerslijst!$I$7:$I$106,"Nee",Inzetlijst!CN$110:CN$209,"Netaansluiting 6")+SUMIFS(CP$5:CP$104,Verbruikerslijst!$I$7:$I$106,"Ja",Verbruikerslijst!$J$7:$J$106,"Kabel-elektrisch",Inzetlijst!CN$110:CN$209,"Netaansluiting 6")</f>
        <v>0</v>
      </c>
      <c r="CQ180">
        <f>SUMIFS(CQ$5:CQ$104,Verbruikerslijst!$E$7:$E$106,"Kabel-elektrisch",Verbruikerslijst!$I$7:$I$106,"Nee",Inzetlijst!CO$110:CO$209,"Netaansluiting 6")+SUMIFS(CQ$5:CQ$104,Verbruikerslijst!$I$7:$I$106,"Ja",Verbruikerslijst!$J$7:$J$106,"Kabel-elektrisch",Inzetlijst!CO$110:CO$209,"Netaansluiting 6")</f>
        <v>0</v>
      </c>
      <c r="CR180">
        <f>SUMIFS(CR$5:CR$104,Verbruikerslijst!$E$7:$E$106,"Kabel-elektrisch",Verbruikerslijst!$I$7:$I$106,"Nee",Inzetlijst!CP$110:CP$209,"Netaansluiting 6")+SUMIFS(CR$5:CR$104,Verbruikerslijst!$I$7:$I$106,"Ja",Verbruikerslijst!$J$7:$J$106,"Kabel-elektrisch",Inzetlijst!CP$110:CP$209,"Netaansluiting 6")</f>
        <v>0</v>
      </c>
      <c r="CS180">
        <f>SUMIFS(CS$5:CS$104,Verbruikerslijst!$E$7:$E$106,"Kabel-elektrisch",Verbruikerslijst!$I$7:$I$106,"Nee",Inzetlijst!CQ$110:CQ$209,"Netaansluiting 6")+SUMIFS(CS$5:CS$104,Verbruikerslijst!$I$7:$I$106,"Ja",Verbruikerslijst!$J$7:$J$106,"Kabel-elektrisch",Inzetlijst!CQ$110:CQ$209,"Netaansluiting 6")</f>
        <v>0</v>
      </c>
      <c r="CT180">
        <f>SUMIFS(CT$5:CT$104,Verbruikerslijst!$E$7:$E$106,"Kabel-elektrisch",Verbruikerslijst!$I$7:$I$106,"Nee",Inzetlijst!CR$110:CR$209,"Netaansluiting 6")+SUMIFS(CT$5:CT$104,Verbruikerslijst!$I$7:$I$106,"Ja",Verbruikerslijst!$J$7:$J$106,"Kabel-elektrisch",Inzetlijst!CR$110:CR$209,"Netaansluiting 6")</f>
        <v>0</v>
      </c>
      <c r="CU180">
        <f>SUMIFS(CU$5:CU$104,Verbruikerslijst!$E$7:$E$106,"Kabel-elektrisch",Verbruikerslijst!$I$7:$I$106,"Nee",Inzetlijst!CS$110:CS$209,"Netaansluiting 6")+SUMIFS(CU$5:CU$104,Verbruikerslijst!$I$7:$I$106,"Ja",Verbruikerslijst!$J$7:$J$106,"Kabel-elektrisch",Inzetlijst!CS$110:CS$209,"Netaansluiting 6")</f>
        <v>0</v>
      </c>
      <c r="CV180">
        <f>SUMIFS(CV$5:CV$104,Verbruikerslijst!$E$7:$E$106,"Kabel-elektrisch",Verbruikerslijst!$I$7:$I$106,"Nee",Inzetlijst!CT$110:CT$209,"Netaansluiting 6")+SUMIFS(CV$5:CV$104,Verbruikerslijst!$I$7:$I$106,"Ja",Verbruikerslijst!$J$7:$J$106,"Kabel-elektrisch",Inzetlijst!CT$110:CT$209,"Netaansluiting 6")</f>
        <v>0</v>
      </c>
      <c r="CW180">
        <f>SUMIFS(CW$5:CW$104,Verbruikerslijst!$E$7:$E$106,"Kabel-elektrisch",Verbruikerslijst!$I$7:$I$106,"Nee",Inzetlijst!CU$110:CU$209,"Netaansluiting 6")+SUMIFS(CW$5:CW$104,Verbruikerslijst!$I$7:$I$106,"Ja",Verbruikerslijst!$J$7:$J$106,"Kabel-elektrisch",Inzetlijst!CU$110:CU$209,"Netaansluiting 6")</f>
        <v>0</v>
      </c>
      <c r="CX180">
        <f>SUMIFS(CX$5:CX$104,Verbruikerslijst!$E$7:$E$106,"Kabel-elektrisch",Verbruikerslijst!$I$7:$I$106,"Nee",Inzetlijst!CV$110:CV$209,"Netaansluiting 6")+SUMIFS(CX$5:CX$104,Verbruikerslijst!$I$7:$I$106,"Ja",Verbruikerslijst!$J$7:$J$106,"Kabel-elektrisch",Inzetlijst!CV$110:CV$209,"Netaansluiting 6")</f>
        <v>0</v>
      </c>
      <c r="CY180">
        <f>SUMIFS(CY$5:CY$104,Verbruikerslijst!$E$7:$E$106,"Kabel-elektrisch",Verbruikerslijst!$I$7:$I$106,"Nee",Inzetlijst!CW$110:CW$209,"Netaansluiting 6")+SUMIFS(CY$5:CY$104,Verbruikerslijst!$I$7:$I$106,"Ja",Verbruikerslijst!$J$7:$J$106,"Kabel-elektrisch",Inzetlijst!CW$110:CW$209,"Netaansluiting 6")</f>
        <v>0</v>
      </c>
      <c r="CZ180">
        <f>SUMIFS(CZ$5:CZ$104,Verbruikerslijst!$E$7:$E$106,"Kabel-elektrisch",Verbruikerslijst!$I$7:$I$106,"Nee",Inzetlijst!CX$110:CX$209,"Netaansluiting 6")+SUMIFS(CZ$5:CZ$104,Verbruikerslijst!$I$7:$I$106,"Ja",Verbruikerslijst!$J$7:$J$106,"Kabel-elektrisch",Inzetlijst!CX$110:CX$209,"Netaansluiting 6")</f>
        <v>0</v>
      </c>
      <c r="DA180">
        <f>SUMIFS(DA$5:DA$104,Verbruikerslijst!$E$7:$E$106,"Kabel-elektrisch",Verbruikerslijst!$I$7:$I$106,"Nee",Inzetlijst!CY$110:CY$209,"Netaansluiting 6")+SUMIFS(DA$5:DA$104,Verbruikerslijst!$I$7:$I$106,"Ja",Verbruikerslijst!$J$7:$J$106,"Kabel-elektrisch",Inzetlijst!CY$110:CY$209,"Netaansluiting 6")</f>
        <v>0</v>
      </c>
      <c r="DB180">
        <f>SUMIFS(DB$5:DB$104,Verbruikerslijst!$E$7:$E$106,"Kabel-elektrisch",Verbruikerslijst!$I$7:$I$106,"Nee",Inzetlijst!CZ$110:CZ$209,"Netaansluiting 6")+SUMIFS(DB$5:DB$104,Verbruikerslijst!$I$7:$I$106,"Ja",Verbruikerslijst!$J$7:$J$106,"Kabel-elektrisch",Inzetlijst!CZ$110:CZ$209,"Netaansluiting 6")</f>
        <v>0</v>
      </c>
      <c r="DC180">
        <f>SUMIFS(DC$5:DC$104,Verbruikerslijst!$E$7:$E$106,"Kabel-elektrisch",Verbruikerslijst!$I$7:$I$106,"Nee",Inzetlijst!DA$110:DA$209,"Netaansluiting 6")+SUMIFS(DC$5:DC$104,Verbruikerslijst!$I$7:$I$106,"Ja",Verbruikerslijst!$J$7:$J$106,"Kabel-elektrisch",Inzetlijst!DA$110:DA$209,"Netaansluiting 6")</f>
        <v>0</v>
      </c>
      <c r="DD180">
        <f>SUMIFS(DD$5:DD$104,Verbruikerslijst!$E$7:$E$106,"Kabel-elektrisch",Verbruikerslijst!$I$7:$I$106,"Nee",Inzetlijst!DB$110:DB$209,"Netaansluiting 6")+SUMIFS(DD$5:DD$104,Verbruikerslijst!$I$7:$I$106,"Ja",Verbruikerslijst!$J$7:$J$106,"Kabel-elektrisch",Inzetlijst!DB$110:DB$209,"Netaansluiting 6")</f>
        <v>0</v>
      </c>
      <c r="DE180">
        <f>SUMIFS(DE$5:DE$104,Verbruikerslijst!$E$7:$E$106,"Kabel-elektrisch",Verbruikerslijst!$I$7:$I$106,"Nee",Inzetlijst!DC$110:DC$209,"Netaansluiting 6")+SUMIFS(DE$5:DE$104,Verbruikerslijst!$I$7:$I$106,"Ja",Verbruikerslijst!$J$7:$J$106,"Kabel-elektrisch",Inzetlijst!DC$110:DC$209,"Netaansluiting 6")</f>
        <v>0</v>
      </c>
      <c r="DF180">
        <f>SUMIFS(DF$5:DF$104,Verbruikerslijst!$E$7:$E$106,"Kabel-elektrisch",Verbruikerslijst!$I$7:$I$106,"Nee",Inzetlijst!DD$110:DD$209,"Netaansluiting 6")+SUMIFS(DF$5:DF$104,Verbruikerslijst!$I$7:$I$106,"Ja",Verbruikerslijst!$J$7:$J$106,"Kabel-elektrisch",Inzetlijst!DD$110:DD$209,"Netaansluiting 6")</f>
        <v>0</v>
      </c>
      <c r="DG180">
        <f>SUMIFS(DG$5:DG$104,Verbruikerslijst!$E$7:$E$106,"Kabel-elektrisch",Verbruikerslijst!$I$7:$I$106,"Nee",Inzetlijst!DE$110:DE$209,"Netaansluiting 6")+SUMIFS(DG$5:DG$104,Verbruikerslijst!$I$7:$I$106,"Ja",Verbruikerslijst!$J$7:$J$106,"Kabel-elektrisch",Inzetlijst!DE$110:DE$209,"Netaansluiting 6")</f>
        <v>0</v>
      </c>
      <c r="DH180">
        <f>SUMIFS(DH$5:DH$104,Verbruikerslijst!$E$7:$E$106,"Kabel-elektrisch",Verbruikerslijst!$I$7:$I$106,"Nee",Inzetlijst!DF$110:DF$209,"Netaansluiting 6")+SUMIFS(DH$5:DH$104,Verbruikerslijst!$I$7:$I$106,"Ja",Verbruikerslijst!$J$7:$J$106,"Kabel-elektrisch",Inzetlijst!DF$110:DF$209,"Netaansluiting 6")</f>
        <v>0</v>
      </c>
      <c r="DI180">
        <f>SUMIFS(DI$5:DI$104,Verbruikerslijst!$E$7:$E$106,"Kabel-elektrisch",Verbruikerslijst!$I$7:$I$106,"Nee",Inzetlijst!DG$110:DG$209,"Netaansluiting 6")+SUMIFS(DI$5:DI$104,Verbruikerslijst!$I$7:$I$106,"Ja",Verbruikerslijst!$J$7:$J$106,"Kabel-elektrisch",Inzetlijst!DG$110:DG$209,"Netaansluiting 6")</f>
        <v>0</v>
      </c>
      <c r="DJ180">
        <f>SUMIFS(DJ$5:DJ$104,Verbruikerslijst!$E$7:$E$106,"Kabel-elektrisch",Verbruikerslijst!$I$7:$I$106,"Nee",Inzetlijst!DH$110:DH$209,"Netaansluiting 6")+SUMIFS(DJ$5:DJ$104,Verbruikerslijst!$I$7:$I$106,"Ja",Verbruikerslijst!$J$7:$J$106,"Kabel-elektrisch",Inzetlijst!DH$110:DH$209,"Netaansluiting 6")</f>
        <v>0</v>
      </c>
      <c r="DK180">
        <f>SUMIFS(DK$5:DK$104,Verbruikerslijst!$E$7:$E$106,"Kabel-elektrisch",Verbruikerslijst!$I$7:$I$106,"Nee",Inzetlijst!DI$110:DI$209,"Netaansluiting 6")+SUMIFS(DK$5:DK$104,Verbruikerslijst!$I$7:$I$106,"Ja",Verbruikerslijst!$J$7:$J$106,"Kabel-elektrisch",Inzetlijst!DI$110:DI$209,"Netaansluiting 6")</f>
        <v>0</v>
      </c>
      <c r="DL180">
        <f>SUMIFS(DL$5:DL$104,Verbruikerslijst!$E$7:$E$106,"Kabel-elektrisch",Verbruikerslijst!$I$7:$I$106,"Nee",Inzetlijst!DJ$110:DJ$209,"Netaansluiting 6")+SUMIFS(DL$5:DL$104,Verbruikerslijst!$I$7:$I$106,"Ja",Verbruikerslijst!$J$7:$J$106,"Kabel-elektrisch",Inzetlijst!DJ$110:DJ$209,"Netaansluiting 6")</f>
        <v>0</v>
      </c>
      <c r="DM180">
        <f>SUMIFS(DM$5:DM$104,Verbruikerslijst!$E$7:$E$106,"Kabel-elektrisch",Verbruikerslijst!$I$7:$I$106,"Nee",Inzetlijst!DK$110:DK$209,"Netaansluiting 6")+SUMIFS(DM$5:DM$104,Verbruikerslijst!$I$7:$I$106,"Ja",Verbruikerslijst!$J$7:$J$106,"Kabel-elektrisch",Inzetlijst!DK$110:DK$209,"Netaansluiting 6")</f>
        <v>0</v>
      </c>
      <c r="DN180">
        <f>SUMIFS(DN$5:DN$104,Verbruikerslijst!$E$7:$E$106,"Kabel-elektrisch",Verbruikerslijst!$I$7:$I$106,"Nee",Inzetlijst!DL$110:DL$209,"Netaansluiting 6")+SUMIFS(DN$5:DN$104,Verbruikerslijst!$I$7:$I$106,"Ja",Verbruikerslijst!$J$7:$J$106,"Kabel-elektrisch",Inzetlijst!DL$110:DL$209,"Netaansluiting 6")</f>
        <v>0</v>
      </c>
      <c r="DO180">
        <f>SUMIFS(DO$5:DO$104,Verbruikerslijst!$E$7:$E$106,"Kabel-elektrisch",Verbruikerslijst!$I$7:$I$106,"Nee",Inzetlijst!DM$110:DM$209,"Netaansluiting 6")+SUMIFS(DO$5:DO$104,Verbruikerslijst!$I$7:$I$106,"Ja",Verbruikerslijst!$J$7:$J$106,"Kabel-elektrisch",Inzetlijst!DM$110:DM$209,"Netaansluiting 6")</f>
        <v>0</v>
      </c>
      <c r="DP180">
        <f>SUMIFS(DP$5:DP$104,Verbruikerslijst!$E$7:$E$106,"Kabel-elektrisch",Verbruikerslijst!$I$7:$I$106,"Nee",Inzetlijst!DN$110:DN$209,"Netaansluiting 6")+SUMIFS(DP$5:DP$104,Verbruikerslijst!$I$7:$I$106,"Ja",Verbruikerslijst!$J$7:$J$106,"Kabel-elektrisch",Inzetlijst!DN$110:DN$209,"Netaansluiting 6")</f>
        <v>0</v>
      </c>
      <c r="DQ180">
        <f>SUMIFS(DQ$5:DQ$104,Verbruikerslijst!$E$7:$E$106,"Kabel-elektrisch",Verbruikerslijst!$I$7:$I$106,"Nee",Inzetlijst!DO$110:DO$209,"Netaansluiting 6")+SUMIFS(DQ$5:DQ$104,Verbruikerslijst!$I$7:$I$106,"Ja",Verbruikerslijst!$J$7:$J$106,"Kabel-elektrisch",Inzetlijst!DO$110:DO$209,"Netaansluiting 6")</f>
        <v>0</v>
      </c>
      <c r="DR180">
        <f>SUMIFS(DR$5:DR$104,Verbruikerslijst!$E$7:$E$106,"Kabel-elektrisch",Verbruikerslijst!$I$7:$I$106,"Nee",Inzetlijst!DP$110:DP$209,"Netaansluiting 6")+SUMIFS(DR$5:DR$104,Verbruikerslijst!$I$7:$I$106,"Ja",Verbruikerslijst!$J$7:$J$106,"Kabel-elektrisch",Inzetlijst!DP$110:DP$209,"Netaansluiting 6")</f>
        <v>0</v>
      </c>
      <c r="DS180">
        <f>SUMIFS(DS$5:DS$104,Verbruikerslijst!$E$7:$E$106,"Kabel-elektrisch",Verbruikerslijst!$I$7:$I$106,"Nee",Inzetlijst!DQ$110:DQ$209,"Netaansluiting 6")+SUMIFS(DS$5:DS$104,Verbruikerslijst!$I$7:$I$106,"Ja",Verbruikerslijst!$J$7:$J$106,"Kabel-elektrisch",Inzetlijst!DQ$110:DQ$209,"Netaansluiting 6")</f>
        <v>0</v>
      </c>
      <c r="DT180">
        <f>SUMIFS(DT$5:DT$104,Verbruikerslijst!$E$7:$E$106,"Kabel-elektrisch",Verbruikerslijst!$I$7:$I$106,"Nee",Inzetlijst!DR$110:DR$209,"Netaansluiting 6")+SUMIFS(DT$5:DT$104,Verbruikerslijst!$I$7:$I$106,"Ja",Verbruikerslijst!$J$7:$J$106,"Kabel-elektrisch",Inzetlijst!DR$110:DR$209,"Netaansluiting 6")</f>
        <v>0</v>
      </c>
      <c r="DU180">
        <f>SUMIFS(DU$5:DU$104,Verbruikerslijst!$E$7:$E$106,"Kabel-elektrisch",Verbruikerslijst!$I$7:$I$106,"Nee",Inzetlijst!DS$110:DS$209,"Netaansluiting 6")+SUMIFS(DU$5:DU$104,Verbruikerslijst!$I$7:$I$106,"Ja",Verbruikerslijst!$J$7:$J$106,"Kabel-elektrisch",Inzetlijst!DS$110:DS$209,"Netaansluiting 6")</f>
        <v>0</v>
      </c>
      <c r="DV180">
        <f>SUMIFS(DV$5:DV$104,Verbruikerslijst!$E$7:$E$106,"Kabel-elektrisch",Verbruikerslijst!$I$7:$I$106,"Nee",Inzetlijst!DT$110:DT$209,"Netaansluiting 6")+SUMIFS(DV$5:DV$104,Verbruikerslijst!$I$7:$I$106,"Ja",Verbruikerslijst!$J$7:$J$106,"Kabel-elektrisch",Inzetlijst!DT$110:DT$209,"Netaansluiting 6")</f>
        <v>0</v>
      </c>
      <c r="DW180">
        <f>SUMIFS(DW$5:DW$104,Verbruikerslijst!$E$7:$E$106,"Kabel-elektrisch",Verbruikerslijst!$I$7:$I$106,"Nee",Inzetlijst!DU$110:DU$209,"Netaansluiting 6")+SUMIFS(DW$5:DW$104,Verbruikerslijst!$I$7:$I$106,"Ja",Verbruikerslijst!$J$7:$J$106,"Kabel-elektrisch",Inzetlijst!DU$110:DU$209,"Netaansluiting 6")</f>
        <v>0</v>
      </c>
      <c r="DX180">
        <f>SUMIFS(DX$5:DX$104,Verbruikerslijst!$E$7:$E$106,"Kabel-elektrisch",Verbruikerslijst!$I$7:$I$106,"Nee",Inzetlijst!DV$110:DV$209,"Netaansluiting 6")+SUMIFS(DX$5:DX$104,Verbruikerslijst!$I$7:$I$106,"Ja",Verbruikerslijst!$J$7:$J$106,"Kabel-elektrisch",Inzetlijst!DV$110:DV$209,"Netaansluiting 6")</f>
        <v>0</v>
      </c>
      <c r="DY180">
        <f>SUMIFS(DY$5:DY$104,Verbruikerslijst!$E$7:$E$106,"Kabel-elektrisch",Verbruikerslijst!$I$7:$I$106,"Nee",Inzetlijst!DW$110:DW$209,"Netaansluiting 6")+SUMIFS(DY$5:DY$104,Verbruikerslijst!$I$7:$I$106,"Ja",Verbruikerslijst!$J$7:$J$106,"Kabel-elektrisch",Inzetlijst!DW$110:DW$209,"Netaansluiting 6")</f>
        <v>0</v>
      </c>
      <c r="DZ180">
        <f>SUMIFS(DZ$5:DZ$104,Verbruikerslijst!$E$7:$E$106,"Kabel-elektrisch",Verbruikerslijst!$I$7:$I$106,"Nee",Inzetlijst!DX$110:DX$209,"Netaansluiting 6")+SUMIFS(DZ$5:DZ$104,Verbruikerslijst!$I$7:$I$106,"Ja",Verbruikerslijst!$J$7:$J$106,"Kabel-elektrisch",Inzetlijst!DX$110:DX$209,"Netaansluiting 6")</f>
        <v>0</v>
      </c>
      <c r="EA180">
        <f>SUMIFS(EA$5:EA$104,Verbruikerslijst!$E$7:$E$106,"Kabel-elektrisch",Verbruikerslijst!$I$7:$I$106,"Nee",Inzetlijst!DY$110:DY$209,"Netaansluiting 6")+SUMIFS(EA$5:EA$104,Verbruikerslijst!$I$7:$I$106,"Ja",Verbruikerslijst!$J$7:$J$106,"Kabel-elektrisch",Inzetlijst!DY$110:DY$209,"Netaansluiting 6")</f>
        <v>0</v>
      </c>
      <c r="EB180">
        <f>SUMIFS(EB$5:EB$104,Verbruikerslijst!$E$7:$E$106,"Kabel-elektrisch",Verbruikerslijst!$I$7:$I$106,"Nee",Inzetlijst!DZ$110:DZ$209,"Netaansluiting 6")+SUMIFS(EB$5:EB$104,Verbruikerslijst!$I$7:$I$106,"Ja",Verbruikerslijst!$J$7:$J$106,"Kabel-elektrisch",Inzetlijst!DZ$110:DZ$209,"Netaansluiting 6")</f>
        <v>0</v>
      </c>
      <c r="EC180">
        <f>SUMIFS(EC$5:EC$104,Verbruikerslijst!$E$7:$E$106,"Kabel-elektrisch",Verbruikerslijst!$I$7:$I$106,"Nee",Inzetlijst!EA$110:EA$209,"Netaansluiting 6")+SUMIFS(EC$5:EC$104,Verbruikerslijst!$I$7:$I$106,"Ja",Verbruikerslijst!$J$7:$J$106,"Kabel-elektrisch",Inzetlijst!EA$110:EA$209,"Netaansluiting 6")</f>
        <v>0</v>
      </c>
      <c r="ED180">
        <f>SUMIFS(ED$5:ED$104,Verbruikerslijst!$E$7:$E$106,"Kabel-elektrisch",Verbruikerslijst!$I$7:$I$106,"Nee",Inzetlijst!EB$110:EB$209,"Netaansluiting 6")+SUMIFS(ED$5:ED$104,Verbruikerslijst!$I$7:$I$106,"Ja",Verbruikerslijst!$J$7:$J$106,"Kabel-elektrisch",Inzetlijst!EB$110:EB$209,"Netaansluiting 6")</f>
        <v>0</v>
      </c>
      <c r="EE180">
        <f>SUMIFS(EE$5:EE$104,Verbruikerslijst!$E$7:$E$106,"Kabel-elektrisch",Verbruikerslijst!$I$7:$I$106,"Nee",Inzetlijst!EC$110:EC$209,"Netaansluiting 6")+SUMIFS(EE$5:EE$104,Verbruikerslijst!$I$7:$I$106,"Ja",Verbruikerslijst!$J$7:$J$106,"Kabel-elektrisch",Inzetlijst!EC$110:EC$209,"Netaansluiting 6")</f>
        <v>0</v>
      </c>
      <c r="EF180">
        <f>SUMIFS(EF$5:EF$104,Verbruikerslijst!$E$7:$E$106,"Kabel-elektrisch",Verbruikerslijst!$I$7:$I$106,"Nee",Inzetlijst!ED$110:ED$209,"Netaansluiting 6")+SUMIFS(EF$5:EF$104,Verbruikerslijst!$I$7:$I$106,"Ja",Verbruikerslijst!$J$7:$J$106,"Kabel-elektrisch",Inzetlijst!ED$110:ED$209,"Netaansluiting 6")</f>
        <v>0</v>
      </c>
      <c r="EG180">
        <f>SUMIFS(EG$5:EG$104,Verbruikerslijst!$E$7:$E$106,"Kabel-elektrisch",Verbruikerslijst!$I$7:$I$106,"Nee",Inzetlijst!EE$110:EE$209,"Netaansluiting 6")+SUMIFS(EG$5:EG$104,Verbruikerslijst!$I$7:$I$106,"Ja",Verbruikerslijst!$J$7:$J$106,"Kabel-elektrisch",Inzetlijst!EE$110:EE$209,"Netaansluiting 6")</f>
        <v>0</v>
      </c>
      <c r="EH180">
        <f>SUMIFS(EH$5:EH$104,Verbruikerslijst!$E$7:$E$106,"Kabel-elektrisch",Verbruikerslijst!$I$7:$I$106,"Nee",Inzetlijst!EF$110:EF$209,"Netaansluiting 6")+SUMIFS(EH$5:EH$104,Verbruikerslijst!$I$7:$I$106,"Ja",Verbruikerslijst!$J$7:$J$106,"Kabel-elektrisch",Inzetlijst!EF$110:EF$209,"Netaansluiting 6")</f>
        <v>0</v>
      </c>
      <c r="EI180">
        <f>SUMIFS(EI$5:EI$104,Verbruikerslijst!$E$7:$E$106,"Kabel-elektrisch",Verbruikerslijst!$I$7:$I$106,"Nee",Inzetlijst!EG$110:EG$209,"Netaansluiting 6")+SUMIFS(EI$5:EI$104,Verbruikerslijst!$I$7:$I$106,"Ja",Verbruikerslijst!$J$7:$J$106,"Kabel-elektrisch",Inzetlijst!EG$110:EG$209,"Netaansluiting 6")</f>
        <v>0</v>
      </c>
      <c r="EJ180">
        <f>SUMIFS(EJ$5:EJ$104,Verbruikerslijst!$E$7:$E$106,"Kabel-elektrisch",Verbruikerslijst!$I$7:$I$106,"Nee",Inzetlijst!EH$110:EH$209,"Netaansluiting 6")+SUMIFS(EJ$5:EJ$104,Verbruikerslijst!$I$7:$I$106,"Ja",Verbruikerslijst!$J$7:$J$106,"Kabel-elektrisch",Inzetlijst!EH$110:EH$209,"Netaansluiting 6")</f>
        <v>0</v>
      </c>
      <c r="EK180">
        <f>SUMIFS(EK$5:EK$104,Verbruikerslijst!$E$7:$E$106,"Kabel-elektrisch",Verbruikerslijst!$I$7:$I$106,"Nee",Inzetlijst!EI$110:EI$209,"Netaansluiting 6")+SUMIFS(EK$5:EK$104,Verbruikerslijst!$I$7:$I$106,"Ja",Verbruikerslijst!$J$7:$J$106,"Kabel-elektrisch",Inzetlijst!EI$110:EI$209,"Netaansluiting 6")</f>
        <v>0</v>
      </c>
      <c r="EL180">
        <f>SUMIFS(EL$5:EL$104,Verbruikerslijst!$E$7:$E$106,"Kabel-elektrisch",Verbruikerslijst!$I$7:$I$106,"Nee",Inzetlijst!EJ$110:EJ$209,"Netaansluiting 6")+SUMIFS(EL$5:EL$104,Verbruikerslijst!$I$7:$I$106,"Ja",Verbruikerslijst!$J$7:$J$106,"Kabel-elektrisch",Inzetlijst!EJ$110:EJ$209,"Netaansluiting 6")</f>
        <v>0</v>
      </c>
      <c r="EM180">
        <f>SUMIFS(EM$5:EM$104,Verbruikerslijst!$E$7:$E$106,"Kabel-elektrisch",Verbruikerslijst!$I$7:$I$106,"Nee",Inzetlijst!EK$110:EK$209,"Netaansluiting 6")+SUMIFS(EM$5:EM$104,Verbruikerslijst!$I$7:$I$106,"Ja",Verbruikerslijst!$J$7:$J$106,"Kabel-elektrisch",Inzetlijst!EK$110:EK$209,"Netaansluiting 6")</f>
        <v>0</v>
      </c>
      <c r="EN180">
        <f>SUMIFS(EN$5:EN$104,Verbruikerslijst!$E$7:$E$106,"Kabel-elektrisch",Verbruikerslijst!$I$7:$I$106,"Nee",Inzetlijst!EL$110:EL$209,"Netaansluiting 6")+SUMIFS(EN$5:EN$104,Verbruikerslijst!$I$7:$I$106,"Ja",Verbruikerslijst!$J$7:$J$106,"Kabel-elektrisch",Inzetlijst!EL$110:EL$209,"Netaansluiting 6")</f>
        <v>0</v>
      </c>
      <c r="EO180">
        <f>SUMIFS(EO$5:EO$104,Verbruikerslijst!$E$7:$E$106,"Kabel-elektrisch",Verbruikerslijst!$I$7:$I$106,"Nee",Inzetlijst!EM$110:EM$209,"Netaansluiting 6")+SUMIFS(EO$5:EO$104,Verbruikerslijst!$I$7:$I$106,"Ja",Verbruikerslijst!$J$7:$J$106,"Kabel-elektrisch",Inzetlijst!EM$110:EM$209,"Netaansluiting 6")</f>
        <v>0</v>
      </c>
      <c r="EP180">
        <f>SUMIFS(EP$5:EP$104,Verbruikerslijst!$E$7:$E$106,"Kabel-elektrisch",Verbruikerslijst!$I$7:$I$106,"Nee",Inzetlijst!EN$110:EN$209,"Netaansluiting 6")+SUMIFS(EP$5:EP$104,Verbruikerslijst!$I$7:$I$106,"Ja",Verbruikerslijst!$J$7:$J$106,"Kabel-elektrisch",Inzetlijst!EN$110:EN$209,"Netaansluiting 6")</f>
        <v>0</v>
      </c>
      <c r="EQ180">
        <f>SUMIFS(EQ$5:EQ$104,Verbruikerslijst!$E$7:$E$106,"Kabel-elektrisch",Verbruikerslijst!$I$7:$I$106,"Nee",Inzetlijst!EO$110:EO$209,"Netaansluiting 6")+SUMIFS(EQ$5:EQ$104,Verbruikerslijst!$I$7:$I$106,"Ja",Verbruikerslijst!$J$7:$J$106,"Kabel-elektrisch",Inzetlijst!EO$110:EO$209,"Netaansluiting 6")</f>
        <v>0</v>
      </c>
      <c r="ER180">
        <f>SUMIFS(ER$5:ER$104,Verbruikerslijst!$E$7:$E$106,"Kabel-elektrisch",Verbruikerslijst!$I$7:$I$106,"Nee",Inzetlijst!EP$110:EP$209,"Netaansluiting 6")+SUMIFS(ER$5:ER$104,Verbruikerslijst!$I$7:$I$106,"Ja",Verbruikerslijst!$J$7:$J$106,"Kabel-elektrisch",Inzetlijst!EP$110:EP$209,"Netaansluiting 6")</f>
        <v>0</v>
      </c>
      <c r="ES180">
        <f>SUMIFS(ES$5:ES$104,Verbruikerslijst!$E$7:$E$106,"Kabel-elektrisch",Verbruikerslijst!$I$7:$I$106,"Nee",Inzetlijst!EQ$110:EQ$209,"Netaansluiting 6")+SUMIFS(ES$5:ES$104,Verbruikerslijst!$I$7:$I$106,"Ja",Verbruikerslijst!$J$7:$J$106,"Kabel-elektrisch",Inzetlijst!EQ$110:EQ$209,"Netaansluiting 6")</f>
        <v>0</v>
      </c>
      <c r="ET180">
        <f>SUMIFS(ET$5:ET$104,Verbruikerslijst!$E$7:$E$106,"Kabel-elektrisch",Verbruikerslijst!$I$7:$I$106,"Nee",Inzetlijst!ER$110:ER$209,"Netaansluiting 6")+SUMIFS(ET$5:ET$104,Verbruikerslijst!$I$7:$I$106,"Ja",Verbruikerslijst!$J$7:$J$106,"Kabel-elektrisch",Inzetlijst!ER$110:ER$209,"Netaansluiting 6")</f>
        <v>0</v>
      </c>
      <c r="EU180">
        <f>SUMIFS(EU$5:EU$104,Verbruikerslijst!$E$7:$E$106,"Kabel-elektrisch",Verbruikerslijst!$I$7:$I$106,"Nee",Inzetlijst!ES$110:ES$209,"Netaansluiting 6")+SUMIFS(EU$5:EU$104,Verbruikerslijst!$I$7:$I$106,"Ja",Verbruikerslijst!$J$7:$J$106,"Kabel-elektrisch",Inzetlijst!ES$110:ES$209,"Netaansluiting 6")</f>
        <v>0</v>
      </c>
      <c r="EV180">
        <f>SUMIFS(EV$5:EV$104,Verbruikerslijst!$E$7:$E$106,"Kabel-elektrisch",Verbruikerslijst!$I$7:$I$106,"Nee",Inzetlijst!ET$110:ET$209,"Netaansluiting 6")+SUMIFS(EV$5:EV$104,Verbruikerslijst!$I$7:$I$106,"Ja",Verbruikerslijst!$J$7:$J$106,"Kabel-elektrisch",Inzetlijst!ET$110:ET$209,"Netaansluiting 6")</f>
        <v>0</v>
      </c>
      <c r="EW180">
        <f>SUMIFS(EW$5:EW$104,Verbruikerslijst!$E$7:$E$106,"Kabel-elektrisch",Verbruikerslijst!$I$7:$I$106,"Nee",Inzetlijst!EU$110:EU$209,"Netaansluiting 6")+SUMIFS(EW$5:EW$104,Verbruikerslijst!$I$7:$I$106,"Ja",Verbruikerslijst!$J$7:$J$106,"Kabel-elektrisch",Inzetlijst!EU$110:EU$209,"Netaansluiting 6")</f>
        <v>0</v>
      </c>
      <c r="EX180">
        <f>SUMIFS(EX$5:EX$104,Verbruikerslijst!$E$7:$E$106,"Kabel-elektrisch",Verbruikerslijst!$I$7:$I$106,"Nee",Inzetlijst!EV$110:EV$209,"Netaansluiting 6")+SUMIFS(EX$5:EX$104,Verbruikerslijst!$I$7:$I$106,"Ja",Verbruikerslijst!$J$7:$J$106,"Kabel-elektrisch",Inzetlijst!EV$110:EV$209,"Netaansluiting 6")</f>
        <v>0</v>
      </c>
      <c r="EY180">
        <f>SUMIFS(EY$5:EY$104,Verbruikerslijst!$E$7:$E$106,"Kabel-elektrisch",Verbruikerslijst!$I$7:$I$106,"Nee",Inzetlijst!EW$110:EW$209,"Netaansluiting 6")+SUMIFS(EY$5:EY$104,Verbruikerslijst!$I$7:$I$106,"Ja",Verbruikerslijst!$J$7:$J$106,"Kabel-elektrisch",Inzetlijst!EW$110:EW$209,"Netaansluiting 6")</f>
        <v>0</v>
      </c>
      <c r="EZ180">
        <f>SUMIFS(EZ$5:EZ$104,Verbruikerslijst!$E$7:$E$106,"Kabel-elektrisch",Verbruikerslijst!$I$7:$I$106,"Nee",Inzetlijst!EX$110:EX$209,"Netaansluiting 6")+SUMIFS(EZ$5:EZ$104,Verbruikerslijst!$I$7:$I$106,"Ja",Verbruikerslijst!$J$7:$J$106,"Kabel-elektrisch",Inzetlijst!EX$110:EX$209,"Netaansluiting 6")</f>
        <v>0</v>
      </c>
      <c r="FA180">
        <f>SUMIFS(FA$5:FA$104,Verbruikerslijst!$E$7:$E$106,"Kabel-elektrisch",Verbruikerslijst!$I$7:$I$106,"Nee",Inzetlijst!EY$110:EY$209,"Netaansluiting 6")+SUMIFS(FA$5:FA$104,Verbruikerslijst!$I$7:$I$106,"Ja",Verbruikerslijst!$J$7:$J$106,"Kabel-elektrisch",Inzetlijst!EY$110:EY$209,"Netaansluiting 6")</f>
        <v>0</v>
      </c>
      <c r="FB180">
        <f>SUMIFS(FB$5:FB$104,Verbruikerslijst!$E$7:$E$106,"Kabel-elektrisch",Verbruikerslijst!$I$7:$I$106,"Nee",Inzetlijst!EZ$110:EZ$209,"Netaansluiting 6")+SUMIFS(FB$5:FB$104,Verbruikerslijst!$I$7:$I$106,"Ja",Verbruikerslijst!$J$7:$J$106,"Kabel-elektrisch",Inzetlijst!EZ$110:EZ$209,"Netaansluiting 6")</f>
        <v>0</v>
      </c>
      <c r="FC180">
        <f>SUMIFS(FC$5:FC$104,Verbruikerslijst!$E$7:$E$106,"Kabel-elektrisch",Verbruikerslijst!$I$7:$I$106,"Nee",Inzetlijst!FA$110:FA$209,"Netaansluiting 6")+SUMIFS(FC$5:FC$104,Verbruikerslijst!$I$7:$I$106,"Ja",Verbruikerslijst!$J$7:$J$106,"Kabel-elektrisch",Inzetlijst!FA$110:FA$209,"Netaansluiting 6")</f>
        <v>0</v>
      </c>
      <c r="FD180">
        <f>SUMIFS(FD$5:FD$104,Verbruikerslijst!$E$7:$E$106,"Kabel-elektrisch",Verbruikerslijst!$I$7:$I$106,"Nee",Inzetlijst!FB$110:FB$209,"Netaansluiting 6")+SUMIFS(FD$5:FD$104,Verbruikerslijst!$I$7:$I$106,"Ja",Verbruikerslijst!$J$7:$J$106,"Kabel-elektrisch",Inzetlijst!FB$110:FB$209,"Netaansluiting 6")</f>
        <v>0</v>
      </c>
      <c r="FE180">
        <f>SUMIFS(FE$5:FE$104,Verbruikerslijst!$E$7:$E$106,"Kabel-elektrisch",Verbruikerslijst!$I$7:$I$106,"Nee",Inzetlijst!FC$110:FC$209,"Netaansluiting 6")+SUMIFS(FE$5:FE$104,Verbruikerslijst!$I$7:$I$106,"Ja",Verbruikerslijst!$J$7:$J$106,"Kabel-elektrisch",Inzetlijst!FC$110:FC$209,"Netaansluiting 6")</f>
        <v>0</v>
      </c>
      <c r="FF180">
        <f>SUMIFS(FF$5:FF$104,Verbruikerslijst!$E$7:$E$106,"Kabel-elektrisch",Verbruikerslijst!$I$7:$I$106,"Nee",Inzetlijst!FD$110:FD$209,"Netaansluiting 6")+SUMIFS(FF$5:FF$104,Verbruikerslijst!$I$7:$I$106,"Ja",Verbruikerslijst!$J$7:$J$106,"Kabel-elektrisch",Inzetlijst!FD$110:FD$209,"Netaansluiting 6")</f>
        <v>0</v>
      </c>
      <c r="FG180">
        <f>SUMIFS(FG$5:FG$104,Verbruikerslijst!$E$7:$E$106,"Kabel-elektrisch",Verbruikerslijst!$I$7:$I$106,"Nee",Inzetlijst!FE$110:FE$209,"Netaansluiting 6")+SUMIFS(FG$5:FG$104,Verbruikerslijst!$I$7:$I$106,"Ja",Verbruikerslijst!$J$7:$J$106,"Kabel-elektrisch",Inzetlijst!FE$110:FE$209,"Netaansluiting 6")</f>
        <v>0</v>
      </c>
      <c r="FH180">
        <f>SUMIFS(FH$5:FH$104,Verbruikerslijst!$E$7:$E$106,"Kabel-elektrisch",Verbruikerslijst!$I$7:$I$106,"Nee",Inzetlijst!FF$110:FF$209,"Netaansluiting 6")+SUMIFS(FH$5:FH$104,Verbruikerslijst!$I$7:$I$106,"Ja",Verbruikerslijst!$J$7:$J$106,"Kabel-elektrisch",Inzetlijst!FF$110:FF$209,"Netaansluiting 6")</f>
        <v>0</v>
      </c>
      <c r="FI180">
        <f>SUMIFS(FI$5:FI$104,Verbruikerslijst!$E$7:$E$106,"Kabel-elektrisch",Verbruikerslijst!$I$7:$I$106,"Nee",Inzetlijst!FG$110:FG$209,"Netaansluiting 6")+SUMIFS(FI$5:FI$104,Verbruikerslijst!$I$7:$I$106,"Ja",Verbruikerslijst!$J$7:$J$106,"Kabel-elektrisch",Inzetlijst!FG$110:FG$209,"Netaansluiting 6")</f>
        <v>0</v>
      </c>
      <c r="FJ180">
        <f>SUMIFS(FJ$5:FJ$104,Verbruikerslijst!$E$7:$E$106,"Kabel-elektrisch",Verbruikerslijst!$I$7:$I$106,"Nee",Inzetlijst!FH$110:FH$209,"Netaansluiting 6")+SUMIFS(FJ$5:FJ$104,Verbruikerslijst!$I$7:$I$106,"Ja",Verbruikerslijst!$J$7:$J$106,"Kabel-elektrisch",Inzetlijst!FH$110:FH$209,"Netaansluiting 6")</f>
        <v>0</v>
      </c>
      <c r="FK180">
        <f>SUMIFS(FK$5:FK$104,Verbruikerslijst!$E$7:$E$106,"Kabel-elektrisch",Verbruikerslijst!$I$7:$I$106,"Nee",Inzetlijst!FI$110:FI$209,"Netaansluiting 6")+SUMIFS(FK$5:FK$104,Verbruikerslijst!$I$7:$I$106,"Ja",Verbruikerslijst!$J$7:$J$106,"Kabel-elektrisch",Inzetlijst!FI$110:FI$209,"Netaansluiting 6")</f>
        <v>0</v>
      </c>
      <c r="FL180">
        <f>SUMIFS(FL$5:FL$104,Verbruikerslijst!$E$7:$E$106,"Kabel-elektrisch",Verbruikerslijst!$I$7:$I$106,"Nee",Inzetlijst!FJ$110:FJ$209,"Netaansluiting 6")+SUMIFS(FL$5:FL$104,Verbruikerslijst!$I$7:$I$106,"Ja",Verbruikerslijst!$J$7:$J$106,"Kabel-elektrisch",Inzetlijst!FJ$110:FJ$209,"Netaansluiting 6")</f>
        <v>0</v>
      </c>
      <c r="FM180">
        <f>SUMIFS(FM$5:FM$104,Verbruikerslijst!$E$7:$E$106,"Kabel-elektrisch",Verbruikerslijst!$I$7:$I$106,"Nee",Inzetlijst!FK$110:FK$209,"Netaansluiting 6")+SUMIFS(FM$5:FM$104,Verbruikerslijst!$I$7:$I$106,"Ja",Verbruikerslijst!$J$7:$J$106,"Kabel-elektrisch",Inzetlijst!FK$110:FK$209,"Netaansluiting 6")</f>
        <v>0</v>
      </c>
      <c r="FN180">
        <f>SUMIFS(FN$5:FN$104,Verbruikerslijst!$E$7:$E$106,"Kabel-elektrisch",Verbruikerslijst!$I$7:$I$106,"Nee",Inzetlijst!FL$110:FL$209,"Netaansluiting 6")+SUMIFS(FN$5:FN$104,Verbruikerslijst!$I$7:$I$106,"Ja",Verbruikerslijst!$J$7:$J$106,"Kabel-elektrisch",Inzetlijst!FL$110:FL$209,"Netaansluiting 6")</f>
        <v>0</v>
      </c>
      <c r="FO180">
        <f>SUMIFS(FO$5:FO$104,Verbruikerslijst!$E$7:$E$106,"Kabel-elektrisch",Verbruikerslijst!$I$7:$I$106,"Nee",Inzetlijst!FM$110:FM$209,"Netaansluiting 6")+SUMIFS(FO$5:FO$104,Verbruikerslijst!$I$7:$I$106,"Ja",Verbruikerslijst!$J$7:$J$106,"Kabel-elektrisch",Inzetlijst!FM$110:FM$209,"Netaansluiting 6")</f>
        <v>0</v>
      </c>
      <c r="FP180">
        <f>SUMIFS(FP$5:FP$104,Verbruikerslijst!$E$7:$E$106,"Kabel-elektrisch",Verbruikerslijst!$I$7:$I$106,"Nee",Inzetlijst!FN$110:FN$209,"Netaansluiting 6")+SUMIFS(FP$5:FP$104,Verbruikerslijst!$I$7:$I$106,"Ja",Verbruikerslijst!$J$7:$J$106,"Kabel-elektrisch",Inzetlijst!FN$110:FN$209,"Netaansluiting 6")</f>
        <v>0</v>
      </c>
      <c r="FQ180">
        <f>SUMIFS(FQ$5:FQ$104,Verbruikerslijst!$E$7:$E$106,"Kabel-elektrisch",Verbruikerslijst!$I$7:$I$106,"Nee",Inzetlijst!FO$110:FO$209,"Netaansluiting 6")+SUMIFS(FQ$5:FQ$104,Verbruikerslijst!$I$7:$I$106,"Ja",Verbruikerslijst!$J$7:$J$106,"Kabel-elektrisch",Inzetlijst!FO$110:FO$209,"Netaansluiting 6")</f>
        <v>0</v>
      </c>
      <c r="FR180">
        <f>SUMIFS(FR$5:FR$104,Verbruikerslijst!$E$7:$E$106,"Kabel-elektrisch",Verbruikerslijst!$I$7:$I$106,"Nee",Inzetlijst!FP$110:FP$209,"Netaansluiting 6")+SUMIFS(FR$5:FR$104,Verbruikerslijst!$I$7:$I$106,"Ja",Verbruikerslijst!$J$7:$J$106,"Kabel-elektrisch",Inzetlijst!FP$110:FP$209,"Netaansluiting 6")</f>
        <v>0</v>
      </c>
      <c r="FS180">
        <f>SUMIFS(FS$5:FS$104,Verbruikerslijst!$E$7:$E$106,"Kabel-elektrisch",Verbruikerslijst!$I$7:$I$106,"Nee",Inzetlijst!FQ$110:FQ$209,"Netaansluiting 6")+SUMIFS(FS$5:FS$104,Verbruikerslijst!$I$7:$I$106,"Ja",Verbruikerslijst!$J$7:$J$106,"Kabel-elektrisch",Inzetlijst!FQ$110:FQ$209,"Netaansluiting 6")</f>
        <v>0</v>
      </c>
      <c r="FT180">
        <f>SUMIFS(FT$5:FT$104,Verbruikerslijst!$E$7:$E$106,"Kabel-elektrisch",Verbruikerslijst!$I$7:$I$106,"Nee",Inzetlijst!FR$110:FR$209,"Netaansluiting 6")+SUMIFS(FT$5:FT$104,Verbruikerslijst!$I$7:$I$106,"Ja",Verbruikerslijst!$J$7:$J$106,"Kabel-elektrisch",Inzetlijst!FR$110:FR$209,"Netaansluiting 6")</f>
        <v>0</v>
      </c>
      <c r="FU180">
        <f>SUMIFS(FU$5:FU$104,Verbruikerslijst!$E$7:$E$106,"Kabel-elektrisch",Verbruikerslijst!$I$7:$I$106,"Nee",Inzetlijst!FS$110:FS$209,"Netaansluiting 6")+SUMIFS(FU$5:FU$104,Verbruikerslijst!$I$7:$I$106,"Ja",Verbruikerslijst!$J$7:$J$106,"Kabel-elektrisch",Inzetlijst!FS$110:FS$209,"Netaansluiting 6")</f>
        <v>0</v>
      </c>
      <c r="FV180">
        <f>SUMIFS(FV$5:FV$104,Verbruikerslijst!$E$7:$E$106,"Kabel-elektrisch",Verbruikerslijst!$I$7:$I$106,"Nee",Inzetlijst!FT$110:FT$209,"Netaansluiting 6")+SUMIFS(FV$5:FV$104,Verbruikerslijst!$I$7:$I$106,"Ja",Verbruikerslijst!$J$7:$J$106,"Kabel-elektrisch",Inzetlijst!FT$110:FT$209,"Netaansluiting 6")</f>
        <v>0</v>
      </c>
      <c r="FW180">
        <f>SUMIFS(FW$5:FW$104,Verbruikerslijst!$E$7:$E$106,"Kabel-elektrisch",Verbruikerslijst!$I$7:$I$106,"Nee",Inzetlijst!FU$110:FU$209,"Netaansluiting 6")+SUMIFS(FW$5:FW$104,Verbruikerslijst!$I$7:$I$106,"Ja",Verbruikerslijst!$J$7:$J$106,"Kabel-elektrisch",Inzetlijst!FU$110:FU$209,"Netaansluiting 6")</f>
        <v>0</v>
      </c>
      <c r="FX180">
        <f>SUMIFS(FX$5:FX$104,Verbruikerslijst!$E$7:$E$106,"Kabel-elektrisch",Verbruikerslijst!$I$7:$I$106,"Nee",Inzetlijst!FV$110:FV$209,"Netaansluiting 6")+SUMIFS(FX$5:FX$104,Verbruikerslijst!$I$7:$I$106,"Ja",Verbruikerslijst!$J$7:$J$106,"Kabel-elektrisch",Inzetlijst!FV$110:FV$209,"Netaansluiting 6")</f>
        <v>0</v>
      </c>
      <c r="FY180">
        <f>SUMIFS(FY$5:FY$104,Verbruikerslijst!$E$7:$E$106,"Kabel-elektrisch",Verbruikerslijst!$I$7:$I$106,"Nee",Inzetlijst!FW$110:FW$209,"Netaansluiting 6")+SUMIFS(FY$5:FY$104,Verbruikerslijst!$I$7:$I$106,"Ja",Verbruikerslijst!$J$7:$J$106,"Kabel-elektrisch",Inzetlijst!FW$110:FW$209,"Netaansluiting 6")</f>
        <v>0</v>
      </c>
      <c r="FZ180">
        <f>SUMIFS(FZ$5:FZ$104,Verbruikerslijst!$E$7:$E$106,"Kabel-elektrisch",Verbruikerslijst!$I$7:$I$106,"Nee",Inzetlijst!FX$110:FX$209,"Netaansluiting 6")+SUMIFS(FZ$5:FZ$104,Verbruikerslijst!$I$7:$I$106,"Ja",Verbruikerslijst!$J$7:$J$106,"Kabel-elektrisch",Inzetlijst!FX$110:FX$209,"Netaansluiting 6")</f>
        <v>0</v>
      </c>
      <c r="GA180">
        <f>SUMIFS(GA$5:GA$104,Verbruikerslijst!$E$7:$E$106,"Kabel-elektrisch",Verbruikerslijst!$I$7:$I$106,"Nee",Inzetlijst!FY$110:FY$209,"Netaansluiting 6")+SUMIFS(GA$5:GA$104,Verbruikerslijst!$I$7:$I$106,"Ja",Verbruikerslijst!$J$7:$J$106,"Kabel-elektrisch",Inzetlijst!FY$110:FY$209,"Netaansluiting 6")</f>
        <v>0</v>
      </c>
      <c r="GB180">
        <f>SUMIFS(GB$5:GB$104,Verbruikerslijst!$E$7:$E$106,"Kabel-elektrisch",Verbruikerslijst!$I$7:$I$106,"Nee",Inzetlijst!FZ$110:FZ$209,"Netaansluiting 6")+SUMIFS(GB$5:GB$104,Verbruikerslijst!$I$7:$I$106,"Ja",Verbruikerslijst!$J$7:$J$106,"Kabel-elektrisch",Inzetlijst!FZ$110:FZ$209,"Netaansluiting 6")</f>
        <v>0</v>
      </c>
      <c r="GC180">
        <f>SUMIFS(GC$5:GC$104,Verbruikerslijst!$E$7:$E$106,"Kabel-elektrisch",Verbruikerslijst!$I$7:$I$106,"Nee",Inzetlijst!GA$110:GA$209,"Netaansluiting 6")+SUMIFS(GC$5:GC$104,Verbruikerslijst!$I$7:$I$106,"Ja",Verbruikerslijst!$J$7:$J$106,"Kabel-elektrisch",Inzetlijst!GA$110:GA$209,"Netaansluiting 6")</f>
        <v>0</v>
      </c>
      <c r="GD180">
        <f>SUMIFS(GD$5:GD$104,Verbruikerslijst!$E$7:$E$106,"Kabel-elektrisch",Verbruikerslijst!$I$7:$I$106,"Nee",Inzetlijst!GB$110:GB$209,"Netaansluiting 6")+SUMIFS(GD$5:GD$104,Verbruikerslijst!$I$7:$I$106,"Ja",Verbruikerslijst!$J$7:$J$106,"Kabel-elektrisch",Inzetlijst!GB$110:GB$209,"Netaansluiting 6")</f>
        <v>0</v>
      </c>
      <c r="GE180">
        <f>SUMIFS(GE$5:GE$104,Verbruikerslijst!$E$7:$E$106,"Kabel-elektrisch",Verbruikerslijst!$I$7:$I$106,"Nee",Inzetlijst!GC$110:GC$209,"Netaansluiting 6")+SUMIFS(GE$5:GE$104,Verbruikerslijst!$I$7:$I$106,"Ja",Verbruikerslijst!$J$7:$J$106,"Kabel-elektrisch",Inzetlijst!GC$110:GC$209,"Netaansluiting 6")</f>
        <v>0</v>
      </c>
      <c r="GF180">
        <f>SUMIFS(GF$5:GF$104,Verbruikerslijst!$E$7:$E$106,"Kabel-elektrisch",Verbruikerslijst!$I$7:$I$106,"Nee",Inzetlijst!GD$110:GD$209,"Netaansluiting 6")+SUMIFS(GF$5:GF$104,Verbruikerslijst!$I$7:$I$106,"Ja",Verbruikerslijst!$J$7:$J$106,"Kabel-elektrisch",Inzetlijst!GD$110:GD$209,"Netaansluiting 6")</f>
        <v>0</v>
      </c>
      <c r="GG180">
        <f>SUMIFS(GG$5:GG$104,Verbruikerslijst!$E$7:$E$106,"Kabel-elektrisch",Verbruikerslijst!$I$7:$I$106,"Nee",Inzetlijst!GE$110:GE$209,"Netaansluiting 6")+SUMIFS(GG$5:GG$104,Verbruikerslijst!$I$7:$I$106,"Ja",Verbruikerslijst!$J$7:$J$106,"Kabel-elektrisch",Inzetlijst!GE$110:GE$209,"Netaansluiting 6")</f>
        <v>0</v>
      </c>
      <c r="GH180">
        <f>SUMIFS(GH$5:GH$104,Verbruikerslijst!$E$7:$E$106,"Kabel-elektrisch",Verbruikerslijst!$I$7:$I$106,"Nee",Inzetlijst!GF$110:GF$209,"Netaansluiting 6")+SUMIFS(GH$5:GH$104,Verbruikerslijst!$I$7:$I$106,"Ja",Verbruikerslijst!$J$7:$J$106,"Kabel-elektrisch",Inzetlijst!GF$110:GF$209,"Netaansluiting 6")</f>
        <v>0</v>
      </c>
      <c r="GI180">
        <f>SUMIFS(GI$5:GI$104,Verbruikerslijst!$E$7:$E$106,"Kabel-elektrisch",Verbruikerslijst!$I$7:$I$106,"Nee",Inzetlijst!GG$110:GG$209,"Netaansluiting 6")+SUMIFS(GI$5:GI$104,Verbruikerslijst!$I$7:$I$106,"Ja",Verbruikerslijst!$J$7:$J$106,"Kabel-elektrisch",Inzetlijst!GG$110:GG$209,"Netaansluiting 6")</f>
        <v>0</v>
      </c>
      <c r="GJ180">
        <f>SUMIFS(GJ$5:GJ$104,Verbruikerslijst!$E$7:$E$106,"Kabel-elektrisch",Verbruikerslijst!$I$7:$I$106,"Nee",Inzetlijst!GH$110:GH$209,"Netaansluiting 6")+SUMIFS(GJ$5:GJ$104,Verbruikerslijst!$I$7:$I$106,"Ja",Verbruikerslijst!$J$7:$J$106,"Kabel-elektrisch",Inzetlijst!GH$110:GH$209,"Netaansluiting 6")</f>
        <v>0</v>
      </c>
      <c r="GK180">
        <f>SUMIFS(GK$5:GK$104,Verbruikerslijst!$E$7:$E$106,"Kabel-elektrisch",Verbruikerslijst!$I$7:$I$106,"Nee",Inzetlijst!GI$110:GI$209,"Netaansluiting 6")+SUMIFS(GK$5:GK$104,Verbruikerslijst!$I$7:$I$106,"Ja",Verbruikerslijst!$J$7:$J$106,"Kabel-elektrisch",Inzetlijst!GI$110:GI$209,"Netaansluiting 6")</f>
        <v>0</v>
      </c>
      <c r="GL180">
        <f>SUMIFS(GL$5:GL$104,Verbruikerslijst!$E$7:$E$106,"Kabel-elektrisch",Verbruikerslijst!$I$7:$I$106,"Nee",Inzetlijst!GJ$110:GJ$209,"Netaansluiting 6")+SUMIFS(GL$5:GL$104,Verbruikerslijst!$I$7:$I$106,"Ja",Verbruikerslijst!$J$7:$J$106,"Kabel-elektrisch",Inzetlijst!GJ$110:GJ$209,"Netaansluiting 6")</f>
        <v>0</v>
      </c>
      <c r="GM180">
        <f>SUMIFS(GM$5:GM$104,Verbruikerslijst!$E$7:$E$106,"Kabel-elektrisch",Verbruikerslijst!$I$7:$I$106,"Nee",Inzetlijst!GK$110:GK$209,"Netaansluiting 6")+SUMIFS(GM$5:GM$104,Verbruikerslijst!$I$7:$I$106,"Ja",Verbruikerslijst!$J$7:$J$106,"Kabel-elektrisch",Inzetlijst!GK$110:GK$209,"Netaansluiting 6")</f>
        <v>0</v>
      </c>
      <c r="GN180">
        <f>SUMIFS(GN$5:GN$104,Verbruikerslijst!$E$7:$E$106,"Kabel-elektrisch",Verbruikerslijst!$I$7:$I$106,"Nee",Inzetlijst!GL$110:GL$209,"Netaansluiting 6")+SUMIFS(GN$5:GN$104,Verbruikerslijst!$I$7:$I$106,"Ja",Verbruikerslijst!$J$7:$J$106,"Kabel-elektrisch",Inzetlijst!GL$110:GL$209,"Netaansluiting 6")</f>
        <v>0</v>
      </c>
      <c r="GO180">
        <f>SUMIFS(GO$5:GO$104,Verbruikerslijst!$E$7:$E$106,"Kabel-elektrisch",Verbruikerslijst!$I$7:$I$106,"Nee",Inzetlijst!GM$110:GM$209,"Netaansluiting 6")+SUMIFS(GO$5:GO$104,Verbruikerslijst!$I$7:$I$106,"Ja",Verbruikerslijst!$J$7:$J$106,"Kabel-elektrisch",Inzetlijst!GM$110:GM$209,"Netaansluiting 6")</f>
        <v>0</v>
      </c>
      <c r="GP180">
        <f>SUMIFS(GP$5:GP$104,Verbruikerslijst!$E$7:$E$106,"Kabel-elektrisch",Verbruikerslijst!$I$7:$I$106,"Nee",Inzetlijst!GN$110:GN$209,"Netaansluiting 6")+SUMIFS(GP$5:GP$104,Verbruikerslijst!$I$7:$I$106,"Ja",Verbruikerslijst!$J$7:$J$106,"Kabel-elektrisch",Inzetlijst!GN$110:GN$209,"Netaansluiting 6")</f>
        <v>0</v>
      </c>
      <c r="GQ180">
        <f>SUMIFS(GQ$5:GQ$104,Verbruikerslijst!$E$7:$E$106,"Kabel-elektrisch",Verbruikerslijst!$I$7:$I$106,"Nee",Inzetlijst!GO$110:GO$209,"Netaansluiting 6")+SUMIFS(GQ$5:GQ$104,Verbruikerslijst!$I$7:$I$106,"Ja",Verbruikerslijst!$J$7:$J$106,"Kabel-elektrisch",Inzetlijst!GO$110:GO$209,"Netaansluiting 6")</f>
        <v>0</v>
      </c>
      <c r="GR180">
        <f>SUMIFS(GR$5:GR$104,Verbruikerslijst!$E$7:$E$106,"Kabel-elektrisch",Verbruikerslijst!$I$7:$I$106,"Nee",Inzetlijst!GP$110:GP$209,"Netaansluiting 6")+SUMIFS(GR$5:GR$104,Verbruikerslijst!$I$7:$I$106,"Ja",Verbruikerslijst!$J$7:$J$106,"Kabel-elektrisch",Inzetlijst!GP$110:GP$209,"Netaansluiting 6")</f>
        <v>0</v>
      </c>
      <c r="GS180">
        <f>SUMIFS(GS$5:GS$104,Verbruikerslijst!$E$7:$E$106,"Kabel-elektrisch",Verbruikerslijst!$I$7:$I$106,"Nee",Inzetlijst!GQ$110:GQ$209,"Netaansluiting 6")+SUMIFS(GS$5:GS$104,Verbruikerslijst!$I$7:$I$106,"Ja",Verbruikerslijst!$J$7:$J$106,"Kabel-elektrisch",Inzetlijst!GQ$110:GQ$209,"Netaansluiting 6")</f>
        <v>0</v>
      </c>
      <c r="GT180">
        <f>SUMIFS(GT$5:GT$104,Verbruikerslijst!$E$7:$E$106,"Kabel-elektrisch",Verbruikerslijst!$I$7:$I$106,"Nee",Inzetlijst!GR$110:GR$209,"Netaansluiting 6")+SUMIFS(GT$5:GT$104,Verbruikerslijst!$I$7:$I$106,"Ja",Verbruikerslijst!$J$7:$J$106,"Kabel-elektrisch",Inzetlijst!GR$110:GR$209,"Netaansluiting 6")</f>
        <v>0</v>
      </c>
      <c r="GU180">
        <f>SUMIFS(GU$5:GU$104,Verbruikerslijst!$E$7:$E$106,"Kabel-elektrisch",Verbruikerslijst!$I$7:$I$106,"Nee",Inzetlijst!GS$110:GS$209,"Netaansluiting 6")+SUMIFS(GU$5:GU$104,Verbruikerslijst!$I$7:$I$106,"Ja",Verbruikerslijst!$J$7:$J$106,"Kabel-elektrisch",Inzetlijst!GS$110:GS$209,"Netaansluiting 6")</f>
        <v>0</v>
      </c>
      <c r="GV180">
        <f>SUMIFS(GV$5:GV$104,Verbruikerslijst!$E$7:$E$106,"Kabel-elektrisch",Verbruikerslijst!$I$7:$I$106,"Nee",Inzetlijst!GT$110:GT$209,"Netaansluiting 6")+SUMIFS(GV$5:GV$104,Verbruikerslijst!$I$7:$I$106,"Ja",Verbruikerslijst!$J$7:$J$106,"Kabel-elektrisch",Inzetlijst!GT$110:GT$209,"Netaansluiting 6")</f>
        <v>0</v>
      </c>
      <c r="GW180">
        <f>SUMIFS(GW$5:GW$104,Verbruikerslijst!$E$7:$E$106,"Kabel-elektrisch",Verbruikerslijst!$I$7:$I$106,"Nee",Inzetlijst!GU$110:GU$209,"Netaansluiting 6")+SUMIFS(GW$5:GW$104,Verbruikerslijst!$I$7:$I$106,"Ja",Verbruikerslijst!$J$7:$J$106,"Kabel-elektrisch",Inzetlijst!GU$110:GU$209,"Netaansluiting 6")</f>
        <v>0</v>
      </c>
      <c r="GX180">
        <f>SUMIFS(GX$5:GX$104,Verbruikerslijst!$E$7:$E$106,"Kabel-elektrisch",Verbruikerslijst!$I$7:$I$106,"Nee",Inzetlijst!GV$110:GV$209,"Netaansluiting 6")+SUMIFS(GX$5:GX$104,Verbruikerslijst!$I$7:$I$106,"Ja",Verbruikerslijst!$J$7:$J$106,"Kabel-elektrisch",Inzetlijst!GV$110:GV$209,"Netaansluiting 6")</f>
        <v>0</v>
      </c>
      <c r="GY180">
        <f>SUMIFS(GY$5:GY$104,Verbruikerslijst!$E$7:$E$106,"Kabel-elektrisch",Verbruikerslijst!$I$7:$I$106,"Nee",Inzetlijst!GW$110:GW$209,"Netaansluiting 6")+SUMIFS(GY$5:GY$104,Verbruikerslijst!$I$7:$I$106,"Ja",Verbruikerslijst!$J$7:$J$106,"Kabel-elektrisch",Inzetlijst!GW$110:GW$209,"Netaansluiting 6")</f>
        <v>0</v>
      </c>
      <c r="GZ180">
        <f>SUMIFS(GZ$5:GZ$104,Verbruikerslijst!$E$7:$E$106,"Kabel-elektrisch",Verbruikerslijst!$I$7:$I$106,"Nee",Inzetlijst!GX$110:GX$209,"Netaansluiting 6")+SUMIFS(GZ$5:GZ$104,Verbruikerslijst!$I$7:$I$106,"Ja",Verbruikerslijst!$J$7:$J$106,"Kabel-elektrisch",Inzetlijst!GX$110:GX$209,"Netaansluiting 6")</f>
        <v>0</v>
      </c>
      <c r="HA180">
        <f>SUMIFS(HA$5:HA$104,Verbruikerslijst!$E$7:$E$106,"Kabel-elektrisch",Verbruikerslijst!$I$7:$I$106,"Nee",Inzetlijst!GY$110:GY$209,"Netaansluiting 6")+SUMIFS(HA$5:HA$104,Verbruikerslijst!$I$7:$I$106,"Ja",Verbruikerslijst!$J$7:$J$106,"Kabel-elektrisch",Inzetlijst!GY$110:GY$209,"Netaansluiting 6")</f>
        <v>0</v>
      </c>
      <c r="HB180">
        <f>SUMIFS(HB$5:HB$104,Verbruikerslijst!$E$7:$E$106,"Kabel-elektrisch",Verbruikerslijst!$I$7:$I$106,"Nee",Inzetlijst!GZ$110:GZ$209,"Netaansluiting 6")+SUMIFS(HB$5:HB$104,Verbruikerslijst!$I$7:$I$106,"Ja",Verbruikerslijst!$J$7:$J$106,"Kabel-elektrisch",Inzetlijst!GZ$110:GZ$209,"Netaansluiting 6")</f>
        <v>0</v>
      </c>
      <c r="HC180">
        <f>SUMIFS(HC$5:HC$104,Verbruikerslijst!$E$7:$E$106,"Kabel-elektrisch",Verbruikerslijst!$I$7:$I$106,"Nee",Inzetlijst!HA$110:HA$209,"Netaansluiting 6")+SUMIFS(HC$5:HC$104,Verbruikerslijst!$I$7:$I$106,"Ja",Verbruikerslijst!$J$7:$J$106,"Kabel-elektrisch",Inzetlijst!HA$110:HA$209,"Netaansluiting 6")</f>
        <v>0</v>
      </c>
      <c r="HD180">
        <f>SUMIFS(HD$5:HD$104,Verbruikerslijst!$E$7:$E$106,"Kabel-elektrisch",Verbruikerslijst!$I$7:$I$106,"Nee",Inzetlijst!HB$110:HB$209,"Netaansluiting 6")+SUMIFS(HD$5:HD$104,Verbruikerslijst!$I$7:$I$106,"Ja",Verbruikerslijst!$J$7:$J$106,"Kabel-elektrisch",Inzetlijst!HB$110:HB$209,"Netaansluiting 6")</f>
        <v>0</v>
      </c>
      <c r="HE180">
        <f>SUMIFS(HE$5:HE$104,Verbruikerslijst!$E$7:$E$106,"Kabel-elektrisch",Verbruikerslijst!$I$7:$I$106,"Nee",Inzetlijst!HC$110:HC$209,"Netaansluiting 6")+SUMIFS(HE$5:HE$104,Verbruikerslijst!$I$7:$I$106,"Ja",Verbruikerslijst!$J$7:$J$106,"Kabel-elektrisch",Inzetlijst!HC$110:HC$209,"Netaansluiting 6")</f>
        <v>0</v>
      </c>
      <c r="HF180">
        <f>SUMIFS(HF$5:HF$104,Verbruikerslijst!$E$7:$E$106,"Kabel-elektrisch",Verbruikerslijst!$I$7:$I$106,"Nee",Inzetlijst!HD$110:HD$209,"Netaansluiting 6")+SUMIFS(HF$5:HF$104,Verbruikerslijst!$I$7:$I$106,"Ja",Verbruikerslijst!$J$7:$J$106,"Kabel-elektrisch",Inzetlijst!HD$110:HD$209,"Netaansluiting 6")</f>
        <v>0</v>
      </c>
      <c r="HG180">
        <f>SUMIFS(HG$5:HG$104,Verbruikerslijst!$E$7:$E$106,"Kabel-elektrisch",Verbruikerslijst!$I$7:$I$106,"Nee",Inzetlijst!HE$110:HE$209,"Netaansluiting 6")+SUMIFS(HG$5:HG$104,Verbruikerslijst!$I$7:$I$106,"Ja",Verbruikerslijst!$J$7:$J$106,"Kabel-elektrisch",Inzetlijst!HE$110:HE$209,"Netaansluiting 6")</f>
        <v>0</v>
      </c>
      <c r="HH180">
        <f>SUMIFS(HH$5:HH$104,Verbruikerslijst!$E$7:$E$106,"Kabel-elektrisch",Verbruikerslijst!$I$7:$I$106,"Nee",Inzetlijst!HF$110:HF$209,"Netaansluiting 6")+SUMIFS(HH$5:HH$104,Verbruikerslijst!$I$7:$I$106,"Ja",Verbruikerslijst!$J$7:$J$106,"Kabel-elektrisch",Inzetlijst!HF$110:HF$209,"Netaansluiting 6")</f>
        <v>0</v>
      </c>
      <c r="HI180">
        <f>SUMIFS(HI$5:HI$104,Verbruikerslijst!$E$7:$E$106,"Kabel-elektrisch",Verbruikerslijst!$I$7:$I$106,"Nee",Inzetlijst!HG$110:HG$209,"Netaansluiting 6")+SUMIFS(HI$5:HI$104,Verbruikerslijst!$I$7:$I$106,"Ja",Verbruikerslijst!$J$7:$J$106,"Kabel-elektrisch",Inzetlijst!HG$110:HG$209,"Netaansluiting 6")</f>
        <v>0</v>
      </c>
      <c r="HJ180">
        <f>SUMIFS(HJ$5:HJ$104,Verbruikerslijst!$E$7:$E$106,"Kabel-elektrisch",Verbruikerslijst!$I$7:$I$106,"Nee",Inzetlijst!HH$110:HH$209,"Netaansluiting 6")+SUMIFS(HJ$5:HJ$104,Verbruikerslijst!$I$7:$I$106,"Ja",Verbruikerslijst!$J$7:$J$106,"Kabel-elektrisch",Inzetlijst!HH$110:HH$209,"Netaansluiting 6")</f>
        <v>0</v>
      </c>
      <c r="HK180">
        <f>SUMIFS(HK$5:HK$104,Verbruikerslijst!$E$7:$E$106,"Kabel-elektrisch",Verbruikerslijst!$I$7:$I$106,"Nee",Inzetlijst!HI$110:HI$209,"Netaansluiting 6")+SUMIFS(HK$5:HK$104,Verbruikerslijst!$I$7:$I$106,"Ja",Verbruikerslijst!$J$7:$J$106,"Kabel-elektrisch",Inzetlijst!HI$110:HI$209,"Netaansluiting 6")</f>
        <v>0</v>
      </c>
      <c r="HL180">
        <f>SUMIFS(HL$5:HL$104,Verbruikerslijst!$E$7:$E$106,"Kabel-elektrisch",Verbruikerslijst!$I$7:$I$106,"Nee",Inzetlijst!HJ$110:HJ$209,"Netaansluiting 6")+SUMIFS(HL$5:HL$104,Verbruikerslijst!$I$7:$I$106,"Ja",Verbruikerslijst!$J$7:$J$106,"Kabel-elektrisch",Inzetlijst!HJ$110:HJ$209,"Netaansluiting 6")</f>
        <v>0</v>
      </c>
      <c r="HM180">
        <f>SUMIFS(HM$5:HM$104,Verbruikerslijst!$E$7:$E$106,"Kabel-elektrisch",Verbruikerslijst!$I$7:$I$106,"Nee",Inzetlijst!HK$110:HK$209,"Netaansluiting 6")+SUMIFS(HM$5:HM$104,Verbruikerslijst!$I$7:$I$106,"Ja",Verbruikerslijst!$J$7:$J$106,"Kabel-elektrisch",Inzetlijst!HK$110:HK$209,"Netaansluiting 6")</f>
        <v>0</v>
      </c>
      <c r="HN180">
        <f>SUMIFS(HN$5:HN$104,Verbruikerslijst!$E$7:$E$106,"Kabel-elektrisch",Verbruikerslijst!$I$7:$I$106,"Nee",Inzetlijst!HL$110:HL$209,"Netaansluiting 6")+SUMIFS(HN$5:HN$104,Verbruikerslijst!$I$7:$I$106,"Ja",Verbruikerslijst!$J$7:$J$106,"Kabel-elektrisch",Inzetlijst!HL$110:HL$209,"Netaansluiting 6")</f>
        <v>0</v>
      </c>
      <c r="HO180">
        <f>SUMIFS(HO$5:HO$104,Verbruikerslijst!$E$7:$E$106,"Kabel-elektrisch",Verbruikerslijst!$I$7:$I$106,"Nee",Inzetlijst!HM$110:HM$209,"Netaansluiting 6")+SUMIFS(HO$5:HO$104,Verbruikerslijst!$I$7:$I$106,"Ja",Verbruikerslijst!$J$7:$J$106,"Kabel-elektrisch",Inzetlijst!HM$110:HM$209,"Netaansluiting 6")</f>
        <v>0</v>
      </c>
      <c r="HP180">
        <f>SUMIFS(HP$5:HP$104,Verbruikerslijst!$E$7:$E$106,"Kabel-elektrisch",Verbruikerslijst!$I$7:$I$106,"Nee",Inzetlijst!HN$110:HN$209,"Netaansluiting 6")+SUMIFS(HP$5:HP$104,Verbruikerslijst!$I$7:$I$106,"Ja",Verbruikerslijst!$J$7:$J$106,"Kabel-elektrisch",Inzetlijst!HN$110:HN$209,"Netaansluiting 6")</f>
        <v>0</v>
      </c>
      <c r="HQ180">
        <f>SUMIFS(HQ$5:HQ$104,Verbruikerslijst!$E$7:$E$106,"Kabel-elektrisch",Verbruikerslijst!$I$7:$I$106,"Nee",Inzetlijst!HO$110:HO$209,"Netaansluiting 6")+SUMIFS(HQ$5:HQ$104,Verbruikerslijst!$I$7:$I$106,"Ja",Verbruikerslijst!$J$7:$J$106,"Kabel-elektrisch",Inzetlijst!HO$110:HO$209,"Netaansluiting 6")</f>
        <v>0</v>
      </c>
      <c r="HR180">
        <f>SUMIFS(HR$5:HR$104,Verbruikerslijst!$E$7:$E$106,"Kabel-elektrisch",Verbruikerslijst!$I$7:$I$106,"Nee",Inzetlijst!HP$110:HP$209,"Netaansluiting 6")+SUMIFS(HR$5:HR$104,Verbruikerslijst!$I$7:$I$106,"Ja",Verbruikerslijst!$J$7:$J$106,"Kabel-elektrisch",Inzetlijst!HP$110:HP$209,"Netaansluiting 6")</f>
        <v>0</v>
      </c>
      <c r="HS180">
        <f>SUMIFS(HS$5:HS$104,Verbruikerslijst!$E$7:$E$106,"Kabel-elektrisch",Verbruikerslijst!$I$7:$I$106,"Nee",Inzetlijst!HQ$110:HQ$209,"Netaansluiting 6")+SUMIFS(HS$5:HS$104,Verbruikerslijst!$I$7:$I$106,"Ja",Verbruikerslijst!$J$7:$J$106,"Kabel-elektrisch",Inzetlijst!HQ$110:HQ$209,"Netaansluiting 6")</f>
        <v>0</v>
      </c>
      <c r="HT180">
        <f>SUMIFS(HT$5:HT$104,Verbruikerslijst!$E$7:$E$106,"Kabel-elektrisch",Verbruikerslijst!$I$7:$I$106,"Nee",Inzetlijst!HR$110:HR$209,"Netaansluiting 6")+SUMIFS(HT$5:HT$104,Verbruikerslijst!$I$7:$I$106,"Ja",Verbruikerslijst!$J$7:$J$106,"Kabel-elektrisch",Inzetlijst!HR$110:HR$209,"Netaansluiting 6")</f>
        <v>0</v>
      </c>
      <c r="HU180">
        <f>SUMIFS(HU$5:HU$104,Verbruikerslijst!$E$7:$E$106,"Kabel-elektrisch",Verbruikerslijst!$I$7:$I$106,"Nee",Inzetlijst!HS$110:HS$209,"Netaansluiting 6")+SUMIFS(HU$5:HU$104,Verbruikerslijst!$I$7:$I$106,"Ja",Verbruikerslijst!$J$7:$J$106,"Kabel-elektrisch",Inzetlijst!HS$110:HS$209,"Netaansluiting 6")</f>
        <v>0</v>
      </c>
      <c r="HV180">
        <f>SUMIFS(HV$5:HV$104,Verbruikerslijst!$E$7:$E$106,"Kabel-elektrisch",Verbruikerslijst!$I$7:$I$106,"Nee",Inzetlijst!HT$110:HT$209,"Netaansluiting 6")+SUMIFS(HV$5:HV$104,Verbruikerslijst!$I$7:$I$106,"Ja",Verbruikerslijst!$J$7:$J$106,"Kabel-elektrisch",Inzetlijst!HT$110:HT$209,"Netaansluiting 6")</f>
        <v>0</v>
      </c>
      <c r="HW180">
        <f>SUMIFS(HW$5:HW$104,Verbruikerslijst!$E$7:$E$106,"Kabel-elektrisch",Verbruikerslijst!$I$7:$I$106,"Nee",Inzetlijst!HU$110:HU$209,"Netaansluiting 6")+SUMIFS(HW$5:HW$104,Verbruikerslijst!$I$7:$I$106,"Ja",Verbruikerslijst!$J$7:$J$106,"Kabel-elektrisch",Inzetlijst!HU$110:HU$209,"Netaansluiting 6")</f>
        <v>0</v>
      </c>
      <c r="HX180">
        <f>SUMIFS(HX$5:HX$104,Verbruikerslijst!$E$7:$E$106,"Kabel-elektrisch",Verbruikerslijst!$I$7:$I$106,"Nee",Inzetlijst!HV$110:HV$209,"Netaansluiting 6")+SUMIFS(HX$5:HX$104,Verbruikerslijst!$I$7:$I$106,"Ja",Verbruikerslijst!$J$7:$J$106,"Kabel-elektrisch",Inzetlijst!HV$110:HV$209,"Netaansluiting 6")</f>
        <v>0</v>
      </c>
      <c r="HY180">
        <f>SUMIFS(HY$5:HY$104,Verbruikerslijst!$E$7:$E$106,"Kabel-elektrisch",Verbruikerslijst!$I$7:$I$106,"Nee",Inzetlijst!HW$110:HW$209,"Netaansluiting 6")+SUMIFS(HY$5:HY$104,Verbruikerslijst!$I$7:$I$106,"Ja",Verbruikerslijst!$J$7:$J$106,"Kabel-elektrisch",Inzetlijst!HW$110:HW$209,"Netaansluiting 6")</f>
        <v>0</v>
      </c>
      <c r="HZ180">
        <f>SUMIFS(HZ$5:HZ$104,Verbruikerslijst!$E$7:$E$106,"Kabel-elektrisch",Verbruikerslijst!$I$7:$I$106,"Nee",Inzetlijst!HX$110:HX$209,"Netaansluiting 6")+SUMIFS(HZ$5:HZ$104,Verbruikerslijst!$I$7:$I$106,"Ja",Verbruikerslijst!$J$7:$J$106,"Kabel-elektrisch",Inzetlijst!HX$110:HX$209,"Netaansluiting 6")</f>
        <v>0</v>
      </c>
      <c r="IA180">
        <f>SUMIFS(IA$5:IA$104,Verbruikerslijst!$E$7:$E$106,"Kabel-elektrisch",Verbruikerslijst!$I$7:$I$106,"Nee",Inzetlijst!HY$110:HY$209,"Netaansluiting 6")+SUMIFS(IA$5:IA$104,Verbruikerslijst!$I$7:$I$106,"Ja",Verbruikerslijst!$J$7:$J$106,"Kabel-elektrisch",Inzetlijst!HY$110:HY$209,"Netaansluiting 6")</f>
        <v>0</v>
      </c>
      <c r="IB180">
        <f>SUMIFS(IB$5:IB$104,Verbruikerslijst!$E$7:$E$106,"Kabel-elektrisch",Verbruikerslijst!$I$7:$I$106,"Nee",Inzetlijst!HZ$110:HZ$209,"Netaansluiting 6")+SUMIFS(IB$5:IB$104,Verbruikerslijst!$I$7:$I$106,"Ja",Verbruikerslijst!$J$7:$J$106,"Kabel-elektrisch",Inzetlijst!HZ$110:HZ$209,"Netaansluiting 6")</f>
        <v>0</v>
      </c>
      <c r="IC180">
        <f>SUMIFS(IC$5:IC$104,Verbruikerslijst!$E$7:$E$106,"Kabel-elektrisch",Verbruikerslijst!$I$7:$I$106,"Nee",Inzetlijst!IA$110:IA$209,"Netaansluiting 6")+SUMIFS(IC$5:IC$104,Verbruikerslijst!$I$7:$I$106,"Ja",Verbruikerslijst!$J$7:$J$106,"Kabel-elektrisch",Inzetlijst!IA$110:IA$209,"Netaansluiting 6")</f>
        <v>0</v>
      </c>
      <c r="ID180">
        <f>SUMIFS(ID$5:ID$104,Verbruikerslijst!$E$7:$E$106,"Kabel-elektrisch",Verbruikerslijst!$I$7:$I$106,"Nee",Inzetlijst!IB$110:IB$209,"Netaansluiting 6")+SUMIFS(ID$5:ID$104,Verbruikerslijst!$I$7:$I$106,"Ja",Verbruikerslijst!$J$7:$J$106,"Kabel-elektrisch",Inzetlijst!IB$110:IB$209,"Netaansluiting 6")</f>
        <v>0</v>
      </c>
      <c r="IE180">
        <f>SUMIFS(IE$5:IE$104,Verbruikerslijst!$E$7:$E$106,"Kabel-elektrisch",Verbruikerslijst!$I$7:$I$106,"Nee",Inzetlijst!IC$110:IC$209,"Netaansluiting 6")+SUMIFS(IE$5:IE$104,Verbruikerslijst!$I$7:$I$106,"Ja",Verbruikerslijst!$J$7:$J$106,"Kabel-elektrisch",Inzetlijst!IC$110:IC$209,"Netaansluiting 6")</f>
        <v>0</v>
      </c>
      <c r="IF180">
        <f>SUMIFS(IF$5:IF$104,Verbruikerslijst!$E$7:$E$106,"Kabel-elektrisch",Verbruikerslijst!$I$7:$I$106,"Nee",Inzetlijst!ID$110:ID$209,"Netaansluiting 6")+SUMIFS(IF$5:IF$104,Verbruikerslijst!$I$7:$I$106,"Ja",Verbruikerslijst!$J$7:$J$106,"Kabel-elektrisch",Inzetlijst!ID$110:ID$209,"Netaansluiting 6")</f>
        <v>0</v>
      </c>
      <c r="IG180">
        <f>SUMIFS(IG$5:IG$104,Verbruikerslijst!$E$7:$E$106,"Kabel-elektrisch",Verbruikerslijst!$I$7:$I$106,"Nee",Inzetlijst!IE$110:IE$209,"Netaansluiting 6")+SUMIFS(IG$5:IG$104,Verbruikerslijst!$I$7:$I$106,"Ja",Verbruikerslijst!$J$7:$J$106,"Kabel-elektrisch",Inzetlijst!IE$110:IE$209,"Netaansluiting 6")</f>
        <v>0</v>
      </c>
      <c r="IH180">
        <f>SUMIFS(IH$5:IH$104,Verbruikerslijst!$E$7:$E$106,"Kabel-elektrisch",Verbruikerslijst!$I$7:$I$106,"Nee",Inzetlijst!IF$110:IF$209,"Netaansluiting 6")+SUMIFS(IH$5:IH$104,Verbruikerslijst!$I$7:$I$106,"Ja",Verbruikerslijst!$J$7:$J$106,"Kabel-elektrisch",Inzetlijst!IF$110:IF$209,"Netaansluiting 6")</f>
        <v>0</v>
      </c>
      <c r="II180">
        <f>SUMIFS(II$5:II$104,Verbruikerslijst!$E$7:$E$106,"Kabel-elektrisch",Verbruikerslijst!$I$7:$I$106,"Nee",Inzetlijst!IG$110:IG$209,"Netaansluiting 6")+SUMIFS(II$5:II$104,Verbruikerslijst!$I$7:$I$106,"Ja",Verbruikerslijst!$J$7:$J$106,"Kabel-elektrisch",Inzetlijst!IG$110:IG$209,"Netaansluiting 6")</f>
        <v>0</v>
      </c>
      <c r="IJ180">
        <f>SUMIFS(IJ$5:IJ$104,Verbruikerslijst!$E$7:$E$106,"Kabel-elektrisch",Verbruikerslijst!$I$7:$I$106,"Nee",Inzetlijst!IH$110:IH$209,"Netaansluiting 6")+SUMIFS(IJ$5:IJ$104,Verbruikerslijst!$I$7:$I$106,"Ja",Verbruikerslijst!$J$7:$J$106,"Kabel-elektrisch",Inzetlijst!IH$110:IH$209,"Netaansluiting 6")</f>
        <v>0</v>
      </c>
      <c r="IK180">
        <f>SUMIFS(IK$5:IK$104,Verbruikerslijst!$E$7:$E$106,"Kabel-elektrisch",Verbruikerslijst!$I$7:$I$106,"Nee",Inzetlijst!II$110:II$209,"Netaansluiting 6")+SUMIFS(IK$5:IK$104,Verbruikerslijst!$I$7:$I$106,"Ja",Verbruikerslijst!$J$7:$J$106,"Kabel-elektrisch",Inzetlijst!II$110:II$209,"Netaansluiting 6")</f>
        <v>0</v>
      </c>
      <c r="IL180">
        <f>SUMIFS(IL$5:IL$104,Verbruikerslijst!$E$7:$E$106,"Kabel-elektrisch",Verbruikerslijst!$I$7:$I$106,"Nee",Inzetlijst!IJ$110:IJ$209,"Netaansluiting 6")+SUMIFS(IL$5:IL$104,Verbruikerslijst!$I$7:$I$106,"Ja",Verbruikerslijst!$J$7:$J$106,"Kabel-elektrisch",Inzetlijst!IJ$110:IJ$209,"Netaansluiting 6")</f>
        <v>0</v>
      </c>
      <c r="IM180">
        <f>SUMIFS(IM$5:IM$104,Verbruikerslijst!$E$7:$E$106,"Kabel-elektrisch",Verbruikerslijst!$I$7:$I$106,"Nee",Inzetlijst!IK$110:IK$209,"Netaansluiting 6")+SUMIFS(IM$5:IM$104,Verbruikerslijst!$I$7:$I$106,"Ja",Verbruikerslijst!$J$7:$J$106,"Kabel-elektrisch",Inzetlijst!IK$110:IK$209,"Netaansluiting 6")</f>
        <v>0</v>
      </c>
      <c r="IN180">
        <f>SUMIFS(IN$5:IN$104,Verbruikerslijst!$E$7:$E$106,"Kabel-elektrisch",Verbruikerslijst!$I$7:$I$106,"Nee",Inzetlijst!IL$110:IL$209,"Netaansluiting 6")+SUMIFS(IN$5:IN$104,Verbruikerslijst!$I$7:$I$106,"Ja",Verbruikerslijst!$J$7:$J$106,"Kabel-elektrisch",Inzetlijst!IL$110:IL$209,"Netaansluiting 6")</f>
        <v>0</v>
      </c>
      <c r="IO180">
        <f>SUMIFS(IO$5:IO$104,Verbruikerslijst!$E$7:$E$106,"Kabel-elektrisch",Verbruikerslijst!$I$7:$I$106,"Nee",Inzetlijst!IM$110:IM$209,"Netaansluiting 6")+SUMIFS(IO$5:IO$104,Verbruikerslijst!$I$7:$I$106,"Ja",Verbruikerslijst!$J$7:$J$106,"Kabel-elektrisch",Inzetlijst!IM$110:IM$209,"Netaansluiting 6")</f>
        <v>0</v>
      </c>
      <c r="IP180">
        <f>SUMIFS(IP$5:IP$104,Verbruikerslijst!$E$7:$E$106,"Kabel-elektrisch",Verbruikerslijst!$I$7:$I$106,"Nee",Inzetlijst!IN$110:IN$209,"Netaansluiting 6")+SUMIFS(IP$5:IP$104,Verbruikerslijst!$I$7:$I$106,"Ja",Verbruikerslijst!$J$7:$J$106,"Kabel-elektrisch",Inzetlijst!IN$110:IN$209,"Netaansluiting 6")</f>
        <v>0</v>
      </c>
      <c r="IQ180">
        <f>SUMIFS(IQ$5:IQ$104,Verbruikerslijst!$E$7:$E$106,"Kabel-elektrisch",Verbruikerslijst!$I$7:$I$106,"Nee",Inzetlijst!IO$110:IO$209,"Netaansluiting 6")+SUMIFS(IQ$5:IQ$104,Verbruikerslijst!$I$7:$I$106,"Ja",Verbruikerslijst!$J$7:$J$106,"Kabel-elektrisch",Inzetlijst!IO$110:IO$209,"Netaansluiting 6")</f>
        <v>0</v>
      </c>
      <c r="IR180">
        <f>SUMIFS(IR$5:IR$104,Verbruikerslijst!$E$7:$E$106,"Kabel-elektrisch",Verbruikerslijst!$I$7:$I$106,"Nee",Inzetlijst!IP$110:IP$209,"Netaansluiting 6")+SUMIFS(IR$5:IR$104,Verbruikerslijst!$I$7:$I$106,"Ja",Verbruikerslijst!$J$7:$J$106,"Kabel-elektrisch",Inzetlijst!IP$110:IP$209,"Netaansluiting 6")</f>
        <v>0</v>
      </c>
      <c r="IS180">
        <f>SUMIFS(IS$5:IS$104,Verbruikerslijst!$E$7:$E$106,"Kabel-elektrisch",Verbruikerslijst!$I$7:$I$106,"Nee",Inzetlijst!IQ$110:IQ$209,"Netaansluiting 6")+SUMIFS(IS$5:IS$104,Verbruikerslijst!$I$7:$I$106,"Ja",Verbruikerslijst!$J$7:$J$106,"Kabel-elektrisch",Inzetlijst!IQ$110:IQ$209,"Netaansluiting 6")</f>
        <v>0</v>
      </c>
      <c r="IT180">
        <f>SUMIFS(IT$5:IT$104,Verbruikerslijst!$E$7:$E$106,"Kabel-elektrisch",Verbruikerslijst!$I$7:$I$106,"Nee",Inzetlijst!IR$110:IR$209,"Netaansluiting 6")+SUMIFS(IT$5:IT$104,Verbruikerslijst!$I$7:$I$106,"Ja",Verbruikerslijst!$J$7:$J$106,"Kabel-elektrisch",Inzetlijst!IR$110:IR$209,"Netaansluiting 6")</f>
        <v>0</v>
      </c>
      <c r="IU180">
        <f>SUMIFS(IU$5:IU$104,Verbruikerslijst!$E$7:$E$106,"Kabel-elektrisch",Verbruikerslijst!$I$7:$I$106,"Nee",Inzetlijst!IS$110:IS$209,"Netaansluiting 6")+SUMIFS(IU$5:IU$104,Verbruikerslijst!$I$7:$I$106,"Ja",Verbruikerslijst!$J$7:$J$106,"Kabel-elektrisch",Inzetlijst!IS$110:IS$209,"Netaansluiting 6")</f>
        <v>0</v>
      </c>
      <c r="IV180">
        <f>SUMIFS(IV$5:IV$104,Verbruikerslijst!$E$7:$E$106,"Kabel-elektrisch",Verbruikerslijst!$I$7:$I$106,"Nee",Inzetlijst!IT$110:IT$209,"Netaansluiting 6")+SUMIFS(IV$5:IV$104,Verbruikerslijst!$I$7:$I$106,"Ja",Verbruikerslijst!$J$7:$J$106,"Kabel-elektrisch",Inzetlijst!IT$110:IT$209,"Netaansluiting 6")</f>
        <v>0</v>
      </c>
      <c r="IW180">
        <f>SUMIFS(IW$5:IW$104,Verbruikerslijst!$E$7:$E$106,"Kabel-elektrisch",Verbruikerslijst!$I$7:$I$106,"Nee",Inzetlijst!IU$110:IU$209,"Netaansluiting 6")+SUMIFS(IW$5:IW$104,Verbruikerslijst!$I$7:$I$106,"Ja",Verbruikerslijst!$J$7:$J$106,"Kabel-elektrisch",Inzetlijst!IU$110:IU$209,"Netaansluiting 6")</f>
        <v>0</v>
      </c>
      <c r="IX180">
        <f>SUMIFS(IX$5:IX$104,Verbruikerslijst!$E$7:$E$106,"Kabel-elektrisch",Verbruikerslijst!$I$7:$I$106,"Nee",Inzetlijst!IV$110:IV$209,"Netaansluiting 6")+SUMIFS(IX$5:IX$104,Verbruikerslijst!$I$7:$I$106,"Ja",Verbruikerslijst!$J$7:$J$106,"Kabel-elektrisch",Inzetlijst!IV$110:IV$209,"Netaansluiting 6")</f>
        <v>0</v>
      </c>
      <c r="IY180">
        <f>SUMIFS(IY$5:IY$104,Verbruikerslijst!$E$7:$E$106,"Kabel-elektrisch",Verbruikerslijst!$I$7:$I$106,"Nee",Inzetlijst!IW$110:IW$209,"Netaansluiting 6")+SUMIFS(IY$5:IY$104,Verbruikerslijst!$I$7:$I$106,"Ja",Verbruikerslijst!$J$7:$J$106,"Kabel-elektrisch",Inzetlijst!IW$110:IW$209,"Netaansluiting 6")</f>
        <v>0</v>
      </c>
      <c r="IZ180">
        <f>SUMIFS(IZ$5:IZ$104,Verbruikerslijst!$E$7:$E$106,"Kabel-elektrisch",Verbruikerslijst!$I$7:$I$106,"Nee",Inzetlijst!IX$110:IX$209,"Netaansluiting 6")+SUMIFS(IZ$5:IZ$104,Verbruikerslijst!$I$7:$I$106,"Ja",Verbruikerslijst!$J$7:$J$106,"Kabel-elektrisch",Inzetlijst!IX$110:IX$209,"Netaansluiting 6")</f>
        <v>0</v>
      </c>
      <c r="JA180">
        <f>SUMIFS(JA$5:JA$104,Verbruikerslijst!$E$7:$E$106,"Kabel-elektrisch",Verbruikerslijst!$I$7:$I$106,"Nee",Inzetlijst!IY$110:IY$209,"Netaansluiting 6")+SUMIFS(JA$5:JA$104,Verbruikerslijst!$I$7:$I$106,"Ja",Verbruikerslijst!$J$7:$J$106,"Kabel-elektrisch",Inzetlijst!IY$110:IY$209,"Netaansluiting 6")</f>
        <v>0</v>
      </c>
      <c r="JB180">
        <f>SUMIFS(JB$5:JB$104,Verbruikerslijst!$E$7:$E$106,"Kabel-elektrisch",Verbruikerslijst!$I$7:$I$106,"Nee",Inzetlijst!IZ$110:IZ$209,"Netaansluiting 6")+SUMIFS(JB$5:JB$104,Verbruikerslijst!$I$7:$I$106,"Ja",Verbruikerslijst!$J$7:$J$106,"Kabel-elektrisch",Inzetlijst!IZ$110:IZ$209,"Netaansluiting 6")</f>
        <v>0</v>
      </c>
      <c r="JC180">
        <f>SUMIFS(JC$5:JC$104,Verbruikerslijst!$E$7:$E$106,"Kabel-elektrisch",Verbruikerslijst!$I$7:$I$106,"Nee",Inzetlijst!JA$110:JA$209,"Netaansluiting 6")+SUMIFS(JC$5:JC$104,Verbruikerslijst!$I$7:$I$106,"Ja",Verbruikerslijst!$J$7:$J$106,"Kabel-elektrisch",Inzetlijst!JA$110:JA$209,"Netaansluiting 6")</f>
        <v>0</v>
      </c>
      <c r="JD180">
        <f>SUMIFS(JD$5:JD$104,Verbruikerslijst!$E$7:$E$106,"Kabel-elektrisch",Verbruikerslijst!$I$7:$I$106,"Nee",Inzetlijst!JB$110:JB$209,"Netaansluiting 6")+SUMIFS(JD$5:JD$104,Verbruikerslijst!$I$7:$I$106,"Ja",Verbruikerslijst!$J$7:$J$106,"Kabel-elektrisch",Inzetlijst!JB$110:JB$209,"Netaansluiting 6")</f>
        <v>0</v>
      </c>
      <c r="JE180">
        <f>SUMIFS(JE$5:JE$104,Verbruikerslijst!$E$7:$E$106,"Kabel-elektrisch",Verbruikerslijst!$I$7:$I$106,"Nee",Inzetlijst!JC$110:JC$209,"Netaansluiting 6")+SUMIFS(JE$5:JE$104,Verbruikerslijst!$I$7:$I$106,"Ja",Verbruikerslijst!$J$7:$J$106,"Kabel-elektrisch",Inzetlijst!JC$110:JC$209,"Netaansluiting 6")</f>
        <v>0</v>
      </c>
      <c r="JF180">
        <f>SUMIFS(JF$5:JF$104,Verbruikerslijst!$E$7:$E$106,"Kabel-elektrisch",Verbruikerslijst!$I$7:$I$106,"Nee",Inzetlijst!JD$110:JD$209,"Netaansluiting 6")+SUMIFS(JF$5:JF$104,Verbruikerslijst!$I$7:$I$106,"Ja",Verbruikerslijst!$J$7:$J$106,"Kabel-elektrisch",Inzetlijst!JD$110:JD$209,"Netaansluiting 6")</f>
        <v>0</v>
      </c>
      <c r="JG180">
        <f>SUMIFS(JG$5:JG$104,Verbruikerslijst!$E$7:$E$106,"Kabel-elektrisch",Verbruikerslijst!$I$7:$I$106,"Nee",Inzetlijst!JE$110:JE$209,"Netaansluiting 6")+SUMIFS(JG$5:JG$104,Verbruikerslijst!$I$7:$I$106,"Ja",Verbruikerslijst!$J$7:$J$106,"Kabel-elektrisch",Inzetlijst!JE$110:JE$209,"Netaansluiting 6")</f>
        <v>0</v>
      </c>
      <c r="JH180">
        <f>SUMIFS(JH$5:JH$104,Verbruikerslijst!$E$7:$E$106,"Kabel-elektrisch",Verbruikerslijst!$I$7:$I$106,"Nee",Inzetlijst!JF$110:JF$209,"Netaansluiting 6")+SUMIFS(JH$5:JH$104,Verbruikerslijst!$I$7:$I$106,"Ja",Verbruikerslijst!$J$7:$J$106,"Kabel-elektrisch",Inzetlijst!JF$110:JF$209,"Netaansluiting 6")</f>
        <v>0</v>
      </c>
      <c r="JI180">
        <f>SUMIFS(JI$5:JI$104,Verbruikerslijst!$E$7:$E$106,"Kabel-elektrisch",Verbruikerslijst!$I$7:$I$106,"Nee",Inzetlijst!JG$110:JG$209,"Netaansluiting 6")+SUMIFS(JI$5:JI$104,Verbruikerslijst!$I$7:$I$106,"Ja",Verbruikerslijst!$J$7:$J$106,"Kabel-elektrisch",Inzetlijst!JG$110:JG$209,"Netaansluiting 6")</f>
        <v>0</v>
      </c>
      <c r="JJ180">
        <f>SUMIFS(JJ$5:JJ$104,Verbruikerslijst!$E$7:$E$106,"Kabel-elektrisch",Verbruikerslijst!$I$7:$I$106,"Nee",Inzetlijst!JH$110:JH$209,"Netaansluiting 6")+SUMIFS(JJ$5:JJ$104,Verbruikerslijst!$I$7:$I$106,"Ja",Verbruikerslijst!$J$7:$J$106,"Kabel-elektrisch",Inzetlijst!JH$110:JH$209,"Netaansluiting 6")</f>
        <v>0</v>
      </c>
      <c r="JK180">
        <f>SUMIFS(JK$5:JK$104,Verbruikerslijst!$E$7:$E$106,"Kabel-elektrisch",Verbruikerslijst!$I$7:$I$106,"Nee",Inzetlijst!JI$110:JI$209,"Netaansluiting 6")+SUMIFS(JK$5:JK$104,Verbruikerslijst!$I$7:$I$106,"Ja",Verbruikerslijst!$J$7:$J$106,"Kabel-elektrisch",Inzetlijst!JI$110:JI$209,"Netaansluiting 6")</f>
        <v>0</v>
      </c>
      <c r="JL180">
        <f>SUMIFS(JL$5:JL$104,Verbruikerslijst!$E$7:$E$106,"Kabel-elektrisch",Verbruikerslijst!$I$7:$I$106,"Nee",Inzetlijst!JJ$110:JJ$209,"Netaansluiting 6")+SUMIFS(JL$5:JL$104,Verbruikerslijst!$I$7:$I$106,"Ja",Verbruikerslijst!$J$7:$J$106,"Kabel-elektrisch",Inzetlijst!JJ$110:JJ$209,"Netaansluiting 6")</f>
        <v>0</v>
      </c>
      <c r="JM180">
        <f>SUMIFS(JM$5:JM$104,Verbruikerslijst!$E$7:$E$106,"Kabel-elektrisch",Verbruikerslijst!$I$7:$I$106,"Nee",Inzetlijst!JK$110:JK$209,"Netaansluiting 6")+SUMIFS(JM$5:JM$104,Verbruikerslijst!$I$7:$I$106,"Ja",Verbruikerslijst!$J$7:$J$106,"Kabel-elektrisch",Inzetlijst!JK$110:JK$209,"Netaansluiting 6")</f>
        <v>0</v>
      </c>
      <c r="JN180">
        <f>SUMIFS(JN$5:JN$104,Verbruikerslijst!$E$7:$E$106,"Kabel-elektrisch",Verbruikerslijst!$I$7:$I$106,"Nee",Inzetlijst!JL$110:JL$209,"Netaansluiting 6")+SUMIFS(JN$5:JN$104,Verbruikerslijst!$I$7:$I$106,"Ja",Verbruikerslijst!$J$7:$J$106,"Kabel-elektrisch",Inzetlijst!JL$110:JL$209,"Netaansluiting 6")</f>
        <v>0</v>
      </c>
      <c r="JO180">
        <f>SUMIFS(JO$5:JO$104,Verbruikerslijst!$E$7:$E$106,"Kabel-elektrisch",Verbruikerslijst!$I$7:$I$106,"Nee",Inzetlijst!JM$110:JM$209,"Netaansluiting 6")+SUMIFS(JO$5:JO$104,Verbruikerslijst!$I$7:$I$106,"Ja",Verbruikerslijst!$J$7:$J$106,"Kabel-elektrisch",Inzetlijst!JM$110:JM$209,"Netaansluiting 6")</f>
        <v>0</v>
      </c>
      <c r="JP180">
        <f>SUMIFS(JP$5:JP$104,Verbruikerslijst!$E$7:$E$106,"Kabel-elektrisch",Verbruikerslijst!$I$7:$I$106,"Nee",Inzetlijst!JN$110:JN$209,"Netaansluiting 6")+SUMIFS(JP$5:JP$104,Verbruikerslijst!$I$7:$I$106,"Ja",Verbruikerslijst!$J$7:$J$106,"Kabel-elektrisch",Inzetlijst!JN$110:JN$209,"Netaansluiting 6")</f>
        <v>0</v>
      </c>
      <c r="JQ180">
        <f>SUMIFS(JQ$5:JQ$104,Verbruikerslijst!$E$7:$E$106,"Kabel-elektrisch",Verbruikerslijst!$I$7:$I$106,"Nee",Inzetlijst!JO$110:JO$209,"Netaansluiting 6")+SUMIFS(JQ$5:JQ$104,Verbruikerslijst!$I$7:$I$106,"Ja",Verbruikerslijst!$J$7:$J$106,"Kabel-elektrisch",Inzetlijst!JO$110:JO$209,"Netaansluiting 6")</f>
        <v>0</v>
      </c>
      <c r="JR180">
        <f>SUMIFS(JR$5:JR$104,Verbruikerslijst!$E$7:$E$106,"Kabel-elektrisch",Verbruikerslijst!$I$7:$I$106,"Nee",Inzetlijst!JP$110:JP$209,"Netaansluiting 6")+SUMIFS(JR$5:JR$104,Verbruikerslijst!$I$7:$I$106,"Ja",Verbruikerslijst!$J$7:$J$106,"Kabel-elektrisch",Inzetlijst!JP$110:JP$209,"Netaansluiting 6")</f>
        <v>0</v>
      </c>
      <c r="JS180">
        <f>SUMIFS(JS$5:JS$104,Verbruikerslijst!$E$7:$E$106,"Kabel-elektrisch",Verbruikerslijst!$I$7:$I$106,"Nee",Inzetlijst!JQ$110:JQ$209,"Netaansluiting 6")+SUMIFS(JS$5:JS$104,Verbruikerslijst!$I$7:$I$106,"Ja",Verbruikerslijst!$J$7:$J$106,"Kabel-elektrisch",Inzetlijst!JQ$110:JQ$209,"Netaansluiting 6")</f>
        <v>0</v>
      </c>
      <c r="JT180">
        <f>SUMIFS(JT$5:JT$104,Verbruikerslijst!$E$7:$E$106,"Kabel-elektrisch",Verbruikerslijst!$I$7:$I$106,"Nee",Inzetlijst!JR$110:JR$209,"Netaansluiting 6")+SUMIFS(JT$5:JT$104,Verbruikerslijst!$I$7:$I$106,"Ja",Verbruikerslijst!$J$7:$J$106,"Kabel-elektrisch",Inzetlijst!JR$110:JR$209,"Netaansluiting 6")</f>
        <v>0</v>
      </c>
      <c r="JU180">
        <f>SUMIFS(JU$5:JU$104,Verbruikerslijst!$E$7:$E$106,"Kabel-elektrisch",Verbruikerslijst!$I$7:$I$106,"Nee",Inzetlijst!JS$110:JS$209,"Netaansluiting 6")+SUMIFS(JU$5:JU$104,Verbruikerslijst!$I$7:$I$106,"Ja",Verbruikerslijst!$J$7:$J$106,"Kabel-elektrisch",Inzetlijst!JS$110:JS$209,"Netaansluiting 6")</f>
        <v>0</v>
      </c>
      <c r="JV180">
        <f>SUMIFS(JV$5:JV$104,Verbruikerslijst!$E$7:$E$106,"Kabel-elektrisch",Verbruikerslijst!$I$7:$I$106,"Nee",Inzetlijst!JT$110:JT$209,"Netaansluiting 6")+SUMIFS(JV$5:JV$104,Verbruikerslijst!$I$7:$I$106,"Ja",Verbruikerslijst!$J$7:$J$106,"Kabel-elektrisch",Inzetlijst!JT$110:JT$209,"Netaansluiting 6")</f>
        <v>0</v>
      </c>
      <c r="JW180">
        <f>SUMIFS(JW$5:JW$104,Verbruikerslijst!$E$7:$E$106,"Kabel-elektrisch",Verbruikerslijst!$I$7:$I$106,"Nee",Inzetlijst!JU$110:JU$209,"Netaansluiting 6")+SUMIFS(JW$5:JW$104,Verbruikerslijst!$I$7:$I$106,"Ja",Verbruikerslijst!$J$7:$J$106,"Kabel-elektrisch",Inzetlijst!JU$110:JU$209,"Netaansluiting 6")</f>
        <v>0</v>
      </c>
      <c r="JX180">
        <f>SUMIFS(JX$5:JX$104,Verbruikerslijst!$E$7:$E$106,"Kabel-elektrisch",Verbruikerslijst!$I$7:$I$106,"Nee",Inzetlijst!JV$110:JV$209,"Netaansluiting 6")+SUMIFS(JX$5:JX$104,Verbruikerslijst!$I$7:$I$106,"Ja",Verbruikerslijst!$J$7:$J$106,"Kabel-elektrisch",Inzetlijst!JV$110:JV$209,"Netaansluiting 6")</f>
        <v>0</v>
      </c>
      <c r="JY180">
        <f>SUMIFS(JY$5:JY$104,Verbruikerslijst!$E$7:$E$106,"Kabel-elektrisch",Verbruikerslijst!$I$7:$I$106,"Nee",Inzetlijst!JW$110:JW$209,"Netaansluiting 6")+SUMIFS(JY$5:JY$104,Verbruikerslijst!$I$7:$I$106,"Ja",Verbruikerslijst!$J$7:$J$106,"Kabel-elektrisch",Inzetlijst!JW$110:JW$209,"Netaansluiting 6")</f>
        <v>0</v>
      </c>
      <c r="JZ180">
        <f>SUMIFS(JZ$5:JZ$104,Verbruikerslijst!$E$7:$E$106,"Kabel-elektrisch",Verbruikerslijst!$I$7:$I$106,"Nee",Inzetlijst!JX$110:JX$209,"Netaansluiting 6")+SUMIFS(JZ$5:JZ$104,Verbruikerslijst!$I$7:$I$106,"Ja",Verbruikerslijst!$J$7:$J$106,"Kabel-elektrisch",Inzetlijst!JX$110:JX$209,"Netaansluiting 6")</f>
        <v>0</v>
      </c>
      <c r="KA180">
        <f>SUMIFS(KA$5:KA$104,Verbruikerslijst!$E$7:$E$106,"Kabel-elektrisch",Verbruikerslijst!$I$7:$I$106,"Nee",Inzetlijst!JY$110:JY$209,"Netaansluiting 6")+SUMIFS(KA$5:KA$104,Verbruikerslijst!$I$7:$I$106,"Ja",Verbruikerslijst!$J$7:$J$106,"Kabel-elektrisch",Inzetlijst!JY$110:JY$209,"Netaansluiting 6")</f>
        <v>0</v>
      </c>
      <c r="KB180">
        <f>SUMIFS(KB$5:KB$104,Verbruikerslijst!$E$7:$E$106,"Kabel-elektrisch",Verbruikerslijst!$I$7:$I$106,"Nee",Inzetlijst!JZ$110:JZ$209,"Netaansluiting 6")+SUMIFS(KB$5:KB$104,Verbruikerslijst!$I$7:$I$106,"Ja",Verbruikerslijst!$J$7:$J$106,"Kabel-elektrisch",Inzetlijst!JZ$110:JZ$209,"Netaansluiting 6")</f>
        <v>0</v>
      </c>
      <c r="KC180">
        <f>SUMIFS(KC$5:KC$104,Verbruikerslijst!$E$7:$E$106,"Kabel-elektrisch",Verbruikerslijst!$I$7:$I$106,"Nee",Inzetlijst!KA$110:KA$209,"Netaansluiting 6")+SUMIFS(KC$5:KC$104,Verbruikerslijst!$I$7:$I$106,"Ja",Verbruikerslijst!$J$7:$J$106,"Kabel-elektrisch",Inzetlijst!KA$110:KA$209,"Netaansluiting 6")</f>
        <v>0</v>
      </c>
      <c r="KD180">
        <f>SUMIFS(KD$5:KD$104,Verbruikerslijst!$E$7:$E$106,"Kabel-elektrisch",Verbruikerslijst!$I$7:$I$106,"Nee",Inzetlijst!KB$110:KB$209,"Netaansluiting 6")+SUMIFS(KD$5:KD$104,Verbruikerslijst!$I$7:$I$106,"Ja",Verbruikerslijst!$J$7:$J$106,"Kabel-elektrisch",Inzetlijst!KB$110:KB$209,"Netaansluiting 6")</f>
        <v>0</v>
      </c>
      <c r="KE180">
        <f>SUMIFS(KE$5:KE$104,Verbruikerslijst!$E$7:$E$106,"Kabel-elektrisch",Verbruikerslijst!$I$7:$I$106,"Nee",Inzetlijst!KC$110:KC$209,"Netaansluiting 6")+SUMIFS(KE$5:KE$104,Verbruikerslijst!$I$7:$I$106,"Ja",Verbruikerslijst!$J$7:$J$106,"Kabel-elektrisch",Inzetlijst!KC$110:KC$209,"Netaansluiting 6")</f>
        <v>0</v>
      </c>
      <c r="KF180">
        <f>SUMIFS(KF$5:KF$104,Verbruikerslijst!$E$7:$E$106,"Kabel-elektrisch",Verbruikerslijst!$I$7:$I$106,"Nee",Inzetlijst!KD$110:KD$209,"Netaansluiting 6")+SUMIFS(KF$5:KF$104,Verbruikerslijst!$I$7:$I$106,"Ja",Verbruikerslijst!$J$7:$J$106,"Kabel-elektrisch",Inzetlijst!KD$110:KD$209,"Netaansluiting 6")</f>
        <v>0</v>
      </c>
      <c r="KG180">
        <f>SUMIFS(KG$5:KG$104,Verbruikerslijst!$E$7:$E$106,"Kabel-elektrisch",Verbruikerslijst!$I$7:$I$106,"Nee",Inzetlijst!KE$110:KE$209,"Netaansluiting 6")+SUMIFS(KG$5:KG$104,Verbruikerslijst!$I$7:$I$106,"Ja",Verbruikerslijst!$J$7:$J$106,"Kabel-elektrisch",Inzetlijst!KE$110:KE$209,"Netaansluiting 6")</f>
        <v>0</v>
      </c>
      <c r="KH180">
        <f>SUMIFS(KH$5:KH$104,Verbruikerslijst!$E$7:$E$106,"Kabel-elektrisch",Verbruikerslijst!$I$7:$I$106,"Nee",Inzetlijst!KF$110:KF$209,"Netaansluiting 6")+SUMIFS(KH$5:KH$104,Verbruikerslijst!$I$7:$I$106,"Ja",Verbruikerslijst!$J$7:$J$106,"Kabel-elektrisch",Inzetlijst!KF$110:KF$209,"Netaansluiting 6")</f>
        <v>0</v>
      </c>
      <c r="KI180">
        <f>SUMIFS(KI$5:KI$104,Verbruikerslijst!$E$7:$E$106,"Kabel-elektrisch",Verbruikerslijst!$I$7:$I$106,"Nee",Inzetlijst!KG$110:KG$209,"Netaansluiting 6")+SUMIFS(KI$5:KI$104,Verbruikerslijst!$I$7:$I$106,"Ja",Verbruikerslijst!$J$7:$J$106,"Kabel-elektrisch",Inzetlijst!KG$110:KG$209,"Netaansluiting 6")</f>
        <v>0</v>
      </c>
      <c r="KJ180">
        <f>SUMIFS(KJ$5:KJ$104,Verbruikerslijst!$E$7:$E$106,"Kabel-elektrisch",Verbruikerslijst!$I$7:$I$106,"Nee",Inzetlijst!KH$110:KH$209,"Netaansluiting 6")+SUMIFS(KJ$5:KJ$104,Verbruikerslijst!$I$7:$I$106,"Ja",Verbruikerslijst!$J$7:$J$106,"Kabel-elektrisch",Inzetlijst!KH$110:KH$209,"Netaansluiting 6")</f>
        <v>0</v>
      </c>
      <c r="KK180">
        <f>SUMIFS(KK$5:KK$104,Verbruikerslijst!$E$7:$E$106,"Kabel-elektrisch",Verbruikerslijst!$I$7:$I$106,"Nee",Inzetlijst!KI$110:KI$209,"Netaansluiting 6")+SUMIFS(KK$5:KK$104,Verbruikerslijst!$I$7:$I$106,"Ja",Verbruikerslijst!$J$7:$J$106,"Kabel-elektrisch",Inzetlijst!KI$110:KI$209,"Netaansluiting 6")</f>
        <v>0</v>
      </c>
      <c r="KL180">
        <f>SUMIFS(KL$5:KL$104,Verbruikerslijst!$E$7:$E$106,"Kabel-elektrisch",Verbruikerslijst!$I$7:$I$106,"Nee",Inzetlijst!KJ$110:KJ$209,"Netaansluiting 6")+SUMIFS(KL$5:KL$104,Verbruikerslijst!$I$7:$I$106,"Ja",Verbruikerslijst!$J$7:$J$106,"Kabel-elektrisch",Inzetlijst!KJ$110:KJ$209,"Netaansluiting 6")</f>
        <v>0</v>
      </c>
      <c r="KM180">
        <f>SUMIFS(KM$5:KM$104,Verbruikerslijst!$E$7:$E$106,"Kabel-elektrisch",Verbruikerslijst!$I$7:$I$106,"Nee",Inzetlijst!KK$110:KK$209,"Netaansluiting 6")+SUMIFS(KM$5:KM$104,Verbruikerslijst!$I$7:$I$106,"Ja",Verbruikerslijst!$J$7:$J$106,"Kabel-elektrisch",Inzetlijst!KK$110:KK$209,"Netaansluiting 6")</f>
        <v>0</v>
      </c>
      <c r="KN180">
        <f>SUMIFS(KN$5:KN$104,Verbruikerslijst!$E$7:$E$106,"Kabel-elektrisch",Verbruikerslijst!$I$7:$I$106,"Nee",Inzetlijst!KL$110:KL$209,"Netaansluiting 6")+SUMIFS(KN$5:KN$104,Verbruikerslijst!$I$7:$I$106,"Ja",Verbruikerslijst!$J$7:$J$106,"Kabel-elektrisch",Inzetlijst!KL$110:KL$209,"Netaansluiting 6")</f>
        <v>0</v>
      </c>
      <c r="KO180">
        <f>SUMIFS(KO$5:KO$104,Verbruikerslijst!$E$7:$E$106,"Kabel-elektrisch",Verbruikerslijst!$I$7:$I$106,"Nee",Inzetlijst!KM$110:KM$209,"Netaansluiting 6")+SUMIFS(KO$5:KO$104,Verbruikerslijst!$I$7:$I$106,"Ja",Verbruikerslijst!$J$7:$J$106,"Kabel-elektrisch",Inzetlijst!KM$110:KM$209,"Netaansluiting 6")</f>
        <v>0</v>
      </c>
      <c r="KP180">
        <f>SUMIFS(KP$5:KP$104,Verbruikerslijst!$E$7:$E$106,"Kabel-elektrisch",Verbruikerslijst!$I$7:$I$106,"Nee",Inzetlijst!KN$110:KN$209,"Netaansluiting 6")+SUMIFS(KP$5:KP$104,Verbruikerslijst!$I$7:$I$106,"Ja",Verbruikerslijst!$J$7:$J$106,"Kabel-elektrisch",Inzetlijst!KN$110:KN$209,"Netaansluiting 6")</f>
        <v>0</v>
      </c>
      <c r="KQ180">
        <f>SUMIFS(KQ$5:KQ$104,Verbruikerslijst!$E$7:$E$106,"Kabel-elektrisch",Verbruikerslijst!$I$7:$I$106,"Nee",Inzetlijst!KO$110:KO$209,"Netaansluiting 6")+SUMIFS(KQ$5:KQ$104,Verbruikerslijst!$I$7:$I$106,"Ja",Verbruikerslijst!$J$7:$J$106,"Kabel-elektrisch",Inzetlijst!KO$110:KO$209,"Netaansluiting 6")</f>
        <v>0</v>
      </c>
      <c r="KR180">
        <f>SUMIFS(KR$5:KR$104,Verbruikerslijst!$E$7:$E$106,"Kabel-elektrisch",Verbruikerslijst!$I$7:$I$106,"Nee",Inzetlijst!KP$110:KP$209,"Netaansluiting 6")+SUMIFS(KR$5:KR$104,Verbruikerslijst!$I$7:$I$106,"Ja",Verbruikerslijst!$J$7:$J$106,"Kabel-elektrisch",Inzetlijst!KP$110:KP$209,"Netaansluiting 6")</f>
        <v>0</v>
      </c>
      <c r="KS180">
        <f>SUMIFS(KS$5:KS$104,Verbruikerslijst!$E$7:$E$106,"Kabel-elektrisch",Verbruikerslijst!$I$7:$I$106,"Nee",Inzetlijst!KQ$110:KQ$209,"Netaansluiting 6")+SUMIFS(KS$5:KS$104,Verbruikerslijst!$I$7:$I$106,"Ja",Verbruikerslijst!$J$7:$J$106,"Kabel-elektrisch",Inzetlijst!KQ$110:KQ$209,"Netaansluiting 6")</f>
        <v>0</v>
      </c>
      <c r="KT180">
        <f>SUMIFS(KT$5:KT$104,Verbruikerslijst!$E$7:$E$106,"Kabel-elektrisch",Verbruikerslijst!$I$7:$I$106,"Nee",Inzetlijst!KR$110:KR$209,"Netaansluiting 6")+SUMIFS(KT$5:KT$104,Verbruikerslijst!$I$7:$I$106,"Ja",Verbruikerslijst!$J$7:$J$106,"Kabel-elektrisch",Inzetlijst!KR$110:KR$209,"Netaansluiting 6")</f>
        <v>0</v>
      </c>
      <c r="KU180">
        <f>SUMIFS(KU$5:KU$104,Verbruikerslijst!$E$7:$E$106,"Kabel-elektrisch",Verbruikerslijst!$I$7:$I$106,"Nee",Inzetlijst!KS$110:KS$209,"Netaansluiting 6")+SUMIFS(KU$5:KU$104,Verbruikerslijst!$I$7:$I$106,"Ja",Verbruikerslijst!$J$7:$J$106,"Kabel-elektrisch",Inzetlijst!KS$110:KS$209,"Netaansluiting 6")</f>
        <v>0</v>
      </c>
      <c r="KV180">
        <f>SUMIFS(KV$5:KV$104,Verbruikerslijst!$E$7:$E$106,"Kabel-elektrisch",Verbruikerslijst!$I$7:$I$106,"Nee",Inzetlijst!KT$110:KT$209,"Netaansluiting 6")+SUMIFS(KV$5:KV$104,Verbruikerslijst!$I$7:$I$106,"Ja",Verbruikerslijst!$J$7:$J$106,"Kabel-elektrisch",Inzetlijst!KT$110:KT$209,"Netaansluiting 6")</f>
        <v>0</v>
      </c>
      <c r="KW180">
        <f>SUMIFS(KW$5:KW$104,Verbruikerslijst!$E$7:$E$106,"Kabel-elektrisch",Verbruikerslijst!$I$7:$I$106,"Nee",Inzetlijst!KU$110:KU$209,"Netaansluiting 6")+SUMIFS(KW$5:KW$104,Verbruikerslijst!$I$7:$I$106,"Ja",Verbruikerslijst!$J$7:$J$106,"Kabel-elektrisch",Inzetlijst!KU$110:KU$209,"Netaansluiting 6")</f>
        <v>0</v>
      </c>
      <c r="KX180">
        <f>SUMIFS(KX$5:KX$104,Verbruikerslijst!$E$7:$E$106,"Kabel-elektrisch",Verbruikerslijst!$I$7:$I$106,"Nee",Inzetlijst!KV$110:KV$209,"Netaansluiting 6")+SUMIFS(KX$5:KX$104,Verbruikerslijst!$I$7:$I$106,"Ja",Verbruikerslijst!$J$7:$J$106,"Kabel-elektrisch",Inzetlijst!KV$110:KV$209,"Netaansluiting 6")</f>
        <v>0</v>
      </c>
      <c r="KY180">
        <f>SUMIFS(KY$5:KY$104,Verbruikerslijst!$E$7:$E$106,"Kabel-elektrisch",Verbruikerslijst!$I$7:$I$106,"Nee",Inzetlijst!KW$110:KW$209,"Netaansluiting 6")+SUMIFS(KY$5:KY$104,Verbruikerslijst!$I$7:$I$106,"Ja",Verbruikerslijst!$J$7:$J$106,"Kabel-elektrisch",Inzetlijst!KW$110:KW$209,"Netaansluiting 6")</f>
        <v>0</v>
      </c>
      <c r="KZ180">
        <f>SUMIFS(KZ$5:KZ$104,Verbruikerslijst!$E$7:$E$106,"Kabel-elektrisch",Verbruikerslijst!$I$7:$I$106,"Nee",Inzetlijst!KX$110:KX$209,"Netaansluiting 6")+SUMIFS(KZ$5:KZ$104,Verbruikerslijst!$I$7:$I$106,"Ja",Verbruikerslijst!$J$7:$J$106,"Kabel-elektrisch",Inzetlijst!KX$110:KX$209,"Netaansluiting 6")</f>
        <v>0</v>
      </c>
      <c r="LA180">
        <f>SUMIFS(LA$5:LA$104,Verbruikerslijst!$E$7:$E$106,"Kabel-elektrisch",Verbruikerslijst!$I$7:$I$106,"Nee",Inzetlijst!KY$110:KY$209,"Netaansluiting 6")+SUMIFS(LA$5:LA$104,Verbruikerslijst!$I$7:$I$106,"Ja",Verbruikerslijst!$J$7:$J$106,"Kabel-elektrisch",Inzetlijst!KY$110:KY$209,"Netaansluiting 6")</f>
        <v>0</v>
      </c>
      <c r="LB180">
        <f>SUMIFS(LB$5:LB$104,Verbruikerslijst!$E$7:$E$106,"Kabel-elektrisch",Verbruikerslijst!$I$7:$I$106,"Nee",Inzetlijst!KZ$110:KZ$209,"Netaansluiting 6")+SUMIFS(LB$5:LB$104,Verbruikerslijst!$I$7:$I$106,"Ja",Verbruikerslijst!$J$7:$J$106,"Kabel-elektrisch",Inzetlijst!KZ$110:KZ$209,"Netaansluiting 6")</f>
        <v>0</v>
      </c>
      <c r="LC180">
        <f>SUMIFS(LC$5:LC$104,Verbruikerslijst!$E$7:$E$106,"Kabel-elektrisch",Verbruikerslijst!$I$7:$I$106,"Nee",Inzetlijst!LA$110:LA$209,"Netaansluiting 6")+SUMIFS(LC$5:LC$104,Verbruikerslijst!$I$7:$I$106,"Ja",Verbruikerslijst!$J$7:$J$106,"Kabel-elektrisch",Inzetlijst!LA$110:LA$209,"Netaansluiting 6")</f>
        <v>0</v>
      </c>
      <c r="LD180">
        <f>SUMIFS(LD$5:LD$104,Verbruikerslijst!$E$7:$E$106,"Kabel-elektrisch",Verbruikerslijst!$I$7:$I$106,"Nee",Inzetlijst!LB$110:LB$209,"Netaansluiting 6")+SUMIFS(LD$5:LD$104,Verbruikerslijst!$I$7:$I$106,"Ja",Verbruikerslijst!$J$7:$J$106,"Kabel-elektrisch",Inzetlijst!LB$110:LB$209,"Netaansluiting 6")</f>
        <v>0</v>
      </c>
      <c r="LE180">
        <f>SUMIFS(LE$5:LE$104,Verbruikerslijst!$E$7:$E$106,"Kabel-elektrisch",Verbruikerslijst!$I$7:$I$106,"Nee",Inzetlijst!LC$110:LC$209,"Netaansluiting 6")+SUMIFS(LE$5:LE$104,Verbruikerslijst!$I$7:$I$106,"Ja",Verbruikerslijst!$J$7:$J$106,"Kabel-elektrisch",Inzetlijst!LC$110:LC$209,"Netaansluiting 6")</f>
        <v>0</v>
      </c>
      <c r="LF180">
        <f>SUMIFS(LF$5:LF$104,Verbruikerslijst!$E$7:$E$106,"Kabel-elektrisch",Verbruikerslijst!$I$7:$I$106,"Nee",Inzetlijst!LD$110:LD$209,"Netaansluiting 6")+SUMIFS(LF$5:LF$104,Verbruikerslijst!$I$7:$I$106,"Ja",Verbruikerslijst!$J$7:$J$106,"Kabel-elektrisch",Inzetlijst!LD$110:LD$209,"Netaansluiting 6")</f>
        <v>0</v>
      </c>
      <c r="LG180">
        <f>SUMIFS(LG$5:LG$104,Verbruikerslijst!$E$7:$E$106,"Kabel-elektrisch",Verbruikerslijst!$I$7:$I$106,"Nee",Inzetlijst!LE$110:LE$209,"Netaansluiting 6")+SUMIFS(LG$5:LG$104,Verbruikerslijst!$I$7:$I$106,"Ja",Verbruikerslijst!$J$7:$J$106,"Kabel-elektrisch",Inzetlijst!LE$110:LE$209,"Netaansluiting 6")</f>
        <v>0</v>
      </c>
      <c r="LH180">
        <f>SUMIFS(LH$5:LH$104,Verbruikerslijst!$E$7:$E$106,"Kabel-elektrisch",Verbruikerslijst!$I$7:$I$106,"Nee",Inzetlijst!LF$110:LF$209,"Netaansluiting 6")+SUMIFS(LH$5:LH$104,Verbruikerslijst!$I$7:$I$106,"Ja",Verbruikerslijst!$J$7:$J$106,"Kabel-elektrisch",Inzetlijst!LF$110:LF$209,"Netaansluiting 6")</f>
        <v>0</v>
      </c>
      <c r="LI180">
        <f>SUMIFS(LI$5:LI$104,Verbruikerslijst!$E$7:$E$106,"Kabel-elektrisch",Verbruikerslijst!$I$7:$I$106,"Nee",Inzetlijst!LG$110:LG$209,"Netaansluiting 6")+SUMIFS(LI$5:LI$104,Verbruikerslijst!$I$7:$I$106,"Ja",Verbruikerslijst!$J$7:$J$106,"Kabel-elektrisch",Inzetlijst!LG$110:LG$209,"Netaansluiting 6")</f>
        <v>0</v>
      </c>
      <c r="LJ180">
        <f>SUMIFS(LJ$5:LJ$104,Verbruikerslijst!$E$7:$E$106,"Kabel-elektrisch",Verbruikerslijst!$I$7:$I$106,"Nee",Inzetlijst!LH$110:LH$209,"Netaansluiting 6")+SUMIFS(LJ$5:LJ$104,Verbruikerslijst!$I$7:$I$106,"Ja",Verbruikerslijst!$J$7:$J$106,"Kabel-elektrisch",Inzetlijst!LH$110:LH$209,"Netaansluiting 6")</f>
        <v>0</v>
      </c>
      <c r="LK180">
        <f>SUMIFS(LK$5:LK$104,Verbruikerslijst!$E$7:$E$106,"Kabel-elektrisch",Verbruikerslijst!$I$7:$I$106,"Nee",Inzetlijst!LI$110:LI$209,"Netaansluiting 6")+SUMIFS(LK$5:LK$104,Verbruikerslijst!$I$7:$I$106,"Ja",Verbruikerslijst!$J$7:$J$106,"Kabel-elektrisch",Inzetlijst!LI$110:LI$209,"Netaansluiting 6")</f>
        <v>0</v>
      </c>
      <c r="LL180">
        <f>SUMIFS(LL$5:LL$104,Verbruikerslijst!$E$7:$E$106,"Kabel-elektrisch",Verbruikerslijst!$I$7:$I$106,"Nee",Inzetlijst!LJ$110:LJ$209,"Netaansluiting 6")+SUMIFS(LL$5:LL$104,Verbruikerslijst!$I$7:$I$106,"Ja",Verbruikerslijst!$J$7:$J$106,"Kabel-elektrisch",Inzetlijst!LJ$110:LJ$209,"Netaansluiting 6")</f>
        <v>0</v>
      </c>
      <c r="LM180">
        <f>SUMIFS(LM$5:LM$104,Verbruikerslijst!$E$7:$E$106,"Kabel-elektrisch",Verbruikerslijst!$I$7:$I$106,"Nee",Inzetlijst!LK$110:LK$209,"Netaansluiting 6")+SUMIFS(LM$5:LM$104,Verbruikerslijst!$I$7:$I$106,"Ja",Verbruikerslijst!$J$7:$J$106,"Kabel-elektrisch",Inzetlijst!LK$110:LK$209,"Netaansluiting 6")</f>
        <v>0</v>
      </c>
      <c r="LN180">
        <f>SUMIFS(LN$5:LN$104,Verbruikerslijst!$E$7:$E$106,"Kabel-elektrisch",Verbruikerslijst!$I$7:$I$106,"Nee",Inzetlijst!LL$110:LL$209,"Netaansluiting 6")+SUMIFS(LN$5:LN$104,Verbruikerslijst!$I$7:$I$106,"Ja",Verbruikerslijst!$J$7:$J$106,"Kabel-elektrisch",Inzetlijst!LL$110:LL$209,"Netaansluiting 6")</f>
        <v>0</v>
      </c>
      <c r="LO180">
        <f>SUMIFS(LO$5:LO$104,Verbruikerslijst!$E$7:$E$106,"Kabel-elektrisch",Verbruikerslijst!$I$7:$I$106,"Nee",Inzetlijst!LM$110:LM$209,"Netaansluiting 6")+SUMIFS(LO$5:LO$104,Verbruikerslijst!$I$7:$I$106,"Ja",Verbruikerslijst!$J$7:$J$106,"Kabel-elektrisch",Inzetlijst!LM$110:LM$209,"Netaansluiting 6")</f>
        <v>0</v>
      </c>
      <c r="LP180">
        <f>SUMIFS(LP$5:LP$104,Verbruikerslijst!$E$7:$E$106,"Kabel-elektrisch",Verbruikerslijst!$I$7:$I$106,"Nee",Inzetlijst!LN$110:LN$209,"Netaansluiting 6")+SUMIFS(LP$5:LP$104,Verbruikerslijst!$I$7:$I$106,"Ja",Verbruikerslijst!$J$7:$J$106,"Kabel-elektrisch",Inzetlijst!LN$110:LN$209,"Netaansluiting 6")</f>
        <v>0</v>
      </c>
      <c r="LQ180">
        <f>SUMIFS(LQ$5:LQ$104,Verbruikerslijst!$E$7:$E$106,"Kabel-elektrisch",Verbruikerslijst!$I$7:$I$106,"Nee",Inzetlijst!LO$110:LO$209,"Netaansluiting 6")+SUMIFS(LQ$5:LQ$104,Verbruikerslijst!$I$7:$I$106,"Ja",Verbruikerslijst!$J$7:$J$106,"Kabel-elektrisch",Inzetlijst!LO$110:LO$209,"Netaansluiting 6")</f>
        <v>0</v>
      </c>
      <c r="LR180">
        <f>SUMIFS(LR$5:LR$104,Verbruikerslijst!$E$7:$E$106,"Kabel-elektrisch",Verbruikerslijst!$I$7:$I$106,"Nee",Inzetlijst!LP$110:LP$209,"Netaansluiting 6")+SUMIFS(LR$5:LR$104,Verbruikerslijst!$I$7:$I$106,"Ja",Verbruikerslijst!$J$7:$J$106,"Kabel-elektrisch",Inzetlijst!LP$110:LP$209,"Netaansluiting 6")</f>
        <v>0</v>
      </c>
      <c r="LS180">
        <f>SUMIFS(LS$5:LS$104,Verbruikerslijst!$E$7:$E$106,"Kabel-elektrisch",Verbruikerslijst!$I$7:$I$106,"Nee",Inzetlijst!LQ$110:LQ$209,"Netaansluiting 6")+SUMIFS(LS$5:LS$104,Verbruikerslijst!$I$7:$I$106,"Ja",Verbruikerslijst!$J$7:$J$106,"Kabel-elektrisch",Inzetlijst!LQ$110:LQ$209,"Netaansluiting 6")</f>
        <v>0</v>
      </c>
      <c r="LT180">
        <f>SUMIFS(LT$5:LT$104,Verbruikerslijst!$E$7:$E$106,"Kabel-elektrisch",Verbruikerslijst!$I$7:$I$106,"Nee",Inzetlijst!LR$110:LR$209,"Netaansluiting 6")+SUMIFS(LT$5:LT$104,Verbruikerslijst!$I$7:$I$106,"Ja",Verbruikerslijst!$J$7:$J$106,"Kabel-elektrisch",Inzetlijst!LR$110:LR$209,"Netaansluiting 6")</f>
        <v>0</v>
      </c>
      <c r="LU180">
        <f>SUMIFS(LU$5:LU$104,Verbruikerslijst!$E$7:$E$106,"Kabel-elektrisch",Verbruikerslijst!$I$7:$I$106,"Nee",Inzetlijst!LS$110:LS$209,"Netaansluiting 6")+SUMIFS(LU$5:LU$104,Verbruikerslijst!$I$7:$I$106,"Ja",Verbruikerslijst!$J$7:$J$106,"Kabel-elektrisch",Inzetlijst!LS$110:LS$209,"Netaansluiting 6")</f>
        <v>0</v>
      </c>
      <c r="LV180">
        <f>SUMIFS(LV$5:LV$104,Verbruikerslijst!$E$7:$E$106,"Kabel-elektrisch",Verbruikerslijst!$I$7:$I$106,"Nee",Inzetlijst!LT$110:LT$209,"Netaansluiting 6")+SUMIFS(LV$5:LV$104,Verbruikerslijst!$I$7:$I$106,"Ja",Verbruikerslijst!$J$7:$J$106,"Kabel-elektrisch",Inzetlijst!LT$110:LT$209,"Netaansluiting 6")</f>
        <v>0</v>
      </c>
      <c r="LW180">
        <f>SUMIFS(LW$5:LW$104,Verbruikerslijst!$E$7:$E$106,"Kabel-elektrisch",Verbruikerslijst!$I$7:$I$106,"Nee",Inzetlijst!LU$110:LU$209,"Netaansluiting 6")+SUMIFS(LW$5:LW$104,Verbruikerslijst!$I$7:$I$106,"Ja",Verbruikerslijst!$J$7:$J$106,"Kabel-elektrisch",Inzetlijst!LU$110:LU$209,"Netaansluiting 6")</f>
        <v>0</v>
      </c>
      <c r="LX180">
        <f>SUMIFS(LX$5:LX$104,Verbruikerslijst!$E$7:$E$106,"Kabel-elektrisch",Verbruikerslijst!$I$7:$I$106,"Nee",Inzetlijst!LV$110:LV$209,"Netaansluiting 6")+SUMIFS(LX$5:LX$104,Verbruikerslijst!$I$7:$I$106,"Ja",Verbruikerslijst!$J$7:$J$106,"Kabel-elektrisch",Inzetlijst!LV$110:LV$209,"Netaansluiting 6")</f>
        <v>0</v>
      </c>
      <c r="LY180">
        <f>SUMIFS(LY$5:LY$104,Verbruikerslijst!$E$7:$E$106,"Kabel-elektrisch",Verbruikerslijst!$I$7:$I$106,"Nee",Inzetlijst!LW$110:LW$209,"Netaansluiting 6")+SUMIFS(LY$5:LY$104,Verbruikerslijst!$I$7:$I$106,"Ja",Verbruikerslijst!$J$7:$J$106,"Kabel-elektrisch",Inzetlijst!LW$110:LW$209,"Netaansluiting 6")</f>
        <v>0</v>
      </c>
      <c r="LZ180">
        <f>SUMIFS(LZ$5:LZ$104,Verbruikerslijst!$E$7:$E$106,"Kabel-elektrisch",Verbruikerslijst!$I$7:$I$106,"Nee",Inzetlijst!LX$110:LX$209,"Netaansluiting 6")+SUMIFS(LZ$5:LZ$104,Verbruikerslijst!$I$7:$I$106,"Ja",Verbruikerslijst!$J$7:$J$106,"Kabel-elektrisch",Inzetlijst!LX$110:LX$209,"Netaansluiting 6")</f>
        <v>0</v>
      </c>
      <c r="MA180">
        <f>SUMIFS(MA$5:MA$104,Verbruikerslijst!$E$7:$E$106,"Kabel-elektrisch",Verbruikerslijst!$I$7:$I$106,"Nee",Inzetlijst!LY$110:LY$209,"Netaansluiting 6")+SUMIFS(MA$5:MA$104,Verbruikerslijst!$I$7:$I$106,"Ja",Verbruikerslijst!$J$7:$J$106,"Kabel-elektrisch",Inzetlijst!LY$110:LY$209,"Netaansluiting 6")</f>
        <v>0</v>
      </c>
      <c r="MB180">
        <f>SUMIFS(MB$5:MB$104,Verbruikerslijst!$E$7:$E$106,"Kabel-elektrisch",Verbruikerslijst!$I$7:$I$106,"Nee",Inzetlijst!LZ$110:LZ$209,"Netaansluiting 6")+SUMIFS(MB$5:MB$104,Verbruikerslijst!$I$7:$I$106,"Ja",Verbruikerslijst!$J$7:$J$106,"Kabel-elektrisch",Inzetlijst!LZ$110:LZ$209,"Netaansluiting 6")</f>
        <v>0</v>
      </c>
      <c r="MC180">
        <f>SUMIFS(MC$5:MC$104,Verbruikerslijst!$E$7:$E$106,"Kabel-elektrisch",Verbruikerslijst!$I$7:$I$106,"Nee",Inzetlijst!MA$110:MA$209,"Netaansluiting 6")+SUMIFS(MC$5:MC$104,Verbruikerslijst!$I$7:$I$106,"Ja",Verbruikerslijst!$J$7:$J$106,"Kabel-elektrisch",Inzetlijst!MA$110:MA$209,"Netaansluiting 6")</f>
        <v>0</v>
      </c>
      <c r="MD180">
        <f>SUMIFS(MD$5:MD$104,Verbruikerslijst!$E$7:$E$106,"Kabel-elektrisch",Verbruikerslijst!$I$7:$I$106,"Nee",Inzetlijst!MB$110:MB$209,"Netaansluiting 6")+SUMIFS(MD$5:MD$104,Verbruikerslijst!$I$7:$I$106,"Ja",Verbruikerslijst!$J$7:$J$106,"Kabel-elektrisch",Inzetlijst!MB$110:MB$209,"Netaansluiting 6")</f>
        <v>0</v>
      </c>
      <c r="ME180">
        <f>SUMIFS(ME$5:ME$104,Verbruikerslijst!$E$7:$E$106,"Kabel-elektrisch",Verbruikerslijst!$I$7:$I$106,"Nee",Inzetlijst!MC$110:MC$209,"Netaansluiting 6")+SUMIFS(ME$5:ME$104,Verbruikerslijst!$I$7:$I$106,"Ja",Verbruikerslijst!$J$7:$J$106,"Kabel-elektrisch",Inzetlijst!MC$110:MC$209,"Netaansluiting 6")</f>
        <v>0</v>
      </c>
      <c r="MF180">
        <f>SUMIFS(MF$5:MF$104,Verbruikerslijst!$E$7:$E$106,"Kabel-elektrisch",Verbruikerslijst!$I$7:$I$106,"Nee",Inzetlijst!MD$110:MD$209,"Netaansluiting 6")+SUMIFS(MF$5:MF$104,Verbruikerslijst!$I$7:$I$106,"Ja",Verbruikerslijst!$J$7:$J$106,"Kabel-elektrisch",Inzetlijst!MD$110:MD$209,"Netaansluiting 6")</f>
        <v>0</v>
      </c>
      <c r="MG180">
        <f>SUMIFS(MG$5:MG$104,Verbruikerslijst!$E$7:$E$106,"Kabel-elektrisch",Verbruikerslijst!$I$7:$I$106,"Nee",Inzetlijst!ME$110:ME$209,"Netaansluiting 6")+SUMIFS(MG$5:MG$104,Verbruikerslijst!$I$7:$I$106,"Ja",Verbruikerslijst!$J$7:$J$106,"Kabel-elektrisch",Inzetlijst!ME$110:ME$209,"Netaansluiting 6")</f>
        <v>0</v>
      </c>
      <c r="MH180">
        <f>SUMIFS(MH$5:MH$104,Verbruikerslijst!$E$7:$E$106,"Kabel-elektrisch",Verbruikerslijst!$I$7:$I$106,"Nee",Inzetlijst!MF$110:MF$209,"Netaansluiting 6")+SUMIFS(MH$5:MH$104,Verbruikerslijst!$I$7:$I$106,"Ja",Verbruikerslijst!$J$7:$J$106,"Kabel-elektrisch",Inzetlijst!MF$110:MF$209,"Netaansluiting 6")</f>
        <v>0</v>
      </c>
      <c r="MI180">
        <f>SUMIFS(MI$5:MI$104,Verbruikerslijst!$E$7:$E$106,"Kabel-elektrisch",Verbruikerslijst!$I$7:$I$106,"Nee",Inzetlijst!MG$110:MG$209,"Netaansluiting 6")+SUMIFS(MI$5:MI$104,Verbruikerslijst!$I$7:$I$106,"Ja",Verbruikerslijst!$J$7:$J$106,"Kabel-elektrisch",Inzetlijst!MG$110:MG$209,"Netaansluiting 6")</f>
        <v>0</v>
      </c>
      <c r="MJ180">
        <f>SUMIFS(MJ$5:MJ$104,Verbruikerslijst!$E$7:$E$106,"Kabel-elektrisch",Verbruikerslijst!$I$7:$I$106,"Nee",Inzetlijst!MH$110:MH$209,"Netaansluiting 6")+SUMIFS(MJ$5:MJ$104,Verbruikerslijst!$I$7:$I$106,"Ja",Verbruikerslijst!$J$7:$J$106,"Kabel-elektrisch",Inzetlijst!MH$110:MH$209,"Netaansluiting 6")</f>
        <v>0</v>
      </c>
      <c r="MK180">
        <f>SUMIFS(MK$5:MK$104,Verbruikerslijst!$E$7:$E$106,"Kabel-elektrisch",Verbruikerslijst!$I$7:$I$106,"Nee",Inzetlijst!MI$110:MI$209,"Netaansluiting 6")+SUMIFS(MK$5:MK$104,Verbruikerslijst!$I$7:$I$106,"Ja",Verbruikerslijst!$J$7:$J$106,"Kabel-elektrisch",Inzetlijst!MI$110:MI$209,"Netaansluiting 6")</f>
        <v>0</v>
      </c>
      <c r="ML180">
        <f>SUMIFS(ML$5:ML$104,Verbruikerslijst!$E$7:$E$106,"Kabel-elektrisch",Verbruikerslijst!$I$7:$I$106,"Nee",Inzetlijst!MJ$110:MJ$209,"Netaansluiting 6")+SUMIFS(ML$5:ML$104,Verbruikerslijst!$I$7:$I$106,"Ja",Verbruikerslijst!$J$7:$J$106,"Kabel-elektrisch",Inzetlijst!MJ$110:MJ$209,"Netaansluiting 6")</f>
        <v>0</v>
      </c>
      <c r="MM180">
        <f>SUMIFS(MM$5:MM$104,Verbruikerslijst!$E$7:$E$106,"Kabel-elektrisch",Verbruikerslijst!$I$7:$I$106,"Nee",Inzetlijst!MK$110:MK$209,"Netaansluiting 6")+SUMIFS(MM$5:MM$104,Verbruikerslijst!$I$7:$I$106,"Ja",Verbruikerslijst!$J$7:$J$106,"Kabel-elektrisch",Inzetlijst!MK$110:MK$209,"Netaansluiting 6")</f>
        <v>0</v>
      </c>
      <c r="MN180">
        <f>SUMIFS(MN$5:MN$104,Verbruikerslijst!$E$7:$E$106,"Kabel-elektrisch",Verbruikerslijst!$I$7:$I$106,"Nee",Inzetlijst!ML$110:ML$209,"Netaansluiting 6")+SUMIFS(MN$5:MN$104,Verbruikerslijst!$I$7:$I$106,"Ja",Verbruikerslijst!$J$7:$J$106,"Kabel-elektrisch",Inzetlijst!ML$110:ML$209,"Netaansluiting 6")</f>
        <v>0</v>
      </c>
      <c r="MO180">
        <f>SUMIFS(MO$5:MO$104,Verbruikerslijst!$E$7:$E$106,"Kabel-elektrisch",Verbruikerslijst!$I$7:$I$106,"Nee",Inzetlijst!MM$110:MM$209,"Netaansluiting 6")+SUMIFS(MO$5:MO$104,Verbruikerslijst!$I$7:$I$106,"Ja",Verbruikerslijst!$J$7:$J$106,"Kabel-elektrisch",Inzetlijst!MM$110:MM$209,"Netaansluiting 6")</f>
        <v>0</v>
      </c>
      <c r="MP180">
        <f>SUMIFS(MP$5:MP$104,Verbruikerslijst!$E$7:$E$106,"Kabel-elektrisch",Verbruikerslijst!$I$7:$I$106,"Nee",Inzetlijst!MN$110:MN$209,"Netaansluiting 6")+SUMIFS(MP$5:MP$104,Verbruikerslijst!$I$7:$I$106,"Ja",Verbruikerslijst!$J$7:$J$106,"Kabel-elektrisch",Inzetlijst!MN$110:MN$209,"Netaansluiting 6")</f>
        <v>0</v>
      </c>
      <c r="MQ180">
        <f>SUMIFS(MQ$5:MQ$104,Verbruikerslijst!$E$7:$E$106,"Kabel-elektrisch",Verbruikerslijst!$I$7:$I$106,"Nee",Inzetlijst!MO$110:MO$209,"Netaansluiting 6")+SUMIFS(MQ$5:MQ$104,Verbruikerslijst!$I$7:$I$106,"Ja",Verbruikerslijst!$J$7:$J$106,"Kabel-elektrisch",Inzetlijst!MO$110:MO$209,"Netaansluiting 6")</f>
        <v>0</v>
      </c>
      <c r="MR180">
        <f>SUMIFS(MR$5:MR$104,Verbruikerslijst!$E$7:$E$106,"Kabel-elektrisch",Verbruikerslijst!$I$7:$I$106,"Nee",Inzetlijst!MP$110:MP$209,"Netaansluiting 6")+SUMIFS(MR$5:MR$104,Verbruikerslijst!$I$7:$I$106,"Ja",Verbruikerslijst!$J$7:$J$106,"Kabel-elektrisch",Inzetlijst!MP$110:MP$209,"Netaansluiting 6")</f>
        <v>0</v>
      </c>
      <c r="MS180">
        <f>SUMIFS(MS$5:MS$104,Verbruikerslijst!$E$7:$E$106,"Kabel-elektrisch",Verbruikerslijst!$I$7:$I$106,"Nee",Inzetlijst!MQ$110:MQ$209,"Netaansluiting 6")+SUMIFS(MS$5:MS$104,Verbruikerslijst!$I$7:$I$106,"Ja",Verbruikerslijst!$J$7:$J$106,"Kabel-elektrisch",Inzetlijst!MQ$110:MQ$209,"Netaansluiting 6")</f>
        <v>0</v>
      </c>
      <c r="MT180">
        <f>SUMIFS(MT$5:MT$104,Verbruikerslijst!$E$7:$E$106,"Kabel-elektrisch",Verbruikerslijst!$I$7:$I$106,"Nee",Inzetlijst!MR$110:MR$209,"Netaansluiting 6")+SUMIFS(MT$5:MT$104,Verbruikerslijst!$I$7:$I$106,"Ja",Verbruikerslijst!$J$7:$J$106,"Kabel-elektrisch",Inzetlijst!MR$110:MR$209,"Netaansluiting 6")</f>
        <v>0</v>
      </c>
      <c r="MU180">
        <f>SUMIFS(MU$5:MU$104,Verbruikerslijst!$E$7:$E$106,"Kabel-elektrisch",Verbruikerslijst!$I$7:$I$106,"Nee",Inzetlijst!MS$110:MS$209,"Netaansluiting 6")+SUMIFS(MU$5:MU$104,Verbruikerslijst!$I$7:$I$106,"Ja",Verbruikerslijst!$J$7:$J$106,"Kabel-elektrisch",Inzetlijst!MS$110:MS$209,"Netaansluiting 6")</f>
        <v>0</v>
      </c>
      <c r="MV180">
        <f>SUMIFS(MV$5:MV$104,Verbruikerslijst!$E$7:$E$106,"Kabel-elektrisch",Verbruikerslijst!$I$7:$I$106,"Nee",Inzetlijst!MT$110:MT$209,"Netaansluiting 6")+SUMIFS(MV$5:MV$104,Verbruikerslijst!$I$7:$I$106,"Ja",Verbruikerslijst!$J$7:$J$106,"Kabel-elektrisch",Inzetlijst!MT$110:MT$209,"Netaansluiting 6")</f>
        <v>0</v>
      </c>
      <c r="MW180">
        <f>SUMIFS(MW$5:MW$104,Verbruikerslijst!$E$7:$E$106,"Kabel-elektrisch",Verbruikerslijst!$I$7:$I$106,"Nee",Inzetlijst!MU$110:MU$209,"Netaansluiting 6")+SUMIFS(MW$5:MW$104,Verbruikerslijst!$I$7:$I$106,"Ja",Verbruikerslijst!$J$7:$J$106,"Kabel-elektrisch",Inzetlijst!MU$110:MU$209,"Netaansluiting 6")</f>
        <v>0</v>
      </c>
      <c r="MX180">
        <f>SUMIFS(MX$5:MX$104,Verbruikerslijst!$E$7:$E$106,"Kabel-elektrisch",Verbruikerslijst!$I$7:$I$106,"Nee",Inzetlijst!MV$110:MV$209,"Netaansluiting 6")+SUMIFS(MX$5:MX$104,Verbruikerslijst!$I$7:$I$106,"Ja",Verbruikerslijst!$J$7:$J$106,"Kabel-elektrisch",Inzetlijst!MV$110:MV$209,"Netaansluiting 6")</f>
        <v>0</v>
      </c>
      <c r="MY180">
        <f>SUMIFS(MY$5:MY$104,Verbruikerslijst!$E$7:$E$106,"Kabel-elektrisch",Verbruikerslijst!$I$7:$I$106,"Nee",Inzetlijst!MW$110:MW$209,"Netaansluiting 6")+SUMIFS(MY$5:MY$104,Verbruikerslijst!$I$7:$I$106,"Ja",Verbruikerslijst!$J$7:$J$106,"Kabel-elektrisch",Inzetlijst!MW$110:MW$209,"Netaansluiting 6")</f>
        <v>0</v>
      </c>
      <c r="MZ180">
        <f>SUMIFS(MZ$5:MZ$104,Verbruikerslijst!$E$7:$E$106,"Kabel-elektrisch",Verbruikerslijst!$I$7:$I$106,"Nee",Inzetlijst!MX$110:MX$209,"Netaansluiting 6")+SUMIFS(MZ$5:MZ$104,Verbruikerslijst!$I$7:$I$106,"Ja",Verbruikerslijst!$J$7:$J$106,"Kabel-elektrisch",Inzetlijst!MX$110:MX$209,"Netaansluiting 6")</f>
        <v>0</v>
      </c>
      <c r="NA180">
        <f>SUMIFS(NA$5:NA$104,Verbruikerslijst!$E$7:$E$106,"Kabel-elektrisch",Verbruikerslijst!$I$7:$I$106,"Nee",Inzetlijst!MY$110:MY$209,"Netaansluiting 6")+SUMIFS(NA$5:NA$104,Verbruikerslijst!$I$7:$I$106,"Ja",Verbruikerslijst!$J$7:$J$106,"Kabel-elektrisch",Inzetlijst!MY$110:MY$209,"Netaansluiting 6")</f>
        <v>0</v>
      </c>
      <c r="NB180">
        <f>SUMIFS(NB$5:NB$104,Verbruikerslijst!$E$7:$E$106,"Kabel-elektrisch",Verbruikerslijst!$I$7:$I$106,"Nee",Inzetlijst!MZ$110:MZ$209,"Netaansluiting 6")+SUMIFS(NB$5:NB$104,Verbruikerslijst!$I$7:$I$106,"Ja",Verbruikerslijst!$J$7:$J$106,"Kabel-elektrisch",Inzetlijst!MZ$110:MZ$209,"Netaansluiting 6")</f>
        <v>0</v>
      </c>
      <c r="NC180">
        <f>SUMIFS(NC$5:NC$104,Verbruikerslijst!$E$7:$E$106,"Kabel-elektrisch",Verbruikerslijst!$I$7:$I$106,"Nee",Inzetlijst!NA$110:NA$209,"Netaansluiting 6")+SUMIFS(NC$5:NC$104,Verbruikerslijst!$I$7:$I$106,"Ja",Verbruikerslijst!$J$7:$J$106,"Kabel-elektrisch",Inzetlijst!NA$110:NA$209,"Netaansluiting 6")</f>
        <v>0</v>
      </c>
      <c r="ND180">
        <f>SUMIFS(ND$5:ND$104,Verbruikerslijst!$E$7:$E$106,"Kabel-elektrisch",Verbruikerslijst!$I$7:$I$106,"Nee",Inzetlijst!NB$110:NB$209,"Netaansluiting 6")+SUMIFS(ND$5:ND$104,Verbruikerslijst!$I$7:$I$106,"Ja",Verbruikerslijst!$J$7:$J$106,"Kabel-elektrisch",Inzetlijst!NB$110:NB$209,"Netaansluiting 6")</f>
        <v>0</v>
      </c>
      <c r="NE180">
        <f>SUMIFS(NE$5:NE$104,Verbruikerslijst!$E$7:$E$106,"Kabel-elektrisch",Verbruikerslijst!$I$7:$I$106,"Nee",Inzetlijst!NC$110:NC$209,"Netaansluiting 6")+SUMIFS(NE$5:NE$104,Verbruikerslijst!$I$7:$I$106,"Ja",Verbruikerslijst!$J$7:$J$106,"Kabel-elektrisch",Inzetlijst!NC$110:NC$209,"Netaansluiting 6")</f>
        <v>0</v>
      </c>
      <c r="NF180">
        <f>SUMIFS(NF$5:NF$104,Verbruikerslijst!$E$7:$E$106,"Kabel-elektrisch",Verbruikerslijst!$I$7:$I$106,"Nee",Inzetlijst!ND$110:ND$209,"Netaansluiting 6")+SUMIFS(NF$5:NF$104,Verbruikerslijst!$I$7:$I$106,"Ja",Verbruikerslijst!$J$7:$J$106,"Kabel-elektrisch",Inzetlijst!ND$110:ND$209,"Netaansluiting 6")</f>
        <v>0</v>
      </c>
      <c r="NG180">
        <f>SUMIFS(NG$5:NG$104,Verbruikerslijst!$E$7:$E$106,"Kabel-elektrisch",Verbruikerslijst!$I$7:$I$106,"Nee",Inzetlijst!NE$110:NE$209,"Netaansluiting 6")+SUMIFS(NG$5:NG$104,Verbruikerslijst!$I$7:$I$106,"Ja",Verbruikerslijst!$J$7:$J$106,"Kabel-elektrisch",Inzetlijst!NE$110:NE$209,"Netaansluiting 6")</f>
        <v>0</v>
      </c>
      <c r="NH180">
        <f>SUMIFS(NH$5:NH$104,Verbruikerslijst!$E$7:$E$106,"Kabel-elektrisch",Verbruikerslijst!$I$7:$I$106,"Nee",Inzetlijst!NF$110:NF$209,"Netaansluiting 6")+SUMIFS(NH$5:NH$104,Verbruikerslijst!$I$7:$I$106,"Ja",Verbruikerslijst!$J$7:$J$106,"Kabel-elektrisch",Inzetlijst!NF$110:NF$209,"Netaansluiting 6")</f>
        <v>0</v>
      </c>
      <c r="NI180">
        <f>SUMIFS(NI$5:NI$104,Verbruikerslijst!$E$7:$E$106,"Kabel-elektrisch",Verbruikerslijst!$I$7:$I$106,"Nee",Inzetlijst!NG$110:NG$209,"Netaansluiting 6")+SUMIFS(NI$5:NI$104,Verbruikerslijst!$I$7:$I$106,"Ja",Verbruikerslijst!$J$7:$J$106,"Kabel-elektrisch",Inzetlijst!NG$110:NG$209,"Netaansluiting 6")</f>
        <v>0</v>
      </c>
      <c r="NJ180">
        <f>SUMIFS(NJ$5:NJ$104,Verbruikerslijst!$E$7:$E$106,"Kabel-elektrisch",Verbruikerslijst!$I$7:$I$106,"Nee",Inzetlijst!NH$110:NH$209,"Netaansluiting 6")+SUMIFS(NJ$5:NJ$104,Verbruikerslijst!$I$7:$I$106,"Ja",Verbruikerslijst!$J$7:$J$106,"Kabel-elektrisch",Inzetlijst!NH$110:NH$209,"Netaansluiting 6")</f>
        <v>0</v>
      </c>
      <c r="NK180">
        <f>SUMIFS(NK$5:NK$104,Verbruikerslijst!$E$7:$E$106,"Kabel-elektrisch",Verbruikerslijst!$I$7:$I$106,"Nee",Inzetlijst!NI$110:NI$209,"Netaansluiting 6")+SUMIFS(NK$5:NK$104,Verbruikerslijst!$I$7:$I$106,"Ja",Verbruikerslijst!$J$7:$J$106,"Kabel-elektrisch",Inzetlijst!NI$110:NI$209,"Netaansluiting 6")</f>
        <v>0</v>
      </c>
      <c r="NL180">
        <f>SUMIFS(NL$5:NL$104,Verbruikerslijst!$E$7:$E$106,"Kabel-elektrisch",Verbruikerslijst!$I$7:$I$106,"Nee",Inzetlijst!NJ$110:NJ$209,"Netaansluiting 6")+SUMIFS(NL$5:NL$104,Verbruikerslijst!$I$7:$I$106,"Ja",Verbruikerslijst!$J$7:$J$106,"Kabel-elektrisch",Inzetlijst!NJ$110:NJ$209,"Netaansluiting 6")</f>
        <v>0</v>
      </c>
      <c r="NM180">
        <f>SUMIFS(NM$5:NM$104,Verbruikerslijst!$E$7:$E$106,"Kabel-elektrisch",Verbruikerslijst!$I$7:$I$106,"Nee",Inzetlijst!NK$110:NK$209,"Netaansluiting 6")+SUMIFS(NM$5:NM$104,Verbruikerslijst!$I$7:$I$106,"Ja",Verbruikerslijst!$J$7:$J$106,"Kabel-elektrisch",Inzetlijst!NK$110:NK$209,"Netaansluiting 6")</f>
        <v>0</v>
      </c>
      <c r="NN180">
        <f>SUMIFS(NN$5:NN$104,Verbruikerslijst!$E$7:$E$106,"Kabel-elektrisch",Verbruikerslijst!$I$7:$I$106,"Nee",Inzetlijst!NL$110:NL$209,"Netaansluiting 6")+SUMIFS(NN$5:NN$104,Verbruikerslijst!$I$7:$I$106,"Ja",Verbruikerslijst!$J$7:$J$106,"Kabel-elektrisch",Inzetlijst!NL$110:NL$209,"Netaansluiting 6")</f>
        <v>0</v>
      </c>
      <c r="NO180">
        <f>SUMIFS(NO$5:NO$104,Verbruikerslijst!$E$7:$E$106,"Kabel-elektrisch",Verbruikerslijst!$I$7:$I$106,"Nee",Inzetlijst!NM$110:NM$209,"Netaansluiting 6")+SUMIFS(NO$5:NO$104,Verbruikerslijst!$I$7:$I$106,"Ja",Verbruikerslijst!$J$7:$J$106,"Kabel-elektrisch",Inzetlijst!NM$110:NM$209,"Netaansluiting 6")</f>
        <v>0</v>
      </c>
      <c r="NP180">
        <f>SUMIFS(NP$5:NP$104,Verbruikerslijst!$E$7:$E$106,"Kabel-elektrisch",Verbruikerslijst!$I$7:$I$106,"Nee",Inzetlijst!NN$110:NN$209,"Netaansluiting 6")+SUMIFS(NP$5:NP$104,Verbruikerslijst!$I$7:$I$106,"Ja",Verbruikerslijst!$J$7:$J$106,"Kabel-elektrisch",Inzetlijst!NN$110:NN$209,"Netaansluiting 6")</f>
        <v>0</v>
      </c>
      <c r="NQ180">
        <f>SUMIFS(NQ$5:NQ$104,Verbruikerslijst!$E$7:$E$106,"Kabel-elektrisch",Verbruikerslijst!$I$7:$I$106,"Nee",Inzetlijst!NO$110:NO$209,"Netaansluiting 6")+SUMIFS(NQ$5:NQ$104,Verbruikerslijst!$I$7:$I$106,"Ja",Verbruikerslijst!$J$7:$J$106,"Kabel-elektrisch",Inzetlijst!NO$110:NO$209,"Netaansluiting 6")</f>
        <v>0</v>
      </c>
      <c r="NR180">
        <f>SUMIFS(NR$5:NR$104,Verbruikerslijst!$E$7:$E$106,"Kabel-elektrisch",Verbruikerslijst!$I$7:$I$106,"Nee",Inzetlijst!NP$110:NP$209,"Netaansluiting 6")+SUMIFS(NR$5:NR$104,Verbruikerslijst!$I$7:$I$106,"Ja",Verbruikerslijst!$J$7:$J$106,"Kabel-elektrisch",Inzetlijst!NP$110:NP$209,"Netaansluiting 6")</f>
        <v>0</v>
      </c>
      <c r="NS180">
        <f>SUMIFS(NS$5:NS$104,Verbruikerslijst!$E$7:$E$106,"Kabel-elektrisch",Verbruikerslijst!$I$7:$I$106,"Nee",Inzetlijst!NQ$110:NQ$209,"Netaansluiting 6")+SUMIFS(NS$5:NS$104,Verbruikerslijst!$I$7:$I$106,"Ja",Verbruikerslijst!$J$7:$J$106,"Kabel-elektrisch",Inzetlijst!NQ$110:NQ$209,"Netaansluiting 6")</f>
        <v>0</v>
      </c>
      <c r="NT180">
        <f>SUMIFS(NT$5:NT$104,Verbruikerslijst!$E$7:$E$106,"Kabel-elektrisch",Verbruikerslijst!$I$7:$I$106,"Nee",Inzetlijst!NR$110:NR$209,"Netaansluiting 6")+SUMIFS(NT$5:NT$104,Verbruikerslijst!$I$7:$I$106,"Ja",Verbruikerslijst!$J$7:$J$106,"Kabel-elektrisch",Inzetlijst!NR$110:NR$209,"Netaansluiting 6")</f>
        <v>0</v>
      </c>
      <c r="NU180">
        <f>SUMIFS(NU$5:NU$104,Verbruikerslijst!$E$7:$E$106,"Kabel-elektrisch",Verbruikerslijst!$I$7:$I$106,"Nee",Inzetlijst!NS$110:NS$209,"Netaansluiting 6")+SUMIFS(NU$5:NU$104,Verbruikerslijst!$I$7:$I$106,"Ja",Verbruikerslijst!$J$7:$J$106,"Kabel-elektrisch",Inzetlijst!NS$110:NS$209,"Netaansluiting 6")</f>
        <v>0</v>
      </c>
      <c r="NV180">
        <f>SUMIFS(NV$5:NV$104,Verbruikerslijst!$E$7:$E$106,"Kabel-elektrisch",Verbruikerslijst!$I$7:$I$106,"Nee",Inzetlijst!NT$110:NT$209,"Netaansluiting 6")+SUMIFS(NV$5:NV$104,Verbruikerslijst!$I$7:$I$106,"Ja",Verbruikerslijst!$J$7:$J$106,"Kabel-elektrisch",Inzetlijst!NT$110:NT$209,"Netaansluiting 6")</f>
        <v>0</v>
      </c>
      <c r="NW180">
        <f>SUMIFS(NW$5:NW$104,Verbruikerslijst!$E$7:$E$106,"Kabel-elektrisch",Verbruikerslijst!$I$7:$I$106,"Nee",Inzetlijst!NU$110:NU$209,"Netaansluiting 6")+SUMIFS(NW$5:NW$104,Verbruikerslijst!$I$7:$I$106,"Ja",Verbruikerslijst!$J$7:$J$106,"Kabel-elektrisch",Inzetlijst!NU$110:NU$209,"Netaansluiting 6")</f>
        <v>0</v>
      </c>
      <c r="NX180">
        <f>SUMIFS(NX$5:NX$104,Verbruikerslijst!$E$7:$E$106,"Kabel-elektrisch",Verbruikerslijst!$I$7:$I$106,"Nee",Inzetlijst!NV$110:NV$209,"Netaansluiting 6")+SUMIFS(NX$5:NX$104,Verbruikerslijst!$I$7:$I$106,"Ja",Verbruikerslijst!$J$7:$J$106,"Kabel-elektrisch",Inzetlijst!NV$110:NV$209,"Netaansluiting 6")</f>
        <v>0</v>
      </c>
      <c r="NY180">
        <f>SUMIFS(NY$5:NY$104,Verbruikerslijst!$E$7:$E$106,"Kabel-elektrisch",Verbruikerslijst!$I$7:$I$106,"Nee",Inzetlijst!NW$110:NW$209,"Netaansluiting 6")+SUMIFS(NY$5:NY$104,Verbruikerslijst!$I$7:$I$106,"Ja",Verbruikerslijst!$J$7:$J$106,"Kabel-elektrisch",Inzetlijst!NW$110:NW$209,"Netaansluiting 6")</f>
        <v>0</v>
      </c>
      <c r="NZ180">
        <f>SUMIFS(NZ$5:NZ$104,Verbruikerslijst!$E$7:$E$106,"Kabel-elektrisch",Verbruikerslijst!$I$7:$I$106,"Nee",Inzetlijst!NX$110:NX$209,"Netaansluiting 6")+SUMIFS(NZ$5:NZ$104,Verbruikerslijst!$I$7:$I$106,"Ja",Verbruikerslijst!$J$7:$J$106,"Kabel-elektrisch",Inzetlijst!NX$110:NX$209,"Netaansluiting 6")</f>
        <v>0</v>
      </c>
      <c r="OA180">
        <f>SUMIFS(OA$5:OA$104,Verbruikerslijst!$E$7:$E$106,"Kabel-elektrisch",Verbruikerslijst!$I$7:$I$106,"Nee",Inzetlijst!NY$110:NY$209,"Netaansluiting 6")+SUMIFS(OA$5:OA$104,Verbruikerslijst!$I$7:$I$106,"Ja",Verbruikerslijst!$J$7:$J$106,"Kabel-elektrisch",Inzetlijst!NY$110:NY$209,"Netaansluiting 6")</f>
        <v>0</v>
      </c>
      <c r="OB180">
        <f>SUMIFS(OB$5:OB$104,Verbruikerslijst!$E$7:$E$106,"Kabel-elektrisch",Verbruikerslijst!$I$7:$I$106,"Nee",Inzetlijst!NZ$110:NZ$209,"Netaansluiting 6")+SUMIFS(OB$5:OB$104,Verbruikerslijst!$I$7:$I$106,"Ja",Verbruikerslijst!$J$7:$J$106,"Kabel-elektrisch",Inzetlijst!NZ$110:NZ$209,"Netaansluiting 6")</f>
        <v>0</v>
      </c>
      <c r="OC180">
        <f>SUMIFS(OC$5:OC$104,Verbruikerslijst!$E$7:$E$106,"Kabel-elektrisch",Verbruikerslijst!$I$7:$I$106,"Nee",Inzetlijst!OA$110:OA$209,"Netaansluiting 6")+SUMIFS(OC$5:OC$104,Verbruikerslijst!$I$7:$I$106,"Ja",Verbruikerslijst!$J$7:$J$106,"Kabel-elektrisch",Inzetlijst!OA$110:OA$209,"Netaansluiting 6")</f>
        <v>0</v>
      </c>
      <c r="OD180">
        <f>SUMIFS(OD$5:OD$104,Verbruikerslijst!$E$7:$E$106,"Kabel-elektrisch",Verbruikerslijst!$I$7:$I$106,"Nee",Inzetlijst!OB$110:OB$209,"Netaansluiting 6")+SUMIFS(OD$5:OD$104,Verbruikerslijst!$I$7:$I$106,"Ja",Verbruikerslijst!$J$7:$J$106,"Kabel-elektrisch",Inzetlijst!OB$110:OB$209,"Netaansluiting 6")</f>
        <v>0</v>
      </c>
      <c r="OE180">
        <f>SUMIFS(OE$5:OE$104,Verbruikerslijst!$E$7:$E$106,"Kabel-elektrisch",Verbruikerslijst!$I$7:$I$106,"Nee",Inzetlijst!OC$110:OC$209,"Netaansluiting 6")+SUMIFS(OE$5:OE$104,Verbruikerslijst!$I$7:$I$106,"Ja",Verbruikerslijst!$J$7:$J$106,"Kabel-elektrisch",Inzetlijst!OC$110:OC$209,"Netaansluiting 6")</f>
        <v>0</v>
      </c>
      <c r="OF180">
        <f>SUMIFS(OF$5:OF$104,Verbruikerslijst!$E$7:$E$106,"Kabel-elektrisch",Verbruikerslijst!$I$7:$I$106,"Nee",Inzetlijst!OD$110:OD$209,"Netaansluiting 6")+SUMIFS(OF$5:OF$104,Verbruikerslijst!$I$7:$I$106,"Ja",Verbruikerslijst!$J$7:$J$106,"Kabel-elektrisch",Inzetlijst!OD$110:OD$209,"Netaansluiting 6")</f>
        <v>0</v>
      </c>
      <c r="OG180">
        <f>SUMIFS(OG$5:OG$104,Verbruikerslijst!$E$7:$E$106,"Kabel-elektrisch",Verbruikerslijst!$I$7:$I$106,"Nee",Inzetlijst!OE$110:OE$209,"Netaansluiting 6")+SUMIFS(OG$5:OG$104,Verbruikerslijst!$I$7:$I$106,"Ja",Verbruikerslijst!$J$7:$J$106,"Kabel-elektrisch",Inzetlijst!OE$110:OE$209,"Netaansluiting 6")</f>
        <v>0</v>
      </c>
      <c r="OH180">
        <f>SUMIFS(OH$5:OH$104,Verbruikerslijst!$E$7:$E$106,"Kabel-elektrisch",Verbruikerslijst!$I$7:$I$106,"Nee",Inzetlijst!OF$110:OF$209,"Netaansluiting 6")+SUMIFS(OH$5:OH$104,Verbruikerslijst!$I$7:$I$106,"Ja",Verbruikerslijst!$J$7:$J$106,"Kabel-elektrisch",Inzetlijst!OF$110:OF$209,"Netaansluiting 6")</f>
        <v>0</v>
      </c>
      <c r="OI180">
        <f>SUMIFS(OI$5:OI$104,Verbruikerslijst!$E$7:$E$106,"Kabel-elektrisch",Verbruikerslijst!$I$7:$I$106,"Nee",Inzetlijst!OG$110:OG$209,"Netaansluiting 6")+SUMIFS(OI$5:OI$104,Verbruikerslijst!$I$7:$I$106,"Ja",Verbruikerslijst!$J$7:$J$106,"Kabel-elektrisch",Inzetlijst!OG$110:OG$209,"Netaansluiting 6")</f>
        <v>0</v>
      </c>
      <c r="OJ180">
        <f>SUMIFS(OJ$5:OJ$104,Verbruikerslijst!$E$7:$E$106,"Kabel-elektrisch",Verbruikerslijst!$I$7:$I$106,"Nee",Inzetlijst!OH$110:OH$209,"Netaansluiting 6")+SUMIFS(OJ$5:OJ$104,Verbruikerslijst!$I$7:$I$106,"Ja",Verbruikerslijst!$J$7:$J$106,"Kabel-elektrisch",Inzetlijst!OH$110:OH$209,"Netaansluiting 6")</f>
        <v>0</v>
      </c>
      <c r="OK180">
        <f>SUMIFS(OK$5:OK$104,Verbruikerslijst!$E$7:$E$106,"Kabel-elektrisch",Verbruikerslijst!$I$7:$I$106,"Nee",Inzetlijst!OI$110:OI$209,"Netaansluiting 6")+SUMIFS(OK$5:OK$104,Verbruikerslijst!$I$7:$I$106,"Ja",Verbruikerslijst!$J$7:$J$106,"Kabel-elektrisch",Inzetlijst!OI$110:OI$209,"Netaansluiting 6")</f>
        <v>0</v>
      </c>
      <c r="OL180">
        <f>SUMIFS(OL$5:OL$104,Verbruikerslijst!$E$7:$E$106,"Kabel-elektrisch",Verbruikerslijst!$I$7:$I$106,"Nee",Inzetlijst!OJ$110:OJ$209,"Netaansluiting 6")+SUMIFS(OL$5:OL$104,Verbruikerslijst!$I$7:$I$106,"Ja",Verbruikerslijst!$J$7:$J$106,"Kabel-elektrisch",Inzetlijst!OJ$110:OJ$209,"Netaansluiting 6")</f>
        <v>0</v>
      </c>
      <c r="OM180">
        <f>SUMIFS(OM$5:OM$104,Verbruikerslijst!$E$7:$E$106,"Kabel-elektrisch",Verbruikerslijst!$I$7:$I$106,"Nee",Inzetlijst!OK$110:OK$209,"Netaansluiting 6")+SUMIFS(OM$5:OM$104,Verbruikerslijst!$I$7:$I$106,"Ja",Verbruikerslijst!$J$7:$J$106,"Kabel-elektrisch",Inzetlijst!OK$110:OK$209,"Netaansluiting 6")</f>
        <v>0</v>
      </c>
      <c r="ON180">
        <f>SUMIFS(ON$5:ON$104,Verbruikerslijst!$E$7:$E$106,"Kabel-elektrisch",Verbruikerslijst!$I$7:$I$106,"Nee",Inzetlijst!OL$110:OL$209,"Netaansluiting 6")+SUMIFS(ON$5:ON$104,Verbruikerslijst!$I$7:$I$106,"Ja",Verbruikerslijst!$J$7:$J$106,"Kabel-elektrisch",Inzetlijst!OL$110:OL$209,"Netaansluiting 6")</f>
        <v>0</v>
      </c>
      <c r="OO180">
        <f>SUMIFS(OO$5:OO$104,Verbruikerslijst!$E$7:$E$106,"Kabel-elektrisch",Verbruikerslijst!$I$7:$I$106,"Nee",Inzetlijst!OM$110:OM$209,"Netaansluiting 6")+SUMIFS(OO$5:OO$104,Verbruikerslijst!$I$7:$I$106,"Ja",Verbruikerslijst!$J$7:$J$106,"Kabel-elektrisch",Inzetlijst!OM$110:OM$209,"Netaansluiting 6")</f>
        <v>0</v>
      </c>
      <c r="OP180">
        <f>SUMIFS(OP$5:OP$104,Verbruikerslijst!$E$7:$E$106,"Kabel-elektrisch",Verbruikerslijst!$I$7:$I$106,"Nee",Inzetlijst!ON$110:ON$209,"Netaansluiting 6")+SUMIFS(OP$5:OP$104,Verbruikerslijst!$I$7:$I$106,"Ja",Verbruikerslijst!$J$7:$J$106,"Kabel-elektrisch",Inzetlijst!ON$110:ON$209,"Netaansluiting 6")</f>
        <v>0</v>
      </c>
      <c r="OQ180">
        <f>SUMIFS(OQ$5:OQ$104,Verbruikerslijst!$E$7:$E$106,"Kabel-elektrisch",Verbruikerslijst!$I$7:$I$106,"Nee",Inzetlijst!OO$110:OO$209,"Netaansluiting 6")+SUMIFS(OQ$5:OQ$104,Verbruikerslijst!$I$7:$I$106,"Ja",Verbruikerslijst!$J$7:$J$106,"Kabel-elektrisch",Inzetlijst!OO$110:OO$209,"Netaansluiting 6")</f>
        <v>0</v>
      </c>
      <c r="OR180">
        <f>SUMIFS(OR$5:OR$104,Verbruikerslijst!$E$7:$E$106,"Kabel-elektrisch",Verbruikerslijst!$I$7:$I$106,"Nee",Inzetlijst!OP$110:OP$209,"Netaansluiting 6")+SUMIFS(OR$5:OR$104,Verbruikerslijst!$I$7:$I$106,"Ja",Verbruikerslijst!$J$7:$J$106,"Kabel-elektrisch",Inzetlijst!OP$110:OP$209,"Netaansluiting 6")</f>
        <v>0</v>
      </c>
      <c r="OS180">
        <f>SUMIFS(OS$5:OS$104,Verbruikerslijst!$E$7:$E$106,"Kabel-elektrisch",Verbruikerslijst!$I$7:$I$106,"Nee",Inzetlijst!OQ$110:OQ$209,"Netaansluiting 6")+SUMIFS(OS$5:OS$104,Verbruikerslijst!$I$7:$I$106,"Ja",Verbruikerslijst!$J$7:$J$106,"Kabel-elektrisch",Inzetlijst!OQ$110:OQ$209,"Netaansluiting 6")</f>
        <v>0</v>
      </c>
      <c r="OT180">
        <f>SUMIFS(OT$5:OT$104,Verbruikerslijst!$E$7:$E$106,"Kabel-elektrisch",Verbruikerslijst!$I$7:$I$106,"Nee",Inzetlijst!OR$110:OR$209,"Netaansluiting 6")+SUMIFS(OT$5:OT$104,Verbruikerslijst!$I$7:$I$106,"Ja",Verbruikerslijst!$J$7:$J$106,"Kabel-elektrisch",Inzetlijst!OR$110:OR$209,"Netaansluiting 6")</f>
        <v>0</v>
      </c>
      <c r="OU180">
        <f>SUMIFS(OU$5:OU$104,Verbruikerslijst!$E$7:$E$106,"Kabel-elektrisch",Verbruikerslijst!$I$7:$I$106,"Nee",Inzetlijst!OS$110:OS$209,"Netaansluiting 6")+SUMIFS(OU$5:OU$104,Verbruikerslijst!$I$7:$I$106,"Ja",Verbruikerslijst!$J$7:$J$106,"Kabel-elektrisch",Inzetlijst!OS$110:OS$209,"Netaansluiting 6")</f>
        <v>0</v>
      </c>
      <c r="OV180">
        <f>SUMIFS(OV$5:OV$104,Verbruikerslijst!$E$7:$E$106,"Kabel-elektrisch",Verbruikerslijst!$I$7:$I$106,"Nee",Inzetlijst!OT$110:OT$209,"Netaansluiting 6")+SUMIFS(OV$5:OV$104,Verbruikerslijst!$I$7:$I$106,"Ja",Verbruikerslijst!$J$7:$J$106,"Kabel-elektrisch",Inzetlijst!OT$110:OT$209,"Netaansluiting 6")</f>
        <v>0</v>
      </c>
      <c r="OW180">
        <f>SUMIFS(OW$5:OW$104,Verbruikerslijst!$E$7:$E$106,"Kabel-elektrisch",Verbruikerslijst!$I$7:$I$106,"Nee",Inzetlijst!OU$110:OU$209,"Netaansluiting 6")+SUMIFS(OW$5:OW$104,Verbruikerslijst!$I$7:$I$106,"Ja",Verbruikerslijst!$J$7:$J$106,"Kabel-elektrisch",Inzetlijst!OU$110:OU$209,"Netaansluiting 6")</f>
        <v>0</v>
      </c>
      <c r="OX180">
        <f>SUMIFS(OX$5:OX$104,Verbruikerslijst!$E$7:$E$106,"Kabel-elektrisch",Verbruikerslijst!$I$7:$I$106,"Nee",Inzetlijst!OV$110:OV$209,"Netaansluiting 6")+SUMIFS(OX$5:OX$104,Verbruikerslijst!$I$7:$I$106,"Ja",Verbruikerslijst!$J$7:$J$106,"Kabel-elektrisch",Inzetlijst!OV$110:OV$209,"Netaansluiting 6")</f>
        <v>0</v>
      </c>
      <c r="OY180">
        <f>SUMIFS(OY$5:OY$104,Verbruikerslijst!$E$7:$E$106,"Kabel-elektrisch",Verbruikerslijst!$I$7:$I$106,"Nee",Inzetlijst!OW$110:OW$209,"Netaansluiting 6")+SUMIFS(OY$5:OY$104,Verbruikerslijst!$I$7:$I$106,"Ja",Verbruikerslijst!$J$7:$J$106,"Kabel-elektrisch",Inzetlijst!OW$110:OW$209,"Netaansluiting 6")</f>
        <v>0</v>
      </c>
      <c r="OZ180">
        <f>SUMIFS(OZ$5:OZ$104,Verbruikerslijst!$E$7:$E$106,"Kabel-elektrisch",Verbruikerslijst!$I$7:$I$106,"Nee",Inzetlijst!OX$110:OX$209,"Netaansluiting 6")+SUMIFS(OZ$5:OZ$104,Verbruikerslijst!$I$7:$I$106,"Ja",Verbruikerslijst!$J$7:$J$106,"Kabel-elektrisch",Inzetlijst!OX$110:OX$209,"Netaansluiting 6")</f>
        <v>0</v>
      </c>
      <c r="PA180">
        <f>SUMIFS(PA$5:PA$104,Verbruikerslijst!$E$7:$E$106,"Kabel-elektrisch",Verbruikerslijst!$I$7:$I$106,"Nee",Inzetlijst!OY$110:OY$209,"Netaansluiting 6")+SUMIFS(PA$5:PA$104,Verbruikerslijst!$I$7:$I$106,"Ja",Verbruikerslijst!$J$7:$J$106,"Kabel-elektrisch",Inzetlijst!OY$110:OY$209,"Netaansluiting 6")</f>
        <v>0</v>
      </c>
      <c r="PB180">
        <f>SUMIFS(PB$5:PB$104,Verbruikerslijst!$E$7:$E$106,"Kabel-elektrisch",Verbruikerslijst!$I$7:$I$106,"Nee",Inzetlijst!OZ$110:OZ$209,"Netaansluiting 6")+SUMIFS(PB$5:PB$104,Verbruikerslijst!$I$7:$I$106,"Ja",Verbruikerslijst!$J$7:$J$106,"Kabel-elektrisch",Inzetlijst!OZ$110:OZ$209,"Netaansluiting 6")</f>
        <v>0</v>
      </c>
      <c r="PC180">
        <f>SUMIFS(PC$5:PC$104,Verbruikerslijst!$E$7:$E$106,"Kabel-elektrisch",Verbruikerslijst!$I$7:$I$106,"Nee",Inzetlijst!PA$110:PA$209,"Netaansluiting 6")+SUMIFS(PC$5:PC$104,Verbruikerslijst!$I$7:$I$106,"Ja",Verbruikerslijst!$J$7:$J$106,"Kabel-elektrisch",Inzetlijst!PA$110:PA$209,"Netaansluiting 6")</f>
        <v>0</v>
      </c>
      <c r="PD180">
        <f>SUMIFS(PD$5:PD$104,Verbruikerslijst!$E$7:$E$106,"Kabel-elektrisch",Verbruikerslijst!$I$7:$I$106,"Nee",Inzetlijst!PB$110:PB$209,"Netaansluiting 6")+SUMIFS(PD$5:PD$104,Verbruikerslijst!$I$7:$I$106,"Ja",Verbruikerslijst!$J$7:$J$106,"Kabel-elektrisch",Inzetlijst!PB$110:PB$209,"Netaansluiting 6")</f>
        <v>0</v>
      </c>
      <c r="PE180">
        <f>SUMIFS(PE$5:PE$104,Verbruikerslijst!$E$7:$E$106,"Kabel-elektrisch",Verbruikerslijst!$I$7:$I$106,"Nee",Inzetlijst!PC$110:PC$209,"Netaansluiting 6")+SUMIFS(PE$5:PE$104,Verbruikerslijst!$I$7:$I$106,"Ja",Verbruikerslijst!$J$7:$J$106,"Kabel-elektrisch",Inzetlijst!PC$110:PC$209,"Netaansluiting 6")</f>
        <v>0</v>
      </c>
      <c r="PF180">
        <f>SUMIFS(PF$5:PF$104,Verbruikerslijst!$E$7:$E$106,"Kabel-elektrisch",Verbruikerslijst!$I$7:$I$106,"Nee",Inzetlijst!PD$110:PD$209,"Netaansluiting 6")+SUMIFS(PF$5:PF$104,Verbruikerslijst!$I$7:$I$106,"Ja",Verbruikerslijst!$J$7:$J$106,"Kabel-elektrisch",Inzetlijst!PD$110:PD$209,"Netaansluiting 6")</f>
        <v>0</v>
      </c>
      <c r="PG180">
        <f>SUMIFS(PG$5:PG$104,Verbruikerslijst!$E$7:$E$106,"Kabel-elektrisch",Verbruikerslijst!$I$7:$I$106,"Nee",Inzetlijst!PE$110:PE$209,"Netaansluiting 6")+SUMIFS(PG$5:PG$104,Verbruikerslijst!$I$7:$I$106,"Ja",Verbruikerslijst!$J$7:$J$106,"Kabel-elektrisch",Inzetlijst!PE$110:PE$209,"Netaansluiting 6")</f>
        <v>0</v>
      </c>
      <c r="PH180">
        <f>SUMIFS(PH$5:PH$104,Verbruikerslijst!$E$7:$E$106,"Kabel-elektrisch",Verbruikerslijst!$I$7:$I$106,"Nee",Inzetlijst!PF$110:PF$209,"Netaansluiting 6")+SUMIFS(PH$5:PH$104,Verbruikerslijst!$I$7:$I$106,"Ja",Verbruikerslijst!$J$7:$J$106,"Kabel-elektrisch",Inzetlijst!PF$110:PF$209,"Netaansluiting 6")</f>
        <v>0</v>
      </c>
      <c r="PI180">
        <f>SUMIFS(PI$5:PI$104,Verbruikerslijst!$E$7:$E$106,"Kabel-elektrisch",Verbruikerslijst!$I$7:$I$106,"Nee",Inzetlijst!PG$110:PG$209,"Netaansluiting 6")+SUMIFS(PI$5:PI$104,Verbruikerslijst!$I$7:$I$106,"Ja",Verbruikerslijst!$J$7:$J$106,"Kabel-elektrisch",Inzetlijst!PG$110:PG$209,"Netaansluiting 6")</f>
        <v>0</v>
      </c>
      <c r="PJ180">
        <f>SUMIFS(PJ$5:PJ$104,Verbruikerslijst!$E$7:$E$106,"Kabel-elektrisch",Verbruikerslijst!$I$7:$I$106,"Nee",Inzetlijst!PH$110:PH$209,"Netaansluiting 6")+SUMIFS(PJ$5:PJ$104,Verbruikerslijst!$I$7:$I$106,"Ja",Verbruikerslijst!$J$7:$J$106,"Kabel-elektrisch",Inzetlijst!PH$110:PH$209,"Netaansluiting 6")</f>
        <v>0</v>
      </c>
      <c r="PK180">
        <f>SUMIFS(PK$5:PK$104,Verbruikerslijst!$E$7:$E$106,"Kabel-elektrisch",Verbruikerslijst!$I$7:$I$106,"Nee",Inzetlijst!PI$110:PI$209,"Netaansluiting 6")+SUMIFS(PK$5:PK$104,Verbruikerslijst!$I$7:$I$106,"Ja",Verbruikerslijst!$J$7:$J$106,"Kabel-elektrisch",Inzetlijst!PI$110:PI$209,"Netaansluiting 6")</f>
        <v>0</v>
      </c>
      <c r="PL180">
        <f>SUMIFS(PL$5:PL$104,Verbruikerslijst!$E$7:$E$106,"Kabel-elektrisch",Verbruikerslijst!$I$7:$I$106,"Nee",Inzetlijst!PJ$110:PJ$209,"Netaansluiting 6")+SUMIFS(PL$5:PL$104,Verbruikerslijst!$I$7:$I$106,"Ja",Verbruikerslijst!$J$7:$J$106,"Kabel-elektrisch",Inzetlijst!PJ$110:PJ$209,"Netaansluiting 6")</f>
        <v>0</v>
      </c>
      <c r="PM180">
        <f>SUMIFS(PM$5:PM$104,Verbruikerslijst!$E$7:$E$106,"Kabel-elektrisch",Verbruikerslijst!$I$7:$I$106,"Nee",Inzetlijst!PK$110:PK$209,"Netaansluiting 6")+SUMIFS(PM$5:PM$104,Verbruikerslijst!$I$7:$I$106,"Ja",Verbruikerslijst!$J$7:$J$106,"Kabel-elektrisch",Inzetlijst!PK$110:PK$209,"Netaansluiting 6")</f>
        <v>0</v>
      </c>
      <c r="PN180">
        <f>SUMIFS(PN$5:PN$104,Verbruikerslijst!$E$7:$E$106,"Kabel-elektrisch",Verbruikerslijst!$I$7:$I$106,"Nee",Inzetlijst!PL$110:PL$209,"Netaansluiting 6")+SUMIFS(PN$5:PN$104,Verbruikerslijst!$I$7:$I$106,"Ja",Verbruikerslijst!$J$7:$J$106,"Kabel-elektrisch",Inzetlijst!PL$110:PL$209,"Netaansluiting 6")</f>
        <v>0</v>
      </c>
      <c r="PO180">
        <f>SUMIFS(PO$5:PO$104,Verbruikerslijst!$E$7:$E$106,"Kabel-elektrisch",Verbruikerslijst!$I$7:$I$106,"Nee",Inzetlijst!PM$110:PM$209,"Netaansluiting 6")+SUMIFS(PO$5:PO$104,Verbruikerslijst!$I$7:$I$106,"Ja",Verbruikerslijst!$J$7:$J$106,"Kabel-elektrisch",Inzetlijst!PM$110:PM$209,"Netaansluiting 6")</f>
        <v>0</v>
      </c>
      <c r="PP180">
        <f>SUMIFS(PP$5:PP$104,Verbruikerslijst!$E$7:$E$106,"Kabel-elektrisch",Verbruikerslijst!$I$7:$I$106,"Nee",Inzetlijst!PN$110:PN$209,"Netaansluiting 6")+SUMIFS(PP$5:PP$104,Verbruikerslijst!$I$7:$I$106,"Ja",Verbruikerslijst!$J$7:$J$106,"Kabel-elektrisch",Inzetlijst!PN$110:PN$209,"Netaansluiting 6")</f>
        <v>0</v>
      </c>
      <c r="PQ180">
        <f>SUMIFS(PQ$5:PQ$104,Verbruikerslijst!$E$7:$E$106,"Kabel-elektrisch",Verbruikerslijst!$I$7:$I$106,"Nee",Inzetlijst!PO$110:PO$209,"Netaansluiting 6")+SUMIFS(PQ$5:PQ$104,Verbruikerslijst!$I$7:$I$106,"Ja",Verbruikerslijst!$J$7:$J$106,"Kabel-elektrisch",Inzetlijst!PO$110:PO$209,"Netaansluiting 6")</f>
        <v>0</v>
      </c>
      <c r="PR180">
        <f>SUMIFS(PR$5:PR$104,Verbruikerslijst!$E$7:$E$106,"Kabel-elektrisch",Verbruikerslijst!$I$7:$I$106,"Nee",Inzetlijst!PP$110:PP$209,"Netaansluiting 6")+SUMIFS(PR$5:PR$104,Verbruikerslijst!$I$7:$I$106,"Ja",Verbruikerslijst!$J$7:$J$106,"Kabel-elektrisch",Inzetlijst!PP$110:PP$209,"Netaansluiting 6")</f>
        <v>0</v>
      </c>
      <c r="PS180">
        <f>SUMIFS(PS$5:PS$104,Verbruikerslijst!$E$7:$E$106,"Kabel-elektrisch",Verbruikerslijst!$I$7:$I$106,"Nee",Inzetlijst!PQ$110:PQ$209,"Netaansluiting 6")+SUMIFS(PS$5:PS$104,Verbruikerslijst!$I$7:$I$106,"Ja",Verbruikerslijst!$J$7:$J$106,"Kabel-elektrisch",Inzetlijst!PQ$110:PQ$209,"Netaansluiting 6")</f>
        <v>0</v>
      </c>
      <c r="PT180">
        <f>SUMIFS(PT$5:PT$104,Verbruikerslijst!$E$7:$E$106,"Kabel-elektrisch",Verbruikerslijst!$I$7:$I$106,"Nee",Inzetlijst!PR$110:PR$209,"Netaansluiting 6")+SUMIFS(PT$5:PT$104,Verbruikerslijst!$I$7:$I$106,"Ja",Verbruikerslijst!$J$7:$J$106,"Kabel-elektrisch",Inzetlijst!PR$110:PR$209,"Netaansluiting 6")</f>
        <v>0</v>
      </c>
      <c r="PU180">
        <f>SUMIFS(PU$5:PU$104,Verbruikerslijst!$E$7:$E$106,"Kabel-elektrisch",Verbruikerslijst!$I$7:$I$106,"Nee",Inzetlijst!PS$110:PS$209,"Netaansluiting 6")+SUMIFS(PU$5:PU$104,Verbruikerslijst!$I$7:$I$106,"Ja",Verbruikerslijst!$J$7:$J$106,"Kabel-elektrisch",Inzetlijst!PS$110:PS$209,"Netaansluiting 6")</f>
        <v>0</v>
      </c>
      <c r="PV180">
        <f>SUMIFS(PV$5:PV$104,Verbruikerslijst!$E$7:$E$106,"Kabel-elektrisch",Verbruikerslijst!$I$7:$I$106,"Nee",Inzetlijst!PT$110:PT$209,"Netaansluiting 6")+SUMIFS(PV$5:PV$104,Verbruikerslijst!$I$7:$I$106,"Ja",Verbruikerslijst!$J$7:$J$106,"Kabel-elektrisch",Inzetlijst!PT$110:PT$209,"Netaansluiting 6")</f>
        <v>0</v>
      </c>
      <c r="PW180">
        <f>SUMIFS(PW$5:PW$104,Verbruikerslijst!$E$7:$E$106,"Kabel-elektrisch",Verbruikerslijst!$I$7:$I$106,"Nee",Inzetlijst!PU$110:PU$209,"Netaansluiting 6")+SUMIFS(PW$5:PW$104,Verbruikerslijst!$I$7:$I$106,"Ja",Verbruikerslijst!$J$7:$J$106,"Kabel-elektrisch",Inzetlijst!PU$110:PU$209,"Netaansluiting 6")</f>
        <v>0</v>
      </c>
      <c r="PX180">
        <f>SUMIFS(PX$5:PX$104,Verbruikerslijst!$E$7:$E$106,"Kabel-elektrisch",Verbruikerslijst!$I$7:$I$106,"Nee",Inzetlijst!PV$110:PV$209,"Netaansluiting 6")+SUMIFS(PX$5:PX$104,Verbruikerslijst!$I$7:$I$106,"Ja",Verbruikerslijst!$J$7:$J$106,"Kabel-elektrisch",Inzetlijst!PV$110:PV$209,"Netaansluiting 6")</f>
        <v>0</v>
      </c>
      <c r="PY180">
        <f>SUMIFS(PY$5:PY$104,Verbruikerslijst!$E$7:$E$106,"Kabel-elektrisch",Verbruikerslijst!$I$7:$I$106,"Nee",Inzetlijst!PW$110:PW$209,"Netaansluiting 6")+SUMIFS(PY$5:PY$104,Verbruikerslijst!$I$7:$I$106,"Ja",Verbruikerslijst!$J$7:$J$106,"Kabel-elektrisch",Inzetlijst!PW$110:PW$209,"Netaansluiting 6")</f>
        <v>0</v>
      </c>
      <c r="PZ180">
        <f>SUMIFS(PZ$5:PZ$104,Verbruikerslijst!$E$7:$E$106,"Kabel-elektrisch",Verbruikerslijst!$I$7:$I$106,"Nee",Inzetlijst!PX$110:PX$209,"Netaansluiting 6")+SUMIFS(PZ$5:PZ$104,Verbruikerslijst!$I$7:$I$106,"Ja",Verbruikerslijst!$J$7:$J$106,"Kabel-elektrisch",Inzetlijst!PX$110:PX$209,"Netaansluiting 6")</f>
        <v>0</v>
      </c>
      <c r="QA180">
        <f>SUMIFS(QA$5:QA$104,Verbruikerslijst!$E$7:$E$106,"Kabel-elektrisch",Verbruikerslijst!$I$7:$I$106,"Nee",Inzetlijst!PY$110:PY$209,"Netaansluiting 6")+SUMIFS(QA$5:QA$104,Verbruikerslijst!$I$7:$I$106,"Ja",Verbruikerslijst!$J$7:$J$106,"Kabel-elektrisch",Inzetlijst!PY$110:PY$209,"Netaansluiting 6")</f>
        <v>0</v>
      </c>
      <c r="QB180">
        <f>SUMIFS(QB$5:QB$104,Verbruikerslijst!$E$7:$E$106,"Kabel-elektrisch",Verbruikerslijst!$I$7:$I$106,"Nee",Inzetlijst!PZ$110:PZ$209,"Netaansluiting 6")+SUMIFS(QB$5:QB$104,Verbruikerslijst!$I$7:$I$106,"Ja",Verbruikerslijst!$J$7:$J$106,"Kabel-elektrisch",Inzetlijst!PZ$110:PZ$209,"Netaansluiting 6")</f>
        <v>0</v>
      </c>
      <c r="QC180">
        <f>SUMIFS(QC$5:QC$104,Verbruikerslijst!$E$7:$E$106,"Kabel-elektrisch",Verbruikerslijst!$I$7:$I$106,"Nee",Inzetlijst!QA$110:QA$209,"Netaansluiting 6")+SUMIFS(QC$5:QC$104,Verbruikerslijst!$I$7:$I$106,"Ja",Verbruikerslijst!$J$7:$J$106,"Kabel-elektrisch",Inzetlijst!QA$110:QA$209,"Netaansluiting 6")</f>
        <v>0</v>
      </c>
      <c r="QD180">
        <f>SUMIFS(QD$5:QD$104,Verbruikerslijst!$E$7:$E$106,"Kabel-elektrisch",Verbruikerslijst!$I$7:$I$106,"Nee",Inzetlijst!QB$110:QB$209,"Netaansluiting 6")+SUMIFS(QD$5:QD$104,Verbruikerslijst!$I$7:$I$106,"Ja",Verbruikerslijst!$J$7:$J$106,"Kabel-elektrisch",Inzetlijst!QB$110:QB$209,"Netaansluiting 6")</f>
        <v>0</v>
      </c>
      <c r="QE180">
        <f>SUMIFS(QE$5:QE$104,Verbruikerslijst!$E$7:$E$106,"Kabel-elektrisch",Verbruikerslijst!$I$7:$I$106,"Nee",Inzetlijst!QC$110:QC$209,"Netaansluiting 6")+SUMIFS(QE$5:QE$104,Verbruikerslijst!$I$7:$I$106,"Ja",Verbruikerslijst!$J$7:$J$106,"Kabel-elektrisch",Inzetlijst!QC$110:QC$209,"Netaansluiting 6")</f>
        <v>0</v>
      </c>
      <c r="QF180">
        <f>SUMIFS(QF$5:QF$104,Verbruikerslijst!$E$7:$E$106,"Kabel-elektrisch",Verbruikerslijst!$I$7:$I$106,"Nee",Inzetlijst!QD$110:QD$209,"Netaansluiting 6")+SUMIFS(QF$5:QF$104,Verbruikerslijst!$I$7:$I$106,"Ja",Verbruikerslijst!$J$7:$J$106,"Kabel-elektrisch",Inzetlijst!QD$110:QD$209,"Netaansluiting 6")</f>
        <v>0</v>
      </c>
      <c r="QG180">
        <f>SUMIFS(QG$5:QG$104,Verbruikerslijst!$E$7:$E$106,"Kabel-elektrisch",Verbruikerslijst!$I$7:$I$106,"Nee",Inzetlijst!QE$110:QE$209,"Netaansluiting 6")+SUMIFS(QG$5:QG$104,Verbruikerslijst!$I$7:$I$106,"Ja",Verbruikerslijst!$J$7:$J$106,"Kabel-elektrisch",Inzetlijst!QE$110:QE$209,"Netaansluiting 6")</f>
        <v>0</v>
      </c>
      <c r="QH180">
        <f>SUMIFS(QH$5:QH$104,Verbruikerslijst!$E$7:$E$106,"Kabel-elektrisch",Verbruikerslijst!$I$7:$I$106,"Nee",Inzetlijst!QF$110:QF$209,"Netaansluiting 6")+SUMIFS(QH$5:QH$104,Verbruikerslijst!$I$7:$I$106,"Ja",Verbruikerslijst!$J$7:$J$106,"Kabel-elektrisch",Inzetlijst!QF$110:QF$209,"Netaansluiting 6")</f>
        <v>0</v>
      </c>
      <c r="QI180">
        <f>SUMIFS(QI$5:QI$104,Verbruikerslijst!$E$7:$E$106,"Kabel-elektrisch",Verbruikerslijst!$I$7:$I$106,"Nee",Inzetlijst!QG$110:QG$209,"Netaansluiting 6")+SUMIFS(QI$5:QI$104,Verbruikerslijst!$I$7:$I$106,"Ja",Verbruikerslijst!$J$7:$J$106,"Kabel-elektrisch",Inzetlijst!QG$110:QG$209,"Netaansluiting 6")</f>
        <v>0</v>
      </c>
      <c r="QJ180">
        <f>SUMIFS(QJ$5:QJ$104,Verbruikerslijst!$E$7:$E$106,"Kabel-elektrisch",Verbruikerslijst!$I$7:$I$106,"Nee",Inzetlijst!QH$110:QH$209,"Netaansluiting 6")+SUMIFS(QJ$5:QJ$104,Verbruikerslijst!$I$7:$I$106,"Ja",Verbruikerslijst!$J$7:$J$106,"Kabel-elektrisch",Inzetlijst!QH$110:QH$209,"Netaansluiting 6")</f>
        <v>0</v>
      </c>
      <c r="QK180">
        <f>SUMIFS(QK$5:QK$104,Verbruikerslijst!$E$7:$E$106,"Kabel-elektrisch",Verbruikerslijst!$I$7:$I$106,"Nee",Inzetlijst!QI$110:QI$209,"Netaansluiting 6")+SUMIFS(QK$5:QK$104,Verbruikerslijst!$I$7:$I$106,"Ja",Verbruikerslijst!$J$7:$J$106,"Kabel-elektrisch",Inzetlijst!QI$110:QI$209,"Netaansluiting 6")</f>
        <v>0</v>
      </c>
      <c r="QL180">
        <f>SUMIFS(QL$5:QL$104,Verbruikerslijst!$E$7:$E$106,"Kabel-elektrisch",Verbruikerslijst!$I$7:$I$106,"Nee",Inzetlijst!QJ$110:QJ$209,"Netaansluiting 6")+SUMIFS(QL$5:QL$104,Verbruikerslijst!$I$7:$I$106,"Ja",Verbruikerslijst!$J$7:$J$106,"Kabel-elektrisch",Inzetlijst!QJ$110:QJ$209,"Netaansluiting 6")</f>
        <v>0</v>
      </c>
      <c r="QM180">
        <f>SUMIFS(QM$5:QM$104,Verbruikerslijst!$E$7:$E$106,"Kabel-elektrisch",Verbruikerslijst!$I$7:$I$106,"Nee",Inzetlijst!QK$110:QK$209,"Netaansluiting 6")+SUMIFS(QM$5:QM$104,Verbruikerslijst!$I$7:$I$106,"Ja",Verbruikerslijst!$J$7:$J$106,"Kabel-elektrisch",Inzetlijst!QK$110:QK$209,"Netaansluiting 6")</f>
        <v>0</v>
      </c>
      <c r="QN180">
        <f>SUMIFS(QN$5:QN$104,Verbruikerslijst!$E$7:$E$106,"Kabel-elektrisch",Verbruikerslijst!$I$7:$I$106,"Nee",Inzetlijst!QL$110:QL$209,"Netaansluiting 6")+SUMIFS(QN$5:QN$104,Verbruikerslijst!$I$7:$I$106,"Ja",Verbruikerslijst!$J$7:$J$106,"Kabel-elektrisch",Inzetlijst!QL$110:QL$209,"Netaansluiting 6")</f>
        <v>0</v>
      </c>
      <c r="QO180">
        <f>SUMIFS(QO$5:QO$104,Verbruikerslijst!$E$7:$E$106,"Kabel-elektrisch",Verbruikerslijst!$I$7:$I$106,"Nee",Inzetlijst!QM$110:QM$209,"Netaansluiting 6")+SUMIFS(QO$5:QO$104,Verbruikerslijst!$I$7:$I$106,"Ja",Verbruikerslijst!$J$7:$J$106,"Kabel-elektrisch",Inzetlijst!QM$110:QM$209,"Netaansluiting 6")</f>
        <v>0</v>
      </c>
      <c r="QP180">
        <f>SUMIFS(QP$5:QP$104,Verbruikerslijst!$E$7:$E$106,"Kabel-elektrisch",Verbruikerslijst!$I$7:$I$106,"Nee",Inzetlijst!QN$110:QN$209,"Netaansluiting 6")+SUMIFS(QP$5:QP$104,Verbruikerslijst!$I$7:$I$106,"Ja",Verbruikerslijst!$J$7:$J$106,"Kabel-elektrisch",Inzetlijst!QN$110:QN$209,"Netaansluiting 6")</f>
        <v>0</v>
      </c>
      <c r="QQ180">
        <f>SUMIFS(QQ$5:QQ$104,Verbruikerslijst!$E$7:$E$106,"Kabel-elektrisch",Verbruikerslijst!$I$7:$I$106,"Nee",Inzetlijst!QO$110:QO$209,"Netaansluiting 6")+SUMIFS(QQ$5:QQ$104,Verbruikerslijst!$I$7:$I$106,"Ja",Verbruikerslijst!$J$7:$J$106,"Kabel-elektrisch",Inzetlijst!QO$110:QO$209,"Netaansluiting 6")</f>
        <v>0</v>
      </c>
      <c r="QR180">
        <f>SUMIFS(QR$5:QR$104,Verbruikerslijst!$E$7:$E$106,"Kabel-elektrisch",Verbruikerslijst!$I$7:$I$106,"Nee",Inzetlijst!QP$110:QP$209,"Netaansluiting 6")+SUMIFS(QR$5:QR$104,Verbruikerslijst!$I$7:$I$106,"Ja",Verbruikerslijst!$J$7:$J$106,"Kabel-elektrisch",Inzetlijst!QP$110:QP$209,"Netaansluiting 6")</f>
        <v>0</v>
      </c>
      <c r="QS180">
        <f>SUMIFS(QS$5:QS$104,Verbruikerslijst!$E$7:$E$106,"Kabel-elektrisch",Verbruikerslijst!$I$7:$I$106,"Nee",Inzetlijst!QQ$110:QQ$209,"Netaansluiting 6")+SUMIFS(QS$5:QS$104,Verbruikerslijst!$I$7:$I$106,"Ja",Verbruikerslijst!$J$7:$J$106,"Kabel-elektrisch",Inzetlijst!QQ$110:QQ$209,"Netaansluiting 6")</f>
        <v>0</v>
      </c>
      <c r="QT180">
        <f>SUMIFS(QT$5:QT$104,Verbruikerslijst!$E$7:$E$106,"Kabel-elektrisch",Verbruikerslijst!$I$7:$I$106,"Nee",Inzetlijst!QR$110:QR$209,"Netaansluiting 6")+SUMIFS(QT$5:QT$104,Verbruikerslijst!$I$7:$I$106,"Ja",Verbruikerslijst!$J$7:$J$106,"Kabel-elektrisch",Inzetlijst!QR$110:QR$209,"Netaansluiting 6")</f>
        <v>0</v>
      </c>
      <c r="QU180">
        <f>SUMIFS(QU$5:QU$104,Verbruikerslijst!$E$7:$E$106,"Kabel-elektrisch",Verbruikerslijst!$I$7:$I$106,"Nee",Inzetlijst!QS$110:QS$209,"Netaansluiting 6")+SUMIFS(QU$5:QU$104,Verbruikerslijst!$I$7:$I$106,"Ja",Verbruikerslijst!$J$7:$J$106,"Kabel-elektrisch",Inzetlijst!QS$110:QS$209,"Netaansluiting 6")</f>
        <v>0</v>
      </c>
      <c r="QV180">
        <f>SUMIFS(QV$5:QV$104,Verbruikerslijst!$E$7:$E$106,"Kabel-elektrisch",Verbruikerslijst!$I$7:$I$106,"Nee",Inzetlijst!QT$110:QT$209,"Netaansluiting 6")+SUMIFS(QV$5:QV$104,Verbruikerslijst!$I$7:$I$106,"Ja",Verbruikerslijst!$J$7:$J$106,"Kabel-elektrisch",Inzetlijst!QT$110:QT$209,"Netaansluiting 6")</f>
        <v>0</v>
      </c>
      <c r="QW180">
        <f>SUMIFS(QW$5:QW$104,Verbruikerslijst!$E$7:$E$106,"Kabel-elektrisch",Verbruikerslijst!$I$7:$I$106,"Nee",Inzetlijst!QU$110:QU$209,"Netaansluiting 6")+SUMIFS(QW$5:QW$104,Verbruikerslijst!$I$7:$I$106,"Ja",Verbruikerslijst!$J$7:$J$106,"Kabel-elektrisch",Inzetlijst!QU$110:QU$209,"Netaansluiting 6")</f>
        <v>0</v>
      </c>
      <c r="QX180">
        <f>SUMIFS(QX$5:QX$104,Verbruikerslijst!$E$7:$E$106,"Kabel-elektrisch",Verbruikerslijst!$I$7:$I$106,"Nee",Inzetlijst!QV$110:QV$209,"Netaansluiting 6")+SUMIFS(QX$5:QX$104,Verbruikerslijst!$I$7:$I$106,"Ja",Verbruikerslijst!$J$7:$J$106,"Kabel-elektrisch",Inzetlijst!QV$110:QV$209,"Netaansluiting 6")</f>
        <v>0</v>
      </c>
      <c r="QY180">
        <f>SUMIFS(QY$5:QY$104,Verbruikerslijst!$E$7:$E$106,"Kabel-elektrisch",Verbruikerslijst!$I$7:$I$106,"Nee",Inzetlijst!QW$110:QW$209,"Netaansluiting 6")+SUMIFS(QY$5:QY$104,Verbruikerslijst!$I$7:$I$106,"Ja",Verbruikerslijst!$J$7:$J$106,"Kabel-elektrisch",Inzetlijst!QW$110:QW$209,"Netaansluiting 6")</f>
        <v>0</v>
      </c>
      <c r="QZ180">
        <f>SUMIFS(QZ$5:QZ$104,Verbruikerslijst!$E$7:$E$106,"Kabel-elektrisch",Verbruikerslijst!$I$7:$I$106,"Nee",Inzetlijst!QX$110:QX$209,"Netaansluiting 6")+SUMIFS(QZ$5:QZ$104,Verbruikerslijst!$I$7:$I$106,"Ja",Verbruikerslijst!$J$7:$J$106,"Kabel-elektrisch",Inzetlijst!QX$110:QX$209,"Netaansluiting 6")</f>
        <v>0</v>
      </c>
      <c r="RA180">
        <f>SUMIFS(RA$5:RA$104,Verbruikerslijst!$E$7:$E$106,"Kabel-elektrisch",Verbruikerslijst!$I$7:$I$106,"Nee",Inzetlijst!QY$110:QY$209,"Netaansluiting 6")+SUMIFS(RA$5:RA$104,Verbruikerslijst!$I$7:$I$106,"Ja",Verbruikerslijst!$J$7:$J$106,"Kabel-elektrisch",Inzetlijst!QY$110:QY$209,"Netaansluiting 6")</f>
        <v>0</v>
      </c>
      <c r="RB180">
        <f>SUMIFS(RB$5:RB$104,Verbruikerslijst!$E$7:$E$106,"Kabel-elektrisch",Verbruikerslijst!$I$7:$I$106,"Nee",Inzetlijst!QZ$110:QZ$209,"Netaansluiting 6")+SUMIFS(RB$5:RB$104,Verbruikerslijst!$I$7:$I$106,"Ja",Verbruikerslijst!$J$7:$J$106,"Kabel-elektrisch",Inzetlijst!QZ$110:QZ$209,"Netaansluiting 6")</f>
        <v>0</v>
      </c>
      <c r="RC180">
        <f>SUMIFS(RC$5:RC$104,Verbruikerslijst!$E$7:$E$106,"Kabel-elektrisch",Verbruikerslijst!$I$7:$I$106,"Nee",Inzetlijst!RA$110:RA$209,"Netaansluiting 6")+SUMIFS(RC$5:RC$104,Verbruikerslijst!$I$7:$I$106,"Ja",Verbruikerslijst!$J$7:$J$106,"Kabel-elektrisch",Inzetlijst!RA$110:RA$209,"Netaansluiting 6")</f>
        <v>0</v>
      </c>
      <c r="RD180">
        <f>SUMIFS(RD$5:RD$104,Verbruikerslijst!$E$7:$E$106,"Kabel-elektrisch",Verbruikerslijst!$I$7:$I$106,"Nee",Inzetlijst!RB$110:RB$209,"Netaansluiting 6")+SUMIFS(RD$5:RD$104,Verbruikerslijst!$I$7:$I$106,"Ja",Verbruikerslijst!$J$7:$J$106,"Kabel-elektrisch",Inzetlijst!RB$110:RB$209,"Netaansluiting 6")</f>
        <v>0</v>
      </c>
      <c r="RE180">
        <f>SUMIFS(RE$5:RE$104,Verbruikerslijst!$E$7:$E$106,"Kabel-elektrisch",Verbruikerslijst!$I$7:$I$106,"Nee",Inzetlijst!RC$110:RC$209,"Netaansluiting 6")+SUMIFS(RE$5:RE$104,Verbruikerslijst!$I$7:$I$106,"Ja",Verbruikerslijst!$J$7:$J$106,"Kabel-elektrisch",Inzetlijst!RC$110:RC$209,"Netaansluiting 6")</f>
        <v>0</v>
      </c>
      <c r="RF180">
        <f>SUMIFS(RF$5:RF$104,Verbruikerslijst!$E$7:$E$106,"Kabel-elektrisch",Verbruikerslijst!$I$7:$I$106,"Nee",Inzetlijst!RD$110:RD$209,"Netaansluiting 6")+SUMIFS(RF$5:RF$104,Verbruikerslijst!$I$7:$I$106,"Ja",Verbruikerslijst!$J$7:$J$106,"Kabel-elektrisch",Inzetlijst!RD$110:RD$209,"Netaansluiting 6")</f>
        <v>0</v>
      </c>
      <c r="RG180">
        <f>SUMIFS(RG$5:RG$104,Verbruikerslijst!$E$7:$E$106,"Kabel-elektrisch",Verbruikerslijst!$I$7:$I$106,"Nee",Inzetlijst!RE$110:RE$209,"Netaansluiting 6")+SUMIFS(RG$5:RG$104,Verbruikerslijst!$I$7:$I$106,"Ja",Verbruikerslijst!$J$7:$J$106,"Kabel-elektrisch",Inzetlijst!RE$110:RE$209,"Netaansluiting 6")</f>
        <v>0</v>
      </c>
      <c r="RH180">
        <f>SUMIFS(RH$5:RH$104,Verbruikerslijst!$E$7:$E$106,"Kabel-elektrisch",Verbruikerslijst!$I$7:$I$106,"Nee",Inzetlijst!RF$110:RF$209,"Netaansluiting 6")+SUMIFS(RH$5:RH$104,Verbruikerslijst!$I$7:$I$106,"Ja",Verbruikerslijst!$J$7:$J$106,"Kabel-elektrisch",Inzetlijst!RF$110:RF$209,"Netaansluiting 6")</f>
        <v>0</v>
      </c>
      <c r="RI180">
        <f>SUMIFS(RI$5:RI$104,Verbruikerslijst!$E$7:$E$106,"Kabel-elektrisch",Verbruikerslijst!$I$7:$I$106,"Nee",Inzetlijst!RG$110:RG$209,"Netaansluiting 6")+SUMIFS(RI$5:RI$104,Verbruikerslijst!$I$7:$I$106,"Ja",Verbruikerslijst!$J$7:$J$106,"Kabel-elektrisch",Inzetlijst!RG$110:RG$209,"Netaansluiting 6")</f>
        <v>0</v>
      </c>
      <c r="RJ180">
        <f>SUMIFS(RJ$5:RJ$104,Verbruikerslijst!$E$7:$E$106,"Kabel-elektrisch",Verbruikerslijst!$I$7:$I$106,"Nee",Inzetlijst!RH$110:RH$209,"Netaansluiting 6")+SUMIFS(RJ$5:RJ$104,Verbruikerslijst!$I$7:$I$106,"Ja",Verbruikerslijst!$J$7:$J$106,"Kabel-elektrisch",Inzetlijst!RH$110:RH$209,"Netaansluiting 6")</f>
        <v>0</v>
      </c>
      <c r="RK180">
        <f>SUMIFS(RK$5:RK$104,Verbruikerslijst!$E$7:$E$106,"Kabel-elektrisch",Verbruikerslijst!$I$7:$I$106,"Nee",Inzetlijst!RI$110:RI$209,"Netaansluiting 6")+SUMIFS(RK$5:RK$104,Verbruikerslijst!$I$7:$I$106,"Ja",Verbruikerslijst!$J$7:$J$106,"Kabel-elektrisch",Inzetlijst!RI$110:RI$209,"Netaansluiting 6")</f>
        <v>0</v>
      </c>
      <c r="RL180">
        <f>SUMIFS(RL$5:RL$104,Verbruikerslijst!$E$7:$E$106,"Kabel-elektrisch",Verbruikerslijst!$I$7:$I$106,"Nee",Inzetlijst!RJ$110:RJ$209,"Netaansluiting 6")+SUMIFS(RL$5:RL$104,Verbruikerslijst!$I$7:$I$106,"Ja",Verbruikerslijst!$J$7:$J$106,"Kabel-elektrisch",Inzetlijst!RJ$110:RJ$209,"Netaansluiting 6")</f>
        <v>0</v>
      </c>
      <c r="RM180">
        <f>SUMIFS(RM$5:RM$104,Verbruikerslijst!$E$7:$E$106,"Kabel-elektrisch",Verbruikerslijst!$I$7:$I$106,"Nee",Inzetlijst!RK$110:RK$209,"Netaansluiting 6")+SUMIFS(RM$5:RM$104,Verbruikerslijst!$I$7:$I$106,"Ja",Verbruikerslijst!$J$7:$J$106,"Kabel-elektrisch",Inzetlijst!RK$110:RK$209,"Netaansluiting 6")</f>
        <v>0</v>
      </c>
      <c r="RN180">
        <f>SUMIFS(RN$5:RN$104,Verbruikerslijst!$E$7:$E$106,"Kabel-elektrisch",Verbruikerslijst!$I$7:$I$106,"Nee",Inzetlijst!RL$110:RL$209,"Netaansluiting 6")+SUMIFS(RN$5:RN$104,Verbruikerslijst!$I$7:$I$106,"Ja",Verbruikerslijst!$J$7:$J$106,"Kabel-elektrisch",Inzetlijst!RL$110:RL$209,"Netaansluiting 6")</f>
        <v>0</v>
      </c>
      <c r="RO180">
        <f>SUMIFS(RO$5:RO$104,Verbruikerslijst!$E$7:$E$106,"Kabel-elektrisch",Verbruikerslijst!$I$7:$I$106,"Nee",Inzetlijst!RM$110:RM$209,"Netaansluiting 6")+SUMIFS(RO$5:RO$104,Verbruikerslijst!$I$7:$I$106,"Ja",Verbruikerslijst!$J$7:$J$106,"Kabel-elektrisch",Inzetlijst!RM$110:RM$209,"Netaansluiting 6")</f>
        <v>0</v>
      </c>
      <c r="RP180">
        <f>SUMIFS(RP$5:RP$104,Verbruikerslijst!$E$7:$E$106,"Kabel-elektrisch",Verbruikerslijst!$I$7:$I$106,"Nee",Inzetlijst!RN$110:RN$209,"Netaansluiting 6")+SUMIFS(RP$5:RP$104,Verbruikerslijst!$I$7:$I$106,"Ja",Verbruikerslijst!$J$7:$J$106,"Kabel-elektrisch",Inzetlijst!RN$110:RN$209,"Netaansluiting 6")</f>
        <v>0</v>
      </c>
      <c r="RQ180">
        <f>SUMIFS(RQ$5:RQ$104,Verbruikerslijst!$E$7:$E$106,"Kabel-elektrisch",Verbruikerslijst!$I$7:$I$106,"Nee",Inzetlijst!RO$110:RO$209,"Netaansluiting 6")+SUMIFS(RQ$5:RQ$104,Verbruikerslijst!$I$7:$I$106,"Ja",Verbruikerslijst!$J$7:$J$106,"Kabel-elektrisch",Inzetlijst!RO$110:RO$209,"Netaansluiting 6")</f>
        <v>0</v>
      </c>
      <c r="RR180">
        <f>SUMIFS(RR$5:RR$104,Verbruikerslijst!$E$7:$E$106,"Kabel-elektrisch",Verbruikerslijst!$I$7:$I$106,"Nee",Inzetlijst!RP$110:RP$209,"Netaansluiting 6")+SUMIFS(RR$5:RR$104,Verbruikerslijst!$I$7:$I$106,"Ja",Verbruikerslijst!$J$7:$J$106,"Kabel-elektrisch",Inzetlijst!RP$110:RP$209,"Netaansluiting 6")</f>
        <v>0</v>
      </c>
      <c r="RS180">
        <f>SUMIFS(RS$5:RS$104,Verbruikerslijst!$E$7:$E$106,"Kabel-elektrisch",Verbruikerslijst!$I$7:$I$106,"Nee",Inzetlijst!RQ$110:RQ$209,"Netaansluiting 6")+SUMIFS(RS$5:RS$104,Verbruikerslijst!$I$7:$I$106,"Ja",Verbruikerslijst!$J$7:$J$106,"Kabel-elektrisch",Inzetlijst!RQ$110:RQ$209,"Netaansluiting 6")</f>
        <v>0</v>
      </c>
      <c r="RT180">
        <f>SUMIFS(RT$5:RT$104,Verbruikerslijst!$E$7:$E$106,"Kabel-elektrisch",Verbruikerslijst!$I$7:$I$106,"Nee",Inzetlijst!RR$110:RR$209,"Netaansluiting 6")+SUMIFS(RT$5:RT$104,Verbruikerslijst!$I$7:$I$106,"Ja",Verbruikerslijst!$J$7:$J$106,"Kabel-elektrisch",Inzetlijst!RR$110:RR$209,"Netaansluiting 6")</f>
        <v>0</v>
      </c>
      <c r="RU180">
        <f>SUMIFS(RU$5:RU$104,Verbruikerslijst!$E$7:$E$106,"Kabel-elektrisch",Verbruikerslijst!$I$7:$I$106,"Nee",Inzetlijst!RS$110:RS$209,"Netaansluiting 6")+SUMIFS(RU$5:RU$104,Verbruikerslijst!$I$7:$I$106,"Ja",Verbruikerslijst!$J$7:$J$106,"Kabel-elektrisch",Inzetlijst!RS$110:RS$209,"Netaansluiting 6")</f>
        <v>0</v>
      </c>
      <c r="RV180">
        <f>SUMIFS(RV$5:RV$104,Verbruikerslijst!$E$7:$E$106,"Kabel-elektrisch",Verbruikerslijst!$I$7:$I$106,"Nee",Inzetlijst!RT$110:RT$209,"Netaansluiting 6")+SUMIFS(RV$5:RV$104,Verbruikerslijst!$I$7:$I$106,"Ja",Verbruikerslijst!$J$7:$J$106,"Kabel-elektrisch",Inzetlijst!RT$110:RT$209,"Netaansluiting 6")</f>
        <v>0</v>
      </c>
      <c r="RW180">
        <f>SUMIFS(RW$5:RW$104,Verbruikerslijst!$E$7:$E$106,"Kabel-elektrisch",Verbruikerslijst!$I$7:$I$106,"Nee",Inzetlijst!RU$110:RU$209,"Netaansluiting 6")+SUMIFS(RW$5:RW$104,Verbruikerslijst!$I$7:$I$106,"Ja",Verbruikerslijst!$J$7:$J$106,"Kabel-elektrisch",Inzetlijst!RU$110:RU$209,"Netaansluiting 6")</f>
        <v>0</v>
      </c>
      <c r="RX180">
        <f>SUMIFS(RX$5:RX$104,Verbruikerslijst!$E$7:$E$106,"Kabel-elektrisch",Verbruikerslijst!$I$7:$I$106,"Nee",Inzetlijst!RV$110:RV$209,"Netaansluiting 6")+SUMIFS(RX$5:RX$104,Verbruikerslijst!$I$7:$I$106,"Ja",Verbruikerslijst!$J$7:$J$106,"Kabel-elektrisch",Inzetlijst!RV$110:RV$209,"Netaansluiting 6")</f>
        <v>0</v>
      </c>
      <c r="RY180">
        <f>SUMIFS(RY$5:RY$104,Verbruikerslijst!$E$7:$E$106,"Kabel-elektrisch",Verbruikerslijst!$I$7:$I$106,"Nee",Inzetlijst!RW$110:RW$209,"Netaansluiting 6")+SUMIFS(RY$5:RY$104,Verbruikerslijst!$I$7:$I$106,"Ja",Verbruikerslijst!$J$7:$J$106,"Kabel-elektrisch",Inzetlijst!RW$110:RW$209,"Netaansluiting 6")</f>
        <v>0</v>
      </c>
      <c r="RZ180">
        <f>SUMIFS(RZ$5:RZ$104,Verbruikerslijst!$E$7:$E$106,"Kabel-elektrisch",Verbruikerslijst!$I$7:$I$106,"Nee",Inzetlijst!RX$110:RX$209,"Netaansluiting 6")+SUMIFS(RZ$5:RZ$104,Verbruikerslijst!$I$7:$I$106,"Ja",Verbruikerslijst!$J$7:$J$106,"Kabel-elektrisch",Inzetlijst!RX$110:RX$209,"Netaansluiting 6")</f>
        <v>0</v>
      </c>
      <c r="SA180">
        <f>SUMIFS(SA$5:SA$104,Verbruikerslijst!$E$7:$E$106,"Kabel-elektrisch",Verbruikerslijst!$I$7:$I$106,"Nee",Inzetlijst!RY$110:RY$209,"Netaansluiting 6")+SUMIFS(SA$5:SA$104,Verbruikerslijst!$I$7:$I$106,"Ja",Verbruikerslijst!$J$7:$J$106,"Kabel-elektrisch",Inzetlijst!RY$110:RY$209,"Netaansluiting 6")</f>
        <v>0</v>
      </c>
      <c r="SB180">
        <f>SUMIFS(SB$5:SB$104,Verbruikerslijst!$E$7:$E$106,"Kabel-elektrisch",Verbruikerslijst!$I$7:$I$106,"Nee",Inzetlijst!RZ$110:RZ$209,"Netaansluiting 6")+SUMIFS(SB$5:SB$104,Verbruikerslijst!$I$7:$I$106,"Ja",Verbruikerslijst!$J$7:$J$106,"Kabel-elektrisch",Inzetlijst!RZ$110:RZ$209,"Netaansluiting 6")</f>
        <v>0</v>
      </c>
      <c r="SC180">
        <f>SUMIFS(SC$5:SC$104,Verbruikerslijst!$E$7:$E$106,"Kabel-elektrisch",Verbruikerslijst!$I$7:$I$106,"Nee",Inzetlijst!SA$110:SA$209,"Netaansluiting 6")+SUMIFS(SC$5:SC$104,Verbruikerslijst!$I$7:$I$106,"Ja",Verbruikerslijst!$J$7:$J$106,"Kabel-elektrisch",Inzetlijst!SA$110:SA$209,"Netaansluiting 6")</f>
        <v>0</v>
      </c>
      <c r="SD180">
        <f>SUMIFS(SD$5:SD$104,Verbruikerslijst!$E$7:$E$106,"Kabel-elektrisch",Verbruikerslijst!$I$7:$I$106,"Nee",Inzetlijst!SB$110:SB$209,"Netaansluiting 6")+SUMIFS(SD$5:SD$104,Verbruikerslijst!$I$7:$I$106,"Ja",Verbruikerslijst!$J$7:$J$106,"Kabel-elektrisch",Inzetlijst!SB$110:SB$209,"Netaansluiting 6")</f>
        <v>0</v>
      </c>
      <c r="SE180">
        <f>SUMIFS(SE$5:SE$104,Verbruikerslijst!$E$7:$E$106,"Kabel-elektrisch",Verbruikerslijst!$I$7:$I$106,"Nee",Inzetlijst!SC$110:SC$209,"Netaansluiting 6")+SUMIFS(SE$5:SE$104,Verbruikerslijst!$I$7:$I$106,"Ja",Verbruikerslijst!$J$7:$J$106,"Kabel-elektrisch",Inzetlijst!SC$110:SC$209,"Netaansluiting 6")</f>
        <v>0</v>
      </c>
      <c r="SF180">
        <f>SUMIFS(SF$5:SF$104,Verbruikerslijst!$E$7:$E$106,"Kabel-elektrisch",Verbruikerslijst!$I$7:$I$106,"Nee",Inzetlijst!SD$110:SD$209,"Netaansluiting 6")+SUMIFS(SF$5:SF$104,Verbruikerslijst!$I$7:$I$106,"Ja",Verbruikerslijst!$J$7:$J$106,"Kabel-elektrisch",Inzetlijst!SD$110:SD$209,"Netaansluiting 6")</f>
        <v>0</v>
      </c>
      <c r="SG180">
        <f>SUMIFS(SG$5:SG$104,Verbruikerslijst!$E$7:$E$106,"Kabel-elektrisch",Verbruikerslijst!$I$7:$I$106,"Nee",Inzetlijst!SE$110:SE$209,"Netaansluiting 6")+SUMIFS(SG$5:SG$104,Verbruikerslijst!$I$7:$I$106,"Ja",Verbruikerslijst!$J$7:$J$106,"Kabel-elektrisch",Inzetlijst!SE$110:SE$209,"Netaansluiting 6")</f>
        <v>0</v>
      </c>
      <c r="SH180">
        <f>SUMIFS(SH$5:SH$104,Verbruikerslijst!$E$7:$E$106,"Kabel-elektrisch",Verbruikerslijst!$I$7:$I$106,"Nee",Inzetlijst!SF$110:SF$209,"Netaansluiting 6")+SUMIFS(SH$5:SH$104,Verbruikerslijst!$I$7:$I$106,"Ja",Verbruikerslijst!$J$7:$J$106,"Kabel-elektrisch",Inzetlijst!SF$110:SF$209,"Netaansluiting 6")</f>
        <v>0</v>
      </c>
      <c r="SI180">
        <f>SUMIFS(SI$5:SI$104,Verbruikerslijst!$E$7:$E$106,"Kabel-elektrisch",Verbruikerslijst!$I$7:$I$106,"Nee",Inzetlijst!SG$110:SG$209,"Netaansluiting 6")+SUMIFS(SI$5:SI$104,Verbruikerslijst!$I$7:$I$106,"Ja",Verbruikerslijst!$J$7:$J$106,"Kabel-elektrisch",Inzetlijst!SG$110:SG$209,"Netaansluiting 6")</f>
        <v>0</v>
      </c>
      <c r="SJ180">
        <f>SUMIFS(SJ$5:SJ$104,Verbruikerslijst!$E$7:$E$106,"Kabel-elektrisch",Verbruikerslijst!$I$7:$I$106,"Nee",Inzetlijst!SH$110:SH$209,"Netaansluiting 6")+SUMIFS(SJ$5:SJ$104,Verbruikerslijst!$I$7:$I$106,"Ja",Verbruikerslijst!$J$7:$J$106,"Kabel-elektrisch",Inzetlijst!SH$110:SH$209,"Netaansluiting 6")</f>
        <v>0</v>
      </c>
      <c r="SK180">
        <f>SUMIFS(SK$5:SK$104,Verbruikerslijst!$E$7:$E$106,"Kabel-elektrisch",Verbruikerslijst!$I$7:$I$106,"Nee",Inzetlijst!SI$110:SI$209,"Netaansluiting 6")+SUMIFS(SK$5:SK$104,Verbruikerslijst!$I$7:$I$106,"Ja",Verbruikerslijst!$J$7:$J$106,"Kabel-elektrisch",Inzetlijst!SI$110:SI$209,"Netaansluiting 6")</f>
        <v>0</v>
      </c>
    </row>
    <row r="181" spans="3:505" x14ac:dyDescent="0.25">
      <c r="C181" t="s">
        <v>790</v>
      </c>
      <c r="D181" s="80" t="s">
        <v>70</v>
      </c>
      <c r="E181" s="80">
        <v>0</v>
      </c>
      <c r="F181">
        <f>SUMIFS(F$5:F$104,Verbruikerslijst!$E$7:$E$106,"Kabel-elektrisch",Verbruikerslijst!$I$7:$I$106,"Nee",Inzetlijst!D$110:D$209,"Netaansluiting 7")+SUMIFS(F$5:F$104,Verbruikerslijst!$I$7:$I$106,"Ja",Verbruikerslijst!$J$7:$J$106,"Kabel-elektrisch",Inzetlijst!D$110:D$209,"Netaansluiting 7")</f>
        <v>0</v>
      </c>
      <c r="G181">
        <f>SUMIFS(G$5:G$104,Verbruikerslijst!$E$7:$E$106,"Kabel-elektrisch",Verbruikerslijst!$I$7:$I$106,"Nee",Inzetlijst!E$110:E$209,"Netaansluiting 7")+SUMIFS(G$5:G$104,Verbruikerslijst!$I$7:$I$106,"Ja",Verbruikerslijst!$J$7:$J$106,"Kabel-elektrisch",Inzetlijst!E$110:E$209,"Netaansluiting 7")</f>
        <v>0</v>
      </c>
      <c r="H181">
        <f>SUMIFS(H$5:H$104,Verbruikerslijst!$E$7:$E$106,"Kabel-elektrisch",Verbruikerslijst!$I$7:$I$106,"Nee",Inzetlijst!F$110:F$209,"Netaansluiting 7")+SUMIFS(H$5:H$104,Verbruikerslijst!$I$7:$I$106,"Ja",Verbruikerslijst!$J$7:$J$106,"Kabel-elektrisch",Inzetlijst!F$110:F$209,"Netaansluiting 7")</f>
        <v>0</v>
      </c>
      <c r="I181">
        <f>SUMIFS(I$5:I$104,Verbruikerslijst!$E$7:$E$106,"Kabel-elektrisch",Verbruikerslijst!$I$7:$I$106,"Nee",Inzetlijst!G$110:G$209,"Netaansluiting 7")+SUMIFS(I$5:I$104,Verbruikerslijst!$I$7:$I$106,"Ja",Verbruikerslijst!$J$7:$J$106,"Kabel-elektrisch",Inzetlijst!G$110:G$209,"Netaansluiting 7")</f>
        <v>0</v>
      </c>
      <c r="J181">
        <f>SUMIFS(J$5:J$104,Verbruikerslijst!$E$7:$E$106,"Kabel-elektrisch",Verbruikerslijst!$I$7:$I$106,"Nee",Inzetlijst!H$110:H$209,"Netaansluiting 7")+SUMIFS(J$5:J$104,Verbruikerslijst!$I$7:$I$106,"Ja",Verbruikerslijst!$J$7:$J$106,"Kabel-elektrisch",Inzetlijst!H$110:H$209,"Netaansluiting 7")</f>
        <v>0</v>
      </c>
      <c r="K181">
        <f>SUMIFS(K$5:K$104,Verbruikerslijst!$E$7:$E$106,"Kabel-elektrisch",Verbruikerslijst!$I$7:$I$106,"Nee",Inzetlijst!I$110:I$209,"Netaansluiting 7")+SUMIFS(K$5:K$104,Verbruikerslijst!$I$7:$I$106,"Ja",Verbruikerslijst!$J$7:$J$106,"Kabel-elektrisch",Inzetlijst!I$110:I$209,"Netaansluiting 7")</f>
        <v>0</v>
      </c>
      <c r="L181">
        <f>SUMIFS(L$5:L$104,Verbruikerslijst!$E$7:$E$106,"Kabel-elektrisch",Verbruikerslijst!$I$7:$I$106,"Nee",Inzetlijst!J$110:J$209,"Netaansluiting 7")+SUMIFS(L$5:L$104,Verbruikerslijst!$I$7:$I$106,"Ja",Verbruikerslijst!$J$7:$J$106,"Kabel-elektrisch",Inzetlijst!J$110:J$209,"Netaansluiting 7")</f>
        <v>0</v>
      </c>
      <c r="M181">
        <f>SUMIFS(M$5:M$104,Verbruikerslijst!$E$7:$E$106,"Kabel-elektrisch",Verbruikerslijst!$I$7:$I$106,"Nee",Inzetlijst!K$110:K$209,"Netaansluiting 7")+SUMIFS(M$5:M$104,Verbruikerslijst!$I$7:$I$106,"Ja",Verbruikerslijst!$J$7:$J$106,"Kabel-elektrisch",Inzetlijst!K$110:K$209,"Netaansluiting 7")</f>
        <v>0</v>
      </c>
      <c r="N181">
        <f>SUMIFS(N$5:N$104,Verbruikerslijst!$E$7:$E$106,"Kabel-elektrisch",Verbruikerslijst!$I$7:$I$106,"Nee",Inzetlijst!L$110:L$209,"Netaansluiting 7")+SUMIFS(N$5:N$104,Verbruikerslijst!$I$7:$I$106,"Ja",Verbruikerslijst!$J$7:$J$106,"Kabel-elektrisch",Inzetlijst!L$110:L$209,"Netaansluiting 7")</f>
        <v>0</v>
      </c>
      <c r="O181">
        <f>SUMIFS(O$5:O$104,Verbruikerslijst!$E$7:$E$106,"Kabel-elektrisch",Verbruikerslijst!$I$7:$I$106,"Nee",Inzetlijst!M$110:M$209,"Netaansluiting 7")+SUMIFS(O$5:O$104,Verbruikerslijst!$I$7:$I$106,"Ja",Verbruikerslijst!$J$7:$J$106,"Kabel-elektrisch",Inzetlijst!M$110:M$209,"Netaansluiting 7")</f>
        <v>0</v>
      </c>
      <c r="P181">
        <f>SUMIFS(P$5:P$104,Verbruikerslijst!$E$7:$E$106,"Kabel-elektrisch",Verbruikerslijst!$I$7:$I$106,"Nee",Inzetlijst!N$110:N$209,"Netaansluiting 7")+SUMIFS(P$5:P$104,Verbruikerslijst!$I$7:$I$106,"Ja",Verbruikerslijst!$J$7:$J$106,"Kabel-elektrisch",Inzetlijst!N$110:N$209,"Netaansluiting 7")</f>
        <v>0</v>
      </c>
      <c r="Q181">
        <f>SUMIFS(Q$5:Q$104,Verbruikerslijst!$E$7:$E$106,"Kabel-elektrisch",Verbruikerslijst!$I$7:$I$106,"Nee",Inzetlijst!O$110:O$209,"Netaansluiting 7")+SUMIFS(Q$5:Q$104,Verbruikerslijst!$I$7:$I$106,"Ja",Verbruikerslijst!$J$7:$J$106,"Kabel-elektrisch",Inzetlijst!O$110:O$209,"Netaansluiting 7")</f>
        <v>0</v>
      </c>
      <c r="R181">
        <f>SUMIFS(R$5:R$104,Verbruikerslijst!$E$7:$E$106,"Kabel-elektrisch",Verbruikerslijst!$I$7:$I$106,"Nee",Inzetlijst!P$110:P$209,"Netaansluiting 7")+SUMIFS(R$5:R$104,Verbruikerslijst!$I$7:$I$106,"Ja",Verbruikerslijst!$J$7:$J$106,"Kabel-elektrisch",Inzetlijst!P$110:P$209,"Netaansluiting 7")</f>
        <v>0</v>
      </c>
      <c r="S181">
        <f>SUMIFS(S$5:S$104,Verbruikerslijst!$E$7:$E$106,"Kabel-elektrisch",Verbruikerslijst!$I$7:$I$106,"Nee",Inzetlijst!Q$110:Q$209,"Netaansluiting 7")+SUMIFS(S$5:S$104,Verbruikerslijst!$I$7:$I$106,"Ja",Verbruikerslijst!$J$7:$J$106,"Kabel-elektrisch",Inzetlijst!Q$110:Q$209,"Netaansluiting 7")</f>
        <v>0</v>
      </c>
      <c r="T181">
        <f>SUMIFS(T$5:T$104,Verbruikerslijst!$E$7:$E$106,"Kabel-elektrisch",Verbruikerslijst!$I$7:$I$106,"Nee",Inzetlijst!R$110:R$209,"Netaansluiting 7")+SUMIFS(T$5:T$104,Verbruikerslijst!$I$7:$I$106,"Ja",Verbruikerslijst!$J$7:$J$106,"Kabel-elektrisch",Inzetlijst!R$110:R$209,"Netaansluiting 7")</f>
        <v>0</v>
      </c>
      <c r="U181">
        <f>SUMIFS(U$5:U$104,Verbruikerslijst!$E$7:$E$106,"Kabel-elektrisch",Verbruikerslijst!$I$7:$I$106,"Nee",Inzetlijst!S$110:S$209,"Netaansluiting 7")+SUMIFS(U$5:U$104,Verbruikerslijst!$I$7:$I$106,"Ja",Verbruikerslijst!$J$7:$J$106,"Kabel-elektrisch",Inzetlijst!S$110:S$209,"Netaansluiting 7")</f>
        <v>0</v>
      </c>
      <c r="V181">
        <f>SUMIFS(V$5:V$104,Verbruikerslijst!$E$7:$E$106,"Kabel-elektrisch",Verbruikerslijst!$I$7:$I$106,"Nee",Inzetlijst!T$110:T$209,"Netaansluiting 7")+SUMIFS(V$5:V$104,Verbruikerslijst!$I$7:$I$106,"Ja",Verbruikerslijst!$J$7:$J$106,"Kabel-elektrisch",Inzetlijst!T$110:T$209,"Netaansluiting 7")</f>
        <v>0</v>
      </c>
      <c r="W181">
        <f>SUMIFS(W$5:W$104,Verbruikerslijst!$E$7:$E$106,"Kabel-elektrisch",Verbruikerslijst!$I$7:$I$106,"Nee",Inzetlijst!U$110:U$209,"Netaansluiting 7")+SUMIFS(W$5:W$104,Verbruikerslijst!$I$7:$I$106,"Ja",Verbruikerslijst!$J$7:$J$106,"Kabel-elektrisch",Inzetlijst!U$110:U$209,"Netaansluiting 7")</f>
        <v>0</v>
      </c>
      <c r="X181">
        <f>SUMIFS(X$5:X$104,Verbruikerslijst!$E$7:$E$106,"Kabel-elektrisch",Verbruikerslijst!$I$7:$I$106,"Nee",Inzetlijst!V$110:V$209,"Netaansluiting 7")+SUMIFS(X$5:X$104,Verbruikerslijst!$I$7:$I$106,"Ja",Verbruikerslijst!$J$7:$J$106,"Kabel-elektrisch",Inzetlijst!V$110:V$209,"Netaansluiting 7")</f>
        <v>0</v>
      </c>
      <c r="Y181">
        <f>SUMIFS(Y$5:Y$104,Verbruikerslijst!$E$7:$E$106,"Kabel-elektrisch",Verbruikerslijst!$I$7:$I$106,"Nee",Inzetlijst!W$110:W$209,"Netaansluiting 7")+SUMIFS(Y$5:Y$104,Verbruikerslijst!$I$7:$I$106,"Ja",Verbruikerslijst!$J$7:$J$106,"Kabel-elektrisch",Inzetlijst!W$110:W$209,"Netaansluiting 7")</f>
        <v>0</v>
      </c>
      <c r="Z181">
        <f>SUMIFS(Z$5:Z$104,Verbruikerslijst!$E$7:$E$106,"Kabel-elektrisch",Verbruikerslijst!$I$7:$I$106,"Nee",Inzetlijst!X$110:X$209,"Netaansluiting 7")+SUMIFS(Z$5:Z$104,Verbruikerslijst!$I$7:$I$106,"Ja",Verbruikerslijst!$J$7:$J$106,"Kabel-elektrisch",Inzetlijst!X$110:X$209,"Netaansluiting 7")</f>
        <v>0</v>
      </c>
      <c r="AA181">
        <f>SUMIFS(AA$5:AA$104,Verbruikerslijst!$E$7:$E$106,"Kabel-elektrisch",Verbruikerslijst!$I$7:$I$106,"Nee",Inzetlijst!Y$110:Y$209,"Netaansluiting 7")+SUMIFS(AA$5:AA$104,Verbruikerslijst!$I$7:$I$106,"Ja",Verbruikerslijst!$J$7:$J$106,"Kabel-elektrisch",Inzetlijst!Y$110:Y$209,"Netaansluiting 7")</f>
        <v>0</v>
      </c>
      <c r="AB181">
        <f>SUMIFS(AB$5:AB$104,Verbruikerslijst!$E$7:$E$106,"Kabel-elektrisch",Verbruikerslijst!$I$7:$I$106,"Nee",Inzetlijst!Z$110:Z$209,"Netaansluiting 7")+SUMIFS(AB$5:AB$104,Verbruikerslijst!$I$7:$I$106,"Ja",Verbruikerslijst!$J$7:$J$106,"Kabel-elektrisch",Inzetlijst!Z$110:Z$209,"Netaansluiting 7")</f>
        <v>0</v>
      </c>
      <c r="AC181">
        <f>SUMIFS(AC$5:AC$104,Verbruikerslijst!$E$7:$E$106,"Kabel-elektrisch",Verbruikerslijst!$I$7:$I$106,"Nee",Inzetlijst!AA$110:AA$209,"Netaansluiting 7")+SUMIFS(AC$5:AC$104,Verbruikerslijst!$I$7:$I$106,"Ja",Verbruikerslijst!$J$7:$J$106,"Kabel-elektrisch",Inzetlijst!AA$110:AA$209,"Netaansluiting 7")</f>
        <v>0</v>
      </c>
      <c r="AD181">
        <f>SUMIFS(AD$5:AD$104,Verbruikerslijst!$E$7:$E$106,"Kabel-elektrisch",Verbruikerslijst!$I$7:$I$106,"Nee",Inzetlijst!AB$110:AB$209,"Netaansluiting 7")+SUMIFS(AD$5:AD$104,Verbruikerslijst!$I$7:$I$106,"Ja",Verbruikerslijst!$J$7:$J$106,"Kabel-elektrisch",Inzetlijst!AB$110:AB$209,"Netaansluiting 7")</f>
        <v>0</v>
      </c>
      <c r="AE181">
        <f>SUMIFS(AE$5:AE$104,Verbruikerslijst!$E$7:$E$106,"Kabel-elektrisch",Verbruikerslijst!$I$7:$I$106,"Nee",Inzetlijst!AC$110:AC$209,"Netaansluiting 7")+SUMIFS(AE$5:AE$104,Verbruikerslijst!$I$7:$I$106,"Ja",Verbruikerslijst!$J$7:$J$106,"Kabel-elektrisch",Inzetlijst!AC$110:AC$209,"Netaansluiting 7")</f>
        <v>0</v>
      </c>
      <c r="AF181">
        <f>SUMIFS(AF$5:AF$104,Verbruikerslijst!$E$7:$E$106,"Kabel-elektrisch",Verbruikerslijst!$I$7:$I$106,"Nee",Inzetlijst!AD$110:AD$209,"Netaansluiting 7")+SUMIFS(AF$5:AF$104,Verbruikerslijst!$I$7:$I$106,"Ja",Verbruikerslijst!$J$7:$J$106,"Kabel-elektrisch",Inzetlijst!AD$110:AD$209,"Netaansluiting 7")</f>
        <v>0</v>
      </c>
      <c r="AG181">
        <f>SUMIFS(AG$5:AG$104,Verbruikerslijst!$E$7:$E$106,"Kabel-elektrisch",Verbruikerslijst!$I$7:$I$106,"Nee",Inzetlijst!AE$110:AE$209,"Netaansluiting 7")+SUMIFS(AG$5:AG$104,Verbruikerslijst!$I$7:$I$106,"Ja",Verbruikerslijst!$J$7:$J$106,"Kabel-elektrisch",Inzetlijst!AE$110:AE$209,"Netaansluiting 7")</f>
        <v>0</v>
      </c>
      <c r="AH181">
        <f>SUMIFS(AH$5:AH$104,Verbruikerslijst!$E$7:$E$106,"Kabel-elektrisch",Verbruikerslijst!$I$7:$I$106,"Nee",Inzetlijst!AF$110:AF$209,"Netaansluiting 7")+SUMIFS(AH$5:AH$104,Verbruikerslijst!$I$7:$I$106,"Ja",Verbruikerslijst!$J$7:$J$106,"Kabel-elektrisch",Inzetlijst!AF$110:AF$209,"Netaansluiting 7")</f>
        <v>0</v>
      </c>
      <c r="AI181">
        <f>SUMIFS(AI$5:AI$104,Verbruikerslijst!$E$7:$E$106,"Kabel-elektrisch",Verbruikerslijst!$I$7:$I$106,"Nee",Inzetlijst!AG$110:AG$209,"Netaansluiting 7")+SUMIFS(AI$5:AI$104,Verbruikerslijst!$I$7:$I$106,"Ja",Verbruikerslijst!$J$7:$J$106,"Kabel-elektrisch",Inzetlijst!AG$110:AG$209,"Netaansluiting 7")</f>
        <v>0</v>
      </c>
      <c r="AJ181">
        <f>SUMIFS(AJ$5:AJ$104,Verbruikerslijst!$E$7:$E$106,"Kabel-elektrisch",Verbruikerslijst!$I$7:$I$106,"Nee",Inzetlijst!AH$110:AH$209,"Netaansluiting 7")+SUMIFS(AJ$5:AJ$104,Verbruikerslijst!$I$7:$I$106,"Ja",Verbruikerslijst!$J$7:$J$106,"Kabel-elektrisch",Inzetlijst!AH$110:AH$209,"Netaansluiting 7")</f>
        <v>0</v>
      </c>
      <c r="AK181">
        <f>SUMIFS(AK$5:AK$104,Verbruikerslijst!$E$7:$E$106,"Kabel-elektrisch",Verbruikerslijst!$I$7:$I$106,"Nee",Inzetlijst!AI$110:AI$209,"Netaansluiting 7")+SUMIFS(AK$5:AK$104,Verbruikerslijst!$I$7:$I$106,"Ja",Verbruikerslijst!$J$7:$J$106,"Kabel-elektrisch",Inzetlijst!AI$110:AI$209,"Netaansluiting 7")</f>
        <v>0</v>
      </c>
      <c r="AL181">
        <f>SUMIFS(AL$5:AL$104,Verbruikerslijst!$E$7:$E$106,"Kabel-elektrisch",Verbruikerslijst!$I$7:$I$106,"Nee",Inzetlijst!AJ$110:AJ$209,"Netaansluiting 7")+SUMIFS(AL$5:AL$104,Verbruikerslijst!$I$7:$I$106,"Ja",Verbruikerslijst!$J$7:$J$106,"Kabel-elektrisch",Inzetlijst!AJ$110:AJ$209,"Netaansluiting 7")</f>
        <v>0</v>
      </c>
      <c r="AM181">
        <f>SUMIFS(AM$5:AM$104,Verbruikerslijst!$E$7:$E$106,"Kabel-elektrisch",Verbruikerslijst!$I$7:$I$106,"Nee",Inzetlijst!AK$110:AK$209,"Netaansluiting 7")+SUMIFS(AM$5:AM$104,Verbruikerslijst!$I$7:$I$106,"Ja",Verbruikerslijst!$J$7:$J$106,"Kabel-elektrisch",Inzetlijst!AK$110:AK$209,"Netaansluiting 7")</f>
        <v>0</v>
      </c>
      <c r="AN181">
        <f>SUMIFS(AN$5:AN$104,Verbruikerslijst!$E$7:$E$106,"Kabel-elektrisch",Verbruikerslijst!$I$7:$I$106,"Nee",Inzetlijst!AL$110:AL$209,"Netaansluiting 7")+SUMIFS(AN$5:AN$104,Verbruikerslijst!$I$7:$I$106,"Ja",Verbruikerslijst!$J$7:$J$106,"Kabel-elektrisch",Inzetlijst!AL$110:AL$209,"Netaansluiting 7")</f>
        <v>0</v>
      </c>
      <c r="AO181">
        <f>SUMIFS(AO$5:AO$104,Verbruikerslijst!$E$7:$E$106,"Kabel-elektrisch",Verbruikerslijst!$I$7:$I$106,"Nee",Inzetlijst!AM$110:AM$209,"Netaansluiting 7")+SUMIFS(AO$5:AO$104,Verbruikerslijst!$I$7:$I$106,"Ja",Verbruikerslijst!$J$7:$J$106,"Kabel-elektrisch",Inzetlijst!AM$110:AM$209,"Netaansluiting 7")</f>
        <v>0</v>
      </c>
      <c r="AP181">
        <f>SUMIFS(AP$5:AP$104,Verbruikerslijst!$E$7:$E$106,"Kabel-elektrisch",Verbruikerslijst!$I$7:$I$106,"Nee",Inzetlijst!AN$110:AN$209,"Netaansluiting 7")+SUMIFS(AP$5:AP$104,Verbruikerslijst!$I$7:$I$106,"Ja",Verbruikerslijst!$J$7:$J$106,"Kabel-elektrisch",Inzetlijst!AN$110:AN$209,"Netaansluiting 7")</f>
        <v>0</v>
      </c>
      <c r="AQ181">
        <f>SUMIFS(AQ$5:AQ$104,Verbruikerslijst!$E$7:$E$106,"Kabel-elektrisch",Verbruikerslijst!$I$7:$I$106,"Nee",Inzetlijst!AO$110:AO$209,"Netaansluiting 7")+SUMIFS(AQ$5:AQ$104,Verbruikerslijst!$I$7:$I$106,"Ja",Verbruikerslijst!$J$7:$J$106,"Kabel-elektrisch",Inzetlijst!AO$110:AO$209,"Netaansluiting 7")</f>
        <v>0</v>
      </c>
      <c r="AR181">
        <f>SUMIFS(AR$5:AR$104,Verbruikerslijst!$E$7:$E$106,"Kabel-elektrisch",Verbruikerslijst!$I$7:$I$106,"Nee",Inzetlijst!AP$110:AP$209,"Netaansluiting 7")+SUMIFS(AR$5:AR$104,Verbruikerslijst!$I$7:$I$106,"Ja",Verbruikerslijst!$J$7:$J$106,"Kabel-elektrisch",Inzetlijst!AP$110:AP$209,"Netaansluiting 7")</f>
        <v>0</v>
      </c>
      <c r="AS181">
        <f>SUMIFS(AS$5:AS$104,Verbruikerslijst!$E$7:$E$106,"Kabel-elektrisch",Verbruikerslijst!$I$7:$I$106,"Nee",Inzetlijst!AQ$110:AQ$209,"Netaansluiting 7")+SUMIFS(AS$5:AS$104,Verbruikerslijst!$I$7:$I$106,"Ja",Verbruikerslijst!$J$7:$J$106,"Kabel-elektrisch",Inzetlijst!AQ$110:AQ$209,"Netaansluiting 7")</f>
        <v>0</v>
      </c>
      <c r="AT181">
        <f>SUMIFS(AT$5:AT$104,Verbruikerslijst!$E$7:$E$106,"Kabel-elektrisch",Verbruikerslijst!$I$7:$I$106,"Nee",Inzetlijst!AR$110:AR$209,"Netaansluiting 7")+SUMIFS(AT$5:AT$104,Verbruikerslijst!$I$7:$I$106,"Ja",Verbruikerslijst!$J$7:$J$106,"Kabel-elektrisch",Inzetlijst!AR$110:AR$209,"Netaansluiting 7")</f>
        <v>0</v>
      </c>
      <c r="AU181">
        <f>SUMIFS(AU$5:AU$104,Verbruikerslijst!$E$7:$E$106,"Kabel-elektrisch",Verbruikerslijst!$I$7:$I$106,"Nee",Inzetlijst!AS$110:AS$209,"Netaansluiting 7")+SUMIFS(AU$5:AU$104,Verbruikerslijst!$I$7:$I$106,"Ja",Verbruikerslijst!$J$7:$J$106,"Kabel-elektrisch",Inzetlijst!AS$110:AS$209,"Netaansluiting 7")</f>
        <v>0</v>
      </c>
      <c r="AV181">
        <f>SUMIFS(AV$5:AV$104,Verbruikerslijst!$E$7:$E$106,"Kabel-elektrisch",Verbruikerslijst!$I$7:$I$106,"Nee",Inzetlijst!AT$110:AT$209,"Netaansluiting 7")+SUMIFS(AV$5:AV$104,Verbruikerslijst!$I$7:$I$106,"Ja",Verbruikerslijst!$J$7:$J$106,"Kabel-elektrisch",Inzetlijst!AT$110:AT$209,"Netaansluiting 7")</f>
        <v>0</v>
      </c>
      <c r="AW181">
        <f>SUMIFS(AW$5:AW$104,Verbruikerslijst!$E$7:$E$106,"Kabel-elektrisch",Verbruikerslijst!$I$7:$I$106,"Nee",Inzetlijst!AU$110:AU$209,"Netaansluiting 7")+SUMIFS(AW$5:AW$104,Verbruikerslijst!$I$7:$I$106,"Ja",Verbruikerslijst!$J$7:$J$106,"Kabel-elektrisch",Inzetlijst!AU$110:AU$209,"Netaansluiting 7")</f>
        <v>0</v>
      </c>
      <c r="AX181">
        <f>SUMIFS(AX$5:AX$104,Verbruikerslijst!$E$7:$E$106,"Kabel-elektrisch",Verbruikerslijst!$I$7:$I$106,"Nee",Inzetlijst!AV$110:AV$209,"Netaansluiting 7")+SUMIFS(AX$5:AX$104,Verbruikerslijst!$I$7:$I$106,"Ja",Verbruikerslijst!$J$7:$J$106,"Kabel-elektrisch",Inzetlijst!AV$110:AV$209,"Netaansluiting 7")</f>
        <v>0</v>
      </c>
      <c r="AY181">
        <f>SUMIFS(AY$5:AY$104,Verbruikerslijst!$E$7:$E$106,"Kabel-elektrisch",Verbruikerslijst!$I$7:$I$106,"Nee",Inzetlijst!AW$110:AW$209,"Netaansluiting 7")+SUMIFS(AY$5:AY$104,Verbruikerslijst!$I$7:$I$106,"Ja",Verbruikerslijst!$J$7:$J$106,"Kabel-elektrisch",Inzetlijst!AW$110:AW$209,"Netaansluiting 7")</f>
        <v>0</v>
      </c>
      <c r="AZ181">
        <f>SUMIFS(AZ$5:AZ$104,Verbruikerslijst!$E$7:$E$106,"Kabel-elektrisch",Verbruikerslijst!$I$7:$I$106,"Nee",Inzetlijst!AX$110:AX$209,"Netaansluiting 7")+SUMIFS(AZ$5:AZ$104,Verbruikerslijst!$I$7:$I$106,"Ja",Verbruikerslijst!$J$7:$J$106,"Kabel-elektrisch",Inzetlijst!AX$110:AX$209,"Netaansluiting 7")</f>
        <v>0</v>
      </c>
      <c r="BA181">
        <f>SUMIFS(BA$5:BA$104,Verbruikerslijst!$E$7:$E$106,"Kabel-elektrisch",Verbruikerslijst!$I$7:$I$106,"Nee",Inzetlijst!AY$110:AY$209,"Netaansluiting 7")+SUMIFS(BA$5:BA$104,Verbruikerslijst!$I$7:$I$106,"Ja",Verbruikerslijst!$J$7:$J$106,"Kabel-elektrisch",Inzetlijst!AY$110:AY$209,"Netaansluiting 7")</f>
        <v>0</v>
      </c>
      <c r="BB181">
        <f>SUMIFS(BB$5:BB$104,Verbruikerslijst!$E$7:$E$106,"Kabel-elektrisch",Verbruikerslijst!$I$7:$I$106,"Nee",Inzetlijst!AZ$110:AZ$209,"Netaansluiting 7")+SUMIFS(BB$5:BB$104,Verbruikerslijst!$I$7:$I$106,"Ja",Verbruikerslijst!$J$7:$J$106,"Kabel-elektrisch",Inzetlijst!AZ$110:AZ$209,"Netaansluiting 7")</f>
        <v>0</v>
      </c>
      <c r="BC181">
        <f>SUMIFS(BC$5:BC$104,Verbruikerslijst!$E$7:$E$106,"Kabel-elektrisch",Verbruikerslijst!$I$7:$I$106,"Nee",Inzetlijst!BA$110:BA$209,"Netaansluiting 7")+SUMIFS(BC$5:BC$104,Verbruikerslijst!$I$7:$I$106,"Ja",Verbruikerslijst!$J$7:$J$106,"Kabel-elektrisch",Inzetlijst!BA$110:BA$209,"Netaansluiting 7")</f>
        <v>0</v>
      </c>
      <c r="BD181">
        <f>SUMIFS(BD$5:BD$104,Verbruikerslijst!$E$7:$E$106,"Kabel-elektrisch",Verbruikerslijst!$I$7:$I$106,"Nee",Inzetlijst!BB$110:BB$209,"Netaansluiting 7")+SUMIFS(BD$5:BD$104,Verbruikerslijst!$I$7:$I$106,"Ja",Verbruikerslijst!$J$7:$J$106,"Kabel-elektrisch",Inzetlijst!BB$110:BB$209,"Netaansluiting 7")</f>
        <v>0</v>
      </c>
      <c r="BE181">
        <f>SUMIFS(BE$5:BE$104,Verbruikerslijst!$E$7:$E$106,"Kabel-elektrisch",Verbruikerslijst!$I$7:$I$106,"Nee",Inzetlijst!BC$110:BC$209,"Netaansluiting 7")+SUMIFS(BE$5:BE$104,Verbruikerslijst!$I$7:$I$106,"Ja",Verbruikerslijst!$J$7:$J$106,"Kabel-elektrisch",Inzetlijst!BC$110:BC$209,"Netaansluiting 7")</f>
        <v>0</v>
      </c>
      <c r="BF181">
        <f>SUMIFS(BF$5:BF$104,Verbruikerslijst!$E$7:$E$106,"Kabel-elektrisch",Verbruikerslijst!$I$7:$I$106,"Nee",Inzetlijst!BD$110:BD$209,"Netaansluiting 7")+SUMIFS(BF$5:BF$104,Verbruikerslijst!$I$7:$I$106,"Ja",Verbruikerslijst!$J$7:$J$106,"Kabel-elektrisch",Inzetlijst!BD$110:BD$209,"Netaansluiting 7")</f>
        <v>0</v>
      </c>
      <c r="BG181">
        <f>SUMIFS(BG$5:BG$104,Verbruikerslijst!$E$7:$E$106,"Kabel-elektrisch",Verbruikerslijst!$I$7:$I$106,"Nee",Inzetlijst!BE$110:BE$209,"Netaansluiting 7")+SUMIFS(BG$5:BG$104,Verbruikerslijst!$I$7:$I$106,"Ja",Verbruikerslijst!$J$7:$J$106,"Kabel-elektrisch",Inzetlijst!BE$110:BE$209,"Netaansluiting 7")</f>
        <v>0</v>
      </c>
      <c r="BH181">
        <f>SUMIFS(BH$5:BH$104,Verbruikerslijst!$E$7:$E$106,"Kabel-elektrisch",Verbruikerslijst!$I$7:$I$106,"Nee",Inzetlijst!BF$110:BF$209,"Netaansluiting 7")+SUMIFS(BH$5:BH$104,Verbruikerslijst!$I$7:$I$106,"Ja",Verbruikerslijst!$J$7:$J$106,"Kabel-elektrisch",Inzetlijst!BF$110:BF$209,"Netaansluiting 7")</f>
        <v>0</v>
      </c>
      <c r="BI181">
        <f>SUMIFS(BI$5:BI$104,Verbruikerslijst!$E$7:$E$106,"Kabel-elektrisch",Verbruikerslijst!$I$7:$I$106,"Nee",Inzetlijst!BG$110:BG$209,"Netaansluiting 7")+SUMIFS(BI$5:BI$104,Verbruikerslijst!$I$7:$I$106,"Ja",Verbruikerslijst!$J$7:$J$106,"Kabel-elektrisch",Inzetlijst!BG$110:BG$209,"Netaansluiting 7")</f>
        <v>0</v>
      </c>
      <c r="BJ181">
        <f>SUMIFS(BJ$5:BJ$104,Verbruikerslijst!$E$7:$E$106,"Kabel-elektrisch",Verbruikerslijst!$I$7:$I$106,"Nee",Inzetlijst!BH$110:BH$209,"Netaansluiting 7")+SUMIFS(BJ$5:BJ$104,Verbruikerslijst!$I$7:$I$106,"Ja",Verbruikerslijst!$J$7:$J$106,"Kabel-elektrisch",Inzetlijst!BH$110:BH$209,"Netaansluiting 7")</f>
        <v>0</v>
      </c>
      <c r="BK181">
        <f>SUMIFS(BK$5:BK$104,Verbruikerslijst!$E$7:$E$106,"Kabel-elektrisch",Verbruikerslijst!$I$7:$I$106,"Nee",Inzetlijst!BI$110:BI$209,"Netaansluiting 7")+SUMIFS(BK$5:BK$104,Verbruikerslijst!$I$7:$I$106,"Ja",Verbruikerslijst!$J$7:$J$106,"Kabel-elektrisch",Inzetlijst!BI$110:BI$209,"Netaansluiting 7")</f>
        <v>0</v>
      </c>
      <c r="BL181">
        <f>SUMIFS(BL$5:BL$104,Verbruikerslijst!$E$7:$E$106,"Kabel-elektrisch",Verbruikerslijst!$I$7:$I$106,"Nee",Inzetlijst!BJ$110:BJ$209,"Netaansluiting 7")+SUMIFS(BL$5:BL$104,Verbruikerslijst!$I$7:$I$106,"Ja",Verbruikerslijst!$J$7:$J$106,"Kabel-elektrisch",Inzetlijst!BJ$110:BJ$209,"Netaansluiting 7")</f>
        <v>0</v>
      </c>
      <c r="BM181">
        <f>SUMIFS(BM$5:BM$104,Verbruikerslijst!$E$7:$E$106,"Kabel-elektrisch",Verbruikerslijst!$I$7:$I$106,"Nee",Inzetlijst!BK$110:BK$209,"Netaansluiting 7")+SUMIFS(BM$5:BM$104,Verbruikerslijst!$I$7:$I$106,"Ja",Verbruikerslijst!$J$7:$J$106,"Kabel-elektrisch",Inzetlijst!BK$110:BK$209,"Netaansluiting 7")</f>
        <v>0</v>
      </c>
      <c r="BN181">
        <f>SUMIFS(BN$5:BN$104,Verbruikerslijst!$E$7:$E$106,"Kabel-elektrisch",Verbruikerslijst!$I$7:$I$106,"Nee",Inzetlijst!BL$110:BL$209,"Netaansluiting 7")+SUMIFS(BN$5:BN$104,Verbruikerslijst!$I$7:$I$106,"Ja",Verbruikerslijst!$J$7:$J$106,"Kabel-elektrisch",Inzetlijst!BL$110:BL$209,"Netaansluiting 7")</f>
        <v>0</v>
      </c>
      <c r="BO181">
        <f>SUMIFS(BO$5:BO$104,Verbruikerslijst!$E$7:$E$106,"Kabel-elektrisch",Verbruikerslijst!$I$7:$I$106,"Nee",Inzetlijst!BM$110:BM$209,"Netaansluiting 7")+SUMIFS(BO$5:BO$104,Verbruikerslijst!$I$7:$I$106,"Ja",Verbruikerslijst!$J$7:$J$106,"Kabel-elektrisch",Inzetlijst!BM$110:BM$209,"Netaansluiting 7")</f>
        <v>0</v>
      </c>
      <c r="BP181">
        <f>SUMIFS(BP$5:BP$104,Verbruikerslijst!$E$7:$E$106,"Kabel-elektrisch",Verbruikerslijst!$I$7:$I$106,"Nee",Inzetlijst!BN$110:BN$209,"Netaansluiting 7")+SUMIFS(BP$5:BP$104,Verbruikerslijst!$I$7:$I$106,"Ja",Verbruikerslijst!$J$7:$J$106,"Kabel-elektrisch",Inzetlijst!BN$110:BN$209,"Netaansluiting 7")</f>
        <v>0</v>
      </c>
      <c r="BQ181">
        <f>SUMIFS(BQ$5:BQ$104,Verbruikerslijst!$E$7:$E$106,"Kabel-elektrisch",Verbruikerslijst!$I$7:$I$106,"Nee",Inzetlijst!BO$110:BO$209,"Netaansluiting 7")+SUMIFS(BQ$5:BQ$104,Verbruikerslijst!$I$7:$I$106,"Ja",Verbruikerslijst!$J$7:$J$106,"Kabel-elektrisch",Inzetlijst!BO$110:BO$209,"Netaansluiting 7")</f>
        <v>0</v>
      </c>
      <c r="BR181">
        <f>SUMIFS(BR$5:BR$104,Verbruikerslijst!$E$7:$E$106,"Kabel-elektrisch",Verbruikerslijst!$I$7:$I$106,"Nee",Inzetlijst!BP$110:BP$209,"Netaansluiting 7")+SUMIFS(BR$5:BR$104,Verbruikerslijst!$I$7:$I$106,"Ja",Verbruikerslijst!$J$7:$J$106,"Kabel-elektrisch",Inzetlijst!BP$110:BP$209,"Netaansluiting 7")</f>
        <v>0</v>
      </c>
      <c r="BS181">
        <f>SUMIFS(BS$5:BS$104,Verbruikerslijst!$E$7:$E$106,"Kabel-elektrisch",Verbruikerslijst!$I$7:$I$106,"Nee",Inzetlijst!BQ$110:BQ$209,"Netaansluiting 7")+SUMIFS(BS$5:BS$104,Verbruikerslijst!$I$7:$I$106,"Ja",Verbruikerslijst!$J$7:$J$106,"Kabel-elektrisch",Inzetlijst!BQ$110:BQ$209,"Netaansluiting 7")</f>
        <v>0</v>
      </c>
      <c r="BT181">
        <f>SUMIFS(BT$5:BT$104,Verbruikerslijst!$E$7:$E$106,"Kabel-elektrisch",Verbruikerslijst!$I$7:$I$106,"Nee",Inzetlijst!BR$110:BR$209,"Netaansluiting 7")+SUMIFS(BT$5:BT$104,Verbruikerslijst!$I$7:$I$106,"Ja",Verbruikerslijst!$J$7:$J$106,"Kabel-elektrisch",Inzetlijst!BR$110:BR$209,"Netaansluiting 7")</f>
        <v>0</v>
      </c>
      <c r="BU181">
        <f>SUMIFS(BU$5:BU$104,Verbruikerslijst!$E$7:$E$106,"Kabel-elektrisch",Verbruikerslijst!$I$7:$I$106,"Nee",Inzetlijst!BS$110:BS$209,"Netaansluiting 7")+SUMIFS(BU$5:BU$104,Verbruikerslijst!$I$7:$I$106,"Ja",Verbruikerslijst!$J$7:$J$106,"Kabel-elektrisch",Inzetlijst!BS$110:BS$209,"Netaansluiting 7")</f>
        <v>0</v>
      </c>
      <c r="BV181">
        <f>SUMIFS(BV$5:BV$104,Verbruikerslijst!$E$7:$E$106,"Kabel-elektrisch",Verbruikerslijst!$I$7:$I$106,"Nee",Inzetlijst!BT$110:BT$209,"Netaansluiting 7")+SUMIFS(BV$5:BV$104,Verbruikerslijst!$I$7:$I$106,"Ja",Verbruikerslijst!$J$7:$J$106,"Kabel-elektrisch",Inzetlijst!BT$110:BT$209,"Netaansluiting 7")</f>
        <v>0</v>
      </c>
      <c r="BW181">
        <f>SUMIFS(BW$5:BW$104,Verbruikerslijst!$E$7:$E$106,"Kabel-elektrisch",Verbruikerslijst!$I$7:$I$106,"Nee",Inzetlijst!BU$110:BU$209,"Netaansluiting 7")+SUMIFS(BW$5:BW$104,Verbruikerslijst!$I$7:$I$106,"Ja",Verbruikerslijst!$J$7:$J$106,"Kabel-elektrisch",Inzetlijst!BU$110:BU$209,"Netaansluiting 7")</f>
        <v>0</v>
      </c>
      <c r="BX181">
        <f>SUMIFS(BX$5:BX$104,Verbruikerslijst!$E$7:$E$106,"Kabel-elektrisch",Verbruikerslijst!$I$7:$I$106,"Nee",Inzetlijst!BV$110:BV$209,"Netaansluiting 7")+SUMIFS(BX$5:BX$104,Verbruikerslijst!$I$7:$I$106,"Ja",Verbruikerslijst!$J$7:$J$106,"Kabel-elektrisch",Inzetlijst!BV$110:BV$209,"Netaansluiting 7")</f>
        <v>0</v>
      </c>
      <c r="BY181">
        <f>SUMIFS(BY$5:BY$104,Verbruikerslijst!$E$7:$E$106,"Kabel-elektrisch",Verbruikerslijst!$I$7:$I$106,"Nee",Inzetlijst!BW$110:BW$209,"Netaansluiting 7")+SUMIFS(BY$5:BY$104,Verbruikerslijst!$I$7:$I$106,"Ja",Verbruikerslijst!$J$7:$J$106,"Kabel-elektrisch",Inzetlijst!BW$110:BW$209,"Netaansluiting 7")</f>
        <v>0</v>
      </c>
      <c r="BZ181">
        <f>SUMIFS(BZ$5:BZ$104,Verbruikerslijst!$E$7:$E$106,"Kabel-elektrisch",Verbruikerslijst!$I$7:$I$106,"Nee",Inzetlijst!BX$110:BX$209,"Netaansluiting 7")+SUMIFS(BZ$5:BZ$104,Verbruikerslijst!$I$7:$I$106,"Ja",Verbruikerslijst!$J$7:$J$106,"Kabel-elektrisch",Inzetlijst!BX$110:BX$209,"Netaansluiting 7")</f>
        <v>0</v>
      </c>
      <c r="CA181">
        <f>SUMIFS(CA$5:CA$104,Verbruikerslijst!$E$7:$E$106,"Kabel-elektrisch",Verbruikerslijst!$I$7:$I$106,"Nee",Inzetlijst!BY$110:BY$209,"Netaansluiting 7")+SUMIFS(CA$5:CA$104,Verbruikerslijst!$I$7:$I$106,"Ja",Verbruikerslijst!$J$7:$J$106,"Kabel-elektrisch",Inzetlijst!BY$110:BY$209,"Netaansluiting 7")</f>
        <v>0</v>
      </c>
      <c r="CB181">
        <f>SUMIFS(CB$5:CB$104,Verbruikerslijst!$E$7:$E$106,"Kabel-elektrisch",Verbruikerslijst!$I$7:$I$106,"Nee",Inzetlijst!BZ$110:BZ$209,"Netaansluiting 7")+SUMIFS(CB$5:CB$104,Verbruikerslijst!$I$7:$I$106,"Ja",Verbruikerslijst!$J$7:$J$106,"Kabel-elektrisch",Inzetlijst!BZ$110:BZ$209,"Netaansluiting 7")</f>
        <v>0</v>
      </c>
      <c r="CC181">
        <f>SUMIFS(CC$5:CC$104,Verbruikerslijst!$E$7:$E$106,"Kabel-elektrisch",Verbruikerslijst!$I$7:$I$106,"Nee",Inzetlijst!CA$110:CA$209,"Netaansluiting 7")+SUMIFS(CC$5:CC$104,Verbruikerslijst!$I$7:$I$106,"Ja",Verbruikerslijst!$J$7:$J$106,"Kabel-elektrisch",Inzetlijst!CA$110:CA$209,"Netaansluiting 7")</f>
        <v>0</v>
      </c>
      <c r="CD181">
        <f>SUMIFS(CD$5:CD$104,Verbruikerslijst!$E$7:$E$106,"Kabel-elektrisch",Verbruikerslijst!$I$7:$I$106,"Nee",Inzetlijst!CB$110:CB$209,"Netaansluiting 7")+SUMIFS(CD$5:CD$104,Verbruikerslijst!$I$7:$I$106,"Ja",Verbruikerslijst!$J$7:$J$106,"Kabel-elektrisch",Inzetlijst!CB$110:CB$209,"Netaansluiting 7")</f>
        <v>0</v>
      </c>
      <c r="CE181">
        <f>SUMIFS(CE$5:CE$104,Verbruikerslijst!$E$7:$E$106,"Kabel-elektrisch",Verbruikerslijst!$I$7:$I$106,"Nee",Inzetlijst!CC$110:CC$209,"Netaansluiting 7")+SUMIFS(CE$5:CE$104,Verbruikerslijst!$I$7:$I$106,"Ja",Verbruikerslijst!$J$7:$J$106,"Kabel-elektrisch",Inzetlijst!CC$110:CC$209,"Netaansluiting 7")</f>
        <v>0</v>
      </c>
      <c r="CF181">
        <f>SUMIFS(CF$5:CF$104,Verbruikerslijst!$E$7:$E$106,"Kabel-elektrisch",Verbruikerslijst!$I$7:$I$106,"Nee",Inzetlijst!CD$110:CD$209,"Netaansluiting 7")+SUMIFS(CF$5:CF$104,Verbruikerslijst!$I$7:$I$106,"Ja",Verbruikerslijst!$J$7:$J$106,"Kabel-elektrisch",Inzetlijst!CD$110:CD$209,"Netaansluiting 7")</f>
        <v>0</v>
      </c>
      <c r="CG181">
        <f>SUMIFS(CG$5:CG$104,Verbruikerslijst!$E$7:$E$106,"Kabel-elektrisch",Verbruikerslijst!$I$7:$I$106,"Nee",Inzetlijst!CE$110:CE$209,"Netaansluiting 7")+SUMIFS(CG$5:CG$104,Verbruikerslijst!$I$7:$I$106,"Ja",Verbruikerslijst!$J$7:$J$106,"Kabel-elektrisch",Inzetlijst!CE$110:CE$209,"Netaansluiting 7")</f>
        <v>0</v>
      </c>
      <c r="CH181">
        <f>SUMIFS(CH$5:CH$104,Verbruikerslijst!$E$7:$E$106,"Kabel-elektrisch",Verbruikerslijst!$I$7:$I$106,"Nee",Inzetlijst!CF$110:CF$209,"Netaansluiting 7")+SUMIFS(CH$5:CH$104,Verbruikerslijst!$I$7:$I$106,"Ja",Verbruikerslijst!$J$7:$J$106,"Kabel-elektrisch",Inzetlijst!CF$110:CF$209,"Netaansluiting 7")</f>
        <v>0</v>
      </c>
      <c r="CI181">
        <f>SUMIFS(CI$5:CI$104,Verbruikerslijst!$E$7:$E$106,"Kabel-elektrisch",Verbruikerslijst!$I$7:$I$106,"Nee",Inzetlijst!CG$110:CG$209,"Netaansluiting 7")+SUMIFS(CI$5:CI$104,Verbruikerslijst!$I$7:$I$106,"Ja",Verbruikerslijst!$J$7:$J$106,"Kabel-elektrisch",Inzetlijst!CG$110:CG$209,"Netaansluiting 7")</f>
        <v>0</v>
      </c>
      <c r="CJ181">
        <f>SUMIFS(CJ$5:CJ$104,Verbruikerslijst!$E$7:$E$106,"Kabel-elektrisch",Verbruikerslijst!$I$7:$I$106,"Nee",Inzetlijst!CH$110:CH$209,"Netaansluiting 7")+SUMIFS(CJ$5:CJ$104,Verbruikerslijst!$I$7:$I$106,"Ja",Verbruikerslijst!$J$7:$J$106,"Kabel-elektrisch",Inzetlijst!CH$110:CH$209,"Netaansluiting 7")</f>
        <v>0</v>
      </c>
      <c r="CK181">
        <f>SUMIFS(CK$5:CK$104,Verbruikerslijst!$E$7:$E$106,"Kabel-elektrisch",Verbruikerslijst!$I$7:$I$106,"Nee",Inzetlijst!CI$110:CI$209,"Netaansluiting 7")+SUMIFS(CK$5:CK$104,Verbruikerslijst!$I$7:$I$106,"Ja",Verbruikerslijst!$J$7:$J$106,"Kabel-elektrisch",Inzetlijst!CI$110:CI$209,"Netaansluiting 7")</f>
        <v>0</v>
      </c>
      <c r="CL181">
        <f>SUMIFS(CL$5:CL$104,Verbruikerslijst!$E$7:$E$106,"Kabel-elektrisch",Verbruikerslijst!$I$7:$I$106,"Nee",Inzetlijst!CJ$110:CJ$209,"Netaansluiting 7")+SUMIFS(CL$5:CL$104,Verbruikerslijst!$I$7:$I$106,"Ja",Verbruikerslijst!$J$7:$J$106,"Kabel-elektrisch",Inzetlijst!CJ$110:CJ$209,"Netaansluiting 7")</f>
        <v>0</v>
      </c>
      <c r="CM181">
        <f>SUMIFS(CM$5:CM$104,Verbruikerslijst!$E$7:$E$106,"Kabel-elektrisch",Verbruikerslijst!$I$7:$I$106,"Nee",Inzetlijst!CK$110:CK$209,"Netaansluiting 7")+SUMIFS(CM$5:CM$104,Verbruikerslijst!$I$7:$I$106,"Ja",Verbruikerslijst!$J$7:$J$106,"Kabel-elektrisch",Inzetlijst!CK$110:CK$209,"Netaansluiting 7")</f>
        <v>0</v>
      </c>
      <c r="CN181">
        <f>SUMIFS(CN$5:CN$104,Verbruikerslijst!$E$7:$E$106,"Kabel-elektrisch",Verbruikerslijst!$I$7:$I$106,"Nee",Inzetlijst!CL$110:CL$209,"Netaansluiting 7")+SUMIFS(CN$5:CN$104,Verbruikerslijst!$I$7:$I$106,"Ja",Verbruikerslijst!$J$7:$J$106,"Kabel-elektrisch",Inzetlijst!CL$110:CL$209,"Netaansluiting 7")</f>
        <v>0</v>
      </c>
      <c r="CO181">
        <f>SUMIFS(CO$5:CO$104,Verbruikerslijst!$E$7:$E$106,"Kabel-elektrisch",Verbruikerslijst!$I$7:$I$106,"Nee",Inzetlijst!CM$110:CM$209,"Netaansluiting 7")+SUMIFS(CO$5:CO$104,Verbruikerslijst!$I$7:$I$106,"Ja",Verbruikerslijst!$J$7:$J$106,"Kabel-elektrisch",Inzetlijst!CM$110:CM$209,"Netaansluiting 7")</f>
        <v>0</v>
      </c>
      <c r="CP181">
        <f>SUMIFS(CP$5:CP$104,Verbruikerslijst!$E$7:$E$106,"Kabel-elektrisch",Verbruikerslijst!$I$7:$I$106,"Nee",Inzetlijst!CN$110:CN$209,"Netaansluiting 7")+SUMIFS(CP$5:CP$104,Verbruikerslijst!$I$7:$I$106,"Ja",Verbruikerslijst!$J$7:$J$106,"Kabel-elektrisch",Inzetlijst!CN$110:CN$209,"Netaansluiting 7")</f>
        <v>0</v>
      </c>
      <c r="CQ181">
        <f>SUMIFS(CQ$5:CQ$104,Verbruikerslijst!$E$7:$E$106,"Kabel-elektrisch",Verbruikerslijst!$I$7:$I$106,"Nee",Inzetlijst!CO$110:CO$209,"Netaansluiting 7")+SUMIFS(CQ$5:CQ$104,Verbruikerslijst!$I$7:$I$106,"Ja",Verbruikerslijst!$J$7:$J$106,"Kabel-elektrisch",Inzetlijst!CO$110:CO$209,"Netaansluiting 7")</f>
        <v>0</v>
      </c>
      <c r="CR181">
        <f>SUMIFS(CR$5:CR$104,Verbruikerslijst!$E$7:$E$106,"Kabel-elektrisch",Verbruikerslijst!$I$7:$I$106,"Nee",Inzetlijst!CP$110:CP$209,"Netaansluiting 7")+SUMIFS(CR$5:CR$104,Verbruikerslijst!$I$7:$I$106,"Ja",Verbruikerslijst!$J$7:$J$106,"Kabel-elektrisch",Inzetlijst!CP$110:CP$209,"Netaansluiting 7")</f>
        <v>0</v>
      </c>
      <c r="CS181">
        <f>SUMIFS(CS$5:CS$104,Verbruikerslijst!$E$7:$E$106,"Kabel-elektrisch",Verbruikerslijst!$I$7:$I$106,"Nee",Inzetlijst!CQ$110:CQ$209,"Netaansluiting 7")+SUMIFS(CS$5:CS$104,Verbruikerslijst!$I$7:$I$106,"Ja",Verbruikerslijst!$J$7:$J$106,"Kabel-elektrisch",Inzetlijst!CQ$110:CQ$209,"Netaansluiting 7")</f>
        <v>0</v>
      </c>
      <c r="CT181">
        <f>SUMIFS(CT$5:CT$104,Verbruikerslijst!$E$7:$E$106,"Kabel-elektrisch",Verbruikerslijst!$I$7:$I$106,"Nee",Inzetlijst!CR$110:CR$209,"Netaansluiting 7")+SUMIFS(CT$5:CT$104,Verbruikerslijst!$I$7:$I$106,"Ja",Verbruikerslijst!$J$7:$J$106,"Kabel-elektrisch",Inzetlijst!CR$110:CR$209,"Netaansluiting 7")</f>
        <v>0</v>
      </c>
      <c r="CU181">
        <f>SUMIFS(CU$5:CU$104,Verbruikerslijst!$E$7:$E$106,"Kabel-elektrisch",Verbruikerslijst!$I$7:$I$106,"Nee",Inzetlijst!CS$110:CS$209,"Netaansluiting 7")+SUMIFS(CU$5:CU$104,Verbruikerslijst!$I$7:$I$106,"Ja",Verbruikerslijst!$J$7:$J$106,"Kabel-elektrisch",Inzetlijst!CS$110:CS$209,"Netaansluiting 7")</f>
        <v>0</v>
      </c>
      <c r="CV181">
        <f>SUMIFS(CV$5:CV$104,Verbruikerslijst!$E$7:$E$106,"Kabel-elektrisch",Verbruikerslijst!$I$7:$I$106,"Nee",Inzetlijst!CT$110:CT$209,"Netaansluiting 7")+SUMIFS(CV$5:CV$104,Verbruikerslijst!$I$7:$I$106,"Ja",Verbruikerslijst!$J$7:$J$106,"Kabel-elektrisch",Inzetlijst!CT$110:CT$209,"Netaansluiting 7")</f>
        <v>0</v>
      </c>
      <c r="CW181">
        <f>SUMIFS(CW$5:CW$104,Verbruikerslijst!$E$7:$E$106,"Kabel-elektrisch",Verbruikerslijst!$I$7:$I$106,"Nee",Inzetlijst!CU$110:CU$209,"Netaansluiting 7")+SUMIFS(CW$5:CW$104,Verbruikerslijst!$I$7:$I$106,"Ja",Verbruikerslijst!$J$7:$J$106,"Kabel-elektrisch",Inzetlijst!CU$110:CU$209,"Netaansluiting 7")</f>
        <v>0</v>
      </c>
      <c r="CX181">
        <f>SUMIFS(CX$5:CX$104,Verbruikerslijst!$E$7:$E$106,"Kabel-elektrisch",Verbruikerslijst!$I$7:$I$106,"Nee",Inzetlijst!CV$110:CV$209,"Netaansluiting 7")+SUMIFS(CX$5:CX$104,Verbruikerslijst!$I$7:$I$106,"Ja",Verbruikerslijst!$J$7:$J$106,"Kabel-elektrisch",Inzetlijst!CV$110:CV$209,"Netaansluiting 7")</f>
        <v>0</v>
      </c>
      <c r="CY181">
        <f>SUMIFS(CY$5:CY$104,Verbruikerslijst!$E$7:$E$106,"Kabel-elektrisch",Verbruikerslijst!$I$7:$I$106,"Nee",Inzetlijst!CW$110:CW$209,"Netaansluiting 7")+SUMIFS(CY$5:CY$104,Verbruikerslijst!$I$7:$I$106,"Ja",Verbruikerslijst!$J$7:$J$106,"Kabel-elektrisch",Inzetlijst!CW$110:CW$209,"Netaansluiting 7")</f>
        <v>0</v>
      </c>
      <c r="CZ181">
        <f>SUMIFS(CZ$5:CZ$104,Verbruikerslijst!$E$7:$E$106,"Kabel-elektrisch",Verbruikerslijst!$I$7:$I$106,"Nee",Inzetlijst!CX$110:CX$209,"Netaansluiting 7")+SUMIFS(CZ$5:CZ$104,Verbruikerslijst!$I$7:$I$106,"Ja",Verbruikerslijst!$J$7:$J$106,"Kabel-elektrisch",Inzetlijst!CX$110:CX$209,"Netaansluiting 7")</f>
        <v>0</v>
      </c>
      <c r="DA181">
        <f>SUMIFS(DA$5:DA$104,Verbruikerslijst!$E$7:$E$106,"Kabel-elektrisch",Verbruikerslijst!$I$7:$I$106,"Nee",Inzetlijst!CY$110:CY$209,"Netaansluiting 7")+SUMIFS(DA$5:DA$104,Verbruikerslijst!$I$7:$I$106,"Ja",Verbruikerslijst!$J$7:$J$106,"Kabel-elektrisch",Inzetlijst!CY$110:CY$209,"Netaansluiting 7")</f>
        <v>0</v>
      </c>
      <c r="DB181">
        <f>SUMIFS(DB$5:DB$104,Verbruikerslijst!$E$7:$E$106,"Kabel-elektrisch",Verbruikerslijst!$I$7:$I$106,"Nee",Inzetlijst!CZ$110:CZ$209,"Netaansluiting 7")+SUMIFS(DB$5:DB$104,Verbruikerslijst!$I$7:$I$106,"Ja",Verbruikerslijst!$J$7:$J$106,"Kabel-elektrisch",Inzetlijst!CZ$110:CZ$209,"Netaansluiting 7")</f>
        <v>0</v>
      </c>
      <c r="DC181">
        <f>SUMIFS(DC$5:DC$104,Verbruikerslijst!$E$7:$E$106,"Kabel-elektrisch",Verbruikerslijst!$I$7:$I$106,"Nee",Inzetlijst!DA$110:DA$209,"Netaansluiting 7")+SUMIFS(DC$5:DC$104,Verbruikerslijst!$I$7:$I$106,"Ja",Verbruikerslijst!$J$7:$J$106,"Kabel-elektrisch",Inzetlijst!DA$110:DA$209,"Netaansluiting 7")</f>
        <v>0</v>
      </c>
      <c r="DD181">
        <f>SUMIFS(DD$5:DD$104,Verbruikerslijst!$E$7:$E$106,"Kabel-elektrisch",Verbruikerslijst!$I$7:$I$106,"Nee",Inzetlijst!DB$110:DB$209,"Netaansluiting 7")+SUMIFS(DD$5:DD$104,Verbruikerslijst!$I$7:$I$106,"Ja",Verbruikerslijst!$J$7:$J$106,"Kabel-elektrisch",Inzetlijst!DB$110:DB$209,"Netaansluiting 7")</f>
        <v>0</v>
      </c>
      <c r="DE181">
        <f>SUMIFS(DE$5:DE$104,Verbruikerslijst!$E$7:$E$106,"Kabel-elektrisch",Verbruikerslijst!$I$7:$I$106,"Nee",Inzetlijst!DC$110:DC$209,"Netaansluiting 7")+SUMIFS(DE$5:DE$104,Verbruikerslijst!$I$7:$I$106,"Ja",Verbruikerslijst!$J$7:$J$106,"Kabel-elektrisch",Inzetlijst!DC$110:DC$209,"Netaansluiting 7")</f>
        <v>0</v>
      </c>
      <c r="DF181">
        <f>SUMIFS(DF$5:DF$104,Verbruikerslijst!$E$7:$E$106,"Kabel-elektrisch",Verbruikerslijst!$I$7:$I$106,"Nee",Inzetlijst!DD$110:DD$209,"Netaansluiting 7")+SUMIFS(DF$5:DF$104,Verbruikerslijst!$I$7:$I$106,"Ja",Verbruikerslijst!$J$7:$J$106,"Kabel-elektrisch",Inzetlijst!DD$110:DD$209,"Netaansluiting 7")</f>
        <v>0</v>
      </c>
      <c r="DG181">
        <f>SUMIFS(DG$5:DG$104,Verbruikerslijst!$E$7:$E$106,"Kabel-elektrisch",Verbruikerslijst!$I$7:$I$106,"Nee",Inzetlijst!DE$110:DE$209,"Netaansluiting 7")+SUMIFS(DG$5:DG$104,Verbruikerslijst!$I$7:$I$106,"Ja",Verbruikerslijst!$J$7:$J$106,"Kabel-elektrisch",Inzetlijst!DE$110:DE$209,"Netaansluiting 7")</f>
        <v>0</v>
      </c>
      <c r="DH181">
        <f>SUMIFS(DH$5:DH$104,Verbruikerslijst!$E$7:$E$106,"Kabel-elektrisch",Verbruikerslijst!$I$7:$I$106,"Nee",Inzetlijst!DF$110:DF$209,"Netaansluiting 7")+SUMIFS(DH$5:DH$104,Verbruikerslijst!$I$7:$I$106,"Ja",Verbruikerslijst!$J$7:$J$106,"Kabel-elektrisch",Inzetlijst!DF$110:DF$209,"Netaansluiting 7")</f>
        <v>0</v>
      </c>
      <c r="DI181">
        <f>SUMIFS(DI$5:DI$104,Verbruikerslijst!$E$7:$E$106,"Kabel-elektrisch",Verbruikerslijst!$I$7:$I$106,"Nee",Inzetlijst!DG$110:DG$209,"Netaansluiting 7")+SUMIFS(DI$5:DI$104,Verbruikerslijst!$I$7:$I$106,"Ja",Verbruikerslijst!$J$7:$J$106,"Kabel-elektrisch",Inzetlijst!DG$110:DG$209,"Netaansluiting 7")</f>
        <v>0</v>
      </c>
      <c r="DJ181">
        <f>SUMIFS(DJ$5:DJ$104,Verbruikerslijst!$E$7:$E$106,"Kabel-elektrisch",Verbruikerslijst!$I$7:$I$106,"Nee",Inzetlijst!DH$110:DH$209,"Netaansluiting 7")+SUMIFS(DJ$5:DJ$104,Verbruikerslijst!$I$7:$I$106,"Ja",Verbruikerslijst!$J$7:$J$106,"Kabel-elektrisch",Inzetlijst!DH$110:DH$209,"Netaansluiting 7")</f>
        <v>0</v>
      </c>
      <c r="DK181">
        <f>SUMIFS(DK$5:DK$104,Verbruikerslijst!$E$7:$E$106,"Kabel-elektrisch",Verbruikerslijst!$I$7:$I$106,"Nee",Inzetlijst!DI$110:DI$209,"Netaansluiting 7")+SUMIFS(DK$5:DK$104,Verbruikerslijst!$I$7:$I$106,"Ja",Verbruikerslijst!$J$7:$J$106,"Kabel-elektrisch",Inzetlijst!DI$110:DI$209,"Netaansluiting 7")</f>
        <v>0</v>
      </c>
      <c r="DL181">
        <f>SUMIFS(DL$5:DL$104,Verbruikerslijst!$E$7:$E$106,"Kabel-elektrisch",Verbruikerslijst!$I$7:$I$106,"Nee",Inzetlijst!DJ$110:DJ$209,"Netaansluiting 7")+SUMIFS(DL$5:DL$104,Verbruikerslijst!$I$7:$I$106,"Ja",Verbruikerslijst!$J$7:$J$106,"Kabel-elektrisch",Inzetlijst!DJ$110:DJ$209,"Netaansluiting 7")</f>
        <v>0</v>
      </c>
      <c r="DM181">
        <f>SUMIFS(DM$5:DM$104,Verbruikerslijst!$E$7:$E$106,"Kabel-elektrisch",Verbruikerslijst!$I$7:$I$106,"Nee",Inzetlijst!DK$110:DK$209,"Netaansluiting 7")+SUMIFS(DM$5:DM$104,Verbruikerslijst!$I$7:$I$106,"Ja",Verbruikerslijst!$J$7:$J$106,"Kabel-elektrisch",Inzetlijst!DK$110:DK$209,"Netaansluiting 7")</f>
        <v>0</v>
      </c>
      <c r="DN181">
        <f>SUMIFS(DN$5:DN$104,Verbruikerslijst!$E$7:$E$106,"Kabel-elektrisch",Verbruikerslijst!$I$7:$I$106,"Nee",Inzetlijst!DL$110:DL$209,"Netaansluiting 7")+SUMIFS(DN$5:DN$104,Verbruikerslijst!$I$7:$I$106,"Ja",Verbruikerslijst!$J$7:$J$106,"Kabel-elektrisch",Inzetlijst!DL$110:DL$209,"Netaansluiting 7")</f>
        <v>0</v>
      </c>
      <c r="DO181">
        <f>SUMIFS(DO$5:DO$104,Verbruikerslijst!$E$7:$E$106,"Kabel-elektrisch",Verbruikerslijst!$I$7:$I$106,"Nee",Inzetlijst!DM$110:DM$209,"Netaansluiting 7")+SUMIFS(DO$5:DO$104,Verbruikerslijst!$I$7:$I$106,"Ja",Verbruikerslijst!$J$7:$J$106,"Kabel-elektrisch",Inzetlijst!DM$110:DM$209,"Netaansluiting 7")</f>
        <v>0</v>
      </c>
      <c r="DP181">
        <f>SUMIFS(DP$5:DP$104,Verbruikerslijst!$E$7:$E$106,"Kabel-elektrisch",Verbruikerslijst!$I$7:$I$106,"Nee",Inzetlijst!DN$110:DN$209,"Netaansluiting 7")+SUMIFS(DP$5:DP$104,Verbruikerslijst!$I$7:$I$106,"Ja",Verbruikerslijst!$J$7:$J$106,"Kabel-elektrisch",Inzetlijst!DN$110:DN$209,"Netaansluiting 7")</f>
        <v>0</v>
      </c>
      <c r="DQ181">
        <f>SUMIFS(DQ$5:DQ$104,Verbruikerslijst!$E$7:$E$106,"Kabel-elektrisch",Verbruikerslijst!$I$7:$I$106,"Nee",Inzetlijst!DO$110:DO$209,"Netaansluiting 7")+SUMIFS(DQ$5:DQ$104,Verbruikerslijst!$I$7:$I$106,"Ja",Verbruikerslijst!$J$7:$J$106,"Kabel-elektrisch",Inzetlijst!DO$110:DO$209,"Netaansluiting 7")</f>
        <v>0</v>
      </c>
      <c r="DR181">
        <f>SUMIFS(DR$5:DR$104,Verbruikerslijst!$E$7:$E$106,"Kabel-elektrisch",Verbruikerslijst!$I$7:$I$106,"Nee",Inzetlijst!DP$110:DP$209,"Netaansluiting 7")+SUMIFS(DR$5:DR$104,Verbruikerslijst!$I$7:$I$106,"Ja",Verbruikerslijst!$J$7:$J$106,"Kabel-elektrisch",Inzetlijst!DP$110:DP$209,"Netaansluiting 7")</f>
        <v>0</v>
      </c>
      <c r="DS181">
        <f>SUMIFS(DS$5:DS$104,Verbruikerslijst!$E$7:$E$106,"Kabel-elektrisch",Verbruikerslijst!$I$7:$I$106,"Nee",Inzetlijst!DQ$110:DQ$209,"Netaansluiting 7")+SUMIFS(DS$5:DS$104,Verbruikerslijst!$I$7:$I$106,"Ja",Verbruikerslijst!$J$7:$J$106,"Kabel-elektrisch",Inzetlijst!DQ$110:DQ$209,"Netaansluiting 7")</f>
        <v>0</v>
      </c>
      <c r="DT181">
        <f>SUMIFS(DT$5:DT$104,Verbruikerslijst!$E$7:$E$106,"Kabel-elektrisch",Verbruikerslijst!$I$7:$I$106,"Nee",Inzetlijst!DR$110:DR$209,"Netaansluiting 7")+SUMIFS(DT$5:DT$104,Verbruikerslijst!$I$7:$I$106,"Ja",Verbruikerslijst!$J$7:$J$106,"Kabel-elektrisch",Inzetlijst!DR$110:DR$209,"Netaansluiting 7")</f>
        <v>0</v>
      </c>
      <c r="DU181">
        <f>SUMIFS(DU$5:DU$104,Verbruikerslijst!$E$7:$E$106,"Kabel-elektrisch",Verbruikerslijst!$I$7:$I$106,"Nee",Inzetlijst!DS$110:DS$209,"Netaansluiting 7")+SUMIFS(DU$5:DU$104,Verbruikerslijst!$I$7:$I$106,"Ja",Verbruikerslijst!$J$7:$J$106,"Kabel-elektrisch",Inzetlijst!DS$110:DS$209,"Netaansluiting 7")</f>
        <v>0</v>
      </c>
      <c r="DV181">
        <f>SUMIFS(DV$5:DV$104,Verbruikerslijst!$E$7:$E$106,"Kabel-elektrisch",Verbruikerslijst!$I$7:$I$106,"Nee",Inzetlijst!DT$110:DT$209,"Netaansluiting 7")+SUMIFS(DV$5:DV$104,Verbruikerslijst!$I$7:$I$106,"Ja",Verbruikerslijst!$J$7:$J$106,"Kabel-elektrisch",Inzetlijst!DT$110:DT$209,"Netaansluiting 7")</f>
        <v>0</v>
      </c>
      <c r="DW181">
        <f>SUMIFS(DW$5:DW$104,Verbruikerslijst!$E$7:$E$106,"Kabel-elektrisch",Verbruikerslijst!$I$7:$I$106,"Nee",Inzetlijst!DU$110:DU$209,"Netaansluiting 7")+SUMIFS(DW$5:DW$104,Verbruikerslijst!$I$7:$I$106,"Ja",Verbruikerslijst!$J$7:$J$106,"Kabel-elektrisch",Inzetlijst!DU$110:DU$209,"Netaansluiting 7")</f>
        <v>0</v>
      </c>
      <c r="DX181">
        <f>SUMIFS(DX$5:DX$104,Verbruikerslijst!$E$7:$E$106,"Kabel-elektrisch",Verbruikerslijst!$I$7:$I$106,"Nee",Inzetlijst!DV$110:DV$209,"Netaansluiting 7")+SUMIFS(DX$5:DX$104,Verbruikerslijst!$I$7:$I$106,"Ja",Verbruikerslijst!$J$7:$J$106,"Kabel-elektrisch",Inzetlijst!DV$110:DV$209,"Netaansluiting 7")</f>
        <v>0</v>
      </c>
      <c r="DY181">
        <f>SUMIFS(DY$5:DY$104,Verbruikerslijst!$E$7:$E$106,"Kabel-elektrisch",Verbruikerslijst!$I$7:$I$106,"Nee",Inzetlijst!DW$110:DW$209,"Netaansluiting 7")+SUMIFS(DY$5:DY$104,Verbruikerslijst!$I$7:$I$106,"Ja",Verbruikerslijst!$J$7:$J$106,"Kabel-elektrisch",Inzetlijst!DW$110:DW$209,"Netaansluiting 7")</f>
        <v>0</v>
      </c>
      <c r="DZ181">
        <f>SUMIFS(DZ$5:DZ$104,Verbruikerslijst!$E$7:$E$106,"Kabel-elektrisch",Verbruikerslijst!$I$7:$I$106,"Nee",Inzetlijst!DX$110:DX$209,"Netaansluiting 7")+SUMIFS(DZ$5:DZ$104,Verbruikerslijst!$I$7:$I$106,"Ja",Verbruikerslijst!$J$7:$J$106,"Kabel-elektrisch",Inzetlijst!DX$110:DX$209,"Netaansluiting 7")</f>
        <v>0</v>
      </c>
      <c r="EA181">
        <f>SUMIFS(EA$5:EA$104,Verbruikerslijst!$E$7:$E$106,"Kabel-elektrisch",Verbruikerslijst!$I$7:$I$106,"Nee",Inzetlijst!DY$110:DY$209,"Netaansluiting 7")+SUMIFS(EA$5:EA$104,Verbruikerslijst!$I$7:$I$106,"Ja",Verbruikerslijst!$J$7:$J$106,"Kabel-elektrisch",Inzetlijst!DY$110:DY$209,"Netaansluiting 7")</f>
        <v>0</v>
      </c>
      <c r="EB181">
        <f>SUMIFS(EB$5:EB$104,Verbruikerslijst!$E$7:$E$106,"Kabel-elektrisch",Verbruikerslijst!$I$7:$I$106,"Nee",Inzetlijst!DZ$110:DZ$209,"Netaansluiting 7")+SUMIFS(EB$5:EB$104,Verbruikerslijst!$I$7:$I$106,"Ja",Verbruikerslijst!$J$7:$J$106,"Kabel-elektrisch",Inzetlijst!DZ$110:DZ$209,"Netaansluiting 7")</f>
        <v>0</v>
      </c>
      <c r="EC181">
        <f>SUMIFS(EC$5:EC$104,Verbruikerslijst!$E$7:$E$106,"Kabel-elektrisch",Verbruikerslijst!$I$7:$I$106,"Nee",Inzetlijst!EA$110:EA$209,"Netaansluiting 7")+SUMIFS(EC$5:EC$104,Verbruikerslijst!$I$7:$I$106,"Ja",Verbruikerslijst!$J$7:$J$106,"Kabel-elektrisch",Inzetlijst!EA$110:EA$209,"Netaansluiting 7")</f>
        <v>0</v>
      </c>
      <c r="ED181">
        <f>SUMIFS(ED$5:ED$104,Verbruikerslijst!$E$7:$E$106,"Kabel-elektrisch",Verbruikerslijst!$I$7:$I$106,"Nee",Inzetlijst!EB$110:EB$209,"Netaansluiting 7")+SUMIFS(ED$5:ED$104,Verbruikerslijst!$I$7:$I$106,"Ja",Verbruikerslijst!$J$7:$J$106,"Kabel-elektrisch",Inzetlijst!EB$110:EB$209,"Netaansluiting 7")</f>
        <v>0</v>
      </c>
      <c r="EE181">
        <f>SUMIFS(EE$5:EE$104,Verbruikerslijst!$E$7:$E$106,"Kabel-elektrisch",Verbruikerslijst!$I$7:$I$106,"Nee",Inzetlijst!EC$110:EC$209,"Netaansluiting 7")+SUMIFS(EE$5:EE$104,Verbruikerslijst!$I$7:$I$106,"Ja",Verbruikerslijst!$J$7:$J$106,"Kabel-elektrisch",Inzetlijst!EC$110:EC$209,"Netaansluiting 7")</f>
        <v>0</v>
      </c>
      <c r="EF181">
        <f>SUMIFS(EF$5:EF$104,Verbruikerslijst!$E$7:$E$106,"Kabel-elektrisch",Verbruikerslijst!$I$7:$I$106,"Nee",Inzetlijst!ED$110:ED$209,"Netaansluiting 7")+SUMIFS(EF$5:EF$104,Verbruikerslijst!$I$7:$I$106,"Ja",Verbruikerslijst!$J$7:$J$106,"Kabel-elektrisch",Inzetlijst!ED$110:ED$209,"Netaansluiting 7")</f>
        <v>0</v>
      </c>
      <c r="EG181">
        <f>SUMIFS(EG$5:EG$104,Verbruikerslijst!$E$7:$E$106,"Kabel-elektrisch",Verbruikerslijst!$I$7:$I$106,"Nee",Inzetlijst!EE$110:EE$209,"Netaansluiting 7")+SUMIFS(EG$5:EG$104,Verbruikerslijst!$I$7:$I$106,"Ja",Verbruikerslijst!$J$7:$J$106,"Kabel-elektrisch",Inzetlijst!EE$110:EE$209,"Netaansluiting 7")</f>
        <v>0</v>
      </c>
      <c r="EH181">
        <f>SUMIFS(EH$5:EH$104,Verbruikerslijst!$E$7:$E$106,"Kabel-elektrisch",Verbruikerslijst!$I$7:$I$106,"Nee",Inzetlijst!EF$110:EF$209,"Netaansluiting 7")+SUMIFS(EH$5:EH$104,Verbruikerslijst!$I$7:$I$106,"Ja",Verbruikerslijst!$J$7:$J$106,"Kabel-elektrisch",Inzetlijst!EF$110:EF$209,"Netaansluiting 7")</f>
        <v>0</v>
      </c>
      <c r="EI181">
        <f>SUMIFS(EI$5:EI$104,Verbruikerslijst!$E$7:$E$106,"Kabel-elektrisch",Verbruikerslijst!$I$7:$I$106,"Nee",Inzetlijst!EG$110:EG$209,"Netaansluiting 7")+SUMIFS(EI$5:EI$104,Verbruikerslijst!$I$7:$I$106,"Ja",Verbruikerslijst!$J$7:$J$106,"Kabel-elektrisch",Inzetlijst!EG$110:EG$209,"Netaansluiting 7")</f>
        <v>0</v>
      </c>
      <c r="EJ181">
        <f>SUMIFS(EJ$5:EJ$104,Verbruikerslijst!$E$7:$E$106,"Kabel-elektrisch",Verbruikerslijst!$I$7:$I$106,"Nee",Inzetlijst!EH$110:EH$209,"Netaansluiting 7")+SUMIFS(EJ$5:EJ$104,Verbruikerslijst!$I$7:$I$106,"Ja",Verbruikerslijst!$J$7:$J$106,"Kabel-elektrisch",Inzetlijst!EH$110:EH$209,"Netaansluiting 7")</f>
        <v>0</v>
      </c>
      <c r="EK181">
        <f>SUMIFS(EK$5:EK$104,Verbruikerslijst!$E$7:$E$106,"Kabel-elektrisch",Verbruikerslijst!$I$7:$I$106,"Nee",Inzetlijst!EI$110:EI$209,"Netaansluiting 7")+SUMIFS(EK$5:EK$104,Verbruikerslijst!$I$7:$I$106,"Ja",Verbruikerslijst!$J$7:$J$106,"Kabel-elektrisch",Inzetlijst!EI$110:EI$209,"Netaansluiting 7")</f>
        <v>0</v>
      </c>
      <c r="EL181">
        <f>SUMIFS(EL$5:EL$104,Verbruikerslijst!$E$7:$E$106,"Kabel-elektrisch",Verbruikerslijst!$I$7:$I$106,"Nee",Inzetlijst!EJ$110:EJ$209,"Netaansluiting 7")+SUMIFS(EL$5:EL$104,Verbruikerslijst!$I$7:$I$106,"Ja",Verbruikerslijst!$J$7:$J$106,"Kabel-elektrisch",Inzetlijst!EJ$110:EJ$209,"Netaansluiting 7")</f>
        <v>0</v>
      </c>
      <c r="EM181">
        <f>SUMIFS(EM$5:EM$104,Verbruikerslijst!$E$7:$E$106,"Kabel-elektrisch",Verbruikerslijst!$I$7:$I$106,"Nee",Inzetlijst!EK$110:EK$209,"Netaansluiting 7")+SUMIFS(EM$5:EM$104,Verbruikerslijst!$I$7:$I$106,"Ja",Verbruikerslijst!$J$7:$J$106,"Kabel-elektrisch",Inzetlijst!EK$110:EK$209,"Netaansluiting 7")</f>
        <v>0</v>
      </c>
      <c r="EN181">
        <f>SUMIFS(EN$5:EN$104,Verbruikerslijst!$E$7:$E$106,"Kabel-elektrisch",Verbruikerslijst!$I$7:$I$106,"Nee",Inzetlijst!EL$110:EL$209,"Netaansluiting 7")+SUMIFS(EN$5:EN$104,Verbruikerslijst!$I$7:$I$106,"Ja",Verbruikerslijst!$J$7:$J$106,"Kabel-elektrisch",Inzetlijst!EL$110:EL$209,"Netaansluiting 7")</f>
        <v>0</v>
      </c>
      <c r="EO181">
        <f>SUMIFS(EO$5:EO$104,Verbruikerslijst!$E$7:$E$106,"Kabel-elektrisch",Verbruikerslijst!$I$7:$I$106,"Nee",Inzetlijst!EM$110:EM$209,"Netaansluiting 7")+SUMIFS(EO$5:EO$104,Verbruikerslijst!$I$7:$I$106,"Ja",Verbruikerslijst!$J$7:$J$106,"Kabel-elektrisch",Inzetlijst!EM$110:EM$209,"Netaansluiting 7")</f>
        <v>0</v>
      </c>
      <c r="EP181">
        <f>SUMIFS(EP$5:EP$104,Verbruikerslijst!$E$7:$E$106,"Kabel-elektrisch",Verbruikerslijst!$I$7:$I$106,"Nee",Inzetlijst!EN$110:EN$209,"Netaansluiting 7")+SUMIFS(EP$5:EP$104,Verbruikerslijst!$I$7:$I$106,"Ja",Verbruikerslijst!$J$7:$J$106,"Kabel-elektrisch",Inzetlijst!EN$110:EN$209,"Netaansluiting 7")</f>
        <v>0</v>
      </c>
      <c r="EQ181">
        <f>SUMIFS(EQ$5:EQ$104,Verbruikerslijst!$E$7:$E$106,"Kabel-elektrisch",Verbruikerslijst!$I$7:$I$106,"Nee",Inzetlijst!EO$110:EO$209,"Netaansluiting 7")+SUMIFS(EQ$5:EQ$104,Verbruikerslijst!$I$7:$I$106,"Ja",Verbruikerslijst!$J$7:$J$106,"Kabel-elektrisch",Inzetlijst!EO$110:EO$209,"Netaansluiting 7")</f>
        <v>0</v>
      </c>
      <c r="ER181">
        <f>SUMIFS(ER$5:ER$104,Verbruikerslijst!$E$7:$E$106,"Kabel-elektrisch",Verbruikerslijst!$I$7:$I$106,"Nee",Inzetlijst!EP$110:EP$209,"Netaansluiting 7")+SUMIFS(ER$5:ER$104,Verbruikerslijst!$I$7:$I$106,"Ja",Verbruikerslijst!$J$7:$J$106,"Kabel-elektrisch",Inzetlijst!EP$110:EP$209,"Netaansluiting 7")</f>
        <v>0</v>
      </c>
      <c r="ES181">
        <f>SUMIFS(ES$5:ES$104,Verbruikerslijst!$E$7:$E$106,"Kabel-elektrisch",Verbruikerslijst!$I$7:$I$106,"Nee",Inzetlijst!EQ$110:EQ$209,"Netaansluiting 7")+SUMIFS(ES$5:ES$104,Verbruikerslijst!$I$7:$I$106,"Ja",Verbruikerslijst!$J$7:$J$106,"Kabel-elektrisch",Inzetlijst!EQ$110:EQ$209,"Netaansluiting 7")</f>
        <v>0</v>
      </c>
      <c r="ET181">
        <f>SUMIFS(ET$5:ET$104,Verbruikerslijst!$E$7:$E$106,"Kabel-elektrisch",Verbruikerslijst!$I$7:$I$106,"Nee",Inzetlijst!ER$110:ER$209,"Netaansluiting 7")+SUMIFS(ET$5:ET$104,Verbruikerslijst!$I$7:$I$106,"Ja",Verbruikerslijst!$J$7:$J$106,"Kabel-elektrisch",Inzetlijst!ER$110:ER$209,"Netaansluiting 7")</f>
        <v>0</v>
      </c>
      <c r="EU181">
        <f>SUMIFS(EU$5:EU$104,Verbruikerslijst!$E$7:$E$106,"Kabel-elektrisch",Verbruikerslijst!$I$7:$I$106,"Nee",Inzetlijst!ES$110:ES$209,"Netaansluiting 7")+SUMIFS(EU$5:EU$104,Verbruikerslijst!$I$7:$I$106,"Ja",Verbruikerslijst!$J$7:$J$106,"Kabel-elektrisch",Inzetlijst!ES$110:ES$209,"Netaansluiting 7")</f>
        <v>0</v>
      </c>
      <c r="EV181">
        <f>SUMIFS(EV$5:EV$104,Verbruikerslijst!$E$7:$E$106,"Kabel-elektrisch",Verbruikerslijst!$I$7:$I$106,"Nee",Inzetlijst!ET$110:ET$209,"Netaansluiting 7")+SUMIFS(EV$5:EV$104,Verbruikerslijst!$I$7:$I$106,"Ja",Verbruikerslijst!$J$7:$J$106,"Kabel-elektrisch",Inzetlijst!ET$110:ET$209,"Netaansluiting 7")</f>
        <v>0</v>
      </c>
      <c r="EW181">
        <f>SUMIFS(EW$5:EW$104,Verbruikerslijst!$E$7:$E$106,"Kabel-elektrisch",Verbruikerslijst!$I$7:$I$106,"Nee",Inzetlijst!EU$110:EU$209,"Netaansluiting 7")+SUMIFS(EW$5:EW$104,Verbruikerslijst!$I$7:$I$106,"Ja",Verbruikerslijst!$J$7:$J$106,"Kabel-elektrisch",Inzetlijst!EU$110:EU$209,"Netaansluiting 7")</f>
        <v>0</v>
      </c>
      <c r="EX181">
        <f>SUMIFS(EX$5:EX$104,Verbruikerslijst!$E$7:$E$106,"Kabel-elektrisch",Verbruikerslijst!$I$7:$I$106,"Nee",Inzetlijst!EV$110:EV$209,"Netaansluiting 7")+SUMIFS(EX$5:EX$104,Verbruikerslijst!$I$7:$I$106,"Ja",Verbruikerslijst!$J$7:$J$106,"Kabel-elektrisch",Inzetlijst!EV$110:EV$209,"Netaansluiting 7")</f>
        <v>0</v>
      </c>
      <c r="EY181">
        <f>SUMIFS(EY$5:EY$104,Verbruikerslijst!$E$7:$E$106,"Kabel-elektrisch",Verbruikerslijst!$I$7:$I$106,"Nee",Inzetlijst!EW$110:EW$209,"Netaansluiting 7")+SUMIFS(EY$5:EY$104,Verbruikerslijst!$I$7:$I$106,"Ja",Verbruikerslijst!$J$7:$J$106,"Kabel-elektrisch",Inzetlijst!EW$110:EW$209,"Netaansluiting 7")</f>
        <v>0</v>
      </c>
      <c r="EZ181">
        <f>SUMIFS(EZ$5:EZ$104,Verbruikerslijst!$E$7:$E$106,"Kabel-elektrisch",Verbruikerslijst!$I$7:$I$106,"Nee",Inzetlijst!EX$110:EX$209,"Netaansluiting 7")+SUMIFS(EZ$5:EZ$104,Verbruikerslijst!$I$7:$I$106,"Ja",Verbruikerslijst!$J$7:$J$106,"Kabel-elektrisch",Inzetlijst!EX$110:EX$209,"Netaansluiting 7")</f>
        <v>0</v>
      </c>
      <c r="FA181">
        <f>SUMIFS(FA$5:FA$104,Verbruikerslijst!$E$7:$E$106,"Kabel-elektrisch",Verbruikerslijst!$I$7:$I$106,"Nee",Inzetlijst!EY$110:EY$209,"Netaansluiting 7")+SUMIFS(FA$5:FA$104,Verbruikerslijst!$I$7:$I$106,"Ja",Verbruikerslijst!$J$7:$J$106,"Kabel-elektrisch",Inzetlijst!EY$110:EY$209,"Netaansluiting 7")</f>
        <v>0</v>
      </c>
      <c r="FB181">
        <f>SUMIFS(FB$5:FB$104,Verbruikerslijst!$E$7:$E$106,"Kabel-elektrisch",Verbruikerslijst!$I$7:$I$106,"Nee",Inzetlijst!EZ$110:EZ$209,"Netaansluiting 7")+SUMIFS(FB$5:FB$104,Verbruikerslijst!$I$7:$I$106,"Ja",Verbruikerslijst!$J$7:$J$106,"Kabel-elektrisch",Inzetlijst!EZ$110:EZ$209,"Netaansluiting 7")</f>
        <v>0</v>
      </c>
      <c r="FC181">
        <f>SUMIFS(FC$5:FC$104,Verbruikerslijst!$E$7:$E$106,"Kabel-elektrisch",Verbruikerslijst!$I$7:$I$106,"Nee",Inzetlijst!FA$110:FA$209,"Netaansluiting 7")+SUMIFS(FC$5:FC$104,Verbruikerslijst!$I$7:$I$106,"Ja",Verbruikerslijst!$J$7:$J$106,"Kabel-elektrisch",Inzetlijst!FA$110:FA$209,"Netaansluiting 7")</f>
        <v>0</v>
      </c>
      <c r="FD181">
        <f>SUMIFS(FD$5:FD$104,Verbruikerslijst!$E$7:$E$106,"Kabel-elektrisch",Verbruikerslijst!$I$7:$I$106,"Nee",Inzetlijst!FB$110:FB$209,"Netaansluiting 7")+SUMIFS(FD$5:FD$104,Verbruikerslijst!$I$7:$I$106,"Ja",Verbruikerslijst!$J$7:$J$106,"Kabel-elektrisch",Inzetlijst!FB$110:FB$209,"Netaansluiting 7")</f>
        <v>0</v>
      </c>
      <c r="FE181">
        <f>SUMIFS(FE$5:FE$104,Verbruikerslijst!$E$7:$E$106,"Kabel-elektrisch",Verbruikerslijst!$I$7:$I$106,"Nee",Inzetlijst!FC$110:FC$209,"Netaansluiting 7")+SUMIFS(FE$5:FE$104,Verbruikerslijst!$I$7:$I$106,"Ja",Verbruikerslijst!$J$7:$J$106,"Kabel-elektrisch",Inzetlijst!FC$110:FC$209,"Netaansluiting 7")</f>
        <v>0</v>
      </c>
      <c r="FF181">
        <f>SUMIFS(FF$5:FF$104,Verbruikerslijst!$E$7:$E$106,"Kabel-elektrisch",Verbruikerslijst!$I$7:$I$106,"Nee",Inzetlijst!FD$110:FD$209,"Netaansluiting 7")+SUMIFS(FF$5:FF$104,Verbruikerslijst!$I$7:$I$106,"Ja",Verbruikerslijst!$J$7:$J$106,"Kabel-elektrisch",Inzetlijst!FD$110:FD$209,"Netaansluiting 7")</f>
        <v>0</v>
      </c>
      <c r="FG181">
        <f>SUMIFS(FG$5:FG$104,Verbruikerslijst!$E$7:$E$106,"Kabel-elektrisch",Verbruikerslijst!$I$7:$I$106,"Nee",Inzetlijst!FE$110:FE$209,"Netaansluiting 7")+SUMIFS(FG$5:FG$104,Verbruikerslijst!$I$7:$I$106,"Ja",Verbruikerslijst!$J$7:$J$106,"Kabel-elektrisch",Inzetlijst!FE$110:FE$209,"Netaansluiting 7")</f>
        <v>0</v>
      </c>
      <c r="FH181">
        <f>SUMIFS(FH$5:FH$104,Verbruikerslijst!$E$7:$E$106,"Kabel-elektrisch",Verbruikerslijst!$I$7:$I$106,"Nee",Inzetlijst!FF$110:FF$209,"Netaansluiting 7")+SUMIFS(FH$5:FH$104,Verbruikerslijst!$I$7:$I$106,"Ja",Verbruikerslijst!$J$7:$J$106,"Kabel-elektrisch",Inzetlijst!FF$110:FF$209,"Netaansluiting 7")</f>
        <v>0</v>
      </c>
      <c r="FI181">
        <f>SUMIFS(FI$5:FI$104,Verbruikerslijst!$E$7:$E$106,"Kabel-elektrisch",Verbruikerslijst!$I$7:$I$106,"Nee",Inzetlijst!FG$110:FG$209,"Netaansluiting 7")+SUMIFS(FI$5:FI$104,Verbruikerslijst!$I$7:$I$106,"Ja",Verbruikerslijst!$J$7:$J$106,"Kabel-elektrisch",Inzetlijst!FG$110:FG$209,"Netaansluiting 7")</f>
        <v>0</v>
      </c>
      <c r="FJ181">
        <f>SUMIFS(FJ$5:FJ$104,Verbruikerslijst!$E$7:$E$106,"Kabel-elektrisch",Verbruikerslijst!$I$7:$I$106,"Nee",Inzetlijst!FH$110:FH$209,"Netaansluiting 7")+SUMIFS(FJ$5:FJ$104,Verbruikerslijst!$I$7:$I$106,"Ja",Verbruikerslijst!$J$7:$J$106,"Kabel-elektrisch",Inzetlijst!FH$110:FH$209,"Netaansluiting 7")</f>
        <v>0</v>
      </c>
      <c r="FK181">
        <f>SUMIFS(FK$5:FK$104,Verbruikerslijst!$E$7:$E$106,"Kabel-elektrisch",Verbruikerslijst!$I$7:$I$106,"Nee",Inzetlijst!FI$110:FI$209,"Netaansluiting 7")+SUMIFS(FK$5:FK$104,Verbruikerslijst!$I$7:$I$106,"Ja",Verbruikerslijst!$J$7:$J$106,"Kabel-elektrisch",Inzetlijst!FI$110:FI$209,"Netaansluiting 7")</f>
        <v>0</v>
      </c>
      <c r="FL181">
        <f>SUMIFS(FL$5:FL$104,Verbruikerslijst!$E$7:$E$106,"Kabel-elektrisch",Verbruikerslijst!$I$7:$I$106,"Nee",Inzetlijst!FJ$110:FJ$209,"Netaansluiting 7")+SUMIFS(FL$5:FL$104,Verbruikerslijst!$I$7:$I$106,"Ja",Verbruikerslijst!$J$7:$J$106,"Kabel-elektrisch",Inzetlijst!FJ$110:FJ$209,"Netaansluiting 7")</f>
        <v>0</v>
      </c>
      <c r="FM181">
        <f>SUMIFS(FM$5:FM$104,Verbruikerslijst!$E$7:$E$106,"Kabel-elektrisch",Verbruikerslijst!$I$7:$I$106,"Nee",Inzetlijst!FK$110:FK$209,"Netaansluiting 7")+SUMIFS(FM$5:FM$104,Verbruikerslijst!$I$7:$I$106,"Ja",Verbruikerslijst!$J$7:$J$106,"Kabel-elektrisch",Inzetlijst!FK$110:FK$209,"Netaansluiting 7")</f>
        <v>0</v>
      </c>
      <c r="FN181">
        <f>SUMIFS(FN$5:FN$104,Verbruikerslijst!$E$7:$E$106,"Kabel-elektrisch",Verbruikerslijst!$I$7:$I$106,"Nee",Inzetlijst!FL$110:FL$209,"Netaansluiting 7")+SUMIFS(FN$5:FN$104,Verbruikerslijst!$I$7:$I$106,"Ja",Verbruikerslijst!$J$7:$J$106,"Kabel-elektrisch",Inzetlijst!FL$110:FL$209,"Netaansluiting 7")</f>
        <v>0</v>
      </c>
      <c r="FO181">
        <f>SUMIFS(FO$5:FO$104,Verbruikerslijst!$E$7:$E$106,"Kabel-elektrisch",Verbruikerslijst!$I$7:$I$106,"Nee",Inzetlijst!FM$110:FM$209,"Netaansluiting 7")+SUMIFS(FO$5:FO$104,Verbruikerslijst!$I$7:$I$106,"Ja",Verbruikerslijst!$J$7:$J$106,"Kabel-elektrisch",Inzetlijst!FM$110:FM$209,"Netaansluiting 7")</f>
        <v>0</v>
      </c>
      <c r="FP181">
        <f>SUMIFS(FP$5:FP$104,Verbruikerslijst!$E$7:$E$106,"Kabel-elektrisch",Verbruikerslijst!$I$7:$I$106,"Nee",Inzetlijst!FN$110:FN$209,"Netaansluiting 7")+SUMIFS(FP$5:FP$104,Verbruikerslijst!$I$7:$I$106,"Ja",Verbruikerslijst!$J$7:$J$106,"Kabel-elektrisch",Inzetlijst!FN$110:FN$209,"Netaansluiting 7")</f>
        <v>0</v>
      </c>
      <c r="FQ181">
        <f>SUMIFS(FQ$5:FQ$104,Verbruikerslijst!$E$7:$E$106,"Kabel-elektrisch",Verbruikerslijst!$I$7:$I$106,"Nee",Inzetlijst!FO$110:FO$209,"Netaansluiting 7")+SUMIFS(FQ$5:FQ$104,Verbruikerslijst!$I$7:$I$106,"Ja",Verbruikerslijst!$J$7:$J$106,"Kabel-elektrisch",Inzetlijst!FO$110:FO$209,"Netaansluiting 7")</f>
        <v>0</v>
      </c>
      <c r="FR181">
        <f>SUMIFS(FR$5:FR$104,Verbruikerslijst!$E$7:$E$106,"Kabel-elektrisch",Verbruikerslijst!$I$7:$I$106,"Nee",Inzetlijst!FP$110:FP$209,"Netaansluiting 7")+SUMIFS(FR$5:FR$104,Verbruikerslijst!$I$7:$I$106,"Ja",Verbruikerslijst!$J$7:$J$106,"Kabel-elektrisch",Inzetlijst!FP$110:FP$209,"Netaansluiting 7")</f>
        <v>0</v>
      </c>
      <c r="FS181">
        <f>SUMIFS(FS$5:FS$104,Verbruikerslijst!$E$7:$E$106,"Kabel-elektrisch",Verbruikerslijst!$I$7:$I$106,"Nee",Inzetlijst!FQ$110:FQ$209,"Netaansluiting 7")+SUMIFS(FS$5:FS$104,Verbruikerslijst!$I$7:$I$106,"Ja",Verbruikerslijst!$J$7:$J$106,"Kabel-elektrisch",Inzetlijst!FQ$110:FQ$209,"Netaansluiting 7")</f>
        <v>0</v>
      </c>
      <c r="FT181">
        <f>SUMIFS(FT$5:FT$104,Verbruikerslijst!$E$7:$E$106,"Kabel-elektrisch",Verbruikerslijst!$I$7:$I$106,"Nee",Inzetlijst!FR$110:FR$209,"Netaansluiting 7")+SUMIFS(FT$5:FT$104,Verbruikerslijst!$I$7:$I$106,"Ja",Verbruikerslijst!$J$7:$J$106,"Kabel-elektrisch",Inzetlijst!FR$110:FR$209,"Netaansluiting 7")</f>
        <v>0</v>
      </c>
      <c r="FU181">
        <f>SUMIFS(FU$5:FU$104,Verbruikerslijst!$E$7:$E$106,"Kabel-elektrisch",Verbruikerslijst!$I$7:$I$106,"Nee",Inzetlijst!FS$110:FS$209,"Netaansluiting 7")+SUMIFS(FU$5:FU$104,Verbruikerslijst!$I$7:$I$106,"Ja",Verbruikerslijst!$J$7:$J$106,"Kabel-elektrisch",Inzetlijst!FS$110:FS$209,"Netaansluiting 7")</f>
        <v>0</v>
      </c>
      <c r="FV181">
        <f>SUMIFS(FV$5:FV$104,Verbruikerslijst!$E$7:$E$106,"Kabel-elektrisch",Verbruikerslijst!$I$7:$I$106,"Nee",Inzetlijst!FT$110:FT$209,"Netaansluiting 7")+SUMIFS(FV$5:FV$104,Verbruikerslijst!$I$7:$I$106,"Ja",Verbruikerslijst!$J$7:$J$106,"Kabel-elektrisch",Inzetlijst!FT$110:FT$209,"Netaansluiting 7")</f>
        <v>0</v>
      </c>
      <c r="FW181">
        <f>SUMIFS(FW$5:FW$104,Verbruikerslijst!$E$7:$E$106,"Kabel-elektrisch",Verbruikerslijst!$I$7:$I$106,"Nee",Inzetlijst!FU$110:FU$209,"Netaansluiting 7")+SUMIFS(FW$5:FW$104,Verbruikerslijst!$I$7:$I$106,"Ja",Verbruikerslijst!$J$7:$J$106,"Kabel-elektrisch",Inzetlijst!FU$110:FU$209,"Netaansluiting 7")</f>
        <v>0</v>
      </c>
      <c r="FX181">
        <f>SUMIFS(FX$5:FX$104,Verbruikerslijst!$E$7:$E$106,"Kabel-elektrisch",Verbruikerslijst!$I$7:$I$106,"Nee",Inzetlijst!FV$110:FV$209,"Netaansluiting 7")+SUMIFS(FX$5:FX$104,Verbruikerslijst!$I$7:$I$106,"Ja",Verbruikerslijst!$J$7:$J$106,"Kabel-elektrisch",Inzetlijst!FV$110:FV$209,"Netaansluiting 7")</f>
        <v>0</v>
      </c>
      <c r="FY181">
        <f>SUMIFS(FY$5:FY$104,Verbruikerslijst!$E$7:$E$106,"Kabel-elektrisch",Verbruikerslijst!$I$7:$I$106,"Nee",Inzetlijst!FW$110:FW$209,"Netaansluiting 7")+SUMIFS(FY$5:FY$104,Verbruikerslijst!$I$7:$I$106,"Ja",Verbruikerslijst!$J$7:$J$106,"Kabel-elektrisch",Inzetlijst!FW$110:FW$209,"Netaansluiting 7")</f>
        <v>0</v>
      </c>
      <c r="FZ181">
        <f>SUMIFS(FZ$5:FZ$104,Verbruikerslijst!$E$7:$E$106,"Kabel-elektrisch",Verbruikerslijst!$I$7:$I$106,"Nee",Inzetlijst!FX$110:FX$209,"Netaansluiting 7")+SUMIFS(FZ$5:FZ$104,Verbruikerslijst!$I$7:$I$106,"Ja",Verbruikerslijst!$J$7:$J$106,"Kabel-elektrisch",Inzetlijst!FX$110:FX$209,"Netaansluiting 7")</f>
        <v>0</v>
      </c>
      <c r="GA181">
        <f>SUMIFS(GA$5:GA$104,Verbruikerslijst!$E$7:$E$106,"Kabel-elektrisch",Verbruikerslijst!$I$7:$I$106,"Nee",Inzetlijst!FY$110:FY$209,"Netaansluiting 7")+SUMIFS(GA$5:GA$104,Verbruikerslijst!$I$7:$I$106,"Ja",Verbruikerslijst!$J$7:$J$106,"Kabel-elektrisch",Inzetlijst!FY$110:FY$209,"Netaansluiting 7")</f>
        <v>0</v>
      </c>
      <c r="GB181">
        <f>SUMIFS(GB$5:GB$104,Verbruikerslijst!$E$7:$E$106,"Kabel-elektrisch",Verbruikerslijst!$I$7:$I$106,"Nee",Inzetlijst!FZ$110:FZ$209,"Netaansluiting 7")+SUMIFS(GB$5:GB$104,Verbruikerslijst!$I$7:$I$106,"Ja",Verbruikerslijst!$J$7:$J$106,"Kabel-elektrisch",Inzetlijst!FZ$110:FZ$209,"Netaansluiting 7")</f>
        <v>0</v>
      </c>
      <c r="GC181">
        <f>SUMIFS(GC$5:GC$104,Verbruikerslijst!$E$7:$E$106,"Kabel-elektrisch",Verbruikerslijst!$I$7:$I$106,"Nee",Inzetlijst!GA$110:GA$209,"Netaansluiting 7")+SUMIFS(GC$5:GC$104,Verbruikerslijst!$I$7:$I$106,"Ja",Verbruikerslijst!$J$7:$J$106,"Kabel-elektrisch",Inzetlijst!GA$110:GA$209,"Netaansluiting 7")</f>
        <v>0</v>
      </c>
      <c r="GD181">
        <f>SUMIFS(GD$5:GD$104,Verbruikerslijst!$E$7:$E$106,"Kabel-elektrisch",Verbruikerslijst!$I$7:$I$106,"Nee",Inzetlijst!GB$110:GB$209,"Netaansluiting 7")+SUMIFS(GD$5:GD$104,Verbruikerslijst!$I$7:$I$106,"Ja",Verbruikerslijst!$J$7:$J$106,"Kabel-elektrisch",Inzetlijst!GB$110:GB$209,"Netaansluiting 7")</f>
        <v>0</v>
      </c>
      <c r="GE181">
        <f>SUMIFS(GE$5:GE$104,Verbruikerslijst!$E$7:$E$106,"Kabel-elektrisch",Verbruikerslijst!$I$7:$I$106,"Nee",Inzetlijst!GC$110:GC$209,"Netaansluiting 7")+SUMIFS(GE$5:GE$104,Verbruikerslijst!$I$7:$I$106,"Ja",Verbruikerslijst!$J$7:$J$106,"Kabel-elektrisch",Inzetlijst!GC$110:GC$209,"Netaansluiting 7")</f>
        <v>0</v>
      </c>
      <c r="GF181">
        <f>SUMIFS(GF$5:GF$104,Verbruikerslijst!$E$7:$E$106,"Kabel-elektrisch",Verbruikerslijst!$I$7:$I$106,"Nee",Inzetlijst!GD$110:GD$209,"Netaansluiting 7")+SUMIFS(GF$5:GF$104,Verbruikerslijst!$I$7:$I$106,"Ja",Verbruikerslijst!$J$7:$J$106,"Kabel-elektrisch",Inzetlijst!GD$110:GD$209,"Netaansluiting 7")</f>
        <v>0</v>
      </c>
      <c r="GG181">
        <f>SUMIFS(GG$5:GG$104,Verbruikerslijst!$E$7:$E$106,"Kabel-elektrisch",Verbruikerslijst!$I$7:$I$106,"Nee",Inzetlijst!GE$110:GE$209,"Netaansluiting 7")+SUMIFS(GG$5:GG$104,Verbruikerslijst!$I$7:$I$106,"Ja",Verbruikerslijst!$J$7:$J$106,"Kabel-elektrisch",Inzetlijst!GE$110:GE$209,"Netaansluiting 7")</f>
        <v>0</v>
      </c>
      <c r="GH181">
        <f>SUMIFS(GH$5:GH$104,Verbruikerslijst!$E$7:$E$106,"Kabel-elektrisch",Verbruikerslijst!$I$7:$I$106,"Nee",Inzetlijst!GF$110:GF$209,"Netaansluiting 7")+SUMIFS(GH$5:GH$104,Verbruikerslijst!$I$7:$I$106,"Ja",Verbruikerslijst!$J$7:$J$106,"Kabel-elektrisch",Inzetlijst!GF$110:GF$209,"Netaansluiting 7")</f>
        <v>0</v>
      </c>
      <c r="GI181">
        <f>SUMIFS(GI$5:GI$104,Verbruikerslijst!$E$7:$E$106,"Kabel-elektrisch",Verbruikerslijst!$I$7:$I$106,"Nee",Inzetlijst!GG$110:GG$209,"Netaansluiting 7")+SUMIFS(GI$5:GI$104,Verbruikerslijst!$I$7:$I$106,"Ja",Verbruikerslijst!$J$7:$J$106,"Kabel-elektrisch",Inzetlijst!GG$110:GG$209,"Netaansluiting 7")</f>
        <v>0</v>
      </c>
      <c r="GJ181">
        <f>SUMIFS(GJ$5:GJ$104,Verbruikerslijst!$E$7:$E$106,"Kabel-elektrisch",Verbruikerslijst!$I$7:$I$106,"Nee",Inzetlijst!GH$110:GH$209,"Netaansluiting 7")+SUMIFS(GJ$5:GJ$104,Verbruikerslijst!$I$7:$I$106,"Ja",Verbruikerslijst!$J$7:$J$106,"Kabel-elektrisch",Inzetlijst!GH$110:GH$209,"Netaansluiting 7")</f>
        <v>0</v>
      </c>
      <c r="GK181">
        <f>SUMIFS(GK$5:GK$104,Verbruikerslijst!$E$7:$E$106,"Kabel-elektrisch",Verbruikerslijst!$I$7:$I$106,"Nee",Inzetlijst!GI$110:GI$209,"Netaansluiting 7")+SUMIFS(GK$5:GK$104,Verbruikerslijst!$I$7:$I$106,"Ja",Verbruikerslijst!$J$7:$J$106,"Kabel-elektrisch",Inzetlijst!GI$110:GI$209,"Netaansluiting 7")</f>
        <v>0</v>
      </c>
      <c r="GL181">
        <f>SUMIFS(GL$5:GL$104,Verbruikerslijst!$E$7:$E$106,"Kabel-elektrisch",Verbruikerslijst!$I$7:$I$106,"Nee",Inzetlijst!GJ$110:GJ$209,"Netaansluiting 7")+SUMIFS(GL$5:GL$104,Verbruikerslijst!$I$7:$I$106,"Ja",Verbruikerslijst!$J$7:$J$106,"Kabel-elektrisch",Inzetlijst!GJ$110:GJ$209,"Netaansluiting 7")</f>
        <v>0</v>
      </c>
      <c r="GM181">
        <f>SUMIFS(GM$5:GM$104,Verbruikerslijst!$E$7:$E$106,"Kabel-elektrisch",Verbruikerslijst!$I$7:$I$106,"Nee",Inzetlijst!GK$110:GK$209,"Netaansluiting 7")+SUMIFS(GM$5:GM$104,Verbruikerslijst!$I$7:$I$106,"Ja",Verbruikerslijst!$J$7:$J$106,"Kabel-elektrisch",Inzetlijst!GK$110:GK$209,"Netaansluiting 7")</f>
        <v>0</v>
      </c>
      <c r="GN181">
        <f>SUMIFS(GN$5:GN$104,Verbruikerslijst!$E$7:$E$106,"Kabel-elektrisch",Verbruikerslijst!$I$7:$I$106,"Nee",Inzetlijst!GL$110:GL$209,"Netaansluiting 7")+SUMIFS(GN$5:GN$104,Verbruikerslijst!$I$7:$I$106,"Ja",Verbruikerslijst!$J$7:$J$106,"Kabel-elektrisch",Inzetlijst!GL$110:GL$209,"Netaansluiting 7")</f>
        <v>0</v>
      </c>
      <c r="GO181">
        <f>SUMIFS(GO$5:GO$104,Verbruikerslijst!$E$7:$E$106,"Kabel-elektrisch",Verbruikerslijst!$I$7:$I$106,"Nee",Inzetlijst!GM$110:GM$209,"Netaansluiting 7")+SUMIFS(GO$5:GO$104,Verbruikerslijst!$I$7:$I$106,"Ja",Verbruikerslijst!$J$7:$J$106,"Kabel-elektrisch",Inzetlijst!GM$110:GM$209,"Netaansluiting 7")</f>
        <v>0</v>
      </c>
      <c r="GP181">
        <f>SUMIFS(GP$5:GP$104,Verbruikerslijst!$E$7:$E$106,"Kabel-elektrisch",Verbruikerslijst!$I$7:$I$106,"Nee",Inzetlijst!GN$110:GN$209,"Netaansluiting 7")+SUMIFS(GP$5:GP$104,Verbruikerslijst!$I$7:$I$106,"Ja",Verbruikerslijst!$J$7:$J$106,"Kabel-elektrisch",Inzetlijst!GN$110:GN$209,"Netaansluiting 7")</f>
        <v>0</v>
      </c>
      <c r="GQ181">
        <f>SUMIFS(GQ$5:GQ$104,Verbruikerslijst!$E$7:$E$106,"Kabel-elektrisch",Verbruikerslijst!$I$7:$I$106,"Nee",Inzetlijst!GO$110:GO$209,"Netaansluiting 7")+SUMIFS(GQ$5:GQ$104,Verbruikerslijst!$I$7:$I$106,"Ja",Verbruikerslijst!$J$7:$J$106,"Kabel-elektrisch",Inzetlijst!GO$110:GO$209,"Netaansluiting 7")</f>
        <v>0</v>
      </c>
      <c r="GR181">
        <f>SUMIFS(GR$5:GR$104,Verbruikerslijst!$E$7:$E$106,"Kabel-elektrisch",Verbruikerslijst!$I$7:$I$106,"Nee",Inzetlijst!GP$110:GP$209,"Netaansluiting 7")+SUMIFS(GR$5:GR$104,Verbruikerslijst!$I$7:$I$106,"Ja",Verbruikerslijst!$J$7:$J$106,"Kabel-elektrisch",Inzetlijst!GP$110:GP$209,"Netaansluiting 7")</f>
        <v>0</v>
      </c>
      <c r="GS181">
        <f>SUMIFS(GS$5:GS$104,Verbruikerslijst!$E$7:$E$106,"Kabel-elektrisch",Verbruikerslijst!$I$7:$I$106,"Nee",Inzetlijst!GQ$110:GQ$209,"Netaansluiting 7")+SUMIFS(GS$5:GS$104,Verbruikerslijst!$I$7:$I$106,"Ja",Verbruikerslijst!$J$7:$J$106,"Kabel-elektrisch",Inzetlijst!GQ$110:GQ$209,"Netaansluiting 7")</f>
        <v>0</v>
      </c>
      <c r="GT181">
        <f>SUMIFS(GT$5:GT$104,Verbruikerslijst!$E$7:$E$106,"Kabel-elektrisch",Verbruikerslijst!$I$7:$I$106,"Nee",Inzetlijst!GR$110:GR$209,"Netaansluiting 7")+SUMIFS(GT$5:GT$104,Verbruikerslijst!$I$7:$I$106,"Ja",Verbruikerslijst!$J$7:$J$106,"Kabel-elektrisch",Inzetlijst!GR$110:GR$209,"Netaansluiting 7")</f>
        <v>0</v>
      </c>
      <c r="GU181">
        <f>SUMIFS(GU$5:GU$104,Verbruikerslijst!$E$7:$E$106,"Kabel-elektrisch",Verbruikerslijst!$I$7:$I$106,"Nee",Inzetlijst!GS$110:GS$209,"Netaansluiting 7")+SUMIFS(GU$5:GU$104,Verbruikerslijst!$I$7:$I$106,"Ja",Verbruikerslijst!$J$7:$J$106,"Kabel-elektrisch",Inzetlijst!GS$110:GS$209,"Netaansluiting 7")</f>
        <v>0</v>
      </c>
      <c r="GV181">
        <f>SUMIFS(GV$5:GV$104,Verbruikerslijst!$E$7:$E$106,"Kabel-elektrisch",Verbruikerslijst!$I$7:$I$106,"Nee",Inzetlijst!GT$110:GT$209,"Netaansluiting 7")+SUMIFS(GV$5:GV$104,Verbruikerslijst!$I$7:$I$106,"Ja",Verbruikerslijst!$J$7:$J$106,"Kabel-elektrisch",Inzetlijst!GT$110:GT$209,"Netaansluiting 7")</f>
        <v>0</v>
      </c>
      <c r="GW181">
        <f>SUMIFS(GW$5:GW$104,Verbruikerslijst!$E$7:$E$106,"Kabel-elektrisch",Verbruikerslijst!$I$7:$I$106,"Nee",Inzetlijst!GU$110:GU$209,"Netaansluiting 7")+SUMIFS(GW$5:GW$104,Verbruikerslijst!$I$7:$I$106,"Ja",Verbruikerslijst!$J$7:$J$106,"Kabel-elektrisch",Inzetlijst!GU$110:GU$209,"Netaansluiting 7")</f>
        <v>0</v>
      </c>
      <c r="GX181">
        <f>SUMIFS(GX$5:GX$104,Verbruikerslijst!$E$7:$E$106,"Kabel-elektrisch",Verbruikerslijst!$I$7:$I$106,"Nee",Inzetlijst!GV$110:GV$209,"Netaansluiting 7")+SUMIFS(GX$5:GX$104,Verbruikerslijst!$I$7:$I$106,"Ja",Verbruikerslijst!$J$7:$J$106,"Kabel-elektrisch",Inzetlijst!GV$110:GV$209,"Netaansluiting 7")</f>
        <v>0</v>
      </c>
      <c r="GY181">
        <f>SUMIFS(GY$5:GY$104,Verbruikerslijst!$E$7:$E$106,"Kabel-elektrisch",Verbruikerslijst!$I$7:$I$106,"Nee",Inzetlijst!GW$110:GW$209,"Netaansluiting 7")+SUMIFS(GY$5:GY$104,Verbruikerslijst!$I$7:$I$106,"Ja",Verbruikerslijst!$J$7:$J$106,"Kabel-elektrisch",Inzetlijst!GW$110:GW$209,"Netaansluiting 7")</f>
        <v>0</v>
      </c>
      <c r="GZ181">
        <f>SUMIFS(GZ$5:GZ$104,Verbruikerslijst!$E$7:$E$106,"Kabel-elektrisch",Verbruikerslijst!$I$7:$I$106,"Nee",Inzetlijst!GX$110:GX$209,"Netaansluiting 7")+SUMIFS(GZ$5:GZ$104,Verbruikerslijst!$I$7:$I$106,"Ja",Verbruikerslijst!$J$7:$J$106,"Kabel-elektrisch",Inzetlijst!GX$110:GX$209,"Netaansluiting 7")</f>
        <v>0</v>
      </c>
      <c r="HA181">
        <f>SUMIFS(HA$5:HA$104,Verbruikerslijst!$E$7:$E$106,"Kabel-elektrisch",Verbruikerslijst!$I$7:$I$106,"Nee",Inzetlijst!GY$110:GY$209,"Netaansluiting 7")+SUMIFS(HA$5:HA$104,Verbruikerslijst!$I$7:$I$106,"Ja",Verbruikerslijst!$J$7:$J$106,"Kabel-elektrisch",Inzetlijst!GY$110:GY$209,"Netaansluiting 7")</f>
        <v>0</v>
      </c>
      <c r="HB181">
        <f>SUMIFS(HB$5:HB$104,Verbruikerslijst!$E$7:$E$106,"Kabel-elektrisch",Verbruikerslijst!$I$7:$I$106,"Nee",Inzetlijst!GZ$110:GZ$209,"Netaansluiting 7")+SUMIFS(HB$5:HB$104,Verbruikerslijst!$I$7:$I$106,"Ja",Verbruikerslijst!$J$7:$J$106,"Kabel-elektrisch",Inzetlijst!GZ$110:GZ$209,"Netaansluiting 7")</f>
        <v>0</v>
      </c>
      <c r="HC181">
        <f>SUMIFS(HC$5:HC$104,Verbruikerslijst!$E$7:$E$106,"Kabel-elektrisch",Verbruikerslijst!$I$7:$I$106,"Nee",Inzetlijst!HA$110:HA$209,"Netaansluiting 7")+SUMIFS(HC$5:HC$104,Verbruikerslijst!$I$7:$I$106,"Ja",Verbruikerslijst!$J$7:$J$106,"Kabel-elektrisch",Inzetlijst!HA$110:HA$209,"Netaansluiting 7")</f>
        <v>0</v>
      </c>
      <c r="HD181">
        <f>SUMIFS(HD$5:HD$104,Verbruikerslijst!$E$7:$E$106,"Kabel-elektrisch",Verbruikerslijst!$I$7:$I$106,"Nee",Inzetlijst!HB$110:HB$209,"Netaansluiting 7")+SUMIFS(HD$5:HD$104,Verbruikerslijst!$I$7:$I$106,"Ja",Verbruikerslijst!$J$7:$J$106,"Kabel-elektrisch",Inzetlijst!HB$110:HB$209,"Netaansluiting 7")</f>
        <v>0</v>
      </c>
      <c r="HE181">
        <f>SUMIFS(HE$5:HE$104,Verbruikerslijst!$E$7:$E$106,"Kabel-elektrisch",Verbruikerslijst!$I$7:$I$106,"Nee",Inzetlijst!HC$110:HC$209,"Netaansluiting 7")+SUMIFS(HE$5:HE$104,Verbruikerslijst!$I$7:$I$106,"Ja",Verbruikerslijst!$J$7:$J$106,"Kabel-elektrisch",Inzetlijst!HC$110:HC$209,"Netaansluiting 7")</f>
        <v>0</v>
      </c>
      <c r="HF181">
        <f>SUMIFS(HF$5:HF$104,Verbruikerslijst!$E$7:$E$106,"Kabel-elektrisch",Verbruikerslijst!$I$7:$I$106,"Nee",Inzetlijst!HD$110:HD$209,"Netaansluiting 7")+SUMIFS(HF$5:HF$104,Verbruikerslijst!$I$7:$I$106,"Ja",Verbruikerslijst!$J$7:$J$106,"Kabel-elektrisch",Inzetlijst!HD$110:HD$209,"Netaansluiting 7")</f>
        <v>0</v>
      </c>
      <c r="HG181">
        <f>SUMIFS(HG$5:HG$104,Verbruikerslijst!$E$7:$E$106,"Kabel-elektrisch",Verbruikerslijst!$I$7:$I$106,"Nee",Inzetlijst!HE$110:HE$209,"Netaansluiting 7")+SUMIFS(HG$5:HG$104,Verbruikerslijst!$I$7:$I$106,"Ja",Verbruikerslijst!$J$7:$J$106,"Kabel-elektrisch",Inzetlijst!HE$110:HE$209,"Netaansluiting 7")</f>
        <v>0</v>
      </c>
      <c r="HH181">
        <f>SUMIFS(HH$5:HH$104,Verbruikerslijst!$E$7:$E$106,"Kabel-elektrisch",Verbruikerslijst!$I$7:$I$106,"Nee",Inzetlijst!HF$110:HF$209,"Netaansluiting 7")+SUMIFS(HH$5:HH$104,Verbruikerslijst!$I$7:$I$106,"Ja",Verbruikerslijst!$J$7:$J$106,"Kabel-elektrisch",Inzetlijst!HF$110:HF$209,"Netaansluiting 7")</f>
        <v>0</v>
      </c>
      <c r="HI181">
        <f>SUMIFS(HI$5:HI$104,Verbruikerslijst!$E$7:$E$106,"Kabel-elektrisch",Verbruikerslijst!$I$7:$I$106,"Nee",Inzetlijst!HG$110:HG$209,"Netaansluiting 7")+SUMIFS(HI$5:HI$104,Verbruikerslijst!$I$7:$I$106,"Ja",Verbruikerslijst!$J$7:$J$106,"Kabel-elektrisch",Inzetlijst!HG$110:HG$209,"Netaansluiting 7")</f>
        <v>0</v>
      </c>
      <c r="HJ181">
        <f>SUMIFS(HJ$5:HJ$104,Verbruikerslijst!$E$7:$E$106,"Kabel-elektrisch",Verbruikerslijst!$I$7:$I$106,"Nee",Inzetlijst!HH$110:HH$209,"Netaansluiting 7")+SUMIFS(HJ$5:HJ$104,Verbruikerslijst!$I$7:$I$106,"Ja",Verbruikerslijst!$J$7:$J$106,"Kabel-elektrisch",Inzetlijst!HH$110:HH$209,"Netaansluiting 7")</f>
        <v>0</v>
      </c>
      <c r="HK181">
        <f>SUMIFS(HK$5:HK$104,Verbruikerslijst!$E$7:$E$106,"Kabel-elektrisch",Verbruikerslijst!$I$7:$I$106,"Nee",Inzetlijst!HI$110:HI$209,"Netaansluiting 7")+SUMIFS(HK$5:HK$104,Verbruikerslijst!$I$7:$I$106,"Ja",Verbruikerslijst!$J$7:$J$106,"Kabel-elektrisch",Inzetlijst!HI$110:HI$209,"Netaansluiting 7")</f>
        <v>0</v>
      </c>
      <c r="HL181">
        <f>SUMIFS(HL$5:HL$104,Verbruikerslijst!$E$7:$E$106,"Kabel-elektrisch",Verbruikerslijst!$I$7:$I$106,"Nee",Inzetlijst!HJ$110:HJ$209,"Netaansluiting 7")+SUMIFS(HL$5:HL$104,Verbruikerslijst!$I$7:$I$106,"Ja",Verbruikerslijst!$J$7:$J$106,"Kabel-elektrisch",Inzetlijst!HJ$110:HJ$209,"Netaansluiting 7")</f>
        <v>0</v>
      </c>
      <c r="HM181">
        <f>SUMIFS(HM$5:HM$104,Verbruikerslijst!$E$7:$E$106,"Kabel-elektrisch",Verbruikerslijst!$I$7:$I$106,"Nee",Inzetlijst!HK$110:HK$209,"Netaansluiting 7")+SUMIFS(HM$5:HM$104,Verbruikerslijst!$I$7:$I$106,"Ja",Verbruikerslijst!$J$7:$J$106,"Kabel-elektrisch",Inzetlijst!HK$110:HK$209,"Netaansluiting 7")</f>
        <v>0</v>
      </c>
      <c r="HN181">
        <f>SUMIFS(HN$5:HN$104,Verbruikerslijst!$E$7:$E$106,"Kabel-elektrisch",Verbruikerslijst!$I$7:$I$106,"Nee",Inzetlijst!HL$110:HL$209,"Netaansluiting 7")+SUMIFS(HN$5:HN$104,Verbruikerslijst!$I$7:$I$106,"Ja",Verbruikerslijst!$J$7:$J$106,"Kabel-elektrisch",Inzetlijst!HL$110:HL$209,"Netaansluiting 7")</f>
        <v>0</v>
      </c>
      <c r="HO181">
        <f>SUMIFS(HO$5:HO$104,Verbruikerslijst!$E$7:$E$106,"Kabel-elektrisch",Verbruikerslijst!$I$7:$I$106,"Nee",Inzetlijst!HM$110:HM$209,"Netaansluiting 7")+SUMIFS(HO$5:HO$104,Verbruikerslijst!$I$7:$I$106,"Ja",Verbruikerslijst!$J$7:$J$106,"Kabel-elektrisch",Inzetlijst!HM$110:HM$209,"Netaansluiting 7")</f>
        <v>0</v>
      </c>
      <c r="HP181">
        <f>SUMIFS(HP$5:HP$104,Verbruikerslijst!$E$7:$E$106,"Kabel-elektrisch",Verbruikerslijst!$I$7:$I$106,"Nee",Inzetlijst!HN$110:HN$209,"Netaansluiting 7")+SUMIFS(HP$5:HP$104,Verbruikerslijst!$I$7:$I$106,"Ja",Verbruikerslijst!$J$7:$J$106,"Kabel-elektrisch",Inzetlijst!HN$110:HN$209,"Netaansluiting 7")</f>
        <v>0</v>
      </c>
      <c r="HQ181">
        <f>SUMIFS(HQ$5:HQ$104,Verbruikerslijst!$E$7:$E$106,"Kabel-elektrisch",Verbruikerslijst!$I$7:$I$106,"Nee",Inzetlijst!HO$110:HO$209,"Netaansluiting 7")+SUMIFS(HQ$5:HQ$104,Verbruikerslijst!$I$7:$I$106,"Ja",Verbruikerslijst!$J$7:$J$106,"Kabel-elektrisch",Inzetlijst!HO$110:HO$209,"Netaansluiting 7")</f>
        <v>0</v>
      </c>
      <c r="HR181">
        <f>SUMIFS(HR$5:HR$104,Verbruikerslijst!$E$7:$E$106,"Kabel-elektrisch",Verbruikerslijst!$I$7:$I$106,"Nee",Inzetlijst!HP$110:HP$209,"Netaansluiting 7")+SUMIFS(HR$5:HR$104,Verbruikerslijst!$I$7:$I$106,"Ja",Verbruikerslijst!$J$7:$J$106,"Kabel-elektrisch",Inzetlijst!HP$110:HP$209,"Netaansluiting 7")</f>
        <v>0</v>
      </c>
      <c r="HS181">
        <f>SUMIFS(HS$5:HS$104,Verbruikerslijst!$E$7:$E$106,"Kabel-elektrisch",Verbruikerslijst!$I$7:$I$106,"Nee",Inzetlijst!HQ$110:HQ$209,"Netaansluiting 7")+SUMIFS(HS$5:HS$104,Verbruikerslijst!$I$7:$I$106,"Ja",Verbruikerslijst!$J$7:$J$106,"Kabel-elektrisch",Inzetlijst!HQ$110:HQ$209,"Netaansluiting 7")</f>
        <v>0</v>
      </c>
      <c r="HT181">
        <f>SUMIFS(HT$5:HT$104,Verbruikerslijst!$E$7:$E$106,"Kabel-elektrisch",Verbruikerslijst!$I$7:$I$106,"Nee",Inzetlijst!HR$110:HR$209,"Netaansluiting 7")+SUMIFS(HT$5:HT$104,Verbruikerslijst!$I$7:$I$106,"Ja",Verbruikerslijst!$J$7:$J$106,"Kabel-elektrisch",Inzetlijst!HR$110:HR$209,"Netaansluiting 7")</f>
        <v>0</v>
      </c>
      <c r="HU181">
        <f>SUMIFS(HU$5:HU$104,Verbruikerslijst!$E$7:$E$106,"Kabel-elektrisch",Verbruikerslijst!$I$7:$I$106,"Nee",Inzetlijst!HS$110:HS$209,"Netaansluiting 7")+SUMIFS(HU$5:HU$104,Verbruikerslijst!$I$7:$I$106,"Ja",Verbruikerslijst!$J$7:$J$106,"Kabel-elektrisch",Inzetlijst!HS$110:HS$209,"Netaansluiting 7")</f>
        <v>0</v>
      </c>
      <c r="HV181">
        <f>SUMIFS(HV$5:HV$104,Verbruikerslijst!$E$7:$E$106,"Kabel-elektrisch",Verbruikerslijst!$I$7:$I$106,"Nee",Inzetlijst!HT$110:HT$209,"Netaansluiting 7")+SUMIFS(HV$5:HV$104,Verbruikerslijst!$I$7:$I$106,"Ja",Verbruikerslijst!$J$7:$J$106,"Kabel-elektrisch",Inzetlijst!HT$110:HT$209,"Netaansluiting 7")</f>
        <v>0</v>
      </c>
      <c r="HW181">
        <f>SUMIFS(HW$5:HW$104,Verbruikerslijst!$E$7:$E$106,"Kabel-elektrisch",Verbruikerslijst!$I$7:$I$106,"Nee",Inzetlijst!HU$110:HU$209,"Netaansluiting 7")+SUMIFS(HW$5:HW$104,Verbruikerslijst!$I$7:$I$106,"Ja",Verbruikerslijst!$J$7:$J$106,"Kabel-elektrisch",Inzetlijst!HU$110:HU$209,"Netaansluiting 7")</f>
        <v>0</v>
      </c>
      <c r="HX181">
        <f>SUMIFS(HX$5:HX$104,Verbruikerslijst!$E$7:$E$106,"Kabel-elektrisch",Verbruikerslijst!$I$7:$I$106,"Nee",Inzetlijst!HV$110:HV$209,"Netaansluiting 7")+SUMIFS(HX$5:HX$104,Verbruikerslijst!$I$7:$I$106,"Ja",Verbruikerslijst!$J$7:$J$106,"Kabel-elektrisch",Inzetlijst!HV$110:HV$209,"Netaansluiting 7")</f>
        <v>0</v>
      </c>
      <c r="HY181">
        <f>SUMIFS(HY$5:HY$104,Verbruikerslijst!$E$7:$E$106,"Kabel-elektrisch",Verbruikerslijst!$I$7:$I$106,"Nee",Inzetlijst!HW$110:HW$209,"Netaansluiting 7")+SUMIFS(HY$5:HY$104,Verbruikerslijst!$I$7:$I$106,"Ja",Verbruikerslijst!$J$7:$J$106,"Kabel-elektrisch",Inzetlijst!HW$110:HW$209,"Netaansluiting 7")</f>
        <v>0</v>
      </c>
      <c r="HZ181">
        <f>SUMIFS(HZ$5:HZ$104,Verbruikerslijst!$E$7:$E$106,"Kabel-elektrisch",Verbruikerslijst!$I$7:$I$106,"Nee",Inzetlijst!HX$110:HX$209,"Netaansluiting 7")+SUMIFS(HZ$5:HZ$104,Verbruikerslijst!$I$7:$I$106,"Ja",Verbruikerslijst!$J$7:$J$106,"Kabel-elektrisch",Inzetlijst!HX$110:HX$209,"Netaansluiting 7")</f>
        <v>0</v>
      </c>
      <c r="IA181">
        <f>SUMIFS(IA$5:IA$104,Verbruikerslijst!$E$7:$E$106,"Kabel-elektrisch",Verbruikerslijst!$I$7:$I$106,"Nee",Inzetlijst!HY$110:HY$209,"Netaansluiting 7")+SUMIFS(IA$5:IA$104,Verbruikerslijst!$I$7:$I$106,"Ja",Verbruikerslijst!$J$7:$J$106,"Kabel-elektrisch",Inzetlijst!HY$110:HY$209,"Netaansluiting 7")</f>
        <v>0</v>
      </c>
      <c r="IB181">
        <f>SUMIFS(IB$5:IB$104,Verbruikerslijst!$E$7:$E$106,"Kabel-elektrisch",Verbruikerslijst!$I$7:$I$106,"Nee",Inzetlijst!HZ$110:HZ$209,"Netaansluiting 7")+SUMIFS(IB$5:IB$104,Verbruikerslijst!$I$7:$I$106,"Ja",Verbruikerslijst!$J$7:$J$106,"Kabel-elektrisch",Inzetlijst!HZ$110:HZ$209,"Netaansluiting 7")</f>
        <v>0</v>
      </c>
      <c r="IC181">
        <f>SUMIFS(IC$5:IC$104,Verbruikerslijst!$E$7:$E$106,"Kabel-elektrisch",Verbruikerslijst!$I$7:$I$106,"Nee",Inzetlijst!IA$110:IA$209,"Netaansluiting 7")+SUMIFS(IC$5:IC$104,Verbruikerslijst!$I$7:$I$106,"Ja",Verbruikerslijst!$J$7:$J$106,"Kabel-elektrisch",Inzetlijst!IA$110:IA$209,"Netaansluiting 7")</f>
        <v>0</v>
      </c>
      <c r="ID181">
        <f>SUMIFS(ID$5:ID$104,Verbruikerslijst!$E$7:$E$106,"Kabel-elektrisch",Verbruikerslijst!$I$7:$I$106,"Nee",Inzetlijst!IB$110:IB$209,"Netaansluiting 7")+SUMIFS(ID$5:ID$104,Verbruikerslijst!$I$7:$I$106,"Ja",Verbruikerslijst!$J$7:$J$106,"Kabel-elektrisch",Inzetlijst!IB$110:IB$209,"Netaansluiting 7")</f>
        <v>0</v>
      </c>
      <c r="IE181">
        <f>SUMIFS(IE$5:IE$104,Verbruikerslijst!$E$7:$E$106,"Kabel-elektrisch",Verbruikerslijst!$I$7:$I$106,"Nee",Inzetlijst!IC$110:IC$209,"Netaansluiting 7")+SUMIFS(IE$5:IE$104,Verbruikerslijst!$I$7:$I$106,"Ja",Verbruikerslijst!$J$7:$J$106,"Kabel-elektrisch",Inzetlijst!IC$110:IC$209,"Netaansluiting 7")</f>
        <v>0</v>
      </c>
      <c r="IF181">
        <f>SUMIFS(IF$5:IF$104,Verbruikerslijst!$E$7:$E$106,"Kabel-elektrisch",Verbruikerslijst!$I$7:$I$106,"Nee",Inzetlijst!ID$110:ID$209,"Netaansluiting 7")+SUMIFS(IF$5:IF$104,Verbruikerslijst!$I$7:$I$106,"Ja",Verbruikerslijst!$J$7:$J$106,"Kabel-elektrisch",Inzetlijst!ID$110:ID$209,"Netaansluiting 7")</f>
        <v>0</v>
      </c>
      <c r="IG181">
        <f>SUMIFS(IG$5:IG$104,Verbruikerslijst!$E$7:$E$106,"Kabel-elektrisch",Verbruikerslijst!$I$7:$I$106,"Nee",Inzetlijst!IE$110:IE$209,"Netaansluiting 7")+SUMIFS(IG$5:IG$104,Verbruikerslijst!$I$7:$I$106,"Ja",Verbruikerslijst!$J$7:$J$106,"Kabel-elektrisch",Inzetlijst!IE$110:IE$209,"Netaansluiting 7")</f>
        <v>0</v>
      </c>
      <c r="IH181">
        <f>SUMIFS(IH$5:IH$104,Verbruikerslijst!$E$7:$E$106,"Kabel-elektrisch",Verbruikerslijst!$I$7:$I$106,"Nee",Inzetlijst!IF$110:IF$209,"Netaansluiting 7")+SUMIFS(IH$5:IH$104,Verbruikerslijst!$I$7:$I$106,"Ja",Verbruikerslijst!$J$7:$J$106,"Kabel-elektrisch",Inzetlijst!IF$110:IF$209,"Netaansluiting 7")</f>
        <v>0</v>
      </c>
      <c r="II181">
        <f>SUMIFS(II$5:II$104,Verbruikerslijst!$E$7:$E$106,"Kabel-elektrisch",Verbruikerslijst!$I$7:$I$106,"Nee",Inzetlijst!IG$110:IG$209,"Netaansluiting 7")+SUMIFS(II$5:II$104,Verbruikerslijst!$I$7:$I$106,"Ja",Verbruikerslijst!$J$7:$J$106,"Kabel-elektrisch",Inzetlijst!IG$110:IG$209,"Netaansluiting 7")</f>
        <v>0</v>
      </c>
      <c r="IJ181">
        <f>SUMIFS(IJ$5:IJ$104,Verbruikerslijst!$E$7:$E$106,"Kabel-elektrisch",Verbruikerslijst!$I$7:$I$106,"Nee",Inzetlijst!IH$110:IH$209,"Netaansluiting 7")+SUMIFS(IJ$5:IJ$104,Verbruikerslijst!$I$7:$I$106,"Ja",Verbruikerslijst!$J$7:$J$106,"Kabel-elektrisch",Inzetlijst!IH$110:IH$209,"Netaansluiting 7")</f>
        <v>0</v>
      </c>
      <c r="IK181">
        <f>SUMIFS(IK$5:IK$104,Verbruikerslijst!$E$7:$E$106,"Kabel-elektrisch",Verbruikerslijst!$I$7:$I$106,"Nee",Inzetlijst!II$110:II$209,"Netaansluiting 7")+SUMIFS(IK$5:IK$104,Verbruikerslijst!$I$7:$I$106,"Ja",Verbruikerslijst!$J$7:$J$106,"Kabel-elektrisch",Inzetlijst!II$110:II$209,"Netaansluiting 7")</f>
        <v>0</v>
      </c>
      <c r="IL181">
        <f>SUMIFS(IL$5:IL$104,Verbruikerslijst!$E$7:$E$106,"Kabel-elektrisch",Verbruikerslijst!$I$7:$I$106,"Nee",Inzetlijst!IJ$110:IJ$209,"Netaansluiting 7")+SUMIFS(IL$5:IL$104,Verbruikerslijst!$I$7:$I$106,"Ja",Verbruikerslijst!$J$7:$J$106,"Kabel-elektrisch",Inzetlijst!IJ$110:IJ$209,"Netaansluiting 7")</f>
        <v>0</v>
      </c>
      <c r="IM181">
        <f>SUMIFS(IM$5:IM$104,Verbruikerslijst!$E$7:$E$106,"Kabel-elektrisch",Verbruikerslijst!$I$7:$I$106,"Nee",Inzetlijst!IK$110:IK$209,"Netaansluiting 7")+SUMIFS(IM$5:IM$104,Verbruikerslijst!$I$7:$I$106,"Ja",Verbruikerslijst!$J$7:$J$106,"Kabel-elektrisch",Inzetlijst!IK$110:IK$209,"Netaansluiting 7")</f>
        <v>0</v>
      </c>
      <c r="IN181">
        <f>SUMIFS(IN$5:IN$104,Verbruikerslijst!$E$7:$E$106,"Kabel-elektrisch",Verbruikerslijst!$I$7:$I$106,"Nee",Inzetlijst!IL$110:IL$209,"Netaansluiting 7")+SUMIFS(IN$5:IN$104,Verbruikerslijst!$I$7:$I$106,"Ja",Verbruikerslijst!$J$7:$J$106,"Kabel-elektrisch",Inzetlijst!IL$110:IL$209,"Netaansluiting 7")</f>
        <v>0</v>
      </c>
      <c r="IO181">
        <f>SUMIFS(IO$5:IO$104,Verbruikerslijst!$E$7:$E$106,"Kabel-elektrisch",Verbruikerslijst!$I$7:$I$106,"Nee",Inzetlijst!IM$110:IM$209,"Netaansluiting 7")+SUMIFS(IO$5:IO$104,Verbruikerslijst!$I$7:$I$106,"Ja",Verbruikerslijst!$J$7:$J$106,"Kabel-elektrisch",Inzetlijst!IM$110:IM$209,"Netaansluiting 7")</f>
        <v>0</v>
      </c>
      <c r="IP181">
        <f>SUMIFS(IP$5:IP$104,Verbruikerslijst!$E$7:$E$106,"Kabel-elektrisch",Verbruikerslijst!$I$7:$I$106,"Nee",Inzetlijst!IN$110:IN$209,"Netaansluiting 7")+SUMIFS(IP$5:IP$104,Verbruikerslijst!$I$7:$I$106,"Ja",Verbruikerslijst!$J$7:$J$106,"Kabel-elektrisch",Inzetlijst!IN$110:IN$209,"Netaansluiting 7")</f>
        <v>0</v>
      </c>
      <c r="IQ181">
        <f>SUMIFS(IQ$5:IQ$104,Verbruikerslijst!$E$7:$E$106,"Kabel-elektrisch",Verbruikerslijst!$I$7:$I$106,"Nee",Inzetlijst!IO$110:IO$209,"Netaansluiting 7")+SUMIFS(IQ$5:IQ$104,Verbruikerslijst!$I$7:$I$106,"Ja",Verbruikerslijst!$J$7:$J$106,"Kabel-elektrisch",Inzetlijst!IO$110:IO$209,"Netaansluiting 7")</f>
        <v>0</v>
      </c>
      <c r="IR181">
        <f>SUMIFS(IR$5:IR$104,Verbruikerslijst!$E$7:$E$106,"Kabel-elektrisch",Verbruikerslijst!$I$7:$I$106,"Nee",Inzetlijst!IP$110:IP$209,"Netaansluiting 7")+SUMIFS(IR$5:IR$104,Verbruikerslijst!$I$7:$I$106,"Ja",Verbruikerslijst!$J$7:$J$106,"Kabel-elektrisch",Inzetlijst!IP$110:IP$209,"Netaansluiting 7")</f>
        <v>0</v>
      </c>
      <c r="IS181">
        <f>SUMIFS(IS$5:IS$104,Verbruikerslijst!$E$7:$E$106,"Kabel-elektrisch",Verbruikerslijst!$I$7:$I$106,"Nee",Inzetlijst!IQ$110:IQ$209,"Netaansluiting 7")+SUMIFS(IS$5:IS$104,Verbruikerslijst!$I$7:$I$106,"Ja",Verbruikerslijst!$J$7:$J$106,"Kabel-elektrisch",Inzetlijst!IQ$110:IQ$209,"Netaansluiting 7")</f>
        <v>0</v>
      </c>
      <c r="IT181">
        <f>SUMIFS(IT$5:IT$104,Verbruikerslijst!$E$7:$E$106,"Kabel-elektrisch",Verbruikerslijst!$I$7:$I$106,"Nee",Inzetlijst!IR$110:IR$209,"Netaansluiting 7")+SUMIFS(IT$5:IT$104,Verbruikerslijst!$I$7:$I$106,"Ja",Verbruikerslijst!$J$7:$J$106,"Kabel-elektrisch",Inzetlijst!IR$110:IR$209,"Netaansluiting 7")</f>
        <v>0</v>
      </c>
      <c r="IU181">
        <f>SUMIFS(IU$5:IU$104,Verbruikerslijst!$E$7:$E$106,"Kabel-elektrisch",Verbruikerslijst!$I$7:$I$106,"Nee",Inzetlijst!IS$110:IS$209,"Netaansluiting 7")+SUMIFS(IU$5:IU$104,Verbruikerslijst!$I$7:$I$106,"Ja",Verbruikerslijst!$J$7:$J$106,"Kabel-elektrisch",Inzetlijst!IS$110:IS$209,"Netaansluiting 7")</f>
        <v>0</v>
      </c>
      <c r="IV181">
        <f>SUMIFS(IV$5:IV$104,Verbruikerslijst!$E$7:$E$106,"Kabel-elektrisch",Verbruikerslijst!$I$7:$I$106,"Nee",Inzetlijst!IT$110:IT$209,"Netaansluiting 7")+SUMIFS(IV$5:IV$104,Verbruikerslijst!$I$7:$I$106,"Ja",Verbruikerslijst!$J$7:$J$106,"Kabel-elektrisch",Inzetlijst!IT$110:IT$209,"Netaansluiting 7")</f>
        <v>0</v>
      </c>
      <c r="IW181">
        <f>SUMIFS(IW$5:IW$104,Verbruikerslijst!$E$7:$E$106,"Kabel-elektrisch",Verbruikerslijst!$I$7:$I$106,"Nee",Inzetlijst!IU$110:IU$209,"Netaansluiting 7")+SUMIFS(IW$5:IW$104,Verbruikerslijst!$I$7:$I$106,"Ja",Verbruikerslijst!$J$7:$J$106,"Kabel-elektrisch",Inzetlijst!IU$110:IU$209,"Netaansluiting 7")</f>
        <v>0</v>
      </c>
      <c r="IX181">
        <f>SUMIFS(IX$5:IX$104,Verbruikerslijst!$E$7:$E$106,"Kabel-elektrisch",Verbruikerslijst!$I$7:$I$106,"Nee",Inzetlijst!IV$110:IV$209,"Netaansluiting 7")+SUMIFS(IX$5:IX$104,Verbruikerslijst!$I$7:$I$106,"Ja",Verbruikerslijst!$J$7:$J$106,"Kabel-elektrisch",Inzetlijst!IV$110:IV$209,"Netaansluiting 7")</f>
        <v>0</v>
      </c>
      <c r="IY181">
        <f>SUMIFS(IY$5:IY$104,Verbruikerslijst!$E$7:$E$106,"Kabel-elektrisch",Verbruikerslijst!$I$7:$I$106,"Nee",Inzetlijst!IW$110:IW$209,"Netaansluiting 7")+SUMIFS(IY$5:IY$104,Verbruikerslijst!$I$7:$I$106,"Ja",Verbruikerslijst!$J$7:$J$106,"Kabel-elektrisch",Inzetlijst!IW$110:IW$209,"Netaansluiting 7")</f>
        <v>0</v>
      </c>
      <c r="IZ181">
        <f>SUMIFS(IZ$5:IZ$104,Verbruikerslijst!$E$7:$E$106,"Kabel-elektrisch",Verbruikerslijst!$I$7:$I$106,"Nee",Inzetlijst!IX$110:IX$209,"Netaansluiting 7")+SUMIFS(IZ$5:IZ$104,Verbruikerslijst!$I$7:$I$106,"Ja",Verbruikerslijst!$J$7:$J$106,"Kabel-elektrisch",Inzetlijst!IX$110:IX$209,"Netaansluiting 7")</f>
        <v>0</v>
      </c>
      <c r="JA181">
        <f>SUMIFS(JA$5:JA$104,Verbruikerslijst!$E$7:$E$106,"Kabel-elektrisch",Verbruikerslijst!$I$7:$I$106,"Nee",Inzetlijst!IY$110:IY$209,"Netaansluiting 7")+SUMIFS(JA$5:JA$104,Verbruikerslijst!$I$7:$I$106,"Ja",Verbruikerslijst!$J$7:$J$106,"Kabel-elektrisch",Inzetlijst!IY$110:IY$209,"Netaansluiting 7")</f>
        <v>0</v>
      </c>
      <c r="JB181">
        <f>SUMIFS(JB$5:JB$104,Verbruikerslijst!$E$7:$E$106,"Kabel-elektrisch",Verbruikerslijst!$I$7:$I$106,"Nee",Inzetlijst!IZ$110:IZ$209,"Netaansluiting 7")+SUMIFS(JB$5:JB$104,Verbruikerslijst!$I$7:$I$106,"Ja",Verbruikerslijst!$J$7:$J$106,"Kabel-elektrisch",Inzetlijst!IZ$110:IZ$209,"Netaansluiting 7")</f>
        <v>0</v>
      </c>
      <c r="JC181">
        <f>SUMIFS(JC$5:JC$104,Verbruikerslijst!$E$7:$E$106,"Kabel-elektrisch",Verbruikerslijst!$I$7:$I$106,"Nee",Inzetlijst!JA$110:JA$209,"Netaansluiting 7")+SUMIFS(JC$5:JC$104,Verbruikerslijst!$I$7:$I$106,"Ja",Verbruikerslijst!$J$7:$J$106,"Kabel-elektrisch",Inzetlijst!JA$110:JA$209,"Netaansluiting 7")</f>
        <v>0</v>
      </c>
      <c r="JD181">
        <f>SUMIFS(JD$5:JD$104,Verbruikerslijst!$E$7:$E$106,"Kabel-elektrisch",Verbruikerslijst!$I$7:$I$106,"Nee",Inzetlijst!JB$110:JB$209,"Netaansluiting 7")+SUMIFS(JD$5:JD$104,Verbruikerslijst!$I$7:$I$106,"Ja",Verbruikerslijst!$J$7:$J$106,"Kabel-elektrisch",Inzetlijst!JB$110:JB$209,"Netaansluiting 7")</f>
        <v>0</v>
      </c>
      <c r="JE181">
        <f>SUMIFS(JE$5:JE$104,Verbruikerslijst!$E$7:$E$106,"Kabel-elektrisch",Verbruikerslijst!$I$7:$I$106,"Nee",Inzetlijst!JC$110:JC$209,"Netaansluiting 7")+SUMIFS(JE$5:JE$104,Verbruikerslijst!$I$7:$I$106,"Ja",Verbruikerslijst!$J$7:$J$106,"Kabel-elektrisch",Inzetlijst!JC$110:JC$209,"Netaansluiting 7")</f>
        <v>0</v>
      </c>
      <c r="JF181">
        <f>SUMIFS(JF$5:JF$104,Verbruikerslijst!$E$7:$E$106,"Kabel-elektrisch",Verbruikerslijst!$I$7:$I$106,"Nee",Inzetlijst!JD$110:JD$209,"Netaansluiting 7")+SUMIFS(JF$5:JF$104,Verbruikerslijst!$I$7:$I$106,"Ja",Verbruikerslijst!$J$7:$J$106,"Kabel-elektrisch",Inzetlijst!JD$110:JD$209,"Netaansluiting 7")</f>
        <v>0</v>
      </c>
      <c r="JG181">
        <f>SUMIFS(JG$5:JG$104,Verbruikerslijst!$E$7:$E$106,"Kabel-elektrisch",Verbruikerslijst!$I$7:$I$106,"Nee",Inzetlijst!JE$110:JE$209,"Netaansluiting 7")+SUMIFS(JG$5:JG$104,Verbruikerslijst!$I$7:$I$106,"Ja",Verbruikerslijst!$J$7:$J$106,"Kabel-elektrisch",Inzetlijst!JE$110:JE$209,"Netaansluiting 7")</f>
        <v>0</v>
      </c>
      <c r="JH181">
        <f>SUMIFS(JH$5:JH$104,Verbruikerslijst!$E$7:$E$106,"Kabel-elektrisch",Verbruikerslijst!$I$7:$I$106,"Nee",Inzetlijst!JF$110:JF$209,"Netaansluiting 7")+SUMIFS(JH$5:JH$104,Verbruikerslijst!$I$7:$I$106,"Ja",Verbruikerslijst!$J$7:$J$106,"Kabel-elektrisch",Inzetlijst!JF$110:JF$209,"Netaansluiting 7")</f>
        <v>0</v>
      </c>
      <c r="JI181">
        <f>SUMIFS(JI$5:JI$104,Verbruikerslijst!$E$7:$E$106,"Kabel-elektrisch",Verbruikerslijst!$I$7:$I$106,"Nee",Inzetlijst!JG$110:JG$209,"Netaansluiting 7")+SUMIFS(JI$5:JI$104,Verbruikerslijst!$I$7:$I$106,"Ja",Verbruikerslijst!$J$7:$J$106,"Kabel-elektrisch",Inzetlijst!JG$110:JG$209,"Netaansluiting 7")</f>
        <v>0</v>
      </c>
      <c r="JJ181">
        <f>SUMIFS(JJ$5:JJ$104,Verbruikerslijst!$E$7:$E$106,"Kabel-elektrisch",Verbruikerslijst!$I$7:$I$106,"Nee",Inzetlijst!JH$110:JH$209,"Netaansluiting 7")+SUMIFS(JJ$5:JJ$104,Verbruikerslijst!$I$7:$I$106,"Ja",Verbruikerslijst!$J$7:$J$106,"Kabel-elektrisch",Inzetlijst!JH$110:JH$209,"Netaansluiting 7")</f>
        <v>0</v>
      </c>
      <c r="JK181">
        <f>SUMIFS(JK$5:JK$104,Verbruikerslijst!$E$7:$E$106,"Kabel-elektrisch",Verbruikerslijst!$I$7:$I$106,"Nee",Inzetlijst!JI$110:JI$209,"Netaansluiting 7")+SUMIFS(JK$5:JK$104,Verbruikerslijst!$I$7:$I$106,"Ja",Verbruikerslijst!$J$7:$J$106,"Kabel-elektrisch",Inzetlijst!JI$110:JI$209,"Netaansluiting 7")</f>
        <v>0</v>
      </c>
      <c r="JL181">
        <f>SUMIFS(JL$5:JL$104,Verbruikerslijst!$E$7:$E$106,"Kabel-elektrisch",Verbruikerslijst!$I$7:$I$106,"Nee",Inzetlijst!JJ$110:JJ$209,"Netaansluiting 7")+SUMIFS(JL$5:JL$104,Verbruikerslijst!$I$7:$I$106,"Ja",Verbruikerslijst!$J$7:$J$106,"Kabel-elektrisch",Inzetlijst!JJ$110:JJ$209,"Netaansluiting 7")</f>
        <v>0</v>
      </c>
      <c r="JM181">
        <f>SUMIFS(JM$5:JM$104,Verbruikerslijst!$E$7:$E$106,"Kabel-elektrisch",Verbruikerslijst!$I$7:$I$106,"Nee",Inzetlijst!JK$110:JK$209,"Netaansluiting 7")+SUMIFS(JM$5:JM$104,Verbruikerslijst!$I$7:$I$106,"Ja",Verbruikerslijst!$J$7:$J$106,"Kabel-elektrisch",Inzetlijst!JK$110:JK$209,"Netaansluiting 7")</f>
        <v>0</v>
      </c>
      <c r="JN181">
        <f>SUMIFS(JN$5:JN$104,Verbruikerslijst!$E$7:$E$106,"Kabel-elektrisch",Verbruikerslijst!$I$7:$I$106,"Nee",Inzetlijst!JL$110:JL$209,"Netaansluiting 7")+SUMIFS(JN$5:JN$104,Verbruikerslijst!$I$7:$I$106,"Ja",Verbruikerslijst!$J$7:$J$106,"Kabel-elektrisch",Inzetlijst!JL$110:JL$209,"Netaansluiting 7")</f>
        <v>0</v>
      </c>
      <c r="JO181">
        <f>SUMIFS(JO$5:JO$104,Verbruikerslijst!$E$7:$E$106,"Kabel-elektrisch",Verbruikerslijst!$I$7:$I$106,"Nee",Inzetlijst!JM$110:JM$209,"Netaansluiting 7")+SUMIFS(JO$5:JO$104,Verbruikerslijst!$I$7:$I$106,"Ja",Verbruikerslijst!$J$7:$J$106,"Kabel-elektrisch",Inzetlijst!JM$110:JM$209,"Netaansluiting 7")</f>
        <v>0</v>
      </c>
      <c r="JP181">
        <f>SUMIFS(JP$5:JP$104,Verbruikerslijst!$E$7:$E$106,"Kabel-elektrisch",Verbruikerslijst!$I$7:$I$106,"Nee",Inzetlijst!JN$110:JN$209,"Netaansluiting 7")+SUMIFS(JP$5:JP$104,Verbruikerslijst!$I$7:$I$106,"Ja",Verbruikerslijst!$J$7:$J$106,"Kabel-elektrisch",Inzetlijst!JN$110:JN$209,"Netaansluiting 7")</f>
        <v>0</v>
      </c>
      <c r="JQ181">
        <f>SUMIFS(JQ$5:JQ$104,Verbruikerslijst!$E$7:$E$106,"Kabel-elektrisch",Verbruikerslijst!$I$7:$I$106,"Nee",Inzetlijst!JO$110:JO$209,"Netaansluiting 7")+SUMIFS(JQ$5:JQ$104,Verbruikerslijst!$I$7:$I$106,"Ja",Verbruikerslijst!$J$7:$J$106,"Kabel-elektrisch",Inzetlijst!JO$110:JO$209,"Netaansluiting 7")</f>
        <v>0</v>
      </c>
      <c r="JR181">
        <f>SUMIFS(JR$5:JR$104,Verbruikerslijst!$E$7:$E$106,"Kabel-elektrisch",Verbruikerslijst!$I$7:$I$106,"Nee",Inzetlijst!JP$110:JP$209,"Netaansluiting 7")+SUMIFS(JR$5:JR$104,Verbruikerslijst!$I$7:$I$106,"Ja",Verbruikerslijst!$J$7:$J$106,"Kabel-elektrisch",Inzetlijst!JP$110:JP$209,"Netaansluiting 7")</f>
        <v>0</v>
      </c>
      <c r="JS181">
        <f>SUMIFS(JS$5:JS$104,Verbruikerslijst!$E$7:$E$106,"Kabel-elektrisch",Verbruikerslijst!$I$7:$I$106,"Nee",Inzetlijst!JQ$110:JQ$209,"Netaansluiting 7")+SUMIFS(JS$5:JS$104,Verbruikerslijst!$I$7:$I$106,"Ja",Verbruikerslijst!$J$7:$J$106,"Kabel-elektrisch",Inzetlijst!JQ$110:JQ$209,"Netaansluiting 7")</f>
        <v>0</v>
      </c>
      <c r="JT181">
        <f>SUMIFS(JT$5:JT$104,Verbruikerslijst!$E$7:$E$106,"Kabel-elektrisch",Verbruikerslijst!$I$7:$I$106,"Nee",Inzetlijst!JR$110:JR$209,"Netaansluiting 7")+SUMIFS(JT$5:JT$104,Verbruikerslijst!$I$7:$I$106,"Ja",Verbruikerslijst!$J$7:$J$106,"Kabel-elektrisch",Inzetlijst!JR$110:JR$209,"Netaansluiting 7")</f>
        <v>0</v>
      </c>
      <c r="JU181">
        <f>SUMIFS(JU$5:JU$104,Verbruikerslijst!$E$7:$E$106,"Kabel-elektrisch",Verbruikerslijst!$I$7:$I$106,"Nee",Inzetlijst!JS$110:JS$209,"Netaansluiting 7")+SUMIFS(JU$5:JU$104,Verbruikerslijst!$I$7:$I$106,"Ja",Verbruikerslijst!$J$7:$J$106,"Kabel-elektrisch",Inzetlijst!JS$110:JS$209,"Netaansluiting 7")</f>
        <v>0</v>
      </c>
      <c r="JV181">
        <f>SUMIFS(JV$5:JV$104,Verbruikerslijst!$E$7:$E$106,"Kabel-elektrisch",Verbruikerslijst!$I$7:$I$106,"Nee",Inzetlijst!JT$110:JT$209,"Netaansluiting 7")+SUMIFS(JV$5:JV$104,Verbruikerslijst!$I$7:$I$106,"Ja",Verbruikerslijst!$J$7:$J$106,"Kabel-elektrisch",Inzetlijst!JT$110:JT$209,"Netaansluiting 7")</f>
        <v>0</v>
      </c>
      <c r="JW181">
        <f>SUMIFS(JW$5:JW$104,Verbruikerslijst!$E$7:$E$106,"Kabel-elektrisch",Verbruikerslijst!$I$7:$I$106,"Nee",Inzetlijst!JU$110:JU$209,"Netaansluiting 7")+SUMIFS(JW$5:JW$104,Verbruikerslijst!$I$7:$I$106,"Ja",Verbruikerslijst!$J$7:$J$106,"Kabel-elektrisch",Inzetlijst!JU$110:JU$209,"Netaansluiting 7")</f>
        <v>0</v>
      </c>
      <c r="JX181">
        <f>SUMIFS(JX$5:JX$104,Verbruikerslijst!$E$7:$E$106,"Kabel-elektrisch",Verbruikerslijst!$I$7:$I$106,"Nee",Inzetlijst!JV$110:JV$209,"Netaansluiting 7")+SUMIFS(JX$5:JX$104,Verbruikerslijst!$I$7:$I$106,"Ja",Verbruikerslijst!$J$7:$J$106,"Kabel-elektrisch",Inzetlijst!JV$110:JV$209,"Netaansluiting 7")</f>
        <v>0</v>
      </c>
      <c r="JY181">
        <f>SUMIFS(JY$5:JY$104,Verbruikerslijst!$E$7:$E$106,"Kabel-elektrisch",Verbruikerslijst!$I$7:$I$106,"Nee",Inzetlijst!JW$110:JW$209,"Netaansluiting 7")+SUMIFS(JY$5:JY$104,Verbruikerslijst!$I$7:$I$106,"Ja",Verbruikerslijst!$J$7:$J$106,"Kabel-elektrisch",Inzetlijst!JW$110:JW$209,"Netaansluiting 7")</f>
        <v>0</v>
      </c>
      <c r="JZ181">
        <f>SUMIFS(JZ$5:JZ$104,Verbruikerslijst!$E$7:$E$106,"Kabel-elektrisch",Verbruikerslijst!$I$7:$I$106,"Nee",Inzetlijst!JX$110:JX$209,"Netaansluiting 7")+SUMIFS(JZ$5:JZ$104,Verbruikerslijst!$I$7:$I$106,"Ja",Verbruikerslijst!$J$7:$J$106,"Kabel-elektrisch",Inzetlijst!JX$110:JX$209,"Netaansluiting 7")</f>
        <v>0</v>
      </c>
      <c r="KA181">
        <f>SUMIFS(KA$5:KA$104,Verbruikerslijst!$E$7:$E$106,"Kabel-elektrisch",Verbruikerslijst!$I$7:$I$106,"Nee",Inzetlijst!JY$110:JY$209,"Netaansluiting 7")+SUMIFS(KA$5:KA$104,Verbruikerslijst!$I$7:$I$106,"Ja",Verbruikerslijst!$J$7:$J$106,"Kabel-elektrisch",Inzetlijst!JY$110:JY$209,"Netaansluiting 7")</f>
        <v>0</v>
      </c>
      <c r="KB181">
        <f>SUMIFS(KB$5:KB$104,Verbruikerslijst!$E$7:$E$106,"Kabel-elektrisch",Verbruikerslijst!$I$7:$I$106,"Nee",Inzetlijst!JZ$110:JZ$209,"Netaansluiting 7")+SUMIFS(KB$5:KB$104,Verbruikerslijst!$I$7:$I$106,"Ja",Verbruikerslijst!$J$7:$J$106,"Kabel-elektrisch",Inzetlijst!JZ$110:JZ$209,"Netaansluiting 7")</f>
        <v>0</v>
      </c>
      <c r="KC181">
        <f>SUMIFS(KC$5:KC$104,Verbruikerslijst!$E$7:$E$106,"Kabel-elektrisch",Verbruikerslijst!$I$7:$I$106,"Nee",Inzetlijst!KA$110:KA$209,"Netaansluiting 7")+SUMIFS(KC$5:KC$104,Verbruikerslijst!$I$7:$I$106,"Ja",Verbruikerslijst!$J$7:$J$106,"Kabel-elektrisch",Inzetlijst!KA$110:KA$209,"Netaansluiting 7")</f>
        <v>0</v>
      </c>
      <c r="KD181">
        <f>SUMIFS(KD$5:KD$104,Verbruikerslijst!$E$7:$E$106,"Kabel-elektrisch",Verbruikerslijst!$I$7:$I$106,"Nee",Inzetlijst!KB$110:KB$209,"Netaansluiting 7")+SUMIFS(KD$5:KD$104,Verbruikerslijst!$I$7:$I$106,"Ja",Verbruikerslijst!$J$7:$J$106,"Kabel-elektrisch",Inzetlijst!KB$110:KB$209,"Netaansluiting 7")</f>
        <v>0</v>
      </c>
      <c r="KE181">
        <f>SUMIFS(KE$5:KE$104,Verbruikerslijst!$E$7:$E$106,"Kabel-elektrisch",Verbruikerslijst!$I$7:$I$106,"Nee",Inzetlijst!KC$110:KC$209,"Netaansluiting 7")+SUMIFS(KE$5:KE$104,Verbruikerslijst!$I$7:$I$106,"Ja",Verbruikerslijst!$J$7:$J$106,"Kabel-elektrisch",Inzetlijst!KC$110:KC$209,"Netaansluiting 7")</f>
        <v>0</v>
      </c>
      <c r="KF181">
        <f>SUMIFS(KF$5:KF$104,Verbruikerslijst!$E$7:$E$106,"Kabel-elektrisch",Verbruikerslijst!$I$7:$I$106,"Nee",Inzetlijst!KD$110:KD$209,"Netaansluiting 7")+SUMIFS(KF$5:KF$104,Verbruikerslijst!$I$7:$I$106,"Ja",Verbruikerslijst!$J$7:$J$106,"Kabel-elektrisch",Inzetlijst!KD$110:KD$209,"Netaansluiting 7")</f>
        <v>0</v>
      </c>
      <c r="KG181">
        <f>SUMIFS(KG$5:KG$104,Verbruikerslijst!$E$7:$E$106,"Kabel-elektrisch",Verbruikerslijst!$I$7:$I$106,"Nee",Inzetlijst!KE$110:KE$209,"Netaansluiting 7")+SUMIFS(KG$5:KG$104,Verbruikerslijst!$I$7:$I$106,"Ja",Verbruikerslijst!$J$7:$J$106,"Kabel-elektrisch",Inzetlijst!KE$110:KE$209,"Netaansluiting 7")</f>
        <v>0</v>
      </c>
      <c r="KH181">
        <f>SUMIFS(KH$5:KH$104,Verbruikerslijst!$E$7:$E$106,"Kabel-elektrisch",Verbruikerslijst!$I$7:$I$106,"Nee",Inzetlijst!KF$110:KF$209,"Netaansluiting 7")+SUMIFS(KH$5:KH$104,Verbruikerslijst!$I$7:$I$106,"Ja",Verbruikerslijst!$J$7:$J$106,"Kabel-elektrisch",Inzetlijst!KF$110:KF$209,"Netaansluiting 7")</f>
        <v>0</v>
      </c>
      <c r="KI181">
        <f>SUMIFS(KI$5:KI$104,Verbruikerslijst!$E$7:$E$106,"Kabel-elektrisch",Verbruikerslijst!$I$7:$I$106,"Nee",Inzetlijst!KG$110:KG$209,"Netaansluiting 7")+SUMIFS(KI$5:KI$104,Verbruikerslijst!$I$7:$I$106,"Ja",Verbruikerslijst!$J$7:$J$106,"Kabel-elektrisch",Inzetlijst!KG$110:KG$209,"Netaansluiting 7")</f>
        <v>0</v>
      </c>
      <c r="KJ181">
        <f>SUMIFS(KJ$5:KJ$104,Verbruikerslijst!$E$7:$E$106,"Kabel-elektrisch",Verbruikerslijst!$I$7:$I$106,"Nee",Inzetlijst!KH$110:KH$209,"Netaansluiting 7")+SUMIFS(KJ$5:KJ$104,Verbruikerslijst!$I$7:$I$106,"Ja",Verbruikerslijst!$J$7:$J$106,"Kabel-elektrisch",Inzetlijst!KH$110:KH$209,"Netaansluiting 7")</f>
        <v>0</v>
      </c>
      <c r="KK181">
        <f>SUMIFS(KK$5:KK$104,Verbruikerslijst!$E$7:$E$106,"Kabel-elektrisch",Verbruikerslijst!$I$7:$I$106,"Nee",Inzetlijst!KI$110:KI$209,"Netaansluiting 7")+SUMIFS(KK$5:KK$104,Verbruikerslijst!$I$7:$I$106,"Ja",Verbruikerslijst!$J$7:$J$106,"Kabel-elektrisch",Inzetlijst!KI$110:KI$209,"Netaansluiting 7")</f>
        <v>0</v>
      </c>
      <c r="KL181">
        <f>SUMIFS(KL$5:KL$104,Verbruikerslijst!$E$7:$E$106,"Kabel-elektrisch",Verbruikerslijst!$I$7:$I$106,"Nee",Inzetlijst!KJ$110:KJ$209,"Netaansluiting 7")+SUMIFS(KL$5:KL$104,Verbruikerslijst!$I$7:$I$106,"Ja",Verbruikerslijst!$J$7:$J$106,"Kabel-elektrisch",Inzetlijst!KJ$110:KJ$209,"Netaansluiting 7")</f>
        <v>0</v>
      </c>
      <c r="KM181">
        <f>SUMIFS(KM$5:KM$104,Verbruikerslijst!$E$7:$E$106,"Kabel-elektrisch",Verbruikerslijst!$I$7:$I$106,"Nee",Inzetlijst!KK$110:KK$209,"Netaansluiting 7")+SUMIFS(KM$5:KM$104,Verbruikerslijst!$I$7:$I$106,"Ja",Verbruikerslijst!$J$7:$J$106,"Kabel-elektrisch",Inzetlijst!KK$110:KK$209,"Netaansluiting 7")</f>
        <v>0</v>
      </c>
      <c r="KN181">
        <f>SUMIFS(KN$5:KN$104,Verbruikerslijst!$E$7:$E$106,"Kabel-elektrisch",Verbruikerslijst!$I$7:$I$106,"Nee",Inzetlijst!KL$110:KL$209,"Netaansluiting 7")+SUMIFS(KN$5:KN$104,Verbruikerslijst!$I$7:$I$106,"Ja",Verbruikerslijst!$J$7:$J$106,"Kabel-elektrisch",Inzetlijst!KL$110:KL$209,"Netaansluiting 7")</f>
        <v>0</v>
      </c>
      <c r="KO181">
        <f>SUMIFS(KO$5:KO$104,Verbruikerslijst!$E$7:$E$106,"Kabel-elektrisch",Verbruikerslijst!$I$7:$I$106,"Nee",Inzetlijst!KM$110:KM$209,"Netaansluiting 7")+SUMIFS(KO$5:KO$104,Verbruikerslijst!$I$7:$I$106,"Ja",Verbruikerslijst!$J$7:$J$106,"Kabel-elektrisch",Inzetlijst!KM$110:KM$209,"Netaansluiting 7")</f>
        <v>0</v>
      </c>
      <c r="KP181">
        <f>SUMIFS(KP$5:KP$104,Verbruikerslijst!$E$7:$E$106,"Kabel-elektrisch",Verbruikerslijst!$I$7:$I$106,"Nee",Inzetlijst!KN$110:KN$209,"Netaansluiting 7")+SUMIFS(KP$5:KP$104,Verbruikerslijst!$I$7:$I$106,"Ja",Verbruikerslijst!$J$7:$J$106,"Kabel-elektrisch",Inzetlijst!KN$110:KN$209,"Netaansluiting 7")</f>
        <v>0</v>
      </c>
      <c r="KQ181">
        <f>SUMIFS(KQ$5:KQ$104,Verbruikerslijst!$E$7:$E$106,"Kabel-elektrisch",Verbruikerslijst!$I$7:$I$106,"Nee",Inzetlijst!KO$110:KO$209,"Netaansluiting 7")+SUMIFS(KQ$5:KQ$104,Verbruikerslijst!$I$7:$I$106,"Ja",Verbruikerslijst!$J$7:$J$106,"Kabel-elektrisch",Inzetlijst!KO$110:KO$209,"Netaansluiting 7")</f>
        <v>0</v>
      </c>
      <c r="KR181">
        <f>SUMIFS(KR$5:KR$104,Verbruikerslijst!$E$7:$E$106,"Kabel-elektrisch",Verbruikerslijst!$I$7:$I$106,"Nee",Inzetlijst!KP$110:KP$209,"Netaansluiting 7")+SUMIFS(KR$5:KR$104,Verbruikerslijst!$I$7:$I$106,"Ja",Verbruikerslijst!$J$7:$J$106,"Kabel-elektrisch",Inzetlijst!KP$110:KP$209,"Netaansluiting 7")</f>
        <v>0</v>
      </c>
      <c r="KS181">
        <f>SUMIFS(KS$5:KS$104,Verbruikerslijst!$E$7:$E$106,"Kabel-elektrisch",Verbruikerslijst!$I$7:$I$106,"Nee",Inzetlijst!KQ$110:KQ$209,"Netaansluiting 7")+SUMIFS(KS$5:KS$104,Verbruikerslijst!$I$7:$I$106,"Ja",Verbruikerslijst!$J$7:$J$106,"Kabel-elektrisch",Inzetlijst!KQ$110:KQ$209,"Netaansluiting 7")</f>
        <v>0</v>
      </c>
      <c r="KT181">
        <f>SUMIFS(KT$5:KT$104,Verbruikerslijst!$E$7:$E$106,"Kabel-elektrisch",Verbruikerslijst!$I$7:$I$106,"Nee",Inzetlijst!KR$110:KR$209,"Netaansluiting 7")+SUMIFS(KT$5:KT$104,Verbruikerslijst!$I$7:$I$106,"Ja",Verbruikerslijst!$J$7:$J$106,"Kabel-elektrisch",Inzetlijst!KR$110:KR$209,"Netaansluiting 7")</f>
        <v>0</v>
      </c>
      <c r="KU181">
        <f>SUMIFS(KU$5:KU$104,Verbruikerslijst!$E$7:$E$106,"Kabel-elektrisch",Verbruikerslijst!$I$7:$I$106,"Nee",Inzetlijst!KS$110:KS$209,"Netaansluiting 7")+SUMIFS(KU$5:KU$104,Verbruikerslijst!$I$7:$I$106,"Ja",Verbruikerslijst!$J$7:$J$106,"Kabel-elektrisch",Inzetlijst!KS$110:KS$209,"Netaansluiting 7")</f>
        <v>0</v>
      </c>
      <c r="KV181">
        <f>SUMIFS(KV$5:KV$104,Verbruikerslijst!$E$7:$E$106,"Kabel-elektrisch",Verbruikerslijst!$I$7:$I$106,"Nee",Inzetlijst!KT$110:KT$209,"Netaansluiting 7")+SUMIFS(KV$5:KV$104,Verbruikerslijst!$I$7:$I$106,"Ja",Verbruikerslijst!$J$7:$J$106,"Kabel-elektrisch",Inzetlijst!KT$110:KT$209,"Netaansluiting 7")</f>
        <v>0</v>
      </c>
      <c r="KW181">
        <f>SUMIFS(KW$5:KW$104,Verbruikerslijst!$E$7:$E$106,"Kabel-elektrisch",Verbruikerslijst!$I$7:$I$106,"Nee",Inzetlijst!KU$110:KU$209,"Netaansluiting 7")+SUMIFS(KW$5:KW$104,Verbruikerslijst!$I$7:$I$106,"Ja",Verbruikerslijst!$J$7:$J$106,"Kabel-elektrisch",Inzetlijst!KU$110:KU$209,"Netaansluiting 7")</f>
        <v>0</v>
      </c>
      <c r="KX181">
        <f>SUMIFS(KX$5:KX$104,Verbruikerslijst!$E$7:$E$106,"Kabel-elektrisch",Verbruikerslijst!$I$7:$I$106,"Nee",Inzetlijst!KV$110:KV$209,"Netaansluiting 7")+SUMIFS(KX$5:KX$104,Verbruikerslijst!$I$7:$I$106,"Ja",Verbruikerslijst!$J$7:$J$106,"Kabel-elektrisch",Inzetlijst!KV$110:KV$209,"Netaansluiting 7")</f>
        <v>0</v>
      </c>
      <c r="KY181">
        <f>SUMIFS(KY$5:KY$104,Verbruikerslijst!$E$7:$E$106,"Kabel-elektrisch",Verbruikerslijst!$I$7:$I$106,"Nee",Inzetlijst!KW$110:KW$209,"Netaansluiting 7")+SUMIFS(KY$5:KY$104,Verbruikerslijst!$I$7:$I$106,"Ja",Verbruikerslijst!$J$7:$J$106,"Kabel-elektrisch",Inzetlijst!KW$110:KW$209,"Netaansluiting 7")</f>
        <v>0</v>
      </c>
      <c r="KZ181">
        <f>SUMIFS(KZ$5:KZ$104,Verbruikerslijst!$E$7:$E$106,"Kabel-elektrisch",Verbruikerslijst!$I$7:$I$106,"Nee",Inzetlijst!KX$110:KX$209,"Netaansluiting 7")+SUMIFS(KZ$5:KZ$104,Verbruikerslijst!$I$7:$I$106,"Ja",Verbruikerslijst!$J$7:$J$106,"Kabel-elektrisch",Inzetlijst!KX$110:KX$209,"Netaansluiting 7")</f>
        <v>0</v>
      </c>
      <c r="LA181">
        <f>SUMIFS(LA$5:LA$104,Verbruikerslijst!$E$7:$E$106,"Kabel-elektrisch",Verbruikerslijst!$I$7:$I$106,"Nee",Inzetlijst!KY$110:KY$209,"Netaansluiting 7")+SUMIFS(LA$5:LA$104,Verbruikerslijst!$I$7:$I$106,"Ja",Verbruikerslijst!$J$7:$J$106,"Kabel-elektrisch",Inzetlijst!KY$110:KY$209,"Netaansluiting 7")</f>
        <v>0</v>
      </c>
      <c r="LB181">
        <f>SUMIFS(LB$5:LB$104,Verbruikerslijst!$E$7:$E$106,"Kabel-elektrisch",Verbruikerslijst!$I$7:$I$106,"Nee",Inzetlijst!KZ$110:KZ$209,"Netaansluiting 7")+SUMIFS(LB$5:LB$104,Verbruikerslijst!$I$7:$I$106,"Ja",Verbruikerslijst!$J$7:$J$106,"Kabel-elektrisch",Inzetlijst!KZ$110:KZ$209,"Netaansluiting 7")</f>
        <v>0</v>
      </c>
      <c r="LC181">
        <f>SUMIFS(LC$5:LC$104,Verbruikerslijst!$E$7:$E$106,"Kabel-elektrisch",Verbruikerslijst!$I$7:$I$106,"Nee",Inzetlijst!LA$110:LA$209,"Netaansluiting 7")+SUMIFS(LC$5:LC$104,Verbruikerslijst!$I$7:$I$106,"Ja",Verbruikerslijst!$J$7:$J$106,"Kabel-elektrisch",Inzetlijst!LA$110:LA$209,"Netaansluiting 7")</f>
        <v>0</v>
      </c>
      <c r="LD181">
        <f>SUMIFS(LD$5:LD$104,Verbruikerslijst!$E$7:$E$106,"Kabel-elektrisch",Verbruikerslijst!$I$7:$I$106,"Nee",Inzetlijst!LB$110:LB$209,"Netaansluiting 7")+SUMIFS(LD$5:LD$104,Verbruikerslijst!$I$7:$I$106,"Ja",Verbruikerslijst!$J$7:$J$106,"Kabel-elektrisch",Inzetlijst!LB$110:LB$209,"Netaansluiting 7")</f>
        <v>0</v>
      </c>
      <c r="LE181">
        <f>SUMIFS(LE$5:LE$104,Verbruikerslijst!$E$7:$E$106,"Kabel-elektrisch",Verbruikerslijst!$I$7:$I$106,"Nee",Inzetlijst!LC$110:LC$209,"Netaansluiting 7")+SUMIFS(LE$5:LE$104,Verbruikerslijst!$I$7:$I$106,"Ja",Verbruikerslijst!$J$7:$J$106,"Kabel-elektrisch",Inzetlijst!LC$110:LC$209,"Netaansluiting 7")</f>
        <v>0</v>
      </c>
      <c r="LF181">
        <f>SUMIFS(LF$5:LF$104,Verbruikerslijst!$E$7:$E$106,"Kabel-elektrisch",Verbruikerslijst!$I$7:$I$106,"Nee",Inzetlijst!LD$110:LD$209,"Netaansluiting 7")+SUMIFS(LF$5:LF$104,Verbruikerslijst!$I$7:$I$106,"Ja",Verbruikerslijst!$J$7:$J$106,"Kabel-elektrisch",Inzetlijst!LD$110:LD$209,"Netaansluiting 7")</f>
        <v>0</v>
      </c>
      <c r="LG181">
        <f>SUMIFS(LG$5:LG$104,Verbruikerslijst!$E$7:$E$106,"Kabel-elektrisch",Verbruikerslijst!$I$7:$I$106,"Nee",Inzetlijst!LE$110:LE$209,"Netaansluiting 7")+SUMIFS(LG$5:LG$104,Verbruikerslijst!$I$7:$I$106,"Ja",Verbruikerslijst!$J$7:$J$106,"Kabel-elektrisch",Inzetlijst!LE$110:LE$209,"Netaansluiting 7")</f>
        <v>0</v>
      </c>
      <c r="LH181">
        <f>SUMIFS(LH$5:LH$104,Verbruikerslijst!$E$7:$E$106,"Kabel-elektrisch",Verbruikerslijst!$I$7:$I$106,"Nee",Inzetlijst!LF$110:LF$209,"Netaansluiting 7")+SUMIFS(LH$5:LH$104,Verbruikerslijst!$I$7:$I$106,"Ja",Verbruikerslijst!$J$7:$J$106,"Kabel-elektrisch",Inzetlijst!LF$110:LF$209,"Netaansluiting 7")</f>
        <v>0</v>
      </c>
      <c r="LI181">
        <f>SUMIFS(LI$5:LI$104,Verbruikerslijst!$E$7:$E$106,"Kabel-elektrisch",Verbruikerslijst!$I$7:$I$106,"Nee",Inzetlijst!LG$110:LG$209,"Netaansluiting 7")+SUMIFS(LI$5:LI$104,Verbruikerslijst!$I$7:$I$106,"Ja",Verbruikerslijst!$J$7:$J$106,"Kabel-elektrisch",Inzetlijst!LG$110:LG$209,"Netaansluiting 7")</f>
        <v>0</v>
      </c>
      <c r="LJ181">
        <f>SUMIFS(LJ$5:LJ$104,Verbruikerslijst!$E$7:$E$106,"Kabel-elektrisch",Verbruikerslijst!$I$7:$I$106,"Nee",Inzetlijst!LH$110:LH$209,"Netaansluiting 7")+SUMIFS(LJ$5:LJ$104,Verbruikerslijst!$I$7:$I$106,"Ja",Verbruikerslijst!$J$7:$J$106,"Kabel-elektrisch",Inzetlijst!LH$110:LH$209,"Netaansluiting 7")</f>
        <v>0</v>
      </c>
      <c r="LK181">
        <f>SUMIFS(LK$5:LK$104,Verbruikerslijst!$E$7:$E$106,"Kabel-elektrisch",Verbruikerslijst!$I$7:$I$106,"Nee",Inzetlijst!LI$110:LI$209,"Netaansluiting 7")+SUMIFS(LK$5:LK$104,Verbruikerslijst!$I$7:$I$106,"Ja",Verbruikerslijst!$J$7:$J$106,"Kabel-elektrisch",Inzetlijst!LI$110:LI$209,"Netaansluiting 7")</f>
        <v>0</v>
      </c>
      <c r="LL181">
        <f>SUMIFS(LL$5:LL$104,Verbruikerslijst!$E$7:$E$106,"Kabel-elektrisch",Verbruikerslijst!$I$7:$I$106,"Nee",Inzetlijst!LJ$110:LJ$209,"Netaansluiting 7")+SUMIFS(LL$5:LL$104,Verbruikerslijst!$I$7:$I$106,"Ja",Verbruikerslijst!$J$7:$J$106,"Kabel-elektrisch",Inzetlijst!LJ$110:LJ$209,"Netaansluiting 7")</f>
        <v>0</v>
      </c>
      <c r="LM181">
        <f>SUMIFS(LM$5:LM$104,Verbruikerslijst!$E$7:$E$106,"Kabel-elektrisch",Verbruikerslijst!$I$7:$I$106,"Nee",Inzetlijst!LK$110:LK$209,"Netaansluiting 7")+SUMIFS(LM$5:LM$104,Verbruikerslijst!$I$7:$I$106,"Ja",Verbruikerslijst!$J$7:$J$106,"Kabel-elektrisch",Inzetlijst!LK$110:LK$209,"Netaansluiting 7")</f>
        <v>0</v>
      </c>
      <c r="LN181">
        <f>SUMIFS(LN$5:LN$104,Verbruikerslijst!$E$7:$E$106,"Kabel-elektrisch",Verbruikerslijst!$I$7:$I$106,"Nee",Inzetlijst!LL$110:LL$209,"Netaansluiting 7")+SUMIFS(LN$5:LN$104,Verbruikerslijst!$I$7:$I$106,"Ja",Verbruikerslijst!$J$7:$J$106,"Kabel-elektrisch",Inzetlijst!LL$110:LL$209,"Netaansluiting 7")</f>
        <v>0</v>
      </c>
      <c r="LO181">
        <f>SUMIFS(LO$5:LO$104,Verbruikerslijst!$E$7:$E$106,"Kabel-elektrisch",Verbruikerslijst!$I$7:$I$106,"Nee",Inzetlijst!LM$110:LM$209,"Netaansluiting 7")+SUMIFS(LO$5:LO$104,Verbruikerslijst!$I$7:$I$106,"Ja",Verbruikerslijst!$J$7:$J$106,"Kabel-elektrisch",Inzetlijst!LM$110:LM$209,"Netaansluiting 7")</f>
        <v>0</v>
      </c>
      <c r="LP181">
        <f>SUMIFS(LP$5:LP$104,Verbruikerslijst!$E$7:$E$106,"Kabel-elektrisch",Verbruikerslijst!$I$7:$I$106,"Nee",Inzetlijst!LN$110:LN$209,"Netaansluiting 7")+SUMIFS(LP$5:LP$104,Verbruikerslijst!$I$7:$I$106,"Ja",Verbruikerslijst!$J$7:$J$106,"Kabel-elektrisch",Inzetlijst!LN$110:LN$209,"Netaansluiting 7")</f>
        <v>0</v>
      </c>
      <c r="LQ181">
        <f>SUMIFS(LQ$5:LQ$104,Verbruikerslijst!$E$7:$E$106,"Kabel-elektrisch",Verbruikerslijst!$I$7:$I$106,"Nee",Inzetlijst!LO$110:LO$209,"Netaansluiting 7")+SUMIFS(LQ$5:LQ$104,Verbruikerslijst!$I$7:$I$106,"Ja",Verbruikerslijst!$J$7:$J$106,"Kabel-elektrisch",Inzetlijst!LO$110:LO$209,"Netaansluiting 7")</f>
        <v>0</v>
      </c>
      <c r="LR181">
        <f>SUMIFS(LR$5:LR$104,Verbruikerslijst!$E$7:$E$106,"Kabel-elektrisch",Verbruikerslijst!$I$7:$I$106,"Nee",Inzetlijst!LP$110:LP$209,"Netaansluiting 7")+SUMIFS(LR$5:LR$104,Verbruikerslijst!$I$7:$I$106,"Ja",Verbruikerslijst!$J$7:$J$106,"Kabel-elektrisch",Inzetlijst!LP$110:LP$209,"Netaansluiting 7")</f>
        <v>0</v>
      </c>
      <c r="LS181">
        <f>SUMIFS(LS$5:LS$104,Verbruikerslijst!$E$7:$E$106,"Kabel-elektrisch",Verbruikerslijst!$I$7:$I$106,"Nee",Inzetlijst!LQ$110:LQ$209,"Netaansluiting 7")+SUMIFS(LS$5:LS$104,Verbruikerslijst!$I$7:$I$106,"Ja",Verbruikerslijst!$J$7:$J$106,"Kabel-elektrisch",Inzetlijst!LQ$110:LQ$209,"Netaansluiting 7")</f>
        <v>0</v>
      </c>
      <c r="LT181">
        <f>SUMIFS(LT$5:LT$104,Verbruikerslijst!$E$7:$E$106,"Kabel-elektrisch",Verbruikerslijst!$I$7:$I$106,"Nee",Inzetlijst!LR$110:LR$209,"Netaansluiting 7")+SUMIFS(LT$5:LT$104,Verbruikerslijst!$I$7:$I$106,"Ja",Verbruikerslijst!$J$7:$J$106,"Kabel-elektrisch",Inzetlijst!LR$110:LR$209,"Netaansluiting 7")</f>
        <v>0</v>
      </c>
      <c r="LU181">
        <f>SUMIFS(LU$5:LU$104,Verbruikerslijst!$E$7:$E$106,"Kabel-elektrisch",Verbruikerslijst!$I$7:$I$106,"Nee",Inzetlijst!LS$110:LS$209,"Netaansluiting 7")+SUMIFS(LU$5:LU$104,Verbruikerslijst!$I$7:$I$106,"Ja",Verbruikerslijst!$J$7:$J$106,"Kabel-elektrisch",Inzetlijst!LS$110:LS$209,"Netaansluiting 7")</f>
        <v>0</v>
      </c>
      <c r="LV181">
        <f>SUMIFS(LV$5:LV$104,Verbruikerslijst!$E$7:$E$106,"Kabel-elektrisch",Verbruikerslijst!$I$7:$I$106,"Nee",Inzetlijst!LT$110:LT$209,"Netaansluiting 7")+SUMIFS(LV$5:LV$104,Verbruikerslijst!$I$7:$I$106,"Ja",Verbruikerslijst!$J$7:$J$106,"Kabel-elektrisch",Inzetlijst!LT$110:LT$209,"Netaansluiting 7")</f>
        <v>0</v>
      </c>
      <c r="LW181">
        <f>SUMIFS(LW$5:LW$104,Verbruikerslijst!$E$7:$E$106,"Kabel-elektrisch",Verbruikerslijst!$I$7:$I$106,"Nee",Inzetlijst!LU$110:LU$209,"Netaansluiting 7")+SUMIFS(LW$5:LW$104,Verbruikerslijst!$I$7:$I$106,"Ja",Verbruikerslijst!$J$7:$J$106,"Kabel-elektrisch",Inzetlijst!LU$110:LU$209,"Netaansluiting 7")</f>
        <v>0</v>
      </c>
      <c r="LX181">
        <f>SUMIFS(LX$5:LX$104,Verbruikerslijst!$E$7:$E$106,"Kabel-elektrisch",Verbruikerslijst!$I$7:$I$106,"Nee",Inzetlijst!LV$110:LV$209,"Netaansluiting 7")+SUMIFS(LX$5:LX$104,Verbruikerslijst!$I$7:$I$106,"Ja",Verbruikerslijst!$J$7:$J$106,"Kabel-elektrisch",Inzetlijst!LV$110:LV$209,"Netaansluiting 7")</f>
        <v>0</v>
      </c>
      <c r="LY181">
        <f>SUMIFS(LY$5:LY$104,Verbruikerslijst!$E$7:$E$106,"Kabel-elektrisch",Verbruikerslijst!$I$7:$I$106,"Nee",Inzetlijst!LW$110:LW$209,"Netaansluiting 7")+SUMIFS(LY$5:LY$104,Verbruikerslijst!$I$7:$I$106,"Ja",Verbruikerslijst!$J$7:$J$106,"Kabel-elektrisch",Inzetlijst!LW$110:LW$209,"Netaansluiting 7")</f>
        <v>0</v>
      </c>
      <c r="LZ181">
        <f>SUMIFS(LZ$5:LZ$104,Verbruikerslijst!$E$7:$E$106,"Kabel-elektrisch",Verbruikerslijst!$I$7:$I$106,"Nee",Inzetlijst!LX$110:LX$209,"Netaansluiting 7")+SUMIFS(LZ$5:LZ$104,Verbruikerslijst!$I$7:$I$106,"Ja",Verbruikerslijst!$J$7:$J$106,"Kabel-elektrisch",Inzetlijst!LX$110:LX$209,"Netaansluiting 7")</f>
        <v>0</v>
      </c>
      <c r="MA181">
        <f>SUMIFS(MA$5:MA$104,Verbruikerslijst!$E$7:$E$106,"Kabel-elektrisch",Verbruikerslijst!$I$7:$I$106,"Nee",Inzetlijst!LY$110:LY$209,"Netaansluiting 7")+SUMIFS(MA$5:MA$104,Verbruikerslijst!$I$7:$I$106,"Ja",Verbruikerslijst!$J$7:$J$106,"Kabel-elektrisch",Inzetlijst!LY$110:LY$209,"Netaansluiting 7")</f>
        <v>0</v>
      </c>
      <c r="MB181">
        <f>SUMIFS(MB$5:MB$104,Verbruikerslijst!$E$7:$E$106,"Kabel-elektrisch",Verbruikerslijst!$I$7:$I$106,"Nee",Inzetlijst!LZ$110:LZ$209,"Netaansluiting 7")+SUMIFS(MB$5:MB$104,Verbruikerslijst!$I$7:$I$106,"Ja",Verbruikerslijst!$J$7:$J$106,"Kabel-elektrisch",Inzetlijst!LZ$110:LZ$209,"Netaansluiting 7")</f>
        <v>0</v>
      </c>
      <c r="MC181">
        <f>SUMIFS(MC$5:MC$104,Verbruikerslijst!$E$7:$E$106,"Kabel-elektrisch",Verbruikerslijst!$I$7:$I$106,"Nee",Inzetlijst!MA$110:MA$209,"Netaansluiting 7")+SUMIFS(MC$5:MC$104,Verbruikerslijst!$I$7:$I$106,"Ja",Verbruikerslijst!$J$7:$J$106,"Kabel-elektrisch",Inzetlijst!MA$110:MA$209,"Netaansluiting 7")</f>
        <v>0</v>
      </c>
      <c r="MD181">
        <f>SUMIFS(MD$5:MD$104,Verbruikerslijst!$E$7:$E$106,"Kabel-elektrisch",Verbruikerslijst!$I$7:$I$106,"Nee",Inzetlijst!MB$110:MB$209,"Netaansluiting 7")+SUMIFS(MD$5:MD$104,Verbruikerslijst!$I$7:$I$106,"Ja",Verbruikerslijst!$J$7:$J$106,"Kabel-elektrisch",Inzetlijst!MB$110:MB$209,"Netaansluiting 7")</f>
        <v>0</v>
      </c>
      <c r="ME181">
        <f>SUMIFS(ME$5:ME$104,Verbruikerslijst!$E$7:$E$106,"Kabel-elektrisch",Verbruikerslijst!$I$7:$I$106,"Nee",Inzetlijst!MC$110:MC$209,"Netaansluiting 7")+SUMIFS(ME$5:ME$104,Verbruikerslijst!$I$7:$I$106,"Ja",Verbruikerslijst!$J$7:$J$106,"Kabel-elektrisch",Inzetlijst!MC$110:MC$209,"Netaansluiting 7")</f>
        <v>0</v>
      </c>
      <c r="MF181">
        <f>SUMIFS(MF$5:MF$104,Verbruikerslijst!$E$7:$E$106,"Kabel-elektrisch",Verbruikerslijst!$I$7:$I$106,"Nee",Inzetlijst!MD$110:MD$209,"Netaansluiting 7")+SUMIFS(MF$5:MF$104,Verbruikerslijst!$I$7:$I$106,"Ja",Verbruikerslijst!$J$7:$J$106,"Kabel-elektrisch",Inzetlijst!MD$110:MD$209,"Netaansluiting 7")</f>
        <v>0</v>
      </c>
      <c r="MG181">
        <f>SUMIFS(MG$5:MG$104,Verbruikerslijst!$E$7:$E$106,"Kabel-elektrisch",Verbruikerslijst!$I$7:$I$106,"Nee",Inzetlijst!ME$110:ME$209,"Netaansluiting 7")+SUMIFS(MG$5:MG$104,Verbruikerslijst!$I$7:$I$106,"Ja",Verbruikerslijst!$J$7:$J$106,"Kabel-elektrisch",Inzetlijst!ME$110:ME$209,"Netaansluiting 7")</f>
        <v>0</v>
      </c>
      <c r="MH181">
        <f>SUMIFS(MH$5:MH$104,Verbruikerslijst!$E$7:$E$106,"Kabel-elektrisch",Verbruikerslijst!$I$7:$I$106,"Nee",Inzetlijst!MF$110:MF$209,"Netaansluiting 7")+SUMIFS(MH$5:MH$104,Verbruikerslijst!$I$7:$I$106,"Ja",Verbruikerslijst!$J$7:$J$106,"Kabel-elektrisch",Inzetlijst!MF$110:MF$209,"Netaansluiting 7")</f>
        <v>0</v>
      </c>
      <c r="MI181">
        <f>SUMIFS(MI$5:MI$104,Verbruikerslijst!$E$7:$E$106,"Kabel-elektrisch",Verbruikerslijst!$I$7:$I$106,"Nee",Inzetlijst!MG$110:MG$209,"Netaansluiting 7")+SUMIFS(MI$5:MI$104,Verbruikerslijst!$I$7:$I$106,"Ja",Verbruikerslijst!$J$7:$J$106,"Kabel-elektrisch",Inzetlijst!MG$110:MG$209,"Netaansluiting 7")</f>
        <v>0</v>
      </c>
      <c r="MJ181">
        <f>SUMIFS(MJ$5:MJ$104,Verbruikerslijst!$E$7:$E$106,"Kabel-elektrisch",Verbruikerslijst!$I$7:$I$106,"Nee",Inzetlijst!MH$110:MH$209,"Netaansluiting 7")+SUMIFS(MJ$5:MJ$104,Verbruikerslijst!$I$7:$I$106,"Ja",Verbruikerslijst!$J$7:$J$106,"Kabel-elektrisch",Inzetlijst!MH$110:MH$209,"Netaansluiting 7")</f>
        <v>0</v>
      </c>
      <c r="MK181">
        <f>SUMIFS(MK$5:MK$104,Verbruikerslijst!$E$7:$E$106,"Kabel-elektrisch",Verbruikerslijst!$I$7:$I$106,"Nee",Inzetlijst!MI$110:MI$209,"Netaansluiting 7")+SUMIFS(MK$5:MK$104,Verbruikerslijst!$I$7:$I$106,"Ja",Verbruikerslijst!$J$7:$J$106,"Kabel-elektrisch",Inzetlijst!MI$110:MI$209,"Netaansluiting 7")</f>
        <v>0</v>
      </c>
      <c r="ML181">
        <f>SUMIFS(ML$5:ML$104,Verbruikerslijst!$E$7:$E$106,"Kabel-elektrisch",Verbruikerslijst!$I$7:$I$106,"Nee",Inzetlijst!MJ$110:MJ$209,"Netaansluiting 7")+SUMIFS(ML$5:ML$104,Verbruikerslijst!$I$7:$I$106,"Ja",Verbruikerslijst!$J$7:$J$106,"Kabel-elektrisch",Inzetlijst!MJ$110:MJ$209,"Netaansluiting 7")</f>
        <v>0</v>
      </c>
      <c r="MM181">
        <f>SUMIFS(MM$5:MM$104,Verbruikerslijst!$E$7:$E$106,"Kabel-elektrisch",Verbruikerslijst!$I$7:$I$106,"Nee",Inzetlijst!MK$110:MK$209,"Netaansluiting 7")+SUMIFS(MM$5:MM$104,Verbruikerslijst!$I$7:$I$106,"Ja",Verbruikerslijst!$J$7:$J$106,"Kabel-elektrisch",Inzetlijst!MK$110:MK$209,"Netaansluiting 7")</f>
        <v>0</v>
      </c>
      <c r="MN181">
        <f>SUMIFS(MN$5:MN$104,Verbruikerslijst!$E$7:$E$106,"Kabel-elektrisch",Verbruikerslijst!$I$7:$I$106,"Nee",Inzetlijst!ML$110:ML$209,"Netaansluiting 7")+SUMIFS(MN$5:MN$104,Verbruikerslijst!$I$7:$I$106,"Ja",Verbruikerslijst!$J$7:$J$106,"Kabel-elektrisch",Inzetlijst!ML$110:ML$209,"Netaansluiting 7")</f>
        <v>0</v>
      </c>
      <c r="MO181">
        <f>SUMIFS(MO$5:MO$104,Verbruikerslijst!$E$7:$E$106,"Kabel-elektrisch",Verbruikerslijst!$I$7:$I$106,"Nee",Inzetlijst!MM$110:MM$209,"Netaansluiting 7")+SUMIFS(MO$5:MO$104,Verbruikerslijst!$I$7:$I$106,"Ja",Verbruikerslijst!$J$7:$J$106,"Kabel-elektrisch",Inzetlijst!MM$110:MM$209,"Netaansluiting 7")</f>
        <v>0</v>
      </c>
      <c r="MP181">
        <f>SUMIFS(MP$5:MP$104,Verbruikerslijst!$E$7:$E$106,"Kabel-elektrisch",Verbruikerslijst!$I$7:$I$106,"Nee",Inzetlijst!MN$110:MN$209,"Netaansluiting 7")+SUMIFS(MP$5:MP$104,Verbruikerslijst!$I$7:$I$106,"Ja",Verbruikerslijst!$J$7:$J$106,"Kabel-elektrisch",Inzetlijst!MN$110:MN$209,"Netaansluiting 7")</f>
        <v>0</v>
      </c>
      <c r="MQ181">
        <f>SUMIFS(MQ$5:MQ$104,Verbruikerslijst!$E$7:$E$106,"Kabel-elektrisch",Verbruikerslijst!$I$7:$I$106,"Nee",Inzetlijst!MO$110:MO$209,"Netaansluiting 7")+SUMIFS(MQ$5:MQ$104,Verbruikerslijst!$I$7:$I$106,"Ja",Verbruikerslijst!$J$7:$J$106,"Kabel-elektrisch",Inzetlijst!MO$110:MO$209,"Netaansluiting 7")</f>
        <v>0</v>
      </c>
      <c r="MR181">
        <f>SUMIFS(MR$5:MR$104,Verbruikerslijst!$E$7:$E$106,"Kabel-elektrisch",Verbruikerslijst!$I$7:$I$106,"Nee",Inzetlijst!MP$110:MP$209,"Netaansluiting 7")+SUMIFS(MR$5:MR$104,Verbruikerslijst!$I$7:$I$106,"Ja",Verbruikerslijst!$J$7:$J$106,"Kabel-elektrisch",Inzetlijst!MP$110:MP$209,"Netaansluiting 7")</f>
        <v>0</v>
      </c>
      <c r="MS181">
        <f>SUMIFS(MS$5:MS$104,Verbruikerslijst!$E$7:$E$106,"Kabel-elektrisch",Verbruikerslijst!$I$7:$I$106,"Nee",Inzetlijst!MQ$110:MQ$209,"Netaansluiting 7")+SUMIFS(MS$5:MS$104,Verbruikerslijst!$I$7:$I$106,"Ja",Verbruikerslijst!$J$7:$J$106,"Kabel-elektrisch",Inzetlijst!MQ$110:MQ$209,"Netaansluiting 7")</f>
        <v>0</v>
      </c>
      <c r="MT181">
        <f>SUMIFS(MT$5:MT$104,Verbruikerslijst!$E$7:$E$106,"Kabel-elektrisch",Verbruikerslijst!$I$7:$I$106,"Nee",Inzetlijst!MR$110:MR$209,"Netaansluiting 7")+SUMIFS(MT$5:MT$104,Verbruikerslijst!$I$7:$I$106,"Ja",Verbruikerslijst!$J$7:$J$106,"Kabel-elektrisch",Inzetlijst!MR$110:MR$209,"Netaansluiting 7")</f>
        <v>0</v>
      </c>
      <c r="MU181">
        <f>SUMIFS(MU$5:MU$104,Verbruikerslijst!$E$7:$E$106,"Kabel-elektrisch",Verbruikerslijst!$I$7:$I$106,"Nee",Inzetlijst!MS$110:MS$209,"Netaansluiting 7")+SUMIFS(MU$5:MU$104,Verbruikerslijst!$I$7:$I$106,"Ja",Verbruikerslijst!$J$7:$J$106,"Kabel-elektrisch",Inzetlijst!MS$110:MS$209,"Netaansluiting 7")</f>
        <v>0</v>
      </c>
      <c r="MV181">
        <f>SUMIFS(MV$5:MV$104,Verbruikerslijst!$E$7:$E$106,"Kabel-elektrisch",Verbruikerslijst!$I$7:$I$106,"Nee",Inzetlijst!MT$110:MT$209,"Netaansluiting 7")+SUMIFS(MV$5:MV$104,Verbruikerslijst!$I$7:$I$106,"Ja",Verbruikerslijst!$J$7:$J$106,"Kabel-elektrisch",Inzetlijst!MT$110:MT$209,"Netaansluiting 7")</f>
        <v>0</v>
      </c>
      <c r="MW181">
        <f>SUMIFS(MW$5:MW$104,Verbruikerslijst!$E$7:$E$106,"Kabel-elektrisch",Verbruikerslijst!$I$7:$I$106,"Nee",Inzetlijst!MU$110:MU$209,"Netaansluiting 7")+SUMIFS(MW$5:MW$104,Verbruikerslijst!$I$7:$I$106,"Ja",Verbruikerslijst!$J$7:$J$106,"Kabel-elektrisch",Inzetlijst!MU$110:MU$209,"Netaansluiting 7")</f>
        <v>0</v>
      </c>
      <c r="MX181">
        <f>SUMIFS(MX$5:MX$104,Verbruikerslijst!$E$7:$E$106,"Kabel-elektrisch",Verbruikerslijst!$I$7:$I$106,"Nee",Inzetlijst!MV$110:MV$209,"Netaansluiting 7")+SUMIFS(MX$5:MX$104,Verbruikerslijst!$I$7:$I$106,"Ja",Verbruikerslijst!$J$7:$J$106,"Kabel-elektrisch",Inzetlijst!MV$110:MV$209,"Netaansluiting 7")</f>
        <v>0</v>
      </c>
      <c r="MY181">
        <f>SUMIFS(MY$5:MY$104,Verbruikerslijst!$E$7:$E$106,"Kabel-elektrisch",Verbruikerslijst!$I$7:$I$106,"Nee",Inzetlijst!MW$110:MW$209,"Netaansluiting 7")+SUMIFS(MY$5:MY$104,Verbruikerslijst!$I$7:$I$106,"Ja",Verbruikerslijst!$J$7:$J$106,"Kabel-elektrisch",Inzetlijst!MW$110:MW$209,"Netaansluiting 7")</f>
        <v>0</v>
      </c>
      <c r="MZ181">
        <f>SUMIFS(MZ$5:MZ$104,Verbruikerslijst!$E$7:$E$106,"Kabel-elektrisch",Verbruikerslijst!$I$7:$I$106,"Nee",Inzetlijst!MX$110:MX$209,"Netaansluiting 7")+SUMIFS(MZ$5:MZ$104,Verbruikerslijst!$I$7:$I$106,"Ja",Verbruikerslijst!$J$7:$J$106,"Kabel-elektrisch",Inzetlijst!MX$110:MX$209,"Netaansluiting 7")</f>
        <v>0</v>
      </c>
      <c r="NA181">
        <f>SUMIFS(NA$5:NA$104,Verbruikerslijst!$E$7:$E$106,"Kabel-elektrisch",Verbruikerslijst!$I$7:$I$106,"Nee",Inzetlijst!MY$110:MY$209,"Netaansluiting 7")+SUMIFS(NA$5:NA$104,Verbruikerslijst!$I$7:$I$106,"Ja",Verbruikerslijst!$J$7:$J$106,"Kabel-elektrisch",Inzetlijst!MY$110:MY$209,"Netaansluiting 7")</f>
        <v>0</v>
      </c>
      <c r="NB181">
        <f>SUMIFS(NB$5:NB$104,Verbruikerslijst!$E$7:$E$106,"Kabel-elektrisch",Verbruikerslijst!$I$7:$I$106,"Nee",Inzetlijst!MZ$110:MZ$209,"Netaansluiting 7")+SUMIFS(NB$5:NB$104,Verbruikerslijst!$I$7:$I$106,"Ja",Verbruikerslijst!$J$7:$J$106,"Kabel-elektrisch",Inzetlijst!MZ$110:MZ$209,"Netaansluiting 7")</f>
        <v>0</v>
      </c>
      <c r="NC181">
        <f>SUMIFS(NC$5:NC$104,Verbruikerslijst!$E$7:$E$106,"Kabel-elektrisch",Verbruikerslijst!$I$7:$I$106,"Nee",Inzetlijst!NA$110:NA$209,"Netaansluiting 7")+SUMIFS(NC$5:NC$104,Verbruikerslijst!$I$7:$I$106,"Ja",Verbruikerslijst!$J$7:$J$106,"Kabel-elektrisch",Inzetlijst!NA$110:NA$209,"Netaansluiting 7")</f>
        <v>0</v>
      </c>
      <c r="ND181">
        <f>SUMIFS(ND$5:ND$104,Verbruikerslijst!$E$7:$E$106,"Kabel-elektrisch",Verbruikerslijst!$I$7:$I$106,"Nee",Inzetlijst!NB$110:NB$209,"Netaansluiting 7")+SUMIFS(ND$5:ND$104,Verbruikerslijst!$I$7:$I$106,"Ja",Verbruikerslijst!$J$7:$J$106,"Kabel-elektrisch",Inzetlijst!NB$110:NB$209,"Netaansluiting 7")</f>
        <v>0</v>
      </c>
      <c r="NE181">
        <f>SUMIFS(NE$5:NE$104,Verbruikerslijst!$E$7:$E$106,"Kabel-elektrisch",Verbruikerslijst!$I$7:$I$106,"Nee",Inzetlijst!NC$110:NC$209,"Netaansluiting 7")+SUMIFS(NE$5:NE$104,Verbruikerslijst!$I$7:$I$106,"Ja",Verbruikerslijst!$J$7:$J$106,"Kabel-elektrisch",Inzetlijst!NC$110:NC$209,"Netaansluiting 7")</f>
        <v>0</v>
      </c>
      <c r="NF181">
        <f>SUMIFS(NF$5:NF$104,Verbruikerslijst!$E$7:$E$106,"Kabel-elektrisch",Verbruikerslijst!$I$7:$I$106,"Nee",Inzetlijst!ND$110:ND$209,"Netaansluiting 7")+SUMIFS(NF$5:NF$104,Verbruikerslijst!$I$7:$I$106,"Ja",Verbruikerslijst!$J$7:$J$106,"Kabel-elektrisch",Inzetlijst!ND$110:ND$209,"Netaansluiting 7")</f>
        <v>0</v>
      </c>
      <c r="NG181">
        <f>SUMIFS(NG$5:NG$104,Verbruikerslijst!$E$7:$E$106,"Kabel-elektrisch",Verbruikerslijst!$I$7:$I$106,"Nee",Inzetlijst!NE$110:NE$209,"Netaansluiting 7")+SUMIFS(NG$5:NG$104,Verbruikerslijst!$I$7:$I$106,"Ja",Verbruikerslijst!$J$7:$J$106,"Kabel-elektrisch",Inzetlijst!NE$110:NE$209,"Netaansluiting 7")</f>
        <v>0</v>
      </c>
      <c r="NH181">
        <f>SUMIFS(NH$5:NH$104,Verbruikerslijst!$E$7:$E$106,"Kabel-elektrisch",Verbruikerslijst!$I$7:$I$106,"Nee",Inzetlijst!NF$110:NF$209,"Netaansluiting 7")+SUMIFS(NH$5:NH$104,Verbruikerslijst!$I$7:$I$106,"Ja",Verbruikerslijst!$J$7:$J$106,"Kabel-elektrisch",Inzetlijst!NF$110:NF$209,"Netaansluiting 7")</f>
        <v>0</v>
      </c>
      <c r="NI181">
        <f>SUMIFS(NI$5:NI$104,Verbruikerslijst!$E$7:$E$106,"Kabel-elektrisch",Verbruikerslijst!$I$7:$I$106,"Nee",Inzetlijst!NG$110:NG$209,"Netaansluiting 7")+SUMIFS(NI$5:NI$104,Verbruikerslijst!$I$7:$I$106,"Ja",Verbruikerslijst!$J$7:$J$106,"Kabel-elektrisch",Inzetlijst!NG$110:NG$209,"Netaansluiting 7")</f>
        <v>0</v>
      </c>
      <c r="NJ181">
        <f>SUMIFS(NJ$5:NJ$104,Verbruikerslijst!$E$7:$E$106,"Kabel-elektrisch",Verbruikerslijst!$I$7:$I$106,"Nee",Inzetlijst!NH$110:NH$209,"Netaansluiting 7")+SUMIFS(NJ$5:NJ$104,Verbruikerslijst!$I$7:$I$106,"Ja",Verbruikerslijst!$J$7:$J$106,"Kabel-elektrisch",Inzetlijst!NH$110:NH$209,"Netaansluiting 7")</f>
        <v>0</v>
      </c>
      <c r="NK181">
        <f>SUMIFS(NK$5:NK$104,Verbruikerslijst!$E$7:$E$106,"Kabel-elektrisch",Verbruikerslijst!$I$7:$I$106,"Nee",Inzetlijst!NI$110:NI$209,"Netaansluiting 7")+SUMIFS(NK$5:NK$104,Verbruikerslijst!$I$7:$I$106,"Ja",Verbruikerslijst!$J$7:$J$106,"Kabel-elektrisch",Inzetlijst!NI$110:NI$209,"Netaansluiting 7")</f>
        <v>0</v>
      </c>
      <c r="NL181">
        <f>SUMIFS(NL$5:NL$104,Verbruikerslijst!$E$7:$E$106,"Kabel-elektrisch",Verbruikerslijst!$I$7:$I$106,"Nee",Inzetlijst!NJ$110:NJ$209,"Netaansluiting 7")+SUMIFS(NL$5:NL$104,Verbruikerslijst!$I$7:$I$106,"Ja",Verbruikerslijst!$J$7:$J$106,"Kabel-elektrisch",Inzetlijst!NJ$110:NJ$209,"Netaansluiting 7")</f>
        <v>0</v>
      </c>
      <c r="NM181">
        <f>SUMIFS(NM$5:NM$104,Verbruikerslijst!$E$7:$E$106,"Kabel-elektrisch",Verbruikerslijst!$I$7:$I$106,"Nee",Inzetlijst!NK$110:NK$209,"Netaansluiting 7")+SUMIFS(NM$5:NM$104,Verbruikerslijst!$I$7:$I$106,"Ja",Verbruikerslijst!$J$7:$J$106,"Kabel-elektrisch",Inzetlijst!NK$110:NK$209,"Netaansluiting 7")</f>
        <v>0</v>
      </c>
      <c r="NN181">
        <f>SUMIFS(NN$5:NN$104,Verbruikerslijst!$E$7:$E$106,"Kabel-elektrisch",Verbruikerslijst!$I$7:$I$106,"Nee",Inzetlijst!NL$110:NL$209,"Netaansluiting 7")+SUMIFS(NN$5:NN$104,Verbruikerslijst!$I$7:$I$106,"Ja",Verbruikerslijst!$J$7:$J$106,"Kabel-elektrisch",Inzetlijst!NL$110:NL$209,"Netaansluiting 7")</f>
        <v>0</v>
      </c>
      <c r="NO181">
        <f>SUMIFS(NO$5:NO$104,Verbruikerslijst!$E$7:$E$106,"Kabel-elektrisch",Verbruikerslijst!$I$7:$I$106,"Nee",Inzetlijst!NM$110:NM$209,"Netaansluiting 7")+SUMIFS(NO$5:NO$104,Verbruikerslijst!$I$7:$I$106,"Ja",Verbruikerslijst!$J$7:$J$106,"Kabel-elektrisch",Inzetlijst!NM$110:NM$209,"Netaansluiting 7")</f>
        <v>0</v>
      </c>
      <c r="NP181">
        <f>SUMIFS(NP$5:NP$104,Verbruikerslijst!$E$7:$E$106,"Kabel-elektrisch",Verbruikerslijst!$I$7:$I$106,"Nee",Inzetlijst!NN$110:NN$209,"Netaansluiting 7")+SUMIFS(NP$5:NP$104,Verbruikerslijst!$I$7:$I$106,"Ja",Verbruikerslijst!$J$7:$J$106,"Kabel-elektrisch",Inzetlijst!NN$110:NN$209,"Netaansluiting 7")</f>
        <v>0</v>
      </c>
      <c r="NQ181">
        <f>SUMIFS(NQ$5:NQ$104,Verbruikerslijst!$E$7:$E$106,"Kabel-elektrisch",Verbruikerslijst!$I$7:$I$106,"Nee",Inzetlijst!NO$110:NO$209,"Netaansluiting 7")+SUMIFS(NQ$5:NQ$104,Verbruikerslijst!$I$7:$I$106,"Ja",Verbruikerslijst!$J$7:$J$106,"Kabel-elektrisch",Inzetlijst!NO$110:NO$209,"Netaansluiting 7")</f>
        <v>0</v>
      </c>
      <c r="NR181">
        <f>SUMIFS(NR$5:NR$104,Verbruikerslijst!$E$7:$E$106,"Kabel-elektrisch",Verbruikerslijst!$I$7:$I$106,"Nee",Inzetlijst!NP$110:NP$209,"Netaansluiting 7")+SUMIFS(NR$5:NR$104,Verbruikerslijst!$I$7:$I$106,"Ja",Verbruikerslijst!$J$7:$J$106,"Kabel-elektrisch",Inzetlijst!NP$110:NP$209,"Netaansluiting 7")</f>
        <v>0</v>
      </c>
      <c r="NS181">
        <f>SUMIFS(NS$5:NS$104,Verbruikerslijst!$E$7:$E$106,"Kabel-elektrisch",Verbruikerslijst!$I$7:$I$106,"Nee",Inzetlijst!NQ$110:NQ$209,"Netaansluiting 7")+SUMIFS(NS$5:NS$104,Verbruikerslijst!$I$7:$I$106,"Ja",Verbruikerslijst!$J$7:$J$106,"Kabel-elektrisch",Inzetlijst!NQ$110:NQ$209,"Netaansluiting 7")</f>
        <v>0</v>
      </c>
      <c r="NT181">
        <f>SUMIFS(NT$5:NT$104,Verbruikerslijst!$E$7:$E$106,"Kabel-elektrisch",Verbruikerslijst!$I$7:$I$106,"Nee",Inzetlijst!NR$110:NR$209,"Netaansluiting 7")+SUMIFS(NT$5:NT$104,Verbruikerslijst!$I$7:$I$106,"Ja",Verbruikerslijst!$J$7:$J$106,"Kabel-elektrisch",Inzetlijst!NR$110:NR$209,"Netaansluiting 7")</f>
        <v>0</v>
      </c>
      <c r="NU181">
        <f>SUMIFS(NU$5:NU$104,Verbruikerslijst!$E$7:$E$106,"Kabel-elektrisch",Verbruikerslijst!$I$7:$I$106,"Nee",Inzetlijst!NS$110:NS$209,"Netaansluiting 7")+SUMIFS(NU$5:NU$104,Verbruikerslijst!$I$7:$I$106,"Ja",Verbruikerslijst!$J$7:$J$106,"Kabel-elektrisch",Inzetlijst!NS$110:NS$209,"Netaansluiting 7")</f>
        <v>0</v>
      </c>
      <c r="NV181">
        <f>SUMIFS(NV$5:NV$104,Verbruikerslijst!$E$7:$E$106,"Kabel-elektrisch",Verbruikerslijst!$I$7:$I$106,"Nee",Inzetlijst!NT$110:NT$209,"Netaansluiting 7")+SUMIFS(NV$5:NV$104,Verbruikerslijst!$I$7:$I$106,"Ja",Verbruikerslijst!$J$7:$J$106,"Kabel-elektrisch",Inzetlijst!NT$110:NT$209,"Netaansluiting 7")</f>
        <v>0</v>
      </c>
      <c r="NW181">
        <f>SUMIFS(NW$5:NW$104,Verbruikerslijst!$E$7:$E$106,"Kabel-elektrisch",Verbruikerslijst!$I$7:$I$106,"Nee",Inzetlijst!NU$110:NU$209,"Netaansluiting 7")+SUMIFS(NW$5:NW$104,Verbruikerslijst!$I$7:$I$106,"Ja",Verbruikerslijst!$J$7:$J$106,"Kabel-elektrisch",Inzetlijst!NU$110:NU$209,"Netaansluiting 7")</f>
        <v>0</v>
      </c>
      <c r="NX181">
        <f>SUMIFS(NX$5:NX$104,Verbruikerslijst!$E$7:$E$106,"Kabel-elektrisch",Verbruikerslijst!$I$7:$I$106,"Nee",Inzetlijst!NV$110:NV$209,"Netaansluiting 7")+SUMIFS(NX$5:NX$104,Verbruikerslijst!$I$7:$I$106,"Ja",Verbruikerslijst!$J$7:$J$106,"Kabel-elektrisch",Inzetlijst!NV$110:NV$209,"Netaansluiting 7")</f>
        <v>0</v>
      </c>
      <c r="NY181">
        <f>SUMIFS(NY$5:NY$104,Verbruikerslijst!$E$7:$E$106,"Kabel-elektrisch",Verbruikerslijst!$I$7:$I$106,"Nee",Inzetlijst!NW$110:NW$209,"Netaansluiting 7")+SUMIFS(NY$5:NY$104,Verbruikerslijst!$I$7:$I$106,"Ja",Verbruikerslijst!$J$7:$J$106,"Kabel-elektrisch",Inzetlijst!NW$110:NW$209,"Netaansluiting 7")</f>
        <v>0</v>
      </c>
      <c r="NZ181">
        <f>SUMIFS(NZ$5:NZ$104,Verbruikerslijst!$E$7:$E$106,"Kabel-elektrisch",Verbruikerslijst!$I$7:$I$106,"Nee",Inzetlijst!NX$110:NX$209,"Netaansluiting 7")+SUMIFS(NZ$5:NZ$104,Verbruikerslijst!$I$7:$I$106,"Ja",Verbruikerslijst!$J$7:$J$106,"Kabel-elektrisch",Inzetlijst!NX$110:NX$209,"Netaansluiting 7")</f>
        <v>0</v>
      </c>
      <c r="OA181">
        <f>SUMIFS(OA$5:OA$104,Verbruikerslijst!$E$7:$E$106,"Kabel-elektrisch",Verbruikerslijst!$I$7:$I$106,"Nee",Inzetlijst!NY$110:NY$209,"Netaansluiting 7")+SUMIFS(OA$5:OA$104,Verbruikerslijst!$I$7:$I$106,"Ja",Verbruikerslijst!$J$7:$J$106,"Kabel-elektrisch",Inzetlijst!NY$110:NY$209,"Netaansluiting 7")</f>
        <v>0</v>
      </c>
      <c r="OB181">
        <f>SUMIFS(OB$5:OB$104,Verbruikerslijst!$E$7:$E$106,"Kabel-elektrisch",Verbruikerslijst!$I$7:$I$106,"Nee",Inzetlijst!NZ$110:NZ$209,"Netaansluiting 7")+SUMIFS(OB$5:OB$104,Verbruikerslijst!$I$7:$I$106,"Ja",Verbruikerslijst!$J$7:$J$106,"Kabel-elektrisch",Inzetlijst!NZ$110:NZ$209,"Netaansluiting 7")</f>
        <v>0</v>
      </c>
      <c r="OC181">
        <f>SUMIFS(OC$5:OC$104,Verbruikerslijst!$E$7:$E$106,"Kabel-elektrisch",Verbruikerslijst!$I$7:$I$106,"Nee",Inzetlijst!OA$110:OA$209,"Netaansluiting 7")+SUMIFS(OC$5:OC$104,Verbruikerslijst!$I$7:$I$106,"Ja",Verbruikerslijst!$J$7:$J$106,"Kabel-elektrisch",Inzetlijst!OA$110:OA$209,"Netaansluiting 7")</f>
        <v>0</v>
      </c>
      <c r="OD181">
        <f>SUMIFS(OD$5:OD$104,Verbruikerslijst!$E$7:$E$106,"Kabel-elektrisch",Verbruikerslijst!$I$7:$I$106,"Nee",Inzetlijst!OB$110:OB$209,"Netaansluiting 7")+SUMIFS(OD$5:OD$104,Verbruikerslijst!$I$7:$I$106,"Ja",Verbruikerslijst!$J$7:$J$106,"Kabel-elektrisch",Inzetlijst!OB$110:OB$209,"Netaansluiting 7")</f>
        <v>0</v>
      </c>
      <c r="OE181">
        <f>SUMIFS(OE$5:OE$104,Verbruikerslijst!$E$7:$E$106,"Kabel-elektrisch",Verbruikerslijst!$I$7:$I$106,"Nee",Inzetlijst!OC$110:OC$209,"Netaansluiting 7")+SUMIFS(OE$5:OE$104,Verbruikerslijst!$I$7:$I$106,"Ja",Verbruikerslijst!$J$7:$J$106,"Kabel-elektrisch",Inzetlijst!OC$110:OC$209,"Netaansluiting 7")</f>
        <v>0</v>
      </c>
      <c r="OF181">
        <f>SUMIFS(OF$5:OF$104,Verbruikerslijst!$E$7:$E$106,"Kabel-elektrisch",Verbruikerslijst!$I$7:$I$106,"Nee",Inzetlijst!OD$110:OD$209,"Netaansluiting 7")+SUMIFS(OF$5:OF$104,Verbruikerslijst!$I$7:$I$106,"Ja",Verbruikerslijst!$J$7:$J$106,"Kabel-elektrisch",Inzetlijst!OD$110:OD$209,"Netaansluiting 7")</f>
        <v>0</v>
      </c>
      <c r="OG181">
        <f>SUMIFS(OG$5:OG$104,Verbruikerslijst!$E$7:$E$106,"Kabel-elektrisch",Verbruikerslijst!$I$7:$I$106,"Nee",Inzetlijst!OE$110:OE$209,"Netaansluiting 7")+SUMIFS(OG$5:OG$104,Verbruikerslijst!$I$7:$I$106,"Ja",Verbruikerslijst!$J$7:$J$106,"Kabel-elektrisch",Inzetlijst!OE$110:OE$209,"Netaansluiting 7")</f>
        <v>0</v>
      </c>
      <c r="OH181">
        <f>SUMIFS(OH$5:OH$104,Verbruikerslijst!$E$7:$E$106,"Kabel-elektrisch",Verbruikerslijst!$I$7:$I$106,"Nee",Inzetlijst!OF$110:OF$209,"Netaansluiting 7")+SUMIFS(OH$5:OH$104,Verbruikerslijst!$I$7:$I$106,"Ja",Verbruikerslijst!$J$7:$J$106,"Kabel-elektrisch",Inzetlijst!OF$110:OF$209,"Netaansluiting 7")</f>
        <v>0</v>
      </c>
      <c r="OI181">
        <f>SUMIFS(OI$5:OI$104,Verbruikerslijst!$E$7:$E$106,"Kabel-elektrisch",Verbruikerslijst!$I$7:$I$106,"Nee",Inzetlijst!OG$110:OG$209,"Netaansluiting 7")+SUMIFS(OI$5:OI$104,Verbruikerslijst!$I$7:$I$106,"Ja",Verbruikerslijst!$J$7:$J$106,"Kabel-elektrisch",Inzetlijst!OG$110:OG$209,"Netaansluiting 7")</f>
        <v>0</v>
      </c>
      <c r="OJ181">
        <f>SUMIFS(OJ$5:OJ$104,Verbruikerslijst!$E$7:$E$106,"Kabel-elektrisch",Verbruikerslijst!$I$7:$I$106,"Nee",Inzetlijst!OH$110:OH$209,"Netaansluiting 7")+SUMIFS(OJ$5:OJ$104,Verbruikerslijst!$I$7:$I$106,"Ja",Verbruikerslijst!$J$7:$J$106,"Kabel-elektrisch",Inzetlijst!OH$110:OH$209,"Netaansluiting 7")</f>
        <v>0</v>
      </c>
      <c r="OK181">
        <f>SUMIFS(OK$5:OK$104,Verbruikerslijst!$E$7:$E$106,"Kabel-elektrisch",Verbruikerslijst!$I$7:$I$106,"Nee",Inzetlijst!OI$110:OI$209,"Netaansluiting 7")+SUMIFS(OK$5:OK$104,Verbruikerslijst!$I$7:$I$106,"Ja",Verbruikerslijst!$J$7:$J$106,"Kabel-elektrisch",Inzetlijst!OI$110:OI$209,"Netaansluiting 7")</f>
        <v>0</v>
      </c>
      <c r="OL181">
        <f>SUMIFS(OL$5:OL$104,Verbruikerslijst!$E$7:$E$106,"Kabel-elektrisch",Verbruikerslijst!$I$7:$I$106,"Nee",Inzetlijst!OJ$110:OJ$209,"Netaansluiting 7")+SUMIFS(OL$5:OL$104,Verbruikerslijst!$I$7:$I$106,"Ja",Verbruikerslijst!$J$7:$J$106,"Kabel-elektrisch",Inzetlijst!OJ$110:OJ$209,"Netaansluiting 7")</f>
        <v>0</v>
      </c>
      <c r="OM181">
        <f>SUMIFS(OM$5:OM$104,Verbruikerslijst!$E$7:$E$106,"Kabel-elektrisch",Verbruikerslijst!$I$7:$I$106,"Nee",Inzetlijst!OK$110:OK$209,"Netaansluiting 7")+SUMIFS(OM$5:OM$104,Verbruikerslijst!$I$7:$I$106,"Ja",Verbruikerslijst!$J$7:$J$106,"Kabel-elektrisch",Inzetlijst!OK$110:OK$209,"Netaansluiting 7")</f>
        <v>0</v>
      </c>
      <c r="ON181">
        <f>SUMIFS(ON$5:ON$104,Verbruikerslijst!$E$7:$E$106,"Kabel-elektrisch",Verbruikerslijst!$I$7:$I$106,"Nee",Inzetlijst!OL$110:OL$209,"Netaansluiting 7")+SUMIFS(ON$5:ON$104,Verbruikerslijst!$I$7:$I$106,"Ja",Verbruikerslijst!$J$7:$J$106,"Kabel-elektrisch",Inzetlijst!OL$110:OL$209,"Netaansluiting 7")</f>
        <v>0</v>
      </c>
      <c r="OO181">
        <f>SUMIFS(OO$5:OO$104,Verbruikerslijst!$E$7:$E$106,"Kabel-elektrisch",Verbruikerslijst!$I$7:$I$106,"Nee",Inzetlijst!OM$110:OM$209,"Netaansluiting 7")+SUMIFS(OO$5:OO$104,Verbruikerslijst!$I$7:$I$106,"Ja",Verbruikerslijst!$J$7:$J$106,"Kabel-elektrisch",Inzetlijst!OM$110:OM$209,"Netaansluiting 7")</f>
        <v>0</v>
      </c>
      <c r="OP181">
        <f>SUMIFS(OP$5:OP$104,Verbruikerslijst!$E$7:$E$106,"Kabel-elektrisch",Verbruikerslijst!$I$7:$I$106,"Nee",Inzetlijst!ON$110:ON$209,"Netaansluiting 7")+SUMIFS(OP$5:OP$104,Verbruikerslijst!$I$7:$I$106,"Ja",Verbruikerslijst!$J$7:$J$106,"Kabel-elektrisch",Inzetlijst!ON$110:ON$209,"Netaansluiting 7")</f>
        <v>0</v>
      </c>
      <c r="OQ181">
        <f>SUMIFS(OQ$5:OQ$104,Verbruikerslijst!$E$7:$E$106,"Kabel-elektrisch",Verbruikerslijst!$I$7:$I$106,"Nee",Inzetlijst!OO$110:OO$209,"Netaansluiting 7")+SUMIFS(OQ$5:OQ$104,Verbruikerslijst!$I$7:$I$106,"Ja",Verbruikerslijst!$J$7:$J$106,"Kabel-elektrisch",Inzetlijst!OO$110:OO$209,"Netaansluiting 7")</f>
        <v>0</v>
      </c>
      <c r="OR181">
        <f>SUMIFS(OR$5:OR$104,Verbruikerslijst!$E$7:$E$106,"Kabel-elektrisch",Verbruikerslijst!$I$7:$I$106,"Nee",Inzetlijst!OP$110:OP$209,"Netaansluiting 7")+SUMIFS(OR$5:OR$104,Verbruikerslijst!$I$7:$I$106,"Ja",Verbruikerslijst!$J$7:$J$106,"Kabel-elektrisch",Inzetlijst!OP$110:OP$209,"Netaansluiting 7")</f>
        <v>0</v>
      </c>
      <c r="OS181">
        <f>SUMIFS(OS$5:OS$104,Verbruikerslijst!$E$7:$E$106,"Kabel-elektrisch",Verbruikerslijst!$I$7:$I$106,"Nee",Inzetlijst!OQ$110:OQ$209,"Netaansluiting 7")+SUMIFS(OS$5:OS$104,Verbruikerslijst!$I$7:$I$106,"Ja",Verbruikerslijst!$J$7:$J$106,"Kabel-elektrisch",Inzetlijst!OQ$110:OQ$209,"Netaansluiting 7")</f>
        <v>0</v>
      </c>
      <c r="OT181">
        <f>SUMIFS(OT$5:OT$104,Verbruikerslijst!$E$7:$E$106,"Kabel-elektrisch",Verbruikerslijst!$I$7:$I$106,"Nee",Inzetlijst!OR$110:OR$209,"Netaansluiting 7")+SUMIFS(OT$5:OT$104,Verbruikerslijst!$I$7:$I$106,"Ja",Verbruikerslijst!$J$7:$J$106,"Kabel-elektrisch",Inzetlijst!OR$110:OR$209,"Netaansluiting 7")</f>
        <v>0</v>
      </c>
      <c r="OU181">
        <f>SUMIFS(OU$5:OU$104,Verbruikerslijst!$E$7:$E$106,"Kabel-elektrisch",Verbruikerslijst!$I$7:$I$106,"Nee",Inzetlijst!OS$110:OS$209,"Netaansluiting 7")+SUMIFS(OU$5:OU$104,Verbruikerslijst!$I$7:$I$106,"Ja",Verbruikerslijst!$J$7:$J$106,"Kabel-elektrisch",Inzetlijst!OS$110:OS$209,"Netaansluiting 7")</f>
        <v>0</v>
      </c>
      <c r="OV181">
        <f>SUMIFS(OV$5:OV$104,Verbruikerslijst!$E$7:$E$106,"Kabel-elektrisch",Verbruikerslijst!$I$7:$I$106,"Nee",Inzetlijst!OT$110:OT$209,"Netaansluiting 7")+SUMIFS(OV$5:OV$104,Verbruikerslijst!$I$7:$I$106,"Ja",Verbruikerslijst!$J$7:$J$106,"Kabel-elektrisch",Inzetlijst!OT$110:OT$209,"Netaansluiting 7")</f>
        <v>0</v>
      </c>
      <c r="OW181">
        <f>SUMIFS(OW$5:OW$104,Verbruikerslijst!$E$7:$E$106,"Kabel-elektrisch",Verbruikerslijst!$I$7:$I$106,"Nee",Inzetlijst!OU$110:OU$209,"Netaansluiting 7")+SUMIFS(OW$5:OW$104,Verbruikerslijst!$I$7:$I$106,"Ja",Verbruikerslijst!$J$7:$J$106,"Kabel-elektrisch",Inzetlijst!OU$110:OU$209,"Netaansluiting 7")</f>
        <v>0</v>
      </c>
      <c r="OX181">
        <f>SUMIFS(OX$5:OX$104,Verbruikerslijst!$E$7:$E$106,"Kabel-elektrisch",Verbruikerslijst!$I$7:$I$106,"Nee",Inzetlijst!OV$110:OV$209,"Netaansluiting 7")+SUMIFS(OX$5:OX$104,Verbruikerslijst!$I$7:$I$106,"Ja",Verbruikerslijst!$J$7:$J$106,"Kabel-elektrisch",Inzetlijst!OV$110:OV$209,"Netaansluiting 7")</f>
        <v>0</v>
      </c>
      <c r="OY181">
        <f>SUMIFS(OY$5:OY$104,Verbruikerslijst!$E$7:$E$106,"Kabel-elektrisch",Verbruikerslijst!$I$7:$I$106,"Nee",Inzetlijst!OW$110:OW$209,"Netaansluiting 7")+SUMIFS(OY$5:OY$104,Verbruikerslijst!$I$7:$I$106,"Ja",Verbruikerslijst!$J$7:$J$106,"Kabel-elektrisch",Inzetlijst!OW$110:OW$209,"Netaansluiting 7")</f>
        <v>0</v>
      </c>
      <c r="OZ181">
        <f>SUMIFS(OZ$5:OZ$104,Verbruikerslijst!$E$7:$E$106,"Kabel-elektrisch",Verbruikerslijst!$I$7:$I$106,"Nee",Inzetlijst!OX$110:OX$209,"Netaansluiting 7")+SUMIFS(OZ$5:OZ$104,Verbruikerslijst!$I$7:$I$106,"Ja",Verbruikerslijst!$J$7:$J$106,"Kabel-elektrisch",Inzetlijst!OX$110:OX$209,"Netaansluiting 7")</f>
        <v>0</v>
      </c>
      <c r="PA181">
        <f>SUMIFS(PA$5:PA$104,Verbruikerslijst!$E$7:$E$106,"Kabel-elektrisch",Verbruikerslijst!$I$7:$I$106,"Nee",Inzetlijst!OY$110:OY$209,"Netaansluiting 7")+SUMIFS(PA$5:PA$104,Verbruikerslijst!$I$7:$I$106,"Ja",Verbruikerslijst!$J$7:$J$106,"Kabel-elektrisch",Inzetlijst!OY$110:OY$209,"Netaansluiting 7")</f>
        <v>0</v>
      </c>
      <c r="PB181">
        <f>SUMIFS(PB$5:PB$104,Verbruikerslijst!$E$7:$E$106,"Kabel-elektrisch",Verbruikerslijst!$I$7:$I$106,"Nee",Inzetlijst!OZ$110:OZ$209,"Netaansluiting 7")+SUMIFS(PB$5:PB$104,Verbruikerslijst!$I$7:$I$106,"Ja",Verbruikerslijst!$J$7:$J$106,"Kabel-elektrisch",Inzetlijst!OZ$110:OZ$209,"Netaansluiting 7")</f>
        <v>0</v>
      </c>
      <c r="PC181">
        <f>SUMIFS(PC$5:PC$104,Verbruikerslijst!$E$7:$E$106,"Kabel-elektrisch",Verbruikerslijst!$I$7:$I$106,"Nee",Inzetlijst!PA$110:PA$209,"Netaansluiting 7")+SUMIFS(PC$5:PC$104,Verbruikerslijst!$I$7:$I$106,"Ja",Verbruikerslijst!$J$7:$J$106,"Kabel-elektrisch",Inzetlijst!PA$110:PA$209,"Netaansluiting 7")</f>
        <v>0</v>
      </c>
      <c r="PD181">
        <f>SUMIFS(PD$5:PD$104,Verbruikerslijst!$E$7:$E$106,"Kabel-elektrisch",Verbruikerslijst!$I$7:$I$106,"Nee",Inzetlijst!PB$110:PB$209,"Netaansluiting 7")+SUMIFS(PD$5:PD$104,Verbruikerslijst!$I$7:$I$106,"Ja",Verbruikerslijst!$J$7:$J$106,"Kabel-elektrisch",Inzetlijst!PB$110:PB$209,"Netaansluiting 7")</f>
        <v>0</v>
      </c>
      <c r="PE181">
        <f>SUMIFS(PE$5:PE$104,Verbruikerslijst!$E$7:$E$106,"Kabel-elektrisch",Verbruikerslijst!$I$7:$I$106,"Nee",Inzetlijst!PC$110:PC$209,"Netaansluiting 7")+SUMIFS(PE$5:PE$104,Verbruikerslijst!$I$7:$I$106,"Ja",Verbruikerslijst!$J$7:$J$106,"Kabel-elektrisch",Inzetlijst!PC$110:PC$209,"Netaansluiting 7")</f>
        <v>0</v>
      </c>
      <c r="PF181">
        <f>SUMIFS(PF$5:PF$104,Verbruikerslijst!$E$7:$E$106,"Kabel-elektrisch",Verbruikerslijst!$I$7:$I$106,"Nee",Inzetlijst!PD$110:PD$209,"Netaansluiting 7")+SUMIFS(PF$5:PF$104,Verbruikerslijst!$I$7:$I$106,"Ja",Verbruikerslijst!$J$7:$J$106,"Kabel-elektrisch",Inzetlijst!PD$110:PD$209,"Netaansluiting 7")</f>
        <v>0</v>
      </c>
      <c r="PG181">
        <f>SUMIFS(PG$5:PG$104,Verbruikerslijst!$E$7:$E$106,"Kabel-elektrisch",Verbruikerslijst!$I$7:$I$106,"Nee",Inzetlijst!PE$110:PE$209,"Netaansluiting 7")+SUMIFS(PG$5:PG$104,Verbruikerslijst!$I$7:$I$106,"Ja",Verbruikerslijst!$J$7:$J$106,"Kabel-elektrisch",Inzetlijst!PE$110:PE$209,"Netaansluiting 7")</f>
        <v>0</v>
      </c>
      <c r="PH181">
        <f>SUMIFS(PH$5:PH$104,Verbruikerslijst!$E$7:$E$106,"Kabel-elektrisch",Verbruikerslijst!$I$7:$I$106,"Nee",Inzetlijst!PF$110:PF$209,"Netaansluiting 7")+SUMIFS(PH$5:PH$104,Verbruikerslijst!$I$7:$I$106,"Ja",Verbruikerslijst!$J$7:$J$106,"Kabel-elektrisch",Inzetlijst!PF$110:PF$209,"Netaansluiting 7")</f>
        <v>0</v>
      </c>
      <c r="PI181">
        <f>SUMIFS(PI$5:PI$104,Verbruikerslijst!$E$7:$E$106,"Kabel-elektrisch",Verbruikerslijst!$I$7:$I$106,"Nee",Inzetlijst!PG$110:PG$209,"Netaansluiting 7")+SUMIFS(PI$5:PI$104,Verbruikerslijst!$I$7:$I$106,"Ja",Verbruikerslijst!$J$7:$J$106,"Kabel-elektrisch",Inzetlijst!PG$110:PG$209,"Netaansluiting 7")</f>
        <v>0</v>
      </c>
      <c r="PJ181">
        <f>SUMIFS(PJ$5:PJ$104,Verbruikerslijst!$E$7:$E$106,"Kabel-elektrisch",Verbruikerslijst!$I$7:$I$106,"Nee",Inzetlijst!PH$110:PH$209,"Netaansluiting 7")+SUMIFS(PJ$5:PJ$104,Verbruikerslijst!$I$7:$I$106,"Ja",Verbruikerslijst!$J$7:$J$106,"Kabel-elektrisch",Inzetlijst!PH$110:PH$209,"Netaansluiting 7")</f>
        <v>0</v>
      </c>
      <c r="PK181">
        <f>SUMIFS(PK$5:PK$104,Verbruikerslijst!$E$7:$E$106,"Kabel-elektrisch",Verbruikerslijst!$I$7:$I$106,"Nee",Inzetlijst!PI$110:PI$209,"Netaansluiting 7")+SUMIFS(PK$5:PK$104,Verbruikerslijst!$I$7:$I$106,"Ja",Verbruikerslijst!$J$7:$J$106,"Kabel-elektrisch",Inzetlijst!PI$110:PI$209,"Netaansluiting 7")</f>
        <v>0</v>
      </c>
      <c r="PL181">
        <f>SUMIFS(PL$5:PL$104,Verbruikerslijst!$E$7:$E$106,"Kabel-elektrisch",Verbruikerslijst!$I$7:$I$106,"Nee",Inzetlijst!PJ$110:PJ$209,"Netaansluiting 7")+SUMIFS(PL$5:PL$104,Verbruikerslijst!$I$7:$I$106,"Ja",Verbruikerslijst!$J$7:$J$106,"Kabel-elektrisch",Inzetlijst!PJ$110:PJ$209,"Netaansluiting 7")</f>
        <v>0</v>
      </c>
      <c r="PM181">
        <f>SUMIFS(PM$5:PM$104,Verbruikerslijst!$E$7:$E$106,"Kabel-elektrisch",Verbruikerslijst!$I$7:$I$106,"Nee",Inzetlijst!PK$110:PK$209,"Netaansluiting 7")+SUMIFS(PM$5:PM$104,Verbruikerslijst!$I$7:$I$106,"Ja",Verbruikerslijst!$J$7:$J$106,"Kabel-elektrisch",Inzetlijst!PK$110:PK$209,"Netaansluiting 7")</f>
        <v>0</v>
      </c>
      <c r="PN181">
        <f>SUMIFS(PN$5:PN$104,Verbruikerslijst!$E$7:$E$106,"Kabel-elektrisch",Verbruikerslijst!$I$7:$I$106,"Nee",Inzetlijst!PL$110:PL$209,"Netaansluiting 7")+SUMIFS(PN$5:PN$104,Verbruikerslijst!$I$7:$I$106,"Ja",Verbruikerslijst!$J$7:$J$106,"Kabel-elektrisch",Inzetlijst!PL$110:PL$209,"Netaansluiting 7")</f>
        <v>0</v>
      </c>
      <c r="PO181">
        <f>SUMIFS(PO$5:PO$104,Verbruikerslijst!$E$7:$E$106,"Kabel-elektrisch",Verbruikerslijst!$I$7:$I$106,"Nee",Inzetlijst!PM$110:PM$209,"Netaansluiting 7")+SUMIFS(PO$5:PO$104,Verbruikerslijst!$I$7:$I$106,"Ja",Verbruikerslijst!$J$7:$J$106,"Kabel-elektrisch",Inzetlijst!PM$110:PM$209,"Netaansluiting 7")</f>
        <v>0</v>
      </c>
      <c r="PP181">
        <f>SUMIFS(PP$5:PP$104,Verbruikerslijst!$E$7:$E$106,"Kabel-elektrisch",Verbruikerslijst!$I$7:$I$106,"Nee",Inzetlijst!PN$110:PN$209,"Netaansluiting 7")+SUMIFS(PP$5:PP$104,Verbruikerslijst!$I$7:$I$106,"Ja",Verbruikerslijst!$J$7:$J$106,"Kabel-elektrisch",Inzetlijst!PN$110:PN$209,"Netaansluiting 7")</f>
        <v>0</v>
      </c>
      <c r="PQ181">
        <f>SUMIFS(PQ$5:PQ$104,Verbruikerslijst!$E$7:$E$106,"Kabel-elektrisch",Verbruikerslijst!$I$7:$I$106,"Nee",Inzetlijst!PO$110:PO$209,"Netaansluiting 7")+SUMIFS(PQ$5:PQ$104,Verbruikerslijst!$I$7:$I$106,"Ja",Verbruikerslijst!$J$7:$J$106,"Kabel-elektrisch",Inzetlijst!PO$110:PO$209,"Netaansluiting 7")</f>
        <v>0</v>
      </c>
      <c r="PR181">
        <f>SUMIFS(PR$5:PR$104,Verbruikerslijst!$E$7:$E$106,"Kabel-elektrisch",Verbruikerslijst!$I$7:$I$106,"Nee",Inzetlijst!PP$110:PP$209,"Netaansluiting 7")+SUMIFS(PR$5:PR$104,Verbruikerslijst!$I$7:$I$106,"Ja",Verbruikerslijst!$J$7:$J$106,"Kabel-elektrisch",Inzetlijst!PP$110:PP$209,"Netaansluiting 7")</f>
        <v>0</v>
      </c>
      <c r="PS181">
        <f>SUMIFS(PS$5:PS$104,Verbruikerslijst!$E$7:$E$106,"Kabel-elektrisch",Verbruikerslijst!$I$7:$I$106,"Nee",Inzetlijst!PQ$110:PQ$209,"Netaansluiting 7")+SUMIFS(PS$5:PS$104,Verbruikerslijst!$I$7:$I$106,"Ja",Verbruikerslijst!$J$7:$J$106,"Kabel-elektrisch",Inzetlijst!PQ$110:PQ$209,"Netaansluiting 7")</f>
        <v>0</v>
      </c>
      <c r="PT181">
        <f>SUMIFS(PT$5:PT$104,Verbruikerslijst!$E$7:$E$106,"Kabel-elektrisch",Verbruikerslijst!$I$7:$I$106,"Nee",Inzetlijst!PR$110:PR$209,"Netaansluiting 7")+SUMIFS(PT$5:PT$104,Verbruikerslijst!$I$7:$I$106,"Ja",Verbruikerslijst!$J$7:$J$106,"Kabel-elektrisch",Inzetlijst!PR$110:PR$209,"Netaansluiting 7")</f>
        <v>0</v>
      </c>
      <c r="PU181">
        <f>SUMIFS(PU$5:PU$104,Verbruikerslijst!$E$7:$E$106,"Kabel-elektrisch",Verbruikerslijst!$I$7:$I$106,"Nee",Inzetlijst!PS$110:PS$209,"Netaansluiting 7")+SUMIFS(PU$5:PU$104,Verbruikerslijst!$I$7:$I$106,"Ja",Verbruikerslijst!$J$7:$J$106,"Kabel-elektrisch",Inzetlijst!PS$110:PS$209,"Netaansluiting 7")</f>
        <v>0</v>
      </c>
      <c r="PV181">
        <f>SUMIFS(PV$5:PV$104,Verbruikerslijst!$E$7:$E$106,"Kabel-elektrisch",Verbruikerslijst!$I$7:$I$106,"Nee",Inzetlijst!PT$110:PT$209,"Netaansluiting 7")+SUMIFS(PV$5:PV$104,Verbruikerslijst!$I$7:$I$106,"Ja",Verbruikerslijst!$J$7:$J$106,"Kabel-elektrisch",Inzetlijst!PT$110:PT$209,"Netaansluiting 7")</f>
        <v>0</v>
      </c>
      <c r="PW181">
        <f>SUMIFS(PW$5:PW$104,Verbruikerslijst!$E$7:$E$106,"Kabel-elektrisch",Verbruikerslijst!$I$7:$I$106,"Nee",Inzetlijst!PU$110:PU$209,"Netaansluiting 7")+SUMIFS(PW$5:PW$104,Verbruikerslijst!$I$7:$I$106,"Ja",Verbruikerslijst!$J$7:$J$106,"Kabel-elektrisch",Inzetlijst!PU$110:PU$209,"Netaansluiting 7")</f>
        <v>0</v>
      </c>
      <c r="PX181">
        <f>SUMIFS(PX$5:PX$104,Verbruikerslijst!$E$7:$E$106,"Kabel-elektrisch",Verbruikerslijst!$I$7:$I$106,"Nee",Inzetlijst!PV$110:PV$209,"Netaansluiting 7")+SUMIFS(PX$5:PX$104,Verbruikerslijst!$I$7:$I$106,"Ja",Verbruikerslijst!$J$7:$J$106,"Kabel-elektrisch",Inzetlijst!PV$110:PV$209,"Netaansluiting 7")</f>
        <v>0</v>
      </c>
      <c r="PY181">
        <f>SUMIFS(PY$5:PY$104,Verbruikerslijst!$E$7:$E$106,"Kabel-elektrisch",Verbruikerslijst!$I$7:$I$106,"Nee",Inzetlijst!PW$110:PW$209,"Netaansluiting 7")+SUMIFS(PY$5:PY$104,Verbruikerslijst!$I$7:$I$106,"Ja",Verbruikerslijst!$J$7:$J$106,"Kabel-elektrisch",Inzetlijst!PW$110:PW$209,"Netaansluiting 7")</f>
        <v>0</v>
      </c>
      <c r="PZ181">
        <f>SUMIFS(PZ$5:PZ$104,Verbruikerslijst!$E$7:$E$106,"Kabel-elektrisch",Verbruikerslijst!$I$7:$I$106,"Nee",Inzetlijst!PX$110:PX$209,"Netaansluiting 7")+SUMIFS(PZ$5:PZ$104,Verbruikerslijst!$I$7:$I$106,"Ja",Verbruikerslijst!$J$7:$J$106,"Kabel-elektrisch",Inzetlijst!PX$110:PX$209,"Netaansluiting 7")</f>
        <v>0</v>
      </c>
      <c r="QA181">
        <f>SUMIFS(QA$5:QA$104,Verbruikerslijst!$E$7:$E$106,"Kabel-elektrisch",Verbruikerslijst!$I$7:$I$106,"Nee",Inzetlijst!PY$110:PY$209,"Netaansluiting 7")+SUMIFS(QA$5:QA$104,Verbruikerslijst!$I$7:$I$106,"Ja",Verbruikerslijst!$J$7:$J$106,"Kabel-elektrisch",Inzetlijst!PY$110:PY$209,"Netaansluiting 7")</f>
        <v>0</v>
      </c>
      <c r="QB181">
        <f>SUMIFS(QB$5:QB$104,Verbruikerslijst!$E$7:$E$106,"Kabel-elektrisch",Verbruikerslijst!$I$7:$I$106,"Nee",Inzetlijst!PZ$110:PZ$209,"Netaansluiting 7")+SUMIFS(QB$5:QB$104,Verbruikerslijst!$I$7:$I$106,"Ja",Verbruikerslijst!$J$7:$J$106,"Kabel-elektrisch",Inzetlijst!PZ$110:PZ$209,"Netaansluiting 7")</f>
        <v>0</v>
      </c>
      <c r="QC181">
        <f>SUMIFS(QC$5:QC$104,Verbruikerslijst!$E$7:$E$106,"Kabel-elektrisch",Verbruikerslijst!$I$7:$I$106,"Nee",Inzetlijst!QA$110:QA$209,"Netaansluiting 7")+SUMIFS(QC$5:QC$104,Verbruikerslijst!$I$7:$I$106,"Ja",Verbruikerslijst!$J$7:$J$106,"Kabel-elektrisch",Inzetlijst!QA$110:QA$209,"Netaansluiting 7")</f>
        <v>0</v>
      </c>
      <c r="QD181">
        <f>SUMIFS(QD$5:QD$104,Verbruikerslijst!$E$7:$E$106,"Kabel-elektrisch",Verbruikerslijst!$I$7:$I$106,"Nee",Inzetlijst!QB$110:QB$209,"Netaansluiting 7")+SUMIFS(QD$5:QD$104,Verbruikerslijst!$I$7:$I$106,"Ja",Verbruikerslijst!$J$7:$J$106,"Kabel-elektrisch",Inzetlijst!QB$110:QB$209,"Netaansluiting 7")</f>
        <v>0</v>
      </c>
      <c r="QE181">
        <f>SUMIFS(QE$5:QE$104,Verbruikerslijst!$E$7:$E$106,"Kabel-elektrisch",Verbruikerslijst!$I$7:$I$106,"Nee",Inzetlijst!QC$110:QC$209,"Netaansluiting 7")+SUMIFS(QE$5:QE$104,Verbruikerslijst!$I$7:$I$106,"Ja",Verbruikerslijst!$J$7:$J$106,"Kabel-elektrisch",Inzetlijst!QC$110:QC$209,"Netaansluiting 7")</f>
        <v>0</v>
      </c>
      <c r="QF181">
        <f>SUMIFS(QF$5:QF$104,Verbruikerslijst!$E$7:$E$106,"Kabel-elektrisch",Verbruikerslijst!$I$7:$I$106,"Nee",Inzetlijst!QD$110:QD$209,"Netaansluiting 7")+SUMIFS(QF$5:QF$104,Verbruikerslijst!$I$7:$I$106,"Ja",Verbruikerslijst!$J$7:$J$106,"Kabel-elektrisch",Inzetlijst!QD$110:QD$209,"Netaansluiting 7")</f>
        <v>0</v>
      </c>
      <c r="QG181">
        <f>SUMIFS(QG$5:QG$104,Verbruikerslijst!$E$7:$E$106,"Kabel-elektrisch",Verbruikerslijst!$I$7:$I$106,"Nee",Inzetlijst!QE$110:QE$209,"Netaansluiting 7")+SUMIFS(QG$5:QG$104,Verbruikerslijst!$I$7:$I$106,"Ja",Verbruikerslijst!$J$7:$J$106,"Kabel-elektrisch",Inzetlijst!QE$110:QE$209,"Netaansluiting 7")</f>
        <v>0</v>
      </c>
      <c r="QH181">
        <f>SUMIFS(QH$5:QH$104,Verbruikerslijst!$E$7:$E$106,"Kabel-elektrisch",Verbruikerslijst!$I$7:$I$106,"Nee",Inzetlijst!QF$110:QF$209,"Netaansluiting 7")+SUMIFS(QH$5:QH$104,Verbruikerslijst!$I$7:$I$106,"Ja",Verbruikerslijst!$J$7:$J$106,"Kabel-elektrisch",Inzetlijst!QF$110:QF$209,"Netaansluiting 7")</f>
        <v>0</v>
      </c>
      <c r="QI181">
        <f>SUMIFS(QI$5:QI$104,Verbruikerslijst!$E$7:$E$106,"Kabel-elektrisch",Verbruikerslijst!$I$7:$I$106,"Nee",Inzetlijst!QG$110:QG$209,"Netaansluiting 7")+SUMIFS(QI$5:QI$104,Verbruikerslijst!$I$7:$I$106,"Ja",Verbruikerslijst!$J$7:$J$106,"Kabel-elektrisch",Inzetlijst!QG$110:QG$209,"Netaansluiting 7")</f>
        <v>0</v>
      </c>
      <c r="QJ181">
        <f>SUMIFS(QJ$5:QJ$104,Verbruikerslijst!$E$7:$E$106,"Kabel-elektrisch",Verbruikerslijst!$I$7:$I$106,"Nee",Inzetlijst!QH$110:QH$209,"Netaansluiting 7")+SUMIFS(QJ$5:QJ$104,Verbruikerslijst!$I$7:$I$106,"Ja",Verbruikerslijst!$J$7:$J$106,"Kabel-elektrisch",Inzetlijst!QH$110:QH$209,"Netaansluiting 7")</f>
        <v>0</v>
      </c>
      <c r="QK181">
        <f>SUMIFS(QK$5:QK$104,Verbruikerslijst!$E$7:$E$106,"Kabel-elektrisch",Verbruikerslijst!$I$7:$I$106,"Nee",Inzetlijst!QI$110:QI$209,"Netaansluiting 7")+SUMIFS(QK$5:QK$104,Verbruikerslijst!$I$7:$I$106,"Ja",Verbruikerslijst!$J$7:$J$106,"Kabel-elektrisch",Inzetlijst!QI$110:QI$209,"Netaansluiting 7")</f>
        <v>0</v>
      </c>
      <c r="QL181">
        <f>SUMIFS(QL$5:QL$104,Verbruikerslijst!$E$7:$E$106,"Kabel-elektrisch",Verbruikerslijst!$I$7:$I$106,"Nee",Inzetlijst!QJ$110:QJ$209,"Netaansluiting 7")+SUMIFS(QL$5:QL$104,Verbruikerslijst!$I$7:$I$106,"Ja",Verbruikerslijst!$J$7:$J$106,"Kabel-elektrisch",Inzetlijst!QJ$110:QJ$209,"Netaansluiting 7")</f>
        <v>0</v>
      </c>
      <c r="QM181">
        <f>SUMIFS(QM$5:QM$104,Verbruikerslijst!$E$7:$E$106,"Kabel-elektrisch",Verbruikerslijst!$I$7:$I$106,"Nee",Inzetlijst!QK$110:QK$209,"Netaansluiting 7")+SUMIFS(QM$5:QM$104,Verbruikerslijst!$I$7:$I$106,"Ja",Verbruikerslijst!$J$7:$J$106,"Kabel-elektrisch",Inzetlijst!QK$110:QK$209,"Netaansluiting 7")</f>
        <v>0</v>
      </c>
      <c r="QN181">
        <f>SUMIFS(QN$5:QN$104,Verbruikerslijst!$E$7:$E$106,"Kabel-elektrisch",Verbruikerslijst!$I$7:$I$106,"Nee",Inzetlijst!QL$110:QL$209,"Netaansluiting 7")+SUMIFS(QN$5:QN$104,Verbruikerslijst!$I$7:$I$106,"Ja",Verbruikerslijst!$J$7:$J$106,"Kabel-elektrisch",Inzetlijst!QL$110:QL$209,"Netaansluiting 7")</f>
        <v>0</v>
      </c>
      <c r="QO181">
        <f>SUMIFS(QO$5:QO$104,Verbruikerslijst!$E$7:$E$106,"Kabel-elektrisch",Verbruikerslijst!$I$7:$I$106,"Nee",Inzetlijst!QM$110:QM$209,"Netaansluiting 7")+SUMIFS(QO$5:QO$104,Verbruikerslijst!$I$7:$I$106,"Ja",Verbruikerslijst!$J$7:$J$106,"Kabel-elektrisch",Inzetlijst!QM$110:QM$209,"Netaansluiting 7")</f>
        <v>0</v>
      </c>
      <c r="QP181">
        <f>SUMIFS(QP$5:QP$104,Verbruikerslijst!$E$7:$E$106,"Kabel-elektrisch",Verbruikerslijst!$I$7:$I$106,"Nee",Inzetlijst!QN$110:QN$209,"Netaansluiting 7")+SUMIFS(QP$5:QP$104,Verbruikerslijst!$I$7:$I$106,"Ja",Verbruikerslijst!$J$7:$J$106,"Kabel-elektrisch",Inzetlijst!QN$110:QN$209,"Netaansluiting 7")</f>
        <v>0</v>
      </c>
      <c r="QQ181">
        <f>SUMIFS(QQ$5:QQ$104,Verbruikerslijst!$E$7:$E$106,"Kabel-elektrisch",Verbruikerslijst!$I$7:$I$106,"Nee",Inzetlijst!QO$110:QO$209,"Netaansluiting 7")+SUMIFS(QQ$5:QQ$104,Verbruikerslijst!$I$7:$I$106,"Ja",Verbruikerslijst!$J$7:$J$106,"Kabel-elektrisch",Inzetlijst!QO$110:QO$209,"Netaansluiting 7")</f>
        <v>0</v>
      </c>
      <c r="QR181">
        <f>SUMIFS(QR$5:QR$104,Verbruikerslijst!$E$7:$E$106,"Kabel-elektrisch",Verbruikerslijst!$I$7:$I$106,"Nee",Inzetlijst!QP$110:QP$209,"Netaansluiting 7")+SUMIFS(QR$5:QR$104,Verbruikerslijst!$I$7:$I$106,"Ja",Verbruikerslijst!$J$7:$J$106,"Kabel-elektrisch",Inzetlijst!QP$110:QP$209,"Netaansluiting 7")</f>
        <v>0</v>
      </c>
      <c r="QS181">
        <f>SUMIFS(QS$5:QS$104,Verbruikerslijst!$E$7:$E$106,"Kabel-elektrisch",Verbruikerslijst!$I$7:$I$106,"Nee",Inzetlijst!QQ$110:QQ$209,"Netaansluiting 7")+SUMIFS(QS$5:QS$104,Verbruikerslijst!$I$7:$I$106,"Ja",Verbruikerslijst!$J$7:$J$106,"Kabel-elektrisch",Inzetlijst!QQ$110:QQ$209,"Netaansluiting 7")</f>
        <v>0</v>
      </c>
      <c r="QT181">
        <f>SUMIFS(QT$5:QT$104,Verbruikerslijst!$E$7:$E$106,"Kabel-elektrisch",Verbruikerslijst!$I$7:$I$106,"Nee",Inzetlijst!QR$110:QR$209,"Netaansluiting 7")+SUMIFS(QT$5:QT$104,Verbruikerslijst!$I$7:$I$106,"Ja",Verbruikerslijst!$J$7:$J$106,"Kabel-elektrisch",Inzetlijst!QR$110:QR$209,"Netaansluiting 7")</f>
        <v>0</v>
      </c>
      <c r="QU181">
        <f>SUMIFS(QU$5:QU$104,Verbruikerslijst!$E$7:$E$106,"Kabel-elektrisch",Verbruikerslijst!$I$7:$I$106,"Nee",Inzetlijst!QS$110:QS$209,"Netaansluiting 7")+SUMIFS(QU$5:QU$104,Verbruikerslijst!$I$7:$I$106,"Ja",Verbruikerslijst!$J$7:$J$106,"Kabel-elektrisch",Inzetlijst!QS$110:QS$209,"Netaansluiting 7")</f>
        <v>0</v>
      </c>
      <c r="QV181">
        <f>SUMIFS(QV$5:QV$104,Verbruikerslijst!$E$7:$E$106,"Kabel-elektrisch",Verbruikerslijst!$I$7:$I$106,"Nee",Inzetlijst!QT$110:QT$209,"Netaansluiting 7")+SUMIFS(QV$5:QV$104,Verbruikerslijst!$I$7:$I$106,"Ja",Verbruikerslijst!$J$7:$J$106,"Kabel-elektrisch",Inzetlijst!QT$110:QT$209,"Netaansluiting 7")</f>
        <v>0</v>
      </c>
      <c r="QW181">
        <f>SUMIFS(QW$5:QW$104,Verbruikerslijst!$E$7:$E$106,"Kabel-elektrisch",Verbruikerslijst!$I$7:$I$106,"Nee",Inzetlijst!QU$110:QU$209,"Netaansluiting 7")+SUMIFS(QW$5:QW$104,Verbruikerslijst!$I$7:$I$106,"Ja",Verbruikerslijst!$J$7:$J$106,"Kabel-elektrisch",Inzetlijst!QU$110:QU$209,"Netaansluiting 7")</f>
        <v>0</v>
      </c>
      <c r="QX181">
        <f>SUMIFS(QX$5:QX$104,Verbruikerslijst!$E$7:$E$106,"Kabel-elektrisch",Verbruikerslijst!$I$7:$I$106,"Nee",Inzetlijst!QV$110:QV$209,"Netaansluiting 7")+SUMIFS(QX$5:QX$104,Verbruikerslijst!$I$7:$I$106,"Ja",Verbruikerslijst!$J$7:$J$106,"Kabel-elektrisch",Inzetlijst!QV$110:QV$209,"Netaansluiting 7")</f>
        <v>0</v>
      </c>
      <c r="QY181">
        <f>SUMIFS(QY$5:QY$104,Verbruikerslijst!$E$7:$E$106,"Kabel-elektrisch",Verbruikerslijst!$I$7:$I$106,"Nee",Inzetlijst!QW$110:QW$209,"Netaansluiting 7")+SUMIFS(QY$5:QY$104,Verbruikerslijst!$I$7:$I$106,"Ja",Verbruikerslijst!$J$7:$J$106,"Kabel-elektrisch",Inzetlijst!QW$110:QW$209,"Netaansluiting 7")</f>
        <v>0</v>
      </c>
      <c r="QZ181">
        <f>SUMIFS(QZ$5:QZ$104,Verbruikerslijst!$E$7:$E$106,"Kabel-elektrisch",Verbruikerslijst!$I$7:$I$106,"Nee",Inzetlijst!QX$110:QX$209,"Netaansluiting 7")+SUMIFS(QZ$5:QZ$104,Verbruikerslijst!$I$7:$I$106,"Ja",Verbruikerslijst!$J$7:$J$106,"Kabel-elektrisch",Inzetlijst!QX$110:QX$209,"Netaansluiting 7")</f>
        <v>0</v>
      </c>
      <c r="RA181">
        <f>SUMIFS(RA$5:RA$104,Verbruikerslijst!$E$7:$E$106,"Kabel-elektrisch",Verbruikerslijst!$I$7:$I$106,"Nee",Inzetlijst!QY$110:QY$209,"Netaansluiting 7")+SUMIFS(RA$5:RA$104,Verbruikerslijst!$I$7:$I$106,"Ja",Verbruikerslijst!$J$7:$J$106,"Kabel-elektrisch",Inzetlijst!QY$110:QY$209,"Netaansluiting 7")</f>
        <v>0</v>
      </c>
      <c r="RB181">
        <f>SUMIFS(RB$5:RB$104,Verbruikerslijst!$E$7:$E$106,"Kabel-elektrisch",Verbruikerslijst!$I$7:$I$106,"Nee",Inzetlijst!QZ$110:QZ$209,"Netaansluiting 7")+SUMIFS(RB$5:RB$104,Verbruikerslijst!$I$7:$I$106,"Ja",Verbruikerslijst!$J$7:$J$106,"Kabel-elektrisch",Inzetlijst!QZ$110:QZ$209,"Netaansluiting 7")</f>
        <v>0</v>
      </c>
      <c r="RC181">
        <f>SUMIFS(RC$5:RC$104,Verbruikerslijst!$E$7:$E$106,"Kabel-elektrisch",Verbruikerslijst!$I$7:$I$106,"Nee",Inzetlijst!RA$110:RA$209,"Netaansluiting 7")+SUMIFS(RC$5:RC$104,Verbruikerslijst!$I$7:$I$106,"Ja",Verbruikerslijst!$J$7:$J$106,"Kabel-elektrisch",Inzetlijst!RA$110:RA$209,"Netaansluiting 7")</f>
        <v>0</v>
      </c>
      <c r="RD181">
        <f>SUMIFS(RD$5:RD$104,Verbruikerslijst!$E$7:$E$106,"Kabel-elektrisch",Verbruikerslijst!$I$7:$I$106,"Nee",Inzetlijst!RB$110:RB$209,"Netaansluiting 7")+SUMIFS(RD$5:RD$104,Verbruikerslijst!$I$7:$I$106,"Ja",Verbruikerslijst!$J$7:$J$106,"Kabel-elektrisch",Inzetlijst!RB$110:RB$209,"Netaansluiting 7")</f>
        <v>0</v>
      </c>
      <c r="RE181">
        <f>SUMIFS(RE$5:RE$104,Verbruikerslijst!$E$7:$E$106,"Kabel-elektrisch",Verbruikerslijst!$I$7:$I$106,"Nee",Inzetlijst!RC$110:RC$209,"Netaansluiting 7")+SUMIFS(RE$5:RE$104,Verbruikerslijst!$I$7:$I$106,"Ja",Verbruikerslijst!$J$7:$J$106,"Kabel-elektrisch",Inzetlijst!RC$110:RC$209,"Netaansluiting 7")</f>
        <v>0</v>
      </c>
      <c r="RF181">
        <f>SUMIFS(RF$5:RF$104,Verbruikerslijst!$E$7:$E$106,"Kabel-elektrisch",Verbruikerslijst!$I$7:$I$106,"Nee",Inzetlijst!RD$110:RD$209,"Netaansluiting 7")+SUMIFS(RF$5:RF$104,Verbruikerslijst!$I$7:$I$106,"Ja",Verbruikerslijst!$J$7:$J$106,"Kabel-elektrisch",Inzetlijst!RD$110:RD$209,"Netaansluiting 7")</f>
        <v>0</v>
      </c>
      <c r="RG181">
        <f>SUMIFS(RG$5:RG$104,Verbruikerslijst!$E$7:$E$106,"Kabel-elektrisch",Verbruikerslijst!$I$7:$I$106,"Nee",Inzetlijst!RE$110:RE$209,"Netaansluiting 7")+SUMIFS(RG$5:RG$104,Verbruikerslijst!$I$7:$I$106,"Ja",Verbruikerslijst!$J$7:$J$106,"Kabel-elektrisch",Inzetlijst!RE$110:RE$209,"Netaansluiting 7")</f>
        <v>0</v>
      </c>
      <c r="RH181">
        <f>SUMIFS(RH$5:RH$104,Verbruikerslijst!$E$7:$E$106,"Kabel-elektrisch",Verbruikerslijst!$I$7:$I$106,"Nee",Inzetlijst!RF$110:RF$209,"Netaansluiting 7")+SUMIFS(RH$5:RH$104,Verbruikerslijst!$I$7:$I$106,"Ja",Verbruikerslijst!$J$7:$J$106,"Kabel-elektrisch",Inzetlijst!RF$110:RF$209,"Netaansluiting 7")</f>
        <v>0</v>
      </c>
      <c r="RI181">
        <f>SUMIFS(RI$5:RI$104,Verbruikerslijst!$E$7:$E$106,"Kabel-elektrisch",Verbruikerslijst!$I$7:$I$106,"Nee",Inzetlijst!RG$110:RG$209,"Netaansluiting 7")+SUMIFS(RI$5:RI$104,Verbruikerslijst!$I$7:$I$106,"Ja",Verbruikerslijst!$J$7:$J$106,"Kabel-elektrisch",Inzetlijst!RG$110:RG$209,"Netaansluiting 7")</f>
        <v>0</v>
      </c>
      <c r="RJ181">
        <f>SUMIFS(RJ$5:RJ$104,Verbruikerslijst!$E$7:$E$106,"Kabel-elektrisch",Verbruikerslijst!$I$7:$I$106,"Nee",Inzetlijst!RH$110:RH$209,"Netaansluiting 7")+SUMIFS(RJ$5:RJ$104,Verbruikerslijst!$I$7:$I$106,"Ja",Verbruikerslijst!$J$7:$J$106,"Kabel-elektrisch",Inzetlijst!RH$110:RH$209,"Netaansluiting 7")</f>
        <v>0</v>
      </c>
      <c r="RK181">
        <f>SUMIFS(RK$5:RK$104,Verbruikerslijst!$E$7:$E$106,"Kabel-elektrisch",Verbruikerslijst!$I$7:$I$106,"Nee",Inzetlijst!RI$110:RI$209,"Netaansluiting 7")+SUMIFS(RK$5:RK$104,Verbruikerslijst!$I$7:$I$106,"Ja",Verbruikerslijst!$J$7:$J$106,"Kabel-elektrisch",Inzetlijst!RI$110:RI$209,"Netaansluiting 7")</f>
        <v>0</v>
      </c>
      <c r="RL181">
        <f>SUMIFS(RL$5:RL$104,Verbruikerslijst!$E$7:$E$106,"Kabel-elektrisch",Verbruikerslijst!$I$7:$I$106,"Nee",Inzetlijst!RJ$110:RJ$209,"Netaansluiting 7")+SUMIFS(RL$5:RL$104,Verbruikerslijst!$I$7:$I$106,"Ja",Verbruikerslijst!$J$7:$J$106,"Kabel-elektrisch",Inzetlijst!RJ$110:RJ$209,"Netaansluiting 7")</f>
        <v>0</v>
      </c>
      <c r="RM181">
        <f>SUMIFS(RM$5:RM$104,Verbruikerslijst!$E$7:$E$106,"Kabel-elektrisch",Verbruikerslijst!$I$7:$I$106,"Nee",Inzetlijst!RK$110:RK$209,"Netaansluiting 7")+SUMIFS(RM$5:RM$104,Verbruikerslijst!$I$7:$I$106,"Ja",Verbruikerslijst!$J$7:$J$106,"Kabel-elektrisch",Inzetlijst!RK$110:RK$209,"Netaansluiting 7")</f>
        <v>0</v>
      </c>
      <c r="RN181">
        <f>SUMIFS(RN$5:RN$104,Verbruikerslijst!$E$7:$E$106,"Kabel-elektrisch",Verbruikerslijst!$I$7:$I$106,"Nee",Inzetlijst!RL$110:RL$209,"Netaansluiting 7")+SUMIFS(RN$5:RN$104,Verbruikerslijst!$I$7:$I$106,"Ja",Verbruikerslijst!$J$7:$J$106,"Kabel-elektrisch",Inzetlijst!RL$110:RL$209,"Netaansluiting 7")</f>
        <v>0</v>
      </c>
      <c r="RO181">
        <f>SUMIFS(RO$5:RO$104,Verbruikerslijst!$E$7:$E$106,"Kabel-elektrisch",Verbruikerslijst!$I$7:$I$106,"Nee",Inzetlijst!RM$110:RM$209,"Netaansluiting 7")+SUMIFS(RO$5:RO$104,Verbruikerslijst!$I$7:$I$106,"Ja",Verbruikerslijst!$J$7:$J$106,"Kabel-elektrisch",Inzetlijst!RM$110:RM$209,"Netaansluiting 7")</f>
        <v>0</v>
      </c>
      <c r="RP181">
        <f>SUMIFS(RP$5:RP$104,Verbruikerslijst!$E$7:$E$106,"Kabel-elektrisch",Verbruikerslijst!$I$7:$I$106,"Nee",Inzetlijst!RN$110:RN$209,"Netaansluiting 7")+SUMIFS(RP$5:RP$104,Verbruikerslijst!$I$7:$I$106,"Ja",Verbruikerslijst!$J$7:$J$106,"Kabel-elektrisch",Inzetlijst!RN$110:RN$209,"Netaansluiting 7")</f>
        <v>0</v>
      </c>
      <c r="RQ181">
        <f>SUMIFS(RQ$5:RQ$104,Verbruikerslijst!$E$7:$E$106,"Kabel-elektrisch",Verbruikerslijst!$I$7:$I$106,"Nee",Inzetlijst!RO$110:RO$209,"Netaansluiting 7")+SUMIFS(RQ$5:RQ$104,Verbruikerslijst!$I$7:$I$106,"Ja",Verbruikerslijst!$J$7:$J$106,"Kabel-elektrisch",Inzetlijst!RO$110:RO$209,"Netaansluiting 7")</f>
        <v>0</v>
      </c>
      <c r="RR181">
        <f>SUMIFS(RR$5:RR$104,Verbruikerslijst!$E$7:$E$106,"Kabel-elektrisch",Verbruikerslijst!$I$7:$I$106,"Nee",Inzetlijst!RP$110:RP$209,"Netaansluiting 7")+SUMIFS(RR$5:RR$104,Verbruikerslijst!$I$7:$I$106,"Ja",Verbruikerslijst!$J$7:$J$106,"Kabel-elektrisch",Inzetlijst!RP$110:RP$209,"Netaansluiting 7")</f>
        <v>0</v>
      </c>
      <c r="RS181">
        <f>SUMIFS(RS$5:RS$104,Verbruikerslijst!$E$7:$E$106,"Kabel-elektrisch",Verbruikerslijst!$I$7:$I$106,"Nee",Inzetlijst!RQ$110:RQ$209,"Netaansluiting 7")+SUMIFS(RS$5:RS$104,Verbruikerslijst!$I$7:$I$106,"Ja",Verbruikerslijst!$J$7:$J$106,"Kabel-elektrisch",Inzetlijst!RQ$110:RQ$209,"Netaansluiting 7")</f>
        <v>0</v>
      </c>
      <c r="RT181">
        <f>SUMIFS(RT$5:RT$104,Verbruikerslijst!$E$7:$E$106,"Kabel-elektrisch",Verbruikerslijst!$I$7:$I$106,"Nee",Inzetlijst!RR$110:RR$209,"Netaansluiting 7")+SUMIFS(RT$5:RT$104,Verbruikerslijst!$I$7:$I$106,"Ja",Verbruikerslijst!$J$7:$J$106,"Kabel-elektrisch",Inzetlijst!RR$110:RR$209,"Netaansluiting 7")</f>
        <v>0</v>
      </c>
      <c r="RU181">
        <f>SUMIFS(RU$5:RU$104,Verbruikerslijst!$E$7:$E$106,"Kabel-elektrisch",Verbruikerslijst!$I$7:$I$106,"Nee",Inzetlijst!RS$110:RS$209,"Netaansluiting 7")+SUMIFS(RU$5:RU$104,Verbruikerslijst!$I$7:$I$106,"Ja",Verbruikerslijst!$J$7:$J$106,"Kabel-elektrisch",Inzetlijst!RS$110:RS$209,"Netaansluiting 7")</f>
        <v>0</v>
      </c>
      <c r="RV181">
        <f>SUMIFS(RV$5:RV$104,Verbruikerslijst!$E$7:$E$106,"Kabel-elektrisch",Verbruikerslijst!$I$7:$I$106,"Nee",Inzetlijst!RT$110:RT$209,"Netaansluiting 7")+SUMIFS(RV$5:RV$104,Verbruikerslijst!$I$7:$I$106,"Ja",Verbruikerslijst!$J$7:$J$106,"Kabel-elektrisch",Inzetlijst!RT$110:RT$209,"Netaansluiting 7")</f>
        <v>0</v>
      </c>
      <c r="RW181">
        <f>SUMIFS(RW$5:RW$104,Verbruikerslijst!$E$7:$E$106,"Kabel-elektrisch",Verbruikerslijst!$I$7:$I$106,"Nee",Inzetlijst!RU$110:RU$209,"Netaansluiting 7")+SUMIFS(RW$5:RW$104,Verbruikerslijst!$I$7:$I$106,"Ja",Verbruikerslijst!$J$7:$J$106,"Kabel-elektrisch",Inzetlijst!RU$110:RU$209,"Netaansluiting 7")</f>
        <v>0</v>
      </c>
      <c r="RX181">
        <f>SUMIFS(RX$5:RX$104,Verbruikerslijst!$E$7:$E$106,"Kabel-elektrisch",Verbruikerslijst!$I$7:$I$106,"Nee",Inzetlijst!RV$110:RV$209,"Netaansluiting 7")+SUMIFS(RX$5:RX$104,Verbruikerslijst!$I$7:$I$106,"Ja",Verbruikerslijst!$J$7:$J$106,"Kabel-elektrisch",Inzetlijst!RV$110:RV$209,"Netaansluiting 7")</f>
        <v>0</v>
      </c>
      <c r="RY181">
        <f>SUMIFS(RY$5:RY$104,Verbruikerslijst!$E$7:$E$106,"Kabel-elektrisch",Verbruikerslijst!$I$7:$I$106,"Nee",Inzetlijst!RW$110:RW$209,"Netaansluiting 7")+SUMIFS(RY$5:RY$104,Verbruikerslijst!$I$7:$I$106,"Ja",Verbruikerslijst!$J$7:$J$106,"Kabel-elektrisch",Inzetlijst!RW$110:RW$209,"Netaansluiting 7")</f>
        <v>0</v>
      </c>
      <c r="RZ181">
        <f>SUMIFS(RZ$5:RZ$104,Verbruikerslijst!$E$7:$E$106,"Kabel-elektrisch",Verbruikerslijst!$I$7:$I$106,"Nee",Inzetlijst!RX$110:RX$209,"Netaansluiting 7")+SUMIFS(RZ$5:RZ$104,Verbruikerslijst!$I$7:$I$106,"Ja",Verbruikerslijst!$J$7:$J$106,"Kabel-elektrisch",Inzetlijst!RX$110:RX$209,"Netaansluiting 7")</f>
        <v>0</v>
      </c>
      <c r="SA181">
        <f>SUMIFS(SA$5:SA$104,Verbruikerslijst!$E$7:$E$106,"Kabel-elektrisch",Verbruikerslijst!$I$7:$I$106,"Nee",Inzetlijst!RY$110:RY$209,"Netaansluiting 7")+SUMIFS(SA$5:SA$104,Verbruikerslijst!$I$7:$I$106,"Ja",Verbruikerslijst!$J$7:$J$106,"Kabel-elektrisch",Inzetlijst!RY$110:RY$209,"Netaansluiting 7")</f>
        <v>0</v>
      </c>
      <c r="SB181">
        <f>SUMIFS(SB$5:SB$104,Verbruikerslijst!$E$7:$E$106,"Kabel-elektrisch",Verbruikerslijst!$I$7:$I$106,"Nee",Inzetlijst!RZ$110:RZ$209,"Netaansluiting 7")+SUMIFS(SB$5:SB$104,Verbruikerslijst!$I$7:$I$106,"Ja",Verbruikerslijst!$J$7:$J$106,"Kabel-elektrisch",Inzetlijst!RZ$110:RZ$209,"Netaansluiting 7")</f>
        <v>0</v>
      </c>
      <c r="SC181">
        <f>SUMIFS(SC$5:SC$104,Verbruikerslijst!$E$7:$E$106,"Kabel-elektrisch",Verbruikerslijst!$I$7:$I$106,"Nee",Inzetlijst!SA$110:SA$209,"Netaansluiting 7")+SUMIFS(SC$5:SC$104,Verbruikerslijst!$I$7:$I$106,"Ja",Verbruikerslijst!$J$7:$J$106,"Kabel-elektrisch",Inzetlijst!SA$110:SA$209,"Netaansluiting 7")</f>
        <v>0</v>
      </c>
      <c r="SD181">
        <f>SUMIFS(SD$5:SD$104,Verbruikerslijst!$E$7:$E$106,"Kabel-elektrisch",Verbruikerslijst!$I$7:$I$106,"Nee",Inzetlijst!SB$110:SB$209,"Netaansluiting 7")+SUMIFS(SD$5:SD$104,Verbruikerslijst!$I$7:$I$106,"Ja",Verbruikerslijst!$J$7:$J$106,"Kabel-elektrisch",Inzetlijst!SB$110:SB$209,"Netaansluiting 7")</f>
        <v>0</v>
      </c>
      <c r="SE181">
        <f>SUMIFS(SE$5:SE$104,Verbruikerslijst!$E$7:$E$106,"Kabel-elektrisch",Verbruikerslijst!$I$7:$I$106,"Nee",Inzetlijst!SC$110:SC$209,"Netaansluiting 7")+SUMIFS(SE$5:SE$104,Verbruikerslijst!$I$7:$I$106,"Ja",Verbruikerslijst!$J$7:$J$106,"Kabel-elektrisch",Inzetlijst!SC$110:SC$209,"Netaansluiting 7")</f>
        <v>0</v>
      </c>
      <c r="SF181">
        <f>SUMIFS(SF$5:SF$104,Verbruikerslijst!$E$7:$E$106,"Kabel-elektrisch",Verbruikerslijst!$I$7:$I$106,"Nee",Inzetlijst!SD$110:SD$209,"Netaansluiting 7")+SUMIFS(SF$5:SF$104,Verbruikerslijst!$I$7:$I$106,"Ja",Verbruikerslijst!$J$7:$J$106,"Kabel-elektrisch",Inzetlijst!SD$110:SD$209,"Netaansluiting 7")</f>
        <v>0</v>
      </c>
      <c r="SG181">
        <f>SUMIFS(SG$5:SG$104,Verbruikerslijst!$E$7:$E$106,"Kabel-elektrisch",Verbruikerslijst!$I$7:$I$106,"Nee",Inzetlijst!SE$110:SE$209,"Netaansluiting 7")+SUMIFS(SG$5:SG$104,Verbruikerslijst!$I$7:$I$106,"Ja",Verbruikerslijst!$J$7:$J$106,"Kabel-elektrisch",Inzetlijst!SE$110:SE$209,"Netaansluiting 7")</f>
        <v>0</v>
      </c>
      <c r="SH181">
        <f>SUMIFS(SH$5:SH$104,Verbruikerslijst!$E$7:$E$106,"Kabel-elektrisch",Verbruikerslijst!$I$7:$I$106,"Nee",Inzetlijst!SF$110:SF$209,"Netaansluiting 7")+SUMIFS(SH$5:SH$104,Verbruikerslijst!$I$7:$I$106,"Ja",Verbruikerslijst!$J$7:$J$106,"Kabel-elektrisch",Inzetlijst!SF$110:SF$209,"Netaansluiting 7")</f>
        <v>0</v>
      </c>
      <c r="SI181">
        <f>SUMIFS(SI$5:SI$104,Verbruikerslijst!$E$7:$E$106,"Kabel-elektrisch",Verbruikerslijst!$I$7:$I$106,"Nee",Inzetlijst!SG$110:SG$209,"Netaansluiting 7")+SUMIFS(SI$5:SI$104,Verbruikerslijst!$I$7:$I$106,"Ja",Verbruikerslijst!$J$7:$J$106,"Kabel-elektrisch",Inzetlijst!SG$110:SG$209,"Netaansluiting 7")</f>
        <v>0</v>
      </c>
      <c r="SJ181">
        <f>SUMIFS(SJ$5:SJ$104,Verbruikerslijst!$E$7:$E$106,"Kabel-elektrisch",Verbruikerslijst!$I$7:$I$106,"Nee",Inzetlijst!SH$110:SH$209,"Netaansluiting 7")+SUMIFS(SJ$5:SJ$104,Verbruikerslijst!$I$7:$I$106,"Ja",Verbruikerslijst!$J$7:$J$106,"Kabel-elektrisch",Inzetlijst!SH$110:SH$209,"Netaansluiting 7")</f>
        <v>0</v>
      </c>
      <c r="SK181">
        <f>SUMIFS(SK$5:SK$104,Verbruikerslijst!$E$7:$E$106,"Kabel-elektrisch",Verbruikerslijst!$I$7:$I$106,"Nee",Inzetlijst!SI$110:SI$209,"Netaansluiting 7")+SUMIFS(SK$5:SK$104,Verbruikerslijst!$I$7:$I$106,"Ja",Verbruikerslijst!$J$7:$J$106,"Kabel-elektrisch",Inzetlijst!SI$110:SI$209,"Netaansluiting 7")</f>
        <v>0</v>
      </c>
    </row>
    <row r="182" spans="3:505" x14ac:dyDescent="0.25">
      <c r="C182" t="s">
        <v>791</v>
      </c>
      <c r="D182" s="80" t="s">
        <v>70</v>
      </c>
      <c r="E182" s="80">
        <v>0</v>
      </c>
      <c r="F182">
        <f>SUMIFS(F$5:F$104,Verbruikerslijst!$E$7:$E$106,"Kabel-elektrisch",Verbruikerslijst!$I$7:$I$106,"Nee",Inzetlijst!D$110:D$209,"Netaansluiting 8")+SUMIFS(F$5:F$104,Verbruikerslijst!$I$7:$I$106,"Ja",Verbruikerslijst!$J$7:$J$106,"Kabel-elektrisch",Inzetlijst!D$110:D$209,"Netaansluiting 8")</f>
        <v>0</v>
      </c>
      <c r="G182">
        <f>SUMIFS(G$5:G$104,Verbruikerslijst!$E$7:$E$106,"Kabel-elektrisch",Verbruikerslijst!$I$7:$I$106,"Nee",Inzetlijst!E$110:E$209,"Netaansluiting 8")+SUMIFS(G$5:G$104,Verbruikerslijst!$I$7:$I$106,"Ja",Verbruikerslijst!$J$7:$J$106,"Kabel-elektrisch",Inzetlijst!E$110:E$209,"Netaansluiting 8")</f>
        <v>0</v>
      </c>
      <c r="H182">
        <f>SUMIFS(H$5:H$104,Verbruikerslijst!$E$7:$E$106,"Kabel-elektrisch",Verbruikerslijst!$I$7:$I$106,"Nee",Inzetlijst!F$110:F$209,"Netaansluiting 8")+SUMIFS(H$5:H$104,Verbruikerslijst!$I$7:$I$106,"Ja",Verbruikerslijst!$J$7:$J$106,"Kabel-elektrisch",Inzetlijst!F$110:F$209,"Netaansluiting 8")</f>
        <v>0</v>
      </c>
      <c r="I182">
        <f>SUMIFS(I$5:I$104,Verbruikerslijst!$E$7:$E$106,"Kabel-elektrisch",Verbruikerslijst!$I$7:$I$106,"Nee",Inzetlijst!G$110:G$209,"Netaansluiting 8")+SUMIFS(I$5:I$104,Verbruikerslijst!$I$7:$I$106,"Ja",Verbruikerslijst!$J$7:$J$106,"Kabel-elektrisch",Inzetlijst!G$110:G$209,"Netaansluiting 8")</f>
        <v>0</v>
      </c>
      <c r="J182">
        <f>SUMIFS(J$5:J$104,Verbruikerslijst!$E$7:$E$106,"Kabel-elektrisch",Verbruikerslijst!$I$7:$I$106,"Nee",Inzetlijst!H$110:H$209,"Netaansluiting 8")+SUMIFS(J$5:J$104,Verbruikerslijst!$I$7:$I$106,"Ja",Verbruikerslijst!$J$7:$J$106,"Kabel-elektrisch",Inzetlijst!H$110:H$209,"Netaansluiting 8")</f>
        <v>0</v>
      </c>
      <c r="K182">
        <f>SUMIFS(K$5:K$104,Verbruikerslijst!$E$7:$E$106,"Kabel-elektrisch",Verbruikerslijst!$I$7:$I$106,"Nee",Inzetlijst!I$110:I$209,"Netaansluiting 8")+SUMIFS(K$5:K$104,Verbruikerslijst!$I$7:$I$106,"Ja",Verbruikerslijst!$J$7:$J$106,"Kabel-elektrisch",Inzetlijst!I$110:I$209,"Netaansluiting 8")</f>
        <v>0</v>
      </c>
      <c r="L182">
        <f>SUMIFS(L$5:L$104,Verbruikerslijst!$E$7:$E$106,"Kabel-elektrisch",Verbruikerslijst!$I$7:$I$106,"Nee",Inzetlijst!J$110:J$209,"Netaansluiting 8")+SUMIFS(L$5:L$104,Verbruikerslijst!$I$7:$I$106,"Ja",Verbruikerslijst!$J$7:$J$106,"Kabel-elektrisch",Inzetlijst!J$110:J$209,"Netaansluiting 8")</f>
        <v>0</v>
      </c>
      <c r="M182">
        <f>SUMIFS(M$5:M$104,Verbruikerslijst!$E$7:$E$106,"Kabel-elektrisch",Verbruikerslijst!$I$7:$I$106,"Nee",Inzetlijst!K$110:K$209,"Netaansluiting 8")+SUMIFS(M$5:M$104,Verbruikerslijst!$I$7:$I$106,"Ja",Verbruikerslijst!$J$7:$J$106,"Kabel-elektrisch",Inzetlijst!K$110:K$209,"Netaansluiting 8")</f>
        <v>0</v>
      </c>
      <c r="N182">
        <f>SUMIFS(N$5:N$104,Verbruikerslijst!$E$7:$E$106,"Kabel-elektrisch",Verbruikerslijst!$I$7:$I$106,"Nee",Inzetlijst!L$110:L$209,"Netaansluiting 8")+SUMIFS(N$5:N$104,Verbruikerslijst!$I$7:$I$106,"Ja",Verbruikerslijst!$J$7:$J$106,"Kabel-elektrisch",Inzetlijst!L$110:L$209,"Netaansluiting 8")</f>
        <v>0</v>
      </c>
      <c r="O182">
        <f>SUMIFS(O$5:O$104,Verbruikerslijst!$E$7:$E$106,"Kabel-elektrisch",Verbruikerslijst!$I$7:$I$106,"Nee",Inzetlijst!M$110:M$209,"Netaansluiting 8")+SUMIFS(O$5:O$104,Verbruikerslijst!$I$7:$I$106,"Ja",Verbruikerslijst!$J$7:$J$106,"Kabel-elektrisch",Inzetlijst!M$110:M$209,"Netaansluiting 8")</f>
        <v>0</v>
      </c>
      <c r="P182">
        <f>SUMIFS(P$5:P$104,Verbruikerslijst!$E$7:$E$106,"Kabel-elektrisch",Verbruikerslijst!$I$7:$I$106,"Nee",Inzetlijst!N$110:N$209,"Netaansluiting 8")+SUMIFS(P$5:P$104,Verbruikerslijst!$I$7:$I$106,"Ja",Verbruikerslijst!$J$7:$J$106,"Kabel-elektrisch",Inzetlijst!N$110:N$209,"Netaansluiting 8")</f>
        <v>0</v>
      </c>
      <c r="Q182">
        <f>SUMIFS(Q$5:Q$104,Verbruikerslijst!$E$7:$E$106,"Kabel-elektrisch",Verbruikerslijst!$I$7:$I$106,"Nee",Inzetlijst!O$110:O$209,"Netaansluiting 8")+SUMIFS(Q$5:Q$104,Verbruikerslijst!$I$7:$I$106,"Ja",Verbruikerslijst!$J$7:$J$106,"Kabel-elektrisch",Inzetlijst!O$110:O$209,"Netaansluiting 8")</f>
        <v>0</v>
      </c>
      <c r="R182">
        <f>SUMIFS(R$5:R$104,Verbruikerslijst!$E$7:$E$106,"Kabel-elektrisch",Verbruikerslijst!$I$7:$I$106,"Nee",Inzetlijst!P$110:P$209,"Netaansluiting 8")+SUMIFS(R$5:R$104,Verbruikerslijst!$I$7:$I$106,"Ja",Verbruikerslijst!$J$7:$J$106,"Kabel-elektrisch",Inzetlijst!P$110:P$209,"Netaansluiting 8")</f>
        <v>0</v>
      </c>
      <c r="S182">
        <f>SUMIFS(S$5:S$104,Verbruikerslijst!$E$7:$E$106,"Kabel-elektrisch",Verbruikerslijst!$I$7:$I$106,"Nee",Inzetlijst!Q$110:Q$209,"Netaansluiting 8")+SUMIFS(S$5:S$104,Verbruikerslijst!$I$7:$I$106,"Ja",Verbruikerslijst!$J$7:$J$106,"Kabel-elektrisch",Inzetlijst!Q$110:Q$209,"Netaansluiting 8")</f>
        <v>0</v>
      </c>
      <c r="T182">
        <f>SUMIFS(T$5:T$104,Verbruikerslijst!$E$7:$E$106,"Kabel-elektrisch",Verbruikerslijst!$I$7:$I$106,"Nee",Inzetlijst!R$110:R$209,"Netaansluiting 8")+SUMIFS(T$5:T$104,Verbruikerslijst!$I$7:$I$106,"Ja",Verbruikerslijst!$J$7:$J$106,"Kabel-elektrisch",Inzetlijst!R$110:R$209,"Netaansluiting 8")</f>
        <v>0</v>
      </c>
      <c r="U182">
        <f>SUMIFS(U$5:U$104,Verbruikerslijst!$E$7:$E$106,"Kabel-elektrisch",Verbruikerslijst!$I$7:$I$106,"Nee",Inzetlijst!S$110:S$209,"Netaansluiting 8")+SUMIFS(U$5:U$104,Verbruikerslijst!$I$7:$I$106,"Ja",Verbruikerslijst!$J$7:$J$106,"Kabel-elektrisch",Inzetlijst!S$110:S$209,"Netaansluiting 8")</f>
        <v>0</v>
      </c>
      <c r="V182">
        <f>SUMIFS(V$5:V$104,Verbruikerslijst!$E$7:$E$106,"Kabel-elektrisch",Verbruikerslijst!$I$7:$I$106,"Nee",Inzetlijst!T$110:T$209,"Netaansluiting 8")+SUMIFS(V$5:V$104,Verbruikerslijst!$I$7:$I$106,"Ja",Verbruikerslijst!$J$7:$J$106,"Kabel-elektrisch",Inzetlijst!T$110:T$209,"Netaansluiting 8")</f>
        <v>0</v>
      </c>
      <c r="W182">
        <f>SUMIFS(W$5:W$104,Verbruikerslijst!$E$7:$E$106,"Kabel-elektrisch",Verbruikerslijst!$I$7:$I$106,"Nee",Inzetlijst!U$110:U$209,"Netaansluiting 8")+SUMIFS(W$5:W$104,Verbruikerslijst!$I$7:$I$106,"Ja",Verbruikerslijst!$J$7:$J$106,"Kabel-elektrisch",Inzetlijst!U$110:U$209,"Netaansluiting 8")</f>
        <v>0</v>
      </c>
      <c r="X182">
        <f>SUMIFS(X$5:X$104,Verbruikerslijst!$E$7:$E$106,"Kabel-elektrisch",Verbruikerslijst!$I$7:$I$106,"Nee",Inzetlijst!V$110:V$209,"Netaansluiting 8")+SUMIFS(X$5:X$104,Verbruikerslijst!$I$7:$I$106,"Ja",Verbruikerslijst!$J$7:$J$106,"Kabel-elektrisch",Inzetlijst!V$110:V$209,"Netaansluiting 8")</f>
        <v>0</v>
      </c>
      <c r="Y182">
        <f>SUMIFS(Y$5:Y$104,Verbruikerslijst!$E$7:$E$106,"Kabel-elektrisch",Verbruikerslijst!$I$7:$I$106,"Nee",Inzetlijst!W$110:W$209,"Netaansluiting 8")+SUMIFS(Y$5:Y$104,Verbruikerslijst!$I$7:$I$106,"Ja",Verbruikerslijst!$J$7:$J$106,"Kabel-elektrisch",Inzetlijst!W$110:W$209,"Netaansluiting 8")</f>
        <v>0</v>
      </c>
      <c r="Z182">
        <f>SUMIFS(Z$5:Z$104,Verbruikerslijst!$E$7:$E$106,"Kabel-elektrisch",Verbruikerslijst!$I$7:$I$106,"Nee",Inzetlijst!X$110:X$209,"Netaansluiting 8")+SUMIFS(Z$5:Z$104,Verbruikerslijst!$I$7:$I$106,"Ja",Verbruikerslijst!$J$7:$J$106,"Kabel-elektrisch",Inzetlijst!X$110:X$209,"Netaansluiting 8")</f>
        <v>0</v>
      </c>
      <c r="AA182">
        <f>SUMIFS(AA$5:AA$104,Verbruikerslijst!$E$7:$E$106,"Kabel-elektrisch",Verbruikerslijst!$I$7:$I$106,"Nee",Inzetlijst!Y$110:Y$209,"Netaansluiting 8")+SUMIFS(AA$5:AA$104,Verbruikerslijst!$I$7:$I$106,"Ja",Verbruikerslijst!$J$7:$J$106,"Kabel-elektrisch",Inzetlijst!Y$110:Y$209,"Netaansluiting 8")</f>
        <v>0</v>
      </c>
      <c r="AB182">
        <f>SUMIFS(AB$5:AB$104,Verbruikerslijst!$E$7:$E$106,"Kabel-elektrisch",Verbruikerslijst!$I$7:$I$106,"Nee",Inzetlijst!Z$110:Z$209,"Netaansluiting 8")+SUMIFS(AB$5:AB$104,Verbruikerslijst!$I$7:$I$106,"Ja",Verbruikerslijst!$J$7:$J$106,"Kabel-elektrisch",Inzetlijst!Z$110:Z$209,"Netaansluiting 8")</f>
        <v>0</v>
      </c>
      <c r="AC182">
        <f>SUMIFS(AC$5:AC$104,Verbruikerslijst!$E$7:$E$106,"Kabel-elektrisch",Verbruikerslijst!$I$7:$I$106,"Nee",Inzetlijst!AA$110:AA$209,"Netaansluiting 8")+SUMIFS(AC$5:AC$104,Verbruikerslijst!$I$7:$I$106,"Ja",Verbruikerslijst!$J$7:$J$106,"Kabel-elektrisch",Inzetlijst!AA$110:AA$209,"Netaansluiting 8")</f>
        <v>0</v>
      </c>
      <c r="AD182">
        <f>SUMIFS(AD$5:AD$104,Verbruikerslijst!$E$7:$E$106,"Kabel-elektrisch",Verbruikerslijst!$I$7:$I$106,"Nee",Inzetlijst!AB$110:AB$209,"Netaansluiting 8")+SUMIFS(AD$5:AD$104,Verbruikerslijst!$I$7:$I$106,"Ja",Verbruikerslijst!$J$7:$J$106,"Kabel-elektrisch",Inzetlijst!AB$110:AB$209,"Netaansluiting 8")</f>
        <v>0</v>
      </c>
      <c r="AE182">
        <f>SUMIFS(AE$5:AE$104,Verbruikerslijst!$E$7:$E$106,"Kabel-elektrisch",Verbruikerslijst!$I$7:$I$106,"Nee",Inzetlijst!AC$110:AC$209,"Netaansluiting 8")+SUMIFS(AE$5:AE$104,Verbruikerslijst!$I$7:$I$106,"Ja",Verbruikerslijst!$J$7:$J$106,"Kabel-elektrisch",Inzetlijst!AC$110:AC$209,"Netaansluiting 8")</f>
        <v>0</v>
      </c>
      <c r="AF182">
        <f>SUMIFS(AF$5:AF$104,Verbruikerslijst!$E$7:$E$106,"Kabel-elektrisch",Verbruikerslijst!$I$7:$I$106,"Nee",Inzetlijst!AD$110:AD$209,"Netaansluiting 8")+SUMIFS(AF$5:AF$104,Verbruikerslijst!$I$7:$I$106,"Ja",Verbruikerslijst!$J$7:$J$106,"Kabel-elektrisch",Inzetlijst!AD$110:AD$209,"Netaansluiting 8")</f>
        <v>0</v>
      </c>
      <c r="AG182">
        <f>SUMIFS(AG$5:AG$104,Verbruikerslijst!$E$7:$E$106,"Kabel-elektrisch",Verbruikerslijst!$I$7:$I$106,"Nee",Inzetlijst!AE$110:AE$209,"Netaansluiting 8")+SUMIFS(AG$5:AG$104,Verbruikerslijst!$I$7:$I$106,"Ja",Verbruikerslijst!$J$7:$J$106,"Kabel-elektrisch",Inzetlijst!AE$110:AE$209,"Netaansluiting 8")</f>
        <v>0</v>
      </c>
      <c r="AH182">
        <f>SUMIFS(AH$5:AH$104,Verbruikerslijst!$E$7:$E$106,"Kabel-elektrisch",Verbruikerslijst!$I$7:$I$106,"Nee",Inzetlijst!AF$110:AF$209,"Netaansluiting 8")+SUMIFS(AH$5:AH$104,Verbruikerslijst!$I$7:$I$106,"Ja",Verbruikerslijst!$J$7:$J$106,"Kabel-elektrisch",Inzetlijst!AF$110:AF$209,"Netaansluiting 8")</f>
        <v>0</v>
      </c>
      <c r="AI182">
        <f>SUMIFS(AI$5:AI$104,Verbruikerslijst!$E$7:$E$106,"Kabel-elektrisch",Verbruikerslijst!$I$7:$I$106,"Nee",Inzetlijst!AG$110:AG$209,"Netaansluiting 8")+SUMIFS(AI$5:AI$104,Verbruikerslijst!$I$7:$I$106,"Ja",Verbruikerslijst!$J$7:$J$106,"Kabel-elektrisch",Inzetlijst!AG$110:AG$209,"Netaansluiting 8")</f>
        <v>0</v>
      </c>
      <c r="AJ182">
        <f>SUMIFS(AJ$5:AJ$104,Verbruikerslijst!$E$7:$E$106,"Kabel-elektrisch",Verbruikerslijst!$I$7:$I$106,"Nee",Inzetlijst!AH$110:AH$209,"Netaansluiting 8")+SUMIFS(AJ$5:AJ$104,Verbruikerslijst!$I$7:$I$106,"Ja",Verbruikerslijst!$J$7:$J$106,"Kabel-elektrisch",Inzetlijst!AH$110:AH$209,"Netaansluiting 8")</f>
        <v>0</v>
      </c>
      <c r="AK182">
        <f>SUMIFS(AK$5:AK$104,Verbruikerslijst!$E$7:$E$106,"Kabel-elektrisch",Verbruikerslijst!$I$7:$I$106,"Nee",Inzetlijst!AI$110:AI$209,"Netaansluiting 8")+SUMIFS(AK$5:AK$104,Verbruikerslijst!$I$7:$I$106,"Ja",Verbruikerslijst!$J$7:$J$106,"Kabel-elektrisch",Inzetlijst!AI$110:AI$209,"Netaansluiting 8")</f>
        <v>0</v>
      </c>
      <c r="AL182">
        <f>SUMIFS(AL$5:AL$104,Verbruikerslijst!$E$7:$E$106,"Kabel-elektrisch",Verbruikerslijst!$I$7:$I$106,"Nee",Inzetlijst!AJ$110:AJ$209,"Netaansluiting 8")+SUMIFS(AL$5:AL$104,Verbruikerslijst!$I$7:$I$106,"Ja",Verbruikerslijst!$J$7:$J$106,"Kabel-elektrisch",Inzetlijst!AJ$110:AJ$209,"Netaansluiting 8")</f>
        <v>0</v>
      </c>
      <c r="AM182">
        <f>SUMIFS(AM$5:AM$104,Verbruikerslijst!$E$7:$E$106,"Kabel-elektrisch",Verbruikerslijst!$I$7:$I$106,"Nee",Inzetlijst!AK$110:AK$209,"Netaansluiting 8")+SUMIFS(AM$5:AM$104,Verbruikerslijst!$I$7:$I$106,"Ja",Verbruikerslijst!$J$7:$J$106,"Kabel-elektrisch",Inzetlijst!AK$110:AK$209,"Netaansluiting 8")</f>
        <v>0</v>
      </c>
      <c r="AN182">
        <f>SUMIFS(AN$5:AN$104,Verbruikerslijst!$E$7:$E$106,"Kabel-elektrisch",Verbruikerslijst!$I$7:$I$106,"Nee",Inzetlijst!AL$110:AL$209,"Netaansluiting 8")+SUMIFS(AN$5:AN$104,Verbruikerslijst!$I$7:$I$106,"Ja",Verbruikerslijst!$J$7:$J$106,"Kabel-elektrisch",Inzetlijst!AL$110:AL$209,"Netaansluiting 8")</f>
        <v>0</v>
      </c>
      <c r="AO182">
        <f>SUMIFS(AO$5:AO$104,Verbruikerslijst!$E$7:$E$106,"Kabel-elektrisch",Verbruikerslijst!$I$7:$I$106,"Nee",Inzetlijst!AM$110:AM$209,"Netaansluiting 8")+SUMIFS(AO$5:AO$104,Verbruikerslijst!$I$7:$I$106,"Ja",Verbruikerslijst!$J$7:$J$106,"Kabel-elektrisch",Inzetlijst!AM$110:AM$209,"Netaansluiting 8")</f>
        <v>0</v>
      </c>
      <c r="AP182">
        <f>SUMIFS(AP$5:AP$104,Verbruikerslijst!$E$7:$E$106,"Kabel-elektrisch",Verbruikerslijst!$I$7:$I$106,"Nee",Inzetlijst!AN$110:AN$209,"Netaansluiting 8")+SUMIFS(AP$5:AP$104,Verbruikerslijst!$I$7:$I$106,"Ja",Verbruikerslijst!$J$7:$J$106,"Kabel-elektrisch",Inzetlijst!AN$110:AN$209,"Netaansluiting 8")</f>
        <v>0</v>
      </c>
      <c r="AQ182">
        <f>SUMIFS(AQ$5:AQ$104,Verbruikerslijst!$E$7:$E$106,"Kabel-elektrisch",Verbruikerslijst!$I$7:$I$106,"Nee",Inzetlijst!AO$110:AO$209,"Netaansluiting 8")+SUMIFS(AQ$5:AQ$104,Verbruikerslijst!$I$7:$I$106,"Ja",Verbruikerslijst!$J$7:$J$106,"Kabel-elektrisch",Inzetlijst!AO$110:AO$209,"Netaansluiting 8")</f>
        <v>0</v>
      </c>
      <c r="AR182">
        <f>SUMIFS(AR$5:AR$104,Verbruikerslijst!$E$7:$E$106,"Kabel-elektrisch",Verbruikerslijst!$I$7:$I$106,"Nee",Inzetlijst!AP$110:AP$209,"Netaansluiting 8")+SUMIFS(AR$5:AR$104,Verbruikerslijst!$I$7:$I$106,"Ja",Verbruikerslijst!$J$7:$J$106,"Kabel-elektrisch",Inzetlijst!AP$110:AP$209,"Netaansluiting 8")</f>
        <v>0</v>
      </c>
      <c r="AS182">
        <f>SUMIFS(AS$5:AS$104,Verbruikerslijst!$E$7:$E$106,"Kabel-elektrisch",Verbruikerslijst!$I$7:$I$106,"Nee",Inzetlijst!AQ$110:AQ$209,"Netaansluiting 8")+SUMIFS(AS$5:AS$104,Verbruikerslijst!$I$7:$I$106,"Ja",Verbruikerslijst!$J$7:$J$106,"Kabel-elektrisch",Inzetlijst!AQ$110:AQ$209,"Netaansluiting 8")</f>
        <v>0</v>
      </c>
      <c r="AT182">
        <f>SUMIFS(AT$5:AT$104,Verbruikerslijst!$E$7:$E$106,"Kabel-elektrisch",Verbruikerslijst!$I$7:$I$106,"Nee",Inzetlijst!AR$110:AR$209,"Netaansluiting 8")+SUMIFS(AT$5:AT$104,Verbruikerslijst!$I$7:$I$106,"Ja",Verbruikerslijst!$J$7:$J$106,"Kabel-elektrisch",Inzetlijst!AR$110:AR$209,"Netaansluiting 8")</f>
        <v>0</v>
      </c>
      <c r="AU182">
        <f>SUMIFS(AU$5:AU$104,Verbruikerslijst!$E$7:$E$106,"Kabel-elektrisch",Verbruikerslijst!$I$7:$I$106,"Nee",Inzetlijst!AS$110:AS$209,"Netaansluiting 8")+SUMIFS(AU$5:AU$104,Verbruikerslijst!$I$7:$I$106,"Ja",Verbruikerslijst!$J$7:$J$106,"Kabel-elektrisch",Inzetlijst!AS$110:AS$209,"Netaansluiting 8")</f>
        <v>0</v>
      </c>
      <c r="AV182">
        <f>SUMIFS(AV$5:AV$104,Verbruikerslijst!$E$7:$E$106,"Kabel-elektrisch",Verbruikerslijst!$I$7:$I$106,"Nee",Inzetlijst!AT$110:AT$209,"Netaansluiting 8")+SUMIFS(AV$5:AV$104,Verbruikerslijst!$I$7:$I$106,"Ja",Verbruikerslijst!$J$7:$J$106,"Kabel-elektrisch",Inzetlijst!AT$110:AT$209,"Netaansluiting 8")</f>
        <v>0</v>
      </c>
      <c r="AW182">
        <f>SUMIFS(AW$5:AW$104,Verbruikerslijst!$E$7:$E$106,"Kabel-elektrisch",Verbruikerslijst!$I$7:$I$106,"Nee",Inzetlijst!AU$110:AU$209,"Netaansluiting 8")+SUMIFS(AW$5:AW$104,Verbruikerslijst!$I$7:$I$106,"Ja",Verbruikerslijst!$J$7:$J$106,"Kabel-elektrisch",Inzetlijst!AU$110:AU$209,"Netaansluiting 8")</f>
        <v>0</v>
      </c>
      <c r="AX182">
        <f>SUMIFS(AX$5:AX$104,Verbruikerslijst!$E$7:$E$106,"Kabel-elektrisch",Verbruikerslijst!$I$7:$I$106,"Nee",Inzetlijst!AV$110:AV$209,"Netaansluiting 8")+SUMIFS(AX$5:AX$104,Verbruikerslijst!$I$7:$I$106,"Ja",Verbruikerslijst!$J$7:$J$106,"Kabel-elektrisch",Inzetlijst!AV$110:AV$209,"Netaansluiting 8")</f>
        <v>0</v>
      </c>
      <c r="AY182">
        <f>SUMIFS(AY$5:AY$104,Verbruikerslijst!$E$7:$E$106,"Kabel-elektrisch",Verbruikerslijst!$I$7:$I$106,"Nee",Inzetlijst!AW$110:AW$209,"Netaansluiting 8")+SUMIFS(AY$5:AY$104,Verbruikerslijst!$I$7:$I$106,"Ja",Verbruikerslijst!$J$7:$J$106,"Kabel-elektrisch",Inzetlijst!AW$110:AW$209,"Netaansluiting 8")</f>
        <v>0</v>
      </c>
      <c r="AZ182">
        <f>SUMIFS(AZ$5:AZ$104,Verbruikerslijst!$E$7:$E$106,"Kabel-elektrisch",Verbruikerslijst!$I$7:$I$106,"Nee",Inzetlijst!AX$110:AX$209,"Netaansluiting 8")+SUMIFS(AZ$5:AZ$104,Verbruikerslijst!$I$7:$I$106,"Ja",Verbruikerslijst!$J$7:$J$106,"Kabel-elektrisch",Inzetlijst!AX$110:AX$209,"Netaansluiting 8")</f>
        <v>0</v>
      </c>
      <c r="BA182">
        <f>SUMIFS(BA$5:BA$104,Verbruikerslijst!$E$7:$E$106,"Kabel-elektrisch",Verbruikerslijst!$I$7:$I$106,"Nee",Inzetlijst!AY$110:AY$209,"Netaansluiting 8")+SUMIFS(BA$5:BA$104,Verbruikerslijst!$I$7:$I$106,"Ja",Verbruikerslijst!$J$7:$J$106,"Kabel-elektrisch",Inzetlijst!AY$110:AY$209,"Netaansluiting 8")</f>
        <v>0</v>
      </c>
      <c r="BB182">
        <f>SUMIFS(BB$5:BB$104,Verbruikerslijst!$E$7:$E$106,"Kabel-elektrisch",Verbruikerslijst!$I$7:$I$106,"Nee",Inzetlijst!AZ$110:AZ$209,"Netaansluiting 8")+SUMIFS(BB$5:BB$104,Verbruikerslijst!$I$7:$I$106,"Ja",Verbruikerslijst!$J$7:$J$106,"Kabel-elektrisch",Inzetlijst!AZ$110:AZ$209,"Netaansluiting 8")</f>
        <v>0</v>
      </c>
      <c r="BC182">
        <f>SUMIFS(BC$5:BC$104,Verbruikerslijst!$E$7:$E$106,"Kabel-elektrisch",Verbruikerslijst!$I$7:$I$106,"Nee",Inzetlijst!BA$110:BA$209,"Netaansluiting 8")+SUMIFS(BC$5:BC$104,Verbruikerslijst!$I$7:$I$106,"Ja",Verbruikerslijst!$J$7:$J$106,"Kabel-elektrisch",Inzetlijst!BA$110:BA$209,"Netaansluiting 8")</f>
        <v>0</v>
      </c>
      <c r="BD182">
        <f>SUMIFS(BD$5:BD$104,Verbruikerslijst!$E$7:$E$106,"Kabel-elektrisch",Verbruikerslijst!$I$7:$I$106,"Nee",Inzetlijst!BB$110:BB$209,"Netaansluiting 8")+SUMIFS(BD$5:BD$104,Verbruikerslijst!$I$7:$I$106,"Ja",Verbruikerslijst!$J$7:$J$106,"Kabel-elektrisch",Inzetlijst!BB$110:BB$209,"Netaansluiting 8")</f>
        <v>0</v>
      </c>
      <c r="BE182">
        <f>SUMIFS(BE$5:BE$104,Verbruikerslijst!$E$7:$E$106,"Kabel-elektrisch",Verbruikerslijst!$I$7:$I$106,"Nee",Inzetlijst!BC$110:BC$209,"Netaansluiting 8")+SUMIFS(BE$5:BE$104,Verbruikerslijst!$I$7:$I$106,"Ja",Verbruikerslijst!$J$7:$J$106,"Kabel-elektrisch",Inzetlijst!BC$110:BC$209,"Netaansluiting 8")</f>
        <v>0</v>
      </c>
      <c r="BF182">
        <f>SUMIFS(BF$5:BF$104,Verbruikerslijst!$E$7:$E$106,"Kabel-elektrisch",Verbruikerslijst!$I$7:$I$106,"Nee",Inzetlijst!BD$110:BD$209,"Netaansluiting 8")+SUMIFS(BF$5:BF$104,Verbruikerslijst!$I$7:$I$106,"Ja",Verbruikerslijst!$J$7:$J$106,"Kabel-elektrisch",Inzetlijst!BD$110:BD$209,"Netaansluiting 8")</f>
        <v>0</v>
      </c>
      <c r="BG182">
        <f>SUMIFS(BG$5:BG$104,Verbruikerslijst!$E$7:$E$106,"Kabel-elektrisch",Verbruikerslijst!$I$7:$I$106,"Nee",Inzetlijst!BE$110:BE$209,"Netaansluiting 8")+SUMIFS(BG$5:BG$104,Verbruikerslijst!$I$7:$I$106,"Ja",Verbruikerslijst!$J$7:$J$106,"Kabel-elektrisch",Inzetlijst!BE$110:BE$209,"Netaansluiting 8")</f>
        <v>0</v>
      </c>
      <c r="BH182">
        <f>SUMIFS(BH$5:BH$104,Verbruikerslijst!$E$7:$E$106,"Kabel-elektrisch",Verbruikerslijst!$I$7:$I$106,"Nee",Inzetlijst!BF$110:BF$209,"Netaansluiting 8")+SUMIFS(BH$5:BH$104,Verbruikerslijst!$I$7:$I$106,"Ja",Verbruikerslijst!$J$7:$J$106,"Kabel-elektrisch",Inzetlijst!BF$110:BF$209,"Netaansluiting 8")</f>
        <v>0</v>
      </c>
      <c r="BI182">
        <f>SUMIFS(BI$5:BI$104,Verbruikerslijst!$E$7:$E$106,"Kabel-elektrisch",Verbruikerslijst!$I$7:$I$106,"Nee",Inzetlijst!BG$110:BG$209,"Netaansluiting 8")+SUMIFS(BI$5:BI$104,Verbruikerslijst!$I$7:$I$106,"Ja",Verbruikerslijst!$J$7:$J$106,"Kabel-elektrisch",Inzetlijst!BG$110:BG$209,"Netaansluiting 8")</f>
        <v>0</v>
      </c>
      <c r="BJ182">
        <f>SUMIFS(BJ$5:BJ$104,Verbruikerslijst!$E$7:$E$106,"Kabel-elektrisch",Verbruikerslijst!$I$7:$I$106,"Nee",Inzetlijst!BH$110:BH$209,"Netaansluiting 8")+SUMIFS(BJ$5:BJ$104,Verbruikerslijst!$I$7:$I$106,"Ja",Verbruikerslijst!$J$7:$J$106,"Kabel-elektrisch",Inzetlijst!BH$110:BH$209,"Netaansluiting 8")</f>
        <v>0</v>
      </c>
      <c r="BK182">
        <f>SUMIFS(BK$5:BK$104,Verbruikerslijst!$E$7:$E$106,"Kabel-elektrisch",Verbruikerslijst!$I$7:$I$106,"Nee",Inzetlijst!BI$110:BI$209,"Netaansluiting 8")+SUMIFS(BK$5:BK$104,Verbruikerslijst!$I$7:$I$106,"Ja",Verbruikerslijst!$J$7:$J$106,"Kabel-elektrisch",Inzetlijst!BI$110:BI$209,"Netaansluiting 8")</f>
        <v>0</v>
      </c>
      <c r="BL182">
        <f>SUMIFS(BL$5:BL$104,Verbruikerslijst!$E$7:$E$106,"Kabel-elektrisch",Verbruikerslijst!$I$7:$I$106,"Nee",Inzetlijst!BJ$110:BJ$209,"Netaansluiting 8")+SUMIFS(BL$5:BL$104,Verbruikerslijst!$I$7:$I$106,"Ja",Verbruikerslijst!$J$7:$J$106,"Kabel-elektrisch",Inzetlijst!BJ$110:BJ$209,"Netaansluiting 8")</f>
        <v>0</v>
      </c>
      <c r="BM182">
        <f>SUMIFS(BM$5:BM$104,Verbruikerslijst!$E$7:$E$106,"Kabel-elektrisch",Verbruikerslijst!$I$7:$I$106,"Nee",Inzetlijst!BK$110:BK$209,"Netaansluiting 8")+SUMIFS(BM$5:BM$104,Verbruikerslijst!$I$7:$I$106,"Ja",Verbruikerslijst!$J$7:$J$106,"Kabel-elektrisch",Inzetlijst!BK$110:BK$209,"Netaansluiting 8")</f>
        <v>0</v>
      </c>
      <c r="BN182">
        <f>SUMIFS(BN$5:BN$104,Verbruikerslijst!$E$7:$E$106,"Kabel-elektrisch",Verbruikerslijst!$I$7:$I$106,"Nee",Inzetlijst!BL$110:BL$209,"Netaansluiting 8")+SUMIFS(BN$5:BN$104,Verbruikerslijst!$I$7:$I$106,"Ja",Verbruikerslijst!$J$7:$J$106,"Kabel-elektrisch",Inzetlijst!BL$110:BL$209,"Netaansluiting 8")</f>
        <v>0</v>
      </c>
      <c r="BO182">
        <f>SUMIFS(BO$5:BO$104,Verbruikerslijst!$E$7:$E$106,"Kabel-elektrisch",Verbruikerslijst!$I$7:$I$106,"Nee",Inzetlijst!BM$110:BM$209,"Netaansluiting 8")+SUMIFS(BO$5:BO$104,Verbruikerslijst!$I$7:$I$106,"Ja",Verbruikerslijst!$J$7:$J$106,"Kabel-elektrisch",Inzetlijst!BM$110:BM$209,"Netaansluiting 8")</f>
        <v>0</v>
      </c>
      <c r="BP182">
        <f>SUMIFS(BP$5:BP$104,Verbruikerslijst!$E$7:$E$106,"Kabel-elektrisch",Verbruikerslijst!$I$7:$I$106,"Nee",Inzetlijst!BN$110:BN$209,"Netaansluiting 8")+SUMIFS(BP$5:BP$104,Verbruikerslijst!$I$7:$I$106,"Ja",Verbruikerslijst!$J$7:$J$106,"Kabel-elektrisch",Inzetlijst!BN$110:BN$209,"Netaansluiting 8")</f>
        <v>0</v>
      </c>
      <c r="BQ182">
        <f>SUMIFS(BQ$5:BQ$104,Verbruikerslijst!$E$7:$E$106,"Kabel-elektrisch",Verbruikerslijst!$I$7:$I$106,"Nee",Inzetlijst!BO$110:BO$209,"Netaansluiting 8")+SUMIFS(BQ$5:BQ$104,Verbruikerslijst!$I$7:$I$106,"Ja",Verbruikerslijst!$J$7:$J$106,"Kabel-elektrisch",Inzetlijst!BO$110:BO$209,"Netaansluiting 8")</f>
        <v>0</v>
      </c>
      <c r="BR182">
        <f>SUMIFS(BR$5:BR$104,Verbruikerslijst!$E$7:$E$106,"Kabel-elektrisch",Verbruikerslijst!$I$7:$I$106,"Nee",Inzetlijst!BP$110:BP$209,"Netaansluiting 8")+SUMIFS(BR$5:BR$104,Verbruikerslijst!$I$7:$I$106,"Ja",Verbruikerslijst!$J$7:$J$106,"Kabel-elektrisch",Inzetlijst!BP$110:BP$209,"Netaansluiting 8")</f>
        <v>0</v>
      </c>
      <c r="BS182">
        <f>SUMIFS(BS$5:BS$104,Verbruikerslijst!$E$7:$E$106,"Kabel-elektrisch",Verbruikerslijst!$I$7:$I$106,"Nee",Inzetlijst!BQ$110:BQ$209,"Netaansluiting 8")+SUMIFS(BS$5:BS$104,Verbruikerslijst!$I$7:$I$106,"Ja",Verbruikerslijst!$J$7:$J$106,"Kabel-elektrisch",Inzetlijst!BQ$110:BQ$209,"Netaansluiting 8")</f>
        <v>0</v>
      </c>
      <c r="BT182">
        <f>SUMIFS(BT$5:BT$104,Verbruikerslijst!$E$7:$E$106,"Kabel-elektrisch",Verbruikerslijst!$I$7:$I$106,"Nee",Inzetlijst!BR$110:BR$209,"Netaansluiting 8")+SUMIFS(BT$5:BT$104,Verbruikerslijst!$I$7:$I$106,"Ja",Verbruikerslijst!$J$7:$J$106,"Kabel-elektrisch",Inzetlijst!BR$110:BR$209,"Netaansluiting 8")</f>
        <v>0</v>
      </c>
      <c r="BU182">
        <f>SUMIFS(BU$5:BU$104,Verbruikerslijst!$E$7:$E$106,"Kabel-elektrisch",Verbruikerslijst!$I$7:$I$106,"Nee",Inzetlijst!BS$110:BS$209,"Netaansluiting 8")+SUMIFS(BU$5:BU$104,Verbruikerslijst!$I$7:$I$106,"Ja",Verbruikerslijst!$J$7:$J$106,"Kabel-elektrisch",Inzetlijst!BS$110:BS$209,"Netaansluiting 8")</f>
        <v>0</v>
      </c>
      <c r="BV182">
        <f>SUMIFS(BV$5:BV$104,Verbruikerslijst!$E$7:$E$106,"Kabel-elektrisch",Verbruikerslijst!$I$7:$I$106,"Nee",Inzetlijst!BT$110:BT$209,"Netaansluiting 8")+SUMIFS(BV$5:BV$104,Verbruikerslijst!$I$7:$I$106,"Ja",Verbruikerslijst!$J$7:$J$106,"Kabel-elektrisch",Inzetlijst!BT$110:BT$209,"Netaansluiting 8")</f>
        <v>0</v>
      </c>
      <c r="BW182">
        <f>SUMIFS(BW$5:BW$104,Verbruikerslijst!$E$7:$E$106,"Kabel-elektrisch",Verbruikerslijst!$I$7:$I$106,"Nee",Inzetlijst!BU$110:BU$209,"Netaansluiting 8")+SUMIFS(BW$5:BW$104,Verbruikerslijst!$I$7:$I$106,"Ja",Verbruikerslijst!$J$7:$J$106,"Kabel-elektrisch",Inzetlijst!BU$110:BU$209,"Netaansluiting 8")</f>
        <v>0</v>
      </c>
      <c r="BX182">
        <f>SUMIFS(BX$5:BX$104,Verbruikerslijst!$E$7:$E$106,"Kabel-elektrisch",Verbruikerslijst!$I$7:$I$106,"Nee",Inzetlijst!BV$110:BV$209,"Netaansluiting 8")+SUMIFS(BX$5:BX$104,Verbruikerslijst!$I$7:$I$106,"Ja",Verbruikerslijst!$J$7:$J$106,"Kabel-elektrisch",Inzetlijst!BV$110:BV$209,"Netaansluiting 8")</f>
        <v>0</v>
      </c>
      <c r="BY182">
        <f>SUMIFS(BY$5:BY$104,Verbruikerslijst!$E$7:$E$106,"Kabel-elektrisch",Verbruikerslijst!$I$7:$I$106,"Nee",Inzetlijst!BW$110:BW$209,"Netaansluiting 8")+SUMIFS(BY$5:BY$104,Verbruikerslijst!$I$7:$I$106,"Ja",Verbruikerslijst!$J$7:$J$106,"Kabel-elektrisch",Inzetlijst!BW$110:BW$209,"Netaansluiting 8")</f>
        <v>0</v>
      </c>
      <c r="BZ182">
        <f>SUMIFS(BZ$5:BZ$104,Verbruikerslijst!$E$7:$E$106,"Kabel-elektrisch",Verbruikerslijst!$I$7:$I$106,"Nee",Inzetlijst!BX$110:BX$209,"Netaansluiting 8")+SUMIFS(BZ$5:BZ$104,Verbruikerslijst!$I$7:$I$106,"Ja",Verbruikerslijst!$J$7:$J$106,"Kabel-elektrisch",Inzetlijst!BX$110:BX$209,"Netaansluiting 8")</f>
        <v>0</v>
      </c>
      <c r="CA182">
        <f>SUMIFS(CA$5:CA$104,Verbruikerslijst!$E$7:$E$106,"Kabel-elektrisch",Verbruikerslijst!$I$7:$I$106,"Nee",Inzetlijst!BY$110:BY$209,"Netaansluiting 8")+SUMIFS(CA$5:CA$104,Verbruikerslijst!$I$7:$I$106,"Ja",Verbruikerslijst!$J$7:$J$106,"Kabel-elektrisch",Inzetlijst!BY$110:BY$209,"Netaansluiting 8")</f>
        <v>0</v>
      </c>
      <c r="CB182">
        <f>SUMIFS(CB$5:CB$104,Verbruikerslijst!$E$7:$E$106,"Kabel-elektrisch",Verbruikerslijst!$I$7:$I$106,"Nee",Inzetlijst!BZ$110:BZ$209,"Netaansluiting 8")+SUMIFS(CB$5:CB$104,Verbruikerslijst!$I$7:$I$106,"Ja",Verbruikerslijst!$J$7:$J$106,"Kabel-elektrisch",Inzetlijst!BZ$110:BZ$209,"Netaansluiting 8")</f>
        <v>0</v>
      </c>
      <c r="CC182">
        <f>SUMIFS(CC$5:CC$104,Verbruikerslijst!$E$7:$E$106,"Kabel-elektrisch",Verbruikerslijst!$I$7:$I$106,"Nee",Inzetlijst!CA$110:CA$209,"Netaansluiting 8")+SUMIFS(CC$5:CC$104,Verbruikerslijst!$I$7:$I$106,"Ja",Verbruikerslijst!$J$7:$J$106,"Kabel-elektrisch",Inzetlijst!CA$110:CA$209,"Netaansluiting 8")</f>
        <v>0</v>
      </c>
      <c r="CD182">
        <f>SUMIFS(CD$5:CD$104,Verbruikerslijst!$E$7:$E$106,"Kabel-elektrisch",Verbruikerslijst!$I$7:$I$106,"Nee",Inzetlijst!CB$110:CB$209,"Netaansluiting 8")+SUMIFS(CD$5:CD$104,Verbruikerslijst!$I$7:$I$106,"Ja",Verbruikerslijst!$J$7:$J$106,"Kabel-elektrisch",Inzetlijst!CB$110:CB$209,"Netaansluiting 8")</f>
        <v>0</v>
      </c>
      <c r="CE182">
        <f>SUMIFS(CE$5:CE$104,Verbruikerslijst!$E$7:$E$106,"Kabel-elektrisch",Verbruikerslijst!$I$7:$I$106,"Nee",Inzetlijst!CC$110:CC$209,"Netaansluiting 8")+SUMIFS(CE$5:CE$104,Verbruikerslijst!$I$7:$I$106,"Ja",Verbruikerslijst!$J$7:$J$106,"Kabel-elektrisch",Inzetlijst!CC$110:CC$209,"Netaansluiting 8")</f>
        <v>0</v>
      </c>
      <c r="CF182">
        <f>SUMIFS(CF$5:CF$104,Verbruikerslijst!$E$7:$E$106,"Kabel-elektrisch",Verbruikerslijst!$I$7:$I$106,"Nee",Inzetlijst!CD$110:CD$209,"Netaansluiting 8")+SUMIFS(CF$5:CF$104,Verbruikerslijst!$I$7:$I$106,"Ja",Verbruikerslijst!$J$7:$J$106,"Kabel-elektrisch",Inzetlijst!CD$110:CD$209,"Netaansluiting 8")</f>
        <v>0</v>
      </c>
      <c r="CG182">
        <f>SUMIFS(CG$5:CG$104,Verbruikerslijst!$E$7:$E$106,"Kabel-elektrisch",Verbruikerslijst!$I$7:$I$106,"Nee",Inzetlijst!CE$110:CE$209,"Netaansluiting 8")+SUMIFS(CG$5:CG$104,Verbruikerslijst!$I$7:$I$106,"Ja",Verbruikerslijst!$J$7:$J$106,"Kabel-elektrisch",Inzetlijst!CE$110:CE$209,"Netaansluiting 8")</f>
        <v>0</v>
      </c>
      <c r="CH182">
        <f>SUMIFS(CH$5:CH$104,Verbruikerslijst!$E$7:$E$106,"Kabel-elektrisch",Verbruikerslijst!$I$7:$I$106,"Nee",Inzetlijst!CF$110:CF$209,"Netaansluiting 8")+SUMIFS(CH$5:CH$104,Verbruikerslijst!$I$7:$I$106,"Ja",Verbruikerslijst!$J$7:$J$106,"Kabel-elektrisch",Inzetlijst!CF$110:CF$209,"Netaansluiting 8")</f>
        <v>0</v>
      </c>
      <c r="CI182">
        <f>SUMIFS(CI$5:CI$104,Verbruikerslijst!$E$7:$E$106,"Kabel-elektrisch",Verbruikerslijst!$I$7:$I$106,"Nee",Inzetlijst!CG$110:CG$209,"Netaansluiting 8")+SUMIFS(CI$5:CI$104,Verbruikerslijst!$I$7:$I$106,"Ja",Verbruikerslijst!$J$7:$J$106,"Kabel-elektrisch",Inzetlijst!CG$110:CG$209,"Netaansluiting 8")</f>
        <v>0</v>
      </c>
      <c r="CJ182">
        <f>SUMIFS(CJ$5:CJ$104,Verbruikerslijst!$E$7:$E$106,"Kabel-elektrisch",Verbruikerslijst!$I$7:$I$106,"Nee",Inzetlijst!CH$110:CH$209,"Netaansluiting 8")+SUMIFS(CJ$5:CJ$104,Verbruikerslijst!$I$7:$I$106,"Ja",Verbruikerslijst!$J$7:$J$106,"Kabel-elektrisch",Inzetlijst!CH$110:CH$209,"Netaansluiting 8")</f>
        <v>0</v>
      </c>
      <c r="CK182">
        <f>SUMIFS(CK$5:CK$104,Verbruikerslijst!$E$7:$E$106,"Kabel-elektrisch",Verbruikerslijst!$I$7:$I$106,"Nee",Inzetlijst!CI$110:CI$209,"Netaansluiting 8")+SUMIFS(CK$5:CK$104,Verbruikerslijst!$I$7:$I$106,"Ja",Verbruikerslijst!$J$7:$J$106,"Kabel-elektrisch",Inzetlijst!CI$110:CI$209,"Netaansluiting 8")</f>
        <v>0</v>
      </c>
      <c r="CL182">
        <f>SUMIFS(CL$5:CL$104,Verbruikerslijst!$E$7:$E$106,"Kabel-elektrisch",Verbruikerslijst!$I$7:$I$106,"Nee",Inzetlijst!CJ$110:CJ$209,"Netaansluiting 8")+SUMIFS(CL$5:CL$104,Verbruikerslijst!$I$7:$I$106,"Ja",Verbruikerslijst!$J$7:$J$106,"Kabel-elektrisch",Inzetlijst!CJ$110:CJ$209,"Netaansluiting 8")</f>
        <v>0</v>
      </c>
      <c r="CM182">
        <f>SUMIFS(CM$5:CM$104,Verbruikerslijst!$E$7:$E$106,"Kabel-elektrisch",Verbruikerslijst!$I$7:$I$106,"Nee",Inzetlijst!CK$110:CK$209,"Netaansluiting 8")+SUMIFS(CM$5:CM$104,Verbruikerslijst!$I$7:$I$106,"Ja",Verbruikerslijst!$J$7:$J$106,"Kabel-elektrisch",Inzetlijst!CK$110:CK$209,"Netaansluiting 8")</f>
        <v>0</v>
      </c>
      <c r="CN182">
        <f>SUMIFS(CN$5:CN$104,Verbruikerslijst!$E$7:$E$106,"Kabel-elektrisch",Verbruikerslijst!$I$7:$I$106,"Nee",Inzetlijst!CL$110:CL$209,"Netaansluiting 8")+SUMIFS(CN$5:CN$104,Verbruikerslijst!$I$7:$I$106,"Ja",Verbruikerslijst!$J$7:$J$106,"Kabel-elektrisch",Inzetlijst!CL$110:CL$209,"Netaansluiting 8")</f>
        <v>0</v>
      </c>
      <c r="CO182">
        <f>SUMIFS(CO$5:CO$104,Verbruikerslijst!$E$7:$E$106,"Kabel-elektrisch",Verbruikerslijst!$I$7:$I$106,"Nee",Inzetlijst!CM$110:CM$209,"Netaansluiting 8")+SUMIFS(CO$5:CO$104,Verbruikerslijst!$I$7:$I$106,"Ja",Verbruikerslijst!$J$7:$J$106,"Kabel-elektrisch",Inzetlijst!CM$110:CM$209,"Netaansluiting 8")</f>
        <v>0</v>
      </c>
      <c r="CP182">
        <f>SUMIFS(CP$5:CP$104,Verbruikerslijst!$E$7:$E$106,"Kabel-elektrisch",Verbruikerslijst!$I$7:$I$106,"Nee",Inzetlijst!CN$110:CN$209,"Netaansluiting 8")+SUMIFS(CP$5:CP$104,Verbruikerslijst!$I$7:$I$106,"Ja",Verbruikerslijst!$J$7:$J$106,"Kabel-elektrisch",Inzetlijst!CN$110:CN$209,"Netaansluiting 8")</f>
        <v>0</v>
      </c>
      <c r="CQ182">
        <f>SUMIFS(CQ$5:CQ$104,Verbruikerslijst!$E$7:$E$106,"Kabel-elektrisch",Verbruikerslijst!$I$7:$I$106,"Nee",Inzetlijst!CO$110:CO$209,"Netaansluiting 8")+SUMIFS(CQ$5:CQ$104,Verbruikerslijst!$I$7:$I$106,"Ja",Verbruikerslijst!$J$7:$J$106,"Kabel-elektrisch",Inzetlijst!CO$110:CO$209,"Netaansluiting 8")</f>
        <v>0</v>
      </c>
      <c r="CR182">
        <f>SUMIFS(CR$5:CR$104,Verbruikerslijst!$E$7:$E$106,"Kabel-elektrisch",Verbruikerslijst!$I$7:$I$106,"Nee",Inzetlijst!CP$110:CP$209,"Netaansluiting 8")+SUMIFS(CR$5:CR$104,Verbruikerslijst!$I$7:$I$106,"Ja",Verbruikerslijst!$J$7:$J$106,"Kabel-elektrisch",Inzetlijst!CP$110:CP$209,"Netaansluiting 8")</f>
        <v>0</v>
      </c>
      <c r="CS182">
        <f>SUMIFS(CS$5:CS$104,Verbruikerslijst!$E$7:$E$106,"Kabel-elektrisch",Verbruikerslijst!$I$7:$I$106,"Nee",Inzetlijst!CQ$110:CQ$209,"Netaansluiting 8")+SUMIFS(CS$5:CS$104,Verbruikerslijst!$I$7:$I$106,"Ja",Verbruikerslijst!$J$7:$J$106,"Kabel-elektrisch",Inzetlijst!CQ$110:CQ$209,"Netaansluiting 8")</f>
        <v>0</v>
      </c>
      <c r="CT182">
        <f>SUMIFS(CT$5:CT$104,Verbruikerslijst!$E$7:$E$106,"Kabel-elektrisch",Verbruikerslijst!$I$7:$I$106,"Nee",Inzetlijst!CR$110:CR$209,"Netaansluiting 8")+SUMIFS(CT$5:CT$104,Verbruikerslijst!$I$7:$I$106,"Ja",Verbruikerslijst!$J$7:$J$106,"Kabel-elektrisch",Inzetlijst!CR$110:CR$209,"Netaansluiting 8")</f>
        <v>0</v>
      </c>
      <c r="CU182">
        <f>SUMIFS(CU$5:CU$104,Verbruikerslijst!$E$7:$E$106,"Kabel-elektrisch",Verbruikerslijst!$I$7:$I$106,"Nee",Inzetlijst!CS$110:CS$209,"Netaansluiting 8")+SUMIFS(CU$5:CU$104,Verbruikerslijst!$I$7:$I$106,"Ja",Verbruikerslijst!$J$7:$J$106,"Kabel-elektrisch",Inzetlijst!CS$110:CS$209,"Netaansluiting 8")</f>
        <v>0</v>
      </c>
      <c r="CV182">
        <f>SUMIFS(CV$5:CV$104,Verbruikerslijst!$E$7:$E$106,"Kabel-elektrisch",Verbruikerslijst!$I$7:$I$106,"Nee",Inzetlijst!CT$110:CT$209,"Netaansluiting 8")+SUMIFS(CV$5:CV$104,Verbruikerslijst!$I$7:$I$106,"Ja",Verbruikerslijst!$J$7:$J$106,"Kabel-elektrisch",Inzetlijst!CT$110:CT$209,"Netaansluiting 8")</f>
        <v>0</v>
      </c>
      <c r="CW182">
        <f>SUMIFS(CW$5:CW$104,Verbruikerslijst!$E$7:$E$106,"Kabel-elektrisch",Verbruikerslijst!$I$7:$I$106,"Nee",Inzetlijst!CU$110:CU$209,"Netaansluiting 8")+SUMIFS(CW$5:CW$104,Verbruikerslijst!$I$7:$I$106,"Ja",Verbruikerslijst!$J$7:$J$106,"Kabel-elektrisch",Inzetlijst!CU$110:CU$209,"Netaansluiting 8")</f>
        <v>0</v>
      </c>
      <c r="CX182">
        <f>SUMIFS(CX$5:CX$104,Verbruikerslijst!$E$7:$E$106,"Kabel-elektrisch",Verbruikerslijst!$I$7:$I$106,"Nee",Inzetlijst!CV$110:CV$209,"Netaansluiting 8")+SUMIFS(CX$5:CX$104,Verbruikerslijst!$I$7:$I$106,"Ja",Verbruikerslijst!$J$7:$J$106,"Kabel-elektrisch",Inzetlijst!CV$110:CV$209,"Netaansluiting 8")</f>
        <v>0</v>
      </c>
      <c r="CY182">
        <f>SUMIFS(CY$5:CY$104,Verbruikerslijst!$E$7:$E$106,"Kabel-elektrisch",Verbruikerslijst!$I$7:$I$106,"Nee",Inzetlijst!CW$110:CW$209,"Netaansluiting 8")+SUMIFS(CY$5:CY$104,Verbruikerslijst!$I$7:$I$106,"Ja",Verbruikerslijst!$J$7:$J$106,"Kabel-elektrisch",Inzetlijst!CW$110:CW$209,"Netaansluiting 8")</f>
        <v>0</v>
      </c>
      <c r="CZ182">
        <f>SUMIFS(CZ$5:CZ$104,Verbruikerslijst!$E$7:$E$106,"Kabel-elektrisch",Verbruikerslijst!$I$7:$I$106,"Nee",Inzetlijst!CX$110:CX$209,"Netaansluiting 8")+SUMIFS(CZ$5:CZ$104,Verbruikerslijst!$I$7:$I$106,"Ja",Verbruikerslijst!$J$7:$J$106,"Kabel-elektrisch",Inzetlijst!CX$110:CX$209,"Netaansluiting 8")</f>
        <v>0</v>
      </c>
      <c r="DA182">
        <f>SUMIFS(DA$5:DA$104,Verbruikerslijst!$E$7:$E$106,"Kabel-elektrisch",Verbruikerslijst!$I$7:$I$106,"Nee",Inzetlijst!CY$110:CY$209,"Netaansluiting 8")+SUMIFS(DA$5:DA$104,Verbruikerslijst!$I$7:$I$106,"Ja",Verbruikerslijst!$J$7:$J$106,"Kabel-elektrisch",Inzetlijst!CY$110:CY$209,"Netaansluiting 8")</f>
        <v>0</v>
      </c>
      <c r="DB182">
        <f>SUMIFS(DB$5:DB$104,Verbruikerslijst!$E$7:$E$106,"Kabel-elektrisch",Verbruikerslijst!$I$7:$I$106,"Nee",Inzetlijst!CZ$110:CZ$209,"Netaansluiting 8")+SUMIFS(DB$5:DB$104,Verbruikerslijst!$I$7:$I$106,"Ja",Verbruikerslijst!$J$7:$J$106,"Kabel-elektrisch",Inzetlijst!CZ$110:CZ$209,"Netaansluiting 8")</f>
        <v>0</v>
      </c>
      <c r="DC182">
        <f>SUMIFS(DC$5:DC$104,Verbruikerslijst!$E$7:$E$106,"Kabel-elektrisch",Verbruikerslijst!$I$7:$I$106,"Nee",Inzetlijst!DA$110:DA$209,"Netaansluiting 8")+SUMIFS(DC$5:DC$104,Verbruikerslijst!$I$7:$I$106,"Ja",Verbruikerslijst!$J$7:$J$106,"Kabel-elektrisch",Inzetlijst!DA$110:DA$209,"Netaansluiting 8")</f>
        <v>0</v>
      </c>
      <c r="DD182">
        <f>SUMIFS(DD$5:DD$104,Verbruikerslijst!$E$7:$E$106,"Kabel-elektrisch",Verbruikerslijst!$I$7:$I$106,"Nee",Inzetlijst!DB$110:DB$209,"Netaansluiting 8")+SUMIFS(DD$5:DD$104,Verbruikerslijst!$I$7:$I$106,"Ja",Verbruikerslijst!$J$7:$J$106,"Kabel-elektrisch",Inzetlijst!DB$110:DB$209,"Netaansluiting 8")</f>
        <v>0</v>
      </c>
      <c r="DE182">
        <f>SUMIFS(DE$5:DE$104,Verbruikerslijst!$E$7:$E$106,"Kabel-elektrisch",Verbruikerslijst!$I$7:$I$106,"Nee",Inzetlijst!DC$110:DC$209,"Netaansluiting 8")+SUMIFS(DE$5:DE$104,Verbruikerslijst!$I$7:$I$106,"Ja",Verbruikerslijst!$J$7:$J$106,"Kabel-elektrisch",Inzetlijst!DC$110:DC$209,"Netaansluiting 8")</f>
        <v>0</v>
      </c>
      <c r="DF182">
        <f>SUMIFS(DF$5:DF$104,Verbruikerslijst!$E$7:$E$106,"Kabel-elektrisch",Verbruikerslijst!$I$7:$I$106,"Nee",Inzetlijst!DD$110:DD$209,"Netaansluiting 8")+SUMIFS(DF$5:DF$104,Verbruikerslijst!$I$7:$I$106,"Ja",Verbruikerslijst!$J$7:$J$106,"Kabel-elektrisch",Inzetlijst!DD$110:DD$209,"Netaansluiting 8")</f>
        <v>0</v>
      </c>
      <c r="DG182">
        <f>SUMIFS(DG$5:DG$104,Verbruikerslijst!$E$7:$E$106,"Kabel-elektrisch",Verbruikerslijst!$I$7:$I$106,"Nee",Inzetlijst!DE$110:DE$209,"Netaansluiting 8")+SUMIFS(DG$5:DG$104,Verbruikerslijst!$I$7:$I$106,"Ja",Verbruikerslijst!$J$7:$J$106,"Kabel-elektrisch",Inzetlijst!DE$110:DE$209,"Netaansluiting 8")</f>
        <v>0</v>
      </c>
      <c r="DH182">
        <f>SUMIFS(DH$5:DH$104,Verbruikerslijst!$E$7:$E$106,"Kabel-elektrisch",Verbruikerslijst!$I$7:$I$106,"Nee",Inzetlijst!DF$110:DF$209,"Netaansluiting 8")+SUMIFS(DH$5:DH$104,Verbruikerslijst!$I$7:$I$106,"Ja",Verbruikerslijst!$J$7:$J$106,"Kabel-elektrisch",Inzetlijst!DF$110:DF$209,"Netaansluiting 8")</f>
        <v>0</v>
      </c>
      <c r="DI182">
        <f>SUMIFS(DI$5:DI$104,Verbruikerslijst!$E$7:$E$106,"Kabel-elektrisch",Verbruikerslijst!$I$7:$I$106,"Nee",Inzetlijst!DG$110:DG$209,"Netaansluiting 8")+SUMIFS(DI$5:DI$104,Verbruikerslijst!$I$7:$I$106,"Ja",Verbruikerslijst!$J$7:$J$106,"Kabel-elektrisch",Inzetlijst!DG$110:DG$209,"Netaansluiting 8")</f>
        <v>0</v>
      </c>
      <c r="DJ182">
        <f>SUMIFS(DJ$5:DJ$104,Verbruikerslijst!$E$7:$E$106,"Kabel-elektrisch",Verbruikerslijst!$I$7:$I$106,"Nee",Inzetlijst!DH$110:DH$209,"Netaansluiting 8")+SUMIFS(DJ$5:DJ$104,Verbruikerslijst!$I$7:$I$106,"Ja",Verbruikerslijst!$J$7:$J$106,"Kabel-elektrisch",Inzetlijst!DH$110:DH$209,"Netaansluiting 8")</f>
        <v>0</v>
      </c>
      <c r="DK182">
        <f>SUMIFS(DK$5:DK$104,Verbruikerslijst!$E$7:$E$106,"Kabel-elektrisch",Verbruikerslijst!$I$7:$I$106,"Nee",Inzetlijst!DI$110:DI$209,"Netaansluiting 8")+SUMIFS(DK$5:DK$104,Verbruikerslijst!$I$7:$I$106,"Ja",Verbruikerslijst!$J$7:$J$106,"Kabel-elektrisch",Inzetlijst!DI$110:DI$209,"Netaansluiting 8")</f>
        <v>0</v>
      </c>
      <c r="DL182">
        <f>SUMIFS(DL$5:DL$104,Verbruikerslijst!$E$7:$E$106,"Kabel-elektrisch",Verbruikerslijst!$I$7:$I$106,"Nee",Inzetlijst!DJ$110:DJ$209,"Netaansluiting 8")+SUMIFS(DL$5:DL$104,Verbruikerslijst!$I$7:$I$106,"Ja",Verbruikerslijst!$J$7:$J$106,"Kabel-elektrisch",Inzetlijst!DJ$110:DJ$209,"Netaansluiting 8")</f>
        <v>0</v>
      </c>
      <c r="DM182">
        <f>SUMIFS(DM$5:DM$104,Verbruikerslijst!$E$7:$E$106,"Kabel-elektrisch",Verbruikerslijst!$I$7:$I$106,"Nee",Inzetlijst!DK$110:DK$209,"Netaansluiting 8")+SUMIFS(DM$5:DM$104,Verbruikerslijst!$I$7:$I$106,"Ja",Verbruikerslijst!$J$7:$J$106,"Kabel-elektrisch",Inzetlijst!DK$110:DK$209,"Netaansluiting 8")</f>
        <v>0</v>
      </c>
      <c r="DN182">
        <f>SUMIFS(DN$5:DN$104,Verbruikerslijst!$E$7:$E$106,"Kabel-elektrisch",Verbruikerslijst!$I$7:$I$106,"Nee",Inzetlijst!DL$110:DL$209,"Netaansluiting 8")+SUMIFS(DN$5:DN$104,Verbruikerslijst!$I$7:$I$106,"Ja",Verbruikerslijst!$J$7:$J$106,"Kabel-elektrisch",Inzetlijst!DL$110:DL$209,"Netaansluiting 8")</f>
        <v>0</v>
      </c>
      <c r="DO182">
        <f>SUMIFS(DO$5:DO$104,Verbruikerslijst!$E$7:$E$106,"Kabel-elektrisch",Verbruikerslijst!$I$7:$I$106,"Nee",Inzetlijst!DM$110:DM$209,"Netaansluiting 8")+SUMIFS(DO$5:DO$104,Verbruikerslijst!$I$7:$I$106,"Ja",Verbruikerslijst!$J$7:$J$106,"Kabel-elektrisch",Inzetlijst!DM$110:DM$209,"Netaansluiting 8")</f>
        <v>0</v>
      </c>
      <c r="DP182">
        <f>SUMIFS(DP$5:DP$104,Verbruikerslijst!$E$7:$E$106,"Kabel-elektrisch",Verbruikerslijst!$I$7:$I$106,"Nee",Inzetlijst!DN$110:DN$209,"Netaansluiting 8")+SUMIFS(DP$5:DP$104,Verbruikerslijst!$I$7:$I$106,"Ja",Verbruikerslijst!$J$7:$J$106,"Kabel-elektrisch",Inzetlijst!DN$110:DN$209,"Netaansluiting 8")</f>
        <v>0</v>
      </c>
      <c r="DQ182">
        <f>SUMIFS(DQ$5:DQ$104,Verbruikerslijst!$E$7:$E$106,"Kabel-elektrisch",Verbruikerslijst!$I$7:$I$106,"Nee",Inzetlijst!DO$110:DO$209,"Netaansluiting 8")+SUMIFS(DQ$5:DQ$104,Verbruikerslijst!$I$7:$I$106,"Ja",Verbruikerslijst!$J$7:$J$106,"Kabel-elektrisch",Inzetlijst!DO$110:DO$209,"Netaansluiting 8")</f>
        <v>0</v>
      </c>
      <c r="DR182">
        <f>SUMIFS(DR$5:DR$104,Verbruikerslijst!$E$7:$E$106,"Kabel-elektrisch",Verbruikerslijst!$I$7:$I$106,"Nee",Inzetlijst!DP$110:DP$209,"Netaansluiting 8")+SUMIFS(DR$5:DR$104,Verbruikerslijst!$I$7:$I$106,"Ja",Verbruikerslijst!$J$7:$J$106,"Kabel-elektrisch",Inzetlijst!DP$110:DP$209,"Netaansluiting 8")</f>
        <v>0</v>
      </c>
      <c r="DS182">
        <f>SUMIFS(DS$5:DS$104,Verbruikerslijst!$E$7:$E$106,"Kabel-elektrisch",Verbruikerslijst!$I$7:$I$106,"Nee",Inzetlijst!DQ$110:DQ$209,"Netaansluiting 8")+SUMIFS(DS$5:DS$104,Verbruikerslijst!$I$7:$I$106,"Ja",Verbruikerslijst!$J$7:$J$106,"Kabel-elektrisch",Inzetlijst!DQ$110:DQ$209,"Netaansluiting 8")</f>
        <v>0</v>
      </c>
      <c r="DT182">
        <f>SUMIFS(DT$5:DT$104,Verbruikerslijst!$E$7:$E$106,"Kabel-elektrisch",Verbruikerslijst!$I$7:$I$106,"Nee",Inzetlijst!DR$110:DR$209,"Netaansluiting 8")+SUMIFS(DT$5:DT$104,Verbruikerslijst!$I$7:$I$106,"Ja",Verbruikerslijst!$J$7:$J$106,"Kabel-elektrisch",Inzetlijst!DR$110:DR$209,"Netaansluiting 8")</f>
        <v>0</v>
      </c>
      <c r="DU182">
        <f>SUMIFS(DU$5:DU$104,Verbruikerslijst!$E$7:$E$106,"Kabel-elektrisch",Verbruikerslijst!$I$7:$I$106,"Nee",Inzetlijst!DS$110:DS$209,"Netaansluiting 8")+SUMIFS(DU$5:DU$104,Verbruikerslijst!$I$7:$I$106,"Ja",Verbruikerslijst!$J$7:$J$106,"Kabel-elektrisch",Inzetlijst!DS$110:DS$209,"Netaansluiting 8")</f>
        <v>0</v>
      </c>
      <c r="DV182">
        <f>SUMIFS(DV$5:DV$104,Verbruikerslijst!$E$7:$E$106,"Kabel-elektrisch",Verbruikerslijst!$I$7:$I$106,"Nee",Inzetlijst!DT$110:DT$209,"Netaansluiting 8")+SUMIFS(DV$5:DV$104,Verbruikerslijst!$I$7:$I$106,"Ja",Verbruikerslijst!$J$7:$J$106,"Kabel-elektrisch",Inzetlijst!DT$110:DT$209,"Netaansluiting 8")</f>
        <v>0</v>
      </c>
      <c r="DW182">
        <f>SUMIFS(DW$5:DW$104,Verbruikerslijst!$E$7:$E$106,"Kabel-elektrisch",Verbruikerslijst!$I$7:$I$106,"Nee",Inzetlijst!DU$110:DU$209,"Netaansluiting 8")+SUMIFS(DW$5:DW$104,Verbruikerslijst!$I$7:$I$106,"Ja",Verbruikerslijst!$J$7:$J$106,"Kabel-elektrisch",Inzetlijst!DU$110:DU$209,"Netaansluiting 8")</f>
        <v>0</v>
      </c>
      <c r="DX182">
        <f>SUMIFS(DX$5:DX$104,Verbruikerslijst!$E$7:$E$106,"Kabel-elektrisch",Verbruikerslijst!$I$7:$I$106,"Nee",Inzetlijst!DV$110:DV$209,"Netaansluiting 8")+SUMIFS(DX$5:DX$104,Verbruikerslijst!$I$7:$I$106,"Ja",Verbruikerslijst!$J$7:$J$106,"Kabel-elektrisch",Inzetlijst!DV$110:DV$209,"Netaansluiting 8")</f>
        <v>0</v>
      </c>
      <c r="DY182">
        <f>SUMIFS(DY$5:DY$104,Verbruikerslijst!$E$7:$E$106,"Kabel-elektrisch",Verbruikerslijst!$I$7:$I$106,"Nee",Inzetlijst!DW$110:DW$209,"Netaansluiting 8")+SUMIFS(DY$5:DY$104,Verbruikerslijst!$I$7:$I$106,"Ja",Verbruikerslijst!$J$7:$J$106,"Kabel-elektrisch",Inzetlijst!DW$110:DW$209,"Netaansluiting 8")</f>
        <v>0</v>
      </c>
      <c r="DZ182">
        <f>SUMIFS(DZ$5:DZ$104,Verbruikerslijst!$E$7:$E$106,"Kabel-elektrisch",Verbruikerslijst!$I$7:$I$106,"Nee",Inzetlijst!DX$110:DX$209,"Netaansluiting 8")+SUMIFS(DZ$5:DZ$104,Verbruikerslijst!$I$7:$I$106,"Ja",Verbruikerslijst!$J$7:$J$106,"Kabel-elektrisch",Inzetlijst!DX$110:DX$209,"Netaansluiting 8")</f>
        <v>0</v>
      </c>
      <c r="EA182">
        <f>SUMIFS(EA$5:EA$104,Verbruikerslijst!$E$7:$E$106,"Kabel-elektrisch",Verbruikerslijst!$I$7:$I$106,"Nee",Inzetlijst!DY$110:DY$209,"Netaansluiting 8")+SUMIFS(EA$5:EA$104,Verbruikerslijst!$I$7:$I$106,"Ja",Verbruikerslijst!$J$7:$J$106,"Kabel-elektrisch",Inzetlijst!DY$110:DY$209,"Netaansluiting 8")</f>
        <v>0</v>
      </c>
      <c r="EB182">
        <f>SUMIFS(EB$5:EB$104,Verbruikerslijst!$E$7:$E$106,"Kabel-elektrisch",Verbruikerslijst!$I$7:$I$106,"Nee",Inzetlijst!DZ$110:DZ$209,"Netaansluiting 8")+SUMIFS(EB$5:EB$104,Verbruikerslijst!$I$7:$I$106,"Ja",Verbruikerslijst!$J$7:$J$106,"Kabel-elektrisch",Inzetlijst!DZ$110:DZ$209,"Netaansluiting 8")</f>
        <v>0</v>
      </c>
      <c r="EC182">
        <f>SUMIFS(EC$5:EC$104,Verbruikerslijst!$E$7:$E$106,"Kabel-elektrisch",Verbruikerslijst!$I$7:$I$106,"Nee",Inzetlijst!EA$110:EA$209,"Netaansluiting 8")+SUMIFS(EC$5:EC$104,Verbruikerslijst!$I$7:$I$106,"Ja",Verbruikerslijst!$J$7:$J$106,"Kabel-elektrisch",Inzetlijst!EA$110:EA$209,"Netaansluiting 8")</f>
        <v>0</v>
      </c>
      <c r="ED182">
        <f>SUMIFS(ED$5:ED$104,Verbruikerslijst!$E$7:$E$106,"Kabel-elektrisch",Verbruikerslijst!$I$7:$I$106,"Nee",Inzetlijst!EB$110:EB$209,"Netaansluiting 8")+SUMIFS(ED$5:ED$104,Verbruikerslijst!$I$7:$I$106,"Ja",Verbruikerslijst!$J$7:$J$106,"Kabel-elektrisch",Inzetlijst!EB$110:EB$209,"Netaansluiting 8")</f>
        <v>0</v>
      </c>
      <c r="EE182">
        <f>SUMIFS(EE$5:EE$104,Verbruikerslijst!$E$7:$E$106,"Kabel-elektrisch",Verbruikerslijst!$I$7:$I$106,"Nee",Inzetlijst!EC$110:EC$209,"Netaansluiting 8")+SUMIFS(EE$5:EE$104,Verbruikerslijst!$I$7:$I$106,"Ja",Verbruikerslijst!$J$7:$J$106,"Kabel-elektrisch",Inzetlijst!EC$110:EC$209,"Netaansluiting 8")</f>
        <v>0</v>
      </c>
      <c r="EF182">
        <f>SUMIFS(EF$5:EF$104,Verbruikerslijst!$E$7:$E$106,"Kabel-elektrisch",Verbruikerslijst!$I$7:$I$106,"Nee",Inzetlijst!ED$110:ED$209,"Netaansluiting 8")+SUMIFS(EF$5:EF$104,Verbruikerslijst!$I$7:$I$106,"Ja",Verbruikerslijst!$J$7:$J$106,"Kabel-elektrisch",Inzetlijst!ED$110:ED$209,"Netaansluiting 8")</f>
        <v>0</v>
      </c>
      <c r="EG182">
        <f>SUMIFS(EG$5:EG$104,Verbruikerslijst!$E$7:$E$106,"Kabel-elektrisch",Verbruikerslijst!$I$7:$I$106,"Nee",Inzetlijst!EE$110:EE$209,"Netaansluiting 8")+SUMIFS(EG$5:EG$104,Verbruikerslijst!$I$7:$I$106,"Ja",Verbruikerslijst!$J$7:$J$106,"Kabel-elektrisch",Inzetlijst!EE$110:EE$209,"Netaansluiting 8")</f>
        <v>0</v>
      </c>
      <c r="EH182">
        <f>SUMIFS(EH$5:EH$104,Verbruikerslijst!$E$7:$E$106,"Kabel-elektrisch",Verbruikerslijst!$I$7:$I$106,"Nee",Inzetlijst!EF$110:EF$209,"Netaansluiting 8")+SUMIFS(EH$5:EH$104,Verbruikerslijst!$I$7:$I$106,"Ja",Verbruikerslijst!$J$7:$J$106,"Kabel-elektrisch",Inzetlijst!EF$110:EF$209,"Netaansluiting 8")</f>
        <v>0</v>
      </c>
      <c r="EI182">
        <f>SUMIFS(EI$5:EI$104,Verbruikerslijst!$E$7:$E$106,"Kabel-elektrisch",Verbruikerslijst!$I$7:$I$106,"Nee",Inzetlijst!EG$110:EG$209,"Netaansluiting 8")+SUMIFS(EI$5:EI$104,Verbruikerslijst!$I$7:$I$106,"Ja",Verbruikerslijst!$J$7:$J$106,"Kabel-elektrisch",Inzetlijst!EG$110:EG$209,"Netaansluiting 8")</f>
        <v>0</v>
      </c>
      <c r="EJ182">
        <f>SUMIFS(EJ$5:EJ$104,Verbruikerslijst!$E$7:$E$106,"Kabel-elektrisch",Verbruikerslijst!$I$7:$I$106,"Nee",Inzetlijst!EH$110:EH$209,"Netaansluiting 8")+SUMIFS(EJ$5:EJ$104,Verbruikerslijst!$I$7:$I$106,"Ja",Verbruikerslijst!$J$7:$J$106,"Kabel-elektrisch",Inzetlijst!EH$110:EH$209,"Netaansluiting 8")</f>
        <v>0</v>
      </c>
      <c r="EK182">
        <f>SUMIFS(EK$5:EK$104,Verbruikerslijst!$E$7:$E$106,"Kabel-elektrisch",Verbruikerslijst!$I$7:$I$106,"Nee",Inzetlijst!EI$110:EI$209,"Netaansluiting 8")+SUMIFS(EK$5:EK$104,Verbruikerslijst!$I$7:$I$106,"Ja",Verbruikerslijst!$J$7:$J$106,"Kabel-elektrisch",Inzetlijst!EI$110:EI$209,"Netaansluiting 8")</f>
        <v>0</v>
      </c>
      <c r="EL182">
        <f>SUMIFS(EL$5:EL$104,Verbruikerslijst!$E$7:$E$106,"Kabel-elektrisch",Verbruikerslijst!$I$7:$I$106,"Nee",Inzetlijst!EJ$110:EJ$209,"Netaansluiting 8")+SUMIFS(EL$5:EL$104,Verbruikerslijst!$I$7:$I$106,"Ja",Verbruikerslijst!$J$7:$J$106,"Kabel-elektrisch",Inzetlijst!EJ$110:EJ$209,"Netaansluiting 8")</f>
        <v>0</v>
      </c>
      <c r="EM182">
        <f>SUMIFS(EM$5:EM$104,Verbruikerslijst!$E$7:$E$106,"Kabel-elektrisch",Verbruikerslijst!$I$7:$I$106,"Nee",Inzetlijst!EK$110:EK$209,"Netaansluiting 8")+SUMIFS(EM$5:EM$104,Verbruikerslijst!$I$7:$I$106,"Ja",Verbruikerslijst!$J$7:$J$106,"Kabel-elektrisch",Inzetlijst!EK$110:EK$209,"Netaansluiting 8")</f>
        <v>0</v>
      </c>
      <c r="EN182">
        <f>SUMIFS(EN$5:EN$104,Verbruikerslijst!$E$7:$E$106,"Kabel-elektrisch",Verbruikerslijst!$I$7:$I$106,"Nee",Inzetlijst!EL$110:EL$209,"Netaansluiting 8")+SUMIFS(EN$5:EN$104,Verbruikerslijst!$I$7:$I$106,"Ja",Verbruikerslijst!$J$7:$J$106,"Kabel-elektrisch",Inzetlijst!EL$110:EL$209,"Netaansluiting 8")</f>
        <v>0</v>
      </c>
      <c r="EO182">
        <f>SUMIFS(EO$5:EO$104,Verbruikerslijst!$E$7:$E$106,"Kabel-elektrisch",Verbruikerslijst!$I$7:$I$106,"Nee",Inzetlijst!EM$110:EM$209,"Netaansluiting 8")+SUMIFS(EO$5:EO$104,Verbruikerslijst!$I$7:$I$106,"Ja",Verbruikerslijst!$J$7:$J$106,"Kabel-elektrisch",Inzetlijst!EM$110:EM$209,"Netaansluiting 8")</f>
        <v>0</v>
      </c>
      <c r="EP182">
        <f>SUMIFS(EP$5:EP$104,Verbruikerslijst!$E$7:$E$106,"Kabel-elektrisch",Verbruikerslijst!$I$7:$I$106,"Nee",Inzetlijst!EN$110:EN$209,"Netaansluiting 8")+SUMIFS(EP$5:EP$104,Verbruikerslijst!$I$7:$I$106,"Ja",Verbruikerslijst!$J$7:$J$106,"Kabel-elektrisch",Inzetlijst!EN$110:EN$209,"Netaansluiting 8")</f>
        <v>0</v>
      </c>
      <c r="EQ182">
        <f>SUMIFS(EQ$5:EQ$104,Verbruikerslijst!$E$7:$E$106,"Kabel-elektrisch",Verbruikerslijst!$I$7:$I$106,"Nee",Inzetlijst!EO$110:EO$209,"Netaansluiting 8")+SUMIFS(EQ$5:EQ$104,Verbruikerslijst!$I$7:$I$106,"Ja",Verbruikerslijst!$J$7:$J$106,"Kabel-elektrisch",Inzetlijst!EO$110:EO$209,"Netaansluiting 8")</f>
        <v>0</v>
      </c>
      <c r="ER182">
        <f>SUMIFS(ER$5:ER$104,Verbruikerslijst!$E$7:$E$106,"Kabel-elektrisch",Verbruikerslijst!$I$7:$I$106,"Nee",Inzetlijst!EP$110:EP$209,"Netaansluiting 8")+SUMIFS(ER$5:ER$104,Verbruikerslijst!$I$7:$I$106,"Ja",Verbruikerslijst!$J$7:$J$106,"Kabel-elektrisch",Inzetlijst!EP$110:EP$209,"Netaansluiting 8")</f>
        <v>0</v>
      </c>
      <c r="ES182">
        <f>SUMIFS(ES$5:ES$104,Verbruikerslijst!$E$7:$E$106,"Kabel-elektrisch",Verbruikerslijst!$I$7:$I$106,"Nee",Inzetlijst!EQ$110:EQ$209,"Netaansluiting 8")+SUMIFS(ES$5:ES$104,Verbruikerslijst!$I$7:$I$106,"Ja",Verbruikerslijst!$J$7:$J$106,"Kabel-elektrisch",Inzetlijst!EQ$110:EQ$209,"Netaansluiting 8")</f>
        <v>0</v>
      </c>
      <c r="ET182">
        <f>SUMIFS(ET$5:ET$104,Verbruikerslijst!$E$7:$E$106,"Kabel-elektrisch",Verbruikerslijst!$I$7:$I$106,"Nee",Inzetlijst!ER$110:ER$209,"Netaansluiting 8")+SUMIFS(ET$5:ET$104,Verbruikerslijst!$I$7:$I$106,"Ja",Verbruikerslijst!$J$7:$J$106,"Kabel-elektrisch",Inzetlijst!ER$110:ER$209,"Netaansluiting 8")</f>
        <v>0</v>
      </c>
      <c r="EU182">
        <f>SUMIFS(EU$5:EU$104,Verbruikerslijst!$E$7:$E$106,"Kabel-elektrisch",Verbruikerslijst!$I$7:$I$106,"Nee",Inzetlijst!ES$110:ES$209,"Netaansluiting 8")+SUMIFS(EU$5:EU$104,Verbruikerslijst!$I$7:$I$106,"Ja",Verbruikerslijst!$J$7:$J$106,"Kabel-elektrisch",Inzetlijst!ES$110:ES$209,"Netaansluiting 8")</f>
        <v>0</v>
      </c>
      <c r="EV182">
        <f>SUMIFS(EV$5:EV$104,Verbruikerslijst!$E$7:$E$106,"Kabel-elektrisch",Verbruikerslijst!$I$7:$I$106,"Nee",Inzetlijst!ET$110:ET$209,"Netaansluiting 8")+SUMIFS(EV$5:EV$104,Verbruikerslijst!$I$7:$I$106,"Ja",Verbruikerslijst!$J$7:$J$106,"Kabel-elektrisch",Inzetlijst!ET$110:ET$209,"Netaansluiting 8")</f>
        <v>0</v>
      </c>
      <c r="EW182">
        <f>SUMIFS(EW$5:EW$104,Verbruikerslijst!$E$7:$E$106,"Kabel-elektrisch",Verbruikerslijst!$I$7:$I$106,"Nee",Inzetlijst!EU$110:EU$209,"Netaansluiting 8")+SUMIFS(EW$5:EW$104,Verbruikerslijst!$I$7:$I$106,"Ja",Verbruikerslijst!$J$7:$J$106,"Kabel-elektrisch",Inzetlijst!EU$110:EU$209,"Netaansluiting 8")</f>
        <v>0</v>
      </c>
      <c r="EX182">
        <f>SUMIFS(EX$5:EX$104,Verbruikerslijst!$E$7:$E$106,"Kabel-elektrisch",Verbruikerslijst!$I$7:$I$106,"Nee",Inzetlijst!EV$110:EV$209,"Netaansluiting 8")+SUMIFS(EX$5:EX$104,Verbruikerslijst!$I$7:$I$106,"Ja",Verbruikerslijst!$J$7:$J$106,"Kabel-elektrisch",Inzetlijst!EV$110:EV$209,"Netaansluiting 8")</f>
        <v>0</v>
      </c>
      <c r="EY182">
        <f>SUMIFS(EY$5:EY$104,Verbruikerslijst!$E$7:$E$106,"Kabel-elektrisch",Verbruikerslijst!$I$7:$I$106,"Nee",Inzetlijst!EW$110:EW$209,"Netaansluiting 8")+SUMIFS(EY$5:EY$104,Verbruikerslijst!$I$7:$I$106,"Ja",Verbruikerslijst!$J$7:$J$106,"Kabel-elektrisch",Inzetlijst!EW$110:EW$209,"Netaansluiting 8")</f>
        <v>0</v>
      </c>
      <c r="EZ182">
        <f>SUMIFS(EZ$5:EZ$104,Verbruikerslijst!$E$7:$E$106,"Kabel-elektrisch",Verbruikerslijst!$I$7:$I$106,"Nee",Inzetlijst!EX$110:EX$209,"Netaansluiting 8")+SUMIFS(EZ$5:EZ$104,Verbruikerslijst!$I$7:$I$106,"Ja",Verbruikerslijst!$J$7:$J$106,"Kabel-elektrisch",Inzetlijst!EX$110:EX$209,"Netaansluiting 8")</f>
        <v>0</v>
      </c>
      <c r="FA182">
        <f>SUMIFS(FA$5:FA$104,Verbruikerslijst!$E$7:$E$106,"Kabel-elektrisch",Verbruikerslijst!$I$7:$I$106,"Nee",Inzetlijst!EY$110:EY$209,"Netaansluiting 8")+SUMIFS(FA$5:FA$104,Verbruikerslijst!$I$7:$I$106,"Ja",Verbruikerslijst!$J$7:$J$106,"Kabel-elektrisch",Inzetlijst!EY$110:EY$209,"Netaansluiting 8")</f>
        <v>0</v>
      </c>
      <c r="FB182">
        <f>SUMIFS(FB$5:FB$104,Verbruikerslijst!$E$7:$E$106,"Kabel-elektrisch",Verbruikerslijst!$I$7:$I$106,"Nee",Inzetlijst!EZ$110:EZ$209,"Netaansluiting 8")+SUMIFS(FB$5:FB$104,Verbruikerslijst!$I$7:$I$106,"Ja",Verbruikerslijst!$J$7:$J$106,"Kabel-elektrisch",Inzetlijst!EZ$110:EZ$209,"Netaansluiting 8")</f>
        <v>0</v>
      </c>
      <c r="FC182">
        <f>SUMIFS(FC$5:FC$104,Verbruikerslijst!$E$7:$E$106,"Kabel-elektrisch",Verbruikerslijst!$I$7:$I$106,"Nee",Inzetlijst!FA$110:FA$209,"Netaansluiting 8")+SUMIFS(FC$5:FC$104,Verbruikerslijst!$I$7:$I$106,"Ja",Verbruikerslijst!$J$7:$J$106,"Kabel-elektrisch",Inzetlijst!FA$110:FA$209,"Netaansluiting 8")</f>
        <v>0</v>
      </c>
      <c r="FD182">
        <f>SUMIFS(FD$5:FD$104,Verbruikerslijst!$E$7:$E$106,"Kabel-elektrisch",Verbruikerslijst!$I$7:$I$106,"Nee",Inzetlijst!FB$110:FB$209,"Netaansluiting 8")+SUMIFS(FD$5:FD$104,Verbruikerslijst!$I$7:$I$106,"Ja",Verbruikerslijst!$J$7:$J$106,"Kabel-elektrisch",Inzetlijst!FB$110:FB$209,"Netaansluiting 8")</f>
        <v>0</v>
      </c>
      <c r="FE182">
        <f>SUMIFS(FE$5:FE$104,Verbruikerslijst!$E$7:$E$106,"Kabel-elektrisch",Verbruikerslijst!$I$7:$I$106,"Nee",Inzetlijst!FC$110:FC$209,"Netaansluiting 8")+SUMIFS(FE$5:FE$104,Verbruikerslijst!$I$7:$I$106,"Ja",Verbruikerslijst!$J$7:$J$106,"Kabel-elektrisch",Inzetlijst!FC$110:FC$209,"Netaansluiting 8")</f>
        <v>0</v>
      </c>
      <c r="FF182">
        <f>SUMIFS(FF$5:FF$104,Verbruikerslijst!$E$7:$E$106,"Kabel-elektrisch",Verbruikerslijst!$I$7:$I$106,"Nee",Inzetlijst!FD$110:FD$209,"Netaansluiting 8")+SUMIFS(FF$5:FF$104,Verbruikerslijst!$I$7:$I$106,"Ja",Verbruikerslijst!$J$7:$J$106,"Kabel-elektrisch",Inzetlijst!FD$110:FD$209,"Netaansluiting 8")</f>
        <v>0</v>
      </c>
      <c r="FG182">
        <f>SUMIFS(FG$5:FG$104,Verbruikerslijst!$E$7:$E$106,"Kabel-elektrisch",Verbruikerslijst!$I$7:$I$106,"Nee",Inzetlijst!FE$110:FE$209,"Netaansluiting 8")+SUMIFS(FG$5:FG$104,Verbruikerslijst!$I$7:$I$106,"Ja",Verbruikerslijst!$J$7:$J$106,"Kabel-elektrisch",Inzetlijst!FE$110:FE$209,"Netaansluiting 8")</f>
        <v>0</v>
      </c>
      <c r="FH182">
        <f>SUMIFS(FH$5:FH$104,Verbruikerslijst!$E$7:$E$106,"Kabel-elektrisch",Verbruikerslijst!$I$7:$I$106,"Nee",Inzetlijst!FF$110:FF$209,"Netaansluiting 8")+SUMIFS(FH$5:FH$104,Verbruikerslijst!$I$7:$I$106,"Ja",Verbruikerslijst!$J$7:$J$106,"Kabel-elektrisch",Inzetlijst!FF$110:FF$209,"Netaansluiting 8")</f>
        <v>0</v>
      </c>
      <c r="FI182">
        <f>SUMIFS(FI$5:FI$104,Verbruikerslijst!$E$7:$E$106,"Kabel-elektrisch",Verbruikerslijst!$I$7:$I$106,"Nee",Inzetlijst!FG$110:FG$209,"Netaansluiting 8")+SUMIFS(FI$5:FI$104,Verbruikerslijst!$I$7:$I$106,"Ja",Verbruikerslijst!$J$7:$J$106,"Kabel-elektrisch",Inzetlijst!FG$110:FG$209,"Netaansluiting 8")</f>
        <v>0</v>
      </c>
      <c r="FJ182">
        <f>SUMIFS(FJ$5:FJ$104,Verbruikerslijst!$E$7:$E$106,"Kabel-elektrisch",Verbruikerslijst!$I$7:$I$106,"Nee",Inzetlijst!FH$110:FH$209,"Netaansluiting 8")+SUMIFS(FJ$5:FJ$104,Verbruikerslijst!$I$7:$I$106,"Ja",Verbruikerslijst!$J$7:$J$106,"Kabel-elektrisch",Inzetlijst!FH$110:FH$209,"Netaansluiting 8")</f>
        <v>0</v>
      </c>
      <c r="FK182">
        <f>SUMIFS(FK$5:FK$104,Verbruikerslijst!$E$7:$E$106,"Kabel-elektrisch",Verbruikerslijst!$I$7:$I$106,"Nee",Inzetlijst!FI$110:FI$209,"Netaansluiting 8")+SUMIFS(FK$5:FK$104,Verbruikerslijst!$I$7:$I$106,"Ja",Verbruikerslijst!$J$7:$J$106,"Kabel-elektrisch",Inzetlijst!FI$110:FI$209,"Netaansluiting 8")</f>
        <v>0</v>
      </c>
      <c r="FL182">
        <f>SUMIFS(FL$5:FL$104,Verbruikerslijst!$E$7:$E$106,"Kabel-elektrisch",Verbruikerslijst!$I$7:$I$106,"Nee",Inzetlijst!FJ$110:FJ$209,"Netaansluiting 8")+SUMIFS(FL$5:FL$104,Verbruikerslijst!$I$7:$I$106,"Ja",Verbruikerslijst!$J$7:$J$106,"Kabel-elektrisch",Inzetlijst!FJ$110:FJ$209,"Netaansluiting 8")</f>
        <v>0</v>
      </c>
      <c r="FM182">
        <f>SUMIFS(FM$5:FM$104,Verbruikerslijst!$E$7:$E$106,"Kabel-elektrisch",Verbruikerslijst!$I$7:$I$106,"Nee",Inzetlijst!FK$110:FK$209,"Netaansluiting 8")+SUMIFS(FM$5:FM$104,Verbruikerslijst!$I$7:$I$106,"Ja",Verbruikerslijst!$J$7:$J$106,"Kabel-elektrisch",Inzetlijst!FK$110:FK$209,"Netaansluiting 8")</f>
        <v>0</v>
      </c>
      <c r="FN182">
        <f>SUMIFS(FN$5:FN$104,Verbruikerslijst!$E$7:$E$106,"Kabel-elektrisch",Verbruikerslijst!$I$7:$I$106,"Nee",Inzetlijst!FL$110:FL$209,"Netaansluiting 8")+SUMIFS(FN$5:FN$104,Verbruikerslijst!$I$7:$I$106,"Ja",Verbruikerslijst!$J$7:$J$106,"Kabel-elektrisch",Inzetlijst!FL$110:FL$209,"Netaansluiting 8")</f>
        <v>0</v>
      </c>
      <c r="FO182">
        <f>SUMIFS(FO$5:FO$104,Verbruikerslijst!$E$7:$E$106,"Kabel-elektrisch",Verbruikerslijst!$I$7:$I$106,"Nee",Inzetlijst!FM$110:FM$209,"Netaansluiting 8")+SUMIFS(FO$5:FO$104,Verbruikerslijst!$I$7:$I$106,"Ja",Verbruikerslijst!$J$7:$J$106,"Kabel-elektrisch",Inzetlijst!FM$110:FM$209,"Netaansluiting 8")</f>
        <v>0</v>
      </c>
      <c r="FP182">
        <f>SUMIFS(FP$5:FP$104,Verbruikerslijst!$E$7:$E$106,"Kabel-elektrisch",Verbruikerslijst!$I$7:$I$106,"Nee",Inzetlijst!FN$110:FN$209,"Netaansluiting 8")+SUMIFS(FP$5:FP$104,Verbruikerslijst!$I$7:$I$106,"Ja",Verbruikerslijst!$J$7:$J$106,"Kabel-elektrisch",Inzetlijst!FN$110:FN$209,"Netaansluiting 8")</f>
        <v>0</v>
      </c>
      <c r="FQ182">
        <f>SUMIFS(FQ$5:FQ$104,Verbruikerslijst!$E$7:$E$106,"Kabel-elektrisch",Verbruikerslijst!$I$7:$I$106,"Nee",Inzetlijst!FO$110:FO$209,"Netaansluiting 8")+SUMIFS(FQ$5:FQ$104,Verbruikerslijst!$I$7:$I$106,"Ja",Verbruikerslijst!$J$7:$J$106,"Kabel-elektrisch",Inzetlijst!FO$110:FO$209,"Netaansluiting 8")</f>
        <v>0</v>
      </c>
      <c r="FR182">
        <f>SUMIFS(FR$5:FR$104,Verbruikerslijst!$E$7:$E$106,"Kabel-elektrisch",Verbruikerslijst!$I$7:$I$106,"Nee",Inzetlijst!FP$110:FP$209,"Netaansluiting 8")+SUMIFS(FR$5:FR$104,Verbruikerslijst!$I$7:$I$106,"Ja",Verbruikerslijst!$J$7:$J$106,"Kabel-elektrisch",Inzetlijst!FP$110:FP$209,"Netaansluiting 8")</f>
        <v>0</v>
      </c>
      <c r="FS182">
        <f>SUMIFS(FS$5:FS$104,Verbruikerslijst!$E$7:$E$106,"Kabel-elektrisch",Verbruikerslijst!$I$7:$I$106,"Nee",Inzetlijst!FQ$110:FQ$209,"Netaansluiting 8")+SUMIFS(FS$5:FS$104,Verbruikerslijst!$I$7:$I$106,"Ja",Verbruikerslijst!$J$7:$J$106,"Kabel-elektrisch",Inzetlijst!FQ$110:FQ$209,"Netaansluiting 8")</f>
        <v>0</v>
      </c>
      <c r="FT182">
        <f>SUMIFS(FT$5:FT$104,Verbruikerslijst!$E$7:$E$106,"Kabel-elektrisch",Verbruikerslijst!$I$7:$I$106,"Nee",Inzetlijst!FR$110:FR$209,"Netaansluiting 8")+SUMIFS(FT$5:FT$104,Verbruikerslijst!$I$7:$I$106,"Ja",Verbruikerslijst!$J$7:$J$106,"Kabel-elektrisch",Inzetlijst!FR$110:FR$209,"Netaansluiting 8")</f>
        <v>0</v>
      </c>
      <c r="FU182">
        <f>SUMIFS(FU$5:FU$104,Verbruikerslijst!$E$7:$E$106,"Kabel-elektrisch",Verbruikerslijst!$I$7:$I$106,"Nee",Inzetlijst!FS$110:FS$209,"Netaansluiting 8")+SUMIFS(FU$5:FU$104,Verbruikerslijst!$I$7:$I$106,"Ja",Verbruikerslijst!$J$7:$J$106,"Kabel-elektrisch",Inzetlijst!FS$110:FS$209,"Netaansluiting 8")</f>
        <v>0</v>
      </c>
      <c r="FV182">
        <f>SUMIFS(FV$5:FV$104,Verbruikerslijst!$E$7:$E$106,"Kabel-elektrisch",Verbruikerslijst!$I$7:$I$106,"Nee",Inzetlijst!FT$110:FT$209,"Netaansluiting 8")+SUMIFS(FV$5:FV$104,Verbruikerslijst!$I$7:$I$106,"Ja",Verbruikerslijst!$J$7:$J$106,"Kabel-elektrisch",Inzetlijst!FT$110:FT$209,"Netaansluiting 8")</f>
        <v>0</v>
      </c>
      <c r="FW182">
        <f>SUMIFS(FW$5:FW$104,Verbruikerslijst!$E$7:$E$106,"Kabel-elektrisch",Verbruikerslijst!$I$7:$I$106,"Nee",Inzetlijst!FU$110:FU$209,"Netaansluiting 8")+SUMIFS(FW$5:FW$104,Verbruikerslijst!$I$7:$I$106,"Ja",Verbruikerslijst!$J$7:$J$106,"Kabel-elektrisch",Inzetlijst!FU$110:FU$209,"Netaansluiting 8")</f>
        <v>0</v>
      </c>
      <c r="FX182">
        <f>SUMIFS(FX$5:FX$104,Verbruikerslijst!$E$7:$E$106,"Kabel-elektrisch",Verbruikerslijst!$I$7:$I$106,"Nee",Inzetlijst!FV$110:FV$209,"Netaansluiting 8")+SUMIFS(FX$5:FX$104,Verbruikerslijst!$I$7:$I$106,"Ja",Verbruikerslijst!$J$7:$J$106,"Kabel-elektrisch",Inzetlijst!FV$110:FV$209,"Netaansluiting 8")</f>
        <v>0</v>
      </c>
      <c r="FY182">
        <f>SUMIFS(FY$5:FY$104,Verbruikerslijst!$E$7:$E$106,"Kabel-elektrisch",Verbruikerslijst!$I$7:$I$106,"Nee",Inzetlijst!FW$110:FW$209,"Netaansluiting 8")+SUMIFS(FY$5:FY$104,Verbruikerslijst!$I$7:$I$106,"Ja",Verbruikerslijst!$J$7:$J$106,"Kabel-elektrisch",Inzetlijst!FW$110:FW$209,"Netaansluiting 8")</f>
        <v>0</v>
      </c>
      <c r="FZ182">
        <f>SUMIFS(FZ$5:FZ$104,Verbruikerslijst!$E$7:$E$106,"Kabel-elektrisch",Verbruikerslijst!$I$7:$I$106,"Nee",Inzetlijst!FX$110:FX$209,"Netaansluiting 8")+SUMIFS(FZ$5:FZ$104,Verbruikerslijst!$I$7:$I$106,"Ja",Verbruikerslijst!$J$7:$J$106,"Kabel-elektrisch",Inzetlijst!FX$110:FX$209,"Netaansluiting 8")</f>
        <v>0</v>
      </c>
      <c r="GA182">
        <f>SUMIFS(GA$5:GA$104,Verbruikerslijst!$E$7:$E$106,"Kabel-elektrisch",Verbruikerslijst!$I$7:$I$106,"Nee",Inzetlijst!FY$110:FY$209,"Netaansluiting 8")+SUMIFS(GA$5:GA$104,Verbruikerslijst!$I$7:$I$106,"Ja",Verbruikerslijst!$J$7:$J$106,"Kabel-elektrisch",Inzetlijst!FY$110:FY$209,"Netaansluiting 8")</f>
        <v>0</v>
      </c>
      <c r="GB182">
        <f>SUMIFS(GB$5:GB$104,Verbruikerslijst!$E$7:$E$106,"Kabel-elektrisch",Verbruikerslijst!$I$7:$I$106,"Nee",Inzetlijst!FZ$110:FZ$209,"Netaansluiting 8")+SUMIFS(GB$5:GB$104,Verbruikerslijst!$I$7:$I$106,"Ja",Verbruikerslijst!$J$7:$J$106,"Kabel-elektrisch",Inzetlijst!FZ$110:FZ$209,"Netaansluiting 8")</f>
        <v>0</v>
      </c>
      <c r="GC182">
        <f>SUMIFS(GC$5:GC$104,Verbruikerslijst!$E$7:$E$106,"Kabel-elektrisch",Verbruikerslijst!$I$7:$I$106,"Nee",Inzetlijst!GA$110:GA$209,"Netaansluiting 8")+SUMIFS(GC$5:GC$104,Verbruikerslijst!$I$7:$I$106,"Ja",Verbruikerslijst!$J$7:$J$106,"Kabel-elektrisch",Inzetlijst!GA$110:GA$209,"Netaansluiting 8")</f>
        <v>0</v>
      </c>
      <c r="GD182">
        <f>SUMIFS(GD$5:GD$104,Verbruikerslijst!$E$7:$E$106,"Kabel-elektrisch",Verbruikerslijst!$I$7:$I$106,"Nee",Inzetlijst!GB$110:GB$209,"Netaansluiting 8")+SUMIFS(GD$5:GD$104,Verbruikerslijst!$I$7:$I$106,"Ja",Verbruikerslijst!$J$7:$J$106,"Kabel-elektrisch",Inzetlijst!GB$110:GB$209,"Netaansluiting 8")</f>
        <v>0</v>
      </c>
      <c r="GE182">
        <f>SUMIFS(GE$5:GE$104,Verbruikerslijst!$E$7:$E$106,"Kabel-elektrisch",Verbruikerslijst!$I$7:$I$106,"Nee",Inzetlijst!GC$110:GC$209,"Netaansluiting 8")+SUMIFS(GE$5:GE$104,Verbruikerslijst!$I$7:$I$106,"Ja",Verbruikerslijst!$J$7:$J$106,"Kabel-elektrisch",Inzetlijst!GC$110:GC$209,"Netaansluiting 8")</f>
        <v>0</v>
      </c>
      <c r="GF182">
        <f>SUMIFS(GF$5:GF$104,Verbruikerslijst!$E$7:$E$106,"Kabel-elektrisch",Verbruikerslijst!$I$7:$I$106,"Nee",Inzetlijst!GD$110:GD$209,"Netaansluiting 8")+SUMIFS(GF$5:GF$104,Verbruikerslijst!$I$7:$I$106,"Ja",Verbruikerslijst!$J$7:$J$106,"Kabel-elektrisch",Inzetlijst!GD$110:GD$209,"Netaansluiting 8")</f>
        <v>0</v>
      </c>
      <c r="GG182">
        <f>SUMIFS(GG$5:GG$104,Verbruikerslijst!$E$7:$E$106,"Kabel-elektrisch",Verbruikerslijst!$I$7:$I$106,"Nee",Inzetlijst!GE$110:GE$209,"Netaansluiting 8")+SUMIFS(GG$5:GG$104,Verbruikerslijst!$I$7:$I$106,"Ja",Verbruikerslijst!$J$7:$J$106,"Kabel-elektrisch",Inzetlijst!GE$110:GE$209,"Netaansluiting 8")</f>
        <v>0</v>
      </c>
      <c r="GH182">
        <f>SUMIFS(GH$5:GH$104,Verbruikerslijst!$E$7:$E$106,"Kabel-elektrisch",Verbruikerslijst!$I$7:$I$106,"Nee",Inzetlijst!GF$110:GF$209,"Netaansluiting 8")+SUMIFS(GH$5:GH$104,Verbruikerslijst!$I$7:$I$106,"Ja",Verbruikerslijst!$J$7:$J$106,"Kabel-elektrisch",Inzetlijst!GF$110:GF$209,"Netaansluiting 8")</f>
        <v>0</v>
      </c>
      <c r="GI182">
        <f>SUMIFS(GI$5:GI$104,Verbruikerslijst!$E$7:$E$106,"Kabel-elektrisch",Verbruikerslijst!$I$7:$I$106,"Nee",Inzetlijst!GG$110:GG$209,"Netaansluiting 8")+SUMIFS(GI$5:GI$104,Verbruikerslijst!$I$7:$I$106,"Ja",Verbruikerslijst!$J$7:$J$106,"Kabel-elektrisch",Inzetlijst!GG$110:GG$209,"Netaansluiting 8")</f>
        <v>0</v>
      </c>
      <c r="GJ182">
        <f>SUMIFS(GJ$5:GJ$104,Verbruikerslijst!$E$7:$E$106,"Kabel-elektrisch",Verbruikerslijst!$I$7:$I$106,"Nee",Inzetlijst!GH$110:GH$209,"Netaansluiting 8")+SUMIFS(GJ$5:GJ$104,Verbruikerslijst!$I$7:$I$106,"Ja",Verbruikerslijst!$J$7:$J$106,"Kabel-elektrisch",Inzetlijst!GH$110:GH$209,"Netaansluiting 8")</f>
        <v>0</v>
      </c>
      <c r="GK182">
        <f>SUMIFS(GK$5:GK$104,Verbruikerslijst!$E$7:$E$106,"Kabel-elektrisch",Verbruikerslijst!$I$7:$I$106,"Nee",Inzetlijst!GI$110:GI$209,"Netaansluiting 8")+SUMIFS(GK$5:GK$104,Verbruikerslijst!$I$7:$I$106,"Ja",Verbruikerslijst!$J$7:$J$106,"Kabel-elektrisch",Inzetlijst!GI$110:GI$209,"Netaansluiting 8")</f>
        <v>0</v>
      </c>
      <c r="GL182">
        <f>SUMIFS(GL$5:GL$104,Verbruikerslijst!$E$7:$E$106,"Kabel-elektrisch",Verbruikerslijst!$I$7:$I$106,"Nee",Inzetlijst!GJ$110:GJ$209,"Netaansluiting 8")+SUMIFS(GL$5:GL$104,Verbruikerslijst!$I$7:$I$106,"Ja",Verbruikerslijst!$J$7:$J$106,"Kabel-elektrisch",Inzetlijst!GJ$110:GJ$209,"Netaansluiting 8")</f>
        <v>0</v>
      </c>
      <c r="GM182">
        <f>SUMIFS(GM$5:GM$104,Verbruikerslijst!$E$7:$E$106,"Kabel-elektrisch",Verbruikerslijst!$I$7:$I$106,"Nee",Inzetlijst!GK$110:GK$209,"Netaansluiting 8")+SUMIFS(GM$5:GM$104,Verbruikerslijst!$I$7:$I$106,"Ja",Verbruikerslijst!$J$7:$J$106,"Kabel-elektrisch",Inzetlijst!GK$110:GK$209,"Netaansluiting 8")</f>
        <v>0</v>
      </c>
      <c r="GN182">
        <f>SUMIFS(GN$5:GN$104,Verbruikerslijst!$E$7:$E$106,"Kabel-elektrisch",Verbruikerslijst!$I$7:$I$106,"Nee",Inzetlijst!GL$110:GL$209,"Netaansluiting 8")+SUMIFS(GN$5:GN$104,Verbruikerslijst!$I$7:$I$106,"Ja",Verbruikerslijst!$J$7:$J$106,"Kabel-elektrisch",Inzetlijst!GL$110:GL$209,"Netaansluiting 8")</f>
        <v>0</v>
      </c>
      <c r="GO182">
        <f>SUMIFS(GO$5:GO$104,Verbruikerslijst!$E$7:$E$106,"Kabel-elektrisch",Verbruikerslijst!$I$7:$I$106,"Nee",Inzetlijst!GM$110:GM$209,"Netaansluiting 8")+SUMIFS(GO$5:GO$104,Verbruikerslijst!$I$7:$I$106,"Ja",Verbruikerslijst!$J$7:$J$106,"Kabel-elektrisch",Inzetlijst!GM$110:GM$209,"Netaansluiting 8")</f>
        <v>0</v>
      </c>
      <c r="GP182">
        <f>SUMIFS(GP$5:GP$104,Verbruikerslijst!$E$7:$E$106,"Kabel-elektrisch",Verbruikerslijst!$I$7:$I$106,"Nee",Inzetlijst!GN$110:GN$209,"Netaansluiting 8")+SUMIFS(GP$5:GP$104,Verbruikerslijst!$I$7:$I$106,"Ja",Verbruikerslijst!$J$7:$J$106,"Kabel-elektrisch",Inzetlijst!GN$110:GN$209,"Netaansluiting 8")</f>
        <v>0</v>
      </c>
      <c r="GQ182">
        <f>SUMIFS(GQ$5:GQ$104,Verbruikerslijst!$E$7:$E$106,"Kabel-elektrisch",Verbruikerslijst!$I$7:$I$106,"Nee",Inzetlijst!GO$110:GO$209,"Netaansluiting 8")+SUMIFS(GQ$5:GQ$104,Verbruikerslijst!$I$7:$I$106,"Ja",Verbruikerslijst!$J$7:$J$106,"Kabel-elektrisch",Inzetlijst!GO$110:GO$209,"Netaansluiting 8")</f>
        <v>0</v>
      </c>
      <c r="GR182">
        <f>SUMIFS(GR$5:GR$104,Verbruikerslijst!$E$7:$E$106,"Kabel-elektrisch",Verbruikerslijst!$I$7:$I$106,"Nee",Inzetlijst!GP$110:GP$209,"Netaansluiting 8")+SUMIFS(GR$5:GR$104,Verbruikerslijst!$I$7:$I$106,"Ja",Verbruikerslijst!$J$7:$J$106,"Kabel-elektrisch",Inzetlijst!GP$110:GP$209,"Netaansluiting 8")</f>
        <v>0</v>
      </c>
      <c r="GS182">
        <f>SUMIFS(GS$5:GS$104,Verbruikerslijst!$E$7:$E$106,"Kabel-elektrisch",Verbruikerslijst!$I$7:$I$106,"Nee",Inzetlijst!GQ$110:GQ$209,"Netaansluiting 8")+SUMIFS(GS$5:GS$104,Verbruikerslijst!$I$7:$I$106,"Ja",Verbruikerslijst!$J$7:$J$106,"Kabel-elektrisch",Inzetlijst!GQ$110:GQ$209,"Netaansluiting 8")</f>
        <v>0</v>
      </c>
      <c r="GT182">
        <f>SUMIFS(GT$5:GT$104,Verbruikerslijst!$E$7:$E$106,"Kabel-elektrisch",Verbruikerslijst!$I$7:$I$106,"Nee",Inzetlijst!GR$110:GR$209,"Netaansluiting 8")+SUMIFS(GT$5:GT$104,Verbruikerslijst!$I$7:$I$106,"Ja",Verbruikerslijst!$J$7:$J$106,"Kabel-elektrisch",Inzetlijst!GR$110:GR$209,"Netaansluiting 8")</f>
        <v>0</v>
      </c>
      <c r="GU182">
        <f>SUMIFS(GU$5:GU$104,Verbruikerslijst!$E$7:$E$106,"Kabel-elektrisch",Verbruikerslijst!$I$7:$I$106,"Nee",Inzetlijst!GS$110:GS$209,"Netaansluiting 8")+SUMIFS(GU$5:GU$104,Verbruikerslijst!$I$7:$I$106,"Ja",Verbruikerslijst!$J$7:$J$106,"Kabel-elektrisch",Inzetlijst!GS$110:GS$209,"Netaansluiting 8")</f>
        <v>0</v>
      </c>
      <c r="GV182">
        <f>SUMIFS(GV$5:GV$104,Verbruikerslijst!$E$7:$E$106,"Kabel-elektrisch",Verbruikerslijst!$I$7:$I$106,"Nee",Inzetlijst!GT$110:GT$209,"Netaansluiting 8")+SUMIFS(GV$5:GV$104,Verbruikerslijst!$I$7:$I$106,"Ja",Verbruikerslijst!$J$7:$J$106,"Kabel-elektrisch",Inzetlijst!GT$110:GT$209,"Netaansluiting 8")</f>
        <v>0</v>
      </c>
      <c r="GW182">
        <f>SUMIFS(GW$5:GW$104,Verbruikerslijst!$E$7:$E$106,"Kabel-elektrisch",Verbruikerslijst!$I$7:$I$106,"Nee",Inzetlijst!GU$110:GU$209,"Netaansluiting 8")+SUMIFS(GW$5:GW$104,Verbruikerslijst!$I$7:$I$106,"Ja",Verbruikerslijst!$J$7:$J$106,"Kabel-elektrisch",Inzetlijst!GU$110:GU$209,"Netaansluiting 8")</f>
        <v>0</v>
      </c>
      <c r="GX182">
        <f>SUMIFS(GX$5:GX$104,Verbruikerslijst!$E$7:$E$106,"Kabel-elektrisch",Verbruikerslijst!$I$7:$I$106,"Nee",Inzetlijst!GV$110:GV$209,"Netaansluiting 8")+SUMIFS(GX$5:GX$104,Verbruikerslijst!$I$7:$I$106,"Ja",Verbruikerslijst!$J$7:$J$106,"Kabel-elektrisch",Inzetlijst!GV$110:GV$209,"Netaansluiting 8")</f>
        <v>0</v>
      </c>
      <c r="GY182">
        <f>SUMIFS(GY$5:GY$104,Verbruikerslijst!$E$7:$E$106,"Kabel-elektrisch",Verbruikerslijst!$I$7:$I$106,"Nee",Inzetlijst!GW$110:GW$209,"Netaansluiting 8")+SUMIFS(GY$5:GY$104,Verbruikerslijst!$I$7:$I$106,"Ja",Verbruikerslijst!$J$7:$J$106,"Kabel-elektrisch",Inzetlijst!GW$110:GW$209,"Netaansluiting 8")</f>
        <v>0</v>
      </c>
      <c r="GZ182">
        <f>SUMIFS(GZ$5:GZ$104,Verbruikerslijst!$E$7:$E$106,"Kabel-elektrisch",Verbruikerslijst!$I$7:$I$106,"Nee",Inzetlijst!GX$110:GX$209,"Netaansluiting 8")+SUMIFS(GZ$5:GZ$104,Verbruikerslijst!$I$7:$I$106,"Ja",Verbruikerslijst!$J$7:$J$106,"Kabel-elektrisch",Inzetlijst!GX$110:GX$209,"Netaansluiting 8")</f>
        <v>0</v>
      </c>
      <c r="HA182">
        <f>SUMIFS(HA$5:HA$104,Verbruikerslijst!$E$7:$E$106,"Kabel-elektrisch",Verbruikerslijst!$I$7:$I$106,"Nee",Inzetlijst!GY$110:GY$209,"Netaansluiting 8")+SUMIFS(HA$5:HA$104,Verbruikerslijst!$I$7:$I$106,"Ja",Verbruikerslijst!$J$7:$J$106,"Kabel-elektrisch",Inzetlijst!GY$110:GY$209,"Netaansluiting 8")</f>
        <v>0</v>
      </c>
      <c r="HB182">
        <f>SUMIFS(HB$5:HB$104,Verbruikerslijst!$E$7:$E$106,"Kabel-elektrisch",Verbruikerslijst!$I$7:$I$106,"Nee",Inzetlijst!GZ$110:GZ$209,"Netaansluiting 8")+SUMIFS(HB$5:HB$104,Verbruikerslijst!$I$7:$I$106,"Ja",Verbruikerslijst!$J$7:$J$106,"Kabel-elektrisch",Inzetlijst!GZ$110:GZ$209,"Netaansluiting 8")</f>
        <v>0</v>
      </c>
      <c r="HC182">
        <f>SUMIFS(HC$5:HC$104,Verbruikerslijst!$E$7:$E$106,"Kabel-elektrisch",Verbruikerslijst!$I$7:$I$106,"Nee",Inzetlijst!HA$110:HA$209,"Netaansluiting 8")+SUMIFS(HC$5:HC$104,Verbruikerslijst!$I$7:$I$106,"Ja",Verbruikerslijst!$J$7:$J$106,"Kabel-elektrisch",Inzetlijst!HA$110:HA$209,"Netaansluiting 8")</f>
        <v>0</v>
      </c>
      <c r="HD182">
        <f>SUMIFS(HD$5:HD$104,Verbruikerslijst!$E$7:$E$106,"Kabel-elektrisch",Verbruikerslijst!$I$7:$I$106,"Nee",Inzetlijst!HB$110:HB$209,"Netaansluiting 8")+SUMIFS(HD$5:HD$104,Verbruikerslijst!$I$7:$I$106,"Ja",Verbruikerslijst!$J$7:$J$106,"Kabel-elektrisch",Inzetlijst!HB$110:HB$209,"Netaansluiting 8")</f>
        <v>0</v>
      </c>
      <c r="HE182">
        <f>SUMIFS(HE$5:HE$104,Verbruikerslijst!$E$7:$E$106,"Kabel-elektrisch",Verbruikerslijst!$I$7:$I$106,"Nee",Inzetlijst!HC$110:HC$209,"Netaansluiting 8")+SUMIFS(HE$5:HE$104,Verbruikerslijst!$I$7:$I$106,"Ja",Verbruikerslijst!$J$7:$J$106,"Kabel-elektrisch",Inzetlijst!HC$110:HC$209,"Netaansluiting 8")</f>
        <v>0</v>
      </c>
      <c r="HF182">
        <f>SUMIFS(HF$5:HF$104,Verbruikerslijst!$E$7:$E$106,"Kabel-elektrisch",Verbruikerslijst!$I$7:$I$106,"Nee",Inzetlijst!HD$110:HD$209,"Netaansluiting 8")+SUMIFS(HF$5:HF$104,Verbruikerslijst!$I$7:$I$106,"Ja",Verbruikerslijst!$J$7:$J$106,"Kabel-elektrisch",Inzetlijst!HD$110:HD$209,"Netaansluiting 8")</f>
        <v>0</v>
      </c>
      <c r="HG182">
        <f>SUMIFS(HG$5:HG$104,Verbruikerslijst!$E$7:$E$106,"Kabel-elektrisch",Verbruikerslijst!$I$7:$I$106,"Nee",Inzetlijst!HE$110:HE$209,"Netaansluiting 8")+SUMIFS(HG$5:HG$104,Verbruikerslijst!$I$7:$I$106,"Ja",Verbruikerslijst!$J$7:$J$106,"Kabel-elektrisch",Inzetlijst!HE$110:HE$209,"Netaansluiting 8")</f>
        <v>0</v>
      </c>
      <c r="HH182">
        <f>SUMIFS(HH$5:HH$104,Verbruikerslijst!$E$7:$E$106,"Kabel-elektrisch",Verbruikerslijst!$I$7:$I$106,"Nee",Inzetlijst!HF$110:HF$209,"Netaansluiting 8")+SUMIFS(HH$5:HH$104,Verbruikerslijst!$I$7:$I$106,"Ja",Verbruikerslijst!$J$7:$J$106,"Kabel-elektrisch",Inzetlijst!HF$110:HF$209,"Netaansluiting 8")</f>
        <v>0</v>
      </c>
      <c r="HI182">
        <f>SUMIFS(HI$5:HI$104,Verbruikerslijst!$E$7:$E$106,"Kabel-elektrisch",Verbruikerslijst!$I$7:$I$106,"Nee",Inzetlijst!HG$110:HG$209,"Netaansluiting 8")+SUMIFS(HI$5:HI$104,Verbruikerslijst!$I$7:$I$106,"Ja",Verbruikerslijst!$J$7:$J$106,"Kabel-elektrisch",Inzetlijst!HG$110:HG$209,"Netaansluiting 8")</f>
        <v>0</v>
      </c>
      <c r="HJ182">
        <f>SUMIFS(HJ$5:HJ$104,Verbruikerslijst!$E$7:$E$106,"Kabel-elektrisch",Verbruikerslijst!$I$7:$I$106,"Nee",Inzetlijst!HH$110:HH$209,"Netaansluiting 8")+SUMIFS(HJ$5:HJ$104,Verbruikerslijst!$I$7:$I$106,"Ja",Verbruikerslijst!$J$7:$J$106,"Kabel-elektrisch",Inzetlijst!HH$110:HH$209,"Netaansluiting 8")</f>
        <v>0</v>
      </c>
      <c r="HK182">
        <f>SUMIFS(HK$5:HK$104,Verbruikerslijst!$E$7:$E$106,"Kabel-elektrisch",Verbruikerslijst!$I$7:$I$106,"Nee",Inzetlijst!HI$110:HI$209,"Netaansluiting 8")+SUMIFS(HK$5:HK$104,Verbruikerslijst!$I$7:$I$106,"Ja",Verbruikerslijst!$J$7:$J$106,"Kabel-elektrisch",Inzetlijst!HI$110:HI$209,"Netaansluiting 8")</f>
        <v>0</v>
      </c>
      <c r="HL182">
        <f>SUMIFS(HL$5:HL$104,Verbruikerslijst!$E$7:$E$106,"Kabel-elektrisch",Verbruikerslijst!$I$7:$I$106,"Nee",Inzetlijst!HJ$110:HJ$209,"Netaansluiting 8")+SUMIFS(HL$5:HL$104,Verbruikerslijst!$I$7:$I$106,"Ja",Verbruikerslijst!$J$7:$J$106,"Kabel-elektrisch",Inzetlijst!HJ$110:HJ$209,"Netaansluiting 8")</f>
        <v>0</v>
      </c>
      <c r="HM182">
        <f>SUMIFS(HM$5:HM$104,Verbruikerslijst!$E$7:$E$106,"Kabel-elektrisch",Verbruikerslijst!$I$7:$I$106,"Nee",Inzetlijst!HK$110:HK$209,"Netaansluiting 8")+SUMIFS(HM$5:HM$104,Verbruikerslijst!$I$7:$I$106,"Ja",Verbruikerslijst!$J$7:$J$106,"Kabel-elektrisch",Inzetlijst!HK$110:HK$209,"Netaansluiting 8")</f>
        <v>0</v>
      </c>
      <c r="HN182">
        <f>SUMIFS(HN$5:HN$104,Verbruikerslijst!$E$7:$E$106,"Kabel-elektrisch",Verbruikerslijst!$I$7:$I$106,"Nee",Inzetlijst!HL$110:HL$209,"Netaansluiting 8")+SUMIFS(HN$5:HN$104,Verbruikerslijst!$I$7:$I$106,"Ja",Verbruikerslijst!$J$7:$J$106,"Kabel-elektrisch",Inzetlijst!HL$110:HL$209,"Netaansluiting 8")</f>
        <v>0</v>
      </c>
      <c r="HO182">
        <f>SUMIFS(HO$5:HO$104,Verbruikerslijst!$E$7:$E$106,"Kabel-elektrisch",Verbruikerslijst!$I$7:$I$106,"Nee",Inzetlijst!HM$110:HM$209,"Netaansluiting 8")+SUMIFS(HO$5:HO$104,Verbruikerslijst!$I$7:$I$106,"Ja",Verbruikerslijst!$J$7:$J$106,"Kabel-elektrisch",Inzetlijst!HM$110:HM$209,"Netaansluiting 8")</f>
        <v>0</v>
      </c>
      <c r="HP182">
        <f>SUMIFS(HP$5:HP$104,Verbruikerslijst!$E$7:$E$106,"Kabel-elektrisch",Verbruikerslijst!$I$7:$I$106,"Nee",Inzetlijst!HN$110:HN$209,"Netaansluiting 8")+SUMIFS(HP$5:HP$104,Verbruikerslijst!$I$7:$I$106,"Ja",Verbruikerslijst!$J$7:$J$106,"Kabel-elektrisch",Inzetlijst!HN$110:HN$209,"Netaansluiting 8")</f>
        <v>0</v>
      </c>
      <c r="HQ182">
        <f>SUMIFS(HQ$5:HQ$104,Verbruikerslijst!$E$7:$E$106,"Kabel-elektrisch",Verbruikerslijst!$I$7:$I$106,"Nee",Inzetlijst!HO$110:HO$209,"Netaansluiting 8")+SUMIFS(HQ$5:HQ$104,Verbruikerslijst!$I$7:$I$106,"Ja",Verbruikerslijst!$J$7:$J$106,"Kabel-elektrisch",Inzetlijst!HO$110:HO$209,"Netaansluiting 8")</f>
        <v>0</v>
      </c>
      <c r="HR182">
        <f>SUMIFS(HR$5:HR$104,Verbruikerslijst!$E$7:$E$106,"Kabel-elektrisch",Verbruikerslijst!$I$7:$I$106,"Nee",Inzetlijst!HP$110:HP$209,"Netaansluiting 8")+SUMIFS(HR$5:HR$104,Verbruikerslijst!$I$7:$I$106,"Ja",Verbruikerslijst!$J$7:$J$106,"Kabel-elektrisch",Inzetlijst!HP$110:HP$209,"Netaansluiting 8")</f>
        <v>0</v>
      </c>
      <c r="HS182">
        <f>SUMIFS(HS$5:HS$104,Verbruikerslijst!$E$7:$E$106,"Kabel-elektrisch",Verbruikerslijst!$I$7:$I$106,"Nee",Inzetlijst!HQ$110:HQ$209,"Netaansluiting 8")+SUMIFS(HS$5:HS$104,Verbruikerslijst!$I$7:$I$106,"Ja",Verbruikerslijst!$J$7:$J$106,"Kabel-elektrisch",Inzetlijst!HQ$110:HQ$209,"Netaansluiting 8")</f>
        <v>0</v>
      </c>
      <c r="HT182">
        <f>SUMIFS(HT$5:HT$104,Verbruikerslijst!$E$7:$E$106,"Kabel-elektrisch",Verbruikerslijst!$I$7:$I$106,"Nee",Inzetlijst!HR$110:HR$209,"Netaansluiting 8")+SUMIFS(HT$5:HT$104,Verbruikerslijst!$I$7:$I$106,"Ja",Verbruikerslijst!$J$7:$J$106,"Kabel-elektrisch",Inzetlijst!HR$110:HR$209,"Netaansluiting 8")</f>
        <v>0</v>
      </c>
      <c r="HU182">
        <f>SUMIFS(HU$5:HU$104,Verbruikerslijst!$E$7:$E$106,"Kabel-elektrisch",Verbruikerslijst!$I$7:$I$106,"Nee",Inzetlijst!HS$110:HS$209,"Netaansluiting 8")+SUMIFS(HU$5:HU$104,Verbruikerslijst!$I$7:$I$106,"Ja",Verbruikerslijst!$J$7:$J$106,"Kabel-elektrisch",Inzetlijst!HS$110:HS$209,"Netaansluiting 8")</f>
        <v>0</v>
      </c>
      <c r="HV182">
        <f>SUMIFS(HV$5:HV$104,Verbruikerslijst!$E$7:$E$106,"Kabel-elektrisch",Verbruikerslijst!$I$7:$I$106,"Nee",Inzetlijst!HT$110:HT$209,"Netaansluiting 8")+SUMIFS(HV$5:HV$104,Verbruikerslijst!$I$7:$I$106,"Ja",Verbruikerslijst!$J$7:$J$106,"Kabel-elektrisch",Inzetlijst!HT$110:HT$209,"Netaansluiting 8")</f>
        <v>0</v>
      </c>
      <c r="HW182">
        <f>SUMIFS(HW$5:HW$104,Verbruikerslijst!$E$7:$E$106,"Kabel-elektrisch",Verbruikerslijst!$I$7:$I$106,"Nee",Inzetlijst!HU$110:HU$209,"Netaansluiting 8")+SUMIFS(HW$5:HW$104,Verbruikerslijst!$I$7:$I$106,"Ja",Verbruikerslijst!$J$7:$J$106,"Kabel-elektrisch",Inzetlijst!HU$110:HU$209,"Netaansluiting 8")</f>
        <v>0</v>
      </c>
      <c r="HX182">
        <f>SUMIFS(HX$5:HX$104,Verbruikerslijst!$E$7:$E$106,"Kabel-elektrisch",Verbruikerslijst!$I$7:$I$106,"Nee",Inzetlijst!HV$110:HV$209,"Netaansluiting 8")+SUMIFS(HX$5:HX$104,Verbruikerslijst!$I$7:$I$106,"Ja",Verbruikerslijst!$J$7:$J$106,"Kabel-elektrisch",Inzetlijst!HV$110:HV$209,"Netaansluiting 8")</f>
        <v>0</v>
      </c>
      <c r="HY182">
        <f>SUMIFS(HY$5:HY$104,Verbruikerslijst!$E$7:$E$106,"Kabel-elektrisch",Verbruikerslijst!$I$7:$I$106,"Nee",Inzetlijst!HW$110:HW$209,"Netaansluiting 8")+SUMIFS(HY$5:HY$104,Verbruikerslijst!$I$7:$I$106,"Ja",Verbruikerslijst!$J$7:$J$106,"Kabel-elektrisch",Inzetlijst!HW$110:HW$209,"Netaansluiting 8")</f>
        <v>0</v>
      </c>
      <c r="HZ182">
        <f>SUMIFS(HZ$5:HZ$104,Verbruikerslijst!$E$7:$E$106,"Kabel-elektrisch",Verbruikerslijst!$I$7:$I$106,"Nee",Inzetlijst!HX$110:HX$209,"Netaansluiting 8")+SUMIFS(HZ$5:HZ$104,Verbruikerslijst!$I$7:$I$106,"Ja",Verbruikerslijst!$J$7:$J$106,"Kabel-elektrisch",Inzetlijst!HX$110:HX$209,"Netaansluiting 8")</f>
        <v>0</v>
      </c>
      <c r="IA182">
        <f>SUMIFS(IA$5:IA$104,Verbruikerslijst!$E$7:$E$106,"Kabel-elektrisch",Verbruikerslijst!$I$7:$I$106,"Nee",Inzetlijst!HY$110:HY$209,"Netaansluiting 8")+SUMIFS(IA$5:IA$104,Verbruikerslijst!$I$7:$I$106,"Ja",Verbruikerslijst!$J$7:$J$106,"Kabel-elektrisch",Inzetlijst!HY$110:HY$209,"Netaansluiting 8")</f>
        <v>0</v>
      </c>
      <c r="IB182">
        <f>SUMIFS(IB$5:IB$104,Verbruikerslijst!$E$7:$E$106,"Kabel-elektrisch",Verbruikerslijst!$I$7:$I$106,"Nee",Inzetlijst!HZ$110:HZ$209,"Netaansluiting 8")+SUMIFS(IB$5:IB$104,Verbruikerslijst!$I$7:$I$106,"Ja",Verbruikerslijst!$J$7:$J$106,"Kabel-elektrisch",Inzetlijst!HZ$110:HZ$209,"Netaansluiting 8")</f>
        <v>0</v>
      </c>
      <c r="IC182">
        <f>SUMIFS(IC$5:IC$104,Verbruikerslijst!$E$7:$E$106,"Kabel-elektrisch",Verbruikerslijst!$I$7:$I$106,"Nee",Inzetlijst!IA$110:IA$209,"Netaansluiting 8")+SUMIFS(IC$5:IC$104,Verbruikerslijst!$I$7:$I$106,"Ja",Verbruikerslijst!$J$7:$J$106,"Kabel-elektrisch",Inzetlijst!IA$110:IA$209,"Netaansluiting 8")</f>
        <v>0</v>
      </c>
      <c r="ID182">
        <f>SUMIFS(ID$5:ID$104,Verbruikerslijst!$E$7:$E$106,"Kabel-elektrisch",Verbruikerslijst!$I$7:$I$106,"Nee",Inzetlijst!IB$110:IB$209,"Netaansluiting 8")+SUMIFS(ID$5:ID$104,Verbruikerslijst!$I$7:$I$106,"Ja",Verbruikerslijst!$J$7:$J$106,"Kabel-elektrisch",Inzetlijst!IB$110:IB$209,"Netaansluiting 8")</f>
        <v>0</v>
      </c>
      <c r="IE182">
        <f>SUMIFS(IE$5:IE$104,Verbruikerslijst!$E$7:$E$106,"Kabel-elektrisch",Verbruikerslijst!$I$7:$I$106,"Nee",Inzetlijst!IC$110:IC$209,"Netaansluiting 8")+SUMIFS(IE$5:IE$104,Verbruikerslijst!$I$7:$I$106,"Ja",Verbruikerslijst!$J$7:$J$106,"Kabel-elektrisch",Inzetlijst!IC$110:IC$209,"Netaansluiting 8")</f>
        <v>0</v>
      </c>
      <c r="IF182">
        <f>SUMIFS(IF$5:IF$104,Verbruikerslijst!$E$7:$E$106,"Kabel-elektrisch",Verbruikerslijst!$I$7:$I$106,"Nee",Inzetlijst!ID$110:ID$209,"Netaansluiting 8")+SUMIFS(IF$5:IF$104,Verbruikerslijst!$I$7:$I$106,"Ja",Verbruikerslijst!$J$7:$J$106,"Kabel-elektrisch",Inzetlijst!ID$110:ID$209,"Netaansluiting 8")</f>
        <v>0</v>
      </c>
      <c r="IG182">
        <f>SUMIFS(IG$5:IG$104,Verbruikerslijst!$E$7:$E$106,"Kabel-elektrisch",Verbruikerslijst!$I$7:$I$106,"Nee",Inzetlijst!IE$110:IE$209,"Netaansluiting 8")+SUMIFS(IG$5:IG$104,Verbruikerslijst!$I$7:$I$106,"Ja",Verbruikerslijst!$J$7:$J$106,"Kabel-elektrisch",Inzetlijst!IE$110:IE$209,"Netaansluiting 8")</f>
        <v>0</v>
      </c>
      <c r="IH182">
        <f>SUMIFS(IH$5:IH$104,Verbruikerslijst!$E$7:$E$106,"Kabel-elektrisch",Verbruikerslijst!$I$7:$I$106,"Nee",Inzetlijst!IF$110:IF$209,"Netaansluiting 8")+SUMIFS(IH$5:IH$104,Verbruikerslijst!$I$7:$I$106,"Ja",Verbruikerslijst!$J$7:$J$106,"Kabel-elektrisch",Inzetlijst!IF$110:IF$209,"Netaansluiting 8")</f>
        <v>0</v>
      </c>
      <c r="II182">
        <f>SUMIFS(II$5:II$104,Verbruikerslijst!$E$7:$E$106,"Kabel-elektrisch",Verbruikerslijst!$I$7:$I$106,"Nee",Inzetlijst!IG$110:IG$209,"Netaansluiting 8")+SUMIFS(II$5:II$104,Verbruikerslijst!$I$7:$I$106,"Ja",Verbruikerslijst!$J$7:$J$106,"Kabel-elektrisch",Inzetlijst!IG$110:IG$209,"Netaansluiting 8")</f>
        <v>0</v>
      </c>
      <c r="IJ182">
        <f>SUMIFS(IJ$5:IJ$104,Verbruikerslijst!$E$7:$E$106,"Kabel-elektrisch",Verbruikerslijst!$I$7:$I$106,"Nee",Inzetlijst!IH$110:IH$209,"Netaansluiting 8")+SUMIFS(IJ$5:IJ$104,Verbruikerslijst!$I$7:$I$106,"Ja",Verbruikerslijst!$J$7:$J$106,"Kabel-elektrisch",Inzetlijst!IH$110:IH$209,"Netaansluiting 8")</f>
        <v>0</v>
      </c>
      <c r="IK182">
        <f>SUMIFS(IK$5:IK$104,Verbruikerslijst!$E$7:$E$106,"Kabel-elektrisch",Verbruikerslijst!$I$7:$I$106,"Nee",Inzetlijst!II$110:II$209,"Netaansluiting 8")+SUMIFS(IK$5:IK$104,Verbruikerslijst!$I$7:$I$106,"Ja",Verbruikerslijst!$J$7:$J$106,"Kabel-elektrisch",Inzetlijst!II$110:II$209,"Netaansluiting 8")</f>
        <v>0</v>
      </c>
      <c r="IL182">
        <f>SUMIFS(IL$5:IL$104,Verbruikerslijst!$E$7:$E$106,"Kabel-elektrisch",Verbruikerslijst!$I$7:$I$106,"Nee",Inzetlijst!IJ$110:IJ$209,"Netaansluiting 8")+SUMIFS(IL$5:IL$104,Verbruikerslijst!$I$7:$I$106,"Ja",Verbruikerslijst!$J$7:$J$106,"Kabel-elektrisch",Inzetlijst!IJ$110:IJ$209,"Netaansluiting 8")</f>
        <v>0</v>
      </c>
      <c r="IM182">
        <f>SUMIFS(IM$5:IM$104,Verbruikerslijst!$E$7:$E$106,"Kabel-elektrisch",Verbruikerslijst!$I$7:$I$106,"Nee",Inzetlijst!IK$110:IK$209,"Netaansluiting 8")+SUMIFS(IM$5:IM$104,Verbruikerslijst!$I$7:$I$106,"Ja",Verbruikerslijst!$J$7:$J$106,"Kabel-elektrisch",Inzetlijst!IK$110:IK$209,"Netaansluiting 8")</f>
        <v>0</v>
      </c>
      <c r="IN182">
        <f>SUMIFS(IN$5:IN$104,Verbruikerslijst!$E$7:$E$106,"Kabel-elektrisch",Verbruikerslijst!$I$7:$I$106,"Nee",Inzetlijst!IL$110:IL$209,"Netaansluiting 8")+SUMIFS(IN$5:IN$104,Verbruikerslijst!$I$7:$I$106,"Ja",Verbruikerslijst!$J$7:$J$106,"Kabel-elektrisch",Inzetlijst!IL$110:IL$209,"Netaansluiting 8")</f>
        <v>0</v>
      </c>
      <c r="IO182">
        <f>SUMIFS(IO$5:IO$104,Verbruikerslijst!$E$7:$E$106,"Kabel-elektrisch",Verbruikerslijst!$I$7:$I$106,"Nee",Inzetlijst!IM$110:IM$209,"Netaansluiting 8")+SUMIFS(IO$5:IO$104,Verbruikerslijst!$I$7:$I$106,"Ja",Verbruikerslijst!$J$7:$J$106,"Kabel-elektrisch",Inzetlijst!IM$110:IM$209,"Netaansluiting 8")</f>
        <v>0</v>
      </c>
      <c r="IP182">
        <f>SUMIFS(IP$5:IP$104,Verbruikerslijst!$E$7:$E$106,"Kabel-elektrisch",Verbruikerslijst!$I$7:$I$106,"Nee",Inzetlijst!IN$110:IN$209,"Netaansluiting 8")+SUMIFS(IP$5:IP$104,Verbruikerslijst!$I$7:$I$106,"Ja",Verbruikerslijst!$J$7:$J$106,"Kabel-elektrisch",Inzetlijst!IN$110:IN$209,"Netaansluiting 8")</f>
        <v>0</v>
      </c>
      <c r="IQ182">
        <f>SUMIFS(IQ$5:IQ$104,Verbruikerslijst!$E$7:$E$106,"Kabel-elektrisch",Verbruikerslijst!$I$7:$I$106,"Nee",Inzetlijst!IO$110:IO$209,"Netaansluiting 8")+SUMIFS(IQ$5:IQ$104,Verbruikerslijst!$I$7:$I$106,"Ja",Verbruikerslijst!$J$7:$J$106,"Kabel-elektrisch",Inzetlijst!IO$110:IO$209,"Netaansluiting 8")</f>
        <v>0</v>
      </c>
      <c r="IR182">
        <f>SUMIFS(IR$5:IR$104,Verbruikerslijst!$E$7:$E$106,"Kabel-elektrisch",Verbruikerslijst!$I$7:$I$106,"Nee",Inzetlijst!IP$110:IP$209,"Netaansluiting 8")+SUMIFS(IR$5:IR$104,Verbruikerslijst!$I$7:$I$106,"Ja",Verbruikerslijst!$J$7:$J$106,"Kabel-elektrisch",Inzetlijst!IP$110:IP$209,"Netaansluiting 8")</f>
        <v>0</v>
      </c>
      <c r="IS182">
        <f>SUMIFS(IS$5:IS$104,Verbruikerslijst!$E$7:$E$106,"Kabel-elektrisch",Verbruikerslijst!$I$7:$I$106,"Nee",Inzetlijst!IQ$110:IQ$209,"Netaansluiting 8")+SUMIFS(IS$5:IS$104,Verbruikerslijst!$I$7:$I$106,"Ja",Verbruikerslijst!$J$7:$J$106,"Kabel-elektrisch",Inzetlijst!IQ$110:IQ$209,"Netaansluiting 8")</f>
        <v>0</v>
      </c>
      <c r="IT182">
        <f>SUMIFS(IT$5:IT$104,Verbruikerslijst!$E$7:$E$106,"Kabel-elektrisch",Verbruikerslijst!$I$7:$I$106,"Nee",Inzetlijst!IR$110:IR$209,"Netaansluiting 8")+SUMIFS(IT$5:IT$104,Verbruikerslijst!$I$7:$I$106,"Ja",Verbruikerslijst!$J$7:$J$106,"Kabel-elektrisch",Inzetlijst!IR$110:IR$209,"Netaansluiting 8")</f>
        <v>0</v>
      </c>
      <c r="IU182">
        <f>SUMIFS(IU$5:IU$104,Verbruikerslijst!$E$7:$E$106,"Kabel-elektrisch",Verbruikerslijst!$I$7:$I$106,"Nee",Inzetlijst!IS$110:IS$209,"Netaansluiting 8")+SUMIFS(IU$5:IU$104,Verbruikerslijst!$I$7:$I$106,"Ja",Verbruikerslijst!$J$7:$J$106,"Kabel-elektrisch",Inzetlijst!IS$110:IS$209,"Netaansluiting 8")</f>
        <v>0</v>
      </c>
      <c r="IV182">
        <f>SUMIFS(IV$5:IV$104,Verbruikerslijst!$E$7:$E$106,"Kabel-elektrisch",Verbruikerslijst!$I$7:$I$106,"Nee",Inzetlijst!IT$110:IT$209,"Netaansluiting 8")+SUMIFS(IV$5:IV$104,Verbruikerslijst!$I$7:$I$106,"Ja",Verbruikerslijst!$J$7:$J$106,"Kabel-elektrisch",Inzetlijst!IT$110:IT$209,"Netaansluiting 8")</f>
        <v>0</v>
      </c>
      <c r="IW182">
        <f>SUMIFS(IW$5:IW$104,Verbruikerslijst!$E$7:$E$106,"Kabel-elektrisch",Verbruikerslijst!$I$7:$I$106,"Nee",Inzetlijst!IU$110:IU$209,"Netaansluiting 8")+SUMIFS(IW$5:IW$104,Verbruikerslijst!$I$7:$I$106,"Ja",Verbruikerslijst!$J$7:$J$106,"Kabel-elektrisch",Inzetlijst!IU$110:IU$209,"Netaansluiting 8")</f>
        <v>0</v>
      </c>
      <c r="IX182">
        <f>SUMIFS(IX$5:IX$104,Verbruikerslijst!$E$7:$E$106,"Kabel-elektrisch",Verbruikerslijst!$I$7:$I$106,"Nee",Inzetlijst!IV$110:IV$209,"Netaansluiting 8")+SUMIFS(IX$5:IX$104,Verbruikerslijst!$I$7:$I$106,"Ja",Verbruikerslijst!$J$7:$J$106,"Kabel-elektrisch",Inzetlijst!IV$110:IV$209,"Netaansluiting 8")</f>
        <v>0</v>
      </c>
      <c r="IY182">
        <f>SUMIFS(IY$5:IY$104,Verbruikerslijst!$E$7:$E$106,"Kabel-elektrisch",Verbruikerslijst!$I$7:$I$106,"Nee",Inzetlijst!IW$110:IW$209,"Netaansluiting 8")+SUMIFS(IY$5:IY$104,Verbruikerslijst!$I$7:$I$106,"Ja",Verbruikerslijst!$J$7:$J$106,"Kabel-elektrisch",Inzetlijst!IW$110:IW$209,"Netaansluiting 8")</f>
        <v>0</v>
      </c>
      <c r="IZ182">
        <f>SUMIFS(IZ$5:IZ$104,Verbruikerslijst!$E$7:$E$106,"Kabel-elektrisch",Verbruikerslijst!$I$7:$I$106,"Nee",Inzetlijst!IX$110:IX$209,"Netaansluiting 8")+SUMIFS(IZ$5:IZ$104,Verbruikerslijst!$I$7:$I$106,"Ja",Verbruikerslijst!$J$7:$J$106,"Kabel-elektrisch",Inzetlijst!IX$110:IX$209,"Netaansluiting 8")</f>
        <v>0</v>
      </c>
      <c r="JA182">
        <f>SUMIFS(JA$5:JA$104,Verbruikerslijst!$E$7:$E$106,"Kabel-elektrisch",Verbruikerslijst!$I$7:$I$106,"Nee",Inzetlijst!IY$110:IY$209,"Netaansluiting 8")+SUMIFS(JA$5:JA$104,Verbruikerslijst!$I$7:$I$106,"Ja",Verbruikerslijst!$J$7:$J$106,"Kabel-elektrisch",Inzetlijst!IY$110:IY$209,"Netaansluiting 8")</f>
        <v>0</v>
      </c>
      <c r="JB182">
        <f>SUMIFS(JB$5:JB$104,Verbruikerslijst!$E$7:$E$106,"Kabel-elektrisch",Verbruikerslijst!$I$7:$I$106,"Nee",Inzetlijst!IZ$110:IZ$209,"Netaansluiting 8")+SUMIFS(JB$5:JB$104,Verbruikerslijst!$I$7:$I$106,"Ja",Verbruikerslijst!$J$7:$J$106,"Kabel-elektrisch",Inzetlijst!IZ$110:IZ$209,"Netaansluiting 8")</f>
        <v>0</v>
      </c>
      <c r="JC182">
        <f>SUMIFS(JC$5:JC$104,Verbruikerslijst!$E$7:$E$106,"Kabel-elektrisch",Verbruikerslijst!$I$7:$I$106,"Nee",Inzetlijst!JA$110:JA$209,"Netaansluiting 8")+SUMIFS(JC$5:JC$104,Verbruikerslijst!$I$7:$I$106,"Ja",Verbruikerslijst!$J$7:$J$106,"Kabel-elektrisch",Inzetlijst!JA$110:JA$209,"Netaansluiting 8")</f>
        <v>0</v>
      </c>
      <c r="JD182">
        <f>SUMIFS(JD$5:JD$104,Verbruikerslijst!$E$7:$E$106,"Kabel-elektrisch",Verbruikerslijst!$I$7:$I$106,"Nee",Inzetlijst!JB$110:JB$209,"Netaansluiting 8")+SUMIFS(JD$5:JD$104,Verbruikerslijst!$I$7:$I$106,"Ja",Verbruikerslijst!$J$7:$J$106,"Kabel-elektrisch",Inzetlijst!JB$110:JB$209,"Netaansluiting 8")</f>
        <v>0</v>
      </c>
      <c r="JE182">
        <f>SUMIFS(JE$5:JE$104,Verbruikerslijst!$E$7:$E$106,"Kabel-elektrisch",Verbruikerslijst!$I$7:$I$106,"Nee",Inzetlijst!JC$110:JC$209,"Netaansluiting 8")+SUMIFS(JE$5:JE$104,Verbruikerslijst!$I$7:$I$106,"Ja",Verbruikerslijst!$J$7:$J$106,"Kabel-elektrisch",Inzetlijst!JC$110:JC$209,"Netaansluiting 8")</f>
        <v>0</v>
      </c>
      <c r="JF182">
        <f>SUMIFS(JF$5:JF$104,Verbruikerslijst!$E$7:$E$106,"Kabel-elektrisch",Verbruikerslijst!$I$7:$I$106,"Nee",Inzetlijst!JD$110:JD$209,"Netaansluiting 8")+SUMIFS(JF$5:JF$104,Verbruikerslijst!$I$7:$I$106,"Ja",Verbruikerslijst!$J$7:$J$106,"Kabel-elektrisch",Inzetlijst!JD$110:JD$209,"Netaansluiting 8")</f>
        <v>0</v>
      </c>
      <c r="JG182">
        <f>SUMIFS(JG$5:JG$104,Verbruikerslijst!$E$7:$E$106,"Kabel-elektrisch",Verbruikerslijst!$I$7:$I$106,"Nee",Inzetlijst!JE$110:JE$209,"Netaansluiting 8")+SUMIFS(JG$5:JG$104,Verbruikerslijst!$I$7:$I$106,"Ja",Verbruikerslijst!$J$7:$J$106,"Kabel-elektrisch",Inzetlijst!JE$110:JE$209,"Netaansluiting 8")</f>
        <v>0</v>
      </c>
      <c r="JH182">
        <f>SUMIFS(JH$5:JH$104,Verbruikerslijst!$E$7:$E$106,"Kabel-elektrisch",Verbruikerslijst!$I$7:$I$106,"Nee",Inzetlijst!JF$110:JF$209,"Netaansluiting 8")+SUMIFS(JH$5:JH$104,Verbruikerslijst!$I$7:$I$106,"Ja",Verbruikerslijst!$J$7:$J$106,"Kabel-elektrisch",Inzetlijst!JF$110:JF$209,"Netaansluiting 8")</f>
        <v>0</v>
      </c>
      <c r="JI182">
        <f>SUMIFS(JI$5:JI$104,Verbruikerslijst!$E$7:$E$106,"Kabel-elektrisch",Verbruikerslijst!$I$7:$I$106,"Nee",Inzetlijst!JG$110:JG$209,"Netaansluiting 8")+SUMIFS(JI$5:JI$104,Verbruikerslijst!$I$7:$I$106,"Ja",Verbruikerslijst!$J$7:$J$106,"Kabel-elektrisch",Inzetlijst!JG$110:JG$209,"Netaansluiting 8")</f>
        <v>0</v>
      </c>
      <c r="JJ182">
        <f>SUMIFS(JJ$5:JJ$104,Verbruikerslijst!$E$7:$E$106,"Kabel-elektrisch",Verbruikerslijst!$I$7:$I$106,"Nee",Inzetlijst!JH$110:JH$209,"Netaansluiting 8")+SUMIFS(JJ$5:JJ$104,Verbruikerslijst!$I$7:$I$106,"Ja",Verbruikerslijst!$J$7:$J$106,"Kabel-elektrisch",Inzetlijst!JH$110:JH$209,"Netaansluiting 8")</f>
        <v>0</v>
      </c>
      <c r="JK182">
        <f>SUMIFS(JK$5:JK$104,Verbruikerslijst!$E$7:$E$106,"Kabel-elektrisch",Verbruikerslijst!$I$7:$I$106,"Nee",Inzetlijst!JI$110:JI$209,"Netaansluiting 8")+SUMIFS(JK$5:JK$104,Verbruikerslijst!$I$7:$I$106,"Ja",Verbruikerslijst!$J$7:$J$106,"Kabel-elektrisch",Inzetlijst!JI$110:JI$209,"Netaansluiting 8")</f>
        <v>0</v>
      </c>
      <c r="JL182">
        <f>SUMIFS(JL$5:JL$104,Verbruikerslijst!$E$7:$E$106,"Kabel-elektrisch",Verbruikerslijst!$I$7:$I$106,"Nee",Inzetlijst!JJ$110:JJ$209,"Netaansluiting 8")+SUMIFS(JL$5:JL$104,Verbruikerslijst!$I$7:$I$106,"Ja",Verbruikerslijst!$J$7:$J$106,"Kabel-elektrisch",Inzetlijst!JJ$110:JJ$209,"Netaansluiting 8")</f>
        <v>0</v>
      </c>
      <c r="JM182">
        <f>SUMIFS(JM$5:JM$104,Verbruikerslijst!$E$7:$E$106,"Kabel-elektrisch",Verbruikerslijst!$I$7:$I$106,"Nee",Inzetlijst!JK$110:JK$209,"Netaansluiting 8")+SUMIFS(JM$5:JM$104,Verbruikerslijst!$I$7:$I$106,"Ja",Verbruikerslijst!$J$7:$J$106,"Kabel-elektrisch",Inzetlijst!JK$110:JK$209,"Netaansluiting 8")</f>
        <v>0</v>
      </c>
      <c r="JN182">
        <f>SUMIFS(JN$5:JN$104,Verbruikerslijst!$E$7:$E$106,"Kabel-elektrisch",Verbruikerslijst!$I$7:$I$106,"Nee",Inzetlijst!JL$110:JL$209,"Netaansluiting 8")+SUMIFS(JN$5:JN$104,Verbruikerslijst!$I$7:$I$106,"Ja",Verbruikerslijst!$J$7:$J$106,"Kabel-elektrisch",Inzetlijst!JL$110:JL$209,"Netaansluiting 8")</f>
        <v>0</v>
      </c>
      <c r="JO182">
        <f>SUMIFS(JO$5:JO$104,Verbruikerslijst!$E$7:$E$106,"Kabel-elektrisch",Verbruikerslijst!$I$7:$I$106,"Nee",Inzetlijst!JM$110:JM$209,"Netaansluiting 8")+SUMIFS(JO$5:JO$104,Verbruikerslijst!$I$7:$I$106,"Ja",Verbruikerslijst!$J$7:$J$106,"Kabel-elektrisch",Inzetlijst!JM$110:JM$209,"Netaansluiting 8")</f>
        <v>0</v>
      </c>
      <c r="JP182">
        <f>SUMIFS(JP$5:JP$104,Verbruikerslijst!$E$7:$E$106,"Kabel-elektrisch",Verbruikerslijst!$I$7:$I$106,"Nee",Inzetlijst!JN$110:JN$209,"Netaansluiting 8")+SUMIFS(JP$5:JP$104,Verbruikerslijst!$I$7:$I$106,"Ja",Verbruikerslijst!$J$7:$J$106,"Kabel-elektrisch",Inzetlijst!JN$110:JN$209,"Netaansluiting 8")</f>
        <v>0</v>
      </c>
      <c r="JQ182">
        <f>SUMIFS(JQ$5:JQ$104,Verbruikerslijst!$E$7:$E$106,"Kabel-elektrisch",Verbruikerslijst!$I$7:$I$106,"Nee",Inzetlijst!JO$110:JO$209,"Netaansluiting 8")+SUMIFS(JQ$5:JQ$104,Verbruikerslijst!$I$7:$I$106,"Ja",Verbruikerslijst!$J$7:$J$106,"Kabel-elektrisch",Inzetlijst!JO$110:JO$209,"Netaansluiting 8")</f>
        <v>0</v>
      </c>
      <c r="JR182">
        <f>SUMIFS(JR$5:JR$104,Verbruikerslijst!$E$7:$E$106,"Kabel-elektrisch",Verbruikerslijst!$I$7:$I$106,"Nee",Inzetlijst!JP$110:JP$209,"Netaansluiting 8")+SUMIFS(JR$5:JR$104,Verbruikerslijst!$I$7:$I$106,"Ja",Verbruikerslijst!$J$7:$J$106,"Kabel-elektrisch",Inzetlijst!JP$110:JP$209,"Netaansluiting 8")</f>
        <v>0</v>
      </c>
      <c r="JS182">
        <f>SUMIFS(JS$5:JS$104,Verbruikerslijst!$E$7:$E$106,"Kabel-elektrisch",Verbruikerslijst!$I$7:$I$106,"Nee",Inzetlijst!JQ$110:JQ$209,"Netaansluiting 8")+SUMIFS(JS$5:JS$104,Verbruikerslijst!$I$7:$I$106,"Ja",Verbruikerslijst!$J$7:$J$106,"Kabel-elektrisch",Inzetlijst!JQ$110:JQ$209,"Netaansluiting 8")</f>
        <v>0</v>
      </c>
      <c r="JT182">
        <f>SUMIFS(JT$5:JT$104,Verbruikerslijst!$E$7:$E$106,"Kabel-elektrisch",Verbruikerslijst!$I$7:$I$106,"Nee",Inzetlijst!JR$110:JR$209,"Netaansluiting 8")+SUMIFS(JT$5:JT$104,Verbruikerslijst!$I$7:$I$106,"Ja",Verbruikerslijst!$J$7:$J$106,"Kabel-elektrisch",Inzetlijst!JR$110:JR$209,"Netaansluiting 8")</f>
        <v>0</v>
      </c>
      <c r="JU182">
        <f>SUMIFS(JU$5:JU$104,Verbruikerslijst!$E$7:$E$106,"Kabel-elektrisch",Verbruikerslijst!$I$7:$I$106,"Nee",Inzetlijst!JS$110:JS$209,"Netaansluiting 8")+SUMIFS(JU$5:JU$104,Verbruikerslijst!$I$7:$I$106,"Ja",Verbruikerslijst!$J$7:$J$106,"Kabel-elektrisch",Inzetlijst!JS$110:JS$209,"Netaansluiting 8")</f>
        <v>0</v>
      </c>
      <c r="JV182">
        <f>SUMIFS(JV$5:JV$104,Verbruikerslijst!$E$7:$E$106,"Kabel-elektrisch",Verbruikerslijst!$I$7:$I$106,"Nee",Inzetlijst!JT$110:JT$209,"Netaansluiting 8")+SUMIFS(JV$5:JV$104,Verbruikerslijst!$I$7:$I$106,"Ja",Verbruikerslijst!$J$7:$J$106,"Kabel-elektrisch",Inzetlijst!JT$110:JT$209,"Netaansluiting 8")</f>
        <v>0</v>
      </c>
      <c r="JW182">
        <f>SUMIFS(JW$5:JW$104,Verbruikerslijst!$E$7:$E$106,"Kabel-elektrisch",Verbruikerslijst!$I$7:$I$106,"Nee",Inzetlijst!JU$110:JU$209,"Netaansluiting 8")+SUMIFS(JW$5:JW$104,Verbruikerslijst!$I$7:$I$106,"Ja",Verbruikerslijst!$J$7:$J$106,"Kabel-elektrisch",Inzetlijst!JU$110:JU$209,"Netaansluiting 8")</f>
        <v>0</v>
      </c>
      <c r="JX182">
        <f>SUMIFS(JX$5:JX$104,Verbruikerslijst!$E$7:$E$106,"Kabel-elektrisch",Verbruikerslijst!$I$7:$I$106,"Nee",Inzetlijst!JV$110:JV$209,"Netaansluiting 8")+SUMIFS(JX$5:JX$104,Verbruikerslijst!$I$7:$I$106,"Ja",Verbruikerslijst!$J$7:$J$106,"Kabel-elektrisch",Inzetlijst!JV$110:JV$209,"Netaansluiting 8")</f>
        <v>0</v>
      </c>
      <c r="JY182">
        <f>SUMIFS(JY$5:JY$104,Verbruikerslijst!$E$7:$E$106,"Kabel-elektrisch",Verbruikerslijst!$I$7:$I$106,"Nee",Inzetlijst!JW$110:JW$209,"Netaansluiting 8")+SUMIFS(JY$5:JY$104,Verbruikerslijst!$I$7:$I$106,"Ja",Verbruikerslijst!$J$7:$J$106,"Kabel-elektrisch",Inzetlijst!JW$110:JW$209,"Netaansluiting 8")</f>
        <v>0</v>
      </c>
      <c r="JZ182">
        <f>SUMIFS(JZ$5:JZ$104,Verbruikerslijst!$E$7:$E$106,"Kabel-elektrisch",Verbruikerslijst!$I$7:$I$106,"Nee",Inzetlijst!JX$110:JX$209,"Netaansluiting 8")+SUMIFS(JZ$5:JZ$104,Verbruikerslijst!$I$7:$I$106,"Ja",Verbruikerslijst!$J$7:$J$106,"Kabel-elektrisch",Inzetlijst!JX$110:JX$209,"Netaansluiting 8")</f>
        <v>0</v>
      </c>
      <c r="KA182">
        <f>SUMIFS(KA$5:KA$104,Verbruikerslijst!$E$7:$E$106,"Kabel-elektrisch",Verbruikerslijst!$I$7:$I$106,"Nee",Inzetlijst!JY$110:JY$209,"Netaansluiting 8")+SUMIFS(KA$5:KA$104,Verbruikerslijst!$I$7:$I$106,"Ja",Verbruikerslijst!$J$7:$J$106,"Kabel-elektrisch",Inzetlijst!JY$110:JY$209,"Netaansluiting 8")</f>
        <v>0</v>
      </c>
      <c r="KB182">
        <f>SUMIFS(KB$5:KB$104,Verbruikerslijst!$E$7:$E$106,"Kabel-elektrisch",Verbruikerslijst!$I$7:$I$106,"Nee",Inzetlijst!JZ$110:JZ$209,"Netaansluiting 8")+SUMIFS(KB$5:KB$104,Verbruikerslijst!$I$7:$I$106,"Ja",Verbruikerslijst!$J$7:$J$106,"Kabel-elektrisch",Inzetlijst!JZ$110:JZ$209,"Netaansluiting 8")</f>
        <v>0</v>
      </c>
      <c r="KC182">
        <f>SUMIFS(KC$5:KC$104,Verbruikerslijst!$E$7:$E$106,"Kabel-elektrisch",Verbruikerslijst!$I$7:$I$106,"Nee",Inzetlijst!KA$110:KA$209,"Netaansluiting 8")+SUMIFS(KC$5:KC$104,Verbruikerslijst!$I$7:$I$106,"Ja",Verbruikerslijst!$J$7:$J$106,"Kabel-elektrisch",Inzetlijst!KA$110:KA$209,"Netaansluiting 8")</f>
        <v>0</v>
      </c>
      <c r="KD182">
        <f>SUMIFS(KD$5:KD$104,Verbruikerslijst!$E$7:$E$106,"Kabel-elektrisch",Verbruikerslijst!$I$7:$I$106,"Nee",Inzetlijst!KB$110:KB$209,"Netaansluiting 8")+SUMIFS(KD$5:KD$104,Verbruikerslijst!$I$7:$I$106,"Ja",Verbruikerslijst!$J$7:$J$106,"Kabel-elektrisch",Inzetlijst!KB$110:KB$209,"Netaansluiting 8")</f>
        <v>0</v>
      </c>
      <c r="KE182">
        <f>SUMIFS(KE$5:KE$104,Verbruikerslijst!$E$7:$E$106,"Kabel-elektrisch",Verbruikerslijst!$I$7:$I$106,"Nee",Inzetlijst!KC$110:KC$209,"Netaansluiting 8")+SUMIFS(KE$5:KE$104,Verbruikerslijst!$I$7:$I$106,"Ja",Verbruikerslijst!$J$7:$J$106,"Kabel-elektrisch",Inzetlijst!KC$110:KC$209,"Netaansluiting 8")</f>
        <v>0</v>
      </c>
      <c r="KF182">
        <f>SUMIFS(KF$5:KF$104,Verbruikerslijst!$E$7:$E$106,"Kabel-elektrisch",Verbruikerslijst!$I$7:$I$106,"Nee",Inzetlijst!KD$110:KD$209,"Netaansluiting 8")+SUMIFS(KF$5:KF$104,Verbruikerslijst!$I$7:$I$106,"Ja",Verbruikerslijst!$J$7:$J$106,"Kabel-elektrisch",Inzetlijst!KD$110:KD$209,"Netaansluiting 8")</f>
        <v>0</v>
      </c>
      <c r="KG182">
        <f>SUMIFS(KG$5:KG$104,Verbruikerslijst!$E$7:$E$106,"Kabel-elektrisch",Verbruikerslijst!$I$7:$I$106,"Nee",Inzetlijst!KE$110:KE$209,"Netaansluiting 8")+SUMIFS(KG$5:KG$104,Verbruikerslijst!$I$7:$I$106,"Ja",Verbruikerslijst!$J$7:$J$106,"Kabel-elektrisch",Inzetlijst!KE$110:KE$209,"Netaansluiting 8")</f>
        <v>0</v>
      </c>
      <c r="KH182">
        <f>SUMIFS(KH$5:KH$104,Verbruikerslijst!$E$7:$E$106,"Kabel-elektrisch",Verbruikerslijst!$I$7:$I$106,"Nee",Inzetlijst!KF$110:KF$209,"Netaansluiting 8")+SUMIFS(KH$5:KH$104,Verbruikerslijst!$I$7:$I$106,"Ja",Verbruikerslijst!$J$7:$J$106,"Kabel-elektrisch",Inzetlijst!KF$110:KF$209,"Netaansluiting 8")</f>
        <v>0</v>
      </c>
      <c r="KI182">
        <f>SUMIFS(KI$5:KI$104,Verbruikerslijst!$E$7:$E$106,"Kabel-elektrisch",Verbruikerslijst!$I$7:$I$106,"Nee",Inzetlijst!KG$110:KG$209,"Netaansluiting 8")+SUMIFS(KI$5:KI$104,Verbruikerslijst!$I$7:$I$106,"Ja",Verbruikerslijst!$J$7:$J$106,"Kabel-elektrisch",Inzetlijst!KG$110:KG$209,"Netaansluiting 8")</f>
        <v>0</v>
      </c>
      <c r="KJ182">
        <f>SUMIFS(KJ$5:KJ$104,Verbruikerslijst!$E$7:$E$106,"Kabel-elektrisch",Verbruikerslijst!$I$7:$I$106,"Nee",Inzetlijst!KH$110:KH$209,"Netaansluiting 8")+SUMIFS(KJ$5:KJ$104,Verbruikerslijst!$I$7:$I$106,"Ja",Verbruikerslijst!$J$7:$J$106,"Kabel-elektrisch",Inzetlijst!KH$110:KH$209,"Netaansluiting 8")</f>
        <v>0</v>
      </c>
      <c r="KK182">
        <f>SUMIFS(KK$5:KK$104,Verbruikerslijst!$E$7:$E$106,"Kabel-elektrisch",Verbruikerslijst!$I$7:$I$106,"Nee",Inzetlijst!KI$110:KI$209,"Netaansluiting 8")+SUMIFS(KK$5:KK$104,Verbruikerslijst!$I$7:$I$106,"Ja",Verbruikerslijst!$J$7:$J$106,"Kabel-elektrisch",Inzetlijst!KI$110:KI$209,"Netaansluiting 8")</f>
        <v>0</v>
      </c>
      <c r="KL182">
        <f>SUMIFS(KL$5:KL$104,Verbruikerslijst!$E$7:$E$106,"Kabel-elektrisch",Verbruikerslijst!$I$7:$I$106,"Nee",Inzetlijst!KJ$110:KJ$209,"Netaansluiting 8")+SUMIFS(KL$5:KL$104,Verbruikerslijst!$I$7:$I$106,"Ja",Verbruikerslijst!$J$7:$J$106,"Kabel-elektrisch",Inzetlijst!KJ$110:KJ$209,"Netaansluiting 8")</f>
        <v>0</v>
      </c>
      <c r="KM182">
        <f>SUMIFS(KM$5:KM$104,Verbruikerslijst!$E$7:$E$106,"Kabel-elektrisch",Verbruikerslijst!$I$7:$I$106,"Nee",Inzetlijst!KK$110:KK$209,"Netaansluiting 8")+SUMIFS(KM$5:KM$104,Verbruikerslijst!$I$7:$I$106,"Ja",Verbruikerslijst!$J$7:$J$106,"Kabel-elektrisch",Inzetlijst!KK$110:KK$209,"Netaansluiting 8")</f>
        <v>0</v>
      </c>
      <c r="KN182">
        <f>SUMIFS(KN$5:KN$104,Verbruikerslijst!$E$7:$E$106,"Kabel-elektrisch",Verbruikerslijst!$I$7:$I$106,"Nee",Inzetlijst!KL$110:KL$209,"Netaansluiting 8")+SUMIFS(KN$5:KN$104,Verbruikerslijst!$I$7:$I$106,"Ja",Verbruikerslijst!$J$7:$J$106,"Kabel-elektrisch",Inzetlijst!KL$110:KL$209,"Netaansluiting 8")</f>
        <v>0</v>
      </c>
      <c r="KO182">
        <f>SUMIFS(KO$5:KO$104,Verbruikerslijst!$E$7:$E$106,"Kabel-elektrisch",Verbruikerslijst!$I$7:$I$106,"Nee",Inzetlijst!KM$110:KM$209,"Netaansluiting 8")+SUMIFS(KO$5:KO$104,Verbruikerslijst!$I$7:$I$106,"Ja",Verbruikerslijst!$J$7:$J$106,"Kabel-elektrisch",Inzetlijst!KM$110:KM$209,"Netaansluiting 8")</f>
        <v>0</v>
      </c>
      <c r="KP182">
        <f>SUMIFS(KP$5:KP$104,Verbruikerslijst!$E$7:$E$106,"Kabel-elektrisch",Verbruikerslijst!$I$7:$I$106,"Nee",Inzetlijst!KN$110:KN$209,"Netaansluiting 8")+SUMIFS(KP$5:KP$104,Verbruikerslijst!$I$7:$I$106,"Ja",Verbruikerslijst!$J$7:$J$106,"Kabel-elektrisch",Inzetlijst!KN$110:KN$209,"Netaansluiting 8")</f>
        <v>0</v>
      </c>
      <c r="KQ182">
        <f>SUMIFS(KQ$5:KQ$104,Verbruikerslijst!$E$7:$E$106,"Kabel-elektrisch",Verbruikerslijst!$I$7:$I$106,"Nee",Inzetlijst!KO$110:KO$209,"Netaansluiting 8")+SUMIFS(KQ$5:KQ$104,Verbruikerslijst!$I$7:$I$106,"Ja",Verbruikerslijst!$J$7:$J$106,"Kabel-elektrisch",Inzetlijst!KO$110:KO$209,"Netaansluiting 8")</f>
        <v>0</v>
      </c>
      <c r="KR182">
        <f>SUMIFS(KR$5:KR$104,Verbruikerslijst!$E$7:$E$106,"Kabel-elektrisch",Verbruikerslijst!$I$7:$I$106,"Nee",Inzetlijst!KP$110:KP$209,"Netaansluiting 8")+SUMIFS(KR$5:KR$104,Verbruikerslijst!$I$7:$I$106,"Ja",Verbruikerslijst!$J$7:$J$106,"Kabel-elektrisch",Inzetlijst!KP$110:KP$209,"Netaansluiting 8")</f>
        <v>0</v>
      </c>
      <c r="KS182">
        <f>SUMIFS(KS$5:KS$104,Verbruikerslijst!$E$7:$E$106,"Kabel-elektrisch",Verbruikerslijst!$I$7:$I$106,"Nee",Inzetlijst!KQ$110:KQ$209,"Netaansluiting 8")+SUMIFS(KS$5:KS$104,Verbruikerslijst!$I$7:$I$106,"Ja",Verbruikerslijst!$J$7:$J$106,"Kabel-elektrisch",Inzetlijst!KQ$110:KQ$209,"Netaansluiting 8")</f>
        <v>0</v>
      </c>
      <c r="KT182">
        <f>SUMIFS(KT$5:KT$104,Verbruikerslijst!$E$7:$E$106,"Kabel-elektrisch",Verbruikerslijst!$I$7:$I$106,"Nee",Inzetlijst!KR$110:KR$209,"Netaansluiting 8")+SUMIFS(KT$5:KT$104,Verbruikerslijst!$I$7:$I$106,"Ja",Verbruikerslijst!$J$7:$J$106,"Kabel-elektrisch",Inzetlijst!KR$110:KR$209,"Netaansluiting 8")</f>
        <v>0</v>
      </c>
      <c r="KU182">
        <f>SUMIFS(KU$5:KU$104,Verbruikerslijst!$E$7:$E$106,"Kabel-elektrisch",Verbruikerslijst!$I$7:$I$106,"Nee",Inzetlijst!KS$110:KS$209,"Netaansluiting 8")+SUMIFS(KU$5:KU$104,Verbruikerslijst!$I$7:$I$106,"Ja",Verbruikerslijst!$J$7:$J$106,"Kabel-elektrisch",Inzetlijst!KS$110:KS$209,"Netaansluiting 8")</f>
        <v>0</v>
      </c>
      <c r="KV182">
        <f>SUMIFS(KV$5:KV$104,Verbruikerslijst!$E$7:$E$106,"Kabel-elektrisch",Verbruikerslijst!$I$7:$I$106,"Nee",Inzetlijst!KT$110:KT$209,"Netaansluiting 8")+SUMIFS(KV$5:KV$104,Verbruikerslijst!$I$7:$I$106,"Ja",Verbruikerslijst!$J$7:$J$106,"Kabel-elektrisch",Inzetlijst!KT$110:KT$209,"Netaansluiting 8")</f>
        <v>0</v>
      </c>
      <c r="KW182">
        <f>SUMIFS(KW$5:KW$104,Verbruikerslijst!$E$7:$E$106,"Kabel-elektrisch",Verbruikerslijst!$I$7:$I$106,"Nee",Inzetlijst!KU$110:KU$209,"Netaansluiting 8")+SUMIFS(KW$5:KW$104,Verbruikerslijst!$I$7:$I$106,"Ja",Verbruikerslijst!$J$7:$J$106,"Kabel-elektrisch",Inzetlijst!KU$110:KU$209,"Netaansluiting 8")</f>
        <v>0</v>
      </c>
      <c r="KX182">
        <f>SUMIFS(KX$5:KX$104,Verbruikerslijst!$E$7:$E$106,"Kabel-elektrisch",Verbruikerslijst!$I$7:$I$106,"Nee",Inzetlijst!KV$110:KV$209,"Netaansluiting 8")+SUMIFS(KX$5:KX$104,Verbruikerslijst!$I$7:$I$106,"Ja",Verbruikerslijst!$J$7:$J$106,"Kabel-elektrisch",Inzetlijst!KV$110:KV$209,"Netaansluiting 8")</f>
        <v>0</v>
      </c>
      <c r="KY182">
        <f>SUMIFS(KY$5:KY$104,Verbruikerslijst!$E$7:$E$106,"Kabel-elektrisch",Verbruikerslijst!$I$7:$I$106,"Nee",Inzetlijst!KW$110:KW$209,"Netaansluiting 8")+SUMIFS(KY$5:KY$104,Verbruikerslijst!$I$7:$I$106,"Ja",Verbruikerslijst!$J$7:$J$106,"Kabel-elektrisch",Inzetlijst!KW$110:KW$209,"Netaansluiting 8")</f>
        <v>0</v>
      </c>
      <c r="KZ182">
        <f>SUMIFS(KZ$5:KZ$104,Verbruikerslijst!$E$7:$E$106,"Kabel-elektrisch",Verbruikerslijst!$I$7:$I$106,"Nee",Inzetlijst!KX$110:KX$209,"Netaansluiting 8")+SUMIFS(KZ$5:KZ$104,Verbruikerslijst!$I$7:$I$106,"Ja",Verbruikerslijst!$J$7:$J$106,"Kabel-elektrisch",Inzetlijst!KX$110:KX$209,"Netaansluiting 8")</f>
        <v>0</v>
      </c>
      <c r="LA182">
        <f>SUMIFS(LA$5:LA$104,Verbruikerslijst!$E$7:$E$106,"Kabel-elektrisch",Verbruikerslijst!$I$7:$I$106,"Nee",Inzetlijst!KY$110:KY$209,"Netaansluiting 8")+SUMIFS(LA$5:LA$104,Verbruikerslijst!$I$7:$I$106,"Ja",Verbruikerslijst!$J$7:$J$106,"Kabel-elektrisch",Inzetlijst!KY$110:KY$209,"Netaansluiting 8")</f>
        <v>0</v>
      </c>
      <c r="LB182">
        <f>SUMIFS(LB$5:LB$104,Verbruikerslijst!$E$7:$E$106,"Kabel-elektrisch",Verbruikerslijst!$I$7:$I$106,"Nee",Inzetlijst!KZ$110:KZ$209,"Netaansluiting 8")+SUMIFS(LB$5:LB$104,Verbruikerslijst!$I$7:$I$106,"Ja",Verbruikerslijst!$J$7:$J$106,"Kabel-elektrisch",Inzetlijst!KZ$110:KZ$209,"Netaansluiting 8")</f>
        <v>0</v>
      </c>
      <c r="LC182">
        <f>SUMIFS(LC$5:LC$104,Verbruikerslijst!$E$7:$E$106,"Kabel-elektrisch",Verbruikerslijst!$I$7:$I$106,"Nee",Inzetlijst!LA$110:LA$209,"Netaansluiting 8")+SUMIFS(LC$5:LC$104,Verbruikerslijst!$I$7:$I$106,"Ja",Verbruikerslijst!$J$7:$J$106,"Kabel-elektrisch",Inzetlijst!LA$110:LA$209,"Netaansluiting 8")</f>
        <v>0</v>
      </c>
      <c r="LD182">
        <f>SUMIFS(LD$5:LD$104,Verbruikerslijst!$E$7:$E$106,"Kabel-elektrisch",Verbruikerslijst!$I$7:$I$106,"Nee",Inzetlijst!LB$110:LB$209,"Netaansluiting 8")+SUMIFS(LD$5:LD$104,Verbruikerslijst!$I$7:$I$106,"Ja",Verbruikerslijst!$J$7:$J$106,"Kabel-elektrisch",Inzetlijst!LB$110:LB$209,"Netaansluiting 8")</f>
        <v>0</v>
      </c>
      <c r="LE182">
        <f>SUMIFS(LE$5:LE$104,Verbruikerslijst!$E$7:$E$106,"Kabel-elektrisch",Verbruikerslijst!$I$7:$I$106,"Nee",Inzetlijst!LC$110:LC$209,"Netaansluiting 8")+SUMIFS(LE$5:LE$104,Verbruikerslijst!$I$7:$I$106,"Ja",Verbruikerslijst!$J$7:$J$106,"Kabel-elektrisch",Inzetlijst!LC$110:LC$209,"Netaansluiting 8")</f>
        <v>0</v>
      </c>
      <c r="LF182">
        <f>SUMIFS(LF$5:LF$104,Verbruikerslijst!$E$7:$E$106,"Kabel-elektrisch",Verbruikerslijst!$I$7:$I$106,"Nee",Inzetlijst!LD$110:LD$209,"Netaansluiting 8")+SUMIFS(LF$5:LF$104,Verbruikerslijst!$I$7:$I$106,"Ja",Verbruikerslijst!$J$7:$J$106,"Kabel-elektrisch",Inzetlijst!LD$110:LD$209,"Netaansluiting 8")</f>
        <v>0</v>
      </c>
      <c r="LG182">
        <f>SUMIFS(LG$5:LG$104,Verbruikerslijst!$E$7:$E$106,"Kabel-elektrisch",Verbruikerslijst!$I$7:$I$106,"Nee",Inzetlijst!LE$110:LE$209,"Netaansluiting 8")+SUMIFS(LG$5:LG$104,Verbruikerslijst!$I$7:$I$106,"Ja",Verbruikerslijst!$J$7:$J$106,"Kabel-elektrisch",Inzetlijst!LE$110:LE$209,"Netaansluiting 8")</f>
        <v>0</v>
      </c>
      <c r="LH182">
        <f>SUMIFS(LH$5:LH$104,Verbruikerslijst!$E$7:$E$106,"Kabel-elektrisch",Verbruikerslijst!$I$7:$I$106,"Nee",Inzetlijst!LF$110:LF$209,"Netaansluiting 8")+SUMIFS(LH$5:LH$104,Verbruikerslijst!$I$7:$I$106,"Ja",Verbruikerslijst!$J$7:$J$106,"Kabel-elektrisch",Inzetlijst!LF$110:LF$209,"Netaansluiting 8")</f>
        <v>0</v>
      </c>
      <c r="LI182">
        <f>SUMIFS(LI$5:LI$104,Verbruikerslijst!$E$7:$E$106,"Kabel-elektrisch",Verbruikerslijst!$I$7:$I$106,"Nee",Inzetlijst!LG$110:LG$209,"Netaansluiting 8")+SUMIFS(LI$5:LI$104,Verbruikerslijst!$I$7:$I$106,"Ja",Verbruikerslijst!$J$7:$J$106,"Kabel-elektrisch",Inzetlijst!LG$110:LG$209,"Netaansluiting 8")</f>
        <v>0</v>
      </c>
      <c r="LJ182">
        <f>SUMIFS(LJ$5:LJ$104,Verbruikerslijst!$E$7:$E$106,"Kabel-elektrisch",Verbruikerslijst!$I$7:$I$106,"Nee",Inzetlijst!LH$110:LH$209,"Netaansluiting 8")+SUMIFS(LJ$5:LJ$104,Verbruikerslijst!$I$7:$I$106,"Ja",Verbruikerslijst!$J$7:$J$106,"Kabel-elektrisch",Inzetlijst!LH$110:LH$209,"Netaansluiting 8")</f>
        <v>0</v>
      </c>
      <c r="LK182">
        <f>SUMIFS(LK$5:LK$104,Verbruikerslijst!$E$7:$E$106,"Kabel-elektrisch",Verbruikerslijst!$I$7:$I$106,"Nee",Inzetlijst!LI$110:LI$209,"Netaansluiting 8")+SUMIFS(LK$5:LK$104,Verbruikerslijst!$I$7:$I$106,"Ja",Verbruikerslijst!$J$7:$J$106,"Kabel-elektrisch",Inzetlijst!LI$110:LI$209,"Netaansluiting 8")</f>
        <v>0</v>
      </c>
      <c r="LL182">
        <f>SUMIFS(LL$5:LL$104,Verbruikerslijst!$E$7:$E$106,"Kabel-elektrisch",Verbruikerslijst!$I$7:$I$106,"Nee",Inzetlijst!LJ$110:LJ$209,"Netaansluiting 8")+SUMIFS(LL$5:LL$104,Verbruikerslijst!$I$7:$I$106,"Ja",Verbruikerslijst!$J$7:$J$106,"Kabel-elektrisch",Inzetlijst!LJ$110:LJ$209,"Netaansluiting 8")</f>
        <v>0</v>
      </c>
      <c r="LM182">
        <f>SUMIFS(LM$5:LM$104,Verbruikerslijst!$E$7:$E$106,"Kabel-elektrisch",Verbruikerslijst!$I$7:$I$106,"Nee",Inzetlijst!LK$110:LK$209,"Netaansluiting 8")+SUMIFS(LM$5:LM$104,Verbruikerslijst!$I$7:$I$106,"Ja",Verbruikerslijst!$J$7:$J$106,"Kabel-elektrisch",Inzetlijst!LK$110:LK$209,"Netaansluiting 8")</f>
        <v>0</v>
      </c>
      <c r="LN182">
        <f>SUMIFS(LN$5:LN$104,Verbruikerslijst!$E$7:$E$106,"Kabel-elektrisch",Verbruikerslijst!$I$7:$I$106,"Nee",Inzetlijst!LL$110:LL$209,"Netaansluiting 8")+SUMIFS(LN$5:LN$104,Verbruikerslijst!$I$7:$I$106,"Ja",Verbruikerslijst!$J$7:$J$106,"Kabel-elektrisch",Inzetlijst!LL$110:LL$209,"Netaansluiting 8")</f>
        <v>0</v>
      </c>
      <c r="LO182">
        <f>SUMIFS(LO$5:LO$104,Verbruikerslijst!$E$7:$E$106,"Kabel-elektrisch",Verbruikerslijst!$I$7:$I$106,"Nee",Inzetlijst!LM$110:LM$209,"Netaansluiting 8")+SUMIFS(LO$5:LO$104,Verbruikerslijst!$I$7:$I$106,"Ja",Verbruikerslijst!$J$7:$J$106,"Kabel-elektrisch",Inzetlijst!LM$110:LM$209,"Netaansluiting 8")</f>
        <v>0</v>
      </c>
      <c r="LP182">
        <f>SUMIFS(LP$5:LP$104,Verbruikerslijst!$E$7:$E$106,"Kabel-elektrisch",Verbruikerslijst!$I$7:$I$106,"Nee",Inzetlijst!LN$110:LN$209,"Netaansluiting 8")+SUMIFS(LP$5:LP$104,Verbruikerslijst!$I$7:$I$106,"Ja",Verbruikerslijst!$J$7:$J$106,"Kabel-elektrisch",Inzetlijst!LN$110:LN$209,"Netaansluiting 8")</f>
        <v>0</v>
      </c>
      <c r="LQ182">
        <f>SUMIFS(LQ$5:LQ$104,Verbruikerslijst!$E$7:$E$106,"Kabel-elektrisch",Verbruikerslijst!$I$7:$I$106,"Nee",Inzetlijst!LO$110:LO$209,"Netaansluiting 8")+SUMIFS(LQ$5:LQ$104,Verbruikerslijst!$I$7:$I$106,"Ja",Verbruikerslijst!$J$7:$J$106,"Kabel-elektrisch",Inzetlijst!LO$110:LO$209,"Netaansluiting 8")</f>
        <v>0</v>
      </c>
      <c r="LR182">
        <f>SUMIFS(LR$5:LR$104,Verbruikerslijst!$E$7:$E$106,"Kabel-elektrisch",Verbruikerslijst!$I$7:$I$106,"Nee",Inzetlijst!LP$110:LP$209,"Netaansluiting 8")+SUMIFS(LR$5:LR$104,Verbruikerslijst!$I$7:$I$106,"Ja",Verbruikerslijst!$J$7:$J$106,"Kabel-elektrisch",Inzetlijst!LP$110:LP$209,"Netaansluiting 8")</f>
        <v>0</v>
      </c>
      <c r="LS182">
        <f>SUMIFS(LS$5:LS$104,Verbruikerslijst!$E$7:$E$106,"Kabel-elektrisch",Verbruikerslijst!$I$7:$I$106,"Nee",Inzetlijst!LQ$110:LQ$209,"Netaansluiting 8")+SUMIFS(LS$5:LS$104,Verbruikerslijst!$I$7:$I$106,"Ja",Verbruikerslijst!$J$7:$J$106,"Kabel-elektrisch",Inzetlijst!LQ$110:LQ$209,"Netaansluiting 8")</f>
        <v>0</v>
      </c>
      <c r="LT182">
        <f>SUMIFS(LT$5:LT$104,Verbruikerslijst!$E$7:$E$106,"Kabel-elektrisch",Verbruikerslijst!$I$7:$I$106,"Nee",Inzetlijst!LR$110:LR$209,"Netaansluiting 8")+SUMIFS(LT$5:LT$104,Verbruikerslijst!$I$7:$I$106,"Ja",Verbruikerslijst!$J$7:$J$106,"Kabel-elektrisch",Inzetlijst!LR$110:LR$209,"Netaansluiting 8")</f>
        <v>0</v>
      </c>
      <c r="LU182">
        <f>SUMIFS(LU$5:LU$104,Verbruikerslijst!$E$7:$E$106,"Kabel-elektrisch",Verbruikerslijst!$I$7:$I$106,"Nee",Inzetlijst!LS$110:LS$209,"Netaansluiting 8")+SUMIFS(LU$5:LU$104,Verbruikerslijst!$I$7:$I$106,"Ja",Verbruikerslijst!$J$7:$J$106,"Kabel-elektrisch",Inzetlijst!LS$110:LS$209,"Netaansluiting 8")</f>
        <v>0</v>
      </c>
      <c r="LV182">
        <f>SUMIFS(LV$5:LV$104,Verbruikerslijst!$E$7:$E$106,"Kabel-elektrisch",Verbruikerslijst!$I$7:$I$106,"Nee",Inzetlijst!LT$110:LT$209,"Netaansluiting 8")+SUMIFS(LV$5:LV$104,Verbruikerslijst!$I$7:$I$106,"Ja",Verbruikerslijst!$J$7:$J$106,"Kabel-elektrisch",Inzetlijst!LT$110:LT$209,"Netaansluiting 8")</f>
        <v>0</v>
      </c>
      <c r="LW182">
        <f>SUMIFS(LW$5:LW$104,Verbruikerslijst!$E$7:$E$106,"Kabel-elektrisch",Verbruikerslijst!$I$7:$I$106,"Nee",Inzetlijst!LU$110:LU$209,"Netaansluiting 8")+SUMIFS(LW$5:LW$104,Verbruikerslijst!$I$7:$I$106,"Ja",Verbruikerslijst!$J$7:$J$106,"Kabel-elektrisch",Inzetlijst!LU$110:LU$209,"Netaansluiting 8")</f>
        <v>0</v>
      </c>
      <c r="LX182">
        <f>SUMIFS(LX$5:LX$104,Verbruikerslijst!$E$7:$E$106,"Kabel-elektrisch",Verbruikerslijst!$I$7:$I$106,"Nee",Inzetlijst!LV$110:LV$209,"Netaansluiting 8")+SUMIFS(LX$5:LX$104,Verbruikerslijst!$I$7:$I$106,"Ja",Verbruikerslijst!$J$7:$J$106,"Kabel-elektrisch",Inzetlijst!LV$110:LV$209,"Netaansluiting 8")</f>
        <v>0</v>
      </c>
      <c r="LY182">
        <f>SUMIFS(LY$5:LY$104,Verbruikerslijst!$E$7:$E$106,"Kabel-elektrisch",Verbruikerslijst!$I$7:$I$106,"Nee",Inzetlijst!LW$110:LW$209,"Netaansluiting 8")+SUMIFS(LY$5:LY$104,Verbruikerslijst!$I$7:$I$106,"Ja",Verbruikerslijst!$J$7:$J$106,"Kabel-elektrisch",Inzetlijst!LW$110:LW$209,"Netaansluiting 8")</f>
        <v>0</v>
      </c>
      <c r="LZ182">
        <f>SUMIFS(LZ$5:LZ$104,Verbruikerslijst!$E$7:$E$106,"Kabel-elektrisch",Verbruikerslijst!$I$7:$I$106,"Nee",Inzetlijst!LX$110:LX$209,"Netaansluiting 8")+SUMIFS(LZ$5:LZ$104,Verbruikerslijst!$I$7:$I$106,"Ja",Verbruikerslijst!$J$7:$J$106,"Kabel-elektrisch",Inzetlijst!LX$110:LX$209,"Netaansluiting 8")</f>
        <v>0</v>
      </c>
      <c r="MA182">
        <f>SUMIFS(MA$5:MA$104,Verbruikerslijst!$E$7:$E$106,"Kabel-elektrisch",Verbruikerslijst!$I$7:$I$106,"Nee",Inzetlijst!LY$110:LY$209,"Netaansluiting 8")+SUMIFS(MA$5:MA$104,Verbruikerslijst!$I$7:$I$106,"Ja",Verbruikerslijst!$J$7:$J$106,"Kabel-elektrisch",Inzetlijst!LY$110:LY$209,"Netaansluiting 8")</f>
        <v>0</v>
      </c>
      <c r="MB182">
        <f>SUMIFS(MB$5:MB$104,Verbruikerslijst!$E$7:$E$106,"Kabel-elektrisch",Verbruikerslijst!$I$7:$I$106,"Nee",Inzetlijst!LZ$110:LZ$209,"Netaansluiting 8")+SUMIFS(MB$5:MB$104,Verbruikerslijst!$I$7:$I$106,"Ja",Verbruikerslijst!$J$7:$J$106,"Kabel-elektrisch",Inzetlijst!LZ$110:LZ$209,"Netaansluiting 8")</f>
        <v>0</v>
      </c>
      <c r="MC182">
        <f>SUMIFS(MC$5:MC$104,Verbruikerslijst!$E$7:$E$106,"Kabel-elektrisch",Verbruikerslijst!$I$7:$I$106,"Nee",Inzetlijst!MA$110:MA$209,"Netaansluiting 8")+SUMIFS(MC$5:MC$104,Verbruikerslijst!$I$7:$I$106,"Ja",Verbruikerslijst!$J$7:$J$106,"Kabel-elektrisch",Inzetlijst!MA$110:MA$209,"Netaansluiting 8")</f>
        <v>0</v>
      </c>
      <c r="MD182">
        <f>SUMIFS(MD$5:MD$104,Verbruikerslijst!$E$7:$E$106,"Kabel-elektrisch",Verbruikerslijst!$I$7:$I$106,"Nee",Inzetlijst!MB$110:MB$209,"Netaansluiting 8")+SUMIFS(MD$5:MD$104,Verbruikerslijst!$I$7:$I$106,"Ja",Verbruikerslijst!$J$7:$J$106,"Kabel-elektrisch",Inzetlijst!MB$110:MB$209,"Netaansluiting 8")</f>
        <v>0</v>
      </c>
      <c r="ME182">
        <f>SUMIFS(ME$5:ME$104,Verbruikerslijst!$E$7:$E$106,"Kabel-elektrisch",Verbruikerslijst!$I$7:$I$106,"Nee",Inzetlijst!MC$110:MC$209,"Netaansluiting 8")+SUMIFS(ME$5:ME$104,Verbruikerslijst!$I$7:$I$106,"Ja",Verbruikerslijst!$J$7:$J$106,"Kabel-elektrisch",Inzetlijst!MC$110:MC$209,"Netaansluiting 8")</f>
        <v>0</v>
      </c>
      <c r="MF182">
        <f>SUMIFS(MF$5:MF$104,Verbruikerslijst!$E$7:$E$106,"Kabel-elektrisch",Verbruikerslijst!$I$7:$I$106,"Nee",Inzetlijst!MD$110:MD$209,"Netaansluiting 8")+SUMIFS(MF$5:MF$104,Verbruikerslijst!$I$7:$I$106,"Ja",Verbruikerslijst!$J$7:$J$106,"Kabel-elektrisch",Inzetlijst!MD$110:MD$209,"Netaansluiting 8")</f>
        <v>0</v>
      </c>
      <c r="MG182">
        <f>SUMIFS(MG$5:MG$104,Verbruikerslijst!$E$7:$E$106,"Kabel-elektrisch",Verbruikerslijst!$I$7:$I$106,"Nee",Inzetlijst!ME$110:ME$209,"Netaansluiting 8")+SUMIFS(MG$5:MG$104,Verbruikerslijst!$I$7:$I$106,"Ja",Verbruikerslijst!$J$7:$J$106,"Kabel-elektrisch",Inzetlijst!ME$110:ME$209,"Netaansluiting 8")</f>
        <v>0</v>
      </c>
      <c r="MH182">
        <f>SUMIFS(MH$5:MH$104,Verbruikerslijst!$E$7:$E$106,"Kabel-elektrisch",Verbruikerslijst!$I$7:$I$106,"Nee",Inzetlijst!MF$110:MF$209,"Netaansluiting 8")+SUMIFS(MH$5:MH$104,Verbruikerslijst!$I$7:$I$106,"Ja",Verbruikerslijst!$J$7:$J$106,"Kabel-elektrisch",Inzetlijst!MF$110:MF$209,"Netaansluiting 8")</f>
        <v>0</v>
      </c>
      <c r="MI182">
        <f>SUMIFS(MI$5:MI$104,Verbruikerslijst!$E$7:$E$106,"Kabel-elektrisch",Verbruikerslijst!$I$7:$I$106,"Nee",Inzetlijst!MG$110:MG$209,"Netaansluiting 8")+SUMIFS(MI$5:MI$104,Verbruikerslijst!$I$7:$I$106,"Ja",Verbruikerslijst!$J$7:$J$106,"Kabel-elektrisch",Inzetlijst!MG$110:MG$209,"Netaansluiting 8")</f>
        <v>0</v>
      </c>
      <c r="MJ182">
        <f>SUMIFS(MJ$5:MJ$104,Verbruikerslijst!$E$7:$E$106,"Kabel-elektrisch",Verbruikerslijst!$I$7:$I$106,"Nee",Inzetlijst!MH$110:MH$209,"Netaansluiting 8")+SUMIFS(MJ$5:MJ$104,Verbruikerslijst!$I$7:$I$106,"Ja",Verbruikerslijst!$J$7:$J$106,"Kabel-elektrisch",Inzetlijst!MH$110:MH$209,"Netaansluiting 8")</f>
        <v>0</v>
      </c>
      <c r="MK182">
        <f>SUMIFS(MK$5:MK$104,Verbruikerslijst!$E$7:$E$106,"Kabel-elektrisch",Verbruikerslijst!$I$7:$I$106,"Nee",Inzetlijst!MI$110:MI$209,"Netaansluiting 8")+SUMIFS(MK$5:MK$104,Verbruikerslijst!$I$7:$I$106,"Ja",Verbruikerslijst!$J$7:$J$106,"Kabel-elektrisch",Inzetlijst!MI$110:MI$209,"Netaansluiting 8")</f>
        <v>0</v>
      </c>
      <c r="ML182">
        <f>SUMIFS(ML$5:ML$104,Verbruikerslijst!$E$7:$E$106,"Kabel-elektrisch",Verbruikerslijst!$I$7:$I$106,"Nee",Inzetlijst!MJ$110:MJ$209,"Netaansluiting 8")+SUMIFS(ML$5:ML$104,Verbruikerslijst!$I$7:$I$106,"Ja",Verbruikerslijst!$J$7:$J$106,"Kabel-elektrisch",Inzetlijst!MJ$110:MJ$209,"Netaansluiting 8")</f>
        <v>0</v>
      </c>
      <c r="MM182">
        <f>SUMIFS(MM$5:MM$104,Verbruikerslijst!$E$7:$E$106,"Kabel-elektrisch",Verbruikerslijst!$I$7:$I$106,"Nee",Inzetlijst!MK$110:MK$209,"Netaansluiting 8")+SUMIFS(MM$5:MM$104,Verbruikerslijst!$I$7:$I$106,"Ja",Verbruikerslijst!$J$7:$J$106,"Kabel-elektrisch",Inzetlijst!MK$110:MK$209,"Netaansluiting 8")</f>
        <v>0</v>
      </c>
      <c r="MN182">
        <f>SUMIFS(MN$5:MN$104,Verbruikerslijst!$E$7:$E$106,"Kabel-elektrisch",Verbruikerslijst!$I$7:$I$106,"Nee",Inzetlijst!ML$110:ML$209,"Netaansluiting 8")+SUMIFS(MN$5:MN$104,Verbruikerslijst!$I$7:$I$106,"Ja",Verbruikerslijst!$J$7:$J$106,"Kabel-elektrisch",Inzetlijst!ML$110:ML$209,"Netaansluiting 8")</f>
        <v>0</v>
      </c>
      <c r="MO182">
        <f>SUMIFS(MO$5:MO$104,Verbruikerslijst!$E$7:$E$106,"Kabel-elektrisch",Verbruikerslijst!$I$7:$I$106,"Nee",Inzetlijst!MM$110:MM$209,"Netaansluiting 8")+SUMIFS(MO$5:MO$104,Verbruikerslijst!$I$7:$I$106,"Ja",Verbruikerslijst!$J$7:$J$106,"Kabel-elektrisch",Inzetlijst!MM$110:MM$209,"Netaansluiting 8")</f>
        <v>0</v>
      </c>
      <c r="MP182">
        <f>SUMIFS(MP$5:MP$104,Verbruikerslijst!$E$7:$E$106,"Kabel-elektrisch",Verbruikerslijst!$I$7:$I$106,"Nee",Inzetlijst!MN$110:MN$209,"Netaansluiting 8")+SUMIFS(MP$5:MP$104,Verbruikerslijst!$I$7:$I$106,"Ja",Verbruikerslijst!$J$7:$J$106,"Kabel-elektrisch",Inzetlijst!MN$110:MN$209,"Netaansluiting 8")</f>
        <v>0</v>
      </c>
      <c r="MQ182">
        <f>SUMIFS(MQ$5:MQ$104,Verbruikerslijst!$E$7:$E$106,"Kabel-elektrisch",Verbruikerslijst!$I$7:$I$106,"Nee",Inzetlijst!MO$110:MO$209,"Netaansluiting 8")+SUMIFS(MQ$5:MQ$104,Verbruikerslijst!$I$7:$I$106,"Ja",Verbruikerslijst!$J$7:$J$106,"Kabel-elektrisch",Inzetlijst!MO$110:MO$209,"Netaansluiting 8")</f>
        <v>0</v>
      </c>
      <c r="MR182">
        <f>SUMIFS(MR$5:MR$104,Verbruikerslijst!$E$7:$E$106,"Kabel-elektrisch",Verbruikerslijst!$I$7:$I$106,"Nee",Inzetlijst!MP$110:MP$209,"Netaansluiting 8")+SUMIFS(MR$5:MR$104,Verbruikerslijst!$I$7:$I$106,"Ja",Verbruikerslijst!$J$7:$J$106,"Kabel-elektrisch",Inzetlijst!MP$110:MP$209,"Netaansluiting 8")</f>
        <v>0</v>
      </c>
      <c r="MS182">
        <f>SUMIFS(MS$5:MS$104,Verbruikerslijst!$E$7:$E$106,"Kabel-elektrisch",Verbruikerslijst!$I$7:$I$106,"Nee",Inzetlijst!MQ$110:MQ$209,"Netaansluiting 8")+SUMIFS(MS$5:MS$104,Verbruikerslijst!$I$7:$I$106,"Ja",Verbruikerslijst!$J$7:$J$106,"Kabel-elektrisch",Inzetlijst!MQ$110:MQ$209,"Netaansluiting 8")</f>
        <v>0</v>
      </c>
      <c r="MT182">
        <f>SUMIFS(MT$5:MT$104,Verbruikerslijst!$E$7:$E$106,"Kabel-elektrisch",Verbruikerslijst!$I$7:$I$106,"Nee",Inzetlijst!MR$110:MR$209,"Netaansluiting 8")+SUMIFS(MT$5:MT$104,Verbruikerslijst!$I$7:$I$106,"Ja",Verbruikerslijst!$J$7:$J$106,"Kabel-elektrisch",Inzetlijst!MR$110:MR$209,"Netaansluiting 8")</f>
        <v>0</v>
      </c>
      <c r="MU182">
        <f>SUMIFS(MU$5:MU$104,Verbruikerslijst!$E$7:$E$106,"Kabel-elektrisch",Verbruikerslijst!$I$7:$I$106,"Nee",Inzetlijst!MS$110:MS$209,"Netaansluiting 8")+SUMIFS(MU$5:MU$104,Verbruikerslijst!$I$7:$I$106,"Ja",Verbruikerslijst!$J$7:$J$106,"Kabel-elektrisch",Inzetlijst!MS$110:MS$209,"Netaansluiting 8")</f>
        <v>0</v>
      </c>
      <c r="MV182">
        <f>SUMIFS(MV$5:MV$104,Verbruikerslijst!$E$7:$E$106,"Kabel-elektrisch",Verbruikerslijst!$I$7:$I$106,"Nee",Inzetlijst!MT$110:MT$209,"Netaansluiting 8")+SUMIFS(MV$5:MV$104,Verbruikerslijst!$I$7:$I$106,"Ja",Verbruikerslijst!$J$7:$J$106,"Kabel-elektrisch",Inzetlijst!MT$110:MT$209,"Netaansluiting 8")</f>
        <v>0</v>
      </c>
      <c r="MW182">
        <f>SUMIFS(MW$5:MW$104,Verbruikerslijst!$E$7:$E$106,"Kabel-elektrisch",Verbruikerslijst!$I$7:$I$106,"Nee",Inzetlijst!MU$110:MU$209,"Netaansluiting 8")+SUMIFS(MW$5:MW$104,Verbruikerslijst!$I$7:$I$106,"Ja",Verbruikerslijst!$J$7:$J$106,"Kabel-elektrisch",Inzetlijst!MU$110:MU$209,"Netaansluiting 8")</f>
        <v>0</v>
      </c>
      <c r="MX182">
        <f>SUMIFS(MX$5:MX$104,Verbruikerslijst!$E$7:$E$106,"Kabel-elektrisch",Verbruikerslijst!$I$7:$I$106,"Nee",Inzetlijst!MV$110:MV$209,"Netaansluiting 8")+SUMIFS(MX$5:MX$104,Verbruikerslijst!$I$7:$I$106,"Ja",Verbruikerslijst!$J$7:$J$106,"Kabel-elektrisch",Inzetlijst!MV$110:MV$209,"Netaansluiting 8")</f>
        <v>0</v>
      </c>
      <c r="MY182">
        <f>SUMIFS(MY$5:MY$104,Verbruikerslijst!$E$7:$E$106,"Kabel-elektrisch",Verbruikerslijst!$I$7:$I$106,"Nee",Inzetlijst!MW$110:MW$209,"Netaansluiting 8")+SUMIFS(MY$5:MY$104,Verbruikerslijst!$I$7:$I$106,"Ja",Verbruikerslijst!$J$7:$J$106,"Kabel-elektrisch",Inzetlijst!MW$110:MW$209,"Netaansluiting 8")</f>
        <v>0</v>
      </c>
      <c r="MZ182">
        <f>SUMIFS(MZ$5:MZ$104,Verbruikerslijst!$E$7:$E$106,"Kabel-elektrisch",Verbruikerslijst!$I$7:$I$106,"Nee",Inzetlijst!MX$110:MX$209,"Netaansluiting 8")+SUMIFS(MZ$5:MZ$104,Verbruikerslijst!$I$7:$I$106,"Ja",Verbruikerslijst!$J$7:$J$106,"Kabel-elektrisch",Inzetlijst!MX$110:MX$209,"Netaansluiting 8")</f>
        <v>0</v>
      </c>
      <c r="NA182">
        <f>SUMIFS(NA$5:NA$104,Verbruikerslijst!$E$7:$E$106,"Kabel-elektrisch",Verbruikerslijst!$I$7:$I$106,"Nee",Inzetlijst!MY$110:MY$209,"Netaansluiting 8")+SUMIFS(NA$5:NA$104,Verbruikerslijst!$I$7:$I$106,"Ja",Verbruikerslijst!$J$7:$J$106,"Kabel-elektrisch",Inzetlijst!MY$110:MY$209,"Netaansluiting 8")</f>
        <v>0</v>
      </c>
      <c r="NB182">
        <f>SUMIFS(NB$5:NB$104,Verbruikerslijst!$E$7:$E$106,"Kabel-elektrisch",Verbruikerslijst!$I$7:$I$106,"Nee",Inzetlijst!MZ$110:MZ$209,"Netaansluiting 8")+SUMIFS(NB$5:NB$104,Verbruikerslijst!$I$7:$I$106,"Ja",Verbruikerslijst!$J$7:$J$106,"Kabel-elektrisch",Inzetlijst!MZ$110:MZ$209,"Netaansluiting 8")</f>
        <v>0</v>
      </c>
      <c r="NC182">
        <f>SUMIFS(NC$5:NC$104,Verbruikerslijst!$E$7:$E$106,"Kabel-elektrisch",Verbruikerslijst!$I$7:$I$106,"Nee",Inzetlijst!NA$110:NA$209,"Netaansluiting 8")+SUMIFS(NC$5:NC$104,Verbruikerslijst!$I$7:$I$106,"Ja",Verbruikerslijst!$J$7:$J$106,"Kabel-elektrisch",Inzetlijst!NA$110:NA$209,"Netaansluiting 8")</f>
        <v>0</v>
      </c>
      <c r="ND182">
        <f>SUMIFS(ND$5:ND$104,Verbruikerslijst!$E$7:$E$106,"Kabel-elektrisch",Verbruikerslijst!$I$7:$I$106,"Nee",Inzetlijst!NB$110:NB$209,"Netaansluiting 8")+SUMIFS(ND$5:ND$104,Verbruikerslijst!$I$7:$I$106,"Ja",Verbruikerslijst!$J$7:$J$106,"Kabel-elektrisch",Inzetlijst!NB$110:NB$209,"Netaansluiting 8")</f>
        <v>0</v>
      </c>
      <c r="NE182">
        <f>SUMIFS(NE$5:NE$104,Verbruikerslijst!$E$7:$E$106,"Kabel-elektrisch",Verbruikerslijst!$I$7:$I$106,"Nee",Inzetlijst!NC$110:NC$209,"Netaansluiting 8")+SUMIFS(NE$5:NE$104,Verbruikerslijst!$I$7:$I$106,"Ja",Verbruikerslijst!$J$7:$J$106,"Kabel-elektrisch",Inzetlijst!NC$110:NC$209,"Netaansluiting 8")</f>
        <v>0</v>
      </c>
      <c r="NF182">
        <f>SUMIFS(NF$5:NF$104,Verbruikerslijst!$E$7:$E$106,"Kabel-elektrisch",Verbruikerslijst!$I$7:$I$106,"Nee",Inzetlijst!ND$110:ND$209,"Netaansluiting 8")+SUMIFS(NF$5:NF$104,Verbruikerslijst!$I$7:$I$106,"Ja",Verbruikerslijst!$J$7:$J$106,"Kabel-elektrisch",Inzetlijst!ND$110:ND$209,"Netaansluiting 8")</f>
        <v>0</v>
      </c>
      <c r="NG182">
        <f>SUMIFS(NG$5:NG$104,Verbruikerslijst!$E$7:$E$106,"Kabel-elektrisch",Verbruikerslijst!$I$7:$I$106,"Nee",Inzetlijst!NE$110:NE$209,"Netaansluiting 8")+SUMIFS(NG$5:NG$104,Verbruikerslijst!$I$7:$I$106,"Ja",Verbruikerslijst!$J$7:$J$106,"Kabel-elektrisch",Inzetlijst!NE$110:NE$209,"Netaansluiting 8")</f>
        <v>0</v>
      </c>
      <c r="NH182">
        <f>SUMIFS(NH$5:NH$104,Verbruikerslijst!$E$7:$E$106,"Kabel-elektrisch",Verbruikerslijst!$I$7:$I$106,"Nee",Inzetlijst!NF$110:NF$209,"Netaansluiting 8")+SUMIFS(NH$5:NH$104,Verbruikerslijst!$I$7:$I$106,"Ja",Verbruikerslijst!$J$7:$J$106,"Kabel-elektrisch",Inzetlijst!NF$110:NF$209,"Netaansluiting 8")</f>
        <v>0</v>
      </c>
      <c r="NI182">
        <f>SUMIFS(NI$5:NI$104,Verbruikerslijst!$E$7:$E$106,"Kabel-elektrisch",Verbruikerslijst!$I$7:$I$106,"Nee",Inzetlijst!NG$110:NG$209,"Netaansluiting 8")+SUMIFS(NI$5:NI$104,Verbruikerslijst!$I$7:$I$106,"Ja",Verbruikerslijst!$J$7:$J$106,"Kabel-elektrisch",Inzetlijst!NG$110:NG$209,"Netaansluiting 8")</f>
        <v>0</v>
      </c>
      <c r="NJ182">
        <f>SUMIFS(NJ$5:NJ$104,Verbruikerslijst!$E$7:$E$106,"Kabel-elektrisch",Verbruikerslijst!$I$7:$I$106,"Nee",Inzetlijst!NH$110:NH$209,"Netaansluiting 8")+SUMIFS(NJ$5:NJ$104,Verbruikerslijst!$I$7:$I$106,"Ja",Verbruikerslijst!$J$7:$J$106,"Kabel-elektrisch",Inzetlijst!NH$110:NH$209,"Netaansluiting 8")</f>
        <v>0</v>
      </c>
      <c r="NK182">
        <f>SUMIFS(NK$5:NK$104,Verbruikerslijst!$E$7:$E$106,"Kabel-elektrisch",Verbruikerslijst!$I$7:$I$106,"Nee",Inzetlijst!NI$110:NI$209,"Netaansluiting 8")+SUMIFS(NK$5:NK$104,Verbruikerslijst!$I$7:$I$106,"Ja",Verbruikerslijst!$J$7:$J$106,"Kabel-elektrisch",Inzetlijst!NI$110:NI$209,"Netaansluiting 8")</f>
        <v>0</v>
      </c>
      <c r="NL182">
        <f>SUMIFS(NL$5:NL$104,Verbruikerslijst!$E$7:$E$106,"Kabel-elektrisch",Verbruikerslijst!$I$7:$I$106,"Nee",Inzetlijst!NJ$110:NJ$209,"Netaansluiting 8")+SUMIFS(NL$5:NL$104,Verbruikerslijst!$I$7:$I$106,"Ja",Verbruikerslijst!$J$7:$J$106,"Kabel-elektrisch",Inzetlijst!NJ$110:NJ$209,"Netaansluiting 8")</f>
        <v>0</v>
      </c>
      <c r="NM182">
        <f>SUMIFS(NM$5:NM$104,Verbruikerslijst!$E$7:$E$106,"Kabel-elektrisch",Verbruikerslijst!$I$7:$I$106,"Nee",Inzetlijst!NK$110:NK$209,"Netaansluiting 8")+SUMIFS(NM$5:NM$104,Verbruikerslijst!$I$7:$I$106,"Ja",Verbruikerslijst!$J$7:$J$106,"Kabel-elektrisch",Inzetlijst!NK$110:NK$209,"Netaansluiting 8")</f>
        <v>0</v>
      </c>
      <c r="NN182">
        <f>SUMIFS(NN$5:NN$104,Verbruikerslijst!$E$7:$E$106,"Kabel-elektrisch",Verbruikerslijst!$I$7:$I$106,"Nee",Inzetlijst!NL$110:NL$209,"Netaansluiting 8")+SUMIFS(NN$5:NN$104,Verbruikerslijst!$I$7:$I$106,"Ja",Verbruikerslijst!$J$7:$J$106,"Kabel-elektrisch",Inzetlijst!NL$110:NL$209,"Netaansluiting 8")</f>
        <v>0</v>
      </c>
      <c r="NO182">
        <f>SUMIFS(NO$5:NO$104,Verbruikerslijst!$E$7:$E$106,"Kabel-elektrisch",Verbruikerslijst!$I$7:$I$106,"Nee",Inzetlijst!NM$110:NM$209,"Netaansluiting 8")+SUMIFS(NO$5:NO$104,Verbruikerslijst!$I$7:$I$106,"Ja",Verbruikerslijst!$J$7:$J$106,"Kabel-elektrisch",Inzetlijst!NM$110:NM$209,"Netaansluiting 8")</f>
        <v>0</v>
      </c>
      <c r="NP182">
        <f>SUMIFS(NP$5:NP$104,Verbruikerslijst!$E$7:$E$106,"Kabel-elektrisch",Verbruikerslijst!$I$7:$I$106,"Nee",Inzetlijst!NN$110:NN$209,"Netaansluiting 8")+SUMIFS(NP$5:NP$104,Verbruikerslijst!$I$7:$I$106,"Ja",Verbruikerslijst!$J$7:$J$106,"Kabel-elektrisch",Inzetlijst!NN$110:NN$209,"Netaansluiting 8")</f>
        <v>0</v>
      </c>
      <c r="NQ182">
        <f>SUMIFS(NQ$5:NQ$104,Verbruikerslijst!$E$7:$E$106,"Kabel-elektrisch",Verbruikerslijst!$I$7:$I$106,"Nee",Inzetlijst!NO$110:NO$209,"Netaansluiting 8")+SUMIFS(NQ$5:NQ$104,Verbruikerslijst!$I$7:$I$106,"Ja",Verbruikerslijst!$J$7:$J$106,"Kabel-elektrisch",Inzetlijst!NO$110:NO$209,"Netaansluiting 8")</f>
        <v>0</v>
      </c>
      <c r="NR182">
        <f>SUMIFS(NR$5:NR$104,Verbruikerslijst!$E$7:$E$106,"Kabel-elektrisch",Verbruikerslijst!$I$7:$I$106,"Nee",Inzetlijst!NP$110:NP$209,"Netaansluiting 8")+SUMIFS(NR$5:NR$104,Verbruikerslijst!$I$7:$I$106,"Ja",Verbruikerslijst!$J$7:$J$106,"Kabel-elektrisch",Inzetlijst!NP$110:NP$209,"Netaansluiting 8")</f>
        <v>0</v>
      </c>
      <c r="NS182">
        <f>SUMIFS(NS$5:NS$104,Verbruikerslijst!$E$7:$E$106,"Kabel-elektrisch",Verbruikerslijst!$I$7:$I$106,"Nee",Inzetlijst!NQ$110:NQ$209,"Netaansluiting 8")+SUMIFS(NS$5:NS$104,Verbruikerslijst!$I$7:$I$106,"Ja",Verbruikerslijst!$J$7:$J$106,"Kabel-elektrisch",Inzetlijst!NQ$110:NQ$209,"Netaansluiting 8")</f>
        <v>0</v>
      </c>
      <c r="NT182">
        <f>SUMIFS(NT$5:NT$104,Verbruikerslijst!$E$7:$E$106,"Kabel-elektrisch",Verbruikerslijst!$I$7:$I$106,"Nee",Inzetlijst!NR$110:NR$209,"Netaansluiting 8")+SUMIFS(NT$5:NT$104,Verbruikerslijst!$I$7:$I$106,"Ja",Verbruikerslijst!$J$7:$J$106,"Kabel-elektrisch",Inzetlijst!NR$110:NR$209,"Netaansluiting 8")</f>
        <v>0</v>
      </c>
      <c r="NU182">
        <f>SUMIFS(NU$5:NU$104,Verbruikerslijst!$E$7:$E$106,"Kabel-elektrisch",Verbruikerslijst!$I$7:$I$106,"Nee",Inzetlijst!NS$110:NS$209,"Netaansluiting 8")+SUMIFS(NU$5:NU$104,Verbruikerslijst!$I$7:$I$106,"Ja",Verbruikerslijst!$J$7:$J$106,"Kabel-elektrisch",Inzetlijst!NS$110:NS$209,"Netaansluiting 8")</f>
        <v>0</v>
      </c>
      <c r="NV182">
        <f>SUMIFS(NV$5:NV$104,Verbruikerslijst!$E$7:$E$106,"Kabel-elektrisch",Verbruikerslijst!$I$7:$I$106,"Nee",Inzetlijst!NT$110:NT$209,"Netaansluiting 8")+SUMIFS(NV$5:NV$104,Verbruikerslijst!$I$7:$I$106,"Ja",Verbruikerslijst!$J$7:$J$106,"Kabel-elektrisch",Inzetlijst!NT$110:NT$209,"Netaansluiting 8")</f>
        <v>0</v>
      </c>
      <c r="NW182">
        <f>SUMIFS(NW$5:NW$104,Verbruikerslijst!$E$7:$E$106,"Kabel-elektrisch",Verbruikerslijst!$I$7:$I$106,"Nee",Inzetlijst!NU$110:NU$209,"Netaansluiting 8")+SUMIFS(NW$5:NW$104,Verbruikerslijst!$I$7:$I$106,"Ja",Verbruikerslijst!$J$7:$J$106,"Kabel-elektrisch",Inzetlijst!NU$110:NU$209,"Netaansluiting 8")</f>
        <v>0</v>
      </c>
      <c r="NX182">
        <f>SUMIFS(NX$5:NX$104,Verbruikerslijst!$E$7:$E$106,"Kabel-elektrisch",Verbruikerslijst!$I$7:$I$106,"Nee",Inzetlijst!NV$110:NV$209,"Netaansluiting 8")+SUMIFS(NX$5:NX$104,Verbruikerslijst!$I$7:$I$106,"Ja",Verbruikerslijst!$J$7:$J$106,"Kabel-elektrisch",Inzetlijst!NV$110:NV$209,"Netaansluiting 8")</f>
        <v>0</v>
      </c>
      <c r="NY182">
        <f>SUMIFS(NY$5:NY$104,Verbruikerslijst!$E$7:$E$106,"Kabel-elektrisch",Verbruikerslijst!$I$7:$I$106,"Nee",Inzetlijst!NW$110:NW$209,"Netaansluiting 8")+SUMIFS(NY$5:NY$104,Verbruikerslijst!$I$7:$I$106,"Ja",Verbruikerslijst!$J$7:$J$106,"Kabel-elektrisch",Inzetlijst!NW$110:NW$209,"Netaansluiting 8")</f>
        <v>0</v>
      </c>
      <c r="NZ182">
        <f>SUMIFS(NZ$5:NZ$104,Verbruikerslijst!$E$7:$E$106,"Kabel-elektrisch",Verbruikerslijst!$I$7:$I$106,"Nee",Inzetlijst!NX$110:NX$209,"Netaansluiting 8")+SUMIFS(NZ$5:NZ$104,Verbruikerslijst!$I$7:$I$106,"Ja",Verbruikerslijst!$J$7:$J$106,"Kabel-elektrisch",Inzetlijst!NX$110:NX$209,"Netaansluiting 8")</f>
        <v>0</v>
      </c>
      <c r="OA182">
        <f>SUMIFS(OA$5:OA$104,Verbruikerslijst!$E$7:$E$106,"Kabel-elektrisch",Verbruikerslijst!$I$7:$I$106,"Nee",Inzetlijst!NY$110:NY$209,"Netaansluiting 8")+SUMIFS(OA$5:OA$104,Verbruikerslijst!$I$7:$I$106,"Ja",Verbruikerslijst!$J$7:$J$106,"Kabel-elektrisch",Inzetlijst!NY$110:NY$209,"Netaansluiting 8")</f>
        <v>0</v>
      </c>
      <c r="OB182">
        <f>SUMIFS(OB$5:OB$104,Verbruikerslijst!$E$7:$E$106,"Kabel-elektrisch",Verbruikerslijst!$I$7:$I$106,"Nee",Inzetlijst!NZ$110:NZ$209,"Netaansluiting 8")+SUMIFS(OB$5:OB$104,Verbruikerslijst!$I$7:$I$106,"Ja",Verbruikerslijst!$J$7:$J$106,"Kabel-elektrisch",Inzetlijst!NZ$110:NZ$209,"Netaansluiting 8")</f>
        <v>0</v>
      </c>
      <c r="OC182">
        <f>SUMIFS(OC$5:OC$104,Verbruikerslijst!$E$7:$E$106,"Kabel-elektrisch",Verbruikerslijst!$I$7:$I$106,"Nee",Inzetlijst!OA$110:OA$209,"Netaansluiting 8")+SUMIFS(OC$5:OC$104,Verbruikerslijst!$I$7:$I$106,"Ja",Verbruikerslijst!$J$7:$J$106,"Kabel-elektrisch",Inzetlijst!OA$110:OA$209,"Netaansluiting 8")</f>
        <v>0</v>
      </c>
      <c r="OD182">
        <f>SUMIFS(OD$5:OD$104,Verbruikerslijst!$E$7:$E$106,"Kabel-elektrisch",Verbruikerslijst!$I$7:$I$106,"Nee",Inzetlijst!OB$110:OB$209,"Netaansluiting 8")+SUMIFS(OD$5:OD$104,Verbruikerslijst!$I$7:$I$106,"Ja",Verbruikerslijst!$J$7:$J$106,"Kabel-elektrisch",Inzetlijst!OB$110:OB$209,"Netaansluiting 8")</f>
        <v>0</v>
      </c>
      <c r="OE182">
        <f>SUMIFS(OE$5:OE$104,Verbruikerslijst!$E$7:$E$106,"Kabel-elektrisch",Verbruikerslijst!$I$7:$I$106,"Nee",Inzetlijst!OC$110:OC$209,"Netaansluiting 8")+SUMIFS(OE$5:OE$104,Verbruikerslijst!$I$7:$I$106,"Ja",Verbruikerslijst!$J$7:$J$106,"Kabel-elektrisch",Inzetlijst!OC$110:OC$209,"Netaansluiting 8")</f>
        <v>0</v>
      </c>
      <c r="OF182">
        <f>SUMIFS(OF$5:OF$104,Verbruikerslijst!$E$7:$E$106,"Kabel-elektrisch",Verbruikerslijst!$I$7:$I$106,"Nee",Inzetlijst!OD$110:OD$209,"Netaansluiting 8")+SUMIFS(OF$5:OF$104,Verbruikerslijst!$I$7:$I$106,"Ja",Verbruikerslijst!$J$7:$J$106,"Kabel-elektrisch",Inzetlijst!OD$110:OD$209,"Netaansluiting 8")</f>
        <v>0</v>
      </c>
      <c r="OG182">
        <f>SUMIFS(OG$5:OG$104,Verbruikerslijst!$E$7:$E$106,"Kabel-elektrisch",Verbruikerslijst!$I$7:$I$106,"Nee",Inzetlijst!OE$110:OE$209,"Netaansluiting 8")+SUMIFS(OG$5:OG$104,Verbruikerslijst!$I$7:$I$106,"Ja",Verbruikerslijst!$J$7:$J$106,"Kabel-elektrisch",Inzetlijst!OE$110:OE$209,"Netaansluiting 8")</f>
        <v>0</v>
      </c>
      <c r="OH182">
        <f>SUMIFS(OH$5:OH$104,Verbruikerslijst!$E$7:$E$106,"Kabel-elektrisch",Verbruikerslijst!$I$7:$I$106,"Nee",Inzetlijst!OF$110:OF$209,"Netaansluiting 8")+SUMIFS(OH$5:OH$104,Verbruikerslijst!$I$7:$I$106,"Ja",Verbruikerslijst!$J$7:$J$106,"Kabel-elektrisch",Inzetlijst!OF$110:OF$209,"Netaansluiting 8")</f>
        <v>0</v>
      </c>
      <c r="OI182">
        <f>SUMIFS(OI$5:OI$104,Verbruikerslijst!$E$7:$E$106,"Kabel-elektrisch",Verbruikerslijst!$I$7:$I$106,"Nee",Inzetlijst!OG$110:OG$209,"Netaansluiting 8")+SUMIFS(OI$5:OI$104,Verbruikerslijst!$I$7:$I$106,"Ja",Verbruikerslijst!$J$7:$J$106,"Kabel-elektrisch",Inzetlijst!OG$110:OG$209,"Netaansluiting 8")</f>
        <v>0</v>
      </c>
      <c r="OJ182">
        <f>SUMIFS(OJ$5:OJ$104,Verbruikerslijst!$E$7:$E$106,"Kabel-elektrisch",Verbruikerslijst!$I$7:$I$106,"Nee",Inzetlijst!OH$110:OH$209,"Netaansluiting 8")+SUMIFS(OJ$5:OJ$104,Verbruikerslijst!$I$7:$I$106,"Ja",Verbruikerslijst!$J$7:$J$106,"Kabel-elektrisch",Inzetlijst!OH$110:OH$209,"Netaansluiting 8")</f>
        <v>0</v>
      </c>
      <c r="OK182">
        <f>SUMIFS(OK$5:OK$104,Verbruikerslijst!$E$7:$E$106,"Kabel-elektrisch",Verbruikerslijst!$I$7:$I$106,"Nee",Inzetlijst!OI$110:OI$209,"Netaansluiting 8")+SUMIFS(OK$5:OK$104,Verbruikerslijst!$I$7:$I$106,"Ja",Verbruikerslijst!$J$7:$J$106,"Kabel-elektrisch",Inzetlijst!OI$110:OI$209,"Netaansluiting 8")</f>
        <v>0</v>
      </c>
      <c r="OL182">
        <f>SUMIFS(OL$5:OL$104,Verbruikerslijst!$E$7:$E$106,"Kabel-elektrisch",Verbruikerslijst!$I$7:$I$106,"Nee",Inzetlijst!OJ$110:OJ$209,"Netaansluiting 8")+SUMIFS(OL$5:OL$104,Verbruikerslijst!$I$7:$I$106,"Ja",Verbruikerslijst!$J$7:$J$106,"Kabel-elektrisch",Inzetlijst!OJ$110:OJ$209,"Netaansluiting 8")</f>
        <v>0</v>
      </c>
      <c r="OM182">
        <f>SUMIFS(OM$5:OM$104,Verbruikerslijst!$E$7:$E$106,"Kabel-elektrisch",Verbruikerslijst!$I$7:$I$106,"Nee",Inzetlijst!OK$110:OK$209,"Netaansluiting 8")+SUMIFS(OM$5:OM$104,Verbruikerslijst!$I$7:$I$106,"Ja",Verbruikerslijst!$J$7:$J$106,"Kabel-elektrisch",Inzetlijst!OK$110:OK$209,"Netaansluiting 8")</f>
        <v>0</v>
      </c>
      <c r="ON182">
        <f>SUMIFS(ON$5:ON$104,Verbruikerslijst!$E$7:$E$106,"Kabel-elektrisch",Verbruikerslijst!$I$7:$I$106,"Nee",Inzetlijst!OL$110:OL$209,"Netaansluiting 8")+SUMIFS(ON$5:ON$104,Verbruikerslijst!$I$7:$I$106,"Ja",Verbruikerslijst!$J$7:$J$106,"Kabel-elektrisch",Inzetlijst!OL$110:OL$209,"Netaansluiting 8")</f>
        <v>0</v>
      </c>
      <c r="OO182">
        <f>SUMIFS(OO$5:OO$104,Verbruikerslijst!$E$7:$E$106,"Kabel-elektrisch",Verbruikerslijst!$I$7:$I$106,"Nee",Inzetlijst!OM$110:OM$209,"Netaansluiting 8")+SUMIFS(OO$5:OO$104,Verbruikerslijst!$I$7:$I$106,"Ja",Verbruikerslijst!$J$7:$J$106,"Kabel-elektrisch",Inzetlijst!OM$110:OM$209,"Netaansluiting 8")</f>
        <v>0</v>
      </c>
      <c r="OP182">
        <f>SUMIFS(OP$5:OP$104,Verbruikerslijst!$E$7:$E$106,"Kabel-elektrisch",Verbruikerslijst!$I$7:$I$106,"Nee",Inzetlijst!ON$110:ON$209,"Netaansluiting 8")+SUMIFS(OP$5:OP$104,Verbruikerslijst!$I$7:$I$106,"Ja",Verbruikerslijst!$J$7:$J$106,"Kabel-elektrisch",Inzetlijst!ON$110:ON$209,"Netaansluiting 8")</f>
        <v>0</v>
      </c>
      <c r="OQ182">
        <f>SUMIFS(OQ$5:OQ$104,Verbruikerslijst!$E$7:$E$106,"Kabel-elektrisch",Verbruikerslijst!$I$7:$I$106,"Nee",Inzetlijst!OO$110:OO$209,"Netaansluiting 8")+SUMIFS(OQ$5:OQ$104,Verbruikerslijst!$I$7:$I$106,"Ja",Verbruikerslijst!$J$7:$J$106,"Kabel-elektrisch",Inzetlijst!OO$110:OO$209,"Netaansluiting 8")</f>
        <v>0</v>
      </c>
      <c r="OR182">
        <f>SUMIFS(OR$5:OR$104,Verbruikerslijst!$E$7:$E$106,"Kabel-elektrisch",Verbruikerslijst!$I$7:$I$106,"Nee",Inzetlijst!OP$110:OP$209,"Netaansluiting 8")+SUMIFS(OR$5:OR$104,Verbruikerslijst!$I$7:$I$106,"Ja",Verbruikerslijst!$J$7:$J$106,"Kabel-elektrisch",Inzetlijst!OP$110:OP$209,"Netaansluiting 8")</f>
        <v>0</v>
      </c>
      <c r="OS182">
        <f>SUMIFS(OS$5:OS$104,Verbruikerslijst!$E$7:$E$106,"Kabel-elektrisch",Verbruikerslijst!$I$7:$I$106,"Nee",Inzetlijst!OQ$110:OQ$209,"Netaansluiting 8")+SUMIFS(OS$5:OS$104,Verbruikerslijst!$I$7:$I$106,"Ja",Verbruikerslijst!$J$7:$J$106,"Kabel-elektrisch",Inzetlijst!OQ$110:OQ$209,"Netaansluiting 8")</f>
        <v>0</v>
      </c>
      <c r="OT182">
        <f>SUMIFS(OT$5:OT$104,Verbruikerslijst!$E$7:$E$106,"Kabel-elektrisch",Verbruikerslijst!$I$7:$I$106,"Nee",Inzetlijst!OR$110:OR$209,"Netaansluiting 8")+SUMIFS(OT$5:OT$104,Verbruikerslijst!$I$7:$I$106,"Ja",Verbruikerslijst!$J$7:$J$106,"Kabel-elektrisch",Inzetlijst!OR$110:OR$209,"Netaansluiting 8")</f>
        <v>0</v>
      </c>
      <c r="OU182">
        <f>SUMIFS(OU$5:OU$104,Verbruikerslijst!$E$7:$E$106,"Kabel-elektrisch",Verbruikerslijst!$I$7:$I$106,"Nee",Inzetlijst!OS$110:OS$209,"Netaansluiting 8")+SUMIFS(OU$5:OU$104,Verbruikerslijst!$I$7:$I$106,"Ja",Verbruikerslijst!$J$7:$J$106,"Kabel-elektrisch",Inzetlijst!OS$110:OS$209,"Netaansluiting 8")</f>
        <v>0</v>
      </c>
      <c r="OV182">
        <f>SUMIFS(OV$5:OV$104,Verbruikerslijst!$E$7:$E$106,"Kabel-elektrisch",Verbruikerslijst!$I$7:$I$106,"Nee",Inzetlijst!OT$110:OT$209,"Netaansluiting 8")+SUMIFS(OV$5:OV$104,Verbruikerslijst!$I$7:$I$106,"Ja",Verbruikerslijst!$J$7:$J$106,"Kabel-elektrisch",Inzetlijst!OT$110:OT$209,"Netaansluiting 8")</f>
        <v>0</v>
      </c>
      <c r="OW182">
        <f>SUMIFS(OW$5:OW$104,Verbruikerslijst!$E$7:$E$106,"Kabel-elektrisch",Verbruikerslijst!$I$7:$I$106,"Nee",Inzetlijst!OU$110:OU$209,"Netaansluiting 8")+SUMIFS(OW$5:OW$104,Verbruikerslijst!$I$7:$I$106,"Ja",Verbruikerslijst!$J$7:$J$106,"Kabel-elektrisch",Inzetlijst!OU$110:OU$209,"Netaansluiting 8")</f>
        <v>0</v>
      </c>
      <c r="OX182">
        <f>SUMIFS(OX$5:OX$104,Verbruikerslijst!$E$7:$E$106,"Kabel-elektrisch",Verbruikerslijst!$I$7:$I$106,"Nee",Inzetlijst!OV$110:OV$209,"Netaansluiting 8")+SUMIFS(OX$5:OX$104,Verbruikerslijst!$I$7:$I$106,"Ja",Verbruikerslijst!$J$7:$J$106,"Kabel-elektrisch",Inzetlijst!OV$110:OV$209,"Netaansluiting 8")</f>
        <v>0</v>
      </c>
      <c r="OY182">
        <f>SUMIFS(OY$5:OY$104,Verbruikerslijst!$E$7:$E$106,"Kabel-elektrisch",Verbruikerslijst!$I$7:$I$106,"Nee",Inzetlijst!OW$110:OW$209,"Netaansluiting 8")+SUMIFS(OY$5:OY$104,Verbruikerslijst!$I$7:$I$106,"Ja",Verbruikerslijst!$J$7:$J$106,"Kabel-elektrisch",Inzetlijst!OW$110:OW$209,"Netaansluiting 8")</f>
        <v>0</v>
      </c>
      <c r="OZ182">
        <f>SUMIFS(OZ$5:OZ$104,Verbruikerslijst!$E$7:$E$106,"Kabel-elektrisch",Verbruikerslijst!$I$7:$I$106,"Nee",Inzetlijst!OX$110:OX$209,"Netaansluiting 8")+SUMIFS(OZ$5:OZ$104,Verbruikerslijst!$I$7:$I$106,"Ja",Verbruikerslijst!$J$7:$J$106,"Kabel-elektrisch",Inzetlijst!OX$110:OX$209,"Netaansluiting 8")</f>
        <v>0</v>
      </c>
      <c r="PA182">
        <f>SUMIFS(PA$5:PA$104,Verbruikerslijst!$E$7:$E$106,"Kabel-elektrisch",Verbruikerslijst!$I$7:$I$106,"Nee",Inzetlijst!OY$110:OY$209,"Netaansluiting 8")+SUMIFS(PA$5:PA$104,Verbruikerslijst!$I$7:$I$106,"Ja",Verbruikerslijst!$J$7:$J$106,"Kabel-elektrisch",Inzetlijst!OY$110:OY$209,"Netaansluiting 8")</f>
        <v>0</v>
      </c>
      <c r="PB182">
        <f>SUMIFS(PB$5:PB$104,Verbruikerslijst!$E$7:$E$106,"Kabel-elektrisch",Verbruikerslijst!$I$7:$I$106,"Nee",Inzetlijst!OZ$110:OZ$209,"Netaansluiting 8")+SUMIFS(PB$5:PB$104,Verbruikerslijst!$I$7:$I$106,"Ja",Verbruikerslijst!$J$7:$J$106,"Kabel-elektrisch",Inzetlijst!OZ$110:OZ$209,"Netaansluiting 8")</f>
        <v>0</v>
      </c>
      <c r="PC182">
        <f>SUMIFS(PC$5:PC$104,Verbruikerslijst!$E$7:$E$106,"Kabel-elektrisch",Verbruikerslijst!$I$7:$I$106,"Nee",Inzetlijst!PA$110:PA$209,"Netaansluiting 8")+SUMIFS(PC$5:PC$104,Verbruikerslijst!$I$7:$I$106,"Ja",Verbruikerslijst!$J$7:$J$106,"Kabel-elektrisch",Inzetlijst!PA$110:PA$209,"Netaansluiting 8")</f>
        <v>0</v>
      </c>
      <c r="PD182">
        <f>SUMIFS(PD$5:PD$104,Verbruikerslijst!$E$7:$E$106,"Kabel-elektrisch",Verbruikerslijst!$I$7:$I$106,"Nee",Inzetlijst!PB$110:PB$209,"Netaansluiting 8")+SUMIFS(PD$5:PD$104,Verbruikerslijst!$I$7:$I$106,"Ja",Verbruikerslijst!$J$7:$J$106,"Kabel-elektrisch",Inzetlijst!PB$110:PB$209,"Netaansluiting 8")</f>
        <v>0</v>
      </c>
      <c r="PE182">
        <f>SUMIFS(PE$5:PE$104,Verbruikerslijst!$E$7:$E$106,"Kabel-elektrisch",Verbruikerslijst!$I$7:$I$106,"Nee",Inzetlijst!PC$110:PC$209,"Netaansluiting 8")+SUMIFS(PE$5:PE$104,Verbruikerslijst!$I$7:$I$106,"Ja",Verbruikerslijst!$J$7:$J$106,"Kabel-elektrisch",Inzetlijst!PC$110:PC$209,"Netaansluiting 8")</f>
        <v>0</v>
      </c>
      <c r="PF182">
        <f>SUMIFS(PF$5:PF$104,Verbruikerslijst!$E$7:$E$106,"Kabel-elektrisch",Verbruikerslijst!$I$7:$I$106,"Nee",Inzetlijst!PD$110:PD$209,"Netaansluiting 8")+SUMIFS(PF$5:PF$104,Verbruikerslijst!$I$7:$I$106,"Ja",Verbruikerslijst!$J$7:$J$106,"Kabel-elektrisch",Inzetlijst!PD$110:PD$209,"Netaansluiting 8")</f>
        <v>0</v>
      </c>
      <c r="PG182">
        <f>SUMIFS(PG$5:PG$104,Verbruikerslijst!$E$7:$E$106,"Kabel-elektrisch",Verbruikerslijst!$I$7:$I$106,"Nee",Inzetlijst!PE$110:PE$209,"Netaansluiting 8")+SUMIFS(PG$5:PG$104,Verbruikerslijst!$I$7:$I$106,"Ja",Verbruikerslijst!$J$7:$J$106,"Kabel-elektrisch",Inzetlijst!PE$110:PE$209,"Netaansluiting 8")</f>
        <v>0</v>
      </c>
      <c r="PH182">
        <f>SUMIFS(PH$5:PH$104,Verbruikerslijst!$E$7:$E$106,"Kabel-elektrisch",Verbruikerslijst!$I$7:$I$106,"Nee",Inzetlijst!PF$110:PF$209,"Netaansluiting 8")+SUMIFS(PH$5:PH$104,Verbruikerslijst!$I$7:$I$106,"Ja",Verbruikerslijst!$J$7:$J$106,"Kabel-elektrisch",Inzetlijst!PF$110:PF$209,"Netaansluiting 8")</f>
        <v>0</v>
      </c>
      <c r="PI182">
        <f>SUMIFS(PI$5:PI$104,Verbruikerslijst!$E$7:$E$106,"Kabel-elektrisch",Verbruikerslijst!$I$7:$I$106,"Nee",Inzetlijst!PG$110:PG$209,"Netaansluiting 8")+SUMIFS(PI$5:PI$104,Verbruikerslijst!$I$7:$I$106,"Ja",Verbruikerslijst!$J$7:$J$106,"Kabel-elektrisch",Inzetlijst!PG$110:PG$209,"Netaansluiting 8")</f>
        <v>0</v>
      </c>
      <c r="PJ182">
        <f>SUMIFS(PJ$5:PJ$104,Verbruikerslijst!$E$7:$E$106,"Kabel-elektrisch",Verbruikerslijst!$I$7:$I$106,"Nee",Inzetlijst!PH$110:PH$209,"Netaansluiting 8")+SUMIFS(PJ$5:PJ$104,Verbruikerslijst!$I$7:$I$106,"Ja",Verbruikerslijst!$J$7:$J$106,"Kabel-elektrisch",Inzetlijst!PH$110:PH$209,"Netaansluiting 8")</f>
        <v>0</v>
      </c>
      <c r="PK182">
        <f>SUMIFS(PK$5:PK$104,Verbruikerslijst!$E$7:$E$106,"Kabel-elektrisch",Verbruikerslijst!$I$7:$I$106,"Nee",Inzetlijst!PI$110:PI$209,"Netaansluiting 8")+SUMIFS(PK$5:PK$104,Verbruikerslijst!$I$7:$I$106,"Ja",Verbruikerslijst!$J$7:$J$106,"Kabel-elektrisch",Inzetlijst!PI$110:PI$209,"Netaansluiting 8")</f>
        <v>0</v>
      </c>
      <c r="PL182">
        <f>SUMIFS(PL$5:PL$104,Verbruikerslijst!$E$7:$E$106,"Kabel-elektrisch",Verbruikerslijst!$I$7:$I$106,"Nee",Inzetlijst!PJ$110:PJ$209,"Netaansluiting 8")+SUMIFS(PL$5:PL$104,Verbruikerslijst!$I$7:$I$106,"Ja",Verbruikerslijst!$J$7:$J$106,"Kabel-elektrisch",Inzetlijst!PJ$110:PJ$209,"Netaansluiting 8")</f>
        <v>0</v>
      </c>
      <c r="PM182">
        <f>SUMIFS(PM$5:PM$104,Verbruikerslijst!$E$7:$E$106,"Kabel-elektrisch",Verbruikerslijst!$I$7:$I$106,"Nee",Inzetlijst!PK$110:PK$209,"Netaansluiting 8")+SUMIFS(PM$5:PM$104,Verbruikerslijst!$I$7:$I$106,"Ja",Verbruikerslijst!$J$7:$J$106,"Kabel-elektrisch",Inzetlijst!PK$110:PK$209,"Netaansluiting 8")</f>
        <v>0</v>
      </c>
      <c r="PN182">
        <f>SUMIFS(PN$5:PN$104,Verbruikerslijst!$E$7:$E$106,"Kabel-elektrisch",Verbruikerslijst!$I$7:$I$106,"Nee",Inzetlijst!PL$110:PL$209,"Netaansluiting 8")+SUMIFS(PN$5:PN$104,Verbruikerslijst!$I$7:$I$106,"Ja",Verbruikerslijst!$J$7:$J$106,"Kabel-elektrisch",Inzetlijst!PL$110:PL$209,"Netaansluiting 8")</f>
        <v>0</v>
      </c>
      <c r="PO182">
        <f>SUMIFS(PO$5:PO$104,Verbruikerslijst!$E$7:$E$106,"Kabel-elektrisch",Verbruikerslijst!$I$7:$I$106,"Nee",Inzetlijst!PM$110:PM$209,"Netaansluiting 8")+SUMIFS(PO$5:PO$104,Verbruikerslijst!$I$7:$I$106,"Ja",Verbruikerslijst!$J$7:$J$106,"Kabel-elektrisch",Inzetlijst!PM$110:PM$209,"Netaansluiting 8")</f>
        <v>0</v>
      </c>
      <c r="PP182">
        <f>SUMIFS(PP$5:PP$104,Verbruikerslijst!$E$7:$E$106,"Kabel-elektrisch",Verbruikerslijst!$I$7:$I$106,"Nee",Inzetlijst!PN$110:PN$209,"Netaansluiting 8")+SUMIFS(PP$5:PP$104,Verbruikerslijst!$I$7:$I$106,"Ja",Verbruikerslijst!$J$7:$J$106,"Kabel-elektrisch",Inzetlijst!PN$110:PN$209,"Netaansluiting 8")</f>
        <v>0</v>
      </c>
      <c r="PQ182">
        <f>SUMIFS(PQ$5:PQ$104,Verbruikerslijst!$E$7:$E$106,"Kabel-elektrisch",Verbruikerslijst!$I$7:$I$106,"Nee",Inzetlijst!PO$110:PO$209,"Netaansluiting 8")+SUMIFS(PQ$5:PQ$104,Verbruikerslijst!$I$7:$I$106,"Ja",Verbruikerslijst!$J$7:$J$106,"Kabel-elektrisch",Inzetlijst!PO$110:PO$209,"Netaansluiting 8")</f>
        <v>0</v>
      </c>
      <c r="PR182">
        <f>SUMIFS(PR$5:PR$104,Verbruikerslijst!$E$7:$E$106,"Kabel-elektrisch",Verbruikerslijst!$I$7:$I$106,"Nee",Inzetlijst!PP$110:PP$209,"Netaansluiting 8")+SUMIFS(PR$5:PR$104,Verbruikerslijst!$I$7:$I$106,"Ja",Verbruikerslijst!$J$7:$J$106,"Kabel-elektrisch",Inzetlijst!PP$110:PP$209,"Netaansluiting 8")</f>
        <v>0</v>
      </c>
      <c r="PS182">
        <f>SUMIFS(PS$5:PS$104,Verbruikerslijst!$E$7:$E$106,"Kabel-elektrisch",Verbruikerslijst!$I$7:$I$106,"Nee",Inzetlijst!PQ$110:PQ$209,"Netaansluiting 8")+SUMIFS(PS$5:PS$104,Verbruikerslijst!$I$7:$I$106,"Ja",Verbruikerslijst!$J$7:$J$106,"Kabel-elektrisch",Inzetlijst!PQ$110:PQ$209,"Netaansluiting 8")</f>
        <v>0</v>
      </c>
      <c r="PT182">
        <f>SUMIFS(PT$5:PT$104,Verbruikerslijst!$E$7:$E$106,"Kabel-elektrisch",Verbruikerslijst!$I$7:$I$106,"Nee",Inzetlijst!PR$110:PR$209,"Netaansluiting 8")+SUMIFS(PT$5:PT$104,Verbruikerslijst!$I$7:$I$106,"Ja",Verbruikerslijst!$J$7:$J$106,"Kabel-elektrisch",Inzetlijst!PR$110:PR$209,"Netaansluiting 8")</f>
        <v>0</v>
      </c>
      <c r="PU182">
        <f>SUMIFS(PU$5:PU$104,Verbruikerslijst!$E$7:$E$106,"Kabel-elektrisch",Verbruikerslijst!$I$7:$I$106,"Nee",Inzetlijst!PS$110:PS$209,"Netaansluiting 8")+SUMIFS(PU$5:PU$104,Verbruikerslijst!$I$7:$I$106,"Ja",Verbruikerslijst!$J$7:$J$106,"Kabel-elektrisch",Inzetlijst!PS$110:PS$209,"Netaansluiting 8")</f>
        <v>0</v>
      </c>
      <c r="PV182">
        <f>SUMIFS(PV$5:PV$104,Verbruikerslijst!$E$7:$E$106,"Kabel-elektrisch",Verbruikerslijst!$I$7:$I$106,"Nee",Inzetlijst!PT$110:PT$209,"Netaansluiting 8")+SUMIFS(PV$5:PV$104,Verbruikerslijst!$I$7:$I$106,"Ja",Verbruikerslijst!$J$7:$J$106,"Kabel-elektrisch",Inzetlijst!PT$110:PT$209,"Netaansluiting 8")</f>
        <v>0</v>
      </c>
      <c r="PW182">
        <f>SUMIFS(PW$5:PW$104,Verbruikerslijst!$E$7:$E$106,"Kabel-elektrisch",Verbruikerslijst!$I$7:$I$106,"Nee",Inzetlijst!PU$110:PU$209,"Netaansluiting 8")+SUMIFS(PW$5:PW$104,Verbruikerslijst!$I$7:$I$106,"Ja",Verbruikerslijst!$J$7:$J$106,"Kabel-elektrisch",Inzetlijst!PU$110:PU$209,"Netaansluiting 8")</f>
        <v>0</v>
      </c>
      <c r="PX182">
        <f>SUMIFS(PX$5:PX$104,Verbruikerslijst!$E$7:$E$106,"Kabel-elektrisch",Verbruikerslijst!$I$7:$I$106,"Nee",Inzetlijst!PV$110:PV$209,"Netaansluiting 8")+SUMIFS(PX$5:PX$104,Verbruikerslijst!$I$7:$I$106,"Ja",Verbruikerslijst!$J$7:$J$106,"Kabel-elektrisch",Inzetlijst!PV$110:PV$209,"Netaansluiting 8")</f>
        <v>0</v>
      </c>
      <c r="PY182">
        <f>SUMIFS(PY$5:PY$104,Verbruikerslijst!$E$7:$E$106,"Kabel-elektrisch",Verbruikerslijst!$I$7:$I$106,"Nee",Inzetlijst!PW$110:PW$209,"Netaansluiting 8")+SUMIFS(PY$5:PY$104,Verbruikerslijst!$I$7:$I$106,"Ja",Verbruikerslijst!$J$7:$J$106,"Kabel-elektrisch",Inzetlijst!PW$110:PW$209,"Netaansluiting 8")</f>
        <v>0</v>
      </c>
      <c r="PZ182">
        <f>SUMIFS(PZ$5:PZ$104,Verbruikerslijst!$E$7:$E$106,"Kabel-elektrisch",Verbruikerslijst!$I$7:$I$106,"Nee",Inzetlijst!PX$110:PX$209,"Netaansluiting 8")+SUMIFS(PZ$5:PZ$104,Verbruikerslijst!$I$7:$I$106,"Ja",Verbruikerslijst!$J$7:$J$106,"Kabel-elektrisch",Inzetlijst!PX$110:PX$209,"Netaansluiting 8")</f>
        <v>0</v>
      </c>
      <c r="QA182">
        <f>SUMIFS(QA$5:QA$104,Verbruikerslijst!$E$7:$E$106,"Kabel-elektrisch",Verbruikerslijst!$I$7:$I$106,"Nee",Inzetlijst!PY$110:PY$209,"Netaansluiting 8")+SUMIFS(QA$5:QA$104,Verbruikerslijst!$I$7:$I$106,"Ja",Verbruikerslijst!$J$7:$J$106,"Kabel-elektrisch",Inzetlijst!PY$110:PY$209,"Netaansluiting 8")</f>
        <v>0</v>
      </c>
      <c r="QB182">
        <f>SUMIFS(QB$5:QB$104,Verbruikerslijst!$E$7:$E$106,"Kabel-elektrisch",Verbruikerslijst!$I$7:$I$106,"Nee",Inzetlijst!PZ$110:PZ$209,"Netaansluiting 8")+SUMIFS(QB$5:QB$104,Verbruikerslijst!$I$7:$I$106,"Ja",Verbruikerslijst!$J$7:$J$106,"Kabel-elektrisch",Inzetlijst!PZ$110:PZ$209,"Netaansluiting 8")</f>
        <v>0</v>
      </c>
      <c r="QC182">
        <f>SUMIFS(QC$5:QC$104,Verbruikerslijst!$E$7:$E$106,"Kabel-elektrisch",Verbruikerslijst!$I$7:$I$106,"Nee",Inzetlijst!QA$110:QA$209,"Netaansluiting 8")+SUMIFS(QC$5:QC$104,Verbruikerslijst!$I$7:$I$106,"Ja",Verbruikerslijst!$J$7:$J$106,"Kabel-elektrisch",Inzetlijst!QA$110:QA$209,"Netaansluiting 8")</f>
        <v>0</v>
      </c>
      <c r="QD182">
        <f>SUMIFS(QD$5:QD$104,Verbruikerslijst!$E$7:$E$106,"Kabel-elektrisch",Verbruikerslijst!$I$7:$I$106,"Nee",Inzetlijst!QB$110:QB$209,"Netaansluiting 8")+SUMIFS(QD$5:QD$104,Verbruikerslijst!$I$7:$I$106,"Ja",Verbruikerslijst!$J$7:$J$106,"Kabel-elektrisch",Inzetlijst!QB$110:QB$209,"Netaansluiting 8")</f>
        <v>0</v>
      </c>
      <c r="QE182">
        <f>SUMIFS(QE$5:QE$104,Verbruikerslijst!$E$7:$E$106,"Kabel-elektrisch",Verbruikerslijst!$I$7:$I$106,"Nee",Inzetlijst!QC$110:QC$209,"Netaansluiting 8")+SUMIFS(QE$5:QE$104,Verbruikerslijst!$I$7:$I$106,"Ja",Verbruikerslijst!$J$7:$J$106,"Kabel-elektrisch",Inzetlijst!QC$110:QC$209,"Netaansluiting 8")</f>
        <v>0</v>
      </c>
      <c r="QF182">
        <f>SUMIFS(QF$5:QF$104,Verbruikerslijst!$E$7:$E$106,"Kabel-elektrisch",Verbruikerslijst!$I$7:$I$106,"Nee",Inzetlijst!QD$110:QD$209,"Netaansluiting 8")+SUMIFS(QF$5:QF$104,Verbruikerslijst!$I$7:$I$106,"Ja",Verbruikerslijst!$J$7:$J$106,"Kabel-elektrisch",Inzetlijst!QD$110:QD$209,"Netaansluiting 8")</f>
        <v>0</v>
      </c>
      <c r="QG182">
        <f>SUMIFS(QG$5:QG$104,Verbruikerslijst!$E$7:$E$106,"Kabel-elektrisch",Verbruikerslijst!$I$7:$I$106,"Nee",Inzetlijst!QE$110:QE$209,"Netaansluiting 8")+SUMIFS(QG$5:QG$104,Verbruikerslijst!$I$7:$I$106,"Ja",Verbruikerslijst!$J$7:$J$106,"Kabel-elektrisch",Inzetlijst!QE$110:QE$209,"Netaansluiting 8")</f>
        <v>0</v>
      </c>
      <c r="QH182">
        <f>SUMIFS(QH$5:QH$104,Verbruikerslijst!$E$7:$E$106,"Kabel-elektrisch",Verbruikerslijst!$I$7:$I$106,"Nee",Inzetlijst!QF$110:QF$209,"Netaansluiting 8")+SUMIFS(QH$5:QH$104,Verbruikerslijst!$I$7:$I$106,"Ja",Verbruikerslijst!$J$7:$J$106,"Kabel-elektrisch",Inzetlijst!QF$110:QF$209,"Netaansluiting 8")</f>
        <v>0</v>
      </c>
      <c r="QI182">
        <f>SUMIFS(QI$5:QI$104,Verbruikerslijst!$E$7:$E$106,"Kabel-elektrisch",Verbruikerslijst!$I$7:$I$106,"Nee",Inzetlijst!QG$110:QG$209,"Netaansluiting 8")+SUMIFS(QI$5:QI$104,Verbruikerslijst!$I$7:$I$106,"Ja",Verbruikerslijst!$J$7:$J$106,"Kabel-elektrisch",Inzetlijst!QG$110:QG$209,"Netaansluiting 8")</f>
        <v>0</v>
      </c>
      <c r="QJ182">
        <f>SUMIFS(QJ$5:QJ$104,Verbruikerslijst!$E$7:$E$106,"Kabel-elektrisch",Verbruikerslijst!$I$7:$I$106,"Nee",Inzetlijst!QH$110:QH$209,"Netaansluiting 8")+SUMIFS(QJ$5:QJ$104,Verbruikerslijst!$I$7:$I$106,"Ja",Verbruikerslijst!$J$7:$J$106,"Kabel-elektrisch",Inzetlijst!QH$110:QH$209,"Netaansluiting 8")</f>
        <v>0</v>
      </c>
      <c r="QK182">
        <f>SUMIFS(QK$5:QK$104,Verbruikerslijst!$E$7:$E$106,"Kabel-elektrisch",Verbruikerslijst!$I$7:$I$106,"Nee",Inzetlijst!QI$110:QI$209,"Netaansluiting 8")+SUMIFS(QK$5:QK$104,Verbruikerslijst!$I$7:$I$106,"Ja",Verbruikerslijst!$J$7:$J$106,"Kabel-elektrisch",Inzetlijst!QI$110:QI$209,"Netaansluiting 8")</f>
        <v>0</v>
      </c>
      <c r="QL182">
        <f>SUMIFS(QL$5:QL$104,Verbruikerslijst!$E$7:$E$106,"Kabel-elektrisch",Verbruikerslijst!$I$7:$I$106,"Nee",Inzetlijst!QJ$110:QJ$209,"Netaansluiting 8")+SUMIFS(QL$5:QL$104,Verbruikerslijst!$I$7:$I$106,"Ja",Verbruikerslijst!$J$7:$J$106,"Kabel-elektrisch",Inzetlijst!QJ$110:QJ$209,"Netaansluiting 8")</f>
        <v>0</v>
      </c>
      <c r="QM182">
        <f>SUMIFS(QM$5:QM$104,Verbruikerslijst!$E$7:$E$106,"Kabel-elektrisch",Verbruikerslijst!$I$7:$I$106,"Nee",Inzetlijst!QK$110:QK$209,"Netaansluiting 8")+SUMIFS(QM$5:QM$104,Verbruikerslijst!$I$7:$I$106,"Ja",Verbruikerslijst!$J$7:$J$106,"Kabel-elektrisch",Inzetlijst!QK$110:QK$209,"Netaansluiting 8")</f>
        <v>0</v>
      </c>
      <c r="QN182">
        <f>SUMIFS(QN$5:QN$104,Verbruikerslijst!$E$7:$E$106,"Kabel-elektrisch",Verbruikerslijst!$I$7:$I$106,"Nee",Inzetlijst!QL$110:QL$209,"Netaansluiting 8")+SUMIFS(QN$5:QN$104,Verbruikerslijst!$I$7:$I$106,"Ja",Verbruikerslijst!$J$7:$J$106,"Kabel-elektrisch",Inzetlijst!QL$110:QL$209,"Netaansluiting 8")</f>
        <v>0</v>
      </c>
      <c r="QO182">
        <f>SUMIFS(QO$5:QO$104,Verbruikerslijst!$E$7:$E$106,"Kabel-elektrisch",Verbruikerslijst!$I$7:$I$106,"Nee",Inzetlijst!QM$110:QM$209,"Netaansluiting 8")+SUMIFS(QO$5:QO$104,Verbruikerslijst!$I$7:$I$106,"Ja",Verbruikerslijst!$J$7:$J$106,"Kabel-elektrisch",Inzetlijst!QM$110:QM$209,"Netaansluiting 8")</f>
        <v>0</v>
      </c>
      <c r="QP182">
        <f>SUMIFS(QP$5:QP$104,Verbruikerslijst!$E$7:$E$106,"Kabel-elektrisch",Verbruikerslijst!$I$7:$I$106,"Nee",Inzetlijst!QN$110:QN$209,"Netaansluiting 8")+SUMIFS(QP$5:QP$104,Verbruikerslijst!$I$7:$I$106,"Ja",Verbruikerslijst!$J$7:$J$106,"Kabel-elektrisch",Inzetlijst!QN$110:QN$209,"Netaansluiting 8")</f>
        <v>0</v>
      </c>
      <c r="QQ182">
        <f>SUMIFS(QQ$5:QQ$104,Verbruikerslijst!$E$7:$E$106,"Kabel-elektrisch",Verbruikerslijst!$I$7:$I$106,"Nee",Inzetlijst!QO$110:QO$209,"Netaansluiting 8")+SUMIFS(QQ$5:QQ$104,Verbruikerslijst!$I$7:$I$106,"Ja",Verbruikerslijst!$J$7:$J$106,"Kabel-elektrisch",Inzetlijst!QO$110:QO$209,"Netaansluiting 8")</f>
        <v>0</v>
      </c>
      <c r="QR182">
        <f>SUMIFS(QR$5:QR$104,Verbruikerslijst!$E$7:$E$106,"Kabel-elektrisch",Verbruikerslijst!$I$7:$I$106,"Nee",Inzetlijst!QP$110:QP$209,"Netaansluiting 8")+SUMIFS(QR$5:QR$104,Verbruikerslijst!$I$7:$I$106,"Ja",Verbruikerslijst!$J$7:$J$106,"Kabel-elektrisch",Inzetlijst!QP$110:QP$209,"Netaansluiting 8")</f>
        <v>0</v>
      </c>
      <c r="QS182">
        <f>SUMIFS(QS$5:QS$104,Verbruikerslijst!$E$7:$E$106,"Kabel-elektrisch",Verbruikerslijst!$I$7:$I$106,"Nee",Inzetlijst!QQ$110:QQ$209,"Netaansluiting 8")+SUMIFS(QS$5:QS$104,Verbruikerslijst!$I$7:$I$106,"Ja",Verbruikerslijst!$J$7:$J$106,"Kabel-elektrisch",Inzetlijst!QQ$110:QQ$209,"Netaansluiting 8")</f>
        <v>0</v>
      </c>
      <c r="QT182">
        <f>SUMIFS(QT$5:QT$104,Verbruikerslijst!$E$7:$E$106,"Kabel-elektrisch",Verbruikerslijst!$I$7:$I$106,"Nee",Inzetlijst!QR$110:QR$209,"Netaansluiting 8")+SUMIFS(QT$5:QT$104,Verbruikerslijst!$I$7:$I$106,"Ja",Verbruikerslijst!$J$7:$J$106,"Kabel-elektrisch",Inzetlijst!QR$110:QR$209,"Netaansluiting 8")</f>
        <v>0</v>
      </c>
      <c r="QU182">
        <f>SUMIFS(QU$5:QU$104,Verbruikerslijst!$E$7:$E$106,"Kabel-elektrisch",Verbruikerslijst!$I$7:$I$106,"Nee",Inzetlijst!QS$110:QS$209,"Netaansluiting 8")+SUMIFS(QU$5:QU$104,Verbruikerslijst!$I$7:$I$106,"Ja",Verbruikerslijst!$J$7:$J$106,"Kabel-elektrisch",Inzetlijst!QS$110:QS$209,"Netaansluiting 8")</f>
        <v>0</v>
      </c>
      <c r="QV182">
        <f>SUMIFS(QV$5:QV$104,Verbruikerslijst!$E$7:$E$106,"Kabel-elektrisch",Verbruikerslijst!$I$7:$I$106,"Nee",Inzetlijst!QT$110:QT$209,"Netaansluiting 8")+SUMIFS(QV$5:QV$104,Verbruikerslijst!$I$7:$I$106,"Ja",Verbruikerslijst!$J$7:$J$106,"Kabel-elektrisch",Inzetlijst!QT$110:QT$209,"Netaansluiting 8")</f>
        <v>0</v>
      </c>
      <c r="QW182">
        <f>SUMIFS(QW$5:QW$104,Verbruikerslijst!$E$7:$E$106,"Kabel-elektrisch",Verbruikerslijst!$I$7:$I$106,"Nee",Inzetlijst!QU$110:QU$209,"Netaansluiting 8")+SUMIFS(QW$5:QW$104,Verbruikerslijst!$I$7:$I$106,"Ja",Verbruikerslijst!$J$7:$J$106,"Kabel-elektrisch",Inzetlijst!QU$110:QU$209,"Netaansluiting 8")</f>
        <v>0</v>
      </c>
      <c r="QX182">
        <f>SUMIFS(QX$5:QX$104,Verbruikerslijst!$E$7:$E$106,"Kabel-elektrisch",Verbruikerslijst!$I$7:$I$106,"Nee",Inzetlijst!QV$110:QV$209,"Netaansluiting 8")+SUMIFS(QX$5:QX$104,Verbruikerslijst!$I$7:$I$106,"Ja",Verbruikerslijst!$J$7:$J$106,"Kabel-elektrisch",Inzetlijst!QV$110:QV$209,"Netaansluiting 8")</f>
        <v>0</v>
      </c>
      <c r="QY182">
        <f>SUMIFS(QY$5:QY$104,Verbruikerslijst!$E$7:$E$106,"Kabel-elektrisch",Verbruikerslijst!$I$7:$I$106,"Nee",Inzetlijst!QW$110:QW$209,"Netaansluiting 8")+SUMIFS(QY$5:QY$104,Verbruikerslijst!$I$7:$I$106,"Ja",Verbruikerslijst!$J$7:$J$106,"Kabel-elektrisch",Inzetlijst!QW$110:QW$209,"Netaansluiting 8")</f>
        <v>0</v>
      </c>
      <c r="QZ182">
        <f>SUMIFS(QZ$5:QZ$104,Verbruikerslijst!$E$7:$E$106,"Kabel-elektrisch",Verbruikerslijst!$I$7:$I$106,"Nee",Inzetlijst!QX$110:QX$209,"Netaansluiting 8")+SUMIFS(QZ$5:QZ$104,Verbruikerslijst!$I$7:$I$106,"Ja",Verbruikerslijst!$J$7:$J$106,"Kabel-elektrisch",Inzetlijst!QX$110:QX$209,"Netaansluiting 8")</f>
        <v>0</v>
      </c>
      <c r="RA182">
        <f>SUMIFS(RA$5:RA$104,Verbruikerslijst!$E$7:$E$106,"Kabel-elektrisch",Verbruikerslijst!$I$7:$I$106,"Nee",Inzetlijst!QY$110:QY$209,"Netaansluiting 8")+SUMIFS(RA$5:RA$104,Verbruikerslijst!$I$7:$I$106,"Ja",Verbruikerslijst!$J$7:$J$106,"Kabel-elektrisch",Inzetlijst!QY$110:QY$209,"Netaansluiting 8")</f>
        <v>0</v>
      </c>
      <c r="RB182">
        <f>SUMIFS(RB$5:RB$104,Verbruikerslijst!$E$7:$E$106,"Kabel-elektrisch",Verbruikerslijst!$I$7:$I$106,"Nee",Inzetlijst!QZ$110:QZ$209,"Netaansluiting 8")+SUMIFS(RB$5:RB$104,Verbruikerslijst!$I$7:$I$106,"Ja",Verbruikerslijst!$J$7:$J$106,"Kabel-elektrisch",Inzetlijst!QZ$110:QZ$209,"Netaansluiting 8")</f>
        <v>0</v>
      </c>
      <c r="RC182">
        <f>SUMIFS(RC$5:RC$104,Verbruikerslijst!$E$7:$E$106,"Kabel-elektrisch",Verbruikerslijst!$I$7:$I$106,"Nee",Inzetlijst!RA$110:RA$209,"Netaansluiting 8")+SUMIFS(RC$5:RC$104,Verbruikerslijst!$I$7:$I$106,"Ja",Verbruikerslijst!$J$7:$J$106,"Kabel-elektrisch",Inzetlijst!RA$110:RA$209,"Netaansluiting 8")</f>
        <v>0</v>
      </c>
      <c r="RD182">
        <f>SUMIFS(RD$5:RD$104,Verbruikerslijst!$E$7:$E$106,"Kabel-elektrisch",Verbruikerslijst!$I$7:$I$106,"Nee",Inzetlijst!RB$110:RB$209,"Netaansluiting 8")+SUMIFS(RD$5:RD$104,Verbruikerslijst!$I$7:$I$106,"Ja",Verbruikerslijst!$J$7:$J$106,"Kabel-elektrisch",Inzetlijst!RB$110:RB$209,"Netaansluiting 8")</f>
        <v>0</v>
      </c>
      <c r="RE182">
        <f>SUMIFS(RE$5:RE$104,Verbruikerslijst!$E$7:$E$106,"Kabel-elektrisch",Verbruikerslijst!$I$7:$I$106,"Nee",Inzetlijst!RC$110:RC$209,"Netaansluiting 8")+SUMIFS(RE$5:RE$104,Verbruikerslijst!$I$7:$I$106,"Ja",Verbruikerslijst!$J$7:$J$106,"Kabel-elektrisch",Inzetlijst!RC$110:RC$209,"Netaansluiting 8")</f>
        <v>0</v>
      </c>
      <c r="RF182">
        <f>SUMIFS(RF$5:RF$104,Verbruikerslijst!$E$7:$E$106,"Kabel-elektrisch",Verbruikerslijst!$I$7:$I$106,"Nee",Inzetlijst!RD$110:RD$209,"Netaansluiting 8")+SUMIFS(RF$5:RF$104,Verbruikerslijst!$I$7:$I$106,"Ja",Verbruikerslijst!$J$7:$J$106,"Kabel-elektrisch",Inzetlijst!RD$110:RD$209,"Netaansluiting 8")</f>
        <v>0</v>
      </c>
      <c r="RG182">
        <f>SUMIFS(RG$5:RG$104,Verbruikerslijst!$E$7:$E$106,"Kabel-elektrisch",Verbruikerslijst!$I$7:$I$106,"Nee",Inzetlijst!RE$110:RE$209,"Netaansluiting 8")+SUMIFS(RG$5:RG$104,Verbruikerslijst!$I$7:$I$106,"Ja",Verbruikerslijst!$J$7:$J$106,"Kabel-elektrisch",Inzetlijst!RE$110:RE$209,"Netaansluiting 8")</f>
        <v>0</v>
      </c>
      <c r="RH182">
        <f>SUMIFS(RH$5:RH$104,Verbruikerslijst!$E$7:$E$106,"Kabel-elektrisch",Verbruikerslijst!$I$7:$I$106,"Nee",Inzetlijst!RF$110:RF$209,"Netaansluiting 8")+SUMIFS(RH$5:RH$104,Verbruikerslijst!$I$7:$I$106,"Ja",Verbruikerslijst!$J$7:$J$106,"Kabel-elektrisch",Inzetlijst!RF$110:RF$209,"Netaansluiting 8")</f>
        <v>0</v>
      </c>
      <c r="RI182">
        <f>SUMIFS(RI$5:RI$104,Verbruikerslijst!$E$7:$E$106,"Kabel-elektrisch",Verbruikerslijst!$I$7:$I$106,"Nee",Inzetlijst!RG$110:RG$209,"Netaansluiting 8")+SUMIFS(RI$5:RI$104,Verbruikerslijst!$I$7:$I$106,"Ja",Verbruikerslijst!$J$7:$J$106,"Kabel-elektrisch",Inzetlijst!RG$110:RG$209,"Netaansluiting 8")</f>
        <v>0</v>
      </c>
      <c r="RJ182">
        <f>SUMIFS(RJ$5:RJ$104,Verbruikerslijst!$E$7:$E$106,"Kabel-elektrisch",Verbruikerslijst!$I$7:$I$106,"Nee",Inzetlijst!RH$110:RH$209,"Netaansluiting 8")+SUMIFS(RJ$5:RJ$104,Verbruikerslijst!$I$7:$I$106,"Ja",Verbruikerslijst!$J$7:$J$106,"Kabel-elektrisch",Inzetlijst!RH$110:RH$209,"Netaansluiting 8")</f>
        <v>0</v>
      </c>
      <c r="RK182">
        <f>SUMIFS(RK$5:RK$104,Verbruikerslijst!$E$7:$E$106,"Kabel-elektrisch",Verbruikerslijst!$I$7:$I$106,"Nee",Inzetlijst!RI$110:RI$209,"Netaansluiting 8")+SUMIFS(RK$5:RK$104,Verbruikerslijst!$I$7:$I$106,"Ja",Verbruikerslijst!$J$7:$J$106,"Kabel-elektrisch",Inzetlijst!RI$110:RI$209,"Netaansluiting 8")</f>
        <v>0</v>
      </c>
      <c r="RL182">
        <f>SUMIFS(RL$5:RL$104,Verbruikerslijst!$E$7:$E$106,"Kabel-elektrisch",Verbruikerslijst!$I$7:$I$106,"Nee",Inzetlijst!RJ$110:RJ$209,"Netaansluiting 8")+SUMIFS(RL$5:RL$104,Verbruikerslijst!$I$7:$I$106,"Ja",Verbruikerslijst!$J$7:$J$106,"Kabel-elektrisch",Inzetlijst!RJ$110:RJ$209,"Netaansluiting 8")</f>
        <v>0</v>
      </c>
      <c r="RM182">
        <f>SUMIFS(RM$5:RM$104,Verbruikerslijst!$E$7:$E$106,"Kabel-elektrisch",Verbruikerslijst!$I$7:$I$106,"Nee",Inzetlijst!RK$110:RK$209,"Netaansluiting 8")+SUMIFS(RM$5:RM$104,Verbruikerslijst!$I$7:$I$106,"Ja",Verbruikerslijst!$J$7:$J$106,"Kabel-elektrisch",Inzetlijst!RK$110:RK$209,"Netaansluiting 8")</f>
        <v>0</v>
      </c>
      <c r="RN182">
        <f>SUMIFS(RN$5:RN$104,Verbruikerslijst!$E$7:$E$106,"Kabel-elektrisch",Verbruikerslijst!$I$7:$I$106,"Nee",Inzetlijst!RL$110:RL$209,"Netaansluiting 8")+SUMIFS(RN$5:RN$104,Verbruikerslijst!$I$7:$I$106,"Ja",Verbruikerslijst!$J$7:$J$106,"Kabel-elektrisch",Inzetlijst!RL$110:RL$209,"Netaansluiting 8")</f>
        <v>0</v>
      </c>
      <c r="RO182">
        <f>SUMIFS(RO$5:RO$104,Verbruikerslijst!$E$7:$E$106,"Kabel-elektrisch",Verbruikerslijst!$I$7:$I$106,"Nee",Inzetlijst!RM$110:RM$209,"Netaansluiting 8")+SUMIFS(RO$5:RO$104,Verbruikerslijst!$I$7:$I$106,"Ja",Verbruikerslijst!$J$7:$J$106,"Kabel-elektrisch",Inzetlijst!RM$110:RM$209,"Netaansluiting 8")</f>
        <v>0</v>
      </c>
      <c r="RP182">
        <f>SUMIFS(RP$5:RP$104,Verbruikerslijst!$E$7:$E$106,"Kabel-elektrisch",Verbruikerslijst!$I$7:$I$106,"Nee",Inzetlijst!RN$110:RN$209,"Netaansluiting 8")+SUMIFS(RP$5:RP$104,Verbruikerslijst!$I$7:$I$106,"Ja",Verbruikerslijst!$J$7:$J$106,"Kabel-elektrisch",Inzetlijst!RN$110:RN$209,"Netaansluiting 8")</f>
        <v>0</v>
      </c>
      <c r="RQ182">
        <f>SUMIFS(RQ$5:RQ$104,Verbruikerslijst!$E$7:$E$106,"Kabel-elektrisch",Verbruikerslijst!$I$7:$I$106,"Nee",Inzetlijst!RO$110:RO$209,"Netaansluiting 8")+SUMIFS(RQ$5:RQ$104,Verbruikerslijst!$I$7:$I$106,"Ja",Verbruikerslijst!$J$7:$J$106,"Kabel-elektrisch",Inzetlijst!RO$110:RO$209,"Netaansluiting 8")</f>
        <v>0</v>
      </c>
      <c r="RR182">
        <f>SUMIFS(RR$5:RR$104,Verbruikerslijst!$E$7:$E$106,"Kabel-elektrisch",Verbruikerslijst!$I$7:$I$106,"Nee",Inzetlijst!RP$110:RP$209,"Netaansluiting 8")+SUMIFS(RR$5:RR$104,Verbruikerslijst!$I$7:$I$106,"Ja",Verbruikerslijst!$J$7:$J$106,"Kabel-elektrisch",Inzetlijst!RP$110:RP$209,"Netaansluiting 8")</f>
        <v>0</v>
      </c>
      <c r="RS182">
        <f>SUMIFS(RS$5:RS$104,Verbruikerslijst!$E$7:$E$106,"Kabel-elektrisch",Verbruikerslijst!$I$7:$I$106,"Nee",Inzetlijst!RQ$110:RQ$209,"Netaansluiting 8")+SUMIFS(RS$5:RS$104,Verbruikerslijst!$I$7:$I$106,"Ja",Verbruikerslijst!$J$7:$J$106,"Kabel-elektrisch",Inzetlijst!RQ$110:RQ$209,"Netaansluiting 8")</f>
        <v>0</v>
      </c>
      <c r="RT182">
        <f>SUMIFS(RT$5:RT$104,Verbruikerslijst!$E$7:$E$106,"Kabel-elektrisch",Verbruikerslijst!$I$7:$I$106,"Nee",Inzetlijst!RR$110:RR$209,"Netaansluiting 8")+SUMIFS(RT$5:RT$104,Verbruikerslijst!$I$7:$I$106,"Ja",Verbruikerslijst!$J$7:$J$106,"Kabel-elektrisch",Inzetlijst!RR$110:RR$209,"Netaansluiting 8")</f>
        <v>0</v>
      </c>
      <c r="RU182">
        <f>SUMIFS(RU$5:RU$104,Verbruikerslijst!$E$7:$E$106,"Kabel-elektrisch",Verbruikerslijst!$I$7:$I$106,"Nee",Inzetlijst!RS$110:RS$209,"Netaansluiting 8")+SUMIFS(RU$5:RU$104,Verbruikerslijst!$I$7:$I$106,"Ja",Verbruikerslijst!$J$7:$J$106,"Kabel-elektrisch",Inzetlijst!RS$110:RS$209,"Netaansluiting 8")</f>
        <v>0</v>
      </c>
      <c r="RV182">
        <f>SUMIFS(RV$5:RV$104,Verbruikerslijst!$E$7:$E$106,"Kabel-elektrisch",Verbruikerslijst!$I$7:$I$106,"Nee",Inzetlijst!RT$110:RT$209,"Netaansluiting 8")+SUMIFS(RV$5:RV$104,Verbruikerslijst!$I$7:$I$106,"Ja",Verbruikerslijst!$J$7:$J$106,"Kabel-elektrisch",Inzetlijst!RT$110:RT$209,"Netaansluiting 8")</f>
        <v>0</v>
      </c>
      <c r="RW182">
        <f>SUMIFS(RW$5:RW$104,Verbruikerslijst!$E$7:$E$106,"Kabel-elektrisch",Verbruikerslijst!$I$7:$I$106,"Nee",Inzetlijst!RU$110:RU$209,"Netaansluiting 8")+SUMIFS(RW$5:RW$104,Verbruikerslijst!$I$7:$I$106,"Ja",Verbruikerslijst!$J$7:$J$106,"Kabel-elektrisch",Inzetlijst!RU$110:RU$209,"Netaansluiting 8")</f>
        <v>0</v>
      </c>
      <c r="RX182">
        <f>SUMIFS(RX$5:RX$104,Verbruikerslijst!$E$7:$E$106,"Kabel-elektrisch",Verbruikerslijst!$I$7:$I$106,"Nee",Inzetlijst!RV$110:RV$209,"Netaansluiting 8")+SUMIFS(RX$5:RX$104,Verbruikerslijst!$I$7:$I$106,"Ja",Verbruikerslijst!$J$7:$J$106,"Kabel-elektrisch",Inzetlijst!RV$110:RV$209,"Netaansluiting 8")</f>
        <v>0</v>
      </c>
      <c r="RY182">
        <f>SUMIFS(RY$5:RY$104,Verbruikerslijst!$E$7:$E$106,"Kabel-elektrisch",Verbruikerslijst!$I$7:$I$106,"Nee",Inzetlijst!RW$110:RW$209,"Netaansluiting 8")+SUMIFS(RY$5:RY$104,Verbruikerslijst!$I$7:$I$106,"Ja",Verbruikerslijst!$J$7:$J$106,"Kabel-elektrisch",Inzetlijst!RW$110:RW$209,"Netaansluiting 8")</f>
        <v>0</v>
      </c>
      <c r="RZ182">
        <f>SUMIFS(RZ$5:RZ$104,Verbruikerslijst!$E$7:$E$106,"Kabel-elektrisch",Verbruikerslijst!$I$7:$I$106,"Nee",Inzetlijst!RX$110:RX$209,"Netaansluiting 8")+SUMIFS(RZ$5:RZ$104,Verbruikerslijst!$I$7:$I$106,"Ja",Verbruikerslijst!$J$7:$J$106,"Kabel-elektrisch",Inzetlijst!RX$110:RX$209,"Netaansluiting 8")</f>
        <v>0</v>
      </c>
      <c r="SA182">
        <f>SUMIFS(SA$5:SA$104,Verbruikerslijst!$E$7:$E$106,"Kabel-elektrisch",Verbruikerslijst!$I$7:$I$106,"Nee",Inzetlijst!RY$110:RY$209,"Netaansluiting 8")+SUMIFS(SA$5:SA$104,Verbruikerslijst!$I$7:$I$106,"Ja",Verbruikerslijst!$J$7:$J$106,"Kabel-elektrisch",Inzetlijst!RY$110:RY$209,"Netaansluiting 8")</f>
        <v>0</v>
      </c>
      <c r="SB182">
        <f>SUMIFS(SB$5:SB$104,Verbruikerslijst!$E$7:$E$106,"Kabel-elektrisch",Verbruikerslijst!$I$7:$I$106,"Nee",Inzetlijst!RZ$110:RZ$209,"Netaansluiting 8")+SUMIFS(SB$5:SB$104,Verbruikerslijst!$I$7:$I$106,"Ja",Verbruikerslijst!$J$7:$J$106,"Kabel-elektrisch",Inzetlijst!RZ$110:RZ$209,"Netaansluiting 8")</f>
        <v>0</v>
      </c>
      <c r="SC182">
        <f>SUMIFS(SC$5:SC$104,Verbruikerslijst!$E$7:$E$106,"Kabel-elektrisch",Verbruikerslijst!$I$7:$I$106,"Nee",Inzetlijst!SA$110:SA$209,"Netaansluiting 8")+SUMIFS(SC$5:SC$104,Verbruikerslijst!$I$7:$I$106,"Ja",Verbruikerslijst!$J$7:$J$106,"Kabel-elektrisch",Inzetlijst!SA$110:SA$209,"Netaansluiting 8")</f>
        <v>0</v>
      </c>
      <c r="SD182">
        <f>SUMIFS(SD$5:SD$104,Verbruikerslijst!$E$7:$E$106,"Kabel-elektrisch",Verbruikerslijst!$I$7:$I$106,"Nee",Inzetlijst!SB$110:SB$209,"Netaansluiting 8")+SUMIFS(SD$5:SD$104,Verbruikerslijst!$I$7:$I$106,"Ja",Verbruikerslijst!$J$7:$J$106,"Kabel-elektrisch",Inzetlijst!SB$110:SB$209,"Netaansluiting 8")</f>
        <v>0</v>
      </c>
      <c r="SE182">
        <f>SUMIFS(SE$5:SE$104,Verbruikerslijst!$E$7:$E$106,"Kabel-elektrisch",Verbruikerslijst!$I$7:$I$106,"Nee",Inzetlijst!SC$110:SC$209,"Netaansluiting 8")+SUMIFS(SE$5:SE$104,Verbruikerslijst!$I$7:$I$106,"Ja",Verbruikerslijst!$J$7:$J$106,"Kabel-elektrisch",Inzetlijst!SC$110:SC$209,"Netaansluiting 8")</f>
        <v>0</v>
      </c>
      <c r="SF182">
        <f>SUMIFS(SF$5:SF$104,Verbruikerslijst!$E$7:$E$106,"Kabel-elektrisch",Verbruikerslijst!$I$7:$I$106,"Nee",Inzetlijst!SD$110:SD$209,"Netaansluiting 8")+SUMIFS(SF$5:SF$104,Verbruikerslijst!$I$7:$I$106,"Ja",Verbruikerslijst!$J$7:$J$106,"Kabel-elektrisch",Inzetlijst!SD$110:SD$209,"Netaansluiting 8")</f>
        <v>0</v>
      </c>
      <c r="SG182">
        <f>SUMIFS(SG$5:SG$104,Verbruikerslijst!$E$7:$E$106,"Kabel-elektrisch",Verbruikerslijst!$I$7:$I$106,"Nee",Inzetlijst!SE$110:SE$209,"Netaansluiting 8")+SUMIFS(SG$5:SG$104,Verbruikerslijst!$I$7:$I$106,"Ja",Verbruikerslijst!$J$7:$J$106,"Kabel-elektrisch",Inzetlijst!SE$110:SE$209,"Netaansluiting 8")</f>
        <v>0</v>
      </c>
      <c r="SH182">
        <f>SUMIFS(SH$5:SH$104,Verbruikerslijst!$E$7:$E$106,"Kabel-elektrisch",Verbruikerslijst!$I$7:$I$106,"Nee",Inzetlijst!SF$110:SF$209,"Netaansluiting 8")+SUMIFS(SH$5:SH$104,Verbruikerslijst!$I$7:$I$106,"Ja",Verbruikerslijst!$J$7:$J$106,"Kabel-elektrisch",Inzetlijst!SF$110:SF$209,"Netaansluiting 8")</f>
        <v>0</v>
      </c>
      <c r="SI182">
        <f>SUMIFS(SI$5:SI$104,Verbruikerslijst!$E$7:$E$106,"Kabel-elektrisch",Verbruikerslijst!$I$7:$I$106,"Nee",Inzetlijst!SG$110:SG$209,"Netaansluiting 8")+SUMIFS(SI$5:SI$104,Verbruikerslijst!$I$7:$I$106,"Ja",Verbruikerslijst!$J$7:$J$106,"Kabel-elektrisch",Inzetlijst!SG$110:SG$209,"Netaansluiting 8")</f>
        <v>0</v>
      </c>
      <c r="SJ182">
        <f>SUMIFS(SJ$5:SJ$104,Verbruikerslijst!$E$7:$E$106,"Kabel-elektrisch",Verbruikerslijst!$I$7:$I$106,"Nee",Inzetlijst!SH$110:SH$209,"Netaansluiting 8")+SUMIFS(SJ$5:SJ$104,Verbruikerslijst!$I$7:$I$106,"Ja",Verbruikerslijst!$J$7:$J$106,"Kabel-elektrisch",Inzetlijst!SH$110:SH$209,"Netaansluiting 8")</f>
        <v>0</v>
      </c>
      <c r="SK182">
        <f>SUMIFS(SK$5:SK$104,Verbruikerslijst!$E$7:$E$106,"Kabel-elektrisch",Verbruikerslijst!$I$7:$I$106,"Nee",Inzetlijst!SI$110:SI$209,"Netaansluiting 8")+SUMIFS(SK$5:SK$104,Verbruikerslijst!$I$7:$I$106,"Ja",Verbruikerslijst!$J$7:$J$106,"Kabel-elektrisch",Inzetlijst!SI$110:SI$209,"Netaansluiting 8")</f>
        <v>0</v>
      </c>
    </row>
    <row r="183" spans="3:505" x14ac:dyDescent="0.25">
      <c r="C183" t="s">
        <v>792</v>
      </c>
      <c r="D183" s="80" t="s">
        <v>70</v>
      </c>
      <c r="E183" s="80">
        <v>0</v>
      </c>
      <c r="F183">
        <f>SUMIFS(F$5:F$104,Verbruikerslijst!$E$7:$E$106,"Kabel-elektrisch",Verbruikerslijst!$I$7:$I$106,"Nee",Inzetlijst!D$110:D$209,"Netaansluiting 9")+SUMIFS(F$5:F$104,Verbruikerslijst!$I$7:$I$106,"Ja",Verbruikerslijst!$J$7:$J$106,"Kabel-elektrisch",Inzetlijst!D$110:D$209,"Netaansluiting 9")</f>
        <v>0</v>
      </c>
      <c r="G183">
        <f>SUMIFS(G$5:G$104,Verbruikerslijst!$E$7:$E$106,"Kabel-elektrisch",Verbruikerslijst!$I$7:$I$106,"Nee",Inzetlijst!E$110:E$209,"Netaansluiting 9")+SUMIFS(G$5:G$104,Verbruikerslijst!$I$7:$I$106,"Ja",Verbruikerslijst!$J$7:$J$106,"Kabel-elektrisch",Inzetlijst!E$110:E$209,"Netaansluiting 9")</f>
        <v>0</v>
      </c>
      <c r="H183">
        <f>SUMIFS(H$5:H$104,Verbruikerslijst!$E$7:$E$106,"Kabel-elektrisch",Verbruikerslijst!$I$7:$I$106,"Nee",Inzetlijst!F$110:F$209,"Netaansluiting 9")+SUMIFS(H$5:H$104,Verbruikerslijst!$I$7:$I$106,"Ja",Verbruikerslijst!$J$7:$J$106,"Kabel-elektrisch",Inzetlijst!F$110:F$209,"Netaansluiting 9")</f>
        <v>0</v>
      </c>
      <c r="I183">
        <f>SUMIFS(I$5:I$104,Verbruikerslijst!$E$7:$E$106,"Kabel-elektrisch",Verbruikerslijst!$I$7:$I$106,"Nee",Inzetlijst!G$110:G$209,"Netaansluiting 9")+SUMIFS(I$5:I$104,Verbruikerslijst!$I$7:$I$106,"Ja",Verbruikerslijst!$J$7:$J$106,"Kabel-elektrisch",Inzetlijst!G$110:G$209,"Netaansluiting 9")</f>
        <v>0</v>
      </c>
      <c r="J183">
        <f>SUMIFS(J$5:J$104,Verbruikerslijst!$E$7:$E$106,"Kabel-elektrisch",Verbruikerslijst!$I$7:$I$106,"Nee",Inzetlijst!H$110:H$209,"Netaansluiting 9")+SUMIFS(J$5:J$104,Verbruikerslijst!$I$7:$I$106,"Ja",Verbruikerslijst!$J$7:$J$106,"Kabel-elektrisch",Inzetlijst!H$110:H$209,"Netaansluiting 9")</f>
        <v>0</v>
      </c>
      <c r="K183">
        <f>SUMIFS(K$5:K$104,Verbruikerslijst!$E$7:$E$106,"Kabel-elektrisch",Verbruikerslijst!$I$7:$I$106,"Nee",Inzetlijst!I$110:I$209,"Netaansluiting 9")+SUMIFS(K$5:K$104,Verbruikerslijst!$I$7:$I$106,"Ja",Verbruikerslijst!$J$7:$J$106,"Kabel-elektrisch",Inzetlijst!I$110:I$209,"Netaansluiting 9")</f>
        <v>0</v>
      </c>
      <c r="L183">
        <f>SUMIFS(L$5:L$104,Verbruikerslijst!$E$7:$E$106,"Kabel-elektrisch",Verbruikerslijst!$I$7:$I$106,"Nee",Inzetlijst!J$110:J$209,"Netaansluiting 9")+SUMIFS(L$5:L$104,Verbruikerslijst!$I$7:$I$106,"Ja",Verbruikerslijst!$J$7:$J$106,"Kabel-elektrisch",Inzetlijst!J$110:J$209,"Netaansluiting 9")</f>
        <v>0</v>
      </c>
      <c r="M183">
        <f>SUMIFS(M$5:M$104,Verbruikerslijst!$E$7:$E$106,"Kabel-elektrisch",Verbruikerslijst!$I$7:$I$106,"Nee",Inzetlijst!K$110:K$209,"Netaansluiting 9")+SUMIFS(M$5:M$104,Verbruikerslijst!$I$7:$I$106,"Ja",Verbruikerslijst!$J$7:$J$106,"Kabel-elektrisch",Inzetlijst!K$110:K$209,"Netaansluiting 9")</f>
        <v>0</v>
      </c>
      <c r="N183">
        <f>SUMIFS(N$5:N$104,Verbruikerslijst!$E$7:$E$106,"Kabel-elektrisch",Verbruikerslijst!$I$7:$I$106,"Nee",Inzetlijst!L$110:L$209,"Netaansluiting 9")+SUMIFS(N$5:N$104,Verbruikerslijst!$I$7:$I$106,"Ja",Verbruikerslijst!$J$7:$J$106,"Kabel-elektrisch",Inzetlijst!L$110:L$209,"Netaansluiting 9")</f>
        <v>0</v>
      </c>
      <c r="O183">
        <f>SUMIFS(O$5:O$104,Verbruikerslijst!$E$7:$E$106,"Kabel-elektrisch",Verbruikerslijst!$I$7:$I$106,"Nee",Inzetlijst!M$110:M$209,"Netaansluiting 9")+SUMIFS(O$5:O$104,Verbruikerslijst!$I$7:$I$106,"Ja",Verbruikerslijst!$J$7:$J$106,"Kabel-elektrisch",Inzetlijst!M$110:M$209,"Netaansluiting 9")</f>
        <v>0</v>
      </c>
      <c r="P183">
        <f>SUMIFS(P$5:P$104,Verbruikerslijst!$E$7:$E$106,"Kabel-elektrisch",Verbruikerslijst!$I$7:$I$106,"Nee",Inzetlijst!N$110:N$209,"Netaansluiting 9")+SUMIFS(P$5:P$104,Verbruikerslijst!$I$7:$I$106,"Ja",Verbruikerslijst!$J$7:$J$106,"Kabel-elektrisch",Inzetlijst!N$110:N$209,"Netaansluiting 9")</f>
        <v>0</v>
      </c>
      <c r="Q183">
        <f>SUMIFS(Q$5:Q$104,Verbruikerslijst!$E$7:$E$106,"Kabel-elektrisch",Verbruikerslijst!$I$7:$I$106,"Nee",Inzetlijst!O$110:O$209,"Netaansluiting 9")+SUMIFS(Q$5:Q$104,Verbruikerslijst!$I$7:$I$106,"Ja",Verbruikerslijst!$J$7:$J$106,"Kabel-elektrisch",Inzetlijst!O$110:O$209,"Netaansluiting 9")</f>
        <v>0</v>
      </c>
      <c r="R183">
        <f>SUMIFS(R$5:R$104,Verbruikerslijst!$E$7:$E$106,"Kabel-elektrisch",Verbruikerslijst!$I$7:$I$106,"Nee",Inzetlijst!P$110:P$209,"Netaansluiting 9")+SUMIFS(R$5:R$104,Verbruikerslijst!$I$7:$I$106,"Ja",Verbruikerslijst!$J$7:$J$106,"Kabel-elektrisch",Inzetlijst!P$110:P$209,"Netaansluiting 9")</f>
        <v>0</v>
      </c>
      <c r="S183">
        <f>SUMIFS(S$5:S$104,Verbruikerslijst!$E$7:$E$106,"Kabel-elektrisch",Verbruikerslijst!$I$7:$I$106,"Nee",Inzetlijst!Q$110:Q$209,"Netaansluiting 9")+SUMIFS(S$5:S$104,Verbruikerslijst!$I$7:$I$106,"Ja",Verbruikerslijst!$J$7:$J$106,"Kabel-elektrisch",Inzetlijst!Q$110:Q$209,"Netaansluiting 9")</f>
        <v>0</v>
      </c>
      <c r="T183">
        <f>SUMIFS(T$5:T$104,Verbruikerslijst!$E$7:$E$106,"Kabel-elektrisch",Verbruikerslijst!$I$7:$I$106,"Nee",Inzetlijst!R$110:R$209,"Netaansluiting 9")+SUMIFS(T$5:T$104,Verbruikerslijst!$I$7:$I$106,"Ja",Verbruikerslijst!$J$7:$J$106,"Kabel-elektrisch",Inzetlijst!R$110:R$209,"Netaansluiting 9")</f>
        <v>0</v>
      </c>
      <c r="U183">
        <f>SUMIFS(U$5:U$104,Verbruikerslijst!$E$7:$E$106,"Kabel-elektrisch",Verbruikerslijst!$I$7:$I$106,"Nee",Inzetlijst!S$110:S$209,"Netaansluiting 9")+SUMIFS(U$5:U$104,Verbruikerslijst!$I$7:$I$106,"Ja",Verbruikerslijst!$J$7:$J$106,"Kabel-elektrisch",Inzetlijst!S$110:S$209,"Netaansluiting 9")</f>
        <v>0</v>
      </c>
      <c r="V183">
        <f>SUMIFS(V$5:V$104,Verbruikerslijst!$E$7:$E$106,"Kabel-elektrisch",Verbruikerslijst!$I$7:$I$106,"Nee",Inzetlijst!T$110:T$209,"Netaansluiting 9")+SUMIFS(V$5:V$104,Verbruikerslijst!$I$7:$I$106,"Ja",Verbruikerslijst!$J$7:$J$106,"Kabel-elektrisch",Inzetlijst!T$110:T$209,"Netaansluiting 9")</f>
        <v>0</v>
      </c>
      <c r="W183">
        <f>SUMIFS(W$5:W$104,Verbruikerslijst!$E$7:$E$106,"Kabel-elektrisch",Verbruikerslijst!$I$7:$I$106,"Nee",Inzetlijst!U$110:U$209,"Netaansluiting 9")+SUMIFS(W$5:W$104,Verbruikerslijst!$I$7:$I$106,"Ja",Verbruikerslijst!$J$7:$J$106,"Kabel-elektrisch",Inzetlijst!U$110:U$209,"Netaansluiting 9")</f>
        <v>0</v>
      </c>
      <c r="X183">
        <f>SUMIFS(X$5:X$104,Verbruikerslijst!$E$7:$E$106,"Kabel-elektrisch",Verbruikerslijst!$I$7:$I$106,"Nee",Inzetlijst!V$110:V$209,"Netaansluiting 9")+SUMIFS(X$5:X$104,Verbruikerslijst!$I$7:$I$106,"Ja",Verbruikerslijst!$J$7:$J$106,"Kabel-elektrisch",Inzetlijst!V$110:V$209,"Netaansluiting 9")</f>
        <v>0</v>
      </c>
      <c r="Y183">
        <f>SUMIFS(Y$5:Y$104,Verbruikerslijst!$E$7:$E$106,"Kabel-elektrisch",Verbruikerslijst!$I$7:$I$106,"Nee",Inzetlijst!W$110:W$209,"Netaansluiting 9")+SUMIFS(Y$5:Y$104,Verbruikerslijst!$I$7:$I$106,"Ja",Verbruikerslijst!$J$7:$J$106,"Kabel-elektrisch",Inzetlijst!W$110:W$209,"Netaansluiting 9")</f>
        <v>0</v>
      </c>
      <c r="Z183">
        <f>SUMIFS(Z$5:Z$104,Verbruikerslijst!$E$7:$E$106,"Kabel-elektrisch",Verbruikerslijst!$I$7:$I$106,"Nee",Inzetlijst!X$110:X$209,"Netaansluiting 9")+SUMIFS(Z$5:Z$104,Verbruikerslijst!$I$7:$I$106,"Ja",Verbruikerslijst!$J$7:$J$106,"Kabel-elektrisch",Inzetlijst!X$110:X$209,"Netaansluiting 9")</f>
        <v>0</v>
      </c>
      <c r="AA183">
        <f>SUMIFS(AA$5:AA$104,Verbruikerslijst!$E$7:$E$106,"Kabel-elektrisch",Verbruikerslijst!$I$7:$I$106,"Nee",Inzetlijst!Y$110:Y$209,"Netaansluiting 9")+SUMIFS(AA$5:AA$104,Verbruikerslijst!$I$7:$I$106,"Ja",Verbruikerslijst!$J$7:$J$106,"Kabel-elektrisch",Inzetlijst!Y$110:Y$209,"Netaansluiting 9")</f>
        <v>0</v>
      </c>
      <c r="AB183">
        <f>SUMIFS(AB$5:AB$104,Verbruikerslijst!$E$7:$E$106,"Kabel-elektrisch",Verbruikerslijst!$I$7:$I$106,"Nee",Inzetlijst!Z$110:Z$209,"Netaansluiting 9")+SUMIFS(AB$5:AB$104,Verbruikerslijst!$I$7:$I$106,"Ja",Verbruikerslijst!$J$7:$J$106,"Kabel-elektrisch",Inzetlijst!Z$110:Z$209,"Netaansluiting 9")</f>
        <v>0</v>
      </c>
      <c r="AC183">
        <f>SUMIFS(AC$5:AC$104,Verbruikerslijst!$E$7:$E$106,"Kabel-elektrisch",Verbruikerslijst!$I$7:$I$106,"Nee",Inzetlijst!AA$110:AA$209,"Netaansluiting 9")+SUMIFS(AC$5:AC$104,Verbruikerslijst!$I$7:$I$106,"Ja",Verbruikerslijst!$J$7:$J$106,"Kabel-elektrisch",Inzetlijst!AA$110:AA$209,"Netaansluiting 9")</f>
        <v>0</v>
      </c>
      <c r="AD183">
        <f>SUMIFS(AD$5:AD$104,Verbruikerslijst!$E$7:$E$106,"Kabel-elektrisch",Verbruikerslijst!$I$7:$I$106,"Nee",Inzetlijst!AB$110:AB$209,"Netaansluiting 9")+SUMIFS(AD$5:AD$104,Verbruikerslijst!$I$7:$I$106,"Ja",Verbruikerslijst!$J$7:$J$106,"Kabel-elektrisch",Inzetlijst!AB$110:AB$209,"Netaansluiting 9")</f>
        <v>0</v>
      </c>
      <c r="AE183">
        <f>SUMIFS(AE$5:AE$104,Verbruikerslijst!$E$7:$E$106,"Kabel-elektrisch",Verbruikerslijst!$I$7:$I$106,"Nee",Inzetlijst!AC$110:AC$209,"Netaansluiting 9")+SUMIFS(AE$5:AE$104,Verbruikerslijst!$I$7:$I$106,"Ja",Verbruikerslijst!$J$7:$J$106,"Kabel-elektrisch",Inzetlijst!AC$110:AC$209,"Netaansluiting 9")</f>
        <v>0</v>
      </c>
      <c r="AF183">
        <f>SUMIFS(AF$5:AF$104,Verbruikerslijst!$E$7:$E$106,"Kabel-elektrisch",Verbruikerslijst!$I$7:$I$106,"Nee",Inzetlijst!AD$110:AD$209,"Netaansluiting 9")+SUMIFS(AF$5:AF$104,Verbruikerslijst!$I$7:$I$106,"Ja",Verbruikerslijst!$J$7:$J$106,"Kabel-elektrisch",Inzetlijst!AD$110:AD$209,"Netaansluiting 9")</f>
        <v>0</v>
      </c>
      <c r="AG183">
        <f>SUMIFS(AG$5:AG$104,Verbruikerslijst!$E$7:$E$106,"Kabel-elektrisch",Verbruikerslijst!$I$7:$I$106,"Nee",Inzetlijst!AE$110:AE$209,"Netaansluiting 9")+SUMIFS(AG$5:AG$104,Verbruikerslijst!$I$7:$I$106,"Ja",Verbruikerslijst!$J$7:$J$106,"Kabel-elektrisch",Inzetlijst!AE$110:AE$209,"Netaansluiting 9")</f>
        <v>0</v>
      </c>
      <c r="AH183">
        <f>SUMIFS(AH$5:AH$104,Verbruikerslijst!$E$7:$E$106,"Kabel-elektrisch",Verbruikerslijst!$I$7:$I$106,"Nee",Inzetlijst!AF$110:AF$209,"Netaansluiting 9")+SUMIFS(AH$5:AH$104,Verbruikerslijst!$I$7:$I$106,"Ja",Verbruikerslijst!$J$7:$J$106,"Kabel-elektrisch",Inzetlijst!AF$110:AF$209,"Netaansluiting 9")</f>
        <v>0</v>
      </c>
      <c r="AI183">
        <f>SUMIFS(AI$5:AI$104,Verbruikerslijst!$E$7:$E$106,"Kabel-elektrisch",Verbruikerslijst!$I$7:$I$106,"Nee",Inzetlijst!AG$110:AG$209,"Netaansluiting 9")+SUMIFS(AI$5:AI$104,Verbruikerslijst!$I$7:$I$106,"Ja",Verbruikerslijst!$J$7:$J$106,"Kabel-elektrisch",Inzetlijst!AG$110:AG$209,"Netaansluiting 9")</f>
        <v>0</v>
      </c>
      <c r="AJ183">
        <f>SUMIFS(AJ$5:AJ$104,Verbruikerslijst!$E$7:$E$106,"Kabel-elektrisch",Verbruikerslijst!$I$7:$I$106,"Nee",Inzetlijst!AH$110:AH$209,"Netaansluiting 9")+SUMIFS(AJ$5:AJ$104,Verbruikerslijst!$I$7:$I$106,"Ja",Verbruikerslijst!$J$7:$J$106,"Kabel-elektrisch",Inzetlijst!AH$110:AH$209,"Netaansluiting 9")</f>
        <v>0</v>
      </c>
      <c r="AK183">
        <f>SUMIFS(AK$5:AK$104,Verbruikerslijst!$E$7:$E$106,"Kabel-elektrisch",Verbruikerslijst!$I$7:$I$106,"Nee",Inzetlijst!AI$110:AI$209,"Netaansluiting 9")+SUMIFS(AK$5:AK$104,Verbruikerslijst!$I$7:$I$106,"Ja",Verbruikerslijst!$J$7:$J$106,"Kabel-elektrisch",Inzetlijst!AI$110:AI$209,"Netaansluiting 9")</f>
        <v>0</v>
      </c>
      <c r="AL183">
        <f>SUMIFS(AL$5:AL$104,Verbruikerslijst!$E$7:$E$106,"Kabel-elektrisch",Verbruikerslijst!$I$7:$I$106,"Nee",Inzetlijst!AJ$110:AJ$209,"Netaansluiting 9")+SUMIFS(AL$5:AL$104,Verbruikerslijst!$I$7:$I$106,"Ja",Verbruikerslijst!$J$7:$J$106,"Kabel-elektrisch",Inzetlijst!AJ$110:AJ$209,"Netaansluiting 9")</f>
        <v>0</v>
      </c>
      <c r="AM183">
        <f>SUMIFS(AM$5:AM$104,Verbruikerslijst!$E$7:$E$106,"Kabel-elektrisch",Verbruikerslijst!$I$7:$I$106,"Nee",Inzetlijst!AK$110:AK$209,"Netaansluiting 9")+SUMIFS(AM$5:AM$104,Verbruikerslijst!$I$7:$I$106,"Ja",Verbruikerslijst!$J$7:$J$106,"Kabel-elektrisch",Inzetlijst!AK$110:AK$209,"Netaansluiting 9")</f>
        <v>0</v>
      </c>
      <c r="AN183">
        <f>SUMIFS(AN$5:AN$104,Verbruikerslijst!$E$7:$E$106,"Kabel-elektrisch",Verbruikerslijst!$I$7:$I$106,"Nee",Inzetlijst!AL$110:AL$209,"Netaansluiting 9")+SUMIFS(AN$5:AN$104,Verbruikerslijst!$I$7:$I$106,"Ja",Verbruikerslijst!$J$7:$J$106,"Kabel-elektrisch",Inzetlijst!AL$110:AL$209,"Netaansluiting 9")</f>
        <v>0</v>
      </c>
      <c r="AO183">
        <f>SUMIFS(AO$5:AO$104,Verbruikerslijst!$E$7:$E$106,"Kabel-elektrisch",Verbruikerslijst!$I$7:$I$106,"Nee",Inzetlijst!AM$110:AM$209,"Netaansluiting 9")+SUMIFS(AO$5:AO$104,Verbruikerslijst!$I$7:$I$106,"Ja",Verbruikerslijst!$J$7:$J$106,"Kabel-elektrisch",Inzetlijst!AM$110:AM$209,"Netaansluiting 9")</f>
        <v>0</v>
      </c>
      <c r="AP183">
        <f>SUMIFS(AP$5:AP$104,Verbruikerslijst!$E$7:$E$106,"Kabel-elektrisch",Verbruikerslijst!$I$7:$I$106,"Nee",Inzetlijst!AN$110:AN$209,"Netaansluiting 9")+SUMIFS(AP$5:AP$104,Verbruikerslijst!$I$7:$I$106,"Ja",Verbruikerslijst!$J$7:$J$106,"Kabel-elektrisch",Inzetlijst!AN$110:AN$209,"Netaansluiting 9")</f>
        <v>0</v>
      </c>
      <c r="AQ183">
        <f>SUMIFS(AQ$5:AQ$104,Verbruikerslijst!$E$7:$E$106,"Kabel-elektrisch",Verbruikerslijst!$I$7:$I$106,"Nee",Inzetlijst!AO$110:AO$209,"Netaansluiting 9")+SUMIFS(AQ$5:AQ$104,Verbruikerslijst!$I$7:$I$106,"Ja",Verbruikerslijst!$J$7:$J$106,"Kabel-elektrisch",Inzetlijst!AO$110:AO$209,"Netaansluiting 9")</f>
        <v>0</v>
      </c>
      <c r="AR183">
        <f>SUMIFS(AR$5:AR$104,Verbruikerslijst!$E$7:$E$106,"Kabel-elektrisch",Verbruikerslijst!$I$7:$I$106,"Nee",Inzetlijst!AP$110:AP$209,"Netaansluiting 9")+SUMIFS(AR$5:AR$104,Verbruikerslijst!$I$7:$I$106,"Ja",Verbruikerslijst!$J$7:$J$106,"Kabel-elektrisch",Inzetlijst!AP$110:AP$209,"Netaansluiting 9")</f>
        <v>0</v>
      </c>
      <c r="AS183">
        <f>SUMIFS(AS$5:AS$104,Verbruikerslijst!$E$7:$E$106,"Kabel-elektrisch",Verbruikerslijst!$I$7:$I$106,"Nee",Inzetlijst!AQ$110:AQ$209,"Netaansluiting 9")+SUMIFS(AS$5:AS$104,Verbruikerslijst!$I$7:$I$106,"Ja",Verbruikerslijst!$J$7:$J$106,"Kabel-elektrisch",Inzetlijst!AQ$110:AQ$209,"Netaansluiting 9")</f>
        <v>0</v>
      </c>
      <c r="AT183">
        <f>SUMIFS(AT$5:AT$104,Verbruikerslijst!$E$7:$E$106,"Kabel-elektrisch",Verbruikerslijst!$I$7:$I$106,"Nee",Inzetlijst!AR$110:AR$209,"Netaansluiting 9")+SUMIFS(AT$5:AT$104,Verbruikerslijst!$I$7:$I$106,"Ja",Verbruikerslijst!$J$7:$J$106,"Kabel-elektrisch",Inzetlijst!AR$110:AR$209,"Netaansluiting 9")</f>
        <v>0</v>
      </c>
      <c r="AU183">
        <f>SUMIFS(AU$5:AU$104,Verbruikerslijst!$E$7:$E$106,"Kabel-elektrisch",Verbruikerslijst!$I$7:$I$106,"Nee",Inzetlijst!AS$110:AS$209,"Netaansluiting 9")+SUMIFS(AU$5:AU$104,Verbruikerslijst!$I$7:$I$106,"Ja",Verbruikerslijst!$J$7:$J$106,"Kabel-elektrisch",Inzetlijst!AS$110:AS$209,"Netaansluiting 9")</f>
        <v>0</v>
      </c>
      <c r="AV183">
        <f>SUMIFS(AV$5:AV$104,Verbruikerslijst!$E$7:$E$106,"Kabel-elektrisch",Verbruikerslijst!$I$7:$I$106,"Nee",Inzetlijst!AT$110:AT$209,"Netaansluiting 9")+SUMIFS(AV$5:AV$104,Verbruikerslijst!$I$7:$I$106,"Ja",Verbruikerslijst!$J$7:$J$106,"Kabel-elektrisch",Inzetlijst!AT$110:AT$209,"Netaansluiting 9")</f>
        <v>0</v>
      </c>
      <c r="AW183">
        <f>SUMIFS(AW$5:AW$104,Verbruikerslijst!$E$7:$E$106,"Kabel-elektrisch",Verbruikerslijst!$I$7:$I$106,"Nee",Inzetlijst!AU$110:AU$209,"Netaansluiting 9")+SUMIFS(AW$5:AW$104,Verbruikerslijst!$I$7:$I$106,"Ja",Verbruikerslijst!$J$7:$J$106,"Kabel-elektrisch",Inzetlijst!AU$110:AU$209,"Netaansluiting 9")</f>
        <v>0</v>
      </c>
      <c r="AX183">
        <f>SUMIFS(AX$5:AX$104,Verbruikerslijst!$E$7:$E$106,"Kabel-elektrisch",Verbruikerslijst!$I$7:$I$106,"Nee",Inzetlijst!AV$110:AV$209,"Netaansluiting 9")+SUMIFS(AX$5:AX$104,Verbruikerslijst!$I$7:$I$106,"Ja",Verbruikerslijst!$J$7:$J$106,"Kabel-elektrisch",Inzetlijst!AV$110:AV$209,"Netaansluiting 9")</f>
        <v>0</v>
      </c>
      <c r="AY183">
        <f>SUMIFS(AY$5:AY$104,Verbruikerslijst!$E$7:$E$106,"Kabel-elektrisch",Verbruikerslijst!$I$7:$I$106,"Nee",Inzetlijst!AW$110:AW$209,"Netaansluiting 9")+SUMIFS(AY$5:AY$104,Verbruikerslijst!$I$7:$I$106,"Ja",Verbruikerslijst!$J$7:$J$106,"Kabel-elektrisch",Inzetlijst!AW$110:AW$209,"Netaansluiting 9")</f>
        <v>0</v>
      </c>
      <c r="AZ183">
        <f>SUMIFS(AZ$5:AZ$104,Verbruikerslijst!$E$7:$E$106,"Kabel-elektrisch",Verbruikerslijst!$I$7:$I$106,"Nee",Inzetlijst!AX$110:AX$209,"Netaansluiting 9")+SUMIFS(AZ$5:AZ$104,Verbruikerslijst!$I$7:$I$106,"Ja",Verbruikerslijst!$J$7:$J$106,"Kabel-elektrisch",Inzetlijst!AX$110:AX$209,"Netaansluiting 9")</f>
        <v>0</v>
      </c>
      <c r="BA183">
        <f>SUMIFS(BA$5:BA$104,Verbruikerslijst!$E$7:$E$106,"Kabel-elektrisch",Verbruikerslijst!$I$7:$I$106,"Nee",Inzetlijst!AY$110:AY$209,"Netaansluiting 9")+SUMIFS(BA$5:BA$104,Verbruikerslijst!$I$7:$I$106,"Ja",Verbruikerslijst!$J$7:$J$106,"Kabel-elektrisch",Inzetlijst!AY$110:AY$209,"Netaansluiting 9")</f>
        <v>0</v>
      </c>
      <c r="BB183">
        <f>SUMIFS(BB$5:BB$104,Verbruikerslijst!$E$7:$E$106,"Kabel-elektrisch",Verbruikerslijst!$I$7:$I$106,"Nee",Inzetlijst!AZ$110:AZ$209,"Netaansluiting 9")+SUMIFS(BB$5:BB$104,Verbruikerslijst!$I$7:$I$106,"Ja",Verbruikerslijst!$J$7:$J$106,"Kabel-elektrisch",Inzetlijst!AZ$110:AZ$209,"Netaansluiting 9")</f>
        <v>0</v>
      </c>
      <c r="BC183">
        <f>SUMIFS(BC$5:BC$104,Verbruikerslijst!$E$7:$E$106,"Kabel-elektrisch",Verbruikerslijst!$I$7:$I$106,"Nee",Inzetlijst!BA$110:BA$209,"Netaansluiting 9")+SUMIFS(BC$5:BC$104,Verbruikerslijst!$I$7:$I$106,"Ja",Verbruikerslijst!$J$7:$J$106,"Kabel-elektrisch",Inzetlijst!BA$110:BA$209,"Netaansluiting 9")</f>
        <v>0</v>
      </c>
      <c r="BD183">
        <f>SUMIFS(BD$5:BD$104,Verbruikerslijst!$E$7:$E$106,"Kabel-elektrisch",Verbruikerslijst!$I$7:$I$106,"Nee",Inzetlijst!BB$110:BB$209,"Netaansluiting 9")+SUMIFS(BD$5:BD$104,Verbruikerslijst!$I$7:$I$106,"Ja",Verbruikerslijst!$J$7:$J$106,"Kabel-elektrisch",Inzetlijst!BB$110:BB$209,"Netaansluiting 9")</f>
        <v>0</v>
      </c>
      <c r="BE183">
        <f>SUMIFS(BE$5:BE$104,Verbruikerslijst!$E$7:$E$106,"Kabel-elektrisch",Verbruikerslijst!$I$7:$I$106,"Nee",Inzetlijst!BC$110:BC$209,"Netaansluiting 9")+SUMIFS(BE$5:BE$104,Verbruikerslijst!$I$7:$I$106,"Ja",Verbruikerslijst!$J$7:$J$106,"Kabel-elektrisch",Inzetlijst!BC$110:BC$209,"Netaansluiting 9")</f>
        <v>0</v>
      </c>
      <c r="BF183">
        <f>SUMIFS(BF$5:BF$104,Verbruikerslijst!$E$7:$E$106,"Kabel-elektrisch",Verbruikerslijst!$I$7:$I$106,"Nee",Inzetlijst!BD$110:BD$209,"Netaansluiting 9")+SUMIFS(BF$5:BF$104,Verbruikerslijst!$I$7:$I$106,"Ja",Verbruikerslijst!$J$7:$J$106,"Kabel-elektrisch",Inzetlijst!BD$110:BD$209,"Netaansluiting 9")</f>
        <v>0</v>
      </c>
      <c r="BG183">
        <f>SUMIFS(BG$5:BG$104,Verbruikerslijst!$E$7:$E$106,"Kabel-elektrisch",Verbruikerslijst!$I$7:$I$106,"Nee",Inzetlijst!BE$110:BE$209,"Netaansluiting 9")+SUMIFS(BG$5:BG$104,Verbruikerslijst!$I$7:$I$106,"Ja",Verbruikerslijst!$J$7:$J$106,"Kabel-elektrisch",Inzetlijst!BE$110:BE$209,"Netaansluiting 9")</f>
        <v>0</v>
      </c>
      <c r="BH183">
        <f>SUMIFS(BH$5:BH$104,Verbruikerslijst!$E$7:$E$106,"Kabel-elektrisch",Verbruikerslijst!$I$7:$I$106,"Nee",Inzetlijst!BF$110:BF$209,"Netaansluiting 9")+SUMIFS(BH$5:BH$104,Verbruikerslijst!$I$7:$I$106,"Ja",Verbruikerslijst!$J$7:$J$106,"Kabel-elektrisch",Inzetlijst!BF$110:BF$209,"Netaansluiting 9")</f>
        <v>0</v>
      </c>
      <c r="BI183">
        <f>SUMIFS(BI$5:BI$104,Verbruikerslijst!$E$7:$E$106,"Kabel-elektrisch",Verbruikerslijst!$I$7:$I$106,"Nee",Inzetlijst!BG$110:BG$209,"Netaansluiting 9")+SUMIFS(BI$5:BI$104,Verbruikerslijst!$I$7:$I$106,"Ja",Verbruikerslijst!$J$7:$J$106,"Kabel-elektrisch",Inzetlijst!BG$110:BG$209,"Netaansluiting 9")</f>
        <v>0</v>
      </c>
      <c r="BJ183">
        <f>SUMIFS(BJ$5:BJ$104,Verbruikerslijst!$E$7:$E$106,"Kabel-elektrisch",Verbruikerslijst!$I$7:$I$106,"Nee",Inzetlijst!BH$110:BH$209,"Netaansluiting 9")+SUMIFS(BJ$5:BJ$104,Verbruikerslijst!$I$7:$I$106,"Ja",Verbruikerslijst!$J$7:$J$106,"Kabel-elektrisch",Inzetlijst!BH$110:BH$209,"Netaansluiting 9")</f>
        <v>0</v>
      </c>
      <c r="BK183">
        <f>SUMIFS(BK$5:BK$104,Verbruikerslijst!$E$7:$E$106,"Kabel-elektrisch",Verbruikerslijst!$I$7:$I$106,"Nee",Inzetlijst!BI$110:BI$209,"Netaansluiting 9")+SUMIFS(BK$5:BK$104,Verbruikerslijst!$I$7:$I$106,"Ja",Verbruikerslijst!$J$7:$J$106,"Kabel-elektrisch",Inzetlijst!BI$110:BI$209,"Netaansluiting 9")</f>
        <v>0</v>
      </c>
      <c r="BL183">
        <f>SUMIFS(BL$5:BL$104,Verbruikerslijst!$E$7:$E$106,"Kabel-elektrisch",Verbruikerslijst!$I$7:$I$106,"Nee",Inzetlijst!BJ$110:BJ$209,"Netaansluiting 9")+SUMIFS(BL$5:BL$104,Verbruikerslijst!$I$7:$I$106,"Ja",Verbruikerslijst!$J$7:$J$106,"Kabel-elektrisch",Inzetlijst!BJ$110:BJ$209,"Netaansluiting 9")</f>
        <v>0</v>
      </c>
      <c r="BM183">
        <f>SUMIFS(BM$5:BM$104,Verbruikerslijst!$E$7:$E$106,"Kabel-elektrisch",Verbruikerslijst!$I$7:$I$106,"Nee",Inzetlijst!BK$110:BK$209,"Netaansluiting 9")+SUMIFS(BM$5:BM$104,Verbruikerslijst!$I$7:$I$106,"Ja",Verbruikerslijst!$J$7:$J$106,"Kabel-elektrisch",Inzetlijst!BK$110:BK$209,"Netaansluiting 9")</f>
        <v>0</v>
      </c>
      <c r="BN183">
        <f>SUMIFS(BN$5:BN$104,Verbruikerslijst!$E$7:$E$106,"Kabel-elektrisch",Verbruikerslijst!$I$7:$I$106,"Nee",Inzetlijst!BL$110:BL$209,"Netaansluiting 9")+SUMIFS(BN$5:BN$104,Verbruikerslijst!$I$7:$I$106,"Ja",Verbruikerslijst!$J$7:$J$106,"Kabel-elektrisch",Inzetlijst!BL$110:BL$209,"Netaansluiting 9")</f>
        <v>0</v>
      </c>
      <c r="BO183">
        <f>SUMIFS(BO$5:BO$104,Verbruikerslijst!$E$7:$E$106,"Kabel-elektrisch",Verbruikerslijst!$I$7:$I$106,"Nee",Inzetlijst!BM$110:BM$209,"Netaansluiting 9")+SUMIFS(BO$5:BO$104,Verbruikerslijst!$I$7:$I$106,"Ja",Verbruikerslijst!$J$7:$J$106,"Kabel-elektrisch",Inzetlijst!BM$110:BM$209,"Netaansluiting 9")</f>
        <v>0</v>
      </c>
      <c r="BP183">
        <f>SUMIFS(BP$5:BP$104,Verbruikerslijst!$E$7:$E$106,"Kabel-elektrisch",Verbruikerslijst!$I$7:$I$106,"Nee",Inzetlijst!BN$110:BN$209,"Netaansluiting 9")+SUMIFS(BP$5:BP$104,Verbruikerslijst!$I$7:$I$106,"Ja",Verbruikerslijst!$J$7:$J$106,"Kabel-elektrisch",Inzetlijst!BN$110:BN$209,"Netaansluiting 9")</f>
        <v>0</v>
      </c>
      <c r="BQ183">
        <f>SUMIFS(BQ$5:BQ$104,Verbruikerslijst!$E$7:$E$106,"Kabel-elektrisch",Verbruikerslijst!$I$7:$I$106,"Nee",Inzetlijst!BO$110:BO$209,"Netaansluiting 9")+SUMIFS(BQ$5:BQ$104,Verbruikerslijst!$I$7:$I$106,"Ja",Verbruikerslijst!$J$7:$J$106,"Kabel-elektrisch",Inzetlijst!BO$110:BO$209,"Netaansluiting 9")</f>
        <v>0</v>
      </c>
      <c r="BR183">
        <f>SUMIFS(BR$5:BR$104,Verbruikerslijst!$E$7:$E$106,"Kabel-elektrisch",Verbruikerslijst!$I$7:$I$106,"Nee",Inzetlijst!BP$110:BP$209,"Netaansluiting 9")+SUMIFS(BR$5:BR$104,Verbruikerslijst!$I$7:$I$106,"Ja",Verbruikerslijst!$J$7:$J$106,"Kabel-elektrisch",Inzetlijst!BP$110:BP$209,"Netaansluiting 9")</f>
        <v>0</v>
      </c>
      <c r="BS183">
        <f>SUMIFS(BS$5:BS$104,Verbruikerslijst!$E$7:$E$106,"Kabel-elektrisch",Verbruikerslijst!$I$7:$I$106,"Nee",Inzetlijst!BQ$110:BQ$209,"Netaansluiting 9")+SUMIFS(BS$5:BS$104,Verbruikerslijst!$I$7:$I$106,"Ja",Verbruikerslijst!$J$7:$J$106,"Kabel-elektrisch",Inzetlijst!BQ$110:BQ$209,"Netaansluiting 9")</f>
        <v>0</v>
      </c>
      <c r="BT183">
        <f>SUMIFS(BT$5:BT$104,Verbruikerslijst!$E$7:$E$106,"Kabel-elektrisch",Verbruikerslijst!$I$7:$I$106,"Nee",Inzetlijst!BR$110:BR$209,"Netaansluiting 9")+SUMIFS(BT$5:BT$104,Verbruikerslijst!$I$7:$I$106,"Ja",Verbruikerslijst!$J$7:$J$106,"Kabel-elektrisch",Inzetlijst!BR$110:BR$209,"Netaansluiting 9")</f>
        <v>0</v>
      </c>
      <c r="BU183">
        <f>SUMIFS(BU$5:BU$104,Verbruikerslijst!$E$7:$E$106,"Kabel-elektrisch",Verbruikerslijst!$I$7:$I$106,"Nee",Inzetlijst!BS$110:BS$209,"Netaansluiting 9")+SUMIFS(BU$5:BU$104,Verbruikerslijst!$I$7:$I$106,"Ja",Verbruikerslijst!$J$7:$J$106,"Kabel-elektrisch",Inzetlijst!BS$110:BS$209,"Netaansluiting 9")</f>
        <v>0</v>
      </c>
      <c r="BV183">
        <f>SUMIFS(BV$5:BV$104,Verbruikerslijst!$E$7:$E$106,"Kabel-elektrisch",Verbruikerslijst!$I$7:$I$106,"Nee",Inzetlijst!BT$110:BT$209,"Netaansluiting 9")+SUMIFS(BV$5:BV$104,Verbruikerslijst!$I$7:$I$106,"Ja",Verbruikerslijst!$J$7:$J$106,"Kabel-elektrisch",Inzetlijst!BT$110:BT$209,"Netaansluiting 9")</f>
        <v>0</v>
      </c>
      <c r="BW183">
        <f>SUMIFS(BW$5:BW$104,Verbruikerslijst!$E$7:$E$106,"Kabel-elektrisch",Verbruikerslijst!$I$7:$I$106,"Nee",Inzetlijst!BU$110:BU$209,"Netaansluiting 9")+SUMIFS(BW$5:BW$104,Verbruikerslijst!$I$7:$I$106,"Ja",Verbruikerslijst!$J$7:$J$106,"Kabel-elektrisch",Inzetlijst!BU$110:BU$209,"Netaansluiting 9")</f>
        <v>0</v>
      </c>
      <c r="BX183">
        <f>SUMIFS(BX$5:BX$104,Verbruikerslijst!$E$7:$E$106,"Kabel-elektrisch",Verbruikerslijst!$I$7:$I$106,"Nee",Inzetlijst!BV$110:BV$209,"Netaansluiting 9")+SUMIFS(BX$5:BX$104,Verbruikerslijst!$I$7:$I$106,"Ja",Verbruikerslijst!$J$7:$J$106,"Kabel-elektrisch",Inzetlijst!BV$110:BV$209,"Netaansluiting 9")</f>
        <v>0</v>
      </c>
      <c r="BY183">
        <f>SUMIFS(BY$5:BY$104,Verbruikerslijst!$E$7:$E$106,"Kabel-elektrisch",Verbruikerslijst!$I$7:$I$106,"Nee",Inzetlijst!BW$110:BW$209,"Netaansluiting 9")+SUMIFS(BY$5:BY$104,Verbruikerslijst!$I$7:$I$106,"Ja",Verbruikerslijst!$J$7:$J$106,"Kabel-elektrisch",Inzetlijst!BW$110:BW$209,"Netaansluiting 9")</f>
        <v>0</v>
      </c>
      <c r="BZ183">
        <f>SUMIFS(BZ$5:BZ$104,Verbruikerslijst!$E$7:$E$106,"Kabel-elektrisch",Verbruikerslijst!$I$7:$I$106,"Nee",Inzetlijst!BX$110:BX$209,"Netaansluiting 9")+SUMIFS(BZ$5:BZ$104,Verbruikerslijst!$I$7:$I$106,"Ja",Verbruikerslijst!$J$7:$J$106,"Kabel-elektrisch",Inzetlijst!BX$110:BX$209,"Netaansluiting 9")</f>
        <v>0</v>
      </c>
      <c r="CA183">
        <f>SUMIFS(CA$5:CA$104,Verbruikerslijst!$E$7:$E$106,"Kabel-elektrisch",Verbruikerslijst!$I$7:$I$106,"Nee",Inzetlijst!BY$110:BY$209,"Netaansluiting 9")+SUMIFS(CA$5:CA$104,Verbruikerslijst!$I$7:$I$106,"Ja",Verbruikerslijst!$J$7:$J$106,"Kabel-elektrisch",Inzetlijst!BY$110:BY$209,"Netaansluiting 9")</f>
        <v>0</v>
      </c>
      <c r="CB183">
        <f>SUMIFS(CB$5:CB$104,Verbruikerslijst!$E$7:$E$106,"Kabel-elektrisch",Verbruikerslijst!$I$7:$I$106,"Nee",Inzetlijst!BZ$110:BZ$209,"Netaansluiting 9")+SUMIFS(CB$5:CB$104,Verbruikerslijst!$I$7:$I$106,"Ja",Verbruikerslijst!$J$7:$J$106,"Kabel-elektrisch",Inzetlijst!BZ$110:BZ$209,"Netaansluiting 9")</f>
        <v>0</v>
      </c>
      <c r="CC183">
        <f>SUMIFS(CC$5:CC$104,Verbruikerslijst!$E$7:$E$106,"Kabel-elektrisch",Verbruikerslijst!$I$7:$I$106,"Nee",Inzetlijst!CA$110:CA$209,"Netaansluiting 9")+SUMIFS(CC$5:CC$104,Verbruikerslijst!$I$7:$I$106,"Ja",Verbruikerslijst!$J$7:$J$106,"Kabel-elektrisch",Inzetlijst!CA$110:CA$209,"Netaansluiting 9")</f>
        <v>0</v>
      </c>
      <c r="CD183">
        <f>SUMIFS(CD$5:CD$104,Verbruikerslijst!$E$7:$E$106,"Kabel-elektrisch",Verbruikerslijst!$I$7:$I$106,"Nee",Inzetlijst!CB$110:CB$209,"Netaansluiting 9")+SUMIFS(CD$5:CD$104,Verbruikerslijst!$I$7:$I$106,"Ja",Verbruikerslijst!$J$7:$J$106,"Kabel-elektrisch",Inzetlijst!CB$110:CB$209,"Netaansluiting 9")</f>
        <v>0</v>
      </c>
      <c r="CE183">
        <f>SUMIFS(CE$5:CE$104,Verbruikerslijst!$E$7:$E$106,"Kabel-elektrisch",Verbruikerslijst!$I$7:$I$106,"Nee",Inzetlijst!CC$110:CC$209,"Netaansluiting 9")+SUMIFS(CE$5:CE$104,Verbruikerslijst!$I$7:$I$106,"Ja",Verbruikerslijst!$J$7:$J$106,"Kabel-elektrisch",Inzetlijst!CC$110:CC$209,"Netaansluiting 9")</f>
        <v>0</v>
      </c>
      <c r="CF183">
        <f>SUMIFS(CF$5:CF$104,Verbruikerslijst!$E$7:$E$106,"Kabel-elektrisch",Verbruikerslijst!$I$7:$I$106,"Nee",Inzetlijst!CD$110:CD$209,"Netaansluiting 9")+SUMIFS(CF$5:CF$104,Verbruikerslijst!$I$7:$I$106,"Ja",Verbruikerslijst!$J$7:$J$106,"Kabel-elektrisch",Inzetlijst!CD$110:CD$209,"Netaansluiting 9")</f>
        <v>0</v>
      </c>
      <c r="CG183">
        <f>SUMIFS(CG$5:CG$104,Verbruikerslijst!$E$7:$E$106,"Kabel-elektrisch",Verbruikerslijst!$I$7:$I$106,"Nee",Inzetlijst!CE$110:CE$209,"Netaansluiting 9")+SUMIFS(CG$5:CG$104,Verbruikerslijst!$I$7:$I$106,"Ja",Verbruikerslijst!$J$7:$J$106,"Kabel-elektrisch",Inzetlijst!CE$110:CE$209,"Netaansluiting 9")</f>
        <v>0</v>
      </c>
      <c r="CH183">
        <f>SUMIFS(CH$5:CH$104,Verbruikerslijst!$E$7:$E$106,"Kabel-elektrisch",Verbruikerslijst!$I$7:$I$106,"Nee",Inzetlijst!CF$110:CF$209,"Netaansluiting 9")+SUMIFS(CH$5:CH$104,Verbruikerslijst!$I$7:$I$106,"Ja",Verbruikerslijst!$J$7:$J$106,"Kabel-elektrisch",Inzetlijst!CF$110:CF$209,"Netaansluiting 9")</f>
        <v>0</v>
      </c>
      <c r="CI183">
        <f>SUMIFS(CI$5:CI$104,Verbruikerslijst!$E$7:$E$106,"Kabel-elektrisch",Verbruikerslijst!$I$7:$I$106,"Nee",Inzetlijst!CG$110:CG$209,"Netaansluiting 9")+SUMIFS(CI$5:CI$104,Verbruikerslijst!$I$7:$I$106,"Ja",Verbruikerslijst!$J$7:$J$106,"Kabel-elektrisch",Inzetlijst!CG$110:CG$209,"Netaansluiting 9")</f>
        <v>0</v>
      </c>
      <c r="CJ183">
        <f>SUMIFS(CJ$5:CJ$104,Verbruikerslijst!$E$7:$E$106,"Kabel-elektrisch",Verbruikerslijst!$I$7:$I$106,"Nee",Inzetlijst!CH$110:CH$209,"Netaansluiting 9")+SUMIFS(CJ$5:CJ$104,Verbruikerslijst!$I$7:$I$106,"Ja",Verbruikerslijst!$J$7:$J$106,"Kabel-elektrisch",Inzetlijst!CH$110:CH$209,"Netaansluiting 9")</f>
        <v>0</v>
      </c>
      <c r="CK183">
        <f>SUMIFS(CK$5:CK$104,Verbruikerslijst!$E$7:$E$106,"Kabel-elektrisch",Verbruikerslijst!$I$7:$I$106,"Nee",Inzetlijst!CI$110:CI$209,"Netaansluiting 9")+SUMIFS(CK$5:CK$104,Verbruikerslijst!$I$7:$I$106,"Ja",Verbruikerslijst!$J$7:$J$106,"Kabel-elektrisch",Inzetlijst!CI$110:CI$209,"Netaansluiting 9")</f>
        <v>0</v>
      </c>
      <c r="CL183">
        <f>SUMIFS(CL$5:CL$104,Verbruikerslijst!$E$7:$E$106,"Kabel-elektrisch",Verbruikerslijst!$I$7:$I$106,"Nee",Inzetlijst!CJ$110:CJ$209,"Netaansluiting 9")+SUMIFS(CL$5:CL$104,Verbruikerslijst!$I$7:$I$106,"Ja",Verbruikerslijst!$J$7:$J$106,"Kabel-elektrisch",Inzetlijst!CJ$110:CJ$209,"Netaansluiting 9")</f>
        <v>0</v>
      </c>
      <c r="CM183">
        <f>SUMIFS(CM$5:CM$104,Verbruikerslijst!$E$7:$E$106,"Kabel-elektrisch",Verbruikerslijst!$I$7:$I$106,"Nee",Inzetlijst!CK$110:CK$209,"Netaansluiting 9")+SUMIFS(CM$5:CM$104,Verbruikerslijst!$I$7:$I$106,"Ja",Verbruikerslijst!$J$7:$J$106,"Kabel-elektrisch",Inzetlijst!CK$110:CK$209,"Netaansluiting 9")</f>
        <v>0</v>
      </c>
      <c r="CN183">
        <f>SUMIFS(CN$5:CN$104,Verbruikerslijst!$E$7:$E$106,"Kabel-elektrisch",Verbruikerslijst!$I$7:$I$106,"Nee",Inzetlijst!CL$110:CL$209,"Netaansluiting 9")+SUMIFS(CN$5:CN$104,Verbruikerslijst!$I$7:$I$106,"Ja",Verbruikerslijst!$J$7:$J$106,"Kabel-elektrisch",Inzetlijst!CL$110:CL$209,"Netaansluiting 9")</f>
        <v>0</v>
      </c>
      <c r="CO183">
        <f>SUMIFS(CO$5:CO$104,Verbruikerslijst!$E$7:$E$106,"Kabel-elektrisch",Verbruikerslijst!$I$7:$I$106,"Nee",Inzetlijst!CM$110:CM$209,"Netaansluiting 9")+SUMIFS(CO$5:CO$104,Verbruikerslijst!$I$7:$I$106,"Ja",Verbruikerslijst!$J$7:$J$106,"Kabel-elektrisch",Inzetlijst!CM$110:CM$209,"Netaansluiting 9")</f>
        <v>0</v>
      </c>
      <c r="CP183">
        <f>SUMIFS(CP$5:CP$104,Verbruikerslijst!$E$7:$E$106,"Kabel-elektrisch",Verbruikerslijst!$I$7:$I$106,"Nee",Inzetlijst!CN$110:CN$209,"Netaansluiting 9")+SUMIFS(CP$5:CP$104,Verbruikerslijst!$I$7:$I$106,"Ja",Verbruikerslijst!$J$7:$J$106,"Kabel-elektrisch",Inzetlijst!CN$110:CN$209,"Netaansluiting 9")</f>
        <v>0</v>
      </c>
      <c r="CQ183">
        <f>SUMIFS(CQ$5:CQ$104,Verbruikerslijst!$E$7:$E$106,"Kabel-elektrisch",Verbruikerslijst!$I$7:$I$106,"Nee",Inzetlijst!CO$110:CO$209,"Netaansluiting 9")+SUMIFS(CQ$5:CQ$104,Verbruikerslijst!$I$7:$I$106,"Ja",Verbruikerslijst!$J$7:$J$106,"Kabel-elektrisch",Inzetlijst!CO$110:CO$209,"Netaansluiting 9")</f>
        <v>0</v>
      </c>
      <c r="CR183">
        <f>SUMIFS(CR$5:CR$104,Verbruikerslijst!$E$7:$E$106,"Kabel-elektrisch",Verbruikerslijst!$I$7:$I$106,"Nee",Inzetlijst!CP$110:CP$209,"Netaansluiting 9")+SUMIFS(CR$5:CR$104,Verbruikerslijst!$I$7:$I$106,"Ja",Verbruikerslijst!$J$7:$J$106,"Kabel-elektrisch",Inzetlijst!CP$110:CP$209,"Netaansluiting 9")</f>
        <v>0</v>
      </c>
      <c r="CS183">
        <f>SUMIFS(CS$5:CS$104,Verbruikerslijst!$E$7:$E$106,"Kabel-elektrisch",Verbruikerslijst!$I$7:$I$106,"Nee",Inzetlijst!CQ$110:CQ$209,"Netaansluiting 9")+SUMIFS(CS$5:CS$104,Verbruikerslijst!$I$7:$I$106,"Ja",Verbruikerslijst!$J$7:$J$106,"Kabel-elektrisch",Inzetlijst!CQ$110:CQ$209,"Netaansluiting 9")</f>
        <v>0</v>
      </c>
      <c r="CT183">
        <f>SUMIFS(CT$5:CT$104,Verbruikerslijst!$E$7:$E$106,"Kabel-elektrisch",Verbruikerslijst!$I$7:$I$106,"Nee",Inzetlijst!CR$110:CR$209,"Netaansluiting 9")+SUMIFS(CT$5:CT$104,Verbruikerslijst!$I$7:$I$106,"Ja",Verbruikerslijst!$J$7:$J$106,"Kabel-elektrisch",Inzetlijst!CR$110:CR$209,"Netaansluiting 9")</f>
        <v>0</v>
      </c>
      <c r="CU183">
        <f>SUMIFS(CU$5:CU$104,Verbruikerslijst!$E$7:$E$106,"Kabel-elektrisch",Verbruikerslijst!$I$7:$I$106,"Nee",Inzetlijst!CS$110:CS$209,"Netaansluiting 9")+SUMIFS(CU$5:CU$104,Verbruikerslijst!$I$7:$I$106,"Ja",Verbruikerslijst!$J$7:$J$106,"Kabel-elektrisch",Inzetlijst!CS$110:CS$209,"Netaansluiting 9")</f>
        <v>0</v>
      </c>
      <c r="CV183">
        <f>SUMIFS(CV$5:CV$104,Verbruikerslijst!$E$7:$E$106,"Kabel-elektrisch",Verbruikerslijst!$I$7:$I$106,"Nee",Inzetlijst!CT$110:CT$209,"Netaansluiting 9")+SUMIFS(CV$5:CV$104,Verbruikerslijst!$I$7:$I$106,"Ja",Verbruikerslijst!$J$7:$J$106,"Kabel-elektrisch",Inzetlijst!CT$110:CT$209,"Netaansluiting 9")</f>
        <v>0</v>
      </c>
      <c r="CW183">
        <f>SUMIFS(CW$5:CW$104,Verbruikerslijst!$E$7:$E$106,"Kabel-elektrisch",Verbruikerslijst!$I$7:$I$106,"Nee",Inzetlijst!CU$110:CU$209,"Netaansluiting 9")+SUMIFS(CW$5:CW$104,Verbruikerslijst!$I$7:$I$106,"Ja",Verbruikerslijst!$J$7:$J$106,"Kabel-elektrisch",Inzetlijst!CU$110:CU$209,"Netaansluiting 9")</f>
        <v>0</v>
      </c>
      <c r="CX183">
        <f>SUMIFS(CX$5:CX$104,Verbruikerslijst!$E$7:$E$106,"Kabel-elektrisch",Verbruikerslijst!$I$7:$I$106,"Nee",Inzetlijst!CV$110:CV$209,"Netaansluiting 9")+SUMIFS(CX$5:CX$104,Verbruikerslijst!$I$7:$I$106,"Ja",Verbruikerslijst!$J$7:$J$106,"Kabel-elektrisch",Inzetlijst!CV$110:CV$209,"Netaansluiting 9")</f>
        <v>0</v>
      </c>
      <c r="CY183">
        <f>SUMIFS(CY$5:CY$104,Verbruikerslijst!$E$7:$E$106,"Kabel-elektrisch",Verbruikerslijst!$I$7:$I$106,"Nee",Inzetlijst!CW$110:CW$209,"Netaansluiting 9")+SUMIFS(CY$5:CY$104,Verbruikerslijst!$I$7:$I$106,"Ja",Verbruikerslijst!$J$7:$J$106,"Kabel-elektrisch",Inzetlijst!CW$110:CW$209,"Netaansluiting 9")</f>
        <v>0</v>
      </c>
      <c r="CZ183">
        <f>SUMIFS(CZ$5:CZ$104,Verbruikerslijst!$E$7:$E$106,"Kabel-elektrisch",Verbruikerslijst!$I$7:$I$106,"Nee",Inzetlijst!CX$110:CX$209,"Netaansluiting 9")+SUMIFS(CZ$5:CZ$104,Verbruikerslijst!$I$7:$I$106,"Ja",Verbruikerslijst!$J$7:$J$106,"Kabel-elektrisch",Inzetlijst!CX$110:CX$209,"Netaansluiting 9")</f>
        <v>0</v>
      </c>
      <c r="DA183">
        <f>SUMIFS(DA$5:DA$104,Verbruikerslijst!$E$7:$E$106,"Kabel-elektrisch",Verbruikerslijst!$I$7:$I$106,"Nee",Inzetlijst!CY$110:CY$209,"Netaansluiting 9")+SUMIFS(DA$5:DA$104,Verbruikerslijst!$I$7:$I$106,"Ja",Verbruikerslijst!$J$7:$J$106,"Kabel-elektrisch",Inzetlijst!CY$110:CY$209,"Netaansluiting 9")</f>
        <v>0</v>
      </c>
      <c r="DB183">
        <f>SUMIFS(DB$5:DB$104,Verbruikerslijst!$E$7:$E$106,"Kabel-elektrisch",Verbruikerslijst!$I$7:$I$106,"Nee",Inzetlijst!CZ$110:CZ$209,"Netaansluiting 9")+SUMIFS(DB$5:DB$104,Verbruikerslijst!$I$7:$I$106,"Ja",Verbruikerslijst!$J$7:$J$106,"Kabel-elektrisch",Inzetlijst!CZ$110:CZ$209,"Netaansluiting 9")</f>
        <v>0</v>
      </c>
      <c r="DC183">
        <f>SUMIFS(DC$5:DC$104,Verbruikerslijst!$E$7:$E$106,"Kabel-elektrisch",Verbruikerslijst!$I$7:$I$106,"Nee",Inzetlijst!DA$110:DA$209,"Netaansluiting 9")+SUMIFS(DC$5:DC$104,Verbruikerslijst!$I$7:$I$106,"Ja",Verbruikerslijst!$J$7:$J$106,"Kabel-elektrisch",Inzetlijst!DA$110:DA$209,"Netaansluiting 9")</f>
        <v>0</v>
      </c>
      <c r="DD183">
        <f>SUMIFS(DD$5:DD$104,Verbruikerslijst!$E$7:$E$106,"Kabel-elektrisch",Verbruikerslijst!$I$7:$I$106,"Nee",Inzetlijst!DB$110:DB$209,"Netaansluiting 9")+SUMIFS(DD$5:DD$104,Verbruikerslijst!$I$7:$I$106,"Ja",Verbruikerslijst!$J$7:$J$106,"Kabel-elektrisch",Inzetlijst!DB$110:DB$209,"Netaansluiting 9")</f>
        <v>0</v>
      </c>
      <c r="DE183">
        <f>SUMIFS(DE$5:DE$104,Verbruikerslijst!$E$7:$E$106,"Kabel-elektrisch",Verbruikerslijst!$I$7:$I$106,"Nee",Inzetlijst!DC$110:DC$209,"Netaansluiting 9")+SUMIFS(DE$5:DE$104,Verbruikerslijst!$I$7:$I$106,"Ja",Verbruikerslijst!$J$7:$J$106,"Kabel-elektrisch",Inzetlijst!DC$110:DC$209,"Netaansluiting 9")</f>
        <v>0</v>
      </c>
      <c r="DF183">
        <f>SUMIFS(DF$5:DF$104,Verbruikerslijst!$E$7:$E$106,"Kabel-elektrisch",Verbruikerslijst!$I$7:$I$106,"Nee",Inzetlijst!DD$110:DD$209,"Netaansluiting 9")+SUMIFS(DF$5:DF$104,Verbruikerslijst!$I$7:$I$106,"Ja",Verbruikerslijst!$J$7:$J$106,"Kabel-elektrisch",Inzetlijst!DD$110:DD$209,"Netaansluiting 9")</f>
        <v>0</v>
      </c>
      <c r="DG183">
        <f>SUMIFS(DG$5:DG$104,Verbruikerslijst!$E$7:$E$106,"Kabel-elektrisch",Verbruikerslijst!$I$7:$I$106,"Nee",Inzetlijst!DE$110:DE$209,"Netaansluiting 9")+SUMIFS(DG$5:DG$104,Verbruikerslijst!$I$7:$I$106,"Ja",Verbruikerslijst!$J$7:$J$106,"Kabel-elektrisch",Inzetlijst!DE$110:DE$209,"Netaansluiting 9")</f>
        <v>0</v>
      </c>
      <c r="DH183">
        <f>SUMIFS(DH$5:DH$104,Verbruikerslijst!$E$7:$E$106,"Kabel-elektrisch",Verbruikerslijst!$I$7:$I$106,"Nee",Inzetlijst!DF$110:DF$209,"Netaansluiting 9")+SUMIFS(DH$5:DH$104,Verbruikerslijst!$I$7:$I$106,"Ja",Verbruikerslijst!$J$7:$J$106,"Kabel-elektrisch",Inzetlijst!DF$110:DF$209,"Netaansluiting 9")</f>
        <v>0</v>
      </c>
      <c r="DI183">
        <f>SUMIFS(DI$5:DI$104,Verbruikerslijst!$E$7:$E$106,"Kabel-elektrisch",Verbruikerslijst!$I$7:$I$106,"Nee",Inzetlijst!DG$110:DG$209,"Netaansluiting 9")+SUMIFS(DI$5:DI$104,Verbruikerslijst!$I$7:$I$106,"Ja",Verbruikerslijst!$J$7:$J$106,"Kabel-elektrisch",Inzetlijst!DG$110:DG$209,"Netaansluiting 9")</f>
        <v>0</v>
      </c>
      <c r="DJ183">
        <f>SUMIFS(DJ$5:DJ$104,Verbruikerslijst!$E$7:$E$106,"Kabel-elektrisch",Verbruikerslijst!$I$7:$I$106,"Nee",Inzetlijst!DH$110:DH$209,"Netaansluiting 9")+SUMIFS(DJ$5:DJ$104,Verbruikerslijst!$I$7:$I$106,"Ja",Verbruikerslijst!$J$7:$J$106,"Kabel-elektrisch",Inzetlijst!DH$110:DH$209,"Netaansluiting 9")</f>
        <v>0</v>
      </c>
      <c r="DK183">
        <f>SUMIFS(DK$5:DK$104,Verbruikerslijst!$E$7:$E$106,"Kabel-elektrisch",Verbruikerslijst!$I$7:$I$106,"Nee",Inzetlijst!DI$110:DI$209,"Netaansluiting 9")+SUMIFS(DK$5:DK$104,Verbruikerslijst!$I$7:$I$106,"Ja",Verbruikerslijst!$J$7:$J$106,"Kabel-elektrisch",Inzetlijst!DI$110:DI$209,"Netaansluiting 9")</f>
        <v>0</v>
      </c>
      <c r="DL183">
        <f>SUMIFS(DL$5:DL$104,Verbruikerslijst!$E$7:$E$106,"Kabel-elektrisch",Verbruikerslijst!$I$7:$I$106,"Nee",Inzetlijst!DJ$110:DJ$209,"Netaansluiting 9")+SUMIFS(DL$5:DL$104,Verbruikerslijst!$I$7:$I$106,"Ja",Verbruikerslijst!$J$7:$J$106,"Kabel-elektrisch",Inzetlijst!DJ$110:DJ$209,"Netaansluiting 9")</f>
        <v>0</v>
      </c>
      <c r="DM183">
        <f>SUMIFS(DM$5:DM$104,Verbruikerslijst!$E$7:$E$106,"Kabel-elektrisch",Verbruikerslijst!$I$7:$I$106,"Nee",Inzetlijst!DK$110:DK$209,"Netaansluiting 9")+SUMIFS(DM$5:DM$104,Verbruikerslijst!$I$7:$I$106,"Ja",Verbruikerslijst!$J$7:$J$106,"Kabel-elektrisch",Inzetlijst!DK$110:DK$209,"Netaansluiting 9")</f>
        <v>0</v>
      </c>
      <c r="DN183">
        <f>SUMIFS(DN$5:DN$104,Verbruikerslijst!$E$7:$E$106,"Kabel-elektrisch",Verbruikerslijst!$I$7:$I$106,"Nee",Inzetlijst!DL$110:DL$209,"Netaansluiting 9")+SUMIFS(DN$5:DN$104,Verbruikerslijst!$I$7:$I$106,"Ja",Verbruikerslijst!$J$7:$J$106,"Kabel-elektrisch",Inzetlijst!DL$110:DL$209,"Netaansluiting 9")</f>
        <v>0</v>
      </c>
      <c r="DO183">
        <f>SUMIFS(DO$5:DO$104,Verbruikerslijst!$E$7:$E$106,"Kabel-elektrisch",Verbruikerslijst!$I$7:$I$106,"Nee",Inzetlijst!DM$110:DM$209,"Netaansluiting 9")+SUMIFS(DO$5:DO$104,Verbruikerslijst!$I$7:$I$106,"Ja",Verbruikerslijst!$J$7:$J$106,"Kabel-elektrisch",Inzetlijst!DM$110:DM$209,"Netaansluiting 9")</f>
        <v>0</v>
      </c>
      <c r="DP183">
        <f>SUMIFS(DP$5:DP$104,Verbruikerslijst!$E$7:$E$106,"Kabel-elektrisch",Verbruikerslijst!$I$7:$I$106,"Nee",Inzetlijst!DN$110:DN$209,"Netaansluiting 9")+SUMIFS(DP$5:DP$104,Verbruikerslijst!$I$7:$I$106,"Ja",Verbruikerslijst!$J$7:$J$106,"Kabel-elektrisch",Inzetlijst!DN$110:DN$209,"Netaansluiting 9")</f>
        <v>0</v>
      </c>
      <c r="DQ183">
        <f>SUMIFS(DQ$5:DQ$104,Verbruikerslijst!$E$7:$E$106,"Kabel-elektrisch",Verbruikerslijst!$I$7:$I$106,"Nee",Inzetlijst!DO$110:DO$209,"Netaansluiting 9")+SUMIFS(DQ$5:DQ$104,Verbruikerslijst!$I$7:$I$106,"Ja",Verbruikerslijst!$J$7:$J$106,"Kabel-elektrisch",Inzetlijst!DO$110:DO$209,"Netaansluiting 9")</f>
        <v>0</v>
      </c>
      <c r="DR183">
        <f>SUMIFS(DR$5:DR$104,Verbruikerslijst!$E$7:$E$106,"Kabel-elektrisch",Verbruikerslijst!$I$7:$I$106,"Nee",Inzetlijst!DP$110:DP$209,"Netaansluiting 9")+SUMIFS(DR$5:DR$104,Verbruikerslijst!$I$7:$I$106,"Ja",Verbruikerslijst!$J$7:$J$106,"Kabel-elektrisch",Inzetlijst!DP$110:DP$209,"Netaansluiting 9")</f>
        <v>0</v>
      </c>
      <c r="DS183">
        <f>SUMIFS(DS$5:DS$104,Verbruikerslijst!$E$7:$E$106,"Kabel-elektrisch",Verbruikerslijst!$I$7:$I$106,"Nee",Inzetlijst!DQ$110:DQ$209,"Netaansluiting 9")+SUMIFS(DS$5:DS$104,Verbruikerslijst!$I$7:$I$106,"Ja",Verbruikerslijst!$J$7:$J$106,"Kabel-elektrisch",Inzetlijst!DQ$110:DQ$209,"Netaansluiting 9")</f>
        <v>0</v>
      </c>
      <c r="DT183">
        <f>SUMIFS(DT$5:DT$104,Verbruikerslijst!$E$7:$E$106,"Kabel-elektrisch",Verbruikerslijst!$I$7:$I$106,"Nee",Inzetlijst!DR$110:DR$209,"Netaansluiting 9")+SUMIFS(DT$5:DT$104,Verbruikerslijst!$I$7:$I$106,"Ja",Verbruikerslijst!$J$7:$J$106,"Kabel-elektrisch",Inzetlijst!DR$110:DR$209,"Netaansluiting 9")</f>
        <v>0</v>
      </c>
      <c r="DU183">
        <f>SUMIFS(DU$5:DU$104,Verbruikerslijst!$E$7:$E$106,"Kabel-elektrisch",Verbruikerslijst!$I$7:$I$106,"Nee",Inzetlijst!DS$110:DS$209,"Netaansluiting 9")+SUMIFS(DU$5:DU$104,Verbruikerslijst!$I$7:$I$106,"Ja",Verbruikerslijst!$J$7:$J$106,"Kabel-elektrisch",Inzetlijst!DS$110:DS$209,"Netaansluiting 9")</f>
        <v>0</v>
      </c>
      <c r="DV183">
        <f>SUMIFS(DV$5:DV$104,Verbruikerslijst!$E$7:$E$106,"Kabel-elektrisch",Verbruikerslijst!$I$7:$I$106,"Nee",Inzetlijst!DT$110:DT$209,"Netaansluiting 9")+SUMIFS(DV$5:DV$104,Verbruikerslijst!$I$7:$I$106,"Ja",Verbruikerslijst!$J$7:$J$106,"Kabel-elektrisch",Inzetlijst!DT$110:DT$209,"Netaansluiting 9")</f>
        <v>0</v>
      </c>
      <c r="DW183">
        <f>SUMIFS(DW$5:DW$104,Verbruikerslijst!$E$7:$E$106,"Kabel-elektrisch",Verbruikerslijst!$I$7:$I$106,"Nee",Inzetlijst!DU$110:DU$209,"Netaansluiting 9")+SUMIFS(DW$5:DW$104,Verbruikerslijst!$I$7:$I$106,"Ja",Verbruikerslijst!$J$7:$J$106,"Kabel-elektrisch",Inzetlijst!DU$110:DU$209,"Netaansluiting 9")</f>
        <v>0</v>
      </c>
      <c r="DX183">
        <f>SUMIFS(DX$5:DX$104,Verbruikerslijst!$E$7:$E$106,"Kabel-elektrisch",Verbruikerslijst!$I$7:$I$106,"Nee",Inzetlijst!DV$110:DV$209,"Netaansluiting 9")+SUMIFS(DX$5:DX$104,Verbruikerslijst!$I$7:$I$106,"Ja",Verbruikerslijst!$J$7:$J$106,"Kabel-elektrisch",Inzetlijst!DV$110:DV$209,"Netaansluiting 9")</f>
        <v>0</v>
      </c>
      <c r="DY183">
        <f>SUMIFS(DY$5:DY$104,Verbruikerslijst!$E$7:$E$106,"Kabel-elektrisch",Verbruikerslijst!$I$7:$I$106,"Nee",Inzetlijst!DW$110:DW$209,"Netaansluiting 9")+SUMIFS(DY$5:DY$104,Verbruikerslijst!$I$7:$I$106,"Ja",Verbruikerslijst!$J$7:$J$106,"Kabel-elektrisch",Inzetlijst!DW$110:DW$209,"Netaansluiting 9")</f>
        <v>0</v>
      </c>
      <c r="DZ183">
        <f>SUMIFS(DZ$5:DZ$104,Verbruikerslijst!$E$7:$E$106,"Kabel-elektrisch",Verbruikerslijst!$I$7:$I$106,"Nee",Inzetlijst!DX$110:DX$209,"Netaansluiting 9")+SUMIFS(DZ$5:DZ$104,Verbruikerslijst!$I$7:$I$106,"Ja",Verbruikerslijst!$J$7:$J$106,"Kabel-elektrisch",Inzetlijst!DX$110:DX$209,"Netaansluiting 9")</f>
        <v>0</v>
      </c>
      <c r="EA183">
        <f>SUMIFS(EA$5:EA$104,Verbruikerslijst!$E$7:$E$106,"Kabel-elektrisch",Verbruikerslijst!$I$7:$I$106,"Nee",Inzetlijst!DY$110:DY$209,"Netaansluiting 9")+SUMIFS(EA$5:EA$104,Verbruikerslijst!$I$7:$I$106,"Ja",Verbruikerslijst!$J$7:$J$106,"Kabel-elektrisch",Inzetlijst!DY$110:DY$209,"Netaansluiting 9")</f>
        <v>0</v>
      </c>
      <c r="EB183">
        <f>SUMIFS(EB$5:EB$104,Verbruikerslijst!$E$7:$E$106,"Kabel-elektrisch",Verbruikerslijst!$I$7:$I$106,"Nee",Inzetlijst!DZ$110:DZ$209,"Netaansluiting 9")+SUMIFS(EB$5:EB$104,Verbruikerslijst!$I$7:$I$106,"Ja",Verbruikerslijst!$J$7:$J$106,"Kabel-elektrisch",Inzetlijst!DZ$110:DZ$209,"Netaansluiting 9")</f>
        <v>0</v>
      </c>
      <c r="EC183">
        <f>SUMIFS(EC$5:EC$104,Verbruikerslijst!$E$7:$E$106,"Kabel-elektrisch",Verbruikerslijst!$I$7:$I$106,"Nee",Inzetlijst!EA$110:EA$209,"Netaansluiting 9")+SUMIFS(EC$5:EC$104,Verbruikerslijst!$I$7:$I$106,"Ja",Verbruikerslijst!$J$7:$J$106,"Kabel-elektrisch",Inzetlijst!EA$110:EA$209,"Netaansluiting 9")</f>
        <v>0</v>
      </c>
      <c r="ED183">
        <f>SUMIFS(ED$5:ED$104,Verbruikerslijst!$E$7:$E$106,"Kabel-elektrisch",Verbruikerslijst!$I$7:$I$106,"Nee",Inzetlijst!EB$110:EB$209,"Netaansluiting 9")+SUMIFS(ED$5:ED$104,Verbruikerslijst!$I$7:$I$106,"Ja",Verbruikerslijst!$J$7:$J$106,"Kabel-elektrisch",Inzetlijst!EB$110:EB$209,"Netaansluiting 9")</f>
        <v>0</v>
      </c>
      <c r="EE183">
        <f>SUMIFS(EE$5:EE$104,Verbruikerslijst!$E$7:$E$106,"Kabel-elektrisch",Verbruikerslijst!$I$7:$I$106,"Nee",Inzetlijst!EC$110:EC$209,"Netaansluiting 9")+SUMIFS(EE$5:EE$104,Verbruikerslijst!$I$7:$I$106,"Ja",Verbruikerslijst!$J$7:$J$106,"Kabel-elektrisch",Inzetlijst!EC$110:EC$209,"Netaansluiting 9")</f>
        <v>0</v>
      </c>
      <c r="EF183">
        <f>SUMIFS(EF$5:EF$104,Verbruikerslijst!$E$7:$E$106,"Kabel-elektrisch",Verbruikerslijst!$I$7:$I$106,"Nee",Inzetlijst!ED$110:ED$209,"Netaansluiting 9")+SUMIFS(EF$5:EF$104,Verbruikerslijst!$I$7:$I$106,"Ja",Verbruikerslijst!$J$7:$J$106,"Kabel-elektrisch",Inzetlijst!ED$110:ED$209,"Netaansluiting 9")</f>
        <v>0</v>
      </c>
      <c r="EG183">
        <f>SUMIFS(EG$5:EG$104,Verbruikerslijst!$E$7:$E$106,"Kabel-elektrisch",Verbruikerslijst!$I$7:$I$106,"Nee",Inzetlijst!EE$110:EE$209,"Netaansluiting 9")+SUMIFS(EG$5:EG$104,Verbruikerslijst!$I$7:$I$106,"Ja",Verbruikerslijst!$J$7:$J$106,"Kabel-elektrisch",Inzetlijst!EE$110:EE$209,"Netaansluiting 9")</f>
        <v>0</v>
      </c>
      <c r="EH183">
        <f>SUMIFS(EH$5:EH$104,Verbruikerslijst!$E$7:$E$106,"Kabel-elektrisch",Verbruikerslijst!$I$7:$I$106,"Nee",Inzetlijst!EF$110:EF$209,"Netaansluiting 9")+SUMIFS(EH$5:EH$104,Verbruikerslijst!$I$7:$I$106,"Ja",Verbruikerslijst!$J$7:$J$106,"Kabel-elektrisch",Inzetlijst!EF$110:EF$209,"Netaansluiting 9")</f>
        <v>0</v>
      </c>
      <c r="EI183">
        <f>SUMIFS(EI$5:EI$104,Verbruikerslijst!$E$7:$E$106,"Kabel-elektrisch",Verbruikerslijst!$I$7:$I$106,"Nee",Inzetlijst!EG$110:EG$209,"Netaansluiting 9")+SUMIFS(EI$5:EI$104,Verbruikerslijst!$I$7:$I$106,"Ja",Verbruikerslijst!$J$7:$J$106,"Kabel-elektrisch",Inzetlijst!EG$110:EG$209,"Netaansluiting 9")</f>
        <v>0</v>
      </c>
      <c r="EJ183">
        <f>SUMIFS(EJ$5:EJ$104,Verbruikerslijst!$E$7:$E$106,"Kabel-elektrisch",Verbruikerslijst!$I$7:$I$106,"Nee",Inzetlijst!EH$110:EH$209,"Netaansluiting 9")+SUMIFS(EJ$5:EJ$104,Verbruikerslijst!$I$7:$I$106,"Ja",Verbruikerslijst!$J$7:$J$106,"Kabel-elektrisch",Inzetlijst!EH$110:EH$209,"Netaansluiting 9")</f>
        <v>0</v>
      </c>
      <c r="EK183">
        <f>SUMIFS(EK$5:EK$104,Verbruikerslijst!$E$7:$E$106,"Kabel-elektrisch",Verbruikerslijst!$I$7:$I$106,"Nee",Inzetlijst!EI$110:EI$209,"Netaansluiting 9")+SUMIFS(EK$5:EK$104,Verbruikerslijst!$I$7:$I$106,"Ja",Verbruikerslijst!$J$7:$J$106,"Kabel-elektrisch",Inzetlijst!EI$110:EI$209,"Netaansluiting 9")</f>
        <v>0</v>
      </c>
      <c r="EL183">
        <f>SUMIFS(EL$5:EL$104,Verbruikerslijst!$E$7:$E$106,"Kabel-elektrisch",Verbruikerslijst!$I$7:$I$106,"Nee",Inzetlijst!EJ$110:EJ$209,"Netaansluiting 9")+SUMIFS(EL$5:EL$104,Verbruikerslijst!$I$7:$I$106,"Ja",Verbruikerslijst!$J$7:$J$106,"Kabel-elektrisch",Inzetlijst!EJ$110:EJ$209,"Netaansluiting 9")</f>
        <v>0</v>
      </c>
      <c r="EM183">
        <f>SUMIFS(EM$5:EM$104,Verbruikerslijst!$E$7:$E$106,"Kabel-elektrisch",Verbruikerslijst!$I$7:$I$106,"Nee",Inzetlijst!EK$110:EK$209,"Netaansluiting 9")+SUMIFS(EM$5:EM$104,Verbruikerslijst!$I$7:$I$106,"Ja",Verbruikerslijst!$J$7:$J$106,"Kabel-elektrisch",Inzetlijst!EK$110:EK$209,"Netaansluiting 9")</f>
        <v>0</v>
      </c>
      <c r="EN183">
        <f>SUMIFS(EN$5:EN$104,Verbruikerslijst!$E$7:$E$106,"Kabel-elektrisch",Verbruikerslijst!$I$7:$I$106,"Nee",Inzetlijst!EL$110:EL$209,"Netaansluiting 9")+SUMIFS(EN$5:EN$104,Verbruikerslijst!$I$7:$I$106,"Ja",Verbruikerslijst!$J$7:$J$106,"Kabel-elektrisch",Inzetlijst!EL$110:EL$209,"Netaansluiting 9")</f>
        <v>0</v>
      </c>
      <c r="EO183">
        <f>SUMIFS(EO$5:EO$104,Verbruikerslijst!$E$7:$E$106,"Kabel-elektrisch",Verbruikerslijst!$I$7:$I$106,"Nee",Inzetlijst!EM$110:EM$209,"Netaansluiting 9")+SUMIFS(EO$5:EO$104,Verbruikerslijst!$I$7:$I$106,"Ja",Verbruikerslijst!$J$7:$J$106,"Kabel-elektrisch",Inzetlijst!EM$110:EM$209,"Netaansluiting 9")</f>
        <v>0</v>
      </c>
      <c r="EP183">
        <f>SUMIFS(EP$5:EP$104,Verbruikerslijst!$E$7:$E$106,"Kabel-elektrisch",Verbruikerslijst!$I$7:$I$106,"Nee",Inzetlijst!EN$110:EN$209,"Netaansluiting 9")+SUMIFS(EP$5:EP$104,Verbruikerslijst!$I$7:$I$106,"Ja",Verbruikerslijst!$J$7:$J$106,"Kabel-elektrisch",Inzetlijst!EN$110:EN$209,"Netaansluiting 9")</f>
        <v>0</v>
      </c>
      <c r="EQ183">
        <f>SUMIFS(EQ$5:EQ$104,Verbruikerslijst!$E$7:$E$106,"Kabel-elektrisch",Verbruikerslijst!$I$7:$I$106,"Nee",Inzetlijst!EO$110:EO$209,"Netaansluiting 9")+SUMIFS(EQ$5:EQ$104,Verbruikerslijst!$I$7:$I$106,"Ja",Verbruikerslijst!$J$7:$J$106,"Kabel-elektrisch",Inzetlijst!EO$110:EO$209,"Netaansluiting 9")</f>
        <v>0</v>
      </c>
      <c r="ER183">
        <f>SUMIFS(ER$5:ER$104,Verbruikerslijst!$E$7:$E$106,"Kabel-elektrisch",Verbruikerslijst!$I$7:$I$106,"Nee",Inzetlijst!EP$110:EP$209,"Netaansluiting 9")+SUMIFS(ER$5:ER$104,Verbruikerslijst!$I$7:$I$106,"Ja",Verbruikerslijst!$J$7:$J$106,"Kabel-elektrisch",Inzetlijst!EP$110:EP$209,"Netaansluiting 9")</f>
        <v>0</v>
      </c>
      <c r="ES183">
        <f>SUMIFS(ES$5:ES$104,Verbruikerslijst!$E$7:$E$106,"Kabel-elektrisch",Verbruikerslijst!$I$7:$I$106,"Nee",Inzetlijst!EQ$110:EQ$209,"Netaansluiting 9")+SUMIFS(ES$5:ES$104,Verbruikerslijst!$I$7:$I$106,"Ja",Verbruikerslijst!$J$7:$J$106,"Kabel-elektrisch",Inzetlijst!EQ$110:EQ$209,"Netaansluiting 9")</f>
        <v>0</v>
      </c>
      <c r="ET183">
        <f>SUMIFS(ET$5:ET$104,Verbruikerslijst!$E$7:$E$106,"Kabel-elektrisch",Verbruikerslijst!$I$7:$I$106,"Nee",Inzetlijst!ER$110:ER$209,"Netaansluiting 9")+SUMIFS(ET$5:ET$104,Verbruikerslijst!$I$7:$I$106,"Ja",Verbruikerslijst!$J$7:$J$106,"Kabel-elektrisch",Inzetlijst!ER$110:ER$209,"Netaansluiting 9")</f>
        <v>0</v>
      </c>
      <c r="EU183">
        <f>SUMIFS(EU$5:EU$104,Verbruikerslijst!$E$7:$E$106,"Kabel-elektrisch",Verbruikerslijst!$I$7:$I$106,"Nee",Inzetlijst!ES$110:ES$209,"Netaansluiting 9")+SUMIFS(EU$5:EU$104,Verbruikerslijst!$I$7:$I$106,"Ja",Verbruikerslijst!$J$7:$J$106,"Kabel-elektrisch",Inzetlijst!ES$110:ES$209,"Netaansluiting 9")</f>
        <v>0</v>
      </c>
      <c r="EV183">
        <f>SUMIFS(EV$5:EV$104,Verbruikerslijst!$E$7:$E$106,"Kabel-elektrisch",Verbruikerslijst!$I$7:$I$106,"Nee",Inzetlijst!ET$110:ET$209,"Netaansluiting 9")+SUMIFS(EV$5:EV$104,Verbruikerslijst!$I$7:$I$106,"Ja",Verbruikerslijst!$J$7:$J$106,"Kabel-elektrisch",Inzetlijst!ET$110:ET$209,"Netaansluiting 9")</f>
        <v>0</v>
      </c>
      <c r="EW183">
        <f>SUMIFS(EW$5:EW$104,Verbruikerslijst!$E$7:$E$106,"Kabel-elektrisch",Verbruikerslijst!$I$7:$I$106,"Nee",Inzetlijst!EU$110:EU$209,"Netaansluiting 9")+SUMIFS(EW$5:EW$104,Verbruikerslijst!$I$7:$I$106,"Ja",Verbruikerslijst!$J$7:$J$106,"Kabel-elektrisch",Inzetlijst!EU$110:EU$209,"Netaansluiting 9")</f>
        <v>0</v>
      </c>
      <c r="EX183">
        <f>SUMIFS(EX$5:EX$104,Verbruikerslijst!$E$7:$E$106,"Kabel-elektrisch",Verbruikerslijst!$I$7:$I$106,"Nee",Inzetlijst!EV$110:EV$209,"Netaansluiting 9")+SUMIFS(EX$5:EX$104,Verbruikerslijst!$I$7:$I$106,"Ja",Verbruikerslijst!$J$7:$J$106,"Kabel-elektrisch",Inzetlijst!EV$110:EV$209,"Netaansluiting 9")</f>
        <v>0</v>
      </c>
      <c r="EY183">
        <f>SUMIFS(EY$5:EY$104,Verbruikerslijst!$E$7:$E$106,"Kabel-elektrisch",Verbruikerslijst!$I$7:$I$106,"Nee",Inzetlijst!EW$110:EW$209,"Netaansluiting 9")+SUMIFS(EY$5:EY$104,Verbruikerslijst!$I$7:$I$106,"Ja",Verbruikerslijst!$J$7:$J$106,"Kabel-elektrisch",Inzetlijst!EW$110:EW$209,"Netaansluiting 9")</f>
        <v>0</v>
      </c>
      <c r="EZ183">
        <f>SUMIFS(EZ$5:EZ$104,Verbruikerslijst!$E$7:$E$106,"Kabel-elektrisch",Verbruikerslijst!$I$7:$I$106,"Nee",Inzetlijst!EX$110:EX$209,"Netaansluiting 9")+SUMIFS(EZ$5:EZ$104,Verbruikerslijst!$I$7:$I$106,"Ja",Verbruikerslijst!$J$7:$J$106,"Kabel-elektrisch",Inzetlijst!EX$110:EX$209,"Netaansluiting 9")</f>
        <v>0</v>
      </c>
      <c r="FA183">
        <f>SUMIFS(FA$5:FA$104,Verbruikerslijst!$E$7:$E$106,"Kabel-elektrisch",Verbruikerslijst!$I$7:$I$106,"Nee",Inzetlijst!EY$110:EY$209,"Netaansluiting 9")+SUMIFS(FA$5:FA$104,Verbruikerslijst!$I$7:$I$106,"Ja",Verbruikerslijst!$J$7:$J$106,"Kabel-elektrisch",Inzetlijst!EY$110:EY$209,"Netaansluiting 9")</f>
        <v>0</v>
      </c>
      <c r="FB183">
        <f>SUMIFS(FB$5:FB$104,Verbruikerslijst!$E$7:$E$106,"Kabel-elektrisch",Verbruikerslijst!$I$7:$I$106,"Nee",Inzetlijst!EZ$110:EZ$209,"Netaansluiting 9")+SUMIFS(FB$5:FB$104,Verbruikerslijst!$I$7:$I$106,"Ja",Verbruikerslijst!$J$7:$J$106,"Kabel-elektrisch",Inzetlijst!EZ$110:EZ$209,"Netaansluiting 9")</f>
        <v>0</v>
      </c>
      <c r="FC183">
        <f>SUMIFS(FC$5:FC$104,Verbruikerslijst!$E$7:$E$106,"Kabel-elektrisch",Verbruikerslijst!$I$7:$I$106,"Nee",Inzetlijst!FA$110:FA$209,"Netaansluiting 9")+SUMIFS(FC$5:FC$104,Verbruikerslijst!$I$7:$I$106,"Ja",Verbruikerslijst!$J$7:$J$106,"Kabel-elektrisch",Inzetlijst!FA$110:FA$209,"Netaansluiting 9")</f>
        <v>0</v>
      </c>
      <c r="FD183">
        <f>SUMIFS(FD$5:FD$104,Verbruikerslijst!$E$7:$E$106,"Kabel-elektrisch",Verbruikerslijst!$I$7:$I$106,"Nee",Inzetlijst!FB$110:FB$209,"Netaansluiting 9")+SUMIFS(FD$5:FD$104,Verbruikerslijst!$I$7:$I$106,"Ja",Verbruikerslijst!$J$7:$J$106,"Kabel-elektrisch",Inzetlijst!FB$110:FB$209,"Netaansluiting 9")</f>
        <v>0</v>
      </c>
      <c r="FE183">
        <f>SUMIFS(FE$5:FE$104,Verbruikerslijst!$E$7:$E$106,"Kabel-elektrisch",Verbruikerslijst!$I$7:$I$106,"Nee",Inzetlijst!FC$110:FC$209,"Netaansluiting 9")+SUMIFS(FE$5:FE$104,Verbruikerslijst!$I$7:$I$106,"Ja",Verbruikerslijst!$J$7:$J$106,"Kabel-elektrisch",Inzetlijst!FC$110:FC$209,"Netaansluiting 9")</f>
        <v>0</v>
      </c>
      <c r="FF183">
        <f>SUMIFS(FF$5:FF$104,Verbruikerslijst!$E$7:$E$106,"Kabel-elektrisch",Verbruikerslijst!$I$7:$I$106,"Nee",Inzetlijst!FD$110:FD$209,"Netaansluiting 9")+SUMIFS(FF$5:FF$104,Verbruikerslijst!$I$7:$I$106,"Ja",Verbruikerslijst!$J$7:$J$106,"Kabel-elektrisch",Inzetlijst!FD$110:FD$209,"Netaansluiting 9")</f>
        <v>0</v>
      </c>
      <c r="FG183">
        <f>SUMIFS(FG$5:FG$104,Verbruikerslijst!$E$7:$E$106,"Kabel-elektrisch",Verbruikerslijst!$I$7:$I$106,"Nee",Inzetlijst!FE$110:FE$209,"Netaansluiting 9")+SUMIFS(FG$5:FG$104,Verbruikerslijst!$I$7:$I$106,"Ja",Verbruikerslijst!$J$7:$J$106,"Kabel-elektrisch",Inzetlijst!FE$110:FE$209,"Netaansluiting 9")</f>
        <v>0</v>
      </c>
      <c r="FH183">
        <f>SUMIFS(FH$5:FH$104,Verbruikerslijst!$E$7:$E$106,"Kabel-elektrisch",Verbruikerslijst!$I$7:$I$106,"Nee",Inzetlijst!FF$110:FF$209,"Netaansluiting 9")+SUMIFS(FH$5:FH$104,Verbruikerslijst!$I$7:$I$106,"Ja",Verbruikerslijst!$J$7:$J$106,"Kabel-elektrisch",Inzetlijst!FF$110:FF$209,"Netaansluiting 9")</f>
        <v>0</v>
      </c>
      <c r="FI183">
        <f>SUMIFS(FI$5:FI$104,Verbruikerslijst!$E$7:$E$106,"Kabel-elektrisch",Verbruikerslijst!$I$7:$I$106,"Nee",Inzetlijst!FG$110:FG$209,"Netaansluiting 9")+SUMIFS(FI$5:FI$104,Verbruikerslijst!$I$7:$I$106,"Ja",Verbruikerslijst!$J$7:$J$106,"Kabel-elektrisch",Inzetlijst!FG$110:FG$209,"Netaansluiting 9")</f>
        <v>0</v>
      </c>
      <c r="FJ183">
        <f>SUMIFS(FJ$5:FJ$104,Verbruikerslijst!$E$7:$E$106,"Kabel-elektrisch",Verbruikerslijst!$I$7:$I$106,"Nee",Inzetlijst!FH$110:FH$209,"Netaansluiting 9")+SUMIFS(FJ$5:FJ$104,Verbruikerslijst!$I$7:$I$106,"Ja",Verbruikerslijst!$J$7:$J$106,"Kabel-elektrisch",Inzetlijst!FH$110:FH$209,"Netaansluiting 9")</f>
        <v>0</v>
      </c>
      <c r="FK183">
        <f>SUMIFS(FK$5:FK$104,Verbruikerslijst!$E$7:$E$106,"Kabel-elektrisch",Verbruikerslijst!$I$7:$I$106,"Nee",Inzetlijst!FI$110:FI$209,"Netaansluiting 9")+SUMIFS(FK$5:FK$104,Verbruikerslijst!$I$7:$I$106,"Ja",Verbruikerslijst!$J$7:$J$106,"Kabel-elektrisch",Inzetlijst!FI$110:FI$209,"Netaansluiting 9")</f>
        <v>0</v>
      </c>
      <c r="FL183">
        <f>SUMIFS(FL$5:FL$104,Verbruikerslijst!$E$7:$E$106,"Kabel-elektrisch",Verbruikerslijst!$I$7:$I$106,"Nee",Inzetlijst!FJ$110:FJ$209,"Netaansluiting 9")+SUMIFS(FL$5:FL$104,Verbruikerslijst!$I$7:$I$106,"Ja",Verbruikerslijst!$J$7:$J$106,"Kabel-elektrisch",Inzetlijst!FJ$110:FJ$209,"Netaansluiting 9")</f>
        <v>0</v>
      </c>
      <c r="FM183">
        <f>SUMIFS(FM$5:FM$104,Verbruikerslijst!$E$7:$E$106,"Kabel-elektrisch",Verbruikerslijst!$I$7:$I$106,"Nee",Inzetlijst!FK$110:FK$209,"Netaansluiting 9")+SUMIFS(FM$5:FM$104,Verbruikerslijst!$I$7:$I$106,"Ja",Verbruikerslijst!$J$7:$J$106,"Kabel-elektrisch",Inzetlijst!FK$110:FK$209,"Netaansluiting 9")</f>
        <v>0</v>
      </c>
      <c r="FN183">
        <f>SUMIFS(FN$5:FN$104,Verbruikerslijst!$E$7:$E$106,"Kabel-elektrisch",Verbruikerslijst!$I$7:$I$106,"Nee",Inzetlijst!FL$110:FL$209,"Netaansluiting 9")+SUMIFS(FN$5:FN$104,Verbruikerslijst!$I$7:$I$106,"Ja",Verbruikerslijst!$J$7:$J$106,"Kabel-elektrisch",Inzetlijst!FL$110:FL$209,"Netaansluiting 9")</f>
        <v>0</v>
      </c>
      <c r="FO183">
        <f>SUMIFS(FO$5:FO$104,Verbruikerslijst!$E$7:$E$106,"Kabel-elektrisch",Verbruikerslijst!$I$7:$I$106,"Nee",Inzetlijst!FM$110:FM$209,"Netaansluiting 9")+SUMIFS(FO$5:FO$104,Verbruikerslijst!$I$7:$I$106,"Ja",Verbruikerslijst!$J$7:$J$106,"Kabel-elektrisch",Inzetlijst!FM$110:FM$209,"Netaansluiting 9")</f>
        <v>0</v>
      </c>
      <c r="FP183">
        <f>SUMIFS(FP$5:FP$104,Verbruikerslijst!$E$7:$E$106,"Kabel-elektrisch",Verbruikerslijst!$I$7:$I$106,"Nee",Inzetlijst!FN$110:FN$209,"Netaansluiting 9")+SUMIFS(FP$5:FP$104,Verbruikerslijst!$I$7:$I$106,"Ja",Verbruikerslijst!$J$7:$J$106,"Kabel-elektrisch",Inzetlijst!FN$110:FN$209,"Netaansluiting 9")</f>
        <v>0</v>
      </c>
      <c r="FQ183">
        <f>SUMIFS(FQ$5:FQ$104,Verbruikerslijst!$E$7:$E$106,"Kabel-elektrisch",Verbruikerslijst!$I$7:$I$106,"Nee",Inzetlijst!FO$110:FO$209,"Netaansluiting 9")+SUMIFS(FQ$5:FQ$104,Verbruikerslijst!$I$7:$I$106,"Ja",Verbruikerslijst!$J$7:$J$106,"Kabel-elektrisch",Inzetlijst!FO$110:FO$209,"Netaansluiting 9")</f>
        <v>0</v>
      </c>
      <c r="FR183">
        <f>SUMIFS(FR$5:FR$104,Verbruikerslijst!$E$7:$E$106,"Kabel-elektrisch",Verbruikerslijst!$I$7:$I$106,"Nee",Inzetlijst!FP$110:FP$209,"Netaansluiting 9")+SUMIFS(FR$5:FR$104,Verbruikerslijst!$I$7:$I$106,"Ja",Verbruikerslijst!$J$7:$J$106,"Kabel-elektrisch",Inzetlijst!FP$110:FP$209,"Netaansluiting 9")</f>
        <v>0</v>
      </c>
      <c r="FS183">
        <f>SUMIFS(FS$5:FS$104,Verbruikerslijst!$E$7:$E$106,"Kabel-elektrisch",Verbruikerslijst!$I$7:$I$106,"Nee",Inzetlijst!FQ$110:FQ$209,"Netaansluiting 9")+SUMIFS(FS$5:FS$104,Verbruikerslijst!$I$7:$I$106,"Ja",Verbruikerslijst!$J$7:$J$106,"Kabel-elektrisch",Inzetlijst!FQ$110:FQ$209,"Netaansluiting 9")</f>
        <v>0</v>
      </c>
      <c r="FT183">
        <f>SUMIFS(FT$5:FT$104,Verbruikerslijst!$E$7:$E$106,"Kabel-elektrisch",Verbruikerslijst!$I$7:$I$106,"Nee",Inzetlijst!FR$110:FR$209,"Netaansluiting 9")+SUMIFS(FT$5:FT$104,Verbruikerslijst!$I$7:$I$106,"Ja",Verbruikerslijst!$J$7:$J$106,"Kabel-elektrisch",Inzetlijst!FR$110:FR$209,"Netaansluiting 9")</f>
        <v>0</v>
      </c>
      <c r="FU183">
        <f>SUMIFS(FU$5:FU$104,Verbruikerslijst!$E$7:$E$106,"Kabel-elektrisch",Verbruikerslijst!$I$7:$I$106,"Nee",Inzetlijst!FS$110:FS$209,"Netaansluiting 9")+SUMIFS(FU$5:FU$104,Verbruikerslijst!$I$7:$I$106,"Ja",Verbruikerslijst!$J$7:$J$106,"Kabel-elektrisch",Inzetlijst!FS$110:FS$209,"Netaansluiting 9")</f>
        <v>0</v>
      </c>
      <c r="FV183">
        <f>SUMIFS(FV$5:FV$104,Verbruikerslijst!$E$7:$E$106,"Kabel-elektrisch",Verbruikerslijst!$I$7:$I$106,"Nee",Inzetlijst!FT$110:FT$209,"Netaansluiting 9")+SUMIFS(FV$5:FV$104,Verbruikerslijst!$I$7:$I$106,"Ja",Verbruikerslijst!$J$7:$J$106,"Kabel-elektrisch",Inzetlijst!FT$110:FT$209,"Netaansluiting 9")</f>
        <v>0</v>
      </c>
      <c r="FW183">
        <f>SUMIFS(FW$5:FW$104,Verbruikerslijst!$E$7:$E$106,"Kabel-elektrisch",Verbruikerslijst!$I$7:$I$106,"Nee",Inzetlijst!FU$110:FU$209,"Netaansluiting 9")+SUMIFS(FW$5:FW$104,Verbruikerslijst!$I$7:$I$106,"Ja",Verbruikerslijst!$J$7:$J$106,"Kabel-elektrisch",Inzetlijst!FU$110:FU$209,"Netaansluiting 9")</f>
        <v>0</v>
      </c>
      <c r="FX183">
        <f>SUMIFS(FX$5:FX$104,Verbruikerslijst!$E$7:$E$106,"Kabel-elektrisch",Verbruikerslijst!$I$7:$I$106,"Nee",Inzetlijst!FV$110:FV$209,"Netaansluiting 9")+SUMIFS(FX$5:FX$104,Verbruikerslijst!$I$7:$I$106,"Ja",Verbruikerslijst!$J$7:$J$106,"Kabel-elektrisch",Inzetlijst!FV$110:FV$209,"Netaansluiting 9")</f>
        <v>0</v>
      </c>
      <c r="FY183">
        <f>SUMIFS(FY$5:FY$104,Verbruikerslijst!$E$7:$E$106,"Kabel-elektrisch",Verbruikerslijst!$I$7:$I$106,"Nee",Inzetlijst!FW$110:FW$209,"Netaansluiting 9")+SUMIFS(FY$5:FY$104,Verbruikerslijst!$I$7:$I$106,"Ja",Verbruikerslijst!$J$7:$J$106,"Kabel-elektrisch",Inzetlijst!FW$110:FW$209,"Netaansluiting 9")</f>
        <v>0</v>
      </c>
      <c r="FZ183">
        <f>SUMIFS(FZ$5:FZ$104,Verbruikerslijst!$E$7:$E$106,"Kabel-elektrisch",Verbruikerslijst!$I$7:$I$106,"Nee",Inzetlijst!FX$110:FX$209,"Netaansluiting 9")+SUMIFS(FZ$5:FZ$104,Verbruikerslijst!$I$7:$I$106,"Ja",Verbruikerslijst!$J$7:$J$106,"Kabel-elektrisch",Inzetlijst!FX$110:FX$209,"Netaansluiting 9")</f>
        <v>0</v>
      </c>
      <c r="GA183">
        <f>SUMIFS(GA$5:GA$104,Verbruikerslijst!$E$7:$E$106,"Kabel-elektrisch",Verbruikerslijst!$I$7:$I$106,"Nee",Inzetlijst!FY$110:FY$209,"Netaansluiting 9")+SUMIFS(GA$5:GA$104,Verbruikerslijst!$I$7:$I$106,"Ja",Verbruikerslijst!$J$7:$J$106,"Kabel-elektrisch",Inzetlijst!FY$110:FY$209,"Netaansluiting 9")</f>
        <v>0</v>
      </c>
      <c r="GB183">
        <f>SUMIFS(GB$5:GB$104,Verbruikerslijst!$E$7:$E$106,"Kabel-elektrisch",Verbruikerslijst!$I$7:$I$106,"Nee",Inzetlijst!FZ$110:FZ$209,"Netaansluiting 9")+SUMIFS(GB$5:GB$104,Verbruikerslijst!$I$7:$I$106,"Ja",Verbruikerslijst!$J$7:$J$106,"Kabel-elektrisch",Inzetlijst!FZ$110:FZ$209,"Netaansluiting 9")</f>
        <v>0</v>
      </c>
      <c r="GC183">
        <f>SUMIFS(GC$5:GC$104,Verbruikerslijst!$E$7:$E$106,"Kabel-elektrisch",Verbruikerslijst!$I$7:$I$106,"Nee",Inzetlijst!GA$110:GA$209,"Netaansluiting 9")+SUMIFS(GC$5:GC$104,Verbruikerslijst!$I$7:$I$106,"Ja",Verbruikerslijst!$J$7:$J$106,"Kabel-elektrisch",Inzetlijst!GA$110:GA$209,"Netaansluiting 9")</f>
        <v>0</v>
      </c>
      <c r="GD183">
        <f>SUMIFS(GD$5:GD$104,Verbruikerslijst!$E$7:$E$106,"Kabel-elektrisch",Verbruikerslijst!$I$7:$I$106,"Nee",Inzetlijst!GB$110:GB$209,"Netaansluiting 9")+SUMIFS(GD$5:GD$104,Verbruikerslijst!$I$7:$I$106,"Ja",Verbruikerslijst!$J$7:$J$106,"Kabel-elektrisch",Inzetlijst!GB$110:GB$209,"Netaansluiting 9")</f>
        <v>0</v>
      </c>
      <c r="GE183">
        <f>SUMIFS(GE$5:GE$104,Verbruikerslijst!$E$7:$E$106,"Kabel-elektrisch",Verbruikerslijst!$I$7:$I$106,"Nee",Inzetlijst!GC$110:GC$209,"Netaansluiting 9")+SUMIFS(GE$5:GE$104,Verbruikerslijst!$I$7:$I$106,"Ja",Verbruikerslijst!$J$7:$J$106,"Kabel-elektrisch",Inzetlijst!GC$110:GC$209,"Netaansluiting 9")</f>
        <v>0</v>
      </c>
      <c r="GF183">
        <f>SUMIFS(GF$5:GF$104,Verbruikerslijst!$E$7:$E$106,"Kabel-elektrisch",Verbruikerslijst!$I$7:$I$106,"Nee",Inzetlijst!GD$110:GD$209,"Netaansluiting 9")+SUMIFS(GF$5:GF$104,Verbruikerslijst!$I$7:$I$106,"Ja",Verbruikerslijst!$J$7:$J$106,"Kabel-elektrisch",Inzetlijst!GD$110:GD$209,"Netaansluiting 9")</f>
        <v>0</v>
      </c>
      <c r="GG183">
        <f>SUMIFS(GG$5:GG$104,Verbruikerslijst!$E$7:$E$106,"Kabel-elektrisch",Verbruikerslijst!$I$7:$I$106,"Nee",Inzetlijst!GE$110:GE$209,"Netaansluiting 9")+SUMIFS(GG$5:GG$104,Verbruikerslijst!$I$7:$I$106,"Ja",Verbruikerslijst!$J$7:$J$106,"Kabel-elektrisch",Inzetlijst!GE$110:GE$209,"Netaansluiting 9")</f>
        <v>0</v>
      </c>
      <c r="GH183">
        <f>SUMIFS(GH$5:GH$104,Verbruikerslijst!$E$7:$E$106,"Kabel-elektrisch",Verbruikerslijst!$I$7:$I$106,"Nee",Inzetlijst!GF$110:GF$209,"Netaansluiting 9")+SUMIFS(GH$5:GH$104,Verbruikerslijst!$I$7:$I$106,"Ja",Verbruikerslijst!$J$7:$J$106,"Kabel-elektrisch",Inzetlijst!GF$110:GF$209,"Netaansluiting 9")</f>
        <v>0</v>
      </c>
      <c r="GI183">
        <f>SUMIFS(GI$5:GI$104,Verbruikerslijst!$E$7:$E$106,"Kabel-elektrisch",Verbruikerslijst!$I$7:$I$106,"Nee",Inzetlijst!GG$110:GG$209,"Netaansluiting 9")+SUMIFS(GI$5:GI$104,Verbruikerslijst!$I$7:$I$106,"Ja",Verbruikerslijst!$J$7:$J$106,"Kabel-elektrisch",Inzetlijst!GG$110:GG$209,"Netaansluiting 9")</f>
        <v>0</v>
      </c>
      <c r="GJ183">
        <f>SUMIFS(GJ$5:GJ$104,Verbruikerslijst!$E$7:$E$106,"Kabel-elektrisch",Verbruikerslijst!$I$7:$I$106,"Nee",Inzetlijst!GH$110:GH$209,"Netaansluiting 9")+SUMIFS(GJ$5:GJ$104,Verbruikerslijst!$I$7:$I$106,"Ja",Verbruikerslijst!$J$7:$J$106,"Kabel-elektrisch",Inzetlijst!GH$110:GH$209,"Netaansluiting 9")</f>
        <v>0</v>
      </c>
      <c r="GK183">
        <f>SUMIFS(GK$5:GK$104,Verbruikerslijst!$E$7:$E$106,"Kabel-elektrisch",Verbruikerslijst!$I$7:$I$106,"Nee",Inzetlijst!GI$110:GI$209,"Netaansluiting 9")+SUMIFS(GK$5:GK$104,Verbruikerslijst!$I$7:$I$106,"Ja",Verbruikerslijst!$J$7:$J$106,"Kabel-elektrisch",Inzetlijst!GI$110:GI$209,"Netaansluiting 9")</f>
        <v>0</v>
      </c>
      <c r="GL183">
        <f>SUMIFS(GL$5:GL$104,Verbruikerslijst!$E$7:$E$106,"Kabel-elektrisch",Verbruikerslijst!$I$7:$I$106,"Nee",Inzetlijst!GJ$110:GJ$209,"Netaansluiting 9")+SUMIFS(GL$5:GL$104,Verbruikerslijst!$I$7:$I$106,"Ja",Verbruikerslijst!$J$7:$J$106,"Kabel-elektrisch",Inzetlijst!GJ$110:GJ$209,"Netaansluiting 9")</f>
        <v>0</v>
      </c>
      <c r="GM183">
        <f>SUMIFS(GM$5:GM$104,Verbruikerslijst!$E$7:$E$106,"Kabel-elektrisch",Verbruikerslijst!$I$7:$I$106,"Nee",Inzetlijst!GK$110:GK$209,"Netaansluiting 9")+SUMIFS(GM$5:GM$104,Verbruikerslijst!$I$7:$I$106,"Ja",Verbruikerslijst!$J$7:$J$106,"Kabel-elektrisch",Inzetlijst!GK$110:GK$209,"Netaansluiting 9")</f>
        <v>0</v>
      </c>
      <c r="GN183">
        <f>SUMIFS(GN$5:GN$104,Verbruikerslijst!$E$7:$E$106,"Kabel-elektrisch",Verbruikerslijst!$I$7:$I$106,"Nee",Inzetlijst!GL$110:GL$209,"Netaansluiting 9")+SUMIFS(GN$5:GN$104,Verbruikerslijst!$I$7:$I$106,"Ja",Verbruikerslijst!$J$7:$J$106,"Kabel-elektrisch",Inzetlijst!GL$110:GL$209,"Netaansluiting 9")</f>
        <v>0</v>
      </c>
      <c r="GO183">
        <f>SUMIFS(GO$5:GO$104,Verbruikerslijst!$E$7:$E$106,"Kabel-elektrisch",Verbruikerslijst!$I$7:$I$106,"Nee",Inzetlijst!GM$110:GM$209,"Netaansluiting 9")+SUMIFS(GO$5:GO$104,Verbruikerslijst!$I$7:$I$106,"Ja",Verbruikerslijst!$J$7:$J$106,"Kabel-elektrisch",Inzetlijst!GM$110:GM$209,"Netaansluiting 9")</f>
        <v>0</v>
      </c>
      <c r="GP183">
        <f>SUMIFS(GP$5:GP$104,Verbruikerslijst!$E$7:$E$106,"Kabel-elektrisch",Verbruikerslijst!$I$7:$I$106,"Nee",Inzetlijst!GN$110:GN$209,"Netaansluiting 9")+SUMIFS(GP$5:GP$104,Verbruikerslijst!$I$7:$I$106,"Ja",Verbruikerslijst!$J$7:$J$106,"Kabel-elektrisch",Inzetlijst!GN$110:GN$209,"Netaansluiting 9")</f>
        <v>0</v>
      </c>
      <c r="GQ183">
        <f>SUMIFS(GQ$5:GQ$104,Verbruikerslijst!$E$7:$E$106,"Kabel-elektrisch",Verbruikerslijst!$I$7:$I$106,"Nee",Inzetlijst!GO$110:GO$209,"Netaansluiting 9")+SUMIFS(GQ$5:GQ$104,Verbruikerslijst!$I$7:$I$106,"Ja",Verbruikerslijst!$J$7:$J$106,"Kabel-elektrisch",Inzetlijst!GO$110:GO$209,"Netaansluiting 9")</f>
        <v>0</v>
      </c>
      <c r="GR183">
        <f>SUMIFS(GR$5:GR$104,Verbruikerslijst!$E$7:$E$106,"Kabel-elektrisch",Verbruikerslijst!$I$7:$I$106,"Nee",Inzetlijst!GP$110:GP$209,"Netaansluiting 9")+SUMIFS(GR$5:GR$104,Verbruikerslijst!$I$7:$I$106,"Ja",Verbruikerslijst!$J$7:$J$106,"Kabel-elektrisch",Inzetlijst!GP$110:GP$209,"Netaansluiting 9")</f>
        <v>0</v>
      </c>
      <c r="GS183">
        <f>SUMIFS(GS$5:GS$104,Verbruikerslijst!$E$7:$E$106,"Kabel-elektrisch",Verbruikerslijst!$I$7:$I$106,"Nee",Inzetlijst!GQ$110:GQ$209,"Netaansluiting 9")+SUMIFS(GS$5:GS$104,Verbruikerslijst!$I$7:$I$106,"Ja",Verbruikerslijst!$J$7:$J$106,"Kabel-elektrisch",Inzetlijst!GQ$110:GQ$209,"Netaansluiting 9")</f>
        <v>0</v>
      </c>
      <c r="GT183">
        <f>SUMIFS(GT$5:GT$104,Verbruikerslijst!$E$7:$E$106,"Kabel-elektrisch",Verbruikerslijst!$I$7:$I$106,"Nee",Inzetlijst!GR$110:GR$209,"Netaansluiting 9")+SUMIFS(GT$5:GT$104,Verbruikerslijst!$I$7:$I$106,"Ja",Verbruikerslijst!$J$7:$J$106,"Kabel-elektrisch",Inzetlijst!GR$110:GR$209,"Netaansluiting 9")</f>
        <v>0</v>
      </c>
      <c r="GU183">
        <f>SUMIFS(GU$5:GU$104,Verbruikerslijst!$E$7:$E$106,"Kabel-elektrisch",Verbruikerslijst!$I$7:$I$106,"Nee",Inzetlijst!GS$110:GS$209,"Netaansluiting 9")+SUMIFS(GU$5:GU$104,Verbruikerslijst!$I$7:$I$106,"Ja",Verbruikerslijst!$J$7:$J$106,"Kabel-elektrisch",Inzetlijst!GS$110:GS$209,"Netaansluiting 9")</f>
        <v>0</v>
      </c>
      <c r="GV183">
        <f>SUMIFS(GV$5:GV$104,Verbruikerslijst!$E$7:$E$106,"Kabel-elektrisch",Verbruikerslijst!$I$7:$I$106,"Nee",Inzetlijst!GT$110:GT$209,"Netaansluiting 9")+SUMIFS(GV$5:GV$104,Verbruikerslijst!$I$7:$I$106,"Ja",Verbruikerslijst!$J$7:$J$106,"Kabel-elektrisch",Inzetlijst!GT$110:GT$209,"Netaansluiting 9")</f>
        <v>0</v>
      </c>
      <c r="GW183">
        <f>SUMIFS(GW$5:GW$104,Verbruikerslijst!$E$7:$E$106,"Kabel-elektrisch",Verbruikerslijst!$I$7:$I$106,"Nee",Inzetlijst!GU$110:GU$209,"Netaansluiting 9")+SUMIFS(GW$5:GW$104,Verbruikerslijst!$I$7:$I$106,"Ja",Verbruikerslijst!$J$7:$J$106,"Kabel-elektrisch",Inzetlijst!GU$110:GU$209,"Netaansluiting 9")</f>
        <v>0</v>
      </c>
      <c r="GX183">
        <f>SUMIFS(GX$5:GX$104,Verbruikerslijst!$E$7:$E$106,"Kabel-elektrisch",Verbruikerslijst!$I$7:$I$106,"Nee",Inzetlijst!GV$110:GV$209,"Netaansluiting 9")+SUMIFS(GX$5:GX$104,Verbruikerslijst!$I$7:$I$106,"Ja",Verbruikerslijst!$J$7:$J$106,"Kabel-elektrisch",Inzetlijst!GV$110:GV$209,"Netaansluiting 9")</f>
        <v>0</v>
      </c>
      <c r="GY183">
        <f>SUMIFS(GY$5:GY$104,Verbruikerslijst!$E$7:$E$106,"Kabel-elektrisch",Verbruikerslijst!$I$7:$I$106,"Nee",Inzetlijst!GW$110:GW$209,"Netaansluiting 9")+SUMIFS(GY$5:GY$104,Verbruikerslijst!$I$7:$I$106,"Ja",Verbruikerslijst!$J$7:$J$106,"Kabel-elektrisch",Inzetlijst!GW$110:GW$209,"Netaansluiting 9")</f>
        <v>0</v>
      </c>
      <c r="GZ183">
        <f>SUMIFS(GZ$5:GZ$104,Verbruikerslijst!$E$7:$E$106,"Kabel-elektrisch",Verbruikerslijst!$I$7:$I$106,"Nee",Inzetlijst!GX$110:GX$209,"Netaansluiting 9")+SUMIFS(GZ$5:GZ$104,Verbruikerslijst!$I$7:$I$106,"Ja",Verbruikerslijst!$J$7:$J$106,"Kabel-elektrisch",Inzetlijst!GX$110:GX$209,"Netaansluiting 9")</f>
        <v>0</v>
      </c>
      <c r="HA183">
        <f>SUMIFS(HA$5:HA$104,Verbruikerslijst!$E$7:$E$106,"Kabel-elektrisch",Verbruikerslijst!$I$7:$I$106,"Nee",Inzetlijst!GY$110:GY$209,"Netaansluiting 9")+SUMIFS(HA$5:HA$104,Verbruikerslijst!$I$7:$I$106,"Ja",Verbruikerslijst!$J$7:$J$106,"Kabel-elektrisch",Inzetlijst!GY$110:GY$209,"Netaansluiting 9")</f>
        <v>0</v>
      </c>
      <c r="HB183">
        <f>SUMIFS(HB$5:HB$104,Verbruikerslijst!$E$7:$E$106,"Kabel-elektrisch",Verbruikerslijst!$I$7:$I$106,"Nee",Inzetlijst!GZ$110:GZ$209,"Netaansluiting 9")+SUMIFS(HB$5:HB$104,Verbruikerslijst!$I$7:$I$106,"Ja",Verbruikerslijst!$J$7:$J$106,"Kabel-elektrisch",Inzetlijst!GZ$110:GZ$209,"Netaansluiting 9")</f>
        <v>0</v>
      </c>
      <c r="HC183">
        <f>SUMIFS(HC$5:HC$104,Verbruikerslijst!$E$7:$E$106,"Kabel-elektrisch",Verbruikerslijst!$I$7:$I$106,"Nee",Inzetlijst!HA$110:HA$209,"Netaansluiting 9")+SUMIFS(HC$5:HC$104,Verbruikerslijst!$I$7:$I$106,"Ja",Verbruikerslijst!$J$7:$J$106,"Kabel-elektrisch",Inzetlijst!HA$110:HA$209,"Netaansluiting 9")</f>
        <v>0</v>
      </c>
      <c r="HD183">
        <f>SUMIFS(HD$5:HD$104,Verbruikerslijst!$E$7:$E$106,"Kabel-elektrisch",Verbruikerslijst!$I$7:$I$106,"Nee",Inzetlijst!HB$110:HB$209,"Netaansluiting 9")+SUMIFS(HD$5:HD$104,Verbruikerslijst!$I$7:$I$106,"Ja",Verbruikerslijst!$J$7:$J$106,"Kabel-elektrisch",Inzetlijst!HB$110:HB$209,"Netaansluiting 9")</f>
        <v>0</v>
      </c>
      <c r="HE183">
        <f>SUMIFS(HE$5:HE$104,Verbruikerslijst!$E$7:$E$106,"Kabel-elektrisch",Verbruikerslijst!$I$7:$I$106,"Nee",Inzetlijst!HC$110:HC$209,"Netaansluiting 9")+SUMIFS(HE$5:HE$104,Verbruikerslijst!$I$7:$I$106,"Ja",Verbruikerslijst!$J$7:$J$106,"Kabel-elektrisch",Inzetlijst!HC$110:HC$209,"Netaansluiting 9")</f>
        <v>0</v>
      </c>
      <c r="HF183">
        <f>SUMIFS(HF$5:HF$104,Verbruikerslijst!$E$7:$E$106,"Kabel-elektrisch",Verbruikerslijst!$I$7:$I$106,"Nee",Inzetlijst!HD$110:HD$209,"Netaansluiting 9")+SUMIFS(HF$5:HF$104,Verbruikerslijst!$I$7:$I$106,"Ja",Verbruikerslijst!$J$7:$J$106,"Kabel-elektrisch",Inzetlijst!HD$110:HD$209,"Netaansluiting 9")</f>
        <v>0</v>
      </c>
      <c r="HG183">
        <f>SUMIFS(HG$5:HG$104,Verbruikerslijst!$E$7:$E$106,"Kabel-elektrisch",Verbruikerslijst!$I$7:$I$106,"Nee",Inzetlijst!HE$110:HE$209,"Netaansluiting 9")+SUMIFS(HG$5:HG$104,Verbruikerslijst!$I$7:$I$106,"Ja",Verbruikerslijst!$J$7:$J$106,"Kabel-elektrisch",Inzetlijst!HE$110:HE$209,"Netaansluiting 9")</f>
        <v>0</v>
      </c>
      <c r="HH183">
        <f>SUMIFS(HH$5:HH$104,Verbruikerslijst!$E$7:$E$106,"Kabel-elektrisch",Verbruikerslijst!$I$7:$I$106,"Nee",Inzetlijst!HF$110:HF$209,"Netaansluiting 9")+SUMIFS(HH$5:HH$104,Verbruikerslijst!$I$7:$I$106,"Ja",Verbruikerslijst!$J$7:$J$106,"Kabel-elektrisch",Inzetlijst!HF$110:HF$209,"Netaansluiting 9")</f>
        <v>0</v>
      </c>
      <c r="HI183">
        <f>SUMIFS(HI$5:HI$104,Verbruikerslijst!$E$7:$E$106,"Kabel-elektrisch",Verbruikerslijst!$I$7:$I$106,"Nee",Inzetlijst!HG$110:HG$209,"Netaansluiting 9")+SUMIFS(HI$5:HI$104,Verbruikerslijst!$I$7:$I$106,"Ja",Verbruikerslijst!$J$7:$J$106,"Kabel-elektrisch",Inzetlijst!HG$110:HG$209,"Netaansluiting 9")</f>
        <v>0</v>
      </c>
      <c r="HJ183">
        <f>SUMIFS(HJ$5:HJ$104,Verbruikerslijst!$E$7:$E$106,"Kabel-elektrisch",Verbruikerslijst!$I$7:$I$106,"Nee",Inzetlijst!HH$110:HH$209,"Netaansluiting 9")+SUMIFS(HJ$5:HJ$104,Verbruikerslijst!$I$7:$I$106,"Ja",Verbruikerslijst!$J$7:$J$106,"Kabel-elektrisch",Inzetlijst!HH$110:HH$209,"Netaansluiting 9")</f>
        <v>0</v>
      </c>
      <c r="HK183">
        <f>SUMIFS(HK$5:HK$104,Verbruikerslijst!$E$7:$E$106,"Kabel-elektrisch",Verbruikerslijst!$I$7:$I$106,"Nee",Inzetlijst!HI$110:HI$209,"Netaansluiting 9")+SUMIFS(HK$5:HK$104,Verbruikerslijst!$I$7:$I$106,"Ja",Verbruikerslijst!$J$7:$J$106,"Kabel-elektrisch",Inzetlijst!HI$110:HI$209,"Netaansluiting 9")</f>
        <v>0</v>
      </c>
      <c r="HL183">
        <f>SUMIFS(HL$5:HL$104,Verbruikerslijst!$E$7:$E$106,"Kabel-elektrisch",Verbruikerslijst!$I$7:$I$106,"Nee",Inzetlijst!HJ$110:HJ$209,"Netaansluiting 9")+SUMIFS(HL$5:HL$104,Verbruikerslijst!$I$7:$I$106,"Ja",Verbruikerslijst!$J$7:$J$106,"Kabel-elektrisch",Inzetlijst!HJ$110:HJ$209,"Netaansluiting 9")</f>
        <v>0</v>
      </c>
      <c r="HM183">
        <f>SUMIFS(HM$5:HM$104,Verbruikerslijst!$E$7:$E$106,"Kabel-elektrisch",Verbruikerslijst!$I$7:$I$106,"Nee",Inzetlijst!HK$110:HK$209,"Netaansluiting 9")+SUMIFS(HM$5:HM$104,Verbruikerslijst!$I$7:$I$106,"Ja",Verbruikerslijst!$J$7:$J$106,"Kabel-elektrisch",Inzetlijst!HK$110:HK$209,"Netaansluiting 9")</f>
        <v>0</v>
      </c>
      <c r="HN183">
        <f>SUMIFS(HN$5:HN$104,Verbruikerslijst!$E$7:$E$106,"Kabel-elektrisch",Verbruikerslijst!$I$7:$I$106,"Nee",Inzetlijst!HL$110:HL$209,"Netaansluiting 9")+SUMIFS(HN$5:HN$104,Verbruikerslijst!$I$7:$I$106,"Ja",Verbruikerslijst!$J$7:$J$106,"Kabel-elektrisch",Inzetlijst!HL$110:HL$209,"Netaansluiting 9")</f>
        <v>0</v>
      </c>
      <c r="HO183">
        <f>SUMIFS(HO$5:HO$104,Verbruikerslijst!$E$7:$E$106,"Kabel-elektrisch",Verbruikerslijst!$I$7:$I$106,"Nee",Inzetlijst!HM$110:HM$209,"Netaansluiting 9")+SUMIFS(HO$5:HO$104,Verbruikerslijst!$I$7:$I$106,"Ja",Verbruikerslijst!$J$7:$J$106,"Kabel-elektrisch",Inzetlijst!HM$110:HM$209,"Netaansluiting 9")</f>
        <v>0</v>
      </c>
      <c r="HP183">
        <f>SUMIFS(HP$5:HP$104,Verbruikerslijst!$E$7:$E$106,"Kabel-elektrisch",Verbruikerslijst!$I$7:$I$106,"Nee",Inzetlijst!HN$110:HN$209,"Netaansluiting 9")+SUMIFS(HP$5:HP$104,Verbruikerslijst!$I$7:$I$106,"Ja",Verbruikerslijst!$J$7:$J$106,"Kabel-elektrisch",Inzetlijst!HN$110:HN$209,"Netaansluiting 9")</f>
        <v>0</v>
      </c>
      <c r="HQ183">
        <f>SUMIFS(HQ$5:HQ$104,Verbruikerslijst!$E$7:$E$106,"Kabel-elektrisch",Verbruikerslijst!$I$7:$I$106,"Nee",Inzetlijst!HO$110:HO$209,"Netaansluiting 9")+SUMIFS(HQ$5:HQ$104,Verbruikerslijst!$I$7:$I$106,"Ja",Verbruikerslijst!$J$7:$J$106,"Kabel-elektrisch",Inzetlijst!HO$110:HO$209,"Netaansluiting 9")</f>
        <v>0</v>
      </c>
      <c r="HR183">
        <f>SUMIFS(HR$5:HR$104,Verbruikerslijst!$E$7:$E$106,"Kabel-elektrisch",Verbruikerslijst!$I$7:$I$106,"Nee",Inzetlijst!HP$110:HP$209,"Netaansluiting 9")+SUMIFS(HR$5:HR$104,Verbruikerslijst!$I$7:$I$106,"Ja",Verbruikerslijst!$J$7:$J$106,"Kabel-elektrisch",Inzetlijst!HP$110:HP$209,"Netaansluiting 9")</f>
        <v>0</v>
      </c>
      <c r="HS183">
        <f>SUMIFS(HS$5:HS$104,Verbruikerslijst!$E$7:$E$106,"Kabel-elektrisch",Verbruikerslijst!$I$7:$I$106,"Nee",Inzetlijst!HQ$110:HQ$209,"Netaansluiting 9")+SUMIFS(HS$5:HS$104,Verbruikerslijst!$I$7:$I$106,"Ja",Verbruikerslijst!$J$7:$J$106,"Kabel-elektrisch",Inzetlijst!HQ$110:HQ$209,"Netaansluiting 9")</f>
        <v>0</v>
      </c>
      <c r="HT183">
        <f>SUMIFS(HT$5:HT$104,Verbruikerslijst!$E$7:$E$106,"Kabel-elektrisch",Verbruikerslijst!$I$7:$I$106,"Nee",Inzetlijst!HR$110:HR$209,"Netaansluiting 9")+SUMIFS(HT$5:HT$104,Verbruikerslijst!$I$7:$I$106,"Ja",Verbruikerslijst!$J$7:$J$106,"Kabel-elektrisch",Inzetlijst!HR$110:HR$209,"Netaansluiting 9")</f>
        <v>0</v>
      </c>
      <c r="HU183">
        <f>SUMIFS(HU$5:HU$104,Verbruikerslijst!$E$7:$E$106,"Kabel-elektrisch",Verbruikerslijst!$I$7:$I$106,"Nee",Inzetlijst!HS$110:HS$209,"Netaansluiting 9")+SUMIFS(HU$5:HU$104,Verbruikerslijst!$I$7:$I$106,"Ja",Verbruikerslijst!$J$7:$J$106,"Kabel-elektrisch",Inzetlijst!HS$110:HS$209,"Netaansluiting 9")</f>
        <v>0</v>
      </c>
      <c r="HV183">
        <f>SUMIFS(HV$5:HV$104,Verbruikerslijst!$E$7:$E$106,"Kabel-elektrisch",Verbruikerslijst!$I$7:$I$106,"Nee",Inzetlijst!HT$110:HT$209,"Netaansluiting 9")+SUMIFS(HV$5:HV$104,Verbruikerslijst!$I$7:$I$106,"Ja",Verbruikerslijst!$J$7:$J$106,"Kabel-elektrisch",Inzetlijst!HT$110:HT$209,"Netaansluiting 9")</f>
        <v>0</v>
      </c>
      <c r="HW183">
        <f>SUMIFS(HW$5:HW$104,Verbruikerslijst!$E$7:$E$106,"Kabel-elektrisch",Verbruikerslijst!$I$7:$I$106,"Nee",Inzetlijst!HU$110:HU$209,"Netaansluiting 9")+SUMIFS(HW$5:HW$104,Verbruikerslijst!$I$7:$I$106,"Ja",Verbruikerslijst!$J$7:$J$106,"Kabel-elektrisch",Inzetlijst!HU$110:HU$209,"Netaansluiting 9")</f>
        <v>0</v>
      </c>
      <c r="HX183">
        <f>SUMIFS(HX$5:HX$104,Verbruikerslijst!$E$7:$E$106,"Kabel-elektrisch",Verbruikerslijst!$I$7:$I$106,"Nee",Inzetlijst!HV$110:HV$209,"Netaansluiting 9")+SUMIFS(HX$5:HX$104,Verbruikerslijst!$I$7:$I$106,"Ja",Verbruikerslijst!$J$7:$J$106,"Kabel-elektrisch",Inzetlijst!HV$110:HV$209,"Netaansluiting 9")</f>
        <v>0</v>
      </c>
      <c r="HY183">
        <f>SUMIFS(HY$5:HY$104,Verbruikerslijst!$E$7:$E$106,"Kabel-elektrisch",Verbruikerslijst!$I$7:$I$106,"Nee",Inzetlijst!HW$110:HW$209,"Netaansluiting 9")+SUMIFS(HY$5:HY$104,Verbruikerslijst!$I$7:$I$106,"Ja",Verbruikerslijst!$J$7:$J$106,"Kabel-elektrisch",Inzetlijst!HW$110:HW$209,"Netaansluiting 9")</f>
        <v>0</v>
      </c>
      <c r="HZ183">
        <f>SUMIFS(HZ$5:HZ$104,Verbruikerslijst!$E$7:$E$106,"Kabel-elektrisch",Verbruikerslijst!$I$7:$I$106,"Nee",Inzetlijst!HX$110:HX$209,"Netaansluiting 9")+SUMIFS(HZ$5:HZ$104,Verbruikerslijst!$I$7:$I$106,"Ja",Verbruikerslijst!$J$7:$J$106,"Kabel-elektrisch",Inzetlijst!HX$110:HX$209,"Netaansluiting 9")</f>
        <v>0</v>
      </c>
      <c r="IA183">
        <f>SUMIFS(IA$5:IA$104,Verbruikerslijst!$E$7:$E$106,"Kabel-elektrisch",Verbruikerslijst!$I$7:$I$106,"Nee",Inzetlijst!HY$110:HY$209,"Netaansluiting 9")+SUMIFS(IA$5:IA$104,Verbruikerslijst!$I$7:$I$106,"Ja",Verbruikerslijst!$J$7:$J$106,"Kabel-elektrisch",Inzetlijst!HY$110:HY$209,"Netaansluiting 9")</f>
        <v>0</v>
      </c>
      <c r="IB183">
        <f>SUMIFS(IB$5:IB$104,Verbruikerslijst!$E$7:$E$106,"Kabel-elektrisch",Verbruikerslijst!$I$7:$I$106,"Nee",Inzetlijst!HZ$110:HZ$209,"Netaansluiting 9")+SUMIFS(IB$5:IB$104,Verbruikerslijst!$I$7:$I$106,"Ja",Verbruikerslijst!$J$7:$J$106,"Kabel-elektrisch",Inzetlijst!HZ$110:HZ$209,"Netaansluiting 9")</f>
        <v>0</v>
      </c>
      <c r="IC183">
        <f>SUMIFS(IC$5:IC$104,Verbruikerslijst!$E$7:$E$106,"Kabel-elektrisch",Verbruikerslijst!$I$7:$I$106,"Nee",Inzetlijst!IA$110:IA$209,"Netaansluiting 9")+SUMIFS(IC$5:IC$104,Verbruikerslijst!$I$7:$I$106,"Ja",Verbruikerslijst!$J$7:$J$106,"Kabel-elektrisch",Inzetlijst!IA$110:IA$209,"Netaansluiting 9")</f>
        <v>0</v>
      </c>
      <c r="ID183">
        <f>SUMIFS(ID$5:ID$104,Verbruikerslijst!$E$7:$E$106,"Kabel-elektrisch",Verbruikerslijst!$I$7:$I$106,"Nee",Inzetlijst!IB$110:IB$209,"Netaansluiting 9")+SUMIFS(ID$5:ID$104,Verbruikerslijst!$I$7:$I$106,"Ja",Verbruikerslijst!$J$7:$J$106,"Kabel-elektrisch",Inzetlijst!IB$110:IB$209,"Netaansluiting 9")</f>
        <v>0</v>
      </c>
      <c r="IE183">
        <f>SUMIFS(IE$5:IE$104,Verbruikerslijst!$E$7:$E$106,"Kabel-elektrisch",Verbruikerslijst!$I$7:$I$106,"Nee",Inzetlijst!IC$110:IC$209,"Netaansluiting 9")+SUMIFS(IE$5:IE$104,Verbruikerslijst!$I$7:$I$106,"Ja",Verbruikerslijst!$J$7:$J$106,"Kabel-elektrisch",Inzetlijst!IC$110:IC$209,"Netaansluiting 9")</f>
        <v>0</v>
      </c>
      <c r="IF183">
        <f>SUMIFS(IF$5:IF$104,Verbruikerslijst!$E$7:$E$106,"Kabel-elektrisch",Verbruikerslijst!$I$7:$I$106,"Nee",Inzetlijst!ID$110:ID$209,"Netaansluiting 9")+SUMIFS(IF$5:IF$104,Verbruikerslijst!$I$7:$I$106,"Ja",Verbruikerslijst!$J$7:$J$106,"Kabel-elektrisch",Inzetlijst!ID$110:ID$209,"Netaansluiting 9")</f>
        <v>0</v>
      </c>
      <c r="IG183">
        <f>SUMIFS(IG$5:IG$104,Verbruikerslijst!$E$7:$E$106,"Kabel-elektrisch",Verbruikerslijst!$I$7:$I$106,"Nee",Inzetlijst!IE$110:IE$209,"Netaansluiting 9")+SUMIFS(IG$5:IG$104,Verbruikerslijst!$I$7:$I$106,"Ja",Verbruikerslijst!$J$7:$J$106,"Kabel-elektrisch",Inzetlijst!IE$110:IE$209,"Netaansluiting 9")</f>
        <v>0</v>
      </c>
      <c r="IH183">
        <f>SUMIFS(IH$5:IH$104,Verbruikerslijst!$E$7:$E$106,"Kabel-elektrisch",Verbruikerslijst!$I$7:$I$106,"Nee",Inzetlijst!IF$110:IF$209,"Netaansluiting 9")+SUMIFS(IH$5:IH$104,Verbruikerslijst!$I$7:$I$106,"Ja",Verbruikerslijst!$J$7:$J$106,"Kabel-elektrisch",Inzetlijst!IF$110:IF$209,"Netaansluiting 9")</f>
        <v>0</v>
      </c>
      <c r="II183">
        <f>SUMIFS(II$5:II$104,Verbruikerslijst!$E$7:$E$106,"Kabel-elektrisch",Verbruikerslijst!$I$7:$I$106,"Nee",Inzetlijst!IG$110:IG$209,"Netaansluiting 9")+SUMIFS(II$5:II$104,Verbruikerslijst!$I$7:$I$106,"Ja",Verbruikerslijst!$J$7:$J$106,"Kabel-elektrisch",Inzetlijst!IG$110:IG$209,"Netaansluiting 9")</f>
        <v>0</v>
      </c>
      <c r="IJ183">
        <f>SUMIFS(IJ$5:IJ$104,Verbruikerslijst!$E$7:$E$106,"Kabel-elektrisch",Verbruikerslijst!$I$7:$I$106,"Nee",Inzetlijst!IH$110:IH$209,"Netaansluiting 9")+SUMIFS(IJ$5:IJ$104,Verbruikerslijst!$I$7:$I$106,"Ja",Verbruikerslijst!$J$7:$J$106,"Kabel-elektrisch",Inzetlijst!IH$110:IH$209,"Netaansluiting 9")</f>
        <v>0</v>
      </c>
      <c r="IK183">
        <f>SUMIFS(IK$5:IK$104,Verbruikerslijst!$E$7:$E$106,"Kabel-elektrisch",Verbruikerslijst!$I$7:$I$106,"Nee",Inzetlijst!II$110:II$209,"Netaansluiting 9")+SUMIFS(IK$5:IK$104,Verbruikerslijst!$I$7:$I$106,"Ja",Verbruikerslijst!$J$7:$J$106,"Kabel-elektrisch",Inzetlijst!II$110:II$209,"Netaansluiting 9")</f>
        <v>0</v>
      </c>
      <c r="IL183">
        <f>SUMIFS(IL$5:IL$104,Verbruikerslijst!$E$7:$E$106,"Kabel-elektrisch",Verbruikerslijst!$I$7:$I$106,"Nee",Inzetlijst!IJ$110:IJ$209,"Netaansluiting 9")+SUMIFS(IL$5:IL$104,Verbruikerslijst!$I$7:$I$106,"Ja",Verbruikerslijst!$J$7:$J$106,"Kabel-elektrisch",Inzetlijst!IJ$110:IJ$209,"Netaansluiting 9")</f>
        <v>0</v>
      </c>
      <c r="IM183">
        <f>SUMIFS(IM$5:IM$104,Verbruikerslijst!$E$7:$E$106,"Kabel-elektrisch",Verbruikerslijst!$I$7:$I$106,"Nee",Inzetlijst!IK$110:IK$209,"Netaansluiting 9")+SUMIFS(IM$5:IM$104,Verbruikerslijst!$I$7:$I$106,"Ja",Verbruikerslijst!$J$7:$J$106,"Kabel-elektrisch",Inzetlijst!IK$110:IK$209,"Netaansluiting 9")</f>
        <v>0</v>
      </c>
      <c r="IN183">
        <f>SUMIFS(IN$5:IN$104,Verbruikerslijst!$E$7:$E$106,"Kabel-elektrisch",Verbruikerslijst!$I$7:$I$106,"Nee",Inzetlijst!IL$110:IL$209,"Netaansluiting 9")+SUMIFS(IN$5:IN$104,Verbruikerslijst!$I$7:$I$106,"Ja",Verbruikerslijst!$J$7:$J$106,"Kabel-elektrisch",Inzetlijst!IL$110:IL$209,"Netaansluiting 9")</f>
        <v>0</v>
      </c>
      <c r="IO183">
        <f>SUMIFS(IO$5:IO$104,Verbruikerslijst!$E$7:$E$106,"Kabel-elektrisch",Verbruikerslijst!$I$7:$I$106,"Nee",Inzetlijst!IM$110:IM$209,"Netaansluiting 9")+SUMIFS(IO$5:IO$104,Verbruikerslijst!$I$7:$I$106,"Ja",Verbruikerslijst!$J$7:$J$106,"Kabel-elektrisch",Inzetlijst!IM$110:IM$209,"Netaansluiting 9")</f>
        <v>0</v>
      </c>
      <c r="IP183">
        <f>SUMIFS(IP$5:IP$104,Verbruikerslijst!$E$7:$E$106,"Kabel-elektrisch",Verbruikerslijst!$I$7:$I$106,"Nee",Inzetlijst!IN$110:IN$209,"Netaansluiting 9")+SUMIFS(IP$5:IP$104,Verbruikerslijst!$I$7:$I$106,"Ja",Verbruikerslijst!$J$7:$J$106,"Kabel-elektrisch",Inzetlijst!IN$110:IN$209,"Netaansluiting 9")</f>
        <v>0</v>
      </c>
      <c r="IQ183">
        <f>SUMIFS(IQ$5:IQ$104,Verbruikerslijst!$E$7:$E$106,"Kabel-elektrisch",Verbruikerslijst!$I$7:$I$106,"Nee",Inzetlijst!IO$110:IO$209,"Netaansluiting 9")+SUMIFS(IQ$5:IQ$104,Verbruikerslijst!$I$7:$I$106,"Ja",Verbruikerslijst!$J$7:$J$106,"Kabel-elektrisch",Inzetlijst!IO$110:IO$209,"Netaansluiting 9")</f>
        <v>0</v>
      </c>
      <c r="IR183">
        <f>SUMIFS(IR$5:IR$104,Verbruikerslijst!$E$7:$E$106,"Kabel-elektrisch",Verbruikerslijst!$I$7:$I$106,"Nee",Inzetlijst!IP$110:IP$209,"Netaansluiting 9")+SUMIFS(IR$5:IR$104,Verbruikerslijst!$I$7:$I$106,"Ja",Verbruikerslijst!$J$7:$J$106,"Kabel-elektrisch",Inzetlijst!IP$110:IP$209,"Netaansluiting 9")</f>
        <v>0</v>
      </c>
      <c r="IS183">
        <f>SUMIFS(IS$5:IS$104,Verbruikerslijst!$E$7:$E$106,"Kabel-elektrisch",Verbruikerslijst!$I$7:$I$106,"Nee",Inzetlijst!IQ$110:IQ$209,"Netaansluiting 9")+SUMIFS(IS$5:IS$104,Verbruikerslijst!$I$7:$I$106,"Ja",Verbruikerslijst!$J$7:$J$106,"Kabel-elektrisch",Inzetlijst!IQ$110:IQ$209,"Netaansluiting 9")</f>
        <v>0</v>
      </c>
      <c r="IT183">
        <f>SUMIFS(IT$5:IT$104,Verbruikerslijst!$E$7:$E$106,"Kabel-elektrisch",Verbruikerslijst!$I$7:$I$106,"Nee",Inzetlijst!IR$110:IR$209,"Netaansluiting 9")+SUMIFS(IT$5:IT$104,Verbruikerslijst!$I$7:$I$106,"Ja",Verbruikerslijst!$J$7:$J$106,"Kabel-elektrisch",Inzetlijst!IR$110:IR$209,"Netaansluiting 9")</f>
        <v>0</v>
      </c>
      <c r="IU183">
        <f>SUMIFS(IU$5:IU$104,Verbruikerslijst!$E$7:$E$106,"Kabel-elektrisch",Verbruikerslijst!$I$7:$I$106,"Nee",Inzetlijst!IS$110:IS$209,"Netaansluiting 9")+SUMIFS(IU$5:IU$104,Verbruikerslijst!$I$7:$I$106,"Ja",Verbruikerslijst!$J$7:$J$106,"Kabel-elektrisch",Inzetlijst!IS$110:IS$209,"Netaansluiting 9")</f>
        <v>0</v>
      </c>
      <c r="IV183">
        <f>SUMIFS(IV$5:IV$104,Verbruikerslijst!$E$7:$E$106,"Kabel-elektrisch",Verbruikerslijst!$I$7:$I$106,"Nee",Inzetlijst!IT$110:IT$209,"Netaansluiting 9")+SUMIFS(IV$5:IV$104,Verbruikerslijst!$I$7:$I$106,"Ja",Verbruikerslijst!$J$7:$J$106,"Kabel-elektrisch",Inzetlijst!IT$110:IT$209,"Netaansluiting 9")</f>
        <v>0</v>
      </c>
      <c r="IW183">
        <f>SUMIFS(IW$5:IW$104,Verbruikerslijst!$E$7:$E$106,"Kabel-elektrisch",Verbruikerslijst!$I$7:$I$106,"Nee",Inzetlijst!IU$110:IU$209,"Netaansluiting 9")+SUMIFS(IW$5:IW$104,Verbruikerslijst!$I$7:$I$106,"Ja",Verbruikerslijst!$J$7:$J$106,"Kabel-elektrisch",Inzetlijst!IU$110:IU$209,"Netaansluiting 9")</f>
        <v>0</v>
      </c>
      <c r="IX183">
        <f>SUMIFS(IX$5:IX$104,Verbruikerslijst!$E$7:$E$106,"Kabel-elektrisch",Verbruikerslijst!$I$7:$I$106,"Nee",Inzetlijst!IV$110:IV$209,"Netaansluiting 9")+SUMIFS(IX$5:IX$104,Verbruikerslijst!$I$7:$I$106,"Ja",Verbruikerslijst!$J$7:$J$106,"Kabel-elektrisch",Inzetlijst!IV$110:IV$209,"Netaansluiting 9")</f>
        <v>0</v>
      </c>
      <c r="IY183">
        <f>SUMIFS(IY$5:IY$104,Verbruikerslijst!$E$7:$E$106,"Kabel-elektrisch",Verbruikerslijst!$I$7:$I$106,"Nee",Inzetlijst!IW$110:IW$209,"Netaansluiting 9")+SUMIFS(IY$5:IY$104,Verbruikerslijst!$I$7:$I$106,"Ja",Verbruikerslijst!$J$7:$J$106,"Kabel-elektrisch",Inzetlijst!IW$110:IW$209,"Netaansluiting 9")</f>
        <v>0</v>
      </c>
      <c r="IZ183">
        <f>SUMIFS(IZ$5:IZ$104,Verbruikerslijst!$E$7:$E$106,"Kabel-elektrisch",Verbruikerslijst!$I$7:$I$106,"Nee",Inzetlijst!IX$110:IX$209,"Netaansluiting 9")+SUMIFS(IZ$5:IZ$104,Verbruikerslijst!$I$7:$I$106,"Ja",Verbruikerslijst!$J$7:$J$106,"Kabel-elektrisch",Inzetlijst!IX$110:IX$209,"Netaansluiting 9")</f>
        <v>0</v>
      </c>
      <c r="JA183">
        <f>SUMIFS(JA$5:JA$104,Verbruikerslijst!$E$7:$E$106,"Kabel-elektrisch",Verbruikerslijst!$I$7:$I$106,"Nee",Inzetlijst!IY$110:IY$209,"Netaansluiting 9")+SUMIFS(JA$5:JA$104,Verbruikerslijst!$I$7:$I$106,"Ja",Verbruikerslijst!$J$7:$J$106,"Kabel-elektrisch",Inzetlijst!IY$110:IY$209,"Netaansluiting 9")</f>
        <v>0</v>
      </c>
      <c r="JB183">
        <f>SUMIFS(JB$5:JB$104,Verbruikerslijst!$E$7:$E$106,"Kabel-elektrisch",Verbruikerslijst!$I$7:$I$106,"Nee",Inzetlijst!IZ$110:IZ$209,"Netaansluiting 9")+SUMIFS(JB$5:JB$104,Verbruikerslijst!$I$7:$I$106,"Ja",Verbruikerslijst!$J$7:$J$106,"Kabel-elektrisch",Inzetlijst!IZ$110:IZ$209,"Netaansluiting 9")</f>
        <v>0</v>
      </c>
      <c r="JC183">
        <f>SUMIFS(JC$5:JC$104,Verbruikerslijst!$E$7:$E$106,"Kabel-elektrisch",Verbruikerslijst!$I$7:$I$106,"Nee",Inzetlijst!JA$110:JA$209,"Netaansluiting 9")+SUMIFS(JC$5:JC$104,Verbruikerslijst!$I$7:$I$106,"Ja",Verbruikerslijst!$J$7:$J$106,"Kabel-elektrisch",Inzetlijst!JA$110:JA$209,"Netaansluiting 9")</f>
        <v>0</v>
      </c>
      <c r="JD183">
        <f>SUMIFS(JD$5:JD$104,Verbruikerslijst!$E$7:$E$106,"Kabel-elektrisch",Verbruikerslijst!$I$7:$I$106,"Nee",Inzetlijst!JB$110:JB$209,"Netaansluiting 9")+SUMIFS(JD$5:JD$104,Verbruikerslijst!$I$7:$I$106,"Ja",Verbruikerslijst!$J$7:$J$106,"Kabel-elektrisch",Inzetlijst!JB$110:JB$209,"Netaansluiting 9")</f>
        <v>0</v>
      </c>
      <c r="JE183">
        <f>SUMIFS(JE$5:JE$104,Verbruikerslijst!$E$7:$E$106,"Kabel-elektrisch",Verbruikerslijst!$I$7:$I$106,"Nee",Inzetlijst!JC$110:JC$209,"Netaansluiting 9")+SUMIFS(JE$5:JE$104,Verbruikerslijst!$I$7:$I$106,"Ja",Verbruikerslijst!$J$7:$J$106,"Kabel-elektrisch",Inzetlijst!JC$110:JC$209,"Netaansluiting 9")</f>
        <v>0</v>
      </c>
      <c r="JF183">
        <f>SUMIFS(JF$5:JF$104,Verbruikerslijst!$E$7:$E$106,"Kabel-elektrisch",Verbruikerslijst!$I$7:$I$106,"Nee",Inzetlijst!JD$110:JD$209,"Netaansluiting 9")+SUMIFS(JF$5:JF$104,Verbruikerslijst!$I$7:$I$106,"Ja",Verbruikerslijst!$J$7:$J$106,"Kabel-elektrisch",Inzetlijst!JD$110:JD$209,"Netaansluiting 9")</f>
        <v>0</v>
      </c>
      <c r="JG183">
        <f>SUMIFS(JG$5:JG$104,Verbruikerslijst!$E$7:$E$106,"Kabel-elektrisch",Verbruikerslijst!$I$7:$I$106,"Nee",Inzetlijst!JE$110:JE$209,"Netaansluiting 9")+SUMIFS(JG$5:JG$104,Verbruikerslijst!$I$7:$I$106,"Ja",Verbruikerslijst!$J$7:$J$106,"Kabel-elektrisch",Inzetlijst!JE$110:JE$209,"Netaansluiting 9")</f>
        <v>0</v>
      </c>
      <c r="JH183">
        <f>SUMIFS(JH$5:JH$104,Verbruikerslijst!$E$7:$E$106,"Kabel-elektrisch",Verbruikerslijst!$I$7:$I$106,"Nee",Inzetlijst!JF$110:JF$209,"Netaansluiting 9")+SUMIFS(JH$5:JH$104,Verbruikerslijst!$I$7:$I$106,"Ja",Verbruikerslijst!$J$7:$J$106,"Kabel-elektrisch",Inzetlijst!JF$110:JF$209,"Netaansluiting 9")</f>
        <v>0</v>
      </c>
      <c r="JI183">
        <f>SUMIFS(JI$5:JI$104,Verbruikerslijst!$E$7:$E$106,"Kabel-elektrisch",Verbruikerslijst!$I$7:$I$106,"Nee",Inzetlijst!JG$110:JG$209,"Netaansluiting 9")+SUMIFS(JI$5:JI$104,Verbruikerslijst!$I$7:$I$106,"Ja",Verbruikerslijst!$J$7:$J$106,"Kabel-elektrisch",Inzetlijst!JG$110:JG$209,"Netaansluiting 9")</f>
        <v>0</v>
      </c>
      <c r="JJ183">
        <f>SUMIFS(JJ$5:JJ$104,Verbruikerslijst!$E$7:$E$106,"Kabel-elektrisch",Verbruikerslijst!$I$7:$I$106,"Nee",Inzetlijst!JH$110:JH$209,"Netaansluiting 9")+SUMIFS(JJ$5:JJ$104,Verbruikerslijst!$I$7:$I$106,"Ja",Verbruikerslijst!$J$7:$J$106,"Kabel-elektrisch",Inzetlijst!JH$110:JH$209,"Netaansluiting 9")</f>
        <v>0</v>
      </c>
      <c r="JK183">
        <f>SUMIFS(JK$5:JK$104,Verbruikerslijst!$E$7:$E$106,"Kabel-elektrisch",Verbruikerslijst!$I$7:$I$106,"Nee",Inzetlijst!JI$110:JI$209,"Netaansluiting 9")+SUMIFS(JK$5:JK$104,Verbruikerslijst!$I$7:$I$106,"Ja",Verbruikerslijst!$J$7:$J$106,"Kabel-elektrisch",Inzetlijst!JI$110:JI$209,"Netaansluiting 9")</f>
        <v>0</v>
      </c>
      <c r="JL183">
        <f>SUMIFS(JL$5:JL$104,Verbruikerslijst!$E$7:$E$106,"Kabel-elektrisch",Verbruikerslijst!$I$7:$I$106,"Nee",Inzetlijst!JJ$110:JJ$209,"Netaansluiting 9")+SUMIFS(JL$5:JL$104,Verbruikerslijst!$I$7:$I$106,"Ja",Verbruikerslijst!$J$7:$J$106,"Kabel-elektrisch",Inzetlijst!JJ$110:JJ$209,"Netaansluiting 9")</f>
        <v>0</v>
      </c>
      <c r="JM183">
        <f>SUMIFS(JM$5:JM$104,Verbruikerslijst!$E$7:$E$106,"Kabel-elektrisch",Verbruikerslijst!$I$7:$I$106,"Nee",Inzetlijst!JK$110:JK$209,"Netaansluiting 9")+SUMIFS(JM$5:JM$104,Verbruikerslijst!$I$7:$I$106,"Ja",Verbruikerslijst!$J$7:$J$106,"Kabel-elektrisch",Inzetlijst!JK$110:JK$209,"Netaansluiting 9")</f>
        <v>0</v>
      </c>
      <c r="JN183">
        <f>SUMIFS(JN$5:JN$104,Verbruikerslijst!$E$7:$E$106,"Kabel-elektrisch",Verbruikerslijst!$I$7:$I$106,"Nee",Inzetlijst!JL$110:JL$209,"Netaansluiting 9")+SUMIFS(JN$5:JN$104,Verbruikerslijst!$I$7:$I$106,"Ja",Verbruikerslijst!$J$7:$J$106,"Kabel-elektrisch",Inzetlijst!JL$110:JL$209,"Netaansluiting 9")</f>
        <v>0</v>
      </c>
      <c r="JO183">
        <f>SUMIFS(JO$5:JO$104,Verbruikerslijst!$E$7:$E$106,"Kabel-elektrisch",Verbruikerslijst!$I$7:$I$106,"Nee",Inzetlijst!JM$110:JM$209,"Netaansluiting 9")+SUMIFS(JO$5:JO$104,Verbruikerslijst!$I$7:$I$106,"Ja",Verbruikerslijst!$J$7:$J$106,"Kabel-elektrisch",Inzetlijst!JM$110:JM$209,"Netaansluiting 9")</f>
        <v>0</v>
      </c>
      <c r="JP183">
        <f>SUMIFS(JP$5:JP$104,Verbruikerslijst!$E$7:$E$106,"Kabel-elektrisch",Verbruikerslijst!$I$7:$I$106,"Nee",Inzetlijst!JN$110:JN$209,"Netaansluiting 9")+SUMIFS(JP$5:JP$104,Verbruikerslijst!$I$7:$I$106,"Ja",Verbruikerslijst!$J$7:$J$106,"Kabel-elektrisch",Inzetlijst!JN$110:JN$209,"Netaansluiting 9")</f>
        <v>0</v>
      </c>
      <c r="JQ183">
        <f>SUMIFS(JQ$5:JQ$104,Verbruikerslijst!$E$7:$E$106,"Kabel-elektrisch",Verbruikerslijst!$I$7:$I$106,"Nee",Inzetlijst!JO$110:JO$209,"Netaansluiting 9")+SUMIFS(JQ$5:JQ$104,Verbruikerslijst!$I$7:$I$106,"Ja",Verbruikerslijst!$J$7:$J$106,"Kabel-elektrisch",Inzetlijst!JO$110:JO$209,"Netaansluiting 9")</f>
        <v>0</v>
      </c>
      <c r="JR183">
        <f>SUMIFS(JR$5:JR$104,Verbruikerslijst!$E$7:$E$106,"Kabel-elektrisch",Verbruikerslijst!$I$7:$I$106,"Nee",Inzetlijst!JP$110:JP$209,"Netaansluiting 9")+SUMIFS(JR$5:JR$104,Verbruikerslijst!$I$7:$I$106,"Ja",Verbruikerslijst!$J$7:$J$106,"Kabel-elektrisch",Inzetlijst!JP$110:JP$209,"Netaansluiting 9")</f>
        <v>0</v>
      </c>
      <c r="JS183">
        <f>SUMIFS(JS$5:JS$104,Verbruikerslijst!$E$7:$E$106,"Kabel-elektrisch",Verbruikerslijst!$I$7:$I$106,"Nee",Inzetlijst!JQ$110:JQ$209,"Netaansluiting 9")+SUMIFS(JS$5:JS$104,Verbruikerslijst!$I$7:$I$106,"Ja",Verbruikerslijst!$J$7:$J$106,"Kabel-elektrisch",Inzetlijst!JQ$110:JQ$209,"Netaansluiting 9")</f>
        <v>0</v>
      </c>
      <c r="JT183">
        <f>SUMIFS(JT$5:JT$104,Verbruikerslijst!$E$7:$E$106,"Kabel-elektrisch",Verbruikerslijst!$I$7:$I$106,"Nee",Inzetlijst!JR$110:JR$209,"Netaansluiting 9")+SUMIFS(JT$5:JT$104,Verbruikerslijst!$I$7:$I$106,"Ja",Verbruikerslijst!$J$7:$J$106,"Kabel-elektrisch",Inzetlijst!JR$110:JR$209,"Netaansluiting 9")</f>
        <v>0</v>
      </c>
      <c r="JU183">
        <f>SUMIFS(JU$5:JU$104,Verbruikerslijst!$E$7:$E$106,"Kabel-elektrisch",Verbruikerslijst!$I$7:$I$106,"Nee",Inzetlijst!JS$110:JS$209,"Netaansluiting 9")+SUMIFS(JU$5:JU$104,Verbruikerslijst!$I$7:$I$106,"Ja",Verbruikerslijst!$J$7:$J$106,"Kabel-elektrisch",Inzetlijst!JS$110:JS$209,"Netaansluiting 9")</f>
        <v>0</v>
      </c>
      <c r="JV183">
        <f>SUMIFS(JV$5:JV$104,Verbruikerslijst!$E$7:$E$106,"Kabel-elektrisch",Verbruikerslijst!$I$7:$I$106,"Nee",Inzetlijst!JT$110:JT$209,"Netaansluiting 9")+SUMIFS(JV$5:JV$104,Verbruikerslijst!$I$7:$I$106,"Ja",Verbruikerslijst!$J$7:$J$106,"Kabel-elektrisch",Inzetlijst!JT$110:JT$209,"Netaansluiting 9")</f>
        <v>0</v>
      </c>
      <c r="JW183">
        <f>SUMIFS(JW$5:JW$104,Verbruikerslijst!$E$7:$E$106,"Kabel-elektrisch",Verbruikerslijst!$I$7:$I$106,"Nee",Inzetlijst!JU$110:JU$209,"Netaansluiting 9")+SUMIFS(JW$5:JW$104,Verbruikerslijst!$I$7:$I$106,"Ja",Verbruikerslijst!$J$7:$J$106,"Kabel-elektrisch",Inzetlijst!JU$110:JU$209,"Netaansluiting 9")</f>
        <v>0</v>
      </c>
      <c r="JX183">
        <f>SUMIFS(JX$5:JX$104,Verbruikerslijst!$E$7:$E$106,"Kabel-elektrisch",Verbruikerslijst!$I$7:$I$106,"Nee",Inzetlijst!JV$110:JV$209,"Netaansluiting 9")+SUMIFS(JX$5:JX$104,Verbruikerslijst!$I$7:$I$106,"Ja",Verbruikerslijst!$J$7:$J$106,"Kabel-elektrisch",Inzetlijst!JV$110:JV$209,"Netaansluiting 9")</f>
        <v>0</v>
      </c>
      <c r="JY183">
        <f>SUMIFS(JY$5:JY$104,Verbruikerslijst!$E$7:$E$106,"Kabel-elektrisch",Verbruikerslijst!$I$7:$I$106,"Nee",Inzetlijst!JW$110:JW$209,"Netaansluiting 9")+SUMIFS(JY$5:JY$104,Verbruikerslijst!$I$7:$I$106,"Ja",Verbruikerslijst!$J$7:$J$106,"Kabel-elektrisch",Inzetlijst!JW$110:JW$209,"Netaansluiting 9")</f>
        <v>0</v>
      </c>
      <c r="JZ183">
        <f>SUMIFS(JZ$5:JZ$104,Verbruikerslijst!$E$7:$E$106,"Kabel-elektrisch",Verbruikerslijst!$I$7:$I$106,"Nee",Inzetlijst!JX$110:JX$209,"Netaansluiting 9")+SUMIFS(JZ$5:JZ$104,Verbruikerslijst!$I$7:$I$106,"Ja",Verbruikerslijst!$J$7:$J$106,"Kabel-elektrisch",Inzetlijst!JX$110:JX$209,"Netaansluiting 9")</f>
        <v>0</v>
      </c>
      <c r="KA183">
        <f>SUMIFS(KA$5:KA$104,Verbruikerslijst!$E$7:$E$106,"Kabel-elektrisch",Verbruikerslijst!$I$7:$I$106,"Nee",Inzetlijst!JY$110:JY$209,"Netaansluiting 9")+SUMIFS(KA$5:KA$104,Verbruikerslijst!$I$7:$I$106,"Ja",Verbruikerslijst!$J$7:$J$106,"Kabel-elektrisch",Inzetlijst!JY$110:JY$209,"Netaansluiting 9")</f>
        <v>0</v>
      </c>
      <c r="KB183">
        <f>SUMIFS(KB$5:KB$104,Verbruikerslijst!$E$7:$E$106,"Kabel-elektrisch",Verbruikerslijst!$I$7:$I$106,"Nee",Inzetlijst!JZ$110:JZ$209,"Netaansluiting 9")+SUMIFS(KB$5:KB$104,Verbruikerslijst!$I$7:$I$106,"Ja",Verbruikerslijst!$J$7:$J$106,"Kabel-elektrisch",Inzetlijst!JZ$110:JZ$209,"Netaansluiting 9")</f>
        <v>0</v>
      </c>
      <c r="KC183">
        <f>SUMIFS(KC$5:KC$104,Verbruikerslijst!$E$7:$E$106,"Kabel-elektrisch",Verbruikerslijst!$I$7:$I$106,"Nee",Inzetlijst!KA$110:KA$209,"Netaansluiting 9")+SUMIFS(KC$5:KC$104,Verbruikerslijst!$I$7:$I$106,"Ja",Verbruikerslijst!$J$7:$J$106,"Kabel-elektrisch",Inzetlijst!KA$110:KA$209,"Netaansluiting 9")</f>
        <v>0</v>
      </c>
      <c r="KD183">
        <f>SUMIFS(KD$5:KD$104,Verbruikerslijst!$E$7:$E$106,"Kabel-elektrisch",Verbruikerslijst!$I$7:$I$106,"Nee",Inzetlijst!KB$110:KB$209,"Netaansluiting 9")+SUMIFS(KD$5:KD$104,Verbruikerslijst!$I$7:$I$106,"Ja",Verbruikerslijst!$J$7:$J$106,"Kabel-elektrisch",Inzetlijst!KB$110:KB$209,"Netaansluiting 9")</f>
        <v>0</v>
      </c>
      <c r="KE183">
        <f>SUMIFS(KE$5:KE$104,Verbruikerslijst!$E$7:$E$106,"Kabel-elektrisch",Verbruikerslijst!$I$7:$I$106,"Nee",Inzetlijst!KC$110:KC$209,"Netaansluiting 9")+SUMIFS(KE$5:KE$104,Verbruikerslijst!$I$7:$I$106,"Ja",Verbruikerslijst!$J$7:$J$106,"Kabel-elektrisch",Inzetlijst!KC$110:KC$209,"Netaansluiting 9")</f>
        <v>0</v>
      </c>
      <c r="KF183">
        <f>SUMIFS(KF$5:KF$104,Verbruikerslijst!$E$7:$E$106,"Kabel-elektrisch",Verbruikerslijst!$I$7:$I$106,"Nee",Inzetlijst!KD$110:KD$209,"Netaansluiting 9")+SUMIFS(KF$5:KF$104,Verbruikerslijst!$I$7:$I$106,"Ja",Verbruikerslijst!$J$7:$J$106,"Kabel-elektrisch",Inzetlijst!KD$110:KD$209,"Netaansluiting 9")</f>
        <v>0</v>
      </c>
      <c r="KG183">
        <f>SUMIFS(KG$5:KG$104,Verbruikerslijst!$E$7:$E$106,"Kabel-elektrisch",Verbruikerslijst!$I$7:$I$106,"Nee",Inzetlijst!KE$110:KE$209,"Netaansluiting 9")+SUMIFS(KG$5:KG$104,Verbruikerslijst!$I$7:$I$106,"Ja",Verbruikerslijst!$J$7:$J$106,"Kabel-elektrisch",Inzetlijst!KE$110:KE$209,"Netaansluiting 9")</f>
        <v>0</v>
      </c>
      <c r="KH183">
        <f>SUMIFS(KH$5:KH$104,Verbruikerslijst!$E$7:$E$106,"Kabel-elektrisch",Verbruikerslijst!$I$7:$I$106,"Nee",Inzetlijst!KF$110:KF$209,"Netaansluiting 9")+SUMIFS(KH$5:KH$104,Verbruikerslijst!$I$7:$I$106,"Ja",Verbruikerslijst!$J$7:$J$106,"Kabel-elektrisch",Inzetlijst!KF$110:KF$209,"Netaansluiting 9")</f>
        <v>0</v>
      </c>
      <c r="KI183">
        <f>SUMIFS(KI$5:KI$104,Verbruikerslijst!$E$7:$E$106,"Kabel-elektrisch",Verbruikerslijst!$I$7:$I$106,"Nee",Inzetlijst!KG$110:KG$209,"Netaansluiting 9")+SUMIFS(KI$5:KI$104,Verbruikerslijst!$I$7:$I$106,"Ja",Verbruikerslijst!$J$7:$J$106,"Kabel-elektrisch",Inzetlijst!KG$110:KG$209,"Netaansluiting 9")</f>
        <v>0</v>
      </c>
      <c r="KJ183">
        <f>SUMIFS(KJ$5:KJ$104,Verbruikerslijst!$E$7:$E$106,"Kabel-elektrisch",Verbruikerslijst!$I$7:$I$106,"Nee",Inzetlijst!KH$110:KH$209,"Netaansluiting 9")+SUMIFS(KJ$5:KJ$104,Verbruikerslijst!$I$7:$I$106,"Ja",Verbruikerslijst!$J$7:$J$106,"Kabel-elektrisch",Inzetlijst!KH$110:KH$209,"Netaansluiting 9")</f>
        <v>0</v>
      </c>
      <c r="KK183">
        <f>SUMIFS(KK$5:KK$104,Verbruikerslijst!$E$7:$E$106,"Kabel-elektrisch",Verbruikerslijst!$I$7:$I$106,"Nee",Inzetlijst!KI$110:KI$209,"Netaansluiting 9")+SUMIFS(KK$5:KK$104,Verbruikerslijst!$I$7:$I$106,"Ja",Verbruikerslijst!$J$7:$J$106,"Kabel-elektrisch",Inzetlijst!KI$110:KI$209,"Netaansluiting 9")</f>
        <v>0</v>
      </c>
      <c r="KL183">
        <f>SUMIFS(KL$5:KL$104,Verbruikerslijst!$E$7:$E$106,"Kabel-elektrisch",Verbruikerslijst!$I$7:$I$106,"Nee",Inzetlijst!KJ$110:KJ$209,"Netaansluiting 9")+SUMIFS(KL$5:KL$104,Verbruikerslijst!$I$7:$I$106,"Ja",Verbruikerslijst!$J$7:$J$106,"Kabel-elektrisch",Inzetlijst!KJ$110:KJ$209,"Netaansluiting 9")</f>
        <v>0</v>
      </c>
      <c r="KM183">
        <f>SUMIFS(KM$5:KM$104,Verbruikerslijst!$E$7:$E$106,"Kabel-elektrisch",Verbruikerslijst!$I$7:$I$106,"Nee",Inzetlijst!KK$110:KK$209,"Netaansluiting 9")+SUMIFS(KM$5:KM$104,Verbruikerslijst!$I$7:$I$106,"Ja",Verbruikerslijst!$J$7:$J$106,"Kabel-elektrisch",Inzetlijst!KK$110:KK$209,"Netaansluiting 9")</f>
        <v>0</v>
      </c>
      <c r="KN183">
        <f>SUMIFS(KN$5:KN$104,Verbruikerslijst!$E$7:$E$106,"Kabel-elektrisch",Verbruikerslijst!$I$7:$I$106,"Nee",Inzetlijst!KL$110:KL$209,"Netaansluiting 9")+SUMIFS(KN$5:KN$104,Verbruikerslijst!$I$7:$I$106,"Ja",Verbruikerslijst!$J$7:$J$106,"Kabel-elektrisch",Inzetlijst!KL$110:KL$209,"Netaansluiting 9")</f>
        <v>0</v>
      </c>
      <c r="KO183">
        <f>SUMIFS(KO$5:KO$104,Verbruikerslijst!$E$7:$E$106,"Kabel-elektrisch",Verbruikerslijst!$I$7:$I$106,"Nee",Inzetlijst!KM$110:KM$209,"Netaansluiting 9")+SUMIFS(KO$5:KO$104,Verbruikerslijst!$I$7:$I$106,"Ja",Verbruikerslijst!$J$7:$J$106,"Kabel-elektrisch",Inzetlijst!KM$110:KM$209,"Netaansluiting 9")</f>
        <v>0</v>
      </c>
      <c r="KP183">
        <f>SUMIFS(KP$5:KP$104,Verbruikerslijst!$E$7:$E$106,"Kabel-elektrisch",Verbruikerslijst!$I$7:$I$106,"Nee",Inzetlijst!KN$110:KN$209,"Netaansluiting 9")+SUMIFS(KP$5:KP$104,Verbruikerslijst!$I$7:$I$106,"Ja",Verbruikerslijst!$J$7:$J$106,"Kabel-elektrisch",Inzetlijst!KN$110:KN$209,"Netaansluiting 9")</f>
        <v>0</v>
      </c>
      <c r="KQ183">
        <f>SUMIFS(KQ$5:KQ$104,Verbruikerslijst!$E$7:$E$106,"Kabel-elektrisch",Verbruikerslijst!$I$7:$I$106,"Nee",Inzetlijst!KO$110:KO$209,"Netaansluiting 9")+SUMIFS(KQ$5:KQ$104,Verbruikerslijst!$I$7:$I$106,"Ja",Verbruikerslijst!$J$7:$J$106,"Kabel-elektrisch",Inzetlijst!KO$110:KO$209,"Netaansluiting 9")</f>
        <v>0</v>
      </c>
      <c r="KR183">
        <f>SUMIFS(KR$5:KR$104,Verbruikerslijst!$E$7:$E$106,"Kabel-elektrisch",Verbruikerslijst!$I$7:$I$106,"Nee",Inzetlijst!KP$110:KP$209,"Netaansluiting 9")+SUMIFS(KR$5:KR$104,Verbruikerslijst!$I$7:$I$106,"Ja",Verbruikerslijst!$J$7:$J$106,"Kabel-elektrisch",Inzetlijst!KP$110:KP$209,"Netaansluiting 9")</f>
        <v>0</v>
      </c>
      <c r="KS183">
        <f>SUMIFS(KS$5:KS$104,Verbruikerslijst!$E$7:$E$106,"Kabel-elektrisch",Verbruikerslijst!$I$7:$I$106,"Nee",Inzetlijst!KQ$110:KQ$209,"Netaansluiting 9")+SUMIFS(KS$5:KS$104,Verbruikerslijst!$I$7:$I$106,"Ja",Verbruikerslijst!$J$7:$J$106,"Kabel-elektrisch",Inzetlijst!KQ$110:KQ$209,"Netaansluiting 9")</f>
        <v>0</v>
      </c>
      <c r="KT183">
        <f>SUMIFS(KT$5:KT$104,Verbruikerslijst!$E$7:$E$106,"Kabel-elektrisch",Verbruikerslijst!$I$7:$I$106,"Nee",Inzetlijst!KR$110:KR$209,"Netaansluiting 9")+SUMIFS(KT$5:KT$104,Verbruikerslijst!$I$7:$I$106,"Ja",Verbruikerslijst!$J$7:$J$106,"Kabel-elektrisch",Inzetlijst!KR$110:KR$209,"Netaansluiting 9")</f>
        <v>0</v>
      </c>
      <c r="KU183">
        <f>SUMIFS(KU$5:KU$104,Verbruikerslijst!$E$7:$E$106,"Kabel-elektrisch",Verbruikerslijst!$I$7:$I$106,"Nee",Inzetlijst!KS$110:KS$209,"Netaansluiting 9")+SUMIFS(KU$5:KU$104,Verbruikerslijst!$I$7:$I$106,"Ja",Verbruikerslijst!$J$7:$J$106,"Kabel-elektrisch",Inzetlijst!KS$110:KS$209,"Netaansluiting 9")</f>
        <v>0</v>
      </c>
      <c r="KV183">
        <f>SUMIFS(KV$5:KV$104,Verbruikerslijst!$E$7:$E$106,"Kabel-elektrisch",Verbruikerslijst!$I$7:$I$106,"Nee",Inzetlijst!KT$110:KT$209,"Netaansluiting 9")+SUMIFS(KV$5:KV$104,Verbruikerslijst!$I$7:$I$106,"Ja",Verbruikerslijst!$J$7:$J$106,"Kabel-elektrisch",Inzetlijst!KT$110:KT$209,"Netaansluiting 9")</f>
        <v>0</v>
      </c>
      <c r="KW183">
        <f>SUMIFS(KW$5:KW$104,Verbruikerslijst!$E$7:$E$106,"Kabel-elektrisch",Verbruikerslijst!$I$7:$I$106,"Nee",Inzetlijst!KU$110:KU$209,"Netaansluiting 9")+SUMIFS(KW$5:KW$104,Verbruikerslijst!$I$7:$I$106,"Ja",Verbruikerslijst!$J$7:$J$106,"Kabel-elektrisch",Inzetlijst!KU$110:KU$209,"Netaansluiting 9")</f>
        <v>0</v>
      </c>
      <c r="KX183">
        <f>SUMIFS(KX$5:KX$104,Verbruikerslijst!$E$7:$E$106,"Kabel-elektrisch",Verbruikerslijst!$I$7:$I$106,"Nee",Inzetlijst!KV$110:KV$209,"Netaansluiting 9")+SUMIFS(KX$5:KX$104,Verbruikerslijst!$I$7:$I$106,"Ja",Verbruikerslijst!$J$7:$J$106,"Kabel-elektrisch",Inzetlijst!KV$110:KV$209,"Netaansluiting 9")</f>
        <v>0</v>
      </c>
      <c r="KY183">
        <f>SUMIFS(KY$5:KY$104,Verbruikerslijst!$E$7:$E$106,"Kabel-elektrisch",Verbruikerslijst!$I$7:$I$106,"Nee",Inzetlijst!KW$110:KW$209,"Netaansluiting 9")+SUMIFS(KY$5:KY$104,Verbruikerslijst!$I$7:$I$106,"Ja",Verbruikerslijst!$J$7:$J$106,"Kabel-elektrisch",Inzetlijst!KW$110:KW$209,"Netaansluiting 9")</f>
        <v>0</v>
      </c>
      <c r="KZ183">
        <f>SUMIFS(KZ$5:KZ$104,Verbruikerslijst!$E$7:$E$106,"Kabel-elektrisch",Verbruikerslijst!$I$7:$I$106,"Nee",Inzetlijst!KX$110:KX$209,"Netaansluiting 9")+SUMIFS(KZ$5:KZ$104,Verbruikerslijst!$I$7:$I$106,"Ja",Verbruikerslijst!$J$7:$J$106,"Kabel-elektrisch",Inzetlijst!KX$110:KX$209,"Netaansluiting 9")</f>
        <v>0</v>
      </c>
      <c r="LA183">
        <f>SUMIFS(LA$5:LA$104,Verbruikerslijst!$E$7:$E$106,"Kabel-elektrisch",Verbruikerslijst!$I$7:$I$106,"Nee",Inzetlijst!KY$110:KY$209,"Netaansluiting 9")+SUMIFS(LA$5:LA$104,Verbruikerslijst!$I$7:$I$106,"Ja",Verbruikerslijst!$J$7:$J$106,"Kabel-elektrisch",Inzetlijst!KY$110:KY$209,"Netaansluiting 9")</f>
        <v>0</v>
      </c>
      <c r="LB183">
        <f>SUMIFS(LB$5:LB$104,Verbruikerslijst!$E$7:$E$106,"Kabel-elektrisch",Verbruikerslijst!$I$7:$I$106,"Nee",Inzetlijst!KZ$110:KZ$209,"Netaansluiting 9")+SUMIFS(LB$5:LB$104,Verbruikerslijst!$I$7:$I$106,"Ja",Verbruikerslijst!$J$7:$J$106,"Kabel-elektrisch",Inzetlijst!KZ$110:KZ$209,"Netaansluiting 9")</f>
        <v>0</v>
      </c>
      <c r="LC183">
        <f>SUMIFS(LC$5:LC$104,Verbruikerslijst!$E$7:$E$106,"Kabel-elektrisch",Verbruikerslijst!$I$7:$I$106,"Nee",Inzetlijst!LA$110:LA$209,"Netaansluiting 9")+SUMIFS(LC$5:LC$104,Verbruikerslijst!$I$7:$I$106,"Ja",Verbruikerslijst!$J$7:$J$106,"Kabel-elektrisch",Inzetlijst!LA$110:LA$209,"Netaansluiting 9")</f>
        <v>0</v>
      </c>
      <c r="LD183">
        <f>SUMIFS(LD$5:LD$104,Verbruikerslijst!$E$7:$E$106,"Kabel-elektrisch",Verbruikerslijst!$I$7:$I$106,"Nee",Inzetlijst!LB$110:LB$209,"Netaansluiting 9")+SUMIFS(LD$5:LD$104,Verbruikerslijst!$I$7:$I$106,"Ja",Verbruikerslijst!$J$7:$J$106,"Kabel-elektrisch",Inzetlijst!LB$110:LB$209,"Netaansluiting 9")</f>
        <v>0</v>
      </c>
      <c r="LE183">
        <f>SUMIFS(LE$5:LE$104,Verbruikerslijst!$E$7:$E$106,"Kabel-elektrisch",Verbruikerslijst!$I$7:$I$106,"Nee",Inzetlijst!LC$110:LC$209,"Netaansluiting 9")+SUMIFS(LE$5:LE$104,Verbruikerslijst!$I$7:$I$106,"Ja",Verbruikerslijst!$J$7:$J$106,"Kabel-elektrisch",Inzetlijst!LC$110:LC$209,"Netaansluiting 9")</f>
        <v>0</v>
      </c>
      <c r="LF183">
        <f>SUMIFS(LF$5:LF$104,Verbruikerslijst!$E$7:$E$106,"Kabel-elektrisch",Verbruikerslijst!$I$7:$I$106,"Nee",Inzetlijst!LD$110:LD$209,"Netaansluiting 9")+SUMIFS(LF$5:LF$104,Verbruikerslijst!$I$7:$I$106,"Ja",Verbruikerslijst!$J$7:$J$106,"Kabel-elektrisch",Inzetlijst!LD$110:LD$209,"Netaansluiting 9")</f>
        <v>0</v>
      </c>
      <c r="LG183">
        <f>SUMIFS(LG$5:LG$104,Verbruikerslijst!$E$7:$E$106,"Kabel-elektrisch",Verbruikerslijst!$I$7:$I$106,"Nee",Inzetlijst!LE$110:LE$209,"Netaansluiting 9")+SUMIFS(LG$5:LG$104,Verbruikerslijst!$I$7:$I$106,"Ja",Verbruikerslijst!$J$7:$J$106,"Kabel-elektrisch",Inzetlijst!LE$110:LE$209,"Netaansluiting 9")</f>
        <v>0</v>
      </c>
      <c r="LH183">
        <f>SUMIFS(LH$5:LH$104,Verbruikerslijst!$E$7:$E$106,"Kabel-elektrisch",Verbruikerslijst!$I$7:$I$106,"Nee",Inzetlijst!LF$110:LF$209,"Netaansluiting 9")+SUMIFS(LH$5:LH$104,Verbruikerslijst!$I$7:$I$106,"Ja",Verbruikerslijst!$J$7:$J$106,"Kabel-elektrisch",Inzetlijst!LF$110:LF$209,"Netaansluiting 9")</f>
        <v>0</v>
      </c>
      <c r="LI183">
        <f>SUMIFS(LI$5:LI$104,Verbruikerslijst!$E$7:$E$106,"Kabel-elektrisch",Verbruikerslijst!$I$7:$I$106,"Nee",Inzetlijst!LG$110:LG$209,"Netaansluiting 9")+SUMIFS(LI$5:LI$104,Verbruikerslijst!$I$7:$I$106,"Ja",Verbruikerslijst!$J$7:$J$106,"Kabel-elektrisch",Inzetlijst!LG$110:LG$209,"Netaansluiting 9")</f>
        <v>0</v>
      </c>
      <c r="LJ183">
        <f>SUMIFS(LJ$5:LJ$104,Verbruikerslijst!$E$7:$E$106,"Kabel-elektrisch",Verbruikerslijst!$I$7:$I$106,"Nee",Inzetlijst!LH$110:LH$209,"Netaansluiting 9")+SUMIFS(LJ$5:LJ$104,Verbruikerslijst!$I$7:$I$106,"Ja",Verbruikerslijst!$J$7:$J$106,"Kabel-elektrisch",Inzetlijst!LH$110:LH$209,"Netaansluiting 9")</f>
        <v>0</v>
      </c>
      <c r="LK183">
        <f>SUMIFS(LK$5:LK$104,Verbruikerslijst!$E$7:$E$106,"Kabel-elektrisch",Verbruikerslijst!$I$7:$I$106,"Nee",Inzetlijst!LI$110:LI$209,"Netaansluiting 9")+SUMIFS(LK$5:LK$104,Verbruikerslijst!$I$7:$I$106,"Ja",Verbruikerslijst!$J$7:$J$106,"Kabel-elektrisch",Inzetlijst!LI$110:LI$209,"Netaansluiting 9")</f>
        <v>0</v>
      </c>
      <c r="LL183">
        <f>SUMIFS(LL$5:LL$104,Verbruikerslijst!$E$7:$E$106,"Kabel-elektrisch",Verbruikerslijst!$I$7:$I$106,"Nee",Inzetlijst!LJ$110:LJ$209,"Netaansluiting 9")+SUMIFS(LL$5:LL$104,Verbruikerslijst!$I$7:$I$106,"Ja",Verbruikerslijst!$J$7:$J$106,"Kabel-elektrisch",Inzetlijst!LJ$110:LJ$209,"Netaansluiting 9")</f>
        <v>0</v>
      </c>
      <c r="LM183">
        <f>SUMIFS(LM$5:LM$104,Verbruikerslijst!$E$7:$E$106,"Kabel-elektrisch",Verbruikerslijst!$I$7:$I$106,"Nee",Inzetlijst!LK$110:LK$209,"Netaansluiting 9")+SUMIFS(LM$5:LM$104,Verbruikerslijst!$I$7:$I$106,"Ja",Verbruikerslijst!$J$7:$J$106,"Kabel-elektrisch",Inzetlijst!LK$110:LK$209,"Netaansluiting 9")</f>
        <v>0</v>
      </c>
      <c r="LN183">
        <f>SUMIFS(LN$5:LN$104,Verbruikerslijst!$E$7:$E$106,"Kabel-elektrisch",Verbruikerslijst!$I$7:$I$106,"Nee",Inzetlijst!LL$110:LL$209,"Netaansluiting 9")+SUMIFS(LN$5:LN$104,Verbruikerslijst!$I$7:$I$106,"Ja",Verbruikerslijst!$J$7:$J$106,"Kabel-elektrisch",Inzetlijst!LL$110:LL$209,"Netaansluiting 9")</f>
        <v>0</v>
      </c>
      <c r="LO183">
        <f>SUMIFS(LO$5:LO$104,Verbruikerslijst!$E$7:$E$106,"Kabel-elektrisch",Verbruikerslijst!$I$7:$I$106,"Nee",Inzetlijst!LM$110:LM$209,"Netaansluiting 9")+SUMIFS(LO$5:LO$104,Verbruikerslijst!$I$7:$I$106,"Ja",Verbruikerslijst!$J$7:$J$106,"Kabel-elektrisch",Inzetlijst!LM$110:LM$209,"Netaansluiting 9")</f>
        <v>0</v>
      </c>
      <c r="LP183">
        <f>SUMIFS(LP$5:LP$104,Verbruikerslijst!$E$7:$E$106,"Kabel-elektrisch",Verbruikerslijst!$I$7:$I$106,"Nee",Inzetlijst!LN$110:LN$209,"Netaansluiting 9")+SUMIFS(LP$5:LP$104,Verbruikerslijst!$I$7:$I$106,"Ja",Verbruikerslijst!$J$7:$J$106,"Kabel-elektrisch",Inzetlijst!LN$110:LN$209,"Netaansluiting 9")</f>
        <v>0</v>
      </c>
      <c r="LQ183">
        <f>SUMIFS(LQ$5:LQ$104,Verbruikerslijst!$E$7:$E$106,"Kabel-elektrisch",Verbruikerslijst!$I$7:$I$106,"Nee",Inzetlijst!LO$110:LO$209,"Netaansluiting 9")+SUMIFS(LQ$5:LQ$104,Verbruikerslijst!$I$7:$I$106,"Ja",Verbruikerslijst!$J$7:$J$106,"Kabel-elektrisch",Inzetlijst!LO$110:LO$209,"Netaansluiting 9")</f>
        <v>0</v>
      </c>
      <c r="LR183">
        <f>SUMIFS(LR$5:LR$104,Verbruikerslijst!$E$7:$E$106,"Kabel-elektrisch",Verbruikerslijst!$I$7:$I$106,"Nee",Inzetlijst!LP$110:LP$209,"Netaansluiting 9")+SUMIFS(LR$5:LR$104,Verbruikerslijst!$I$7:$I$106,"Ja",Verbruikerslijst!$J$7:$J$106,"Kabel-elektrisch",Inzetlijst!LP$110:LP$209,"Netaansluiting 9")</f>
        <v>0</v>
      </c>
      <c r="LS183">
        <f>SUMIFS(LS$5:LS$104,Verbruikerslijst!$E$7:$E$106,"Kabel-elektrisch",Verbruikerslijst!$I$7:$I$106,"Nee",Inzetlijst!LQ$110:LQ$209,"Netaansluiting 9")+SUMIFS(LS$5:LS$104,Verbruikerslijst!$I$7:$I$106,"Ja",Verbruikerslijst!$J$7:$J$106,"Kabel-elektrisch",Inzetlijst!LQ$110:LQ$209,"Netaansluiting 9")</f>
        <v>0</v>
      </c>
      <c r="LT183">
        <f>SUMIFS(LT$5:LT$104,Verbruikerslijst!$E$7:$E$106,"Kabel-elektrisch",Verbruikerslijst!$I$7:$I$106,"Nee",Inzetlijst!LR$110:LR$209,"Netaansluiting 9")+SUMIFS(LT$5:LT$104,Verbruikerslijst!$I$7:$I$106,"Ja",Verbruikerslijst!$J$7:$J$106,"Kabel-elektrisch",Inzetlijst!LR$110:LR$209,"Netaansluiting 9")</f>
        <v>0</v>
      </c>
      <c r="LU183">
        <f>SUMIFS(LU$5:LU$104,Verbruikerslijst!$E$7:$E$106,"Kabel-elektrisch",Verbruikerslijst!$I$7:$I$106,"Nee",Inzetlijst!LS$110:LS$209,"Netaansluiting 9")+SUMIFS(LU$5:LU$104,Verbruikerslijst!$I$7:$I$106,"Ja",Verbruikerslijst!$J$7:$J$106,"Kabel-elektrisch",Inzetlijst!LS$110:LS$209,"Netaansluiting 9")</f>
        <v>0</v>
      </c>
      <c r="LV183">
        <f>SUMIFS(LV$5:LV$104,Verbruikerslijst!$E$7:$E$106,"Kabel-elektrisch",Verbruikerslijst!$I$7:$I$106,"Nee",Inzetlijst!LT$110:LT$209,"Netaansluiting 9")+SUMIFS(LV$5:LV$104,Verbruikerslijst!$I$7:$I$106,"Ja",Verbruikerslijst!$J$7:$J$106,"Kabel-elektrisch",Inzetlijst!LT$110:LT$209,"Netaansluiting 9")</f>
        <v>0</v>
      </c>
      <c r="LW183">
        <f>SUMIFS(LW$5:LW$104,Verbruikerslijst!$E$7:$E$106,"Kabel-elektrisch",Verbruikerslijst!$I$7:$I$106,"Nee",Inzetlijst!LU$110:LU$209,"Netaansluiting 9")+SUMIFS(LW$5:LW$104,Verbruikerslijst!$I$7:$I$106,"Ja",Verbruikerslijst!$J$7:$J$106,"Kabel-elektrisch",Inzetlijst!LU$110:LU$209,"Netaansluiting 9")</f>
        <v>0</v>
      </c>
      <c r="LX183">
        <f>SUMIFS(LX$5:LX$104,Verbruikerslijst!$E$7:$E$106,"Kabel-elektrisch",Verbruikerslijst!$I$7:$I$106,"Nee",Inzetlijst!LV$110:LV$209,"Netaansluiting 9")+SUMIFS(LX$5:LX$104,Verbruikerslijst!$I$7:$I$106,"Ja",Verbruikerslijst!$J$7:$J$106,"Kabel-elektrisch",Inzetlijst!LV$110:LV$209,"Netaansluiting 9")</f>
        <v>0</v>
      </c>
      <c r="LY183">
        <f>SUMIFS(LY$5:LY$104,Verbruikerslijst!$E$7:$E$106,"Kabel-elektrisch",Verbruikerslijst!$I$7:$I$106,"Nee",Inzetlijst!LW$110:LW$209,"Netaansluiting 9")+SUMIFS(LY$5:LY$104,Verbruikerslijst!$I$7:$I$106,"Ja",Verbruikerslijst!$J$7:$J$106,"Kabel-elektrisch",Inzetlijst!LW$110:LW$209,"Netaansluiting 9")</f>
        <v>0</v>
      </c>
      <c r="LZ183">
        <f>SUMIFS(LZ$5:LZ$104,Verbruikerslijst!$E$7:$E$106,"Kabel-elektrisch",Verbruikerslijst!$I$7:$I$106,"Nee",Inzetlijst!LX$110:LX$209,"Netaansluiting 9")+SUMIFS(LZ$5:LZ$104,Verbruikerslijst!$I$7:$I$106,"Ja",Verbruikerslijst!$J$7:$J$106,"Kabel-elektrisch",Inzetlijst!LX$110:LX$209,"Netaansluiting 9")</f>
        <v>0</v>
      </c>
      <c r="MA183">
        <f>SUMIFS(MA$5:MA$104,Verbruikerslijst!$E$7:$E$106,"Kabel-elektrisch",Verbruikerslijst!$I$7:$I$106,"Nee",Inzetlijst!LY$110:LY$209,"Netaansluiting 9")+SUMIFS(MA$5:MA$104,Verbruikerslijst!$I$7:$I$106,"Ja",Verbruikerslijst!$J$7:$J$106,"Kabel-elektrisch",Inzetlijst!LY$110:LY$209,"Netaansluiting 9")</f>
        <v>0</v>
      </c>
      <c r="MB183">
        <f>SUMIFS(MB$5:MB$104,Verbruikerslijst!$E$7:$E$106,"Kabel-elektrisch",Verbruikerslijst!$I$7:$I$106,"Nee",Inzetlijst!LZ$110:LZ$209,"Netaansluiting 9")+SUMIFS(MB$5:MB$104,Verbruikerslijst!$I$7:$I$106,"Ja",Verbruikerslijst!$J$7:$J$106,"Kabel-elektrisch",Inzetlijst!LZ$110:LZ$209,"Netaansluiting 9")</f>
        <v>0</v>
      </c>
      <c r="MC183">
        <f>SUMIFS(MC$5:MC$104,Verbruikerslijst!$E$7:$E$106,"Kabel-elektrisch",Verbruikerslijst!$I$7:$I$106,"Nee",Inzetlijst!MA$110:MA$209,"Netaansluiting 9")+SUMIFS(MC$5:MC$104,Verbruikerslijst!$I$7:$I$106,"Ja",Verbruikerslijst!$J$7:$J$106,"Kabel-elektrisch",Inzetlijst!MA$110:MA$209,"Netaansluiting 9")</f>
        <v>0</v>
      </c>
      <c r="MD183">
        <f>SUMIFS(MD$5:MD$104,Verbruikerslijst!$E$7:$E$106,"Kabel-elektrisch",Verbruikerslijst!$I$7:$I$106,"Nee",Inzetlijst!MB$110:MB$209,"Netaansluiting 9")+SUMIFS(MD$5:MD$104,Verbruikerslijst!$I$7:$I$106,"Ja",Verbruikerslijst!$J$7:$J$106,"Kabel-elektrisch",Inzetlijst!MB$110:MB$209,"Netaansluiting 9")</f>
        <v>0</v>
      </c>
      <c r="ME183">
        <f>SUMIFS(ME$5:ME$104,Verbruikerslijst!$E$7:$E$106,"Kabel-elektrisch",Verbruikerslijst!$I$7:$I$106,"Nee",Inzetlijst!MC$110:MC$209,"Netaansluiting 9")+SUMIFS(ME$5:ME$104,Verbruikerslijst!$I$7:$I$106,"Ja",Verbruikerslijst!$J$7:$J$106,"Kabel-elektrisch",Inzetlijst!MC$110:MC$209,"Netaansluiting 9")</f>
        <v>0</v>
      </c>
      <c r="MF183">
        <f>SUMIFS(MF$5:MF$104,Verbruikerslijst!$E$7:$E$106,"Kabel-elektrisch",Verbruikerslijst!$I$7:$I$106,"Nee",Inzetlijst!MD$110:MD$209,"Netaansluiting 9")+SUMIFS(MF$5:MF$104,Verbruikerslijst!$I$7:$I$106,"Ja",Verbruikerslijst!$J$7:$J$106,"Kabel-elektrisch",Inzetlijst!MD$110:MD$209,"Netaansluiting 9")</f>
        <v>0</v>
      </c>
      <c r="MG183">
        <f>SUMIFS(MG$5:MG$104,Verbruikerslijst!$E$7:$E$106,"Kabel-elektrisch",Verbruikerslijst!$I$7:$I$106,"Nee",Inzetlijst!ME$110:ME$209,"Netaansluiting 9")+SUMIFS(MG$5:MG$104,Verbruikerslijst!$I$7:$I$106,"Ja",Verbruikerslijst!$J$7:$J$106,"Kabel-elektrisch",Inzetlijst!ME$110:ME$209,"Netaansluiting 9")</f>
        <v>0</v>
      </c>
      <c r="MH183">
        <f>SUMIFS(MH$5:MH$104,Verbruikerslijst!$E$7:$E$106,"Kabel-elektrisch",Verbruikerslijst!$I$7:$I$106,"Nee",Inzetlijst!MF$110:MF$209,"Netaansluiting 9")+SUMIFS(MH$5:MH$104,Verbruikerslijst!$I$7:$I$106,"Ja",Verbruikerslijst!$J$7:$J$106,"Kabel-elektrisch",Inzetlijst!MF$110:MF$209,"Netaansluiting 9")</f>
        <v>0</v>
      </c>
      <c r="MI183">
        <f>SUMIFS(MI$5:MI$104,Verbruikerslijst!$E$7:$E$106,"Kabel-elektrisch",Verbruikerslijst!$I$7:$I$106,"Nee",Inzetlijst!MG$110:MG$209,"Netaansluiting 9")+SUMIFS(MI$5:MI$104,Verbruikerslijst!$I$7:$I$106,"Ja",Verbruikerslijst!$J$7:$J$106,"Kabel-elektrisch",Inzetlijst!MG$110:MG$209,"Netaansluiting 9")</f>
        <v>0</v>
      </c>
      <c r="MJ183">
        <f>SUMIFS(MJ$5:MJ$104,Verbruikerslijst!$E$7:$E$106,"Kabel-elektrisch",Verbruikerslijst!$I$7:$I$106,"Nee",Inzetlijst!MH$110:MH$209,"Netaansluiting 9")+SUMIFS(MJ$5:MJ$104,Verbruikerslijst!$I$7:$I$106,"Ja",Verbruikerslijst!$J$7:$J$106,"Kabel-elektrisch",Inzetlijst!MH$110:MH$209,"Netaansluiting 9")</f>
        <v>0</v>
      </c>
      <c r="MK183">
        <f>SUMIFS(MK$5:MK$104,Verbruikerslijst!$E$7:$E$106,"Kabel-elektrisch",Verbruikerslijst!$I$7:$I$106,"Nee",Inzetlijst!MI$110:MI$209,"Netaansluiting 9")+SUMIFS(MK$5:MK$104,Verbruikerslijst!$I$7:$I$106,"Ja",Verbruikerslijst!$J$7:$J$106,"Kabel-elektrisch",Inzetlijst!MI$110:MI$209,"Netaansluiting 9")</f>
        <v>0</v>
      </c>
      <c r="ML183">
        <f>SUMIFS(ML$5:ML$104,Verbruikerslijst!$E$7:$E$106,"Kabel-elektrisch",Verbruikerslijst!$I$7:$I$106,"Nee",Inzetlijst!MJ$110:MJ$209,"Netaansluiting 9")+SUMIFS(ML$5:ML$104,Verbruikerslijst!$I$7:$I$106,"Ja",Verbruikerslijst!$J$7:$J$106,"Kabel-elektrisch",Inzetlijst!MJ$110:MJ$209,"Netaansluiting 9")</f>
        <v>0</v>
      </c>
      <c r="MM183">
        <f>SUMIFS(MM$5:MM$104,Verbruikerslijst!$E$7:$E$106,"Kabel-elektrisch",Verbruikerslijst!$I$7:$I$106,"Nee",Inzetlijst!MK$110:MK$209,"Netaansluiting 9")+SUMIFS(MM$5:MM$104,Verbruikerslijst!$I$7:$I$106,"Ja",Verbruikerslijst!$J$7:$J$106,"Kabel-elektrisch",Inzetlijst!MK$110:MK$209,"Netaansluiting 9")</f>
        <v>0</v>
      </c>
      <c r="MN183">
        <f>SUMIFS(MN$5:MN$104,Verbruikerslijst!$E$7:$E$106,"Kabel-elektrisch",Verbruikerslijst!$I$7:$I$106,"Nee",Inzetlijst!ML$110:ML$209,"Netaansluiting 9")+SUMIFS(MN$5:MN$104,Verbruikerslijst!$I$7:$I$106,"Ja",Verbruikerslijst!$J$7:$J$106,"Kabel-elektrisch",Inzetlijst!ML$110:ML$209,"Netaansluiting 9")</f>
        <v>0</v>
      </c>
      <c r="MO183">
        <f>SUMIFS(MO$5:MO$104,Verbruikerslijst!$E$7:$E$106,"Kabel-elektrisch",Verbruikerslijst!$I$7:$I$106,"Nee",Inzetlijst!MM$110:MM$209,"Netaansluiting 9")+SUMIFS(MO$5:MO$104,Verbruikerslijst!$I$7:$I$106,"Ja",Verbruikerslijst!$J$7:$J$106,"Kabel-elektrisch",Inzetlijst!MM$110:MM$209,"Netaansluiting 9")</f>
        <v>0</v>
      </c>
      <c r="MP183">
        <f>SUMIFS(MP$5:MP$104,Verbruikerslijst!$E$7:$E$106,"Kabel-elektrisch",Verbruikerslijst!$I$7:$I$106,"Nee",Inzetlijst!MN$110:MN$209,"Netaansluiting 9")+SUMIFS(MP$5:MP$104,Verbruikerslijst!$I$7:$I$106,"Ja",Verbruikerslijst!$J$7:$J$106,"Kabel-elektrisch",Inzetlijst!MN$110:MN$209,"Netaansluiting 9")</f>
        <v>0</v>
      </c>
      <c r="MQ183">
        <f>SUMIFS(MQ$5:MQ$104,Verbruikerslijst!$E$7:$E$106,"Kabel-elektrisch",Verbruikerslijst!$I$7:$I$106,"Nee",Inzetlijst!MO$110:MO$209,"Netaansluiting 9")+SUMIFS(MQ$5:MQ$104,Verbruikerslijst!$I$7:$I$106,"Ja",Verbruikerslijst!$J$7:$J$106,"Kabel-elektrisch",Inzetlijst!MO$110:MO$209,"Netaansluiting 9")</f>
        <v>0</v>
      </c>
      <c r="MR183">
        <f>SUMIFS(MR$5:MR$104,Verbruikerslijst!$E$7:$E$106,"Kabel-elektrisch",Verbruikerslijst!$I$7:$I$106,"Nee",Inzetlijst!MP$110:MP$209,"Netaansluiting 9")+SUMIFS(MR$5:MR$104,Verbruikerslijst!$I$7:$I$106,"Ja",Verbruikerslijst!$J$7:$J$106,"Kabel-elektrisch",Inzetlijst!MP$110:MP$209,"Netaansluiting 9")</f>
        <v>0</v>
      </c>
      <c r="MS183">
        <f>SUMIFS(MS$5:MS$104,Verbruikerslijst!$E$7:$E$106,"Kabel-elektrisch",Verbruikerslijst!$I$7:$I$106,"Nee",Inzetlijst!MQ$110:MQ$209,"Netaansluiting 9")+SUMIFS(MS$5:MS$104,Verbruikerslijst!$I$7:$I$106,"Ja",Verbruikerslijst!$J$7:$J$106,"Kabel-elektrisch",Inzetlijst!MQ$110:MQ$209,"Netaansluiting 9")</f>
        <v>0</v>
      </c>
      <c r="MT183">
        <f>SUMIFS(MT$5:MT$104,Verbruikerslijst!$E$7:$E$106,"Kabel-elektrisch",Verbruikerslijst!$I$7:$I$106,"Nee",Inzetlijst!MR$110:MR$209,"Netaansluiting 9")+SUMIFS(MT$5:MT$104,Verbruikerslijst!$I$7:$I$106,"Ja",Verbruikerslijst!$J$7:$J$106,"Kabel-elektrisch",Inzetlijst!MR$110:MR$209,"Netaansluiting 9")</f>
        <v>0</v>
      </c>
      <c r="MU183">
        <f>SUMIFS(MU$5:MU$104,Verbruikerslijst!$E$7:$E$106,"Kabel-elektrisch",Verbruikerslijst!$I$7:$I$106,"Nee",Inzetlijst!MS$110:MS$209,"Netaansluiting 9")+SUMIFS(MU$5:MU$104,Verbruikerslijst!$I$7:$I$106,"Ja",Verbruikerslijst!$J$7:$J$106,"Kabel-elektrisch",Inzetlijst!MS$110:MS$209,"Netaansluiting 9")</f>
        <v>0</v>
      </c>
      <c r="MV183">
        <f>SUMIFS(MV$5:MV$104,Verbruikerslijst!$E$7:$E$106,"Kabel-elektrisch",Verbruikerslijst!$I$7:$I$106,"Nee",Inzetlijst!MT$110:MT$209,"Netaansluiting 9")+SUMIFS(MV$5:MV$104,Verbruikerslijst!$I$7:$I$106,"Ja",Verbruikerslijst!$J$7:$J$106,"Kabel-elektrisch",Inzetlijst!MT$110:MT$209,"Netaansluiting 9")</f>
        <v>0</v>
      </c>
      <c r="MW183">
        <f>SUMIFS(MW$5:MW$104,Verbruikerslijst!$E$7:$E$106,"Kabel-elektrisch",Verbruikerslijst!$I$7:$I$106,"Nee",Inzetlijst!MU$110:MU$209,"Netaansluiting 9")+SUMIFS(MW$5:MW$104,Verbruikerslijst!$I$7:$I$106,"Ja",Verbruikerslijst!$J$7:$J$106,"Kabel-elektrisch",Inzetlijst!MU$110:MU$209,"Netaansluiting 9")</f>
        <v>0</v>
      </c>
      <c r="MX183">
        <f>SUMIFS(MX$5:MX$104,Verbruikerslijst!$E$7:$E$106,"Kabel-elektrisch",Verbruikerslijst!$I$7:$I$106,"Nee",Inzetlijst!MV$110:MV$209,"Netaansluiting 9")+SUMIFS(MX$5:MX$104,Verbruikerslijst!$I$7:$I$106,"Ja",Verbruikerslijst!$J$7:$J$106,"Kabel-elektrisch",Inzetlijst!MV$110:MV$209,"Netaansluiting 9")</f>
        <v>0</v>
      </c>
      <c r="MY183">
        <f>SUMIFS(MY$5:MY$104,Verbruikerslijst!$E$7:$E$106,"Kabel-elektrisch",Verbruikerslijst!$I$7:$I$106,"Nee",Inzetlijst!MW$110:MW$209,"Netaansluiting 9")+SUMIFS(MY$5:MY$104,Verbruikerslijst!$I$7:$I$106,"Ja",Verbruikerslijst!$J$7:$J$106,"Kabel-elektrisch",Inzetlijst!MW$110:MW$209,"Netaansluiting 9")</f>
        <v>0</v>
      </c>
      <c r="MZ183">
        <f>SUMIFS(MZ$5:MZ$104,Verbruikerslijst!$E$7:$E$106,"Kabel-elektrisch",Verbruikerslijst!$I$7:$I$106,"Nee",Inzetlijst!MX$110:MX$209,"Netaansluiting 9")+SUMIFS(MZ$5:MZ$104,Verbruikerslijst!$I$7:$I$106,"Ja",Verbruikerslijst!$J$7:$J$106,"Kabel-elektrisch",Inzetlijst!MX$110:MX$209,"Netaansluiting 9")</f>
        <v>0</v>
      </c>
      <c r="NA183">
        <f>SUMIFS(NA$5:NA$104,Verbruikerslijst!$E$7:$E$106,"Kabel-elektrisch",Verbruikerslijst!$I$7:$I$106,"Nee",Inzetlijst!MY$110:MY$209,"Netaansluiting 9")+SUMIFS(NA$5:NA$104,Verbruikerslijst!$I$7:$I$106,"Ja",Verbruikerslijst!$J$7:$J$106,"Kabel-elektrisch",Inzetlijst!MY$110:MY$209,"Netaansluiting 9")</f>
        <v>0</v>
      </c>
      <c r="NB183">
        <f>SUMIFS(NB$5:NB$104,Verbruikerslijst!$E$7:$E$106,"Kabel-elektrisch",Verbruikerslijst!$I$7:$I$106,"Nee",Inzetlijst!MZ$110:MZ$209,"Netaansluiting 9")+SUMIFS(NB$5:NB$104,Verbruikerslijst!$I$7:$I$106,"Ja",Verbruikerslijst!$J$7:$J$106,"Kabel-elektrisch",Inzetlijst!MZ$110:MZ$209,"Netaansluiting 9")</f>
        <v>0</v>
      </c>
      <c r="NC183">
        <f>SUMIFS(NC$5:NC$104,Verbruikerslijst!$E$7:$E$106,"Kabel-elektrisch",Verbruikerslijst!$I$7:$I$106,"Nee",Inzetlijst!NA$110:NA$209,"Netaansluiting 9")+SUMIFS(NC$5:NC$104,Verbruikerslijst!$I$7:$I$106,"Ja",Verbruikerslijst!$J$7:$J$106,"Kabel-elektrisch",Inzetlijst!NA$110:NA$209,"Netaansluiting 9")</f>
        <v>0</v>
      </c>
      <c r="ND183">
        <f>SUMIFS(ND$5:ND$104,Verbruikerslijst!$E$7:$E$106,"Kabel-elektrisch",Verbruikerslijst!$I$7:$I$106,"Nee",Inzetlijst!NB$110:NB$209,"Netaansluiting 9")+SUMIFS(ND$5:ND$104,Verbruikerslijst!$I$7:$I$106,"Ja",Verbruikerslijst!$J$7:$J$106,"Kabel-elektrisch",Inzetlijst!NB$110:NB$209,"Netaansluiting 9")</f>
        <v>0</v>
      </c>
      <c r="NE183">
        <f>SUMIFS(NE$5:NE$104,Verbruikerslijst!$E$7:$E$106,"Kabel-elektrisch",Verbruikerslijst!$I$7:$I$106,"Nee",Inzetlijst!NC$110:NC$209,"Netaansluiting 9")+SUMIFS(NE$5:NE$104,Verbruikerslijst!$I$7:$I$106,"Ja",Verbruikerslijst!$J$7:$J$106,"Kabel-elektrisch",Inzetlijst!NC$110:NC$209,"Netaansluiting 9")</f>
        <v>0</v>
      </c>
      <c r="NF183">
        <f>SUMIFS(NF$5:NF$104,Verbruikerslijst!$E$7:$E$106,"Kabel-elektrisch",Verbruikerslijst!$I$7:$I$106,"Nee",Inzetlijst!ND$110:ND$209,"Netaansluiting 9")+SUMIFS(NF$5:NF$104,Verbruikerslijst!$I$7:$I$106,"Ja",Verbruikerslijst!$J$7:$J$106,"Kabel-elektrisch",Inzetlijst!ND$110:ND$209,"Netaansluiting 9")</f>
        <v>0</v>
      </c>
      <c r="NG183">
        <f>SUMIFS(NG$5:NG$104,Verbruikerslijst!$E$7:$E$106,"Kabel-elektrisch",Verbruikerslijst!$I$7:$I$106,"Nee",Inzetlijst!NE$110:NE$209,"Netaansluiting 9")+SUMIFS(NG$5:NG$104,Verbruikerslijst!$I$7:$I$106,"Ja",Verbruikerslijst!$J$7:$J$106,"Kabel-elektrisch",Inzetlijst!NE$110:NE$209,"Netaansluiting 9")</f>
        <v>0</v>
      </c>
      <c r="NH183">
        <f>SUMIFS(NH$5:NH$104,Verbruikerslijst!$E$7:$E$106,"Kabel-elektrisch",Verbruikerslijst!$I$7:$I$106,"Nee",Inzetlijst!NF$110:NF$209,"Netaansluiting 9")+SUMIFS(NH$5:NH$104,Verbruikerslijst!$I$7:$I$106,"Ja",Verbruikerslijst!$J$7:$J$106,"Kabel-elektrisch",Inzetlijst!NF$110:NF$209,"Netaansluiting 9")</f>
        <v>0</v>
      </c>
      <c r="NI183">
        <f>SUMIFS(NI$5:NI$104,Verbruikerslijst!$E$7:$E$106,"Kabel-elektrisch",Verbruikerslijst!$I$7:$I$106,"Nee",Inzetlijst!NG$110:NG$209,"Netaansluiting 9")+SUMIFS(NI$5:NI$104,Verbruikerslijst!$I$7:$I$106,"Ja",Verbruikerslijst!$J$7:$J$106,"Kabel-elektrisch",Inzetlijst!NG$110:NG$209,"Netaansluiting 9")</f>
        <v>0</v>
      </c>
      <c r="NJ183">
        <f>SUMIFS(NJ$5:NJ$104,Verbruikerslijst!$E$7:$E$106,"Kabel-elektrisch",Verbruikerslijst!$I$7:$I$106,"Nee",Inzetlijst!NH$110:NH$209,"Netaansluiting 9")+SUMIFS(NJ$5:NJ$104,Verbruikerslijst!$I$7:$I$106,"Ja",Verbruikerslijst!$J$7:$J$106,"Kabel-elektrisch",Inzetlijst!NH$110:NH$209,"Netaansluiting 9")</f>
        <v>0</v>
      </c>
      <c r="NK183">
        <f>SUMIFS(NK$5:NK$104,Verbruikerslijst!$E$7:$E$106,"Kabel-elektrisch",Verbruikerslijst!$I$7:$I$106,"Nee",Inzetlijst!NI$110:NI$209,"Netaansluiting 9")+SUMIFS(NK$5:NK$104,Verbruikerslijst!$I$7:$I$106,"Ja",Verbruikerslijst!$J$7:$J$106,"Kabel-elektrisch",Inzetlijst!NI$110:NI$209,"Netaansluiting 9")</f>
        <v>0</v>
      </c>
      <c r="NL183">
        <f>SUMIFS(NL$5:NL$104,Verbruikerslijst!$E$7:$E$106,"Kabel-elektrisch",Verbruikerslijst!$I$7:$I$106,"Nee",Inzetlijst!NJ$110:NJ$209,"Netaansluiting 9")+SUMIFS(NL$5:NL$104,Verbruikerslijst!$I$7:$I$106,"Ja",Verbruikerslijst!$J$7:$J$106,"Kabel-elektrisch",Inzetlijst!NJ$110:NJ$209,"Netaansluiting 9")</f>
        <v>0</v>
      </c>
      <c r="NM183">
        <f>SUMIFS(NM$5:NM$104,Verbruikerslijst!$E$7:$E$106,"Kabel-elektrisch",Verbruikerslijst!$I$7:$I$106,"Nee",Inzetlijst!NK$110:NK$209,"Netaansluiting 9")+SUMIFS(NM$5:NM$104,Verbruikerslijst!$I$7:$I$106,"Ja",Verbruikerslijst!$J$7:$J$106,"Kabel-elektrisch",Inzetlijst!NK$110:NK$209,"Netaansluiting 9")</f>
        <v>0</v>
      </c>
      <c r="NN183">
        <f>SUMIFS(NN$5:NN$104,Verbruikerslijst!$E$7:$E$106,"Kabel-elektrisch",Verbruikerslijst!$I$7:$I$106,"Nee",Inzetlijst!NL$110:NL$209,"Netaansluiting 9")+SUMIFS(NN$5:NN$104,Verbruikerslijst!$I$7:$I$106,"Ja",Verbruikerslijst!$J$7:$J$106,"Kabel-elektrisch",Inzetlijst!NL$110:NL$209,"Netaansluiting 9")</f>
        <v>0</v>
      </c>
      <c r="NO183">
        <f>SUMIFS(NO$5:NO$104,Verbruikerslijst!$E$7:$E$106,"Kabel-elektrisch",Verbruikerslijst!$I$7:$I$106,"Nee",Inzetlijst!NM$110:NM$209,"Netaansluiting 9")+SUMIFS(NO$5:NO$104,Verbruikerslijst!$I$7:$I$106,"Ja",Verbruikerslijst!$J$7:$J$106,"Kabel-elektrisch",Inzetlijst!NM$110:NM$209,"Netaansluiting 9")</f>
        <v>0</v>
      </c>
      <c r="NP183">
        <f>SUMIFS(NP$5:NP$104,Verbruikerslijst!$E$7:$E$106,"Kabel-elektrisch",Verbruikerslijst!$I$7:$I$106,"Nee",Inzetlijst!NN$110:NN$209,"Netaansluiting 9")+SUMIFS(NP$5:NP$104,Verbruikerslijst!$I$7:$I$106,"Ja",Verbruikerslijst!$J$7:$J$106,"Kabel-elektrisch",Inzetlijst!NN$110:NN$209,"Netaansluiting 9")</f>
        <v>0</v>
      </c>
      <c r="NQ183">
        <f>SUMIFS(NQ$5:NQ$104,Verbruikerslijst!$E$7:$E$106,"Kabel-elektrisch",Verbruikerslijst!$I$7:$I$106,"Nee",Inzetlijst!NO$110:NO$209,"Netaansluiting 9")+SUMIFS(NQ$5:NQ$104,Verbruikerslijst!$I$7:$I$106,"Ja",Verbruikerslijst!$J$7:$J$106,"Kabel-elektrisch",Inzetlijst!NO$110:NO$209,"Netaansluiting 9")</f>
        <v>0</v>
      </c>
      <c r="NR183">
        <f>SUMIFS(NR$5:NR$104,Verbruikerslijst!$E$7:$E$106,"Kabel-elektrisch",Verbruikerslijst!$I$7:$I$106,"Nee",Inzetlijst!NP$110:NP$209,"Netaansluiting 9")+SUMIFS(NR$5:NR$104,Verbruikerslijst!$I$7:$I$106,"Ja",Verbruikerslijst!$J$7:$J$106,"Kabel-elektrisch",Inzetlijst!NP$110:NP$209,"Netaansluiting 9")</f>
        <v>0</v>
      </c>
      <c r="NS183">
        <f>SUMIFS(NS$5:NS$104,Verbruikerslijst!$E$7:$E$106,"Kabel-elektrisch",Verbruikerslijst!$I$7:$I$106,"Nee",Inzetlijst!NQ$110:NQ$209,"Netaansluiting 9")+SUMIFS(NS$5:NS$104,Verbruikerslijst!$I$7:$I$106,"Ja",Verbruikerslijst!$J$7:$J$106,"Kabel-elektrisch",Inzetlijst!NQ$110:NQ$209,"Netaansluiting 9")</f>
        <v>0</v>
      </c>
      <c r="NT183">
        <f>SUMIFS(NT$5:NT$104,Verbruikerslijst!$E$7:$E$106,"Kabel-elektrisch",Verbruikerslijst!$I$7:$I$106,"Nee",Inzetlijst!NR$110:NR$209,"Netaansluiting 9")+SUMIFS(NT$5:NT$104,Verbruikerslijst!$I$7:$I$106,"Ja",Verbruikerslijst!$J$7:$J$106,"Kabel-elektrisch",Inzetlijst!NR$110:NR$209,"Netaansluiting 9")</f>
        <v>0</v>
      </c>
      <c r="NU183">
        <f>SUMIFS(NU$5:NU$104,Verbruikerslijst!$E$7:$E$106,"Kabel-elektrisch",Verbruikerslijst!$I$7:$I$106,"Nee",Inzetlijst!NS$110:NS$209,"Netaansluiting 9")+SUMIFS(NU$5:NU$104,Verbruikerslijst!$I$7:$I$106,"Ja",Verbruikerslijst!$J$7:$J$106,"Kabel-elektrisch",Inzetlijst!NS$110:NS$209,"Netaansluiting 9")</f>
        <v>0</v>
      </c>
      <c r="NV183">
        <f>SUMIFS(NV$5:NV$104,Verbruikerslijst!$E$7:$E$106,"Kabel-elektrisch",Verbruikerslijst!$I$7:$I$106,"Nee",Inzetlijst!NT$110:NT$209,"Netaansluiting 9")+SUMIFS(NV$5:NV$104,Verbruikerslijst!$I$7:$I$106,"Ja",Verbruikerslijst!$J$7:$J$106,"Kabel-elektrisch",Inzetlijst!NT$110:NT$209,"Netaansluiting 9")</f>
        <v>0</v>
      </c>
      <c r="NW183">
        <f>SUMIFS(NW$5:NW$104,Verbruikerslijst!$E$7:$E$106,"Kabel-elektrisch",Verbruikerslijst!$I$7:$I$106,"Nee",Inzetlijst!NU$110:NU$209,"Netaansluiting 9")+SUMIFS(NW$5:NW$104,Verbruikerslijst!$I$7:$I$106,"Ja",Verbruikerslijst!$J$7:$J$106,"Kabel-elektrisch",Inzetlijst!NU$110:NU$209,"Netaansluiting 9")</f>
        <v>0</v>
      </c>
      <c r="NX183">
        <f>SUMIFS(NX$5:NX$104,Verbruikerslijst!$E$7:$E$106,"Kabel-elektrisch",Verbruikerslijst!$I$7:$I$106,"Nee",Inzetlijst!NV$110:NV$209,"Netaansluiting 9")+SUMIFS(NX$5:NX$104,Verbruikerslijst!$I$7:$I$106,"Ja",Verbruikerslijst!$J$7:$J$106,"Kabel-elektrisch",Inzetlijst!NV$110:NV$209,"Netaansluiting 9")</f>
        <v>0</v>
      </c>
      <c r="NY183">
        <f>SUMIFS(NY$5:NY$104,Verbruikerslijst!$E$7:$E$106,"Kabel-elektrisch",Verbruikerslijst!$I$7:$I$106,"Nee",Inzetlijst!NW$110:NW$209,"Netaansluiting 9")+SUMIFS(NY$5:NY$104,Verbruikerslijst!$I$7:$I$106,"Ja",Verbruikerslijst!$J$7:$J$106,"Kabel-elektrisch",Inzetlijst!NW$110:NW$209,"Netaansluiting 9")</f>
        <v>0</v>
      </c>
      <c r="NZ183">
        <f>SUMIFS(NZ$5:NZ$104,Verbruikerslijst!$E$7:$E$106,"Kabel-elektrisch",Verbruikerslijst!$I$7:$I$106,"Nee",Inzetlijst!NX$110:NX$209,"Netaansluiting 9")+SUMIFS(NZ$5:NZ$104,Verbruikerslijst!$I$7:$I$106,"Ja",Verbruikerslijst!$J$7:$J$106,"Kabel-elektrisch",Inzetlijst!NX$110:NX$209,"Netaansluiting 9")</f>
        <v>0</v>
      </c>
      <c r="OA183">
        <f>SUMIFS(OA$5:OA$104,Verbruikerslijst!$E$7:$E$106,"Kabel-elektrisch",Verbruikerslijst!$I$7:$I$106,"Nee",Inzetlijst!NY$110:NY$209,"Netaansluiting 9")+SUMIFS(OA$5:OA$104,Verbruikerslijst!$I$7:$I$106,"Ja",Verbruikerslijst!$J$7:$J$106,"Kabel-elektrisch",Inzetlijst!NY$110:NY$209,"Netaansluiting 9")</f>
        <v>0</v>
      </c>
      <c r="OB183">
        <f>SUMIFS(OB$5:OB$104,Verbruikerslijst!$E$7:$E$106,"Kabel-elektrisch",Verbruikerslijst!$I$7:$I$106,"Nee",Inzetlijst!NZ$110:NZ$209,"Netaansluiting 9")+SUMIFS(OB$5:OB$104,Verbruikerslijst!$I$7:$I$106,"Ja",Verbruikerslijst!$J$7:$J$106,"Kabel-elektrisch",Inzetlijst!NZ$110:NZ$209,"Netaansluiting 9")</f>
        <v>0</v>
      </c>
      <c r="OC183">
        <f>SUMIFS(OC$5:OC$104,Verbruikerslijst!$E$7:$E$106,"Kabel-elektrisch",Verbruikerslijst!$I$7:$I$106,"Nee",Inzetlijst!OA$110:OA$209,"Netaansluiting 9")+SUMIFS(OC$5:OC$104,Verbruikerslijst!$I$7:$I$106,"Ja",Verbruikerslijst!$J$7:$J$106,"Kabel-elektrisch",Inzetlijst!OA$110:OA$209,"Netaansluiting 9")</f>
        <v>0</v>
      </c>
      <c r="OD183">
        <f>SUMIFS(OD$5:OD$104,Verbruikerslijst!$E$7:$E$106,"Kabel-elektrisch",Verbruikerslijst!$I$7:$I$106,"Nee",Inzetlijst!OB$110:OB$209,"Netaansluiting 9")+SUMIFS(OD$5:OD$104,Verbruikerslijst!$I$7:$I$106,"Ja",Verbruikerslijst!$J$7:$J$106,"Kabel-elektrisch",Inzetlijst!OB$110:OB$209,"Netaansluiting 9")</f>
        <v>0</v>
      </c>
      <c r="OE183">
        <f>SUMIFS(OE$5:OE$104,Verbruikerslijst!$E$7:$E$106,"Kabel-elektrisch",Verbruikerslijst!$I$7:$I$106,"Nee",Inzetlijst!OC$110:OC$209,"Netaansluiting 9")+SUMIFS(OE$5:OE$104,Verbruikerslijst!$I$7:$I$106,"Ja",Verbruikerslijst!$J$7:$J$106,"Kabel-elektrisch",Inzetlijst!OC$110:OC$209,"Netaansluiting 9")</f>
        <v>0</v>
      </c>
      <c r="OF183">
        <f>SUMIFS(OF$5:OF$104,Verbruikerslijst!$E$7:$E$106,"Kabel-elektrisch",Verbruikerslijst!$I$7:$I$106,"Nee",Inzetlijst!OD$110:OD$209,"Netaansluiting 9")+SUMIFS(OF$5:OF$104,Verbruikerslijst!$I$7:$I$106,"Ja",Verbruikerslijst!$J$7:$J$106,"Kabel-elektrisch",Inzetlijst!OD$110:OD$209,"Netaansluiting 9")</f>
        <v>0</v>
      </c>
      <c r="OG183">
        <f>SUMIFS(OG$5:OG$104,Verbruikerslijst!$E$7:$E$106,"Kabel-elektrisch",Verbruikerslijst!$I$7:$I$106,"Nee",Inzetlijst!OE$110:OE$209,"Netaansluiting 9")+SUMIFS(OG$5:OG$104,Verbruikerslijst!$I$7:$I$106,"Ja",Verbruikerslijst!$J$7:$J$106,"Kabel-elektrisch",Inzetlijst!OE$110:OE$209,"Netaansluiting 9")</f>
        <v>0</v>
      </c>
      <c r="OH183">
        <f>SUMIFS(OH$5:OH$104,Verbruikerslijst!$E$7:$E$106,"Kabel-elektrisch",Verbruikerslijst!$I$7:$I$106,"Nee",Inzetlijst!OF$110:OF$209,"Netaansluiting 9")+SUMIFS(OH$5:OH$104,Verbruikerslijst!$I$7:$I$106,"Ja",Verbruikerslijst!$J$7:$J$106,"Kabel-elektrisch",Inzetlijst!OF$110:OF$209,"Netaansluiting 9")</f>
        <v>0</v>
      </c>
      <c r="OI183">
        <f>SUMIFS(OI$5:OI$104,Verbruikerslijst!$E$7:$E$106,"Kabel-elektrisch",Verbruikerslijst!$I$7:$I$106,"Nee",Inzetlijst!OG$110:OG$209,"Netaansluiting 9")+SUMIFS(OI$5:OI$104,Verbruikerslijst!$I$7:$I$106,"Ja",Verbruikerslijst!$J$7:$J$106,"Kabel-elektrisch",Inzetlijst!OG$110:OG$209,"Netaansluiting 9")</f>
        <v>0</v>
      </c>
      <c r="OJ183">
        <f>SUMIFS(OJ$5:OJ$104,Verbruikerslijst!$E$7:$E$106,"Kabel-elektrisch",Verbruikerslijst!$I$7:$I$106,"Nee",Inzetlijst!OH$110:OH$209,"Netaansluiting 9")+SUMIFS(OJ$5:OJ$104,Verbruikerslijst!$I$7:$I$106,"Ja",Verbruikerslijst!$J$7:$J$106,"Kabel-elektrisch",Inzetlijst!OH$110:OH$209,"Netaansluiting 9")</f>
        <v>0</v>
      </c>
      <c r="OK183">
        <f>SUMIFS(OK$5:OK$104,Verbruikerslijst!$E$7:$E$106,"Kabel-elektrisch",Verbruikerslijst!$I$7:$I$106,"Nee",Inzetlijst!OI$110:OI$209,"Netaansluiting 9")+SUMIFS(OK$5:OK$104,Verbruikerslijst!$I$7:$I$106,"Ja",Verbruikerslijst!$J$7:$J$106,"Kabel-elektrisch",Inzetlijst!OI$110:OI$209,"Netaansluiting 9")</f>
        <v>0</v>
      </c>
      <c r="OL183">
        <f>SUMIFS(OL$5:OL$104,Verbruikerslijst!$E$7:$E$106,"Kabel-elektrisch",Verbruikerslijst!$I$7:$I$106,"Nee",Inzetlijst!OJ$110:OJ$209,"Netaansluiting 9")+SUMIFS(OL$5:OL$104,Verbruikerslijst!$I$7:$I$106,"Ja",Verbruikerslijst!$J$7:$J$106,"Kabel-elektrisch",Inzetlijst!OJ$110:OJ$209,"Netaansluiting 9")</f>
        <v>0</v>
      </c>
      <c r="OM183">
        <f>SUMIFS(OM$5:OM$104,Verbruikerslijst!$E$7:$E$106,"Kabel-elektrisch",Verbruikerslijst!$I$7:$I$106,"Nee",Inzetlijst!OK$110:OK$209,"Netaansluiting 9")+SUMIFS(OM$5:OM$104,Verbruikerslijst!$I$7:$I$106,"Ja",Verbruikerslijst!$J$7:$J$106,"Kabel-elektrisch",Inzetlijst!OK$110:OK$209,"Netaansluiting 9")</f>
        <v>0</v>
      </c>
      <c r="ON183">
        <f>SUMIFS(ON$5:ON$104,Verbruikerslijst!$E$7:$E$106,"Kabel-elektrisch",Verbruikerslijst!$I$7:$I$106,"Nee",Inzetlijst!OL$110:OL$209,"Netaansluiting 9")+SUMIFS(ON$5:ON$104,Verbruikerslijst!$I$7:$I$106,"Ja",Verbruikerslijst!$J$7:$J$106,"Kabel-elektrisch",Inzetlijst!OL$110:OL$209,"Netaansluiting 9")</f>
        <v>0</v>
      </c>
      <c r="OO183">
        <f>SUMIFS(OO$5:OO$104,Verbruikerslijst!$E$7:$E$106,"Kabel-elektrisch",Verbruikerslijst!$I$7:$I$106,"Nee",Inzetlijst!OM$110:OM$209,"Netaansluiting 9")+SUMIFS(OO$5:OO$104,Verbruikerslijst!$I$7:$I$106,"Ja",Verbruikerslijst!$J$7:$J$106,"Kabel-elektrisch",Inzetlijst!OM$110:OM$209,"Netaansluiting 9")</f>
        <v>0</v>
      </c>
      <c r="OP183">
        <f>SUMIFS(OP$5:OP$104,Verbruikerslijst!$E$7:$E$106,"Kabel-elektrisch",Verbruikerslijst!$I$7:$I$106,"Nee",Inzetlijst!ON$110:ON$209,"Netaansluiting 9")+SUMIFS(OP$5:OP$104,Verbruikerslijst!$I$7:$I$106,"Ja",Verbruikerslijst!$J$7:$J$106,"Kabel-elektrisch",Inzetlijst!ON$110:ON$209,"Netaansluiting 9")</f>
        <v>0</v>
      </c>
      <c r="OQ183">
        <f>SUMIFS(OQ$5:OQ$104,Verbruikerslijst!$E$7:$E$106,"Kabel-elektrisch",Verbruikerslijst!$I$7:$I$106,"Nee",Inzetlijst!OO$110:OO$209,"Netaansluiting 9")+SUMIFS(OQ$5:OQ$104,Verbruikerslijst!$I$7:$I$106,"Ja",Verbruikerslijst!$J$7:$J$106,"Kabel-elektrisch",Inzetlijst!OO$110:OO$209,"Netaansluiting 9")</f>
        <v>0</v>
      </c>
      <c r="OR183">
        <f>SUMIFS(OR$5:OR$104,Verbruikerslijst!$E$7:$E$106,"Kabel-elektrisch",Verbruikerslijst!$I$7:$I$106,"Nee",Inzetlijst!OP$110:OP$209,"Netaansluiting 9")+SUMIFS(OR$5:OR$104,Verbruikerslijst!$I$7:$I$106,"Ja",Verbruikerslijst!$J$7:$J$106,"Kabel-elektrisch",Inzetlijst!OP$110:OP$209,"Netaansluiting 9")</f>
        <v>0</v>
      </c>
      <c r="OS183">
        <f>SUMIFS(OS$5:OS$104,Verbruikerslijst!$E$7:$E$106,"Kabel-elektrisch",Verbruikerslijst!$I$7:$I$106,"Nee",Inzetlijst!OQ$110:OQ$209,"Netaansluiting 9")+SUMIFS(OS$5:OS$104,Verbruikerslijst!$I$7:$I$106,"Ja",Verbruikerslijst!$J$7:$J$106,"Kabel-elektrisch",Inzetlijst!OQ$110:OQ$209,"Netaansluiting 9")</f>
        <v>0</v>
      </c>
      <c r="OT183">
        <f>SUMIFS(OT$5:OT$104,Verbruikerslijst!$E$7:$E$106,"Kabel-elektrisch",Verbruikerslijst!$I$7:$I$106,"Nee",Inzetlijst!OR$110:OR$209,"Netaansluiting 9")+SUMIFS(OT$5:OT$104,Verbruikerslijst!$I$7:$I$106,"Ja",Verbruikerslijst!$J$7:$J$106,"Kabel-elektrisch",Inzetlijst!OR$110:OR$209,"Netaansluiting 9")</f>
        <v>0</v>
      </c>
      <c r="OU183">
        <f>SUMIFS(OU$5:OU$104,Verbruikerslijst!$E$7:$E$106,"Kabel-elektrisch",Verbruikerslijst!$I$7:$I$106,"Nee",Inzetlijst!OS$110:OS$209,"Netaansluiting 9")+SUMIFS(OU$5:OU$104,Verbruikerslijst!$I$7:$I$106,"Ja",Verbruikerslijst!$J$7:$J$106,"Kabel-elektrisch",Inzetlijst!OS$110:OS$209,"Netaansluiting 9")</f>
        <v>0</v>
      </c>
      <c r="OV183">
        <f>SUMIFS(OV$5:OV$104,Verbruikerslijst!$E$7:$E$106,"Kabel-elektrisch",Verbruikerslijst!$I$7:$I$106,"Nee",Inzetlijst!OT$110:OT$209,"Netaansluiting 9")+SUMIFS(OV$5:OV$104,Verbruikerslijst!$I$7:$I$106,"Ja",Verbruikerslijst!$J$7:$J$106,"Kabel-elektrisch",Inzetlijst!OT$110:OT$209,"Netaansluiting 9")</f>
        <v>0</v>
      </c>
      <c r="OW183">
        <f>SUMIFS(OW$5:OW$104,Verbruikerslijst!$E$7:$E$106,"Kabel-elektrisch",Verbruikerslijst!$I$7:$I$106,"Nee",Inzetlijst!OU$110:OU$209,"Netaansluiting 9")+SUMIFS(OW$5:OW$104,Verbruikerslijst!$I$7:$I$106,"Ja",Verbruikerslijst!$J$7:$J$106,"Kabel-elektrisch",Inzetlijst!OU$110:OU$209,"Netaansluiting 9")</f>
        <v>0</v>
      </c>
      <c r="OX183">
        <f>SUMIFS(OX$5:OX$104,Verbruikerslijst!$E$7:$E$106,"Kabel-elektrisch",Verbruikerslijst!$I$7:$I$106,"Nee",Inzetlijst!OV$110:OV$209,"Netaansluiting 9")+SUMIFS(OX$5:OX$104,Verbruikerslijst!$I$7:$I$106,"Ja",Verbruikerslijst!$J$7:$J$106,"Kabel-elektrisch",Inzetlijst!OV$110:OV$209,"Netaansluiting 9")</f>
        <v>0</v>
      </c>
      <c r="OY183">
        <f>SUMIFS(OY$5:OY$104,Verbruikerslijst!$E$7:$E$106,"Kabel-elektrisch",Verbruikerslijst!$I$7:$I$106,"Nee",Inzetlijst!OW$110:OW$209,"Netaansluiting 9")+SUMIFS(OY$5:OY$104,Verbruikerslijst!$I$7:$I$106,"Ja",Verbruikerslijst!$J$7:$J$106,"Kabel-elektrisch",Inzetlijst!OW$110:OW$209,"Netaansluiting 9")</f>
        <v>0</v>
      </c>
      <c r="OZ183">
        <f>SUMIFS(OZ$5:OZ$104,Verbruikerslijst!$E$7:$E$106,"Kabel-elektrisch",Verbruikerslijst!$I$7:$I$106,"Nee",Inzetlijst!OX$110:OX$209,"Netaansluiting 9")+SUMIFS(OZ$5:OZ$104,Verbruikerslijst!$I$7:$I$106,"Ja",Verbruikerslijst!$J$7:$J$106,"Kabel-elektrisch",Inzetlijst!OX$110:OX$209,"Netaansluiting 9")</f>
        <v>0</v>
      </c>
      <c r="PA183">
        <f>SUMIFS(PA$5:PA$104,Verbruikerslijst!$E$7:$E$106,"Kabel-elektrisch",Verbruikerslijst!$I$7:$I$106,"Nee",Inzetlijst!OY$110:OY$209,"Netaansluiting 9")+SUMIFS(PA$5:PA$104,Verbruikerslijst!$I$7:$I$106,"Ja",Verbruikerslijst!$J$7:$J$106,"Kabel-elektrisch",Inzetlijst!OY$110:OY$209,"Netaansluiting 9")</f>
        <v>0</v>
      </c>
      <c r="PB183">
        <f>SUMIFS(PB$5:PB$104,Verbruikerslijst!$E$7:$E$106,"Kabel-elektrisch",Verbruikerslijst!$I$7:$I$106,"Nee",Inzetlijst!OZ$110:OZ$209,"Netaansluiting 9")+SUMIFS(PB$5:PB$104,Verbruikerslijst!$I$7:$I$106,"Ja",Verbruikerslijst!$J$7:$J$106,"Kabel-elektrisch",Inzetlijst!OZ$110:OZ$209,"Netaansluiting 9")</f>
        <v>0</v>
      </c>
      <c r="PC183">
        <f>SUMIFS(PC$5:PC$104,Verbruikerslijst!$E$7:$E$106,"Kabel-elektrisch",Verbruikerslijst!$I$7:$I$106,"Nee",Inzetlijst!PA$110:PA$209,"Netaansluiting 9")+SUMIFS(PC$5:PC$104,Verbruikerslijst!$I$7:$I$106,"Ja",Verbruikerslijst!$J$7:$J$106,"Kabel-elektrisch",Inzetlijst!PA$110:PA$209,"Netaansluiting 9")</f>
        <v>0</v>
      </c>
      <c r="PD183">
        <f>SUMIFS(PD$5:PD$104,Verbruikerslijst!$E$7:$E$106,"Kabel-elektrisch",Verbruikerslijst!$I$7:$I$106,"Nee",Inzetlijst!PB$110:PB$209,"Netaansluiting 9")+SUMIFS(PD$5:PD$104,Verbruikerslijst!$I$7:$I$106,"Ja",Verbruikerslijst!$J$7:$J$106,"Kabel-elektrisch",Inzetlijst!PB$110:PB$209,"Netaansluiting 9")</f>
        <v>0</v>
      </c>
      <c r="PE183">
        <f>SUMIFS(PE$5:PE$104,Verbruikerslijst!$E$7:$E$106,"Kabel-elektrisch",Verbruikerslijst!$I$7:$I$106,"Nee",Inzetlijst!PC$110:PC$209,"Netaansluiting 9")+SUMIFS(PE$5:PE$104,Verbruikerslijst!$I$7:$I$106,"Ja",Verbruikerslijst!$J$7:$J$106,"Kabel-elektrisch",Inzetlijst!PC$110:PC$209,"Netaansluiting 9")</f>
        <v>0</v>
      </c>
      <c r="PF183">
        <f>SUMIFS(PF$5:PF$104,Verbruikerslijst!$E$7:$E$106,"Kabel-elektrisch",Verbruikerslijst!$I$7:$I$106,"Nee",Inzetlijst!PD$110:PD$209,"Netaansluiting 9")+SUMIFS(PF$5:PF$104,Verbruikerslijst!$I$7:$I$106,"Ja",Verbruikerslijst!$J$7:$J$106,"Kabel-elektrisch",Inzetlijst!PD$110:PD$209,"Netaansluiting 9")</f>
        <v>0</v>
      </c>
      <c r="PG183">
        <f>SUMIFS(PG$5:PG$104,Verbruikerslijst!$E$7:$E$106,"Kabel-elektrisch",Verbruikerslijst!$I$7:$I$106,"Nee",Inzetlijst!PE$110:PE$209,"Netaansluiting 9")+SUMIFS(PG$5:PG$104,Verbruikerslijst!$I$7:$I$106,"Ja",Verbruikerslijst!$J$7:$J$106,"Kabel-elektrisch",Inzetlijst!PE$110:PE$209,"Netaansluiting 9")</f>
        <v>0</v>
      </c>
      <c r="PH183">
        <f>SUMIFS(PH$5:PH$104,Verbruikerslijst!$E$7:$E$106,"Kabel-elektrisch",Verbruikerslijst!$I$7:$I$106,"Nee",Inzetlijst!PF$110:PF$209,"Netaansluiting 9")+SUMIFS(PH$5:PH$104,Verbruikerslijst!$I$7:$I$106,"Ja",Verbruikerslijst!$J$7:$J$106,"Kabel-elektrisch",Inzetlijst!PF$110:PF$209,"Netaansluiting 9")</f>
        <v>0</v>
      </c>
      <c r="PI183">
        <f>SUMIFS(PI$5:PI$104,Verbruikerslijst!$E$7:$E$106,"Kabel-elektrisch",Verbruikerslijst!$I$7:$I$106,"Nee",Inzetlijst!PG$110:PG$209,"Netaansluiting 9")+SUMIFS(PI$5:PI$104,Verbruikerslijst!$I$7:$I$106,"Ja",Verbruikerslijst!$J$7:$J$106,"Kabel-elektrisch",Inzetlijst!PG$110:PG$209,"Netaansluiting 9")</f>
        <v>0</v>
      </c>
      <c r="PJ183">
        <f>SUMIFS(PJ$5:PJ$104,Verbruikerslijst!$E$7:$E$106,"Kabel-elektrisch",Verbruikerslijst!$I$7:$I$106,"Nee",Inzetlijst!PH$110:PH$209,"Netaansluiting 9")+SUMIFS(PJ$5:PJ$104,Verbruikerslijst!$I$7:$I$106,"Ja",Verbruikerslijst!$J$7:$J$106,"Kabel-elektrisch",Inzetlijst!PH$110:PH$209,"Netaansluiting 9")</f>
        <v>0</v>
      </c>
      <c r="PK183">
        <f>SUMIFS(PK$5:PK$104,Verbruikerslijst!$E$7:$E$106,"Kabel-elektrisch",Verbruikerslijst!$I$7:$I$106,"Nee",Inzetlijst!PI$110:PI$209,"Netaansluiting 9")+SUMIFS(PK$5:PK$104,Verbruikerslijst!$I$7:$I$106,"Ja",Verbruikerslijst!$J$7:$J$106,"Kabel-elektrisch",Inzetlijst!PI$110:PI$209,"Netaansluiting 9")</f>
        <v>0</v>
      </c>
      <c r="PL183">
        <f>SUMIFS(PL$5:PL$104,Verbruikerslijst!$E$7:$E$106,"Kabel-elektrisch",Verbruikerslijst!$I$7:$I$106,"Nee",Inzetlijst!PJ$110:PJ$209,"Netaansluiting 9")+SUMIFS(PL$5:PL$104,Verbruikerslijst!$I$7:$I$106,"Ja",Verbruikerslijst!$J$7:$J$106,"Kabel-elektrisch",Inzetlijst!PJ$110:PJ$209,"Netaansluiting 9")</f>
        <v>0</v>
      </c>
      <c r="PM183">
        <f>SUMIFS(PM$5:PM$104,Verbruikerslijst!$E$7:$E$106,"Kabel-elektrisch",Verbruikerslijst!$I$7:$I$106,"Nee",Inzetlijst!PK$110:PK$209,"Netaansluiting 9")+SUMIFS(PM$5:PM$104,Verbruikerslijst!$I$7:$I$106,"Ja",Verbruikerslijst!$J$7:$J$106,"Kabel-elektrisch",Inzetlijst!PK$110:PK$209,"Netaansluiting 9")</f>
        <v>0</v>
      </c>
      <c r="PN183">
        <f>SUMIFS(PN$5:PN$104,Verbruikerslijst!$E$7:$E$106,"Kabel-elektrisch",Verbruikerslijst!$I$7:$I$106,"Nee",Inzetlijst!PL$110:PL$209,"Netaansluiting 9")+SUMIFS(PN$5:PN$104,Verbruikerslijst!$I$7:$I$106,"Ja",Verbruikerslijst!$J$7:$J$106,"Kabel-elektrisch",Inzetlijst!PL$110:PL$209,"Netaansluiting 9")</f>
        <v>0</v>
      </c>
      <c r="PO183">
        <f>SUMIFS(PO$5:PO$104,Verbruikerslijst!$E$7:$E$106,"Kabel-elektrisch",Verbruikerslijst!$I$7:$I$106,"Nee",Inzetlijst!PM$110:PM$209,"Netaansluiting 9")+SUMIFS(PO$5:PO$104,Verbruikerslijst!$I$7:$I$106,"Ja",Verbruikerslijst!$J$7:$J$106,"Kabel-elektrisch",Inzetlijst!PM$110:PM$209,"Netaansluiting 9")</f>
        <v>0</v>
      </c>
      <c r="PP183">
        <f>SUMIFS(PP$5:PP$104,Verbruikerslijst!$E$7:$E$106,"Kabel-elektrisch",Verbruikerslijst!$I$7:$I$106,"Nee",Inzetlijst!PN$110:PN$209,"Netaansluiting 9")+SUMIFS(PP$5:PP$104,Verbruikerslijst!$I$7:$I$106,"Ja",Verbruikerslijst!$J$7:$J$106,"Kabel-elektrisch",Inzetlijst!PN$110:PN$209,"Netaansluiting 9")</f>
        <v>0</v>
      </c>
      <c r="PQ183">
        <f>SUMIFS(PQ$5:PQ$104,Verbruikerslijst!$E$7:$E$106,"Kabel-elektrisch",Verbruikerslijst!$I$7:$I$106,"Nee",Inzetlijst!PO$110:PO$209,"Netaansluiting 9")+SUMIFS(PQ$5:PQ$104,Verbruikerslijst!$I$7:$I$106,"Ja",Verbruikerslijst!$J$7:$J$106,"Kabel-elektrisch",Inzetlijst!PO$110:PO$209,"Netaansluiting 9")</f>
        <v>0</v>
      </c>
      <c r="PR183">
        <f>SUMIFS(PR$5:PR$104,Verbruikerslijst!$E$7:$E$106,"Kabel-elektrisch",Verbruikerslijst!$I$7:$I$106,"Nee",Inzetlijst!PP$110:PP$209,"Netaansluiting 9")+SUMIFS(PR$5:PR$104,Verbruikerslijst!$I$7:$I$106,"Ja",Verbruikerslijst!$J$7:$J$106,"Kabel-elektrisch",Inzetlijst!PP$110:PP$209,"Netaansluiting 9")</f>
        <v>0</v>
      </c>
      <c r="PS183">
        <f>SUMIFS(PS$5:PS$104,Verbruikerslijst!$E$7:$E$106,"Kabel-elektrisch",Verbruikerslijst!$I$7:$I$106,"Nee",Inzetlijst!PQ$110:PQ$209,"Netaansluiting 9")+SUMIFS(PS$5:PS$104,Verbruikerslijst!$I$7:$I$106,"Ja",Verbruikerslijst!$J$7:$J$106,"Kabel-elektrisch",Inzetlijst!PQ$110:PQ$209,"Netaansluiting 9")</f>
        <v>0</v>
      </c>
      <c r="PT183">
        <f>SUMIFS(PT$5:PT$104,Verbruikerslijst!$E$7:$E$106,"Kabel-elektrisch",Verbruikerslijst!$I$7:$I$106,"Nee",Inzetlijst!PR$110:PR$209,"Netaansluiting 9")+SUMIFS(PT$5:PT$104,Verbruikerslijst!$I$7:$I$106,"Ja",Verbruikerslijst!$J$7:$J$106,"Kabel-elektrisch",Inzetlijst!PR$110:PR$209,"Netaansluiting 9")</f>
        <v>0</v>
      </c>
      <c r="PU183">
        <f>SUMIFS(PU$5:PU$104,Verbruikerslijst!$E$7:$E$106,"Kabel-elektrisch",Verbruikerslijst!$I$7:$I$106,"Nee",Inzetlijst!PS$110:PS$209,"Netaansluiting 9")+SUMIFS(PU$5:PU$104,Verbruikerslijst!$I$7:$I$106,"Ja",Verbruikerslijst!$J$7:$J$106,"Kabel-elektrisch",Inzetlijst!PS$110:PS$209,"Netaansluiting 9")</f>
        <v>0</v>
      </c>
      <c r="PV183">
        <f>SUMIFS(PV$5:PV$104,Verbruikerslijst!$E$7:$E$106,"Kabel-elektrisch",Verbruikerslijst!$I$7:$I$106,"Nee",Inzetlijst!PT$110:PT$209,"Netaansluiting 9")+SUMIFS(PV$5:PV$104,Verbruikerslijst!$I$7:$I$106,"Ja",Verbruikerslijst!$J$7:$J$106,"Kabel-elektrisch",Inzetlijst!PT$110:PT$209,"Netaansluiting 9")</f>
        <v>0</v>
      </c>
      <c r="PW183">
        <f>SUMIFS(PW$5:PW$104,Verbruikerslijst!$E$7:$E$106,"Kabel-elektrisch",Verbruikerslijst!$I$7:$I$106,"Nee",Inzetlijst!PU$110:PU$209,"Netaansluiting 9")+SUMIFS(PW$5:PW$104,Verbruikerslijst!$I$7:$I$106,"Ja",Verbruikerslijst!$J$7:$J$106,"Kabel-elektrisch",Inzetlijst!PU$110:PU$209,"Netaansluiting 9")</f>
        <v>0</v>
      </c>
      <c r="PX183">
        <f>SUMIFS(PX$5:PX$104,Verbruikerslijst!$E$7:$E$106,"Kabel-elektrisch",Verbruikerslijst!$I$7:$I$106,"Nee",Inzetlijst!PV$110:PV$209,"Netaansluiting 9")+SUMIFS(PX$5:PX$104,Verbruikerslijst!$I$7:$I$106,"Ja",Verbruikerslijst!$J$7:$J$106,"Kabel-elektrisch",Inzetlijst!PV$110:PV$209,"Netaansluiting 9")</f>
        <v>0</v>
      </c>
      <c r="PY183">
        <f>SUMIFS(PY$5:PY$104,Verbruikerslijst!$E$7:$E$106,"Kabel-elektrisch",Verbruikerslijst!$I$7:$I$106,"Nee",Inzetlijst!PW$110:PW$209,"Netaansluiting 9")+SUMIFS(PY$5:PY$104,Verbruikerslijst!$I$7:$I$106,"Ja",Verbruikerslijst!$J$7:$J$106,"Kabel-elektrisch",Inzetlijst!PW$110:PW$209,"Netaansluiting 9")</f>
        <v>0</v>
      </c>
      <c r="PZ183">
        <f>SUMIFS(PZ$5:PZ$104,Verbruikerslijst!$E$7:$E$106,"Kabel-elektrisch",Verbruikerslijst!$I$7:$I$106,"Nee",Inzetlijst!PX$110:PX$209,"Netaansluiting 9")+SUMIFS(PZ$5:PZ$104,Verbruikerslijst!$I$7:$I$106,"Ja",Verbruikerslijst!$J$7:$J$106,"Kabel-elektrisch",Inzetlijst!PX$110:PX$209,"Netaansluiting 9")</f>
        <v>0</v>
      </c>
      <c r="QA183">
        <f>SUMIFS(QA$5:QA$104,Verbruikerslijst!$E$7:$E$106,"Kabel-elektrisch",Verbruikerslijst!$I$7:$I$106,"Nee",Inzetlijst!PY$110:PY$209,"Netaansluiting 9")+SUMIFS(QA$5:QA$104,Verbruikerslijst!$I$7:$I$106,"Ja",Verbruikerslijst!$J$7:$J$106,"Kabel-elektrisch",Inzetlijst!PY$110:PY$209,"Netaansluiting 9")</f>
        <v>0</v>
      </c>
      <c r="QB183">
        <f>SUMIFS(QB$5:QB$104,Verbruikerslijst!$E$7:$E$106,"Kabel-elektrisch",Verbruikerslijst!$I$7:$I$106,"Nee",Inzetlijst!PZ$110:PZ$209,"Netaansluiting 9")+SUMIFS(QB$5:QB$104,Verbruikerslijst!$I$7:$I$106,"Ja",Verbruikerslijst!$J$7:$J$106,"Kabel-elektrisch",Inzetlijst!PZ$110:PZ$209,"Netaansluiting 9")</f>
        <v>0</v>
      </c>
      <c r="QC183">
        <f>SUMIFS(QC$5:QC$104,Verbruikerslijst!$E$7:$E$106,"Kabel-elektrisch",Verbruikerslijst!$I$7:$I$106,"Nee",Inzetlijst!QA$110:QA$209,"Netaansluiting 9")+SUMIFS(QC$5:QC$104,Verbruikerslijst!$I$7:$I$106,"Ja",Verbruikerslijst!$J$7:$J$106,"Kabel-elektrisch",Inzetlijst!QA$110:QA$209,"Netaansluiting 9")</f>
        <v>0</v>
      </c>
      <c r="QD183">
        <f>SUMIFS(QD$5:QD$104,Verbruikerslijst!$E$7:$E$106,"Kabel-elektrisch",Verbruikerslijst!$I$7:$I$106,"Nee",Inzetlijst!QB$110:QB$209,"Netaansluiting 9")+SUMIFS(QD$5:QD$104,Verbruikerslijst!$I$7:$I$106,"Ja",Verbruikerslijst!$J$7:$J$106,"Kabel-elektrisch",Inzetlijst!QB$110:QB$209,"Netaansluiting 9")</f>
        <v>0</v>
      </c>
      <c r="QE183">
        <f>SUMIFS(QE$5:QE$104,Verbruikerslijst!$E$7:$E$106,"Kabel-elektrisch",Verbruikerslijst!$I$7:$I$106,"Nee",Inzetlijst!QC$110:QC$209,"Netaansluiting 9")+SUMIFS(QE$5:QE$104,Verbruikerslijst!$I$7:$I$106,"Ja",Verbruikerslijst!$J$7:$J$106,"Kabel-elektrisch",Inzetlijst!QC$110:QC$209,"Netaansluiting 9")</f>
        <v>0</v>
      </c>
      <c r="QF183">
        <f>SUMIFS(QF$5:QF$104,Verbruikerslijst!$E$7:$E$106,"Kabel-elektrisch",Verbruikerslijst!$I$7:$I$106,"Nee",Inzetlijst!QD$110:QD$209,"Netaansluiting 9")+SUMIFS(QF$5:QF$104,Verbruikerslijst!$I$7:$I$106,"Ja",Verbruikerslijst!$J$7:$J$106,"Kabel-elektrisch",Inzetlijst!QD$110:QD$209,"Netaansluiting 9")</f>
        <v>0</v>
      </c>
      <c r="QG183">
        <f>SUMIFS(QG$5:QG$104,Verbruikerslijst!$E$7:$E$106,"Kabel-elektrisch",Verbruikerslijst!$I$7:$I$106,"Nee",Inzetlijst!QE$110:QE$209,"Netaansluiting 9")+SUMIFS(QG$5:QG$104,Verbruikerslijst!$I$7:$I$106,"Ja",Verbruikerslijst!$J$7:$J$106,"Kabel-elektrisch",Inzetlijst!QE$110:QE$209,"Netaansluiting 9")</f>
        <v>0</v>
      </c>
      <c r="QH183">
        <f>SUMIFS(QH$5:QH$104,Verbruikerslijst!$E$7:$E$106,"Kabel-elektrisch",Verbruikerslijst!$I$7:$I$106,"Nee",Inzetlijst!QF$110:QF$209,"Netaansluiting 9")+SUMIFS(QH$5:QH$104,Verbruikerslijst!$I$7:$I$106,"Ja",Verbruikerslijst!$J$7:$J$106,"Kabel-elektrisch",Inzetlijst!QF$110:QF$209,"Netaansluiting 9")</f>
        <v>0</v>
      </c>
      <c r="QI183">
        <f>SUMIFS(QI$5:QI$104,Verbruikerslijst!$E$7:$E$106,"Kabel-elektrisch",Verbruikerslijst!$I$7:$I$106,"Nee",Inzetlijst!QG$110:QG$209,"Netaansluiting 9")+SUMIFS(QI$5:QI$104,Verbruikerslijst!$I$7:$I$106,"Ja",Verbruikerslijst!$J$7:$J$106,"Kabel-elektrisch",Inzetlijst!QG$110:QG$209,"Netaansluiting 9")</f>
        <v>0</v>
      </c>
      <c r="QJ183">
        <f>SUMIFS(QJ$5:QJ$104,Verbruikerslijst!$E$7:$E$106,"Kabel-elektrisch",Verbruikerslijst!$I$7:$I$106,"Nee",Inzetlijst!QH$110:QH$209,"Netaansluiting 9")+SUMIFS(QJ$5:QJ$104,Verbruikerslijst!$I$7:$I$106,"Ja",Verbruikerslijst!$J$7:$J$106,"Kabel-elektrisch",Inzetlijst!QH$110:QH$209,"Netaansluiting 9")</f>
        <v>0</v>
      </c>
      <c r="QK183">
        <f>SUMIFS(QK$5:QK$104,Verbruikerslijst!$E$7:$E$106,"Kabel-elektrisch",Verbruikerslijst!$I$7:$I$106,"Nee",Inzetlijst!QI$110:QI$209,"Netaansluiting 9")+SUMIFS(QK$5:QK$104,Verbruikerslijst!$I$7:$I$106,"Ja",Verbruikerslijst!$J$7:$J$106,"Kabel-elektrisch",Inzetlijst!QI$110:QI$209,"Netaansluiting 9")</f>
        <v>0</v>
      </c>
      <c r="QL183">
        <f>SUMIFS(QL$5:QL$104,Verbruikerslijst!$E$7:$E$106,"Kabel-elektrisch",Verbruikerslijst!$I$7:$I$106,"Nee",Inzetlijst!QJ$110:QJ$209,"Netaansluiting 9")+SUMIFS(QL$5:QL$104,Verbruikerslijst!$I$7:$I$106,"Ja",Verbruikerslijst!$J$7:$J$106,"Kabel-elektrisch",Inzetlijst!QJ$110:QJ$209,"Netaansluiting 9")</f>
        <v>0</v>
      </c>
      <c r="QM183">
        <f>SUMIFS(QM$5:QM$104,Verbruikerslijst!$E$7:$E$106,"Kabel-elektrisch",Verbruikerslijst!$I$7:$I$106,"Nee",Inzetlijst!QK$110:QK$209,"Netaansluiting 9")+SUMIFS(QM$5:QM$104,Verbruikerslijst!$I$7:$I$106,"Ja",Verbruikerslijst!$J$7:$J$106,"Kabel-elektrisch",Inzetlijst!QK$110:QK$209,"Netaansluiting 9")</f>
        <v>0</v>
      </c>
      <c r="QN183">
        <f>SUMIFS(QN$5:QN$104,Verbruikerslijst!$E$7:$E$106,"Kabel-elektrisch",Verbruikerslijst!$I$7:$I$106,"Nee",Inzetlijst!QL$110:QL$209,"Netaansluiting 9")+SUMIFS(QN$5:QN$104,Verbruikerslijst!$I$7:$I$106,"Ja",Verbruikerslijst!$J$7:$J$106,"Kabel-elektrisch",Inzetlijst!QL$110:QL$209,"Netaansluiting 9")</f>
        <v>0</v>
      </c>
      <c r="QO183">
        <f>SUMIFS(QO$5:QO$104,Verbruikerslijst!$E$7:$E$106,"Kabel-elektrisch",Verbruikerslijst!$I$7:$I$106,"Nee",Inzetlijst!QM$110:QM$209,"Netaansluiting 9")+SUMIFS(QO$5:QO$104,Verbruikerslijst!$I$7:$I$106,"Ja",Verbruikerslijst!$J$7:$J$106,"Kabel-elektrisch",Inzetlijst!QM$110:QM$209,"Netaansluiting 9")</f>
        <v>0</v>
      </c>
      <c r="QP183">
        <f>SUMIFS(QP$5:QP$104,Verbruikerslijst!$E$7:$E$106,"Kabel-elektrisch",Verbruikerslijst!$I$7:$I$106,"Nee",Inzetlijst!QN$110:QN$209,"Netaansluiting 9")+SUMIFS(QP$5:QP$104,Verbruikerslijst!$I$7:$I$106,"Ja",Verbruikerslijst!$J$7:$J$106,"Kabel-elektrisch",Inzetlijst!QN$110:QN$209,"Netaansluiting 9")</f>
        <v>0</v>
      </c>
      <c r="QQ183">
        <f>SUMIFS(QQ$5:QQ$104,Verbruikerslijst!$E$7:$E$106,"Kabel-elektrisch",Verbruikerslijst!$I$7:$I$106,"Nee",Inzetlijst!QO$110:QO$209,"Netaansluiting 9")+SUMIFS(QQ$5:QQ$104,Verbruikerslijst!$I$7:$I$106,"Ja",Verbruikerslijst!$J$7:$J$106,"Kabel-elektrisch",Inzetlijst!QO$110:QO$209,"Netaansluiting 9")</f>
        <v>0</v>
      </c>
      <c r="QR183">
        <f>SUMIFS(QR$5:QR$104,Verbruikerslijst!$E$7:$E$106,"Kabel-elektrisch",Verbruikerslijst!$I$7:$I$106,"Nee",Inzetlijst!QP$110:QP$209,"Netaansluiting 9")+SUMIFS(QR$5:QR$104,Verbruikerslijst!$I$7:$I$106,"Ja",Verbruikerslijst!$J$7:$J$106,"Kabel-elektrisch",Inzetlijst!QP$110:QP$209,"Netaansluiting 9")</f>
        <v>0</v>
      </c>
      <c r="QS183">
        <f>SUMIFS(QS$5:QS$104,Verbruikerslijst!$E$7:$E$106,"Kabel-elektrisch",Verbruikerslijst!$I$7:$I$106,"Nee",Inzetlijst!QQ$110:QQ$209,"Netaansluiting 9")+SUMIFS(QS$5:QS$104,Verbruikerslijst!$I$7:$I$106,"Ja",Verbruikerslijst!$J$7:$J$106,"Kabel-elektrisch",Inzetlijst!QQ$110:QQ$209,"Netaansluiting 9")</f>
        <v>0</v>
      </c>
      <c r="QT183">
        <f>SUMIFS(QT$5:QT$104,Verbruikerslijst!$E$7:$E$106,"Kabel-elektrisch",Verbruikerslijst!$I$7:$I$106,"Nee",Inzetlijst!QR$110:QR$209,"Netaansluiting 9")+SUMIFS(QT$5:QT$104,Verbruikerslijst!$I$7:$I$106,"Ja",Verbruikerslijst!$J$7:$J$106,"Kabel-elektrisch",Inzetlijst!QR$110:QR$209,"Netaansluiting 9")</f>
        <v>0</v>
      </c>
      <c r="QU183">
        <f>SUMIFS(QU$5:QU$104,Verbruikerslijst!$E$7:$E$106,"Kabel-elektrisch",Verbruikerslijst!$I$7:$I$106,"Nee",Inzetlijst!QS$110:QS$209,"Netaansluiting 9")+SUMIFS(QU$5:QU$104,Verbruikerslijst!$I$7:$I$106,"Ja",Verbruikerslijst!$J$7:$J$106,"Kabel-elektrisch",Inzetlijst!QS$110:QS$209,"Netaansluiting 9")</f>
        <v>0</v>
      </c>
      <c r="QV183">
        <f>SUMIFS(QV$5:QV$104,Verbruikerslijst!$E$7:$E$106,"Kabel-elektrisch",Verbruikerslijst!$I$7:$I$106,"Nee",Inzetlijst!QT$110:QT$209,"Netaansluiting 9")+SUMIFS(QV$5:QV$104,Verbruikerslijst!$I$7:$I$106,"Ja",Verbruikerslijst!$J$7:$J$106,"Kabel-elektrisch",Inzetlijst!QT$110:QT$209,"Netaansluiting 9")</f>
        <v>0</v>
      </c>
      <c r="QW183">
        <f>SUMIFS(QW$5:QW$104,Verbruikerslijst!$E$7:$E$106,"Kabel-elektrisch",Verbruikerslijst!$I$7:$I$106,"Nee",Inzetlijst!QU$110:QU$209,"Netaansluiting 9")+SUMIFS(QW$5:QW$104,Verbruikerslijst!$I$7:$I$106,"Ja",Verbruikerslijst!$J$7:$J$106,"Kabel-elektrisch",Inzetlijst!QU$110:QU$209,"Netaansluiting 9")</f>
        <v>0</v>
      </c>
      <c r="QX183">
        <f>SUMIFS(QX$5:QX$104,Verbruikerslijst!$E$7:$E$106,"Kabel-elektrisch",Verbruikerslijst!$I$7:$I$106,"Nee",Inzetlijst!QV$110:QV$209,"Netaansluiting 9")+SUMIFS(QX$5:QX$104,Verbruikerslijst!$I$7:$I$106,"Ja",Verbruikerslijst!$J$7:$J$106,"Kabel-elektrisch",Inzetlijst!QV$110:QV$209,"Netaansluiting 9")</f>
        <v>0</v>
      </c>
      <c r="QY183">
        <f>SUMIFS(QY$5:QY$104,Verbruikerslijst!$E$7:$E$106,"Kabel-elektrisch",Verbruikerslijst!$I$7:$I$106,"Nee",Inzetlijst!QW$110:QW$209,"Netaansluiting 9")+SUMIFS(QY$5:QY$104,Verbruikerslijst!$I$7:$I$106,"Ja",Verbruikerslijst!$J$7:$J$106,"Kabel-elektrisch",Inzetlijst!QW$110:QW$209,"Netaansluiting 9")</f>
        <v>0</v>
      </c>
      <c r="QZ183">
        <f>SUMIFS(QZ$5:QZ$104,Verbruikerslijst!$E$7:$E$106,"Kabel-elektrisch",Verbruikerslijst!$I$7:$I$106,"Nee",Inzetlijst!QX$110:QX$209,"Netaansluiting 9")+SUMIFS(QZ$5:QZ$104,Verbruikerslijst!$I$7:$I$106,"Ja",Verbruikerslijst!$J$7:$J$106,"Kabel-elektrisch",Inzetlijst!QX$110:QX$209,"Netaansluiting 9")</f>
        <v>0</v>
      </c>
      <c r="RA183">
        <f>SUMIFS(RA$5:RA$104,Verbruikerslijst!$E$7:$E$106,"Kabel-elektrisch",Verbruikerslijst!$I$7:$I$106,"Nee",Inzetlijst!QY$110:QY$209,"Netaansluiting 9")+SUMIFS(RA$5:RA$104,Verbruikerslijst!$I$7:$I$106,"Ja",Verbruikerslijst!$J$7:$J$106,"Kabel-elektrisch",Inzetlijst!QY$110:QY$209,"Netaansluiting 9")</f>
        <v>0</v>
      </c>
      <c r="RB183">
        <f>SUMIFS(RB$5:RB$104,Verbruikerslijst!$E$7:$E$106,"Kabel-elektrisch",Verbruikerslijst!$I$7:$I$106,"Nee",Inzetlijst!QZ$110:QZ$209,"Netaansluiting 9")+SUMIFS(RB$5:RB$104,Verbruikerslijst!$I$7:$I$106,"Ja",Verbruikerslijst!$J$7:$J$106,"Kabel-elektrisch",Inzetlijst!QZ$110:QZ$209,"Netaansluiting 9")</f>
        <v>0</v>
      </c>
      <c r="RC183">
        <f>SUMIFS(RC$5:RC$104,Verbruikerslijst!$E$7:$E$106,"Kabel-elektrisch",Verbruikerslijst!$I$7:$I$106,"Nee",Inzetlijst!RA$110:RA$209,"Netaansluiting 9")+SUMIFS(RC$5:RC$104,Verbruikerslijst!$I$7:$I$106,"Ja",Verbruikerslijst!$J$7:$J$106,"Kabel-elektrisch",Inzetlijst!RA$110:RA$209,"Netaansluiting 9")</f>
        <v>0</v>
      </c>
      <c r="RD183">
        <f>SUMIFS(RD$5:RD$104,Verbruikerslijst!$E$7:$E$106,"Kabel-elektrisch",Verbruikerslijst!$I$7:$I$106,"Nee",Inzetlijst!RB$110:RB$209,"Netaansluiting 9")+SUMIFS(RD$5:RD$104,Verbruikerslijst!$I$7:$I$106,"Ja",Verbruikerslijst!$J$7:$J$106,"Kabel-elektrisch",Inzetlijst!RB$110:RB$209,"Netaansluiting 9")</f>
        <v>0</v>
      </c>
      <c r="RE183">
        <f>SUMIFS(RE$5:RE$104,Verbruikerslijst!$E$7:$E$106,"Kabel-elektrisch",Verbruikerslijst!$I$7:$I$106,"Nee",Inzetlijst!RC$110:RC$209,"Netaansluiting 9")+SUMIFS(RE$5:RE$104,Verbruikerslijst!$I$7:$I$106,"Ja",Verbruikerslijst!$J$7:$J$106,"Kabel-elektrisch",Inzetlijst!RC$110:RC$209,"Netaansluiting 9")</f>
        <v>0</v>
      </c>
      <c r="RF183">
        <f>SUMIFS(RF$5:RF$104,Verbruikerslijst!$E$7:$E$106,"Kabel-elektrisch",Verbruikerslijst!$I$7:$I$106,"Nee",Inzetlijst!RD$110:RD$209,"Netaansluiting 9")+SUMIFS(RF$5:RF$104,Verbruikerslijst!$I$7:$I$106,"Ja",Verbruikerslijst!$J$7:$J$106,"Kabel-elektrisch",Inzetlijst!RD$110:RD$209,"Netaansluiting 9")</f>
        <v>0</v>
      </c>
      <c r="RG183">
        <f>SUMIFS(RG$5:RG$104,Verbruikerslijst!$E$7:$E$106,"Kabel-elektrisch",Verbruikerslijst!$I$7:$I$106,"Nee",Inzetlijst!RE$110:RE$209,"Netaansluiting 9")+SUMIFS(RG$5:RG$104,Verbruikerslijst!$I$7:$I$106,"Ja",Verbruikerslijst!$J$7:$J$106,"Kabel-elektrisch",Inzetlijst!RE$110:RE$209,"Netaansluiting 9")</f>
        <v>0</v>
      </c>
      <c r="RH183">
        <f>SUMIFS(RH$5:RH$104,Verbruikerslijst!$E$7:$E$106,"Kabel-elektrisch",Verbruikerslijst!$I$7:$I$106,"Nee",Inzetlijst!RF$110:RF$209,"Netaansluiting 9")+SUMIFS(RH$5:RH$104,Verbruikerslijst!$I$7:$I$106,"Ja",Verbruikerslijst!$J$7:$J$106,"Kabel-elektrisch",Inzetlijst!RF$110:RF$209,"Netaansluiting 9")</f>
        <v>0</v>
      </c>
      <c r="RI183">
        <f>SUMIFS(RI$5:RI$104,Verbruikerslijst!$E$7:$E$106,"Kabel-elektrisch",Verbruikerslijst!$I$7:$I$106,"Nee",Inzetlijst!RG$110:RG$209,"Netaansluiting 9")+SUMIFS(RI$5:RI$104,Verbruikerslijst!$I$7:$I$106,"Ja",Verbruikerslijst!$J$7:$J$106,"Kabel-elektrisch",Inzetlijst!RG$110:RG$209,"Netaansluiting 9")</f>
        <v>0</v>
      </c>
      <c r="RJ183">
        <f>SUMIFS(RJ$5:RJ$104,Verbruikerslijst!$E$7:$E$106,"Kabel-elektrisch",Verbruikerslijst!$I$7:$I$106,"Nee",Inzetlijst!RH$110:RH$209,"Netaansluiting 9")+SUMIFS(RJ$5:RJ$104,Verbruikerslijst!$I$7:$I$106,"Ja",Verbruikerslijst!$J$7:$J$106,"Kabel-elektrisch",Inzetlijst!RH$110:RH$209,"Netaansluiting 9")</f>
        <v>0</v>
      </c>
      <c r="RK183">
        <f>SUMIFS(RK$5:RK$104,Verbruikerslijst!$E$7:$E$106,"Kabel-elektrisch",Verbruikerslijst!$I$7:$I$106,"Nee",Inzetlijst!RI$110:RI$209,"Netaansluiting 9")+SUMIFS(RK$5:RK$104,Verbruikerslijst!$I$7:$I$106,"Ja",Verbruikerslijst!$J$7:$J$106,"Kabel-elektrisch",Inzetlijst!RI$110:RI$209,"Netaansluiting 9")</f>
        <v>0</v>
      </c>
      <c r="RL183">
        <f>SUMIFS(RL$5:RL$104,Verbruikerslijst!$E$7:$E$106,"Kabel-elektrisch",Verbruikerslijst!$I$7:$I$106,"Nee",Inzetlijst!RJ$110:RJ$209,"Netaansluiting 9")+SUMIFS(RL$5:RL$104,Verbruikerslijst!$I$7:$I$106,"Ja",Verbruikerslijst!$J$7:$J$106,"Kabel-elektrisch",Inzetlijst!RJ$110:RJ$209,"Netaansluiting 9")</f>
        <v>0</v>
      </c>
      <c r="RM183">
        <f>SUMIFS(RM$5:RM$104,Verbruikerslijst!$E$7:$E$106,"Kabel-elektrisch",Verbruikerslijst!$I$7:$I$106,"Nee",Inzetlijst!RK$110:RK$209,"Netaansluiting 9")+SUMIFS(RM$5:RM$104,Verbruikerslijst!$I$7:$I$106,"Ja",Verbruikerslijst!$J$7:$J$106,"Kabel-elektrisch",Inzetlijst!RK$110:RK$209,"Netaansluiting 9")</f>
        <v>0</v>
      </c>
      <c r="RN183">
        <f>SUMIFS(RN$5:RN$104,Verbruikerslijst!$E$7:$E$106,"Kabel-elektrisch",Verbruikerslijst!$I$7:$I$106,"Nee",Inzetlijst!RL$110:RL$209,"Netaansluiting 9")+SUMIFS(RN$5:RN$104,Verbruikerslijst!$I$7:$I$106,"Ja",Verbruikerslijst!$J$7:$J$106,"Kabel-elektrisch",Inzetlijst!RL$110:RL$209,"Netaansluiting 9")</f>
        <v>0</v>
      </c>
      <c r="RO183">
        <f>SUMIFS(RO$5:RO$104,Verbruikerslijst!$E$7:$E$106,"Kabel-elektrisch",Verbruikerslijst!$I$7:$I$106,"Nee",Inzetlijst!RM$110:RM$209,"Netaansluiting 9")+SUMIFS(RO$5:RO$104,Verbruikerslijst!$I$7:$I$106,"Ja",Verbruikerslijst!$J$7:$J$106,"Kabel-elektrisch",Inzetlijst!RM$110:RM$209,"Netaansluiting 9")</f>
        <v>0</v>
      </c>
      <c r="RP183">
        <f>SUMIFS(RP$5:RP$104,Verbruikerslijst!$E$7:$E$106,"Kabel-elektrisch",Verbruikerslijst!$I$7:$I$106,"Nee",Inzetlijst!RN$110:RN$209,"Netaansluiting 9")+SUMIFS(RP$5:RP$104,Verbruikerslijst!$I$7:$I$106,"Ja",Verbruikerslijst!$J$7:$J$106,"Kabel-elektrisch",Inzetlijst!RN$110:RN$209,"Netaansluiting 9")</f>
        <v>0</v>
      </c>
      <c r="RQ183">
        <f>SUMIFS(RQ$5:RQ$104,Verbruikerslijst!$E$7:$E$106,"Kabel-elektrisch",Verbruikerslijst!$I$7:$I$106,"Nee",Inzetlijst!RO$110:RO$209,"Netaansluiting 9")+SUMIFS(RQ$5:RQ$104,Verbruikerslijst!$I$7:$I$106,"Ja",Verbruikerslijst!$J$7:$J$106,"Kabel-elektrisch",Inzetlijst!RO$110:RO$209,"Netaansluiting 9")</f>
        <v>0</v>
      </c>
      <c r="RR183">
        <f>SUMIFS(RR$5:RR$104,Verbruikerslijst!$E$7:$E$106,"Kabel-elektrisch",Verbruikerslijst!$I$7:$I$106,"Nee",Inzetlijst!RP$110:RP$209,"Netaansluiting 9")+SUMIFS(RR$5:RR$104,Verbruikerslijst!$I$7:$I$106,"Ja",Verbruikerslijst!$J$7:$J$106,"Kabel-elektrisch",Inzetlijst!RP$110:RP$209,"Netaansluiting 9")</f>
        <v>0</v>
      </c>
      <c r="RS183">
        <f>SUMIFS(RS$5:RS$104,Verbruikerslijst!$E$7:$E$106,"Kabel-elektrisch",Verbruikerslijst!$I$7:$I$106,"Nee",Inzetlijst!RQ$110:RQ$209,"Netaansluiting 9")+SUMIFS(RS$5:RS$104,Verbruikerslijst!$I$7:$I$106,"Ja",Verbruikerslijst!$J$7:$J$106,"Kabel-elektrisch",Inzetlijst!RQ$110:RQ$209,"Netaansluiting 9")</f>
        <v>0</v>
      </c>
      <c r="RT183">
        <f>SUMIFS(RT$5:RT$104,Verbruikerslijst!$E$7:$E$106,"Kabel-elektrisch",Verbruikerslijst!$I$7:$I$106,"Nee",Inzetlijst!RR$110:RR$209,"Netaansluiting 9")+SUMIFS(RT$5:RT$104,Verbruikerslijst!$I$7:$I$106,"Ja",Verbruikerslijst!$J$7:$J$106,"Kabel-elektrisch",Inzetlijst!RR$110:RR$209,"Netaansluiting 9")</f>
        <v>0</v>
      </c>
      <c r="RU183">
        <f>SUMIFS(RU$5:RU$104,Verbruikerslijst!$E$7:$E$106,"Kabel-elektrisch",Verbruikerslijst!$I$7:$I$106,"Nee",Inzetlijst!RS$110:RS$209,"Netaansluiting 9")+SUMIFS(RU$5:RU$104,Verbruikerslijst!$I$7:$I$106,"Ja",Verbruikerslijst!$J$7:$J$106,"Kabel-elektrisch",Inzetlijst!RS$110:RS$209,"Netaansluiting 9")</f>
        <v>0</v>
      </c>
      <c r="RV183">
        <f>SUMIFS(RV$5:RV$104,Verbruikerslijst!$E$7:$E$106,"Kabel-elektrisch",Verbruikerslijst!$I$7:$I$106,"Nee",Inzetlijst!RT$110:RT$209,"Netaansluiting 9")+SUMIFS(RV$5:RV$104,Verbruikerslijst!$I$7:$I$106,"Ja",Verbruikerslijst!$J$7:$J$106,"Kabel-elektrisch",Inzetlijst!RT$110:RT$209,"Netaansluiting 9")</f>
        <v>0</v>
      </c>
      <c r="RW183">
        <f>SUMIFS(RW$5:RW$104,Verbruikerslijst!$E$7:$E$106,"Kabel-elektrisch",Verbruikerslijst!$I$7:$I$106,"Nee",Inzetlijst!RU$110:RU$209,"Netaansluiting 9")+SUMIFS(RW$5:RW$104,Verbruikerslijst!$I$7:$I$106,"Ja",Verbruikerslijst!$J$7:$J$106,"Kabel-elektrisch",Inzetlijst!RU$110:RU$209,"Netaansluiting 9")</f>
        <v>0</v>
      </c>
      <c r="RX183">
        <f>SUMIFS(RX$5:RX$104,Verbruikerslijst!$E$7:$E$106,"Kabel-elektrisch",Verbruikerslijst!$I$7:$I$106,"Nee",Inzetlijst!RV$110:RV$209,"Netaansluiting 9")+SUMIFS(RX$5:RX$104,Verbruikerslijst!$I$7:$I$106,"Ja",Verbruikerslijst!$J$7:$J$106,"Kabel-elektrisch",Inzetlijst!RV$110:RV$209,"Netaansluiting 9")</f>
        <v>0</v>
      </c>
      <c r="RY183">
        <f>SUMIFS(RY$5:RY$104,Verbruikerslijst!$E$7:$E$106,"Kabel-elektrisch",Verbruikerslijst!$I$7:$I$106,"Nee",Inzetlijst!RW$110:RW$209,"Netaansluiting 9")+SUMIFS(RY$5:RY$104,Verbruikerslijst!$I$7:$I$106,"Ja",Verbruikerslijst!$J$7:$J$106,"Kabel-elektrisch",Inzetlijst!RW$110:RW$209,"Netaansluiting 9")</f>
        <v>0</v>
      </c>
      <c r="RZ183">
        <f>SUMIFS(RZ$5:RZ$104,Verbruikerslijst!$E$7:$E$106,"Kabel-elektrisch",Verbruikerslijst!$I$7:$I$106,"Nee",Inzetlijst!RX$110:RX$209,"Netaansluiting 9")+SUMIFS(RZ$5:RZ$104,Verbruikerslijst!$I$7:$I$106,"Ja",Verbruikerslijst!$J$7:$J$106,"Kabel-elektrisch",Inzetlijst!RX$110:RX$209,"Netaansluiting 9")</f>
        <v>0</v>
      </c>
      <c r="SA183">
        <f>SUMIFS(SA$5:SA$104,Verbruikerslijst!$E$7:$E$106,"Kabel-elektrisch",Verbruikerslijst!$I$7:$I$106,"Nee",Inzetlijst!RY$110:RY$209,"Netaansluiting 9")+SUMIFS(SA$5:SA$104,Verbruikerslijst!$I$7:$I$106,"Ja",Verbruikerslijst!$J$7:$J$106,"Kabel-elektrisch",Inzetlijst!RY$110:RY$209,"Netaansluiting 9")</f>
        <v>0</v>
      </c>
      <c r="SB183">
        <f>SUMIFS(SB$5:SB$104,Verbruikerslijst!$E$7:$E$106,"Kabel-elektrisch",Verbruikerslijst!$I$7:$I$106,"Nee",Inzetlijst!RZ$110:RZ$209,"Netaansluiting 9")+SUMIFS(SB$5:SB$104,Verbruikerslijst!$I$7:$I$106,"Ja",Verbruikerslijst!$J$7:$J$106,"Kabel-elektrisch",Inzetlijst!RZ$110:RZ$209,"Netaansluiting 9")</f>
        <v>0</v>
      </c>
      <c r="SC183">
        <f>SUMIFS(SC$5:SC$104,Verbruikerslijst!$E$7:$E$106,"Kabel-elektrisch",Verbruikerslijst!$I$7:$I$106,"Nee",Inzetlijst!SA$110:SA$209,"Netaansluiting 9")+SUMIFS(SC$5:SC$104,Verbruikerslijst!$I$7:$I$106,"Ja",Verbruikerslijst!$J$7:$J$106,"Kabel-elektrisch",Inzetlijst!SA$110:SA$209,"Netaansluiting 9")</f>
        <v>0</v>
      </c>
      <c r="SD183">
        <f>SUMIFS(SD$5:SD$104,Verbruikerslijst!$E$7:$E$106,"Kabel-elektrisch",Verbruikerslijst!$I$7:$I$106,"Nee",Inzetlijst!SB$110:SB$209,"Netaansluiting 9")+SUMIFS(SD$5:SD$104,Verbruikerslijst!$I$7:$I$106,"Ja",Verbruikerslijst!$J$7:$J$106,"Kabel-elektrisch",Inzetlijst!SB$110:SB$209,"Netaansluiting 9")</f>
        <v>0</v>
      </c>
      <c r="SE183">
        <f>SUMIFS(SE$5:SE$104,Verbruikerslijst!$E$7:$E$106,"Kabel-elektrisch",Verbruikerslijst!$I$7:$I$106,"Nee",Inzetlijst!SC$110:SC$209,"Netaansluiting 9")+SUMIFS(SE$5:SE$104,Verbruikerslijst!$I$7:$I$106,"Ja",Verbruikerslijst!$J$7:$J$106,"Kabel-elektrisch",Inzetlijst!SC$110:SC$209,"Netaansluiting 9")</f>
        <v>0</v>
      </c>
      <c r="SF183">
        <f>SUMIFS(SF$5:SF$104,Verbruikerslijst!$E$7:$E$106,"Kabel-elektrisch",Verbruikerslijst!$I$7:$I$106,"Nee",Inzetlijst!SD$110:SD$209,"Netaansluiting 9")+SUMIFS(SF$5:SF$104,Verbruikerslijst!$I$7:$I$106,"Ja",Verbruikerslijst!$J$7:$J$106,"Kabel-elektrisch",Inzetlijst!SD$110:SD$209,"Netaansluiting 9")</f>
        <v>0</v>
      </c>
      <c r="SG183">
        <f>SUMIFS(SG$5:SG$104,Verbruikerslijst!$E$7:$E$106,"Kabel-elektrisch",Verbruikerslijst!$I$7:$I$106,"Nee",Inzetlijst!SE$110:SE$209,"Netaansluiting 9")+SUMIFS(SG$5:SG$104,Verbruikerslijst!$I$7:$I$106,"Ja",Verbruikerslijst!$J$7:$J$106,"Kabel-elektrisch",Inzetlijst!SE$110:SE$209,"Netaansluiting 9")</f>
        <v>0</v>
      </c>
      <c r="SH183">
        <f>SUMIFS(SH$5:SH$104,Verbruikerslijst!$E$7:$E$106,"Kabel-elektrisch",Verbruikerslijst!$I$7:$I$106,"Nee",Inzetlijst!SF$110:SF$209,"Netaansluiting 9")+SUMIFS(SH$5:SH$104,Verbruikerslijst!$I$7:$I$106,"Ja",Verbruikerslijst!$J$7:$J$106,"Kabel-elektrisch",Inzetlijst!SF$110:SF$209,"Netaansluiting 9")</f>
        <v>0</v>
      </c>
      <c r="SI183">
        <f>SUMIFS(SI$5:SI$104,Verbruikerslijst!$E$7:$E$106,"Kabel-elektrisch",Verbruikerslijst!$I$7:$I$106,"Nee",Inzetlijst!SG$110:SG$209,"Netaansluiting 9")+SUMIFS(SI$5:SI$104,Verbruikerslijst!$I$7:$I$106,"Ja",Verbruikerslijst!$J$7:$J$106,"Kabel-elektrisch",Inzetlijst!SG$110:SG$209,"Netaansluiting 9")</f>
        <v>0</v>
      </c>
      <c r="SJ183">
        <f>SUMIFS(SJ$5:SJ$104,Verbruikerslijst!$E$7:$E$106,"Kabel-elektrisch",Verbruikerslijst!$I$7:$I$106,"Nee",Inzetlijst!SH$110:SH$209,"Netaansluiting 9")+SUMIFS(SJ$5:SJ$104,Verbruikerslijst!$I$7:$I$106,"Ja",Verbruikerslijst!$J$7:$J$106,"Kabel-elektrisch",Inzetlijst!SH$110:SH$209,"Netaansluiting 9")</f>
        <v>0</v>
      </c>
      <c r="SK183">
        <f>SUMIFS(SK$5:SK$104,Verbruikerslijst!$E$7:$E$106,"Kabel-elektrisch",Verbruikerslijst!$I$7:$I$106,"Nee",Inzetlijst!SI$110:SI$209,"Netaansluiting 9")+SUMIFS(SK$5:SK$104,Verbruikerslijst!$I$7:$I$106,"Ja",Verbruikerslijst!$J$7:$J$106,"Kabel-elektrisch",Inzetlijst!SI$110:SI$209,"Netaansluiting 9")</f>
        <v>0</v>
      </c>
    </row>
    <row r="184" spans="3:505" x14ac:dyDescent="0.25">
      <c r="C184" t="s">
        <v>793</v>
      </c>
      <c r="D184" s="80" t="s">
        <v>70</v>
      </c>
      <c r="E184" s="80">
        <v>0</v>
      </c>
      <c r="F184">
        <f>SUMIFS(F$5:F$104,Verbruikerslijst!$E$7:$E$106,"Kabel-elektrisch",Verbruikerslijst!$I$7:$I$106,"Nee",Inzetlijst!D$110:D$209,"Netaansluiting 10")+SUMIFS(F$5:F$104,Verbruikerslijst!$I$7:$I$106,"Ja",Verbruikerslijst!$J$7:$J$106,"Kabel-elektrisch",Inzetlijst!D$110:D$209,"Netaansluiting 10")</f>
        <v>0</v>
      </c>
      <c r="G184">
        <f>SUMIFS(G$5:G$104,Verbruikerslijst!$E$7:$E$106,"Kabel-elektrisch",Verbruikerslijst!$I$7:$I$106,"Nee",Inzetlijst!E$110:E$209,"Netaansluiting 10")+SUMIFS(G$5:G$104,Verbruikerslijst!$I$7:$I$106,"Ja",Verbruikerslijst!$J$7:$J$106,"Kabel-elektrisch",Inzetlijst!E$110:E$209,"Netaansluiting 10")</f>
        <v>0</v>
      </c>
      <c r="H184">
        <f>SUMIFS(H$5:H$104,Verbruikerslijst!$E$7:$E$106,"Kabel-elektrisch",Verbruikerslijst!$I$7:$I$106,"Nee",Inzetlijst!F$110:F$209,"Netaansluiting 10")+SUMIFS(H$5:H$104,Verbruikerslijst!$I$7:$I$106,"Ja",Verbruikerslijst!$J$7:$J$106,"Kabel-elektrisch",Inzetlijst!F$110:F$209,"Netaansluiting 10")</f>
        <v>0</v>
      </c>
      <c r="I184">
        <f>SUMIFS(I$5:I$104,Verbruikerslijst!$E$7:$E$106,"Kabel-elektrisch",Verbruikerslijst!$I$7:$I$106,"Nee",Inzetlijst!G$110:G$209,"Netaansluiting 10")+SUMIFS(I$5:I$104,Verbruikerslijst!$I$7:$I$106,"Ja",Verbruikerslijst!$J$7:$J$106,"Kabel-elektrisch",Inzetlijst!G$110:G$209,"Netaansluiting 10")</f>
        <v>0</v>
      </c>
      <c r="J184">
        <f>SUMIFS(J$5:J$104,Verbruikerslijst!$E$7:$E$106,"Kabel-elektrisch",Verbruikerslijst!$I$7:$I$106,"Nee",Inzetlijst!H$110:H$209,"Netaansluiting 10")+SUMIFS(J$5:J$104,Verbruikerslijst!$I$7:$I$106,"Ja",Verbruikerslijst!$J$7:$J$106,"Kabel-elektrisch",Inzetlijst!H$110:H$209,"Netaansluiting 10")</f>
        <v>0</v>
      </c>
      <c r="K184">
        <f>SUMIFS(K$5:K$104,Verbruikerslijst!$E$7:$E$106,"Kabel-elektrisch",Verbruikerslijst!$I$7:$I$106,"Nee",Inzetlijst!I$110:I$209,"Netaansluiting 10")+SUMIFS(K$5:K$104,Verbruikerslijst!$I$7:$I$106,"Ja",Verbruikerslijst!$J$7:$J$106,"Kabel-elektrisch",Inzetlijst!I$110:I$209,"Netaansluiting 10")</f>
        <v>0</v>
      </c>
      <c r="L184">
        <f>SUMIFS(L$5:L$104,Verbruikerslijst!$E$7:$E$106,"Kabel-elektrisch",Verbruikerslijst!$I$7:$I$106,"Nee",Inzetlijst!J$110:J$209,"Netaansluiting 10")+SUMIFS(L$5:L$104,Verbruikerslijst!$I$7:$I$106,"Ja",Verbruikerslijst!$J$7:$J$106,"Kabel-elektrisch",Inzetlijst!J$110:J$209,"Netaansluiting 10")</f>
        <v>0</v>
      </c>
      <c r="M184">
        <f>SUMIFS(M$5:M$104,Verbruikerslijst!$E$7:$E$106,"Kabel-elektrisch",Verbruikerslijst!$I$7:$I$106,"Nee",Inzetlijst!K$110:K$209,"Netaansluiting 10")+SUMIFS(M$5:M$104,Verbruikerslijst!$I$7:$I$106,"Ja",Verbruikerslijst!$J$7:$J$106,"Kabel-elektrisch",Inzetlijst!K$110:K$209,"Netaansluiting 10")</f>
        <v>0</v>
      </c>
      <c r="N184">
        <f>SUMIFS(N$5:N$104,Verbruikerslijst!$E$7:$E$106,"Kabel-elektrisch",Verbruikerslijst!$I$7:$I$106,"Nee",Inzetlijst!L$110:L$209,"Netaansluiting 10")+SUMIFS(N$5:N$104,Verbruikerslijst!$I$7:$I$106,"Ja",Verbruikerslijst!$J$7:$J$106,"Kabel-elektrisch",Inzetlijst!L$110:L$209,"Netaansluiting 10")</f>
        <v>0</v>
      </c>
      <c r="O184">
        <f>SUMIFS(O$5:O$104,Verbruikerslijst!$E$7:$E$106,"Kabel-elektrisch",Verbruikerslijst!$I$7:$I$106,"Nee",Inzetlijst!M$110:M$209,"Netaansluiting 10")+SUMIFS(O$5:O$104,Verbruikerslijst!$I$7:$I$106,"Ja",Verbruikerslijst!$J$7:$J$106,"Kabel-elektrisch",Inzetlijst!M$110:M$209,"Netaansluiting 10")</f>
        <v>0</v>
      </c>
      <c r="P184">
        <f>SUMIFS(P$5:P$104,Verbruikerslijst!$E$7:$E$106,"Kabel-elektrisch",Verbruikerslijst!$I$7:$I$106,"Nee",Inzetlijst!N$110:N$209,"Netaansluiting 10")+SUMIFS(P$5:P$104,Verbruikerslijst!$I$7:$I$106,"Ja",Verbruikerslijst!$J$7:$J$106,"Kabel-elektrisch",Inzetlijst!N$110:N$209,"Netaansluiting 10")</f>
        <v>0</v>
      </c>
      <c r="Q184">
        <f>SUMIFS(Q$5:Q$104,Verbruikerslijst!$E$7:$E$106,"Kabel-elektrisch",Verbruikerslijst!$I$7:$I$106,"Nee",Inzetlijst!O$110:O$209,"Netaansluiting 10")+SUMIFS(Q$5:Q$104,Verbruikerslijst!$I$7:$I$106,"Ja",Verbruikerslijst!$J$7:$J$106,"Kabel-elektrisch",Inzetlijst!O$110:O$209,"Netaansluiting 10")</f>
        <v>0</v>
      </c>
      <c r="R184">
        <f>SUMIFS(R$5:R$104,Verbruikerslijst!$E$7:$E$106,"Kabel-elektrisch",Verbruikerslijst!$I$7:$I$106,"Nee",Inzetlijst!P$110:P$209,"Netaansluiting 10")+SUMIFS(R$5:R$104,Verbruikerslijst!$I$7:$I$106,"Ja",Verbruikerslijst!$J$7:$J$106,"Kabel-elektrisch",Inzetlijst!P$110:P$209,"Netaansluiting 10")</f>
        <v>0</v>
      </c>
      <c r="S184">
        <f>SUMIFS(S$5:S$104,Verbruikerslijst!$E$7:$E$106,"Kabel-elektrisch",Verbruikerslijst!$I$7:$I$106,"Nee",Inzetlijst!Q$110:Q$209,"Netaansluiting 10")+SUMIFS(S$5:S$104,Verbruikerslijst!$I$7:$I$106,"Ja",Verbruikerslijst!$J$7:$J$106,"Kabel-elektrisch",Inzetlijst!Q$110:Q$209,"Netaansluiting 10")</f>
        <v>0</v>
      </c>
      <c r="T184">
        <f>SUMIFS(T$5:T$104,Verbruikerslijst!$E$7:$E$106,"Kabel-elektrisch",Verbruikerslijst!$I$7:$I$106,"Nee",Inzetlijst!R$110:R$209,"Netaansluiting 10")+SUMIFS(T$5:T$104,Verbruikerslijst!$I$7:$I$106,"Ja",Verbruikerslijst!$J$7:$J$106,"Kabel-elektrisch",Inzetlijst!R$110:R$209,"Netaansluiting 10")</f>
        <v>0</v>
      </c>
      <c r="U184">
        <f>SUMIFS(U$5:U$104,Verbruikerslijst!$E$7:$E$106,"Kabel-elektrisch",Verbruikerslijst!$I$7:$I$106,"Nee",Inzetlijst!S$110:S$209,"Netaansluiting 10")+SUMIFS(U$5:U$104,Verbruikerslijst!$I$7:$I$106,"Ja",Verbruikerslijst!$J$7:$J$106,"Kabel-elektrisch",Inzetlijst!S$110:S$209,"Netaansluiting 10")</f>
        <v>0</v>
      </c>
      <c r="V184">
        <f>SUMIFS(V$5:V$104,Verbruikerslijst!$E$7:$E$106,"Kabel-elektrisch",Verbruikerslijst!$I$7:$I$106,"Nee",Inzetlijst!T$110:T$209,"Netaansluiting 10")+SUMIFS(V$5:V$104,Verbruikerslijst!$I$7:$I$106,"Ja",Verbruikerslijst!$J$7:$J$106,"Kabel-elektrisch",Inzetlijst!T$110:T$209,"Netaansluiting 10")</f>
        <v>0</v>
      </c>
      <c r="W184">
        <f>SUMIFS(W$5:W$104,Verbruikerslijst!$E$7:$E$106,"Kabel-elektrisch",Verbruikerslijst!$I$7:$I$106,"Nee",Inzetlijst!U$110:U$209,"Netaansluiting 10")+SUMIFS(W$5:W$104,Verbruikerslijst!$I$7:$I$106,"Ja",Verbruikerslijst!$J$7:$J$106,"Kabel-elektrisch",Inzetlijst!U$110:U$209,"Netaansluiting 10")</f>
        <v>0</v>
      </c>
      <c r="X184">
        <f>SUMIFS(X$5:X$104,Verbruikerslijst!$E$7:$E$106,"Kabel-elektrisch",Verbruikerslijst!$I$7:$I$106,"Nee",Inzetlijst!V$110:V$209,"Netaansluiting 10")+SUMIFS(X$5:X$104,Verbruikerslijst!$I$7:$I$106,"Ja",Verbruikerslijst!$J$7:$J$106,"Kabel-elektrisch",Inzetlijst!V$110:V$209,"Netaansluiting 10")</f>
        <v>0</v>
      </c>
      <c r="Y184">
        <f>SUMIFS(Y$5:Y$104,Verbruikerslijst!$E$7:$E$106,"Kabel-elektrisch",Verbruikerslijst!$I$7:$I$106,"Nee",Inzetlijst!W$110:W$209,"Netaansluiting 10")+SUMIFS(Y$5:Y$104,Verbruikerslijst!$I$7:$I$106,"Ja",Verbruikerslijst!$J$7:$J$106,"Kabel-elektrisch",Inzetlijst!W$110:W$209,"Netaansluiting 10")</f>
        <v>0</v>
      </c>
      <c r="Z184">
        <f>SUMIFS(Z$5:Z$104,Verbruikerslijst!$E$7:$E$106,"Kabel-elektrisch",Verbruikerslijst!$I$7:$I$106,"Nee",Inzetlijst!X$110:X$209,"Netaansluiting 10")+SUMIFS(Z$5:Z$104,Verbruikerslijst!$I$7:$I$106,"Ja",Verbruikerslijst!$J$7:$J$106,"Kabel-elektrisch",Inzetlijst!X$110:X$209,"Netaansluiting 10")</f>
        <v>0</v>
      </c>
      <c r="AA184">
        <f>SUMIFS(AA$5:AA$104,Verbruikerslijst!$E$7:$E$106,"Kabel-elektrisch",Verbruikerslijst!$I$7:$I$106,"Nee",Inzetlijst!Y$110:Y$209,"Netaansluiting 10")+SUMIFS(AA$5:AA$104,Verbruikerslijst!$I$7:$I$106,"Ja",Verbruikerslijst!$J$7:$J$106,"Kabel-elektrisch",Inzetlijst!Y$110:Y$209,"Netaansluiting 10")</f>
        <v>0</v>
      </c>
      <c r="AB184">
        <f>SUMIFS(AB$5:AB$104,Verbruikerslijst!$E$7:$E$106,"Kabel-elektrisch",Verbruikerslijst!$I$7:$I$106,"Nee",Inzetlijst!Z$110:Z$209,"Netaansluiting 10")+SUMIFS(AB$5:AB$104,Verbruikerslijst!$I$7:$I$106,"Ja",Verbruikerslijst!$J$7:$J$106,"Kabel-elektrisch",Inzetlijst!Z$110:Z$209,"Netaansluiting 10")</f>
        <v>0</v>
      </c>
      <c r="AC184">
        <f>SUMIFS(AC$5:AC$104,Verbruikerslijst!$E$7:$E$106,"Kabel-elektrisch",Verbruikerslijst!$I$7:$I$106,"Nee",Inzetlijst!AA$110:AA$209,"Netaansluiting 10")+SUMIFS(AC$5:AC$104,Verbruikerslijst!$I$7:$I$106,"Ja",Verbruikerslijst!$J$7:$J$106,"Kabel-elektrisch",Inzetlijst!AA$110:AA$209,"Netaansluiting 10")</f>
        <v>0</v>
      </c>
      <c r="AD184">
        <f>SUMIFS(AD$5:AD$104,Verbruikerslijst!$E$7:$E$106,"Kabel-elektrisch",Verbruikerslijst!$I$7:$I$106,"Nee",Inzetlijst!AB$110:AB$209,"Netaansluiting 10")+SUMIFS(AD$5:AD$104,Verbruikerslijst!$I$7:$I$106,"Ja",Verbruikerslijst!$J$7:$J$106,"Kabel-elektrisch",Inzetlijst!AB$110:AB$209,"Netaansluiting 10")</f>
        <v>0</v>
      </c>
      <c r="AE184">
        <f>SUMIFS(AE$5:AE$104,Verbruikerslijst!$E$7:$E$106,"Kabel-elektrisch",Verbruikerslijst!$I$7:$I$106,"Nee",Inzetlijst!AC$110:AC$209,"Netaansluiting 10")+SUMIFS(AE$5:AE$104,Verbruikerslijst!$I$7:$I$106,"Ja",Verbruikerslijst!$J$7:$J$106,"Kabel-elektrisch",Inzetlijst!AC$110:AC$209,"Netaansluiting 10")</f>
        <v>0</v>
      </c>
      <c r="AF184">
        <f>SUMIFS(AF$5:AF$104,Verbruikerslijst!$E$7:$E$106,"Kabel-elektrisch",Verbruikerslijst!$I$7:$I$106,"Nee",Inzetlijst!AD$110:AD$209,"Netaansluiting 10")+SUMIFS(AF$5:AF$104,Verbruikerslijst!$I$7:$I$106,"Ja",Verbruikerslijst!$J$7:$J$106,"Kabel-elektrisch",Inzetlijst!AD$110:AD$209,"Netaansluiting 10")</f>
        <v>0</v>
      </c>
      <c r="AG184">
        <f>SUMIFS(AG$5:AG$104,Verbruikerslijst!$E$7:$E$106,"Kabel-elektrisch",Verbruikerslijst!$I$7:$I$106,"Nee",Inzetlijst!AE$110:AE$209,"Netaansluiting 10")+SUMIFS(AG$5:AG$104,Verbruikerslijst!$I$7:$I$106,"Ja",Verbruikerslijst!$J$7:$J$106,"Kabel-elektrisch",Inzetlijst!AE$110:AE$209,"Netaansluiting 10")</f>
        <v>0</v>
      </c>
      <c r="AH184">
        <f>SUMIFS(AH$5:AH$104,Verbruikerslijst!$E$7:$E$106,"Kabel-elektrisch",Verbruikerslijst!$I$7:$I$106,"Nee",Inzetlijst!AF$110:AF$209,"Netaansluiting 10")+SUMIFS(AH$5:AH$104,Verbruikerslijst!$I$7:$I$106,"Ja",Verbruikerslijst!$J$7:$J$106,"Kabel-elektrisch",Inzetlijst!AF$110:AF$209,"Netaansluiting 10")</f>
        <v>0</v>
      </c>
      <c r="AI184">
        <f>SUMIFS(AI$5:AI$104,Verbruikerslijst!$E$7:$E$106,"Kabel-elektrisch",Verbruikerslijst!$I$7:$I$106,"Nee",Inzetlijst!AG$110:AG$209,"Netaansluiting 10")+SUMIFS(AI$5:AI$104,Verbruikerslijst!$I$7:$I$106,"Ja",Verbruikerslijst!$J$7:$J$106,"Kabel-elektrisch",Inzetlijst!AG$110:AG$209,"Netaansluiting 10")</f>
        <v>0</v>
      </c>
      <c r="AJ184">
        <f>SUMIFS(AJ$5:AJ$104,Verbruikerslijst!$E$7:$E$106,"Kabel-elektrisch",Verbruikerslijst!$I$7:$I$106,"Nee",Inzetlijst!AH$110:AH$209,"Netaansluiting 10")+SUMIFS(AJ$5:AJ$104,Verbruikerslijst!$I$7:$I$106,"Ja",Verbruikerslijst!$J$7:$J$106,"Kabel-elektrisch",Inzetlijst!AH$110:AH$209,"Netaansluiting 10")</f>
        <v>0</v>
      </c>
      <c r="AK184">
        <f>SUMIFS(AK$5:AK$104,Verbruikerslijst!$E$7:$E$106,"Kabel-elektrisch",Verbruikerslijst!$I$7:$I$106,"Nee",Inzetlijst!AI$110:AI$209,"Netaansluiting 10")+SUMIFS(AK$5:AK$104,Verbruikerslijst!$I$7:$I$106,"Ja",Verbruikerslijst!$J$7:$J$106,"Kabel-elektrisch",Inzetlijst!AI$110:AI$209,"Netaansluiting 10")</f>
        <v>0</v>
      </c>
      <c r="AL184">
        <f>SUMIFS(AL$5:AL$104,Verbruikerslijst!$E$7:$E$106,"Kabel-elektrisch",Verbruikerslijst!$I$7:$I$106,"Nee",Inzetlijst!AJ$110:AJ$209,"Netaansluiting 10")+SUMIFS(AL$5:AL$104,Verbruikerslijst!$I$7:$I$106,"Ja",Verbruikerslijst!$J$7:$J$106,"Kabel-elektrisch",Inzetlijst!AJ$110:AJ$209,"Netaansluiting 10")</f>
        <v>0</v>
      </c>
      <c r="AM184">
        <f>SUMIFS(AM$5:AM$104,Verbruikerslijst!$E$7:$E$106,"Kabel-elektrisch",Verbruikerslijst!$I$7:$I$106,"Nee",Inzetlijst!AK$110:AK$209,"Netaansluiting 10")+SUMIFS(AM$5:AM$104,Verbruikerslijst!$I$7:$I$106,"Ja",Verbruikerslijst!$J$7:$J$106,"Kabel-elektrisch",Inzetlijst!AK$110:AK$209,"Netaansluiting 10")</f>
        <v>0</v>
      </c>
      <c r="AN184">
        <f>SUMIFS(AN$5:AN$104,Verbruikerslijst!$E$7:$E$106,"Kabel-elektrisch",Verbruikerslijst!$I$7:$I$106,"Nee",Inzetlijst!AL$110:AL$209,"Netaansluiting 10")+SUMIFS(AN$5:AN$104,Verbruikerslijst!$I$7:$I$106,"Ja",Verbruikerslijst!$J$7:$J$106,"Kabel-elektrisch",Inzetlijst!AL$110:AL$209,"Netaansluiting 10")</f>
        <v>0</v>
      </c>
      <c r="AO184">
        <f>SUMIFS(AO$5:AO$104,Verbruikerslijst!$E$7:$E$106,"Kabel-elektrisch",Verbruikerslijst!$I$7:$I$106,"Nee",Inzetlijst!AM$110:AM$209,"Netaansluiting 10")+SUMIFS(AO$5:AO$104,Verbruikerslijst!$I$7:$I$106,"Ja",Verbruikerslijst!$J$7:$J$106,"Kabel-elektrisch",Inzetlijst!AM$110:AM$209,"Netaansluiting 10")</f>
        <v>0</v>
      </c>
      <c r="AP184">
        <f>SUMIFS(AP$5:AP$104,Verbruikerslijst!$E$7:$E$106,"Kabel-elektrisch",Verbruikerslijst!$I$7:$I$106,"Nee",Inzetlijst!AN$110:AN$209,"Netaansluiting 10")+SUMIFS(AP$5:AP$104,Verbruikerslijst!$I$7:$I$106,"Ja",Verbruikerslijst!$J$7:$J$106,"Kabel-elektrisch",Inzetlijst!AN$110:AN$209,"Netaansluiting 10")</f>
        <v>0</v>
      </c>
      <c r="AQ184">
        <f>SUMIFS(AQ$5:AQ$104,Verbruikerslijst!$E$7:$E$106,"Kabel-elektrisch",Verbruikerslijst!$I$7:$I$106,"Nee",Inzetlijst!AO$110:AO$209,"Netaansluiting 10")+SUMIFS(AQ$5:AQ$104,Verbruikerslijst!$I$7:$I$106,"Ja",Verbruikerslijst!$J$7:$J$106,"Kabel-elektrisch",Inzetlijst!AO$110:AO$209,"Netaansluiting 10")</f>
        <v>0</v>
      </c>
      <c r="AR184">
        <f>SUMIFS(AR$5:AR$104,Verbruikerslijst!$E$7:$E$106,"Kabel-elektrisch",Verbruikerslijst!$I$7:$I$106,"Nee",Inzetlijst!AP$110:AP$209,"Netaansluiting 10")+SUMIFS(AR$5:AR$104,Verbruikerslijst!$I$7:$I$106,"Ja",Verbruikerslijst!$J$7:$J$106,"Kabel-elektrisch",Inzetlijst!AP$110:AP$209,"Netaansluiting 10")</f>
        <v>0</v>
      </c>
      <c r="AS184">
        <f>SUMIFS(AS$5:AS$104,Verbruikerslijst!$E$7:$E$106,"Kabel-elektrisch",Verbruikerslijst!$I$7:$I$106,"Nee",Inzetlijst!AQ$110:AQ$209,"Netaansluiting 10")+SUMIFS(AS$5:AS$104,Verbruikerslijst!$I$7:$I$106,"Ja",Verbruikerslijst!$J$7:$J$106,"Kabel-elektrisch",Inzetlijst!AQ$110:AQ$209,"Netaansluiting 10")</f>
        <v>0</v>
      </c>
      <c r="AT184">
        <f>SUMIFS(AT$5:AT$104,Verbruikerslijst!$E$7:$E$106,"Kabel-elektrisch",Verbruikerslijst!$I$7:$I$106,"Nee",Inzetlijst!AR$110:AR$209,"Netaansluiting 10")+SUMIFS(AT$5:AT$104,Verbruikerslijst!$I$7:$I$106,"Ja",Verbruikerslijst!$J$7:$J$106,"Kabel-elektrisch",Inzetlijst!AR$110:AR$209,"Netaansluiting 10")</f>
        <v>0</v>
      </c>
      <c r="AU184">
        <f>SUMIFS(AU$5:AU$104,Verbruikerslijst!$E$7:$E$106,"Kabel-elektrisch",Verbruikerslijst!$I$7:$I$106,"Nee",Inzetlijst!AS$110:AS$209,"Netaansluiting 10")+SUMIFS(AU$5:AU$104,Verbruikerslijst!$I$7:$I$106,"Ja",Verbruikerslijst!$J$7:$J$106,"Kabel-elektrisch",Inzetlijst!AS$110:AS$209,"Netaansluiting 10")</f>
        <v>0</v>
      </c>
      <c r="AV184">
        <f>SUMIFS(AV$5:AV$104,Verbruikerslijst!$E$7:$E$106,"Kabel-elektrisch",Verbruikerslijst!$I$7:$I$106,"Nee",Inzetlijst!AT$110:AT$209,"Netaansluiting 10")+SUMIFS(AV$5:AV$104,Verbruikerslijst!$I$7:$I$106,"Ja",Verbruikerslijst!$J$7:$J$106,"Kabel-elektrisch",Inzetlijst!AT$110:AT$209,"Netaansluiting 10")</f>
        <v>0</v>
      </c>
      <c r="AW184">
        <f>SUMIFS(AW$5:AW$104,Verbruikerslijst!$E$7:$E$106,"Kabel-elektrisch",Verbruikerslijst!$I$7:$I$106,"Nee",Inzetlijst!AU$110:AU$209,"Netaansluiting 10")+SUMIFS(AW$5:AW$104,Verbruikerslijst!$I$7:$I$106,"Ja",Verbruikerslijst!$J$7:$J$106,"Kabel-elektrisch",Inzetlijst!AU$110:AU$209,"Netaansluiting 10")</f>
        <v>0</v>
      </c>
      <c r="AX184">
        <f>SUMIFS(AX$5:AX$104,Verbruikerslijst!$E$7:$E$106,"Kabel-elektrisch",Verbruikerslijst!$I$7:$I$106,"Nee",Inzetlijst!AV$110:AV$209,"Netaansluiting 10")+SUMIFS(AX$5:AX$104,Verbruikerslijst!$I$7:$I$106,"Ja",Verbruikerslijst!$J$7:$J$106,"Kabel-elektrisch",Inzetlijst!AV$110:AV$209,"Netaansluiting 10")</f>
        <v>0</v>
      </c>
      <c r="AY184">
        <f>SUMIFS(AY$5:AY$104,Verbruikerslijst!$E$7:$E$106,"Kabel-elektrisch",Verbruikerslijst!$I$7:$I$106,"Nee",Inzetlijst!AW$110:AW$209,"Netaansluiting 10")+SUMIFS(AY$5:AY$104,Verbruikerslijst!$I$7:$I$106,"Ja",Verbruikerslijst!$J$7:$J$106,"Kabel-elektrisch",Inzetlijst!AW$110:AW$209,"Netaansluiting 10")</f>
        <v>0</v>
      </c>
      <c r="AZ184">
        <f>SUMIFS(AZ$5:AZ$104,Verbruikerslijst!$E$7:$E$106,"Kabel-elektrisch",Verbruikerslijst!$I$7:$I$106,"Nee",Inzetlijst!AX$110:AX$209,"Netaansluiting 10")+SUMIFS(AZ$5:AZ$104,Verbruikerslijst!$I$7:$I$106,"Ja",Verbruikerslijst!$J$7:$J$106,"Kabel-elektrisch",Inzetlijst!AX$110:AX$209,"Netaansluiting 10")</f>
        <v>0</v>
      </c>
      <c r="BA184">
        <f>SUMIFS(BA$5:BA$104,Verbruikerslijst!$E$7:$E$106,"Kabel-elektrisch",Verbruikerslijst!$I$7:$I$106,"Nee",Inzetlijst!AY$110:AY$209,"Netaansluiting 10")+SUMIFS(BA$5:BA$104,Verbruikerslijst!$I$7:$I$106,"Ja",Verbruikerslijst!$J$7:$J$106,"Kabel-elektrisch",Inzetlijst!AY$110:AY$209,"Netaansluiting 10")</f>
        <v>0</v>
      </c>
      <c r="BB184">
        <f>SUMIFS(BB$5:BB$104,Verbruikerslijst!$E$7:$E$106,"Kabel-elektrisch",Verbruikerslijst!$I$7:$I$106,"Nee",Inzetlijst!AZ$110:AZ$209,"Netaansluiting 10")+SUMIFS(BB$5:BB$104,Verbruikerslijst!$I$7:$I$106,"Ja",Verbruikerslijst!$J$7:$J$106,"Kabel-elektrisch",Inzetlijst!AZ$110:AZ$209,"Netaansluiting 10")</f>
        <v>0</v>
      </c>
      <c r="BC184">
        <f>SUMIFS(BC$5:BC$104,Verbruikerslijst!$E$7:$E$106,"Kabel-elektrisch",Verbruikerslijst!$I$7:$I$106,"Nee",Inzetlijst!BA$110:BA$209,"Netaansluiting 10")+SUMIFS(BC$5:BC$104,Verbruikerslijst!$I$7:$I$106,"Ja",Verbruikerslijst!$J$7:$J$106,"Kabel-elektrisch",Inzetlijst!BA$110:BA$209,"Netaansluiting 10")</f>
        <v>0</v>
      </c>
      <c r="BD184">
        <f>SUMIFS(BD$5:BD$104,Verbruikerslijst!$E$7:$E$106,"Kabel-elektrisch",Verbruikerslijst!$I$7:$I$106,"Nee",Inzetlijst!BB$110:BB$209,"Netaansluiting 10")+SUMIFS(BD$5:BD$104,Verbruikerslijst!$I$7:$I$106,"Ja",Verbruikerslijst!$J$7:$J$106,"Kabel-elektrisch",Inzetlijst!BB$110:BB$209,"Netaansluiting 10")</f>
        <v>0</v>
      </c>
      <c r="BE184">
        <f>SUMIFS(BE$5:BE$104,Verbruikerslijst!$E$7:$E$106,"Kabel-elektrisch",Verbruikerslijst!$I$7:$I$106,"Nee",Inzetlijst!BC$110:BC$209,"Netaansluiting 10")+SUMIFS(BE$5:BE$104,Verbruikerslijst!$I$7:$I$106,"Ja",Verbruikerslijst!$J$7:$J$106,"Kabel-elektrisch",Inzetlijst!BC$110:BC$209,"Netaansluiting 10")</f>
        <v>0</v>
      </c>
      <c r="BF184">
        <f>SUMIFS(BF$5:BF$104,Verbruikerslijst!$E$7:$E$106,"Kabel-elektrisch",Verbruikerslijst!$I$7:$I$106,"Nee",Inzetlijst!BD$110:BD$209,"Netaansluiting 10")+SUMIFS(BF$5:BF$104,Verbruikerslijst!$I$7:$I$106,"Ja",Verbruikerslijst!$J$7:$J$106,"Kabel-elektrisch",Inzetlijst!BD$110:BD$209,"Netaansluiting 10")</f>
        <v>0</v>
      </c>
      <c r="BG184">
        <f>SUMIFS(BG$5:BG$104,Verbruikerslijst!$E$7:$E$106,"Kabel-elektrisch",Verbruikerslijst!$I$7:$I$106,"Nee",Inzetlijst!BE$110:BE$209,"Netaansluiting 10")+SUMIFS(BG$5:BG$104,Verbruikerslijst!$I$7:$I$106,"Ja",Verbruikerslijst!$J$7:$J$106,"Kabel-elektrisch",Inzetlijst!BE$110:BE$209,"Netaansluiting 10")</f>
        <v>0</v>
      </c>
      <c r="BH184">
        <f>SUMIFS(BH$5:BH$104,Verbruikerslijst!$E$7:$E$106,"Kabel-elektrisch",Verbruikerslijst!$I$7:$I$106,"Nee",Inzetlijst!BF$110:BF$209,"Netaansluiting 10")+SUMIFS(BH$5:BH$104,Verbruikerslijst!$I$7:$I$106,"Ja",Verbruikerslijst!$J$7:$J$106,"Kabel-elektrisch",Inzetlijst!BF$110:BF$209,"Netaansluiting 10")</f>
        <v>0</v>
      </c>
      <c r="BI184">
        <f>SUMIFS(BI$5:BI$104,Verbruikerslijst!$E$7:$E$106,"Kabel-elektrisch",Verbruikerslijst!$I$7:$I$106,"Nee",Inzetlijst!BG$110:BG$209,"Netaansluiting 10")+SUMIFS(BI$5:BI$104,Verbruikerslijst!$I$7:$I$106,"Ja",Verbruikerslijst!$J$7:$J$106,"Kabel-elektrisch",Inzetlijst!BG$110:BG$209,"Netaansluiting 10")</f>
        <v>0</v>
      </c>
      <c r="BJ184">
        <f>SUMIFS(BJ$5:BJ$104,Verbruikerslijst!$E$7:$E$106,"Kabel-elektrisch",Verbruikerslijst!$I$7:$I$106,"Nee",Inzetlijst!BH$110:BH$209,"Netaansluiting 10")+SUMIFS(BJ$5:BJ$104,Verbruikerslijst!$I$7:$I$106,"Ja",Verbruikerslijst!$J$7:$J$106,"Kabel-elektrisch",Inzetlijst!BH$110:BH$209,"Netaansluiting 10")</f>
        <v>0</v>
      </c>
      <c r="BK184">
        <f>SUMIFS(BK$5:BK$104,Verbruikerslijst!$E$7:$E$106,"Kabel-elektrisch",Verbruikerslijst!$I$7:$I$106,"Nee",Inzetlijst!BI$110:BI$209,"Netaansluiting 10")+SUMIFS(BK$5:BK$104,Verbruikerslijst!$I$7:$I$106,"Ja",Verbruikerslijst!$J$7:$J$106,"Kabel-elektrisch",Inzetlijst!BI$110:BI$209,"Netaansluiting 10")</f>
        <v>0</v>
      </c>
      <c r="BL184">
        <f>SUMIFS(BL$5:BL$104,Verbruikerslijst!$E$7:$E$106,"Kabel-elektrisch",Verbruikerslijst!$I$7:$I$106,"Nee",Inzetlijst!BJ$110:BJ$209,"Netaansluiting 10")+SUMIFS(BL$5:BL$104,Verbruikerslijst!$I$7:$I$106,"Ja",Verbruikerslijst!$J$7:$J$106,"Kabel-elektrisch",Inzetlijst!BJ$110:BJ$209,"Netaansluiting 10")</f>
        <v>0</v>
      </c>
      <c r="BM184">
        <f>SUMIFS(BM$5:BM$104,Verbruikerslijst!$E$7:$E$106,"Kabel-elektrisch",Verbruikerslijst!$I$7:$I$106,"Nee",Inzetlijst!BK$110:BK$209,"Netaansluiting 10")+SUMIFS(BM$5:BM$104,Verbruikerslijst!$I$7:$I$106,"Ja",Verbruikerslijst!$J$7:$J$106,"Kabel-elektrisch",Inzetlijst!BK$110:BK$209,"Netaansluiting 10")</f>
        <v>0</v>
      </c>
      <c r="BN184">
        <f>SUMIFS(BN$5:BN$104,Verbruikerslijst!$E$7:$E$106,"Kabel-elektrisch",Verbruikerslijst!$I$7:$I$106,"Nee",Inzetlijst!BL$110:BL$209,"Netaansluiting 10")+SUMIFS(BN$5:BN$104,Verbruikerslijst!$I$7:$I$106,"Ja",Verbruikerslijst!$J$7:$J$106,"Kabel-elektrisch",Inzetlijst!BL$110:BL$209,"Netaansluiting 10")</f>
        <v>0</v>
      </c>
      <c r="BO184">
        <f>SUMIFS(BO$5:BO$104,Verbruikerslijst!$E$7:$E$106,"Kabel-elektrisch",Verbruikerslijst!$I$7:$I$106,"Nee",Inzetlijst!BM$110:BM$209,"Netaansluiting 10")+SUMIFS(BO$5:BO$104,Verbruikerslijst!$I$7:$I$106,"Ja",Verbruikerslijst!$J$7:$J$106,"Kabel-elektrisch",Inzetlijst!BM$110:BM$209,"Netaansluiting 10")</f>
        <v>0</v>
      </c>
      <c r="BP184">
        <f>SUMIFS(BP$5:BP$104,Verbruikerslijst!$E$7:$E$106,"Kabel-elektrisch",Verbruikerslijst!$I$7:$I$106,"Nee",Inzetlijst!BN$110:BN$209,"Netaansluiting 10")+SUMIFS(BP$5:BP$104,Verbruikerslijst!$I$7:$I$106,"Ja",Verbruikerslijst!$J$7:$J$106,"Kabel-elektrisch",Inzetlijst!BN$110:BN$209,"Netaansluiting 10")</f>
        <v>0</v>
      </c>
      <c r="BQ184">
        <f>SUMIFS(BQ$5:BQ$104,Verbruikerslijst!$E$7:$E$106,"Kabel-elektrisch",Verbruikerslijst!$I$7:$I$106,"Nee",Inzetlijst!BO$110:BO$209,"Netaansluiting 10")+SUMIFS(BQ$5:BQ$104,Verbruikerslijst!$I$7:$I$106,"Ja",Verbruikerslijst!$J$7:$J$106,"Kabel-elektrisch",Inzetlijst!BO$110:BO$209,"Netaansluiting 10")</f>
        <v>0</v>
      </c>
      <c r="BR184">
        <f>SUMIFS(BR$5:BR$104,Verbruikerslijst!$E$7:$E$106,"Kabel-elektrisch",Verbruikerslijst!$I$7:$I$106,"Nee",Inzetlijst!BP$110:BP$209,"Netaansluiting 10")+SUMIFS(BR$5:BR$104,Verbruikerslijst!$I$7:$I$106,"Ja",Verbruikerslijst!$J$7:$J$106,"Kabel-elektrisch",Inzetlijst!BP$110:BP$209,"Netaansluiting 10")</f>
        <v>0</v>
      </c>
      <c r="BS184">
        <f>SUMIFS(BS$5:BS$104,Verbruikerslijst!$E$7:$E$106,"Kabel-elektrisch",Verbruikerslijst!$I$7:$I$106,"Nee",Inzetlijst!BQ$110:BQ$209,"Netaansluiting 10")+SUMIFS(BS$5:BS$104,Verbruikerslijst!$I$7:$I$106,"Ja",Verbruikerslijst!$J$7:$J$106,"Kabel-elektrisch",Inzetlijst!BQ$110:BQ$209,"Netaansluiting 10")</f>
        <v>0</v>
      </c>
      <c r="BT184">
        <f>SUMIFS(BT$5:BT$104,Verbruikerslijst!$E$7:$E$106,"Kabel-elektrisch",Verbruikerslijst!$I$7:$I$106,"Nee",Inzetlijst!BR$110:BR$209,"Netaansluiting 10")+SUMIFS(BT$5:BT$104,Verbruikerslijst!$I$7:$I$106,"Ja",Verbruikerslijst!$J$7:$J$106,"Kabel-elektrisch",Inzetlijst!BR$110:BR$209,"Netaansluiting 10")</f>
        <v>0</v>
      </c>
      <c r="BU184">
        <f>SUMIFS(BU$5:BU$104,Verbruikerslijst!$E$7:$E$106,"Kabel-elektrisch",Verbruikerslijst!$I$7:$I$106,"Nee",Inzetlijst!BS$110:BS$209,"Netaansluiting 10")+SUMIFS(BU$5:BU$104,Verbruikerslijst!$I$7:$I$106,"Ja",Verbruikerslijst!$J$7:$J$106,"Kabel-elektrisch",Inzetlijst!BS$110:BS$209,"Netaansluiting 10")</f>
        <v>0</v>
      </c>
      <c r="BV184">
        <f>SUMIFS(BV$5:BV$104,Verbruikerslijst!$E$7:$E$106,"Kabel-elektrisch",Verbruikerslijst!$I$7:$I$106,"Nee",Inzetlijst!BT$110:BT$209,"Netaansluiting 10")+SUMIFS(BV$5:BV$104,Verbruikerslijst!$I$7:$I$106,"Ja",Verbruikerslijst!$J$7:$J$106,"Kabel-elektrisch",Inzetlijst!BT$110:BT$209,"Netaansluiting 10")</f>
        <v>0</v>
      </c>
      <c r="BW184">
        <f>SUMIFS(BW$5:BW$104,Verbruikerslijst!$E$7:$E$106,"Kabel-elektrisch",Verbruikerslijst!$I$7:$I$106,"Nee",Inzetlijst!BU$110:BU$209,"Netaansluiting 10")+SUMIFS(BW$5:BW$104,Verbruikerslijst!$I$7:$I$106,"Ja",Verbruikerslijst!$J$7:$J$106,"Kabel-elektrisch",Inzetlijst!BU$110:BU$209,"Netaansluiting 10")</f>
        <v>0</v>
      </c>
      <c r="BX184">
        <f>SUMIFS(BX$5:BX$104,Verbruikerslijst!$E$7:$E$106,"Kabel-elektrisch",Verbruikerslijst!$I$7:$I$106,"Nee",Inzetlijst!BV$110:BV$209,"Netaansluiting 10")+SUMIFS(BX$5:BX$104,Verbruikerslijst!$I$7:$I$106,"Ja",Verbruikerslijst!$J$7:$J$106,"Kabel-elektrisch",Inzetlijst!BV$110:BV$209,"Netaansluiting 10")</f>
        <v>0</v>
      </c>
      <c r="BY184">
        <f>SUMIFS(BY$5:BY$104,Verbruikerslijst!$E$7:$E$106,"Kabel-elektrisch",Verbruikerslijst!$I$7:$I$106,"Nee",Inzetlijst!BW$110:BW$209,"Netaansluiting 10")+SUMIFS(BY$5:BY$104,Verbruikerslijst!$I$7:$I$106,"Ja",Verbruikerslijst!$J$7:$J$106,"Kabel-elektrisch",Inzetlijst!BW$110:BW$209,"Netaansluiting 10")</f>
        <v>0</v>
      </c>
      <c r="BZ184">
        <f>SUMIFS(BZ$5:BZ$104,Verbruikerslijst!$E$7:$E$106,"Kabel-elektrisch",Verbruikerslijst!$I$7:$I$106,"Nee",Inzetlijst!BX$110:BX$209,"Netaansluiting 10")+SUMIFS(BZ$5:BZ$104,Verbruikerslijst!$I$7:$I$106,"Ja",Verbruikerslijst!$J$7:$J$106,"Kabel-elektrisch",Inzetlijst!BX$110:BX$209,"Netaansluiting 10")</f>
        <v>0</v>
      </c>
      <c r="CA184">
        <f>SUMIFS(CA$5:CA$104,Verbruikerslijst!$E$7:$E$106,"Kabel-elektrisch",Verbruikerslijst!$I$7:$I$106,"Nee",Inzetlijst!BY$110:BY$209,"Netaansluiting 10")+SUMIFS(CA$5:CA$104,Verbruikerslijst!$I$7:$I$106,"Ja",Verbruikerslijst!$J$7:$J$106,"Kabel-elektrisch",Inzetlijst!BY$110:BY$209,"Netaansluiting 10")</f>
        <v>0</v>
      </c>
      <c r="CB184">
        <f>SUMIFS(CB$5:CB$104,Verbruikerslijst!$E$7:$E$106,"Kabel-elektrisch",Verbruikerslijst!$I$7:$I$106,"Nee",Inzetlijst!BZ$110:BZ$209,"Netaansluiting 10")+SUMIFS(CB$5:CB$104,Verbruikerslijst!$I$7:$I$106,"Ja",Verbruikerslijst!$J$7:$J$106,"Kabel-elektrisch",Inzetlijst!BZ$110:BZ$209,"Netaansluiting 10")</f>
        <v>0</v>
      </c>
      <c r="CC184">
        <f>SUMIFS(CC$5:CC$104,Verbruikerslijst!$E$7:$E$106,"Kabel-elektrisch",Verbruikerslijst!$I$7:$I$106,"Nee",Inzetlijst!CA$110:CA$209,"Netaansluiting 10")+SUMIFS(CC$5:CC$104,Verbruikerslijst!$I$7:$I$106,"Ja",Verbruikerslijst!$J$7:$J$106,"Kabel-elektrisch",Inzetlijst!CA$110:CA$209,"Netaansluiting 10")</f>
        <v>0</v>
      </c>
      <c r="CD184">
        <f>SUMIFS(CD$5:CD$104,Verbruikerslijst!$E$7:$E$106,"Kabel-elektrisch",Verbruikerslijst!$I$7:$I$106,"Nee",Inzetlijst!CB$110:CB$209,"Netaansluiting 10")+SUMIFS(CD$5:CD$104,Verbruikerslijst!$I$7:$I$106,"Ja",Verbruikerslijst!$J$7:$J$106,"Kabel-elektrisch",Inzetlijst!CB$110:CB$209,"Netaansluiting 10")</f>
        <v>0</v>
      </c>
      <c r="CE184">
        <f>SUMIFS(CE$5:CE$104,Verbruikerslijst!$E$7:$E$106,"Kabel-elektrisch",Verbruikerslijst!$I$7:$I$106,"Nee",Inzetlijst!CC$110:CC$209,"Netaansluiting 10")+SUMIFS(CE$5:CE$104,Verbruikerslijst!$I$7:$I$106,"Ja",Verbruikerslijst!$J$7:$J$106,"Kabel-elektrisch",Inzetlijst!CC$110:CC$209,"Netaansluiting 10")</f>
        <v>0</v>
      </c>
      <c r="CF184">
        <f>SUMIFS(CF$5:CF$104,Verbruikerslijst!$E$7:$E$106,"Kabel-elektrisch",Verbruikerslijst!$I$7:$I$106,"Nee",Inzetlijst!CD$110:CD$209,"Netaansluiting 10")+SUMIFS(CF$5:CF$104,Verbruikerslijst!$I$7:$I$106,"Ja",Verbruikerslijst!$J$7:$J$106,"Kabel-elektrisch",Inzetlijst!CD$110:CD$209,"Netaansluiting 10")</f>
        <v>0</v>
      </c>
      <c r="CG184">
        <f>SUMIFS(CG$5:CG$104,Verbruikerslijst!$E$7:$E$106,"Kabel-elektrisch",Verbruikerslijst!$I$7:$I$106,"Nee",Inzetlijst!CE$110:CE$209,"Netaansluiting 10")+SUMIFS(CG$5:CG$104,Verbruikerslijst!$I$7:$I$106,"Ja",Verbruikerslijst!$J$7:$J$106,"Kabel-elektrisch",Inzetlijst!CE$110:CE$209,"Netaansluiting 10")</f>
        <v>0</v>
      </c>
      <c r="CH184">
        <f>SUMIFS(CH$5:CH$104,Verbruikerslijst!$E$7:$E$106,"Kabel-elektrisch",Verbruikerslijst!$I$7:$I$106,"Nee",Inzetlijst!CF$110:CF$209,"Netaansluiting 10")+SUMIFS(CH$5:CH$104,Verbruikerslijst!$I$7:$I$106,"Ja",Verbruikerslijst!$J$7:$J$106,"Kabel-elektrisch",Inzetlijst!CF$110:CF$209,"Netaansluiting 10")</f>
        <v>0</v>
      </c>
      <c r="CI184">
        <f>SUMIFS(CI$5:CI$104,Verbruikerslijst!$E$7:$E$106,"Kabel-elektrisch",Verbruikerslijst!$I$7:$I$106,"Nee",Inzetlijst!CG$110:CG$209,"Netaansluiting 10")+SUMIFS(CI$5:CI$104,Verbruikerslijst!$I$7:$I$106,"Ja",Verbruikerslijst!$J$7:$J$106,"Kabel-elektrisch",Inzetlijst!CG$110:CG$209,"Netaansluiting 10")</f>
        <v>0</v>
      </c>
      <c r="CJ184">
        <f>SUMIFS(CJ$5:CJ$104,Verbruikerslijst!$E$7:$E$106,"Kabel-elektrisch",Verbruikerslijst!$I$7:$I$106,"Nee",Inzetlijst!CH$110:CH$209,"Netaansluiting 10")+SUMIFS(CJ$5:CJ$104,Verbruikerslijst!$I$7:$I$106,"Ja",Verbruikerslijst!$J$7:$J$106,"Kabel-elektrisch",Inzetlijst!CH$110:CH$209,"Netaansluiting 10")</f>
        <v>0</v>
      </c>
      <c r="CK184">
        <f>SUMIFS(CK$5:CK$104,Verbruikerslijst!$E$7:$E$106,"Kabel-elektrisch",Verbruikerslijst!$I$7:$I$106,"Nee",Inzetlijst!CI$110:CI$209,"Netaansluiting 10")+SUMIFS(CK$5:CK$104,Verbruikerslijst!$I$7:$I$106,"Ja",Verbruikerslijst!$J$7:$J$106,"Kabel-elektrisch",Inzetlijst!CI$110:CI$209,"Netaansluiting 10")</f>
        <v>0</v>
      </c>
      <c r="CL184">
        <f>SUMIFS(CL$5:CL$104,Verbruikerslijst!$E$7:$E$106,"Kabel-elektrisch",Verbruikerslijst!$I$7:$I$106,"Nee",Inzetlijst!CJ$110:CJ$209,"Netaansluiting 10")+SUMIFS(CL$5:CL$104,Verbruikerslijst!$I$7:$I$106,"Ja",Verbruikerslijst!$J$7:$J$106,"Kabel-elektrisch",Inzetlijst!CJ$110:CJ$209,"Netaansluiting 10")</f>
        <v>0</v>
      </c>
      <c r="CM184">
        <f>SUMIFS(CM$5:CM$104,Verbruikerslijst!$E$7:$E$106,"Kabel-elektrisch",Verbruikerslijst!$I$7:$I$106,"Nee",Inzetlijst!CK$110:CK$209,"Netaansluiting 10")+SUMIFS(CM$5:CM$104,Verbruikerslijst!$I$7:$I$106,"Ja",Verbruikerslijst!$J$7:$J$106,"Kabel-elektrisch",Inzetlijst!CK$110:CK$209,"Netaansluiting 10")</f>
        <v>0</v>
      </c>
      <c r="CN184">
        <f>SUMIFS(CN$5:CN$104,Verbruikerslijst!$E$7:$E$106,"Kabel-elektrisch",Verbruikerslijst!$I$7:$I$106,"Nee",Inzetlijst!CL$110:CL$209,"Netaansluiting 10")+SUMIFS(CN$5:CN$104,Verbruikerslijst!$I$7:$I$106,"Ja",Verbruikerslijst!$J$7:$J$106,"Kabel-elektrisch",Inzetlijst!CL$110:CL$209,"Netaansluiting 10")</f>
        <v>0</v>
      </c>
      <c r="CO184">
        <f>SUMIFS(CO$5:CO$104,Verbruikerslijst!$E$7:$E$106,"Kabel-elektrisch",Verbruikerslijst!$I$7:$I$106,"Nee",Inzetlijst!CM$110:CM$209,"Netaansluiting 10")+SUMIFS(CO$5:CO$104,Verbruikerslijst!$I$7:$I$106,"Ja",Verbruikerslijst!$J$7:$J$106,"Kabel-elektrisch",Inzetlijst!CM$110:CM$209,"Netaansluiting 10")</f>
        <v>0</v>
      </c>
      <c r="CP184">
        <f>SUMIFS(CP$5:CP$104,Verbruikerslijst!$E$7:$E$106,"Kabel-elektrisch",Verbruikerslijst!$I$7:$I$106,"Nee",Inzetlijst!CN$110:CN$209,"Netaansluiting 10")+SUMIFS(CP$5:CP$104,Verbruikerslijst!$I$7:$I$106,"Ja",Verbruikerslijst!$J$7:$J$106,"Kabel-elektrisch",Inzetlijst!CN$110:CN$209,"Netaansluiting 10")</f>
        <v>0</v>
      </c>
      <c r="CQ184">
        <f>SUMIFS(CQ$5:CQ$104,Verbruikerslijst!$E$7:$E$106,"Kabel-elektrisch",Verbruikerslijst!$I$7:$I$106,"Nee",Inzetlijst!CO$110:CO$209,"Netaansluiting 10")+SUMIFS(CQ$5:CQ$104,Verbruikerslijst!$I$7:$I$106,"Ja",Verbruikerslijst!$J$7:$J$106,"Kabel-elektrisch",Inzetlijst!CO$110:CO$209,"Netaansluiting 10")</f>
        <v>0</v>
      </c>
      <c r="CR184">
        <f>SUMIFS(CR$5:CR$104,Verbruikerslijst!$E$7:$E$106,"Kabel-elektrisch",Verbruikerslijst!$I$7:$I$106,"Nee",Inzetlijst!CP$110:CP$209,"Netaansluiting 10")+SUMIFS(CR$5:CR$104,Verbruikerslijst!$I$7:$I$106,"Ja",Verbruikerslijst!$J$7:$J$106,"Kabel-elektrisch",Inzetlijst!CP$110:CP$209,"Netaansluiting 10")</f>
        <v>0</v>
      </c>
      <c r="CS184">
        <f>SUMIFS(CS$5:CS$104,Verbruikerslijst!$E$7:$E$106,"Kabel-elektrisch",Verbruikerslijst!$I$7:$I$106,"Nee",Inzetlijst!CQ$110:CQ$209,"Netaansluiting 10")+SUMIFS(CS$5:CS$104,Verbruikerslijst!$I$7:$I$106,"Ja",Verbruikerslijst!$J$7:$J$106,"Kabel-elektrisch",Inzetlijst!CQ$110:CQ$209,"Netaansluiting 10")</f>
        <v>0</v>
      </c>
      <c r="CT184">
        <f>SUMIFS(CT$5:CT$104,Verbruikerslijst!$E$7:$E$106,"Kabel-elektrisch",Verbruikerslijst!$I$7:$I$106,"Nee",Inzetlijst!CR$110:CR$209,"Netaansluiting 10")+SUMIFS(CT$5:CT$104,Verbruikerslijst!$I$7:$I$106,"Ja",Verbruikerslijst!$J$7:$J$106,"Kabel-elektrisch",Inzetlijst!CR$110:CR$209,"Netaansluiting 10")</f>
        <v>0</v>
      </c>
      <c r="CU184">
        <f>SUMIFS(CU$5:CU$104,Verbruikerslijst!$E$7:$E$106,"Kabel-elektrisch",Verbruikerslijst!$I$7:$I$106,"Nee",Inzetlijst!CS$110:CS$209,"Netaansluiting 10")+SUMIFS(CU$5:CU$104,Verbruikerslijst!$I$7:$I$106,"Ja",Verbruikerslijst!$J$7:$J$106,"Kabel-elektrisch",Inzetlijst!CS$110:CS$209,"Netaansluiting 10")</f>
        <v>0</v>
      </c>
      <c r="CV184">
        <f>SUMIFS(CV$5:CV$104,Verbruikerslijst!$E$7:$E$106,"Kabel-elektrisch",Verbruikerslijst!$I$7:$I$106,"Nee",Inzetlijst!CT$110:CT$209,"Netaansluiting 10")+SUMIFS(CV$5:CV$104,Verbruikerslijst!$I$7:$I$106,"Ja",Verbruikerslijst!$J$7:$J$106,"Kabel-elektrisch",Inzetlijst!CT$110:CT$209,"Netaansluiting 10")</f>
        <v>0</v>
      </c>
      <c r="CW184">
        <f>SUMIFS(CW$5:CW$104,Verbruikerslijst!$E$7:$E$106,"Kabel-elektrisch",Verbruikerslijst!$I$7:$I$106,"Nee",Inzetlijst!CU$110:CU$209,"Netaansluiting 10")+SUMIFS(CW$5:CW$104,Verbruikerslijst!$I$7:$I$106,"Ja",Verbruikerslijst!$J$7:$J$106,"Kabel-elektrisch",Inzetlijst!CU$110:CU$209,"Netaansluiting 10")</f>
        <v>0</v>
      </c>
      <c r="CX184">
        <f>SUMIFS(CX$5:CX$104,Verbruikerslijst!$E$7:$E$106,"Kabel-elektrisch",Verbruikerslijst!$I$7:$I$106,"Nee",Inzetlijst!CV$110:CV$209,"Netaansluiting 10")+SUMIFS(CX$5:CX$104,Verbruikerslijst!$I$7:$I$106,"Ja",Verbruikerslijst!$J$7:$J$106,"Kabel-elektrisch",Inzetlijst!CV$110:CV$209,"Netaansluiting 10")</f>
        <v>0</v>
      </c>
      <c r="CY184">
        <f>SUMIFS(CY$5:CY$104,Verbruikerslijst!$E$7:$E$106,"Kabel-elektrisch",Verbruikerslijst!$I$7:$I$106,"Nee",Inzetlijst!CW$110:CW$209,"Netaansluiting 10")+SUMIFS(CY$5:CY$104,Verbruikerslijst!$I$7:$I$106,"Ja",Verbruikerslijst!$J$7:$J$106,"Kabel-elektrisch",Inzetlijst!CW$110:CW$209,"Netaansluiting 10")</f>
        <v>0</v>
      </c>
      <c r="CZ184">
        <f>SUMIFS(CZ$5:CZ$104,Verbruikerslijst!$E$7:$E$106,"Kabel-elektrisch",Verbruikerslijst!$I$7:$I$106,"Nee",Inzetlijst!CX$110:CX$209,"Netaansluiting 10")+SUMIFS(CZ$5:CZ$104,Verbruikerslijst!$I$7:$I$106,"Ja",Verbruikerslijst!$J$7:$J$106,"Kabel-elektrisch",Inzetlijst!CX$110:CX$209,"Netaansluiting 10")</f>
        <v>0</v>
      </c>
      <c r="DA184">
        <f>SUMIFS(DA$5:DA$104,Verbruikerslijst!$E$7:$E$106,"Kabel-elektrisch",Verbruikerslijst!$I$7:$I$106,"Nee",Inzetlijst!CY$110:CY$209,"Netaansluiting 10")+SUMIFS(DA$5:DA$104,Verbruikerslijst!$I$7:$I$106,"Ja",Verbruikerslijst!$J$7:$J$106,"Kabel-elektrisch",Inzetlijst!CY$110:CY$209,"Netaansluiting 10")</f>
        <v>0</v>
      </c>
      <c r="DB184">
        <f>SUMIFS(DB$5:DB$104,Verbruikerslijst!$E$7:$E$106,"Kabel-elektrisch",Verbruikerslijst!$I$7:$I$106,"Nee",Inzetlijst!CZ$110:CZ$209,"Netaansluiting 10")+SUMIFS(DB$5:DB$104,Verbruikerslijst!$I$7:$I$106,"Ja",Verbruikerslijst!$J$7:$J$106,"Kabel-elektrisch",Inzetlijst!CZ$110:CZ$209,"Netaansluiting 10")</f>
        <v>0</v>
      </c>
      <c r="DC184">
        <f>SUMIFS(DC$5:DC$104,Verbruikerslijst!$E$7:$E$106,"Kabel-elektrisch",Verbruikerslijst!$I$7:$I$106,"Nee",Inzetlijst!DA$110:DA$209,"Netaansluiting 10")+SUMIFS(DC$5:DC$104,Verbruikerslijst!$I$7:$I$106,"Ja",Verbruikerslijst!$J$7:$J$106,"Kabel-elektrisch",Inzetlijst!DA$110:DA$209,"Netaansluiting 10")</f>
        <v>0</v>
      </c>
      <c r="DD184">
        <f>SUMIFS(DD$5:DD$104,Verbruikerslijst!$E$7:$E$106,"Kabel-elektrisch",Verbruikerslijst!$I$7:$I$106,"Nee",Inzetlijst!DB$110:DB$209,"Netaansluiting 10")+SUMIFS(DD$5:DD$104,Verbruikerslijst!$I$7:$I$106,"Ja",Verbruikerslijst!$J$7:$J$106,"Kabel-elektrisch",Inzetlijst!DB$110:DB$209,"Netaansluiting 10")</f>
        <v>0</v>
      </c>
      <c r="DE184">
        <f>SUMIFS(DE$5:DE$104,Verbruikerslijst!$E$7:$E$106,"Kabel-elektrisch",Verbruikerslijst!$I$7:$I$106,"Nee",Inzetlijst!DC$110:DC$209,"Netaansluiting 10")+SUMIFS(DE$5:DE$104,Verbruikerslijst!$I$7:$I$106,"Ja",Verbruikerslijst!$J$7:$J$106,"Kabel-elektrisch",Inzetlijst!DC$110:DC$209,"Netaansluiting 10")</f>
        <v>0</v>
      </c>
      <c r="DF184">
        <f>SUMIFS(DF$5:DF$104,Verbruikerslijst!$E$7:$E$106,"Kabel-elektrisch",Verbruikerslijst!$I$7:$I$106,"Nee",Inzetlijst!DD$110:DD$209,"Netaansluiting 10")+SUMIFS(DF$5:DF$104,Verbruikerslijst!$I$7:$I$106,"Ja",Verbruikerslijst!$J$7:$J$106,"Kabel-elektrisch",Inzetlijst!DD$110:DD$209,"Netaansluiting 10")</f>
        <v>0</v>
      </c>
      <c r="DG184">
        <f>SUMIFS(DG$5:DG$104,Verbruikerslijst!$E$7:$E$106,"Kabel-elektrisch",Verbruikerslijst!$I$7:$I$106,"Nee",Inzetlijst!DE$110:DE$209,"Netaansluiting 10")+SUMIFS(DG$5:DG$104,Verbruikerslijst!$I$7:$I$106,"Ja",Verbruikerslijst!$J$7:$J$106,"Kabel-elektrisch",Inzetlijst!DE$110:DE$209,"Netaansluiting 10")</f>
        <v>0</v>
      </c>
      <c r="DH184">
        <f>SUMIFS(DH$5:DH$104,Verbruikerslijst!$E$7:$E$106,"Kabel-elektrisch",Verbruikerslijst!$I$7:$I$106,"Nee",Inzetlijst!DF$110:DF$209,"Netaansluiting 10")+SUMIFS(DH$5:DH$104,Verbruikerslijst!$I$7:$I$106,"Ja",Verbruikerslijst!$J$7:$J$106,"Kabel-elektrisch",Inzetlijst!DF$110:DF$209,"Netaansluiting 10")</f>
        <v>0</v>
      </c>
      <c r="DI184">
        <f>SUMIFS(DI$5:DI$104,Verbruikerslijst!$E$7:$E$106,"Kabel-elektrisch",Verbruikerslijst!$I$7:$I$106,"Nee",Inzetlijst!DG$110:DG$209,"Netaansluiting 10")+SUMIFS(DI$5:DI$104,Verbruikerslijst!$I$7:$I$106,"Ja",Verbruikerslijst!$J$7:$J$106,"Kabel-elektrisch",Inzetlijst!DG$110:DG$209,"Netaansluiting 10")</f>
        <v>0</v>
      </c>
      <c r="DJ184">
        <f>SUMIFS(DJ$5:DJ$104,Verbruikerslijst!$E$7:$E$106,"Kabel-elektrisch",Verbruikerslijst!$I$7:$I$106,"Nee",Inzetlijst!DH$110:DH$209,"Netaansluiting 10")+SUMIFS(DJ$5:DJ$104,Verbruikerslijst!$I$7:$I$106,"Ja",Verbruikerslijst!$J$7:$J$106,"Kabel-elektrisch",Inzetlijst!DH$110:DH$209,"Netaansluiting 10")</f>
        <v>0</v>
      </c>
      <c r="DK184">
        <f>SUMIFS(DK$5:DK$104,Verbruikerslijst!$E$7:$E$106,"Kabel-elektrisch",Verbruikerslijst!$I$7:$I$106,"Nee",Inzetlijst!DI$110:DI$209,"Netaansluiting 10")+SUMIFS(DK$5:DK$104,Verbruikerslijst!$I$7:$I$106,"Ja",Verbruikerslijst!$J$7:$J$106,"Kabel-elektrisch",Inzetlijst!DI$110:DI$209,"Netaansluiting 10")</f>
        <v>0</v>
      </c>
      <c r="DL184">
        <f>SUMIFS(DL$5:DL$104,Verbruikerslijst!$E$7:$E$106,"Kabel-elektrisch",Verbruikerslijst!$I$7:$I$106,"Nee",Inzetlijst!DJ$110:DJ$209,"Netaansluiting 10")+SUMIFS(DL$5:DL$104,Verbruikerslijst!$I$7:$I$106,"Ja",Verbruikerslijst!$J$7:$J$106,"Kabel-elektrisch",Inzetlijst!DJ$110:DJ$209,"Netaansluiting 10")</f>
        <v>0</v>
      </c>
      <c r="DM184">
        <f>SUMIFS(DM$5:DM$104,Verbruikerslijst!$E$7:$E$106,"Kabel-elektrisch",Verbruikerslijst!$I$7:$I$106,"Nee",Inzetlijst!DK$110:DK$209,"Netaansluiting 10")+SUMIFS(DM$5:DM$104,Verbruikerslijst!$I$7:$I$106,"Ja",Verbruikerslijst!$J$7:$J$106,"Kabel-elektrisch",Inzetlijst!DK$110:DK$209,"Netaansluiting 10")</f>
        <v>0</v>
      </c>
      <c r="DN184">
        <f>SUMIFS(DN$5:DN$104,Verbruikerslijst!$E$7:$E$106,"Kabel-elektrisch",Verbruikerslijst!$I$7:$I$106,"Nee",Inzetlijst!DL$110:DL$209,"Netaansluiting 10")+SUMIFS(DN$5:DN$104,Verbruikerslijst!$I$7:$I$106,"Ja",Verbruikerslijst!$J$7:$J$106,"Kabel-elektrisch",Inzetlijst!DL$110:DL$209,"Netaansluiting 10")</f>
        <v>0</v>
      </c>
      <c r="DO184">
        <f>SUMIFS(DO$5:DO$104,Verbruikerslijst!$E$7:$E$106,"Kabel-elektrisch",Verbruikerslijst!$I$7:$I$106,"Nee",Inzetlijst!DM$110:DM$209,"Netaansluiting 10")+SUMIFS(DO$5:DO$104,Verbruikerslijst!$I$7:$I$106,"Ja",Verbruikerslijst!$J$7:$J$106,"Kabel-elektrisch",Inzetlijst!DM$110:DM$209,"Netaansluiting 10")</f>
        <v>0</v>
      </c>
      <c r="DP184">
        <f>SUMIFS(DP$5:DP$104,Verbruikerslijst!$E$7:$E$106,"Kabel-elektrisch",Verbruikerslijst!$I$7:$I$106,"Nee",Inzetlijst!DN$110:DN$209,"Netaansluiting 10")+SUMIFS(DP$5:DP$104,Verbruikerslijst!$I$7:$I$106,"Ja",Verbruikerslijst!$J$7:$J$106,"Kabel-elektrisch",Inzetlijst!DN$110:DN$209,"Netaansluiting 10")</f>
        <v>0</v>
      </c>
      <c r="DQ184">
        <f>SUMIFS(DQ$5:DQ$104,Verbruikerslijst!$E$7:$E$106,"Kabel-elektrisch",Verbruikerslijst!$I$7:$I$106,"Nee",Inzetlijst!DO$110:DO$209,"Netaansluiting 10")+SUMIFS(DQ$5:DQ$104,Verbruikerslijst!$I$7:$I$106,"Ja",Verbruikerslijst!$J$7:$J$106,"Kabel-elektrisch",Inzetlijst!DO$110:DO$209,"Netaansluiting 10")</f>
        <v>0</v>
      </c>
      <c r="DR184">
        <f>SUMIFS(DR$5:DR$104,Verbruikerslijst!$E$7:$E$106,"Kabel-elektrisch",Verbruikerslijst!$I$7:$I$106,"Nee",Inzetlijst!DP$110:DP$209,"Netaansluiting 10")+SUMIFS(DR$5:DR$104,Verbruikerslijst!$I$7:$I$106,"Ja",Verbruikerslijst!$J$7:$J$106,"Kabel-elektrisch",Inzetlijst!DP$110:DP$209,"Netaansluiting 10")</f>
        <v>0</v>
      </c>
      <c r="DS184">
        <f>SUMIFS(DS$5:DS$104,Verbruikerslijst!$E$7:$E$106,"Kabel-elektrisch",Verbruikerslijst!$I$7:$I$106,"Nee",Inzetlijst!DQ$110:DQ$209,"Netaansluiting 10")+SUMIFS(DS$5:DS$104,Verbruikerslijst!$I$7:$I$106,"Ja",Verbruikerslijst!$J$7:$J$106,"Kabel-elektrisch",Inzetlijst!DQ$110:DQ$209,"Netaansluiting 10")</f>
        <v>0</v>
      </c>
      <c r="DT184">
        <f>SUMIFS(DT$5:DT$104,Verbruikerslijst!$E$7:$E$106,"Kabel-elektrisch",Verbruikerslijst!$I$7:$I$106,"Nee",Inzetlijst!DR$110:DR$209,"Netaansluiting 10")+SUMIFS(DT$5:DT$104,Verbruikerslijst!$I$7:$I$106,"Ja",Verbruikerslijst!$J$7:$J$106,"Kabel-elektrisch",Inzetlijst!DR$110:DR$209,"Netaansluiting 10")</f>
        <v>0</v>
      </c>
      <c r="DU184">
        <f>SUMIFS(DU$5:DU$104,Verbruikerslijst!$E$7:$E$106,"Kabel-elektrisch",Verbruikerslijst!$I$7:$I$106,"Nee",Inzetlijst!DS$110:DS$209,"Netaansluiting 10")+SUMIFS(DU$5:DU$104,Verbruikerslijst!$I$7:$I$106,"Ja",Verbruikerslijst!$J$7:$J$106,"Kabel-elektrisch",Inzetlijst!DS$110:DS$209,"Netaansluiting 10")</f>
        <v>0</v>
      </c>
      <c r="DV184">
        <f>SUMIFS(DV$5:DV$104,Verbruikerslijst!$E$7:$E$106,"Kabel-elektrisch",Verbruikerslijst!$I$7:$I$106,"Nee",Inzetlijst!DT$110:DT$209,"Netaansluiting 10")+SUMIFS(DV$5:DV$104,Verbruikerslijst!$I$7:$I$106,"Ja",Verbruikerslijst!$J$7:$J$106,"Kabel-elektrisch",Inzetlijst!DT$110:DT$209,"Netaansluiting 10")</f>
        <v>0</v>
      </c>
      <c r="DW184">
        <f>SUMIFS(DW$5:DW$104,Verbruikerslijst!$E$7:$E$106,"Kabel-elektrisch",Verbruikerslijst!$I$7:$I$106,"Nee",Inzetlijst!DU$110:DU$209,"Netaansluiting 10")+SUMIFS(DW$5:DW$104,Verbruikerslijst!$I$7:$I$106,"Ja",Verbruikerslijst!$J$7:$J$106,"Kabel-elektrisch",Inzetlijst!DU$110:DU$209,"Netaansluiting 10")</f>
        <v>0</v>
      </c>
      <c r="DX184">
        <f>SUMIFS(DX$5:DX$104,Verbruikerslijst!$E$7:$E$106,"Kabel-elektrisch",Verbruikerslijst!$I$7:$I$106,"Nee",Inzetlijst!DV$110:DV$209,"Netaansluiting 10")+SUMIFS(DX$5:DX$104,Verbruikerslijst!$I$7:$I$106,"Ja",Verbruikerslijst!$J$7:$J$106,"Kabel-elektrisch",Inzetlijst!DV$110:DV$209,"Netaansluiting 10")</f>
        <v>0</v>
      </c>
      <c r="DY184">
        <f>SUMIFS(DY$5:DY$104,Verbruikerslijst!$E$7:$E$106,"Kabel-elektrisch",Verbruikerslijst!$I$7:$I$106,"Nee",Inzetlijst!DW$110:DW$209,"Netaansluiting 10")+SUMIFS(DY$5:DY$104,Verbruikerslijst!$I$7:$I$106,"Ja",Verbruikerslijst!$J$7:$J$106,"Kabel-elektrisch",Inzetlijst!DW$110:DW$209,"Netaansluiting 10")</f>
        <v>0</v>
      </c>
      <c r="DZ184">
        <f>SUMIFS(DZ$5:DZ$104,Verbruikerslijst!$E$7:$E$106,"Kabel-elektrisch",Verbruikerslijst!$I$7:$I$106,"Nee",Inzetlijst!DX$110:DX$209,"Netaansluiting 10")+SUMIFS(DZ$5:DZ$104,Verbruikerslijst!$I$7:$I$106,"Ja",Verbruikerslijst!$J$7:$J$106,"Kabel-elektrisch",Inzetlijst!DX$110:DX$209,"Netaansluiting 10")</f>
        <v>0</v>
      </c>
      <c r="EA184">
        <f>SUMIFS(EA$5:EA$104,Verbruikerslijst!$E$7:$E$106,"Kabel-elektrisch",Verbruikerslijst!$I$7:$I$106,"Nee",Inzetlijst!DY$110:DY$209,"Netaansluiting 10")+SUMIFS(EA$5:EA$104,Verbruikerslijst!$I$7:$I$106,"Ja",Verbruikerslijst!$J$7:$J$106,"Kabel-elektrisch",Inzetlijst!DY$110:DY$209,"Netaansluiting 10")</f>
        <v>0</v>
      </c>
      <c r="EB184">
        <f>SUMIFS(EB$5:EB$104,Verbruikerslijst!$E$7:$E$106,"Kabel-elektrisch",Verbruikerslijst!$I$7:$I$106,"Nee",Inzetlijst!DZ$110:DZ$209,"Netaansluiting 10")+SUMIFS(EB$5:EB$104,Verbruikerslijst!$I$7:$I$106,"Ja",Verbruikerslijst!$J$7:$J$106,"Kabel-elektrisch",Inzetlijst!DZ$110:DZ$209,"Netaansluiting 10")</f>
        <v>0</v>
      </c>
      <c r="EC184">
        <f>SUMIFS(EC$5:EC$104,Verbruikerslijst!$E$7:$E$106,"Kabel-elektrisch",Verbruikerslijst!$I$7:$I$106,"Nee",Inzetlijst!EA$110:EA$209,"Netaansluiting 10")+SUMIFS(EC$5:EC$104,Verbruikerslijst!$I$7:$I$106,"Ja",Verbruikerslijst!$J$7:$J$106,"Kabel-elektrisch",Inzetlijst!EA$110:EA$209,"Netaansluiting 10")</f>
        <v>0</v>
      </c>
      <c r="ED184">
        <f>SUMIFS(ED$5:ED$104,Verbruikerslijst!$E$7:$E$106,"Kabel-elektrisch",Verbruikerslijst!$I$7:$I$106,"Nee",Inzetlijst!EB$110:EB$209,"Netaansluiting 10")+SUMIFS(ED$5:ED$104,Verbruikerslijst!$I$7:$I$106,"Ja",Verbruikerslijst!$J$7:$J$106,"Kabel-elektrisch",Inzetlijst!EB$110:EB$209,"Netaansluiting 10")</f>
        <v>0</v>
      </c>
      <c r="EE184">
        <f>SUMIFS(EE$5:EE$104,Verbruikerslijst!$E$7:$E$106,"Kabel-elektrisch",Verbruikerslijst!$I$7:$I$106,"Nee",Inzetlijst!EC$110:EC$209,"Netaansluiting 10")+SUMIFS(EE$5:EE$104,Verbruikerslijst!$I$7:$I$106,"Ja",Verbruikerslijst!$J$7:$J$106,"Kabel-elektrisch",Inzetlijst!EC$110:EC$209,"Netaansluiting 10")</f>
        <v>0</v>
      </c>
      <c r="EF184">
        <f>SUMIFS(EF$5:EF$104,Verbruikerslijst!$E$7:$E$106,"Kabel-elektrisch",Verbruikerslijst!$I$7:$I$106,"Nee",Inzetlijst!ED$110:ED$209,"Netaansluiting 10")+SUMIFS(EF$5:EF$104,Verbruikerslijst!$I$7:$I$106,"Ja",Verbruikerslijst!$J$7:$J$106,"Kabel-elektrisch",Inzetlijst!ED$110:ED$209,"Netaansluiting 10")</f>
        <v>0</v>
      </c>
      <c r="EG184">
        <f>SUMIFS(EG$5:EG$104,Verbruikerslijst!$E$7:$E$106,"Kabel-elektrisch",Verbruikerslijst!$I$7:$I$106,"Nee",Inzetlijst!EE$110:EE$209,"Netaansluiting 10")+SUMIFS(EG$5:EG$104,Verbruikerslijst!$I$7:$I$106,"Ja",Verbruikerslijst!$J$7:$J$106,"Kabel-elektrisch",Inzetlijst!EE$110:EE$209,"Netaansluiting 10")</f>
        <v>0</v>
      </c>
      <c r="EH184">
        <f>SUMIFS(EH$5:EH$104,Verbruikerslijst!$E$7:$E$106,"Kabel-elektrisch",Verbruikerslijst!$I$7:$I$106,"Nee",Inzetlijst!EF$110:EF$209,"Netaansluiting 10")+SUMIFS(EH$5:EH$104,Verbruikerslijst!$I$7:$I$106,"Ja",Verbruikerslijst!$J$7:$J$106,"Kabel-elektrisch",Inzetlijst!EF$110:EF$209,"Netaansluiting 10")</f>
        <v>0</v>
      </c>
      <c r="EI184">
        <f>SUMIFS(EI$5:EI$104,Verbruikerslijst!$E$7:$E$106,"Kabel-elektrisch",Verbruikerslijst!$I$7:$I$106,"Nee",Inzetlijst!EG$110:EG$209,"Netaansluiting 10")+SUMIFS(EI$5:EI$104,Verbruikerslijst!$I$7:$I$106,"Ja",Verbruikerslijst!$J$7:$J$106,"Kabel-elektrisch",Inzetlijst!EG$110:EG$209,"Netaansluiting 10")</f>
        <v>0</v>
      </c>
      <c r="EJ184">
        <f>SUMIFS(EJ$5:EJ$104,Verbruikerslijst!$E$7:$E$106,"Kabel-elektrisch",Verbruikerslijst!$I$7:$I$106,"Nee",Inzetlijst!EH$110:EH$209,"Netaansluiting 10")+SUMIFS(EJ$5:EJ$104,Verbruikerslijst!$I$7:$I$106,"Ja",Verbruikerslijst!$J$7:$J$106,"Kabel-elektrisch",Inzetlijst!EH$110:EH$209,"Netaansluiting 10")</f>
        <v>0</v>
      </c>
      <c r="EK184">
        <f>SUMIFS(EK$5:EK$104,Verbruikerslijst!$E$7:$E$106,"Kabel-elektrisch",Verbruikerslijst!$I$7:$I$106,"Nee",Inzetlijst!EI$110:EI$209,"Netaansluiting 10")+SUMIFS(EK$5:EK$104,Verbruikerslijst!$I$7:$I$106,"Ja",Verbruikerslijst!$J$7:$J$106,"Kabel-elektrisch",Inzetlijst!EI$110:EI$209,"Netaansluiting 10")</f>
        <v>0</v>
      </c>
      <c r="EL184">
        <f>SUMIFS(EL$5:EL$104,Verbruikerslijst!$E$7:$E$106,"Kabel-elektrisch",Verbruikerslijst!$I$7:$I$106,"Nee",Inzetlijst!EJ$110:EJ$209,"Netaansluiting 10")+SUMIFS(EL$5:EL$104,Verbruikerslijst!$I$7:$I$106,"Ja",Verbruikerslijst!$J$7:$J$106,"Kabel-elektrisch",Inzetlijst!EJ$110:EJ$209,"Netaansluiting 10")</f>
        <v>0</v>
      </c>
      <c r="EM184">
        <f>SUMIFS(EM$5:EM$104,Verbruikerslijst!$E$7:$E$106,"Kabel-elektrisch",Verbruikerslijst!$I$7:$I$106,"Nee",Inzetlijst!EK$110:EK$209,"Netaansluiting 10")+SUMIFS(EM$5:EM$104,Verbruikerslijst!$I$7:$I$106,"Ja",Verbruikerslijst!$J$7:$J$106,"Kabel-elektrisch",Inzetlijst!EK$110:EK$209,"Netaansluiting 10")</f>
        <v>0</v>
      </c>
      <c r="EN184">
        <f>SUMIFS(EN$5:EN$104,Verbruikerslijst!$E$7:$E$106,"Kabel-elektrisch",Verbruikerslijst!$I$7:$I$106,"Nee",Inzetlijst!EL$110:EL$209,"Netaansluiting 10")+SUMIFS(EN$5:EN$104,Verbruikerslijst!$I$7:$I$106,"Ja",Verbruikerslijst!$J$7:$J$106,"Kabel-elektrisch",Inzetlijst!EL$110:EL$209,"Netaansluiting 10")</f>
        <v>0</v>
      </c>
      <c r="EO184">
        <f>SUMIFS(EO$5:EO$104,Verbruikerslijst!$E$7:$E$106,"Kabel-elektrisch",Verbruikerslijst!$I$7:$I$106,"Nee",Inzetlijst!EM$110:EM$209,"Netaansluiting 10")+SUMIFS(EO$5:EO$104,Verbruikerslijst!$I$7:$I$106,"Ja",Verbruikerslijst!$J$7:$J$106,"Kabel-elektrisch",Inzetlijst!EM$110:EM$209,"Netaansluiting 10")</f>
        <v>0</v>
      </c>
      <c r="EP184">
        <f>SUMIFS(EP$5:EP$104,Verbruikerslijst!$E$7:$E$106,"Kabel-elektrisch",Verbruikerslijst!$I$7:$I$106,"Nee",Inzetlijst!EN$110:EN$209,"Netaansluiting 10")+SUMIFS(EP$5:EP$104,Verbruikerslijst!$I$7:$I$106,"Ja",Verbruikerslijst!$J$7:$J$106,"Kabel-elektrisch",Inzetlijst!EN$110:EN$209,"Netaansluiting 10")</f>
        <v>0</v>
      </c>
      <c r="EQ184">
        <f>SUMIFS(EQ$5:EQ$104,Verbruikerslijst!$E$7:$E$106,"Kabel-elektrisch",Verbruikerslijst!$I$7:$I$106,"Nee",Inzetlijst!EO$110:EO$209,"Netaansluiting 10")+SUMIFS(EQ$5:EQ$104,Verbruikerslijst!$I$7:$I$106,"Ja",Verbruikerslijst!$J$7:$J$106,"Kabel-elektrisch",Inzetlijst!EO$110:EO$209,"Netaansluiting 10")</f>
        <v>0</v>
      </c>
      <c r="ER184">
        <f>SUMIFS(ER$5:ER$104,Verbruikerslijst!$E$7:$E$106,"Kabel-elektrisch",Verbruikerslijst!$I$7:$I$106,"Nee",Inzetlijst!EP$110:EP$209,"Netaansluiting 10")+SUMIFS(ER$5:ER$104,Verbruikerslijst!$I$7:$I$106,"Ja",Verbruikerslijst!$J$7:$J$106,"Kabel-elektrisch",Inzetlijst!EP$110:EP$209,"Netaansluiting 10")</f>
        <v>0</v>
      </c>
      <c r="ES184">
        <f>SUMIFS(ES$5:ES$104,Verbruikerslijst!$E$7:$E$106,"Kabel-elektrisch",Verbruikerslijst!$I$7:$I$106,"Nee",Inzetlijst!EQ$110:EQ$209,"Netaansluiting 10")+SUMIFS(ES$5:ES$104,Verbruikerslijst!$I$7:$I$106,"Ja",Verbruikerslijst!$J$7:$J$106,"Kabel-elektrisch",Inzetlijst!EQ$110:EQ$209,"Netaansluiting 10")</f>
        <v>0</v>
      </c>
      <c r="ET184">
        <f>SUMIFS(ET$5:ET$104,Verbruikerslijst!$E$7:$E$106,"Kabel-elektrisch",Verbruikerslijst!$I$7:$I$106,"Nee",Inzetlijst!ER$110:ER$209,"Netaansluiting 10")+SUMIFS(ET$5:ET$104,Verbruikerslijst!$I$7:$I$106,"Ja",Verbruikerslijst!$J$7:$J$106,"Kabel-elektrisch",Inzetlijst!ER$110:ER$209,"Netaansluiting 10")</f>
        <v>0</v>
      </c>
      <c r="EU184">
        <f>SUMIFS(EU$5:EU$104,Verbruikerslijst!$E$7:$E$106,"Kabel-elektrisch",Verbruikerslijst!$I$7:$I$106,"Nee",Inzetlijst!ES$110:ES$209,"Netaansluiting 10")+SUMIFS(EU$5:EU$104,Verbruikerslijst!$I$7:$I$106,"Ja",Verbruikerslijst!$J$7:$J$106,"Kabel-elektrisch",Inzetlijst!ES$110:ES$209,"Netaansluiting 10")</f>
        <v>0</v>
      </c>
      <c r="EV184">
        <f>SUMIFS(EV$5:EV$104,Verbruikerslijst!$E$7:$E$106,"Kabel-elektrisch",Verbruikerslijst!$I$7:$I$106,"Nee",Inzetlijst!ET$110:ET$209,"Netaansluiting 10")+SUMIFS(EV$5:EV$104,Verbruikerslijst!$I$7:$I$106,"Ja",Verbruikerslijst!$J$7:$J$106,"Kabel-elektrisch",Inzetlijst!ET$110:ET$209,"Netaansluiting 10")</f>
        <v>0</v>
      </c>
      <c r="EW184">
        <f>SUMIFS(EW$5:EW$104,Verbruikerslijst!$E$7:$E$106,"Kabel-elektrisch",Verbruikerslijst!$I$7:$I$106,"Nee",Inzetlijst!EU$110:EU$209,"Netaansluiting 10")+SUMIFS(EW$5:EW$104,Verbruikerslijst!$I$7:$I$106,"Ja",Verbruikerslijst!$J$7:$J$106,"Kabel-elektrisch",Inzetlijst!EU$110:EU$209,"Netaansluiting 10")</f>
        <v>0</v>
      </c>
      <c r="EX184">
        <f>SUMIFS(EX$5:EX$104,Verbruikerslijst!$E$7:$E$106,"Kabel-elektrisch",Verbruikerslijst!$I$7:$I$106,"Nee",Inzetlijst!EV$110:EV$209,"Netaansluiting 10")+SUMIFS(EX$5:EX$104,Verbruikerslijst!$I$7:$I$106,"Ja",Verbruikerslijst!$J$7:$J$106,"Kabel-elektrisch",Inzetlijst!EV$110:EV$209,"Netaansluiting 10")</f>
        <v>0</v>
      </c>
      <c r="EY184">
        <f>SUMIFS(EY$5:EY$104,Verbruikerslijst!$E$7:$E$106,"Kabel-elektrisch",Verbruikerslijst!$I$7:$I$106,"Nee",Inzetlijst!EW$110:EW$209,"Netaansluiting 10")+SUMIFS(EY$5:EY$104,Verbruikerslijst!$I$7:$I$106,"Ja",Verbruikerslijst!$J$7:$J$106,"Kabel-elektrisch",Inzetlijst!EW$110:EW$209,"Netaansluiting 10")</f>
        <v>0</v>
      </c>
      <c r="EZ184">
        <f>SUMIFS(EZ$5:EZ$104,Verbruikerslijst!$E$7:$E$106,"Kabel-elektrisch",Verbruikerslijst!$I$7:$I$106,"Nee",Inzetlijst!EX$110:EX$209,"Netaansluiting 10")+SUMIFS(EZ$5:EZ$104,Verbruikerslijst!$I$7:$I$106,"Ja",Verbruikerslijst!$J$7:$J$106,"Kabel-elektrisch",Inzetlijst!EX$110:EX$209,"Netaansluiting 10")</f>
        <v>0</v>
      </c>
      <c r="FA184">
        <f>SUMIFS(FA$5:FA$104,Verbruikerslijst!$E$7:$E$106,"Kabel-elektrisch",Verbruikerslijst!$I$7:$I$106,"Nee",Inzetlijst!EY$110:EY$209,"Netaansluiting 10")+SUMIFS(FA$5:FA$104,Verbruikerslijst!$I$7:$I$106,"Ja",Verbruikerslijst!$J$7:$J$106,"Kabel-elektrisch",Inzetlijst!EY$110:EY$209,"Netaansluiting 10")</f>
        <v>0</v>
      </c>
      <c r="FB184">
        <f>SUMIFS(FB$5:FB$104,Verbruikerslijst!$E$7:$E$106,"Kabel-elektrisch",Verbruikerslijst!$I$7:$I$106,"Nee",Inzetlijst!EZ$110:EZ$209,"Netaansluiting 10")+SUMIFS(FB$5:FB$104,Verbruikerslijst!$I$7:$I$106,"Ja",Verbruikerslijst!$J$7:$J$106,"Kabel-elektrisch",Inzetlijst!EZ$110:EZ$209,"Netaansluiting 10")</f>
        <v>0</v>
      </c>
      <c r="FC184">
        <f>SUMIFS(FC$5:FC$104,Verbruikerslijst!$E$7:$E$106,"Kabel-elektrisch",Verbruikerslijst!$I$7:$I$106,"Nee",Inzetlijst!FA$110:FA$209,"Netaansluiting 10")+SUMIFS(FC$5:FC$104,Verbruikerslijst!$I$7:$I$106,"Ja",Verbruikerslijst!$J$7:$J$106,"Kabel-elektrisch",Inzetlijst!FA$110:FA$209,"Netaansluiting 10")</f>
        <v>0</v>
      </c>
      <c r="FD184">
        <f>SUMIFS(FD$5:FD$104,Verbruikerslijst!$E$7:$E$106,"Kabel-elektrisch",Verbruikerslijst!$I$7:$I$106,"Nee",Inzetlijst!FB$110:FB$209,"Netaansluiting 10")+SUMIFS(FD$5:FD$104,Verbruikerslijst!$I$7:$I$106,"Ja",Verbruikerslijst!$J$7:$J$106,"Kabel-elektrisch",Inzetlijst!FB$110:FB$209,"Netaansluiting 10")</f>
        <v>0</v>
      </c>
      <c r="FE184">
        <f>SUMIFS(FE$5:FE$104,Verbruikerslijst!$E$7:$E$106,"Kabel-elektrisch",Verbruikerslijst!$I$7:$I$106,"Nee",Inzetlijst!FC$110:FC$209,"Netaansluiting 10")+SUMIFS(FE$5:FE$104,Verbruikerslijst!$I$7:$I$106,"Ja",Verbruikerslijst!$J$7:$J$106,"Kabel-elektrisch",Inzetlijst!FC$110:FC$209,"Netaansluiting 10")</f>
        <v>0</v>
      </c>
      <c r="FF184">
        <f>SUMIFS(FF$5:FF$104,Verbruikerslijst!$E$7:$E$106,"Kabel-elektrisch",Verbruikerslijst!$I$7:$I$106,"Nee",Inzetlijst!FD$110:FD$209,"Netaansluiting 10")+SUMIFS(FF$5:FF$104,Verbruikerslijst!$I$7:$I$106,"Ja",Verbruikerslijst!$J$7:$J$106,"Kabel-elektrisch",Inzetlijst!FD$110:FD$209,"Netaansluiting 10")</f>
        <v>0</v>
      </c>
      <c r="FG184">
        <f>SUMIFS(FG$5:FG$104,Verbruikerslijst!$E$7:$E$106,"Kabel-elektrisch",Verbruikerslijst!$I$7:$I$106,"Nee",Inzetlijst!FE$110:FE$209,"Netaansluiting 10")+SUMIFS(FG$5:FG$104,Verbruikerslijst!$I$7:$I$106,"Ja",Verbruikerslijst!$J$7:$J$106,"Kabel-elektrisch",Inzetlijst!FE$110:FE$209,"Netaansluiting 10")</f>
        <v>0</v>
      </c>
      <c r="FH184">
        <f>SUMIFS(FH$5:FH$104,Verbruikerslijst!$E$7:$E$106,"Kabel-elektrisch",Verbruikerslijst!$I$7:$I$106,"Nee",Inzetlijst!FF$110:FF$209,"Netaansluiting 10")+SUMIFS(FH$5:FH$104,Verbruikerslijst!$I$7:$I$106,"Ja",Verbruikerslijst!$J$7:$J$106,"Kabel-elektrisch",Inzetlijst!FF$110:FF$209,"Netaansluiting 10")</f>
        <v>0</v>
      </c>
      <c r="FI184">
        <f>SUMIFS(FI$5:FI$104,Verbruikerslijst!$E$7:$E$106,"Kabel-elektrisch",Verbruikerslijst!$I$7:$I$106,"Nee",Inzetlijst!FG$110:FG$209,"Netaansluiting 10")+SUMIFS(FI$5:FI$104,Verbruikerslijst!$I$7:$I$106,"Ja",Verbruikerslijst!$J$7:$J$106,"Kabel-elektrisch",Inzetlijst!FG$110:FG$209,"Netaansluiting 10")</f>
        <v>0</v>
      </c>
      <c r="FJ184">
        <f>SUMIFS(FJ$5:FJ$104,Verbruikerslijst!$E$7:$E$106,"Kabel-elektrisch",Verbruikerslijst!$I$7:$I$106,"Nee",Inzetlijst!FH$110:FH$209,"Netaansluiting 10")+SUMIFS(FJ$5:FJ$104,Verbruikerslijst!$I$7:$I$106,"Ja",Verbruikerslijst!$J$7:$J$106,"Kabel-elektrisch",Inzetlijst!FH$110:FH$209,"Netaansluiting 10")</f>
        <v>0</v>
      </c>
      <c r="FK184">
        <f>SUMIFS(FK$5:FK$104,Verbruikerslijst!$E$7:$E$106,"Kabel-elektrisch",Verbruikerslijst!$I$7:$I$106,"Nee",Inzetlijst!FI$110:FI$209,"Netaansluiting 10")+SUMIFS(FK$5:FK$104,Verbruikerslijst!$I$7:$I$106,"Ja",Verbruikerslijst!$J$7:$J$106,"Kabel-elektrisch",Inzetlijst!FI$110:FI$209,"Netaansluiting 10")</f>
        <v>0</v>
      </c>
      <c r="FL184">
        <f>SUMIFS(FL$5:FL$104,Verbruikerslijst!$E$7:$E$106,"Kabel-elektrisch",Verbruikerslijst!$I$7:$I$106,"Nee",Inzetlijst!FJ$110:FJ$209,"Netaansluiting 10")+SUMIFS(FL$5:FL$104,Verbruikerslijst!$I$7:$I$106,"Ja",Verbruikerslijst!$J$7:$J$106,"Kabel-elektrisch",Inzetlijst!FJ$110:FJ$209,"Netaansluiting 10")</f>
        <v>0</v>
      </c>
      <c r="FM184">
        <f>SUMIFS(FM$5:FM$104,Verbruikerslijst!$E$7:$E$106,"Kabel-elektrisch",Verbruikerslijst!$I$7:$I$106,"Nee",Inzetlijst!FK$110:FK$209,"Netaansluiting 10")+SUMIFS(FM$5:FM$104,Verbruikerslijst!$I$7:$I$106,"Ja",Verbruikerslijst!$J$7:$J$106,"Kabel-elektrisch",Inzetlijst!FK$110:FK$209,"Netaansluiting 10")</f>
        <v>0</v>
      </c>
      <c r="FN184">
        <f>SUMIFS(FN$5:FN$104,Verbruikerslijst!$E$7:$E$106,"Kabel-elektrisch",Verbruikerslijst!$I$7:$I$106,"Nee",Inzetlijst!FL$110:FL$209,"Netaansluiting 10")+SUMIFS(FN$5:FN$104,Verbruikerslijst!$I$7:$I$106,"Ja",Verbruikerslijst!$J$7:$J$106,"Kabel-elektrisch",Inzetlijst!FL$110:FL$209,"Netaansluiting 10")</f>
        <v>0</v>
      </c>
      <c r="FO184">
        <f>SUMIFS(FO$5:FO$104,Verbruikerslijst!$E$7:$E$106,"Kabel-elektrisch",Verbruikerslijst!$I$7:$I$106,"Nee",Inzetlijst!FM$110:FM$209,"Netaansluiting 10")+SUMIFS(FO$5:FO$104,Verbruikerslijst!$I$7:$I$106,"Ja",Verbruikerslijst!$J$7:$J$106,"Kabel-elektrisch",Inzetlijst!FM$110:FM$209,"Netaansluiting 10")</f>
        <v>0</v>
      </c>
      <c r="FP184">
        <f>SUMIFS(FP$5:FP$104,Verbruikerslijst!$E$7:$E$106,"Kabel-elektrisch",Verbruikerslijst!$I$7:$I$106,"Nee",Inzetlijst!FN$110:FN$209,"Netaansluiting 10")+SUMIFS(FP$5:FP$104,Verbruikerslijst!$I$7:$I$106,"Ja",Verbruikerslijst!$J$7:$J$106,"Kabel-elektrisch",Inzetlijst!FN$110:FN$209,"Netaansluiting 10")</f>
        <v>0</v>
      </c>
      <c r="FQ184">
        <f>SUMIFS(FQ$5:FQ$104,Verbruikerslijst!$E$7:$E$106,"Kabel-elektrisch",Verbruikerslijst!$I$7:$I$106,"Nee",Inzetlijst!FO$110:FO$209,"Netaansluiting 10")+SUMIFS(FQ$5:FQ$104,Verbruikerslijst!$I$7:$I$106,"Ja",Verbruikerslijst!$J$7:$J$106,"Kabel-elektrisch",Inzetlijst!FO$110:FO$209,"Netaansluiting 10")</f>
        <v>0</v>
      </c>
      <c r="FR184">
        <f>SUMIFS(FR$5:FR$104,Verbruikerslijst!$E$7:$E$106,"Kabel-elektrisch",Verbruikerslijst!$I$7:$I$106,"Nee",Inzetlijst!FP$110:FP$209,"Netaansluiting 10")+SUMIFS(FR$5:FR$104,Verbruikerslijst!$I$7:$I$106,"Ja",Verbruikerslijst!$J$7:$J$106,"Kabel-elektrisch",Inzetlijst!FP$110:FP$209,"Netaansluiting 10")</f>
        <v>0</v>
      </c>
      <c r="FS184">
        <f>SUMIFS(FS$5:FS$104,Verbruikerslijst!$E$7:$E$106,"Kabel-elektrisch",Verbruikerslijst!$I$7:$I$106,"Nee",Inzetlijst!FQ$110:FQ$209,"Netaansluiting 10")+SUMIFS(FS$5:FS$104,Verbruikerslijst!$I$7:$I$106,"Ja",Verbruikerslijst!$J$7:$J$106,"Kabel-elektrisch",Inzetlijst!FQ$110:FQ$209,"Netaansluiting 10")</f>
        <v>0</v>
      </c>
      <c r="FT184">
        <f>SUMIFS(FT$5:FT$104,Verbruikerslijst!$E$7:$E$106,"Kabel-elektrisch",Verbruikerslijst!$I$7:$I$106,"Nee",Inzetlijst!FR$110:FR$209,"Netaansluiting 10")+SUMIFS(FT$5:FT$104,Verbruikerslijst!$I$7:$I$106,"Ja",Verbruikerslijst!$J$7:$J$106,"Kabel-elektrisch",Inzetlijst!FR$110:FR$209,"Netaansluiting 10")</f>
        <v>0</v>
      </c>
      <c r="FU184">
        <f>SUMIFS(FU$5:FU$104,Verbruikerslijst!$E$7:$E$106,"Kabel-elektrisch",Verbruikerslijst!$I$7:$I$106,"Nee",Inzetlijst!FS$110:FS$209,"Netaansluiting 10")+SUMIFS(FU$5:FU$104,Verbruikerslijst!$I$7:$I$106,"Ja",Verbruikerslijst!$J$7:$J$106,"Kabel-elektrisch",Inzetlijst!FS$110:FS$209,"Netaansluiting 10")</f>
        <v>0</v>
      </c>
      <c r="FV184">
        <f>SUMIFS(FV$5:FV$104,Verbruikerslijst!$E$7:$E$106,"Kabel-elektrisch",Verbruikerslijst!$I$7:$I$106,"Nee",Inzetlijst!FT$110:FT$209,"Netaansluiting 10")+SUMIFS(FV$5:FV$104,Verbruikerslijst!$I$7:$I$106,"Ja",Verbruikerslijst!$J$7:$J$106,"Kabel-elektrisch",Inzetlijst!FT$110:FT$209,"Netaansluiting 10")</f>
        <v>0</v>
      </c>
      <c r="FW184">
        <f>SUMIFS(FW$5:FW$104,Verbruikerslijst!$E$7:$E$106,"Kabel-elektrisch",Verbruikerslijst!$I$7:$I$106,"Nee",Inzetlijst!FU$110:FU$209,"Netaansluiting 10")+SUMIFS(FW$5:FW$104,Verbruikerslijst!$I$7:$I$106,"Ja",Verbruikerslijst!$J$7:$J$106,"Kabel-elektrisch",Inzetlijst!FU$110:FU$209,"Netaansluiting 10")</f>
        <v>0</v>
      </c>
      <c r="FX184">
        <f>SUMIFS(FX$5:FX$104,Verbruikerslijst!$E$7:$E$106,"Kabel-elektrisch",Verbruikerslijst!$I$7:$I$106,"Nee",Inzetlijst!FV$110:FV$209,"Netaansluiting 10")+SUMIFS(FX$5:FX$104,Verbruikerslijst!$I$7:$I$106,"Ja",Verbruikerslijst!$J$7:$J$106,"Kabel-elektrisch",Inzetlijst!FV$110:FV$209,"Netaansluiting 10")</f>
        <v>0</v>
      </c>
      <c r="FY184">
        <f>SUMIFS(FY$5:FY$104,Verbruikerslijst!$E$7:$E$106,"Kabel-elektrisch",Verbruikerslijst!$I$7:$I$106,"Nee",Inzetlijst!FW$110:FW$209,"Netaansluiting 10")+SUMIFS(FY$5:FY$104,Verbruikerslijst!$I$7:$I$106,"Ja",Verbruikerslijst!$J$7:$J$106,"Kabel-elektrisch",Inzetlijst!FW$110:FW$209,"Netaansluiting 10")</f>
        <v>0</v>
      </c>
      <c r="FZ184">
        <f>SUMIFS(FZ$5:FZ$104,Verbruikerslijst!$E$7:$E$106,"Kabel-elektrisch",Verbruikerslijst!$I$7:$I$106,"Nee",Inzetlijst!FX$110:FX$209,"Netaansluiting 10")+SUMIFS(FZ$5:FZ$104,Verbruikerslijst!$I$7:$I$106,"Ja",Verbruikerslijst!$J$7:$J$106,"Kabel-elektrisch",Inzetlijst!FX$110:FX$209,"Netaansluiting 10")</f>
        <v>0</v>
      </c>
      <c r="GA184">
        <f>SUMIFS(GA$5:GA$104,Verbruikerslijst!$E$7:$E$106,"Kabel-elektrisch",Verbruikerslijst!$I$7:$I$106,"Nee",Inzetlijst!FY$110:FY$209,"Netaansluiting 10")+SUMIFS(GA$5:GA$104,Verbruikerslijst!$I$7:$I$106,"Ja",Verbruikerslijst!$J$7:$J$106,"Kabel-elektrisch",Inzetlijst!FY$110:FY$209,"Netaansluiting 10")</f>
        <v>0</v>
      </c>
      <c r="GB184">
        <f>SUMIFS(GB$5:GB$104,Verbruikerslijst!$E$7:$E$106,"Kabel-elektrisch",Verbruikerslijst!$I$7:$I$106,"Nee",Inzetlijst!FZ$110:FZ$209,"Netaansluiting 10")+SUMIFS(GB$5:GB$104,Verbruikerslijst!$I$7:$I$106,"Ja",Verbruikerslijst!$J$7:$J$106,"Kabel-elektrisch",Inzetlijst!FZ$110:FZ$209,"Netaansluiting 10")</f>
        <v>0</v>
      </c>
      <c r="GC184">
        <f>SUMIFS(GC$5:GC$104,Verbruikerslijst!$E$7:$E$106,"Kabel-elektrisch",Verbruikerslijst!$I$7:$I$106,"Nee",Inzetlijst!GA$110:GA$209,"Netaansluiting 10")+SUMIFS(GC$5:GC$104,Verbruikerslijst!$I$7:$I$106,"Ja",Verbruikerslijst!$J$7:$J$106,"Kabel-elektrisch",Inzetlijst!GA$110:GA$209,"Netaansluiting 10")</f>
        <v>0</v>
      </c>
      <c r="GD184">
        <f>SUMIFS(GD$5:GD$104,Verbruikerslijst!$E$7:$E$106,"Kabel-elektrisch",Verbruikerslijst!$I$7:$I$106,"Nee",Inzetlijst!GB$110:GB$209,"Netaansluiting 10")+SUMIFS(GD$5:GD$104,Verbruikerslijst!$I$7:$I$106,"Ja",Verbruikerslijst!$J$7:$J$106,"Kabel-elektrisch",Inzetlijst!GB$110:GB$209,"Netaansluiting 10")</f>
        <v>0</v>
      </c>
      <c r="GE184">
        <f>SUMIFS(GE$5:GE$104,Verbruikerslijst!$E$7:$E$106,"Kabel-elektrisch",Verbruikerslijst!$I$7:$I$106,"Nee",Inzetlijst!GC$110:GC$209,"Netaansluiting 10")+SUMIFS(GE$5:GE$104,Verbruikerslijst!$I$7:$I$106,"Ja",Verbruikerslijst!$J$7:$J$106,"Kabel-elektrisch",Inzetlijst!GC$110:GC$209,"Netaansluiting 10")</f>
        <v>0</v>
      </c>
      <c r="GF184">
        <f>SUMIFS(GF$5:GF$104,Verbruikerslijst!$E$7:$E$106,"Kabel-elektrisch",Verbruikerslijst!$I$7:$I$106,"Nee",Inzetlijst!GD$110:GD$209,"Netaansluiting 10")+SUMIFS(GF$5:GF$104,Verbruikerslijst!$I$7:$I$106,"Ja",Verbruikerslijst!$J$7:$J$106,"Kabel-elektrisch",Inzetlijst!GD$110:GD$209,"Netaansluiting 10")</f>
        <v>0</v>
      </c>
      <c r="GG184">
        <f>SUMIFS(GG$5:GG$104,Verbruikerslijst!$E$7:$E$106,"Kabel-elektrisch",Verbruikerslijst!$I$7:$I$106,"Nee",Inzetlijst!GE$110:GE$209,"Netaansluiting 10")+SUMIFS(GG$5:GG$104,Verbruikerslijst!$I$7:$I$106,"Ja",Verbruikerslijst!$J$7:$J$106,"Kabel-elektrisch",Inzetlijst!GE$110:GE$209,"Netaansluiting 10")</f>
        <v>0</v>
      </c>
      <c r="GH184">
        <f>SUMIFS(GH$5:GH$104,Verbruikerslijst!$E$7:$E$106,"Kabel-elektrisch",Verbruikerslijst!$I$7:$I$106,"Nee",Inzetlijst!GF$110:GF$209,"Netaansluiting 10")+SUMIFS(GH$5:GH$104,Verbruikerslijst!$I$7:$I$106,"Ja",Verbruikerslijst!$J$7:$J$106,"Kabel-elektrisch",Inzetlijst!GF$110:GF$209,"Netaansluiting 10")</f>
        <v>0</v>
      </c>
      <c r="GI184">
        <f>SUMIFS(GI$5:GI$104,Verbruikerslijst!$E$7:$E$106,"Kabel-elektrisch",Verbruikerslijst!$I$7:$I$106,"Nee",Inzetlijst!GG$110:GG$209,"Netaansluiting 10")+SUMIFS(GI$5:GI$104,Verbruikerslijst!$I$7:$I$106,"Ja",Verbruikerslijst!$J$7:$J$106,"Kabel-elektrisch",Inzetlijst!GG$110:GG$209,"Netaansluiting 10")</f>
        <v>0</v>
      </c>
      <c r="GJ184">
        <f>SUMIFS(GJ$5:GJ$104,Verbruikerslijst!$E$7:$E$106,"Kabel-elektrisch",Verbruikerslijst!$I$7:$I$106,"Nee",Inzetlijst!GH$110:GH$209,"Netaansluiting 10")+SUMIFS(GJ$5:GJ$104,Verbruikerslijst!$I$7:$I$106,"Ja",Verbruikerslijst!$J$7:$J$106,"Kabel-elektrisch",Inzetlijst!GH$110:GH$209,"Netaansluiting 10")</f>
        <v>0</v>
      </c>
      <c r="GK184">
        <f>SUMIFS(GK$5:GK$104,Verbruikerslijst!$E$7:$E$106,"Kabel-elektrisch",Verbruikerslijst!$I$7:$I$106,"Nee",Inzetlijst!GI$110:GI$209,"Netaansluiting 10")+SUMIFS(GK$5:GK$104,Verbruikerslijst!$I$7:$I$106,"Ja",Verbruikerslijst!$J$7:$J$106,"Kabel-elektrisch",Inzetlijst!GI$110:GI$209,"Netaansluiting 10")</f>
        <v>0</v>
      </c>
      <c r="GL184">
        <f>SUMIFS(GL$5:GL$104,Verbruikerslijst!$E$7:$E$106,"Kabel-elektrisch",Verbruikerslijst!$I$7:$I$106,"Nee",Inzetlijst!GJ$110:GJ$209,"Netaansluiting 10")+SUMIFS(GL$5:GL$104,Verbruikerslijst!$I$7:$I$106,"Ja",Verbruikerslijst!$J$7:$J$106,"Kabel-elektrisch",Inzetlijst!GJ$110:GJ$209,"Netaansluiting 10")</f>
        <v>0</v>
      </c>
      <c r="GM184">
        <f>SUMIFS(GM$5:GM$104,Verbruikerslijst!$E$7:$E$106,"Kabel-elektrisch",Verbruikerslijst!$I$7:$I$106,"Nee",Inzetlijst!GK$110:GK$209,"Netaansluiting 10")+SUMIFS(GM$5:GM$104,Verbruikerslijst!$I$7:$I$106,"Ja",Verbruikerslijst!$J$7:$J$106,"Kabel-elektrisch",Inzetlijst!GK$110:GK$209,"Netaansluiting 10")</f>
        <v>0</v>
      </c>
      <c r="GN184">
        <f>SUMIFS(GN$5:GN$104,Verbruikerslijst!$E$7:$E$106,"Kabel-elektrisch",Verbruikerslijst!$I$7:$I$106,"Nee",Inzetlijst!GL$110:GL$209,"Netaansluiting 10")+SUMIFS(GN$5:GN$104,Verbruikerslijst!$I$7:$I$106,"Ja",Verbruikerslijst!$J$7:$J$106,"Kabel-elektrisch",Inzetlijst!GL$110:GL$209,"Netaansluiting 10")</f>
        <v>0</v>
      </c>
      <c r="GO184">
        <f>SUMIFS(GO$5:GO$104,Verbruikerslijst!$E$7:$E$106,"Kabel-elektrisch",Verbruikerslijst!$I$7:$I$106,"Nee",Inzetlijst!GM$110:GM$209,"Netaansluiting 10")+SUMIFS(GO$5:GO$104,Verbruikerslijst!$I$7:$I$106,"Ja",Verbruikerslijst!$J$7:$J$106,"Kabel-elektrisch",Inzetlijst!GM$110:GM$209,"Netaansluiting 10")</f>
        <v>0</v>
      </c>
      <c r="GP184">
        <f>SUMIFS(GP$5:GP$104,Verbruikerslijst!$E$7:$E$106,"Kabel-elektrisch",Verbruikerslijst!$I$7:$I$106,"Nee",Inzetlijst!GN$110:GN$209,"Netaansluiting 10")+SUMIFS(GP$5:GP$104,Verbruikerslijst!$I$7:$I$106,"Ja",Verbruikerslijst!$J$7:$J$106,"Kabel-elektrisch",Inzetlijst!GN$110:GN$209,"Netaansluiting 10")</f>
        <v>0</v>
      </c>
      <c r="GQ184">
        <f>SUMIFS(GQ$5:GQ$104,Verbruikerslijst!$E$7:$E$106,"Kabel-elektrisch",Verbruikerslijst!$I$7:$I$106,"Nee",Inzetlijst!GO$110:GO$209,"Netaansluiting 10")+SUMIFS(GQ$5:GQ$104,Verbruikerslijst!$I$7:$I$106,"Ja",Verbruikerslijst!$J$7:$J$106,"Kabel-elektrisch",Inzetlijst!GO$110:GO$209,"Netaansluiting 10")</f>
        <v>0</v>
      </c>
      <c r="GR184">
        <f>SUMIFS(GR$5:GR$104,Verbruikerslijst!$E$7:$E$106,"Kabel-elektrisch",Verbruikerslijst!$I$7:$I$106,"Nee",Inzetlijst!GP$110:GP$209,"Netaansluiting 10")+SUMIFS(GR$5:GR$104,Verbruikerslijst!$I$7:$I$106,"Ja",Verbruikerslijst!$J$7:$J$106,"Kabel-elektrisch",Inzetlijst!GP$110:GP$209,"Netaansluiting 10")</f>
        <v>0</v>
      </c>
      <c r="GS184">
        <f>SUMIFS(GS$5:GS$104,Verbruikerslijst!$E$7:$E$106,"Kabel-elektrisch",Verbruikerslijst!$I$7:$I$106,"Nee",Inzetlijst!GQ$110:GQ$209,"Netaansluiting 10")+SUMIFS(GS$5:GS$104,Verbruikerslijst!$I$7:$I$106,"Ja",Verbruikerslijst!$J$7:$J$106,"Kabel-elektrisch",Inzetlijst!GQ$110:GQ$209,"Netaansluiting 10")</f>
        <v>0</v>
      </c>
      <c r="GT184">
        <f>SUMIFS(GT$5:GT$104,Verbruikerslijst!$E$7:$E$106,"Kabel-elektrisch",Verbruikerslijst!$I$7:$I$106,"Nee",Inzetlijst!GR$110:GR$209,"Netaansluiting 10")+SUMIFS(GT$5:GT$104,Verbruikerslijst!$I$7:$I$106,"Ja",Verbruikerslijst!$J$7:$J$106,"Kabel-elektrisch",Inzetlijst!GR$110:GR$209,"Netaansluiting 10")</f>
        <v>0</v>
      </c>
      <c r="GU184">
        <f>SUMIFS(GU$5:GU$104,Verbruikerslijst!$E$7:$E$106,"Kabel-elektrisch",Verbruikerslijst!$I$7:$I$106,"Nee",Inzetlijst!GS$110:GS$209,"Netaansluiting 10")+SUMIFS(GU$5:GU$104,Verbruikerslijst!$I$7:$I$106,"Ja",Verbruikerslijst!$J$7:$J$106,"Kabel-elektrisch",Inzetlijst!GS$110:GS$209,"Netaansluiting 10")</f>
        <v>0</v>
      </c>
      <c r="GV184">
        <f>SUMIFS(GV$5:GV$104,Verbruikerslijst!$E$7:$E$106,"Kabel-elektrisch",Verbruikerslijst!$I$7:$I$106,"Nee",Inzetlijst!GT$110:GT$209,"Netaansluiting 10")+SUMIFS(GV$5:GV$104,Verbruikerslijst!$I$7:$I$106,"Ja",Verbruikerslijst!$J$7:$J$106,"Kabel-elektrisch",Inzetlijst!GT$110:GT$209,"Netaansluiting 10")</f>
        <v>0</v>
      </c>
      <c r="GW184">
        <f>SUMIFS(GW$5:GW$104,Verbruikerslijst!$E$7:$E$106,"Kabel-elektrisch",Verbruikerslijst!$I$7:$I$106,"Nee",Inzetlijst!GU$110:GU$209,"Netaansluiting 10")+SUMIFS(GW$5:GW$104,Verbruikerslijst!$I$7:$I$106,"Ja",Verbruikerslijst!$J$7:$J$106,"Kabel-elektrisch",Inzetlijst!GU$110:GU$209,"Netaansluiting 10")</f>
        <v>0</v>
      </c>
      <c r="GX184">
        <f>SUMIFS(GX$5:GX$104,Verbruikerslijst!$E$7:$E$106,"Kabel-elektrisch",Verbruikerslijst!$I$7:$I$106,"Nee",Inzetlijst!GV$110:GV$209,"Netaansluiting 10")+SUMIFS(GX$5:GX$104,Verbruikerslijst!$I$7:$I$106,"Ja",Verbruikerslijst!$J$7:$J$106,"Kabel-elektrisch",Inzetlijst!GV$110:GV$209,"Netaansluiting 10")</f>
        <v>0</v>
      </c>
      <c r="GY184">
        <f>SUMIFS(GY$5:GY$104,Verbruikerslijst!$E$7:$E$106,"Kabel-elektrisch",Verbruikerslijst!$I$7:$I$106,"Nee",Inzetlijst!GW$110:GW$209,"Netaansluiting 10")+SUMIFS(GY$5:GY$104,Verbruikerslijst!$I$7:$I$106,"Ja",Verbruikerslijst!$J$7:$J$106,"Kabel-elektrisch",Inzetlijst!GW$110:GW$209,"Netaansluiting 10")</f>
        <v>0</v>
      </c>
      <c r="GZ184">
        <f>SUMIFS(GZ$5:GZ$104,Verbruikerslijst!$E$7:$E$106,"Kabel-elektrisch",Verbruikerslijst!$I$7:$I$106,"Nee",Inzetlijst!GX$110:GX$209,"Netaansluiting 10")+SUMIFS(GZ$5:GZ$104,Verbruikerslijst!$I$7:$I$106,"Ja",Verbruikerslijst!$J$7:$J$106,"Kabel-elektrisch",Inzetlijst!GX$110:GX$209,"Netaansluiting 10")</f>
        <v>0</v>
      </c>
      <c r="HA184">
        <f>SUMIFS(HA$5:HA$104,Verbruikerslijst!$E$7:$E$106,"Kabel-elektrisch",Verbruikerslijst!$I$7:$I$106,"Nee",Inzetlijst!GY$110:GY$209,"Netaansluiting 10")+SUMIFS(HA$5:HA$104,Verbruikerslijst!$I$7:$I$106,"Ja",Verbruikerslijst!$J$7:$J$106,"Kabel-elektrisch",Inzetlijst!GY$110:GY$209,"Netaansluiting 10")</f>
        <v>0</v>
      </c>
      <c r="HB184">
        <f>SUMIFS(HB$5:HB$104,Verbruikerslijst!$E$7:$E$106,"Kabel-elektrisch",Verbruikerslijst!$I$7:$I$106,"Nee",Inzetlijst!GZ$110:GZ$209,"Netaansluiting 10")+SUMIFS(HB$5:HB$104,Verbruikerslijst!$I$7:$I$106,"Ja",Verbruikerslijst!$J$7:$J$106,"Kabel-elektrisch",Inzetlijst!GZ$110:GZ$209,"Netaansluiting 10")</f>
        <v>0</v>
      </c>
      <c r="HC184">
        <f>SUMIFS(HC$5:HC$104,Verbruikerslijst!$E$7:$E$106,"Kabel-elektrisch",Verbruikerslijst!$I$7:$I$106,"Nee",Inzetlijst!HA$110:HA$209,"Netaansluiting 10")+SUMIFS(HC$5:HC$104,Verbruikerslijst!$I$7:$I$106,"Ja",Verbruikerslijst!$J$7:$J$106,"Kabel-elektrisch",Inzetlijst!HA$110:HA$209,"Netaansluiting 10")</f>
        <v>0</v>
      </c>
      <c r="HD184">
        <f>SUMIFS(HD$5:HD$104,Verbruikerslijst!$E$7:$E$106,"Kabel-elektrisch",Verbruikerslijst!$I$7:$I$106,"Nee",Inzetlijst!HB$110:HB$209,"Netaansluiting 10")+SUMIFS(HD$5:HD$104,Verbruikerslijst!$I$7:$I$106,"Ja",Verbruikerslijst!$J$7:$J$106,"Kabel-elektrisch",Inzetlijst!HB$110:HB$209,"Netaansluiting 10")</f>
        <v>0</v>
      </c>
      <c r="HE184">
        <f>SUMIFS(HE$5:HE$104,Verbruikerslijst!$E$7:$E$106,"Kabel-elektrisch",Verbruikerslijst!$I$7:$I$106,"Nee",Inzetlijst!HC$110:HC$209,"Netaansluiting 10")+SUMIFS(HE$5:HE$104,Verbruikerslijst!$I$7:$I$106,"Ja",Verbruikerslijst!$J$7:$J$106,"Kabel-elektrisch",Inzetlijst!HC$110:HC$209,"Netaansluiting 10")</f>
        <v>0</v>
      </c>
      <c r="HF184">
        <f>SUMIFS(HF$5:HF$104,Verbruikerslijst!$E$7:$E$106,"Kabel-elektrisch",Verbruikerslijst!$I$7:$I$106,"Nee",Inzetlijst!HD$110:HD$209,"Netaansluiting 10")+SUMIFS(HF$5:HF$104,Verbruikerslijst!$I$7:$I$106,"Ja",Verbruikerslijst!$J$7:$J$106,"Kabel-elektrisch",Inzetlijst!HD$110:HD$209,"Netaansluiting 10")</f>
        <v>0</v>
      </c>
      <c r="HG184">
        <f>SUMIFS(HG$5:HG$104,Verbruikerslijst!$E$7:$E$106,"Kabel-elektrisch",Verbruikerslijst!$I$7:$I$106,"Nee",Inzetlijst!HE$110:HE$209,"Netaansluiting 10")+SUMIFS(HG$5:HG$104,Verbruikerslijst!$I$7:$I$106,"Ja",Verbruikerslijst!$J$7:$J$106,"Kabel-elektrisch",Inzetlijst!HE$110:HE$209,"Netaansluiting 10")</f>
        <v>0</v>
      </c>
      <c r="HH184">
        <f>SUMIFS(HH$5:HH$104,Verbruikerslijst!$E$7:$E$106,"Kabel-elektrisch",Verbruikerslijst!$I$7:$I$106,"Nee",Inzetlijst!HF$110:HF$209,"Netaansluiting 10")+SUMIFS(HH$5:HH$104,Verbruikerslijst!$I$7:$I$106,"Ja",Verbruikerslijst!$J$7:$J$106,"Kabel-elektrisch",Inzetlijst!HF$110:HF$209,"Netaansluiting 10")</f>
        <v>0</v>
      </c>
      <c r="HI184">
        <f>SUMIFS(HI$5:HI$104,Verbruikerslijst!$E$7:$E$106,"Kabel-elektrisch",Verbruikerslijst!$I$7:$I$106,"Nee",Inzetlijst!HG$110:HG$209,"Netaansluiting 10")+SUMIFS(HI$5:HI$104,Verbruikerslijst!$I$7:$I$106,"Ja",Verbruikerslijst!$J$7:$J$106,"Kabel-elektrisch",Inzetlijst!HG$110:HG$209,"Netaansluiting 10")</f>
        <v>0</v>
      </c>
      <c r="HJ184">
        <f>SUMIFS(HJ$5:HJ$104,Verbruikerslijst!$E$7:$E$106,"Kabel-elektrisch",Verbruikerslijst!$I$7:$I$106,"Nee",Inzetlijst!HH$110:HH$209,"Netaansluiting 10")+SUMIFS(HJ$5:HJ$104,Verbruikerslijst!$I$7:$I$106,"Ja",Verbruikerslijst!$J$7:$J$106,"Kabel-elektrisch",Inzetlijst!HH$110:HH$209,"Netaansluiting 10")</f>
        <v>0</v>
      </c>
      <c r="HK184">
        <f>SUMIFS(HK$5:HK$104,Verbruikerslijst!$E$7:$E$106,"Kabel-elektrisch",Verbruikerslijst!$I$7:$I$106,"Nee",Inzetlijst!HI$110:HI$209,"Netaansluiting 10")+SUMIFS(HK$5:HK$104,Verbruikerslijst!$I$7:$I$106,"Ja",Verbruikerslijst!$J$7:$J$106,"Kabel-elektrisch",Inzetlijst!HI$110:HI$209,"Netaansluiting 10")</f>
        <v>0</v>
      </c>
      <c r="HL184">
        <f>SUMIFS(HL$5:HL$104,Verbruikerslijst!$E$7:$E$106,"Kabel-elektrisch",Verbruikerslijst!$I$7:$I$106,"Nee",Inzetlijst!HJ$110:HJ$209,"Netaansluiting 10")+SUMIFS(HL$5:HL$104,Verbruikerslijst!$I$7:$I$106,"Ja",Verbruikerslijst!$J$7:$J$106,"Kabel-elektrisch",Inzetlijst!HJ$110:HJ$209,"Netaansluiting 10")</f>
        <v>0</v>
      </c>
      <c r="HM184">
        <f>SUMIFS(HM$5:HM$104,Verbruikerslijst!$E$7:$E$106,"Kabel-elektrisch",Verbruikerslijst!$I$7:$I$106,"Nee",Inzetlijst!HK$110:HK$209,"Netaansluiting 10")+SUMIFS(HM$5:HM$104,Verbruikerslijst!$I$7:$I$106,"Ja",Verbruikerslijst!$J$7:$J$106,"Kabel-elektrisch",Inzetlijst!HK$110:HK$209,"Netaansluiting 10")</f>
        <v>0</v>
      </c>
      <c r="HN184">
        <f>SUMIFS(HN$5:HN$104,Verbruikerslijst!$E$7:$E$106,"Kabel-elektrisch",Verbruikerslijst!$I$7:$I$106,"Nee",Inzetlijst!HL$110:HL$209,"Netaansluiting 10")+SUMIFS(HN$5:HN$104,Verbruikerslijst!$I$7:$I$106,"Ja",Verbruikerslijst!$J$7:$J$106,"Kabel-elektrisch",Inzetlijst!HL$110:HL$209,"Netaansluiting 10")</f>
        <v>0</v>
      </c>
      <c r="HO184">
        <f>SUMIFS(HO$5:HO$104,Verbruikerslijst!$E$7:$E$106,"Kabel-elektrisch",Verbruikerslijst!$I$7:$I$106,"Nee",Inzetlijst!HM$110:HM$209,"Netaansluiting 10")+SUMIFS(HO$5:HO$104,Verbruikerslijst!$I$7:$I$106,"Ja",Verbruikerslijst!$J$7:$J$106,"Kabel-elektrisch",Inzetlijst!HM$110:HM$209,"Netaansluiting 10")</f>
        <v>0</v>
      </c>
      <c r="HP184">
        <f>SUMIFS(HP$5:HP$104,Verbruikerslijst!$E$7:$E$106,"Kabel-elektrisch",Verbruikerslijst!$I$7:$I$106,"Nee",Inzetlijst!HN$110:HN$209,"Netaansluiting 10")+SUMIFS(HP$5:HP$104,Verbruikerslijst!$I$7:$I$106,"Ja",Verbruikerslijst!$J$7:$J$106,"Kabel-elektrisch",Inzetlijst!HN$110:HN$209,"Netaansluiting 10")</f>
        <v>0</v>
      </c>
      <c r="HQ184">
        <f>SUMIFS(HQ$5:HQ$104,Verbruikerslijst!$E$7:$E$106,"Kabel-elektrisch",Verbruikerslijst!$I$7:$I$106,"Nee",Inzetlijst!HO$110:HO$209,"Netaansluiting 10")+SUMIFS(HQ$5:HQ$104,Verbruikerslijst!$I$7:$I$106,"Ja",Verbruikerslijst!$J$7:$J$106,"Kabel-elektrisch",Inzetlijst!HO$110:HO$209,"Netaansluiting 10")</f>
        <v>0</v>
      </c>
      <c r="HR184">
        <f>SUMIFS(HR$5:HR$104,Verbruikerslijst!$E$7:$E$106,"Kabel-elektrisch",Verbruikerslijst!$I$7:$I$106,"Nee",Inzetlijst!HP$110:HP$209,"Netaansluiting 10")+SUMIFS(HR$5:HR$104,Verbruikerslijst!$I$7:$I$106,"Ja",Verbruikerslijst!$J$7:$J$106,"Kabel-elektrisch",Inzetlijst!HP$110:HP$209,"Netaansluiting 10")</f>
        <v>0</v>
      </c>
      <c r="HS184">
        <f>SUMIFS(HS$5:HS$104,Verbruikerslijst!$E$7:$E$106,"Kabel-elektrisch",Verbruikerslijst!$I$7:$I$106,"Nee",Inzetlijst!HQ$110:HQ$209,"Netaansluiting 10")+SUMIFS(HS$5:HS$104,Verbruikerslijst!$I$7:$I$106,"Ja",Verbruikerslijst!$J$7:$J$106,"Kabel-elektrisch",Inzetlijst!HQ$110:HQ$209,"Netaansluiting 10")</f>
        <v>0</v>
      </c>
      <c r="HT184">
        <f>SUMIFS(HT$5:HT$104,Verbruikerslijst!$E$7:$E$106,"Kabel-elektrisch",Verbruikerslijst!$I$7:$I$106,"Nee",Inzetlijst!HR$110:HR$209,"Netaansluiting 10")+SUMIFS(HT$5:HT$104,Verbruikerslijst!$I$7:$I$106,"Ja",Verbruikerslijst!$J$7:$J$106,"Kabel-elektrisch",Inzetlijst!HR$110:HR$209,"Netaansluiting 10")</f>
        <v>0</v>
      </c>
      <c r="HU184">
        <f>SUMIFS(HU$5:HU$104,Verbruikerslijst!$E$7:$E$106,"Kabel-elektrisch",Verbruikerslijst!$I$7:$I$106,"Nee",Inzetlijst!HS$110:HS$209,"Netaansluiting 10")+SUMIFS(HU$5:HU$104,Verbruikerslijst!$I$7:$I$106,"Ja",Verbruikerslijst!$J$7:$J$106,"Kabel-elektrisch",Inzetlijst!HS$110:HS$209,"Netaansluiting 10")</f>
        <v>0</v>
      </c>
      <c r="HV184">
        <f>SUMIFS(HV$5:HV$104,Verbruikerslijst!$E$7:$E$106,"Kabel-elektrisch",Verbruikerslijst!$I$7:$I$106,"Nee",Inzetlijst!HT$110:HT$209,"Netaansluiting 10")+SUMIFS(HV$5:HV$104,Verbruikerslijst!$I$7:$I$106,"Ja",Verbruikerslijst!$J$7:$J$106,"Kabel-elektrisch",Inzetlijst!HT$110:HT$209,"Netaansluiting 10")</f>
        <v>0</v>
      </c>
      <c r="HW184">
        <f>SUMIFS(HW$5:HW$104,Verbruikerslijst!$E$7:$E$106,"Kabel-elektrisch",Verbruikerslijst!$I$7:$I$106,"Nee",Inzetlijst!HU$110:HU$209,"Netaansluiting 10")+SUMIFS(HW$5:HW$104,Verbruikerslijst!$I$7:$I$106,"Ja",Verbruikerslijst!$J$7:$J$106,"Kabel-elektrisch",Inzetlijst!HU$110:HU$209,"Netaansluiting 10")</f>
        <v>0</v>
      </c>
      <c r="HX184">
        <f>SUMIFS(HX$5:HX$104,Verbruikerslijst!$E$7:$E$106,"Kabel-elektrisch",Verbruikerslijst!$I$7:$I$106,"Nee",Inzetlijst!HV$110:HV$209,"Netaansluiting 10")+SUMIFS(HX$5:HX$104,Verbruikerslijst!$I$7:$I$106,"Ja",Verbruikerslijst!$J$7:$J$106,"Kabel-elektrisch",Inzetlijst!HV$110:HV$209,"Netaansluiting 10")</f>
        <v>0</v>
      </c>
      <c r="HY184">
        <f>SUMIFS(HY$5:HY$104,Verbruikerslijst!$E$7:$E$106,"Kabel-elektrisch",Verbruikerslijst!$I$7:$I$106,"Nee",Inzetlijst!HW$110:HW$209,"Netaansluiting 10")+SUMIFS(HY$5:HY$104,Verbruikerslijst!$I$7:$I$106,"Ja",Verbruikerslijst!$J$7:$J$106,"Kabel-elektrisch",Inzetlijst!HW$110:HW$209,"Netaansluiting 10")</f>
        <v>0</v>
      </c>
      <c r="HZ184">
        <f>SUMIFS(HZ$5:HZ$104,Verbruikerslijst!$E$7:$E$106,"Kabel-elektrisch",Verbruikerslijst!$I$7:$I$106,"Nee",Inzetlijst!HX$110:HX$209,"Netaansluiting 10")+SUMIFS(HZ$5:HZ$104,Verbruikerslijst!$I$7:$I$106,"Ja",Verbruikerslijst!$J$7:$J$106,"Kabel-elektrisch",Inzetlijst!HX$110:HX$209,"Netaansluiting 10")</f>
        <v>0</v>
      </c>
      <c r="IA184">
        <f>SUMIFS(IA$5:IA$104,Verbruikerslijst!$E$7:$E$106,"Kabel-elektrisch",Verbruikerslijst!$I$7:$I$106,"Nee",Inzetlijst!HY$110:HY$209,"Netaansluiting 10")+SUMIFS(IA$5:IA$104,Verbruikerslijst!$I$7:$I$106,"Ja",Verbruikerslijst!$J$7:$J$106,"Kabel-elektrisch",Inzetlijst!HY$110:HY$209,"Netaansluiting 10")</f>
        <v>0</v>
      </c>
      <c r="IB184">
        <f>SUMIFS(IB$5:IB$104,Verbruikerslijst!$E$7:$E$106,"Kabel-elektrisch",Verbruikerslijst!$I$7:$I$106,"Nee",Inzetlijst!HZ$110:HZ$209,"Netaansluiting 10")+SUMIFS(IB$5:IB$104,Verbruikerslijst!$I$7:$I$106,"Ja",Verbruikerslijst!$J$7:$J$106,"Kabel-elektrisch",Inzetlijst!HZ$110:HZ$209,"Netaansluiting 10")</f>
        <v>0</v>
      </c>
      <c r="IC184">
        <f>SUMIFS(IC$5:IC$104,Verbruikerslijst!$E$7:$E$106,"Kabel-elektrisch",Verbruikerslijst!$I$7:$I$106,"Nee",Inzetlijst!IA$110:IA$209,"Netaansluiting 10")+SUMIFS(IC$5:IC$104,Verbruikerslijst!$I$7:$I$106,"Ja",Verbruikerslijst!$J$7:$J$106,"Kabel-elektrisch",Inzetlijst!IA$110:IA$209,"Netaansluiting 10")</f>
        <v>0</v>
      </c>
      <c r="ID184">
        <f>SUMIFS(ID$5:ID$104,Verbruikerslijst!$E$7:$E$106,"Kabel-elektrisch",Verbruikerslijst!$I$7:$I$106,"Nee",Inzetlijst!IB$110:IB$209,"Netaansluiting 10")+SUMIFS(ID$5:ID$104,Verbruikerslijst!$I$7:$I$106,"Ja",Verbruikerslijst!$J$7:$J$106,"Kabel-elektrisch",Inzetlijst!IB$110:IB$209,"Netaansluiting 10")</f>
        <v>0</v>
      </c>
      <c r="IE184">
        <f>SUMIFS(IE$5:IE$104,Verbruikerslijst!$E$7:$E$106,"Kabel-elektrisch",Verbruikerslijst!$I$7:$I$106,"Nee",Inzetlijst!IC$110:IC$209,"Netaansluiting 10")+SUMIFS(IE$5:IE$104,Verbruikerslijst!$I$7:$I$106,"Ja",Verbruikerslijst!$J$7:$J$106,"Kabel-elektrisch",Inzetlijst!IC$110:IC$209,"Netaansluiting 10")</f>
        <v>0</v>
      </c>
      <c r="IF184">
        <f>SUMIFS(IF$5:IF$104,Verbruikerslijst!$E$7:$E$106,"Kabel-elektrisch",Verbruikerslijst!$I$7:$I$106,"Nee",Inzetlijst!ID$110:ID$209,"Netaansluiting 10")+SUMIFS(IF$5:IF$104,Verbruikerslijst!$I$7:$I$106,"Ja",Verbruikerslijst!$J$7:$J$106,"Kabel-elektrisch",Inzetlijst!ID$110:ID$209,"Netaansluiting 10")</f>
        <v>0</v>
      </c>
      <c r="IG184">
        <f>SUMIFS(IG$5:IG$104,Verbruikerslijst!$E$7:$E$106,"Kabel-elektrisch",Verbruikerslijst!$I$7:$I$106,"Nee",Inzetlijst!IE$110:IE$209,"Netaansluiting 10")+SUMIFS(IG$5:IG$104,Verbruikerslijst!$I$7:$I$106,"Ja",Verbruikerslijst!$J$7:$J$106,"Kabel-elektrisch",Inzetlijst!IE$110:IE$209,"Netaansluiting 10")</f>
        <v>0</v>
      </c>
      <c r="IH184">
        <f>SUMIFS(IH$5:IH$104,Verbruikerslijst!$E$7:$E$106,"Kabel-elektrisch",Verbruikerslijst!$I$7:$I$106,"Nee",Inzetlijst!IF$110:IF$209,"Netaansluiting 10")+SUMIFS(IH$5:IH$104,Verbruikerslijst!$I$7:$I$106,"Ja",Verbruikerslijst!$J$7:$J$106,"Kabel-elektrisch",Inzetlijst!IF$110:IF$209,"Netaansluiting 10")</f>
        <v>0</v>
      </c>
      <c r="II184">
        <f>SUMIFS(II$5:II$104,Verbruikerslijst!$E$7:$E$106,"Kabel-elektrisch",Verbruikerslijst!$I$7:$I$106,"Nee",Inzetlijst!IG$110:IG$209,"Netaansluiting 10")+SUMIFS(II$5:II$104,Verbruikerslijst!$I$7:$I$106,"Ja",Verbruikerslijst!$J$7:$J$106,"Kabel-elektrisch",Inzetlijst!IG$110:IG$209,"Netaansluiting 10")</f>
        <v>0</v>
      </c>
      <c r="IJ184">
        <f>SUMIFS(IJ$5:IJ$104,Verbruikerslijst!$E$7:$E$106,"Kabel-elektrisch",Verbruikerslijst!$I$7:$I$106,"Nee",Inzetlijst!IH$110:IH$209,"Netaansluiting 10")+SUMIFS(IJ$5:IJ$104,Verbruikerslijst!$I$7:$I$106,"Ja",Verbruikerslijst!$J$7:$J$106,"Kabel-elektrisch",Inzetlijst!IH$110:IH$209,"Netaansluiting 10")</f>
        <v>0</v>
      </c>
      <c r="IK184">
        <f>SUMIFS(IK$5:IK$104,Verbruikerslijst!$E$7:$E$106,"Kabel-elektrisch",Verbruikerslijst!$I$7:$I$106,"Nee",Inzetlijst!II$110:II$209,"Netaansluiting 10")+SUMIFS(IK$5:IK$104,Verbruikerslijst!$I$7:$I$106,"Ja",Verbruikerslijst!$J$7:$J$106,"Kabel-elektrisch",Inzetlijst!II$110:II$209,"Netaansluiting 10")</f>
        <v>0</v>
      </c>
      <c r="IL184">
        <f>SUMIFS(IL$5:IL$104,Verbruikerslijst!$E$7:$E$106,"Kabel-elektrisch",Verbruikerslijst!$I$7:$I$106,"Nee",Inzetlijst!IJ$110:IJ$209,"Netaansluiting 10")+SUMIFS(IL$5:IL$104,Verbruikerslijst!$I$7:$I$106,"Ja",Verbruikerslijst!$J$7:$J$106,"Kabel-elektrisch",Inzetlijst!IJ$110:IJ$209,"Netaansluiting 10")</f>
        <v>0</v>
      </c>
      <c r="IM184">
        <f>SUMIFS(IM$5:IM$104,Verbruikerslijst!$E$7:$E$106,"Kabel-elektrisch",Verbruikerslijst!$I$7:$I$106,"Nee",Inzetlijst!IK$110:IK$209,"Netaansluiting 10")+SUMIFS(IM$5:IM$104,Verbruikerslijst!$I$7:$I$106,"Ja",Verbruikerslijst!$J$7:$J$106,"Kabel-elektrisch",Inzetlijst!IK$110:IK$209,"Netaansluiting 10")</f>
        <v>0</v>
      </c>
      <c r="IN184">
        <f>SUMIFS(IN$5:IN$104,Verbruikerslijst!$E$7:$E$106,"Kabel-elektrisch",Verbruikerslijst!$I$7:$I$106,"Nee",Inzetlijst!IL$110:IL$209,"Netaansluiting 10")+SUMIFS(IN$5:IN$104,Verbruikerslijst!$I$7:$I$106,"Ja",Verbruikerslijst!$J$7:$J$106,"Kabel-elektrisch",Inzetlijst!IL$110:IL$209,"Netaansluiting 10")</f>
        <v>0</v>
      </c>
      <c r="IO184">
        <f>SUMIFS(IO$5:IO$104,Verbruikerslijst!$E$7:$E$106,"Kabel-elektrisch",Verbruikerslijst!$I$7:$I$106,"Nee",Inzetlijst!IM$110:IM$209,"Netaansluiting 10")+SUMIFS(IO$5:IO$104,Verbruikerslijst!$I$7:$I$106,"Ja",Verbruikerslijst!$J$7:$J$106,"Kabel-elektrisch",Inzetlijst!IM$110:IM$209,"Netaansluiting 10")</f>
        <v>0</v>
      </c>
      <c r="IP184">
        <f>SUMIFS(IP$5:IP$104,Verbruikerslijst!$E$7:$E$106,"Kabel-elektrisch",Verbruikerslijst!$I$7:$I$106,"Nee",Inzetlijst!IN$110:IN$209,"Netaansluiting 10")+SUMIFS(IP$5:IP$104,Verbruikerslijst!$I$7:$I$106,"Ja",Verbruikerslijst!$J$7:$J$106,"Kabel-elektrisch",Inzetlijst!IN$110:IN$209,"Netaansluiting 10")</f>
        <v>0</v>
      </c>
      <c r="IQ184">
        <f>SUMIFS(IQ$5:IQ$104,Verbruikerslijst!$E$7:$E$106,"Kabel-elektrisch",Verbruikerslijst!$I$7:$I$106,"Nee",Inzetlijst!IO$110:IO$209,"Netaansluiting 10")+SUMIFS(IQ$5:IQ$104,Verbruikerslijst!$I$7:$I$106,"Ja",Verbruikerslijst!$J$7:$J$106,"Kabel-elektrisch",Inzetlijst!IO$110:IO$209,"Netaansluiting 10")</f>
        <v>0</v>
      </c>
      <c r="IR184">
        <f>SUMIFS(IR$5:IR$104,Verbruikerslijst!$E$7:$E$106,"Kabel-elektrisch",Verbruikerslijst!$I$7:$I$106,"Nee",Inzetlijst!IP$110:IP$209,"Netaansluiting 10")+SUMIFS(IR$5:IR$104,Verbruikerslijst!$I$7:$I$106,"Ja",Verbruikerslijst!$J$7:$J$106,"Kabel-elektrisch",Inzetlijst!IP$110:IP$209,"Netaansluiting 10")</f>
        <v>0</v>
      </c>
      <c r="IS184">
        <f>SUMIFS(IS$5:IS$104,Verbruikerslijst!$E$7:$E$106,"Kabel-elektrisch",Verbruikerslijst!$I$7:$I$106,"Nee",Inzetlijst!IQ$110:IQ$209,"Netaansluiting 10")+SUMIFS(IS$5:IS$104,Verbruikerslijst!$I$7:$I$106,"Ja",Verbruikerslijst!$J$7:$J$106,"Kabel-elektrisch",Inzetlijst!IQ$110:IQ$209,"Netaansluiting 10")</f>
        <v>0</v>
      </c>
      <c r="IT184">
        <f>SUMIFS(IT$5:IT$104,Verbruikerslijst!$E$7:$E$106,"Kabel-elektrisch",Verbruikerslijst!$I$7:$I$106,"Nee",Inzetlijst!IR$110:IR$209,"Netaansluiting 10")+SUMIFS(IT$5:IT$104,Verbruikerslijst!$I$7:$I$106,"Ja",Verbruikerslijst!$J$7:$J$106,"Kabel-elektrisch",Inzetlijst!IR$110:IR$209,"Netaansluiting 10")</f>
        <v>0</v>
      </c>
      <c r="IU184">
        <f>SUMIFS(IU$5:IU$104,Verbruikerslijst!$E$7:$E$106,"Kabel-elektrisch",Verbruikerslijst!$I$7:$I$106,"Nee",Inzetlijst!IS$110:IS$209,"Netaansluiting 10")+SUMIFS(IU$5:IU$104,Verbruikerslijst!$I$7:$I$106,"Ja",Verbruikerslijst!$J$7:$J$106,"Kabel-elektrisch",Inzetlijst!IS$110:IS$209,"Netaansluiting 10")</f>
        <v>0</v>
      </c>
      <c r="IV184">
        <f>SUMIFS(IV$5:IV$104,Verbruikerslijst!$E$7:$E$106,"Kabel-elektrisch",Verbruikerslijst!$I$7:$I$106,"Nee",Inzetlijst!IT$110:IT$209,"Netaansluiting 10")+SUMIFS(IV$5:IV$104,Verbruikerslijst!$I$7:$I$106,"Ja",Verbruikerslijst!$J$7:$J$106,"Kabel-elektrisch",Inzetlijst!IT$110:IT$209,"Netaansluiting 10")</f>
        <v>0</v>
      </c>
      <c r="IW184">
        <f>SUMIFS(IW$5:IW$104,Verbruikerslijst!$E$7:$E$106,"Kabel-elektrisch",Verbruikerslijst!$I$7:$I$106,"Nee",Inzetlijst!IU$110:IU$209,"Netaansluiting 10")+SUMIFS(IW$5:IW$104,Verbruikerslijst!$I$7:$I$106,"Ja",Verbruikerslijst!$J$7:$J$106,"Kabel-elektrisch",Inzetlijst!IU$110:IU$209,"Netaansluiting 10")</f>
        <v>0</v>
      </c>
      <c r="IX184">
        <f>SUMIFS(IX$5:IX$104,Verbruikerslijst!$E$7:$E$106,"Kabel-elektrisch",Verbruikerslijst!$I$7:$I$106,"Nee",Inzetlijst!IV$110:IV$209,"Netaansluiting 10")+SUMIFS(IX$5:IX$104,Verbruikerslijst!$I$7:$I$106,"Ja",Verbruikerslijst!$J$7:$J$106,"Kabel-elektrisch",Inzetlijst!IV$110:IV$209,"Netaansluiting 10")</f>
        <v>0</v>
      </c>
      <c r="IY184">
        <f>SUMIFS(IY$5:IY$104,Verbruikerslijst!$E$7:$E$106,"Kabel-elektrisch",Verbruikerslijst!$I$7:$I$106,"Nee",Inzetlijst!IW$110:IW$209,"Netaansluiting 10")+SUMIFS(IY$5:IY$104,Verbruikerslijst!$I$7:$I$106,"Ja",Verbruikerslijst!$J$7:$J$106,"Kabel-elektrisch",Inzetlijst!IW$110:IW$209,"Netaansluiting 10")</f>
        <v>0</v>
      </c>
      <c r="IZ184">
        <f>SUMIFS(IZ$5:IZ$104,Verbruikerslijst!$E$7:$E$106,"Kabel-elektrisch",Verbruikerslijst!$I$7:$I$106,"Nee",Inzetlijst!IX$110:IX$209,"Netaansluiting 10")+SUMIFS(IZ$5:IZ$104,Verbruikerslijst!$I$7:$I$106,"Ja",Verbruikerslijst!$J$7:$J$106,"Kabel-elektrisch",Inzetlijst!IX$110:IX$209,"Netaansluiting 10")</f>
        <v>0</v>
      </c>
      <c r="JA184">
        <f>SUMIFS(JA$5:JA$104,Verbruikerslijst!$E$7:$E$106,"Kabel-elektrisch",Verbruikerslijst!$I$7:$I$106,"Nee",Inzetlijst!IY$110:IY$209,"Netaansluiting 10")+SUMIFS(JA$5:JA$104,Verbruikerslijst!$I$7:$I$106,"Ja",Verbruikerslijst!$J$7:$J$106,"Kabel-elektrisch",Inzetlijst!IY$110:IY$209,"Netaansluiting 10")</f>
        <v>0</v>
      </c>
      <c r="JB184">
        <f>SUMIFS(JB$5:JB$104,Verbruikerslijst!$E$7:$E$106,"Kabel-elektrisch",Verbruikerslijst!$I$7:$I$106,"Nee",Inzetlijst!IZ$110:IZ$209,"Netaansluiting 10")+SUMIFS(JB$5:JB$104,Verbruikerslijst!$I$7:$I$106,"Ja",Verbruikerslijst!$J$7:$J$106,"Kabel-elektrisch",Inzetlijst!IZ$110:IZ$209,"Netaansluiting 10")</f>
        <v>0</v>
      </c>
      <c r="JC184">
        <f>SUMIFS(JC$5:JC$104,Verbruikerslijst!$E$7:$E$106,"Kabel-elektrisch",Verbruikerslijst!$I$7:$I$106,"Nee",Inzetlijst!JA$110:JA$209,"Netaansluiting 10")+SUMIFS(JC$5:JC$104,Verbruikerslijst!$I$7:$I$106,"Ja",Verbruikerslijst!$J$7:$J$106,"Kabel-elektrisch",Inzetlijst!JA$110:JA$209,"Netaansluiting 10")</f>
        <v>0</v>
      </c>
      <c r="JD184">
        <f>SUMIFS(JD$5:JD$104,Verbruikerslijst!$E$7:$E$106,"Kabel-elektrisch",Verbruikerslijst!$I$7:$I$106,"Nee",Inzetlijst!JB$110:JB$209,"Netaansluiting 10")+SUMIFS(JD$5:JD$104,Verbruikerslijst!$I$7:$I$106,"Ja",Verbruikerslijst!$J$7:$J$106,"Kabel-elektrisch",Inzetlijst!JB$110:JB$209,"Netaansluiting 10")</f>
        <v>0</v>
      </c>
      <c r="JE184">
        <f>SUMIFS(JE$5:JE$104,Verbruikerslijst!$E$7:$E$106,"Kabel-elektrisch",Verbruikerslijst!$I$7:$I$106,"Nee",Inzetlijst!JC$110:JC$209,"Netaansluiting 10")+SUMIFS(JE$5:JE$104,Verbruikerslijst!$I$7:$I$106,"Ja",Verbruikerslijst!$J$7:$J$106,"Kabel-elektrisch",Inzetlijst!JC$110:JC$209,"Netaansluiting 10")</f>
        <v>0</v>
      </c>
      <c r="JF184">
        <f>SUMIFS(JF$5:JF$104,Verbruikerslijst!$E$7:$E$106,"Kabel-elektrisch",Verbruikerslijst!$I$7:$I$106,"Nee",Inzetlijst!JD$110:JD$209,"Netaansluiting 10")+SUMIFS(JF$5:JF$104,Verbruikerslijst!$I$7:$I$106,"Ja",Verbruikerslijst!$J$7:$J$106,"Kabel-elektrisch",Inzetlijst!JD$110:JD$209,"Netaansluiting 10")</f>
        <v>0</v>
      </c>
      <c r="JG184">
        <f>SUMIFS(JG$5:JG$104,Verbruikerslijst!$E$7:$E$106,"Kabel-elektrisch",Verbruikerslijst!$I$7:$I$106,"Nee",Inzetlijst!JE$110:JE$209,"Netaansluiting 10")+SUMIFS(JG$5:JG$104,Verbruikerslijst!$I$7:$I$106,"Ja",Verbruikerslijst!$J$7:$J$106,"Kabel-elektrisch",Inzetlijst!JE$110:JE$209,"Netaansluiting 10")</f>
        <v>0</v>
      </c>
      <c r="JH184">
        <f>SUMIFS(JH$5:JH$104,Verbruikerslijst!$E$7:$E$106,"Kabel-elektrisch",Verbruikerslijst!$I$7:$I$106,"Nee",Inzetlijst!JF$110:JF$209,"Netaansluiting 10")+SUMIFS(JH$5:JH$104,Verbruikerslijst!$I$7:$I$106,"Ja",Verbruikerslijst!$J$7:$J$106,"Kabel-elektrisch",Inzetlijst!JF$110:JF$209,"Netaansluiting 10")</f>
        <v>0</v>
      </c>
      <c r="JI184">
        <f>SUMIFS(JI$5:JI$104,Verbruikerslijst!$E$7:$E$106,"Kabel-elektrisch",Verbruikerslijst!$I$7:$I$106,"Nee",Inzetlijst!JG$110:JG$209,"Netaansluiting 10")+SUMIFS(JI$5:JI$104,Verbruikerslijst!$I$7:$I$106,"Ja",Verbruikerslijst!$J$7:$J$106,"Kabel-elektrisch",Inzetlijst!JG$110:JG$209,"Netaansluiting 10")</f>
        <v>0</v>
      </c>
      <c r="JJ184">
        <f>SUMIFS(JJ$5:JJ$104,Verbruikerslijst!$E$7:$E$106,"Kabel-elektrisch",Verbruikerslijst!$I$7:$I$106,"Nee",Inzetlijst!JH$110:JH$209,"Netaansluiting 10")+SUMIFS(JJ$5:JJ$104,Verbruikerslijst!$I$7:$I$106,"Ja",Verbruikerslijst!$J$7:$J$106,"Kabel-elektrisch",Inzetlijst!JH$110:JH$209,"Netaansluiting 10")</f>
        <v>0</v>
      </c>
      <c r="JK184">
        <f>SUMIFS(JK$5:JK$104,Verbruikerslijst!$E$7:$E$106,"Kabel-elektrisch",Verbruikerslijst!$I$7:$I$106,"Nee",Inzetlijst!JI$110:JI$209,"Netaansluiting 10")+SUMIFS(JK$5:JK$104,Verbruikerslijst!$I$7:$I$106,"Ja",Verbruikerslijst!$J$7:$J$106,"Kabel-elektrisch",Inzetlijst!JI$110:JI$209,"Netaansluiting 10")</f>
        <v>0</v>
      </c>
      <c r="JL184">
        <f>SUMIFS(JL$5:JL$104,Verbruikerslijst!$E$7:$E$106,"Kabel-elektrisch",Verbruikerslijst!$I$7:$I$106,"Nee",Inzetlijst!JJ$110:JJ$209,"Netaansluiting 10")+SUMIFS(JL$5:JL$104,Verbruikerslijst!$I$7:$I$106,"Ja",Verbruikerslijst!$J$7:$J$106,"Kabel-elektrisch",Inzetlijst!JJ$110:JJ$209,"Netaansluiting 10")</f>
        <v>0</v>
      </c>
      <c r="JM184">
        <f>SUMIFS(JM$5:JM$104,Verbruikerslijst!$E$7:$E$106,"Kabel-elektrisch",Verbruikerslijst!$I$7:$I$106,"Nee",Inzetlijst!JK$110:JK$209,"Netaansluiting 10")+SUMIFS(JM$5:JM$104,Verbruikerslijst!$I$7:$I$106,"Ja",Verbruikerslijst!$J$7:$J$106,"Kabel-elektrisch",Inzetlijst!JK$110:JK$209,"Netaansluiting 10")</f>
        <v>0</v>
      </c>
      <c r="JN184">
        <f>SUMIFS(JN$5:JN$104,Verbruikerslijst!$E$7:$E$106,"Kabel-elektrisch",Verbruikerslijst!$I$7:$I$106,"Nee",Inzetlijst!JL$110:JL$209,"Netaansluiting 10")+SUMIFS(JN$5:JN$104,Verbruikerslijst!$I$7:$I$106,"Ja",Verbruikerslijst!$J$7:$J$106,"Kabel-elektrisch",Inzetlijst!JL$110:JL$209,"Netaansluiting 10")</f>
        <v>0</v>
      </c>
      <c r="JO184">
        <f>SUMIFS(JO$5:JO$104,Verbruikerslijst!$E$7:$E$106,"Kabel-elektrisch",Verbruikerslijst!$I$7:$I$106,"Nee",Inzetlijst!JM$110:JM$209,"Netaansluiting 10")+SUMIFS(JO$5:JO$104,Verbruikerslijst!$I$7:$I$106,"Ja",Verbruikerslijst!$J$7:$J$106,"Kabel-elektrisch",Inzetlijst!JM$110:JM$209,"Netaansluiting 10")</f>
        <v>0</v>
      </c>
      <c r="JP184">
        <f>SUMIFS(JP$5:JP$104,Verbruikerslijst!$E$7:$E$106,"Kabel-elektrisch",Verbruikerslijst!$I$7:$I$106,"Nee",Inzetlijst!JN$110:JN$209,"Netaansluiting 10")+SUMIFS(JP$5:JP$104,Verbruikerslijst!$I$7:$I$106,"Ja",Verbruikerslijst!$J$7:$J$106,"Kabel-elektrisch",Inzetlijst!JN$110:JN$209,"Netaansluiting 10")</f>
        <v>0</v>
      </c>
      <c r="JQ184">
        <f>SUMIFS(JQ$5:JQ$104,Verbruikerslijst!$E$7:$E$106,"Kabel-elektrisch",Verbruikerslijst!$I$7:$I$106,"Nee",Inzetlijst!JO$110:JO$209,"Netaansluiting 10")+SUMIFS(JQ$5:JQ$104,Verbruikerslijst!$I$7:$I$106,"Ja",Verbruikerslijst!$J$7:$J$106,"Kabel-elektrisch",Inzetlijst!JO$110:JO$209,"Netaansluiting 10")</f>
        <v>0</v>
      </c>
      <c r="JR184">
        <f>SUMIFS(JR$5:JR$104,Verbruikerslijst!$E$7:$E$106,"Kabel-elektrisch",Verbruikerslijst!$I$7:$I$106,"Nee",Inzetlijst!JP$110:JP$209,"Netaansluiting 10")+SUMIFS(JR$5:JR$104,Verbruikerslijst!$I$7:$I$106,"Ja",Verbruikerslijst!$J$7:$J$106,"Kabel-elektrisch",Inzetlijst!JP$110:JP$209,"Netaansluiting 10")</f>
        <v>0</v>
      </c>
      <c r="JS184">
        <f>SUMIFS(JS$5:JS$104,Verbruikerslijst!$E$7:$E$106,"Kabel-elektrisch",Verbruikerslijst!$I$7:$I$106,"Nee",Inzetlijst!JQ$110:JQ$209,"Netaansluiting 10")+SUMIFS(JS$5:JS$104,Verbruikerslijst!$I$7:$I$106,"Ja",Verbruikerslijst!$J$7:$J$106,"Kabel-elektrisch",Inzetlijst!JQ$110:JQ$209,"Netaansluiting 10")</f>
        <v>0</v>
      </c>
      <c r="JT184">
        <f>SUMIFS(JT$5:JT$104,Verbruikerslijst!$E$7:$E$106,"Kabel-elektrisch",Verbruikerslijst!$I$7:$I$106,"Nee",Inzetlijst!JR$110:JR$209,"Netaansluiting 10")+SUMIFS(JT$5:JT$104,Verbruikerslijst!$I$7:$I$106,"Ja",Verbruikerslijst!$J$7:$J$106,"Kabel-elektrisch",Inzetlijst!JR$110:JR$209,"Netaansluiting 10")</f>
        <v>0</v>
      </c>
      <c r="JU184">
        <f>SUMIFS(JU$5:JU$104,Verbruikerslijst!$E$7:$E$106,"Kabel-elektrisch",Verbruikerslijst!$I$7:$I$106,"Nee",Inzetlijst!JS$110:JS$209,"Netaansluiting 10")+SUMIFS(JU$5:JU$104,Verbruikerslijst!$I$7:$I$106,"Ja",Verbruikerslijst!$J$7:$J$106,"Kabel-elektrisch",Inzetlijst!JS$110:JS$209,"Netaansluiting 10")</f>
        <v>0</v>
      </c>
      <c r="JV184">
        <f>SUMIFS(JV$5:JV$104,Verbruikerslijst!$E$7:$E$106,"Kabel-elektrisch",Verbruikerslijst!$I$7:$I$106,"Nee",Inzetlijst!JT$110:JT$209,"Netaansluiting 10")+SUMIFS(JV$5:JV$104,Verbruikerslijst!$I$7:$I$106,"Ja",Verbruikerslijst!$J$7:$J$106,"Kabel-elektrisch",Inzetlijst!JT$110:JT$209,"Netaansluiting 10")</f>
        <v>0</v>
      </c>
      <c r="JW184">
        <f>SUMIFS(JW$5:JW$104,Verbruikerslijst!$E$7:$E$106,"Kabel-elektrisch",Verbruikerslijst!$I$7:$I$106,"Nee",Inzetlijst!JU$110:JU$209,"Netaansluiting 10")+SUMIFS(JW$5:JW$104,Verbruikerslijst!$I$7:$I$106,"Ja",Verbruikerslijst!$J$7:$J$106,"Kabel-elektrisch",Inzetlijst!JU$110:JU$209,"Netaansluiting 10")</f>
        <v>0</v>
      </c>
      <c r="JX184">
        <f>SUMIFS(JX$5:JX$104,Verbruikerslijst!$E$7:$E$106,"Kabel-elektrisch",Verbruikerslijst!$I$7:$I$106,"Nee",Inzetlijst!JV$110:JV$209,"Netaansluiting 10")+SUMIFS(JX$5:JX$104,Verbruikerslijst!$I$7:$I$106,"Ja",Verbruikerslijst!$J$7:$J$106,"Kabel-elektrisch",Inzetlijst!JV$110:JV$209,"Netaansluiting 10")</f>
        <v>0</v>
      </c>
      <c r="JY184">
        <f>SUMIFS(JY$5:JY$104,Verbruikerslijst!$E$7:$E$106,"Kabel-elektrisch",Verbruikerslijst!$I$7:$I$106,"Nee",Inzetlijst!JW$110:JW$209,"Netaansluiting 10")+SUMIFS(JY$5:JY$104,Verbruikerslijst!$I$7:$I$106,"Ja",Verbruikerslijst!$J$7:$J$106,"Kabel-elektrisch",Inzetlijst!JW$110:JW$209,"Netaansluiting 10")</f>
        <v>0</v>
      </c>
      <c r="JZ184">
        <f>SUMIFS(JZ$5:JZ$104,Verbruikerslijst!$E$7:$E$106,"Kabel-elektrisch",Verbruikerslijst!$I$7:$I$106,"Nee",Inzetlijst!JX$110:JX$209,"Netaansluiting 10")+SUMIFS(JZ$5:JZ$104,Verbruikerslijst!$I$7:$I$106,"Ja",Verbruikerslijst!$J$7:$J$106,"Kabel-elektrisch",Inzetlijst!JX$110:JX$209,"Netaansluiting 10")</f>
        <v>0</v>
      </c>
      <c r="KA184">
        <f>SUMIFS(KA$5:KA$104,Verbruikerslijst!$E$7:$E$106,"Kabel-elektrisch",Verbruikerslijst!$I$7:$I$106,"Nee",Inzetlijst!JY$110:JY$209,"Netaansluiting 10")+SUMIFS(KA$5:KA$104,Verbruikerslijst!$I$7:$I$106,"Ja",Verbruikerslijst!$J$7:$J$106,"Kabel-elektrisch",Inzetlijst!JY$110:JY$209,"Netaansluiting 10")</f>
        <v>0</v>
      </c>
      <c r="KB184">
        <f>SUMIFS(KB$5:KB$104,Verbruikerslijst!$E$7:$E$106,"Kabel-elektrisch",Verbruikerslijst!$I$7:$I$106,"Nee",Inzetlijst!JZ$110:JZ$209,"Netaansluiting 10")+SUMIFS(KB$5:KB$104,Verbruikerslijst!$I$7:$I$106,"Ja",Verbruikerslijst!$J$7:$J$106,"Kabel-elektrisch",Inzetlijst!JZ$110:JZ$209,"Netaansluiting 10")</f>
        <v>0</v>
      </c>
      <c r="KC184">
        <f>SUMIFS(KC$5:KC$104,Verbruikerslijst!$E$7:$E$106,"Kabel-elektrisch",Verbruikerslijst!$I$7:$I$106,"Nee",Inzetlijst!KA$110:KA$209,"Netaansluiting 10")+SUMIFS(KC$5:KC$104,Verbruikerslijst!$I$7:$I$106,"Ja",Verbruikerslijst!$J$7:$J$106,"Kabel-elektrisch",Inzetlijst!KA$110:KA$209,"Netaansluiting 10")</f>
        <v>0</v>
      </c>
      <c r="KD184">
        <f>SUMIFS(KD$5:KD$104,Verbruikerslijst!$E$7:$E$106,"Kabel-elektrisch",Verbruikerslijst!$I$7:$I$106,"Nee",Inzetlijst!KB$110:KB$209,"Netaansluiting 10")+SUMIFS(KD$5:KD$104,Verbruikerslijst!$I$7:$I$106,"Ja",Verbruikerslijst!$J$7:$J$106,"Kabel-elektrisch",Inzetlijst!KB$110:KB$209,"Netaansluiting 10")</f>
        <v>0</v>
      </c>
      <c r="KE184">
        <f>SUMIFS(KE$5:KE$104,Verbruikerslijst!$E$7:$E$106,"Kabel-elektrisch",Verbruikerslijst!$I$7:$I$106,"Nee",Inzetlijst!KC$110:KC$209,"Netaansluiting 10")+SUMIFS(KE$5:KE$104,Verbruikerslijst!$I$7:$I$106,"Ja",Verbruikerslijst!$J$7:$J$106,"Kabel-elektrisch",Inzetlijst!KC$110:KC$209,"Netaansluiting 10")</f>
        <v>0</v>
      </c>
      <c r="KF184">
        <f>SUMIFS(KF$5:KF$104,Verbruikerslijst!$E$7:$E$106,"Kabel-elektrisch",Verbruikerslijst!$I$7:$I$106,"Nee",Inzetlijst!KD$110:KD$209,"Netaansluiting 10")+SUMIFS(KF$5:KF$104,Verbruikerslijst!$I$7:$I$106,"Ja",Verbruikerslijst!$J$7:$J$106,"Kabel-elektrisch",Inzetlijst!KD$110:KD$209,"Netaansluiting 10")</f>
        <v>0</v>
      </c>
      <c r="KG184">
        <f>SUMIFS(KG$5:KG$104,Verbruikerslijst!$E$7:$E$106,"Kabel-elektrisch",Verbruikerslijst!$I$7:$I$106,"Nee",Inzetlijst!KE$110:KE$209,"Netaansluiting 10")+SUMIFS(KG$5:KG$104,Verbruikerslijst!$I$7:$I$106,"Ja",Verbruikerslijst!$J$7:$J$106,"Kabel-elektrisch",Inzetlijst!KE$110:KE$209,"Netaansluiting 10")</f>
        <v>0</v>
      </c>
      <c r="KH184">
        <f>SUMIFS(KH$5:KH$104,Verbruikerslijst!$E$7:$E$106,"Kabel-elektrisch",Verbruikerslijst!$I$7:$I$106,"Nee",Inzetlijst!KF$110:KF$209,"Netaansluiting 10")+SUMIFS(KH$5:KH$104,Verbruikerslijst!$I$7:$I$106,"Ja",Verbruikerslijst!$J$7:$J$106,"Kabel-elektrisch",Inzetlijst!KF$110:KF$209,"Netaansluiting 10")</f>
        <v>0</v>
      </c>
      <c r="KI184">
        <f>SUMIFS(KI$5:KI$104,Verbruikerslijst!$E$7:$E$106,"Kabel-elektrisch",Verbruikerslijst!$I$7:$I$106,"Nee",Inzetlijst!KG$110:KG$209,"Netaansluiting 10")+SUMIFS(KI$5:KI$104,Verbruikerslijst!$I$7:$I$106,"Ja",Verbruikerslijst!$J$7:$J$106,"Kabel-elektrisch",Inzetlijst!KG$110:KG$209,"Netaansluiting 10")</f>
        <v>0</v>
      </c>
      <c r="KJ184">
        <f>SUMIFS(KJ$5:KJ$104,Verbruikerslijst!$E$7:$E$106,"Kabel-elektrisch",Verbruikerslijst!$I$7:$I$106,"Nee",Inzetlijst!KH$110:KH$209,"Netaansluiting 10")+SUMIFS(KJ$5:KJ$104,Verbruikerslijst!$I$7:$I$106,"Ja",Verbruikerslijst!$J$7:$J$106,"Kabel-elektrisch",Inzetlijst!KH$110:KH$209,"Netaansluiting 10")</f>
        <v>0</v>
      </c>
      <c r="KK184">
        <f>SUMIFS(KK$5:KK$104,Verbruikerslijst!$E$7:$E$106,"Kabel-elektrisch",Verbruikerslijst!$I$7:$I$106,"Nee",Inzetlijst!KI$110:KI$209,"Netaansluiting 10")+SUMIFS(KK$5:KK$104,Verbruikerslijst!$I$7:$I$106,"Ja",Verbruikerslijst!$J$7:$J$106,"Kabel-elektrisch",Inzetlijst!KI$110:KI$209,"Netaansluiting 10")</f>
        <v>0</v>
      </c>
      <c r="KL184">
        <f>SUMIFS(KL$5:KL$104,Verbruikerslijst!$E$7:$E$106,"Kabel-elektrisch",Verbruikerslijst!$I$7:$I$106,"Nee",Inzetlijst!KJ$110:KJ$209,"Netaansluiting 10")+SUMIFS(KL$5:KL$104,Verbruikerslijst!$I$7:$I$106,"Ja",Verbruikerslijst!$J$7:$J$106,"Kabel-elektrisch",Inzetlijst!KJ$110:KJ$209,"Netaansluiting 10")</f>
        <v>0</v>
      </c>
      <c r="KM184">
        <f>SUMIFS(KM$5:KM$104,Verbruikerslijst!$E$7:$E$106,"Kabel-elektrisch",Verbruikerslijst!$I$7:$I$106,"Nee",Inzetlijst!KK$110:KK$209,"Netaansluiting 10")+SUMIFS(KM$5:KM$104,Verbruikerslijst!$I$7:$I$106,"Ja",Verbruikerslijst!$J$7:$J$106,"Kabel-elektrisch",Inzetlijst!KK$110:KK$209,"Netaansluiting 10")</f>
        <v>0</v>
      </c>
      <c r="KN184">
        <f>SUMIFS(KN$5:KN$104,Verbruikerslijst!$E$7:$E$106,"Kabel-elektrisch",Verbruikerslijst!$I$7:$I$106,"Nee",Inzetlijst!KL$110:KL$209,"Netaansluiting 10")+SUMIFS(KN$5:KN$104,Verbruikerslijst!$I$7:$I$106,"Ja",Verbruikerslijst!$J$7:$J$106,"Kabel-elektrisch",Inzetlijst!KL$110:KL$209,"Netaansluiting 10")</f>
        <v>0</v>
      </c>
      <c r="KO184">
        <f>SUMIFS(KO$5:KO$104,Verbruikerslijst!$E$7:$E$106,"Kabel-elektrisch",Verbruikerslijst!$I$7:$I$106,"Nee",Inzetlijst!KM$110:KM$209,"Netaansluiting 10")+SUMIFS(KO$5:KO$104,Verbruikerslijst!$I$7:$I$106,"Ja",Verbruikerslijst!$J$7:$J$106,"Kabel-elektrisch",Inzetlijst!KM$110:KM$209,"Netaansluiting 10")</f>
        <v>0</v>
      </c>
      <c r="KP184">
        <f>SUMIFS(KP$5:KP$104,Verbruikerslijst!$E$7:$E$106,"Kabel-elektrisch",Verbruikerslijst!$I$7:$I$106,"Nee",Inzetlijst!KN$110:KN$209,"Netaansluiting 10")+SUMIFS(KP$5:KP$104,Verbruikerslijst!$I$7:$I$106,"Ja",Verbruikerslijst!$J$7:$J$106,"Kabel-elektrisch",Inzetlijst!KN$110:KN$209,"Netaansluiting 10")</f>
        <v>0</v>
      </c>
      <c r="KQ184">
        <f>SUMIFS(KQ$5:KQ$104,Verbruikerslijst!$E$7:$E$106,"Kabel-elektrisch",Verbruikerslijst!$I$7:$I$106,"Nee",Inzetlijst!KO$110:KO$209,"Netaansluiting 10")+SUMIFS(KQ$5:KQ$104,Verbruikerslijst!$I$7:$I$106,"Ja",Verbruikerslijst!$J$7:$J$106,"Kabel-elektrisch",Inzetlijst!KO$110:KO$209,"Netaansluiting 10")</f>
        <v>0</v>
      </c>
      <c r="KR184">
        <f>SUMIFS(KR$5:KR$104,Verbruikerslijst!$E$7:$E$106,"Kabel-elektrisch",Verbruikerslijst!$I$7:$I$106,"Nee",Inzetlijst!KP$110:KP$209,"Netaansluiting 10")+SUMIFS(KR$5:KR$104,Verbruikerslijst!$I$7:$I$106,"Ja",Verbruikerslijst!$J$7:$J$106,"Kabel-elektrisch",Inzetlijst!KP$110:KP$209,"Netaansluiting 10")</f>
        <v>0</v>
      </c>
      <c r="KS184">
        <f>SUMIFS(KS$5:KS$104,Verbruikerslijst!$E$7:$E$106,"Kabel-elektrisch",Verbruikerslijst!$I$7:$I$106,"Nee",Inzetlijst!KQ$110:KQ$209,"Netaansluiting 10")+SUMIFS(KS$5:KS$104,Verbruikerslijst!$I$7:$I$106,"Ja",Verbruikerslijst!$J$7:$J$106,"Kabel-elektrisch",Inzetlijst!KQ$110:KQ$209,"Netaansluiting 10")</f>
        <v>0</v>
      </c>
      <c r="KT184">
        <f>SUMIFS(KT$5:KT$104,Verbruikerslijst!$E$7:$E$106,"Kabel-elektrisch",Verbruikerslijst!$I$7:$I$106,"Nee",Inzetlijst!KR$110:KR$209,"Netaansluiting 10")+SUMIFS(KT$5:KT$104,Verbruikerslijst!$I$7:$I$106,"Ja",Verbruikerslijst!$J$7:$J$106,"Kabel-elektrisch",Inzetlijst!KR$110:KR$209,"Netaansluiting 10")</f>
        <v>0</v>
      </c>
      <c r="KU184">
        <f>SUMIFS(KU$5:KU$104,Verbruikerslijst!$E$7:$E$106,"Kabel-elektrisch",Verbruikerslijst!$I$7:$I$106,"Nee",Inzetlijst!KS$110:KS$209,"Netaansluiting 10")+SUMIFS(KU$5:KU$104,Verbruikerslijst!$I$7:$I$106,"Ja",Verbruikerslijst!$J$7:$J$106,"Kabel-elektrisch",Inzetlijst!KS$110:KS$209,"Netaansluiting 10")</f>
        <v>0</v>
      </c>
      <c r="KV184">
        <f>SUMIFS(KV$5:KV$104,Verbruikerslijst!$E$7:$E$106,"Kabel-elektrisch",Verbruikerslijst!$I$7:$I$106,"Nee",Inzetlijst!KT$110:KT$209,"Netaansluiting 10")+SUMIFS(KV$5:KV$104,Verbruikerslijst!$I$7:$I$106,"Ja",Verbruikerslijst!$J$7:$J$106,"Kabel-elektrisch",Inzetlijst!KT$110:KT$209,"Netaansluiting 10")</f>
        <v>0</v>
      </c>
      <c r="KW184">
        <f>SUMIFS(KW$5:KW$104,Verbruikerslijst!$E$7:$E$106,"Kabel-elektrisch",Verbruikerslijst!$I$7:$I$106,"Nee",Inzetlijst!KU$110:KU$209,"Netaansluiting 10")+SUMIFS(KW$5:KW$104,Verbruikerslijst!$I$7:$I$106,"Ja",Verbruikerslijst!$J$7:$J$106,"Kabel-elektrisch",Inzetlijst!KU$110:KU$209,"Netaansluiting 10")</f>
        <v>0</v>
      </c>
      <c r="KX184">
        <f>SUMIFS(KX$5:KX$104,Verbruikerslijst!$E$7:$E$106,"Kabel-elektrisch",Verbruikerslijst!$I$7:$I$106,"Nee",Inzetlijst!KV$110:KV$209,"Netaansluiting 10")+SUMIFS(KX$5:KX$104,Verbruikerslijst!$I$7:$I$106,"Ja",Verbruikerslijst!$J$7:$J$106,"Kabel-elektrisch",Inzetlijst!KV$110:KV$209,"Netaansluiting 10")</f>
        <v>0</v>
      </c>
      <c r="KY184">
        <f>SUMIFS(KY$5:KY$104,Verbruikerslijst!$E$7:$E$106,"Kabel-elektrisch",Verbruikerslijst!$I$7:$I$106,"Nee",Inzetlijst!KW$110:KW$209,"Netaansluiting 10")+SUMIFS(KY$5:KY$104,Verbruikerslijst!$I$7:$I$106,"Ja",Verbruikerslijst!$J$7:$J$106,"Kabel-elektrisch",Inzetlijst!KW$110:KW$209,"Netaansluiting 10")</f>
        <v>0</v>
      </c>
      <c r="KZ184">
        <f>SUMIFS(KZ$5:KZ$104,Verbruikerslijst!$E$7:$E$106,"Kabel-elektrisch",Verbruikerslijst!$I$7:$I$106,"Nee",Inzetlijst!KX$110:KX$209,"Netaansluiting 10")+SUMIFS(KZ$5:KZ$104,Verbruikerslijst!$I$7:$I$106,"Ja",Verbruikerslijst!$J$7:$J$106,"Kabel-elektrisch",Inzetlijst!KX$110:KX$209,"Netaansluiting 10")</f>
        <v>0</v>
      </c>
      <c r="LA184">
        <f>SUMIFS(LA$5:LA$104,Verbruikerslijst!$E$7:$E$106,"Kabel-elektrisch",Verbruikerslijst!$I$7:$I$106,"Nee",Inzetlijst!KY$110:KY$209,"Netaansluiting 10")+SUMIFS(LA$5:LA$104,Verbruikerslijst!$I$7:$I$106,"Ja",Verbruikerslijst!$J$7:$J$106,"Kabel-elektrisch",Inzetlijst!KY$110:KY$209,"Netaansluiting 10")</f>
        <v>0</v>
      </c>
      <c r="LB184">
        <f>SUMIFS(LB$5:LB$104,Verbruikerslijst!$E$7:$E$106,"Kabel-elektrisch",Verbruikerslijst!$I$7:$I$106,"Nee",Inzetlijst!KZ$110:KZ$209,"Netaansluiting 10")+SUMIFS(LB$5:LB$104,Verbruikerslijst!$I$7:$I$106,"Ja",Verbruikerslijst!$J$7:$J$106,"Kabel-elektrisch",Inzetlijst!KZ$110:KZ$209,"Netaansluiting 10")</f>
        <v>0</v>
      </c>
      <c r="LC184">
        <f>SUMIFS(LC$5:LC$104,Verbruikerslijst!$E$7:$E$106,"Kabel-elektrisch",Verbruikerslijst!$I$7:$I$106,"Nee",Inzetlijst!LA$110:LA$209,"Netaansluiting 10")+SUMIFS(LC$5:LC$104,Verbruikerslijst!$I$7:$I$106,"Ja",Verbruikerslijst!$J$7:$J$106,"Kabel-elektrisch",Inzetlijst!LA$110:LA$209,"Netaansluiting 10")</f>
        <v>0</v>
      </c>
      <c r="LD184">
        <f>SUMIFS(LD$5:LD$104,Verbruikerslijst!$E$7:$E$106,"Kabel-elektrisch",Verbruikerslijst!$I$7:$I$106,"Nee",Inzetlijst!LB$110:LB$209,"Netaansluiting 10")+SUMIFS(LD$5:LD$104,Verbruikerslijst!$I$7:$I$106,"Ja",Verbruikerslijst!$J$7:$J$106,"Kabel-elektrisch",Inzetlijst!LB$110:LB$209,"Netaansluiting 10")</f>
        <v>0</v>
      </c>
      <c r="LE184">
        <f>SUMIFS(LE$5:LE$104,Verbruikerslijst!$E$7:$E$106,"Kabel-elektrisch",Verbruikerslijst!$I$7:$I$106,"Nee",Inzetlijst!LC$110:LC$209,"Netaansluiting 10")+SUMIFS(LE$5:LE$104,Verbruikerslijst!$I$7:$I$106,"Ja",Verbruikerslijst!$J$7:$J$106,"Kabel-elektrisch",Inzetlijst!LC$110:LC$209,"Netaansluiting 10")</f>
        <v>0</v>
      </c>
      <c r="LF184">
        <f>SUMIFS(LF$5:LF$104,Verbruikerslijst!$E$7:$E$106,"Kabel-elektrisch",Verbruikerslijst!$I$7:$I$106,"Nee",Inzetlijst!LD$110:LD$209,"Netaansluiting 10")+SUMIFS(LF$5:LF$104,Verbruikerslijst!$I$7:$I$106,"Ja",Verbruikerslijst!$J$7:$J$106,"Kabel-elektrisch",Inzetlijst!LD$110:LD$209,"Netaansluiting 10")</f>
        <v>0</v>
      </c>
      <c r="LG184">
        <f>SUMIFS(LG$5:LG$104,Verbruikerslijst!$E$7:$E$106,"Kabel-elektrisch",Verbruikerslijst!$I$7:$I$106,"Nee",Inzetlijst!LE$110:LE$209,"Netaansluiting 10")+SUMIFS(LG$5:LG$104,Verbruikerslijst!$I$7:$I$106,"Ja",Verbruikerslijst!$J$7:$J$106,"Kabel-elektrisch",Inzetlijst!LE$110:LE$209,"Netaansluiting 10")</f>
        <v>0</v>
      </c>
      <c r="LH184">
        <f>SUMIFS(LH$5:LH$104,Verbruikerslijst!$E$7:$E$106,"Kabel-elektrisch",Verbruikerslijst!$I$7:$I$106,"Nee",Inzetlijst!LF$110:LF$209,"Netaansluiting 10")+SUMIFS(LH$5:LH$104,Verbruikerslijst!$I$7:$I$106,"Ja",Verbruikerslijst!$J$7:$J$106,"Kabel-elektrisch",Inzetlijst!LF$110:LF$209,"Netaansluiting 10")</f>
        <v>0</v>
      </c>
      <c r="LI184">
        <f>SUMIFS(LI$5:LI$104,Verbruikerslijst!$E$7:$E$106,"Kabel-elektrisch",Verbruikerslijst!$I$7:$I$106,"Nee",Inzetlijst!LG$110:LG$209,"Netaansluiting 10")+SUMIFS(LI$5:LI$104,Verbruikerslijst!$I$7:$I$106,"Ja",Verbruikerslijst!$J$7:$J$106,"Kabel-elektrisch",Inzetlijst!LG$110:LG$209,"Netaansluiting 10")</f>
        <v>0</v>
      </c>
      <c r="LJ184">
        <f>SUMIFS(LJ$5:LJ$104,Verbruikerslijst!$E$7:$E$106,"Kabel-elektrisch",Verbruikerslijst!$I$7:$I$106,"Nee",Inzetlijst!LH$110:LH$209,"Netaansluiting 10")+SUMIFS(LJ$5:LJ$104,Verbruikerslijst!$I$7:$I$106,"Ja",Verbruikerslijst!$J$7:$J$106,"Kabel-elektrisch",Inzetlijst!LH$110:LH$209,"Netaansluiting 10")</f>
        <v>0</v>
      </c>
      <c r="LK184">
        <f>SUMIFS(LK$5:LK$104,Verbruikerslijst!$E$7:$E$106,"Kabel-elektrisch",Verbruikerslijst!$I$7:$I$106,"Nee",Inzetlijst!LI$110:LI$209,"Netaansluiting 10")+SUMIFS(LK$5:LK$104,Verbruikerslijst!$I$7:$I$106,"Ja",Verbruikerslijst!$J$7:$J$106,"Kabel-elektrisch",Inzetlijst!LI$110:LI$209,"Netaansluiting 10")</f>
        <v>0</v>
      </c>
      <c r="LL184">
        <f>SUMIFS(LL$5:LL$104,Verbruikerslijst!$E$7:$E$106,"Kabel-elektrisch",Verbruikerslijst!$I$7:$I$106,"Nee",Inzetlijst!LJ$110:LJ$209,"Netaansluiting 10")+SUMIFS(LL$5:LL$104,Verbruikerslijst!$I$7:$I$106,"Ja",Verbruikerslijst!$J$7:$J$106,"Kabel-elektrisch",Inzetlijst!LJ$110:LJ$209,"Netaansluiting 10")</f>
        <v>0</v>
      </c>
      <c r="LM184">
        <f>SUMIFS(LM$5:LM$104,Verbruikerslijst!$E$7:$E$106,"Kabel-elektrisch",Verbruikerslijst!$I$7:$I$106,"Nee",Inzetlijst!LK$110:LK$209,"Netaansluiting 10")+SUMIFS(LM$5:LM$104,Verbruikerslijst!$I$7:$I$106,"Ja",Verbruikerslijst!$J$7:$J$106,"Kabel-elektrisch",Inzetlijst!LK$110:LK$209,"Netaansluiting 10")</f>
        <v>0</v>
      </c>
      <c r="LN184">
        <f>SUMIFS(LN$5:LN$104,Verbruikerslijst!$E$7:$E$106,"Kabel-elektrisch",Verbruikerslijst!$I$7:$I$106,"Nee",Inzetlijst!LL$110:LL$209,"Netaansluiting 10")+SUMIFS(LN$5:LN$104,Verbruikerslijst!$I$7:$I$106,"Ja",Verbruikerslijst!$J$7:$J$106,"Kabel-elektrisch",Inzetlijst!LL$110:LL$209,"Netaansluiting 10")</f>
        <v>0</v>
      </c>
      <c r="LO184">
        <f>SUMIFS(LO$5:LO$104,Verbruikerslijst!$E$7:$E$106,"Kabel-elektrisch",Verbruikerslijst!$I$7:$I$106,"Nee",Inzetlijst!LM$110:LM$209,"Netaansluiting 10")+SUMIFS(LO$5:LO$104,Verbruikerslijst!$I$7:$I$106,"Ja",Verbruikerslijst!$J$7:$J$106,"Kabel-elektrisch",Inzetlijst!LM$110:LM$209,"Netaansluiting 10")</f>
        <v>0</v>
      </c>
      <c r="LP184">
        <f>SUMIFS(LP$5:LP$104,Verbruikerslijst!$E$7:$E$106,"Kabel-elektrisch",Verbruikerslijst!$I$7:$I$106,"Nee",Inzetlijst!LN$110:LN$209,"Netaansluiting 10")+SUMIFS(LP$5:LP$104,Verbruikerslijst!$I$7:$I$106,"Ja",Verbruikerslijst!$J$7:$J$106,"Kabel-elektrisch",Inzetlijst!LN$110:LN$209,"Netaansluiting 10")</f>
        <v>0</v>
      </c>
      <c r="LQ184">
        <f>SUMIFS(LQ$5:LQ$104,Verbruikerslijst!$E$7:$E$106,"Kabel-elektrisch",Verbruikerslijst!$I$7:$I$106,"Nee",Inzetlijst!LO$110:LO$209,"Netaansluiting 10")+SUMIFS(LQ$5:LQ$104,Verbruikerslijst!$I$7:$I$106,"Ja",Verbruikerslijst!$J$7:$J$106,"Kabel-elektrisch",Inzetlijst!LO$110:LO$209,"Netaansluiting 10")</f>
        <v>0</v>
      </c>
      <c r="LR184">
        <f>SUMIFS(LR$5:LR$104,Verbruikerslijst!$E$7:$E$106,"Kabel-elektrisch",Verbruikerslijst!$I$7:$I$106,"Nee",Inzetlijst!LP$110:LP$209,"Netaansluiting 10")+SUMIFS(LR$5:LR$104,Verbruikerslijst!$I$7:$I$106,"Ja",Verbruikerslijst!$J$7:$J$106,"Kabel-elektrisch",Inzetlijst!LP$110:LP$209,"Netaansluiting 10")</f>
        <v>0</v>
      </c>
      <c r="LS184">
        <f>SUMIFS(LS$5:LS$104,Verbruikerslijst!$E$7:$E$106,"Kabel-elektrisch",Verbruikerslijst!$I$7:$I$106,"Nee",Inzetlijst!LQ$110:LQ$209,"Netaansluiting 10")+SUMIFS(LS$5:LS$104,Verbruikerslijst!$I$7:$I$106,"Ja",Verbruikerslijst!$J$7:$J$106,"Kabel-elektrisch",Inzetlijst!LQ$110:LQ$209,"Netaansluiting 10")</f>
        <v>0</v>
      </c>
      <c r="LT184">
        <f>SUMIFS(LT$5:LT$104,Verbruikerslijst!$E$7:$E$106,"Kabel-elektrisch",Verbruikerslijst!$I$7:$I$106,"Nee",Inzetlijst!LR$110:LR$209,"Netaansluiting 10")+SUMIFS(LT$5:LT$104,Verbruikerslijst!$I$7:$I$106,"Ja",Verbruikerslijst!$J$7:$J$106,"Kabel-elektrisch",Inzetlijst!LR$110:LR$209,"Netaansluiting 10")</f>
        <v>0</v>
      </c>
      <c r="LU184">
        <f>SUMIFS(LU$5:LU$104,Verbruikerslijst!$E$7:$E$106,"Kabel-elektrisch",Verbruikerslijst!$I$7:$I$106,"Nee",Inzetlijst!LS$110:LS$209,"Netaansluiting 10")+SUMIFS(LU$5:LU$104,Verbruikerslijst!$I$7:$I$106,"Ja",Verbruikerslijst!$J$7:$J$106,"Kabel-elektrisch",Inzetlijst!LS$110:LS$209,"Netaansluiting 10")</f>
        <v>0</v>
      </c>
      <c r="LV184">
        <f>SUMIFS(LV$5:LV$104,Verbruikerslijst!$E$7:$E$106,"Kabel-elektrisch",Verbruikerslijst!$I$7:$I$106,"Nee",Inzetlijst!LT$110:LT$209,"Netaansluiting 10")+SUMIFS(LV$5:LV$104,Verbruikerslijst!$I$7:$I$106,"Ja",Verbruikerslijst!$J$7:$J$106,"Kabel-elektrisch",Inzetlijst!LT$110:LT$209,"Netaansluiting 10")</f>
        <v>0</v>
      </c>
      <c r="LW184">
        <f>SUMIFS(LW$5:LW$104,Verbruikerslijst!$E$7:$E$106,"Kabel-elektrisch",Verbruikerslijst!$I$7:$I$106,"Nee",Inzetlijst!LU$110:LU$209,"Netaansluiting 10")+SUMIFS(LW$5:LW$104,Verbruikerslijst!$I$7:$I$106,"Ja",Verbruikerslijst!$J$7:$J$106,"Kabel-elektrisch",Inzetlijst!LU$110:LU$209,"Netaansluiting 10")</f>
        <v>0</v>
      </c>
      <c r="LX184">
        <f>SUMIFS(LX$5:LX$104,Verbruikerslijst!$E$7:$E$106,"Kabel-elektrisch",Verbruikerslijst!$I$7:$I$106,"Nee",Inzetlijst!LV$110:LV$209,"Netaansluiting 10")+SUMIFS(LX$5:LX$104,Verbruikerslijst!$I$7:$I$106,"Ja",Verbruikerslijst!$J$7:$J$106,"Kabel-elektrisch",Inzetlijst!LV$110:LV$209,"Netaansluiting 10")</f>
        <v>0</v>
      </c>
      <c r="LY184">
        <f>SUMIFS(LY$5:LY$104,Verbruikerslijst!$E$7:$E$106,"Kabel-elektrisch",Verbruikerslijst!$I$7:$I$106,"Nee",Inzetlijst!LW$110:LW$209,"Netaansluiting 10")+SUMIFS(LY$5:LY$104,Verbruikerslijst!$I$7:$I$106,"Ja",Verbruikerslijst!$J$7:$J$106,"Kabel-elektrisch",Inzetlijst!LW$110:LW$209,"Netaansluiting 10")</f>
        <v>0</v>
      </c>
      <c r="LZ184">
        <f>SUMIFS(LZ$5:LZ$104,Verbruikerslijst!$E$7:$E$106,"Kabel-elektrisch",Verbruikerslijst!$I$7:$I$106,"Nee",Inzetlijst!LX$110:LX$209,"Netaansluiting 10")+SUMIFS(LZ$5:LZ$104,Verbruikerslijst!$I$7:$I$106,"Ja",Verbruikerslijst!$J$7:$J$106,"Kabel-elektrisch",Inzetlijst!LX$110:LX$209,"Netaansluiting 10")</f>
        <v>0</v>
      </c>
      <c r="MA184">
        <f>SUMIFS(MA$5:MA$104,Verbruikerslijst!$E$7:$E$106,"Kabel-elektrisch",Verbruikerslijst!$I$7:$I$106,"Nee",Inzetlijst!LY$110:LY$209,"Netaansluiting 10")+SUMIFS(MA$5:MA$104,Verbruikerslijst!$I$7:$I$106,"Ja",Verbruikerslijst!$J$7:$J$106,"Kabel-elektrisch",Inzetlijst!LY$110:LY$209,"Netaansluiting 10")</f>
        <v>0</v>
      </c>
      <c r="MB184">
        <f>SUMIFS(MB$5:MB$104,Verbruikerslijst!$E$7:$E$106,"Kabel-elektrisch",Verbruikerslijst!$I$7:$I$106,"Nee",Inzetlijst!LZ$110:LZ$209,"Netaansluiting 10")+SUMIFS(MB$5:MB$104,Verbruikerslijst!$I$7:$I$106,"Ja",Verbruikerslijst!$J$7:$J$106,"Kabel-elektrisch",Inzetlijst!LZ$110:LZ$209,"Netaansluiting 10")</f>
        <v>0</v>
      </c>
      <c r="MC184">
        <f>SUMIFS(MC$5:MC$104,Verbruikerslijst!$E$7:$E$106,"Kabel-elektrisch",Verbruikerslijst!$I$7:$I$106,"Nee",Inzetlijst!MA$110:MA$209,"Netaansluiting 10")+SUMIFS(MC$5:MC$104,Verbruikerslijst!$I$7:$I$106,"Ja",Verbruikerslijst!$J$7:$J$106,"Kabel-elektrisch",Inzetlijst!MA$110:MA$209,"Netaansluiting 10")</f>
        <v>0</v>
      </c>
      <c r="MD184">
        <f>SUMIFS(MD$5:MD$104,Verbruikerslijst!$E$7:$E$106,"Kabel-elektrisch",Verbruikerslijst!$I$7:$I$106,"Nee",Inzetlijst!MB$110:MB$209,"Netaansluiting 10")+SUMIFS(MD$5:MD$104,Verbruikerslijst!$I$7:$I$106,"Ja",Verbruikerslijst!$J$7:$J$106,"Kabel-elektrisch",Inzetlijst!MB$110:MB$209,"Netaansluiting 10")</f>
        <v>0</v>
      </c>
      <c r="ME184">
        <f>SUMIFS(ME$5:ME$104,Verbruikerslijst!$E$7:$E$106,"Kabel-elektrisch",Verbruikerslijst!$I$7:$I$106,"Nee",Inzetlijst!MC$110:MC$209,"Netaansluiting 10")+SUMIFS(ME$5:ME$104,Verbruikerslijst!$I$7:$I$106,"Ja",Verbruikerslijst!$J$7:$J$106,"Kabel-elektrisch",Inzetlijst!MC$110:MC$209,"Netaansluiting 10")</f>
        <v>0</v>
      </c>
      <c r="MF184">
        <f>SUMIFS(MF$5:MF$104,Verbruikerslijst!$E$7:$E$106,"Kabel-elektrisch",Verbruikerslijst!$I$7:$I$106,"Nee",Inzetlijst!MD$110:MD$209,"Netaansluiting 10")+SUMIFS(MF$5:MF$104,Verbruikerslijst!$I$7:$I$106,"Ja",Verbruikerslijst!$J$7:$J$106,"Kabel-elektrisch",Inzetlijst!MD$110:MD$209,"Netaansluiting 10")</f>
        <v>0</v>
      </c>
      <c r="MG184">
        <f>SUMIFS(MG$5:MG$104,Verbruikerslijst!$E$7:$E$106,"Kabel-elektrisch",Verbruikerslijst!$I$7:$I$106,"Nee",Inzetlijst!ME$110:ME$209,"Netaansluiting 10")+SUMIFS(MG$5:MG$104,Verbruikerslijst!$I$7:$I$106,"Ja",Verbruikerslijst!$J$7:$J$106,"Kabel-elektrisch",Inzetlijst!ME$110:ME$209,"Netaansluiting 10")</f>
        <v>0</v>
      </c>
      <c r="MH184">
        <f>SUMIFS(MH$5:MH$104,Verbruikerslijst!$E$7:$E$106,"Kabel-elektrisch",Verbruikerslijst!$I$7:$I$106,"Nee",Inzetlijst!MF$110:MF$209,"Netaansluiting 10")+SUMIFS(MH$5:MH$104,Verbruikerslijst!$I$7:$I$106,"Ja",Verbruikerslijst!$J$7:$J$106,"Kabel-elektrisch",Inzetlijst!MF$110:MF$209,"Netaansluiting 10")</f>
        <v>0</v>
      </c>
      <c r="MI184">
        <f>SUMIFS(MI$5:MI$104,Verbruikerslijst!$E$7:$E$106,"Kabel-elektrisch",Verbruikerslijst!$I$7:$I$106,"Nee",Inzetlijst!MG$110:MG$209,"Netaansluiting 10")+SUMIFS(MI$5:MI$104,Verbruikerslijst!$I$7:$I$106,"Ja",Verbruikerslijst!$J$7:$J$106,"Kabel-elektrisch",Inzetlijst!MG$110:MG$209,"Netaansluiting 10")</f>
        <v>0</v>
      </c>
      <c r="MJ184">
        <f>SUMIFS(MJ$5:MJ$104,Verbruikerslijst!$E$7:$E$106,"Kabel-elektrisch",Verbruikerslijst!$I$7:$I$106,"Nee",Inzetlijst!MH$110:MH$209,"Netaansluiting 10")+SUMIFS(MJ$5:MJ$104,Verbruikerslijst!$I$7:$I$106,"Ja",Verbruikerslijst!$J$7:$J$106,"Kabel-elektrisch",Inzetlijst!MH$110:MH$209,"Netaansluiting 10")</f>
        <v>0</v>
      </c>
      <c r="MK184">
        <f>SUMIFS(MK$5:MK$104,Verbruikerslijst!$E$7:$E$106,"Kabel-elektrisch",Verbruikerslijst!$I$7:$I$106,"Nee",Inzetlijst!MI$110:MI$209,"Netaansluiting 10")+SUMIFS(MK$5:MK$104,Verbruikerslijst!$I$7:$I$106,"Ja",Verbruikerslijst!$J$7:$J$106,"Kabel-elektrisch",Inzetlijst!MI$110:MI$209,"Netaansluiting 10")</f>
        <v>0</v>
      </c>
      <c r="ML184">
        <f>SUMIFS(ML$5:ML$104,Verbruikerslijst!$E$7:$E$106,"Kabel-elektrisch",Verbruikerslijst!$I$7:$I$106,"Nee",Inzetlijst!MJ$110:MJ$209,"Netaansluiting 10")+SUMIFS(ML$5:ML$104,Verbruikerslijst!$I$7:$I$106,"Ja",Verbruikerslijst!$J$7:$J$106,"Kabel-elektrisch",Inzetlijst!MJ$110:MJ$209,"Netaansluiting 10")</f>
        <v>0</v>
      </c>
      <c r="MM184">
        <f>SUMIFS(MM$5:MM$104,Verbruikerslijst!$E$7:$E$106,"Kabel-elektrisch",Verbruikerslijst!$I$7:$I$106,"Nee",Inzetlijst!MK$110:MK$209,"Netaansluiting 10")+SUMIFS(MM$5:MM$104,Verbruikerslijst!$I$7:$I$106,"Ja",Verbruikerslijst!$J$7:$J$106,"Kabel-elektrisch",Inzetlijst!MK$110:MK$209,"Netaansluiting 10")</f>
        <v>0</v>
      </c>
      <c r="MN184">
        <f>SUMIFS(MN$5:MN$104,Verbruikerslijst!$E$7:$E$106,"Kabel-elektrisch",Verbruikerslijst!$I$7:$I$106,"Nee",Inzetlijst!ML$110:ML$209,"Netaansluiting 10")+SUMIFS(MN$5:MN$104,Verbruikerslijst!$I$7:$I$106,"Ja",Verbruikerslijst!$J$7:$J$106,"Kabel-elektrisch",Inzetlijst!ML$110:ML$209,"Netaansluiting 10")</f>
        <v>0</v>
      </c>
      <c r="MO184">
        <f>SUMIFS(MO$5:MO$104,Verbruikerslijst!$E$7:$E$106,"Kabel-elektrisch",Verbruikerslijst!$I$7:$I$106,"Nee",Inzetlijst!MM$110:MM$209,"Netaansluiting 10")+SUMIFS(MO$5:MO$104,Verbruikerslijst!$I$7:$I$106,"Ja",Verbruikerslijst!$J$7:$J$106,"Kabel-elektrisch",Inzetlijst!MM$110:MM$209,"Netaansluiting 10")</f>
        <v>0</v>
      </c>
      <c r="MP184">
        <f>SUMIFS(MP$5:MP$104,Verbruikerslijst!$E$7:$E$106,"Kabel-elektrisch",Verbruikerslijst!$I$7:$I$106,"Nee",Inzetlijst!MN$110:MN$209,"Netaansluiting 10")+SUMIFS(MP$5:MP$104,Verbruikerslijst!$I$7:$I$106,"Ja",Verbruikerslijst!$J$7:$J$106,"Kabel-elektrisch",Inzetlijst!MN$110:MN$209,"Netaansluiting 10")</f>
        <v>0</v>
      </c>
      <c r="MQ184">
        <f>SUMIFS(MQ$5:MQ$104,Verbruikerslijst!$E$7:$E$106,"Kabel-elektrisch",Verbruikerslijst!$I$7:$I$106,"Nee",Inzetlijst!MO$110:MO$209,"Netaansluiting 10")+SUMIFS(MQ$5:MQ$104,Verbruikerslijst!$I$7:$I$106,"Ja",Verbruikerslijst!$J$7:$J$106,"Kabel-elektrisch",Inzetlijst!MO$110:MO$209,"Netaansluiting 10")</f>
        <v>0</v>
      </c>
      <c r="MR184">
        <f>SUMIFS(MR$5:MR$104,Verbruikerslijst!$E$7:$E$106,"Kabel-elektrisch",Verbruikerslijst!$I$7:$I$106,"Nee",Inzetlijst!MP$110:MP$209,"Netaansluiting 10")+SUMIFS(MR$5:MR$104,Verbruikerslijst!$I$7:$I$106,"Ja",Verbruikerslijst!$J$7:$J$106,"Kabel-elektrisch",Inzetlijst!MP$110:MP$209,"Netaansluiting 10")</f>
        <v>0</v>
      </c>
      <c r="MS184">
        <f>SUMIFS(MS$5:MS$104,Verbruikerslijst!$E$7:$E$106,"Kabel-elektrisch",Verbruikerslijst!$I$7:$I$106,"Nee",Inzetlijst!MQ$110:MQ$209,"Netaansluiting 10")+SUMIFS(MS$5:MS$104,Verbruikerslijst!$I$7:$I$106,"Ja",Verbruikerslijst!$J$7:$J$106,"Kabel-elektrisch",Inzetlijst!MQ$110:MQ$209,"Netaansluiting 10")</f>
        <v>0</v>
      </c>
      <c r="MT184">
        <f>SUMIFS(MT$5:MT$104,Verbruikerslijst!$E$7:$E$106,"Kabel-elektrisch",Verbruikerslijst!$I$7:$I$106,"Nee",Inzetlijst!MR$110:MR$209,"Netaansluiting 10")+SUMIFS(MT$5:MT$104,Verbruikerslijst!$I$7:$I$106,"Ja",Verbruikerslijst!$J$7:$J$106,"Kabel-elektrisch",Inzetlijst!MR$110:MR$209,"Netaansluiting 10")</f>
        <v>0</v>
      </c>
      <c r="MU184">
        <f>SUMIFS(MU$5:MU$104,Verbruikerslijst!$E$7:$E$106,"Kabel-elektrisch",Verbruikerslijst!$I$7:$I$106,"Nee",Inzetlijst!MS$110:MS$209,"Netaansluiting 10")+SUMIFS(MU$5:MU$104,Verbruikerslijst!$I$7:$I$106,"Ja",Verbruikerslijst!$J$7:$J$106,"Kabel-elektrisch",Inzetlijst!MS$110:MS$209,"Netaansluiting 10")</f>
        <v>0</v>
      </c>
      <c r="MV184">
        <f>SUMIFS(MV$5:MV$104,Verbruikerslijst!$E$7:$E$106,"Kabel-elektrisch",Verbruikerslijst!$I$7:$I$106,"Nee",Inzetlijst!MT$110:MT$209,"Netaansluiting 10")+SUMIFS(MV$5:MV$104,Verbruikerslijst!$I$7:$I$106,"Ja",Verbruikerslijst!$J$7:$J$106,"Kabel-elektrisch",Inzetlijst!MT$110:MT$209,"Netaansluiting 10")</f>
        <v>0</v>
      </c>
      <c r="MW184">
        <f>SUMIFS(MW$5:MW$104,Verbruikerslijst!$E$7:$E$106,"Kabel-elektrisch",Verbruikerslijst!$I$7:$I$106,"Nee",Inzetlijst!MU$110:MU$209,"Netaansluiting 10")+SUMIFS(MW$5:MW$104,Verbruikerslijst!$I$7:$I$106,"Ja",Verbruikerslijst!$J$7:$J$106,"Kabel-elektrisch",Inzetlijst!MU$110:MU$209,"Netaansluiting 10")</f>
        <v>0</v>
      </c>
      <c r="MX184">
        <f>SUMIFS(MX$5:MX$104,Verbruikerslijst!$E$7:$E$106,"Kabel-elektrisch",Verbruikerslijst!$I$7:$I$106,"Nee",Inzetlijst!MV$110:MV$209,"Netaansluiting 10")+SUMIFS(MX$5:MX$104,Verbruikerslijst!$I$7:$I$106,"Ja",Verbruikerslijst!$J$7:$J$106,"Kabel-elektrisch",Inzetlijst!MV$110:MV$209,"Netaansluiting 10")</f>
        <v>0</v>
      </c>
      <c r="MY184">
        <f>SUMIFS(MY$5:MY$104,Verbruikerslijst!$E$7:$E$106,"Kabel-elektrisch",Verbruikerslijst!$I$7:$I$106,"Nee",Inzetlijst!MW$110:MW$209,"Netaansluiting 10")+SUMIFS(MY$5:MY$104,Verbruikerslijst!$I$7:$I$106,"Ja",Verbruikerslijst!$J$7:$J$106,"Kabel-elektrisch",Inzetlijst!MW$110:MW$209,"Netaansluiting 10")</f>
        <v>0</v>
      </c>
      <c r="MZ184">
        <f>SUMIFS(MZ$5:MZ$104,Verbruikerslijst!$E$7:$E$106,"Kabel-elektrisch",Verbruikerslijst!$I$7:$I$106,"Nee",Inzetlijst!MX$110:MX$209,"Netaansluiting 10")+SUMIFS(MZ$5:MZ$104,Verbruikerslijst!$I$7:$I$106,"Ja",Verbruikerslijst!$J$7:$J$106,"Kabel-elektrisch",Inzetlijst!MX$110:MX$209,"Netaansluiting 10")</f>
        <v>0</v>
      </c>
      <c r="NA184">
        <f>SUMIFS(NA$5:NA$104,Verbruikerslijst!$E$7:$E$106,"Kabel-elektrisch",Verbruikerslijst!$I$7:$I$106,"Nee",Inzetlijst!MY$110:MY$209,"Netaansluiting 10")+SUMIFS(NA$5:NA$104,Verbruikerslijst!$I$7:$I$106,"Ja",Verbruikerslijst!$J$7:$J$106,"Kabel-elektrisch",Inzetlijst!MY$110:MY$209,"Netaansluiting 10")</f>
        <v>0</v>
      </c>
      <c r="NB184">
        <f>SUMIFS(NB$5:NB$104,Verbruikerslijst!$E$7:$E$106,"Kabel-elektrisch",Verbruikerslijst!$I$7:$I$106,"Nee",Inzetlijst!MZ$110:MZ$209,"Netaansluiting 10")+SUMIFS(NB$5:NB$104,Verbruikerslijst!$I$7:$I$106,"Ja",Verbruikerslijst!$J$7:$J$106,"Kabel-elektrisch",Inzetlijst!MZ$110:MZ$209,"Netaansluiting 10")</f>
        <v>0</v>
      </c>
      <c r="NC184">
        <f>SUMIFS(NC$5:NC$104,Verbruikerslijst!$E$7:$E$106,"Kabel-elektrisch",Verbruikerslijst!$I$7:$I$106,"Nee",Inzetlijst!NA$110:NA$209,"Netaansluiting 10")+SUMIFS(NC$5:NC$104,Verbruikerslijst!$I$7:$I$106,"Ja",Verbruikerslijst!$J$7:$J$106,"Kabel-elektrisch",Inzetlijst!NA$110:NA$209,"Netaansluiting 10")</f>
        <v>0</v>
      </c>
      <c r="ND184">
        <f>SUMIFS(ND$5:ND$104,Verbruikerslijst!$E$7:$E$106,"Kabel-elektrisch",Verbruikerslijst!$I$7:$I$106,"Nee",Inzetlijst!NB$110:NB$209,"Netaansluiting 10")+SUMIFS(ND$5:ND$104,Verbruikerslijst!$I$7:$I$106,"Ja",Verbruikerslijst!$J$7:$J$106,"Kabel-elektrisch",Inzetlijst!NB$110:NB$209,"Netaansluiting 10")</f>
        <v>0</v>
      </c>
      <c r="NE184">
        <f>SUMIFS(NE$5:NE$104,Verbruikerslijst!$E$7:$E$106,"Kabel-elektrisch",Verbruikerslijst!$I$7:$I$106,"Nee",Inzetlijst!NC$110:NC$209,"Netaansluiting 10")+SUMIFS(NE$5:NE$104,Verbruikerslijst!$I$7:$I$106,"Ja",Verbruikerslijst!$J$7:$J$106,"Kabel-elektrisch",Inzetlijst!NC$110:NC$209,"Netaansluiting 10")</f>
        <v>0</v>
      </c>
      <c r="NF184">
        <f>SUMIFS(NF$5:NF$104,Verbruikerslijst!$E$7:$E$106,"Kabel-elektrisch",Verbruikerslijst!$I$7:$I$106,"Nee",Inzetlijst!ND$110:ND$209,"Netaansluiting 10")+SUMIFS(NF$5:NF$104,Verbruikerslijst!$I$7:$I$106,"Ja",Verbruikerslijst!$J$7:$J$106,"Kabel-elektrisch",Inzetlijst!ND$110:ND$209,"Netaansluiting 10")</f>
        <v>0</v>
      </c>
      <c r="NG184">
        <f>SUMIFS(NG$5:NG$104,Verbruikerslijst!$E$7:$E$106,"Kabel-elektrisch",Verbruikerslijst!$I$7:$I$106,"Nee",Inzetlijst!NE$110:NE$209,"Netaansluiting 10")+SUMIFS(NG$5:NG$104,Verbruikerslijst!$I$7:$I$106,"Ja",Verbruikerslijst!$J$7:$J$106,"Kabel-elektrisch",Inzetlijst!NE$110:NE$209,"Netaansluiting 10")</f>
        <v>0</v>
      </c>
      <c r="NH184">
        <f>SUMIFS(NH$5:NH$104,Verbruikerslijst!$E$7:$E$106,"Kabel-elektrisch",Verbruikerslijst!$I$7:$I$106,"Nee",Inzetlijst!NF$110:NF$209,"Netaansluiting 10")+SUMIFS(NH$5:NH$104,Verbruikerslijst!$I$7:$I$106,"Ja",Verbruikerslijst!$J$7:$J$106,"Kabel-elektrisch",Inzetlijst!NF$110:NF$209,"Netaansluiting 10")</f>
        <v>0</v>
      </c>
      <c r="NI184">
        <f>SUMIFS(NI$5:NI$104,Verbruikerslijst!$E$7:$E$106,"Kabel-elektrisch",Verbruikerslijst!$I$7:$I$106,"Nee",Inzetlijst!NG$110:NG$209,"Netaansluiting 10")+SUMIFS(NI$5:NI$104,Verbruikerslijst!$I$7:$I$106,"Ja",Verbruikerslijst!$J$7:$J$106,"Kabel-elektrisch",Inzetlijst!NG$110:NG$209,"Netaansluiting 10")</f>
        <v>0</v>
      </c>
      <c r="NJ184">
        <f>SUMIFS(NJ$5:NJ$104,Verbruikerslijst!$E$7:$E$106,"Kabel-elektrisch",Verbruikerslijst!$I$7:$I$106,"Nee",Inzetlijst!NH$110:NH$209,"Netaansluiting 10")+SUMIFS(NJ$5:NJ$104,Verbruikerslijst!$I$7:$I$106,"Ja",Verbruikerslijst!$J$7:$J$106,"Kabel-elektrisch",Inzetlijst!NH$110:NH$209,"Netaansluiting 10")</f>
        <v>0</v>
      </c>
      <c r="NK184">
        <f>SUMIFS(NK$5:NK$104,Verbruikerslijst!$E$7:$E$106,"Kabel-elektrisch",Verbruikerslijst!$I$7:$I$106,"Nee",Inzetlijst!NI$110:NI$209,"Netaansluiting 10")+SUMIFS(NK$5:NK$104,Verbruikerslijst!$I$7:$I$106,"Ja",Verbruikerslijst!$J$7:$J$106,"Kabel-elektrisch",Inzetlijst!NI$110:NI$209,"Netaansluiting 10")</f>
        <v>0</v>
      </c>
      <c r="NL184">
        <f>SUMIFS(NL$5:NL$104,Verbruikerslijst!$E$7:$E$106,"Kabel-elektrisch",Verbruikerslijst!$I$7:$I$106,"Nee",Inzetlijst!NJ$110:NJ$209,"Netaansluiting 10")+SUMIFS(NL$5:NL$104,Verbruikerslijst!$I$7:$I$106,"Ja",Verbruikerslijst!$J$7:$J$106,"Kabel-elektrisch",Inzetlijst!NJ$110:NJ$209,"Netaansluiting 10")</f>
        <v>0</v>
      </c>
      <c r="NM184">
        <f>SUMIFS(NM$5:NM$104,Verbruikerslijst!$E$7:$E$106,"Kabel-elektrisch",Verbruikerslijst!$I$7:$I$106,"Nee",Inzetlijst!NK$110:NK$209,"Netaansluiting 10")+SUMIFS(NM$5:NM$104,Verbruikerslijst!$I$7:$I$106,"Ja",Verbruikerslijst!$J$7:$J$106,"Kabel-elektrisch",Inzetlijst!NK$110:NK$209,"Netaansluiting 10")</f>
        <v>0</v>
      </c>
      <c r="NN184">
        <f>SUMIFS(NN$5:NN$104,Verbruikerslijst!$E$7:$E$106,"Kabel-elektrisch",Verbruikerslijst!$I$7:$I$106,"Nee",Inzetlijst!NL$110:NL$209,"Netaansluiting 10")+SUMIFS(NN$5:NN$104,Verbruikerslijst!$I$7:$I$106,"Ja",Verbruikerslijst!$J$7:$J$106,"Kabel-elektrisch",Inzetlijst!NL$110:NL$209,"Netaansluiting 10")</f>
        <v>0</v>
      </c>
      <c r="NO184">
        <f>SUMIFS(NO$5:NO$104,Verbruikerslijst!$E$7:$E$106,"Kabel-elektrisch",Verbruikerslijst!$I$7:$I$106,"Nee",Inzetlijst!NM$110:NM$209,"Netaansluiting 10")+SUMIFS(NO$5:NO$104,Verbruikerslijst!$I$7:$I$106,"Ja",Verbruikerslijst!$J$7:$J$106,"Kabel-elektrisch",Inzetlijst!NM$110:NM$209,"Netaansluiting 10")</f>
        <v>0</v>
      </c>
      <c r="NP184">
        <f>SUMIFS(NP$5:NP$104,Verbruikerslijst!$E$7:$E$106,"Kabel-elektrisch",Verbruikerslijst!$I$7:$I$106,"Nee",Inzetlijst!NN$110:NN$209,"Netaansluiting 10")+SUMIFS(NP$5:NP$104,Verbruikerslijst!$I$7:$I$106,"Ja",Verbruikerslijst!$J$7:$J$106,"Kabel-elektrisch",Inzetlijst!NN$110:NN$209,"Netaansluiting 10")</f>
        <v>0</v>
      </c>
      <c r="NQ184">
        <f>SUMIFS(NQ$5:NQ$104,Verbruikerslijst!$E$7:$E$106,"Kabel-elektrisch",Verbruikerslijst!$I$7:$I$106,"Nee",Inzetlijst!NO$110:NO$209,"Netaansluiting 10")+SUMIFS(NQ$5:NQ$104,Verbruikerslijst!$I$7:$I$106,"Ja",Verbruikerslijst!$J$7:$J$106,"Kabel-elektrisch",Inzetlijst!NO$110:NO$209,"Netaansluiting 10")</f>
        <v>0</v>
      </c>
      <c r="NR184">
        <f>SUMIFS(NR$5:NR$104,Verbruikerslijst!$E$7:$E$106,"Kabel-elektrisch",Verbruikerslijst!$I$7:$I$106,"Nee",Inzetlijst!NP$110:NP$209,"Netaansluiting 10")+SUMIFS(NR$5:NR$104,Verbruikerslijst!$I$7:$I$106,"Ja",Verbruikerslijst!$J$7:$J$106,"Kabel-elektrisch",Inzetlijst!NP$110:NP$209,"Netaansluiting 10")</f>
        <v>0</v>
      </c>
      <c r="NS184">
        <f>SUMIFS(NS$5:NS$104,Verbruikerslijst!$E$7:$E$106,"Kabel-elektrisch",Verbruikerslijst!$I$7:$I$106,"Nee",Inzetlijst!NQ$110:NQ$209,"Netaansluiting 10")+SUMIFS(NS$5:NS$104,Verbruikerslijst!$I$7:$I$106,"Ja",Verbruikerslijst!$J$7:$J$106,"Kabel-elektrisch",Inzetlijst!NQ$110:NQ$209,"Netaansluiting 10")</f>
        <v>0</v>
      </c>
      <c r="NT184">
        <f>SUMIFS(NT$5:NT$104,Verbruikerslijst!$E$7:$E$106,"Kabel-elektrisch",Verbruikerslijst!$I$7:$I$106,"Nee",Inzetlijst!NR$110:NR$209,"Netaansluiting 10")+SUMIFS(NT$5:NT$104,Verbruikerslijst!$I$7:$I$106,"Ja",Verbruikerslijst!$J$7:$J$106,"Kabel-elektrisch",Inzetlijst!NR$110:NR$209,"Netaansluiting 10")</f>
        <v>0</v>
      </c>
      <c r="NU184">
        <f>SUMIFS(NU$5:NU$104,Verbruikerslijst!$E$7:$E$106,"Kabel-elektrisch",Verbruikerslijst!$I$7:$I$106,"Nee",Inzetlijst!NS$110:NS$209,"Netaansluiting 10")+SUMIFS(NU$5:NU$104,Verbruikerslijst!$I$7:$I$106,"Ja",Verbruikerslijst!$J$7:$J$106,"Kabel-elektrisch",Inzetlijst!NS$110:NS$209,"Netaansluiting 10")</f>
        <v>0</v>
      </c>
      <c r="NV184">
        <f>SUMIFS(NV$5:NV$104,Verbruikerslijst!$E$7:$E$106,"Kabel-elektrisch",Verbruikerslijst!$I$7:$I$106,"Nee",Inzetlijst!NT$110:NT$209,"Netaansluiting 10")+SUMIFS(NV$5:NV$104,Verbruikerslijst!$I$7:$I$106,"Ja",Verbruikerslijst!$J$7:$J$106,"Kabel-elektrisch",Inzetlijst!NT$110:NT$209,"Netaansluiting 10")</f>
        <v>0</v>
      </c>
      <c r="NW184">
        <f>SUMIFS(NW$5:NW$104,Verbruikerslijst!$E$7:$E$106,"Kabel-elektrisch",Verbruikerslijst!$I$7:$I$106,"Nee",Inzetlijst!NU$110:NU$209,"Netaansluiting 10")+SUMIFS(NW$5:NW$104,Verbruikerslijst!$I$7:$I$106,"Ja",Verbruikerslijst!$J$7:$J$106,"Kabel-elektrisch",Inzetlijst!NU$110:NU$209,"Netaansluiting 10")</f>
        <v>0</v>
      </c>
      <c r="NX184">
        <f>SUMIFS(NX$5:NX$104,Verbruikerslijst!$E$7:$E$106,"Kabel-elektrisch",Verbruikerslijst!$I$7:$I$106,"Nee",Inzetlijst!NV$110:NV$209,"Netaansluiting 10")+SUMIFS(NX$5:NX$104,Verbruikerslijst!$I$7:$I$106,"Ja",Verbruikerslijst!$J$7:$J$106,"Kabel-elektrisch",Inzetlijst!NV$110:NV$209,"Netaansluiting 10")</f>
        <v>0</v>
      </c>
      <c r="NY184">
        <f>SUMIFS(NY$5:NY$104,Verbruikerslijst!$E$7:$E$106,"Kabel-elektrisch",Verbruikerslijst!$I$7:$I$106,"Nee",Inzetlijst!NW$110:NW$209,"Netaansluiting 10")+SUMIFS(NY$5:NY$104,Verbruikerslijst!$I$7:$I$106,"Ja",Verbruikerslijst!$J$7:$J$106,"Kabel-elektrisch",Inzetlijst!NW$110:NW$209,"Netaansluiting 10")</f>
        <v>0</v>
      </c>
      <c r="NZ184">
        <f>SUMIFS(NZ$5:NZ$104,Verbruikerslijst!$E$7:$E$106,"Kabel-elektrisch",Verbruikerslijst!$I$7:$I$106,"Nee",Inzetlijst!NX$110:NX$209,"Netaansluiting 10")+SUMIFS(NZ$5:NZ$104,Verbruikerslijst!$I$7:$I$106,"Ja",Verbruikerslijst!$J$7:$J$106,"Kabel-elektrisch",Inzetlijst!NX$110:NX$209,"Netaansluiting 10")</f>
        <v>0</v>
      </c>
      <c r="OA184">
        <f>SUMIFS(OA$5:OA$104,Verbruikerslijst!$E$7:$E$106,"Kabel-elektrisch",Verbruikerslijst!$I$7:$I$106,"Nee",Inzetlijst!NY$110:NY$209,"Netaansluiting 10")+SUMIFS(OA$5:OA$104,Verbruikerslijst!$I$7:$I$106,"Ja",Verbruikerslijst!$J$7:$J$106,"Kabel-elektrisch",Inzetlijst!NY$110:NY$209,"Netaansluiting 10")</f>
        <v>0</v>
      </c>
      <c r="OB184">
        <f>SUMIFS(OB$5:OB$104,Verbruikerslijst!$E$7:$E$106,"Kabel-elektrisch",Verbruikerslijst!$I$7:$I$106,"Nee",Inzetlijst!NZ$110:NZ$209,"Netaansluiting 10")+SUMIFS(OB$5:OB$104,Verbruikerslijst!$I$7:$I$106,"Ja",Verbruikerslijst!$J$7:$J$106,"Kabel-elektrisch",Inzetlijst!NZ$110:NZ$209,"Netaansluiting 10")</f>
        <v>0</v>
      </c>
      <c r="OC184">
        <f>SUMIFS(OC$5:OC$104,Verbruikerslijst!$E$7:$E$106,"Kabel-elektrisch",Verbruikerslijst!$I$7:$I$106,"Nee",Inzetlijst!OA$110:OA$209,"Netaansluiting 10")+SUMIFS(OC$5:OC$104,Verbruikerslijst!$I$7:$I$106,"Ja",Verbruikerslijst!$J$7:$J$106,"Kabel-elektrisch",Inzetlijst!OA$110:OA$209,"Netaansluiting 10")</f>
        <v>0</v>
      </c>
      <c r="OD184">
        <f>SUMIFS(OD$5:OD$104,Verbruikerslijst!$E$7:$E$106,"Kabel-elektrisch",Verbruikerslijst!$I$7:$I$106,"Nee",Inzetlijst!OB$110:OB$209,"Netaansluiting 10")+SUMIFS(OD$5:OD$104,Verbruikerslijst!$I$7:$I$106,"Ja",Verbruikerslijst!$J$7:$J$106,"Kabel-elektrisch",Inzetlijst!OB$110:OB$209,"Netaansluiting 10")</f>
        <v>0</v>
      </c>
      <c r="OE184">
        <f>SUMIFS(OE$5:OE$104,Verbruikerslijst!$E$7:$E$106,"Kabel-elektrisch",Verbruikerslijst!$I$7:$I$106,"Nee",Inzetlijst!OC$110:OC$209,"Netaansluiting 10")+SUMIFS(OE$5:OE$104,Verbruikerslijst!$I$7:$I$106,"Ja",Verbruikerslijst!$J$7:$J$106,"Kabel-elektrisch",Inzetlijst!OC$110:OC$209,"Netaansluiting 10")</f>
        <v>0</v>
      </c>
      <c r="OF184">
        <f>SUMIFS(OF$5:OF$104,Verbruikerslijst!$E$7:$E$106,"Kabel-elektrisch",Verbruikerslijst!$I$7:$I$106,"Nee",Inzetlijst!OD$110:OD$209,"Netaansluiting 10")+SUMIFS(OF$5:OF$104,Verbruikerslijst!$I$7:$I$106,"Ja",Verbruikerslijst!$J$7:$J$106,"Kabel-elektrisch",Inzetlijst!OD$110:OD$209,"Netaansluiting 10")</f>
        <v>0</v>
      </c>
      <c r="OG184">
        <f>SUMIFS(OG$5:OG$104,Verbruikerslijst!$E$7:$E$106,"Kabel-elektrisch",Verbruikerslijst!$I$7:$I$106,"Nee",Inzetlijst!OE$110:OE$209,"Netaansluiting 10")+SUMIFS(OG$5:OG$104,Verbruikerslijst!$I$7:$I$106,"Ja",Verbruikerslijst!$J$7:$J$106,"Kabel-elektrisch",Inzetlijst!OE$110:OE$209,"Netaansluiting 10")</f>
        <v>0</v>
      </c>
      <c r="OH184">
        <f>SUMIFS(OH$5:OH$104,Verbruikerslijst!$E$7:$E$106,"Kabel-elektrisch",Verbruikerslijst!$I$7:$I$106,"Nee",Inzetlijst!OF$110:OF$209,"Netaansluiting 10")+SUMIFS(OH$5:OH$104,Verbruikerslijst!$I$7:$I$106,"Ja",Verbruikerslijst!$J$7:$J$106,"Kabel-elektrisch",Inzetlijst!OF$110:OF$209,"Netaansluiting 10")</f>
        <v>0</v>
      </c>
      <c r="OI184">
        <f>SUMIFS(OI$5:OI$104,Verbruikerslijst!$E$7:$E$106,"Kabel-elektrisch",Verbruikerslijst!$I$7:$I$106,"Nee",Inzetlijst!OG$110:OG$209,"Netaansluiting 10")+SUMIFS(OI$5:OI$104,Verbruikerslijst!$I$7:$I$106,"Ja",Verbruikerslijst!$J$7:$J$106,"Kabel-elektrisch",Inzetlijst!OG$110:OG$209,"Netaansluiting 10")</f>
        <v>0</v>
      </c>
      <c r="OJ184">
        <f>SUMIFS(OJ$5:OJ$104,Verbruikerslijst!$E$7:$E$106,"Kabel-elektrisch",Verbruikerslijst!$I$7:$I$106,"Nee",Inzetlijst!OH$110:OH$209,"Netaansluiting 10")+SUMIFS(OJ$5:OJ$104,Verbruikerslijst!$I$7:$I$106,"Ja",Verbruikerslijst!$J$7:$J$106,"Kabel-elektrisch",Inzetlijst!OH$110:OH$209,"Netaansluiting 10")</f>
        <v>0</v>
      </c>
      <c r="OK184">
        <f>SUMIFS(OK$5:OK$104,Verbruikerslijst!$E$7:$E$106,"Kabel-elektrisch",Verbruikerslijst!$I$7:$I$106,"Nee",Inzetlijst!OI$110:OI$209,"Netaansluiting 10")+SUMIFS(OK$5:OK$104,Verbruikerslijst!$I$7:$I$106,"Ja",Verbruikerslijst!$J$7:$J$106,"Kabel-elektrisch",Inzetlijst!OI$110:OI$209,"Netaansluiting 10")</f>
        <v>0</v>
      </c>
      <c r="OL184">
        <f>SUMIFS(OL$5:OL$104,Verbruikerslijst!$E$7:$E$106,"Kabel-elektrisch",Verbruikerslijst!$I$7:$I$106,"Nee",Inzetlijst!OJ$110:OJ$209,"Netaansluiting 10")+SUMIFS(OL$5:OL$104,Verbruikerslijst!$I$7:$I$106,"Ja",Verbruikerslijst!$J$7:$J$106,"Kabel-elektrisch",Inzetlijst!OJ$110:OJ$209,"Netaansluiting 10")</f>
        <v>0</v>
      </c>
      <c r="OM184">
        <f>SUMIFS(OM$5:OM$104,Verbruikerslijst!$E$7:$E$106,"Kabel-elektrisch",Verbruikerslijst!$I$7:$I$106,"Nee",Inzetlijst!OK$110:OK$209,"Netaansluiting 10")+SUMIFS(OM$5:OM$104,Verbruikerslijst!$I$7:$I$106,"Ja",Verbruikerslijst!$J$7:$J$106,"Kabel-elektrisch",Inzetlijst!OK$110:OK$209,"Netaansluiting 10")</f>
        <v>0</v>
      </c>
      <c r="ON184">
        <f>SUMIFS(ON$5:ON$104,Verbruikerslijst!$E$7:$E$106,"Kabel-elektrisch",Verbruikerslijst!$I$7:$I$106,"Nee",Inzetlijst!OL$110:OL$209,"Netaansluiting 10")+SUMIFS(ON$5:ON$104,Verbruikerslijst!$I$7:$I$106,"Ja",Verbruikerslijst!$J$7:$J$106,"Kabel-elektrisch",Inzetlijst!OL$110:OL$209,"Netaansluiting 10")</f>
        <v>0</v>
      </c>
      <c r="OO184">
        <f>SUMIFS(OO$5:OO$104,Verbruikerslijst!$E$7:$E$106,"Kabel-elektrisch",Verbruikerslijst!$I$7:$I$106,"Nee",Inzetlijst!OM$110:OM$209,"Netaansluiting 10")+SUMIFS(OO$5:OO$104,Verbruikerslijst!$I$7:$I$106,"Ja",Verbruikerslijst!$J$7:$J$106,"Kabel-elektrisch",Inzetlijst!OM$110:OM$209,"Netaansluiting 10")</f>
        <v>0</v>
      </c>
      <c r="OP184">
        <f>SUMIFS(OP$5:OP$104,Verbruikerslijst!$E$7:$E$106,"Kabel-elektrisch",Verbruikerslijst!$I$7:$I$106,"Nee",Inzetlijst!ON$110:ON$209,"Netaansluiting 10")+SUMIFS(OP$5:OP$104,Verbruikerslijst!$I$7:$I$106,"Ja",Verbruikerslijst!$J$7:$J$106,"Kabel-elektrisch",Inzetlijst!ON$110:ON$209,"Netaansluiting 10")</f>
        <v>0</v>
      </c>
      <c r="OQ184">
        <f>SUMIFS(OQ$5:OQ$104,Verbruikerslijst!$E$7:$E$106,"Kabel-elektrisch",Verbruikerslijst!$I$7:$I$106,"Nee",Inzetlijst!OO$110:OO$209,"Netaansluiting 10")+SUMIFS(OQ$5:OQ$104,Verbruikerslijst!$I$7:$I$106,"Ja",Verbruikerslijst!$J$7:$J$106,"Kabel-elektrisch",Inzetlijst!OO$110:OO$209,"Netaansluiting 10")</f>
        <v>0</v>
      </c>
      <c r="OR184">
        <f>SUMIFS(OR$5:OR$104,Verbruikerslijst!$E$7:$E$106,"Kabel-elektrisch",Verbruikerslijst!$I$7:$I$106,"Nee",Inzetlijst!OP$110:OP$209,"Netaansluiting 10")+SUMIFS(OR$5:OR$104,Verbruikerslijst!$I$7:$I$106,"Ja",Verbruikerslijst!$J$7:$J$106,"Kabel-elektrisch",Inzetlijst!OP$110:OP$209,"Netaansluiting 10")</f>
        <v>0</v>
      </c>
      <c r="OS184">
        <f>SUMIFS(OS$5:OS$104,Verbruikerslijst!$E$7:$E$106,"Kabel-elektrisch",Verbruikerslijst!$I$7:$I$106,"Nee",Inzetlijst!OQ$110:OQ$209,"Netaansluiting 10")+SUMIFS(OS$5:OS$104,Verbruikerslijst!$I$7:$I$106,"Ja",Verbruikerslijst!$J$7:$J$106,"Kabel-elektrisch",Inzetlijst!OQ$110:OQ$209,"Netaansluiting 10")</f>
        <v>0</v>
      </c>
      <c r="OT184">
        <f>SUMIFS(OT$5:OT$104,Verbruikerslijst!$E$7:$E$106,"Kabel-elektrisch",Verbruikerslijst!$I$7:$I$106,"Nee",Inzetlijst!OR$110:OR$209,"Netaansluiting 10")+SUMIFS(OT$5:OT$104,Verbruikerslijst!$I$7:$I$106,"Ja",Verbruikerslijst!$J$7:$J$106,"Kabel-elektrisch",Inzetlijst!OR$110:OR$209,"Netaansluiting 10")</f>
        <v>0</v>
      </c>
      <c r="OU184">
        <f>SUMIFS(OU$5:OU$104,Verbruikerslijst!$E$7:$E$106,"Kabel-elektrisch",Verbruikerslijst!$I$7:$I$106,"Nee",Inzetlijst!OS$110:OS$209,"Netaansluiting 10")+SUMIFS(OU$5:OU$104,Verbruikerslijst!$I$7:$I$106,"Ja",Verbruikerslijst!$J$7:$J$106,"Kabel-elektrisch",Inzetlijst!OS$110:OS$209,"Netaansluiting 10")</f>
        <v>0</v>
      </c>
      <c r="OV184">
        <f>SUMIFS(OV$5:OV$104,Verbruikerslijst!$E$7:$E$106,"Kabel-elektrisch",Verbruikerslijst!$I$7:$I$106,"Nee",Inzetlijst!OT$110:OT$209,"Netaansluiting 10")+SUMIFS(OV$5:OV$104,Verbruikerslijst!$I$7:$I$106,"Ja",Verbruikerslijst!$J$7:$J$106,"Kabel-elektrisch",Inzetlijst!OT$110:OT$209,"Netaansluiting 10")</f>
        <v>0</v>
      </c>
      <c r="OW184">
        <f>SUMIFS(OW$5:OW$104,Verbruikerslijst!$E$7:$E$106,"Kabel-elektrisch",Verbruikerslijst!$I$7:$I$106,"Nee",Inzetlijst!OU$110:OU$209,"Netaansluiting 10")+SUMIFS(OW$5:OW$104,Verbruikerslijst!$I$7:$I$106,"Ja",Verbruikerslijst!$J$7:$J$106,"Kabel-elektrisch",Inzetlijst!OU$110:OU$209,"Netaansluiting 10")</f>
        <v>0</v>
      </c>
      <c r="OX184">
        <f>SUMIFS(OX$5:OX$104,Verbruikerslijst!$E$7:$E$106,"Kabel-elektrisch",Verbruikerslijst!$I$7:$I$106,"Nee",Inzetlijst!OV$110:OV$209,"Netaansluiting 10")+SUMIFS(OX$5:OX$104,Verbruikerslijst!$I$7:$I$106,"Ja",Verbruikerslijst!$J$7:$J$106,"Kabel-elektrisch",Inzetlijst!OV$110:OV$209,"Netaansluiting 10")</f>
        <v>0</v>
      </c>
      <c r="OY184">
        <f>SUMIFS(OY$5:OY$104,Verbruikerslijst!$E$7:$E$106,"Kabel-elektrisch",Verbruikerslijst!$I$7:$I$106,"Nee",Inzetlijst!OW$110:OW$209,"Netaansluiting 10")+SUMIFS(OY$5:OY$104,Verbruikerslijst!$I$7:$I$106,"Ja",Verbruikerslijst!$J$7:$J$106,"Kabel-elektrisch",Inzetlijst!OW$110:OW$209,"Netaansluiting 10")</f>
        <v>0</v>
      </c>
      <c r="OZ184">
        <f>SUMIFS(OZ$5:OZ$104,Verbruikerslijst!$E$7:$E$106,"Kabel-elektrisch",Verbruikerslijst!$I$7:$I$106,"Nee",Inzetlijst!OX$110:OX$209,"Netaansluiting 10")+SUMIFS(OZ$5:OZ$104,Verbruikerslijst!$I$7:$I$106,"Ja",Verbruikerslijst!$J$7:$J$106,"Kabel-elektrisch",Inzetlijst!OX$110:OX$209,"Netaansluiting 10")</f>
        <v>0</v>
      </c>
      <c r="PA184">
        <f>SUMIFS(PA$5:PA$104,Verbruikerslijst!$E$7:$E$106,"Kabel-elektrisch",Verbruikerslijst!$I$7:$I$106,"Nee",Inzetlijst!OY$110:OY$209,"Netaansluiting 10")+SUMIFS(PA$5:PA$104,Verbruikerslijst!$I$7:$I$106,"Ja",Verbruikerslijst!$J$7:$J$106,"Kabel-elektrisch",Inzetlijst!OY$110:OY$209,"Netaansluiting 10")</f>
        <v>0</v>
      </c>
      <c r="PB184">
        <f>SUMIFS(PB$5:PB$104,Verbruikerslijst!$E$7:$E$106,"Kabel-elektrisch",Verbruikerslijst!$I$7:$I$106,"Nee",Inzetlijst!OZ$110:OZ$209,"Netaansluiting 10")+SUMIFS(PB$5:PB$104,Verbruikerslijst!$I$7:$I$106,"Ja",Verbruikerslijst!$J$7:$J$106,"Kabel-elektrisch",Inzetlijst!OZ$110:OZ$209,"Netaansluiting 10")</f>
        <v>0</v>
      </c>
      <c r="PC184">
        <f>SUMIFS(PC$5:PC$104,Verbruikerslijst!$E$7:$E$106,"Kabel-elektrisch",Verbruikerslijst!$I$7:$I$106,"Nee",Inzetlijst!PA$110:PA$209,"Netaansluiting 10")+SUMIFS(PC$5:PC$104,Verbruikerslijst!$I$7:$I$106,"Ja",Verbruikerslijst!$J$7:$J$106,"Kabel-elektrisch",Inzetlijst!PA$110:PA$209,"Netaansluiting 10")</f>
        <v>0</v>
      </c>
      <c r="PD184">
        <f>SUMIFS(PD$5:PD$104,Verbruikerslijst!$E$7:$E$106,"Kabel-elektrisch",Verbruikerslijst!$I$7:$I$106,"Nee",Inzetlijst!PB$110:PB$209,"Netaansluiting 10")+SUMIFS(PD$5:PD$104,Verbruikerslijst!$I$7:$I$106,"Ja",Verbruikerslijst!$J$7:$J$106,"Kabel-elektrisch",Inzetlijst!PB$110:PB$209,"Netaansluiting 10")</f>
        <v>0</v>
      </c>
      <c r="PE184">
        <f>SUMIFS(PE$5:PE$104,Verbruikerslijst!$E$7:$E$106,"Kabel-elektrisch",Verbruikerslijst!$I$7:$I$106,"Nee",Inzetlijst!PC$110:PC$209,"Netaansluiting 10")+SUMIFS(PE$5:PE$104,Verbruikerslijst!$I$7:$I$106,"Ja",Verbruikerslijst!$J$7:$J$106,"Kabel-elektrisch",Inzetlijst!PC$110:PC$209,"Netaansluiting 10")</f>
        <v>0</v>
      </c>
      <c r="PF184">
        <f>SUMIFS(PF$5:PF$104,Verbruikerslijst!$E$7:$E$106,"Kabel-elektrisch",Verbruikerslijst!$I$7:$I$106,"Nee",Inzetlijst!PD$110:PD$209,"Netaansluiting 10")+SUMIFS(PF$5:PF$104,Verbruikerslijst!$I$7:$I$106,"Ja",Verbruikerslijst!$J$7:$J$106,"Kabel-elektrisch",Inzetlijst!PD$110:PD$209,"Netaansluiting 10")</f>
        <v>0</v>
      </c>
      <c r="PG184">
        <f>SUMIFS(PG$5:PG$104,Verbruikerslijst!$E$7:$E$106,"Kabel-elektrisch",Verbruikerslijst!$I$7:$I$106,"Nee",Inzetlijst!PE$110:PE$209,"Netaansluiting 10")+SUMIFS(PG$5:PG$104,Verbruikerslijst!$I$7:$I$106,"Ja",Verbruikerslijst!$J$7:$J$106,"Kabel-elektrisch",Inzetlijst!PE$110:PE$209,"Netaansluiting 10")</f>
        <v>0</v>
      </c>
      <c r="PH184">
        <f>SUMIFS(PH$5:PH$104,Verbruikerslijst!$E$7:$E$106,"Kabel-elektrisch",Verbruikerslijst!$I$7:$I$106,"Nee",Inzetlijst!PF$110:PF$209,"Netaansluiting 10")+SUMIFS(PH$5:PH$104,Verbruikerslijst!$I$7:$I$106,"Ja",Verbruikerslijst!$J$7:$J$106,"Kabel-elektrisch",Inzetlijst!PF$110:PF$209,"Netaansluiting 10")</f>
        <v>0</v>
      </c>
      <c r="PI184">
        <f>SUMIFS(PI$5:PI$104,Verbruikerslijst!$E$7:$E$106,"Kabel-elektrisch",Verbruikerslijst!$I$7:$I$106,"Nee",Inzetlijst!PG$110:PG$209,"Netaansluiting 10")+SUMIFS(PI$5:PI$104,Verbruikerslijst!$I$7:$I$106,"Ja",Verbruikerslijst!$J$7:$J$106,"Kabel-elektrisch",Inzetlijst!PG$110:PG$209,"Netaansluiting 10")</f>
        <v>0</v>
      </c>
      <c r="PJ184">
        <f>SUMIFS(PJ$5:PJ$104,Verbruikerslijst!$E$7:$E$106,"Kabel-elektrisch",Verbruikerslijst!$I$7:$I$106,"Nee",Inzetlijst!PH$110:PH$209,"Netaansluiting 10")+SUMIFS(PJ$5:PJ$104,Verbruikerslijst!$I$7:$I$106,"Ja",Verbruikerslijst!$J$7:$J$106,"Kabel-elektrisch",Inzetlijst!PH$110:PH$209,"Netaansluiting 10")</f>
        <v>0</v>
      </c>
      <c r="PK184">
        <f>SUMIFS(PK$5:PK$104,Verbruikerslijst!$E$7:$E$106,"Kabel-elektrisch",Verbruikerslijst!$I$7:$I$106,"Nee",Inzetlijst!PI$110:PI$209,"Netaansluiting 10")+SUMIFS(PK$5:PK$104,Verbruikerslijst!$I$7:$I$106,"Ja",Verbruikerslijst!$J$7:$J$106,"Kabel-elektrisch",Inzetlijst!PI$110:PI$209,"Netaansluiting 10")</f>
        <v>0</v>
      </c>
      <c r="PL184">
        <f>SUMIFS(PL$5:PL$104,Verbruikerslijst!$E$7:$E$106,"Kabel-elektrisch",Verbruikerslijst!$I$7:$I$106,"Nee",Inzetlijst!PJ$110:PJ$209,"Netaansluiting 10")+SUMIFS(PL$5:PL$104,Verbruikerslijst!$I$7:$I$106,"Ja",Verbruikerslijst!$J$7:$J$106,"Kabel-elektrisch",Inzetlijst!PJ$110:PJ$209,"Netaansluiting 10")</f>
        <v>0</v>
      </c>
      <c r="PM184">
        <f>SUMIFS(PM$5:PM$104,Verbruikerslijst!$E$7:$E$106,"Kabel-elektrisch",Verbruikerslijst!$I$7:$I$106,"Nee",Inzetlijst!PK$110:PK$209,"Netaansluiting 10")+SUMIFS(PM$5:PM$104,Verbruikerslijst!$I$7:$I$106,"Ja",Verbruikerslijst!$J$7:$J$106,"Kabel-elektrisch",Inzetlijst!PK$110:PK$209,"Netaansluiting 10")</f>
        <v>0</v>
      </c>
      <c r="PN184">
        <f>SUMIFS(PN$5:PN$104,Verbruikerslijst!$E$7:$E$106,"Kabel-elektrisch",Verbruikerslijst!$I$7:$I$106,"Nee",Inzetlijst!PL$110:PL$209,"Netaansluiting 10")+SUMIFS(PN$5:PN$104,Verbruikerslijst!$I$7:$I$106,"Ja",Verbruikerslijst!$J$7:$J$106,"Kabel-elektrisch",Inzetlijst!PL$110:PL$209,"Netaansluiting 10")</f>
        <v>0</v>
      </c>
      <c r="PO184">
        <f>SUMIFS(PO$5:PO$104,Verbruikerslijst!$E$7:$E$106,"Kabel-elektrisch",Verbruikerslijst!$I$7:$I$106,"Nee",Inzetlijst!PM$110:PM$209,"Netaansluiting 10")+SUMIFS(PO$5:PO$104,Verbruikerslijst!$I$7:$I$106,"Ja",Verbruikerslijst!$J$7:$J$106,"Kabel-elektrisch",Inzetlijst!PM$110:PM$209,"Netaansluiting 10")</f>
        <v>0</v>
      </c>
      <c r="PP184">
        <f>SUMIFS(PP$5:PP$104,Verbruikerslijst!$E$7:$E$106,"Kabel-elektrisch",Verbruikerslijst!$I$7:$I$106,"Nee",Inzetlijst!PN$110:PN$209,"Netaansluiting 10")+SUMIFS(PP$5:PP$104,Verbruikerslijst!$I$7:$I$106,"Ja",Verbruikerslijst!$J$7:$J$106,"Kabel-elektrisch",Inzetlijst!PN$110:PN$209,"Netaansluiting 10")</f>
        <v>0</v>
      </c>
      <c r="PQ184">
        <f>SUMIFS(PQ$5:PQ$104,Verbruikerslijst!$E$7:$E$106,"Kabel-elektrisch",Verbruikerslijst!$I$7:$I$106,"Nee",Inzetlijst!PO$110:PO$209,"Netaansluiting 10")+SUMIFS(PQ$5:PQ$104,Verbruikerslijst!$I$7:$I$106,"Ja",Verbruikerslijst!$J$7:$J$106,"Kabel-elektrisch",Inzetlijst!PO$110:PO$209,"Netaansluiting 10")</f>
        <v>0</v>
      </c>
      <c r="PR184">
        <f>SUMIFS(PR$5:PR$104,Verbruikerslijst!$E$7:$E$106,"Kabel-elektrisch",Verbruikerslijst!$I$7:$I$106,"Nee",Inzetlijst!PP$110:PP$209,"Netaansluiting 10")+SUMIFS(PR$5:PR$104,Verbruikerslijst!$I$7:$I$106,"Ja",Verbruikerslijst!$J$7:$J$106,"Kabel-elektrisch",Inzetlijst!PP$110:PP$209,"Netaansluiting 10")</f>
        <v>0</v>
      </c>
      <c r="PS184">
        <f>SUMIFS(PS$5:PS$104,Verbruikerslijst!$E$7:$E$106,"Kabel-elektrisch",Verbruikerslijst!$I$7:$I$106,"Nee",Inzetlijst!PQ$110:PQ$209,"Netaansluiting 10")+SUMIFS(PS$5:PS$104,Verbruikerslijst!$I$7:$I$106,"Ja",Verbruikerslijst!$J$7:$J$106,"Kabel-elektrisch",Inzetlijst!PQ$110:PQ$209,"Netaansluiting 10")</f>
        <v>0</v>
      </c>
      <c r="PT184">
        <f>SUMIFS(PT$5:PT$104,Verbruikerslijst!$E$7:$E$106,"Kabel-elektrisch",Verbruikerslijst!$I$7:$I$106,"Nee",Inzetlijst!PR$110:PR$209,"Netaansluiting 10")+SUMIFS(PT$5:PT$104,Verbruikerslijst!$I$7:$I$106,"Ja",Verbruikerslijst!$J$7:$J$106,"Kabel-elektrisch",Inzetlijst!PR$110:PR$209,"Netaansluiting 10")</f>
        <v>0</v>
      </c>
      <c r="PU184">
        <f>SUMIFS(PU$5:PU$104,Verbruikerslijst!$E$7:$E$106,"Kabel-elektrisch",Verbruikerslijst!$I$7:$I$106,"Nee",Inzetlijst!PS$110:PS$209,"Netaansluiting 10")+SUMIFS(PU$5:PU$104,Verbruikerslijst!$I$7:$I$106,"Ja",Verbruikerslijst!$J$7:$J$106,"Kabel-elektrisch",Inzetlijst!PS$110:PS$209,"Netaansluiting 10")</f>
        <v>0</v>
      </c>
      <c r="PV184">
        <f>SUMIFS(PV$5:PV$104,Verbruikerslijst!$E$7:$E$106,"Kabel-elektrisch",Verbruikerslijst!$I$7:$I$106,"Nee",Inzetlijst!PT$110:PT$209,"Netaansluiting 10")+SUMIFS(PV$5:PV$104,Verbruikerslijst!$I$7:$I$106,"Ja",Verbruikerslijst!$J$7:$J$106,"Kabel-elektrisch",Inzetlijst!PT$110:PT$209,"Netaansluiting 10")</f>
        <v>0</v>
      </c>
      <c r="PW184">
        <f>SUMIFS(PW$5:PW$104,Verbruikerslijst!$E$7:$E$106,"Kabel-elektrisch",Verbruikerslijst!$I$7:$I$106,"Nee",Inzetlijst!PU$110:PU$209,"Netaansluiting 10")+SUMIFS(PW$5:PW$104,Verbruikerslijst!$I$7:$I$106,"Ja",Verbruikerslijst!$J$7:$J$106,"Kabel-elektrisch",Inzetlijst!PU$110:PU$209,"Netaansluiting 10")</f>
        <v>0</v>
      </c>
      <c r="PX184">
        <f>SUMIFS(PX$5:PX$104,Verbruikerslijst!$E$7:$E$106,"Kabel-elektrisch",Verbruikerslijst!$I$7:$I$106,"Nee",Inzetlijst!PV$110:PV$209,"Netaansluiting 10")+SUMIFS(PX$5:PX$104,Verbruikerslijst!$I$7:$I$106,"Ja",Verbruikerslijst!$J$7:$J$106,"Kabel-elektrisch",Inzetlijst!PV$110:PV$209,"Netaansluiting 10")</f>
        <v>0</v>
      </c>
      <c r="PY184">
        <f>SUMIFS(PY$5:PY$104,Verbruikerslijst!$E$7:$E$106,"Kabel-elektrisch",Verbruikerslijst!$I$7:$I$106,"Nee",Inzetlijst!PW$110:PW$209,"Netaansluiting 10")+SUMIFS(PY$5:PY$104,Verbruikerslijst!$I$7:$I$106,"Ja",Verbruikerslijst!$J$7:$J$106,"Kabel-elektrisch",Inzetlijst!PW$110:PW$209,"Netaansluiting 10")</f>
        <v>0</v>
      </c>
      <c r="PZ184">
        <f>SUMIFS(PZ$5:PZ$104,Verbruikerslijst!$E$7:$E$106,"Kabel-elektrisch",Verbruikerslijst!$I$7:$I$106,"Nee",Inzetlijst!PX$110:PX$209,"Netaansluiting 10")+SUMIFS(PZ$5:PZ$104,Verbruikerslijst!$I$7:$I$106,"Ja",Verbruikerslijst!$J$7:$J$106,"Kabel-elektrisch",Inzetlijst!PX$110:PX$209,"Netaansluiting 10")</f>
        <v>0</v>
      </c>
      <c r="QA184">
        <f>SUMIFS(QA$5:QA$104,Verbruikerslijst!$E$7:$E$106,"Kabel-elektrisch",Verbruikerslijst!$I$7:$I$106,"Nee",Inzetlijst!PY$110:PY$209,"Netaansluiting 10")+SUMIFS(QA$5:QA$104,Verbruikerslijst!$I$7:$I$106,"Ja",Verbruikerslijst!$J$7:$J$106,"Kabel-elektrisch",Inzetlijst!PY$110:PY$209,"Netaansluiting 10")</f>
        <v>0</v>
      </c>
      <c r="QB184">
        <f>SUMIFS(QB$5:QB$104,Verbruikerslijst!$E$7:$E$106,"Kabel-elektrisch",Verbruikerslijst!$I$7:$I$106,"Nee",Inzetlijst!PZ$110:PZ$209,"Netaansluiting 10")+SUMIFS(QB$5:QB$104,Verbruikerslijst!$I$7:$I$106,"Ja",Verbruikerslijst!$J$7:$J$106,"Kabel-elektrisch",Inzetlijst!PZ$110:PZ$209,"Netaansluiting 10")</f>
        <v>0</v>
      </c>
      <c r="QC184">
        <f>SUMIFS(QC$5:QC$104,Verbruikerslijst!$E$7:$E$106,"Kabel-elektrisch",Verbruikerslijst!$I$7:$I$106,"Nee",Inzetlijst!QA$110:QA$209,"Netaansluiting 10")+SUMIFS(QC$5:QC$104,Verbruikerslijst!$I$7:$I$106,"Ja",Verbruikerslijst!$J$7:$J$106,"Kabel-elektrisch",Inzetlijst!QA$110:QA$209,"Netaansluiting 10")</f>
        <v>0</v>
      </c>
      <c r="QD184">
        <f>SUMIFS(QD$5:QD$104,Verbruikerslijst!$E$7:$E$106,"Kabel-elektrisch",Verbruikerslijst!$I$7:$I$106,"Nee",Inzetlijst!QB$110:QB$209,"Netaansluiting 10")+SUMIFS(QD$5:QD$104,Verbruikerslijst!$I$7:$I$106,"Ja",Verbruikerslijst!$J$7:$J$106,"Kabel-elektrisch",Inzetlijst!QB$110:QB$209,"Netaansluiting 10")</f>
        <v>0</v>
      </c>
      <c r="QE184">
        <f>SUMIFS(QE$5:QE$104,Verbruikerslijst!$E$7:$E$106,"Kabel-elektrisch",Verbruikerslijst!$I$7:$I$106,"Nee",Inzetlijst!QC$110:QC$209,"Netaansluiting 10")+SUMIFS(QE$5:QE$104,Verbruikerslijst!$I$7:$I$106,"Ja",Verbruikerslijst!$J$7:$J$106,"Kabel-elektrisch",Inzetlijst!QC$110:QC$209,"Netaansluiting 10")</f>
        <v>0</v>
      </c>
      <c r="QF184">
        <f>SUMIFS(QF$5:QF$104,Verbruikerslijst!$E$7:$E$106,"Kabel-elektrisch",Verbruikerslijst!$I$7:$I$106,"Nee",Inzetlijst!QD$110:QD$209,"Netaansluiting 10")+SUMIFS(QF$5:QF$104,Verbruikerslijst!$I$7:$I$106,"Ja",Verbruikerslijst!$J$7:$J$106,"Kabel-elektrisch",Inzetlijst!QD$110:QD$209,"Netaansluiting 10")</f>
        <v>0</v>
      </c>
      <c r="QG184">
        <f>SUMIFS(QG$5:QG$104,Verbruikerslijst!$E$7:$E$106,"Kabel-elektrisch",Verbruikerslijst!$I$7:$I$106,"Nee",Inzetlijst!QE$110:QE$209,"Netaansluiting 10")+SUMIFS(QG$5:QG$104,Verbruikerslijst!$I$7:$I$106,"Ja",Verbruikerslijst!$J$7:$J$106,"Kabel-elektrisch",Inzetlijst!QE$110:QE$209,"Netaansluiting 10")</f>
        <v>0</v>
      </c>
      <c r="QH184">
        <f>SUMIFS(QH$5:QH$104,Verbruikerslijst!$E$7:$E$106,"Kabel-elektrisch",Verbruikerslijst!$I$7:$I$106,"Nee",Inzetlijst!QF$110:QF$209,"Netaansluiting 10")+SUMIFS(QH$5:QH$104,Verbruikerslijst!$I$7:$I$106,"Ja",Verbruikerslijst!$J$7:$J$106,"Kabel-elektrisch",Inzetlijst!QF$110:QF$209,"Netaansluiting 10")</f>
        <v>0</v>
      </c>
      <c r="QI184">
        <f>SUMIFS(QI$5:QI$104,Verbruikerslijst!$E$7:$E$106,"Kabel-elektrisch",Verbruikerslijst!$I$7:$I$106,"Nee",Inzetlijst!QG$110:QG$209,"Netaansluiting 10")+SUMIFS(QI$5:QI$104,Verbruikerslijst!$I$7:$I$106,"Ja",Verbruikerslijst!$J$7:$J$106,"Kabel-elektrisch",Inzetlijst!QG$110:QG$209,"Netaansluiting 10")</f>
        <v>0</v>
      </c>
      <c r="QJ184">
        <f>SUMIFS(QJ$5:QJ$104,Verbruikerslijst!$E$7:$E$106,"Kabel-elektrisch",Verbruikerslijst!$I$7:$I$106,"Nee",Inzetlijst!QH$110:QH$209,"Netaansluiting 10")+SUMIFS(QJ$5:QJ$104,Verbruikerslijst!$I$7:$I$106,"Ja",Verbruikerslijst!$J$7:$J$106,"Kabel-elektrisch",Inzetlijst!QH$110:QH$209,"Netaansluiting 10")</f>
        <v>0</v>
      </c>
      <c r="QK184">
        <f>SUMIFS(QK$5:QK$104,Verbruikerslijst!$E$7:$E$106,"Kabel-elektrisch",Verbruikerslijst!$I$7:$I$106,"Nee",Inzetlijst!QI$110:QI$209,"Netaansluiting 10")+SUMIFS(QK$5:QK$104,Verbruikerslijst!$I$7:$I$106,"Ja",Verbruikerslijst!$J$7:$J$106,"Kabel-elektrisch",Inzetlijst!QI$110:QI$209,"Netaansluiting 10")</f>
        <v>0</v>
      </c>
      <c r="QL184">
        <f>SUMIFS(QL$5:QL$104,Verbruikerslijst!$E$7:$E$106,"Kabel-elektrisch",Verbruikerslijst!$I$7:$I$106,"Nee",Inzetlijst!QJ$110:QJ$209,"Netaansluiting 10")+SUMIFS(QL$5:QL$104,Verbruikerslijst!$I$7:$I$106,"Ja",Verbruikerslijst!$J$7:$J$106,"Kabel-elektrisch",Inzetlijst!QJ$110:QJ$209,"Netaansluiting 10")</f>
        <v>0</v>
      </c>
      <c r="QM184">
        <f>SUMIFS(QM$5:QM$104,Verbruikerslijst!$E$7:$E$106,"Kabel-elektrisch",Verbruikerslijst!$I$7:$I$106,"Nee",Inzetlijst!QK$110:QK$209,"Netaansluiting 10")+SUMIFS(QM$5:QM$104,Verbruikerslijst!$I$7:$I$106,"Ja",Verbruikerslijst!$J$7:$J$106,"Kabel-elektrisch",Inzetlijst!QK$110:QK$209,"Netaansluiting 10")</f>
        <v>0</v>
      </c>
      <c r="QN184">
        <f>SUMIFS(QN$5:QN$104,Verbruikerslijst!$E$7:$E$106,"Kabel-elektrisch",Verbruikerslijst!$I$7:$I$106,"Nee",Inzetlijst!QL$110:QL$209,"Netaansluiting 10")+SUMIFS(QN$5:QN$104,Verbruikerslijst!$I$7:$I$106,"Ja",Verbruikerslijst!$J$7:$J$106,"Kabel-elektrisch",Inzetlijst!QL$110:QL$209,"Netaansluiting 10")</f>
        <v>0</v>
      </c>
      <c r="QO184">
        <f>SUMIFS(QO$5:QO$104,Verbruikerslijst!$E$7:$E$106,"Kabel-elektrisch",Verbruikerslijst!$I$7:$I$106,"Nee",Inzetlijst!QM$110:QM$209,"Netaansluiting 10")+SUMIFS(QO$5:QO$104,Verbruikerslijst!$I$7:$I$106,"Ja",Verbruikerslijst!$J$7:$J$106,"Kabel-elektrisch",Inzetlijst!QM$110:QM$209,"Netaansluiting 10")</f>
        <v>0</v>
      </c>
      <c r="QP184">
        <f>SUMIFS(QP$5:QP$104,Verbruikerslijst!$E$7:$E$106,"Kabel-elektrisch",Verbruikerslijst!$I$7:$I$106,"Nee",Inzetlijst!QN$110:QN$209,"Netaansluiting 10")+SUMIFS(QP$5:QP$104,Verbruikerslijst!$I$7:$I$106,"Ja",Verbruikerslijst!$J$7:$J$106,"Kabel-elektrisch",Inzetlijst!QN$110:QN$209,"Netaansluiting 10")</f>
        <v>0</v>
      </c>
      <c r="QQ184">
        <f>SUMIFS(QQ$5:QQ$104,Verbruikerslijst!$E$7:$E$106,"Kabel-elektrisch",Verbruikerslijst!$I$7:$I$106,"Nee",Inzetlijst!QO$110:QO$209,"Netaansluiting 10")+SUMIFS(QQ$5:QQ$104,Verbruikerslijst!$I$7:$I$106,"Ja",Verbruikerslijst!$J$7:$J$106,"Kabel-elektrisch",Inzetlijst!QO$110:QO$209,"Netaansluiting 10")</f>
        <v>0</v>
      </c>
      <c r="QR184">
        <f>SUMIFS(QR$5:QR$104,Verbruikerslijst!$E$7:$E$106,"Kabel-elektrisch",Verbruikerslijst!$I$7:$I$106,"Nee",Inzetlijst!QP$110:QP$209,"Netaansluiting 10")+SUMIFS(QR$5:QR$104,Verbruikerslijst!$I$7:$I$106,"Ja",Verbruikerslijst!$J$7:$J$106,"Kabel-elektrisch",Inzetlijst!QP$110:QP$209,"Netaansluiting 10")</f>
        <v>0</v>
      </c>
      <c r="QS184">
        <f>SUMIFS(QS$5:QS$104,Verbruikerslijst!$E$7:$E$106,"Kabel-elektrisch",Verbruikerslijst!$I$7:$I$106,"Nee",Inzetlijst!QQ$110:QQ$209,"Netaansluiting 10")+SUMIFS(QS$5:QS$104,Verbruikerslijst!$I$7:$I$106,"Ja",Verbruikerslijst!$J$7:$J$106,"Kabel-elektrisch",Inzetlijst!QQ$110:QQ$209,"Netaansluiting 10")</f>
        <v>0</v>
      </c>
      <c r="QT184">
        <f>SUMIFS(QT$5:QT$104,Verbruikerslijst!$E$7:$E$106,"Kabel-elektrisch",Verbruikerslijst!$I$7:$I$106,"Nee",Inzetlijst!QR$110:QR$209,"Netaansluiting 10")+SUMIFS(QT$5:QT$104,Verbruikerslijst!$I$7:$I$106,"Ja",Verbruikerslijst!$J$7:$J$106,"Kabel-elektrisch",Inzetlijst!QR$110:QR$209,"Netaansluiting 10")</f>
        <v>0</v>
      </c>
      <c r="QU184">
        <f>SUMIFS(QU$5:QU$104,Verbruikerslijst!$E$7:$E$106,"Kabel-elektrisch",Verbruikerslijst!$I$7:$I$106,"Nee",Inzetlijst!QS$110:QS$209,"Netaansluiting 10")+SUMIFS(QU$5:QU$104,Verbruikerslijst!$I$7:$I$106,"Ja",Verbruikerslijst!$J$7:$J$106,"Kabel-elektrisch",Inzetlijst!QS$110:QS$209,"Netaansluiting 10")</f>
        <v>0</v>
      </c>
      <c r="QV184">
        <f>SUMIFS(QV$5:QV$104,Verbruikerslijst!$E$7:$E$106,"Kabel-elektrisch",Verbruikerslijst!$I$7:$I$106,"Nee",Inzetlijst!QT$110:QT$209,"Netaansluiting 10")+SUMIFS(QV$5:QV$104,Verbruikerslijst!$I$7:$I$106,"Ja",Verbruikerslijst!$J$7:$J$106,"Kabel-elektrisch",Inzetlijst!QT$110:QT$209,"Netaansluiting 10")</f>
        <v>0</v>
      </c>
      <c r="QW184">
        <f>SUMIFS(QW$5:QW$104,Verbruikerslijst!$E$7:$E$106,"Kabel-elektrisch",Verbruikerslijst!$I$7:$I$106,"Nee",Inzetlijst!QU$110:QU$209,"Netaansluiting 10")+SUMIFS(QW$5:QW$104,Verbruikerslijst!$I$7:$I$106,"Ja",Verbruikerslijst!$J$7:$J$106,"Kabel-elektrisch",Inzetlijst!QU$110:QU$209,"Netaansluiting 10")</f>
        <v>0</v>
      </c>
      <c r="QX184">
        <f>SUMIFS(QX$5:QX$104,Verbruikerslijst!$E$7:$E$106,"Kabel-elektrisch",Verbruikerslijst!$I$7:$I$106,"Nee",Inzetlijst!QV$110:QV$209,"Netaansluiting 10")+SUMIFS(QX$5:QX$104,Verbruikerslijst!$I$7:$I$106,"Ja",Verbruikerslijst!$J$7:$J$106,"Kabel-elektrisch",Inzetlijst!QV$110:QV$209,"Netaansluiting 10")</f>
        <v>0</v>
      </c>
      <c r="QY184">
        <f>SUMIFS(QY$5:QY$104,Verbruikerslijst!$E$7:$E$106,"Kabel-elektrisch",Verbruikerslijst!$I$7:$I$106,"Nee",Inzetlijst!QW$110:QW$209,"Netaansluiting 10")+SUMIFS(QY$5:QY$104,Verbruikerslijst!$I$7:$I$106,"Ja",Verbruikerslijst!$J$7:$J$106,"Kabel-elektrisch",Inzetlijst!QW$110:QW$209,"Netaansluiting 10")</f>
        <v>0</v>
      </c>
      <c r="QZ184">
        <f>SUMIFS(QZ$5:QZ$104,Verbruikerslijst!$E$7:$E$106,"Kabel-elektrisch",Verbruikerslijst!$I$7:$I$106,"Nee",Inzetlijst!QX$110:QX$209,"Netaansluiting 10")+SUMIFS(QZ$5:QZ$104,Verbruikerslijst!$I$7:$I$106,"Ja",Verbruikerslijst!$J$7:$J$106,"Kabel-elektrisch",Inzetlijst!QX$110:QX$209,"Netaansluiting 10")</f>
        <v>0</v>
      </c>
      <c r="RA184">
        <f>SUMIFS(RA$5:RA$104,Verbruikerslijst!$E$7:$E$106,"Kabel-elektrisch",Verbruikerslijst!$I$7:$I$106,"Nee",Inzetlijst!QY$110:QY$209,"Netaansluiting 10")+SUMIFS(RA$5:RA$104,Verbruikerslijst!$I$7:$I$106,"Ja",Verbruikerslijst!$J$7:$J$106,"Kabel-elektrisch",Inzetlijst!QY$110:QY$209,"Netaansluiting 10")</f>
        <v>0</v>
      </c>
      <c r="RB184">
        <f>SUMIFS(RB$5:RB$104,Verbruikerslijst!$E$7:$E$106,"Kabel-elektrisch",Verbruikerslijst!$I$7:$I$106,"Nee",Inzetlijst!QZ$110:QZ$209,"Netaansluiting 10")+SUMIFS(RB$5:RB$104,Verbruikerslijst!$I$7:$I$106,"Ja",Verbruikerslijst!$J$7:$J$106,"Kabel-elektrisch",Inzetlijst!QZ$110:QZ$209,"Netaansluiting 10")</f>
        <v>0</v>
      </c>
      <c r="RC184">
        <f>SUMIFS(RC$5:RC$104,Verbruikerslijst!$E$7:$E$106,"Kabel-elektrisch",Verbruikerslijst!$I$7:$I$106,"Nee",Inzetlijst!RA$110:RA$209,"Netaansluiting 10")+SUMIFS(RC$5:RC$104,Verbruikerslijst!$I$7:$I$106,"Ja",Verbruikerslijst!$J$7:$J$106,"Kabel-elektrisch",Inzetlijst!RA$110:RA$209,"Netaansluiting 10")</f>
        <v>0</v>
      </c>
      <c r="RD184">
        <f>SUMIFS(RD$5:RD$104,Verbruikerslijst!$E$7:$E$106,"Kabel-elektrisch",Verbruikerslijst!$I$7:$I$106,"Nee",Inzetlijst!RB$110:RB$209,"Netaansluiting 10")+SUMIFS(RD$5:RD$104,Verbruikerslijst!$I$7:$I$106,"Ja",Verbruikerslijst!$J$7:$J$106,"Kabel-elektrisch",Inzetlijst!RB$110:RB$209,"Netaansluiting 10")</f>
        <v>0</v>
      </c>
      <c r="RE184">
        <f>SUMIFS(RE$5:RE$104,Verbruikerslijst!$E$7:$E$106,"Kabel-elektrisch",Verbruikerslijst!$I$7:$I$106,"Nee",Inzetlijst!RC$110:RC$209,"Netaansluiting 10")+SUMIFS(RE$5:RE$104,Verbruikerslijst!$I$7:$I$106,"Ja",Verbruikerslijst!$J$7:$J$106,"Kabel-elektrisch",Inzetlijst!RC$110:RC$209,"Netaansluiting 10")</f>
        <v>0</v>
      </c>
      <c r="RF184">
        <f>SUMIFS(RF$5:RF$104,Verbruikerslijst!$E$7:$E$106,"Kabel-elektrisch",Verbruikerslijst!$I$7:$I$106,"Nee",Inzetlijst!RD$110:RD$209,"Netaansluiting 10")+SUMIFS(RF$5:RF$104,Verbruikerslijst!$I$7:$I$106,"Ja",Verbruikerslijst!$J$7:$J$106,"Kabel-elektrisch",Inzetlijst!RD$110:RD$209,"Netaansluiting 10")</f>
        <v>0</v>
      </c>
      <c r="RG184">
        <f>SUMIFS(RG$5:RG$104,Verbruikerslijst!$E$7:$E$106,"Kabel-elektrisch",Verbruikerslijst!$I$7:$I$106,"Nee",Inzetlijst!RE$110:RE$209,"Netaansluiting 10")+SUMIFS(RG$5:RG$104,Verbruikerslijst!$I$7:$I$106,"Ja",Verbruikerslijst!$J$7:$J$106,"Kabel-elektrisch",Inzetlijst!RE$110:RE$209,"Netaansluiting 10")</f>
        <v>0</v>
      </c>
      <c r="RH184">
        <f>SUMIFS(RH$5:RH$104,Verbruikerslijst!$E$7:$E$106,"Kabel-elektrisch",Verbruikerslijst!$I$7:$I$106,"Nee",Inzetlijst!RF$110:RF$209,"Netaansluiting 10")+SUMIFS(RH$5:RH$104,Verbruikerslijst!$I$7:$I$106,"Ja",Verbruikerslijst!$J$7:$J$106,"Kabel-elektrisch",Inzetlijst!RF$110:RF$209,"Netaansluiting 10")</f>
        <v>0</v>
      </c>
      <c r="RI184">
        <f>SUMIFS(RI$5:RI$104,Verbruikerslijst!$E$7:$E$106,"Kabel-elektrisch",Verbruikerslijst!$I$7:$I$106,"Nee",Inzetlijst!RG$110:RG$209,"Netaansluiting 10")+SUMIFS(RI$5:RI$104,Verbruikerslijst!$I$7:$I$106,"Ja",Verbruikerslijst!$J$7:$J$106,"Kabel-elektrisch",Inzetlijst!RG$110:RG$209,"Netaansluiting 10")</f>
        <v>0</v>
      </c>
      <c r="RJ184">
        <f>SUMIFS(RJ$5:RJ$104,Verbruikerslijst!$E$7:$E$106,"Kabel-elektrisch",Verbruikerslijst!$I$7:$I$106,"Nee",Inzetlijst!RH$110:RH$209,"Netaansluiting 10")+SUMIFS(RJ$5:RJ$104,Verbruikerslijst!$I$7:$I$106,"Ja",Verbruikerslijst!$J$7:$J$106,"Kabel-elektrisch",Inzetlijst!RH$110:RH$209,"Netaansluiting 10")</f>
        <v>0</v>
      </c>
      <c r="RK184">
        <f>SUMIFS(RK$5:RK$104,Verbruikerslijst!$E$7:$E$106,"Kabel-elektrisch",Verbruikerslijst!$I$7:$I$106,"Nee",Inzetlijst!RI$110:RI$209,"Netaansluiting 10")+SUMIFS(RK$5:RK$104,Verbruikerslijst!$I$7:$I$106,"Ja",Verbruikerslijst!$J$7:$J$106,"Kabel-elektrisch",Inzetlijst!RI$110:RI$209,"Netaansluiting 10")</f>
        <v>0</v>
      </c>
      <c r="RL184">
        <f>SUMIFS(RL$5:RL$104,Verbruikerslijst!$E$7:$E$106,"Kabel-elektrisch",Verbruikerslijst!$I$7:$I$106,"Nee",Inzetlijst!RJ$110:RJ$209,"Netaansluiting 10")+SUMIFS(RL$5:RL$104,Verbruikerslijst!$I$7:$I$106,"Ja",Verbruikerslijst!$J$7:$J$106,"Kabel-elektrisch",Inzetlijst!RJ$110:RJ$209,"Netaansluiting 10")</f>
        <v>0</v>
      </c>
      <c r="RM184">
        <f>SUMIFS(RM$5:RM$104,Verbruikerslijst!$E$7:$E$106,"Kabel-elektrisch",Verbruikerslijst!$I$7:$I$106,"Nee",Inzetlijst!RK$110:RK$209,"Netaansluiting 10")+SUMIFS(RM$5:RM$104,Verbruikerslijst!$I$7:$I$106,"Ja",Verbruikerslijst!$J$7:$J$106,"Kabel-elektrisch",Inzetlijst!RK$110:RK$209,"Netaansluiting 10")</f>
        <v>0</v>
      </c>
      <c r="RN184">
        <f>SUMIFS(RN$5:RN$104,Verbruikerslijst!$E$7:$E$106,"Kabel-elektrisch",Verbruikerslijst!$I$7:$I$106,"Nee",Inzetlijst!RL$110:RL$209,"Netaansluiting 10")+SUMIFS(RN$5:RN$104,Verbruikerslijst!$I$7:$I$106,"Ja",Verbruikerslijst!$J$7:$J$106,"Kabel-elektrisch",Inzetlijst!RL$110:RL$209,"Netaansluiting 10")</f>
        <v>0</v>
      </c>
      <c r="RO184">
        <f>SUMIFS(RO$5:RO$104,Verbruikerslijst!$E$7:$E$106,"Kabel-elektrisch",Verbruikerslijst!$I$7:$I$106,"Nee",Inzetlijst!RM$110:RM$209,"Netaansluiting 10")+SUMIFS(RO$5:RO$104,Verbruikerslijst!$I$7:$I$106,"Ja",Verbruikerslijst!$J$7:$J$106,"Kabel-elektrisch",Inzetlijst!RM$110:RM$209,"Netaansluiting 10")</f>
        <v>0</v>
      </c>
      <c r="RP184">
        <f>SUMIFS(RP$5:RP$104,Verbruikerslijst!$E$7:$E$106,"Kabel-elektrisch",Verbruikerslijst!$I$7:$I$106,"Nee",Inzetlijst!RN$110:RN$209,"Netaansluiting 10")+SUMIFS(RP$5:RP$104,Verbruikerslijst!$I$7:$I$106,"Ja",Verbruikerslijst!$J$7:$J$106,"Kabel-elektrisch",Inzetlijst!RN$110:RN$209,"Netaansluiting 10")</f>
        <v>0</v>
      </c>
      <c r="RQ184">
        <f>SUMIFS(RQ$5:RQ$104,Verbruikerslijst!$E$7:$E$106,"Kabel-elektrisch",Verbruikerslijst!$I$7:$I$106,"Nee",Inzetlijst!RO$110:RO$209,"Netaansluiting 10")+SUMIFS(RQ$5:RQ$104,Verbruikerslijst!$I$7:$I$106,"Ja",Verbruikerslijst!$J$7:$J$106,"Kabel-elektrisch",Inzetlijst!RO$110:RO$209,"Netaansluiting 10")</f>
        <v>0</v>
      </c>
      <c r="RR184">
        <f>SUMIFS(RR$5:RR$104,Verbruikerslijst!$E$7:$E$106,"Kabel-elektrisch",Verbruikerslijst!$I$7:$I$106,"Nee",Inzetlijst!RP$110:RP$209,"Netaansluiting 10")+SUMIFS(RR$5:RR$104,Verbruikerslijst!$I$7:$I$106,"Ja",Verbruikerslijst!$J$7:$J$106,"Kabel-elektrisch",Inzetlijst!RP$110:RP$209,"Netaansluiting 10")</f>
        <v>0</v>
      </c>
      <c r="RS184">
        <f>SUMIFS(RS$5:RS$104,Verbruikerslijst!$E$7:$E$106,"Kabel-elektrisch",Verbruikerslijst!$I$7:$I$106,"Nee",Inzetlijst!RQ$110:RQ$209,"Netaansluiting 10")+SUMIFS(RS$5:RS$104,Verbruikerslijst!$I$7:$I$106,"Ja",Verbruikerslijst!$J$7:$J$106,"Kabel-elektrisch",Inzetlijst!RQ$110:RQ$209,"Netaansluiting 10")</f>
        <v>0</v>
      </c>
      <c r="RT184">
        <f>SUMIFS(RT$5:RT$104,Verbruikerslijst!$E$7:$E$106,"Kabel-elektrisch",Verbruikerslijst!$I$7:$I$106,"Nee",Inzetlijst!RR$110:RR$209,"Netaansluiting 10")+SUMIFS(RT$5:RT$104,Verbruikerslijst!$I$7:$I$106,"Ja",Verbruikerslijst!$J$7:$J$106,"Kabel-elektrisch",Inzetlijst!RR$110:RR$209,"Netaansluiting 10")</f>
        <v>0</v>
      </c>
      <c r="RU184">
        <f>SUMIFS(RU$5:RU$104,Verbruikerslijst!$E$7:$E$106,"Kabel-elektrisch",Verbruikerslijst!$I$7:$I$106,"Nee",Inzetlijst!RS$110:RS$209,"Netaansluiting 10")+SUMIFS(RU$5:RU$104,Verbruikerslijst!$I$7:$I$106,"Ja",Verbruikerslijst!$J$7:$J$106,"Kabel-elektrisch",Inzetlijst!RS$110:RS$209,"Netaansluiting 10")</f>
        <v>0</v>
      </c>
      <c r="RV184">
        <f>SUMIFS(RV$5:RV$104,Verbruikerslijst!$E$7:$E$106,"Kabel-elektrisch",Verbruikerslijst!$I$7:$I$106,"Nee",Inzetlijst!RT$110:RT$209,"Netaansluiting 10")+SUMIFS(RV$5:RV$104,Verbruikerslijst!$I$7:$I$106,"Ja",Verbruikerslijst!$J$7:$J$106,"Kabel-elektrisch",Inzetlijst!RT$110:RT$209,"Netaansluiting 10")</f>
        <v>0</v>
      </c>
      <c r="RW184">
        <f>SUMIFS(RW$5:RW$104,Verbruikerslijst!$E$7:$E$106,"Kabel-elektrisch",Verbruikerslijst!$I$7:$I$106,"Nee",Inzetlijst!RU$110:RU$209,"Netaansluiting 10")+SUMIFS(RW$5:RW$104,Verbruikerslijst!$I$7:$I$106,"Ja",Verbruikerslijst!$J$7:$J$106,"Kabel-elektrisch",Inzetlijst!RU$110:RU$209,"Netaansluiting 10")</f>
        <v>0</v>
      </c>
      <c r="RX184">
        <f>SUMIFS(RX$5:RX$104,Verbruikerslijst!$E$7:$E$106,"Kabel-elektrisch",Verbruikerslijst!$I$7:$I$106,"Nee",Inzetlijst!RV$110:RV$209,"Netaansluiting 10")+SUMIFS(RX$5:RX$104,Verbruikerslijst!$I$7:$I$106,"Ja",Verbruikerslijst!$J$7:$J$106,"Kabel-elektrisch",Inzetlijst!RV$110:RV$209,"Netaansluiting 10")</f>
        <v>0</v>
      </c>
      <c r="RY184">
        <f>SUMIFS(RY$5:RY$104,Verbruikerslijst!$E$7:$E$106,"Kabel-elektrisch",Verbruikerslijst!$I$7:$I$106,"Nee",Inzetlijst!RW$110:RW$209,"Netaansluiting 10")+SUMIFS(RY$5:RY$104,Verbruikerslijst!$I$7:$I$106,"Ja",Verbruikerslijst!$J$7:$J$106,"Kabel-elektrisch",Inzetlijst!RW$110:RW$209,"Netaansluiting 10")</f>
        <v>0</v>
      </c>
      <c r="RZ184">
        <f>SUMIFS(RZ$5:RZ$104,Verbruikerslijst!$E$7:$E$106,"Kabel-elektrisch",Verbruikerslijst!$I$7:$I$106,"Nee",Inzetlijst!RX$110:RX$209,"Netaansluiting 10")+SUMIFS(RZ$5:RZ$104,Verbruikerslijst!$I$7:$I$106,"Ja",Verbruikerslijst!$J$7:$J$106,"Kabel-elektrisch",Inzetlijst!RX$110:RX$209,"Netaansluiting 10")</f>
        <v>0</v>
      </c>
      <c r="SA184">
        <f>SUMIFS(SA$5:SA$104,Verbruikerslijst!$E$7:$E$106,"Kabel-elektrisch",Verbruikerslijst!$I$7:$I$106,"Nee",Inzetlijst!RY$110:RY$209,"Netaansluiting 10")+SUMIFS(SA$5:SA$104,Verbruikerslijst!$I$7:$I$106,"Ja",Verbruikerslijst!$J$7:$J$106,"Kabel-elektrisch",Inzetlijst!RY$110:RY$209,"Netaansluiting 10")</f>
        <v>0</v>
      </c>
      <c r="SB184">
        <f>SUMIFS(SB$5:SB$104,Verbruikerslijst!$E$7:$E$106,"Kabel-elektrisch",Verbruikerslijst!$I$7:$I$106,"Nee",Inzetlijst!RZ$110:RZ$209,"Netaansluiting 10")+SUMIFS(SB$5:SB$104,Verbruikerslijst!$I$7:$I$106,"Ja",Verbruikerslijst!$J$7:$J$106,"Kabel-elektrisch",Inzetlijst!RZ$110:RZ$209,"Netaansluiting 10")</f>
        <v>0</v>
      </c>
      <c r="SC184">
        <f>SUMIFS(SC$5:SC$104,Verbruikerslijst!$E$7:$E$106,"Kabel-elektrisch",Verbruikerslijst!$I$7:$I$106,"Nee",Inzetlijst!SA$110:SA$209,"Netaansluiting 10")+SUMIFS(SC$5:SC$104,Verbruikerslijst!$I$7:$I$106,"Ja",Verbruikerslijst!$J$7:$J$106,"Kabel-elektrisch",Inzetlijst!SA$110:SA$209,"Netaansluiting 10")</f>
        <v>0</v>
      </c>
      <c r="SD184">
        <f>SUMIFS(SD$5:SD$104,Verbruikerslijst!$E$7:$E$106,"Kabel-elektrisch",Verbruikerslijst!$I$7:$I$106,"Nee",Inzetlijst!SB$110:SB$209,"Netaansluiting 10")+SUMIFS(SD$5:SD$104,Verbruikerslijst!$I$7:$I$106,"Ja",Verbruikerslijst!$J$7:$J$106,"Kabel-elektrisch",Inzetlijst!SB$110:SB$209,"Netaansluiting 10")</f>
        <v>0</v>
      </c>
      <c r="SE184">
        <f>SUMIFS(SE$5:SE$104,Verbruikerslijst!$E$7:$E$106,"Kabel-elektrisch",Verbruikerslijst!$I$7:$I$106,"Nee",Inzetlijst!SC$110:SC$209,"Netaansluiting 10")+SUMIFS(SE$5:SE$104,Verbruikerslijst!$I$7:$I$106,"Ja",Verbruikerslijst!$J$7:$J$106,"Kabel-elektrisch",Inzetlijst!SC$110:SC$209,"Netaansluiting 10")</f>
        <v>0</v>
      </c>
      <c r="SF184">
        <f>SUMIFS(SF$5:SF$104,Verbruikerslijst!$E$7:$E$106,"Kabel-elektrisch",Verbruikerslijst!$I$7:$I$106,"Nee",Inzetlijst!SD$110:SD$209,"Netaansluiting 10")+SUMIFS(SF$5:SF$104,Verbruikerslijst!$I$7:$I$106,"Ja",Verbruikerslijst!$J$7:$J$106,"Kabel-elektrisch",Inzetlijst!SD$110:SD$209,"Netaansluiting 10")</f>
        <v>0</v>
      </c>
      <c r="SG184">
        <f>SUMIFS(SG$5:SG$104,Verbruikerslijst!$E$7:$E$106,"Kabel-elektrisch",Verbruikerslijst!$I$7:$I$106,"Nee",Inzetlijst!SE$110:SE$209,"Netaansluiting 10")+SUMIFS(SG$5:SG$104,Verbruikerslijst!$I$7:$I$106,"Ja",Verbruikerslijst!$J$7:$J$106,"Kabel-elektrisch",Inzetlijst!SE$110:SE$209,"Netaansluiting 10")</f>
        <v>0</v>
      </c>
      <c r="SH184">
        <f>SUMIFS(SH$5:SH$104,Verbruikerslijst!$E$7:$E$106,"Kabel-elektrisch",Verbruikerslijst!$I$7:$I$106,"Nee",Inzetlijst!SF$110:SF$209,"Netaansluiting 10")+SUMIFS(SH$5:SH$104,Verbruikerslijst!$I$7:$I$106,"Ja",Verbruikerslijst!$J$7:$J$106,"Kabel-elektrisch",Inzetlijst!SF$110:SF$209,"Netaansluiting 10")</f>
        <v>0</v>
      </c>
      <c r="SI184">
        <f>SUMIFS(SI$5:SI$104,Verbruikerslijst!$E$7:$E$106,"Kabel-elektrisch",Verbruikerslijst!$I$7:$I$106,"Nee",Inzetlijst!SG$110:SG$209,"Netaansluiting 10")+SUMIFS(SI$5:SI$104,Verbruikerslijst!$I$7:$I$106,"Ja",Verbruikerslijst!$J$7:$J$106,"Kabel-elektrisch",Inzetlijst!SG$110:SG$209,"Netaansluiting 10")</f>
        <v>0</v>
      </c>
      <c r="SJ184">
        <f>SUMIFS(SJ$5:SJ$104,Verbruikerslijst!$E$7:$E$106,"Kabel-elektrisch",Verbruikerslijst!$I$7:$I$106,"Nee",Inzetlijst!SH$110:SH$209,"Netaansluiting 10")+SUMIFS(SJ$5:SJ$104,Verbruikerslijst!$I$7:$I$106,"Ja",Verbruikerslijst!$J$7:$J$106,"Kabel-elektrisch",Inzetlijst!SH$110:SH$209,"Netaansluiting 10")</f>
        <v>0</v>
      </c>
      <c r="SK184">
        <f>SUMIFS(SK$5:SK$104,Verbruikerslijst!$E$7:$E$106,"Kabel-elektrisch",Verbruikerslijst!$I$7:$I$106,"Nee",Inzetlijst!SI$110:SI$209,"Netaansluiting 10")+SUMIFS(SK$5:SK$104,Verbruikerslijst!$I$7:$I$106,"Ja",Verbruikerslijst!$J$7:$J$106,"Kabel-elektrisch",Inzetlijst!SI$110:SI$209,"Netaansluiting 10")</f>
        <v>0</v>
      </c>
    </row>
    <row r="185" spans="3:505" x14ac:dyDescent="0.25">
      <c r="C185" t="s">
        <v>794</v>
      </c>
      <c r="D185" s="80" t="s">
        <v>70</v>
      </c>
      <c r="E185" s="80">
        <v>0</v>
      </c>
      <c r="F185">
        <f>SUMIFS(F$5:F$104,Verbruikerslijst!$E$7:$E$106,"Kabel-elektrisch",Verbruikerslijst!$I$7:$I$106,"Nee",Inzetlijst!D$110:D$209,"Netaansluiting 11")+SUMIFS(F$5:F$104,Verbruikerslijst!$I$7:$I$106,"Ja",Verbruikerslijst!$J$7:$J$106,"Kabel-elektrisch",Inzetlijst!D$110:D$209,"Netaansluiting 11")</f>
        <v>0</v>
      </c>
      <c r="G185">
        <f>SUMIFS(G$5:G$104,Verbruikerslijst!$E$7:$E$106,"Kabel-elektrisch",Verbruikerslijst!$I$7:$I$106,"Nee",Inzetlijst!E$110:E$209,"Netaansluiting 11")+SUMIFS(G$5:G$104,Verbruikerslijst!$I$7:$I$106,"Ja",Verbruikerslijst!$J$7:$J$106,"Kabel-elektrisch",Inzetlijst!E$110:E$209,"Netaansluiting 11")</f>
        <v>0</v>
      </c>
      <c r="H185">
        <f>SUMIFS(H$5:H$104,Verbruikerslijst!$E$7:$E$106,"Kabel-elektrisch",Verbruikerslijst!$I$7:$I$106,"Nee",Inzetlijst!F$110:F$209,"Netaansluiting 11")+SUMIFS(H$5:H$104,Verbruikerslijst!$I$7:$I$106,"Ja",Verbruikerslijst!$J$7:$J$106,"Kabel-elektrisch",Inzetlijst!F$110:F$209,"Netaansluiting 11")</f>
        <v>0</v>
      </c>
      <c r="I185">
        <f>SUMIFS(I$5:I$104,Verbruikerslijst!$E$7:$E$106,"Kabel-elektrisch",Verbruikerslijst!$I$7:$I$106,"Nee",Inzetlijst!G$110:G$209,"Netaansluiting 11")+SUMIFS(I$5:I$104,Verbruikerslijst!$I$7:$I$106,"Ja",Verbruikerslijst!$J$7:$J$106,"Kabel-elektrisch",Inzetlijst!G$110:G$209,"Netaansluiting 11")</f>
        <v>0</v>
      </c>
      <c r="J185">
        <f>SUMIFS(J$5:J$104,Verbruikerslijst!$E$7:$E$106,"Kabel-elektrisch",Verbruikerslijst!$I$7:$I$106,"Nee",Inzetlijst!H$110:H$209,"Netaansluiting 11")+SUMIFS(J$5:J$104,Verbruikerslijst!$I$7:$I$106,"Ja",Verbruikerslijst!$J$7:$J$106,"Kabel-elektrisch",Inzetlijst!H$110:H$209,"Netaansluiting 11")</f>
        <v>0</v>
      </c>
      <c r="K185">
        <f>SUMIFS(K$5:K$104,Verbruikerslijst!$E$7:$E$106,"Kabel-elektrisch",Verbruikerslijst!$I$7:$I$106,"Nee",Inzetlijst!I$110:I$209,"Netaansluiting 11")+SUMIFS(K$5:K$104,Verbruikerslijst!$I$7:$I$106,"Ja",Verbruikerslijst!$J$7:$J$106,"Kabel-elektrisch",Inzetlijst!I$110:I$209,"Netaansluiting 11")</f>
        <v>0</v>
      </c>
      <c r="L185">
        <f>SUMIFS(L$5:L$104,Verbruikerslijst!$E$7:$E$106,"Kabel-elektrisch",Verbruikerslijst!$I$7:$I$106,"Nee",Inzetlijst!J$110:J$209,"Netaansluiting 11")+SUMIFS(L$5:L$104,Verbruikerslijst!$I$7:$I$106,"Ja",Verbruikerslijst!$J$7:$J$106,"Kabel-elektrisch",Inzetlijst!J$110:J$209,"Netaansluiting 11")</f>
        <v>0</v>
      </c>
      <c r="M185">
        <f>SUMIFS(M$5:M$104,Verbruikerslijst!$E$7:$E$106,"Kabel-elektrisch",Verbruikerslijst!$I$7:$I$106,"Nee",Inzetlijst!K$110:K$209,"Netaansluiting 11")+SUMIFS(M$5:M$104,Verbruikerslijst!$I$7:$I$106,"Ja",Verbruikerslijst!$J$7:$J$106,"Kabel-elektrisch",Inzetlijst!K$110:K$209,"Netaansluiting 11")</f>
        <v>0</v>
      </c>
      <c r="N185">
        <f>SUMIFS(N$5:N$104,Verbruikerslijst!$E$7:$E$106,"Kabel-elektrisch",Verbruikerslijst!$I$7:$I$106,"Nee",Inzetlijst!L$110:L$209,"Netaansluiting 11")+SUMIFS(N$5:N$104,Verbruikerslijst!$I$7:$I$106,"Ja",Verbruikerslijst!$J$7:$J$106,"Kabel-elektrisch",Inzetlijst!L$110:L$209,"Netaansluiting 11")</f>
        <v>0</v>
      </c>
      <c r="O185">
        <f>SUMIFS(O$5:O$104,Verbruikerslijst!$E$7:$E$106,"Kabel-elektrisch",Verbruikerslijst!$I$7:$I$106,"Nee",Inzetlijst!M$110:M$209,"Netaansluiting 11")+SUMIFS(O$5:O$104,Verbruikerslijst!$I$7:$I$106,"Ja",Verbruikerslijst!$J$7:$J$106,"Kabel-elektrisch",Inzetlijst!M$110:M$209,"Netaansluiting 11")</f>
        <v>0</v>
      </c>
      <c r="P185">
        <f>SUMIFS(P$5:P$104,Verbruikerslijst!$E$7:$E$106,"Kabel-elektrisch",Verbruikerslijst!$I$7:$I$106,"Nee",Inzetlijst!N$110:N$209,"Netaansluiting 11")+SUMIFS(P$5:P$104,Verbruikerslijst!$I$7:$I$106,"Ja",Verbruikerslijst!$J$7:$J$106,"Kabel-elektrisch",Inzetlijst!N$110:N$209,"Netaansluiting 11")</f>
        <v>0</v>
      </c>
      <c r="Q185">
        <f>SUMIFS(Q$5:Q$104,Verbruikerslijst!$E$7:$E$106,"Kabel-elektrisch",Verbruikerslijst!$I$7:$I$106,"Nee",Inzetlijst!O$110:O$209,"Netaansluiting 11")+SUMIFS(Q$5:Q$104,Verbruikerslijst!$I$7:$I$106,"Ja",Verbruikerslijst!$J$7:$J$106,"Kabel-elektrisch",Inzetlijst!O$110:O$209,"Netaansluiting 11")</f>
        <v>0</v>
      </c>
      <c r="R185">
        <f>SUMIFS(R$5:R$104,Verbruikerslijst!$E$7:$E$106,"Kabel-elektrisch",Verbruikerslijst!$I$7:$I$106,"Nee",Inzetlijst!P$110:P$209,"Netaansluiting 11")+SUMIFS(R$5:R$104,Verbruikerslijst!$I$7:$I$106,"Ja",Verbruikerslijst!$J$7:$J$106,"Kabel-elektrisch",Inzetlijst!P$110:P$209,"Netaansluiting 11")</f>
        <v>0</v>
      </c>
      <c r="S185">
        <f>SUMIFS(S$5:S$104,Verbruikerslijst!$E$7:$E$106,"Kabel-elektrisch",Verbruikerslijst!$I$7:$I$106,"Nee",Inzetlijst!Q$110:Q$209,"Netaansluiting 11")+SUMIFS(S$5:S$104,Verbruikerslijst!$I$7:$I$106,"Ja",Verbruikerslijst!$J$7:$J$106,"Kabel-elektrisch",Inzetlijst!Q$110:Q$209,"Netaansluiting 11")</f>
        <v>0</v>
      </c>
      <c r="T185">
        <f>SUMIFS(T$5:T$104,Verbruikerslijst!$E$7:$E$106,"Kabel-elektrisch",Verbruikerslijst!$I$7:$I$106,"Nee",Inzetlijst!R$110:R$209,"Netaansluiting 11")+SUMIFS(T$5:T$104,Verbruikerslijst!$I$7:$I$106,"Ja",Verbruikerslijst!$J$7:$J$106,"Kabel-elektrisch",Inzetlijst!R$110:R$209,"Netaansluiting 11")</f>
        <v>0</v>
      </c>
      <c r="U185">
        <f>SUMIFS(U$5:U$104,Verbruikerslijst!$E$7:$E$106,"Kabel-elektrisch",Verbruikerslijst!$I$7:$I$106,"Nee",Inzetlijst!S$110:S$209,"Netaansluiting 11")+SUMIFS(U$5:U$104,Verbruikerslijst!$I$7:$I$106,"Ja",Verbruikerslijst!$J$7:$J$106,"Kabel-elektrisch",Inzetlijst!S$110:S$209,"Netaansluiting 11")</f>
        <v>0</v>
      </c>
      <c r="V185">
        <f>SUMIFS(V$5:V$104,Verbruikerslijst!$E$7:$E$106,"Kabel-elektrisch",Verbruikerslijst!$I$7:$I$106,"Nee",Inzetlijst!T$110:T$209,"Netaansluiting 11")+SUMIFS(V$5:V$104,Verbruikerslijst!$I$7:$I$106,"Ja",Verbruikerslijst!$J$7:$J$106,"Kabel-elektrisch",Inzetlijst!T$110:T$209,"Netaansluiting 11")</f>
        <v>0</v>
      </c>
      <c r="W185">
        <f>SUMIFS(W$5:W$104,Verbruikerslijst!$E$7:$E$106,"Kabel-elektrisch",Verbruikerslijst!$I$7:$I$106,"Nee",Inzetlijst!U$110:U$209,"Netaansluiting 11")+SUMIFS(W$5:W$104,Verbruikerslijst!$I$7:$I$106,"Ja",Verbruikerslijst!$J$7:$J$106,"Kabel-elektrisch",Inzetlijst!U$110:U$209,"Netaansluiting 11")</f>
        <v>0</v>
      </c>
      <c r="X185">
        <f>SUMIFS(X$5:X$104,Verbruikerslijst!$E$7:$E$106,"Kabel-elektrisch",Verbruikerslijst!$I$7:$I$106,"Nee",Inzetlijst!V$110:V$209,"Netaansluiting 11")+SUMIFS(X$5:X$104,Verbruikerslijst!$I$7:$I$106,"Ja",Verbruikerslijst!$J$7:$J$106,"Kabel-elektrisch",Inzetlijst!V$110:V$209,"Netaansluiting 11")</f>
        <v>0</v>
      </c>
      <c r="Y185">
        <f>SUMIFS(Y$5:Y$104,Verbruikerslijst!$E$7:$E$106,"Kabel-elektrisch",Verbruikerslijst!$I$7:$I$106,"Nee",Inzetlijst!W$110:W$209,"Netaansluiting 11")+SUMIFS(Y$5:Y$104,Verbruikerslijst!$I$7:$I$106,"Ja",Verbruikerslijst!$J$7:$J$106,"Kabel-elektrisch",Inzetlijst!W$110:W$209,"Netaansluiting 11")</f>
        <v>0</v>
      </c>
      <c r="Z185">
        <f>SUMIFS(Z$5:Z$104,Verbruikerslijst!$E$7:$E$106,"Kabel-elektrisch",Verbruikerslijst!$I$7:$I$106,"Nee",Inzetlijst!X$110:X$209,"Netaansluiting 11")+SUMIFS(Z$5:Z$104,Verbruikerslijst!$I$7:$I$106,"Ja",Verbruikerslijst!$J$7:$J$106,"Kabel-elektrisch",Inzetlijst!X$110:X$209,"Netaansluiting 11")</f>
        <v>0</v>
      </c>
      <c r="AA185">
        <f>SUMIFS(AA$5:AA$104,Verbruikerslijst!$E$7:$E$106,"Kabel-elektrisch",Verbruikerslijst!$I$7:$I$106,"Nee",Inzetlijst!Y$110:Y$209,"Netaansluiting 11")+SUMIFS(AA$5:AA$104,Verbruikerslijst!$I$7:$I$106,"Ja",Verbruikerslijst!$J$7:$J$106,"Kabel-elektrisch",Inzetlijst!Y$110:Y$209,"Netaansluiting 11")</f>
        <v>0</v>
      </c>
      <c r="AB185">
        <f>SUMIFS(AB$5:AB$104,Verbruikerslijst!$E$7:$E$106,"Kabel-elektrisch",Verbruikerslijst!$I$7:$I$106,"Nee",Inzetlijst!Z$110:Z$209,"Netaansluiting 11")+SUMIFS(AB$5:AB$104,Verbruikerslijst!$I$7:$I$106,"Ja",Verbruikerslijst!$J$7:$J$106,"Kabel-elektrisch",Inzetlijst!Z$110:Z$209,"Netaansluiting 11")</f>
        <v>0</v>
      </c>
      <c r="AC185">
        <f>SUMIFS(AC$5:AC$104,Verbruikerslijst!$E$7:$E$106,"Kabel-elektrisch",Verbruikerslijst!$I$7:$I$106,"Nee",Inzetlijst!AA$110:AA$209,"Netaansluiting 11")+SUMIFS(AC$5:AC$104,Verbruikerslijst!$I$7:$I$106,"Ja",Verbruikerslijst!$J$7:$J$106,"Kabel-elektrisch",Inzetlijst!AA$110:AA$209,"Netaansluiting 11")</f>
        <v>0</v>
      </c>
      <c r="AD185">
        <f>SUMIFS(AD$5:AD$104,Verbruikerslijst!$E$7:$E$106,"Kabel-elektrisch",Verbruikerslijst!$I$7:$I$106,"Nee",Inzetlijst!AB$110:AB$209,"Netaansluiting 11")+SUMIFS(AD$5:AD$104,Verbruikerslijst!$I$7:$I$106,"Ja",Verbruikerslijst!$J$7:$J$106,"Kabel-elektrisch",Inzetlijst!AB$110:AB$209,"Netaansluiting 11")</f>
        <v>0</v>
      </c>
      <c r="AE185">
        <f>SUMIFS(AE$5:AE$104,Verbruikerslijst!$E$7:$E$106,"Kabel-elektrisch",Verbruikerslijst!$I$7:$I$106,"Nee",Inzetlijst!AC$110:AC$209,"Netaansluiting 11")+SUMIFS(AE$5:AE$104,Verbruikerslijst!$I$7:$I$106,"Ja",Verbruikerslijst!$J$7:$J$106,"Kabel-elektrisch",Inzetlijst!AC$110:AC$209,"Netaansluiting 11")</f>
        <v>0</v>
      </c>
      <c r="AF185">
        <f>SUMIFS(AF$5:AF$104,Verbruikerslijst!$E$7:$E$106,"Kabel-elektrisch",Verbruikerslijst!$I$7:$I$106,"Nee",Inzetlijst!AD$110:AD$209,"Netaansluiting 11")+SUMIFS(AF$5:AF$104,Verbruikerslijst!$I$7:$I$106,"Ja",Verbruikerslijst!$J$7:$J$106,"Kabel-elektrisch",Inzetlijst!AD$110:AD$209,"Netaansluiting 11")</f>
        <v>0</v>
      </c>
      <c r="AG185">
        <f>SUMIFS(AG$5:AG$104,Verbruikerslijst!$E$7:$E$106,"Kabel-elektrisch",Verbruikerslijst!$I$7:$I$106,"Nee",Inzetlijst!AE$110:AE$209,"Netaansluiting 11")+SUMIFS(AG$5:AG$104,Verbruikerslijst!$I$7:$I$106,"Ja",Verbruikerslijst!$J$7:$J$106,"Kabel-elektrisch",Inzetlijst!AE$110:AE$209,"Netaansluiting 11")</f>
        <v>0</v>
      </c>
      <c r="AH185">
        <f>SUMIFS(AH$5:AH$104,Verbruikerslijst!$E$7:$E$106,"Kabel-elektrisch",Verbruikerslijst!$I$7:$I$106,"Nee",Inzetlijst!AF$110:AF$209,"Netaansluiting 11")+SUMIFS(AH$5:AH$104,Verbruikerslijst!$I$7:$I$106,"Ja",Verbruikerslijst!$J$7:$J$106,"Kabel-elektrisch",Inzetlijst!AF$110:AF$209,"Netaansluiting 11")</f>
        <v>0</v>
      </c>
      <c r="AI185">
        <f>SUMIFS(AI$5:AI$104,Verbruikerslijst!$E$7:$E$106,"Kabel-elektrisch",Verbruikerslijst!$I$7:$I$106,"Nee",Inzetlijst!AG$110:AG$209,"Netaansluiting 11")+SUMIFS(AI$5:AI$104,Verbruikerslijst!$I$7:$I$106,"Ja",Verbruikerslijst!$J$7:$J$106,"Kabel-elektrisch",Inzetlijst!AG$110:AG$209,"Netaansluiting 11")</f>
        <v>0</v>
      </c>
      <c r="AJ185">
        <f>SUMIFS(AJ$5:AJ$104,Verbruikerslijst!$E$7:$E$106,"Kabel-elektrisch",Verbruikerslijst!$I$7:$I$106,"Nee",Inzetlijst!AH$110:AH$209,"Netaansluiting 11")+SUMIFS(AJ$5:AJ$104,Verbruikerslijst!$I$7:$I$106,"Ja",Verbruikerslijst!$J$7:$J$106,"Kabel-elektrisch",Inzetlijst!AH$110:AH$209,"Netaansluiting 11")</f>
        <v>0</v>
      </c>
      <c r="AK185">
        <f>SUMIFS(AK$5:AK$104,Verbruikerslijst!$E$7:$E$106,"Kabel-elektrisch",Verbruikerslijst!$I$7:$I$106,"Nee",Inzetlijst!AI$110:AI$209,"Netaansluiting 11")+SUMIFS(AK$5:AK$104,Verbruikerslijst!$I$7:$I$106,"Ja",Verbruikerslijst!$J$7:$J$106,"Kabel-elektrisch",Inzetlijst!AI$110:AI$209,"Netaansluiting 11")</f>
        <v>0</v>
      </c>
      <c r="AL185">
        <f>SUMIFS(AL$5:AL$104,Verbruikerslijst!$E$7:$E$106,"Kabel-elektrisch",Verbruikerslijst!$I$7:$I$106,"Nee",Inzetlijst!AJ$110:AJ$209,"Netaansluiting 11")+SUMIFS(AL$5:AL$104,Verbruikerslijst!$I$7:$I$106,"Ja",Verbruikerslijst!$J$7:$J$106,"Kabel-elektrisch",Inzetlijst!AJ$110:AJ$209,"Netaansluiting 11")</f>
        <v>0</v>
      </c>
      <c r="AM185">
        <f>SUMIFS(AM$5:AM$104,Verbruikerslijst!$E$7:$E$106,"Kabel-elektrisch",Verbruikerslijst!$I$7:$I$106,"Nee",Inzetlijst!AK$110:AK$209,"Netaansluiting 11")+SUMIFS(AM$5:AM$104,Verbruikerslijst!$I$7:$I$106,"Ja",Verbruikerslijst!$J$7:$J$106,"Kabel-elektrisch",Inzetlijst!AK$110:AK$209,"Netaansluiting 11")</f>
        <v>0</v>
      </c>
      <c r="AN185">
        <f>SUMIFS(AN$5:AN$104,Verbruikerslijst!$E$7:$E$106,"Kabel-elektrisch",Verbruikerslijst!$I$7:$I$106,"Nee",Inzetlijst!AL$110:AL$209,"Netaansluiting 11")+SUMIFS(AN$5:AN$104,Verbruikerslijst!$I$7:$I$106,"Ja",Verbruikerslijst!$J$7:$J$106,"Kabel-elektrisch",Inzetlijst!AL$110:AL$209,"Netaansluiting 11")</f>
        <v>0</v>
      </c>
      <c r="AO185">
        <f>SUMIFS(AO$5:AO$104,Verbruikerslijst!$E$7:$E$106,"Kabel-elektrisch",Verbruikerslijst!$I$7:$I$106,"Nee",Inzetlijst!AM$110:AM$209,"Netaansluiting 11")+SUMIFS(AO$5:AO$104,Verbruikerslijst!$I$7:$I$106,"Ja",Verbruikerslijst!$J$7:$J$106,"Kabel-elektrisch",Inzetlijst!AM$110:AM$209,"Netaansluiting 11")</f>
        <v>0</v>
      </c>
      <c r="AP185">
        <f>SUMIFS(AP$5:AP$104,Verbruikerslijst!$E$7:$E$106,"Kabel-elektrisch",Verbruikerslijst!$I$7:$I$106,"Nee",Inzetlijst!AN$110:AN$209,"Netaansluiting 11")+SUMIFS(AP$5:AP$104,Verbruikerslijst!$I$7:$I$106,"Ja",Verbruikerslijst!$J$7:$J$106,"Kabel-elektrisch",Inzetlijst!AN$110:AN$209,"Netaansluiting 11")</f>
        <v>0</v>
      </c>
      <c r="AQ185">
        <f>SUMIFS(AQ$5:AQ$104,Verbruikerslijst!$E$7:$E$106,"Kabel-elektrisch",Verbruikerslijst!$I$7:$I$106,"Nee",Inzetlijst!AO$110:AO$209,"Netaansluiting 11")+SUMIFS(AQ$5:AQ$104,Verbruikerslijst!$I$7:$I$106,"Ja",Verbruikerslijst!$J$7:$J$106,"Kabel-elektrisch",Inzetlijst!AO$110:AO$209,"Netaansluiting 11")</f>
        <v>0</v>
      </c>
      <c r="AR185">
        <f>SUMIFS(AR$5:AR$104,Verbruikerslijst!$E$7:$E$106,"Kabel-elektrisch",Verbruikerslijst!$I$7:$I$106,"Nee",Inzetlijst!AP$110:AP$209,"Netaansluiting 11")+SUMIFS(AR$5:AR$104,Verbruikerslijst!$I$7:$I$106,"Ja",Verbruikerslijst!$J$7:$J$106,"Kabel-elektrisch",Inzetlijst!AP$110:AP$209,"Netaansluiting 11")</f>
        <v>0</v>
      </c>
      <c r="AS185">
        <f>SUMIFS(AS$5:AS$104,Verbruikerslijst!$E$7:$E$106,"Kabel-elektrisch",Verbruikerslijst!$I$7:$I$106,"Nee",Inzetlijst!AQ$110:AQ$209,"Netaansluiting 11")+SUMIFS(AS$5:AS$104,Verbruikerslijst!$I$7:$I$106,"Ja",Verbruikerslijst!$J$7:$J$106,"Kabel-elektrisch",Inzetlijst!AQ$110:AQ$209,"Netaansluiting 11")</f>
        <v>0</v>
      </c>
      <c r="AT185">
        <f>SUMIFS(AT$5:AT$104,Verbruikerslijst!$E$7:$E$106,"Kabel-elektrisch",Verbruikerslijst!$I$7:$I$106,"Nee",Inzetlijst!AR$110:AR$209,"Netaansluiting 11")+SUMIFS(AT$5:AT$104,Verbruikerslijst!$I$7:$I$106,"Ja",Verbruikerslijst!$J$7:$J$106,"Kabel-elektrisch",Inzetlijst!AR$110:AR$209,"Netaansluiting 11")</f>
        <v>0</v>
      </c>
      <c r="AU185">
        <f>SUMIFS(AU$5:AU$104,Verbruikerslijst!$E$7:$E$106,"Kabel-elektrisch",Verbruikerslijst!$I$7:$I$106,"Nee",Inzetlijst!AS$110:AS$209,"Netaansluiting 11")+SUMIFS(AU$5:AU$104,Verbruikerslijst!$I$7:$I$106,"Ja",Verbruikerslijst!$J$7:$J$106,"Kabel-elektrisch",Inzetlijst!AS$110:AS$209,"Netaansluiting 11")</f>
        <v>0</v>
      </c>
      <c r="AV185">
        <f>SUMIFS(AV$5:AV$104,Verbruikerslijst!$E$7:$E$106,"Kabel-elektrisch",Verbruikerslijst!$I$7:$I$106,"Nee",Inzetlijst!AT$110:AT$209,"Netaansluiting 11")+SUMIFS(AV$5:AV$104,Verbruikerslijst!$I$7:$I$106,"Ja",Verbruikerslijst!$J$7:$J$106,"Kabel-elektrisch",Inzetlijst!AT$110:AT$209,"Netaansluiting 11")</f>
        <v>0</v>
      </c>
      <c r="AW185">
        <f>SUMIFS(AW$5:AW$104,Verbruikerslijst!$E$7:$E$106,"Kabel-elektrisch",Verbruikerslijst!$I$7:$I$106,"Nee",Inzetlijst!AU$110:AU$209,"Netaansluiting 11")+SUMIFS(AW$5:AW$104,Verbruikerslijst!$I$7:$I$106,"Ja",Verbruikerslijst!$J$7:$J$106,"Kabel-elektrisch",Inzetlijst!AU$110:AU$209,"Netaansluiting 11")</f>
        <v>0</v>
      </c>
      <c r="AX185">
        <f>SUMIFS(AX$5:AX$104,Verbruikerslijst!$E$7:$E$106,"Kabel-elektrisch",Verbruikerslijst!$I$7:$I$106,"Nee",Inzetlijst!AV$110:AV$209,"Netaansluiting 11")+SUMIFS(AX$5:AX$104,Verbruikerslijst!$I$7:$I$106,"Ja",Verbruikerslijst!$J$7:$J$106,"Kabel-elektrisch",Inzetlijst!AV$110:AV$209,"Netaansluiting 11")</f>
        <v>0</v>
      </c>
      <c r="AY185">
        <f>SUMIFS(AY$5:AY$104,Verbruikerslijst!$E$7:$E$106,"Kabel-elektrisch",Verbruikerslijst!$I$7:$I$106,"Nee",Inzetlijst!AW$110:AW$209,"Netaansluiting 11")+SUMIFS(AY$5:AY$104,Verbruikerslijst!$I$7:$I$106,"Ja",Verbruikerslijst!$J$7:$J$106,"Kabel-elektrisch",Inzetlijst!AW$110:AW$209,"Netaansluiting 11")</f>
        <v>0</v>
      </c>
      <c r="AZ185">
        <f>SUMIFS(AZ$5:AZ$104,Verbruikerslijst!$E$7:$E$106,"Kabel-elektrisch",Verbruikerslijst!$I$7:$I$106,"Nee",Inzetlijst!AX$110:AX$209,"Netaansluiting 11")+SUMIFS(AZ$5:AZ$104,Verbruikerslijst!$I$7:$I$106,"Ja",Verbruikerslijst!$J$7:$J$106,"Kabel-elektrisch",Inzetlijst!AX$110:AX$209,"Netaansluiting 11")</f>
        <v>0</v>
      </c>
      <c r="BA185">
        <f>SUMIFS(BA$5:BA$104,Verbruikerslijst!$E$7:$E$106,"Kabel-elektrisch",Verbruikerslijst!$I$7:$I$106,"Nee",Inzetlijst!AY$110:AY$209,"Netaansluiting 11")+SUMIFS(BA$5:BA$104,Verbruikerslijst!$I$7:$I$106,"Ja",Verbruikerslijst!$J$7:$J$106,"Kabel-elektrisch",Inzetlijst!AY$110:AY$209,"Netaansluiting 11")</f>
        <v>0</v>
      </c>
      <c r="BB185">
        <f>SUMIFS(BB$5:BB$104,Verbruikerslijst!$E$7:$E$106,"Kabel-elektrisch",Verbruikerslijst!$I$7:$I$106,"Nee",Inzetlijst!AZ$110:AZ$209,"Netaansluiting 11")+SUMIFS(BB$5:BB$104,Verbruikerslijst!$I$7:$I$106,"Ja",Verbruikerslijst!$J$7:$J$106,"Kabel-elektrisch",Inzetlijst!AZ$110:AZ$209,"Netaansluiting 11")</f>
        <v>0</v>
      </c>
      <c r="BC185">
        <f>SUMIFS(BC$5:BC$104,Verbruikerslijst!$E$7:$E$106,"Kabel-elektrisch",Verbruikerslijst!$I$7:$I$106,"Nee",Inzetlijst!BA$110:BA$209,"Netaansluiting 11")+SUMIFS(BC$5:BC$104,Verbruikerslijst!$I$7:$I$106,"Ja",Verbruikerslijst!$J$7:$J$106,"Kabel-elektrisch",Inzetlijst!BA$110:BA$209,"Netaansluiting 11")</f>
        <v>0</v>
      </c>
      <c r="BD185">
        <f>SUMIFS(BD$5:BD$104,Verbruikerslijst!$E$7:$E$106,"Kabel-elektrisch",Verbruikerslijst!$I$7:$I$106,"Nee",Inzetlijst!BB$110:BB$209,"Netaansluiting 11")+SUMIFS(BD$5:BD$104,Verbruikerslijst!$I$7:$I$106,"Ja",Verbruikerslijst!$J$7:$J$106,"Kabel-elektrisch",Inzetlijst!BB$110:BB$209,"Netaansluiting 11")</f>
        <v>0</v>
      </c>
      <c r="BE185">
        <f>SUMIFS(BE$5:BE$104,Verbruikerslijst!$E$7:$E$106,"Kabel-elektrisch",Verbruikerslijst!$I$7:$I$106,"Nee",Inzetlijst!BC$110:BC$209,"Netaansluiting 11")+SUMIFS(BE$5:BE$104,Verbruikerslijst!$I$7:$I$106,"Ja",Verbruikerslijst!$J$7:$J$106,"Kabel-elektrisch",Inzetlijst!BC$110:BC$209,"Netaansluiting 11")</f>
        <v>0</v>
      </c>
      <c r="BF185">
        <f>SUMIFS(BF$5:BF$104,Verbruikerslijst!$E$7:$E$106,"Kabel-elektrisch",Verbruikerslijst!$I$7:$I$106,"Nee",Inzetlijst!BD$110:BD$209,"Netaansluiting 11")+SUMIFS(BF$5:BF$104,Verbruikerslijst!$I$7:$I$106,"Ja",Verbruikerslijst!$J$7:$J$106,"Kabel-elektrisch",Inzetlijst!BD$110:BD$209,"Netaansluiting 11")</f>
        <v>0</v>
      </c>
      <c r="BG185">
        <f>SUMIFS(BG$5:BG$104,Verbruikerslijst!$E$7:$E$106,"Kabel-elektrisch",Verbruikerslijst!$I$7:$I$106,"Nee",Inzetlijst!BE$110:BE$209,"Netaansluiting 11")+SUMIFS(BG$5:BG$104,Verbruikerslijst!$I$7:$I$106,"Ja",Verbruikerslijst!$J$7:$J$106,"Kabel-elektrisch",Inzetlijst!BE$110:BE$209,"Netaansluiting 11")</f>
        <v>0</v>
      </c>
      <c r="BH185">
        <f>SUMIFS(BH$5:BH$104,Verbruikerslijst!$E$7:$E$106,"Kabel-elektrisch",Verbruikerslijst!$I$7:$I$106,"Nee",Inzetlijst!BF$110:BF$209,"Netaansluiting 11")+SUMIFS(BH$5:BH$104,Verbruikerslijst!$I$7:$I$106,"Ja",Verbruikerslijst!$J$7:$J$106,"Kabel-elektrisch",Inzetlijst!BF$110:BF$209,"Netaansluiting 11")</f>
        <v>0</v>
      </c>
      <c r="BI185">
        <f>SUMIFS(BI$5:BI$104,Verbruikerslijst!$E$7:$E$106,"Kabel-elektrisch",Verbruikerslijst!$I$7:$I$106,"Nee",Inzetlijst!BG$110:BG$209,"Netaansluiting 11")+SUMIFS(BI$5:BI$104,Verbruikerslijst!$I$7:$I$106,"Ja",Verbruikerslijst!$J$7:$J$106,"Kabel-elektrisch",Inzetlijst!BG$110:BG$209,"Netaansluiting 11")</f>
        <v>0</v>
      </c>
      <c r="BJ185">
        <f>SUMIFS(BJ$5:BJ$104,Verbruikerslijst!$E$7:$E$106,"Kabel-elektrisch",Verbruikerslijst!$I$7:$I$106,"Nee",Inzetlijst!BH$110:BH$209,"Netaansluiting 11")+SUMIFS(BJ$5:BJ$104,Verbruikerslijst!$I$7:$I$106,"Ja",Verbruikerslijst!$J$7:$J$106,"Kabel-elektrisch",Inzetlijst!BH$110:BH$209,"Netaansluiting 11")</f>
        <v>0</v>
      </c>
      <c r="BK185">
        <f>SUMIFS(BK$5:BK$104,Verbruikerslijst!$E$7:$E$106,"Kabel-elektrisch",Verbruikerslijst!$I$7:$I$106,"Nee",Inzetlijst!BI$110:BI$209,"Netaansluiting 11")+SUMIFS(BK$5:BK$104,Verbruikerslijst!$I$7:$I$106,"Ja",Verbruikerslijst!$J$7:$J$106,"Kabel-elektrisch",Inzetlijst!BI$110:BI$209,"Netaansluiting 11")</f>
        <v>0</v>
      </c>
      <c r="BL185">
        <f>SUMIFS(BL$5:BL$104,Verbruikerslijst!$E$7:$E$106,"Kabel-elektrisch",Verbruikerslijst!$I$7:$I$106,"Nee",Inzetlijst!BJ$110:BJ$209,"Netaansluiting 11")+SUMIFS(BL$5:BL$104,Verbruikerslijst!$I$7:$I$106,"Ja",Verbruikerslijst!$J$7:$J$106,"Kabel-elektrisch",Inzetlijst!BJ$110:BJ$209,"Netaansluiting 11")</f>
        <v>0</v>
      </c>
      <c r="BM185">
        <f>SUMIFS(BM$5:BM$104,Verbruikerslijst!$E$7:$E$106,"Kabel-elektrisch",Verbruikerslijst!$I$7:$I$106,"Nee",Inzetlijst!BK$110:BK$209,"Netaansluiting 11")+SUMIFS(BM$5:BM$104,Verbruikerslijst!$I$7:$I$106,"Ja",Verbruikerslijst!$J$7:$J$106,"Kabel-elektrisch",Inzetlijst!BK$110:BK$209,"Netaansluiting 11")</f>
        <v>0</v>
      </c>
      <c r="BN185">
        <f>SUMIFS(BN$5:BN$104,Verbruikerslijst!$E$7:$E$106,"Kabel-elektrisch",Verbruikerslijst!$I$7:$I$106,"Nee",Inzetlijst!BL$110:BL$209,"Netaansluiting 11")+SUMIFS(BN$5:BN$104,Verbruikerslijst!$I$7:$I$106,"Ja",Verbruikerslijst!$J$7:$J$106,"Kabel-elektrisch",Inzetlijst!BL$110:BL$209,"Netaansluiting 11")</f>
        <v>0</v>
      </c>
      <c r="BO185">
        <f>SUMIFS(BO$5:BO$104,Verbruikerslijst!$E$7:$E$106,"Kabel-elektrisch",Verbruikerslijst!$I$7:$I$106,"Nee",Inzetlijst!BM$110:BM$209,"Netaansluiting 11")+SUMIFS(BO$5:BO$104,Verbruikerslijst!$I$7:$I$106,"Ja",Verbruikerslijst!$J$7:$J$106,"Kabel-elektrisch",Inzetlijst!BM$110:BM$209,"Netaansluiting 11")</f>
        <v>0</v>
      </c>
      <c r="BP185">
        <f>SUMIFS(BP$5:BP$104,Verbruikerslijst!$E$7:$E$106,"Kabel-elektrisch",Verbruikerslijst!$I$7:$I$106,"Nee",Inzetlijst!BN$110:BN$209,"Netaansluiting 11")+SUMIFS(BP$5:BP$104,Verbruikerslijst!$I$7:$I$106,"Ja",Verbruikerslijst!$J$7:$J$106,"Kabel-elektrisch",Inzetlijst!BN$110:BN$209,"Netaansluiting 11")</f>
        <v>0</v>
      </c>
      <c r="BQ185">
        <f>SUMIFS(BQ$5:BQ$104,Verbruikerslijst!$E$7:$E$106,"Kabel-elektrisch",Verbruikerslijst!$I$7:$I$106,"Nee",Inzetlijst!BO$110:BO$209,"Netaansluiting 11")+SUMIFS(BQ$5:BQ$104,Verbruikerslijst!$I$7:$I$106,"Ja",Verbruikerslijst!$J$7:$J$106,"Kabel-elektrisch",Inzetlijst!BO$110:BO$209,"Netaansluiting 11")</f>
        <v>0</v>
      </c>
      <c r="BR185">
        <f>SUMIFS(BR$5:BR$104,Verbruikerslijst!$E$7:$E$106,"Kabel-elektrisch",Verbruikerslijst!$I$7:$I$106,"Nee",Inzetlijst!BP$110:BP$209,"Netaansluiting 11")+SUMIFS(BR$5:BR$104,Verbruikerslijst!$I$7:$I$106,"Ja",Verbruikerslijst!$J$7:$J$106,"Kabel-elektrisch",Inzetlijst!BP$110:BP$209,"Netaansluiting 11")</f>
        <v>0</v>
      </c>
      <c r="BS185">
        <f>SUMIFS(BS$5:BS$104,Verbruikerslijst!$E$7:$E$106,"Kabel-elektrisch",Verbruikerslijst!$I$7:$I$106,"Nee",Inzetlijst!BQ$110:BQ$209,"Netaansluiting 11")+SUMIFS(BS$5:BS$104,Verbruikerslijst!$I$7:$I$106,"Ja",Verbruikerslijst!$J$7:$J$106,"Kabel-elektrisch",Inzetlijst!BQ$110:BQ$209,"Netaansluiting 11")</f>
        <v>0</v>
      </c>
      <c r="BT185">
        <f>SUMIFS(BT$5:BT$104,Verbruikerslijst!$E$7:$E$106,"Kabel-elektrisch",Verbruikerslijst!$I$7:$I$106,"Nee",Inzetlijst!BR$110:BR$209,"Netaansluiting 11")+SUMIFS(BT$5:BT$104,Verbruikerslijst!$I$7:$I$106,"Ja",Verbruikerslijst!$J$7:$J$106,"Kabel-elektrisch",Inzetlijst!BR$110:BR$209,"Netaansluiting 11")</f>
        <v>0</v>
      </c>
      <c r="BU185">
        <f>SUMIFS(BU$5:BU$104,Verbruikerslijst!$E$7:$E$106,"Kabel-elektrisch",Verbruikerslijst!$I$7:$I$106,"Nee",Inzetlijst!BS$110:BS$209,"Netaansluiting 11")+SUMIFS(BU$5:BU$104,Verbruikerslijst!$I$7:$I$106,"Ja",Verbruikerslijst!$J$7:$J$106,"Kabel-elektrisch",Inzetlijst!BS$110:BS$209,"Netaansluiting 11")</f>
        <v>0</v>
      </c>
      <c r="BV185">
        <f>SUMIFS(BV$5:BV$104,Verbruikerslijst!$E$7:$E$106,"Kabel-elektrisch",Verbruikerslijst!$I$7:$I$106,"Nee",Inzetlijst!BT$110:BT$209,"Netaansluiting 11")+SUMIFS(BV$5:BV$104,Verbruikerslijst!$I$7:$I$106,"Ja",Verbruikerslijst!$J$7:$J$106,"Kabel-elektrisch",Inzetlijst!BT$110:BT$209,"Netaansluiting 11")</f>
        <v>0</v>
      </c>
      <c r="BW185">
        <f>SUMIFS(BW$5:BW$104,Verbruikerslijst!$E$7:$E$106,"Kabel-elektrisch",Verbruikerslijst!$I$7:$I$106,"Nee",Inzetlijst!BU$110:BU$209,"Netaansluiting 11")+SUMIFS(BW$5:BW$104,Verbruikerslijst!$I$7:$I$106,"Ja",Verbruikerslijst!$J$7:$J$106,"Kabel-elektrisch",Inzetlijst!BU$110:BU$209,"Netaansluiting 11")</f>
        <v>0</v>
      </c>
      <c r="BX185">
        <f>SUMIFS(BX$5:BX$104,Verbruikerslijst!$E$7:$E$106,"Kabel-elektrisch",Verbruikerslijst!$I$7:$I$106,"Nee",Inzetlijst!BV$110:BV$209,"Netaansluiting 11")+SUMIFS(BX$5:BX$104,Verbruikerslijst!$I$7:$I$106,"Ja",Verbruikerslijst!$J$7:$J$106,"Kabel-elektrisch",Inzetlijst!BV$110:BV$209,"Netaansluiting 11")</f>
        <v>0</v>
      </c>
      <c r="BY185">
        <f>SUMIFS(BY$5:BY$104,Verbruikerslijst!$E$7:$E$106,"Kabel-elektrisch",Verbruikerslijst!$I$7:$I$106,"Nee",Inzetlijst!BW$110:BW$209,"Netaansluiting 11")+SUMIFS(BY$5:BY$104,Verbruikerslijst!$I$7:$I$106,"Ja",Verbruikerslijst!$J$7:$J$106,"Kabel-elektrisch",Inzetlijst!BW$110:BW$209,"Netaansluiting 11")</f>
        <v>0</v>
      </c>
      <c r="BZ185">
        <f>SUMIFS(BZ$5:BZ$104,Verbruikerslijst!$E$7:$E$106,"Kabel-elektrisch",Verbruikerslijst!$I$7:$I$106,"Nee",Inzetlijst!BX$110:BX$209,"Netaansluiting 11")+SUMIFS(BZ$5:BZ$104,Verbruikerslijst!$I$7:$I$106,"Ja",Verbruikerslijst!$J$7:$J$106,"Kabel-elektrisch",Inzetlijst!BX$110:BX$209,"Netaansluiting 11")</f>
        <v>0</v>
      </c>
      <c r="CA185">
        <f>SUMIFS(CA$5:CA$104,Verbruikerslijst!$E$7:$E$106,"Kabel-elektrisch",Verbruikerslijst!$I$7:$I$106,"Nee",Inzetlijst!BY$110:BY$209,"Netaansluiting 11")+SUMIFS(CA$5:CA$104,Verbruikerslijst!$I$7:$I$106,"Ja",Verbruikerslijst!$J$7:$J$106,"Kabel-elektrisch",Inzetlijst!BY$110:BY$209,"Netaansluiting 11")</f>
        <v>0</v>
      </c>
      <c r="CB185">
        <f>SUMIFS(CB$5:CB$104,Verbruikerslijst!$E$7:$E$106,"Kabel-elektrisch",Verbruikerslijst!$I$7:$I$106,"Nee",Inzetlijst!BZ$110:BZ$209,"Netaansluiting 11")+SUMIFS(CB$5:CB$104,Verbruikerslijst!$I$7:$I$106,"Ja",Verbruikerslijst!$J$7:$J$106,"Kabel-elektrisch",Inzetlijst!BZ$110:BZ$209,"Netaansluiting 11")</f>
        <v>0</v>
      </c>
      <c r="CC185">
        <f>SUMIFS(CC$5:CC$104,Verbruikerslijst!$E$7:$E$106,"Kabel-elektrisch",Verbruikerslijst!$I$7:$I$106,"Nee",Inzetlijst!CA$110:CA$209,"Netaansluiting 11")+SUMIFS(CC$5:CC$104,Verbruikerslijst!$I$7:$I$106,"Ja",Verbruikerslijst!$J$7:$J$106,"Kabel-elektrisch",Inzetlijst!CA$110:CA$209,"Netaansluiting 11")</f>
        <v>0</v>
      </c>
      <c r="CD185">
        <f>SUMIFS(CD$5:CD$104,Verbruikerslijst!$E$7:$E$106,"Kabel-elektrisch",Verbruikerslijst!$I$7:$I$106,"Nee",Inzetlijst!CB$110:CB$209,"Netaansluiting 11")+SUMIFS(CD$5:CD$104,Verbruikerslijst!$I$7:$I$106,"Ja",Verbruikerslijst!$J$7:$J$106,"Kabel-elektrisch",Inzetlijst!CB$110:CB$209,"Netaansluiting 11")</f>
        <v>0</v>
      </c>
      <c r="CE185">
        <f>SUMIFS(CE$5:CE$104,Verbruikerslijst!$E$7:$E$106,"Kabel-elektrisch",Verbruikerslijst!$I$7:$I$106,"Nee",Inzetlijst!CC$110:CC$209,"Netaansluiting 11")+SUMIFS(CE$5:CE$104,Verbruikerslijst!$I$7:$I$106,"Ja",Verbruikerslijst!$J$7:$J$106,"Kabel-elektrisch",Inzetlijst!CC$110:CC$209,"Netaansluiting 11")</f>
        <v>0</v>
      </c>
      <c r="CF185">
        <f>SUMIFS(CF$5:CF$104,Verbruikerslijst!$E$7:$E$106,"Kabel-elektrisch",Verbruikerslijst!$I$7:$I$106,"Nee",Inzetlijst!CD$110:CD$209,"Netaansluiting 11")+SUMIFS(CF$5:CF$104,Verbruikerslijst!$I$7:$I$106,"Ja",Verbruikerslijst!$J$7:$J$106,"Kabel-elektrisch",Inzetlijst!CD$110:CD$209,"Netaansluiting 11")</f>
        <v>0</v>
      </c>
      <c r="CG185">
        <f>SUMIFS(CG$5:CG$104,Verbruikerslijst!$E$7:$E$106,"Kabel-elektrisch",Verbruikerslijst!$I$7:$I$106,"Nee",Inzetlijst!CE$110:CE$209,"Netaansluiting 11")+SUMIFS(CG$5:CG$104,Verbruikerslijst!$I$7:$I$106,"Ja",Verbruikerslijst!$J$7:$J$106,"Kabel-elektrisch",Inzetlijst!CE$110:CE$209,"Netaansluiting 11")</f>
        <v>0</v>
      </c>
      <c r="CH185">
        <f>SUMIFS(CH$5:CH$104,Verbruikerslijst!$E$7:$E$106,"Kabel-elektrisch",Verbruikerslijst!$I$7:$I$106,"Nee",Inzetlijst!CF$110:CF$209,"Netaansluiting 11")+SUMIFS(CH$5:CH$104,Verbruikerslijst!$I$7:$I$106,"Ja",Verbruikerslijst!$J$7:$J$106,"Kabel-elektrisch",Inzetlijst!CF$110:CF$209,"Netaansluiting 11")</f>
        <v>0</v>
      </c>
      <c r="CI185">
        <f>SUMIFS(CI$5:CI$104,Verbruikerslijst!$E$7:$E$106,"Kabel-elektrisch",Verbruikerslijst!$I$7:$I$106,"Nee",Inzetlijst!CG$110:CG$209,"Netaansluiting 11")+SUMIFS(CI$5:CI$104,Verbruikerslijst!$I$7:$I$106,"Ja",Verbruikerslijst!$J$7:$J$106,"Kabel-elektrisch",Inzetlijst!CG$110:CG$209,"Netaansluiting 11")</f>
        <v>0</v>
      </c>
      <c r="CJ185">
        <f>SUMIFS(CJ$5:CJ$104,Verbruikerslijst!$E$7:$E$106,"Kabel-elektrisch",Verbruikerslijst!$I$7:$I$106,"Nee",Inzetlijst!CH$110:CH$209,"Netaansluiting 11")+SUMIFS(CJ$5:CJ$104,Verbruikerslijst!$I$7:$I$106,"Ja",Verbruikerslijst!$J$7:$J$106,"Kabel-elektrisch",Inzetlijst!CH$110:CH$209,"Netaansluiting 11")</f>
        <v>0</v>
      </c>
      <c r="CK185">
        <f>SUMIFS(CK$5:CK$104,Verbruikerslijst!$E$7:$E$106,"Kabel-elektrisch",Verbruikerslijst!$I$7:$I$106,"Nee",Inzetlijst!CI$110:CI$209,"Netaansluiting 11")+SUMIFS(CK$5:CK$104,Verbruikerslijst!$I$7:$I$106,"Ja",Verbruikerslijst!$J$7:$J$106,"Kabel-elektrisch",Inzetlijst!CI$110:CI$209,"Netaansluiting 11")</f>
        <v>0</v>
      </c>
      <c r="CL185">
        <f>SUMIFS(CL$5:CL$104,Verbruikerslijst!$E$7:$E$106,"Kabel-elektrisch",Verbruikerslijst!$I$7:$I$106,"Nee",Inzetlijst!CJ$110:CJ$209,"Netaansluiting 11")+SUMIFS(CL$5:CL$104,Verbruikerslijst!$I$7:$I$106,"Ja",Verbruikerslijst!$J$7:$J$106,"Kabel-elektrisch",Inzetlijst!CJ$110:CJ$209,"Netaansluiting 11")</f>
        <v>0</v>
      </c>
      <c r="CM185">
        <f>SUMIFS(CM$5:CM$104,Verbruikerslijst!$E$7:$E$106,"Kabel-elektrisch",Verbruikerslijst!$I$7:$I$106,"Nee",Inzetlijst!CK$110:CK$209,"Netaansluiting 11")+SUMIFS(CM$5:CM$104,Verbruikerslijst!$I$7:$I$106,"Ja",Verbruikerslijst!$J$7:$J$106,"Kabel-elektrisch",Inzetlijst!CK$110:CK$209,"Netaansluiting 11")</f>
        <v>0</v>
      </c>
      <c r="CN185">
        <f>SUMIFS(CN$5:CN$104,Verbruikerslijst!$E$7:$E$106,"Kabel-elektrisch",Verbruikerslijst!$I$7:$I$106,"Nee",Inzetlijst!CL$110:CL$209,"Netaansluiting 11")+SUMIFS(CN$5:CN$104,Verbruikerslijst!$I$7:$I$106,"Ja",Verbruikerslijst!$J$7:$J$106,"Kabel-elektrisch",Inzetlijst!CL$110:CL$209,"Netaansluiting 11")</f>
        <v>0</v>
      </c>
      <c r="CO185">
        <f>SUMIFS(CO$5:CO$104,Verbruikerslijst!$E$7:$E$106,"Kabel-elektrisch",Verbruikerslijst!$I$7:$I$106,"Nee",Inzetlijst!CM$110:CM$209,"Netaansluiting 11")+SUMIFS(CO$5:CO$104,Verbruikerslijst!$I$7:$I$106,"Ja",Verbruikerslijst!$J$7:$J$106,"Kabel-elektrisch",Inzetlijst!CM$110:CM$209,"Netaansluiting 11")</f>
        <v>0</v>
      </c>
      <c r="CP185">
        <f>SUMIFS(CP$5:CP$104,Verbruikerslijst!$E$7:$E$106,"Kabel-elektrisch",Verbruikerslijst!$I$7:$I$106,"Nee",Inzetlijst!CN$110:CN$209,"Netaansluiting 11")+SUMIFS(CP$5:CP$104,Verbruikerslijst!$I$7:$I$106,"Ja",Verbruikerslijst!$J$7:$J$106,"Kabel-elektrisch",Inzetlijst!CN$110:CN$209,"Netaansluiting 11")</f>
        <v>0</v>
      </c>
      <c r="CQ185">
        <f>SUMIFS(CQ$5:CQ$104,Verbruikerslijst!$E$7:$E$106,"Kabel-elektrisch",Verbruikerslijst!$I$7:$I$106,"Nee",Inzetlijst!CO$110:CO$209,"Netaansluiting 11")+SUMIFS(CQ$5:CQ$104,Verbruikerslijst!$I$7:$I$106,"Ja",Verbruikerslijst!$J$7:$J$106,"Kabel-elektrisch",Inzetlijst!CO$110:CO$209,"Netaansluiting 11")</f>
        <v>0</v>
      </c>
      <c r="CR185">
        <f>SUMIFS(CR$5:CR$104,Verbruikerslijst!$E$7:$E$106,"Kabel-elektrisch",Verbruikerslijst!$I$7:$I$106,"Nee",Inzetlijst!CP$110:CP$209,"Netaansluiting 11")+SUMIFS(CR$5:CR$104,Verbruikerslijst!$I$7:$I$106,"Ja",Verbruikerslijst!$J$7:$J$106,"Kabel-elektrisch",Inzetlijst!CP$110:CP$209,"Netaansluiting 11")</f>
        <v>0</v>
      </c>
      <c r="CS185">
        <f>SUMIFS(CS$5:CS$104,Verbruikerslijst!$E$7:$E$106,"Kabel-elektrisch",Verbruikerslijst!$I$7:$I$106,"Nee",Inzetlijst!CQ$110:CQ$209,"Netaansluiting 11")+SUMIFS(CS$5:CS$104,Verbruikerslijst!$I$7:$I$106,"Ja",Verbruikerslijst!$J$7:$J$106,"Kabel-elektrisch",Inzetlijst!CQ$110:CQ$209,"Netaansluiting 11")</f>
        <v>0</v>
      </c>
      <c r="CT185">
        <f>SUMIFS(CT$5:CT$104,Verbruikerslijst!$E$7:$E$106,"Kabel-elektrisch",Verbruikerslijst!$I$7:$I$106,"Nee",Inzetlijst!CR$110:CR$209,"Netaansluiting 11")+SUMIFS(CT$5:CT$104,Verbruikerslijst!$I$7:$I$106,"Ja",Verbruikerslijst!$J$7:$J$106,"Kabel-elektrisch",Inzetlijst!CR$110:CR$209,"Netaansluiting 11")</f>
        <v>0</v>
      </c>
      <c r="CU185">
        <f>SUMIFS(CU$5:CU$104,Verbruikerslijst!$E$7:$E$106,"Kabel-elektrisch",Verbruikerslijst!$I$7:$I$106,"Nee",Inzetlijst!CS$110:CS$209,"Netaansluiting 11")+SUMIFS(CU$5:CU$104,Verbruikerslijst!$I$7:$I$106,"Ja",Verbruikerslijst!$J$7:$J$106,"Kabel-elektrisch",Inzetlijst!CS$110:CS$209,"Netaansluiting 11")</f>
        <v>0</v>
      </c>
      <c r="CV185">
        <f>SUMIFS(CV$5:CV$104,Verbruikerslijst!$E$7:$E$106,"Kabel-elektrisch",Verbruikerslijst!$I$7:$I$106,"Nee",Inzetlijst!CT$110:CT$209,"Netaansluiting 11")+SUMIFS(CV$5:CV$104,Verbruikerslijst!$I$7:$I$106,"Ja",Verbruikerslijst!$J$7:$J$106,"Kabel-elektrisch",Inzetlijst!CT$110:CT$209,"Netaansluiting 11")</f>
        <v>0</v>
      </c>
      <c r="CW185">
        <f>SUMIFS(CW$5:CW$104,Verbruikerslijst!$E$7:$E$106,"Kabel-elektrisch",Verbruikerslijst!$I$7:$I$106,"Nee",Inzetlijst!CU$110:CU$209,"Netaansluiting 11")+SUMIFS(CW$5:CW$104,Verbruikerslijst!$I$7:$I$106,"Ja",Verbruikerslijst!$J$7:$J$106,"Kabel-elektrisch",Inzetlijst!CU$110:CU$209,"Netaansluiting 11")</f>
        <v>0</v>
      </c>
      <c r="CX185">
        <f>SUMIFS(CX$5:CX$104,Verbruikerslijst!$E$7:$E$106,"Kabel-elektrisch",Verbruikerslijst!$I$7:$I$106,"Nee",Inzetlijst!CV$110:CV$209,"Netaansluiting 11")+SUMIFS(CX$5:CX$104,Verbruikerslijst!$I$7:$I$106,"Ja",Verbruikerslijst!$J$7:$J$106,"Kabel-elektrisch",Inzetlijst!CV$110:CV$209,"Netaansluiting 11")</f>
        <v>0</v>
      </c>
      <c r="CY185">
        <f>SUMIFS(CY$5:CY$104,Verbruikerslijst!$E$7:$E$106,"Kabel-elektrisch",Verbruikerslijst!$I$7:$I$106,"Nee",Inzetlijst!CW$110:CW$209,"Netaansluiting 11")+SUMIFS(CY$5:CY$104,Verbruikerslijst!$I$7:$I$106,"Ja",Verbruikerslijst!$J$7:$J$106,"Kabel-elektrisch",Inzetlijst!CW$110:CW$209,"Netaansluiting 11")</f>
        <v>0</v>
      </c>
      <c r="CZ185">
        <f>SUMIFS(CZ$5:CZ$104,Verbruikerslijst!$E$7:$E$106,"Kabel-elektrisch",Verbruikerslijst!$I$7:$I$106,"Nee",Inzetlijst!CX$110:CX$209,"Netaansluiting 11")+SUMIFS(CZ$5:CZ$104,Verbruikerslijst!$I$7:$I$106,"Ja",Verbruikerslijst!$J$7:$J$106,"Kabel-elektrisch",Inzetlijst!CX$110:CX$209,"Netaansluiting 11")</f>
        <v>0</v>
      </c>
      <c r="DA185">
        <f>SUMIFS(DA$5:DA$104,Verbruikerslijst!$E$7:$E$106,"Kabel-elektrisch",Verbruikerslijst!$I$7:$I$106,"Nee",Inzetlijst!CY$110:CY$209,"Netaansluiting 11")+SUMIFS(DA$5:DA$104,Verbruikerslijst!$I$7:$I$106,"Ja",Verbruikerslijst!$J$7:$J$106,"Kabel-elektrisch",Inzetlijst!CY$110:CY$209,"Netaansluiting 11")</f>
        <v>0</v>
      </c>
      <c r="DB185">
        <f>SUMIFS(DB$5:DB$104,Verbruikerslijst!$E$7:$E$106,"Kabel-elektrisch",Verbruikerslijst!$I$7:$I$106,"Nee",Inzetlijst!CZ$110:CZ$209,"Netaansluiting 11")+SUMIFS(DB$5:DB$104,Verbruikerslijst!$I$7:$I$106,"Ja",Verbruikerslijst!$J$7:$J$106,"Kabel-elektrisch",Inzetlijst!CZ$110:CZ$209,"Netaansluiting 11")</f>
        <v>0</v>
      </c>
      <c r="DC185">
        <f>SUMIFS(DC$5:DC$104,Verbruikerslijst!$E$7:$E$106,"Kabel-elektrisch",Verbruikerslijst!$I$7:$I$106,"Nee",Inzetlijst!DA$110:DA$209,"Netaansluiting 11")+SUMIFS(DC$5:DC$104,Verbruikerslijst!$I$7:$I$106,"Ja",Verbruikerslijst!$J$7:$J$106,"Kabel-elektrisch",Inzetlijst!DA$110:DA$209,"Netaansluiting 11")</f>
        <v>0</v>
      </c>
      <c r="DD185">
        <f>SUMIFS(DD$5:DD$104,Verbruikerslijst!$E$7:$E$106,"Kabel-elektrisch",Verbruikerslijst!$I$7:$I$106,"Nee",Inzetlijst!DB$110:DB$209,"Netaansluiting 11")+SUMIFS(DD$5:DD$104,Verbruikerslijst!$I$7:$I$106,"Ja",Verbruikerslijst!$J$7:$J$106,"Kabel-elektrisch",Inzetlijst!DB$110:DB$209,"Netaansluiting 11")</f>
        <v>0</v>
      </c>
      <c r="DE185">
        <f>SUMIFS(DE$5:DE$104,Verbruikerslijst!$E$7:$E$106,"Kabel-elektrisch",Verbruikerslijst!$I$7:$I$106,"Nee",Inzetlijst!DC$110:DC$209,"Netaansluiting 11")+SUMIFS(DE$5:DE$104,Verbruikerslijst!$I$7:$I$106,"Ja",Verbruikerslijst!$J$7:$J$106,"Kabel-elektrisch",Inzetlijst!DC$110:DC$209,"Netaansluiting 11")</f>
        <v>0</v>
      </c>
      <c r="DF185">
        <f>SUMIFS(DF$5:DF$104,Verbruikerslijst!$E$7:$E$106,"Kabel-elektrisch",Verbruikerslijst!$I$7:$I$106,"Nee",Inzetlijst!DD$110:DD$209,"Netaansluiting 11")+SUMIFS(DF$5:DF$104,Verbruikerslijst!$I$7:$I$106,"Ja",Verbruikerslijst!$J$7:$J$106,"Kabel-elektrisch",Inzetlijst!DD$110:DD$209,"Netaansluiting 11")</f>
        <v>0</v>
      </c>
      <c r="DG185">
        <f>SUMIFS(DG$5:DG$104,Verbruikerslijst!$E$7:$E$106,"Kabel-elektrisch",Verbruikerslijst!$I$7:$I$106,"Nee",Inzetlijst!DE$110:DE$209,"Netaansluiting 11")+SUMIFS(DG$5:DG$104,Verbruikerslijst!$I$7:$I$106,"Ja",Verbruikerslijst!$J$7:$J$106,"Kabel-elektrisch",Inzetlijst!DE$110:DE$209,"Netaansluiting 11")</f>
        <v>0</v>
      </c>
      <c r="DH185">
        <f>SUMIFS(DH$5:DH$104,Verbruikerslijst!$E$7:$E$106,"Kabel-elektrisch",Verbruikerslijst!$I$7:$I$106,"Nee",Inzetlijst!DF$110:DF$209,"Netaansluiting 11")+SUMIFS(DH$5:DH$104,Verbruikerslijst!$I$7:$I$106,"Ja",Verbruikerslijst!$J$7:$J$106,"Kabel-elektrisch",Inzetlijst!DF$110:DF$209,"Netaansluiting 11")</f>
        <v>0</v>
      </c>
      <c r="DI185">
        <f>SUMIFS(DI$5:DI$104,Verbruikerslijst!$E$7:$E$106,"Kabel-elektrisch",Verbruikerslijst!$I$7:$I$106,"Nee",Inzetlijst!DG$110:DG$209,"Netaansluiting 11")+SUMIFS(DI$5:DI$104,Verbruikerslijst!$I$7:$I$106,"Ja",Verbruikerslijst!$J$7:$J$106,"Kabel-elektrisch",Inzetlijst!DG$110:DG$209,"Netaansluiting 11")</f>
        <v>0</v>
      </c>
      <c r="DJ185">
        <f>SUMIFS(DJ$5:DJ$104,Verbruikerslijst!$E$7:$E$106,"Kabel-elektrisch",Verbruikerslijst!$I$7:$I$106,"Nee",Inzetlijst!DH$110:DH$209,"Netaansluiting 11")+SUMIFS(DJ$5:DJ$104,Verbruikerslijst!$I$7:$I$106,"Ja",Verbruikerslijst!$J$7:$J$106,"Kabel-elektrisch",Inzetlijst!DH$110:DH$209,"Netaansluiting 11")</f>
        <v>0</v>
      </c>
      <c r="DK185">
        <f>SUMIFS(DK$5:DK$104,Verbruikerslijst!$E$7:$E$106,"Kabel-elektrisch",Verbruikerslijst!$I$7:$I$106,"Nee",Inzetlijst!DI$110:DI$209,"Netaansluiting 11")+SUMIFS(DK$5:DK$104,Verbruikerslijst!$I$7:$I$106,"Ja",Verbruikerslijst!$J$7:$J$106,"Kabel-elektrisch",Inzetlijst!DI$110:DI$209,"Netaansluiting 11")</f>
        <v>0</v>
      </c>
      <c r="DL185">
        <f>SUMIFS(DL$5:DL$104,Verbruikerslijst!$E$7:$E$106,"Kabel-elektrisch",Verbruikerslijst!$I$7:$I$106,"Nee",Inzetlijst!DJ$110:DJ$209,"Netaansluiting 11")+SUMIFS(DL$5:DL$104,Verbruikerslijst!$I$7:$I$106,"Ja",Verbruikerslijst!$J$7:$J$106,"Kabel-elektrisch",Inzetlijst!DJ$110:DJ$209,"Netaansluiting 11")</f>
        <v>0</v>
      </c>
      <c r="DM185">
        <f>SUMIFS(DM$5:DM$104,Verbruikerslijst!$E$7:$E$106,"Kabel-elektrisch",Verbruikerslijst!$I$7:$I$106,"Nee",Inzetlijst!DK$110:DK$209,"Netaansluiting 11")+SUMIFS(DM$5:DM$104,Verbruikerslijst!$I$7:$I$106,"Ja",Verbruikerslijst!$J$7:$J$106,"Kabel-elektrisch",Inzetlijst!DK$110:DK$209,"Netaansluiting 11")</f>
        <v>0</v>
      </c>
      <c r="DN185">
        <f>SUMIFS(DN$5:DN$104,Verbruikerslijst!$E$7:$E$106,"Kabel-elektrisch",Verbruikerslijst!$I$7:$I$106,"Nee",Inzetlijst!DL$110:DL$209,"Netaansluiting 11")+SUMIFS(DN$5:DN$104,Verbruikerslijst!$I$7:$I$106,"Ja",Verbruikerslijst!$J$7:$J$106,"Kabel-elektrisch",Inzetlijst!DL$110:DL$209,"Netaansluiting 11")</f>
        <v>0</v>
      </c>
      <c r="DO185">
        <f>SUMIFS(DO$5:DO$104,Verbruikerslijst!$E$7:$E$106,"Kabel-elektrisch",Verbruikerslijst!$I$7:$I$106,"Nee",Inzetlijst!DM$110:DM$209,"Netaansluiting 11")+SUMIFS(DO$5:DO$104,Verbruikerslijst!$I$7:$I$106,"Ja",Verbruikerslijst!$J$7:$J$106,"Kabel-elektrisch",Inzetlijst!DM$110:DM$209,"Netaansluiting 11")</f>
        <v>0</v>
      </c>
      <c r="DP185">
        <f>SUMIFS(DP$5:DP$104,Verbruikerslijst!$E$7:$E$106,"Kabel-elektrisch",Verbruikerslijst!$I$7:$I$106,"Nee",Inzetlijst!DN$110:DN$209,"Netaansluiting 11")+SUMIFS(DP$5:DP$104,Verbruikerslijst!$I$7:$I$106,"Ja",Verbruikerslijst!$J$7:$J$106,"Kabel-elektrisch",Inzetlijst!DN$110:DN$209,"Netaansluiting 11")</f>
        <v>0</v>
      </c>
      <c r="DQ185">
        <f>SUMIFS(DQ$5:DQ$104,Verbruikerslijst!$E$7:$E$106,"Kabel-elektrisch",Verbruikerslijst!$I$7:$I$106,"Nee",Inzetlijst!DO$110:DO$209,"Netaansluiting 11")+SUMIFS(DQ$5:DQ$104,Verbruikerslijst!$I$7:$I$106,"Ja",Verbruikerslijst!$J$7:$J$106,"Kabel-elektrisch",Inzetlijst!DO$110:DO$209,"Netaansluiting 11")</f>
        <v>0</v>
      </c>
      <c r="DR185">
        <f>SUMIFS(DR$5:DR$104,Verbruikerslijst!$E$7:$E$106,"Kabel-elektrisch",Verbruikerslijst!$I$7:$I$106,"Nee",Inzetlijst!DP$110:DP$209,"Netaansluiting 11")+SUMIFS(DR$5:DR$104,Verbruikerslijst!$I$7:$I$106,"Ja",Verbruikerslijst!$J$7:$J$106,"Kabel-elektrisch",Inzetlijst!DP$110:DP$209,"Netaansluiting 11")</f>
        <v>0</v>
      </c>
      <c r="DS185">
        <f>SUMIFS(DS$5:DS$104,Verbruikerslijst!$E$7:$E$106,"Kabel-elektrisch",Verbruikerslijst!$I$7:$I$106,"Nee",Inzetlijst!DQ$110:DQ$209,"Netaansluiting 11")+SUMIFS(DS$5:DS$104,Verbruikerslijst!$I$7:$I$106,"Ja",Verbruikerslijst!$J$7:$J$106,"Kabel-elektrisch",Inzetlijst!DQ$110:DQ$209,"Netaansluiting 11")</f>
        <v>0</v>
      </c>
      <c r="DT185">
        <f>SUMIFS(DT$5:DT$104,Verbruikerslijst!$E$7:$E$106,"Kabel-elektrisch",Verbruikerslijst!$I$7:$I$106,"Nee",Inzetlijst!DR$110:DR$209,"Netaansluiting 11")+SUMIFS(DT$5:DT$104,Verbruikerslijst!$I$7:$I$106,"Ja",Verbruikerslijst!$J$7:$J$106,"Kabel-elektrisch",Inzetlijst!DR$110:DR$209,"Netaansluiting 11")</f>
        <v>0</v>
      </c>
      <c r="DU185">
        <f>SUMIFS(DU$5:DU$104,Verbruikerslijst!$E$7:$E$106,"Kabel-elektrisch",Verbruikerslijst!$I$7:$I$106,"Nee",Inzetlijst!DS$110:DS$209,"Netaansluiting 11")+SUMIFS(DU$5:DU$104,Verbruikerslijst!$I$7:$I$106,"Ja",Verbruikerslijst!$J$7:$J$106,"Kabel-elektrisch",Inzetlijst!DS$110:DS$209,"Netaansluiting 11")</f>
        <v>0</v>
      </c>
      <c r="DV185">
        <f>SUMIFS(DV$5:DV$104,Verbruikerslijst!$E$7:$E$106,"Kabel-elektrisch",Verbruikerslijst!$I$7:$I$106,"Nee",Inzetlijst!DT$110:DT$209,"Netaansluiting 11")+SUMIFS(DV$5:DV$104,Verbruikerslijst!$I$7:$I$106,"Ja",Verbruikerslijst!$J$7:$J$106,"Kabel-elektrisch",Inzetlijst!DT$110:DT$209,"Netaansluiting 11")</f>
        <v>0</v>
      </c>
      <c r="DW185">
        <f>SUMIFS(DW$5:DW$104,Verbruikerslijst!$E$7:$E$106,"Kabel-elektrisch",Verbruikerslijst!$I$7:$I$106,"Nee",Inzetlijst!DU$110:DU$209,"Netaansluiting 11")+SUMIFS(DW$5:DW$104,Verbruikerslijst!$I$7:$I$106,"Ja",Verbruikerslijst!$J$7:$J$106,"Kabel-elektrisch",Inzetlijst!DU$110:DU$209,"Netaansluiting 11")</f>
        <v>0</v>
      </c>
      <c r="DX185">
        <f>SUMIFS(DX$5:DX$104,Verbruikerslijst!$E$7:$E$106,"Kabel-elektrisch",Verbruikerslijst!$I$7:$I$106,"Nee",Inzetlijst!DV$110:DV$209,"Netaansluiting 11")+SUMIFS(DX$5:DX$104,Verbruikerslijst!$I$7:$I$106,"Ja",Verbruikerslijst!$J$7:$J$106,"Kabel-elektrisch",Inzetlijst!DV$110:DV$209,"Netaansluiting 11")</f>
        <v>0</v>
      </c>
      <c r="DY185">
        <f>SUMIFS(DY$5:DY$104,Verbruikerslijst!$E$7:$E$106,"Kabel-elektrisch",Verbruikerslijst!$I$7:$I$106,"Nee",Inzetlijst!DW$110:DW$209,"Netaansluiting 11")+SUMIFS(DY$5:DY$104,Verbruikerslijst!$I$7:$I$106,"Ja",Verbruikerslijst!$J$7:$J$106,"Kabel-elektrisch",Inzetlijst!DW$110:DW$209,"Netaansluiting 11")</f>
        <v>0</v>
      </c>
      <c r="DZ185">
        <f>SUMIFS(DZ$5:DZ$104,Verbruikerslijst!$E$7:$E$106,"Kabel-elektrisch",Verbruikerslijst!$I$7:$I$106,"Nee",Inzetlijst!DX$110:DX$209,"Netaansluiting 11")+SUMIFS(DZ$5:DZ$104,Verbruikerslijst!$I$7:$I$106,"Ja",Verbruikerslijst!$J$7:$J$106,"Kabel-elektrisch",Inzetlijst!DX$110:DX$209,"Netaansluiting 11")</f>
        <v>0</v>
      </c>
      <c r="EA185">
        <f>SUMIFS(EA$5:EA$104,Verbruikerslijst!$E$7:$E$106,"Kabel-elektrisch",Verbruikerslijst!$I$7:$I$106,"Nee",Inzetlijst!DY$110:DY$209,"Netaansluiting 11")+SUMIFS(EA$5:EA$104,Verbruikerslijst!$I$7:$I$106,"Ja",Verbruikerslijst!$J$7:$J$106,"Kabel-elektrisch",Inzetlijst!DY$110:DY$209,"Netaansluiting 11")</f>
        <v>0</v>
      </c>
      <c r="EB185">
        <f>SUMIFS(EB$5:EB$104,Verbruikerslijst!$E$7:$E$106,"Kabel-elektrisch",Verbruikerslijst!$I$7:$I$106,"Nee",Inzetlijst!DZ$110:DZ$209,"Netaansluiting 11")+SUMIFS(EB$5:EB$104,Verbruikerslijst!$I$7:$I$106,"Ja",Verbruikerslijst!$J$7:$J$106,"Kabel-elektrisch",Inzetlijst!DZ$110:DZ$209,"Netaansluiting 11")</f>
        <v>0</v>
      </c>
      <c r="EC185">
        <f>SUMIFS(EC$5:EC$104,Verbruikerslijst!$E$7:$E$106,"Kabel-elektrisch",Verbruikerslijst!$I$7:$I$106,"Nee",Inzetlijst!EA$110:EA$209,"Netaansluiting 11")+SUMIFS(EC$5:EC$104,Verbruikerslijst!$I$7:$I$106,"Ja",Verbruikerslijst!$J$7:$J$106,"Kabel-elektrisch",Inzetlijst!EA$110:EA$209,"Netaansluiting 11")</f>
        <v>0</v>
      </c>
      <c r="ED185">
        <f>SUMIFS(ED$5:ED$104,Verbruikerslijst!$E$7:$E$106,"Kabel-elektrisch",Verbruikerslijst!$I$7:$I$106,"Nee",Inzetlijst!EB$110:EB$209,"Netaansluiting 11")+SUMIFS(ED$5:ED$104,Verbruikerslijst!$I$7:$I$106,"Ja",Verbruikerslijst!$J$7:$J$106,"Kabel-elektrisch",Inzetlijst!EB$110:EB$209,"Netaansluiting 11")</f>
        <v>0</v>
      </c>
      <c r="EE185">
        <f>SUMIFS(EE$5:EE$104,Verbruikerslijst!$E$7:$E$106,"Kabel-elektrisch",Verbruikerslijst!$I$7:$I$106,"Nee",Inzetlijst!EC$110:EC$209,"Netaansluiting 11")+SUMIFS(EE$5:EE$104,Verbruikerslijst!$I$7:$I$106,"Ja",Verbruikerslijst!$J$7:$J$106,"Kabel-elektrisch",Inzetlijst!EC$110:EC$209,"Netaansluiting 11")</f>
        <v>0</v>
      </c>
      <c r="EF185">
        <f>SUMIFS(EF$5:EF$104,Verbruikerslijst!$E$7:$E$106,"Kabel-elektrisch",Verbruikerslijst!$I$7:$I$106,"Nee",Inzetlijst!ED$110:ED$209,"Netaansluiting 11")+SUMIFS(EF$5:EF$104,Verbruikerslijst!$I$7:$I$106,"Ja",Verbruikerslijst!$J$7:$J$106,"Kabel-elektrisch",Inzetlijst!ED$110:ED$209,"Netaansluiting 11")</f>
        <v>0</v>
      </c>
      <c r="EG185">
        <f>SUMIFS(EG$5:EG$104,Verbruikerslijst!$E$7:$E$106,"Kabel-elektrisch",Verbruikerslijst!$I$7:$I$106,"Nee",Inzetlijst!EE$110:EE$209,"Netaansluiting 11")+SUMIFS(EG$5:EG$104,Verbruikerslijst!$I$7:$I$106,"Ja",Verbruikerslijst!$J$7:$J$106,"Kabel-elektrisch",Inzetlijst!EE$110:EE$209,"Netaansluiting 11")</f>
        <v>0</v>
      </c>
      <c r="EH185">
        <f>SUMIFS(EH$5:EH$104,Verbruikerslijst!$E$7:$E$106,"Kabel-elektrisch",Verbruikerslijst!$I$7:$I$106,"Nee",Inzetlijst!EF$110:EF$209,"Netaansluiting 11")+SUMIFS(EH$5:EH$104,Verbruikerslijst!$I$7:$I$106,"Ja",Verbruikerslijst!$J$7:$J$106,"Kabel-elektrisch",Inzetlijst!EF$110:EF$209,"Netaansluiting 11")</f>
        <v>0</v>
      </c>
      <c r="EI185">
        <f>SUMIFS(EI$5:EI$104,Verbruikerslijst!$E$7:$E$106,"Kabel-elektrisch",Verbruikerslijst!$I$7:$I$106,"Nee",Inzetlijst!EG$110:EG$209,"Netaansluiting 11")+SUMIFS(EI$5:EI$104,Verbruikerslijst!$I$7:$I$106,"Ja",Verbruikerslijst!$J$7:$J$106,"Kabel-elektrisch",Inzetlijst!EG$110:EG$209,"Netaansluiting 11")</f>
        <v>0</v>
      </c>
      <c r="EJ185">
        <f>SUMIFS(EJ$5:EJ$104,Verbruikerslijst!$E$7:$E$106,"Kabel-elektrisch",Verbruikerslijst!$I$7:$I$106,"Nee",Inzetlijst!EH$110:EH$209,"Netaansluiting 11")+SUMIFS(EJ$5:EJ$104,Verbruikerslijst!$I$7:$I$106,"Ja",Verbruikerslijst!$J$7:$J$106,"Kabel-elektrisch",Inzetlijst!EH$110:EH$209,"Netaansluiting 11")</f>
        <v>0</v>
      </c>
      <c r="EK185">
        <f>SUMIFS(EK$5:EK$104,Verbruikerslijst!$E$7:$E$106,"Kabel-elektrisch",Verbruikerslijst!$I$7:$I$106,"Nee",Inzetlijst!EI$110:EI$209,"Netaansluiting 11")+SUMIFS(EK$5:EK$104,Verbruikerslijst!$I$7:$I$106,"Ja",Verbruikerslijst!$J$7:$J$106,"Kabel-elektrisch",Inzetlijst!EI$110:EI$209,"Netaansluiting 11")</f>
        <v>0</v>
      </c>
      <c r="EL185">
        <f>SUMIFS(EL$5:EL$104,Verbruikerslijst!$E$7:$E$106,"Kabel-elektrisch",Verbruikerslijst!$I$7:$I$106,"Nee",Inzetlijst!EJ$110:EJ$209,"Netaansluiting 11")+SUMIFS(EL$5:EL$104,Verbruikerslijst!$I$7:$I$106,"Ja",Verbruikerslijst!$J$7:$J$106,"Kabel-elektrisch",Inzetlijst!EJ$110:EJ$209,"Netaansluiting 11")</f>
        <v>0</v>
      </c>
      <c r="EM185">
        <f>SUMIFS(EM$5:EM$104,Verbruikerslijst!$E$7:$E$106,"Kabel-elektrisch",Verbruikerslijst!$I$7:$I$106,"Nee",Inzetlijst!EK$110:EK$209,"Netaansluiting 11")+SUMIFS(EM$5:EM$104,Verbruikerslijst!$I$7:$I$106,"Ja",Verbruikerslijst!$J$7:$J$106,"Kabel-elektrisch",Inzetlijst!EK$110:EK$209,"Netaansluiting 11")</f>
        <v>0</v>
      </c>
      <c r="EN185">
        <f>SUMIFS(EN$5:EN$104,Verbruikerslijst!$E$7:$E$106,"Kabel-elektrisch",Verbruikerslijst!$I$7:$I$106,"Nee",Inzetlijst!EL$110:EL$209,"Netaansluiting 11")+SUMIFS(EN$5:EN$104,Verbruikerslijst!$I$7:$I$106,"Ja",Verbruikerslijst!$J$7:$J$106,"Kabel-elektrisch",Inzetlijst!EL$110:EL$209,"Netaansluiting 11")</f>
        <v>0</v>
      </c>
      <c r="EO185">
        <f>SUMIFS(EO$5:EO$104,Verbruikerslijst!$E$7:$E$106,"Kabel-elektrisch",Verbruikerslijst!$I$7:$I$106,"Nee",Inzetlijst!EM$110:EM$209,"Netaansluiting 11")+SUMIFS(EO$5:EO$104,Verbruikerslijst!$I$7:$I$106,"Ja",Verbruikerslijst!$J$7:$J$106,"Kabel-elektrisch",Inzetlijst!EM$110:EM$209,"Netaansluiting 11")</f>
        <v>0</v>
      </c>
      <c r="EP185">
        <f>SUMIFS(EP$5:EP$104,Verbruikerslijst!$E$7:$E$106,"Kabel-elektrisch",Verbruikerslijst!$I$7:$I$106,"Nee",Inzetlijst!EN$110:EN$209,"Netaansluiting 11")+SUMIFS(EP$5:EP$104,Verbruikerslijst!$I$7:$I$106,"Ja",Verbruikerslijst!$J$7:$J$106,"Kabel-elektrisch",Inzetlijst!EN$110:EN$209,"Netaansluiting 11")</f>
        <v>0</v>
      </c>
      <c r="EQ185">
        <f>SUMIFS(EQ$5:EQ$104,Verbruikerslijst!$E$7:$E$106,"Kabel-elektrisch",Verbruikerslijst!$I$7:$I$106,"Nee",Inzetlijst!EO$110:EO$209,"Netaansluiting 11")+SUMIFS(EQ$5:EQ$104,Verbruikerslijst!$I$7:$I$106,"Ja",Verbruikerslijst!$J$7:$J$106,"Kabel-elektrisch",Inzetlijst!EO$110:EO$209,"Netaansluiting 11")</f>
        <v>0</v>
      </c>
      <c r="ER185">
        <f>SUMIFS(ER$5:ER$104,Verbruikerslijst!$E$7:$E$106,"Kabel-elektrisch",Verbruikerslijst!$I$7:$I$106,"Nee",Inzetlijst!EP$110:EP$209,"Netaansluiting 11")+SUMIFS(ER$5:ER$104,Verbruikerslijst!$I$7:$I$106,"Ja",Verbruikerslijst!$J$7:$J$106,"Kabel-elektrisch",Inzetlijst!EP$110:EP$209,"Netaansluiting 11")</f>
        <v>0</v>
      </c>
      <c r="ES185">
        <f>SUMIFS(ES$5:ES$104,Verbruikerslijst!$E$7:$E$106,"Kabel-elektrisch",Verbruikerslijst!$I$7:$I$106,"Nee",Inzetlijst!EQ$110:EQ$209,"Netaansluiting 11")+SUMIFS(ES$5:ES$104,Verbruikerslijst!$I$7:$I$106,"Ja",Verbruikerslijst!$J$7:$J$106,"Kabel-elektrisch",Inzetlijst!EQ$110:EQ$209,"Netaansluiting 11")</f>
        <v>0</v>
      </c>
      <c r="ET185">
        <f>SUMIFS(ET$5:ET$104,Verbruikerslijst!$E$7:$E$106,"Kabel-elektrisch",Verbruikerslijst!$I$7:$I$106,"Nee",Inzetlijst!ER$110:ER$209,"Netaansluiting 11")+SUMIFS(ET$5:ET$104,Verbruikerslijst!$I$7:$I$106,"Ja",Verbruikerslijst!$J$7:$J$106,"Kabel-elektrisch",Inzetlijst!ER$110:ER$209,"Netaansluiting 11")</f>
        <v>0</v>
      </c>
      <c r="EU185">
        <f>SUMIFS(EU$5:EU$104,Verbruikerslijst!$E$7:$E$106,"Kabel-elektrisch",Verbruikerslijst!$I$7:$I$106,"Nee",Inzetlijst!ES$110:ES$209,"Netaansluiting 11")+SUMIFS(EU$5:EU$104,Verbruikerslijst!$I$7:$I$106,"Ja",Verbruikerslijst!$J$7:$J$106,"Kabel-elektrisch",Inzetlijst!ES$110:ES$209,"Netaansluiting 11")</f>
        <v>0</v>
      </c>
      <c r="EV185">
        <f>SUMIFS(EV$5:EV$104,Verbruikerslijst!$E$7:$E$106,"Kabel-elektrisch",Verbruikerslijst!$I$7:$I$106,"Nee",Inzetlijst!ET$110:ET$209,"Netaansluiting 11")+SUMIFS(EV$5:EV$104,Verbruikerslijst!$I$7:$I$106,"Ja",Verbruikerslijst!$J$7:$J$106,"Kabel-elektrisch",Inzetlijst!ET$110:ET$209,"Netaansluiting 11")</f>
        <v>0</v>
      </c>
      <c r="EW185">
        <f>SUMIFS(EW$5:EW$104,Verbruikerslijst!$E$7:$E$106,"Kabel-elektrisch",Verbruikerslijst!$I$7:$I$106,"Nee",Inzetlijst!EU$110:EU$209,"Netaansluiting 11")+SUMIFS(EW$5:EW$104,Verbruikerslijst!$I$7:$I$106,"Ja",Verbruikerslijst!$J$7:$J$106,"Kabel-elektrisch",Inzetlijst!EU$110:EU$209,"Netaansluiting 11")</f>
        <v>0</v>
      </c>
      <c r="EX185">
        <f>SUMIFS(EX$5:EX$104,Verbruikerslijst!$E$7:$E$106,"Kabel-elektrisch",Verbruikerslijst!$I$7:$I$106,"Nee",Inzetlijst!EV$110:EV$209,"Netaansluiting 11")+SUMIFS(EX$5:EX$104,Verbruikerslijst!$I$7:$I$106,"Ja",Verbruikerslijst!$J$7:$J$106,"Kabel-elektrisch",Inzetlijst!EV$110:EV$209,"Netaansluiting 11")</f>
        <v>0</v>
      </c>
      <c r="EY185">
        <f>SUMIFS(EY$5:EY$104,Verbruikerslijst!$E$7:$E$106,"Kabel-elektrisch",Verbruikerslijst!$I$7:$I$106,"Nee",Inzetlijst!EW$110:EW$209,"Netaansluiting 11")+SUMIFS(EY$5:EY$104,Verbruikerslijst!$I$7:$I$106,"Ja",Verbruikerslijst!$J$7:$J$106,"Kabel-elektrisch",Inzetlijst!EW$110:EW$209,"Netaansluiting 11")</f>
        <v>0</v>
      </c>
      <c r="EZ185">
        <f>SUMIFS(EZ$5:EZ$104,Verbruikerslijst!$E$7:$E$106,"Kabel-elektrisch",Verbruikerslijst!$I$7:$I$106,"Nee",Inzetlijst!EX$110:EX$209,"Netaansluiting 11")+SUMIFS(EZ$5:EZ$104,Verbruikerslijst!$I$7:$I$106,"Ja",Verbruikerslijst!$J$7:$J$106,"Kabel-elektrisch",Inzetlijst!EX$110:EX$209,"Netaansluiting 11")</f>
        <v>0</v>
      </c>
      <c r="FA185">
        <f>SUMIFS(FA$5:FA$104,Verbruikerslijst!$E$7:$E$106,"Kabel-elektrisch",Verbruikerslijst!$I$7:$I$106,"Nee",Inzetlijst!EY$110:EY$209,"Netaansluiting 11")+SUMIFS(FA$5:FA$104,Verbruikerslijst!$I$7:$I$106,"Ja",Verbruikerslijst!$J$7:$J$106,"Kabel-elektrisch",Inzetlijst!EY$110:EY$209,"Netaansluiting 11")</f>
        <v>0</v>
      </c>
      <c r="FB185">
        <f>SUMIFS(FB$5:FB$104,Verbruikerslijst!$E$7:$E$106,"Kabel-elektrisch",Verbruikerslijst!$I$7:$I$106,"Nee",Inzetlijst!EZ$110:EZ$209,"Netaansluiting 11")+SUMIFS(FB$5:FB$104,Verbruikerslijst!$I$7:$I$106,"Ja",Verbruikerslijst!$J$7:$J$106,"Kabel-elektrisch",Inzetlijst!EZ$110:EZ$209,"Netaansluiting 11")</f>
        <v>0</v>
      </c>
      <c r="FC185">
        <f>SUMIFS(FC$5:FC$104,Verbruikerslijst!$E$7:$E$106,"Kabel-elektrisch",Verbruikerslijst!$I$7:$I$106,"Nee",Inzetlijst!FA$110:FA$209,"Netaansluiting 11")+SUMIFS(FC$5:FC$104,Verbruikerslijst!$I$7:$I$106,"Ja",Verbruikerslijst!$J$7:$J$106,"Kabel-elektrisch",Inzetlijst!FA$110:FA$209,"Netaansluiting 11")</f>
        <v>0</v>
      </c>
      <c r="FD185">
        <f>SUMIFS(FD$5:FD$104,Verbruikerslijst!$E$7:$E$106,"Kabel-elektrisch",Verbruikerslijst!$I$7:$I$106,"Nee",Inzetlijst!FB$110:FB$209,"Netaansluiting 11")+SUMIFS(FD$5:FD$104,Verbruikerslijst!$I$7:$I$106,"Ja",Verbruikerslijst!$J$7:$J$106,"Kabel-elektrisch",Inzetlijst!FB$110:FB$209,"Netaansluiting 11")</f>
        <v>0</v>
      </c>
      <c r="FE185">
        <f>SUMIFS(FE$5:FE$104,Verbruikerslijst!$E$7:$E$106,"Kabel-elektrisch",Verbruikerslijst!$I$7:$I$106,"Nee",Inzetlijst!FC$110:FC$209,"Netaansluiting 11")+SUMIFS(FE$5:FE$104,Verbruikerslijst!$I$7:$I$106,"Ja",Verbruikerslijst!$J$7:$J$106,"Kabel-elektrisch",Inzetlijst!FC$110:FC$209,"Netaansluiting 11")</f>
        <v>0</v>
      </c>
      <c r="FF185">
        <f>SUMIFS(FF$5:FF$104,Verbruikerslijst!$E$7:$E$106,"Kabel-elektrisch",Verbruikerslijst!$I$7:$I$106,"Nee",Inzetlijst!FD$110:FD$209,"Netaansluiting 11")+SUMIFS(FF$5:FF$104,Verbruikerslijst!$I$7:$I$106,"Ja",Verbruikerslijst!$J$7:$J$106,"Kabel-elektrisch",Inzetlijst!FD$110:FD$209,"Netaansluiting 11")</f>
        <v>0</v>
      </c>
      <c r="FG185">
        <f>SUMIFS(FG$5:FG$104,Verbruikerslijst!$E$7:$E$106,"Kabel-elektrisch",Verbruikerslijst!$I$7:$I$106,"Nee",Inzetlijst!FE$110:FE$209,"Netaansluiting 11")+SUMIFS(FG$5:FG$104,Verbruikerslijst!$I$7:$I$106,"Ja",Verbruikerslijst!$J$7:$J$106,"Kabel-elektrisch",Inzetlijst!FE$110:FE$209,"Netaansluiting 11")</f>
        <v>0</v>
      </c>
      <c r="FH185">
        <f>SUMIFS(FH$5:FH$104,Verbruikerslijst!$E$7:$E$106,"Kabel-elektrisch",Verbruikerslijst!$I$7:$I$106,"Nee",Inzetlijst!FF$110:FF$209,"Netaansluiting 11")+SUMIFS(FH$5:FH$104,Verbruikerslijst!$I$7:$I$106,"Ja",Verbruikerslijst!$J$7:$J$106,"Kabel-elektrisch",Inzetlijst!FF$110:FF$209,"Netaansluiting 11")</f>
        <v>0</v>
      </c>
      <c r="FI185">
        <f>SUMIFS(FI$5:FI$104,Verbruikerslijst!$E$7:$E$106,"Kabel-elektrisch",Verbruikerslijst!$I$7:$I$106,"Nee",Inzetlijst!FG$110:FG$209,"Netaansluiting 11")+SUMIFS(FI$5:FI$104,Verbruikerslijst!$I$7:$I$106,"Ja",Verbruikerslijst!$J$7:$J$106,"Kabel-elektrisch",Inzetlijst!FG$110:FG$209,"Netaansluiting 11")</f>
        <v>0</v>
      </c>
      <c r="FJ185">
        <f>SUMIFS(FJ$5:FJ$104,Verbruikerslijst!$E$7:$E$106,"Kabel-elektrisch",Verbruikerslijst!$I$7:$I$106,"Nee",Inzetlijst!FH$110:FH$209,"Netaansluiting 11")+SUMIFS(FJ$5:FJ$104,Verbruikerslijst!$I$7:$I$106,"Ja",Verbruikerslijst!$J$7:$J$106,"Kabel-elektrisch",Inzetlijst!FH$110:FH$209,"Netaansluiting 11")</f>
        <v>0</v>
      </c>
      <c r="FK185">
        <f>SUMIFS(FK$5:FK$104,Verbruikerslijst!$E$7:$E$106,"Kabel-elektrisch",Verbruikerslijst!$I$7:$I$106,"Nee",Inzetlijst!FI$110:FI$209,"Netaansluiting 11")+SUMIFS(FK$5:FK$104,Verbruikerslijst!$I$7:$I$106,"Ja",Verbruikerslijst!$J$7:$J$106,"Kabel-elektrisch",Inzetlijst!FI$110:FI$209,"Netaansluiting 11")</f>
        <v>0</v>
      </c>
      <c r="FL185">
        <f>SUMIFS(FL$5:FL$104,Verbruikerslijst!$E$7:$E$106,"Kabel-elektrisch",Verbruikerslijst!$I$7:$I$106,"Nee",Inzetlijst!FJ$110:FJ$209,"Netaansluiting 11")+SUMIFS(FL$5:FL$104,Verbruikerslijst!$I$7:$I$106,"Ja",Verbruikerslijst!$J$7:$J$106,"Kabel-elektrisch",Inzetlijst!FJ$110:FJ$209,"Netaansluiting 11")</f>
        <v>0</v>
      </c>
      <c r="FM185">
        <f>SUMIFS(FM$5:FM$104,Verbruikerslijst!$E$7:$E$106,"Kabel-elektrisch",Verbruikerslijst!$I$7:$I$106,"Nee",Inzetlijst!FK$110:FK$209,"Netaansluiting 11")+SUMIFS(FM$5:FM$104,Verbruikerslijst!$I$7:$I$106,"Ja",Verbruikerslijst!$J$7:$J$106,"Kabel-elektrisch",Inzetlijst!FK$110:FK$209,"Netaansluiting 11")</f>
        <v>0</v>
      </c>
      <c r="FN185">
        <f>SUMIFS(FN$5:FN$104,Verbruikerslijst!$E$7:$E$106,"Kabel-elektrisch",Verbruikerslijst!$I$7:$I$106,"Nee",Inzetlijst!FL$110:FL$209,"Netaansluiting 11")+SUMIFS(FN$5:FN$104,Verbruikerslijst!$I$7:$I$106,"Ja",Verbruikerslijst!$J$7:$J$106,"Kabel-elektrisch",Inzetlijst!FL$110:FL$209,"Netaansluiting 11")</f>
        <v>0</v>
      </c>
      <c r="FO185">
        <f>SUMIFS(FO$5:FO$104,Verbruikerslijst!$E$7:$E$106,"Kabel-elektrisch",Verbruikerslijst!$I$7:$I$106,"Nee",Inzetlijst!FM$110:FM$209,"Netaansluiting 11")+SUMIFS(FO$5:FO$104,Verbruikerslijst!$I$7:$I$106,"Ja",Verbruikerslijst!$J$7:$J$106,"Kabel-elektrisch",Inzetlijst!FM$110:FM$209,"Netaansluiting 11")</f>
        <v>0</v>
      </c>
      <c r="FP185">
        <f>SUMIFS(FP$5:FP$104,Verbruikerslijst!$E$7:$E$106,"Kabel-elektrisch",Verbruikerslijst!$I$7:$I$106,"Nee",Inzetlijst!FN$110:FN$209,"Netaansluiting 11")+SUMIFS(FP$5:FP$104,Verbruikerslijst!$I$7:$I$106,"Ja",Verbruikerslijst!$J$7:$J$106,"Kabel-elektrisch",Inzetlijst!FN$110:FN$209,"Netaansluiting 11")</f>
        <v>0</v>
      </c>
      <c r="FQ185">
        <f>SUMIFS(FQ$5:FQ$104,Verbruikerslijst!$E$7:$E$106,"Kabel-elektrisch",Verbruikerslijst!$I$7:$I$106,"Nee",Inzetlijst!FO$110:FO$209,"Netaansluiting 11")+SUMIFS(FQ$5:FQ$104,Verbruikerslijst!$I$7:$I$106,"Ja",Verbruikerslijst!$J$7:$J$106,"Kabel-elektrisch",Inzetlijst!FO$110:FO$209,"Netaansluiting 11")</f>
        <v>0</v>
      </c>
      <c r="FR185">
        <f>SUMIFS(FR$5:FR$104,Verbruikerslijst!$E$7:$E$106,"Kabel-elektrisch",Verbruikerslijst!$I$7:$I$106,"Nee",Inzetlijst!FP$110:FP$209,"Netaansluiting 11")+SUMIFS(FR$5:FR$104,Verbruikerslijst!$I$7:$I$106,"Ja",Verbruikerslijst!$J$7:$J$106,"Kabel-elektrisch",Inzetlijst!FP$110:FP$209,"Netaansluiting 11")</f>
        <v>0</v>
      </c>
      <c r="FS185">
        <f>SUMIFS(FS$5:FS$104,Verbruikerslijst!$E$7:$E$106,"Kabel-elektrisch",Verbruikerslijst!$I$7:$I$106,"Nee",Inzetlijst!FQ$110:FQ$209,"Netaansluiting 11")+SUMIFS(FS$5:FS$104,Verbruikerslijst!$I$7:$I$106,"Ja",Verbruikerslijst!$J$7:$J$106,"Kabel-elektrisch",Inzetlijst!FQ$110:FQ$209,"Netaansluiting 11")</f>
        <v>0</v>
      </c>
      <c r="FT185">
        <f>SUMIFS(FT$5:FT$104,Verbruikerslijst!$E$7:$E$106,"Kabel-elektrisch",Verbruikerslijst!$I$7:$I$106,"Nee",Inzetlijst!FR$110:FR$209,"Netaansluiting 11")+SUMIFS(FT$5:FT$104,Verbruikerslijst!$I$7:$I$106,"Ja",Verbruikerslijst!$J$7:$J$106,"Kabel-elektrisch",Inzetlijst!FR$110:FR$209,"Netaansluiting 11")</f>
        <v>0</v>
      </c>
      <c r="FU185">
        <f>SUMIFS(FU$5:FU$104,Verbruikerslijst!$E$7:$E$106,"Kabel-elektrisch",Verbruikerslijst!$I$7:$I$106,"Nee",Inzetlijst!FS$110:FS$209,"Netaansluiting 11")+SUMIFS(FU$5:FU$104,Verbruikerslijst!$I$7:$I$106,"Ja",Verbruikerslijst!$J$7:$J$106,"Kabel-elektrisch",Inzetlijst!FS$110:FS$209,"Netaansluiting 11")</f>
        <v>0</v>
      </c>
      <c r="FV185">
        <f>SUMIFS(FV$5:FV$104,Verbruikerslijst!$E$7:$E$106,"Kabel-elektrisch",Verbruikerslijst!$I$7:$I$106,"Nee",Inzetlijst!FT$110:FT$209,"Netaansluiting 11")+SUMIFS(FV$5:FV$104,Verbruikerslijst!$I$7:$I$106,"Ja",Verbruikerslijst!$J$7:$J$106,"Kabel-elektrisch",Inzetlijst!FT$110:FT$209,"Netaansluiting 11")</f>
        <v>0</v>
      </c>
      <c r="FW185">
        <f>SUMIFS(FW$5:FW$104,Verbruikerslijst!$E$7:$E$106,"Kabel-elektrisch",Verbruikerslijst!$I$7:$I$106,"Nee",Inzetlijst!FU$110:FU$209,"Netaansluiting 11")+SUMIFS(FW$5:FW$104,Verbruikerslijst!$I$7:$I$106,"Ja",Verbruikerslijst!$J$7:$J$106,"Kabel-elektrisch",Inzetlijst!FU$110:FU$209,"Netaansluiting 11")</f>
        <v>0</v>
      </c>
      <c r="FX185">
        <f>SUMIFS(FX$5:FX$104,Verbruikerslijst!$E$7:$E$106,"Kabel-elektrisch",Verbruikerslijst!$I$7:$I$106,"Nee",Inzetlijst!FV$110:FV$209,"Netaansluiting 11")+SUMIFS(FX$5:FX$104,Verbruikerslijst!$I$7:$I$106,"Ja",Verbruikerslijst!$J$7:$J$106,"Kabel-elektrisch",Inzetlijst!FV$110:FV$209,"Netaansluiting 11")</f>
        <v>0</v>
      </c>
      <c r="FY185">
        <f>SUMIFS(FY$5:FY$104,Verbruikerslijst!$E$7:$E$106,"Kabel-elektrisch",Verbruikerslijst!$I$7:$I$106,"Nee",Inzetlijst!FW$110:FW$209,"Netaansluiting 11")+SUMIFS(FY$5:FY$104,Verbruikerslijst!$I$7:$I$106,"Ja",Verbruikerslijst!$J$7:$J$106,"Kabel-elektrisch",Inzetlijst!FW$110:FW$209,"Netaansluiting 11")</f>
        <v>0</v>
      </c>
      <c r="FZ185">
        <f>SUMIFS(FZ$5:FZ$104,Verbruikerslijst!$E$7:$E$106,"Kabel-elektrisch",Verbruikerslijst!$I$7:$I$106,"Nee",Inzetlijst!FX$110:FX$209,"Netaansluiting 11")+SUMIFS(FZ$5:FZ$104,Verbruikerslijst!$I$7:$I$106,"Ja",Verbruikerslijst!$J$7:$J$106,"Kabel-elektrisch",Inzetlijst!FX$110:FX$209,"Netaansluiting 11")</f>
        <v>0</v>
      </c>
      <c r="GA185">
        <f>SUMIFS(GA$5:GA$104,Verbruikerslijst!$E$7:$E$106,"Kabel-elektrisch",Verbruikerslijst!$I$7:$I$106,"Nee",Inzetlijst!FY$110:FY$209,"Netaansluiting 11")+SUMIFS(GA$5:GA$104,Verbruikerslijst!$I$7:$I$106,"Ja",Verbruikerslijst!$J$7:$J$106,"Kabel-elektrisch",Inzetlijst!FY$110:FY$209,"Netaansluiting 11")</f>
        <v>0</v>
      </c>
      <c r="GB185">
        <f>SUMIFS(GB$5:GB$104,Verbruikerslijst!$E$7:$E$106,"Kabel-elektrisch",Verbruikerslijst!$I$7:$I$106,"Nee",Inzetlijst!FZ$110:FZ$209,"Netaansluiting 11")+SUMIFS(GB$5:GB$104,Verbruikerslijst!$I$7:$I$106,"Ja",Verbruikerslijst!$J$7:$J$106,"Kabel-elektrisch",Inzetlijst!FZ$110:FZ$209,"Netaansluiting 11")</f>
        <v>0</v>
      </c>
      <c r="GC185">
        <f>SUMIFS(GC$5:GC$104,Verbruikerslijst!$E$7:$E$106,"Kabel-elektrisch",Verbruikerslijst!$I$7:$I$106,"Nee",Inzetlijst!GA$110:GA$209,"Netaansluiting 11")+SUMIFS(GC$5:GC$104,Verbruikerslijst!$I$7:$I$106,"Ja",Verbruikerslijst!$J$7:$J$106,"Kabel-elektrisch",Inzetlijst!GA$110:GA$209,"Netaansluiting 11")</f>
        <v>0</v>
      </c>
      <c r="GD185">
        <f>SUMIFS(GD$5:GD$104,Verbruikerslijst!$E$7:$E$106,"Kabel-elektrisch",Verbruikerslijst!$I$7:$I$106,"Nee",Inzetlijst!GB$110:GB$209,"Netaansluiting 11")+SUMIFS(GD$5:GD$104,Verbruikerslijst!$I$7:$I$106,"Ja",Verbruikerslijst!$J$7:$J$106,"Kabel-elektrisch",Inzetlijst!GB$110:GB$209,"Netaansluiting 11")</f>
        <v>0</v>
      </c>
      <c r="GE185">
        <f>SUMIFS(GE$5:GE$104,Verbruikerslijst!$E$7:$E$106,"Kabel-elektrisch",Verbruikerslijst!$I$7:$I$106,"Nee",Inzetlijst!GC$110:GC$209,"Netaansluiting 11")+SUMIFS(GE$5:GE$104,Verbruikerslijst!$I$7:$I$106,"Ja",Verbruikerslijst!$J$7:$J$106,"Kabel-elektrisch",Inzetlijst!GC$110:GC$209,"Netaansluiting 11")</f>
        <v>0</v>
      </c>
      <c r="GF185">
        <f>SUMIFS(GF$5:GF$104,Verbruikerslijst!$E$7:$E$106,"Kabel-elektrisch",Verbruikerslijst!$I$7:$I$106,"Nee",Inzetlijst!GD$110:GD$209,"Netaansluiting 11")+SUMIFS(GF$5:GF$104,Verbruikerslijst!$I$7:$I$106,"Ja",Verbruikerslijst!$J$7:$J$106,"Kabel-elektrisch",Inzetlijst!GD$110:GD$209,"Netaansluiting 11")</f>
        <v>0</v>
      </c>
      <c r="GG185">
        <f>SUMIFS(GG$5:GG$104,Verbruikerslijst!$E$7:$E$106,"Kabel-elektrisch",Verbruikerslijst!$I$7:$I$106,"Nee",Inzetlijst!GE$110:GE$209,"Netaansluiting 11")+SUMIFS(GG$5:GG$104,Verbruikerslijst!$I$7:$I$106,"Ja",Verbruikerslijst!$J$7:$J$106,"Kabel-elektrisch",Inzetlijst!GE$110:GE$209,"Netaansluiting 11")</f>
        <v>0</v>
      </c>
      <c r="GH185">
        <f>SUMIFS(GH$5:GH$104,Verbruikerslijst!$E$7:$E$106,"Kabel-elektrisch",Verbruikerslijst!$I$7:$I$106,"Nee",Inzetlijst!GF$110:GF$209,"Netaansluiting 11")+SUMIFS(GH$5:GH$104,Verbruikerslijst!$I$7:$I$106,"Ja",Verbruikerslijst!$J$7:$J$106,"Kabel-elektrisch",Inzetlijst!GF$110:GF$209,"Netaansluiting 11")</f>
        <v>0</v>
      </c>
      <c r="GI185">
        <f>SUMIFS(GI$5:GI$104,Verbruikerslijst!$E$7:$E$106,"Kabel-elektrisch",Verbruikerslijst!$I$7:$I$106,"Nee",Inzetlijst!GG$110:GG$209,"Netaansluiting 11")+SUMIFS(GI$5:GI$104,Verbruikerslijst!$I$7:$I$106,"Ja",Verbruikerslijst!$J$7:$J$106,"Kabel-elektrisch",Inzetlijst!GG$110:GG$209,"Netaansluiting 11")</f>
        <v>0</v>
      </c>
      <c r="GJ185">
        <f>SUMIFS(GJ$5:GJ$104,Verbruikerslijst!$E$7:$E$106,"Kabel-elektrisch",Verbruikerslijst!$I$7:$I$106,"Nee",Inzetlijst!GH$110:GH$209,"Netaansluiting 11")+SUMIFS(GJ$5:GJ$104,Verbruikerslijst!$I$7:$I$106,"Ja",Verbruikerslijst!$J$7:$J$106,"Kabel-elektrisch",Inzetlijst!GH$110:GH$209,"Netaansluiting 11")</f>
        <v>0</v>
      </c>
      <c r="GK185">
        <f>SUMIFS(GK$5:GK$104,Verbruikerslijst!$E$7:$E$106,"Kabel-elektrisch",Verbruikerslijst!$I$7:$I$106,"Nee",Inzetlijst!GI$110:GI$209,"Netaansluiting 11")+SUMIFS(GK$5:GK$104,Verbruikerslijst!$I$7:$I$106,"Ja",Verbruikerslijst!$J$7:$J$106,"Kabel-elektrisch",Inzetlijst!GI$110:GI$209,"Netaansluiting 11")</f>
        <v>0</v>
      </c>
      <c r="GL185">
        <f>SUMIFS(GL$5:GL$104,Verbruikerslijst!$E$7:$E$106,"Kabel-elektrisch",Verbruikerslijst!$I$7:$I$106,"Nee",Inzetlijst!GJ$110:GJ$209,"Netaansluiting 11")+SUMIFS(GL$5:GL$104,Verbruikerslijst!$I$7:$I$106,"Ja",Verbruikerslijst!$J$7:$J$106,"Kabel-elektrisch",Inzetlijst!GJ$110:GJ$209,"Netaansluiting 11")</f>
        <v>0</v>
      </c>
      <c r="GM185">
        <f>SUMIFS(GM$5:GM$104,Verbruikerslijst!$E$7:$E$106,"Kabel-elektrisch",Verbruikerslijst!$I$7:$I$106,"Nee",Inzetlijst!GK$110:GK$209,"Netaansluiting 11")+SUMIFS(GM$5:GM$104,Verbruikerslijst!$I$7:$I$106,"Ja",Verbruikerslijst!$J$7:$J$106,"Kabel-elektrisch",Inzetlijst!GK$110:GK$209,"Netaansluiting 11")</f>
        <v>0</v>
      </c>
      <c r="GN185">
        <f>SUMIFS(GN$5:GN$104,Verbruikerslijst!$E$7:$E$106,"Kabel-elektrisch",Verbruikerslijst!$I$7:$I$106,"Nee",Inzetlijst!GL$110:GL$209,"Netaansluiting 11")+SUMIFS(GN$5:GN$104,Verbruikerslijst!$I$7:$I$106,"Ja",Verbruikerslijst!$J$7:$J$106,"Kabel-elektrisch",Inzetlijst!GL$110:GL$209,"Netaansluiting 11")</f>
        <v>0</v>
      </c>
      <c r="GO185">
        <f>SUMIFS(GO$5:GO$104,Verbruikerslijst!$E$7:$E$106,"Kabel-elektrisch",Verbruikerslijst!$I$7:$I$106,"Nee",Inzetlijst!GM$110:GM$209,"Netaansluiting 11")+SUMIFS(GO$5:GO$104,Verbruikerslijst!$I$7:$I$106,"Ja",Verbruikerslijst!$J$7:$J$106,"Kabel-elektrisch",Inzetlijst!GM$110:GM$209,"Netaansluiting 11")</f>
        <v>0</v>
      </c>
      <c r="GP185">
        <f>SUMIFS(GP$5:GP$104,Verbruikerslijst!$E$7:$E$106,"Kabel-elektrisch",Verbruikerslijst!$I$7:$I$106,"Nee",Inzetlijst!GN$110:GN$209,"Netaansluiting 11")+SUMIFS(GP$5:GP$104,Verbruikerslijst!$I$7:$I$106,"Ja",Verbruikerslijst!$J$7:$J$106,"Kabel-elektrisch",Inzetlijst!GN$110:GN$209,"Netaansluiting 11")</f>
        <v>0</v>
      </c>
      <c r="GQ185">
        <f>SUMIFS(GQ$5:GQ$104,Verbruikerslijst!$E$7:$E$106,"Kabel-elektrisch",Verbruikerslijst!$I$7:$I$106,"Nee",Inzetlijst!GO$110:GO$209,"Netaansluiting 11")+SUMIFS(GQ$5:GQ$104,Verbruikerslijst!$I$7:$I$106,"Ja",Verbruikerslijst!$J$7:$J$106,"Kabel-elektrisch",Inzetlijst!GO$110:GO$209,"Netaansluiting 11")</f>
        <v>0</v>
      </c>
      <c r="GR185">
        <f>SUMIFS(GR$5:GR$104,Verbruikerslijst!$E$7:$E$106,"Kabel-elektrisch",Verbruikerslijst!$I$7:$I$106,"Nee",Inzetlijst!GP$110:GP$209,"Netaansluiting 11")+SUMIFS(GR$5:GR$104,Verbruikerslijst!$I$7:$I$106,"Ja",Verbruikerslijst!$J$7:$J$106,"Kabel-elektrisch",Inzetlijst!GP$110:GP$209,"Netaansluiting 11")</f>
        <v>0</v>
      </c>
      <c r="GS185">
        <f>SUMIFS(GS$5:GS$104,Verbruikerslijst!$E$7:$E$106,"Kabel-elektrisch",Verbruikerslijst!$I$7:$I$106,"Nee",Inzetlijst!GQ$110:GQ$209,"Netaansluiting 11")+SUMIFS(GS$5:GS$104,Verbruikerslijst!$I$7:$I$106,"Ja",Verbruikerslijst!$J$7:$J$106,"Kabel-elektrisch",Inzetlijst!GQ$110:GQ$209,"Netaansluiting 11")</f>
        <v>0</v>
      </c>
      <c r="GT185">
        <f>SUMIFS(GT$5:GT$104,Verbruikerslijst!$E$7:$E$106,"Kabel-elektrisch",Verbruikerslijst!$I$7:$I$106,"Nee",Inzetlijst!GR$110:GR$209,"Netaansluiting 11")+SUMIFS(GT$5:GT$104,Verbruikerslijst!$I$7:$I$106,"Ja",Verbruikerslijst!$J$7:$J$106,"Kabel-elektrisch",Inzetlijst!GR$110:GR$209,"Netaansluiting 11")</f>
        <v>0</v>
      </c>
      <c r="GU185">
        <f>SUMIFS(GU$5:GU$104,Verbruikerslijst!$E$7:$E$106,"Kabel-elektrisch",Verbruikerslijst!$I$7:$I$106,"Nee",Inzetlijst!GS$110:GS$209,"Netaansluiting 11")+SUMIFS(GU$5:GU$104,Verbruikerslijst!$I$7:$I$106,"Ja",Verbruikerslijst!$J$7:$J$106,"Kabel-elektrisch",Inzetlijst!GS$110:GS$209,"Netaansluiting 11")</f>
        <v>0</v>
      </c>
      <c r="GV185">
        <f>SUMIFS(GV$5:GV$104,Verbruikerslijst!$E$7:$E$106,"Kabel-elektrisch",Verbruikerslijst!$I$7:$I$106,"Nee",Inzetlijst!GT$110:GT$209,"Netaansluiting 11")+SUMIFS(GV$5:GV$104,Verbruikerslijst!$I$7:$I$106,"Ja",Verbruikerslijst!$J$7:$J$106,"Kabel-elektrisch",Inzetlijst!GT$110:GT$209,"Netaansluiting 11")</f>
        <v>0</v>
      </c>
      <c r="GW185">
        <f>SUMIFS(GW$5:GW$104,Verbruikerslijst!$E$7:$E$106,"Kabel-elektrisch",Verbruikerslijst!$I$7:$I$106,"Nee",Inzetlijst!GU$110:GU$209,"Netaansluiting 11")+SUMIFS(GW$5:GW$104,Verbruikerslijst!$I$7:$I$106,"Ja",Verbruikerslijst!$J$7:$J$106,"Kabel-elektrisch",Inzetlijst!GU$110:GU$209,"Netaansluiting 11")</f>
        <v>0</v>
      </c>
      <c r="GX185">
        <f>SUMIFS(GX$5:GX$104,Verbruikerslijst!$E$7:$E$106,"Kabel-elektrisch",Verbruikerslijst!$I$7:$I$106,"Nee",Inzetlijst!GV$110:GV$209,"Netaansluiting 11")+SUMIFS(GX$5:GX$104,Verbruikerslijst!$I$7:$I$106,"Ja",Verbruikerslijst!$J$7:$J$106,"Kabel-elektrisch",Inzetlijst!GV$110:GV$209,"Netaansluiting 11")</f>
        <v>0</v>
      </c>
      <c r="GY185">
        <f>SUMIFS(GY$5:GY$104,Verbruikerslijst!$E$7:$E$106,"Kabel-elektrisch",Verbruikerslijst!$I$7:$I$106,"Nee",Inzetlijst!GW$110:GW$209,"Netaansluiting 11")+SUMIFS(GY$5:GY$104,Verbruikerslijst!$I$7:$I$106,"Ja",Verbruikerslijst!$J$7:$J$106,"Kabel-elektrisch",Inzetlijst!GW$110:GW$209,"Netaansluiting 11")</f>
        <v>0</v>
      </c>
      <c r="GZ185">
        <f>SUMIFS(GZ$5:GZ$104,Verbruikerslijst!$E$7:$E$106,"Kabel-elektrisch",Verbruikerslijst!$I$7:$I$106,"Nee",Inzetlijst!GX$110:GX$209,"Netaansluiting 11")+SUMIFS(GZ$5:GZ$104,Verbruikerslijst!$I$7:$I$106,"Ja",Verbruikerslijst!$J$7:$J$106,"Kabel-elektrisch",Inzetlijst!GX$110:GX$209,"Netaansluiting 11")</f>
        <v>0</v>
      </c>
      <c r="HA185">
        <f>SUMIFS(HA$5:HA$104,Verbruikerslijst!$E$7:$E$106,"Kabel-elektrisch",Verbruikerslijst!$I$7:$I$106,"Nee",Inzetlijst!GY$110:GY$209,"Netaansluiting 11")+SUMIFS(HA$5:HA$104,Verbruikerslijst!$I$7:$I$106,"Ja",Verbruikerslijst!$J$7:$J$106,"Kabel-elektrisch",Inzetlijst!GY$110:GY$209,"Netaansluiting 11")</f>
        <v>0</v>
      </c>
      <c r="HB185">
        <f>SUMIFS(HB$5:HB$104,Verbruikerslijst!$E$7:$E$106,"Kabel-elektrisch",Verbruikerslijst!$I$7:$I$106,"Nee",Inzetlijst!GZ$110:GZ$209,"Netaansluiting 11")+SUMIFS(HB$5:HB$104,Verbruikerslijst!$I$7:$I$106,"Ja",Verbruikerslijst!$J$7:$J$106,"Kabel-elektrisch",Inzetlijst!GZ$110:GZ$209,"Netaansluiting 11")</f>
        <v>0</v>
      </c>
      <c r="HC185">
        <f>SUMIFS(HC$5:HC$104,Verbruikerslijst!$E$7:$E$106,"Kabel-elektrisch",Verbruikerslijst!$I$7:$I$106,"Nee",Inzetlijst!HA$110:HA$209,"Netaansluiting 11")+SUMIFS(HC$5:HC$104,Verbruikerslijst!$I$7:$I$106,"Ja",Verbruikerslijst!$J$7:$J$106,"Kabel-elektrisch",Inzetlijst!HA$110:HA$209,"Netaansluiting 11")</f>
        <v>0</v>
      </c>
      <c r="HD185">
        <f>SUMIFS(HD$5:HD$104,Verbruikerslijst!$E$7:$E$106,"Kabel-elektrisch",Verbruikerslijst!$I$7:$I$106,"Nee",Inzetlijst!HB$110:HB$209,"Netaansluiting 11")+SUMIFS(HD$5:HD$104,Verbruikerslijst!$I$7:$I$106,"Ja",Verbruikerslijst!$J$7:$J$106,"Kabel-elektrisch",Inzetlijst!HB$110:HB$209,"Netaansluiting 11")</f>
        <v>0</v>
      </c>
      <c r="HE185">
        <f>SUMIFS(HE$5:HE$104,Verbruikerslijst!$E$7:$E$106,"Kabel-elektrisch",Verbruikerslijst!$I$7:$I$106,"Nee",Inzetlijst!HC$110:HC$209,"Netaansluiting 11")+SUMIFS(HE$5:HE$104,Verbruikerslijst!$I$7:$I$106,"Ja",Verbruikerslijst!$J$7:$J$106,"Kabel-elektrisch",Inzetlijst!HC$110:HC$209,"Netaansluiting 11")</f>
        <v>0</v>
      </c>
      <c r="HF185">
        <f>SUMIFS(HF$5:HF$104,Verbruikerslijst!$E$7:$E$106,"Kabel-elektrisch",Verbruikerslijst!$I$7:$I$106,"Nee",Inzetlijst!HD$110:HD$209,"Netaansluiting 11")+SUMIFS(HF$5:HF$104,Verbruikerslijst!$I$7:$I$106,"Ja",Verbruikerslijst!$J$7:$J$106,"Kabel-elektrisch",Inzetlijst!HD$110:HD$209,"Netaansluiting 11")</f>
        <v>0</v>
      </c>
      <c r="HG185">
        <f>SUMIFS(HG$5:HG$104,Verbruikerslijst!$E$7:$E$106,"Kabel-elektrisch",Verbruikerslijst!$I$7:$I$106,"Nee",Inzetlijst!HE$110:HE$209,"Netaansluiting 11")+SUMIFS(HG$5:HG$104,Verbruikerslijst!$I$7:$I$106,"Ja",Verbruikerslijst!$J$7:$J$106,"Kabel-elektrisch",Inzetlijst!HE$110:HE$209,"Netaansluiting 11")</f>
        <v>0</v>
      </c>
      <c r="HH185">
        <f>SUMIFS(HH$5:HH$104,Verbruikerslijst!$E$7:$E$106,"Kabel-elektrisch",Verbruikerslijst!$I$7:$I$106,"Nee",Inzetlijst!HF$110:HF$209,"Netaansluiting 11")+SUMIFS(HH$5:HH$104,Verbruikerslijst!$I$7:$I$106,"Ja",Verbruikerslijst!$J$7:$J$106,"Kabel-elektrisch",Inzetlijst!HF$110:HF$209,"Netaansluiting 11")</f>
        <v>0</v>
      </c>
      <c r="HI185">
        <f>SUMIFS(HI$5:HI$104,Verbruikerslijst!$E$7:$E$106,"Kabel-elektrisch",Verbruikerslijst!$I$7:$I$106,"Nee",Inzetlijst!HG$110:HG$209,"Netaansluiting 11")+SUMIFS(HI$5:HI$104,Verbruikerslijst!$I$7:$I$106,"Ja",Verbruikerslijst!$J$7:$J$106,"Kabel-elektrisch",Inzetlijst!HG$110:HG$209,"Netaansluiting 11")</f>
        <v>0</v>
      </c>
      <c r="HJ185">
        <f>SUMIFS(HJ$5:HJ$104,Verbruikerslijst!$E$7:$E$106,"Kabel-elektrisch",Verbruikerslijst!$I$7:$I$106,"Nee",Inzetlijst!HH$110:HH$209,"Netaansluiting 11")+SUMIFS(HJ$5:HJ$104,Verbruikerslijst!$I$7:$I$106,"Ja",Verbruikerslijst!$J$7:$J$106,"Kabel-elektrisch",Inzetlijst!HH$110:HH$209,"Netaansluiting 11")</f>
        <v>0</v>
      </c>
      <c r="HK185">
        <f>SUMIFS(HK$5:HK$104,Verbruikerslijst!$E$7:$E$106,"Kabel-elektrisch",Verbruikerslijst!$I$7:$I$106,"Nee",Inzetlijst!HI$110:HI$209,"Netaansluiting 11")+SUMIFS(HK$5:HK$104,Verbruikerslijst!$I$7:$I$106,"Ja",Verbruikerslijst!$J$7:$J$106,"Kabel-elektrisch",Inzetlijst!HI$110:HI$209,"Netaansluiting 11")</f>
        <v>0</v>
      </c>
      <c r="HL185">
        <f>SUMIFS(HL$5:HL$104,Verbruikerslijst!$E$7:$E$106,"Kabel-elektrisch",Verbruikerslijst!$I$7:$I$106,"Nee",Inzetlijst!HJ$110:HJ$209,"Netaansluiting 11")+SUMIFS(HL$5:HL$104,Verbruikerslijst!$I$7:$I$106,"Ja",Verbruikerslijst!$J$7:$J$106,"Kabel-elektrisch",Inzetlijst!HJ$110:HJ$209,"Netaansluiting 11")</f>
        <v>0</v>
      </c>
      <c r="HM185">
        <f>SUMIFS(HM$5:HM$104,Verbruikerslijst!$E$7:$E$106,"Kabel-elektrisch",Verbruikerslijst!$I$7:$I$106,"Nee",Inzetlijst!HK$110:HK$209,"Netaansluiting 11")+SUMIFS(HM$5:HM$104,Verbruikerslijst!$I$7:$I$106,"Ja",Verbruikerslijst!$J$7:$J$106,"Kabel-elektrisch",Inzetlijst!HK$110:HK$209,"Netaansluiting 11")</f>
        <v>0</v>
      </c>
      <c r="HN185">
        <f>SUMIFS(HN$5:HN$104,Verbruikerslijst!$E$7:$E$106,"Kabel-elektrisch",Verbruikerslijst!$I$7:$I$106,"Nee",Inzetlijst!HL$110:HL$209,"Netaansluiting 11")+SUMIFS(HN$5:HN$104,Verbruikerslijst!$I$7:$I$106,"Ja",Verbruikerslijst!$J$7:$J$106,"Kabel-elektrisch",Inzetlijst!HL$110:HL$209,"Netaansluiting 11")</f>
        <v>0</v>
      </c>
      <c r="HO185">
        <f>SUMIFS(HO$5:HO$104,Verbruikerslijst!$E$7:$E$106,"Kabel-elektrisch",Verbruikerslijst!$I$7:$I$106,"Nee",Inzetlijst!HM$110:HM$209,"Netaansluiting 11")+SUMIFS(HO$5:HO$104,Verbruikerslijst!$I$7:$I$106,"Ja",Verbruikerslijst!$J$7:$J$106,"Kabel-elektrisch",Inzetlijst!HM$110:HM$209,"Netaansluiting 11")</f>
        <v>0</v>
      </c>
      <c r="HP185">
        <f>SUMIFS(HP$5:HP$104,Verbruikerslijst!$E$7:$E$106,"Kabel-elektrisch",Verbruikerslijst!$I$7:$I$106,"Nee",Inzetlijst!HN$110:HN$209,"Netaansluiting 11")+SUMIFS(HP$5:HP$104,Verbruikerslijst!$I$7:$I$106,"Ja",Verbruikerslijst!$J$7:$J$106,"Kabel-elektrisch",Inzetlijst!HN$110:HN$209,"Netaansluiting 11")</f>
        <v>0</v>
      </c>
      <c r="HQ185">
        <f>SUMIFS(HQ$5:HQ$104,Verbruikerslijst!$E$7:$E$106,"Kabel-elektrisch",Verbruikerslijst!$I$7:$I$106,"Nee",Inzetlijst!HO$110:HO$209,"Netaansluiting 11")+SUMIFS(HQ$5:HQ$104,Verbruikerslijst!$I$7:$I$106,"Ja",Verbruikerslijst!$J$7:$J$106,"Kabel-elektrisch",Inzetlijst!HO$110:HO$209,"Netaansluiting 11")</f>
        <v>0</v>
      </c>
      <c r="HR185">
        <f>SUMIFS(HR$5:HR$104,Verbruikerslijst!$E$7:$E$106,"Kabel-elektrisch",Verbruikerslijst!$I$7:$I$106,"Nee",Inzetlijst!HP$110:HP$209,"Netaansluiting 11")+SUMIFS(HR$5:HR$104,Verbruikerslijst!$I$7:$I$106,"Ja",Verbruikerslijst!$J$7:$J$106,"Kabel-elektrisch",Inzetlijst!HP$110:HP$209,"Netaansluiting 11")</f>
        <v>0</v>
      </c>
      <c r="HS185">
        <f>SUMIFS(HS$5:HS$104,Verbruikerslijst!$E$7:$E$106,"Kabel-elektrisch",Verbruikerslijst!$I$7:$I$106,"Nee",Inzetlijst!HQ$110:HQ$209,"Netaansluiting 11")+SUMIFS(HS$5:HS$104,Verbruikerslijst!$I$7:$I$106,"Ja",Verbruikerslijst!$J$7:$J$106,"Kabel-elektrisch",Inzetlijst!HQ$110:HQ$209,"Netaansluiting 11")</f>
        <v>0</v>
      </c>
      <c r="HT185">
        <f>SUMIFS(HT$5:HT$104,Verbruikerslijst!$E$7:$E$106,"Kabel-elektrisch",Verbruikerslijst!$I$7:$I$106,"Nee",Inzetlijst!HR$110:HR$209,"Netaansluiting 11")+SUMIFS(HT$5:HT$104,Verbruikerslijst!$I$7:$I$106,"Ja",Verbruikerslijst!$J$7:$J$106,"Kabel-elektrisch",Inzetlijst!HR$110:HR$209,"Netaansluiting 11")</f>
        <v>0</v>
      </c>
      <c r="HU185">
        <f>SUMIFS(HU$5:HU$104,Verbruikerslijst!$E$7:$E$106,"Kabel-elektrisch",Verbruikerslijst!$I$7:$I$106,"Nee",Inzetlijst!HS$110:HS$209,"Netaansluiting 11")+SUMIFS(HU$5:HU$104,Verbruikerslijst!$I$7:$I$106,"Ja",Verbruikerslijst!$J$7:$J$106,"Kabel-elektrisch",Inzetlijst!HS$110:HS$209,"Netaansluiting 11")</f>
        <v>0</v>
      </c>
      <c r="HV185">
        <f>SUMIFS(HV$5:HV$104,Verbruikerslijst!$E$7:$E$106,"Kabel-elektrisch",Verbruikerslijst!$I$7:$I$106,"Nee",Inzetlijst!HT$110:HT$209,"Netaansluiting 11")+SUMIFS(HV$5:HV$104,Verbruikerslijst!$I$7:$I$106,"Ja",Verbruikerslijst!$J$7:$J$106,"Kabel-elektrisch",Inzetlijst!HT$110:HT$209,"Netaansluiting 11")</f>
        <v>0</v>
      </c>
      <c r="HW185">
        <f>SUMIFS(HW$5:HW$104,Verbruikerslijst!$E$7:$E$106,"Kabel-elektrisch",Verbruikerslijst!$I$7:$I$106,"Nee",Inzetlijst!HU$110:HU$209,"Netaansluiting 11")+SUMIFS(HW$5:HW$104,Verbruikerslijst!$I$7:$I$106,"Ja",Verbruikerslijst!$J$7:$J$106,"Kabel-elektrisch",Inzetlijst!HU$110:HU$209,"Netaansluiting 11")</f>
        <v>0</v>
      </c>
      <c r="HX185">
        <f>SUMIFS(HX$5:HX$104,Verbruikerslijst!$E$7:$E$106,"Kabel-elektrisch",Verbruikerslijst!$I$7:$I$106,"Nee",Inzetlijst!HV$110:HV$209,"Netaansluiting 11")+SUMIFS(HX$5:HX$104,Verbruikerslijst!$I$7:$I$106,"Ja",Verbruikerslijst!$J$7:$J$106,"Kabel-elektrisch",Inzetlijst!HV$110:HV$209,"Netaansluiting 11")</f>
        <v>0</v>
      </c>
      <c r="HY185">
        <f>SUMIFS(HY$5:HY$104,Verbruikerslijst!$E$7:$E$106,"Kabel-elektrisch",Verbruikerslijst!$I$7:$I$106,"Nee",Inzetlijst!HW$110:HW$209,"Netaansluiting 11")+SUMIFS(HY$5:HY$104,Verbruikerslijst!$I$7:$I$106,"Ja",Verbruikerslijst!$J$7:$J$106,"Kabel-elektrisch",Inzetlijst!HW$110:HW$209,"Netaansluiting 11")</f>
        <v>0</v>
      </c>
      <c r="HZ185">
        <f>SUMIFS(HZ$5:HZ$104,Verbruikerslijst!$E$7:$E$106,"Kabel-elektrisch",Verbruikerslijst!$I$7:$I$106,"Nee",Inzetlijst!HX$110:HX$209,"Netaansluiting 11")+SUMIFS(HZ$5:HZ$104,Verbruikerslijst!$I$7:$I$106,"Ja",Verbruikerslijst!$J$7:$J$106,"Kabel-elektrisch",Inzetlijst!HX$110:HX$209,"Netaansluiting 11")</f>
        <v>0</v>
      </c>
      <c r="IA185">
        <f>SUMIFS(IA$5:IA$104,Verbruikerslijst!$E$7:$E$106,"Kabel-elektrisch",Verbruikerslijst!$I$7:$I$106,"Nee",Inzetlijst!HY$110:HY$209,"Netaansluiting 11")+SUMIFS(IA$5:IA$104,Verbruikerslijst!$I$7:$I$106,"Ja",Verbruikerslijst!$J$7:$J$106,"Kabel-elektrisch",Inzetlijst!HY$110:HY$209,"Netaansluiting 11")</f>
        <v>0</v>
      </c>
      <c r="IB185">
        <f>SUMIFS(IB$5:IB$104,Verbruikerslijst!$E$7:$E$106,"Kabel-elektrisch",Verbruikerslijst!$I$7:$I$106,"Nee",Inzetlijst!HZ$110:HZ$209,"Netaansluiting 11")+SUMIFS(IB$5:IB$104,Verbruikerslijst!$I$7:$I$106,"Ja",Verbruikerslijst!$J$7:$J$106,"Kabel-elektrisch",Inzetlijst!HZ$110:HZ$209,"Netaansluiting 11")</f>
        <v>0</v>
      </c>
      <c r="IC185">
        <f>SUMIFS(IC$5:IC$104,Verbruikerslijst!$E$7:$E$106,"Kabel-elektrisch",Verbruikerslijst!$I$7:$I$106,"Nee",Inzetlijst!IA$110:IA$209,"Netaansluiting 11")+SUMIFS(IC$5:IC$104,Verbruikerslijst!$I$7:$I$106,"Ja",Verbruikerslijst!$J$7:$J$106,"Kabel-elektrisch",Inzetlijst!IA$110:IA$209,"Netaansluiting 11")</f>
        <v>0</v>
      </c>
      <c r="ID185">
        <f>SUMIFS(ID$5:ID$104,Verbruikerslijst!$E$7:$E$106,"Kabel-elektrisch",Verbruikerslijst!$I$7:$I$106,"Nee",Inzetlijst!IB$110:IB$209,"Netaansluiting 11")+SUMIFS(ID$5:ID$104,Verbruikerslijst!$I$7:$I$106,"Ja",Verbruikerslijst!$J$7:$J$106,"Kabel-elektrisch",Inzetlijst!IB$110:IB$209,"Netaansluiting 11")</f>
        <v>0</v>
      </c>
      <c r="IE185">
        <f>SUMIFS(IE$5:IE$104,Verbruikerslijst!$E$7:$E$106,"Kabel-elektrisch",Verbruikerslijst!$I$7:$I$106,"Nee",Inzetlijst!IC$110:IC$209,"Netaansluiting 11")+SUMIFS(IE$5:IE$104,Verbruikerslijst!$I$7:$I$106,"Ja",Verbruikerslijst!$J$7:$J$106,"Kabel-elektrisch",Inzetlijst!IC$110:IC$209,"Netaansluiting 11")</f>
        <v>0</v>
      </c>
      <c r="IF185">
        <f>SUMIFS(IF$5:IF$104,Verbruikerslijst!$E$7:$E$106,"Kabel-elektrisch",Verbruikerslijst!$I$7:$I$106,"Nee",Inzetlijst!ID$110:ID$209,"Netaansluiting 11")+SUMIFS(IF$5:IF$104,Verbruikerslijst!$I$7:$I$106,"Ja",Verbruikerslijst!$J$7:$J$106,"Kabel-elektrisch",Inzetlijst!ID$110:ID$209,"Netaansluiting 11")</f>
        <v>0</v>
      </c>
      <c r="IG185">
        <f>SUMIFS(IG$5:IG$104,Verbruikerslijst!$E$7:$E$106,"Kabel-elektrisch",Verbruikerslijst!$I$7:$I$106,"Nee",Inzetlijst!IE$110:IE$209,"Netaansluiting 11")+SUMIFS(IG$5:IG$104,Verbruikerslijst!$I$7:$I$106,"Ja",Verbruikerslijst!$J$7:$J$106,"Kabel-elektrisch",Inzetlijst!IE$110:IE$209,"Netaansluiting 11")</f>
        <v>0</v>
      </c>
      <c r="IH185">
        <f>SUMIFS(IH$5:IH$104,Verbruikerslijst!$E$7:$E$106,"Kabel-elektrisch",Verbruikerslijst!$I$7:$I$106,"Nee",Inzetlijst!IF$110:IF$209,"Netaansluiting 11")+SUMIFS(IH$5:IH$104,Verbruikerslijst!$I$7:$I$106,"Ja",Verbruikerslijst!$J$7:$J$106,"Kabel-elektrisch",Inzetlijst!IF$110:IF$209,"Netaansluiting 11")</f>
        <v>0</v>
      </c>
      <c r="II185">
        <f>SUMIFS(II$5:II$104,Verbruikerslijst!$E$7:$E$106,"Kabel-elektrisch",Verbruikerslijst!$I$7:$I$106,"Nee",Inzetlijst!IG$110:IG$209,"Netaansluiting 11")+SUMIFS(II$5:II$104,Verbruikerslijst!$I$7:$I$106,"Ja",Verbruikerslijst!$J$7:$J$106,"Kabel-elektrisch",Inzetlijst!IG$110:IG$209,"Netaansluiting 11")</f>
        <v>0</v>
      </c>
      <c r="IJ185">
        <f>SUMIFS(IJ$5:IJ$104,Verbruikerslijst!$E$7:$E$106,"Kabel-elektrisch",Verbruikerslijst!$I$7:$I$106,"Nee",Inzetlijst!IH$110:IH$209,"Netaansluiting 11")+SUMIFS(IJ$5:IJ$104,Verbruikerslijst!$I$7:$I$106,"Ja",Verbruikerslijst!$J$7:$J$106,"Kabel-elektrisch",Inzetlijst!IH$110:IH$209,"Netaansluiting 11")</f>
        <v>0</v>
      </c>
      <c r="IK185">
        <f>SUMIFS(IK$5:IK$104,Verbruikerslijst!$E$7:$E$106,"Kabel-elektrisch",Verbruikerslijst!$I$7:$I$106,"Nee",Inzetlijst!II$110:II$209,"Netaansluiting 11")+SUMIFS(IK$5:IK$104,Verbruikerslijst!$I$7:$I$106,"Ja",Verbruikerslijst!$J$7:$J$106,"Kabel-elektrisch",Inzetlijst!II$110:II$209,"Netaansluiting 11")</f>
        <v>0</v>
      </c>
      <c r="IL185">
        <f>SUMIFS(IL$5:IL$104,Verbruikerslijst!$E$7:$E$106,"Kabel-elektrisch",Verbruikerslijst!$I$7:$I$106,"Nee",Inzetlijst!IJ$110:IJ$209,"Netaansluiting 11")+SUMIFS(IL$5:IL$104,Verbruikerslijst!$I$7:$I$106,"Ja",Verbruikerslijst!$J$7:$J$106,"Kabel-elektrisch",Inzetlijst!IJ$110:IJ$209,"Netaansluiting 11")</f>
        <v>0</v>
      </c>
      <c r="IM185">
        <f>SUMIFS(IM$5:IM$104,Verbruikerslijst!$E$7:$E$106,"Kabel-elektrisch",Verbruikerslijst!$I$7:$I$106,"Nee",Inzetlijst!IK$110:IK$209,"Netaansluiting 11")+SUMIFS(IM$5:IM$104,Verbruikerslijst!$I$7:$I$106,"Ja",Verbruikerslijst!$J$7:$J$106,"Kabel-elektrisch",Inzetlijst!IK$110:IK$209,"Netaansluiting 11")</f>
        <v>0</v>
      </c>
      <c r="IN185">
        <f>SUMIFS(IN$5:IN$104,Verbruikerslijst!$E$7:$E$106,"Kabel-elektrisch",Verbruikerslijst!$I$7:$I$106,"Nee",Inzetlijst!IL$110:IL$209,"Netaansluiting 11")+SUMIFS(IN$5:IN$104,Verbruikerslijst!$I$7:$I$106,"Ja",Verbruikerslijst!$J$7:$J$106,"Kabel-elektrisch",Inzetlijst!IL$110:IL$209,"Netaansluiting 11")</f>
        <v>0</v>
      </c>
      <c r="IO185">
        <f>SUMIFS(IO$5:IO$104,Verbruikerslijst!$E$7:$E$106,"Kabel-elektrisch",Verbruikerslijst!$I$7:$I$106,"Nee",Inzetlijst!IM$110:IM$209,"Netaansluiting 11")+SUMIFS(IO$5:IO$104,Verbruikerslijst!$I$7:$I$106,"Ja",Verbruikerslijst!$J$7:$J$106,"Kabel-elektrisch",Inzetlijst!IM$110:IM$209,"Netaansluiting 11")</f>
        <v>0</v>
      </c>
      <c r="IP185">
        <f>SUMIFS(IP$5:IP$104,Verbruikerslijst!$E$7:$E$106,"Kabel-elektrisch",Verbruikerslijst!$I$7:$I$106,"Nee",Inzetlijst!IN$110:IN$209,"Netaansluiting 11")+SUMIFS(IP$5:IP$104,Verbruikerslijst!$I$7:$I$106,"Ja",Verbruikerslijst!$J$7:$J$106,"Kabel-elektrisch",Inzetlijst!IN$110:IN$209,"Netaansluiting 11")</f>
        <v>0</v>
      </c>
      <c r="IQ185">
        <f>SUMIFS(IQ$5:IQ$104,Verbruikerslijst!$E$7:$E$106,"Kabel-elektrisch",Verbruikerslijst!$I$7:$I$106,"Nee",Inzetlijst!IO$110:IO$209,"Netaansluiting 11")+SUMIFS(IQ$5:IQ$104,Verbruikerslijst!$I$7:$I$106,"Ja",Verbruikerslijst!$J$7:$J$106,"Kabel-elektrisch",Inzetlijst!IO$110:IO$209,"Netaansluiting 11")</f>
        <v>0</v>
      </c>
      <c r="IR185">
        <f>SUMIFS(IR$5:IR$104,Verbruikerslijst!$E$7:$E$106,"Kabel-elektrisch",Verbruikerslijst!$I$7:$I$106,"Nee",Inzetlijst!IP$110:IP$209,"Netaansluiting 11")+SUMIFS(IR$5:IR$104,Verbruikerslijst!$I$7:$I$106,"Ja",Verbruikerslijst!$J$7:$J$106,"Kabel-elektrisch",Inzetlijst!IP$110:IP$209,"Netaansluiting 11")</f>
        <v>0</v>
      </c>
      <c r="IS185">
        <f>SUMIFS(IS$5:IS$104,Verbruikerslijst!$E$7:$E$106,"Kabel-elektrisch",Verbruikerslijst!$I$7:$I$106,"Nee",Inzetlijst!IQ$110:IQ$209,"Netaansluiting 11")+SUMIFS(IS$5:IS$104,Verbruikerslijst!$I$7:$I$106,"Ja",Verbruikerslijst!$J$7:$J$106,"Kabel-elektrisch",Inzetlijst!IQ$110:IQ$209,"Netaansluiting 11")</f>
        <v>0</v>
      </c>
      <c r="IT185">
        <f>SUMIFS(IT$5:IT$104,Verbruikerslijst!$E$7:$E$106,"Kabel-elektrisch",Verbruikerslijst!$I$7:$I$106,"Nee",Inzetlijst!IR$110:IR$209,"Netaansluiting 11")+SUMIFS(IT$5:IT$104,Verbruikerslijst!$I$7:$I$106,"Ja",Verbruikerslijst!$J$7:$J$106,"Kabel-elektrisch",Inzetlijst!IR$110:IR$209,"Netaansluiting 11")</f>
        <v>0</v>
      </c>
      <c r="IU185">
        <f>SUMIFS(IU$5:IU$104,Verbruikerslijst!$E$7:$E$106,"Kabel-elektrisch",Verbruikerslijst!$I$7:$I$106,"Nee",Inzetlijst!IS$110:IS$209,"Netaansluiting 11")+SUMIFS(IU$5:IU$104,Verbruikerslijst!$I$7:$I$106,"Ja",Verbruikerslijst!$J$7:$J$106,"Kabel-elektrisch",Inzetlijst!IS$110:IS$209,"Netaansluiting 11")</f>
        <v>0</v>
      </c>
      <c r="IV185">
        <f>SUMIFS(IV$5:IV$104,Verbruikerslijst!$E$7:$E$106,"Kabel-elektrisch",Verbruikerslijst!$I$7:$I$106,"Nee",Inzetlijst!IT$110:IT$209,"Netaansluiting 11")+SUMIFS(IV$5:IV$104,Verbruikerslijst!$I$7:$I$106,"Ja",Verbruikerslijst!$J$7:$J$106,"Kabel-elektrisch",Inzetlijst!IT$110:IT$209,"Netaansluiting 11")</f>
        <v>0</v>
      </c>
      <c r="IW185">
        <f>SUMIFS(IW$5:IW$104,Verbruikerslijst!$E$7:$E$106,"Kabel-elektrisch",Verbruikerslijst!$I$7:$I$106,"Nee",Inzetlijst!IU$110:IU$209,"Netaansluiting 11")+SUMIFS(IW$5:IW$104,Verbruikerslijst!$I$7:$I$106,"Ja",Verbruikerslijst!$J$7:$J$106,"Kabel-elektrisch",Inzetlijst!IU$110:IU$209,"Netaansluiting 11")</f>
        <v>0</v>
      </c>
      <c r="IX185">
        <f>SUMIFS(IX$5:IX$104,Verbruikerslijst!$E$7:$E$106,"Kabel-elektrisch",Verbruikerslijst!$I$7:$I$106,"Nee",Inzetlijst!IV$110:IV$209,"Netaansluiting 11")+SUMIFS(IX$5:IX$104,Verbruikerslijst!$I$7:$I$106,"Ja",Verbruikerslijst!$J$7:$J$106,"Kabel-elektrisch",Inzetlijst!IV$110:IV$209,"Netaansluiting 11")</f>
        <v>0</v>
      </c>
      <c r="IY185">
        <f>SUMIFS(IY$5:IY$104,Verbruikerslijst!$E$7:$E$106,"Kabel-elektrisch",Verbruikerslijst!$I$7:$I$106,"Nee",Inzetlijst!IW$110:IW$209,"Netaansluiting 11")+SUMIFS(IY$5:IY$104,Verbruikerslijst!$I$7:$I$106,"Ja",Verbruikerslijst!$J$7:$J$106,"Kabel-elektrisch",Inzetlijst!IW$110:IW$209,"Netaansluiting 11")</f>
        <v>0</v>
      </c>
      <c r="IZ185">
        <f>SUMIFS(IZ$5:IZ$104,Verbruikerslijst!$E$7:$E$106,"Kabel-elektrisch",Verbruikerslijst!$I$7:$I$106,"Nee",Inzetlijst!IX$110:IX$209,"Netaansluiting 11")+SUMIFS(IZ$5:IZ$104,Verbruikerslijst!$I$7:$I$106,"Ja",Verbruikerslijst!$J$7:$J$106,"Kabel-elektrisch",Inzetlijst!IX$110:IX$209,"Netaansluiting 11")</f>
        <v>0</v>
      </c>
      <c r="JA185">
        <f>SUMIFS(JA$5:JA$104,Verbruikerslijst!$E$7:$E$106,"Kabel-elektrisch",Verbruikerslijst!$I$7:$I$106,"Nee",Inzetlijst!IY$110:IY$209,"Netaansluiting 11")+SUMIFS(JA$5:JA$104,Verbruikerslijst!$I$7:$I$106,"Ja",Verbruikerslijst!$J$7:$J$106,"Kabel-elektrisch",Inzetlijst!IY$110:IY$209,"Netaansluiting 11")</f>
        <v>0</v>
      </c>
      <c r="JB185">
        <f>SUMIFS(JB$5:JB$104,Verbruikerslijst!$E$7:$E$106,"Kabel-elektrisch",Verbruikerslijst!$I$7:$I$106,"Nee",Inzetlijst!IZ$110:IZ$209,"Netaansluiting 11")+SUMIFS(JB$5:JB$104,Verbruikerslijst!$I$7:$I$106,"Ja",Verbruikerslijst!$J$7:$J$106,"Kabel-elektrisch",Inzetlijst!IZ$110:IZ$209,"Netaansluiting 11")</f>
        <v>0</v>
      </c>
      <c r="JC185">
        <f>SUMIFS(JC$5:JC$104,Verbruikerslijst!$E$7:$E$106,"Kabel-elektrisch",Verbruikerslijst!$I$7:$I$106,"Nee",Inzetlijst!JA$110:JA$209,"Netaansluiting 11")+SUMIFS(JC$5:JC$104,Verbruikerslijst!$I$7:$I$106,"Ja",Verbruikerslijst!$J$7:$J$106,"Kabel-elektrisch",Inzetlijst!JA$110:JA$209,"Netaansluiting 11")</f>
        <v>0</v>
      </c>
      <c r="JD185">
        <f>SUMIFS(JD$5:JD$104,Verbruikerslijst!$E$7:$E$106,"Kabel-elektrisch",Verbruikerslijst!$I$7:$I$106,"Nee",Inzetlijst!JB$110:JB$209,"Netaansluiting 11")+SUMIFS(JD$5:JD$104,Verbruikerslijst!$I$7:$I$106,"Ja",Verbruikerslijst!$J$7:$J$106,"Kabel-elektrisch",Inzetlijst!JB$110:JB$209,"Netaansluiting 11")</f>
        <v>0</v>
      </c>
      <c r="JE185">
        <f>SUMIFS(JE$5:JE$104,Verbruikerslijst!$E$7:$E$106,"Kabel-elektrisch",Verbruikerslijst!$I$7:$I$106,"Nee",Inzetlijst!JC$110:JC$209,"Netaansluiting 11")+SUMIFS(JE$5:JE$104,Verbruikerslijst!$I$7:$I$106,"Ja",Verbruikerslijst!$J$7:$J$106,"Kabel-elektrisch",Inzetlijst!JC$110:JC$209,"Netaansluiting 11")</f>
        <v>0</v>
      </c>
      <c r="JF185">
        <f>SUMIFS(JF$5:JF$104,Verbruikerslijst!$E$7:$E$106,"Kabel-elektrisch",Verbruikerslijst!$I$7:$I$106,"Nee",Inzetlijst!JD$110:JD$209,"Netaansluiting 11")+SUMIFS(JF$5:JF$104,Verbruikerslijst!$I$7:$I$106,"Ja",Verbruikerslijst!$J$7:$J$106,"Kabel-elektrisch",Inzetlijst!JD$110:JD$209,"Netaansluiting 11")</f>
        <v>0</v>
      </c>
      <c r="JG185">
        <f>SUMIFS(JG$5:JG$104,Verbruikerslijst!$E$7:$E$106,"Kabel-elektrisch",Verbruikerslijst!$I$7:$I$106,"Nee",Inzetlijst!JE$110:JE$209,"Netaansluiting 11")+SUMIFS(JG$5:JG$104,Verbruikerslijst!$I$7:$I$106,"Ja",Verbruikerslijst!$J$7:$J$106,"Kabel-elektrisch",Inzetlijst!JE$110:JE$209,"Netaansluiting 11")</f>
        <v>0</v>
      </c>
      <c r="JH185">
        <f>SUMIFS(JH$5:JH$104,Verbruikerslijst!$E$7:$E$106,"Kabel-elektrisch",Verbruikerslijst!$I$7:$I$106,"Nee",Inzetlijst!JF$110:JF$209,"Netaansluiting 11")+SUMIFS(JH$5:JH$104,Verbruikerslijst!$I$7:$I$106,"Ja",Verbruikerslijst!$J$7:$J$106,"Kabel-elektrisch",Inzetlijst!JF$110:JF$209,"Netaansluiting 11")</f>
        <v>0</v>
      </c>
      <c r="JI185">
        <f>SUMIFS(JI$5:JI$104,Verbruikerslijst!$E$7:$E$106,"Kabel-elektrisch",Verbruikerslijst!$I$7:$I$106,"Nee",Inzetlijst!JG$110:JG$209,"Netaansluiting 11")+SUMIFS(JI$5:JI$104,Verbruikerslijst!$I$7:$I$106,"Ja",Verbruikerslijst!$J$7:$J$106,"Kabel-elektrisch",Inzetlijst!JG$110:JG$209,"Netaansluiting 11")</f>
        <v>0</v>
      </c>
      <c r="JJ185">
        <f>SUMIFS(JJ$5:JJ$104,Verbruikerslijst!$E$7:$E$106,"Kabel-elektrisch",Verbruikerslijst!$I$7:$I$106,"Nee",Inzetlijst!JH$110:JH$209,"Netaansluiting 11")+SUMIFS(JJ$5:JJ$104,Verbruikerslijst!$I$7:$I$106,"Ja",Verbruikerslijst!$J$7:$J$106,"Kabel-elektrisch",Inzetlijst!JH$110:JH$209,"Netaansluiting 11")</f>
        <v>0</v>
      </c>
      <c r="JK185">
        <f>SUMIFS(JK$5:JK$104,Verbruikerslijst!$E$7:$E$106,"Kabel-elektrisch",Verbruikerslijst!$I$7:$I$106,"Nee",Inzetlijst!JI$110:JI$209,"Netaansluiting 11")+SUMIFS(JK$5:JK$104,Verbruikerslijst!$I$7:$I$106,"Ja",Verbruikerslijst!$J$7:$J$106,"Kabel-elektrisch",Inzetlijst!JI$110:JI$209,"Netaansluiting 11")</f>
        <v>0</v>
      </c>
      <c r="JL185">
        <f>SUMIFS(JL$5:JL$104,Verbruikerslijst!$E$7:$E$106,"Kabel-elektrisch",Verbruikerslijst!$I$7:$I$106,"Nee",Inzetlijst!JJ$110:JJ$209,"Netaansluiting 11")+SUMIFS(JL$5:JL$104,Verbruikerslijst!$I$7:$I$106,"Ja",Verbruikerslijst!$J$7:$J$106,"Kabel-elektrisch",Inzetlijst!JJ$110:JJ$209,"Netaansluiting 11")</f>
        <v>0</v>
      </c>
      <c r="JM185">
        <f>SUMIFS(JM$5:JM$104,Verbruikerslijst!$E$7:$E$106,"Kabel-elektrisch",Verbruikerslijst!$I$7:$I$106,"Nee",Inzetlijst!JK$110:JK$209,"Netaansluiting 11")+SUMIFS(JM$5:JM$104,Verbruikerslijst!$I$7:$I$106,"Ja",Verbruikerslijst!$J$7:$J$106,"Kabel-elektrisch",Inzetlijst!JK$110:JK$209,"Netaansluiting 11")</f>
        <v>0</v>
      </c>
      <c r="JN185">
        <f>SUMIFS(JN$5:JN$104,Verbruikerslijst!$E$7:$E$106,"Kabel-elektrisch",Verbruikerslijst!$I$7:$I$106,"Nee",Inzetlijst!JL$110:JL$209,"Netaansluiting 11")+SUMIFS(JN$5:JN$104,Verbruikerslijst!$I$7:$I$106,"Ja",Verbruikerslijst!$J$7:$J$106,"Kabel-elektrisch",Inzetlijst!JL$110:JL$209,"Netaansluiting 11")</f>
        <v>0</v>
      </c>
      <c r="JO185">
        <f>SUMIFS(JO$5:JO$104,Verbruikerslijst!$E$7:$E$106,"Kabel-elektrisch",Verbruikerslijst!$I$7:$I$106,"Nee",Inzetlijst!JM$110:JM$209,"Netaansluiting 11")+SUMIFS(JO$5:JO$104,Verbruikerslijst!$I$7:$I$106,"Ja",Verbruikerslijst!$J$7:$J$106,"Kabel-elektrisch",Inzetlijst!JM$110:JM$209,"Netaansluiting 11")</f>
        <v>0</v>
      </c>
      <c r="JP185">
        <f>SUMIFS(JP$5:JP$104,Verbruikerslijst!$E$7:$E$106,"Kabel-elektrisch",Verbruikerslijst!$I$7:$I$106,"Nee",Inzetlijst!JN$110:JN$209,"Netaansluiting 11")+SUMIFS(JP$5:JP$104,Verbruikerslijst!$I$7:$I$106,"Ja",Verbruikerslijst!$J$7:$J$106,"Kabel-elektrisch",Inzetlijst!JN$110:JN$209,"Netaansluiting 11")</f>
        <v>0</v>
      </c>
      <c r="JQ185">
        <f>SUMIFS(JQ$5:JQ$104,Verbruikerslijst!$E$7:$E$106,"Kabel-elektrisch",Verbruikerslijst!$I$7:$I$106,"Nee",Inzetlijst!JO$110:JO$209,"Netaansluiting 11")+SUMIFS(JQ$5:JQ$104,Verbruikerslijst!$I$7:$I$106,"Ja",Verbruikerslijst!$J$7:$J$106,"Kabel-elektrisch",Inzetlijst!JO$110:JO$209,"Netaansluiting 11")</f>
        <v>0</v>
      </c>
      <c r="JR185">
        <f>SUMIFS(JR$5:JR$104,Verbruikerslijst!$E$7:$E$106,"Kabel-elektrisch",Verbruikerslijst!$I$7:$I$106,"Nee",Inzetlijst!JP$110:JP$209,"Netaansluiting 11")+SUMIFS(JR$5:JR$104,Verbruikerslijst!$I$7:$I$106,"Ja",Verbruikerslijst!$J$7:$J$106,"Kabel-elektrisch",Inzetlijst!JP$110:JP$209,"Netaansluiting 11")</f>
        <v>0</v>
      </c>
      <c r="JS185">
        <f>SUMIFS(JS$5:JS$104,Verbruikerslijst!$E$7:$E$106,"Kabel-elektrisch",Verbruikerslijst!$I$7:$I$106,"Nee",Inzetlijst!JQ$110:JQ$209,"Netaansluiting 11")+SUMIFS(JS$5:JS$104,Verbruikerslijst!$I$7:$I$106,"Ja",Verbruikerslijst!$J$7:$J$106,"Kabel-elektrisch",Inzetlijst!JQ$110:JQ$209,"Netaansluiting 11")</f>
        <v>0</v>
      </c>
      <c r="JT185">
        <f>SUMIFS(JT$5:JT$104,Verbruikerslijst!$E$7:$E$106,"Kabel-elektrisch",Verbruikerslijst!$I$7:$I$106,"Nee",Inzetlijst!JR$110:JR$209,"Netaansluiting 11")+SUMIFS(JT$5:JT$104,Verbruikerslijst!$I$7:$I$106,"Ja",Verbruikerslijst!$J$7:$J$106,"Kabel-elektrisch",Inzetlijst!JR$110:JR$209,"Netaansluiting 11")</f>
        <v>0</v>
      </c>
      <c r="JU185">
        <f>SUMIFS(JU$5:JU$104,Verbruikerslijst!$E$7:$E$106,"Kabel-elektrisch",Verbruikerslijst!$I$7:$I$106,"Nee",Inzetlijst!JS$110:JS$209,"Netaansluiting 11")+SUMIFS(JU$5:JU$104,Verbruikerslijst!$I$7:$I$106,"Ja",Verbruikerslijst!$J$7:$J$106,"Kabel-elektrisch",Inzetlijst!JS$110:JS$209,"Netaansluiting 11")</f>
        <v>0</v>
      </c>
      <c r="JV185">
        <f>SUMIFS(JV$5:JV$104,Verbruikerslijst!$E$7:$E$106,"Kabel-elektrisch",Verbruikerslijst!$I$7:$I$106,"Nee",Inzetlijst!JT$110:JT$209,"Netaansluiting 11")+SUMIFS(JV$5:JV$104,Verbruikerslijst!$I$7:$I$106,"Ja",Verbruikerslijst!$J$7:$J$106,"Kabel-elektrisch",Inzetlijst!JT$110:JT$209,"Netaansluiting 11")</f>
        <v>0</v>
      </c>
      <c r="JW185">
        <f>SUMIFS(JW$5:JW$104,Verbruikerslijst!$E$7:$E$106,"Kabel-elektrisch",Verbruikerslijst!$I$7:$I$106,"Nee",Inzetlijst!JU$110:JU$209,"Netaansluiting 11")+SUMIFS(JW$5:JW$104,Verbruikerslijst!$I$7:$I$106,"Ja",Verbruikerslijst!$J$7:$J$106,"Kabel-elektrisch",Inzetlijst!JU$110:JU$209,"Netaansluiting 11")</f>
        <v>0</v>
      </c>
      <c r="JX185">
        <f>SUMIFS(JX$5:JX$104,Verbruikerslijst!$E$7:$E$106,"Kabel-elektrisch",Verbruikerslijst!$I$7:$I$106,"Nee",Inzetlijst!JV$110:JV$209,"Netaansluiting 11")+SUMIFS(JX$5:JX$104,Verbruikerslijst!$I$7:$I$106,"Ja",Verbruikerslijst!$J$7:$J$106,"Kabel-elektrisch",Inzetlijst!JV$110:JV$209,"Netaansluiting 11")</f>
        <v>0</v>
      </c>
      <c r="JY185">
        <f>SUMIFS(JY$5:JY$104,Verbruikerslijst!$E$7:$E$106,"Kabel-elektrisch",Verbruikerslijst!$I$7:$I$106,"Nee",Inzetlijst!JW$110:JW$209,"Netaansluiting 11")+SUMIFS(JY$5:JY$104,Verbruikerslijst!$I$7:$I$106,"Ja",Verbruikerslijst!$J$7:$J$106,"Kabel-elektrisch",Inzetlijst!JW$110:JW$209,"Netaansluiting 11")</f>
        <v>0</v>
      </c>
      <c r="JZ185">
        <f>SUMIFS(JZ$5:JZ$104,Verbruikerslijst!$E$7:$E$106,"Kabel-elektrisch",Verbruikerslijst!$I$7:$I$106,"Nee",Inzetlijst!JX$110:JX$209,"Netaansluiting 11")+SUMIFS(JZ$5:JZ$104,Verbruikerslijst!$I$7:$I$106,"Ja",Verbruikerslijst!$J$7:$J$106,"Kabel-elektrisch",Inzetlijst!JX$110:JX$209,"Netaansluiting 11")</f>
        <v>0</v>
      </c>
      <c r="KA185">
        <f>SUMIFS(KA$5:KA$104,Verbruikerslijst!$E$7:$E$106,"Kabel-elektrisch",Verbruikerslijst!$I$7:$I$106,"Nee",Inzetlijst!JY$110:JY$209,"Netaansluiting 11")+SUMIFS(KA$5:KA$104,Verbruikerslijst!$I$7:$I$106,"Ja",Verbruikerslijst!$J$7:$J$106,"Kabel-elektrisch",Inzetlijst!JY$110:JY$209,"Netaansluiting 11")</f>
        <v>0</v>
      </c>
      <c r="KB185">
        <f>SUMIFS(KB$5:KB$104,Verbruikerslijst!$E$7:$E$106,"Kabel-elektrisch",Verbruikerslijst!$I$7:$I$106,"Nee",Inzetlijst!JZ$110:JZ$209,"Netaansluiting 11")+SUMIFS(KB$5:KB$104,Verbruikerslijst!$I$7:$I$106,"Ja",Verbruikerslijst!$J$7:$J$106,"Kabel-elektrisch",Inzetlijst!JZ$110:JZ$209,"Netaansluiting 11")</f>
        <v>0</v>
      </c>
      <c r="KC185">
        <f>SUMIFS(KC$5:KC$104,Verbruikerslijst!$E$7:$E$106,"Kabel-elektrisch",Verbruikerslijst!$I$7:$I$106,"Nee",Inzetlijst!KA$110:KA$209,"Netaansluiting 11")+SUMIFS(KC$5:KC$104,Verbruikerslijst!$I$7:$I$106,"Ja",Verbruikerslijst!$J$7:$J$106,"Kabel-elektrisch",Inzetlijst!KA$110:KA$209,"Netaansluiting 11")</f>
        <v>0</v>
      </c>
      <c r="KD185">
        <f>SUMIFS(KD$5:KD$104,Verbruikerslijst!$E$7:$E$106,"Kabel-elektrisch",Verbruikerslijst!$I$7:$I$106,"Nee",Inzetlijst!KB$110:KB$209,"Netaansluiting 11")+SUMIFS(KD$5:KD$104,Verbruikerslijst!$I$7:$I$106,"Ja",Verbruikerslijst!$J$7:$J$106,"Kabel-elektrisch",Inzetlijst!KB$110:KB$209,"Netaansluiting 11")</f>
        <v>0</v>
      </c>
      <c r="KE185">
        <f>SUMIFS(KE$5:KE$104,Verbruikerslijst!$E$7:$E$106,"Kabel-elektrisch",Verbruikerslijst!$I$7:$I$106,"Nee",Inzetlijst!KC$110:KC$209,"Netaansluiting 11")+SUMIFS(KE$5:KE$104,Verbruikerslijst!$I$7:$I$106,"Ja",Verbruikerslijst!$J$7:$J$106,"Kabel-elektrisch",Inzetlijst!KC$110:KC$209,"Netaansluiting 11")</f>
        <v>0</v>
      </c>
      <c r="KF185">
        <f>SUMIFS(KF$5:KF$104,Verbruikerslijst!$E$7:$E$106,"Kabel-elektrisch",Verbruikerslijst!$I$7:$I$106,"Nee",Inzetlijst!KD$110:KD$209,"Netaansluiting 11")+SUMIFS(KF$5:KF$104,Verbruikerslijst!$I$7:$I$106,"Ja",Verbruikerslijst!$J$7:$J$106,"Kabel-elektrisch",Inzetlijst!KD$110:KD$209,"Netaansluiting 11")</f>
        <v>0</v>
      </c>
      <c r="KG185">
        <f>SUMIFS(KG$5:KG$104,Verbruikerslijst!$E$7:$E$106,"Kabel-elektrisch",Verbruikerslijst!$I$7:$I$106,"Nee",Inzetlijst!KE$110:KE$209,"Netaansluiting 11")+SUMIFS(KG$5:KG$104,Verbruikerslijst!$I$7:$I$106,"Ja",Verbruikerslijst!$J$7:$J$106,"Kabel-elektrisch",Inzetlijst!KE$110:KE$209,"Netaansluiting 11")</f>
        <v>0</v>
      </c>
      <c r="KH185">
        <f>SUMIFS(KH$5:KH$104,Verbruikerslijst!$E$7:$E$106,"Kabel-elektrisch",Verbruikerslijst!$I$7:$I$106,"Nee",Inzetlijst!KF$110:KF$209,"Netaansluiting 11")+SUMIFS(KH$5:KH$104,Verbruikerslijst!$I$7:$I$106,"Ja",Verbruikerslijst!$J$7:$J$106,"Kabel-elektrisch",Inzetlijst!KF$110:KF$209,"Netaansluiting 11")</f>
        <v>0</v>
      </c>
      <c r="KI185">
        <f>SUMIFS(KI$5:KI$104,Verbruikerslijst!$E$7:$E$106,"Kabel-elektrisch",Verbruikerslijst!$I$7:$I$106,"Nee",Inzetlijst!KG$110:KG$209,"Netaansluiting 11")+SUMIFS(KI$5:KI$104,Verbruikerslijst!$I$7:$I$106,"Ja",Verbruikerslijst!$J$7:$J$106,"Kabel-elektrisch",Inzetlijst!KG$110:KG$209,"Netaansluiting 11")</f>
        <v>0</v>
      </c>
      <c r="KJ185">
        <f>SUMIFS(KJ$5:KJ$104,Verbruikerslijst!$E$7:$E$106,"Kabel-elektrisch",Verbruikerslijst!$I$7:$I$106,"Nee",Inzetlijst!KH$110:KH$209,"Netaansluiting 11")+SUMIFS(KJ$5:KJ$104,Verbruikerslijst!$I$7:$I$106,"Ja",Verbruikerslijst!$J$7:$J$106,"Kabel-elektrisch",Inzetlijst!KH$110:KH$209,"Netaansluiting 11")</f>
        <v>0</v>
      </c>
      <c r="KK185">
        <f>SUMIFS(KK$5:KK$104,Verbruikerslijst!$E$7:$E$106,"Kabel-elektrisch",Verbruikerslijst!$I$7:$I$106,"Nee",Inzetlijst!KI$110:KI$209,"Netaansluiting 11")+SUMIFS(KK$5:KK$104,Verbruikerslijst!$I$7:$I$106,"Ja",Verbruikerslijst!$J$7:$J$106,"Kabel-elektrisch",Inzetlijst!KI$110:KI$209,"Netaansluiting 11")</f>
        <v>0</v>
      </c>
      <c r="KL185">
        <f>SUMIFS(KL$5:KL$104,Verbruikerslijst!$E$7:$E$106,"Kabel-elektrisch",Verbruikerslijst!$I$7:$I$106,"Nee",Inzetlijst!KJ$110:KJ$209,"Netaansluiting 11")+SUMIFS(KL$5:KL$104,Verbruikerslijst!$I$7:$I$106,"Ja",Verbruikerslijst!$J$7:$J$106,"Kabel-elektrisch",Inzetlijst!KJ$110:KJ$209,"Netaansluiting 11")</f>
        <v>0</v>
      </c>
      <c r="KM185">
        <f>SUMIFS(KM$5:KM$104,Verbruikerslijst!$E$7:$E$106,"Kabel-elektrisch",Verbruikerslijst!$I$7:$I$106,"Nee",Inzetlijst!KK$110:KK$209,"Netaansluiting 11")+SUMIFS(KM$5:KM$104,Verbruikerslijst!$I$7:$I$106,"Ja",Verbruikerslijst!$J$7:$J$106,"Kabel-elektrisch",Inzetlijst!KK$110:KK$209,"Netaansluiting 11")</f>
        <v>0</v>
      </c>
      <c r="KN185">
        <f>SUMIFS(KN$5:KN$104,Verbruikerslijst!$E$7:$E$106,"Kabel-elektrisch",Verbruikerslijst!$I$7:$I$106,"Nee",Inzetlijst!KL$110:KL$209,"Netaansluiting 11")+SUMIFS(KN$5:KN$104,Verbruikerslijst!$I$7:$I$106,"Ja",Verbruikerslijst!$J$7:$J$106,"Kabel-elektrisch",Inzetlijst!KL$110:KL$209,"Netaansluiting 11")</f>
        <v>0</v>
      </c>
      <c r="KO185">
        <f>SUMIFS(KO$5:KO$104,Verbruikerslijst!$E$7:$E$106,"Kabel-elektrisch",Verbruikerslijst!$I$7:$I$106,"Nee",Inzetlijst!KM$110:KM$209,"Netaansluiting 11")+SUMIFS(KO$5:KO$104,Verbruikerslijst!$I$7:$I$106,"Ja",Verbruikerslijst!$J$7:$J$106,"Kabel-elektrisch",Inzetlijst!KM$110:KM$209,"Netaansluiting 11")</f>
        <v>0</v>
      </c>
      <c r="KP185">
        <f>SUMIFS(KP$5:KP$104,Verbruikerslijst!$E$7:$E$106,"Kabel-elektrisch",Verbruikerslijst!$I$7:$I$106,"Nee",Inzetlijst!KN$110:KN$209,"Netaansluiting 11")+SUMIFS(KP$5:KP$104,Verbruikerslijst!$I$7:$I$106,"Ja",Verbruikerslijst!$J$7:$J$106,"Kabel-elektrisch",Inzetlijst!KN$110:KN$209,"Netaansluiting 11")</f>
        <v>0</v>
      </c>
      <c r="KQ185">
        <f>SUMIFS(KQ$5:KQ$104,Verbruikerslijst!$E$7:$E$106,"Kabel-elektrisch",Verbruikerslijst!$I$7:$I$106,"Nee",Inzetlijst!KO$110:KO$209,"Netaansluiting 11")+SUMIFS(KQ$5:KQ$104,Verbruikerslijst!$I$7:$I$106,"Ja",Verbruikerslijst!$J$7:$J$106,"Kabel-elektrisch",Inzetlijst!KO$110:KO$209,"Netaansluiting 11")</f>
        <v>0</v>
      </c>
      <c r="KR185">
        <f>SUMIFS(KR$5:KR$104,Verbruikerslijst!$E$7:$E$106,"Kabel-elektrisch",Verbruikerslijst!$I$7:$I$106,"Nee",Inzetlijst!KP$110:KP$209,"Netaansluiting 11")+SUMIFS(KR$5:KR$104,Verbruikerslijst!$I$7:$I$106,"Ja",Verbruikerslijst!$J$7:$J$106,"Kabel-elektrisch",Inzetlijst!KP$110:KP$209,"Netaansluiting 11")</f>
        <v>0</v>
      </c>
      <c r="KS185">
        <f>SUMIFS(KS$5:KS$104,Verbruikerslijst!$E$7:$E$106,"Kabel-elektrisch",Verbruikerslijst!$I$7:$I$106,"Nee",Inzetlijst!KQ$110:KQ$209,"Netaansluiting 11")+SUMIFS(KS$5:KS$104,Verbruikerslijst!$I$7:$I$106,"Ja",Verbruikerslijst!$J$7:$J$106,"Kabel-elektrisch",Inzetlijst!KQ$110:KQ$209,"Netaansluiting 11")</f>
        <v>0</v>
      </c>
      <c r="KT185">
        <f>SUMIFS(KT$5:KT$104,Verbruikerslijst!$E$7:$E$106,"Kabel-elektrisch",Verbruikerslijst!$I$7:$I$106,"Nee",Inzetlijst!KR$110:KR$209,"Netaansluiting 11")+SUMIFS(KT$5:KT$104,Verbruikerslijst!$I$7:$I$106,"Ja",Verbruikerslijst!$J$7:$J$106,"Kabel-elektrisch",Inzetlijst!KR$110:KR$209,"Netaansluiting 11")</f>
        <v>0</v>
      </c>
      <c r="KU185">
        <f>SUMIFS(KU$5:KU$104,Verbruikerslijst!$E$7:$E$106,"Kabel-elektrisch",Verbruikerslijst!$I$7:$I$106,"Nee",Inzetlijst!KS$110:KS$209,"Netaansluiting 11")+SUMIFS(KU$5:KU$104,Verbruikerslijst!$I$7:$I$106,"Ja",Verbruikerslijst!$J$7:$J$106,"Kabel-elektrisch",Inzetlijst!KS$110:KS$209,"Netaansluiting 11")</f>
        <v>0</v>
      </c>
      <c r="KV185">
        <f>SUMIFS(KV$5:KV$104,Verbruikerslijst!$E$7:$E$106,"Kabel-elektrisch",Verbruikerslijst!$I$7:$I$106,"Nee",Inzetlijst!KT$110:KT$209,"Netaansluiting 11")+SUMIFS(KV$5:KV$104,Verbruikerslijst!$I$7:$I$106,"Ja",Verbruikerslijst!$J$7:$J$106,"Kabel-elektrisch",Inzetlijst!KT$110:KT$209,"Netaansluiting 11")</f>
        <v>0</v>
      </c>
      <c r="KW185">
        <f>SUMIFS(KW$5:KW$104,Verbruikerslijst!$E$7:$E$106,"Kabel-elektrisch",Verbruikerslijst!$I$7:$I$106,"Nee",Inzetlijst!KU$110:KU$209,"Netaansluiting 11")+SUMIFS(KW$5:KW$104,Verbruikerslijst!$I$7:$I$106,"Ja",Verbruikerslijst!$J$7:$J$106,"Kabel-elektrisch",Inzetlijst!KU$110:KU$209,"Netaansluiting 11")</f>
        <v>0</v>
      </c>
      <c r="KX185">
        <f>SUMIFS(KX$5:KX$104,Verbruikerslijst!$E$7:$E$106,"Kabel-elektrisch",Verbruikerslijst!$I$7:$I$106,"Nee",Inzetlijst!KV$110:KV$209,"Netaansluiting 11")+SUMIFS(KX$5:KX$104,Verbruikerslijst!$I$7:$I$106,"Ja",Verbruikerslijst!$J$7:$J$106,"Kabel-elektrisch",Inzetlijst!KV$110:KV$209,"Netaansluiting 11")</f>
        <v>0</v>
      </c>
      <c r="KY185">
        <f>SUMIFS(KY$5:KY$104,Verbruikerslijst!$E$7:$E$106,"Kabel-elektrisch",Verbruikerslijst!$I$7:$I$106,"Nee",Inzetlijst!KW$110:KW$209,"Netaansluiting 11")+SUMIFS(KY$5:KY$104,Verbruikerslijst!$I$7:$I$106,"Ja",Verbruikerslijst!$J$7:$J$106,"Kabel-elektrisch",Inzetlijst!KW$110:KW$209,"Netaansluiting 11")</f>
        <v>0</v>
      </c>
      <c r="KZ185">
        <f>SUMIFS(KZ$5:KZ$104,Verbruikerslijst!$E$7:$E$106,"Kabel-elektrisch",Verbruikerslijst!$I$7:$I$106,"Nee",Inzetlijst!KX$110:KX$209,"Netaansluiting 11")+SUMIFS(KZ$5:KZ$104,Verbruikerslijst!$I$7:$I$106,"Ja",Verbruikerslijst!$J$7:$J$106,"Kabel-elektrisch",Inzetlijst!KX$110:KX$209,"Netaansluiting 11")</f>
        <v>0</v>
      </c>
      <c r="LA185">
        <f>SUMIFS(LA$5:LA$104,Verbruikerslijst!$E$7:$E$106,"Kabel-elektrisch",Verbruikerslijst!$I$7:$I$106,"Nee",Inzetlijst!KY$110:KY$209,"Netaansluiting 11")+SUMIFS(LA$5:LA$104,Verbruikerslijst!$I$7:$I$106,"Ja",Verbruikerslijst!$J$7:$J$106,"Kabel-elektrisch",Inzetlijst!KY$110:KY$209,"Netaansluiting 11")</f>
        <v>0</v>
      </c>
      <c r="LB185">
        <f>SUMIFS(LB$5:LB$104,Verbruikerslijst!$E$7:$E$106,"Kabel-elektrisch",Verbruikerslijst!$I$7:$I$106,"Nee",Inzetlijst!KZ$110:KZ$209,"Netaansluiting 11")+SUMIFS(LB$5:LB$104,Verbruikerslijst!$I$7:$I$106,"Ja",Verbruikerslijst!$J$7:$J$106,"Kabel-elektrisch",Inzetlijst!KZ$110:KZ$209,"Netaansluiting 11")</f>
        <v>0</v>
      </c>
      <c r="LC185">
        <f>SUMIFS(LC$5:LC$104,Verbruikerslijst!$E$7:$E$106,"Kabel-elektrisch",Verbruikerslijst!$I$7:$I$106,"Nee",Inzetlijst!LA$110:LA$209,"Netaansluiting 11")+SUMIFS(LC$5:LC$104,Verbruikerslijst!$I$7:$I$106,"Ja",Verbruikerslijst!$J$7:$J$106,"Kabel-elektrisch",Inzetlijst!LA$110:LA$209,"Netaansluiting 11")</f>
        <v>0</v>
      </c>
      <c r="LD185">
        <f>SUMIFS(LD$5:LD$104,Verbruikerslijst!$E$7:$E$106,"Kabel-elektrisch",Verbruikerslijst!$I$7:$I$106,"Nee",Inzetlijst!LB$110:LB$209,"Netaansluiting 11")+SUMIFS(LD$5:LD$104,Verbruikerslijst!$I$7:$I$106,"Ja",Verbruikerslijst!$J$7:$J$106,"Kabel-elektrisch",Inzetlijst!LB$110:LB$209,"Netaansluiting 11")</f>
        <v>0</v>
      </c>
      <c r="LE185">
        <f>SUMIFS(LE$5:LE$104,Verbruikerslijst!$E$7:$E$106,"Kabel-elektrisch",Verbruikerslijst!$I$7:$I$106,"Nee",Inzetlijst!LC$110:LC$209,"Netaansluiting 11")+SUMIFS(LE$5:LE$104,Verbruikerslijst!$I$7:$I$106,"Ja",Verbruikerslijst!$J$7:$J$106,"Kabel-elektrisch",Inzetlijst!LC$110:LC$209,"Netaansluiting 11")</f>
        <v>0</v>
      </c>
      <c r="LF185">
        <f>SUMIFS(LF$5:LF$104,Verbruikerslijst!$E$7:$E$106,"Kabel-elektrisch",Verbruikerslijst!$I$7:$I$106,"Nee",Inzetlijst!LD$110:LD$209,"Netaansluiting 11")+SUMIFS(LF$5:LF$104,Verbruikerslijst!$I$7:$I$106,"Ja",Verbruikerslijst!$J$7:$J$106,"Kabel-elektrisch",Inzetlijst!LD$110:LD$209,"Netaansluiting 11")</f>
        <v>0</v>
      </c>
      <c r="LG185">
        <f>SUMIFS(LG$5:LG$104,Verbruikerslijst!$E$7:$E$106,"Kabel-elektrisch",Verbruikerslijst!$I$7:$I$106,"Nee",Inzetlijst!LE$110:LE$209,"Netaansluiting 11")+SUMIFS(LG$5:LG$104,Verbruikerslijst!$I$7:$I$106,"Ja",Verbruikerslijst!$J$7:$J$106,"Kabel-elektrisch",Inzetlijst!LE$110:LE$209,"Netaansluiting 11")</f>
        <v>0</v>
      </c>
      <c r="LH185">
        <f>SUMIFS(LH$5:LH$104,Verbruikerslijst!$E$7:$E$106,"Kabel-elektrisch",Verbruikerslijst!$I$7:$I$106,"Nee",Inzetlijst!LF$110:LF$209,"Netaansluiting 11")+SUMIFS(LH$5:LH$104,Verbruikerslijst!$I$7:$I$106,"Ja",Verbruikerslijst!$J$7:$J$106,"Kabel-elektrisch",Inzetlijst!LF$110:LF$209,"Netaansluiting 11")</f>
        <v>0</v>
      </c>
      <c r="LI185">
        <f>SUMIFS(LI$5:LI$104,Verbruikerslijst!$E$7:$E$106,"Kabel-elektrisch",Verbruikerslijst!$I$7:$I$106,"Nee",Inzetlijst!LG$110:LG$209,"Netaansluiting 11")+SUMIFS(LI$5:LI$104,Verbruikerslijst!$I$7:$I$106,"Ja",Verbruikerslijst!$J$7:$J$106,"Kabel-elektrisch",Inzetlijst!LG$110:LG$209,"Netaansluiting 11")</f>
        <v>0</v>
      </c>
      <c r="LJ185">
        <f>SUMIFS(LJ$5:LJ$104,Verbruikerslijst!$E$7:$E$106,"Kabel-elektrisch",Verbruikerslijst!$I$7:$I$106,"Nee",Inzetlijst!LH$110:LH$209,"Netaansluiting 11")+SUMIFS(LJ$5:LJ$104,Verbruikerslijst!$I$7:$I$106,"Ja",Verbruikerslijst!$J$7:$J$106,"Kabel-elektrisch",Inzetlijst!LH$110:LH$209,"Netaansluiting 11")</f>
        <v>0</v>
      </c>
      <c r="LK185">
        <f>SUMIFS(LK$5:LK$104,Verbruikerslijst!$E$7:$E$106,"Kabel-elektrisch",Verbruikerslijst!$I$7:$I$106,"Nee",Inzetlijst!LI$110:LI$209,"Netaansluiting 11")+SUMIFS(LK$5:LK$104,Verbruikerslijst!$I$7:$I$106,"Ja",Verbruikerslijst!$J$7:$J$106,"Kabel-elektrisch",Inzetlijst!LI$110:LI$209,"Netaansluiting 11")</f>
        <v>0</v>
      </c>
      <c r="LL185">
        <f>SUMIFS(LL$5:LL$104,Verbruikerslijst!$E$7:$E$106,"Kabel-elektrisch",Verbruikerslijst!$I$7:$I$106,"Nee",Inzetlijst!LJ$110:LJ$209,"Netaansluiting 11")+SUMIFS(LL$5:LL$104,Verbruikerslijst!$I$7:$I$106,"Ja",Verbruikerslijst!$J$7:$J$106,"Kabel-elektrisch",Inzetlijst!LJ$110:LJ$209,"Netaansluiting 11")</f>
        <v>0</v>
      </c>
      <c r="LM185">
        <f>SUMIFS(LM$5:LM$104,Verbruikerslijst!$E$7:$E$106,"Kabel-elektrisch",Verbruikerslijst!$I$7:$I$106,"Nee",Inzetlijst!LK$110:LK$209,"Netaansluiting 11")+SUMIFS(LM$5:LM$104,Verbruikerslijst!$I$7:$I$106,"Ja",Verbruikerslijst!$J$7:$J$106,"Kabel-elektrisch",Inzetlijst!LK$110:LK$209,"Netaansluiting 11")</f>
        <v>0</v>
      </c>
      <c r="LN185">
        <f>SUMIFS(LN$5:LN$104,Verbruikerslijst!$E$7:$E$106,"Kabel-elektrisch",Verbruikerslijst!$I$7:$I$106,"Nee",Inzetlijst!LL$110:LL$209,"Netaansluiting 11")+SUMIFS(LN$5:LN$104,Verbruikerslijst!$I$7:$I$106,"Ja",Verbruikerslijst!$J$7:$J$106,"Kabel-elektrisch",Inzetlijst!LL$110:LL$209,"Netaansluiting 11")</f>
        <v>0</v>
      </c>
      <c r="LO185">
        <f>SUMIFS(LO$5:LO$104,Verbruikerslijst!$E$7:$E$106,"Kabel-elektrisch",Verbruikerslijst!$I$7:$I$106,"Nee",Inzetlijst!LM$110:LM$209,"Netaansluiting 11")+SUMIFS(LO$5:LO$104,Verbruikerslijst!$I$7:$I$106,"Ja",Verbruikerslijst!$J$7:$J$106,"Kabel-elektrisch",Inzetlijst!LM$110:LM$209,"Netaansluiting 11")</f>
        <v>0</v>
      </c>
      <c r="LP185">
        <f>SUMIFS(LP$5:LP$104,Verbruikerslijst!$E$7:$E$106,"Kabel-elektrisch",Verbruikerslijst!$I$7:$I$106,"Nee",Inzetlijst!LN$110:LN$209,"Netaansluiting 11")+SUMIFS(LP$5:LP$104,Verbruikerslijst!$I$7:$I$106,"Ja",Verbruikerslijst!$J$7:$J$106,"Kabel-elektrisch",Inzetlijst!LN$110:LN$209,"Netaansluiting 11")</f>
        <v>0</v>
      </c>
      <c r="LQ185">
        <f>SUMIFS(LQ$5:LQ$104,Verbruikerslijst!$E$7:$E$106,"Kabel-elektrisch",Verbruikerslijst!$I$7:$I$106,"Nee",Inzetlijst!LO$110:LO$209,"Netaansluiting 11")+SUMIFS(LQ$5:LQ$104,Verbruikerslijst!$I$7:$I$106,"Ja",Verbruikerslijst!$J$7:$J$106,"Kabel-elektrisch",Inzetlijst!LO$110:LO$209,"Netaansluiting 11")</f>
        <v>0</v>
      </c>
      <c r="LR185">
        <f>SUMIFS(LR$5:LR$104,Verbruikerslijst!$E$7:$E$106,"Kabel-elektrisch",Verbruikerslijst!$I$7:$I$106,"Nee",Inzetlijst!LP$110:LP$209,"Netaansluiting 11")+SUMIFS(LR$5:LR$104,Verbruikerslijst!$I$7:$I$106,"Ja",Verbruikerslijst!$J$7:$J$106,"Kabel-elektrisch",Inzetlijst!LP$110:LP$209,"Netaansluiting 11")</f>
        <v>0</v>
      </c>
      <c r="LS185">
        <f>SUMIFS(LS$5:LS$104,Verbruikerslijst!$E$7:$E$106,"Kabel-elektrisch",Verbruikerslijst!$I$7:$I$106,"Nee",Inzetlijst!LQ$110:LQ$209,"Netaansluiting 11")+SUMIFS(LS$5:LS$104,Verbruikerslijst!$I$7:$I$106,"Ja",Verbruikerslijst!$J$7:$J$106,"Kabel-elektrisch",Inzetlijst!LQ$110:LQ$209,"Netaansluiting 11")</f>
        <v>0</v>
      </c>
      <c r="LT185">
        <f>SUMIFS(LT$5:LT$104,Verbruikerslijst!$E$7:$E$106,"Kabel-elektrisch",Verbruikerslijst!$I$7:$I$106,"Nee",Inzetlijst!LR$110:LR$209,"Netaansluiting 11")+SUMIFS(LT$5:LT$104,Verbruikerslijst!$I$7:$I$106,"Ja",Verbruikerslijst!$J$7:$J$106,"Kabel-elektrisch",Inzetlijst!LR$110:LR$209,"Netaansluiting 11")</f>
        <v>0</v>
      </c>
      <c r="LU185">
        <f>SUMIFS(LU$5:LU$104,Verbruikerslijst!$E$7:$E$106,"Kabel-elektrisch",Verbruikerslijst!$I$7:$I$106,"Nee",Inzetlijst!LS$110:LS$209,"Netaansluiting 11")+SUMIFS(LU$5:LU$104,Verbruikerslijst!$I$7:$I$106,"Ja",Verbruikerslijst!$J$7:$J$106,"Kabel-elektrisch",Inzetlijst!LS$110:LS$209,"Netaansluiting 11")</f>
        <v>0</v>
      </c>
      <c r="LV185">
        <f>SUMIFS(LV$5:LV$104,Verbruikerslijst!$E$7:$E$106,"Kabel-elektrisch",Verbruikerslijst!$I$7:$I$106,"Nee",Inzetlijst!LT$110:LT$209,"Netaansluiting 11")+SUMIFS(LV$5:LV$104,Verbruikerslijst!$I$7:$I$106,"Ja",Verbruikerslijst!$J$7:$J$106,"Kabel-elektrisch",Inzetlijst!LT$110:LT$209,"Netaansluiting 11")</f>
        <v>0</v>
      </c>
      <c r="LW185">
        <f>SUMIFS(LW$5:LW$104,Verbruikerslijst!$E$7:$E$106,"Kabel-elektrisch",Verbruikerslijst!$I$7:$I$106,"Nee",Inzetlijst!LU$110:LU$209,"Netaansluiting 11")+SUMIFS(LW$5:LW$104,Verbruikerslijst!$I$7:$I$106,"Ja",Verbruikerslijst!$J$7:$J$106,"Kabel-elektrisch",Inzetlijst!LU$110:LU$209,"Netaansluiting 11")</f>
        <v>0</v>
      </c>
      <c r="LX185">
        <f>SUMIFS(LX$5:LX$104,Verbruikerslijst!$E$7:$E$106,"Kabel-elektrisch",Verbruikerslijst!$I$7:$I$106,"Nee",Inzetlijst!LV$110:LV$209,"Netaansluiting 11")+SUMIFS(LX$5:LX$104,Verbruikerslijst!$I$7:$I$106,"Ja",Verbruikerslijst!$J$7:$J$106,"Kabel-elektrisch",Inzetlijst!LV$110:LV$209,"Netaansluiting 11")</f>
        <v>0</v>
      </c>
      <c r="LY185">
        <f>SUMIFS(LY$5:LY$104,Verbruikerslijst!$E$7:$E$106,"Kabel-elektrisch",Verbruikerslijst!$I$7:$I$106,"Nee",Inzetlijst!LW$110:LW$209,"Netaansluiting 11")+SUMIFS(LY$5:LY$104,Verbruikerslijst!$I$7:$I$106,"Ja",Verbruikerslijst!$J$7:$J$106,"Kabel-elektrisch",Inzetlijst!LW$110:LW$209,"Netaansluiting 11")</f>
        <v>0</v>
      </c>
      <c r="LZ185">
        <f>SUMIFS(LZ$5:LZ$104,Verbruikerslijst!$E$7:$E$106,"Kabel-elektrisch",Verbruikerslijst!$I$7:$I$106,"Nee",Inzetlijst!LX$110:LX$209,"Netaansluiting 11")+SUMIFS(LZ$5:LZ$104,Verbruikerslijst!$I$7:$I$106,"Ja",Verbruikerslijst!$J$7:$J$106,"Kabel-elektrisch",Inzetlijst!LX$110:LX$209,"Netaansluiting 11")</f>
        <v>0</v>
      </c>
      <c r="MA185">
        <f>SUMIFS(MA$5:MA$104,Verbruikerslijst!$E$7:$E$106,"Kabel-elektrisch",Verbruikerslijst!$I$7:$I$106,"Nee",Inzetlijst!LY$110:LY$209,"Netaansluiting 11")+SUMIFS(MA$5:MA$104,Verbruikerslijst!$I$7:$I$106,"Ja",Verbruikerslijst!$J$7:$J$106,"Kabel-elektrisch",Inzetlijst!LY$110:LY$209,"Netaansluiting 11")</f>
        <v>0</v>
      </c>
      <c r="MB185">
        <f>SUMIFS(MB$5:MB$104,Verbruikerslijst!$E$7:$E$106,"Kabel-elektrisch",Verbruikerslijst!$I$7:$I$106,"Nee",Inzetlijst!LZ$110:LZ$209,"Netaansluiting 11")+SUMIFS(MB$5:MB$104,Verbruikerslijst!$I$7:$I$106,"Ja",Verbruikerslijst!$J$7:$J$106,"Kabel-elektrisch",Inzetlijst!LZ$110:LZ$209,"Netaansluiting 11")</f>
        <v>0</v>
      </c>
      <c r="MC185">
        <f>SUMIFS(MC$5:MC$104,Verbruikerslijst!$E$7:$E$106,"Kabel-elektrisch",Verbruikerslijst!$I$7:$I$106,"Nee",Inzetlijst!MA$110:MA$209,"Netaansluiting 11")+SUMIFS(MC$5:MC$104,Verbruikerslijst!$I$7:$I$106,"Ja",Verbruikerslijst!$J$7:$J$106,"Kabel-elektrisch",Inzetlijst!MA$110:MA$209,"Netaansluiting 11")</f>
        <v>0</v>
      </c>
      <c r="MD185">
        <f>SUMIFS(MD$5:MD$104,Verbruikerslijst!$E$7:$E$106,"Kabel-elektrisch",Verbruikerslijst!$I$7:$I$106,"Nee",Inzetlijst!MB$110:MB$209,"Netaansluiting 11")+SUMIFS(MD$5:MD$104,Verbruikerslijst!$I$7:$I$106,"Ja",Verbruikerslijst!$J$7:$J$106,"Kabel-elektrisch",Inzetlijst!MB$110:MB$209,"Netaansluiting 11")</f>
        <v>0</v>
      </c>
      <c r="ME185">
        <f>SUMIFS(ME$5:ME$104,Verbruikerslijst!$E$7:$E$106,"Kabel-elektrisch",Verbruikerslijst!$I$7:$I$106,"Nee",Inzetlijst!MC$110:MC$209,"Netaansluiting 11")+SUMIFS(ME$5:ME$104,Verbruikerslijst!$I$7:$I$106,"Ja",Verbruikerslijst!$J$7:$J$106,"Kabel-elektrisch",Inzetlijst!MC$110:MC$209,"Netaansluiting 11")</f>
        <v>0</v>
      </c>
      <c r="MF185">
        <f>SUMIFS(MF$5:MF$104,Verbruikerslijst!$E$7:$E$106,"Kabel-elektrisch",Verbruikerslijst!$I$7:$I$106,"Nee",Inzetlijst!MD$110:MD$209,"Netaansluiting 11")+SUMIFS(MF$5:MF$104,Verbruikerslijst!$I$7:$I$106,"Ja",Verbruikerslijst!$J$7:$J$106,"Kabel-elektrisch",Inzetlijst!MD$110:MD$209,"Netaansluiting 11")</f>
        <v>0</v>
      </c>
      <c r="MG185">
        <f>SUMIFS(MG$5:MG$104,Verbruikerslijst!$E$7:$E$106,"Kabel-elektrisch",Verbruikerslijst!$I$7:$I$106,"Nee",Inzetlijst!ME$110:ME$209,"Netaansluiting 11")+SUMIFS(MG$5:MG$104,Verbruikerslijst!$I$7:$I$106,"Ja",Verbruikerslijst!$J$7:$J$106,"Kabel-elektrisch",Inzetlijst!ME$110:ME$209,"Netaansluiting 11")</f>
        <v>0</v>
      </c>
      <c r="MH185">
        <f>SUMIFS(MH$5:MH$104,Verbruikerslijst!$E$7:$E$106,"Kabel-elektrisch",Verbruikerslijst!$I$7:$I$106,"Nee",Inzetlijst!MF$110:MF$209,"Netaansluiting 11")+SUMIFS(MH$5:MH$104,Verbruikerslijst!$I$7:$I$106,"Ja",Verbruikerslijst!$J$7:$J$106,"Kabel-elektrisch",Inzetlijst!MF$110:MF$209,"Netaansluiting 11")</f>
        <v>0</v>
      </c>
      <c r="MI185">
        <f>SUMIFS(MI$5:MI$104,Verbruikerslijst!$E$7:$E$106,"Kabel-elektrisch",Verbruikerslijst!$I$7:$I$106,"Nee",Inzetlijst!MG$110:MG$209,"Netaansluiting 11")+SUMIFS(MI$5:MI$104,Verbruikerslijst!$I$7:$I$106,"Ja",Verbruikerslijst!$J$7:$J$106,"Kabel-elektrisch",Inzetlijst!MG$110:MG$209,"Netaansluiting 11")</f>
        <v>0</v>
      </c>
      <c r="MJ185">
        <f>SUMIFS(MJ$5:MJ$104,Verbruikerslijst!$E$7:$E$106,"Kabel-elektrisch",Verbruikerslijst!$I$7:$I$106,"Nee",Inzetlijst!MH$110:MH$209,"Netaansluiting 11")+SUMIFS(MJ$5:MJ$104,Verbruikerslijst!$I$7:$I$106,"Ja",Verbruikerslijst!$J$7:$J$106,"Kabel-elektrisch",Inzetlijst!MH$110:MH$209,"Netaansluiting 11")</f>
        <v>0</v>
      </c>
      <c r="MK185">
        <f>SUMIFS(MK$5:MK$104,Verbruikerslijst!$E$7:$E$106,"Kabel-elektrisch",Verbruikerslijst!$I$7:$I$106,"Nee",Inzetlijst!MI$110:MI$209,"Netaansluiting 11")+SUMIFS(MK$5:MK$104,Verbruikerslijst!$I$7:$I$106,"Ja",Verbruikerslijst!$J$7:$J$106,"Kabel-elektrisch",Inzetlijst!MI$110:MI$209,"Netaansluiting 11")</f>
        <v>0</v>
      </c>
      <c r="ML185">
        <f>SUMIFS(ML$5:ML$104,Verbruikerslijst!$E$7:$E$106,"Kabel-elektrisch",Verbruikerslijst!$I$7:$I$106,"Nee",Inzetlijst!MJ$110:MJ$209,"Netaansluiting 11")+SUMIFS(ML$5:ML$104,Verbruikerslijst!$I$7:$I$106,"Ja",Verbruikerslijst!$J$7:$J$106,"Kabel-elektrisch",Inzetlijst!MJ$110:MJ$209,"Netaansluiting 11")</f>
        <v>0</v>
      </c>
      <c r="MM185">
        <f>SUMIFS(MM$5:MM$104,Verbruikerslijst!$E$7:$E$106,"Kabel-elektrisch",Verbruikerslijst!$I$7:$I$106,"Nee",Inzetlijst!MK$110:MK$209,"Netaansluiting 11")+SUMIFS(MM$5:MM$104,Verbruikerslijst!$I$7:$I$106,"Ja",Verbruikerslijst!$J$7:$J$106,"Kabel-elektrisch",Inzetlijst!MK$110:MK$209,"Netaansluiting 11")</f>
        <v>0</v>
      </c>
      <c r="MN185">
        <f>SUMIFS(MN$5:MN$104,Verbruikerslijst!$E$7:$E$106,"Kabel-elektrisch",Verbruikerslijst!$I$7:$I$106,"Nee",Inzetlijst!ML$110:ML$209,"Netaansluiting 11")+SUMIFS(MN$5:MN$104,Verbruikerslijst!$I$7:$I$106,"Ja",Verbruikerslijst!$J$7:$J$106,"Kabel-elektrisch",Inzetlijst!ML$110:ML$209,"Netaansluiting 11")</f>
        <v>0</v>
      </c>
      <c r="MO185">
        <f>SUMIFS(MO$5:MO$104,Verbruikerslijst!$E$7:$E$106,"Kabel-elektrisch",Verbruikerslijst!$I$7:$I$106,"Nee",Inzetlijst!MM$110:MM$209,"Netaansluiting 11")+SUMIFS(MO$5:MO$104,Verbruikerslijst!$I$7:$I$106,"Ja",Verbruikerslijst!$J$7:$J$106,"Kabel-elektrisch",Inzetlijst!MM$110:MM$209,"Netaansluiting 11")</f>
        <v>0</v>
      </c>
      <c r="MP185">
        <f>SUMIFS(MP$5:MP$104,Verbruikerslijst!$E$7:$E$106,"Kabel-elektrisch",Verbruikerslijst!$I$7:$I$106,"Nee",Inzetlijst!MN$110:MN$209,"Netaansluiting 11")+SUMIFS(MP$5:MP$104,Verbruikerslijst!$I$7:$I$106,"Ja",Verbruikerslijst!$J$7:$J$106,"Kabel-elektrisch",Inzetlijst!MN$110:MN$209,"Netaansluiting 11")</f>
        <v>0</v>
      </c>
      <c r="MQ185">
        <f>SUMIFS(MQ$5:MQ$104,Verbruikerslijst!$E$7:$E$106,"Kabel-elektrisch",Verbruikerslijst!$I$7:$I$106,"Nee",Inzetlijst!MO$110:MO$209,"Netaansluiting 11")+SUMIFS(MQ$5:MQ$104,Verbruikerslijst!$I$7:$I$106,"Ja",Verbruikerslijst!$J$7:$J$106,"Kabel-elektrisch",Inzetlijst!MO$110:MO$209,"Netaansluiting 11")</f>
        <v>0</v>
      </c>
      <c r="MR185">
        <f>SUMIFS(MR$5:MR$104,Verbruikerslijst!$E$7:$E$106,"Kabel-elektrisch",Verbruikerslijst!$I$7:$I$106,"Nee",Inzetlijst!MP$110:MP$209,"Netaansluiting 11")+SUMIFS(MR$5:MR$104,Verbruikerslijst!$I$7:$I$106,"Ja",Verbruikerslijst!$J$7:$J$106,"Kabel-elektrisch",Inzetlijst!MP$110:MP$209,"Netaansluiting 11")</f>
        <v>0</v>
      </c>
      <c r="MS185">
        <f>SUMIFS(MS$5:MS$104,Verbruikerslijst!$E$7:$E$106,"Kabel-elektrisch",Verbruikerslijst!$I$7:$I$106,"Nee",Inzetlijst!MQ$110:MQ$209,"Netaansluiting 11")+SUMIFS(MS$5:MS$104,Verbruikerslijst!$I$7:$I$106,"Ja",Verbruikerslijst!$J$7:$J$106,"Kabel-elektrisch",Inzetlijst!MQ$110:MQ$209,"Netaansluiting 11")</f>
        <v>0</v>
      </c>
      <c r="MT185">
        <f>SUMIFS(MT$5:MT$104,Verbruikerslijst!$E$7:$E$106,"Kabel-elektrisch",Verbruikerslijst!$I$7:$I$106,"Nee",Inzetlijst!MR$110:MR$209,"Netaansluiting 11")+SUMIFS(MT$5:MT$104,Verbruikerslijst!$I$7:$I$106,"Ja",Verbruikerslijst!$J$7:$J$106,"Kabel-elektrisch",Inzetlijst!MR$110:MR$209,"Netaansluiting 11")</f>
        <v>0</v>
      </c>
      <c r="MU185">
        <f>SUMIFS(MU$5:MU$104,Verbruikerslijst!$E$7:$E$106,"Kabel-elektrisch",Verbruikerslijst!$I$7:$I$106,"Nee",Inzetlijst!MS$110:MS$209,"Netaansluiting 11")+SUMIFS(MU$5:MU$104,Verbruikerslijst!$I$7:$I$106,"Ja",Verbruikerslijst!$J$7:$J$106,"Kabel-elektrisch",Inzetlijst!MS$110:MS$209,"Netaansluiting 11")</f>
        <v>0</v>
      </c>
      <c r="MV185">
        <f>SUMIFS(MV$5:MV$104,Verbruikerslijst!$E$7:$E$106,"Kabel-elektrisch",Verbruikerslijst!$I$7:$I$106,"Nee",Inzetlijst!MT$110:MT$209,"Netaansluiting 11")+SUMIFS(MV$5:MV$104,Verbruikerslijst!$I$7:$I$106,"Ja",Verbruikerslijst!$J$7:$J$106,"Kabel-elektrisch",Inzetlijst!MT$110:MT$209,"Netaansluiting 11")</f>
        <v>0</v>
      </c>
      <c r="MW185">
        <f>SUMIFS(MW$5:MW$104,Verbruikerslijst!$E$7:$E$106,"Kabel-elektrisch",Verbruikerslijst!$I$7:$I$106,"Nee",Inzetlijst!MU$110:MU$209,"Netaansluiting 11")+SUMIFS(MW$5:MW$104,Verbruikerslijst!$I$7:$I$106,"Ja",Verbruikerslijst!$J$7:$J$106,"Kabel-elektrisch",Inzetlijst!MU$110:MU$209,"Netaansluiting 11")</f>
        <v>0</v>
      </c>
      <c r="MX185">
        <f>SUMIFS(MX$5:MX$104,Verbruikerslijst!$E$7:$E$106,"Kabel-elektrisch",Verbruikerslijst!$I$7:$I$106,"Nee",Inzetlijst!MV$110:MV$209,"Netaansluiting 11")+SUMIFS(MX$5:MX$104,Verbruikerslijst!$I$7:$I$106,"Ja",Verbruikerslijst!$J$7:$J$106,"Kabel-elektrisch",Inzetlijst!MV$110:MV$209,"Netaansluiting 11")</f>
        <v>0</v>
      </c>
      <c r="MY185">
        <f>SUMIFS(MY$5:MY$104,Verbruikerslijst!$E$7:$E$106,"Kabel-elektrisch",Verbruikerslijst!$I$7:$I$106,"Nee",Inzetlijst!MW$110:MW$209,"Netaansluiting 11")+SUMIFS(MY$5:MY$104,Verbruikerslijst!$I$7:$I$106,"Ja",Verbruikerslijst!$J$7:$J$106,"Kabel-elektrisch",Inzetlijst!MW$110:MW$209,"Netaansluiting 11")</f>
        <v>0</v>
      </c>
      <c r="MZ185">
        <f>SUMIFS(MZ$5:MZ$104,Verbruikerslijst!$E$7:$E$106,"Kabel-elektrisch",Verbruikerslijst!$I$7:$I$106,"Nee",Inzetlijst!MX$110:MX$209,"Netaansluiting 11")+SUMIFS(MZ$5:MZ$104,Verbruikerslijst!$I$7:$I$106,"Ja",Verbruikerslijst!$J$7:$J$106,"Kabel-elektrisch",Inzetlijst!MX$110:MX$209,"Netaansluiting 11")</f>
        <v>0</v>
      </c>
      <c r="NA185">
        <f>SUMIFS(NA$5:NA$104,Verbruikerslijst!$E$7:$E$106,"Kabel-elektrisch",Verbruikerslijst!$I$7:$I$106,"Nee",Inzetlijst!MY$110:MY$209,"Netaansluiting 11")+SUMIFS(NA$5:NA$104,Verbruikerslijst!$I$7:$I$106,"Ja",Verbruikerslijst!$J$7:$J$106,"Kabel-elektrisch",Inzetlijst!MY$110:MY$209,"Netaansluiting 11")</f>
        <v>0</v>
      </c>
      <c r="NB185">
        <f>SUMIFS(NB$5:NB$104,Verbruikerslijst!$E$7:$E$106,"Kabel-elektrisch",Verbruikerslijst!$I$7:$I$106,"Nee",Inzetlijst!MZ$110:MZ$209,"Netaansluiting 11")+SUMIFS(NB$5:NB$104,Verbruikerslijst!$I$7:$I$106,"Ja",Verbruikerslijst!$J$7:$J$106,"Kabel-elektrisch",Inzetlijst!MZ$110:MZ$209,"Netaansluiting 11")</f>
        <v>0</v>
      </c>
      <c r="NC185">
        <f>SUMIFS(NC$5:NC$104,Verbruikerslijst!$E$7:$E$106,"Kabel-elektrisch",Verbruikerslijst!$I$7:$I$106,"Nee",Inzetlijst!NA$110:NA$209,"Netaansluiting 11")+SUMIFS(NC$5:NC$104,Verbruikerslijst!$I$7:$I$106,"Ja",Verbruikerslijst!$J$7:$J$106,"Kabel-elektrisch",Inzetlijst!NA$110:NA$209,"Netaansluiting 11")</f>
        <v>0</v>
      </c>
      <c r="ND185">
        <f>SUMIFS(ND$5:ND$104,Verbruikerslijst!$E$7:$E$106,"Kabel-elektrisch",Verbruikerslijst!$I$7:$I$106,"Nee",Inzetlijst!NB$110:NB$209,"Netaansluiting 11")+SUMIFS(ND$5:ND$104,Verbruikerslijst!$I$7:$I$106,"Ja",Verbruikerslijst!$J$7:$J$106,"Kabel-elektrisch",Inzetlijst!NB$110:NB$209,"Netaansluiting 11")</f>
        <v>0</v>
      </c>
      <c r="NE185">
        <f>SUMIFS(NE$5:NE$104,Verbruikerslijst!$E$7:$E$106,"Kabel-elektrisch",Verbruikerslijst!$I$7:$I$106,"Nee",Inzetlijst!NC$110:NC$209,"Netaansluiting 11")+SUMIFS(NE$5:NE$104,Verbruikerslijst!$I$7:$I$106,"Ja",Verbruikerslijst!$J$7:$J$106,"Kabel-elektrisch",Inzetlijst!NC$110:NC$209,"Netaansluiting 11")</f>
        <v>0</v>
      </c>
      <c r="NF185">
        <f>SUMIFS(NF$5:NF$104,Verbruikerslijst!$E$7:$E$106,"Kabel-elektrisch",Verbruikerslijst!$I$7:$I$106,"Nee",Inzetlijst!ND$110:ND$209,"Netaansluiting 11")+SUMIFS(NF$5:NF$104,Verbruikerslijst!$I$7:$I$106,"Ja",Verbruikerslijst!$J$7:$J$106,"Kabel-elektrisch",Inzetlijst!ND$110:ND$209,"Netaansluiting 11")</f>
        <v>0</v>
      </c>
      <c r="NG185">
        <f>SUMIFS(NG$5:NG$104,Verbruikerslijst!$E$7:$E$106,"Kabel-elektrisch",Verbruikerslijst!$I$7:$I$106,"Nee",Inzetlijst!NE$110:NE$209,"Netaansluiting 11")+SUMIFS(NG$5:NG$104,Verbruikerslijst!$I$7:$I$106,"Ja",Verbruikerslijst!$J$7:$J$106,"Kabel-elektrisch",Inzetlijst!NE$110:NE$209,"Netaansluiting 11")</f>
        <v>0</v>
      </c>
      <c r="NH185">
        <f>SUMIFS(NH$5:NH$104,Verbruikerslijst!$E$7:$E$106,"Kabel-elektrisch",Verbruikerslijst!$I$7:$I$106,"Nee",Inzetlijst!NF$110:NF$209,"Netaansluiting 11")+SUMIFS(NH$5:NH$104,Verbruikerslijst!$I$7:$I$106,"Ja",Verbruikerslijst!$J$7:$J$106,"Kabel-elektrisch",Inzetlijst!NF$110:NF$209,"Netaansluiting 11")</f>
        <v>0</v>
      </c>
      <c r="NI185">
        <f>SUMIFS(NI$5:NI$104,Verbruikerslijst!$E$7:$E$106,"Kabel-elektrisch",Verbruikerslijst!$I$7:$I$106,"Nee",Inzetlijst!NG$110:NG$209,"Netaansluiting 11")+SUMIFS(NI$5:NI$104,Verbruikerslijst!$I$7:$I$106,"Ja",Verbruikerslijst!$J$7:$J$106,"Kabel-elektrisch",Inzetlijst!NG$110:NG$209,"Netaansluiting 11")</f>
        <v>0</v>
      </c>
      <c r="NJ185">
        <f>SUMIFS(NJ$5:NJ$104,Verbruikerslijst!$E$7:$E$106,"Kabel-elektrisch",Verbruikerslijst!$I$7:$I$106,"Nee",Inzetlijst!NH$110:NH$209,"Netaansluiting 11")+SUMIFS(NJ$5:NJ$104,Verbruikerslijst!$I$7:$I$106,"Ja",Verbruikerslijst!$J$7:$J$106,"Kabel-elektrisch",Inzetlijst!NH$110:NH$209,"Netaansluiting 11")</f>
        <v>0</v>
      </c>
      <c r="NK185">
        <f>SUMIFS(NK$5:NK$104,Verbruikerslijst!$E$7:$E$106,"Kabel-elektrisch",Verbruikerslijst!$I$7:$I$106,"Nee",Inzetlijst!NI$110:NI$209,"Netaansluiting 11")+SUMIFS(NK$5:NK$104,Verbruikerslijst!$I$7:$I$106,"Ja",Verbruikerslijst!$J$7:$J$106,"Kabel-elektrisch",Inzetlijst!NI$110:NI$209,"Netaansluiting 11")</f>
        <v>0</v>
      </c>
      <c r="NL185">
        <f>SUMIFS(NL$5:NL$104,Verbruikerslijst!$E$7:$E$106,"Kabel-elektrisch",Verbruikerslijst!$I$7:$I$106,"Nee",Inzetlijst!NJ$110:NJ$209,"Netaansluiting 11")+SUMIFS(NL$5:NL$104,Verbruikerslijst!$I$7:$I$106,"Ja",Verbruikerslijst!$J$7:$J$106,"Kabel-elektrisch",Inzetlijst!NJ$110:NJ$209,"Netaansluiting 11")</f>
        <v>0</v>
      </c>
      <c r="NM185">
        <f>SUMIFS(NM$5:NM$104,Verbruikerslijst!$E$7:$E$106,"Kabel-elektrisch",Verbruikerslijst!$I$7:$I$106,"Nee",Inzetlijst!NK$110:NK$209,"Netaansluiting 11")+SUMIFS(NM$5:NM$104,Verbruikerslijst!$I$7:$I$106,"Ja",Verbruikerslijst!$J$7:$J$106,"Kabel-elektrisch",Inzetlijst!NK$110:NK$209,"Netaansluiting 11")</f>
        <v>0</v>
      </c>
      <c r="NN185">
        <f>SUMIFS(NN$5:NN$104,Verbruikerslijst!$E$7:$E$106,"Kabel-elektrisch",Verbruikerslijst!$I$7:$I$106,"Nee",Inzetlijst!NL$110:NL$209,"Netaansluiting 11")+SUMIFS(NN$5:NN$104,Verbruikerslijst!$I$7:$I$106,"Ja",Verbruikerslijst!$J$7:$J$106,"Kabel-elektrisch",Inzetlijst!NL$110:NL$209,"Netaansluiting 11")</f>
        <v>0</v>
      </c>
      <c r="NO185">
        <f>SUMIFS(NO$5:NO$104,Verbruikerslijst!$E$7:$E$106,"Kabel-elektrisch",Verbruikerslijst!$I$7:$I$106,"Nee",Inzetlijst!NM$110:NM$209,"Netaansluiting 11")+SUMIFS(NO$5:NO$104,Verbruikerslijst!$I$7:$I$106,"Ja",Verbruikerslijst!$J$7:$J$106,"Kabel-elektrisch",Inzetlijst!NM$110:NM$209,"Netaansluiting 11")</f>
        <v>0</v>
      </c>
      <c r="NP185">
        <f>SUMIFS(NP$5:NP$104,Verbruikerslijst!$E$7:$E$106,"Kabel-elektrisch",Verbruikerslijst!$I$7:$I$106,"Nee",Inzetlijst!NN$110:NN$209,"Netaansluiting 11")+SUMIFS(NP$5:NP$104,Verbruikerslijst!$I$7:$I$106,"Ja",Verbruikerslijst!$J$7:$J$106,"Kabel-elektrisch",Inzetlijst!NN$110:NN$209,"Netaansluiting 11")</f>
        <v>0</v>
      </c>
      <c r="NQ185">
        <f>SUMIFS(NQ$5:NQ$104,Verbruikerslijst!$E$7:$E$106,"Kabel-elektrisch",Verbruikerslijst!$I$7:$I$106,"Nee",Inzetlijst!NO$110:NO$209,"Netaansluiting 11")+SUMIFS(NQ$5:NQ$104,Verbruikerslijst!$I$7:$I$106,"Ja",Verbruikerslijst!$J$7:$J$106,"Kabel-elektrisch",Inzetlijst!NO$110:NO$209,"Netaansluiting 11")</f>
        <v>0</v>
      </c>
      <c r="NR185">
        <f>SUMIFS(NR$5:NR$104,Verbruikerslijst!$E$7:$E$106,"Kabel-elektrisch",Verbruikerslijst!$I$7:$I$106,"Nee",Inzetlijst!NP$110:NP$209,"Netaansluiting 11")+SUMIFS(NR$5:NR$104,Verbruikerslijst!$I$7:$I$106,"Ja",Verbruikerslijst!$J$7:$J$106,"Kabel-elektrisch",Inzetlijst!NP$110:NP$209,"Netaansluiting 11")</f>
        <v>0</v>
      </c>
      <c r="NS185">
        <f>SUMIFS(NS$5:NS$104,Verbruikerslijst!$E$7:$E$106,"Kabel-elektrisch",Verbruikerslijst!$I$7:$I$106,"Nee",Inzetlijst!NQ$110:NQ$209,"Netaansluiting 11")+SUMIFS(NS$5:NS$104,Verbruikerslijst!$I$7:$I$106,"Ja",Verbruikerslijst!$J$7:$J$106,"Kabel-elektrisch",Inzetlijst!NQ$110:NQ$209,"Netaansluiting 11")</f>
        <v>0</v>
      </c>
      <c r="NT185">
        <f>SUMIFS(NT$5:NT$104,Verbruikerslijst!$E$7:$E$106,"Kabel-elektrisch",Verbruikerslijst!$I$7:$I$106,"Nee",Inzetlijst!NR$110:NR$209,"Netaansluiting 11")+SUMIFS(NT$5:NT$104,Verbruikerslijst!$I$7:$I$106,"Ja",Verbruikerslijst!$J$7:$J$106,"Kabel-elektrisch",Inzetlijst!NR$110:NR$209,"Netaansluiting 11")</f>
        <v>0</v>
      </c>
      <c r="NU185">
        <f>SUMIFS(NU$5:NU$104,Verbruikerslijst!$E$7:$E$106,"Kabel-elektrisch",Verbruikerslijst!$I$7:$I$106,"Nee",Inzetlijst!NS$110:NS$209,"Netaansluiting 11")+SUMIFS(NU$5:NU$104,Verbruikerslijst!$I$7:$I$106,"Ja",Verbruikerslijst!$J$7:$J$106,"Kabel-elektrisch",Inzetlijst!NS$110:NS$209,"Netaansluiting 11")</f>
        <v>0</v>
      </c>
      <c r="NV185">
        <f>SUMIFS(NV$5:NV$104,Verbruikerslijst!$E$7:$E$106,"Kabel-elektrisch",Verbruikerslijst!$I$7:$I$106,"Nee",Inzetlijst!NT$110:NT$209,"Netaansluiting 11")+SUMIFS(NV$5:NV$104,Verbruikerslijst!$I$7:$I$106,"Ja",Verbruikerslijst!$J$7:$J$106,"Kabel-elektrisch",Inzetlijst!NT$110:NT$209,"Netaansluiting 11")</f>
        <v>0</v>
      </c>
      <c r="NW185">
        <f>SUMIFS(NW$5:NW$104,Verbruikerslijst!$E$7:$E$106,"Kabel-elektrisch",Verbruikerslijst!$I$7:$I$106,"Nee",Inzetlijst!NU$110:NU$209,"Netaansluiting 11")+SUMIFS(NW$5:NW$104,Verbruikerslijst!$I$7:$I$106,"Ja",Verbruikerslijst!$J$7:$J$106,"Kabel-elektrisch",Inzetlijst!NU$110:NU$209,"Netaansluiting 11")</f>
        <v>0</v>
      </c>
      <c r="NX185">
        <f>SUMIFS(NX$5:NX$104,Verbruikerslijst!$E$7:$E$106,"Kabel-elektrisch",Verbruikerslijst!$I$7:$I$106,"Nee",Inzetlijst!NV$110:NV$209,"Netaansluiting 11")+SUMIFS(NX$5:NX$104,Verbruikerslijst!$I$7:$I$106,"Ja",Verbruikerslijst!$J$7:$J$106,"Kabel-elektrisch",Inzetlijst!NV$110:NV$209,"Netaansluiting 11")</f>
        <v>0</v>
      </c>
      <c r="NY185">
        <f>SUMIFS(NY$5:NY$104,Verbruikerslijst!$E$7:$E$106,"Kabel-elektrisch",Verbruikerslijst!$I$7:$I$106,"Nee",Inzetlijst!NW$110:NW$209,"Netaansluiting 11")+SUMIFS(NY$5:NY$104,Verbruikerslijst!$I$7:$I$106,"Ja",Verbruikerslijst!$J$7:$J$106,"Kabel-elektrisch",Inzetlijst!NW$110:NW$209,"Netaansluiting 11")</f>
        <v>0</v>
      </c>
      <c r="NZ185">
        <f>SUMIFS(NZ$5:NZ$104,Verbruikerslijst!$E$7:$E$106,"Kabel-elektrisch",Verbruikerslijst!$I$7:$I$106,"Nee",Inzetlijst!NX$110:NX$209,"Netaansluiting 11")+SUMIFS(NZ$5:NZ$104,Verbruikerslijst!$I$7:$I$106,"Ja",Verbruikerslijst!$J$7:$J$106,"Kabel-elektrisch",Inzetlijst!NX$110:NX$209,"Netaansluiting 11")</f>
        <v>0</v>
      </c>
      <c r="OA185">
        <f>SUMIFS(OA$5:OA$104,Verbruikerslijst!$E$7:$E$106,"Kabel-elektrisch",Verbruikerslijst!$I$7:$I$106,"Nee",Inzetlijst!NY$110:NY$209,"Netaansluiting 11")+SUMIFS(OA$5:OA$104,Verbruikerslijst!$I$7:$I$106,"Ja",Verbruikerslijst!$J$7:$J$106,"Kabel-elektrisch",Inzetlijst!NY$110:NY$209,"Netaansluiting 11")</f>
        <v>0</v>
      </c>
      <c r="OB185">
        <f>SUMIFS(OB$5:OB$104,Verbruikerslijst!$E$7:$E$106,"Kabel-elektrisch",Verbruikerslijst!$I$7:$I$106,"Nee",Inzetlijst!NZ$110:NZ$209,"Netaansluiting 11")+SUMIFS(OB$5:OB$104,Verbruikerslijst!$I$7:$I$106,"Ja",Verbruikerslijst!$J$7:$J$106,"Kabel-elektrisch",Inzetlijst!NZ$110:NZ$209,"Netaansluiting 11")</f>
        <v>0</v>
      </c>
      <c r="OC185">
        <f>SUMIFS(OC$5:OC$104,Verbruikerslijst!$E$7:$E$106,"Kabel-elektrisch",Verbruikerslijst!$I$7:$I$106,"Nee",Inzetlijst!OA$110:OA$209,"Netaansluiting 11")+SUMIFS(OC$5:OC$104,Verbruikerslijst!$I$7:$I$106,"Ja",Verbruikerslijst!$J$7:$J$106,"Kabel-elektrisch",Inzetlijst!OA$110:OA$209,"Netaansluiting 11")</f>
        <v>0</v>
      </c>
      <c r="OD185">
        <f>SUMIFS(OD$5:OD$104,Verbruikerslijst!$E$7:$E$106,"Kabel-elektrisch",Verbruikerslijst!$I$7:$I$106,"Nee",Inzetlijst!OB$110:OB$209,"Netaansluiting 11")+SUMIFS(OD$5:OD$104,Verbruikerslijst!$I$7:$I$106,"Ja",Verbruikerslijst!$J$7:$J$106,"Kabel-elektrisch",Inzetlijst!OB$110:OB$209,"Netaansluiting 11")</f>
        <v>0</v>
      </c>
      <c r="OE185">
        <f>SUMIFS(OE$5:OE$104,Verbruikerslijst!$E$7:$E$106,"Kabel-elektrisch",Verbruikerslijst!$I$7:$I$106,"Nee",Inzetlijst!OC$110:OC$209,"Netaansluiting 11")+SUMIFS(OE$5:OE$104,Verbruikerslijst!$I$7:$I$106,"Ja",Verbruikerslijst!$J$7:$J$106,"Kabel-elektrisch",Inzetlijst!OC$110:OC$209,"Netaansluiting 11")</f>
        <v>0</v>
      </c>
      <c r="OF185">
        <f>SUMIFS(OF$5:OF$104,Verbruikerslijst!$E$7:$E$106,"Kabel-elektrisch",Verbruikerslijst!$I$7:$I$106,"Nee",Inzetlijst!OD$110:OD$209,"Netaansluiting 11")+SUMIFS(OF$5:OF$104,Verbruikerslijst!$I$7:$I$106,"Ja",Verbruikerslijst!$J$7:$J$106,"Kabel-elektrisch",Inzetlijst!OD$110:OD$209,"Netaansluiting 11")</f>
        <v>0</v>
      </c>
      <c r="OG185">
        <f>SUMIFS(OG$5:OG$104,Verbruikerslijst!$E$7:$E$106,"Kabel-elektrisch",Verbruikerslijst!$I$7:$I$106,"Nee",Inzetlijst!OE$110:OE$209,"Netaansluiting 11")+SUMIFS(OG$5:OG$104,Verbruikerslijst!$I$7:$I$106,"Ja",Verbruikerslijst!$J$7:$J$106,"Kabel-elektrisch",Inzetlijst!OE$110:OE$209,"Netaansluiting 11")</f>
        <v>0</v>
      </c>
      <c r="OH185">
        <f>SUMIFS(OH$5:OH$104,Verbruikerslijst!$E$7:$E$106,"Kabel-elektrisch",Verbruikerslijst!$I$7:$I$106,"Nee",Inzetlijst!OF$110:OF$209,"Netaansluiting 11")+SUMIFS(OH$5:OH$104,Verbruikerslijst!$I$7:$I$106,"Ja",Verbruikerslijst!$J$7:$J$106,"Kabel-elektrisch",Inzetlijst!OF$110:OF$209,"Netaansluiting 11")</f>
        <v>0</v>
      </c>
      <c r="OI185">
        <f>SUMIFS(OI$5:OI$104,Verbruikerslijst!$E$7:$E$106,"Kabel-elektrisch",Verbruikerslijst!$I$7:$I$106,"Nee",Inzetlijst!OG$110:OG$209,"Netaansluiting 11")+SUMIFS(OI$5:OI$104,Verbruikerslijst!$I$7:$I$106,"Ja",Verbruikerslijst!$J$7:$J$106,"Kabel-elektrisch",Inzetlijst!OG$110:OG$209,"Netaansluiting 11")</f>
        <v>0</v>
      </c>
      <c r="OJ185">
        <f>SUMIFS(OJ$5:OJ$104,Verbruikerslijst!$E$7:$E$106,"Kabel-elektrisch",Verbruikerslijst!$I$7:$I$106,"Nee",Inzetlijst!OH$110:OH$209,"Netaansluiting 11")+SUMIFS(OJ$5:OJ$104,Verbruikerslijst!$I$7:$I$106,"Ja",Verbruikerslijst!$J$7:$J$106,"Kabel-elektrisch",Inzetlijst!OH$110:OH$209,"Netaansluiting 11")</f>
        <v>0</v>
      </c>
      <c r="OK185">
        <f>SUMIFS(OK$5:OK$104,Verbruikerslijst!$E$7:$E$106,"Kabel-elektrisch",Verbruikerslijst!$I$7:$I$106,"Nee",Inzetlijst!OI$110:OI$209,"Netaansluiting 11")+SUMIFS(OK$5:OK$104,Verbruikerslijst!$I$7:$I$106,"Ja",Verbruikerslijst!$J$7:$J$106,"Kabel-elektrisch",Inzetlijst!OI$110:OI$209,"Netaansluiting 11")</f>
        <v>0</v>
      </c>
      <c r="OL185">
        <f>SUMIFS(OL$5:OL$104,Verbruikerslijst!$E$7:$E$106,"Kabel-elektrisch",Verbruikerslijst!$I$7:$I$106,"Nee",Inzetlijst!OJ$110:OJ$209,"Netaansluiting 11")+SUMIFS(OL$5:OL$104,Verbruikerslijst!$I$7:$I$106,"Ja",Verbruikerslijst!$J$7:$J$106,"Kabel-elektrisch",Inzetlijst!OJ$110:OJ$209,"Netaansluiting 11")</f>
        <v>0</v>
      </c>
      <c r="OM185">
        <f>SUMIFS(OM$5:OM$104,Verbruikerslijst!$E$7:$E$106,"Kabel-elektrisch",Verbruikerslijst!$I$7:$I$106,"Nee",Inzetlijst!OK$110:OK$209,"Netaansluiting 11")+SUMIFS(OM$5:OM$104,Verbruikerslijst!$I$7:$I$106,"Ja",Verbruikerslijst!$J$7:$J$106,"Kabel-elektrisch",Inzetlijst!OK$110:OK$209,"Netaansluiting 11")</f>
        <v>0</v>
      </c>
      <c r="ON185">
        <f>SUMIFS(ON$5:ON$104,Verbruikerslijst!$E$7:$E$106,"Kabel-elektrisch",Verbruikerslijst!$I$7:$I$106,"Nee",Inzetlijst!OL$110:OL$209,"Netaansluiting 11")+SUMIFS(ON$5:ON$104,Verbruikerslijst!$I$7:$I$106,"Ja",Verbruikerslijst!$J$7:$J$106,"Kabel-elektrisch",Inzetlijst!OL$110:OL$209,"Netaansluiting 11")</f>
        <v>0</v>
      </c>
      <c r="OO185">
        <f>SUMIFS(OO$5:OO$104,Verbruikerslijst!$E$7:$E$106,"Kabel-elektrisch",Verbruikerslijst!$I$7:$I$106,"Nee",Inzetlijst!OM$110:OM$209,"Netaansluiting 11")+SUMIFS(OO$5:OO$104,Verbruikerslijst!$I$7:$I$106,"Ja",Verbruikerslijst!$J$7:$J$106,"Kabel-elektrisch",Inzetlijst!OM$110:OM$209,"Netaansluiting 11")</f>
        <v>0</v>
      </c>
      <c r="OP185">
        <f>SUMIFS(OP$5:OP$104,Verbruikerslijst!$E$7:$E$106,"Kabel-elektrisch",Verbruikerslijst!$I$7:$I$106,"Nee",Inzetlijst!ON$110:ON$209,"Netaansluiting 11")+SUMIFS(OP$5:OP$104,Verbruikerslijst!$I$7:$I$106,"Ja",Verbruikerslijst!$J$7:$J$106,"Kabel-elektrisch",Inzetlijst!ON$110:ON$209,"Netaansluiting 11")</f>
        <v>0</v>
      </c>
      <c r="OQ185">
        <f>SUMIFS(OQ$5:OQ$104,Verbruikerslijst!$E$7:$E$106,"Kabel-elektrisch",Verbruikerslijst!$I$7:$I$106,"Nee",Inzetlijst!OO$110:OO$209,"Netaansluiting 11")+SUMIFS(OQ$5:OQ$104,Verbruikerslijst!$I$7:$I$106,"Ja",Verbruikerslijst!$J$7:$J$106,"Kabel-elektrisch",Inzetlijst!OO$110:OO$209,"Netaansluiting 11")</f>
        <v>0</v>
      </c>
      <c r="OR185">
        <f>SUMIFS(OR$5:OR$104,Verbruikerslijst!$E$7:$E$106,"Kabel-elektrisch",Verbruikerslijst!$I$7:$I$106,"Nee",Inzetlijst!OP$110:OP$209,"Netaansluiting 11")+SUMIFS(OR$5:OR$104,Verbruikerslijst!$I$7:$I$106,"Ja",Verbruikerslijst!$J$7:$J$106,"Kabel-elektrisch",Inzetlijst!OP$110:OP$209,"Netaansluiting 11")</f>
        <v>0</v>
      </c>
      <c r="OS185">
        <f>SUMIFS(OS$5:OS$104,Verbruikerslijst!$E$7:$E$106,"Kabel-elektrisch",Verbruikerslijst!$I$7:$I$106,"Nee",Inzetlijst!OQ$110:OQ$209,"Netaansluiting 11")+SUMIFS(OS$5:OS$104,Verbruikerslijst!$I$7:$I$106,"Ja",Verbruikerslijst!$J$7:$J$106,"Kabel-elektrisch",Inzetlijst!OQ$110:OQ$209,"Netaansluiting 11")</f>
        <v>0</v>
      </c>
      <c r="OT185">
        <f>SUMIFS(OT$5:OT$104,Verbruikerslijst!$E$7:$E$106,"Kabel-elektrisch",Verbruikerslijst!$I$7:$I$106,"Nee",Inzetlijst!OR$110:OR$209,"Netaansluiting 11")+SUMIFS(OT$5:OT$104,Verbruikerslijst!$I$7:$I$106,"Ja",Verbruikerslijst!$J$7:$J$106,"Kabel-elektrisch",Inzetlijst!OR$110:OR$209,"Netaansluiting 11")</f>
        <v>0</v>
      </c>
      <c r="OU185">
        <f>SUMIFS(OU$5:OU$104,Verbruikerslijst!$E$7:$E$106,"Kabel-elektrisch",Verbruikerslijst!$I$7:$I$106,"Nee",Inzetlijst!OS$110:OS$209,"Netaansluiting 11")+SUMIFS(OU$5:OU$104,Verbruikerslijst!$I$7:$I$106,"Ja",Verbruikerslijst!$J$7:$J$106,"Kabel-elektrisch",Inzetlijst!OS$110:OS$209,"Netaansluiting 11")</f>
        <v>0</v>
      </c>
      <c r="OV185">
        <f>SUMIFS(OV$5:OV$104,Verbruikerslijst!$E$7:$E$106,"Kabel-elektrisch",Verbruikerslijst!$I$7:$I$106,"Nee",Inzetlijst!OT$110:OT$209,"Netaansluiting 11")+SUMIFS(OV$5:OV$104,Verbruikerslijst!$I$7:$I$106,"Ja",Verbruikerslijst!$J$7:$J$106,"Kabel-elektrisch",Inzetlijst!OT$110:OT$209,"Netaansluiting 11")</f>
        <v>0</v>
      </c>
      <c r="OW185">
        <f>SUMIFS(OW$5:OW$104,Verbruikerslijst!$E$7:$E$106,"Kabel-elektrisch",Verbruikerslijst!$I$7:$I$106,"Nee",Inzetlijst!OU$110:OU$209,"Netaansluiting 11")+SUMIFS(OW$5:OW$104,Verbruikerslijst!$I$7:$I$106,"Ja",Verbruikerslijst!$J$7:$J$106,"Kabel-elektrisch",Inzetlijst!OU$110:OU$209,"Netaansluiting 11")</f>
        <v>0</v>
      </c>
      <c r="OX185">
        <f>SUMIFS(OX$5:OX$104,Verbruikerslijst!$E$7:$E$106,"Kabel-elektrisch",Verbruikerslijst!$I$7:$I$106,"Nee",Inzetlijst!OV$110:OV$209,"Netaansluiting 11")+SUMIFS(OX$5:OX$104,Verbruikerslijst!$I$7:$I$106,"Ja",Verbruikerslijst!$J$7:$J$106,"Kabel-elektrisch",Inzetlijst!OV$110:OV$209,"Netaansluiting 11")</f>
        <v>0</v>
      </c>
      <c r="OY185">
        <f>SUMIFS(OY$5:OY$104,Verbruikerslijst!$E$7:$E$106,"Kabel-elektrisch",Verbruikerslijst!$I$7:$I$106,"Nee",Inzetlijst!OW$110:OW$209,"Netaansluiting 11")+SUMIFS(OY$5:OY$104,Verbruikerslijst!$I$7:$I$106,"Ja",Verbruikerslijst!$J$7:$J$106,"Kabel-elektrisch",Inzetlijst!OW$110:OW$209,"Netaansluiting 11")</f>
        <v>0</v>
      </c>
      <c r="OZ185">
        <f>SUMIFS(OZ$5:OZ$104,Verbruikerslijst!$E$7:$E$106,"Kabel-elektrisch",Verbruikerslijst!$I$7:$I$106,"Nee",Inzetlijst!OX$110:OX$209,"Netaansluiting 11")+SUMIFS(OZ$5:OZ$104,Verbruikerslijst!$I$7:$I$106,"Ja",Verbruikerslijst!$J$7:$J$106,"Kabel-elektrisch",Inzetlijst!OX$110:OX$209,"Netaansluiting 11")</f>
        <v>0</v>
      </c>
      <c r="PA185">
        <f>SUMIFS(PA$5:PA$104,Verbruikerslijst!$E$7:$E$106,"Kabel-elektrisch",Verbruikerslijst!$I$7:$I$106,"Nee",Inzetlijst!OY$110:OY$209,"Netaansluiting 11")+SUMIFS(PA$5:PA$104,Verbruikerslijst!$I$7:$I$106,"Ja",Verbruikerslijst!$J$7:$J$106,"Kabel-elektrisch",Inzetlijst!OY$110:OY$209,"Netaansluiting 11")</f>
        <v>0</v>
      </c>
      <c r="PB185">
        <f>SUMIFS(PB$5:PB$104,Verbruikerslijst!$E$7:$E$106,"Kabel-elektrisch",Verbruikerslijst!$I$7:$I$106,"Nee",Inzetlijst!OZ$110:OZ$209,"Netaansluiting 11")+SUMIFS(PB$5:PB$104,Verbruikerslijst!$I$7:$I$106,"Ja",Verbruikerslijst!$J$7:$J$106,"Kabel-elektrisch",Inzetlijst!OZ$110:OZ$209,"Netaansluiting 11")</f>
        <v>0</v>
      </c>
      <c r="PC185">
        <f>SUMIFS(PC$5:PC$104,Verbruikerslijst!$E$7:$E$106,"Kabel-elektrisch",Verbruikerslijst!$I$7:$I$106,"Nee",Inzetlijst!PA$110:PA$209,"Netaansluiting 11")+SUMIFS(PC$5:PC$104,Verbruikerslijst!$I$7:$I$106,"Ja",Verbruikerslijst!$J$7:$J$106,"Kabel-elektrisch",Inzetlijst!PA$110:PA$209,"Netaansluiting 11")</f>
        <v>0</v>
      </c>
      <c r="PD185">
        <f>SUMIFS(PD$5:PD$104,Verbruikerslijst!$E$7:$E$106,"Kabel-elektrisch",Verbruikerslijst!$I$7:$I$106,"Nee",Inzetlijst!PB$110:PB$209,"Netaansluiting 11")+SUMIFS(PD$5:PD$104,Verbruikerslijst!$I$7:$I$106,"Ja",Verbruikerslijst!$J$7:$J$106,"Kabel-elektrisch",Inzetlijst!PB$110:PB$209,"Netaansluiting 11")</f>
        <v>0</v>
      </c>
      <c r="PE185">
        <f>SUMIFS(PE$5:PE$104,Verbruikerslijst!$E$7:$E$106,"Kabel-elektrisch",Verbruikerslijst!$I$7:$I$106,"Nee",Inzetlijst!PC$110:PC$209,"Netaansluiting 11")+SUMIFS(PE$5:PE$104,Verbruikerslijst!$I$7:$I$106,"Ja",Verbruikerslijst!$J$7:$J$106,"Kabel-elektrisch",Inzetlijst!PC$110:PC$209,"Netaansluiting 11")</f>
        <v>0</v>
      </c>
      <c r="PF185">
        <f>SUMIFS(PF$5:PF$104,Verbruikerslijst!$E$7:$E$106,"Kabel-elektrisch",Verbruikerslijst!$I$7:$I$106,"Nee",Inzetlijst!PD$110:PD$209,"Netaansluiting 11")+SUMIFS(PF$5:PF$104,Verbruikerslijst!$I$7:$I$106,"Ja",Verbruikerslijst!$J$7:$J$106,"Kabel-elektrisch",Inzetlijst!PD$110:PD$209,"Netaansluiting 11")</f>
        <v>0</v>
      </c>
      <c r="PG185">
        <f>SUMIFS(PG$5:PG$104,Verbruikerslijst!$E$7:$E$106,"Kabel-elektrisch",Verbruikerslijst!$I$7:$I$106,"Nee",Inzetlijst!PE$110:PE$209,"Netaansluiting 11")+SUMIFS(PG$5:PG$104,Verbruikerslijst!$I$7:$I$106,"Ja",Verbruikerslijst!$J$7:$J$106,"Kabel-elektrisch",Inzetlijst!PE$110:PE$209,"Netaansluiting 11")</f>
        <v>0</v>
      </c>
      <c r="PH185">
        <f>SUMIFS(PH$5:PH$104,Verbruikerslijst!$E$7:$E$106,"Kabel-elektrisch",Verbruikerslijst!$I$7:$I$106,"Nee",Inzetlijst!PF$110:PF$209,"Netaansluiting 11")+SUMIFS(PH$5:PH$104,Verbruikerslijst!$I$7:$I$106,"Ja",Verbruikerslijst!$J$7:$J$106,"Kabel-elektrisch",Inzetlijst!PF$110:PF$209,"Netaansluiting 11")</f>
        <v>0</v>
      </c>
      <c r="PI185">
        <f>SUMIFS(PI$5:PI$104,Verbruikerslijst!$E$7:$E$106,"Kabel-elektrisch",Verbruikerslijst!$I$7:$I$106,"Nee",Inzetlijst!PG$110:PG$209,"Netaansluiting 11")+SUMIFS(PI$5:PI$104,Verbruikerslijst!$I$7:$I$106,"Ja",Verbruikerslijst!$J$7:$J$106,"Kabel-elektrisch",Inzetlijst!PG$110:PG$209,"Netaansluiting 11")</f>
        <v>0</v>
      </c>
      <c r="PJ185">
        <f>SUMIFS(PJ$5:PJ$104,Verbruikerslijst!$E$7:$E$106,"Kabel-elektrisch",Verbruikerslijst!$I$7:$I$106,"Nee",Inzetlijst!PH$110:PH$209,"Netaansluiting 11")+SUMIFS(PJ$5:PJ$104,Verbruikerslijst!$I$7:$I$106,"Ja",Verbruikerslijst!$J$7:$J$106,"Kabel-elektrisch",Inzetlijst!PH$110:PH$209,"Netaansluiting 11")</f>
        <v>0</v>
      </c>
      <c r="PK185">
        <f>SUMIFS(PK$5:PK$104,Verbruikerslijst!$E$7:$E$106,"Kabel-elektrisch",Verbruikerslijst!$I$7:$I$106,"Nee",Inzetlijst!PI$110:PI$209,"Netaansluiting 11")+SUMIFS(PK$5:PK$104,Verbruikerslijst!$I$7:$I$106,"Ja",Verbruikerslijst!$J$7:$J$106,"Kabel-elektrisch",Inzetlijst!PI$110:PI$209,"Netaansluiting 11")</f>
        <v>0</v>
      </c>
      <c r="PL185">
        <f>SUMIFS(PL$5:PL$104,Verbruikerslijst!$E$7:$E$106,"Kabel-elektrisch",Verbruikerslijst!$I$7:$I$106,"Nee",Inzetlijst!PJ$110:PJ$209,"Netaansluiting 11")+SUMIFS(PL$5:PL$104,Verbruikerslijst!$I$7:$I$106,"Ja",Verbruikerslijst!$J$7:$J$106,"Kabel-elektrisch",Inzetlijst!PJ$110:PJ$209,"Netaansluiting 11")</f>
        <v>0</v>
      </c>
      <c r="PM185">
        <f>SUMIFS(PM$5:PM$104,Verbruikerslijst!$E$7:$E$106,"Kabel-elektrisch",Verbruikerslijst!$I$7:$I$106,"Nee",Inzetlijst!PK$110:PK$209,"Netaansluiting 11")+SUMIFS(PM$5:PM$104,Verbruikerslijst!$I$7:$I$106,"Ja",Verbruikerslijst!$J$7:$J$106,"Kabel-elektrisch",Inzetlijst!PK$110:PK$209,"Netaansluiting 11")</f>
        <v>0</v>
      </c>
      <c r="PN185">
        <f>SUMIFS(PN$5:PN$104,Verbruikerslijst!$E$7:$E$106,"Kabel-elektrisch",Verbruikerslijst!$I$7:$I$106,"Nee",Inzetlijst!PL$110:PL$209,"Netaansluiting 11")+SUMIFS(PN$5:PN$104,Verbruikerslijst!$I$7:$I$106,"Ja",Verbruikerslijst!$J$7:$J$106,"Kabel-elektrisch",Inzetlijst!PL$110:PL$209,"Netaansluiting 11")</f>
        <v>0</v>
      </c>
      <c r="PO185">
        <f>SUMIFS(PO$5:PO$104,Verbruikerslijst!$E$7:$E$106,"Kabel-elektrisch",Verbruikerslijst!$I$7:$I$106,"Nee",Inzetlijst!PM$110:PM$209,"Netaansluiting 11")+SUMIFS(PO$5:PO$104,Verbruikerslijst!$I$7:$I$106,"Ja",Verbruikerslijst!$J$7:$J$106,"Kabel-elektrisch",Inzetlijst!PM$110:PM$209,"Netaansluiting 11")</f>
        <v>0</v>
      </c>
      <c r="PP185">
        <f>SUMIFS(PP$5:PP$104,Verbruikerslijst!$E$7:$E$106,"Kabel-elektrisch",Verbruikerslijst!$I$7:$I$106,"Nee",Inzetlijst!PN$110:PN$209,"Netaansluiting 11")+SUMIFS(PP$5:PP$104,Verbruikerslijst!$I$7:$I$106,"Ja",Verbruikerslijst!$J$7:$J$106,"Kabel-elektrisch",Inzetlijst!PN$110:PN$209,"Netaansluiting 11")</f>
        <v>0</v>
      </c>
      <c r="PQ185">
        <f>SUMIFS(PQ$5:PQ$104,Verbruikerslijst!$E$7:$E$106,"Kabel-elektrisch",Verbruikerslijst!$I$7:$I$106,"Nee",Inzetlijst!PO$110:PO$209,"Netaansluiting 11")+SUMIFS(PQ$5:PQ$104,Verbruikerslijst!$I$7:$I$106,"Ja",Verbruikerslijst!$J$7:$J$106,"Kabel-elektrisch",Inzetlijst!PO$110:PO$209,"Netaansluiting 11")</f>
        <v>0</v>
      </c>
      <c r="PR185">
        <f>SUMIFS(PR$5:PR$104,Verbruikerslijst!$E$7:$E$106,"Kabel-elektrisch",Verbruikerslijst!$I$7:$I$106,"Nee",Inzetlijst!PP$110:PP$209,"Netaansluiting 11")+SUMIFS(PR$5:PR$104,Verbruikerslijst!$I$7:$I$106,"Ja",Verbruikerslijst!$J$7:$J$106,"Kabel-elektrisch",Inzetlijst!PP$110:PP$209,"Netaansluiting 11")</f>
        <v>0</v>
      </c>
      <c r="PS185">
        <f>SUMIFS(PS$5:PS$104,Verbruikerslijst!$E$7:$E$106,"Kabel-elektrisch",Verbruikerslijst!$I$7:$I$106,"Nee",Inzetlijst!PQ$110:PQ$209,"Netaansluiting 11")+SUMIFS(PS$5:PS$104,Verbruikerslijst!$I$7:$I$106,"Ja",Verbruikerslijst!$J$7:$J$106,"Kabel-elektrisch",Inzetlijst!PQ$110:PQ$209,"Netaansluiting 11")</f>
        <v>0</v>
      </c>
      <c r="PT185">
        <f>SUMIFS(PT$5:PT$104,Verbruikerslijst!$E$7:$E$106,"Kabel-elektrisch",Verbruikerslijst!$I$7:$I$106,"Nee",Inzetlijst!PR$110:PR$209,"Netaansluiting 11")+SUMIFS(PT$5:PT$104,Verbruikerslijst!$I$7:$I$106,"Ja",Verbruikerslijst!$J$7:$J$106,"Kabel-elektrisch",Inzetlijst!PR$110:PR$209,"Netaansluiting 11")</f>
        <v>0</v>
      </c>
      <c r="PU185">
        <f>SUMIFS(PU$5:PU$104,Verbruikerslijst!$E$7:$E$106,"Kabel-elektrisch",Verbruikerslijst!$I$7:$I$106,"Nee",Inzetlijst!PS$110:PS$209,"Netaansluiting 11")+SUMIFS(PU$5:PU$104,Verbruikerslijst!$I$7:$I$106,"Ja",Verbruikerslijst!$J$7:$J$106,"Kabel-elektrisch",Inzetlijst!PS$110:PS$209,"Netaansluiting 11")</f>
        <v>0</v>
      </c>
      <c r="PV185">
        <f>SUMIFS(PV$5:PV$104,Verbruikerslijst!$E$7:$E$106,"Kabel-elektrisch",Verbruikerslijst!$I$7:$I$106,"Nee",Inzetlijst!PT$110:PT$209,"Netaansluiting 11")+SUMIFS(PV$5:PV$104,Verbruikerslijst!$I$7:$I$106,"Ja",Verbruikerslijst!$J$7:$J$106,"Kabel-elektrisch",Inzetlijst!PT$110:PT$209,"Netaansluiting 11")</f>
        <v>0</v>
      </c>
      <c r="PW185">
        <f>SUMIFS(PW$5:PW$104,Verbruikerslijst!$E$7:$E$106,"Kabel-elektrisch",Verbruikerslijst!$I$7:$I$106,"Nee",Inzetlijst!PU$110:PU$209,"Netaansluiting 11")+SUMIFS(PW$5:PW$104,Verbruikerslijst!$I$7:$I$106,"Ja",Verbruikerslijst!$J$7:$J$106,"Kabel-elektrisch",Inzetlijst!PU$110:PU$209,"Netaansluiting 11")</f>
        <v>0</v>
      </c>
      <c r="PX185">
        <f>SUMIFS(PX$5:PX$104,Verbruikerslijst!$E$7:$E$106,"Kabel-elektrisch",Verbruikerslijst!$I$7:$I$106,"Nee",Inzetlijst!PV$110:PV$209,"Netaansluiting 11")+SUMIFS(PX$5:PX$104,Verbruikerslijst!$I$7:$I$106,"Ja",Verbruikerslijst!$J$7:$J$106,"Kabel-elektrisch",Inzetlijst!PV$110:PV$209,"Netaansluiting 11")</f>
        <v>0</v>
      </c>
      <c r="PY185">
        <f>SUMIFS(PY$5:PY$104,Verbruikerslijst!$E$7:$E$106,"Kabel-elektrisch",Verbruikerslijst!$I$7:$I$106,"Nee",Inzetlijst!PW$110:PW$209,"Netaansluiting 11")+SUMIFS(PY$5:PY$104,Verbruikerslijst!$I$7:$I$106,"Ja",Verbruikerslijst!$J$7:$J$106,"Kabel-elektrisch",Inzetlijst!PW$110:PW$209,"Netaansluiting 11")</f>
        <v>0</v>
      </c>
      <c r="PZ185">
        <f>SUMIFS(PZ$5:PZ$104,Verbruikerslijst!$E$7:$E$106,"Kabel-elektrisch",Verbruikerslijst!$I$7:$I$106,"Nee",Inzetlijst!PX$110:PX$209,"Netaansluiting 11")+SUMIFS(PZ$5:PZ$104,Verbruikerslijst!$I$7:$I$106,"Ja",Verbruikerslijst!$J$7:$J$106,"Kabel-elektrisch",Inzetlijst!PX$110:PX$209,"Netaansluiting 11")</f>
        <v>0</v>
      </c>
      <c r="QA185">
        <f>SUMIFS(QA$5:QA$104,Verbruikerslijst!$E$7:$E$106,"Kabel-elektrisch",Verbruikerslijst!$I$7:$I$106,"Nee",Inzetlijst!PY$110:PY$209,"Netaansluiting 11")+SUMIFS(QA$5:QA$104,Verbruikerslijst!$I$7:$I$106,"Ja",Verbruikerslijst!$J$7:$J$106,"Kabel-elektrisch",Inzetlijst!PY$110:PY$209,"Netaansluiting 11")</f>
        <v>0</v>
      </c>
      <c r="QB185">
        <f>SUMIFS(QB$5:QB$104,Verbruikerslijst!$E$7:$E$106,"Kabel-elektrisch",Verbruikerslijst!$I$7:$I$106,"Nee",Inzetlijst!PZ$110:PZ$209,"Netaansluiting 11")+SUMIFS(QB$5:QB$104,Verbruikerslijst!$I$7:$I$106,"Ja",Verbruikerslijst!$J$7:$J$106,"Kabel-elektrisch",Inzetlijst!PZ$110:PZ$209,"Netaansluiting 11")</f>
        <v>0</v>
      </c>
      <c r="QC185">
        <f>SUMIFS(QC$5:QC$104,Verbruikerslijst!$E$7:$E$106,"Kabel-elektrisch",Verbruikerslijst!$I$7:$I$106,"Nee",Inzetlijst!QA$110:QA$209,"Netaansluiting 11")+SUMIFS(QC$5:QC$104,Verbruikerslijst!$I$7:$I$106,"Ja",Verbruikerslijst!$J$7:$J$106,"Kabel-elektrisch",Inzetlijst!QA$110:QA$209,"Netaansluiting 11")</f>
        <v>0</v>
      </c>
      <c r="QD185">
        <f>SUMIFS(QD$5:QD$104,Verbruikerslijst!$E$7:$E$106,"Kabel-elektrisch",Verbruikerslijst!$I$7:$I$106,"Nee",Inzetlijst!QB$110:QB$209,"Netaansluiting 11")+SUMIFS(QD$5:QD$104,Verbruikerslijst!$I$7:$I$106,"Ja",Verbruikerslijst!$J$7:$J$106,"Kabel-elektrisch",Inzetlijst!QB$110:QB$209,"Netaansluiting 11")</f>
        <v>0</v>
      </c>
      <c r="QE185">
        <f>SUMIFS(QE$5:QE$104,Verbruikerslijst!$E$7:$E$106,"Kabel-elektrisch",Verbruikerslijst!$I$7:$I$106,"Nee",Inzetlijst!QC$110:QC$209,"Netaansluiting 11")+SUMIFS(QE$5:QE$104,Verbruikerslijst!$I$7:$I$106,"Ja",Verbruikerslijst!$J$7:$J$106,"Kabel-elektrisch",Inzetlijst!QC$110:QC$209,"Netaansluiting 11")</f>
        <v>0</v>
      </c>
      <c r="QF185">
        <f>SUMIFS(QF$5:QF$104,Verbruikerslijst!$E$7:$E$106,"Kabel-elektrisch",Verbruikerslijst!$I$7:$I$106,"Nee",Inzetlijst!QD$110:QD$209,"Netaansluiting 11")+SUMIFS(QF$5:QF$104,Verbruikerslijst!$I$7:$I$106,"Ja",Verbruikerslijst!$J$7:$J$106,"Kabel-elektrisch",Inzetlijst!QD$110:QD$209,"Netaansluiting 11")</f>
        <v>0</v>
      </c>
      <c r="QG185">
        <f>SUMIFS(QG$5:QG$104,Verbruikerslijst!$E$7:$E$106,"Kabel-elektrisch",Verbruikerslijst!$I$7:$I$106,"Nee",Inzetlijst!QE$110:QE$209,"Netaansluiting 11")+SUMIFS(QG$5:QG$104,Verbruikerslijst!$I$7:$I$106,"Ja",Verbruikerslijst!$J$7:$J$106,"Kabel-elektrisch",Inzetlijst!QE$110:QE$209,"Netaansluiting 11")</f>
        <v>0</v>
      </c>
      <c r="QH185">
        <f>SUMIFS(QH$5:QH$104,Verbruikerslijst!$E$7:$E$106,"Kabel-elektrisch",Verbruikerslijst!$I$7:$I$106,"Nee",Inzetlijst!QF$110:QF$209,"Netaansluiting 11")+SUMIFS(QH$5:QH$104,Verbruikerslijst!$I$7:$I$106,"Ja",Verbruikerslijst!$J$7:$J$106,"Kabel-elektrisch",Inzetlijst!QF$110:QF$209,"Netaansluiting 11")</f>
        <v>0</v>
      </c>
      <c r="QI185">
        <f>SUMIFS(QI$5:QI$104,Verbruikerslijst!$E$7:$E$106,"Kabel-elektrisch",Verbruikerslijst!$I$7:$I$106,"Nee",Inzetlijst!QG$110:QG$209,"Netaansluiting 11")+SUMIFS(QI$5:QI$104,Verbruikerslijst!$I$7:$I$106,"Ja",Verbruikerslijst!$J$7:$J$106,"Kabel-elektrisch",Inzetlijst!QG$110:QG$209,"Netaansluiting 11")</f>
        <v>0</v>
      </c>
      <c r="QJ185">
        <f>SUMIFS(QJ$5:QJ$104,Verbruikerslijst!$E$7:$E$106,"Kabel-elektrisch",Verbruikerslijst!$I$7:$I$106,"Nee",Inzetlijst!QH$110:QH$209,"Netaansluiting 11")+SUMIFS(QJ$5:QJ$104,Verbruikerslijst!$I$7:$I$106,"Ja",Verbruikerslijst!$J$7:$J$106,"Kabel-elektrisch",Inzetlijst!QH$110:QH$209,"Netaansluiting 11")</f>
        <v>0</v>
      </c>
      <c r="QK185">
        <f>SUMIFS(QK$5:QK$104,Verbruikerslijst!$E$7:$E$106,"Kabel-elektrisch",Verbruikerslijst!$I$7:$I$106,"Nee",Inzetlijst!QI$110:QI$209,"Netaansluiting 11")+SUMIFS(QK$5:QK$104,Verbruikerslijst!$I$7:$I$106,"Ja",Verbruikerslijst!$J$7:$J$106,"Kabel-elektrisch",Inzetlijst!QI$110:QI$209,"Netaansluiting 11")</f>
        <v>0</v>
      </c>
      <c r="QL185">
        <f>SUMIFS(QL$5:QL$104,Verbruikerslijst!$E$7:$E$106,"Kabel-elektrisch",Verbruikerslijst!$I$7:$I$106,"Nee",Inzetlijst!QJ$110:QJ$209,"Netaansluiting 11")+SUMIFS(QL$5:QL$104,Verbruikerslijst!$I$7:$I$106,"Ja",Verbruikerslijst!$J$7:$J$106,"Kabel-elektrisch",Inzetlijst!QJ$110:QJ$209,"Netaansluiting 11")</f>
        <v>0</v>
      </c>
      <c r="QM185">
        <f>SUMIFS(QM$5:QM$104,Verbruikerslijst!$E$7:$E$106,"Kabel-elektrisch",Verbruikerslijst!$I$7:$I$106,"Nee",Inzetlijst!QK$110:QK$209,"Netaansluiting 11")+SUMIFS(QM$5:QM$104,Verbruikerslijst!$I$7:$I$106,"Ja",Verbruikerslijst!$J$7:$J$106,"Kabel-elektrisch",Inzetlijst!QK$110:QK$209,"Netaansluiting 11")</f>
        <v>0</v>
      </c>
      <c r="QN185">
        <f>SUMIFS(QN$5:QN$104,Verbruikerslijst!$E$7:$E$106,"Kabel-elektrisch",Verbruikerslijst!$I$7:$I$106,"Nee",Inzetlijst!QL$110:QL$209,"Netaansluiting 11")+SUMIFS(QN$5:QN$104,Verbruikerslijst!$I$7:$I$106,"Ja",Verbruikerslijst!$J$7:$J$106,"Kabel-elektrisch",Inzetlijst!QL$110:QL$209,"Netaansluiting 11")</f>
        <v>0</v>
      </c>
      <c r="QO185">
        <f>SUMIFS(QO$5:QO$104,Verbruikerslijst!$E$7:$E$106,"Kabel-elektrisch",Verbruikerslijst!$I$7:$I$106,"Nee",Inzetlijst!QM$110:QM$209,"Netaansluiting 11")+SUMIFS(QO$5:QO$104,Verbruikerslijst!$I$7:$I$106,"Ja",Verbruikerslijst!$J$7:$J$106,"Kabel-elektrisch",Inzetlijst!QM$110:QM$209,"Netaansluiting 11")</f>
        <v>0</v>
      </c>
      <c r="QP185">
        <f>SUMIFS(QP$5:QP$104,Verbruikerslijst!$E$7:$E$106,"Kabel-elektrisch",Verbruikerslijst!$I$7:$I$106,"Nee",Inzetlijst!QN$110:QN$209,"Netaansluiting 11")+SUMIFS(QP$5:QP$104,Verbruikerslijst!$I$7:$I$106,"Ja",Verbruikerslijst!$J$7:$J$106,"Kabel-elektrisch",Inzetlijst!QN$110:QN$209,"Netaansluiting 11")</f>
        <v>0</v>
      </c>
      <c r="QQ185">
        <f>SUMIFS(QQ$5:QQ$104,Verbruikerslijst!$E$7:$E$106,"Kabel-elektrisch",Verbruikerslijst!$I$7:$I$106,"Nee",Inzetlijst!QO$110:QO$209,"Netaansluiting 11")+SUMIFS(QQ$5:QQ$104,Verbruikerslijst!$I$7:$I$106,"Ja",Verbruikerslijst!$J$7:$J$106,"Kabel-elektrisch",Inzetlijst!QO$110:QO$209,"Netaansluiting 11")</f>
        <v>0</v>
      </c>
      <c r="QR185">
        <f>SUMIFS(QR$5:QR$104,Verbruikerslijst!$E$7:$E$106,"Kabel-elektrisch",Verbruikerslijst!$I$7:$I$106,"Nee",Inzetlijst!QP$110:QP$209,"Netaansluiting 11")+SUMIFS(QR$5:QR$104,Verbruikerslijst!$I$7:$I$106,"Ja",Verbruikerslijst!$J$7:$J$106,"Kabel-elektrisch",Inzetlijst!QP$110:QP$209,"Netaansluiting 11")</f>
        <v>0</v>
      </c>
      <c r="QS185">
        <f>SUMIFS(QS$5:QS$104,Verbruikerslijst!$E$7:$E$106,"Kabel-elektrisch",Verbruikerslijst!$I$7:$I$106,"Nee",Inzetlijst!QQ$110:QQ$209,"Netaansluiting 11")+SUMIFS(QS$5:QS$104,Verbruikerslijst!$I$7:$I$106,"Ja",Verbruikerslijst!$J$7:$J$106,"Kabel-elektrisch",Inzetlijst!QQ$110:QQ$209,"Netaansluiting 11")</f>
        <v>0</v>
      </c>
      <c r="QT185">
        <f>SUMIFS(QT$5:QT$104,Verbruikerslijst!$E$7:$E$106,"Kabel-elektrisch",Verbruikerslijst!$I$7:$I$106,"Nee",Inzetlijst!QR$110:QR$209,"Netaansluiting 11")+SUMIFS(QT$5:QT$104,Verbruikerslijst!$I$7:$I$106,"Ja",Verbruikerslijst!$J$7:$J$106,"Kabel-elektrisch",Inzetlijst!QR$110:QR$209,"Netaansluiting 11")</f>
        <v>0</v>
      </c>
      <c r="QU185">
        <f>SUMIFS(QU$5:QU$104,Verbruikerslijst!$E$7:$E$106,"Kabel-elektrisch",Verbruikerslijst!$I$7:$I$106,"Nee",Inzetlijst!QS$110:QS$209,"Netaansluiting 11")+SUMIFS(QU$5:QU$104,Verbruikerslijst!$I$7:$I$106,"Ja",Verbruikerslijst!$J$7:$J$106,"Kabel-elektrisch",Inzetlijst!QS$110:QS$209,"Netaansluiting 11")</f>
        <v>0</v>
      </c>
      <c r="QV185">
        <f>SUMIFS(QV$5:QV$104,Verbruikerslijst!$E$7:$E$106,"Kabel-elektrisch",Verbruikerslijst!$I$7:$I$106,"Nee",Inzetlijst!QT$110:QT$209,"Netaansluiting 11")+SUMIFS(QV$5:QV$104,Verbruikerslijst!$I$7:$I$106,"Ja",Verbruikerslijst!$J$7:$J$106,"Kabel-elektrisch",Inzetlijst!QT$110:QT$209,"Netaansluiting 11")</f>
        <v>0</v>
      </c>
      <c r="QW185">
        <f>SUMIFS(QW$5:QW$104,Verbruikerslijst!$E$7:$E$106,"Kabel-elektrisch",Verbruikerslijst!$I$7:$I$106,"Nee",Inzetlijst!QU$110:QU$209,"Netaansluiting 11")+SUMIFS(QW$5:QW$104,Verbruikerslijst!$I$7:$I$106,"Ja",Verbruikerslijst!$J$7:$J$106,"Kabel-elektrisch",Inzetlijst!QU$110:QU$209,"Netaansluiting 11")</f>
        <v>0</v>
      </c>
      <c r="QX185">
        <f>SUMIFS(QX$5:QX$104,Verbruikerslijst!$E$7:$E$106,"Kabel-elektrisch",Verbruikerslijst!$I$7:$I$106,"Nee",Inzetlijst!QV$110:QV$209,"Netaansluiting 11")+SUMIFS(QX$5:QX$104,Verbruikerslijst!$I$7:$I$106,"Ja",Verbruikerslijst!$J$7:$J$106,"Kabel-elektrisch",Inzetlijst!QV$110:QV$209,"Netaansluiting 11")</f>
        <v>0</v>
      </c>
      <c r="QY185">
        <f>SUMIFS(QY$5:QY$104,Verbruikerslijst!$E$7:$E$106,"Kabel-elektrisch",Verbruikerslijst!$I$7:$I$106,"Nee",Inzetlijst!QW$110:QW$209,"Netaansluiting 11")+SUMIFS(QY$5:QY$104,Verbruikerslijst!$I$7:$I$106,"Ja",Verbruikerslijst!$J$7:$J$106,"Kabel-elektrisch",Inzetlijst!QW$110:QW$209,"Netaansluiting 11")</f>
        <v>0</v>
      </c>
      <c r="QZ185">
        <f>SUMIFS(QZ$5:QZ$104,Verbruikerslijst!$E$7:$E$106,"Kabel-elektrisch",Verbruikerslijst!$I$7:$I$106,"Nee",Inzetlijst!QX$110:QX$209,"Netaansluiting 11")+SUMIFS(QZ$5:QZ$104,Verbruikerslijst!$I$7:$I$106,"Ja",Verbruikerslijst!$J$7:$J$106,"Kabel-elektrisch",Inzetlijst!QX$110:QX$209,"Netaansluiting 11")</f>
        <v>0</v>
      </c>
      <c r="RA185">
        <f>SUMIFS(RA$5:RA$104,Verbruikerslijst!$E$7:$E$106,"Kabel-elektrisch",Verbruikerslijst!$I$7:$I$106,"Nee",Inzetlijst!QY$110:QY$209,"Netaansluiting 11")+SUMIFS(RA$5:RA$104,Verbruikerslijst!$I$7:$I$106,"Ja",Verbruikerslijst!$J$7:$J$106,"Kabel-elektrisch",Inzetlijst!QY$110:QY$209,"Netaansluiting 11")</f>
        <v>0</v>
      </c>
      <c r="RB185">
        <f>SUMIFS(RB$5:RB$104,Verbruikerslijst!$E$7:$E$106,"Kabel-elektrisch",Verbruikerslijst!$I$7:$I$106,"Nee",Inzetlijst!QZ$110:QZ$209,"Netaansluiting 11")+SUMIFS(RB$5:RB$104,Verbruikerslijst!$I$7:$I$106,"Ja",Verbruikerslijst!$J$7:$J$106,"Kabel-elektrisch",Inzetlijst!QZ$110:QZ$209,"Netaansluiting 11")</f>
        <v>0</v>
      </c>
      <c r="RC185">
        <f>SUMIFS(RC$5:RC$104,Verbruikerslijst!$E$7:$E$106,"Kabel-elektrisch",Verbruikerslijst!$I$7:$I$106,"Nee",Inzetlijst!RA$110:RA$209,"Netaansluiting 11")+SUMIFS(RC$5:RC$104,Verbruikerslijst!$I$7:$I$106,"Ja",Verbruikerslijst!$J$7:$J$106,"Kabel-elektrisch",Inzetlijst!RA$110:RA$209,"Netaansluiting 11")</f>
        <v>0</v>
      </c>
      <c r="RD185">
        <f>SUMIFS(RD$5:RD$104,Verbruikerslijst!$E$7:$E$106,"Kabel-elektrisch",Verbruikerslijst!$I$7:$I$106,"Nee",Inzetlijst!RB$110:RB$209,"Netaansluiting 11")+SUMIFS(RD$5:RD$104,Verbruikerslijst!$I$7:$I$106,"Ja",Verbruikerslijst!$J$7:$J$106,"Kabel-elektrisch",Inzetlijst!RB$110:RB$209,"Netaansluiting 11")</f>
        <v>0</v>
      </c>
      <c r="RE185">
        <f>SUMIFS(RE$5:RE$104,Verbruikerslijst!$E$7:$E$106,"Kabel-elektrisch",Verbruikerslijst!$I$7:$I$106,"Nee",Inzetlijst!RC$110:RC$209,"Netaansluiting 11")+SUMIFS(RE$5:RE$104,Verbruikerslijst!$I$7:$I$106,"Ja",Verbruikerslijst!$J$7:$J$106,"Kabel-elektrisch",Inzetlijst!RC$110:RC$209,"Netaansluiting 11")</f>
        <v>0</v>
      </c>
      <c r="RF185">
        <f>SUMIFS(RF$5:RF$104,Verbruikerslijst!$E$7:$E$106,"Kabel-elektrisch",Verbruikerslijst!$I$7:$I$106,"Nee",Inzetlijst!RD$110:RD$209,"Netaansluiting 11")+SUMIFS(RF$5:RF$104,Verbruikerslijst!$I$7:$I$106,"Ja",Verbruikerslijst!$J$7:$J$106,"Kabel-elektrisch",Inzetlijst!RD$110:RD$209,"Netaansluiting 11")</f>
        <v>0</v>
      </c>
      <c r="RG185">
        <f>SUMIFS(RG$5:RG$104,Verbruikerslijst!$E$7:$E$106,"Kabel-elektrisch",Verbruikerslijst!$I$7:$I$106,"Nee",Inzetlijst!RE$110:RE$209,"Netaansluiting 11")+SUMIFS(RG$5:RG$104,Verbruikerslijst!$I$7:$I$106,"Ja",Verbruikerslijst!$J$7:$J$106,"Kabel-elektrisch",Inzetlijst!RE$110:RE$209,"Netaansluiting 11")</f>
        <v>0</v>
      </c>
      <c r="RH185">
        <f>SUMIFS(RH$5:RH$104,Verbruikerslijst!$E$7:$E$106,"Kabel-elektrisch",Verbruikerslijst!$I$7:$I$106,"Nee",Inzetlijst!RF$110:RF$209,"Netaansluiting 11")+SUMIFS(RH$5:RH$104,Verbruikerslijst!$I$7:$I$106,"Ja",Verbruikerslijst!$J$7:$J$106,"Kabel-elektrisch",Inzetlijst!RF$110:RF$209,"Netaansluiting 11")</f>
        <v>0</v>
      </c>
      <c r="RI185">
        <f>SUMIFS(RI$5:RI$104,Verbruikerslijst!$E$7:$E$106,"Kabel-elektrisch",Verbruikerslijst!$I$7:$I$106,"Nee",Inzetlijst!RG$110:RG$209,"Netaansluiting 11")+SUMIFS(RI$5:RI$104,Verbruikerslijst!$I$7:$I$106,"Ja",Verbruikerslijst!$J$7:$J$106,"Kabel-elektrisch",Inzetlijst!RG$110:RG$209,"Netaansluiting 11")</f>
        <v>0</v>
      </c>
      <c r="RJ185">
        <f>SUMIFS(RJ$5:RJ$104,Verbruikerslijst!$E$7:$E$106,"Kabel-elektrisch",Verbruikerslijst!$I$7:$I$106,"Nee",Inzetlijst!RH$110:RH$209,"Netaansluiting 11")+SUMIFS(RJ$5:RJ$104,Verbruikerslijst!$I$7:$I$106,"Ja",Verbruikerslijst!$J$7:$J$106,"Kabel-elektrisch",Inzetlijst!RH$110:RH$209,"Netaansluiting 11")</f>
        <v>0</v>
      </c>
      <c r="RK185">
        <f>SUMIFS(RK$5:RK$104,Verbruikerslijst!$E$7:$E$106,"Kabel-elektrisch",Verbruikerslijst!$I$7:$I$106,"Nee",Inzetlijst!RI$110:RI$209,"Netaansluiting 11")+SUMIFS(RK$5:RK$104,Verbruikerslijst!$I$7:$I$106,"Ja",Verbruikerslijst!$J$7:$J$106,"Kabel-elektrisch",Inzetlijst!RI$110:RI$209,"Netaansluiting 11")</f>
        <v>0</v>
      </c>
      <c r="RL185">
        <f>SUMIFS(RL$5:RL$104,Verbruikerslijst!$E$7:$E$106,"Kabel-elektrisch",Verbruikerslijst!$I$7:$I$106,"Nee",Inzetlijst!RJ$110:RJ$209,"Netaansluiting 11")+SUMIFS(RL$5:RL$104,Verbruikerslijst!$I$7:$I$106,"Ja",Verbruikerslijst!$J$7:$J$106,"Kabel-elektrisch",Inzetlijst!RJ$110:RJ$209,"Netaansluiting 11")</f>
        <v>0</v>
      </c>
      <c r="RM185">
        <f>SUMIFS(RM$5:RM$104,Verbruikerslijst!$E$7:$E$106,"Kabel-elektrisch",Verbruikerslijst!$I$7:$I$106,"Nee",Inzetlijst!RK$110:RK$209,"Netaansluiting 11")+SUMIFS(RM$5:RM$104,Verbruikerslijst!$I$7:$I$106,"Ja",Verbruikerslijst!$J$7:$J$106,"Kabel-elektrisch",Inzetlijst!RK$110:RK$209,"Netaansluiting 11")</f>
        <v>0</v>
      </c>
      <c r="RN185">
        <f>SUMIFS(RN$5:RN$104,Verbruikerslijst!$E$7:$E$106,"Kabel-elektrisch",Verbruikerslijst!$I$7:$I$106,"Nee",Inzetlijst!RL$110:RL$209,"Netaansluiting 11")+SUMIFS(RN$5:RN$104,Verbruikerslijst!$I$7:$I$106,"Ja",Verbruikerslijst!$J$7:$J$106,"Kabel-elektrisch",Inzetlijst!RL$110:RL$209,"Netaansluiting 11")</f>
        <v>0</v>
      </c>
      <c r="RO185">
        <f>SUMIFS(RO$5:RO$104,Verbruikerslijst!$E$7:$E$106,"Kabel-elektrisch",Verbruikerslijst!$I$7:$I$106,"Nee",Inzetlijst!RM$110:RM$209,"Netaansluiting 11")+SUMIFS(RO$5:RO$104,Verbruikerslijst!$I$7:$I$106,"Ja",Verbruikerslijst!$J$7:$J$106,"Kabel-elektrisch",Inzetlijst!RM$110:RM$209,"Netaansluiting 11")</f>
        <v>0</v>
      </c>
      <c r="RP185">
        <f>SUMIFS(RP$5:RP$104,Verbruikerslijst!$E$7:$E$106,"Kabel-elektrisch",Verbruikerslijst!$I$7:$I$106,"Nee",Inzetlijst!RN$110:RN$209,"Netaansluiting 11")+SUMIFS(RP$5:RP$104,Verbruikerslijst!$I$7:$I$106,"Ja",Verbruikerslijst!$J$7:$J$106,"Kabel-elektrisch",Inzetlijst!RN$110:RN$209,"Netaansluiting 11")</f>
        <v>0</v>
      </c>
      <c r="RQ185">
        <f>SUMIFS(RQ$5:RQ$104,Verbruikerslijst!$E$7:$E$106,"Kabel-elektrisch",Verbruikerslijst!$I$7:$I$106,"Nee",Inzetlijst!RO$110:RO$209,"Netaansluiting 11")+SUMIFS(RQ$5:RQ$104,Verbruikerslijst!$I$7:$I$106,"Ja",Verbruikerslijst!$J$7:$J$106,"Kabel-elektrisch",Inzetlijst!RO$110:RO$209,"Netaansluiting 11")</f>
        <v>0</v>
      </c>
      <c r="RR185">
        <f>SUMIFS(RR$5:RR$104,Verbruikerslijst!$E$7:$E$106,"Kabel-elektrisch",Verbruikerslijst!$I$7:$I$106,"Nee",Inzetlijst!RP$110:RP$209,"Netaansluiting 11")+SUMIFS(RR$5:RR$104,Verbruikerslijst!$I$7:$I$106,"Ja",Verbruikerslijst!$J$7:$J$106,"Kabel-elektrisch",Inzetlijst!RP$110:RP$209,"Netaansluiting 11")</f>
        <v>0</v>
      </c>
      <c r="RS185">
        <f>SUMIFS(RS$5:RS$104,Verbruikerslijst!$E$7:$E$106,"Kabel-elektrisch",Verbruikerslijst!$I$7:$I$106,"Nee",Inzetlijst!RQ$110:RQ$209,"Netaansluiting 11")+SUMIFS(RS$5:RS$104,Verbruikerslijst!$I$7:$I$106,"Ja",Verbruikerslijst!$J$7:$J$106,"Kabel-elektrisch",Inzetlijst!RQ$110:RQ$209,"Netaansluiting 11")</f>
        <v>0</v>
      </c>
      <c r="RT185">
        <f>SUMIFS(RT$5:RT$104,Verbruikerslijst!$E$7:$E$106,"Kabel-elektrisch",Verbruikerslijst!$I$7:$I$106,"Nee",Inzetlijst!RR$110:RR$209,"Netaansluiting 11")+SUMIFS(RT$5:RT$104,Verbruikerslijst!$I$7:$I$106,"Ja",Verbruikerslijst!$J$7:$J$106,"Kabel-elektrisch",Inzetlijst!RR$110:RR$209,"Netaansluiting 11")</f>
        <v>0</v>
      </c>
      <c r="RU185">
        <f>SUMIFS(RU$5:RU$104,Verbruikerslijst!$E$7:$E$106,"Kabel-elektrisch",Verbruikerslijst!$I$7:$I$106,"Nee",Inzetlijst!RS$110:RS$209,"Netaansluiting 11")+SUMIFS(RU$5:RU$104,Verbruikerslijst!$I$7:$I$106,"Ja",Verbruikerslijst!$J$7:$J$106,"Kabel-elektrisch",Inzetlijst!RS$110:RS$209,"Netaansluiting 11")</f>
        <v>0</v>
      </c>
      <c r="RV185">
        <f>SUMIFS(RV$5:RV$104,Verbruikerslijst!$E$7:$E$106,"Kabel-elektrisch",Verbruikerslijst!$I$7:$I$106,"Nee",Inzetlijst!RT$110:RT$209,"Netaansluiting 11")+SUMIFS(RV$5:RV$104,Verbruikerslijst!$I$7:$I$106,"Ja",Verbruikerslijst!$J$7:$J$106,"Kabel-elektrisch",Inzetlijst!RT$110:RT$209,"Netaansluiting 11")</f>
        <v>0</v>
      </c>
      <c r="RW185">
        <f>SUMIFS(RW$5:RW$104,Verbruikerslijst!$E$7:$E$106,"Kabel-elektrisch",Verbruikerslijst!$I$7:$I$106,"Nee",Inzetlijst!RU$110:RU$209,"Netaansluiting 11")+SUMIFS(RW$5:RW$104,Verbruikerslijst!$I$7:$I$106,"Ja",Verbruikerslijst!$J$7:$J$106,"Kabel-elektrisch",Inzetlijst!RU$110:RU$209,"Netaansluiting 11")</f>
        <v>0</v>
      </c>
      <c r="RX185">
        <f>SUMIFS(RX$5:RX$104,Verbruikerslijst!$E$7:$E$106,"Kabel-elektrisch",Verbruikerslijst!$I$7:$I$106,"Nee",Inzetlijst!RV$110:RV$209,"Netaansluiting 11")+SUMIFS(RX$5:RX$104,Verbruikerslijst!$I$7:$I$106,"Ja",Verbruikerslijst!$J$7:$J$106,"Kabel-elektrisch",Inzetlijst!RV$110:RV$209,"Netaansluiting 11")</f>
        <v>0</v>
      </c>
      <c r="RY185">
        <f>SUMIFS(RY$5:RY$104,Verbruikerslijst!$E$7:$E$106,"Kabel-elektrisch",Verbruikerslijst!$I$7:$I$106,"Nee",Inzetlijst!RW$110:RW$209,"Netaansluiting 11")+SUMIFS(RY$5:RY$104,Verbruikerslijst!$I$7:$I$106,"Ja",Verbruikerslijst!$J$7:$J$106,"Kabel-elektrisch",Inzetlijst!RW$110:RW$209,"Netaansluiting 11")</f>
        <v>0</v>
      </c>
      <c r="RZ185">
        <f>SUMIFS(RZ$5:RZ$104,Verbruikerslijst!$E$7:$E$106,"Kabel-elektrisch",Verbruikerslijst!$I$7:$I$106,"Nee",Inzetlijst!RX$110:RX$209,"Netaansluiting 11")+SUMIFS(RZ$5:RZ$104,Verbruikerslijst!$I$7:$I$106,"Ja",Verbruikerslijst!$J$7:$J$106,"Kabel-elektrisch",Inzetlijst!RX$110:RX$209,"Netaansluiting 11")</f>
        <v>0</v>
      </c>
      <c r="SA185">
        <f>SUMIFS(SA$5:SA$104,Verbruikerslijst!$E$7:$E$106,"Kabel-elektrisch",Verbruikerslijst!$I$7:$I$106,"Nee",Inzetlijst!RY$110:RY$209,"Netaansluiting 11")+SUMIFS(SA$5:SA$104,Verbruikerslijst!$I$7:$I$106,"Ja",Verbruikerslijst!$J$7:$J$106,"Kabel-elektrisch",Inzetlijst!RY$110:RY$209,"Netaansluiting 11")</f>
        <v>0</v>
      </c>
      <c r="SB185">
        <f>SUMIFS(SB$5:SB$104,Verbruikerslijst!$E$7:$E$106,"Kabel-elektrisch",Verbruikerslijst!$I$7:$I$106,"Nee",Inzetlijst!RZ$110:RZ$209,"Netaansluiting 11")+SUMIFS(SB$5:SB$104,Verbruikerslijst!$I$7:$I$106,"Ja",Verbruikerslijst!$J$7:$J$106,"Kabel-elektrisch",Inzetlijst!RZ$110:RZ$209,"Netaansluiting 11")</f>
        <v>0</v>
      </c>
      <c r="SC185">
        <f>SUMIFS(SC$5:SC$104,Verbruikerslijst!$E$7:$E$106,"Kabel-elektrisch",Verbruikerslijst!$I$7:$I$106,"Nee",Inzetlijst!SA$110:SA$209,"Netaansluiting 11")+SUMIFS(SC$5:SC$104,Verbruikerslijst!$I$7:$I$106,"Ja",Verbruikerslijst!$J$7:$J$106,"Kabel-elektrisch",Inzetlijst!SA$110:SA$209,"Netaansluiting 11")</f>
        <v>0</v>
      </c>
      <c r="SD185">
        <f>SUMIFS(SD$5:SD$104,Verbruikerslijst!$E$7:$E$106,"Kabel-elektrisch",Verbruikerslijst!$I$7:$I$106,"Nee",Inzetlijst!SB$110:SB$209,"Netaansluiting 11")+SUMIFS(SD$5:SD$104,Verbruikerslijst!$I$7:$I$106,"Ja",Verbruikerslijst!$J$7:$J$106,"Kabel-elektrisch",Inzetlijst!SB$110:SB$209,"Netaansluiting 11")</f>
        <v>0</v>
      </c>
      <c r="SE185">
        <f>SUMIFS(SE$5:SE$104,Verbruikerslijst!$E$7:$E$106,"Kabel-elektrisch",Verbruikerslijst!$I$7:$I$106,"Nee",Inzetlijst!SC$110:SC$209,"Netaansluiting 11")+SUMIFS(SE$5:SE$104,Verbruikerslijst!$I$7:$I$106,"Ja",Verbruikerslijst!$J$7:$J$106,"Kabel-elektrisch",Inzetlijst!SC$110:SC$209,"Netaansluiting 11")</f>
        <v>0</v>
      </c>
      <c r="SF185">
        <f>SUMIFS(SF$5:SF$104,Verbruikerslijst!$E$7:$E$106,"Kabel-elektrisch",Verbruikerslijst!$I$7:$I$106,"Nee",Inzetlijst!SD$110:SD$209,"Netaansluiting 11")+SUMIFS(SF$5:SF$104,Verbruikerslijst!$I$7:$I$106,"Ja",Verbruikerslijst!$J$7:$J$106,"Kabel-elektrisch",Inzetlijst!SD$110:SD$209,"Netaansluiting 11")</f>
        <v>0</v>
      </c>
      <c r="SG185">
        <f>SUMIFS(SG$5:SG$104,Verbruikerslijst!$E$7:$E$106,"Kabel-elektrisch",Verbruikerslijst!$I$7:$I$106,"Nee",Inzetlijst!SE$110:SE$209,"Netaansluiting 11")+SUMIFS(SG$5:SG$104,Verbruikerslijst!$I$7:$I$106,"Ja",Verbruikerslijst!$J$7:$J$106,"Kabel-elektrisch",Inzetlijst!SE$110:SE$209,"Netaansluiting 11")</f>
        <v>0</v>
      </c>
      <c r="SH185">
        <f>SUMIFS(SH$5:SH$104,Verbruikerslijst!$E$7:$E$106,"Kabel-elektrisch",Verbruikerslijst!$I$7:$I$106,"Nee",Inzetlijst!SF$110:SF$209,"Netaansluiting 11")+SUMIFS(SH$5:SH$104,Verbruikerslijst!$I$7:$I$106,"Ja",Verbruikerslijst!$J$7:$J$106,"Kabel-elektrisch",Inzetlijst!SF$110:SF$209,"Netaansluiting 11")</f>
        <v>0</v>
      </c>
      <c r="SI185">
        <f>SUMIFS(SI$5:SI$104,Verbruikerslijst!$E$7:$E$106,"Kabel-elektrisch",Verbruikerslijst!$I$7:$I$106,"Nee",Inzetlijst!SG$110:SG$209,"Netaansluiting 11")+SUMIFS(SI$5:SI$104,Verbruikerslijst!$I$7:$I$106,"Ja",Verbruikerslijst!$J$7:$J$106,"Kabel-elektrisch",Inzetlijst!SG$110:SG$209,"Netaansluiting 11")</f>
        <v>0</v>
      </c>
      <c r="SJ185">
        <f>SUMIFS(SJ$5:SJ$104,Verbruikerslijst!$E$7:$E$106,"Kabel-elektrisch",Verbruikerslijst!$I$7:$I$106,"Nee",Inzetlijst!SH$110:SH$209,"Netaansluiting 11")+SUMIFS(SJ$5:SJ$104,Verbruikerslijst!$I$7:$I$106,"Ja",Verbruikerslijst!$J$7:$J$106,"Kabel-elektrisch",Inzetlijst!SH$110:SH$209,"Netaansluiting 11")</f>
        <v>0</v>
      </c>
      <c r="SK185">
        <f>SUMIFS(SK$5:SK$104,Verbruikerslijst!$E$7:$E$106,"Kabel-elektrisch",Verbruikerslijst!$I$7:$I$106,"Nee",Inzetlijst!SI$110:SI$209,"Netaansluiting 11")+SUMIFS(SK$5:SK$104,Verbruikerslijst!$I$7:$I$106,"Ja",Verbruikerslijst!$J$7:$J$106,"Kabel-elektrisch",Inzetlijst!SI$110:SI$209,"Netaansluiting 11")</f>
        <v>0</v>
      </c>
    </row>
    <row r="186" spans="3:505" x14ac:dyDescent="0.25">
      <c r="C186" t="s">
        <v>795</v>
      </c>
      <c r="D186" s="80" t="s">
        <v>70</v>
      </c>
      <c r="E186" s="80">
        <v>0</v>
      </c>
      <c r="F186">
        <f>SUMIFS(F$5:F$104,Verbruikerslijst!$E$7:$E$106,"Kabel-elektrisch",Verbruikerslijst!$I$7:$I$106,"Nee",Inzetlijst!D$110:D$209,"Netaansluiting 12")+SUMIFS(F$5:F$104,Verbruikerslijst!$I$7:$I$106,"Ja",Verbruikerslijst!$J$7:$J$106,"Kabel-elektrisch",Inzetlijst!D$110:D$209,"Netaansluiting 12")</f>
        <v>0</v>
      </c>
      <c r="G186">
        <f>SUMIFS(G$5:G$104,Verbruikerslijst!$E$7:$E$106,"Kabel-elektrisch",Verbruikerslijst!$I$7:$I$106,"Nee",Inzetlijst!E$110:E$209,"Netaansluiting 12")+SUMIFS(G$5:G$104,Verbruikerslijst!$I$7:$I$106,"Ja",Verbruikerslijst!$J$7:$J$106,"Kabel-elektrisch",Inzetlijst!E$110:E$209,"Netaansluiting 12")</f>
        <v>0</v>
      </c>
      <c r="H186">
        <f>SUMIFS(H$5:H$104,Verbruikerslijst!$E$7:$E$106,"Kabel-elektrisch",Verbruikerslijst!$I$7:$I$106,"Nee",Inzetlijst!F$110:F$209,"Netaansluiting 12")+SUMIFS(H$5:H$104,Verbruikerslijst!$I$7:$I$106,"Ja",Verbruikerslijst!$J$7:$J$106,"Kabel-elektrisch",Inzetlijst!F$110:F$209,"Netaansluiting 12")</f>
        <v>0</v>
      </c>
      <c r="I186">
        <f>SUMIFS(I$5:I$104,Verbruikerslijst!$E$7:$E$106,"Kabel-elektrisch",Verbruikerslijst!$I$7:$I$106,"Nee",Inzetlijst!G$110:G$209,"Netaansluiting 12")+SUMIFS(I$5:I$104,Verbruikerslijst!$I$7:$I$106,"Ja",Verbruikerslijst!$J$7:$J$106,"Kabel-elektrisch",Inzetlijst!G$110:G$209,"Netaansluiting 12")</f>
        <v>0</v>
      </c>
      <c r="J186">
        <f>SUMIFS(J$5:J$104,Verbruikerslijst!$E$7:$E$106,"Kabel-elektrisch",Verbruikerslijst!$I$7:$I$106,"Nee",Inzetlijst!H$110:H$209,"Netaansluiting 12")+SUMIFS(J$5:J$104,Verbruikerslijst!$I$7:$I$106,"Ja",Verbruikerslijst!$J$7:$J$106,"Kabel-elektrisch",Inzetlijst!H$110:H$209,"Netaansluiting 12")</f>
        <v>0</v>
      </c>
      <c r="K186">
        <f>SUMIFS(K$5:K$104,Verbruikerslijst!$E$7:$E$106,"Kabel-elektrisch",Verbruikerslijst!$I$7:$I$106,"Nee",Inzetlijst!I$110:I$209,"Netaansluiting 12")+SUMIFS(K$5:K$104,Verbruikerslijst!$I$7:$I$106,"Ja",Verbruikerslijst!$J$7:$J$106,"Kabel-elektrisch",Inzetlijst!I$110:I$209,"Netaansluiting 12")</f>
        <v>0</v>
      </c>
      <c r="L186">
        <f>SUMIFS(L$5:L$104,Verbruikerslijst!$E$7:$E$106,"Kabel-elektrisch",Verbruikerslijst!$I$7:$I$106,"Nee",Inzetlijst!J$110:J$209,"Netaansluiting 12")+SUMIFS(L$5:L$104,Verbruikerslijst!$I$7:$I$106,"Ja",Verbruikerslijst!$J$7:$J$106,"Kabel-elektrisch",Inzetlijst!J$110:J$209,"Netaansluiting 12")</f>
        <v>0</v>
      </c>
      <c r="M186">
        <f>SUMIFS(M$5:M$104,Verbruikerslijst!$E$7:$E$106,"Kabel-elektrisch",Verbruikerslijst!$I$7:$I$106,"Nee",Inzetlijst!K$110:K$209,"Netaansluiting 12")+SUMIFS(M$5:M$104,Verbruikerslijst!$I$7:$I$106,"Ja",Verbruikerslijst!$J$7:$J$106,"Kabel-elektrisch",Inzetlijst!K$110:K$209,"Netaansluiting 12")</f>
        <v>0</v>
      </c>
      <c r="N186">
        <f>SUMIFS(N$5:N$104,Verbruikerslijst!$E$7:$E$106,"Kabel-elektrisch",Verbruikerslijst!$I$7:$I$106,"Nee",Inzetlijst!L$110:L$209,"Netaansluiting 12")+SUMIFS(N$5:N$104,Verbruikerslijst!$I$7:$I$106,"Ja",Verbruikerslijst!$J$7:$J$106,"Kabel-elektrisch",Inzetlijst!L$110:L$209,"Netaansluiting 12")</f>
        <v>0</v>
      </c>
      <c r="O186">
        <f>SUMIFS(O$5:O$104,Verbruikerslijst!$E$7:$E$106,"Kabel-elektrisch",Verbruikerslijst!$I$7:$I$106,"Nee",Inzetlijst!M$110:M$209,"Netaansluiting 12")+SUMIFS(O$5:O$104,Verbruikerslijst!$I$7:$I$106,"Ja",Verbruikerslijst!$J$7:$J$106,"Kabel-elektrisch",Inzetlijst!M$110:M$209,"Netaansluiting 12")</f>
        <v>0</v>
      </c>
      <c r="P186">
        <f>SUMIFS(P$5:P$104,Verbruikerslijst!$E$7:$E$106,"Kabel-elektrisch",Verbruikerslijst!$I$7:$I$106,"Nee",Inzetlijst!N$110:N$209,"Netaansluiting 12")+SUMIFS(P$5:P$104,Verbruikerslijst!$I$7:$I$106,"Ja",Verbruikerslijst!$J$7:$J$106,"Kabel-elektrisch",Inzetlijst!N$110:N$209,"Netaansluiting 12")</f>
        <v>0</v>
      </c>
      <c r="Q186">
        <f>SUMIFS(Q$5:Q$104,Verbruikerslijst!$E$7:$E$106,"Kabel-elektrisch",Verbruikerslijst!$I$7:$I$106,"Nee",Inzetlijst!O$110:O$209,"Netaansluiting 12")+SUMIFS(Q$5:Q$104,Verbruikerslijst!$I$7:$I$106,"Ja",Verbruikerslijst!$J$7:$J$106,"Kabel-elektrisch",Inzetlijst!O$110:O$209,"Netaansluiting 12")</f>
        <v>0</v>
      </c>
      <c r="R186">
        <f>SUMIFS(R$5:R$104,Verbruikerslijst!$E$7:$E$106,"Kabel-elektrisch",Verbruikerslijst!$I$7:$I$106,"Nee",Inzetlijst!P$110:P$209,"Netaansluiting 12")+SUMIFS(R$5:R$104,Verbruikerslijst!$I$7:$I$106,"Ja",Verbruikerslijst!$J$7:$J$106,"Kabel-elektrisch",Inzetlijst!P$110:P$209,"Netaansluiting 12")</f>
        <v>0</v>
      </c>
      <c r="S186">
        <f>SUMIFS(S$5:S$104,Verbruikerslijst!$E$7:$E$106,"Kabel-elektrisch",Verbruikerslijst!$I$7:$I$106,"Nee",Inzetlijst!Q$110:Q$209,"Netaansluiting 12")+SUMIFS(S$5:S$104,Verbruikerslijst!$I$7:$I$106,"Ja",Verbruikerslijst!$J$7:$J$106,"Kabel-elektrisch",Inzetlijst!Q$110:Q$209,"Netaansluiting 12")</f>
        <v>0</v>
      </c>
      <c r="T186">
        <f>SUMIFS(T$5:T$104,Verbruikerslijst!$E$7:$E$106,"Kabel-elektrisch",Verbruikerslijst!$I$7:$I$106,"Nee",Inzetlijst!R$110:R$209,"Netaansluiting 12")+SUMIFS(T$5:T$104,Verbruikerslijst!$I$7:$I$106,"Ja",Verbruikerslijst!$J$7:$J$106,"Kabel-elektrisch",Inzetlijst!R$110:R$209,"Netaansluiting 12")</f>
        <v>0</v>
      </c>
      <c r="U186">
        <f>SUMIFS(U$5:U$104,Verbruikerslijst!$E$7:$E$106,"Kabel-elektrisch",Verbruikerslijst!$I$7:$I$106,"Nee",Inzetlijst!S$110:S$209,"Netaansluiting 12")+SUMIFS(U$5:U$104,Verbruikerslijst!$I$7:$I$106,"Ja",Verbruikerslijst!$J$7:$J$106,"Kabel-elektrisch",Inzetlijst!S$110:S$209,"Netaansluiting 12")</f>
        <v>0</v>
      </c>
      <c r="V186">
        <f>SUMIFS(V$5:V$104,Verbruikerslijst!$E$7:$E$106,"Kabel-elektrisch",Verbruikerslijst!$I$7:$I$106,"Nee",Inzetlijst!T$110:T$209,"Netaansluiting 12")+SUMIFS(V$5:V$104,Verbruikerslijst!$I$7:$I$106,"Ja",Verbruikerslijst!$J$7:$J$106,"Kabel-elektrisch",Inzetlijst!T$110:T$209,"Netaansluiting 12")</f>
        <v>0</v>
      </c>
      <c r="W186">
        <f>SUMIFS(W$5:W$104,Verbruikerslijst!$E$7:$E$106,"Kabel-elektrisch",Verbruikerslijst!$I$7:$I$106,"Nee",Inzetlijst!U$110:U$209,"Netaansluiting 12")+SUMIFS(W$5:W$104,Verbruikerslijst!$I$7:$I$106,"Ja",Verbruikerslijst!$J$7:$J$106,"Kabel-elektrisch",Inzetlijst!U$110:U$209,"Netaansluiting 12")</f>
        <v>0</v>
      </c>
      <c r="X186">
        <f>SUMIFS(X$5:X$104,Verbruikerslijst!$E$7:$E$106,"Kabel-elektrisch",Verbruikerslijst!$I$7:$I$106,"Nee",Inzetlijst!V$110:V$209,"Netaansluiting 12")+SUMIFS(X$5:X$104,Verbruikerslijst!$I$7:$I$106,"Ja",Verbruikerslijst!$J$7:$J$106,"Kabel-elektrisch",Inzetlijst!V$110:V$209,"Netaansluiting 12")</f>
        <v>0</v>
      </c>
      <c r="Y186">
        <f>SUMIFS(Y$5:Y$104,Verbruikerslijst!$E$7:$E$106,"Kabel-elektrisch",Verbruikerslijst!$I$7:$I$106,"Nee",Inzetlijst!W$110:W$209,"Netaansluiting 12")+SUMIFS(Y$5:Y$104,Verbruikerslijst!$I$7:$I$106,"Ja",Verbruikerslijst!$J$7:$J$106,"Kabel-elektrisch",Inzetlijst!W$110:W$209,"Netaansluiting 12")</f>
        <v>0</v>
      </c>
      <c r="Z186">
        <f>SUMIFS(Z$5:Z$104,Verbruikerslijst!$E$7:$E$106,"Kabel-elektrisch",Verbruikerslijst!$I$7:$I$106,"Nee",Inzetlijst!X$110:X$209,"Netaansluiting 12")+SUMIFS(Z$5:Z$104,Verbruikerslijst!$I$7:$I$106,"Ja",Verbruikerslijst!$J$7:$J$106,"Kabel-elektrisch",Inzetlijst!X$110:X$209,"Netaansluiting 12")</f>
        <v>0</v>
      </c>
      <c r="AA186">
        <f>SUMIFS(AA$5:AA$104,Verbruikerslijst!$E$7:$E$106,"Kabel-elektrisch",Verbruikerslijst!$I$7:$I$106,"Nee",Inzetlijst!Y$110:Y$209,"Netaansluiting 12")+SUMIFS(AA$5:AA$104,Verbruikerslijst!$I$7:$I$106,"Ja",Verbruikerslijst!$J$7:$J$106,"Kabel-elektrisch",Inzetlijst!Y$110:Y$209,"Netaansluiting 12")</f>
        <v>0</v>
      </c>
      <c r="AB186">
        <f>SUMIFS(AB$5:AB$104,Verbruikerslijst!$E$7:$E$106,"Kabel-elektrisch",Verbruikerslijst!$I$7:$I$106,"Nee",Inzetlijst!Z$110:Z$209,"Netaansluiting 12")+SUMIFS(AB$5:AB$104,Verbruikerslijst!$I$7:$I$106,"Ja",Verbruikerslijst!$J$7:$J$106,"Kabel-elektrisch",Inzetlijst!Z$110:Z$209,"Netaansluiting 12")</f>
        <v>0</v>
      </c>
      <c r="AC186">
        <f>SUMIFS(AC$5:AC$104,Verbruikerslijst!$E$7:$E$106,"Kabel-elektrisch",Verbruikerslijst!$I$7:$I$106,"Nee",Inzetlijst!AA$110:AA$209,"Netaansluiting 12")+SUMIFS(AC$5:AC$104,Verbruikerslijst!$I$7:$I$106,"Ja",Verbruikerslijst!$J$7:$J$106,"Kabel-elektrisch",Inzetlijst!AA$110:AA$209,"Netaansluiting 12")</f>
        <v>0</v>
      </c>
      <c r="AD186">
        <f>SUMIFS(AD$5:AD$104,Verbruikerslijst!$E$7:$E$106,"Kabel-elektrisch",Verbruikerslijst!$I$7:$I$106,"Nee",Inzetlijst!AB$110:AB$209,"Netaansluiting 12")+SUMIFS(AD$5:AD$104,Verbruikerslijst!$I$7:$I$106,"Ja",Verbruikerslijst!$J$7:$J$106,"Kabel-elektrisch",Inzetlijst!AB$110:AB$209,"Netaansluiting 12")</f>
        <v>0</v>
      </c>
      <c r="AE186">
        <f>SUMIFS(AE$5:AE$104,Verbruikerslijst!$E$7:$E$106,"Kabel-elektrisch",Verbruikerslijst!$I$7:$I$106,"Nee",Inzetlijst!AC$110:AC$209,"Netaansluiting 12")+SUMIFS(AE$5:AE$104,Verbruikerslijst!$I$7:$I$106,"Ja",Verbruikerslijst!$J$7:$J$106,"Kabel-elektrisch",Inzetlijst!AC$110:AC$209,"Netaansluiting 12")</f>
        <v>0</v>
      </c>
      <c r="AF186">
        <f>SUMIFS(AF$5:AF$104,Verbruikerslijst!$E$7:$E$106,"Kabel-elektrisch",Verbruikerslijst!$I$7:$I$106,"Nee",Inzetlijst!AD$110:AD$209,"Netaansluiting 12")+SUMIFS(AF$5:AF$104,Verbruikerslijst!$I$7:$I$106,"Ja",Verbruikerslijst!$J$7:$J$106,"Kabel-elektrisch",Inzetlijst!AD$110:AD$209,"Netaansluiting 12")</f>
        <v>0</v>
      </c>
      <c r="AG186">
        <f>SUMIFS(AG$5:AG$104,Verbruikerslijst!$E$7:$E$106,"Kabel-elektrisch",Verbruikerslijst!$I$7:$I$106,"Nee",Inzetlijst!AE$110:AE$209,"Netaansluiting 12")+SUMIFS(AG$5:AG$104,Verbruikerslijst!$I$7:$I$106,"Ja",Verbruikerslijst!$J$7:$J$106,"Kabel-elektrisch",Inzetlijst!AE$110:AE$209,"Netaansluiting 12")</f>
        <v>0</v>
      </c>
      <c r="AH186">
        <f>SUMIFS(AH$5:AH$104,Verbruikerslijst!$E$7:$E$106,"Kabel-elektrisch",Verbruikerslijst!$I$7:$I$106,"Nee",Inzetlijst!AF$110:AF$209,"Netaansluiting 12")+SUMIFS(AH$5:AH$104,Verbruikerslijst!$I$7:$I$106,"Ja",Verbruikerslijst!$J$7:$J$106,"Kabel-elektrisch",Inzetlijst!AF$110:AF$209,"Netaansluiting 12")</f>
        <v>0</v>
      </c>
      <c r="AI186">
        <f>SUMIFS(AI$5:AI$104,Verbruikerslijst!$E$7:$E$106,"Kabel-elektrisch",Verbruikerslijst!$I$7:$I$106,"Nee",Inzetlijst!AG$110:AG$209,"Netaansluiting 12")+SUMIFS(AI$5:AI$104,Verbruikerslijst!$I$7:$I$106,"Ja",Verbruikerslijst!$J$7:$J$106,"Kabel-elektrisch",Inzetlijst!AG$110:AG$209,"Netaansluiting 12")</f>
        <v>0</v>
      </c>
      <c r="AJ186">
        <f>SUMIFS(AJ$5:AJ$104,Verbruikerslijst!$E$7:$E$106,"Kabel-elektrisch",Verbruikerslijst!$I$7:$I$106,"Nee",Inzetlijst!AH$110:AH$209,"Netaansluiting 12")+SUMIFS(AJ$5:AJ$104,Verbruikerslijst!$I$7:$I$106,"Ja",Verbruikerslijst!$J$7:$J$106,"Kabel-elektrisch",Inzetlijst!AH$110:AH$209,"Netaansluiting 12")</f>
        <v>0</v>
      </c>
      <c r="AK186">
        <f>SUMIFS(AK$5:AK$104,Verbruikerslijst!$E$7:$E$106,"Kabel-elektrisch",Verbruikerslijst!$I$7:$I$106,"Nee",Inzetlijst!AI$110:AI$209,"Netaansluiting 12")+SUMIFS(AK$5:AK$104,Verbruikerslijst!$I$7:$I$106,"Ja",Verbruikerslijst!$J$7:$J$106,"Kabel-elektrisch",Inzetlijst!AI$110:AI$209,"Netaansluiting 12")</f>
        <v>0</v>
      </c>
      <c r="AL186">
        <f>SUMIFS(AL$5:AL$104,Verbruikerslijst!$E$7:$E$106,"Kabel-elektrisch",Verbruikerslijst!$I$7:$I$106,"Nee",Inzetlijst!AJ$110:AJ$209,"Netaansluiting 12")+SUMIFS(AL$5:AL$104,Verbruikerslijst!$I$7:$I$106,"Ja",Verbruikerslijst!$J$7:$J$106,"Kabel-elektrisch",Inzetlijst!AJ$110:AJ$209,"Netaansluiting 12")</f>
        <v>0</v>
      </c>
      <c r="AM186">
        <f>SUMIFS(AM$5:AM$104,Verbruikerslijst!$E$7:$E$106,"Kabel-elektrisch",Verbruikerslijst!$I$7:$I$106,"Nee",Inzetlijst!AK$110:AK$209,"Netaansluiting 12")+SUMIFS(AM$5:AM$104,Verbruikerslijst!$I$7:$I$106,"Ja",Verbruikerslijst!$J$7:$J$106,"Kabel-elektrisch",Inzetlijst!AK$110:AK$209,"Netaansluiting 12")</f>
        <v>0</v>
      </c>
      <c r="AN186">
        <f>SUMIFS(AN$5:AN$104,Verbruikerslijst!$E$7:$E$106,"Kabel-elektrisch",Verbruikerslijst!$I$7:$I$106,"Nee",Inzetlijst!AL$110:AL$209,"Netaansluiting 12")+SUMIFS(AN$5:AN$104,Verbruikerslijst!$I$7:$I$106,"Ja",Verbruikerslijst!$J$7:$J$106,"Kabel-elektrisch",Inzetlijst!AL$110:AL$209,"Netaansluiting 12")</f>
        <v>0</v>
      </c>
      <c r="AO186">
        <f>SUMIFS(AO$5:AO$104,Verbruikerslijst!$E$7:$E$106,"Kabel-elektrisch",Verbruikerslijst!$I$7:$I$106,"Nee",Inzetlijst!AM$110:AM$209,"Netaansluiting 12")+SUMIFS(AO$5:AO$104,Verbruikerslijst!$I$7:$I$106,"Ja",Verbruikerslijst!$J$7:$J$106,"Kabel-elektrisch",Inzetlijst!AM$110:AM$209,"Netaansluiting 12")</f>
        <v>0</v>
      </c>
      <c r="AP186">
        <f>SUMIFS(AP$5:AP$104,Verbruikerslijst!$E$7:$E$106,"Kabel-elektrisch",Verbruikerslijst!$I$7:$I$106,"Nee",Inzetlijst!AN$110:AN$209,"Netaansluiting 12")+SUMIFS(AP$5:AP$104,Verbruikerslijst!$I$7:$I$106,"Ja",Verbruikerslijst!$J$7:$J$106,"Kabel-elektrisch",Inzetlijst!AN$110:AN$209,"Netaansluiting 12")</f>
        <v>0</v>
      </c>
      <c r="AQ186">
        <f>SUMIFS(AQ$5:AQ$104,Verbruikerslijst!$E$7:$E$106,"Kabel-elektrisch",Verbruikerslijst!$I$7:$I$106,"Nee",Inzetlijst!AO$110:AO$209,"Netaansluiting 12")+SUMIFS(AQ$5:AQ$104,Verbruikerslijst!$I$7:$I$106,"Ja",Verbruikerslijst!$J$7:$J$106,"Kabel-elektrisch",Inzetlijst!AO$110:AO$209,"Netaansluiting 12")</f>
        <v>0</v>
      </c>
      <c r="AR186">
        <f>SUMIFS(AR$5:AR$104,Verbruikerslijst!$E$7:$E$106,"Kabel-elektrisch",Verbruikerslijst!$I$7:$I$106,"Nee",Inzetlijst!AP$110:AP$209,"Netaansluiting 12")+SUMIFS(AR$5:AR$104,Verbruikerslijst!$I$7:$I$106,"Ja",Verbruikerslijst!$J$7:$J$106,"Kabel-elektrisch",Inzetlijst!AP$110:AP$209,"Netaansluiting 12")</f>
        <v>0</v>
      </c>
      <c r="AS186">
        <f>SUMIFS(AS$5:AS$104,Verbruikerslijst!$E$7:$E$106,"Kabel-elektrisch",Verbruikerslijst!$I$7:$I$106,"Nee",Inzetlijst!AQ$110:AQ$209,"Netaansluiting 12")+SUMIFS(AS$5:AS$104,Verbruikerslijst!$I$7:$I$106,"Ja",Verbruikerslijst!$J$7:$J$106,"Kabel-elektrisch",Inzetlijst!AQ$110:AQ$209,"Netaansluiting 12")</f>
        <v>0</v>
      </c>
      <c r="AT186">
        <f>SUMIFS(AT$5:AT$104,Verbruikerslijst!$E$7:$E$106,"Kabel-elektrisch",Verbruikerslijst!$I$7:$I$106,"Nee",Inzetlijst!AR$110:AR$209,"Netaansluiting 12")+SUMIFS(AT$5:AT$104,Verbruikerslijst!$I$7:$I$106,"Ja",Verbruikerslijst!$J$7:$J$106,"Kabel-elektrisch",Inzetlijst!AR$110:AR$209,"Netaansluiting 12")</f>
        <v>0</v>
      </c>
      <c r="AU186">
        <f>SUMIFS(AU$5:AU$104,Verbruikerslijst!$E$7:$E$106,"Kabel-elektrisch",Verbruikerslijst!$I$7:$I$106,"Nee",Inzetlijst!AS$110:AS$209,"Netaansluiting 12")+SUMIFS(AU$5:AU$104,Verbruikerslijst!$I$7:$I$106,"Ja",Verbruikerslijst!$J$7:$J$106,"Kabel-elektrisch",Inzetlijst!AS$110:AS$209,"Netaansluiting 12")</f>
        <v>0</v>
      </c>
      <c r="AV186">
        <f>SUMIFS(AV$5:AV$104,Verbruikerslijst!$E$7:$E$106,"Kabel-elektrisch",Verbruikerslijst!$I$7:$I$106,"Nee",Inzetlijst!AT$110:AT$209,"Netaansluiting 12")+SUMIFS(AV$5:AV$104,Verbruikerslijst!$I$7:$I$106,"Ja",Verbruikerslijst!$J$7:$J$106,"Kabel-elektrisch",Inzetlijst!AT$110:AT$209,"Netaansluiting 12")</f>
        <v>0</v>
      </c>
      <c r="AW186">
        <f>SUMIFS(AW$5:AW$104,Verbruikerslijst!$E$7:$E$106,"Kabel-elektrisch",Verbruikerslijst!$I$7:$I$106,"Nee",Inzetlijst!AU$110:AU$209,"Netaansluiting 12")+SUMIFS(AW$5:AW$104,Verbruikerslijst!$I$7:$I$106,"Ja",Verbruikerslijst!$J$7:$J$106,"Kabel-elektrisch",Inzetlijst!AU$110:AU$209,"Netaansluiting 12")</f>
        <v>0</v>
      </c>
      <c r="AX186">
        <f>SUMIFS(AX$5:AX$104,Verbruikerslijst!$E$7:$E$106,"Kabel-elektrisch",Verbruikerslijst!$I$7:$I$106,"Nee",Inzetlijst!AV$110:AV$209,"Netaansluiting 12")+SUMIFS(AX$5:AX$104,Verbruikerslijst!$I$7:$I$106,"Ja",Verbruikerslijst!$J$7:$J$106,"Kabel-elektrisch",Inzetlijst!AV$110:AV$209,"Netaansluiting 12")</f>
        <v>0</v>
      </c>
      <c r="AY186">
        <f>SUMIFS(AY$5:AY$104,Verbruikerslijst!$E$7:$E$106,"Kabel-elektrisch",Verbruikerslijst!$I$7:$I$106,"Nee",Inzetlijst!AW$110:AW$209,"Netaansluiting 12")+SUMIFS(AY$5:AY$104,Verbruikerslijst!$I$7:$I$106,"Ja",Verbruikerslijst!$J$7:$J$106,"Kabel-elektrisch",Inzetlijst!AW$110:AW$209,"Netaansluiting 12")</f>
        <v>0</v>
      </c>
      <c r="AZ186">
        <f>SUMIFS(AZ$5:AZ$104,Verbruikerslijst!$E$7:$E$106,"Kabel-elektrisch",Verbruikerslijst!$I$7:$I$106,"Nee",Inzetlijst!AX$110:AX$209,"Netaansluiting 12")+SUMIFS(AZ$5:AZ$104,Verbruikerslijst!$I$7:$I$106,"Ja",Verbruikerslijst!$J$7:$J$106,"Kabel-elektrisch",Inzetlijst!AX$110:AX$209,"Netaansluiting 12")</f>
        <v>0</v>
      </c>
      <c r="BA186">
        <f>SUMIFS(BA$5:BA$104,Verbruikerslijst!$E$7:$E$106,"Kabel-elektrisch",Verbruikerslijst!$I$7:$I$106,"Nee",Inzetlijst!AY$110:AY$209,"Netaansluiting 12")+SUMIFS(BA$5:BA$104,Verbruikerslijst!$I$7:$I$106,"Ja",Verbruikerslijst!$J$7:$J$106,"Kabel-elektrisch",Inzetlijst!AY$110:AY$209,"Netaansluiting 12")</f>
        <v>0</v>
      </c>
      <c r="BB186">
        <f>SUMIFS(BB$5:BB$104,Verbruikerslijst!$E$7:$E$106,"Kabel-elektrisch",Verbruikerslijst!$I$7:$I$106,"Nee",Inzetlijst!AZ$110:AZ$209,"Netaansluiting 12")+SUMIFS(BB$5:BB$104,Verbruikerslijst!$I$7:$I$106,"Ja",Verbruikerslijst!$J$7:$J$106,"Kabel-elektrisch",Inzetlijst!AZ$110:AZ$209,"Netaansluiting 12")</f>
        <v>0</v>
      </c>
      <c r="BC186">
        <f>SUMIFS(BC$5:BC$104,Verbruikerslijst!$E$7:$E$106,"Kabel-elektrisch",Verbruikerslijst!$I$7:$I$106,"Nee",Inzetlijst!BA$110:BA$209,"Netaansluiting 12")+SUMIFS(BC$5:BC$104,Verbruikerslijst!$I$7:$I$106,"Ja",Verbruikerslijst!$J$7:$J$106,"Kabel-elektrisch",Inzetlijst!BA$110:BA$209,"Netaansluiting 12")</f>
        <v>0</v>
      </c>
      <c r="BD186">
        <f>SUMIFS(BD$5:BD$104,Verbruikerslijst!$E$7:$E$106,"Kabel-elektrisch",Verbruikerslijst!$I$7:$I$106,"Nee",Inzetlijst!BB$110:BB$209,"Netaansluiting 12")+SUMIFS(BD$5:BD$104,Verbruikerslijst!$I$7:$I$106,"Ja",Verbruikerslijst!$J$7:$J$106,"Kabel-elektrisch",Inzetlijst!BB$110:BB$209,"Netaansluiting 12")</f>
        <v>0</v>
      </c>
      <c r="BE186">
        <f>SUMIFS(BE$5:BE$104,Verbruikerslijst!$E$7:$E$106,"Kabel-elektrisch",Verbruikerslijst!$I$7:$I$106,"Nee",Inzetlijst!BC$110:BC$209,"Netaansluiting 12")+SUMIFS(BE$5:BE$104,Verbruikerslijst!$I$7:$I$106,"Ja",Verbruikerslijst!$J$7:$J$106,"Kabel-elektrisch",Inzetlijst!BC$110:BC$209,"Netaansluiting 12")</f>
        <v>0</v>
      </c>
      <c r="BF186">
        <f>SUMIFS(BF$5:BF$104,Verbruikerslijst!$E$7:$E$106,"Kabel-elektrisch",Verbruikerslijst!$I$7:$I$106,"Nee",Inzetlijst!BD$110:BD$209,"Netaansluiting 12")+SUMIFS(BF$5:BF$104,Verbruikerslijst!$I$7:$I$106,"Ja",Verbruikerslijst!$J$7:$J$106,"Kabel-elektrisch",Inzetlijst!BD$110:BD$209,"Netaansluiting 12")</f>
        <v>0</v>
      </c>
      <c r="BG186">
        <f>SUMIFS(BG$5:BG$104,Verbruikerslijst!$E$7:$E$106,"Kabel-elektrisch",Verbruikerslijst!$I$7:$I$106,"Nee",Inzetlijst!BE$110:BE$209,"Netaansluiting 12")+SUMIFS(BG$5:BG$104,Verbruikerslijst!$I$7:$I$106,"Ja",Verbruikerslijst!$J$7:$J$106,"Kabel-elektrisch",Inzetlijst!BE$110:BE$209,"Netaansluiting 12")</f>
        <v>0</v>
      </c>
      <c r="BH186">
        <f>SUMIFS(BH$5:BH$104,Verbruikerslijst!$E$7:$E$106,"Kabel-elektrisch",Verbruikerslijst!$I$7:$I$106,"Nee",Inzetlijst!BF$110:BF$209,"Netaansluiting 12")+SUMIFS(BH$5:BH$104,Verbruikerslijst!$I$7:$I$106,"Ja",Verbruikerslijst!$J$7:$J$106,"Kabel-elektrisch",Inzetlijst!BF$110:BF$209,"Netaansluiting 12")</f>
        <v>0</v>
      </c>
      <c r="BI186">
        <f>SUMIFS(BI$5:BI$104,Verbruikerslijst!$E$7:$E$106,"Kabel-elektrisch",Verbruikerslijst!$I$7:$I$106,"Nee",Inzetlijst!BG$110:BG$209,"Netaansluiting 12")+SUMIFS(BI$5:BI$104,Verbruikerslijst!$I$7:$I$106,"Ja",Verbruikerslijst!$J$7:$J$106,"Kabel-elektrisch",Inzetlijst!BG$110:BG$209,"Netaansluiting 12")</f>
        <v>0</v>
      </c>
      <c r="BJ186">
        <f>SUMIFS(BJ$5:BJ$104,Verbruikerslijst!$E$7:$E$106,"Kabel-elektrisch",Verbruikerslijst!$I$7:$I$106,"Nee",Inzetlijst!BH$110:BH$209,"Netaansluiting 12")+SUMIFS(BJ$5:BJ$104,Verbruikerslijst!$I$7:$I$106,"Ja",Verbruikerslijst!$J$7:$J$106,"Kabel-elektrisch",Inzetlijst!BH$110:BH$209,"Netaansluiting 12")</f>
        <v>0</v>
      </c>
      <c r="BK186">
        <f>SUMIFS(BK$5:BK$104,Verbruikerslijst!$E$7:$E$106,"Kabel-elektrisch",Verbruikerslijst!$I$7:$I$106,"Nee",Inzetlijst!BI$110:BI$209,"Netaansluiting 12")+SUMIFS(BK$5:BK$104,Verbruikerslijst!$I$7:$I$106,"Ja",Verbruikerslijst!$J$7:$J$106,"Kabel-elektrisch",Inzetlijst!BI$110:BI$209,"Netaansluiting 12")</f>
        <v>0</v>
      </c>
      <c r="BL186">
        <f>SUMIFS(BL$5:BL$104,Verbruikerslijst!$E$7:$E$106,"Kabel-elektrisch",Verbruikerslijst!$I$7:$I$106,"Nee",Inzetlijst!BJ$110:BJ$209,"Netaansluiting 12")+SUMIFS(BL$5:BL$104,Verbruikerslijst!$I$7:$I$106,"Ja",Verbruikerslijst!$J$7:$J$106,"Kabel-elektrisch",Inzetlijst!BJ$110:BJ$209,"Netaansluiting 12")</f>
        <v>0</v>
      </c>
      <c r="BM186">
        <f>SUMIFS(BM$5:BM$104,Verbruikerslijst!$E$7:$E$106,"Kabel-elektrisch",Verbruikerslijst!$I$7:$I$106,"Nee",Inzetlijst!BK$110:BK$209,"Netaansluiting 12")+SUMIFS(BM$5:BM$104,Verbruikerslijst!$I$7:$I$106,"Ja",Verbruikerslijst!$J$7:$J$106,"Kabel-elektrisch",Inzetlijst!BK$110:BK$209,"Netaansluiting 12")</f>
        <v>0</v>
      </c>
      <c r="BN186">
        <f>SUMIFS(BN$5:BN$104,Verbruikerslijst!$E$7:$E$106,"Kabel-elektrisch",Verbruikerslijst!$I$7:$I$106,"Nee",Inzetlijst!BL$110:BL$209,"Netaansluiting 12")+SUMIFS(BN$5:BN$104,Verbruikerslijst!$I$7:$I$106,"Ja",Verbruikerslijst!$J$7:$J$106,"Kabel-elektrisch",Inzetlijst!BL$110:BL$209,"Netaansluiting 12")</f>
        <v>0</v>
      </c>
      <c r="BO186">
        <f>SUMIFS(BO$5:BO$104,Verbruikerslijst!$E$7:$E$106,"Kabel-elektrisch",Verbruikerslijst!$I$7:$I$106,"Nee",Inzetlijst!BM$110:BM$209,"Netaansluiting 12")+SUMIFS(BO$5:BO$104,Verbruikerslijst!$I$7:$I$106,"Ja",Verbruikerslijst!$J$7:$J$106,"Kabel-elektrisch",Inzetlijst!BM$110:BM$209,"Netaansluiting 12")</f>
        <v>0</v>
      </c>
      <c r="BP186">
        <f>SUMIFS(BP$5:BP$104,Verbruikerslijst!$E$7:$E$106,"Kabel-elektrisch",Verbruikerslijst!$I$7:$I$106,"Nee",Inzetlijst!BN$110:BN$209,"Netaansluiting 12")+SUMIFS(BP$5:BP$104,Verbruikerslijst!$I$7:$I$106,"Ja",Verbruikerslijst!$J$7:$J$106,"Kabel-elektrisch",Inzetlijst!BN$110:BN$209,"Netaansluiting 12")</f>
        <v>0</v>
      </c>
      <c r="BQ186">
        <f>SUMIFS(BQ$5:BQ$104,Verbruikerslijst!$E$7:$E$106,"Kabel-elektrisch",Verbruikerslijst!$I$7:$I$106,"Nee",Inzetlijst!BO$110:BO$209,"Netaansluiting 12")+SUMIFS(BQ$5:BQ$104,Verbruikerslijst!$I$7:$I$106,"Ja",Verbruikerslijst!$J$7:$J$106,"Kabel-elektrisch",Inzetlijst!BO$110:BO$209,"Netaansluiting 12")</f>
        <v>0</v>
      </c>
      <c r="BR186">
        <f>SUMIFS(BR$5:BR$104,Verbruikerslijst!$E$7:$E$106,"Kabel-elektrisch",Verbruikerslijst!$I$7:$I$106,"Nee",Inzetlijst!BP$110:BP$209,"Netaansluiting 12")+SUMIFS(BR$5:BR$104,Verbruikerslijst!$I$7:$I$106,"Ja",Verbruikerslijst!$J$7:$J$106,"Kabel-elektrisch",Inzetlijst!BP$110:BP$209,"Netaansluiting 12")</f>
        <v>0</v>
      </c>
      <c r="BS186">
        <f>SUMIFS(BS$5:BS$104,Verbruikerslijst!$E$7:$E$106,"Kabel-elektrisch",Verbruikerslijst!$I$7:$I$106,"Nee",Inzetlijst!BQ$110:BQ$209,"Netaansluiting 12")+SUMIFS(BS$5:BS$104,Verbruikerslijst!$I$7:$I$106,"Ja",Verbruikerslijst!$J$7:$J$106,"Kabel-elektrisch",Inzetlijst!BQ$110:BQ$209,"Netaansluiting 12")</f>
        <v>0</v>
      </c>
      <c r="BT186">
        <f>SUMIFS(BT$5:BT$104,Verbruikerslijst!$E$7:$E$106,"Kabel-elektrisch",Verbruikerslijst!$I$7:$I$106,"Nee",Inzetlijst!BR$110:BR$209,"Netaansluiting 12")+SUMIFS(BT$5:BT$104,Verbruikerslijst!$I$7:$I$106,"Ja",Verbruikerslijst!$J$7:$J$106,"Kabel-elektrisch",Inzetlijst!BR$110:BR$209,"Netaansluiting 12")</f>
        <v>0</v>
      </c>
      <c r="BU186">
        <f>SUMIFS(BU$5:BU$104,Verbruikerslijst!$E$7:$E$106,"Kabel-elektrisch",Verbruikerslijst!$I$7:$I$106,"Nee",Inzetlijst!BS$110:BS$209,"Netaansluiting 12")+SUMIFS(BU$5:BU$104,Verbruikerslijst!$I$7:$I$106,"Ja",Verbruikerslijst!$J$7:$J$106,"Kabel-elektrisch",Inzetlijst!BS$110:BS$209,"Netaansluiting 12")</f>
        <v>0</v>
      </c>
      <c r="BV186">
        <f>SUMIFS(BV$5:BV$104,Verbruikerslijst!$E$7:$E$106,"Kabel-elektrisch",Verbruikerslijst!$I$7:$I$106,"Nee",Inzetlijst!BT$110:BT$209,"Netaansluiting 12")+SUMIFS(BV$5:BV$104,Verbruikerslijst!$I$7:$I$106,"Ja",Verbruikerslijst!$J$7:$J$106,"Kabel-elektrisch",Inzetlijst!BT$110:BT$209,"Netaansluiting 12")</f>
        <v>0</v>
      </c>
      <c r="BW186">
        <f>SUMIFS(BW$5:BW$104,Verbruikerslijst!$E$7:$E$106,"Kabel-elektrisch",Verbruikerslijst!$I$7:$I$106,"Nee",Inzetlijst!BU$110:BU$209,"Netaansluiting 12")+SUMIFS(BW$5:BW$104,Verbruikerslijst!$I$7:$I$106,"Ja",Verbruikerslijst!$J$7:$J$106,"Kabel-elektrisch",Inzetlijst!BU$110:BU$209,"Netaansluiting 12")</f>
        <v>0</v>
      </c>
      <c r="BX186">
        <f>SUMIFS(BX$5:BX$104,Verbruikerslijst!$E$7:$E$106,"Kabel-elektrisch",Verbruikerslijst!$I$7:$I$106,"Nee",Inzetlijst!BV$110:BV$209,"Netaansluiting 12")+SUMIFS(BX$5:BX$104,Verbruikerslijst!$I$7:$I$106,"Ja",Verbruikerslijst!$J$7:$J$106,"Kabel-elektrisch",Inzetlijst!BV$110:BV$209,"Netaansluiting 12")</f>
        <v>0</v>
      </c>
      <c r="BY186">
        <f>SUMIFS(BY$5:BY$104,Verbruikerslijst!$E$7:$E$106,"Kabel-elektrisch",Verbruikerslijst!$I$7:$I$106,"Nee",Inzetlijst!BW$110:BW$209,"Netaansluiting 12")+SUMIFS(BY$5:BY$104,Verbruikerslijst!$I$7:$I$106,"Ja",Verbruikerslijst!$J$7:$J$106,"Kabel-elektrisch",Inzetlijst!BW$110:BW$209,"Netaansluiting 12")</f>
        <v>0</v>
      </c>
      <c r="BZ186">
        <f>SUMIFS(BZ$5:BZ$104,Verbruikerslijst!$E$7:$E$106,"Kabel-elektrisch",Verbruikerslijst!$I$7:$I$106,"Nee",Inzetlijst!BX$110:BX$209,"Netaansluiting 12")+SUMIFS(BZ$5:BZ$104,Verbruikerslijst!$I$7:$I$106,"Ja",Verbruikerslijst!$J$7:$J$106,"Kabel-elektrisch",Inzetlijst!BX$110:BX$209,"Netaansluiting 12")</f>
        <v>0</v>
      </c>
      <c r="CA186">
        <f>SUMIFS(CA$5:CA$104,Verbruikerslijst!$E$7:$E$106,"Kabel-elektrisch",Verbruikerslijst!$I$7:$I$106,"Nee",Inzetlijst!BY$110:BY$209,"Netaansluiting 12")+SUMIFS(CA$5:CA$104,Verbruikerslijst!$I$7:$I$106,"Ja",Verbruikerslijst!$J$7:$J$106,"Kabel-elektrisch",Inzetlijst!BY$110:BY$209,"Netaansluiting 12")</f>
        <v>0</v>
      </c>
      <c r="CB186">
        <f>SUMIFS(CB$5:CB$104,Verbruikerslijst!$E$7:$E$106,"Kabel-elektrisch",Verbruikerslijst!$I$7:$I$106,"Nee",Inzetlijst!BZ$110:BZ$209,"Netaansluiting 12")+SUMIFS(CB$5:CB$104,Verbruikerslijst!$I$7:$I$106,"Ja",Verbruikerslijst!$J$7:$J$106,"Kabel-elektrisch",Inzetlijst!BZ$110:BZ$209,"Netaansluiting 12")</f>
        <v>0</v>
      </c>
      <c r="CC186">
        <f>SUMIFS(CC$5:CC$104,Verbruikerslijst!$E$7:$E$106,"Kabel-elektrisch",Verbruikerslijst!$I$7:$I$106,"Nee",Inzetlijst!CA$110:CA$209,"Netaansluiting 12")+SUMIFS(CC$5:CC$104,Verbruikerslijst!$I$7:$I$106,"Ja",Verbruikerslijst!$J$7:$J$106,"Kabel-elektrisch",Inzetlijst!CA$110:CA$209,"Netaansluiting 12")</f>
        <v>0</v>
      </c>
      <c r="CD186">
        <f>SUMIFS(CD$5:CD$104,Verbruikerslijst!$E$7:$E$106,"Kabel-elektrisch",Verbruikerslijst!$I$7:$I$106,"Nee",Inzetlijst!CB$110:CB$209,"Netaansluiting 12")+SUMIFS(CD$5:CD$104,Verbruikerslijst!$I$7:$I$106,"Ja",Verbruikerslijst!$J$7:$J$106,"Kabel-elektrisch",Inzetlijst!CB$110:CB$209,"Netaansluiting 12")</f>
        <v>0</v>
      </c>
      <c r="CE186">
        <f>SUMIFS(CE$5:CE$104,Verbruikerslijst!$E$7:$E$106,"Kabel-elektrisch",Verbruikerslijst!$I$7:$I$106,"Nee",Inzetlijst!CC$110:CC$209,"Netaansluiting 12")+SUMIFS(CE$5:CE$104,Verbruikerslijst!$I$7:$I$106,"Ja",Verbruikerslijst!$J$7:$J$106,"Kabel-elektrisch",Inzetlijst!CC$110:CC$209,"Netaansluiting 12")</f>
        <v>0</v>
      </c>
      <c r="CF186">
        <f>SUMIFS(CF$5:CF$104,Verbruikerslijst!$E$7:$E$106,"Kabel-elektrisch",Verbruikerslijst!$I$7:$I$106,"Nee",Inzetlijst!CD$110:CD$209,"Netaansluiting 12")+SUMIFS(CF$5:CF$104,Verbruikerslijst!$I$7:$I$106,"Ja",Verbruikerslijst!$J$7:$J$106,"Kabel-elektrisch",Inzetlijst!CD$110:CD$209,"Netaansluiting 12")</f>
        <v>0</v>
      </c>
      <c r="CG186">
        <f>SUMIFS(CG$5:CG$104,Verbruikerslijst!$E$7:$E$106,"Kabel-elektrisch",Verbruikerslijst!$I$7:$I$106,"Nee",Inzetlijst!CE$110:CE$209,"Netaansluiting 12")+SUMIFS(CG$5:CG$104,Verbruikerslijst!$I$7:$I$106,"Ja",Verbruikerslijst!$J$7:$J$106,"Kabel-elektrisch",Inzetlijst!CE$110:CE$209,"Netaansluiting 12")</f>
        <v>0</v>
      </c>
      <c r="CH186">
        <f>SUMIFS(CH$5:CH$104,Verbruikerslijst!$E$7:$E$106,"Kabel-elektrisch",Verbruikerslijst!$I$7:$I$106,"Nee",Inzetlijst!CF$110:CF$209,"Netaansluiting 12")+SUMIFS(CH$5:CH$104,Verbruikerslijst!$I$7:$I$106,"Ja",Verbruikerslijst!$J$7:$J$106,"Kabel-elektrisch",Inzetlijst!CF$110:CF$209,"Netaansluiting 12")</f>
        <v>0</v>
      </c>
      <c r="CI186">
        <f>SUMIFS(CI$5:CI$104,Verbruikerslijst!$E$7:$E$106,"Kabel-elektrisch",Verbruikerslijst!$I$7:$I$106,"Nee",Inzetlijst!CG$110:CG$209,"Netaansluiting 12")+SUMIFS(CI$5:CI$104,Verbruikerslijst!$I$7:$I$106,"Ja",Verbruikerslijst!$J$7:$J$106,"Kabel-elektrisch",Inzetlijst!CG$110:CG$209,"Netaansluiting 12")</f>
        <v>0</v>
      </c>
      <c r="CJ186">
        <f>SUMIFS(CJ$5:CJ$104,Verbruikerslijst!$E$7:$E$106,"Kabel-elektrisch",Verbruikerslijst!$I$7:$I$106,"Nee",Inzetlijst!CH$110:CH$209,"Netaansluiting 12")+SUMIFS(CJ$5:CJ$104,Verbruikerslijst!$I$7:$I$106,"Ja",Verbruikerslijst!$J$7:$J$106,"Kabel-elektrisch",Inzetlijst!CH$110:CH$209,"Netaansluiting 12")</f>
        <v>0</v>
      </c>
      <c r="CK186">
        <f>SUMIFS(CK$5:CK$104,Verbruikerslijst!$E$7:$E$106,"Kabel-elektrisch",Verbruikerslijst!$I$7:$I$106,"Nee",Inzetlijst!CI$110:CI$209,"Netaansluiting 12")+SUMIFS(CK$5:CK$104,Verbruikerslijst!$I$7:$I$106,"Ja",Verbruikerslijst!$J$7:$J$106,"Kabel-elektrisch",Inzetlijst!CI$110:CI$209,"Netaansluiting 12")</f>
        <v>0</v>
      </c>
      <c r="CL186">
        <f>SUMIFS(CL$5:CL$104,Verbruikerslijst!$E$7:$E$106,"Kabel-elektrisch",Verbruikerslijst!$I$7:$I$106,"Nee",Inzetlijst!CJ$110:CJ$209,"Netaansluiting 12")+SUMIFS(CL$5:CL$104,Verbruikerslijst!$I$7:$I$106,"Ja",Verbruikerslijst!$J$7:$J$106,"Kabel-elektrisch",Inzetlijst!CJ$110:CJ$209,"Netaansluiting 12")</f>
        <v>0</v>
      </c>
      <c r="CM186">
        <f>SUMIFS(CM$5:CM$104,Verbruikerslijst!$E$7:$E$106,"Kabel-elektrisch",Verbruikerslijst!$I$7:$I$106,"Nee",Inzetlijst!CK$110:CK$209,"Netaansluiting 12")+SUMIFS(CM$5:CM$104,Verbruikerslijst!$I$7:$I$106,"Ja",Verbruikerslijst!$J$7:$J$106,"Kabel-elektrisch",Inzetlijst!CK$110:CK$209,"Netaansluiting 12")</f>
        <v>0</v>
      </c>
      <c r="CN186">
        <f>SUMIFS(CN$5:CN$104,Verbruikerslijst!$E$7:$E$106,"Kabel-elektrisch",Verbruikerslijst!$I$7:$I$106,"Nee",Inzetlijst!CL$110:CL$209,"Netaansluiting 12")+SUMIFS(CN$5:CN$104,Verbruikerslijst!$I$7:$I$106,"Ja",Verbruikerslijst!$J$7:$J$106,"Kabel-elektrisch",Inzetlijst!CL$110:CL$209,"Netaansluiting 12")</f>
        <v>0</v>
      </c>
      <c r="CO186">
        <f>SUMIFS(CO$5:CO$104,Verbruikerslijst!$E$7:$E$106,"Kabel-elektrisch",Verbruikerslijst!$I$7:$I$106,"Nee",Inzetlijst!CM$110:CM$209,"Netaansluiting 12")+SUMIFS(CO$5:CO$104,Verbruikerslijst!$I$7:$I$106,"Ja",Verbruikerslijst!$J$7:$J$106,"Kabel-elektrisch",Inzetlijst!CM$110:CM$209,"Netaansluiting 12")</f>
        <v>0</v>
      </c>
      <c r="CP186">
        <f>SUMIFS(CP$5:CP$104,Verbruikerslijst!$E$7:$E$106,"Kabel-elektrisch",Verbruikerslijst!$I$7:$I$106,"Nee",Inzetlijst!CN$110:CN$209,"Netaansluiting 12")+SUMIFS(CP$5:CP$104,Verbruikerslijst!$I$7:$I$106,"Ja",Verbruikerslijst!$J$7:$J$106,"Kabel-elektrisch",Inzetlijst!CN$110:CN$209,"Netaansluiting 12")</f>
        <v>0</v>
      </c>
      <c r="CQ186">
        <f>SUMIFS(CQ$5:CQ$104,Verbruikerslijst!$E$7:$E$106,"Kabel-elektrisch",Verbruikerslijst!$I$7:$I$106,"Nee",Inzetlijst!CO$110:CO$209,"Netaansluiting 12")+SUMIFS(CQ$5:CQ$104,Verbruikerslijst!$I$7:$I$106,"Ja",Verbruikerslijst!$J$7:$J$106,"Kabel-elektrisch",Inzetlijst!CO$110:CO$209,"Netaansluiting 12")</f>
        <v>0</v>
      </c>
      <c r="CR186">
        <f>SUMIFS(CR$5:CR$104,Verbruikerslijst!$E$7:$E$106,"Kabel-elektrisch",Verbruikerslijst!$I$7:$I$106,"Nee",Inzetlijst!CP$110:CP$209,"Netaansluiting 12")+SUMIFS(CR$5:CR$104,Verbruikerslijst!$I$7:$I$106,"Ja",Verbruikerslijst!$J$7:$J$106,"Kabel-elektrisch",Inzetlijst!CP$110:CP$209,"Netaansluiting 12")</f>
        <v>0</v>
      </c>
      <c r="CS186">
        <f>SUMIFS(CS$5:CS$104,Verbruikerslijst!$E$7:$E$106,"Kabel-elektrisch",Verbruikerslijst!$I$7:$I$106,"Nee",Inzetlijst!CQ$110:CQ$209,"Netaansluiting 12")+SUMIFS(CS$5:CS$104,Verbruikerslijst!$I$7:$I$106,"Ja",Verbruikerslijst!$J$7:$J$106,"Kabel-elektrisch",Inzetlijst!CQ$110:CQ$209,"Netaansluiting 12")</f>
        <v>0</v>
      </c>
      <c r="CT186">
        <f>SUMIFS(CT$5:CT$104,Verbruikerslijst!$E$7:$E$106,"Kabel-elektrisch",Verbruikerslijst!$I$7:$I$106,"Nee",Inzetlijst!CR$110:CR$209,"Netaansluiting 12")+SUMIFS(CT$5:CT$104,Verbruikerslijst!$I$7:$I$106,"Ja",Verbruikerslijst!$J$7:$J$106,"Kabel-elektrisch",Inzetlijst!CR$110:CR$209,"Netaansluiting 12")</f>
        <v>0</v>
      </c>
      <c r="CU186">
        <f>SUMIFS(CU$5:CU$104,Verbruikerslijst!$E$7:$E$106,"Kabel-elektrisch",Verbruikerslijst!$I$7:$I$106,"Nee",Inzetlijst!CS$110:CS$209,"Netaansluiting 12")+SUMIFS(CU$5:CU$104,Verbruikerslijst!$I$7:$I$106,"Ja",Verbruikerslijst!$J$7:$J$106,"Kabel-elektrisch",Inzetlijst!CS$110:CS$209,"Netaansluiting 12")</f>
        <v>0</v>
      </c>
      <c r="CV186">
        <f>SUMIFS(CV$5:CV$104,Verbruikerslijst!$E$7:$E$106,"Kabel-elektrisch",Verbruikerslijst!$I$7:$I$106,"Nee",Inzetlijst!CT$110:CT$209,"Netaansluiting 12")+SUMIFS(CV$5:CV$104,Verbruikerslijst!$I$7:$I$106,"Ja",Verbruikerslijst!$J$7:$J$106,"Kabel-elektrisch",Inzetlijst!CT$110:CT$209,"Netaansluiting 12")</f>
        <v>0</v>
      </c>
      <c r="CW186">
        <f>SUMIFS(CW$5:CW$104,Verbruikerslijst!$E$7:$E$106,"Kabel-elektrisch",Verbruikerslijst!$I$7:$I$106,"Nee",Inzetlijst!CU$110:CU$209,"Netaansluiting 12")+SUMIFS(CW$5:CW$104,Verbruikerslijst!$I$7:$I$106,"Ja",Verbruikerslijst!$J$7:$J$106,"Kabel-elektrisch",Inzetlijst!CU$110:CU$209,"Netaansluiting 12")</f>
        <v>0</v>
      </c>
      <c r="CX186">
        <f>SUMIFS(CX$5:CX$104,Verbruikerslijst!$E$7:$E$106,"Kabel-elektrisch",Verbruikerslijst!$I$7:$I$106,"Nee",Inzetlijst!CV$110:CV$209,"Netaansluiting 12")+SUMIFS(CX$5:CX$104,Verbruikerslijst!$I$7:$I$106,"Ja",Verbruikerslijst!$J$7:$J$106,"Kabel-elektrisch",Inzetlijst!CV$110:CV$209,"Netaansluiting 12")</f>
        <v>0</v>
      </c>
      <c r="CY186">
        <f>SUMIFS(CY$5:CY$104,Verbruikerslijst!$E$7:$E$106,"Kabel-elektrisch",Verbruikerslijst!$I$7:$I$106,"Nee",Inzetlijst!CW$110:CW$209,"Netaansluiting 12")+SUMIFS(CY$5:CY$104,Verbruikerslijst!$I$7:$I$106,"Ja",Verbruikerslijst!$J$7:$J$106,"Kabel-elektrisch",Inzetlijst!CW$110:CW$209,"Netaansluiting 12")</f>
        <v>0</v>
      </c>
      <c r="CZ186">
        <f>SUMIFS(CZ$5:CZ$104,Verbruikerslijst!$E$7:$E$106,"Kabel-elektrisch",Verbruikerslijst!$I$7:$I$106,"Nee",Inzetlijst!CX$110:CX$209,"Netaansluiting 12")+SUMIFS(CZ$5:CZ$104,Verbruikerslijst!$I$7:$I$106,"Ja",Verbruikerslijst!$J$7:$J$106,"Kabel-elektrisch",Inzetlijst!CX$110:CX$209,"Netaansluiting 12")</f>
        <v>0</v>
      </c>
      <c r="DA186">
        <f>SUMIFS(DA$5:DA$104,Verbruikerslijst!$E$7:$E$106,"Kabel-elektrisch",Verbruikerslijst!$I$7:$I$106,"Nee",Inzetlijst!CY$110:CY$209,"Netaansluiting 12")+SUMIFS(DA$5:DA$104,Verbruikerslijst!$I$7:$I$106,"Ja",Verbruikerslijst!$J$7:$J$106,"Kabel-elektrisch",Inzetlijst!CY$110:CY$209,"Netaansluiting 12")</f>
        <v>0</v>
      </c>
      <c r="DB186">
        <f>SUMIFS(DB$5:DB$104,Verbruikerslijst!$E$7:$E$106,"Kabel-elektrisch",Verbruikerslijst!$I$7:$I$106,"Nee",Inzetlijst!CZ$110:CZ$209,"Netaansluiting 12")+SUMIFS(DB$5:DB$104,Verbruikerslijst!$I$7:$I$106,"Ja",Verbruikerslijst!$J$7:$J$106,"Kabel-elektrisch",Inzetlijst!CZ$110:CZ$209,"Netaansluiting 12")</f>
        <v>0</v>
      </c>
      <c r="DC186">
        <f>SUMIFS(DC$5:DC$104,Verbruikerslijst!$E$7:$E$106,"Kabel-elektrisch",Verbruikerslijst!$I$7:$I$106,"Nee",Inzetlijst!DA$110:DA$209,"Netaansluiting 12")+SUMIFS(DC$5:DC$104,Verbruikerslijst!$I$7:$I$106,"Ja",Verbruikerslijst!$J$7:$J$106,"Kabel-elektrisch",Inzetlijst!DA$110:DA$209,"Netaansluiting 12")</f>
        <v>0</v>
      </c>
      <c r="DD186">
        <f>SUMIFS(DD$5:DD$104,Verbruikerslijst!$E$7:$E$106,"Kabel-elektrisch",Verbruikerslijst!$I$7:$I$106,"Nee",Inzetlijst!DB$110:DB$209,"Netaansluiting 12")+SUMIFS(DD$5:DD$104,Verbruikerslijst!$I$7:$I$106,"Ja",Verbruikerslijst!$J$7:$J$106,"Kabel-elektrisch",Inzetlijst!DB$110:DB$209,"Netaansluiting 12")</f>
        <v>0</v>
      </c>
      <c r="DE186">
        <f>SUMIFS(DE$5:DE$104,Verbruikerslijst!$E$7:$E$106,"Kabel-elektrisch",Verbruikerslijst!$I$7:$I$106,"Nee",Inzetlijst!DC$110:DC$209,"Netaansluiting 12")+SUMIFS(DE$5:DE$104,Verbruikerslijst!$I$7:$I$106,"Ja",Verbruikerslijst!$J$7:$J$106,"Kabel-elektrisch",Inzetlijst!DC$110:DC$209,"Netaansluiting 12")</f>
        <v>0</v>
      </c>
      <c r="DF186">
        <f>SUMIFS(DF$5:DF$104,Verbruikerslijst!$E$7:$E$106,"Kabel-elektrisch",Verbruikerslijst!$I$7:$I$106,"Nee",Inzetlijst!DD$110:DD$209,"Netaansluiting 12")+SUMIFS(DF$5:DF$104,Verbruikerslijst!$I$7:$I$106,"Ja",Verbruikerslijst!$J$7:$J$106,"Kabel-elektrisch",Inzetlijst!DD$110:DD$209,"Netaansluiting 12")</f>
        <v>0</v>
      </c>
      <c r="DG186">
        <f>SUMIFS(DG$5:DG$104,Verbruikerslijst!$E$7:$E$106,"Kabel-elektrisch",Verbruikerslijst!$I$7:$I$106,"Nee",Inzetlijst!DE$110:DE$209,"Netaansluiting 12")+SUMIFS(DG$5:DG$104,Verbruikerslijst!$I$7:$I$106,"Ja",Verbruikerslijst!$J$7:$J$106,"Kabel-elektrisch",Inzetlijst!DE$110:DE$209,"Netaansluiting 12")</f>
        <v>0</v>
      </c>
      <c r="DH186">
        <f>SUMIFS(DH$5:DH$104,Verbruikerslijst!$E$7:$E$106,"Kabel-elektrisch",Verbruikerslijst!$I$7:$I$106,"Nee",Inzetlijst!DF$110:DF$209,"Netaansluiting 12")+SUMIFS(DH$5:DH$104,Verbruikerslijst!$I$7:$I$106,"Ja",Verbruikerslijst!$J$7:$J$106,"Kabel-elektrisch",Inzetlijst!DF$110:DF$209,"Netaansluiting 12")</f>
        <v>0</v>
      </c>
      <c r="DI186">
        <f>SUMIFS(DI$5:DI$104,Verbruikerslijst!$E$7:$E$106,"Kabel-elektrisch",Verbruikerslijst!$I$7:$I$106,"Nee",Inzetlijst!DG$110:DG$209,"Netaansluiting 12")+SUMIFS(DI$5:DI$104,Verbruikerslijst!$I$7:$I$106,"Ja",Verbruikerslijst!$J$7:$J$106,"Kabel-elektrisch",Inzetlijst!DG$110:DG$209,"Netaansluiting 12")</f>
        <v>0</v>
      </c>
      <c r="DJ186">
        <f>SUMIFS(DJ$5:DJ$104,Verbruikerslijst!$E$7:$E$106,"Kabel-elektrisch",Verbruikerslijst!$I$7:$I$106,"Nee",Inzetlijst!DH$110:DH$209,"Netaansluiting 12")+SUMIFS(DJ$5:DJ$104,Verbruikerslijst!$I$7:$I$106,"Ja",Verbruikerslijst!$J$7:$J$106,"Kabel-elektrisch",Inzetlijst!DH$110:DH$209,"Netaansluiting 12")</f>
        <v>0</v>
      </c>
      <c r="DK186">
        <f>SUMIFS(DK$5:DK$104,Verbruikerslijst!$E$7:$E$106,"Kabel-elektrisch",Verbruikerslijst!$I$7:$I$106,"Nee",Inzetlijst!DI$110:DI$209,"Netaansluiting 12")+SUMIFS(DK$5:DK$104,Verbruikerslijst!$I$7:$I$106,"Ja",Verbruikerslijst!$J$7:$J$106,"Kabel-elektrisch",Inzetlijst!DI$110:DI$209,"Netaansluiting 12")</f>
        <v>0</v>
      </c>
      <c r="DL186">
        <f>SUMIFS(DL$5:DL$104,Verbruikerslijst!$E$7:$E$106,"Kabel-elektrisch",Verbruikerslijst!$I$7:$I$106,"Nee",Inzetlijst!DJ$110:DJ$209,"Netaansluiting 12")+SUMIFS(DL$5:DL$104,Verbruikerslijst!$I$7:$I$106,"Ja",Verbruikerslijst!$J$7:$J$106,"Kabel-elektrisch",Inzetlijst!DJ$110:DJ$209,"Netaansluiting 12")</f>
        <v>0</v>
      </c>
      <c r="DM186">
        <f>SUMIFS(DM$5:DM$104,Verbruikerslijst!$E$7:$E$106,"Kabel-elektrisch",Verbruikerslijst!$I$7:$I$106,"Nee",Inzetlijst!DK$110:DK$209,"Netaansluiting 12")+SUMIFS(DM$5:DM$104,Verbruikerslijst!$I$7:$I$106,"Ja",Verbruikerslijst!$J$7:$J$106,"Kabel-elektrisch",Inzetlijst!DK$110:DK$209,"Netaansluiting 12")</f>
        <v>0</v>
      </c>
      <c r="DN186">
        <f>SUMIFS(DN$5:DN$104,Verbruikerslijst!$E$7:$E$106,"Kabel-elektrisch",Verbruikerslijst!$I$7:$I$106,"Nee",Inzetlijst!DL$110:DL$209,"Netaansluiting 12")+SUMIFS(DN$5:DN$104,Verbruikerslijst!$I$7:$I$106,"Ja",Verbruikerslijst!$J$7:$J$106,"Kabel-elektrisch",Inzetlijst!DL$110:DL$209,"Netaansluiting 12")</f>
        <v>0</v>
      </c>
      <c r="DO186">
        <f>SUMIFS(DO$5:DO$104,Verbruikerslijst!$E$7:$E$106,"Kabel-elektrisch",Verbruikerslijst!$I$7:$I$106,"Nee",Inzetlijst!DM$110:DM$209,"Netaansluiting 12")+SUMIFS(DO$5:DO$104,Verbruikerslijst!$I$7:$I$106,"Ja",Verbruikerslijst!$J$7:$J$106,"Kabel-elektrisch",Inzetlijst!DM$110:DM$209,"Netaansluiting 12")</f>
        <v>0</v>
      </c>
      <c r="DP186">
        <f>SUMIFS(DP$5:DP$104,Verbruikerslijst!$E$7:$E$106,"Kabel-elektrisch",Verbruikerslijst!$I$7:$I$106,"Nee",Inzetlijst!DN$110:DN$209,"Netaansluiting 12")+SUMIFS(DP$5:DP$104,Verbruikerslijst!$I$7:$I$106,"Ja",Verbruikerslijst!$J$7:$J$106,"Kabel-elektrisch",Inzetlijst!DN$110:DN$209,"Netaansluiting 12")</f>
        <v>0</v>
      </c>
      <c r="DQ186">
        <f>SUMIFS(DQ$5:DQ$104,Verbruikerslijst!$E$7:$E$106,"Kabel-elektrisch",Verbruikerslijst!$I$7:$I$106,"Nee",Inzetlijst!DO$110:DO$209,"Netaansluiting 12")+SUMIFS(DQ$5:DQ$104,Verbruikerslijst!$I$7:$I$106,"Ja",Verbruikerslijst!$J$7:$J$106,"Kabel-elektrisch",Inzetlijst!DO$110:DO$209,"Netaansluiting 12")</f>
        <v>0</v>
      </c>
      <c r="DR186">
        <f>SUMIFS(DR$5:DR$104,Verbruikerslijst!$E$7:$E$106,"Kabel-elektrisch",Verbruikerslijst!$I$7:$I$106,"Nee",Inzetlijst!DP$110:DP$209,"Netaansluiting 12")+SUMIFS(DR$5:DR$104,Verbruikerslijst!$I$7:$I$106,"Ja",Verbruikerslijst!$J$7:$J$106,"Kabel-elektrisch",Inzetlijst!DP$110:DP$209,"Netaansluiting 12")</f>
        <v>0</v>
      </c>
      <c r="DS186">
        <f>SUMIFS(DS$5:DS$104,Verbruikerslijst!$E$7:$E$106,"Kabel-elektrisch",Verbruikerslijst!$I$7:$I$106,"Nee",Inzetlijst!DQ$110:DQ$209,"Netaansluiting 12")+SUMIFS(DS$5:DS$104,Verbruikerslijst!$I$7:$I$106,"Ja",Verbruikerslijst!$J$7:$J$106,"Kabel-elektrisch",Inzetlijst!DQ$110:DQ$209,"Netaansluiting 12")</f>
        <v>0</v>
      </c>
      <c r="DT186">
        <f>SUMIFS(DT$5:DT$104,Verbruikerslijst!$E$7:$E$106,"Kabel-elektrisch",Verbruikerslijst!$I$7:$I$106,"Nee",Inzetlijst!DR$110:DR$209,"Netaansluiting 12")+SUMIFS(DT$5:DT$104,Verbruikerslijst!$I$7:$I$106,"Ja",Verbruikerslijst!$J$7:$J$106,"Kabel-elektrisch",Inzetlijst!DR$110:DR$209,"Netaansluiting 12")</f>
        <v>0</v>
      </c>
      <c r="DU186">
        <f>SUMIFS(DU$5:DU$104,Verbruikerslijst!$E$7:$E$106,"Kabel-elektrisch",Verbruikerslijst!$I$7:$I$106,"Nee",Inzetlijst!DS$110:DS$209,"Netaansluiting 12")+SUMIFS(DU$5:DU$104,Verbruikerslijst!$I$7:$I$106,"Ja",Verbruikerslijst!$J$7:$J$106,"Kabel-elektrisch",Inzetlijst!DS$110:DS$209,"Netaansluiting 12")</f>
        <v>0</v>
      </c>
      <c r="DV186">
        <f>SUMIFS(DV$5:DV$104,Verbruikerslijst!$E$7:$E$106,"Kabel-elektrisch",Verbruikerslijst!$I$7:$I$106,"Nee",Inzetlijst!DT$110:DT$209,"Netaansluiting 12")+SUMIFS(DV$5:DV$104,Verbruikerslijst!$I$7:$I$106,"Ja",Verbruikerslijst!$J$7:$J$106,"Kabel-elektrisch",Inzetlijst!DT$110:DT$209,"Netaansluiting 12")</f>
        <v>0</v>
      </c>
      <c r="DW186">
        <f>SUMIFS(DW$5:DW$104,Verbruikerslijst!$E$7:$E$106,"Kabel-elektrisch",Verbruikerslijst!$I$7:$I$106,"Nee",Inzetlijst!DU$110:DU$209,"Netaansluiting 12")+SUMIFS(DW$5:DW$104,Verbruikerslijst!$I$7:$I$106,"Ja",Verbruikerslijst!$J$7:$J$106,"Kabel-elektrisch",Inzetlijst!DU$110:DU$209,"Netaansluiting 12")</f>
        <v>0</v>
      </c>
      <c r="DX186">
        <f>SUMIFS(DX$5:DX$104,Verbruikerslijst!$E$7:$E$106,"Kabel-elektrisch",Verbruikerslijst!$I$7:$I$106,"Nee",Inzetlijst!DV$110:DV$209,"Netaansluiting 12")+SUMIFS(DX$5:DX$104,Verbruikerslijst!$I$7:$I$106,"Ja",Verbruikerslijst!$J$7:$J$106,"Kabel-elektrisch",Inzetlijst!DV$110:DV$209,"Netaansluiting 12")</f>
        <v>0</v>
      </c>
      <c r="DY186">
        <f>SUMIFS(DY$5:DY$104,Verbruikerslijst!$E$7:$E$106,"Kabel-elektrisch",Verbruikerslijst!$I$7:$I$106,"Nee",Inzetlijst!DW$110:DW$209,"Netaansluiting 12")+SUMIFS(DY$5:DY$104,Verbruikerslijst!$I$7:$I$106,"Ja",Verbruikerslijst!$J$7:$J$106,"Kabel-elektrisch",Inzetlijst!DW$110:DW$209,"Netaansluiting 12")</f>
        <v>0</v>
      </c>
      <c r="DZ186">
        <f>SUMIFS(DZ$5:DZ$104,Verbruikerslijst!$E$7:$E$106,"Kabel-elektrisch",Verbruikerslijst!$I$7:$I$106,"Nee",Inzetlijst!DX$110:DX$209,"Netaansluiting 12")+SUMIFS(DZ$5:DZ$104,Verbruikerslijst!$I$7:$I$106,"Ja",Verbruikerslijst!$J$7:$J$106,"Kabel-elektrisch",Inzetlijst!DX$110:DX$209,"Netaansluiting 12")</f>
        <v>0</v>
      </c>
      <c r="EA186">
        <f>SUMIFS(EA$5:EA$104,Verbruikerslijst!$E$7:$E$106,"Kabel-elektrisch",Verbruikerslijst!$I$7:$I$106,"Nee",Inzetlijst!DY$110:DY$209,"Netaansluiting 12")+SUMIFS(EA$5:EA$104,Verbruikerslijst!$I$7:$I$106,"Ja",Verbruikerslijst!$J$7:$J$106,"Kabel-elektrisch",Inzetlijst!DY$110:DY$209,"Netaansluiting 12")</f>
        <v>0</v>
      </c>
      <c r="EB186">
        <f>SUMIFS(EB$5:EB$104,Verbruikerslijst!$E$7:$E$106,"Kabel-elektrisch",Verbruikerslijst!$I$7:$I$106,"Nee",Inzetlijst!DZ$110:DZ$209,"Netaansluiting 12")+SUMIFS(EB$5:EB$104,Verbruikerslijst!$I$7:$I$106,"Ja",Verbruikerslijst!$J$7:$J$106,"Kabel-elektrisch",Inzetlijst!DZ$110:DZ$209,"Netaansluiting 12")</f>
        <v>0</v>
      </c>
      <c r="EC186">
        <f>SUMIFS(EC$5:EC$104,Verbruikerslijst!$E$7:$E$106,"Kabel-elektrisch",Verbruikerslijst!$I$7:$I$106,"Nee",Inzetlijst!EA$110:EA$209,"Netaansluiting 12")+SUMIFS(EC$5:EC$104,Verbruikerslijst!$I$7:$I$106,"Ja",Verbruikerslijst!$J$7:$J$106,"Kabel-elektrisch",Inzetlijst!EA$110:EA$209,"Netaansluiting 12")</f>
        <v>0</v>
      </c>
      <c r="ED186">
        <f>SUMIFS(ED$5:ED$104,Verbruikerslijst!$E$7:$E$106,"Kabel-elektrisch",Verbruikerslijst!$I$7:$I$106,"Nee",Inzetlijst!EB$110:EB$209,"Netaansluiting 12")+SUMIFS(ED$5:ED$104,Verbruikerslijst!$I$7:$I$106,"Ja",Verbruikerslijst!$J$7:$J$106,"Kabel-elektrisch",Inzetlijst!EB$110:EB$209,"Netaansluiting 12")</f>
        <v>0</v>
      </c>
      <c r="EE186">
        <f>SUMIFS(EE$5:EE$104,Verbruikerslijst!$E$7:$E$106,"Kabel-elektrisch",Verbruikerslijst!$I$7:$I$106,"Nee",Inzetlijst!EC$110:EC$209,"Netaansluiting 12")+SUMIFS(EE$5:EE$104,Verbruikerslijst!$I$7:$I$106,"Ja",Verbruikerslijst!$J$7:$J$106,"Kabel-elektrisch",Inzetlijst!EC$110:EC$209,"Netaansluiting 12")</f>
        <v>0</v>
      </c>
      <c r="EF186">
        <f>SUMIFS(EF$5:EF$104,Verbruikerslijst!$E$7:$E$106,"Kabel-elektrisch",Verbruikerslijst!$I$7:$I$106,"Nee",Inzetlijst!ED$110:ED$209,"Netaansluiting 12")+SUMIFS(EF$5:EF$104,Verbruikerslijst!$I$7:$I$106,"Ja",Verbruikerslijst!$J$7:$J$106,"Kabel-elektrisch",Inzetlijst!ED$110:ED$209,"Netaansluiting 12")</f>
        <v>0</v>
      </c>
      <c r="EG186">
        <f>SUMIFS(EG$5:EG$104,Verbruikerslijst!$E$7:$E$106,"Kabel-elektrisch",Verbruikerslijst!$I$7:$I$106,"Nee",Inzetlijst!EE$110:EE$209,"Netaansluiting 12")+SUMIFS(EG$5:EG$104,Verbruikerslijst!$I$7:$I$106,"Ja",Verbruikerslijst!$J$7:$J$106,"Kabel-elektrisch",Inzetlijst!EE$110:EE$209,"Netaansluiting 12")</f>
        <v>0</v>
      </c>
      <c r="EH186">
        <f>SUMIFS(EH$5:EH$104,Verbruikerslijst!$E$7:$E$106,"Kabel-elektrisch",Verbruikerslijst!$I$7:$I$106,"Nee",Inzetlijst!EF$110:EF$209,"Netaansluiting 12")+SUMIFS(EH$5:EH$104,Verbruikerslijst!$I$7:$I$106,"Ja",Verbruikerslijst!$J$7:$J$106,"Kabel-elektrisch",Inzetlijst!EF$110:EF$209,"Netaansluiting 12")</f>
        <v>0</v>
      </c>
      <c r="EI186">
        <f>SUMIFS(EI$5:EI$104,Verbruikerslijst!$E$7:$E$106,"Kabel-elektrisch",Verbruikerslijst!$I$7:$I$106,"Nee",Inzetlijst!EG$110:EG$209,"Netaansluiting 12")+SUMIFS(EI$5:EI$104,Verbruikerslijst!$I$7:$I$106,"Ja",Verbruikerslijst!$J$7:$J$106,"Kabel-elektrisch",Inzetlijst!EG$110:EG$209,"Netaansluiting 12")</f>
        <v>0</v>
      </c>
      <c r="EJ186">
        <f>SUMIFS(EJ$5:EJ$104,Verbruikerslijst!$E$7:$E$106,"Kabel-elektrisch",Verbruikerslijst!$I$7:$I$106,"Nee",Inzetlijst!EH$110:EH$209,"Netaansluiting 12")+SUMIFS(EJ$5:EJ$104,Verbruikerslijst!$I$7:$I$106,"Ja",Verbruikerslijst!$J$7:$J$106,"Kabel-elektrisch",Inzetlijst!EH$110:EH$209,"Netaansluiting 12")</f>
        <v>0</v>
      </c>
      <c r="EK186">
        <f>SUMIFS(EK$5:EK$104,Verbruikerslijst!$E$7:$E$106,"Kabel-elektrisch",Verbruikerslijst!$I$7:$I$106,"Nee",Inzetlijst!EI$110:EI$209,"Netaansluiting 12")+SUMIFS(EK$5:EK$104,Verbruikerslijst!$I$7:$I$106,"Ja",Verbruikerslijst!$J$7:$J$106,"Kabel-elektrisch",Inzetlijst!EI$110:EI$209,"Netaansluiting 12")</f>
        <v>0</v>
      </c>
      <c r="EL186">
        <f>SUMIFS(EL$5:EL$104,Verbruikerslijst!$E$7:$E$106,"Kabel-elektrisch",Verbruikerslijst!$I$7:$I$106,"Nee",Inzetlijst!EJ$110:EJ$209,"Netaansluiting 12")+SUMIFS(EL$5:EL$104,Verbruikerslijst!$I$7:$I$106,"Ja",Verbruikerslijst!$J$7:$J$106,"Kabel-elektrisch",Inzetlijst!EJ$110:EJ$209,"Netaansluiting 12")</f>
        <v>0</v>
      </c>
      <c r="EM186">
        <f>SUMIFS(EM$5:EM$104,Verbruikerslijst!$E$7:$E$106,"Kabel-elektrisch",Verbruikerslijst!$I$7:$I$106,"Nee",Inzetlijst!EK$110:EK$209,"Netaansluiting 12")+SUMIFS(EM$5:EM$104,Verbruikerslijst!$I$7:$I$106,"Ja",Verbruikerslijst!$J$7:$J$106,"Kabel-elektrisch",Inzetlijst!EK$110:EK$209,"Netaansluiting 12")</f>
        <v>0</v>
      </c>
      <c r="EN186">
        <f>SUMIFS(EN$5:EN$104,Verbruikerslijst!$E$7:$E$106,"Kabel-elektrisch",Verbruikerslijst!$I$7:$I$106,"Nee",Inzetlijst!EL$110:EL$209,"Netaansluiting 12")+SUMIFS(EN$5:EN$104,Verbruikerslijst!$I$7:$I$106,"Ja",Verbruikerslijst!$J$7:$J$106,"Kabel-elektrisch",Inzetlijst!EL$110:EL$209,"Netaansluiting 12")</f>
        <v>0</v>
      </c>
      <c r="EO186">
        <f>SUMIFS(EO$5:EO$104,Verbruikerslijst!$E$7:$E$106,"Kabel-elektrisch",Verbruikerslijst!$I$7:$I$106,"Nee",Inzetlijst!EM$110:EM$209,"Netaansluiting 12")+SUMIFS(EO$5:EO$104,Verbruikerslijst!$I$7:$I$106,"Ja",Verbruikerslijst!$J$7:$J$106,"Kabel-elektrisch",Inzetlijst!EM$110:EM$209,"Netaansluiting 12")</f>
        <v>0</v>
      </c>
      <c r="EP186">
        <f>SUMIFS(EP$5:EP$104,Verbruikerslijst!$E$7:$E$106,"Kabel-elektrisch",Verbruikerslijst!$I$7:$I$106,"Nee",Inzetlijst!EN$110:EN$209,"Netaansluiting 12")+SUMIFS(EP$5:EP$104,Verbruikerslijst!$I$7:$I$106,"Ja",Verbruikerslijst!$J$7:$J$106,"Kabel-elektrisch",Inzetlijst!EN$110:EN$209,"Netaansluiting 12")</f>
        <v>0</v>
      </c>
      <c r="EQ186">
        <f>SUMIFS(EQ$5:EQ$104,Verbruikerslijst!$E$7:$E$106,"Kabel-elektrisch",Verbruikerslijst!$I$7:$I$106,"Nee",Inzetlijst!EO$110:EO$209,"Netaansluiting 12")+SUMIFS(EQ$5:EQ$104,Verbruikerslijst!$I$7:$I$106,"Ja",Verbruikerslijst!$J$7:$J$106,"Kabel-elektrisch",Inzetlijst!EO$110:EO$209,"Netaansluiting 12")</f>
        <v>0</v>
      </c>
      <c r="ER186">
        <f>SUMIFS(ER$5:ER$104,Verbruikerslijst!$E$7:$E$106,"Kabel-elektrisch",Verbruikerslijst!$I$7:$I$106,"Nee",Inzetlijst!EP$110:EP$209,"Netaansluiting 12")+SUMIFS(ER$5:ER$104,Verbruikerslijst!$I$7:$I$106,"Ja",Verbruikerslijst!$J$7:$J$106,"Kabel-elektrisch",Inzetlijst!EP$110:EP$209,"Netaansluiting 12")</f>
        <v>0</v>
      </c>
      <c r="ES186">
        <f>SUMIFS(ES$5:ES$104,Verbruikerslijst!$E$7:$E$106,"Kabel-elektrisch",Verbruikerslijst!$I$7:$I$106,"Nee",Inzetlijst!EQ$110:EQ$209,"Netaansluiting 12")+SUMIFS(ES$5:ES$104,Verbruikerslijst!$I$7:$I$106,"Ja",Verbruikerslijst!$J$7:$J$106,"Kabel-elektrisch",Inzetlijst!EQ$110:EQ$209,"Netaansluiting 12")</f>
        <v>0</v>
      </c>
      <c r="ET186">
        <f>SUMIFS(ET$5:ET$104,Verbruikerslijst!$E$7:$E$106,"Kabel-elektrisch",Verbruikerslijst!$I$7:$I$106,"Nee",Inzetlijst!ER$110:ER$209,"Netaansluiting 12")+SUMIFS(ET$5:ET$104,Verbruikerslijst!$I$7:$I$106,"Ja",Verbruikerslijst!$J$7:$J$106,"Kabel-elektrisch",Inzetlijst!ER$110:ER$209,"Netaansluiting 12")</f>
        <v>0</v>
      </c>
      <c r="EU186">
        <f>SUMIFS(EU$5:EU$104,Verbruikerslijst!$E$7:$E$106,"Kabel-elektrisch",Verbruikerslijst!$I$7:$I$106,"Nee",Inzetlijst!ES$110:ES$209,"Netaansluiting 12")+SUMIFS(EU$5:EU$104,Verbruikerslijst!$I$7:$I$106,"Ja",Verbruikerslijst!$J$7:$J$106,"Kabel-elektrisch",Inzetlijst!ES$110:ES$209,"Netaansluiting 12")</f>
        <v>0</v>
      </c>
      <c r="EV186">
        <f>SUMIFS(EV$5:EV$104,Verbruikerslijst!$E$7:$E$106,"Kabel-elektrisch",Verbruikerslijst!$I$7:$I$106,"Nee",Inzetlijst!ET$110:ET$209,"Netaansluiting 12")+SUMIFS(EV$5:EV$104,Verbruikerslijst!$I$7:$I$106,"Ja",Verbruikerslijst!$J$7:$J$106,"Kabel-elektrisch",Inzetlijst!ET$110:ET$209,"Netaansluiting 12")</f>
        <v>0</v>
      </c>
      <c r="EW186">
        <f>SUMIFS(EW$5:EW$104,Verbruikerslijst!$E$7:$E$106,"Kabel-elektrisch",Verbruikerslijst!$I$7:$I$106,"Nee",Inzetlijst!EU$110:EU$209,"Netaansluiting 12")+SUMIFS(EW$5:EW$104,Verbruikerslijst!$I$7:$I$106,"Ja",Verbruikerslijst!$J$7:$J$106,"Kabel-elektrisch",Inzetlijst!EU$110:EU$209,"Netaansluiting 12")</f>
        <v>0</v>
      </c>
      <c r="EX186">
        <f>SUMIFS(EX$5:EX$104,Verbruikerslijst!$E$7:$E$106,"Kabel-elektrisch",Verbruikerslijst!$I$7:$I$106,"Nee",Inzetlijst!EV$110:EV$209,"Netaansluiting 12")+SUMIFS(EX$5:EX$104,Verbruikerslijst!$I$7:$I$106,"Ja",Verbruikerslijst!$J$7:$J$106,"Kabel-elektrisch",Inzetlijst!EV$110:EV$209,"Netaansluiting 12")</f>
        <v>0</v>
      </c>
      <c r="EY186">
        <f>SUMIFS(EY$5:EY$104,Verbruikerslijst!$E$7:$E$106,"Kabel-elektrisch",Verbruikerslijst!$I$7:$I$106,"Nee",Inzetlijst!EW$110:EW$209,"Netaansluiting 12")+SUMIFS(EY$5:EY$104,Verbruikerslijst!$I$7:$I$106,"Ja",Verbruikerslijst!$J$7:$J$106,"Kabel-elektrisch",Inzetlijst!EW$110:EW$209,"Netaansluiting 12")</f>
        <v>0</v>
      </c>
      <c r="EZ186">
        <f>SUMIFS(EZ$5:EZ$104,Verbruikerslijst!$E$7:$E$106,"Kabel-elektrisch",Verbruikerslijst!$I$7:$I$106,"Nee",Inzetlijst!EX$110:EX$209,"Netaansluiting 12")+SUMIFS(EZ$5:EZ$104,Verbruikerslijst!$I$7:$I$106,"Ja",Verbruikerslijst!$J$7:$J$106,"Kabel-elektrisch",Inzetlijst!EX$110:EX$209,"Netaansluiting 12")</f>
        <v>0</v>
      </c>
      <c r="FA186">
        <f>SUMIFS(FA$5:FA$104,Verbruikerslijst!$E$7:$E$106,"Kabel-elektrisch",Verbruikerslijst!$I$7:$I$106,"Nee",Inzetlijst!EY$110:EY$209,"Netaansluiting 12")+SUMIFS(FA$5:FA$104,Verbruikerslijst!$I$7:$I$106,"Ja",Verbruikerslijst!$J$7:$J$106,"Kabel-elektrisch",Inzetlijst!EY$110:EY$209,"Netaansluiting 12")</f>
        <v>0</v>
      </c>
      <c r="FB186">
        <f>SUMIFS(FB$5:FB$104,Verbruikerslijst!$E$7:$E$106,"Kabel-elektrisch",Verbruikerslijst!$I$7:$I$106,"Nee",Inzetlijst!EZ$110:EZ$209,"Netaansluiting 12")+SUMIFS(FB$5:FB$104,Verbruikerslijst!$I$7:$I$106,"Ja",Verbruikerslijst!$J$7:$J$106,"Kabel-elektrisch",Inzetlijst!EZ$110:EZ$209,"Netaansluiting 12")</f>
        <v>0</v>
      </c>
      <c r="FC186">
        <f>SUMIFS(FC$5:FC$104,Verbruikerslijst!$E$7:$E$106,"Kabel-elektrisch",Verbruikerslijst!$I$7:$I$106,"Nee",Inzetlijst!FA$110:FA$209,"Netaansluiting 12")+SUMIFS(FC$5:FC$104,Verbruikerslijst!$I$7:$I$106,"Ja",Verbruikerslijst!$J$7:$J$106,"Kabel-elektrisch",Inzetlijst!FA$110:FA$209,"Netaansluiting 12")</f>
        <v>0</v>
      </c>
      <c r="FD186">
        <f>SUMIFS(FD$5:FD$104,Verbruikerslijst!$E$7:$E$106,"Kabel-elektrisch",Verbruikerslijst!$I$7:$I$106,"Nee",Inzetlijst!FB$110:FB$209,"Netaansluiting 12")+SUMIFS(FD$5:FD$104,Verbruikerslijst!$I$7:$I$106,"Ja",Verbruikerslijst!$J$7:$J$106,"Kabel-elektrisch",Inzetlijst!FB$110:FB$209,"Netaansluiting 12")</f>
        <v>0</v>
      </c>
      <c r="FE186">
        <f>SUMIFS(FE$5:FE$104,Verbruikerslijst!$E$7:$E$106,"Kabel-elektrisch",Verbruikerslijst!$I$7:$I$106,"Nee",Inzetlijst!FC$110:FC$209,"Netaansluiting 12")+SUMIFS(FE$5:FE$104,Verbruikerslijst!$I$7:$I$106,"Ja",Verbruikerslijst!$J$7:$J$106,"Kabel-elektrisch",Inzetlijst!FC$110:FC$209,"Netaansluiting 12")</f>
        <v>0</v>
      </c>
      <c r="FF186">
        <f>SUMIFS(FF$5:FF$104,Verbruikerslijst!$E$7:$E$106,"Kabel-elektrisch",Verbruikerslijst!$I$7:$I$106,"Nee",Inzetlijst!FD$110:FD$209,"Netaansluiting 12")+SUMIFS(FF$5:FF$104,Verbruikerslijst!$I$7:$I$106,"Ja",Verbruikerslijst!$J$7:$J$106,"Kabel-elektrisch",Inzetlijst!FD$110:FD$209,"Netaansluiting 12")</f>
        <v>0</v>
      </c>
      <c r="FG186">
        <f>SUMIFS(FG$5:FG$104,Verbruikerslijst!$E$7:$E$106,"Kabel-elektrisch",Verbruikerslijst!$I$7:$I$106,"Nee",Inzetlijst!FE$110:FE$209,"Netaansluiting 12")+SUMIFS(FG$5:FG$104,Verbruikerslijst!$I$7:$I$106,"Ja",Verbruikerslijst!$J$7:$J$106,"Kabel-elektrisch",Inzetlijst!FE$110:FE$209,"Netaansluiting 12")</f>
        <v>0</v>
      </c>
      <c r="FH186">
        <f>SUMIFS(FH$5:FH$104,Verbruikerslijst!$E$7:$E$106,"Kabel-elektrisch",Verbruikerslijst!$I$7:$I$106,"Nee",Inzetlijst!FF$110:FF$209,"Netaansluiting 12")+SUMIFS(FH$5:FH$104,Verbruikerslijst!$I$7:$I$106,"Ja",Verbruikerslijst!$J$7:$J$106,"Kabel-elektrisch",Inzetlijst!FF$110:FF$209,"Netaansluiting 12")</f>
        <v>0</v>
      </c>
      <c r="FI186">
        <f>SUMIFS(FI$5:FI$104,Verbruikerslijst!$E$7:$E$106,"Kabel-elektrisch",Verbruikerslijst!$I$7:$I$106,"Nee",Inzetlijst!FG$110:FG$209,"Netaansluiting 12")+SUMIFS(FI$5:FI$104,Verbruikerslijst!$I$7:$I$106,"Ja",Verbruikerslijst!$J$7:$J$106,"Kabel-elektrisch",Inzetlijst!FG$110:FG$209,"Netaansluiting 12")</f>
        <v>0</v>
      </c>
      <c r="FJ186">
        <f>SUMIFS(FJ$5:FJ$104,Verbruikerslijst!$E$7:$E$106,"Kabel-elektrisch",Verbruikerslijst!$I$7:$I$106,"Nee",Inzetlijst!FH$110:FH$209,"Netaansluiting 12")+SUMIFS(FJ$5:FJ$104,Verbruikerslijst!$I$7:$I$106,"Ja",Verbruikerslijst!$J$7:$J$106,"Kabel-elektrisch",Inzetlijst!FH$110:FH$209,"Netaansluiting 12")</f>
        <v>0</v>
      </c>
      <c r="FK186">
        <f>SUMIFS(FK$5:FK$104,Verbruikerslijst!$E$7:$E$106,"Kabel-elektrisch",Verbruikerslijst!$I$7:$I$106,"Nee",Inzetlijst!FI$110:FI$209,"Netaansluiting 12")+SUMIFS(FK$5:FK$104,Verbruikerslijst!$I$7:$I$106,"Ja",Verbruikerslijst!$J$7:$J$106,"Kabel-elektrisch",Inzetlijst!FI$110:FI$209,"Netaansluiting 12")</f>
        <v>0</v>
      </c>
      <c r="FL186">
        <f>SUMIFS(FL$5:FL$104,Verbruikerslijst!$E$7:$E$106,"Kabel-elektrisch",Verbruikerslijst!$I$7:$I$106,"Nee",Inzetlijst!FJ$110:FJ$209,"Netaansluiting 12")+SUMIFS(FL$5:FL$104,Verbruikerslijst!$I$7:$I$106,"Ja",Verbruikerslijst!$J$7:$J$106,"Kabel-elektrisch",Inzetlijst!FJ$110:FJ$209,"Netaansluiting 12")</f>
        <v>0</v>
      </c>
      <c r="FM186">
        <f>SUMIFS(FM$5:FM$104,Verbruikerslijst!$E$7:$E$106,"Kabel-elektrisch",Verbruikerslijst!$I$7:$I$106,"Nee",Inzetlijst!FK$110:FK$209,"Netaansluiting 12")+SUMIFS(FM$5:FM$104,Verbruikerslijst!$I$7:$I$106,"Ja",Verbruikerslijst!$J$7:$J$106,"Kabel-elektrisch",Inzetlijst!FK$110:FK$209,"Netaansluiting 12")</f>
        <v>0</v>
      </c>
      <c r="FN186">
        <f>SUMIFS(FN$5:FN$104,Verbruikerslijst!$E$7:$E$106,"Kabel-elektrisch",Verbruikerslijst!$I$7:$I$106,"Nee",Inzetlijst!FL$110:FL$209,"Netaansluiting 12")+SUMIFS(FN$5:FN$104,Verbruikerslijst!$I$7:$I$106,"Ja",Verbruikerslijst!$J$7:$J$106,"Kabel-elektrisch",Inzetlijst!FL$110:FL$209,"Netaansluiting 12")</f>
        <v>0</v>
      </c>
      <c r="FO186">
        <f>SUMIFS(FO$5:FO$104,Verbruikerslijst!$E$7:$E$106,"Kabel-elektrisch",Verbruikerslijst!$I$7:$I$106,"Nee",Inzetlijst!FM$110:FM$209,"Netaansluiting 12")+SUMIFS(FO$5:FO$104,Verbruikerslijst!$I$7:$I$106,"Ja",Verbruikerslijst!$J$7:$J$106,"Kabel-elektrisch",Inzetlijst!FM$110:FM$209,"Netaansluiting 12")</f>
        <v>0</v>
      </c>
      <c r="FP186">
        <f>SUMIFS(FP$5:FP$104,Verbruikerslijst!$E$7:$E$106,"Kabel-elektrisch",Verbruikerslijst!$I$7:$I$106,"Nee",Inzetlijst!FN$110:FN$209,"Netaansluiting 12")+SUMIFS(FP$5:FP$104,Verbruikerslijst!$I$7:$I$106,"Ja",Verbruikerslijst!$J$7:$J$106,"Kabel-elektrisch",Inzetlijst!FN$110:FN$209,"Netaansluiting 12")</f>
        <v>0</v>
      </c>
      <c r="FQ186">
        <f>SUMIFS(FQ$5:FQ$104,Verbruikerslijst!$E$7:$E$106,"Kabel-elektrisch",Verbruikerslijst!$I$7:$I$106,"Nee",Inzetlijst!FO$110:FO$209,"Netaansluiting 12")+SUMIFS(FQ$5:FQ$104,Verbruikerslijst!$I$7:$I$106,"Ja",Verbruikerslijst!$J$7:$J$106,"Kabel-elektrisch",Inzetlijst!FO$110:FO$209,"Netaansluiting 12")</f>
        <v>0</v>
      </c>
      <c r="FR186">
        <f>SUMIFS(FR$5:FR$104,Verbruikerslijst!$E$7:$E$106,"Kabel-elektrisch",Verbruikerslijst!$I$7:$I$106,"Nee",Inzetlijst!FP$110:FP$209,"Netaansluiting 12")+SUMIFS(FR$5:FR$104,Verbruikerslijst!$I$7:$I$106,"Ja",Verbruikerslijst!$J$7:$J$106,"Kabel-elektrisch",Inzetlijst!FP$110:FP$209,"Netaansluiting 12")</f>
        <v>0</v>
      </c>
      <c r="FS186">
        <f>SUMIFS(FS$5:FS$104,Verbruikerslijst!$E$7:$E$106,"Kabel-elektrisch",Verbruikerslijst!$I$7:$I$106,"Nee",Inzetlijst!FQ$110:FQ$209,"Netaansluiting 12")+SUMIFS(FS$5:FS$104,Verbruikerslijst!$I$7:$I$106,"Ja",Verbruikerslijst!$J$7:$J$106,"Kabel-elektrisch",Inzetlijst!FQ$110:FQ$209,"Netaansluiting 12")</f>
        <v>0</v>
      </c>
      <c r="FT186">
        <f>SUMIFS(FT$5:FT$104,Verbruikerslijst!$E$7:$E$106,"Kabel-elektrisch",Verbruikerslijst!$I$7:$I$106,"Nee",Inzetlijst!FR$110:FR$209,"Netaansluiting 12")+SUMIFS(FT$5:FT$104,Verbruikerslijst!$I$7:$I$106,"Ja",Verbruikerslijst!$J$7:$J$106,"Kabel-elektrisch",Inzetlijst!FR$110:FR$209,"Netaansluiting 12")</f>
        <v>0</v>
      </c>
      <c r="FU186">
        <f>SUMIFS(FU$5:FU$104,Verbruikerslijst!$E$7:$E$106,"Kabel-elektrisch",Verbruikerslijst!$I$7:$I$106,"Nee",Inzetlijst!FS$110:FS$209,"Netaansluiting 12")+SUMIFS(FU$5:FU$104,Verbruikerslijst!$I$7:$I$106,"Ja",Verbruikerslijst!$J$7:$J$106,"Kabel-elektrisch",Inzetlijst!FS$110:FS$209,"Netaansluiting 12")</f>
        <v>0</v>
      </c>
      <c r="FV186">
        <f>SUMIFS(FV$5:FV$104,Verbruikerslijst!$E$7:$E$106,"Kabel-elektrisch",Verbruikerslijst!$I$7:$I$106,"Nee",Inzetlijst!FT$110:FT$209,"Netaansluiting 12")+SUMIFS(FV$5:FV$104,Verbruikerslijst!$I$7:$I$106,"Ja",Verbruikerslijst!$J$7:$J$106,"Kabel-elektrisch",Inzetlijst!FT$110:FT$209,"Netaansluiting 12")</f>
        <v>0</v>
      </c>
      <c r="FW186">
        <f>SUMIFS(FW$5:FW$104,Verbruikerslijst!$E$7:$E$106,"Kabel-elektrisch",Verbruikerslijst!$I$7:$I$106,"Nee",Inzetlijst!FU$110:FU$209,"Netaansluiting 12")+SUMIFS(FW$5:FW$104,Verbruikerslijst!$I$7:$I$106,"Ja",Verbruikerslijst!$J$7:$J$106,"Kabel-elektrisch",Inzetlijst!FU$110:FU$209,"Netaansluiting 12")</f>
        <v>0</v>
      </c>
      <c r="FX186">
        <f>SUMIFS(FX$5:FX$104,Verbruikerslijst!$E$7:$E$106,"Kabel-elektrisch",Verbruikerslijst!$I$7:$I$106,"Nee",Inzetlijst!FV$110:FV$209,"Netaansluiting 12")+SUMIFS(FX$5:FX$104,Verbruikerslijst!$I$7:$I$106,"Ja",Verbruikerslijst!$J$7:$J$106,"Kabel-elektrisch",Inzetlijst!FV$110:FV$209,"Netaansluiting 12")</f>
        <v>0</v>
      </c>
      <c r="FY186">
        <f>SUMIFS(FY$5:FY$104,Verbruikerslijst!$E$7:$E$106,"Kabel-elektrisch",Verbruikerslijst!$I$7:$I$106,"Nee",Inzetlijst!FW$110:FW$209,"Netaansluiting 12")+SUMIFS(FY$5:FY$104,Verbruikerslijst!$I$7:$I$106,"Ja",Verbruikerslijst!$J$7:$J$106,"Kabel-elektrisch",Inzetlijst!FW$110:FW$209,"Netaansluiting 12")</f>
        <v>0</v>
      </c>
      <c r="FZ186">
        <f>SUMIFS(FZ$5:FZ$104,Verbruikerslijst!$E$7:$E$106,"Kabel-elektrisch",Verbruikerslijst!$I$7:$I$106,"Nee",Inzetlijst!FX$110:FX$209,"Netaansluiting 12")+SUMIFS(FZ$5:FZ$104,Verbruikerslijst!$I$7:$I$106,"Ja",Verbruikerslijst!$J$7:$J$106,"Kabel-elektrisch",Inzetlijst!FX$110:FX$209,"Netaansluiting 12")</f>
        <v>0</v>
      </c>
      <c r="GA186">
        <f>SUMIFS(GA$5:GA$104,Verbruikerslijst!$E$7:$E$106,"Kabel-elektrisch",Verbruikerslijst!$I$7:$I$106,"Nee",Inzetlijst!FY$110:FY$209,"Netaansluiting 12")+SUMIFS(GA$5:GA$104,Verbruikerslijst!$I$7:$I$106,"Ja",Verbruikerslijst!$J$7:$J$106,"Kabel-elektrisch",Inzetlijst!FY$110:FY$209,"Netaansluiting 12")</f>
        <v>0</v>
      </c>
      <c r="GB186">
        <f>SUMIFS(GB$5:GB$104,Verbruikerslijst!$E$7:$E$106,"Kabel-elektrisch",Verbruikerslijst!$I$7:$I$106,"Nee",Inzetlijst!FZ$110:FZ$209,"Netaansluiting 12")+SUMIFS(GB$5:GB$104,Verbruikerslijst!$I$7:$I$106,"Ja",Verbruikerslijst!$J$7:$J$106,"Kabel-elektrisch",Inzetlijst!FZ$110:FZ$209,"Netaansluiting 12")</f>
        <v>0</v>
      </c>
      <c r="GC186">
        <f>SUMIFS(GC$5:GC$104,Verbruikerslijst!$E$7:$E$106,"Kabel-elektrisch",Verbruikerslijst!$I$7:$I$106,"Nee",Inzetlijst!GA$110:GA$209,"Netaansluiting 12")+SUMIFS(GC$5:GC$104,Verbruikerslijst!$I$7:$I$106,"Ja",Verbruikerslijst!$J$7:$J$106,"Kabel-elektrisch",Inzetlijst!GA$110:GA$209,"Netaansluiting 12")</f>
        <v>0</v>
      </c>
      <c r="GD186">
        <f>SUMIFS(GD$5:GD$104,Verbruikerslijst!$E$7:$E$106,"Kabel-elektrisch",Verbruikerslijst!$I$7:$I$106,"Nee",Inzetlijst!GB$110:GB$209,"Netaansluiting 12")+SUMIFS(GD$5:GD$104,Verbruikerslijst!$I$7:$I$106,"Ja",Verbruikerslijst!$J$7:$J$106,"Kabel-elektrisch",Inzetlijst!GB$110:GB$209,"Netaansluiting 12")</f>
        <v>0</v>
      </c>
      <c r="GE186">
        <f>SUMIFS(GE$5:GE$104,Verbruikerslijst!$E$7:$E$106,"Kabel-elektrisch",Verbruikerslijst!$I$7:$I$106,"Nee",Inzetlijst!GC$110:GC$209,"Netaansluiting 12")+SUMIFS(GE$5:GE$104,Verbruikerslijst!$I$7:$I$106,"Ja",Verbruikerslijst!$J$7:$J$106,"Kabel-elektrisch",Inzetlijst!GC$110:GC$209,"Netaansluiting 12")</f>
        <v>0</v>
      </c>
      <c r="GF186">
        <f>SUMIFS(GF$5:GF$104,Verbruikerslijst!$E$7:$E$106,"Kabel-elektrisch",Verbruikerslijst!$I$7:$I$106,"Nee",Inzetlijst!GD$110:GD$209,"Netaansluiting 12")+SUMIFS(GF$5:GF$104,Verbruikerslijst!$I$7:$I$106,"Ja",Verbruikerslijst!$J$7:$J$106,"Kabel-elektrisch",Inzetlijst!GD$110:GD$209,"Netaansluiting 12")</f>
        <v>0</v>
      </c>
      <c r="GG186">
        <f>SUMIFS(GG$5:GG$104,Verbruikerslijst!$E$7:$E$106,"Kabel-elektrisch",Verbruikerslijst!$I$7:$I$106,"Nee",Inzetlijst!GE$110:GE$209,"Netaansluiting 12")+SUMIFS(GG$5:GG$104,Verbruikerslijst!$I$7:$I$106,"Ja",Verbruikerslijst!$J$7:$J$106,"Kabel-elektrisch",Inzetlijst!GE$110:GE$209,"Netaansluiting 12")</f>
        <v>0</v>
      </c>
      <c r="GH186">
        <f>SUMIFS(GH$5:GH$104,Verbruikerslijst!$E$7:$E$106,"Kabel-elektrisch",Verbruikerslijst!$I$7:$I$106,"Nee",Inzetlijst!GF$110:GF$209,"Netaansluiting 12")+SUMIFS(GH$5:GH$104,Verbruikerslijst!$I$7:$I$106,"Ja",Verbruikerslijst!$J$7:$J$106,"Kabel-elektrisch",Inzetlijst!GF$110:GF$209,"Netaansluiting 12")</f>
        <v>0</v>
      </c>
      <c r="GI186">
        <f>SUMIFS(GI$5:GI$104,Verbruikerslijst!$E$7:$E$106,"Kabel-elektrisch",Verbruikerslijst!$I$7:$I$106,"Nee",Inzetlijst!GG$110:GG$209,"Netaansluiting 12")+SUMIFS(GI$5:GI$104,Verbruikerslijst!$I$7:$I$106,"Ja",Verbruikerslijst!$J$7:$J$106,"Kabel-elektrisch",Inzetlijst!GG$110:GG$209,"Netaansluiting 12")</f>
        <v>0</v>
      </c>
      <c r="GJ186">
        <f>SUMIFS(GJ$5:GJ$104,Verbruikerslijst!$E$7:$E$106,"Kabel-elektrisch",Verbruikerslijst!$I$7:$I$106,"Nee",Inzetlijst!GH$110:GH$209,"Netaansluiting 12")+SUMIFS(GJ$5:GJ$104,Verbruikerslijst!$I$7:$I$106,"Ja",Verbruikerslijst!$J$7:$J$106,"Kabel-elektrisch",Inzetlijst!GH$110:GH$209,"Netaansluiting 12")</f>
        <v>0</v>
      </c>
      <c r="GK186">
        <f>SUMIFS(GK$5:GK$104,Verbruikerslijst!$E$7:$E$106,"Kabel-elektrisch",Verbruikerslijst!$I$7:$I$106,"Nee",Inzetlijst!GI$110:GI$209,"Netaansluiting 12")+SUMIFS(GK$5:GK$104,Verbruikerslijst!$I$7:$I$106,"Ja",Verbruikerslijst!$J$7:$J$106,"Kabel-elektrisch",Inzetlijst!GI$110:GI$209,"Netaansluiting 12")</f>
        <v>0</v>
      </c>
      <c r="GL186">
        <f>SUMIFS(GL$5:GL$104,Verbruikerslijst!$E$7:$E$106,"Kabel-elektrisch",Verbruikerslijst!$I$7:$I$106,"Nee",Inzetlijst!GJ$110:GJ$209,"Netaansluiting 12")+SUMIFS(GL$5:GL$104,Verbruikerslijst!$I$7:$I$106,"Ja",Verbruikerslijst!$J$7:$J$106,"Kabel-elektrisch",Inzetlijst!GJ$110:GJ$209,"Netaansluiting 12")</f>
        <v>0</v>
      </c>
      <c r="GM186">
        <f>SUMIFS(GM$5:GM$104,Verbruikerslijst!$E$7:$E$106,"Kabel-elektrisch",Verbruikerslijst!$I$7:$I$106,"Nee",Inzetlijst!GK$110:GK$209,"Netaansluiting 12")+SUMIFS(GM$5:GM$104,Verbruikerslijst!$I$7:$I$106,"Ja",Verbruikerslijst!$J$7:$J$106,"Kabel-elektrisch",Inzetlijst!GK$110:GK$209,"Netaansluiting 12")</f>
        <v>0</v>
      </c>
      <c r="GN186">
        <f>SUMIFS(GN$5:GN$104,Verbruikerslijst!$E$7:$E$106,"Kabel-elektrisch",Verbruikerslijst!$I$7:$I$106,"Nee",Inzetlijst!GL$110:GL$209,"Netaansluiting 12")+SUMIFS(GN$5:GN$104,Verbruikerslijst!$I$7:$I$106,"Ja",Verbruikerslijst!$J$7:$J$106,"Kabel-elektrisch",Inzetlijst!GL$110:GL$209,"Netaansluiting 12")</f>
        <v>0</v>
      </c>
      <c r="GO186">
        <f>SUMIFS(GO$5:GO$104,Verbruikerslijst!$E$7:$E$106,"Kabel-elektrisch",Verbruikerslijst!$I$7:$I$106,"Nee",Inzetlijst!GM$110:GM$209,"Netaansluiting 12")+SUMIFS(GO$5:GO$104,Verbruikerslijst!$I$7:$I$106,"Ja",Verbruikerslijst!$J$7:$J$106,"Kabel-elektrisch",Inzetlijst!GM$110:GM$209,"Netaansluiting 12")</f>
        <v>0</v>
      </c>
      <c r="GP186">
        <f>SUMIFS(GP$5:GP$104,Verbruikerslijst!$E$7:$E$106,"Kabel-elektrisch",Verbruikerslijst!$I$7:$I$106,"Nee",Inzetlijst!GN$110:GN$209,"Netaansluiting 12")+SUMIFS(GP$5:GP$104,Verbruikerslijst!$I$7:$I$106,"Ja",Verbruikerslijst!$J$7:$J$106,"Kabel-elektrisch",Inzetlijst!GN$110:GN$209,"Netaansluiting 12")</f>
        <v>0</v>
      </c>
      <c r="GQ186">
        <f>SUMIFS(GQ$5:GQ$104,Verbruikerslijst!$E$7:$E$106,"Kabel-elektrisch",Verbruikerslijst!$I$7:$I$106,"Nee",Inzetlijst!GO$110:GO$209,"Netaansluiting 12")+SUMIFS(GQ$5:GQ$104,Verbruikerslijst!$I$7:$I$106,"Ja",Verbruikerslijst!$J$7:$J$106,"Kabel-elektrisch",Inzetlijst!GO$110:GO$209,"Netaansluiting 12")</f>
        <v>0</v>
      </c>
      <c r="GR186">
        <f>SUMIFS(GR$5:GR$104,Verbruikerslijst!$E$7:$E$106,"Kabel-elektrisch",Verbruikerslijst!$I$7:$I$106,"Nee",Inzetlijst!GP$110:GP$209,"Netaansluiting 12")+SUMIFS(GR$5:GR$104,Verbruikerslijst!$I$7:$I$106,"Ja",Verbruikerslijst!$J$7:$J$106,"Kabel-elektrisch",Inzetlijst!GP$110:GP$209,"Netaansluiting 12")</f>
        <v>0</v>
      </c>
      <c r="GS186">
        <f>SUMIFS(GS$5:GS$104,Verbruikerslijst!$E$7:$E$106,"Kabel-elektrisch",Verbruikerslijst!$I$7:$I$106,"Nee",Inzetlijst!GQ$110:GQ$209,"Netaansluiting 12")+SUMIFS(GS$5:GS$104,Verbruikerslijst!$I$7:$I$106,"Ja",Verbruikerslijst!$J$7:$J$106,"Kabel-elektrisch",Inzetlijst!GQ$110:GQ$209,"Netaansluiting 12")</f>
        <v>0</v>
      </c>
      <c r="GT186">
        <f>SUMIFS(GT$5:GT$104,Verbruikerslijst!$E$7:$E$106,"Kabel-elektrisch",Verbruikerslijst!$I$7:$I$106,"Nee",Inzetlijst!GR$110:GR$209,"Netaansluiting 12")+SUMIFS(GT$5:GT$104,Verbruikerslijst!$I$7:$I$106,"Ja",Verbruikerslijst!$J$7:$J$106,"Kabel-elektrisch",Inzetlijst!GR$110:GR$209,"Netaansluiting 12")</f>
        <v>0</v>
      </c>
      <c r="GU186">
        <f>SUMIFS(GU$5:GU$104,Verbruikerslijst!$E$7:$E$106,"Kabel-elektrisch",Verbruikerslijst!$I$7:$I$106,"Nee",Inzetlijst!GS$110:GS$209,"Netaansluiting 12")+SUMIFS(GU$5:GU$104,Verbruikerslijst!$I$7:$I$106,"Ja",Verbruikerslijst!$J$7:$J$106,"Kabel-elektrisch",Inzetlijst!GS$110:GS$209,"Netaansluiting 12")</f>
        <v>0</v>
      </c>
      <c r="GV186">
        <f>SUMIFS(GV$5:GV$104,Verbruikerslijst!$E$7:$E$106,"Kabel-elektrisch",Verbruikerslijst!$I$7:$I$106,"Nee",Inzetlijst!GT$110:GT$209,"Netaansluiting 12")+SUMIFS(GV$5:GV$104,Verbruikerslijst!$I$7:$I$106,"Ja",Verbruikerslijst!$J$7:$J$106,"Kabel-elektrisch",Inzetlijst!GT$110:GT$209,"Netaansluiting 12")</f>
        <v>0</v>
      </c>
      <c r="GW186">
        <f>SUMIFS(GW$5:GW$104,Verbruikerslijst!$E$7:$E$106,"Kabel-elektrisch",Verbruikerslijst!$I$7:$I$106,"Nee",Inzetlijst!GU$110:GU$209,"Netaansluiting 12")+SUMIFS(GW$5:GW$104,Verbruikerslijst!$I$7:$I$106,"Ja",Verbruikerslijst!$J$7:$J$106,"Kabel-elektrisch",Inzetlijst!GU$110:GU$209,"Netaansluiting 12")</f>
        <v>0</v>
      </c>
      <c r="GX186">
        <f>SUMIFS(GX$5:GX$104,Verbruikerslijst!$E$7:$E$106,"Kabel-elektrisch",Verbruikerslijst!$I$7:$I$106,"Nee",Inzetlijst!GV$110:GV$209,"Netaansluiting 12")+SUMIFS(GX$5:GX$104,Verbruikerslijst!$I$7:$I$106,"Ja",Verbruikerslijst!$J$7:$J$106,"Kabel-elektrisch",Inzetlijst!GV$110:GV$209,"Netaansluiting 12")</f>
        <v>0</v>
      </c>
      <c r="GY186">
        <f>SUMIFS(GY$5:GY$104,Verbruikerslijst!$E$7:$E$106,"Kabel-elektrisch",Verbruikerslijst!$I$7:$I$106,"Nee",Inzetlijst!GW$110:GW$209,"Netaansluiting 12")+SUMIFS(GY$5:GY$104,Verbruikerslijst!$I$7:$I$106,"Ja",Verbruikerslijst!$J$7:$J$106,"Kabel-elektrisch",Inzetlijst!GW$110:GW$209,"Netaansluiting 12")</f>
        <v>0</v>
      </c>
      <c r="GZ186">
        <f>SUMIFS(GZ$5:GZ$104,Verbruikerslijst!$E$7:$E$106,"Kabel-elektrisch",Verbruikerslijst!$I$7:$I$106,"Nee",Inzetlijst!GX$110:GX$209,"Netaansluiting 12")+SUMIFS(GZ$5:GZ$104,Verbruikerslijst!$I$7:$I$106,"Ja",Verbruikerslijst!$J$7:$J$106,"Kabel-elektrisch",Inzetlijst!GX$110:GX$209,"Netaansluiting 12")</f>
        <v>0</v>
      </c>
      <c r="HA186">
        <f>SUMIFS(HA$5:HA$104,Verbruikerslijst!$E$7:$E$106,"Kabel-elektrisch",Verbruikerslijst!$I$7:$I$106,"Nee",Inzetlijst!GY$110:GY$209,"Netaansluiting 12")+SUMIFS(HA$5:HA$104,Verbruikerslijst!$I$7:$I$106,"Ja",Verbruikerslijst!$J$7:$J$106,"Kabel-elektrisch",Inzetlijst!GY$110:GY$209,"Netaansluiting 12")</f>
        <v>0</v>
      </c>
      <c r="HB186">
        <f>SUMIFS(HB$5:HB$104,Verbruikerslijst!$E$7:$E$106,"Kabel-elektrisch",Verbruikerslijst!$I$7:$I$106,"Nee",Inzetlijst!GZ$110:GZ$209,"Netaansluiting 12")+SUMIFS(HB$5:HB$104,Verbruikerslijst!$I$7:$I$106,"Ja",Verbruikerslijst!$J$7:$J$106,"Kabel-elektrisch",Inzetlijst!GZ$110:GZ$209,"Netaansluiting 12")</f>
        <v>0</v>
      </c>
      <c r="HC186">
        <f>SUMIFS(HC$5:HC$104,Verbruikerslijst!$E$7:$E$106,"Kabel-elektrisch",Verbruikerslijst!$I$7:$I$106,"Nee",Inzetlijst!HA$110:HA$209,"Netaansluiting 12")+SUMIFS(HC$5:HC$104,Verbruikerslijst!$I$7:$I$106,"Ja",Verbruikerslijst!$J$7:$J$106,"Kabel-elektrisch",Inzetlijst!HA$110:HA$209,"Netaansluiting 12")</f>
        <v>0</v>
      </c>
      <c r="HD186">
        <f>SUMIFS(HD$5:HD$104,Verbruikerslijst!$E$7:$E$106,"Kabel-elektrisch",Verbruikerslijst!$I$7:$I$106,"Nee",Inzetlijst!HB$110:HB$209,"Netaansluiting 12")+SUMIFS(HD$5:HD$104,Verbruikerslijst!$I$7:$I$106,"Ja",Verbruikerslijst!$J$7:$J$106,"Kabel-elektrisch",Inzetlijst!HB$110:HB$209,"Netaansluiting 12")</f>
        <v>0</v>
      </c>
      <c r="HE186">
        <f>SUMIFS(HE$5:HE$104,Verbruikerslijst!$E$7:$E$106,"Kabel-elektrisch",Verbruikerslijst!$I$7:$I$106,"Nee",Inzetlijst!HC$110:HC$209,"Netaansluiting 12")+SUMIFS(HE$5:HE$104,Verbruikerslijst!$I$7:$I$106,"Ja",Verbruikerslijst!$J$7:$J$106,"Kabel-elektrisch",Inzetlijst!HC$110:HC$209,"Netaansluiting 12")</f>
        <v>0</v>
      </c>
      <c r="HF186">
        <f>SUMIFS(HF$5:HF$104,Verbruikerslijst!$E$7:$E$106,"Kabel-elektrisch",Verbruikerslijst!$I$7:$I$106,"Nee",Inzetlijst!HD$110:HD$209,"Netaansluiting 12")+SUMIFS(HF$5:HF$104,Verbruikerslijst!$I$7:$I$106,"Ja",Verbruikerslijst!$J$7:$J$106,"Kabel-elektrisch",Inzetlijst!HD$110:HD$209,"Netaansluiting 12")</f>
        <v>0</v>
      </c>
      <c r="HG186">
        <f>SUMIFS(HG$5:HG$104,Verbruikerslijst!$E$7:$E$106,"Kabel-elektrisch",Verbruikerslijst!$I$7:$I$106,"Nee",Inzetlijst!HE$110:HE$209,"Netaansluiting 12")+SUMIFS(HG$5:HG$104,Verbruikerslijst!$I$7:$I$106,"Ja",Verbruikerslijst!$J$7:$J$106,"Kabel-elektrisch",Inzetlijst!HE$110:HE$209,"Netaansluiting 12")</f>
        <v>0</v>
      </c>
      <c r="HH186">
        <f>SUMIFS(HH$5:HH$104,Verbruikerslijst!$E$7:$E$106,"Kabel-elektrisch",Verbruikerslijst!$I$7:$I$106,"Nee",Inzetlijst!HF$110:HF$209,"Netaansluiting 12")+SUMIFS(HH$5:HH$104,Verbruikerslijst!$I$7:$I$106,"Ja",Verbruikerslijst!$J$7:$J$106,"Kabel-elektrisch",Inzetlijst!HF$110:HF$209,"Netaansluiting 12")</f>
        <v>0</v>
      </c>
      <c r="HI186">
        <f>SUMIFS(HI$5:HI$104,Verbruikerslijst!$E$7:$E$106,"Kabel-elektrisch",Verbruikerslijst!$I$7:$I$106,"Nee",Inzetlijst!HG$110:HG$209,"Netaansluiting 12")+SUMIFS(HI$5:HI$104,Verbruikerslijst!$I$7:$I$106,"Ja",Verbruikerslijst!$J$7:$J$106,"Kabel-elektrisch",Inzetlijst!HG$110:HG$209,"Netaansluiting 12")</f>
        <v>0</v>
      </c>
      <c r="HJ186">
        <f>SUMIFS(HJ$5:HJ$104,Verbruikerslijst!$E$7:$E$106,"Kabel-elektrisch",Verbruikerslijst!$I$7:$I$106,"Nee",Inzetlijst!HH$110:HH$209,"Netaansluiting 12")+SUMIFS(HJ$5:HJ$104,Verbruikerslijst!$I$7:$I$106,"Ja",Verbruikerslijst!$J$7:$J$106,"Kabel-elektrisch",Inzetlijst!HH$110:HH$209,"Netaansluiting 12")</f>
        <v>0</v>
      </c>
      <c r="HK186">
        <f>SUMIFS(HK$5:HK$104,Verbruikerslijst!$E$7:$E$106,"Kabel-elektrisch",Verbruikerslijst!$I$7:$I$106,"Nee",Inzetlijst!HI$110:HI$209,"Netaansluiting 12")+SUMIFS(HK$5:HK$104,Verbruikerslijst!$I$7:$I$106,"Ja",Verbruikerslijst!$J$7:$J$106,"Kabel-elektrisch",Inzetlijst!HI$110:HI$209,"Netaansluiting 12")</f>
        <v>0</v>
      </c>
      <c r="HL186">
        <f>SUMIFS(HL$5:HL$104,Verbruikerslijst!$E$7:$E$106,"Kabel-elektrisch",Verbruikerslijst!$I$7:$I$106,"Nee",Inzetlijst!HJ$110:HJ$209,"Netaansluiting 12")+SUMIFS(HL$5:HL$104,Verbruikerslijst!$I$7:$I$106,"Ja",Verbruikerslijst!$J$7:$J$106,"Kabel-elektrisch",Inzetlijst!HJ$110:HJ$209,"Netaansluiting 12")</f>
        <v>0</v>
      </c>
      <c r="HM186">
        <f>SUMIFS(HM$5:HM$104,Verbruikerslijst!$E$7:$E$106,"Kabel-elektrisch",Verbruikerslijst!$I$7:$I$106,"Nee",Inzetlijst!HK$110:HK$209,"Netaansluiting 12")+SUMIFS(HM$5:HM$104,Verbruikerslijst!$I$7:$I$106,"Ja",Verbruikerslijst!$J$7:$J$106,"Kabel-elektrisch",Inzetlijst!HK$110:HK$209,"Netaansluiting 12")</f>
        <v>0</v>
      </c>
      <c r="HN186">
        <f>SUMIFS(HN$5:HN$104,Verbruikerslijst!$E$7:$E$106,"Kabel-elektrisch",Verbruikerslijst!$I$7:$I$106,"Nee",Inzetlijst!HL$110:HL$209,"Netaansluiting 12")+SUMIFS(HN$5:HN$104,Verbruikerslijst!$I$7:$I$106,"Ja",Verbruikerslijst!$J$7:$J$106,"Kabel-elektrisch",Inzetlijst!HL$110:HL$209,"Netaansluiting 12")</f>
        <v>0</v>
      </c>
      <c r="HO186">
        <f>SUMIFS(HO$5:HO$104,Verbruikerslijst!$E$7:$E$106,"Kabel-elektrisch",Verbruikerslijst!$I$7:$I$106,"Nee",Inzetlijst!HM$110:HM$209,"Netaansluiting 12")+SUMIFS(HO$5:HO$104,Verbruikerslijst!$I$7:$I$106,"Ja",Verbruikerslijst!$J$7:$J$106,"Kabel-elektrisch",Inzetlijst!HM$110:HM$209,"Netaansluiting 12")</f>
        <v>0</v>
      </c>
      <c r="HP186">
        <f>SUMIFS(HP$5:HP$104,Verbruikerslijst!$E$7:$E$106,"Kabel-elektrisch",Verbruikerslijst!$I$7:$I$106,"Nee",Inzetlijst!HN$110:HN$209,"Netaansluiting 12")+SUMIFS(HP$5:HP$104,Verbruikerslijst!$I$7:$I$106,"Ja",Verbruikerslijst!$J$7:$J$106,"Kabel-elektrisch",Inzetlijst!HN$110:HN$209,"Netaansluiting 12")</f>
        <v>0</v>
      </c>
      <c r="HQ186">
        <f>SUMIFS(HQ$5:HQ$104,Verbruikerslijst!$E$7:$E$106,"Kabel-elektrisch",Verbruikerslijst!$I$7:$I$106,"Nee",Inzetlijst!HO$110:HO$209,"Netaansluiting 12")+SUMIFS(HQ$5:HQ$104,Verbruikerslijst!$I$7:$I$106,"Ja",Verbruikerslijst!$J$7:$J$106,"Kabel-elektrisch",Inzetlijst!HO$110:HO$209,"Netaansluiting 12")</f>
        <v>0</v>
      </c>
      <c r="HR186">
        <f>SUMIFS(HR$5:HR$104,Verbruikerslijst!$E$7:$E$106,"Kabel-elektrisch",Verbruikerslijst!$I$7:$I$106,"Nee",Inzetlijst!HP$110:HP$209,"Netaansluiting 12")+SUMIFS(HR$5:HR$104,Verbruikerslijst!$I$7:$I$106,"Ja",Verbruikerslijst!$J$7:$J$106,"Kabel-elektrisch",Inzetlijst!HP$110:HP$209,"Netaansluiting 12")</f>
        <v>0</v>
      </c>
      <c r="HS186">
        <f>SUMIFS(HS$5:HS$104,Verbruikerslijst!$E$7:$E$106,"Kabel-elektrisch",Verbruikerslijst!$I$7:$I$106,"Nee",Inzetlijst!HQ$110:HQ$209,"Netaansluiting 12")+SUMIFS(HS$5:HS$104,Verbruikerslijst!$I$7:$I$106,"Ja",Verbruikerslijst!$J$7:$J$106,"Kabel-elektrisch",Inzetlijst!HQ$110:HQ$209,"Netaansluiting 12")</f>
        <v>0</v>
      </c>
      <c r="HT186">
        <f>SUMIFS(HT$5:HT$104,Verbruikerslijst!$E$7:$E$106,"Kabel-elektrisch",Verbruikerslijst!$I$7:$I$106,"Nee",Inzetlijst!HR$110:HR$209,"Netaansluiting 12")+SUMIFS(HT$5:HT$104,Verbruikerslijst!$I$7:$I$106,"Ja",Verbruikerslijst!$J$7:$J$106,"Kabel-elektrisch",Inzetlijst!HR$110:HR$209,"Netaansluiting 12")</f>
        <v>0</v>
      </c>
      <c r="HU186">
        <f>SUMIFS(HU$5:HU$104,Verbruikerslijst!$E$7:$E$106,"Kabel-elektrisch",Verbruikerslijst!$I$7:$I$106,"Nee",Inzetlijst!HS$110:HS$209,"Netaansluiting 12")+SUMIFS(HU$5:HU$104,Verbruikerslijst!$I$7:$I$106,"Ja",Verbruikerslijst!$J$7:$J$106,"Kabel-elektrisch",Inzetlijst!HS$110:HS$209,"Netaansluiting 12")</f>
        <v>0</v>
      </c>
      <c r="HV186">
        <f>SUMIFS(HV$5:HV$104,Verbruikerslijst!$E$7:$E$106,"Kabel-elektrisch",Verbruikerslijst!$I$7:$I$106,"Nee",Inzetlijst!HT$110:HT$209,"Netaansluiting 12")+SUMIFS(HV$5:HV$104,Verbruikerslijst!$I$7:$I$106,"Ja",Verbruikerslijst!$J$7:$J$106,"Kabel-elektrisch",Inzetlijst!HT$110:HT$209,"Netaansluiting 12")</f>
        <v>0</v>
      </c>
      <c r="HW186">
        <f>SUMIFS(HW$5:HW$104,Verbruikerslijst!$E$7:$E$106,"Kabel-elektrisch",Verbruikerslijst!$I$7:$I$106,"Nee",Inzetlijst!HU$110:HU$209,"Netaansluiting 12")+SUMIFS(HW$5:HW$104,Verbruikerslijst!$I$7:$I$106,"Ja",Verbruikerslijst!$J$7:$J$106,"Kabel-elektrisch",Inzetlijst!HU$110:HU$209,"Netaansluiting 12")</f>
        <v>0</v>
      </c>
      <c r="HX186">
        <f>SUMIFS(HX$5:HX$104,Verbruikerslijst!$E$7:$E$106,"Kabel-elektrisch",Verbruikerslijst!$I$7:$I$106,"Nee",Inzetlijst!HV$110:HV$209,"Netaansluiting 12")+SUMIFS(HX$5:HX$104,Verbruikerslijst!$I$7:$I$106,"Ja",Verbruikerslijst!$J$7:$J$106,"Kabel-elektrisch",Inzetlijst!HV$110:HV$209,"Netaansluiting 12")</f>
        <v>0</v>
      </c>
      <c r="HY186">
        <f>SUMIFS(HY$5:HY$104,Verbruikerslijst!$E$7:$E$106,"Kabel-elektrisch",Verbruikerslijst!$I$7:$I$106,"Nee",Inzetlijst!HW$110:HW$209,"Netaansluiting 12")+SUMIFS(HY$5:HY$104,Verbruikerslijst!$I$7:$I$106,"Ja",Verbruikerslijst!$J$7:$J$106,"Kabel-elektrisch",Inzetlijst!HW$110:HW$209,"Netaansluiting 12")</f>
        <v>0</v>
      </c>
      <c r="HZ186">
        <f>SUMIFS(HZ$5:HZ$104,Verbruikerslijst!$E$7:$E$106,"Kabel-elektrisch",Verbruikerslijst!$I$7:$I$106,"Nee",Inzetlijst!HX$110:HX$209,"Netaansluiting 12")+SUMIFS(HZ$5:HZ$104,Verbruikerslijst!$I$7:$I$106,"Ja",Verbruikerslijst!$J$7:$J$106,"Kabel-elektrisch",Inzetlijst!HX$110:HX$209,"Netaansluiting 12")</f>
        <v>0</v>
      </c>
      <c r="IA186">
        <f>SUMIFS(IA$5:IA$104,Verbruikerslijst!$E$7:$E$106,"Kabel-elektrisch",Verbruikerslijst!$I$7:$I$106,"Nee",Inzetlijst!HY$110:HY$209,"Netaansluiting 12")+SUMIFS(IA$5:IA$104,Verbruikerslijst!$I$7:$I$106,"Ja",Verbruikerslijst!$J$7:$J$106,"Kabel-elektrisch",Inzetlijst!HY$110:HY$209,"Netaansluiting 12")</f>
        <v>0</v>
      </c>
      <c r="IB186">
        <f>SUMIFS(IB$5:IB$104,Verbruikerslijst!$E$7:$E$106,"Kabel-elektrisch",Verbruikerslijst!$I$7:$I$106,"Nee",Inzetlijst!HZ$110:HZ$209,"Netaansluiting 12")+SUMIFS(IB$5:IB$104,Verbruikerslijst!$I$7:$I$106,"Ja",Verbruikerslijst!$J$7:$J$106,"Kabel-elektrisch",Inzetlijst!HZ$110:HZ$209,"Netaansluiting 12")</f>
        <v>0</v>
      </c>
      <c r="IC186">
        <f>SUMIFS(IC$5:IC$104,Verbruikerslijst!$E$7:$E$106,"Kabel-elektrisch",Verbruikerslijst!$I$7:$I$106,"Nee",Inzetlijst!IA$110:IA$209,"Netaansluiting 12")+SUMIFS(IC$5:IC$104,Verbruikerslijst!$I$7:$I$106,"Ja",Verbruikerslijst!$J$7:$J$106,"Kabel-elektrisch",Inzetlijst!IA$110:IA$209,"Netaansluiting 12")</f>
        <v>0</v>
      </c>
      <c r="ID186">
        <f>SUMIFS(ID$5:ID$104,Verbruikerslijst!$E$7:$E$106,"Kabel-elektrisch",Verbruikerslijst!$I$7:$I$106,"Nee",Inzetlijst!IB$110:IB$209,"Netaansluiting 12")+SUMIFS(ID$5:ID$104,Verbruikerslijst!$I$7:$I$106,"Ja",Verbruikerslijst!$J$7:$J$106,"Kabel-elektrisch",Inzetlijst!IB$110:IB$209,"Netaansluiting 12")</f>
        <v>0</v>
      </c>
      <c r="IE186">
        <f>SUMIFS(IE$5:IE$104,Verbruikerslijst!$E$7:$E$106,"Kabel-elektrisch",Verbruikerslijst!$I$7:$I$106,"Nee",Inzetlijst!IC$110:IC$209,"Netaansluiting 12")+SUMIFS(IE$5:IE$104,Verbruikerslijst!$I$7:$I$106,"Ja",Verbruikerslijst!$J$7:$J$106,"Kabel-elektrisch",Inzetlijst!IC$110:IC$209,"Netaansluiting 12")</f>
        <v>0</v>
      </c>
      <c r="IF186">
        <f>SUMIFS(IF$5:IF$104,Verbruikerslijst!$E$7:$E$106,"Kabel-elektrisch",Verbruikerslijst!$I$7:$I$106,"Nee",Inzetlijst!ID$110:ID$209,"Netaansluiting 12")+SUMIFS(IF$5:IF$104,Verbruikerslijst!$I$7:$I$106,"Ja",Verbruikerslijst!$J$7:$J$106,"Kabel-elektrisch",Inzetlijst!ID$110:ID$209,"Netaansluiting 12")</f>
        <v>0</v>
      </c>
      <c r="IG186">
        <f>SUMIFS(IG$5:IG$104,Verbruikerslijst!$E$7:$E$106,"Kabel-elektrisch",Verbruikerslijst!$I$7:$I$106,"Nee",Inzetlijst!IE$110:IE$209,"Netaansluiting 12")+SUMIFS(IG$5:IG$104,Verbruikerslijst!$I$7:$I$106,"Ja",Verbruikerslijst!$J$7:$J$106,"Kabel-elektrisch",Inzetlijst!IE$110:IE$209,"Netaansluiting 12")</f>
        <v>0</v>
      </c>
      <c r="IH186">
        <f>SUMIFS(IH$5:IH$104,Verbruikerslijst!$E$7:$E$106,"Kabel-elektrisch",Verbruikerslijst!$I$7:$I$106,"Nee",Inzetlijst!IF$110:IF$209,"Netaansluiting 12")+SUMIFS(IH$5:IH$104,Verbruikerslijst!$I$7:$I$106,"Ja",Verbruikerslijst!$J$7:$J$106,"Kabel-elektrisch",Inzetlijst!IF$110:IF$209,"Netaansluiting 12")</f>
        <v>0</v>
      </c>
      <c r="II186">
        <f>SUMIFS(II$5:II$104,Verbruikerslijst!$E$7:$E$106,"Kabel-elektrisch",Verbruikerslijst!$I$7:$I$106,"Nee",Inzetlijst!IG$110:IG$209,"Netaansluiting 12")+SUMIFS(II$5:II$104,Verbruikerslijst!$I$7:$I$106,"Ja",Verbruikerslijst!$J$7:$J$106,"Kabel-elektrisch",Inzetlijst!IG$110:IG$209,"Netaansluiting 12")</f>
        <v>0</v>
      </c>
      <c r="IJ186">
        <f>SUMIFS(IJ$5:IJ$104,Verbruikerslijst!$E$7:$E$106,"Kabel-elektrisch",Verbruikerslijst!$I$7:$I$106,"Nee",Inzetlijst!IH$110:IH$209,"Netaansluiting 12")+SUMIFS(IJ$5:IJ$104,Verbruikerslijst!$I$7:$I$106,"Ja",Verbruikerslijst!$J$7:$J$106,"Kabel-elektrisch",Inzetlijst!IH$110:IH$209,"Netaansluiting 12")</f>
        <v>0</v>
      </c>
      <c r="IK186">
        <f>SUMIFS(IK$5:IK$104,Verbruikerslijst!$E$7:$E$106,"Kabel-elektrisch",Verbruikerslijst!$I$7:$I$106,"Nee",Inzetlijst!II$110:II$209,"Netaansluiting 12")+SUMIFS(IK$5:IK$104,Verbruikerslijst!$I$7:$I$106,"Ja",Verbruikerslijst!$J$7:$J$106,"Kabel-elektrisch",Inzetlijst!II$110:II$209,"Netaansluiting 12")</f>
        <v>0</v>
      </c>
      <c r="IL186">
        <f>SUMIFS(IL$5:IL$104,Verbruikerslijst!$E$7:$E$106,"Kabel-elektrisch",Verbruikerslijst!$I$7:$I$106,"Nee",Inzetlijst!IJ$110:IJ$209,"Netaansluiting 12")+SUMIFS(IL$5:IL$104,Verbruikerslijst!$I$7:$I$106,"Ja",Verbruikerslijst!$J$7:$J$106,"Kabel-elektrisch",Inzetlijst!IJ$110:IJ$209,"Netaansluiting 12")</f>
        <v>0</v>
      </c>
      <c r="IM186">
        <f>SUMIFS(IM$5:IM$104,Verbruikerslijst!$E$7:$E$106,"Kabel-elektrisch",Verbruikerslijst!$I$7:$I$106,"Nee",Inzetlijst!IK$110:IK$209,"Netaansluiting 12")+SUMIFS(IM$5:IM$104,Verbruikerslijst!$I$7:$I$106,"Ja",Verbruikerslijst!$J$7:$J$106,"Kabel-elektrisch",Inzetlijst!IK$110:IK$209,"Netaansluiting 12")</f>
        <v>0</v>
      </c>
      <c r="IN186">
        <f>SUMIFS(IN$5:IN$104,Verbruikerslijst!$E$7:$E$106,"Kabel-elektrisch",Verbruikerslijst!$I$7:$I$106,"Nee",Inzetlijst!IL$110:IL$209,"Netaansluiting 12")+SUMIFS(IN$5:IN$104,Verbruikerslijst!$I$7:$I$106,"Ja",Verbruikerslijst!$J$7:$J$106,"Kabel-elektrisch",Inzetlijst!IL$110:IL$209,"Netaansluiting 12")</f>
        <v>0</v>
      </c>
      <c r="IO186">
        <f>SUMIFS(IO$5:IO$104,Verbruikerslijst!$E$7:$E$106,"Kabel-elektrisch",Verbruikerslijst!$I$7:$I$106,"Nee",Inzetlijst!IM$110:IM$209,"Netaansluiting 12")+SUMIFS(IO$5:IO$104,Verbruikerslijst!$I$7:$I$106,"Ja",Verbruikerslijst!$J$7:$J$106,"Kabel-elektrisch",Inzetlijst!IM$110:IM$209,"Netaansluiting 12")</f>
        <v>0</v>
      </c>
      <c r="IP186">
        <f>SUMIFS(IP$5:IP$104,Verbruikerslijst!$E$7:$E$106,"Kabel-elektrisch",Verbruikerslijst!$I$7:$I$106,"Nee",Inzetlijst!IN$110:IN$209,"Netaansluiting 12")+SUMIFS(IP$5:IP$104,Verbruikerslijst!$I$7:$I$106,"Ja",Verbruikerslijst!$J$7:$J$106,"Kabel-elektrisch",Inzetlijst!IN$110:IN$209,"Netaansluiting 12")</f>
        <v>0</v>
      </c>
      <c r="IQ186">
        <f>SUMIFS(IQ$5:IQ$104,Verbruikerslijst!$E$7:$E$106,"Kabel-elektrisch",Verbruikerslijst!$I$7:$I$106,"Nee",Inzetlijst!IO$110:IO$209,"Netaansluiting 12")+SUMIFS(IQ$5:IQ$104,Verbruikerslijst!$I$7:$I$106,"Ja",Verbruikerslijst!$J$7:$J$106,"Kabel-elektrisch",Inzetlijst!IO$110:IO$209,"Netaansluiting 12")</f>
        <v>0</v>
      </c>
      <c r="IR186">
        <f>SUMIFS(IR$5:IR$104,Verbruikerslijst!$E$7:$E$106,"Kabel-elektrisch",Verbruikerslijst!$I$7:$I$106,"Nee",Inzetlijst!IP$110:IP$209,"Netaansluiting 12")+SUMIFS(IR$5:IR$104,Verbruikerslijst!$I$7:$I$106,"Ja",Verbruikerslijst!$J$7:$J$106,"Kabel-elektrisch",Inzetlijst!IP$110:IP$209,"Netaansluiting 12")</f>
        <v>0</v>
      </c>
      <c r="IS186">
        <f>SUMIFS(IS$5:IS$104,Verbruikerslijst!$E$7:$E$106,"Kabel-elektrisch",Verbruikerslijst!$I$7:$I$106,"Nee",Inzetlijst!IQ$110:IQ$209,"Netaansluiting 12")+SUMIFS(IS$5:IS$104,Verbruikerslijst!$I$7:$I$106,"Ja",Verbruikerslijst!$J$7:$J$106,"Kabel-elektrisch",Inzetlijst!IQ$110:IQ$209,"Netaansluiting 12")</f>
        <v>0</v>
      </c>
      <c r="IT186">
        <f>SUMIFS(IT$5:IT$104,Verbruikerslijst!$E$7:$E$106,"Kabel-elektrisch",Verbruikerslijst!$I$7:$I$106,"Nee",Inzetlijst!IR$110:IR$209,"Netaansluiting 12")+SUMIFS(IT$5:IT$104,Verbruikerslijst!$I$7:$I$106,"Ja",Verbruikerslijst!$J$7:$J$106,"Kabel-elektrisch",Inzetlijst!IR$110:IR$209,"Netaansluiting 12")</f>
        <v>0</v>
      </c>
      <c r="IU186">
        <f>SUMIFS(IU$5:IU$104,Verbruikerslijst!$E$7:$E$106,"Kabel-elektrisch",Verbruikerslijst!$I$7:$I$106,"Nee",Inzetlijst!IS$110:IS$209,"Netaansluiting 12")+SUMIFS(IU$5:IU$104,Verbruikerslijst!$I$7:$I$106,"Ja",Verbruikerslijst!$J$7:$J$106,"Kabel-elektrisch",Inzetlijst!IS$110:IS$209,"Netaansluiting 12")</f>
        <v>0</v>
      </c>
      <c r="IV186">
        <f>SUMIFS(IV$5:IV$104,Verbruikerslijst!$E$7:$E$106,"Kabel-elektrisch",Verbruikerslijst!$I$7:$I$106,"Nee",Inzetlijst!IT$110:IT$209,"Netaansluiting 12")+SUMIFS(IV$5:IV$104,Verbruikerslijst!$I$7:$I$106,"Ja",Verbruikerslijst!$J$7:$J$106,"Kabel-elektrisch",Inzetlijst!IT$110:IT$209,"Netaansluiting 12")</f>
        <v>0</v>
      </c>
      <c r="IW186">
        <f>SUMIFS(IW$5:IW$104,Verbruikerslijst!$E$7:$E$106,"Kabel-elektrisch",Verbruikerslijst!$I$7:$I$106,"Nee",Inzetlijst!IU$110:IU$209,"Netaansluiting 12")+SUMIFS(IW$5:IW$104,Verbruikerslijst!$I$7:$I$106,"Ja",Verbruikerslijst!$J$7:$J$106,"Kabel-elektrisch",Inzetlijst!IU$110:IU$209,"Netaansluiting 12")</f>
        <v>0</v>
      </c>
      <c r="IX186">
        <f>SUMIFS(IX$5:IX$104,Verbruikerslijst!$E$7:$E$106,"Kabel-elektrisch",Verbruikerslijst!$I$7:$I$106,"Nee",Inzetlijst!IV$110:IV$209,"Netaansluiting 12")+SUMIFS(IX$5:IX$104,Verbruikerslijst!$I$7:$I$106,"Ja",Verbruikerslijst!$J$7:$J$106,"Kabel-elektrisch",Inzetlijst!IV$110:IV$209,"Netaansluiting 12")</f>
        <v>0</v>
      </c>
      <c r="IY186">
        <f>SUMIFS(IY$5:IY$104,Verbruikerslijst!$E$7:$E$106,"Kabel-elektrisch",Verbruikerslijst!$I$7:$I$106,"Nee",Inzetlijst!IW$110:IW$209,"Netaansluiting 12")+SUMIFS(IY$5:IY$104,Verbruikerslijst!$I$7:$I$106,"Ja",Verbruikerslijst!$J$7:$J$106,"Kabel-elektrisch",Inzetlijst!IW$110:IW$209,"Netaansluiting 12")</f>
        <v>0</v>
      </c>
      <c r="IZ186">
        <f>SUMIFS(IZ$5:IZ$104,Verbruikerslijst!$E$7:$E$106,"Kabel-elektrisch",Verbruikerslijst!$I$7:$I$106,"Nee",Inzetlijst!IX$110:IX$209,"Netaansluiting 12")+SUMIFS(IZ$5:IZ$104,Verbruikerslijst!$I$7:$I$106,"Ja",Verbruikerslijst!$J$7:$J$106,"Kabel-elektrisch",Inzetlijst!IX$110:IX$209,"Netaansluiting 12")</f>
        <v>0</v>
      </c>
      <c r="JA186">
        <f>SUMIFS(JA$5:JA$104,Verbruikerslijst!$E$7:$E$106,"Kabel-elektrisch",Verbruikerslijst!$I$7:$I$106,"Nee",Inzetlijst!IY$110:IY$209,"Netaansluiting 12")+SUMIFS(JA$5:JA$104,Verbruikerslijst!$I$7:$I$106,"Ja",Verbruikerslijst!$J$7:$J$106,"Kabel-elektrisch",Inzetlijst!IY$110:IY$209,"Netaansluiting 12")</f>
        <v>0</v>
      </c>
      <c r="JB186">
        <f>SUMIFS(JB$5:JB$104,Verbruikerslijst!$E$7:$E$106,"Kabel-elektrisch",Verbruikerslijst!$I$7:$I$106,"Nee",Inzetlijst!IZ$110:IZ$209,"Netaansluiting 12")+SUMIFS(JB$5:JB$104,Verbruikerslijst!$I$7:$I$106,"Ja",Verbruikerslijst!$J$7:$J$106,"Kabel-elektrisch",Inzetlijst!IZ$110:IZ$209,"Netaansluiting 12")</f>
        <v>0</v>
      </c>
      <c r="JC186">
        <f>SUMIFS(JC$5:JC$104,Verbruikerslijst!$E$7:$E$106,"Kabel-elektrisch",Verbruikerslijst!$I$7:$I$106,"Nee",Inzetlijst!JA$110:JA$209,"Netaansluiting 12")+SUMIFS(JC$5:JC$104,Verbruikerslijst!$I$7:$I$106,"Ja",Verbruikerslijst!$J$7:$J$106,"Kabel-elektrisch",Inzetlijst!JA$110:JA$209,"Netaansluiting 12")</f>
        <v>0</v>
      </c>
      <c r="JD186">
        <f>SUMIFS(JD$5:JD$104,Verbruikerslijst!$E$7:$E$106,"Kabel-elektrisch",Verbruikerslijst!$I$7:$I$106,"Nee",Inzetlijst!JB$110:JB$209,"Netaansluiting 12")+SUMIFS(JD$5:JD$104,Verbruikerslijst!$I$7:$I$106,"Ja",Verbruikerslijst!$J$7:$J$106,"Kabel-elektrisch",Inzetlijst!JB$110:JB$209,"Netaansluiting 12")</f>
        <v>0</v>
      </c>
      <c r="JE186">
        <f>SUMIFS(JE$5:JE$104,Verbruikerslijst!$E$7:$E$106,"Kabel-elektrisch",Verbruikerslijst!$I$7:$I$106,"Nee",Inzetlijst!JC$110:JC$209,"Netaansluiting 12")+SUMIFS(JE$5:JE$104,Verbruikerslijst!$I$7:$I$106,"Ja",Verbruikerslijst!$J$7:$J$106,"Kabel-elektrisch",Inzetlijst!JC$110:JC$209,"Netaansluiting 12")</f>
        <v>0</v>
      </c>
      <c r="JF186">
        <f>SUMIFS(JF$5:JF$104,Verbruikerslijst!$E$7:$E$106,"Kabel-elektrisch",Verbruikerslijst!$I$7:$I$106,"Nee",Inzetlijst!JD$110:JD$209,"Netaansluiting 12")+SUMIFS(JF$5:JF$104,Verbruikerslijst!$I$7:$I$106,"Ja",Verbruikerslijst!$J$7:$J$106,"Kabel-elektrisch",Inzetlijst!JD$110:JD$209,"Netaansluiting 12")</f>
        <v>0</v>
      </c>
      <c r="JG186">
        <f>SUMIFS(JG$5:JG$104,Verbruikerslijst!$E$7:$E$106,"Kabel-elektrisch",Verbruikerslijst!$I$7:$I$106,"Nee",Inzetlijst!JE$110:JE$209,"Netaansluiting 12")+SUMIFS(JG$5:JG$104,Verbruikerslijst!$I$7:$I$106,"Ja",Verbruikerslijst!$J$7:$J$106,"Kabel-elektrisch",Inzetlijst!JE$110:JE$209,"Netaansluiting 12")</f>
        <v>0</v>
      </c>
      <c r="JH186">
        <f>SUMIFS(JH$5:JH$104,Verbruikerslijst!$E$7:$E$106,"Kabel-elektrisch",Verbruikerslijst!$I$7:$I$106,"Nee",Inzetlijst!JF$110:JF$209,"Netaansluiting 12")+SUMIFS(JH$5:JH$104,Verbruikerslijst!$I$7:$I$106,"Ja",Verbruikerslijst!$J$7:$J$106,"Kabel-elektrisch",Inzetlijst!JF$110:JF$209,"Netaansluiting 12")</f>
        <v>0</v>
      </c>
      <c r="JI186">
        <f>SUMIFS(JI$5:JI$104,Verbruikerslijst!$E$7:$E$106,"Kabel-elektrisch",Verbruikerslijst!$I$7:$I$106,"Nee",Inzetlijst!JG$110:JG$209,"Netaansluiting 12")+SUMIFS(JI$5:JI$104,Verbruikerslijst!$I$7:$I$106,"Ja",Verbruikerslijst!$J$7:$J$106,"Kabel-elektrisch",Inzetlijst!JG$110:JG$209,"Netaansluiting 12")</f>
        <v>0</v>
      </c>
      <c r="JJ186">
        <f>SUMIFS(JJ$5:JJ$104,Verbruikerslijst!$E$7:$E$106,"Kabel-elektrisch",Verbruikerslijst!$I$7:$I$106,"Nee",Inzetlijst!JH$110:JH$209,"Netaansluiting 12")+SUMIFS(JJ$5:JJ$104,Verbruikerslijst!$I$7:$I$106,"Ja",Verbruikerslijst!$J$7:$J$106,"Kabel-elektrisch",Inzetlijst!JH$110:JH$209,"Netaansluiting 12")</f>
        <v>0</v>
      </c>
      <c r="JK186">
        <f>SUMIFS(JK$5:JK$104,Verbruikerslijst!$E$7:$E$106,"Kabel-elektrisch",Verbruikerslijst!$I$7:$I$106,"Nee",Inzetlijst!JI$110:JI$209,"Netaansluiting 12")+SUMIFS(JK$5:JK$104,Verbruikerslijst!$I$7:$I$106,"Ja",Verbruikerslijst!$J$7:$J$106,"Kabel-elektrisch",Inzetlijst!JI$110:JI$209,"Netaansluiting 12")</f>
        <v>0</v>
      </c>
      <c r="JL186">
        <f>SUMIFS(JL$5:JL$104,Verbruikerslijst!$E$7:$E$106,"Kabel-elektrisch",Verbruikerslijst!$I$7:$I$106,"Nee",Inzetlijst!JJ$110:JJ$209,"Netaansluiting 12")+SUMIFS(JL$5:JL$104,Verbruikerslijst!$I$7:$I$106,"Ja",Verbruikerslijst!$J$7:$J$106,"Kabel-elektrisch",Inzetlijst!JJ$110:JJ$209,"Netaansluiting 12")</f>
        <v>0</v>
      </c>
      <c r="JM186">
        <f>SUMIFS(JM$5:JM$104,Verbruikerslijst!$E$7:$E$106,"Kabel-elektrisch",Verbruikerslijst!$I$7:$I$106,"Nee",Inzetlijst!JK$110:JK$209,"Netaansluiting 12")+SUMIFS(JM$5:JM$104,Verbruikerslijst!$I$7:$I$106,"Ja",Verbruikerslijst!$J$7:$J$106,"Kabel-elektrisch",Inzetlijst!JK$110:JK$209,"Netaansluiting 12")</f>
        <v>0</v>
      </c>
      <c r="JN186">
        <f>SUMIFS(JN$5:JN$104,Verbruikerslijst!$E$7:$E$106,"Kabel-elektrisch",Verbruikerslijst!$I$7:$I$106,"Nee",Inzetlijst!JL$110:JL$209,"Netaansluiting 12")+SUMIFS(JN$5:JN$104,Verbruikerslijst!$I$7:$I$106,"Ja",Verbruikerslijst!$J$7:$J$106,"Kabel-elektrisch",Inzetlijst!JL$110:JL$209,"Netaansluiting 12")</f>
        <v>0</v>
      </c>
      <c r="JO186">
        <f>SUMIFS(JO$5:JO$104,Verbruikerslijst!$E$7:$E$106,"Kabel-elektrisch",Verbruikerslijst!$I$7:$I$106,"Nee",Inzetlijst!JM$110:JM$209,"Netaansluiting 12")+SUMIFS(JO$5:JO$104,Verbruikerslijst!$I$7:$I$106,"Ja",Verbruikerslijst!$J$7:$J$106,"Kabel-elektrisch",Inzetlijst!JM$110:JM$209,"Netaansluiting 12")</f>
        <v>0</v>
      </c>
      <c r="JP186">
        <f>SUMIFS(JP$5:JP$104,Verbruikerslijst!$E$7:$E$106,"Kabel-elektrisch",Verbruikerslijst!$I$7:$I$106,"Nee",Inzetlijst!JN$110:JN$209,"Netaansluiting 12")+SUMIFS(JP$5:JP$104,Verbruikerslijst!$I$7:$I$106,"Ja",Verbruikerslijst!$J$7:$J$106,"Kabel-elektrisch",Inzetlijst!JN$110:JN$209,"Netaansluiting 12")</f>
        <v>0</v>
      </c>
      <c r="JQ186">
        <f>SUMIFS(JQ$5:JQ$104,Verbruikerslijst!$E$7:$E$106,"Kabel-elektrisch",Verbruikerslijst!$I$7:$I$106,"Nee",Inzetlijst!JO$110:JO$209,"Netaansluiting 12")+SUMIFS(JQ$5:JQ$104,Verbruikerslijst!$I$7:$I$106,"Ja",Verbruikerslijst!$J$7:$J$106,"Kabel-elektrisch",Inzetlijst!JO$110:JO$209,"Netaansluiting 12")</f>
        <v>0</v>
      </c>
      <c r="JR186">
        <f>SUMIFS(JR$5:JR$104,Verbruikerslijst!$E$7:$E$106,"Kabel-elektrisch",Verbruikerslijst!$I$7:$I$106,"Nee",Inzetlijst!JP$110:JP$209,"Netaansluiting 12")+SUMIFS(JR$5:JR$104,Verbruikerslijst!$I$7:$I$106,"Ja",Verbruikerslijst!$J$7:$J$106,"Kabel-elektrisch",Inzetlijst!JP$110:JP$209,"Netaansluiting 12")</f>
        <v>0</v>
      </c>
      <c r="JS186">
        <f>SUMIFS(JS$5:JS$104,Verbruikerslijst!$E$7:$E$106,"Kabel-elektrisch",Verbruikerslijst!$I$7:$I$106,"Nee",Inzetlijst!JQ$110:JQ$209,"Netaansluiting 12")+SUMIFS(JS$5:JS$104,Verbruikerslijst!$I$7:$I$106,"Ja",Verbruikerslijst!$J$7:$J$106,"Kabel-elektrisch",Inzetlijst!JQ$110:JQ$209,"Netaansluiting 12")</f>
        <v>0</v>
      </c>
      <c r="JT186">
        <f>SUMIFS(JT$5:JT$104,Verbruikerslijst!$E$7:$E$106,"Kabel-elektrisch",Verbruikerslijst!$I$7:$I$106,"Nee",Inzetlijst!JR$110:JR$209,"Netaansluiting 12")+SUMIFS(JT$5:JT$104,Verbruikerslijst!$I$7:$I$106,"Ja",Verbruikerslijst!$J$7:$J$106,"Kabel-elektrisch",Inzetlijst!JR$110:JR$209,"Netaansluiting 12")</f>
        <v>0</v>
      </c>
      <c r="JU186">
        <f>SUMIFS(JU$5:JU$104,Verbruikerslijst!$E$7:$E$106,"Kabel-elektrisch",Verbruikerslijst!$I$7:$I$106,"Nee",Inzetlijst!JS$110:JS$209,"Netaansluiting 12")+SUMIFS(JU$5:JU$104,Verbruikerslijst!$I$7:$I$106,"Ja",Verbruikerslijst!$J$7:$J$106,"Kabel-elektrisch",Inzetlijst!JS$110:JS$209,"Netaansluiting 12")</f>
        <v>0</v>
      </c>
      <c r="JV186">
        <f>SUMIFS(JV$5:JV$104,Verbruikerslijst!$E$7:$E$106,"Kabel-elektrisch",Verbruikerslijst!$I$7:$I$106,"Nee",Inzetlijst!JT$110:JT$209,"Netaansluiting 12")+SUMIFS(JV$5:JV$104,Verbruikerslijst!$I$7:$I$106,"Ja",Verbruikerslijst!$J$7:$J$106,"Kabel-elektrisch",Inzetlijst!JT$110:JT$209,"Netaansluiting 12")</f>
        <v>0</v>
      </c>
      <c r="JW186">
        <f>SUMIFS(JW$5:JW$104,Verbruikerslijst!$E$7:$E$106,"Kabel-elektrisch",Verbruikerslijst!$I$7:$I$106,"Nee",Inzetlijst!JU$110:JU$209,"Netaansluiting 12")+SUMIFS(JW$5:JW$104,Verbruikerslijst!$I$7:$I$106,"Ja",Verbruikerslijst!$J$7:$J$106,"Kabel-elektrisch",Inzetlijst!JU$110:JU$209,"Netaansluiting 12")</f>
        <v>0</v>
      </c>
      <c r="JX186">
        <f>SUMIFS(JX$5:JX$104,Verbruikerslijst!$E$7:$E$106,"Kabel-elektrisch",Verbruikerslijst!$I$7:$I$106,"Nee",Inzetlijst!JV$110:JV$209,"Netaansluiting 12")+SUMIFS(JX$5:JX$104,Verbruikerslijst!$I$7:$I$106,"Ja",Verbruikerslijst!$J$7:$J$106,"Kabel-elektrisch",Inzetlijst!JV$110:JV$209,"Netaansluiting 12")</f>
        <v>0</v>
      </c>
      <c r="JY186">
        <f>SUMIFS(JY$5:JY$104,Verbruikerslijst!$E$7:$E$106,"Kabel-elektrisch",Verbruikerslijst!$I$7:$I$106,"Nee",Inzetlijst!JW$110:JW$209,"Netaansluiting 12")+SUMIFS(JY$5:JY$104,Verbruikerslijst!$I$7:$I$106,"Ja",Verbruikerslijst!$J$7:$J$106,"Kabel-elektrisch",Inzetlijst!JW$110:JW$209,"Netaansluiting 12")</f>
        <v>0</v>
      </c>
      <c r="JZ186">
        <f>SUMIFS(JZ$5:JZ$104,Verbruikerslijst!$E$7:$E$106,"Kabel-elektrisch",Verbruikerslijst!$I$7:$I$106,"Nee",Inzetlijst!JX$110:JX$209,"Netaansluiting 12")+SUMIFS(JZ$5:JZ$104,Verbruikerslijst!$I$7:$I$106,"Ja",Verbruikerslijst!$J$7:$J$106,"Kabel-elektrisch",Inzetlijst!JX$110:JX$209,"Netaansluiting 12")</f>
        <v>0</v>
      </c>
      <c r="KA186">
        <f>SUMIFS(KA$5:KA$104,Verbruikerslijst!$E$7:$E$106,"Kabel-elektrisch",Verbruikerslijst!$I$7:$I$106,"Nee",Inzetlijst!JY$110:JY$209,"Netaansluiting 12")+SUMIFS(KA$5:KA$104,Verbruikerslijst!$I$7:$I$106,"Ja",Verbruikerslijst!$J$7:$J$106,"Kabel-elektrisch",Inzetlijst!JY$110:JY$209,"Netaansluiting 12")</f>
        <v>0</v>
      </c>
      <c r="KB186">
        <f>SUMIFS(KB$5:KB$104,Verbruikerslijst!$E$7:$E$106,"Kabel-elektrisch",Verbruikerslijst!$I$7:$I$106,"Nee",Inzetlijst!JZ$110:JZ$209,"Netaansluiting 12")+SUMIFS(KB$5:KB$104,Verbruikerslijst!$I$7:$I$106,"Ja",Verbruikerslijst!$J$7:$J$106,"Kabel-elektrisch",Inzetlijst!JZ$110:JZ$209,"Netaansluiting 12")</f>
        <v>0</v>
      </c>
      <c r="KC186">
        <f>SUMIFS(KC$5:KC$104,Verbruikerslijst!$E$7:$E$106,"Kabel-elektrisch",Verbruikerslijst!$I$7:$I$106,"Nee",Inzetlijst!KA$110:KA$209,"Netaansluiting 12")+SUMIFS(KC$5:KC$104,Verbruikerslijst!$I$7:$I$106,"Ja",Verbruikerslijst!$J$7:$J$106,"Kabel-elektrisch",Inzetlijst!KA$110:KA$209,"Netaansluiting 12")</f>
        <v>0</v>
      </c>
      <c r="KD186">
        <f>SUMIFS(KD$5:KD$104,Verbruikerslijst!$E$7:$E$106,"Kabel-elektrisch",Verbruikerslijst!$I$7:$I$106,"Nee",Inzetlijst!KB$110:KB$209,"Netaansluiting 12")+SUMIFS(KD$5:KD$104,Verbruikerslijst!$I$7:$I$106,"Ja",Verbruikerslijst!$J$7:$J$106,"Kabel-elektrisch",Inzetlijst!KB$110:KB$209,"Netaansluiting 12")</f>
        <v>0</v>
      </c>
      <c r="KE186">
        <f>SUMIFS(KE$5:KE$104,Verbruikerslijst!$E$7:$E$106,"Kabel-elektrisch",Verbruikerslijst!$I$7:$I$106,"Nee",Inzetlijst!KC$110:KC$209,"Netaansluiting 12")+SUMIFS(KE$5:KE$104,Verbruikerslijst!$I$7:$I$106,"Ja",Verbruikerslijst!$J$7:$J$106,"Kabel-elektrisch",Inzetlijst!KC$110:KC$209,"Netaansluiting 12")</f>
        <v>0</v>
      </c>
      <c r="KF186">
        <f>SUMIFS(KF$5:KF$104,Verbruikerslijst!$E$7:$E$106,"Kabel-elektrisch",Verbruikerslijst!$I$7:$I$106,"Nee",Inzetlijst!KD$110:KD$209,"Netaansluiting 12")+SUMIFS(KF$5:KF$104,Verbruikerslijst!$I$7:$I$106,"Ja",Verbruikerslijst!$J$7:$J$106,"Kabel-elektrisch",Inzetlijst!KD$110:KD$209,"Netaansluiting 12")</f>
        <v>0</v>
      </c>
      <c r="KG186">
        <f>SUMIFS(KG$5:KG$104,Verbruikerslijst!$E$7:$E$106,"Kabel-elektrisch",Verbruikerslijst!$I$7:$I$106,"Nee",Inzetlijst!KE$110:KE$209,"Netaansluiting 12")+SUMIFS(KG$5:KG$104,Verbruikerslijst!$I$7:$I$106,"Ja",Verbruikerslijst!$J$7:$J$106,"Kabel-elektrisch",Inzetlijst!KE$110:KE$209,"Netaansluiting 12")</f>
        <v>0</v>
      </c>
      <c r="KH186">
        <f>SUMIFS(KH$5:KH$104,Verbruikerslijst!$E$7:$E$106,"Kabel-elektrisch",Verbruikerslijst!$I$7:$I$106,"Nee",Inzetlijst!KF$110:KF$209,"Netaansluiting 12")+SUMIFS(KH$5:KH$104,Verbruikerslijst!$I$7:$I$106,"Ja",Verbruikerslijst!$J$7:$J$106,"Kabel-elektrisch",Inzetlijst!KF$110:KF$209,"Netaansluiting 12")</f>
        <v>0</v>
      </c>
      <c r="KI186">
        <f>SUMIFS(KI$5:KI$104,Verbruikerslijst!$E$7:$E$106,"Kabel-elektrisch",Verbruikerslijst!$I$7:$I$106,"Nee",Inzetlijst!KG$110:KG$209,"Netaansluiting 12")+SUMIFS(KI$5:KI$104,Verbruikerslijst!$I$7:$I$106,"Ja",Verbruikerslijst!$J$7:$J$106,"Kabel-elektrisch",Inzetlijst!KG$110:KG$209,"Netaansluiting 12")</f>
        <v>0</v>
      </c>
      <c r="KJ186">
        <f>SUMIFS(KJ$5:KJ$104,Verbruikerslijst!$E$7:$E$106,"Kabel-elektrisch",Verbruikerslijst!$I$7:$I$106,"Nee",Inzetlijst!KH$110:KH$209,"Netaansluiting 12")+SUMIFS(KJ$5:KJ$104,Verbruikerslijst!$I$7:$I$106,"Ja",Verbruikerslijst!$J$7:$J$106,"Kabel-elektrisch",Inzetlijst!KH$110:KH$209,"Netaansluiting 12")</f>
        <v>0</v>
      </c>
      <c r="KK186">
        <f>SUMIFS(KK$5:KK$104,Verbruikerslijst!$E$7:$E$106,"Kabel-elektrisch",Verbruikerslijst!$I$7:$I$106,"Nee",Inzetlijst!KI$110:KI$209,"Netaansluiting 12")+SUMIFS(KK$5:KK$104,Verbruikerslijst!$I$7:$I$106,"Ja",Verbruikerslijst!$J$7:$J$106,"Kabel-elektrisch",Inzetlijst!KI$110:KI$209,"Netaansluiting 12")</f>
        <v>0</v>
      </c>
      <c r="KL186">
        <f>SUMIFS(KL$5:KL$104,Verbruikerslijst!$E$7:$E$106,"Kabel-elektrisch",Verbruikerslijst!$I$7:$I$106,"Nee",Inzetlijst!KJ$110:KJ$209,"Netaansluiting 12")+SUMIFS(KL$5:KL$104,Verbruikerslijst!$I$7:$I$106,"Ja",Verbruikerslijst!$J$7:$J$106,"Kabel-elektrisch",Inzetlijst!KJ$110:KJ$209,"Netaansluiting 12")</f>
        <v>0</v>
      </c>
      <c r="KM186">
        <f>SUMIFS(KM$5:KM$104,Verbruikerslijst!$E$7:$E$106,"Kabel-elektrisch",Verbruikerslijst!$I$7:$I$106,"Nee",Inzetlijst!KK$110:KK$209,"Netaansluiting 12")+SUMIFS(KM$5:KM$104,Verbruikerslijst!$I$7:$I$106,"Ja",Verbruikerslijst!$J$7:$J$106,"Kabel-elektrisch",Inzetlijst!KK$110:KK$209,"Netaansluiting 12")</f>
        <v>0</v>
      </c>
      <c r="KN186">
        <f>SUMIFS(KN$5:KN$104,Verbruikerslijst!$E$7:$E$106,"Kabel-elektrisch",Verbruikerslijst!$I$7:$I$106,"Nee",Inzetlijst!KL$110:KL$209,"Netaansluiting 12")+SUMIFS(KN$5:KN$104,Verbruikerslijst!$I$7:$I$106,"Ja",Verbruikerslijst!$J$7:$J$106,"Kabel-elektrisch",Inzetlijst!KL$110:KL$209,"Netaansluiting 12")</f>
        <v>0</v>
      </c>
      <c r="KO186">
        <f>SUMIFS(KO$5:KO$104,Verbruikerslijst!$E$7:$E$106,"Kabel-elektrisch",Verbruikerslijst!$I$7:$I$106,"Nee",Inzetlijst!KM$110:KM$209,"Netaansluiting 12")+SUMIFS(KO$5:KO$104,Verbruikerslijst!$I$7:$I$106,"Ja",Verbruikerslijst!$J$7:$J$106,"Kabel-elektrisch",Inzetlijst!KM$110:KM$209,"Netaansluiting 12")</f>
        <v>0</v>
      </c>
      <c r="KP186">
        <f>SUMIFS(KP$5:KP$104,Verbruikerslijst!$E$7:$E$106,"Kabel-elektrisch",Verbruikerslijst!$I$7:$I$106,"Nee",Inzetlijst!KN$110:KN$209,"Netaansluiting 12")+SUMIFS(KP$5:KP$104,Verbruikerslijst!$I$7:$I$106,"Ja",Verbruikerslijst!$J$7:$J$106,"Kabel-elektrisch",Inzetlijst!KN$110:KN$209,"Netaansluiting 12")</f>
        <v>0</v>
      </c>
      <c r="KQ186">
        <f>SUMIFS(KQ$5:KQ$104,Verbruikerslijst!$E$7:$E$106,"Kabel-elektrisch",Verbruikerslijst!$I$7:$I$106,"Nee",Inzetlijst!KO$110:KO$209,"Netaansluiting 12")+SUMIFS(KQ$5:KQ$104,Verbruikerslijst!$I$7:$I$106,"Ja",Verbruikerslijst!$J$7:$J$106,"Kabel-elektrisch",Inzetlijst!KO$110:KO$209,"Netaansluiting 12")</f>
        <v>0</v>
      </c>
      <c r="KR186">
        <f>SUMIFS(KR$5:KR$104,Verbruikerslijst!$E$7:$E$106,"Kabel-elektrisch",Verbruikerslijst!$I$7:$I$106,"Nee",Inzetlijst!KP$110:KP$209,"Netaansluiting 12")+SUMIFS(KR$5:KR$104,Verbruikerslijst!$I$7:$I$106,"Ja",Verbruikerslijst!$J$7:$J$106,"Kabel-elektrisch",Inzetlijst!KP$110:KP$209,"Netaansluiting 12")</f>
        <v>0</v>
      </c>
      <c r="KS186">
        <f>SUMIFS(KS$5:KS$104,Verbruikerslijst!$E$7:$E$106,"Kabel-elektrisch",Verbruikerslijst!$I$7:$I$106,"Nee",Inzetlijst!KQ$110:KQ$209,"Netaansluiting 12")+SUMIFS(KS$5:KS$104,Verbruikerslijst!$I$7:$I$106,"Ja",Verbruikerslijst!$J$7:$J$106,"Kabel-elektrisch",Inzetlijst!KQ$110:KQ$209,"Netaansluiting 12")</f>
        <v>0</v>
      </c>
      <c r="KT186">
        <f>SUMIFS(KT$5:KT$104,Verbruikerslijst!$E$7:$E$106,"Kabel-elektrisch",Verbruikerslijst!$I$7:$I$106,"Nee",Inzetlijst!KR$110:KR$209,"Netaansluiting 12")+SUMIFS(KT$5:KT$104,Verbruikerslijst!$I$7:$I$106,"Ja",Verbruikerslijst!$J$7:$J$106,"Kabel-elektrisch",Inzetlijst!KR$110:KR$209,"Netaansluiting 12")</f>
        <v>0</v>
      </c>
      <c r="KU186">
        <f>SUMIFS(KU$5:KU$104,Verbruikerslijst!$E$7:$E$106,"Kabel-elektrisch",Verbruikerslijst!$I$7:$I$106,"Nee",Inzetlijst!KS$110:KS$209,"Netaansluiting 12")+SUMIFS(KU$5:KU$104,Verbruikerslijst!$I$7:$I$106,"Ja",Verbruikerslijst!$J$7:$J$106,"Kabel-elektrisch",Inzetlijst!KS$110:KS$209,"Netaansluiting 12")</f>
        <v>0</v>
      </c>
      <c r="KV186">
        <f>SUMIFS(KV$5:KV$104,Verbruikerslijst!$E$7:$E$106,"Kabel-elektrisch",Verbruikerslijst!$I$7:$I$106,"Nee",Inzetlijst!KT$110:KT$209,"Netaansluiting 12")+SUMIFS(KV$5:KV$104,Verbruikerslijst!$I$7:$I$106,"Ja",Verbruikerslijst!$J$7:$J$106,"Kabel-elektrisch",Inzetlijst!KT$110:KT$209,"Netaansluiting 12")</f>
        <v>0</v>
      </c>
      <c r="KW186">
        <f>SUMIFS(KW$5:KW$104,Verbruikerslijst!$E$7:$E$106,"Kabel-elektrisch",Verbruikerslijst!$I$7:$I$106,"Nee",Inzetlijst!KU$110:KU$209,"Netaansluiting 12")+SUMIFS(KW$5:KW$104,Verbruikerslijst!$I$7:$I$106,"Ja",Verbruikerslijst!$J$7:$J$106,"Kabel-elektrisch",Inzetlijst!KU$110:KU$209,"Netaansluiting 12")</f>
        <v>0</v>
      </c>
      <c r="KX186">
        <f>SUMIFS(KX$5:KX$104,Verbruikerslijst!$E$7:$E$106,"Kabel-elektrisch",Verbruikerslijst!$I$7:$I$106,"Nee",Inzetlijst!KV$110:KV$209,"Netaansluiting 12")+SUMIFS(KX$5:KX$104,Verbruikerslijst!$I$7:$I$106,"Ja",Verbruikerslijst!$J$7:$J$106,"Kabel-elektrisch",Inzetlijst!KV$110:KV$209,"Netaansluiting 12")</f>
        <v>0</v>
      </c>
      <c r="KY186">
        <f>SUMIFS(KY$5:KY$104,Verbruikerslijst!$E$7:$E$106,"Kabel-elektrisch",Verbruikerslijst!$I$7:$I$106,"Nee",Inzetlijst!KW$110:KW$209,"Netaansluiting 12")+SUMIFS(KY$5:KY$104,Verbruikerslijst!$I$7:$I$106,"Ja",Verbruikerslijst!$J$7:$J$106,"Kabel-elektrisch",Inzetlijst!KW$110:KW$209,"Netaansluiting 12")</f>
        <v>0</v>
      </c>
      <c r="KZ186">
        <f>SUMIFS(KZ$5:KZ$104,Verbruikerslijst!$E$7:$E$106,"Kabel-elektrisch",Verbruikerslijst!$I$7:$I$106,"Nee",Inzetlijst!KX$110:KX$209,"Netaansluiting 12")+SUMIFS(KZ$5:KZ$104,Verbruikerslijst!$I$7:$I$106,"Ja",Verbruikerslijst!$J$7:$J$106,"Kabel-elektrisch",Inzetlijst!KX$110:KX$209,"Netaansluiting 12")</f>
        <v>0</v>
      </c>
      <c r="LA186">
        <f>SUMIFS(LA$5:LA$104,Verbruikerslijst!$E$7:$E$106,"Kabel-elektrisch",Verbruikerslijst!$I$7:$I$106,"Nee",Inzetlijst!KY$110:KY$209,"Netaansluiting 12")+SUMIFS(LA$5:LA$104,Verbruikerslijst!$I$7:$I$106,"Ja",Verbruikerslijst!$J$7:$J$106,"Kabel-elektrisch",Inzetlijst!KY$110:KY$209,"Netaansluiting 12")</f>
        <v>0</v>
      </c>
      <c r="LB186">
        <f>SUMIFS(LB$5:LB$104,Verbruikerslijst!$E$7:$E$106,"Kabel-elektrisch",Verbruikerslijst!$I$7:$I$106,"Nee",Inzetlijst!KZ$110:KZ$209,"Netaansluiting 12")+SUMIFS(LB$5:LB$104,Verbruikerslijst!$I$7:$I$106,"Ja",Verbruikerslijst!$J$7:$J$106,"Kabel-elektrisch",Inzetlijst!KZ$110:KZ$209,"Netaansluiting 12")</f>
        <v>0</v>
      </c>
      <c r="LC186">
        <f>SUMIFS(LC$5:LC$104,Verbruikerslijst!$E$7:$E$106,"Kabel-elektrisch",Verbruikerslijst!$I$7:$I$106,"Nee",Inzetlijst!LA$110:LA$209,"Netaansluiting 12")+SUMIFS(LC$5:LC$104,Verbruikerslijst!$I$7:$I$106,"Ja",Verbruikerslijst!$J$7:$J$106,"Kabel-elektrisch",Inzetlijst!LA$110:LA$209,"Netaansluiting 12")</f>
        <v>0</v>
      </c>
      <c r="LD186">
        <f>SUMIFS(LD$5:LD$104,Verbruikerslijst!$E$7:$E$106,"Kabel-elektrisch",Verbruikerslijst!$I$7:$I$106,"Nee",Inzetlijst!LB$110:LB$209,"Netaansluiting 12")+SUMIFS(LD$5:LD$104,Verbruikerslijst!$I$7:$I$106,"Ja",Verbruikerslijst!$J$7:$J$106,"Kabel-elektrisch",Inzetlijst!LB$110:LB$209,"Netaansluiting 12")</f>
        <v>0</v>
      </c>
      <c r="LE186">
        <f>SUMIFS(LE$5:LE$104,Verbruikerslijst!$E$7:$E$106,"Kabel-elektrisch",Verbruikerslijst!$I$7:$I$106,"Nee",Inzetlijst!LC$110:LC$209,"Netaansluiting 12")+SUMIFS(LE$5:LE$104,Verbruikerslijst!$I$7:$I$106,"Ja",Verbruikerslijst!$J$7:$J$106,"Kabel-elektrisch",Inzetlijst!LC$110:LC$209,"Netaansluiting 12")</f>
        <v>0</v>
      </c>
      <c r="LF186">
        <f>SUMIFS(LF$5:LF$104,Verbruikerslijst!$E$7:$E$106,"Kabel-elektrisch",Verbruikerslijst!$I$7:$I$106,"Nee",Inzetlijst!LD$110:LD$209,"Netaansluiting 12")+SUMIFS(LF$5:LF$104,Verbruikerslijst!$I$7:$I$106,"Ja",Verbruikerslijst!$J$7:$J$106,"Kabel-elektrisch",Inzetlijst!LD$110:LD$209,"Netaansluiting 12")</f>
        <v>0</v>
      </c>
      <c r="LG186">
        <f>SUMIFS(LG$5:LG$104,Verbruikerslijst!$E$7:$E$106,"Kabel-elektrisch",Verbruikerslijst!$I$7:$I$106,"Nee",Inzetlijst!LE$110:LE$209,"Netaansluiting 12")+SUMIFS(LG$5:LG$104,Verbruikerslijst!$I$7:$I$106,"Ja",Verbruikerslijst!$J$7:$J$106,"Kabel-elektrisch",Inzetlijst!LE$110:LE$209,"Netaansluiting 12")</f>
        <v>0</v>
      </c>
      <c r="LH186">
        <f>SUMIFS(LH$5:LH$104,Verbruikerslijst!$E$7:$E$106,"Kabel-elektrisch",Verbruikerslijst!$I$7:$I$106,"Nee",Inzetlijst!LF$110:LF$209,"Netaansluiting 12")+SUMIFS(LH$5:LH$104,Verbruikerslijst!$I$7:$I$106,"Ja",Verbruikerslijst!$J$7:$J$106,"Kabel-elektrisch",Inzetlijst!LF$110:LF$209,"Netaansluiting 12")</f>
        <v>0</v>
      </c>
      <c r="LI186">
        <f>SUMIFS(LI$5:LI$104,Verbruikerslijst!$E$7:$E$106,"Kabel-elektrisch",Verbruikerslijst!$I$7:$I$106,"Nee",Inzetlijst!LG$110:LG$209,"Netaansluiting 12")+SUMIFS(LI$5:LI$104,Verbruikerslijst!$I$7:$I$106,"Ja",Verbruikerslijst!$J$7:$J$106,"Kabel-elektrisch",Inzetlijst!LG$110:LG$209,"Netaansluiting 12")</f>
        <v>0</v>
      </c>
      <c r="LJ186">
        <f>SUMIFS(LJ$5:LJ$104,Verbruikerslijst!$E$7:$E$106,"Kabel-elektrisch",Verbruikerslijst!$I$7:$I$106,"Nee",Inzetlijst!LH$110:LH$209,"Netaansluiting 12")+SUMIFS(LJ$5:LJ$104,Verbruikerslijst!$I$7:$I$106,"Ja",Verbruikerslijst!$J$7:$J$106,"Kabel-elektrisch",Inzetlijst!LH$110:LH$209,"Netaansluiting 12")</f>
        <v>0</v>
      </c>
      <c r="LK186">
        <f>SUMIFS(LK$5:LK$104,Verbruikerslijst!$E$7:$E$106,"Kabel-elektrisch",Verbruikerslijst!$I$7:$I$106,"Nee",Inzetlijst!LI$110:LI$209,"Netaansluiting 12")+SUMIFS(LK$5:LK$104,Verbruikerslijst!$I$7:$I$106,"Ja",Verbruikerslijst!$J$7:$J$106,"Kabel-elektrisch",Inzetlijst!LI$110:LI$209,"Netaansluiting 12")</f>
        <v>0</v>
      </c>
      <c r="LL186">
        <f>SUMIFS(LL$5:LL$104,Verbruikerslijst!$E$7:$E$106,"Kabel-elektrisch",Verbruikerslijst!$I$7:$I$106,"Nee",Inzetlijst!LJ$110:LJ$209,"Netaansluiting 12")+SUMIFS(LL$5:LL$104,Verbruikerslijst!$I$7:$I$106,"Ja",Verbruikerslijst!$J$7:$J$106,"Kabel-elektrisch",Inzetlijst!LJ$110:LJ$209,"Netaansluiting 12")</f>
        <v>0</v>
      </c>
      <c r="LM186">
        <f>SUMIFS(LM$5:LM$104,Verbruikerslijst!$E$7:$E$106,"Kabel-elektrisch",Verbruikerslijst!$I$7:$I$106,"Nee",Inzetlijst!LK$110:LK$209,"Netaansluiting 12")+SUMIFS(LM$5:LM$104,Verbruikerslijst!$I$7:$I$106,"Ja",Verbruikerslijst!$J$7:$J$106,"Kabel-elektrisch",Inzetlijst!LK$110:LK$209,"Netaansluiting 12")</f>
        <v>0</v>
      </c>
      <c r="LN186">
        <f>SUMIFS(LN$5:LN$104,Verbruikerslijst!$E$7:$E$106,"Kabel-elektrisch",Verbruikerslijst!$I$7:$I$106,"Nee",Inzetlijst!LL$110:LL$209,"Netaansluiting 12")+SUMIFS(LN$5:LN$104,Verbruikerslijst!$I$7:$I$106,"Ja",Verbruikerslijst!$J$7:$J$106,"Kabel-elektrisch",Inzetlijst!LL$110:LL$209,"Netaansluiting 12")</f>
        <v>0</v>
      </c>
      <c r="LO186">
        <f>SUMIFS(LO$5:LO$104,Verbruikerslijst!$E$7:$E$106,"Kabel-elektrisch",Verbruikerslijst!$I$7:$I$106,"Nee",Inzetlijst!LM$110:LM$209,"Netaansluiting 12")+SUMIFS(LO$5:LO$104,Verbruikerslijst!$I$7:$I$106,"Ja",Verbruikerslijst!$J$7:$J$106,"Kabel-elektrisch",Inzetlijst!LM$110:LM$209,"Netaansluiting 12")</f>
        <v>0</v>
      </c>
      <c r="LP186">
        <f>SUMIFS(LP$5:LP$104,Verbruikerslijst!$E$7:$E$106,"Kabel-elektrisch",Verbruikerslijst!$I$7:$I$106,"Nee",Inzetlijst!LN$110:LN$209,"Netaansluiting 12")+SUMIFS(LP$5:LP$104,Verbruikerslijst!$I$7:$I$106,"Ja",Verbruikerslijst!$J$7:$J$106,"Kabel-elektrisch",Inzetlijst!LN$110:LN$209,"Netaansluiting 12")</f>
        <v>0</v>
      </c>
      <c r="LQ186">
        <f>SUMIFS(LQ$5:LQ$104,Verbruikerslijst!$E$7:$E$106,"Kabel-elektrisch",Verbruikerslijst!$I$7:$I$106,"Nee",Inzetlijst!LO$110:LO$209,"Netaansluiting 12")+SUMIFS(LQ$5:LQ$104,Verbruikerslijst!$I$7:$I$106,"Ja",Verbruikerslijst!$J$7:$J$106,"Kabel-elektrisch",Inzetlijst!LO$110:LO$209,"Netaansluiting 12")</f>
        <v>0</v>
      </c>
      <c r="LR186">
        <f>SUMIFS(LR$5:LR$104,Verbruikerslijst!$E$7:$E$106,"Kabel-elektrisch",Verbruikerslijst!$I$7:$I$106,"Nee",Inzetlijst!LP$110:LP$209,"Netaansluiting 12")+SUMIFS(LR$5:LR$104,Verbruikerslijst!$I$7:$I$106,"Ja",Verbruikerslijst!$J$7:$J$106,"Kabel-elektrisch",Inzetlijst!LP$110:LP$209,"Netaansluiting 12")</f>
        <v>0</v>
      </c>
      <c r="LS186">
        <f>SUMIFS(LS$5:LS$104,Verbruikerslijst!$E$7:$E$106,"Kabel-elektrisch",Verbruikerslijst!$I$7:$I$106,"Nee",Inzetlijst!LQ$110:LQ$209,"Netaansluiting 12")+SUMIFS(LS$5:LS$104,Verbruikerslijst!$I$7:$I$106,"Ja",Verbruikerslijst!$J$7:$J$106,"Kabel-elektrisch",Inzetlijst!LQ$110:LQ$209,"Netaansluiting 12")</f>
        <v>0</v>
      </c>
      <c r="LT186">
        <f>SUMIFS(LT$5:LT$104,Verbruikerslijst!$E$7:$E$106,"Kabel-elektrisch",Verbruikerslijst!$I$7:$I$106,"Nee",Inzetlijst!LR$110:LR$209,"Netaansluiting 12")+SUMIFS(LT$5:LT$104,Verbruikerslijst!$I$7:$I$106,"Ja",Verbruikerslijst!$J$7:$J$106,"Kabel-elektrisch",Inzetlijst!LR$110:LR$209,"Netaansluiting 12")</f>
        <v>0</v>
      </c>
      <c r="LU186">
        <f>SUMIFS(LU$5:LU$104,Verbruikerslijst!$E$7:$E$106,"Kabel-elektrisch",Verbruikerslijst!$I$7:$I$106,"Nee",Inzetlijst!LS$110:LS$209,"Netaansluiting 12")+SUMIFS(LU$5:LU$104,Verbruikerslijst!$I$7:$I$106,"Ja",Verbruikerslijst!$J$7:$J$106,"Kabel-elektrisch",Inzetlijst!LS$110:LS$209,"Netaansluiting 12")</f>
        <v>0</v>
      </c>
      <c r="LV186">
        <f>SUMIFS(LV$5:LV$104,Verbruikerslijst!$E$7:$E$106,"Kabel-elektrisch",Verbruikerslijst!$I$7:$I$106,"Nee",Inzetlijst!LT$110:LT$209,"Netaansluiting 12")+SUMIFS(LV$5:LV$104,Verbruikerslijst!$I$7:$I$106,"Ja",Verbruikerslijst!$J$7:$J$106,"Kabel-elektrisch",Inzetlijst!LT$110:LT$209,"Netaansluiting 12")</f>
        <v>0</v>
      </c>
      <c r="LW186">
        <f>SUMIFS(LW$5:LW$104,Verbruikerslijst!$E$7:$E$106,"Kabel-elektrisch",Verbruikerslijst!$I$7:$I$106,"Nee",Inzetlijst!LU$110:LU$209,"Netaansluiting 12")+SUMIFS(LW$5:LW$104,Verbruikerslijst!$I$7:$I$106,"Ja",Verbruikerslijst!$J$7:$J$106,"Kabel-elektrisch",Inzetlijst!LU$110:LU$209,"Netaansluiting 12")</f>
        <v>0</v>
      </c>
      <c r="LX186">
        <f>SUMIFS(LX$5:LX$104,Verbruikerslijst!$E$7:$E$106,"Kabel-elektrisch",Verbruikerslijst!$I$7:$I$106,"Nee",Inzetlijst!LV$110:LV$209,"Netaansluiting 12")+SUMIFS(LX$5:LX$104,Verbruikerslijst!$I$7:$I$106,"Ja",Verbruikerslijst!$J$7:$J$106,"Kabel-elektrisch",Inzetlijst!LV$110:LV$209,"Netaansluiting 12")</f>
        <v>0</v>
      </c>
      <c r="LY186">
        <f>SUMIFS(LY$5:LY$104,Verbruikerslijst!$E$7:$E$106,"Kabel-elektrisch",Verbruikerslijst!$I$7:$I$106,"Nee",Inzetlijst!LW$110:LW$209,"Netaansluiting 12")+SUMIFS(LY$5:LY$104,Verbruikerslijst!$I$7:$I$106,"Ja",Verbruikerslijst!$J$7:$J$106,"Kabel-elektrisch",Inzetlijst!LW$110:LW$209,"Netaansluiting 12")</f>
        <v>0</v>
      </c>
      <c r="LZ186">
        <f>SUMIFS(LZ$5:LZ$104,Verbruikerslijst!$E$7:$E$106,"Kabel-elektrisch",Verbruikerslijst!$I$7:$I$106,"Nee",Inzetlijst!LX$110:LX$209,"Netaansluiting 12")+SUMIFS(LZ$5:LZ$104,Verbruikerslijst!$I$7:$I$106,"Ja",Verbruikerslijst!$J$7:$J$106,"Kabel-elektrisch",Inzetlijst!LX$110:LX$209,"Netaansluiting 12")</f>
        <v>0</v>
      </c>
      <c r="MA186">
        <f>SUMIFS(MA$5:MA$104,Verbruikerslijst!$E$7:$E$106,"Kabel-elektrisch",Verbruikerslijst!$I$7:$I$106,"Nee",Inzetlijst!LY$110:LY$209,"Netaansluiting 12")+SUMIFS(MA$5:MA$104,Verbruikerslijst!$I$7:$I$106,"Ja",Verbruikerslijst!$J$7:$J$106,"Kabel-elektrisch",Inzetlijst!LY$110:LY$209,"Netaansluiting 12")</f>
        <v>0</v>
      </c>
      <c r="MB186">
        <f>SUMIFS(MB$5:MB$104,Verbruikerslijst!$E$7:$E$106,"Kabel-elektrisch",Verbruikerslijst!$I$7:$I$106,"Nee",Inzetlijst!LZ$110:LZ$209,"Netaansluiting 12")+SUMIFS(MB$5:MB$104,Verbruikerslijst!$I$7:$I$106,"Ja",Verbruikerslijst!$J$7:$J$106,"Kabel-elektrisch",Inzetlijst!LZ$110:LZ$209,"Netaansluiting 12")</f>
        <v>0</v>
      </c>
      <c r="MC186">
        <f>SUMIFS(MC$5:MC$104,Verbruikerslijst!$E$7:$E$106,"Kabel-elektrisch",Verbruikerslijst!$I$7:$I$106,"Nee",Inzetlijst!MA$110:MA$209,"Netaansluiting 12")+SUMIFS(MC$5:MC$104,Verbruikerslijst!$I$7:$I$106,"Ja",Verbruikerslijst!$J$7:$J$106,"Kabel-elektrisch",Inzetlijst!MA$110:MA$209,"Netaansluiting 12")</f>
        <v>0</v>
      </c>
      <c r="MD186">
        <f>SUMIFS(MD$5:MD$104,Verbruikerslijst!$E$7:$E$106,"Kabel-elektrisch",Verbruikerslijst!$I$7:$I$106,"Nee",Inzetlijst!MB$110:MB$209,"Netaansluiting 12")+SUMIFS(MD$5:MD$104,Verbruikerslijst!$I$7:$I$106,"Ja",Verbruikerslijst!$J$7:$J$106,"Kabel-elektrisch",Inzetlijst!MB$110:MB$209,"Netaansluiting 12")</f>
        <v>0</v>
      </c>
      <c r="ME186">
        <f>SUMIFS(ME$5:ME$104,Verbruikerslijst!$E$7:$E$106,"Kabel-elektrisch",Verbruikerslijst!$I$7:$I$106,"Nee",Inzetlijst!MC$110:MC$209,"Netaansluiting 12")+SUMIFS(ME$5:ME$104,Verbruikerslijst!$I$7:$I$106,"Ja",Verbruikerslijst!$J$7:$J$106,"Kabel-elektrisch",Inzetlijst!MC$110:MC$209,"Netaansluiting 12")</f>
        <v>0</v>
      </c>
      <c r="MF186">
        <f>SUMIFS(MF$5:MF$104,Verbruikerslijst!$E$7:$E$106,"Kabel-elektrisch",Verbruikerslijst!$I$7:$I$106,"Nee",Inzetlijst!MD$110:MD$209,"Netaansluiting 12")+SUMIFS(MF$5:MF$104,Verbruikerslijst!$I$7:$I$106,"Ja",Verbruikerslijst!$J$7:$J$106,"Kabel-elektrisch",Inzetlijst!MD$110:MD$209,"Netaansluiting 12")</f>
        <v>0</v>
      </c>
      <c r="MG186">
        <f>SUMIFS(MG$5:MG$104,Verbruikerslijst!$E$7:$E$106,"Kabel-elektrisch",Verbruikerslijst!$I$7:$I$106,"Nee",Inzetlijst!ME$110:ME$209,"Netaansluiting 12")+SUMIFS(MG$5:MG$104,Verbruikerslijst!$I$7:$I$106,"Ja",Verbruikerslijst!$J$7:$J$106,"Kabel-elektrisch",Inzetlijst!ME$110:ME$209,"Netaansluiting 12")</f>
        <v>0</v>
      </c>
      <c r="MH186">
        <f>SUMIFS(MH$5:MH$104,Verbruikerslijst!$E$7:$E$106,"Kabel-elektrisch",Verbruikerslijst!$I$7:$I$106,"Nee",Inzetlijst!MF$110:MF$209,"Netaansluiting 12")+SUMIFS(MH$5:MH$104,Verbruikerslijst!$I$7:$I$106,"Ja",Verbruikerslijst!$J$7:$J$106,"Kabel-elektrisch",Inzetlijst!MF$110:MF$209,"Netaansluiting 12")</f>
        <v>0</v>
      </c>
      <c r="MI186">
        <f>SUMIFS(MI$5:MI$104,Verbruikerslijst!$E$7:$E$106,"Kabel-elektrisch",Verbruikerslijst!$I$7:$I$106,"Nee",Inzetlijst!MG$110:MG$209,"Netaansluiting 12")+SUMIFS(MI$5:MI$104,Verbruikerslijst!$I$7:$I$106,"Ja",Verbruikerslijst!$J$7:$J$106,"Kabel-elektrisch",Inzetlijst!MG$110:MG$209,"Netaansluiting 12")</f>
        <v>0</v>
      </c>
      <c r="MJ186">
        <f>SUMIFS(MJ$5:MJ$104,Verbruikerslijst!$E$7:$E$106,"Kabel-elektrisch",Verbruikerslijst!$I$7:$I$106,"Nee",Inzetlijst!MH$110:MH$209,"Netaansluiting 12")+SUMIFS(MJ$5:MJ$104,Verbruikerslijst!$I$7:$I$106,"Ja",Verbruikerslijst!$J$7:$J$106,"Kabel-elektrisch",Inzetlijst!MH$110:MH$209,"Netaansluiting 12")</f>
        <v>0</v>
      </c>
      <c r="MK186">
        <f>SUMIFS(MK$5:MK$104,Verbruikerslijst!$E$7:$E$106,"Kabel-elektrisch",Verbruikerslijst!$I$7:$I$106,"Nee",Inzetlijst!MI$110:MI$209,"Netaansluiting 12")+SUMIFS(MK$5:MK$104,Verbruikerslijst!$I$7:$I$106,"Ja",Verbruikerslijst!$J$7:$J$106,"Kabel-elektrisch",Inzetlijst!MI$110:MI$209,"Netaansluiting 12")</f>
        <v>0</v>
      </c>
      <c r="ML186">
        <f>SUMIFS(ML$5:ML$104,Verbruikerslijst!$E$7:$E$106,"Kabel-elektrisch",Verbruikerslijst!$I$7:$I$106,"Nee",Inzetlijst!MJ$110:MJ$209,"Netaansluiting 12")+SUMIFS(ML$5:ML$104,Verbruikerslijst!$I$7:$I$106,"Ja",Verbruikerslijst!$J$7:$J$106,"Kabel-elektrisch",Inzetlijst!MJ$110:MJ$209,"Netaansluiting 12")</f>
        <v>0</v>
      </c>
      <c r="MM186">
        <f>SUMIFS(MM$5:MM$104,Verbruikerslijst!$E$7:$E$106,"Kabel-elektrisch",Verbruikerslijst!$I$7:$I$106,"Nee",Inzetlijst!MK$110:MK$209,"Netaansluiting 12")+SUMIFS(MM$5:MM$104,Verbruikerslijst!$I$7:$I$106,"Ja",Verbruikerslijst!$J$7:$J$106,"Kabel-elektrisch",Inzetlijst!MK$110:MK$209,"Netaansluiting 12")</f>
        <v>0</v>
      </c>
      <c r="MN186">
        <f>SUMIFS(MN$5:MN$104,Verbruikerslijst!$E$7:$E$106,"Kabel-elektrisch",Verbruikerslijst!$I$7:$I$106,"Nee",Inzetlijst!ML$110:ML$209,"Netaansluiting 12")+SUMIFS(MN$5:MN$104,Verbruikerslijst!$I$7:$I$106,"Ja",Verbruikerslijst!$J$7:$J$106,"Kabel-elektrisch",Inzetlijst!ML$110:ML$209,"Netaansluiting 12")</f>
        <v>0</v>
      </c>
      <c r="MO186">
        <f>SUMIFS(MO$5:MO$104,Verbruikerslijst!$E$7:$E$106,"Kabel-elektrisch",Verbruikerslijst!$I$7:$I$106,"Nee",Inzetlijst!MM$110:MM$209,"Netaansluiting 12")+SUMIFS(MO$5:MO$104,Verbruikerslijst!$I$7:$I$106,"Ja",Verbruikerslijst!$J$7:$J$106,"Kabel-elektrisch",Inzetlijst!MM$110:MM$209,"Netaansluiting 12")</f>
        <v>0</v>
      </c>
      <c r="MP186">
        <f>SUMIFS(MP$5:MP$104,Verbruikerslijst!$E$7:$E$106,"Kabel-elektrisch",Verbruikerslijst!$I$7:$I$106,"Nee",Inzetlijst!MN$110:MN$209,"Netaansluiting 12")+SUMIFS(MP$5:MP$104,Verbruikerslijst!$I$7:$I$106,"Ja",Verbruikerslijst!$J$7:$J$106,"Kabel-elektrisch",Inzetlijst!MN$110:MN$209,"Netaansluiting 12")</f>
        <v>0</v>
      </c>
      <c r="MQ186">
        <f>SUMIFS(MQ$5:MQ$104,Verbruikerslijst!$E$7:$E$106,"Kabel-elektrisch",Verbruikerslijst!$I$7:$I$106,"Nee",Inzetlijst!MO$110:MO$209,"Netaansluiting 12")+SUMIFS(MQ$5:MQ$104,Verbruikerslijst!$I$7:$I$106,"Ja",Verbruikerslijst!$J$7:$J$106,"Kabel-elektrisch",Inzetlijst!MO$110:MO$209,"Netaansluiting 12")</f>
        <v>0</v>
      </c>
      <c r="MR186">
        <f>SUMIFS(MR$5:MR$104,Verbruikerslijst!$E$7:$E$106,"Kabel-elektrisch",Verbruikerslijst!$I$7:$I$106,"Nee",Inzetlijst!MP$110:MP$209,"Netaansluiting 12")+SUMIFS(MR$5:MR$104,Verbruikerslijst!$I$7:$I$106,"Ja",Verbruikerslijst!$J$7:$J$106,"Kabel-elektrisch",Inzetlijst!MP$110:MP$209,"Netaansluiting 12")</f>
        <v>0</v>
      </c>
      <c r="MS186">
        <f>SUMIFS(MS$5:MS$104,Verbruikerslijst!$E$7:$E$106,"Kabel-elektrisch",Verbruikerslijst!$I$7:$I$106,"Nee",Inzetlijst!MQ$110:MQ$209,"Netaansluiting 12")+SUMIFS(MS$5:MS$104,Verbruikerslijst!$I$7:$I$106,"Ja",Verbruikerslijst!$J$7:$J$106,"Kabel-elektrisch",Inzetlijst!MQ$110:MQ$209,"Netaansluiting 12")</f>
        <v>0</v>
      </c>
      <c r="MT186">
        <f>SUMIFS(MT$5:MT$104,Verbruikerslijst!$E$7:$E$106,"Kabel-elektrisch",Verbruikerslijst!$I$7:$I$106,"Nee",Inzetlijst!MR$110:MR$209,"Netaansluiting 12")+SUMIFS(MT$5:MT$104,Verbruikerslijst!$I$7:$I$106,"Ja",Verbruikerslijst!$J$7:$J$106,"Kabel-elektrisch",Inzetlijst!MR$110:MR$209,"Netaansluiting 12")</f>
        <v>0</v>
      </c>
      <c r="MU186">
        <f>SUMIFS(MU$5:MU$104,Verbruikerslijst!$E$7:$E$106,"Kabel-elektrisch",Verbruikerslijst!$I$7:$I$106,"Nee",Inzetlijst!MS$110:MS$209,"Netaansluiting 12")+SUMIFS(MU$5:MU$104,Verbruikerslijst!$I$7:$I$106,"Ja",Verbruikerslijst!$J$7:$J$106,"Kabel-elektrisch",Inzetlijst!MS$110:MS$209,"Netaansluiting 12")</f>
        <v>0</v>
      </c>
      <c r="MV186">
        <f>SUMIFS(MV$5:MV$104,Verbruikerslijst!$E$7:$E$106,"Kabel-elektrisch",Verbruikerslijst!$I$7:$I$106,"Nee",Inzetlijst!MT$110:MT$209,"Netaansluiting 12")+SUMIFS(MV$5:MV$104,Verbruikerslijst!$I$7:$I$106,"Ja",Verbruikerslijst!$J$7:$J$106,"Kabel-elektrisch",Inzetlijst!MT$110:MT$209,"Netaansluiting 12")</f>
        <v>0</v>
      </c>
      <c r="MW186">
        <f>SUMIFS(MW$5:MW$104,Verbruikerslijst!$E$7:$E$106,"Kabel-elektrisch",Verbruikerslijst!$I$7:$I$106,"Nee",Inzetlijst!MU$110:MU$209,"Netaansluiting 12")+SUMIFS(MW$5:MW$104,Verbruikerslijst!$I$7:$I$106,"Ja",Verbruikerslijst!$J$7:$J$106,"Kabel-elektrisch",Inzetlijst!MU$110:MU$209,"Netaansluiting 12")</f>
        <v>0</v>
      </c>
      <c r="MX186">
        <f>SUMIFS(MX$5:MX$104,Verbruikerslijst!$E$7:$E$106,"Kabel-elektrisch",Verbruikerslijst!$I$7:$I$106,"Nee",Inzetlijst!MV$110:MV$209,"Netaansluiting 12")+SUMIFS(MX$5:MX$104,Verbruikerslijst!$I$7:$I$106,"Ja",Verbruikerslijst!$J$7:$J$106,"Kabel-elektrisch",Inzetlijst!MV$110:MV$209,"Netaansluiting 12")</f>
        <v>0</v>
      </c>
      <c r="MY186">
        <f>SUMIFS(MY$5:MY$104,Verbruikerslijst!$E$7:$E$106,"Kabel-elektrisch",Verbruikerslijst!$I$7:$I$106,"Nee",Inzetlijst!MW$110:MW$209,"Netaansluiting 12")+SUMIFS(MY$5:MY$104,Verbruikerslijst!$I$7:$I$106,"Ja",Verbruikerslijst!$J$7:$J$106,"Kabel-elektrisch",Inzetlijst!MW$110:MW$209,"Netaansluiting 12")</f>
        <v>0</v>
      </c>
      <c r="MZ186">
        <f>SUMIFS(MZ$5:MZ$104,Verbruikerslijst!$E$7:$E$106,"Kabel-elektrisch",Verbruikerslijst!$I$7:$I$106,"Nee",Inzetlijst!MX$110:MX$209,"Netaansluiting 12")+SUMIFS(MZ$5:MZ$104,Verbruikerslijst!$I$7:$I$106,"Ja",Verbruikerslijst!$J$7:$J$106,"Kabel-elektrisch",Inzetlijst!MX$110:MX$209,"Netaansluiting 12")</f>
        <v>0</v>
      </c>
      <c r="NA186">
        <f>SUMIFS(NA$5:NA$104,Verbruikerslijst!$E$7:$E$106,"Kabel-elektrisch",Verbruikerslijst!$I$7:$I$106,"Nee",Inzetlijst!MY$110:MY$209,"Netaansluiting 12")+SUMIFS(NA$5:NA$104,Verbruikerslijst!$I$7:$I$106,"Ja",Verbruikerslijst!$J$7:$J$106,"Kabel-elektrisch",Inzetlijst!MY$110:MY$209,"Netaansluiting 12")</f>
        <v>0</v>
      </c>
      <c r="NB186">
        <f>SUMIFS(NB$5:NB$104,Verbruikerslijst!$E$7:$E$106,"Kabel-elektrisch",Verbruikerslijst!$I$7:$I$106,"Nee",Inzetlijst!MZ$110:MZ$209,"Netaansluiting 12")+SUMIFS(NB$5:NB$104,Verbruikerslijst!$I$7:$I$106,"Ja",Verbruikerslijst!$J$7:$J$106,"Kabel-elektrisch",Inzetlijst!MZ$110:MZ$209,"Netaansluiting 12")</f>
        <v>0</v>
      </c>
      <c r="NC186">
        <f>SUMIFS(NC$5:NC$104,Verbruikerslijst!$E$7:$E$106,"Kabel-elektrisch",Verbruikerslijst!$I$7:$I$106,"Nee",Inzetlijst!NA$110:NA$209,"Netaansluiting 12")+SUMIFS(NC$5:NC$104,Verbruikerslijst!$I$7:$I$106,"Ja",Verbruikerslijst!$J$7:$J$106,"Kabel-elektrisch",Inzetlijst!NA$110:NA$209,"Netaansluiting 12")</f>
        <v>0</v>
      </c>
      <c r="ND186">
        <f>SUMIFS(ND$5:ND$104,Verbruikerslijst!$E$7:$E$106,"Kabel-elektrisch",Verbruikerslijst!$I$7:$I$106,"Nee",Inzetlijst!NB$110:NB$209,"Netaansluiting 12")+SUMIFS(ND$5:ND$104,Verbruikerslijst!$I$7:$I$106,"Ja",Verbruikerslijst!$J$7:$J$106,"Kabel-elektrisch",Inzetlijst!NB$110:NB$209,"Netaansluiting 12")</f>
        <v>0</v>
      </c>
      <c r="NE186">
        <f>SUMIFS(NE$5:NE$104,Verbruikerslijst!$E$7:$E$106,"Kabel-elektrisch",Verbruikerslijst!$I$7:$I$106,"Nee",Inzetlijst!NC$110:NC$209,"Netaansluiting 12")+SUMIFS(NE$5:NE$104,Verbruikerslijst!$I$7:$I$106,"Ja",Verbruikerslijst!$J$7:$J$106,"Kabel-elektrisch",Inzetlijst!NC$110:NC$209,"Netaansluiting 12")</f>
        <v>0</v>
      </c>
      <c r="NF186">
        <f>SUMIFS(NF$5:NF$104,Verbruikerslijst!$E$7:$E$106,"Kabel-elektrisch",Verbruikerslijst!$I$7:$I$106,"Nee",Inzetlijst!ND$110:ND$209,"Netaansluiting 12")+SUMIFS(NF$5:NF$104,Verbruikerslijst!$I$7:$I$106,"Ja",Verbruikerslijst!$J$7:$J$106,"Kabel-elektrisch",Inzetlijst!ND$110:ND$209,"Netaansluiting 12")</f>
        <v>0</v>
      </c>
      <c r="NG186">
        <f>SUMIFS(NG$5:NG$104,Verbruikerslijst!$E$7:$E$106,"Kabel-elektrisch",Verbruikerslijst!$I$7:$I$106,"Nee",Inzetlijst!NE$110:NE$209,"Netaansluiting 12")+SUMIFS(NG$5:NG$104,Verbruikerslijst!$I$7:$I$106,"Ja",Verbruikerslijst!$J$7:$J$106,"Kabel-elektrisch",Inzetlijst!NE$110:NE$209,"Netaansluiting 12")</f>
        <v>0</v>
      </c>
      <c r="NH186">
        <f>SUMIFS(NH$5:NH$104,Verbruikerslijst!$E$7:$E$106,"Kabel-elektrisch",Verbruikerslijst!$I$7:$I$106,"Nee",Inzetlijst!NF$110:NF$209,"Netaansluiting 12")+SUMIFS(NH$5:NH$104,Verbruikerslijst!$I$7:$I$106,"Ja",Verbruikerslijst!$J$7:$J$106,"Kabel-elektrisch",Inzetlijst!NF$110:NF$209,"Netaansluiting 12")</f>
        <v>0</v>
      </c>
      <c r="NI186">
        <f>SUMIFS(NI$5:NI$104,Verbruikerslijst!$E$7:$E$106,"Kabel-elektrisch",Verbruikerslijst!$I$7:$I$106,"Nee",Inzetlijst!NG$110:NG$209,"Netaansluiting 12")+SUMIFS(NI$5:NI$104,Verbruikerslijst!$I$7:$I$106,"Ja",Verbruikerslijst!$J$7:$J$106,"Kabel-elektrisch",Inzetlijst!NG$110:NG$209,"Netaansluiting 12")</f>
        <v>0</v>
      </c>
      <c r="NJ186">
        <f>SUMIFS(NJ$5:NJ$104,Verbruikerslijst!$E$7:$E$106,"Kabel-elektrisch",Verbruikerslijst!$I$7:$I$106,"Nee",Inzetlijst!NH$110:NH$209,"Netaansluiting 12")+SUMIFS(NJ$5:NJ$104,Verbruikerslijst!$I$7:$I$106,"Ja",Verbruikerslijst!$J$7:$J$106,"Kabel-elektrisch",Inzetlijst!NH$110:NH$209,"Netaansluiting 12")</f>
        <v>0</v>
      </c>
      <c r="NK186">
        <f>SUMIFS(NK$5:NK$104,Verbruikerslijst!$E$7:$E$106,"Kabel-elektrisch",Verbruikerslijst!$I$7:$I$106,"Nee",Inzetlijst!NI$110:NI$209,"Netaansluiting 12")+SUMIFS(NK$5:NK$104,Verbruikerslijst!$I$7:$I$106,"Ja",Verbruikerslijst!$J$7:$J$106,"Kabel-elektrisch",Inzetlijst!NI$110:NI$209,"Netaansluiting 12")</f>
        <v>0</v>
      </c>
      <c r="NL186">
        <f>SUMIFS(NL$5:NL$104,Verbruikerslijst!$E$7:$E$106,"Kabel-elektrisch",Verbruikerslijst!$I$7:$I$106,"Nee",Inzetlijst!NJ$110:NJ$209,"Netaansluiting 12")+SUMIFS(NL$5:NL$104,Verbruikerslijst!$I$7:$I$106,"Ja",Verbruikerslijst!$J$7:$J$106,"Kabel-elektrisch",Inzetlijst!NJ$110:NJ$209,"Netaansluiting 12")</f>
        <v>0</v>
      </c>
      <c r="NM186">
        <f>SUMIFS(NM$5:NM$104,Verbruikerslijst!$E$7:$E$106,"Kabel-elektrisch",Verbruikerslijst!$I$7:$I$106,"Nee",Inzetlijst!NK$110:NK$209,"Netaansluiting 12")+SUMIFS(NM$5:NM$104,Verbruikerslijst!$I$7:$I$106,"Ja",Verbruikerslijst!$J$7:$J$106,"Kabel-elektrisch",Inzetlijst!NK$110:NK$209,"Netaansluiting 12")</f>
        <v>0</v>
      </c>
      <c r="NN186">
        <f>SUMIFS(NN$5:NN$104,Verbruikerslijst!$E$7:$E$106,"Kabel-elektrisch",Verbruikerslijst!$I$7:$I$106,"Nee",Inzetlijst!NL$110:NL$209,"Netaansluiting 12")+SUMIFS(NN$5:NN$104,Verbruikerslijst!$I$7:$I$106,"Ja",Verbruikerslijst!$J$7:$J$106,"Kabel-elektrisch",Inzetlijst!NL$110:NL$209,"Netaansluiting 12")</f>
        <v>0</v>
      </c>
      <c r="NO186">
        <f>SUMIFS(NO$5:NO$104,Verbruikerslijst!$E$7:$E$106,"Kabel-elektrisch",Verbruikerslijst!$I$7:$I$106,"Nee",Inzetlijst!NM$110:NM$209,"Netaansluiting 12")+SUMIFS(NO$5:NO$104,Verbruikerslijst!$I$7:$I$106,"Ja",Verbruikerslijst!$J$7:$J$106,"Kabel-elektrisch",Inzetlijst!NM$110:NM$209,"Netaansluiting 12")</f>
        <v>0</v>
      </c>
      <c r="NP186">
        <f>SUMIFS(NP$5:NP$104,Verbruikerslijst!$E$7:$E$106,"Kabel-elektrisch",Verbruikerslijst!$I$7:$I$106,"Nee",Inzetlijst!NN$110:NN$209,"Netaansluiting 12")+SUMIFS(NP$5:NP$104,Verbruikerslijst!$I$7:$I$106,"Ja",Verbruikerslijst!$J$7:$J$106,"Kabel-elektrisch",Inzetlijst!NN$110:NN$209,"Netaansluiting 12")</f>
        <v>0</v>
      </c>
      <c r="NQ186">
        <f>SUMIFS(NQ$5:NQ$104,Verbruikerslijst!$E$7:$E$106,"Kabel-elektrisch",Verbruikerslijst!$I$7:$I$106,"Nee",Inzetlijst!NO$110:NO$209,"Netaansluiting 12")+SUMIFS(NQ$5:NQ$104,Verbruikerslijst!$I$7:$I$106,"Ja",Verbruikerslijst!$J$7:$J$106,"Kabel-elektrisch",Inzetlijst!NO$110:NO$209,"Netaansluiting 12")</f>
        <v>0</v>
      </c>
      <c r="NR186">
        <f>SUMIFS(NR$5:NR$104,Verbruikerslijst!$E$7:$E$106,"Kabel-elektrisch",Verbruikerslijst!$I$7:$I$106,"Nee",Inzetlijst!NP$110:NP$209,"Netaansluiting 12")+SUMIFS(NR$5:NR$104,Verbruikerslijst!$I$7:$I$106,"Ja",Verbruikerslijst!$J$7:$J$106,"Kabel-elektrisch",Inzetlijst!NP$110:NP$209,"Netaansluiting 12")</f>
        <v>0</v>
      </c>
      <c r="NS186">
        <f>SUMIFS(NS$5:NS$104,Verbruikerslijst!$E$7:$E$106,"Kabel-elektrisch",Verbruikerslijst!$I$7:$I$106,"Nee",Inzetlijst!NQ$110:NQ$209,"Netaansluiting 12")+SUMIFS(NS$5:NS$104,Verbruikerslijst!$I$7:$I$106,"Ja",Verbruikerslijst!$J$7:$J$106,"Kabel-elektrisch",Inzetlijst!NQ$110:NQ$209,"Netaansluiting 12")</f>
        <v>0</v>
      </c>
      <c r="NT186">
        <f>SUMIFS(NT$5:NT$104,Verbruikerslijst!$E$7:$E$106,"Kabel-elektrisch",Verbruikerslijst!$I$7:$I$106,"Nee",Inzetlijst!NR$110:NR$209,"Netaansluiting 12")+SUMIFS(NT$5:NT$104,Verbruikerslijst!$I$7:$I$106,"Ja",Verbruikerslijst!$J$7:$J$106,"Kabel-elektrisch",Inzetlijst!NR$110:NR$209,"Netaansluiting 12")</f>
        <v>0</v>
      </c>
      <c r="NU186">
        <f>SUMIFS(NU$5:NU$104,Verbruikerslijst!$E$7:$E$106,"Kabel-elektrisch",Verbruikerslijst!$I$7:$I$106,"Nee",Inzetlijst!NS$110:NS$209,"Netaansluiting 12")+SUMIFS(NU$5:NU$104,Verbruikerslijst!$I$7:$I$106,"Ja",Verbruikerslijst!$J$7:$J$106,"Kabel-elektrisch",Inzetlijst!NS$110:NS$209,"Netaansluiting 12")</f>
        <v>0</v>
      </c>
      <c r="NV186">
        <f>SUMIFS(NV$5:NV$104,Verbruikerslijst!$E$7:$E$106,"Kabel-elektrisch",Verbruikerslijst!$I$7:$I$106,"Nee",Inzetlijst!NT$110:NT$209,"Netaansluiting 12")+SUMIFS(NV$5:NV$104,Verbruikerslijst!$I$7:$I$106,"Ja",Verbruikerslijst!$J$7:$J$106,"Kabel-elektrisch",Inzetlijst!NT$110:NT$209,"Netaansluiting 12")</f>
        <v>0</v>
      </c>
      <c r="NW186">
        <f>SUMIFS(NW$5:NW$104,Verbruikerslijst!$E$7:$E$106,"Kabel-elektrisch",Verbruikerslijst!$I$7:$I$106,"Nee",Inzetlijst!NU$110:NU$209,"Netaansluiting 12")+SUMIFS(NW$5:NW$104,Verbruikerslijst!$I$7:$I$106,"Ja",Verbruikerslijst!$J$7:$J$106,"Kabel-elektrisch",Inzetlijst!NU$110:NU$209,"Netaansluiting 12")</f>
        <v>0</v>
      </c>
      <c r="NX186">
        <f>SUMIFS(NX$5:NX$104,Verbruikerslijst!$E$7:$E$106,"Kabel-elektrisch",Verbruikerslijst!$I$7:$I$106,"Nee",Inzetlijst!NV$110:NV$209,"Netaansluiting 12")+SUMIFS(NX$5:NX$104,Verbruikerslijst!$I$7:$I$106,"Ja",Verbruikerslijst!$J$7:$J$106,"Kabel-elektrisch",Inzetlijst!NV$110:NV$209,"Netaansluiting 12")</f>
        <v>0</v>
      </c>
      <c r="NY186">
        <f>SUMIFS(NY$5:NY$104,Verbruikerslijst!$E$7:$E$106,"Kabel-elektrisch",Verbruikerslijst!$I$7:$I$106,"Nee",Inzetlijst!NW$110:NW$209,"Netaansluiting 12")+SUMIFS(NY$5:NY$104,Verbruikerslijst!$I$7:$I$106,"Ja",Verbruikerslijst!$J$7:$J$106,"Kabel-elektrisch",Inzetlijst!NW$110:NW$209,"Netaansluiting 12")</f>
        <v>0</v>
      </c>
      <c r="NZ186">
        <f>SUMIFS(NZ$5:NZ$104,Verbruikerslijst!$E$7:$E$106,"Kabel-elektrisch",Verbruikerslijst!$I$7:$I$106,"Nee",Inzetlijst!NX$110:NX$209,"Netaansluiting 12")+SUMIFS(NZ$5:NZ$104,Verbruikerslijst!$I$7:$I$106,"Ja",Verbruikerslijst!$J$7:$J$106,"Kabel-elektrisch",Inzetlijst!NX$110:NX$209,"Netaansluiting 12")</f>
        <v>0</v>
      </c>
      <c r="OA186">
        <f>SUMIFS(OA$5:OA$104,Verbruikerslijst!$E$7:$E$106,"Kabel-elektrisch",Verbruikerslijst!$I$7:$I$106,"Nee",Inzetlijst!NY$110:NY$209,"Netaansluiting 12")+SUMIFS(OA$5:OA$104,Verbruikerslijst!$I$7:$I$106,"Ja",Verbruikerslijst!$J$7:$J$106,"Kabel-elektrisch",Inzetlijst!NY$110:NY$209,"Netaansluiting 12")</f>
        <v>0</v>
      </c>
      <c r="OB186">
        <f>SUMIFS(OB$5:OB$104,Verbruikerslijst!$E$7:$E$106,"Kabel-elektrisch",Verbruikerslijst!$I$7:$I$106,"Nee",Inzetlijst!NZ$110:NZ$209,"Netaansluiting 12")+SUMIFS(OB$5:OB$104,Verbruikerslijst!$I$7:$I$106,"Ja",Verbruikerslijst!$J$7:$J$106,"Kabel-elektrisch",Inzetlijst!NZ$110:NZ$209,"Netaansluiting 12")</f>
        <v>0</v>
      </c>
      <c r="OC186">
        <f>SUMIFS(OC$5:OC$104,Verbruikerslijst!$E$7:$E$106,"Kabel-elektrisch",Verbruikerslijst!$I$7:$I$106,"Nee",Inzetlijst!OA$110:OA$209,"Netaansluiting 12")+SUMIFS(OC$5:OC$104,Verbruikerslijst!$I$7:$I$106,"Ja",Verbruikerslijst!$J$7:$J$106,"Kabel-elektrisch",Inzetlijst!OA$110:OA$209,"Netaansluiting 12")</f>
        <v>0</v>
      </c>
      <c r="OD186">
        <f>SUMIFS(OD$5:OD$104,Verbruikerslijst!$E$7:$E$106,"Kabel-elektrisch",Verbruikerslijst!$I$7:$I$106,"Nee",Inzetlijst!OB$110:OB$209,"Netaansluiting 12")+SUMIFS(OD$5:OD$104,Verbruikerslijst!$I$7:$I$106,"Ja",Verbruikerslijst!$J$7:$J$106,"Kabel-elektrisch",Inzetlijst!OB$110:OB$209,"Netaansluiting 12")</f>
        <v>0</v>
      </c>
      <c r="OE186">
        <f>SUMIFS(OE$5:OE$104,Verbruikerslijst!$E$7:$E$106,"Kabel-elektrisch",Verbruikerslijst!$I$7:$I$106,"Nee",Inzetlijst!OC$110:OC$209,"Netaansluiting 12")+SUMIFS(OE$5:OE$104,Verbruikerslijst!$I$7:$I$106,"Ja",Verbruikerslijst!$J$7:$J$106,"Kabel-elektrisch",Inzetlijst!OC$110:OC$209,"Netaansluiting 12")</f>
        <v>0</v>
      </c>
      <c r="OF186">
        <f>SUMIFS(OF$5:OF$104,Verbruikerslijst!$E$7:$E$106,"Kabel-elektrisch",Verbruikerslijst!$I$7:$I$106,"Nee",Inzetlijst!OD$110:OD$209,"Netaansluiting 12")+SUMIFS(OF$5:OF$104,Verbruikerslijst!$I$7:$I$106,"Ja",Verbruikerslijst!$J$7:$J$106,"Kabel-elektrisch",Inzetlijst!OD$110:OD$209,"Netaansluiting 12")</f>
        <v>0</v>
      </c>
      <c r="OG186">
        <f>SUMIFS(OG$5:OG$104,Verbruikerslijst!$E$7:$E$106,"Kabel-elektrisch",Verbruikerslijst!$I$7:$I$106,"Nee",Inzetlijst!OE$110:OE$209,"Netaansluiting 12")+SUMIFS(OG$5:OG$104,Verbruikerslijst!$I$7:$I$106,"Ja",Verbruikerslijst!$J$7:$J$106,"Kabel-elektrisch",Inzetlijst!OE$110:OE$209,"Netaansluiting 12")</f>
        <v>0</v>
      </c>
      <c r="OH186">
        <f>SUMIFS(OH$5:OH$104,Verbruikerslijst!$E$7:$E$106,"Kabel-elektrisch",Verbruikerslijst!$I$7:$I$106,"Nee",Inzetlijst!OF$110:OF$209,"Netaansluiting 12")+SUMIFS(OH$5:OH$104,Verbruikerslijst!$I$7:$I$106,"Ja",Verbruikerslijst!$J$7:$J$106,"Kabel-elektrisch",Inzetlijst!OF$110:OF$209,"Netaansluiting 12")</f>
        <v>0</v>
      </c>
      <c r="OI186">
        <f>SUMIFS(OI$5:OI$104,Verbruikerslijst!$E$7:$E$106,"Kabel-elektrisch",Verbruikerslijst!$I$7:$I$106,"Nee",Inzetlijst!OG$110:OG$209,"Netaansluiting 12")+SUMIFS(OI$5:OI$104,Verbruikerslijst!$I$7:$I$106,"Ja",Verbruikerslijst!$J$7:$J$106,"Kabel-elektrisch",Inzetlijst!OG$110:OG$209,"Netaansluiting 12")</f>
        <v>0</v>
      </c>
      <c r="OJ186">
        <f>SUMIFS(OJ$5:OJ$104,Verbruikerslijst!$E$7:$E$106,"Kabel-elektrisch",Verbruikerslijst!$I$7:$I$106,"Nee",Inzetlijst!OH$110:OH$209,"Netaansluiting 12")+SUMIFS(OJ$5:OJ$104,Verbruikerslijst!$I$7:$I$106,"Ja",Verbruikerslijst!$J$7:$J$106,"Kabel-elektrisch",Inzetlijst!OH$110:OH$209,"Netaansluiting 12")</f>
        <v>0</v>
      </c>
      <c r="OK186">
        <f>SUMIFS(OK$5:OK$104,Verbruikerslijst!$E$7:$E$106,"Kabel-elektrisch",Verbruikerslijst!$I$7:$I$106,"Nee",Inzetlijst!OI$110:OI$209,"Netaansluiting 12")+SUMIFS(OK$5:OK$104,Verbruikerslijst!$I$7:$I$106,"Ja",Verbruikerslijst!$J$7:$J$106,"Kabel-elektrisch",Inzetlijst!OI$110:OI$209,"Netaansluiting 12")</f>
        <v>0</v>
      </c>
      <c r="OL186">
        <f>SUMIFS(OL$5:OL$104,Verbruikerslijst!$E$7:$E$106,"Kabel-elektrisch",Verbruikerslijst!$I$7:$I$106,"Nee",Inzetlijst!OJ$110:OJ$209,"Netaansluiting 12")+SUMIFS(OL$5:OL$104,Verbruikerslijst!$I$7:$I$106,"Ja",Verbruikerslijst!$J$7:$J$106,"Kabel-elektrisch",Inzetlijst!OJ$110:OJ$209,"Netaansluiting 12")</f>
        <v>0</v>
      </c>
      <c r="OM186">
        <f>SUMIFS(OM$5:OM$104,Verbruikerslijst!$E$7:$E$106,"Kabel-elektrisch",Verbruikerslijst!$I$7:$I$106,"Nee",Inzetlijst!OK$110:OK$209,"Netaansluiting 12")+SUMIFS(OM$5:OM$104,Verbruikerslijst!$I$7:$I$106,"Ja",Verbruikerslijst!$J$7:$J$106,"Kabel-elektrisch",Inzetlijst!OK$110:OK$209,"Netaansluiting 12")</f>
        <v>0</v>
      </c>
      <c r="ON186">
        <f>SUMIFS(ON$5:ON$104,Verbruikerslijst!$E$7:$E$106,"Kabel-elektrisch",Verbruikerslijst!$I$7:$I$106,"Nee",Inzetlijst!OL$110:OL$209,"Netaansluiting 12")+SUMIFS(ON$5:ON$104,Verbruikerslijst!$I$7:$I$106,"Ja",Verbruikerslijst!$J$7:$J$106,"Kabel-elektrisch",Inzetlijst!OL$110:OL$209,"Netaansluiting 12")</f>
        <v>0</v>
      </c>
      <c r="OO186">
        <f>SUMIFS(OO$5:OO$104,Verbruikerslijst!$E$7:$E$106,"Kabel-elektrisch",Verbruikerslijst!$I$7:$I$106,"Nee",Inzetlijst!OM$110:OM$209,"Netaansluiting 12")+SUMIFS(OO$5:OO$104,Verbruikerslijst!$I$7:$I$106,"Ja",Verbruikerslijst!$J$7:$J$106,"Kabel-elektrisch",Inzetlijst!OM$110:OM$209,"Netaansluiting 12")</f>
        <v>0</v>
      </c>
      <c r="OP186">
        <f>SUMIFS(OP$5:OP$104,Verbruikerslijst!$E$7:$E$106,"Kabel-elektrisch",Verbruikerslijst!$I$7:$I$106,"Nee",Inzetlijst!ON$110:ON$209,"Netaansluiting 12")+SUMIFS(OP$5:OP$104,Verbruikerslijst!$I$7:$I$106,"Ja",Verbruikerslijst!$J$7:$J$106,"Kabel-elektrisch",Inzetlijst!ON$110:ON$209,"Netaansluiting 12")</f>
        <v>0</v>
      </c>
      <c r="OQ186">
        <f>SUMIFS(OQ$5:OQ$104,Verbruikerslijst!$E$7:$E$106,"Kabel-elektrisch",Verbruikerslijst!$I$7:$I$106,"Nee",Inzetlijst!OO$110:OO$209,"Netaansluiting 12")+SUMIFS(OQ$5:OQ$104,Verbruikerslijst!$I$7:$I$106,"Ja",Verbruikerslijst!$J$7:$J$106,"Kabel-elektrisch",Inzetlijst!OO$110:OO$209,"Netaansluiting 12")</f>
        <v>0</v>
      </c>
      <c r="OR186">
        <f>SUMIFS(OR$5:OR$104,Verbruikerslijst!$E$7:$E$106,"Kabel-elektrisch",Verbruikerslijst!$I$7:$I$106,"Nee",Inzetlijst!OP$110:OP$209,"Netaansluiting 12")+SUMIFS(OR$5:OR$104,Verbruikerslijst!$I$7:$I$106,"Ja",Verbruikerslijst!$J$7:$J$106,"Kabel-elektrisch",Inzetlijst!OP$110:OP$209,"Netaansluiting 12")</f>
        <v>0</v>
      </c>
      <c r="OS186">
        <f>SUMIFS(OS$5:OS$104,Verbruikerslijst!$E$7:$E$106,"Kabel-elektrisch",Verbruikerslijst!$I$7:$I$106,"Nee",Inzetlijst!OQ$110:OQ$209,"Netaansluiting 12")+SUMIFS(OS$5:OS$104,Verbruikerslijst!$I$7:$I$106,"Ja",Verbruikerslijst!$J$7:$J$106,"Kabel-elektrisch",Inzetlijst!OQ$110:OQ$209,"Netaansluiting 12")</f>
        <v>0</v>
      </c>
      <c r="OT186">
        <f>SUMIFS(OT$5:OT$104,Verbruikerslijst!$E$7:$E$106,"Kabel-elektrisch",Verbruikerslijst!$I$7:$I$106,"Nee",Inzetlijst!OR$110:OR$209,"Netaansluiting 12")+SUMIFS(OT$5:OT$104,Verbruikerslijst!$I$7:$I$106,"Ja",Verbruikerslijst!$J$7:$J$106,"Kabel-elektrisch",Inzetlijst!OR$110:OR$209,"Netaansluiting 12")</f>
        <v>0</v>
      </c>
      <c r="OU186">
        <f>SUMIFS(OU$5:OU$104,Verbruikerslijst!$E$7:$E$106,"Kabel-elektrisch",Verbruikerslijst!$I$7:$I$106,"Nee",Inzetlijst!OS$110:OS$209,"Netaansluiting 12")+SUMIFS(OU$5:OU$104,Verbruikerslijst!$I$7:$I$106,"Ja",Verbruikerslijst!$J$7:$J$106,"Kabel-elektrisch",Inzetlijst!OS$110:OS$209,"Netaansluiting 12")</f>
        <v>0</v>
      </c>
      <c r="OV186">
        <f>SUMIFS(OV$5:OV$104,Verbruikerslijst!$E$7:$E$106,"Kabel-elektrisch",Verbruikerslijst!$I$7:$I$106,"Nee",Inzetlijst!OT$110:OT$209,"Netaansluiting 12")+SUMIFS(OV$5:OV$104,Verbruikerslijst!$I$7:$I$106,"Ja",Verbruikerslijst!$J$7:$J$106,"Kabel-elektrisch",Inzetlijst!OT$110:OT$209,"Netaansluiting 12")</f>
        <v>0</v>
      </c>
      <c r="OW186">
        <f>SUMIFS(OW$5:OW$104,Verbruikerslijst!$E$7:$E$106,"Kabel-elektrisch",Verbruikerslijst!$I$7:$I$106,"Nee",Inzetlijst!OU$110:OU$209,"Netaansluiting 12")+SUMIFS(OW$5:OW$104,Verbruikerslijst!$I$7:$I$106,"Ja",Verbruikerslijst!$J$7:$J$106,"Kabel-elektrisch",Inzetlijst!OU$110:OU$209,"Netaansluiting 12")</f>
        <v>0</v>
      </c>
      <c r="OX186">
        <f>SUMIFS(OX$5:OX$104,Verbruikerslijst!$E$7:$E$106,"Kabel-elektrisch",Verbruikerslijst!$I$7:$I$106,"Nee",Inzetlijst!OV$110:OV$209,"Netaansluiting 12")+SUMIFS(OX$5:OX$104,Verbruikerslijst!$I$7:$I$106,"Ja",Verbruikerslijst!$J$7:$J$106,"Kabel-elektrisch",Inzetlijst!OV$110:OV$209,"Netaansluiting 12")</f>
        <v>0</v>
      </c>
      <c r="OY186">
        <f>SUMIFS(OY$5:OY$104,Verbruikerslijst!$E$7:$E$106,"Kabel-elektrisch",Verbruikerslijst!$I$7:$I$106,"Nee",Inzetlijst!OW$110:OW$209,"Netaansluiting 12")+SUMIFS(OY$5:OY$104,Verbruikerslijst!$I$7:$I$106,"Ja",Verbruikerslijst!$J$7:$J$106,"Kabel-elektrisch",Inzetlijst!OW$110:OW$209,"Netaansluiting 12")</f>
        <v>0</v>
      </c>
      <c r="OZ186">
        <f>SUMIFS(OZ$5:OZ$104,Verbruikerslijst!$E$7:$E$106,"Kabel-elektrisch",Verbruikerslijst!$I$7:$I$106,"Nee",Inzetlijst!OX$110:OX$209,"Netaansluiting 12")+SUMIFS(OZ$5:OZ$104,Verbruikerslijst!$I$7:$I$106,"Ja",Verbruikerslijst!$J$7:$J$106,"Kabel-elektrisch",Inzetlijst!OX$110:OX$209,"Netaansluiting 12")</f>
        <v>0</v>
      </c>
      <c r="PA186">
        <f>SUMIFS(PA$5:PA$104,Verbruikerslijst!$E$7:$E$106,"Kabel-elektrisch",Verbruikerslijst!$I$7:$I$106,"Nee",Inzetlijst!OY$110:OY$209,"Netaansluiting 12")+SUMIFS(PA$5:PA$104,Verbruikerslijst!$I$7:$I$106,"Ja",Verbruikerslijst!$J$7:$J$106,"Kabel-elektrisch",Inzetlijst!OY$110:OY$209,"Netaansluiting 12")</f>
        <v>0</v>
      </c>
      <c r="PB186">
        <f>SUMIFS(PB$5:PB$104,Verbruikerslijst!$E$7:$E$106,"Kabel-elektrisch",Verbruikerslijst!$I$7:$I$106,"Nee",Inzetlijst!OZ$110:OZ$209,"Netaansluiting 12")+SUMIFS(PB$5:PB$104,Verbruikerslijst!$I$7:$I$106,"Ja",Verbruikerslijst!$J$7:$J$106,"Kabel-elektrisch",Inzetlijst!OZ$110:OZ$209,"Netaansluiting 12")</f>
        <v>0</v>
      </c>
      <c r="PC186">
        <f>SUMIFS(PC$5:PC$104,Verbruikerslijst!$E$7:$E$106,"Kabel-elektrisch",Verbruikerslijst!$I$7:$I$106,"Nee",Inzetlijst!PA$110:PA$209,"Netaansluiting 12")+SUMIFS(PC$5:PC$104,Verbruikerslijst!$I$7:$I$106,"Ja",Verbruikerslijst!$J$7:$J$106,"Kabel-elektrisch",Inzetlijst!PA$110:PA$209,"Netaansluiting 12")</f>
        <v>0</v>
      </c>
      <c r="PD186">
        <f>SUMIFS(PD$5:PD$104,Verbruikerslijst!$E$7:$E$106,"Kabel-elektrisch",Verbruikerslijst!$I$7:$I$106,"Nee",Inzetlijst!PB$110:PB$209,"Netaansluiting 12")+SUMIFS(PD$5:PD$104,Verbruikerslijst!$I$7:$I$106,"Ja",Verbruikerslijst!$J$7:$J$106,"Kabel-elektrisch",Inzetlijst!PB$110:PB$209,"Netaansluiting 12")</f>
        <v>0</v>
      </c>
      <c r="PE186">
        <f>SUMIFS(PE$5:PE$104,Verbruikerslijst!$E$7:$E$106,"Kabel-elektrisch",Verbruikerslijst!$I$7:$I$106,"Nee",Inzetlijst!PC$110:PC$209,"Netaansluiting 12")+SUMIFS(PE$5:PE$104,Verbruikerslijst!$I$7:$I$106,"Ja",Verbruikerslijst!$J$7:$J$106,"Kabel-elektrisch",Inzetlijst!PC$110:PC$209,"Netaansluiting 12")</f>
        <v>0</v>
      </c>
      <c r="PF186">
        <f>SUMIFS(PF$5:PF$104,Verbruikerslijst!$E$7:$E$106,"Kabel-elektrisch",Verbruikerslijst!$I$7:$I$106,"Nee",Inzetlijst!PD$110:PD$209,"Netaansluiting 12")+SUMIFS(PF$5:PF$104,Verbruikerslijst!$I$7:$I$106,"Ja",Verbruikerslijst!$J$7:$J$106,"Kabel-elektrisch",Inzetlijst!PD$110:PD$209,"Netaansluiting 12")</f>
        <v>0</v>
      </c>
      <c r="PG186">
        <f>SUMIFS(PG$5:PG$104,Verbruikerslijst!$E$7:$E$106,"Kabel-elektrisch",Verbruikerslijst!$I$7:$I$106,"Nee",Inzetlijst!PE$110:PE$209,"Netaansluiting 12")+SUMIFS(PG$5:PG$104,Verbruikerslijst!$I$7:$I$106,"Ja",Verbruikerslijst!$J$7:$J$106,"Kabel-elektrisch",Inzetlijst!PE$110:PE$209,"Netaansluiting 12")</f>
        <v>0</v>
      </c>
      <c r="PH186">
        <f>SUMIFS(PH$5:PH$104,Verbruikerslijst!$E$7:$E$106,"Kabel-elektrisch",Verbruikerslijst!$I$7:$I$106,"Nee",Inzetlijst!PF$110:PF$209,"Netaansluiting 12")+SUMIFS(PH$5:PH$104,Verbruikerslijst!$I$7:$I$106,"Ja",Verbruikerslijst!$J$7:$J$106,"Kabel-elektrisch",Inzetlijst!PF$110:PF$209,"Netaansluiting 12")</f>
        <v>0</v>
      </c>
      <c r="PI186">
        <f>SUMIFS(PI$5:PI$104,Verbruikerslijst!$E$7:$E$106,"Kabel-elektrisch",Verbruikerslijst!$I$7:$I$106,"Nee",Inzetlijst!PG$110:PG$209,"Netaansluiting 12")+SUMIFS(PI$5:PI$104,Verbruikerslijst!$I$7:$I$106,"Ja",Verbruikerslijst!$J$7:$J$106,"Kabel-elektrisch",Inzetlijst!PG$110:PG$209,"Netaansluiting 12")</f>
        <v>0</v>
      </c>
      <c r="PJ186">
        <f>SUMIFS(PJ$5:PJ$104,Verbruikerslijst!$E$7:$E$106,"Kabel-elektrisch",Verbruikerslijst!$I$7:$I$106,"Nee",Inzetlijst!PH$110:PH$209,"Netaansluiting 12")+SUMIFS(PJ$5:PJ$104,Verbruikerslijst!$I$7:$I$106,"Ja",Verbruikerslijst!$J$7:$J$106,"Kabel-elektrisch",Inzetlijst!PH$110:PH$209,"Netaansluiting 12")</f>
        <v>0</v>
      </c>
      <c r="PK186">
        <f>SUMIFS(PK$5:PK$104,Verbruikerslijst!$E$7:$E$106,"Kabel-elektrisch",Verbruikerslijst!$I$7:$I$106,"Nee",Inzetlijst!PI$110:PI$209,"Netaansluiting 12")+SUMIFS(PK$5:PK$104,Verbruikerslijst!$I$7:$I$106,"Ja",Verbruikerslijst!$J$7:$J$106,"Kabel-elektrisch",Inzetlijst!PI$110:PI$209,"Netaansluiting 12")</f>
        <v>0</v>
      </c>
      <c r="PL186">
        <f>SUMIFS(PL$5:PL$104,Verbruikerslijst!$E$7:$E$106,"Kabel-elektrisch",Verbruikerslijst!$I$7:$I$106,"Nee",Inzetlijst!PJ$110:PJ$209,"Netaansluiting 12")+SUMIFS(PL$5:PL$104,Verbruikerslijst!$I$7:$I$106,"Ja",Verbruikerslijst!$J$7:$J$106,"Kabel-elektrisch",Inzetlijst!PJ$110:PJ$209,"Netaansluiting 12")</f>
        <v>0</v>
      </c>
      <c r="PM186">
        <f>SUMIFS(PM$5:PM$104,Verbruikerslijst!$E$7:$E$106,"Kabel-elektrisch",Verbruikerslijst!$I$7:$I$106,"Nee",Inzetlijst!PK$110:PK$209,"Netaansluiting 12")+SUMIFS(PM$5:PM$104,Verbruikerslijst!$I$7:$I$106,"Ja",Verbruikerslijst!$J$7:$J$106,"Kabel-elektrisch",Inzetlijst!PK$110:PK$209,"Netaansluiting 12")</f>
        <v>0</v>
      </c>
      <c r="PN186">
        <f>SUMIFS(PN$5:PN$104,Verbruikerslijst!$E$7:$E$106,"Kabel-elektrisch",Verbruikerslijst!$I$7:$I$106,"Nee",Inzetlijst!PL$110:PL$209,"Netaansluiting 12")+SUMIFS(PN$5:PN$104,Verbruikerslijst!$I$7:$I$106,"Ja",Verbruikerslijst!$J$7:$J$106,"Kabel-elektrisch",Inzetlijst!PL$110:PL$209,"Netaansluiting 12")</f>
        <v>0</v>
      </c>
      <c r="PO186">
        <f>SUMIFS(PO$5:PO$104,Verbruikerslijst!$E$7:$E$106,"Kabel-elektrisch",Verbruikerslijst!$I$7:$I$106,"Nee",Inzetlijst!PM$110:PM$209,"Netaansluiting 12")+SUMIFS(PO$5:PO$104,Verbruikerslijst!$I$7:$I$106,"Ja",Verbruikerslijst!$J$7:$J$106,"Kabel-elektrisch",Inzetlijst!PM$110:PM$209,"Netaansluiting 12")</f>
        <v>0</v>
      </c>
      <c r="PP186">
        <f>SUMIFS(PP$5:PP$104,Verbruikerslijst!$E$7:$E$106,"Kabel-elektrisch",Verbruikerslijst!$I$7:$I$106,"Nee",Inzetlijst!PN$110:PN$209,"Netaansluiting 12")+SUMIFS(PP$5:PP$104,Verbruikerslijst!$I$7:$I$106,"Ja",Verbruikerslijst!$J$7:$J$106,"Kabel-elektrisch",Inzetlijst!PN$110:PN$209,"Netaansluiting 12")</f>
        <v>0</v>
      </c>
      <c r="PQ186">
        <f>SUMIFS(PQ$5:PQ$104,Verbruikerslijst!$E$7:$E$106,"Kabel-elektrisch",Verbruikerslijst!$I$7:$I$106,"Nee",Inzetlijst!PO$110:PO$209,"Netaansluiting 12")+SUMIFS(PQ$5:PQ$104,Verbruikerslijst!$I$7:$I$106,"Ja",Verbruikerslijst!$J$7:$J$106,"Kabel-elektrisch",Inzetlijst!PO$110:PO$209,"Netaansluiting 12")</f>
        <v>0</v>
      </c>
      <c r="PR186">
        <f>SUMIFS(PR$5:PR$104,Verbruikerslijst!$E$7:$E$106,"Kabel-elektrisch",Verbruikerslijst!$I$7:$I$106,"Nee",Inzetlijst!PP$110:PP$209,"Netaansluiting 12")+SUMIFS(PR$5:PR$104,Verbruikerslijst!$I$7:$I$106,"Ja",Verbruikerslijst!$J$7:$J$106,"Kabel-elektrisch",Inzetlijst!PP$110:PP$209,"Netaansluiting 12")</f>
        <v>0</v>
      </c>
      <c r="PS186">
        <f>SUMIFS(PS$5:PS$104,Verbruikerslijst!$E$7:$E$106,"Kabel-elektrisch",Verbruikerslijst!$I$7:$I$106,"Nee",Inzetlijst!PQ$110:PQ$209,"Netaansluiting 12")+SUMIFS(PS$5:PS$104,Verbruikerslijst!$I$7:$I$106,"Ja",Verbruikerslijst!$J$7:$J$106,"Kabel-elektrisch",Inzetlijst!PQ$110:PQ$209,"Netaansluiting 12")</f>
        <v>0</v>
      </c>
      <c r="PT186">
        <f>SUMIFS(PT$5:PT$104,Verbruikerslijst!$E$7:$E$106,"Kabel-elektrisch",Verbruikerslijst!$I$7:$I$106,"Nee",Inzetlijst!PR$110:PR$209,"Netaansluiting 12")+SUMIFS(PT$5:PT$104,Verbruikerslijst!$I$7:$I$106,"Ja",Verbruikerslijst!$J$7:$J$106,"Kabel-elektrisch",Inzetlijst!PR$110:PR$209,"Netaansluiting 12")</f>
        <v>0</v>
      </c>
      <c r="PU186">
        <f>SUMIFS(PU$5:PU$104,Verbruikerslijst!$E$7:$E$106,"Kabel-elektrisch",Verbruikerslijst!$I$7:$I$106,"Nee",Inzetlijst!PS$110:PS$209,"Netaansluiting 12")+SUMIFS(PU$5:PU$104,Verbruikerslijst!$I$7:$I$106,"Ja",Verbruikerslijst!$J$7:$J$106,"Kabel-elektrisch",Inzetlijst!PS$110:PS$209,"Netaansluiting 12")</f>
        <v>0</v>
      </c>
      <c r="PV186">
        <f>SUMIFS(PV$5:PV$104,Verbruikerslijst!$E$7:$E$106,"Kabel-elektrisch",Verbruikerslijst!$I$7:$I$106,"Nee",Inzetlijst!PT$110:PT$209,"Netaansluiting 12")+SUMIFS(PV$5:PV$104,Verbruikerslijst!$I$7:$I$106,"Ja",Verbruikerslijst!$J$7:$J$106,"Kabel-elektrisch",Inzetlijst!PT$110:PT$209,"Netaansluiting 12")</f>
        <v>0</v>
      </c>
      <c r="PW186">
        <f>SUMIFS(PW$5:PW$104,Verbruikerslijst!$E$7:$E$106,"Kabel-elektrisch",Verbruikerslijst!$I$7:$I$106,"Nee",Inzetlijst!PU$110:PU$209,"Netaansluiting 12")+SUMIFS(PW$5:PW$104,Verbruikerslijst!$I$7:$I$106,"Ja",Verbruikerslijst!$J$7:$J$106,"Kabel-elektrisch",Inzetlijst!PU$110:PU$209,"Netaansluiting 12")</f>
        <v>0</v>
      </c>
      <c r="PX186">
        <f>SUMIFS(PX$5:PX$104,Verbruikerslijst!$E$7:$E$106,"Kabel-elektrisch",Verbruikerslijst!$I$7:$I$106,"Nee",Inzetlijst!PV$110:PV$209,"Netaansluiting 12")+SUMIFS(PX$5:PX$104,Verbruikerslijst!$I$7:$I$106,"Ja",Verbruikerslijst!$J$7:$J$106,"Kabel-elektrisch",Inzetlijst!PV$110:PV$209,"Netaansluiting 12")</f>
        <v>0</v>
      </c>
      <c r="PY186">
        <f>SUMIFS(PY$5:PY$104,Verbruikerslijst!$E$7:$E$106,"Kabel-elektrisch",Verbruikerslijst!$I$7:$I$106,"Nee",Inzetlijst!PW$110:PW$209,"Netaansluiting 12")+SUMIFS(PY$5:PY$104,Verbruikerslijst!$I$7:$I$106,"Ja",Verbruikerslijst!$J$7:$J$106,"Kabel-elektrisch",Inzetlijst!PW$110:PW$209,"Netaansluiting 12")</f>
        <v>0</v>
      </c>
      <c r="PZ186">
        <f>SUMIFS(PZ$5:PZ$104,Verbruikerslijst!$E$7:$E$106,"Kabel-elektrisch",Verbruikerslijst!$I$7:$I$106,"Nee",Inzetlijst!PX$110:PX$209,"Netaansluiting 12")+SUMIFS(PZ$5:PZ$104,Verbruikerslijst!$I$7:$I$106,"Ja",Verbruikerslijst!$J$7:$J$106,"Kabel-elektrisch",Inzetlijst!PX$110:PX$209,"Netaansluiting 12")</f>
        <v>0</v>
      </c>
      <c r="QA186">
        <f>SUMIFS(QA$5:QA$104,Verbruikerslijst!$E$7:$E$106,"Kabel-elektrisch",Verbruikerslijst!$I$7:$I$106,"Nee",Inzetlijst!PY$110:PY$209,"Netaansluiting 12")+SUMIFS(QA$5:QA$104,Verbruikerslijst!$I$7:$I$106,"Ja",Verbruikerslijst!$J$7:$J$106,"Kabel-elektrisch",Inzetlijst!PY$110:PY$209,"Netaansluiting 12")</f>
        <v>0</v>
      </c>
      <c r="QB186">
        <f>SUMIFS(QB$5:QB$104,Verbruikerslijst!$E$7:$E$106,"Kabel-elektrisch",Verbruikerslijst!$I$7:$I$106,"Nee",Inzetlijst!PZ$110:PZ$209,"Netaansluiting 12")+SUMIFS(QB$5:QB$104,Verbruikerslijst!$I$7:$I$106,"Ja",Verbruikerslijst!$J$7:$J$106,"Kabel-elektrisch",Inzetlijst!PZ$110:PZ$209,"Netaansluiting 12")</f>
        <v>0</v>
      </c>
      <c r="QC186">
        <f>SUMIFS(QC$5:QC$104,Verbruikerslijst!$E$7:$E$106,"Kabel-elektrisch",Verbruikerslijst!$I$7:$I$106,"Nee",Inzetlijst!QA$110:QA$209,"Netaansluiting 12")+SUMIFS(QC$5:QC$104,Verbruikerslijst!$I$7:$I$106,"Ja",Verbruikerslijst!$J$7:$J$106,"Kabel-elektrisch",Inzetlijst!QA$110:QA$209,"Netaansluiting 12")</f>
        <v>0</v>
      </c>
      <c r="QD186">
        <f>SUMIFS(QD$5:QD$104,Verbruikerslijst!$E$7:$E$106,"Kabel-elektrisch",Verbruikerslijst!$I$7:$I$106,"Nee",Inzetlijst!QB$110:QB$209,"Netaansluiting 12")+SUMIFS(QD$5:QD$104,Verbruikerslijst!$I$7:$I$106,"Ja",Verbruikerslijst!$J$7:$J$106,"Kabel-elektrisch",Inzetlijst!QB$110:QB$209,"Netaansluiting 12")</f>
        <v>0</v>
      </c>
      <c r="QE186">
        <f>SUMIFS(QE$5:QE$104,Verbruikerslijst!$E$7:$E$106,"Kabel-elektrisch",Verbruikerslijst!$I$7:$I$106,"Nee",Inzetlijst!QC$110:QC$209,"Netaansluiting 12")+SUMIFS(QE$5:QE$104,Verbruikerslijst!$I$7:$I$106,"Ja",Verbruikerslijst!$J$7:$J$106,"Kabel-elektrisch",Inzetlijst!QC$110:QC$209,"Netaansluiting 12")</f>
        <v>0</v>
      </c>
      <c r="QF186">
        <f>SUMIFS(QF$5:QF$104,Verbruikerslijst!$E$7:$E$106,"Kabel-elektrisch",Verbruikerslijst!$I$7:$I$106,"Nee",Inzetlijst!QD$110:QD$209,"Netaansluiting 12")+SUMIFS(QF$5:QF$104,Verbruikerslijst!$I$7:$I$106,"Ja",Verbruikerslijst!$J$7:$J$106,"Kabel-elektrisch",Inzetlijst!QD$110:QD$209,"Netaansluiting 12")</f>
        <v>0</v>
      </c>
      <c r="QG186">
        <f>SUMIFS(QG$5:QG$104,Verbruikerslijst!$E$7:$E$106,"Kabel-elektrisch",Verbruikerslijst!$I$7:$I$106,"Nee",Inzetlijst!QE$110:QE$209,"Netaansluiting 12")+SUMIFS(QG$5:QG$104,Verbruikerslijst!$I$7:$I$106,"Ja",Verbruikerslijst!$J$7:$J$106,"Kabel-elektrisch",Inzetlijst!QE$110:QE$209,"Netaansluiting 12")</f>
        <v>0</v>
      </c>
      <c r="QH186">
        <f>SUMIFS(QH$5:QH$104,Verbruikerslijst!$E$7:$E$106,"Kabel-elektrisch",Verbruikerslijst!$I$7:$I$106,"Nee",Inzetlijst!QF$110:QF$209,"Netaansluiting 12")+SUMIFS(QH$5:QH$104,Verbruikerslijst!$I$7:$I$106,"Ja",Verbruikerslijst!$J$7:$J$106,"Kabel-elektrisch",Inzetlijst!QF$110:QF$209,"Netaansluiting 12")</f>
        <v>0</v>
      </c>
      <c r="QI186">
        <f>SUMIFS(QI$5:QI$104,Verbruikerslijst!$E$7:$E$106,"Kabel-elektrisch",Verbruikerslijst!$I$7:$I$106,"Nee",Inzetlijst!QG$110:QG$209,"Netaansluiting 12")+SUMIFS(QI$5:QI$104,Verbruikerslijst!$I$7:$I$106,"Ja",Verbruikerslijst!$J$7:$J$106,"Kabel-elektrisch",Inzetlijst!QG$110:QG$209,"Netaansluiting 12")</f>
        <v>0</v>
      </c>
      <c r="QJ186">
        <f>SUMIFS(QJ$5:QJ$104,Verbruikerslijst!$E$7:$E$106,"Kabel-elektrisch",Verbruikerslijst!$I$7:$I$106,"Nee",Inzetlijst!QH$110:QH$209,"Netaansluiting 12")+SUMIFS(QJ$5:QJ$104,Verbruikerslijst!$I$7:$I$106,"Ja",Verbruikerslijst!$J$7:$J$106,"Kabel-elektrisch",Inzetlijst!QH$110:QH$209,"Netaansluiting 12")</f>
        <v>0</v>
      </c>
      <c r="QK186">
        <f>SUMIFS(QK$5:QK$104,Verbruikerslijst!$E$7:$E$106,"Kabel-elektrisch",Verbruikerslijst!$I$7:$I$106,"Nee",Inzetlijst!QI$110:QI$209,"Netaansluiting 12")+SUMIFS(QK$5:QK$104,Verbruikerslijst!$I$7:$I$106,"Ja",Verbruikerslijst!$J$7:$J$106,"Kabel-elektrisch",Inzetlijst!QI$110:QI$209,"Netaansluiting 12")</f>
        <v>0</v>
      </c>
      <c r="QL186">
        <f>SUMIFS(QL$5:QL$104,Verbruikerslijst!$E$7:$E$106,"Kabel-elektrisch",Verbruikerslijst!$I$7:$I$106,"Nee",Inzetlijst!QJ$110:QJ$209,"Netaansluiting 12")+SUMIFS(QL$5:QL$104,Verbruikerslijst!$I$7:$I$106,"Ja",Verbruikerslijst!$J$7:$J$106,"Kabel-elektrisch",Inzetlijst!QJ$110:QJ$209,"Netaansluiting 12")</f>
        <v>0</v>
      </c>
      <c r="QM186">
        <f>SUMIFS(QM$5:QM$104,Verbruikerslijst!$E$7:$E$106,"Kabel-elektrisch",Verbruikerslijst!$I$7:$I$106,"Nee",Inzetlijst!QK$110:QK$209,"Netaansluiting 12")+SUMIFS(QM$5:QM$104,Verbruikerslijst!$I$7:$I$106,"Ja",Verbruikerslijst!$J$7:$J$106,"Kabel-elektrisch",Inzetlijst!QK$110:QK$209,"Netaansluiting 12")</f>
        <v>0</v>
      </c>
      <c r="QN186">
        <f>SUMIFS(QN$5:QN$104,Verbruikerslijst!$E$7:$E$106,"Kabel-elektrisch",Verbruikerslijst!$I$7:$I$106,"Nee",Inzetlijst!QL$110:QL$209,"Netaansluiting 12")+SUMIFS(QN$5:QN$104,Verbruikerslijst!$I$7:$I$106,"Ja",Verbruikerslijst!$J$7:$J$106,"Kabel-elektrisch",Inzetlijst!QL$110:QL$209,"Netaansluiting 12")</f>
        <v>0</v>
      </c>
      <c r="QO186">
        <f>SUMIFS(QO$5:QO$104,Verbruikerslijst!$E$7:$E$106,"Kabel-elektrisch",Verbruikerslijst!$I$7:$I$106,"Nee",Inzetlijst!QM$110:QM$209,"Netaansluiting 12")+SUMIFS(QO$5:QO$104,Verbruikerslijst!$I$7:$I$106,"Ja",Verbruikerslijst!$J$7:$J$106,"Kabel-elektrisch",Inzetlijst!QM$110:QM$209,"Netaansluiting 12")</f>
        <v>0</v>
      </c>
      <c r="QP186">
        <f>SUMIFS(QP$5:QP$104,Verbruikerslijst!$E$7:$E$106,"Kabel-elektrisch",Verbruikerslijst!$I$7:$I$106,"Nee",Inzetlijst!QN$110:QN$209,"Netaansluiting 12")+SUMIFS(QP$5:QP$104,Verbruikerslijst!$I$7:$I$106,"Ja",Verbruikerslijst!$J$7:$J$106,"Kabel-elektrisch",Inzetlijst!QN$110:QN$209,"Netaansluiting 12")</f>
        <v>0</v>
      </c>
      <c r="QQ186">
        <f>SUMIFS(QQ$5:QQ$104,Verbruikerslijst!$E$7:$E$106,"Kabel-elektrisch",Verbruikerslijst!$I$7:$I$106,"Nee",Inzetlijst!QO$110:QO$209,"Netaansluiting 12")+SUMIFS(QQ$5:QQ$104,Verbruikerslijst!$I$7:$I$106,"Ja",Verbruikerslijst!$J$7:$J$106,"Kabel-elektrisch",Inzetlijst!QO$110:QO$209,"Netaansluiting 12")</f>
        <v>0</v>
      </c>
      <c r="QR186">
        <f>SUMIFS(QR$5:QR$104,Verbruikerslijst!$E$7:$E$106,"Kabel-elektrisch",Verbruikerslijst!$I$7:$I$106,"Nee",Inzetlijst!QP$110:QP$209,"Netaansluiting 12")+SUMIFS(QR$5:QR$104,Verbruikerslijst!$I$7:$I$106,"Ja",Verbruikerslijst!$J$7:$J$106,"Kabel-elektrisch",Inzetlijst!QP$110:QP$209,"Netaansluiting 12")</f>
        <v>0</v>
      </c>
      <c r="QS186">
        <f>SUMIFS(QS$5:QS$104,Verbruikerslijst!$E$7:$E$106,"Kabel-elektrisch",Verbruikerslijst!$I$7:$I$106,"Nee",Inzetlijst!QQ$110:QQ$209,"Netaansluiting 12")+SUMIFS(QS$5:QS$104,Verbruikerslijst!$I$7:$I$106,"Ja",Verbruikerslijst!$J$7:$J$106,"Kabel-elektrisch",Inzetlijst!QQ$110:QQ$209,"Netaansluiting 12")</f>
        <v>0</v>
      </c>
      <c r="QT186">
        <f>SUMIFS(QT$5:QT$104,Verbruikerslijst!$E$7:$E$106,"Kabel-elektrisch",Verbruikerslijst!$I$7:$I$106,"Nee",Inzetlijst!QR$110:QR$209,"Netaansluiting 12")+SUMIFS(QT$5:QT$104,Verbruikerslijst!$I$7:$I$106,"Ja",Verbruikerslijst!$J$7:$J$106,"Kabel-elektrisch",Inzetlijst!QR$110:QR$209,"Netaansluiting 12")</f>
        <v>0</v>
      </c>
      <c r="QU186">
        <f>SUMIFS(QU$5:QU$104,Verbruikerslijst!$E$7:$E$106,"Kabel-elektrisch",Verbruikerslijst!$I$7:$I$106,"Nee",Inzetlijst!QS$110:QS$209,"Netaansluiting 12")+SUMIFS(QU$5:QU$104,Verbruikerslijst!$I$7:$I$106,"Ja",Verbruikerslijst!$J$7:$J$106,"Kabel-elektrisch",Inzetlijst!QS$110:QS$209,"Netaansluiting 12")</f>
        <v>0</v>
      </c>
      <c r="QV186">
        <f>SUMIFS(QV$5:QV$104,Verbruikerslijst!$E$7:$E$106,"Kabel-elektrisch",Verbruikerslijst!$I$7:$I$106,"Nee",Inzetlijst!QT$110:QT$209,"Netaansluiting 12")+SUMIFS(QV$5:QV$104,Verbruikerslijst!$I$7:$I$106,"Ja",Verbruikerslijst!$J$7:$J$106,"Kabel-elektrisch",Inzetlijst!QT$110:QT$209,"Netaansluiting 12")</f>
        <v>0</v>
      </c>
      <c r="QW186">
        <f>SUMIFS(QW$5:QW$104,Verbruikerslijst!$E$7:$E$106,"Kabel-elektrisch",Verbruikerslijst!$I$7:$I$106,"Nee",Inzetlijst!QU$110:QU$209,"Netaansluiting 12")+SUMIFS(QW$5:QW$104,Verbruikerslijst!$I$7:$I$106,"Ja",Verbruikerslijst!$J$7:$J$106,"Kabel-elektrisch",Inzetlijst!QU$110:QU$209,"Netaansluiting 12")</f>
        <v>0</v>
      </c>
      <c r="QX186">
        <f>SUMIFS(QX$5:QX$104,Verbruikerslijst!$E$7:$E$106,"Kabel-elektrisch",Verbruikerslijst!$I$7:$I$106,"Nee",Inzetlijst!QV$110:QV$209,"Netaansluiting 12")+SUMIFS(QX$5:QX$104,Verbruikerslijst!$I$7:$I$106,"Ja",Verbruikerslijst!$J$7:$J$106,"Kabel-elektrisch",Inzetlijst!QV$110:QV$209,"Netaansluiting 12")</f>
        <v>0</v>
      </c>
      <c r="QY186">
        <f>SUMIFS(QY$5:QY$104,Verbruikerslijst!$E$7:$E$106,"Kabel-elektrisch",Verbruikerslijst!$I$7:$I$106,"Nee",Inzetlijst!QW$110:QW$209,"Netaansluiting 12")+SUMIFS(QY$5:QY$104,Verbruikerslijst!$I$7:$I$106,"Ja",Verbruikerslijst!$J$7:$J$106,"Kabel-elektrisch",Inzetlijst!QW$110:QW$209,"Netaansluiting 12")</f>
        <v>0</v>
      </c>
      <c r="QZ186">
        <f>SUMIFS(QZ$5:QZ$104,Verbruikerslijst!$E$7:$E$106,"Kabel-elektrisch",Verbruikerslijst!$I$7:$I$106,"Nee",Inzetlijst!QX$110:QX$209,"Netaansluiting 12")+SUMIFS(QZ$5:QZ$104,Verbruikerslijst!$I$7:$I$106,"Ja",Verbruikerslijst!$J$7:$J$106,"Kabel-elektrisch",Inzetlijst!QX$110:QX$209,"Netaansluiting 12")</f>
        <v>0</v>
      </c>
      <c r="RA186">
        <f>SUMIFS(RA$5:RA$104,Verbruikerslijst!$E$7:$E$106,"Kabel-elektrisch",Verbruikerslijst!$I$7:$I$106,"Nee",Inzetlijst!QY$110:QY$209,"Netaansluiting 12")+SUMIFS(RA$5:RA$104,Verbruikerslijst!$I$7:$I$106,"Ja",Verbruikerslijst!$J$7:$J$106,"Kabel-elektrisch",Inzetlijst!QY$110:QY$209,"Netaansluiting 12")</f>
        <v>0</v>
      </c>
      <c r="RB186">
        <f>SUMIFS(RB$5:RB$104,Verbruikerslijst!$E$7:$E$106,"Kabel-elektrisch",Verbruikerslijst!$I$7:$I$106,"Nee",Inzetlijst!QZ$110:QZ$209,"Netaansluiting 12")+SUMIFS(RB$5:RB$104,Verbruikerslijst!$I$7:$I$106,"Ja",Verbruikerslijst!$J$7:$J$106,"Kabel-elektrisch",Inzetlijst!QZ$110:QZ$209,"Netaansluiting 12")</f>
        <v>0</v>
      </c>
      <c r="RC186">
        <f>SUMIFS(RC$5:RC$104,Verbruikerslijst!$E$7:$E$106,"Kabel-elektrisch",Verbruikerslijst!$I$7:$I$106,"Nee",Inzetlijst!RA$110:RA$209,"Netaansluiting 12")+SUMIFS(RC$5:RC$104,Verbruikerslijst!$I$7:$I$106,"Ja",Verbruikerslijst!$J$7:$J$106,"Kabel-elektrisch",Inzetlijst!RA$110:RA$209,"Netaansluiting 12")</f>
        <v>0</v>
      </c>
      <c r="RD186">
        <f>SUMIFS(RD$5:RD$104,Verbruikerslijst!$E$7:$E$106,"Kabel-elektrisch",Verbruikerslijst!$I$7:$I$106,"Nee",Inzetlijst!RB$110:RB$209,"Netaansluiting 12")+SUMIFS(RD$5:RD$104,Verbruikerslijst!$I$7:$I$106,"Ja",Verbruikerslijst!$J$7:$J$106,"Kabel-elektrisch",Inzetlijst!RB$110:RB$209,"Netaansluiting 12")</f>
        <v>0</v>
      </c>
      <c r="RE186">
        <f>SUMIFS(RE$5:RE$104,Verbruikerslijst!$E$7:$E$106,"Kabel-elektrisch",Verbruikerslijst!$I$7:$I$106,"Nee",Inzetlijst!RC$110:RC$209,"Netaansluiting 12")+SUMIFS(RE$5:RE$104,Verbruikerslijst!$I$7:$I$106,"Ja",Verbruikerslijst!$J$7:$J$106,"Kabel-elektrisch",Inzetlijst!RC$110:RC$209,"Netaansluiting 12")</f>
        <v>0</v>
      </c>
      <c r="RF186">
        <f>SUMIFS(RF$5:RF$104,Verbruikerslijst!$E$7:$E$106,"Kabel-elektrisch",Verbruikerslijst!$I$7:$I$106,"Nee",Inzetlijst!RD$110:RD$209,"Netaansluiting 12")+SUMIFS(RF$5:RF$104,Verbruikerslijst!$I$7:$I$106,"Ja",Verbruikerslijst!$J$7:$J$106,"Kabel-elektrisch",Inzetlijst!RD$110:RD$209,"Netaansluiting 12")</f>
        <v>0</v>
      </c>
      <c r="RG186">
        <f>SUMIFS(RG$5:RG$104,Verbruikerslijst!$E$7:$E$106,"Kabel-elektrisch",Verbruikerslijst!$I$7:$I$106,"Nee",Inzetlijst!RE$110:RE$209,"Netaansluiting 12")+SUMIFS(RG$5:RG$104,Verbruikerslijst!$I$7:$I$106,"Ja",Verbruikerslijst!$J$7:$J$106,"Kabel-elektrisch",Inzetlijst!RE$110:RE$209,"Netaansluiting 12")</f>
        <v>0</v>
      </c>
      <c r="RH186">
        <f>SUMIFS(RH$5:RH$104,Verbruikerslijst!$E$7:$E$106,"Kabel-elektrisch",Verbruikerslijst!$I$7:$I$106,"Nee",Inzetlijst!RF$110:RF$209,"Netaansluiting 12")+SUMIFS(RH$5:RH$104,Verbruikerslijst!$I$7:$I$106,"Ja",Verbruikerslijst!$J$7:$J$106,"Kabel-elektrisch",Inzetlijst!RF$110:RF$209,"Netaansluiting 12")</f>
        <v>0</v>
      </c>
      <c r="RI186">
        <f>SUMIFS(RI$5:RI$104,Verbruikerslijst!$E$7:$E$106,"Kabel-elektrisch",Verbruikerslijst!$I$7:$I$106,"Nee",Inzetlijst!RG$110:RG$209,"Netaansluiting 12")+SUMIFS(RI$5:RI$104,Verbruikerslijst!$I$7:$I$106,"Ja",Verbruikerslijst!$J$7:$J$106,"Kabel-elektrisch",Inzetlijst!RG$110:RG$209,"Netaansluiting 12")</f>
        <v>0</v>
      </c>
      <c r="RJ186">
        <f>SUMIFS(RJ$5:RJ$104,Verbruikerslijst!$E$7:$E$106,"Kabel-elektrisch",Verbruikerslijst!$I$7:$I$106,"Nee",Inzetlijst!RH$110:RH$209,"Netaansluiting 12")+SUMIFS(RJ$5:RJ$104,Verbruikerslijst!$I$7:$I$106,"Ja",Verbruikerslijst!$J$7:$J$106,"Kabel-elektrisch",Inzetlijst!RH$110:RH$209,"Netaansluiting 12")</f>
        <v>0</v>
      </c>
      <c r="RK186">
        <f>SUMIFS(RK$5:RK$104,Verbruikerslijst!$E$7:$E$106,"Kabel-elektrisch",Verbruikerslijst!$I$7:$I$106,"Nee",Inzetlijst!RI$110:RI$209,"Netaansluiting 12")+SUMIFS(RK$5:RK$104,Verbruikerslijst!$I$7:$I$106,"Ja",Verbruikerslijst!$J$7:$J$106,"Kabel-elektrisch",Inzetlijst!RI$110:RI$209,"Netaansluiting 12")</f>
        <v>0</v>
      </c>
      <c r="RL186">
        <f>SUMIFS(RL$5:RL$104,Verbruikerslijst!$E$7:$E$106,"Kabel-elektrisch",Verbruikerslijst!$I$7:$I$106,"Nee",Inzetlijst!RJ$110:RJ$209,"Netaansluiting 12")+SUMIFS(RL$5:RL$104,Verbruikerslijst!$I$7:$I$106,"Ja",Verbruikerslijst!$J$7:$J$106,"Kabel-elektrisch",Inzetlijst!RJ$110:RJ$209,"Netaansluiting 12")</f>
        <v>0</v>
      </c>
      <c r="RM186">
        <f>SUMIFS(RM$5:RM$104,Verbruikerslijst!$E$7:$E$106,"Kabel-elektrisch",Verbruikerslijst!$I$7:$I$106,"Nee",Inzetlijst!RK$110:RK$209,"Netaansluiting 12")+SUMIFS(RM$5:RM$104,Verbruikerslijst!$I$7:$I$106,"Ja",Verbruikerslijst!$J$7:$J$106,"Kabel-elektrisch",Inzetlijst!RK$110:RK$209,"Netaansluiting 12")</f>
        <v>0</v>
      </c>
      <c r="RN186">
        <f>SUMIFS(RN$5:RN$104,Verbruikerslijst!$E$7:$E$106,"Kabel-elektrisch",Verbruikerslijst!$I$7:$I$106,"Nee",Inzetlijst!RL$110:RL$209,"Netaansluiting 12")+SUMIFS(RN$5:RN$104,Verbruikerslijst!$I$7:$I$106,"Ja",Verbruikerslijst!$J$7:$J$106,"Kabel-elektrisch",Inzetlijst!RL$110:RL$209,"Netaansluiting 12")</f>
        <v>0</v>
      </c>
      <c r="RO186">
        <f>SUMIFS(RO$5:RO$104,Verbruikerslijst!$E$7:$E$106,"Kabel-elektrisch",Verbruikerslijst!$I$7:$I$106,"Nee",Inzetlijst!RM$110:RM$209,"Netaansluiting 12")+SUMIFS(RO$5:RO$104,Verbruikerslijst!$I$7:$I$106,"Ja",Verbruikerslijst!$J$7:$J$106,"Kabel-elektrisch",Inzetlijst!RM$110:RM$209,"Netaansluiting 12")</f>
        <v>0</v>
      </c>
      <c r="RP186">
        <f>SUMIFS(RP$5:RP$104,Verbruikerslijst!$E$7:$E$106,"Kabel-elektrisch",Verbruikerslijst!$I$7:$I$106,"Nee",Inzetlijst!RN$110:RN$209,"Netaansluiting 12")+SUMIFS(RP$5:RP$104,Verbruikerslijst!$I$7:$I$106,"Ja",Verbruikerslijst!$J$7:$J$106,"Kabel-elektrisch",Inzetlijst!RN$110:RN$209,"Netaansluiting 12")</f>
        <v>0</v>
      </c>
      <c r="RQ186">
        <f>SUMIFS(RQ$5:RQ$104,Verbruikerslijst!$E$7:$E$106,"Kabel-elektrisch",Verbruikerslijst!$I$7:$I$106,"Nee",Inzetlijst!RO$110:RO$209,"Netaansluiting 12")+SUMIFS(RQ$5:RQ$104,Verbruikerslijst!$I$7:$I$106,"Ja",Verbruikerslijst!$J$7:$J$106,"Kabel-elektrisch",Inzetlijst!RO$110:RO$209,"Netaansluiting 12")</f>
        <v>0</v>
      </c>
      <c r="RR186">
        <f>SUMIFS(RR$5:RR$104,Verbruikerslijst!$E$7:$E$106,"Kabel-elektrisch",Verbruikerslijst!$I$7:$I$106,"Nee",Inzetlijst!RP$110:RP$209,"Netaansluiting 12")+SUMIFS(RR$5:RR$104,Verbruikerslijst!$I$7:$I$106,"Ja",Verbruikerslijst!$J$7:$J$106,"Kabel-elektrisch",Inzetlijst!RP$110:RP$209,"Netaansluiting 12")</f>
        <v>0</v>
      </c>
      <c r="RS186">
        <f>SUMIFS(RS$5:RS$104,Verbruikerslijst!$E$7:$E$106,"Kabel-elektrisch",Verbruikerslijst!$I$7:$I$106,"Nee",Inzetlijst!RQ$110:RQ$209,"Netaansluiting 12")+SUMIFS(RS$5:RS$104,Verbruikerslijst!$I$7:$I$106,"Ja",Verbruikerslijst!$J$7:$J$106,"Kabel-elektrisch",Inzetlijst!RQ$110:RQ$209,"Netaansluiting 12")</f>
        <v>0</v>
      </c>
      <c r="RT186">
        <f>SUMIFS(RT$5:RT$104,Verbruikerslijst!$E$7:$E$106,"Kabel-elektrisch",Verbruikerslijst!$I$7:$I$106,"Nee",Inzetlijst!RR$110:RR$209,"Netaansluiting 12")+SUMIFS(RT$5:RT$104,Verbruikerslijst!$I$7:$I$106,"Ja",Verbruikerslijst!$J$7:$J$106,"Kabel-elektrisch",Inzetlijst!RR$110:RR$209,"Netaansluiting 12")</f>
        <v>0</v>
      </c>
      <c r="RU186">
        <f>SUMIFS(RU$5:RU$104,Verbruikerslijst!$E$7:$E$106,"Kabel-elektrisch",Verbruikerslijst!$I$7:$I$106,"Nee",Inzetlijst!RS$110:RS$209,"Netaansluiting 12")+SUMIFS(RU$5:RU$104,Verbruikerslijst!$I$7:$I$106,"Ja",Verbruikerslijst!$J$7:$J$106,"Kabel-elektrisch",Inzetlijst!RS$110:RS$209,"Netaansluiting 12")</f>
        <v>0</v>
      </c>
      <c r="RV186">
        <f>SUMIFS(RV$5:RV$104,Verbruikerslijst!$E$7:$E$106,"Kabel-elektrisch",Verbruikerslijst!$I$7:$I$106,"Nee",Inzetlijst!RT$110:RT$209,"Netaansluiting 12")+SUMIFS(RV$5:RV$104,Verbruikerslijst!$I$7:$I$106,"Ja",Verbruikerslijst!$J$7:$J$106,"Kabel-elektrisch",Inzetlijst!RT$110:RT$209,"Netaansluiting 12")</f>
        <v>0</v>
      </c>
      <c r="RW186">
        <f>SUMIFS(RW$5:RW$104,Verbruikerslijst!$E$7:$E$106,"Kabel-elektrisch",Verbruikerslijst!$I$7:$I$106,"Nee",Inzetlijst!RU$110:RU$209,"Netaansluiting 12")+SUMIFS(RW$5:RW$104,Verbruikerslijst!$I$7:$I$106,"Ja",Verbruikerslijst!$J$7:$J$106,"Kabel-elektrisch",Inzetlijst!RU$110:RU$209,"Netaansluiting 12")</f>
        <v>0</v>
      </c>
      <c r="RX186">
        <f>SUMIFS(RX$5:RX$104,Verbruikerslijst!$E$7:$E$106,"Kabel-elektrisch",Verbruikerslijst!$I$7:$I$106,"Nee",Inzetlijst!RV$110:RV$209,"Netaansluiting 12")+SUMIFS(RX$5:RX$104,Verbruikerslijst!$I$7:$I$106,"Ja",Verbruikerslijst!$J$7:$J$106,"Kabel-elektrisch",Inzetlijst!RV$110:RV$209,"Netaansluiting 12")</f>
        <v>0</v>
      </c>
      <c r="RY186">
        <f>SUMIFS(RY$5:RY$104,Verbruikerslijst!$E$7:$E$106,"Kabel-elektrisch",Verbruikerslijst!$I$7:$I$106,"Nee",Inzetlijst!RW$110:RW$209,"Netaansluiting 12")+SUMIFS(RY$5:RY$104,Verbruikerslijst!$I$7:$I$106,"Ja",Verbruikerslijst!$J$7:$J$106,"Kabel-elektrisch",Inzetlijst!RW$110:RW$209,"Netaansluiting 12")</f>
        <v>0</v>
      </c>
      <c r="RZ186">
        <f>SUMIFS(RZ$5:RZ$104,Verbruikerslijst!$E$7:$E$106,"Kabel-elektrisch",Verbruikerslijst!$I$7:$I$106,"Nee",Inzetlijst!RX$110:RX$209,"Netaansluiting 12")+SUMIFS(RZ$5:RZ$104,Verbruikerslijst!$I$7:$I$106,"Ja",Verbruikerslijst!$J$7:$J$106,"Kabel-elektrisch",Inzetlijst!RX$110:RX$209,"Netaansluiting 12")</f>
        <v>0</v>
      </c>
      <c r="SA186">
        <f>SUMIFS(SA$5:SA$104,Verbruikerslijst!$E$7:$E$106,"Kabel-elektrisch",Verbruikerslijst!$I$7:$I$106,"Nee",Inzetlijst!RY$110:RY$209,"Netaansluiting 12")+SUMIFS(SA$5:SA$104,Verbruikerslijst!$I$7:$I$106,"Ja",Verbruikerslijst!$J$7:$J$106,"Kabel-elektrisch",Inzetlijst!RY$110:RY$209,"Netaansluiting 12")</f>
        <v>0</v>
      </c>
      <c r="SB186">
        <f>SUMIFS(SB$5:SB$104,Verbruikerslijst!$E$7:$E$106,"Kabel-elektrisch",Verbruikerslijst!$I$7:$I$106,"Nee",Inzetlijst!RZ$110:RZ$209,"Netaansluiting 12")+SUMIFS(SB$5:SB$104,Verbruikerslijst!$I$7:$I$106,"Ja",Verbruikerslijst!$J$7:$J$106,"Kabel-elektrisch",Inzetlijst!RZ$110:RZ$209,"Netaansluiting 12")</f>
        <v>0</v>
      </c>
      <c r="SC186">
        <f>SUMIFS(SC$5:SC$104,Verbruikerslijst!$E$7:$E$106,"Kabel-elektrisch",Verbruikerslijst!$I$7:$I$106,"Nee",Inzetlijst!SA$110:SA$209,"Netaansluiting 12")+SUMIFS(SC$5:SC$104,Verbruikerslijst!$I$7:$I$106,"Ja",Verbruikerslijst!$J$7:$J$106,"Kabel-elektrisch",Inzetlijst!SA$110:SA$209,"Netaansluiting 12")</f>
        <v>0</v>
      </c>
      <c r="SD186">
        <f>SUMIFS(SD$5:SD$104,Verbruikerslijst!$E$7:$E$106,"Kabel-elektrisch",Verbruikerslijst!$I$7:$I$106,"Nee",Inzetlijst!SB$110:SB$209,"Netaansluiting 12")+SUMIFS(SD$5:SD$104,Verbruikerslijst!$I$7:$I$106,"Ja",Verbruikerslijst!$J$7:$J$106,"Kabel-elektrisch",Inzetlijst!SB$110:SB$209,"Netaansluiting 12")</f>
        <v>0</v>
      </c>
      <c r="SE186">
        <f>SUMIFS(SE$5:SE$104,Verbruikerslijst!$E$7:$E$106,"Kabel-elektrisch",Verbruikerslijst!$I$7:$I$106,"Nee",Inzetlijst!SC$110:SC$209,"Netaansluiting 12")+SUMIFS(SE$5:SE$104,Verbruikerslijst!$I$7:$I$106,"Ja",Verbruikerslijst!$J$7:$J$106,"Kabel-elektrisch",Inzetlijst!SC$110:SC$209,"Netaansluiting 12")</f>
        <v>0</v>
      </c>
      <c r="SF186">
        <f>SUMIFS(SF$5:SF$104,Verbruikerslijst!$E$7:$E$106,"Kabel-elektrisch",Verbruikerslijst!$I$7:$I$106,"Nee",Inzetlijst!SD$110:SD$209,"Netaansluiting 12")+SUMIFS(SF$5:SF$104,Verbruikerslijst!$I$7:$I$106,"Ja",Verbruikerslijst!$J$7:$J$106,"Kabel-elektrisch",Inzetlijst!SD$110:SD$209,"Netaansluiting 12")</f>
        <v>0</v>
      </c>
      <c r="SG186">
        <f>SUMIFS(SG$5:SG$104,Verbruikerslijst!$E$7:$E$106,"Kabel-elektrisch",Verbruikerslijst!$I$7:$I$106,"Nee",Inzetlijst!SE$110:SE$209,"Netaansluiting 12")+SUMIFS(SG$5:SG$104,Verbruikerslijst!$I$7:$I$106,"Ja",Verbruikerslijst!$J$7:$J$106,"Kabel-elektrisch",Inzetlijst!SE$110:SE$209,"Netaansluiting 12")</f>
        <v>0</v>
      </c>
      <c r="SH186">
        <f>SUMIFS(SH$5:SH$104,Verbruikerslijst!$E$7:$E$106,"Kabel-elektrisch",Verbruikerslijst!$I$7:$I$106,"Nee",Inzetlijst!SF$110:SF$209,"Netaansluiting 12")+SUMIFS(SH$5:SH$104,Verbruikerslijst!$I$7:$I$106,"Ja",Verbruikerslijst!$J$7:$J$106,"Kabel-elektrisch",Inzetlijst!SF$110:SF$209,"Netaansluiting 12")</f>
        <v>0</v>
      </c>
      <c r="SI186">
        <f>SUMIFS(SI$5:SI$104,Verbruikerslijst!$E$7:$E$106,"Kabel-elektrisch",Verbruikerslijst!$I$7:$I$106,"Nee",Inzetlijst!SG$110:SG$209,"Netaansluiting 12")+SUMIFS(SI$5:SI$104,Verbruikerslijst!$I$7:$I$106,"Ja",Verbruikerslijst!$J$7:$J$106,"Kabel-elektrisch",Inzetlijst!SG$110:SG$209,"Netaansluiting 12")</f>
        <v>0</v>
      </c>
      <c r="SJ186">
        <f>SUMIFS(SJ$5:SJ$104,Verbruikerslijst!$E$7:$E$106,"Kabel-elektrisch",Verbruikerslijst!$I$7:$I$106,"Nee",Inzetlijst!SH$110:SH$209,"Netaansluiting 12")+SUMIFS(SJ$5:SJ$104,Verbruikerslijst!$I$7:$I$106,"Ja",Verbruikerslijst!$J$7:$J$106,"Kabel-elektrisch",Inzetlijst!SH$110:SH$209,"Netaansluiting 12")</f>
        <v>0</v>
      </c>
      <c r="SK186">
        <f>SUMIFS(SK$5:SK$104,Verbruikerslijst!$E$7:$E$106,"Kabel-elektrisch",Verbruikerslijst!$I$7:$I$106,"Nee",Inzetlijst!SI$110:SI$209,"Netaansluiting 12")+SUMIFS(SK$5:SK$104,Verbruikerslijst!$I$7:$I$106,"Ja",Verbruikerslijst!$J$7:$J$106,"Kabel-elektrisch",Inzetlijst!SI$110:SI$209,"Netaansluiting 12")</f>
        <v>0</v>
      </c>
    </row>
    <row r="187" spans="3:505" x14ac:dyDescent="0.25">
      <c r="C187" t="s">
        <v>796</v>
      </c>
      <c r="D187" s="80" t="s">
        <v>70</v>
      </c>
      <c r="E187" s="80">
        <v>0</v>
      </c>
      <c r="F187">
        <f>SUMIFS(F$5:F$104,Verbruikerslijst!$E$7:$E$106,"Kabel-elektrisch",Verbruikerslijst!$I$7:$I$106,"Nee",Inzetlijst!D$110:D$209,"Netaansluiting 13")+SUMIFS(F$5:F$104,Verbruikerslijst!$I$7:$I$106,"Ja",Verbruikerslijst!$J$7:$J$106,"Kabel-elektrisch",Inzetlijst!D$110:D$209,"Netaansluiting 13")</f>
        <v>0</v>
      </c>
      <c r="G187">
        <f>SUMIFS(G$5:G$104,Verbruikerslijst!$E$7:$E$106,"Kabel-elektrisch",Verbruikerslijst!$I$7:$I$106,"Nee",Inzetlijst!E$110:E$209,"Netaansluiting 13")+SUMIFS(G$5:G$104,Verbruikerslijst!$I$7:$I$106,"Ja",Verbruikerslijst!$J$7:$J$106,"Kabel-elektrisch",Inzetlijst!E$110:E$209,"Netaansluiting 13")</f>
        <v>0</v>
      </c>
      <c r="H187">
        <f>SUMIFS(H$5:H$104,Verbruikerslijst!$E$7:$E$106,"Kabel-elektrisch",Verbruikerslijst!$I$7:$I$106,"Nee",Inzetlijst!F$110:F$209,"Netaansluiting 13")+SUMIFS(H$5:H$104,Verbruikerslijst!$I$7:$I$106,"Ja",Verbruikerslijst!$J$7:$J$106,"Kabel-elektrisch",Inzetlijst!F$110:F$209,"Netaansluiting 13")</f>
        <v>0</v>
      </c>
      <c r="I187">
        <f>SUMIFS(I$5:I$104,Verbruikerslijst!$E$7:$E$106,"Kabel-elektrisch",Verbruikerslijst!$I$7:$I$106,"Nee",Inzetlijst!G$110:G$209,"Netaansluiting 13")+SUMIFS(I$5:I$104,Verbruikerslijst!$I$7:$I$106,"Ja",Verbruikerslijst!$J$7:$J$106,"Kabel-elektrisch",Inzetlijst!G$110:G$209,"Netaansluiting 13")</f>
        <v>0</v>
      </c>
      <c r="J187">
        <f>SUMIFS(J$5:J$104,Verbruikerslijst!$E$7:$E$106,"Kabel-elektrisch",Verbruikerslijst!$I$7:$I$106,"Nee",Inzetlijst!H$110:H$209,"Netaansluiting 13")+SUMIFS(J$5:J$104,Verbruikerslijst!$I$7:$I$106,"Ja",Verbruikerslijst!$J$7:$J$106,"Kabel-elektrisch",Inzetlijst!H$110:H$209,"Netaansluiting 13")</f>
        <v>0</v>
      </c>
      <c r="K187">
        <f>SUMIFS(K$5:K$104,Verbruikerslijst!$E$7:$E$106,"Kabel-elektrisch",Verbruikerslijst!$I$7:$I$106,"Nee",Inzetlijst!I$110:I$209,"Netaansluiting 13")+SUMIFS(K$5:K$104,Verbruikerslijst!$I$7:$I$106,"Ja",Verbruikerslijst!$J$7:$J$106,"Kabel-elektrisch",Inzetlijst!I$110:I$209,"Netaansluiting 13")</f>
        <v>0</v>
      </c>
      <c r="L187">
        <f>SUMIFS(L$5:L$104,Verbruikerslijst!$E$7:$E$106,"Kabel-elektrisch",Verbruikerslijst!$I$7:$I$106,"Nee",Inzetlijst!J$110:J$209,"Netaansluiting 13")+SUMIFS(L$5:L$104,Verbruikerslijst!$I$7:$I$106,"Ja",Verbruikerslijst!$J$7:$J$106,"Kabel-elektrisch",Inzetlijst!J$110:J$209,"Netaansluiting 13")</f>
        <v>0</v>
      </c>
      <c r="M187">
        <f>SUMIFS(M$5:M$104,Verbruikerslijst!$E$7:$E$106,"Kabel-elektrisch",Verbruikerslijst!$I$7:$I$106,"Nee",Inzetlijst!K$110:K$209,"Netaansluiting 13")+SUMIFS(M$5:M$104,Verbruikerslijst!$I$7:$I$106,"Ja",Verbruikerslijst!$J$7:$J$106,"Kabel-elektrisch",Inzetlijst!K$110:K$209,"Netaansluiting 13")</f>
        <v>0</v>
      </c>
      <c r="N187">
        <f>SUMIFS(N$5:N$104,Verbruikerslijst!$E$7:$E$106,"Kabel-elektrisch",Verbruikerslijst!$I$7:$I$106,"Nee",Inzetlijst!L$110:L$209,"Netaansluiting 13")+SUMIFS(N$5:N$104,Verbruikerslijst!$I$7:$I$106,"Ja",Verbruikerslijst!$J$7:$J$106,"Kabel-elektrisch",Inzetlijst!L$110:L$209,"Netaansluiting 13")</f>
        <v>0</v>
      </c>
      <c r="O187">
        <f>SUMIFS(O$5:O$104,Verbruikerslijst!$E$7:$E$106,"Kabel-elektrisch",Verbruikerslijst!$I$7:$I$106,"Nee",Inzetlijst!M$110:M$209,"Netaansluiting 13")+SUMIFS(O$5:O$104,Verbruikerslijst!$I$7:$I$106,"Ja",Verbruikerslijst!$J$7:$J$106,"Kabel-elektrisch",Inzetlijst!M$110:M$209,"Netaansluiting 13")</f>
        <v>0</v>
      </c>
      <c r="P187">
        <f>SUMIFS(P$5:P$104,Verbruikerslijst!$E$7:$E$106,"Kabel-elektrisch",Verbruikerslijst!$I$7:$I$106,"Nee",Inzetlijst!N$110:N$209,"Netaansluiting 13")+SUMIFS(P$5:P$104,Verbruikerslijst!$I$7:$I$106,"Ja",Verbruikerslijst!$J$7:$J$106,"Kabel-elektrisch",Inzetlijst!N$110:N$209,"Netaansluiting 13")</f>
        <v>0</v>
      </c>
      <c r="Q187">
        <f>SUMIFS(Q$5:Q$104,Verbruikerslijst!$E$7:$E$106,"Kabel-elektrisch",Verbruikerslijst!$I$7:$I$106,"Nee",Inzetlijst!O$110:O$209,"Netaansluiting 13")+SUMIFS(Q$5:Q$104,Verbruikerslijst!$I$7:$I$106,"Ja",Verbruikerslijst!$J$7:$J$106,"Kabel-elektrisch",Inzetlijst!O$110:O$209,"Netaansluiting 13")</f>
        <v>0</v>
      </c>
      <c r="R187">
        <f>SUMIFS(R$5:R$104,Verbruikerslijst!$E$7:$E$106,"Kabel-elektrisch",Verbruikerslijst!$I$7:$I$106,"Nee",Inzetlijst!P$110:P$209,"Netaansluiting 13")+SUMIFS(R$5:R$104,Verbruikerslijst!$I$7:$I$106,"Ja",Verbruikerslijst!$J$7:$J$106,"Kabel-elektrisch",Inzetlijst!P$110:P$209,"Netaansluiting 13")</f>
        <v>0</v>
      </c>
      <c r="S187">
        <f>SUMIFS(S$5:S$104,Verbruikerslijst!$E$7:$E$106,"Kabel-elektrisch",Verbruikerslijst!$I$7:$I$106,"Nee",Inzetlijst!Q$110:Q$209,"Netaansluiting 13")+SUMIFS(S$5:S$104,Verbruikerslijst!$I$7:$I$106,"Ja",Verbruikerslijst!$J$7:$J$106,"Kabel-elektrisch",Inzetlijst!Q$110:Q$209,"Netaansluiting 13")</f>
        <v>0</v>
      </c>
      <c r="T187">
        <f>SUMIFS(T$5:T$104,Verbruikerslijst!$E$7:$E$106,"Kabel-elektrisch",Verbruikerslijst!$I$7:$I$106,"Nee",Inzetlijst!R$110:R$209,"Netaansluiting 13")+SUMIFS(T$5:T$104,Verbruikerslijst!$I$7:$I$106,"Ja",Verbruikerslijst!$J$7:$J$106,"Kabel-elektrisch",Inzetlijst!R$110:R$209,"Netaansluiting 13")</f>
        <v>0</v>
      </c>
      <c r="U187">
        <f>SUMIFS(U$5:U$104,Verbruikerslijst!$E$7:$E$106,"Kabel-elektrisch",Verbruikerslijst!$I$7:$I$106,"Nee",Inzetlijst!S$110:S$209,"Netaansluiting 13")+SUMIFS(U$5:U$104,Verbruikerslijst!$I$7:$I$106,"Ja",Verbruikerslijst!$J$7:$J$106,"Kabel-elektrisch",Inzetlijst!S$110:S$209,"Netaansluiting 13")</f>
        <v>0</v>
      </c>
      <c r="V187">
        <f>SUMIFS(V$5:V$104,Verbruikerslijst!$E$7:$E$106,"Kabel-elektrisch",Verbruikerslijst!$I$7:$I$106,"Nee",Inzetlijst!T$110:T$209,"Netaansluiting 13")+SUMIFS(V$5:V$104,Verbruikerslijst!$I$7:$I$106,"Ja",Verbruikerslijst!$J$7:$J$106,"Kabel-elektrisch",Inzetlijst!T$110:T$209,"Netaansluiting 13")</f>
        <v>0</v>
      </c>
      <c r="W187">
        <f>SUMIFS(W$5:W$104,Verbruikerslijst!$E$7:$E$106,"Kabel-elektrisch",Verbruikerslijst!$I$7:$I$106,"Nee",Inzetlijst!U$110:U$209,"Netaansluiting 13")+SUMIFS(W$5:W$104,Verbruikerslijst!$I$7:$I$106,"Ja",Verbruikerslijst!$J$7:$J$106,"Kabel-elektrisch",Inzetlijst!U$110:U$209,"Netaansluiting 13")</f>
        <v>0</v>
      </c>
      <c r="X187">
        <f>SUMIFS(X$5:X$104,Verbruikerslijst!$E$7:$E$106,"Kabel-elektrisch",Verbruikerslijst!$I$7:$I$106,"Nee",Inzetlijst!V$110:V$209,"Netaansluiting 13")+SUMIFS(X$5:X$104,Verbruikerslijst!$I$7:$I$106,"Ja",Verbruikerslijst!$J$7:$J$106,"Kabel-elektrisch",Inzetlijst!V$110:V$209,"Netaansluiting 13")</f>
        <v>0</v>
      </c>
      <c r="Y187">
        <f>SUMIFS(Y$5:Y$104,Verbruikerslijst!$E$7:$E$106,"Kabel-elektrisch",Verbruikerslijst!$I$7:$I$106,"Nee",Inzetlijst!W$110:W$209,"Netaansluiting 13")+SUMIFS(Y$5:Y$104,Verbruikerslijst!$I$7:$I$106,"Ja",Verbruikerslijst!$J$7:$J$106,"Kabel-elektrisch",Inzetlijst!W$110:W$209,"Netaansluiting 13")</f>
        <v>0</v>
      </c>
      <c r="Z187">
        <f>SUMIFS(Z$5:Z$104,Verbruikerslijst!$E$7:$E$106,"Kabel-elektrisch",Verbruikerslijst!$I$7:$I$106,"Nee",Inzetlijst!X$110:X$209,"Netaansluiting 13")+SUMIFS(Z$5:Z$104,Verbruikerslijst!$I$7:$I$106,"Ja",Verbruikerslijst!$J$7:$J$106,"Kabel-elektrisch",Inzetlijst!X$110:X$209,"Netaansluiting 13")</f>
        <v>0</v>
      </c>
      <c r="AA187">
        <f>SUMIFS(AA$5:AA$104,Verbruikerslijst!$E$7:$E$106,"Kabel-elektrisch",Verbruikerslijst!$I$7:$I$106,"Nee",Inzetlijst!Y$110:Y$209,"Netaansluiting 13")+SUMIFS(AA$5:AA$104,Verbruikerslijst!$I$7:$I$106,"Ja",Verbruikerslijst!$J$7:$J$106,"Kabel-elektrisch",Inzetlijst!Y$110:Y$209,"Netaansluiting 13")</f>
        <v>0</v>
      </c>
      <c r="AB187">
        <f>SUMIFS(AB$5:AB$104,Verbruikerslijst!$E$7:$E$106,"Kabel-elektrisch",Verbruikerslijst!$I$7:$I$106,"Nee",Inzetlijst!Z$110:Z$209,"Netaansluiting 13")+SUMIFS(AB$5:AB$104,Verbruikerslijst!$I$7:$I$106,"Ja",Verbruikerslijst!$J$7:$J$106,"Kabel-elektrisch",Inzetlijst!Z$110:Z$209,"Netaansluiting 13")</f>
        <v>0</v>
      </c>
      <c r="AC187">
        <f>SUMIFS(AC$5:AC$104,Verbruikerslijst!$E$7:$E$106,"Kabel-elektrisch",Verbruikerslijst!$I$7:$I$106,"Nee",Inzetlijst!AA$110:AA$209,"Netaansluiting 13")+SUMIFS(AC$5:AC$104,Verbruikerslijst!$I$7:$I$106,"Ja",Verbruikerslijst!$J$7:$J$106,"Kabel-elektrisch",Inzetlijst!AA$110:AA$209,"Netaansluiting 13")</f>
        <v>0</v>
      </c>
      <c r="AD187">
        <f>SUMIFS(AD$5:AD$104,Verbruikerslijst!$E$7:$E$106,"Kabel-elektrisch",Verbruikerslijst!$I$7:$I$106,"Nee",Inzetlijst!AB$110:AB$209,"Netaansluiting 13")+SUMIFS(AD$5:AD$104,Verbruikerslijst!$I$7:$I$106,"Ja",Verbruikerslijst!$J$7:$J$106,"Kabel-elektrisch",Inzetlijst!AB$110:AB$209,"Netaansluiting 13")</f>
        <v>0</v>
      </c>
      <c r="AE187">
        <f>SUMIFS(AE$5:AE$104,Verbruikerslijst!$E$7:$E$106,"Kabel-elektrisch",Verbruikerslijst!$I$7:$I$106,"Nee",Inzetlijst!AC$110:AC$209,"Netaansluiting 13")+SUMIFS(AE$5:AE$104,Verbruikerslijst!$I$7:$I$106,"Ja",Verbruikerslijst!$J$7:$J$106,"Kabel-elektrisch",Inzetlijst!AC$110:AC$209,"Netaansluiting 13")</f>
        <v>0</v>
      </c>
      <c r="AF187">
        <f>SUMIFS(AF$5:AF$104,Verbruikerslijst!$E$7:$E$106,"Kabel-elektrisch",Verbruikerslijst!$I$7:$I$106,"Nee",Inzetlijst!AD$110:AD$209,"Netaansluiting 13")+SUMIFS(AF$5:AF$104,Verbruikerslijst!$I$7:$I$106,"Ja",Verbruikerslijst!$J$7:$J$106,"Kabel-elektrisch",Inzetlijst!AD$110:AD$209,"Netaansluiting 13")</f>
        <v>0</v>
      </c>
      <c r="AG187">
        <f>SUMIFS(AG$5:AG$104,Verbruikerslijst!$E$7:$E$106,"Kabel-elektrisch",Verbruikerslijst!$I$7:$I$106,"Nee",Inzetlijst!AE$110:AE$209,"Netaansluiting 13")+SUMIFS(AG$5:AG$104,Verbruikerslijst!$I$7:$I$106,"Ja",Verbruikerslijst!$J$7:$J$106,"Kabel-elektrisch",Inzetlijst!AE$110:AE$209,"Netaansluiting 13")</f>
        <v>0</v>
      </c>
      <c r="AH187">
        <f>SUMIFS(AH$5:AH$104,Verbruikerslijst!$E$7:$E$106,"Kabel-elektrisch",Verbruikerslijst!$I$7:$I$106,"Nee",Inzetlijst!AF$110:AF$209,"Netaansluiting 13")+SUMIFS(AH$5:AH$104,Verbruikerslijst!$I$7:$I$106,"Ja",Verbruikerslijst!$J$7:$J$106,"Kabel-elektrisch",Inzetlijst!AF$110:AF$209,"Netaansluiting 13")</f>
        <v>0</v>
      </c>
      <c r="AI187">
        <f>SUMIFS(AI$5:AI$104,Verbruikerslijst!$E$7:$E$106,"Kabel-elektrisch",Verbruikerslijst!$I$7:$I$106,"Nee",Inzetlijst!AG$110:AG$209,"Netaansluiting 13")+SUMIFS(AI$5:AI$104,Verbruikerslijst!$I$7:$I$106,"Ja",Verbruikerslijst!$J$7:$J$106,"Kabel-elektrisch",Inzetlijst!AG$110:AG$209,"Netaansluiting 13")</f>
        <v>0</v>
      </c>
      <c r="AJ187">
        <f>SUMIFS(AJ$5:AJ$104,Verbruikerslijst!$E$7:$E$106,"Kabel-elektrisch",Verbruikerslijst!$I$7:$I$106,"Nee",Inzetlijst!AH$110:AH$209,"Netaansluiting 13")+SUMIFS(AJ$5:AJ$104,Verbruikerslijst!$I$7:$I$106,"Ja",Verbruikerslijst!$J$7:$J$106,"Kabel-elektrisch",Inzetlijst!AH$110:AH$209,"Netaansluiting 13")</f>
        <v>0</v>
      </c>
      <c r="AK187">
        <f>SUMIFS(AK$5:AK$104,Verbruikerslijst!$E$7:$E$106,"Kabel-elektrisch",Verbruikerslijst!$I$7:$I$106,"Nee",Inzetlijst!AI$110:AI$209,"Netaansluiting 13")+SUMIFS(AK$5:AK$104,Verbruikerslijst!$I$7:$I$106,"Ja",Verbruikerslijst!$J$7:$J$106,"Kabel-elektrisch",Inzetlijst!AI$110:AI$209,"Netaansluiting 13")</f>
        <v>0</v>
      </c>
      <c r="AL187">
        <f>SUMIFS(AL$5:AL$104,Verbruikerslijst!$E$7:$E$106,"Kabel-elektrisch",Verbruikerslijst!$I$7:$I$106,"Nee",Inzetlijst!AJ$110:AJ$209,"Netaansluiting 13")+SUMIFS(AL$5:AL$104,Verbruikerslijst!$I$7:$I$106,"Ja",Verbruikerslijst!$J$7:$J$106,"Kabel-elektrisch",Inzetlijst!AJ$110:AJ$209,"Netaansluiting 13")</f>
        <v>0</v>
      </c>
      <c r="AM187">
        <f>SUMIFS(AM$5:AM$104,Verbruikerslijst!$E$7:$E$106,"Kabel-elektrisch",Verbruikerslijst!$I$7:$I$106,"Nee",Inzetlijst!AK$110:AK$209,"Netaansluiting 13")+SUMIFS(AM$5:AM$104,Verbruikerslijst!$I$7:$I$106,"Ja",Verbruikerslijst!$J$7:$J$106,"Kabel-elektrisch",Inzetlijst!AK$110:AK$209,"Netaansluiting 13")</f>
        <v>0</v>
      </c>
      <c r="AN187">
        <f>SUMIFS(AN$5:AN$104,Verbruikerslijst!$E$7:$E$106,"Kabel-elektrisch",Verbruikerslijst!$I$7:$I$106,"Nee",Inzetlijst!AL$110:AL$209,"Netaansluiting 13")+SUMIFS(AN$5:AN$104,Verbruikerslijst!$I$7:$I$106,"Ja",Verbruikerslijst!$J$7:$J$106,"Kabel-elektrisch",Inzetlijst!AL$110:AL$209,"Netaansluiting 13")</f>
        <v>0</v>
      </c>
      <c r="AO187">
        <f>SUMIFS(AO$5:AO$104,Verbruikerslijst!$E$7:$E$106,"Kabel-elektrisch",Verbruikerslijst!$I$7:$I$106,"Nee",Inzetlijst!AM$110:AM$209,"Netaansluiting 13")+SUMIFS(AO$5:AO$104,Verbruikerslijst!$I$7:$I$106,"Ja",Verbruikerslijst!$J$7:$J$106,"Kabel-elektrisch",Inzetlijst!AM$110:AM$209,"Netaansluiting 13")</f>
        <v>0</v>
      </c>
      <c r="AP187">
        <f>SUMIFS(AP$5:AP$104,Verbruikerslijst!$E$7:$E$106,"Kabel-elektrisch",Verbruikerslijst!$I$7:$I$106,"Nee",Inzetlijst!AN$110:AN$209,"Netaansluiting 13")+SUMIFS(AP$5:AP$104,Verbruikerslijst!$I$7:$I$106,"Ja",Verbruikerslijst!$J$7:$J$106,"Kabel-elektrisch",Inzetlijst!AN$110:AN$209,"Netaansluiting 13")</f>
        <v>0</v>
      </c>
      <c r="AQ187">
        <f>SUMIFS(AQ$5:AQ$104,Verbruikerslijst!$E$7:$E$106,"Kabel-elektrisch",Verbruikerslijst!$I$7:$I$106,"Nee",Inzetlijst!AO$110:AO$209,"Netaansluiting 13")+SUMIFS(AQ$5:AQ$104,Verbruikerslijst!$I$7:$I$106,"Ja",Verbruikerslijst!$J$7:$J$106,"Kabel-elektrisch",Inzetlijst!AO$110:AO$209,"Netaansluiting 13")</f>
        <v>0</v>
      </c>
      <c r="AR187">
        <f>SUMIFS(AR$5:AR$104,Verbruikerslijst!$E$7:$E$106,"Kabel-elektrisch",Verbruikerslijst!$I$7:$I$106,"Nee",Inzetlijst!AP$110:AP$209,"Netaansluiting 13")+SUMIFS(AR$5:AR$104,Verbruikerslijst!$I$7:$I$106,"Ja",Verbruikerslijst!$J$7:$J$106,"Kabel-elektrisch",Inzetlijst!AP$110:AP$209,"Netaansluiting 13")</f>
        <v>0</v>
      </c>
      <c r="AS187">
        <f>SUMIFS(AS$5:AS$104,Verbruikerslijst!$E$7:$E$106,"Kabel-elektrisch",Verbruikerslijst!$I$7:$I$106,"Nee",Inzetlijst!AQ$110:AQ$209,"Netaansluiting 13")+SUMIFS(AS$5:AS$104,Verbruikerslijst!$I$7:$I$106,"Ja",Verbruikerslijst!$J$7:$J$106,"Kabel-elektrisch",Inzetlijst!AQ$110:AQ$209,"Netaansluiting 13")</f>
        <v>0</v>
      </c>
      <c r="AT187">
        <f>SUMIFS(AT$5:AT$104,Verbruikerslijst!$E$7:$E$106,"Kabel-elektrisch",Verbruikerslijst!$I$7:$I$106,"Nee",Inzetlijst!AR$110:AR$209,"Netaansluiting 13")+SUMIFS(AT$5:AT$104,Verbruikerslijst!$I$7:$I$106,"Ja",Verbruikerslijst!$J$7:$J$106,"Kabel-elektrisch",Inzetlijst!AR$110:AR$209,"Netaansluiting 13")</f>
        <v>0</v>
      </c>
      <c r="AU187">
        <f>SUMIFS(AU$5:AU$104,Verbruikerslijst!$E$7:$E$106,"Kabel-elektrisch",Verbruikerslijst!$I$7:$I$106,"Nee",Inzetlijst!AS$110:AS$209,"Netaansluiting 13")+SUMIFS(AU$5:AU$104,Verbruikerslijst!$I$7:$I$106,"Ja",Verbruikerslijst!$J$7:$J$106,"Kabel-elektrisch",Inzetlijst!AS$110:AS$209,"Netaansluiting 13")</f>
        <v>0</v>
      </c>
      <c r="AV187">
        <f>SUMIFS(AV$5:AV$104,Verbruikerslijst!$E$7:$E$106,"Kabel-elektrisch",Verbruikerslijst!$I$7:$I$106,"Nee",Inzetlijst!AT$110:AT$209,"Netaansluiting 13")+SUMIFS(AV$5:AV$104,Verbruikerslijst!$I$7:$I$106,"Ja",Verbruikerslijst!$J$7:$J$106,"Kabel-elektrisch",Inzetlijst!AT$110:AT$209,"Netaansluiting 13")</f>
        <v>0</v>
      </c>
      <c r="AW187">
        <f>SUMIFS(AW$5:AW$104,Verbruikerslijst!$E$7:$E$106,"Kabel-elektrisch",Verbruikerslijst!$I$7:$I$106,"Nee",Inzetlijst!AU$110:AU$209,"Netaansluiting 13")+SUMIFS(AW$5:AW$104,Verbruikerslijst!$I$7:$I$106,"Ja",Verbruikerslijst!$J$7:$J$106,"Kabel-elektrisch",Inzetlijst!AU$110:AU$209,"Netaansluiting 13")</f>
        <v>0</v>
      </c>
      <c r="AX187">
        <f>SUMIFS(AX$5:AX$104,Verbruikerslijst!$E$7:$E$106,"Kabel-elektrisch",Verbruikerslijst!$I$7:$I$106,"Nee",Inzetlijst!AV$110:AV$209,"Netaansluiting 13")+SUMIFS(AX$5:AX$104,Verbruikerslijst!$I$7:$I$106,"Ja",Verbruikerslijst!$J$7:$J$106,"Kabel-elektrisch",Inzetlijst!AV$110:AV$209,"Netaansluiting 13")</f>
        <v>0</v>
      </c>
      <c r="AY187">
        <f>SUMIFS(AY$5:AY$104,Verbruikerslijst!$E$7:$E$106,"Kabel-elektrisch",Verbruikerslijst!$I$7:$I$106,"Nee",Inzetlijst!AW$110:AW$209,"Netaansluiting 13")+SUMIFS(AY$5:AY$104,Verbruikerslijst!$I$7:$I$106,"Ja",Verbruikerslijst!$J$7:$J$106,"Kabel-elektrisch",Inzetlijst!AW$110:AW$209,"Netaansluiting 13")</f>
        <v>0</v>
      </c>
      <c r="AZ187">
        <f>SUMIFS(AZ$5:AZ$104,Verbruikerslijst!$E$7:$E$106,"Kabel-elektrisch",Verbruikerslijst!$I$7:$I$106,"Nee",Inzetlijst!AX$110:AX$209,"Netaansluiting 13")+SUMIFS(AZ$5:AZ$104,Verbruikerslijst!$I$7:$I$106,"Ja",Verbruikerslijst!$J$7:$J$106,"Kabel-elektrisch",Inzetlijst!AX$110:AX$209,"Netaansluiting 13")</f>
        <v>0</v>
      </c>
      <c r="BA187">
        <f>SUMIFS(BA$5:BA$104,Verbruikerslijst!$E$7:$E$106,"Kabel-elektrisch",Verbruikerslijst!$I$7:$I$106,"Nee",Inzetlijst!AY$110:AY$209,"Netaansluiting 13")+SUMIFS(BA$5:BA$104,Verbruikerslijst!$I$7:$I$106,"Ja",Verbruikerslijst!$J$7:$J$106,"Kabel-elektrisch",Inzetlijst!AY$110:AY$209,"Netaansluiting 13")</f>
        <v>0</v>
      </c>
      <c r="BB187">
        <f>SUMIFS(BB$5:BB$104,Verbruikerslijst!$E$7:$E$106,"Kabel-elektrisch",Verbruikerslijst!$I$7:$I$106,"Nee",Inzetlijst!AZ$110:AZ$209,"Netaansluiting 13")+SUMIFS(BB$5:BB$104,Verbruikerslijst!$I$7:$I$106,"Ja",Verbruikerslijst!$J$7:$J$106,"Kabel-elektrisch",Inzetlijst!AZ$110:AZ$209,"Netaansluiting 13")</f>
        <v>0</v>
      </c>
      <c r="BC187">
        <f>SUMIFS(BC$5:BC$104,Verbruikerslijst!$E$7:$E$106,"Kabel-elektrisch",Verbruikerslijst!$I$7:$I$106,"Nee",Inzetlijst!BA$110:BA$209,"Netaansluiting 13")+SUMIFS(BC$5:BC$104,Verbruikerslijst!$I$7:$I$106,"Ja",Verbruikerslijst!$J$7:$J$106,"Kabel-elektrisch",Inzetlijst!BA$110:BA$209,"Netaansluiting 13")</f>
        <v>0</v>
      </c>
      <c r="BD187">
        <f>SUMIFS(BD$5:BD$104,Verbruikerslijst!$E$7:$E$106,"Kabel-elektrisch",Verbruikerslijst!$I$7:$I$106,"Nee",Inzetlijst!BB$110:BB$209,"Netaansluiting 13")+SUMIFS(BD$5:BD$104,Verbruikerslijst!$I$7:$I$106,"Ja",Verbruikerslijst!$J$7:$J$106,"Kabel-elektrisch",Inzetlijst!BB$110:BB$209,"Netaansluiting 13")</f>
        <v>0</v>
      </c>
      <c r="BE187">
        <f>SUMIFS(BE$5:BE$104,Verbruikerslijst!$E$7:$E$106,"Kabel-elektrisch",Verbruikerslijst!$I$7:$I$106,"Nee",Inzetlijst!BC$110:BC$209,"Netaansluiting 13")+SUMIFS(BE$5:BE$104,Verbruikerslijst!$I$7:$I$106,"Ja",Verbruikerslijst!$J$7:$J$106,"Kabel-elektrisch",Inzetlijst!BC$110:BC$209,"Netaansluiting 13")</f>
        <v>0</v>
      </c>
      <c r="BF187">
        <f>SUMIFS(BF$5:BF$104,Verbruikerslijst!$E$7:$E$106,"Kabel-elektrisch",Verbruikerslijst!$I$7:$I$106,"Nee",Inzetlijst!BD$110:BD$209,"Netaansluiting 13")+SUMIFS(BF$5:BF$104,Verbruikerslijst!$I$7:$I$106,"Ja",Verbruikerslijst!$J$7:$J$106,"Kabel-elektrisch",Inzetlijst!BD$110:BD$209,"Netaansluiting 13")</f>
        <v>0</v>
      </c>
      <c r="BG187">
        <f>SUMIFS(BG$5:BG$104,Verbruikerslijst!$E$7:$E$106,"Kabel-elektrisch",Verbruikerslijst!$I$7:$I$106,"Nee",Inzetlijst!BE$110:BE$209,"Netaansluiting 13")+SUMIFS(BG$5:BG$104,Verbruikerslijst!$I$7:$I$106,"Ja",Verbruikerslijst!$J$7:$J$106,"Kabel-elektrisch",Inzetlijst!BE$110:BE$209,"Netaansluiting 13")</f>
        <v>0</v>
      </c>
      <c r="BH187">
        <f>SUMIFS(BH$5:BH$104,Verbruikerslijst!$E$7:$E$106,"Kabel-elektrisch",Verbruikerslijst!$I$7:$I$106,"Nee",Inzetlijst!BF$110:BF$209,"Netaansluiting 13")+SUMIFS(BH$5:BH$104,Verbruikerslijst!$I$7:$I$106,"Ja",Verbruikerslijst!$J$7:$J$106,"Kabel-elektrisch",Inzetlijst!BF$110:BF$209,"Netaansluiting 13")</f>
        <v>0</v>
      </c>
      <c r="BI187">
        <f>SUMIFS(BI$5:BI$104,Verbruikerslijst!$E$7:$E$106,"Kabel-elektrisch",Verbruikerslijst!$I$7:$I$106,"Nee",Inzetlijst!BG$110:BG$209,"Netaansluiting 13")+SUMIFS(BI$5:BI$104,Verbruikerslijst!$I$7:$I$106,"Ja",Verbruikerslijst!$J$7:$J$106,"Kabel-elektrisch",Inzetlijst!BG$110:BG$209,"Netaansluiting 13")</f>
        <v>0</v>
      </c>
      <c r="BJ187">
        <f>SUMIFS(BJ$5:BJ$104,Verbruikerslijst!$E$7:$E$106,"Kabel-elektrisch",Verbruikerslijst!$I$7:$I$106,"Nee",Inzetlijst!BH$110:BH$209,"Netaansluiting 13")+SUMIFS(BJ$5:BJ$104,Verbruikerslijst!$I$7:$I$106,"Ja",Verbruikerslijst!$J$7:$J$106,"Kabel-elektrisch",Inzetlijst!BH$110:BH$209,"Netaansluiting 13")</f>
        <v>0</v>
      </c>
      <c r="BK187">
        <f>SUMIFS(BK$5:BK$104,Verbruikerslijst!$E$7:$E$106,"Kabel-elektrisch",Verbruikerslijst!$I$7:$I$106,"Nee",Inzetlijst!BI$110:BI$209,"Netaansluiting 13")+SUMIFS(BK$5:BK$104,Verbruikerslijst!$I$7:$I$106,"Ja",Verbruikerslijst!$J$7:$J$106,"Kabel-elektrisch",Inzetlijst!BI$110:BI$209,"Netaansluiting 13")</f>
        <v>0</v>
      </c>
      <c r="BL187">
        <f>SUMIFS(BL$5:BL$104,Verbruikerslijst!$E$7:$E$106,"Kabel-elektrisch",Verbruikerslijst!$I$7:$I$106,"Nee",Inzetlijst!BJ$110:BJ$209,"Netaansluiting 13")+SUMIFS(BL$5:BL$104,Verbruikerslijst!$I$7:$I$106,"Ja",Verbruikerslijst!$J$7:$J$106,"Kabel-elektrisch",Inzetlijst!BJ$110:BJ$209,"Netaansluiting 13")</f>
        <v>0</v>
      </c>
      <c r="BM187">
        <f>SUMIFS(BM$5:BM$104,Verbruikerslijst!$E$7:$E$106,"Kabel-elektrisch",Verbruikerslijst!$I$7:$I$106,"Nee",Inzetlijst!BK$110:BK$209,"Netaansluiting 13")+SUMIFS(BM$5:BM$104,Verbruikerslijst!$I$7:$I$106,"Ja",Verbruikerslijst!$J$7:$J$106,"Kabel-elektrisch",Inzetlijst!BK$110:BK$209,"Netaansluiting 13")</f>
        <v>0</v>
      </c>
      <c r="BN187">
        <f>SUMIFS(BN$5:BN$104,Verbruikerslijst!$E$7:$E$106,"Kabel-elektrisch",Verbruikerslijst!$I$7:$I$106,"Nee",Inzetlijst!BL$110:BL$209,"Netaansluiting 13")+SUMIFS(BN$5:BN$104,Verbruikerslijst!$I$7:$I$106,"Ja",Verbruikerslijst!$J$7:$J$106,"Kabel-elektrisch",Inzetlijst!BL$110:BL$209,"Netaansluiting 13")</f>
        <v>0</v>
      </c>
      <c r="BO187">
        <f>SUMIFS(BO$5:BO$104,Verbruikerslijst!$E$7:$E$106,"Kabel-elektrisch",Verbruikerslijst!$I$7:$I$106,"Nee",Inzetlijst!BM$110:BM$209,"Netaansluiting 13")+SUMIFS(BO$5:BO$104,Verbruikerslijst!$I$7:$I$106,"Ja",Verbruikerslijst!$J$7:$J$106,"Kabel-elektrisch",Inzetlijst!BM$110:BM$209,"Netaansluiting 13")</f>
        <v>0</v>
      </c>
      <c r="BP187">
        <f>SUMIFS(BP$5:BP$104,Verbruikerslijst!$E$7:$E$106,"Kabel-elektrisch",Verbruikerslijst!$I$7:$I$106,"Nee",Inzetlijst!BN$110:BN$209,"Netaansluiting 13")+SUMIFS(BP$5:BP$104,Verbruikerslijst!$I$7:$I$106,"Ja",Verbruikerslijst!$J$7:$J$106,"Kabel-elektrisch",Inzetlijst!BN$110:BN$209,"Netaansluiting 13")</f>
        <v>0</v>
      </c>
      <c r="BQ187">
        <f>SUMIFS(BQ$5:BQ$104,Verbruikerslijst!$E$7:$E$106,"Kabel-elektrisch",Verbruikerslijst!$I$7:$I$106,"Nee",Inzetlijst!BO$110:BO$209,"Netaansluiting 13")+SUMIFS(BQ$5:BQ$104,Verbruikerslijst!$I$7:$I$106,"Ja",Verbruikerslijst!$J$7:$J$106,"Kabel-elektrisch",Inzetlijst!BO$110:BO$209,"Netaansluiting 13")</f>
        <v>0</v>
      </c>
      <c r="BR187">
        <f>SUMIFS(BR$5:BR$104,Verbruikerslijst!$E$7:$E$106,"Kabel-elektrisch",Verbruikerslijst!$I$7:$I$106,"Nee",Inzetlijst!BP$110:BP$209,"Netaansluiting 13")+SUMIFS(BR$5:BR$104,Verbruikerslijst!$I$7:$I$106,"Ja",Verbruikerslijst!$J$7:$J$106,"Kabel-elektrisch",Inzetlijst!BP$110:BP$209,"Netaansluiting 13")</f>
        <v>0</v>
      </c>
      <c r="BS187">
        <f>SUMIFS(BS$5:BS$104,Verbruikerslijst!$E$7:$E$106,"Kabel-elektrisch",Verbruikerslijst!$I$7:$I$106,"Nee",Inzetlijst!BQ$110:BQ$209,"Netaansluiting 13")+SUMIFS(BS$5:BS$104,Verbruikerslijst!$I$7:$I$106,"Ja",Verbruikerslijst!$J$7:$J$106,"Kabel-elektrisch",Inzetlijst!BQ$110:BQ$209,"Netaansluiting 13")</f>
        <v>0</v>
      </c>
      <c r="BT187">
        <f>SUMIFS(BT$5:BT$104,Verbruikerslijst!$E$7:$E$106,"Kabel-elektrisch",Verbruikerslijst!$I$7:$I$106,"Nee",Inzetlijst!BR$110:BR$209,"Netaansluiting 13")+SUMIFS(BT$5:BT$104,Verbruikerslijst!$I$7:$I$106,"Ja",Verbruikerslijst!$J$7:$J$106,"Kabel-elektrisch",Inzetlijst!BR$110:BR$209,"Netaansluiting 13")</f>
        <v>0</v>
      </c>
      <c r="BU187">
        <f>SUMIFS(BU$5:BU$104,Verbruikerslijst!$E$7:$E$106,"Kabel-elektrisch",Verbruikerslijst!$I$7:$I$106,"Nee",Inzetlijst!BS$110:BS$209,"Netaansluiting 13")+SUMIFS(BU$5:BU$104,Verbruikerslijst!$I$7:$I$106,"Ja",Verbruikerslijst!$J$7:$J$106,"Kabel-elektrisch",Inzetlijst!BS$110:BS$209,"Netaansluiting 13")</f>
        <v>0</v>
      </c>
      <c r="BV187">
        <f>SUMIFS(BV$5:BV$104,Verbruikerslijst!$E$7:$E$106,"Kabel-elektrisch",Verbruikerslijst!$I$7:$I$106,"Nee",Inzetlijst!BT$110:BT$209,"Netaansluiting 13")+SUMIFS(BV$5:BV$104,Verbruikerslijst!$I$7:$I$106,"Ja",Verbruikerslijst!$J$7:$J$106,"Kabel-elektrisch",Inzetlijst!BT$110:BT$209,"Netaansluiting 13")</f>
        <v>0</v>
      </c>
      <c r="BW187">
        <f>SUMIFS(BW$5:BW$104,Verbruikerslijst!$E$7:$E$106,"Kabel-elektrisch",Verbruikerslijst!$I$7:$I$106,"Nee",Inzetlijst!BU$110:BU$209,"Netaansluiting 13")+SUMIFS(BW$5:BW$104,Verbruikerslijst!$I$7:$I$106,"Ja",Verbruikerslijst!$J$7:$J$106,"Kabel-elektrisch",Inzetlijst!BU$110:BU$209,"Netaansluiting 13")</f>
        <v>0</v>
      </c>
      <c r="BX187">
        <f>SUMIFS(BX$5:BX$104,Verbruikerslijst!$E$7:$E$106,"Kabel-elektrisch",Verbruikerslijst!$I$7:$I$106,"Nee",Inzetlijst!BV$110:BV$209,"Netaansluiting 13")+SUMIFS(BX$5:BX$104,Verbruikerslijst!$I$7:$I$106,"Ja",Verbruikerslijst!$J$7:$J$106,"Kabel-elektrisch",Inzetlijst!BV$110:BV$209,"Netaansluiting 13")</f>
        <v>0</v>
      </c>
      <c r="BY187">
        <f>SUMIFS(BY$5:BY$104,Verbruikerslijst!$E$7:$E$106,"Kabel-elektrisch",Verbruikerslijst!$I$7:$I$106,"Nee",Inzetlijst!BW$110:BW$209,"Netaansluiting 13")+SUMIFS(BY$5:BY$104,Verbruikerslijst!$I$7:$I$106,"Ja",Verbruikerslijst!$J$7:$J$106,"Kabel-elektrisch",Inzetlijst!BW$110:BW$209,"Netaansluiting 13")</f>
        <v>0</v>
      </c>
      <c r="BZ187">
        <f>SUMIFS(BZ$5:BZ$104,Verbruikerslijst!$E$7:$E$106,"Kabel-elektrisch",Verbruikerslijst!$I$7:$I$106,"Nee",Inzetlijst!BX$110:BX$209,"Netaansluiting 13")+SUMIFS(BZ$5:BZ$104,Verbruikerslijst!$I$7:$I$106,"Ja",Verbruikerslijst!$J$7:$J$106,"Kabel-elektrisch",Inzetlijst!BX$110:BX$209,"Netaansluiting 13")</f>
        <v>0</v>
      </c>
      <c r="CA187">
        <f>SUMIFS(CA$5:CA$104,Verbruikerslijst!$E$7:$E$106,"Kabel-elektrisch",Verbruikerslijst!$I$7:$I$106,"Nee",Inzetlijst!BY$110:BY$209,"Netaansluiting 13")+SUMIFS(CA$5:CA$104,Verbruikerslijst!$I$7:$I$106,"Ja",Verbruikerslijst!$J$7:$J$106,"Kabel-elektrisch",Inzetlijst!BY$110:BY$209,"Netaansluiting 13")</f>
        <v>0</v>
      </c>
      <c r="CB187">
        <f>SUMIFS(CB$5:CB$104,Verbruikerslijst!$E$7:$E$106,"Kabel-elektrisch",Verbruikerslijst!$I$7:$I$106,"Nee",Inzetlijst!BZ$110:BZ$209,"Netaansluiting 13")+SUMIFS(CB$5:CB$104,Verbruikerslijst!$I$7:$I$106,"Ja",Verbruikerslijst!$J$7:$J$106,"Kabel-elektrisch",Inzetlijst!BZ$110:BZ$209,"Netaansluiting 13")</f>
        <v>0</v>
      </c>
      <c r="CC187">
        <f>SUMIFS(CC$5:CC$104,Verbruikerslijst!$E$7:$E$106,"Kabel-elektrisch",Verbruikerslijst!$I$7:$I$106,"Nee",Inzetlijst!CA$110:CA$209,"Netaansluiting 13")+SUMIFS(CC$5:CC$104,Verbruikerslijst!$I$7:$I$106,"Ja",Verbruikerslijst!$J$7:$J$106,"Kabel-elektrisch",Inzetlijst!CA$110:CA$209,"Netaansluiting 13")</f>
        <v>0</v>
      </c>
      <c r="CD187">
        <f>SUMIFS(CD$5:CD$104,Verbruikerslijst!$E$7:$E$106,"Kabel-elektrisch",Verbruikerslijst!$I$7:$I$106,"Nee",Inzetlijst!CB$110:CB$209,"Netaansluiting 13")+SUMIFS(CD$5:CD$104,Verbruikerslijst!$I$7:$I$106,"Ja",Verbruikerslijst!$J$7:$J$106,"Kabel-elektrisch",Inzetlijst!CB$110:CB$209,"Netaansluiting 13")</f>
        <v>0</v>
      </c>
      <c r="CE187">
        <f>SUMIFS(CE$5:CE$104,Verbruikerslijst!$E$7:$E$106,"Kabel-elektrisch",Verbruikerslijst!$I$7:$I$106,"Nee",Inzetlijst!CC$110:CC$209,"Netaansluiting 13")+SUMIFS(CE$5:CE$104,Verbruikerslijst!$I$7:$I$106,"Ja",Verbruikerslijst!$J$7:$J$106,"Kabel-elektrisch",Inzetlijst!CC$110:CC$209,"Netaansluiting 13")</f>
        <v>0</v>
      </c>
      <c r="CF187">
        <f>SUMIFS(CF$5:CF$104,Verbruikerslijst!$E$7:$E$106,"Kabel-elektrisch",Verbruikerslijst!$I$7:$I$106,"Nee",Inzetlijst!CD$110:CD$209,"Netaansluiting 13")+SUMIFS(CF$5:CF$104,Verbruikerslijst!$I$7:$I$106,"Ja",Verbruikerslijst!$J$7:$J$106,"Kabel-elektrisch",Inzetlijst!CD$110:CD$209,"Netaansluiting 13")</f>
        <v>0</v>
      </c>
      <c r="CG187">
        <f>SUMIFS(CG$5:CG$104,Verbruikerslijst!$E$7:$E$106,"Kabel-elektrisch",Verbruikerslijst!$I$7:$I$106,"Nee",Inzetlijst!CE$110:CE$209,"Netaansluiting 13")+SUMIFS(CG$5:CG$104,Verbruikerslijst!$I$7:$I$106,"Ja",Verbruikerslijst!$J$7:$J$106,"Kabel-elektrisch",Inzetlijst!CE$110:CE$209,"Netaansluiting 13")</f>
        <v>0</v>
      </c>
      <c r="CH187">
        <f>SUMIFS(CH$5:CH$104,Verbruikerslijst!$E$7:$E$106,"Kabel-elektrisch",Verbruikerslijst!$I$7:$I$106,"Nee",Inzetlijst!CF$110:CF$209,"Netaansluiting 13")+SUMIFS(CH$5:CH$104,Verbruikerslijst!$I$7:$I$106,"Ja",Verbruikerslijst!$J$7:$J$106,"Kabel-elektrisch",Inzetlijst!CF$110:CF$209,"Netaansluiting 13")</f>
        <v>0</v>
      </c>
      <c r="CI187">
        <f>SUMIFS(CI$5:CI$104,Verbruikerslijst!$E$7:$E$106,"Kabel-elektrisch",Verbruikerslijst!$I$7:$I$106,"Nee",Inzetlijst!CG$110:CG$209,"Netaansluiting 13")+SUMIFS(CI$5:CI$104,Verbruikerslijst!$I$7:$I$106,"Ja",Verbruikerslijst!$J$7:$J$106,"Kabel-elektrisch",Inzetlijst!CG$110:CG$209,"Netaansluiting 13")</f>
        <v>0</v>
      </c>
      <c r="CJ187">
        <f>SUMIFS(CJ$5:CJ$104,Verbruikerslijst!$E$7:$E$106,"Kabel-elektrisch",Verbruikerslijst!$I$7:$I$106,"Nee",Inzetlijst!CH$110:CH$209,"Netaansluiting 13")+SUMIFS(CJ$5:CJ$104,Verbruikerslijst!$I$7:$I$106,"Ja",Verbruikerslijst!$J$7:$J$106,"Kabel-elektrisch",Inzetlijst!CH$110:CH$209,"Netaansluiting 13")</f>
        <v>0</v>
      </c>
      <c r="CK187">
        <f>SUMIFS(CK$5:CK$104,Verbruikerslijst!$E$7:$E$106,"Kabel-elektrisch",Verbruikerslijst!$I$7:$I$106,"Nee",Inzetlijst!CI$110:CI$209,"Netaansluiting 13")+SUMIFS(CK$5:CK$104,Verbruikerslijst!$I$7:$I$106,"Ja",Verbruikerslijst!$J$7:$J$106,"Kabel-elektrisch",Inzetlijst!CI$110:CI$209,"Netaansluiting 13")</f>
        <v>0</v>
      </c>
      <c r="CL187">
        <f>SUMIFS(CL$5:CL$104,Verbruikerslijst!$E$7:$E$106,"Kabel-elektrisch",Verbruikerslijst!$I$7:$I$106,"Nee",Inzetlijst!CJ$110:CJ$209,"Netaansluiting 13")+SUMIFS(CL$5:CL$104,Verbruikerslijst!$I$7:$I$106,"Ja",Verbruikerslijst!$J$7:$J$106,"Kabel-elektrisch",Inzetlijst!CJ$110:CJ$209,"Netaansluiting 13")</f>
        <v>0</v>
      </c>
      <c r="CM187">
        <f>SUMIFS(CM$5:CM$104,Verbruikerslijst!$E$7:$E$106,"Kabel-elektrisch",Verbruikerslijst!$I$7:$I$106,"Nee",Inzetlijst!CK$110:CK$209,"Netaansluiting 13")+SUMIFS(CM$5:CM$104,Verbruikerslijst!$I$7:$I$106,"Ja",Verbruikerslijst!$J$7:$J$106,"Kabel-elektrisch",Inzetlijst!CK$110:CK$209,"Netaansluiting 13")</f>
        <v>0</v>
      </c>
      <c r="CN187">
        <f>SUMIFS(CN$5:CN$104,Verbruikerslijst!$E$7:$E$106,"Kabel-elektrisch",Verbruikerslijst!$I$7:$I$106,"Nee",Inzetlijst!CL$110:CL$209,"Netaansluiting 13")+SUMIFS(CN$5:CN$104,Verbruikerslijst!$I$7:$I$106,"Ja",Verbruikerslijst!$J$7:$J$106,"Kabel-elektrisch",Inzetlijst!CL$110:CL$209,"Netaansluiting 13")</f>
        <v>0</v>
      </c>
      <c r="CO187">
        <f>SUMIFS(CO$5:CO$104,Verbruikerslijst!$E$7:$E$106,"Kabel-elektrisch",Verbruikerslijst!$I$7:$I$106,"Nee",Inzetlijst!CM$110:CM$209,"Netaansluiting 13")+SUMIFS(CO$5:CO$104,Verbruikerslijst!$I$7:$I$106,"Ja",Verbruikerslijst!$J$7:$J$106,"Kabel-elektrisch",Inzetlijst!CM$110:CM$209,"Netaansluiting 13")</f>
        <v>0</v>
      </c>
      <c r="CP187">
        <f>SUMIFS(CP$5:CP$104,Verbruikerslijst!$E$7:$E$106,"Kabel-elektrisch",Verbruikerslijst!$I$7:$I$106,"Nee",Inzetlijst!CN$110:CN$209,"Netaansluiting 13")+SUMIFS(CP$5:CP$104,Verbruikerslijst!$I$7:$I$106,"Ja",Verbruikerslijst!$J$7:$J$106,"Kabel-elektrisch",Inzetlijst!CN$110:CN$209,"Netaansluiting 13")</f>
        <v>0</v>
      </c>
      <c r="CQ187">
        <f>SUMIFS(CQ$5:CQ$104,Verbruikerslijst!$E$7:$E$106,"Kabel-elektrisch",Verbruikerslijst!$I$7:$I$106,"Nee",Inzetlijst!CO$110:CO$209,"Netaansluiting 13")+SUMIFS(CQ$5:CQ$104,Verbruikerslijst!$I$7:$I$106,"Ja",Verbruikerslijst!$J$7:$J$106,"Kabel-elektrisch",Inzetlijst!CO$110:CO$209,"Netaansluiting 13")</f>
        <v>0</v>
      </c>
      <c r="CR187">
        <f>SUMIFS(CR$5:CR$104,Verbruikerslijst!$E$7:$E$106,"Kabel-elektrisch",Verbruikerslijst!$I$7:$I$106,"Nee",Inzetlijst!CP$110:CP$209,"Netaansluiting 13")+SUMIFS(CR$5:CR$104,Verbruikerslijst!$I$7:$I$106,"Ja",Verbruikerslijst!$J$7:$J$106,"Kabel-elektrisch",Inzetlijst!CP$110:CP$209,"Netaansluiting 13")</f>
        <v>0</v>
      </c>
      <c r="CS187">
        <f>SUMIFS(CS$5:CS$104,Verbruikerslijst!$E$7:$E$106,"Kabel-elektrisch",Verbruikerslijst!$I$7:$I$106,"Nee",Inzetlijst!CQ$110:CQ$209,"Netaansluiting 13")+SUMIFS(CS$5:CS$104,Verbruikerslijst!$I$7:$I$106,"Ja",Verbruikerslijst!$J$7:$J$106,"Kabel-elektrisch",Inzetlijst!CQ$110:CQ$209,"Netaansluiting 13")</f>
        <v>0</v>
      </c>
      <c r="CT187">
        <f>SUMIFS(CT$5:CT$104,Verbruikerslijst!$E$7:$E$106,"Kabel-elektrisch",Verbruikerslijst!$I$7:$I$106,"Nee",Inzetlijst!CR$110:CR$209,"Netaansluiting 13")+SUMIFS(CT$5:CT$104,Verbruikerslijst!$I$7:$I$106,"Ja",Verbruikerslijst!$J$7:$J$106,"Kabel-elektrisch",Inzetlijst!CR$110:CR$209,"Netaansluiting 13")</f>
        <v>0</v>
      </c>
      <c r="CU187">
        <f>SUMIFS(CU$5:CU$104,Verbruikerslijst!$E$7:$E$106,"Kabel-elektrisch",Verbruikerslijst!$I$7:$I$106,"Nee",Inzetlijst!CS$110:CS$209,"Netaansluiting 13")+SUMIFS(CU$5:CU$104,Verbruikerslijst!$I$7:$I$106,"Ja",Verbruikerslijst!$J$7:$J$106,"Kabel-elektrisch",Inzetlijst!CS$110:CS$209,"Netaansluiting 13")</f>
        <v>0</v>
      </c>
      <c r="CV187">
        <f>SUMIFS(CV$5:CV$104,Verbruikerslijst!$E$7:$E$106,"Kabel-elektrisch",Verbruikerslijst!$I$7:$I$106,"Nee",Inzetlijst!CT$110:CT$209,"Netaansluiting 13")+SUMIFS(CV$5:CV$104,Verbruikerslijst!$I$7:$I$106,"Ja",Verbruikerslijst!$J$7:$J$106,"Kabel-elektrisch",Inzetlijst!CT$110:CT$209,"Netaansluiting 13")</f>
        <v>0</v>
      </c>
      <c r="CW187">
        <f>SUMIFS(CW$5:CW$104,Verbruikerslijst!$E$7:$E$106,"Kabel-elektrisch",Verbruikerslijst!$I$7:$I$106,"Nee",Inzetlijst!CU$110:CU$209,"Netaansluiting 13")+SUMIFS(CW$5:CW$104,Verbruikerslijst!$I$7:$I$106,"Ja",Verbruikerslijst!$J$7:$J$106,"Kabel-elektrisch",Inzetlijst!CU$110:CU$209,"Netaansluiting 13")</f>
        <v>0</v>
      </c>
      <c r="CX187">
        <f>SUMIFS(CX$5:CX$104,Verbruikerslijst!$E$7:$E$106,"Kabel-elektrisch",Verbruikerslijst!$I$7:$I$106,"Nee",Inzetlijst!CV$110:CV$209,"Netaansluiting 13")+SUMIFS(CX$5:CX$104,Verbruikerslijst!$I$7:$I$106,"Ja",Verbruikerslijst!$J$7:$J$106,"Kabel-elektrisch",Inzetlijst!CV$110:CV$209,"Netaansluiting 13")</f>
        <v>0</v>
      </c>
      <c r="CY187">
        <f>SUMIFS(CY$5:CY$104,Verbruikerslijst!$E$7:$E$106,"Kabel-elektrisch",Verbruikerslijst!$I$7:$I$106,"Nee",Inzetlijst!CW$110:CW$209,"Netaansluiting 13")+SUMIFS(CY$5:CY$104,Verbruikerslijst!$I$7:$I$106,"Ja",Verbruikerslijst!$J$7:$J$106,"Kabel-elektrisch",Inzetlijst!CW$110:CW$209,"Netaansluiting 13")</f>
        <v>0</v>
      </c>
      <c r="CZ187">
        <f>SUMIFS(CZ$5:CZ$104,Verbruikerslijst!$E$7:$E$106,"Kabel-elektrisch",Verbruikerslijst!$I$7:$I$106,"Nee",Inzetlijst!CX$110:CX$209,"Netaansluiting 13")+SUMIFS(CZ$5:CZ$104,Verbruikerslijst!$I$7:$I$106,"Ja",Verbruikerslijst!$J$7:$J$106,"Kabel-elektrisch",Inzetlijst!CX$110:CX$209,"Netaansluiting 13")</f>
        <v>0</v>
      </c>
      <c r="DA187">
        <f>SUMIFS(DA$5:DA$104,Verbruikerslijst!$E$7:$E$106,"Kabel-elektrisch",Verbruikerslijst!$I$7:$I$106,"Nee",Inzetlijst!CY$110:CY$209,"Netaansluiting 13")+SUMIFS(DA$5:DA$104,Verbruikerslijst!$I$7:$I$106,"Ja",Verbruikerslijst!$J$7:$J$106,"Kabel-elektrisch",Inzetlijst!CY$110:CY$209,"Netaansluiting 13")</f>
        <v>0</v>
      </c>
      <c r="DB187">
        <f>SUMIFS(DB$5:DB$104,Verbruikerslijst!$E$7:$E$106,"Kabel-elektrisch",Verbruikerslijst!$I$7:$I$106,"Nee",Inzetlijst!CZ$110:CZ$209,"Netaansluiting 13")+SUMIFS(DB$5:DB$104,Verbruikerslijst!$I$7:$I$106,"Ja",Verbruikerslijst!$J$7:$J$106,"Kabel-elektrisch",Inzetlijst!CZ$110:CZ$209,"Netaansluiting 13")</f>
        <v>0</v>
      </c>
      <c r="DC187">
        <f>SUMIFS(DC$5:DC$104,Verbruikerslijst!$E$7:$E$106,"Kabel-elektrisch",Verbruikerslijst!$I$7:$I$106,"Nee",Inzetlijst!DA$110:DA$209,"Netaansluiting 13")+SUMIFS(DC$5:DC$104,Verbruikerslijst!$I$7:$I$106,"Ja",Verbruikerslijst!$J$7:$J$106,"Kabel-elektrisch",Inzetlijst!DA$110:DA$209,"Netaansluiting 13")</f>
        <v>0</v>
      </c>
      <c r="DD187">
        <f>SUMIFS(DD$5:DD$104,Verbruikerslijst!$E$7:$E$106,"Kabel-elektrisch",Verbruikerslijst!$I$7:$I$106,"Nee",Inzetlijst!DB$110:DB$209,"Netaansluiting 13")+SUMIFS(DD$5:DD$104,Verbruikerslijst!$I$7:$I$106,"Ja",Verbruikerslijst!$J$7:$J$106,"Kabel-elektrisch",Inzetlijst!DB$110:DB$209,"Netaansluiting 13")</f>
        <v>0</v>
      </c>
      <c r="DE187">
        <f>SUMIFS(DE$5:DE$104,Verbruikerslijst!$E$7:$E$106,"Kabel-elektrisch",Verbruikerslijst!$I$7:$I$106,"Nee",Inzetlijst!DC$110:DC$209,"Netaansluiting 13")+SUMIFS(DE$5:DE$104,Verbruikerslijst!$I$7:$I$106,"Ja",Verbruikerslijst!$J$7:$J$106,"Kabel-elektrisch",Inzetlijst!DC$110:DC$209,"Netaansluiting 13")</f>
        <v>0</v>
      </c>
      <c r="DF187">
        <f>SUMIFS(DF$5:DF$104,Verbruikerslijst!$E$7:$E$106,"Kabel-elektrisch",Verbruikerslijst!$I$7:$I$106,"Nee",Inzetlijst!DD$110:DD$209,"Netaansluiting 13")+SUMIFS(DF$5:DF$104,Verbruikerslijst!$I$7:$I$106,"Ja",Verbruikerslijst!$J$7:$J$106,"Kabel-elektrisch",Inzetlijst!DD$110:DD$209,"Netaansluiting 13")</f>
        <v>0</v>
      </c>
      <c r="DG187">
        <f>SUMIFS(DG$5:DG$104,Verbruikerslijst!$E$7:$E$106,"Kabel-elektrisch",Verbruikerslijst!$I$7:$I$106,"Nee",Inzetlijst!DE$110:DE$209,"Netaansluiting 13")+SUMIFS(DG$5:DG$104,Verbruikerslijst!$I$7:$I$106,"Ja",Verbruikerslijst!$J$7:$J$106,"Kabel-elektrisch",Inzetlijst!DE$110:DE$209,"Netaansluiting 13")</f>
        <v>0</v>
      </c>
      <c r="DH187">
        <f>SUMIFS(DH$5:DH$104,Verbruikerslijst!$E$7:$E$106,"Kabel-elektrisch",Verbruikerslijst!$I$7:$I$106,"Nee",Inzetlijst!DF$110:DF$209,"Netaansluiting 13")+SUMIFS(DH$5:DH$104,Verbruikerslijst!$I$7:$I$106,"Ja",Verbruikerslijst!$J$7:$J$106,"Kabel-elektrisch",Inzetlijst!DF$110:DF$209,"Netaansluiting 13")</f>
        <v>0</v>
      </c>
      <c r="DI187">
        <f>SUMIFS(DI$5:DI$104,Verbruikerslijst!$E$7:$E$106,"Kabel-elektrisch",Verbruikerslijst!$I$7:$I$106,"Nee",Inzetlijst!DG$110:DG$209,"Netaansluiting 13")+SUMIFS(DI$5:DI$104,Verbruikerslijst!$I$7:$I$106,"Ja",Verbruikerslijst!$J$7:$J$106,"Kabel-elektrisch",Inzetlijst!DG$110:DG$209,"Netaansluiting 13")</f>
        <v>0</v>
      </c>
      <c r="DJ187">
        <f>SUMIFS(DJ$5:DJ$104,Verbruikerslijst!$E$7:$E$106,"Kabel-elektrisch",Verbruikerslijst!$I$7:$I$106,"Nee",Inzetlijst!DH$110:DH$209,"Netaansluiting 13")+SUMIFS(DJ$5:DJ$104,Verbruikerslijst!$I$7:$I$106,"Ja",Verbruikerslijst!$J$7:$J$106,"Kabel-elektrisch",Inzetlijst!DH$110:DH$209,"Netaansluiting 13")</f>
        <v>0</v>
      </c>
      <c r="DK187">
        <f>SUMIFS(DK$5:DK$104,Verbruikerslijst!$E$7:$E$106,"Kabel-elektrisch",Verbruikerslijst!$I$7:$I$106,"Nee",Inzetlijst!DI$110:DI$209,"Netaansluiting 13")+SUMIFS(DK$5:DK$104,Verbruikerslijst!$I$7:$I$106,"Ja",Verbruikerslijst!$J$7:$J$106,"Kabel-elektrisch",Inzetlijst!DI$110:DI$209,"Netaansluiting 13")</f>
        <v>0</v>
      </c>
      <c r="DL187">
        <f>SUMIFS(DL$5:DL$104,Verbruikerslijst!$E$7:$E$106,"Kabel-elektrisch",Verbruikerslijst!$I$7:$I$106,"Nee",Inzetlijst!DJ$110:DJ$209,"Netaansluiting 13")+SUMIFS(DL$5:DL$104,Verbruikerslijst!$I$7:$I$106,"Ja",Verbruikerslijst!$J$7:$J$106,"Kabel-elektrisch",Inzetlijst!DJ$110:DJ$209,"Netaansluiting 13")</f>
        <v>0</v>
      </c>
      <c r="DM187">
        <f>SUMIFS(DM$5:DM$104,Verbruikerslijst!$E$7:$E$106,"Kabel-elektrisch",Verbruikerslijst!$I$7:$I$106,"Nee",Inzetlijst!DK$110:DK$209,"Netaansluiting 13")+SUMIFS(DM$5:DM$104,Verbruikerslijst!$I$7:$I$106,"Ja",Verbruikerslijst!$J$7:$J$106,"Kabel-elektrisch",Inzetlijst!DK$110:DK$209,"Netaansluiting 13")</f>
        <v>0</v>
      </c>
      <c r="DN187">
        <f>SUMIFS(DN$5:DN$104,Verbruikerslijst!$E$7:$E$106,"Kabel-elektrisch",Verbruikerslijst!$I$7:$I$106,"Nee",Inzetlijst!DL$110:DL$209,"Netaansluiting 13")+SUMIFS(DN$5:DN$104,Verbruikerslijst!$I$7:$I$106,"Ja",Verbruikerslijst!$J$7:$J$106,"Kabel-elektrisch",Inzetlijst!DL$110:DL$209,"Netaansluiting 13")</f>
        <v>0</v>
      </c>
      <c r="DO187">
        <f>SUMIFS(DO$5:DO$104,Verbruikerslijst!$E$7:$E$106,"Kabel-elektrisch",Verbruikerslijst!$I$7:$I$106,"Nee",Inzetlijst!DM$110:DM$209,"Netaansluiting 13")+SUMIFS(DO$5:DO$104,Verbruikerslijst!$I$7:$I$106,"Ja",Verbruikerslijst!$J$7:$J$106,"Kabel-elektrisch",Inzetlijst!DM$110:DM$209,"Netaansluiting 13")</f>
        <v>0</v>
      </c>
      <c r="DP187">
        <f>SUMIFS(DP$5:DP$104,Verbruikerslijst!$E$7:$E$106,"Kabel-elektrisch",Verbruikerslijst!$I$7:$I$106,"Nee",Inzetlijst!DN$110:DN$209,"Netaansluiting 13")+SUMIFS(DP$5:DP$104,Verbruikerslijst!$I$7:$I$106,"Ja",Verbruikerslijst!$J$7:$J$106,"Kabel-elektrisch",Inzetlijst!DN$110:DN$209,"Netaansluiting 13")</f>
        <v>0</v>
      </c>
      <c r="DQ187">
        <f>SUMIFS(DQ$5:DQ$104,Verbruikerslijst!$E$7:$E$106,"Kabel-elektrisch",Verbruikerslijst!$I$7:$I$106,"Nee",Inzetlijst!DO$110:DO$209,"Netaansluiting 13")+SUMIFS(DQ$5:DQ$104,Verbruikerslijst!$I$7:$I$106,"Ja",Verbruikerslijst!$J$7:$J$106,"Kabel-elektrisch",Inzetlijst!DO$110:DO$209,"Netaansluiting 13")</f>
        <v>0</v>
      </c>
      <c r="DR187">
        <f>SUMIFS(DR$5:DR$104,Verbruikerslijst!$E$7:$E$106,"Kabel-elektrisch",Verbruikerslijst!$I$7:$I$106,"Nee",Inzetlijst!DP$110:DP$209,"Netaansluiting 13")+SUMIFS(DR$5:DR$104,Verbruikerslijst!$I$7:$I$106,"Ja",Verbruikerslijst!$J$7:$J$106,"Kabel-elektrisch",Inzetlijst!DP$110:DP$209,"Netaansluiting 13")</f>
        <v>0</v>
      </c>
      <c r="DS187">
        <f>SUMIFS(DS$5:DS$104,Verbruikerslijst!$E$7:$E$106,"Kabel-elektrisch",Verbruikerslijst!$I$7:$I$106,"Nee",Inzetlijst!DQ$110:DQ$209,"Netaansluiting 13")+SUMIFS(DS$5:DS$104,Verbruikerslijst!$I$7:$I$106,"Ja",Verbruikerslijst!$J$7:$J$106,"Kabel-elektrisch",Inzetlijst!DQ$110:DQ$209,"Netaansluiting 13")</f>
        <v>0</v>
      </c>
      <c r="DT187">
        <f>SUMIFS(DT$5:DT$104,Verbruikerslijst!$E$7:$E$106,"Kabel-elektrisch",Verbruikerslijst!$I$7:$I$106,"Nee",Inzetlijst!DR$110:DR$209,"Netaansluiting 13")+SUMIFS(DT$5:DT$104,Verbruikerslijst!$I$7:$I$106,"Ja",Verbruikerslijst!$J$7:$J$106,"Kabel-elektrisch",Inzetlijst!DR$110:DR$209,"Netaansluiting 13")</f>
        <v>0</v>
      </c>
      <c r="DU187">
        <f>SUMIFS(DU$5:DU$104,Verbruikerslijst!$E$7:$E$106,"Kabel-elektrisch",Verbruikerslijst!$I$7:$I$106,"Nee",Inzetlijst!DS$110:DS$209,"Netaansluiting 13")+SUMIFS(DU$5:DU$104,Verbruikerslijst!$I$7:$I$106,"Ja",Verbruikerslijst!$J$7:$J$106,"Kabel-elektrisch",Inzetlijst!DS$110:DS$209,"Netaansluiting 13")</f>
        <v>0</v>
      </c>
      <c r="DV187">
        <f>SUMIFS(DV$5:DV$104,Verbruikerslijst!$E$7:$E$106,"Kabel-elektrisch",Verbruikerslijst!$I$7:$I$106,"Nee",Inzetlijst!DT$110:DT$209,"Netaansluiting 13")+SUMIFS(DV$5:DV$104,Verbruikerslijst!$I$7:$I$106,"Ja",Verbruikerslijst!$J$7:$J$106,"Kabel-elektrisch",Inzetlijst!DT$110:DT$209,"Netaansluiting 13")</f>
        <v>0</v>
      </c>
      <c r="DW187">
        <f>SUMIFS(DW$5:DW$104,Verbruikerslijst!$E$7:$E$106,"Kabel-elektrisch",Verbruikerslijst!$I$7:$I$106,"Nee",Inzetlijst!DU$110:DU$209,"Netaansluiting 13")+SUMIFS(DW$5:DW$104,Verbruikerslijst!$I$7:$I$106,"Ja",Verbruikerslijst!$J$7:$J$106,"Kabel-elektrisch",Inzetlijst!DU$110:DU$209,"Netaansluiting 13")</f>
        <v>0</v>
      </c>
      <c r="DX187">
        <f>SUMIFS(DX$5:DX$104,Verbruikerslijst!$E$7:$E$106,"Kabel-elektrisch",Verbruikerslijst!$I$7:$I$106,"Nee",Inzetlijst!DV$110:DV$209,"Netaansluiting 13")+SUMIFS(DX$5:DX$104,Verbruikerslijst!$I$7:$I$106,"Ja",Verbruikerslijst!$J$7:$J$106,"Kabel-elektrisch",Inzetlijst!DV$110:DV$209,"Netaansluiting 13")</f>
        <v>0</v>
      </c>
      <c r="DY187">
        <f>SUMIFS(DY$5:DY$104,Verbruikerslijst!$E$7:$E$106,"Kabel-elektrisch",Verbruikerslijst!$I$7:$I$106,"Nee",Inzetlijst!DW$110:DW$209,"Netaansluiting 13")+SUMIFS(DY$5:DY$104,Verbruikerslijst!$I$7:$I$106,"Ja",Verbruikerslijst!$J$7:$J$106,"Kabel-elektrisch",Inzetlijst!DW$110:DW$209,"Netaansluiting 13")</f>
        <v>0</v>
      </c>
      <c r="DZ187">
        <f>SUMIFS(DZ$5:DZ$104,Verbruikerslijst!$E$7:$E$106,"Kabel-elektrisch",Verbruikerslijst!$I$7:$I$106,"Nee",Inzetlijst!DX$110:DX$209,"Netaansluiting 13")+SUMIFS(DZ$5:DZ$104,Verbruikerslijst!$I$7:$I$106,"Ja",Verbruikerslijst!$J$7:$J$106,"Kabel-elektrisch",Inzetlijst!DX$110:DX$209,"Netaansluiting 13")</f>
        <v>0</v>
      </c>
      <c r="EA187">
        <f>SUMIFS(EA$5:EA$104,Verbruikerslijst!$E$7:$E$106,"Kabel-elektrisch",Verbruikerslijst!$I$7:$I$106,"Nee",Inzetlijst!DY$110:DY$209,"Netaansluiting 13")+SUMIFS(EA$5:EA$104,Verbruikerslijst!$I$7:$I$106,"Ja",Verbruikerslijst!$J$7:$J$106,"Kabel-elektrisch",Inzetlijst!DY$110:DY$209,"Netaansluiting 13")</f>
        <v>0</v>
      </c>
      <c r="EB187">
        <f>SUMIFS(EB$5:EB$104,Verbruikerslijst!$E$7:$E$106,"Kabel-elektrisch",Verbruikerslijst!$I$7:$I$106,"Nee",Inzetlijst!DZ$110:DZ$209,"Netaansluiting 13")+SUMIFS(EB$5:EB$104,Verbruikerslijst!$I$7:$I$106,"Ja",Verbruikerslijst!$J$7:$J$106,"Kabel-elektrisch",Inzetlijst!DZ$110:DZ$209,"Netaansluiting 13")</f>
        <v>0</v>
      </c>
      <c r="EC187">
        <f>SUMIFS(EC$5:EC$104,Verbruikerslijst!$E$7:$E$106,"Kabel-elektrisch",Verbruikerslijst!$I$7:$I$106,"Nee",Inzetlijst!EA$110:EA$209,"Netaansluiting 13")+SUMIFS(EC$5:EC$104,Verbruikerslijst!$I$7:$I$106,"Ja",Verbruikerslijst!$J$7:$J$106,"Kabel-elektrisch",Inzetlijst!EA$110:EA$209,"Netaansluiting 13")</f>
        <v>0</v>
      </c>
      <c r="ED187">
        <f>SUMIFS(ED$5:ED$104,Verbruikerslijst!$E$7:$E$106,"Kabel-elektrisch",Verbruikerslijst!$I$7:$I$106,"Nee",Inzetlijst!EB$110:EB$209,"Netaansluiting 13")+SUMIFS(ED$5:ED$104,Verbruikerslijst!$I$7:$I$106,"Ja",Verbruikerslijst!$J$7:$J$106,"Kabel-elektrisch",Inzetlijst!EB$110:EB$209,"Netaansluiting 13")</f>
        <v>0</v>
      </c>
      <c r="EE187">
        <f>SUMIFS(EE$5:EE$104,Verbruikerslijst!$E$7:$E$106,"Kabel-elektrisch",Verbruikerslijst!$I$7:$I$106,"Nee",Inzetlijst!EC$110:EC$209,"Netaansluiting 13")+SUMIFS(EE$5:EE$104,Verbruikerslijst!$I$7:$I$106,"Ja",Verbruikerslijst!$J$7:$J$106,"Kabel-elektrisch",Inzetlijst!EC$110:EC$209,"Netaansluiting 13")</f>
        <v>0</v>
      </c>
      <c r="EF187">
        <f>SUMIFS(EF$5:EF$104,Verbruikerslijst!$E$7:$E$106,"Kabel-elektrisch",Verbruikerslijst!$I$7:$I$106,"Nee",Inzetlijst!ED$110:ED$209,"Netaansluiting 13")+SUMIFS(EF$5:EF$104,Verbruikerslijst!$I$7:$I$106,"Ja",Verbruikerslijst!$J$7:$J$106,"Kabel-elektrisch",Inzetlijst!ED$110:ED$209,"Netaansluiting 13")</f>
        <v>0</v>
      </c>
      <c r="EG187">
        <f>SUMIFS(EG$5:EG$104,Verbruikerslijst!$E$7:$E$106,"Kabel-elektrisch",Verbruikerslijst!$I$7:$I$106,"Nee",Inzetlijst!EE$110:EE$209,"Netaansluiting 13")+SUMIFS(EG$5:EG$104,Verbruikerslijst!$I$7:$I$106,"Ja",Verbruikerslijst!$J$7:$J$106,"Kabel-elektrisch",Inzetlijst!EE$110:EE$209,"Netaansluiting 13")</f>
        <v>0</v>
      </c>
      <c r="EH187">
        <f>SUMIFS(EH$5:EH$104,Verbruikerslijst!$E$7:$E$106,"Kabel-elektrisch",Verbruikerslijst!$I$7:$I$106,"Nee",Inzetlijst!EF$110:EF$209,"Netaansluiting 13")+SUMIFS(EH$5:EH$104,Verbruikerslijst!$I$7:$I$106,"Ja",Verbruikerslijst!$J$7:$J$106,"Kabel-elektrisch",Inzetlijst!EF$110:EF$209,"Netaansluiting 13")</f>
        <v>0</v>
      </c>
      <c r="EI187">
        <f>SUMIFS(EI$5:EI$104,Verbruikerslijst!$E$7:$E$106,"Kabel-elektrisch",Verbruikerslijst!$I$7:$I$106,"Nee",Inzetlijst!EG$110:EG$209,"Netaansluiting 13")+SUMIFS(EI$5:EI$104,Verbruikerslijst!$I$7:$I$106,"Ja",Verbruikerslijst!$J$7:$J$106,"Kabel-elektrisch",Inzetlijst!EG$110:EG$209,"Netaansluiting 13")</f>
        <v>0</v>
      </c>
      <c r="EJ187">
        <f>SUMIFS(EJ$5:EJ$104,Verbruikerslijst!$E$7:$E$106,"Kabel-elektrisch",Verbruikerslijst!$I$7:$I$106,"Nee",Inzetlijst!EH$110:EH$209,"Netaansluiting 13")+SUMIFS(EJ$5:EJ$104,Verbruikerslijst!$I$7:$I$106,"Ja",Verbruikerslijst!$J$7:$J$106,"Kabel-elektrisch",Inzetlijst!EH$110:EH$209,"Netaansluiting 13")</f>
        <v>0</v>
      </c>
      <c r="EK187">
        <f>SUMIFS(EK$5:EK$104,Verbruikerslijst!$E$7:$E$106,"Kabel-elektrisch",Verbruikerslijst!$I$7:$I$106,"Nee",Inzetlijst!EI$110:EI$209,"Netaansluiting 13")+SUMIFS(EK$5:EK$104,Verbruikerslijst!$I$7:$I$106,"Ja",Verbruikerslijst!$J$7:$J$106,"Kabel-elektrisch",Inzetlijst!EI$110:EI$209,"Netaansluiting 13")</f>
        <v>0</v>
      </c>
      <c r="EL187">
        <f>SUMIFS(EL$5:EL$104,Verbruikerslijst!$E$7:$E$106,"Kabel-elektrisch",Verbruikerslijst!$I$7:$I$106,"Nee",Inzetlijst!EJ$110:EJ$209,"Netaansluiting 13")+SUMIFS(EL$5:EL$104,Verbruikerslijst!$I$7:$I$106,"Ja",Verbruikerslijst!$J$7:$J$106,"Kabel-elektrisch",Inzetlijst!EJ$110:EJ$209,"Netaansluiting 13")</f>
        <v>0</v>
      </c>
      <c r="EM187">
        <f>SUMIFS(EM$5:EM$104,Verbruikerslijst!$E$7:$E$106,"Kabel-elektrisch",Verbruikerslijst!$I$7:$I$106,"Nee",Inzetlijst!EK$110:EK$209,"Netaansluiting 13")+SUMIFS(EM$5:EM$104,Verbruikerslijst!$I$7:$I$106,"Ja",Verbruikerslijst!$J$7:$J$106,"Kabel-elektrisch",Inzetlijst!EK$110:EK$209,"Netaansluiting 13")</f>
        <v>0</v>
      </c>
      <c r="EN187">
        <f>SUMIFS(EN$5:EN$104,Verbruikerslijst!$E$7:$E$106,"Kabel-elektrisch",Verbruikerslijst!$I$7:$I$106,"Nee",Inzetlijst!EL$110:EL$209,"Netaansluiting 13")+SUMIFS(EN$5:EN$104,Verbruikerslijst!$I$7:$I$106,"Ja",Verbruikerslijst!$J$7:$J$106,"Kabel-elektrisch",Inzetlijst!EL$110:EL$209,"Netaansluiting 13")</f>
        <v>0</v>
      </c>
      <c r="EO187">
        <f>SUMIFS(EO$5:EO$104,Verbruikerslijst!$E$7:$E$106,"Kabel-elektrisch",Verbruikerslijst!$I$7:$I$106,"Nee",Inzetlijst!EM$110:EM$209,"Netaansluiting 13")+SUMIFS(EO$5:EO$104,Verbruikerslijst!$I$7:$I$106,"Ja",Verbruikerslijst!$J$7:$J$106,"Kabel-elektrisch",Inzetlijst!EM$110:EM$209,"Netaansluiting 13")</f>
        <v>0</v>
      </c>
      <c r="EP187">
        <f>SUMIFS(EP$5:EP$104,Verbruikerslijst!$E$7:$E$106,"Kabel-elektrisch",Verbruikerslijst!$I$7:$I$106,"Nee",Inzetlijst!EN$110:EN$209,"Netaansluiting 13")+SUMIFS(EP$5:EP$104,Verbruikerslijst!$I$7:$I$106,"Ja",Verbruikerslijst!$J$7:$J$106,"Kabel-elektrisch",Inzetlijst!EN$110:EN$209,"Netaansluiting 13")</f>
        <v>0</v>
      </c>
      <c r="EQ187">
        <f>SUMIFS(EQ$5:EQ$104,Verbruikerslijst!$E$7:$E$106,"Kabel-elektrisch",Verbruikerslijst!$I$7:$I$106,"Nee",Inzetlijst!EO$110:EO$209,"Netaansluiting 13")+SUMIFS(EQ$5:EQ$104,Verbruikerslijst!$I$7:$I$106,"Ja",Verbruikerslijst!$J$7:$J$106,"Kabel-elektrisch",Inzetlijst!EO$110:EO$209,"Netaansluiting 13")</f>
        <v>0</v>
      </c>
      <c r="ER187">
        <f>SUMIFS(ER$5:ER$104,Verbruikerslijst!$E$7:$E$106,"Kabel-elektrisch",Verbruikerslijst!$I$7:$I$106,"Nee",Inzetlijst!EP$110:EP$209,"Netaansluiting 13")+SUMIFS(ER$5:ER$104,Verbruikerslijst!$I$7:$I$106,"Ja",Verbruikerslijst!$J$7:$J$106,"Kabel-elektrisch",Inzetlijst!EP$110:EP$209,"Netaansluiting 13")</f>
        <v>0</v>
      </c>
      <c r="ES187">
        <f>SUMIFS(ES$5:ES$104,Verbruikerslijst!$E$7:$E$106,"Kabel-elektrisch",Verbruikerslijst!$I$7:$I$106,"Nee",Inzetlijst!EQ$110:EQ$209,"Netaansluiting 13")+SUMIFS(ES$5:ES$104,Verbruikerslijst!$I$7:$I$106,"Ja",Verbruikerslijst!$J$7:$J$106,"Kabel-elektrisch",Inzetlijst!EQ$110:EQ$209,"Netaansluiting 13")</f>
        <v>0</v>
      </c>
      <c r="ET187">
        <f>SUMIFS(ET$5:ET$104,Verbruikerslijst!$E$7:$E$106,"Kabel-elektrisch",Verbruikerslijst!$I$7:$I$106,"Nee",Inzetlijst!ER$110:ER$209,"Netaansluiting 13")+SUMIFS(ET$5:ET$104,Verbruikerslijst!$I$7:$I$106,"Ja",Verbruikerslijst!$J$7:$J$106,"Kabel-elektrisch",Inzetlijst!ER$110:ER$209,"Netaansluiting 13")</f>
        <v>0</v>
      </c>
      <c r="EU187">
        <f>SUMIFS(EU$5:EU$104,Verbruikerslijst!$E$7:$E$106,"Kabel-elektrisch",Verbruikerslijst!$I$7:$I$106,"Nee",Inzetlijst!ES$110:ES$209,"Netaansluiting 13")+SUMIFS(EU$5:EU$104,Verbruikerslijst!$I$7:$I$106,"Ja",Verbruikerslijst!$J$7:$J$106,"Kabel-elektrisch",Inzetlijst!ES$110:ES$209,"Netaansluiting 13")</f>
        <v>0</v>
      </c>
      <c r="EV187">
        <f>SUMIFS(EV$5:EV$104,Verbruikerslijst!$E$7:$E$106,"Kabel-elektrisch",Verbruikerslijst!$I$7:$I$106,"Nee",Inzetlijst!ET$110:ET$209,"Netaansluiting 13")+SUMIFS(EV$5:EV$104,Verbruikerslijst!$I$7:$I$106,"Ja",Verbruikerslijst!$J$7:$J$106,"Kabel-elektrisch",Inzetlijst!ET$110:ET$209,"Netaansluiting 13")</f>
        <v>0</v>
      </c>
      <c r="EW187">
        <f>SUMIFS(EW$5:EW$104,Verbruikerslijst!$E$7:$E$106,"Kabel-elektrisch",Verbruikerslijst!$I$7:$I$106,"Nee",Inzetlijst!EU$110:EU$209,"Netaansluiting 13")+SUMIFS(EW$5:EW$104,Verbruikerslijst!$I$7:$I$106,"Ja",Verbruikerslijst!$J$7:$J$106,"Kabel-elektrisch",Inzetlijst!EU$110:EU$209,"Netaansluiting 13")</f>
        <v>0</v>
      </c>
      <c r="EX187">
        <f>SUMIFS(EX$5:EX$104,Verbruikerslijst!$E$7:$E$106,"Kabel-elektrisch",Verbruikerslijst!$I$7:$I$106,"Nee",Inzetlijst!EV$110:EV$209,"Netaansluiting 13")+SUMIFS(EX$5:EX$104,Verbruikerslijst!$I$7:$I$106,"Ja",Verbruikerslijst!$J$7:$J$106,"Kabel-elektrisch",Inzetlijst!EV$110:EV$209,"Netaansluiting 13")</f>
        <v>0</v>
      </c>
      <c r="EY187">
        <f>SUMIFS(EY$5:EY$104,Verbruikerslijst!$E$7:$E$106,"Kabel-elektrisch",Verbruikerslijst!$I$7:$I$106,"Nee",Inzetlijst!EW$110:EW$209,"Netaansluiting 13")+SUMIFS(EY$5:EY$104,Verbruikerslijst!$I$7:$I$106,"Ja",Verbruikerslijst!$J$7:$J$106,"Kabel-elektrisch",Inzetlijst!EW$110:EW$209,"Netaansluiting 13")</f>
        <v>0</v>
      </c>
      <c r="EZ187">
        <f>SUMIFS(EZ$5:EZ$104,Verbruikerslijst!$E$7:$E$106,"Kabel-elektrisch",Verbruikerslijst!$I$7:$I$106,"Nee",Inzetlijst!EX$110:EX$209,"Netaansluiting 13")+SUMIFS(EZ$5:EZ$104,Verbruikerslijst!$I$7:$I$106,"Ja",Verbruikerslijst!$J$7:$J$106,"Kabel-elektrisch",Inzetlijst!EX$110:EX$209,"Netaansluiting 13")</f>
        <v>0</v>
      </c>
      <c r="FA187">
        <f>SUMIFS(FA$5:FA$104,Verbruikerslijst!$E$7:$E$106,"Kabel-elektrisch",Verbruikerslijst!$I$7:$I$106,"Nee",Inzetlijst!EY$110:EY$209,"Netaansluiting 13")+SUMIFS(FA$5:FA$104,Verbruikerslijst!$I$7:$I$106,"Ja",Verbruikerslijst!$J$7:$J$106,"Kabel-elektrisch",Inzetlijst!EY$110:EY$209,"Netaansluiting 13")</f>
        <v>0</v>
      </c>
      <c r="FB187">
        <f>SUMIFS(FB$5:FB$104,Verbruikerslijst!$E$7:$E$106,"Kabel-elektrisch",Verbruikerslijst!$I$7:$I$106,"Nee",Inzetlijst!EZ$110:EZ$209,"Netaansluiting 13")+SUMIFS(FB$5:FB$104,Verbruikerslijst!$I$7:$I$106,"Ja",Verbruikerslijst!$J$7:$J$106,"Kabel-elektrisch",Inzetlijst!EZ$110:EZ$209,"Netaansluiting 13")</f>
        <v>0</v>
      </c>
      <c r="FC187">
        <f>SUMIFS(FC$5:FC$104,Verbruikerslijst!$E$7:$E$106,"Kabel-elektrisch",Verbruikerslijst!$I$7:$I$106,"Nee",Inzetlijst!FA$110:FA$209,"Netaansluiting 13")+SUMIFS(FC$5:FC$104,Verbruikerslijst!$I$7:$I$106,"Ja",Verbruikerslijst!$J$7:$J$106,"Kabel-elektrisch",Inzetlijst!FA$110:FA$209,"Netaansluiting 13")</f>
        <v>0</v>
      </c>
      <c r="FD187">
        <f>SUMIFS(FD$5:FD$104,Verbruikerslijst!$E$7:$E$106,"Kabel-elektrisch",Verbruikerslijst!$I$7:$I$106,"Nee",Inzetlijst!FB$110:FB$209,"Netaansluiting 13")+SUMIFS(FD$5:FD$104,Verbruikerslijst!$I$7:$I$106,"Ja",Verbruikerslijst!$J$7:$J$106,"Kabel-elektrisch",Inzetlijst!FB$110:FB$209,"Netaansluiting 13")</f>
        <v>0</v>
      </c>
      <c r="FE187">
        <f>SUMIFS(FE$5:FE$104,Verbruikerslijst!$E$7:$E$106,"Kabel-elektrisch",Verbruikerslijst!$I$7:$I$106,"Nee",Inzetlijst!FC$110:FC$209,"Netaansluiting 13")+SUMIFS(FE$5:FE$104,Verbruikerslijst!$I$7:$I$106,"Ja",Verbruikerslijst!$J$7:$J$106,"Kabel-elektrisch",Inzetlijst!FC$110:FC$209,"Netaansluiting 13")</f>
        <v>0</v>
      </c>
      <c r="FF187">
        <f>SUMIFS(FF$5:FF$104,Verbruikerslijst!$E$7:$E$106,"Kabel-elektrisch",Verbruikerslijst!$I$7:$I$106,"Nee",Inzetlijst!FD$110:FD$209,"Netaansluiting 13")+SUMIFS(FF$5:FF$104,Verbruikerslijst!$I$7:$I$106,"Ja",Verbruikerslijst!$J$7:$J$106,"Kabel-elektrisch",Inzetlijst!FD$110:FD$209,"Netaansluiting 13")</f>
        <v>0</v>
      </c>
      <c r="FG187">
        <f>SUMIFS(FG$5:FG$104,Verbruikerslijst!$E$7:$E$106,"Kabel-elektrisch",Verbruikerslijst!$I$7:$I$106,"Nee",Inzetlijst!FE$110:FE$209,"Netaansluiting 13")+SUMIFS(FG$5:FG$104,Verbruikerslijst!$I$7:$I$106,"Ja",Verbruikerslijst!$J$7:$J$106,"Kabel-elektrisch",Inzetlijst!FE$110:FE$209,"Netaansluiting 13")</f>
        <v>0</v>
      </c>
      <c r="FH187">
        <f>SUMIFS(FH$5:FH$104,Verbruikerslijst!$E$7:$E$106,"Kabel-elektrisch",Verbruikerslijst!$I$7:$I$106,"Nee",Inzetlijst!FF$110:FF$209,"Netaansluiting 13")+SUMIFS(FH$5:FH$104,Verbruikerslijst!$I$7:$I$106,"Ja",Verbruikerslijst!$J$7:$J$106,"Kabel-elektrisch",Inzetlijst!FF$110:FF$209,"Netaansluiting 13")</f>
        <v>0</v>
      </c>
      <c r="FI187">
        <f>SUMIFS(FI$5:FI$104,Verbruikerslijst!$E$7:$E$106,"Kabel-elektrisch",Verbruikerslijst!$I$7:$I$106,"Nee",Inzetlijst!FG$110:FG$209,"Netaansluiting 13")+SUMIFS(FI$5:FI$104,Verbruikerslijst!$I$7:$I$106,"Ja",Verbruikerslijst!$J$7:$J$106,"Kabel-elektrisch",Inzetlijst!FG$110:FG$209,"Netaansluiting 13")</f>
        <v>0</v>
      </c>
      <c r="FJ187">
        <f>SUMIFS(FJ$5:FJ$104,Verbruikerslijst!$E$7:$E$106,"Kabel-elektrisch",Verbruikerslijst!$I$7:$I$106,"Nee",Inzetlijst!FH$110:FH$209,"Netaansluiting 13")+SUMIFS(FJ$5:FJ$104,Verbruikerslijst!$I$7:$I$106,"Ja",Verbruikerslijst!$J$7:$J$106,"Kabel-elektrisch",Inzetlijst!FH$110:FH$209,"Netaansluiting 13")</f>
        <v>0</v>
      </c>
      <c r="FK187">
        <f>SUMIFS(FK$5:FK$104,Verbruikerslijst!$E$7:$E$106,"Kabel-elektrisch",Verbruikerslijst!$I$7:$I$106,"Nee",Inzetlijst!FI$110:FI$209,"Netaansluiting 13")+SUMIFS(FK$5:FK$104,Verbruikerslijst!$I$7:$I$106,"Ja",Verbruikerslijst!$J$7:$J$106,"Kabel-elektrisch",Inzetlijst!FI$110:FI$209,"Netaansluiting 13")</f>
        <v>0</v>
      </c>
      <c r="FL187">
        <f>SUMIFS(FL$5:FL$104,Verbruikerslijst!$E$7:$E$106,"Kabel-elektrisch",Verbruikerslijst!$I$7:$I$106,"Nee",Inzetlijst!FJ$110:FJ$209,"Netaansluiting 13")+SUMIFS(FL$5:FL$104,Verbruikerslijst!$I$7:$I$106,"Ja",Verbruikerslijst!$J$7:$J$106,"Kabel-elektrisch",Inzetlijst!FJ$110:FJ$209,"Netaansluiting 13")</f>
        <v>0</v>
      </c>
      <c r="FM187">
        <f>SUMIFS(FM$5:FM$104,Verbruikerslijst!$E$7:$E$106,"Kabel-elektrisch",Verbruikerslijst!$I$7:$I$106,"Nee",Inzetlijst!FK$110:FK$209,"Netaansluiting 13")+SUMIFS(FM$5:FM$104,Verbruikerslijst!$I$7:$I$106,"Ja",Verbruikerslijst!$J$7:$J$106,"Kabel-elektrisch",Inzetlijst!FK$110:FK$209,"Netaansluiting 13")</f>
        <v>0</v>
      </c>
      <c r="FN187">
        <f>SUMIFS(FN$5:FN$104,Verbruikerslijst!$E$7:$E$106,"Kabel-elektrisch",Verbruikerslijst!$I$7:$I$106,"Nee",Inzetlijst!FL$110:FL$209,"Netaansluiting 13")+SUMIFS(FN$5:FN$104,Verbruikerslijst!$I$7:$I$106,"Ja",Verbruikerslijst!$J$7:$J$106,"Kabel-elektrisch",Inzetlijst!FL$110:FL$209,"Netaansluiting 13")</f>
        <v>0</v>
      </c>
      <c r="FO187">
        <f>SUMIFS(FO$5:FO$104,Verbruikerslijst!$E$7:$E$106,"Kabel-elektrisch",Verbruikerslijst!$I$7:$I$106,"Nee",Inzetlijst!FM$110:FM$209,"Netaansluiting 13")+SUMIFS(FO$5:FO$104,Verbruikerslijst!$I$7:$I$106,"Ja",Verbruikerslijst!$J$7:$J$106,"Kabel-elektrisch",Inzetlijst!FM$110:FM$209,"Netaansluiting 13")</f>
        <v>0</v>
      </c>
      <c r="FP187">
        <f>SUMIFS(FP$5:FP$104,Verbruikerslijst!$E$7:$E$106,"Kabel-elektrisch",Verbruikerslijst!$I$7:$I$106,"Nee",Inzetlijst!FN$110:FN$209,"Netaansluiting 13")+SUMIFS(FP$5:FP$104,Verbruikerslijst!$I$7:$I$106,"Ja",Verbruikerslijst!$J$7:$J$106,"Kabel-elektrisch",Inzetlijst!FN$110:FN$209,"Netaansluiting 13")</f>
        <v>0</v>
      </c>
      <c r="FQ187">
        <f>SUMIFS(FQ$5:FQ$104,Verbruikerslijst!$E$7:$E$106,"Kabel-elektrisch",Verbruikerslijst!$I$7:$I$106,"Nee",Inzetlijst!FO$110:FO$209,"Netaansluiting 13")+SUMIFS(FQ$5:FQ$104,Verbruikerslijst!$I$7:$I$106,"Ja",Verbruikerslijst!$J$7:$J$106,"Kabel-elektrisch",Inzetlijst!FO$110:FO$209,"Netaansluiting 13")</f>
        <v>0</v>
      </c>
      <c r="FR187">
        <f>SUMIFS(FR$5:FR$104,Verbruikerslijst!$E$7:$E$106,"Kabel-elektrisch",Verbruikerslijst!$I$7:$I$106,"Nee",Inzetlijst!FP$110:FP$209,"Netaansluiting 13")+SUMIFS(FR$5:FR$104,Verbruikerslijst!$I$7:$I$106,"Ja",Verbruikerslijst!$J$7:$J$106,"Kabel-elektrisch",Inzetlijst!FP$110:FP$209,"Netaansluiting 13")</f>
        <v>0</v>
      </c>
      <c r="FS187">
        <f>SUMIFS(FS$5:FS$104,Verbruikerslijst!$E$7:$E$106,"Kabel-elektrisch",Verbruikerslijst!$I$7:$I$106,"Nee",Inzetlijst!FQ$110:FQ$209,"Netaansluiting 13")+SUMIFS(FS$5:FS$104,Verbruikerslijst!$I$7:$I$106,"Ja",Verbruikerslijst!$J$7:$J$106,"Kabel-elektrisch",Inzetlijst!FQ$110:FQ$209,"Netaansluiting 13")</f>
        <v>0</v>
      </c>
      <c r="FT187">
        <f>SUMIFS(FT$5:FT$104,Verbruikerslijst!$E$7:$E$106,"Kabel-elektrisch",Verbruikerslijst!$I$7:$I$106,"Nee",Inzetlijst!FR$110:FR$209,"Netaansluiting 13")+SUMIFS(FT$5:FT$104,Verbruikerslijst!$I$7:$I$106,"Ja",Verbruikerslijst!$J$7:$J$106,"Kabel-elektrisch",Inzetlijst!FR$110:FR$209,"Netaansluiting 13")</f>
        <v>0</v>
      </c>
      <c r="FU187">
        <f>SUMIFS(FU$5:FU$104,Verbruikerslijst!$E$7:$E$106,"Kabel-elektrisch",Verbruikerslijst!$I$7:$I$106,"Nee",Inzetlijst!FS$110:FS$209,"Netaansluiting 13")+SUMIFS(FU$5:FU$104,Verbruikerslijst!$I$7:$I$106,"Ja",Verbruikerslijst!$J$7:$J$106,"Kabel-elektrisch",Inzetlijst!FS$110:FS$209,"Netaansluiting 13")</f>
        <v>0</v>
      </c>
      <c r="FV187">
        <f>SUMIFS(FV$5:FV$104,Verbruikerslijst!$E$7:$E$106,"Kabel-elektrisch",Verbruikerslijst!$I$7:$I$106,"Nee",Inzetlijst!FT$110:FT$209,"Netaansluiting 13")+SUMIFS(FV$5:FV$104,Verbruikerslijst!$I$7:$I$106,"Ja",Verbruikerslijst!$J$7:$J$106,"Kabel-elektrisch",Inzetlijst!FT$110:FT$209,"Netaansluiting 13")</f>
        <v>0</v>
      </c>
      <c r="FW187">
        <f>SUMIFS(FW$5:FW$104,Verbruikerslijst!$E$7:$E$106,"Kabel-elektrisch",Verbruikerslijst!$I$7:$I$106,"Nee",Inzetlijst!FU$110:FU$209,"Netaansluiting 13")+SUMIFS(FW$5:FW$104,Verbruikerslijst!$I$7:$I$106,"Ja",Verbruikerslijst!$J$7:$J$106,"Kabel-elektrisch",Inzetlijst!FU$110:FU$209,"Netaansluiting 13")</f>
        <v>0</v>
      </c>
      <c r="FX187">
        <f>SUMIFS(FX$5:FX$104,Verbruikerslijst!$E$7:$E$106,"Kabel-elektrisch",Verbruikerslijst!$I$7:$I$106,"Nee",Inzetlijst!FV$110:FV$209,"Netaansluiting 13")+SUMIFS(FX$5:FX$104,Verbruikerslijst!$I$7:$I$106,"Ja",Verbruikerslijst!$J$7:$J$106,"Kabel-elektrisch",Inzetlijst!FV$110:FV$209,"Netaansluiting 13")</f>
        <v>0</v>
      </c>
      <c r="FY187">
        <f>SUMIFS(FY$5:FY$104,Verbruikerslijst!$E$7:$E$106,"Kabel-elektrisch",Verbruikerslijst!$I$7:$I$106,"Nee",Inzetlijst!FW$110:FW$209,"Netaansluiting 13")+SUMIFS(FY$5:FY$104,Verbruikerslijst!$I$7:$I$106,"Ja",Verbruikerslijst!$J$7:$J$106,"Kabel-elektrisch",Inzetlijst!FW$110:FW$209,"Netaansluiting 13")</f>
        <v>0</v>
      </c>
      <c r="FZ187">
        <f>SUMIFS(FZ$5:FZ$104,Verbruikerslijst!$E$7:$E$106,"Kabel-elektrisch",Verbruikerslijst!$I$7:$I$106,"Nee",Inzetlijst!FX$110:FX$209,"Netaansluiting 13")+SUMIFS(FZ$5:FZ$104,Verbruikerslijst!$I$7:$I$106,"Ja",Verbruikerslijst!$J$7:$J$106,"Kabel-elektrisch",Inzetlijst!FX$110:FX$209,"Netaansluiting 13")</f>
        <v>0</v>
      </c>
      <c r="GA187">
        <f>SUMIFS(GA$5:GA$104,Verbruikerslijst!$E$7:$E$106,"Kabel-elektrisch",Verbruikerslijst!$I$7:$I$106,"Nee",Inzetlijst!FY$110:FY$209,"Netaansluiting 13")+SUMIFS(GA$5:GA$104,Verbruikerslijst!$I$7:$I$106,"Ja",Verbruikerslijst!$J$7:$J$106,"Kabel-elektrisch",Inzetlijst!FY$110:FY$209,"Netaansluiting 13")</f>
        <v>0</v>
      </c>
      <c r="GB187">
        <f>SUMIFS(GB$5:GB$104,Verbruikerslijst!$E$7:$E$106,"Kabel-elektrisch",Verbruikerslijst!$I$7:$I$106,"Nee",Inzetlijst!FZ$110:FZ$209,"Netaansluiting 13")+SUMIFS(GB$5:GB$104,Verbruikerslijst!$I$7:$I$106,"Ja",Verbruikerslijst!$J$7:$J$106,"Kabel-elektrisch",Inzetlijst!FZ$110:FZ$209,"Netaansluiting 13")</f>
        <v>0</v>
      </c>
      <c r="GC187">
        <f>SUMIFS(GC$5:GC$104,Verbruikerslijst!$E$7:$E$106,"Kabel-elektrisch",Verbruikerslijst!$I$7:$I$106,"Nee",Inzetlijst!GA$110:GA$209,"Netaansluiting 13")+SUMIFS(GC$5:GC$104,Verbruikerslijst!$I$7:$I$106,"Ja",Verbruikerslijst!$J$7:$J$106,"Kabel-elektrisch",Inzetlijst!GA$110:GA$209,"Netaansluiting 13")</f>
        <v>0</v>
      </c>
      <c r="GD187">
        <f>SUMIFS(GD$5:GD$104,Verbruikerslijst!$E$7:$E$106,"Kabel-elektrisch",Verbruikerslijst!$I$7:$I$106,"Nee",Inzetlijst!GB$110:GB$209,"Netaansluiting 13")+SUMIFS(GD$5:GD$104,Verbruikerslijst!$I$7:$I$106,"Ja",Verbruikerslijst!$J$7:$J$106,"Kabel-elektrisch",Inzetlijst!GB$110:GB$209,"Netaansluiting 13")</f>
        <v>0</v>
      </c>
      <c r="GE187">
        <f>SUMIFS(GE$5:GE$104,Verbruikerslijst!$E$7:$E$106,"Kabel-elektrisch",Verbruikerslijst!$I$7:$I$106,"Nee",Inzetlijst!GC$110:GC$209,"Netaansluiting 13")+SUMIFS(GE$5:GE$104,Verbruikerslijst!$I$7:$I$106,"Ja",Verbruikerslijst!$J$7:$J$106,"Kabel-elektrisch",Inzetlijst!GC$110:GC$209,"Netaansluiting 13")</f>
        <v>0</v>
      </c>
      <c r="GF187">
        <f>SUMIFS(GF$5:GF$104,Verbruikerslijst!$E$7:$E$106,"Kabel-elektrisch",Verbruikerslijst!$I$7:$I$106,"Nee",Inzetlijst!GD$110:GD$209,"Netaansluiting 13")+SUMIFS(GF$5:GF$104,Verbruikerslijst!$I$7:$I$106,"Ja",Verbruikerslijst!$J$7:$J$106,"Kabel-elektrisch",Inzetlijst!GD$110:GD$209,"Netaansluiting 13")</f>
        <v>0</v>
      </c>
      <c r="GG187">
        <f>SUMIFS(GG$5:GG$104,Verbruikerslijst!$E$7:$E$106,"Kabel-elektrisch",Verbruikerslijst!$I$7:$I$106,"Nee",Inzetlijst!GE$110:GE$209,"Netaansluiting 13")+SUMIFS(GG$5:GG$104,Verbruikerslijst!$I$7:$I$106,"Ja",Verbruikerslijst!$J$7:$J$106,"Kabel-elektrisch",Inzetlijst!GE$110:GE$209,"Netaansluiting 13")</f>
        <v>0</v>
      </c>
      <c r="GH187">
        <f>SUMIFS(GH$5:GH$104,Verbruikerslijst!$E$7:$E$106,"Kabel-elektrisch",Verbruikerslijst!$I$7:$I$106,"Nee",Inzetlijst!GF$110:GF$209,"Netaansluiting 13")+SUMIFS(GH$5:GH$104,Verbruikerslijst!$I$7:$I$106,"Ja",Verbruikerslijst!$J$7:$J$106,"Kabel-elektrisch",Inzetlijst!GF$110:GF$209,"Netaansluiting 13")</f>
        <v>0</v>
      </c>
      <c r="GI187">
        <f>SUMIFS(GI$5:GI$104,Verbruikerslijst!$E$7:$E$106,"Kabel-elektrisch",Verbruikerslijst!$I$7:$I$106,"Nee",Inzetlijst!GG$110:GG$209,"Netaansluiting 13")+SUMIFS(GI$5:GI$104,Verbruikerslijst!$I$7:$I$106,"Ja",Verbruikerslijst!$J$7:$J$106,"Kabel-elektrisch",Inzetlijst!GG$110:GG$209,"Netaansluiting 13")</f>
        <v>0</v>
      </c>
      <c r="GJ187">
        <f>SUMIFS(GJ$5:GJ$104,Verbruikerslijst!$E$7:$E$106,"Kabel-elektrisch",Verbruikerslijst!$I$7:$I$106,"Nee",Inzetlijst!GH$110:GH$209,"Netaansluiting 13")+SUMIFS(GJ$5:GJ$104,Verbruikerslijst!$I$7:$I$106,"Ja",Verbruikerslijst!$J$7:$J$106,"Kabel-elektrisch",Inzetlijst!GH$110:GH$209,"Netaansluiting 13")</f>
        <v>0</v>
      </c>
      <c r="GK187">
        <f>SUMIFS(GK$5:GK$104,Verbruikerslijst!$E$7:$E$106,"Kabel-elektrisch",Verbruikerslijst!$I$7:$I$106,"Nee",Inzetlijst!GI$110:GI$209,"Netaansluiting 13")+SUMIFS(GK$5:GK$104,Verbruikerslijst!$I$7:$I$106,"Ja",Verbruikerslijst!$J$7:$J$106,"Kabel-elektrisch",Inzetlijst!GI$110:GI$209,"Netaansluiting 13")</f>
        <v>0</v>
      </c>
      <c r="GL187">
        <f>SUMIFS(GL$5:GL$104,Verbruikerslijst!$E$7:$E$106,"Kabel-elektrisch",Verbruikerslijst!$I$7:$I$106,"Nee",Inzetlijst!GJ$110:GJ$209,"Netaansluiting 13")+SUMIFS(GL$5:GL$104,Verbruikerslijst!$I$7:$I$106,"Ja",Verbruikerslijst!$J$7:$J$106,"Kabel-elektrisch",Inzetlijst!GJ$110:GJ$209,"Netaansluiting 13")</f>
        <v>0</v>
      </c>
      <c r="GM187">
        <f>SUMIFS(GM$5:GM$104,Verbruikerslijst!$E$7:$E$106,"Kabel-elektrisch",Verbruikerslijst!$I$7:$I$106,"Nee",Inzetlijst!GK$110:GK$209,"Netaansluiting 13")+SUMIFS(GM$5:GM$104,Verbruikerslijst!$I$7:$I$106,"Ja",Verbruikerslijst!$J$7:$J$106,"Kabel-elektrisch",Inzetlijst!GK$110:GK$209,"Netaansluiting 13")</f>
        <v>0</v>
      </c>
      <c r="GN187">
        <f>SUMIFS(GN$5:GN$104,Verbruikerslijst!$E$7:$E$106,"Kabel-elektrisch",Verbruikerslijst!$I$7:$I$106,"Nee",Inzetlijst!GL$110:GL$209,"Netaansluiting 13")+SUMIFS(GN$5:GN$104,Verbruikerslijst!$I$7:$I$106,"Ja",Verbruikerslijst!$J$7:$J$106,"Kabel-elektrisch",Inzetlijst!GL$110:GL$209,"Netaansluiting 13")</f>
        <v>0</v>
      </c>
      <c r="GO187">
        <f>SUMIFS(GO$5:GO$104,Verbruikerslijst!$E$7:$E$106,"Kabel-elektrisch",Verbruikerslijst!$I$7:$I$106,"Nee",Inzetlijst!GM$110:GM$209,"Netaansluiting 13")+SUMIFS(GO$5:GO$104,Verbruikerslijst!$I$7:$I$106,"Ja",Verbruikerslijst!$J$7:$J$106,"Kabel-elektrisch",Inzetlijst!GM$110:GM$209,"Netaansluiting 13")</f>
        <v>0</v>
      </c>
      <c r="GP187">
        <f>SUMIFS(GP$5:GP$104,Verbruikerslijst!$E$7:$E$106,"Kabel-elektrisch",Verbruikerslijst!$I$7:$I$106,"Nee",Inzetlijst!GN$110:GN$209,"Netaansluiting 13")+SUMIFS(GP$5:GP$104,Verbruikerslijst!$I$7:$I$106,"Ja",Verbruikerslijst!$J$7:$J$106,"Kabel-elektrisch",Inzetlijst!GN$110:GN$209,"Netaansluiting 13")</f>
        <v>0</v>
      </c>
      <c r="GQ187">
        <f>SUMIFS(GQ$5:GQ$104,Verbruikerslijst!$E$7:$E$106,"Kabel-elektrisch",Verbruikerslijst!$I$7:$I$106,"Nee",Inzetlijst!GO$110:GO$209,"Netaansluiting 13")+SUMIFS(GQ$5:GQ$104,Verbruikerslijst!$I$7:$I$106,"Ja",Verbruikerslijst!$J$7:$J$106,"Kabel-elektrisch",Inzetlijst!GO$110:GO$209,"Netaansluiting 13")</f>
        <v>0</v>
      </c>
      <c r="GR187">
        <f>SUMIFS(GR$5:GR$104,Verbruikerslijst!$E$7:$E$106,"Kabel-elektrisch",Verbruikerslijst!$I$7:$I$106,"Nee",Inzetlijst!GP$110:GP$209,"Netaansluiting 13")+SUMIFS(GR$5:GR$104,Verbruikerslijst!$I$7:$I$106,"Ja",Verbruikerslijst!$J$7:$J$106,"Kabel-elektrisch",Inzetlijst!GP$110:GP$209,"Netaansluiting 13")</f>
        <v>0</v>
      </c>
      <c r="GS187">
        <f>SUMIFS(GS$5:GS$104,Verbruikerslijst!$E$7:$E$106,"Kabel-elektrisch",Verbruikerslijst!$I$7:$I$106,"Nee",Inzetlijst!GQ$110:GQ$209,"Netaansluiting 13")+SUMIFS(GS$5:GS$104,Verbruikerslijst!$I$7:$I$106,"Ja",Verbruikerslijst!$J$7:$J$106,"Kabel-elektrisch",Inzetlijst!GQ$110:GQ$209,"Netaansluiting 13")</f>
        <v>0</v>
      </c>
      <c r="GT187">
        <f>SUMIFS(GT$5:GT$104,Verbruikerslijst!$E$7:$E$106,"Kabel-elektrisch",Verbruikerslijst!$I$7:$I$106,"Nee",Inzetlijst!GR$110:GR$209,"Netaansluiting 13")+SUMIFS(GT$5:GT$104,Verbruikerslijst!$I$7:$I$106,"Ja",Verbruikerslijst!$J$7:$J$106,"Kabel-elektrisch",Inzetlijst!GR$110:GR$209,"Netaansluiting 13")</f>
        <v>0</v>
      </c>
      <c r="GU187">
        <f>SUMIFS(GU$5:GU$104,Verbruikerslijst!$E$7:$E$106,"Kabel-elektrisch",Verbruikerslijst!$I$7:$I$106,"Nee",Inzetlijst!GS$110:GS$209,"Netaansluiting 13")+SUMIFS(GU$5:GU$104,Verbruikerslijst!$I$7:$I$106,"Ja",Verbruikerslijst!$J$7:$J$106,"Kabel-elektrisch",Inzetlijst!GS$110:GS$209,"Netaansluiting 13")</f>
        <v>0</v>
      </c>
      <c r="GV187">
        <f>SUMIFS(GV$5:GV$104,Verbruikerslijst!$E$7:$E$106,"Kabel-elektrisch",Verbruikerslijst!$I$7:$I$106,"Nee",Inzetlijst!GT$110:GT$209,"Netaansluiting 13")+SUMIFS(GV$5:GV$104,Verbruikerslijst!$I$7:$I$106,"Ja",Verbruikerslijst!$J$7:$J$106,"Kabel-elektrisch",Inzetlijst!GT$110:GT$209,"Netaansluiting 13")</f>
        <v>0</v>
      </c>
      <c r="GW187">
        <f>SUMIFS(GW$5:GW$104,Verbruikerslijst!$E$7:$E$106,"Kabel-elektrisch",Verbruikerslijst!$I$7:$I$106,"Nee",Inzetlijst!GU$110:GU$209,"Netaansluiting 13")+SUMIFS(GW$5:GW$104,Verbruikerslijst!$I$7:$I$106,"Ja",Verbruikerslijst!$J$7:$J$106,"Kabel-elektrisch",Inzetlijst!GU$110:GU$209,"Netaansluiting 13")</f>
        <v>0</v>
      </c>
      <c r="GX187">
        <f>SUMIFS(GX$5:GX$104,Verbruikerslijst!$E$7:$E$106,"Kabel-elektrisch",Verbruikerslijst!$I$7:$I$106,"Nee",Inzetlijst!GV$110:GV$209,"Netaansluiting 13")+SUMIFS(GX$5:GX$104,Verbruikerslijst!$I$7:$I$106,"Ja",Verbruikerslijst!$J$7:$J$106,"Kabel-elektrisch",Inzetlijst!GV$110:GV$209,"Netaansluiting 13")</f>
        <v>0</v>
      </c>
      <c r="GY187">
        <f>SUMIFS(GY$5:GY$104,Verbruikerslijst!$E$7:$E$106,"Kabel-elektrisch",Verbruikerslijst!$I$7:$I$106,"Nee",Inzetlijst!GW$110:GW$209,"Netaansluiting 13")+SUMIFS(GY$5:GY$104,Verbruikerslijst!$I$7:$I$106,"Ja",Verbruikerslijst!$J$7:$J$106,"Kabel-elektrisch",Inzetlijst!GW$110:GW$209,"Netaansluiting 13")</f>
        <v>0</v>
      </c>
      <c r="GZ187">
        <f>SUMIFS(GZ$5:GZ$104,Verbruikerslijst!$E$7:$E$106,"Kabel-elektrisch",Verbruikerslijst!$I$7:$I$106,"Nee",Inzetlijst!GX$110:GX$209,"Netaansluiting 13")+SUMIFS(GZ$5:GZ$104,Verbruikerslijst!$I$7:$I$106,"Ja",Verbruikerslijst!$J$7:$J$106,"Kabel-elektrisch",Inzetlijst!GX$110:GX$209,"Netaansluiting 13")</f>
        <v>0</v>
      </c>
      <c r="HA187">
        <f>SUMIFS(HA$5:HA$104,Verbruikerslijst!$E$7:$E$106,"Kabel-elektrisch",Verbruikerslijst!$I$7:$I$106,"Nee",Inzetlijst!GY$110:GY$209,"Netaansluiting 13")+SUMIFS(HA$5:HA$104,Verbruikerslijst!$I$7:$I$106,"Ja",Verbruikerslijst!$J$7:$J$106,"Kabel-elektrisch",Inzetlijst!GY$110:GY$209,"Netaansluiting 13")</f>
        <v>0</v>
      </c>
      <c r="HB187">
        <f>SUMIFS(HB$5:HB$104,Verbruikerslijst!$E$7:$E$106,"Kabel-elektrisch",Verbruikerslijst!$I$7:$I$106,"Nee",Inzetlijst!GZ$110:GZ$209,"Netaansluiting 13")+SUMIFS(HB$5:HB$104,Verbruikerslijst!$I$7:$I$106,"Ja",Verbruikerslijst!$J$7:$J$106,"Kabel-elektrisch",Inzetlijst!GZ$110:GZ$209,"Netaansluiting 13")</f>
        <v>0</v>
      </c>
      <c r="HC187">
        <f>SUMIFS(HC$5:HC$104,Verbruikerslijst!$E$7:$E$106,"Kabel-elektrisch",Verbruikerslijst!$I$7:$I$106,"Nee",Inzetlijst!HA$110:HA$209,"Netaansluiting 13")+SUMIFS(HC$5:HC$104,Verbruikerslijst!$I$7:$I$106,"Ja",Verbruikerslijst!$J$7:$J$106,"Kabel-elektrisch",Inzetlijst!HA$110:HA$209,"Netaansluiting 13")</f>
        <v>0</v>
      </c>
      <c r="HD187">
        <f>SUMIFS(HD$5:HD$104,Verbruikerslijst!$E$7:$E$106,"Kabel-elektrisch",Verbruikerslijst!$I$7:$I$106,"Nee",Inzetlijst!HB$110:HB$209,"Netaansluiting 13")+SUMIFS(HD$5:HD$104,Verbruikerslijst!$I$7:$I$106,"Ja",Verbruikerslijst!$J$7:$J$106,"Kabel-elektrisch",Inzetlijst!HB$110:HB$209,"Netaansluiting 13")</f>
        <v>0</v>
      </c>
      <c r="HE187">
        <f>SUMIFS(HE$5:HE$104,Verbruikerslijst!$E$7:$E$106,"Kabel-elektrisch",Verbruikerslijst!$I$7:$I$106,"Nee",Inzetlijst!HC$110:HC$209,"Netaansluiting 13")+SUMIFS(HE$5:HE$104,Verbruikerslijst!$I$7:$I$106,"Ja",Verbruikerslijst!$J$7:$J$106,"Kabel-elektrisch",Inzetlijst!HC$110:HC$209,"Netaansluiting 13")</f>
        <v>0</v>
      </c>
      <c r="HF187">
        <f>SUMIFS(HF$5:HF$104,Verbruikerslijst!$E$7:$E$106,"Kabel-elektrisch",Verbruikerslijst!$I$7:$I$106,"Nee",Inzetlijst!HD$110:HD$209,"Netaansluiting 13")+SUMIFS(HF$5:HF$104,Verbruikerslijst!$I$7:$I$106,"Ja",Verbruikerslijst!$J$7:$J$106,"Kabel-elektrisch",Inzetlijst!HD$110:HD$209,"Netaansluiting 13")</f>
        <v>0</v>
      </c>
      <c r="HG187">
        <f>SUMIFS(HG$5:HG$104,Verbruikerslijst!$E$7:$E$106,"Kabel-elektrisch",Verbruikerslijst!$I$7:$I$106,"Nee",Inzetlijst!HE$110:HE$209,"Netaansluiting 13")+SUMIFS(HG$5:HG$104,Verbruikerslijst!$I$7:$I$106,"Ja",Verbruikerslijst!$J$7:$J$106,"Kabel-elektrisch",Inzetlijst!HE$110:HE$209,"Netaansluiting 13")</f>
        <v>0</v>
      </c>
      <c r="HH187">
        <f>SUMIFS(HH$5:HH$104,Verbruikerslijst!$E$7:$E$106,"Kabel-elektrisch",Verbruikerslijst!$I$7:$I$106,"Nee",Inzetlijst!HF$110:HF$209,"Netaansluiting 13")+SUMIFS(HH$5:HH$104,Verbruikerslijst!$I$7:$I$106,"Ja",Verbruikerslijst!$J$7:$J$106,"Kabel-elektrisch",Inzetlijst!HF$110:HF$209,"Netaansluiting 13")</f>
        <v>0</v>
      </c>
      <c r="HI187">
        <f>SUMIFS(HI$5:HI$104,Verbruikerslijst!$E$7:$E$106,"Kabel-elektrisch",Verbruikerslijst!$I$7:$I$106,"Nee",Inzetlijst!HG$110:HG$209,"Netaansluiting 13")+SUMIFS(HI$5:HI$104,Verbruikerslijst!$I$7:$I$106,"Ja",Verbruikerslijst!$J$7:$J$106,"Kabel-elektrisch",Inzetlijst!HG$110:HG$209,"Netaansluiting 13")</f>
        <v>0</v>
      </c>
      <c r="HJ187">
        <f>SUMIFS(HJ$5:HJ$104,Verbruikerslijst!$E$7:$E$106,"Kabel-elektrisch",Verbruikerslijst!$I$7:$I$106,"Nee",Inzetlijst!HH$110:HH$209,"Netaansluiting 13")+SUMIFS(HJ$5:HJ$104,Verbruikerslijst!$I$7:$I$106,"Ja",Verbruikerslijst!$J$7:$J$106,"Kabel-elektrisch",Inzetlijst!HH$110:HH$209,"Netaansluiting 13")</f>
        <v>0</v>
      </c>
      <c r="HK187">
        <f>SUMIFS(HK$5:HK$104,Verbruikerslijst!$E$7:$E$106,"Kabel-elektrisch",Verbruikerslijst!$I$7:$I$106,"Nee",Inzetlijst!HI$110:HI$209,"Netaansluiting 13")+SUMIFS(HK$5:HK$104,Verbruikerslijst!$I$7:$I$106,"Ja",Verbruikerslijst!$J$7:$J$106,"Kabel-elektrisch",Inzetlijst!HI$110:HI$209,"Netaansluiting 13")</f>
        <v>0</v>
      </c>
      <c r="HL187">
        <f>SUMIFS(HL$5:HL$104,Verbruikerslijst!$E$7:$E$106,"Kabel-elektrisch",Verbruikerslijst!$I$7:$I$106,"Nee",Inzetlijst!HJ$110:HJ$209,"Netaansluiting 13")+SUMIFS(HL$5:HL$104,Verbruikerslijst!$I$7:$I$106,"Ja",Verbruikerslijst!$J$7:$J$106,"Kabel-elektrisch",Inzetlijst!HJ$110:HJ$209,"Netaansluiting 13")</f>
        <v>0</v>
      </c>
      <c r="HM187">
        <f>SUMIFS(HM$5:HM$104,Verbruikerslijst!$E$7:$E$106,"Kabel-elektrisch",Verbruikerslijst!$I$7:$I$106,"Nee",Inzetlijst!HK$110:HK$209,"Netaansluiting 13")+SUMIFS(HM$5:HM$104,Verbruikerslijst!$I$7:$I$106,"Ja",Verbruikerslijst!$J$7:$J$106,"Kabel-elektrisch",Inzetlijst!HK$110:HK$209,"Netaansluiting 13")</f>
        <v>0</v>
      </c>
      <c r="HN187">
        <f>SUMIFS(HN$5:HN$104,Verbruikerslijst!$E$7:$E$106,"Kabel-elektrisch",Verbruikerslijst!$I$7:$I$106,"Nee",Inzetlijst!HL$110:HL$209,"Netaansluiting 13")+SUMIFS(HN$5:HN$104,Verbruikerslijst!$I$7:$I$106,"Ja",Verbruikerslijst!$J$7:$J$106,"Kabel-elektrisch",Inzetlijst!HL$110:HL$209,"Netaansluiting 13")</f>
        <v>0</v>
      </c>
      <c r="HO187">
        <f>SUMIFS(HO$5:HO$104,Verbruikerslijst!$E$7:$E$106,"Kabel-elektrisch",Verbruikerslijst!$I$7:$I$106,"Nee",Inzetlijst!HM$110:HM$209,"Netaansluiting 13")+SUMIFS(HO$5:HO$104,Verbruikerslijst!$I$7:$I$106,"Ja",Verbruikerslijst!$J$7:$J$106,"Kabel-elektrisch",Inzetlijst!HM$110:HM$209,"Netaansluiting 13")</f>
        <v>0</v>
      </c>
      <c r="HP187">
        <f>SUMIFS(HP$5:HP$104,Verbruikerslijst!$E$7:$E$106,"Kabel-elektrisch",Verbruikerslijst!$I$7:$I$106,"Nee",Inzetlijst!HN$110:HN$209,"Netaansluiting 13")+SUMIFS(HP$5:HP$104,Verbruikerslijst!$I$7:$I$106,"Ja",Verbruikerslijst!$J$7:$J$106,"Kabel-elektrisch",Inzetlijst!HN$110:HN$209,"Netaansluiting 13")</f>
        <v>0</v>
      </c>
      <c r="HQ187">
        <f>SUMIFS(HQ$5:HQ$104,Verbruikerslijst!$E$7:$E$106,"Kabel-elektrisch",Verbruikerslijst!$I$7:$I$106,"Nee",Inzetlijst!HO$110:HO$209,"Netaansluiting 13")+SUMIFS(HQ$5:HQ$104,Verbruikerslijst!$I$7:$I$106,"Ja",Verbruikerslijst!$J$7:$J$106,"Kabel-elektrisch",Inzetlijst!HO$110:HO$209,"Netaansluiting 13")</f>
        <v>0</v>
      </c>
      <c r="HR187">
        <f>SUMIFS(HR$5:HR$104,Verbruikerslijst!$E$7:$E$106,"Kabel-elektrisch",Verbruikerslijst!$I$7:$I$106,"Nee",Inzetlijst!HP$110:HP$209,"Netaansluiting 13")+SUMIFS(HR$5:HR$104,Verbruikerslijst!$I$7:$I$106,"Ja",Verbruikerslijst!$J$7:$J$106,"Kabel-elektrisch",Inzetlijst!HP$110:HP$209,"Netaansluiting 13")</f>
        <v>0</v>
      </c>
      <c r="HS187">
        <f>SUMIFS(HS$5:HS$104,Verbruikerslijst!$E$7:$E$106,"Kabel-elektrisch",Verbruikerslijst!$I$7:$I$106,"Nee",Inzetlijst!HQ$110:HQ$209,"Netaansluiting 13")+SUMIFS(HS$5:HS$104,Verbruikerslijst!$I$7:$I$106,"Ja",Verbruikerslijst!$J$7:$J$106,"Kabel-elektrisch",Inzetlijst!HQ$110:HQ$209,"Netaansluiting 13")</f>
        <v>0</v>
      </c>
      <c r="HT187">
        <f>SUMIFS(HT$5:HT$104,Verbruikerslijst!$E$7:$E$106,"Kabel-elektrisch",Verbruikerslijst!$I$7:$I$106,"Nee",Inzetlijst!HR$110:HR$209,"Netaansluiting 13")+SUMIFS(HT$5:HT$104,Verbruikerslijst!$I$7:$I$106,"Ja",Verbruikerslijst!$J$7:$J$106,"Kabel-elektrisch",Inzetlijst!HR$110:HR$209,"Netaansluiting 13")</f>
        <v>0</v>
      </c>
      <c r="HU187">
        <f>SUMIFS(HU$5:HU$104,Verbruikerslijst!$E$7:$E$106,"Kabel-elektrisch",Verbruikerslijst!$I$7:$I$106,"Nee",Inzetlijst!HS$110:HS$209,"Netaansluiting 13")+SUMIFS(HU$5:HU$104,Verbruikerslijst!$I$7:$I$106,"Ja",Verbruikerslijst!$J$7:$J$106,"Kabel-elektrisch",Inzetlijst!HS$110:HS$209,"Netaansluiting 13")</f>
        <v>0</v>
      </c>
      <c r="HV187">
        <f>SUMIFS(HV$5:HV$104,Verbruikerslijst!$E$7:$E$106,"Kabel-elektrisch",Verbruikerslijst!$I$7:$I$106,"Nee",Inzetlijst!HT$110:HT$209,"Netaansluiting 13")+SUMIFS(HV$5:HV$104,Verbruikerslijst!$I$7:$I$106,"Ja",Verbruikerslijst!$J$7:$J$106,"Kabel-elektrisch",Inzetlijst!HT$110:HT$209,"Netaansluiting 13")</f>
        <v>0</v>
      </c>
      <c r="HW187">
        <f>SUMIFS(HW$5:HW$104,Verbruikerslijst!$E$7:$E$106,"Kabel-elektrisch",Verbruikerslijst!$I$7:$I$106,"Nee",Inzetlijst!HU$110:HU$209,"Netaansluiting 13")+SUMIFS(HW$5:HW$104,Verbruikerslijst!$I$7:$I$106,"Ja",Verbruikerslijst!$J$7:$J$106,"Kabel-elektrisch",Inzetlijst!HU$110:HU$209,"Netaansluiting 13")</f>
        <v>0</v>
      </c>
      <c r="HX187">
        <f>SUMIFS(HX$5:HX$104,Verbruikerslijst!$E$7:$E$106,"Kabel-elektrisch",Verbruikerslijst!$I$7:$I$106,"Nee",Inzetlijst!HV$110:HV$209,"Netaansluiting 13")+SUMIFS(HX$5:HX$104,Verbruikerslijst!$I$7:$I$106,"Ja",Verbruikerslijst!$J$7:$J$106,"Kabel-elektrisch",Inzetlijst!HV$110:HV$209,"Netaansluiting 13")</f>
        <v>0</v>
      </c>
      <c r="HY187">
        <f>SUMIFS(HY$5:HY$104,Verbruikerslijst!$E$7:$E$106,"Kabel-elektrisch",Verbruikerslijst!$I$7:$I$106,"Nee",Inzetlijst!HW$110:HW$209,"Netaansluiting 13")+SUMIFS(HY$5:HY$104,Verbruikerslijst!$I$7:$I$106,"Ja",Verbruikerslijst!$J$7:$J$106,"Kabel-elektrisch",Inzetlijst!HW$110:HW$209,"Netaansluiting 13")</f>
        <v>0</v>
      </c>
      <c r="HZ187">
        <f>SUMIFS(HZ$5:HZ$104,Verbruikerslijst!$E$7:$E$106,"Kabel-elektrisch",Verbruikerslijst!$I$7:$I$106,"Nee",Inzetlijst!HX$110:HX$209,"Netaansluiting 13")+SUMIFS(HZ$5:HZ$104,Verbruikerslijst!$I$7:$I$106,"Ja",Verbruikerslijst!$J$7:$J$106,"Kabel-elektrisch",Inzetlijst!HX$110:HX$209,"Netaansluiting 13")</f>
        <v>0</v>
      </c>
      <c r="IA187">
        <f>SUMIFS(IA$5:IA$104,Verbruikerslijst!$E$7:$E$106,"Kabel-elektrisch",Verbruikerslijst!$I$7:$I$106,"Nee",Inzetlijst!HY$110:HY$209,"Netaansluiting 13")+SUMIFS(IA$5:IA$104,Verbruikerslijst!$I$7:$I$106,"Ja",Verbruikerslijst!$J$7:$J$106,"Kabel-elektrisch",Inzetlijst!HY$110:HY$209,"Netaansluiting 13")</f>
        <v>0</v>
      </c>
      <c r="IB187">
        <f>SUMIFS(IB$5:IB$104,Verbruikerslijst!$E$7:$E$106,"Kabel-elektrisch",Verbruikerslijst!$I$7:$I$106,"Nee",Inzetlijst!HZ$110:HZ$209,"Netaansluiting 13")+SUMIFS(IB$5:IB$104,Verbruikerslijst!$I$7:$I$106,"Ja",Verbruikerslijst!$J$7:$J$106,"Kabel-elektrisch",Inzetlijst!HZ$110:HZ$209,"Netaansluiting 13")</f>
        <v>0</v>
      </c>
      <c r="IC187">
        <f>SUMIFS(IC$5:IC$104,Verbruikerslijst!$E$7:$E$106,"Kabel-elektrisch",Verbruikerslijst!$I$7:$I$106,"Nee",Inzetlijst!IA$110:IA$209,"Netaansluiting 13")+SUMIFS(IC$5:IC$104,Verbruikerslijst!$I$7:$I$106,"Ja",Verbruikerslijst!$J$7:$J$106,"Kabel-elektrisch",Inzetlijst!IA$110:IA$209,"Netaansluiting 13")</f>
        <v>0</v>
      </c>
      <c r="ID187">
        <f>SUMIFS(ID$5:ID$104,Verbruikerslijst!$E$7:$E$106,"Kabel-elektrisch",Verbruikerslijst!$I$7:$I$106,"Nee",Inzetlijst!IB$110:IB$209,"Netaansluiting 13")+SUMIFS(ID$5:ID$104,Verbruikerslijst!$I$7:$I$106,"Ja",Verbruikerslijst!$J$7:$J$106,"Kabel-elektrisch",Inzetlijst!IB$110:IB$209,"Netaansluiting 13")</f>
        <v>0</v>
      </c>
      <c r="IE187">
        <f>SUMIFS(IE$5:IE$104,Verbruikerslijst!$E$7:$E$106,"Kabel-elektrisch",Verbruikerslijst!$I$7:$I$106,"Nee",Inzetlijst!IC$110:IC$209,"Netaansluiting 13")+SUMIFS(IE$5:IE$104,Verbruikerslijst!$I$7:$I$106,"Ja",Verbruikerslijst!$J$7:$J$106,"Kabel-elektrisch",Inzetlijst!IC$110:IC$209,"Netaansluiting 13")</f>
        <v>0</v>
      </c>
      <c r="IF187">
        <f>SUMIFS(IF$5:IF$104,Verbruikerslijst!$E$7:$E$106,"Kabel-elektrisch",Verbruikerslijst!$I$7:$I$106,"Nee",Inzetlijst!ID$110:ID$209,"Netaansluiting 13")+SUMIFS(IF$5:IF$104,Verbruikerslijst!$I$7:$I$106,"Ja",Verbruikerslijst!$J$7:$J$106,"Kabel-elektrisch",Inzetlijst!ID$110:ID$209,"Netaansluiting 13")</f>
        <v>0</v>
      </c>
      <c r="IG187">
        <f>SUMIFS(IG$5:IG$104,Verbruikerslijst!$E$7:$E$106,"Kabel-elektrisch",Verbruikerslijst!$I$7:$I$106,"Nee",Inzetlijst!IE$110:IE$209,"Netaansluiting 13")+SUMIFS(IG$5:IG$104,Verbruikerslijst!$I$7:$I$106,"Ja",Verbruikerslijst!$J$7:$J$106,"Kabel-elektrisch",Inzetlijst!IE$110:IE$209,"Netaansluiting 13")</f>
        <v>0</v>
      </c>
      <c r="IH187">
        <f>SUMIFS(IH$5:IH$104,Verbruikerslijst!$E$7:$E$106,"Kabel-elektrisch",Verbruikerslijst!$I$7:$I$106,"Nee",Inzetlijst!IF$110:IF$209,"Netaansluiting 13")+SUMIFS(IH$5:IH$104,Verbruikerslijst!$I$7:$I$106,"Ja",Verbruikerslijst!$J$7:$J$106,"Kabel-elektrisch",Inzetlijst!IF$110:IF$209,"Netaansluiting 13")</f>
        <v>0</v>
      </c>
      <c r="II187">
        <f>SUMIFS(II$5:II$104,Verbruikerslijst!$E$7:$E$106,"Kabel-elektrisch",Verbruikerslijst!$I$7:$I$106,"Nee",Inzetlijst!IG$110:IG$209,"Netaansluiting 13")+SUMIFS(II$5:II$104,Verbruikerslijst!$I$7:$I$106,"Ja",Verbruikerslijst!$J$7:$J$106,"Kabel-elektrisch",Inzetlijst!IG$110:IG$209,"Netaansluiting 13")</f>
        <v>0</v>
      </c>
      <c r="IJ187">
        <f>SUMIFS(IJ$5:IJ$104,Verbruikerslijst!$E$7:$E$106,"Kabel-elektrisch",Verbruikerslijst!$I$7:$I$106,"Nee",Inzetlijst!IH$110:IH$209,"Netaansluiting 13")+SUMIFS(IJ$5:IJ$104,Verbruikerslijst!$I$7:$I$106,"Ja",Verbruikerslijst!$J$7:$J$106,"Kabel-elektrisch",Inzetlijst!IH$110:IH$209,"Netaansluiting 13")</f>
        <v>0</v>
      </c>
      <c r="IK187">
        <f>SUMIFS(IK$5:IK$104,Verbruikerslijst!$E$7:$E$106,"Kabel-elektrisch",Verbruikerslijst!$I$7:$I$106,"Nee",Inzetlijst!II$110:II$209,"Netaansluiting 13")+SUMIFS(IK$5:IK$104,Verbruikerslijst!$I$7:$I$106,"Ja",Verbruikerslijst!$J$7:$J$106,"Kabel-elektrisch",Inzetlijst!II$110:II$209,"Netaansluiting 13")</f>
        <v>0</v>
      </c>
      <c r="IL187">
        <f>SUMIFS(IL$5:IL$104,Verbruikerslijst!$E$7:$E$106,"Kabel-elektrisch",Verbruikerslijst!$I$7:$I$106,"Nee",Inzetlijst!IJ$110:IJ$209,"Netaansluiting 13")+SUMIFS(IL$5:IL$104,Verbruikerslijst!$I$7:$I$106,"Ja",Verbruikerslijst!$J$7:$J$106,"Kabel-elektrisch",Inzetlijst!IJ$110:IJ$209,"Netaansluiting 13")</f>
        <v>0</v>
      </c>
      <c r="IM187">
        <f>SUMIFS(IM$5:IM$104,Verbruikerslijst!$E$7:$E$106,"Kabel-elektrisch",Verbruikerslijst!$I$7:$I$106,"Nee",Inzetlijst!IK$110:IK$209,"Netaansluiting 13")+SUMIFS(IM$5:IM$104,Verbruikerslijst!$I$7:$I$106,"Ja",Verbruikerslijst!$J$7:$J$106,"Kabel-elektrisch",Inzetlijst!IK$110:IK$209,"Netaansluiting 13")</f>
        <v>0</v>
      </c>
      <c r="IN187">
        <f>SUMIFS(IN$5:IN$104,Verbruikerslijst!$E$7:$E$106,"Kabel-elektrisch",Verbruikerslijst!$I$7:$I$106,"Nee",Inzetlijst!IL$110:IL$209,"Netaansluiting 13")+SUMIFS(IN$5:IN$104,Verbruikerslijst!$I$7:$I$106,"Ja",Verbruikerslijst!$J$7:$J$106,"Kabel-elektrisch",Inzetlijst!IL$110:IL$209,"Netaansluiting 13")</f>
        <v>0</v>
      </c>
      <c r="IO187">
        <f>SUMIFS(IO$5:IO$104,Verbruikerslijst!$E$7:$E$106,"Kabel-elektrisch",Verbruikerslijst!$I$7:$I$106,"Nee",Inzetlijst!IM$110:IM$209,"Netaansluiting 13")+SUMIFS(IO$5:IO$104,Verbruikerslijst!$I$7:$I$106,"Ja",Verbruikerslijst!$J$7:$J$106,"Kabel-elektrisch",Inzetlijst!IM$110:IM$209,"Netaansluiting 13")</f>
        <v>0</v>
      </c>
      <c r="IP187">
        <f>SUMIFS(IP$5:IP$104,Verbruikerslijst!$E$7:$E$106,"Kabel-elektrisch",Verbruikerslijst!$I$7:$I$106,"Nee",Inzetlijst!IN$110:IN$209,"Netaansluiting 13")+SUMIFS(IP$5:IP$104,Verbruikerslijst!$I$7:$I$106,"Ja",Verbruikerslijst!$J$7:$J$106,"Kabel-elektrisch",Inzetlijst!IN$110:IN$209,"Netaansluiting 13")</f>
        <v>0</v>
      </c>
      <c r="IQ187">
        <f>SUMIFS(IQ$5:IQ$104,Verbruikerslijst!$E$7:$E$106,"Kabel-elektrisch",Verbruikerslijst!$I$7:$I$106,"Nee",Inzetlijst!IO$110:IO$209,"Netaansluiting 13")+SUMIFS(IQ$5:IQ$104,Verbruikerslijst!$I$7:$I$106,"Ja",Verbruikerslijst!$J$7:$J$106,"Kabel-elektrisch",Inzetlijst!IO$110:IO$209,"Netaansluiting 13")</f>
        <v>0</v>
      </c>
      <c r="IR187">
        <f>SUMIFS(IR$5:IR$104,Verbruikerslijst!$E$7:$E$106,"Kabel-elektrisch",Verbruikerslijst!$I$7:$I$106,"Nee",Inzetlijst!IP$110:IP$209,"Netaansluiting 13")+SUMIFS(IR$5:IR$104,Verbruikerslijst!$I$7:$I$106,"Ja",Verbruikerslijst!$J$7:$J$106,"Kabel-elektrisch",Inzetlijst!IP$110:IP$209,"Netaansluiting 13")</f>
        <v>0</v>
      </c>
      <c r="IS187">
        <f>SUMIFS(IS$5:IS$104,Verbruikerslijst!$E$7:$E$106,"Kabel-elektrisch",Verbruikerslijst!$I$7:$I$106,"Nee",Inzetlijst!IQ$110:IQ$209,"Netaansluiting 13")+SUMIFS(IS$5:IS$104,Verbruikerslijst!$I$7:$I$106,"Ja",Verbruikerslijst!$J$7:$J$106,"Kabel-elektrisch",Inzetlijst!IQ$110:IQ$209,"Netaansluiting 13")</f>
        <v>0</v>
      </c>
      <c r="IT187">
        <f>SUMIFS(IT$5:IT$104,Verbruikerslijst!$E$7:$E$106,"Kabel-elektrisch",Verbruikerslijst!$I$7:$I$106,"Nee",Inzetlijst!IR$110:IR$209,"Netaansluiting 13")+SUMIFS(IT$5:IT$104,Verbruikerslijst!$I$7:$I$106,"Ja",Verbruikerslijst!$J$7:$J$106,"Kabel-elektrisch",Inzetlijst!IR$110:IR$209,"Netaansluiting 13")</f>
        <v>0</v>
      </c>
      <c r="IU187">
        <f>SUMIFS(IU$5:IU$104,Verbruikerslijst!$E$7:$E$106,"Kabel-elektrisch",Verbruikerslijst!$I$7:$I$106,"Nee",Inzetlijst!IS$110:IS$209,"Netaansluiting 13")+SUMIFS(IU$5:IU$104,Verbruikerslijst!$I$7:$I$106,"Ja",Verbruikerslijst!$J$7:$J$106,"Kabel-elektrisch",Inzetlijst!IS$110:IS$209,"Netaansluiting 13")</f>
        <v>0</v>
      </c>
      <c r="IV187">
        <f>SUMIFS(IV$5:IV$104,Verbruikerslijst!$E$7:$E$106,"Kabel-elektrisch",Verbruikerslijst!$I$7:$I$106,"Nee",Inzetlijst!IT$110:IT$209,"Netaansluiting 13")+SUMIFS(IV$5:IV$104,Verbruikerslijst!$I$7:$I$106,"Ja",Verbruikerslijst!$J$7:$J$106,"Kabel-elektrisch",Inzetlijst!IT$110:IT$209,"Netaansluiting 13")</f>
        <v>0</v>
      </c>
      <c r="IW187">
        <f>SUMIFS(IW$5:IW$104,Verbruikerslijst!$E$7:$E$106,"Kabel-elektrisch",Verbruikerslijst!$I$7:$I$106,"Nee",Inzetlijst!IU$110:IU$209,"Netaansluiting 13")+SUMIFS(IW$5:IW$104,Verbruikerslijst!$I$7:$I$106,"Ja",Verbruikerslijst!$J$7:$J$106,"Kabel-elektrisch",Inzetlijst!IU$110:IU$209,"Netaansluiting 13")</f>
        <v>0</v>
      </c>
      <c r="IX187">
        <f>SUMIFS(IX$5:IX$104,Verbruikerslijst!$E$7:$E$106,"Kabel-elektrisch",Verbruikerslijst!$I$7:$I$106,"Nee",Inzetlijst!IV$110:IV$209,"Netaansluiting 13")+SUMIFS(IX$5:IX$104,Verbruikerslijst!$I$7:$I$106,"Ja",Verbruikerslijst!$J$7:$J$106,"Kabel-elektrisch",Inzetlijst!IV$110:IV$209,"Netaansluiting 13")</f>
        <v>0</v>
      </c>
      <c r="IY187">
        <f>SUMIFS(IY$5:IY$104,Verbruikerslijst!$E$7:$E$106,"Kabel-elektrisch",Verbruikerslijst!$I$7:$I$106,"Nee",Inzetlijst!IW$110:IW$209,"Netaansluiting 13")+SUMIFS(IY$5:IY$104,Verbruikerslijst!$I$7:$I$106,"Ja",Verbruikerslijst!$J$7:$J$106,"Kabel-elektrisch",Inzetlijst!IW$110:IW$209,"Netaansluiting 13")</f>
        <v>0</v>
      </c>
      <c r="IZ187">
        <f>SUMIFS(IZ$5:IZ$104,Verbruikerslijst!$E$7:$E$106,"Kabel-elektrisch",Verbruikerslijst!$I$7:$I$106,"Nee",Inzetlijst!IX$110:IX$209,"Netaansluiting 13")+SUMIFS(IZ$5:IZ$104,Verbruikerslijst!$I$7:$I$106,"Ja",Verbruikerslijst!$J$7:$J$106,"Kabel-elektrisch",Inzetlijst!IX$110:IX$209,"Netaansluiting 13")</f>
        <v>0</v>
      </c>
      <c r="JA187">
        <f>SUMIFS(JA$5:JA$104,Verbruikerslijst!$E$7:$E$106,"Kabel-elektrisch",Verbruikerslijst!$I$7:$I$106,"Nee",Inzetlijst!IY$110:IY$209,"Netaansluiting 13")+SUMIFS(JA$5:JA$104,Verbruikerslijst!$I$7:$I$106,"Ja",Verbruikerslijst!$J$7:$J$106,"Kabel-elektrisch",Inzetlijst!IY$110:IY$209,"Netaansluiting 13")</f>
        <v>0</v>
      </c>
      <c r="JB187">
        <f>SUMIFS(JB$5:JB$104,Verbruikerslijst!$E$7:$E$106,"Kabel-elektrisch",Verbruikerslijst!$I$7:$I$106,"Nee",Inzetlijst!IZ$110:IZ$209,"Netaansluiting 13")+SUMIFS(JB$5:JB$104,Verbruikerslijst!$I$7:$I$106,"Ja",Verbruikerslijst!$J$7:$J$106,"Kabel-elektrisch",Inzetlijst!IZ$110:IZ$209,"Netaansluiting 13")</f>
        <v>0</v>
      </c>
      <c r="JC187">
        <f>SUMIFS(JC$5:JC$104,Verbruikerslijst!$E$7:$E$106,"Kabel-elektrisch",Verbruikerslijst!$I$7:$I$106,"Nee",Inzetlijst!JA$110:JA$209,"Netaansluiting 13")+SUMIFS(JC$5:JC$104,Verbruikerslijst!$I$7:$I$106,"Ja",Verbruikerslijst!$J$7:$J$106,"Kabel-elektrisch",Inzetlijst!JA$110:JA$209,"Netaansluiting 13")</f>
        <v>0</v>
      </c>
      <c r="JD187">
        <f>SUMIFS(JD$5:JD$104,Verbruikerslijst!$E$7:$E$106,"Kabel-elektrisch",Verbruikerslijst!$I$7:$I$106,"Nee",Inzetlijst!JB$110:JB$209,"Netaansluiting 13")+SUMIFS(JD$5:JD$104,Verbruikerslijst!$I$7:$I$106,"Ja",Verbruikerslijst!$J$7:$J$106,"Kabel-elektrisch",Inzetlijst!JB$110:JB$209,"Netaansluiting 13")</f>
        <v>0</v>
      </c>
      <c r="JE187">
        <f>SUMIFS(JE$5:JE$104,Verbruikerslijst!$E$7:$E$106,"Kabel-elektrisch",Verbruikerslijst!$I$7:$I$106,"Nee",Inzetlijst!JC$110:JC$209,"Netaansluiting 13")+SUMIFS(JE$5:JE$104,Verbruikerslijst!$I$7:$I$106,"Ja",Verbruikerslijst!$J$7:$J$106,"Kabel-elektrisch",Inzetlijst!JC$110:JC$209,"Netaansluiting 13")</f>
        <v>0</v>
      </c>
      <c r="JF187">
        <f>SUMIFS(JF$5:JF$104,Verbruikerslijst!$E$7:$E$106,"Kabel-elektrisch",Verbruikerslijst!$I$7:$I$106,"Nee",Inzetlijst!JD$110:JD$209,"Netaansluiting 13")+SUMIFS(JF$5:JF$104,Verbruikerslijst!$I$7:$I$106,"Ja",Verbruikerslijst!$J$7:$J$106,"Kabel-elektrisch",Inzetlijst!JD$110:JD$209,"Netaansluiting 13")</f>
        <v>0</v>
      </c>
      <c r="JG187">
        <f>SUMIFS(JG$5:JG$104,Verbruikerslijst!$E$7:$E$106,"Kabel-elektrisch",Verbruikerslijst!$I$7:$I$106,"Nee",Inzetlijst!JE$110:JE$209,"Netaansluiting 13")+SUMIFS(JG$5:JG$104,Verbruikerslijst!$I$7:$I$106,"Ja",Verbruikerslijst!$J$7:$J$106,"Kabel-elektrisch",Inzetlijst!JE$110:JE$209,"Netaansluiting 13")</f>
        <v>0</v>
      </c>
      <c r="JH187">
        <f>SUMIFS(JH$5:JH$104,Verbruikerslijst!$E$7:$E$106,"Kabel-elektrisch",Verbruikerslijst!$I$7:$I$106,"Nee",Inzetlijst!JF$110:JF$209,"Netaansluiting 13")+SUMIFS(JH$5:JH$104,Verbruikerslijst!$I$7:$I$106,"Ja",Verbruikerslijst!$J$7:$J$106,"Kabel-elektrisch",Inzetlijst!JF$110:JF$209,"Netaansluiting 13")</f>
        <v>0</v>
      </c>
      <c r="JI187">
        <f>SUMIFS(JI$5:JI$104,Verbruikerslijst!$E$7:$E$106,"Kabel-elektrisch",Verbruikerslijst!$I$7:$I$106,"Nee",Inzetlijst!JG$110:JG$209,"Netaansluiting 13")+SUMIFS(JI$5:JI$104,Verbruikerslijst!$I$7:$I$106,"Ja",Verbruikerslijst!$J$7:$J$106,"Kabel-elektrisch",Inzetlijst!JG$110:JG$209,"Netaansluiting 13")</f>
        <v>0</v>
      </c>
      <c r="JJ187">
        <f>SUMIFS(JJ$5:JJ$104,Verbruikerslijst!$E$7:$E$106,"Kabel-elektrisch",Verbruikerslijst!$I$7:$I$106,"Nee",Inzetlijst!JH$110:JH$209,"Netaansluiting 13")+SUMIFS(JJ$5:JJ$104,Verbruikerslijst!$I$7:$I$106,"Ja",Verbruikerslijst!$J$7:$J$106,"Kabel-elektrisch",Inzetlijst!JH$110:JH$209,"Netaansluiting 13")</f>
        <v>0</v>
      </c>
      <c r="JK187">
        <f>SUMIFS(JK$5:JK$104,Verbruikerslijst!$E$7:$E$106,"Kabel-elektrisch",Verbruikerslijst!$I$7:$I$106,"Nee",Inzetlijst!JI$110:JI$209,"Netaansluiting 13")+SUMIFS(JK$5:JK$104,Verbruikerslijst!$I$7:$I$106,"Ja",Verbruikerslijst!$J$7:$J$106,"Kabel-elektrisch",Inzetlijst!JI$110:JI$209,"Netaansluiting 13")</f>
        <v>0</v>
      </c>
      <c r="JL187">
        <f>SUMIFS(JL$5:JL$104,Verbruikerslijst!$E$7:$E$106,"Kabel-elektrisch",Verbruikerslijst!$I$7:$I$106,"Nee",Inzetlijst!JJ$110:JJ$209,"Netaansluiting 13")+SUMIFS(JL$5:JL$104,Verbruikerslijst!$I$7:$I$106,"Ja",Verbruikerslijst!$J$7:$J$106,"Kabel-elektrisch",Inzetlijst!JJ$110:JJ$209,"Netaansluiting 13")</f>
        <v>0</v>
      </c>
      <c r="JM187">
        <f>SUMIFS(JM$5:JM$104,Verbruikerslijst!$E$7:$E$106,"Kabel-elektrisch",Verbruikerslijst!$I$7:$I$106,"Nee",Inzetlijst!JK$110:JK$209,"Netaansluiting 13")+SUMIFS(JM$5:JM$104,Verbruikerslijst!$I$7:$I$106,"Ja",Verbruikerslijst!$J$7:$J$106,"Kabel-elektrisch",Inzetlijst!JK$110:JK$209,"Netaansluiting 13")</f>
        <v>0</v>
      </c>
      <c r="JN187">
        <f>SUMIFS(JN$5:JN$104,Verbruikerslijst!$E$7:$E$106,"Kabel-elektrisch",Verbruikerslijst!$I$7:$I$106,"Nee",Inzetlijst!JL$110:JL$209,"Netaansluiting 13")+SUMIFS(JN$5:JN$104,Verbruikerslijst!$I$7:$I$106,"Ja",Verbruikerslijst!$J$7:$J$106,"Kabel-elektrisch",Inzetlijst!JL$110:JL$209,"Netaansluiting 13")</f>
        <v>0</v>
      </c>
      <c r="JO187">
        <f>SUMIFS(JO$5:JO$104,Verbruikerslijst!$E$7:$E$106,"Kabel-elektrisch",Verbruikerslijst!$I$7:$I$106,"Nee",Inzetlijst!JM$110:JM$209,"Netaansluiting 13")+SUMIFS(JO$5:JO$104,Verbruikerslijst!$I$7:$I$106,"Ja",Verbruikerslijst!$J$7:$J$106,"Kabel-elektrisch",Inzetlijst!JM$110:JM$209,"Netaansluiting 13")</f>
        <v>0</v>
      </c>
      <c r="JP187">
        <f>SUMIFS(JP$5:JP$104,Verbruikerslijst!$E$7:$E$106,"Kabel-elektrisch",Verbruikerslijst!$I$7:$I$106,"Nee",Inzetlijst!JN$110:JN$209,"Netaansluiting 13")+SUMIFS(JP$5:JP$104,Verbruikerslijst!$I$7:$I$106,"Ja",Verbruikerslijst!$J$7:$J$106,"Kabel-elektrisch",Inzetlijst!JN$110:JN$209,"Netaansluiting 13")</f>
        <v>0</v>
      </c>
      <c r="JQ187">
        <f>SUMIFS(JQ$5:JQ$104,Verbruikerslijst!$E$7:$E$106,"Kabel-elektrisch",Verbruikerslijst!$I$7:$I$106,"Nee",Inzetlijst!JO$110:JO$209,"Netaansluiting 13")+SUMIFS(JQ$5:JQ$104,Verbruikerslijst!$I$7:$I$106,"Ja",Verbruikerslijst!$J$7:$J$106,"Kabel-elektrisch",Inzetlijst!JO$110:JO$209,"Netaansluiting 13")</f>
        <v>0</v>
      </c>
      <c r="JR187">
        <f>SUMIFS(JR$5:JR$104,Verbruikerslijst!$E$7:$E$106,"Kabel-elektrisch",Verbruikerslijst!$I$7:$I$106,"Nee",Inzetlijst!JP$110:JP$209,"Netaansluiting 13")+SUMIFS(JR$5:JR$104,Verbruikerslijst!$I$7:$I$106,"Ja",Verbruikerslijst!$J$7:$J$106,"Kabel-elektrisch",Inzetlijst!JP$110:JP$209,"Netaansluiting 13")</f>
        <v>0</v>
      </c>
      <c r="JS187">
        <f>SUMIFS(JS$5:JS$104,Verbruikerslijst!$E$7:$E$106,"Kabel-elektrisch",Verbruikerslijst!$I$7:$I$106,"Nee",Inzetlijst!JQ$110:JQ$209,"Netaansluiting 13")+SUMIFS(JS$5:JS$104,Verbruikerslijst!$I$7:$I$106,"Ja",Verbruikerslijst!$J$7:$J$106,"Kabel-elektrisch",Inzetlijst!JQ$110:JQ$209,"Netaansluiting 13")</f>
        <v>0</v>
      </c>
      <c r="JT187">
        <f>SUMIFS(JT$5:JT$104,Verbruikerslijst!$E$7:$E$106,"Kabel-elektrisch",Verbruikerslijst!$I$7:$I$106,"Nee",Inzetlijst!JR$110:JR$209,"Netaansluiting 13")+SUMIFS(JT$5:JT$104,Verbruikerslijst!$I$7:$I$106,"Ja",Verbruikerslijst!$J$7:$J$106,"Kabel-elektrisch",Inzetlijst!JR$110:JR$209,"Netaansluiting 13")</f>
        <v>0</v>
      </c>
      <c r="JU187">
        <f>SUMIFS(JU$5:JU$104,Verbruikerslijst!$E$7:$E$106,"Kabel-elektrisch",Verbruikerslijst!$I$7:$I$106,"Nee",Inzetlijst!JS$110:JS$209,"Netaansluiting 13")+SUMIFS(JU$5:JU$104,Verbruikerslijst!$I$7:$I$106,"Ja",Verbruikerslijst!$J$7:$J$106,"Kabel-elektrisch",Inzetlijst!JS$110:JS$209,"Netaansluiting 13")</f>
        <v>0</v>
      </c>
      <c r="JV187">
        <f>SUMIFS(JV$5:JV$104,Verbruikerslijst!$E$7:$E$106,"Kabel-elektrisch",Verbruikerslijst!$I$7:$I$106,"Nee",Inzetlijst!JT$110:JT$209,"Netaansluiting 13")+SUMIFS(JV$5:JV$104,Verbruikerslijst!$I$7:$I$106,"Ja",Verbruikerslijst!$J$7:$J$106,"Kabel-elektrisch",Inzetlijst!JT$110:JT$209,"Netaansluiting 13")</f>
        <v>0</v>
      </c>
      <c r="JW187">
        <f>SUMIFS(JW$5:JW$104,Verbruikerslijst!$E$7:$E$106,"Kabel-elektrisch",Verbruikerslijst!$I$7:$I$106,"Nee",Inzetlijst!JU$110:JU$209,"Netaansluiting 13")+SUMIFS(JW$5:JW$104,Verbruikerslijst!$I$7:$I$106,"Ja",Verbruikerslijst!$J$7:$J$106,"Kabel-elektrisch",Inzetlijst!JU$110:JU$209,"Netaansluiting 13")</f>
        <v>0</v>
      </c>
      <c r="JX187">
        <f>SUMIFS(JX$5:JX$104,Verbruikerslijst!$E$7:$E$106,"Kabel-elektrisch",Verbruikerslijst!$I$7:$I$106,"Nee",Inzetlijst!JV$110:JV$209,"Netaansluiting 13")+SUMIFS(JX$5:JX$104,Verbruikerslijst!$I$7:$I$106,"Ja",Verbruikerslijst!$J$7:$J$106,"Kabel-elektrisch",Inzetlijst!JV$110:JV$209,"Netaansluiting 13")</f>
        <v>0</v>
      </c>
      <c r="JY187">
        <f>SUMIFS(JY$5:JY$104,Verbruikerslijst!$E$7:$E$106,"Kabel-elektrisch",Verbruikerslijst!$I$7:$I$106,"Nee",Inzetlijst!JW$110:JW$209,"Netaansluiting 13")+SUMIFS(JY$5:JY$104,Verbruikerslijst!$I$7:$I$106,"Ja",Verbruikerslijst!$J$7:$J$106,"Kabel-elektrisch",Inzetlijst!JW$110:JW$209,"Netaansluiting 13")</f>
        <v>0</v>
      </c>
      <c r="JZ187">
        <f>SUMIFS(JZ$5:JZ$104,Verbruikerslijst!$E$7:$E$106,"Kabel-elektrisch",Verbruikerslijst!$I$7:$I$106,"Nee",Inzetlijst!JX$110:JX$209,"Netaansluiting 13")+SUMIFS(JZ$5:JZ$104,Verbruikerslijst!$I$7:$I$106,"Ja",Verbruikerslijst!$J$7:$J$106,"Kabel-elektrisch",Inzetlijst!JX$110:JX$209,"Netaansluiting 13")</f>
        <v>0</v>
      </c>
      <c r="KA187">
        <f>SUMIFS(KA$5:KA$104,Verbruikerslijst!$E$7:$E$106,"Kabel-elektrisch",Verbruikerslijst!$I$7:$I$106,"Nee",Inzetlijst!JY$110:JY$209,"Netaansluiting 13")+SUMIFS(KA$5:KA$104,Verbruikerslijst!$I$7:$I$106,"Ja",Verbruikerslijst!$J$7:$J$106,"Kabel-elektrisch",Inzetlijst!JY$110:JY$209,"Netaansluiting 13")</f>
        <v>0</v>
      </c>
      <c r="KB187">
        <f>SUMIFS(KB$5:KB$104,Verbruikerslijst!$E$7:$E$106,"Kabel-elektrisch",Verbruikerslijst!$I$7:$I$106,"Nee",Inzetlijst!JZ$110:JZ$209,"Netaansluiting 13")+SUMIFS(KB$5:KB$104,Verbruikerslijst!$I$7:$I$106,"Ja",Verbruikerslijst!$J$7:$J$106,"Kabel-elektrisch",Inzetlijst!JZ$110:JZ$209,"Netaansluiting 13")</f>
        <v>0</v>
      </c>
      <c r="KC187">
        <f>SUMIFS(KC$5:KC$104,Verbruikerslijst!$E$7:$E$106,"Kabel-elektrisch",Verbruikerslijst!$I$7:$I$106,"Nee",Inzetlijst!KA$110:KA$209,"Netaansluiting 13")+SUMIFS(KC$5:KC$104,Verbruikerslijst!$I$7:$I$106,"Ja",Verbruikerslijst!$J$7:$J$106,"Kabel-elektrisch",Inzetlijst!KA$110:KA$209,"Netaansluiting 13")</f>
        <v>0</v>
      </c>
      <c r="KD187">
        <f>SUMIFS(KD$5:KD$104,Verbruikerslijst!$E$7:$E$106,"Kabel-elektrisch",Verbruikerslijst!$I$7:$I$106,"Nee",Inzetlijst!KB$110:KB$209,"Netaansluiting 13")+SUMIFS(KD$5:KD$104,Verbruikerslijst!$I$7:$I$106,"Ja",Verbruikerslijst!$J$7:$J$106,"Kabel-elektrisch",Inzetlijst!KB$110:KB$209,"Netaansluiting 13")</f>
        <v>0</v>
      </c>
      <c r="KE187">
        <f>SUMIFS(KE$5:KE$104,Verbruikerslijst!$E$7:$E$106,"Kabel-elektrisch",Verbruikerslijst!$I$7:$I$106,"Nee",Inzetlijst!KC$110:KC$209,"Netaansluiting 13")+SUMIFS(KE$5:KE$104,Verbruikerslijst!$I$7:$I$106,"Ja",Verbruikerslijst!$J$7:$J$106,"Kabel-elektrisch",Inzetlijst!KC$110:KC$209,"Netaansluiting 13")</f>
        <v>0</v>
      </c>
      <c r="KF187">
        <f>SUMIFS(KF$5:KF$104,Verbruikerslijst!$E$7:$E$106,"Kabel-elektrisch",Verbruikerslijst!$I$7:$I$106,"Nee",Inzetlijst!KD$110:KD$209,"Netaansluiting 13")+SUMIFS(KF$5:KF$104,Verbruikerslijst!$I$7:$I$106,"Ja",Verbruikerslijst!$J$7:$J$106,"Kabel-elektrisch",Inzetlijst!KD$110:KD$209,"Netaansluiting 13")</f>
        <v>0</v>
      </c>
      <c r="KG187">
        <f>SUMIFS(KG$5:KG$104,Verbruikerslijst!$E$7:$E$106,"Kabel-elektrisch",Verbruikerslijst!$I$7:$I$106,"Nee",Inzetlijst!KE$110:KE$209,"Netaansluiting 13")+SUMIFS(KG$5:KG$104,Verbruikerslijst!$I$7:$I$106,"Ja",Verbruikerslijst!$J$7:$J$106,"Kabel-elektrisch",Inzetlijst!KE$110:KE$209,"Netaansluiting 13")</f>
        <v>0</v>
      </c>
      <c r="KH187">
        <f>SUMIFS(KH$5:KH$104,Verbruikerslijst!$E$7:$E$106,"Kabel-elektrisch",Verbruikerslijst!$I$7:$I$106,"Nee",Inzetlijst!KF$110:KF$209,"Netaansluiting 13")+SUMIFS(KH$5:KH$104,Verbruikerslijst!$I$7:$I$106,"Ja",Verbruikerslijst!$J$7:$J$106,"Kabel-elektrisch",Inzetlijst!KF$110:KF$209,"Netaansluiting 13")</f>
        <v>0</v>
      </c>
      <c r="KI187">
        <f>SUMIFS(KI$5:KI$104,Verbruikerslijst!$E$7:$E$106,"Kabel-elektrisch",Verbruikerslijst!$I$7:$I$106,"Nee",Inzetlijst!KG$110:KG$209,"Netaansluiting 13")+SUMIFS(KI$5:KI$104,Verbruikerslijst!$I$7:$I$106,"Ja",Verbruikerslijst!$J$7:$J$106,"Kabel-elektrisch",Inzetlijst!KG$110:KG$209,"Netaansluiting 13")</f>
        <v>0</v>
      </c>
      <c r="KJ187">
        <f>SUMIFS(KJ$5:KJ$104,Verbruikerslijst!$E$7:$E$106,"Kabel-elektrisch",Verbruikerslijst!$I$7:$I$106,"Nee",Inzetlijst!KH$110:KH$209,"Netaansluiting 13")+SUMIFS(KJ$5:KJ$104,Verbruikerslijst!$I$7:$I$106,"Ja",Verbruikerslijst!$J$7:$J$106,"Kabel-elektrisch",Inzetlijst!KH$110:KH$209,"Netaansluiting 13")</f>
        <v>0</v>
      </c>
      <c r="KK187">
        <f>SUMIFS(KK$5:KK$104,Verbruikerslijst!$E$7:$E$106,"Kabel-elektrisch",Verbruikerslijst!$I$7:$I$106,"Nee",Inzetlijst!KI$110:KI$209,"Netaansluiting 13")+SUMIFS(KK$5:KK$104,Verbruikerslijst!$I$7:$I$106,"Ja",Verbruikerslijst!$J$7:$J$106,"Kabel-elektrisch",Inzetlijst!KI$110:KI$209,"Netaansluiting 13")</f>
        <v>0</v>
      </c>
      <c r="KL187">
        <f>SUMIFS(KL$5:KL$104,Verbruikerslijst!$E$7:$E$106,"Kabel-elektrisch",Verbruikerslijst!$I$7:$I$106,"Nee",Inzetlijst!KJ$110:KJ$209,"Netaansluiting 13")+SUMIFS(KL$5:KL$104,Verbruikerslijst!$I$7:$I$106,"Ja",Verbruikerslijst!$J$7:$J$106,"Kabel-elektrisch",Inzetlijst!KJ$110:KJ$209,"Netaansluiting 13")</f>
        <v>0</v>
      </c>
      <c r="KM187">
        <f>SUMIFS(KM$5:KM$104,Verbruikerslijst!$E$7:$E$106,"Kabel-elektrisch",Verbruikerslijst!$I$7:$I$106,"Nee",Inzetlijst!KK$110:KK$209,"Netaansluiting 13")+SUMIFS(KM$5:KM$104,Verbruikerslijst!$I$7:$I$106,"Ja",Verbruikerslijst!$J$7:$J$106,"Kabel-elektrisch",Inzetlijst!KK$110:KK$209,"Netaansluiting 13")</f>
        <v>0</v>
      </c>
      <c r="KN187">
        <f>SUMIFS(KN$5:KN$104,Verbruikerslijst!$E$7:$E$106,"Kabel-elektrisch",Verbruikerslijst!$I$7:$I$106,"Nee",Inzetlijst!KL$110:KL$209,"Netaansluiting 13")+SUMIFS(KN$5:KN$104,Verbruikerslijst!$I$7:$I$106,"Ja",Verbruikerslijst!$J$7:$J$106,"Kabel-elektrisch",Inzetlijst!KL$110:KL$209,"Netaansluiting 13")</f>
        <v>0</v>
      </c>
      <c r="KO187">
        <f>SUMIFS(KO$5:KO$104,Verbruikerslijst!$E$7:$E$106,"Kabel-elektrisch",Verbruikerslijst!$I$7:$I$106,"Nee",Inzetlijst!KM$110:KM$209,"Netaansluiting 13")+SUMIFS(KO$5:KO$104,Verbruikerslijst!$I$7:$I$106,"Ja",Verbruikerslijst!$J$7:$J$106,"Kabel-elektrisch",Inzetlijst!KM$110:KM$209,"Netaansluiting 13")</f>
        <v>0</v>
      </c>
      <c r="KP187">
        <f>SUMIFS(KP$5:KP$104,Verbruikerslijst!$E$7:$E$106,"Kabel-elektrisch",Verbruikerslijst!$I$7:$I$106,"Nee",Inzetlijst!KN$110:KN$209,"Netaansluiting 13")+SUMIFS(KP$5:KP$104,Verbruikerslijst!$I$7:$I$106,"Ja",Verbruikerslijst!$J$7:$J$106,"Kabel-elektrisch",Inzetlijst!KN$110:KN$209,"Netaansluiting 13")</f>
        <v>0</v>
      </c>
      <c r="KQ187">
        <f>SUMIFS(KQ$5:KQ$104,Verbruikerslijst!$E$7:$E$106,"Kabel-elektrisch",Verbruikerslijst!$I$7:$I$106,"Nee",Inzetlijst!KO$110:KO$209,"Netaansluiting 13")+SUMIFS(KQ$5:KQ$104,Verbruikerslijst!$I$7:$I$106,"Ja",Verbruikerslijst!$J$7:$J$106,"Kabel-elektrisch",Inzetlijst!KO$110:KO$209,"Netaansluiting 13")</f>
        <v>0</v>
      </c>
      <c r="KR187">
        <f>SUMIFS(KR$5:KR$104,Verbruikerslijst!$E$7:$E$106,"Kabel-elektrisch",Verbruikerslijst!$I$7:$I$106,"Nee",Inzetlijst!KP$110:KP$209,"Netaansluiting 13")+SUMIFS(KR$5:KR$104,Verbruikerslijst!$I$7:$I$106,"Ja",Verbruikerslijst!$J$7:$J$106,"Kabel-elektrisch",Inzetlijst!KP$110:KP$209,"Netaansluiting 13")</f>
        <v>0</v>
      </c>
      <c r="KS187">
        <f>SUMIFS(KS$5:KS$104,Verbruikerslijst!$E$7:$E$106,"Kabel-elektrisch",Verbruikerslijst!$I$7:$I$106,"Nee",Inzetlijst!KQ$110:KQ$209,"Netaansluiting 13")+SUMIFS(KS$5:KS$104,Verbruikerslijst!$I$7:$I$106,"Ja",Verbruikerslijst!$J$7:$J$106,"Kabel-elektrisch",Inzetlijst!KQ$110:KQ$209,"Netaansluiting 13")</f>
        <v>0</v>
      </c>
      <c r="KT187">
        <f>SUMIFS(KT$5:KT$104,Verbruikerslijst!$E$7:$E$106,"Kabel-elektrisch",Verbruikerslijst!$I$7:$I$106,"Nee",Inzetlijst!KR$110:KR$209,"Netaansluiting 13")+SUMIFS(KT$5:KT$104,Verbruikerslijst!$I$7:$I$106,"Ja",Verbruikerslijst!$J$7:$J$106,"Kabel-elektrisch",Inzetlijst!KR$110:KR$209,"Netaansluiting 13")</f>
        <v>0</v>
      </c>
      <c r="KU187">
        <f>SUMIFS(KU$5:KU$104,Verbruikerslijst!$E$7:$E$106,"Kabel-elektrisch",Verbruikerslijst!$I$7:$I$106,"Nee",Inzetlijst!KS$110:KS$209,"Netaansluiting 13")+SUMIFS(KU$5:KU$104,Verbruikerslijst!$I$7:$I$106,"Ja",Verbruikerslijst!$J$7:$J$106,"Kabel-elektrisch",Inzetlijst!KS$110:KS$209,"Netaansluiting 13")</f>
        <v>0</v>
      </c>
      <c r="KV187">
        <f>SUMIFS(KV$5:KV$104,Verbruikerslijst!$E$7:$E$106,"Kabel-elektrisch",Verbruikerslijst!$I$7:$I$106,"Nee",Inzetlijst!KT$110:KT$209,"Netaansluiting 13")+SUMIFS(KV$5:KV$104,Verbruikerslijst!$I$7:$I$106,"Ja",Verbruikerslijst!$J$7:$J$106,"Kabel-elektrisch",Inzetlijst!KT$110:KT$209,"Netaansluiting 13")</f>
        <v>0</v>
      </c>
      <c r="KW187">
        <f>SUMIFS(KW$5:KW$104,Verbruikerslijst!$E$7:$E$106,"Kabel-elektrisch",Verbruikerslijst!$I$7:$I$106,"Nee",Inzetlijst!KU$110:KU$209,"Netaansluiting 13")+SUMIFS(KW$5:KW$104,Verbruikerslijst!$I$7:$I$106,"Ja",Verbruikerslijst!$J$7:$J$106,"Kabel-elektrisch",Inzetlijst!KU$110:KU$209,"Netaansluiting 13")</f>
        <v>0</v>
      </c>
      <c r="KX187">
        <f>SUMIFS(KX$5:KX$104,Verbruikerslijst!$E$7:$E$106,"Kabel-elektrisch",Verbruikerslijst!$I$7:$I$106,"Nee",Inzetlijst!KV$110:KV$209,"Netaansluiting 13")+SUMIFS(KX$5:KX$104,Verbruikerslijst!$I$7:$I$106,"Ja",Verbruikerslijst!$J$7:$J$106,"Kabel-elektrisch",Inzetlijst!KV$110:KV$209,"Netaansluiting 13")</f>
        <v>0</v>
      </c>
      <c r="KY187">
        <f>SUMIFS(KY$5:KY$104,Verbruikerslijst!$E$7:$E$106,"Kabel-elektrisch",Verbruikerslijst!$I$7:$I$106,"Nee",Inzetlijst!KW$110:KW$209,"Netaansluiting 13")+SUMIFS(KY$5:KY$104,Verbruikerslijst!$I$7:$I$106,"Ja",Verbruikerslijst!$J$7:$J$106,"Kabel-elektrisch",Inzetlijst!KW$110:KW$209,"Netaansluiting 13")</f>
        <v>0</v>
      </c>
      <c r="KZ187">
        <f>SUMIFS(KZ$5:KZ$104,Verbruikerslijst!$E$7:$E$106,"Kabel-elektrisch",Verbruikerslijst!$I$7:$I$106,"Nee",Inzetlijst!KX$110:KX$209,"Netaansluiting 13")+SUMIFS(KZ$5:KZ$104,Verbruikerslijst!$I$7:$I$106,"Ja",Verbruikerslijst!$J$7:$J$106,"Kabel-elektrisch",Inzetlijst!KX$110:KX$209,"Netaansluiting 13")</f>
        <v>0</v>
      </c>
      <c r="LA187">
        <f>SUMIFS(LA$5:LA$104,Verbruikerslijst!$E$7:$E$106,"Kabel-elektrisch",Verbruikerslijst!$I$7:$I$106,"Nee",Inzetlijst!KY$110:KY$209,"Netaansluiting 13")+SUMIFS(LA$5:LA$104,Verbruikerslijst!$I$7:$I$106,"Ja",Verbruikerslijst!$J$7:$J$106,"Kabel-elektrisch",Inzetlijst!KY$110:KY$209,"Netaansluiting 13")</f>
        <v>0</v>
      </c>
      <c r="LB187">
        <f>SUMIFS(LB$5:LB$104,Verbruikerslijst!$E$7:$E$106,"Kabel-elektrisch",Verbruikerslijst!$I$7:$I$106,"Nee",Inzetlijst!KZ$110:KZ$209,"Netaansluiting 13")+SUMIFS(LB$5:LB$104,Verbruikerslijst!$I$7:$I$106,"Ja",Verbruikerslijst!$J$7:$J$106,"Kabel-elektrisch",Inzetlijst!KZ$110:KZ$209,"Netaansluiting 13")</f>
        <v>0</v>
      </c>
      <c r="LC187">
        <f>SUMIFS(LC$5:LC$104,Verbruikerslijst!$E$7:$E$106,"Kabel-elektrisch",Verbruikerslijst!$I$7:$I$106,"Nee",Inzetlijst!LA$110:LA$209,"Netaansluiting 13")+SUMIFS(LC$5:LC$104,Verbruikerslijst!$I$7:$I$106,"Ja",Verbruikerslijst!$J$7:$J$106,"Kabel-elektrisch",Inzetlijst!LA$110:LA$209,"Netaansluiting 13")</f>
        <v>0</v>
      </c>
      <c r="LD187">
        <f>SUMIFS(LD$5:LD$104,Verbruikerslijst!$E$7:$E$106,"Kabel-elektrisch",Verbruikerslijst!$I$7:$I$106,"Nee",Inzetlijst!LB$110:LB$209,"Netaansluiting 13")+SUMIFS(LD$5:LD$104,Verbruikerslijst!$I$7:$I$106,"Ja",Verbruikerslijst!$J$7:$J$106,"Kabel-elektrisch",Inzetlijst!LB$110:LB$209,"Netaansluiting 13")</f>
        <v>0</v>
      </c>
      <c r="LE187">
        <f>SUMIFS(LE$5:LE$104,Verbruikerslijst!$E$7:$E$106,"Kabel-elektrisch",Verbruikerslijst!$I$7:$I$106,"Nee",Inzetlijst!LC$110:LC$209,"Netaansluiting 13")+SUMIFS(LE$5:LE$104,Verbruikerslijst!$I$7:$I$106,"Ja",Verbruikerslijst!$J$7:$J$106,"Kabel-elektrisch",Inzetlijst!LC$110:LC$209,"Netaansluiting 13")</f>
        <v>0</v>
      </c>
      <c r="LF187">
        <f>SUMIFS(LF$5:LF$104,Verbruikerslijst!$E$7:$E$106,"Kabel-elektrisch",Verbruikerslijst!$I$7:$I$106,"Nee",Inzetlijst!LD$110:LD$209,"Netaansluiting 13")+SUMIFS(LF$5:LF$104,Verbruikerslijst!$I$7:$I$106,"Ja",Verbruikerslijst!$J$7:$J$106,"Kabel-elektrisch",Inzetlijst!LD$110:LD$209,"Netaansluiting 13")</f>
        <v>0</v>
      </c>
      <c r="LG187">
        <f>SUMIFS(LG$5:LG$104,Verbruikerslijst!$E$7:$E$106,"Kabel-elektrisch",Verbruikerslijst!$I$7:$I$106,"Nee",Inzetlijst!LE$110:LE$209,"Netaansluiting 13")+SUMIFS(LG$5:LG$104,Verbruikerslijst!$I$7:$I$106,"Ja",Verbruikerslijst!$J$7:$J$106,"Kabel-elektrisch",Inzetlijst!LE$110:LE$209,"Netaansluiting 13")</f>
        <v>0</v>
      </c>
      <c r="LH187">
        <f>SUMIFS(LH$5:LH$104,Verbruikerslijst!$E$7:$E$106,"Kabel-elektrisch",Verbruikerslijst!$I$7:$I$106,"Nee",Inzetlijst!LF$110:LF$209,"Netaansluiting 13")+SUMIFS(LH$5:LH$104,Verbruikerslijst!$I$7:$I$106,"Ja",Verbruikerslijst!$J$7:$J$106,"Kabel-elektrisch",Inzetlijst!LF$110:LF$209,"Netaansluiting 13")</f>
        <v>0</v>
      </c>
      <c r="LI187">
        <f>SUMIFS(LI$5:LI$104,Verbruikerslijst!$E$7:$E$106,"Kabel-elektrisch",Verbruikerslijst!$I$7:$I$106,"Nee",Inzetlijst!LG$110:LG$209,"Netaansluiting 13")+SUMIFS(LI$5:LI$104,Verbruikerslijst!$I$7:$I$106,"Ja",Verbruikerslijst!$J$7:$J$106,"Kabel-elektrisch",Inzetlijst!LG$110:LG$209,"Netaansluiting 13")</f>
        <v>0</v>
      </c>
      <c r="LJ187">
        <f>SUMIFS(LJ$5:LJ$104,Verbruikerslijst!$E$7:$E$106,"Kabel-elektrisch",Verbruikerslijst!$I$7:$I$106,"Nee",Inzetlijst!LH$110:LH$209,"Netaansluiting 13")+SUMIFS(LJ$5:LJ$104,Verbruikerslijst!$I$7:$I$106,"Ja",Verbruikerslijst!$J$7:$J$106,"Kabel-elektrisch",Inzetlijst!LH$110:LH$209,"Netaansluiting 13")</f>
        <v>0</v>
      </c>
      <c r="LK187">
        <f>SUMIFS(LK$5:LK$104,Verbruikerslijst!$E$7:$E$106,"Kabel-elektrisch",Verbruikerslijst!$I$7:$I$106,"Nee",Inzetlijst!LI$110:LI$209,"Netaansluiting 13")+SUMIFS(LK$5:LK$104,Verbruikerslijst!$I$7:$I$106,"Ja",Verbruikerslijst!$J$7:$J$106,"Kabel-elektrisch",Inzetlijst!LI$110:LI$209,"Netaansluiting 13")</f>
        <v>0</v>
      </c>
      <c r="LL187">
        <f>SUMIFS(LL$5:LL$104,Verbruikerslijst!$E$7:$E$106,"Kabel-elektrisch",Verbruikerslijst!$I$7:$I$106,"Nee",Inzetlijst!LJ$110:LJ$209,"Netaansluiting 13")+SUMIFS(LL$5:LL$104,Verbruikerslijst!$I$7:$I$106,"Ja",Verbruikerslijst!$J$7:$J$106,"Kabel-elektrisch",Inzetlijst!LJ$110:LJ$209,"Netaansluiting 13")</f>
        <v>0</v>
      </c>
      <c r="LM187">
        <f>SUMIFS(LM$5:LM$104,Verbruikerslijst!$E$7:$E$106,"Kabel-elektrisch",Verbruikerslijst!$I$7:$I$106,"Nee",Inzetlijst!LK$110:LK$209,"Netaansluiting 13")+SUMIFS(LM$5:LM$104,Verbruikerslijst!$I$7:$I$106,"Ja",Verbruikerslijst!$J$7:$J$106,"Kabel-elektrisch",Inzetlijst!LK$110:LK$209,"Netaansluiting 13")</f>
        <v>0</v>
      </c>
      <c r="LN187">
        <f>SUMIFS(LN$5:LN$104,Verbruikerslijst!$E$7:$E$106,"Kabel-elektrisch",Verbruikerslijst!$I$7:$I$106,"Nee",Inzetlijst!LL$110:LL$209,"Netaansluiting 13")+SUMIFS(LN$5:LN$104,Verbruikerslijst!$I$7:$I$106,"Ja",Verbruikerslijst!$J$7:$J$106,"Kabel-elektrisch",Inzetlijst!LL$110:LL$209,"Netaansluiting 13")</f>
        <v>0</v>
      </c>
      <c r="LO187">
        <f>SUMIFS(LO$5:LO$104,Verbruikerslijst!$E$7:$E$106,"Kabel-elektrisch",Verbruikerslijst!$I$7:$I$106,"Nee",Inzetlijst!LM$110:LM$209,"Netaansluiting 13")+SUMIFS(LO$5:LO$104,Verbruikerslijst!$I$7:$I$106,"Ja",Verbruikerslijst!$J$7:$J$106,"Kabel-elektrisch",Inzetlijst!LM$110:LM$209,"Netaansluiting 13")</f>
        <v>0</v>
      </c>
      <c r="LP187">
        <f>SUMIFS(LP$5:LP$104,Verbruikerslijst!$E$7:$E$106,"Kabel-elektrisch",Verbruikerslijst!$I$7:$I$106,"Nee",Inzetlijst!LN$110:LN$209,"Netaansluiting 13")+SUMIFS(LP$5:LP$104,Verbruikerslijst!$I$7:$I$106,"Ja",Verbruikerslijst!$J$7:$J$106,"Kabel-elektrisch",Inzetlijst!LN$110:LN$209,"Netaansluiting 13")</f>
        <v>0</v>
      </c>
      <c r="LQ187">
        <f>SUMIFS(LQ$5:LQ$104,Verbruikerslijst!$E$7:$E$106,"Kabel-elektrisch",Verbruikerslijst!$I$7:$I$106,"Nee",Inzetlijst!LO$110:LO$209,"Netaansluiting 13")+SUMIFS(LQ$5:LQ$104,Verbruikerslijst!$I$7:$I$106,"Ja",Verbruikerslijst!$J$7:$J$106,"Kabel-elektrisch",Inzetlijst!LO$110:LO$209,"Netaansluiting 13")</f>
        <v>0</v>
      </c>
      <c r="LR187">
        <f>SUMIFS(LR$5:LR$104,Verbruikerslijst!$E$7:$E$106,"Kabel-elektrisch",Verbruikerslijst!$I$7:$I$106,"Nee",Inzetlijst!LP$110:LP$209,"Netaansluiting 13")+SUMIFS(LR$5:LR$104,Verbruikerslijst!$I$7:$I$106,"Ja",Verbruikerslijst!$J$7:$J$106,"Kabel-elektrisch",Inzetlijst!LP$110:LP$209,"Netaansluiting 13")</f>
        <v>0</v>
      </c>
      <c r="LS187">
        <f>SUMIFS(LS$5:LS$104,Verbruikerslijst!$E$7:$E$106,"Kabel-elektrisch",Verbruikerslijst!$I$7:$I$106,"Nee",Inzetlijst!LQ$110:LQ$209,"Netaansluiting 13")+SUMIFS(LS$5:LS$104,Verbruikerslijst!$I$7:$I$106,"Ja",Verbruikerslijst!$J$7:$J$106,"Kabel-elektrisch",Inzetlijst!LQ$110:LQ$209,"Netaansluiting 13")</f>
        <v>0</v>
      </c>
      <c r="LT187">
        <f>SUMIFS(LT$5:LT$104,Verbruikerslijst!$E$7:$E$106,"Kabel-elektrisch",Verbruikerslijst!$I$7:$I$106,"Nee",Inzetlijst!LR$110:LR$209,"Netaansluiting 13")+SUMIFS(LT$5:LT$104,Verbruikerslijst!$I$7:$I$106,"Ja",Verbruikerslijst!$J$7:$J$106,"Kabel-elektrisch",Inzetlijst!LR$110:LR$209,"Netaansluiting 13")</f>
        <v>0</v>
      </c>
      <c r="LU187">
        <f>SUMIFS(LU$5:LU$104,Verbruikerslijst!$E$7:$E$106,"Kabel-elektrisch",Verbruikerslijst!$I$7:$I$106,"Nee",Inzetlijst!LS$110:LS$209,"Netaansluiting 13")+SUMIFS(LU$5:LU$104,Verbruikerslijst!$I$7:$I$106,"Ja",Verbruikerslijst!$J$7:$J$106,"Kabel-elektrisch",Inzetlijst!LS$110:LS$209,"Netaansluiting 13")</f>
        <v>0</v>
      </c>
      <c r="LV187">
        <f>SUMIFS(LV$5:LV$104,Verbruikerslijst!$E$7:$E$106,"Kabel-elektrisch",Verbruikerslijst!$I$7:$I$106,"Nee",Inzetlijst!LT$110:LT$209,"Netaansluiting 13")+SUMIFS(LV$5:LV$104,Verbruikerslijst!$I$7:$I$106,"Ja",Verbruikerslijst!$J$7:$J$106,"Kabel-elektrisch",Inzetlijst!LT$110:LT$209,"Netaansluiting 13")</f>
        <v>0</v>
      </c>
      <c r="LW187">
        <f>SUMIFS(LW$5:LW$104,Verbruikerslijst!$E$7:$E$106,"Kabel-elektrisch",Verbruikerslijst!$I$7:$I$106,"Nee",Inzetlijst!LU$110:LU$209,"Netaansluiting 13")+SUMIFS(LW$5:LW$104,Verbruikerslijst!$I$7:$I$106,"Ja",Verbruikerslijst!$J$7:$J$106,"Kabel-elektrisch",Inzetlijst!LU$110:LU$209,"Netaansluiting 13")</f>
        <v>0</v>
      </c>
      <c r="LX187">
        <f>SUMIFS(LX$5:LX$104,Verbruikerslijst!$E$7:$E$106,"Kabel-elektrisch",Verbruikerslijst!$I$7:$I$106,"Nee",Inzetlijst!LV$110:LV$209,"Netaansluiting 13")+SUMIFS(LX$5:LX$104,Verbruikerslijst!$I$7:$I$106,"Ja",Verbruikerslijst!$J$7:$J$106,"Kabel-elektrisch",Inzetlijst!LV$110:LV$209,"Netaansluiting 13")</f>
        <v>0</v>
      </c>
      <c r="LY187">
        <f>SUMIFS(LY$5:LY$104,Verbruikerslijst!$E$7:$E$106,"Kabel-elektrisch",Verbruikerslijst!$I$7:$I$106,"Nee",Inzetlijst!LW$110:LW$209,"Netaansluiting 13")+SUMIFS(LY$5:LY$104,Verbruikerslijst!$I$7:$I$106,"Ja",Verbruikerslijst!$J$7:$J$106,"Kabel-elektrisch",Inzetlijst!LW$110:LW$209,"Netaansluiting 13")</f>
        <v>0</v>
      </c>
      <c r="LZ187">
        <f>SUMIFS(LZ$5:LZ$104,Verbruikerslijst!$E$7:$E$106,"Kabel-elektrisch",Verbruikerslijst!$I$7:$I$106,"Nee",Inzetlijst!LX$110:LX$209,"Netaansluiting 13")+SUMIFS(LZ$5:LZ$104,Verbruikerslijst!$I$7:$I$106,"Ja",Verbruikerslijst!$J$7:$J$106,"Kabel-elektrisch",Inzetlijst!LX$110:LX$209,"Netaansluiting 13")</f>
        <v>0</v>
      </c>
      <c r="MA187">
        <f>SUMIFS(MA$5:MA$104,Verbruikerslijst!$E$7:$E$106,"Kabel-elektrisch",Verbruikerslijst!$I$7:$I$106,"Nee",Inzetlijst!LY$110:LY$209,"Netaansluiting 13")+SUMIFS(MA$5:MA$104,Verbruikerslijst!$I$7:$I$106,"Ja",Verbruikerslijst!$J$7:$J$106,"Kabel-elektrisch",Inzetlijst!LY$110:LY$209,"Netaansluiting 13")</f>
        <v>0</v>
      </c>
      <c r="MB187">
        <f>SUMIFS(MB$5:MB$104,Verbruikerslijst!$E$7:$E$106,"Kabel-elektrisch",Verbruikerslijst!$I$7:$I$106,"Nee",Inzetlijst!LZ$110:LZ$209,"Netaansluiting 13")+SUMIFS(MB$5:MB$104,Verbruikerslijst!$I$7:$I$106,"Ja",Verbruikerslijst!$J$7:$J$106,"Kabel-elektrisch",Inzetlijst!LZ$110:LZ$209,"Netaansluiting 13")</f>
        <v>0</v>
      </c>
      <c r="MC187">
        <f>SUMIFS(MC$5:MC$104,Verbruikerslijst!$E$7:$E$106,"Kabel-elektrisch",Verbruikerslijst!$I$7:$I$106,"Nee",Inzetlijst!MA$110:MA$209,"Netaansluiting 13")+SUMIFS(MC$5:MC$104,Verbruikerslijst!$I$7:$I$106,"Ja",Verbruikerslijst!$J$7:$J$106,"Kabel-elektrisch",Inzetlijst!MA$110:MA$209,"Netaansluiting 13")</f>
        <v>0</v>
      </c>
      <c r="MD187">
        <f>SUMIFS(MD$5:MD$104,Verbruikerslijst!$E$7:$E$106,"Kabel-elektrisch",Verbruikerslijst!$I$7:$I$106,"Nee",Inzetlijst!MB$110:MB$209,"Netaansluiting 13")+SUMIFS(MD$5:MD$104,Verbruikerslijst!$I$7:$I$106,"Ja",Verbruikerslijst!$J$7:$J$106,"Kabel-elektrisch",Inzetlijst!MB$110:MB$209,"Netaansluiting 13")</f>
        <v>0</v>
      </c>
      <c r="ME187">
        <f>SUMIFS(ME$5:ME$104,Verbruikerslijst!$E$7:$E$106,"Kabel-elektrisch",Verbruikerslijst!$I$7:$I$106,"Nee",Inzetlijst!MC$110:MC$209,"Netaansluiting 13")+SUMIFS(ME$5:ME$104,Verbruikerslijst!$I$7:$I$106,"Ja",Verbruikerslijst!$J$7:$J$106,"Kabel-elektrisch",Inzetlijst!MC$110:MC$209,"Netaansluiting 13")</f>
        <v>0</v>
      </c>
      <c r="MF187">
        <f>SUMIFS(MF$5:MF$104,Verbruikerslijst!$E$7:$E$106,"Kabel-elektrisch",Verbruikerslijst!$I$7:$I$106,"Nee",Inzetlijst!MD$110:MD$209,"Netaansluiting 13")+SUMIFS(MF$5:MF$104,Verbruikerslijst!$I$7:$I$106,"Ja",Verbruikerslijst!$J$7:$J$106,"Kabel-elektrisch",Inzetlijst!MD$110:MD$209,"Netaansluiting 13")</f>
        <v>0</v>
      </c>
      <c r="MG187">
        <f>SUMIFS(MG$5:MG$104,Verbruikerslijst!$E$7:$E$106,"Kabel-elektrisch",Verbruikerslijst!$I$7:$I$106,"Nee",Inzetlijst!ME$110:ME$209,"Netaansluiting 13")+SUMIFS(MG$5:MG$104,Verbruikerslijst!$I$7:$I$106,"Ja",Verbruikerslijst!$J$7:$J$106,"Kabel-elektrisch",Inzetlijst!ME$110:ME$209,"Netaansluiting 13")</f>
        <v>0</v>
      </c>
      <c r="MH187">
        <f>SUMIFS(MH$5:MH$104,Verbruikerslijst!$E$7:$E$106,"Kabel-elektrisch",Verbruikerslijst!$I$7:$I$106,"Nee",Inzetlijst!MF$110:MF$209,"Netaansluiting 13")+SUMIFS(MH$5:MH$104,Verbruikerslijst!$I$7:$I$106,"Ja",Verbruikerslijst!$J$7:$J$106,"Kabel-elektrisch",Inzetlijst!MF$110:MF$209,"Netaansluiting 13")</f>
        <v>0</v>
      </c>
      <c r="MI187">
        <f>SUMIFS(MI$5:MI$104,Verbruikerslijst!$E$7:$E$106,"Kabel-elektrisch",Verbruikerslijst!$I$7:$I$106,"Nee",Inzetlijst!MG$110:MG$209,"Netaansluiting 13")+SUMIFS(MI$5:MI$104,Verbruikerslijst!$I$7:$I$106,"Ja",Verbruikerslijst!$J$7:$J$106,"Kabel-elektrisch",Inzetlijst!MG$110:MG$209,"Netaansluiting 13")</f>
        <v>0</v>
      </c>
      <c r="MJ187">
        <f>SUMIFS(MJ$5:MJ$104,Verbruikerslijst!$E$7:$E$106,"Kabel-elektrisch",Verbruikerslijst!$I$7:$I$106,"Nee",Inzetlijst!MH$110:MH$209,"Netaansluiting 13")+SUMIFS(MJ$5:MJ$104,Verbruikerslijst!$I$7:$I$106,"Ja",Verbruikerslijst!$J$7:$J$106,"Kabel-elektrisch",Inzetlijst!MH$110:MH$209,"Netaansluiting 13")</f>
        <v>0</v>
      </c>
      <c r="MK187">
        <f>SUMIFS(MK$5:MK$104,Verbruikerslijst!$E$7:$E$106,"Kabel-elektrisch",Verbruikerslijst!$I$7:$I$106,"Nee",Inzetlijst!MI$110:MI$209,"Netaansluiting 13")+SUMIFS(MK$5:MK$104,Verbruikerslijst!$I$7:$I$106,"Ja",Verbruikerslijst!$J$7:$J$106,"Kabel-elektrisch",Inzetlijst!MI$110:MI$209,"Netaansluiting 13")</f>
        <v>0</v>
      </c>
      <c r="ML187">
        <f>SUMIFS(ML$5:ML$104,Verbruikerslijst!$E$7:$E$106,"Kabel-elektrisch",Verbruikerslijst!$I$7:$I$106,"Nee",Inzetlijst!MJ$110:MJ$209,"Netaansluiting 13")+SUMIFS(ML$5:ML$104,Verbruikerslijst!$I$7:$I$106,"Ja",Verbruikerslijst!$J$7:$J$106,"Kabel-elektrisch",Inzetlijst!MJ$110:MJ$209,"Netaansluiting 13")</f>
        <v>0</v>
      </c>
      <c r="MM187">
        <f>SUMIFS(MM$5:MM$104,Verbruikerslijst!$E$7:$E$106,"Kabel-elektrisch",Verbruikerslijst!$I$7:$I$106,"Nee",Inzetlijst!MK$110:MK$209,"Netaansluiting 13")+SUMIFS(MM$5:MM$104,Verbruikerslijst!$I$7:$I$106,"Ja",Verbruikerslijst!$J$7:$J$106,"Kabel-elektrisch",Inzetlijst!MK$110:MK$209,"Netaansluiting 13")</f>
        <v>0</v>
      </c>
      <c r="MN187">
        <f>SUMIFS(MN$5:MN$104,Verbruikerslijst!$E$7:$E$106,"Kabel-elektrisch",Verbruikerslijst!$I$7:$I$106,"Nee",Inzetlijst!ML$110:ML$209,"Netaansluiting 13")+SUMIFS(MN$5:MN$104,Verbruikerslijst!$I$7:$I$106,"Ja",Verbruikerslijst!$J$7:$J$106,"Kabel-elektrisch",Inzetlijst!ML$110:ML$209,"Netaansluiting 13")</f>
        <v>0</v>
      </c>
      <c r="MO187">
        <f>SUMIFS(MO$5:MO$104,Verbruikerslijst!$E$7:$E$106,"Kabel-elektrisch",Verbruikerslijst!$I$7:$I$106,"Nee",Inzetlijst!MM$110:MM$209,"Netaansluiting 13")+SUMIFS(MO$5:MO$104,Verbruikerslijst!$I$7:$I$106,"Ja",Verbruikerslijst!$J$7:$J$106,"Kabel-elektrisch",Inzetlijst!MM$110:MM$209,"Netaansluiting 13")</f>
        <v>0</v>
      </c>
      <c r="MP187">
        <f>SUMIFS(MP$5:MP$104,Verbruikerslijst!$E$7:$E$106,"Kabel-elektrisch",Verbruikerslijst!$I$7:$I$106,"Nee",Inzetlijst!MN$110:MN$209,"Netaansluiting 13")+SUMIFS(MP$5:MP$104,Verbruikerslijst!$I$7:$I$106,"Ja",Verbruikerslijst!$J$7:$J$106,"Kabel-elektrisch",Inzetlijst!MN$110:MN$209,"Netaansluiting 13")</f>
        <v>0</v>
      </c>
      <c r="MQ187">
        <f>SUMIFS(MQ$5:MQ$104,Verbruikerslijst!$E$7:$E$106,"Kabel-elektrisch",Verbruikerslijst!$I$7:$I$106,"Nee",Inzetlijst!MO$110:MO$209,"Netaansluiting 13")+SUMIFS(MQ$5:MQ$104,Verbruikerslijst!$I$7:$I$106,"Ja",Verbruikerslijst!$J$7:$J$106,"Kabel-elektrisch",Inzetlijst!MO$110:MO$209,"Netaansluiting 13")</f>
        <v>0</v>
      </c>
      <c r="MR187">
        <f>SUMIFS(MR$5:MR$104,Verbruikerslijst!$E$7:$E$106,"Kabel-elektrisch",Verbruikerslijst!$I$7:$I$106,"Nee",Inzetlijst!MP$110:MP$209,"Netaansluiting 13")+SUMIFS(MR$5:MR$104,Verbruikerslijst!$I$7:$I$106,"Ja",Verbruikerslijst!$J$7:$J$106,"Kabel-elektrisch",Inzetlijst!MP$110:MP$209,"Netaansluiting 13")</f>
        <v>0</v>
      </c>
      <c r="MS187">
        <f>SUMIFS(MS$5:MS$104,Verbruikerslijst!$E$7:$E$106,"Kabel-elektrisch",Verbruikerslijst!$I$7:$I$106,"Nee",Inzetlijst!MQ$110:MQ$209,"Netaansluiting 13")+SUMIFS(MS$5:MS$104,Verbruikerslijst!$I$7:$I$106,"Ja",Verbruikerslijst!$J$7:$J$106,"Kabel-elektrisch",Inzetlijst!MQ$110:MQ$209,"Netaansluiting 13")</f>
        <v>0</v>
      </c>
      <c r="MT187">
        <f>SUMIFS(MT$5:MT$104,Verbruikerslijst!$E$7:$E$106,"Kabel-elektrisch",Verbruikerslijst!$I$7:$I$106,"Nee",Inzetlijst!MR$110:MR$209,"Netaansluiting 13")+SUMIFS(MT$5:MT$104,Verbruikerslijst!$I$7:$I$106,"Ja",Verbruikerslijst!$J$7:$J$106,"Kabel-elektrisch",Inzetlijst!MR$110:MR$209,"Netaansluiting 13")</f>
        <v>0</v>
      </c>
      <c r="MU187">
        <f>SUMIFS(MU$5:MU$104,Verbruikerslijst!$E$7:$E$106,"Kabel-elektrisch",Verbruikerslijst!$I$7:$I$106,"Nee",Inzetlijst!MS$110:MS$209,"Netaansluiting 13")+SUMIFS(MU$5:MU$104,Verbruikerslijst!$I$7:$I$106,"Ja",Verbruikerslijst!$J$7:$J$106,"Kabel-elektrisch",Inzetlijst!MS$110:MS$209,"Netaansluiting 13")</f>
        <v>0</v>
      </c>
      <c r="MV187">
        <f>SUMIFS(MV$5:MV$104,Verbruikerslijst!$E$7:$E$106,"Kabel-elektrisch",Verbruikerslijst!$I$7:$I$106,"Nee",Inzetlijst!MT$110:MT$209,"Netaansluiting 13")+SUMIFS(MV$5:MV$104,Verbruikerslijst!$I$7:$I$106,"Ja",Verbruikerslijst!$J$7:$J$106,"Kabel-elektrisch",Inzetlijst!MT$110:MT$209,"Netaansluiting 13")</f>
        <v>0</v>
      </c>
      <c r="MW187">
        <f>SUMIFS(MW$5:MW$104,Verbruikerslijst!$E$7:$E$106,"Kabel-elektrisch",Verbruikerslijst!$I$7:$I$106,"Nee",Inzetlijst!MU$110:MU$209,"Netaansluiting 13")+SUMIFS(MW$5:MW$104,Verbruikerslijst!$I$7:$I$106,"Ja",Verbruikerslijst!$J$7:$J$106,"Kabel-elektrisch",Inzetlijst!MU$110:MU$209,"Netaansluiting 13")</f>
        <v>0</v>
      </c>
      <c r="MX187">
        <f>SUMIFS(MX$5:MX$104,Verbruikerslijst!$E$7:$E$106,"Kabel-elektrisch",Verbruikerslijst!$I$7:$I$106,"Nee",Inzetlijst!MV$110:MV$209,"Netaansluiting 13")+SUMIFS(MX$5:MX$104,Verbruikerslijst!$I$7:$I$106,"Ja",Verbruikerslijst!$J$7:$J$106,"Kabel-elektrisch",Inzetlijst!MV$110:MV$209,"Netaansluiting 13")</f>
        <v>0</v>
      </c>
      <c r="MY187">
        <f>SUMIFS(MY$5:MY$104,Verbruikerslijst!$E$7:$E$106,"Kabel-elektrisch",Verbruikerslijst!$I$7:$I$106,"Nee",Inzetlijst!MW$110:MW$209,"Netaansluiting 13")+SUMIFS(MY$5:MY$104,Verbruikerslijst!$I$7:$I$106,"Ja",Verbruikerslijst!$J$7:$J$106,"Kabel-elektrisch",Inzetlijst!MW$110:MW$209,"Netaansluiting 13")</f>
        <v>0</v>
      </c>
      <c r="MZ187">
        <f>SUMIFS(MZ$5:MZ$104,Verbruikerslijst!$E$7:$E$106,"Kabel-elektrisch",Verbruikerslijst!$I$7:$I$106,"Nee",Inzetlijst!MX$110:MX$209,"Netaansluiting 13")+SUMIFS(MZ$5:MZ$104,Verbruikerslijst!$I$7:$I$106,"Ja",Verbruikerslijst!$J$7:$J$106,"Kabel-elektrisch",Inzetlijst!MX$110:MX$209,"Netaansluiting 13")</f>
        <v>0</v>
      </c>
      <c r="NA187">
        <f>SUMIFS(NA$5:NA$104,Verbruikerslijst!$E$7:$E$106,"Kabel-elektrisch",Verbruikerslijst!$I$7:$I$106,"Nee",Inzetlijst!MY$110:MY$209,"Netaansluiting 13")+SUMIFS(NA$5:NA$104,Verbruikerslijst!$I$7:$I$106,"Ja",Verbruikerslijst!$J$7:$J$106,"Kabel-elektrisch",Inzetlijst!MY$110:MY$209,"Netaansluiting 13")</f>
        <v>0</v>
      </c>
      <c r="NB187">
        <f>SUMIFS(NB$5:NB$104,Verbruikerslijst!$E$7:$E$106,"Kabel-elektrisch",Verbruikerslijst!$I$7:$I$106,"Nee",Inzetlijst!MZ$110:MZ$209,"Netaansluiting 13")+SUMIFS(NB$5:NB$104,Verbruikerslijst!$I$7:$I$106,"Ja",Verbruikerslijst!$J$7:$J$106,"Kabel-elektrisch",Inzetlijst!MZ$110:MZ$209,"Netaansluiting 13")</f>
        <v>0</v>
      </c>
      <c r="NC187">
        <f>SUMIFS(NC$5:NC$104,Verbruikerslijst!$E$7:$E$106,"Kabel-elektrisch",Verbruikerslijst!$I$7:$I$106,"Nee",Inzetlijst!NA$110:NA$209,"Netaansluiting 13")+SUMIFS(NC$5:NC$104,Verbruikerslijst!$I$7:$I$106,"Ja",Verbruikerslijst!$J$7:$J$106,"Kabel-elektrisch",Inzetlijst!NA$110:NA$209,"Netaansluiting 13")</f>
        <v>0</v>
      </c>
      <c r="ND187">
        <f>SUMIFS(ND$5:ND$104,Verbruikerslijst!$E$7:$E$106,"Kabel-elektrisch",Verbruikerslijst!$I$7:$I$106,"Nee",Inzetlijst!NB$110:NB$209,"Netaansluiting 13")+SUMIFS(ND$5:ND$104,Verbruikerslijst!$I$7:$I$106,"Ja",Verbruikerslijst!$J$7:$J$106,"Kabel-elektrisch",Inzetlijst!NB$110:NB$209,"Netaansluiting 13")</f>
        <v>0</v>
      </c>
      <c r="NE187">
        <f>SUMIFS(NE$5:NE$104,Verbruikerslijst!$E$7:$E$106,"Kabel-elektrisch",Verbruikerslijst!$I$7:$I$106,"Nee",Inzetlijst!NC$110:NC$209,"Netaansluiting 13")+SUMIFS(NE$5:NE$104,Verbruikerslijst!$I$7:$I$106,"Ja",Verbruikerslijst!$J$7:$J$106,"Kabel-elektrisch",Inzetlijst!NC$110:NC$209,"Netaansluiting 13")</f>
        <v>0</v>
      </c>
      <c r="NF187">
        <f>SUMIFS(NF$5:NF$104,Verbruikerslijst!$E$7:$E$106,"Kabel-elektrisch",Verbruikerslijst!$I$7:$I$106,"Nee",Inzetlijst!ND$110:ND$209,"Netaansluiting 13")+SUMIFS(NF$5:NF$104,Verbruikerslijst!$I$7:$I$106,"Ja",Verbruikerslijst!$J$7:$J$106,"Kabel-elektrisch",Inzetlijst!ND$110:ND$209,"Netaansluiting 13")</f>
        <v>0</v>
      </c>
      <c r="NG187">
        <f>SUMIFS(NG$5:NG$104,Verbruikerslijst!$E$7:$E$106,"Kabel-elektrisch",Verbruikerslijst!$I$7:$I$106,"Nee",Inzetlijst!NE$110:NE$209,"Netaansluiting 13")+SUMIFS(NG$5:NG$104,Verbruikerslijst!$I$7:$I$106,"Ja",Verbruikerslijst!$J$7:$J$106,"Kabel-elektrisch",Inzetlijst!NE$110:NE$209,"Netaansluiting 13")</f>
        <v>0</v>
      </c>
      <c r="NH187">
        <f>SUMIFS(NH$5:NH$104,Verbruikerslijst!$E$7:$E$106,"Kabel-elektrisch",Verbruikerslijst!$I$7:$I$106,"Nee",Inzetlijst!NF$110:NF$209,"Netaansluiting 13")+SUMIFS(NH$5:NH$104,Verbruikerslijst!$I$7:$I$106,"Ja",Verbruikerslijst!$J$7:$J$106,"Kabel-elektrisch",Inzetlijst!NF$110:NF$209,"Netaansluiting 13")</f>
        <v>0</v>
      </c>
      <c r="NI187">
        <f>SUMIFS(NI$5:NI$104,Verbruikerslijst!$E$7:$E$106,"Kabel-elektrisch",Verbruikerslijst!$I$7:$I$106,"Nee",Inzetlijst!NG$110:NG$209,"Netaansluiting 13")+SUMIFS(NI$5:NI$104,Verbruikerslijst!$I$7:$I$106,"Ja",Verbruikerslijst!$J$7:$J$106,"Kabel-elektrisch",Inzetlijst!NG$110:NG$209,"Netaansluiting 13")</f>
        <v>0</v>
      </c>
      <c r="NJ187">
        <f>SUMIFS(NJ$5:NJ$104,Verbruikerslijst!$E$7:$E$106,"Kabel-elektrisch",Verbruikerslijst!$I$7:$I$106,"Nee",Inzetlijst!NH$110:NH$209,"Netaansluiting 13")+SUMIFS(NJ$5:NJ$104,Verbruikerslijst!$I$7:$I$106,"Ja",Verbruikerslijst!$J$7:$J$106,"Kabel-elektrisch",Inzetlijst!NH$110:NH$209,"Netaansluiting 13")</f>
        <v>0</v>
      </c>
      <c r="NK187">
        <f>SUMIFS(NK$5:NK$104,Verbruikerslijst!$E$7:$E$106,"Kabel-elektrisch",Verbruikerslijst!$I$7:$I$106,"Nee",Inzetlijst!NI$110:NI$209,"Netaansluiting 13")+SUMIFS(NK$5:NK$104,Verbruikerslijst!$I$7:$I$106,"Ja",Verbruikerslijst!$J$7:$J$106,"Kabel-elektrisch",Inzetlijst!NI$110:NI$209,"Netaansluiting 13")</f>
        <v>0</v>
      </c>
      <c r="NL187">
        <f>SUMIFS(NL$5:NL$104,Verbruikerslijst!$E$7:$E$106,"Kabel-elektrisch",Verbruikerslijst!$I$7:$I$106,"Nee",Inzetlijst!NJ$110:NJ$209,"Netaansluiting 13")+SUMIFS(NL$5:NL$104,Verbruikerslijst!$I$7:$I$106,"Ja",Verbruikerslijst!$J$7:$J$106,"Kabel-elektrisch",Inzetlijst!NJ$110:NJ$209,"Netaansluiting 13")</f>
        <v>0</v>
      </c>
      <c r="NM187">
        <f>SUMIFS(NM$5:NM$104,Verbruikerslijst!$E$7:$E$106,"Kabel-elektrisch",Verbruikerslijst!$I$7:$I$106,"Nee",Inzetlijst!NK$110:NK$209,"Netaansluiting 13")+SUMIFS(NM$5:NM$104,Verbruikerslijst!$I$7:$I$106,"Ja",Verbruikerslijst!$J$7:$J$106,"Kabel-elektrisch",Inzetlijst!NK$110:NK$209,"Netaansluiting 13")</f>
        <v>0</v>
      </c>
      <c r="NN187">
        <f>SUMIFS(NN$5:NN$104,Verbruikerslijst!$E$7:$E$106,"Kabel-elektrisch",Verbruikerslijst!$I$7:$I$106,"Nee",Inzetlijst!NL$110:NL$209,"Netaansluiting 13")+SUMIFS(NN$5:NN$104,Verbruikerslijst!$I$7:$I$106,"Ja",Verbruikerslijst!$J$7:$J$106,"Kabel-elektrisch",Inzetlijst!NL$110:NL$209,"Netaansluiting 13")</f>
        <v>0</v>
      </c>
      <c r="NO187">
        <f>SUMIFS(NO$5:NO$104,Verbruikerslijst!$E$7:$E$106,"Kabel-elektrisch",Verbruikerslijst!$I$7:$I$106,"Nee",Inzetlijst!NM$110:NM$209,"Netaansluiting 13")+SUMIFS(NO$5:NO$104,Verbruikerslijst!$I$7:$I$106,"Ja",Verbruikerslijst!$J$7:$J$106,"Kabel-elektrisch",Inzetlijst!NM$110:NM$209,"Netaansluiting 13")</f>
        <v>0</v>
      </c>
      <c r="NP187">
        <f>SUMIFS(NP$5:NP$104,Verbruikerslijst!$E$7:$E$106,"Kabel-elektrisch",Verbruikerslijst!$I$7:$I$106,"Nee",Inzetlijst!NN$110:NN$209,"Netaansluiting 13")+SUMIFS(NP$5:NP$104,Verbruikerslijst!$I$7:$I$106,"Ja",Verbruikerslijst!$J$7:$J$106,"Kabel-elektrisch",Inzetlijst!NN$110:NN$209,"Netaansluiting 13")</f>
        <v>0</v>
      </c>
      <c r="NQ187">
        <f>SUMIFS(NQ$5:NQ$104,Verbruikerslijst!$E$7:$E$106,"Kabel-elektrisch",Verbruikerslijst!$I$7:$I$106,"Nee",Inzetlijst!NO$110:NO$209,"Netaansluiting 13")+SUMIFS(NQ$5:NQ$104,Verbruikerslijst!$I$7:$I$106,"Ja",Verbruikerslijst!$J$7:$J$106,"Kabel-elektrisch",Inzetlijst!NO$110:NO$209,"Netaansluiting 13")</f>
        <v>0</v>
      </c>
      <c r="NR187">
        <f>SUMIFS(NR$5:NR$104,Verbruikerslijst!$E$7:$E$106,"Kabel-elektrisch",Verbruikerslijst!$I$7:$I$106,"Nee",Inzetlijst!NP$110:NP$209,"Netaansluiting 13")+SUMIFS(NR$5:NR$104,Verbruikerslijst!$I$7:$I$106,"Ja",Verbruikerslijst!$J$7:$J$106,"Kabel-elektrisch",Inzetlijst!NP$110:NP$209,"Netaansluiting 13")</f>
        <v>0</v>
      </c>
      <c r="NS187">
        <f>SUMIFS(NS$5:NS$104,Verbruikerslijst!$E$7:$E$106,"Kabel-elektrisch",Verbruikerslijst!$I$7:$I$106,"Nee",Inzetlijst!NQ$110:NQ$209,"Netaansluiting 13")+SUMIFS(NS$5:NS$104,Verbruikerslijst!$I$7:$I$106,"Ja",Verbruikerslijst!$J$7:$J$106,"Kabel-elektrisch",Inzetlijst!NQ$110:NQ$209,"Netaansluiting 13")</f>
        <v>0</v>
      </c>
      <c r="NT187">
        <f>SUMIFS(NT$5:NT$104,Verbruikerslijst!$E$7:$E$106,"Kabel-elektrisch",Verbruikerslijst!$I$7:$I$106,"Nee",Inzetlijst!NR$110:NR$209,"Netaansluiting 13")+SUMIFS(NT$5:NT$104,Verbruikerslijst!$I$7:$I$106,"Ja",Verbruikerslijst!$J$7:$J$106,"Kabel-elektrisch",Inzetlijst!NR$110:NR$209,"Netaansluiting 13")</f>
        <v>0</v>
      </c>
      <c r="NU187">
        <f>SUMIFS(NU$5:NU$104,Verbruikerslijst!$E$7:$E$106,"Kabel-elektrisch",Verbruikerslijst!$I$7:$I$106,"Nee",Inzetlijst!NS$110:NS$209,"Netaansluiting 13")+SUMIFS(NU$5:NU$104,Verbruikerslijst!$I$7:$I$106,"Ja",Verbruikerslijst!$J$7:$J$106,"Kabel-elektrisch",Inzetlijst!NS$110:NS$209,"Netaansluiting 13")</f>
        <v>0</v>
      </c>
      <c r="NV187">
        <f>SUMIFS(NV$5:NV$104,Verbruikerslijst!$E$7:$E$106,"Kabel-elektrisch",Verbruikerslijst!$I$7:$I$106,"Nee",Inzetlijst!NT$110:NT$209,"Netaansluiting 13")+SUMIFS(NV$5:NV$104,Verbruikerslijst!$I$7:$I$106,"Ja",Verbruikerslijst!$J$7:$J$106,"Kabel-elektrisch",Inzetlijst!NT$110:NT$209,"Netaansluiting 13")</f>
        <v>0</v>
      </c>
      <c r="NW187">
        <f>SUMIFS(NW$5:NW$104,Verbruikerslijst!$E$7:$E$106,"Kabel-elektrisch",Verbruikerslijst!$I$7:$I$106,"Nee",Inzetlijst!NU$110:NU$209,"Netaansluiting 13")+SUMIFS(NW$5:NW$104,Verbruikerslijst!$I$7:$I$106,"Ja",Verbruikerslijst!$J$7:$J$106,"Kabel-elektrisch",Inzetlijst!NU$110:NU$209,"Netaansluiting 13")</f>
        <v>0</v>
      </c>
      <c r="NX187">
        <f>SUMIFS(NX$5:NX$104,Verbruikerslijst!$E$7:$E$106,"Kabel-elektrisch",Verbruikerslijst!$I$7:$I$106,"Nee",Inzetlijst!NV$110:NV$209,"Netaansluiting 13")+SUMIFS(NX$5:NX$104,Verbruikerslijst!$I$7:$I$106,"Ja",Verbruikerslijst!$J$7:$J$106,"Kabel-elektrisch",Inzetlijst!NV$110:NV$209,"Netaansluiting 13")</f>
        <v>0</v>
      </c>
      <c r="NY187">
        <f>SUMIFS(NY$5:NY$104,Verbruikerslijst!$E$7:$E$106,"Kabel-elektrisch",Verbruikerslijst!$I$7:$I$106,"Nee",Inzetlijst!NW$110:NW$209,"Netaansluiting 13")+SUMIFS(NY$5:NY$104,Verbruikerslijst!$I$7:$I$106,"Ja",Verbruikerslijst!$J$7:$J$106,"Kabel-elektrisch",Inzetlijst!NW$110:NW$209,"Netaansluiting 13")</f>
        <v>0</v>
      </c>
      <c r="NZ187">
        <f>SUMIFS(NZ$5:NZ$104,Verbruikerslijst!$E$7:$E$106,"Kabel-elektrisch",Verbruikerslijst!$I$7:$I$106,"Nee",Inzetlijst!NX$110:NX$209,"Netaansluiting 13")+SUMIFS(NZ$5:NZ$104,Verbruikerslijst!$I$7:$I$106,"Ja",Verbruikerslijst!$J$7:$J$106,"Kabel-elektrisch",Inzetlijst!NX$110:NX$209,"Netaansluiting 13")</f>
        <v>0</v>
      </c>
      <c r="OA187">
        <f>SUMIFS(OA$5:OA$104,Verbruikerslijst!$E$7:$E$106,"Kabel-elektrisch",Verbruikerslijst!$I$7:$I$106,"Nee",Inzetlijst!NY$110:NY$209,"Netaansluiting 13")+SUMIFS(OA$5:OA$104,Verbruikerslijst!$I$7:$I$106,"Ja",Verbruikerslijst!$J$7:$J$106,"Kabel-elektrisch",Inzetlijst!NY$110:NY$209,"Netaansluiting 13")</f>
        <v>0</v>
      </c>
      <c r="OB187">
        <f>SUMIFS(OB$5:OB$104,Verbruikerslijst!$E$7:$E$106,"Kabel-elektrisch",Verbruikerslijst!$I$7:$I$106,"Nee",Inzetlijst!NZ$110:NZ$209,"Netaansluiting 13")+SUMIFS(OB$5:OB$104,Verbruikerslijst!$I$7:$I$106,"Ja",Verbruikerslijst!$J$7:$J$106,"Kabel-elektrisch",Inzetlijst!NZ$110:NZ$209,"Netaansluiting 13")</f>
        <v>0</v>
      </c>
      <c r="OC187">
        <f>SUMIFS(OC$5:OC$104,Verbruikerslijst!$E$7:$E$106,"Kabel-elektrisch",Verbruikerslijst!$I$7:$I$106,"Nee",Inzetlijst!OA$110:OA$209,"Netaansluiting 13")+SUMIFS(OC$5:OC$104,Verbruikerslijst!$I$7:$I$106,"Ja",Verbruikerslijst!$J$7:$J$106,"Kabel-elektrisch",Inzetlijst!OA$110:OA$209,"Netaansluiting 13")</f>
        <v>0</v>
      </c>
      <c r="OD187">
        <f>SUMIFS(OD$5:OD$104,Verbruikerslijst!$E$7:$E$106,"Kabel-elektrisch",Verbruikerslijst!$I$7:$I$106,"Nee",Inzetlijst!OB$110:OB$209,"Netaansluiting 13")+SUMIFS(OD$5:OD$104,Verbruikerslijst!$I$7:$I$106,"Ja",Verbruikerslijst!$J$7:$J$106,"Kabel-elektrisch",Inzetlijst!OB$110:OB$209,"Netaansluiting 13")</f>
        <v>0</v>
      </c>
      <c r="OE187">
        <f>SUMIFS(OE$5:OE$104,Verbruikerslijst!$E$7:$E$106,"Kabel-elektrisch",Verbruikerslijst!$I$7:$I$106,"Nee",Inzetlijst!OC$110:OC$209,"Netaansluiting 13")+SUMIFS(OE$5:OE$104,Verbruikerslijst!$I$7:$I$106,"Ja",Verbruikerslijst!$J$7:$J$106,"Kabel-elektrisch",Inzetlijst!OC$110:OC$209,"Netaansluiting 13")</f>
        <v>0</v>
      </c>
      <c r="OF187">
        <f>SUMIFS(OF$5:OF$104,Verbruikerslijst!$E$7:$E$106,"Kabel-elektrisch",Verbruikerslijst!$I$7:$I$106,"Nee",Inzetlijst!OD$110:OD$209,"Netaansluiting 13")+SUMIFS(OF$5:OF$104,Verbruikerslijst!$I$7:$I$106,"Ja",Verbruikerslijst!$J$7:$J$106,"Kabel-elektrisch",Inzetlijst!OD$110:OD$209,"Netaansluiting 13")</f>
        <v>0</v>
      </c>
      <c r="OG187">
        <f>SUMIFS(OG$5:OG$104,Verbruikerslijst!$E$7:$E$106,"Kabel-elektrisch",Verbruikerslijst!$I$7:$I$106,"Nee",Inzetlijst!OE$110:OE$209,"Netaansluiting 13")+SUMIFS(OG$5:OG$104,Verbruikerslijst!$I$7:$I$106,"Ja",Verbruikerslijst!$J$7:$J$106,"Kabel-elektrisch",Inzetlijst!OE$110:OE$209,"Netaansluiting 13")</f>
        <v>0</v>
      </c>
      <c r="OH187">
        <f>SUMIFS(OH$5:OH$104,Verbruikerslijst!$E$7:$E$106,"Kabel-elektrisch",Verbruikerslijst!$I$7:$I$106,"Nee",Inzetlijst!OF$110:OF$209,"Netaansluiting 13")+SUMIFS(OH$5:OH$104,Verbruikerslijst!$I$7:$I$106,"Ja",Verbruikerslijst!$J$7:$J$106,"Kabel-elektrisch",Inzetlijst!OF$110:OF$209,"Netaansluiting 13")</f>
        <v>0</v>
      </c>
      <c r="OI187">
        <f>SUMIFS(OI$5:OI$104,Verbruikerslijst!$E$7:$E$106,"Kabel-elektrisch",Verbruikerslijst!$I$7:$I$106,"Nee",Inzetlijst!OG$110:OG$209,"Netaansluiting 13")+SUMIFS(OI$5:OI$104,Verbruikerslijst!$I$7:$I$106,"Ja",Verbruikerslijst!$J$7:$J$106,"Kabel-elektrisch",Inzetlijst!OG$110:OG$209,"Netaansluiting 13")</f>
        <v>0</v>
      </c>
      <c r="OJ187">
        <f>SUMIFS(OJ$5:OJ$104,Verbruikerslijst!$E$7:$E$106,"Kabel-elektrisch",Verbruikerslijst!$I$7:$I$106,"Nee",Inzetlijst!OH$110:OH$209,"Netaansluiting 13")+SUMIFS(OJ$5:OJ$104,Verbruikerslijst!$I$7:$I$106,"Ja",Verbruikerslijst!$J$7:$J$106,"Kabel-elektrisch",Inzetlijst!OH$110:OH$209,"Netaansluiting 13")</f>
        <v>0</v>
      </c>
      <c r="OK187">
        <f>SUMIFS(OK$5:OK$104,Verbruikerslijst!$E$7:$E$106,"Kabel-elektrisch",Verbruikerslijst!$I$7:$I$106,"Nee",Inzetlijst!OI$110:OI$209,"Netaansluiting 13")+SUMIFS(OK$5:OK$104,Verbruikerslijst!$I$7:$I$106,"Ja",Verbruikerslijst!$J$7:$J$106,"Kabel-elektrisch",Inzetlijst!OI$110:OI$209,"Netaansluiting 13")</f>
        <v>0</v>
      </c>
      <c r="OL187">
        <f>SUMIFS(OL$5:OL$104,Verbruikerslijst!$E$7:$E$106,"Kabel-elektrisch",Verbruikerslijst!$I$7:$I$106,"Nee",Inzetlijst!OJ$110:OJ$209,"Netaansluiting 13")+SUMIFS(OL$5:OL$104,Verbruikerslijst!$I$7:$I$106,"Ja",Verbruikerslijst!$J$7:$J$106,"Kabel-elektrisch",Inzetlijst!OJ$110:OJ$209,"Netaansluiting 13")</f>
        <v>0</v>
      </c>
      <c r="OM187">
        <f>SUMIFS(OM$5:OM$104,Verbruikerslijst!$E$7:$E$106,"Kabel-elektrisch",Verbruikerslijst!$I$7:$I$106,"Nee",Inzetlijst!OK$110:OK$209,"Netaansluiting 13")+SUMIFS(OM$5:OM$104,Verbruikerslijst!$I$7:$I$106,"Ja",Verbruikerslijst!$J$7:$J$106,"Kabel-elektrisch",Inzetlijst!OK$110:OK$209,"Netaansluiting 13")</f>
        <v>0</v>
      </c>
      <c r="ON187">
        <f>SUMIFS(ON$5:ON$104,Verbruikerslijst!$E$7:$E$106,"Kabel-elektrisch",Verbruikerslijst!$I$7:$I$106,"Nee",Inzetlijst!OL$110:OL$209,"Netaansluiting 13")+SUMIFS(ON$5:ON$104,Verbruikerslijst!$I$7:$I$106,"Ja",Verbruikerslijst!$J$7:$J$106,"Kabel-elektrisch",Inzetlijst!OL$110:OL$209,"Netaansluiting 13")</f>
        <v>0</v>
      </c>
      <c r="OO187">
        <f>SUMIFS(OO$5:OO$104,Verbruikerslijst!$E$7:$E$106,"Kabel-elektrisch",Verbruikerslijst!$I$7:$I$106,"Nee",Inzetlijst!OM$110:OM$209,"Netaansluiting 13")+SUMIFS(OO$5:OO$104,Verbruikerslijst!$I$7:$I$106,"Ja",Verbruikerslijst!$J$7:$J$106,"Kabel-elektrisch",Inzetlijst!OM$110:OM$209,"Netaansluiting 13")</f>
        <v>0</v>
      </c>
      <c r="OP187">
        <f>SUMIFS(OP$5:OP$104,Verbruikerslijst!$E$7:$E$106,"Kabel-elektrisch",Verbruikerslijst!$I$7:$I$106,"Nee",Inzetlijst!ON$110:ON$209,"Netaansluiting 13")+SUMIFS(OP$5:OP$104,Verbruikerslijst!$I$7:$I$106,"Ja",Verbruikerslijst!$J$7:$J$106,"Kabel-elektrisch",Inzetlijst!ON$110:ON$209,"Netaansluiting 13")</f>
        <v>0</v>
      </c>
      <c r="OQ187">
        <f>SUMIFS(OQ$5:OQ$104,Verbruikerslijst!$E$7:$E$106,"Kabel-elektrisch",Verbruikerslijst!$I$7:$I$106,"Nee",Inzetlijst!OO$110:OO$209,"Netaansluiting 13")+SUMIFS(OQ$5:OQ$104,Verbruikerslijst!$I$7:$I$106,"Ja",Verbruikerslijst!$J$7:$J$106,"Kabel-elektrisch",Inzetlijst!OO$110:OO$209,"Netaansluiting 13")</f>
        <v>0</v>
      </c>
      <c r="OR187">
        <f>SUMIFS(OR$5:OR$104,Verbruikerslijst!$E$7:$E$106,"Kabel-elektrisch",Verbruikerslijst!$I$7:$I$106,"Nee",Inzetlijst!OP$110:OP$209,"Netaansluiting 13")+SUMIFS(OR$5:OR$104,Verbruikerslijst!$I$7:$I$106,"Ja",Verbruikerslijst!$J$7:$J$106,"Kabel-elektrisch",Inzetlijst!OP$110:OP$209,"Netaansluiting 13")</f>
        <v>0</v>
      </c>
      <c r="OS187">
        <f>SUMIFS(OS$5:OS$104,Verbruikerslijst!$E$7:$E$106,"Kabel-elektrisch",Verbruikerslijst!$I$7:$I$106,"Nee",Inzetlijst!OQ$110:OQ$209,"Netaansluiting 13")+SUMIFS(OS$5:OS$104,Verbruikerslijst!$I$7:$I$106,"Ja",Verbruikerslijst!$J$7:$J$106,"Kabel-elektrisch",Inzetlijst!OQ$110:OQ$209,"Netaansluiting 13")</f>
        <v>0</v>
      </c>
      <c r="OT187">
        <f>SUMIFS(OT$5:OT$104,Verbruikerslijst!$E$7:$E$106,"Kabel-elektrisch",Verbruikerslijst!$I$7:$I$106,"Nee",Inzetlijst!OR$110:OR$209,"Netaansluiting 13")+SUMIFS(OT$5:OT$104,Verbruikerslijst!$I$7:$I$106,"Ja",Verbruikerslijst!$J$7:$J$106,"Kabel-elektrisch",Inzetlijst!OR$110:OR$209,"Netaansluiting 13")</f>
        <v>0</v>
      </c>
      <c r="OU187">
        <f>SUMIFS(OU$5:OU$104,Verbruikerslijst!$E$7:$E$106,"Kabel-elektrisch",Verbruikerslijst!$I$7:$I$106,"Nee",Inzetlijst!OS$110:OS$209,"Netaansluiting 13")+SUMIFS(OU$5:OU$104,Verbruikerslijst!$I$7:$I$106,"Ja",Verbruikerslijst!$J$7:$J$106,"Kabel-elektrisch",Inzetlijst!OS$110:OS$209,"Netaansluiting 13")</f>
        <v>0</v>
      </c>
      <c r="OV187">
        <f>SUMIFS(OV$5:OV$104,Verbruikerslijst!$E$7:$E$106,"Kabel-elektrisch",Verbruikerslijst!$I$7:$I$106,"Nee",Inzetlijst!OT$110:OT$209,"Netaansluiting 13")+SUMIFS(OV$5:OV$104,Verbruikerslijst!$I$7:$I$106,"Ja",Verbruikerslijst!$J$7:$J$106,"Kabel-elektrisch",Inzetlijst!OT$110:OT$209,"Netaansluiting 13")</f>
        <v>0</v>
      </c>
      <c r="OW187">
        <f>SUMIFS(OW$5:OW$104,Verbruikerslijst!$E$7:$E$106,"Kabel-elektrisch",Verbruikerslijst!$I$7:$I$106,"Nee",Inzetlijst!OU$110:OU$209,"Netaansluiting 13")+SUMIFS(OW$5:OW$104,Verbruikerslijst!$I$7:$I$106,"Ja",Verbruikerslijst!$J$7:$J$106,"Kabel-elektrisch",Inzetlijst!OU$110:OU$209,"Netaansluiting 13")</f>
        <v>0</v>
      </c>
      <c r="OX187">
        <f>SUMIFS(OX$5:OX$104,Verbruikerslijst!$E$7:$E$106,"Kabel-elektrisch",Verbruikerslijst!$I$7:$I$106,"Nee",Inzetlijst!OV$110:OV$209,"Netaansluiting 13")+SUMIFS(OX$5:OX$104,Verbruikerslijst!$I$7:$I$106,"Ja",Verbruikerslijst!$J$7:$J$106,"Kabel-elektrisch",Inzetlijst!OV$110:OV$209,"Netaansluiting 13")</f>
        <v>0</v>
      </c>
      <c r="OY187">
        <f>SUMIFS(OY$5:OY$104,Verbruikerslijst!$E$7:$E$106,"Kabel-elektrisch",Verbruikerslijst!$I$7:$I$106,"Nee",Inzetlijst!OW$110:OW$209,"Netaansluiting 13")+SUMIFS(OY$5:OY$104,Verbruikerslijst!$I$7:$I$106,"Ja",Verbruikerslijst!$J$7:$J$106,"Kabel-elektrisch",Inzetlijst!OW$110:OW$209,"Netaansluiting 13")</f>
        <v>0</v>
      </c>
      <c r="OZ187">
        <f>SUMIFS(OZ$5:OZ$104,Verbruikerslijst!$E$7:$E$106,"Kabel-elektrisch",Verbruikerslijst!$I$7:$I$106,"Nee",Inzetlijst!OX$110:OX$209,"Netaansluiting 13")+SUMIFS(OZ$5:OZ$104,Verbruikerslijst!$I$7:$I$106,"Ja",Verbruikerslijst!$J$7:$J$106,"Kabel-elektrisch",Inzetlijst!OX$110:OX$209,"Netaansluiting 13")</f>
        <v>0</v>
      </c>
      <c r="PA187">
        <f>SUMIFS(PA$5:PA$104,Verbruikerslijst!$E$7:$E$106,"Kabel-elektrisch",Verbruikerslijst!$I$7:$I$106,"Nee",Inzetlijst!OY$110:OY$209,"Netaansluiting 13")+SUMIFS(PA$5:PA$104,Verbruikerslijst!$I$7:$I$106,"Ja",Verbruikerslijst!$J$7:$J$106,"Kabel-elektrisch",Inzetlijst!OY$110:OY$209,"Netaansluiting 13")</f>
        <v>0</v>
      </c>
      <c r="PB187">
        <f>SUMIFS(PB$5:PB$104,Verbruikerslijst!$E$7:$E$106,"Kabel-elektrisch",Verbruikerslijst!$I$7:$I$106,"Nee",Inzetlijst!OZ$110:OZ$209,"Netaansluiting 13")+SUMIFS(PB$5:PB$104,Verbruikerslijst!$I$7:$I$106,"Ja",Verbruikerslijst!$J$7:$J$106,"Kabel-elektrisch",Inzetlijst!OZ$110:OZ$209,"Netaansluiting 13")</f>
        <v>0</v>
      </c>
      <c r="PC187">
        <f>SUMIFS(PC$5:PC$104,Verbruikerslijst!$E$7:$E$106,"Kabel-elektrisch",Verbruikerslijst!$I$7:$I$106,"Nee",Inzetlijst!PA$110:PA$209,"Netaansluiting 13")+SUMIFS(PC$5:PC$104,Verbruikerslijst!$I$7:$I$106,"Ja",Verbruikerslijst!$J$7:$J$106,"Kabel-elektrisch",Inzetlijst!PA$110:PA$209,"Netaansluiting 13")</f>
        <v>0</v>
      </c>
      <c r="PD187">
        <f>SUMIFS(PD$5:PD$104,Verbruikerslijst!$E$7:$E$106,"Kabel-elektrisch",Verbruikerslijst!$I$7:$I$106,"Nee",Inzetlijst!PB$110:PB$209,"Netaansluiting 13")+SUMIFS(PD$5:PD$104,Verbruikerslijst!$I$7:$I$106,"Ja",Verbruikerslijst!$J$7:$J$106,"Kabel-elektrisch",Inzetlijst!PB$110:PB$209,"Netaansluiting 13")</f>
        <v>0</v>
      </c>
      <c r="PE187">
        <f>SUMIFS(PE$5:PE$104,Verbruikerslijst!$E$7:$E$106,"Kabel-elektrisch",Verbruikerslijst!$I$7:$I$106,"Nee",Inzetlijst!PC$110:PC$209,"Netaansluiting 13")+SUMIFS(PE$5:PE$104,Verbruikerslijst!$I$7:$I$106,"Ja",Verbruikerslijst!$J$7:$J$106,"Kabel-elektrisch",Inzetlijst!PC$110:PC$209,"Netaansluiting 13")</f>
        <v>0</v>
      </c>
      <c r="PF187">
        <f>SUMIFS(PF$5:PF$104,Verbruikerslijst!$E$7:$E$106,"Kabel-elektrisch",Verbruikerslijst!$I$7:$I$106,"Nee",Inzetlijst!PD$110:PD$209,"Netaansluiting 13")+SUMIFS(PF$5:PF$104,Verbruikerslijst!$I$7:$I$106,"Ja",Verbruikerslijst!$J$7:$J$106,"Kabel-elektrisch",Inzetlijst!PD$110:PD$209,"Netaansluiting 13")</f>
        <v>0</v>
      </c>
      <c r="PG187">
        <f>SUMIFS(PG$5:PG$104,Verbruikerslijst!$E$7:$E$106,"Kabel-elektrisch",Verbruikerslijst!$I$7:$I$106,"Nee",Inzetlijst!PE$110:PE$209,"Netaansluiting 13")+SUMIFS(PG$5:PG$104,Verbruikerslijst!$I$7:$I$106,"Ja",Verbruikerslijst!$J$7:$J$106,"Kabel-elektrisch",Inzetlijst!PE$110:PE$209,"Netaansluiting 13")</f>
        <v>0</v>
      </c>
      <c r="PH187">
        <f>SUMIFS(PH$5:PH$104,Verbruikerslijst!$E$7:$E$106,"Kabel-elektrisch",Verbruikerslijst!$I$7:$I$106,"Nee",Inzetlijst!PF$110:PF$209,"Netaansluiting 13")+SUMIFS(PH$5:PH$104,Verbruikerslijst!$I$7:$I$106,"Ja",Verbruikerslijst!$J$7:$J$106,"Kabel-elektrisch",Inzetlijst!PF$110:PF$209,"Netaansluiting 13")</f>
        <v>0</v>
      </c>
      <c r="PI187">
        <f>SUMIFS(PI$5:PI$104,Verbruikerslijst!$E$7:$E$106,"Kabel-elektrisch",Verbruikerslijst!$I$7:$I$106,"Nee",Inzetlijst!PG$110:PG$209,"Netaansluiting 13")+SUMIFS(PI$5:PI$104,Verbruikerslijst!$I$7:$I$106,"Ja",Verbruikerslijst!$J$7:$J$106,"Kabel-elektrisch",Inzetlijst!PG$110:PG$209,"Netaansluiting 13")</f>
        <v>0</v>
      </c>
      <c r="PJ187">
        <f>SUMIFS(PJ$5:PJ$104,Verbruikerslijst!$E$7:$E$106,"Kabel-elektrisch",Verbruikerslijst!$I$7:$I$106,"Nee",Inzetlijst!PH$110:PH$209,"Netaansluiting 13")+SUMIFS(PJ$5:PJ$104,Verbruikerslijst!$I$7:$I$106,"Ja",Verbruikerslijst!$J$7:$J$106,"Kabel-elektrisch",Inzetlijst!PH$110:PH$209,"Netaansluiting 13")</f>
        <v>0</v>
      </c>
      <c r="PK187">
        <f>SUMIFS(PK$5:PK$104,Verbruikerslijst!$E$7:$E$106,"Kabel-elektrisch",Verbruikerslijst!$I$7:$I$106,"Nee",Inzetlijst!PI$110:PI$209,"Netaansluiting 13")+SUMIFS(PK$5:PK$104,Verbruikerslijst!$I$7:$I$106,"Ja",Verbruikerslijst!$J$7:$J$106,"Kabel-elektrisch",Inzetlijst!PI$110:PI$209,"Netaansluiting 13")</f>
        <v>0</v>
      </c>
      <c r="PL187">
        <f>SUMIFS(PL$5:PL$104,Verbruikerslijst!$E$7:$E$106,"Kabel-elektrisch",Verbruikerslijst!$I$7:$I$106,"Nee",Inzetlijst!PJ$110:PJ$209,"Netaansluiting 13")+SUMIFS(PL$5:PL$104,Verbruikerslijst!$I$7:$I$106,"Ja",Verbruikerslijst!$J$7:$J$106,"Kabel-elektrisch",Inzetlijst!PJ$110:PJ$209,"Netaansluiting 13")</f>
        <v>0</v>
      </c>
      <c r="PM187">
        <f>SUMIFS(PM$5:PM$104,Verbruikerslijst!$E$7:$E$106,"Kabel-elektrisch",Verbruikerslijst!$I$7:$I$106,"Nee",Inzetlijst!PK$110:PK$209,"Netaansluiting 13")+SUMIFS(PM$5:PM$104,Verbruikerslijst!$I$7:$I$106,"Ja",Verbruikerslijst!$J$7:$J$106,"Kabel-elektrisch",Inzetlijst!PK$110:PK$209,"Netaansluiting 13")</f>
        <v>0</v>
      </c>
      <c r="PN187">
        <f>SUMIFS(PN$5:PN$104,Verbruikerslijst!$E$7:$E$106,"Kabel-elektrisch",Verbruikerslijst!$I$7:$I$106,"Nee",Inzetlijst!PL$110:PL$209,"Netaansluiting 13")+SUMIFS(PN$5:PN$104,Verbruikerslijst!$I$7:$I$106,"Ja",Verbruikerslijst!$J$7:$J$106,"Kabel-elektrisch",Inzetlijst!PL$110:PL$209,"Netaansluiting 13")</f>
        <v>0</v>
      </c>
      <c r="PO187">
        <f>SUMIFS(PO$5:PO$104,Verbruikerslijst!$E$7:$E$106,"Kabel-elektrisch",Verbruikerslijst!$I$7:$I$106,"Nee",Inzetlijst!PM$110:PM$209,"Netaansluiting 13")+SUMIFS(PO$5:PO$104,Verbruikerslijst!$I$7:$I$106,"Ja",Verbruikerslijst!$J$7:$J$106,"Kabel-elektrisch",Inzetlijst!PM$110:PM$209,"Netaansluiting 13")</f>
        <v>0</v>
      </c>
      <c r="PP187">
        <f>SUMIFS(PP$5:PP$104,Verbruikerslijst!$E$7:$E$106,"Kabel-elektrisch",Verbruikerslijst!$I$7:$I$106,"Nee",Inzetlijst!PN$110:PN$209,"Netaansluiting 13")+SUMIFS(PP$5:PP$104,Verbruikerslijst!$I$7:$I$106,"Ja",Verbruikerslijst!$J$7:$J$106,"Kabel-elektrisch",Inzetlijst!PN$110:PN$209,"Netaansluiting 13")</f>
        <v>0</v>
      </c>
      <c r="PQ187">
        <f>SUMIFS(PQ$5:PQ$104,Verbruikerslijst!$E$7:$E$106,"Kabel-elektrisch",Verbruikerslijst!$I$7:$I$106,"Nee",Inzetlijst!PO$110:PO$209,"Netaansluiting 13")+SUMIFS(PQ$5:PQ$104,Verbruikerslijst!$I$7:$I$106,"Ja",Verbruikerslijst!$J$7:$J$106,"Kabel-elektrisch",Inzetlijst!PO$110:PO$209,"Netaansluiting 13")</f>
        <v>0</v>
      </c>
      <c r="PR187">
        <f>SUMIFS(PR$5:PR$104,Verbruikerslijst!$E$7:$E$106,"Kabel-elektrisch",Verbruikerslijst!$I$7:$I$106,"Nee",Inzetlijst!PP$110:PP$209,"Netaansluiting 13")+SUMIFS(PR$5:PR$104,Verbruikerslijst!$I$7:$I$106,"Ja",Verbruikerslijst!$J$7:$J$106,"Kabel-elektrisch",Inzetlijst!PP$110:PP$209,"Netaansluiting 13")</f>
        <v>0</v>
      </c>
      <c r="PS187">
        <f>SUMIFS(PS$5:PS$104,Verbruikerslijst!$E$7:$E$106,"Kabel-elektrisch",Verbruikerslijst!$I$7:$I$106,"Nee",Inzetlijst!PQ$110:PQ$209,"Netaansluiting 13")+SUMIFS(PS$5:PS$104,Verbruikerslijst!$I$7:$I$106,"Ja",Verbruikerslijst!$J$7:$J$106,"Kabel-elektrisch",Inzetlijst!PQ$110:PQ$209,"Netaansluiting 13")</f>
        <v>0</v>
      </c>
      <c r="PT187">
        <f>SUMIFS(PT$5:PT$104,Verbruikerslijst!$E$7:$E$106,"Kabel-elektrisch",Verbruikerslijst!$I$7:$I$106,"Nee",Inzetlijst!PR$110:PR$209,"Netaansluiting 13")+SUMIFS(PT$5:PT$104,Verbruikerslijst!$I$7:$I$106,"Ja",Verbruikerslijst!$J$7:$J$106,"Kabel-elektrisch",Inzetlijst!PR$110:PR$209,"Netaansluiting 13")</f>
        <v>0</v>
      </c>
      <c r="PU187">
        <f>SUMIFS(PU$5:PU$104,Verbruikerslijst!$E$7:$E$106,"Kabel-elektrisch",Verbruikerslijst!$I$7:$I$106,"Nee",Inzetlijst!PS$110:PS$209,"Netaansluiting 13")+SUMIFS(PU$5:PU$104,Verbruikerslijst!$I$7:$I$106,"Ja",Verbruikerslijst!$J$7:$J$106,"Kabel-elektrisch",Inzetlijst!PS$110:PS$209,"Netaansluiting 13")</f>
        <v>0</v>
      </c>
      <c r="PV187">
        <f>SUMIFS(PV$5:PV$104,Verbruikerslijst!$E$7:$E$106,"Kabel-elektrisch",Verbruikerslijst!$I$7:$I$106,"Nee",Inzetlijst!PT$110:PT$209,"Netaansluiting 13")+SUMIFS(PV$5:PV$104,Verbruikerslijst!$I$7:$I$106,"Ja",Verbruikerslijst!$J$7:$J$106,"Kabel-elektrisch",Inzetlijst!PT$110:PT$209,"Netaansluiting 13")</f>
        <v>0</v>
      </c>
      <c r="PW187">
        <f>SUMIFS(PW$5:PW$104,Verbruikerslijst!$E$7:$E$106,"Kabel-elektrisch",Verbruikerslijst!$I$7:$I$106,"Nee",Inzetlijst!PU$110:PU$209,"Netaansluiting 13")+SUMIFS(PW$5:PW$104,Verbruikerslijst!$I$7:$I$106,"Ja",Verbruikerslijst!$J$7:$J$106,"Kabel-elektrisch",Inzetlijst!PU$110:PU$209,"Netaansluiting 13")</f>
        <v>0</v>
      </c>
      <c r="PX187">
        <f>SUMIFS(PX$5:PX$104,Verbruikerslijst!$E$7:$E$106,"Kabel-elektrisch",Verbruikerslijst!$I$7:$I$106,"Nee",Inzetlijst!PV$110:PV$209,"Netaansluiting 13")+SUMIFS(PX$5:PX$104,Verbruikerslijst!$I$7:$I$106,"Ja",Verbruikerslijst!$J$7:$J$106,"Kabel-elektrisch",Inzetlijst!PV$110:PV$209,"Netaansluiting 13")</f>
        <v>0</v>
      </c>
      <c r="PY187">
        <f>SUMIFS(PY$5:PY$104,Verbruikerslijst!$E$7:$E$106,"Kabel-elektrisch",Verbruikerslijst!$I$7:$I$106,"Nee",Inzetlijst!PW$110:PW$209,"Netaansluiting 13")+SUMIFS(PY$5:PY$104,Verbruikerslijst!$I$7:$I$106,"Ja",Verbruikerslijst!$J$7:$J$106,"Kabel-elektrisch",Inzetlijst!PW$110:PW$209,"Netaansluiting 13")</f>
        <v>0</v>
      </c>
      <c r="PZ187">
        <f>SUMIFS(PZ$5:PZ$104,Verbruikerslijst!$E$7:$E$106,"Kabel-elektrisch",Verbruikerslijst!$I$7:$I$106,"Nee",Inzetlijst!PX$110:PX$209,"Netaansluiting 13")+SUMIFS(PZ$5:PZ$104,Verbruikerslijst!$I$7:$I$106,"Ja",Verbruikerslijst!$J$7:$J$106,"Kabel-elektrisch",Inzetlijst!PX$110:PX$209,"Netaansluiting 13")</f>
        <v>0</v>
      </c>
      <c r="QA187">
        <f>SUMIFS(QA$5:QA$104,Verbruikerslijst!$E$7:$E$106,"Kabel-elektrisch",Verbruikerslijst!$I$7:$I$106,"Nee",Inzetlijst!PY$110:PY$209,"Netaansluiting 13")+SUMIFS(QA$5:QA$104,Verbruikerslijst!$I$7:$I$106,"Ja",Verbruikerslijst!$J$7:$J$106,"Kabel-elektrisch",Inzetlijst!PY$110:PY$209,"Netaansluiting 13")</f>
        <v>0</v>
      </c>
      <c r="QB187">
        <f>SUMIFS(QB$5:QB$104,Verbruikerslijst!$E$7:$E$106,"Kabel-elektrisch",Verbruikerslijst!$I$7:$I$106,"Nee",Inzetlijst!PZ$110:PZ$209,"Netaansluiting 13")+SUMIFS(QB$5:QB$104,Verbruikerslijst!$I$7:$I$106,"Ja",Verbruikerslijst!$J$7:$J$106,"Kabel-elektrisch",Inzetlijst!PZ$110:PZ$209,"Netaansluiting 13")</f>
        <v>0</v>
      </c>
      <c r="QC187">
        <f>SUMIFS(QC$5:QC$104,Verbruikerslijst!$E$7:$E$106,"Kabel-elektrisch",Verbruikerslijst!$I$7:$I$106,"Nee",Inzetlijst!QA$110:QA$209,"Netaansluiting 13")+SUMIFS(QC$5:QC$104,Verbruikerslijst!$I$7:$I$106,"Ja",Verbruikerslijst!$J$7:$J$106,"Kabel-elektrisch",Inzetlijst!QA$110:QA$209,"Netaansluiting 13")</f>
        <v>0</v>
      </c>
      <c r="QD187">
        <f>SUMIFS(QD$5:QD$104,Verbruikerslijst!$E$7:$E$106,"Kabel-elektrisch",Verbruikerslijst!$I$7:$I$106,"Nee",Inzetlijst!QB$110:QB$209,"Netaansluiting 13")+SUMIFS(QD$5:QD$104,Verbruikerslijst!$I$7:$I$106,"Ja",Verbruikerslijst!$J$7:$J$106,"Kabel-elektrisch",Inzetlijst!QB$110:QB$209,"Netaansluiting 13")</f>
        <v>0</v>
      </c>
      <c r="QE187">
        <f>SUMIFS(QE$5:QE$104,Verbruikerslijst!$E$7:$E$106,"Kabel-elektrisch",Verbruikerslijst!$I$7:$I$106,"Nee",Inzetlijst!QC$110:QC$209,"Netaansluiting 13")+SUMIFS(QE$5:QE$104,Verbruikerslijst!$I$7:$I$106,"Ja",Verbruikerslijst!$J$7:$J$106,"Kabel-elektrisch",Inzetlijst!QC$110:QC$209,"Netaansluiting 13")</f>
        <v>0</v>
      </c>
      <c r="QF187">
        <f>SUMIFS(QF$5:QF$104,Verbruikerslijst!$E$7:$E$106,"Kabel-elektrisch",Verbruikerslijst!$I$7:$I$106,"Nee",Inzetlijst!QD$110:QD$209,"Netaansluiting 13")+SUMIFS(QF$5:QF$104,Verbruikerslijst!$I$7:$I$106,"Ja",Verbruikerslijst!$J$7:$J$106,"Kabel-elektrisch",Inzetlijst!QD$110:QD$209,"Netaansluiting 13")</f>
        <v>0</v>
      </c>
      <c r="QG187">
        <f>SUMIFS(QG$5:QG$104,Verbruikerslijst!$E$7:$E$106,"Kabel-elektrisch",Verbruikerslijst!$I$7:$I$106,"Nee",Inzetlijst!QE$110:QE$209,"Netaansluiting 13")+SUMIFS(QG$5:QG$104,Verbruikerslijst!$I$7:$I$106,"Ja",Verbruikerslijst!$J$7:$J$106,"Kabel-elektrisch",Inzetlijst!QE$110:QE$209,"Netaansluiting 13")</f>
        <v>0</v>
      </c>
      <c r="QH187">
        <f>SUMIFS(QH$5:QH$104,Verbruikerslijst!$E$7:$E$106,"Kabel-elektrisch",Verbruikerslijst!$I$7:$I$106,"Nee",Inzetlijst!QF$110:QF$209,"Netaansluiting 13")+SUMIFS(QH$5:QH$104,Verbruikerslijst!$I$7:$I$106,"Ja",Verbruikerslijst!$J$7:$J$106,"Kabel-elektrisch",Inzetlijst!QF$110:QF$209,"Netaansluiting 13")</f>
        <v>0</v>
      </c>
      <c r="QI187">
        <f>SUMIFS(QI$5:QI$104,Verbruikerslijst!$E$7:$E$106,"Kabel-elektrisch",Verbruikerslijst!$I$7:$I$106,"Nee",Inzetlijst!QG$110:QG$209,"Netaansluiting 13")+SUMIFS(QI$5:QI$104,Verbruikerslijst!$I$7:$I$106,"Ja",Verbruikerslijst!$J$7:$J$106,"Kabel-elektrisch",Inzetlijst!QG$110:QG$209,"Netaansluiting 13")</f>
        <v>0</v>
      </c>
      <c r="QJ187">
        <f>SUMIFS(QJ$5:QJ$104,Verbruikerslijst!$E$7:$E$106,"Kabel-elektrisch",Verbruikerslijst!$I$7:$I$106,"Nee",Inzetlijst!QH$110:QH$209,"Netaansluiting 13")+SUMIFS(QJ$5:QJ$104,Verbruikerslijst!$I$7:$I$106,"Ja",Verbruikerslijst!$J$7:$J$106,"Kabel-elektrisch",Inzetlijst!QH$110:QH$209,"Netaansluiting 13")</f>
        <v>0</v>
      </c>
      <c r="QK187">
        <f>SUMIFS(QK$5:QK$104,Verbruikerslijst!$E$7:$E$106,"Kabel-elektrisch",Verbruikerslijst!$I$7:$I$106,"Nee",Inzetlijst!QI$110:QI$209,"Netaansluiting 13")+SUMIFS(QK$5:QK$104,Verbruikerslijst!$I$7:$I$106,"Ja",Verbruikerslijst!$J$7:$J$106,"Kabel-elektrisch",Inzetlijst!QI$110:QI$209,"Netaansluiting 13")</f>
        <v>0</v>
      </c>
      <c r="QL187">
        <f>SUMIFS(QL$5:QL$104,Verbruikerslijst!$E$7:$E$106,"Kabel-elektrisch",Verbruikerslijst!$I$7:$I$106,"Nee",Inzetlijst!QJ$110:QJ$209,"Netaansluiting 13")+SUMIFS(QL$5:QL$104,Verbruikerslijst!$I$7:$I$106,"Ja",Verbruikerslijst!$J$7:$J$106,"Kabel-elektrisch",Inzetlijst!QJ$110:QJ$209,"Netaansluiting 13")</f>
        <v>0</v>
      </c>
      <c r="QM187">
        <f>SUMIFS(QM$5:QM$104,Verbruikerslijst!$E$7:$E$106,"Kabel-elektrisch",Verbruikerslijst!$I$7:$I$106,"Nee",Inzetlijst!QK$110:QK$209,"Netaansluiting 13")+SUMIFS(QM$5:QM$104,Verbruikerslijst!$I$7:$I$106,"Ja",Verbruikerslijst!$J$7:$J$106,"Kabel-elektrisch",Inzetlijst!QK$110:QK$209,"Netaansluiting 13")</f>
        <v>0</v>
      </c>
      <c r="QN187">
        <f>SUMIFS(QN$5:QN$104,Verbruikerslijst!$E$7:$E$106,"Kabel-elektrisch",Verbruikerslijst!$I$7:$I$106,"Nee",Inzetlijst!QL$110:QL$209,"Netaansluiting 13")+SUMIFS(QN$5:QN$104,Verbruikerslijst!$I$7:$I$106,"Ja",Verbruikerslijst!$J$7:$J$106,"Kabel-elektrisch",Inzetlijst!QL$110:QL$209,"Netaansluiting 13")</f>
        <v>0</v>
      </c>
      <c r="QO187">
        <f>SUMIFS(QO$5:QO$104,Verbruikerslijst!$E$7:$E$106,"Kabel-elektrisch",Verbruikerslijst!$I$7:$I$106,"Nee",Inzetlijst!QM$110:QM$209,"Netaansluiting 13")+SUMIFS(QO$5:QO$104,Verbruikerslijst!$I$7:$I$106,"Ja",Verbruikerslijst!$J$7:$J$106,"Kabel-elektrisch",Inzetlijst!QM$110:QM$209,"Netaansluiting 13")</f>
        <v>0</v>
      </c>
      <c r="QP187">
        <f>SUMIFS(QP$5:QP$104,Verbruikerslijst!$E$7:$E$106,"Kabel-elektrisch",Verbruikerslijst!$I$7:$I$106,"Nee",Inzetlijst!QN$110:QN$209,"Netaansluiting 13")+SUMIFS(QP$5:QP$104,Verbruikerslijst!$I$7:$I$106,"Ja",Verbruikerslijst!$J$7:$J$106,"Kabel-elektrisch",Inzetlijst!QN$110:QN$209,"Netaansluiting 13")</f>
        <v>0</v>
      </c>
      <c r="QQ187">
        <f>SUMIFS(QQ$5:QQ$104,Verbruikerslijst!$E$7:$E$106,"Kabel-elektrisch",Verbruikerslijst!$I$7:$I$106,"Nee",Inzetlijst!QO$110:QO$209,"Netaansluiting 13")+SUMIFS(QQ$5:QQ$104,Verbruikerslijst!$I$7:$I$106,"Ja",Verbruikerslijst!$J$7:$J$106,"Kabel-elektrisch",Inzetlijst!QO$110:QO$209,"Netaansluiting 13")</f>
        <v>0</v>
      </c>
      <c r="QR187">
        <f>SUMIFS(QR$5:QR$104,Verbruikerslijst!$E$7:$E$106,"Kabel-elektrisch",Verbruikerslijst!$I$7:$I$106,"Nee",Inzetlijst!QP$110:QP$209,"Netaansluiting 13")+SUMIFS(QR$5:QR$104,Verbruikerslijst!$I$7:$I$106,"Ja",Verbruikerslijst!$J$7:$J$106,"Kabel-elektrisch",Inzetlijst!QP$110:QP$209,"Netaansluiting 13")</f>
        <v>0</v>
      </c>
      <c r="QS187">
        <f>SUMIFS(QS$5:QS$104,Verbruikerslijst!$E$7:$E$106,"Kabel-elektrisch",Verbruikerslijst!$I$7:$I$106,"Nee",Inzetlijst!QQ$110:QQ$209,"Netaansluiting 13")+SUMIFS(QS$5:QS$104,Verbruikerslijst!$I$7:$I$106,"Ja",Verbruikerslijst!$J$7:$J$106,"Kabel-elektrisch",Inzetlijst!QQ$110:QQ$209,"Netaansluiting 13")</f>
        <v>0</v>
      </c>
      <c r="QT187">
        <f>SUMIFS(QT$5:QT$104,Verbruikerslijst!$E$7:$E$106,"Kabel-elektrisch",Verbruikerslijst!$I$7:$I$106,"Nee",Inzetlijst!QR$110:QR$209,"Netaansluiting 13")+SUMIFS(QT$5:QT$104,Verbruikerslijst!$I$7:$I$106,"Ja",Verbruikerslijst!$J$7:$J$106,"Kabel-elektrisch",Inzetlijst!QR$110:QR$209,"Netaansluiting 13")</f>
        <v>0</v>
      </c>
      <c r="QU187">
        <f>SUMIFS(QU$5:QU$104,Verbruikerslijst!$E$7:$E$106,"Kabel-elektrisch",Verbruikerslijst!$I$7:$I$106,"Nee",Inzetlijst!QS$110:QS$209,"Netaansluiting 13")+SUMIFS(QU$5:QU$104,Verbruikerslijst!$I$7:$I$106,"Ja",Verbruikerslijst!$J$7:$J$106,"Kabel-elektrisch",Inzetlijst!QS$110:QS$209,"Netaansluiting 13")</f>
        <v>0</v>
      </c>
      <c r="QV187">
        <f>SUMIFS(QV$5:QV$104,Verbruikerslijst!$E$7:$E$106,"Kabel-elektrisch",Verbruikerslijst!$I$7:$I$106,"Nee",Inzetlijst!QT$110:QT$209,"Netaansluiting 13")+SUMIFS(QV$5:QV$104,Verbruikerslijst!$I$7:$I$106,"Ja",Verbruikerslijst!$J$7:$J$106,"Kabel-elektrisch",Inzetlijst!QT$110:QT$209,"Netaansluiting 13")</f>
        <v>0</v>
      </c>
      <c r="QW187">
        <f>SUMIFS(QW$5:QW$104,Verbruikerslijst!$E$7:$E$106,"Kabel-elektrisch",Verbruikerslijst!$I$7:$I$106,"Nee",Inzetlijst!QU$110:QU$209,"Netaansluiting 13")+SUMIFS(QW$5:QW$104,Verbruikerslijst!$I$7:$I$106,"Ja",Verbruikerslijst!$J$7:$J$106,"Kabel-elektrisch",Inzetlijst!QU$110:QU$209,"Netaansluiting 13")</f>
        <v>0</v>
      </c>
      <c r="QX187">
        <f>SUMIFS(QX$5:QX$104,Verbruikerslijst!$E$7:$E$106,"Kabel-elektrisch",Verbruikerslijst!$I$7:$I$106,"Nee",Inzetlijst!QV$110:QV$209,"Netaansluiting 13")+SUMIFS(QX$5:QX$104,Verbruikerslijst!$I$7:$I$106,"Ja",Verbruikerslijst!$J$7:$J$106,"Kabel-elektrisch",Inzetlijst!QV$110:QV$209,"Netaansluiting 13")</f>
        <v>0</v>
      </c>
      <c r="QY187">
        <f>SUMIFS(QY$5:QY$104,Verbruikerslijst!$E$7:$E$106,"Kabel-elektrisch",Verbruikerslijst!$I$7:$I$106,"Nee",Inzetlijst!QW$110:QW$209,"Netaansluiting 13")+SUMIFS(QY$5:QY$104,Verbruikerslijst!$I$7:$I$106,"Ja",Verbruikerslijst!$J$7:$J$106,"Kabel-elektrisch",Inzetlijst!QW$110:QW$209,"Netaansluiting 13")</f>
        <v>0</v>
      </c>
      <c r="QZ187">
        <f>SUMIFS(QZ$5:QZ$104,Verbruikerslijst!$E$7:$E$106,"Kabel-elektrisch",Verbruikerslijst!$I$7:$I$106,"Nee",Inzetlijst!QX$110:QX$209,"Netaansluiting 13")+SUMIFS(QZ$5:QZ$104,Verbruikerslijst!$I$7:$I$106,"Ja",Verbruikerslijst!$J$7:$J$106,"Kabel-elektrisch",Inzetlijst!QX$110:QX$209,"Netaansluiting 13")</f>
        <v>0</v>
      </c>
      <c r="RA187">
        <f>SUMIFS(RA$5:RA$104,Verbruikerslijst!$E$7:$E$106,"Kabel-elektrisch",Verbruikerslijst!$I$7:$I$106,"Nee",Inzetlijst!QY$110:QY$209,"Netaansluiting 13")+SUMIFS(RA$5:RA$104,Verbruikerslijst!$I$7:$I$106,"Ja",Verbruikerslijst!$J$7:$J$106,"Kabel-elektrisch",Inzetlijst!QY$110:QY$209,"Netaansluiting 13")</f>
        <v>0</v>
      </c>
      <c r="RB187">
        <f>SUMIFS(RB$5:RB$104,Verbruikerslijst!$E$7:$E$106,"Kabel-elektrisch",Verbruikerslijst!$I$7:$I$106,"Nee",Inzetlijst!QZ$110:QZ$209,"Netaansluiting 13")+SUMIFS(RB$5:RB$104,Verbruikerslijst!$I$7:$I$106,"Ja",Verbruikerslijst!$J$7:$J$106,"Kabel-elektrisch",Inzetlijst!QZ$110:QZ$209,"Netaansluiting 13")</f>
        <v>0</v>
      </c>
      <c r="RC187">
        <f>SUMIFS(RC$5:RC$104,Verbruikerslijst!$E$7:$E$106,"Kabel-elektrisch",Verbruikerslijst!$I$7:$I$106,"Nee",Inzetlijst!RA$110:RA$209,"Netaansluiting 13")+SUMIFS(RC$5:RC$104,Verbruikerslijst!$I$7:$I$106,"Ja",Verbruikerslijst!$J$7:$J$106,"Kabel-elektrisch",Inzetlijst!RA$110:RA$209,"Netaansluiting 13")</f>
        <v>0</v>
      </c>
      <c r="RD187">
        <f>SUMIFS(RD$5:RD$104,Verbruikerslijst!$E$7:$E$106,"Kabel-elektrisch",Verbruikerslijst!$I$7:$I$106,"Nee",Inzetlijst!RB$110:RB$209,"Netaansluiting 13")+SUMIFS(RD$5:RD$104,Verbruikerslijst!$I$7:$I$106,"Ja",Verbruikerslijst!$J$7:$J$106,"Kabel-elektrisch",Inzetlijst!RB$110:RB$209,"Netaansluiting 13")</f>
        <v>0</v>
      </c>
      <c r="RE187">
        <f>SUMIFS(RE$5:RE$104,Verbruikerslijst!$E$7:$E$106,"Kabel-elektrisch",Verbruikerslijst!$I$7:$I$106,"Nee",Inzetlijst!RC$110:RC$209,"Netaansluiting 13")+SUMIFS(RE$5:RE$104,Verbruikerslijst!$I$7:$I$106,"Ja",Verbruikerslijst!$J$7:$J$106,"Kabel-elektrisch",Inzetlijst!RC$110:RC$209,"Netaansluiting 13")</f>
        <v>0</v>
      </c>
      <c r="RF187">
        <f>SUMIFS(RF$5:RF$104,Verbruikerslijst!$E$7:$E$106,"Kabel-elektrisch",Verbruikerslijst!$I$7:$I$106,"Nee",Inzetlijst!RD$110:RD$209,"Netaansluiting 13")+SUMIFS(RF$5:RF$104,Verbruikerslijst!$I$7:$I$106,"Ja",Verbruikerslijst!$J$7:$J$106,"Kabel-elektrisch",Inzetlijst!RD$110:RD$209,"Netaansluiting 13")</f>
        <v>0</v>
      </c>
      <c r="RG187">
        <f>SUMIFS(RG$5:RG$104,Verbruikerslijst!$E$7:$E$106,"Kabel-elektrisch",Verbruikerslijst!$I$7:$I$106,"Nee",Inzetlijst!RE$110:RE$209,"Netaansluiting 13")+SUMIFS(RG$5:RG$104,Verbruikerslijst!$I$7:$I$106,"Ja",Verbruikerslijst!$J$7:$J$106,"Kabel-elektrisch",Inzetlijst!RE$110:RE$209,"Netaansluiting 13")</f>
        <v>0</v>
      </c>
      <c r="RH187">
        <f>SUMIFS(RH$5:RH$104,Verbruikerslijst!$E$7:$E$106,"Kabel-elektrisch",Verbruikerslijst!$I$7:$I$106,"Nee",Inzetlijst!RF$110:RF$209,"Netaansluiting 13")+SUMIFS(RH$5:RH$104,Verbruikerslijst!$I$7:$I$106,"Ja",Verbruikerslijst!$J$7:$J$106,"Kabel-elektrisch",Inzetlijst!RF$110:RF$209,"Netaansluiting 13")</f>
        <v>0</v>
      </c>
      <c r="RI187">
        <f>SUMIFS(RI$5:RI$104,Verbruikerslijst!$E$7:$E$106,"Kabel-elektrisch",Verbruikerslijst!$I$7:$I$106,"Nee",Inzetlijst!RG$110:RG$209,"Netaansluiting 13")+SUMIFS(RI$5:RI$104,Verbruikerslijst!$I$7:$I$106,"Ja",Verbruikerslijst!$J$7:$J$106,"Kabel-elektrisch",Inzetlijst!RG$110:RG$209,"Netaansluiting 13")</f>
        <v>0</v>
      </c>
      <c r="RJ187">
        <f>SUMIFS(RJ$5:RJ$104,Verbruikerslijst!$E$7:$E$106,"Kabel-elektrisch",Verbruikerslijst!$I$7:$I$106,"Nee",Inzetlijst!RH$110:RH$209,"Netaansluiting 13")+SUMIFS(RJ$5:RJ$104,Verbruikerslijst!$I$7:$I$106,"Ja",Verbruikerslijst!$J$7:$J$106,"Kabel-elektrisch",Inzetlijst!RH$110:RH$209,"Netaansluiting 13")</f>
        <v>0</v>
      </c>
      <c r="RK187">
        <f>SUMIFS(RK$5:RK$104,Verbruikerslijst!$E$7:$E$106,"Kabel-elektrisch",Verbruikerslijst!$I$7:$I$106,"Nee",Inzetlijst!RI$110:RI$209,"Netaansluiting 13")+SUMIFS(RK$5:RK$104,Verbruikerslijst!$I$7:$I$106,"Ja",Verbruikerslijst!$J$7:$J$106,"Kabel-elektrisch",Inzetlijst!RI$110:RI$209,"Netaansluiting 13")</f>
        <v>0</v>
      </c>
      <c r="RL187">
        <f>SUMIFS(RL$5:RL$104,Verbruikerslijst!$E$7:$E$106,"Kabel-elektrisch",Verbruikerslijst!$I$7:$I$106,"Nee",Inzetlijst!RJ$110:RJ$209,"Netaansluiting 13")+SUMIFS(RL$5:RL$104,Verbruikerslijst!$I$7:$I$106,"Ja",Verbruikerslijst!$J$7:$J$106,"Kabel-elektrisch",Inzetlijst!RJ$110:RJ$209,"Netaansluiting 13")</f>
        <v>0</v>
      </c>
      <c r="RM187">
        <f>SUMIFS(RM$5:RM$104,Verbruikerslijst!$E$7:$E$106,"Kabel-elektrisch",Verbruikerslijst!$I$7:$I$106,"Nee",Inzetlijst!RK$110:RK$209,"Netaansluiting 13")+SUMIFS(RM$5:RM$104,Verbruikerslijst!$I$7:$I$106,"Ja",Verbruikerslijst!$J$7:$J$106,"Kabel-elektrisch",Inzetlijst!RK$110:RK$209,"Netaansluiting 13")</f>
        <v>0</v>
      </c>
      <c r="RN187">
        <f>SUMIFS(RN$5:RN$104,Verbruikerslijst!$E$7:$E$106,"Kabel-elektrisch",Verbruikerslijst!$I$7:$I$106,"Nee",Inzetlijst!RL$110:RL$209,"Netaansluiting 13")+SUMIFS(RN$5:RN$104,Verbruikerslijst!$I$7:$I$106,"Ja",Verbruikerslijst!$J$7:$J$106,"Kabel-elektrisch",Inzetlijst!RL$110:RL$209,"Netaansluiting 13")</f>
        <v>0</v>
      </c>
      <c r="RO187">
        <f>SUMIFS(RO$5:RO$104,Verbruikerslijst!$E$7:$E$106,"Kabel-elektrisch",Verbruikerslijst!$I$7:$I$106,"Nee",Inzetlijst!RM$110:RM$209,"Netaansluiting 13")+SUMIFS(RO$5:RO$104,Verbruikerslijst!$I$7:$I$106,"Ja",Verbruikerslijst!$J$7:$J$106,"Kabel-elektrisch",Inzetlijst!RM$110:RM$209,"Netaansluiting 13")</f>
        <v>0</v>
      </c>
      <c r="RP187">
        <f>SUMIFS(RP$5:RP$104,Verbruikerslijst!$E$7:$E$106,"Kabel-elektrisch",Verbruikerslijst!$I$7:$I$106,"Nee",Inzetlijst!RN$110:RN$209,"Netaansluiting 13")+SUMIFS(RP$5:RP$104,Verbruikerslijst!$I$7:$I$106,"Ja",Verbruikerslijst!$J$7:$J$106,"Kabel-elektrisch",Inzetlijst!RN$110:RN$209,"Netaansluiting 13")</f>
        <v>0</v>
      </c>
      <c r="RQ187">
        <f>SUMIFS(RQ$5:RQ$104,Verbruikerslijst!$E$7:$E$106,"Kabel-elektrisch",Verbruikerslijst!$I$7:$I$106,"Nee",Inzetlijst!RO$110:RO$209,"Netaansluiting 13")+SUMIFS(RQ$5:RQ$104,Verbruikerslijst!$I$7:$I$106,"Ja",Verbruikerslijst!$J$7:$J$106,"Kabel-elektrisch",Inzetlijst!RO$110:RO$209,"Netaansluiting 13")</f>
        <v>0</v>
      </c>
      <c r="RR187">
        <f>SUMIFS(RR$5:RR$104,Verbruikerslijst!$E$7:$E$106,"Kabel-elektrisch",Verbruikerslijst!$I$7:$I$106,"Nee",Inzetlijst!RP$110:RP$209,"Netaansluiting 13")+SUMIFS(RR$5:RR$104,Verbruikerslijst!$I$7:$I$106,"Ja",Verbruikerslijst!$J$7:$J$106,"Kabel-elektrisch",Inzetlijst!RP$110:RP$209,"Netaansluiting 13")</f>
        <v>0</v>
      </c>
      <c r="RS187">
        <f>SUMIFS(RS$5:RS$104,Verbruikerslijst!$E$7:$E$106,"Kabel-elektrisch",Verbruikerslijst!$I$7:$I$106,"Nee",Inzetlijst!RQ$110:RQ$209,"Netaansluiting 13")+SUMIFS(RS$5:RS$104,Verbruikerslijst!$I$7:$I$106,"Ja",Verbruikerslijst!$J$7:$J$106,"Kabel-elektrisch",Inzetlijst!RQ$110:RQ$209,"Netaansluiting 13")</f>
        <v>0</v>
      </c>
      <c r="RT187">
        <f>SUMIFS(RT$5:RT$104,Verbruikerslijst!$E$7:$E$106,"Kabel-elektrisch",Verbruikerslijst!$I$7:$I$106,"Nee",Inzetlijst!RR$110:RR$209,"Netaansluiting 13")+SUMIFS(RT$5:RT$104,Verbruikerslijst!$I$7:$I$106,"Ja",Verbruikerslijst!$J$7:$J$106,"Kabel-elektrisch",Inzetlijst!RR$110:RR$209,"Netaansluiting 13")</f>
        <v>0</v>
      </c>
      <c r="RU187">
        <f>SUMIFS(RU$5:RU$104,Verbruikerslijst!$E$7:$E$106,"Kabel-elektrisch",Verbruikerslijst!$I$7:$I$106,"Nee",Inzetlijst!RS$110:RS$209,"Netaansluiting 13")+SUMIFS(RU$5:RU$104,Verbruikerslijst!$I$7:$I$106,"Ja",Verbruikerslijst!$J$7:$J$106,"Kabel-elektrisch",Inzetlijst!RS$110:RS$209,"Netaansluiting 13")</f>
        <v>0</v>
      </c>
      <c r="RV187">
        <f>SUMIFS(RV$5:RV$104,Verbruikerslijst!$E$7:$E$106,"Kabel-elektrisch",Verbruikerslijst!$I$7:$I$106,"Nee",Inzetlijst!RT$110:RT$209,"Netaansluiting 13")+SUMIFS(RV$5:RV$104,Verbruikerslijst!$I$7:$I$106,"Ja",Verbruikerslijst!$J$7:$J$106,"Kabel-elektrisch",Inzetlijst!RT$110:RT$209,"Netaansluiting 13")</f>
        <v>0</v>
      </c>
      <c r="RW187">
        <f>SUMIFS(RW$5:RW$104,Verbruikerslijst!$E$7:$E$106,"Kabel-elektrisch",Verbruikerslijst!$I$7:$I$106,"Nee",Inzetlijst!RU$110:RU$209,"Netaansluiting 13")+SUMIFS(RW$5:RW$104,Verbruikerslijst!$I$7:$I$106,"Ja",Verbruikerslijst!$J$7:$J$106,"Kabel-elektrisch",Inzetlijst!RU$110:RU$209,"Netaansluiting 13")</f>
        <v>0</v>
      </c>
      <c r="RX187">
        <f>SUMIFS(RX$5:RX$104,Verbruikerslijst!$E$7:$E$106,"Kabel-elektrisch",Verbruikerslijst!$I$7:$I$106,"Nee",Inzetlijst!RV$110:RV$209,"Netaansluiting 13")+SUMIFS(RX$5:RX$104,Verbruikerslijst!$I$7:$I$106,"Ja",Verbruikerslijst!$J$7:$J$106,"Kabel-elektrisch",Inzetlijst!RV$110:RV$209,"Netaansluiting 13")</f>
        <v>0</v>
      </c>
      <c r="RY187">
        <f>SUMIFS(RY$5:RY$104,Verbruikerslijst!$E$7:$E$106,"Kabel-elektrisch",Verbruikerslijst!$I$7:$I$106,"Nee",Inzetlijst!RW$110:RW$209,"Netaansluiting 13")+SUMIFS(RY$5:RY$104,Verbruikerslijst!$I$7:$I$106,"Ja",Verbruikerslijst!$J$7:$J$106,"Kabel-elektrisch",Inzetlijst!RW$110:RW$209,"Netaansluiting 13")</f>
        <v>0</v>
      </c>
      <c r="RZ187">
        <f>SUMIFS(RZ$5:RZ$104,Verbruikerslijst!$E$7:$E$106,"Kabel-elektrisch",Verbruikerslijst!$I$7:$I$106,"Nee",Inzetlijst!RX$110:RX$209,"Netaansluiting 13")+SUMIFS(RZ$5:RZ$104,Verbruikerslijst!$I$7:$I$106,"Ja",Verbruikerslijst!$J$7:$J$106,"Kabel-elektrisch",Inzetlijst!RX$110:RX$209,"Netaansluiting 13")</f>
        <v>0</v>
      </c>
      <c r="SA187">
        <f>SUMIFS(SA$5:SA$104,Verbruikerslijst!$E$7:$E$106,"Kabel-elektrisch",Verbruikerslijst!$I$7:$I$106,"Nee",Inzetlijst!RY$110:RY$209,"Netaansluiting 13")+SUMIFS(SA$5:SA$104,Verbruikerslijst!$I$7:$I$106,"Ja",Verbruikerslijst!$J$7:$J$106,"Kabel-elektrisch",Inzetlijst!RY$110:RY$209,"Netaansluiting 13")</f>
        <v>0</v>
      </c>
      <c r="SB187">
        <f>SUMIFS(SB$5:SB$104,Verbruikerslijst!$E$7:$E$106,"Kabel-elektrisch",Verbruikerslijst!$I$7:$I$106,"Nee",Inzetlijst!RZ$110:RZ$209,"Netaansluiting 13")+SUMIFS(SB$5:SB$104,Verbruikerslijst!$I$7:$I$106,"Ja",Verbruikerslijst!$J$7:$J$106,"Kabel-elektrisch",Inzetlijst!RZ$110:RZ$209,"Netaansluiting 13")</f>
        <v>0</v>
      </c>
      <c r="SC187">
        <f>SUMIFS(SC$5:SC$104,Verbruikerslijst!$E$7:$E$106,"Kabel-elektrisch",Verbruikerslijst!$I$7:$I$106,"Nee",Inzetlijst!SA$110:SA$209,"Netaansluiting 13")+SUMIFS(SC$5:SC$104,Verbruikerslijst!$I$7:$I$106,"Ja",Verbruikerslijst!$J$7:$J$106,"Kabel-elektrisch",Inzetlijst!SA$110:SA$209,"Netaansluiting 13")</f>
        <v>0</v>
      </c>
      <c r="SD187">
        <f>SUMIFS(SD$5:SD$104,Verbruikerslijst!$E$7:$E$106,"Kabel-elektrisch",Verbruikerslijst!$I$7:$I$106,"Nee",Inzetlijst!SB$110:SB$209,"Netaansluiting 13")+SUMIFS(SD$5:SD$104,Verbruikerslijst!$I$7:$I$106,"Ja",Verbruikerslijst!$J$7:$J$106,"Kabel-elektrisch",Inzetlijst!SB$110:SB$209,"Netaansluiting 13")</f>
        <v>0</v>
      </c>
      <c r="SE187">
        <f>SUMIFS(SE$5:SE$104,Verbruikerslijst!$E$7:$E$106,"Kabel-elektrisch",Verbruikerslijst!$I$7:$I$106,"Nee",Inzetlijst!SC$110:SC$209,"Netaansluiting 13")+SUMIFS(SE$5:SE$104,Verbruikerslijst!$I$7:$I$106,"Ja",Verbruikerslijst!$J$7:$J$106,"Kabel-elektrisch",Inzetlijst!SC$110:SC$209,"Netaansluiting 13")</f>
        <v>0</v>
      </c>
      <c r="SF187">
        <f>SUMIFS(SF$5:SF$104,Verbruikerslijst!$E$7:$E$106,"Kabel-elektrisch",Verbruikerslijst!$I$7:$I$106,"Nee",Inzetlijst!SD$110:SD$209,"Netaansluiting 13")+SUMIFS(SF$5:SF$104,Verbruikerslijst!$I$7:$I$106,"Ja",Verbruikerslijst!$J$7:$J$106,"Kabel-elektrisch",Inzetlijst!SD$110:SD$209,"Netaansluiting 13")</f>
        <v>0</v>
      </c>
      <c r="SG187">
        <f>SUMIFS(SG$5:SG$104,Verbruikerslijst!$E$7:$E$106,"Kabel-elektrisch",Verbruikerslijst!$I$7:$I$106,"Nee",Inzetlijst!SE$110:SE$209,"Netaansluiting 13")+SUMIFS(SG$5:SG$104,Verbruikerslijst!$I$7:$I$106,"Ja",Verbruikerslijst!$J$7:$J$106,"Kabel-elektrisch",Inzetlijst!SE$110:SE$209,"Netaansluiting 13")</f>
        <v>0</v>
      </c>
      <c r="SH187">
        <f>SUMIFS(SH$5:SH$104,Verbruikerslijst!$E$7:$E$106,"Kabel-elektrisch",Verbruikerslijst!$I$7:$I$106,"Nee",Inzetlijst!SF$110:SF$209,"Netaansluiting 13")+SUMIFS(SH$5:SH$104,Verbruikerslijst!$I$7:$I$106,"Ja",Verbruikerslijst!$J$7:$J$106,"Kabel-elektrisch",Inzetlijst!SF$110:SF$209,"Netaansluiting 13")</f>
        <v>0</v>
      </c>
      <c r="SI187">
        <f>SUMIFS(SI$5:SI$104,Verbruikerslijst!$E$7:$E$106,"Kabel-elektrisch",Verbruikerslijst!$I$7:$I$106,"Nee",Inzetlijst!SG$110:SG$209,"Netaansluiting 13")+SUMIFS(SI$5:SI$104,Verbruikerslijst!$I$7:$I$106,"Ja",Verbruikerslijst!$J$7:$J$106,"Kabel-elektrisch",Inzetlijst!SG$110:SG$209,"Netaansluiting 13")</f>
        <v>0</v>
      </c>
      <c r="SJ187">
        <f>SUMIFS(SJ$5:SJ$104,Verbruikerslijst!$E$7:$E$106,"Kabel-elektrisch",Verbruikerslijst!$I$7:$I$106,"Nee",Inzetlijst!SH$110:SH$209,"Netaansluiting 13")+SUMIFS(SJ$5:SJ$104,Verbruikerslijst!$I$7:$I$106,"Ja",Verbruikerslijst!$J$7:$J$106,"Kabel-elektrisch",Inzetlijst!SH$110:SH$209,"Netaansluiting 13")</f>
        <v>0</v>
      </c>
      <c r="SK187">
        <f>SUMIFS(SK$5:SK$104,Verbruikerslijst!$E$7:$E$106,"Kabel-elektrisch",Verbruikerslijst!$I$7:$I$106,"Nee",Inzetlijst!SI$110:SI$209,"Netaansluiting 13")+SUMIFS(SK$5:SK$104,Verbruikerslijst!$I$7:$I$106,"Ja",Verbruikerslijst!$J$7:$J$106,"Kabel-elektrisch",Inzetlijst!SI$110:SI$209,"Netaansluiting 13")</f>
        <v>0</v>
      </c>
    </row>
    <row r="188" spans="3:505" x14ac:dyDescent="0.25">
      <c r="C188" t="s">
        <v>797</v>
      </c>
      <c r="D188" s="80" t="s">
        <v>70</v>
      </c>
      <c r="E188" s="80">
        <v>0</v>
      </c>
      <c r="F188">
        <f>SUMIFS(F$5:F$104,Verbruikerslijst!$E$7:$E$106,"Kabel-elektrisch",Verbruikerslijst!$I$7:$I$106,"Nee",Inzetlijst!D$110:D$209,"Netaansluiting 14")+SUMIFS(F$5:F$104,Verbruikerslijst!$I$7:$I$106,"Ja",Verbruikerslijst!$J$7:$J$106,"Kabel-elektrisch",Inzetlijst!D$110:D$209,"Netaansluiting 14")</f>
        <v>0</v>
      </c>
      <c r="G188">
        <f>SUMIFS(G$5:G$104,Verbruikerslijst!$E$7:$E$106,"Kabel-elektrisch",Verbruikerslijst!$I$7:$I$106,"Nee",Inzetlijst!E$110:E$209,"Netaansluiting 14")+SUMIFS(G$5:G$104,Verbruikerslijst!$I$7:$I$106,"Ja",Verbruikerslijst!$J$7:$J$106,"Kabel-elektrisch",Inzetlijst!E$110:E$209,"Netaansluiting 14")</f>
        <v>0</v>
      </c>
      <c r="H188">
        <f>SUMIFS(H$5:H$104,Verbruikerslijst!$E$7:$E$106,"Kabel-elektrisch",Verbruikerslijst!$I$7:$I$106,"Nee",Inzetlijst!F$110:F$209,"Netaansluiting 14")+SUMIFS(H$5:H$104,Verbruikerslijst!$I$7:$I$106,"Ja",Verbruikerslijst!$J$7:$J$106,"Kabel-elektrisch",Inzetlijst!F$110:F$209,"Netaansluiting 14")</f>
        <v>0</v>
      </c>
      <c r="I188">
        <f>SUMIFS(I$5:I$104,Verbruikerslijst!$E$7:$E$106,"Kabel-elektrisch",Verbruikerslijst!$I$7:$I$106,"Nee",Inzetlijst!G$110:G$209,"Netaansluiting 14")+SUMIFS(I$5:I$104,Verbruikerslijst!$I$7:$I$106,"Ja",Verbruikerslijst!$J$7:$J$106,"Kabel-elektrisch",Inzetlijst!G$110:G$209,"Netaansluiting 14")</f>
        <v>0</v>
      </c>
      <c r="J188">
        <f>SUMIFS(J$5:J$104,Verbruikerslijst!$E$7:$E$106,"Kabel-elektrisch",Verbruikerslijst!$I$7:$I$106,"Nee",Inzetlijst!H$110:H$209,"Netaansluiting 14")+SUMIFS(J$5:J$104,Verbruikerslijst!$I$7:$I$106,"Ja",Verbruikerslijst!$J$7:$J$106,"Kabel-elektrisch",Inzetlijst!H$110:H$209,"Netaansluiting 14")</f>
        <v>0</v>
      </c>
      <c r="K188">
        <f>SUMIFS(K$5:K$104,Verbruikerslijst!$E$7:$E$106,"Kabel-elektrisch",Verbruikerslijst!$I$7:$I$106,"Nee",Inzetlijst!I$110:I$209,"Netaansluiting 14")+SUMIFS(K$5:K$104,Verbruikerslijst!$I$7:$I$106,"Ja",Verbruikerslijst!$J$7:$J$106,"Kabel-elektrisch",Inzetlijst!I$110:I$209,"Netaansluiting 14")</f>
        <v>0</v>
      </c>
      <c r="L188">
        <f>SUMIFS(L$5:L$104,Verbruikerslijst!$E$7:$E$106,"Kabel-elektrisch",Verbruikerslijst!$I$7:$I$106,"Nee",Inzetlijst!J$110:J$209,"Netaansluiting 14")+SUMIFS(L$5:L$104,Verbruikerslijst!$I$7:$I$106,"Ja",Verbruikerslijst!$J$7:$J$106,"Kabel-elektrisch",Inzetlijst!J$110:J$209,"Netaansluiting 14")</f>
        <v>0</v>
      </c>
      <c r="M188">
        <f>SUMIFS(M$5:M$104,Verbruikerslijst!$E$7:$E$106,"Kabel-elektrisch",Verbruikerslijst!$I$7:$I$106,"Nee",Inzetlijst!K$110:K$209,"Netaansluiting 14")+SUMIFS(M$5:M$104,Verbruikerslijst!$I$7:$I$106,"Ja",Verbruikerslijst!$J$7:$J$106,"Kabel-elektrisch",Inzetlijst!K$110:K$209,"Netaansluiting 14")</f>
        <v>0</v>
      </c>
      <c r="N188">
        <f>SUMIFS(N$5:N$104,Verbruikerslijst!$E$7:$E$106,"Kabel-elektrisch",Verbruikerslijst!$I$7:$I$106,"Nee",Inzetlijst!L$110:L$209,"Netaansluiting 14")+SUMIFS(N$5:N$104,Verbruikerslijst!$I$7:$I$106,"Ja",Verbruikerslijst!$J$7:$J$106,"Kabel-elektrisch",Inzetlijst!L$110:L$209,"Netaansluiting 14")</f>
        <v>0</v>
      </c>
      <c r="O188">
        <f>SUMIFS(O$5:O$104,Verbruikerslijst!$E$7:$E$106,"Kabel-elektrisch",Verbruikerslijst!$I$7:$I$106,"Nee",Inzetlijst!M$110:M$209,"Netaansluiting 14")+SUMIFS(O$5:O$104,Verbruikerslijst!$I$7:$I$106,"Ja",Verbruikerslijst!$J$7:$J$106,"Kabel-elektrisch",Inzetlijst!M$110:M$209,"Netaansluiting 14")</f>
        <v>0</v>
      </c>
      <c r="P188">
        <f>SUMIFS(P$5:P$104,Verbruikerslijst!$E$7:$E$106,"Kabel-elektrisch",Verbruikerslijst!$I$7:$I$106,"Nee",Inzetlijst!N$110:N$209,"Netaansluiting 14")+SUMIFS(P$5:P$104,Verbruikerslijst!$I$7:$I$106,"Ja",Verbruikerslijst!$J$7:$J$106,"Kabel-elektrisch",Inzetlijst!N$110:N$209,"Netaansluiting 14")</f>
        <v>0</v>
      </c>
      <c r="Q188">
        <f>SUMIFS(Q$5:Q$104,Verbruikerslijst!$E$7:$E$106,"Kabel-elektrisch",Verbruikerslijst!$I$7:$I$106,"Nee",Inzetlijst!O$110:O$209,"Netaansluiting 14")+SUMIFS(Q$5:Q$104,Verbruikerslijst!$I$7:$I$106,"Ja",Verbruikerslijst!$J$7:$J$106,"Kabel-elektrisch",Inzetlijst!O$110:O$209,"Netaansluiting 14")</f>
        <v>0</v>
      </c>
      <c r="R188">
        <f>SUMIFS(R$5:R$104,Verbruikerslijst!$E$7:$E$106,"Kabel-elektrisch",Verbruikerslijst!$I$7:$I$106,"Nee",Inzetlijst!P$110:P$209,"Netaansluiting 14")+SUMIFS(R$5:R$104,Verbruikerslijst!$I$7:$I$106,"Ja",Verbruikerslijst!$J$7:$J$106,"Kabel-elektrisch",Inzetlijst!P$110:P$209,"Netaansluiting 14")</f>
        <v>0</v>
      </c>
      <c r="S188">
        <f>SUMIFS(S$5:S$104,Verbruikerslijst!$E$7:$E$106,"Kabel-elektrisch",Verbruikerslijst!$I$7:$I$106,"Nee",Inzetlijst!Q$110:Q$209,"Netaansluiting 14")+SUMIFS(S$5:S$104,Verbruikerslijst!$I$7:$I$106,"Ja",Verbruikerslijst!$J$7:$J$106,"Kabel-elektrisch",Inzetlijst!Q$110:Q$209,"Netaansluiting 14")</f>
        <v>0</v>
      </c>
      <c r="T188">
        <f>SUMIFS(T$5:T$104,Verbruikerslijst!$E$7:$E$106,"Kabel-elektrisch",Verbruikerslijst!$I$7:$I$106,"Nee",Inzetlijst!R$110:R$209,"Netaansluiting 14")+SUMIFS(T$5:T$104,Verbruikerslijst!$I$7:$I$106,"Ja",Verbruikerslijst!$J$7:$J$106,"Kabel-elektrisch",Inzetlijst!R$110:R$209,"Netaansluiting 14")</f>
        <v>0</v>
      </c>
      <c r="U188">
        <f>SUMIFS(U$5:U$104,Verbruikerslijst!$E$7:$E$106,"Kabel-elektrisch",Verbruikerslijst!$I$7:$I$106,"Nee",Inzetlijst!S$110:S$209,"Netaansluiting 14")+SUMIFS(U$5:U$104,Verbruikerslijst!$I$7:$I$106,"Ja",Verbruikerslijst!$J$7:$J$106,"Kabel-elektrisch",Inzetlijst!S$110:S$209,"Netaansluiting 14")</f>
        <v>0</v>
      </c>
      <c r="V188">
        <f>SUMIFS(V$5:V$104,Verbruikerslijst!$E$7:$E$106,"Kabel-elektrisch",Verbruikerslijst!$I$7:$I$106,"Nee",Inzetlijst!T$110:T$209,"Netaansluiting 14")+SUMIFS(V$5:V$104,Verbruikerslijst!$I$7:$I$106,"Ja",Verbruikerslijst!$J$7:$J$106,"Kabel-elektrisch",Inzetlijst!T$110:T$209,"Netaansluiting 14")</f>
        <v>0</v>
      </c>
      <c r="W188">
        <f>SUMIFS(W$5:W$104,Verbruikerslijst!$E$7:$E$106,"Kabel-elektrisch",Verbruikerslijst!$I$7:$I$106,"Nee",Inzetlijst!U$110:U$209,"Netaansluiting 14")+SUMIFS(W$5:W$104,Verbruikerslijst!$I$7:$I$106,"Ja",Verbruikerslijst!$J$7:$J$106,"Kabel-elektrisch",Inzetlijst!U$110:U$209,"Netaansluiting 14")</f>
        <v>0</v>
      </c>
      <c r="X188">
        <f>SUMIFS(X$5:X$104,Verbruikerslijst!$E$7:$E$106,"Kabel-elektrisch",Verbruikerslijst!$I$7:$I$106,"Nee",Inzetlijst!V$110:V$209,"Netaansluiting 14")+SUMIFS(X$5:X$104,Verbruikerslijst!$I$7:$I$106,"Ja",Verbruikerslijst!$J$7:$J$106,"Kabel-elektrisch",Inzetlijst!V$110:V$209,"Netaansluiting 14")</f>
        <v>0</v>
      </c>
      <c r="Y188">
        <f>SUMIFS(Y$5:Y$104,Verbruikerslijst!$E$7:$E$106,"Kabel-elektrisch",Verbruikerslijst!$I$7:$I$106,"Nee",Inzetlijst!W$110:W$209,"Netaansluiting 14")+SUMIFS(Y$5:Y$104,Verbruikerslijst!$I$7:$I$106,"Ja",Verbruikerslijst!$J$7:$J$106,"Kabel-elektrisch",Inzetlijst!W$110:W$209,"Netaansluiting 14")</f>
        <v>0</v>
      </c>
      <c r="Z188">
        <f>SUMIFS(Z$5:Z$104,Verbruikerslijst!$E$7:$E$106,"Kabel-elektrisch",Verbruikerslijst!$I$7:$I$106,"Nee",Inzetlijst!X$110:X$209,"Netaansluiting 14")+SUMIFS(Z$5:Z$104,Verbruikerslijst!$I$7:$I$106,"Ja",Verbruikerslijst!$J$7:$J$106,"Kabel-elektrisch",Inzetlijst!X$110:X$209,"Netaansluiting 14")</f>
        <v>0</v>
      </c>
      <c r="AA188">
        <f>SUMIFS(AA$5:AA$104,Verbruikerslijst!$E$7:$E$106,"Kabel-elektrisch",Verbruikerslijst!$I$7:$I$106,"Nee",Inzetlijst!Y$110:Y$209,"Netaansluiting 14")+SUMIFS(AA$5:AA$104,Verbruikerslijst!$I$7:$I$106,"Ja",Verbruikerslijst!$J$7:$J$106,"Kabel-elektrisch",Inzetlijst!Y$110:Y$209,"Netaansluiting 14")</f>
        <v>0</v>
      </c>
      <c r="AB188">
        <f>SUMIFS(AB$5:AB$104,Verbruikerslijst!$E$7:$E$106,"Kabel-elektrisch",Verbruikerslijst!$I$7:$I$106,"Nee",Inzetlijst!Z$110:Z$209,"Netaansluiting 14")+SUMIFS(AB$5:AB$104,Verbruikerslijst!$I$7:$I$106,"Ja",Verbruikerslijst!$J$7:$J$106,"Kabel-elektrisch",Inzetlijst!Z$110:Z$209,"Netaansluiting 14")</f>
        <v>0</v>
      </c>
      <c r="AC188">
        <f>SUMIFS(AC$5:AC$104,Verbruikerslijst!$E$7:$E$106,"Kabel-elektrisch",Verbruikerslijst!$I$7:$I$106,"Nee",Inzetlijst!AA$110:AA$209,"Netaansluiting 14")+SUMIFS(AC$5:AC$104,Verbruikerslijst!$I$7:$I$106,"Ja",Verbruikerslijst!$J$7:$J$106,"Kabel-elektrisch",Inzetlijst!AA$110:AA$209,"Netaansluiting 14")</f>
        <v>0</v>
      </c>
      <c r="AD188">
        <f>SUMIFS(AD$5:AD$104,Verbruikerslijst!$E$7:$E$106,"Kabel-elektrisch",Verbruikerslijst!$I$7:$I$106,"Nee",Inzetlijst!AB$110:AB$209,"Netaansluiting 14")+SUMIFS(AD$5:AD$104,Verbruikerslijst!$I$7:$I$106,"Ja",Verbruikerslijst!$J$7:$J$106,"Kabel-elektrisch",Inzetlijst!AB$110:AB$209,"Netaansluiting 14")</f>
        <v>0</v>
      </c>
      <c r="AE188">
        <f>SUMIFS(AE$5:AE$104,Verbruikerslijst!$E$7:$E$106,"Kabel-elektrisch",Verbruikerslijst!$I$7:$I$106,"Nee",Inzetlijst!AC$110:AC$209,"Netaansluiting 14")+SUMIFS(AE$5:AE$104,Verbruikerslijst!$I$7:$I$106,"Ja",Verbruikerslijst!$J$7:$J$106,"Kabel-elektrisch",Inzetlijst!AC$110:AC$209,"Netaansluiting 14")</f>
        <v>0</v>
      </c>
      <c r="AF188">
        <f>SUMIFS(AF$5:AF$104,Verbruikerslijst!$E$7:$E$106,"Kabel-elektrisch",Verbruikerslijst!$I$7:$I$106,"Nee",Inzetlijst!AD$110:AD$209,"Netaansluiting 14")+SUMIFS(AF$5:AF$104,Verbruikerslijst!$I$7:$I$106,"Ja",Verbruikerslijst!$J$7:$J$106,"Kabel-elektrisch",Inzetlijst!AD$110:AD$209,"Netaansluiting 14")</f>
        <v>0</v>
      </c>
      <c r="AG188">
        <f>SUMIFS(AG$5:AG$104,Verbruikerslijst!$E$7:$E$106,"Kabel-elektrisch",Verbruikerslijst!$I$7:$I$106,"Nee",Inzetlijst!AE$110:AE$209,"Netaansluiting 14")+SUMIFS(AG$5:AG$104,Verbruikerslijst!$I$7:$I$106,"Ja",Verbruikerslijst!$J$7:$J$106,"Kabel-elektrisch",Inzetlijst!AE$110:AE$209,"Netaansluiting 14")</f>
        <v>0</v>
      </c>
      <c r="AH188">
        <f>SUMIFS(AH$5:AH$104,Verbruikerslijst!$E$7:$E$106,"Kabel-elektrisch",Verbruikerslijst!$I$7:$I$106,"Nee",Inzetlijst!AF$110:AF$209,"Netaansluiting 14")+SUMIFS(AH$5:AH$104,Verbruikerslijst!$I$7:$I$106,"Ja",Verbruikerslijst!$J$7:$J$106,"Kabel-elektrisch",Inzetlijst!AF$110:AF$209,"Netaansluiting 14")</f>
        <v>0</v>
      </c>
      <c r="AI188">
        <f>SUMIFS(AI$5:AI$104,Verbruikerslijst!$E$7:$E$106,"Kabel-elektrisch",Verbruikerslijst!$I$7:$I$106,"Nee",Inzetlijst!AG$110:AG$209,"Netaansluiting 14")+SUMIFS(AI$5:AI$104,Verbruikerslijst!$I$7:$I$106,"Ja",Verbruikerslijst!$J$7:$J$106,"Kabel-elektrisch",Inzetlijst!AG$110:AG$209,"Netaansluiting 14")</f>
        <v>0</v>
      </c>
      <c r="AJ188">
        <f>SUMIFS(AJ$5:AJ$104,Verbruikerslijst!$E$7:$E$106,"Kabel-elektrisch",Verbruikerslijst!$I$7:$I$106,"Nee",Inzetlijst!AH$110:AH$209,"Netaansluiting 14")+SUMIFS(AJ$5:AJ$104,Verbruikerslijst!$I$7:$I$106,"Ja",Verbruikerslijst!$J$7:$J$106,"Kabel-elektrisch",Inzetlijst!AH$110:AH$209,"Netaansluiting 14")</f>
        <v>0</v>
      </c>
      <c r="AK188">
        <f>SUMIFS(AK$5:AK$104,Verbruikerslijst!$E$7:$E$106,"Kabel-elektrisch",Verbruikerslijst!$I$7:$I$106,"Nee",Inzetlijst!AI$110:AI$209,"Netaansluiting 14")+SUMIFS(AK$5:AK$104,Verbruikerslijst!$I$7:$I$106,"Ja",Verbruikerslijst!$J$7:$J$106,"Kabel-elektrisch",Inzetlijst!AI$110:AI$209,"Netaansluiting 14")</f>
        <v>0</v>
      </c>
      <c r="AL188">
        <f>SUMIFS(AL$5:AL$104,Verbruikerslijst!$E$7:$E$106,"Kabel-elektrisch",Verbruikerslijst!$I$7:$I$106,"Nee",Inzetlijst!AJ$110:AJ$209,"Netaansluiting 14")+SUMIFS(AL$5:AL$104,Verbruikerslijst!$I$7:$I$106,"Ja",Verbruikerslijst!$J$7:$J$106,"Kabel-elektrisch",Inzetlijst!AJ$110:AJ$209,"Netaansluiting 14")</f>
        <v>0</v>
      </c>
      <c r="AM188">
        <f>SUMIFS(AM$5:AM$104,Verbruikerslijst!$E$7:$E$106,"Kabel-elektrisch",Verbruikerslijst!$I$7:$I$106,"Nee",Inzetlijst!AK$110:AK$209,"Netaansluiting 14")+SUMIFS(AM$5:AM$104,Verbruikerslijst!$I$7:$I$106,"Ja",Verbruikerslijst!$J$7:$J$106,"Kabel-elektrisch",Inzetlijst!AK$110:AK$209,"Netaansluiting 14")</f>
        <v>0</v>
      </c>
      <c r="AN188">
        <f>SUMIFS(AN$5:AN$104,Verbruikerslijst!$E$7:$E$106,"Kabel-elektrisch",Verbruikerslijst!$I$7:$I$106,"Nee",Inzetlijst!AL$110:AL$209,"Netaansluiting 14")+SUMIFS(AN$5:AN$104,Verbruikerslijst!$I$7:$I$106,"Ja",Verbruikerslijst!$J$7:$J$106,"Kabel-elektrisch",Inzetlijst!AL$110:AL$209,"Netaansluiting 14")</f>
        <v>0</v>
      </c>
      <c r="AO188">
        <f>SUMIFS(AO$5:AO$104,Verbruikerslijst!$E$7:$E$106,"Kabel-elektrisch",Verbruikerslijst!$I$7:$I$106,"Nee",Inzetlijst!AM$110:AM$209,"Netaansluiting 14")+SUMIFS(AO$5:AO$104,Verbruikerslijst!$I$7:$I$106,"Ja",Verbruikerslijst!$J$7:$J$106,"Kabel-elektrisch",Inzetlijst!AM$110:AM$209,"Netaansluiting 14")</f>
        <v>0</v>
      </c>
      <c r="AP188">
        <f>SUMIFS(AP$5:AP$104,Verbruikerslijst!$E$7:$E$106,"Kabel-elektrisch",Verbruikerslijst!$I$7:$I$106,"Nee",Inzetlijst!AN$110:AN$209,"Netaansluiting 14")+SUMIFS(AP$5:AP$104,Verbruikerslijst!$I$7:$I$106,"Ja",Verbruikerslijst!$J$7:$J$106,"Kabel-elektrisch",Inzetlijst!AN$110:AN$209,"Netaansluiting 14")</f>
        <v>0</v>
      </c>
      <c r="AQ188">
        <f>SUMIFS(AQ$5:AQ$104,Verbruikerslijst!$E$7:$E$106,"Kabel-elektrisch",Verbruikerslijst!$I$7:$I$106,"Nee",Inzetlijst!AO$110:AO$209,"Netaansluiting 14")+SUMIFS(AQ$5:AQ$104,Verbruikerslijst!$I$7:$I$106,"Ja",Verbruikerslijst!$J$7:$J$106,"Kabel-elektrisch",Inzetlijst!AO$110:AO$209,"Netaansluiting 14")</f>
        <v>0</v>
      </c>
      <c r="AR188">
        <f>SUMIFS(AR$5:AR$104,Verbruikerslijst!$E$7:$E$106,"Kabel-elektrisch",Verbruikerslijst!$I$7:$I$106,"Nee",Inzetlijst!AP$110:AP$209,"Netaansluiting 14")+SUMIFS(AR$5:AR$104,Verbruikerslijst!$I$7:$I$106,"Ja",Verbruikerslijst!$J$7:$J$106,"Kabel-elektrisch",Inzetlijst!AP$110:AP$209,"Netaansluiting 14")</f>
        <v>0</v>
      </c>
      <c r="AS188">
        <f>SUMIFS(AS$5:AS$104,Verbruikerslijst!$E$7:$E$106,"Kabel-elektrisch",Verbruikerslijst!$I$7:$I$106,"Nee",Inzetlijst!AQ$110:AQ$209,"Netaansluiting 14")+SUMIFS(AS$5:AS$104,Verbruikerslijst!$I$7:$I$106,"Ja",Verbruikerslijst!$J$7:$J$106,"Kabel-elektrisch",Inzetlijst!AQ$110:AQ$209,"Netaansluiting 14")</f>
        <v>0</v>
      </c>
      <c r="AT188">
        <f>SUMIFS(AT$5:AT$104,Verbruikerslijst!$E$7:$E$106,"Kabel-elektrisch",Verbruikerslijst!$I$7:$I$106,"Nee",Inzetlijst!AR$110:AR$209,"Netaansluiting 14")+SUMIFS(AT$5:AT$104,Verbruikerslijst!$I$7:$I$106,"Ja",Verbruikerslijst!$J$7:$J$106,"Kabel-elektrisch",Inzetlijst!AR$110:AR$209,"Netaansluiting 14")</f>
        <v>0</v>
      </c>
      <c r="AU188">
        <f>SUMIFS(AU$5:AU$104,Verbruikerslijst!$E$7:$E$106,"Kabel-elektrisch",Verbruikerslijst!$I$7:$I$106,"Nee",Inzetlijst!AS$110:AS$209,"Netaansluiting 14")+SUMIFS(AU$5:AU$104,Verbruikerslijst!$I$7:$I$106,"Ja",Verbruikerslijst!$J$7:$J$106,"Kabel-elektrisch",Inzetlijst!AS$110:AS$209,"Netaansluiting 14")</f>
        <v>0</v>
      </c>
      <c r="AV188">
        <f>SUMIFS(AV$5:AV$104,Verbruikerslijst!$E$7:$E$106,"Kabel-elektrisch",Verbruikerslijst!$I$7:$I$106,"Nee",Inzetlijst!AT$110:AT$209,"Netaansluiting 14")+SUMIFS(AV$5:AV$104,Verbruikerslijst!$I$7:$I$106,"Ja",Verbruikerslijst!$J$7:$J$106,"Kabel-elektrisch",Inzetlijst!AT$110:AT$209,"Netaansluiting 14")</f>
        <v>0</v>
      </c>
      <c r="AW188">
        <f>SUMIFS(AW$5:AW$104,Verbruikerslijst!$E$7:$E$106,"Kabel-elektrisch",Verbruikerslijst!$I$7:$I$106,"Nee",Inzetlijst!AU$110:AU$209,"Netaansluiting 14")+SUMIFS(AW$5:AW$104,Verbruikerslijst!$I$7:$I$106,"Ja",Verbruikerslijst!$J$7:$J$106,"Kabel-elektrisch",Inzetlijst!AU$110:AU$209,"Netaansluiting 14")</f>
        <v>0</v>
      </c>
      <c r="AX188">
        <f>SUMIFS(AX$5:AX$104,Verbruikerslijst!$E$7:$E$106,"Kabel-elektrisch",Verbruikerslijst!$I$7:$I$106,"Nee",Inzetlijst!AV$110:AV$209,"Netaansluiting 14")+SUMIFS(AX$5:AX$104,Verbruikerslijst!$I$7:$I$106,"Ja",Verbruikerslijst!$J$7:$J$106,"Kabel-elektrisch",Inzetlijst!AV$110:AV$209,"Netaansluiting 14")</f>
        <v>0</v>
      </c>
      <c r="AY188">
        <f>SUMIFS(AY$5:AY$104,Verbruikerslijst!$E$7:$E$106,"Kabel-elektrisch",Verbruikerslijst!$I$7:$I$106,"Nee",Inzetlijst!AW$110:AW$209,"Netaansluiting 14")+SUMIFS(AY$5:AY$104,Verbruikerslijst!$I$7:$I$106,"Ja",Verbruikerslijst!$J$7:$J$106,"Kabel-elektrisch",Inzetlijst!AW$110:AW$209,"Netaansluiting 14")</f>
        <v>0</v>
      </c>
      <c r="AZ188">
        <f>SUMIFS(AZ$5:AZ$104,Verbruikerslijst!$E$7:$E$106,"Kabel-elektrisch",Verbruikerslijst!$I$7:$I$106,"Nee",Inzetlijst!AX$110:AX$209,"Netaansluiting 14")+SUMIFS(AZ$5:AZ$104,Verbruikerslijst!$I$7:$I$106,"Ja",Verbruikerslijst!$J$7:$J$106,"Kabel-elektrisch",Inzetlijst!AX$110:AX$209,"Netaansluiting 14")</f>
        <v>0</v>
      </c>
      <c r="BA188">
        <f>SUMIFS(BA$5:BA$104,Verbruikerslijst!$E$7:$E$106,"Kabel-elektrisch",Verbruikerslijst!$I$7:$I$106,"Nee",Inzetlijst!AY$110:AY$209,"Netaansluiting 14")+SUMIFS(BA$5:BA$104,Verbruikerslijst!$I$7:$I$106,"Ja",Verbruikerslijst!$J$7:$J$106,"Kabel-elektrisch",Inzetlijst!AY$110:AY$209,"Netaansluiting 14")</f>
        <v>0</v>
      </c>
      <c r="BB188">
        <f>SUMIFS(BB$5:BB$104,Verbruikerslijst!$E$7:$E$106,"Kabel-elektrisch",Verbruikerslijst!$I$7:$I$106,"Nee",Inzetlijst!AZ$110:AZ$209,"Netaansluiting 14")+SUMIFS(BB$5:BB$104,Verbruikerslijst!$I$7:$I$106,"Ja",Verbruikerslijst!$J$7:$J$106,"Kabel-elektrisch",Inzetlijst!AZ$110:AZ$209,"Netaansluiting 14")</f>
        <v>0</v>
      </c>
      <c r="BC188">
        <f>SUMIFS(BC$5:BC$104,Verbruikerslijst!$E$7:$E$106,"Kabel-elektrisch",Verbruikerslijst!$I$7:$I$106,"Nee",Inzetlijst!BA$110:BA$209,"Netaansluiting 14")+SUMIFS(BC$5:BC$104,Verbruikerslijst!$I$7:$I$106,"Ja",Verbruikerslijst!$J$7:$J$106,"Kabel-elektrisch",Inzetlijst!BA$110:BA$209,"Netaansluiting 14")</f>
        <v>0</v>
      </c>
      <c r="BD188">
        <f>SUMIFS(BD$5:BD$104,Verbruikerslijst!$E$7:$E$106,"Kabel-elektrisch",Verbruikerslijst!$I$7:$I$106,"Nee",Inzetlijst!BB$110:BB$209,"Netaansluiting 14")+SUMIFS(BD$5:BD$104,Verbruikerslijst!$I$7:$I$106,"Ja",Verbruikerslijst!$J$7:$J$106,"Kabel-elektrisch",Inzetlijst!BB$110:BB$209,"Netaansluiting 14")</f>
        <v>0</v>
      </c>
      <c r="BE188">
        <f>SUMIFS(BE$5:BE$104,Verbruikerslijst!$E$7:$E$106,"Kabel-elektrisch",Verbruikerslijst!$I$7:$I$106,"Nee",Inzetlijst!BC$110:BC$209,"Netaansluiting 14")+SUMIFS(BE$5:BE$104,Verbruikerslijst!$I$7:$I$106,"Ja",Verbruikerslijst!$J$7:$J$106,"Kabel-elektrisch",Inzetlijst!BC$110:BC$209,"Netaansluiting 14")</f>
        <v>0</v>
      </c>
      <c r="BF188">
        <f>SUMIFS(BF$5:BF$104,Verbruikerslijst!$E$7:$E$106,"Kabel-elektrisch",Verbruikerslijst!$I$7:$I$106,"Nee",Inzetlijst!BD$110:BD$209,"Netaansluiting 14")+SUMIFS(BF$5:BF$104,Verbruikerslijst!$I$7:$I$106,"Ja",Verbruikerslijst!$J$7:$J$106,"Kabel-elektrisch",Inzetlijst!BD$110:BD$209,"Netaansluiting 14")</f>
        <v>0</v>
      </c>
      <c r="BG188">
        <f>SUMIFS(BG$5:BG$104,Verbruikerslijst!$E$7:$E$106,"Kabel-elektrisch",Verbruikerslijst!$I$7:$I$106,"Nee",Inzetlijst!BE$110:BE$209,"Netaansluiting 14")+SUMIFS(BG$5:BG$104,Verbruikerslijst!$I$7:$I$106,"Ja",Verbruikerslijst!$J$7:$J$106,"Kabel-elektrisch",Inzetlijst!BE$110:BE$209,"Netaansluiting 14")</f>
        <v>0</v>
      </c>
      <c r="BH188">
        <f>SUMIFS(BH$5:BH$104,Verbruikerslijst!$E$7:$E$106,"Kabel-elektrisch",Verbruikerslijst!$I$7:$I$106,"Nee",Inzetlijst!BF$110:BF$209,"Netaansluiting 14")+SUMIFS(BH$5:BH$104,Verbruikerslijst!$I$7:$I$106,"Ja",Verbruikerslijst!$J$7:$J$106,"Kabel-elektrisch",Inzetlijst!BF$110:BF$209,"Netaansluiting 14")</f>
        <v>0</v>
      </c>
      <c r="BI188">
        <f>SUMIFS(BI$5:BI$104,Verbruikerslijst!$E$7:$E$106,"Kabel-elektrisch",Verbruikerslijst!$I$7:$I$106,"Nee",Inzetlijst!BG$110:BG$209,"Netaansluiting 14")+SUMIFS(BI$5:BI$104,Verbruikerslijst!$I$7:$I$106,"Ja",Verbruikerslijst!$J$7:$J$106,"Kabel-elektrisch",Inzetlijst!BG$110:BG$209,"Netaansluiting 14")</f>
        <v>0</v>
      </c>
      <c r="BJ188">
        <f>SUMIFS(BJ$5:BJ$104,Verbruikerslijst!$E$7:$E$106,"Kabel-elektrisch",Verbruikerslijst!$I$7:$I$106,"Nee",Inzetlijst!BH$110:BH$209,"Netaansluiting 14")+SUMIFS(BJ$5:BJ$104,Verbruikerslijst!$I$7:$I$106,"Ja",Verbruikerslijst!$J$7:$J$106,"Kabel-elektrisch",Inzetlijst!BH$110:BH$209,"Netaansluiting 14")</f>
        <v>0</v>
      </c>
      <c r="BK188">
        <f>SUMIFS(BK$5:BK$104,Verbruikerslijst!$E$7:$E$106,"Kabel-elektrisch",Verbruikerslijst!$I$7:$I$106,"Nee",Inzetlijst!BI$110:BI$209,"Netaansluiting 14")+SUMIFS(BK$5:BK$104,Verbruikerslijst!$I$7:$I$106,"Ja",Verbruikerslijst!$J$7:$J$106,"Kabel-elektrisch",Inzetlijst!BI$110:BI$209,"Netaansluiting 14")</f>
        <v>0</v>
      </c>
      <c r="BL188">
        <f>SUMIFS(BL$5:BL$104,Verbruikerslijst!$E$7:$E$106,"Kabel-elektrisch",Verbruikerslijst!$I$7:$I$106,"Nee",Inzetlijst!BJ$110:BJ$209,"Netaansluiting 14")+SUMIFS(BL$5:BL$104,Verbruikerslijst!$I$7:$I$106,"Ja",Verbruikerslijst!$J$7:$J$106,"Kabel-elektrisch",Inzetlijst!BJ$110:BJ$209,"Netaansluiting 14")</f>
        <v>0</v>
      </c>
      <c r="BM188">
        <f>SUMIFS(BM$5:BM$104,Verbruikerslijst!$E$7:$E$106,"Kabel-elektrisch",Verbruikerslijst!$I$7:$I$106,"Nee",Inzetlijst!BK$110:BK$209,"Netaansluiting 14")+SUMIFS(BM$5:BM$104,Verbruikerslijst!$I$7:$I$106,"Ja",Verbruikerslijst!$J$7:$J$106,"Kabel-elektrisch",Inzetlijst!BK$110:BK$209,"Netaansluiting 14")</f>
        <v>0</v>
      </c>
      <c r="BN188">
        <f>SUMIFS(BN$5:BN$104,Verbruikerslijst!$E$7:$E$106,"Kabel-elektrisch",Verbruikerslijst!$I$7:$I$106,"Nee",Inzetlijst!BL$110:BL$209,"Netaansluiting 14")+SUMIFS(BN$5:BN$104,Verbruikerslijst!$I$7:$I$106,"Ja",Verbruikerslijst!$J$7:$J$106,"Kabel-elektrisch",Inzetlijst!BL$110:BL$209,"Netaansluiting 14")</f>
        <v>0</v>
      </c>
      <c r="BO188">
        <f>SUMIFS(BO$5:BO$104,Verbruikerslijst!$E$7:$E$106,"Kabel-elektrisch",Verbruikerslijst!$I$7:$I$106,"Nee",Inzetlijst!BM$110:BM$209,"Netaansluiting 14")+SUMIFS(BO$5:BO$104,Verbruikerslijst!$I$7:$I$106,"Ja",Verbruikerslijst!$J$7:$J$106,"Kabel-elektrisch",Inzetlijst!BM$110:BM$209,"Netaansluiting 14")</f>
        <v>0</v>
      </c>
      <c r="BP188">
        <f>SUMIFS(BP$5:BP$104,Verbruikerslijst!$E$7:$E$106,"Kabel-elektrisch",Verbruikerslijst!$I$7:$I$106,"Nee",Inzetlijst!BN$110:BN$209,"Netaansluiting 14")+SUMIFS(BP$5:BP$104,Verbruikerslijst!$I$7:$I$106,"Ja",Verbruikerslijst!$J$7:$J$106,"Kabel-elektrisch",Inzetlijst!BN$110:BN$209,"Netaansluiting 14")</f>
        <v>0</v>
      </c>
      <c r="BQ188">
        <f>SUMIFS(BQ$5:BQ$104,Verbruikerslijst!$E$7:$E$106,"Kabel-elektrisch",Verbruikerslijst!$I$7:$I$106,"Nee",Inzetlijst!BO$110:BO$209,"Netaansluiting 14")+SUMIFS(BQ$5:BQ$104,Verbruikerslijst!$I$7:$I$106,"Ja",Verbruikerslijst!$J$7:$J$106,"Kabel-elektrisch",Inzetlijst!BO$110:BO$209,"Netaansluiting 14")</f>
        <v>0</v>
      </c>
      <c r="BR188">
        <f>SUMIFS(BR$5:BR$104,Verbruikerslijst!$E$7:$E$106,"Kabel-elektrisch",Verbruikerslijst!$I$7:$I$106,"Nee",Inzetlijst!BP$110:BP$209,"Netaansluiting 14")+SUMIFS(BR$5:BR$104,Verbruikerslijst!$I$7:$I$106,"Ja",Verbruikerslijst!$J$7:$J$106,"Kabel-elektrisch",Inzetlijst!BP$110:BP$209,"Netaansluiting 14")</f>
        <v>0</v>
      </c>
      <c r="BS188">
        <f>SUMIFS(BS$5:BS$104,Verbruikerslijst!$E$7:$E$106,"Kabel-elektrisch",Verbruikerslijst!$I$7:$I$106,"Nee",Inzetlijst!BQ$110:BQ$209,"Netaansluiting 14")+SUMIFS(BS$5:BS$104,Verbruikerslijst!$I$7:$I$106,"Ja",Verbruikerslijst!$J$7:$J$106,"Kabel-elektrisch",Inzetlijst!BQ$110:BQ$209,"Netaansluiting 14")</f>
        <v>0</v>
      </c>
      <c r="BT188">
        <f>SUMIFS(BT$5:BT$104,Verbruikerslijst!$E$7:$E$106,"Kabel-elektrisch",Verbruikerslijst!$I$7:$I$106,"Nee",Inzetlijst!BR$110:BR$209,"Netaansluiting 14")+SUMIFS(BT$5:BT$104,Verbruikerslijst!$I$7:$I$106,"Ja",Verbruikerslijst!$J$7:$J$106,"Kabel-elektrisch",Inzetlijst!BR$110:BR$209,"Netaansluiting 14")</f>
        <v>0</v>
      </c>
      <c r="BU188">
        <f>SUMIFS(BU$5:BU$104,Verbruikerslijst!$E$7:$E$106,"Kabel-elektrisch",Verbruikerslijst!$I$7:$I$106,"Nee",Inzetlijst!BS$110:BS$209,"Netaansluiting 14")+SUMIFS(BU$5:BU$104,Verbruikerslijst!$I$7:$I$106,"Ja",Verbruikerslijst!$J$7:$J$106,"Kabel-elektrisch",Inzetlijst!BS$110:BS$209,"Netaansluiting 14")</f>
        <v>0</v>
      </c>
      <c r="BV188">
        <f>SUMIFS(BV$5:BV$104,Verbruikerslijst!$E$7:$E$106,"Kabel-elektrisch",Verbruikerslijst!$I$7:$I$106,"Nee",Inzetlijst!BT$110:BT$209,"Netaansluiting 14")+SUMIFS(BV$5:BV$104,Verbruikerslijst!$I$7:$I$106,"Ja",Verbruikerslijst!$J$7:$J$106,"Kabel-elektrisch",Inzetlijst!BT$110:BT$209,"Netaansluiting 14")</f>
        <v>0</v>
      </c>
      <c r="BW188">
        <f>SUMIFS(BW$5:BW$104,Verbruikerslijst!$E$7:$E$106,"Kabel-elektrisch",Verbruikerslijst!$I$7:$I$106,"Nee",Inzetlijst!BU$110:BU$209,"Netaansluiting 14")+SUMIFS(BW$5:BW$104,Verbruikerslijst!$I$7:$I$106,"Ja",Verbruikerslijst!$J$7:$J$106,"Kabel-elektrisch",Inzetlijst!BU$110:BU$209,"Netaansluiting 14")</f>
        <v>0</v>
      </c>
      <c r="BX188">
        <f>SUMIFS(BX$5:BX$104,Verbruikerslijst!$E$7:$E$106,"Kabel-elektrisch",Verbruikerslijst!$I$7:$I$106,"Nee",Inzetlijst!BV$110:BV$209,"Netaansluiting 14")+SUMIFS(BX$5:BX$104,Verbruikerslijst!$I$7:$I$106,"Ja",Verbruikerslijst!$J$7:$J$106,"Kabel-elektrisch",Inzetlijst!BV$110:BV$209,"Netaansluiting 14")</f>
        <v>0</v>
      </c>
      <c r="BY188">
        <f>SUMIFS(BY$5:BY$104,Verbruikerslijst!$E$7:$E$106,"Kabel-elektrisch",Verbruikerslijst!$I$7:$I$106,"Nee",Inzetlijst!BW$110:BW$209,"Netaansluiting 14")+SUMIFS(BY$5:BY$104,Verbruikerslijst!$I$7:$I$106,"Ja",Verbruikerslijst!$J$7:$J$106,"Kabel-elektrisch",Inzetlijst!BW$110:BW$209,"Netaansluiting 14")</f>
        <v>0</v>
      </c>
      <c r="BZ188">
        <f>SUMIFS(BZ$5:BZ$104,Verbruikerslijst!$E$7:$E$106,"Kabel-elektrisch",Verbruikerslijst!$I$7:$I$106,"Nee",Inzetlijst!BX$110:BX$209,"Netaansluiting 14")+SUMIFS(BZ$5:BZ$104,Verbruikerslijst!$I$7:$I$106,"Ja",Verbruikerslijst!$J$7:$J$106,"Kabel-elektrisch",Inzetlijst!BX$110:BX$209,"Netaansluiting 14")</f>
        <v>0</v>
      </c>
      <c r="CA188">
        <f>SUMIFS(CA$5:CA$104,Verbruikerslijst!$E$7:$E$106,"Kabel-elektrisch",Verbruikerslijst!$I$7:$I$106,"Nee",Inzetlijst!BY$110:BY$209,"Netaansluiting 14")+SUMIFS(CA$5:CA$104,Verbruikerslijst!$I$7:$I$106,"Ja",Verbruikerslijst!$J$7:$J$106,"Kabel-elektrisch",Inzetlijst!BY$110:BY$209,"Netaansluiting 14")</f>
        <v>0</v>
      </c>
      <c r="CB188">
        <f>SUMIFS(CB$5:CB$104,Verbruikerslijst!$E$7:$E$106,"Kabel-elektrisch",Verbruikerslijst!$I$7:$I$106,"Nee",Inzetlijst!BZ$110:BZ$209,"Netaansluiting 14")+SUMIFS(CB$5:CB$104,Verbruikerslijst!$I$7:$I$106,"Ja",Verbruikerslijst!$J$7:$J$106,"Kabel-elektrisch",Inzetlijst!BZ$110:BZ$209,"Netaansluiting 14")</f>
        <v>0</v>
      </c>
      <c r="CC188">
        <f>SUMIFS(CC$5:CC$104,Verbruikerslijst!$E$7:$E$106,"Kabel-elektrisch",Verbruikerslijst!$I$7:$I$106,"Nee",Inzetlijst!CA$110:CA$209,"Netaansluiting 14")+SUMIFS(CC$5:CC$104,Verbruikerslijst!$I$7:$I$106,"Ja",Verbruikerslijst!$J$7:$J$106,"Kabel-elektrisch",Inzetlijst!CA$110:CA$209,"Netaansluiting 14")</f>
        <v>0</v>
      </c>
      <c r="CD188">
        <f>SUMIFS(CD$5:CD$104,Verbruikerslijst!$E$7:$E$106,"Kabel-elektrisch",Verbruikerslijst!$I$7:$I$106,"Nee",Inzetlijst!CB$110:CB$209,"Netaansluiting 14")+SUMIFS(CD$5:CD$104,Verbruikerslijst!$I$7:$I$106,"Ja",Verbruikerslijst!$J$7:$J$106,"Kabel-elektrisch",Inzetlijst!CB$110:CB$209,"Netaansluiting 14")</f>
        <v>0</v>
      </c>
      <c r="CE188">
        <f>SUMIFS(CE$5:CE$104,Verbruikerslijst!$E$7:$E$106,"Kabel-elektrisch",Verbruikerslijst!$I$7:$I$106,"Nee",Inzetlijst!CC$110:CC$209,"Netaansluiting 14")+SUMIFS(CE$5:CE$104,Verbruikerslijst!$I$7:$I$106,"Ja",Verbruikerslijst!$J$7:$J$106,"Kabel-elektrisch",Inzetlijst!CC$110:CC$209,"Netaansluiting 14")</f>
        <v>0</v>
      </c>
      <c r="CF188">
        <f>SUMIFS(CF$5:CF$104,Verbruikerslijst!$E$7:$E$106,"Kabel-elektrisch",Verbruikerslijst!$I$7:$I$106,"Nee",Inzetlijst!CD$110:CD$209,"Netaansluiting 14")+SUMIFS(CF$5:CF$104,Verbruikerslijst!$I$7:$I$106,"Ja",Verbruikerslijst!$J$7:$J$106,"Kabel-elektrisch",Inzetlijst!CD$110:CD$209,"Netaansluiting 14")</f>
        <v>0</v>
      </c>
      <c r="CG188">
        <f>SUMIFS(CG$5:CG$104,Verbruikerslijst!$E$7:$E$106,"Kabel-elektrisch",Verbruikerslijst!$I$7:$I$106,"Nee",Inzetlijst!CE$110:CE$209,"Netaansluiting 14")+SUMIFS(CG$5:CG$104,Verbruikerslijst!$I$7:$I$106,"Ja",Verbruikerslijst!$J$7:$J$106,"Kabel-elektrisch",Inzetlijst!CE$110:CE$209,"Netaansluiting 14")</f>
        <v>0</v>
      </c>
      <c r="CH188">
        <f>SUMIFS(CH$5:CH$104,Verbruikerslijst!$E$7:$E$106,"Kabel-elektrisch",Verbruikerslijst!$I$7:$I$106,"Nee",Inzetlijst!CF$110:CF$209,"Netaansluiting 14")+SUMIFS(CH$5:CH$104,Verbruikerslijst!$I$7:$I$106,"Ja",Verbruikerslijst!$J$7:$J$106,"Kabel-elektrisch",Inzetlijst!CF$110:CF$209,"Netaansluiting 14")</f>
        <v>0</v>
      </c>
      <c r="CI188">
        <f>SUMIFS(CI$5:CI$104,Verbruikerslijst!$E$7:$E$106,"Kabel-elektrisch",Verbruikerslijst!$I$7:$I$106,"Nee",Inzetlijst!CG$110:CG$209,"Netaansluiting 14")+SUMIFS(CI$5:CI$104,Verbruikerslijst!$I$7:$I$106,"Ja",Verbruikerslijst!$J$7:$J$106,"Kabel-elektrisch",Inzetlijst!CG$110:CG$209,"Netaansluiting 14")</f>
        <v>0</v>
      </c>
      <c r="CJ188">
        <f>SUMIFS(CJ$5:CJ$104,Verbruikerslijst!$E$7:$E$106,"Kabel-elektrisch",Verbruikerslijst!$I$7:$I$106,"Nee",Inzetlijst!CH$110:CH$209,"Netaansluiting 14")+SUMIFS(CJ$5:CJ$104,Verbruikerslijst!$I$7:$I$106,"Ja",Verbruikerslijst!$J$7:$J$106,"Kabel-elektrisch",Inzetlijst!CH$110:CH$209,"Netaansluiting 14")</f>
        <v>0</v>
      </c>
      <c r="CK188">
        <f>SUMIFS(CK$5:CK$104,Verbruikerslijst!$E$7:$E$106,"Kabel-elektrisch",Verbruikerslijst!$I$7:$I$106,"Nee",Inzetlijst!CI$110:CI$209,"Netaansluiting 14")+SUMIFS(CK$5:CK$104,Verbruikerslijst!$I$7:$I$106,"Ja",Verbruikerslijst!$J$7:$J$106,"Kabel-elektrisch",Inzetlijst!CI$110:CI$209,"Netaansluiting 14")</f>
        <v>0</v>
      </c>
      <c r="CL188">
        <f>SUMIFS(CL$5:CL$104,Verbruikerslijst!$E$7:$E$106,"Kabel-elektrisch",Verbruikerslijst!$I$7:$I$106,"Nee",Inzetlijst!CJ$110:CJ$209,"Netaansluiting 14")+SUMIFS(CL$5:CL$104,Verbruikerslijst!$I$7:$I$106,"Ja",Verbruikerslijst!$J$7:$J$106,"Kabel-elektrisch",Inzetlijst!CJ$110:CJ$209,"Netaansluiting 14")</f>
        <v>0</v>
      </c>
      <c r="CM188">
        <f>SUMIFS(CM$5:CM$104,Verbruikerslijst!$E$7:$E$106,"Kabel-elektrisch",Verbruikerslijst!$I$7:$I$106,"Nee",Inzetlijst!CK$110:CK$209,"Netaansluiting 14")+SUMIFS(CM$5:CM$104,Verbruikerslijst!$I$7:$I$106,"Ja",Verbruikerslijst!$J$7:$J$106,"Kabel-elektrisch",Inzetlijst!CK$110:CK$209,"Netaansluiting 14")</f>
        <v>0</v>
      </c>
      <c r="CN188">
        <f>SUMIFS(CN$5:CN$104,Verbruikerslijst!$E$7:$E$106,"Kabel-elektrisch",Verbruikerslijst!$I$7:$I$106,"Nee",Inzetlijst!CL$110:CL$209,"Netaansluiting 14")+SUMIFS(CN$5:CN$104,Verbruikerslijst!$I$7:$I$106,"Ja",Verbruikerslijst!$J$7:$J$106,"Kabel-elektrisch",Inzetlijst!CL$110:CL$209,"Netaansluiting 14")</f>
        <v>0</v>
      </c>
      <c r="CO188">
        <f>SUMIFS(CO$5:CO$104,Verbruikerslijst!$E$7:$E$106,"Kabel-elektrisch",Verbruikerslijst!$I$7:$I$106,"Nee",Inzetlijst!CM$110:CM$209,"Netaansluiting 14")+SUMIFS(CO$5:CO$104,Verbruikerslijst!$I$7:$I$106,"Ja",Verbruikerslijst!$J$7:$J$106,"Kabel-elektrisch",Inzetlijst!CM$110:CM$209,"Netaansluiting 14")</f>
        <v>0</v>
      </c>
      <c r="CP188">
        <f>SUMIFS(CP$5:CP$104,Verbruikerslijst!$E$7:$E$106,"Kabel-elektrisch",Verbruikerslijst!$I$7:$I$106,"Nee",Inzetlijst!CN$110:CN$209,"Netaansluiting 14")+SUMIFS(CP$5:CP$104,Verbruikerslijst!$I$7:$I$106,"Ja",Verbruikerslijst!$J$7:$J$106,"Kabel-elektrisch",Inzetlijst!CN$110:CN$209,"Netaansluiting 14")</f>
        <v>0</v>
      </c>
      <c r="CQ188">
        <f>SUMIFS(CQ$5:CQ$104,Verbruikerslijst!$E$7:$E$106,"Kabel-elektrisch",Verbruikerslijst!$I$7:$I$106,"Nee",Inzetlijst!CO$110:CO$209,"Netaansluiting 14")+SUMIFS(CQ$5:CQ$104,Verbruikerslijst!$I$7:$I$106,"Ja",Verbruikerslijst!$J$7:$J$106,"Kabel-elektrisch",Inzetlijst!CO$110:CO$209,"Netaansluiting 14")</f>
        <v>0</v>
      </c>
      <c r="CR188">
        <f>SUMIFS(CR$5:CR$104,Verbruikerslijst!$E$7:$E$106,"Kabel-elektrisch",Verbruikerslijst!$I$7:$I$106,"Nee",Inzetlijst!CP$110:CP$209,"Netaansluiting 14")+SUMIFS(CR$5:CR$104,Verbruikerslijst!$I$7:$I$106,"Ja",Verbruikerslijst!$J$7:$J$106,"Kabel-elektrisch",Inzetlijst!CP$110:CP$209,"Netaansluiting 14")</f>
        <v>0</v>
      </c>
      <c r="CS188">
        <f>SUMIFS(CS$5:CS$104,Verbruikerslijst!$E$7:$E$106,"Kabel-elektrisch",Verbruikerslijst!$I$7:$I$106,"Nee",Inzetlijst!CQ$110:CQ$209,"Netaansluiting 14")+SUMIFS(CS$5:CS$104,Verbruikerslijst!$I$7:$I$106,"Ja",Verbruikerslijst!$J$7:$J$106,"Kabel-elektrisch",Inzetlijst!CQ$110:CQ$209,"Netaansluiting 14")</f>
        <v>0</v>
      </c>
      <c r="CT188">
        <f>SUMIFS(CT$5:CT$104,Verbruikerslijst!$E$7:$E$106,"Kabel-elektrisch",Verbruikerslijst!$I$7:$I$106,"Nee",Inzetlijst!CR$110:CR$209,"Netaansluiting 14")+SUMIFS(CT$5:CT$104,Verbruikerslijst!$I$7:$I$106,"Ja",Verbruikerslijst!$J$7:$J$106,"Kabel-elektrisch",Inzetlijst!CR$110:CR$209,"Netaansluiting 14")</f>
        <v>0</v>
      </c>
      <c r="CU188">
        <f>SUMIFS(CU$5:CU$104,Verbruikerslijst!$E$7:$E$106,"Kabel-elektrisch",Verbruikerslijst!$I$7:$I$106,"Nee",Inzetlijst!CS$110:CS$209,"Netaansluiting 14")+SUMIFS(CU$5:CU$104,Verbruikerslijst!$I$7:$I$106,"Ja",Verbruikerslijst!$J$7:$J$106,"Kabel-elektrisch",Inzetlijst!CS$110:CS$209,"Netaansluiting 14")</f>
        <v>0</v>
      </c>
      <c r="CV188">
        <f>SUMIFS(CV$5:CV$104,Verbruikerslijst!$E$7:$E$106,"Kabel-elektrisch",Verbruikerslijst!$I$7:$I$106,"Nee",Inzetlijst!CT$110:CT$209,"Netaansluiting 14")+SUMIFS(CV$5:CV$104,Verbruikerslijst!$I$7:$I$106,"Ja",Verbruikerslijst!$J$7:$J$106,"Kabel-elektrisch",Inzetlijst!CT$110:CT$209,"Netaansluiting 14")</f>
        <v>0</v>
      </c>
      <c r="CW188">
        <f>SUMIFS(CW$5:CW$104,Verbruikerslijst!$E$7:$E$106,"Kabel-elektrisch",Verbruikerslijst!$I$7:$I$106,"Nee",Inzetlijst!CU$110:CU$209,"Netaansluiting 14")+SUMIFS(CW$5:CW$104,Verbruikerslijst!$I$7:$I$106,"Ja",Verbruikerslijst!$J$7:$J$106,"Kabel-elektrisch",Inzetlijst!CU$110:CU$209,"Netaansluiting 14")</f>
        <v>0</v>
      </c>
      <c r="CX188">
        <f>SUMIFS(CX$5:CX$104,Verbruikerslijst!$E$7:$E$106,"Kabel-elektrisch",Verbruikerslijst!$I$7:$I$106,"Nee",Inzetlijst!CV$110:CV$209,"Netaansluiting 14")+SUMIFS(CX$5:CX$104,Verbruikerslijst!$I$7:$I$106,"Ja",Verbruikerslijst!$J$7:$J$106,"Kabel-elektrisch",Inzetlijst!CV$110:CV$209,"Netaansluiting 14")</f>
        <v>0</v>
      </c>
      <c r="CY188">
        <f>SUMIFS(CY$5:CY$104,Verbruikerslijst!$E$7:$E$106,"Kabel-elektrisch",Verbruikerslijst!$I$7:$I$106,"Nee",Inzetlijst!CW$110:CW$209,"Netaansluiting 14")+SUMIFS(CY$5:CY$104,Verbruikerslijst!$I$7:$I$106,"Ja",Verbruikerslijst!$J$7:$J$106,"Kabel-elektrisch",Inzetlijst!CW$110:CW$209,"Netaansluiting 14")</f>
        <v>0</v>
      </c>
      <c r="CZ188">
        <f>SUMIFS(CZ$5:CZ$104,Verbruikerslijst!$E$7:$E$106,"Kabel-elektrisch",Verbruikerslijst!$I$7:$I$106,"Nee",Inzetlijst!CX$110:CX$209,"Netaansluiting 14")+SUMIFS(CZ$5:CZ$104,Verbruikerslijst!$I$7:$I$106,"Ja",Verbruikerslijst!$J$7:$J$106,"Kabel-elektrisch",Inzetlijst!CX$110:CX$209,"Netaansluiting 14")</f>
        <v>0</v>
      </c>
      <c r="DA188">
        <f>SUMIFS(DA$5:DA$104,Verbruikerslijst!$E$7:$E$106,"Kabel-elektrisch",Verbruikerslijst!$I$7:$I$106,"Nee",Inzetlijst!CY$110:CY$209,"Netaansluiting 14")+SUMIFS(DA$5:DA$104,Verbruikerslijst!$I$7:$I$106,"Ja",Verbruikerslijst!$J$7:$J$106,"Kabel-elektrisch",Inzetlijst!CY$110:CY$209,"Netaansluiting 14")</f>
        <v>0</v>
      </c>
      <c r="DB188">
        <f>SUMIFS(DB$5:DB$104,Verbruikerslijst!$E$7:$E$106,"Kabel-elektrisch",Verbruikerslijst!$I$7:$I$106,"Nee",Inzetlijst!CZ$110:CZ$209,"Netaansluiting 14")+SUMIFS(DB$5:DB$104,Verbruikerslijst!$I$7:$I$106,"Ja",Verbruikerslijst!$J$7:$J$106,"Kabel-elektrisch",Inzetlijst!CZ$110:CZ$209,"Netaansluiting 14")</f>
        <v>0</v>
      </c>
      <c r="DC188">
        <f>SUMIFS(DC$5:DC$104,Verbruikerslijst!$E$7:$E$106,"Kabel-elektrisch",Verbruikerslijst!$I$7:$I$106,"Nee",Inzetlijst!DA$110:DA$209,"Netaansluiting 14")+SUMIFS(DC$5:DC$104,Verbruikerslijst!$I$7:$I$106,"Ja",Verbruikerslijst!$J$7:$J$106,"Kabel-elektrisch",Inzetlijst!DA$110:DA$209,"Netaansluiting 14")</f>
        <v>0</v>
      </c>
      <c r="DD188">
        <f>SUMIFS(DD$5:DD$104,Verbruikerslijst!$E$7:$E$106,"Kabel-elektrisch",Verbruikerslijst!$I$7:$I$106,"Nee",Inzetlijst!DB$110:DB$209,"Netaansluiting 14")+SUMIFS(DD$5:DD$104,Verbruikerslijst!$I$7:$I$106,"Ja",Verbruikerslijst!$J$7:$J$106,"Kabel-elektrisch",Inzetlijst!DB$110:DB$209,"Netaansluiting 14")</f>
        <v>0</v>
      </c>
      <c r="DE188">
        <f>SUMIFS(DE$5:DE$104,Verbruikerslijst!$E$7:$E$106,"Kabel-elektrisch",Verbruikerslijst!$I$7:$I$106,"Nee",Inzetlijst!DC$110:DC$209,"Netaansluiting 14")+SUMIFS(DE$5:DE$104,Verbruikerslijst!$I$7:$I$106,"Ja",Verbruikerslijst!$J$7:$J$106,"Kabel-elektrisch",Inzetlijst!DC$110:DC$209,"Netaansluiting 14")</f>
        <v>0</v>
      </c>
      <c r="DF188">
        <f>SUMIFS(DF$5:DF$104,Verbruikerslijst!$E$7:$E$106,"Kabel-elektrisch",Verbruikerslijst!$I$7:$I$106,"Nee",Inzetlijst!DD$110:DD$209,"Netaansluiting 14")+SUMIFS(DF$5:DF$104,Verbruikerslijst!$I$7:$I$106,"Ja",Verbruikerslijst!$J$7:$J$106,"Kabel-elektrisch",Inzetlijst!DD$110:DD$209,"Netaansluiting 14")</f>
        <v>0</v>
      </c>
      <c r="DG188">
        <f>SUMIFS(DG$5:DG$104,Verbruikerslijst!$E$7:$E$106,"Kabel-elektrisch",Verbruikerslijst!$I$7:$I$106,"Nee",Inzetlijst!DE$110:DE$209,"Netaansluiting 14")+SUMIFS(DG$5:DG$104,Verbruikerslijst!$I$7:$I$106,"Ja",Verbruikerslijst!$J$7:$J$106,"Kabel-elektrisch",Inzetlijst!DE$110:DE$209,"Netaansluiting 14")</f>
        <v>0</v>
      </c>
      <c r="DH188">
        <f>SUMIFS(DH$5:DH$104,Verbruikerslijst!$E$7:$E$106,"Kabel-elektrisch",Verbruikerslijst!$I$7:$I$106,"Nee",Inzetlijst!DF$110:DF$209,"Netaansluiting 14")+SUMIFS(DH$5:DH$104,Verbruikerslijst!$I$7:$I$106,"Ja",Verbruikerslijst!$J$7:$J$106,"Kabel-elektrisch",Inzetlijst!DF$110:DF$209,"Netaansluiting 14")</f>
        <v>0</v>
      </c>
      <c r="DI188">
        <f>SUMIFS(DI$5:DI$104,Verbruikerslijst!$E$7:$E$106,"Kabel-elektrisch",Verbruikerslijst!$I$7:$I$106,"Nee",Inzetlijst!DG$110:DG$209,"Netaansluiting 14")+SUMIFS(DI$5:DI$104,Verbruikerslijst!$I$7:$I$106,"Ja",Verbruikerslijst!$J$7:$J$106,"Kabel-elektrisch",Inzetlijst!DG$110:DG$209,"Netaansluiting 14")</f>
        <v>0</v>
      </c>
      <c r="DJ188">
        <f>SUMIFS(DJ$5:DJ$104,Verbruikerslijst!$E$7:$E$106,"Kabel-elektrisch",Verbruikerslijst!$I$7:$I$106,"Nee",Inzetlijst!DH$110:DH$209,"Netaansluiting 14")+SUMIFS(DJ$5:DJ$104,Verbruikerslijst!$I$7:$I$106,"Ja",Verbruikerslijst!$J$7:$J$106,"Kabel-elektrisch",Inzetlijst!DH$110:DH$209,"Netaansluiting 14")</f>
        <v>0</v>
      </c>
      <c r="DK188">
        <f>SUMIFS(DK$5:DK$104,Verbruikerslijst!$E$7:$E$106,"Kabel-elektrisch",Verbruikerslijst!$I$7:$I$106,"Nee",Inzetlijst!DI$110:DI$209,"Netaansluiting 14")+SUMIFS(DK$5:DK$104,Verbruikerslijst!$I$7:$I$106,"Ja",Verbruikerslijst!$J$7:$J$106,"Kabel-elektrisch",Inzetlijst!DI$110:DI$209,"Netaansluiting 14")</f>
        <v>0</v>
      </c>
      <c r="DL188">
        <f>SUMIFS(DL$5:DL$104,Verbruikerslijst!$E$7:$E$106,"Kabel-elektrisch",Verbruikerslijst!$I$7:$I$106,"Nee",Inzetlijst!DJ$110:DJ$209,"Netaansluiting 14")+SUMIFS(DL$5:DL$104,Verbruikerslijst!$I$7:$I$106,"Ja",Verbruikerslijst!$J$7:$J$106,"Kabel-elektrisch",Inzetlijst!DJ$110:DJ$209,"Netaansluiting 14")</f>
        <v>0</v>
      </c>
      <c r="DM188">
        <f>SUMIFS(DM$5:DM$104,Verbruikerslijst!$E$7:$E$106,"Kabel-elektrisch",Verbruikerslijst!$I$7:$I$106,"Nee",Inzetlijst!DK$110:DK$209,"Netaansluiting 14")+SUMIFS(DM$5:DM$104,Verbruikerslijst!$I$7:$I$106,"Ja",Verbruikerslijst!$J$7:$J$106,"Kabel-elektrisch",Inzetlijst!DK$110:DK$209,"Netaansluiting 14")</f>
        <v>0</v>
      </c>
      <c r="DN188">
        <f>SUMIFS(DN$5:DN$104,Verbruikerslijst!$E$7:$E$106,"Kabel-elektrisch",Verbruikerslijst!$I$7:$I$106,"Nee",Inzetlijst!DL$110:DL$209,"Netaansluiting 14")+SUMIFS(DN$5:DN$104,Verbruikerslijst!$I$7:$I$106,"Ja",Verbruikerslijst!$J$7:$J$106,"Kabel-elektrisch",Inzetlijst!DL$110:DL$209,"Netaansluiting 14")</f>
        <v>0</v>
      </c>
      <c r="DO188">
        <f>SUMIFS(DO$5:DO$104,Verbruikerslijst!$E$7:$E$106,"Kabel-elektrisch",Verbruikerslijst!$I$7:$I$106,"Nee",Inzetlijst!DM$110:DM$209,"Netaansluiting 14")+SUMIFS(DO$5:DO$104,Verbruikerslijst!$I$7:$I$106,"Ja",Verbruikerslijst!$J$7:$J$106,"Kabel-elektrisch",Inzetlijst!DM$110:DM$209,"Netaansluiting 14")</f>
        <v>0</v>
      </c>
      <c r="DP188">
        <f>SUMIFS(DP$5:DP$104,Verbruikerslijst!$E$7:$E$106,"Kabel-elektrisch",Verbruikerslijst!$I$7:$I$106,"Nee",Inzetlijst!DN$110:DN$209,"Netaansluiting 14")+SUMIFS(DP$5:DP$104,Verbruikerslijst!$I$7:$I$106,"Ja",Verbruikerslijst!$J$7:$J$106,"Kabel-elektrisch",Inzetlijst!DN$110:DN$209,"Netaansluiting 14")</f>
        <v>0</v>
      </c>
      <c r="DQ188">
        <f>SUMIFS(DQ$5:DQ$104,Verbruikerslijst!$E$7:$E$106,"Kabel-elektrisch",Verbruikerslijst!$I$7:$I$106,"Nee",Inzetlijst!DO$110:DO$209,"Netaansluiting 14")+SUMIFS(DQ$5:DQ$104,Verbruikerslijst!$I$7:$I$106,"Ja",Verbruikerslijst!$J$7:$J$106,"Kabel-elektrisch",Inzetlijst!DO$110:DO$209,"Netaansluiting 14")</f>
        <v>0</v>
      </c>
      <c r="DR188">
        <f>SUMIFS(DR$5:DR$104,Verbruikerslijst!$E$7:$E$106,"Kabel-elektrisch",Verbruikerslijst!$I$7:$I$106,"Nee",Inzetlijst!DP$110:DP$209,"Netaansluiting 14")+SUMIFS(DR$5:DR$104,Verbruikerslijst!$I$7:$I$106,"Ja",Verbruikerslijst!$J$7:$J$106,"Kabel-elektrisch",Inzetlijst!DP$110:DP$209,"Netaansluiting 14")</f>
        <v>0</v>
      </c>
      <c r="DS188">
        <f>SUMIFS(DS$5:DS$104,Verbruikerslijst!$E$7:$E$106,"Kabel-elektrisch",Verbruikerslijst!$I$7:$I$106,"Nee",Inzetlijst!DQ$110:DQ$209,"Netaansluiting 14")+SUMIFS(DS$5:DS$104,Verbruikerslijst!$I$7:$I$106,"Ja",Verbruikerslijst!$J$7:$J$106,"Kabel-elektrisch",Inzetlijst!DQ$110:DQ$209,"Netaansluiting 14")</f>
        <v>0</v>
      </c>
      <c r="DT188">
        <f>SUMIFS(DT$5:DT$104,Verbruikerslijst!$E$7:$E$106,"Kabel-elektrisch",Verbruikerslijst!$I$7:$I$106,"Nee",Inzetlijst!DR$110:DR$209,"Netaansluiting 14")+SUMIFS(DT$5:DT$104,Verbruikerslijst!$I$7:$I$106,"Ja",Verbruikerslijst!$J$7:$J$106,"Kabel-elektrisch",Inzetlijst!DR$110:DR$209,"Netaansluiting 14")</f>
        <v>0</v>
      </c>
      <c r="DU188">
        <f>SUMIFS(DU$5:DU$104,Verbruikerslijst!$E$7:$E$106,"Kabel-elektrisch",Verbruikerslijst!$I$7:$I$106,"Nee",Inzetlijst!DS$110:DS$209,"Netaansluiting 14")+SUMIFS(DU$5:DU$104,Verbruikerslijst!$I$7:$I$106,"Ja",Verbruikerslijst!$J$7:$J$106,"Kabel-elektrisch",Inzetlijst!DS$110:DS$209,"Netaansluiting 14")</f>
        <v>0</v>
      </c>
      <c r="DV188">
        <f>SUMIFS(DV$5:DV$104,Verbruikerslijst!$E$7:$E$106,"Kabel-elektrisch",Verbruikerslijst!$I$7:$I$106,"Nee",Inzetlijst!DT$110:DT$209,"Netaansluiting 14")+SUMIFS(DV$5:DV$104,Verbruikerslijst!$I$7:$I$106,"Ja",Verbruikerslijst!$J$7:$J$106,"Kabel-elektrisch",Inzetlijst!DT$110:DT$209,"Netaansluiting 14")</f>
        <v>0</v>
      </c>
      <c r="DW188">
        <f>SUMIFS(DW$5:DW$104,Verbruikerslijst!$E$7:$E$106,"Kabel-elektrisch",Verbruikerslijst!$I$7:$I$106,"Nee",Inzetlijst!DU$110:DU$209,"Netaansluiting 14")+SUMIFS(DW$5:DW$104,Verbruikerslijst!$I$7:$I$106,"Ja",Verbruikerslijst!$J$7:$J$106,"Kabel-elektrisch",Inzetlijst!DU$110:DU$209,"Netaansluiting 14")</f>
        <v>0</v>
      </c>
      <c r="DX188">
        <f>SUMIFS(DX$5:DX$104,Verbruikerslijst!$E$7:$E$106,"Kabel-elektrisch",Verbruikerslijst!$I$7:$I$106,"Nee",Inzetlijst!DV$110:DV$209,"Netaansluiting 14")+SUMIFS(DX$5:DX$104,Verbruikerslijst!$I$7:$I$106,"Ja",Verbruikerslijst!$J$7:$J$106,"Kabel-elektrisch",Inzetlijst!DV$110:DV$209,"Netaansluiting 14")</f>
        <v>0</v>
      </c>
      <c r="DY188">
        <f>SUMIFS(DY$5:DY$104,Verbruikerslijst!$E$7:$E$106,"Kabel-elektrisch",Verbruikerslijst!$I$7:$I$106,"Nee",Inzetlijst!DW$110:DW$209,"Netaansluiting 14")+SUMIFS(DY$5:DY$104,Verbruikerslijst!$I$7:$I$106,"Ja",Verbruikerslijst!$J$7:$J$106,"Kabel-elektrisch",Inzetlijst!DW$110:DW$209,"Netaansluiting 14")</f>
        <v>0</v>
      </c>
      <c r="DZ188">
        <f>SUMIFS(DZ$5:DZ$104,Verbruikerslijst!$E$7:$E$106,"Kabel-elektrisch",Verbruikerslijst!$I$7:$I$106,"Nee",Inzetlijst!DX$110:DX$209,"Netaansluiting 14")+SUMIFS(DZ$5:DZ$104,Verbruikerslijst!$I$7:$I$106,"Ja",Verbruikerslijst!$J$7:$J$106,"Kabel-elektrisch",Inzetlijst!DX$110:DX$209,"Netaansluiting 14")</f>
        <v>0</v>
      </c>
      <c r="EA188">
        <f>SUMIFS(EA$5:EA$104,Verbruikerslijst!$E$7:$E$106,"Kabel-elektrisch",Verbruikerslijst!$I$7:$I$106,"Nee",Inzetlijst!DY$110:DY$209,"Netaansluiting 14")+SUMIFS(EA$5:EA$104,Verbruikerslijst!$I$7:$I$106,"Ja",Verbruikerslijst!$J$7:$J$106,"Kabel-elektrisch",Inzetlijst!DY$110:DY$209,"Netaansluiting 14")</f>
        <v>0</v>
      </c>
      <c r="EB188">
        <f>SUMIFS(EB$5:EB$104,Verbruikerslijst!$E$7:$E$106,"Kabel-elektrisch",Verbruikerslijst!$I$7:$I$106,"Nee",Inzetlijst!DZ$110:DZ$209,"Netaansluiting 14")+SUMIFS(EB$5:EB$104,Verbruikerslijst!$I$7:$I$106,"Ja",Verbruikerslijst!$J$7:$J$106,"Kabel-elektrisch",Inzetlijst!DZ$110:DZ$209,"Netaansluiting 14")</f>
        <v>0</v>
      </c>
      <c r="EC188">
        <f>SUMIFS(EC$5:EC$104,Verbruikerslijst!$E$7:$E$106,"Kabel-elektrisch",Verbruikerslijst!$I$7:$I$106,"Nee",Inzetlijst!EA$110:EA$209,"Netaansluiting 14")+SUMIFS(EC$5:EC$104,Verbruikerslijst!$I$7:$I$106,"Ja",Verbruikerslijst!$J$7:$J$106,"Kabel-elektrisch",Inzetlijst!EA$110:EA$209,"Netaansluiting 14")</f>
        <v>0</v>
      </c>
      <c r="ED188">
        <f>SUMIFS(ED$5:ED$104,Verbruikerslijst!$E$7:$E$106,"Kabel-elektrisch",Verbruikerslijst!$I$7:$I$106,"Nee",Inzetlijst!EB$110:EB$209,"Netaansluiting 14")+SUMIFS(ED$5:ED$104,Verbruikerslijst!$I$7:$I$106,"Ja",Verbruikerslijst!$J$7:$J$106,"Kabel-elektrisch",Inzetlijst!EB$110:EB$209,"Netaansluiting 14")</f>
        <v>0</v>
      </c>
      <c r="EE188">
        <f>SUMIFS(EE$5:EE$104,Verbruikerslijst!$E$7:$E$106,"Kabel-elektrisch",Verbruikerslijst!$I$7:$I$106,"Nee",Inzetlijst!EC$110:EC$209,"Netaansluiting 14")+SUMIFS(EE$5:EE$104,Verbruikerslijst!$I$7:$I$106,"Ja",Verbruikerslijst!$J$7:$J$106,"Kabel-elektrisch",Inzetlijst!EC$110:EC$209,"Netaansluiting 14")</f>
        <v>0</v>
      </c>
      <c r="EF188">
        <f>SUMIFS(EF$5:EF$104,Verbruikerslijst!$E$7:$E$106,"Kabel-elektrisch",Verbruikerslijst!$I$7:$I$106,"Nee",Inzetlijst!ED$110:ED$209,"Netaansluiting 14")+SUMIFS(EF$5:EF$104,Verbruikerslijst!$I$7:$I$106,"Ja",Verbruikerslijst!$J$7:$J$106,"Kabel-elektrisch",Inzetlijst!ED$110:ED$209,"Netaansluiting 14")</f>
        <v>0</v>
      </c>
      <c r="EG188">
        <f>SUMIFS(EG$5:EG$104,Verbruikerslijst!$E$7:$E$106,"Kabel-elektrisch",Verbruikerslijst!$I$7:$I$106,"Nee",Inzetlijst!EE$110:EE$209,"Netaansluiting 14")+SUMIFS(EG$5:EG$104,Verbruikerslijst!$I$7:$I$106,"Ja",Verbruikerslijst!$J$7:$J$106,"Kabel-elektrisch",Inzetlijst!EE$110:EE$209,"Netaansluiting 14")</f>
        <v>0</v>
      </c>
      <c r="EH188">
        <f>SUMIFS(EH$5:EH$104,Verbruikerslijst!$E$7:$E$106,"Kabel-elektrisch",Verbruikerslijst!$I$7:$I$106,"Nee",Inzetlijst!EF$110:EF$209,"Netaansluiting 14")+SUMIFS(EH$5:EH$104,Verbruikerslijst!$I$7:$I$106,"Ja",Verbruikerslijst!$J$7:$J$106,"Kabel-elektrisch",Inzetlijst!EF$110:EF$209,"Netaansluiting 14")</f>
        <v>0</v>
      </c>
      <c r="EI188">
        <f>SUMIFS(EI$5:EI$104,Verbruikerslijst!$E$7:$E$106,"Kabel-elektrisch",Verbruikerslijst!$I$7:$I$106,"Nee",Inzetlijst!EG$110:EG$209,"Netaansluiting 14")+SUMIFS(EI$5:EI$104,Verbruikerslijst!$I$7:$I$106,"Ja",Verbruikerslijst!$J$7:$J$106,"Kabel-elektrisch",Inzetlijst!EG$110:EG$209,"Netaansluiting 14")</f>
        <v>0</v>
      </c>
      <c r="EJ188">
        <f>SUMIFS(EJ$5:EJ$104,Verbruikerslijst!$E$7:$E$106,"Kabel-elektrisch",Verbruikerslijst!$I$7:$I$106,"Nee",Inzetlijst!EH$110:EH$209,"Netaansluiting 14")+SUMIFS(EJ$5:EJ$104,Verbruikerslijst!$I$7:$I$106,"Ja",Verbruikerslijst!$J$7:$J$106,"Kabel-elektrisch",Inzetlijst!EH$110:EH$209,"Netaansluiting 14")</f>
        <v>0</v>
      </c>
      <c r="EK188">
        <f>SUMIFS(EK$5:EK$104,Verbruikerslijst!$E$7:$E$106,"Kabel-elektrisch",Verbruikerslijst!$I$7:$I$106,"Nee",Inzetlijst!EI$110:EI$209,"Netaansluiting 14")+SUMIFS(EK$5:EK$104,Verbruikerslijst!$I$7:$I$106,"Ja",Verbruikerslijst!$J$7:$J$106,"Kabel-elektrisch",Inzetlijst!EI$110:EI$209,"Netaansluiting 14")</f>
        <v>0</v>
      </c>
      <c r="EL188">
        <f>SUMIFS(EL$5:EL$104,Verbruikerslijst!$E$7:$E$106,"Kabel-elektrisch",Verbruikerslijst!$I$7:$I$106,"Nee",Inzetlijst!EJ$110:EJ$209,"Netaansluiting 14")+SUMIFS(EL$5:EL$104,Verbruikerslijst!$I$7:$I$106,"Ja",Verbruikerslijst!$J$7:$J$106,"Kabel-elektrisch",Inzetlijst!EJ$110:EJ$209,"Netaansluiting 14")</f>
        <v>0</v>
      </c>
      <c r="EM188">
        <f>SUMIFS(EM$5:EM$104,Verbruikerslijst!$E$7:$E$106,"Kabel-elektrisch",Verbruikerslijst!$I$7:$I$106,"Nee",Inzetlijst!EK$110:EK$209,"Netaansluiting 14")+SUMIFS(EM$5:EM$104,Verbruikerslijst!$I$7:$I$106,"Ja",Verbruikerslijst!$J$7:$J$106,"Kabel-elektrisch",Inzetlijst!EK$110:EK$209,"Netaansluiting 14")</f>
        <v>0</v>
      </c>
      <c r="EN188">
        <f>SUMIFS(EN$5:EN$104,Verbruikerslijst!$E$7:$E$106,"Kabel-elektrisch",Verbruikerslijst!$I$7:$I$106,"Nee",Inzetlijst!EL$110:EL$209,"Netaansluiting 14")+SUMIFS(EN$5:EN$104,Verbruikerslijst!$I$7:$I$106,"Ja",Verbruikerslijst!$J$7:$J$106,"Kabel-elektrisch",Inzetlijst!EL$110:EL$209,"Netaansluiting 14")</f>
        <v>0</v>
      </c>
      <c r="EO188">
        <f>SUMIFS(EO$5:EO$104,Verbruikerslijst!$E$7:$E$106,"Kabel-elektrisch",Verbruikerslijst!$I$7:$I$106,"Nee",Inzetlijst!EM$110:EM$209,"Netaansluiting 14")+SUMIFS(EO$5:EO$104,Verbruikerslijst!$I$7:$I$106,"Ja",Verbruikerslijst!$J$7:$J$106,"Kabel-elektrisch",Inzetlijst!EM$110:EM$209,"Netaansluiting 14")</f>
        <v>0</v>
      </c>
      <c r="EP188">
        <f>SUMIFS(EP$5:EP$104,Verbruikerslijst!$E$7:$E$106,"Kabel-elektrisch",Verbruikerslijst!$I$7:$I$106,"Nee",Inzetlijst!EN$110:EN$209,"Netaansluiting 14")+SUMIFS(EP$5:EP$104,Verbruikerslijst!$I$7:$I$106,"Ja",Verbruikerslijst!$J$7:$J$106,"Kabel-elektrisch",Inzetlijst!EN$110:EN$209,"Netaansluiting 14")</f>
        <v>0</v>
      </c>
      <c r="EQ188">
        <f>SUMIFS(EQ$5:EQ$104,Verbruikerslijst!$E$7:$E$106,"Kabel-elektrisch",Verbruikerslijst!$I$7:$I$106,"Nee",Inzetlijst!EO$110:EO$209,"Netaansluiting 14")+SUMIFS(EQ$5:EQ$104,Verbruikerslijst!$I$7:$I$106,"Ja",Verbruikerslijst!$J$7:$J$106,"Kabel-elektrisch",Inzetlijst!EO$110:EO$209,"Netaansluiting 14")</f>
        <v>0</v>
      </c>
      <c r="ER188">
        <f>SUMIFS(ER$5:ER$104,Verbruikerslijst!$E$7:$E$106,"Kabel-elektrisch",Verbruikerslijst!$I$7:$I$106,"Nee",Inzetlijst!EP$110:EP$209,"Netaansluiting 14")+SUMIFS(ER$5:ER$104,Verbruikerslijst!$I$7:$I$106,"Ja",Verbruikerslijst!$J$7:$J$106,"Kabel-elektrisch",Inzetlijst!EP$110:EP$209,"Netaansluiting 14")</f>
        <v>0</v>
      </c>
      <c r="ES188">
        <f>SUMIFS(ES$5:ES$104,Verbruikerslijst!$E$7:$E$106,"Kabel-elektrisch",Verbruikerslijst!$I$7:$I$106,"Nee",Inzetlijst!EQ$110:EQ$209,"Netaansluiting 14")+SUMIFS(ES$5:ES$104,Verbruikerslijst!$I$7:$I$106,"Ja",Verbruikerslijst!$J$7:$J$106,"Kabel-elektrisch",Inzetlijst!EQ$110:EQ$209,"Netaansluiting 14")</f>
        <v>0</v>
      </c>
      <c r="ET188">
        <f>SUMIFS(ET$5:ET$104,Verbruikerslijst!$E$7:$E$106,"Kabel-elektrisch",Verbruikerslijst!$I$7:$I$106,"Nee",Inzetlijst!ER$110:ER$209,"Netaansluiting 14")+SUMIFS(ET$5:ET$104,Verbruikerslijst!$I$7:$I$106,"Ja",Verbruikerslijst!$J$7:$J$106,"Kabel-elektrisch",Inzetlijst!ER$110:ER$209,"Netaansluiting 14")</f>
        <v>0</v>
      </c>
      <c r="EU188">
        <f>SUMIFS(EU$5:EU$104,Verbruikerslijst!$E$7:$E$106,"Kabel-elektrisch",Verbruikerslijst!$I$7:$I$106,"Nee",Inzetlijst!ES$110:ES$209,"Netaansluiting 14")+SUMIFS(EU$5:EU$104,Verbruikerslijst!$I$7:$I$106,"Ja",Verbruikerslijst!$J$7:$J$106,"Kabel-elektrisch",Inzetlijst!ES$110:ES$209,"Netaansluiting 14")</f>
        <v>0</v>
      </c>
      <c r="EV188">
        <f>SUMIFS(EV$5:EV$104,Verbruikerslijst!$E$7:$E$106,"Kabel-elektrisch",Verbruikerslijst!$I$7:$I$106,"Nee",Inzetlijst!ET$110:ET$209,"Netaansluiting 14")+SUMIFS(EV$5:EV$104,Verbruikerslijst!$I$7:$I$106,"Ja",Verbruikerslijst!$J$7:$J$106,"Kabel-elektrisch",Inzetlijst!ET$110:ET$209,"Netaansluiting 14")</f>
        <v>0</v>
      </c>
      <c r="EW188">
        <f>SUMIFS(EW$5:EW$104,Verbruikerslijst!$E$7:$E$106,"Kabel-elektrisch",Verbruikerslijst!$I$7:$I$106,"Nee",Inzetlijst!EU$110:EU$209,"Netaansluiting 14")+SUMIFS(EW$5:EW$104,Verbruikerslijst!$I$7:$I$106,"Ja",Verbruikerslijst!$J$7:$J$106,"Kabel-elektrisch",Inzetlijst!EU$110:EU$209,"Netaansluiting 14")</f>
        <v>0</v>
      </c>
      <c r="EX188">
        <f>SUMIFS(EX$5:EX$104,Verbruikerslijst!$E$7:$E$106,"Kabel-elektrisch",Verbruikerslijst!$I$7:$I$106,"Nee",Inzetlijst!EV$110:EV$209,"Netaansluiting 14")+SUMIFS(EX$5:EX$104,Verbruikerslijst!$I$7:$I$106,"Ja",Verbruikerslijst!$J$7:$J$106,"Kabel-elektrisch",Inzetlijst!EV$110:EV$209,"Netaansluiting 14")</f>
        <v>0</v>
      </c>
      <c r="EY188">
        <f>SUMIFS(EY$5:EY$104,Verbruikerslijst!$E$7:$E$106,"Kabel-elektrisch",Verbruikerslijst!$I$7:$I$106,"Nee",Inzetlijst!EW$110:EW$209,"Netaansluiting 14")+SUMIFS(EY$5:EY$104,Verbruikerslijst!$I$7:$I$106,"Ja",Verbruikerslijst!$J$7:$J$106,"Kabel-elektrisch",Inzetlijst!EW$110:EW$209,"Netaansluiting 14")</f>
        <v>0</v>
      </c>
      <c r="EZ188">
        <f>SUMIFS(EZ$5:EZ$104,Verbruikerslijst!$E$7:$E$106,"Kabel-elektrisch",Verbruikerslijst!$I$7:$I$106,"Nee",Inzetlijst!EX$110:EX$209,"Netaansluiting 14")+SUMIFS(EZ$5:EZ$104,Verbruikerslijst!$I$7:$I$106,"Ja",Verbruikerslijst!$J$7:$J$106,"Kabel-elektrisch",Inzetlijst!EX$110:EX$209,"Netaansluiting 14")</f>
        <v>0</v>
      </c>
      <c r="FA188">
        <f>SUMIFS(FA$5:FA$104,Verbruikerslijst!$E$7:$E$106,"Kabel-elektrisch",Verbruikerslijst!$I$7:$I$106,"Nee",Inzetlijst!EY$110:EY$209,"Netaansluiting 14")+SUMIFS(FA$5:FA$104,Verbruikerslijst!$I$7:$I$106,"Ja",Verbruikerslijst!$J$7:$J$106,"Kabel-elektrisch",Inzetlijst!EY$110:EY$209,"Netaansluiting 14")</f>
        <v>0</v>
      </c>
      <c r="FB188">
        <f>SUMIFS(FB$5:FB$104,Verbruikerslijst!$E$7:$E$106,"Kabel-elektrisch",Verbruikerslijst!$I$7:$I$106,"Nee",Inzetlijst!EZ$110:EZ$209,"Netaansluiting 14")+SUMIFS(FB$5:FB$104,Verbruikerslijst!$I$7:$I$106,"Ja",Verbruikerslijst!$J$7:$J$106,"Kabel-elektrisch",Inzetlijst!EZ$110:EZ$209,"Netaansluiting 14")</f>
        <v>0</v>
      </c>
      <c r="FC188">
        <f>SUMIFS(FC$5:FC$104,Verbruikerslijst!$E$7:$E$106,"Kabel-elektrisch",Verbruikerslijst!$I$7:$I$106,"Nee",Inzetlijst!FA$110:FA$209,"Netaansluiting 14")+SUMIFS(FC$5:FC$104,Verbruikerslijst!$I$7:$I$106,"Ja",Verbruikerslijst!$J$7:$J$106,"Kabel-elektrisch",Inzetlijst!FA$110:FA$209,"Netaansluiting 14")</f>
        <v>0</v>
      </c>
      <c r="FD188">
        <f>SUMIFS(FD$5:FD$104,Verbruikerslijst!$E$7:$E$106,"Kabel-elektrisch",Verbruikerslijst!$I$7:$I$106,"Nee",Inzetlijst!FB$110:FB$209,"Netaansluiting 14")+SUMIFS(FD$5:FD$104,Verbruikerslijst!$I$7:$I$106,"Ja",Verbruikerslijst!$J$7:$J$106,"Kabel-elektrisch",Inzetlijst!FB$110:FB$209,"Netaansluiting 14")</f>
        <v>0</v>
      </c>
      <c r="FE188">
        <f>SUMIFS(FE$5:FE$104,Verbruikerslijst!$E$7:$E$106,"Kabel-elektrisch",Verbruikerslijst!$I$7:$I$106,"Nee",Inzetlijst!FC$110:FC$209,"Netaansluiting 14")+SUMIFS(FE$5:FE$104,Verbruikerslijst!$I$7:$I$106,"Ja",Verbruikerslijst!$J$7:$J$106,"Kabel-elektrisch",Inzetlijst!FC$110:FC$209,"Netaansluiting 14")</f>
        <v>0</v>
      </c>
      <c r="FF188">
        <f>SUMIFS(FF$5:FF$104,Verbruikerslijst!$E$7:$E$106,"Kabel-elektrisch",Verbruikerslijst!$I$7:$I$106,"Nee",Inzetlijst!FD$110:FD$209,"Netaansluiting 14")+SUMIFS(FF$5:FF$104,Verbruikerslijst!$I$7:$I$106,"Ja",Verbruikerslijst!$J$7:$J$106,"Kabel-elektrisch",Inzetlijst!FD$110:FD$209,"Netaansluiting 14")</f>
        <v>0</v>
      </c>
      <c r="FG188">
        <f>SUMIFS(FG$5:FG$104,Verbruikerslijst!$E$7:$E$106,"Kabel-elektrisch",Verbruikerslijst!$I$7:$I$106,"Nee",Inzetlijst!FE$110:FE$209,"Netaansluiting 14")+SUMIFS(FG$5:FG$104,Verbruikerslijst!$I$7:$I$106,"Ja",Verbruikerslijst!$J$7:$J$106,"Kabel-elektrisch",Inzetlijst!FE$110:FE$209,"Netaansluiting 14")</f>
        <v>0</v>
      </c>
      <c r="FH188">
        <f>SUMIFS(FH$5:FH$104,Verbruikerslijst!$E$7:$E$106,"Kabel-elektrisch",Verbruikerslijst!$I$7:$I$106,"Nee",Inzetlijst!FF$110:FF$209,"Netaansluiting 14")+SUMIFS(FH$5:FH$104,Verbruikerslijst!$I$7:$I$106,"Ja",Verbruikerslijst!$J$7:$J$106,"Kabel-elektrisch",Inzetlijst!FF$110:FF$209,"Netaansluiting 14")</f>
        <v>0</v>
      </c>
      <c r="FI188">
        <f>SUMIFS(FI$5:FI$104,Verbruikerslijst!$E$7:$E$106,"Kabel-elektrisch",Verbruikerslijst!$I$7:$I$106,"Nee",Inzetlijst!FG$110:FG$209,"Netaansluiting 14")+SUMIFS(FI$5:FI$104,Verbruikerslijst!$I$7:$I$106,"Ja",Verbruikerslijst!$J$7:$J$106,"Kabel-elektrisch",Inzetlijst!FG$110:FG$209,"Netaansluiting 14")</f>
        <v>0</v>
      </c>
      <c r="FJ188">
        <f>SUMIFS(FJ$5:FJ$104,Verbruikerslijst!$E$7:$E$106,"Kabel-elektrisch",Verbruikerslijst!$I$7:$I$106,"Nee",Inzetlijst!FH$110:FH$209,"Netaansluiting 14")+SUMIFS(FJ$5:FJ$104,Verbruikerslijst!$I$7:$I$106,"Ja",Verbruikerslijst!$J$7:$J$106,"Kabel-elektrisch",Inzetlijst!FH$110:FH$209,"Netaansluiting 14")</f>
        <v>0</v>
      </c>
      <c r="FK188">
        <f>SUMIFS(FK$5:FK$104,Verbruikerslijst!$E$7:$E$106,"Kabel-elektrisch",Verbruikerslijst!$I$7:$I$106,"Nee",Inzetlijst!FI$110:FI$209,"Netaansluiting 14")+SUMIFS(FK$5:FK$104,Verbruikerslijst!$I$7:$I$106,"Ja",Verbruikerslijst!$J$7:$J$106,"Kabel-elektrisch",Inzetlijst!FI$110:FI$209,"Netaansluiting 14")</f>
        <v>0</v>
      </c>
      <c r="FL188">
        <f>SUMIFS(FL$5:FL$104,Verbruikerslijst!$E$7:$E$106,"Kabel-elektrisch",Verbruikerslijst!$I$7:$I$106,"Nee",Inzetlijst!FJ$110:FJ$209,"Netaansluiting 14")+SUMIFS(FL$5:FL$104,Verbruikerslijst!$I$7:$I$106,"Ja",Verbruikerslijst!$J$7:$J$106,"Kabel-elektrisch",Inzetlijst!FJ$110:FJ$209,"Netaansluiting 14")</f>
        <v>0</v>
      </c>
      <c r="FM188">
        <f>SUMIFS(FM$5:FM$104,Verbruikerslijst!$E$7:$E$106,"Kabel-elektrisch",Verbruikerslijst!$I$7:$I$106,"Nee",Inzetlijst!FK$110:FK$209,"Netaansluiting 14")+SUMIFS(FM$5:FM$104,Verbruikerslijst!$I$7:$I$106,"Ja",Verbruikerslijst!$J$7:$J$106,"Kabel-elektrisch",Inzetlijst!FK$110:FK$209,"Netaansluiting 14")</f>
        <v>0</v>
      </c>
      <c r="FN188">
        <f>SUMIFS(FN$5:FN$104,Verbruikerslijst!$E$7:$E$106,"Kabel-elektrisch",Verbruikerslijst!$I$7:$I$106,"Nee",Inzetlijst!FL$110:FL$209,"Netaansluiting 14")+SUMIFS(FN$5:FN$104,Verbruikerslijst!$I$7:$I$106,"Ja",Verbruikerslijst!$J$7:$J$106,"Kabel-elektrisch",Inzetlijst!FL$110:FL$209,"Netaansluiting 14")</f>
        <v>0</v>
      </c>
      <c r="FO188">
        <f>SUMIFS(FO$5:FO$104,Verbruikerslijst!$E$7:$E$106,"Kabel-elektrisch",Verbruikerslijst!$I$7:$I$106,"Nee",Inzetlijst!FM$110:FM$209,"Netaansluiting 14")+SUMIFS(FO$5:FO$104,Verbruikerslijst!$I$7:$I$106,"Ja",Verbruikerslijst!$J$7:$J$106,"Kabel-elektrisch",Inzetlijst!FM$110:FM$209,"Netaansluiting 14")</f>
        <v>0</v>
      </c>
      <c r="FP188">
        <f>SUMIFS(FP$5:FP$104,Verbruikerslijst!$E$7:$E$106,"Kabel-elektrisch",Verbruikerslijst!$I$7:$I$106,"Nee",Inzetlijst!FN$110:FN$209,"Netaansluiting 14")+SUMIFS(FP$5:FP$104,Verbruikerslijst!$I$7:$I$106,"Ja",Verbruikerslijst!$J$7:$J$106,"Kabel-elektrisch",Inzetlijst!FN$110:FN$209,"Netaansluiting 14")</f>
        <v>0</v>
      </c>
      <c r="FQ188">
        <f>SUMIFS(FQ$5:FQ$104,Verbruikerslijst!$E$7:$E$106,"Kabel-elektrisch",Verbruikerslijst!$I$7:$I$106,"Nee",Inzetlijst!FO$110:FO$209,"Netaansluiting 14")+SUMIFS(FQ$5:FQ$104,Verbruikerslijst!$I$7:$I$106,"Ja",Verbruikerslijst!$J$7:$J$106,"Kabel-elektrisch",Inzetlijst!FO$110:FO$209,"Netaansluiting 14")</f>
        <v>0</v>
      </c>
      <c r="FR188">
        <f>SUMIFS(FR$5:FR$104,Verbruikerslijst!$E$7:$E$106,"Kabel-elektrisch",Verbruikerslijst!$I$7:$I$106,"Nee",Inzetlijst!FP$110:FP$209,"Netaansluiting 14")+SUMIFS(FR$5:FR$104,Verbruikerslijst!$I$7:$I$106,"Ja",Verbruikerslijst!$J$7:$J$106,"Kabel-elektrisch",Inzetlijst!FP$110:FP$209,"Netaansluiting 14")</f>
        <v>0</v>
      </c>
      <c r="FS188">
        <f>SUMIFS(FS$5:FS$104,Verbruikerslijst!$E$7:$E$106,"Kabel-elektrisch",Verbruikerslijst!$I$7:$I$106,"Nee",Inzetlijst!FQ$110:FQ$209,"Netaansluiting 14")+SUMIFS(FS$5:FS$104,Verbruikerslijst!$I$7:$I$106,"Ja",Verbruikerslijst!$J$7:$J$106,"Kabel-elektrisch",Inzetlijst!FQ$110:FQ$209,"Netaansluiting 14")</f>
        <v>0</v>
      </c>
      <c r="FT188">
        <f>SUMIFS(FT$5:FT$104,Verbruikerslijst!$E$7:$E$106,"Kabel-elektrisch",Verbruikerslijst!$I$7:$I$106,"Nee",Inzetlijst!FR$110:FR$209,"Netaansluiting 14")+SUMIFS(FT$5:FT$104,Verbruikerslijst!$I$7:$I$106,"Ja",Verbruikerslijst!$J$7:$J$106,"Kabel-elektrisch",Inzetlijst!FR$110:FR$209,"Netaansluiting 14")</f>
        <v>0</v>
      </c>
      <c r="FU188">
        <f>SUMIFS(FU$5:FU$104,Verbruikerslijst!$E$7:$E$106,"Kabel-elektrisch",Verbruikerslijst!$I$7:$I$106,"Nee",Inzetlijst!FS$110:FS$209,"Netaansluiting 14")+SUMIFS(FU$5:FU$104,Verbruikerslijst!$I$7:$I$106,"Ja",Verbruikerslijst!$J$7:$J$106,"Kabel-elektrisch",Inzetlijst!FS$110:FS$209,"Netaansluiting 14")</f>
        <v>0</v>
      </c>
      <c r="FV188">
        <f>SUMIFS(FV$5:FV$104,Verbruikerslijst!$E$7:$E$106,"Kabel-elektrisch",Verbruikerslijst!$I$7:$I$106,"Nee",Inzetlijst!FT$110:FT$209,"Netaansluiting 14")+SUMIFS(FV$5:FV$104,Verbruikerslijst!$I$7:$I$106,"Ja",Verbruikerslijst!$J$7:$J$106,"Kabel-elektrisch",Inzetlijst!FT$110:FT$209,"Netaansluiting 14")</f>
        <v>0</v>
      </c>
      <c r="FW188">
        <f>SUMIFS(FW$5:FW$104,Verbruikerslijst!$E$7:$E$106,"Kabel-elektrisch",Verbruikerslijst!$I$7:$I$106,"Nee",Inzetlijst!FU$110:FU$209,"Netaansluiting 14")+SUMIFS(FW$5:FW$104,Verbruikerslijst!$I$7:$I$106,"Ja",Verbruikerslijst!$J$7:$J$106,"Kabel-elektrisch",Inzetlijst!FU$110:FU$209,"Netaansluiting 14")</f>
        <v>0</v>
      </c>
      <c r="FX188">
        <f>SUMIFS(FX$5:FX$104,Verbruikerslijst!$E$7:$E$106,"Kabel-elektrisch",Verbruikerslijst!$I$7:$I$106,"Nee",Inzetlijst!FV$110:FV$209,"Netaansluiting 14")+SUMIFS(FX$5:FX$104,Verbruikerslijst!$I$7:$I$106,"Ja",Verbruikerslijst!$J$7:$J$106,"Kabel-elektrisch",Inzetlijst!FV$110:FV$209,"Netaansluiting 14")</f>
        <v>0</v>
      </c>
      <c r="FY188">
        <f>SUMIFS(FY$5:FY$104,Verbruikerslijst!$E$7:$E$106,"Kabel-elektrisch",Verbruikerslijst!$I$7:$I$106,"Nee",Inzetlijst!FW$110:FW$209,"Netaansluiting 14")+SUMIFS(FY$5:FY$104,Verbruikerslijst!$I$7:$I$106,"Ja",Verbruikerslijst!$J$7:$J$106,"Kabel-elektrisch",Inzetlijst!FW$110:FW$209,"Netaansluiting 14")</f>
        <v>0</v>
      </c>
      <c r="FZ188">
        <f>SUMIFS(FZ$5:FZ$104,Verbruikerslijst!$E$7:$E$106,"Kabel-elektrisch",Verbruikerslijst!$I$7:$I$106,"Nee",Inzetlijst!FX$110:FX$209,"Netaansluiting 14")+SUMIFS(FZ$5:FZ$104,Verbruikerslijst!$I$7:$I$106,"Ja",Verbruikerslijst!$J$7:$J$106,"Kabel-elektrisch",Inzetlijst!FX$110:FX$209,"Netaansluiting 14")</f>
        <v>0</v>
      </c>
      <c r="GA188">
        <f>SUMIFS(GA$5:GA$104,Verbruikerslijst!$E$7:$E$106,"Kabel-elektrisch",Verbruikerslijst!$I$7:$I$106,"Nee",Inzetlijst!FY$110:FY$209,"Netaansluiting 14")+SUMIFS(GA$5:GA$104,Verbruikerslijst!$I$7:$I$106,"Ja",Verbruikerslijst!$J$7:$J$106,"Kabel-elektrisch",Inzetlijst!FY$110:FY$209,"Netaansluiting 14")</f>
        <v>0</v>
      </c>
      <c r="GB188">
        <f>SUMIFS(GB$5:GB$104,Verbruikerslijst!$E$7:$E$106,"Kabel-elektrisch",Verbruikerslijst!$I$7:$I$106,"Nee",Inzetlijst!FZ$110:FZ$209,"Netaansluiting 14")+SUMIFS(GB$5:GB$104,Verbruikerslijst!$I$7:$I$106,"Ja",Verbruikerslijst!$J$7:$J$106,"Kabel-elektrisch",Inzetlijst!FZ$110:FZ$209,"Netaansluiting 14")</f>
        <v>0</v>
      </c>
      <c r="GC188">
        <f>SUMIFS(GC$5:GC$104,Verbruikerslijst!$E$7:$E$106,"Kabel-elektrisch",Verbruikerslijst!$I$7:$I$106,"Nee",Inzetlijst!GA$110:GA$209,"Netaansluiting 14")+SUMIFS(GC$5:GC$104,Verbruikerslijst!$I$7:$I$106,"Ja",Verbruikerslijst!$J$7:$J$106,"Kabel-elektrisch",Inzetlijst!GA$110:GA$209,"Netaansluiting 14")</f>
        <v>0</v>
      </c>
      <c r="GD188">
        <f>SUMIFS(GD$5:GD$104,Verbruikerslijst!$E$7:$E$106,"Kabel-elektrisch",Verbruikerslijst!$I$7:$I$106,"Nee",Inzetlijst!GB$110:GB$209,"Netaansluiting 14")+SUMIFS(GD$5:GD$104,Verbruikerslijst!$I$7:$I$106,"Ja",Verbruikerslijst!$J$7:$J$106,"Kabel-elektrisch",Inzetlijst!GB$110:GB$209,"Netaansluiting 14")</f>
        <v>0</v>
      </c>
      <c r="GE188">
        <f>SUMIFS(GE$5:GE$104,Verbruikerslijst!$E$7:$E$106,"Kabel-elektrisch",Verbruikerslijst!$I$7:$I$106,"Nee",Inzetlijst!GC$110:GC$209,"Netaansluiting 14")+SUMIFS(GE$5:GE$104,Verbruikerslijst!$I$7:$I$106,"Ja",Verbruikerslijst!$J$7:$J$106,"Kabel-elektrisch",Inzetlijst!GC$110:GC$209,"Netaansluiting 14")</f>
        <v>0</v>
      </c>
      <c r="GF188">
        <f>SUMIFS(GF$5:GF$104,Verbruikerslijst!$E$7:$E$106,"Kabel-elektrisch",Verbruikerslijst!$I$7:$I$106,"Nee",Inzetlijst!GD$110:GD$209,"Netaansluiting 14")+SUMIFS(GF$5:GF$104,Verbruikerslijst!$I$7:$I$106,"Ja",Verbruikerslijst!$J$7:$J$106,"Kabel-elektrisch",Inzetlijst!GD$110:GD$209,"Netaansluiting 14")</f>
        <v>0</v>
      </c>
      <c r="GG188">
        <f>SUMIFS(GG$5:GG$104,Verbruikerslijst!$E$7:$E$106,"Kabel-elektrisch",Verbruikerslijst!$I$7:$I$106,"Nee",Inzetlijst!GE$110:GE$209,"Netaansluiting 14")+SUMIFS(GG$5:GG$104,Verbruikerslijst!$I$7:$I$106,"Ja",Verbruikerslijst!$J$7:$J$106,"Kabel-elektrisch",Inzetlijst!GE$110:GE$209,"Netaansluiting 14")</f>
        <v>0</v>
      </c>
      <c r="GH188">
        <f>SUMIFS(GH$5:GH$104,Verbruikerslijst!$E$7:$E$106,"Kabel-elektrisch",Verbruikerslijst!$I$7:$I$106,"Nee",Inzetlijst!GF$110:GF$209,"Netaansluiting 14")+SUMIFS(GH$5:GH$104,Verbruikerslijst!$I$7:$I$106,"Ja",Verbruikerslijst!$J$7:$J$106,"Kabel-elektrisch",Inzetlijst!GF$110:GF$209,"Netaansluiting 14")</f>
        <v>0</v>
      </c>
      <c r="GI188">
        <f>SUMIFS(GI$5:GI$104,Verbruikerslijst!$E$7:$E$106,"Kabel-elektrisch",Verbruikerslijst!$I$7:$I$106,"Nee",Inzetlijst!GG$110:GG$209,"Netaansluiting 14")+SUMIFS(GI$5:GI$104,Verbruikerslijst!$I$7:$I$106,"Ja",Verbruikerslijst!$J$7:$J$106,"Kabel-elektrisch",Inzetlijst!GG$110:GG$209,"Netaansluiting 14")</f>
        <v>0</v>
      </c>
      <c r="GJ188">
        <f>SUMIFS(GJ$5:GJ$104,Verbruikerslijst!$E$7:$E$106,"Kabel-elektrisch",Verbruikerslijst!$I$7:$I$106,"Nee",Inzetlijst!GH$110:GH$209,"Netaansluiting 14")+SUMIFS(GJ$5:GJ$104,Verbruikerslijst!$I$7:$I$106,"Ja",Verbruikerslijst!$J$7:$J$106,"Kabel-elektrisch",Inzetlijst!GH$110:GH$209,"Netaansluiting 14")</f>
        <v>0</v>
      </c>
      <c r="GK188">
        <f>SUMIFS(GK$5:GK$104,Verbruikerslijst!$E$7:$E$106,"Kabel-elektrisch",Verbruikerslijst!$I$7:$I$106,"Nee",Inzetlijst!GI$110:GI$209,"Netaansluiting 14")+SUMIFS(GK$5:GK$104,Verbruikerslijst!$I$7:$I$106,"Ja",Verbruikerslijst!$J$7:$J$106,"Kabel-elektrisch",Inzetlijst!GI$110:GI$209,"Netaansluiting 14")</f>
        <v>0</v>
      </c>
      <c r="GL188">
        <f>SUMIFS(GL$5:GL$104,Verbruikerslijst!$E$7:$E$106,"Kabel-elektrisch",Verbruikerslijst!$I$7:$I$106,"Nee",Inzetlijst!GJ$110:GJ$209,"Netaansluiting 14")+SUMIFS(GL$5:GL$104,Verbruikerslijst!$I$7:$I$106,"Ja",Verbruikerslijst!$J$7:$J$106,"Kabel-elektrisch",Inzetlijst!GJ$110:GJ$209,"Netaansluiting 14")</f>
        <v>0</v>
      </c>
      <c r="GM188">
        <f>SUMIFS(GM$5:GM$104,Verbruikerslijst!$E$7:$E$106,"Kabel-elektrisch",Verbruikerslijst!$I$7:$I$106,"Nee",Inzetlijst!GK$110:GK$209,"Netaansluiting 14")+SUMIFS(GM$5:GM$104,Verbruikerslijst!$I$7:$I$106,"Ja",Verbruikerslijst!$J$7:$J$106,"Kabel-elektrisch",Inzetlijst!GK$110:GK$209,"Netaansluiting 14")</f>
        <v>0</v>
      </c>
      <c r="GN188">
        <f>SUMIFS(GN$5:GN$104,Verbruikerslijst!$E$7:$E$106,"Kabel-elektrisch",Verbruikerslijst!$I$7:$I$106,"Nee",Inzetlijst!GL$110:GL$209,"Netaansluiting 14")+SUMIFS(GN$5:GN$104,Verbruikerslijst!$I$7:$I$106,"Ja",Verbruikerslijst!$J$7:$J$106,"Kabel-elektrisch",Inzetlijst!GL$110:GL$209,"Netaansluiting 14")</f>
        <v>0</v>
      </c>
      <c r="GO188">
        <f>SUMIFS(GO$5:GO$104,Verbruikerslijst!$E$7:$E$106,"Kabel-elektrisch",Verbruikerslijst!$I$7:$I$106,"Nee",Inzetlijst!GM$110:GM$209,"Netaansluiting 14")+SUMIFS(GO$5:GO$104,Verbruikerslijst!$I$7:$I$106,"Ja",Verbruikerslijst!$J$7:$J$106,"Kabel-elektrisch",Inzetlijst!GM$110:GM$209,"Netaansluiting 14")</f>
        <v>0</v>
      </c>
      <c r="GP188">
        <f>SUMIFS(GP$5:GP$104,Verbruikerslijst!$E$7:$E$106,"Kabel-elektrisch",Verbruikerslijst!$I$7:$I$106,"Nee",Inzetlijst!GN$110:GN$209,"Netaansluiting 14")+SUMIFS(GP$5:GP$104,Verbruikerslijst!$I$7:$I$106,"Ja",Verbruikerslijst!$J$7:$J$106,"Kabel-elektrisch",Inzetlijst!GN$110:GN$209,"Netaansluiting 14")</f>
        <v>0</v>
      </c>
      <c r="GQ188">
        <f>SUMIFS(GQ$5:GQ$104,Verbruikerslijst!$E$7:$E$106,"Kabel-elektrisch",Verbruikerslijst!$I$7:$I$106,"Nee",Inzetlijst!GO$110:GO$209,"Netaansluiting 14")+SUMIFS(GQ$5:GQ$104,Verbruikerslijst!$I$7:$I$106,"Ja",Verbruikerslijst!$J$7:$J$106,"Kabel-elektrisch",Inzetlijst!GO$110:GO$209,"Netaansluiting 14")</f>
        <v>0</v>
      </c>
      <c r="GR188">
        <f>SUMIFS(GR$5:GR$104,Verbruikerslijst!$E$7:$E$106,"Kabel-elektrisch",Verbruikerslijst!$I$7:$I$106,"Nee",Inzetlijst!GP$110:GP$209,"Netaansluiting 14")+SUMIFS(GR$5:GR$104,Verbruikerslijst!$I$7:$I$106,"Ja",Verbruikerslijst!$J$7:$J$106,"Kabel-elektrisch",Inzetlijst!GP$110:GP$209,"Netaansluiting 14")</f>
        <v>0</v>
      </c>
      <c r="GS188">
        <f>SUMIFS(GS$5:GS$104,Verbruikerslijst!$E$7:$E$106,"Kabel-elektrisch",Verbruikerslijst!$I$7:$I$106,"Nee",Inzetlijst!GQ$110:GQ$209,"Netaansluiting 14")+SUMIFS(GS$5:GS$104,Verbruikerslijst!$I$7:$I$106,"Ja",Verbruikerslijst!$J$7:$J$106,"Kabel-elektrisch",Inzetlijst!GQ$110:GQ$209,"Netaansluiting 14")</f>
        <v>0</v>
      </c>
      <c r="GT188">
        <f>SUMIFS(GT$5:GT$104,Verbruikerslijst!$E$7:$E$106,"Kabel-elektrisch",Verbruikerslijst!$I$7:$I$106,"Nee",Inzetlijst!GR$110:GR$209,"Netaansluiting 14")+SUMIFS(GT$5:GT$104,Verbruikerslijst!$I$7:$I$106,"Ja",Verbruikerslijst!$J$7:$J$106,"Kabel-elektrisch",Inzetlijst!GR$110:GR$209,"Netaansluiting 14")</f>
        <v>0</v>
      </c>
      <c r="GU188">
        <f>SUMIFS(GU$5:GU$104,Verbruikerslijst!$E$7:$E$106,"Kabel-elektrisch",Verbruikerslijst!$I$7:$I$106,"Nee",Inzetlijst!GS$110:GS$209,"Netaansluiting 14")+SUMIFS(GU$5:GU$104,Verbruikerslijst!$I$7:$I$106,"Ja",Verbruikerslijst!$J$7:$J$106,"Kabel-elektrisch",Inzetlijst!GS$110:GS$209,"Netaansluiting 14")</f>
        <v>0</v>
      </c>
      <c r="GV188">
        <f>SUMIFS(GV$5:GV$104,Verbruikerslijst!$E$7:$E$106,"Kabel-elektrisch",Verbruikerslijst!$I$7:$I$106,"Nee",Inzetlijst!GT$110:GT$209,"Netaansluiting 14")+SUMIFS(GV$5:GV$104,Verbruikerslijst!$I$7:$I$106,"Ja",Verbruikerslijst!$J$7:$J$106,"Kabel-elektrisch",Inzetlijst!GT$110:GT$209,"Netaansluiting 14")</f>
        <v>0</v>
      </c>
      <c r="GW188">
        <f>SUMIFS(GW$5:GW$104,Verbruikerslijst!$E$7:$E$106,"Kabel-elektrisch",Verbruikerslijst!$I$7:$I$106,"Nee",Inzetlijst!GU$110:GU$209,"Netaansluiting 14")+SUMIFS(GW$5:GW$104,Verbruikerslijst!$I$7:$I$106,"Ja",Verbruikerslijst!$J$7:$J$106,"Kabel-elektrisch",Inzetlijst!GU$110:GU$209,"Netaansluiting 14")</f>
        <v>0</v>
      </c>
      <c r="GX188">
        <f>SUMIFS(GX$5:GX$104,Verbruikerslijst!$E$7:$E$106,"Kabel-elektrisch",Verbruikerslijst!$I$7:$I$106,"Nee",Inzetlijst!GV$110:GV$209,"Netaansluiting 14")+SUMIFS(GX$5:GX$104,Verbruikerslijst!$I$7:$I$106,"Ja",Verbruikerslijst!$J$7:$J$106,"Kabel-elektrisch",Inzetlijst!GV$110:GV$209,"Netaansluiting 14")</f>
        <v>0</v>
      </c>
      <c r="GY188">
        <f>SUMIFS(GY$5:GY$104,Verbruikerslijst!$E$7:$E$106,"Kabel-elektrisch",Verbruikerslijst!$I$7:$I$106,"Nee",Inzetlijst!GW$110:GW$209,"Netaansluiting 14")+SUMIFS(GY$5:GY$104,Verbruikerslijst!$I$7:$I$106,"Ja",Verbruikerslijst!$J$7:$J$106,"Kabel-elektrisch",Inzetlijst!GW$110:GW$209,"Netaansluiting 14")</f>
        <v>0</v>
      </c>
      <c r="GZ188">
        <f>SUMIFS(GZ$5:GZ$104,Verbruikerslijst!$E$7:$E$106,"Kabel-elektrisch",Verbruikerslijst!$I$7:$I$106,"Nee",Inzetlijst!GX$110:GX$209,"Netaansluiting 14")+SUMIFS(GZ$5:GZ$104,Verbruikerslijst!$I$7:$I$106,"Ja",Verbruikerslijst!$J$7:$J$106,"Kabel-elektrisch",Inzetlijst!GX$110:GX$209,"Netaansluiting 14")</f>
        <v>0</v>
      </c>
      <c r="HA188">
        <f>SUMIFS(HA$5:HA$104,Verbruikerslijst!$E$7:$E$106,"Kabel-elektrisch",Verbruikerslijst!$I$7:$I$106,"Nee",Inzetlijst!GY$110:GY$209,"Netaansluiting 14")+SUMIFS(HA$5:HA$104,Verbruikerslijst!$I$7:$I$106,"Ja",Verbruikerslijst!$J$7:$J$106,"Kabel-elektrisch",Inzetlijst!GY$110:GY$209,"Netaansluiting 14")</f>
        <v>0</v>
      </c>
      <c r="HB188">
        <f>SUMIFS(HB$5:HB$104,Verbruikerslijst!$E$7:$E$106,"Kabel-elektrisch",Verbruikerslijst!$I$7:$I$106,"Nee",Inzetlijst!GZ$110:GZ$209,"Netaansluiting 14")+SUMIFS(HB$5:HB$104,Verbruikerslijst!$I$7:$I$106,"Ja",Verbruikerslijst!$J$7:$J$106,"Kabel-elektrisch",Inzetlijst!GZ$110:GZ$209,"Netaansluiting 14")</f>
        <v>0</v>
      </c>
      <c r="HC188">
        <f>SUMIFS(HC$5:HC$104,Verbruikerslijst!$E$7:$E$106,"Kabel-elektrisch",Verbruikerslijst!$I$7:$I$106,"Nee",Inzetlijst!HA$110:HA$209,"Netaansluiting 14")+SUMIFS(HC$5:HC$104,Verbruikerslijst!$I$7:$I$106,"Ja",Verbruikerslijst!$J$7:$J$106,"Kabel-elektrisch",Inzetlijst!HA$110:HA$209,"Netaansluiting 14")</f>
        <v>0</v>
      </c>
      <c r="HD188">
        <f>SUMIFS(HD$5:HD$104,Verbruikerslijst!$E$7:$E$106,"Kabel-elektrisch",Verbruikerslijst!$I$7:$I$106,"Nee",Inzetlijst!HB$110:HB$209,"Netaansluiting 14")+SUMIFS(HD$5:HD$104,Verbruikerslijst!$I$7:$I$106,"Ja",Verbruikerslijst!$J$7:$J$106,"Kabel-elektrisch",Inzetlijst!HB$110:HB$209,"Netaansluiting 14")</f>
        <v>0</v>
      </c>
      <c r="HE188">
        <f>SUMIFS(HE$5:HE$104,Verbruikerslijst!$E$7:$E$106,"Kabel-elektrisch",Verbruikerslijst!$I$7:$I$106,"Nee",Inzetlijst!HC$110:HC$209,"Netaansluiting 14")+SUMIFS(HE$5:HE$104,Verbruikerslijst!$I$7:$I$106,"Ja",Verbruikerslijst!$J$7:$J$106,"Kabel-elektrisch",Inzetlijst!HC$110:HC$209,"Netaansluiting 14")</f>
        <v>0</v>
      </c>
      <c r="HF188">
        <f>SUMIFS(HF$5:HF$104,Verbruikerslijst!$E$7:$E$106,"Kabel-elektrisch",Verbruikerslijst!$I$7:$I$106,"Nee",Inzetlijst!HD$110:HD$209,"Netaansluiting 14")+SUMIFS(HF$5:HF$104,Verbruikerslijst!$I$7:$I$106,"Ja",Verbruikerslijst!$J$7:$J$106,"Kabel-elektrisch",Inzetlijst!HD$110:HD$209,"Netaansluiting 14")</f>
        <v>0</v>
      </c>
      <c r="HG188">
        <f>SUMIFS(HG$5:HG$104,Verbruikerslijst!$E$7:$E$106,"Kabel-elektrisch",Verbruikerslijst!$I$7:$I$106,"Nee",Inzetlijst!HE$110:HE$209,"Netaansluiting 14")+SUMIFS(HG$5:HG$104,Verbruikerslijst!$I$7:$I$106,"Ja",Verbruikerslijst!$J$7:$J$106,"Kabel-elektrisch",Inzetlijst!HE$110:HE$209,"Netaansluiting 14")</f>
        <v>0</v>
      </c>
      <c r="HH188">
        <f>SUMIFS(HH$5:HH$104,Verbruikerslijst!$E$7:$E$106,"Kabel-elektrisch",Verbruikerslijst!$I$7:$I$106,"Nee",Inzetlijst!HF$110:HF$209,"Netaansluiting 14")+SUMIFS(HH$5:HH$104,Verbruikerslijst!$I$7:$I$106,"Ja",Verbruikerslijst!$J$7:$J$106,"Kabel-elektrisch",Inzetlijst!HF$110:HF$209,"Netaansluiting 14")</f>
        <v>0</v>
      </c>
      <c r="HI188">
        <f>SUMIFS(HI$5:HI$104,Verbruikerslijst!$E$7:$E$106,"Kabel-elektrisch",Verbruikerslijst!$I$7:$I$106,"Nee",Inzetlijst!HG$110:HG$209,"Netaansluiting 14")+SUMIFS(HI$5:HI$104,Verbruikerslijst!$I$7:$I$106,"Ja",Verbruikerslijst!$J$7:$J$106,"Kabel-elektrisch",Inzetlijst!HG$110:HG$209,"Netaansluiting 14")</f>
        <v>0</v>
      </c>
      <c r="HJ188">
        <f>SUMIFS(HJ$5:HJ$104,Verbruikerslijst!$E$7:$E$106,"Kabel-elektrisch",Verbruikerslijst!$I$7:$I$106,"Nee",Inzetlijst!HH$110:HH$209,"Netaansluiting 14")+SUMIFS(HJ$5:HJ$104,Verbruikerslijst!$I$7:$I$106,"Ja",Verbruikerslijst!$J$7:$J$106,"Kabel-elektrisch",Inzetlijst!HH$110:HH$209,"Netaansluiting 14")</f>
        <v>0</v>
      </c>
      <c r="HK188">
        <f>SUMIFS(HK$5:HK$104,Verbruikerslijst!$E$7:$E$106,"Kabel-elektrisch",Verbruikerslijst!$I$7:$I$106,"Nee",Inzetlijst!HI$110:HI$209,"Netaansluiting 14")+SUMIFS(HK$5:HK$104,Verbruikerslijst!$I$7:$I$106,"Ja",Verbruikerslijst!$J$7:$J$106,"Kabel-elektrisch",Inzetlijst!HI$110:HI$209,"Netaansluiting 14")</f>
        <v>0</v>
      </c>
      <c r="HL188">
        <f>SUMIFS(HL$5:HL$104,Verbruikerslijst!$E$7:$E$106,"Kabel-elektrisch",Verbruikerslijst!$I$7:$I$106,"Nee",Inzetlijst!HJ$110:HJ$209,"Netaansluiting 14")+SUMIFS(HL$5:HL$104,Verbruikerslijst!$I$7:$I$106,"Ja",Verbruikerslijst!$J$7:$J$106,"Kabel-elektrisch",Inzetlijst!HJ$110:HJ$209,"Netaansluiting 14")</f>
        <v>0</v>
      </c>
      <c r="HM188">
        <f>SUMIFS(HM$5:HM$104,Verbruikerslijst!$E$7:$E$106,"Kabel-elektrisch",Verbruikerslijst!$I$7:$I$106,"Nee",Inzetlijst!HK$110:HK$209,"Netaansluiting 14")+SUMIFS(HM$5:HM$104,Verbruikerslijst!$I$7:$I$106,"Ja",Verbruikerslijst!$J$7:$J$106,"Kabel-elektrisch",Inzetlijst!HK$110:HK$209,"Netaansluiting 14")</f>
        <v>0</v>
      </c>
      <c r="HN188">
        <f>SUMIFS(HN$5:HN$104,Verbruikerslijst!$E$7:$E$106,"Kabel-elektrisch",Verbruikerslijst!$I$7:$I$106,"Nee",Inzetlijst!HL$110:HL$209,"Netaansluiting 14")+SUMIFS(HN$5:HN$104,Verbruikerslijst!$I$7:$I$106,"Ja",Verbruikerslijst!$J$7:$J$106,"Kabel-elektrisch",Inzetlijst!HL$110:HL$209,"Netaansluiting 14")</f>
        <v>0</v>
      </c>
      <c r="HO188">
        <f>SUMIFS(HO$5:HO$104,Verbruikerslijst!$E$7:$E$106,"Kabel-elektrisch",Verbruikerslijst!$I$7:$I$106,"Nee",Inzetlijst!HM$110:HM$209,"Netaansluiting 14")+SUMIFS(HO$5:HO$104,Verbruikerslijst!$I$7:$I$106,"Ja",Verbruikerslijst!$J$7:$J$106,"Kabel-elektrisch",Inzetlijst!HM$110:HM$209,"Netaansluiting 14")</f>
        <v>0</v>
      </c>
      <c r="HP188">
        <f>SUMIFS(HP$5:HP$104,Verbruikerslijst!$E$7:$E$106,"Kabel-elektrisch",Verbruikerslijst!$I$7:$I$106,"Nee",Inzetlijst!HN$110:HN$209,"Netaansluiting 14")+SUMIFS(HP$5:HP$104,Verbruikerslijst!$I$7:$I$106,"Ja",Verbruikerslijst!$J$7:$J$106,"Kabel-elektrisch",Inzetlijst!HN$110:HN$209,"Netaansluiting 14")</f>
        <v>0</v>
      </c>
      <c r="HQ188">
        <f>SUMIFS(HQ$5:HQ$104,Verbruikerslijst!$E$7:$E$106,"Kabel-elektrisch",Verbruikerslijst!$I$7:$I$106,"Nee",Inzetlijst!HO$110:HO$209,"Netaansluiting 14")+SUMIFS(HQ$5:HQ$104,Verbruikerslijst!$I$7:$I$106,"Ja",Verbruikerslijst!$J$7:$J$106,"Kabel-elektrisch",Inzetlijst!HO$110:HO$209,"Netaansluiting 14")</f>
        <v>0</v>
      </c>
      <c r="HR188">
        <f>SUMIFS(HR$5:HR$104,Verbruikerslijst!$E$7:$E$106,"Kabel-elektrisch",Verbruikerslijst!$I$7:$I$106,"Nee",Inzetlijst!HP$110:HP$209,"Netaansluiting 14")+SUMIFS(HR$5:HR$104,Verbruikerslijst!$I$7:$I$106,"Ja",Verbruikerslijst!$J$7:$J$106,"Kabel-elektrisch",Inzetlijst!HP$110:HP$209,"Netaansluiting 14")</f>
        <v>0</v>
      </c>
      <c r="HS188">
        <f>SUMIFS(HS$5:HS$104,Verbruikerslijst!$E$7:$E$106,"Kabel-elektrisch",Verbruikerslijst!$I$7:$I$106,"Nee",Inzetlijst!HQ$110:HQ$209,"Netaansluiting 14")+SUMIFS(HS$5:HS$104,Verbruikerslijst!$I$7:$I$106,"Ja",Verbruikerslijst!$J$7:$J$106,"Kabel-elektrisch",Inzetlijst!HQ$110:HQ$209,"Netaansluiting 14")</f>
        <v>0</v>
      </c>
      <c r="HT188">
        <f>SUMIFS(HT$5:HT$104,Verbruikerslijst!$E$7:$E$106,"Kabel-elektrisch",Verbruikerslijst!$I$7:$I$106,"Nee",Inzetlijst!HR$110:HR$209,"Netaansluiting 14")+SUMIFS(HT$5:HT$104,Verbruikerslijst!$I$7:$I$106,"Ja",Verbruikerslijst!$J$7:$J$106,"Kabel-elektrisch",Inzetlijst!HR$110:HR$209,"Netaansluiting 14")</f>
        <v>0</v>
      </c>
      <c r="HU188">
        <f>SUMIFS(HU$5:HU$104,Verbruikerslijst!$E$7:$E$106,"Kabel-elektrisch",Verbruikerslijst!$I$7:$I$106,"Nee",Inzetlijst!HS$110:HS$209,"Netaansluiting 14")+SUMIFS(HU$5:HU$104,Verbruikerslijst!$I$7:$I$106,"Ja",Verbruikerslijst!$J$7:$J$106,"Kabel-elektrisch",Inzetlijst!HS$110:HS$209,"Netaansluiting 14")</f>
        <v>0</v>
      </c>
      <c r="HV188">
        <f>SUMIFS(HV$5:HV$104,Verbruikerslijst!$E$7:$E$106,"Kabel-elektrisch",Verbruikerslijst!$I$7:$I$106,"Nee",Inzetlijst!HT$110:HT$209,"Netaansluiting 14")+SUMIFS(HV$5:HV$104,Verbruikerslijst!$I$7:$I$106,"Ja",Verbruikerslijst!$J$7:$J$106,"Kabel-elektrisch",Inzetlijst!HT$110:HT$209,"Netaansluiting 14")</f>
        <v>0</v>
      </c>
      <c r="HW188">
        <f>SUMIFS(HW$5:HW$104,Verbruikerslijst!$E$7:$E$106,"Kabel-elektrisch",Verbruikerslijst!$I$7:$I$106,"Nee",Inzetlijst!HU$110:HU$209,"Netaansluiting 14")+SUMIFS(HW$5:HW$104,Verbruikerslijst!$I$7:$I$106,"Ja",Verbruikerslijst!$J$7:$J$106,"Kabel-elektrisch",Inzetlijst!HU$110:HU$209,"Netaansluiting 14")</f>
        <v>0</v>
      </c>
      <c r="HX188">
        <f>SUMIFS(HX$5:HX$104,Verbruikerslijst!$E$7:$E$106,"Kabel-elektrisch",Verbruikerslijst!$I$7:$I$106,"Nee",Inzetlijst!HV$110:HV$209,"Netaansluiting 14")+SUMIFS(HX$5:HX$104,Verbruikerslijst!$I$7:$I$106,"Ja",Verbruikerslijst!$J$7:$J$106,"Kabel-elektrisch",Inzetlijst!HV$110:HV$209,"Netaansluiting 14")</f>
        <v>0</v>
      </c>
      <c r="HY188">
        <f>SUMIFS(HY$5:HY$104,Verbruikerslijst!$E$7:$E$106,"Kabel-elektrisch",Verbruikerslijst!$I$7:$I$106,"Nee",Inzetlijst!HW$110:HW$209,"Netaansluiting 14")+SUMIFS(HY$5:HY$104,Verbruikerslijst!$I$7:$I$106,"Ja",Verbruikerslijst!$J$7:$J$106,"Kabel-elektrisch",Inzetlijst!HW$110:HW$209,"Netaansluiting 14")</f>
        <v>0</v>
      </c>
      <c r="HZ188">
        <f>SUMIFS(HZ$5:HZ$104,Verbruikerslijst!$E$7:$E$106,"Kabel-elektrisch",Verbruikerslijst!$I$7:$I$106,"Nee",Inzetlijst!HX$110:HX$209,"Netaansluiting 14")+SUMIFS(HZ$5:HZ$104,Verbruikerslijst!$I$7:$I$106,"Ja",Verbruikerslijst!$J$7:$J$106,"Kabel-elektrisch",Inzetlijst!HX$110:HX$209,"Netaansluiting 14")</f>
        <v>0</v>
      </c>
      <c r="IA188">
        <f>SUMIFS(IA$5:IA$104,Verbruikerslijst!$E$7:$E$106,"Kabel-elektrisch",Verbruikerslijst!$I$7:$I$106,"Nee",Inzetlijst!HY$110:HY$209,"Netaansluiting 14")+SUMIFS(IA$5:IA$104,Verbruikerslijst!$I$7:$I$106,"Ja",Verbruikerslijst!$J$7:$J$106,"Kabel-elektrisch",Inzetlijst!HY$110:HY$209,"Netaansluiting 14")</f>
        <v>0</v>
      </c>
      <c r="IB188">
        <f>SUMIFS(IB$5:IB$104,Verbruikerslijst!$E$7:$E$106,"Kabel-elektrisch",Verbruikerslijst!$I$7:$I$106,"Nee",Inzetlijst!HZ$110:HZ$209,"Netaansluiting 14")+SUMIFS(IB$5:IB$104,Verbruikerslijst!$I$7:$I$106,"Ja",Verbruikerslijst!$J$7:$J$106,"Kabel-elektrisch",Inzetlijst!HZ$110:HZ$209,"Netaansluiting 14")</f>
        <v>0</v>
      </c>
      <c r="IC188">
        <f>SUMIFS(IC$5:IC$104,Verbruikerslijst!$E$7:$E$106,"Kabel-elektrisch",Verbruikerslijst!$I$7:$I$106,"Nee",Inzetlijst!IA$110:IA$209,"Netaansluiting 14")+SUMIFS(IC$5:IC$104,Verbruikerslijst!$I$7:$I$106,"Ja",Verbruikerslijst!$J$7:$J$106,"Kabel-elektrisch",Inzetlijst!IA$110:IA$209,"Netaansluiting 14")</f>
        <v>0</v>
      </c>
      <c r="ID188">
        <f>SUMIFS(ID$5:ID$104,Verbruikerslijst!$E$7:$E$106,"Kabel-elektrisch",Verbruikerslijst!$I$7:$I$106,"Nee",Inzetlijst!IB$110:IB$209,"Netaansluiting 14")+SUMIFS(ID$5:ID$104,Verbruikerslijst!$I$7:$I$106,"Ja",Verbruikerslijst!$J$7:$J$106,"Kabel-elektrisch",Inzetlijst!IB$110:IB$209,"Netaansluiting 14")</f>
        <v>0</v>
      </c>
      <c r="IE188">
        <f>SUMIFS(IE$5:IE$104,Verbruikerslijst!$E$7:$E$106,"Kabel-elektrisch",Verbruikerslijst!$I$7:$I$106,"Nee",Inzetlijst!IC$110:IC$209,"Netaansluiting 14")+SUMIFS(IE$5:IE$104,Verbruikerslijst!$I$7:$I$106,"Ja",Verbruikerslijst!$J$7:$J$106,"Kabel-elektrisch",Inzetlijst!IC$110:IC$209,"Netaansluiting 14")</f>
        <v>0</v>
      </c>
      <c r="IF188">
        <f>SUMIFS(IF$5:IF$104,Verbruikerslijst!$E$7:$E$106,"Kabel-elektrisch",Verbruikerslijst!$I$7:$I$106,"Nee",Inzetlijst!ID$110:ID$209,"Netaansluiting 14")+SUMIFS(IF$5:IF$104,Verbruikerslijst!$I$7:$I$106,"Ja",Verbruikerslijst!$J$7:$J$106,"Kabel-elektrisch",Inzetlijst!ID$110:ID$209,"Netaansluiting 14")</f>
        <v>0</v>
      </c>
      <c r="IG188">
        <f>SUMIFS(IG$5:IG$104,Verbruikerslijst!$E$7:$E$106,"Kabel-elektrisch",Verbruikerslijst!$I$7:$I$106,"Nee",Inzetlijst!IE$110:IE$209,"Netaansluiting 14")+SUMIFS(IG$5:IG$104,Verbruikerslijst!$I$7:$I$106,"Ja",Verbruikerslijst!$J$7:$J$106,"Kabel-elektrisch",Inzetlijst!IE$110:IE$209,"Netaansluiting 14")</f>
        <v>0</v>
      </c>
      <c r="IH188">
        <f>SUMIFS(IH$5:IH$104,Verbruikerslijst!$E$7:$E$106,"Kabel-elektrisch",Verbruikerslijst!$I$7:$I$106,"Nee",Inzetlijst!IF$110:IF$209,"Netaansluiting 14")+SUMIFS(IH$5:IH$104,Verbruikerslijst!$I$7:$I$106,"Ja",Verbruikerslijst!$J$7:$J$106,"Kabel-elektrisch",Inzetlijst!IF$110:IF$209,"Netaansluiting 14")</f>
        <v>0</v>
      </c>
      <c r="II188">
        <f>SUMIFS(II$5:II$104,Verbruikerslijst!$E$7:$E$106,"Kabel-elektrisch",Verbruikerslijst!$I$7:$I$106,"Nee",Inzetlijst!IG$110:IG$209,"Netaansluiting 14")+SUMIFS(II$5:II$104,Verbruikerslijst!$I$7:$I$106,"Ja",Verbruikerslijst!$J$7:$J$106,"Kabel-elektrisch",Inzetlijst!IG$110:IG$209,"Netaansluiting 14")</f>
        <v>0</v>
      </c>
      <c r="IJ188">
        <f>SUMIFS(IJ$5:IJ$104,Verbruikerslijst!$E$7:$E$106,"Kabel-elektrisch",Verbruikerslijst!$I$7:$I$106,"Nee",Inzetlijst!IH$110:IH$209,"Netaansluiting 14")+SUMIFS(IJ$5:IJ$104,Verbruikerslijst!$I$7:$I$106,"Ja",Verbruikerslijst!$J$7:$J$106,"Kabel-elektrisch",Inzetlijst!IH$110:IH$209,"Netaansluiting 14")</f>
        <v>0</v>
      </c>
      <c r="IK188">
        <f>SUMIFS(IK$5:IK$104,Verbruikerslijst!$E$7:$E$106,"Kabel-elektrisch",Verbruikerslijst!$I$7:$I$106,"Nee",Inzetlijst!II$110:II$209,"Netaansluiting 14")+SUMIFS(IK$5:IK$104,Verbruikerslijst!$I$7:$I$106,"Ja",Verbruikerslijst!$J$7:$J$106,"Kabel-elektrisch",Inzetlijst!II$110:II$209,"Netaansluiting 14")</f>
        <v>0</v>
      </c>
      <c r="IL188">
        <f>SUMIFS(IL$5:IL$104,Verbruikerslijst!$E$7:$E$106,"Kabel-elektrisch",Verbruikerslijst!$I$7:$I$106,"Nee",Inzetlijst!IJ$110:IJ$209,"Netaansluiting 14")+SUMIFS(IL$5:IL$104,Verbruikerslijst!$I$7:$I$106,"Ja",Verbruikerslijst!$J$7:$J$106,"Kabel-elektrisch",Inzetlijst!IJ$110:IJ$209,"Netaansluiting 14")</f>
        <v>0</v>
      </c>
      <c r="IM188">
        <f>SUMIFS(IM$5:IM$104,Verbruikerslijst!$E$7:$E$106,"Kabel-elektrisch",Verbruikerslijst!$I$7:$I$106,"Nee",Inzetlijst!IK$110:IK$209,"Netaansluiting 14")+SUMIFS(IM$5:IM$104,Verbruikerslijst!$I$7:$I$106,"Ja",Verbruikerslijst!$J$7:$J$106,"Kabel-elektrisch",Inzetlijst!IK$110:IK$209,"Netaansluiting 14")</f>
        <v>0</v>
      </c>
      <c r="IN188">
        <f>SUMIFS(IN$5:IN$104,Verbruikerslijst!$E$7:$E$106,"Kabel-elektrisch",Verbruikerslijst!$I$7:$I$106,"Nee",Inzetlijst!IL$110:IL$209,"Netaansluiting 14")+SUMIFS(IN$5:IN$104,Verbruikerslijst!$I$7:$I$106,"Ja",Verbruikerslijst!$J$7:$J$106,"Kabel-elektrisch",Inzetlijst!IL$110:IL$209,"Netaansluiting 14")</f>
        <v>0</v>
      </c>
      <c r="IO188">
        <f>SUMIFS(IO$5:IO$104,Verbruikerslijst!$E$7:$E$106,"Kabel-elektrisch",Verbruikerslijst!$I$7:$I$106,"Nee",Inzetlijst!IM$110:IM$209,"Netaansluiting 14")+SUMIFS(IO$5:IO$104,Verbruikerslijst!$I$7:$I$106,"Ja",Verbruikerslijst!$J$7:$J$106,"Kabel-elektrisch",Inzetlijst!IM$110:IM$209,"Netaansluiting 14")</f>
        <v>0</v>
      </c>
      <c r="IP188">
        <f>SUMIFS(IP$5:IP$104,Verbruikerslijst!$E$7:$E$106,"Kabel-elektrisch",Verbruikerslijst!$I$7:$I$106,"Nee",Inzetlijst!IN$110:IN$209,"Netaansluiting 14")+SUMIFS(IP$5:IP$104,Verbruikerslijst!$I$7:$I$106,"Ja",Verbruikerslijst!$J$7:$J$106,"Kabel-elektrisch",Inzetlijst!IN$110:IN$209,"Netaansluiting 14")</f>
        <v>0</v>
      </c>
      <c r="IQ188">
        <f>SUMIFS(IQ$5:IQ$104,Verbruikerslijst!$E$7:$E$106,"Kabel-elektrisch",Verbruikerslijst!$I$7:$I$106,"Nee",Inzetlijst!IO$110:IO$209,"Netaansluiting 14")+SUMIFS(IQ$5:IQ$104,Verbruikerslijst!$I$7:$I$106,"Ja",Verbruikerslijst!$J$7:$J$106,"Kabel-elektrisch",Inzetlijst!IO$110:IO$209,"Netaansluiting 14")</f>
        <v>0</v>
      </c>
      <c r="IR188">
        <f>SUMIFS(IR$5:IR$104,Verbruikerslijst!$E$7:$E$106,"Kabel-elektrisch",Verbruikerslijst!$I$7:$I$106,"Nee",Inzetlijst!IP$110:IP$209,"Netaansluiting 14")+SUMIFS(IR$5:IR$104,Verbruikerslijst!$I$7:$I$106,"Ja",Verbruikerslijst!$J$7:$J$106,"Kabel-elektrisch",Inzetlijst!IP$110:IP$209,"Netaansluiting 14")</f>
        <v>0</v>
      </c>
      <c r="IS188">
        <f>SUMIFS(IS$5:IS$104,Verbruikerslijst!$E$7:$E$106,"Kabel-elektrisch",Verbruikerslijst!$I$7:$I$106,"Nee",Inzetlijst!IQ$110:IQ$209,"Netaansluiting 14")+SUMIFS(IS$5:IS$104,Verbruikerslijst!$I$7:$I$106,"Ja",Verbruikerslijst!$J$7:$J$106,"Kabel-elektrisch",Inzetlijst!IQ$110:IQ$209,"Netaansluiting 14")</f>
        <v>0</v>
      </c>
      <c r="IT188">
        <f>SUMIFS(IT$5:IT$104,Verbruikerslijst!$E$7:$E$106,"Kabel-elektrisch",Verbruikerslijst!$I$7:$I$106,"Nee",Inzetlijst!IR$110:IR$209,"Netaansluiting 14")+SUMIFS(IT$5:IT$104,Verbruikerslijst!$I$7:$I$106,"Ja",Verbruikerslijst!$J$7:$J$106,"Kabel-elektrisch",Inzetlijst!IR$110:IR$209,"Netaansluiting 14")</f>
        <v>0</v>
      </c>
      <c r="IU188">
        <f>SUMIFS(IU$5:IU$104,Verbruikerslijst!$E$7:$E$106,"Kabel-elektrisch",Verbruikerslijst!$I$7:$I$106,"Nee",Inzetlijst!IS$110:IS$209,"Netaansluiting 14")+SUMIFS(IU$5:IU$104,Verbruikerslijst!$I$7:$I$106,"Ja",Verbruikerslijst!$J$7:$J$106,"Kabel-elektrisch",Inzetlijst!IS$110:IS$209,"Netaansluiting 14")</f>
        <v>0</v>
      </c>
      <c r="IV188">
        <f>SUMIFS(IV$5:IV$104,Verbruikerslijst!$E$7:$E$106,"Kabel-elektrisch",Verbruikerslijst!$I$7:$I$106,"Nee",Inzetlijst!IT$110:IT$209,"Netaansluiting 14")+SUMIFS(IV$5:IV$104,Verbruikerslijst!$I$7:$I$106,"Ja",Verbruikerslijst!$J$7:$J$106,"Kabel-elektrisch",Inzetlijst!IT$110:IT$209,"Netaansluiting 14")</f>
        <v>0</v>
      </c>
      <c r="IW188">
        <f>SUMIFS(IW$5:IW$104,Verbruikerslijst!$E$7:$E$106,"Kabel-elektrisch",Verbruikerslijst!$I$7:$I$106,"Nee",Inzetlijst!IU$110:IU$209,"Netaansluiting 14")+SUMIFS(IW$5:IW$104,Verbruikerslijst!$I$7:$I$106,"Ja",Verbruikerslijst!$J$7:$J$106,"Kabel-elektrisch",Inzetlijst!IU$110:IU$209,"Netaansluiting 14")</f>
        <v>0</v>
      </c>
      <c r="IX188">
        <f>SUMIFS(IX$5:IX$104,Verbruikerslijst!$E$7:$E$106,"Kabel-elektrisch",Verbruikerslijst!$I$7:$I$106,"Nee",Inzetlijst!IV$110:IV$209,"Netaansluiting 14")+SUMIFS(IX$5:IX$104,Verbruikerslijst!$I$7:$I$106,"Ja",Verbruikerslijst!$J$7:$J$106,"Kabel-elektrisch",Inzetlijst!IV$110:IV$209,"Netaansluiting 14")</f>
        <v>0</v>
      </c>
      <c r="IY188">
        <f>SUMIFS(IY$5:IY$104,Verbruikerslijst!$E$7:$E$106,"Kabel-elektrisch",Verbruikerslijst!$I$7:$I$106,"Nee",Inzetlijst!IW$110:IW$209,"Netaansluiting 14")+SUMIFS(IY$5:IY$104,Verbruikerslijst!$I$7:$I$106,"Ja",Verbruikerslijst!$J$7:$J$106,"Kabel-elektrisch",Inzetlijst!IW$110:IW$209,"Netaansluiting 14")</f>
        <v>0</v>
      </c>
      <c r="IZ188">
        <f>SUMIFS(IZ$5:IZ$104,Verbruikerslijst!$E$7:$E$106,"Kabel-elektrisch",Verbruikerslijst!$I$7:$I$106,"Nee",Inzetlijst!IX$110:IX$209,"Netaansluiting 14")+SUMIFS(IZ$5:IZ$104,Verbruikerslijst!$I$7:$I$106,"Ja",Verbruikerslijst!$J$7:$J$106,"Kabel-elektrisch",Inzetlijst!IX$110:IX$209,"Netaansluiting 14")</f>
        <v>0</v>
      </c>
      <c r="JA188">
        <f>SUMIFS(JA$5:JA$104,Verbruikerslijst!$E$7:$E$106,"Kabel-elektrisch",Verbruikerslijst!$I$7:$I$106,"Nee",Inzetlijst!IY$110:IY$209,"Netaansluiting 14")+SUMIFS(JA$5:JA$104,Verbruikerslijst!$I$7:$I$106,"Ja",Verbruikerslijst!$J$7:$J$106,"Kabel-elektrisch",Inzetlijst!IY$110:IY$209,"Netaansluiting 14")</f>
        <v>0</v>
      </c>
      <c r="JB188">
        <f>SUMIFS(JB$5:JB$104,Verbruikerslijst!$E$7:$E$106,"Kabel-elektrisch",Verbruikerslijst!$I$7:$I$106,"Nee",Inzetlijst!IZ$110:IZ$209,"Netaansluiting 14")+SUMIFS(JB$5:JB$104,Verbruikerslijst!$I$7:$I$106,"Ja",Verbruikerslijst!$J$7:$J$106,"Kabel-elektrisch",Inzetlijst!IZ$110:IZ$209,"Netaansluiting 14")</f>
        <v>0</v>
      </c>
      <c r="JC188">
        <f>SUMIFS(JC$5:JC$104,Verbruikerslijst!$E$7:$E$106,"Kabel-elektrisch",Verbruikerslijst!$I$7:$I$106,"Nee",Inzetlijst!JA$110:JA$209,"Netaansluiting 14")+SUMIFS(JC$5:JC$104,Verbruikerslijst!$I$7:$I$106,"Ja",Verbruikerslijst!$J$7:$J$106,"Kabel-elektrisch",Inzetlijst!JA$110:JA$209,"Netaansluiting 14")</f>
        <v>0</v>
      </c>
      <c r="JD188">
        <f>SUMIFS(JD$5:JD$104,Verbruikerslijst!$E$7:$E$106,"Kabel-elektrisch",Verbruikerslijst!$I$7:$I$106,"Nee",Inzetlijst!JB$110:JB$209,"Netaansluiting 14")+SUMIFS(JD$5:JD$104,Verbruikerslijst!$I$7:$I$106,"Ja",Verbruikerslijst!$J$7:$J$106,"Kabel-elektrisch",Inzetlijst!JB$110:JB$209,"Netaansluiting 14")</f>
        <v>0</v>
      </c>
      <c r="JE188">
        <f>SUMIFS(JE$5:JE$104,Verbruikerslijst!$E$7:$E$106,"Kabel-elektrisch",Verbruikerslijst!$I$7:$I$106,"Nee",Inzetlijst!JC$110:JC$209,"Netaansluiting 14")+SUMIFS(JE$5:JE$104,Verbruikerslijst!$I$7:$I$106,"Ja",Verbruikerslijst!$J$7:$J$106,"Kabel-elektrisch",Inzetlijst!JC$110:JC$209,"Netaansluiting 14")</f>
        <v>0</v>
      </c>
      <c r="JF188">
        <f>SUMIFS(JF$5:JF$104,Verbruikerslijst!$E$7:$E$106,"Kabel-elektrisch",Verbruikerslijst!$I$7:$I$106,"Nee",Inzetlijst!JD$110:JD$209,"Netaansluiting 14")+SUMIFS(JF$5:JF$104,Verbruikerslijst!$I$7:$I$106,"Ja",Verbruikerslijst!$J$7:$J$106,"Kabel-elektrisch",Inzetlijst!JD$110:JD$209,"Netaansluiting 14")</f>
        <v>0</v>
      </c>
      <c r="JG188">
        <f>SUMIFS(JG$5:JG$104,Verbruikerslijst!$E$7:$E$106,"Kabel-elektrisch",Verbruikerslijst!$I$7:$I$106,"Nee",Inzetlijst!JE$110:JE$209,"Netaansluiting 14")+SUMIFS(JG$5:JG$104,Verbruikerslijst!$I$7:$I$106,"Ja",Verbruikerslijst!$J$7:$J$106,"Kabel-elektrisch",Inzetlijst!JE$110:JE$209,"Netaansluiting 14")</f>
        <v>0</v>
      </c>
      <c r="JH188">
        <f>SUMIFS(JH$5:JH$104,Verbruikerslijst!$E$7:$E$106,"Kabel-elektrisch",Verbruikerslijst!$I$7:$I$106,"Nee",Inzetlijst!JF$110:JF$209,"Netaansluiting 14")+SUMIFS(JH$5:JH$104,Verbruikerslijst!$I$7:$I$106,"Ja",Verbruikerslijst!$J$7:$J$106,"Kabel-elektrisch",Inzetlijst!JF$110:JF$209,"Netaansluiting 14")</f>
        <v>0</v>
      </c>
      <c r="JI188">
        <f>SUMIFS(JI$5:JI$104,Verbruikerslijst!$E$7:$E$106,"Kabel-elektrisch",Verbruikerslijst!$I$7:$I$106,"Nee",Inzetlijst!JG$110:JG$209,"Netaansluiting 14")+SUMIFS(JI$5:JI$104,Verbruikerslijst!$I$7:$I$106,"Ja",Verbruikerslijst!$J$7:$J$106,"Kabel-elektrisch",Inzetlijst!JG$110:JG$209,"Netaansluiting 14")</f>
        <v>0</v>
      </c>
      <c r="JJ188">
        <f>SUMIFS(JJ$5:JJ$104,Verbruikerslijst!$E$7:$E$106,"Kabel-elektrisch",Verbruikerslijst!$I$7:$I$106,"Nee",Inzetlijst!JH$110:JH$209,"Netaansluiting 14")+SUMIFS(JJ$5:JJ$104,Verbruikerslijst!$I$7:$I$106,"Ja",Verbruikerslijst!$J$7:$J$106,"Kabel-elektrisch",Inzetlijst!JH$110:JH$209,"Netaansluiting 14")</f>
        <v>0</v>
      </c>
      <c r="JK188">
        <f>SUMIFS(JK$5:JK$104,Verbruikerslijst!$E$7:$E$106,"Kabel-elektrisch",Verbruikerslijst!$I$7:$I$106,"Nee",Inzetlijst!JI$110:JI$209,"Netaansluiting 14")+SUMIFS(JK$5:JK$104,Verbruikerslijst!$I$7:$I$106,"Ja",Verbruikerslijst!$J$7:$J$106,"Kabel-elektrisch",Inzetlijst!JI$110:JI$209,"Netaansluiting 14")</f>
        <v>0</v>
      </c>
      <c r="JL188">
        <f>SUMIFS(JL$5:JL$104,Verbruikerslijst!$E$7:$E$106,"Kabel-elektrisch",Verbruikerslijst!$I$7:$I$106,"Nee",Inzetlijst!JJ$110:JJ$209,"Netaansluiting 14")+SUMIFS(JL$5:JL$104,Verbruikerslijst!$I$7:$I$106,"Ja",Verbruikerslijst!$J$7:$J$106,"Kabel-elektrisch",Inzetlijst!JJ$110:JJ$209,"Netaansluiting 14")</f>
        <v>0</v>
      </c>
      <c r="JM188">
        <f>SUMIFS(JM$5:JM$104,Verbruikerslijst!$E$7:$E$106,"Kabel-elektrisch",Verbruikerslijst!$I$7:$I$106,"Nee",Inzetlijst!JK$110:JK$209,"Netaansluiting 14")+SUMIFS(JM$5:JM$104,Verbruikerslijst!$I$7:$I$106,"Ja",Verbruikerslijst!$J$7:$J$106,"Kabel-elektrisch",Inzetlijst!JK$110:JK$209,"Netaansluiting 14")</f>
        <v>0</v>
      </c>
      <c r="JN188">
        <f>SUMIFS(JN$5:JN$104,Verbruikerslijst!$E$7:$E$106,"Kabel-elektrisch",Verbruikerslijst!$I$7:$I$106,"Nee",Inzetlijst!JL$110:JL$209,"Netaansluiting 14")+SUMIFS(JN$5:JN$104,Verbruikerslijst!$I$7:$I$106,"Ja",Verbruikerslijst!$J$7:$J$106,"Kabel-elektrisch",Inzetlijst!JL$110:JL$209,"Netaansluiting 14")</f>
        <v>0</v>
      </c>
      <c r="JO188">
        <f>SUMIFS(JO$5:JO$104,Verbruikerslijst!$E$7:$E$106,"Kabel-elektrisch",Verbruikerslijst!$I$7:$I$106,"Nee",Inzetlijst!JM$110:JM$209,"Netaansluiting 14")+SUMIFS(JO$5:JO$104,Verbruikerslijst!$I$7:$I$106,"Ja",Verbruikerslijst!$J$7:$J$106,"Kabel-elektrisch",Inzetlijst!JM$110:JM$209,"Netaansluiting 14")</f>
        <v>0</v>
      </c>
      <c r="JP188">
        <f>SUMIFS(JP$5:JP$104,Verbruikerslijst!$E$7:$E$106,"Kabel-elektrisch",Verbruikerslijst!$I$7:$I$106,"Nee",Inzetlijst!JN$110:JN$209,"Netaansluiting 14")+SUMIFS(JP$5:JP$104,Verbruikerslijst!$I$7:$I$106,"Ja",Verbruikerslijst!$J$7:$J$106,"Kabel-elektrisch",Inzetlijst!JN$110:JN$209,"Netaansluiting 14")</f>
        <v>0</v>
      </c>
      <c r="JQ188">
        <f>SUMIFS(JQ$5:JQ$104,Verbruikerslijst!$E$7:$E$106,"Kabel-elektrisch",Verbruikerslijst!$I$7:$I$106,"Nee",Inzetlijst!JO$110:JO$209,"Netaansluiting 14")+SUMIFS(JQ$5:JQ$104,Verbruikerslijst!$I$7:$I$106,"Ja",Verbruikerslijst!$J$7:$J$106,"Kabel-elektrisch",Inzetlijst!JO$110:JO$209,"Netaansluiting 14")</f>
        <v>0</v>
      </c>
      <c r="JR188">
        <f>SUMIFS(JR$5:JR$104,Verbruikerslijst!$E$7:$E$106,"Kabel-elektrisch",Verbruikerslijst!$I$7:$I$106,"Nee",Inzetlijst!JP$110:JP$209,"Netaansluiting 14")+SUMIFS(JR$5:JR$104,Verbruikerslijst!$I$7:$I$106,"Ja",Verbruikerslijst!$J$7:$J$106,"Kabel-elektrisch",Inzetlijst!JP$110:JP$209,"Netaansluiting 14")</f>
        <v>0</v>
      </c>
      <c r="JS188">
        <f>SUMIFS(JS$5:JS$104,Verbruikerslijst!$E$7:$E$106,"Kabel-elektrisch",Verbruikerslijst!$I$7:$I$106,"Nee",Inzetlijst!JQ$110:JQ$209,"Netaansluiting 14")+SUMIFS(JS$5:JS$104,Verbruikerslijst!$I$7:$I$106,"Ja",Verbruikerslijst!$J$7:$J$106,"Kabel-elektrisch",Inzetlijst!JQ$110:JQ$209,"Netaansluiting 14")</f>
        <v>0</v>
      </c>
      <c r="JT188">
        <f>SUMIFS(JT$5:JT$104,Verbruikerslijst!$E$7:$E$106,"Kabel-elektrisch",Verbruikerslijst!$I$7:$I$106,"Nee",Inzetlijst!JR$110:JR$209,"Netaansluiting 14")+SUMIFS(JT$5:JT$104,Verbruikerslijst!$I$7:$I$106,"Ja",Verbruikerslijst!$J$7:$J$106,"Kabel-elektrisch",Inzetlijst!JR$110:JR$209,"Netaansluiting 14")</f>
        <v>0</v>
      </c>
      <c r="JU188">
        <f>SUMIFS(JU$5:JU$104,Verbruikerslijst!$E$7:$E$106,"Kabel-elektrisch",Verbruikerslijst!$I$7:$I$106,"Nee",Inzetlijst!JS$110:JS$209,"Netaansluiting 14")+SUMIFS(JU$5:JU$104,Verbruikerslijst!$I$7:$I$106,"Ja",Verbruikerslijst!$J$7:$J$106,"Kabel-elektrisch",Inzetlijst!JS$110:JS$209,"Netaansluiting 14")</f>
        <v>0</v>
      </c>
      <c r="JV188">
        <f>SUMIFS(JV$5:JV$104,Verbruikerslijst!$E$7:$E$106,"Kabel-elektrisch",Verbruikerslijst!$I$7:$I$106,"Nee",Inzetlijst!JT$110:JT$209,"Netaansluiting 14")+SUMIFS(JV$5:JV$104,Verbruikerslijst!$I$7:$I$106,"Ja",Verbruikerslijst!$J$7:$J$106,"Kabel-elektrisch",Inzetlijst!JT$110:JT$209,"Netaansluiting 14")</f>
        <v>0</v>
      </c>
      <c r="JW188">
        <f>SUMIFS(JW$5:JW$104,Verbruikerslijst!$E$7:$E$106,"Kabel-elektrisch",Verbruikerslijst!$I$7:$I$106,"Nee",Inzetlijst!JU$110:JU$209,"Netaansluiting 14")+SUMIFS(JW$5:JW$104,Verbruikerslijst!$I$7:$I$106,"Ja",Verbruikerslijst!$J$7:$J$106,"Kabel-elektrisch",Inzetlijst!JU$110:JU$209,"Netaansluiting 14")</f>
        <v>0</v>
      </c>
      <c r="JX188">
        <f>SUMIFS(JX$5:JX$104,Verbruikerslijst!$E$7:$E$106,"Kabel-elektrisch",Verbruikerslijst!$I$7:$I$106,"Nee",Inzetlijst!JV$110:JV$209,"Netaansluiting 14")+SUMIFS(JX$5:JX$104,Verbruikerslijst!$I$7:$I$106,"Ja",Verbruikerslijst!$J$7:$J$106,"Kabel-elektrisch",Inzetlijst!JV$110:JV$209,"Netaansluiting 14")</f>
        <v>0</v>
      </c>
      <c r="JY188">
        <f>SUMIFS(JY$5:JY$104,Verbruikerslijst!$E$7:$E$106,"Kabel-elektrisch",Verbruikerslijst!$I$7:$I$106,"Nee",Inzetlijst!JW$110:JW$209,"Netaansluiting 14")+SUMIFS(JY$5:JY$104,Verbruikerslijst!$I$7:$I$106,"Ja",Verbruikerslijst!$J$7:$J$106,"Kabel-elektrisch",Inzetlijst!JW$110:JW$209,"Netaansluiting 14")</f>
        <v>0</v>
      </c>
      <c r="JZ188">
        <f>SUMIFS(JZ$5:JZ$104,Verbruikerslijst!$E$7:$E$106,"Kabel-elektrisch",Verbruikerslijst!$I$7:$I$106,"Nee",Inzetlijst!JX$110:JX$209,"Netaansluiting 14")+SUMIFS(JZ$5:JZ$104,Verbruikerslijst!$I$7:$I$106,"Ja",Verbruikerslijst!$J$7:$J$106,"Kabel-elektrisch",Inzetlijst!JX$110:JX$209,"Netaansluiting 14")</f>
        <v>0</v>
      </c>
      <c r="KA188">
        <f>SUMIFS(KA$5:KA$104,Verbruikerslijst!$E$7:$E$106,"Kabel-elektrisch",Verbruikerslijst!$I$7:$I$106,"Nee",Inzetlijst!JY$110:JY$209,"Netaansluiting 14")+SUMIFS(KA$5:KA$104,Verbruikerslijst!$I$7:$I$106,"Ja",Verbruikerslijst!$J$7:$J$106,"Kabel-elektrisch",Inzetlijst!JY$110:JY$209,"Netaansluiting 14")</f>
        <v>0</v>
      </c>
      <c r="KB188">
        <f>SUMIFS(KB$5:KB$104,Verbruikerslijst!$E$7:$E$106,"Kabel-elektrisch",Verbruikerslijst!$I$7:$I$106,"Nee",Inzetlijst!JZ$110:JZ$209,"Netaansluiting 14")+SUMIFS(KB$5:KB$104,Verbruikerslijst!$I$7:$I$106,"Ja",Verbruikerslijst!$J$7:$J$106,"Kabel-elektrisch",Inzetlijst!JZ$110:JZ$209,"Netaansluiting 14")</f>
        <v>0</v>
      </c>
      <c r="KC188">
        <f>SUMIFS(KC$5:KC$104,Verbruikerslijst!$E$7:$E$106,"Kabel-elektrisch",Verbruikerslijst!$I$7:$I$106,"Nee",Inzetlijst!KA$110:KA$209,"Netaansluiting 14")+SUMIFS(KC$5:KC$104,Verbruikerslijst!$I$7:$I$106,"Ja",Verbruikerslijst!$J$7:$J$106,"Kabel-elektrisch",Inzetlijst!KA$110:KA$209,"Netaansluiting 14")</f>
        <v>0</v>
      </c>
      <c r="KD188">
        <f>SUMIFS(KD$5:KD$104,Verbruikerslijst!$E$7:$E$106,"Kabel-elektrisch",Verbruikerslijst!$I$7:$I$106,"Nee",Inzetlijst!KB$110:KB$209,"Netaansluiting 14")+SUMIFS(KD$5:KD$104,Verbruikerslijst!$I$7:$I$106,"Ja",Verbruikerslijst!$J$7:$J$106,"Kabel-elektrisch",Inzetlijst!KB$110:KB$209,"Netaansluiting 14")</f>
        <v>0</v>
      </c>
      <c r="KE188">
        <f>SUMIFS(KE$5:KE$104,Verbruikerslijst!$E$7:$E$106,"Kabel-elektrisch",Verbruikerslijst!$I$7:$I$106,"Nee",Inzetlijst!KC$110:KC$209,"Netaansluiting 14")+SUMIFS(KE$5:KE$104,Verbruikerslijst!$I$7:$I$106,"Ja",Verbruikerslijst!$J$7:$J$106,"Kabel-elektrisch",Inzetlijst!KC$110:KC$209,"Netaansluiting 14")</f>
        <v>0</v>
      </c>
      <c r="KF188">
        <f>SUMIFS(KF$5:KF$104,Verbruikerslijst!$E$7:$E$106,"Kabel-elektrisch",Verbruikerslijst!$I$7:$I$106,"Nee",Inzetlijst!KD$110:KD$209,"Netaansluiting 14")+SUMIFS(KF$5:KF$104,Verbruikerslijst!$I$7:$I$106,"Ja",Verbruikerslijst!$J$7:$J$106,"Kabel-elektrisch",Inzetlijst!KD$110:KD$209,"Netaansluiting 14")</f>
        <v>0</v>
      </c>
      <c r="KG188">
        <f>SUMIFS(KG$5:KG$104,Verbruikerslijst!$E$7:$E$106,"Kabel-elektrisch",Verbruikerslijst!$I$7:$I$106,"Nee",Inzetlijst!KE$110:KE$209,"Netaansluiting 14")+SUMIFS(KG$5:KG$104,Verbruikerslijst!$I$7:$I$106,"Ja",Verbruikerslijst!$J$7:$J$106,"Kabel-elektrisch",Inzetlijst!KE$110:KE$209,"Netaansluiting 14")</f>
        <v>0</v>
      </c>
      <c r="KH188">
        <f>SUMIFS(KH$5:KH$104,Verbruikerslijst!$E$7:$E$106,"Kabel-elektrisch",Verbruikerslijst!$I$7:$I$106,"Nee",Inzetlijst!KF$110:KF$209,"Netaansluiting 14")+SUMIFS(KH$5:KH$104,Verbruikerslijst!$I$7:$I$106,"Ja",Verbruikerslijst!$J$7:$J$106,"Kabel-elektrisch",Inzetlijst!KF$110:KF$209,"Netaansluiting 14")</f>
        <v>0</v>
      </c>
      <c r="KI188">
        <f>SUMIFS(KI$5:KI$104,Verbruikerslijst!$E$7:$E$106,"Kabel-elektrisch",Verbruikerslijst!$I$7:$I$106,"Nee",Inzetlijst!KG$110:KG$209,"Netaansluiting 14")+SUMIFS(KI$5:KI$104,Verbruikerslijst!$I$7:$I$106,"Ja",Verbruikerslijst!$J$7:$J$106,"Kabel-elektrisch",Inzetlijst!KG$110:KG$209,"Netaansluiting 14")</f>
        <v>0</v>
      </c>
      <c r="KJ188">
        <f>SUMIFS(KJ$5:KJ$104,Verbruikerslijst!$E$7:$E$106,"Kabel-elektrisch",Verbruikerslijst!$I$7:$I$106,"Nee",Inzetlijst!KH$110:KH$209,"Netaansluiting 14")+SUMIFS(KJ$5:KJ$104,Verbruikerslijst!$I$7:$I$106,"Ja",Verbruikerslijst!$J$7:$J$106,"Kabel-elektrisch",Inzetlijst!KH$110:KH$209,"Netaansluiting 14")</f>
        <v>0</v>
      </c>
      <c r="KK188">
        <f>SUMIFS(KK$5:KK$104,Verbruikerslijst!$E$7:$E$106,"Kabel-elektrisch",Verbruikerslijst!$I$7:$I$106,"Nee",Inzetlijst!KI$110:KI$209,"Netaansluiting 14")+SUMIFS(KK$5:KK$104,Verbruikerslijst!$I$7:$I$106,"Ja",Verbruikerslijst!$J$7:$J$106,"Kabel-elektrisch",Inzetlijst!KI$110:KI$209,"Netaansluiting 14")</f>
        <v>0</v>
      </c>
      <c r="KL188">
        <f>SUMIFS(KL$5:KL$104,Verbruikerslijst!$E$7:$E$106,"Kabel-elektrisch",Verbruikerslijst!$I$7:$I$106,"Nee",Inzetlijst!KJ$110:KJ$209,"Netaansluiting 14")+SUMIFS(KL$5:KL$104,Verbruikerslijst!$I$7:$I$106,"Ja",Verbruikerslijst!$J$7:$J$106,"Kabel-elektrisch",Inzetlijst!KJ$110:KJ$209,"Netaansluiting 14")</f>
        <v>0</v>
      </c>
      <c r="KM188">
        <f>SUMIFS(KM$5:KM$104,Verbruikerslijst!$E$7:$E$106,"Kabel-elektrisch",Verbruikerslijst!$I$7:$I$106,"Nee",Inzetlijst!KK$110:KK$209,"Netaansluiting 14")+SUMIFS(KM$5:KM$104,Verbruikerslijst!$I$7:$I$106,"Ja",Verbruikerslijst!$J$7:$J$106,"Kabel-elektrisch",Inzetlijst!KK$110:KK$209,"Netaansluiting 14")</f>
        <v>0</v>
      </c>
      <c r="KN188">
        <f>SUMIFS(KN$5:KN$104,Verbruikerslijst!$E$7:$E$106,"Kabel-elektrisch",Verbruikerslijst!$I$7:$I$106,"Nee",Inzetlijst!KL$110:KL$209,"Netaansluiting 14")+SUMIFS(KN$5:KN$104,Verbruikerslijst!$I$7:$I$106,"Ja",Verbruikerslijst!$J$7:$J$106,"Kabel-elektrisch",Inzetlijst!KL$110:KL$209,"Netaansluiting 14")</f>
        <v>0</v>
      </c>
      <c r="KO188">
        <f>SUMIFS(KO$5:KO$104,Verbruikerslijst!$E$7:$E$106,"Kabel-elektrisch",Verbruikerslijst!$I$7:$I$106,"Nee",Inzetlijst!KM$110:KM$209,"Netaansluiting 14")+SUMIFS(KO$5:KO$104,Verbruikerslijst!$I$7:$I$106,"Ja",Verbruikerslijst!$J$7:$J$106,"Kabel-elektrisch",Inzetlijst!KM$110:KM$209,"Netaansluiting 14")</f>
        <v>0</v>
      </c>
      <c r="KP188">
        <f>SUMIFS(KP$5:KP$104,Verbruikerslijst!$E$7:$E$106,"Kabel-elektrisch",Verbruikerslijst!$I$7:$I$106,"Nee",Inzetlijst!KN$110:KN$209,"Netaansluiting 14")+SUMIFS(KP$5:KP$104,Verbruikerslijst!$I$7:$I$106,"Ja",Verbruikerslijst!$J$7:$J$106,"Kabel-elektrisch",Inzetlijst!KN$110:KN$209,"Netaansluiting 14")</f>
        <v>0</v>
      </c>
      <c r="KQ188">
        <f>SUMIFS(KQ$5:KQ$104,Verbruikerslijst!$E$7:$E$106,"Kabel-elektrisch",Verbruikerslijst!$I$7:$I$106,"Nee",Inzetlijst!KO$110:KO$209,"Netaansluiting 14")+SUMIFS(KQ$5:KQ$104,Verbruikerslijst!$I$7:$I$106,"Ja",Verbruikerslijst!$J$7:$J$106,"Kabel-elektrisch",Inzetlijst!KO$110:KO$209,"Netaansluiting 14")</f>
        <v>0</v>
      </c>
      <c r="KR188">
        <f>SUMIFS(KR$5:KR$104,Verbruikerslijst!$E$7:$E$106,"Kabel-elektrisch",Verbruikerslijst!$I$7:$I$106,"Nee",Inzetlijst!KP$110:KP$209,"Netaansluiting 14")+SUMIFS(KR$5:KR$104,Verbruikerslijst!$I$7:$I$106,"Ja",Verbruikerslijst!$J$7:$J$106,"Kabel-elektrisch",Inzetlijst!KP$110:KP$209,"Netaansluiting 14")</f>
        <v>0</v>
      </c>
      <c r="KS188">
        <f>SUMIFS(KS$5:KS$104,Verbruikerslijst!$E$7:$E$106,"Kabel-elektrisch",Verbruikerslijst!$I$7:$I$106,"Nee",Inzetlijst!KQ$110:KQ$209,"Netaansluiting 14")+SUMIFS(KS$5:KS$104,Verbruikerslijst!$I$7:$I$106,"Ja",Verbruikerslijst!$J$7:$J$106,"Kabel-elektrisch",Inzetlijst!KQ$110:KQ$209,"Netaansluiting 14")</f>
        <v>0</v>
      </c>
      <c r="KT188">
        <f>SUMIFS(KT$5:KT$104,Verbruikerslijst!$E$7:$E$106,"Kabel-elektrisch",Verbruikerslijst!$I$7:$I$106,"Nee",Inzetlijst!KR$110:KR$209,"Netaansluiting 14")+SUMIFS(KT$5:KT$104,Verbruikerslijst!$I$7:$I$106,"Ja",Verbruikerslijst!$J$7:$J$106,"Kabel-elektrisch",Inzetlijst!KR$110:KR$209,"Netaansluiting 14")</f>
        <v>0</v>
      </c>
      <c r="KU188">
        <f>SUMIFS(KU$5:KU$104,Verbruikerslijst!$E$7:$E$106,"Kabel-elektrisch",Verbruikerslijst!$I$7:$I$106,"Nee",Inzetlijst!KS$110:KS$209,"Netaansluiting 14")+SUMIFS(KU$5:KU$104,Verbruikerslijst!$I$7:$I$106,"Ja",Verbruikerslijst!$J$7:$J$106,"Kabel-elektrisch",Inzetlijst!KS$110:KS$209,"Netaansluiting 14")</f>
        <v>0</v>
      </c>
      <c r="KV188">
        <f>SUMIFS(KV$5:KV$104,Verbruikerslijst!$E$7:$E$106,"Kabel-elektrisch",Verbruikerslijst!$I$7:$I$106,"Nee",Inzetlijst!KT$110:KT$209,"Netaansluiting 14")+SUMIFS(KV$5:KV$104,Verbruikerslijst!$I$7:$I$106,"Ja",Verbruikerslijst!$J$7:$J$106,"Kabel-elektrisch",Inzetlijst!KT$110:KT$209,"Netaansluiting 14")</f>
        <v>0</v>
      </c>
      <c r="KW188">
        <f>SUMIFS(KW$5:KW$104,Verbruikerslijst!$E$7:$E$106,"Kabel-elektrisch",Verbruikerslijst!$I$7:$I$106,"Nee",Inzetlijst!KU$110:KU$209,"Netaansluiting 14")+SUMIFS(KW$5:KW$104,Verbruikerslijst!$I$7:$I$106,"Ja",Verbruikerslijst!$J$7:$J$106,"Kabel-elektrisch",Inzetlijst!KU$110:KU$209,"Netaansluiting 14")</f>
        <v>0</v>
      </c>
      <c r="KX188">
        <f>SUMIFS(KX$5:KX$104,Verbruikerslijst!$E$7:$E$106,"Kabel-elektrisch",Verbruikerslijst!$I$7:$I$106,"Nee",Inzetlijst!KV$110:KV$209,"Netaansluiting 14")+SUMIFS(KX$5:KX$104,Verbruikerslijst!$I$7:$I$106,"Ja",Verbruikerslijst!$J$7:$J$106,"Kabel-elektrisch",Inzetlijst!KV$110:KV$209,"Netaansluiting 14")</f>
        <v>0</v>
      </c>
      <c r="KY188">
        <f>SUMIFS(KY$5:KY$104,Verbruikerslijst!$E$7:$E$106,"Kabel-elektrisch",Verbruikerslijst!$I$7:$I$106,"Nee",Inzetlijst!KW$110:KW$209,"Netaansluiting 14")+SUMIFS(KY$5:KY$104,Verbruikerslijst!$I$7:$I$106,"Ja",Verbruikerslijst!$J$7:$J$106,"Kabel-elektrisch",Inzetlijst!KW$110:KW$209,"Netaansluiting 14")</f>
        <v>0</v>
      </c>
      <c r="KZ188">
        <f>SUMIFS(KZ$5:KZ$104,Verbruikerslijst!$E$7:$E$106,"Kabel-elektrisch",Verbruikerslijst!$I$7:$I$106,"Nee",Inzetlijst!KX$110:KX$209,"Netaansluiting 14")+SUMIFS(KZ$5:KZ$104,Verbruikerslijst!$I$7:$I$106,"Ja",Verbruikerslijst!$J$7:$J$106,"Kabel-elektrisch",Inzetlijst!KX$110:KX$209,"Netaansluiting 14")</f>
        <v>0</v>
      </c>
      <c r="LA188">
        <f>SUMIFS(LA$5:LA$104,Verbruikerslijst!$E$7:$E$106,"Kabel-elektrisch",Verbruikerslijst!$I$7:$I$106,"Nee",Inzetlijst!KY$110:KY$209,"Netaansluiting 14")+SUMIFS(LA$5:LA$104,Verbruikerslijst!$I$7:$I$106,"Ja",Verbruikerslijst!$J$7:$J$106,"Kabel-elektrisch",Inzetlijst!KY$110:KY$209,"Netaansluiting 14")</f>
        <v>0</v>
      </c>
      <c r="LB188">
        <f>SUMIFS(LB$5:LB$104,Verbruikerslijst!$E$7:$E$106,"Kabel-elektrisch",Verbruikerslijst!$I$7:$I$106,"Nee",Inzetlijst!KZ$110:KZ$209,"Netaansluiting 14")+SUMIFS(LB$5:LB$104,Verbruikerslijst!$I$7:$I$106,"Ja",Verbruikerslijst!$J$7:$J$106,"Kabel-elektrisch",Inzetlijst!KZ$110:KZ$209,"Netaansluiting 14")</f>
        <v>0</v>
      </c>
      <c r="LC188">
        <f>SUMIFS(LC$5:LC$104,Verbruikerslijst!$E$7:$E$106,"Kabel-elektrisch",Verbruikerslijst!$I$7:$I$106,"Nee",Inzetlijst!LA$110:LA$209,"Netaansluiting 14")+SUMIFS(LC$5:LC$104,Verbruikerslijst!$I$7:$I$106,"Ja",Verbruikerslijst!$J$7:$J$106,"Kabel-elektrisch",Inzetlijst!LA$110:LA$209,"Netaansluiting 14")</f>
        <v>0</v>
      </c>
      <c r="LD188">
        <f>SUMIFS(LD$5:LD$104,Verbruikerslijst!$E$7:$E$106,"Kabel-elektrisch",Verbruikerslijst!$I$7:$I$106,"Nee",Inzetlijst!LB$110:LB$209,"Netaansluiting 14")+SUMIFS(LD$5:LD$104,Verbruikerslijst!$I$7:$I$106,"Ja",Verbruikerslijst!$J$7:$J$106,"Kabel-elektrisch",Inzetlijst!LB$110:LB$209,"Netaansluiting 14")</f>
        <v>0</v>
      </c>
      <c r="LE188">
        <f>SUMIFS(LE$5:LE$104,Verbruikerslijst!$E$7:$E$106,"Kabel-elektrisch",Verbruikerslijst!$I$7:$I$106,"Nee",Inzetlijst!LC$110:LC$209,"Netaansluiting 14")+SUMIFS(LE$5:LE$104,Verbruikerslijst!$I$7:$I$106,"Ja",Verbruikerslijst!$J$7:$J$106,"Kabel-elektrisch",Inzetlijst!LC$110:LC$209,"Netaansluiting 14")</f>
        <v>0</v>
      </c>
      <c r="LF188">
        <f>SUMIFS(LF$5:LF$104,Verbruikerslijst!$E$7:$E$106,"Kabel-elektrisch",Verbruikerslijst!$I$7:$I$106,"Nee",Inzetlijst!LD$110:LD$209,"Netaansluiting 14")+SUMIFS(LF$5:LF$104,Verbruikerslijst!$I$7:$I$106,"Ja",Verbruikerslijst!$J$7:$J$106,"Kabel-elektrisch",Inzetlijst!LD$110:LD$209,"Netaansluiting 14")</f>
        <v>0</v>
      </c>
      <c r="LG188">
        <f>SUMIFS(LG$5:LG$104,Verbruikerslijst!$E$7:$E$106,"Kabel-elektrisch",Verbruikerslijst!$I$7:$I$106,"Nee",Inzetlijst!LE$110:LE$209,"Netaansluiting 14")+SUMIFS(LG$5:LG$104,Verbruikerslijst!$I$7:$I$106,"Ja",Verbruikerslijst!$J$7:$J$106,"Kabel-elektrisch",Inzetlijst!LE$110:LE$209,"Netaansluiting 14")</f>
        <v>0</v>
      </c>
      <c r="LH188">
        <f>SUMIFS(LH$5:LH$104,Verbruikerslijst!$E$7:$E$106,"Kabel-elektrisch",Verbruikerslijst!$I$7:$I$106,"Nee",Inzetlijst!LF$110:LF$209,"Netaansluiting 14")+SUMIFS(LH$5:LH$104,Verbruikerslijst!$I$7:$I$106,"Ja",Verbruikerslijst!$J$7:$J$106,"Kabel-elektrisch",Inzetlijst!LF$110:LF$209,"Netaansluiting 14")</f>
        <v>0</v>
      </c>
      <c r="LI188">
        <f>SUMIFS(LI$5:LI$104,Verbruikerslijst!$E$7:$E$106,"Kabel-elektrisch",Verbruikerslijst!$I$7:$I$106,"Nee",Inzetlijst!LG$110:LG$209,"Netaansluiting 14")+SUMIFS(LI$5:LI$104,Verbruikerslijst!$I$7:$I$106,"Ja",Verbruikerslijst!$J$7:$J$106,"Kabel-elektrisch",Inzetlijst!LG$110:LG$209,"Netaansluiting 14")</f>
        <v>0</v>
      </c>
      <c r="LJ188">
        <f>SUMIFS(LJ$5:LJ$104,Verbruikerslijst!$E$7:$E$106,"Kabel-elektrisch",Verbruikerslijst!$I$7:$I$106,"Nee",Inzetlijst!LH$110:LH$209,"Netaansluiting 14")+SUMIFS(LJ$5:LJ$104,Verbruikerslijst!$I$7:$I$106,"Ja",Verbruikerslijst!$J$7:$J$106,"Kabel-elektrisch",Inzetlijst!LH$110:LH$209,"Netaansluiting 14")</f>
        <v>0</v>
      </c>
      <c r="LK188">
        <f>SUMIFS(LK$5:LK$104,Verbruikerslijst!$E$7:$E$106,"Kabel-elektrisch",Verbruikerslijst!$I$7:$I$106,"Nee",Inzetlijst!LI$110:LI$209,"Netaansluiting 14")+SUMIFS(LK$5:LK$104,Verbruikerslijst!$I$7:$I$106,"Ja",Verbruikerslijst!$J$7:$J$106,"Kabel-elektrisch",Inzetlijst!LI$110:LI$209,"Netaansluiting 14")</f>
        <v>0</v>
      </c>
      <c r="LL188">
        <f>SUMIFS(LL$5:LL$104,Verbruikerslijst!$E$7:$E$106,"Kabel-elektrisch",Verbruikerslijst!$I$7:$I$106,"Nee",Inzetlijst!LJ$110:LJ$209,"Netaansluiting 14")+SUMIFS(LL$5:LL$104,Verbruikerslijst!$I$7:$I$106,"Ja",Verbruikerslijst!$J$7:$J$106,"Kabel-elektrisch",Inzetlijst!LJ$110:LJ$209,"Netaansluiting 14")</f>
        <v>0</v>
      </c>
      <c r="LM188">
        <f>SUMIFS(LM$5:LM$104,Verbruikerslijst!$E$7:$E$106,"Kabel-elektrisch",Verbruikerslijst!$I$7:$I$106,"Nee",Inzetlijst!LK$110:LK$209,"Netaansluiting 14")+SUMIFS(LM$5:LM$104,Verbruikerslijst!$I$7:$I$106,"Ja",Verbruikerslijst!$J$7:$J$106,"Kabel-elektrisch",Inzetlijst!LK$110:LK$209,"Netaansluiting 14")</f>
        <v>0</v>
      </c>
      <c r="LN188">
        <f>SUMIFS(LN$5:LN$104,Verbruikerslijst!$E$7:$E$106,"Kabel-elektrisch",Verbruikerslijst!$I$7:$I$106,"Nee",Inzetlijst!LL$110:LL$209,"Netaansluiting 14")+SUMIFS(LN$5:LN$104,Verbruikerslijst!$I$7:$I$106,"Ja",Verbruikerslijst!$J$7:$J$106,"Kabel-elektrisch",Inzetlijst!LL$110:LL$209,"Netaansluiting 14")</f>
        <v>0</v>
      </c>
      <c r="LO188">
        <f>SUMIFS(LO$5:LO$104,Verbruikerslijst!$E$7:$E$106,"Kabel-elektrisch",Verbruikerslijst!$I$7:$I$106,"Nee",Inzetlijst!LM$110:LM$209,"Netaansluiting 14")+SUMIFS(LO$5:LO$104,Verbruikerslijst!$I$7:$I$106,"Ja",Verbruikerslijst!$J$7:$J$106,"Kabel-elektrisch",Inzetlijst!LM$110:LM$209,"Netaansluiting 14")</f>
        <v>0</v>
      </c>
      <c r="LP188">
        <f>SUMIFS(LP$5:LP$104,Verbruikerslijst!$E$7:$E$106,"Kabel-elektrisch",Verbruikerslijst!$I$7:$I$106,"Nee",Inzetlijst!LN$110:LN$209,"Netaansluiting 14")+SUMIFS(LP$5:LP$104,Verbruikerslijst!$I$7:$I$106,"Ja",Verbruikerslijst!$J$7:$J$106,"Kabel-elektrisch",Inzetlijst!LN$110:LN$209,"Netaansluiting 14")</f>
        <v>0</v>
      </c>
      <c r="LQ188">
        <f>SUMIFS(LQ$5:LQ$104,Verbruikerslijst!$E$7:$E$106,"Kabel-elektrisch",Verbruikerslijst!$I$7:$I$106,"Nee",Inzetlijst!LO$110:LO$209,"Netaansluiting 14")+SUMIFS(LQ$5:LQ$104,Verbruikerslijst!$I$7:$I$106,"Ja",Verbruikerslijst!$J$7:$J$106,"Kabel-elektrisch",Inzetlijst!LO$110:LO$209,"Netaansluiting 14")</f>
        <v>0</v>
      </c>
      <c r="LR188">
        <f>SUMIFS(LR$5:LR$104,Verbruikerslijst!$E$7:$E$106,"Kabel-elektrisch",Verbruikerslijst!$I$7:$I$106,"Nee",Inzetlijst!LP$110:LP$209,"Netaansluiting 14")+SUMIFS(LR$5:LR$104,Verbruikerslijst!$I$7:$I$106,"Ja",Verbruikerslijst!$J$7:$J$106,"Kabel-elektrisch",Inzetlijst!LP$110:LP$209,"Netaansluiting 14")</f>
        <v>0</v>
      </c>
      <c r="LS188">
        <f>SUMIFS(LS$5:LS$104,Verbruikerslijst!$E$7:$E$106,"Kabel-elektrisch",Verbruikerslijst!$I$7:$I$106,"Nee",Inzetlijst!LQ$110:LQ$209,"Netaansluiting 14")+SUMIFS(LS$5:LS$104,Verbruikerslijst!$I$7:$I$106,"Ja",Verbruikerslijst!$J$7:$J$106,"Kabel-elektrisch",Inzetlijst!LQ$110:LQ$209,"Netaansluiting 14")</f>
        <v>0</v>
      </c>
      <c r="LT188">
        <f>SUMIFS(LT$5:LT$104,Verbruikerslijst!$E$7:$E$106,"Kabel-elektrisch",Verbruikerslijst!$I$7:$I$106,"Nee",Inzetlijst!LR$110:LR$209,"Netaansluiting 14")+SUMIFS(LT$5:LT$104,Verbruikerslijst!$I$7:$I$106,"Ja",Verbruikerslijst!$J$7:$J$106,"Kabel-elektrisch",Inzetlijst!LR$110:LR$209,"Netaansluiting 14")</f>
        <v>0</v>
      </c>
      <c r="LU188">
        <f>SUMIFS(LU$5:LU$104,Verbruikerslijst!$E$7:$E$106,"Kabel-elektrisch",Verbruikerslijst!$I$7:$I$106,"Nee",Inzetlijst!LS$110:LS$209,"Netaansluiting 14")+SUMIFS(LU$5:LU$104,Verbruikerslijst!$I$7:$I$106,"Ja",Verbruikerslijst!$J$7:$J$106,"Kabel-elektrisch",Inzetlijst!LS$110:LS$209,"Netaansluiting 14")</f>
        <v>0</v>
      </c>
      <c r="LV188">
        <f>SUMIFS(LV$5:LV$104,Verbruikerslijst!$E$7:$E$106,"Kabel-elektrisch",Verbruikerslijst!$I$7:$I$106,"Nee",Inzetlijst!LT$110:LT$209,"Netaansluiting 14")+SUMIFS(LV$5:LV$104,Verbruikerslijst!$I$7:$I$106,"Ja",Verbruikerslijst!$J$7:$J$106,"Kabel-elektrisch",Inzetlijst!LT$110:LT$209,"Netaansluiting 14")</f>
        <v>0</v>
      </c>
      <c r="LW188">
        <f>SUMIFS(LW$5:LW$104,Verbruikerslijst!$E$7:$E$106,"Kabel-elektrisch",Verbruikerslijst!$I$7:$I$106,"Nee",Inzetlijst!LU$110:LU$209,"Netaansluiting 14")+SUMIFS(LW$5:LW$104,Verbruikerslijst!$I$7:$I$106,"Ja",Verbruikerslijst!$J$7:$J$106,"Kabel-elektrisch",Inzetlijst!LU$110:LU$209,"Netaansluiting 14")</f>
        <v>0</v>
      </c>
      <c r="LX188">
        <f>SUMIFS(LX$5:LX$104,Verbruikerslijst!$E$7:$E$106,"Kabel-elektrisch",Verbruikerslijst!$I$7:$I$106,"Nee",Inzetlijst!LV$110:LV$209,"Netaansluiting 14")+SUMIFS(LX$5:LX$104,Verbruikerslijst!$I$7:$I$106,"Ja",Verbruikerslijst!$J$7:$J$106,"Kabel-elektrisch",Inzetlijst!LV$110:LV$209,"Netaansluiting 14")</f>
        <v>0</v>
      </c>
      <c r="LY188">
        <f>SUMIFS(LY$5:LY$104,Verbruikerslijst!$E$7:$E$106,"Kabel-elektrisch",Verbruikerslijst!$I$7:$I$106,"Nee",Inzetlijst!LW$110:LW$209,"Netaansluiting 14")+SUMIFS(LY$5:LY$104,Verbruikerslijst!$I$7:$I$106,"Ja",Verbruikerslijst!$J$7:$J$106,"Kabel-elektrisch",Inzetlijst!LW$110:LW$209,"Netaansluiting 14")</f>
        <v>0</v>
      </c>
      <c r="LZ188">
        <f>SUMIFS(LZ$5:LZ$104,Verbruikerslijst!$E$7:$E$106,"Kabel-elektrisch",Verbruikerslijst!$I$7:$I$106,"Nee",Inzetlijst!LX$110:LX$209,"Netaansluiting 14")+SUMIFS(LZ$5:LZ$104,Verbruikerslijst!$I$7:$I$106,"Ja",Verbruikerslijst!$J$7:$J$106,"Kabel-elektrisch",Inzetlijst!LX$110:LX$209,"Netaansluiting 14")</f>
        <v>0</v>
      </c>
      <c r="MA188">
        <f>SUMIFS(MA$5:MA$104,Verbruikerslijst!$E$7:$E$106,"Kabel-elektrisch",Verbruikerslijst!$I$7:$I$106,"Nee",Inzetlijst!LY$110:LY$209,"Netaansluiting 14")+SUMIFS(MA$5:MA$104,Verbruikerslijst!$I$7:$I$106,"Ja",Verbruikerslijst!$J$7:$J$106,"Kabel-elektrisch",Inzetlijst!LY$110:LY$209,"Netaansluiting 14")</f>
        <v>0</v>
      </c>
      <c r="MB188">
        <f>SUMIFS(MB$5:MB$104,Verbruikerslijst!$E$7:$E$106,"Kabel-elektrisch",Verbruikerslijst!$I$7:$I$106,"Nee",Inzetlijst!LZ$110:LZ$209,"Netaansluiting 14")+SUMIFS(MB$5:MB$104,Verbruikerslijst!$I$7:$I$106,"Ja",Verbruikerslijst!$J$7:$J$106,"Kabel-elektrisch",Inzetlijst!LZ$110:LZ$209,"Netaansluiting 14")</f>
        <v>0</v>
      </c>
      <c r="MC188">
        <f>SUMIFS(MC$5:MC$104,Verbruikerslijst!$E$7:$E$106,"Kabel-elektrisch",Verbruikerslijst!$I$7:$I$106,"Nee",Inzetlijst!MA$110:MA$209,"Netaansluiting 14")+SUMIFS(MC$5:MC$104,Verbruikerslijst!$I$7:$I$106,"Ja",Verbruikerslijst!$J$7:$J$106,"Kabel-elektrisch",Inzetlijst!MA$110:MA$209,"Netaansluiting 14")</f>
        <v>0</v>
      </c>
      <c r="MD188">
        <f>SUMIFS(MD$5:MD$104,Verbruikerslijst!$E$7:$E$106,"Kabel-elektrisch",Verbruikerslijst!$I$7:$I$106,"Nee",Inzetlijst!MB$110:MB$209,"Netaansluiting 14")+SUMIFS(MD$5:MD$104,Verbruikerslijst!$I$7:$I$106,"Ja",Verbruikerslijst!$J$7:$J$106,"Kabel-elektrisch",Inzetlijst!MB$110:MB$209,"Netaansluiting 14")</f>
        <v>0</v>
      </c>
      <c r="ME188">
        <f>SUMIFS(ME$5:ME$104,Verbruikerslijst!$E$7:$E$106,"Kabel-elektrisch",Verbruikerslijst!$I$7:$I$106,"Nee",Inzetlijst!MC$110:MC$209,"Netaansluiting 14")+SUMIFS(ME$5:ME$104,Verbruikerslijst!$I$7:$I$106,"Ja",Verbruikerslijst!$J$7:$J$106,"Kabel-elektrisch",Inzetlijst!MC$110:MC$209,"Netaansluiting 14")</f>
        <v>0</v>
      </c>
      <c r="MF188">
        <f>SUMIFS(MF$5:MF$104,Verbruikerslijst!$E$7:$E$106,"Kabel-elektrisch",Verbruikerslijst!$I$7:$I$106,"Nee",Inzetlijst!MD$110:MD$209,"Netaansluiting 14")+SUMIFS(MF$5:MF$104,Verbruikerslijst!$I$7:$I$106,"Ja",Verbruikerslijst!$J$7:$J$106,"Kabel-elektrisch",Inzetlijst!MD$110:MD$209,"Netaansluiting 14")</f>
        <v>0</v>
      </c>
      <c r="MG188">
        <f>SUMIFS(MG$5:MG$104,Verbruikerslijst!$E$7:$E$106,"Kabel-elektrisch",Verbruikerslijst!$I$7:$I$106,"Nee",Inzetlijst!ME$110:ME$209,"Netaansluiting 14")+SUMIFS(MG$5:MG$104,Verbruikerslijst!$I$7:$I$106,"Ja",Verbruikerslijst!$J$7:$J$106,"Kabel-elektrisch",Inzetlijst!ME$110:ME$209,"Netaansluiting 14")</f>
        <v>0</v>
      </c>
      <c r="MH188">
        <f>SUMIFS(MH$5:MH$104,Verbruikerslijst!$E$7:$E$106,"Kabel-elektrisch",Verbruikerslijst!$I$7:$I$106,"Nee",Inzetlijst!MF$110:MF$209,"Netaansluiting 14")+SUMIFS(MH$5:MH$104,Verbruikerslijst!$I$7:$I$106,"Ja",Verbruikerslijst!$J$7:$J$106,"Kabel-elektrisch",Inzetlijst!MF$110:MF$209,"Netaansluiting 14")</f>
        <v>0</v>
      </c>
      <c r="MI188">
        <f>SUMIFS(MI$5:MI$104,Verbruikerslijst!$E$7:$E$106,"Kabel-elektrisch",Verbruikerslijst!$I$7:$I$106,"Nee",Inzetlijst!MG$110:MG$209,"Netaansluiting 14")+SUMIFS(MI$5:MI$104,Verbruikerslijst!$I$7:$I$106,"Ja",Verbruikerslijst!$J$7:$J$106,"Kabel-elektrisch",Inzetlijst!MG$110:MG$209,"Netaansluiting 14")</f>
        <v>0</v>
      </c>
      <c r="MJ188">
        <f>SUMIFS(MJ$5:MJ$104,Verbruikerslijst!$E$7:$E$106,"Kabel-elektrisch",Verbruikerslijst!$I$7:$I$106,"Nee",Inzetlijst!MH$110:MH$209,"Netaansluiting 14")+SUMIFS(MJ$5:MJ$104,Verbruikerslijst!$I$7:$I$106,"Ja",Verbruikerslijst!$J$7:$J$106,"Kabel-elektrisch",Inzetlijst!MH$110:MH$209,"Netaansluiting 14")</f>
        <v>0</v>
      </c>
      <c r="MK188">
        <f>SUMIFS(MK$5:MK$104,Verbruikerslijst!$E$7:$E$106,"Kabel-elektrisch",Verbruikerslijst!$I$7:$I$106,"Nee",Inzetlijst!MI$110:MI$209,"Netaansluiting 14")+SUMIFS(MK$5:MK$104,Verbruikerslijst!$I$7:$I$106,"Ja",Verbruikerslijst!$J$7:$J$106,"Kabel-elektrisch",Inzetlijst!MI$110:MI$209,"Netaansluiting 14")</f>
        <v>0</v>
      </c>
      <c r="ML188">
        <f>SUMIFS(ML$5:ML$104,Verbruikerslijst!$E$7:$E$106,"Kabel-elektrisch",Verbruikerslijst!$I$7:$I$106,"Nee",Inzetlijst!MJ$110:MJ$209,"Netaansluiting 14")+SUMIFS(ML$5:ML$104,Verbruikerslijst!$I$7:$I$106,"Ja",Verbruikerslijst!$J$7:$J$106,"Kabel-elektrisch",Inzetlijst!MJ$110:MJ$209,"Netaansluiting 14")</f>
        <v>0</v>
      </c>
      <c r="MM188">
        <f>SUMIFS(MM$5:MM$104,Verbruikerslijst!$E$7:$E$106,"Kabel-elektrisch",Verbruikerslijst!$I$7:$I$106,"Nee",Inzetlijst!MK$110:MK$209,"Netaansluiting 14")+SUMIFS(MM$5:MM$104,Verbruikerslijst!$I$7:$I$106,"Ja",Verbruikerslijst!$J$7:$J$106,"Kabel-elektrisch",Inzetlijst!MK$110:MK$209,"Netaansluiting 14")</f>
        <v>0</v>
      </c>
      <c r="MN188">
        <f>SUMIFS(MN$5:MN$104,Verbruikerslijst!$E$7:$E$106,"Kabel-elektrisch",Verbruikerslijst!$I$7:$I$106,"Nee",Inzetlijst!ML$110:ML$209,"Netaansluiting 14")+SUMIFS(MN$5:MN$104,Verbruikerslijst!$I$7:$I$106,"Ja",Verbruikerslijst!$J$7:$J$106,"Kabel-elektrisch",Inzetlijst!ML$110:ML$209,"Netaansluiting 14")</f>
        <v>0</v>
      </c>
      <c r="MO188">
        <f>SUMIFS(MO$5:MO$104,Verbruikerslijst!$E$7:$E$106,"Kabel-elektrisch",Verbruikerslijst!$I$7:$I$106,"Nee",Inzetlijst!MM$110:MM$209,"Netaansluiting 14")+SUMIFS(MO$5:MO$104,Verbruikerslijst!$I$7:$I$106,"Ja",Verbruikerslijst!$J$7:$J$106,"Kabel-elektrisch",Inzetlijst!MM$110:MM$209,"Netaansluiting 14")</f>
        <v>0</v>
      </c>
      <c r="MP188">
        <f>SUMIFS(MP$5:MP$104,Verbruikerslijst!$E$7:$E$106,"Kabel-elektrisch",Verbruikerslijst!$I$7:$I$106,"Nee",Inzetlijst!MN$110:MN$209,"Netaansluiting 14")+SUMIFS(MP$5:MP$104,Verbruikerslijst!$I$7:$I$106,"Ja",Verbruikerslijst!$J$7:$J$106,"Kabel-elektrisch",Inzetlijst!MN$110:MN$209,"Netaansluiting 14")</f>
        <v>0</v>
      </c>
      <c r="MQ188">
        <f>SUMIFS(MQ$5:MQ$104,Verbruikerslijst!$E$7:$E$106,"Kabel-elektrisch",Verbruikerslijst!$I$7:$I$106,"Nee",Inzetlijst!MO$110:MO$209,"Netaansluiting 14")+SUMIFS(MQ$5:MQ$104,Verbruikerslijst!$I$7:$I$106,"Ja",Verbruikerslijst!$J$7:$J$106,"Kabel-elektrisch",Inzetlijst!MO$110:MO$209,"Netaansluiting 14")</f>
        <v>0</v>
      </c>
      <c r="MR188">
        <f>SUMIFS(MR$5:MR$104,Verbruikerslijst!$E$7:$E$106,"Kabel-elektrisch",Verbruikerslijst!$I$7:$I$106,"Nee",Inzetlijst!MP$110:MP$209,"Netaansluiting 14")+SUMIFS(MR$5:MR$104,Verbruikerslijst!$I$7:$I$106,"Ja",Verbruikerslijst!$J$7:$J$106,"Kabel-elektrisch",Inzetlijst!MP$110:MP$209,"Netaansluiting 14")</f>
        <v>0</v>
      </c>
      <c r="MS188">
        <f>SUMIFS(MS$5:MS$104,Verbruikerslijst!$E$7:$E$106,"Kabel-elektrisch",Verbruikerslijst!$I$7:$I$106,"Nee",Inzetlijst!MQ$110:MQ$209,"Netaansluiting 14")+SUMIFS(MS$5:MS$104,Verbruikerslijst!$I$7:$I$106,"Ja",Verbruikerslijst!$J$7:$J$106,"Kabel-elektrisch",Inzetlijst!MQ$110:MQ$209,"Netaansluiting 14")</f>
        <v>0</v>
      </c>
      <c r="MT188">
        <f>SUMIFS(MT$5:MT$104,Verbruikerslijst!$E$7:$E$106,"Kabel-elektrisch",Verbruikerslijst!$I$7:$I$106,"Nee",Inzetlijst!MR$110:MR$209,"Netaansluiting 14")+SUMIFS(MT$5:MT$104,Verbruikerslijst!$I$7:$I$106,"Ja",Verbruikerslijst!$J$7:$J$106,"Kabel-elektrisch",Inzetlijst!MR$110:MR$209,"Netaansluiting 14")</f>
        <v>0</v>
      </c>
      <c r="MU188">
        <f>SUMIFS(MU$5:MU$104,Verbruikerslijst!$E$7:$E$106,"Kabel-elektrisch",Verbruikerslijst!$I$7:$I$106,"Nee",Inzetlijst!MS$110:MS$209,"Netaansluiting 14")+SUMIFS(MU$5:MU$104,Verbruikerslijst!$I$7:$I$106,"Ja",Verbruikerslijst!$J$7:$J$106,"Kabel-elektrisch",Inzetlijst!MS$110:MS$209,"Netaansluiting 14")</f>
        <v>0</v>
      </c>
      <c r="MV188">
        <f>SUMIFS(MV$5:MV$104,Verbruikerslijst!$E$7:$E$106,"Kabel-elektrisch",Verbruikerslijst!$I$7:$I$106,"Nee",Inzetlijst!MT$110:MT$209,"Netaansluiting 14")+SUMIFS(MV$5:MV$104,Verbruikerslijst!$I$7:$I$106,"Ja",Verbruikerslijst!$J$7:$J$106,"Kabel-elektrisch",Inzetlijst!MT$110:MT$209,"Netaansluiting 14")</f>
        <v>0</v>
      </c>
      <c r="MW188">
        <f>SUMIFS(MW$5:MW$104,Verbruikerslijst!$E$7:$E$106,"Kabel-elektrisch",Verbruikerslijst!$I$7:$I$106,"Nee",Inzetlijst!MU$110:MU$209,"Netaansluiting 14")+SUMIFS(MW$5:MW$104,Verbruikerslijst!$I$7:$I$106,"Ja",Verbruikerslijst!$J$7:$J$106,"Kabel-elektrisch",Inzetlijst!MU$110:MU$209,"Netaansluiting 14")</f>
        <v>0</v>
      </c>
      <c r="MX188">
        <f>SUMIFS(MX$5:MX$104,Verbruikerslijst!$E$7:$E$106,"Kabel-elektrisch",Verbruikerslijst!$I$7:$I$106,"Nee",Inzetlijst!MV$110:MV$209,"Netaansluiting 14")+SUMIFS(MX$5:MX$104,Verbruikerslijst!$I$7:$I$106,"Ja",Verbruikerslijst!$J$7:$J$106,"Kabel-elektrisch",Inzetlijst!MV$110:MV$209,"Netaansluiting 14")</f>
        <v>0</v>
      </c>
      <c r="MY188">
        <f>SUMIFS(MY$5:MY$104,Verbruikerslijst!$E$7:$E$106,"Kabel-elektrisch",Verbruikerslijst!$I$7:$I$106,"Nee",Inzetlijst!MW$110:MW$209,"Netaansluiting 14")+SUMIFS(MY$5:MY$104,Verbruikerslijst!$I$7:$I$106,"Ja",Verbruikerslijst!$J$7:$J$106,"Kabel-elektrisch",Inzetlijst!MW$110:MW$209,"Netaansluiting 14")</f>
        <v>0</v>
      </c>
      <c r="MZ188">
        <f>SUMIFS(MZ$5:MZ$104,Verbruikerslijst!$E$7:$E$106,"Kabel-elektrisch",Verbruikerslijst!$I$7:$I$106,"Nee",Inzetlijst!MX$110:MX$209,"Netaansluiting 14")+SUMIFS(MZ$5:MZ$104,Verbruikerslijst!$I$7:$I$106,"Ja",Verbruikerslijst!$J$7:$J$106,"Kabel-elektrisch",Inzetlijst!MX$110:MX$209,"Netaansluiting 14")</f>
        <v>0</v>
      </c>
      <c r="NA188">
        <f>SUMIFS(NA$5:NA$104,Verbruikerslijst!$E$7:$E$106,"Kabel-elektrisch",Verbruikerslijst!$I$7:$I$106,"Nee",Inzetlijst!MY$110:MY$209,"Netaansluiting 14")+SUMIFS(NA$5:NA$104,Verbruikerslijst!$I$7:$I$106,"Ja",Verbruikerslijst!$J$7:$J$106,"Kabel-elektrisch",Inzetlijst!MY$110:MY$209,"Netaansluiting 14")</f>
        <v>0</v>
      </c>
      <c r="NB188">
        <f>SUMIFS(NB$5:NB$104,Verbruikerslijst!$E$7:$E$106,"Kabel-elektrisch",Verbruikerslijst!$I$7:$I$106,"Nee",Inzetlijst!MZ$110:MZ$209,"Netaansluiting 14")+SUMIFS(NB$5:NB$104,Verbruikerslijst!$I$7:$I$106,"Ja",Verbruikerslijst!$J$7:$J$106,"Kabel-elektrisch",Inzetlijst!MZ$110:MZ$209,"Netaansluiting 14")</f>
        <v>0</v>
      </c>
      <c r="NC188">
        <f>SUMIFS(NC$5:NC$104,Verbruikerslijst!$E$7:$E$106,"Kabel-elektrisch",Verbruikerslijst!$I$7:$I$106,"Nee",Inzetlijst!NA$110:NA$209,"Netaansluiting 14")+SUMIFS(NC$5:NC$104,Verbruikerslijst!$I$7:$I$106,"Ja",Verbruikerslijst!$J$7:$J$106,"Kabel-elektrisch",Inzetlijst!NA$110:NA$209,"Netaansluiting 14")</f>
        <v>0</v>
      </c>
      <c r="ND188">
        <f>SUMIFS(ND$5:ND$104,Verbruikerslijst!$E$7:$E$106,"Kabel-elektrisch",Verbruikerslijst!$I$7:$I$106,"Nee",Inzetlijst!NB$110:NB$209,"Netaansluiting 14")+SUMIFS(ND$5:ND$104,Verbruikerslijst!$I$7:$I$106,"Ja",Verbruikerslijst!$J$7:$J$106,"Kabel-elektrisch",Inzetlijst!NB$110:NB$209,"Netaansluiting 14")</f>
        <v>0</v>
      </c>
      <c r="NE188">
        <f>SUMIFS(NE$5:NE$104,Verbruikerslijst!$E$7:$E$106,"Kabel-elektrisch",Verbruikerslijst!$I$7:$I$106,"Nee",Inzetlijst!NC$110:NC$209,"Netaansluiting 14")+SUMIFS(NE$5:NE$104,Verbruikerslijst!$I$7:$I$106,"Ja",Verbruikerslijst!$J$7:$J$106,"Kabel-elektrisch",Inzetlijst!NC$110:NC$209,"Netaansluiting 14")</f>
        <v>0</v>
      </c>
      <c r="NF188">
        <f>SUMIFS(NF$5:NF$104,Verbruikerslijst!$E$7:$E$106,"Kabel-elektrisch",Verbruikerslijst!$I$7:$I$106,"Nee",Inzetlijst!ND$110:ND$209,"Netaansluiting 14")+SUMIFS(NF$5:NF$104,Verbruikerslijst!$I$7:$I$106,"Ja",Verbruikerslijst!$J$7:$J$106,"Kabel-elektrisch",Inzetlijst!ND$110:ND$209,"Netaansluiting 14")</f>
        <v>0</v>
      </c>
      <c r="NG188">
        <f>SUMIFS(NG$5:NG$104,Verbruikerslijst!$E$7:$E$106,"Kabel-elektrisch",Verbruikerslijst!$I$7:$I$106,"Nee",Inzetlijst!NE$110:NE$209,"Netaansluiting 14")+SUMIFS(NG$5:NG$104,Verbruikerslijst!$I$7:$I$106,"Ja",Verbruikerslijst!$J$7:$J$106,"Kabel-elektrisch",Inzetlijst!NE$110:NE$209,"Netaansluiting 14")</f>
        <v>0</v>
      </c>
      <c r="NH188">
        <f>SUMIFS(NH$5:NH$104,Verbruikerslijst!$E$7:$E$106,"Kabel-elektrisch",Verbruikerslijst!$I$7:$I$106,"Nee",Inzetlijst!NF$110:NF$209,"Netaansluiting 14")+SUMIFS(NH$5:NH$104,Verbruikerslijst!$I$7:$I$106,"Ja",Verbruikerslijst!$J$7:$J$106,"Kabel-elektrisch",Inzetlijst!NF$110:NF$209,"Netaansluiting 14")</f>
        <v>0</v>
      </c>
      <c r="NI188">
        <f>SUMIFS(NI$5:NI$104,Verbruikerslijst!$E$7:$E$106,"Kabel-elektrisch",Verbruikerslijst!$I$7:$I$106,"Nee",Inzetlijst!NG$110:NG$209,"Netaansluiting 14")+SUMIFS(NI$5:NI$104,Verbruikerslijst!$I$7:$I$106,"Ja",Verbruikerslijst!$J$7:$J$106,"Kabel-elektrisch",Inzetlijst!NG$110:NG$209,"Netaansluiting 14")</f>
        <v>0</v>
      </c>
      <c r="NJ188">
        <f>SUMIFS(NJ$5:NJ$104,Verbruikerslijst!$E$7:$E$106,"Kabel-elektrisch",Verbruikerslijst!$I$7:$I$106,"Nee",Inzetlijst!NH$110:NH$209,"Netaansluiting 14")+SUMIFS(NJ$5:NJ$104,Verbruikerslijst!$I$7:$I$106,"Ja",Verbruikerslijst!$J$7:$J$106,"Kabel-elektrisch",Inzetlijst!NH$110:NH$209,"Netaansluiting 14")</f>
        <v>0</v>
      </c>
      <c r="NK188">
        <f>SUMIFS(NK$5:NK$104,Verbruikerslijst!$E$7:$E$106,"Kabel-elektrisch",Verbruikerslijst!$I$7:$I$106,"Nee",Inzetlijst!NI$110:NI$209,"Netaansluiting 14")+SUMIFS(NK$5:NK$104,Verbruikerslijst!$I$7:$I$106,"Ja",Verbruikerslijst!$J$7:$J$106,"Kabel-elektrisch",Inzetlijst!NI$110:NI$209,"Netaansluiting 14")</f>
        <v>0</v>
      </c>
      <c r="NL188">
        <f>SUMIFS(NL$5:NL$104,Verbruikerslijst!$E$7:$E$106,"Kabel-elektrisch",Verbruikerslijst!$I$7:$I$106,"Nee",Inzetlijst!NJ$110:NJ$209,"Netaansluiting 14")+SUMIFS(NL$5:NL$104,Verbruikerslijst!$I$7:$I$106,"Ja",Verbruikerslijst!$J$7:$J$106,"Kabel-elektrisch",Inzetlijst!NJ$110:NJ$209,"Netaansluiting 14")</f>
        <v>0</v>
      </c>
      <c r="NM188">
        <f>SUMIFS(NM$5:NM$104,Verbruikerslijst!$E$7:$E$106,"Kabel-elektrisch",Verbruikerslijst!$I$7:$I$106,"Nee",Inzetlijst!NK$110:NK$209,"Netaansluiting 14")+SUMIFS(NM$5:NM$104,Verbruikerslijst!$I$7:$I$106,"Ja",Verbruikerslijst!$J$7:$J$106,"Kabel-elektrisch",Inzetlijst!NK$110:NK$209,"Netaansluiting 14")</f>
        <v>0</v>
      </c>
      <c r="NN188">
        <f>SUMIFS(NN$5:NN$104,Verbruikerslijst!$E$7:$E$106,"Kabel-elektrisch",Verbruikerslijst!$I$7:$I$106,"Nee",Inzetlijst!NL$110:NL$209,"Netaansluiting 14")+SUMIFS(NN$5:NN$104,Verbruikerslijst!$I$7:$I$106,"Ja",Verbruikerslijst!$J$7:$J$106,"Kabel-elektrisch",Inzetlijst!NL$110:NL$209,"Netaansluiting 14")</f>
        <v>0</v>
      </c>
      <c r="NO188">
        <f>SUMIFS(NO$5:NO$104,Verbruikerslijst!$E$7:$E$106,"Kabel-elektrisch",Verbruikerslijst!$I$7:$I$106,"Nee",Inzetlijst!NM$110:NM$209,"Netaansluiting 14")+SUMIFS(NO$5:NO$104,Verbruikerslijst!$I$7:$I$106,"Ja",Verbruikerslijst!$J$7:$J$106,"Kabel-elektrisch",Inzetlijst!NM$110:NM$209,"Netaansluiting 14")</f>
        <v>0</v>
      </c>
      <c r="NP188">
        <f>SUMIFS(NP$5:NP$104,Verbruikerslijst!$E$7:$E$106,"Kabel-elektrisch",Verbruikerslijst!$I$7:$I$106,"Nee",Inzetlijst!NN$110:NN$209,"Netaansluiting 14")+SUMIFS(NP$5:NP$104,Verbruikerslijst!$I$7:$I$106,"Ja",Verbruikerslijst!$J$7:$J$106,"Kabel-elektrisch",Inzetlijst!NN$110:NN$209,"Netaansluiting 14")</f>
        <v>0</v>
      </c>
      <c r="NQ188">
        <f>SUMIFS(NQ$5:NQ$104,Verbruikerslijst!$E$7:$E$106,"Kabel-elektrisch",Verbruikerslijst!$I$7:$I$106,"Nee",Inzetlijst!NO$110:NO$209,"Netaansluiting 14")+SUMIFS(NQ$5:NQ$104,Verbruikerslijst!$I$7:$I$106,"Ja",Verbruikerslijst!$J$7:$J$106,"Kabel-elektrisch",Inzetlijst!NO$110:NO$209,"Netaansluiting 14")</f>
        <v>0</v>
      </c>
      <c r="NR188">
        <f>SUMIFS(NR$5:NR$104,Verbruikerslijst!$E$7:$E$106,"Kabel-elektrisch",Verbruikerslijst!$I$7:$I$106,"Nee",Inzetlijst!NP$110:NP$209,"Netaansluiting 14")+SUMIFS(NR$5:NR$104,Verbruikerslijst!$I$7:$I$106,"Ja",Verbruikerslijst!$J$7:$J$106,"Kabel-elektrisch",Inzetlijst!NP$110:NP$209,"Netaansluiting 14")</f>
        <v>0</v>
      </c>
      <c r="NS188">
        <f>SUMIFS(NS$5:NS$104,Verbruikerslijst!$E$7:$E$106,"Kabel-elektrisch",Verbruikerslijst!$I$7:$I$106,"Nee",Inzetlijst!NQ$110:NQ$209,"Netaansluiting 14")+SUMIFS(NS$5:NS$104,Verbruikerslijst!$I$7:$I$106,"Ja",Verbruikerslijst!$J$7:$J$106,"Kabel-elektrisch",Inzetlijst!NQ$110:NQ$209,"Netaansluiting 14")</f>
        <v>0</v>
      </c>
      <c r="NT188">
        <f>SUMIFS(NT$5:NT$104,Verbruikerslijst!$E$7:$E$106,"Kabel-elektrisch",Verbruikerslijst!$I$7:$I$106,"Nee",Inzetlijst!NR$110:NR$209,"Netaansluiting 14")+SUMIFS(NT$5:NT$104,Verbruikerslijst!$I$7:$I$106,"Ja",Verbruikerslijst!$J$7:$J$106,"Kabel-elektrisch",Inzetlijst!NR$110:NR$209,"Netaansluiting 14")</f>
        <v>0</v>
      </c>
      <c r="NU188">
        <f>SUMIFS(NU$5:NU$104,Verbruikerslijst!$E$7:$E$106,"Kabel-elektrisch",Verbruikerslijst!$I$7:$I$106,"Nee",Inzetlijst!NS$110:NS$209,"Netaansluiting 14")+SUMIFS(NU$5:NU$104,Verbruikerslijst!$I$7:$I$106,"Ja",Verbruikerslijst!$J$7:$J$106,"Kabel-elektrisch",Inzetlijst!NS$110:NS$209,"Netaansluiting 14")</f>
        <v>0</v>
      </c>
      <c r="NV188">
        <f>SUMIFS(NV$5:NV$104,Verbruikerslijst!$E$7:$E$106,"Kabel-elektrisch",Verbruikerslijst!$I$7:$I$106,"Nee",Inzetlijst!NT$110:NT$209,"Netaansluiting 14")+SUMIFS(NV$5:NV$104,Verbruikerslijst!$I$7:$I$106,"Ja",Verbruikerslijst!$J$7:$J$106,"Kabel-elektrisch",Inzetlijst!NT$110:NT$209,"Netaansluiting 14")</f>
        <v>0</v>
      </c>
      <c r="NW188">
        <f>SUMIFS(NW$5:NW$104,Verbruikerslijst!$E$7:$E$106,"Kabel-elektrisch",Verbruikerslijst!$I$7:$I$106,"Nee",Inzetlijst!NU$110:NU$209,"Netaansluiting 14")+SUMIFS(NW$5:NW$104,Verbruikerslijst!$I$7:$I$106,"Ja",Verbruikerslijst!$J$7:$J$106,"Kabel-elektrisch",Inzetlijst!NU$110:NU$209,"Netaansluiting 14")</f>
        <v>0</v>
      </c>
      <c r="NX188">
        <f>SUMIFS(NX$5:NX$104,Verbruikerslijst!$E$7:$E$106,"Kabel-elektrisch",Verbruikerslijst!$I$7:$I$106,"Nee",Inzetlijst!NV$110:NV$209,"Netaansluiting 14")+SUMIFS(NX$5:NX$104,Verbruikerslijst!$I$7:$I$106,"Ja",Verbruikerslijst!$J$7:$J$106,"Kabel-elektrisch",Inzetlijst!NV$110:NV$209,"Netaansluiting 14")</f>
        <v>0</v>
      </c>
      <c r="NY188">
        <f>SUMIFS(NY$5:NY$104,Verbruikerslijst!$E$7:$E$106,"Kabel-elektrisch",Verbruikerslijst!$I$7:$I$106,"Nee",Inzetlijst!NW$110:NW$209,"Netaansluiting 14")+SUMIFS(NY$5:NY$104,Verbruikerslijst!$I$7:$I$106,"Ja",Verbruikerslijst!$J$7:$J$106,"Kabel-elektrisch",Inzetlijst!NW$110:NW$209,"Netaansluiting 14")</f>
        <v>0</v>
      </c>
      <c r="NZ188">
        <f>SUMIFS(NZ$5:NZ$104,Verbruikerslijst!$E$7:$E$106,"Kabel-elektrisch",Verbruikerslijst!$I$7:$I$106,"Nee",Inzetlijst!NX$110:NX$209,"Netaansluiting 14")+SUMIFS(NZ$5:NZ$104,Verbruikerslijst!$I$7:$I$106,"Ja",Verbruikerslijst!$J$7:$J$106,"Kabel-elektrisch",Inzetlijst!NX$110:NX$209,"Netaansluiting 14")</f>
        <v>0</v>
      </c>
      <c r="OA188">
        <f>SUMIFS(OA$5:OA$104,Verbruikerslijst!$E$7:$E$106,"Kabel-elektrisch",Verbruikerslijst!$I$7:$I$106,"Nee",Inzetlijst!NY$110:NY$209,"Netaansluiting 14")+SUMIFS(OA$5:OA$104,Verbruikerslijst!$I$7:$I$106,"Ja",Verbruikerslijst!$J$7:$J$106,"Kabel-elektrisch",Inzetlijst!NY$110:NY$209,"Netaansluiting 14")</f>
        <v>0</v>
      </c>
      <c r="OB188">
        <f>SUMIFS(OB$5:OB$104,Verbruikerslijst!$E$7:$E$106,"Kabel-elektrisch",Verbruikerslijst!$I$7:$I$106,"Nee",Inzetlijst!NZ$110:NZ$209,"Netaansluiting 14")+SUMIFS(OB$5:OB$104,Verbruikerslijst!$I$7:$I$106,"Ja",Verbruikerslijst!$J$7:$J$106,"Kabel-elektrisch",Inzetlijst!NZ$110:NZ$209,"Netaansluiting 14")</f>
        <v>0</v>
      </c>
      <c r="OC188">
        <f>SUMIFS(OC$5:OC$104,Verbruikerslijst!$E$7:$E$106,"Kabel-elektrisch",Verbruikerslijst!$I$7:$I$106,"Nee",Inzetlijst!OA$110:OA$209,"Netaansluiting 14")+SUMIFS(OC$5:OC$104,Verbruikerslijst!$I$7:$I$106,"Ja",Verbruikerslijst!$J$7:$J$106,"Kabel-elektrisch",Inzetlijst!OA$110:OA$209,"Netaansluiting 14")</f>
        <v>0</v>
      </c>
      <c r="OD188">
        <f>SUMIFS(OD$5:OD$104,Verbruikerslijst!$E$7:$E$106,"Kabel-elektrisch",Verbruikerslijst!$I$7:$I$106,"Nee",Inzetlijst!OB$110:OB$209,"Netaansluiting 14")+SUMIFS(OD$5:OD$104,Verbruikerslijst!$I$7:$I$106,"Ja",Verbruikerslijst!$J$7:$J$106,"Kabel-elektrisch",Inzetlijst!OB$110:OB$209,"Netaansluiting 14")</f>
        <v>0</v>
      </c>
      <c r="OE188">
        <f>SUMIFS(OE$5:OE$104,Verbruikerslijst!$E$7:$E$106,"Kabel-elektrisch",Verbruikerslijst!$I$7:$I$106,"Nee",Inzetlijst!OC$110:OC$209,"Netaansluiting 14")+SUMIFS(OE$5:OE$104,Verbruikerslijst!$I$7:$I$106,"Ja",Verbruikerslijst!$J$7:$J$106,"Kabel-elektrisch",Inzetlijst!OC$110:OC$209,"Netaansluiting 14")</f>
        <v>0</v>
      </c>
      <c r="OF188">
        <f>SUMIFS(OF$5:OF$104,Verbruikerslijst!$E$7:$E$106,"Kabel-elektrisch",Verbruikerslijst!$I$7:$I$106,"Nee",Inzetlijst!OD$110:OD$209,"Netaansluiting 14")+SUMIFS(OF$5:OF$104,Verbruikerslijst!$I$7:$I$106,"Ja",Verbruikerslijst!$J$7:$J$106,"Kabel-elektrisch",Inzetlijst!OD$110:OD$209,"Netaansluiting 14")</f>
        <v>0</v>
      </c>
      <c r="OG188">
        <f>SUMIFS(OG$5:OG$104,Verbruikerslijst!$E$7:$E$106,"Kabel-elektrisch",Verbruikerslijst!$I$7:$I$106,"Nee",Inzetlijst!OE$110:OE$209,"Netaansluiting 14")+SUMIFS(OG$5:OG$104,Verbruikerslijst!$I$7:$I$106,"Ja",Verbruikerslijst!$J$7:$J$106,"Kabel-elektrisch",Inzetlijst!OE$110:OE$209,"Netaansluiting 14")</f>
        <v>0</v>
      </c>
      <c r="OH188">
        <f>SUMIFS(OH$5:OH$104,Verbruikerslijst!$E$7:$E$106,"Kabel-elektrisch",Verbruikerslijst!$I$7:$I$106,"Nee",Inzetlijst!OF$110:OF$209,"Netaansluiting 14")+SUMIFS(OH$5:OH$104,Verbruikerslijst!$I$7:$I$106,"Ja",Verbruikerslijst!$J$7:$J$106,"Kabel-elektrisch",Inzetlijst!OF$110:OF$209,"Netaansluiting 14")</f>
        <v>0</v>
      </c>
      <c r="OI188">
        <f>SUMIFS(OI$5:OI$104,Verbruikerslijst!$E$7:$E$106,"Kabel-elektrisch",Verbruikerslijst!$I$7:$I$106,"Nee",Inzetlijst!OG$110:OG$209,"Netaansluiting 14")+SUMIFS(OI$5:OI$104,Verbruikerslijst!$I$7:$I$106,"Ja",Verbruikerslijst!$J$7:$J$106,"Kabel-elektrisch",Inzetlijst!OG$110:OG$209,"Netaansluiting 14")</f>
        <v>0</v>
      </c>
      <c r="OJ188">
        <f>SUMIFS(OJ$5:OJ$104,Verbruikerslijst!$E$7:$E$106,"Kabel-elektrisch",Verbruikerslijst!$I$7:$I$106,"Nee",Inzetlijst!OH$110:OH$209,"Netaansluiting 14")+SUMIFS(OJ$5:OJ$104,Verbruikerslijst!$I$7:$I$106,"Ja",Verbruikerslijst!$J$7:$J$106,"Kabel-elektrisch",Inzetlijst!OH$110:OH$209,"Netaansluiting 14")</f>
        <v>0</v>
      </c>
      <c r="OK188">
        <f>SUMIFS(OK$5:OK$104,Verbruikerslijst!$E$7:$E$106,"Kabel-elektrisch",Verbruikerslijst!$I$7:$I$106,"Nee",Inzetlijst!OI$110:OI$209,"Netaansluiting 14")+SUMIFS(OK$5:OK$104,Verbruikerslijst!$I$7:$I$106,"Ja",Verbruikerslijst!$J$7:$J$106,"Kabel-elektrisch",Inzetlijst!OI$110:OI$209,"Netaansluiting 14")</f>
        <v>0</v>
      </c>
      <c r="OL188">
        <f>SUMIFS(OL$5:OL$104,Verbruikerslijst!$E$7:$E$106,"Kabel-elektrisch",Verbruikerslijst!$I$7:$I$106,"Nee",Inzetlijst!OJ$110:OJ$209,"Netaansluiting 14")+SUMIFS(OL$5:OL$104,Verbruikerslijst!$I$7:$I$106,"Ja",Verbruikerslijst!$J$7:$J$106,"Kabel-elektrisch",Inzetlijst!OJ$110:OJ$209,"Netaansluiting 14")</f>
        <v>0</v>
      </c>
      <c r="OM188">
        <f>SUMIFS(OM$5:OM$104,Verbruikerslijst!$E$7:$E$106,"Kabel-elektrisch",Verbruikerslijst!$I$7:$I$106,"Nee",Inzetlijst!OK$110:OK$209,"Netaansluiting 14")+SUMIFS(OM$5:OM$104,Verbruikerslijst!$I$7:$I$106,"Ja",Verbruikerslijst!$J$7:$J$106,"Kabel-elektrisch",Inzetlijst!OK$110:OK$209,"Netaansluiting 14")</f>
        <v>0</v>
      </c>
      <c r="ON188">
        <f>SUMIFS(ON$5:ON$104,Verbruikerslijst!$E$7:$E$106,"Kabel-elektrisch",Verbruikerslijst!$I$7:$I$106,"Nee",Inzetlijst!OL$110:OL$209,"Netaansluiting 14")+SUMIFS(ON$5:ON$104,Verbruikerslijst!$I$7:$I$106,"Ja",Verbruikerslijst!$J$7:$J$106,"Kabel-elektrisch",Inzetlijst!OL$110:OL$209,"Netaansluiting 14")</f>
        <v>0</v>
      </c>
      <c r="OO188">
        <f>SUMIFS(OO$5:OO$104,Verbruikerslijst!$E$7:$E$106,"Kabel-elektrisch",Verbruikerslijst!$I$7:$I$106,"Nee",Inzetlijst!OM$110:OM$209,"Netaansluiting 14")+SUMIFS(OO$5:OO$104,Verbruikerslijst!$I$7:$I$106,"Ja",Verbruikerslijst!$J$7:$J$106,"Kabel-elektrisch",Inzetlijst!OM$110:OM$209,"Netaansluiting 14")</f>
        <v>0</v>
      </c>
      <c r="OP188">
        <f>SUMIFS(OP$5:OP$104,Verbruikerslijst!$E$7:$E$106,"Kabel-elektrisch",Verbruikerslijst!$I$7:$I$106,"Nee",Inzetlijst!ON$110:ON$209,"Netaansluiting 14")+SUMIFS(OP$5:OP$104,Verbruikerslijst!$I$7:$I$106,"Ja",Verbruikerslijst!$J$7:$J$106,"Kabel-elektrisch",Inzetlijst!ON$110:ON$209,"Netaansluiting 14")</f>
        <v>0</v>
      </c>
      <c r="OQ188">
        <f>SUMIFS(OQ$5:OQ$104,Verbruikerslijst!$E$7:$E$106,"Kabel-elektrisch",Verbruikerslijst!$I$7:$I$106,"Nee",Inzetlijst!OO$110:OO$209,"Netaansluiting 14")+SUMIFS(OQ$5:OQ$104,Verbruikerslijst!$I$7:$I$106,"Ja",Verbruikerslijst!$J$7:$J$106,"Kabel-elektrisch",Inzetlijst!OO$110:OO$209,"Netaansluiting 14")</f>
        <v>0</v>
      </c>
      <c r="OR188">
        <f>SUMIFS(OR$5:OR$104,Verbruikerslijst!$E$7:$E$106,"Kabel-elektrisch",Verbruikerslijst!$I$7:$I$106,"Nee",Inzetlijst!OP$110:OP$209,"Netaansluiting 14")+SUMIFS(OR$5:OR$104,Verbruikerslijst!$I$7:$I$106,"Ja",Verbruikerslijst!$J$7:$J$106,"Kabel-elektrisch",Inzetlijst!OP$110:OP$209,"Netaansluiting 14")</f>
        <v>0</v>
      </c>
      <c r="OS188">
        <f>SUMIFS(OS$5:OS$104,Verbruikerslijst!$E$7:$E$106,"Kabel-elektrisch",Verbruikerslijst!$I$7:$I$106,"Nee",Inzetlijst!OQ$110:OQ$209,"Netaansluiting 14")+SUMIFS(OS$5:OS$104,Verbruikerslijst!$I$7:$I$106,"Ja",Verbruikerslijst!$J$7:$J$106,"Kabel-elektrisch",Inzetlijst!OQ$110:OQ$209,"Netaansluiting 14")</f>
        <v>0</v>
      </c>
      <c r="OT188">
        <f>SUMIFS(OT$5:OT$104,Verbruikerslijst!$E$7:$E$106,"Kabel-elektrisch",Verbruikerslijst!$I$7:$I$106,"Nee",Inzetlijst!OR$110:OR$209,"Netaansluiting 14")+SUMIFS(OT$5:OT$104,Verbruikerslijst!$I$7:$I$106,"Ja",Verbruikerslijst!$J$7:$J$106,"Kabel-elektrisch",Inzetlijst!OR$110:OR$209,"Netaansluiting 14")</f>
        <v>0</v>
      </c>
      <c r="OU188">
        <f>SUMIFS(OU$5:OU$104,Verbruikerslijst!$E$7:$E$106,"Kabel-elektrisch",Verbruikerslijst!$I$7:$I$106,"Nee",Inzetlijst!OS$110:OS$209,"Netaansluiting 14")+SUMIFS(OU$5:OU$104,Verbruikerslijst!$I$7:$I$106,"Ja",Verbruikerslijst!$J$7:$J$106,"Kabel-elektrisch",Inzetlijst!OS$110:OS$209,"Netaansluiting 14")</f>
        <v>0</v>
      </c>
      <c r="OV188">
        <f>SUMIFS(OV$5:OV$104,Verbruikerslijst!$E$7:$E$106,"Kabel-elektrisch",Verbruikerslijst!$I$7:$I$106,"Nee",Inzetlijst!OT$110:OT$209,"Netaansluiting 14")+SUMIFS(OV$5:OV$104,Verbruikerslijst!$I$7:$I$106,"Ja",Verbruikerslijst!$J$7:$J$106,"Kabel-elektrisch",Inzetlijst!OT$110:OT$209,"Netaansluiting 14")</f>
        <v>0</v>
      </c>
      <c r="OW188">
        <f>SUMIFS(OW$5:OW$104,Verbruikerslijst!$E$7:$E$106,"Kabel-elektrisch",Verbruikerslijst!$I$7:$I$106,"Nee",Inzetlijst!OU$110:OU$209,"Netaansluiting 14")+SUMIFS(OW$5:OW$104,Verbruikerslijst!$I$7:$I$106,"Ja",Verbruikerslijst!$J$7:$J$106,"Kabel-elektrisch",Inzetlijst!OU$110:OU$209,"Netaansluiting 14")</f>
        <v>0</v>
      </c>
      <c r="OX188">
        <f>SUMIFS(OX$5:OX$104,Verbruikerslijst!$E$7:$E$106,"Kabel-elektrisch",Verbruikerslijst!$I$7:$I$106,"Nee",Inzetlijst!OV$110:OV$209,"Netaansluiting 14")+SUMIFS(OX$5:OX$104,Verbruikerslijst!$I$7:$I$106,"Ja",Verbruikerslijst!$J$7:$J$106,"Kabel-elektrisch",Inzetlijst!OV$110:OV$209,"Netaansluiting 14")</f>
        <v>0</v>
      </c>
      <c r="OY188">
        <f>SUMIFS(OY$5:OY$104,Verbruikerslijst!$E$7:$E$106,"Kabel-elektrisch",Verbruikerslijst!$I$7:$I$106,"Nee",Inzetlijst!OW$110:OW$209,"Netaansluiting 14")+SUMIFS(OY$5:OY$104,Verbruikerslijst!$I$7:$I$106,"Ja",Verbruikerslijst!$J$7:$J$106,"Kabel-elektrisch",Inzetlijst!OW$110:OW$209,"Netaansluiting 14")</f>
        <v>0</v>
      </c>
      <c r="OZ188">
        <f>SUMIFS(OZ$5:OZ$104,Verbruikerslijst!$E$7:$E$106,"Kabel-elektrisch",Verbruikerslijst!$I$7:$I$106,"Nee",Inzetlijst!OX$110:OX$209,"Netaansluiting 14")+SUMIFS(OZ$5:OZ$104,Verbruikerslijst!$I$7:$I$106,"Ja",Verbruikerslijst!$J$7:$J$106,"Kabel-elektrisch",Inzetlijst!OX$110:OX$209,"Netaansluiting 14")</f>
        <v>0</v>
      </c>
      <c r="PA188">
        <f>SUMIFS(PA$5:PA$104,Verbruikerslijst!$E$7:$E$106,"Kabel-elektrisch",Verbruikerslijst!$I$7:$I$106,"Nee",Inzetlijst!OY$110:OY$209,"Netaansluiting 14")+SUMIFS(PA$5:PA$104,Verbruikerslijst!$I$7:$I$106,"Ja",Verbruikerslijst!$J$7:$J$106,"Kabel-elektrisch",Inzetlijst!OY$110:OY$209,"Netaansluiting 14")</f>
        <v>0</v>
      </c>
      <c r="PB188">
        <f>SUMIFS(PB$5:PB$104,Verbruikerslijst!$E$7:$E$106,"Kabel-elektrisch",Verbruikerslijst!$I$7:$I$106,"Nee",Inzetlijst!OZ$110:OZ$209,"Netaansluiting 14")+SUMIFS(PB$5:PB$104,Verbruikerslijst!$I$7:$I$106,"Ja",Verbruikerslijst!$J$7:$J$106,"Kabel-elektrisch",Inzetlijst!OZ$110:OZ$209,"Netaansluiting 14")</f>
        <v>0</v>
      </c>
      <c r="PC188">
        <f>SUMIFS(PC$5:PC$104,Verbruikerslijst!$E$7:$E$106,"Kabel-elektrisch",Verbruikerslijst!$I$7:$I$106,"Nee",Inzetlijst!PA$110:PA$209,"Netaansluiting 14")+SUMIFS(PC$5:PC$104,Verbruikerslijst!$I$7:$I$106,"Ja",Verbruikerslijst!$J$7:$J$106,"Kabel-elektrisch",Inzetlijst!PA$110:PA$209,"Netaansluiting 14")</f>
        <v>0</v>
      </c>
      <c r="PD188">
        <f>SUMIFS(PD$5:PD$104,Verbruikerslijst!$E$7:$E$106,"Kabel-elektrisch",Verbruikerslijst!$I$7:$I$106,"Nee",Inzetlijst!PB$110:PB$209,"Netaansluiting 14")+SUMIFS(PD$5:PD$104,Verbruikerslijst!$I$7:$I$106,"Ja",Verbruikerslijst!$J$7:$J$106,"Kabel-elektrisch",Inzetlijst!PB$110:PB$209,"Netaansluiting 14")</f>
        <v>0</v>
      </c>
      <c r="PE188">
        <f>SUMIFS(PE$5:PE$104,Verbruikerslijst!$E$7:$E$106,"Kabel-elektrisch",Verbruikerslijst!$I$7:$I$106,"Nee",Inzetlijst!PC$110:PC$209,"Netaansluiting 14")+SUMIFS(PE$5:PE$104,Verbruikerslijst!$I$7:$I$106,"Ja",Verbruikerslijst!$J$7:$J$106,"Kabel-elektrisch",Inzetlijst!PC$110:PC$209,"Netaansluiting 14")</f>
        <v>0</v>
      </c>
      <c r="PF188">
        <f>SUMIFS(PF$5:PF$104,Verbruikerslijst!$E$7:$E$106,"Kabel-elektrisch",Verbruikerslijst!$I$7:$I$106,"Nee",Inzetlijst!PD$110:PD$209,"Netaansluiting 14")+SUMIFS(PF$5:PF$104,Verbruikerslijst!$I$7:$I$106,"Ja",Verbruikerslijst!$J$7:$J$106,"Kabel-elektrisch",Inzetlijst!PD$110:PD$209,"Netaansluiting 14")</f>
        <v>0</v>
      </c>
      <c r="PG188">
        <f>SUMIFS(PG$5:PG$104,Verbruikerslijst!$E$7:$E$106,"Kabel-elektrisch",Verbruikerslijst!$I$7:$I$106,"Nee",Inzetlijst!PE$110:PE$209,"Netaansluiting 14")+SUMIFS(PG$5:PG$104,Verbruikerslijst!$I$7:$I$106,"Ja",Verbruikerslijst!$J$7:$J$106,"Kabel-elektrisch",Inzetlijst!PE$110:PE$209,"Netaansluiting 14")</f>
        <v>0</v>
      </c>
      <c r="PH188">
        <f>SUMIFS(PH$5:PH$104,Verbruikerslijst!$E$7:$E$106,"Kabel-elektrisch",Verbruikerslijst!$I$7:$I$106,"Nee",Inzetlijst!PF$110:PF$209,"Netaansluiting 14")+SUMIFS(PH$5:PH$104,Verbruikerslijst!$I$7:$I$106,"Ja",Verbruikerslijst!$J$7:$J$106,"Kabel-elektrisch",Inzetlijst!PF$110:PF$209,"Netaansluiting 14")</f>
        <v>0</v>
      </c>
      <c r="PI188">
        <f>SUMIFS(PI$5:PI$104,Verbruikerslijst!$E$7:$E$106,"Kabel-elektrisch",Verbruikerslijst!$I$7:$I$106,"Nee",Inzetlijst!PG$110:PG$209,"Netaansluiting 14")+SUMIFS(PI$5:PI$104,Verbruikerslijst!$I$7:$I$106,"Ja",Verbruikerslijst!$J$7:$J$106,"Kabel-elektrisch",Inzetlijst!PG$110:PG$209,"Netaansluiting 14")</f>
        <v>0</v>
      </c>
      <c r="PJ188">
        <f>SUMIFS(PJ$5:PJ$104,Verbruikerslijst!$E$7:$E$106,"Kabel-elektrisch",Verbruikerslijst!$I$7:$I$106,"Nee",Inzetlijst!PH$110:PH$209,"Netaansluiting 14")+SUMIFS(PJ$5:PJ$104,Verbruikerslijst!$I$7:$I$106,"Ja",Verbruikerslijst!$J$7:$J$106,"Kabel-elektrisch",Inzetlijst!PH$110:PH$209,"Netaansluiting 14")</f>
        <v>0</v>
      </c>
      <c r="PK188">
        <f>SUMIFS(PK$5:PK$104,Verbruikerslijst!$E$7:$E$106,"Kabel-elektrisch",Verbruikerslijst!$I$7:$I$106,"Nee",Inzetlijst!PI$110:PI$209,"Netaansluiting 14")+SUMIFS(PK$5:PK$104,Verbruikerslijst!$I$7:$I$106,"Ja",Verbruikerslijst!$J$7:$J$106,"Kabel-elektrisch",Inzetlijst!PI$110:PI$209,"Netaansluiting 14")</f>
        <v>0</v>
      </c>
      <c r="PL188">
        <f>SUMIFS(PL$5:PL$104,Verbruikerslijst!$E$7:$E$106,"Kabel-elektrisch",Verbruikerslijst!$I$7:$I$106,"Nee",Inzetlijst!PJ$110:PJ$209,"Netaansluiting 14")+SUMIFS(PL$5:PL$104,Verbruikerslijst!$I$7:$I$106,"Ja",Verbruikerslijst!$J$7:$J$106,"Kabel-elektrisch",Inzetlijst!PJ$110:PJ$209,"Netaansluiting 14")</f>
        <v>0</v>
      </c>
      <c r="PM188">
        <f>SUMIFS(PM$5:PM$104,Verbruikerslijst!$E$7:$E$106,"Kabel-elektrisch",Verbruikerslijst!$I$7:$I$106,"Nee",Inzetlijst!PK$110:PK$209,"Netaansluiting 14")+SUMIFS(PM$5:PM$104,Verbruikerslijst!$I$7:$I$106,"Ja",Verbruikerslijst!$J$7:$J$106,"Kabel-elektrisch",Inzetlijst!PK$110:PK$209,"Netaansluiting 14")</f>
        <v>0</v>
      </c>
      <c r="PN188">
        <f>SUMIFS(PN$5:PN$104,Verbruikerslijst!$E$7:$E$106,"Kabel-elektrisch",Verbruikerslijst!$I$7:$I$106,"Nee",Inzetlijst!PL$110:PL$209,"Netaansluiting 14")+SUMIFS(PN$5:PN$104,Verbruikerslijst!$I$7:$I$106,"Ja",Verbruikerslijst!$J$7:$J$106,"Kabel-elektrisch",Inzetlijst!PL$110:PL$209,"Netaansluiting 14")</f>
        <v>0</v>
      </c>
      <c r="PO188">
        <f>SUMIFS(PO$5:PO$104,Verbruikerslijst!$E$7:$E$106,"Kabel-elektrisch",Verbruikerslijst!$I$7:$I$106,"Nee",Inzetlijst!PM$110:PM$209,"Netaansluiting 14")+SUMIFS(PO$5:PO$104,Verbruikerslijst!$I$7:$I$106,"Ja",Verbruikerslijst!$J$7:$J$106,"Kabel-elektrisch",Inzetlijst!PM$110:PM$209,"Netaansluiting 14")</f>
        <v>0</v>
      </c>
      <c r="PP188">
        <f>SUMIFS(PP$5:PP$104,Verbruikerslijst!$E$7:$E$106,"Kabel-elektrisch",Verbruikerslijst!$I$7:$I$106,"Nee",Inzetlijst!PN$110:PN$209,"Netaansluiting 14")+SUMIFS(PP$5:PP$104,Verbruikerslijst!$I$7:$I$106,"Ja",Verbruikerslijst!$J$7:$J$106,"Kabel-elektrisch",Inzetlijst!PN$110:PN$209,"Netaansluiting 14")</f>
        <v>0</v>
      </c>
      <c r="PQ188">
        <f>SUMIFS(PQ$5:PQ$104,Verbruikerslijst!$E$7:$E$106,"Kabel-elektrisch",Verbruikerslijst!$I$7:$I$106,"Nee",Inzetlijst!PO$110:PO$209,"Netaansluiting 14")+SUMIFS(PQ$5:PQ$104,Verbruikerslijst!$I$7:$I$106,"Ja",Verbruikerslijst!$J$7:$J$106,"Kabel-elektrisch",Inzetlijst!PO$110:PO$209,"Netaansluiting 14")</f>
        <v>0</v>
      </c>
      <c r="PR188">
        <f>SUMIFS(PR$5:PR$104,Verbruikerslijst!$E$7:$E$106,"Kabel-elektrisch",Verbruikerslijst!$I$7:$I$106,"Nee",Inzetlijst!PP$110:PP$209,"Netaansluiting 14")+SUMIFS(PR$5:PR$104,Verbruikerslijst!$I$7:$I$106,"Ja",Verbruikerslijst!$J$7:$J$106,"Kabel-elektrisch",Inzetlijst!PP$110:PP$209,"Netaansluiting 14")</f>
        <v>0</v>
      </c>
      <c r="PS188">
        <f>SUMIFS(PS$5:PS$104,Verbruikerslijst!$E$7:$E$106,"Kabel-elektrisch",Verbruikerslijst!$I$7:$I$106,"Nee",Inzetlijst!PQ$110:PQ$209,"Netaansluiting 14")+SUMIFS(PS$5:PS$104,Verbruikerslijst!$I$7:$I$106,"Ja",Verbruikerslijst!$J$7:$J$106,"Kabel-elektrisch",Inzetlijst!PQ$110:PQ$209,"Netaansluiting 14")</f>
        <v>0</v>
      </c>
      <c r="PT188">
        <f>SUMIFS(PT$5:PT$104,Verbruikerslijst!$E$7:$E$106,"Kabel-elektrisch",Verbruikerslijst!$I$7:$I$106,"Nee",Inzetlijst!PR$110:PR$209,"Netaansluiting 14")+SUMIFS(PT$5:PT$104,Verbruikerslijst!$I$7:$I$106,"Ja",Verbruikerslijst!$J$7:$J$106,"Kabel-elektrisch",Inzetlijst!PR$110:PR$209,"Netaansluiting 14")</f>
        <v>0</v>
      </c>
      <c r="PU188">
        <f>SUMIFS(PU$5:PU$104,Verbruikerslijst!$E$7:$E$106,"Kabel-elektrisch",Verbruikerslijst!$I$7:$I$106,"Nee",Inzetlijst!PS$110:PS$209,"Netaansluiting 14")+SUMIFS(PU$5:PU$104,Verbruikerslijst!$I$7:$I$106,"Ja",Verbruikerslijst!$J$7:$J$106,"Kabel-elektrisch",Inzetlijst!PS$110:PS$209,"Netaansluiting 14")</f>
        <v>0</v>
      </c>
      <c r="PV188">
        <f>SUMIFS(PV$5:PV$104,Verbruikerslijst!$E$7:$E$106,"Kabel-elektrisch",Verbruikerslijst!$I$7:$I$106,"Nee",Inzetlijst!PT$110:PT$209,"Netaansluiting 14")+SUMIFS(PV$5:PV$104,Verbruikerslijst!$I$7:$I$106,"Ja",Verbruikerslijst!$J$7:$J$106,"Kabel-elektrisch",Inzetlijst!PT$110:PT$209,"Netaansluiting 14")</f>
        <v>0</v>
      </c>
      <c r="PW188">
        <f>SUMIFS(PW$5:PW$104,Verbruikerslijst!$E$7:$E$106,"Kabel-elektrisch",Verbruikerslijst!$I$7:$I$106,"Nee",Inzetlijst!PU$110:PU$209,"Netaansluiting 14")+SUMIFS(PW$5:PW$104,Verbruikerslijst!$I$7:$I$106,"Ja",Verbruikerslijst!$J$7:$J$106,"Kabel-elektrisch",Inzetlijst!PU$110:PU$209,"Netaansluiting 14")</f>
        <v>0</v>
      </c>
      <c r="PX188">
        <f>SUMIFS(PX$5:PX$104,Verbruikerslijst!$E$7:$E$106,"Kabel-elektrisch",Verbruikerslijst!$I$7:$I$106,"Nee",Inzetlijst!PV$110:PV$209,"Netaansluiting 14")+SUMIFS(PX$5:PX$104,Verbruikerslijst!$I$7:$I$106,"Ja",Verbruikerslijst!$J$7:$J$106,"Kabel-elektrisch",Inzetlijst!PV$110:PV$209,"Netaansluiting 14")</f>
        <v>0</v>
      </c>
      <c r="PY188">
        <f>SUMIFS(PY$5:PY$104,Verbruikerslijst!$E$7:$E$106,"Kabel-elektrisch",Verbruikerslijst!$I$7:$I$106,"Nee",Inzetlijst!PW$110:PW$209,"Netaansluiting 14")+SUMIFS(PY$5:PY$104,Verbruikerslijst!$I$7:$I$106,"Ja",Verbruikerslijst!$J$7:$J$106,"Kabel-elektrisch",Inzetlijst!PW$110:PW$209,"Netaansluiting 14")</f>
        <v>0</v>
      </c>
      <c r="PZ188">
        <f>SUMIFS(PZ$5:PZ$104,Verbruikerslijst!$E$7:$E$106,"Kabel-elektrisch",Verbruikerslijst!$I$7:$I$106,"Nee",Inzetlijst!PX$110:PX$209,"Netaansluiting 14")+SUMIFS(PZ$5:PZ$104,Verbruikerslijst!$I$7:$I$106,"Ja",Verbruikerslijst!$J$7:$J$106,"Kabel-elektrisch",Inzetlijst!PX$110:PX$209,"Netaansluiting 14")</f>
        <v>0</v>
      </c>
      <c r="QA188">
        <f>SUMIFS(QA$5:QA$104,Verbruikerslijst!$E$7:$E$106,"Kabel-elektrisch",Verbruikerslijst!$I$7:$I$106,"Nee",Inzetlijst!PY$110:PY$209,"Netaansluiting 14")+SUMIFS(QA$5:QA$104,Verbruikerslijst!$I$7:$I$106,"Ja",Verbruikerslijst!$J$7:$J$106,"Kabel-elektrisch",Inzetlijst!PY$110:PY$209,"Netaansluiting 14")</f>
        <v>0</v>
      </c>
      <c r="QB188">
        <f>SUMIFS(QB$5:QB$104,Verbruikerslijst!$E$7:$E$106,"Kabel-elektrisch",Verbruikerslijst!$I$7:$I$106,"Nee",Inzetlijst!PZ$110:PZ$209,"Netaansluiting 14")+SUMIFS(QB$5:QB$104,Verbruikerslijst!$I$7:$I$106,"Ja",Verbruikerslijst!$J$7:$J$106,"Kabel-elektrisch",Inzetlijst!PZ$110:PZ$209,"Netaansluiting 14")</f>
        <v>0</v>
      </c>
      <c r="QC188">
        <f>SUMIFS(QC$5:QC$104,Verbruikerslijst!$E$7:$E$106,"Kabel-elektrisch",Verbruikerslijst!$I$7:$I$106,"Nee",Inzetlijst!QA$110:QA$209,"Netaansluiting 14")+SUMIFS(QC$5:QC$104,Verbruikerslijst!$I$7:$I$106,"Ja",Verbruikerslijst!$J$7:$J$106,"Kabel-elektrisch",Inzetlijst!QA$110:QA$209,"Netaansluiting 14")</f>
        <v>0</v>
      </c>
      <c r="QD188">
        <f>SUMIFS(QD$5:QD$104,Verbruikerslijst!$E$7:$E$106,"Kabel-elektrisch",Verbruikerslijst!$I$7:$I$106,"Nee",Inzetlijst!QB$110:QB$209,"Netaansluiting 14")+SUMIFS(QD$5:QD$104,Verbruikerslijst!$I$7:$I$106,"Ja",Verbruikerslijst!$J$7:$J$106,"Kabel-elektrisch",Inzetlijst!QB$110:QB$209,"Netaansluiting 14")</f>
        <v>0</v>
      </c>
      <c r="QE188">
        <f>SUMIFS(QE$5:QE$104,Verbruikerslijst!$E$7:$E$106,"Kabel-elektrisch",Verbruikerslijst!$I$7:$I$106,"Nee",Inzetlijst!QC$110:QC$209,"Netaansluiting 14")+SUMIFS(QE$5:QE$104,Verbruikerslijst!$I$7:$I$106,"Ja",Verbruikerslijst!$J$7:$J$106,"Kabel-elektrisch",Inzetlijst!QC$110:QC$209,"Netaansluiting 14")</f>
        <v>0</v>
      </c>
      <c r="QF188">
        <f>SUMIFS(QF$5:QF$104,Verbruikerslijst!$E$7:$E$106,"Kabel-elektrisch",Verbruikerslijst!$I$7:$I$106,"Nee",Inzetlijst!QD$110:QD$209,"Netaansluiting 14")+SUMIFS(QF$5:QF$104,Verbruikerslijst!$I$7:$I$106,"Ja",Verbruikerslijst!$J$7:$J$106,"Kabel-elektrisch",Inzetlijst!QD$110:QD$209,"Netaansluiting 14")</f>
        <v>0</v>
      </c>
      <c r="QG188">
        <f>SUMIFS(QG$5:QG$104,Verbruikerslijst!$E$7:$E$106,"Kabel-elektrisch",Verbruikerslijst!$I$7:$I$106,"Nee",Inzetlijst!QE$110:QE$209,"Netaansluiting 14")+SUMIFS(QG$5:QG$104,Verbruikerslijst!$I$7:$I$106,"Ja",Verbruikerslijst!$J$7:$J$106,"Kabel-elektrisch",Inzetlijst!QE$110:QE$209,"Netaansluiting 14")</f>
        <v>0</v>
      </c>
      <c r="QH188">
        <f>SUMIFS(QH$5:QH$104,Verbruikerslijst!$E$7:$E$106,"Kabel-elektrisch",Verbruikerslijst!$I$7:$I$106,"Nee",Inzetlijst!QF$110:QF$209,"Netaansluiting 14")+SUMIFS(QH$5:QH$104,Verbruikerslijst!$I$7:$I$106,"Ja",Verbruikerslijst!$J$7:$J$106,"Kabel-elektrisch",Inzetlijst!QF$110:QF$209,"Netaansluiting 14")</f>
        <v>0</v>
      </c>
      <c r="QI188">
        <f>SUMIFS(QI$5:QI$104,Verbruikerslijst!$E$7:$E$106,"Kabel-elektrisch",Verbruikerslijst!$I$7:$I$106,"Nee",Inzetlijst!QG$110:QG$209,"Netaansluiting 14")+SUMIFS(QI$5:QI$104,Verbruikerslijst!$I$7:$I$106,"Ja",Verbruikerslijst!$J$7:$J$106,"Kabel-elektrisch",Inzetlijst!QG$110:QG$209,"Netaansluiting 14")</f>
        <v>0</v>
      </c>
      <c r="QJ188">
        <f>SUMIFS(QJ$5:QJ$104,Verbruikerslijst!$E$7:$E$106,"Kabel-elektrisch",Verbruikerslijst!$I$7:$I$106,"Nee",Inzetlijst!QH$110:QH$209,"Netaansluiting 14")+SUMIFS(QJ$5:QJ$104,Verbruikerslijst!$I$7:$I$106,"Ja",Verbruikerslijst!$J$7:$J$106,"Kabel-elektrisch",Inzetlijst!QH$110:QH$209,"Netaansluiting 14")</f>
        <v>0</v>
      </c>
      <c r="QK188">
        <f>SUMIFS(QK$5:QK$104,Verbruikerslijst!$E$7:$E$106,"Kabel-elektrisch",Verbruikerslijst!$I$7:$I$106,"Nee",Inzetlijst!QI$110:QI$209,"Netaansluiting 14")+SUMIFS(QK$5:QK$104,Verbruikerslijst!$I$7:$I$106,"Ja",Verbruikerslijst!$J$7:$J$106,"Kabel-elektrisch",Inzetlijst!QI$110:QI$209,"Netaansluiting 14")</f>
        <v>0</v>
      </c>
      <c r="QL188">
        <f>SUMIFS(QL$5:QL$104,Verbruikerslijst!$E$7:$E$106,"Kabel-elektrisch",Verbruikerslijst!$I$7:$I$106,"Nee",Inzetlijst!QJ$110:QJ$209,"Netaansluiting 14")+SUMIFS(QL$5:QL$104,Verbruikerslijst!$I$7:$I$106,"Ja",Verbruikerslijst!$J$7:$J$106,"Kabel-elektrisch",Inzetlijst!QJ$110:QJ$209,"Netaansluiting 14")</f>
        <v>0</v>
      </c>
      <c r="QM188">
        <f>SUMIFS(QM$5:QM$104,Verbruikerslijst!$E$7:$E$106,"Kabel-elektrisch",Verbruikerslijst!$I$7:$I$106,"Nee",Inzetlijst!QK$110:QK$209,"Netaansluiting 14")+SUMIFS(QM$5:QM$104,Verbruikerslijst!$I$7:$I$106,"Ja",Verbruikerslijst!$J$7:$J$106,"Kabel-elektrisch",Inzetlijst!QK$110:QK$209,"Netaansluiting 14")</f>
        <v>0</v>
      </c>
      <c r="QN188">
        <f>SUMIFS(QN$5:QN$104,Verbruikerslijst!$E$7:$E$106,"Kabel-elektrisch",Verbruikerslijst!$I$7:$I$106,"Nee",Inzetlijst!QL$110:QL$209,"Netaansluiting 14")+SUMIFS(QN$5:QN$104,Verbruikerslijst!$I$7:$I$106,"Ja",Verbruikerslijst!$J$7:$J$106,"Kabel-elektrisch",Inzetlijst!QL$110:QL$209,"Netaansluiting 14")</f>
        <v>0</v>
      </c>
      <c r="QO188">
        <f>SUMIFS(QO$5:QO$104,Verbruikerslijst!$E$7:$E$106,"Kabel-elektrisch",Verbruikerslijst!$I$7:$I$106,"Nee",Inzetlijst!QM$110:QM$209,"Netaansluiting 14")+SUMIFS(QO$5:QO$104,Verbruikerslijst!$I$7:$I$106,"Ja",Verbruikerslijst!$J$7:$J$106,"Kabel-elektrisch",Inzetlijst!QM$110:QM$209,"Netaansluiting 14")</f>
        <v>0</v>
      </c>
      <c r="QP188">
        <f>SUMIFS(QP$5:QP$104,Verbruikerslijst!$E$7:$E$106,"Kabel-elektrisch",Verbruikerslijst!$I$7:$I$106,"Nee",Inzetlijst!QN$110:QN$209,"Netaansluiting 14")+SUMIFS(QP$5:QP$104,Verbruikerslijst!$I$7:$I$106,"Ja",Verbruikerslijst!$J$7:$J$106,"Kabel-elektrisch",Inzetlijst!QN$110:QN$209,"Netaansluiting 14")</f>
        <v>0</v>
      </c>
      <c r="QQ188">
        <f>SUMIFS(QQ$5:QQ$104,Verbruikerslijst!$E$7:$E$106,"Kabel-elektrisch",Verbruikerslijst!$I$7:$I$106,"Nee",Inzetlijst!QO$110:QO$209,"Netaansluiting 14")+SUMIFS(QQ$5:QQ$104,Verbruikerslijst!$I$7:$I$106,"Ja",Verbruikerslijst!$J$7:$J$106,"Kabel-elektrisch",Inzetlijst!QO$110:QO$209,"Netaansluiting 14")</f>
        <v>0</v>
      </c>
      <c r="QR188">
        <f>SUMIFS(QR$5:QR$104,Verbruikerslijst!$E$7:$E$106,"Kabel-elektrisch",Verbruikerslijst!$I$7:$I$106,"Nee",Inzetlijst!QP$110:QP$209,"Netaansluiting 14")+SUMIFS(QR$5:QR$104,Verbruikerslijst!$I$7:$I$106,"Ja",Verbruikerslijst!$J$7:$J$106,"Kabel-elektrisch",Inzetlijst!QP$110:QP$209,"Netaansluiting 14")</f>
        <v>0</v>
      </c>
      <c r="QS188">
        <f>SUMIFS(QS$5:QS$104,Verbruikerslijst!$E$7:$E$106,"Kabel-elektrisch",Verbruikerslijst!$I$7:$I$106,"Nee",Inzetlijst!QQ$110:QQ$209,"Netaansluiting 14")+SUMIFS(QS$5:QS$104,Verbruikerslijst!$I$7:$I$106,"Ja",Verbruikerslijst!$J$7:$J$106,"Kabel-elektrisch",Inzetlijst!QQ$110:QQ$209,"Netaansluiting 14")</f>
        <v>0</v>
      </c>
      <c r="QT188">
        <f>SUMIFS(QT$5:QT$104,Verbruikerslijst!$E$7:$E$106,"Kabel-elektrisch",Verbruikerslijst!$I$7:$I$106,"Nee",Inzetlijst!QR$110:QR$209,"Netaansluiting 14")+SUMIFS(QT$5:QT$104,Verbruikerslijst!$I$7:$I$106,"Ja",Verbruikerslijst!$J$7:$J$106,"Kabel-elektrisch",Inzetlijst!QR$110:QR$209,"Netaansluiting 14")</f>
        <v>0</v>
      </c>
      <c r="QU188">
        <f>SUMIFS(QU$5:QU$104,Verbruikerslijst!$E$7:$E$106,"Kabel-elektrisch",Verbruikerslijst!$I$7:$I$106,"Nee",Inzetlijst!QS$110:QS$209,"Netaansluiting 14")+SUMIFS(QU$5:QU$104,Verbruikerslijst!$I$7:$I$106,"Ja",Verbruikerslijst!$J$7:$J$106,"Kabel-elektrisch",Inzetlijst!QS$110:QS$209,"Netaansluiting 14")</f>
        <v>0</v>
      </c>
      <c r="QV188">
        <f>SUMIFS(QV$5:QV$104,Verbruikerslijst!$E$7:$E$106,"Kabel-elektrisch",Verbruikerslijst!$I$7:$I$106,"Nee",Inzetlijst!QT$110:QT$209,"Netaansluiting 14")+SUMIFS(QV$5:QV$104,Verbruikerslijst!$I$7:$I$106,"Ja",Verbruikerslijst!$J$7:$J$106,"Kabel-elektrisch",Inzetlijst!QT$110:QT$209,"Netaansluiting 14")</f>
        <v>0</v>
      </c>
      <c r="QW188">
        <f>SUMIFS(QW$5:QW$104,Verbruikerslijst!$E$7:$E$106,"Kabel-elektrisch",Verbruikerslijst!$I$7:$I$106,"Nee",Inzetlijst!QU$110:QU$209,"Netaansluiting 14")+SUMIFS(QW$5:QW$104,Verbruikerslijst!$I$7:$I$106,"Ja",Verbruikerslijst!$J$7:$J$106,"Kabel-elektrisch",Inzetlijst!QU$110:QU$209,"Netaansluiting 14")</f>
        <v>0</v>
      </c>
      <c r="QX188">
        <f>SUMIFS(QX$5:QX$104,Verbruikerslijst!$E$7:$E$106,"Kabel-elektrisch",Verbruikerslijst!$I$7:$I$106,"Nee",Inzetlijst!QV$110:QV$209,"Netaansluiting 14")+SUMIFS(QX$5:QX$104,Verbruikerslijst!$I$7:$I$106,"Ja",Verbruikerslijst!$J$7:$J$106,"Kabel-elektrisch",Inzetlijst!QV$110:QV$209,"Netaansluiting 14")</f>
        <v>0</v>
      </c>
      <c r="QY188">
        <f>SUMIFS(QY$5:QY$104,Verbruikerslijst!$E$7:$E$106,"Kabel-elektrisch",Verbruikerslijst!$I$7:$I$106,"Nee",Inzetlijst!QW$110:QW$209,"Netaansluiting 14")+SUMIFS(QY$5:QY$104,Verbruikerslijst!$I$7:$I$106,"Ja",Verbruikerslijst!$J$7:$J$106,"Kabel-elektrisch",Inzetlijst!QW$110:QW$209,"Netaansluiting 14")</f>
        <v>0</v>
      </c>
      <c r="QZ188">
        <f>SUMIFS(QZ$5:QZ$104,Verbruikerslijst!$E$7:$E$106,"Kabel-elektrisch",Verbruikerslijst!$I$7:$I$106,"Nee",Inzetlijst!QX$110:QX$209,"Netaansluiting 14")+SUMIFS(QZ$5:QZ$104,Verbruikerslijst!$I$7:$I$106,"Ja",Verbruikerslijst!$J$7:$J$106,"Kabel-elektrisch",Inzetlijst!QX$110:QX$209,"Netaansluiting 14")</f>
        <v>0</v>
      </c>
      <c r="RA188">
        <f>SUMIFS(RA$5:RA$104,Verbruikerslijst!$E$7:$E$106,"Kabel-elektrisch",Verbruikerslijst!$I$7:$I$106,"Nee",Inzetlijst!QY$110:QY$209,"Netaansluiting 14")+SUMIFS(RA$5:RA$104,Verbruikerslijst!$I$7:$I$106,"Ja",Verbruikerslijst!$J$7:$J$106,"Kabel-elektrisch",Inzetlijst!QY$110:QY$209,"Netaansluiting 14")</f>
        <v>0</v>
      </c>
      <c r="RB188">
        <f>SUMIFS(RB$5:RB$104,Verbruikerslijst!$E$7:$E$106,"Kabel-elektrisch",Verbruikerslijst!$I$7:$I$106,"Nee",Inzetlijst!QZ$110:QZ$209,"Netaansluiting 14")+SUMIFS(RB$5:RB$104,Verbruikerslijst!$I$7:$I$106,"Ja",Verbruikerslijst!$J$7:$J$106,"Kabel-elektrisch",Inzetlijst!QZ$110:QZ$209,"Netaansluiting 14")</f>
        <v>0</v>
      </c>
      <c r="RC188">
        <f>SUMIFS(RC$5:RC$104,Verbruikerslijst!$E$7:$E$106,"Kabel-elektrisch",Verbruikerslijst!$I$7:$I$106,"Nee",Inzetlijst!RA$110:RA$209,"Netaansluiting 14")+SUMIFS(RC$5:RC$104,Verbruikerslijst!$I$7:$I$106,"Ja",Verbruikerslijst!$J$7:$J$106,"Kabel-elektrisch",Inzetlijst!RA$110:RA$209,"Netaansluiting 14")</f>
        <v>0</v>
      </c>
      <c r="RD188">
        <f>SUMIFS(RD$5:RD$104,Verbruikerslijst!$E$7:$E$106,"Kabel-elektrisch",Verbruikerslijst!$I$7:$I$106,"Nee",Inzetlijst!RB$110:RB$209,"Netaansluiting 14")+SUMIFS(RD$5:RD$104,Verbruikerslijst!$I$7:$I$106,"Ja",Verbruikerslijst!$J$7:$J$106,"Kabel-elektrisch",Inzetlijst!RB$110:RB$209,"Netaansluiting 14")</f>
        <v>0</v>
      </c>
      <c r="RE188">
        <f>SUMIFS(RE$5:RE$104,Verbruikerslijst!$E$7:$E$106,"Kabel-elektrisch",Verbruikerslijst!$I$7:$I$106,"Nee",Inzetlijst!RC$110:RC$209,"Netaansluiting 14")+SUMIFS(RE$5:RE$104,Verbruikerslijst!$I$7:$I$106,"Ja",Verbruikerslijst!$J$7:$J$106,"Kabel-elektrisch",Inzetlijst!RC$110:RC$209,"Netaansluiting 14")</f>
        <v>0</v>
      </c>
      <c r="RF188">
        <f>SUMIFS(RF$5:RF$104,Verbruikerslijst!$E$7:$E$106,"Kabel-elektrisch",Verbruikerslijst!$I$7:$I$106,"Nee",Inzetlijst!RD$110:RD$209,"Netaansluiting 14")+SUMIFS(RF$5:RF$104,Verbruikerslijst!$I$7:$I$106,"Ja",Verbruikerslijst!$J$7:$J$106,"Kabel-elektrisch",Inzetlijst!RD$110:RD$209,"Netaansluiting 14")</f>
        <v>0</v>
      </c>
      <c r="RG188">
        <f>SUMIFS(RG$5:RG$104,Verbruikerslijst!$E$7:$E$106,"Kabel-elektrisch",Verbruikerslijst!$I$7:$I$106,"Nee",Inzetlijst!RE$110:RE$209,"Netaansluiting 14")+SUMIFS(RG$5:RG$104,Verbruikerslijst!$I$7:$I$106,"Ja",Verbruikerslijst!$J$7:$J$106,"Kabel-elektrisch",Inzetlijst!RE$110:RE$209,"Netaansluiting 14")</f>
        <v>0</v>
      </c>
      <c r="RH188">
        <f>SUMIFS(RH$5:RH$104,Verbruikerslijst!$E$7:$E$106,"Kabel-elektrisch",Verbruikerslijst!$I$7:$I$106,"Nee",Inzetlijst!RF$110:RF$209,"Netaansluiting 14")+SUMIFS(RH$5:RH$104,Verbruikerslijst!$I$7:$I$106,"Ja",Verbruikerslijst!$J$7:$J$106,"Kabel-elektrisch",Inzetlijst!RF$110:RF$209,"Netaansluiting 14")</f>
        <v>0</v>
      </c>
      <c r="RI188">
        <f>SUMIFS(RI$5:RI$104,Verbruikerslijst!$E$7:$E$106,"Kabel-elektrisch",Verbruikerslijst!$I$7:$I$106,"Nee",Inzetlijst!RG$110:RG$209,"Netaansluiting 14")+SUMIFS(RI$5:RI$104,Verbruikerslijst!$I$7:$I$106,"Ja",Verbruikerslijst!$J$7:$J$106,"Kabel-elektrisch",Inzetlijst!RG$110:RG$209,"Netaansluiting 14")</f>
        <v>0</v>
      </c>
      <c r="RJ188">
        <f>SUMIFS(RJ$5:RJ$104,Verbruikerslijst!$E$7:$E$106,"Kabel-elektrisch",Verbruikerslijst!$I$7:$I$106,"Nee",Inzetlijst!RH$110:RH$209,"Netaansluiting 14")+SUMIFS(RJ$5:RJ$104,Verbruikerslijst!$I$7:$I$106,"Ja",Verbruikerslijst!$J$7:$J$106,"Kabel-elektrisch",Inzetlijst!RH$110:RH$209,"Netaansluiting 14")</f>
        <v>0</v>
      </c>
      <c r="RK188">
        <f>SUMIFS(RK$5:RK$104,Verbruikerslijst!$E$7:$E$106,"Kabel-elektrisch",Verbruikerslijst!$I$7:$I$106,"Nee",Inzetlijst!RI$110:RI$209,"Netaansluiting 14")+SUMIFS(RK$5:RK$104,Verbruikerslijst!$I$7:$I$106,"Ja",Verbruikerslijst!$J$7:$J$106,"Kabel-elektrisch",Inzetlijst!RI$110:RI$209,"Netaansluiting 14")</f>
        <v>0</v>
      </c>
      <c r="RL188">
        <f>SUMIFS(RL$5:RL$104,Verbruikerslijst!$E$7:$E$106,"Kabel-elektrisch",Verbruikerslijst!$I$7:$I$106,"Nee",Inzetlijst!RJ$110:RJ$209,"Netaansluiting 14")+SUMIFS(RL$5:RL$104,Verbruikerslijst!$I$7:$I$106,"Ja",Verbruikerslijst!$J$7:$J$106,"Kabel-elektrisch",Inzetlijst!RJ$110:RJ$209,"Netaansluiting 14")</f>
        <v>0</v>
      </c>
      <c r="RM188">
        <f>SUMIFS(RM$5:RM$104,Verbruikerslijst!$E$7:$E$106,"Kabel-elektrisch",Verbruikerslijst!$I$7:$I$106,"Nee",Inzetlijst!RK$110:RK$209,"Netaansluiting 14")+SUMIFS(RM$5:RM$104,Verbruikerslijst!$I$7:$I$106,"Ja",Verbruikerslijst!$J$7:$J$106,"Kabel-elektrisch",Inzetlijst!RK$110:RK$209,"Netaansluiting 14")</f>
        <v>0</v>
      </c>
      <c r="RN188">
        <f>SUMIFS(RN$5:RN$104,Verbruikerslijst!$E$7:$E$106,"Kabel-elektrisch",Verbruikerslijst!$I$7:$I$106,"Nee",Inzetlijst!RL$110:RL$209,"Netaansluiting 14")+SUMIFS(RN$5:RN$104,Verbruikerslijst!$I$7:$I$106,"Ja",Verbruikerslijst!$J$7:$J$106,"Kabel-elektrisch",Inzetlijst!RL$110:RL$209,"Netaansluiting 14")</f>
        <v>0</v>
      </c>
      <c r="RO188">
        <f>SUMIFS(RO$5:RO$104,Verbruikerslijst!$E$7:$E$106,"Kabel-elektrisch",Verbruikerslijst!$I$7:$I$106,"Nee",Inzetlijst!RM$110:RM$209,"Netaansluiting 14")+SUMIFS(RO$5:RO$104,Verbruikerslijst!$I$7:$I$106,"Ja",Verbruikerslijst!$J$7:$J$106,"Kabel-elektrisch",Inzetlijst!RM$110:RM$209,"Netaansluiting 14")</f>
        <v>0</v>
      </c>
      <c r="RP188">
        <f>SUMIFS(RP$5:RP$104,Verbruikerslijst!$E$7:$E$106,"Kabel-elektrisch",Verbruikerslijst!$I$7:$I$106,"Nee",Inzetlijst!RN$110:RN$209,"Netaansluiting 14")+SUMIFS(RP$5:RP$104,Verbruikerslijst!$I$7:$I$106,"Ja",Verbruikerslijst!$J$7:$J$106,"Kabel-elektrisch",Inzetlijst!RN$110:RN$209,"Netaansluiting 14")</f>
        <v>0</v>
      </c>
      <c r="RQ188">
        <f>SUMIFS(RQ$5:RQ$104,Verbruikerslijst!$E$7:$E$106,"Kabel-elektrisch",Verbruikerslijst!$I$7:$I$106,"Nee",Inzetlijst!RO$110:RO$209,"Netaansluiting 14")+SUMIFS(RQ$5:RQ$104,Verbruikerslijst!$I$7:$I$106,"Ja",Verbruikerslijst!$J$7:$J$106,"Kabel-elektrisch",Inzetlijst!RO$110:RO$209,"Netaansluiting 14")</f>
        <v>0</v>
      </c>
      <c r="RR188">
        <f>SUMIFS(RR$5:RR$104,Verbruikerslijst!$E$7:$E$106,"Kabel-elektrisch",Verbruikerslijst!$I$7:$I$106,"Nee",Inzetlijst!RP$110:RP$209,"Netaansluiting 14")+SUMIFS(RR$5:RR$104,Verbruikerslijst!$I$7:$I$106,"Ja",Verbruikerslijst!$J$7:$J$106,"Kabel-elektrisch",Inzetlijst!RP$110:RP$209,"Netaansluiting 14")</f>
        <v>0</v>
      </c>
      <c r="RS188">
        <f>SUMIFS(RS$5:RS$104,Verbruikerslijst!$E$7:$E$106,"Kabel-elektrisch",Verbruikerslijst!$I$7:$I$106,"Nee",Inzetlijst!RQ$110:RQ$209,"Netaansluiting 14")+SUMIFS(RS$5:RS$104,Verbruikerslijst!$I$7:$I$106,"Ja",Verbruikerslijst!$J$7:$J$106,"Kabel-elektrisch",Inzetlijst!RQ$110:RQ$209,"Netaansluiting 14")</f>
        <v>0</v>
      </c>
      <c r="RT188">
        <f>SUMIFS(RT$5:RT$104,Verbruikerslijst!$E$7:$E$106,"Kabel-elektrisch",Verbruikerslijst!$I$7:$I$106,"Nee",Inzetlijst!RR$110:RR$209,"Netaansluiting 14")+SUMIFS(RT$5:RT$104,Verbruikerslijst!$I$7:$I$106,"Ja",Verbruikerslijst!$J$7:$J$106,"Kabel-elektrisch",Inzetlijst!RR$110:RR$209,"Netaansluiting 14")</f>
        <v>0</v>
      </c>
      <c r="RU188">
        <f>SUMIFS(RU$5:RU$104,Verbruikerslijst!$E$7:$E$106,"Kabel-elektrisch",Verbruikerslijst!$I$7:$I$106,"Nee",Inzetlijst!RS$110:RS$209,"Netaansluiting 14")+SUMIFS(RU$5:RU$104,Verbruikerslijst!$I$7:$I$106,"Ja",Verbruikerslijst!$J$7:$J$106,"Kabel-elektrisch",Inzetlijst!RS$110:RS$209,"Netaansluiting 14")</f>
        <v>0</v>
      </c>
      <c r="RV188">
        <f>SUMIFS(RV$5:RV$104,Verbruikerslijst!$E$7:$E$106,"Kabel-elektrisch",Verbruikerslijst!$I$7:$I$106,"Nee",Inzetlijst!RT$110:RT$209,"Netaansluiting 14")+SUMIFS(RV$5:RV$104,Verbruikerslijst!$I$7:$I$106,"Ja",Verbruikerslijst!$J$7:$J$106,"Kabel-elektrisch",Inzetlijst!RT$110:RT$209,"Netaansluiting 14")</f>
        <v>0</v>
      </c>
      <c r="RW188">
        <f>SUMIFS(RW$5:RW$104,Verbruikerslijst!$E$7:$E$106,"Kabel-elektrisch",Verbruikerslijst!$I$7:$I$106,"Nee",Inzetlijst!RU$110:RU$209,"Netaansluiting 14")+SUMIFS(RW$5:RW$104,Verbruikerslijst!$I$7:$I$106,"Ja",Verbruikerslijst!$J$7:$J$106,"Kabel-elektrisch",Inzetlijst!RU$110:RU$209,"Netaansluiting 14")</f>
        <v>0</v>
      </c>
      <c r="RX188">
        <f>SUMIFS(RX$5:RX$104,Verbruikerslijst!$E$7:$E$106,"Kabel-elektrisch",Verbruikerslijst!$I$7:$I$106,"Nee",Inzetlijst!RV$110:RV$209,"Netaansluiting 14")+SUMIFS(RX$5:RX$104,Verbruikerslijst!$I$7:$I$106,"Ja",Verbruikerslijst!$J$7:$J$106,"Kabel-elektrisch",Inzetlijst!RV$110:RV$209,"Netaansluiting 14")</f>
        <v>0</v>
      </c>
      <c r="RY188">
        <f>SUMIFS(RY$5:RY$104,Verbruikerslijst!$E$7:$E$106,"Kabel-elektrisch",Verbruikerslijst!$I$7:$I$106,"Nee",Inzetlijst!RW$110:RW$209,"Netaansluiting 14")+SUMIFS(RY$5:RY$104,Verbruikerslijst!$I$7:$I$106,"Ja",Verbruikerslijst!$J$7:$J$106,"Kabel-elektrisch",Inzetlijst!RW$110:RW$209,"Netaansluiting 14")</f>
        <v>0</v>
      </c>
      <c r="RZ188">
        <f>SUMIFS(RZ$5:RZ$104,Verbruikerslijst!$E$7:$E$106,"Kabel-elektrisch",Verbruikerslijst!$I$7:$I$106,"Nee",Inzetlijst!RX$110:RX$209,"Netaansluiting 14")+SUMIFS(RZ$5:RZ$104,Verbruikerslijst!$I$7:$I$106,"Ja",Verbruikerslijst!$J$7:$J$106,"Kabel-elektrisch",Inzetlijst!RX$110:RX$209,"Netaansluiting 14")</f>
        <v>0</v>
      </c>
      <c r="SA188">
        <f>SUMIFS(SA$5:SA$104,Verbruikerslijst!$E$7:$E$106,"Kabel-elektrisch",Verbruikerslijst!$I$7:$I$106,"Nee",Inzetlijst!RY$110:RY$209,"Netaansluiting 14")+SUMIFS(SA$5:SA$104,Verbruikerslijst!$I$7:$I$106,"Ja",Verbruikerslijst!$J$7:$J$106,"Kabel-elektrisch",Inzetlijst!RY$110:RY$209,"Netaansluiting 14")</f>
        <v>0</v>
      </c>
      <c r="SB188">
        <f>SUMIFS(SB$5:SB$104,Verbruikerslijst!$E$7:$E$106,"Kabel-elektrisch",Verbruikerslijst!$I$7:$I$106,"Nee",Inzetlijst!RZ$110:RZ$209,"Netaansluiting 14")+SUMIFS(SB$5:SB$104,Verbruikerslijst!$I$7:$I$106,"Ja",Verbruikerslijst!$J$7:$J$106,"Kabel-elektrisch",Inzetlijst!RZ$110:RZ$209,"Netaansluiting 14")</f>
        <v>0</v>
      </c>
      <c r="SC188">
        <f>SUMIFS(SC$5:SC$104,Verbruikerslijst!$E$7:$E$106,"Kabel-elektrisch",Verbruikerslijst!$I$7:$I$106,"Nee",Inzetlijst!SA$110:SA$209,"Netaansluiting 14")+SUMIFS(SC$5:SC$104,Verbruikerslijst!$I$7:$I$106,"Ja",Verbruikerslijst!$J$7:$J$106,"Kabel-elektrisch",Inzetlijst!SA$110:SA$209,"Netaansluiting 14")</f>
        <v>0</v>
      </c>
      <c r="SD188">
        <f>SUMIFS(SD$5:SD$104,Verbruikerslijst!$E$7:$E$106,"Kabel-elektrisch",Verbruikerslijst!$I$7:$I$106,"Nee",Inzetlijst!SB$110:SB$209,"Netaansluiting 14")+SUMIFS(SD$5:SD$104,Verbruikerslijst!$I$7:$I$106,"Ja",Verbruikerslijst!$J$7:$J$106,"Kabel-elektrisch",Inzetlijst!SB$110:SB$209,"Netaansluiting 14")</f>
        <v>0</v>
      </c>
      <c r="SE188">
        <f>SUMIFS(SE$5:SE$104,Verbruikerslijst!$E$7:$E$106,"Kabel-elektrisch",Verbruikerslijst!$I$7:$I$106,"Nee",Inzetlijst!SC$110:SC$209,"Netaansluiting 14")+SUMIFS(SE$5:SE$104,Verbruikerslijst!$I$7:$I$106,"Ja",Verbruikerslijst!$J$7:$J$106,"Kabel-elektrisch",Inzetlijst!SC$110:SC$209,"Netaansluiting 14")</f>
        <v>0</v>
      </c>
      <c r="SF188">
        <f>SUMIFS(SF$5:SF$104,Verbruikerslijst!$E$7:$E$106,"Kabel-elektrisch",Verbruikerslijst!$I$7:$I$106,"Nee",Inzetlijst!SD$110:SD$209,"Netaansluiting 14")+SUMIFS(SF$5:SF$104,Verbruikerslijst!$I$7:$I$106,"Ja",Verbruikerslijst!$J$7:$J$106,"Kabel-elektrisch",Inzetlijst!SD$110:SD$209,"Netaansluiting 14")</f>
        <v>0</v>
      </c>
      <c r="SG188">
        <f>SUMIFS(SG$5:SG$104,Verbruikerslijst!$E$7:$E$106,"Kabel-elektrisch",Verbruikerslijst!$I$7:$I$106,"Nee",Inzetlijst!SE$110:SE$209,"Netaansluiting 14")+SUMIFS(SG$5:SG$104,Verbruikerslijst!$I$7:$I$106,"Ja",Verbruikerslijst!$J$7:$J$106,"Kabel-elektrisch",Inzetlijst!SE$110:SE$209,"Netaansluiting 14")</f>
        <v>0</v>
      </c>
      <c r="SH188">
        <f>SUMIFS(SH$5:SH$104,Verbruikerslijst!$E$7:$E$106,"Kabel-elektrisch",Verbruikerslijst!$I$7:$I$106,"Nee",Inzetlijst!SF$110:SF$209,"Netaansluiting 14")+SUMIFS(SH$5:SH$104,Verbruikerslijst!$I$7:$I$106,"Ja",Verbruikerslijst!$J$7:$J$106,"Kabel-elektrisch",Inzetlijst!SF$110:SF$209,"Netaansluiting 14")</f>
        <v>0</v>
      </c>
      <c r="SI188">
        <f>SUMIFS(SI$5:SI$104,Verbruikerslijst!$E$7:$E$106,"Kabel-elektrisch",Verbruikerslijst!$I$7:$I$106,"Nee",Inzetlijst!SG$110:SG$209,"Netaansluiting 14")+SUMIFS(SI$5:SI$104,Verbruikerslijst!$I$7:$I$106,"Ja",Verbruikerslijst!$J$7:$J$106,"Kabel-elektrisch",Inzetlijst!SG$110:SG$209,"Netaansluiting 14")</f>
        <v>0</v>
      </c>
      <c r="SJ188">
        <f>SUMIFS(SJ$5:SJ$104,Verbruikerslijst!$E$7:$E$106,"Kabel-elektrisch",Verbruikerslijst!$I$7:$I$106,"Nee",Inzetlijst!SH$110:SH$209,"Netaansluiting 14")+SUMIFS(SJ$5:SJ$104,Verbruikerslijst!$I$7:$I$106,"Ja",Verbruikerslijst!$J$7:$J$106,"Kabel-elektrisch",Inzetlijst!SH$110:SH$209,"Netaansluiting 14")</f>
        <v>0</v>
      </c>
      <c r="SK188">
        <f>SUMIFS(SK$5:SK$104,Verbruikerslijst!$E$7:$E$106,"Kabel-elektrisch",Verbruikerslijst!$I$7:$I$106,"Nee",Inzetlijst!SI$110:SI$209,"Netaansluiting 14")+SUMIFS(SK$5:SK$104,Verbruikerslijst!$I$7:$I$106,"Ja",Verbruikerslijst!$J$7:$J$106,"Kabel-elektrisch",Inzetlijst!SI$110:SI$209,"Netaansluiting 14")</f>
        <v>0</v>
      </c>
    </row>
    <row r="189" spans="3:505" x14ac:dyDescent="0.25">
      <c r="C189" t="s">
        <v>798</v>
      </c>
      <c r="D189" s="80" t="s">
        <v>70</v>
      </c>
      <c r="E189" s="80">
        <v>0</v>
      </c>
      <c r="F189">
        <f>SUM(F$175:F$188)</f>
        <v>0</v>
      </c>
      <c r="G189">
        <f t="shared" ref="G189:BR189" si="16">SUM(G$175:G$188)</f>
        <v>0</v>
      </c>
      <c r="H189">
        <f t="shared" si="16"/>
        <v>0</v>
      </c>
      <c r="I189">
        <f t="shared" si="16"/>
        <v>0</v>
      </c>
      <c r="J189">
        <f t="shared" si="16"/>
        <v>0</v>
      </c>
      <c r="K189">
        <f t="shared" si="16"/>
        <v>0</v>
      </c>
      <c r="L189">
        <f t="shared" si="16"/>
        <v>0</v>
      </c>
      <c r="M189">
        <f t="shared" si="16"/>
        <v>0</v>
      </c>
      <c r="N189">
        <f t="shared" si="16"/>
        <v>0</v>
      </c>
      <c r="O189">
        <f t="shared" si="16"/>
        <v>0</v>
      </c>
      <c r="P189">
        <f t="shared" si="16"/>
        <v>0</v>
      </c>
      <c r="Q189">
        <f t="shared" si="16"/>
        <v>0</v>
      </c>
      <c r="R189">
        <f t="shared" si="16"/>
        <v>0</v>
      </c>
      <c r="S189">
        <f t="shared" si="16"/>
        <v>0</v>
      </c>
      <c r="T189">
        <f t="shared" si="16"/>
        <v>0</v>
      </c>
      <c r="U189">
        <f t="shared" si="16"/>
        <v>0</v>
      </c>
      <c r="V189">
        <f t="shared" si="16"/>
        <v>0</v>
      </c>
      <c r="W189">
        <f t="shared" si="16"/>
        <v>0</v>
      </c>
      <c r="X189">
        <f t="shared" si="16"/>
        <v>0</v>
      </c>
      <c r="Y189">
        <f t="shared" si="16"/>
        <v>0</v>
      </c>
      <c r="Z189">
        <f t="shared" si="16"/>
        <v>0</v>
      </c>
      <c r="AA189">
        <f t="shared" si="16"/>
        <v>0</v>
      </c>
      <c r="AB189">
        <f t="shared" si="16"/>
        <v>0</v>
      </c>
      <c r="AC189">
        <f t="shared" si="16"/>
        <v>0</v>
      </c>
      <c r="AD189">
        <f t="shared" si="16"/>
        <v>0</v>
      </c>
      <c r="AE189">
        <f t="shared" si="16"/>
        <v>0</v>
      </c>
      <c r="AF189">
        <f t="shared" si="16"/>
        <v>0</v>
      </c>
      <c r="AG189">
        <f t="shared" si="16"/>
        <v>0</v>
      </c>
      <c r="AH189">
        <f t="shared" si="16"/>
        <v>0</v>
      </c>
      <c r="AI189">
        <f t="shared" si="16"/>
        <v>0</v>
      </c>
      <c r="AJ189">
        <f t="shared" si="16"/>
        <v>0</v>
      </c>
      <c r="AK189">
        <f t="shared" si="16"/>
        <v>0</v>
      </c>
      <c r="AL189">
        <f t="shared" si="16"/>
        <v>0</v>
      </c>
      <c r="AM189">
        <f t="shared" si="16"/>
        <v>0</v>
      </c>
      <c r="AN189">
        <f t="shared" si="16"/>
        <v>0</v>
      </c>
      <c r="AO189">
        <f t="shared" si="16"/>
        <v>0</v>
      </c>
      <c r="AP189">
        <f t="shared" si="16"/>
        <v>0</v>
      </c>
      <c r="AQ189">
        <f t="shared" si="16"/>
        <v>0</v>
      </c>
      <c r="AR189">
        <f t="shared" si="16"/>
        <v>0</v>
      </c>
      <c r="AS189">
        <f t="shared" si="16"/>
        <v>0</v>
      </c>
      <c r="AT189">
        <f t="shared" si="16"/>
        <v>0</v>
      </c>
      <c r="AU189">
        <f t="shared" si="16"/>
        <v>0</v>
      </c>
      <c r="AV189">
        <f t="shared" si="16"/>
        <v>0</v>
      </c>
      <c r="AW189">
        <f t="shared" si="16"/>
        <v>0</v>
      </c>
      <c r="AX189">
        <f t="shared" si="16"/>
        <v>0</v>
      </c>
      <c r="AY189">
        <f t="shared" si="16"/>
        <v>0</v>
      </c>
      <c r="AZ189">
        <f t="shared" si="16"/>
        <v>0</v>
      </c>
      <c r="BA189">
        <f t="shared" si="16"/>
        <v>0</v>
      </c>
      <c r="BB189">
        <f t="shared" si="16"/>
        <v>0</v>
      </c>
      <c r="BC189">
        <f t="shared" si="16"/>
        <v>0</v>
      </c>
      <c r="BD189">
        <f t="shared" si="16"/>
        <v>0</v>
      </c>
      <c r="BE189">
        <f t="shared" si="16"/>
        <v>0</v>
      </c>
      <c r="BF189">
        <f t="shared" si="16"/>
        <v>0</v>
      </c>
      <c r="BG189">
        <f t="shared" si="16"/>
        <v>0</v>
      </c>
      <c r="BH189">
        <f t="shared" si="16"/>
        <v>0</v>
      </c>
      <c r="BI189">
        <f t="shared" si="16"/>
        <v>0</v>
      </c>
      <c r="BJ189">
        <f t="shared" si="16"/>
        <v>0</v>
      </c>
      <c r="BK189">
        <f t="shared" si="16"/>
        <v>0</v>
      </c>
      <c r="BL189">
        <f t="shared" si="16"/>
        <v>0</v>
      </c>
      <c r="BM189">
        <f t="shared" si="16"/>
        <v>0</v>
      </c>
      <c r="BN189">
        <f t="shared" si="16"/>
        <v>0</v>
      </c>
      <c r="BO189">
        <f t="shared" si="16"/>
        <v>0</v>
      </c>
      <c r="BP189">
        <f t="shared" si="16"/>
        <v>0</v>
      </c>
      <c r="BQ189">
        <f t="shared" si="16"/>
        <v>0</v>
      </c>
      <c r="BR189">
        <f t="shared" si="16"/>
        <v>0</v>
      </c>
      <c r="BS189">
        <f t="shared" ref="BS189:ED189" si="17">SUM(BS$175:BS$188)</f>
        <v>0</v>
      </c>
      <c r="BT189">
        <f t="shared" si="17"/>
        <v>0</v>
      </c>
      <c r="BU189">
        <f t="shared" si="17"/>
        <v>0</v>
      </c>
      <c r="BV189">
        <f t="shared" si="17"/>
        <v>0</v>
      </c>
      <c r="BW189">
        <f t="shared" si="17"/>
        <v>0</v>
      </c>
      <c r="BX189">
        <f t="shared" si="17"/>
        <v>0</v>
      </c>
      <c r="BY189">
        <f t="shared" si="17"/>
        <v>0</v>
      </c>
      <c r="BZ189">
        <f t="shared" si="17"/>
        <v>0</v>
      </c>
      <c r="CA189">
        <f t="shared" si="17"/>
        <v>0</v>
      </c>
      <c r="CB189">
        <f t="shared" si="17"/>
        <v>0</v>
      </c>
      <c r="CC189">
        <f t="shared" si="17"/>
        <v>0</v>
      </c>
      <c r="CD189">
        <f t="shared" si="17"/>
        <v>0</v>
      </c>
      <c r="CE189">
        <f t="shared" si="17"/>
        <v>0</v>
      </c>
      <c r="CF189">
        <f t="shared" si="17"/>
        <v>0</v>
      </c>
      <c r="CG189">
        <f t="shared" si="17"/>
        <v>0</v>
      </c>
      <c r="CH189">
        <f t="shared" si="17"/>
        <v>0</v>
      </c>
      <c r="CI189">
        <f t="shared" si="17"/>
        <v>0</v>
      </c>
      <c r="CJ189">
        <f t="shared" si="17"/>
        <v>0</v>
      </c>
      <c r="CK189">
        <f t="shared" si="17"/>
        <v>0</v>
      </c>
      <c r="CL189">
        <f t="shared" si="17"/>
        <v>0</v>
      </c>
      <c r="CM189">
        <f t="shared" si="17"/>
        <v>0</v>
      </c>
      <c r="CN189">
        <f t="shared" si="17"/>
        <v>0</v>
      </c>
      <c r="CO189">
        <f t="shared" si="17"/>
        <v>0</v>
      </c>
      <c r="CP189">
        <f t="shared" si="17"/>
        <v>0</v>
      </c>
      <c r="CQ189">
        <f t="shared" si="17"/>
        <v>0</v>
      </c>
      <c r="CR189">
        <f t="shared" si="17"/>
        <v>0</v>
      </c>
      <c r="CS189">
        <f t="shared" si="17"/>
        <v>0</v>
      </c>
      <c r="CT189">
        <f t="shared" si="17"/>
        <v>0</v>
      </c>
      <c r="CU189">
        <f t="shared" si="17"/>
        <v>0</v>
      </c>
      <c r="CV189">
        <f t="shared" si="17"/>
        <v>0</v>
      </c>
      <c r="CW189">
        <f t="shared" si="17"/>
        <v>0</v>
      </c>
      <c r="CX189">
        <f t="shared" si="17"/>
        <v>0</v>
      </c>
      <c r="CY189">
        <f t="shared" si="17"/>
        <v>0</v>
      </c>
      <c r="CZ189">
        <f t="shared" si="17"/>
        <v>0</v>
      </c>
      <c r="DA189">
        <f t="shared" si="17"/>
        <v>0</v>
      </c>
      <c r="DB189">
        <f t="shared" si="17"/>
        <v>0</v>
      </c>
      <c r="DC189">
        <f t="shared" si="17"/>
        <v>0</v>
      </c>
      <c r="DD189">
        <f t="shared" si="17"/>
        <v>0</v>
      </c>
      <c r="DE189">
        <f t="shared" si="17"/>
        <v>0</v>
      </c>
      <c r="DF189">
        <f t="shared" si="17"/>
        <v>0</v>
      </c>
      <c r="DG189">
        <f t="shared" si="17"/>
        <v>0</v>
      </c>
      <c r="DH189">
        <f t="shared" si="17"/>
        <v>0</v>
      </c>
      <c r="DI189">
        <f t="shared" si="17"/>
        <v>0</v>
      </c>
      <c r="DJ189">
        <f t="shared" si="17"/>
        <v>0</v>
      </c>
      <c r="DK189">
        <f t="shared" si="17"/>
        <v>0</v>
      </c>
      <c r="DL189">
        <f t="shared" si="17"/>
        <v>0</v>
      </c>
      <c r="DM189">
        <f t="shared" si="17"/>
        <v>0</v>
      </c>
      <c r="DN189">
        <f t="shared" si="17"/>
        <v>0</v>
      </c>
      <c r="DO189">
        <f t="shared" si="17"/>
        <v>0</v>
      </c>
      <c r="DP189">
        <f t="shared" si="17"/>
        <v>0</v>
      </c>
      <c r="DQ189">
        <f t="shared" si="17"/>
        <v>0</v>
      </c>
      <c r="DR189">
        <f t="shared" si="17"/>
        <v>0</v>
      </c>
      <c r="DS189">
        <f t="shared" si="17"/>
        <v>0</v>
      </c>
      <c r="DT189">
        <f t="shared" si="17"/>
        <v>0</v>
      </c>
      <c r="DU189">
        <f t="shared" si="17"/>
        <v>0</v>
      </c>
      <c r="DV189">
        <f t="shared" si="17"/>
        <v>0</v>
      </c>
      <c r="DW189">
        <f t="shared" si="17"/>
        <v>0</v>
      </c>
      <c r="DX189">
        <f t="shared" si="17"/>
        <v>0</v>
      </c>
      <c r="DY189">
        <f t="shared" si="17"/>
        <v>0</v>
      </c>
      <c r="DZ189">
        <f t="shared" si="17"/>
        <v>0</v>
      </c>
      <c r="EA189">
        <f t="shared" si="17"/>
        <v>0</v>
      </c>
      <c r="EB189">
        <f t="shared" si="17"/>
        <v>0</v>
      </c>
      <c r="EC189">
        <f t="shared" si="17"/>
        <v>0</v>
      </c>
      <c r="ED189">
        <f t="shared" si="17"/>
        <v>0</v>
      </c>
      <c r="EE189">
        <f t="shared" ref="EE189:GP189" si="18">SUM(EE$175:EE$188)</f>
        <v>0</v>
      </c>
      <c r="EF189">
        <f t="shared" si="18"/>
        <v>0</v>
      </c>
      <c r="EG189">
        <f t="shared" si="18"/>
        <v>0</v>
      </c>
      <c r="EH189">
        <f t="shared" si="18"/>
        <v>0</v>
      </c>
      <c r="EI189">
        <f t="shared" si="18"/>
        <v>0</v>
      </c>
      <c r="EJ189">
        <f t="shared" si="18"/>
        <v>0</v>
      </c>
      <c r="EK189">
        <f t="shared" si="18"/>
        <v>0</v>
      </c>
      <c r="EL189">
        <f t="shared" si="18"/>
        <v>0</v>
      </c>
      <c r="EM189">
        <f t="shared" si="18"/>
        <v>0</v>
      </c>
      <c r="EN189">
        <f t="shared" si="18"/>
        <v>0</v>
      </c>
      <c r="EO189">
        <f t="shared" si="18"/>
        <v>0</v>
      </c>
      <c r="EP189">
        <f t="shared" si="18"/>
        <v>0</v>
      </c>
      <c r="EQ189">
        <f t="shared" si="18"/>
        <v>0</v>
      </c>
      <c r="ER189">
        <f t="shared" si="18"/>
        <v>0</v>
      </c>
      <c r="ES189">
        <f t="shared" si="18"/>
        <v>0</v>
      </c>
      <c r="ET189">
        <f t="shared" si="18"/>
        <v>0</v>
      </c>
      <c r="EU189">
        <f t="shared" si="18"/>
        <v>0</v>
      </c>
      <c r="EV189">
        <f t="shared" si="18"/>
        <v>0</v>
      </c>
      <c r="EW189">
        <f t="shared" si="18"/>
        <v>0</v>
      </c>
      <c r="EX189">
        <f t="shared" si="18"/>
        <v>0</v>
      </c>
      <c r="EY189">
        <f t="shared" si="18"/>
        <v>0</v>
      </c>
      <c r="EZ189">
        <f t="shared" si="18"/>
        <v>0</v>
      </c>
      <c r="FA189">
        <f t="shared" si="18"/>
        <v>0</v>
      </c>
      <c r="FB189">
        <f t="shared" si="18"/>
        <v>0</v>
      </c>
      <c r="FC189">
        <f t="shared" si="18"/>
        <v>0</v>
      </c>
      <c r="FD189">
        <f t="shared" si="18"/>
        <v>0</v>
      </c>
      <c r="FE189">
        <f t="shared" si="18"/>
        <v>0</v>
      </c>
      <c r="FF189">
        <f t="shared" si="18"/>
        <v>0</v>
      </c>
      <c r="FG189">
        <f t="shared" si="18"/>
        <v>0</v>
      </c>
      <c r="FH189">
        <f t="shared" si="18"/>
        <v>0</v>
      </c>
      <c r="FI189">
        <f t="shared" si="18"/>
        <v>0</v>
      </c>
      <c r="FJ189">
        <f t="shared" si="18"/>
        <v>0</v>
      </c>
      <c r="FK189">
        <f t="shared" si="18"/>
        <v>0</v>
      </c>
      <c r="FL189">
        <f t="shared" si="18"/>
        <v>0</v>
      </c>
      <c r="FM189">
        <f t="shared" si="18"/>
        <v>0</v>
      </c>
      <c r="FN189">
        <f t="shared" si="18"/>
        <v>0</v>
      </c>
      <c r="FO189">
        <f t="shared" si="18"/>
        <v>0</v>
      </c>
      <c r="FP189">
        <f t="shared" si="18"/>
        <v>0</v>
      </c>
      <c r="FQ189">
        <f t="shared" si="18"/>
        <v>0</v>
      </c>
      <c r="FR189">
        <f t="shared" si="18"/>
        <v>0</v>
      </c>
      <c r="FS189">
        <f t="shared" si="18"/>
        <v>0</v>
      </c>
      <c r="FT189">
        <f t="shared" si="18"/>
        <v>0</v>
      </c>
      <c r="FU189">
        <f t="shared" si="18"/>
        <v>0</v>
      </c>
      <c r="FV189">
        <f t="shared" si="18"/>
        <v>0</v>
      </c>
      <c r="FW189">
        <f t="shared" si="18"/>
        <v>0</v>
      </c>
      <c r="FX189">
        <f t="shared" si="18"/>
        <v>0</v>
      </c>
      <c r="FY189">
        <f t="shared" si="18"/>
        <v>0</v>
      </c>
      <c r="FZ189">
        <f t="shared" si="18"/>
        <v>0</v>
      </c>
      <c r="GA189">
        <f t="shared" si="18"/>
        <v>0</v>
      </c>
      <c r="GB189">
        <f t="shared" si="18"/>
        <v>0</v>
      </c>
      <c r="GC189">
        <f t="shared" si="18"/>
        <v>0</v>
      </c>
      <c r="GD189">
        <f t="shared" si="18"/>
        <v>0</v>
      </c>
      <c r="GE189">
        <f t="shared" si="18"/>
        <v>0</v>
      </c>
      <c r="GF189">
        <f t="shared" si="18"/>
        <v>0</v>
      </c>
      <c r="GG189">
        <f t="shared" si="18"/>
        <v>0</v>
      </c>
      <c r="GH189">
        <f t="shared" si="18"/>
        <v>0</v>
      </c>
      <c r="GI189">
        <f t="shared" si="18"/>
        <v>0</v>
      </c>
      <c r="GJ189">
        <f t="shared" si="18"/>
        <v>0</v>
      </c>
      <c r="GK189">
        <f t="shared" si="18"/>
        <v>0</v>
      </c>
      <c r="GL189">
        <f t="shared" si="18"/>
        <v>0</v>
      </c>
      <c r="GM189">
        <f t="shared" si="18"/>
        <v>0</v>
      </c>
      <c r="GN189">
        <f t="shared" si="18"/>
        <v>0</v>
      </c>
      <c r="GO189">
        <f t="shared" si="18"/>
        <v>0</v>
      </c>
      <c r="GP189">
        <f t="shared" si="18"/>
        <v>0</v>
      </c>
      <c r="GQ189">
        <f t="shared" ref="GQ189:JB189" si="19">SUM(GQ$175:GQ$188)</f>
        <v>0</v>
      </c>
      <c r="GR189">
        <f t="shared" si="19"/>
        <v>0</v>
      </c>
      <c r="GS189">
        <f t="shared" si="19"/>
        <v>0</v>
      </c>
      <c r="GT189">
        <f t="shared" si="19"/>
        <v>0</v>
      </c>
      <c r="GU189">
        <f t="shared" si="19"/>
        <v>0</v>
      </c>
      <c r="GV189">
        <f t="shared" si="19"/>
        <v>0</v>
      </c>
      <c r="GW189">
        <f t="shared" si="19"/>
        <v>0</v>
      </c>
      <c r="GX189">
        <f t="shared" si="19"/>
        <v>0</v>
      </c>
      <c r="GY189">
        <f t="shared" si="19"/>
        <v>0</v>
      </c>
      <c r="GZ189">
        <f t="shared" si="19"/>
        <v>0</v>
      </c>
      <c r="HA189">
        <f t="shared" si="19"/>
        <v>0</v>
      </c>
      <c r="HB189">
        <f t="shared" si="19"/>
        <v>0</v>
      </c>
      <c r="HC189">
        <f t="shared" si="19"/>
        <v>0</v>
      </c>
      <c r="HD189">
        <f t="shared" si="19"/>
        <v>0</v>
      </c>
      <c r="HE189">
        <f t="shared" si="19"/>
        <v>0</v>
      </c>
      <c r="HF189">
        <f t="shared" si="19"/>
        <v>0</v>
      </c>
      <c r="HG189">
        <f t="shared" si="19"/>
        <v>0</v>
      </c>
      <c r="HH189">
        <f t="shared" si="19"/>
        <v>0</v>
      </c>
      <c r="HI189">
        <f t="shared" si="19"/>
        <v>0</v>
      </c>
      <c r="HJ189">
        <f t="shared" si="19"/>
        <v>0</v>
      </c>
      <c r="HK189">
        <f t="shared" si="19"/>
        <v>0</v>
      </c>
      <c r="HL189">
        <f t="shared" si="19"/>
        <v>0</v>
      </c>
      <c r="HM189">
        <f t="shared" si="19"/>
        <v>0</v>
      </c>
      <c r="HN189">
        <f t="shared" si="19"/>
        <v>0</v>
      </c>
      <c r="HO189">
        <f t="shared" si="19"/>
        <v>0</v>
      </c>
      <c r="HP189">
        <f t="shared" si="19"/>
        <v>0</v>
      </c>
      <c r="HQ189">
        <f t="shared" si="19"/>
        <v>0</v>
      </c>
      <c r="HR189">
        <f t="shared" si="19"/>
        <v>0</v>
      </c>
      <c r="HS189">
        <f t="shared" si="19"/>
        <v>0</v>
      </c>
      <c r="HT189">
        <f t="shared" si="19"/>
        <v>0</v>
      </c>
      <c r="HU189">
        <f t="shared" si="19"/>
        <v>0</v>
      </c>
      <c r="HV189">
        <f t="shared" si="19"/>
        <v>0</v>
      </c>
      <c r="HW189">
        <f t="shared" si="19"/>
        <v>0</v>
      </c>
      <c r="HX189">
        <f t="shared" si="19"/>
        <v>0</v>
      </c>
      <c r="HY189">
        <f t="shared" si="19"/>
        <v>0</v>
      </c>
      <c r="HZ189">
        <f t="shared" si="19"/>
        <v>0</v>
      </c>
      <c r="IA189">
        <f t="shared" si="19"/>
        <v>0</v>
      </c>
      <c r="IB189">
        <f t="shared" si="19"/>
        <v>0</v>
      </c>
      <c r="IC189">
        <f t="shared" si="19"/>
        <v>0</v>
      </c>
      <c r="ID189">
        <f t="shared" si="19"/>
        <v>0</v>
      </c>
      <c r="IE189">
        <f t="shared" si="19"/>
        <v>0</v>
      </c>
      <c r="IF189">
        <f t="shared" si="19"/>
        <v>0</v>
      </c>
      <c r="IG189">
        <f t="shared" si="19"/>
        <v>0</v>
      </c>
      <c r="IH189">
        <f t="shared" si="19"/>
        <v>0</v>
      </c>
      <c r="II189">
        <f t="shared" si="19"/>
        <v>0</v>
      </c>
      <c r="IJ189">
        <f t="shared" si="19"/>
        <v>0</v>
      </c>
      <c r="IK189">
        <f t="shared" si="19"/>
        <v>0</v>
      </c>
      <c r="IL189">
        <f t="shared" si="19"/>
        <v>0</v>
      </c>
      <c r="IM189">
        <f t="shared" si="19"/>
        <v>0</v>
      </c>
      <c r="IN189">
        <f t="shared" si="19"/>
        <v>0</v>
      </c>
      <c r="IO189">
        <f t="shared" si="19"/>
        <v>0</v>
      </c>
      <c r="IP189">
        <f t="shared" si="19"/>
        <v>0</v>
      </c>
      <c r="IQ189">
        <f t="shared" si="19"/>
        <v>0</v>
      </c>
      <c r="IR189">
        <f t="shared" si="19"/>
        <v>0</v>
      </c>
      <c r="IS189">
        <f t="shared" si="19"/>
        <v>0</v>
      </c>
      <c r="IT189">
        <f t="shared" si="19"/>
        <v>0</v>
      </c>
      <c r="IU189">
        <f t="shared" si="19"/>
        <v>0</v>
      </c>
      <c r="IV189">
        <f t="shared" si="19"/>
        <v>0</v>
      </c>
      <c r="IW189">
        <f t="shared" si="19"/>
        <v>0</v>
      </c>
      <c r="IX189">
        <f t="shared" si="19"/>
        <v>0</v>
      </c>
      <c r="IY189">
        <f t="shared" si="19"/>
        <v>0</v>
      </c>
      <c r="IZ189">
        <f t="shared" si="19"/>
        <v>0</v>
      </c>
      <c r="JA189">
        <f t="shared" si="19"/>
        <v>0</v>
      </c>
      <c r="JB189">
        <f t="shared" si="19"/>
        <v>0</v>
      </c>
      <c r="JC189">
        <f t="shared" ref="JC189:LN189" si="20">SUM(JC$175:JC$188)</f>
        <v>0</v>
      </c>
      <c r="JD189">
        <f t="shared" si="20"/>
        <v>0</v>
      </c>
      <c r="JE189">
        <f t="shared" si="20"/>
        <v>0</v>
      </c>
      <c r="JF189">
        <f t="shared" si="20"/>
        <v>0</v>
      </c>
      <c r="JG189">
        <f t="shared" si="20"/>
        <v>0</v>
      </c>
      <c r="JH189">
        <f t="shared" si="20"/>
        <v>0</v>
      </c>
      <c r="JI189">
        <f t="shared" si="20"/>
        <v>0</v>
      </c>
      <c r="JJ189">
        <f t="shared" si="20"/>
        <v>0</v>
      </c>
      <c r="JK189">
        <f t="shared" si="20"/>
        <v>0</v>
      </c>
      <c r="JL189">
        <f t="shared" si="20"/>
        <v>0</v>
      </c>
      <c r="JM189">
        <f t="shared" si="20"/>
        <v>0</v>
      </c>
      <c r="JN189">
        <f t="shared" si="20"/>
        <v>0</v>
      </c>
      <c r="JO189">
        <f t="shared" si="20"/>
        <v>0</v>
      </c>
      <c r="JP189">
        <f t="shared" si="20"/>
        <v>0</v>
      </c>
      <c r="JQ189">
        <f t="shared" si="20"/>
        <v>0</v>
      </c>
      <c r="JR189">
        <f t="shared" si="20"/>
        <v>0</v>
      </c>
      <c r="JS189">
        <f t="shared" si="20"/>
        <v>0</v>
      </c>
      <c r="JT189">
        <f t="shared" si="20"/>
        <v>0</v>
      </c>
      <c r="JU189">
        <f t="shared" si="20"/>
        <v>0</v>
      </c>
      <c r="JV189">
        <f t="shared" si="20"/>
        <v>0</v>
      </c>
      <c r="JW189">
        <f t="shared" si="20"/>
        <v>0</v>
      </c>
      <c r="JX189">
        <f t="shared" si="20"/>
        <v>0</v>
      </c>
      <c r="JY189">
        <f t="shared" si="20"/>
        <v>0</v>
      </c>
      <c r="JZ189">
        <f t="shared" si="20"/>
        <v>0</v>
      </c>
      <c r="KA189">
        <f t="shared" si="20"/>
        <v>0</v>
      </c>
      <c r="KB189">
        <f t="shared" si="20"/>
        <v>0</v>
      </c>
      <c r="KC189">
        <f t="shared" si="20"/>
        <v>0</v>
      </c>
      <c r="KD189">
        <f t="shared" si="20"/>
        <v>0</v>
      </c>
      <c r="KE189">
        <f t="shared" si="20"/>
        <v>0</v>
      </c>
      <c r="KF189">
        <f t="shared" si="20"/>
        <v>0</v>
      </c>
      <c r="KG189">
        <f t="shared" si="20"/>
        <v>0</v>
      </c>
      <c r="KH189">
        <f t="shared" si="20"/>
        <v>0</v>
      </c>
      <c r="KI189">
        <f t="shared" si="20"/>
        <v>0</v>
      </c>
      <c r="KJ189">
        <f t="shared" si="20"/>
        <v>0</v>
      </c>
      <c r="KK189">
        <f t="shared" si="20"/>
        <v>0</v>
      </c>
      <c r="KL189">
        <f t="shared" si="20"/>
        <v>0</v>
      </c>
      <c r="KM189">
        <f t="shared" si="20"/>
        <v>0</v>
      </c>
      <c r="KN189">
        <f t="shared" si="20"/>
        <v>0</v>
      </c>
      <c r="KO189">
        <f t="shared" si="20"/>
        <v>0</v>
      </c>
      <c r="KP189">
        <f t="shared" si="20"/>
        <v>0</v>
      </c>
      <c r="KQ189">
        <f t="shared" si="20"/>
        <v>0</v>
      </c>
      <c r="KR189">
        <f t="shared" si="20"/>
        <v>0</v>
      </c>
      <c r="KS189">
        <f t="shared" si="20"/>
        <v>0</v>
      </c>
      <c r="KT189">
        <f t="shared" si="20"/>
        <v>0</v>
      </c>
      <c r="KU189">
        <f t="shared" si="20"/>
        <v>0</v>
      </c>
      <c r="KV189">
        <f t="shared" si="20"/>
        <v>0</v>
      </c>
      <c r="KW189">
        <f t="shared" si="20"/>
        <v>0</v>
      </c>
      <c r="KX189">
        <f t="shared" si="20"/>
        <v>0</v>
      </c>
      <c r="KY189">
        <f t="shared" si="20"/>
        <v>0</v>
      </c>
      <c r="KZ189">
        <f t="shared" si="20"/>
        <v>0</v>
      </c>
      <c r="LA189">
        <f t="shared" si="20"/>
        <v>0</v>
      </c>
      <c r="LB189">
        <f t="shared" si="20"/>
        <v>0</v>
      </c>
      <c r="LC189">
        <f t="shared" si="20"/>
        <v>0</v>
      </c>
      <c r="LD189">
        <f t="shared" si="20"/>
        <v>0</v>
      </c>
      <c r="LE189">
        <f t="shared" si="20"/>
        <v>0</v>
      </c>
      <c r="LF189">
        <f t="shared" si="20"/>
        <v>0</v>
      </c>
      <c r="LG189">
        <f t="shared" si="20"/>
        <v>0</v>
      </c>
      <c r="LH189">
        <f t="shared" si="20"/>
        <v>0</v>
      </c>
      <c r="LI189">
        <f t="shared" si="20"/>
        <v>0</v>
      </c>
      <c r="LJ189">
        <f t="shared" si="20"/>
        <v>0</v>
      </c>
      <c r="LK189">
        <f t="shared" si="20"/>
        <v>0</v>
      </c>
      <c r="LL189">
        <f t="shared" si="20"/>
        <v>0</v>
      </c>
      <c r="LM189">
        <f t="shared" si="20"/>
        <v>0</v>
      </c>
      <c r="LN189">
        <f t="shared" si="20"/>
        <v>0</v>
      </c>
      <c r="LO189">
        <f t="shared" ref="LO189:NZ189" si="21">SUM(LO$175:LO$188)</f>
        <v>0</v>
      </c>
      <c r="LP189">
        <f t="shared" si="21"/>
        <v>0</v>
      </c>
      <c r="LQ189">
        <f t="shared" si="21"/>
        <v>0</v>
      </c>
      <c r="LR189">
        <f t="shared" si="21"/>
        <v>0</v>
      </c>
      <c r="LS189">
        <f t="shared" si="21"/>
        <v>0</v>
      </c>
      <c r="LT189">
        <f t="shared" si="21"/>
        <v>0</v>
      </c>
      <c r="LU189">
        <f t="shared" si="21"/>
        <v>0</v>
      </c>
      <c r="LV189">
        <f t="shared" si="21"/>
        <v>0</v>
      </c>
      <c r="LW189">
        <f t="shared" si="21"/>
        <v>0</v>
      </c>
      <c r="LX189">
        <f t="shared" si="21"/>
        <v>0</v>
      </c>
      <c r="LY189">
        <f t="shared" si="21"/>
        <v>0</v>
      </c>
      <c r="LZ189">
        <f t="shared" si="21"/>
        <v>0</v>
      </c>
      <c r="MA189">
        <f t="shared" si="21"/>
        <v>0</v>
      </c>
      <c r="MB189">
        <f t="shared" si="21"/>
        <v>0</v>
      </c>
      <c r="MC189">
        <f t="shared" si="21"/>
        <v>0</v>
      </c>
      <c r="MD189">
        <f t="shared" si="21"/>
        <v>0</v>
      </c>
      <c r="ME189">
        <f t="shared" si="21"/>
        <v>0</v>
      </c>
      <c r="MF189">
        <f t="shared" si="21"/>
        <v>0</v>
      </c>
      <c r="MG189">
        <f t="shared" si="21"/>
        <v>0</v>
      </c>
      <c r="MH189">
        <f t="shared" si="21"/>
        <v>0</v>
      </c>
      <c r="MI189">
        <f t="shared" si="21"/>
        <v>0</v>
      </c>
      <c r="MJ189">
        <f t="shared" si="21"/>
        <v>0</v>
      </c>
      <c r="MK189">
        <f t="shared" si="21"/>
        <v>0</v>
      </c>
      <c r="ML189">
        <f t="shared" si="21"/>
        <v>0</v>
      </c>
      <c r="MM189">
        <f t="shared" si="21"/>
        <v>0</v>
      </c>
      <c r="MN189">
        <f t="shared" si="21"/>
        <v>0</v>
      </c>
      <c r="MO189">
        <f t="shared" si="21"/>
        <v>0</v>
      </c>
      <c r="MP189">
        <f t="shared" si="21"/>
        <v>0</v>
      </c>
      <c r="MQ189">
        <f t="shared" si="21"/>
        <v>0</v>
      </c>
      <c r="MR189">
        <f t="shared" si="21"/>
        <v>0</v>
      </c>
      <c r="MS189">
        <f t="shared" si="21"/>
        <v>0</v>
      </c>
      <c r="MT189">
        <f t="shared" si="21"/>
        <v>0</v>
      </c>
      <c r="MU189">
        <f t="shared" si="21"/>
        <v>0</v>
      </c>
      <c r="MV189">
        <f t="shared" si="21"/>
        <v>0</v>
      </c>
      <c r="MW189">
        <f t="shared" si="21"/>
        <v>0</v>
      </c>
      <c r="MX189">
        <f t="shared" si="21"/>
        <v>0</v>
      </c>
      <c r="MY189">
        <f t="shared" si="21"/>
        <v>0</v>
      </c>
      <c r="MZ189">
        <f t="shared" si="21"/>
        <v>0</v>
      </c>
      <c r="NA189">
        <f t="shared" si="21"/>
        <v>0</v>
      </c>
      <c r="NB189">
        <f t="shared" si="21"/>
        <v>0</v>
      </c>
      <c r="NC189">
        <f t="shared" si="21"/>
        <v>0</v>
      </c>
      <c r="ND189">
        <f t="shared" si="21"/>
        <v>0</v>
      </c>
      <c r="NE189">
        <f t="shared" si="21"/>
        <v>0</v>
      </c>
      <c r="NF189">
        <f t="shared" si="21"/>
        <v>0</v>
      </c>
      <c r="NG189">
        <f t="shared" si="21"/>
        <v>0</v>
      </c>
      <c r="NH189">
        <f t="shared" si="21"/>
        <v>0</v>
      </c>
      <c r="NI189">
        <f t="shared" si="21"/>
        <v>0</v>
      </c>
      <c r="NJ189">
        <f t="shared" si="21"/>
        <v>0</v>
      </c>
      <c r="NK189">
        <f t="shared" si="21"/>
        <v>0</v>
      </c>
      <c r="NL189">
        <f t="shared" si="21"/>
        <v>0</v>
      </c>
      <c r="NM189">
        <f t="shared" si="21"/>
        <v>0</v>
      </c>
      <c r="NN189">
        <f t="shared" si="21"/>
        <v>0</v>
      </c>
      <c r="NO189">
        <f t="shared" si="21"/>
        <v>0</v>
      </c>
      <c r="NP189">
        <f t="shared" si="21"/>
        <v>0</v>
      </c>
      <c r="NQ189">
        <f t="shared" si="21"/>
        <v>0</v>
      </c>
      <c r="NR189">
        <f t="shared" si="21"/>
        <v>0</v>
      </c>
      <c r="NS189">
        <f t="shared" si="21"/>
        <v>0</v>
      </c>
      <c r="NT189">
        <f t="shared" si="21"/>
        <v>0</v>
      </c>
      <c r="NU189">
        <f t="shared" si="21"/>
        <v>0</v>
      </c>
      <c r="NV189">
        <f t="shared" si="21"/>
        <v>0</v>
      </c>
      <c r="NW189">
        <f t="shared" si="21"/>
        <v>0</v>
      </c>
      <c r="NX189">
        <f t="shared" si="21"/>
        <v>0</v>
      </c>
      <c r="NY189">
        <f t="shared" si="21"/>
        <v>0</v>
      </c>
      <c r="NZ189">
        <f t="shared" si="21"/>
        <v>0</v>
      </c>
      <c r="OA189">
        <f t="shared" ref="OA189:QL189" si="22">SUM(OA$175:OA$188)</f>
        <v>0</v>
      </c>
      <c r="OB189">
        <f t="shared" si="22"/>
        <v>0</v>
      </c>
      <c r="OC189">
        <f t="shared" si="22"/>
        <v>0</v>
      </c>
      <c r="OD189">
        <f t="shared" si="22"/>
        <v>0</v>
      </c>
      <c r="OE189">
        <f t="shared" si="22"/>
        <v>0</v>
      </c>
      <c r="OF189">
        <f t="shared" si="22"/>
        <v>0</v>
      </c>
      <c r="OG189">
        <f t="shared" si="22"/>
        <v>0</v>
      </c>
      <c r="OH189">
        <f t="shared" si="22"/>
        <v>0</v>
      </c>
      <c r="OI189">
        <f t="shared" si="22"/>
        <v>0</v>
      </c>
      <c r="OJ189">
        <f t="shared" si="22"/>
        <v>0</v>
      </c>
      <c r="OK189">
        <f t="shared" si="22"/>
        <v>0</v>
      </c>
      <c r="OL189">
        <f t="shared" si="22"/>
        <v>0</v>
      </c>
      <c r="OM189">
        <f t="shared" si="22"/>
        <v>0</v>
      </c>
      <c r="ON189">
        <f t="shared" si="22"/>
        <v>0</v>
      </c>
      <c r="OO189">
        <f t="shared" si="22"/>
        <v>0</v>
      </c>
      <c r="OP189">
        <f t="shared" si="22"/>
        <v>0</v>
      </c>
      <c r="OQ189">
        <f t="shared" si="22"/>
        <v>0</v>
      </c>
      <c r="OR189">
        <f t="shared" si="22"/>
        <v>0</v>
      </c>
      <c r="OS189">
        <f t="shared" si="22"/>
        <v>0</v>
      </c>
      <c r="OT189">
        <f t="shared" si="22"/>
        <v>0</v>
      </c>
      <c r="OU189">
        <f t="shared" si="22"/>
        <v>0</v>
      </c>
      <c r="OV189">
        <f t="shared" si="22"/>
        <v>0</v>
      </c>
      <c r="OW189">
        <f t="shared" si="22"/>
        <v>0</v>
      </c>
      <c r="OX189">
        <f t="shared" si="22"/>
        <v>0</v>
      </c>
      <c r="OY189">
        <f t="shared" si="22"/>
        <v>0</v>
      </c>
      <c r="OZ189">
        <f t="shared" si="22"/>
        <v>0</v>
      </c>
      <c r="PA189">
        <f t="shared" si="22"/>
        <v>0</v>
      </c>
      <c r="PB189">
        <f t="shared" si="22"/>
        <v>0</v>
      </c>
      <c r="PC189">
        <f t="shared" si="22"/>
        <v>0</v>
      </c>
      <c r="PD189">
        <f t="shared" si="22"/>
        <v>0</v>
      </c>
      <c r="PE189">
        <f t="shared" si="22"/>
        <v>0</v>
      </c>
      <c r="PF189">
        <f t="shared" si="22"/>
        <v>0</v>
      </c>
      <c r="PG189">
        <f t="shared" si="22"/>
        <v>0</v>
      </c>
      <c r="PH189">
        <f t="shared" si="22"/>
        <v>0</v>
      </c>
      <c r="PI189">
        <f t="shared" si="22"/>
        <v>0</v>
      </c>
      <c r="PJ189">
        <f t="shared" si="22"/>
        <v>0</v>
      </c>
      <c r="PK189">
        <f t="shared" si="22"/>
        <v>0</v>
      </c>
      <c r="PL189">
        <f t="shared" si="22"/>
        <v>0</v>
      </c>
      <c r="PM189">
        <f t="shared" si="22"/>
        <v>0</v>
      </c>
      <c r="PN189">
        <f t="shared" si="22"/>
        <v>0</v>
      </c>
      <c r="PO189">
        <f t="shared" si="22"/>
        <v>0</v>
      </c>
      <c r="PP189">
        <f t="shared" si="22"/>
        <v>0</v>
      </c>
      <c r="PQ189">
        <f t="shared" si="22"/>
        <v>0</v>
      </c>
      <c r="PR189">
        <f t="shared" si="22"/>
        <v>0</v>
      </c>
      <c r="PS189">
        <f t="shared" si="22"/>
        <v>0</v>
      </c>
      <c r="PT189">
        <f t="shared" si="22"/>
        <v>0</v>
      </c>
      <c r="PU189">
        <f t="shared" si="22"/>
        <v>0</v>
      </c>
      <c r="PV189">
        <f t="shared" si="22"/>
        <v>0</v>
      </c>
      <c r="PW189">
        <f t="shared" si="22"/>
        <v>0</v>
      </c>
      <c r="PX189">
        <f t="shared" si="22"/>
        <v>0</v>
      </c>
      <c r="PY189">
        <f t="shared" si="22"/>
        <v>0</v>
      </c>
      <c r="PZ189">
        <f t="shared" si="22"/>
        <v>0</v>
      </c>
      <c r="QA189">
        <f t="shared" si="22"/>
        <v>0</v>
      </c>
      <c r="QB189">
        <f t="shared" si="22"/>
        <v>0</v>
      </c>
      <c r="QC189">
        <f t="shared" si="22"/>
        <v>0</v>
      </c>
      <c r="QD189">
        <f t="shared" si="22"/>
        <v>0</v>
      </c>
      <c r="QE189">
        <f t="shared" si="22"/>
        <v>0</v>
      </c>
      <c r="QF189">
        <f t="shared" si="22"/>
        <v>0</v>
      </c>
      <c r="QG189">
        <f t="shared" si="22"/>
        <v>0</v>
      </c>
      <c r="QH189">
        <f t="shared" si="22"/>
        <v>0</v>
      </c>
      <c r="QI189">
        <f t="shared" si="22"/>
        <v>0</v>
      </c>
      <c r="QJ189">
        <f t="shared" si="22"/>
        <v>0</v>
      </c>
      <c r="QK189">
        <f t="shared" si="22"/>
        <v>0</v>
      </c>
      <c r="QL189">
        <f t="shared" si="22"/>
        <v>0</v>
      </c>
      <c r="QM189">
        <f t="shared" ref="QM189:SK189" si="23">SUM(QM$175:QM$188)</f>
        <v>0</v>
      </c>
      <c r="QN189">
        <f t="shared" si="23"/>
        <v>0</v>
      </c>
      <c r="QO189">
        <f t="shared" si="23"/>
        <v>0</v>
      </c>
      <c r="QP189">
        <f t="shared" si="23"/>
        <v>0</v>
      </c>
      <c r="QQ189">
        <f t="shared" si="23"/>
        <v>0</v>
      </c>
      <c r="QR189">
        <f t="shared" si="23"/>
        <v>0</v>
      </c>
      <c r="QS189">
        <f t="shared" si="23"/>
        <v>0</v>
      </c>
      <c r="QT189">
        <f t="shared" si="23"/>
        <v>0</v>
      </c>
      <c r="QU189">
        <f t="shared" si="23"/>
        <v>0</v>
      </c>
      <c r="QV189">
        <f t="shared" si="23"/>
        <v>0</v>
      </c>
      <c r="QW189">
        <f t="shared" si="23"/>
        <v>0</v>
      </c>
      <c r="QX189">
        <f t="shared" si="23"/>
        <v>0</v>
      </c>
      <c r="QY189">
        <f t="shared" si="23"/>
        <v>0</v>
      </c>
      <c r="QZ189">
        <f t="shared" si="23"/>
        <v>0</v>
      </c>
      <c r="RA189">
        <f t="shared" si="23"/>
        <v>0</v>
      </c>
      <c r="RB189">
        <f t="shared" si="23"/>
        <v>0</v>
      </c>
      <c r="RC189">
        <f t="shared" si="23"/>
        <v>0</v>
      </c>
      <c r="RD189">
        <f t="shared" si="23"/>
        <v>0</v>
      </c>
      <c r="RE189">
        <f t="shared" si="23"/>
        <v>0</v>
      </c>
      <c r="RF189">
        <f t="shared" si="23"/>
        <v>0</v>
      </c>
      <c r="RG189">
        <f t="shared" si="23"/>
        <v>0</v>
      </c>
      <c r="RH189">
        <f t="shared" si="23"/>
        <v>0</v>
      </c>
      <c r="RI189">
        <f t="shared" si="23"/>
        <v>0</v>
      </c>
      <c r="RJ189">
        <f t="shared" si="23"/>
        <v>0</v>
      </c>
      <c r="RK189">
        <f t="shared" si="23"/>
        <v>0</v>
      </c>
      <c r="RL189">
        <f t="shared" si="23"/>
        <v>0</v>
      </c>
      <c r="RM189">
        <f t="shared" si="23"/>
        <v>0</v>
      </c>
      <c r="RN189">
        <f t="shared" si="23"/>
        <v>0</v>
      </c>
      <c r="RO189">
        <f t="shared" si="23"/>
        <v>0</v>
      </c>
      <c r="RP189">
        <f t="shared" si="23"/>
        <v>0</v>
      </c>
      <c r="RQ189">
        <f t="shared" si="23"/>
        <v>0</v>
      </c>
      <c r="RR189">
        <f t="shared" si="23"/>
        <v>0</v>
      </c>
      <c r="RS189">
        <f t="shared" si="23"/>
        <v>0</v>
      </c>
      <c r="RT189">
        <f t="shared" si="23"/>
        <v>0</v>
      </c>
      <c r="RU189">
        <f t="shared" si="23"/>
        <v>0</v>
      </c>
      <c r="RV189">
        <f t="shared" si="23"/>
        <v>0</v>
      </c>
      <c r="RW189">
        <f t="shared" si="23"/>
        <v>0</v>
      </c>
      <c r="RX189">
        <f t="shared" si="23"/>
        <v>0</v>
      </c>
      <c r="RY189">
        <f t="shared" si="23"/>
        <v>0</v>
      </c>
      <c r="RZ189">
        <f t="shared" si="23"/>
        <v>0</v>
      </c>
      <c r="SA189">
        <f t="shared" si="23"/>
        <v>0</v>
      </c>
      <c r="SB189">
        <f t="shared" si="23"/>
        <v>0</v>
      </c>
      <c r="SC189">
        <f t="shared" si="23"/>
        <v>0</v>
      </c>
      <c r="SD189">
        <f t="shared" si="23"/>
        <v>0</v>
      </c>
      <c r="SE189">
        <f t="shared" si="23"/>
        <v>0</v>
      </c>
      <c r="SF189">
        <f t="shared" si="23"/>
        <v>0</v>
      </c>
      <c r="SG189">
        <f t="shared" si="23"/>
        <v>0</v>
      </c>
      <c r="SH189">
        <f t="shared" si="23"/>
        <v>0</v>
      </c>
      <c r="SI189">
        <f t="shared" si="23"/>
        <v>0</v>
      </c>
      <c r="SJ189">
        <f t="shared" si="23"/>
        <v>0</v>
      </c>
      <c r="SK189">
        <f t="shared" si="23"/>
        <v>0</v>
      </c>
    </row>
    <row r="190" spans="3:505" x14ac:dyDescent="0.25">
      <c r="C190" t="s">
        <v>799</v>
      </c>
      <c r="D190" s="80" t="s">
        <v>70</v>
      </c>
      <c r="E190" s="80">
        <v>0</v>
      </c>
      <c r="F190">
        <f>SUMIFS(F$5:F$104,Verbruikerslijst!$E$7:$E$106,"Kabel-elektrisch",Verbruikerslijst!$I$7:$I$106,"Nee",Inzetlijst!D$110:D$209,"Aggregaat")+SUMIFS(F$5:F$104,Verbruikerslijst!$I$7:$I$106,"Ja",Verbruikerslijst!$J$7:$J$106,"Kabel-elektrisch",Inzetlijst!D$110:D$209,"Aggregaat")</f>
        <v>0</v>
      </c>
      <c r="G190">
        <f>SUMIFS(G$5:G$104,Verbruikerslijst!$E$7:$E$106,"Kabel-elektrisch",Verbruikerslijst!$I$7:$I$106,"Nee",Inzetlijst!E$110:E$209,"Aggregaat")+SUMIFS(G$5:G$104,Verbruikerslijst!$I$7:$I$106,"Ja",Verbruikerslijst!$J$7:$J$106,"Kabel-elektrisch",Inzetlijst!E$110:E$209,"Aggregaat")</f>
        <v>0</v>
      </c>
      <c r="H190">
        <f>SUMIFS(H$5:H$104,Verbruikerslijst!$E$7:$E$106,"Kabel-elektrisch",Verbruikerslijst!$I$7:$I$106,"Nee",Inzetlijst!F$110:F$209,"Aggregaat")+SUMIFS(H$5:H$104,Verbruikerslijst!$I$7:$I$106,"Ja",Verbruikerslijst!$J$7:$J$106,"Kabel-elektrisch",Inzetlijst!F$110:F$209,"Aggregaat")</f>
        <v>0</v>
      </c>
      <c r="I190">
        <f>SUMIFS(I$5:I$104,Verbruikerslijst!$E$7:$E$106,"Kabel-elektrisch",Verbruikerslijst!$I$7:$I$106,"Nee",Inzetlijst!G$110:G$209,"Aggregaat")+SUMIFS(I$5:I$104,Verbruikerslijst!$I$7:$I$106,"Ja",Verbruikerslijst!$J$7:$J$106,"Kabel-elektrisch",Inzetlijst!G$110:G$209,"Aggregaat")</f>
        <v>0</v>
      </c>
      <c r="J190">
        <f>SUMIFS(J$5:J$104,Verbruikerslijst!$E$7:$E$106,"Kabel-elektrisch",Verbruikerslijst!$I$7:$I$106,"Nee",Inzetlijst!H$110:H$209,"Aggregaat")+SUMIFS(J$5:J$104,Verbruikerslijst!$I$7:$I$106,"Ja",Verbruikerslijst!$J$7:$J$106,"Kabel-elektrisch",Inzetlijst!H$110:H$209,"Aggregaat")</f>
        <v>0</v>
      </c>
      <c r="K190">
        <f>SUMIFS(K$5:K$104,Verbruikerslijst!$E$7:$E$106,"Kabel-elektrisch",Verbruikerslijst!$I$7:$I$106,"Nee",Inzetlijst!I$110:I$209,"Aggregaat")+SUMIFS(K$5:K$104,Verbruikerslijst!$I$7:$I$106,"Ja",Verbruikerslijst!$J$7:$J$106,"Kabel-elektrisch",Inzetlijst!I$110:I$209,"Aggregaat")</f>
        <v>0</v>
      </c>
      <c r="L190">
        <f>SUMIFS(L$5:L$104,Verbruikerslijst!$E$7:$E$106,"Kabel-elektrisch",Verbruikerslijst!$I$7:$I$106,"Nee",Inzetlijst!J$110:J$209,"Aggregaat")+SUMIFS(L$5:L$104,Verbruikerslijst!$I$7:$I$106,"Ja",Verbruikerslijst!$J$7:$J$106,"Kabel-elektrisch",Inzetlijst!J$110:J$209,"Aggregaat")</f>
        <v>0</v>
      </c>
      <c r="M190">
        <f>SUMIFS(M$5:M$104,Verbruikerslijst!$E$7:$E$106,"Kabel-elektrisch",Verbruikerslijst!$I$7:$I$106,"Nee",Inzetlijst!K$110:K$209,"Aggregaat")+SUMIFS(M$5:M$104,Verbruikerslijst!$I$7:$I$106,"Ja",Verbruikerslijst!$J$7:$J$106,"Kabel-elektrisch",Inzetlijst!K$110:K$209,"Aggregaat")</f>
        <v>0</v>
      </c>
      <c r="N190">
        <f>SUMIFS(N$5:N$104,Verbruikerslijst!$E$7:$E$106,"Kabel-elektrisch",Verbruikerslijst!$I$7:$I$106,"Nee",Inzetlijst!L$110:L$209,"Aggregaat")+SUMIFS(N$5:N$104,Verbruikerslijst!$I$7:$I$106,"Ja",Verbruikerslijst!$J$7:$J$106,"Kabel-elektrisch",Inzetlijst!L$110:L$209,"Aggregaat")</f>
        <v>0</v>
      </c>
      <c r="O190">
        <f>SUMIFS(O$5:O$104,Verbruikerslijst!$E$7:$E$106,"Kabel-elektrisch",Verbruikerslijst!$I$7:$I$106,"Nee",Inzetlijst!M$110:M$209,"Aggregaat")+SUMIFS(O$5:O$104,Verbruikerslijst!$I$7:$I$106,"Ja",Verbruikerslijst!$J$7:$J$106,"Kabel-elektrisch",Inzetlijst!M$110:M$209,"Aggregaat")</f>
        <v>0</v>
      </c>
      <c r="P190">
        <f>SUMIFS(P$5:P$104,Verbruikerslijst!$E$7:$E$106,"Kabel-elektrisch",Verbruikerslijst!$I$7:$I$106,"Nee",Inzetlijst!N$110:N$209,"Aggregaat")+SUMIFS(P$5:P$104,Verbruikerslijst!$I$7:$I$106,"Ja",Verbruikerslijst!$J$7:$J$106,"Kabel-elektrisch",Inzetlijst!N$110:N$209,"Aggregaat")</f>
        <v>0</v>
      </c>
      <c r="Q190">
        <f>SUMIFS(Q$5:Q$104,Verbruikerslijst!$E$7:$E$106,"Kabel-elektrisch",Verbruikerslijst!$I$7:$I$106,"Nee",Inzetlijst!O$110:O$209,"Aggregaat")+SUMIFS(Q$5:Q$104,Verbruikerslijst!$I$7:$I$106,"Ja",Verbruikerslijst!$J$7:$J$106,"Kabel-elektrisch",Inzetlijst!O$110:O$209,"Aggregaat")</f>
        <v>0</v>
      </c>
      <c r="R190">
        <f>SUMIFS(R$5:R$104,Verbruikerslijst!$E$7:$E$106,"Kabel-elektrisch",Verbruikerslijst!$I$7:$I$106,"Nee",Inzetlijst!P$110:P$209,"Aggregaat")+SUMIFS(R$5:R$104,Verbruikerslijst!$I$7:$I$106,"Ja",Verbruikerslijst!$J$7:$J$106,"Kabel-elektrisch",Inzetlijst!P$110:P$209,"Aggregaat")</f>
        <v>0</v>
      </c>
      <c r="S190">
        <f>SUMIFS(S$5:S$104,Verbruikerslijst!$E$7:$E$106,"Kabel-elektrisch",Verbruikerslijst!$I$7:$I$106,"Nee",Inzetlijst!Q$110:Q$209,"Aggregaat")+SUMIFS(S$5:S$104,Verbruikerslijst!$I$7:$I$106,"Ja",Verbruikerslijst!$J$7:$J$106,"Kabel-elektrisch",Inzetlijst!Q$110:Q$209,"Aggregaat")</f>
        <v>0</v>
      </c>
      <c r="T190">
        <f>SUMIFS(T$5:T$104,Verbruikerslijst!$E$7:$E$106,"Kabel-elektrisch",Verbruikerslijst!$I$7:$I$106,"Nee",Inzetlijst!R$110:R$209,"Aggregaat")+SUMIFS(T$5:T$104,Verbruikerslijst!$I$7:$I$106,"Ja",Verbruikerslijst!$J$7:$J$106,"Kabel-elektrisch",Inzetlijst!R$110:R$209,"Aggregaat")</f>
        <v>0</v>
      </c>
      <c r="U190">
        <f>SUMIFS(U$5:U$104,Verbruikerslijst!$E$7:$E$106,"Kabel-elektrisch",Verbruikerslijst!$I$7:$I$106,"Nee",Inzetlijst!S$110:S$209,"Aggregaat")+SUMIFS(U$5:U$104,Verbruikerslijst!$I$7:$I$106,"Ja",Verbruikerslijst!$J$7:$J$106,"Kabel-elektrisch",Inzetlijst!S$110:S$209,"Aggregaat")</f>
        <v>0</v>
      </c>
      <c r="V190">
        <f>SUMIFS(V$5:V$104,Verbruikerslijst!$E$7:$E$106,"Kabel-elektrisch",Verbruikerslijst!$I$7:$I$106,"Nee",Inzetlijst!T$110:T$209,"Aggregaat")+SUMIFS(V$5:V$104,Verbruikerslijst!$I$7:$I$106,"Ja",Verbruikerslijst!$J$7:$J$106,"Kabel-elektrisch",Inzetlijst!T$110:T$209,"Aggregaat")</f>
        <v>0</v>
      </c>
      <c r="W190">
        <f>SUMIFS(W$5:W$104,Verbruikerslijst!$E$7:$E$106,"Kabel-elektrisch",Verbruikerslijst!$I$7:$I$106,"Nee",Inzetlijst!U$110:U$209,"Aggregaat")+SUMIFS(W$5:W$104,Verbruikerslijst!$I$7:$I$106,"Ja",Verbruikerslijst!$J$7:$J$106,"Kabel-elektrisch",Inzetlijst!U$110:U$209,"Aggregaat")</f>
        <v>0</v>
      </c>
      <c r="X190">
        <f>SUMIFS(X$5:X$104,Verbruikerslijst!$E$7:$E$106,"Kabel-elektrisch",Verbruikerslijst!$I$7:$I$106,"Nee",Inzetlijst!V$110:V$209,"Aggregaat")+SUMIFS(X$5:X$104,Verbruikerslijst!$I$7:$I$106,"Ja",Verbruikerslijst!$J$7:$J$106,"Kabel-elektrisch",Inzetlijst!V$110:V$209,"Aggregaat")</f>
        <v>0</v>
      </c>
      <c r="Y190">
        <f>SUMIFS(Y$5:Y$104,Verbruikerslijst!$E$7:$E$106,"Kabel-elektrisch",Verbruikerslijst!$I$7:$I$106,"Nee",Inzetlijst!W$110:W$209,"Aggregaat")+SUMIFS(Y$5:Y$104,Verbruikerslijst!$I$7:$I$106,"Ja",Verbruikerslijst!$J$7:$J$106,"Kabel-elektrisch",Inzetlijst!W$110:W$209,"Aggregaat")</f>
        <v>0</v>
      </c>
      <c r="Z190">
        <f>SUMIFS(Z$5:Z$104,Verbruikerslijst!$E$7:$E$106,"Kabel-elektrisch",Verbruikerslijst!$I$7:$I$106,"Nee",Inzetlijst!X$110:X$209,"Aggregaat")+SUMIFS(Z$5:Z$104,Verbruikerslijst!$I$7:$I$106,"Ja",Verbruikerslijst!$J$7:$J$106,"Kabel-elektrisch",Inzetlijst!X$110:X$209,"Aggregaat")</f>
        <v>0</v>
      </c>
      <c r="AA190">
        <f>SUMIFS(AA$5:AA$104,Verbruikerslijst!$E$7:$E$106,"Kabel-elektrisch",Verbruikerslijst!$I$7:$I$106,"Nee",Inzetlijst!Y$110:Y$209,"Aggregaat")+SUMIFS(AA$5:AA$104,Verbruikerslijst!$I$7:$I$106,"Ja",Verbruikerslijst!$J$7:$J$106,"Kabel-elektrisch",Inzetlijst!Y$110:Y$209,"Aggregaat")</f>
        <v>0</v>
      </c>
      <c r="AB190">
        <f>SUMIFS(AB$5:AB$104,Verbruikerslijst!$E$7:$E$106,"Kabel-elektrisch",Verbruikerslijst!$I$7:$I$106,"Nee",Inzetlijst!Z$110:Z$209,"Aggregaat")+SUMIFS(AB$5:AB$104,Verbruikerslijst!$I$7:$I$106,"Ja",Verbruikerslijst!$J$7:$J$106,"Kabel-elektrisch",Inzetlijst!Z$110:Z$209,"Aggregaat")</f>
        <v>0</v>
      </c>
      <c r="AC190">
        <f>SUMIFS(AC$5:AC$104,Verbruikerslijst!$E$7:$E$106,"Kabel-elektrisch",Verbruikerslijst!$I$7:$I$106,"Nee",Inzetlijst!AA$110:AA$209,"Aggregaat")+SUMIFS(AC$5:AC$104,Verbruikerslijst!$I$7:$I$106,"Ja",Verbruikerslijst!$J$7:$J$106,"Kabel-elektrisch",Inzetlijst!AA$110:AA$209,"Aggregaat")</f>
        <v>0</v>
      </c>
      <c r="AD190">
        <f>SUMIFS(AD$5:AD$104,Verbruikerslijst!$E$7:$E$106,"Kabel-elektrisch",Verbruikerslijst!$I$7:$I$106,"Nee",Inzetlijst!AB$110:AB$209,"Aggregaat")+SUMIFS(AD$5:AD$104,Verbruikerslijst!$I$7:$I$106,"Ja",Verbruikerslijst!$J$7:$J$106,"Kabel-elektrisch",Inzetlijst!AB$110:AB$209,"Aggregaat")</f>
        <v>0</v>
      </c>
      <c r="AE190">
        <f>SUMIFS(AE$5:AE$104,Verbruikerslijst!$E$7:$E$106,"Kabel-elektrisch",Verbruikerslijst!$I$7:$I$106,"Nee",Inzetlijst!AC$110:AC$209,"Aggregaat")+SUMIFS(AE$5:AE$104,Verbruikerslijst!$I$7:$I$106,"Ja",Verbruikerslijst!$J$7:$J$106,"Kabel-elektrisch",Inzetlijst!AC$110:AC$209,"Aggregaat")</f>
        <v>0</v>
      </c>
      <c r="AF190">
        <f>SUMIFS(AF$5:AF$104,Verbruikerslijst!$E$7:$E$106,"Kabel-elektrisch",Verbruikerslijst!$I$7:$I$106,"Nee",Inzetlijst!AD$110:AD$209,"Aggregaat")+SUMIFS(AF$5:AF$104,Verbruikerslijst!$I$7:$I$106,"Ja",Verbruikerslijst!$J$7:$J$106,"Kabel-elektrisch",Inzetlijst!AD$110:AD$209,"Aggregaat")</f>
        <v>0</v>
      </c>
      <c r="AG190">
        <f>SUMIFS(AG$5:AG$104,Verbruikerslijst!$E$7:$E$106,"Kabel-elektrisch",Verbruikerslijst!$I$7:$I$106,"Nee",Inzetlijst!AE$110:AE$209,"Aggregaat")+SUMIFS(AG$5:AG$104,Verbruikerslijst!$I$7:$I$106,"Ja",Verbruikerslijst!$J$7:$J$106,"Kabel-elektrisch",Inzetlijst!AE$110:AE$209,"Aggregaat")</f>
        <v>0</v>
      </c>
      <c r="AH190">
        <f>SUMIFS(AH$5:AH$104,Verbruikerslijst!$E$7:$E$106,"Kabel-elektrisch",Verbruikerslijst!$I$7:$I$106,"Nee",Inzetlijst!AF$110:AF$209,"Aggregaat")+SUMIFS(AH$5:AH$104,Verbruikerslijst!$I$7:$I$106,"Ja",Verbruikerslijst!$J$7:$J$106,"Kabel-elektrisch",Inzetlijst!AF$110:AF$209,"Aggregaat")</f>
        <v>0</v>
      </c>
      <c r="AI190">
        <f>SUMIFS(AI$5:AI$104,Verbruikerslijst!$E$7:$E$106,"Kabel-elektrisch",Verbruikerslijst!$I$7:$I$106,"Nee",Inzetlijst!AG$110:AG$209,"Aggregaat")+SUMIFS(AI$5:AI$104,Verbruikerslijst!$I$7:$I$106,"Ja",Verbruikerslijst!$J$7:$J$106,"Kabel-elektrisch",Inzetlijst!AG$110:AG$209,"Aggregaat")</f>
        <v>0</v>
      </c>
      <c r="AJ190">
        <f>SUMIFS(AJ$5:AJ$104,Verbruikerslijst!$E$7:$E$106,"Kabel-elektrisch",Verbruikerslijst!$I$7:$I$106,"Nee",Inzetlijst!AH$110:AH$209,"Aggregaat")+SUMIFS(AJ$5:AJ$104,Verbruikerslijst!$I$7:$I$106,"Ja",Verbruikerslijst!$J$7:$J$106,"Kabel-elektrisch",Inzetlijst!AH$110:AH$209,"Aggregaat")</f>
        <v>0</v>
      </c>
      <c r="AK190">
        <f>SUMIFS(AK$5:AK$104,Verbruikerslijst!$E$7:$E$106,"Kabel-elektrisch",Verbruikerslijst!$I$7:$I$106,"Nee",Inzetlijst!AI$110:AI$209,"Aggregaat")+SUMIFS(AK$5:AK$104,Verbruikerslijst!$I$7:$I$106,"Ja",Verbruikerslijst!$J$7:$J$106,"Kabel-elektrisch",Inzetlijst!AI$110:AI$209,"Aggregaat")</f>
        <v>0</v>
      </c>
      <c r="AL190">
        <f>SUMIFS(AL$5:AL$104,Verbruikerslijst!$E$7:$E$106,"Kabel-elektrisch",Verbruikerslijst!$I$7:$I$106,"Nee",Inzetlijst!AJ$110:AJ$209,"Aggregaat")+SUMIFS(AL$5:AL$104,Verbruikerslijst!$I$7:$I$106,"Ja",Verbruikerslijst!$J$7:$J$106,"Kabel-elektrisch",Inzetlijst!AJ$110:AJ$209,"Aggregaat")</f>
        <v>0</v>
      </c>
      <c r="AM190">
        <f>SUMIFS(AM$5:AM$104,Verbruikerslijst!$E$7:$E$106,"Kabel-elektrisch",Verbruikerslijst!$I$7:$I$106,"Nee",Inzetlijst!AK$110:AK$209,"Aggregaat")+SUMIFS(AM$5:AM$104,Verbruikerslijst!$I$7:$I$106,"Ja",Verbruikerslijst!$J$7:$J$106,"Kabel-elektrisch",Inzetlijst!AK$110:AK$209,"Aggregaat")</f>
        <v>0</v>
      </c>
      <c r="AN190">
        <f>SUMIFS(AN$5:AN$104,Verbruikerslijst!$E$7:$E$106,"Kabel-elektrisch",Verbruikerslijst!$I$7:$I$106,"Nee",Inzetlijst!AL$110:AL$209,"Aggregaat")+SUMIFS(AN$5:AN$104,Verbruikerslijst!$I$7:$I$106,"Ja",Verbruikerslijst!$J$7:$J$106,"Kabel-elektrisch",Inzetlijst!AL$110:AL$209,"Aggregaat")</f>
        <v>0</v>
      </c>
      <c r="AO190">
        <f>SUMIFS(AO$5:AO$104,Verbruikerslijst!$E$7:$E$106,"Kabel-elektrisch",Verbruikerslijst!$I$7:$I$106,"Nee",Inzetlijst!AM$110:AM$209,"Aggregaat")+SUMIFS(AO$5:AO$104,Verbruikerslijst!$I$7:$I$106,"Ja",Verbruikerslijst!$J$7:$J$106,"Kabel-elektrisch",Inzetlijst!AM$110:AM$209,"Aggregaat")</f>
        <v>0</v>
      </c>
      <c r="AP190">
        <f>SUMIFS(AP$5:AP$104,Verbruikerslijst!$E$7:$E$106,"Kabel-elektrisch",Verbruikerslijst!$I$7:$I$106,"Nee",Inzetlijst!AN$110:AN$209,"Aggregaat")+SUMIFS(AP$5:AP$104,Verbruikerslijst!$I$7:$I$106,"Ja",Verbruikerslijst!$J$7:$J$106,"Kabel-elektrisch",Inzetlijst!AN$110:AN$209,"Aggregaat")</f>
        <v>0</v>
      </c>
      <c r="AQ190">
        <f>SUMIFS(AQ$5:AQ$104,Verbruikerslijst!$E$7:$E$106,"Kabel-elektrisch",Verbruikerslijst!$I$7:$I$106,"Nee",Inzetlijst!AO$110:AO$209,"Aggregaat")+SUMIFS(AQ$5:AQ$104,Verbruikerslijst!$I$7:$I$106,"Ja",Verbruikerslijst!$J$7:$J$106,"Kabel-elektrisch",Inzetlijst!AO$110:AO$209,"Aggregaat")</f>
        <v>0</v>
      </c>
      <c r="AR190">
        <f>SUMIFS(AR$5:AR$104,Verbruikerslijst!$E$7:$E$106,"Kabel-elektrisch",Verbruikerslijst!$I$7:$I$106,"Nee",Inzetlijst!AP$110:AP$209,"Aggregaat")+SUMIFS(AR$5:AR$104,Verbruikerslijst!$I$7:$I$106,"Ja",Verbruikerslijst!$J$7:$J$106,"Kabel-elektrisch",Inzetlijst!AP$110:AP$209,"Aggregaat")</f>
        <v>0</v>
      </c>
      <c r="AS190">
        <f>SUMIFS(AS$5:AS$104,Verbruikerslijst!$E$7:$E$106,"Kabel-elektrisch",Verbruikerslijst!$I$7:$I$106,"Nee",Inzetlijst!AQ$110:AQ$209,"Aggregaat")+SUMIFS(AS$5:AS$104,Verbruikerslijst!$I$7:$I$106,"Ja",Verbruikerslijst!$J$7:$J$106,"Kabel-elektrisch",Inzetlijst!AQ$110:AQ$209,"Aggregaat")</f>
        <v>0</v>
      </c>
      <c r="AT190">
        <f>SUMIFS(AT$5:AT$104,Verbruikerslijst!$E$7:$E$106,"Kabel-elektrisch",Verbruikerslijst!$I$7:$I$106,"Nee",Inzetlijst!AR$110:AR$209,"Aggregaat")+SUMIFS(AT$5:AT$104,Verbruikerslijst!$I$7:$I$106,"Ja",Verbruikerslijst!$J$7:$J$106,"Kabel-elektrisch",Inzetlijst!AR$110:AR$209,"Aggregaat")</f>
        <v>0</v>
      </c>
      <c r="AU190">
        <f>SUMIFS(AU$5:AU$104,Verbruikerslijst!$E$7:$E$106,"Kabel-elektrisch",Verbruikerslijst!$I$7:$I$106,"Nee",Inzetlijst!AS$110:AS$209,"Aggregaat")+SUMIFS(AU$5:AU$104,Verbruikerslijst!$I$7:$I$106,"Ja",Verbruikerslijst!$J$7:$J$106,"Kabel-elektrisch",Inzetlijst!AS$110:AS$209,"Aggregaat")</f>
        <v>0</v>
      </c>
      <c r="AV190">
        <f>SUMIFS(AV$5:AV$104,Verbruikerslijst!$E$7:$E$106,"Kabel-elektrisch",Verbruikerslijst!$I$7:$I$106,"Nee",Inzetlijst!AT$110:AT$209,"Aggregaat")+SUMIFS(AV$5:AV$104,Verbruikerslijst!$I$7:$I$106,"Ja",Verbruikerslijst!$J$7:$J$106,"Kabel-elektrisch",Inzetlijst!AT$110:AT$209,"Aggregaat")</f>
        <v>0</v>
      </c>
      <c r="AW190">
        <f>SUMIFS(AW$5:AW$104,Verbruikerslijst!$E$7:$E$106,"Kabel-elektrisch",Verbruikerslijst!$I$7:$I$106,"Nee",Inzetlijst!AU$110:AU$209,"Aggregaat")+SUMIFS(AW$5:AW$104,Verbruikerslijst!$I$7:$I$106,"Ja",Verbruikerslijst!$J$7:$J$106,"Kabel-elektrisch",Inzetlijst!AU$110:AU$209,"Aggregaat")</f>
        <v>0</v>
      </c>
      <c r="AX190">
        <f>SUMIFS(AX$5:AX$104,Verbruikerslijst!$E$7:$E$106,"Kabel-elektrisch",Verbruikerslijst!$I$7:$I$106,"Nee",Inzetlijst!AV$110:AV$209,"Aggregaat")+SUMIFS(AX$5:AX$104,Verbruikerslijst!$I$7:$I$106,"Ja",Verbruikerslijst!$J$7:$J$106,"Kabel-elektrisch",Inzetlijst!AV$110:AV$209,"Aggregaat")</f>
        <v>0</v>
      </c>
      <c r="AY190">
        <f>SUMIFS(AY$5:AY$104,Verbruikerslijst!$E$7:$E$106,"Kabel-elektrisch",Verbruikerslijst!$I$7:$I$106,"Nee",Inzetlijst!AW$110:AW$209,"Aggregaat")+SUMIFS(AY$5:AY$104,Verbruikerslijst!$I$7:$I$106,"Ja",Verbruikerslijst!$J$7:$J$106,"Kabel-elektrisch",Inzetlijst!AW$110:AW$209,"Aggregaat")</f>
        <v>0</v>
      </c>
      <c r="AZ190">
        <f>SUMIFS(AZ$5:AZ$104,Verbruikerslijst!$E$7:$E$106,"Kabel-elektrisch",Verbruikerslijst!$I$7:$I$106,"Nee",Inzetlijst!AX$110:AX$209,"Aggregaat")+SUMIFS(AZ$5:AZ$104,Verbruikerslijst!$I$7:$I$106,"Ja",Verbruikerslijst!$J$7:$J$106,"Kabel-elektrisch",Inzetlijst!AX$110:AX$209,"Aggregaat")</f>
        <v>0</v>
      </c>
      <c r="BA190">
        <f>SUMIFS(BA$5:BA$104,Verbruikerslijst!$E$7:$E$106,"Kabel-elektrisch",Verbruikerslijst!$I$7:$I$106,"Nee",Inzetlijst!AY$110:AY$209,"Aggregaat")+SUMIFS(BA$5:BA$104,Verbruikerslijst!$I$7:$I$106,"Ja",Verbruikerslijst!$J$7:$J$106,"Kabel-elektrisch",Inzetlijst!AY$110:AY$209,"Aggregaat")</f>
        <v>0</v>
      </c>
      <c r="BB190">
        <f>SUMIFS(BB$5:BB$104,Verbruikerslijst!$E$7:$E$106,"Kabel-elektrisch",Verbruikerslijst!$I$7:$I$106,"Nee",Inzetlijst!AZ$110:AZ$209,"Aggregaat")+SUMIFS(BB$5:BB$104,Verbruikerslijst!$I$7:$I$106,"Ja",Verbruikerslijst!$J$7:$J$106,"Kabel-elektrisch",Inzetlijst!AZ$110:AZ$209,"Aggregaat")</f>
        <v>0</v>
      </c>
      <c r="BC190">
        <f>SUMIFS(BC$5:BC$104,Verbruikerslijst!$E$7:$E$106,"Kabel-elektrisch",Verbruikerslijst!$I$7:$I$106,"Nee",Inzetlijst!BA$110:BA$209,"Aggregaat")+SUMIFS(BC$5:BC$104,Verbruikerslijst!$I$7:$I$106,"Ja",Verbruikerslijst!$J$7:$J$106,"Kabel-elektrisch",Inzetlijst!BA$110:BA$209,"Aggregaat")</f>
        <v>0</v>
      </c>
      <c r="BD190">
        <f>SUMIFS(BD$5:BD$104,Verbruikerslijst!$E$7:$E$106,"Kabel-elektrisch",Verbruikerslijst!$I$7:$I$106,"Nee",Inzetlijst!BB$110:BB$209,"Aggregaat")+SUMIFS(BD$5:BD$104,Verbruikerslijst!$I$7:$I$106,"Ja",Verbruikerslijst!$J$7:$J$106,"Kabel-elektrisch",Inzetlijst!BB$110:BB$209,"Aggregaat")</f>
        <v>0</v>
      </c>
      <c r="BE190">
        <f>SUMIFS(BE$5:BE$104,Verbruikerslijst!$E$7:$E$106,"Kabel-elektrisch",Verbruikerslijst!$I$7:$I$106,"Nee",Inzetlijst!BC$110:BC$209,"Aggregaat")+SUMIFS(BE$5:BE$104,Verbruikerslijst!$I$7:$I$106,"Ja",Verbruikerslijst!$J$7:$J$106,"Kabel-elektrisch",Inzetlijst!BC$110:BC$209,"Aggregaat")</f>
        <v>0</v>
      </c>
      <c r="BF190">
        <f>SUMIFS(BF$5:BF$104,Verbruikerslijst!$E$7:$E$106,"Kabel-elektrisch",Verbruikerslijst!$I$7:$I$106,"Nee",Inzetlijst!BD$110:BD$209,"Aggregaat")+SUMIFS(BF$5:BF$104,Verbruikerslijst!$I$7:$I$106,"Ja",Verbruikerslijst!$J$7:$J$106,"Kabel-elektrisch",Inzetlijst!BD$110:BD$209,"Aggregaat")</f>
        <v>0</v>
      </c>
      <c r="BG190">
        <f>SUMIFS(BG$5:BG$104,Verbruikerslijst!$E$7:$E$106,"Kabel-elektrisch",Verbruikerslijst!$I$7:$I$106,"Nee",Inzetlijst!BE$110:BE$209,"Aggregaat")+SUMIFS(BG$5:BG$104,Verbruikerslijst!$I$7:$I$106,"Ja",Verbruikerslijst!$J$7:$J$106,"Kabel-elektrisch",Inzetlijst!BE$110:BE$209,"Aggregaat")</f>
        <v>0</v>
      </c>
      <c r="BH190">
        <f>SUMIFS(BH$5:BH$104,Verbruikerslijst!$E$7:$E$106,"Kabel-elektrisch",Verbruikerslijst!$I$7:$I$106,"Nee",Inzetlijst!BF$110:BF$209,"Aggregaat")+SUMIFS(BH$5:BH$104,Verbruikerslijst!$I$7:$I$106,"Ja",Verbruikerslijst!$J$7:$J$106,"Kabel-elektrisch",Inzetlijst!BF$110:BF$209,"Aggregaat")</f>
        <v>0</v>
      </c>
      <c r="BI190">
        <f>SUMIFS(BI$5:BI$104,Verbruikerslijst!$E$7:$E$106,"Kabel-elektrisch",Verbruikerslijst!$I$7:$I$106,"Nee",Inzetlijst!BG$110:BG$209,"Aggregaat")+SUMIFS(BI$5:BI$104,Verbruikerslijst!$I$7:$I$106,"Ja",Verbruikerslijst!$J$7:$J$106,"Kabel-elektrisch",Inzetlijst!BG$110:BG$209,"Aggregaat")</f>
        <v>0</v>
      </c>
      <c r="BJ190">
        <f>SUMIFS(BJ$5:BJ$104,Verbruikerslijst!$E$7:$E$106,"Kabel-elektrisch",Verbruikerslijst!$I$7:$I$106,"Nee",Inzetlijst!BH$110:BH$209,"Aggregaat")+SUMIFS(BJ$5:BJ$104,Verbruikerslijst!$I$7:$I$106,"Ja",Verbruikerslijst!$J$7:$J$106,"Kabel-elektrisch",Inzetlijst!BH$110:BH$209,"Aggregaat")</f>
        <v>0</v>
      </c>
      <c r="BK190">
        <f>SUMIFS(BK$5:BK$104,Verbruikerslijst!$E$7:$E$106,"Kabel-elektrisch",Verbruikerslijst!$I$7:$I$106,"Nee",Inzetlijst!BI$110:BI$209,"Aggregaat")+SUMIFS(BK$5:BK$104,Verbruikerslijst!$I$7:$I$106,"Ja",Verbruikerslijst!$J$7:$J$106,"Kabel-elektrisch",Inzetlijst!BI$110:BI$209,"Aggregaat")</f>
        <v>0</v>
      </c>
      <c r="BL190">
        <f>SUMIFS(BL$5:BL$104,Verbruikerslijst!$E$7:$E$106,"Kabel-elektrisch",Verbruikerslijst!$I$7:$I$106,"Nee",Inzetlijst!BJ$110:BJ$209,"Aggregaat")+SUMIFS(BL$5:BL$104,Verbruikerslijst!$I$7:$I$106,"Ja",Verbruikerslijst!$J$7:$J$106,"Kabel-elektrisch",Inzetlijst!BJ$110:BJ$209,"Aggregaat")</f>
        <v>0</v>
      </c>
      <c r="BM190">
        <f>SUMIFS(BM$5:BM$104,Verbruikerslijst!$E$7:$E$106,"Kabel-elektrisch",Verbruikerslijst!$I$7:$I$106,"Nee",Inzetlijst!BK$110:BK$209,"Aggregaat")+SUMIFS(BM$5:BM$104,Verbruikerslijst!$I$7:$I$106,"Ja",Verbruikerslijst!$J$7:$J$106,"Kabel-elektrisch",Inzetlijst!BK$110:BK$209,"Aggregaat")</f>
        <v>0</v>
      </c>
      <c r="BN190">
        <f>SUMIFS(BN$5:BN$104,Verbruikerslijst!$E$7:$E$106,"Kabel-elektrisch",Verbruikerslijst!$I$7:$I$106,"Nee",Inzetlijst!BL$110:BL$209,"Aggregaat")+SUMIFS(BN$5:BN$104,Verbruikerslijst!$I$7:$I$106,"Ja",Verbruikerslijst!$J$7:$J$106,"Kabel-elektrisch",Inzetlijst!BL$110:BL$209,"Aggregaat")</f>
        <v>0</v>
      </c>
      <c r="BO190">
        <f>SUMIFS(BO$5:BO$104,Verbruikerslijst!$E$7:$E$106,"Kabel-elektrisch",Verbruikerslijst!$I$7:$I$106,"Nee",Inzetlijst!BM$110:BM$209,"Aggregaat")+SUMIFS(BO$5:BO$104,Verbruikerslijst!$I$7:$I$106,"Ja",Verbruikerslijst!$J$7:$J$106,"Kabel-elektrisch",Inzetlijst!BM$110:BM$209,"Aggregaat")</f>
        <v>0</v>
      </c>
      <c r="BP190">
        <f>SUMIFS(BP$5:BP$104,Verbruikerslijst!$E$7:$E$106,"Kabel-elektrisch",Verbruikerslijst!$I$7:$I$106,"Nee",Inzetlijst!BN$110:BN$209,"Aggregaat")+SUMIFS(BP$5:BP$104,Verbruikerslijst!$I$7:$I$106,"Ja",Verbruikerslijst!$J$7:$J$106,"Kabel-elektrisch",Inzetlijst!BN$110:BN$209,"Aggregaat")</f>
        <v>0</v>
      </c>
      <c r="BQ190">
        <f>SUMIFS(BQ$5:BQ$104,Verbruikerslijst!$E$7:$E$106,"Kabel-elektrisch",Verbruikerslijst!$I$7:$I$106,"Nee",Inzetlijst!BO$110:BO$209,"Aggregaat")+SUMIFS(BQ$5:BQ$104,Verbruikerslijst!$I$7:$I$106,"Ja",Verbruikerslijst!$J$7:$J$106,"Kabel-elektrisch",Inzetlijst!BO$110:BO$209,"Aggregaat")</f>
        <v>0</v>
      </c>
      <c r="BR190">
        <f>SUMIFS(BR$5:BR$104,Verbruikerslijst!$E$7:$E$106,"Kabel-elektrisch",Verbruikerslijst!$I$7:$I$106,"Nee",Inzetlijst!BP$110:BP$209,"Aggregaat")+SUMIFS(BR$5:BR$104,Verbruikerslijst!$I$7:$I$106,"Ja",Verbruikerslijst!$J$7:$J$106,"Kabel-elektrisch",Inzetlijst!BP$110:BP$209,"Aggregaat")</f>
        <v>0</v>
      </c>
      <c r="BS190">
        <f>SUMIFS(BS$5:BS$104,Verbruikerslijst!$E$7:$E$106,"Kabel-elektrisch",Verbruikerslijst!$I$7:$I$106,"Nee",Inzetlijst!BQ$110:BQ$209,"Aggregaat")+SUMIFS(BS$5:BS$104,Verbruikerslijst!$I$7:$I$106,"Ja",Verbruikerslijst!$J$7:$J$106,"Kabel-elektrisch",Inzetlijst!BQ$110:BQ$209,"Aggregaat")</f>
        <v>0</v>
      </c>
      <c r="BT190">
        <f>SUMIFS(BT$5:BT$104,Verbruikerslijst!$E$7:$E$106,"Kabel-elektrisch",Verbruikerslijst!$I$7:$I$106,"Nee",Inzetlijst!BR$110:BR$209,"Aggregaat")+SUMIFS(BT$5:BT$104,Verbruikerslijst!$I$7:$I$106,"Ja",Verbruikerslijst!$J$7:$J$106,"Kabel-elektrisch",Inzetlijst!BR$110:BR$209,"Aggregaat")</f>
        <v>0</v>
      </c>
      <c r="BU190">
        <f>SUMIFS(BU$5:BU$104,Verbruikerslijst!$E$7:$E$106,"Kabel-elektrisch",Verbruikerslijst!$I$7:$I$106,"Nee",Inzetlijst!BS$110:BS$209,"Aggregaat")+SUMIFS(BU$5:BU$104,Verbruikerslijst!$I$7:$I$106,"Ja",Verbruikerslijst!$J$7:$J$106,"Kabel-elektrisch",Inzetlijst!BS$110:BS$209,"Aggregaat")</f>
        <v>0</v>
      </c>
      <c r="BV190">
        <f>SUMIFS(BV$5:BV$104,Verbruikerslijst!$E$7:$E$106,"Kabel-elektrisch",Verbruikerslijst!$I$7:$I$106,"Nee",Inzetlijst!BT$110:BT$209,"Aggregaat")+SUMIFS(BV$5:BV$104,Verbruikerslijst!$I$7:$I$106,"Ja",Verbruikerslijst!$J$7:$J$106,"Kabel-elektrisch",Inzetlijst!BT$110:BT$209,"Aggregaat")</f>
        <v>0</v>
      </c>
      <c r="BW190">
        <f>SUMIFS(BW$5:BW$104,Verbruikerslijst!$E$7:$E$106,"Kabel-elektrisch",Verbruikerslijst!$I$7:$I$106,"Nee",Inzetlijst!BU$110:BU$209,"Aggregaat")+SUMIFS(BW$5:BW$104,Verbruikerslijst!$I$7:$I$106,"Ja",Verbruikerslijst!$J$7:$J$106,"Kabel-elektrisch",Inzetlijst!BU$110:BU$209,"Aggregaat")</f>
        <v>0</v>
      </c>
      <c r="BX190">
        <f>SUMIFS(BX$5:BX$104,Verbruikerslijst!$E$7:$E$106,"Kabel-elektrisch",Verbruikerslijst!$I$7:$I$106,"Nee",Inzetlijst!BV$110:BV$209,"Aggregaat")+SUMIFS(BX$5:BX$104,Verbruikerslijst!$I$7:$I$106,"Ja",Verbruikerslijst!$J$7:$J$106,"Kabel-elektrisch",Inzetlijst!BV$110:BV$209,"Aggregaat")</f>
        <v>0</v>
      </c>
      <c r="BY190">
        <f>SUMIFS(BY$5:BY$104,Verbruikerslijst!$E$7:$E$106,"Kabel-elektrisch",Verbruikerslijst!$I$7:$I$106,"Nee",Inzetlijst!BW$110:BW$209,"Aggregaat")+SUMIFS(BY$5:BY$104,Verbruikerslijst!$I$7:$I$106,"Ja",Verbruikerslijst!$J$7:$J$106,"Kabel-elektrisch",Inzetlijst!BW$110:BW$209,"Aggregaat")</f>
        <v>0</v>
      </c>
      <c r="BZ190">
        <f>SUMIFS(BZ$5:BZ$104,Verbruikerslijst!$E$7:$E$106,"Kabel-elektrisch",Verbruikerslijst!$I$7:$I$106,"Nee",Inzetlijst!BX$110:BX$209,"Aggregaat")+SUMIFS(BZ$5:BZ$104,Verbruikerslijst!$I$7:$I$106,"Ja",Verbruikerslijst!$J$7:$J$106,"Kabel-elektrisch",Inzetlijst!BX$110:BX$209,"Aggregaat")</f>
        <v>0</v>
      </c>
      <c r="CA190">
        <f>SUMIFS(CA$5:CA$104,Verbruikerslijst!$E$7:$E$106,"Kabel-elektrisch",Verbruikerslijst!$I$7:$I$106,"Nee",Inzetlijst!BY$110:BY$209,"Aggregaat")+SUMIFS(CA$5:CA$104,Verbruikerslijst!$I$7:$I$106,"Ja",Verbruikerslijst!$J$7:$J$106,"Kabel-elektrisch",Inzetlijst!BY$110:BY$209,"Aggregaat")</f>
        <v>0</v>
      </c>
      <c r="CB190">
        <f>SUMIFS(CB$5:CB$104,Verbruikerslijst!$E$7:$E$106,"Kabel-elektrisch",Verbruikerslijst!$I$7:$I$106,"Nee",Inzetlijst!BZ$110:BZ$209,"Aggregaat")+SUMIFS(CB$5:CB$104,Verbruikerslijst!$I$7:$I$106,"Ja",Verbruikerslijst!$J$7:$J$106,"Kabel-elektrisch",Inzetlijst!BZ$110:BZ$209,"Aggregaat")</f>
        <v>0</v>
      </c>
      <c r="CC190">
        <f>SUMIFS(CC$5:CC$104,Verbruikerslijst!$E$7:$E$106,"Kabel-elektrisch",Verbruikerslijst!$I$7:$I$106,"Nee",Inzetlijst!CA$110:CA$209,"Aggregaat")+SUMIFS(CC$5:CC$104,Verbruikerslijst!$I$7:$I$106,"Ja",Verbruikerslijst!$J$7:$J$106,"Kabel-elektrisch",Inzetlijst!CA$110:CA$209,"Aggregaat")</f>
        <v>0</v>
      </c>
      <c r="CD190">
        <f>SUMIFS(CD$5:CD$104,Verbruikerslijst!$E$7:$E$106,"Kabel-elektrisch",Verbruikerslijst!$I$7:$I$106,"Nee",Inzetlijst!CB$110:CB$209,"Aggregaat")+SUMIFS(CD$5:CD$104,Verbruikerslijst!$I$7:$I$106,"Ja",Verbruikerslijst!$J$7:$J$106,"Kabel-elektrisch",Inzetlijst!CB$110:CB$209,"Aggregaat")</f>
        <v>0</v>
      </c>
      <c r="CE190">
        <f>SUMIFS(CE$5:CE$104,Verbruikerslijst!$E$7:$E$106,"Kabel-elektrisch",Verbruikerslijst!$I$7:$I$106,"Nee",Inzetlijst!CC$110:CC$209,"Aggregaat")+SUMIFS(CE$5:CE$104,Verbruikerslijst!$I$7:$I$106,"Ja",Verbruikerslijst!$J$7:$J$106,"Kabel-elektrisch",Inzetlijst!CC$110:CC$209,"Aggregaat")</f>
        <v>0</v>
      </c>
      <c r="CF190">
        <f>SUMIFS(CF$5:CF$104,Verbruikerslijst!$E$7:$E$106,"Kabel-elektrisch",Verbruikerslijst!$I$7:$I$106,"Nee",Inzetlijst!CD$110:CD$209,"Aggregaat")+SUMIFS(CF$5:CF$104,Verbruikerslijst!$I$7:$I$106,"Ja",Verbruikerslijst!$J$7:$J$106,"Kabel-elektrisch",Inzetlijst!CD$110:CD$209,"Aggregaat")</f>
        <v>0</v>
      </c>
      <c r="CG190">
        <f>SUMIFS(CG$5:CG$104,Verbruikerslijst!$E$7:$E$106,"Kabel-elektrisch",Verbruikerslijst!$I$7:$I$106,"Nee",Inzetlijst!CE$110:CE$209,"Aggregaat")+SUMIFS(CG$5:CG$104,Verbruikerslijst!$I$7:$I$106,"Ja",Verbruikerslijst!$J$7:$J$106,"Kabel-elektrisch",Inzetlijst!CE$110:CE$209,"Aggregaat")</f>
        <v>0</v>
      </c>
      <c r="CH190">
        <f>SUMIFS(CH$5:CH$104,Verbruikerslijst!$E$7:$E$106,"Kabel-elektrisch",Verbruikerslijst!$I$7:$I$106,"Nee",Inzetlijst!CF$110:CF$209,"Aggregaat")+SUMIFS(CH$5:CH$104,Verbruikerslijst!$I$7:$I$106,"Ja",Verbruikerslijst!$J$7:$J$106,"Kabel-elektrisch",Inzetlijst!CF$110:CF$209,"Aggregaat")</f>
        <v>0</v>
      </c>
      <c r="CI190">
        <f>SUMIFS(CI$5:CI$104,Verbruikerslijst!$E$7:$E$106,"Kabel-elektrisch",Verbruikerslijst!$I$7:$I$106,"Nee",Inzetlijst!CG$110:CG$209,"Aggregaat")+SUMIFS(CI$5:CI$104,Verbruikerslijst!$I$7:$I$106,"Ja",Verbruikerslijst!$J$7:$J$106,"Kabel-elektrisch",Inzetlijst!CG$110:CG$209,"Aggregaat")</f>
        <v>0</v>
      </c>
      <c r="CJ190">
        <f>SUMIFS(CJ$5:CJ$104,Verbruikerslijst!$E$7:$E$106,"Kabel-elektrisch",Verbruikerslijst!$I$7:$I$106,"Nee",Inzetlijst!CH$110:CH$209,"Aggregaat")+SUMIFS(CJ$5:CJ$104,Verbruikerslijst!$I$7:$I$106,"Ja",Verbruikerslijst!$J$7:$J$106,"Kabel-elektrisch",Inzetlijst!CH$110:CH$209,"Aggregaat")</f>
        <v>0</v>
      </c>
      <c r="CK190">
        <f>SUMIFS(CK$5:CK$104,Verbruikerslijst!$E$7:$E$106,"Kabel-elektrisch",Verbruikerslijst!$I$7:$I$106,"Nee",Inzetlijst!CI$110:CI$209,"Aggregaat")+SUMIFS(CK$5:CK$104,Verbruikerslijst!$I$7:$I$106,"Ja",Verbruikerslijst!$J$7:$J$106,"Kabel-elektrisch",Inzetlijst!CI$110:CI$209,"Aggregaat")</f>
        <v>0</v>
      </c>
      <c r="CL190">
        <f>SUMIFS(CL$5:CL$104,Verbruikerslijst!$E$7:$E$106,"Kabel-elektrisch",Verbruikerslijst!$I$7:$I$106,"Nee",Inzetlijst!CJ$110:CJ$209,"Aggregaat")+SUMIFS(CL$5:CL$104,Verbruikerslijst!$I$7:$I$106,"Ja",Verbruikerslijst!$J$7:$J$106,"Kabel-elektrisch",Inzetlijst!CJ$110:CJ$209,"Aggregaat")</f>
        <v>0</v>
      </c>
      <c r="CM190">
        <f>SUMIFS(CM$5:CM$104,Verbruikerslijst!$E$7:$E$106,"Kabel-elektrisch",Verbruikerslijst!$I$7:$I$106,"Nee",Inzetlijst!CK$110:CK$209,"Aggregaat")+SUMIFS(CM$5:CM$104,Verbruikerslijst!$I$7:$I$106,"Ja",Verbruikerslijst!$J$7:$J$106,"Kabel-elektrisch",Inzetlijst!CK$110:CK$209,"Aggregaat")</f>
        <v>0</v>
      </c>
      <c r="CN190">
        <f>SUMIFS(CN$5:CN$104,Verbruikerslijst!$E$7:$E$106,"Kabel-elektrisch",Verbruikerslijst!$I$7:$I$106,"Nee",Inzetlijst!CL$110:CL$209,"Aggregaat")+SUMIFS(CN$5:CN$104,Verbruikerslijst!$I$7:$I$106,"Ja",Verbruikerslijst!$J$7:$J$106,"Kabel-elektrisch",Inzetlijst!CL$110:CL$209,"Aggregaat")</f>
        <v>0</v>
      </c>
      <c r="CO190">
        <f>SUMIFS(CO$5:CO$104,Verbruikerslijst!$E$7:$E$106,"Kabel-elektrisch",Verbruikerslijst!$I$7:$I$106,"Nee",Inzetlijst!CM$110:CM$209,"Aggregaat")+SUMIFS(CO$5:CO$104,Verbruikerslijst!$I$7:$I$106,"Ja",Verbruikerslijst!$J$7:$J$106,"Kabel-elektrisch",Inzetlijst!CM$110:CM$209,"Aggregaat")</f>
        <v>0</v>
      </c>
      <c r="CP190">
        <f>SUMIFS(CP$5:CP$104,Verbruikerslijst!$E$7:$E$106,"Kabel-elektrisch",Verbruikerslijst!$I$7:$I$106,"Nee",Inzetlijst!CN$110:CN$209,"Aggregaat")+SUMIFS(CP$5:CP$104,Verbruikerslijst!$I$7:$I$106,"Ja",Verbruikerslijst!$J$7:$J$106,"Kabel-elektrisch",Inzetlijst!CN$110:CN$209,"Aggregaat")</f>
        <v>0</v>
      </c>
      <c r="CQ190">
        <f>SUMIFS(CQ$5:CQ$104,Verbruikerslijst!$E$7:$E$106,"Kabel-elektrisch",Verbruikerslijst!$I$7:$I$106,"Nee",Inzetlijst!CO$110:CO$209,"Aggregaat")+SUMIFS(CQ$5:CQ$104,Verbruikerslijst!$I$7:$I$106,"Ja",Verbruikerslijst!$J$7:$J$106,"Kabel-elektrisch",Inzetlijst!CO$110:CO$209,"Aggregaat")</f>
        <v>0</v>
      </c>
      <c r="CR190">
        <f>SUMIFS(CR$5:CR$104,Verbruikerslijst!$E$7:$E$106,"Kabel-elektrisch",Verbruikerslijst!$I$7:$I$106,"Nee",Inzetlijst!CP$110:CP$209,"Aggregaat")+SUMIFS(CR$5:CR$104,Verbruikerslijst!$I$7:$I$106,"Ja",Verbruikerslijst!$J$7:$J$106,"Kabel-elektrisch",Inzetlijst!CP$110:CP$209,"Aggregaat")</f>
        <v>0</v>
      </c>
      <c r="CS190">
        <f>SUMIFS(CS$5:CS$104,Verbruikerslijst!$E$7:$E$106,"Kabel-elektrisch",Verbruikerslijst!$I$7:$I$106,"Nee",Inzetlijst!CQ$110:CQ$209,"Aggregaat")+SUMIFS(CS$5:CS$104,Verbruikerslijst!$I$7:$I$106,"Ja",Verbruikerslijst!$J$7:$J$106,"Kabel-elektrisch",Inzetlijst!CQ$110:CQ$209,"Aggregaat")</f>
        <v>0</v>
      </c>
      <c r="CT190">
        <f>SUMIFS(CT$5:CT$104,Verbruikerslijst!$E$7:$E$106,"Kabel-elektrisch",Verbruikerslijst!$I$7:$I$106,"Nee",Inzetlijst!CR$110:CR$209,"Aggregaat")+SUMIFS(CT$5:CT$104,Verbruikerslijst!$I$7:$I$106,"Ja",Verbruikerslijst!$J$7:$J$106,"Kabel-elektrisch",Inzetlijst!CR$110:CR$209,"Aggregaat")</f>
        <v>0</v>
      </c>
      <c r="CU190">
        <f>SUMIFS(CU$5:CU$104,Verbruikerslijst!$E$7:$E$106,"Kabel-elektrisch",Verbruikerslijst!$I$7:$I$106,"Nee",Inzetlijst!CS$110:CS$209,"Aggregaat")+SUMIFS(CU$5:CU$104,Verbruikerslijst!$I$7:$I$106,"Ja",Verbruikerslijst!$J$7:$J$106,"Kabel-elektrisch",Inzetlijst!CS$110:CS$209,"Aggregaat")</f>
        <v>0</v>
      </c>
      <c r="CV190">
        <f>SUMIFS(CV$5:CV$104,Verbruikerslijst!$E$7:$E$106,"Kabel-elektrisch",Verbruikerslijst!$I$7:$I$106,"Nee",Inzetlijst!CT$110:CT$209,"Aggregaat")+SUMIFS(CV$5:CV$104,Verbruikerslijst!$I$7:$I$106,"Ja",Verbruikerslijst!$J$7:$J$106,"Kabel-elektrisch",Inzetlijst!CT$110:CT$209,"Aggregaat")</f>
        <v>0</v>
      </c>
      <c r="CW190">
        <f>SUMIFS(CW$5:CW$104,Verbruikerslijst!$E$7:$E$106,"Kabel-elektrisch",Verbruikerslijst!$I$7:$I$106,"Nee",Inzetlijst!CU$110:CU$209,"Aggregaat")+SUMIFS(CW$5:CW$104,Verbruikerslijst!$I$7:$I$106,"Ja",Verbruikerslijst!$J$7:$J$106,"Kabel-elektrisch",Inzetlijst!CU$110:CU$209,"Aggregaat")</f>
        <v>0</v>
      </c>
      <c r="CX190">
        <f>SUMIFS(CX$5:CX$104,Verbruikerslijst!$E$7:$E$106,"Kabel-elektrisch",Verbruikerslijst!$I$7:$I$106,"Nee",Inzetlijst!CV$110:CV$209,"Aggregaat")+SUMIFS(CX$5:CX$104,Verbruikerslijst!$I$7:$I$106,"Ja",Verbruikerslijst!$J$7:$J$106,"Kabel-elektrisch",Inzetlijst!CV$110:CV$209,"Aggregaat")</f>
        <v>0</v>
      </c>
      <c r="CY190">
        <f>SUMIFS(CY$5:CY$104,Verbruikerslijst!$E$7:$E$106,"Kabel-elektrisch",Verbruikerslijst!$I$7:$I$106,"Nee",Inzetlijst!CW$110:CW$209,"Aggregaat")+SUMIFS(CY$5:CY$104,Verbruikerslijst!$I$7:$I$106,"Ja",Verbruikerslijst!$J$7:$J$106,"Kabel-elektrisch",Inzetlijst!CW$110:CW$209,"Aggregaat")</f>
        <v>0</v>
      </c>
      <c r="CZ190">
        <f>SUMIFS(CZ$5:CZ$104,Verbruikerslijst!$E$7:$E$106,"Kabel-elektrisch",Verbruikerslijst!$I$7:$I$106,"Nee",Inzetlijst!CX$110:CX$209,"Aggregaat")+SUMIFS(CZ$5:CZ$104,Verbruikerslijst!$I$7:$I$106,"Ja",Verbruikerslijst!$J$7:$J$106,"Kabel-elektrisch",Inzetlijst!CX$110:CX$209,"Aggregaat")</f>
        <v>0</v>
      </c>
      <c r="DA190">
        <f>SUMIFS(DA$5:DA$104,Verbruikerslijst!$E$7:$E$106,"Kabel-elektrisch",Verbruikerslijst!$I$7:$I$106,"Nee",Inzetlijst!CY$110:CY$209,"Aggregaat")+SUMIFS(DA$5:DA$104,Verbruikerslijst!$I$7:$I$106,"Ja",Verbruikerslijst!$J$7:$J$106,"Kabel-elektrisch",Inzetlijst!CY$110:CY$209,"Aggregaat")</f>
        <v>0</v>
      </c>
      <c r="DB190">
        <f>SUMIFS(DB$5:DB$104,Verbruikerslijst!$E$7:$E$106,"Kabel-elektrisch",Verbruikerslijst!$I$7:$I$106,"Nee",Inzetlijst!CZ$110:CZ$209,"Aggregaat")+SUMIFS(DB$5:DB$104,Verbruikerslijst!$I$7:$I$106,"Ja",Verbruikerslijst!$J$7:$J$106,"Kabel-elektrisch",Inzetlijst!CZ$110:CZ$209,"Aggregaat")</f>
        <v>0</v>
      </c>
      <c r="DC190">
        <f>SUMIFS(DC$5:DC$104,Verbruikerslijst!$E$7:$E$106,"Kabel-elektrisch",Verbruikerslijst!$I$7:$I$106,"Nee",Inzetlijst!DA$110:DA$209,"Aggregaat")+SUMIFS(DC$5:DC$104,Verbruikerslijst!$I$7:$I$106,"Ja",Verbruikerslijst!$J$7:$J$106,"Kabel-elektrisch",Inzetlijst!DA$110:DA$209,"Aggregaat")</f>
        <v>0</v>
      </c>
      <c r="DD190">
        <f>SUMIFS(DD$5:DD$104,Verbruikerslijst!$E$7:$E$106,"Kabel-elektrisch",Verbruikerslijst!$I$7:$I$106,"Nee",Inzetlijst!DB$110:DB$209,"Aggregaat")+SUMIFS(DD$5:DD$104,Verbruikerslijst!$I$7:$I$106,"Ja",Verbruikerslijst!$J$7:$J$106,"Kabel-elektrisch",Inzetlijst!DB$110:DB$209,"Aggregaat")</f>
        <v>0</v>
      </c>
      <c r="DE190">
        <f>SUMIFS(DE$5:DE$104,Verbruikerslijst!$E$7:$E$106,"Kabel-elektrisch",Verbruikerslijst!$I$7:$I$106,"Nee",Inzetlijst!DC$110:DC$209,"Aggregaat")+SUMIFS(DE$5:DE$104,Verbruikerslijst!$I$7:$I$106,"Ja",Verbruikerslijst!$J$7:$J$106,"Kabel-elektrisch",Inzetlijst!DC$110:DC$209,"Aggregaat")</f>
        <v>0</v>
      </c>
      <c r="DF190">
        <f>SUMIFS(DF$5:DF$104,Verbruikerslijst!$E$7:$E$106,"Kabel-elektrisch",Verbruikerslijst!$I$7:$I$106,"Nee",Inzetlijst!DD$110:DD$209,"Aggregaat")+SUMIFS(DF$5:DF$104,Verbruikerslijst!$I$7:$I$106,"Ja",Verbruikerslijst!$J$7:$J$106,"Kabel-elektrisch",Inzetlijst!DD$110:DD$209,"Aggregaat")</f>
        <v>0</v>
      </c>
      <c r="DG190">
        <f>SUMIFS(DG$5:DG$104,Verbruikerslijst!$E$7:$E$106,"Kabel-elektrisch",Verbruikerslijst!$I$7:$I$106,"Nee",Inzetlijst!DE$110:DE$209,"Aggregaat")+SUMIFS(DG$5:DG$104,Verbruikerslijst!$I$7:$I$106,"Ja",Verbruikerslijst!$J$7:$J$106,"Kabel-elektrisch",Inzetlijst!DE$110:DE$209,"Aggregaat")</f>
        <v>0</v>
      </c>
      <c r="DH190">
        <f>SUMIFS(DH$5:DH$104,Verbruikerslijst!$E$7:$E$106,"Kabel-elektrisch",Verbruikerslijst!$I$7:$I$106,"Nee",Inzetlijst!DF$110:DF$209,"Aggregaat")+SUMIFS(DH$5:DH$104,Verbruikerslijst!$I$7:$I$106,"Ja",Verbruikerslijst!$J$7:$J$106,"Kabel-elektrisch",Inzetlijst!DF$110:DF$209,"Aggregaat")</f>
        <v>0</v>
      </c>
      <c r="DI190">
        <f>SUMIFS(DI$5:DI$104,Verbruikerslijst!$E$7:$E$106,"Kabel-elektrisch",Verbruikerslijst!$I$7:$I$106,"Nee",Inzetlijst!DG$110:DG$209,"Aggregaat")+SUMIFS(DI$5:DI$104,Verbruikerslijst!$I$7:$I$106,"Ja",Verbruikerslijst!$J$7:$J$106,"Kabel-elektrisch",Inzetlijst!DG$110:DG$209,"Aggregaat")</f>
        <v>0</v>
      </c>
      <c r="DJ190">
        <f>SUMIFS(DJ$5:DJ$104,Verbruikerslijst!$E$7:$E$106,"Kabel-elektrisch",Verbruikerslijst!$I$7:$I$106,"Nee",Inzetlijst!DH$110:DH$209,"Aggregaat")+SUMIFS(DJ$5:DJ$104,Verbruikerslijst!$I$7:$I$106,"Ja",Verbruikerslijst!$J$7:$J$106,"Kabel-elektrisch",Inzetlijst!DH$110:DH$209,"Aggregaat")</f>
        <v>0</v>
      </c>
      <c r="DK190">
        <f>SUMIFS(DK$5:DK$104,Verbruikerslijst!$E$7:$E$106,"Kabel-elektrisch",Verbruikerslijst!$I$7:$I$106,"Nee",Inzetlijst!DI$110:DI$209,"Aggregaat")+SUMIFS(DK$5:DK$104,Verbruikerslijst!$I$7:$I$106,"Ja",Verbruikerslijst!$J$7:$J$106,"Kabel-elektrisch",Inzetlijst!DI$110:DI$209,"Aggregaat")</f>
        <v>0</v>
      </c>
      <c r="DL190">
        <f>SUMIFS(DL$5:DL$104,Verbruikerslijst!$E$7:$E$106,"Kabel-elektrisch",Verbruikerslijst!$I$7:$I$106,"Nee",Inzetlijst!DJ$110:DJ$209,"Aggregaat")+SUMIFS(DL$5:DL$104,Verbruikerslijst!$I$7:$I$106,"Ja",Verbruikerslijst!$J$7:$J$106,"Kabel-elektrisch",Inzetlijst!DJ$110:DJ$209,"Aggregaat")</f>
        <v>0</v>
      </c>
      <c r="DM190">
        <f>SUMIFS(DM$5:DM$104,Verbruikerslijst!$E$7:$E$106,"Kabel-elektrisch",Verbruikerslijst!$I$7:$I$106,"Nee",Inzetlijst!DK$110:DK$209,"Aggregaat")+SUMIFS(DM$5:DM$104,Verbruikerslijst!$I$7:$I$106,"Ja",Verbruikerslijst!$J$7:$J$106,"Kabel-elektrisch",Inzetlijst!DK$110:DK$209,"Aggregaat")</f>
        <v>0</v>
      </c>
      <c r="DN190">
        <f>SUMIFS(DN$5:DN$104,Verbruikerslijst!$E$7:$E$106,"Kabel-elektrisch",Verbruikerslijst!$I$7:$I$106,"Nee",Inzetlijst!DL$110:DL$209,"Aggregaat")+SUMIFS(DN$5:DN$104,Verbruikerslijst!$I$7:$I$106,"Ja",Verbruikerslijst!$J$7:$J$106,"Kabel-elektrisch",Inzetlijst!DL$110:DL$209,"Aggregaat")</f>
        <v>0</v>
      </c>
      <c r="DO190">
        <f>SUMIFS(DO$5:DO$104,Verbruikerslijst!$E$7:$E$106,"Kabel-elektrisch",Verbruikerslijst!$I$7:$I$106,"Nee",Inzetlijst!DM$110:DM$209,"Aggregaat")+SUMIFS(DO$5:DO$104,Verbruikerslijst!$I$7:$I$106,"Ja",Verbruikerslijst!$J$7:$J$106,"Kabel-elektrisch",Inzetlijst!DM$110:DM$209,"Aggregaat")</f>
        <v>0</v>
      </c>
      <c r="DP190">
        <f>SUMIFS(DP$5:DP$104,Verbruikerslijst!$E$7:$E$106,"Kabel-elektrisch",Verbruikerslijst!$I$7:$I$106,"Nee",Inzetlijst!DN$110:DN$209,"Aggregaat")+SUMIFS(DP$5:DP$104,Verbruikerslijst!$I$7:$I$106,"Ja",Verbruikerslijst!$J$7:$J$106,"Kabel-elektrisch",Inzetlijst!DN$110:DN$209,"Aggregaat")</f>
        <v>0</v>
      </c>
      <c r="DQ190">
        <f>SUMIFS(DQ$5:DQ$104,Verbruikerslijst!$E$7:$E$106,"Kabel-elektrisch",Verbruikerslijst!$I$7:$I$106,"Nee",Inzetlijst!DO$110:DO$209,"Aggregaat")+SUMIFS(DQ$5:DQ$104,Verbruikerslijst!$I$7:$I$106,"Ja",Verbruikerslijst!$J$7:$J$106,"Kabel-elektrisch",Inzetlijst!DO$110:DO$209,"Aggregaat")</f>
        <v>0</v>
      </c>
      <c r="DR190">
        <f>SUMIFS(DR$5:DR$104,Verbruikerslijst!$E$7:$E$106,"Kabel-elektrisch",Verbruikerslijst!$I$7:$I$106,"Nee",Inzetlijst!DP$110:DP$209,"Aggregaat")+SUMIFS(DR$5:DR$104,Verbruikerslijst!$I$7:$I$106,"Ja",Verbruikerslijst!$J$7:$J$106,"Kabel-elektrisch",Inzetlijst!DP$110:DP$209,"Aggregaat")</f>
        <v>0</v>
      </c>
      <c r="DS190">
        <f>SUMIFS(DS$5:DS$104,Verbruikerslijst!$E$7:$E$106,"Kabel-elektrisch",Verbruikerslijst!$I$7:$I$106,"Nee",Inzetlijst!DQ$110:DQ$209,"Aggregaat")+SUMIFS(DS$5:DS$104,Verbruikerslijst!$I$7:$I$106,"Ja",Verbruikerslijst!$J$7:$J$106,"Kabel-elektrisch",Inzetlijst!DQ$110:DQ$209,"Aggregaat")</f>
        <v>0</v>
      </c>
      <c r="DT190">
        <f>SUMIFS(DT$5:DT$104,Verbruikerslijst!$E$7:$E$106,"Kabel-elektrisch",Verbruikerslijst!$I$7:$I$106,"Nee",Inzetlijst!DR$110:DR$209,"Aggregaat")+SUMIFS(DT$5:DT$104,Verbruikerslijst!$I$7:$I$106,"Ja",Verbruikerslijst!$J$7:$J$106,"Kabel-elektrisch",Inzetlijst!DR$110:DR$209,"Aggregaat")</f>
        <v>0</v>
      </c>
      <c r="DU190">
        <f>SUMIFS(DU$5:DU$104,Verbruikerslijst!$E$7:$E$106,"Kabel-elektrisch",Verbruikerslijst!$I$7:$I$106,"Nee",Inzetlijst!DS$110:DS$209,"Aggregaat")+SUMIFS(DU$5:DU$104,Verbruikerslijst!$I$7:$I$106,"Ja",Verbruikerslijst!$J$7:$J$106,"Kabel-elektrisch",Inzetlijst!DS$110:DS$209,"Aggregaat")</f>
        <v>0</v>
      </c>
      <c r="DV190">
        <f>SUMIFS(DV$5:DV$104,Verbruikerslijst!$E$7:$E$106,"Kabel-elektrisch",Verbruikerslijst!$I$7:$I$106,"Nee",Inzetlijst!DT$110:DT$209,"Aggregaat")+SUMIFS(DV$5:DV$104,Verbruikerslijst!$I$7:$I$106,"Ja",Verbruikerslijst!$J$7:$J$106,"Kabel-elektrisch",Inzetlijst!DT$110:DT$209,"Aggregaat")</f>
        <v>0</v>
      </c>
      <c r="DW190">
        <f>SUMIFS(DW$5:DW$104,Verbruikerslijst!$E$7:$E$106,"Kabel-elektrisch",Verbruikerslijst!$I$7:$I$106,"Nee",Inzetlijst!DU$110:DU$209,"Aggregaat")+SUMIFS(DW$5:DW$104,Verbruikerslijst!$I$7:$I$106,"Ja",Verbruikerslijst!$J$7:$J$106,"Kabel-elektrisch",Inzetlijst!DU$110:DU$209,"Aggregaat")</f>
        <v>0</v>
      </c>
      <c r="DX190">
        <f>SUMIFS(DX$5:DX$104,Verbruikerslijst!$E$7:$E$106,"Kabel-elektrisch",Verbruikerslijst!$I$7:$I$106,"Nee",Inzetlijst!DV$110:DV$209,"Aggregaat")+SUMIFS(DX$5:DX$104,Verbruikerslijst!$I$7:$I$106,"Ja",Verbruikerslijst!$J$7:$J$106,"Kabel-elektrisch",Inzetlijst!DV$110:DV$209,"Aggregaat")</f>
        <v>0</v>
      </c>
      <c r="DY190">
        <f>SUMIFS(DY$5:DY$104,Verbruikerslijst!$E$7:$E$106,"Kabel-elektrisch",Verbruikerslijst!$I$7:$I$106,"Nee",Inzetlijst!DW$110:DW$209,"Aggregaat")+SUMIFS(DY$5:DY$104,Verbruikerslijst!$I$7:$I$106,"Ja",Verbruikerslijst!$J$7:$J$106,"Kabel-elektrisch",Inzetlijst!DW$110:DW$209,"Aggregaat")</f>
        <v>0</v>
      </c>
      <c r="DZ190">
        <f>SUMIFS(DZ$5:DZ$104,Verbruikerslijst!$E$7:$E$106,"Kabel-elektrisch",Verbruikerslijst!$I$7:$I$106,"Nee",Inzetlijst!DX$110:DX$209,"Aggregaat")+SUMIFS(DZ$5:DZ$104,Verbruikerslijst!$I$7:$I$106,"Ja",Verbruikerslijst!$J$7:$J$106,"Kabel-elektrisch",Inzetlijst!DX$110:DX$209,"Aggregaat")</f>
        <v>0</v>
      </c>
      <c r="EA190">
        <f>SUMIFS(EA$5:EA$104,Verbruikerslijst!$E$7:$E$106,"Kabel-elektrisch",Verbruikerslijst!$I$7:$I$106,"Nee",Inzetlijst!DY$110:DY$209,"Aggregaat")+SUMIFS(EA$5:EA$104,Verbruikerslijst!$I$7:$I$106,"Ja",Verbruikerslijst!$J$7:$J$106,"Kabel-elektrisch",Inzetlijst!DY$110:DY$209,"Aggregaat")</f>
        <v>0</v>
      </c>
      <c r="EB190">
        <f>SUMIFS(EB$5:EB$104,Verbruikerslijst!$E$7:$E$106,"Kabel-elektrisch",Verbruikerslijst!$I$7:$I$106,"Nee",Inzetlijst!DZ$110:DZ$209,"Aggregaat")+SUMIFS(EB$5:EB$104,Verbruikerslijst!$I$7:$I$106,"Ja",Verbruikerslijst!$J$7:$J$106,"Kabel-elektrisch",Inzetlijst!DZ$110:DZ$209,"Aggregaat")</f>
        <v>0</v>
      </c>
      <c r="EC190">
        <f>SUMIFS(EC$5:EC$104,Verbruikerslijst!$E$7:$E$106,"Kabel-elektrisch",Verbruikerslijst!$I$7:$I$106,"Nee",Inzetlijst!EA$110:EA$209,"Aggregaat")+SUMIFS(EC$5:EC$104,Verbruikerslijst!$I$7:$I$106,"Ja",Verbruikerslijst!$J$7:$J$106,"Kabel-elektrisch",Inzetlijst!EA$110:EA$209,"Aggregaat")</f>
        <v>0</v>
      </c>
      <c r="ED190">
        <f>SUMIFS(ED$5:ED$104,Verbruikerslijst!$E$7:$E$106,"Kabel-elektrisch",Verbruikerslijst!$I$7:$I$106,"Nee",Inzetlijst!EB$110:EB$209,"Aggregaat")+SUMIFS(ED$5:ED$104,Verbruikerslijst!$I$7:$I$106,"Ja",Verbruikerslijst!$J$7:$J$106,"Kabel-elektrisch",Inzetlijst!EB$110:EB$209,"Aggregaat")</f>
        <v>0</v>
      </c>
      <c r="EE190">
        <f>SUMIFS(EE$5:EE$104,Verbruikerslijst!$E$7:$E$106,"Kabel-elektrisch",Verbruikerslijst!$I$7:$I$106,"Nee",Inzetlijst!EC$110:EC$209,"Aggregaat")+SUMIFS(EE$5:EE$104,Verbruikerslijst!$I$7:$I$106,"Ja",Verbruikerslijst!$J$7:$J$106,"Kabel-elektrisch",Inzetlijst!EC$110:EC$209,"Aggregaat")</f>
        <v>0</v>
      </c>
      <c r="EF190">
        <f>SUMIFS(EF$5:EF$104,Verbruikerslijst!$E$7:$E$106,"Kabel-elektrisch",Verbruikerslijst!$I$7:$I$106,"Nee",Inzetlijst!ED$110:ED$209,"Aggregaat")+SUMIFS(EF$5:EF$104,Verbruikerslijst!$I$7:$I$106,"Ja",Verbruikerslijst!$J$7:$J$106,"Kabel-elektrisch",Inzetlijst!ED$110:ED$209,"Aggregaat")</f>
        <v>0</v>
      </c>
      <c r="EG190">
        <f>SUMIFS(EG$5:EG$104,Verbruikerslijst!$E$7:$E$106,"Kabel-elektrisch",Verbruikerslijst!$I$7:$I$106,"Nee",Inzetlijst!EE$110:EE$209,"Aggregaat")+SUMIFS(EG$5:EG$104,Verbruikerslijst!$I$7:$I$106,"Ja",Verbruikerslijst!$J$7:$J$106,"Kabel-elektrisch",Inzetlijst!EE$110:EE$209,"Aggregaat")</f>
        <v>0</v>
      </c>
      <c r="EH190">
        <f>SUMIFS(EH$5:EH$104,Verbruikerslijst!$E$7:$E$106,"Kabel-elektrisch",Verbruikerslijst!$I$7:$I$106,"Nee",Inzetlijst!EF$110:EF$209,"Aggregaat")+SUMIFS(EH$5:EH$104,Verbruikerslijst!$I$7:$I$106,"Ja",Verbruikerslijst!$J$7:$J$106,"Kabel-elektrisch",Inzetlijst!EF$110:EF$209,"Aggregaat")</f>
        <v>0</v>
      </c>
      <c r="EI190">
        <f>SUMIFS(EI$5:EI$104,Verbruikerslijst!$E$7:$E$106,"Kabel-elektrisch",Verbruikerslijst!$I$7:$I$106,"Nee",Inzetlijst!EG$110:EG$209,"Aggregaat")+SUMIFS(EI$5:EI$104,Verbruikerslijst!$I$7:$I$106,"Ja",Verbruikerslijst!$J$7:$J$106,"Kabel-elektrisch",Inzetlijst!EG$110:EG$209,"Aggregaat")</f>
        <v>0</v>
      </c>
      <c r="EJ190">
        <f>SUMIFS(EJ$5:EJ$104,Verbruikerslijst!$E$7:$E$106,"Kabel-elektrisch",Verbruikerslijst!$I$7:$I$106,"Nee",Inzetlijst!EH$110:EH$209,"Aggregaat")+SUMIFS(EJ$5:EJ$104,Verbruikerslijst!$I$7:$I$106,"Ja",Verbruikerslijst!$J$7:$J$106,"Kabel-elektrisch",Inzetlijst!EH$110:EH$209,"Aggregaat")</f>
        <v>0</v>
      </c>
      <c r="EK190">
        <f>SUMIFS(EK$5:EK$104,Verbruikerslijst!$E$7:$E$106,"Kabel-elektrisch",Verbruikerslijst!$I$7:$I$106,"Nee",Inzetlijst!EI$110:EI$209,"Aggregaat")+SUMIFS(EK$5:EK$104,Verbruikerslijst!$I$7:$I$106,"Ja",Verbruikerslijst!$J$7:$J$106,"Kabel-elektrisch",Inzetlijst!EI$110:EI$209,"Aggregaat")</f>
        <v>0</v>
      </c>
      <c r="EL190">
        <f>SUMIFS(EL$5:EL$104,Verbruikerslijst!$E$7:$E$106,"Kabel-elektrisch",Verbruikerslijst!$I$7:$I$106,"Nee",Inzetlijst!EJ$110:EJ$209,"Aggregaat")+SUMIFS(EL$5:EL$104,Verbruikerslijst!$I$7:$I$106,"Ja",Verbruikerslijst!$J$7:$J$106,"Kabel-elektrisch",Inzetlijst!EJ$110:EJ$209,"Aggregaat")</f>
        <v>0</v>
      </c>
      <c r="EM190">
        <f>SUMIFS(EM$5:EM$104,Verbruikerslijst!$E$7:$E$106,"Kabel-elektrisch",Verbruikerslijst!$I$7:$I$106,"Nee",Inzetlijst!EK$110:EK$209,"Aggregaat")+SUMIFS(EM$5:EM$104,Verbruikerslijst!$I$7:$I$106,"Ja",Verbruikerslijst!$J$7:$J$106,"Kabel-elektrisch",Inzetlijst!EK$110:EK$209,"Aggregaat")</f>
        <v>0</v>
      </c>
      <c r="EN190">
        <f>SUMIFS(EN$5:EN$104,Verbruikerslijst!$E$7:$E$106,"Kabel-elektrisch",Verbruikerslijst!$I$7:$I$106,"Nee",Inzetlijst!EL$110:EL$209,"Aggregaat")+SUMIFS(EN$5:EN$104,Verbruikerslijst!$I$7:$I$106,"Ja",Verbruikerslijst!$J$7:$J$106,"Kabel-elektrisch",Inzetlijst!EL$110:EL$209,"Aggregaat")</f>
        <v>0</v>
      </c>
      <c r="EO190">
        <f>SUMIFS(EO$5:EO$104,Verbruikerslijst!$E$7:$E$106,"Kabel-elektrisch",Verbruikerslijst!$I$7:$I$106,"Nee",Inzetlijst!EM$110:EM$209,"Aggregaat")+SUMIFS(EO$5:EO$104,Verbruikerslijst!$I$7:$I$106,"Ja",Verbruikerslijst!$J$7:$J$106,"Kabel-elektrisch",Inzetlijst!EM$110:EM$209,"Aggregaat")</f>
        <v>0</v>
      </c>
      <c r="EP190">
        <f>SUMIFS(EP$5:EP$104,Verbruikerslijst!$E$7:$E$106,"Kabel-elektrisch",Verbruikerslijst!$I$7:$I$106,"Nee",Inzetlijst!EN$110:EN$209,"Aggregaat")+SUMIFS(EP$5:EP$104,Verbruikerslijst!$I$7:$I$106,"Ja",Verbruikerslijst!$J$7:$J$106,"Kabel-elektrisch",Inzetlijst!EN$110:EN$209,"Aggregaat")</f>
        <v>0</v>
      </c>
      <c r="EQ190">
        <f>SUMIFS(EQ$5:EQ$104,Verbruikerslijst!$E$7:$E$106,"Kabel-elektrisch",Verbruikerslijst!$I$7:$I$106,"Nee",Inzetlijst!EO$110:EO$209,"Aggregaat")+SUMIFS(EQ$5:EQ$104,Verbruikerslijst!$I$7:$I$106,"Ja",Verbruikerslijst!$J$7:$J$106,"Kabel-elektrisch",Inzetlijst!EO$110:EO$209,"Aggregaat")</f>
        <v>0</v>
      </c>
      <c r="ER190">
        <f>SUMIFS(ER$5:ER$104,Verbruikerslijst!$E$7:$E$106,"Kabel-elektrisch",Verbruikerslijst!$I$7:$I$106,"Nee",Inzetlijst!EP$110:EP$209,"Aggregaat")+SUMIFS(ER$5:ER$104,Verbruikerslijst!$I$7:$I$106,"Ja",Verbruikerslijst!$J$7:$J$106,"Kabel-elektrisch",Inzetlijst!EP$110:EP$209,"Aggregaat")</f>
        <v>0</v>
      </c>
      <c r="ES190">
        <f>SUMIFS(ES$5:ES$104,Verbruikerslijst!$E$7:$E$106,"Kabel-elektrisch",Verbruikerslijst!$I$7:$I$106,"Nee",Inzetlijst!EQ$110:EQ$209,"Aggregaat")+SUMIFS(ES$5:ES$104,Verbruikerslijst!$I$7:$I$106,"Ja",Verbruikerslijst!$J$7:$J$106,"Kabel-elektrisch",Inzetlijst!EQ$110:EQ$209,"Aggregaat")</f>
        <v>0</v>
      </c>
      <c r="ET190">
        <f>SUMIFS(ET$5:ET$104,Verbruikerslijst!$E$7:$E$106,"Kabel-elektrisch",Verbruikerslijst!$I$7:$I$106,"Nee",Inzetlijst!ER$110:ER$209,"Aggregaat")+SUMIFS(ET$5:ET$104,Verbruikerslijst!$I$7:$I$106,"Ja",Verbruikerslijst!$J$7:$J$106,"Kabel-elektrisch",Inzetlijst!ER$110:ER$209,"Aggregaat")</f>
        <v>0</v>
      </c>
      <c r="EU190">
        <f>SUMIFS(EU$5:EU$104,Verbruikerslijst!$E$7:$E$106,"Kabel-elektrisch",Verbruikerslijst!$I$7:$I$106,"Nee",Inzetlijst!ES$110:ES$209,"Aggregaat")+SUMIFS(EU$5:EU$104,Verbruikerslijst!$I$7:$I$106,"Ja",Verbruikerslijst!$J$7:$J$106,"Kabel-elektrisch",Inzetlijst!ES$110:ES$209,"Aggregaat")</f>
        <v>0</v>
      </c>
      <c r="EV190">
        <f>SUMIFS(EV$5:EV$104,Verbruikerslijst!$E$7:$E$106,"Kabel-elektrisch",Verbruikerslijst!$I$7:$I$106,"Nee",Inzetlijst!ET$110:ET$209,"Aggregaat")+SUMIFS(EV$5:EV$104,Verbruikerslijst!$I$7:$I$106,"Ja",Verbruikerslijst!$J$7:$J$106,"Kabel-elektrisch",Inzetlijst!ET$110:ET$209,"Aggregaat")</f>
        <v>0</v>
      </c>
      <c r="EW190">
        <f>SUMIFS(EW$5:EW$104,Verbruikerslijst!$E$7:$E$106,"Kabel-elektrisch",Verbruikerslijst!$I$7:$I$106,"Nee",Inzetlijst!EU$110:EU$209,"Aggregaat")+SUMIFS(EW$5:EW$104,Verbruikerslijst!$I$7:$I$106,"Ja",Verbruikerslijst!$J$7:$J$106,"Kabel-elektrisch",Inzetlijst!EU$110:EU$209,"Aggregaat")</f>
        <v>0</v>
      </c>
      <c r="EX190">
        <f>SUMIFS(EX$5:EX$104,Verbruikerslijst!$E$7:$E$106,"Kabel-elektrisch",Verbruikerslijst!$I$7:$I$106,"Nee",Inzetlijst!EV$110:EV$209,"Aggregaat")+SUMIFS(EX$5:EX$104,Verbruikerslijst!$I$7:$I$106,"Ja",Verbruikerslijst!$J$7:$J$106,"Kabel-elektrisch",Inzetlijst!EV$110:EV$209,"Aggregaat")</f>
        <v>0</v>
      </c>
      <c r="EY190">
        <f>SUMIFS(EY$5:EY$104,Verbruikerslijst!$E$7:$E$106,"Kabel-elektrisch",Verbruikerslijst!$I$7:$I$106,"Nee",Inzetlijst!EW$110:EW$209,"Aggregaat")+SUMIFS(EY$5:EY$104,Verbruikerslijst!$I$7:$I$106,"Ja",Verbruikerslijst!$J$7:$J$106,"Kabel-elektrisch",Inzetlijst!EW$110:EW$209,"Aggregaat")</f>
        <v>0</v>
      </c>
      <c r="EZ190">
        <f>SUMIFS(EZ$5:EZ$104,Verbruikerslijst!$E$7:$E$106,"Kabel-elektrisch",Verbruikerslijst!$I$7:$I$106,"Nee",Inzetlijst!EX$110:EX$209,"Aggregaat")+SUMIFS(EZ$5:EZ$104,Verbruikerslijst!$I$7:$I$106,"Ja",Verbruikerslijst!$J$7:$J$106,"Kabel-elektrisch",Inzetlijst!EX$110:EX$209,"Aggregaat")</f>
        <v>0</v>
      </c>
      <c r="FA190">
        <f>SUMIFS(FA$5:FA$104,Verbruikerslijst!$E$7:$E$106,"Kabel-elektrisch",Verbruikerslijst!$I$7:$I$106,"Nee",Inzetlijst!EY$110:EY$209,"Aggregaat")+SUMIFS(FA$5:FA$104,Verbruikerslijst!$I$7:$I$106,"Ja",Verbruikerslijst!$J$7:$J$106,"Kabel-elektrisch",Inzetlijst!EY$110:EY$209,"Aggregaat")</f>
        <v>0</v>
      </c>
      <c r="FB190">
        <f>SUMIFS(FB$5:FB$104,Verbruikerslijst!$E$7:$E$106,"Kabel-elektrisch",Verbruikerslijst!$I$7:$I$106,"Nee",Inzetlijst!EZ$110:EZ$209,"Aggregaat")+SUMIFS(FB$5:FB$104,Verbruikerslijst!$I$7:$I$106,"Ja",Verbruikerslijst!$J$7:$J$106,"Kabel-elektrisch",Inzetlijst!EZ$110:EZ$209,"Aggregaat")</f>
        <v>0</v>
      </c>
      <c r="FC190">
        <f>SUMIFS(FC$5:FC$104,Verbruikerslijst!$E$7:$E$106,"Kabel-elektrisch",Verbruikerslijst!$I$7:$I$106,"Nee",Inzetlijst!FA$110:FA$209,"Aggregaat")+SUMIFS(FC$5:FC$104,Verbruikerslijst!$I$7:$I$106,"Ja",Verbruikerslijst!$J$7:$J$106,"Kabel-elektrisch",Inzetlijst!FA$110:FA$209,"Aggregaat")</f>
        <v>0</v>
      </c>
      <c r="FD190">
        <f>SUMIFS(FD$5:FD$104,Verbruikerslijst!$E$7:$E$106,"Kabel-elektrisch",Verbruikerslijst!$I$7:$I$106,"Nee",Inzetlijst!FB$110:FB$209,"Aggregaat")+SUMIFS(FD$5:FD$104,Verbruikerslijst!$I$7:$I$106,"Ja",Verbruikerslijst!$J$7:$J$106,"Kabel-elektrisch",Inzetlijst!FB$110:FB$209,"Aggregaat")</f>
        <v>0</v>
      </c>
      <c r="FE190">
        <f>SUMIFS(FE$5:FE$104,Verbruikerslijst!$E$7:$E$106,"Kabel-elektrisch",Verbruikerslijst!$I$7:$I$106,"Nee",Inzetlijst!FC$110:FC$209,"Aggregaat")+SUMIFS(FE$5:FE$104,Verbruikerslijst!$I$7:$I$106,"Ja",Verbruikerslijst!$J$7:$J$106,"Kabel-elektrisch",Inzetlijst!FC$110:FC$209,"Aggregaat")</f>
        <v>0</v>
      </c>
      <c r="FF190">
        <f>SUMIFS(FF$5:FF$104,Verbruikerslijst!$E$7:$E$106,"Kabel-elektrisch",Verbruikerslijst!$I$7:$I$106,"Nee",Inzetlijst!FD$110:FD$209,"Aggregaat")+SUMIFS(FF$5:FF$104,Verbruikerslijst!$I$7:$I$106,"Ja",Verbruikerslijst!$J$7:$J$106,"Kabel-elektrisch",Inzetlijst!FD$110:FD$209,"Aggregaat")</f>
        <v>0</v>
      </c>
      <c r="FG190">
        <f>SUMIFS(FG$5:FG$104,Verbruikerslijst!$E$7:$E$106,"Kabel-elektrisch",Verbruikerslijst!$I$7:$I$106,"Nee",Inzetlijst!FE$110:FE$209,"Aggregaat")+SUMIFS(FG$5:FG$104,Verbruikerslijst!$I$7:$I$106,"Ja",Verbruikerslijst!$J$7:$J$106,"Kabel-elektrisch",Inzetlijst!FE$110:FE$209,"Aggregaat")</f>
        <v>0</v>
      </c>
      <c r="FH190">
        <f>SUMIFS(FH$5:FH$104,Verbruikerslijst!$E$7:$E$106,"Kabel-elektrisch",Verbruikerslijst!$I$7:$I$106,"Nee",Inzetlijst!FF$110:FF$209,"Aggregaat")+SUMIFS(FH$5:FH$104,Verbruikerslijst!$I$7:$I$106,"Ja",Verbruikerslijst!$J$7:$J$106,"Kabel-elektrisch",Inzetlijst!FF$110:FF$209,"Aggregaat")</f>
        <v>0</v>
      </c>
      <c r="FI190">
        <f>SUMIFS(FI$5:FI$104,Verbruikerslijst!$E$7:$E$106,"Kabel-elektrisch",Verbruikerslijst!$I$7:$I$106,"Nee",Inzetlijst!FG$110:FG$209,"Aggregaat")+SUMIFS(FI$5:FI$104,Verbruikerslijst!$I$7:$I$106,"Ja",Verbruikerslijst!$J$7:$J$106,"Kabel-elektrisch",Inzetlijst!FG$110:FG$209,"Aggregaat")</f>
        <v>0</v>
      </c>
      <c r="FJ190">
        <f>SUMIFS(FJ$5:FJ$104,Verbruikerslijst!$E$7:$E$106,"Kabel-elektrisch",Verbruikerslijst!$I$7:$I$106,"Nee",Inzetlijst!FH$110:FH$209,"Aggregaat")+SUMIFS(FJ$5:FJ$104,Verbruikerslijst!$I$7:$I$106,"Ja",Verbruikerslijst!$J$7:$J$106,"Kabel-elektrisch",Inzetlijst!FH$110:FH$209,"Aggregaat")</f>
        <v>0</v>
      </c>
      <c r="FK190">
        <f>SUMIFS(FK$5:FK$104,Verbruikerslijst!$E$7:$E$106,"Kabel-elektrisch",Verbruikerslijst!$I$7:$I$106,"Nee",Inzetlijst!FI$110:FI$209,"Aggregaat")+SUMIFS(FK$5:FK$104,Verbruikerslijst!$I$7:$I$106,"Ja",Verbruikerslijst!$J$7:$J$106,"Kabel-elektrisch",Inzetlijst!FI$110:FI$209,"Aggregaat")</f>
        <v>0</v>
      </c>
      <c r="FL190">
        <f>SUMIFS(FL$5:FL$104,Verbruikerslijst!$E$7:$E$106,"Kabel-elektrisch",Verbruikerslijst!$I$7:$I$106,"Nee",Inzetlijst!FJ$110:FJ$209,"Aggregaat")+SUMIFS(FL$5:FL$104,Verbruikerslijst!$I$7:$I$106,"Ja",Verbruikerslijst!$J$7:$J$106,"Kabel-elektrisch",Inzetlijst!FJ$110:FJ$209,"Aggregaat")</f>
        <v>0</v>
      </c>
      <c r="FM190">
        <f>SUMIFS(FM$5:FM$104,Verbruikerslijst!$E$7:$E$106,"Kabel-elektrisch",Verbruikerslijst!$I$7:$I$106,"Nee",Inzetlijst!FK$110:FK$209,"Aggregaat")+SUMIFS(FM$5:FM$104,Verbruikerslijst!$I$7:$I$106,"Ja",Verbruikerslijst!$J$7:$J$106,"Kabel-elektrisch",Inzetlijst!FK$110:FK$209,"Aggregaat")</f>
        <v>0</v>
      </c>
      <c r="FN190">
        <f>SUMIFS(FN$5:FN$104,Verbruikerslijst!$E$7:$E$106,"Kabel-elektrisch",Verbruikerslijst!$I$7:$I$106,"Nee",Inzetlijst!FL$110:FL$209,"Aggregaat")+SUMIFS(FN$5:FN$104,Verbruikerslijst!$I$7:$I$106,"Ja",Verbruikerslijst!$J$7:$J$106,"Kabel-elektrisch",Inzetlijst!FL$110:FL$209,"Aggregaat")</f>
        <v>0</v>
      </c>
      <c r="FO190">
        <f>SUMIFS(FO$5:FO$104,Verbruikerslijst!$E$7:$E$106,"Kabel-elektrisch",Verbruikerslijst!$I$7:$I$106,"Nee",Inzetlijst!FM$110:FM$209,"Aggregaat")+SUMIFS(FO$5:FO$104,Verbruikerslijst!$I$7:$I$106,"Ja",Verbruikerslijst!$J$7:$J$106,"Kabel-elektrisch",Inzetlijst!FM$110:FM$209,"Aggregaat")</f>
        <v>0</v>
      </c>
      <c r="FP190">
        <f>SUMIFS(FP$5:FP$104,Verbruikerslijst!$E$7:$E$106,"Kabel-elektrisch",Verbruikerslijst!$I$7:$I$106,"Nee",Inzetlijst!FN$110:FN$209,"Aggregaat")+SUMIFS(FP$5:FP$104,Verbruikerslijst!$I$7:$I$106,"Ja",Verbruikerslijst!$J$7:$J$106,"Kabel-elektrisch",Inzetlijst!FN$110:FN$209,"Aggregaat")</f>
        <v>0</v>
      </c>
      <c r="FQ190">
        <f>SUMIFS(FQ$5:FQ$104,Verbruikerslijst!$E$7:$E$106,"Kabel-elektrisch",Verbruikerslijst!$I$7:$I$106,"Nee",Inzetlijst!FO$110:FO$209,"Aggregaat")+SUMIFS(FQ$5:FQ$104,Verbruikerslijst!$I$7:$I$106,"Ja",Verbruikerslijst!$J$7:$J$106,"Kabel-elektrisch",Inzetlijst!FO$110:FO$209,"Aggregaat")</f>
        <v>0</v>
      </c>
      <c r="FR190">
        <f>SUMIFS(FR$5:FR$104,Verbruikerslijst!$E$7:$E$106,"Kabel-elektrisch",Verbruikerslijst!$I$7:$I$106,"Nee",Inzetlijst!FP$110:FP$209,"Aggregaat")+SUMIFS(FR$5:FR$104,Verbruikerslijst!$I$7:$I$106,"Ja",Verbruikerslijst!$J$7:$J$106,"Kabel-elektrisch",Inzetlijst!FP$110:FP$209,"Aggregaat")</f>
        <v>0</v>
      </c>
      <c r="FS190">
        <f>SUMIFS(FS$5:FS$104,Verbruikerslijst!$E$7:$E$106,"Kabel-elektrisch",Verbruikerslijst!$I$7:$I$106,"Nee",Inzetlijst!FQ$110:FQ$209,"Aggregaat")+SUMIFS(FS$5:FS$104,Verbruikerslijst!$I$7:$I$106,"Ja",Verbruikerslijst!$J$7:$J$106,"Kabel-elektrisch",Inzetlijst!FQ$110:FQ$209,"Aggregaat")</f>
        <v>0</v>
      </c>
      <c r="FT190">
        <f>SUMIFS(FT$5:FT$104,Verbruikerslijst!$E$7:$E$106,"Kabel-elektrisch",Verbruikerslijst!$I$7:$I$106,"Nee",Inzetlijst!FR$110:FR$209,"Aggregaat")+SUMIFS(FT$5:FT$104,Verbruikerslijst!$I$7:$I$106,"Ja",Verbruikerslijst!$J$7:$J$106,"Kabel-elektrisch",Inzetlijst!FR$110:FR$209,"Aggregaat")</f>
        <v>0</v>
      </c>
      <c r="FU190">
        <f>SUMIFS(FU$5:FU$104,Verbruikerslijst!$E$7:$E$106,"Kabel-elektrisch",Verbruikerslijst!$I$7:$I$106,"Nee",Inzetlijst!FS$110:FS$209,"Aggregaat")+SUMIFS(FU$5:FU$104,Verbruikerslijst!$I$7:$I$106,"Ja",Verbruikerslijst!$J$7:$J$106,"Kabel-elektrisch",Inzetlijst!FS$110:FS$209,"Aggregaat")</f>
        <v>0</v>
      </c>
      <c r="FV190">
        <f>SUMIFS(FV$5:FV$104,Verbruikerslijst!$E$7:$E$106,"Kabel-elektrisch",Verbruikerslijst!$I$7:$I$106,"Nee",Inzetlijst!FT$110:FT$209,"Aggregaat")+SUMIFS(FV$5:FV$104,Verbruikerslijst!$I$7:$I$106,"Ja",Verbruikerslijst!$J$7:$J$106,"Kabel-elektrisch",Inzetlijst!FT$110:FT$209,"Aggregaat")</f>
        <v>0</v>
      </c>
      <c r="FW190">
        <f>SUMIFS(FW$5:FW$104,Verbruikerslijst!$E$7:$E$106,"Kabel-elektrisch",Verbruikerslijst!$I$7:$I$106,"Nee",Inzetlijst!FU$110:FU$209,"Aggregaat")+SUMIFS(FW$5:FW$104,Verbruikerslijst!$I$7:$I$106,"Ja",Verbruikerslijst!$J$7:$J$106,"Kabel-elektrisch",Inzetlijst!FU$110:FU$209,"Aggregaat")</f>
        <v>0</v>
      </c>
      <c r="FX190">
        <f>SUMIFS(FX$5:FX$104,Verbruikerslijst!$E$7:$E$106,"Kabel-elektrisch",Verbruikerslijst!$I$7:$I$106,"Nee",Inzetlijst!FV$110:FV$209,"Aggregaat")+SUMIFS(FX$5:FX$104,Verbruikerslijst!$I$7:$I$106,"Ja",Verbruikerslijst!$J$7:$J$106,"Kabel-elektrisch",Inzetlijst!FV$110:FV$209,"Aggregaat")</f>
        <v>0</v>
      </c>
      <c r="FY190">
        <f>SUMIFS(FY$5:FY$104,Verbruikerslijst!$E$7:$E$106,"Kabel-elektrisch",Verbruikerslijst!$I$7:$I$106,"Nee",Inzetlijst!FW$110:FW$209,"Aggregaat")+SUMIFS(FY$5:FY$104,Verbruikerslijst!$I$7:$I$106,"Ja",Verbruikerslijst!$J$7:$J$106,"Kabel-elektrisch",Inzetlijst!FW$110:FW$209,"Aggregaat")</f>
        <v>0</v>
      </c>
      <c r="FZ190">
        <f>SUMIFS(FZ$5:FZ$104,Verbruikerslijst!$E$7:$E$106,"Kabel-elektrisch",Verbruikerslijst!$I$7:$I$106,"Nee",Inzetlijst!FX$110:FX$209,"Aggregaat")+SUMIFS(FZ$5:FZ$104,Verbruikerslijst!$I$7:$I$106,"Ja",Verbruikerslijst!$J$7:$J$106,"Kabel-elektrisch",Inzetlijst!FX$110:FX$209,"Aggregaat")</f>
        <v>0</v>
      </c>
      <c r="GA190">
        <f>SUMIFS(GA$5:GA$104,Verbruikerslijst!$E$7:$E$106,"Kabel-elektrisch",Verbruikerslijst!$I$7:$I$106,"Nee",Inzetlijst!FY$110:FY$209,"Aggregaat")+SUMIFS(GA$5:GA$104,Verbruikerslijst!$I$7:$I$106,"Ja",Verbruikerslijst!$J$7:$J$106,"Kabel-elektrisch",Inzetlijst!FY$110:FY$209,"Aggregaat")</f>
        <v>0</v>
      </c>
      <c r="GB190">
        <f>SUMIFS(GB$5:GB$104,Verbruikerslijst!$E$7:$E$106,"Kabel-elektrisch",Verbruikerslijst!$I$7:$I$106,"Nee",Inzetlijst!FZ$110:FZ$209,"Aggregaat")+SUMIFS(GB$5:GB$104,Verbruikerslijst!$I$7:$I$106,"Ja",Verbruikerslijst!$J$7:$J$106,"Kabel-elektrisch",Inzetlijst!FZ$110:FZ$209,"Aggregaat")</f>
        <v>0</v>
      </c>
      <c r="GC190">
        <f>SUMIFS(GC$5:GC$104,Verbruikerslijst!$E$7:$E$106,"Kabel-elektrisch",Verbruikerslijst!$I$7:$I$106,"Nee",Inzetlijst!GA$110:GA$209,"Aggregaat")+SUMIFS(GC$5:GC$104,Verbruikerslijst!$I$7:$I$106,"Ja",Verbruikerslijst!$J$7:$J$106,"Kabel-elektrisch",Inzetlijst!GA$110:GA$209,"Aggregaat")</f>
        <v>0</v>
      </c>
      <c r="GD190">
        <f>SUMIFS(GD$5:GD$104,Verbruikerslijst!$E$7:$E$106,"Kabel-elektrisch",Verbruikerslijst!$I$7:$I$106,"Nee",Inzetlijst!GB$110:GB$209,"Aggregaat")+SUMIFS(GD$5:GD$104,Verbruikerslijst!$I$7:$I$106,"Ja",Verbruikerslijst!$J$7:$J$106,"Kabel-elektrisch",Inzetlijst!GB$110:GB$209,"Aggregaat")</f>
        <v>0</v>
      </c>
      <c r="GE190">
        <f>SUMIFS(GE$5:GE$104,Verbruikerslijst!$E$7:$E$106,"Kabel-elektrisch",Verbruikerslijst!$I$7:$I$106,"Nee",Inzetlijst!GC$110:GC$209,"Aggregaat")+SUMIFS(GE$5:GE$104,Verbruikerslijst!$I$7:$I$106,"Ja",Verbruikerslijst!$J$7:$J$106,"Kabel-elektrisch",Inzetlijst!GC$110:GC$209,"Aggregaat")</f>
        <v>0</v>
      </c>
      <c r="GF190">
        <f>SUMIFS(GF$5:GF$104,Verbruikerslijst!$E$7:$E$106,"Kabel-elektrisch",Verbruikerslijst!$I$7:$I$106,"Nee",Inzetlijst!GD$110:GD$209,"Aggregaat")+SUMIFS(GF$5:GF$104,Verbruikerslijst!$I$7:$I$106,"Ja",Verbruikerslijst!$J$7:$J$106,"Kabel-elektrisch",Inzetlijst!GD$110:GD$209,"Aggregaat")</f>
        <v>0</v>
      </c>
      <c r="GG190">
        <f>SUMIFS(GG$5:GG$104,Verbruikerslijst!$E$7:$E$106,"Kabel-elektrisch",Verbruikerslijst!$I$7:$I$106,"Nee",Inzetlijst!GE$110:GE$209,"Aggregaat")+SUMIFS(GG$5:GG$104,Verbruikerslijst!$I$7:$I$106,"Ja",Verbruikerslijst!$J$7:$J$106,"Kabel-elektrisch",Inzetlijst!GE$110:GE$209,"Aggregaat")</f>
        <v>0</v>
      </c>
      <c r="GH190">
        <f>SUMIFS(GH$5:GH$104,Verbruikerslijst!$E$7:$E$106,"Kabel-elektrisch",Verbruikerslijst!$I$7:$I$106,"Nee",Inzetlijst!GF$110:GF$209,"Aggregaat")+SUMIFS(GH$5:GH$104,Verbruikerslijst!$I$7:$I$106,"Ja",Verbruikerslijst!$J$7:$J$106,"Kabel-elektrisch",Inzetlijst!GF$110:GF$209,"Aggregaat")</f>
        <v>0</v>
      </c>
      <c r="GI190">
        <f>SUMIFS(GI$5:GI$104,Verbruikerslijst!$E$7:$E$106,"Kabel-elektrisch",Verbruikerslijst!$I$7:$I$106,"Nee",Inzetlijst!GG$110:GG$209,"Aggregaat")+SUMIFS(GI$5:GI$104,Verbruikerslijst!$I$7:$I$106,"Ja",Verbruikerslijst!$J$7:$J$106,"Kabel-elektrisch",Inzetlijst!GG$110:GG$209,"Aggregaat")</f>
        <v>0</v>
      </c>
      <c r="GJ190">
        <f>SUMIFS(GJ$5:GJ$104,Verbruikerslijst!$E$7:$E$106,"Kabel-elektrisch",Verbruikerslijst!$I$7:$I$106,"Nee",Inzetlijst!GH$110:GH$209,"Aggregaat")+SUMIFS(GJ$5:GJ$104,Verbruikerslijst!$I$7:$I$106,"Ja",Verbruikerslijst!$J$7:$J$106,"Kabel-elektrisch",Inzetlijst!GH$110:GH$209,"Aggregaat")</f>
        <v>0</v>
      </c>
      <c r="GK190">
        <f>SUMIFS(GK$5:GK$104,Verbruikerslijst!$E$7:$E$106,"Kabel-elektrisch",Verbruikerslijst!$I$7:$I$106,"Nee",Inzetlijst!GI$110:GI$209,"Aggregaat")+SUMIFS(GK$5:GK$104,Verbruikerslijst!$I$7:$I$106,"Ja",Verbruikerslijst!$J$7:$J$106,"Kabel-elektrisch",Inzetlijst!GI$110:GI$209,"Aggregaat")</f>
        <v>0</v>
      </c>
      <c r="GL190">
        <f>SUMIFS(GL$5:GL$104,Verbruikerslijst!$E$7:$E$106,"Kabel-elektrisch",Verbruikerslijst!$I$7:$I$106,"Nee",Inzetlijst!GJ$110:GJ$209,"Aggregaat")+SUMIFS(GL$5:GL$104,Verbruikerslijst!$I$7:$I$106,"Ja",Verbruikerslijst!$J$7:$J$106,"Kabel-elektrisch",Inzetlijst!GJ$110:GJ$209,"Aggregaat")</f>
        <v>0</v>
      </c>
      <c r="GM190">
        <f>SUMIFS(GM$5:GM$104,Verbruikerslijst!$E$7:$E$106,"Kabel-elektrisch",Verbruikerslijst!$I$7:$I$106,"Nee",Inzetlijst!GK$110:GK$209,"Aggregaat")+SUMIFS(GM$5:GM$104,Verbruikerslijst!$I$7:$I$106,"Ja",Verbruikerslijst!$J$7:$J$106,"Kabel-elektrisch",Inzetlijst!GK$110:GK$209,"Aggregaat")</f>
        <v>0</v>
      </c>
      <c r="GN190">
        <f>SUMIFS(GN$5:GN$104,Verbruikerslijst!$E$7:$E$106,"Kabel-elektrisch",Verbruikerslijst!$I$7:$I$106,"Nee",Inzetlijst!GL$110:GL$209,"Aggregaat")+SUMIFS(GN$5:GN$104,Verbruikerslijst!$I$7:$I$106,"Ja",Verbruikerslijst!$J$7:$J$106,"Kabel-elektrisch",Inzetlijst!GL$110:GL$209,"Aggregaat")</f>
        <v>0</v>
      </c>
      <c r="GO190">
        <f>SUMIFS(GO$5:GO$104,Verbruikerslijst!$E$7:$E$106,"Kabel-elektrisch",Verbruikerslijst!$I$7:$I$106,"Nee",Inzetlijst!GM$110:GM$209,"Aggregaat")+SUMIFS(GO$5:GO$104,Verbruikerslijst!$I$7:$I$106,"Ja",Verbruikerslijst!$J$7:$J$106,"Kabel-elektrisch",Inzetlijst!GM$110:GM$209,"Aggregaat")</f>
        <v>0</v>
      </c>
      <c r="GP190">
        <f>SUMIFS(GP$5:GP$104,Verbruikerslijst!$E$7:$E$106,"Kabel-elektrisch",Verbruikerslijst!$I$7:$I$106,"Nee",Inzetlijst!GN$110:GN$209,"Aggregaat")+SUMIFS(GP$5:GP$104,Verbruikerslijst!$I$7:$I$106,"Ja",Verbruikerslijst!$J$7:$J$106,"Kabel-elektrisch",Inzetlijst!GN$110:GN$209,"Aggregaat")</f>
        <v>0</v>
      </c>
      <c r="GQ190">
        <f>SUMIFS(GQ$5:GQ$104,Verbruikerslijst!$E$7:$E$106,"Kabel-elektrisch",Verbruikerslijst!$I$7:$I$106,"Nee",Inzetlijst!GO$110:GO$209,"Aggregaat")+SUMIFS(GQ$5:GQ$104,Verbruikerslijst!$I$7:$I$106,"Ja",Verbruikerslijst!$J$7:$J$106,"Kabel-elektrisch",Inzetlijst!GO$110:GO$209,"Aggregaat")</f>
        <v>0</v>
      </c>
      <c r="GR190">
        <f>SUMIFS(GR$5:GR$104,Verbruikerslijst!$E$7:$E$106,"Kabel-elektrisch",Verbruikerslijst!$I$7:$I$106,"Nee",Inzetlijst!GP$110:GP$209,"Aggregaat")+SUMIFS(GR$5:GR$104,Verbruikerslijst!$I$7:$I$106,"Ja",Verbruikerslijst!$J$7:$J$106,"Kabel-elektrisch",Inzetlijst!GP$110:GP$209,"Aggregaat")</f>
        <v>0</v>
      </c>
      <c r="GS190">
        <f>SUMIFS(GS$5:GS$104,Verbruikerslijst!$E$7:$E$106,"Kabel-elektrisch",Verbruikerslijst!$I$7:$I$106,"Nee",Inzetlijst!GQ$110:GQ$209,"Aggregaat")+SUMIFS(GS$5:GS$104,Verbruikerslijst!$I$7:$I$106,"Ja",Verbruikerslijst!$J$7:$J$106,"Kabel-elektrisch",Inzetlijst!GQ$110:GQ$209,"Aggregaat")</f>
        <v>0</v>
      </c>
      <c r="GT190">
        <f>SUMIFS(GT$5:GT$104,Verbruikerslijst!$E$7:$E$106,"Kabel-elektrisch",Verbruikerslijst!$I$7:$I$106,"Nee",Inzetlijst!GR$110:GR$209,"Aggregaat")+SUMIFS(GT$5:GT$104,Verbruikerslijst!$I$7:$I$106,"Ja",Verbruikerslijst!$J$7:$J$106,"Kabel-elektrisch",Inzetlijst!GR$110:GR$209,"Aggregaat")</f>
        <v>0</v>
      </c>
      <c r="GU190">
        <f>SUMIFS(GU$5:GU$104,Verbruikerslijst!$E$7:$E$106,"Kabel-elektrisch",Verbruikerslijst!$I$7:$I$106,"Nee",Inzetlijst!GS$110:GS$209,"Aggregaat")+SUMIFS(GU$5:GU$104,Verbruikerslijst!$I$7:$I$106,"Ja",Verbruikerslijst!$J$7:$J$106,"Kabel-elektrisch",Inzetlijst!GS$110:GS$209,"Aggregaat")</f>
        <v>0</v>
      </c>
      <c r="GV190">
        <f>SUMIFS(GV$5:GV$104,Verbruikerslijst!$E$7:$E$106,"Kabel-elektrisch",Verbruikerslijst!$I$7:$I$106,"Nee",Inzetlijst!GT$110:GT$209,"Aggregaat")+SUMIFS(GV$5:GV$104,Verbruikerslijst!$I$7:$I$106,"Ja",Verbruikerslijst!$J$7:$J$106,"Kabel-elektrisch",Inzetlijst!GT$110:GT$209,"Aggregaat")</f>
        <v>0</v>
      </c>
      <c r="GW190">
        <f>SUMIFS(GW$5:GW$104,Verbruikerslijst!$E$7:$E$106,"Kabel-elektrisch",Verbruikerslijst!$I$7:$I$106,"Nee",Inzetlijst!GU$110:GU$209,"Aggregaat")+SUMIFS(GW$5:GW$104,Verbruikerslijst!$I$7:$I$106,"Ja",Verbruikerslijst!$J$7:$J$106,"Kabel-elektrisch",Inzetlijst!GU$110:GU$209,"Aggregaat")</f>
        <v>0</v>
      </c>
      <c r="GX190">
        <f>SUMIFS(GX$5:GX$104,Verbruikerslijst!$E$7:$E$106,"Kabel-elektrisch",Verbruikerslijst!$I$7:$I$106,"Nee",Inzetlijst!GV$110:GV$209,"Aggregaat")+SUMIFS(GX$5:GX$104,Verbruikerslijst!$I$7:$I$106,"Ja",Verbruikerslijst!$J$7:$J$106,"Kabel-elektrisch",Inzetlijst!GV$110:GV$209,"Aggregaat")</f>
        <v>0</v>
      </c>
      <c r="GY190">
        <f>SUMIFS(GY$5:GY$104,Verbruikerslijst!$E$7:$E$106,"Kabel-elektrisch",Verbruikerslijst!$I$7:$I$106,"Nee",Inzetlijst!GW$110:GW$209,"Aggregaat")+SUMIFS(GY$5:GY$104,Verbruikerslijst!$I$7:$I$106,"Ja",Verbruikerslijst!$J$7:$J$106,"Kabel-elektrisch",Inzetlijst!GW$110:GW$209,"Aggregaat")</f>
        <v>0</v>
      </c>
      <c r="GZ190">
        <f>SUMIFS(GZ$5:GZ$104,Verbruikerslijst!$E$7:$E$106,"Kabel-elektrisch",Verbruikerslijst!$I$7:$I$106,"Nee",Inzetlijst!GX$110:GX$209,"Aggregaat")+SUMIFS(GZ$5:GZ$104,Verbruikerslijst!$I$7:$I$106,"Ja",Verbruikerslijst!$J$7:$J$106,"Kabel-elektrisch",Inzetlijst!GX$110:GX$209,"Aggregaat")</f>
        <v>0</v>
      </c>
      <c r="HA190">
        <f>SUMIFS(HA$5:HA$104,Verbruikerslijst!$E$7:$E$106,"Kabel-elektrisch",Verbruikerslijst!$I$7:$I$106,"Nee",Inzetlijst!GY$110:GY$209,"Aggregaat")+SUMIFS(HA$5:HA$104,Verbruikerslijst!$I$7:$I$106,"Ja",Verbruikerslijst!$J$7:$J$106,"Kabel-elektrisch",Inzetlijst!GY$110:GY$209,"Aggregaat")</f>
        <v>0</v>
      </c>
      <c r="HB190">
        <f>SUMIFS(HB$5:HB$104,Verbruikerslijst!$E$7:$E$106,"Kabel-elektrisch",Verbruikerslijst!$I$7:$I$106,"Nee",Inzetlijst!GZ$110:GZ$209,"Aggregaat")+SUMIFS(HB$5:HB$104,Verbruikerslijst!$I$7:$I$106,"Ja",Verbruikerslijst!$J$7:$J$106,"Kabel-elektrisch",Inzetlijst!GZ$110:GZ$209,"Aggregaat")</f>
        <v>0</v>
      </c>
      <c r="HC190">
        <f>SUMIFS(HC$5:HC$104,Verbruikerslijst!$E$7:$E$106,"Kabel-elektrisch",Verbruikerslijst!$I$7:$I$106,"Nee",Inzetlijst!HA$110:HA$209,"Aggregaat")+SUMIFS(HC$5:HC$104,Verbruikerslijst!$I$7:$I$106,"Ja",Verbruikerslijst!$J$7:$J$106,"Kabel-elektrisch",Inzetlijst!HA$110:HA$209,"Aggregaat")</f>
        <v>0</v>
      </c>
      <c r="HD190">
        <f>SUMIFS(HD$5:HD$104,Verbruikerslijst!$E$7:$E$106,"Kabel-elektrisch",Verbruikerslijst!$I$7:$I$106,"Nee",Inzetlijst!HB$110:HB$209,"Aggregaat")+SUMIFS(HD$5:HD$104,Verbruikerslijst!$I$7:$I$106,"Ja",Verbruikerslijst!$J$7:$J$106,"Kabel-elektrisch",Inzetlijst!HB$110:HB$209,"Aggregaat")</f>
        <v>0</v>
      </c>
      <c r="HE190">
        <f>SUMIFS(HE$5:HE$104,Verbruikerslijst!$E$7:$E$106,"Kabel-elektrisch",Verbruikerslijst!$I$7:$I$106,"Nee",Inzetlijst!HC$110:HC$209,"Aggregaat")+SUMIFS(HE$5:HE$104,Verbruikerslijst!$I$7:$I$106,"Ja",Verbruikerslijst!$J$7:$J$106,"Kabel-elektrisch",Inzetlijst!HC$110:HC$209,"Aggregaat")</f>
        <v>0</v>
      </c>
      <c r="HF190">
        <f>SUMIFS(HF$5:HF$104,Verbruikerslijst!$E$7:$E$106,"Kabel-elektrisch",Verbruikerslijst!$I$7:$I$106,"Nee",Inzetlijst!HD$110:HD$209,"Aggregaat")+SUMIFS(HF$5:HF$104,Verbruikerslijst!$I$7:$I$106,"Ja",Verbruikerslijst!$J$7:$J$106,"Kabel-elektrisch",Inzetlijst!HD$110:HD$209,"Aggregaat")</f>
        <v>0</v>
      </c>
      <c r="HG190">
        <f>SUMIFS(HG$5:HG$104,Verbruikerslijst!$E$7:$E$106,"Kabel-elektrisch",Verbruikerslijst!$I$7:$I$106,"Nee",Inzetlijst!HE$110:HE$209,"Aggregaat")+SUMIFS(HG$5:HG$104,Verbruikerslijst!$I$7:$I$106,"Ja",Verbruikerslijst!$J$7:$J$106,"Kabel-elektrisch",Inzetlijst!HE$110:HE$209,"Aggregaat")</f>
        <v>0</v>
      </c>
      <c r="HH190">
        <f>SUMIFS(HH$5:HH$104,Verbruikerslijst!$E$7:$E$106,"Kabel-elektrisch",Verbruikerslijst!$I$7:$I$106,"Nee",Inzetlijst!HF$110:HF$209,"Aggregaat")+SUMIFS(HH$5:HH$104,Verbruikerslijst!$I$7:$I$106,"Ja",Verbruikerslijst!$J$7:$J$106,"Kabel-elektrisch",Inzetlijst!HF$110:HF$209,"Aggregaat")</f>
        <v>0</v>
      </c>
      <c r="HI190">
        <f>SUMIFS(HI$5:HI$104,Verbruikerslijst!$E$7:$E$106,"Kabel-elektrisch",Verbruikerslijst!$I$7:$I$106,"Nee",Inzetlijst!HG$110:HG$209,"Aggregaat")+SUMIFS(HI$5:HI$104,Verbruikerslijst!$I$7:$I$106,"Ja",Verbruikerslijst!$J$7:$J$106,"Kabel-elektrisch",Inzetlijst!HG$110:HG$209,"Aggregaat")</f>
        <v>0</v>
      </c>
      <c r="HJ190">
        <f>SUMIFS(HJ$5:HJ$104,Verbruikerslijst!$E$7:$E$106,"Kabel-elektrisch",Verbruikerslijst!$I$7:$I$106,"Nee",Inzetlijst!HH$110:HH$209,"Aggregaat")+SUMIFS(HJ$5:HJ$104,Verbruikerslijst!$I$7:$I$106,"Ja",Verbruikerslijst!$J$7:$J$106,"Kabel-elektrisch",Inzetlijst!HH$110:HH$209,"Aggregaat")</f>
        <v>0</v>
      </c>
      <c r="HK190">
        <f>SUMIFS(HK$5:HK$104,Verbruikerslijst!$E$7:$E$106,"Kabel-elektrisch",Verbruikerslijst!$I$7:$I$106,"Nee",Inzetlijst!HI$110:HI$209,"Aggregaat")+SUMIFS(HK$5:HK$104,Verbruikerslijst!$I$7:$I$106,"Ja",Verbruikerslijst!$J$7:$J$106,"Kabel-elektrisch",Inzetlijst!HI$110:HI$209,"Aggregaat")</f>
        <v>0</v>
      </c>
      <c r="HL190">
        <f>SUMIFS(HL$5:HL$104,Verbruikerslijst!$E$7:$E$106,"Kabel-elektrisch",Verbruikerslijst!$I$7:$I$106,"Nee",Inzetlijst!HJ$110:HJ$209,"Aggregaat")+SUMIFS(HL$5:HL$104,Verbruikerslijst!$I$7:$I$106,"Ja",Verbruikerslijst!$J$7:$J$106,"Kabel-elektrisch",Inzetlijst!HJ$110:HJ$209,"Aggregaat")</f>
        <v>0</v>
      </c>
      <c r="HM190">
        <f>SUMIFS(HM$5:HM$104,Verbruikerslijst!$E$7:$E$106,"Kabel-elektrisch",Verbruikerslijst!$I$7:$I$106,"Nee",Inzetlijst!HK$110:HK$209,"Aggregaat")+SUMIFS(HM$5:HM$104,Verbruikerslijst!$I$7:$I$106,"Ja",Verbruikerslijst!$J$7:$J$106,"Kabel-elektrisch",Inzetlijst!HK$110:HK$209,"Aggregaat")</f>
        <v>0</v>
      </c>
      <c r="HN190">
        <f>SUMIFS(HN$5:HN$104,Verbruikerslijst!$E$7:$E$106,"Kabel-elektrisch",Verbruikerslijst!$I$7:$I$106,"Nee",Inzetlijst!HL$110:HL$209,"Aggregaat")+SUMIFS(HN$5:HN$104,Verbruikerslijst!$I$7:$I$106,"Ja",Verbruikerslijst!$J$7:$J$106,"Kabel-elektrisch",Inzetlijst!HL$110:HL$209,"Aggregaat")</f>
        <v>0</v>
      </c>
      <c r="HO190">
        <f>SUMIFS(HO$5:HO$104,Verbruikerslijst!$E$7:$E$106,"Kabel-elektrisch",Verbruikerslijst!$I$7:$I$106,"Nee",Inzetlijst!HM$110:HM$209,"Aggregaat")+SUMIFS(HO$5:HO$104,Verbruikerslijst!$I$7:$I$106,"Ja",Verbruikerslijst!$J$7:$J$106,"Kabel-elektrisch",Inzetlijst!HM$110:HM$209,"Aggregaat")</f>
        <v>0</v>
      </c>
      <c r="HP190">
        <f>SUMIFS(HP$5:HP$104,Verbruikerslijst!$E$7:$E$106,"Kabel-elektrisch",Verbruikerslijst!$I$7:$I$106,"Nee",Inzetlijst!HN$110:HN$209,"Aggregaat")+SUMIFS(HP$5:HP$104,Verbruikerslijst!$I$7:$I$106,"Ja",Verbruikerslijst!$J$7:$J$106,"Kabel-elektrisch",Inzetlijst!HN$110:HN$209,"Aggregaat")</f>
        <v>0</v>
      </c>
      <c r="HQ190">
        <f>SUMIFS(HQ$5:HQ$104,Verbruikerslijst!$E$7:$E$106,"Kabel-elektrisch",Verbruikerslijst!$I$7:$I$106,"Nee",Inzetlijst!HO$110:HO$209,"Aggregaat")+SUMIFS(HQ$5:HQ$104,Verbruikerslijst!$I$7:$I$106,"Ja",Verbruikerslijst!$J$7:$J$106,"Kabel-elektrisch",Inzetlijst!HO$110:HO$209,"Aggregaat")</f>
        <v>0</v>
      </c>
      <c r="HR190">
        <f>SUMIFS(HR$5:HR$104,Verbruikerslijst!$E$7:$E$106,"Kabel-elektrisch",Verbruikerslijst!$I$7:$I$106,"Nee",Inzetlijst!HP$110:HP$209,"Aggregaat")+SUMIFS(HR$5:HR$104,Verbruikerslijst!$I$7:$I$106,"Ja",Verbruikerslijst!$J$7:$J$106,"Kabel-elektrisch",Inzetlijst!HP$110:HP$209,"Aggregaat")</f>
        <v>0</v>
      </c>
      <c r="HS190">
        <f>SUMIFS(HS$5:HS$104,Verbruikerslijst!$E$7:$E$106,"Kabel-elektrisch",Verbruikerslijst!$I$7:$I$106,"Nee",Inzetlijst!HQ$110:HQ$209,"Aggregaat")+SUMIFS(HS$5:HS$104,Verbruikerslijst!$I$7:$I$106,"Ja",Verbruikerslijst!$J$7:$J$106,"Kabel-elektrisch",Inzetlijst!HQ$110:HQ$209,"Aggregaat")</f>
        <v>0</v>
      </c>
      <c r="HT190">
        <f>SUMIFS(HT$5:HT$104,Verbruikerslijst!$E$7:$E$106,"Kabel-elektrisch",Verbruikerslijst!$I$7:$I$106,"Nee",Inzetlijst!HR$110:HR$209,"Aggregaat")+SUMIFS(HT$5:HT$104,Verbruikerslijst!$I$7:$I$106,"Ja",Verbruikerslijst!$J$7:$J$106,"Kabel-elektrisch",Inzetlijst!HR$110:HR$209,"Aggregaat")</f>
        <v>0</v>
      </c>
      <c r="HU190">
        <f>SUMIFS(HU$5:HU$104,Verbruikerslijst!$E$7:$E$106,"Kabel-elektrisch",Verbruikerslijst!$I$7:$I$106,"Nee",Inzetlijst!HS$110:HS$209,"Aggregaat")+SUMIFS(HU$5:HU$104,Verbruikerslijst!$I$7:$I$106,"Ja",Verbruikerslijst!$J$7:$J$106,"Kabel-elektrisch",Inzetlijst!HS$110:HS$209,"Aggregaat")</f>
        <v>0</v>
      </c>
      <c r="HV190">
        <f>SUMIFS(HV$5:HV$104,Verbruikerslijst!$E$7:$E$106,"Kabel-elektrisch",Verbruikerslijst!$I$7:$I$106,"Nee",Inzetlijst!HT$110:HT$209,"Aggregaat")+SUMIFS(HV$5:HV$104,Verbruikerslijst!$I$7:$I$106,"Ja",Verbruikerslijst!$J$7:$J$106,"Kabel-elektrisch",Inzetlijst!HT$110:HT$209,"Aggregaat")</f>
        <v>0</v>
      </c>
      <c r="HW190">
        <f>SUMIFS(HW$5:HW$104,Verbruikerslijst!$E$7:$E$106,"Kabel-elektrisch",Verbruikerslijst!$I$7:$I$106,"Nee",Inzetlijst!HU$110:HU$209,"Aggregaat")+SUMIFS(HW$5:HW$104,Verbruikerslijst!$I$7:$I$106,"Ja",Verbruikerslijst!$J$7:$J$106,"Kabel-elektrisch",Inzetlijst!HU$110:HU$209,"Aggregaat")</f>
        <v>0</v>
      </c>
      <c r="HX190">
        <f>SUMIFS(HX$5:HX$104,Verbruikerslijst!$E$7:$E$106,"Kabel-elektrisch",Verbruikerslijst!$I$7:$I$106,"Nee",Inzetlijst!HV$110:HV$209,"Aggregaat")+SUMIFS(HX$5:HX$104,Verbruikerslijst!$I$7:$I$106,"Ja",Verbruikerslijst!$J$7:$J$106,"Kabel-elektrisch",Inzetlijst!HV$110:HV$209,"Aggregaat")</f>
        <v>0</v>
      </c>
      <c r="HY190">
        <f>SUMIFS(HY$5:HY$104,Verbruikerslijst!$E$7:$E$106,"Kabel-elektrisch",Verbruikerslijst!$I$7:$I$106,"Nee",Inzetlijst!HW$110:HW$209,"Aggregaat")+SUMIFS(HY$5:HY$104,Verbruikerslijst!$I$7:$I$106,"Ja",Verbruikerslijst!$J$7:$J$106,"Kabel-elektrisch",Inzetlijst!HW$110:HW$209,"Aggregaat")</f>
        <v>0</v>
      </c>
      <c r="HZ190">
        <f>SUMIFS(HZ$5:HZ$104,Verbruikerslijst!$E$7:$E$106,"Kabel-elektrisch",Verbruikerslijst!$I$7:$I$106,"Nee",Inzetlijst!HX$110:HX$209,"Aggregaat")+SUMIFS(HZ$5:HZ$104,Verbruikerslijst!$I$7:$I$106,"Ja",Verbruikerslijst!$J$7:$J$106,"Kabel-elektrisch",Inzetlijst!HX$110:HX$209,"Aggregaat")</f>
        <v>0</v>
      </c>
      <c r="IA190">
        <f>SUMIFS(IA$5:IA$104,Verbruikerslijst!$E$7:$E$106,"Kabel-elektrisch",Verbruikerslijst!$I$7:$I$106,"Nee",Inzetlijst!HY$110:HY$209,"Aggregaat")+SUMIFS(IA$5:IA$104,Verbruikerslijst!$I$7:$I$106,"Ja",Verbruikerslijst!$J$7:$J$106,"Kabel-elektrisch",Inzetlijst!HY$110:HY$209,"Aggregaat")</f>
        <v>0</v>
      </c>
      <c r="IB190">
        <f>SUMIFS(IB$5:IB$104,Verbruikerslijst!$E$7:$E$106,"Kabel-elektrisch",Verbruikerslijst!$I$7:$I$106,"Nee",Inzetlijst!HZ$110:HZ$209,"Aggregaat")+SUMIFS(IB$5:IB$104,Verbruikerslijst!$I$7:$I$106,"Ja",Verbruikerslijst!$J$7:$J$106,"Kabel-elektrisch",Inzetlijst!HZ$110:HZ$209,"Aggregaat")</f>
        <v>0</v>
      </c>
      <c r="IC190">
        <f>SUMIFS(IC$5:IC$104,Verbruikerslijst!$E$7:$E$106,"Kabel-elektrisch",Verbruikerslijst!$I$7:$I$106,"Nee",Inzetlijst!IA$110:IA$209,"Aggregaat")+SUMIFS(IC$5:IC$104,Verbruikerslijst!$I$7:$I$106,"Ja",Verbruikerslijst!$J$7:$J$106,"Kabel-elektrisch",Inzetlijst!IA$110:IA$209,"Aggregaat")</f>
        <v>0</v>
      </c>
      <c r="ID190">
        <f>SUMIFS(ID$5:ID$104,Verbruikerslijst!$E$7:$E$106,"Kabel-elektrisch",Verbruikerslijst!$I$7:$I$106,"Nee",Inzetlijst!IB$110:IB$209,"Aggregaat")+SUMIFS(ID$5:ID$104,Verbruikerslijst!$I$7:$I$106,"Ja",Verbruikerslijst!$J$7:$J$106,"Kabel-elektrisch",Inzetlijst!IB$110:IB$209,"Aggregaat")</f>
        <v>0</v>
      </c>
      <c r="IE190">
        <f>SUMIFS(IE$5:IE$104,Verbruikerslijst!$E$7:$E$106,"Kabel-elektrisch",Verbruikerslijst!$I$7:$I$106,"Nee",Inzetlijst!IC$110:IC$209,"Aggregaat")+SUMIFS(IE$5:IE$104,Verbruikerslijst!$I$7:$I$106,"Ja",Verbruikerslijst!$J$7:$J$106,"Kabel-elektrisch",Inzetlijst!IC$110:IC$209,"Aggregaat")</f>
        <v>0</v>
      </c>
      <c r="IF190">
        <f>SUMIFS(IF$5:IF$104,Verbruikerslijst!$E$7:$E$106,"Kabel-elektrisch",Verbruikerslijst!$I$7:$I$106,"Nee",Inzetlijst!ID$110:ID$209,"Aggregaat")+SUMIFS(IF$5:IF$104,Verbruikerslijst!$I$7:$I$106,"Ja",Verbruikerslijst!$J$7:$J$106,"Kabel-elektrisch",Inzetlijst!ID$110:ID$209,"Aggregaat")</f>
        <v>0</v>
      </c>
      <c r="IG190">
        <f>SUMIFS(IG$5:IG$104,Verbruikerslijst!$E$7:$E$106,"Kabel-elektrisch",Verbruikerslijst!$I$7:$I$106,"Nee",Inzetlijst!IE$110:IE$209,"Aggregaat")+SUMIFS(IG$5:IG$104,Verbruikerslijst!$I$7:$I$106,"Ja",Verbruikerslijst!$J$7:$J$106,"Kabel-elektrisch",Inzetlijst!IE$110:IE$209,"Aggregaat")</f>
        <v>0</v>
      </c>
      <c r="IH190">
        <f>SUMIFS(IH$5:IH$104,Verbruikerslijst!$E$7:$E$106,"Kabel-elektrisch",Verbruikerslijst!$I$7:$I$106,"Nee",Inzetlijst!IF$110:IF$209,"Aggregaat")+SUMIFS(IH$5:IH$104,Verbruikerslijst!$I$7:$I$106,"Ja",Verbruikerslijst!$J$7:$J$106,"Kabel-elektrisch",Inzetlijst!IF$110:IF$209,"Aggregaat")</f>
        <v>0</v>
      </c>
      <c r="II190">
        <f>SUMIFS(II$5:II$104,Verbruikerslijst!$E$7:$E$106,"Kabel-elektrisch",Verbruikerslijst!$I$7:$I$106,"Nee",Inzetlijst!IG$110:IG$209,"Aggregaat")+SUMIFS(II$5:II$104,Verbruikerslijst!$I$7:$I$106,"Ja",Verbruikerslijst!$J$7:$J$106,"Kabel-elektrisch",Inzetlijst!IG$110:IG$209,"Aggregaat")</f>
        <v>0</v>
      </c>
      <c r="IJ190">
        <f>SUMIFS(IJ$5:IJ$104,Verbruikerslijst!$E$7:$E$106,"Kabel-elektrisch",Verbruikerslijst!$I$7:$I$106,"Nee",Inzetlijst!IH$110:IH$209,"Aggregaat")+SUMIFS(IJ$5:IJ$104,Verbruikerslijst!$I$7:$I$106,"Ja",Verbruikerslijst!$J$7:$J$106,"Kabel-elektrisch",Inzetlijst!IH$110:IH$209,"Aggregaat")</f>
        <v>0</v>
      </c>
      <c r="IK190">
        <f>SUMIFS(IK$5:IK$104,Verbruikerslijst!$E$7:$E$106,"Kabel-elektrisch",Verbruikerslijst!$I$7:$I$106,"Nee",Inzetlijst!II$110:II$209,"Aggregaat")+SUMIFS(IK$5:IK$104,Verbruikerslijst!$I$7:$I$106,"Ja",Verbruikerslijst!$J$7:$J$106,"Kabel-elektrisch",Inzetlijst!II$110:II$209,"Aggregaat")</f>
        <v>0</v>
      </c>
      <c r="IL190">
        <f>SUMIFS(IL$5:IL$104,Verbruikerslijst!$E$7:$E$106,"Kabel-elektrisch",Verbruikerslijst!$I$7:$I$106,"Nee",Inzetlijst!IJ$110:IJ$209,"Aggregaat")+SUMIFS(IL$5:IL$104,Verbruikerslijst!$I$7:$I$106,"Ja",Verbruikerslijst!$J$7:$J$106,"Kabel-elektrisch",Inzetlijst!IJ$110:IJ$209,"Aggregaat")</f>
        <v>0</v>
      </c>
      <c r="IM190">
        <f>SUMIFS(IM$5:IM$104,Verbruikerslijst!$E$7:$E$106,"Kabel-elektrisch",Verbruikerslijst!$I$7:$I$106,"Nee",Inzetlijst!IK$110:IK$209,"Aggregaat")+SUMIFS(IM$5:IM$104,Verbruikerslijst!$I$7:$I$106,"Ja",Verbruikerslijst!$J$7:$J$106,"Kabel-elektrisch",Inzetlijst!IK$110:IK$209,"Aggregaat")</f>
        <v>0</v>
      </c>
      <c r="IN190">
        <f>SUMIFS(IN$5:IN$104,Verbruikerslijst!$E$7:$E$106,"Kabel-elektrisch",Verbruikerslijst!$I$7:$I$106,"Nee",Inzetlijst!IL$110:IL$209,"Aggregaat")+SUMIFS(IN$5:IN$104,Verbruikerslijst!$I$7:$I$106,"Ja",Verbruikerslijst!$J$7:$J$106,"Kabel-elektrisch",Inzetlijst!IL$110:IL$209,"Aggregaat")</f>
        <v>0</v>
      </c>
      <c r="IO190">
        <f>SUMIFS(IO$5:IO$104,Verbruikerslijst!$E$7:$E$106,"Kabel-elektrisch",Verbruikerslijst!$I$7:$I$106,"Nee",Inzetlijst!IM$110:IM$209,"Aggregaat")+SUMIFS(IO$5:IO$104,Verbruikerslijst!$I$7:$I$106,"Ja",Verbruikerslijst!$J$7:$J$106,"Kabel-elektrisch",Inzetlijst!IM$110:IM$209,"Aggregaat")</f>
        <v>0</v>
      </c>
      <c r="IP190">
        <f>SUMIFS(IP$5:IP$104,Verbruikerslijst!$E$7:$E$106,"Kabel-elektrisch",Verbruikerslijst!$I$7:$I$106,"Nee",Inzetlijst!IN$110:IN$209,"Aggregaat")+SUMIFS(IP$5:IP$104,Verbruikerslijst!$I$7:$I$106,"Ja",Verbruikerslijst!$J$7:$J$106,"Kabel-elektrisch",Inzetlijst!IN$110:IN$209,"Aggregaat")</f>
        <v>0</v>
      </c>
      <c r="IQ190">
        <f>SUMIFS(IQ$5:IQ$104,Verbruikerslijst!$E$7:$E$106,"Kabel-elektrisch",Verbruikerslijst!$I$7:$I$106,"Nee",Inzetlijst!IO$110:IO$209,"Aggregaat")+SUMIFS(IQ$5:IQ$104,Verbruikerslijst!$I$7:$I$106,"Ja",Verbruikerslijst!$J$7:$J$106,"Kabel-elektrisch",Inzetlijst!IO$110:IO$209,"Aggregaat")</f>
        <v>0</v>
      </c>
      <c r="IR190">
        <f>SUMIFS(IR$5:IR$104,Verbruikerslijst!$E$7:$E$106,"Kabel-elektrisch",Verbruikerslijst!$I$7:$I$106,"Nee",Inzetlijst!IP$110:IP$209,"Aggregaat")+SUMIFS(IR$5:IR$104,Verbruikerslijst!$I$7:$I$106,"Ja",Verbruikerslijst!$J$7:$J$106,"Kabel-elektrisch",Inzetlijst!IP$110:IP$209,"Aggregaat")</f>
        <v>0</v>
      </c>
      <c r="IS190">
        <f>SUMIFS(IS$5:IS$104,Verbruikerslijst!$E$7:$E$106,"Kabel-elektrisch",Verbruikerslijst!$I$7:$I$106,"Nee",Inzetlijst!IQ$110:IQ$209,"Aggregaat")+SUMIFS(IS$5:IS$104,Verbruikerslijst!$I$7:$I$106,"Ja",Verbruikerslijst!$J$7:$J$106,"Kabel-elektrisch",Inzetlijst!IQ$110:IQ$209,"Aggregaat")</f>
        <v>0</v>
      </c>
      <c r="IT190">
        <f>SUMIFS(IT$5:IT$104,Verbruikerslijst!$E$7:$E$106,"Kabel-elektrisch",Verbruikerslijst!$I$7:$I$106,"Nee",Inzetlijst!IR$110:IR$209,"Aggregaat")+SUMIFS(IT$5:IT$104,Verbruikerslijst!$I$7:$I$106,"Ja",Verbruikerslijst!$J$7:$J$106,"Kabel-elektrisch",Inzetlijst!IR$110:IR$209,"Aggregaat")</f>
        <v>0</v>
      </c>
      <c r="IU190">
        <f>SUMIFS(IU$5:IU$104,Verbruikerslijst!$E$7:$E$106,"Kabel-elektrisch",Verbruikerslijst!$I$7:$I$106,"Nee",Inzetlijst!IS$110:IS$209,"Aggregaat")+SUMIFS(IU$5:IU$104,Verbruikerslijst!$I$7:$I$106,"Ja",Verbruikerslijst!$J$7:$J$106,"Kabel-elektrisch",Inzetlijst!IS$110:IS$209,"Aggregaat")</f>
        <v>0</v>
      </c>
      <c r="IV190">
        <f>SUMIFS(IV$5:IV$104,Verbruikerslijst!$E$7:$E$106,"Kabel-elektrisch",Verbruikerslijst!$I$7:$I$106,"Nee",Inzetlijst!IT$110:IT$209,"Aggregaat")+SUMIFS(IV$5:IV$104,Verbruikerslijst!$I$7:$I$106,"Ja",Verbruikerslijst!$J$7:$J$106,"Kabel-elektrisch",Inzetlijst!IT$110:IT$209,"Aggregaat")</f>
        <v>0</v>
      </c>
      <c r="IW190">
        <f>SUMIFS(IW$5:IW$104,Verbruikerslijst!$E$7:$E$106,"Kabel-elektrisch",Verbruikerslijst!$I$7:$I$106,"Nee",Inzetlijst!IU$110:IU$209,"Aggregaat")+SUMIFS(IW$5:IW$104,Verbruikerslijst!$I$7:$I$106,"Ja",Verbruikerslijst!$J$7:$J$106,"Kabel-elektrisch",Inzetlijst!IU$110:IU$209,"Aggregaat")</f>
        <v>0</v>
      </c>
      <c r="IX190">
        <f>SUMIFS(IX$5:IX$104,Verbruikerslijst!$E$7:$E$106,"Kabel-elektrisch",Verbruikerslijst!$I$7:$I$106,"Nee",Inzetlijst!IV$110:IV$209,"Aggregaat")+SUMIFS(IX$5:IX$104,Verbruikerslijst!$I$7:$I$106,"Ja",Verbruikerslijst!$J$7:$J$106,"Kabel-elektrisch",Inzetlijst!IV$110:IV$209,"Aggregaat")</f>
        <v>0</v>
      </c>
      <c r="IY190">
        <f>SUMIFS(IY$5:IY$104,Verbruikerslijst!$E$7:$E$106,"Kabel-elektrisch",Verbruikerslijst!$I$7:$I$106,"Nee",Inzetlijst!IW$110:IW$209,"Aggregaat")+SUMIFS(IY$5:IY$104,Verbruikerslijst!$I$7:$I$106,"Ja",Verbruikerslijst!$J$7:$J$106,"Kabel-elektrisch",Inzetlijst!IW$110:IW$209,"Aggregaat")</f>
        <v>0</v>
      </c>
      <c r="IZ190">
        <f>SUMIFS(IZ$5:IZ$104,Verbruikerslijst!$E$7:$E$106,"Kabel-elektrisch",Verbruikerslijst!$I$7:$I$106,"Nee",Inzetlijst!IX$110:IX$209,"Aggregaat")+SUMIFS(IZ$5:IZ$104,Verbruikerslijst!$I$7:$I$106,"Ja",Verbruikerslijst!$J$7:$J$106,"Kabel-elektrisch",Inzetlijst!IX$110:IX$209,"Aggregaat")</f>
        <v>0</v>
      </c>
      <c r="JA190">
        <f>SUMIFS(JA$5:JA$104,Verbruikerslijst!$E$7:$E$106,"Kabel-elektrisch",Verbruikerslijst!$I$7:$I$106,"Nee",Inzetlijst!IY$110:IY$209,"Aggregaat")+SUMIFS(JA$5:JA$104,Verbruikerslijst!$I$7:$I$106,"Ja",Verbruikerslijst!$J$7:$J$106,"Kabel-elektrisch",Inzetlijst!IY$110:IY$209,"Aggregaat")</f>
        <v>0</v>
      </c>
      <c r="JB190">
        <f>SUMIFS(JB$5:JB$104,Verbruikerslijst!$E$7:$E$106,"Kabel-elektrisch",Verbruikerslijst!$I$7:$I$106,"Nee",Inzetlijst!IZ$110:IZ$209,"Aggregaat")+SUMIFS(JB$5:JB$104,Verbruikerslijst!$I$7:$I$106,"Ja",Verbruikerslijst!$J$7:$J$106,"Kabel-elektrisch",Inzetlijst!IZ$110:IZ$209,"Aggregaat")</f>
        <v>0</v>
      </c>
      <c r="JC190">
        <f>SUMIFS(JC$5:JC$104,Verbruikerslijst!$E$7:$E$106,"Kabel-elektrisch",Verbruikerslijst!$I$7:$I$106,"Nee",Inzetlijst!JA$110:JA$209,"Aggregaat")+SUMIFS(JC$5:JC$104,Verbruikerslijst!$I$7:$I$106,"Ja",Verbruikerslijst!$J$7:$J$106,"Kabel-elektrisch",Inzetlijst!JA$110:JA$209,"Aggregaat")</f>
        <v>0</v>
      </c>
      <c r="JD190">
        <f>SUMIFS(JD$5:JD$104,Verbruikerslijst!$E$7:$E$106,"Kabel-elektrisch",Verbruikerslijst!$I$7:$I$106,"Nee",Inzetlijst!JB$110:JB$209,"Aggregaat")+SUMIFS(JD$5:JD$104,Verbruikerslijst!$I$7:$I$106,"Ja",Verbruikerslijst!$J$7:$J$106,"Kabel-elektrisch",Inzetlijst!JB$110:JB$209,"Aggregaat")</f>
        <v>0</v>
      </c>
      <c r="JE190">
        <f>SUMIFS(JE$5:JE$104,Verbruikerslijst!$E$7:$E$106,"Kabel-elektrisch",Verbruikerslijst!$I$7:$I$106,"Nee",Inzetlijst!JC$110:JC$209,"Aggregaat")+SUMIFS(JE$5:JE$104,Verbruikerslijst!$I$7:$I$106,"Ja",Verbruikerslijst!$J$7:$J$106,"Kabel-elektrisch",Inzetlijst!JC$110:JC$209,"Aggregaat")</f>
        <v>0</v>
      </c>
      <c r="JF190">
        <f>SUMIFS(JF$5:JF$104,Verbruikerslijst!$E$7:$E$106,"Kabel-elektrisch",Verbruikerslijst!$I$7:$I$106,"Nee",Inzetlijst!JD$110:JD$209,"Aggregaat")+SUMIFS(JF$5:JF$104,Verbruikerslijst!$I$7:$I$106,"Ja",Verbruikerslijst!$J$7:$J$106,"Kabel-elektrisch",Inzetlijst!JD$110:JD$209,"Aggregaat")</f>
        <v>0</v>
      </c>
      <c r="JG190">
        <f>SUMIFS(JG$5:JG$104,Verbruikerslijst!$E$7:$E$106,"Kabel-elektrisch",Verbruikerslijst!$I$7:$I$106,"Nee",Inzetlijst!JE$110:JE$209,"Aggregaat")+SUMIFS(JG$5:JG$104,Verbruikerslijst!$I$7:$I$106,"Ja",Verbruikerslijst!$J$7:$J$106,"Kabel-elektrisch",Inzetlijst!JE$110:JE$209,"Aggregaat")</f>
        <v>0</v>
      </c>
      <c r="JH190">
        <f>SUMIFS(JH$5:JH$104,Verbruikerslijst!$E$7:$E$106,"Kabel-elektrisch",Verbruikerslijst!$I$7:$I$106,"Nee",Inzetlijst!JF$110:JF$209,"Aggregaat")+SUMIFS(JH$5:JH$104,Verbruikerslijst!$I$7:$I$106,"Ja",Verbruikerslijst!$J$7:$J$106,"Kabel-elektrisch",Inzetlijst!JF$110:JF$209,"Aggregaat")</f>
        <v>0</v>
      </c>
      <c r="JI190">
        <f>SUMIFS(JI$5:JI$104,Verbruikerslijst!$E$7:$E$106,"Kabel-elektrisch",Verbruikerslijst!$I$7:$I$106,"Nee",Inzetlijst!JG$110:JG$209,"Aggregaat")+SUMIFS(JI$5:JI$104,Verbruikerslijst!$I$7:$I$106,"Ja",Verbruikerslijst!$J$7:$J$106,"Kabel-elektrisch",Inzetlijst!JG$110:JG$209,"Aggregaat")</f>
        <v>0</v>
      </c>
      <c r="JJ190">
        <f>SUMIFS(JJ$5:JJ$104,Verbruikerslijst!$E$7:$E$106,"Kabel-elektrisch",Verbruikerslijst!$I$7:$I$106,"Nee",Inzetlijst!JH$110:JH$209,"Aggregaat")+SUMIFS(JJ$5:JJ$104,Verbruikerslijst!$I$7:$I$106,"Ja",Verbruikerslijst!$J$7:$J$106,"Kabel-elektrisch",Inzetlijst!JH$110:JH$209,"Aggregaat")</f>
        <v>0</v>
      </c>
      <c r="JK190">
        <f>SUMIFS(JK$5:JK$104,Verbruikerslijst!$E$7:$E$106,"Kabel-elektrisch",Verbruikerslijst!$I$7:$I$106,"Nee",Inzetlijst!JI$110:JI$209,"Aggregaat")+SUMIFS(JK$5:JK$104,Verbruikerslijst!$I$7:$I$106,"Ja",Verbruikerslijst!$J$7:$J$106,"Kabel-elektrisch",Inzetlijst!JI$110:JI$209,"Aggregaat")</f>
        <v>0</v>
      </c>
      <c r="JL190">
        <f>SUMIFS(JL$5:JL$104,Verbruikerslijst!$E$7:$E$106,"Kabel-elektrisch",Verbruikerslijst!$I$7:$I$106,"Nee",Inzetlijst!JJ$110:JJ$209,"Aggregaat")+SUMIFS(JL$5:JL$104,Verbruikerslijst!$I$7:$I$106,"Ja",Verbruikerslijst!$J$7:$J$106,"Kabel-elektrisch",Inzetlijst!JJ$110:JJ$209,"Aggregaat")</f>
        <v>0</v>
      </c>
      <c r="JM190">
        <f>SUMIFS(JM$5:JM$104,Verbruikerslijst!$E$7:$E$106,"Kabel-elektrisch",Verbruikerslijst!$I$7:$I$106,"Nee",Inzetlijst!JK$110:JK$209,"Aggregaat")+SUMIFS(JM$5:JM$104,Verbruikerslijst!$I$7:$I$106,"Ja",Verbruikerslijst!$J$7:$J$106,"Kabel-elektrisch",Inzetlijst!JK$110:JK$209,"Aggregaat")</f>
        <v>0</v>
      </c>
      <c r="JN190">
        <f>SUMIFS(JN$5:JN$104,Verbruikerslijst!$E$7:$E$106,"Kabel-elektrisch",Verbruikerslijst!$I$7:$I$106,"Nee",Inzetlijst!JL$110:JL$209,"Aggregaat")+SUMIFS(JN$5:JN$104,Verbruikerslijst!$I$7:$I$106,"Ja",Verbruikerslijst!$J$7:$J$106,"Kabel-elektrisch",Inzetlijst!JL$110:JL$209,"Aggregaat")</f>
        <v>0</v>
      </c>
      <c r="JO190">
        <f>SUMIFS(JO$5:JO$104,Verbruikerslijst!$E$7:$E$106,"Kabel-elektrisch",Verbruikerslijst!$I$7:$I$106,"Nee",Inzetlijst!JM$110:JM$209,"Aggregaat")+SUMIFS(JO$5:JO$104,Verbruikerslijst!$I$7:$I$106,"Ja",Verbruikerslijst!$J$7:$J$106,"Kabel-elektrisch",Inzetlijst!JM$110:JM$209,"Aggregaat")</f>
        <v>0</v>
      </c>
      <c r="JP190">
        <f>SUMIFS(JP$5:JP$104,Verbruikerslijst!$E$7:$E$106,"Kabel-elektrisch",Verbruikerslijst!$I$7:$I$106,"Nee",Inzetlijst!JN$110:JN$209,"Aggregaat")+SUMIFS(JP$5:JP$104,Verbruikerslijst!$I$7:$I$106,"Ja",Verbruikerslijst!$J$7:$J$106,"Kabel-elektrisch",Inzetlijst!JN$110:JN$209,"Aggregaat")</f>
        <v>0</v>
      </c>
      <c r="JQ190">
        <f>SUMIFS(JQ$5:JQ$104,Verbruikerslijst!$E$7:$E$106,"Kabel-elektrisch",Verbruikerslijst!$I$7:$I$106,"Nee",Inzetlijst!JO$110:JO$209,"Aggregaat")+SUMIFS(JQ$5:JQ$104,Verbruikerslijst!$I$7:$I$106,"Ja",Verbruikerslijst!$J$7:$J$106,"Kabel-elektrisch",Inzetlijst!JO$110:JO$209,"Aggregaat")</f>
        <v>0</v>
      </c>
      <c r="JR190">
        <f>SUMIFS(JR$5:JR$104,Verbruikerslijst!$E$7:$E$106,"Kabel-elektrisch",Verbruikerslijst!$I$7:$I$106,"Nee",Inzetlijst!JP$110:JP$209,"Aggregaat")+SUMIFS(JR$5:JR$104,Verbruikerslijst!$I$7:$I$106,"Ja",Verbruikerslijst!$J$7:$J$106,"Kabel-elektrisch",Inzetlijst!JP$110:JP$209,"Aggregaat")</f>
        <v>0</v>
      </c>
      <c r="JS190">
        <f>SUMIFS(JS$5:JS$104,Verbruikerslijst!$E$7:$E$106,"Kabel-elektrisch",Verbruikerslijst!$I$7:$I$106,"Nee",Inzetlijst!JQ$110:JQ$209,"Aggregaat")+SUMIFS(JS$5:JS$104,Verbruikerslijst!$I$7:$I$106,"Ja",Verbruikerslijst!$J$7:$J$106,"Kabel-elektrisch",Inzetlijst!JQ$110:JQ$209,"Aggregaat")</f>
        <v>0</v>
      </c>
      <c r="JT190">
        <f>SUMIFS(JT$5:JT$104,Verbruikerslijst!$E$7:$E$106,"Kabel-elektrisch",Verbruikerslijst!$I$7:$I$106,"Nee",Inzetlijst!JR$110:JR$209,"Aggregaat")+SUMIFS(JT$5:JT$104,Verbruikerslijst!$I$7:$I$106,"Ja",Verbruikerslijst!$J$7:$J$106,"Kabel-elektrisch",Inzetlijst!JR$110:JR$209,"Aggregaat")</f>
        <v>0</v>
      </c>
      <c r="JU190">
        <f>SUMIFS(JU$5:JU$104,Verbruikerslijst!$E$7:$E$106,"Kabel-elektrisch",Verbruikerslijst!$I$7:$I$106,"Nee",Inzetlijst!JS$110:JS$209,"Aggregaat")+SUMIFS(JU$5:JU$104,Verbruikerslijst!$I$7:$I$106,"Ja",Verbruikerslijst!$J$7:$J$106,"Kabel-elektrisch",Inzetlijst!JS$110:JS$209,"Aggregaat")</f>
        <v>0</v>
      </c>
      <c r="JV190">
        <f>SUMIFS(JV$5:JV$104,Verbruikerslijst!$E$7:$E$106,"Kabel-elektrisch",Verbruikerslijst!$I$7:$I$106,"Nee",Inzetlijst!JT$110:JT$209,"Aggregaat")+SUMIFS(JV$5:JV$104,Verbruikerslijst!$I$7:$I$106,"Ja",Verbruikerslijst!$J$7:$J$106,"Kabel-elektrisch",Inzetlijst!JT$110:JT$209,"Aggregaat")</f>
        <v>0</v>
      </c>
      <c r="JW190">
        <f>SUMIFS(JW$5:JW$104,Verbruikerslijst!$E$7:$E$106,"Kabel-elektrisch",Verbruikerslijst!$I$7:$I$106,"Nee",Inzetlijst!JU$110:JU$209,"Aggregaat")+SUMIFS(JW$5:JW$104,Verbruikerslijst!$I$7:$I$106,"Ja",Verbruikerslijst!$J$7:$J$106,"Kabel-elektrisch",Inzetlijst!JU$110:JU$209,"Aggregaat")</f>
        <v>0</v>
      </c>
      <c r="JX190">
        <f>SUMIFS(JX$5:JX$104,Verbruikerslijst!$E$7:$E$106,"Kabel-elektrisch",Verbruikerslijst!$I$7:$I$106,"Nee",Inzetlijst!JV$110:JV$209,"Aggregaat")+SUMIFS(JX$5:JX$104,Verbruikerslijst!$I$7:$I$106,"Ja",Verbruikerslijst!$J$7:$J$106,"Kabel-elektrisch",Inzetlijst!JV$110:JV$209,"Aggregaat")</f>
        <v>0</v>
      </c>
      <c r="JY190">
        <f>SUMIFS(JY$5:JY$104,Verbruikerslijst!$E$7:$E$106,"Kabel-elektrisch",Verbruikerslijst!$I$7:$I$106,"Nee",Inzetlijst!JW$110:JW$209,"Aggregaat")+SUMIFS(JY$5:JY$104,Verbruikerslijst!$I$7:$I$106,"Ja",Verbruikerslijst!$J$7:$J$106,"Kabel-elektrisch",Inzetlijst!JW$110:JW$209,"Aggregaat")</f>
        <v>0</v>
      </c>
      <c r="JZ190">
        <f>SUMIFS(JZ$5:JZ$104,Verbruikerslijst!$E$7:$E$106,"Kabel-elektrisch",Verbruikerslijst!$I$7:$I$106,"Nee",Inzetlijst!JX$110:JX$209,"Aggregaat")+SUMIFS(JZ$5:JZ$104,Verbruikerslijst!$I$7:$I$106,"Ja",Verbruikerslijst!$J$7:$J$106,"Kabel-elektrisch",Inzetlijst!JX$110:JX$209,"Aggregaat")</f>
        <v>0</v>
      </c>
      <c r="KA190">
        <f>SUMIFS(KA$5:KA$104,Verbruikerslijst!$E$7:$E$106,"Kabel-elektrisch",Verbruikerslijst!$I$7:$I$106,"Nee",Inzetlijst!JY$110:JY$209,"Aggregaat")+SUMIFS(KA$5:KA$104,Verbruikerslijst!$I$7:$I$106,"Ja",Verbruikerslijst!$J$7:$J$106,"Kabel-elektrisch",Inzetlijst!JY$110:JY$209,"Aggregaat")</f>
        <v>0</v>
      </c>
      <c r="KB190">
        <f>SUMIFS(KB$5:KB$104,Verbruikerslijst!$E$7:$E$106,"Kabel-elektrisch",Verbruikerslijst!$I$7:$I$106,"Nee",Inzetlijst!JZ$110:JZ$209,"Aggregaat")+SUMIFS(KB$5:KB$104,Verbruikerslijst!$I$7:$I$106,"Ja",Verbruikerslijst!$J$7:$J$106,"Kabel-elektrisch",Inzetlijst!JZ$110:JZ$209,"Aggregaat")</f>
        <v>0</v>
      </c>
      <c r="KC190">
        <f>SUMIFS(KC$5:KC$104,Verbruikerslijst!$E$7:$E$106,"Kabel-elektrisch",Verbruikerslijst!$I$7:$I$106,"Nee",Inzetlijst!KA$110:KA$209,"Aggregaat")+SUMIFS(KC$5:KC$104,Verbruikerslijst!$I$7:$I$106,"Ja",Verbruikerslijst!$J$7:$J$106,"Kabel-elektrisch",Inzetlijst!KA$110:KA$209,"Aggregaat")</f>
        <v>0</v>
      </c>
      <c r="KD190">
        <f>SUMIFS(KD$5:KD$104,Verbruikerslijst!$E$7:$E$106,"Kabel-elektrisch",Verbruikerslijst!$I$7:$I$106,"Nee",Inzetlijst!KB$110:KB$209,"Aggregaat")+SUMIFS(KD$5:KD$104,Verbruikerslijst!$I$7:$I$106,"Ja",Verbruikerslijst!$J$7:$J$106,"Kabel-elektrisch",Inzetlijst!KB$110:KB$209,"Aggregaat")</f>
        <v>0</v>
      </c>
      <c r="KE190">
        <f>SUMIFS(KE$5:KE$104,Verbruikerslijst!$E$7:$E$106,"Kabel-elektrisch",Verbruikerslijst!$I$7:$I$106,"Nee",Inzetlijst!KC$110:KC$209,"Aggregaat")+SUMIFS(KE$5:KE$104,Verbruikerslijst!$I$7:$I$106,"Ja",Verbruikerslijst!$J$7:$J$106,"Kabel-elektrisch",Inzetlijst!KC$110:KC$209,"Aggregaat")</f>
        <v>0</v>
      </c>
      <c r="KF190">
        <f>SUMIFS(KF$5:KF$104,Verbruikerslijst!$E$7:$E$106,"Kabel-elektrisch",Verbruikerslijst!$I$7:$I$106,"Nee",Inzetlijst!KD$110:KD$209,"Aggregaat")+SUMIFS(KF$5:KF$104,Verbruikerslijst!$I$7:$I$106,"Ja",Verbruikerslijst!$J$7:$J$106,"Kabel-elektrisch",Inzetlijst!KD$110:KD$209,"Aggregaat")</f>
        <v>0</v>
      </c>
      <c r="KG190">
        <f>SUMIFS(KG$5:KG$104,Verbruikerslijst!$E$7:$E$106,"Kabel-elektrisch",Verbruikerslijst!$I$7:$I$106,"Nee",Inzetlijst!KE$110:KE$209,"Aggregaat")+SUMIFS(KG$5:KG$104,Verbruikerslijst!$I$7:$I$106,"Ja",Verbruikerslijst!$J$7:$J$106,"Kabel-elektrisch",Inzetlijst!KE$110:KE$209,"Aggregaat")</f>
        <v>0</v>
      </c>
      <c r="KH190">
        <f>SUMIFS(KH$5:KH$104,Verbruikerslijst!$E$7:$E$106,"Kabel-elektrisch",Verbruikerslijst!$I$7:$I$106,"Nee",Inzetlijst!KF$110:KF$209,"Aggregaat")+SUMIFS(KH$5:KH$104,Verbruikerslijst!$I$7:$I$106,"Ja",Verbruikerslijst!$J$7:$J$106,"Kabel-elektrisch",Inzetlijst!KF$110:KF$209,"Aggregaat")</f>
        <v>0</v>
      </c>
      <c r="KI190">
        <f>SUMIFS(KI$5:KI$104,Verbruikerslijst!$E$7:$E$106,"Kabel-elektrisch",Verbruikerslijst!$I$7:$I$106,"Nee",Inzetlijst!KG$110:KG$209,"Aggregaat")+SUMIFS(KI$5:KI$104,Verbruikerslijst!$I$7:$I$106,"Ja",Verbruikerslijst!$J$7:$J$106,"Kabel-elektrisch",Inzetlijst!KG$110:KG$209,"Aggregaat")</f>
        <v>0</v>
      </c>
      <c r="KJ190">
        <f>SUMIFS(KJ$5:KJ$104,Verbruikerslijst!$E$7:$E$106,"Kabel-elektrisch",Verbruikerslijst!$I$7:$I$106,"Nee",Inzetlijst!KH$110:KH$209,"Aggregaat")+SUMIFS(KJ$5:KJ$104,Verbruikerslijst!$I$7:$I$106,"Ja",Verbruikerslijst!$J$7:$J$106,"Kabel-elektrisch",Inzetlijst!KH$110:KH$209,"Aggregaat")</f>
        <v>0</v>
      </c>
      <c r="KK190">
        <f>SUMIFS(KK$5:KK$104,Verbruikerslijst!$E$7:$E$106,"Kabel-elektrisch",Verbruikerslijst!$I$7:$I$106,"Nee",Inzetlijst!KI$110:KI$209,"Aggregaat")+SUMIFS(KK$5:KK$104,Verbruikerslijst!$I$7:$I$106,"Ja",Verbruikerslijst!$J$7:$J$106,"Kabel-elektrisch",Inzetlijst!KI$110:KI$209,"Aggregaat")</f>
        <v>0</v>
      </c>
      <c r="KL190">
        <f>SUMIFS(KL$5:KL$104,Verbruikerslijst!$E$7:$E$106,"Kabel-elektrisch",Verbruikerslijst!$I$7:$I$106,"Nee",Inzetlijst!KJ$110:KJ$209,"Aggregaat")+SUMIFS(KL$5:KL$104,Verbruikerslijst!$I$7:$I$106,"Ja",Verbruikerslijst!$J$7:$J$106,"Kabel-elektrisch",Inzetlijst!KJ$110:KJ$209,"Aggregaat")</f>
        <v>0</v>
      </c>
      <c r="KM190">
        <f>SUMIFS(KM$5:KM$104,Verbruikerslijst!$E$7:$E$106,"Kabel-elektrisch",Verbruikerslijst!$I$7:$I$106,"Nee",Inzetlijst!KK$110:KK$209,"Aggregaat")+SUMIFS(KM$5:KM$104,Verbruikerslijst!$I$7:$I$106,"Ja",Verbruikerslijst!$J$7:$J$106,"Kabel-elektrisch",Inzetlijst!KK$110:KK$209,"Aggregaat")</f>
        <v>0</v>
      </c>
      <c r="KN190">
        <f>SUMIFS(KN$5:KN$104,Verbruikerslijst!$E$7:$E$106,"Kabel-elektrisch",Verbruikerslijst!$I$7:$I$106,"Nee",Inzetlijst!KL$110:KL$209,"Aggregaat")+SUMIFS(KN$5:KN$104,Verbruikerslijst!$I$7:$I$106,"Ja",Verbruikerslijst!$J$7:$J$106,"Kabel-elektrisch",Inzetlijst!KL$110:KL$209,"Aggregaat")</f>
        <v>0</v>
      </c>
      <c r="KO190">
        <f>SUMIFS(KO$5:KO$104,Verbruikerslijst!$E$7:$E$106,"Kabel-elektrisch",Verbruikerslijst!$I$7:$I$106,"Nee",Inzetlijst!KM$110:KM$209,"Aggregaat")+SUMIFS(KO$5:KO$104,Verbruikerslijst!$I$7:$I$106,"Ja",Verbruikerslijst!$J$7:$J$106,"Kabel-elektrisch",Inzetlijst!KM$110:KM$209,"Aggregaat")</f>
        <v>0</v>
      </c>
      <c r="KP190">
        <f>SUMIFS(KP$5:KP$104,Verbruikerslijst!$E$7:$E$106,"Kabel-elektrisch",Verbruikerslijst!$I$7:$I$106,"Nee",Inzetlijst!KN$110:KN$209,"Aggregaat")+SUMIFS(KP$5:KP$104,Verbruikerslijst!$I$7:$I$106,"Ja",Verbruikerslijst!$J$7:$J$106,"Kabel-elektrisch",Inzetlijst!KN$110:KN$209,"Aggregaat")</f>
        <v>0</v>
      </c>
      <c r="KQ190">
        <f>SUMIFS(KQ$5:KQ$104,Verbruikerslijst!$E$7:$E$106,"Kabel-elektrisch",Verbruikerslijst!$I$7:$I$106,"Nee",Inzetlijst!KO$110:KO$209,"Aggregaat")+SUMIFS(KQ$5:KQ$104,Verbruikerslijst!$I$7:$I$106,"Ja",Verbruikerslijst!$J$7:$J$106,"Kabel-elektrisch",Inzetlijst!KO$110:KO$209,"Aggregaat")</f>
        <v>0</v>
      </c>
      <c r="KR190">
        <f>SUMIFS(KR$5:KR$104,Verbruikerslijst!$E$7:$E$106,"Kabel-elektrisch",Verbruikerslijst!$I$7:$I$106,"Nee",Inzetlijst!KP$110:KP$209,"Aggregaat")+SUMIFS(KR$5:KR$104,Verbruikerslijst!$I$7:$I$106,"Ja",Verbruikerslijst!$J$7:$J$106,"Kabel-elektrisch",Inzetlijst!KP$110:KP$209,"Aggregaat")</f>
        <v>0</v>
      </c>
      <c r="KS190">
        <f>SUMIFS(KS$5:KS$104,Verbruikerslijst!$E$7:$E$106,"Kabel-elektrisch",Verbruikerslijst!$I$7:$I$106,"Nee",Inzetlijst!KQ$110:KQ$209,"Aggregaat")+SUMIFS(KS$5:KS$104,Verbruikerslijst!$I$7:$I$106,"Ja",Verbruikerslijst!$J$7:$J$106,"Kabel-elektrisch",Inzetlijst!KQ$110:KQ$209,"Aggregaat")</f>
        <v>0</v>
      </c>
      <c r="KT190">
        <f>SUMIFS(KT$5:KT$104,Verbruikerslijst!$E$7:$E$106,"Kabel-elektrisch",Verbruikerslijst!$I$7:$I$106,"Nee",Inzetlijst!KR$110:KR$209,"Aggregaat")+SUMIFS(KT$5:KT$104,Verbruikerslijst!$I$7:$I$106,"Ja",Verbruikerslijst!$J$7:$J$106,"Kabel-elektrisch",Inzetlijst!KR$110:KR$209,"Aggregaat")</f>
        <v>0</v>
      </c>
      <c r="KU190">
        <f>SUMIFS(KU$5:KU$104,Verbruikerslijst!$E$7:$E$106,"Kabel-elektrisch",Verbruikerslijst!$I$7:$I$106,"Nee",Inzetlijst!KS$110:KS$209,"Aggregaat")+SUMIFS(KU$5:KU$104,Verbruikerslijst!$I$7:$I$106,"Ja",Verbruikerslijst!$J$7:$J$106,"Kabel-elektrisch",Inzetlijst!KS$110:KS$209,"Aggregaat")</f>
        <v>0</v>
      </c>
      <c r="KV190">
        <f>SUMIFS(KV$5:KV$104,Verbruikerslijst!$E$7:$E$106,"Kabel-elektrisch",Verbruikerslijst!$I$7:$I$106,"Nee",Inzetlijst!KT$110:KT$209,"Aggregaat")+SUMIFS(KV$5:KV$104,Verbruikerslijst!$I$7:$I$106,"Ja",Verbruikerslijst!$J$7:$J$106,"Kabel-elektrisch",Inzetlijst!KT$110:KT$209,"Aggregaat")</f>
        <v>0</v>
      </c>
      <c r="KW190">
        <f>SUMIFS(KW$5:KW$104,Verbruikerslijst!$E$7:$E$106,"Kabel-elektrisch",Verbruikerslijst!$I$7:$I$106,"Nee",Inzetlijst!KU$110:KU$209,"Aggregaat")+SUMIFS(KW$5:KW$104,Verbruikerslijst!$I$7:$I$106,"Ja",Verbruikerslijst!$J$7:$J$106,"Kabel-elektrisch",Inzetlijst!KU$110:KU$209,"Aggregaat")</f>
        <v>0</v>
      </c>
      <c r="KX190">
        <f>SUMIFS(KX$5:KX$104,Verbruikerslijst!$E$7:$E$106,"Kabel-elektrisch",Verbruikerslijst!$I$7:$I$106,"Nee",Inzetlijst!KV$110:KV$209,"Aggregaat")+SUMIFS(KX$5:KX$104,Verbruikerslijst!$I$7:$I$106,"Ja",Verbruikerslijst!$J$7:$J$106,"Kabel-elektrisch",Inzetlijst!KV$110:KV$209,"Aggregaat")</f>
        <v>0</v>
      </c>
      <c r="KY190">
        <f>SUMIFS(KY$5:KY$104,Verbruikerslijst!$E$7:$E$106,"Kabel-elektrisch",Verbruikerslijst!$I$7:$I$106,"Nee",Inzetlijst!KW$110:KW$209,"Aggregaat")+SUMIFS(KY$5:KY$104,Verbruikerslijst!$I$7:$I$106,"Ja",Verbruikerslijst!$J$7:$J$106,"Kabel-elektrisch",Inzetlijst!KW$110:KW$209,"Aggregaat")</f>
        <v>0</v>
      </c>
      <c r="KZ190">
        <f>SUMIFS(KZ$5:KZ$104,Verbruikerslijst!$E$7:$E$106,"Kabel-elektrisch",Verbruikerslijst!$I$7:$I$106,"Nee",Inzetlijst!KX$110:KX$209,"Aggregaat")+SUMIFS(KZ$5:KZ$104,Verbruikerslijst!$I$7:$I$106,"Ja",Verbruikerslijst!$J$7:$J$106,"Kabel-elektrisch",Inzetlijst!KX$110:KX$209,"Aggregaat")</f>
        <v>0</v>
      </c>
      <c r="LA190">
        <f>SUMIFS(LA$5:LA$104,Verbruikerslijst!$E$7:$E$106,"Kabel-elektrisch",Verbruikerslijst!$I$7:$I$106,"Nee",Inzetlijst!KY$110:KY$209,"Aggregaat")+SUMIFS(LA$5:LA$104,Verbruikerslijst!$I$7:$I$106,"Ja",Verbruikerslijst!$J$7:$J$106,"Kabel-elektrisch",Inzetlijst!KY$110:KY$209,"Aggregaat")</f>
        <v>0</v>
      </c>
      <c r="LB190">
        <f>SUMIFS(LB$5:LB$104,Verbruikerslijst!$E$7:$E$106,"Kabel-elektrisch",Verbruikerslijst!$I$7:$I$106,"Nee",Inzetlijst!KZ$110:KZ$209,"Aggregaat")+SUMIFS(LB$5:LB$104,Verbruikerslijst!$I$7:$I$106,"Ja",Verbruikerslijst!$J$7:$J$106,"Kabel-elektrisch",Inzetlijst!KZ$110:KZ$209,"Aggregaat")</f>
        <v>0</v>
      </c>
      <c r="LC190">
        <f>SUMIFS(LC$5:LC$104,Verbruikerslijst!$E$7:$E$106,"Kabel-elektrisch",Verbruikerslijst!$I$7:$I$106,"Nee",Inzetlijst!LA$110:LA$209,"Aggregaat")+SUMIFS(LC$5:LC$104,Verbruikerslijst!$I$7:$I$106,"Ja",Verbruikerslijst!$J$7:$J$106,"Kabel-elektrisch",Inzetlijst!LA$110:LA$209,"Aggregaat")</f>
        <v>0</v>
      </c>
      <c r="LD190">
        <f>SUMIFS(LD$5:LD$104,Verbruikerslijst!$E$7:$E$106,"Kabel-elektrisch",Verbruikerslijst!$I$7:$I$106,"Nee",Inzetlijst!LB$110:LB$209,"Aggregaat")+SUMIFS(LD$5:LD$104,Verbruikerslijst!$I$7:$I$106,"Ja",Verbruikerslijst!$J$7:$J$106,"Kabel-elektrisch",Inzetlijst!LB$110:LB$209,"Aggregaat")</f>
        <v>0</v>
      </c>
      <c r="LE190">
        <f>SUMIFS(LE$5:LE$104,Verbruikerslijst!$E$7:$E$106,"Kabel-elektrisch",Verbruikerslijst!$I$7:$I$106,"Nee",Inzetlijst!LC$110:LC$209,"Aggregaat")+SUMIFS(LE$5:LE$104,Verbruikerslijst!$I$7:$I$106,"Ja",Verbruikerslijst!$J$7:$J$106,"Kabel-elektrisch",Inzetlijst!LC$110:LC$209,"Aggregaat")</f>
        <v>0</v>
      </c>
      <c r="LF190">
        <f>SUMIFS(LF$5:LF$104,Verbruikerslijst!$E$7:$E$106,"Kabel-elektrisch",Verbruikerslijst!$I$7:$I$106,"Nee",Inzetlijst!LD$110:LD$209,"Aggregaat")+SUMIFS(LF$5:LF$104,Verbruikerslijst!$I$7:$I$106,"Ja",Verbruikerslijst!$J$7:$J$106,"Kabel-elektrisch",Inzetlijst!LD$110:LD$209,"Aggregaat")</f>
        <v>0</v>
      </c>
      <c r="LG190">
        <f>SUMIFS(LG$5:LG$104,Verbruikerslijst!$E$7:$E$106,"Kabel-elektrisch",Verbruikerslijst!$I$7:$I$106,"Nee",Inzetlijst!LE$110:LE$209,"Aggregaat")+SUMIFS(LG$5:LG$104,Verbruikerslijst!$I$7:$I$106,"Ja",Verbruikerslijst!$J$7:$J$106,"Kabel-elektrisch",Inzetlijst!LE$110:LE$209,"Aggregaat")</f>
        <v>0</v>
      </c>
      <c r="LH190">
        <f>SUMIFS(LH$5:LH$104,Verbruikerslijst!$E$7:$E$106,"Kabel-elektrisch",Verbruikerslijst!$I$7:$I$106,"Nee",Inzetlijst!LF$110:LF$209,"Aggregaat")+SUMIFS(LH$5:LH$104,Verbruikerslijst!$I$7:$I$106,"Ja",Verbruikerslijst!$J$7:$J$106,"Kabel-elektrisch",Inzetlijst!LF$110:LF$209,"Aggregaat")</f>
        <v>0</v>
      </c>
      <c r="LI190">
        <f>SUMIFS(LI$5:LI$104,Verbruikerslijst!$E$7:$E$106,"Kabel-elektrisch",Verbruikerslijst!$I$7:$I$106,"Nee",Inzetlijst!LG$110:LG$209,"Aggregaat")+SUMIFS(LI$5:LI$104,Verbruikerslijst!$I$7:$I$106,"Ja",Verbruikerslijst!$J$7:$J$106,"Kabel-elektrisch",Inzetlijst!LG$110:LG$209,"Aggregaat")</f>
        <v>0</v>
      </c>
      <c r="LJ190">
        <f>SUMIFS(LJ$5:LJ$104,Verbruikerslijst!$E$7:$E$106,"Kabel-elektrisch",Verbruikerslijst!$I$7:$I$106,"Nee",Inzetlijst!LH$110:LH$209,"Aggregaat")+SUMIFS(LJ$5:LJ$104,Verbruikerslijst!$I$7:$I$106,"Ja",Verbruikerslijst!$J$7:$J$106,"Kabel-elektrisch",Inzetlijst!LH$110:LH$209,"Aggregaat")</f>
        <v>0</v>
      </c>
      <c r="LK190">
        <f>SUMIFS(LK$5:LK$104,Verbruikerslijst!$E$7:$E$106,"Kabel-elektrisch",Verbruikerslijst!$I$7:$I$106,"Nee",Inzetlijst!LI$110:LI$209,"Aggregaat")+SUMIFS(LK$5:LK$104,Verbruikerslijst!$I$7:$I$106,"Ja",Verbruikerslijst!$J$7:$J$106,"Kabel-elektrisch",Inzetlijst!LI$110:LI$209,"Aggregaat")</f>
        <v>0</v>
      </c>
      <c r="LL190">
        <f>SUMIFS(LL$5:LL$104,Verbruikerslijst!$E$7:$E$106,"Kabel-elektrisch",Verbruikerslijst!$I$7:$I$106,"Nee",Inzetlijst!LJ$110:LJ$209,"Aggregaat")+SUMIFS(LL$5:LL$104,Verbruikerslijst!$I$7:$I$106,"Ja",Verbruikerslijst!$J$7:$J$106,"Kabel-elektrisch",Inzetlijst!LJ$110:LJ$209,"Aggregaat")</f>
        <v>0</v>
      </c>
      <c r="LM190">
        <f>SUMIFS(LM$5:LM$104,Verbruikerslijst!$E$7:$E$106,"Kabel-elektrisch",Verbruikerslijst!$I$7:$I$106,"Nee",Inzetlijst!LK$110:LK$209,"Aggregaat")+SUMIFS(LM$5:LM$104,Verbruikerslijst!$I$7:$I$106,"Ja",Verbruikerslijst!$J$7:$J$106,"Kabel-elektrisch",Inzetlijst!LK$110:LK$209,"Aggregaat")</f>
        <v>0</v>
      </c>
      <c r="LN190">
        <f>SUMIFS(LN$5:LN$104,Verbruikerslijst!$E$7:$E$106,"Kabel-elektrisch",Verbruikerslijst!$I$7:$I$106,"Nee",Inzetlijst!LL$110:LL$209,"Aggregaat")+SUMIFS(LN$5:LN$104,Verbruikerslijst!$I$7:$I$106,"Ja",Verbruikerslijst!$J$7:$J$106,"Kabel-elektrisch",Inzetlijst!LL$110:LL$209,"Aggregaat")</f>
        <v>0</v>
      </c>
      <c r="LO190">
        <f>SUMIFS(LO$5:LO$104,Verbruikerslijst!$E$7:$E$106,"Kabel-elektrisch",Verbruikerslijst!$I$7:$I$106,"Nee",Inzetlijst!LM$110:LM$209,"Aggregaat")+SUMIFS(LO$5:LO$104,Verbruikerslijst!$I$7:$I$106,"Ja",Verbruikerslijst!$J$7:$J$106,"Kabel-elektrisch",Inzetlijst!LM$110:LM$209,"Aggregaat")</f>
        <v>0</v>
      </c>
      <c r="LP190">
        <f>SUMIFS(LP$5:LP$104,Verbruikerslijst!$E$7:$E$106,"Kabel-elektrisch",Verbruikerslijst!$I$7:$I$106,"Nee",Inzetlijst!LN$110:LN$209,"Aggregaat")+SUMIFS(LP$5:LP$104,Verbruikerslijst!$I$7:$I$106,"Ja",Verbruikerslijst!$J$7:$J$106,"Kabel-elektrisch",Inzetlijst!LN$110:LN$209,"Aggregaat")</f>
        <v>0</v>
      </c>
      <c r="LQ190">
        <f>SUMIFS(LQ$5:LQ$104,Verbruikerslijst!$E$7:$E$106,"Kabel-elektrisch",Verbruikerslijst!$I$7:$I$106,"Nee",Inzetlijst!LO$110:LO$209,"Aggregaat")+SUMIFS(LQ$5:LQ$104,Verbruikerslijst!$I$7:$I$106,"Ja",Verbruikerslijst!$J$7:$J$106,"Kabel-elektrisch",Inzetlijst!LO$110:LO$209,"Aggregaat")</f>
        <v>0</v>
      </c>
      <c r="LR190">
        <f>SUMIFS(LR$5:LR$104,Verbruikerslijst!$E$7:$E$106,"Kabel-elektrisch",Verbruikerslijst!$I$7:$I$106,"Nee",Inzetlijst!LP$110:LP$209,"Aggregaat")+SUMIFS(LR$5:LR$104,Verbruikerslijst!$I$7:$I$106,"Ja",Verbruikerslijst!$J$7:$J$106,"Kabel-elektrisch",Inzetlijst!LP$110:LP$209,"Aggregaat")</f>
        <v>0</v>
      </c>
      <c r="LS190">
        <f>SUMIFS(LS$5:LS$104,Verbruikerslijst!$E$7:$E$106,"Kabel-elektrisch",Verbruikerslijst!$I$7:$I$106,"Nee",Inzetlijst!LQ$110:LQ$209,"Aggregaat")+SUMIFS(LS$5:LS$104,Verbruikerslijst!$I$7:$I$106,"Ja",Verbruikerslijst!$J$7:$J$106,"Kabel-elektrisch",Inzetlijst!LQ$110:LQ$209,"Aggregaat")</f>
        <v>0</v>
      </c>
      <c r="LT190">
        <f>SUMIFS(LT$5:LT$104,Verbruikerslijst!$E$7:$E$106,"Kabel-elektrisch",Verbruikerslijst!$I$7:$I$106,"Nee",Inzetlijst!LR$110:LR$209,"Aggregaat")+SUMIFS(LT$5:LT$104,Verbruikerslijst!$I$7:$I$106,"Ja",Verbruikerslijst!$J$7:$J$106,"Kabel-elektrisch",Inzetlijst!LR$110:LR$209,"Aggregaat")</f>
        <v>0</v>
      </c>
      <c r="LU190">
        <f>SUMIFS(LU$5:LU$104,Verbruikerslijst!$E$7:$E$106,"Kabel-elektrisch",Verbruikerslijst!$I$7:$I$106,"Nee",Inzetlijst!LS$110:LS$209,"Aggregaat")+SUMIFS(LU$5:LU$104,Verbruikerslijst!$I$7:$I$106,"Ja",Verbruikerslijst!$J$7:$J$106,"Kabel-elektrisch",Inzetlijst!LS$110:LS$209,"Aggregaat")</f>
        <v>0</v>
      </c>
      <c r="LV190">
        <f>SUMIFS(LV$5:LV$104,Verbruikerslijst!$E$7:$E$106,"Kabel-elektrisch",Verbruikerslijst!$I$7:$I$106,"Nee",Inzetlijst!LT$110:LT$209,"Aggregaat")+SUMIFS(LV$5:LV$104,Verbruikerslijst!$I$7:$I$106,"Ja",Verbruikerslijst!$J$7:$J$106,"Kabel-elektrisch",Inzetlijst!LT$110:LT$209,"Aggregaat")</f>
        <v>0</v>
      </c>
      <c r="LW190">
        <f>SUMIFS(LW$5:LW$104,Verbruikerslijst!$E$7:$E$106,"Kabel-elektrisch",Verbruikerslijst!$I$7:$I$106,"Nee",Inzetlijst!LU$110:LU$209,"Aggregaat")+SUMIFS(LW$5:LW$104,Verbruikerslijst!$I$7:$I$106,"Ja",Verbruikerslijst!$J$7:$J$106,"Kabel-elektrisch",Inzetlijst!LU$110:LU$209,"Aggregaat")</f>
        <v>0</v>
      </c>
      <c r="LX190">
        <f>SUMIFS(LX$5:LX$104,Verbruikerslijst!$E$7:$E$106,"Kabel-elektrisch",Verbruikerslijst!$I$7:$I$106,"Nee",Inzetlijst!LV$110:LV$209,"Aggregaat")+SUMIFS(LX$5:LX$104,Verbruikerslijst!$I$7:$I$106,"Ja",Verbruikerslijst!$J$7:$J$106,"Kabel-elektrisch",Inzetlijst!LV$110:LV$209,"Aggregaat")</f>
        <v>0</v>
      </c>
      <c r="LY190">
        <f>SUMIFS(LY$5:LY$104,Verbruikerslijst!$E$7:$E$106,"Kabel-elektrisch",Verbruikerslijst!$I$7:$I$106,"Nee",Inzetlijst!LW$110:LW$209,"Aggregaat")+SUMIFS(LY$5:LY$104,Verbruikerslijst!$I$7:$I$106,"Ja",Verbruikerslijst!$J$7:$J$106,"Kabel-elektrisch",Inzetlijst!LW$110:LW$209,"Aggregaat")</f>
        <v>0</v>
      </c>
      <c r="LZ190">
        <f>SUMIFS(LZ$5:LZ$104,Verbruikerslijst!$E$7:$E$106,"Kabel-elektrisch",Verbruikerslijst!$I$7:$I$106,"Nee",Inzetlijst!LX$110:LX$209,"Aggregaat")+SUMIFS(LZ$5:LZ$104,Verbruikerslijst!$I$7:$I$106,"Ja",Verbruikerslijst!$J$7:$J$106,"Kabel-elektrisch",Inzetlijst!LX$110:LX$209,"Aggregaat")</f>
        <v>0</v>
      </c>
      <c r="MA190">
        <f>SUMIFS(MA$5:MA$104,Verbruikerslijst!$E$7:$E$106,"Kabel-elektrisch",Verbruikerslijst!$I$7:$I$106,"Nee",Inzetlijst!LY$110:LY$209,"Aggregaat")+SUMIFS(MA$5:MA$104,Verbruikerslijst!$I$7:$I$106,"Ja",Verbruikerslijst!$J$7:$J$106,"Kabel-elektrisch",Inzetlijst!LY$110:LY$209,"Aggregaat")</f>
        <v>0</v>
      </c>
      <c r="MB190">
        <f>SUMIFS(MB$5:MB$104,Verbruikerslijst!$E$7:$E$106,"Kabel-elektrisch",Verbruikerslijst!$I$7:$I$106,"Nee",Inzetlijst!LZ$110:LZ$209,"Aggregaat")+SUMIFS(MB$5:MB$104,Verbruikerslijst!$I$7:$I$106,"Ja",Verbruikerslijst!$J$7:$J$106,"Kabel-elektrisch",Inzetlijst!LZ$110:LZ$209,"Aggregaat")</f>
        <v>0</v>
      </c>
      <c r="MC190">
        <f>SUMIFS(MC$5:MC$104,Verbruikerslijst!$E$7:$E$106,"Kabel-elektrisch",Verbruikerslijst!$I$7:$I$106,"Nee",Inzetlijst!MA$110:MA$209,"Aggregaat")+SUMIFS(MC$5:MC$104,Verbruikerslijst!$I$7:$I$106,"Ja",Verbruikerslijst!$J$7:$J$106,"Kabel-elektrisch",Inzetlijst!MA$110:MA$209,"Aggregaat")</f>
        <v>0</v>
      </c>
      <c r="MD190">
        <f>SUMIFS(MD$5:MD$104,Verbruikerslijst!$E$7:$E$106,"Kabel-elektrisch",Verbruikerslijst!$I$7:$I$106,"Nee",Inzetlijst!MB$110:MB$209,"Aggregaat")+SUMIFS(MD$5:MD$104,Verbruikerslijst!$I$7:$I$106,"Ja",Verbruikerslijst!$J$7:$J$106,"Kabel-elektrisch",Inzetlijst!MB$110:MB$209,"Aggregaat")</f>
        <v>0</v>
      </c>
      <c r="ME190">
        <f>SUMIFS(ME$5:ME$104,Verbruikerslijst!$E$7:$E$106,"Kabel-elektrisch",Verbruikerslijst!$I$7:$I$106,"Nee",Inzetlijst!MC$110:MC$209,"Aggregaat")+SUMIFS(ME$5:ME$104,Verbruikerslijst!$I$7:$I$106,"Ja",Verbruikerslijst!$J$7:$J$106,"Kabel-elektrisch",Inzetlijst!MC$110:MC$209,"Aggregaat")</f>
        <v>0</v>
      </c>
      <c r="MF190">
        <f>SUMIFS(MF$5:MF$104,Verbruikerslijst!$E$7:$E$106,"Kabel-elektrisch",Verbruikerslijst!$I$7:$I$106,"Nee",Inzetlijst!MD$110:MD$209,"Aggregaat")+SUMIFS(MF$5:MF$104,Verbruikerslijst!$I$7:$I$106,"Ja",Verbruikerslijst!$J$7:$J$106,"Kabel-elektrisch",Inzetlijst!MD$110:MD$209,"Aggregaat")</f>
        <v>0</v>
      </c>
      <c r="MG190">
        <f>SUMIFS(MG$5:MG$104,Verbruikerslijst!$E$7:$E$106,"Kabel-elektrisch",Verbruikerslijst!$I$7:$I$106,"Nee",Inzetlijst!ME$110:ME$209,"Aggregaat")+SUMIFS(MG$5:MG$104,Verbruikerslijst!$I$7:$I$106,"Ja",Verbruikerslijst!$J$7:$J$106,"Kabel-elektrisch",Inzetlijst!ME$110:ME$209,"Aggregaat")</f>
        <v>0</v>
      </c>
      <c r="MH190">
        <f>SUMIFS(MH$5:MH$104,Verbruikerslijst!$E$7:$E$106,"Kabel-elektrisch",Verbruikerslijst!$I$7:$I$106,"Nee",Inzetlijst!MF$110:MF$209,"Aggregaat")+SUMIFS(MH$5:MH$104,Verbruikerslijst!$I$7:$I$106,"Ja",Verbruikerslijst!$J$7:$J$106,"Kabel-elektrisch",Inzetlijst!MF$110:MF$209,"Aggregaat")</f>
        <v>0</v>
      </c>
      <c r="MI190">
        <f>SUMIFS(MI$5:MI$104,Verbruikerslijst!$E$7:$E$106,"Kabel-elektrisch",Verbruikerslijst!$I$7:$I$106,"Nee",Inzetlijst!MG$110:MG$209,"Aggregaat")+SUMIFS(MI$5:MI$104,Verbruikerslijst!$I$7:$I$106,"Ja",Verbruikerslijst!$J$7:$J$106,"Kabel-elektrisch",Inzetlijst!MG$110:MG$209,"Aggregaat")</f>
        <v>0</v>
      </c>
      <c r="MJ190">
        <f>SUMIFS(MJ$5:MJ$104,Verbruikerslijst!$E$7:$E$106,"Kabel-elektrisch",Verbruikerslijst!$I$7:$I$106,"Nee",Inzetlijst!MH$110:MH$209,"Aggregaat")+SUMIFS(MJ$5:MJ$104,Verbruikerslijst!$I$7:$I$106,"Ja",Verbruikerslijst!$J$7:$J$106,"Kabel-elektrisch",Inzetlijst!MH$110:MH$209,"Aggregaat")</f>
        <v>0</v>
      </c>
      <c r="MK190">
        <f>SUMIFS(MK$5:MK$104,Verbruikerslijst!$E$7:$E$106,"Kabel-elektrisch",Verbruikerslijst!$I$7:$I$106,"Nee",Inzetlijst!MI$110:MI$209,"Aggregaat")+SUMIFS(MK$5:MK$104,Verbruikerslijst!$I$7:$I$106,"Ja",Verbruikerslijst!$J$7:$J$106,"Kabel-elektrisch",Inzetlijst!MI$110:MI$209,"Aggregaat")</f>
        <v>0</v>
      </c>
      <c r="ML190">
        <f>SUMIFS(ML$5:ML$104,Verbruikerslijst!$E$7:$E$106,"Kabel-elektrisch",Verbruikerslijst!$I$7:$I$106,"Nee",Inzetlijst!MJ$110:MJ$209,"Aggregaat")+SUMIFS(ML$5:ML$104,Verbruikerslijst!$I$7:$I$106,"Ja",Verbruikerslijst!$J$7:$J$106,"Kabel-elektrisch",Inzetlijst!MJ$110:MJ$209,"Aggregaat")</f>
        <v>0</v>
      </c>
      <c r="MM190">
        <f>SUMIFS(MM$5:MM$104,Verbruikerslijst!$E$7:$E$106,"Kabel-elektrisch",Verbruikerslijst!$I$7:$I$106,"Nee",Inzetlijst!MK$110:MK$209,"Aggregaat")+SUMIFS(MM$5:MM$104,Verbruikerslijst!$I$7:$I$106,"Ja",Verbruikerslijst!$J$7:$J$106,"Kabel-elektrisch",Inzetlijst!MK$110:MK$209,"Aggregaat")</f>
        <v>0</v>
      </c>
      <c r="MN190">
        <f>SUMIFS(MN$5:MN$104,Verbruikerslijst!$E$7:$E$106,"Kabel-elektrisch",Verbruikerslijst!$I$7:$I$106,"Nee",Inzetlijst!ML$110:ML$209,"Aggregaat")+SUMIFS(MN$5:MN$104,Verbruikerslijst!$I$7:$I$106,"Ja",Verbruikerslijst!$J$7:$J$106,"Kabel-elektrisch",Inzetlijst!ML$110:ML$209,"Aggregaat")</f>
        <v>0</v>
      </c>
      <c r="MO190">
        <f>SUMIFS(MO$5:MO$104,Verbruikerslijst!$E$7:$E$106,"Kabel-elektrisch",Verbruikerslijst!$I$7:$I$106,"Nee",Inzetlijst!MM$110:MM$209,"Aggregaat")+SUMIFS(MO$5:MO$104,Verbruikerslijst!$I$7:$I$106,"Ja",Verbruikerslijst!$J$7:$J$106,"Kabel-elektrisch",Inzetlijst!MM$110:MM$209,"Aggregaat")</f>
        <v>0</v>
      </c>
      <c r="MP190">
        <f>SUMIFS(MP$5:MP$104,Verbruikerslijst!$E$7:$E$106,"Kabel-elektrisch",Verbruikerslijst!$I$7:$I$106,"Nee",Inzetlijst!MN$110:MN$209,"Aggregaat")+SUMIFS(MP$5:MP$104,Verbruikerslijst!$I$7:$I$106,"Ja",Verbruikerslijst!$J$7:$J$106,"Kabel-elektrisch",Inzetlijst!MN$110:MN$209,"Aggregaat")</f>
        <v>0</v>
      </c>
      <c r="MQ190">
        <f>SUMIFS(MQ$5:MQ$104,Verbruikerslijst!$E$7:$E$106,"Kabel-elektrisch",Verbruikerslijst!$I$7:$I$106,"Nee",Inzetlijst!MO$110:MO$209,"Aggregaat")+SUMIFS(MQ$5:MQ$104,Verbruikerslijst!$I$7:$I$106,"Ja",Verbruikerslijst!$J$7:$J$106,"Kabel-elektrisch",Inzetlijst!MO$110:MO$209,"Aggregaat")</f>
        <v>0</v>
      </c>
      <c r="MR190">
        <f>SUMIFS(MR$5:MR$104,Verbruikerslijst!$E$7:$E$106,"Kabel-elektrisch",Verbruikerslijst!$I$7:$I$106,"Nee",Inzetlijst!MP$110:MP$209,"Aggregaat")+SUMIFS(MR$5:MR$104,Verbruikerslijst!$I$7:$I$106,"Ja",Verbruikerslijst!$J$7:$J$106,"Kabel-elektrisch",Inzetlijst!MP$110:MP$209,"Aggregaat")</f>
        <v>0</v>
      </c>
      <c r="MS190">
        <f>SUMIFS(MS$5:MS$104,Verbruikerslijst!$E$7:$E$106,"Kabel-elektrisch",Verbruikerslijst!$I$7:$I$106,"Nee",Inzetlijst!MQ$110:MQ$209,"Aggregaat")+SUMIFS(MS$5:MS$104,Verbruikerslijst!$I$7:$I$106,"Ja",Verbruikerslijst!$J$7:$J$106,"Kabel-elektrisch",Inzetlijst!MQ$110:MQ$209,"Aggregaat")</f>
        <v>0</v>
      </c>
      <c r="MT190">
        <f>SUMIFS(MT$5:MT$104,Verbruikerslijst!$E$7:$E$106,"Kabel-elektrisch",Verbruikerslijst!$I$7:$I$106,"Nee",Inzetlijst!MR$110:MR$209,"Aggregaat")+SUMIFS(MT$5:MT$104,Verbruikerslijst!$I$7:$I$106,"Ja",Verbruikerslijst!$J$7:$J$106,"Kabel-elektrisch",Inzetlijst!MR$110:MR$209,"Aggregaat")</f>
        <v>0</v>
      </c>
      <c r="MU190">
        <f>SUMIFS(MU$5:MU$104,Verbruikerslijst!$E$7:$E$106,"Kabel-elektrisch",Verbruikerslijst!$I$7:$I$106,"Nee",Inzetlijst!MS$110:MS$209,"Aggregaat")+SUMIFS(MU$5:MU$104,Verbruikerslijst!$I$7:$I$106,"Ja",Verbruikerslijst!$J$7:$J$106,"Kabel-elektrisch",Inzetlijst!MS$110:MS$209,"Aggregaat")</f>
        <v>0</v>
      </c>
      <c r="MV190">
        <f>SUMIFS(MV$5:MV$104,Verbruikerslijst!$E$7:$E$106,"Kabel-elektrisch",Verbruikerslijst!$I$7:$I$106,"Nee",Inzetlijst!MT$110:MT$209,"Aggregaat")+SUMIFS(MV$5:MV$104,Verbruikerslijst!$I$7:$I$106,"Ja",Verbruikerslijst!$J$7:$J$106,"Kabel-elektrisch",Inzetlijst!MT$110:MT$209,"Aggregaat")</f>
        <v>0</v>
      </c>
      <c r="MW190">
        <f>SUMIFS(MW$5:MW$104,Verbruikerslijst!$E$7:$E$106,"Kabel-elektrisch",Verbruikerslijst!$I$7:$I$106,"Nee",Inzetlijst!MU$110:MU$209,"Aggregaat")+SUMIFS(MW$5:MW$104,Verbruikerslijst!$I$7:$I$106,"Ja",Verbruikerslijst!$J$7:$J$106,"Kabel-elektrisch",Inzetlijst!MU$110:MU$209,"Aggregaat")</f>
        <v>0</v>
      </c>
      <c r="MX190">
        <f>SUMIFS(MX$5:MX$104,Verbruikerslijst!$E$7:$E$106,"Kabel-elektrisch",Verbruikerslijst!$I$7:$I$106,"Nee",Inzetlijst!MV$110:MV$209,"Aggregaat")+SUMIFS(MX$5:MX$104,Verbruikerslijst!$I$7:$I$106,"Ja",Verbruikerslijst!$J$7:$J$106,"Kabel-elektrisch",Inzetlijst!MV$110:MV$209,"Aggregaat")</f>
        <v>0</v>
      </c>
      <c r="MY190">
        <f>SUMIFS(MY$5:MY$104,Verbruikerslijst!$E$7:$E$106,"Kabel-elektrisch",Verbruikerslijst!$I$7:$I$106,"Nee",Inzetlijst!MW$110:MW$209,"Aggregaat")+SUMIFS(MY$5:MY$104,Verbruikerslijst!$I$7:$I$106,"Ja",Verbruikerslijst!$J$7:$J$106,"Kabel-elektrisch",Inzetlijst!MW$110:MW$209,"Aggregaat")</f>
        <v>0</v>
      </c>
      <c r="MZ190">
        <f>SUMIFS(MZ$5:MZ$104,Verbruikerslijst!$E$7:$E$106,"Kabel-elektrisch",Verbruikerslijst!$I$7:$I$106,"Nee",Inzetlijst!MX$110:MX$209,"Aggregaat")+SUMIFS(MZ$5:MZ$104,Verbruikerslijst!$I$7:$I$106,"Ja",Verbruikerslijst!$J$7:$J$106,"Kabel-elektrisch",Inzetlijst!MX$110:MX$209,"Aggregaat")</f>
        <v>0</v>
      </c>
      <c r="NA190">
        <f>SUMIFS(NA$5:NA$104,Verbruikerslijst!$E$7:$E$106,"Kabel-elektrisch",Verbruikerslijst!$I$7:$I$106,"Nee",Inzetlijst!MY$110:MY$209,"Aggregaat")+SUMIFS(NA$5:NA$104,Verbruikerslijst!$I$7:$I$106,"Ja",Verbruikerslijst!$J$7:$J$106,"Kabel-elektrisch",Inzetlijst!MY$110:MY$209,"Aggregaat")</f>
        <v>0</v>
      </c>
      <c r="NB190">
        <f>SUMIFS(NB$5:NB$104,Verbruikerslijst!$E$7:$E$106,"Kabel-elektrisch",Verbruikerslijst!$I$7:$I$106,"Nee",Inzetlijst!MZ$110:MZ$209,"Aggregaat")+SUMIFS(NB$5:NB$104,Verbruikerslijst!$I$7:$I$106,"Ja",Verbruikerslijst!$J$7:$J$106,"Kabel-elektrisch",Inzetlijst!MZ$110:MZ$209,"Aggregaat")</f>
        <v>0</v>
      </c>
      <c r="NC190">
        <f>SUMIFS(NC$5:NC$104,Verbruikerslijst!$E$7:$E$106,"Kabel-elektrisch",Verbruikerslijst!$I$7:$I$106,"Nee",Inzetlijst!NA$110:NA$209,"Aggregaat")+SUMIFS(NC$5:NC$104,Verbruikerslijst!$I$7:$I$106,"Ja",Verbruikerslijst!$J$7:$J$106,"Kabel-elektrisch",Inzetlijst!NA$110:NA$209,"Aggregaat")</f>
        <v>0</v>
      </c>
      <c r="ND190">
        <f>SUMIFS(ND$5:ND$104,Verbruikerslijst!$E$7:$E$106,"Kabel-elektrisch",Verbruikerslijst!$I$7:$I$106,"Nee",Inzetlijst!NB$110:NB$209,"Aggregaat")+SUMIFS(ND$5:ND$104,Verbruikerslijst!$I$7:$I$106,"Ja",Verbruikerslijst!$J$7:$J$106,"Kabel-elektrisch",Inzetlijst!NB$110:NB$209,"Aggregaat")</f>
        <v>0</v>
      </c>
      <c r="NE190">
        <f>SUMIFS(NE$5:NE$104,Verbruikerslijst!$E$7:$E$106,"Kabel-elektrisch",Verbruikerslijst!$I$7:$I$106,"Nee",Inzetlijst!NC$110:NC$209,"Aggregaat")+SUMIFS(NE$5:NE$104,Verbruikerslijst!$I$7:$I$106,"Ja",Verbruikerslijst!$J$7:$J$106,"Kabel-elektrisch",Inzetlijst!NC$110:NC$209,"Aggregaat")</f>
        <v>0</v>
      </c>
      <c r="NF190">
        <f>SUMIFS(NF$5:NF$104,Verbruikerslijst!$E$7:$E$106,"Kabel-elektrisch",Verbruikerslijst!$I$7:$I$106,"Nee",Inzetlijst!ND$110:ND$209,"Aggregaat")+SUMIFS(NF$5:NF$104,Verbruikerslijst!$I$7:$I$106,"Ja",Verbruikerslijst!$J$7:$J$106,"Kabel-elektrisch",Inzetlijst!ND$110:ND$209,"Aggregaat")</f>
        <v>0</v>
      </c>
      <c r="NG190">
        <f>SUMIFS(NG$5:NG$104,Verbruikerslijst!$E$7:$E$106,"Kabel-elektrisch",Verbruikerslijst!$I$7:$I$106,"Nee",Inzetlijst!NE$110:NE$209,"Aggregaat")+SUMIFS(NG$5:NG$104,Verbruikerslijst!$I$7:$I$106,"Ja",Verbruikerslijst!$J$7:$J$106,"Kabel-elektrisch",Inzetlijst!NE$110:NE$209,"Aggregaat")</f>
        <v>0</v>
      </c>
      <c r="NH190">
        <f>SUMIFS(NH$5:NH$104,Verbruikerslijst!$E$7:$E$106,"Kabel-elektrisch",Verbruikerslijst!$I$7:$I$106,"Nee",Inzetlijst!NF$110:NF$209,"Aggregaat")+SUMIFS(NH$5:NH$104,Verbruikerslijst!$I$7:$I$106,"Ja",Verbruikerslijst!$J$7:$J$106,"Kabel-elektrisch",Inzetlijst!NF$110:NF$209,"Aggregaat")</f>
        <v>0</v>
      </c>
      <c r="NI190">
        <f>SUMIFS(NI$5:NI$104,Verbruikerslijst!$E$7:$E$106,"Kabel-elektrisch",Verbruikerslijst!$I$7:$I$106,"Nee",Inzetlijst!NG$110:NG$209,"Aggregaat")+SUMIFS(NI$5:NI$104,Verbruikerslijst!$I$7:$I$106,"Ja",Verbruikerslijst!$J$7:$J$106,"Kabel-elektrisch",Inzetlijst!NG$110:NG$209,"Aggregaat")</f>
        <v>0</v>
      </c>
      <c r="NJ190">
        <f>SUMIFS(NJ$5:NJ$104,Verbruikerslijst!$E$7:$E$106,"Kabel-elektrisch",Verbruikerslijst!$I$7:$I$106,"Nee",Inzetlijst!NH$110:NH$209,"Aggregaat")+SUMIFS(NJ$5:NJ$104,Verbruikerslijst!$I$7:$I$106,"Ja",Verbruikerslijst!$J$7:$J$106,"Kabel-elektrisch",Inzetlijst!NH$110:NH$209,"Aggregaat")</f>
        <v>0</v>
      </c>
      <c r="NK190">
        <f>SUMIFS(NK$5:NK$104,Verbruikerslijst!$E$7:$E$106,"Kabel-elektrisch",Verbruikerslijst!$I$7:$I$106,"Nee",Inzetlijst!NI$110:NI$209,"Aggregaat")+SUMIFS(NK$5:NK$104,Verbruikerslijst!$I$7:$I$106,"Ja",Verbruikerslijst!$J$7:$J$106,"Kabel-elektrisch",Inzetlijst!NI$110:NI$209,"Aggregaat")</f>
        <v>0</v>
      </c>
      <c r="NL190">
        <f>SUMIFS(NL$5:NL$104,Verbruikerslijst!$E$7:$E$106,"Kabel-elektrisch",Verbruikerslijst!$I$7:$I$106,"Nee",Inzetlijst!NJ$110:NJ$209,"Aggregaat")+SUMIFS(NL$5:NL$104,Verbruikerslijst!$I$7:$I$106,"Ja",Verbruikerslijst!$J$7:$J$106,"Kabel-elektrisch",Inzetlijst!NJ$110:NJ$209,"Aggregaat")</f>
        <v>0</v>
      </c>
      <c r="NM190">
        <f>SUMIFS(NM$5:NM$104,Verbruikerslijst!$E$7:$E$106,"Kabel-elektrisch",Verbruikerslijst!$I$7:$I$106,"Nee",Inzetlijst!NK$110:NK$209,"Aggregaat")+SUMIFS(NM$5:NM$104,Verbruikerslijst!$I$7:$I$106,"Ja",Verbruikerslijst!$J$7:$J$106,"Kabel-elektrisch",Inzetlijst!NK$110:NK$209,"Aggregaat")</f>
        <v>0</v>
      </c>
      <c r="NN190">
        <f>SUMIFS(NN$5:NN$104,Verbruikerslijst!$E$7:$E$106,"Kabel-elektrisch",Verbruikerslijst!$I$7:$I$106,"Nee",Inzetlijst!NL$110:NL$209,"Aggregaat")+SUMIFS(NN$5:NN$104,Verbruikerslijst!$I$7:$I$106,"Ja",Verbruikerslijst!$J$7:$J$106,"Kabel-elektrisch",Inzetlijst!NL$110:NL$209,"Aggregaat")</f>
        <v>0</v>
      </c>
      <c r="NO190">
        <f>SUMIFS(NO$5:NO$104,Verbruikerslijst!$E$7:$E$106,"Kabel-elektrisch",Verbruikerslijst!$I$7:$I$106,"Nee",Inzetlijst!NM$110:NM$209,"Aggregaat")+SUMIFS(NO$5:NO$104,Verbruikerslijst!$I$7:$I$106,"Ja",Verbruikerslijst!$J$7:$J$106,"Kabel-elektrisch",Inzetlijst!NM$110:NM$209,"Aggregaat")</f>
        <v>0</v>
      </c>
      <c r="NP190">
        <f>SUMIFS(NP$5:NP$104,Verbruikerslijst!$E$7:$E$106,"Kabel-elektrisch",Verbruikerslijst!$I$7:$I$106,"Nee",Inzetlijst!NN$110:NN$209,"Aggregaat")+SUMIFS(NP$5:NP$104,Verbruikerslijst!$I$7:$I$106,"Ja",Verbruikerslijst!$J$7:$J$106,"Kabel-elektrisch",Inzetlijst!NN$110:NN$209,"Aggregaat")</f>
        <v>0</v>
      </c>
      <c r="NQ190">
        <f>SUMIFS(NQ$5:NQ$104,Verbruikerslijst!$E$7:$E$106,"Kabel-elektrisch",Verbruikerslijst!$I$7:$I$106,"Nee",Inzetlijst!NO$110:NO$209,"Aggregaat")+SUMIFS(NQ$5:NQ$104,Verbruikerslijst!$I$7:$I$106,"Ja",Verbruikerslijst!$J$7:$J$106,"Kabel-elektrisch",Inzetlijst!NO$110:NO$209,"Aggregaat")</f>
        <v>0</v>
      </c>
      <c r="NR190">
        <f>SUMIFS(NR$5:NR$104,Verbruikerslijst!$E$7:$E$106,"Kabel-elektrisch",Verbruikerslijst!$I$7:$I$106,"Nee",Inzetlijst!NP$110:NP$209,"Aggregaat")+SUMIFS(NR$5:NR$104,Verbruikerslijst!$I$7:$I$106,"Ja",Verbruikerslijst!$J$7:$J$106,"Kabel-elektrisch",Inzetlijst!NP$110:NP$209,"Aggregaat")</f>
        <v>0</v>
      </c>
      <c r="NS190">
        <f>SUMIFS(NS$5:NS$104,Verbruikerslijst!$E$7:$E$106,"Kabel-elektrisch",Verbruikerslijst!$I$7:$I$106,"Nee",Inzetlijst!NQ$110:NQ$209,"Aggregaat")+SUMIFS(NS$5:NS$104,Verbruikerslijst!$I$7:$I$106,"Ja",Verbruikerslijst!$J$7:$J$106,"Kabel-elektrisch",Inzetlijst!NQ$110:NQ$209,"Aggregaat")</f>
        <v>0</v>
      </c>
      <c r="NT190">
        <f>SUMIFS(NT$5:NT$104,Verbruikerslijst!$E$7:$E$106,"Kabel-elektrisch",Verbruikerslijst!$I$7:$I$106,"Nee",Inzetlijst!NR$110:NR$209,"Aggregaat")+SUMIFS(NT$5:NT$104,Verbruikerslijst!$I$7:$I$106,"Ja",Verbruikerslijst!$J$7:$J$106,"Kabel-elektrisch",Inzetlijst!NR$110:NR$209,"Aggregaat")</f>
        <v>0</v>
      </c>
      <c r="NU190">
        <f>SUMIFS(NU$5:NU$104,Verbruikerslijst!$E$7:$E$106,"Kabel-elektrisch",Verbruikerslijst!$I$7:$I$106,"Nee",Inzetlijst!NS$110:NS$209,"Aggregaat")+SUMIFS(NU$5:NU$104,Verbruikerslijst!$I$7:$I$106,"Ja",Verbruikerslijst!$J$7:$J$106,"Kabel-elektrisch",Inzetlijst!NS$110:NS$209,"Aggregaat")</f>
        <v>0</v>
      </c>
      <c r="NV190">
        <f>SUMIFS(NV$5:NV$104,Verbruikerslijst!$E$7:$E$106,"Kabel-elektrisch",Verbruikerslijst!$I$7:$I$106,"Nee",Inzetlijst!NT$110:NT$209,"Aggregaat")+SUMIFS(NV$5:NV$104,Verbruikerslijst!$I$7:$I$106,"Ja",Verbruikerslijst!$J$7:$J$106,"Kabel-elektrisch",Inzetlijst!NT$110:NT$209,"Aggregaat")</f>
        <v>0</v>
      </c>
      <c r="NW190">
        <f>SUMIFS(NW$5:NW$104,Verbruikerslijst!$E$7:$E$106,"Kabel-elektrisch",Verbruikerslijst!$I$7:$I$106,"Nee",Inzetlijst!NU$110:NU$209,"Aggregaat")+SUMIFS(NW$5:NW$104,Verbruikerslijst!$I$7:$I$106,"Ja",Verbruikerslijst!$J$7:$J$106,"Kabel-elektrisch",Inzetlijst!NU$110:NU$209,"Aggregaat")</f>
        <v>0</v>
      </c>
      <c r="NX190">
        <f>SUMIFS(NX$5:NX$104,Verbruikerslijst!$E$7:$E$106,"Kabel-elektrisch",Verbruikerslijst!$I$7:$I$106,"Nee",Inzetlijst!NV$110:NV$209,"Aggregaat")+SUMIFS(NX$5:NX$104,Verbruikerslijst!$I$7:$I$106,"Ja",Verbruikerslijst!$J$7:$J$106,"Kabel-elektrisch",Inzetlijst!NV$110:NV$209,"Aggregaat")</f>
        <v>0</v>
      </c>
      <c r="NY190">
        <f>SUMIFS(NY$5:NY$104,Verbruikerslijst!$E$7:$E$106,"Kabel-elektrisch",Verbruikerslijst!$I$7:$I$106,"Nee",Inzetlijst!NW$110:NW$209,"Aggregaat")+SUMIFS(NY$5:NY$104,Verbruikerslijst!$I$7:$I$106,"Ja",Verbruikerslijst!$J$7:$J$106,"Kabel-elektrisch",Inzetlijst!NW$110:NW$209,"Aggregaat")</f>
        <v>0</v>
      </c>
      <c r="NZ190">
        <f>SUMIFS(NZ$5:NZ$104,Verbruikerslijst!$E$7:$E$106,"Kabel-elektrisch",Verbruikerslijst!$I$7:$I$106,"Nee",Inzetlijst!NX$110:NX$209,"Aggregaat")+SUMIFS(NZ$5:NZ$104,Verbruikerslijst!$I$7:$I$106,"Ja",Verbruikerslijst!$J$7:$J$106,"Kabel-elektrisch",Inzetlijst!NX$110:NX$209,"Aggregaat")</f>
        <v>0</v>
      </c>
      <c r="OA190">
        <f>SUMIFS(OA$5:OA$104,Verbruikerslijst!$E$7:$E$106,"Kabel-elektrisch",Verbruikerslijst!$I$7:$I$106,"Nee",Inzetlijst!NY$110:NY$209,"Aggregaat")+SUMIFS(OA$5:OA$104,Verbruikerslijst!$I$7:$I$106,"Ja",Verbruikerslijst!$J$7:$J$106,"Kabel-elektrisch",Inzetlijst!NY$110:NY$209,"Aggregaat")</f>
        <v>0</v>
      </c>
      <c r="OB190">
        <f>SUMIFS(OB$5:OB$104,Verbruikerslijst!$E$7:$E$106,"Kabel-elektrisch",Verbruikerslijst!$I$7:$I$106,"Nee",Inzetlijst!NZ$110:NZ$209,"Aggregaat")+SUMIFS(OB$5:OB$104,Verbruikerslijst!$I$7:$I$106,"Ja",Verbruikerslijst!$J$7:$J$106,"Kabel-elektrisch",Inzetlijst!NZ$110:NZ$209,"Aggregaat")</f>
        <v>0</v>
      </c>
      <c r="OC190">
        <f>SUMIFS(OC$5:OC$104,Verbruikerslijst!$E$7:$E$106,"Kabel-elektrisch",Verbruikerslijst!$I$7:$I$106,"Nee",Inzetlijst!OA$110:OA$209,"Aggregaat")+SUMIFS(OC$5:OC$104,Verbruikerslijst!$I$7:$I$106,"Ja",Verbruikerslijst!$J$7:$J$106,"Kabel-elektrisch",Inzetlijst!OA$110:OA$209,"Aggregaat")</f>
        <v>0</v>
      </c>
      <c r="OD190">
        <f>SUMIFS(OD$5:OD$104,Verbruikerslijst!$E$7:$E$106,"Kabel-elektrisch",Verbruikerslijst!$I$7:$I$106,"Nee",Inzetlijst!OB$110:OB$209,"Aggregaat")+SUMIFS(OD$5:OD$104,Verbruikerslijst!$I$7:$I$106,"Ja",Verbruikerslijst!$J$7:$J$106,"Kabel-elektrisch",Inzetlijst!OB$110:OB$209,"Aggregaat")</f>
        <v>0</v>
      </c>
      <c r="OE190">
        <f>SUMIFS(OE$5:OE$104,Verbruikerslijst!$E$7:$E$106,"Kabel-elektrisch",Verbruikerslijst!$I$7:$I$106,"Nee",Inzetlijst!OC$110:OC$209,"Aggregaat")+SUMIFS(OE$5:OE$104,Verbruikerslijst!$I$7:$I$106,"Ja",Verbruikerslijst!$J$7:$J$106,"Kabel-elektrisch",Inzetlijst!OC$110:OC$209,"Aggregaat")</f>
        <v>0</v>
      </c>
      <c r="OF190">
        <f>SUMIFS(OF$5:OF$104,Verbruikerslijst!$E$7:$E$106,"Kabel-elektrisch",Verbruikerslijst!$I$7:$I$106,"Nee",Inzetlijst!OD$110:OD$209,"Aggregaat")+SUMIFS(OF$5:OF$104,Verbruikerslijst!$I$7:$I$106,"Ja",Verbruikerslijst!$J$7:$J$106,"Kabel-elektrisch",Inzetlijst!OD$110:OD$209,"Aggregaat")</f>
        <v>0</v>
      </c>
      <c r="OG190">
        <f>SUMIFS(OG$5:OG$104,Verbruikerslijst!$E$7:$E$106,"Kabel-elektrisch",Verbruikerslijst!$I$7:$I$106,"Nee",Inzetlijst!OE$110:OE$209,"Aggregaat")+SUMIFS(OG$5:OG$104,Verbruikerslijst!$I$7:$I$106,"Ja",Verbruikerslijst!$J$7:$J$106,"Kabel-elektrisch",Inzetlijst!OE$110:OE$209,"Aggregaat")</f>
        <v>0</v>
      </c>
      <c r="OH190">
        <f>SUMIFS(OH$5:OH$104,Verbruikerslijst!$E$7:$E$106,"Kabel-elektrisch",Verbruikerslijst!$I$7:$I$106,"Nee",Inzetlijst!OF$110:OF$209,"Aggregaat")+SUMIFS(OH$5:OH$104,Verbruikerslijst!$I$7:$I$106,"Ja",Verbruikerslijst!$J$7:$J$106,"Kabel-elektrisch",Inzetlijst!OF$110:OF$209,"Aggregaat")</f>
        <v>0</v>
      </c>
      <c r="OI190">
        <f>SUMIFS(OI$5:OI$104,Verbruikerslijst!$E$7:$E$106,"Kabel-elektrisch",Verbruikerslijst!$I$7:$I$106,"Nee",Inzetlijst!OG$110:OG$209,"Aggregaat")+SUMIFS(OI$5:OI$104,Verbruikerslijst!$I$7:$I$106,"Ja",Verbruikerslijst!$J$7:$J$106,"Kabel-elektrisch",Inzetlijst!OG$110:OG$209,"Aggregaat")</f>
        <v>0</v>
      </c>
      <c r="OJ190">
        <f>SUMIFS(OJ$5:OJ$104,Verbruikerslijst!$E$7:$E$106,"Kabel-elektrisch",Verbruikerslijst!$I$7:$I$106,"Nee",Inzetlijst!OH$110:OH$209,"Aggregaat")+SUMIFS(OJ$5:OJ$104,Verbruikerslijst!$I$7:$I$106,"Ja",Verbruikerslijst!$J$7:$J$106,"Kabel-elektrisch",Inzetlijst!OH$110:OH$209,"Aggregaat")</f>
        <v>0</v>
      </c>
      <c r="OK190">
        <f>SUMIFS(OK$5:OK$104,Verbruikerslijst!$E$7:$E$106,"Kabel-elektrisch",Verbruikerslijst!$I$7:$I$106,"Nee",Inzetlijst!OI$110:OI$209,"Aggregaat")+SUMIFS(OK$5:OK$104,Verbruikerslijst!$I$7:$I$106,"Ja",Verbruikerslijst!$J$7:$J$106,"Kabel-elektrisch",Inzetlijst!OI$110:OI$209,"Aggregaat")</f>
        <v>0</v>
      </c>
      <c r="OL190">
        <f>SUMIFS(OL$5:OL$104,Verbruikerslijst!$E$7:$E$106,"Kabel-elektrisch",Verbruikerslijst!$I$7:$I$106,"Nee",Inzetlijst!OJ$110:OJ$209,"Aggregaat")+SUMIFS(OL$5:OL$104,Verbruikerslijst!$I$7:$I$106,"Ja",Verbruikerslijst!$J$7:$J$106,"Kabel-elektrisch",Inzetlijst!OJ$110:OJ$209,"Aggregaat")</f>
        <v>0</v>
      </c>
      <c r="OM190">
        <f>SUMIFS(OM$5:OM$104,Verbruikerslijst!$E$7:$E$106,"Kabel-elektrisch",Verbruikerslijst!$I$7:$I$106,"Nee",Inzetlijst!OK$110:OK$209,"Aggregaat")+SUMIFS(OM$5:OM$104,Verbruikerslijst!$I$7:$I$106,"Ja",Verbruikerslijst!$J$7:$J$106,"Kabel-elektrisch",Inzetlijst!OK$110:OK$209,"Aggregaat")</f>
        <v>0</v>
      </c>
      <c r="ON190">
        <f>SUMIFS(ON$5:ON$104,Verbruikerslijst!$E$7:$E$106,"Kabel-elektrisch",Verbruikerslijst!$I$7:$I$106,"Nee",Inzetlijst!OL$110:OL$209,"Aggregaat")+SUMIFS(ON$5:ON$104,Verbruikerslijst!$I$7:$I$106,"Ja",Verbruikerslijst!$J$7:$J$106,"Kabel-elektrisch",Inzetlijst!OL$110:OL$209,"Aggregaat")</f>
        <v>0</v>
      </c>
      <c r="OO190">
        <f>SUMIFS(OO$5:OO$104,Verbruikerslijst!$E$7:$E$106,"Kabel-elektrisch",Verbruikerslijst!$I$7:$I$106,"Nee",Inzetlijst!OM$110:OM$209,"Aggregaat")+SUMIFS(OO$5:OO$104,Verbruikerslijst!$I$7:$I$106,"Ja",Verbruikerslijst!$J$7:$J$106,"Kabel-elektrisch",Inzetlijst!OM$110:OM$209,"Aggregaat")</f>
        <v>0</v>
      </c>
      <c r="OP190">
        <f>SUMIFS(OP$5:OP$104,Verbruikerslijst!$E$7:$E$106,"Kabel-elektrisch",Verbruikerslijst!$I$7:$I$106,"Nee",Inzetlijst!ON$110:ON$209,"Aggregaat")+SUMIFS(OP$5:OP$104,Verbruikerslijst!$I$7:$I$106,"Ja",Verbruikerslijst!$J$7:$J$106,"Kabel-elektrisch",Inzetlijst!ON$110:ON$209,"Aggregaat")</f>
        <v>0</v>
      </c>
      <c r="OQ190">
        <f>SUMIFS(OQ$5:OQ$104,Verbruikerslijst!$E$7:$E$106,"Kabel-elektrisch",Verbruikerslijst!$I$7:$I$106,"Nee",Inzetlijst!OO$110:OO$209,"Aggregaat")+SUMIFS(OQ$5:OQ$104,Verbruikerslijst!$I$7:$I$106,"Ja",Verbruikerslijst!$J$7:$J$106,"Kabel-elektrisch",Inzetlijst!OO$110:OO$209,"Aggregaat")</f>
        <v>0</v>
      </c>
      <c r="OR190">
        <f>SUMIFS(OR$5:OR$104,Verbruikerslijst!$E$7:$E$106,"Kabel-elektrisch",Verbruikerslijst!$I$7:$I$106,"Nee",Inzetlijst!OP$110:OP$209,"Aggregaat")+SUMIFS(OR$5:OR$104,Verbruikerslijst!$I$7:$I$106,"Ja",Verbruikerslijst!$J$7:$J$106,"Kabel-elektrisch",Inzetlijst!OP$110:OP$209,"Aggregaat")</f>
        <v>0</v>
      </c>
      <c r="OS190">
        <f>SUMIFS(OS$5:OS$104,Verbruikerslijst!$E$7:$E$106,"Kabel-elektrisch",Verbruikerslijst!$I$7:$I$106,"Nee",Inzetlijst!OQ$110:OQ$209,"Aggregaat")+SUMIFS(OS$5:OS$104,Verbruikerslijst!$I$7:$I$106,"Ja",Verbruikerslijst!$J$7:$J$106,"Kabel-elektrisch",Inzetlijst!OQ$110:OQ$209,"Aggregaat")</f>
        <v>0</v>
      </c>
      <c r="OT190">
        <f>SUMIFS(OT$5:OT$104,Verbruikerslijst!$E$7:$E$106,"Kabel-elektrisch",Verbruikerslijst!$I$7:$I$106,"Nee",Inzetlijst!OR$110:OR$209,"Aggregaat")+SUMIFS(OT$5:OT$104,Verbruikerslijst!$I$7:$I$106,"Ja",Verbruikerslijst!$J$7:$J$106,"Kabel-elektrisch",Inzetlijst!OR$110:OR$209,"Aggregaat")</f>
        <v>0</v>
      </c>
      <c r="OU190">
        <f>SUMIFS(OU$5:OU$104,Verbruikerslijst!$E$7:$E$106,"Kabel-elektrisch",Verbruikerslijst!$I$7:$I$106,"Nee",Inzetlijst!OS$110:OS$209,"Aggregaat")+SUMIFS(OU$5:OU$104,Verbruikerslijst!$I$7:$I$106,"Ja",Verbruikerslijst!$J$7:$J$106,"Kabel-elektrisch",Inzetlijst!OS$110:OS$209,"Aggregaat")</f>
        <v>0</v>
      </c>
      <c r="OV190">
        <f>SUMIFS(OV$5:OV$104,Verbruikerslijst!$E$7:$E$106,"Kabel-elektrisch",Verbruikerslijst!$I$7:$I$106,"Nee",Inzetlijst!OT$110:OT$209,"Aggregaat")+SUMIFS(OV$5:OV$104,Verbruikerslijst!$I$7:$I$106,"Ja",Verbruikerslijst!$J$7:$J$106,"Kabel-elektrisch",Inzetlijst!OT$110:OT$209,"Aggregaat")</f>
        <v>0</v>
      </c>
      <c r="OW190">
        <f>SUMIFS(OW$5:OW$104,Verbruikerslijst!$E$7:$E$106,"Kabel-elektrisch",Verbruikerslijst!$I$7:$I$106,"Nee",Inzetlijst!OU$110:OU$209,"Aggregaat")+SUMIFS(OW$5:OW$104,Verbruikerslijst!$I$7:$I$106,"Ja",Verbruikerslijst!$J$7:$J$106,"Kabel-elektrisch",Inzetlijst!OU$110:OU$209,"Aggregaat")</f>
        <v>0</v>
      </c>
      <c r="OX190">
        <f>SUMIFS(OX$5:OX$104,Verbruikerslijst!$E$7:$E$106,"Kabel-elektrisch",Verbruikerslijst!$I$7:$I$106,"Nee",Inzetlijst!OV$110:OV$209,"Aggregaat")+SUMIFS(OX$5:OX$104,Verbruikerslijst!$I$7:$I$106,"Ja",Verbruikerslijst!$J$7:$J$106,"Kabel-elektrisch",Inzetlijst!OV$110:OV$209,"Aggregaat")</f>
        <v>0</v>
      </c>
      <c r="OY190">
        <f>SUMIFS(OY$5:OY$104,Verbruikerslijst!$E$7:$E$106,"Kabel-elektrisch",Verbruikerslijst!$I$7:$I$106,"Nee",Inzetlijst!OW$110:OW$209,"Aggregaat")+SUMIFS(OY$5:OY$104,Verbruikerslijst!$I$7:$I$106,"Ja",Verbruikerslijst!$J$7:$J$106,"Kabel-elektrisch",Inzetlijst!OW$110:OW$209,"Aggregaat")</f>
        <v>0</v>
      </c>
      <c r="OZ190">
        <f>SUMIFS(OZ$5:OZ$104,Verbruikerslijst!$E$7:$E$106,"Kabel-elektrisch",Verbruikerslijst!$I$7:$I$106,"Nee",Inzetlijst!OX$110:OX$209,"Aggregaat")+SUMIFS(OZ$5:OZ$104,Verbruikerslijst!$I$7:$I$106,"Ja",Verbruikerslijst!$J$7:$J$106,"Kabel-elektrisch",Inzetlijst!OX$110:OX$209,"Aggregaat")</f>
        <v>0</v>
      </c>
      <c r="PA190">
        <f>SUMIFS(PA$5:PA$104,Verbruikerslijst!$E$7:$E$106,"Kabel-elektrisch",Verbruikerslijst!$I$7:$I$106,"Nee",Inzetlijst!OY$110:OY$209,"Aggregaat")+SUMIFS(PA$5:PA$104,Verbruikerslijst!$I$7:$I$106,"Ja",Verbruikerslijst!$J$7:$J$106,"Kabel-elektrisch",Inzetlijst!OY$110:OY$209,"Aggregaat")</f>
        <v>0</v>
      </c>
      <c r="PB190">
        <f>SUMIFS(PB$5:PB$104,Verbruikerslijst!$E$7:$E$106,"Kabel-elektrisch",Verbruikerslijst!$I$7:$I$106,"Nee",Inzetlijst!OZ$110:OZ$209,"Aggregaat")+SUMIFS(PB$5:PB$104,Verbruikerslijst!$I$7:$I$106,"Ja",Verbruikerslijst!$J$7:$J$106,"Kabel-elektrisch",Inzetlijst!OZ$110:OZ$209,"Aggregaat")</f>
        <v>0</v>
      </c>
      <c r="PC190">
        <f>SUMIFS(PC$5:PC$104,Verbruikerslijst!$E$7:$E$106,"Kabel-elektrisch",Verbruikerslijst!$I$7:$I$106,"Nee",Inzetlijst!PA$110:PA$209,"Aggregaat")+SUMIFS(PC$5:PC$104,Verbruikerslijst!$I$7:$I$106,"Ja",Verbruikerslijst!$J$7:$J$106,"Kabel-elektrisch",Inzetlijst!PA$110:PA$209,"Aggregaat")</f>
        <v>0</v>
      </c>
      <c r="PD190">
        <f>SUMIFS(PD$5:PD$104,Verbruikerslijst!$E$7:$E$106,"Kabel-elektrisch",Verbruikerslijst!$I$7:$I$106,"Nee",Inzetlijst!PB$110:PB$209,"Aggregaat")+SUMIFS(PD$5:PD$104,Verbruikerslijst!$I$7:$I$106,"Ja",Verbruikerslijst!$J$7:$J$106,"Kabel-elektrisch",Inzetlijst!PB$110:PB$209,"Aggregaat")</f>
        <v>0</v>
      </c>
      <c r="PE190">
        <f>SUMIFS(PE$5:PE$104,Verbruikerslijst!$E$7:$E$106,"Kabel-elektrisch",Verbruikerslijst!$I$7:$I$106,"Nee",Inzetlijst!PC$110:PC$209,"Aggregaat")+SUMIFS(PE$5:PE$104,Verbruikerslijst!$I$7:$I$106,"Ja",Verbruikerslijst!$J$7:$J$106,"Kabel-elektrisch",Inzetlijst!PC$110:PC$209,"Aggregaat")</f>
        <v>0</v>
      </c>
      <c r="PF190">
        <f>SUMIFS(PF$5:PF$104,Verbruikerslijst!$E$7:$E$106,"Kabel-elektrisch",Verbruikerslijst!$I$7:$I$106,"Nee",Inzetlijst!PD$110:PD$209,"Aggregaat")+SUMIFS(PF$5:PF$104,Verbruikerslijst!$I$7:$I$106,"Ja",Verbruikerslijst!$J$7:$J$106,"Kabel-elektrisch",Inzetlijst!PD$110:PD$209,"Aggregaat")</f>
        <v>0</v>
      </c>
      <c r="PG190">
        <f>SUMIFS(PG$5:PG$104,Verbruikerslijst!$E$7:$E$106,"Kabel-elektrisch",Verbruikerslijst!$I$7:$I$106,"Nee",Inzetlijst!PE$110:PE$209,"Aggregaat")+SUMIFS(PG$5:PG$104,Verbruikerslijst!$I$7:$I$106,"Ja",Verbruikerslijst!$J$7:$J$106,"Kabel-elektrisch",Inzetlijst!PE$110:PE$209,"Aggregaat")</f>
        <v>0</v>
      </c>
      <c r="PH190">
        <f>SUMIFS(PH$5:PH$104,Verbruikerslijst!$E$7:$E$106,"Kabel-elektrisch",Verbruikerslijst!$I$7:$I$106,"Nee",Inzetlijst!PF$110:PF$209,"Aggregaat")+SUMIFS(PH$5:PH$104,Verbruikerslijst!$I$7:$I$106,"Ja",Verbruikerslijst!$J$7:$J$106,"Kabel-elektrisch",Inzetlijst!PF$110:PF$209,"Aggregaat")</f>
        <v>0</v>
      </c>
      <c r="PI190">
        <f>SUMIFS(PI$5:PI$104,Verbruikerslijst!$E$7:$E$106,"Kabel-elektrisch",Verbruikerslijst!$I$7:$I$106,"Nee",Inzetlijst!PG$110:PG$209,"Aggregaat")+SUMIFS(PI$5:PI$104,Verbruikerslijst!$I$7:$I$106,"Ja",Verbruikerslijst!$J$7:$J$106,"Kabel-elektrisch",Inzetlijst!PG$110:PG$209,"Aggregaat")</f>
        <v>0</v>
      </c>
      <c r="PJ190">
        <f>SUMIFS(PJ$5:PJ$104,Verbruikerslijst!$E$7:$E$106,"Kabel-elektrisch",Verbruikerslijst!$I$7:$I$106,"Nee",Inzetlijst!PH$110:PH$209,"Aggregaat")+SUMIFS(PJ$5:PJ$104,Verbruikerslijst!$I$7:$I$106,"Ja",Verbruikerslijst!$J$7:$J$106,"Kabel-elektrisch",Inzetlijst!PH$110:PH$209,"Aggregaat")</f>
        <v>0</v>
      </c>
      <c r="PK190">
        <f>SUMIFS(PK$5:PK$104,Verbruikerslijst!$E$7:$E$106,"Kabel-elektrisch",Verbruikerslijst!$I$7:$I$106,"Nee",Inzetlijst!PI$110:PI$209,"Aggregaat")+SUMIFS(PK$5:PK$104,Verbruikerslijst!$I$7:$I$106,"Ja",Verbruikerslijst!$J$7:$J$106,"Kabel-elektrisch",Inzetlijst!PI$110:PI$209,"Aggregaat")</f>
        <v>0</v>
      </c>
      <c r="PL190">
        <f>SUMIFS(PL$5:PL$104,Verbruikerslijst!$E$7:$E$106,"Kabel-elektrisch",Verbruikerslijst!$I$7:$I$106,"Nee",Inzetlijst!PJ$110:PJ$209,"Aggregaat")+SUMIFS(PL$5:PL$104,Verbruikerslijst!$I$7:$I$106,"Ja",Verbruikerslijst!$J$7:$J$106,"Kabel-elektrisch",Inzetlijst!PJ$110:PJ$209,"Aggregaat")</f>
        <v>0</v>
      </c>
      <c r="PM190">
        <f>SUMIFS(PM$5:PM$104,Verbruikerslijst!$E$7:$E$106,"Kabel-elektrisch",Verbruikerslijst!$I$7:$I$106,"Nee",Inzetlijst!PK$110:PK$209,"Aggregaat")+SUMIFS(PM$5:PM$104,Verbruikerslijst!$I$7:$I$106,"Ja",Verbruikerslijst!$J$7:$J$106,"Kabel-elektrisch",Inzetlijst!PK$110:PK$209,"Aggregaat")</f>
        <v>0</v>
      </c>
      <c r="PN190">
        <f>SUMIFS(PN$5:PN$104,Verbruikerslijst!$E$7:$E$106,"Kabel-elektrisch",Verbruikerslijst!$I$7:$I$106,"Nee",Inzetlijst!PL$110:PL$209,"Aggregaat")+SUMIFS(PN$5:PN$104,Verbruikerslijst!$I$7:$I$106,"Ja",Verbruikerslijst!$J$7:$J$106,"Kabel-elektrisch",Inzetlijst!PL$110:PL$209,"Aggregaat")</f>
        <v>0</v>
      </c>
      <c r="PO190">
        <f>SUMIFS(PO$5:PO$104,Verbruikerslijst!$E$7:$E$106,"Kabel-elektrisch",Verbruikerslijst!$I$7:$I$106,"Nee",Inzetlijst!PM$110:PM$209,"Aggregaat")+SUMIFS(PO$5:PO$104,Verbruikerslijst!$I$7:$I$106,"Ja",Verbruikerslijst!$J$7:$J$106,"Kabel-elektrisch",Inzetlijst!PM$110:PM$209,"Aggregaat")</f>
        <v>0</v>
      </c>
      <c r="PP190">
        <f>SUMIFS(PP$5:PP$104,Verbruikerslijst!$E$7:$E$106,"Kabel-elektrisch",Verbruikerslijst!$I$7:$I$106,"Nee",Inzetlijst!PN$110:PN$209,"Aggregaat")+SUMIFS(PP$5:PP$104,Verbruikerslijst!$I$7:$I$106,"Ja",Verbruikerslijst!$J$7:$J$106,"Kabel-elektrisch",Inzetlijst!PN$110:PN$209,"Aggregaat")</f>
        <v>0</v>
      </c>
      <c r="PQ190">
        <f>SUMIFS(PQ$5:PQ$104,Verbruikerslijst!$E$7:$E$106,"Kabel-elektrisch",Verbruikerslijst!$I$7:$I$106,"Nee",Inzetlijst!PO$110:PO$209,"Aggregaat")+SUMIFS(PQ$5:PQ$104,Verbruikerslijst!$I$7:$I$106,"Ja",Verbruikerslijst!$J$7:$J$106,"Kabel-elektrisch",Inzetlijst!PO$110:PO$209,"Aggregaat")</f>
        <v>0</v>
      </c>
      <c r="PR190">
        <f>SUMIFS(PR$5:PR$104,Verbruikerslijst!$E$7:$E$106,"Kabel-elektrisch",Verbruikerslijst!$I$7:$I$106,"Nee",Inzetlijst!PP$110:PP$209,"Aggregaat")+SUMIFS(PR$5:PR$104,Verbruikerslijst!$I$7:$I$106,"Ja",Verbruikerslijst!$J$7:$J$106,"Kabel-elektrisch",Inzetlijst!PP$110:PP$209,"Aggregaat")</f>
        <v>0</v>
      </c>
      <c r="PS190">
        <f>SUMIFS(PS$5:PS$104,Verbruikerslijst!$E$7:$E$106,"Kabel-elektrisch",Verbruikerslijst!$I$7:$I$106,"Nee",Inzetlijst!PQ$110:PQ$209,"Aggregaat")+SUMIFS(PS$5:PS$104,Verbruikerslijst!$I$7:$I$106,"Ja",Verbruikerslijst!$J$7:$J$106,"Kabel-elektrisch",Inzetlijst!PQ$110:PQ$209,"Aggregaat")</f>
        <v>0</v>
      </c>
      <c r="PT190">
        <f>SUMIFS(PT$5:PT$104,Verbruikerslijst!$E$7:$E$106,"Kabel-elektrisch",Verbruikerslijst!$I$7:$I$106,"Nee",Inzetlijst!PR$110:PR$209,"Aggregaat")+SUMIFS(PT$5:PT$104,Verbruikerslijst!$I$7:$I$106,"Ja",Verbruikerslijst!$J$7:$J$106,"Kabel-elektrisch",Inzetlijst!PR$110:PR$209,"Aggregaat")</f>
        <v>0</v>
      </c>
      <c r="PU190">
        <f>SUMIFS(PU$5:PU$104,Verbruikerslijst!$E$7:$E$106,"Kabel-elektrisch",Verbruikerslijst!$I$7:$I$106,"Nee",Inzetlijst!PS$110:PS$209,"Aggregaat")+SUMIFS(PU$5:PU$104,Verbruikerslijst!$I$7:$I$106,"Ja",Verbruikerslijst!$J$7:$J$106,"Kabel-elektrisch",Inzetlijst!PS$110:PS$209,"Aggregaat")</f>
        <v>0</v>
      </c>
      <c r="PV190">
        <f>SUMIFS(PV$5:PV$104,Verbruikerslijst!$E$7:$E$106,"Kabel-elektrisch",Verbruikerslijst!$I$7:$I$106,"Nee",Inzetlijst!PT$110:PT$209,"Aggregaat")+SUMIFS(PV$5:PV$104,Verbruikerslijst!$I$7:$I$106,"Ja",Verbruikerslijst!$J$7:$J$106,"Kabel-elektrisch",Inzetlijst!PT$110:PT$209,"Aggregaat")</f>
        <v>0</v>
      </c>
      <c r="PW190">
        <f>SUMIFS(PW$5:PW$104,Verbruikerslijst!$E$7:$E$106,"Kabel-elektrisch",Verbruikerslijst!$I$7:$I$106,"Nee",Inzetlijst!PU$110:PU$209,"Aggregaat")+SUMIFS(PW$5:PW$104,Verbruikerslijst!$I$7:$I$106,"Ja",Verbruikerslijst!$J$7:$J$106,"Kabel-elektrisch",Inzetlijst!PU$110:PU$209,"Aggregaat")</f>
        <v>0</v>
      </c>
      <c r="PX190">
        <f>SUMIFS(PX$5:PX$104,Verbruikerslijst!$E$7:$E$106,"Kabel-elektrisch",Verbruikerslijst!$I$7:$I$106,"Nee",Inzetlijst!PV$110:PV$209,"Aggregaat")+SUMIFS(PX$5:PX$104,Verbruikerslijst!$I$7:$I$106,"Ja",Verbruikerslijst!$J$7:$J$106,"Kabel-elektrisch",Inzetlijst!PV$110:PV$209,"Aggregaat")</f>
        <v>0</v>
      </c>
      <c r="PY190">
        <f>SUMIFS(PY$5:PY$104,Verbruikerslijst!$E$7:$E$106,"Kabel-elektrisch",Verbruikerslijst!$I$7:$I$106,"Nee",Inzetlijst!PW$110:PW$209,"Aggregaat")+SUMIFS(PY$5:PY$104,Verbruikerslijst!$I$7:$I$106,"Ja",Verbruikerslijst!$J$7:$J$106,"Kabel-elektrisch",Inzetlijst!PW$110:PW$209,"Aggregaat")</f>
        <v>0</v>
      </c>
      <c r="PZ190">
        <f>SUMIFS(PZ$5:PZ$104,Verbruikerslijst!$E$7:$E$106,"Kabel-elektrisch",Verbruikerslijst!$I$7:$I$106,"Nee",Inzetlijst!PX$110:PX$209,"Aggregaat")+SUMIFS(PZ$5:PZ$104,Verbruikerslijst!$I$7:$I$106,"Ja",Verbruikerslijst!$J$7:$J$106,"Kabel-elektrisch",Inzetlijst!PX$110:PX$209,"Aggregaat")</f>
        <v>0</v>
      </c>
      <c r="QA190">
        <f>SUMIFS(QA$5:QA$104,Verbruikerslijst!$E$7:$E$106,"Kabel-elektrisch",Verbruikerslijst!$I$7:$I$106,"Nee",Inzetlijst!PY$110:PY$209,"Aggregaat")+SUMIFS(QA$5:QA$104,Verbruikerslijst!$I$7:$I$106,"Ja",Verbruikerslijst!$J$7:$J$106,"Kabel-elektrisch",Inzetlijst!PY$110:PY$209,"Aggregaat")</f>
        <v>0</v>
      </c>
      <c r="QB190">
        <f>SUMIFS(QB$5:QB$104,Verbruikerslijst!$E$7:$E$106,"Kabel-elektrisch",Verbruikerslijst!$I$7:$I$106,"Nee",Inzetlijst!PZ$110:PZ$209,"Aggregaat")+SUMIFS(QB$5:QB$104,Verbruikerslijst!$I$7:$I$106,"Ja",Verbruikerslijst!$J$7:$J$106,"Kabel-elektrisch",Inzetlijst!PZ$110:PZ$209,"Aggregaat")</f>
        <v>0</v>
      </c>
      <c r="QC190">
        <f>SUMIFS(QC$5:QC$104,Verbruikerslijst!$E$7:$E$106,"Kabel-elektrisch",Verbruikerslijst!$I$7:$I$106,"Nee",Inzetlijst!QA$110:QA$209,"Aggregaat")+SUMIFS(QC$5:QC$104,Verbruikerslijst!$I$7:$I$106,"Ja",Verbruikerslijst!$J$7:$J$106,"Kabel-elektrisch",Inzetlijst!QA$110:QA$209,"Aggregaat")</f>
        <v>0</v>
      </c>
      <c r="QD190">
        <f>SUMIFS(QD$5:QD$104,Verbruikerslijst!$E$7:$E$106,"Kabel-elektrisch",Verbruikerslijst!$I$7:$I$106,"Nee",Inzetlijst!QB$110:QB$209,"Aggregaat")+SUMIFS(QD$5:QD$104,Verbruikerslijst!$I$7:$I$106,"Ja",Verbruikerslijst!$J$7:$J$106,"Kabel-elektrisch",Inzetlijst!QB$110:QB$209,"Aggregaat")</f>
        <v>0</v>
      </c>
      <c r="QE190">
        <f>SUMIFS(QE$5:QE$104,Verbruikerslijst!$E$7:$E$106,"Kabel-elektrisch",Verbruikerslijst!$I$7:$I$106,"Nee",Inzetlijst!QC$110:QC$209,"Aggregaat")+SUMIFS(QE$5:QE$104,Verbruikerslijst!$I$7:$I$106,"Ja",Verbruikerslijst!$J$7:$J$106,"Kabel-elektrisch",Inzetlijst!QC$110:QC$209,"Aggregaat")</f>
        <v>0</v>
      </c>
      <c r="QF190">
        <f>SUMIFS(QF$5:QF$104,Verbruikerslijst!$E$7:$E$106,"Kabel-elektrisch",Verbruikerslijst!$I$7:$I$106,"Nee",Inzetlijst!QD$110:QD$209,"Aggregaat")+SUMIFS(QF$5:QF$104,Verbruikerslijst!$I$7:$I$106,"Ja",Verbruikerslijst!$J$7:$J$106,"Kabel-elektrisch",Inzetlijst!QD$110:QD$209,"Aggregaat")</f>
        <v>0</v>
      </c>
      <c r="QG190">
        <f>SUMIFS(QG$5:QG$104,Verbruikerslijst!$E$7:$E$106,"Kabel-elektrisch",Verbruikerslijst!$I$7:$I$106,"Nee",Inzetlijst!QE$110:QE$209,"Aggregaat")+SUMIFS(QG$5:QG$104,Verbruikerslijst!$I$7:$I$106,"Ja",Verbruikerslijst!$J$7:$J$106,"Kabel-elektrisch",Inzetlijst!QE$110:QE$209,"Aggregaat")</f>
        <v>0</v>
      </c>
      <c r="QH190">
        <f>SUMIFS(QH$5:QH$104,Verbruikerslijst!$E$7:$E$106,"Kabel-elektrisch",Verbruikerslijst!$I$7:$I$106,"Nee",Inzetlijst!QF$110:QF$209,"Aggregaat")+SUMIFS(QH$5:QH$104,Verbruikerslijst!$I$7:$I$106,"Ja",Verbruikerslijst!$J$7:$J$106,"Kabel-elektrisch",Inzetlijst!QF$110:QF$209,"Aggregaat")</f>
        <v>0</v>
      </c>
      <c r="QI190">
        <f>SUMIFS(QI$5:QI$104,Verbruikerslijst!$E$7:$E$106,"Kabel-elektrisch",Verbruikerslijst!$I$7:$I$106,"Nee",Inzetlijst!QG$110:QG$209,"Aggregaat")+SUMIFS(QI$5:QI$104,Verbruikerslijst!$I$7:$I$106,"Ja",Verbruikerslijst!$J$7:$J$106,"Kabel-elektrisch",Inzetlijst!QG$110:QG$209,"Aggregaat")</f>
        <v>0</v>
      </c>
      <c r="QJ190">
        <f>SUMIFS(QJ$5:QJ$104,Verbruikerslijst!$E$7:$E$106,"Kabel-elektrisch",Verbruikerslijst!$I$7:$I$106,"Nee",Inzetlijst!QH$110:QH$209,"Aggregaat")+SUMIFS(QJ$5:QJ$104,Verbruikerslijst!$I$7:$I$106,"Ja",Verbruikerslijst!$J$7:$J$106,"Kabel-elektrisch",Inzetlijst!QH$110:QH$209,"Aggregaat")</f>
        <v>0</v>
      </c>
      <c r="QK190">
        <f>SUMIFS(QK$5:QK$104,Verbruikerslijst!$E$7:$E$106,"Kabel-elektrisch",Verbruikerslijst!$I$7:$I$106,"Nee",Inzetlijst!QI$110:QI$209,"Aggregaat")+SUMIFS(QK$5:QK$104,Verbruikerslijst!$I$7:$I$106,"Ja",Verbruikerslijst!$J$7:$J$106,"Kabel-elektrisch",Inzetlijst!QI$110:QI$209,"Aggregaat")</f>
        <v>0</v>
      </c>
      <c r="QL190">
        <f>SUMIFS(QL$5:QL$104,Verbruikerslijst!$E$7:$E$106,"Kabel-elektrisch",Verbruikerslijst!$I$7:$I$106,"Nee",Inzetlijst!QJ$110:QJ$209,"Aggregaat")+SUMIFS(QL$5:QL$104,Verbruikerslijst!$I$7:$I$106,"Ja",Verbruikerslijst!$J$7:$J$106,"Kabel-elektrisch",Inzetlijst!QJ$110:QJ$209,"Aggregaat")</f>
        <v>0</v>
      </c>
      <c r="QM190">
        <f>SUMIFS(QM$5:QM$104,Verbruikerslijst!$E$7:$E$106,"Kabel-elektrisch",Verbruikerslijst!$I$7:$I$106,"Nee",Inzetlijst!QK$110:QK$209,"Aggregaat")+SUMIFS(QM$5:QM$104,Verbruikerslijst!$I$7:$I$106,"Ja",Verbruikerslijst!$J$7:$J$106,"Kabel-elektrisch",Inzetlijst!QK$110:QK$209,"Aggregaat")</f>
        <v>0</v>
      </c>
      <c r="QN190">
        <f>SUMIFS(QN$5:QN$104,Verbruikerslijst!$E$7:$E$106,"Kabel-elektrisch",Verbruikerslijst!$I$7:$I$106,"Nee",Inzetlijst!QL$110:QL$209,"Aggregaat")+SUMIFS(QN$5:QN$104,Verbruikerslijst!$I$7:$I$106,"Ja",Verbruikerslijst!$J$7:$J$106,"Kabel-elektrisch",Inzetlijst!QL$110:QL$209,"Aggregaat")</f>
        <v>0</v>
      </c>
      <c r="QO190">
        <f>SUMIFS(QO$5:QO$104,Verbruikerslijst!$E$7:$E$106,"Kabel-elektrisch",Verbruikerslijst!$I$7:$I$106,"Nee",Inzetlijst!QM$110:QM$209,"Aggregaat")+SUMIFS(QO$5:QO$104,Verbruikerslijst!$I$7:$I$106,"Ja",Verbruikerslijst!$J$7:$J$106,"Kabel-elektrisch",Inzetlijst!QM$110:QM$209,"Aggregaat")</f>
        <v>0</v>
      </c>
      <c r="QP190">
        <f>SUMIFS(QP$5:QP$104,Verbruikerslijst!$E$7:$E$106,"Kabel-elektrisch",Verbruikerslijst!$I$7:$I$106,"Nee",Inzetlijst!QN$110:QN$209,"Aggregaat")+SUMIFS(QP$5:QP$104,Verbruikerslijst!$I$7:$I$106,"Ja",Verbruikerslijst!$J$7:$J$106,"Kabel-elektrisch",Inzetlijst!QN$110:QN$209,"Aggregaat")</f>
        <v>0</v>
      </c>
      <c r="QQ190">
        <f>SUMIFS(QQ$5:QQ$104,Verbruikerslijst!$E$7:$E$106,"Kabel-elektrisch",Verbruikerslijst!$I$7:$I$106,"Nee",Inzetlijst!QO$110:QO$209,"Aggregaat")+SUMIFS(QQ$5:QQ$104,Verbruikerslijst!$I$7:$I$106,"Ja",Verbruikerslijst!$J$7:$J$106,"Kabel-elektrisch",Inzetlijst!QO$110:QO$209,"Aggregaat")</f>
        <v>0</v>
      </c>
      <c r="QR190">
        <f>SUMIFS(QR$5:QR$104,Verbruikerslijst!$E$7:$E$106,"Kabel-elektrisch",Verbruikerslijst!$I$7:$I$106,"Nee",Inzetlijst!QP$110:QP$209,"Aggregaat")+SUMIFS(QR$5:QR$104,Verbruikerslijst!$I$7:$I$106,"Ja",Verbruikerslijst!$J$7:$J$106,"Kabel-elektrisch",Inzetlijst!QP$110:QP$209,"Aggregaat")</f>
        <v>0</v>
      </c>
      <c r="QS190">
        <f>SUMIFS(QS$5:QS$104,Verbruikerslijst!$E$7:$E$106,"Kabel-elektrisch",Verbruikerslijst!$I$7:$I$106,"Nee",Inzetlijst!QQ$110:QQ$209,"Aggregaat")+SUMIFS(QS$5:QS$104,Verbruikerslijst!$I$7:$I$106,"Ja",Verbruikerslijst!$J$7:$J$106,"Kabel-elektrisch",Inzetlijst!QQ$110:QQ$209,"Aggregaat")</f>
        <v>0</v>
      </c>
      <c r="QT190">
        <f>SUMIFS(QT$5:QT$104,Verbruikerslijst!$E$7:$E$106,"Kabel-elektrisch",Verbruikerslijst!$I$7:$I$106,"Nee",Inzetlijst!QR$110:QR$209,"Aggregaat")+SUMIFS(QT$5:QT$104,Verbruikerslijst!$I$7:$I$106,"Ja",Verbruikerslijst!$J$7:$J$106,"Kabel-elektrisch",Inzetlijst!QR$110:QR$209,"Aggregaat")</f>
        <v>0</v>
      </c>
      <c r="QU190">
        <f>SUMIFS(QU$5:QU$104,Verbruikerslijst!$E$7:$E$106,"Kabel-elektrisch",Verbruikerslijst!$I$7:$I$106,"Nee",Inzetlijst!QS$110:QS$209,"Aggregaat")+SUMIFS(QU$5:QU$104,Verbruikerslijst!$I$7:$I$106,"Ja",Verbruikerslijst!$J$7:$J$106,"Kabel-elektrisch",Inzetlijst!QS$110:QS$209,"Aggregaat")</f>
        <v>0</v>
      </c>
      <c r="QV190">
        <f>SUMIFS(QV$5:QV$104,Verbruikerslijst!$E$7:$E$106,"Kabel-elektrisch",Verbruikerslijst!$I$7:$I$106,"Nee",Inzetlijst!QT$110:QT$209,"Aggregaat")+SUMIFS(QV$5:QV$104,Verbruikerslijst!$I$7:$I$106,"Ja",Verbruikerslijst!$J$7:$J$106,"Kabel-elektrisch",Inzetlijst!QT$110:QT$209,"Aggregaat")</f>
        <v>0</v>
      </c>
      <c r="QW190">
        <f>SUMIFS(QW$5:QW$104,Verbruikerslijst!$E$7:$E$106,"Kabel-elektrisch",Verbruikerslijst!$I$7:$I$106,"Nee",Inzetlijst!QU$110:QU$209,"Aggregaat")+SUMIFS(QW$5:QW$104,Verbruikerslijst!$I$7:$I$106,"Ja",Verbruikerslijst!$J$7:$J$106,"Kabel-elektrisch",Inzetlijst!QU$110:QU$209,"Aggregaat")</f>
        <v>0</v>
      </c>
      <c r="QX190">
        <f>SUMIFS(QX$5:QX$104,Verbruikerslijst!$E$7:$E$106,"Kabel-elektrisch",Verbruikerslijst!$I$7:$I$106,"Nee",Inzetlijst!QV$110:QV$209,"Aggregaat")+SUMIFS(QX$5:QX$104,Verbruikerslijst!$I$7:$I$106,"Ja",Verbruikerslijst!$J$7:$J$106,"Kabel-elektrisch",Inzetlijst!QV$110:QV$209,"Aggregaat")</f>
        <v>0</v>
      </c>
      <c r="QY190">
        <f>SUMIFS(QY$5:QY$104,Verbruikerslijst!$E$7:$E$106,"Kabel-elektrisch",Verbruikerslijst!$I$7:$I$106,"Nee",Inzetlijst!QW$110:QW$209,"Aggregaat")+SUMIFS(QY$5:QY$104,Verbruikerslijst!$I$7:$I$106,"Ja",Verbruikerslijst!$J$7:$J$106,"Kabel-elektrisch",Inzetlijst!QW$110:QW$209,"Aggregaat")</f>
        <v>0</v>
      </c>
      <c r="QZ190">
        <f>SUMIFS(QZ$5:QZ$104,Verbruikerslijst!$E$7:$E$106,"Kabel-elektrisch",Verbruikerslijst!$I$7:$I$106,"Nee",Inzetlijst!QX$110:QX$209,"Aggregaat")+SUMIFS(QZ$5:QZ$104,Verbruikerslijst!$I$7:$I$106,"Ja",Verbruikerslijst!$J$7:$J$106,"Kabel-elektrisch",Inzetlijst!QX$110:QX$209,"Aggregaat")</f>
        <v>0</v>
      </c>
      <c r="RA190">
        <f>SUMIFS(RA$5:RA$104,Verbruikerslijst!$E$7:$E$106,"Kabel-elektrisch",Verbruikerslijst!$I$7:$I$106,"Nee",Inzetlijst!QY$110:QY$209,"Aggregaat")+SUMIFS(RA$5:RA$104,Verbruikerslijst!$I$7:$I$106,"Ja",Verbruikerslijst!$J$7:$J$106,"Kabel-elektrisch",Inzetlijst!QY$110:QY$209,"Aggregaat")</f>
        <v>0</v>
      </c>
      <c r="RB190">
        <f>SUMIFS(RB$5:RB$104,Verbruikerslijst!$E$7:$E$106,"Kabel-elektrisch",Verbruikerslijst!$I$7:$I$106,"Nee",Inzetlijst!QZ$110:QZ$209,"Aggregaat")+SUMIFS(RB$5:RB$104,Verbruikerslijst!$I$7:$I$106,"Ja",Verbruikerslijst!$J$7:$J$106,"Kabel-elektrisch",Inzetlijst!QZ$110:QZ$209,"Aggregaat")</f>
        <v>0</v>
      </c>
      <c r="RC190">
        <f>SUMIFS(RC$5:RC$104,Verbruikerslijst!$E$7:$E$106,"Kabel-elektrisch",Verbruikerslijst!$I$7:$I$106,"Nee",Inzetlijst!RA$110:RA$209,"Aggregaat")+SUMIFS(RC$5:RC$104,Verbruikerslijst!$I$7:$I$106,"Ja",Verbruikerslijst!$J$7:$J$106,"Kabel-elektrisch",Inzetlijst!RA$110:RA$209,"Aggregaat")</f>
        <v>0</v>
      </c>
      <c r="RD190">
        <f>SUMIFS(RD$5:RD$104,Verbruikerslijst!$E$7:$E$106,"Kabel-elektrisch",Verbruikerslijst!$I$7:$I$106,"Nee",Inzetlijst!RB$110:RB$209,"Aggregaat")+SUMIFS(RD$5:RD$104,Verbruikerslijst!$I$7:$I$106,"Ja",Verbruikerslijst!$J$7:$J$106,"Kabel-elektrisch",Inzetlijst!RB$110:RB$209,"Aggregaat")</f>
        <v>0</v>
      </c>
      <c r="RE190">
        <f>SUMIFS(RE$5:RE$104,Verbruikerslijst!$E$7:$E$106,"Kabel-elektrisch",Verbruikerslijst!$I$7:$I$106,"Nee",Inzetlijst!RC$110:RC$209,"Aggregaat")+SUMIFS(RE$5:RE$104,Verbruikerslijst!$I$7:$I$106,"Ja",Verbruikerslijst!$J$7:$J$106,"Kabel-elektrisch",Inzetlijst!RC$110:RC$209,"Aggregaat")</f>
        <v>0</v>
      </c>
      <c r="RF190">
        <f>SUMIFS(RF$5:RF$104,Verbruikerslijst!$E$7:$E$106,"Kabel-elektrisch",Verbruikerslijst!$I$7:$I$106,"Nee",Inzetlijst!RD$110:RD$209,"Aggregaat")+SUMIFS(RF$5:RF$104,Verbruikerslijst!$I$7:$I$106,"Ja",Verbruikerslijst!$J$7:$J$106,"Kabel-elektrisch",Inzetlijst!RD$110:RD$209,"Aggregaat")</f>
        <v>0</v>
      </c>
      <c r="RG190">
        <f>SUMIFS(RG$5:RG$104,Verbruikerslijst!$E$7:$E$106,"Kabel-elektrisch",Verbruikerslijst!$I$7:$I$106,"Nee",Inzetlijst!RE$110:RE$209,"Aggregaat")+SUMIFS(RG$5:RG$104,Verbruikerslijst!$I$7:$I$106,"Ja",Verbruikerslijst!$J$7:$J$106,"Kabel-elektrisch",Inzetlijst!RE$110:RE$209,"Aggregaat")</f>
        <v>0</v>
      </c>
      <c r="RH190">
        <f>SUMIFS(RH$5:RH$104,Verbruikerslijst!$E$7:$E$106,"Kabel-elektrisch",Verbruikerslijst!$I$7:$I$106,"Nee",Inzetlijst!RF$110:RF$209,"Aggregaat")+SUMIFS(RH$5:RH$104,Verbruikerslijst!$I$7:$I$106,"Ja",Verbruikerslijst!$J$7:$J$106,"Kabel-elektrisch",Inzetlijst!RF$110:RF$209,"Aggregaat")</f>
        <v>0</v>
      </c>
      <c r="RI190">
        <f>SUMIFS(RI$5:RI$104,Verbruikerslijst!$E$7:$E$106,"Kabel-elektrisch",Verbruikerslijst!$I$7:$I$106,"Nee",Inzetlijst!RG$110:RG$209,"Aggregaat")+SUMIFS(RI$5:RI$104,Verbruikerslijst!$I$7:$I$106,"Ja",Verbruikerslijst!$J$7:$J$106,"Kabel-elektrisch",Inzetlijst!RG$110:RG$209,"Aggregaat")</f>
        <v>0</v>
      </c>
      <c r="RJ190">
        <f>SUMIFS(RJ$5:RJ$104,Verbruikerslijst!$E$7:$E$106,"Kabel-elektrisch",Verbruikerslijst!$I$7:$I$106,"Nee",Inzetlijst!RH$110:RH$209,"Aggregaat")+SUMIFS(RJ$5:RJ$104,Verbruikerslijst!$I$7:$I$106,"Ja",Verbruikerslijst!$J$7:$J$106,"Kabel-elektrisch",Inzetlijst!RH$110:RH$209,"Aggregaat")</f>
        <v>0</v>
      </c>
      <c r="RK190">
        <f>SUMIFS(RK$5:RK$104,Verbruikerslijst!$E$7:$E$106,"Kabel-elektrisch",Verbruikerslijst!$I$7:$I$106,"Nee",Inzetlijst!RI$110:RI$209,"Aggregaat")+SUMIFS(RK$5:RK$104,Verbruikerslijst!$I$7:$I$106,"Ja",Verbruikerslijst!$J$7:$J$106,"Kabel-elektrisch",Inzetlijst!RI$110:RI$209,"Aggregaat")</f>
        <v>0</v>
      </c>
      <c r="RL190">
        <f>SUMIFS(RL$5:RL$104,Verbruikerslijst!$E$7:$E$106,"Kabel-elektrisch",Verbruikerslijst!$I$7:$I$106,"Nee",Inzetlijst!RJ$110:RJ$209,"Aggregaat")+SUMIFS(RL$5:RL$104,Verbruikerslijst!$I$7:$I$106,"Ja",Verbruikerslijst!$J$7:$J$106,"Kabel-elektrisch",Inzetlijst!RJ$110:RJ$209,"Aggregaat")</f>
        <v>0</v>
      </c>
      <c r="RM190">
        <f>SUMIFS(RM$5:RM$104,Verbruikerslijst!$E$7:$E$106,"Kabel-elektrisch",Verbruikerslijst!$I$7:$I$106,"Nee",Inzetlijst!RK$110:RK$209,"Aggregaat")+SUMIFS(RM$5:RM$104,Verbruikerslijst!$I$7:$I$106,"Ja",Verbruikerslijst!$J$7:$J$106,"Kabel-elektrisch",Inzetlijst!RK$110:RK$209,"Aggregaat")</f>
        <v>0</v>
      </c>
      <c r="RN190">
        <f>SUMIFS(RN$5:RN$104,Verbruikerslijst!$E$7:$E$106,"Kabel-elektrisch",Verbruikerslijst!$I$7:$I$106,"Nee",Inzetlijst!RL$110:RL$209,"Aggregaat")+SUMIFS(RN$5:RN$104,Verbruikerslijst!$I$7:$I$106,"Ja",Verbruikerslijst!$J$7:$J$106,"Kabel-elektrisch",Inzetlijst!RL$110:RL$209,"Aggregaat")</f>
        <v>0</v>
      </c>
      <c r="RO190">
        <f>SUMIFS(RO$5:RO$104,Verbruikerslijst!$E$7:$E$106,"Kabel-elektrisch",Verbruikerslijst!$I$7:$I$106,"Nee",Inzetlijst!RM$110:RM$209,"Aggregaat")+SUMIFS(RO$5:RO$104,Verbruikerslijst!$I$7:$I$106,"Ja",Verbruikerslijst!$J$7:$J$106,"Kabel-elektrisch",Inzetlijst!RM$110:RM$209,"Aggregaat")</f>
        <v>0</v>
      </c>
      <c r="RP190">
        <f>SUMIFS(RP$5:RP$104,Verbruikerslijst!$E$7:$E$106,"Kabel-elektrisch",Verbruikerslijst!$I$7:$I$106,"Nee",Inzetlijst!RN$110:RN$209,"Aggregaat")+SUMIFS(RP$5:RP$104,Verbruikerslijst!$I$7:$I$106,"Ja",Verbruikerslijst!$J$7:$J$106,"Kabel-elektrisch",Inzetlijst!RN$110:RN$209,"Aggregaat")</f>
        <v>0</v>
      </c>
      <c r="RQ190">
        <f>SUMIFS(RQ$5:RQ$104,Verbruikerslijst!$E$7:$E$106,"Kabel-elektrisch",Verbruikerslijst!$I$7:$I$106,"Nee",Inzetlijst!RO$110:RO$209,"Aggregaat")+SUMIFS(RQ$5:RQ$104,Verbruikerslijst!$I$7:$I$106,"Ja",Verbruikerslijst!$J$7:$J$106,"Kabel-elektrisch",Inzetlijst!RO$110:RO$209,"Aggregaat")</f>
        <v>0</v>
      </c>
      <c r="RR190">
        <f>SUMIFS(RR$5:RR$104,Verbruikerslijst!$E$7:$E$106,"Kabel-elektrisch",Verbruikerslijst!$I$7:$I$106,"Nee",Inzetlijst!RP$110:RP$209,"Aggregaat")+SUMIFS(RR$5:RR$104,Verbruikerslijst!$I$7:$I$106,"Ja",Verbruikerslijst!$J$7:$J$106,"Kabel-elektrisch",Inzetlijst!RP$110:RP$209,"Aggregaat")</f>
        <v>0</v>
      </c>
      <c r="RS190">
        <f>SUMIFS(RS$5:RS$104,Verbruikerslijst!$E$7:$E$106,"Kabel-elektrisch",Verbruikerslijst!$I$7:$I$106,"Nee",Inzetlijst!RQ$110:RQ$209,"Aggregaat")+SUMIFS(RS$5:RS$104,Verbruikerslijst!$I$7:$I$106,"Ja",Verbruikerslijst!$J$7:$J$106,"Kabel-elektrisch",Inzetlijst!RQ$110:RQ$209,"Aggregaat")</f>
        <v>0</v>
      </c>
      <c r="RT190">
        <f>SUMIFS(RT$5:RT$104,Verbruikerslijst!$E$7:$E$106,"Kabel-elektrisch",Verbruikerslijst!$I$7:$I$106,"Nee",Inzetlijst!RR$110:RR$209,"Aggregaat")+SUMIFS(RT$5:RT$104,Verbruikerslijst!$I$7:$I$106,"Ja",Verbruikerslijst!$J$7:$J$106,"Kabel-elektrisch",Inzetlijst!RR$110:RR$209,"Aggregaat")</f>
        <v>0</v>
      </c>
      <c r="RU190">
        <f>SUMIFS(RU$5:RU$104,Verbruikerslijst!$E$7:$E$106,"Kabel-elektrisch",Verbruikerslijst!$I$7:$I$106,"Nee",Inzetlijst!RS$110:RS$209,"Aggregaat")+SUMIFS(RU$5:RU$104,Verbruikerslijst!$I$7:$I$106,"Ja",Verbruikerslijst!$J$7:$J$106,"Kabel-elektrisch",Inzetlijst!RS$110:RS$209,"Aggregaat")</f>
        <v>0</v>
      </c>
      <c r="RV190">
        <f>SUMIFS(RV$5:RV$104,Verbruikerslijst!$E$7:$E$106,"Kabel-elektrisch",Verbruikerslijst!$I$7:$I$106,"Nee",Inzetlijst!RT$110:RT$209,"Aggregaat")+SUMIFS(RV$5:RV$104,Verbruikerslijst!$I$7:$I$106,"Ja",Verbruikerslijst!$J$7:$J$106,"Kabel-elektrisch",Inzetlijst!RT$110:RT$209,"Aggregaat")</f>
        <v>0</v>
      </c>
      <c r="RW190">
        <f>SUMIFS(RW$5:RW$104,Verbruikerslijst!$E$7:$E$106,"Kabel-elektrisch",Verbruikerslijst!$I$7:$I$106,"Nee",Inzetlijst!RU$110:RU$209,"Aggregaat")+SUMIFS(RW$5:RW$104,Verbruikerslijst!$I$7:$I$106,"Ja",Verbruikerslijst!$J$7:$J$106,"Kabel-elektrisch",Inzetlijst!RU$110:RU$209,"Aggregaat")</f>
        <v>0</v>
      </c>
      <c r="RX190">
        <f>SUMIFS(RX$5:RX$104,Verbruikerslijst!$E$7:$E$106,"Kabel-elektrisch",Verbruikerslijst!$I$7:$I$106,"Nee",Inzetlijst!RV$110:RV$209,"Aggregaat")+SUMIFS(RX$5:RX$104,Verbruikerslijst!$I$7:$I$106,"Ja",Verbruikerslijst!$J$7:$J$106,"Kabel-elektrisch",Inzetlijst!RV$110:RV$209,"Aggregaat")</f>
        <v>0</v>
      </c>
      <c r="RY190">
        <f>SUMIFS(RY$5:RY$104,Verbruikerslijst!$E$7:$E$106,"Kabel-elektrisch",Verbruikerslijst!$I$7:$I$106,"Nee",Inzetlijst!RW$110:RW$209,"Aggregaat")+SUMIFS(RY$5:RY$104,Verbruikerslijst!$I$7:$I$106,"Ja",Verbruikerslijst!$J$7:$J$106,"Kabel-elektrisch",Inzetlijst!RW$110:RW$209,"Aggregaat")</f>
        <v>0</v>
      </c>
      <c r="RZ190">
        <f>SUMIFS(RZ$5:RZ$104,Verbruikerslijst!$E$7:$E$106,"Kabel-elektrisch",Verbruikerslijst!$I$7:$I$106,"Nee",Inzetlijst!RX$110:RX$209,"Aggregaat")+SUMIFS(RZ$5:RZ$104,Verbruikerslijst!$I$7:$I$106,"Ja",Verbruikerslijst!$J$7:$J$106,"Kabel-elektrisch",Inzetlijst!RX$110:RX$209,"Aggregaat")</f>
        <v>0</v>
      </c>
      <c r="SA190">
        <f>SUMIFS(SA$5:SA$104,Verbruikerslijst!$E$7:$E$106,"Kabel-elektrisch",Verbruikerslijst!$I$7:$I$106,"Nee",Inzetlijst!RY$110:RY$209,"Aggregaat")+SUMIFS(SA$5:SA$104,Verbruikerslijst!$I$7:$I$106,"Ja",Verbruikerslijst!$J$7:$J$106,"Kabel-elektrisch",Inzetlijst!RY$110:RY$209,"Aggregaat")</f>
        <v>0</v>
      </c>
      <c r="SB190">
        <f>SUMIFS(SB$5:SB$104,Verbruikerslijst!$E$7:$E$106,"Kabel-elektrisch",Verbruikerslijst!$I$7:$I$106,"Nee",Inzetlijst!RZ$110:RZ$209,"Aggregaat")+SUMIFS(SB$5:SB$104,Verbruikerslijst!$I$7:$I$106,"Ja",Verbruikerslijst!$J$7:$J$106,"Kabel-elektrisch",Inzetlijst!RZ$110:RZ$209,"Aggregaat")</f>
        <v>0</v>
      </c>
      <c r="SC190">
        <f>SUMIFS(SC$5:SC$104,Verbruikerslijst!$E$7:$E$106,"Kabel-elektrisch",Verbruikerslijst!$I$7:$I$106,"Nee",Inzetlijst!SA$110:SA$209,"Aggregaat")+SUMIFS(SC$5:SC$104,Verbruikerslijst!$I$7:$I$106,"Ja",Verbruikerslijst!$J$7:$J$106,"Kabel-elektrisch",Inzetlijst!SA$110:SA$209,"Aggregaat")</f>
        <v>0</v>
      </c>
      <c r="SD190">
        <f>SUMIFS(SD$5:SD$104,Verbruikerslijst!$E$7:$E$106,"Kabel-elektrisch",Verbruikerslijst!$I$7:$I$106,"Nee",Inzetlijst!SB$110:SB$209,"Aggregaat")+SUMIFS(SD$5:SD$104,Verbruikerslijst!$I$7:$I$106,"Ja",Verbruikerslijst!$J$7:$J$106,"Kabel-elektrisch",Inzetlijst!SB$110:SB$209,"Aggregaat")</f>
        <v>0</v>
      </c>
      <c r="SE190">
        <f>SUMIFS(SE$5:SE$104,Verbruikerslijst!$E$7:$E$106,"Kabel-elektrisch",Verbruikerslijst!$I$7:$I$106,"Nee",Inzetlijst!SC$110:SC$209,"Aggregaat")+SUMIFS(SE$5:SE$104,Verbruikerslijst!$I$7:$I$106,"Ja",Verbruikerslijst!$J$7:$J$106,"Kabel-elektrisch",Inzetlijst!SC$110:SC$209,"Aggregaat")</f>
        <v>0</v>
      </c>
      <c r="SF190">
        <f>SUMIFS(SF$5:SF$104,Verbruikerslijst!$E$7:$E$106,"Kabel-elektrisch",Verbruikerslijst!$I$7:$I$106,"Nee",Inzetlijst!SD$110:SD$209,"Aggregaat")+SUMIFS(SF$5:SF$104,Verbruikerslijst!$I$7:$I$106,"Ja",Verbruikerslijst!$J$7:$J$106,"Kabel-elektrisch",Inzetlijst!SD$110:SD$209,"Aggregaat")</f>
        <v>0</v>
      </c>
      <c r="SG190">
        <f>SUMIFS(SG$5:SG$104,Verbruikerslijst!$E$7:$E$106,"Kabel-elektrisch",Verbruikerslijst!$I$7:$I$106,"Nee",Inzetlijst!SE$110:SE$209,"Aggregaat")+SUMIFS(SG$5:SG$104,Verbruikerslijst!$I$7:$I$106,"Ja",Verbruikerslijst!$J$7:$J$106,"Kabel-elektrisch",Inzetlijst!SE$110:SE$209,"Aggregaat")</f>
        <v>0</v>
      </c>
      <c r="SH190">
        <f>SUMIFS(SH$5:SH$104,Verbruikerslijst!$E$7:$E$106,"Kabel-elektrisch",Verbruikerslijst!$I$7:$I$106,"Nee",Inzetlijst!SF$110:SF$209,"Aggregaat")+SUMIFS(SH$5:SH$104,Verbruikerslijst!$I$7:$I$106,"Ja",Verbruikerslijst!$J$7:$J$106,"Kabel-elektrisch",Inzetlijst!SF$110:SF$209,"Aggregaat")</f>
        <v>0</v>
      </c>
      <c r="SI190">
        <f>SUMIFS(SI$5:SI$104,Verbruikerslijst!$E$7:$E$106,"Kabel-elektrisch",Verbruikerslijst!$I$7:$I$106,"Nee",Inzetlijst!SG$110:SG$209,"Aggregaat")+SUMIFS(SI$5:SI$104,Verbruikerslijst!$I$7:$I$106,"Ja",Verbruikerslijst!$J$7:$J$106,"Kabel-elektrisch",Inzetlijst!SG$110:SG$209,"Aggregaat")</f>
        <v>0</v>
      </c>
      <c r="SJ190">
        <f>SUMIFS(SJ$5:SJ$104,Verbruikerslijst!$E$7:$E$106,"Kabel-elektrisch",Verbruikerslijst!$I$7:$I$106,"Nee",Inzetlijst!SH$110:SH$209,"Aggregaat")+SUMIFS(SJ$5:SJ$104,Verbruikerslijst!$I$7:$I$106,"Ja",Verbruikerslijst!$J$7:$J$106,"Kabel-elektrisch",Inzetlijst!SH$110:SH$209,"Aggregaat")</f>
        <v>0</v>
      </c>
      <c r="SK190">
        <f>SUMIFS(SK$5:SK$104,Verbruikerslijst!$E$7:$E$106,"Kabel-elektrisch",Verbruikerslijst!$I$7:$I$106,"Nee",Inzetlijst!SI$110:SI$209,"Aggregaat")+SUMIFS(SK$5:SK$104,Verbruikerslijst!$I$7:$I$106,"Ja",Verbruikerslijst!$J$7:$J$106,"Kabel-elektrisch",Inzetlijst!SI$110:SI$209,"Aggregaat")</f>
        <v>0</v>
      </c>
    </row>
    <row r="191" spans="3:505" x14ac:dyDescent="0.25">
      <c r="C191" t="s">
        <v>800</v>
      </c>
      <c r="D191" s="80" t="s">
        <v>599</v>
      </c>
      <c r="E191" s="80">
        <v>0</v>
      </c>
      <c r="F191">
        <f>SUMIFS(F$5:F$104,Verbruikerslijst!$E$7:$E$106,"Gasvormige waterstof 350 bar",Verbruikerslijst!$I$7:$I$106,"Nee",Inzetlijst!D$110:D$209,"Tanken op de bouwplaats")+SUMIFS(F$5:F$104,Verbruikerslijst!$I$7:$I$106,"Ja",Verbruikerslijst!$J$7:$J$106,"Gasvormige waterstof 350 bar",Inzetlijst!D$110:D$209,"Tanken op de bouwplaats")</f>
        <v>0</v>
      </c>
      <c r="G191">
        <f>SUMIFS(G$5:G$104,Verbruikerslijst!$E$7:$E$106,"Gasvormige waterstof 350 bar",Verbruikerslijst!$I$7:$I$106,"Nee",Inzetlijst!E$110:E$209,"Tanken op de bouwplaats")+SUMIFS(G$5:G$104,Verbruikerslijst!$I$7:$I$106,"Ja",Verbruikerslijst!$J$7:$J$106,"Gasvormige waterstof 350 bar",Inzetlijst!E$110:E$209,"Tanken op de bouwplaats")</f>
        <v>0</v>
      </c>
      <c r="H191">
        <f>SUMIFS(H$5:H$104,Verbruikerslijst!$E$7:$E$106,"Gasvormige waterstof 350 bar",Verbruikerslijst!$I$7:$I$106,"Nee",Inzetlijst!F$110:F$209,"Tanken op de bouwplaats")+SUMIFS(H$5:H$104,Verbruikerslijst!$I$7:$I$106,"Ja",Verbruikerslijst!$J$7:$J$106,"Gasvormige waterstof 350 bar",Inzetlijst!F$110:F$209,"Tanken op de bouwplaats")</f>
        <v>0</v>
      </c>
      <c r="I191">
        <f>SUMIFS(I$5:I$104,Verbruikerslijst!$E$7:$E$106,"Gasvormige waterstof 350 bar",Verbruikerslijst!$I$7:$I$106,"Nee",Inzetlijst!G$110:G$209,"Tanken op de bouwplaats")+SUMIFS(I$5:I$104,Verbruikerslijst!$I$7:$I$106,"Ja",Verbruikerslijst!$J$7:$J$106,"Gasvormige waterstof 350 bar",Inzetlijst!G$110:G$209,"Tanken op de bouwplaats")</f>
        <v>0</v>
      </c>
      <c r="J191">
        <f>SUMIFS(J$5:J$104,Verbruikerslijst!$E$7:$E$106,"Gasvormige waterstof 350 bar",Verbruikerslijst!$I$7:$I$106,"Nee",Inzetlijst!H$110:H$209,"Tanken op de bouwplaats")+SUMIFS(J$5:J$104,Verbruikerslijst!$I$7:$I$106,"Ja",Verbruikerslijst!$J$7:$J$106,"Gasvormige waterstof 350 bar",Inzetlijst!H$110:H$209,"Tanken op de bouwplaats")</f>
        <v>0</v>
      </c>
      <c r="K191">
        <f>SUMIFS(K$5:K$104,Verbruikerslijst!$E$7:$E$106,"Gasvormige waterstof 350 bar",Verbruikerslijst!$I$7:$I$106,"Nee",Inzetlijst!I$110:I$209,"Tanken op de bouwplaats")+SUMIFS(K$5:K$104,Verbruikerslijst!$I$7:$I$106,"Ja",Verbruikerslijst!$J$7:$J$106,"Gasvormige waterstof 350 bar",Inzetlijst!I$110:I$209,"Tanken op de bouwplaats")</f>
        <v>0</v>
      </c>
      <c r="L191">
        <f>SUMIFS(L$5:L$104,Verbruikerslijst!$E$7:$E$106,"Gasvormige waterstof 350 bar",Verbruikerslijst!$I$7:$I$106,"Nee",Inzetlijst!J$110:J$209,"Tanken op de bouwplaats")+SUMIFS(L$5:L$104,Verbruikerslijst!$I$7:$I$106,"Ja",Verbruikerslijst!$J$7:$J$106,"Gasvormige waterstof 350 bar",Inzetlijst!J$110:J$209,"Tanken op de bouwplaats")</f>
        <v>0</v>
      </c>
      <c r="M191">
        <f>SUMIFS(M$5:M$104,Verbruikerslijst!$E$7:$E$106,"Gasvormige waterstof 350 bar",Verbruikerslijst!$I$7:$I$106,"Nee",Inzetlijst!K$110:K$209,"Tanken op de bouwplaats")+SUMIFS(M$5:M$104,Verbruikerslijst!$I$7:$I$106,"Ja",Verbruikerslijst!$J$7:$J$106,"Gasvormige waterstof 350 bar",Inzetlijst!K$110:K$209,"Tanken op de bouwplaats")</f>
        <v>0</v>
      </c>
      <c r="N191">
        <f>SUMIFS(N$5:N$104,Verbruikerslijst!$E$7:$E$106,"Gasvormige waterstof 350 bar",Verbruikerslijst!$I$7:$I$106,"Nee",Inzetlijst!L$110:L$209,"Tanken op de bouwplaats")+SUMIFS(N$5:N$104,Verbruikerslijst!$I$7:$I$106,"Ja",Verbruikerslijst!$J$7:$J$106,"Gasvormige waterstof 350 bar",Inzetlijst!L$110:L$209,"Tanken op de bouwplaats")</f>
        <v>0</v>
      </c>
      <c r="O191">
        <f>SUMIFS(O$5:O$104,Verbruikerslijst!$E$7:$E$106,"Gasvormige waterstof 350 bar",Verbruikerslijst!$I$7:$I$106,"Nee",Inzetlijst!M$110:M$209,"Tanken op de bouwplaats")+SUMIFS(O$5:O$104,Verbruikerslijst!$I$7:$I$106,"Ja",Verbruikerslijst!$J$7:$J$106,"Gasvormige waterstof 350 bar",Inzetlijst!M$110:M$209,"Tanken op de bouwplaats")</f>
        <v>0</v>
      </c>
      <c r="P191">
        <f>SUMIFS(P$5:P$104,Verbruikerslijst!$E$7:$E$106,"Gasvormige waterstof 350 bar",Verbruikerslijst!$I$7:$I$106,"Nee",Inzetlijst!N$110:N$209,"Tanken op de bouwplaats")+SUMIFS(P$5:P$104,Verbruikerslijst!$I$7:$I$106,"Ja",Verbruikerslijst!$J$7:$J$106,"Gasvormige waterstof 350 bar",Inzetlijst!N$110:N$209,"Tanken op de bouwplaats")</f>
        <v>0</v>
      </c>
      <c r="Q191">
        <f>SUMIFS(Q$5:Q$104,Verbruikerslijst!$E$7:$E$106,"Gasvormige waterstof 350 bar",Verbruikerslijst!$I$7:$I$106,"Nee",Inzetlijst!O$110:O$209,"Tanken op de bouwplaats")+SUMIFS(Q$5:Q$104,Verbruikerslijst!$I$7:$I$106,"Ja",Verbruikerslijst!$J$7:$J$106,"Gasvormige waterstof 350 bar",Inzetlijst!O$110:O$209,"Tanken op de bouwplaats")</f>
        <v>0</v>
      </c>
      <c r="R191">
        <f>SUMIFS(R$5:R$104,Verbruikerslijst!$E$7:$E$106,"Gasvormige waterstof 350 bar",Verbruikerslijst!$I$7:$I$106,"Nee",Inzetlijst!P$110:P$209,"Tanken op de bouwplaats")+SUMIFS(R$5:R$104,Verbruikerslijst!$I$7:$I$106,"Ja",Verbruikerslijst!$J$7:$J$106,"Gasvormige waterstof 350 bar",Inzetlijst!P$110:P$209,"Tanken op de bouwplaats")</f>
        <v>0</v>
      </c>
      <c r="S191">
        <f>SUMIFS(S$5:S$104,Verbruikerslijst!$E$7:$E$106,"Gasvormige waterstof 350 bar",Verbruikerslijst!$I$7:$I$106,"Nee",Inzetlijst!Q$110:Q$209,"Tanken op de bouwplaats")+SUMIFS(S$5:S$104,Verbruikerslijst!$I$7:$I$106,"Ja",Verbruikerslijst!$J$7:$J$106,"Gasvormige waterstof 350 bar",Inzetlijst!Q$110:Q$209,"Tanken op de bouwplaats")</f>
        <v>0</v>
      </c>
      <c r="T191">
        <f>SUMIFS(T$5:T$104,Verbruikerslijst!$E$7:$E$106,"Gasvormige waterstof 350 bar",Verbruikerslijst!$I$7:$I$106,"Nee",Inzetlijst!R$110:R$209,"Tanken op de bouwplaats")+SUMIFS(T$5:T$104,Verbruikerslijst!$I$7:$I$106,"Ja",Verbruikerslijst!$J$7:$J$106,"Gasvormige waterstof 350 bar",Inzetlijst!R$110:R$209,"Tanken op de bouwplaats")</f>
        <v>0</v>
      </c>
      <c r="U191">
        <f>SUMIFS(U$5:U$104,Verbruikerslijst!$E$7:$E$106,"Gasvormige waterstof 350 bar",Verbruikerslijst!$I$7:$I$106,"Nee",Inzetlijst!S$110:S$209,"Tanken op de bouwplaats")+SUMIFS(U$5:U$104,Verbruikerslijst!$I$7:$I$106,"Ja",Verbruikerslijst!$J$7:$J$106,"Gasvormige waterstof 350 bar",Inzetlijst!S$110:S$209,"Tanken op de bouwplaats")</f>
        <v>0</v>
      </c>
      <c r="V191">
        <f>SUMIFS(V$5:V$104,Verbruikerslijst!$E$7:$E$106,"Gasvormige waterstof 350 bar",Verbruikerslijst!$I$7:$I$106,"Nee",Inzetlijst!T$110:T$209,"Tanken op de bouwplaats")+SUMIFS(V$5:V$104,Verbruikerslijst!$I$7:$I$106,"Ja",Verbruikerslijst!$J$7:$J$106,"Gasvormige waterstof 350 bar",Inzetlijst!T$110:T$209,"Tanken op de bouwplaats")</f>
        <v>0</v>
      </c>
      <c r="W191">
        <f>SUMIFS(W$5:W$104,Verbruikerslijst!$E$7:$E$106,"Gasvormige waterstof 350 bar",Verbruikerslijst!$I$7:$I$106,"Nee",Inzetlijst!U$110:U$209,"Tanken op de bouwplaats")+SUMIFS(W$5:W$104,Verbruikerslijst!$I$7:$I$106,"Ja",Verbruikerslijst!$J$7:$J$106,"Gasvormige waterstof 350 bar",Inzetlijst!U$110:U$209,"Tanken op de bouwplaats")</f>
        <v>0</v>
      </c>
      <c r="X191">
        <f>SUMIFS(X$5:X$104,Verbruikerslijst!$E$7:$E$106,"Gasvormige waterstof 350 bar",Verbruikerslijst!$I$7:$I$106,"Nee",Inzetlijst!V$110:V$209,"Tanken op de bouwplaats")+SUMIFS(X$5:X$104,Verbruikerslijst!$I$7:$I$106,"Ja",Verbruikerslijst!$J$7:$J$106,"Gasvormige waterstof 350 bar",Inzetlijst!V$110:V$209,"Tanken op de bouwplaats")</f>
        <v>0</v>
      </c>
      <c r="Y191">
        <f>SUMIFS(Y$5:Y$104,Verbruikerslijst!$E$7:$E$106,"Gasvormige waterstof 350 bar",Verbruikerslijst!$I$7:$I$106,"Nee",Inzetlijst!W$110:W$209,"Tanken op de bouwplaats")+SUMIFS(Y$5:Y$104,Verbruikerslijst!$I$7:$I$106,"Ja",Verbruikerslijst!$J$7:$J$106,"Gasvormige waterstof 350 bar",Inzetlijst!W$110:W$209,"Tanken op de bouwplaats")</f>
        <v>0</v>
      </c>
      <c r="Z191">
        <f>SUMIFS(Z$5:Z$104,Verbruikerslijst!$E$7:$E$106,"Gasvormige waterstof 350 bar",Verbruikerslijst!$I$7:$I$106,"Nee",Inzetlijst!X$110:X$209,"Tanken op de bouwplaats")+SUMIFS(Z$5:Z$104,Verbruikerslijst!$I$7:$I$106,"Ja",Verbruikerslijst!$J$7:$J$106,"Gasvormige waterstof 350 bar",Inzetlijst!X$110:X$209,"Tanken op de bouwplaats")</f>
        <v>0</v>
      </c>
      <c r="AA191">
        <f>SUMIFS(AA$5:AA$104,Verbruikerslijst!$E$7:$E$106,"Gasvormige waterstof 350 bar",Verbruikerslijst!$I$7:$I$106,"Nee",Inzetlijst!Y$110:Y$209,"Tanken op de bouwplaats")+SUMIFS(AA$5:AA$104,Verbruikerslijst!$I$7:$I$106,"Ja",Verbruikerslijst!$J$7:$J$106,"Gasvormige waterstof 350 bar",Inzetlijst!Y$110:Y$209,"Tanken op de bouwplaats")</f>
        <v>0</v>
      </c>
      <c r="AB191">
        <f>SUMIFS(AB$5:AB$104,Verbruikerslijst!$E$7:$E$106,"Gasvormige waterstof 350 bar",Verbruikerslijst!$I$7:$I$106,"Nee",Inzetlijst!Z$110:Z$209,"Tanken op de bouwplaats")+SUMIFS(AB$5:AB$104,Verbruikerslijst!$I$7:$I$106,"Ja",Verbruikerslijst!$J$7:$J$106,"Gasvormige waterstof 350 bar",Inzetlijst!Z$110:Z$209,"Tanken op de bouwplaats")</f>
        <v>0</v>
      </c>
      <c r="AC191">
        <f>SUMIFS(AC$5:AC$104,Verbruikerslijst!$E$7:$E$106,"Gasvormige waterstof 350 bar",Verbruikerslijst!$I$7:$I$106,"Nee",Inzetlijst!AA$110:AA$209,"Tanken op de bouwplaats")+SUMIFS(AC$5:AC$104,Verbruikerslijst!$I$7:$I$106,"Ja",Verbruikerslijst!$J$7:$J$106,"Gasvormige waterstof 350 bar",Inzetlijst!AA$110:AA$209,"Tanken op de bouwplaats")</f>
        <v>0</v>
      </c>
      <c r="AD191">
        <f>SUMIFS(AD$5:AD$104,Verbruikerslijst!$E$7:$E$106,"Gasvormige waterstof 350 bar",Verbruikerslijst!$I$7:$I$106,"Nee",Inzetlijst!AB$110:AB$209,"Tanken op de bouwplaats")+SUMIFS(AD$5:AD$104,Verbruikerslijst!$I$7:$I$106,"Ja",Verbruikerslijst!$J$7:$J$106,"Gasvormige waterstof 350 bar",Inzetlijst!AB$110:AB$209,"Tanken op de bouwplaats")</f>
        <v>0</v>
      </c>
      <c r="AE191">
        <f>SUMIFS(AE$5:AE$104,Verbruikerslijst!$E$7:$E$106,"Gasvormige waterstof 350 bar",Verbruikerslijst!$I$7:$I$106,"Nee",Inzetlijst!AC$110:AC$209,"Tanken op de bouwplaats")+SUMIFS(AE$5:AE$104,Verbruikerslijst!$I$7:$I$106,"Ja",Verbruikerslijst!$J$7:$J$106,"Gasvormige waterstof 350 bar",Inzetlijst!AC$110:AC$209,"Tanken op de bouwplaats")</f>
        <v>0</v>
      </c>
      <c r="AF191">
        <f>SUMIFS(AF$5:AF$104,Verbruikerslijst!$E$7:$E$106,"Gasvormige waterstof 350 bar",Verbruikerslijst!$I$7:$I$106,"Nee",Inzetlijst!AD$110:AD$209,"Tanken op de bouwplaats")+SUMIFS(AF$5:AF$104,Verbruikerslijst!$I$7:$I$106,"Ja",Verbruikerslijst!$J$7:$J$106,"Gasvormige waterstof 350 bar",Inzetlijst!AD$110:AD$209,"Tanken op de bouwplaats")</f>
        <v>0</v>
      </c>
      <c r="AG191">
        <f>SUMIFS(AG$5:AG$104,Verbruikerslijst!$E$7:$E$106,"Gasvormige waterstof 350 bar",Verbruikerslijst!$I$7:$I$106,"Nee",Inzetlijst!AE$110:AE$209,"Tanken op de bouwplaats")+SUMIFS(AG$5:AG$104,Verbruikerslijst!$I$7:$I$106,"Ja",Verbruikerslijst!$J$7:$J$106,"Gasvormige waterstof 350 bar",Inzetlijst!AE$110:AE$209,"Tanken op de bouwplaats")</f>
        <v>0</v>
      </c>
      <c r="AH191">
        <f>SUMIFS(AH$5:AH$104,Verbruikerslijst!$E$7:$E$106,"Gasvormige waterstof 350 bar",Verbruikerslijst!$I$7:$I$106,"Nee",Inzetlijst!AF$110:AF$209,"Tanken op de bouwplaats")+SUMIFS(AH$5:AH$104,Verbruikerslijst!$I$7:$I$106,"Ja",Verbruikerslijst!$J$7:$J$106,"Gasvormige waterstof 350 bar",Inzetlijst!AF$110:AF$209,"Tanken op de bouwplaats")</f>
        <v>0</v>
      </c>
      <c r="AI191">
        <f>SUMIFS(AI$5:AI$104,Verbruikerslijst!$E$7:$E$106,"Gasvormige waterstof 350 bar",Verbruikerslijst!$I$7:$I$106,"Nee",Inzetlijst!AG$110:AG$209,"Tanken op de bouwplaats")+SUMIFS(AI$5:AI$104,Verbruikerslijst!$I$7:$I$106,"Ja",Verbruikerslijst!$J$7:$J$106,"Gasvormige waterstof 350 bar",Inzetlijst!AG$110:AG$209,"Tanken op de bouwplaats")</f>
        <v>0</v>
      </c>
      <c r="AJ191">
        <f>SUMIFS(AJ$5:AJ$104,Verbruikerslijst!$E$7:$E$106,"Gasvormige waterstof 350 bar",Verbruikerslijst!$I$7:$I$106,"Nee",Inzetlijst!AH$110:AH$209,"Tanken op de bouwplaats")+SUMIFS(AJ$5:AJ$104,Verbruikerslijst!$I$7:$I$106,"Ja",Verbruikerslijst!$J$7:$J$106,"Gasvormige waterstof 350 bar",Inzetlijst!AH$110:AH$209,"Tanken op de bouwplaats")</f>
        <v>0</v>
      </c>
      <c r="AK191">
        <f>SUMIFS(AK$5:AK$104,Verbruikerslijst!$E$7:$E$106,"Gasvormige waterstof 350 bar",Verbruikerslijst!$I$7:$I$106,"Nee",Inzetlijst!AI$110:AI$209,"Tanken op de bouwplaats")+SUMIFS(AK$5:AK$104,Verbruikerslijst!$I$7:$I$106,"Ja",Verbruikerslijst!$J$7:$J$106,"Gasvormige waterstof 350 bar",Inzetlijst!AI$110:AI$209,"Tanken op de bouwplaats")</f>
        <v>0</v>
      </c>
      <c r="AL191">
        <f>SUMIFS(AL$5:AL$104,Verbruikerslijst!$E$7:$E$106,"Gasvormige waterstof 350 bar",Verbruikerslijst!$I$7:$I$106,"Nee",Inzetlijst!AJ$110:AJ$209,"Tanken op de bouwplaats")+SUMIFS(AL$5:AL$104,Verbruikerslijst!$I$7:$I$106,"Ja",Verbruikerslijst!$J$7:$J$106,"Gasvormige waterstof 350 bar",Inzetlijst!AJ$110:AJ$209,"Tanken op de bouwplaats")</f>
        <v>0</v>
      </c>
      <c r="AM191">
        <f>SUMIFS(AM$5:AM$104,Verbruikerslijst!$E$7:$E$106,"Gasvormige waterstof 350 bar",Verbruikerslijst!$I$7:$I$106,"Nee",Inzetlijst!AK$110:AK$209,"Tanken op de bouwplaats")+SUMIFS(AM$5:AM$104,Verbruikerslijst!$I$7:$I$106,"Ja",Verbruikerslijst!$J$7:$J$106,"Gasvormige waterstof 350 bar",Inzetlijst!AK$110:AK$209,"Tanken op de bouwplaats")</f>
        <v>0</v>
      </c>
      <c r="AN191">
        <f>SUMIFS(AN$5:AN$104,Verbruikerslijst!$E$7:$E$106,"Gasvormige waterstof 350 bar",Verbruikerslijst!$I$7:$I$106,"Nee",Inzetlijst!AL$110:AL$209,"Tanken op de bouwplaats")+SUMIFS(AN$5:AN$104,Verbruikerslijst!$I$7:$I$106,"Ja",Verbruikerslijst!$J$7:$J$106,"Gasvormige waterstof 350 bar",Inzetlijst!AL$110:AL$209,"Tanken op de bouwplaats")</f>
        <v>0</v>
      </c>
      <c r="AO191">
        <f>SUMIFS(AO$5:AO$104,Verbruikerslijst!$E$7:$E$106,"Gasvormige waterstof 350 bar",Verbruikerslijst!$I$7:$I$106,"Nee",Inzetlijst!AM$110:AM$209,"Tanken op de bouwplaats")+SUMIFS(AO$5:AO$104,Verbruikerslijst!$I$7:$I$106,"Ja",Verbruikerslijst!$J$7:$J$106,"Gasvormige waterstof 350 bar",Inzetlijst!AM$110:AM$209,"Tanken op de bouwplaats")</f>
        <v>0</v>
      </c>
      <c r="AP191">
        <f>SUMIFS(AP$5:AP$104,Verbruikerslijst!$E$7:$E$106,"Gasvormige waterstof 350 bar",Verbruikerslijst!$I$7:$I$106,"Nee",Inzetlijst!AN$110:AN$209,"Tanken op de bouwplaats")+SUMIFS(AP$5:AP$104,Verbruikerslijst!$I$7:$I$106,"Ja",Verbruikerslijst!$J$7:$J$106,"Gasvormige waterstof 350 bar",Inzetlijst!AN$110:AN$209,"Tanken op de bouwplaats")</f>
        <v>0</v>
      </c>
      <c r="AQ191">
        <f>SUMIFS(AQ$5:AQ$104,Verbruikerslijst!$E$7:$E$106,"Gasvormige waterstof 350 bar",Verbruikerslijst!$I$7:$I$106,"Nee",Inzetlijst!AO$110:AO$209,"Tanken op de bouwplaats")+SUMIFS(AQ$5:AQ$104,Verbruikerslijst!$I$7:$I$106,"Ja",Verbruikerslijst!$J$7:$J$106,"Gasvormige waterstof 350 bar",Inzetlijst!AO$110:AO$209,"Tanken op de bouwplaats")</f>
        <v>0</v>
      </c>
      <c r="AR191">
        <f>SUMIFS(AR$5:AR$104,Verbruikerslijst!$E$7:$E$106,"Gasvormige waterstof 350 bar",Verbruikerslijst!$I$7:$I$106,"Nee",Inzetlijst!AP$110:AP$209,"Tanken op de bouwplaats")+SUMIFS(AR$5:AR$104,Verbruikerslijst!$I$7:$I$106,"Ja",Verbruikerslijst!$J$7:$J$106,"Gasvormige waterstof 350 bar",Inzetlijst!AP$110:AP$209,"Tanken op de bouwplaats")</f>
        <v>0</v>
      </c>
      <c r="AS191">
        <f>SUMIFS(AS$5:AS$104,Verbruikerslijst!$E$7:$E$106,"Gasvormige waterstof 350 bar",Verbruikerslijst!$I$7:$I$106,"Nee",Inzetlijst!AQ$110:AQ$209,"Tanken op de bouwplaats")+SUMIFS(AS$5:AS$104,Verbruikerslijst!$I$7:$I$106,"Ja",Verbruikerslijst!$J$7:$J$106,"Gasvormige waterstof 350 bar",Inzetlijst!AQ$110:AQ$209,"Tanken op de bouwplaats")</f>
        <v>0</v>
      </c>
      <c r="AT191">
        <f>SUMIFS(AT$5:AT$104,Verbruikerslijst!$E$7:$E$106,"Gasvormige waterstof 350 bar",Verbruikerslijst!$I$7:$I$106,"Nee",Inzetlijst!AR$110:AR$209,"Tanken op de bouwplaats")+SUMIFS(AT$5:AT$104,Verbruikerslijst!$I$7:$I$106,"Ja",Verbruikerslijst!$J$7:$J$106,"Gasvormige waterstof 350 bar",Inzetlijst!AR$110:AR$209,"Tanken op de bouwplaats")</f>
        <v>0</v>
      </c>
      <c r="AU191">
        <f>SUMIFS(AU$5:AU$104,Verbruikerslijst!$E$7:$E$106,"Gasvormige waterstof 350 bar",Verbruikerslijst!$I$7:$I$106,"Nee",Inzetlijst!AS$110:AS$209,"Tanken op de bouwplaats")+SUMIFS(AU$5:AU$104,Verbruikerslijst!$I$7:$I$106,"Ja",Verbruikerslijst!$J$7:$J$106,"Gasvormige waterstof 350 bar",Inzetlijst!AS$110:AS$209,"Tanken op de bouwplaats")</f>
        <v>0</v>
      </c>
      <c r="AV191">
        <f>SUMIFS(AV$5:AV$104,Verbruikerslijst!$E$7:$E$106,"Gasvormige waterstof 350 bar",Verbruikerslijst!$I$7:$I$106,"Nee",Inzetlijst!AT$110:AT$209,"Tanken op de bouwplaats")+SUMIFS(AV$5:AV$104,Verbruikerslijst!$I$7:$I$106,"Ja",Verbruikerslijst!$J$7:$J$106,"Gasvormige waterstof 350 bar",Inzetlijst!AT$110:AT$209,"Tanken op de bouwplaats")</f>
        <v>0</v>
      </c>
      <c r="AW191">
        <f>SUMIFS(AW$5:AW$104,Verbruikerslijst!$E$7:$E$106,"Gasvormige waterstof 350 bar",Verbruikerslijst!$I$7:$I$106,"Nee",Inzetlijst!AU$110:AU$209,"Tanken op de bouwplaats")+SUMIFS(AW$5:AW$104,Verbruikerslijst!$I$7:$I$106,"Ja",Verbruikerslijst!$J$7:$J$106,"Gasvormige waterstof 350 bar",Inzetlijst!AU$110:AU$209,"Tanken op de bouwplaats")</f>
        <v>0</v>
      </c>
      <c r="AX191">
        <f>SUMIFS(AX$5:AX$104,Verbruikerslijst!$E$7:$E$106,"Gasvormige waterstof 350 bar",Verbruikerslijst!$I$7:$I$106,"Nee",Inzetlijst!AV$110:AV$209,"Tanken op de bouwplaats")+SUMIFS(AX$5:AX$104,Verbruikerslijst!$I$7:$I$106,"Ja",Verbruikerslijst!$J$7:$J$106,"Gasvormige waterstof 350 bar",Inzetlijst!AV$110:AV$209,"Tanken op de bouwplaats")</f>
        <v>0</v>
      </c>
      <c r="AY191">
        <f>SUMIFS(AY$5:AY$104,Verbruikerslijst!$E$7:$E$106,"Gasvormige waterstof 350 bar",Verbruikerslijst!$I$7:$I$106,"Nee",Inzetlijst!AW$110:AW$209,"Tanken op de bouwplaats")+SUMIFS(AY$5:AY$104,Verbruikerslijst!$I$7:$I$106,"Ja",Verbruikerslijst!$J$7:$J$106,"Gasvormige waterstof 350 bar",Inzetlijst!AW$110:AW$209,"Tanken op de bouwplaats")</f>
        <v>0</v>
      </c>
      <c r="AZ191">
        <f>SUMIFS(AZ$5:AZ$104,Verbruikerslijst!$E$7:$E$106,"Gasvormige waterstof 350 bar",Verbruikerslijst!$I$7:$I$106,"Nee",Inzetlijst!AX$110:AX$209,"Tanken op de bouwplaats")+SUMIFS(AZ$5:AZ$104,Verbruikerslijst!$I$7:$I$106,"Ja",Verbruikerslijst!$J$7:$J$106,"Gasvormige waterstof 350 bar",Inzetlijst!AX$110:AX$209,"Tanken op de bouwplaats")</f>
        <v>0</v>
      </c>
      <c r="BA191">
        <f>SUMIFS(BA$5:BA$104,Verbruikerslijst!$E$7:$E$106,"Gasvormige waterstof 350 bar",Verbruikerslijst!$I$7:$I$106,"Nee",Inzetlijst!AY$110:AY$209,"Tanken op de bouwplaats")+SUMIFS(BA$5:BA$104,Verbruikerslijst!$I$7:$I$106,"Ja",Verbruikerslijst!$J$7:$J$106,"Gasvormige waterstof 350 bar",Inzetlijst!AY$110:AY$209,"Tanken op de bouwplaats")</f>
        <v>0</v>
      </c>
      <c r="BB191">
        <f>SUMIFS(BB$5:BB$104,Verbruikerslijst!$E$7:$E$106,"Gasvormige waterstof 350 bar",Verbruikerslijst!$I$7:$I$106,"Nee",Inzetlijst!AZ$110:AZ$209,"Tanken op de bouwplaats")+SUMIFS(BB$5:BB$104,Verbruikerslijst!$I$7:$I$106,"Ja",Verbruikerslijst!$J$7:$J$106,"Gasvormige waterstof 350 bar",Inzetlijst!AZ$110:AZ$209,"Tanken op de bouwplaats")</f>
        <v>0</v>
      </c>
      <c r="BC191">
        <f>SUMIFS(BC$5:BC$104,Verbruikerslijst!$E$7:$E$106,"Gasvormige waterstof 350 bar",Verbruikerslijst!$I$7:$I$106,"Nee",Inzetlijst!BA$110:BA$209,"Tanken op de bouwplaats")+SUMIFS(BC$5:BC$104,Verbruikerslijst!$I$7:$I$106,"Ja",Verbruikerslijst!$J$7:$J$106,"Gasvormige waterstof 350 bar",Inzetlijst!BA$110:BA$209,"Tanken op de bouwplaats")</f>
        <v>0</v>
      </c>
      <c r="BD191">
        <f>SUMIFS(BD$5:BD$104,Verbruikerslijst!$E$7:$E$106,"Gasvormige waterstof 350 bar",Verbruikerslijst!$I$7:$I$106,"Nee",Inzetlijst!BB$110:BB$209,"Tanken op de bouwplaats")+SUMIFS(BD$5:BD$104,Verbruikerslijst!$I$7:$I$106,"Ja",Verbruikerslijst!$J$7:$J$106,"Gasvormige waterstof 350 bar",Inzetlijst!BB$110:BB$209,"Tanken op de bouwplaats")</f>
        <v>0</v>
      </c>
      <c r="BE191">
        <f>SUMIFS(BE$5:BE$104,Verbruikerslijst!$E$7:$E$106,"Gasvormige waterstof 350 bar",Verbruikerslijst!$I$7:$I$106,"Nee",Inzetlijst!BC$110:BC$209,"Tanken op de bouwplaats")+SUMIFS(BE$5:BE$104,Verbruikerslijst!$I$7:$I$106,"Ja",Verbruikerslijst!$J$7:$J$106,"Gasvormige waterstof 350 bar",Inzetlijst!BC$110:BC$209,"Tanken op de bouwplaats")</f>
        <v>0</v>
      </c>
      <c r="BF191">
        <f>SUMIFS(BF$5:BF$104,Verbruikerslijst!$E$7:$E$106,"Gasvormige waterstof 350 bar",Verbruikerslijst!$I$7:$I$106,"Nee",Inzetlijst!BD$110:BD$209,"Tanken op de bouwplaats")+SUMIFS(BF$5:BF$104,Verbruikerslijst!$I$7:$I$106,"Ja",Verbruikerslijst!$J$7:$J$106,"Gasvormige waterstof 350 bar",Inzetlijst!BD$110:BD$209,"Tanken op de bouwplaats")</f>
        <v>0</v>
      </c>
      <c r="BG191">
        <f>SUMIFS(BG$5:BG$104,Verbruikerslijst!$E$7:$E$106,"Gasvormige waterstof 350 bar",Verbruikerslijst!$I$7:$I$106,"Nee",Inzetlijst!BE$110:BE$209,"Tanken op de bouwplaats")+SUMIFS(BG$5:BG$104,Verbruikerslijst!$I$7:$I$106,"Ja",Verbruikerslijst!$J$7:$J$106,"Gasvormige waterstof 350 bar",Inzetlijst!BE$110:BE$209,"Tanken op de bouwplaats")</f>
        <v>0</v>
      </c>
      <c r="BH191">
        <f>SUMIFS(BH$5:BH$104,Verbruikerslijst!$E$7:$E$106,"Gasvormige waterstof 350 bar",Verbruikerslijst!$I$7:$I$106,"Nee",Inzetlijst!BF$110:BF$209,"Tanken op de bouwplaats")+SUMIFS(BH$5:BH$104,Verbruikerslijst!$I$7:$I$106,"Ja",Verbruikerslijst!$J$7:$J$106,"Gasvormige waterstof 350 bar",Inzetlijst!BF$110:BF$209,"Tanken op de bouwplaats")</f>
        <v>0</v>
      </c>
      <c r="BI191">
        <f>SUMIFS(BI$5:BI$104,Verbruikerslijst!$E$7:$E$106,"Gasvormige waterstof 350 bar",Verbruikerslijst!$I$7:$I$106,"Nee",Inzetlijst!BG$110:BG$209,"Tanken op de bouwplaats")+SUMIFS(BI$5:BI$104,Verbruikerslijst!$I$7:$I$106,"Ja",Verbruikerslijst!$J$7:$J$106,"Gasvormige waterstof 350 bar",Inzetlijst!BG$110:BG$209,"Tanken op de bouwplaats")</f>
        <v>0</v>
      </c>
      <c r="BJ191">
        <f>SUMIFS(BJ$5:BJ$104,Verbruikerslijst!$E$7:$E$106,"Gasvormige waterstof 350 bar",Verbruikerslijst!$I$7:$I$106,"Nee",Inzetlijst!BH$110:BH$209,"Tanken op de bouwplaats")+SUMIFS(BJ$5:BJ$104,Verbruikerslijst!$I$7:$I$106,"Ja",Verbruikerslijst!$J$7:$J$106,"Gasvormige waterstof 350 bar",Inzetlijst!BH$110:BH$209,"Tanken op de bouwplaats")</f>
        <v>0</v>
      </c>
      <c r="BK191">
        <f>SUMIFS(BK$5:BK$104,Verbruikerslijst!$E$7:$E$106,"Gasvormige waterstof 350 bar",Verbruikerslijst!$I$7:$I$106,"Nee",Inzetlijst!BI$110:BI$209,"Tanken op de bouwplaats")+SUMIFS(BK$5:BK$104,Verbruikerslijst!$I$7:$I$106,"Ja",Verbruikerslijst!$J$7:$J$106,"Gasvormige waterstof 350 bar",Inzetlijst!BI$110:BI$209,"Tanken op de bouwplaats")</f>
        <v>0</v>
      </c>
      <c r="BL191">
        <f>SUMIFS(BL$5:BL$104,Verbruikerslijst!$E$7:$E$106,"Gasvormige waterstof 350 bar",Verbruikerslijst!$I$7:$I$106,"Nee",Inzetlijst!BJ$110:BJ$209,"Tanken op de bouwplaats")+SUMIFS(BL$5:BL$104,Verbruikerslijst!$I$7:$I$106,"Ja",Verbruikerslijst!$J$7:$J$106,"Gasvormige waterstof 350 bar",Inzetlijst!BJ$110:BJ$209,"Tanken op de bouwplaats")</f>
        <v>0</v>
      </c>
      <c r="BM191">
        <f>SUMIFS(BM$5:BM$104,Verbruikerslijst!$E$7:$E$106,"Gasvormige waterstof 350 bar",Verbruikerslijst!$I$7:$I$106,"Nee",Inzetlijst!BK$110:BK$209,"Tanken op de bouwplaats")+SUMIFS(BM$5:BM$104,Verbruikerslijst!$I$7:$I$106,"Ja",Verbruikerslijst!$J$7:$J$106,"Gasvormige waterstof 350 bar",Inzetlijst!BK$110:BK$209,"Tanken op de bouwplaats")</f>
        <v>0</v>
      </c>
      <c r="BN191">
        <f>SUMIFS(BN$5:BN$104,Verbruikerslijst!$E$7:$E$106,"Gasvormige waterstof 350 bar",Verbruikerslijst!$I$7:$I$106,"Nee",Inzetlijst!BL$110:BL$209,"Tanken op de bouwplaats")+SUMIFS(BN$5:BN$104,Verbruikerslijst!$I$7:$I$106,"Ja",Verbruikerslijst!$J$7:$J$106,"Gasvormige waterstof 350 bar",Inzetlijst!BL$110:BL$209,"Tanken op de bouwplaats")</f>
        <v>0</v>
      </c>
      <c r="BO191">
        <f>SUMIFS(BO$5:BO$104,Verbruikerslijst!$E$7:$E$106,"Gasvormige waterstof 350 bar",Verbruikerslijst!$I$7:$I$106,"Nee",Inzetlijst!BM$110:BM$209,"Tanken op de bouwplaats")+SUMIFS(BO$5:BO$104,Verbruikerslijst!$I$7:$I$106,"Ja",Verbruikerslijst!$J$7:$J$106,"Gasvormige waterstof 350 bar",Inzetlijst!BM$110:BM$209,"Tanken op de bouwplaats")</f>
        <v>0</v>
      </c>
      <c r="BP191">
        <f>SUMIFS(BP$5:BP$104,Verbruikerslijst!$E$7:$E$106,"Gasvormige waterstof 350 bar",Verbruikerslijst!$I$7:$I$106,"Nee",Inzetlijst!BN$110:BN$209,"Tanken op de bouwplaats")+SUMIFS(BP$5:BP$104,Verbruikerslijst!$I$7:$I$106,"Ja",Verbruikerslijst!$J$7:$J$106,"Gasvormige waterstof 350 bar",Inzetlijst!BN$110:BN$209,"Tanken op de bouwplaats")</f>
        <v>0</v>
      </c>
      <c r="BQ191">
        <f>SUMIFS(BQ$5:BQ$104,Verbruikerslijst!$E$7:$E$106,"Gasvormige waterstof 350 bar",Verbruikerslijst!$I$7:$I$106,"Nee",Inzetlijst!BO$110:BO$209,"Tanken op de bouwplaats")+SUMIFS(BQ$5:BQ$104,Verbruikerslijst!$I$7:$I$106,"Ja",Verbruikerslijst!$J$7:$J$106,"Gasvormige waterstof 350 bar",Inzetlijst!BO$110:BO$209,"Tanken op de bouwplaats")</f>
        <v>0</v>
      </c>
      <c r="BR191">
        <f>SUMIFS(BR$5:BR$104,Verbruikerslijst!$E$7:$E$106,"Gasvormige waterstof 350 bar",Verbruikerslijst!$I$7:$I$106,"Nee",Inzetlijst!BP$110:BP$209,"Tanken op de bouwplaats")+SUMIFS(BR$5:BR$104,Verbruikerslijst!$I$7:$I$106,"Ja",Verbruikerslijst!$J$7:$J$106,"Gasvormige waterstof 350 bar",Inzetlijst!BP$110:BP$209,"Tanken op de bouwplaats")</f>
        <v>0</v>
      </c>
      <c r="BS191">
        <f>SUMIFS(BS$5:BS$104,Verbruikerslijst!$E$7:$E$106,"Gasvormige waterstof 350 bar",Verbruikerslijst!$I$7:$I$106,"Nee",Inzetlijst!BQ$110:BQ$209,"Tanken op de bouwplaats")+SUMIFS(BS$5:BS$104,Verbruikerslijst!$I$7:$I$106,"Ja",Verbruikerslijst!$J$7:$J$106,"Gasvormige waterstof 350 bar",Inzetlijst!BQ$110:BQ$209,"Tanken op de bouwplaats")</f>
        <v>0</v>
      </c>
      <c r="BT191">
        <f>SUMIFS(BT$5:BT$104,Verbruikerslijst!$E$7:$E$106,"Gasvormige waterstof 350 bar",Verbruikerslijst!$I$7:$I$106,"Nee",Inzetlijst!BR$110:BR$209,"Tanken op de bouwplaats")+SUMIFS(BT$5:BT$104,Verbruikerslijst!$I$7:$I$106,"Ja",Verbruikerslijst!$J$7:$J$106,"Gasvormige waterstof 350 bar",Inzetlijst!BR$110:BR$209,"Tanken op de bouwplaats")</f>
        <v>0</v>
      </c>
      <c r="BU191">
        <f>SUMIFS(BU$5:BU$104,Verbruikerslijst!$E$7:$E$106,"Gasvormige waterstof 350 bar",Verbruikerslijst!$I$7:$I$106,"Nee",Inzetlijst!BS$110:BS$209,"Tanken op de bouwplaats")+SUMIFS(BU$5:BU$104,Verbruikerslijst!$I$7:$I$106,"Ja",Verbruikerslijst!$J$7:$J$106,"Gasvormige waterstof 350 bar",Inzetlijst!BS$110:BS$209,"Tanken op de bouwplaats")</f>
        <v>0</v>
      </c>
      <c r="BV191">
        <f>SUMIFS(BV$5:BV$104,Verbruikerslijst!$E$7:$E$106,"Gasvormige waterstof 350 bar",Verbruikerslijst!$I$7:$I$106,"Nee",Inzetlijst!BT$110:BT$209,"Tanken op de bouwplaats")+SUMIFS(BV$5:BV$104,Verbruikerslijst!$I$7:$I$106,"Ja",Verbruikerslijst!$J$7:$J$106,"Gasvormige waterstof 350 bar",Inzetlijst!BT$110:BT$209,"Tanken op de bouwplaats")</f>
        <v>0</v>
      </c>
      <c r="BW191">
        <f>SUMIFS(BW$5:BW$104,Verbruikerslijst!$E$7:$E$106,"Gasvormige waterstof 350 bar",Verbruikerslijst!$I$7:$I$106,"Nee",Inzetlijst!BU$110:BU$209,"Tanken op de bouwplaats")+SUMIFS(BW$5:BW$104,Verbruikerslijst!$I$7:$I$106,"Ja",Verbruikerslijst!$J$7:$J$106,"Gasvormige waterstof 350 bar",Inzetlijst!BU$110:BU$209,"Tanken op de bouwplaats")</f>
        <v>0</v>
      </c>
      <c r="BX191">
        <f>SUMIFS(BX$5:BX$104,Verbruikerslijst!$E$7:$E$106,"Gasvormige waterstof 350 bar",Verbruikerslijst!$I$7:$I$106,"Nee",Inzetlijst!BV$110:BV$209,"Tanken op de bouwplaats")+SUMIFS(BX$5:BX$104,Verbruikerslijst!$I$7:$I$106,"Ja",Verbruikerslijst!$J$7:$J$106,"Gasvormige waterstof 350 bar",Inzetlijst!BV$110:BV$209,"Tanken op de bouwplaats")</f>
        <v>0</v>
      </c>
      <c r="BY191">
        <f>SUMIFS(BY$5:BY$104,Verbruikerslijst!$E$7:$E$106,"Gasvormige waterstof 350 bar",Verbruikerslijst!$I$7:$I$106,"Nee",Inzetlijst!BW$110:BW$209,"Tanken op de bouwplaats")+SUMIFS(BY$5:BY$104,Verbruikerslijst!$I$7:$I$106,"Ja",Verbruikerslijst!$J$7:$J$106,"Gasvormige waterstof 350 bar",Inzetlijst!BW$110:BW$209,"Tanken op de bouwplaats")</f>
        <v>0</v>
      </c>
      <c r="BZ191">
        <f>SUMIFS(BZ$5:BZ$104,Verbruikerslijst!$E$7:$E$106,"Gasvormige waterstof 350 bar",Verbruikerslijst!$I$7:$I$106,"Nee",Inzetlijst!BX$110:BX$209,"Tanken op de bouwplaats")+SUMIFS(BZ$5:BZ$104,Verbruikerslijst!$I$7:$I$106,"Ja",Verbruikerslijst!$J$7:$J$106,"Gasvormige waterstof 350 bar",Inzetlijst!BX$110:BX$209,"Tanken op de bouwplaats")</f>
        <v>0</v>
      </c>
      <c r="CA191">
        <f>SUMIFS(CA$5:CA$104,Verbruikerslijst!$E$7:$E$106,"Gasvormige waterstof 350 bar",Verbruikerslijst!$I$7:$I$106,"Nee",Inzetlijst!BY$110:BY$209,"Tanken op de bouwplaats")+SUMIFS(CA$5:CA$104,Verbruikerslijst!$I$7:$I$106,"Ja",Verbruikerslijst!$J$7:$J$106,"Gasvormige waterstof 350 bar",Inzetlijst!BY$110:BY$209,"Tanken op de bouwplaats")</f>
        <v>0</v>
      </c>
      <c r="CB191">
        <f>SUMIFS(CB$5:CB$104,Verbruikerslijst!$E$7:$E$106,"Gasvormige waterstof 350 bar",Verbruikerslijst!$I$7:$I$106,"Nee",Inzetlijst!BZ$110:BZ$209,"Tanken op de bouwplaats")+SUMIFS(CB$5:CB$104,Verbruikerslijst!$I$7:$I$106,"Ja",Verbruikerslijst!$J$7:$J$106,"Gasvormige waterstof 350 bar",Inzetlijst!BZ$110:BZ$209,"Tanken op de bouwplaats")</f>
        <v>0</v>
      </c>
      <c r="CC191">
        <f>SUMIFS(CC$5:CC$104,Verbruikerslijst!$E$7:$E$106,"Gasvormige waterstof 350 bar",Verbruikerslijst!$I$7:$I$106,"Nee",Inzetlijst!CA$110:CA$209,"Tanken op de bouwplaats")+SUMIFS(CC$5:CC$104,Verbruikerslijst!$I$7:$I$106,"Ja",Verbruikerslijst!$J$7:$J$106,"Gasvormige waterstof 350 bar",Inzetlijst!CA$110:CA$209,"Tanken op de bouwplaats")</f>
        <v>0</v>
      </c>
      <c r="CD191">
        <f>SUMIFS(CD$5:CD$104,Verbruikerslijst!$E$7:$E$106,"Gasvormige waterstof 350 bar",Verbruikerslijst!$I$7:$I$106,"Nee",Inzetlijst!CB$110:CB$209,"Tanken op de bouwplaats")+SUMIFS(CD$5:CD$104,Verbruikerslijst!$I$7:$I$106,"Ja",Verbruikerslijst!$J$7:$J$106,"Gasvormige waterstof 350 bar",Inzetlijst!CB$110:CB$209,"Tanken op de bouwplaats")</f>
        <v>0</v>
      </c>
      <c r="CE191">
        <f>SUMIFS(CE$5:CE$104,Verbruikerslijst!$E$7:$E$106,"Gasvormige waterstof 350 bar",Verbruikerslijst!$I$7:$I$106,"Nee",Inzetlijst!CC$110:CC$209,"Tanken op de bouwplaats")+SUMIFS(CE$5:CE$104,Verbruikerslijst!$I$7:$I$106,"Ja",Verbruikerslijst!$J$7:$J$106,"Gasvormige waterstof 350 bar",Inzetlijst!CC$110:CC$209,"Tanken op de bouwplaats")</f>
        <v>0</v>
      </c>
      <c r="CF191">
        <f>SUMIFS(CF$5:CF$104,Verbruikerslijst!$E$7:$E$106,"Gasvormige waterstof 350 bar",Verbruikerslijst!$I$7:$I$106,"Nee",Inzetlijst!CD$110:CD$209,"Tanken op de bouwplaats")+SUMIFS(CF$5:CF$104,Verbruikerslijst!$I$7:$I$106,"Ja",Verbruikerslijst!$J$7:$J$106,"Gasvormige waterstof 350 bar",Inzetlijst!CD$110:CD$209,"Tanken op de bouwplaats")</f>
        <v>0</v>
      </c>
      <c r="CG191">
        <f>SUMIFS(CG$5:CG$104,Verbruikerslijst!$E$7:$E$106,"Gasvormige waterstof 350 bar",Verbruikerslijst!$I$7:$I$106,"Nee",Inzetlijst!CE$110:CE$209,"Tanken op de bouwplaats")+SUMIFS(CG$5:CG$104,Verbruikerslijst!$I$7:$I$106,"Ja",Verbruikerslijst!$J$7:$J$106,"Gasvormige waterstof 350 bar",Inzetlijst!CE$110:CE$209,"Tanken op de bouwplaats")</f>
        <v>0</v>
      </c>
      <c r="CH191">
        <f>SUMIFS(CH$5:CH$104,Verbruikerslijst!$E$7:$E$106,"Gasvormige waterstof 350 bar",Verbruikerslijst!$I$7:$I$106,"Nee",Inzetlijst!CF$110:CF$209,"Tanken op de bouwplaats")+SUMIFS(CH$5:CH$104,Verbruikerslijst!$I$7:$I$106,"Ja",Verbruikerslijst!$J$7:$J$106,"Gasvormige waterstof 350 bar",Inzetlijst!CF$110:CF$209,"Tanken op de bouwplaats")</f>
        <v>0</v>
      </c>
      <c r="CI191">
        <f>SUMIFS(CI$5:CI$104,Verbruikerslijst!$E$7:$E$106,"Gasvormige waterstof 350 bar",Verbruikerslijst!$I$7:$I$106,"Nee",Inzetlijst!CG$110:CG$209,"Tanken op de bouwplaats")+SUMIFS(CI$5:CI$104,Verbruikerslijst!$I$7:$I$106,"Ja",Verbruikerslijst!$J$7:$J$106,"Gasvormige waterstof 350 bar",Inzetlijst!CG$110:CG$209,"Tanken op de bouwplaats")</f>
        <v>0</v>
      </c>
      <c r="CJ191">
        <f>SUMIFS(CJ$5:CJ$104,Verbruikerslijst!$E$7:$E$106,"Gasvormige waterstof 350 bar",Verbruikerslijst!$I$7:$I$106,"Nee",Inzetlijst!CH$110:CH$209,"Tanken op de bouwplaats")+SUMIFS(CJ$5:CJ$104,Verbruikerslijst!$I$7:$I$106,"Ja",Verbruikerslijst!$J$7:$J$106,"Gasvormige waterstof 350 bar",Inzetlijst!CH$110:CH$209,"Tanken op de bouwplaats")</f>
        <v>0</v>
      </c>
      <c r="CK191">
        <f>SUMIFS(CK$5:CK$104,Verbruikerslijst!$E$7:$E$106,"Gasvormige waterstof 350 bar",Verbruikerslijst!$I$7:$I$106,"Nee",Inzetlijst!CI$110:CI$209,"Tanken op de bouwplaats")+SUMIFS(CK$5:CK$104,Verbruikerslijst!$I$7:$I$106,"Ja",Verbruikerslijst!$J$7:$J$106,"Gasvormige waterstof 350 bar",Inzetlijst!CI$110:CI$209,"Tanken op de bouwplaats")</f>
        <v>0</v>
      </c>
      <c r="CL191">
        <f>SUMIFS(CL$5:CL$104,Verbruikerslijst!$E$7:$E$106,"Gasvormige waterstof 350 bar",Verbruikerslijst!$I$7:$I$106,"Nee",Inzetlijst!CJ$110:CJ$209,"Tanken op de bouwplaats")+SUMIFS(CL$5:CL$104,Verbruikerslijst!$I$7:$I$106,"Ja",Verbruikerslijst!$J$7:$J$106,"Gasvormige waterstof 350 bar",Inzetlijst!CJ$110:CJ$209,"Tanken op de bouwplaats")</f>
        <v>0</v>
      </c>
      <c r="CM191">
        <f>SUMIFS(CM$5:CM$104,Verbruikerslijst!$E$7:$E$106,"Gasvormige waterstof 350 bar",Verbruikerslijst!$I$7:$I$106,"Nee",Inzetlijst!CK$110:CK$209,"Tanken op de bouwplaats")+SUMIFS(CM$5:CM$104,Verbruikerslijst!$I$7:$I$106,"Ja",Verbruikerslijst!$J$7:$J$106,"Gasvormige waterstof 350 bar",Inzetlijst!CK$110:CK$209,"Tanken op de bouwplaats")</f>
        <v>0</v>
      </c>
      <c r="CN191">
        <f>SUMIFS(CN$5:CN$104,Verbruikerslijst!$E$7:$E$106,"Gasvormige waterstof 350 bar",Verbruikerslijst!$I$7:$I$106,"Nee",Inzetlijst!CL$110:CL$209,"Tanken op de bouwplaats")+SUMIFS(CN$5:CN$104,Verbruikerslijst!$I$7:$I$106,"Ja",Verbruikerslijst!$J$7:$J$106,"Gasvormige waterstof 350 bar",Inzetlijst!CL$110:CL$209,"Tanken op de bouwplaats")</f>
        <v>0</v>
      </c>
      <c r="CO191">
        <f>SUMIFS(CO$5:CO$104,Verbruikerslijst!$E$7:$E$106,"Gasvormige waterstof 350 bar",Verbruikerslijst!$I$7:$I$106,"Nee",Inzetlijst!CM$110:CM$209,"Tanken op de bouwplaats")+SUMIFS(CO$5:CO$104,Verbruikerslijst!$I$7:$I$106,"Ja",Verbruikerslijst!$J$7:$J$106,"Gasvormige waterstof 350 bar",Inzetlijst!CM$110:CM$209,"Tanken op de bouwplaats")</f>
        <v>0</v>
      </c>
      <c r="CP191">
        <f>SUMIFS(CP$5:CP$104,Verbruikerslijst!$E$7:$E$106,"Gasvormige waterstof 350 bar",Verbruikerslijst!$I$7:$I$106,"Nee",Inzetlijst!CN$110:CN$209,"Tanken op de bouwplaats")+SUMIFS(CP$5:CP$104,Verbruikerslijst!$I$7:$I$106,"Ja",Verbruikerslijst!$J$7:$J$106,"Gasvormige waterstof 350 bar",Inzetlijst!CN$110:CN$209,"Tanken op de bouwplaats")</f>
        <v>0</v>
      </c>
      <c r="CQ191">
        <f>SUMIFS(CQ$5:CQ$104,Verbruikerslijst!$E$7:$E$106,"Gasvormige waterstof 350 bar",Verbruikerslijst!$I$7:$I$106,"Nee",Inzetlijst!CO$110:CO$209,"Tanken op de bouwplaats")+SUMIFS(CQ$5:CQ$104,Verbruikerslijst!$I$7:$I$106,"Ja",Verbruikerslijst!$J$7:$J$106,"Gasvormige waterstof 350 bar",Inzetlijst!CO$110:CO$209,"Tanken op de bouwplaats")</f>
        <v>0</v>
      </c>
      <c r="CR191">
        <f>SUMIFS(CR$5:CR$104,Verbruikerslijst!$E$7:$E$106,"Gasvormige waterstof 350 bar",Verbruikerslijst!$I$7:$I$106,"Nee",Inzetlijst!CP$110:CP$209,"Tanken op de bouwplaats")+SUMIFS(CR$5:CR$104,Verbruikerslijst!$I$7:$I$106,"Ja",Verbruikerslijst!$J$7:$J$106,"Gasvormige waterstof 350 bar",Inzetlijst!CP$110:CP$209,"Tanken op de bouwplaats")</f>
        <v>0</v>
      </c>
      <c r="CS191">
        <f>SUMIFS(CS$5:CS$104,Verbruikerslijst!$E$7:$E$106,"Gasvormige waterstof 350 bar",Verbruikerslijst!$I$7:$I$106,"Nee",Inzetlijst!CQ$110:CQ$209,"Tanken op de bouwplaats")+SUMIFS(CS$5:CS$104,Verbruikerslijst!$I$7:$I$106,"Ja",Verbruikerslijst!$J$7:$J$106,"Gasvormige waterstof 350 bar",Inzetlijst!CQ$110:CQ$209,"Tanken op de bouwplaats")</f>
        <v>0</v>
      </c>
      <c r="CT191">
        <f>SUMIFS(CT$5:CT$104,Verbruikerslijst!$E$7:$E$106,"Gasvormige waterstof 350 bar",Verbruikerslijst!$I$7:$I$106,"Nee",Inzetlijst!CR$110:CR$209,"Tanken op de bouwplaats")+SUMIFS(CT$5:CT$104,Verbruikerslijst!$I$7:$I$106,"Ja",Verbruikerslijst!$J$7:$J$106,"Gasvormige waterstof 350 bar",Inzetlijst!CR$110:CR$209,"Tanken op de bouwplaats")</f>
        <v>0</v>
      </c>
      <c r="CU191">
        <f>SUMIFS(CU$5:CU$104,Verbruikerslijst!$E$7:$E$106,"Gasvormige waterstof 350 bar",Verbruikerslijst!$I$7:$I$106,"Nee",Inzetlijst!CS$110:CS$209,"Tanken op de bouwplaats")+SUMIFS(CU$5:CU$104,Verbruikerslijst!$I$7:$I$106,"Ja",Verbruikerslijst!$J$7:$J$106,"Gasvormige waterstof 350 bar",Inzetlijst!CS$110:CS$209,"Tanken op de bouwplaats")</f>
        <v>0</v>
      </c>
      <c r="CV191">
        <f>SUMIFS(CV$5:CV$104,Verbruikerslijst!$E$7:$E$106,"Gasvormige waterstof 350 bar",Verbruikerslijst!$I$7:$I$106,"Nee",Inzetlijst!CT$110:CT$209,"Tanken op de bouwplaats")+SUMIFS(CV$5:CV$104,Verbruikerslijst!$I$7:$I$106,"Ja",Verbruikerslijst!$J$7:$J$106,"Gasvormige waterstof 350 bar",Inzetlijst!CT$110:CT$209,"Tanken op de bouwplaats")</f>
        <v>0</v>
      </c>
      <c r="CW191">
        <f>SUMIFS(CW$5:CW$104,Verbruikerslijst!$E$7:$E$106,"Gasvormige waterstof 350 bar",Verbruikerslijst!$I$7:$I$106,"Nee",Inzetlijst!CU$110:CU$209,"Tanken op de bouwplaats")+SUMIFS(CW$5:CW$104,Verbruikerslijst!$I$7:$I$106,"Ja",Verbruikerslijst!$J$7:$J$106,"Gasvormige waterstof 350 bar",Inzetlijst!CU$110:CU$209,"Tanken op de bouwplaats")</f>
        <v>0</v>
      </c>
      <c r="CX191">
        <f>SUMIFS(CX$5:CX$104,Verbruikerslijst!$E$7:$E$106,"Gasvormige waterstof 350 bar",Verbruikerslijst!$I$7:$I$106,"Nee",Inzetlijst!CV$110:CV$209,"Tanken op de bouwplaats")+SUMIFS(CX$5:CX$104,Verbruikerslijst!$I$7:$I$106,"Ja",Verbruikerslijst!$J$7:$J$106,"Gasvormige waterstof 350 bar",Inzetlijst!CV$110:CV$209,"Tanken op de bouwplaats")</f>
        <v>0</v>
      </c>
      <c r="CY191">
        <f>SUMIFS(CY$5:CY$104,Verbruikerslijst!$E$7:$E$106,"Gasvormige waterstof 350 bar",Verbruikerslijst!$I$7:$I$106,"Nee",Inzetlijst!CW$110:CW$209,"Tanken op de bouwplaats")+SUMIFS(CY$5:CY$104,Verbruikerslijst!$I$7:$I$106,"Ja",Verbruikerslijst!$J$7:$J$106,"Gasvormige waterstof 350 bar",Inzetlijst!CW$110:CW$209,"Tanken op de bouwplaats")</f>
        <v>0</v>
      </c>
      <c r="CZ191">
        <f>SUMIFS(CZ$5:CZ$104,Verbruikerslijst!$E$7:$E$106,"Gasvormige waterstof 350 bar",Verbruikerslijst!$I$7:$I$106,"Nee",Inzetlijst!CX$110:CX$209,"Tanken op de bouwplaats")+SUMIFS(CZ$5:CZ$104,Verbruikerslijst!$I$7:$I$106,"Ja",Verbruikerslijst!$J$7:$J$106,"Gasvormige waterstof 350 bar",Inzetlijst!CX$110:CX$209,"Tanken op de bouwplaats")</f>
        <v>0</v>
      </c>
      <c r="DA191">
        <f>SUMIFS(DA$5:DA$104,Verbruikerslijst!$E$7:$E$106,"Gasvormige waterstof 350 bar",Verbruikerslijst!$I$7:$I$106,"Nee",Inzetlijst!CY$110:CY$209,"Tanken op de bouwplaats")+SUMIFS(DA$5:DA$104,Verbruikerslijst!$I$7:$I$106,"Ja",Verbruikerslijst!$J$7:$J$106,"Gasvormige waterstof 350 bar",Inzetlijst!CY$110:CY$209,"Tanken op de bouwplaats")</f>
        <v>0</v>
      </c>
      <c r="DB191">
        <f>SUMIFS(DB$5:DB$104,Verbruikerslijst!$E$7:$E$106,"Gasvormige waterstof 350 bar",Verbruikerslijst!$I$7:$I$106,"Nee",Inzetlijst!CZ$110:CZ$209,"Tanken op de bouwplaats")+SUMIFS(DB$5:DB$104,Verbruikerslijst!$I$7:$I$106,"Ja",Verbruikerslijst!$J$7:$J$106,"Gasvormige waterstof 350 bar",Inzetlijst!CZ$110:CZ$209,"Tanken op de bouwplaats")</f>
        <v>0</v>
      </c>
      <c r="DC191">
        <f>SUMIFS(DC$5:DC$104,Verbruikerslijst!$E$7:$E$106,"Gasvormige waterstof 350 bar",Verbruikerslijst!$I$7:$I$106,"Nee",Inzetlijst!DA$110:DA$209,"Tanken op de bouwplaats")+SUMIFS(DC$5:DC$104,Verbruikerslijst!$I$7:$I$106,"Ja",Verbruikerslijst!$J$7:$J$106,"Gasvormige waterstof 350 bar",Inzetlijst!DA$110:DA$209,"Tanken op de bouwplaats")</f>
        <v>0</v>
      </c>
      <c r="DD191">
        <f>SUMIFS(DD$5:DD$104,Verbruikerslijst!$E$7:$E$106,"Gasvormige waterstof 350 bar",Verbruikerslijst!$I$7:$I$106,"Nee",Inzetlijst!DB$110:DB$209,"Tanken op de bouwplaats")+SUMIFS(DD$5:DD$104,Verbruikerslijst!$I$7:$I$106,"Ja",Verbruikerslijst!$J$7:$J$106,"Gasvormige waterstof 350 bar",Inzetlijst!DB$110:DB$209,"Tanken op de bouwplaats")</f>
        <v>0</v>
      </c>
      <c r="DE191">
        <f>SUMIFS(DE$5:DE$104,Verbruikerslijst!$E$7:$E$106,"Gasvormige waterstof 350 bar",Verbruikerslijst!$I$7:$I$106,"Nee",Inzetlijst!DC$110:DC$209,"Tanken op de bouwplaats")+SUMIFS(DE$5:DE$104,Verbruikerslijst!$I$7:$I$106,"Ja",Verbruikerslijst!$J$7:$J$106,"Gasvormige waterstof 350 bar",Inzetlijst!DC$110:DC$209,"Tanken op de bouwplaats")</f>
        <v>0</v>
      </c>
      <c r="DF191">
        <f>SUMIFS(DF$5:DF$104,Verbruikerslijst!$E$7:$E$106,"Gasvormige waterstof 350 bar",Verbruikerslijst!$I$7:$I$106,"Nee",Inzetlijst!DD$110:DD$209,"Tanken op de bouwplaats")+SUMIFS(DF$5:DF$104,Verbruikerslijst!$I$7:$I$106,"Ja",Verbruikerslijst!$J$7:$J$106,"Gasvormige waterstof 350 bar",Inzetlijst!DD$110:DD$209,"Tanken op de bouwplaats")</f>
        <v>0</v>
      </c>
      <c r="DG191">
        <f>SUMIFS(DG$5:DG$104,Verbruikerslijst!$E$7:$E$106,"Gasvormige waterstof 350 bar",Verbruikerslijst!$I$7:$I$106,"Nee",Inzetlijst!DE$110:DE$209,"Tanken op de bouwplaats")+SUMIFS(DG$5:DG$104,Verbruikerslijst!$I$7:$I$106,"Ja",Verbruikerslijst!$J$7:$J$106,"Gasvormige waterstof 350 bar",Inzetlijst!DE$110:DE$209,"Tanken op de bouwplaats")</f>
        <v>0</v>
      </c>
      <c r="DH191">
        <f>SUMIFS(DH$5:DH$104,Verbruikerslijst!$E$7:$E$106,"Gasvormige waterstof 350 bar",Verbruikerslijst!$I$7:$I$106,"Nee",Inzetlijst!DF$110:DF$209,"Tanken op de bouwplaats")+SUMIFS(DH$5:DH$104,Verbruikerslijst!$I$7:$I$106,"Ja",Verbruikerslijst!$J$7:$J$106,"Gasvormige waterstof 350 bar",Inzetlijst!DF$110:DF$209,"Tanken op de bouwplaats")</f>
        <v>0</v>
      </c>
      <c r="DI191">
        <f>SUMIFS(DI$5:DI$104,Verbruikerslijst!$E$7:$E$106,"Gasvormige waterstof 350 bar",Verbruikerslijst!$I$7:$I$106,"Nee",Inzetlijst!DG$110:DG$209,"Tanken op de bouwplaats")+SUMIFS(DI$5:DI$104,Verbruikerslijst!$I$7:$I$106,"Ja",Verbruikerslijst!$J$7:$J$106,"Gasvormige waterstof 350 bar",Inzetlijst!DG$110:DG$209,"Tanken op de bouwplaats")</f>
        <v>0</v>
      </c>
      <c r="DJ191">
        <f>SUMIFS(DJ$5:DJ$104,Verbruikerslijst!$E$7:$E$106,"Gasvormige waterstof 350 bar",Verbruikerslijst!$I$7:$I$106,"Nee",Inzetlijst!DH$110:DH$209,"Tanken op de bouwplaats")+SUMIFS(DJ$5:DJ$104,Verbruikerslijst!$I$7:$I$106,"Ja",Verbruikerslijst!$J$7:$J$106,"Gasvormige waterstof 350 bar",Inzetlijst!DH$110:DH$209,"Tanken op de bouwplaats")</f>
        <v>0</v>
      </c>
      <c r="DK191">
        <f>SUMIFS(DK$5:DK$104,Verbruikerslijst!$E$7:$E$106,"Gasvormige waterstof 350 bar",Verbruikerslijst!$I$7:$I$106,"Nee",Inzetlijst!DI$110:DI$209,"Tanken op de bouwplaats")+SUMIFS(DK$5:DK$104,Verbruikerslijst!$I$7:$I$106,"Ja",Verbruikerslijst!$J$7:$J$106,"Gasvormige waterstof 350 bar",Inzetlijst!DI$110:DI$209,"Tanken op de bouwplaats")</f>
        <v>0</v>
      </c>
      <c r="DL191">
        <f>SUMIFS(DL$5:DL$104,Verbruikerslijst!$E$7:$E$106,"Gasvormige waterstof 350 bar",Verbruikerslijst!$I$7:$I$106,"Nee",Inzetlijst!DJ$110:DJ$209,"Tanken op de bouwplaats")+SUMIFS(DL$5:DL$104,Verbruikerslijst!$I$7:$I$106,"Ja",Verbruikerslijst!$J$7:$J$106,"Gasvormige waterstof 350 bar",Inzetlijst!DJ$110:DJ$209,"Tanken op de bouwplaats")</f>
        <v>0</v>
      </c>
      <c r="DM191">
        <f>SUMIFS(DM$5:DM$104,Verbruikerslijst!$E$7:$E$106,"Gasvormige waterstof 350 bar",Verbruikerslijst!$I$7:$I$106,"Nee",Inzetlijst!DK$110:DK$209,"Tanken op de bouwplaats")+SUMIFS(DM$5:DM$104,Verbruikerslijst!$I$7:$I$106,"Ja",Verbruikerslijst!$J$7:$J$106,"Gasvormige waterstof 350 bar",Inzetlijst!DK$110:DK$209,"Tanken op de bouwplaats")</f>
        <v>0</v>
      </c>
      <c r="DN191">
        <f>SUMIFS(DN$5:DN$104,Verbruikerslijst!$E$7:$E$106,"Gasvormige waterstof 350 bar",Verbruikerslijst!$I$7:$I$106,"Nee",Inzetlijst!DL$110:DL$209,"Tanken op de bouwplaats")+SUMIFS(DN$5:DN$104,Verbruikerslijst!$I$7:$I$106,"Ja",Verbruikerslijst!$J$7:$J$106,"Gasvormige waterstof 350 bar",Inzetlijst!DL$110:DL$209,"Tanken op de bouwplaats")</f>
        <v>0</v>
      </c>
      <c r="DO191">
        <f>SUMIFS(DO$5:DO$104,Verbruikerslijst!$E$7:$E$106,"Gasvormige waterstof 350 bar",Verbruikerslijst!$I$7:$I$106,"Nee",Inzetlijst!DM$110:DM$209,"Tanken op de bouwplaats")+SUMIFS(DO$5:DO$104,Verbruikerslijst!$I$7:$I$106,"Ja",Verbruikerslijst!$J$7:$J$106,"Gasvormige waterstof 350 bar",Inzetlijst!DM$110:DM$209,"Tanken op de bouwplaats")</f>
        <v>0</v>
      </c>
      <c r="DP191">
        <f>SUMIFS(DP$5:DP$104,Verbruikerslijst!$E$7:$E$106,"Gasvormige waterstof 350 bar",Verbruikerslijst!$I$7:$I$106,"Nee",Inzetlijst!DN$110:DN$209,"Tanken op de bouwplaats")+SUMIFS(DP$5:DP$104,Verbruikerslijst!$I$7:$I$106,"Ja",Verbruikerslijst!$J$7:$J$106,"Gasvormige waterstof 350 bar",Inzetlijst!DN$110:DN$209,"Tanken op de bouwplaats")</f>
        <v>0</v>
      </c>
      <c r="DQ191">
        <f>SUMIFS(DQ$5:DQ$104,Verbruikerslijst!$E$7:$E$106,"Gasvormige waterstof 350 bar",Verbruikerslijst!$I$7:$I$106,"Nee",Inzetlijst!DO$110:DO$209,"Tanken op de bouwplaats")+SUMIFS(DQ$5:DQ$104,Verbruikerslijst!$I$7:$I$106,"Ja",Verbruikerslijst!$J$7:$J$106,"Gasvormige waterstof 350 bar",Inzetlijst!DO$110:DO$209,"Tanken op de bouwplaats")</f>
        <v>0</v>
      </c>
      <c r="DR191">
        <f>SUMIFS(DR$5:DR$104,Verbruikerslijst!$E$7:$E$106,"Gasvormige waterstof 350 bar",Verbruikerslijst!$I$7:$I$106,"Nee",Inzetlijst!DP$110:DP$209,"Tanken op de bouwplaats")+SUMIFS(DR$5:DR$104,Verbruikerslijst!$I$7:$I$106,"Ja",Verbruikerslijst!$J$7:$J$106,"Gasvormige waterstof 350 bar",Inzetlijst!DP$110:DP$209,"Tanken op de bouwplaats")</f>
        <v>0</v>
      </c>
      <c r="DS191">
        <f>SUMIFS(DS$5:DS$104,Verbruikerslijst!$E$7:$E$106,"Gasvormige waterstof 350 bar",Verbruikerslijst!$I$7:$I$106,"Nee",Inzetlijst!DQ$110:DQ$209,"Tanken op de bouwplaats")+SUMIFS(DS$5:DS$104,Verbruikerslijst!$I$7:$I$106,"Ja",Verbruikerslijst!$J$7:$J$106,"Gasvormige waterstof 350 bar",Inzetlijst!DQ$110:DQ$209,"Tanken op de bouwplaats")</f>
        <v>0</v>
      </c>
      <c r="DT191">
        <f>SUMIFS(DT$5:DT$104,Verbruikerslijst!$E$7:$E$106,"Gasvormige waterstof 350 bar",Verbruikerslijst!$I$7:$I$106,"Nee",Inzetlijst!DR$110:DR$209,"Tanken op de bouwplaats")+SUMIFS(DT$5:DT$104,Verbruikerslijst!$I$7:$I$106,"Ja",Verbruikerslijst!$J$7:$J$106,"Gasvormige waterstof 350 bar",Inzetlijst!DR$110:DR$209,"Tanken op de bouwplaats")</f>
        <v>0</v>
      </c>
      <c r="DU191">
        <f>SUMIFS(DU$5:DU$104,Verbruikerslijst!$E$7:$E$106,"Gasvormige waterstof 350 bar",Verbruikerslijst!$I$7:$I$106,"Nee",Inzetlijst!DS$110:DS$209,"Tanken op de bouwplaats")+SUMIFS(DU$5:DU$104,Verbruikerslijst!$I$7:$I$106,"Ja",Verbruikerslijst!$J$7:$J$106,"Gasvormige waterstof 350 bar",Inzetlijst!DS$110:DS$209,"Tanken op de bouwplaats")</f>
        <v>0</v>
      </c>
      <c r="DV191">
        <f>SUMIFS(DV$5:DV$104,Verbruikerslijst!$E$7:$E$106,"Gasvormige waterstof 350 bar",Verbruikerslijst!$I$7:$I$106,"Nee",Inzetlijst!DT$110:DT$209,"Tanken op de bouwplaats")+SUMIFS(DV$5:DV$104,Verbruikerslijst!$I$7:$I$106,"Ja",Verbruikerslijst!$J$7:$J$106,"Gasvormige waterstof 350 bar",Inzetlijst!DT$110:DT$209,"Tanken op de bouwplaats")</f>
        <v>0</v>
      </c>
      <c r="DW191">
        <f>SUMIFS(DW$5:DW$104,Verbruikerslijst!$E$7:$E$106,"Gasvormige waterstof 350 bar",Verbruikerslijst!$I$7:$I$106,"Nee",Inzetlijst!DU$110:DU$209,"Tanken op de bouwplaats")+SUMIFS(DW$5:DW$104,Verbruikerslijst!$I$7:$I$106,"Ja",Verbruikerslijst!$J$7:$J$106,"Gasvormige waterstof 350 bar",Inzetlijst!DU$110:DU$209,"Tanken op de bouwplaats")</f>
        <v>0</v>
      </c>
      <c r="DX191">
        <f>SUMIFS(DX$5:DX$104,Verbruikerslijst!$E$7:$E$106,"Gasvormige waterstof 350 bar",Verbruikerslijst!$I$7:$I$106,"Nee",Inzetlijst!DV$110:DV$209,"Tanken op de bouwplaats")+SUMIFS(DX$5:DX$104,Verbruikerslijst!$I$7:$I$106,"Ja",Verbruikerslijst!$J$7:$J$106,"Gasvormige waterstof 350 bar",Inzetlijst!DV$110:DV$209,"Tanken op de bouwplaats")</f>
        <v>0</v>
      </c>
      <c r="DY191">
        <f>SUMIFS(DY$5:DY$104,Verbruikerslijst!$E$7:$E$106,"Gasvormige waterstof 350 bar",Verbruikerslijst!$I$7:$I$106,"Nee",Inzetlijst!DW$110:DW$209,"Tanken op de bouwplaats")+SUMIFS(DY$5:DY$104,Verbruikerslijst!$I$7:$I$106,"Ja",Verbruikerslijst!$J$7:$J$106,"Gasvormige waterstof 350 bar",Inzetlijst!DW$110:DW$209,"Tanken op de bouwplaats")</f>
        <v>0</v>
      </c>
      <c r="DZ191">
        <f>SUMIFS(DZ$5:DZ$104,Verbruikerslijst!$E$7:$E$106,"Gasvormige waterstof 350 bar",Verbruikerslijst!$I$7:$I$106,"Nee",Inzetlijst!DX$110:DX$209,"Tanken op de bouwplaats")+SUMIFS(DZ$5:DZ$104,Verbruikerslijst!$I$7:$I$106,"Ja",Verbruikerslijst!$J$7:$J$106,"Gasvormige waterstof 350 bar",Inzetlijst!DX$110:DX$209,"Tanken op de bouwplaats")</f>
        <v>0</v>
      </c>
      <c r="EA191">
        <f>SUMIFS(EA$5:EA$104,Verbruikerslijst!$E$7:$E$106,"Gasvormige waterstof 350 bar",Verbruikerslijst!$I$7:$I$106,"Nee",Inzetlijst!DY$110:DY$209,"Tanken op de bouwplaats")+SUMIFS(EA$5:EA$104,Verbruikerslijst!$I$7:$I$106,"Ja",Verbruikerslijst!$J$7:$J$106,"Gasvormige waterstof 350 bar",Inzetlijst!DY$110:DY$209,"Tanken op de bouwplaats")</f>
        <v>0</v>
      </c>
      <c r="EB191">
        <f>SUMIFS(EB$5:EB$104,Verbruikerslijst!$E$7:$E$106,"Gasvormige waterstof 350 bar",Verbruikerslijst!$I$7:$I$106,"Nee",Inzetlijst!DZ$110:DZ$209,"Tanken op de bouwplaats")+SUMIFS(EB$5:EB$104,Verbruikerslijst!$I$7:$I$106,"Ja",Verbruikerslijst!$J$7:$J$106,"Gasvormige waterstof 350 bar",Inzetlijst!DZ$110:DZ$209,"Tanken op de bouwplaats")</f>
        <v>0</v>
      </c>
      <c r="EC191">
        <f>SUMIFS(EC$5:EC$104,Verbruikerslijst!$E$7:$E$106,"Gasvormige waterstof 350 bar",Verbruikerslijst!$I$7:$I$106,"Nee",Inzetlijst!EA$110:EA$209,"Tanken op de bouwplaats")+SUMIFS(EC$5:EC$104,Verbruikerslijst!$I$7:$I$106,"Ja",Verbruikerslijst!$J$7:$J$106,"Gasvormige waterstof 350 bar",Inzetlijst!EA$110:EA$209,"Tanken op de bouwplaats")</f>
        <v>0</v>
      </c>
      <c r="ED191">
        <f>SUMIFS(ED$5:ED$104,Verbruikerslijst!$E$7:$E$106,"Gasvormige waterstof 350 bar",Verbruikerslijst!$I$7:$I$106,"Nee",Inzetlijst!EB$110:EB$209,"Tanken op de bouwplaats")+SUMIFS(ED$5:ED$104,Verbruikerslijst!$I$7:$I$106,"Ja",Verbruikerslijst!$J$7:$J$106,"Gasvormige waterstof 350 bar",Inzetlijst!EB$110:EB$209,"Tanken op de bouwplaats")</f>
        <v>0</v>
      </c>
      <c r="EE191">
        <f>SUMIFS(EE$5:EE$104,Verbruikerslijst!$E$7:$E$106,"Gasvormige waterstof 350 bar",Verbruikerslijst!$I$7:$I$106,"Nee",Inzetlijst!EC$110:EC$209,"Tanken op de bouwplaats")+SUMIFS(EE$5:EE$104,Verbruikerslijst!$I$7:$I$106,"Ja",Verbruikerslijst!$J$7:$J$106,"Gasvormige waterstof 350 bar",Inzetlijst!EC$110:EC$209,"Tanken op de bouwplaats")</f>
        <v>0</v>
      </c>
      <c r="EF191">
        <f>SUMIFS(EF$5:EF$104,Verbruikerslijst!$E$7:$E$106,"Gasvormige waterstof 350 bar",Verbruikerslijst!$I$7:$I$106,"Nee",Inzetlijst!ED$110:ED$209,"Tanken op de bouwplaats")+SUMIFS(EF$5:EF$104,Verbruikerslijst!$I$7:$I$106,"Ja",Verbruikerslijst!$J$7:$J$106,"Gasvormige waterstof 350 bar",Inzetlijst!ED$110:ED$209,"Tanken op de bouwplaats")</f>
        <v>0</v>
      </c>
      <c r="EG191">
        <f>SUMIFS(EG$5:EG$104,Verbruikerslijst!$E$7:$E$106,"Gasvormige waterstof 350 bar",Verbruikerslijst!$I$7:$I$106,"Nee",Inzetlijst!EE$110:EE$209,"Tanken op de bouwplaats")+SUMIFS(EG$5:EG$104,Verbruikerslijst!$I$7:$I$106,"Ja",Verbruikerslijst!$J$7:$J$106,"Gasvormige waterstof 350 bar",Inzetlijst!EE$110:EE$209,"Tanken op de bouwplaats")</f>
        <v>0</v>
      </c>
      <c r="EH191">
        <f>SUMIFS(EH$5:EH$104,Verbruikerslijst!$E$7:$E$106,"Gasvormige waterstof 350 bar",Verbruikerslijst!$I$7:$I$106,"Nee",Inzetlijst!EF$110:EF$209,"Tanken op de bouwplaats")+SUMIFS(EH$5:EH$104,Verbruikerslijst!$I$7:$I$106,"Ja",Verbruikerslijst!$J$7:$J$106,"Gasvormige waterstof 350 bar",Inzetlijst!EF$110:EF$209,"Tanken op de bouwplaats")</f>
        <v>0</v>
      </c>
      <c r="EI191">
        <f>SUMIFS(EI$5:EI$104,Verbruikerslijst!$E$7:$E$106,"Gasvormige waterstof 350 bar",Verbruikerslijst!$I$7:$I$106,"Nee",Inzetlijst!EG$110:EG$209,"Tanken op de bouwplaats")+SUMIFS(EI$5:EI$104,Verbruikerslijst!$I$7:$I$106,"Ja",Verbruikerslijst!$J$7:$J$106,"Gasvormige waterstof 350 bar",Inzetlijst!EG$110:EG$209,"Tanken op de bouwplaats")</f>
        <v>0</v>
      </c>
      <c r="EJ191">
        <f>SUMIFS(EJ$5:EJ$104,Verbruikerslijst!$E$7:$E$106,"Gasvormige waterstof 350 bar",Verbruikerslijst!$I$7:$I$106,"Nee",Inzetlijst!EH$110:EH$209,"Tanken op de bouwplaats")+SUMIFS(EJ$5:EJ$104,Verbruikerslijst!$I$7:$I$106,"Ja",Verbruikerslijst!$J$7:$J$106,"Gasvormige waterstof 350 bar",Inzetlijst!EH$110:EH$209,"Tanken op de bouwplaats")</f>
        <v>0</v>
      </c>
      <c r="EK191">
        <f>SUMIFS(EK$5:EK$104,Verbruikerslijst!$E$7:$E$106,"Gasvormige waterstof 350 bar",Verbruikerslijst!$I$7:$I$106,"Nee",Inzetlijst!EI$110:EI$209,"Tanken op de bouwplaats")+SUMIFS(EK$5:EK$104,Verbruikerslijst!$I$7:$I$106,"Ja",Verbruikerslijst!$J$7:$J$106,"Gasvormige waterstof 350 bar",Inzetlijst!EI$110:EI$209,"Tanken op de bouwplaats")</f>
        <v>0</v>
      </c>
      <c r="EL191">
        <f>SUMIFS(EL$5:EL$104,Verbruikerslijst!$E$7:$E$106,"Gasvormige waterstof 350 bar",Verbruikerslijst!$I$7:$I$106,"Nee",Inzetlijst!EJ$110:EJ$209,"Tanken op de bouwplaats")+SUMIFS(EL$5:EL$104,Verbruikerslijst!$I$7:$I$106,"Ja",Verbruikerslijst!$J$7:$J$106,"Gasvormige waterstof 350 bar",Inzetlijst!EJ$110:EJ$209,"Tanken op de bouwplaats")</f>
        <v>0</v>
      </c>
      <c r="EM191">
        <f>SUMIFS(EM$5:EM$104,Verbruikerslijst!$E$7:$E$106,"Gasvormige waterstof 350 bar",Verbruikerslijst!$I$7:$I$106,"Nee",Inzetlijst!EK$110:EK$209,"Tanken op de bouwplaats")+SUMIFS(EM$5:EM$104,Verbruikerslijst!$I$7:$I$106,"Ja",Verbruikerslijst!$J$7:$J$106,"Gasvormige waterstof 350 bar",Inzetlijst!EK$110:EK$209,"Tanken op de bouwplaats")</f>
        <v>0</v>
      </c>
      <c r="EN191">
        <f>SUMIFS(EN$5:EN$104,Verbruikerslijst!$E$7:$E$106,"Gasvormige waterstof 350 bar",Verbruikerslijst!$I$7:$I$106,"Nee",Inzetlijst!EL$110:EL$209,"Tanken op de bouwplaats")+SUMIFS(EN$5:EN$104,Verbruikerslijst!$I$7:$I$106,"Ja",Verbruikerslijst!$J$7:$J$106,"Gasvormige waterstof 350 bar",Inzetlijst!EL$110:EL$209,"Tanken op de bouwplaats")</f>
        <v>0</v>
      </c>
      <c r="EO191">
        <f>SUMIFS(EO$5:EO$104,Verbruikerslijst!$E$7:$E$106,"Gasvormige waterstof 350 bar",Verbruikerslijst!$I$7:$I$106,"Nee",Inzetlijst!EM$110:EM$209,"Tanken op de bouwplaats")+SUMIFS(EO$5:EO$104,Verbruikerslijst!$I$7:$I$106,"Ja",Verbruikerslijst!$J$7:$J$106,"Gasvormige waterstof 350 bar",Inzetlijst!EM$110:EM$209,"Tanken op de bouwplaats")</f>
        <v>0</v>
      </c>
      <c r="EP191">
        <f>SUMIFS(EP$5:EP$104,Verbruikerslijst!$E$7:$E$106,"Gasvormige waterstof 350 bar",Verbruikerslijst!$I$7:$I$106,"Nee",Inzetlijst!EN$110:EN$209,"Tanken op de bouwplaats")+SUMIFS(EP$5:EP$104,Verbruikerslijst!$I$7:$I$106,"Ja",Verbruikerslijst!$J$7:$J$106,"Gasvormige waterstof 350 bar",Inzetlijst!EN$110:EN$209,"Tanken op de bouwplaats")</f>
        <v>0</v>
      </c>
      <c r="EQ191">
        <f>SUMIFS(EQ$5:EQ$104,Verbruikerslijst!$E$7:$E$106,"Gasvormige waterstof 350 bar",Verbruikerslijst!$I$7:$I$106,"Nee",Inzetlijst!EO$110:EO$209,"Tanken op de bouwplaats")+SUMIFS(EQ$5:EQ$104,Verbruikerslijst!$I$7:$I$106,"Ja",Verbruikerslijst!$J$7:$J$106,"Gasvormige waterstof 350 bar",Inzetlijst!EO$110:EO$209,"Tanken op de bouwplaats")</f>
        <v>0</v>
      </c>
      <c r="ER191">
        <f>SUMIFS(ER$5:ER$104,Verbruikerslijst!$E$7:$E$106,"Gasvormige waterstof 350 bar",Verbruikerslijst!$I$7:$I$106,"Nee",Inzetlijst!EP$110:EP$209,"Tanken op de bouwplaats")+SUMIFS(ER$5:ER$104,Verbruikerslijst!$I$7:$I$106,"Ja",Verbruikerslijst!$J$7:$J$106,"Gasvormige waterstof 350 bar",Inzetlijst!EP$110:EP$209,"Tanken op de bouwplaats")</f>
        <v>0</v>
      </c>
      <c r="ES191">
        <f>SUMIFS(ES$5:ES$104,Verbruikerslijst!$E$7:$E$106,"Gasvormige waterstof 350 bar",Verbruikerslijst!$I$7:$I$106,"Nee",Inzetlijst!EQ$110:EQ$209,"Tanken op de bouwplaats")+SUMIFS(ES$5:ES$104,Verbruikerslijst!$I$7:$I$106,"Ja",Verbruikerslijst!$J$7:$J$106,"Gasvormige waterstof 350 bar",Inzetlijst!EQ$110:EQ$209,"Tanken op de bouwplaats")</f>
        <v>0</v>
      </c>
      <c r="ET191">
        <f>SUMIFS(ET$5:ET$104,Verbruikerslijst!$E$7:$E$106,"Gasvormige waterstof 350 bar",Verbruikerslijst!$I$7:$I$106,"Nee",Inzetlijst!ER$110:ER$209,"Tanken op de bouwplaats")+SUMIFS(ET$5:ET$104,Verbruikerslijst!$I$7:$I$106,"Ja",Verbruikerslijst!$J$7:$J$106,"Gasvormige waterstof 350 bar",Inzetlijst!ER$110:ER$209,"Tanken op de bouwplaats")</f>
        <v>0</v>
      </c>
      <c r="EU191">
        <f>SUMIFS(EU$5:EU$104,Verbruikerslijst!$E$7:$E$106,"Gasvormige waterstof 350 bar",Verbruikerslijst!$I$7:$I$106,"Nee",Inzetlijst!ES$110:ES$209,"Tanken op de bouwplaats")+SUMIFS(EU$5:EU$104,Verbruikerslijst!$I$7:$I$106,"Ja",Verbruikerslijst!$J$7:$J$106,"Gasvormige waterstof 350 bar",Inzetlijst!ES$110:ES$209,"Tanken op de bouwplaats")</f>
        <v>0</v>
      </c>
      <c r="EV191">
        <f>SUMIFS(EV$5:EV$104,Verbruikerslijst!$E$7:$E$106,"Gasvormige waterstof 350 bar",Verbruikerslijst!$I$7:$I$106,"Nee",Inzetlijst!ET$110:ET$209,"Tanken op de bouwplaats")+SUMIFS(EV$5:EV$104,Verbruikerslijst!$I$7:$I$106,"Ja",Verbruikerslijst!$J$7:$J$106,"Gasvormige waterstof 350 bar",Inzetlijst!ET$110:ET$209,"Tanken op de bouwplaats")</f>
        <v>0</v>
      </c>
      <c r="EW191">
        <f>SUMIFS(EW$5:EW$104,Verbruikerslijst!$E$7:$E$106,"Gasvormige waterstof 350 bar",Verbruikerslijst!$I$7:$I$106,"Nee",Inzetlijst!EU$110:EU$209,"Tanken op de bouwplaats")+SUMIFS(EW$5:EW$104,Verbruikerslijst!$I$7:$I$106,"Ja",Verbruikerslijst!$J$7:$J$106,"Gasvormige waterstof 350 bar",Inzetlijst!EU$110:EU$209,"Tanken op de bouwplaats")</f>
        <v>0</v>
      </c>
      <c r="EX191">
        <f>SUMIFS(EX$5:EX$104,Verbruikerslijst!$E$7:$E$106,"Gasvormige waterstof 350 bar",Verbruikerslijst!$I$7:$I$106,"Nee",Inzetlijst!EV$110:EV$209,"Tanken op de bouwplaats")+SUMIFS(EX$5:EX$104,Verbruikerslijst!$I$7:$I$106,"Ja",Verbruikerslijst!$J$7:$J$106,"Gasvormige waterstof 350 bar",Inzetlijst!EV$110:EV$209,"Tanken op de bouwplaats")</f>
        <v>0</v>
      </c>
      <c r="EY191">
        <f>SUMIFS(EY$5:EY$104,Verbruikerslijst!$E$7:$E$106,"Gasvormige waterstof 350 bar",Verbruikerslijst!$I$7:$I$106,"Nee",Inzetlijst!EW$110:EW$209,"Tanken op de bouwplaats")+SUMIFS(EY$5:EY$104,Verbruikerslijst!$I$7:$I$106,"Ja",Verbruikerslijst!$J$7:$J$106,"Gasvormige waterstof 350 bar",Inzetlijst!EW$110:EW$209,"Tanken op de bouwplaats")</f>
        <v>0</v>
      </c>
      <c r="EZ191">
        <f>SUMIFS(EZ$5:EZ$104,Verbruikerslijst!$E$7:$E$106,"Gasvormige waterstof 350 bar",Verbruikerslijst!$I$7:$I$106,"Nee",Inzetlijst!EX$110:EX$209,"Tanken op de bouwplaats")+SUMIFS(EZ$5:EZ$104,Verbruikerslijst!$I$7:$I$106,"Ja",Verbruikerslijst!$J$7:$J$106,"Gasvormige waterstof 350 bar",Inzetlijst!EX$110:EX$209,"Tanken op de bouwplaats")</f>
        <v>0</v>
      </c>
      <c r="FA191">
        <f>SUMIFS(FA$5:FA$104,Verbruikerslijst!$E$7:$E$106,"Gasvormige waterstof 350 bar",Verbruikerslijst!$I$7:$I$106,"Nee",Inzetlijst!EY$110:EY$209,"Tanken op de bouwplaats")+SUMIFS(FA$5:FA$104,Verbruikerslijst!$I$7:$I$106,"Ja",Verbruikerslijst!$J$7:$J$106,"Gasvormige waterstof 350 bar",Inzetlijst!EY$110:EY$209,"Tanken op de bouwplaats")</f>
        <v>0</v>
      </c>
      <c r="FB191">
        <f>SUMIFS(FB$5:FB$104,Verbruikerslijst!$E$7:$E$106,"Gasvormige waterstof 350 bar",Verbruikerslijst!$I$7:$I$106,"Nee",Inzetlijst!EZ$110:EZ$209,"Tanken op de bouwplaats")+SUMIFS(FB$5:FB$104,Verbruikerslijst!$I$7:$I$106,"Ja",Verbruikerslijst!$J$7:$J$106,"Gasvormige waterstof 350 bar",Inzetlijst!EZ$110:EZ$209,"Tanken op de bouwplaats")</f>
        <v>0</v>
      </c>
      <c r="FC191">
        <f>SUMIFS(FC$5:FC$104,Verbruikerslijst!$E$7:$E$106,"Gasvormige waterstof 350 bar",Verbruikerslijst!$I$7:$I$106,"Nee",Inzetlijst!FA$110:FA$209,"Tanken op de bouwplaats")+SUMIFS(FC$5:FC$104,Verbruikerslijst!$I$7:$I$106,"Ja",Verbruikerslijst!$J$7:$J$106,"Gasvormige waterstof 350 bar",Inzetlijst!FA$110:FA$209,"Tanken op de bouwplaats")</f>
        <v>0</v>
      </c>
      <c r="FD191">
        <f>SUMIFS(FD$5:FD$104,Verbruikerslijst!$E$7:$E$106,"Gasvormige waterstof 350 bar",Verbruikerslijst!$I$7:$I$106,"Nee",Inzetlijst!FB$110:FB$209,"Tanken op de bouwplaats")+SUMIFS(FD$5:FD$104,Verbruikerslijst!$I$7:$I$106,"Ja",Verbruikerslijst!$J$7:$J$106,"Gasvormige waterstof 350 bar",Inzetlijst!FB$110:FB$209,"Tanken op de bouwplaats")</f>
        <v>0</v>
      </c>
      <c r="FE191">
        <f>SUMIFS(FE$5:FE$104,Verbruikerslijst!$E$7:$E$106,"Gasvormige waterstof 350 bar",Verbruikerslijst!$I$7:$I$106,"Nee",Inzetlijst!FC$110:FC$209,"Tanken op de bouwplaats")+SUMIFS(FE$5:FE$104,Verbruikerslijst!$I$7:$I$106,"Ja",Verbruikerslijst!$J$7:$J$106,"Gasvormige waterstof 350 bar",Inzetlijst!FC$110:FC$209,"Tanken op de bouwplaats")</f>
        <v>0</v>
      </c>
      <c r="FF191">
        <f>SUMIFS(FF$5:FF$104,Verbruikerslijst!$E$7:$E$106,"Gasvormige waterstof 350 bar",Verbruikerslijst!$I$7:$I$106,"Nee",Inzetlijst!FD$110:FD$209,"Tanken op de bouwplaats")+SUMIFS(FF$5:FF$104,Verbruikerslijst!$I$7:$I$106,"Ja",Verbruikerslijst!$J$7:$J$106,"Gasvormige waterstof 350 bar",Inzetlijst!FD$110:FD$209,"Tanken op de bouwplaats")</f>
        <v>0</v>
      </c>
      <c r="FG191">
        <f>SUMIFS(FG$5:FG$104,Verbruikerslijst!$E$7:$E$106,"Gasvormige waterstof 350 bar",Verbruikerslijst!$I$7:$I$106,"Nee",Inzetlijst!FE$110:FE$209,"Tanken op de bouwplaats")+SUMIFS(FG$5:FG$104,Verbruikerslijst!$I$7:$I$106,"Ja",Verbruikerslijst!$J$7:$J$106,"Gasvormige waterstof 350 bar",Inzetlijst!FE$110:FE$209,"Tanken op de bouwplaats")</f>
        <v>0</v>
      </c>
      <c r="FH191">
        <f>SUMIFS(FH$5:FH$104,Verbruikerslijst!$E$7:$E$106,"Gasvormige waterstof 350 bar",Verbruikerslijst!$I$7:$I$106,"Nee",Inzetlijst!FF$110:FF$209,"Tanken op de bouwplaats")+SUMIFS(FH$5:FH$104,Verbruikerslijst!$I$7:$I$106,"Ja",Verbruikerslijst!$J$7:$J$106,"Gasvormige waterstof 350 bar",Inzetlijst!FF$110:FF$209,"Tanken op de bouwplaats")</f>
        <v>0</v>
      </c>
      <c r="FI191">
        <f>SUMIFS(FI$5:FI$104,Verbruikerslijst!$E$7:$E$106,"Gasvormige waterstof 350 bar",Verbruikerslijst!$I$7:$I$106,"Nee",Inzetlijst!FG$110:FG$209,"Tanken op de bouwplaats")+SUMIFS(FI$5:FI$104,Verbruikerslijst!$I$7:$I$106,"Ja",Verbruikerslijst!$J$7:$J$106,"Gasvormige waterstof 350 bar",Inzetlijst!FG$110:FG$209,"Tanken op de bouwplaats")</f>
        <v>0</v>
      </c>
      <c r="FJ191">
        <f>SUMIFS(FJ$5:FJ$104,Verbruikerslijst!$E$7:$E$106,"Gasvormige waterstof 350 bar",Verbruikerslijst!$I$7:$I$106,"Nee",Inzetlijst!FH$110:FH$209,"Tanken op de bouwplaats")+SUMIFS(FJ$5:FJ$104,Verbruikerslijst!$I$7:$I$106,"Ja",Verbruikerslijst!$J$7:$J$106,"Gasvormige waterstof 350 bar",Inzetlijst!FH$110:FH$209,"Tanken op de bouwplaats")</f>
        <v>0</v>
      </c>
      <c r="FK191">
        <f>SUMIFS(FK$5:FK$104,Verbruikerslijst!$E$7:$E$106,"Gasvormige waterstof 350 bar",Verbruikerslijst!$I$7:$I$106,"Nee",Inzetlijst!FI$110:FI$209,"Tanken op de bouwplaats")+SUMIFS(FK$5:FK$104,Verbruikerslijst!$I$7:$I$106,"Ja",Verbruikerslijst!$J$7:$J$106,"Gasvormige waterstof 350 bar",Inzetlijst!FI$110:FI$209,"Tanken op de bouwplaats")</f>
        <v>0</v>
      </c>
      <c r="FL191">
        <f>SUMIFS(FL$5:FL$104,Verbruikerslijst!$E$7:$E$106,"Gasvormige waterstof 350 bar",Verbruikerslijst!$I$7:$I$106,"Nee",Inzetlijst!FJ$110:FJ$209,"Tanken op de bouwplaats")+SUMIFS(FL$5:FL$104,Verbruikerslijst!$I$7:$I$106,"Ja",Verbruikerslijst!$J$7:$J$106,"Gasvormige waterstof 350 bar",Inzetlijst!FJ$110:FJ$209,"Tanken op de bouwplaats")</f>
        <v>0</v>
      </c>
      <c r="FM191">
        <f>SUMIFS(FM$5:FM$104,Verbruikerslijst!$E$7:$E$106,"Gasvormige waterstof 350 bar",Verbruikerslijst!$I$7:$I$106,"Nee",Inzetlijst!FK$110:FK$209,"Tanken op de bouwplaats")+SUMIFS(FM$5:FM$104,Verbruikerslijst!$I$7:$I$106,"Ja",Verbruikerslijst!$J$7:$J$106,"Gasvormige waterstof 350 bar",Inzetlijst!FK$110:FK$209,"Tanken op de bouwplaats")</f>
        <v>0</v>
      </c>
      <c r="FN191">
        <f>SUMIFS(FN$5:FN$104,Verbruikerslijst!$E$7:$E$106,"Gasvormige waterstof 350 bar",Verbruikerslijst!$I$7:$I$106,"Nee",Inzetlijst!FL$110:FL$209,"Tanken op de bouwplaats")+SUMIFS(FN$5:FN$104,Verbruikerslijst!$I$7:$I$106,"Ja",Verbruikerslijst!$J$7:$J$106,"Gasvormige waterstof 350 bar",Inzetlijst!FL$110:FL$209,"Tanken op de bouwplaats")</f>
        <v>0</v>
      </c>
      <c r="FO191">
        <f>SUMIFS(FO$5:FO$104,Verbruikerslijst!$E$7:$E$106,"Gasvormige waterstof 350 bar",Verbruikerslijst!$I$7:$I$106,"Nee",Inzetlijst!FM$110:FM$209,"Tanken op de bouwplaats")+SUMIFS(FO$5:FO$104,Verbruikerslijst!$I$7:$I$106,"Ja",Verbruikerslijst!$J$7:$J$106,"Gasvormige waterstof 350 bar",Inzetlijst!FM$110:FM$209,"Tanken op de bouwplaats")</f>
        <v>0</v>
      </c>
      <c r="FP191">
        <f>SUMIFS(FP$5:FP$104,Verbruikerslijst!$E$7:$E$106,"Gasvormige waterstof 350 bar",Verbruikerslijst!$I$7:$I$106,"Nee",Inzetlijst!FN$110:FN$209,"Tanken op de bouwplaats")+SUMIFS(FP$5:FP$104,Verbruikerslijst!$I$7:$I$106,"Ja",Verbruikerslijst!$J$7:$J$106,"Gasvormige waterstof 350 bar",Inzetlijst!FN$110:FN$209,"Tanken op de bouwplaats")</f>
        <v>0</v>
      </c>
      <c r="FQ191">
        <f>SUMIFS(FQ$5:FQ$104,Verbruikerslijst!$E$7:$E$106,"Gasvormige waterstof 350 bar",Verbruikerslijst!$I$7:$I$106,"Nee",Inzetlijst!FO$110:FO$209,"Tanken op de bouwplaats")+SUMIFS(FQ$5:FQ$104,Verbruikerslijst!$I$7:$I$106,"Ja",Verbruikerslijst!$J$7:$J$106,"Gasvormige waterstof 350 bar",Inzetlijst!FO$110:FO$209,"Tanken op de bouwplaats")</f>
        <v>0</v>
      </c>
      <c r="FR191">
        <f>SUMIFS(FR$5:FR$104,Verbruikerslijst!$E$7:$E$106,"Gasvormige waterstof 350 bar",Verbruikerslijst!$I$7:$I$106,"Nee",Inzetlijst!FP$110:FP$209,"Tanken op de bouwplaats")+SUMIFS(FR$5:FR$104,Verbruikerslijst!$I$7:$I$106,"Ja",Verbruikerslijst!$J$7:$J$106,"Gasvormige waterstof 350 bar",Inzetlijst!FP$110:FP$209,"Tanken op de bouwplaats")</f>
        <v>0</v>
      </c>
      <c r="FS191">
        <f>SUMIFS(FS$5:FS$104,Verbruikerslijst!$E$7:$E$106,"Gasvormige waterstof 350 bar",Verbruikerslijst!$I$7:$I$106,"Nee",Inzetlijst!FQ$110:FQ$209,"Tanken op de bouwplaats")+SUMIFS(FS$5:FS$104,Verbruikerslijst!$I$7:$I$106,"Ja",Verbruikerslijst!$J$7:$J$106,"Gasvormige waterstof 350 bar",Inzetlijst!FQ$110:FQ$209,"Tanken op de bouwplaats")</f>
        <v>0</v>
      </c>
      <c r="FT191">
        <f>SUMIFS(FT$5:FT$104,Verbruikerslijst!$E$7:$E$106,"Gasvormige waterstof 350 bar",Verbruikerslijst!$I$7:$I$106,"Nee",Inzetlijst!FR$110:FR$209,"Tanken op de bouwplaats")+SUMIFS(FT$5:FT$104,Verbruikerslijst!$I$7:$I$106,"Ja",Verbruikerslijst!$J$7:$J$106,"Gasvormige waterstof 350 bar",Inzetlijst!FR$110:FR$209,"Tanken op de bouwplaats")</f>
        <v>0</v>
      </c>
      <c r="FU191">
        <f>SUMIFS(FU$5:FU$104,Verbruikerslijst!$E$7:$E$106,"Gasvormige waterstof 350 bar",Verbruikerslijst!$I$7:$I$106,"Nee",Inzetlijst!FS$110:FS$209,"Tanken op de bouwplaats")+SUMIFS(FU$5:FU$104,Verbruikerslijst!$I$7:$I$106,"Ja",Verbruikerslijst!$J$7:$J$106,"Gasvormige waterstof 350 bar",Inzetlijst!FS$110:FS$209,"Tanken op de bouwplaats")</f>
        <v>0</v>
      </c>
      <c r="FV191">
        <f>SUMIFS(FV$5:FV$104,Verbruikerslijst!$E$7:$E$106,"Gasvormige waterstof 350 bar",Verbruikerslijst!$I$7:$I$106,"Nee",Inzetlijst!FT$110:FT$209,"Tanken op de bouwplaats")+SUMIFS(FV$5:FV$104,Verbruikerslijst!$I$7:$I$106,"Ja",Verbruikerslijst!$J$7:$J$106,"Gasvormige waterstof 350 bar",Inzetlijst!FT$110:FT$209,"Tanken op de bouwplaats")</f>
        <v>0</v>
      </c>
      <c r="FW191">
        <f>SUMIFS(FW$5:FW$104,Verbruikerslijst!$E$7:$E$106,"Gasvormige waterstof 350 bar",Verbruikerslijst!$I$7:$I$106,"Nee",Inzetlijst!FU$110:FU$209,"Tanken op de bouwplaats")+SUMIFS(FW$5:FW$104,Verbruikerslijst!$I$7:$I$106,"Ja",Verbruikerslijst!$J$7:$J$106,"Gasvormige waterstof 350 bar",Inzetlijst!FU$110:FU$209,"Tanken op de bouwplaats")</f>
        <v>0</v>
      </c>
      <c r="FX191">
        <f>SUMIFS(FX$5:FX$104,Verbruikerslijst!$E$7:$E$106,"Gasvormige waterstof 350 bar",Verbruikerslijst!$I$7:$I$106,"Nee",Inzetlijst!FV$110:FV$209,"Tanken op de bouwplaats")+SUMIFS(FX$5:FX$104,Verbruikerslijst!$I$7:$I$106,"Ja",Verbruikerslijst!$J$7:$J$106,"Gasvormige waterstof 350 bar",Inzetlijst!FV$110:FV$209,"Tanken op de bouwplaats")</f>
        <v>0</v>
      </c>
      <c r="FY191">
        <f>SUMIFS(FY$5:FY$104,Verbruikerslijst!$E$7:$E$106,"Gasvormige waterstof 350 bar",Verbruikerslijst!$I$7:$I$106,"Nee",Inzetlijst!FW$110:FW$209,"Tanken op de bouwplaats")+SUMIFS(FY$5:FY$104,Verbruikerslijst!$I$7:$I$106,"Ja",Verbruikerslijst!$J$7:$J$106,"Gasvormige waterstof 350 bar",Inzetlijst!FW$110:FW$209,"Tanken op de bouwplaats")</f>
        <v>0</v>
      </c>
      <c r="FZ191">
        <f>SUMIFS(FZ$5:FZ$104,Verbruikerslijst!$E$7:$E$106,"Gasvormige waterstof 350 bar",Verbruikerslijst!$I$7:$I$106,"Nee",Inzetlijst!FX$110:FX$209,"Tanken op de bouwplaats")+SUMIFS(FZ$5:FZ$104,Verbruikerslijst!$I$7:$I$106,"Ja",Verbruikerslijst!$J$7:$J$106,"Gasvormige waterstof 350 bar",Inzetlijst!FX$110:FX$209,"Tanken op de bouwplaats")</f>
        <v>0</v>
      </c>
      <c r="GA191">
        <f>SUMIFS(GA$5:GA$104,Verbruikerslijst!$E$7:$E$106,"Gasvormige waterstof 350 bar",Verbruikerslijst!$I$7:$I$106,"Nee",Inzetlijst!FY$110:FY$209,"Tanken op de bouwplaats")+SUMIFS(GA$5:GA$104,Verbruikerslijst!$I$7:$I$106,"Ja",Verbruikerslijst!$J$7:$J$106,"Gasvormige waterstof 350 bar",Inzetlijst!FY$110:FY$209,"Tanken op de bouwplaats")</f>
        <v>0</v>
      </c>
      <c r="GB191">
        <f>SUMIFS(GB$5:GB$104,Verbruikerslijst!$E$7:$E$106,"Gasvormige waterstof 350 bar",Verbruikerslijst!$I$7:$I$106,"Nee",Inzetlijst!FZ$110:FZ$209,"Tanken op de bouwplaats")+SUMIFS(GB$5:GB$104,Verbruikerslijst!$I$7:$I$106,"Ja",Verbruikerslijst!$J$7:$J$106,"Gasvormige waterstof 350 bar",Inzetlijst!FZ$110:FZ$209,"Tanken op de bouwplaats")</f>
        <v>0</v>
      </c>
      <c r="GC191">
        <f>SUMIFS(GC$5:GC$104,Verbruikerslijst!$E$7:$E$106,"Gasvormige waterstof 350 bar",Verbruikerslijst!$I$7:$I$106,"Nee",Inzetlijst!GA$110:GA$209,"Tanken op de bouwplaats")+SUMIFS(GC$5:GC$104,Verbruikerslijst!$I$7:$I$106,"Ja",Verbruikerslijst!$J$7:$J$106,"Gasvormige waterstof 350 bar",Inzetlijst!GA$110:GA$209,"Tanken op de bouwplaats")</f>
        <v>0</v>
      </c>
      <c r="GD191">
        <f>SUMIFS(GD$5:GD$104,Verbruikerslijst!$E$7:$E$106,"Gasvormige waterstof 350 bar",Verbruikerslijst!$I$7:$I$106,"Nee",Inzetlijst!GB$110:GB$209,"Tanken op de bouwplaats")+SUMIFS(GD$5:GD$104,Verbruikerslijst!$I$7:$I$106,"Ja",Verbruikerslijst!$J$7:$J$106,"Gasvormige waterstof 350 bar",Inzetlijst!GB$110:GB$209,"Tanken op de bouwplaats")</f>
        <v>0</v>
      </c>
      <c r="GE191">
        <f>SUMIFS(GE$5:GE$104,Verbruikerslijst!$E$7:$E$106,"Gasvormige waterstof 350 bar",Verbruikerslijst!$I$7:$I$106,"Nee",Inzetlijst!GC$110:GC$209,"Tanken op de bouwplaats")+SUMIFS(GE$5:GE$104,Verbruikerslijst!$I$7:$I$106,"Ja",Verbruikerslijst!$J$7:$J$106,"Gasvormige waterstof 350 bar",Inzetlijst!GC$110:GC$209,"Tanken op de bouwplaats")</f>
        <v>0</v>
      </c>
      <c r="GF191">
        <f>SUMIFS(GF$5:GF$104,Verbruikerslijst!$E$7:$E$106,"Gasvormige waterstof 350 bar",Verbruikerslijst!$I$7:$I$106,"Nee",Inzetlijst!GD$110:GD$209,"Tanken op de bouwplaats")+SUMIFS(GF$5:GF$104,Verbruikerslijst!$I$7:$I$106,"Ja",Verbruikerslijst!$J$7:$J$106,"Gasvormige waterstof 350 bar",Inzetlijst!GD$110:GD$209,"Tanken op de bouwplaats")</f>
        <v>0</v>
      </c>
      <c r="GG191">
        <f>SUMIFS(GG$5:GG$104,Verbruikerslijst!$E$7:$E$106,"Gasvormige waterstof 350 bar",Verbruikerslijst!$I$7:$I$106,"Nee",Inzetlijst!GE$110:GE$209,"Tanken op de bouwplaats")+SUMIFS(GG$5:GG$104,Verbruikerslijst!$I$7:$I$106,"Ja",Verbruikerslijst!$J$7:$J$106,"Gasvormige waterstof 350 bar",Inzetlijst!GE$110:GE$209,"Tanken op de bouwplaats")</f>
        <v>0</v>
      </c>
      <c r="GH191">
        <f>SUMIFS(GH$5:GH$104,Verbruikerslijst!$E$7:$E$106,"Gasvormige waterstof 350 bar",Verbruikerslijst!$I$7:$I$106,"Nee",Inzetlijst!GF$110:GF$209,"Tanken op de bouwplaats")+SUMIFS(GH$5:GH$104,Verbruikerslijst!$I$7:$I$106,"Ja",Verbruikerslijst!$J$7:$J$106,"Gasvormige waterstof 350 bar",Inzetlijst!GF$110:GF$209,"Tanken op de bouwplaats")</f>
        <v>0</v>
      </c>
      <c r="GI191">
        <f>SUMIFS(GI$5:GI$104,Verbruikerslijst!$E$7:$E$106,"Gasvormige waterstof 350 bar",Verbruikerslijst!$I$7:$I$106,"Nee",Inzetlijst!GG$110:GG$209,"Tanken op de bouwplaats")+SUMIFS(GI$5:GI$104,Verbruikerslijst!$I$7:$I$106,"Ja",Verbruikerslijst!$J$7:$J$106,"Gasvormige waterstof 350 bar",Inzetlijst!GG$110:GG$209,"Tanken op de bouwplaats")</f>
        <v>0</v>
      </c>
      <c r="GJ191">
        <f>SUMIFS(GJ$5:GJ$104,Verbruikerslijst!$E$7:$E$106,"Gasvormige waterstof 350 bar",Verbruikerslijst!$I$7:$I$106,"Nee",Inzetlijst!GH$110:GH$209,"Tanken op de bouwplaats")+SUMIFS(GJ$5:GJ$104,Verbruikerslijst!$I$7:$I$106,"Ja",Verbruikerslijst!$J$7:$J$106,"Gasvormige waterstof 350 bar",Inzetlijst!GH$110:GH$209,"Tanken op de bouwplaats")</f>
        <v>0</v>
      </c>
      <c r="GK191">
        <f>SUMIFS(GK$5:GK$104,Verbruikerslijst!$E$7:$E$106,"Gasvormige waterstof 350 bar",Verbruikerslijst!$I$7:$I$106,"Nee",Inzetlijst!GI$110:GI$209,"Tanken op de bouwplaats")+SUMIFS(GK$5:GK$104,Verbruikerslijst!$I$7:$I$106,"Ja",Verbruikerslijst!$J$7:$J$106,"Gasvormige waterstof 350 bar",Inzetlijst!GI$110:GI$209,"Tanken op de bouwplaats")</f>
        <v>0</v>
      </c>
      <c r="GL191">
        <f>SUMIFS(GL$5:GL$104,Verbruikerslijst!$E$7:$E$106,"Gasvormige waterstof 350 bar",Verbruikerslijst!$I$7:$I$106,"Nee",Inzetlijst!GJ$110:GJ$209,"Tanken op de bouwplaats")+SUMIFS(GL$5:GL$104,Verbruikerslijst!$I$7:$I$106,"Ja",Verbruikerslijst!$J$7:$J$106,"Gasvormige waterstof 350 bar",Inzetlijst!GJ$110:GJ$209,"Tanken op de bouwplaats")</f>
        <v>0</v>
      </c>
      <c r="GM191">
        <f>SUMIFS(GM$5:GM$104,Verbruikerslijst!$E$7:$E$106,"Gasvormige waterstof 350 bar",Verbruikerslijst!$I$7:$I$106,"Nee",Inzetlijst!GK$110:GK$209,"Tanken op de bouwplaats")+SUMIFS(GM$5:GM$104,Verbruikerslijst!$I$7:$I$106,"Ja",Verbruikerslijst!$J$7:$J$106,"Gasvormige waterstof 350 bar",Inzetlijst!GK$110:GK$209,"Tanken op de bouwplaats")</f>
        <v>0</v>
      </c>
      <c r="GN191">
        <f>SUMIFS(GN$5:GN$104,Verbruikerslijst!$E$7:$E$106,"Gasvormige waterstof 350 bar",Verbruikerslijst!$I$7:$I$106,"Nee",Inzetlijst!GL$110:GL$209,"Tanken op de bouwplaats")+SUMIFS(GN$5:GN$104,Verbruikerslijst!$I$7:$I$106,"Ja",Verbruikerslijst!$J$7:$J$106,"Gasvormige waterstof 350 bar",Inzetlijst!GL$110:GL$209,"Tanken op de bouwplaats")</f>
        <v>0</v>
      </c>
      <c r="GO191">
        <f>SUMIFS(GO$5:GO$104,Verbruikerslijst!$E$7:$E$106,"Gasvormige waterstof 350 bar",Verbruikerslijst!$I$7:$I$106,"Nee",Inzetlijst!GM$110:GM$209,"Tanken op de bouwplaats")+SUMIFS(GO$5:GO$104,Verbruikerslijst!$I$7:$I$106,"Ja",Verbruikerslijst!$J$7:$J$106,"Gasvormige waterstof 350 bar",Inzetlijst!GM$110:GM$209,"Tanken op de bouwplaats")</f>
        <v>0</v>
      </c>
      <c r="GP191">
        <f>SUMIFS(GP$5:GP$104,Verbruikerslijst!$E$7:$E$106,"Gasvormige waterstof 350 bar",Verbruikerslijst!$I$7:$I$106,"Nee",Inzetlijst!GN$110:GN$209,"Tanken op de bouwplaats")+SUMIFS(GP$5:GP$104,Verbruikerslijst!$I$7:$I$106,"Ja",Verbruikerslijst!$J$7:$J$106,"Gasvormige waterstof 350 bar",Inzetlijst!GN$110:GN$209,"Tanken op de bouwplaats")</f>
        <v>0</v>
      </c>
      <c r="GQ191">
        <f>SUMIFS(GQ$5:GQ$104,Verbruikerslijst!$E$7:$E$106,"Gasvormige waterstof 350 bar",Verbruikerslijst!$I$7:$I$106,"Nee",Inzetlijst!GO$110:GO$209,"Tanken op de bouwplaats")+SUMIFS(GQ$5:GQ$104,Verbruikerslijst!$I$7:$I$106,"Ja",Verbruikerslijst!$J$7:$J$106,"Gasvormige waterstof 350 bar",Inzetlijst!GO$110:GO$209,"Tanken op de bouwplaats")</f>
        <v>0</v>
      </c>
      <c r="GR191">
        <f>SUMIFS(GR$5:GR$104,Verbruikerslijst!$E$7:$E$106,"Gasvormige waterstof 350 bar",Verbruikerslijst!$I$7:$I$106,"Nee",Inzetlijst!GP$110:GP$209,"Tanken op de bouwplaats")+SUMIFS(GR$5:GR$104,Verbruikerslijst!$I$7:$I$106,"Ja",Verbruikerslijst!$J$7:$J$106,"Gasvormige waterstof 350 bar",Inzetlijst!GP$110:GP$209,"Tanken op de bouwplaats")</f>
        <v>0</v>
      </c>
      <c r="GS191">
        <f>SUMIFS(GS$5:GS$104,Verbruikerslijst!$E$7:$E$106,"Gasvormige waterstof 350 bar",Verbruikerslijst!$I$7:$I$106,"Nee",Inzetlijst!GQ$110:GQ$209,"Tanken op de bouwplaats")+SUMIFS(GS$5:GS$104,Verbruikerslijst!$I$7:$I$106,"Ja",Verbruikerslijst!$J$7:$J$106,"Gasvormige waterstof 350 bar",Inzetlijst!GQ$110:GQ$209,"Tanken op de bouwplaats")</f>
        <v>0</v>
      </c>
      <c r="GT191">
        <f>SUMIFS(GT$5:GT$104,Verbruikerslijst!$E$7:$E$106,"Gasvormige waterstof 350 bar",Verbruikerslijst!$I$7:$I$106,"Nee",Inzetlijst!GR$110:GR$209,"Tanken op de bouwplaats")+SUMIFS(GT$5:GT$104,Verbruikerslijst!$I$7:$I$106,"Ja",Verbruikerslijst!$J$7:$J$106,"Gasvormige waterstof 350 bar",Inzetlijst!GR$110:GR$209,"Tanken op de bouwplaats")</f>
        <v>0</v>
      </c>
      <c r="GU191">
        <f>SUMIFS(GU$5:GU$104,Verbruikerslijst!$E$7:$E$106,"Gasvormige waterstof 350 bar",Verbruikerslijst!$I$7:$I$106,"Nee",Inzetlijst!GS$110:GS$209,"Tanken op de bouwplaats")+SUMIFS(GU$5:GU$104,Verbruikerslijst!$I$7:$I$106,"Ja",Verbruikerslijst!$J$7:$J$106,"Gasvormige waterstof 350 bar",Inzetlijst!GS$110:GS$209,"Tanken op de bouwplaats")</f>
        <v>0</v>
      </c>
      <c r="GV191">
        <f>SUMIFS(GV$5:GV$104,Verbruikerslijst!$E$7:$E$106,"Gasvormige waterstof 350 bar",Verbruikerslijst!$I$7:$I$106,"Nee",Inzetlijst!GT$110:GT$209,"Tanken op de bouwplaats")+SUMIFS(GV$5:GV$104,Verbruikerslijst!$I$7:$I$106,"Ja",Verbruikerslijst!$J$7:$J$106,"Gasvormige waterstof 350 bar",Inzetlijst!GT$110:GT$209,"Tanken op de bouwplaats")</f>
        <v>0</v>
      </c>
      <c r="GW191">
        <f>SUMIFS(GW$5:GW$104,Verbruikerslijst!$E$7:$E$106,"Gasvormige waterstof 350 bar",Verbruikerslijst!$I$7:$I$106,"Nee",Inzetlijst!GU$110:GU$209,"Tanken op de bouwplaats")+SUMIFS(GW$5:GW$104,Verbruikerslijst!$I$7:$I$106,"Ja",Verbruikerslijst!$J$7:$J$106,"Gasvormige waterstof 350 bar",Inzetlijst!GU$110:GU$209,"Tanken op de bouwplaats")</f>
        <v>0</v>
      </c>
      <c r="GX191">
        <f>SUMIFS(GX$5:GX$104,Verbruikerslijst!$E$7:$E$106,"Gasvormige waterstof 350 bar",Verbruikerslijst!$I$7:$I$106,"Nee",Inzetlijst!GV$110:GV$209,"Tanken op de bouwplaats")+SUMIFS(GX$5:GX$104,Verbruikerslijst!$I$7:$I$106,"Ja",Verbruikerslijst!$J$7:$J$106,"Gasvormige waterstof 350 bar",Inzetlijst!GV$110:GV$209,"Tanken op de bouwplaats")</f>
        <v>0</v>
      </c>
      <c r="GY191">
        <f>SUMIFS(GY$5:GY$104,Verbruikerslijst!$E$7:$E$106,"Gasvormige waterstof 350 bar",Verbruikerslijst!$I$7:$I$106,"Nee",Inzetlijst!GW$110:GW$209,"Tanken op de bouwplaats")+SUMIFS(GY$5:GY$104,Verbruikerslijst!$I$7:$I$106,"Ja",Verbruikerslijst!$J$7:$J$106,"Gasvormige waterstof 350 bar",Inzetlijst!GW$110:GW$209,"Tanken op de bouwplaats")</f>
        <v>0</v>
      </c>
      <c r="GZ191">
        <f>SUMIFS(GZ$5:GZ$104,Verbruikerslijst!$E$7:$E$106,"Gasvormige waterstof 350 bar",Verbruikerslijst!$I$7:$I$106,"Nee",Inzetlijst!GX$110:GX$209,"Tanken op de bouwplaats")+SUMIFS(GZ$5:GZ$104,Verbruikerslijst!$I$7:$I$106,"Ja",Verbruikerslijst!$J$7:$J$106,"Gasvormige waterstof 350 bar",Inzetlijst!GX$110:GX$209,"Tanken op de bouwplaats")</f>
        <v>0</v>
      </c>
      <c r="HA191">
        <f>SUMIFS(HA$5:HA$104,Verbruikerslijst!$E$7:$E$106,"Gasvormige waterstof 350 bar",Verbruikerslijst!$I$7:$I$106,"Nee",Inzetlijst!GY$110:GY$209,"Tanken op de bouwplaats")+SUMIFS(HA$5:HA$104,Verbruikerslijst!$I$7:$I$106,"Ja",Verbruikerslijst!$J$7:$J$106,"Gasvormige waterstof 350 bar",Inzetlijst!GY$110:GY$209,"Tanken op de bouwplaats")</f>
        <v>0</v>
      </c>
      <c r="HB191">
        <f>SUMIFS(HB$5:HB$104,Verbruikerslijst!$E$7:$E$106,"Gasvormige waterstof 350 bar",Verbruikerslijst!$I$7:$I$106,"Nee",Inzetlijst!GZ$110:GZ$209,"Tanken op de bouwplaats")+SUMIFS(HB$5:HB$104,Verbruikerslijst!$I$7:$I$106,"Ja",Verbruikerslijst!$J$7:$J$106,"Gasvormige waterstof 350 bar",Inzetlijst!GZ$110:GZ$209,"Tanken op de bouwplaats")</f>
        <v>0</v>
      </c>
      <c r="HC191">
        <f>SUMIFS(HC$5:HC$104,Verbruikerslijst!$E$7:$E$106,"Gasvormige waterstof 350 bar",Verbruikerslijst!$I$7:$I$106,"Nee",Inzetlijst!HA$110:HA$209,"Tanken op de bouwplaats")+SUMIFS(HC$5:HC$104,Verbruikerslijst!$I$7:$I$106,"Ja",Verbruikerslijst!$J$7:$J$106,"Gasvormige waterstof 350 bar",Inzetlijst!HA$110:HA$209,"Tanken op de bouwplaats")</f>
        <v>0</v>
      </c>
      <c r="HD191">
        <f>SUMIFS(HD$5:HD$104,Verbruikerslijst!$E$7:$E$106,"Gasvormige waterstof 350 bar",Verbruikerslijst!$I$7:$I$106,"Nee",Inzetlijst!HB$110:HB$209,"Tanken op de bouwplaats")+SUMIFS(HD$5:HD$104,Verbruikerslijst!$I$7:$I$106,"Ja",Verbruikerslijst!$J$7:$J$106,"Gasvormige waterstof 350 bar",Inzetlijst!HB$110:HB$209,"Tanken op de bouwplaats")</f>
        <v>0</v>
      </c>
      <c r="HE191">
        <f>SUMIFS(HE$5:HE$104,Verbruikerslijst!$E$7:$E$106,"Gasvormige waterstof 350 bar",Verbruikerslijst!$I$7:$I$106,"Nee",Inzetlijst!HC$110:HC$209,"Tanken op de bouwplaats")+SUMIFS(HE$5:HE$104,Verbruikerslijst!$I$7:$I$106,"Ja",Verbruikerslijst!$J$7:$J$106,"Gasvormige waterstof 350 bar",Inzetlijst!HC$110:HC$209,"Tanken op de bouwplaats")</f>
        <v>0</v>
      </c>
      <c r="HF191">
        <f>SUMIFS(HF$5:HF$104,Verbruikerslijst!$E$7:$E$106,"Gasvormige waterstof 350 bar",Verbruikerslijst!$I$7:$I$106,"Nee",Inzetlijst!HD$110:HD$209,"Tanken op de bouwplaats")+SUMIFS(HF$5:HF$104,Verbruikerslijst!$I$7:$I$106,"Ja",Verbruikerslijst!$J$7:$J$106,"Gasvormige waterstof 350 bar",Inzetlijst!HD$110:HD$209,"Tanken op de bouwplaats")</f>
        <v>0</v>
      </c>
      <c r="HG191">
        <f>SUMIFS(HG$5:HG$104,Verbruikerslijst!$E$7:$E$106,"Gasvormige waterstof 350 bar",Verbruikerslijst!$I$7:$I$106,"Nee",Inzetlijst!HE$110:HE$209,"Tanken op de bouwplaats")+SUMIFS(HG$5:HG$104,Verbruikerslijst!$I$7:$I$106,"Ja",Verbruikerslijst!$J$7:$J$106,"Gasvormige waterstof 350 bar",Inzetlijst!HE$110:HE$209,"Tanken op de bouwplaats")</f>
        <v>0</v>
      </c>
      <c r="HH191">
        <f>SUMIFS(HH$5:HH$104,Verbruikerslijst!$E$7:$E$106,"Gasvormige waterstof 350 bar",Verbruikerslijst!$I$7:$I$106,"Nee",Inzetlijst!HF$110:HF$209,"Tanken op de bouwplaats")+SUMIFS(HH$5:HH$104,Verbruikerslijst!$I$7:$I$106,"Ja",Verbruikerslijst!$J$7:$J$106,"Gasvormige waterstof 350 bar",Inzetlijst!HF$110:HF$209,"Tanken op de bouwplaats")</f>
        <v>0</v>
      </c>
      <c r="HI191">
        <f>SUMIFS(HI$5:HI$104,Verbruikerslijst!$E$7:$E$106,"Gasvormige waterstof 350 bar",Verbruikerslijst!$I$7:$I$106,"Nee",Inzetlijst!HG$110:HG$209,"Tanken op de bouwplaats")+SUMIFS(HI$5:HI$104,Verbruikerslijst!$I$7:$I$106,"Ja",Verbruikerslijst!$J$7:$J$106,"Gasvormige waterstof 350 bar",Inzetlijst!HG$110:HG$209,"Tanken op de bouwplaats")</f>
        <v>0</v>
      </c>
      <c r="HJ191">
        <f>SUMIFS(HJ$5:HJ$104,Verbruikerslijst!$E$7:$E$106,"Gasvormige waterstof 350 bar",Verbruikerslijst!$I$7:$I$106,"Nee",Inzetlijst!HH$110:HH$209,"Tanken op de bouwplaats")+SUMIFS(HJ$5:HJ$104,Verbruikerslijst!$I$7:$I$106,"Ja",Verbruikerslijst!$J$7:$J$106,"Gasvormige waterstof 350 bar",Inzetlijst!HH$110:HH$209,"Tanken op de bouwplaats")</f>
        <v>0</v>
      </c>
      <c r="HK191">
        <f>SUMIFS(HK$5:HK$104,Verbruikerslijst!$E$7:$E$106,"Gasvormige waterstof 350 bar",Verbruikerslijst!$I$7:$I$106,"Nee",Inzetlijst!HI$110:HI$209,"Tanken op de bouwplaats")+SUMIFS(HK$5:HK$104,Verbruikerslijst!$I$7:$I$106,"Ja",Verbruikerslijst!$J$7:$J$106,"Gasvormige waterstof 350 bar",Inzetlijst!HI$110:HI$209,"Tanken op de bouwplaats")</f>
        <v>0</v>
      </c>
      <c r="HL191">
        <f>SUMIFS(HL$5:HL$104,Verbruikerslijst!$E$7:$E$106,"Gasvormige waterstof 350 bar",Verbruikerslijst!$I$7:$I$106,"Nee",Inzetlijst!HJ$110:HJ$209,"Tanken op de bouwplaats")+SUMIFS(HL$5:HL$104,Verbruikerslijst!$I$7:$I$106,"Ja",Verbruikerslijst!$J$7:$J$106,"Gasvormige waterstof 350 bar",Inzetlijst!HJ$110:HJ$209,"Tanken op de bouwplaats")</f>
        <v>0</v>
      </c>
      <c r="HM191">
        <f>SUMIFS(HM$5:HM$104,Verbruikerslijst!$E$7:$E$106,"Gasvormige waterstof 350 bar",Verbruikerslijst!$I$7:$I$106,"Nee",Inzetlijst!HK$110:HK$209,"Tanken op de bouwplaats")+SUMIFS(HM$5:HM$104,Verbruikerslijst!$I$7:$I$106,"Ja",Verbruikerslijst!$J$7:$J$106,"Gasvormige waterstof 350 bar",Inzetlijst!HK$110:HK$209,"Tanken op de bouwplaats")</f>
        <v>0</v>
      </c>
      <c r="HN191">
        <f>SUMIFS(HN$5:HN$104,Verbruikerslijst!$E$7:$E$106,"Gasvormige waterstof 350 bar",Verbruikerslijst!$I$7:$I$106,"Nee",Inzetlijst!HL$110:HL$209,"Tanken op de bouwplaats")+SUMIFS(HN$5:HN$104,Verbruikerslijst!$I$7:$I$106,"Ja",Verbruikerslijst!$J$7:$J$106,"Gasvormige waterstof 350 bar",Inzetlijst!HL$110:HL$209,"Tanken op de bouwplaats")</f>
        <v>0</v>
      </c>
      <c r="HO191">
        <f>SUMIFS(HO$5:HO$104,Verbruikerslijst!$E$7:$E$106,"Gasvormige waterstof 350 bar",Verbruikerslijst!$I$7:$I$106,"Nee",Inzetlijst!HM$110:HM$209,"Tanken op de bouwplaats")+SUMIFS(HO$5:HO$104,Verbruikerslijst!$I$7:$I$106,"Ja",Verbruikerslijst!$J$7:$J$106,"Gasvormige waterstof 350 bar",Inzetlijst!HM$110:HM$209,"Tanken op de bouwplaats")</f>
        <v>0</v>
      </c>
      <c r="HP191">
        <f>SUMIFS(HP$5:HP$104,Verbruikerslijst!$E$7:$E$106,"Gasvormige waterstof 350 bar",Verbruikerslijst!$I$7:$I$106,"Nee",Inzetlijst!HN$110:HN$209,"Tanken op de bouwplaats")+SUMIFS(HP$5:HP$104,Verbruikerslijst!$I$7:$I$106,"Ja",Verbruikerslijst!$J$7:$J$106,"Gasvormige waterstof 350 bar",Inzetlijst!HN$110:HN$209,"Tanken op de bouwplaats")</f>
        <v>0</v>
      </c>
      <c r="HQ191">
        <f>SUMIFS(HQ$5:HQ$104,Verbruikerslijst!$E$7:$E$106,"Gasvormige waterstof 350 bar",Verbruikerslijst!$I$7:$I$106,"Nee",Inzetlijst!HO$110:HO$209,"Tanken op de bouwplaats")+SUMIFS(HQ$5:HQ$104,Verbruikerslijst!$I$7:$I$106,"Ja",Verbruikerslijst!$J$7:$J$106,"Gasvormige waterstof 350 bar",Inzetlijst!HO$110:HO$209,"Tanken op de bouwplaats")</f>
        <v>0</v>
      </c>
      <c r="HR191">
        <f>SUMIFS(HR$5:HR$104,Verbruikerslijst!$E$7:$E$106,"Gasvormige waterstof 350 bar",Verbruikerslijst!$I$7:$I$106,"Nee",Inzetlijst!HP$110:HP$209,"Tanken op de bouwplaats")+SUMIFS(HR$5:HR$104,Verbruikerslijst!$I$7:$I$106,"Ja",Verbruikerslijst!$J$7:$J$106,"Gasvormige waterstof 350 bar",Inzetlijst!HP$110:HP$209,"Tanken op de bouwplaats")</f>
        <v>0</v>
      </c>
      <c r="HS191">
        <f>SUMIFS(HS$5:HS$104,Verbruikerslijst!$E$7:$E$106,"Gasvormige waterstof 350 bar",Verbruikerslijst!$I$7:$I$106,"Nee",Inzetlijst!HQ$110:HQ$209,"Tanken op de bouwplaats")+SUMIFS(HS$5:HS$104,Verbruikerslijst!$I$7:$I$106,"Ja",Verbruikerslijst!$J$7:$J$106,"Gasvormige waterstof 350 bar",Inzetlijst!HQ$110:HQ$209,"Tanken op de bouwplaats")</f>
        <v>0</v>
      </c>
      <c r="HT191">
        <f>SUMIFS(HT$5:HT$104,Verbruikerslijst!$E$7:$E$106,"Gasvormige waterstof 350 bar",Verbruikerslijst!$I$7:$I$106,"Nee",Inzetlijst!HR$110:HR$209,"Tanken op de bouwplaats")+SUMIFS(HT$5:HT$104,Verbruikerslijst!$I$7:$I$106,"Ja",Verbruikerslijst!$J$7:$J$106,"Gasvormige waterstof 350 bar",Inzetlijst!HR$110:HR$209,"Tanken op de bouwplaats")</f>
        <v>0</v>
      </c>
      <c r="HU191">
        <f>SUMIFS(HU$5:HU$104,Verbruikerslijst!$E$7:$E$106,"Gasvormige waterstof 350 bar",Verbruikerslijst!$I$7:$I$106,"Nee",Inzetlijst!HS$110:HS$209,"Tanken op de bouwplaats")+SUMIFS(HU$5:HU$104,Verbruikerslijst!$I$7:$I$106,"Ja",Verbruikerslijst!$J$7:$J$106,"Gasvormige waterstof 350 bar",Inzetlijst!HS$110:HS$209,"Tanken op de bouwplaats")</f>
        <v>0</v>
      </c>
      <c r="HV191">
        <f>SUMIFS(HV$5:HV$104,Verbruikerslijst!$E$7:$E$106,"Gasvormige waterstof 350 bar",Verbruikerslijst!$I$7:$I$106,"Nee",Inzetlijst!HT$110:HT$209,"Tanken op de bouwplaats")+SUMIFS(HV$5:HV$104,Verbruikerslijst!$I$7:$I$106,"Ja",Verbruikerslijst!$J$7:$J$106,"Gasvormige waterstof 350 bar",Inzetlijst!HT$110:HT$209,"Tanken op de bouwplaats")</f>
        <v>0</v>
      </c>
      <c r="HW191">
        <f>SUMIFS(HW$5:HW$104,Verbruikerslijst!$E$7:$E$106,"Gasvormige waterstof 350 bar",Verbruikerslijst!$I$7:$I$106,"Nee",Inzetlijst!HU$110:HU$209,"Tanken op de bouwplaats")+SUMIFS(HW$5:HW$104,Verbruikerslijst!$I$7:$I$106,"Ja",Verbruikerslijst!$J$7:$J$106,"Gasvormige waterstof 350 bar",Inzetlijst!HU$110:HU$209,"Tanken op de bouwplaats")</f>
        <v>0</v>
      </c>
      <c r="HX191">
        <f>SUMIFS(HX$5:HX$104,Verbruikerslijst!$E$7:$E$106,"Gasvormige waterstof 350 bar",Verbruikerslijst!$I$7:$I$106,"Nee",Inzetlijst!HV$110:HV$209,"Tanken op de bouwplaats")+SUMIFS(HX$5:HX$104,Verbruikerslijst!$I$7:$I$106,"Ja",Verbruikerslijst!$J$7:$J$106,"Gasvormige waterstof 350 bar",Inzetlijst!HV$110:HV$209,"Tanken op de bouwplaats")</f>
        <v>0</v>
      </c>
      <c r="HY191">
        <f>SUMIFS(HY$5:HY$104,Verbruikerslijst!$E$7:$E$106,"Gasvormige waterstof 350 bar",Verbruikerslijst!$I$7:$I$106,"Nee",Inzetlijst!HW$110:HW$209,"Tanken op de bouwplaats")+SUMIFS(HY$5:HY$104,Verbruikerslijst!$I$7:$I$106,"Ja",Verbruikerslijst!$J$7:$J$106,"Gasvormige waterstof 350 bar",Inzetlijst!HW$110:HW$209,"Tanken op de bouwplaats")</f>
        <v>0</v>
      </c>
      <c r="HZ191">
        <f>SUMIFS(HZ$5:HZ$104,Verbruikerslijst!$E$7:$E$106,"Gasvormige waterstof 350 bar",Verbruikerslijst!$I$7:$I$106,"Nee",Inzetlijst!HX$110:HX$209,"Tanken op de bouwplaats")+SUMIFS(HZ$5:HZ$104,Verbruikerslijst!$I$7:$I$106,"Ja",Verbruikerslijst!$J$7:$J$106,"Gasvormige waterstof 350 bar",Inzetlijst!HX$110:HX$209,"Tanken op de bouwplaats")</f>
        <v>0</v>
      </c>
      <c r="IA191">
        <f>SUMIFS(IA$5:IA$104,Verbruikerslijst!$E$7:$E$106,"Gasvormige waterstof 350 bar",Verbruikerslijst!$I$7:$I$106,"Nee",Inzetlijst!HY$110:HY$209,"Tanken op de bouwplaats")+SUMIFS(IA$5:IA$104,Verbruikerslijst!$I$7:$I$106,"Ja",Verbruikerslijst!$J$7:$J$106,"Gasvormige waterstof 350 bar",Inzetlijst!HY$110:HY$209,"Tanken op de bouwplaats")</f>
        <v>0</v>
      </c>
      <c r="IB191">
        <f>SUMIFS(IB$5:IB$104,Verbruikerslijst!$E$7:$E$106,"Gasvormige waterstof 350 bar",Verbruikerslijst!$I$7:$I$106,"Nee",Inzetlijst!HZ$110:HZ$209,"Tanken op de bouwplaats")+SUMIFS(IB$5:IB$104,Verbruikerslijst!$I$7:$I$106,"Ja",Verbruikerslijst!$J$7:$J$106,"Gasvormige waterstof 350 bar",Inzetlijst!HZ$110:HZ$209,"Tanken op de bouwplaats")</f>
        <v>0</v>
      </c>
      <c r="IC191">
        <f>SUMIFS(IC$5:IC$104,Verbruikerslijst!$E$7:$E$106,"Gasvormige waterstof 350 bar",Verbruikerslijst!$I$7:$I$106,"Nee",Inzetlijst!IA$110:IA$209,"Tanken op de bouwplaats")+SUMIFS(IC$5:IC$104,Verbruikerslijst!$I$7:$I$106,"Ja",Verbruikerslijst!$J$7:$J$106,"Gasvormige waterstof 350 bar",Inzetlijst!IA$110:IA$209,"Tanken op de bouwplaats")</f>
        <v>0</v>
      </c>
      <c r="ID191">
        <f>SUMIFS(ID$5:ID$104,Verbruikerslijst!$E$7:$E$106,"Gasvormige waterstof 350 bar",Verbruikerslijst!$I$7:$I$106,"Nee",Inzetlijst!IB$110:IB$209,"Tanken op de bouwplaats")+SUMIFS(ID$5:ID$104,Verbruikerslijst!$I$7:$I$106,"Ja",Verbruikerslijst!$J$7:$J$106,"Gasvormige waterstof 350 bar",Inzetlijst!IB$110:IB$209,"Tanken op de bouwplaats")</f>
        <v>0</v>
      </c>
      <c r="IE191">
        <f>SUMIFS(IE$5:IE$104,Verbruikerslijst!$E$7:$E$106,"Gasvormige waterstof 350 bar",Verbruikerslijst!$I$7:$I$106,"Nee",Inzetlijst!IC$110:IC$209,"Tanken op de bouwplaats")+SUMIFS(IE$5:IE$104,Verbruikerslijst!$I$7:$I$106,"Ja",Verbruikerslijst!$J$7:$J$106,"Gasvormige waterstof 350 bar",Inzetlijst!IC$110:IC$209,"Tanken op de bouwplaats")</f>
        <v>0</v>
      </c>
      <c r="IF191">
        <f>SUMIFS(IF$5:IF$104,Verbruikerslijst!$E$7:$E$106,"Gasvormige waterstof 350 bar",Verbruikerslijst!$I$7:$I$106,"Nee",Inzetlijst!ID$110:ID$209,"Tanken op de bouwplaats")+SUMIFS(IF$5:IF$104,Verbruikerslijst!$I$7:$I$106,"Ja",Verbruikerslijst!$J$7:$J$106,"Gasvormige waterstof 350 bar",Inzetlijst!ID$110:ID$209,"Tanken op de bouwplaats")</f>
        <v>0</v>
      </c>
      <c r="IG191">
        <f>SUMIFS(IG$5:IG$104,Verbruikerslijst!$E$7:$E$106,"Gasvormige waterstof 350 bar",Verbruikerslijst!$I$7:$I$106,"Nee",Inzetlijst!IE$110:IE$209,"Tanken op de bouwplaats")+SUMIFS(IG$5:IG$104,Verbruikerslijst!$I$7:$I$106,"Ja",Verbruikerslijst!$J$7:$J$106,"Gasvormige waterstof 350 bar",Inzetlijst!IE$110:IE$209,"Tanken op de bouwplaats")</f>
        <v>0</v>
      </c>
      <c r="IH191">
        <f>SUMIFS(IH$5:IH$104,Verbruikerslijst!$E$7:$E$106,"Gasvormige waterstof 350 bar",Verbruikerslijst!$I$7:$I$106,"Nee",Inzetlijst!IF$110:IF$209,"Tanken op de bouwplaats")+SUMIFS(IH$5:IH$104,Verbruikerslijst!$I$7:$I$106,"Ja",Verbruikerslijst!$J$7:$J$106,"Gasvormige waterstof 350 bar",Inzetlijst!IF$110:IF$209,"Tanken op de bouwplaats")</f>
        <v>0</v>
      </c>
      <c r="II191">
        <f>SUMIFS(II$5:II$104,Verbruikerslijst!$E$7:$E$106,"Gasvormige waterstof 350 bar",Verbruikerslijst!$I$7:$I$106,"Nee",Inzetlijst!IG$110:IG$209,"Tanken op de bouwplaats")+SUMIFS(II$5:II$104,Verbruikerslijst!$I$7:$I$106,"Ja",Verbruikerslijst!$J$7:$J$106,"Gasvormige waterstof 350 bar",Inzetlijst!IG$110:IG$209,"Tanken op de bouwplaats")</f>
        <v>0</v>
      </c>
      <c r="IJ191">
        <f>SUMIFS(IJ$5:IJ$104,Verbruikerslijst!$E$7:$E$106,"Gasvormige waterstof 350 bar",Verbruikerslijst!$I$7:$I$106,"Nee",Inzetlijst!IH$110:IH$209,"Tanken op de bouwplaats")+SUMIFS(IJ$5:IJ$104,Verbruikerslijst!$I$7:$I$106,"Ja",Verbruikerslijst!$J$7:$J$106,"Gasvormige waterstof 350 bar",Inzetlijst!IH$110:IH$209,"Tanken op de bouwplaats")</f>
        <v>0</v>
      </c>
      <c r="IK191">
        <f>SUMIFS(IK$5:IK$104,Verbruikerslijst!$E$7:$E$106,"Gasvormige waterstof 350 bar",Verbruikerslijst!$I$7:$I$106,"Nee",Inzetlijst!II$110:II$209,"Tanken op de bouwplaats")+SUMIFS(IK$5:IK$104,Verbruikerslijst!$I$7:$I$106,"Ja",Verbruikerslijst!$J$7:$J$106,"Gasvormige waterstof 350 bar",Inzetlijst!II$110:II$209,"Tanken op de bouwplaats")</f>
        <v>0</v>
      </c>
      <c r="IL191">
        <f>SUMIFS(IL$5:IL$104,Verbruikerslijst!$E$7:$E$106,"Gasvormige waterstof 350 bar",Verbruikerslijst!$I$7:$I$106,"Nee",Inzetlijst!IJ$110:IJ$209,"Tanken op de bouwplaats")+SUMIFS(IL$5:IL$104,Verbruikerslijst!$I$7:$I$106,"Ja",Verbruikerslijst!$J$7:$J$106,"Gasvormige waterstof 350 bar",Inzetlijst!IJ$110:IJ$209,"Tanken op de bouwplaats")</f>
        <v>0</v>
      </c>
      <c r="IM191">
        <f>SUMIFS(IM$5:IM$104,Verbruikerslijst!$E$7:$E$106,"Gasvormige waterstof 350 bar",Verbruikerslijst!$I$7:$I$106,"Nee",Inzetlijst!IK$110:IK$209,"Tanken op de bouwplaats")+SUMIFS(IM$5:IM$104,Verbruikerslijst!$I$7:$I$106,"Ja",Verbruikerslijst!$J$7:$J$106,"Gasvormige waterstof 350 bar",Inzetlijst!IK$110:IK$209,"Tanken op de bouwplaats")</f>
        <v>0</v>
      </c>
      <c r="IN191">
        <f>SUMIFS(IN$5:IN$104,Verbruikerslijst!$E$7:$E$106,"Gasvormige waterstof 350 bar",Verbruikerslijst!$I$7:$I$106,"Nee",Inzetlijst!IL$110:IL$209,"Tanken op de bouwplaats")+SUMIFS(IN$5:IN$104,Verbruikerslijst!$I$7:$I$106,"Ja",Verbruikerslijst!$J$7:$J$106,"Gasvormige waterstof 350 bar",Inzetlijst!IL$110:IL$209,"Tanken op de bouwplaats")</f>
        <v>0</v>
      </c>
      <c r="IO191">
        <f>SUMIFS(IO$5:IO$104,Verbruikerslijst!$E$7:$E$106,"Gasvormige waterstof 350 bar",Verbruikerslijst!$I$7:$I$106,"Nee",Inzetlijst!IM$110:IM$209,"Tanken op de bouwplaats")+SUMIFS(IO$5:IO$104,Verbruikerslijst!$I$7:$I$106,"Ja",Verbruikerslijst!$J$7:$J$106,"Gasvormige waterstof 350 bar",Inzetlijst!IM$110:IM$209,"Tanken op de bouwplaats")</f>
        <v>0</v>
      </c>
      <c r="IP191">
        <f>SUMIFS(IP$5:IP$104,Verbruikerslijst!$E$7:$E$106,"Gasvormige waterstof 350 bar",Verbruikerslijst!$I$7:$I$106,"Nee",Inzetlijst!IN$110:IN$209,"Tanken op de bouwplaats")+SUMIFS(IP$5:IP$104,Verbruikerslijst!$I$7:$I$106,"Ja",Verbruikerslijst!$J$7:$J$106,"Gasvormige waterstof 350 bar",Inzetlijst!IN$110:IN$209,"Tanken op de bouwplaats")</f>
        <v>0</v>
      </c>
      <c r="IQ191">
        <f>SUMIFS(IQ$5:IQ$104,Verbruikerslijst!$E$7:$E$106,"Gasvormige waterstof 350 bar",Verbruikerslijst!$I$7:$I$106,"Nee",Inzetlijst!IO$110:IO$209,"Tanken op de bouwplaats")+SUMIFS(IQ$5:IQ$104,Verbruikerslijst!$I$7:$I$106,"Ja",Verbruikerslijst!$J$7:$J$106,"Gasvormige waterstof 350 bar",Inzetlijst!IO$110:IO$209,"Tanken op de bouwplaats")</f>
        <v>0</v>
      </c>
      <c r="IR191">
        <f>SUMIFS(IR$5:IR$104,Verbruikerslijst!$E$7:$E$106,"Gasvormige waterstof 350 bar",Verbruikerslijst!$I$7:$I$106,"Nee",Inzetlijst!IP$110:IP$209,"Tanken op de bouwplaats")+SUMIFS(IR$5:IR$104,Verbruikerslijst!$I$7:$I$106,"Ja",Verbruikerslijst!$J$7:$J$106,"Gasvormige waterstof 350 bar",Inzetlijst!IP$110:IP$209,"Tanken op de bouwplaats")</f>
        <v>0</v>
      </c>
      <c r="IS191">
        <f>SUMIFS(IS$5:IS$104,Verbruikerslijst!$E$7:$E$106,"Gasvormige waterstof 350 bar",Verbruikerslijst!$I$7:$I$106,"Nee",Inzetlijst!IQ$110:IQ$209,"Tanken op de bouwplaats")+SUMIFS(IS$5:IS$104,Verbruikerslijst!$I$7:$I$106,"Ja",Verbruikerslijst!$J$7:$J$106,"Gasvormige waterstof 350 bar",Inzetlijst!IQ$110:IQ$209,"Tanken op de bouwplaats")</f>
        <v>0</v>
      </c>
      <c r="IT191">
        <f>SUMIFS(IT$5:IT$104,Verbruikerslijst!$E$7:$E$106,"Gasvormige waterstof 350 bar",Verbruikerslijst!$I$7:$I$106,"Nee",Inzetlijst!IR$110:IR$209,"Tanken op de bouwplaats")+SUMIFS(IT$5:IT$104,Verbruikerslijst!$I$7:$I$106,"Ja",Verbruikerslijst!$J$7:$J$106,"Gasvormige waterstof 350 bar",Inzetlijst!IR$110:IR$209,"Tanken op de bouwplaats")</f>
        <v>0</v>
      </c>
      <c r="IU191">
        <f>SUMIFS(IU$5:IU$104,Verbruikerslijst!$E$7:$E$106,"Gasvormige waterstof 350 bar",Verbruikerslijst!$I$7:$I$106,"Nee",Inzetlijst!IS$110:IS$209,"Tanken op de bouwplaats")+SUMIFS(IU$5:IU$104,Verbruikerslijst!$I$7:$I$106,"Ja",Verbruikerslijst!$J$7:$J$106,"Gasvormige waterstof 350 bar",Inzetlijst!IS$110:IS$209,"Tanken op de bouwplaats")</f>
        <v>0</v>
      </c>
      <c r="IV191">
        <f>SUMIFS(IV$5:IV$104,Verbruikerslijst!$E$7:$E$106,"Gasvormige waterstof 350 bar",Verbruikerslijst!$I$7:$I$106,"Nee",Inzetlijst!IT$110:IT$209,"Tanken op de bouwplaats")+SUMIFS(IV$5:IV$104,Verbruikerslijst!$I$7:$I$106,"Ja",Verbruikerslijst!$J$7:$J$106,"Gasvormige waterstof 350 bar",Inzetlijst!IT$110:IT$209,"Tanken op de bouwplaats")</f>
        <v>0</v>
      </c>
      <c r="IW191">
        <f>SUMIFS(IW$5:IW$104,Verbruikerslijst!$E$7:$E$106,"Gasvormige waterstof 350 bar",Verbruikerslijst!$I$7:$I$106,"Nee",Inzetlijst!IU$110:IU$209,"Tanken op de bouwplaats")+SUMIFS(IW$5:IW$104,Verbruikerslijst!$I$7:$I$106,"Ja",Verbruikerslijst!$J$7:$J$106,"Gasvormige waterstof 350 bar",Inzetlijst!IU$110:IU$209,"Tanken op de bouwplaats")</f>
        <v>0</v>
      </c>
      <c r="IX191">
        <f>SUMIFS(IX$5:IX$104,Verbruikerslijst!$E$7:$E$106,"Gasvormige waterstof 350 bar",Verbruikerslijst!$I$7:$I$106,"Nee",Inzetlijst!IV$110:IV$209,"Tanken op de bouwplaats")+SUMIFS(IX$5:IX$104,Verbruikerslijst!$I$7:$I$106,"Ja",Verbruikerslijst!$J$7:$J$106,"Gasvormige waterstof 350 bar",Inzetlijst!IV$110:IV$209,"Tanken op de bouwplaats")</f>
        <v>0</v>
      </c>
      <c r="IY191">
        <f>SUMIFS(IY$5:IY$104,Verbruikerslijst!$E$7:$E$106,"Gasvormige waterstof 350 bar",Verbruikerslijst!$I$7:$I$106,"Nee",Inzetlijst!IW$110:IW$209,"Tanken op de bouwplaats")+SUMIFS(IY$5:IY$104,Verbruikerslijst!$I$7:$I$106,"Ja",Verbruikerslijst!$J$7:$J$106,"Gasvormige waterstof 350 bar",Inzetlijst!IW$110:IW$209,"Tanken op de bouwplaats")</f>
        <v>0</v>
      </c>
      <c r="IZ191">
        <f>SUMIFS(IZ$5:IZ$104,Verbruikerslijst!$E$7:$E$106,"Gasvormige waterstof 350 bar",Verbruikerslijst!$I$7:$I$106,"Nee",Inzetlijst!IX$110:IX$209,"Tanken op de bouwplaats")+SUMIFS(IZ$5:IZ$104,Verbruikerslijst!$I$7:$I$106,"Ja",Verbruikerslijst!$J$7:$J$106,"Gasvormige waterstof 350 bar",Inzetlijst!IX$110:IX$209,"Tanken op de bouwplaats")</f>
        <v>0</v>
      </c>
      <c r="JA191">
        <f>SUMIFS(JA$5:JA$104,Verbruikerslijst!$E$7:$E$106,"Gasvormige waterstof 350 bar",Verbruikerslijst!$I$7:$I$106,"Nee",Inzetlijst!IY$110:IY$209,"Tanken op de bouwplaats")+SUMIFS(JA$5:JA$104,Verbruikerslijst!$I$7:$I$106,"Ja",Verbruikerslijst!$J$7:$J$106,"Gasvormige waterstof 350 bar",Inzetlijst!IY$110:IY$209,"Tanken op de bouwplaats")</f>
        <v>0</v>
      </c>
      <c r="JB191">
        <f>SUMIFS(JB$5:JB$104,Verbruikerslijst!$E$7:$E$106,"Gasvormige waterstof 350 bar",Verbruikerslijst!$I$7:$I$106,"Nee",Inzetlijst!IZ$110:IZ$209,"Tanken op de bouwplaats")+SUMIFS(JB$5:JB$104,Verbruikerslijst!$I$7:$I$106,"Ja",Verbruikerslijst!$J$7:$J$106,"Gasvormige waterstof 350 bar",Inzetlijst!IZ$110:IZ$209,"Tanken op de bouwplaats")</f>
        <v>0</v>
      </c>
      <c r="JC191">
        <f>SUMIFS(JC$5:JC$104,Verbruikerslijst!$E$7:$E$106,"Gasvormige waterstof 350 bar",Verbruikerslijst!$I$7:$I$106,"Nee",Inzetlijst!JA$110:JA$209,"Tanken op de bouwplaats")+SUMIFS(JC$5:JC$104,Verbruikerslijst!$I$7:$I$106,"Ja",Verbruikerslijst!$J$7:$J$106,"Gasvormige waterstof 350 bar",Inzetlijst!JA$110:JA$209,"Tanken op de bouwplaats")</f>
        <v>0</v>
      </c>
      <c r="JD191">
        <f>SUMIFS(JD$5:JD$104,Verbruikerslijst!$E$7:$E$106,"Gasvormige waterstof 350 bar",Verbruikerslijst!$I$7:$I$106,"Nee",Inzetlijst!JB$110:JB$209,"Tanken op de bouwplaats")+SUMIFS(JD$5:JD$104,Verbruikerslijst!$I$7:$I$106,"Ja",Verbruikerslijst!$J$7:$J$106,"Gasvormige waterstof 350 bar",Inzetlijst!JB$110:JB$209,"Tanken op de bouwplaats")</f>
        <v>0</v>
      </c>
      <c r="JE191">
        <f>SUMIFS(JE$5:JE$104,Verbruikerslijst!$E$7:$E$106,"Gasvormige waterstof 350 bar",Verbruikerslijst!$I$7:$I$106,"Nee",Inzetlijst!JC$110:JC$209,"Tanken op de bouwplaats")+SUMIFS(JE$5:JE$104,Verbruikerslijst!$I$7:$I$106,"Ja",Verbruikerslijst!$J$7:$J$106,"Gasvormige waterstof 350 bar",Inzetlijst!JC$110:JC$209,"Tanken op de bouwplaats")</f>
        <v>0</v>
      </c>
      <c r="JF191">
        <f>SUMIFS(JF$5:JF$104,Verbruikerslijst!$E$7:$E$106,"Gasvormige waterstof 350 bar",Verbruikerslijst!$I$7:$I$106,"Nee",Inzetlijst!JD$110:JD$209,"Tanken op de bouwplaats")+SUMIFS(JF$5:JF$104,Verbruikerslijst!$I$7:$I$106,"Ja",Verbruikerslijst!$J$7:$J$106,"Gasvormige waterstof 350 bar",Inzetlijst!JD$110:JD$209,"Tanken op de bouwplaats")</f>
        <v>0</v>
      </c>
      <c r="JG191">
        <f>SUMIFS(JG$5:JG$104,Verbruikerslijst!$E$7:$E$106,"Gasvormige waterstof 350 bar",Verbruikerslijst!$I$7:$I$106,"Nee",Inzetlijst!JE$110:JE$209,"Tanken op de bouwplaats")+SUMIFS(JG$5:JG$104,Verbruikerslijst!$I$7:$I$106,"Ja",Verbruikerslijst!$J$7:$J$106,"Gasvormige waterstof 350 bar",Inzetlijst!JE$110:JE$209,"Tanken op de bouwplaats")</f>
        <v>0</v>
      </c>
      <c r="JH191">
        <f>SUMIFS(JH$5:JH$104,Verbruikerslijst!$E$7:$E$106,"Gasvormige waterstof 350 bar",Verbruikerslijst!$I$7:$I$106,"Nee",Inzetlijst!JF$110:JF$209,"Tanken op de bouwplaats")+SUMIFS(JH$5:JH$104,Verbruikerslijst!$I$7:$I$106,"Ja",Verbruikerslijst!$J$7:$J$106,"Gasvormige waterstof 350 bar",Inzetlijst!JF$110:JF$209,"Tanken op de bouwplaats")</f>
        <v>0</v>
      </c>
      <c r="JI191">
        <f>SUMIFS(JI$5:JI$104,Verbruikerslijst!$E$7:$E$106,"Gasvormige waterstof 350 bar",Verbruikerslijst!$I$7:$I$106,"Nee",Inzetlijst!JG$110:JG$209,"Tanken op de bouwplaats")+SUMIFS(JI$5:JI$104,Verbruikerslijst!$I$7:$I$106,"Ja",Verbruikerslijst!$J$7:$J$106,"Gasvormige waterstof 350 bar",Inzetlijst!JG$110:JG$209,"Tanken op de bouwplaats")</f>
        <v>0</v>
      </c>
      <c r="JJ191">
        <f>SUMIFS(JJ$5:JJ$104,Verbruikerslijst!$E$7:$E$106,"Gasvormige waterstof 350 bar",Verbruikerslijst!$I$7:$I$106,"Nee",Inzetlijst!JH$110:JH$209,"Tanken op de bouwplaats")+SUMIFS(JJ$5:JJ$104,Verbruikerslijst!$I$7:$I$106,"Ja",Verbruikerslijst!$J$7:$J$106,"Gasvormige waterstof 350 bar",Inzetlijst!JH$110:JH$209,"Tanken op de bouwplaats")</f>
        <v>0</v>
      </c>
      <c r="JK191">
        <f>SUMIFS(JK$5:JK$104,Verbruikerslijst!$E$7:$E$106,"Gasvormige waterstof 350 bar",Verbruikerslijst!$I$7:$I$106,"Nee",Inzetlijst!JI$110:JI$209,"Tanken op de bouwplaats")+SUMIFS(JK$5:JK$104,Verbruikerslijst!$I$7:$I$106,"Ja",Verbruikerslijst!$J$7:$J$106,"Gasvormige waterstof 350 bar",Inzetlijst!JI$110:JI$209,"Tanken op de bouwplaats")</f>
        <v>0</v>
      </c>
      <c r="JL191">
        <f>SUMIFS(JL$5:JL$104,Verbruikerslijst!$E$7:$E$106,"Gasvormige waterstof 350 bar",Verbruikerslijst!$I$7:$I$106,"Nee",Inzetlijst!JJ$110:JJ$209,"Tanken op de bouwplaats")+SUMIFS(JL$5:JL$104,Verbruikerslijst!$I$7:$I$106,"Ja",Verbruikerslijst!$J$7:$J$106,"Gasvormige waterstof 350 bar",Inzetlijst!JJ$110:JJ$209,"Tanken op de bouwplaats")</f>
        <v>0</v>
      </c>
      <c r="JM191">
        <f>SUMIFS(JM$5:JM$104,Verbruikerslijst!$E$7:$E$106,"Gasvormige waterstof 350 bar",Verbruikerslijst!$I$7:$I$106,"Nee",Inzetlijst!JK$110:JK$209,"Tanken op de bouwplaats")+SUMIFS(JM$5:JM$104,Verbruikerslijst!$I$7:$I$106,"Ja",Verbruikerslijst!$J$7:$J$106,"Gasvormige waterstof 350 bar",Inzetlijst!JK$110:JK$209,"Tanken op de bouwplaats")</f>
        <v>0</v>
      </c>
      <c r="JN191">
        <f>SUMIFS(JN$5:JN$104,Verbruikerslijst!$E$7:$E$106,"Gasvormige waterstof 350 bar",Verbruikerslijst!$I$7:$I$106,"Nee",Inzetlijst!JL$110:JL$209,"Tanken op de bouwplaats")+SUMIFS(JN$5:JN$104,Verbruikerslijst!$I$7:$I$106,"Ja",Verbruikerslijst!$J$7:$J$106,"Gasvormige waterstof 350 bar",Inzetlijst!JL$110:JL$209,"Tanken op de bouwplaats")</f>
        <v>0</v>
      </c>
      <c r="JO191">
        <f>SUMIFS(JO$5:JO$104,Verbruikerslijst!$E$7:$E$106,"Gasvormige waterstof 350 bar",Verbruikerslijst!$I$7:$I$106,"Nee",Inzetlijst!JM$110:JM$209,"Tanken op de bouwplaats")+SUMIFS(JO$5:JO$104,Verbruikerslijst!$I$7:$I$106,"Ja",Verbruikerslijst!$J$7:$J$106,"Gasvormige waterstof 350 bar",Inzetlijst!JM$110:JM$209,"Tanken op de bouwplaats")</f>
        <v>0</v>
      </c>
      <c r="JP191">
        <f>SUMIFS(JP$5:JP$104,Verbruikerslijst!$E$7:$E$106,"Gasvormige waterstof 350 bar",Verbruikerslijst!$I$7:$I$106,"Nee",Inzetlijst!JN$110:JN$209,"Tanken op de bouwplaats")+SUMIFS(JP$5:JP$104,Verbruikerslijst!$I$7:$I$106,"Ja",Verbruikerslijst!$J$7:$J$106,"Gasvormige waterstof 350 bar",Inzetlijst!JN$110:JN$209,"Tanken op de bouwplaats")</f>
        <v>0</v>
      </c>
      <c r="JQ191">
        <f>SUMIFS(JQ$5:JQ$104,Verbruikerslijst!$E$7:$E$106,"Gasvormige waterstof 350 bar",Verbruikerslijst!$I$7:$I$106,"Nee",Inzetlijst!JO$110:JO$209,"Tanken op de bouwplaats")+SUMIFS(JQ$5:JQ$104,Verbruikerslijst!$I$7:$I$106,"Ja",Verbruikerslijst!$J$7:$J$106,"Gasvormige waterstof 350 bar",Inzetlijst!JO$110:JO$209,"Tanken op de bouwplaats")</f>
        <v>0</v>
      </c>
      <c r="JR191">
        <f>SUMIFS(JR$5:JR$104,Verbruikerslijst!$E$7:$E$106,"Gasvormige waterstof 350 bar",Verbruikerslijst!$I$7:$I$106,"Nee",Inzetlijst!JP$110:JP$209,"Tanken op de bouwplaats")+SUMIFS(JR$5:JR$104,Verbruikerslijst!$I$7:$I$106,"Ja",Verbruikerslijst!$J$7:$J$106,"Gasvormige waterstof 350 bar",Inzetlijst!JP$110:JP$209,"Tanken op de bouwplaats")</f>
        <v>0</v>
      </c>
      <c r="JS191">
        <f>SUMIFS(JS$5:JS$104,Verbruikerslijst!$E$7:$E$106,"Gasvormige waterstof 350 bar",Verbruikerslijst!$I$7:$I$106,"Nee",Inzetlijst!JQ$110:JQ$209,"Tanken op de bouwplaats")+SUMIFS(JS$5:JS$104,Verbruikerslijst!$I$7:$I$106,"Ja",Verbruikerslijst!$J$7:$J$106,"Gasvormige waterstof 350 bar",Inzetlijst!JQ$110:JQ$209,"Tanken op de bouwplaats")</f>
        <v>0</v>
      </c>
      <c r="JT191">
        <f>SUMIFS(JT$5:JT$104,Verbruikerslijst!$E$7:$E$106,"Gasvormige waterstof 350 bar",Verbruikerslijst!$I$7:$I$106,"Nee",Inzetlijst!JR$110:JR$209,"Tanken op de bouwplaats")+SUMIFS(JT$5:JT$104,Verbruikerslijst!$I$7:$I$106,"Ja",Verbruikerslijst!$J$7:$J$106,"Gasvormige waterstof 350 bar",Inzetlijst!JR$110:JR$209,"Tanken op de bouwplaats")</f>
        <v>0</v>
      </c>
      <c r="JU191">
        <f>SUMIFS(JU$5:JU$104,Verbruikerslijst!$E$7:$E$106,"Gasvormige waterstof 350 bar",Verbruikerslijst!$I$7:$I$106,"Nee",Inzetlijst!JS$110:JS$209,"Tanken op de bouwplaats")+SUMIFS(JU$5:JU$104,Verbruikerslijst!$I$7:$I$106,"Ja",Verbruikerslijst!$J$7:$J$106,"Gasvormige waterstof 350 bar",Inzetlijst!JS$110:JS$209,"Tanken op de bouwplaats")</f>
        <v>0</v>
      </c>
      <c r="JV191">
        <f>SUMIFS(JV$5:JV$104,Verbruikerslijst!$E$7:$E$106,"Gasvormige waterstof 350 bar",Verbruikerslijst!$I$7:$I$106,"Nee",Inzetlijst!JT$110:JT$209,"Tanken op de bouwplaats")+SUMIFS(JV$5:JV$104,Verbruikerslijst!$I$7:$I$106,"Ja",Verbruikerslijst!$J$7:$J$106,"Gasvormige waterstof 350 bar",Inzetlijst!JT$110:JT$209,"Tanken op de bouwplaats")</f>
        <v>0</v>
      </c>
      <c r="JW191">
        <f>SUMIFS(JW$5:JW$104,Verbruikerslijst!$E$7:$E$106,"Gasvormige waterstof 350 bar",Verbruikerslijst!$I$7:$I$106,"Nee",Inzetlijst!JU$110:JU$209,"Tanken op de bouwplaats")+SUMIFS(JW$5:JW$104,Verbruikerslijst!$I$7:$I$106,"Ja",Verbruikerslijst!$J$7:$J$106,"Gasvormige waterstof 350 bar",Inzetlijst!JU$110:JU$209,"Tanken op de bouwplaats")</f>
        <v>0</v>
      </c>
      <c r="JX191">
        <f>SUMIFS(JX$5:JX$104,Verbruikerslijst!$E$7:$E$106,"Gasvormige waterstof 350 bar",Verbruikerslijst!$I$7:$I$106,"Nee",Inzetlijst!JV$110:JV$209,"Tanken op de bouwplaats")+SUMIFS(JX$5:JX$104,Verbruikerslijst!$I$7:$I$106,"Ja",Verbruikerslijst!$J$7:$J$106,"Gasvormige waterstof 350 bar",Inzetlijst!JV$110:JV$209,"Tanken op de bouwplaats")</f>
        <v>0</v>
      </c>
      <c r="JY191">
        <f>SUMIFS(JY$5:JY$104,Verbruikerslijst!$E$7:$E$106,"Gasvormige waterstof 350 bar",Verbruikerslijst!$I$7:$I$106,"Nee",Inzetlijst!JW$110:JW$209,"Tanken op de bouwplaats")+SUMIFS(JY$5:JY$104,Verbruikerslijst!$I$7:$I$106,"Ja",Verbruikerslijst!$J$7:$J$106,"Gasvormige waterstof 350 bar",Inzetlijst!JW$110:JW$209,"Tanken op de bouwplaats")</f>
        <v>0</v>
      </c>
      <c r="JZ191">
        <f>SUMIFS(JZ$5:JZ$104,Verbruikerslijst!$E$7:$E$106,"Gasvormige waterstof 350 bar",Verbruikerslijst!$I$7:$I$106,"Nee",Inzetlijst!JX$110:JX$209,"Tanken op de bouwplaats")+SUMIFS(JZ$5:JZ$104,Verbruikerslijst!$I$7:$I$106,"Ja",Verbruikerslijst!$J$7:$J$106,"Gasvormige waterstof 350 bar",Inzetlijst!JX$110:JX$209,"Tanken op de bouwplaats")</f>
        <v>0</v>
      </c>
      <c r="KA191">
        <f>SUMIFS(KA$5:KA$104,Verbruikerslijst!$E$7:$E$106,"Gasvormige waterstof 350 bar",Verbruikerslijst!$I$7:$I$106,"Nee",Inzetlijst!JY$110:JY$209,"Tanken op de bouwplaats")+SUMIFS(KA$5:KA$104,Verbruikerslijst!$I$7:$I$106,"Ja",Verbruikerslijst!$J$7:$J$106,"Gasvormige waterstof 350 bar",Inzetlijst!JY$110:JY$209,"Tanken op de bouwplaats")</f>
        <v>0</v>
      </c>
      <c r="KB191">
        <f>SUMIFS(KB$5:KB$104,Verbruikerslijst!$E$7:$E$106,"Gasvormige waterstof 350 bar",Verbruikerslijst!$I$7:$I$106,"Nee",Inzetlijst!JZ$110:JZ$209,"Tanken op de bouwplaats")+SUMIFS(KB$5:KB$104,Verbruikerslijst!$I$7:$I$106,"Ja",Verbruikerslijst!$J$7:$J$106,"Gasvormige waterstof 350 bar",Inzetlijst!JZ$110:JZ$209,"Tanken op de bouwplaats")</f>
        <v>0</v>
      </c>
      <c r="KC191">
        <f>SUMIFS(KC$5:KC$104,Verbruikerslijst!$E$7:$E$106,"Gasvormige waterstof 350 bar",Verbruikerslijst!$I$7:$I$106,"Nee",Inzetlijst!KA$110:KA$209,"Tanken op de bouwplaats")+SUMIFS(KC$5:KC$104,Verbruikerslijst!$I$7:$I$106,"Ja",Verbruikerslijst!$J$7:$J$106,"Gasvormige waterstof 350 bar",Inzetlijst!KA$110:KA$209,"Tanken op de bouwplaats")</f>
        <v>0</v>
      </c>
      <c r="KD191">
        <f>SUMIFS(KD$5:KD$104,Verbruikerslijst!$E$7:$E$106,"Gasvormige waterstof 350 bar",Verbruikerslijst!$I$7:$I$106,"Nee",Inzetlijst!KB$110:KB$209,"Tanken op de bouwplaats")+SUMIFS(KD$5:KD$104,Verbruikerslijst!$I$7:$I$106,"Ja",Verbruikerslijst!$J$7:$J$106,"Gasvormige waterstof 350 bar",Inzetlijst!KB$110:KB$209,"Tanken op de bouwplaats")</f>
        <v>0</v>
      </c>
      <c r="KE191">
        <f>SUMIFS(KE$5:KE$104,Verbruikerslijst!$E$7:$E$106,"Gasvormige waterstof 350 bar",Verbruikerslijst!$I$7:$I$106,"Nee",Inzetlijst!KC$110:KC$209,"Tanken op de bouwplaats")+SUMIFS(KE$5:KE$104,Verbruikerslijst!$I$7:$I$106,"Ja",Verbruikerslijst!$J$7:$J$106,"Gasvormige waterstof 350 bar",Inzetlijst!KC$110:KC$209,"Tanken op de bouwplaats")</f>
        <v>0</v>
      </c>
      <c r="KF191">
        <f>SUMIFS(KF$5:KF$104,Verbruikerslijst!$E$7:$E$106,"Gasvormige waterstof 350 bar",Verbruikerslijst!$I$7:$I$106,"Nee",Inzetlijst!KD$110:KD$209,"Tanken op de bouwplaats")+SUMIFS(KF$5:KF$104,Verbruikerslijst!$I$7:$I$106,"Ja",Verbruikerslijst!$J$7:$J$106,"Gasvormige waterstof 350 bar",Inzetlijst!KD$110:KD$209,"Tanken op de bouwplaats")</f>
        <v>0</v>
      </c>
      <c r="KG191">
        <f>SUMIFS(KG$5:KG$104,Verbruikerslijst!$E$7:$E$106,"Gasvormige waterstof 350 bar",Verbruikerslijst!$I$7:$I$106,"Nee",Inzetlijst!KE$110:KE$209,"Tanken op de bouwplaats")+SUMIFS(KG$5:KG$104,Verbruikerslijst!$I$7:$I$106,"Ja",Verbruikerslijst!$J$7:$J$106,"Gasvormige waterstof 350 bar",Inzetlijst!KE$110:KE$209,"Tanken op de bouwplaats")</f>
        <v>0</v>
      </c>
      <c r="KH191">
        <f>SUMIFS(KH$5:KH$104,Verbruikerslijst!$E$7:$E$106,"Gasvormige waterstof 350 bar",Verbruikerslijst!$I$7:$I$106,"Nee",Inzetlijst!KF$110:KF$209,"Tanken op de bouwplaats")+SUMIFS(KH$5:KH$104,Verbruikerslijst!$I$7:$I$106,"Ja",Verbruikerslijst!$J$7:$J$106,"Gasvormige waterstof 350 bar",Inzetlijst!KF$110:KF$209,"Tanken op de bouwplaats")</f>
        <v>0</v>
      </c>
      <c r="KI191">
        <f>SUMIFS(KI$5:KI$104,Verbruikerslijst!$E$7:$E$106,"Gasvormige waterstof 350 bar",Verbruikerslijst!$I$7:$I$106,"Nee",Inzetlijst!KG$110:KG$209,"Tanken op de bouwplaats")+SUMIFS(KI$5:KI$104,Verbruikerslijst!$I$7:$I$106,"Ja",Verbruikerslijst!$J$7:$J$106,"Gasvormige waterstof 350 bar",Inzetlijst!KG$110:KG$209,"Tanken op de bouwplaats")</f>
        <v>0</v>
      </c>
      <c r="KJ191">
        <f>SUMIFS(KJ$5:KJ$104,Verbruikerslijst!$E$7:$E$106,"Gasvormige waterstof 350 bar",Verbruikerslijst!$I$7:$I$106,"Nee",Inzetlijst!KH$110:KH$209,"Tanken op de bouwplaats")+SUMIFS(KJ$5:KJ$104,Verbruikerslijst!$I$7:$I$106,"Ja",Verbruikerslijst!$J$7:$J$106,"Gasvormige waterstof 350 bar",Inzetlijst!KH$110:KH$209,"Tanken op de bouwplaats")</f>
        <v>0</v>
      </c>
      <c r="KK191">
        <f>SUMIFS(KK$5:KK$104,Verbruikerslijst!$E$7:$E$106,"Gasvormige waterstof 350 bar",Verbruikerslijst!$I$7:$I$106,"Nee",Inzetlijst!KI$110:KI$209,"Tanken op de bouwplaats")+SUMIFS(KK$5:KK$104,Verbruikerslijst!$I$7:$I$106,"Ja",Verbruikerslijst!$J$7:$J$106,"Gasvormige waterstof 350 bar",Inzetlijst!KI$110:KI$209,"Tanken op de bouwplaats")</f>
        <v>0</v>
      </c>
      <c r="KL191">
        <f>SUMIFS(KL$5:KL$104,Verbruikerslijst!$E$7:$E$106,"Gasvormige waterstof 350 bar",Verbruikerslijst!$I$7:$I$106,"Nee",Inzetlijst!KJ$110:KJ$209,"Tanken op de bouwplaats")+SUMIFS(KL$5:KL$104,Verbruikerslijst!$I$7:$I$106,"Ja",Verbruikerslijst!$J$7:$J$106,"Gasvormige waterstof 350 bar",Inzetlijst!KJ$110:KJ$209,"Tanken op de bouwplaats")</f>
        <v>0</v>
      </c>
      <c r="KM191">
        <f>SUMIFS(KM$5:KM$104,Verbruikerslijst!$E$7:$E$106,"Gasvormige waterstof 350 bar",Verbruikerslijst!$I$7:$I$106,"Nee",Inzetlijst!KK$110:KK$209,"Tanken op de bouwplaats")+SUMIFS(KM$5:KM$104,Verbruikerslijst!$I$7:$I$106,"Ja",Verbruikerslijst!$J$7:$J$106,"Gasvormige waterstof 350 bar",Inzetlijst!KK$110:KK$209,"Tanken op de bouwplaats")</f>
        <v>0</v>
      </c>
      <c r="KN191">
        <f>SUMIFS(KN$5:KN$104,Verbruikerslijst!$E$7:$E$106,"Gasvormige waterstof 350 bar",Verbruikerslijst!$I$7:$I$106,"Nee",Inzetlijst!KL$110:KL$209,"Tanken op de bouwplaats")+SUMIFS(KN$5:KN$104,Verbruikerslijst!$I$7:$I$106,"Ja",Verbruikerslijst!$J$7:$J$106,"Gasvormige waterstof 350 bar",Inzetlijst!KL$110:KL$209,"Tanken op de bouwplaats")</f>
        <v>0</v>
      </c>
      <c r="KO191">
        <f>SUMIFS(KO$5:KO$104,Verbruikerslijst!$E$7:$E$106,"Gasvormige waterstof 350 bar",Verbruikerslijst!$I$7:$I$106,"Nee",Inzetlijst!KM$110:KM$209,"Tanken op de bouwplaats")+SUMIFS(KO$5:KO$104,Verbruikerslijst!$I$7:$I$106,"Ja",Verbruikerslijst!$J$7:$J$106,"Gasvormige waterstof 350 bar",Inzetlijst!KM$110:KM$209,"Tanken op de bouwplaats")</f>
        <v>0</v>
      </c>
      <c r="KP191">
        <f>SUMIFS(KP$5:KP$104,Verbruikerslijst!$E$7:$E$106,"Gasvormige waterstof 350 bar",Verbruikerslijst!$I$7:$I$106,"Nee",Inzetlijst!KN$110:KN$209,"Tanken op de bouwplaats")+SUMIFS(KP$5:KP$104,Verbruikerslijst!$I$7:$I$106,"Ja",Verbruikerslijst!$J$7:$J$106,"Gasvormige waterstof 350 bar",Inzetlijst!KN$110:KN$209,"Tanken op de bouwplaats")</f>
        <v>0</v>
      </c>
      <c r="KQ191">
        <f>SUMIFS(KQ$5:KQ$104,Verbruikerslijst!$E$7:$E$106,"Gasvormige waterstof 350 bar",Verbruikerslijst!$I$7:$I$106,"Nee",Inzetlijst!KO$110:KO$209,"Tanken op de bouwplaats")+SUMIFS(KQ$5:KQ$104,Verbruikerslijst!$I$7:$I$106,"Ja",Verbruikerslijst!$J$7:$J$106,"Gasvormige waterstof 350 bar",Inzetlijst!KO$110:KO$209,"Tanken op de bouwplaats")</f>
        <v>0</v>
      </c>
      <c r="KR191">
        <f>SUMIFS(KR$5:KR$104,Verbruikerslijst!$E$7:$E$106,"Gasvormige waterstof 350 bar",Verbruikerslijst!$I$7:$I$106,"Nee",Inzetlijst!KP$110:KP$209,"Tanken op de bouwplaats")+SUMIFS(KR$5:KR$104,Verbruikerslijst!$I$7:$I$106,"Ja",Verbruikerslijst!$J$7:$J$106,"Gasvormige waterstof 350 bar",Inzetlijst!KP$110:KP$209,"Tanken op de bouwplaats")</f>
        <v>0</v>
      </c>
      <c r="KS191">
        <f>SUMIFS(KS$5:KS$104,Verbruikerslijst!$E$7:$E$106,"Gasvormige waterstof 350 bar",Verbruikerslijst!$I$7:$I$106,"Nee",Inzetlijst!KQ$110:KQ$209,"Tanken op de bouwplaats")+SUMIFS(KS$5:KS$104,Verbruikerslijst!$I$7:$I$106,"Ja",Verbruikerslijst!$J$7:$J$106,"Gasvormige waterstof 350 bar",Inzetlijst!KQ$110:KQ$209,"Tanken op de bouwplaats")</f>
        <v>0</v>
      </c>
      <c r="KT191">
        <f>SUMIFS(KT$5:KT$104,Verbruikerslijst!$E$7:$E$106,"Gasvormige waterstof 350 bar",Verbruikerslijst!$I$7:$I$106,"Nee",Inzetlijst!KR$110:KR$209,"Tanken op de bouwplaats")+SUMIFS(KT$5:KT$104,Verbruikerslijst!$I$7:$I$106,"Ja",Verbruikerslijst!$J$7:$J$106,"Gasvormige waterstof 350 bar",Inzetlijst!KR$110:KR$209,"Tanken op de bouwplaats")</f>
        <v>0</v>
      </c>
      <c r="KU191">
        <f>SUMIFS(KU$5:KU$104,Verbruikerslijst!$E$7:$E$106,"Gasvormige waterstof 350 bar",Verbruikerslijst!$I$7:$I$106,"Nee",Inzetlijst!KS$110:KS$209,"Tanken op de bouwplaats")+SUMIFS(KU$5:KU$104,Verbruikerslijst!$I$7:$I$106,"Ja",Verbruikerslijst!$J$7:$J$106,"Gasvormige waterstof 350 bar",Inzetlijst!KS$110:KS$209,"Tanken op de bouwplaats")</f>
        <v>0</v>
      </c>
      <c r="KV191">
        <f>SUMIFS(KV$5:KV$104,Verbruikerslijst!$E$7:$E$106,"Gasvormige waterstof 350 bar",Verbruikerslijst!$I$7:$I$106,"Nee",Inzetlijst!KT$110:KT$209,"Tanken op de bouwplaats")+SUMIFS(KV$5:KV$104,Verbruikerslijst!$I$7:$I$106,"Ja",Verbruikerslijst!$J$7:$J$106,"Gasvormige waterstof 350 bar",Inzetlijst!KT$110:KT$209,"Tanken op de bouwplaats")</f>
        <v>0</v>
      </c>
      <c r="KW191">
        <f>SUMIFS(KW$5:KW$104,Verbruikerslijst!$E$7:$E$106,"Gasvormige waterstof 350 bar",Verbruikerslijst!$I$7:$I$106,"Nee",Inzetlijst!KU$110:KU$209,"Tanken op de bouwplaats")+SUMIFS(KW$5:KW$104,Verbruikerslijst!$I$7:$I$106,"Ja",Verbruikerslijst!$J$7:$J$106,"Gasvormige waterstof 350 bar",Inzetlijst!KU$110:KU$209,"Tanken op de bouwplaats")</f>
        <v>0</v>
      </c>
      <c r="KX191">
        <f>SUMIFS(KX$5:KX$104,Verbruikerslijst!$E$7:$E$106,"Gasvormige waterstof 350 bar",Verbruikerslijst!$I$7:$I$106,"Nee",Inzetlijst!KV$110:KV$209,"Tanken op de bouwplaats")+SUMIFS(KX$5:KX$104,Verbruikerslijst!$I$7:$I$106,"Ja",Verbruikerslijst!$J$7:$J$106,"Gasvormige waterstof 350 bar",Inzetlijst!KV$110:KV$209,"Tanken op de bouwplaats")</f>
        <v>0</v>
      </c>
      <c r="KY191">
        <f>SUMIFS(KY$5:KY$104,Verbruikerslijst!$E$7:$E$106,"Gasvormige waterstof 350 bar",Verbruikerslijst!$I$7:$I$106,"Nee",Inzetlijst!KW$110:KW$209,"Tanken op de bouwplaats")+SUMIFS(KY$5:KY$104,Verbruikerslijst!$I$7:$I$106,"Ja",Verbruikerslijst!$J$7:$J$106,"Gasvormige waterstof 350 bar",Inzetlijst!KW$110:KW$209,"Tanken op de bouwplaats")</f>
        <v>0</v>
      </c>
      <c r="KZ191">
        <f>SUMIFS(KZ$5:KZ$104,Verbruikerslijst!$E$7:$E$106,"Gasvormige waterstof 350 bar",Verbruikerslijst!$I$7:$I$106,"Nee",Inzetlijst!KX$110:KX$209,"Tanken op de bouwplaats")+SUMIFS(KZ$5:KZ$104,Verbruikerslijst!$I$7:$I$106,"Ja",Verbruikerslijst!$J$7:$J$106,"Gasvormige waterstof 350 bar",Inzetlijst!KX$110:KX$209,"Tanken op de bouwplaats")</f>
        <v>0</v>
      </c>
      <c r="LA191">
        <f>SUMIFS(LA$5:LA$104,Verbruikerslijst!$E$7:$E$106,"Gasvormige waterstof 350 bar",Verbruikerslijst!$I$7:$I$106,"Nee",Inzetlijst!KY$110:KY$209,"Tanken op de bouwplaats")+SUMIFS(LA$5:LA$104,Verbruikerslijst!$I$7:$I$106,"Ja",Verbruikerslijst!$J$7:$J$106,"Gasvormige waterstof 350 bar",Inzetlijst!KY$110:KY$209,"Tanken op de bouwplaats")</f>
        <v>0</v>
      </c>
      <c r="LB191">
        <f>SUMIFS(LB$5:LB$104,Verbruikerslijst!$E$7:$E$106,"Gasvormige waterstof 350 bar",Verbruikerslijst!$I$7:$I$106,"Nee",Inzetlijst!KZ$110:KZ$209,"Tanken op de bouwplaats")+SUMIFS(LB$5:LB$104,Verbruikerslijst!$I$7:$I$106,"Ja",Verbruikerslijst!$J$7:$J$106,"Gasvormige waterstof 350 bar",Inzetlijst!KZ$110:KZ$209,"Tanken op de bouwplaats")</f>
        <v>0</v>
      </c>
      <c r="LC191">
        <f>SUMIFS(LC$5:LC$104,Verbruikerslijst!$E$7:$E$106,"Gasvormige waterstof 350 bar",Verbruikerslijst!$I$7:$I$106,"Nee",Inzetlijst!LA$110:LA$209,"Tanken op de bouwplaats")+SUMIFS(LC$5:LC$104,Verbruikerslijst!$I$7:$I$106,"Ja",Verbruikerslijst!$J$7:$J$106,"Gasvormige waterstof 350 bar",Inzetlijst!LA$110:LA$209,"Tanken op de bouwplaats")</f>
        <v>0</v>
      </c>
      <c r="LD191">
        <f>SUMIFS(LD$5:LD$104,Verbruikerslijst!$E$7:$E$106,"Gasvormige waterstof 350 bar",Verbruikerslijst!$I$7:$I$106,"Nee",Inzetlijst!LB$110:LB$209,"Tanken op de bouwplaats")+SUMIFS(LD$5:LD$104,Verbruikerslijst!$I$7:$I$106,"Ja",Verbruikerslijst!$J$7:$J$106,"Gasvormige waterstof 350 bar",Inzetlijst!LB$110:LB$209,"Tanken op de bouwplaats")</f>
        <v>0</v>
      </c>
      <c r="LE191">
        <f>SUMIFS(LE$5:LE$104,Verbruikerslijst!$E$7:$E$106,"Gasvormige waterstof 350 bar",Verbruikerslijst!$I$7:$I$106,"Nee",Inzetlijst!LC$110:LC$209,"Tanken op de bouwplaats")+SUMIFS(LE$5:LE$104,Verbruikerslijst!$I$7:$I$106,"Ja",Verbruikerslijst!$J$7:$J$106,"Gasvormige waterstof 350 bar",Inzetlijst!LC$110:LC$209,"Tanken op de bouwplaats")</f>
        <v>0</v>
      </c>
      <c r="LF191">
        <f>SUMIFS(LF$5:LF$104,Verbruikerslijst!$E$7:$E$106,"Gasvormige waterstof 350 bar",Verbruikerslijst!$I$7:$I$106,"Nee",Inzetlijst!LD$110:LD$209,"Tanken op de bouwplaats")+SUMIFS(LF$5:LF$104,Verbruikerslijst!$I$7:$I$106,"Ja",Verbruikerslijst!$J$7:$J$106,"Gasvormige waterstof 350 bar",Inzetlijst!LD$110:LD$209,"Tanken op de bouwplaats")</f>
        <v>0</v>
      </c>
      <c r="LG191">
        <f>SUMIFS(LG$5:LG$104,Verbruikerslijst!$E$7:$E$106,"Gasvormige waterstof 350 bar",Verbruikerslijst!$I$7:$I$106,"Nee",Inzetlijst!LE$110:LE$209,"Tanken op de bouwplaats")+SUMIFS(LG$5:LG$104,Verbruikerslijst!$I$7:$I$106,"Ja",Verbruikerslijst!$J$7:$J$106,"Gasvormige waterstof 350 bar",Inzetlijst!LE$110:LE$209,"Tanken op de bouwplaats")</f>
        <v>0</v>
      </c>
      <c r="LH191">
        <f>SUMIFS(LH$5:LH$104,Verbruikerslijst!$E$7:$E$106,"Gasvormige waterstof 350 bar",Verbruikerslijst!$I$7:$I$106,"Nee",Inzetlijst!LF$110:LF$209,"Tanken op de bouwplaats")+SUMIFS(LH$5:LH$104,Verbruikerslijst!$I$7:$I$106,"Ja",Verbruikerslijst!$J$7:$J$106,"Gasvormige waterstof 350 bar",Inzetlijst!LF$110:LF$209,"Tanken op de bouwplaats")</f>
        <v>0</v>
      </c>
      <c r="LI191">
        <f>SUMIFS(LI$5:LI$104,Verbruikerslijst!$E$7:$E$106,"Gasvormige waterstof 350 bar",Verbruikerslijst!$I$7:$I$106,"Nee",Inzetlijst!LG$110:LG$209,"Tanken op de bouwplaats")+SUMIFS(LI$5:LI$104,Verbruikerslijst!$I$7:$I$106,"Ja",Verbruikerslijst!$J$7:$J$106,"Gasvormige waterstof 350 bar",Inzetlijst!LG$110:LG$209,"Tanken op de bouwplaats")</f>
        <v>0</v>
      </c>
      <c r="LJ191">
        <f>SUMIFS(LJ$5:LJ$104,Verbruikerslijst!$E$7:$E$106,"Gasvormige waterstof 350 bar",Verbruikerslijst!$I$7:$I$106,"Nee",Inzetlijst!LH$110:LH$209,"Tanken op de bouwplaats")+SUMIFS(LJ$5:LJ$104,Verbruikerslijst!$I$7:$I$106,"Ja",Verbruikerslijst!$J$7:$J$106,"Gasvormige waterstof 350 bar",Inzetlijst!LH$110:LH$209,"Tanken op de bouwplaats")</f>
        <v>0</v>
      </c>
      <c r="LK191">
        <f>SUMIFS(LK$5:LK$104,Verbruikerslijst!$E$7:$E$106,"Gasvormige waterstof 350 bar",Verbruikerslijst!$I$7:$I$106,"Nee",Inzetlijst!LI$110:LI$209,"Tanken op de bouwplaats")+SUMIFS(LK$5:LK$104,Verbruikerslijst!$I$7:$I$106,"Ja",Verbruikerslijst!$J$7:$J$106,"Gasvormige waterstof 350 bar",Inzetlijst!LI$110:LI$209,"Tanken op de bouwplaats")</f>
        <v>0</v>
      </c>
      <c r="LL191">
        <f>SUMIFS(LL$5:LL$104,Verbruikerslijst!$E$7:$E$106,"Gasvormige waterstof 350 bar",Verbruikerslijst!$I$7:$I$106,"Nee",Inzetlijst!LJ$110:LJ$209,"Tanken op de bouwplaats")+SUMIFS(LL$5:LL$104,Verbruikerslijst!$I$7:$I$106,"Ja",Verbruikerslijst!$J$7:$J$106,"Gasvormige waterstof 350 bar",Inzetlijst!LJ$110:LJ$209,"Tanken op de bouwplaats")</f>
        <v>0</v>
      </c>
      <c r="LM191">
        <f>SUMIFS(LM$5:LM$104,Verbruikerslijst!$E$7:$E$106,"Gasvormige waterstof 350 bar",Verbruikerslijst!$I$7:$I$106,"Nee",Inzetlijst!LK$110:LK$209,"Tanken op de bouwplaats")+SUMIFS(LM$5:LM$104,Verbruikerslijst!$I$7:$I$106,"Ja",Verbruikerslijst!$J$7:$J$106,"Gasvormige waterstof 350 bar",Inzetlijst!LK$110:LK$209,"Tanken op de bouwplaats")</f>
        <v>0</v>
      </c>
      <c r="LN191">
        <f>SUMIFS(LN$5:LN$104,Verbruikerslijst!$E$7:$E$106,"Gasvormige waterstof 350 bar",Verbruikerslijst!$I$7:$I$106,"Nee",Inzetlijst!LL$110:LL$209,"Tanken op de bouwplaats")+SUMIFS(LN$5:LN$104,Verbruikerslijst!$I$7:$I$106,"Ja",Verbruikerslijst!$J$7:$J$106,"Gasvormige waterstof 350 bar",Inzetlijst!LL$110:LL$209,"Tanken op de bouwplaats")</f>
        <v>0</v>
      </c>
      <c r="LO191">
        <f>SUMIFS(LO$5:LO$104,Verbruikerslijst!$E$7:$E$106,"Gasvormige waterstof 350 bar",Verbruikerslijst!$I$7:$I$106,"Nee",Inzetlijst!LM$110:LM$209,"Tanken op de bouwplaats")+SUMIFS(LO$5:LO$104,Verbruikerslijst!$I$7:$I$106,"Ja",Verbruikerslijst!$J$7:$J$106,"Gasvormige waterstof 350 bar",Inzetlijst!LM$110:LM$209,"Tanken op de bouwplaats")</f>
        <v>0</v>
      </c>
      <c r="LP191">
        <f>SUMIFS(LP$5:LP$104,Verbruikerslijst!$E$7:$E$106,"Gasvormige waterstof 350 bar",Verbruikerslijst!$I$7:$I$106,"Nee",Inzetlijst!LN$110:LN$209,"Tanken op de bouwplaats")+SUMIFS(LP$5:LP$104,Verbruikerslijst!$I$7:$I$106,"Ja",Verbruikerslijst!$J$7:$J$106,"Gasvormige waterstof 350 bar",Inzetlijst!LN$110:LN$209,"Tanken op de bouwplaats")</f>
        <v>0</v>
      </c>
      <c r="LQ191">
        <f>SUMIFS(LQ$5:LQ$104,Verbruikerslijst!$E$7:$E$106,"Gasvormige waterstof 350 bar",Verbruikerslijst!$I$7:$I$106,"Nee",Inzetlijst!LO$110:LO$209,"Tanken op de bouwplaats")+SUMIFS(LQ$5:LQ$104,Verbruikerslijst!$I$7:$I$106,"Ja",Verbruikerslijst!$J$7:$J$106,"Gasvormige waterstof 350 bar",Inzetlijst!LO$110:LO$209,"Tanken op de bouwplaats")</f>
        <v>0</v>
      </c>
      <c r="LR191">
        <f>SUMIFS(LR$5:LR$104,Verbruikerslijst!$E$7:$E$106,"Gasvormige waterstof 350 bar",Verbruikerslijst!$I$7:$I$106,"Nee",Inzetlijst!LP$110:LP$209,"Tanken op de bouwplaats")+SUMIFS(LR$5:LR$104,Verbruikerslijst!$I$7:$I$106,"Ja",Verbruikerslijst!$J$7:$J$106,"Gasvormige waterstof 350 bar",Inzetlijst!LP$110:LP$209,"Tanken op de bouwplaats")</f>
        <v>0</v>
      </c>
      <c r="LS191">
        <f>SUMIFS(LS$5:LS$104,Verbruikerslijst!$E$7:$E$106,"Gasvormige waterstof 350 bar",Verbruikerslijst!$I$7:$I$106,"Nee",Inzetlijst!LQ$110:LQ$209,"Tanken op de bouwplaats")+SUMIFS(LS$5:LS$104,Verbruikerslijst!$I$7:$I$106,"Ja",Verbruikerslijst!$J$7:$J$106,"Gasvormige waterstof 350 bar",Inzetlijst!LQ$110:LQ$209,"Tanken op de bouwplaats")</f>
        <v>0</v>
      </c>
      <c r="LT191">
        <f>SUMIFS(LT$5:LT$104,Verbruikerslijst!$E$7:$E$106,"Gasvormige waterstof 350 bar",Verbruikerslijst!$I$7:$I$106,"Nee",Inzetlijst!LR$110:LR$209,"Tanken op de bouwplaats")+SUMIFS(LT$5:LT$104,Verbruikerslijst!$I$7:$I$106,"Ja",Verbruikerslijst!$J$7:$J$106,"Gasvormige waterstof 350 bar",Inzetlijst!LR$110:LR$209,"Tanken op de bouwplaats")</f>
        <v>0</v>
      </c>
      <c r="LU191">
        <f>SUMIFS(LU$5:LU$104,Verbruikerslijst!$E$7:$E$106,"Gasvormige waterstof 350 bar",Verbruikerslijst!$I$7:$I$106,"Nee",Inzetlijst!LS$110:LS$209,"Tanken op de bouwplaats")+SUMIFS(LU$5:LU$104,Verbruikerslijst!$I$7:$I$106,"Ja",Verbruikerslijst!$J$7:$J$106,"Gasvormige waterstof 350 bar",Inzetlijst!LS$110:LS$209,"Tanken op de bouwplaats")</f>
        <v>0</v>
      </c>
      <c r="LV191">
        <f>SUMIFS(LV$5:LV$104,Verbruikerslijst!$E$7:$E$106,"Gasvormige waterstof 350 bar",Verbruikerslijst!$I$7:$I$106,"Nee",Inzetlijst!LT$110:LT$209,"Tanken op de bouwplaats")+SUMIFS(LV$5:LV$104,Verbruikerslijst!$I$7:$I$106,"Ja",Verbruikerslijst!$J$7:$J$106,"Gasvormige waterstof 350 bar",Inzetlijst!LT$110:LT$209,"Tanken op de bouwplaats")</f>
        <v>0</v>
      </c>
      <c r="LW191">
        <f>SUMIFS(LW$5:LW$104,Verbruikerslijst!$E$7:$E$106,"Gasvormige waterstof 350 bar",Verbruikerslijst!$I$7:$I$106,"Nee",Inzetlijst!LU$110:LU$209,"Tanken op de bouwplaats")+SUMIFS(LW$5:LW$104,Verbruikerslijst!$I$7:$I$106,"Ja",Verbruikerslijst!$J$7:$J$106,"Gasvormige waterstof 350 bar",Inzetlijst!LU$110:LU$209,"Tanken op de bouwplaats")</f>
        <v>0</v>
      </c>
      <c r="LX191">
        <f>SUMIFS(LX$5:LX$104,Verbruikerslijst!$E$7:$E$106,"Gasvormige waterstof 350 bar",Verbruikerslijst!$I$7:$I$106,"Nee",Inzetlijst!LV$110:LV$209,"Tanken op de bouwplaats")+SUMIFS(LX$5:LX$104,Verbruikerslijst!$I$7:$I$106,"Ja",Verbruikerslijst!$J$7:$J$106,"Gasvormige waterstof 350 bar",Inzetlijst!LV$110:LV$209,"Tanken op de bouwplaats")</f>
        <v>0</v>
      </c>
      <c r="LY191">
        <f>SUMIFS(LY$5:LY$104,Verbruikerslijst!$E$7:$E$106,"Gasvormige waterstof 350 bar",Verbruikerslijst!$I$7:$I$106,"Nee",Inzetlijst!LW$110:LW$209,"Tanken op de bouwplaats")+SUMIFS(LY$5:LY$104,Verbruikerslijst!$I$7:$I$106,"Ja",Verbruikerslijst!$J$7:$J$106,"Gasvormige waterstof 350 bar",Inzetlijst!LW$110:LW$209,"Tanken op de bouwplaats")</f>
        <v>0</v>
      </c>
      <c r="LZ191">
        <f>SUMIFS(LZ$5:LZ$104,Verbruikerslijst!$E$7:$E$106,"Gasvormige waterstof 350 bar",Verbruikerslijst!$I$7:$I$106,"Nee",Inzetlijst!LX$110:LX$209,"Tanken op de bouwplaats")+SUMIFS(LZ$5:LZ$104,Verbruikerslijst!$I$7:$I$106,"Ja",Verbruikerslijst!$J$7:$J$106,"Gasvormige waterstof 350 bar",Inzetlijst!LX$110:LX$209,"Tanken op de bouwplaats")</f>
        <v>0</v>
      </c>
      <c r="MA191">
        <f>SUMIFS(MA$5:MA$104,Verbruikerslijst!$E$7:$E$106,"Gasvormige waterstof 350 bar",Verbruikerslijst!$I$7:$I$106,"Nee",Inzetlijst!LY$110:LY$209,"Tanken op de bouwplaats")+SUMIFS(MA$5:MA$104,Verbruikerslijst!$I$7:$I$106,"Ja",Verbruikerslijst!$J$7:$J$106,"Gasvormige waterstof 350 bar",Inzetlijst!LY$110:LY$209,"Tanken op de bouwplaats")</f>
        <v>0</v>
      </c>
      <c r="MB191">
        <f>SUMIFS(MB$5:MB$104,Verbruikerslijst!$E$7:$E$106,"Gasvormige waterstof 350 bar",Verbruikerslijst!$I$7:$I$106,"Nee",Inzetlijst!LZ$110:LZ$209,"Tanken op de bouwplaats")+SUMIFS(MB$5:MB$104,Verbruikerslijst!$I$7:$I$106,"Ja",Verbruikerslijst!$J$7:$J$106,"Gasvormige waterstof 350 bar",Inzetlijst!LZ$110:LZ$209,"Tanken op de bouwplaats")</f>
        <v>0</v>
      </c>
      <c r="MC191">
        <f>SUMIFS(MC$5:MC$104,Verbruikerslijst!$E$7:$E$106,"Gasvormige waterstof 350 bar",Verbruikerslijst!$I$7:$I$106,"Nee",Inzetlijst!MA$110:MA$209,"Tanken op de bouwplaats")+SUMIFS(MC$5:MC$104,Verbruikerslijst!$I$7:$I$106,"Ja",Verbruikerslijst!$J$7:$J$106,"Gasvormige waterstof 350 bar",Inzetlijst!MA$110:MA$209,"Tanken op de bouwplaats")</f>
        <v>0</v>
      </c>
      <c r="MD191">
        <f>SUMIFS(MD$5:MD$104,Verbruikerslijst!$E$7:$E$106,"Gasvormige waterstof 350 bar",Verbruikerslijst!$I$7:$I$106,"Nee",Inzetlijst!MB$110:MB$209,"Tanken op de bouwplaats")+SUMIFS(MD$5:MD$104,Verbruikerslijst!$I$7:$I$106,"Ja",Verbruikerslijst!$J$7:$J$106,"Gasvormige waterstof 350 bar",Inzetlijst!MB$110:MB$209,"Tanken op de bouwplaats")</f>
        <v>0</v>
      </c>
      <c r="ME191">
        <f>SUMIFS(ME$5:ME$104,Verbruikerslijst!$E$7:$E$106,"Gasvormige waterstof 350 bar",Verbruikerslijst!$I$7:$I$106,"Nee",Inzetlijst!MC$110:MC$209,"Tanken op de bouwplaats")+SUMIFS(ME$5:ME$104,Verbruikerslijst!$I$7:$I$106,"Ja",Verbruikerslijst!$J$7:$J$106,"Gasvormige waterstof 350 bar",Inzetlijst!MC$110:MC$209,"Tanken op de bouwplaats")</f>
        <v>0</v>
      </c>
      <c r="MF191">
        <f>SUMIFS(MF$5:MF$104,Verbruikerslijst!$E$7:$E$106,"Gasvormige waterstof 350 bar",Verbruikerslijst!$I$7:$I$106,"Nee",Inzetlijst!MD$110:MD$209,"Tanken op de bouwplaats")+SUMIFS(MF$5:MF$104,Verbruikerslijst!$I$7:$I$106,"Ja",Verbruikerslijst!$J$7:$J$106,"Gasvormige waterstof 350 bar",Inzetlijst!MD$110:MD$209,"Tanken op de bouwplaats")</f>
        <v>0</v>
      </c>
      <c r="MG191">
        <f>SUMIFS(MG$5:MG$104,Verbruikerslijst!$E$7:$E$106,"Gasvormige waterstof 350 bar",Verbruikerslijst!$I$7:$I$106,"Nee",Inzetlijst!ME$110:ME$209,"Tanken op de bouwplaats")+SUMIFS(MG$5:MG$104,Verbruikerslijst!$I$7:$I$106,"Ja",Verbruikerslijst!$J$7:$J$106,"Gasvormige waterstof 350 bar",Inzetlijst!ME$110:ME$209,"Tanken op de bouwplaats")</f>
        <v>0</v>
      </c>
      <c r="MH191">
        <f>SUMIFS(MH$5:MH$104,Verbruikerslijst!$E$7:$E$106,"Gasvormige waterstof 350 bar",Verbruikerslijst!$I$7:$I$106,"Nee",Inzetlijst!MF$110:MF$209,"Tanken op de bouwplaats")+SUMIFS(MH$5:MH$104,Verbruikerslijst!$I$7:$I$106,"Ja",Verbruikerslijst!$J$7:$J$106,"Gasvormige waterstof 350 bar",Inzetlijst!MF$110:MF$209,"Tanken op de bouwplaats")</f>
        <v>0</v>
      </c>
      <c r="MI191">
        <f>SUMIFS(MI$5:MI$104,Verbruikerslijst!$E$7:$E$106,"Gasvormige waterstof 350 bar",Verbruikerslijst!$I$7:$I$106,"Nee",Inzetlijst!MG$110:MG$209,"Tanken op de bouwplaats")+SUMIFS(MI$5:MI$104,Verbruikerslijst!$I$7:$I$106,"Ja",Verbruikerslijst!$J$7:$J$106,"Gasvormige waterstof 350 bar",Inzetlijst!MG$110:MG$209,"Tanken op de bouwplaats")</f>
        <v>0</v>
      </c>
      <c r="MJ191">
        <f>SUMIFS(MJ$5:MJ$104,Verbruikerslijst!$E$7:$E$106,"Gasvormige waterstof 350 bar",Verbruikerslijst!$I$7:$I$106,"Nee",Inzetlijst!MH$110:MH$209,"Tanken op de bouwplaats")+SUMIFS(MJ$5:MJ$104,Verbruikerslijst!$I$7:$I$106,"Ja",Verbruikerslijst!$J$7:$J$106,"Gasvormige waterstof 350 bar",Inzetlijst!MH$110:MH$209,"Tanken op de bouwplaats")</f>
        <v>0</v>
      </c>
      <c r="MK191">
        <f>SUMIFS(MK$5:MK$104,Verbruikerslijst!$E$7:$E$106,"Gasvormige waterstof 350 bar",Verbruikerslijst!$I$7:$I$106,"Nee",Inzetlijst!MI$110:MI$209,"Tanken op de bouwplaats")+SUMIFS(MK$5:MK$104,Verbruikerslijst!$I$7:$I$106,"Ja",Verbruikerslijst!$J$7:$J$106,"Gasvormige waterstof 350 bar",Inzetlijst!MI$110:MI$209,"Tanken op de bouwplaats")</f>
        <v>0</v>
      </c>
      <c r="ML191">
        <f>SUMIFS(ML$5:ML$104,Verbruikerslijst!$E$7:$E$106,"Gasvormige waterstof 350 bar",Verbruikerslijst!$I$7:$I$106,"Nee",Inzetlijst!MJ$110:MJ$209,"Tanken op de bouwplaats")+SUMIFS(ML$5:ML$104,Verbruikerslijst!$I$7:$I$106,"Ja",Verbruikerslijst!$J$7:$J$106,"Gasvormige waterstof 350 bar",Inzetlijst!MJ$110:MJ$209,"Tanken op de bouwplaats")</f>
        <v>0</v>
      </c>
      <c r="MM191">
        <f>SUMIFS(MM$5:MM$104,Verbruikerslijst!$E$7:$E$106,"Gasvormige waterstof 350 bar",Verbruikerslijst!$I$7:$I$106,"Nee",Inzetlijst!MK$110:MK$209,"Tanken op de bouwplaats")+SUMIFS(MM$5:MM$104,Verbruikerslijst!$I$7:$I$106,"Ja",Verbruikerslijst!$J$7:$J$106,"Gasvormige waterstof 350 bar",Inzetlijst!MK$110:MK$209,"Tanken op de bouwplaats")</f>
        <v>0</v>
      </c>
      <c r="MN191">
        <f>SUMIFS(MN$5:MN$104,Verbruikerslijst!$E$7:$E$106,"Gasvormige waterstof 350 bar",Verbruikerslijst!$I$7:$I$106,"Nee",Inzetlijst!ML$110:ML$209,"Tanken op de bouwplaats")+SUMIFS(MN$5:MN$104,Verbruikerslijst!$I$7:$I$106,"Ja",Verbruikerslijst!$J$7:$J$106,"Gasvormige waterstof 350 bar",Inzetlijst!ML$110:ML$209,"Tanken op de bouwplaats")</f>
        <v>0</v>
      </c>
      <c r="MO191">
        <f>SUMIFS(MO$5:MO$104,Verbruikerslijst!$E$7:$E$106,"Gasvormige waterstof 350 bar",Verbruikerslijst!$I$7:$I$106,"Nee",Inzetlijst!MM$110:MM$209,"Tanken op de bouwplaats")+SUMIFS(MO$5:MO$104,Verbruikerslijst!$I$7:$I$106,"Ja",Verbruikerslijst!$J$7:$J$106,"Gasvormige waterstof 350 bar",Inzetlijst!MM$110:MM$209,"Tanken op de bouwplaats")</f>
        <v>0</v>
      </c>
      <c r="MP191">
        <f>SUMIFS(MP$5:MP$104,Verbruikerslijst!$E$7:$E$106,"Gasvormige waterstof 350 bar",Verbruikerslijst!$I$7:$I$106,"Nee",Inzetlijst!MN$110:MN$209,"Tanken op de bouwplaats")+SUMIFS(MP$5:MP$104,Verbruikerslijst!$I$7:$I$106,"Ja",Verbruikerslijst!$J$7:$J$106,"Gasvormige waterstof 350 bar",Inzetlijst!MN$110:MN$209,"Tanken op de bouwplaats")</f>
        <v>0</v>
      </c>
      <c r="MQ191">
        <f>SUMIFS(MQ$5:MQ$104,Verbruikerslijst!$E$7:$E$106,"Gasvormige waterstof 350 bar",Verbruikerslijst!$I$7:$I$106,"Nee",Inzetlijst!MO$110:MO$209,"Tanken op de bouwplaats")+SUMIFS(MQ$5:MQ$104,Verbruikerslijst!$I$7:$I$106,"Ja",Verbruikerslijst!$J$7:$J$106,"Gasvormige waterstof 350 bar",Inzetlijst!MO$110:MO$209,"Tanken op de bouwplaats")</f>
        <v>0</v>
      </c>
      <c r="MR191">
        <f>SUMIFS(MR$5:MR$104,Verbruikerslijst!$E$7:$E$106,"Gasvormige waterstof 350 bar",Verbruikerslijst!$I$7:$I$106,"Nee",Inzetlijst!MP$110:MP$209,"Tanken op de bouwplaats")+SUMIFS(MR$5:MR$104,Verbruikerslijst!$I$7:$I$106,"Ja",Verbruikerslijst!$J$7:$J$106,"Gasvormige waterstof 350 bar",Inzetlijst!MP$110:MP$209,"Tanken op de bouwplaats")</f>
        <v>0</v>
      </c>
      <c r="MS191">
        <f>SUMIFS(MS$5:MS$104,Verbruikerslijst!$E$7:$E$106,"Gasvormige waterstof 350 bar",Verbruikerslijst!$I$7:$I$106,"Nee",Inzetlijst!MQ$110:MQ$209,"Tanken op de bouwplaats")+SUMIFS(MS$5:MS$104,Verbruikerslijst!$I$7:$I$106,"Ja",Verbruikerslijst!$J$7:$J$106,"Gasvormige waterstof 350 bar",Inzetlijst!MQ$110:MQ$209,"Tanken op de bouwplaats")</f>
        <v>0</v>
      </c>
      <c r="MT191">
        <f>SUMIFS(MT$5:MT$104,Verbruikerslijst!$E$7:$E$106,"Gasvormige waterstof 350 bar",Verbruikerslijst!$I$7:$I$106,"Nee",Inzetlijst!MR$110:MR$209,"Tanken op de bouwplaats")+SUMIFS(MT$5:MT$104,Verbruikerslijst!$I$7:$I$106,"Ja",Verbruikerslijst!$J$7:$J$106,"Gasvormige waterstof 350 bar",Inzetlijst!MR$110:MR$209,"Tanken op de bouwplaats")</f>
        <v>0</v>
      </c>
      <c r="MU191">
        <f>SUMIFS(MU$5:MU$104,Verbruikerslijst!$E$7:$E$106,"Gasvormige waterstof 350 bar",Verbruikerslijst!$I$7:$I$106,"Nee",Inzetlijst!MS$110:MS$209,"Tanken op de bouwplaats")+SUMIFS(MU$5:MU$104,Verbruikerslijst!$I$7:$I$106,"Ja",Verbruikerslijst!$J$7:$J$106,"Gasvormige waterstof 350 bar",Inzetlijst!MS$110:MS$209,"Tanken op de bouwplaats")</f>
        <v>0</v>
      </c>
      <c r="MV191">
        <f>SUMIFS(MV$5:MV$104,Verbruikerslijst!$E$7:$E$106,"Gasvormige waterstof 350 bar",Verbruikerslijst!$I$7:$I$106,"Nee",Inzetlijst!MT$110:MT$209,"Tanken op de bouwplaats")+SUMIFS(MV$5:MV$104,Verbruikerslijst!$I$7:$I$106,"Ja",Verbruikerslijst!$J$7:$J$106,"Gasvormige waterstof 350 bar",Inzetlijst!MT$110:MT$209,"Tanken op de bouwplaats")</f>
        <v>0</v>
      </c>
      <c r="MW191">
        <f>SUMIFS(MW$5:MW$104,Verbruikerslijst!$E$7:$E$106,"Gasvormige waterstof 350 bar",Verbruikerslijst!$I$7:$I$106,"Nee",Inzetlijst!MU$110:MU$209,"Tanken op de bouwplaats")+SUMIFS(MW$5:MW$104,Verbruikerslijst!$I$7:$I$106,"Ja",Verbruikerslijst!$J$7:$J$106,"Gasvormige waterstof 350 bar",Inzetlijst!MU$110:MU$209,"Tanken op de bouwplaats")</f>
        <v>0</v>
      </c>
      <c r="MX191">
        <f>SUMIFS(MX$5:MX$104,Verbruikerslijst!$E$7:$E$106,"Gasvormige waterstof 350 bar",Verbruikerslijst!$I$7:$I$106,"Nee",Inzetlijst!MV$110:MV$209,"Tanken op de bouwplaats")+SUMIFS(MX$5:MX$104,Verbruikerslijst!$I$7:$I$106,"Ja",Verbruikerslijst!$J$7:$J$106,"Gasvormige waterstof 350 bar",Inzetlijst!MV$110:MV$209,"Tanken op de bouwplaats")</f>
        <v>0</v>
      </c>
      <c r="MY191">
        <f>SUMIFS(MY$5:MY$104,Verbruikerslijst!$E$7:$E$106,"Gasvormige waterstof 350 bar",Verbruikerslijst!$I$7:$I$106,"Nee",Inzetlijst!MW$110:MW$209,"Tanken op de bouwplaats")+SUMIFS(MY$5:MY$104,Verbruikerslijst!$I$7:$I$106,"Ja",Verbruikerslijst!$J$7:$J$106,"Gasvormige waterstof 350 bar",Inzetlijst!MW$110:MW$209,"Tanken op de bouwplaats")</f>
        <v>0</v>
      </c>
      <c r="MZ191">
        <f>SUMIFS(MZ$5:MZ$104,Verbruikerslijst!$E$7:$E$106,"Gasvormige waterstof 350 bar",Verbruikerslijst!$I$7:$I$106,"Nee",Inzetlijst!MX$110:MX$209,"Tanken op de bouwplaats")+SUMIFS(MZ$5:MZ$104,Verbruikerslijst!$I$7:$I$106,"Ja",Verbruikerslijst!$J$7:$J$106,"Gasvormige waterstof 350 bar",Inzetlijst!MX$110:MX$209,"Tanken op de bouwplaats")</f>
        <v>0</v>
      </c>
      <c r="NA191">
        <f>SUMIFS(NA$5:NA$104,Verbruikerslijst!$E$7:$E$106,"Gasvormige waterstof 350 bar",Verbruikerslijst!$I$7:$I$106,"Nee",Inzetlijst!MY$110:MY$209,"Tanken op de bouwplaats")+SUMIFS(NA$5:NA$104,Verbruikerslijst!$I$7:$I$106,"Ja",Verbruikerslijst!$J$7:$J$106,"Gasvormige waterstof 350 bar",Inzetlijst!MY$110:MY$209,"Tanken op de bouwplaats")</f>
        <v>0</v>
      </c>
      <c r="NB191">
        <f>SUMIFS(NB$5:NB$104,Verbruikerslijst!$E$7:$E$106,"Gasvormige waterstof 350 bar",Verbruikerslijst!$I$7:$I$106,"Nee",Inzetlijst!MZ$110:MZ$209,"Tanken op de bouwplaats")+SUMIFS(NB$5:NB$104,Verbruikerslijst!$I$7:$I$106,"Ja",Verbruikerslijst!$J$7:$J$106,"Gasvormige waterstof 350 bar",Inzetlijst!MZ$110:MZ$209,"Tanken op de bouwplaats")</f>
        <v>0</v>
      </c>
      <c r="NC191">
        <f>SUMIFS(NC$5:NC$104,Verbruikerslijst!$E$7:$E$106,"Gasvormige waterstof 350 bar",Verbruikerslijst!$I$7:$I$106,"Nee",Inzetlijst!NA$110:NA$209,"Tanken op de bouwplaats")+SUMIFS(NC$5:NC$104,Verbruikerslijst!$I$7:$I$106,"Ja",Verbruikerslijst!$J$7:$J$106,"Gasvormige waterstof 350 bar",Inzetlijst!NA$110:NA$209,"Tanken op de bouwplaats")</f>
        <v>0</v>
      </c>
      <c r="ND191">
        <f>SUMIFS(ND$5:ND$104,Verbruikerslijst!$E$7:$E$106,"Gasvormige waterstof 350 bar",Verbruikerslijst!$I$7:$I$106,"Nee",Inzetlijst!NB$110:NB$209,"Tanken op de bouwplaats")+SUMIFS(ND$5:ND$104,Verbruikerslijst!$I$7:$I$106,"Ja",Verbruikerslijst!$J$7:$J$106,"Gasvormige waterstof 350 bar",Inzetlijst!NB$110:NB$209,"Tanken op de bouwplaats")</f>
        <v>0</v>
      </c>
      <c r="NE191">
        <f>SUMIFS(NE$5:NE$104,Verbruikerslijst!$E$7:$E$106,"Gasvormige waterstof 350 bar",Verbruikerslijst!$I$7:$I$106,"Nee",Inzetlijst!NC$110:NC$209,"Tanken op de bouwplaats")+SUMIFS(NE$5:NE$104,Verbruikerslijst!$I$7:$I$106,"Ja",Verbruikerslijst!$J$7:$J$106,"Gasvormige waterstof 350 bar",Inzetlijst!NC$110:NC$209,"Tanken op de bouwplaats")</f>
        <v>0</v>
      </c>
      <c r="NF191">
        <f>SUMIFS(NF$5:NF$104,Verbruikerslijst!$E$7:$E$106,"Gasvormige waterstof 350 bar",Verbruikerslijst!$I$7:$I$106,"Nee",Inzetlijst!ND$110:ND$209,"Tanken op de bouwplaats")+SUMIFS(NF$5:NF$104,Verbruikerslijst!$I$7:$I$106,"Ja",Verbruikerslijst!$J$7:$J$106,"Gasvormige waterstof 350 bar",Inzetlijst!ND$110:ND$209,"Tanken op de bouwplaats")</f>
        <v>0</v>
      </c>
      <c r="NG191">
        <f>SUMIFS(NG$5:NG$104,Verbruikerslijst!$E$7:$E$106,"Gasvormige waterstof 350 bar",Verbruikerslijst!$I$7:$I$106,"Nee",Inzetlijst!NE$110:NE$209,"Tanken op de bouwplaats")+SUMIFS(NG$5:NG$104,Verbruikerslijst!$I$7:$I$106,"Ja",Verbruikerslijst!$J$7:$J$106,"Gasvormige waterstof 350 bar",Inzetlijst!NE$110:NE$209,"Tanken op de bouwplaats")</f>
        <v>0</v>
      </c>
      <c r="NH191">
        <f>SUMIFS(NH$5:NH$104,Verbruikerslijst!$E$7:$E$106,"Gasvormige waterstof 350 bar",Verbruikerslijst!$I$7:$I$106,"Nee",Inzetlijst!NF$110:NF$209,"Tanken op de bouwplaats")+SUMIFS(NH$5:NH$104,Verbruikerslijst!$I$7:$I$106,"Ja",Verbruikerslijst!$J$7:$J$106,"Gasvormige waterstof 350 bar",Inzetlijst!NF$110:NF$209,"Tanken op de bouwplaats")</f>
        <v>0</v>
      </c>
      <c r="NI191">
        <f>SUMIFS(NI$5:NI$104,Verbruikerslijst!$E$7:$E$106,"Gasvormige waterstof 350 bar",Verbruikerslijst!$I$7:$I$106,"Nee",Inzetlijst!NG$110:NG$209,"Tanken op de bouwplaats")+SUMIFS(NI$5:NI$104,Verbruikerslijst!$I$7:$I$106,"Ja",Verbruikerslijst!$J$7:$J$106,"Gasvormige waterstof 350 bar",Inzetlijst!NG$110:NG$209,"Tanken op de bouwplaats")</f>
        <v>0</v>
      </c>
      <c r="NJ191">
        <f>SUMIFS(NJ$5:NJ$104,Verbruikerslijst!$E$7:$E$106,"Gasvormige waterstof 350 bar",Verbruikerslijst!$I$7:$I$106,"Nee",Inzetlijst!NH$110:NH$209,"Tanken op de bouwplaats")+SUMIFS(NJ$5:NJ$104,Verbruikerslijst!$I$7:$I$106,"Ja",Verbruikerslijst!$J$7:$J$106,"Gasvormige waterstof 350 bar",Inzetlijst!NH$110:NH$209,"Tanken op de bouwplaats")</f>
        <v>0</v>
      </c>
      <c r="NK191">
        <f>SUMIFS(NK$5:NK$104,Verbruikerslijst!$E$7:$E$106,"Gasvormige waterstof 350 bar",Verbruikerslijst!$I$7:$I$106,"Nee",Inzetlijst!NI$110:NI$209,"Tanken op de bouwplaats")+SUMIFS(NK$5:NK$104,Verbruikerslijst!$I$7:$I$106,"Ja",Verbruikerslijst!$J$7:$J$106,"Gasvormige waterstof 350 bar",Inzetlijst!NI$110:NI$209,"Tanken op de bouwplaats")</f>
        <v>0</v>
      </c>
      <c r="NL191">
        <f>SUMIFS(NL$5:NL$104,Verbruikerslijst!$E$7:$E$106,"Gasvormige waterstof 350 bar",Verbruikerslijst!$I$7:$I$106,"Nee",Inzetlijst!NJ$110:NJ$209,"Tanken op de bouwplaats")+SUMIFS(NL$5:NL$104,Verbruikerslijst!$I$7:$I$106,"Ja",Verbruikerslijst!$J$7:$J$106,"Gasvormige waterstof 350 bar",Inzetlijst!NJ$110:NJ$209,"Tanken op de bouwplaats")</f>
        <v>0</v>
      </c>
      <c r="NM191">
        <f>SUMIFS(NM$5:NM$104,Verbruikerslijst!$E$7:$E$106,"Gasvormige waterstof 350 bar",Verbruikerslijst!$I$7:$I$106,"Nee",Inzetlijst!NK$110:NK$209,"Tanken op de bouwplaats")+SUMIFS(NM$5:NM$104,Verbruikerslijst!$I$7:$I$106,"Ja",Verbruikerslijst!$J$7:$J$106,"Gasvormige waterstof 350 bar",Inzetlijst!NK$110:NK$209,"Tanken op de bouwplaats")</f>
        <v>0</v>
      </c>
      <c r="NN191">
        <f>SUMIFS(NN$5:NN$104,Verbruikerslijst!$E$7:$E$106,"Gasvormige waterstof 350 bar",Verbruikerslijst!$I$7:$I$106,"Nee",Inzetlijst!NL$110:NL$209,"Tanken op de bouwplaats")+SUMIFS(NN$5:NN$104,Verbruikerslijst!$I$7:$I$106,"Ja",Verbruikerslijst!$J$7:$J$106,"Gasvormige waterstof 350 bar",Inzetlijst!NL$110:NL$209,"Tanken op de bouwplaats")</f>
        <v>0</v>
      </c>
      <c r="NO191">
        <f>SUMIFS(NO$5:NO$104,Verbruikerslijst!$E$7:$E$106,"Gasvormige waterstof 350 bar",Verbruikerslijst!$I$7:$I$106,"Nee",Inzetlijst!NM$110:NM$209,"Tanken op de bouwplaats")+SUMIFS(NO$5:NO$104,Verbruikerslijst!$I$7:$I$106,"Ja",Verbruikerslijst!$J$7:$J$106,"Gasvormige waterstof 350 bar",Inzetlijst!NM$110:NM$209,"Tanken op de bouwplaats")</f>
        <v>0</v>
      </c>
      <c r="NP191">
        <f>SUMIFS(NP$5:NP$104,Verbruikerslijst!$E$7:$E$106,"Gasvormige waterstof 350 bar",Verbruikerslijst!$I$7:$I$106,"Nee",Inzetlijst!NN$110:NN$209,"Tanken op de bouwplaats")+SUMIFS(NP$5:NP$104,Verbruikerslijst!$I$7:$I$106,"Ja",Verbruikerslijst!$J$7:$J$106,"Gasvormige waterstof 350 bar",Inzetlijst!NN$110:NN$209,"Tanken op de bouwplaats")</f>
        <v>0</v>
      </c>
      <c r="NQ191">
        <f>SUMIFS(NQ$5:NQ$104,Verbruikerslijst!$E$7:$E$106,"Gasvormige waterstof 350 bar",Verbruikerslijst!$I$7:$I$106,"Nee",Inzetlijst!NO$110:NO$209,"Tanken op de bouwplaats")+SUMIFS(NQ$5:NQ$104,Verbruikerslijst!$I$7:$I$106,"Ja",Verbruikerslijst!$J$7:$J$106,"Gasvormige waterstof 350 bar",Inzetlijst!NO$110:NO$209,"Tanken op de bouwplaats")</f>
        <v>0</v>
      </c>
      <c r="NR191">
        <f>SUMIFS(NR$5:NR$104,Verbruikerslijst!$E$7:$E$106,"Gasvormige waterstof 350 bar",Verbruikerslijst!$I$7:$I$106,"Nee",Inzetlijst!NP$110:NP$209,"Tanken op de bouwplaats")+SUMIFS(NR$5:NR$104,Verbruikerslijst!$I$7:$I$106,"Ja",Verbruikerslijst!$J$7:$J$106,"Gasvormige waterstof 350 bar",Inzetlijst!NP$110:NP$209,"Tanken op de bouwplaats")</f>
        <v>0</v>
      </c>
      <c r="NS191">
        <f>SUMIFS(NS$5:NS$104,Verbruikerslijst!$E$7:$E$106,"Gasvormige waterstof 350 bar",Verbruikerslijst!$I$7:$I$106,"Nee",Inzetlijst!NQ$110:NQ$209,"Tanken op de bouwplaats")+SUMIFS(NS$5:NS$104,Verbruikerslijst!$I$7:$I$106,"Ja",Verbruikerslijst!$J$7:$J$106,"Gasvormige waterstof 350 bar",Inzetlijst!NQ$110:NQ$209,"Tanken op de bouwplaats")</f>
        <v>0</v>
      </c>
      <c r="NT191">
        <f>SUMIFS(NT$5:NT$104,Verbruikerslijst!$E$7:$E$106,"Gasvormige waterstof 350 bar",Verbruikerslijst!$I$7:$I$106,"Nee",Inzetlijst!NR$110:NR$209,"Tanken op de bouwplaats")+SUMIFS(NT$5:NT$104,Verbruikerslijst!$I$7:$I$106,"Ja",Verbruikerslijst!$J$7:$J$106,"Gasvormige waterstof 350 bar",Inzetlijst!NR$110:NR$209,"Tanken op de bouwplaats")</f>
        <v>0</v>
      </c>
      <c r="NU191">
        <f>SUMIFS(NU$5:NU$104,Verbruikerslijst!$E$7:$E$106,"Gasvormige waterstof 350 bar",Verbruikerslijst!$I$7:$I$106,"Nee",Inzetlijst!NS$110:NS$209,"Tanken op de bouwplaats")+SUMIFS(NU$5:NU$104,Verbruikerslijst!$I$7:$I$106,"Ja",Verbruikerslijst!$J$7:$J$106,"Gasvormige waterstof 350 bar",Inzetlijst!NS$110:NS$209,"Tanken op de bouwplaats")</f>
        <v>0</v>
      </c>
      <c r="NV191">
        <f>SUMIFS(NV$5:NV$104,Verbruikerslijst!$E$7:$E$106,"Gasvormige waterstof 350 bar",Verbruikerslijst!$I$7:$I$106,"Nee",Inzetlijst!NT$110:NT$209,"Tanken op de bouwplaats")+SUMIFS(NV$5:NV$104,Verbruikerslijst!$I$7:$I$106,"Ja",Verbruikerslijst!$J$7:$J$106,"Gasvormige waterstof 350 bar",Inzetlijst!NT$110:NT$209,"Tanken op de bouwplaats")</f>
        <v>0</v>
      </c>
      <c r="NW191">
        <f>SUMIFS(NW$5:NW$104,Verbruikerslijst!$E$7:$E$106,"Gasvormige waterstof 350 bar",Verbruikerslijst!$I$7:$I$106,"Nee",Inzetlijst!NU$110:NU$209,"Tanken op de bouwplaats")+SUMIFS(NW$5:NW$104,Verbruikerslijst!$I$7:$I$106,"Ja",Verbruikerslijst!$J$7:$J$106,"Gasvormige waterstof 350 bar",Inzetlijst!NU$110:NU$209,"Tanken op de bouwplaats")</f>
        <v>0</v>
      </c>
      <c r="NX191">
        <f>SUMIFS(NX$5:NX$104,Verbruikerslijst!$E$7:$E$106,"Gasvormige waterstof 350 bar",Verbruikerslijst!$I$7:$I$106,"Nee",Inzetlijst!NV$110:NV$209,"Tanken op de bouwplaats")+SUMIFS(NX$5:NX$104,Verbruikerslijst!$I$7:$I$106,"Ja",Verbruikerslijst!$J$7:$J$106,"Gasvormige waterstof 350 bar",Inzetlijst!NV$110:NV$209,"Tanken op de bouwplaats")</f>
        <v>0</v>
      </c>
      <c r="NY191">
        <f>SUMIFS(NY$5:NY$104,Verbruikerslijst!$E$7:$E$106,"Gasvormige waterstof 350 bar",Verbruikerslijst!$I$7:$I$106,"Nee",Inzetlijst!NW$110:NW$209,"Tanken op de bouwplaats")+SUMIFS(NY$5:NY$104,Verbruikerslijst!$I$7:$I$106,"Ja",Verbruikerslijst!$J$7:$J$106,"Gasvormige waterstof 350 bar",Inzetlijst!NW$110:NW$209,"Tanken op de bouwplaats")</f>
        <v>0</v>
      </c>
      <c r="NZ191">
        <f>SUMIFS(NZ$5:NZ$104,Verbruikerslijst!$E$7:$E$106,"Gasvormige waterstof 350 bar",Verbruikerslijst!$I$7:$I$106,"Nee",Inzetlijst!NX$110:NX$209,"Tanken op de bouwplaats")+SUMIFS(NZ$5:NZ$104,Verbruikerslijst!$I$7:$I$106,"Ja",Verbruikerslijst!$J$7:$J$106,"Gasvormige waterstof 350 bar",Inzetlijst!NX$110:NX$209,"Tanken op de bouwplaats")</f>
        <v>0</v>
      </c>
      <c r="OA191">
        <f>SUMIFS(OA$5:OA$104,Verbruikerslijst!$E$7:$E$106,"Gasvormige waterstof 350 bar",Verbruikerslijst!$I$7:$I$106,"Nee",Inzetlijst!NY$110:NY$209,"Tanken op de bouwplaats")+SUMIFS(OA$5:OA$104,Verbruikerslijst!$I$7:$I$106,"Ja",Verbruikerslijst!$J$7:$J$106,"Gasvormige waterstof 350 bar",Inzetlijst!NY$110:NY$209,"Tanken op de bouwplaats")</f>
        <v>0</v>
      </c>
      <c r="OB191">
        <f>SUMIFS(OB$5:OB$104,Verbruikerslijst!$E$7:$E$106,"Gasvormige waterstof 350 bar",Verbruikerslijst!$I$7:$I$106,"Nee",Inzetlijst!NZ$110:NZ$209,"Tanken op de bouwplaats")+SUMIFS(OB$5:OB$104,Verbruikerslijst!$I$7:$I$106,"Ja",Verbruikerslijst!$J$7:$J$106,"Gasvormige waterstof 350 bar",Inzetlijst!NZ$110:NZ$209,"Tanken op de bouwplaats")</f>
        <v>0</v>
      </c>
      <c r="OC191">
        <f>SUMIFS(OC$5:OC$104,Verbruikerslijst!$E$7:$E$106,"Gasvormige waterstof 350 bar",Verbruikerslijst!$I$7:$I$106,"Nee",Inzetlijst!OA$110:OA$209,"Tanken op de bouwplaats")+SUMIFS(OC$5:OC$104,Verbruikerslijst!$I$7:$I$106,"Ja",Verbruikerslijst!$J$7:$J$106,"Gasvormige waterstof 350 bar",Inzetlijst!OA$110:OA$209,"Tanken op de bouwplaats")</f>
        <v>0</v>
      </c>
      <c r="OD191">
        <f>SUMIFS(OD$5:OD$104,Verbruikerslijst!$E$7:$E$106,"Gasvormige waterstof 350 bar",Verbruikerslijst!$I$7:$I$106,"Nee",Inzetlijst!OB$110:OB$209,"Tanken op de bouwplaats")+SUMIFS(OD$5:OD$104,Verbruikerslijst!$I$7:$I$106,"Ja",Verbruikerslijst!$J$7:$J$106,"Gasvormige waterstof 350 bar",Inzetlijst!OB$110:OB$209,"Tanken op de bouwplaats")</f>
        <v>0</v>
      </c>
      <c r="OE191">
        <f>SUMIFS(OE$5:OE$104,Verbruikerslijst!$E$7:$E$106,"Gasvormige waterstof 350 bar",Verbruikerslijst!$I$7:$I$106,"Nee",Inzetlijst!OC$110:OC$209,"Tanken op de bouwplaats")+SUMIFS(OE$5:OE$104,Verbruikerslijst!$I$7:$I$106,"Ja",Verbruikerslijst!$J$7:$J$106,"Gasvormige waterstof 350 bar",Inzetlijst!OC$110:OC$209,"Tanken op de bouwplaats")</f>
        <v>0</v>
      </c>
      <c r="OF191">
        <f>SUMIFS(OF$5:OF$104,Verbruikerslijst!$E$7:$E$106,"Gasvormige waterstof 350 bar",Verbruikerslijst!$I$7:$I$106,"Nee",Inzetlijst!OD$110:OD$209,"Tanken op de bouwplaats")+SUMIFS(OF$5:OF$104,Verbruikerslijst!$I$7:$I$106,"Ja",Verbruikerslijst!$J$7:$J$106,"Gasvormige waterstof 350 bar",Inzetlijst!OD$110:OD$209,"Tanken op de bouwplaats")</f>
        <v>0</v>
      </c>
      <c r="OG191">
        <f>SUMIFS(OG$5:OG$104,Verbruikerslijst!$E$7:$E$106,"Gasvormige waterstof 350 bar",Verbruikerslijst!$I$7:$I$106,"Nee",Inzetlijst!OE$110:OE$209,"Tanken op de bouwplaats")+SUMIFS(OG$5:OG$104,Verbruikerslijst!$I$7:$I$106,"Ja",Verbruikerslijst!$J$7:$J$106,"Gasvormige waterstof 350 bar",Inzetlijst!OE$110:OE$209,"Tanken op de bouwplaats")</f>
        <v>0</v>
      </c>
      <c r="OH191">
        <f>SUMIFS(OH$5:OH$104,Verbruikerslijst!$E$7:$E$106,"Gasvormige waterstof 350 bar",Verbruikerslijst!$I$7:$I$106,"Nee",Inzetlijst!OF$110:OF$209,"Tanken op de bouwplaats")+SUMIFS(OH$5:OH$104,Verbruikerslijst!$I$7:$I$106,"Ja",Verbruikerslijst!$J$7:$J$106,"Gasvormige waterstof 350 bar",Inzetlijst!OF$110:OF$209,"Tanken op de bouwplaats")</f>
        <v>0</v>
      </c>
      <c r="OI191">
        <f>SUMIFS(OI$5:OI$104,Verbruikerslijst!$E$7:$E$106,"Gasvormige waterstof 350 bar",Verbruikerslijst!$I$7:$I$106,"Nee",Inzetlijst!OG$110:OG$209,"Tanken op de bouwplaats")+SUMIFS(OI$5:OI$104,Verbruikerslijst!$I$7:$I$106,"Ja",Verbruikerslijst!$J$7:$J$106,"Gasvormige waterstof 350 bar",Inzetlijst!OG$110:OG$209,"Tanken op de bouwplaats")</f>
        <v>0</v>
      </c>
      <c r="OJ191">
        <f>SUMIFS(OJ$5:OJ$104,Verbruikerslijst!$E$7:$E$106,"Gasvormige waterstof 350 bar",Verbruikerslijst!$I$7:$I$106,"Nee",Inzetlijst!OH$110:OH$209,"Tanken op de bouwplaats")+SUMIFS(OJ$5:OJ$104,Verbruikerslijst!$I$7:$I$106,"Ja",Verbruikerslijst!$J$7:$J$106,"Gasvormige waterstof 350 bar",Inzetlijst!OH$110:OH$209,"Tanken op de bouwplaats")</f>
        <v>0</v>
      </c>
      <c r="OK191">
        <f>SUMIFS(OK$5:OK$104,Verbruikerslijst!$E$7:$E$106,"Gasvormige waterstof 350 bar",Verbruikerslijst!$I$7:$I$106,"Nee",Inzetlijst!OI$110:OI$209,"Tanken op de bouwplaats")+SUMIFS(OK$5:OK$104,Verbruikerslijst!$I$7:$I$106,"Ja",Verbruikerslijst!$J$7:$J$106,"Gasvormige waterstof 350 bar",Inzetlijst!OI$110:OI$209,"Tanken op de bouwplaats")</f>
        <v>0</v>
      </c>
      <c r="OL191">
        <f>SUMIFS(OL$5:OL$104,Verbruikerslijst!$E$7:$E$106,"Gasvormige waterstof 350 bar",Verbruikerslijst!$I$7:$I$106,"Nee",Inzetlijst!OJ$110:OJ$209,"Tanken op de bouwplaats")+SUMIFS(OL$5:OL$104,Verbruikerslijst!$I$7:$I$106,"Ja",Verbruikerslijst!$J$7:$J$106,"Gasvormige waterstof 350 bar",Inzetlijst!OJ$110:OJ$209,"Tanken op de bouwplaats")</f>
        <v>0</v>
      </c>
      <c r="OM191">
        <f>SUMIFS(OM$5:OM$104,Verbruikerslijst!$E$7:$E$106,"Gasvormige waterstof 350 bar",Verbruikerslijst!$I$7:$I$106,"Nee",Inzetlijst!OK$110:OK$209,"Tanken op de bouwplaats")+SUMIFS(OM$5:OM$104,Verbruikerslijst!$I$7:$I$106,"Ja",Verbruikerslijst!$J$7:$J$106,"Gasvormige waterstof 350 bar",Inzetlijst!OK$110:OK$209,"Tanken op de bouwplaats")</f>
        <v>0</v>
      </c>
      <c r="ON191">
        <f>SUMIFS(ON$5:ON$104,Verbruikerslijst!$E$7:$E$106,"Gasvormige waterstof 350 bar",Verbruikerslijst!$I$7:$I$106,"Nee",Inzetlijst!OL$110:OL$209,"Tanken op de bouwplaats")+SUMIFS(ON$5:ON$104,Verbruikerslijst!$I$7:$I$106,"Ja",Verbruikerslijst!$J$7:$J$106,"Gasvormige waterstof 350 bar",Inzetlijst!OL$110:OL$209,"Tanken op de bouwplaats")</f>
        <v>0</v>
      </c>
      <c r="OO191">
        <f>SUMIFS(OO$5:OO$104,Verbruikerslijst!$E$7:$E$106,"Gasvormige waterstof 350 bar",Verbruikerslijst!$I$7:$I$106,"Nee",Inzetlijst!OM$110:OM$209,"Tanken op de bouwplaats")+SUMIFS(OO$5:OO$104,Verbruikerslijst!$I$7:$I$106,"Ja",Verbruikerslijst!$J$7:$J$106,"Gasvormige waterstof 350 bar",Inzetlijst!OM$110:OM$209,"Tanken op de bouwplaats")</f>
        <v>0</v>
      </c>
      <c r="OP191">
        <f>SUMIFS(OP$5:OP$104,Verbruikerslijst!$E$7:$E$106,"Gasvormige waterstof 350 bar",Verbruikerslijst!$I$7:$I$106,"Nee",Inzetlijst!ON$110:ON$209,"Tanken op de bouwplaats")+SUMIFS(OP$5:OP$104,Verbruikerslijst!$I$7:$I$106,"Ja",Verbruikerslijst!$J$7:$J$106,"Gasvormige waterstof 350 bar",Inzetlijst!ON$110:ON$209,"Tanken op de bouwplaats")</f>
        <v>0</v>
      </c>
      <c r="OQ191">
        <f>SUMIFS(OQ$5:OQ$104,Verbruikerslijst!$E$7:$E$106,"Gasvormige waterstof 350 bar",Verbruikerslijst!$I$7:$I$106,"Nee",Inzetlijst!OO$110:OO$209,"Tanken op de bouwplaats")+SUMIFS(OQ$5:OQ$104,Verbruikerslijst!$I$7:$I$106,"Ja",Verbruikerslijst!$J$7:$J$106,"Gasvormige waterstof 350 bar",Inzetlijst!OO$110:OO$209,"Tanken op de bouwplaats")</f>
        <v>0</v>
      </c>
      <c r="OR191">
        <f>SUMIFS(OR$5:OR$104,Verbruikerslijst!$E$7:$E$106,"Gasvormige waterstof 350 bar",Verbruikerslijst!$I$7:$I$106,"Nee",Inzetlijst!OP$110:OP$209,"Tanken op de bouwplaats")+SUMIFS(OR$5:OR$104,Verbruikerslijst!$I$7:$I$106,"Ja",Verbruikerslijst!$J$7:$J$106,"Gasvormige waterstof 350 bar",Inzetlijst!OP$110:OP$209,"Tanken op de bouwplaats")</f>
        <v>0</v>
      </c>
      <c r="OS191">
        <f>SUMIFS(OS$5:OS$104,Verbruikerslijst!$E$7:$E$106,"Gasvormige waterstof 350 bar",Verbruikerslijst!$I$7:$I$106,"Nee",Inzetlijst!OQ$110:OQ$209,"Tanken op de bouwplaats")+SUMIFS(OS$5:OS$104,Verbruikerslijst!$I$7:$I$106,"Ja",Verbruikerslijst!$J$7:$J$106,"Gasvormige waterstof 350 bar",Inzetlijst!OQ$110:OQ$209,"Tanken op de bouwplaats")</f>
        <v>0</v>
      </c>
      <c r="OT191">
        <f>SUMIFS(OT$5:OT$104,Verbruikerslijst!$E$7:$E$106,"Gasvormige waterstof 350 bar",Verbruikerslijst!$I$7:$I$106,"Nee",Inzetlijst!OR$110:OR$209,"Tanken op de bouwplaats")+SUMIFS(OT$5:OT$104,Verbruikerslijst!$I$7:$I$106,"Ja",Verbruikerslijst!$J$7:$J$106,"Gasvormige waterstof 350 bar",Inzetlijst!OR$110:OR$209,"Tanken op de bouwplaats")</f>
        <v>0</v>
      </c>
      <c r="OU191">
        <f>SUMIFS(OU$5:OU$104,Verbruikerslijst!$E$7:$E$106,"Gasvormige waterstof 350 bar",Verbruikerslijst!$I$7:$I$106,"Nee",Inzetlijst!OS$110:OS$209,"Tanken op de bouwplaats")+SUMIFS(OU$5:OU$104,Verbruikerslijst!$I$7:$I$106,"Ja",Verbruikerslijst!$J$7:$J$106,"Gasvormige waterstof 350 bar",Inzetlijst!OS$110:OS$209,"Tanken op de bouwplaats")</f>
        <v>0</v>
      </c>
      <c r="OV191">
        <f>SUMIFS(OV$5:OV$104,Verbruikerslijst!$E$7:$E$106,"Gasvormige waterstof 350 bar",Verbruikerslijst!$I$7:$I$106,"Nee",Inzetlijst!OT$110:OT$209,"Tanken op de bouwplaats")+SUMIFS(OV$5:OV$104,Verbruikerslijst!$I$7:$I$106,"Ja",Verbruikerslijst!$J$7:$J$106,"Gasvormige waterstof 350 bar",Inzetlijst!OT$110:OT$209,"Tanken op de bouwplaats")</f>
        <v>0</v>
      </c>
      <c r="OW191">
        <f>SUMIFS(OW$5:OW$104,Verbruikerslijst!$E$7:$E$106,"Gasvormige waterstof 350 bar",Verbruikerslijst!$I$7:$I$106,"Nee",Inzetlijst!OU$110:OU$209,"Tanken op de bouwplaats")+SUMIFS(OW$5:OW$104,Verbruikerslijst!$I$7:$I$106,"Ja",Verbruikerslijst!$J$7:$J$106,"Gasvormige waterstof 350 bar",Inzetlijst!OU$110:OU$209,"Tanken op de bouwplaats")</f>
        <v>0</v>
      </c>
      <c r="OX191">
        <f>SUMIFS(OX$5:OX$104,Verbruikerslijst!$E$7:$E$106,"Gasvormige waterstof 350 bar",Verbruikerslijst!$I$7:$I$106,"Nee",Inzetlijst!OV$110:OV$209,"Tanken op de bouwplaats")+SUMIFS(OX$5:OX$104,Verbruikerslijst!$I$7:$I$106,"Ja",Verbruikerslijst!$J$7:$J$106,"Gasvormige waterstof 350 bar",Inzetlijst!OV$110:OV$209,"Tanken op de bouwplaats")</f>
        <v>0</v>
      </c>
      <c r="OY191">
        <f>SUMIFS(OY$5:OY$104,Verbruikerslijst!$E$7:$E$106,"Gasvormige waterstof 350 bar",Verbruikerslijst!$I$7:$I$106,"Nee",Inzetlijst!OW$110:OW$209,"Tanken op de bouwplaats")+SUMIFS(OY$5:OY$104,Verbruikerslijst!$I$7:$I$106,"Ja",Verbruikerslijst!$J$7:$J$106,"Gasvormige waterstof 350 bar",Inzetlijst!OW$110:OW$209,"Tanken op de bouwplaats")</f>
        <v>0</v>
      </c>
      <c r="OZ191">
        <f>SUMIFS(OZ$5:OZ$104,Verbruikerslijst!$E$7:$E$106,"Gasvormige waterstof 350 bar",Verbruikerslijst!$I$7:$I$106,"Nee",Inzetlijst!OX$110:OX$209,"Tanken op de bouwplaats")+SUMIFS(OZ$5:OZ$104,Verbruikerslijst!$I$7:$I$106,"Ja",Verbruikerslijst!$J$7:$J$106,"Gasvormige waterstof 350 bar",Inzetlijst!OX$110:OX$209,"Tanken op de bouwplaats")</f>
        <v>0</v>
      </c>
      <c r="PA191">
        <f>SUMIFS(PA$5:PA$104,Verbruikerslijst!$E$7:$E$106,"Gasvormige waterstof 350 bar",Verbruikerslijst!$I$7:$I$106,"Nee",Inzetlijst!OY$110:OY$209,"Tanken op de bouwplaats")+SUMIFS(PA$5:PA$104,Verbruikerslijst!$I$7:$I$106,"Ja",Verbruikerslijst!$J$7:$J$106,"Gasvormige waterstof 350 bar",Inzetlijst!OY$110:OY$209,"Tanken op de bouwplaats")</f>
        <v>0</v>
      </c>
      <c r="PB191">
        <f>SUMIFS(PB$5:PB$104,Verbruikerslijst!$E$7:$E$106,"Gasvormige waterstof 350 bar",Verbruikerslijst!$I$7:$I$106,"Nee",Inzetlijst!OZ$110:OZ$209,"Tanken op de bouwplaats")+SUMIFS(PB$5:PB$104,Verbruikerslijst!$I$7:$I$106,"Ja",Verbruikerslijst!$J$7:$J$106,"Gasvormige waterstof 350 bar",Inzetlijst!OZ$110:OZ$209,"Tanken op de bouwplaats")</f>
        <v>0</v>
      </c>
      <c r="PC191">
        <f>SUMIFS(PC$5:PC$104,Verbruikerslijst!$E$7:$E$106,"Gasvormige waterstof 350 bar",Verbruikerslijst!$I$7:$I$106,"Nee",Inzetlijst!PA$110:PA$209,"Tanken op de bouwplaats")+SUMIFS(PC$5:PC$104,Verbruikerslijst!$I$7:$I$106,"Ja",Verbruikerslijst!$J$7:$J$106,"Gasvormige waterstof 350 bar",Inzetlijst!PA$110:PA$209,"Tanken op de bouwplaats")</f>
        <v>0</v>
      </c>
      <c r="PD191">
        <f>SUMIFS(PD$5:PD$104,Verbruikerslijst!$E$7:$E$106,"Gasvormige waterstof 350 bar",Verbruikerslijst!$I$7:$I$106,"Nee",Inzetlijst!PB$110:PB$209,"Tanken op de bouwplaats")+SUMIFS(PD$5:PD$104,Verbruikerslijst!$I$7:$I$106,"Ja",Verbruikerslijst!$J$7:$J$106,"Gasvormige waterstof 350 bar",Inzetlijst!PB$110:PB$209,"Tanken op de bouwplaats")</f>
        <v>0</v>
      </c>
      <c r="PE191">
        <f>SUMIFS(PE$5:PE$104,Verbruikerslijst!$E$7:$E$106,"Gasvormige waterstof 350 bar",Verbruikerslijst!$I$7:$I$106,"Nee",Inzetlijst!PC$110:PC$209,"Tanken op de bouwplaats")+SUMIFS(PE$5:PE$104,Verbruikerslijst!$I$7:$I$106,"Ja",Verbruikerslijst!$J$7:$J$106,"Gasvormige waterstof 350 bar",Inzetlijst!PC$110:PC$209,"Tanken op de bouwplaats")</f>
        <v>0</v>
      </c>
      <c r="PF191">
        <f>SUMIFS(PF$5:PF$104,Verbruikerslijst!$E$7:$E$106,"Gasvormige waterstof 350 bar",Verbruikerslijst!$I$7:$I$106,"Nee",Inzetlijst!PD$110:PD$209,"Tanken op de bouwplaats")+SUMIFS(PF$5:PF$104,Verbruikerslijst!$I$7:$I$106,"Ja",Verbruikerslijst!$J$7:$J$106,"Gasvormige waterstof 350 bar",Inzetlijst!PD$110:PD$209,"Tanken op de bouwplaats")</f>
        <v>0</v>
      </c>
      <c r="PG191">
        <f>SUMIFS(PG$5:PG$104,Verbruikerslijst!$E$7:$E$106,"Gasvormige waterstof 350 bar",Verbruikerslijst!$I$7:$I$106,"Nee",Inzetlijst!PE$110:PE$209,"Tanken op de bouwplaats")+SUMIFS(PG$5:PG$104,Verbruikerslijst!$I$7:$I$106,"Ja",Verbruikerslijst!$J$7:$J$106,"Gasvormige waterstof 350 bar",Inzetlijst!PE$110:PE$209,"Tanken op de bouwplaats")</f>
        <v>0</v>
      </c>
      <c r="PH191">
        <f>SUMIFS(PH$5:PH$104,Verbruikerslijst!$E$7:$E$106,"Gasvormige waterstof 350 bar",Verbruikerslijst!$I$7:$I$106,"Nee",Inzetlijst!PF$110:PF$209,"Tanken op de bouwplaats")+SUMIFS(PH$5:PH$104,Verbruikerslijst!$I$7:$I$106,"Ja",Verbruikerslijst!$J$7:$J$106,"Gasvormige waterstof 350 bar",Inzetlijst!PF$110:PF$209,"Tanken op de bouwplaats")</f>
        <v>0</v>
      </c>
      <c r="PI191">
        <f>SUMIFS(PI$5:PI$104,Verbruikerslijst!$E$7:$E$106,"Gasvormige waterstof 350 bar",Verbruikerslijst!$I$7:$I$106,"Nee",Inzetlijst!PG$110:PG$209,"Tanken op de bouwplaats")+SUMIFS(PI$5:PI$104,Verbruikerslijst!$I$7:$I$106,"Ja",Verbruikerslijst!$J$7:$J$106,"Gasvormige waterstof 350 bar",Inzetlijst!PG$110:PG$209,"Tanken op de bouwplaats")</f>
        <v>0</v>
      </c>
      <c r="PJ191">
        <f>SUMIFS(PJ$5:PJ$104,Verbruikerslijst!$E$7:$E$106,"Gasvormige waterstof 350 bar",Verbruikerslijst!$I$7:$I$106,"Nee",Inzetlijst!PH$110:PH$209,"Tanken op de bouwplaats")+SUMIFS(PJ$5:PJ$104,Verbruikerslijst!$I$7:$I$106,"Ja",Verbruikerslijst!$J$7:$J$106,"Gasvormige waterstof 350 bar",Inzetlijst!PH$110:PH$209,"Tanken op de bouwplaats")</f>
        <v>0</v>
      </c>
      <c r="PK191">
        <f>SUMIFS(PK$5:PK$104,Verbruikerslijst!$E$7:$E$106,"Gasvormige waterstof 350 bar",Verbruikerslijst!$I$7:$I$106,"Nee",Inzetlijst!PI$110:PI$209,"Tanken op de bouwplaats")+SUMIFS(PK$5:PK$104,Verbruikerslijst!$I$7:$I$106,"Ja",Verbruikerslijst!$J$7:$J$106,"Gasvormige waterstof 350 bar",Inzetlijst!PI$110:PI$209,"Tanken op de bouwplaats")</f>
        <v>0</v>
      </c>
      <c r="PL191">
        <f>SUMIFS(PL$5:PL$104,Verbruikerslijst!$E$7:$E$106,"Gasvormige waterstof 350 bar",Verbruikerslijst!$I$7:$I$106,"Nee",Inzetlijst!PJ$110:PJ$209,"Tanken op de bouwplaats")+SUMIFS(PL$5:PL$104,Verbruikerslijst!$I$7:$I$106,"Ja",Verbruikerslijst!$J$7:$J$106,"Gasvormige waterstof 350 bar",Inzetlijst!PJ$110:PJ$209,"Tanken op de bouwplaats")</f>
        <v>0</v>
      </c>
      <c r="PM191">
        <f>SUMIFS(PM$5:PM$104,Verbruikerslijst!$E$7:$E$106,"Gasvormige waterstof 350 bar",Verbruikerslijst!$I$7:$I$106,"Nee",Inzetlijst!PK$110:PK$209,"Tanken op de bouwplaats")+SUMIFS(PM$5:PM$104,Verbruikerslijst!$I$7:$I$106,"Ja",Verbruikerslijst!$J$7:$J$106,"Gasvormige waterstof 350 bar",Inzetlijst!PK$110:PK$209,"Tanken op de bouwplaats")</f>
        <v>0</v>
      </c>
      <c r="PN191">
        <f>SUMIFS(PN$5:PN$104,Verbruikerslijst!$E$7:$E$106,"Gasvormige waterstof 350 bar",Verbruikerslijst!$I$7:$I$106,"Nee",Inzetlijst!PL$110:PL$209,"Tanken op de bouwplaats")+SUMIFS(PN$5:PN$104,Verbruikerslijst!$I$7:$I$106,"Ja",Verbruikerslijst!$J$7:$J$106,"Gasvormige waterstof 350 bar",Inzetlijst!PL$110:PL$209,"Tanken op de bouwplaats")</f>
        <v>0</v>
      </c>
      <c r="PO191">
        <f>SUMIFS(PO$5:PO$104,Verbruikerslijst!$E$7:$E$106,"Gasvormige waterstof 350 bar",Verbruikerslijst!$I$7:$I$106,"Nee",Inzetlijst!PM$110:PM$209,"Tanken op de bouwplaats")+SUMIFS(PO$5:PO$104,Verbruikerslijst!$I$7:$I$106,"Ja",Verbruikerslijst!$J$7:$J$106,"Gasvormige waterstof 350 bar",Inzetlijst!PM$110:PM$209,"Tanken op de bouwplaats")</f>
        <v>0</v>
      </c>
      <c r="PP191">
        <f>SUMIFS(PP$5:PP$104,Verbruikerslijst!$E$7:$E$106,"Gasvormige waterstof 350 bar",Verbruikerslijst!$I$7:$I$106,"Nee",Inzetlijst!PN$110:PN$209,"Tanken op de bouwplaats")+SUMIFS(PP$5:PP$104,Verbruikerslijst!$I$7:$I$106,"Ja",Verbruikerslijst!$J$7:$J$106,"Gasvormige waterstof 350 bar",Inzetlijst!PN$110:PN$209,"Tanken op de bouwplaats")</f>
        <v>0</v>
      </c>
      <c r="PQ191">
        <f>SUMIFS(PQ$5:PQ$104,Verbruikerslijst!$E$7:$E$106,"Gasvormige waterstof 350 bar",Verbruikerslijst!$I$7:$I$106,"Nee",Inzetlijst!PO$110:PO$209,"Tanken op de bouwplaats")+SUMIFS(PQ$5:PQ$104,Verbruikerslijst!$I$7:$I$106,"Ja",Verbruikerslijst!$J$7:$J$106,"Gasvormige waterstof 350 bar",Inzetlijst!PO$110:PO$209,"Tanken op de bouwplaats")</f>
        <v>0</v>
      </c>
      <c r="PR191">
        <f>SUMIFS(PR$5:PR$104,Verbruikerslijst!$E$7:$E$106,"Gasvormige waterstof 350 bar",Verbruikerslijst!$I$7:$I$106,"Nee",Inzetlijst!PP$110:PP$209,"Tanken op de bouwplaats")+SUMIFS(PR$5:PR$104,Verbruikerslijst!$I$7:$I$106,"Ja",Verbruikerslijst!$J$7:$J$106,"Gasvormige waterstof 350 bar",Inzetlijst!PP$110:PP$209,"Tanken op de bouwplaats")</f>
        <v>0</v>
      </c>
      <c r="PS191">
        <f>SUMIFS(PS$5:PS$104,Verbruikerslijst!$E$7:$E$106,"Gasvormige waterstof 350 bar",Verbruikerslijst!$I$7:$I$106,"Nee",Inzetlijst!PQ$110:PQ$209,"Tanken op de bouwplaats")+SUMIFS(PS$5:PS$104,Verbruikerslijst!$I$7:$I$106,"Ja",Verbruikerslijst!$J$7:$J$106,"Gasvormige waterstof 350 bar",Inzetlijst!PQ$110:PQ$209,"Tanken op de bouwplaats")</f>
        <v>0</v>
      </c>
      <c r="PT191">
        <f>SUMIFS(PT$5:PT$104,Verbruikerslijst!$E$7:$E$106,"Gasvormige waterstof 350 bar",Verbruikerslijst!$I$7:$I$106,"Nee",Inzetlijst!PR$110:PR$209,"Tanken op de bouwplaats")+SUMIFS(PT$5:PT$104,Verbruikerslijst!$I$7:$I$106,"Ja",Verbruikerslijst!$J$7:$J$106,"Gasvormige waterstof 350 bar",Inzetlijst!PR$110:PR$209,"Tanken op de bouwplaats")</f>
        <v>0</v>
      </c>
      <c r="PU191">
        <f>SUMIFS(PU$5:PU$104,Verbruikerslijst!$E$7:$E$106,"Gasvormige waterstof 350 bar",Verbruikerslijst!$I$7:$I$106,"Nee",Inzetlijst!PS$110:PS$209,"Tanken op de bouwplaats")+SUMIFS(PU$5:PU$104,Verbruikerslijst!$I$7:$I$106,"Ja",Verbruikerslijst!$J$7:$J$106,"Gasvormige waterstof 350 bar",Inzetlijst!PS$110:PS$209,"Tanken op de bouwplaats")</f>
        <v>0</v>
      </c>
      <c r="PV191">
        <f>SUMIFS(PV$5:PV$104,Verbruikerslijst!$E$7:$E$106,"Gasvormige waterstof 350 bar",Verbruikerslijst!$I$7:$I$106,"Nee",Inzetlijst!PT$110:PT$209,"Tanken op de bouwplaats")+SUMIFS(PV$5:PV$104,Verbruikerslijst!$I$7:$I$106,"Ja",Verbruikerslijst!$J$7:$J$106,"Gasvormige waterstof 350 bar",Inzetlijst!PT$110:PT$209,"Tanken op de bouwplaats")</f>
        <v>0</v>
      </c>
      <c r="PW191">
        <f>SUMIFS(PW$5:PW$104,Verbruikerslijst!$E$7:$E$106,"Gasvormige waterstof 350 bar",Verbruikerslijst!$I$7:$I$106,"Nee",Inzetlijst!PU$110:PU$209,"Tanken op de bouwplaats")+SUMIFS(PW$5:PW$104,Verbruikerslijst!$I$7:$I$106,"Ja",Verbruikerslijst!$J$7:$J$106,"Gasvormige waterstof 350 bar",Inzetlijst!PU$110:PU$209,"Tanken op de bouwplaats")</f>
        <v>0</v>
      </c>
      <c r="PX191">
        <f>SUMIFS(PX$5:PX$104,Verbruikerslijst!$E$7:$E$106,"Gasvormige waterstof 350 bar",Verbruikerslijst!$I$7:$I$106,"Nee",Inzetlijst!PV$110:PV$209,"Tanken op de bouwplaats")+SUMIFS(PX$5:PX$104,Verbruikerslijst!$I$7:$I$106,"Ja",Verbruikerslijst!$J$7:$J$106,"Gasvormige waterstof 350 bar",Inzetlijst!PV$110:PV$209,"Tanken op de bouwplaats")</f>
        <v>0</v>
      </c>
      <c r="PY191">
        <f>SUMIFS(PY$5:PY$104,Verbruikerslijst!$E$7:$E$106,"Gasvormige waterstof 350 bar",Verbruikerslijst!$I$7:$I$106,"Nee",Inzetlijst!PW$110:PW$209,"Tanken op de bouwplaats")+SUMIFS(PY$5:PY$104,Verbruikerslijst!$I$7:$I$106,"Ja",Verbruikerslijst!$J$7:$J$106,"Gasvormige waterstof 350 bar",Inzetlijst!PW$110:PW$209,"Tanken op de bouwplaats")</f>
        <v>0</v>
      </c>
      <c r="PZ191">
        <f>SUMIFS(PZ$5:PZ$104,Verbruikerslijst!$E$7:$E$106,"Gasvormige waterstof 350 bar",Verbruikerslijst!$I$7:$I$106,"Nee",Inzetlijst!PX$110:PX$209,"Tanken op de bouwplaats")+SUMIFS(PZ$5:PZ$104,Verbruikerslijst!$I$7:$I$106,"Ja",Verbruikerslijst!$J$7:$J$106,"Gasvormige waterstof 350 bar",Inzetlijst!PX$110:PX$209,"Tanken op de bouwplaats")</f>
        <v>0</v>
      </c>
      <c r="QA191">
        <f>SUMIFS(QA$5:QA$104,Verbruikerslijst!$E$7:$E$106,"Gasvormige waterstof 350 bar",Verbruikerslijst!$I$7:$I$106,"Nee",Inzetlijst!PY$110:PY$209,"Tanken op de bouwplaats")+SUMIFS(QA$5:QA$104,Verbruikerslijst!$I$7:$I$106,"Ja",Verbruikerslijst!$J$7:$J$106,"Gasvormige waterstof 350 bar",Inzetlijst!PY$110:PY$209,"Tanken op de bouwplaats")</f>
        <v>0</v>
      </c>
      <c r="QB191">
        <f>SUMIFS(QB$5:QB$104,Verbruikerslijst!$E$7:$E$106,"Gasvormige waterstof 350 bar",Verbruikerslijst!$I$7:$I$106,"Nee",Inzetlijst!PZ$110:PZ$209,"Tanken op de bouwplaats")+SUMIFS(QB$5:QB$104,Verbruikerslijst!$I$7:$I$106,"Ja",Verbruikerslijst!$J$7:$J$106,"Gasvormige waterstof 350 bar",Inzetlijst!PZ$110:PZ$209,"Tanken op de bouwplaats")</f>
        <v>0</v>
      </c>
      <c r="QC191">
        <f>SUMIFS(QC$5:QC$104,Verbruikerslijst!$E$7:$E$106,"Gasvormige waterstof 350 bar",Verbruikerslijst!$I$7:$I$106,"Nee",Inzetlijst!QA$110:QA$209,"Tanken op de bouwplaats")+SUMIFS(QC$5:QC$104,Verbruikerslijst!$I$7:$I$106,"Ja",Verbruikerslijst!$J$7:$J$106,"Gasvormige waterstof 350 bar",Inzetlijst!QA$110:QA$209,"Tanken op de bouwplaats")</f>
        <v>0</v>
      </c>
      <c r="QD191">
        <f>SUMIFS(QD$5:QD$104,Verbruikerslijst!$E$7:$E$106,"Gasvormige waterstof 350 bar",Verbruikerslijst!$I$7:$I$106,"Nee",Inzetlijst!QB$110:QB$209,"Tanken op de bouwplaats")+SUMIFS(QD$5:QD$104,Verbruikerslijst!$I$7:$I$106,"Ja",Verbruikerslijst!$J$7:$J$106,"Gasvormige waterstof 350 bar",Inzetlijst!QB$110:QB$209,"Tanken op de bouwplaats")</f>
        <v>0</v>
      </c>
      <c r="QE191">
        <f>SUMIFS(QE$5:QE$104,Verbruikerslijst!$E$7:$E$106,"Gasvormige waterstof 350 bar",Verbruikerslijst!$I$7:$I$106,"Nee",Inzetlijst!QC$110:QC$209,"Tanken op de bouwplaats")+SUMIFS(QE$5:QE$104,Verbruikerslijst!$I$7:$I$106,"Ja",Verbruikerslijst!$J$7:$J$106,"Gasvormige waterstof 350 bar",Inzetlijst!QC$110:QC$209,"Tanken op de bouwplaats")</f>
        <v>0</v>
      </c>
      <c r="QF191">
        <f>SUMIFS(QF$5:QF$104,Verbruikerslijst!$E$7:$E$106,"Gasvormige waterstof 350 bar",Verbruikerslijst!$I$7:$I$106,"Nee",Inzetlijst!QD$110:QD$209,"Tanken op de bouwplaats")+SUMIFS(QF$5:QF$104,Verbruikerslijst!$I$7:$I$106,"Ja",Verbruikerslijst!$J$7:$J$106,"Gasvormige waterstof 350 bar",Inzetlijst!QD$110:QD$209,"Tanken op de bouwplaats")</f>
        <v>0</v>
      </c>
      <c r="QG191">
        <f>SUMIFS(QG$5:QG$104,Verbruikerslijst!$E$7:$E$106,"Gasvormige waterstof 350 bar",Verbruikerslijst!$I$7:$I$106,"Nee",Inzetlijst!QE$110:QE$209,"Tanken op de bouwplaats")+SUMIFS(QG$5:QG$104,Verbruikerslijst!$I$7:$I$106,"Ja",Verbruikerslijst!$J$7:$J$106,"Gasvormige waterstof 350 bar",Inzetlijst!QE$110:QE$209,"Tanken op de bouwplaats")</f>
        <v>0</v>
      </c>
      <c r="QH191">
        <f>SUMIFS(QH$5:QH$104,Verbruikerslijst!$E$7:$E$106,"Gasvormige waterstof 350 bar",Verbruikerslijst!$I$7:$I$106,"Nee",Inzetlijst!QF$110:QF$209,"Tanken op de bouwplaats")+SUMIFS(QH$5:QH$104,Verbruikerslijst!$I$7:$I$106,"Ja",Verbruikerslijst!$J$7:$J$106,"Gasvormige waterstof 350 bar",Inzetlijst!QF$110:QF$209,"Tanken op de bouwplaats")</f>
        <v>0</v>
      </c>
      <c r="QI191">
        <f>SUMIFS(QI$5:QI$104,Verbruikerslijst!$E$7:$E$106,"Gasvormige waterstof 350 bar",Verbruikerslijst!$I$7:$I$106,"Nee",Inzetlijst!QG$110:QG$209,"Tanken op de bouwplaats")+SUMIFS(QI$5:QI$104,Verbruikerslijst!$I$7:$I$106,"Ja",Verbruikerslijst!$J$7:$J$106,"Gasvormige waterstof 350 bar",Inzetlijst!QG$110:QG$209,"Tanken op de bouwplaats")</f>
        <v>0</v>
      </c>
      <c r="QJ191">
        <f>SUMIFS(QJ$5:QJ$104,Verbruikerslijst!$E$7:$E$106,"Gasvormige waterstof 350 bar",Verbruikerslijst!$I$7:$I$106,"Nee",Inzetlijst!QH$110:QH$209,"Tanken op de bouwplaats")+SUMIFS(QJ$5:QJ$104,Verbruikerslijst!$I$7:$I$106,"Ja",Verbruikerslijst!$J$7:$J$106,"Gasvormige waterstof 350 bar",Inzetlijst!QH$110:QH$209,"Tanken op de bouwplaats")</f>
        <v>0</v>
      </c>
      <c r="QK191">
        <f>SUMIFS(QK$5:QK$104,Verbruikerslijst!$E$7:$E$106,"Gasvormige waterstof 350 bar",Verbruikerslijst!$I$7:$I$106,"Nee",Inzetlijst!QI$110:QI$209,"Tanken op de bouwplaats")+SUMIFS(QK$5:QK$104,Verbruikerslijst!$I$7:$I$106,"Ja",Verbruikerslijst!$J$7:$J$106,"Gasvormige waterstof 350 bar",Inzetlijst!QI$110:QI$209,"Tanken op de bouwplaats")</f>
        <v>0</v>
      </c>
      <c r="QL191">
        <f>SUMIFS(QL$5:QL$104,Verbruikerslijst!$E$7:$E$106,"Gasvormige waterstof 350 bar",Verbruikerslijst!$I$7:$I$106,"Nee",Inzetlijst!QJ$110:QJ$209,"Tanken op de bouwplaats")+SUMIFS(QL$5:QL$104,Verbruikerslijst!$I$7:$I$106,"Ja",Verbruikerslijst!$J$7:$J$106,"Gasvormige waterstof 350 bar",Inzetlijst!QJ$110:QJ$209,"Tanken op de bouwplaats")</f>
        <v>0</v>
      </c>
      <c r="QM191">
        <f>SUMIFS(QM$5:QM$104,Verbruikerslijst!$E$7:$E$106,"Gasvormige waterstof 350 bar",Verbruikerslijst!$I$7:$I$106,"Nee",Inzetlijst!QK$110:QK$209,"Tanken op de bouwplaats")+SUMIFS(QM$5:QM$104,Verbruikerslijst!$I$7:$I$106,"Ja",Verbruikerslijst!$J$7:$J$106,"Gasvormige waterstof 350 bar",Inzetlijst!QK$110:QK$209,"Tanken op de bouwplaats")</f>
        <v>0</v>
      </c>
      <c r="QN191">
        <f>SUMIFS(QN$5:QN$104,Verbruikerslijst!$E$7:$E$106,"Gasvormige waterstof 350 bar",Verbruikerslijst!$I$7:$I$106,"Nee",Inzetlijst!QL$110:QL$209,"Tanken op de bouwplaats")+SUMIFS(QN$5:QN$104,Verbruikerslijst!$I$7:$I$106,"Ja",Verbruikerslijst!$J$7:$J$106,"Gasvormige waterstof 350 bar",Inzetlijst!QL$110:QL$209,"Tanken op de bouwplaats")</f>
        <v>0</v>
      </c>
      <c r="QO191">
        <f>SUMIFS(QO$5:QO$104,Verbruikerslijst!$E$7:$E$106,"Gasvormige waterstof 350 bar",Verbruikerslijst!$I$7:$I$106,"Nee",Inzetlijst!QM$110:QM$209,"Tanken op de bouwplaats")+SUMIFS(QO$5:QO$104,Verbruikerslijst!$I$7:$I$106,"Ja",Verbruikerslijst!$J$7:$J$106,"Gasvormige waterstof 350 bar",Inzetlijst!QM$110:QM$209,"Tanken op de bouwplaats")</f>
        <v>0</v>
      </c>
      <c r="QP191">
        <f>SUMIFS(QP$5:QP$104,Verbruikerslijst!$E$7:$E$106,"Gasvormige waterstof 350 bar",Verbruikerslijst!$I$7:$I$106,"Nee",Inzetlijst!QN$110:QN$209,"Tanken op de bouwplaats")+SUMIFS(QP$5:QP$104,Verbruikerslijst!$I$7:$I$106,"Ja",Verbruikerslijst!$J$7:$J$106,"Gasvormige waterstof 350 bar",Inzetlijst!QN$110:QN$209,"Tanken op de bouwplaats")</f>
        <v>0</v>
      </c>
      <c r="QQ191">
        <f>SUMIFS(QQ$5:QQ$104,Verbruikerslijst!$E$7:$E$106,"Gasvormige waterstof 350 bar",Verbruikerslijst!$I$7:$I$106,"Nee",Inzetlijst!QO$110:QO$209,"Tanken op de bouwplaats")+SUMIFS(QQ$5:QQ$104,Verbruikerslijst!$I$7:$I$106,"Ja",Verbruikerslijst!$J$7:$J$106,"Gasvormige waterstof 350 bar",Inzetlijst!QO$110:QO$209,"Tanken op de bouwplaats")</f>
        <v>0</v>
      </c>
      <c r="QR191">
        <f>SUMIFS(QR$5:QR$104,Verbruikerslijst!$E$7:$E$106,"Gasvormige waterstof 350 bar",Verbruikerslijst!$I$7:$I$106,"Nee",Inzetlijst!QP$110:QP$209,"Tanken op de bouwplaats")+SUMIFS(QR$5:QR$104,Verbruikerslijst!$I$7:$I$106,"Ja",Verbruikerslijst!$J$7:$J$106,"Gasvormige waterstof 350 bar",Inzetlijst!QP$110:QP$209,"Tanken op de bouwplaats")</f>
        <v>0</v>
      </c>
      <c r="QS191">
        <f>SUMIFS(QS$5:QS$104,Verbruikerslijst!$E$7:$E$106,"Gasvormige waterstof 350 bar",Verbruikerslijst!$I$7:$I$106,"Nee",Inzetlijst!QQ$110:QQ$209,"Tanken op de bouwplaats")+SUMIFS(QS$5:QS$104,Verbruikerslijst!$I$7:$I$106,"Ja",Verbruikerslijst!$J$7:$J$106,"Gasvormige waterstof 350 bar",Inzetlijst!QQ$110:QQ$209,"Tanken op de bouwplaats")</f>
        <v>0</v>
      </c>
      <c r="QT191">
        <f>SUMIFS(QT$5:QT$104,Verbruikerslijst!$E$7:$E$106,"Gasvormige waterstof 350 bar",Verbruikerslijst!$I$7:$I$106,"Nee",Inzetlijst!QR$110:QR$209,"Tanken op de bouwplaats")+SUMIFS(QT$5:QT$104,Verbruikerslijst!$I$7:$I$106,"Ja",Verbruikerslijst!$J$7:$J$106,"Gasvormige waterstof 350 bar",Inzetlijst!QR$110:QR$209,"Tanken op de bouwplaats")</f>
        <v>0</v>
      </c>
      <c r="QU191">
        <f>SUMIFS(QU$5:QU$104,Verbruikerslijst!$E$7:$E$106,"Gasvormige waterstof 350 bar",Verbruikerslijst!$I$7:$I$106,"Nee",Inzetlijst!QS$110:QS$209,"Tanken op de bouwplaats")+SUMIFS(QU$5:QU$104,Verbruikerslijst!$I$7:$I$106,"Ja",Verbruikerslijst!$J$7:$J$106,"Gasvormige waterstof 350 bar",Inzetlijst!QS$110:QS$209,"Tanken op de bouwplaats")</f>
        <v>0</v>
      </c>
      <c r="QV191">
        <f>SUMIFS(QV$5:QV$104,Verbruikerslijst!$E$7:$E$106,"Gasvormige waterstof 350 bar",Verbruikerslijst!$I$7:$I$106,"Nee",Inzetlijst!QT$110:QT$209,"Tanken op de bouwplaats")+SUMIFS(QV$5:QV$104,Verbruikerslijst!$I$7:$I$106,"Ja",Verbruikerslijst!$J$7:$J$106,"Gasvormige waterstof 350 bar",Inzetlijst!QT$110:QT$209,"Tanken op de bouwplaats")</f>
        <v>0</v>
      </c>
      <c r="QW191">
        <f>SUMIFS(QW$5:QW$104,Verbruikerslijst!$E$7:$E$106,"Gasvormige waterstof 350 bar",Verbruikerslijst!$I$7:$I$106,"Nee",Inzetlijst!QU$110:QU$209,"Tanken op de bouwplaats")+SUMIFS(QW$5:QW$104,Verbruikerslijst!$I$7:$I$106,"Ja",Verbruikerslijst!$J$7:$J$106,"Gasvormige waterstof 350 bar",Inzetlijst!QU$110:QU$209,"Tanken op de bouwplaats")</f>
        <v>0</v>
      </c>
      <c r="QX191">
        <f>SUMIFS(QX$5:QX$104,Verbruikerslijst!$E$7:$E$106,"Gasvormige waterstof 350 bar",Verbruikerslijst!$I$7:$I$106,"Nee",Inzetlijst!QV$110:QV$209,"Tanken op de bouwplaats")+SUMIFS(QX$5:QX$104,Verbruikerslijst!$I$7:$I$106,"Ja",Verbruikerslijst!$J$7:$J$106,"Gasvormige waterstof 350 bar",Inzetlijst!QV$110:QV$209,"Tanken op de bouwplaats")</f>
        <v>0</v>
      </c>
      <c r="QY191">
        <f>SUMIFS(QY$5:QY$104,Verbruikerslijst!$E$7:$E$106,"Gasvormige waterstof 350 bar",Verbruikerslijst!$I$7:$I$106,"Nee",Inzetlijst!QW$110:QW$209,"Tanken op de bouwplaats")+SUMIFS(QY$5:QY$104,Verbruikerslijst!$I$7:$I$106,"Ja",Verbruikerslijst!$J$7:$J$106,"Gasvormige waterstof 350 bar",Inzetlijst!QW$110:QW$209,"Tanken op de bouwplaats")</f>
        <v>0</v>
      </c>
      <c r="QZ191">
        <f>SUMIFS(QZ$5:QZ$104,Verbruikerslijst!$E$7:$E$106,"Gasvormige waterstof 350 bar",Verbruikerslijst!$I$7:$I$106,"Nee",Inzetlijst!QX$110:QX$209,"Tanken op de bouwplaats")+SUMIFS(QZ$5:QZ$104,Verbruikerslijst!$I$7:$I$106,"Ja",Verbruikerslijst!$J$7:$J$106,"Gasvormige waterstof 350 bar",Inzetlijst!QX$110:QX$209,"Tanken op de bouwplaats")</f>
        <v>0</v>
      </c>
      <c r="RA191">
        <f>SUMIFS(RA$5:RA$104,Verbruikerslijst!$E$7:$E$106,"Gasvormige waterstof 350 bar",Verbruikerslijst!$I$7:$I$106,"Nee",Inzetlijst!QY$110:QY$209,"Tanken op de bouwplaats")+SUMIFS(RA$5:RA$104,Verbruikerslijst!$I$7:$I$106,"Ja",Verbruikerslijst!$J$7:$J$106,"Gasvormige waterstof 350 bar",Inzetlijst!QY$110:QY$209,"Tanken op de bouwplaats")</f>
        <v>0</v>
      </c>
      <c r="RB191">
        <f>SUMIFS(RB$5:RB$104,Verbruikerslijst!$E$7:$E$106,"Gasvormige waterstof 350 bar",Verbruikerslijst!$I$7:$I$106,"Nee",Inzetlijst!QZ$110:QZ$209,"Tanken op de bouwplaats")+SUMIFS(RB$5:RB$104,Verbruikerslijst!$I$7:$I$106,"Ja",Verbruikerslijst!$J$7:$J$106,"Gasvormige waterstof 350 bar",Inzetlijst!QZ$110:QZ$209,"Tanken op de bouwplaats")</f>
        <v>0</v>
      </c>
      <c r="RC191">
        <f>SUMIFS(RC$5:RC$104,Verbruikerslijst!$E$7:$E$106,"Gasvormige waterstof 350 bar",Verbruikerslijst!$I$7:$I$106,"Nee",Inzetlijst!RA$110:RA$209,"Tanken op de bouwplaats")+SUMIFS(RC$5:RC$104,Verbruikerslijst!$I$7:$I$106,"Ja",Verbruikerslijst!$J$7:$J$106,"Gasvormige waterstof 350 bar",Inzetlijst!RA$110:RA$209,"Tanken op de bouwplaats")</f>
        <v>0</v>
      </c>
      <c r="RD191">
        <f>SUMIFS(RD$5:RD$104,Verbruikerslijst!$E$7:$E$106,"Gasvormige waterstof 350 bar",Verbruikerslijst!$I$7:$I$106,"Nee",Inzetlijst!RB$110:RB$209,"Tanken op de bouwplaats")+SUMIFS(RD$5:RD$104,Verbruikerslijst!$I$7:$I$106,"Ja",Verbruikerslijst!$J$7:$J$106,"Gasvormige waterstof 350 bar",Inzetlijst!RB$110:RB$209,"Tanken op de bouwplaats")</f>
        <v>0</v>
      </c>
      <c r="RE191">
        <f>SUMIFS(RE$5:RE$104,Verbruikerslijst!$E$7:$E$106,"Gasvormige waterstof 350 bar",Verbruikerslijst!$I$7:$I$106,"Nee",Inzetlijst!RC$110:RC$209,"Tanken op de bouwplaats")+SUMIFS(RE$5:RE$104,Verbruikerslijst!$I$7:$I$106,"Ja",Verbruikerslijst!$J$7:$J$106,"Gasvormige waterstof 350 bar",Inzetlijst!RC$110:RC$209,"Tanken op de bouwplaats")</f>
        <v>0</v>
      </c>
      <c r="RF191">
        <f>SUMIFS(RF$5:RF$104,Verbruikerslijst!$E$7:$E$106,"Gasvormige waterstof 350 bar",Verbruikerslijst!$I$7:$I$106,"Nee",Inzetlijst!RD$110:RD$209,"Tanken op de bouwplaats")+SUMIFS(RF$5:RF$104,Verbruikerslijst!$I$7:$I$106,"Ja",Verbruikerslijst!$J$7:$J$106,"Gasvormige waterstof 350 bar",Inzetlijst!RD$110:RD$209,"Tanken op de bouwplaats")</f>
        <v>0</v>
      </c>
      <c r="RG191">
        <f>SUMIFS(RG$5:RG$104,Verbruikerslijst!$E$7:$E$106,"Gasvormige waterstof 350 bar",Verbruikerslijst!$I$7:$I$106,"Nee",Inzetlijst!RE$110:RE$209,"Tanken op de bouwplaats")+SUMIFS(RG$5:RG$104,Verbruikerslijst!$I$7:$I$106,"Ja",Verbruikerslijst!$J$7:$J$106,"Gasvormige waterstof 350 bar",Inzetlijst!RE$110:RE$209,"Tanken op de bouwplaats")</f>
        <v>0</v>
      </c>
      <c r="RH191">
        <f>SUMIFS(RH$5:RH$104,Verbruikerslijst!$E$7:$E$106,"Gasvormige waterstof 350 bar",Verbruikerslijst!$I$7:$I$106,"Nee",Inzetlijst!RF$110:RF$209,"Tanken op de bouwplaats")+SUMIFS(RH$5:RH$104,Verbruikerslijst!$I$7:$I$106,"Ja",Verbruikerslijst!$J$7:$J$106,"Gasvormige waterstof 350 bar",Inzetlijst!RF$110:RF$209,"Tanken op de bouwplaats")</f>
        <v>0</v>
      </c>
      <c r="RI191">
        <f>SUMIFS(RI$5:RI$104,Verbruikerslijst!$E$7:$E$106,"Gasvormige waterstof 350 bar",Verbruikerslijst!$I$7:$I$106,"Nee",Inzetlijst!RG$110:RG$209,"Tanken op de bouwplaats")+SUMIFS(RI$5:RI$104,Verbruikerslijst!$I$7:$I$106,"Ja",Verbruikerslijst!$J$7:$J$106,"Gasvormige waterstof 350 bar",Inzetlijst!RG$110:RG$209,"Tanken op de bouwplaats")</f>
        <v>0</v>
      </c>
      <c r="RJ191">
        <f>SUMIFS(RJ$5:RJ$104,Verbruikerslijst!$E$7:$E$106,"Gasvormige waterstof 350 bar",Verbruikerslijst!$I$7:$I$106,"Nee",Inzetlijst!RH$110:RH$209,"Tanken op de bouwplaats")+SUMIFS(RJ$5:RJ$104,Verbruikerslijst!$I$7:$I$106,"Ja",Verbruikerslijst!$J$7:$J$106,"Gasvormige waterstof 350 bar",Inzetlijst!RH$110:RH$209,"Tanken op de bouwplaats")</f>
        <v>0</v>
      </c>
      <c r="RK191">
        <f>SUMIFS(RK$5:RK$104,Verbruikerslijst!$E$7:$E$106,"Gasvormige waterstof 350 bar",Verbruikerslijst!$I$7:$I$106,"Nee",Inzetlijst!RI$110:RI$209,"Tanken op de bouwplaats")+SUMIFS(RK$5:RK$104,Verbruikerslijst!$I$7:$I$106,"Ja",Verbruikerslijst!$J$7:$J$106,"Gasvormige waterstof 350 bar",Inzetlijst!RI$110:RI$209,"Tanken op de bouwplaats")</f>
        <v>0</v>
      </c>
      <c r="RL191">
        <f>SUMIFS(RL$5:RL$104,Verbruikerslijst!$E$7:$E$106,"Gasvormige waterstof 350 bar",Verbruikerslijst!$I$7:$I$106,"Nee",Inzetlijst!RJ$110:RJ$209,"Tanken op de bouwplaats")+SUMIFS(RL$5:RL$104,Verbruikerslijst!$I$7:$I$106,"Ja",Verbruikerslijst!$J$7:$J$106,"Gasvormige waterstof 350 bar",Inzetlijst!RJ$110:RJ$209,"Tanken op de bouwplaats")</f>
        <v>0</v>
      </c>
      <c r="RM191">
        <f>SUMIFS(RM$5:RM$104,Verbruikerslijst!$E$7:$E$106,"Gasvormige waterstof 350 bar",Verbruikerslijst!$I$7:$I$106,"Nee",Inzetlijst!RK$110:RK$209,"Tanken op de bouwplaats")+SUMIFS(RM$5:RM$104,Verbruikerslijst!$I$7:$I$106,"Ja",Verbruikerslijst!$J$7:$J$106,"Gasvormige waterstof 350 bar",Inzetlijst!RK$110:RK$209,"Tanken op de bouwplaats")</f>
        <v>0</v>
      </c>
      <c r="RN191">
        <f>SUMIFS(RN$5:RN$104,Verbruikerslijst!$E$7:$E$106,"Gasvormige waterstof 350 bar",Verbruikerslijst!$I$7:$I$106,"Nee",Inzetlijst!RL$110:RL$209,"Tanken op de bouwplaats")+SUMIFS(RN$5:RN$104,Verbruikerslijst!$I$7:$I$106,"Ja",Verbruikerslijst!$J$7:$J$106,"Gasvormige waterstof 350 bar",Inzetlijst!RL$110:RL$209,"Tanken op de bouwplaats")</f>
        <v>0</v>
      </c>
      <c r="RO191">
        <f>SUMIFS(RO$5:RO$104,Verbruikerslijst!$E$7:$E$106,"Gasvormige waterstof 350 bar",Verbruikerslijst!$I$7:$I$106,"Nee",Inzetlijst!RM$110:RM$209,"Tanken op de bouwplaats")+SUMIFS(RO$5:RO$104,Verbruikerslijst!$I$7:$I$106,"Ja",Verbruikerslijst!$J$7:$J$106,"Gasvormige waterstof 350 bar",Inzetlijst!RM$110:RM$209,"Tanken op de bouwplaats")</f>
        <v>0</v>
      </c>
      <c r="RP191">
        <f>SUMIFS(RP$5:RP$104,Verbruikerslijst!$E$7:$E$106,"Gasvormige waterstof 350 bar",Verbruikerslijst!$I$7:$I$106,"Nee",Inzetlijst!RN$110:RN$209,"Tanken op de bouwplaats")+SUMIFS(RP$5:RP$104,Verbruikerslijst!$I$7:$I$106,"Ja",Verbruikerslijst!$J$7:$J$106,"Gasvormige waterstof 350 bar",Inzetlijst!RN$110:RN$209,"Tanken op de bouwplaats")</f>
        <v>0</v>
      </c>
      <c r="RQ191">
        <f>SUMIFS(RQ$5:RQ$104,Verbruikerslijst!$E$7:$E$106,"Gasvormige waterstof 350 bar",Verbruikerslijst!$I$7:$I$106,"Nee",Inzetlijst!RO$110:RO$209,"Tanken op de bouwplaats")+SUMIFS(RQ$5:RQ$104,Verbruikerslijst!$I$7:$I$106,"Ja",Verbruikerslijst!$J$7:$J$106,"Gasvormige waterstof 350 bar",Inzetlijst!RO$110:RO$209,"Tanken op de bouwplaats")</f>
        <v>0</v>
      </c>
      <c r="RR191">
        <f>SUMIFS(RR$5:RR$104,Verbruikerslijst!$E$7:$E$106,"Gasvormige waterstof 350 bar",Verbruikerslijst!$I$7:$I$106,"Nee",Inzetlijst!RP$110:RP$209,"Tanken op de bouwplaats")+SUMIFS(RR$5:RR$104,Verbruikerslijst!$I$7:$I$106,"Ja",Verbruikerslijst!$J$7:$J$106,"Gasvormige waterstof 350 bar",Inzetlijst!RP$110:RP$209,"Tanken op de bouwplaats")</f>
        <v>0</v>
      </c>
      <c r="RS191">
        <f>SUMIFS(RS$5:RS$104,Verbruikerslijst!$E$7:$E$106,"Gasvormige waterstof 350 bar",Verbruikerslijst!$I$7:$I$106,"Nee",Inzetlijst!RQ$110:RQ$209,"Tanken op de bouwplaats")+SUMIFS(RS$5:RS$104,Verbruikerslijst!$I$7:$I$106,"Ja",Verbruikerslijst!$J$7:$J$106,"Gasvormige waterstof 350 bar",Inzetlijst!RQ$110:RQ$209,"Tanken op de bouwplaats")</f>
        <v>0</v>
      </c>
      <c r="RT191">
        <f>SUMIFS(RT$5:RT$104,Verbruikerslijst!$E$7:$E$106,"Gasvormige waterstof 350 bar",Verbruikerslijst!$I$7:$I$106,"Nee",Inzetlijst!RR$110:RR$209,"Tanken op de bouwplaats")+SUMIFS(RT$5:RT$104,Verbruikerslijst!$I$7:$I$106,"Ja",Verbruikerslijst!$J$7:$J$106,"Gasvormige waterstof 350 bar",Inzetlijst!RR$110:RR$209,"Tanken op de bouwplaats")</f>
        <v>0</v>
      </c>
      <c r="RU191">
        <f>SUMIFS(RU$5:RU$104,Verbruikerslijst!$E$7:$E$106,"Gasvormige waterstof 350 bar",Verbruikerslijst!$I$7:$I$106,"Nee",Inzetlijst!RS$110:RS$209,"Tanken op de bouwplaats")+SUMIFS(RU$5:RU$104,Verbruikerslijst!$I$7:$I$106,"Ja",Verbruikerslijst!$J$7:$J$106,"Gasvormige waterstof 350 bar",Inzetlijst!RS$110:RS$209,"Tanken op de bouwplaats")</f>
        <v>0</v>
      </c>
      <c r="RV191">
        <f>SUMIFS(RV$5:RV$104,Verbruikerslijst!$E$7:$E$106,"Gasvormige waterstof 350 bar",Verbruikerslijst!$I$7:$I$106,"Nee",Inzetlijst!RT$110:RT$209,"Tanken op de bouwplaats")+SUMIFS(RV$5:RV$104,Verbruikerslijst!$I$7:$I$106,"Ja",Verbruikerslijst!$J$7:$J$106,"Gasvormige waterstof 350 bar",Inzetlijst!RT$110:RT$209,"Tanken op de bouwplaats")</f>
        <v>0</v>
      </c>
      <c r="RW191">
        <f>SUMIFS(RW$5:RW$104,Verbruikerslijst!$E$7:$E$106,"Gasvormige waterstof 350 bar",Verbruikerslijst!$I$7:$I$106,"Nee",Inzetlijst!RU$110:RU$209,"Tanken op de bouwplaats")+SUMIFS(RW$5:RW$104,Verbruikerslijst!$I$7:$I$106,"Ja",Verbruikerslijst!$J$7:$J$106,"Gasvormige waterstof 350 bar",Inzetlijst!RU$110:RU$209,"Tanken op de bouwplaats")</f>
        <v>0</v>
      </c>
      <c r="RX191">
        <f>SUMIFS(RX$5:RX$104,Verbruikerslijst!$E$7:$E$106,"Gasvormige waterstof 350 bar",Verbruikerslijst!$I$7:$I$106,"Nee",Inzetlijst!RV$110:RV$209,"Tanken op de bouwplaats")+SUMIFS(RX$5:RX$104,Verbruikerslijst!$I$7:$I$106,"Ja",Verbruikerslijst!$J$7:$J$106,"Gasvormige waterstof 350 bar",Inzetlijst!RV$110:RV$209,"Tanken op de bouwplaats")</f>
        <v>0</v>
      </c>
      <c r="RY191">
        <f>SUMIFS(RY$5:RY$104,Verbruikerslijst!$E$7:$E$106,"Gasvormige waterstof 350 bar",Verbruikerslijst!$I$7:$I$106,"Nee",Inzetlijst!RW$110:RW$209,"Tanken op de bouwplaats")+SUMIFS(RY$5:RY$104,Verbruikerslijst!$I$7:$I$106,"Ja",Verbruikerslijst!$J$7:$J$106,"Gasvormige waterstof 350 bar",Inzetlijst!RW$110:RW$209,"Tanken op de bouwplaats")</f>
        <v>0</v>
      </c>
      <c r="RZ191">
        <f>SUMIFS(RZ$5:RZ$104,Verbruikerslijst!$E$7:$E$106,"Gasvormige waterstof 350 bar",Verbruikerslijst!$I$7:$I$106,"Nee",Inzetlijst!RX$110:RX$209,"Tanken op de bouwplaats")+SUMIFS(RZ$5:RZ$104,Verbruikerslijst!$I$7:$I$106,"Ja",Verbruikerslijst!$J$7:$J$106,"Gasvormige waterstof 350 bar",Inzetlijst!RX$110:RX$209,"Tanken op de bouwplaats")</f>
        <v>0</v>
      </c>
      <c r="SA191">
        <f>SUMIFS(SA$5:SA$104,Verbruikerslijst!$E$7:$E$106,"Gasvormige waterstof 350 bar",Verbruikerslijst!$I$7:$I$106,"Nee",Inzetlijst!RY$110:RY$209,"Tanken op de bouwplaats")+SUMIFS(SA$5:SA$104,Verbruikerslijst!$I$7:$I$106,"Ja",Verbruikerslijst!$J$7:$J$106,"Gasvormige waterstof 350 bar",Inzetlijst!RY$110:RY$209,"Tanken op de bouwplaats")</f>
        <v>0</v>
      </c>
      <c r="SB191">
        <f>SUMIFS(SB$5:SB$104,Verbruikerslijst!$E$7:$E$106,"Gasvormige waterstof 350 bar",Verbruikerslijst!$I$7:$I$106,"Nee",Inzetlijst!RZ$110:RZ$209,"Tanken op de bouwplaats")+SUMIFS(SB$5:SB$104,Verbruikerslijst!$I$7:$I$106,"Ja",Verbruikerslijst!$J$7:$J$106,"Gasvormige waterstof 350 bar",Inzetlijst!RZ$110:RZ$209,"Tanken op de bouwplaats")</f>
        <v>0</v>
      </c>
      <c r="SC191">
        <f>SUMIFS(SC$5:SC$104,Verbruikerslijst!$E$7:$E$106,"Gasvormige waterstof 350 bar",Verbruikerslijst!$I$7:$I$106,"Nee",Inzetlijst!SA$110:SA$209,"Tanken op de bouwplaats")+SUMIFS(SC$5:SC$104,Verbruikerslijst!$I$7:$I$106,"Ja",Verbruikerslijst!$J$7:$J$106,"Gasvormige waterstof 350 bar",Inzetlijst!SA$110:SA$209,"Tanken op de bouwplaats")</f>
        <v>0</v>
      </c>
      <c r="SD191">
        <f>SUMIFS(SD$5:SD$104,Verbruikerslijst!$E$7:$E$106,"Gasvormige waterstof 350 bar",Verbruikerslijst!$I$7:$I$106,"Nee",Inzetlijst!SB$110:SB$209,"Tanken op de bouwplaats")+SUMIFS(SD$5:SD$104,Verbruikerslijst!$I$7:$I$106,"Ja",Verbruikerslijst!$J$7:$J$106,"Gasvormige waterstof 350 bar",Inzetlijst!SB$110:SB$209,"Tanken op de bouwplaats")</f>
        <v>0</v>
      </c>
      <c r="SE191">
        <f>SUMIFS(SE$5:SE$104,Verbruikerslijst!$E$7:$E$106,"Gasvormige waterstof 350 bar",Verbruikerslijst!$I$7:$I$106,"Nee",Inzetlijst!SC$110:SC$209,"Tanken op de bouwplaats")+SUMIFS(SE$5:SE$104,Verbruikerslijst!$I$7:$I$106,"Ja",Verbruikerslijst!$J$7:$J$106,"Gasvormige waterstof 350 bar",Inzetlijst!SC$110:SC$209,"Tanken op de bouwplaats")</f>
        <v>0</v>
      </c>
      <c r="SF191">
        <f>SUMIFS(SF$5:SF$104,Verbruikerslijst!$E$7:$E$106,"Gasvormige waterstof 350 bar",Verbruikerslijst!$I$7:$I$106,"Nee",Inzetlijst!SD$110:SD$209,"Tanken op de bouwplaats")+SUMIFS(SF$5:SF$104,Verbruikerslijst!$I$7:$I$106,"Ja",Verbruikerslijst!$J$7:$J$106,"Gasvormige waterstof 350 bar",Inzetlijst!SD$110:SD$209,"Tanken op de bouwplaats")</f>
        <v>0</v>
      </c>
      <c r="SG191">
        <f>SUMIFS(SG$5:SG$104,Verbruikerslijst!$E$7:$E$106,"Gasvormige waterstof 350 bar",Verbruikerslijst!$I$7:$I$106,"Nee",Inzetlijst!SE$110:SE$209,"Tanken op de bouwplaats")+SUMIFS(SG$5:SG$104,Verbruikerslijst!$I$7:$I$106,"Ja",Verbruikerslijst!$J$7:$J$106,"Gasvormige waterstof 350 bar",Inzetlijst!SE$110:SE$209,"Tanken op de bouwplaats")</f>
        <v>0</v>
      </c>
      <c r="SH191">
        <f>SUMIFS(SH$5:SH$104,Verbruikerslijst!$E$7:$E$106,"Gasvormige waterstof 350 bar",Verbruikerslijst!$I$7:$I$106,"Nee",Inzetlijst!SF$110:SF$209,"Tanken op de bouwplaats")+SUMIFS(SH$5:SH$104,Verbruikerslijst!$I$7:$I$106,"Ja",Verbruikerslijst!$J$7:$J$106,"Gasvormige waterstof 350 bar",Inzetlijst!SF$110:SF$209,"Tanken op de bouwplaats")</f>
        <v>0</v>
      </c>
      <c r="SI191">
        <f>SUMIFS(SI$5:SI$104,Verbruikerslijst!$E$7:$E$106,"Gasvormige waterstof 350 bar",Verbruikerslijst!$I$7:$I$106,"Nee",Inzetlijst!SG$110:SG$209,"Tanken op de bouwplaats")+SUMIFS(SI$5:SI$104,Verbruikerslijst!$I$7:$I$106,"Ja",Verbruikerslijst!$J$7:$J$106,"Gasvormige waterstof 350 bar",Inzetlijst!SG$110:SG$209,"Tanken op de bouwplaats")</f>
        <v>0</v>
      </c>
      <c r="SJ191">
        <f>SUMIFS(SJ$5:SJ$104,Verbruikerslijst!$E$7:$E$106,"Gasvormige waterstof 350 bar",Verbruikerslijst!$I$7:$I$106,"Nee",Inzetlijst!SH$110:SH$209,"Tanken op de bouwplaats")+SUMIFS(SJ$5:SJ$104,Verbruikerslijst!$I$7:$I$106,"Ja",Verbruikerslijst!$J$7:$J$106,"Gasvormige waterstof 350 bar",Inzetlijst!SH$110:SH$209,"Tanken op de bouwplaats")</f>
        <v>0</v>
      </c>
      <c r="SK191">
        <f>SUMIFS(SK$5:SK$104,Verbruikerslijst!$E$7:$E$106,"Gasvormige waterstof 350 bar",Verbruikerslijst!$I$7:$I$106,"Nee",Inzetlijst!SI$110:SI$209,"Tanken op de bouwplaats")+SUMIFS(SK$5:SK$104,Verbruikerslijst!$I$7:$I$106,"Ja",Verbruikerslijst!$J$7:$J$106,"Gasvormige waterstof 350 bar",Inzetlijst!SI$110:SI$209,"Tanken op de bouwplaats")</f>
        <v>0</v>
      </c>
    </row>
    <row r="192" spans="3:505" x14ac:dyDescent="0.25">
      <c r="C192" t="s">
        <v>801</v>
      </c>
      <c r="D192" s="80" t="s">
        <v>599</v>
      </c>
      <c r="E192" s="80">
        <v>0</v>
      </c>
      <c r="F192">
        <f>SUMIFS(F$5:F$104,Verbruikerslijst!$E$7:$E$106,"Gasvormige waterstof 350 bar",Verbruikerslijst!$I$7:$I$106,"Nee",Inzetlijst!D$110:D$209,"Buiten de bouwplaats")+SUMIFS(F$5:F$104,Verbruikerslijst!$I$7:$I$106,"Ja",Verbruikerslijst!$J$7:$J$106,"Gasvormige waterstof 350 bar",Inzetlijst!D$110:D$209,"Buiten de bouwplaats")</f>
        <v>0</v>
      </c>
      <c r="G192">
        <f>SUMIFS(G$5:G$104,Verbruikerslijst!$E$7:$E$106,"Gasvormige waterstof 350 bar",Verbruikerslijst!$I$7:$I$106,"Nee",Inzetlijst!E$110:E$209,"Buiten de bouwplaats")+SUMIFS(G$5:G$104,Verbruikerslijst!$I$7:$I$106,"Ja",Verbruikerslijst!$J$7:$J$106,"Gasvormige waterstof 350 bar",Inzetlijst!E$110:E$209,"Buiten de bouwplaats")</f>
        <v>0</v>
      </c>
      <c r="H192">
        <f>SUMIFS(H$5:H$104,Verbruikerslijst!$E$7:$E$106,"Gasvormige waterstof 350 bar",Verbruikerslijst!$I$7:$I$106,"Nee",Inzetlijst!F$110:F$209,"Buiten de bouwplaats")+SUMIFS(H$5:H$104,Verbruikerslijst!$I$7:$I$106,"Ja",Verbruikerslijst!$J$7:$J$106,"Gasvormige waterstof 350 bar",Inzetlijst!F$110:F$209,"Buiten de bouwplaats")</f>
        <v>0</v>
      </c>
      <c r="I192">
        <f>SUMIFS(I$5:I$104,Verbruikerslijst!$E$7:$E$106,"Gasvormige waterstof 350 bar",Verbruikerslijst!$I$7:$I$106,"Nee",Inzetlijst!G$110:G$209,"Buiten de bouwplaats")+SUMIFS(I$5:I$104,Verbruikerslijst!$I$7:$I$106,"Ja",Verbruikerslijst!$J$7:$J$106,"Gasvormige waterstof 350 bar",Inzetlijst!G$110:G$209,"Buiten de bouwplaats")</f>
        <v>0</v>
      </c>
      <c r="J192">
        <f>SUMIFS(J$5:J$104,Verbruikerslijst!$E$7:$E$106,"Gasvormige waterstof 350 bar",Verbruikerslijst!$I$7:$I$106,"Nee",Inzetlijst!H$110:H$209,"Buiten de bouwplaats")+SUMIFS(J$5:J$104,Verbruikerslijst!$I$7:$I$106,"Ja",Verbruikerslijst!$J$7:$J$106,"Gasvormige waterstof 350 bar",Inzetlijst!H$110:H$209,"Buiten de bouwplaats")</f>
        <v>0</v>
      </c>
      <c r="K192">
        <f>SUMIFS(K$5:K$104,Verbruikerslijst!$E$7:$E$106,"Gasvormige waterstof 350 bar",Verbruikerslijst!$I$7:$I$106,"Nee",Inzetlijst!I$110:I$209,"Buiten de bouwplaats")+SUMIFS(K$5:K$104,Verbruikerslijst!$I$7:$I$106,"Ja",Verbruikerslijst!$J$7:$J$106,"Gasvormige waterstof 350 bar",Inzetlijst!I$110:I$209,"Buiten de bouwplaats")</f>
        <v>0</v>
      </c>
      <c r="L192">
        <f>SUMIFS(L$5:L$104,Verbruikerslijst!$E$7:$E$106,"Gasvormige waterstof 350 bar",Verbruikerslijst!$I$7:$I$106,"Nee",Inzetlijst!J$110:J$209,"Buiten de bouwplaats")+SUMIFS(L$5:L$104,Verbruikerslijst!$I$7:$I$106,"Ja",Verbruikerslijst!$J$7:$J$106,"Gasvormige waterstof 350 bar",Inzetlijst!J$110:J$209,"Buiten de bouwplaats")</f>
        <v>0</v>
      </c>
      <c r="M192">
        <f>SUMIFS(M$5:M$104,Verbruikerslijst!$E$7:$E$106,"Gasvormige waterstof 350 bar",Verbruikerslijst!$I$7:$I$106,"Nee",Inzetlijst!K$110:K$209,"Buiten de bouwplaats")+SUMIFS(M$5:M$104,Verbruikerslijst!$I$7:$I$106,"Ja",Verbruikerslijst!$J$7:$J$106,"Gasvormige waterstof 350 bar",Inzetlijst!K$110:K$209,"Buiten de bouwplaats")</f>
        <v>0</v>
      </c>
      <c r="N192">
        <f>SUMIFS(N$5:N$104,Verbruikerslijst!$E$7:$E$106,"Gasvormige waterstof 350 bar",Verbruikerslijst!$I$7:$I$106,"Nee",Inzetlijst!L$110:L$209,"Buiten de bouwplaats")+SUMIFS(N$5:N$104,Verbruikerslijst!$I$7:$I$106,"Ja",Verbruikerslijst!$J$7:$J$106,"Gasvormige waterstof 350 bar",Inzetlijst!L$110:L$209,"Buiten de bouwplaats")</f>
        <v>0</v>
      </c>
      <c r="O192">
        <f>SUMIFS(O$5:O$104,Verbruikerslijst!$E$7:$E$106,"Gasvormige waterstof 350 bar",Verbruikerslijst!$I$7:$I$106,"Nee",Inzetlijst!M$110:M$209,"Buiten de bouwplaats")+SUMIFS(O$5:O$104,Verbruikerslijst!$I$7:$I$106,"Ja",Verbruikerslijst!$J$7:$J$106,"Gasvormige waterstof 350 bar",Inzetlijst!M$110:M$209,"Buiten de bouwplaats")</f>
        <v>0</v>
      </c>
      <c r="P192">
        <f>SUMIFS(P$5:P$104,Verbruikerslijst!$E$7:$E$106,"Gasvormige waterstof 350 bar",Verbruikerslijst!$I$7:$I$106,"Nee",Inzetlijst!N$110:N$209,"Buiten de bouwplaats")+SUMIFS(P$5:P$104,Verbruikerslijst!$I$7:$I$106,"Ja",Verbruikerslijst!$J$7:$J$106,"Gasvormige waterstof 350 bar",Inzetlijst!N$110:N$209,"Buiten de bouwplaats")</f>
        <v>0</v>
      </c>
      <c r="Q192">
        <f>SUMIFS(Q$5:Q$104,Verbruikerslijst!$E$7:$E$106,"Gasvormige waterstof 350 bar",Verbruikerslijst!$I$7:$I$106,"Nee",Inzetlijst!O$110:O$209,"Buiten de bouwplaats")+SUMIFS(Q$5:Q$104,Verbruikerslijst!$I$7:$I$106,"Ja",Verbruikerslijst!$J$7:$J$106,"Gasvormige waterstof 350 bar",Inzetlijst!O$110:O$209,"Buiten de bouwplaats")</f>
        <v>0</v>
      </c>
      <c r="R192">
        <f>SUMIFS(R$5:R$104,Verbruikerslijst!$E$7:$E$106,"Gasvormige waterstof 350 bar",Verbruikerslijst!$I$7:$I$106,"Nee",Inzetlijst!P$110:P$209,"Buiten de bouwplaats")+SUMIFS(R$5:R$104,Verbruikerslijst!$I$7:$I$106,"Ja",Verbruikerslijst!$J$7:$J$106,"Gasvormige waterstof 350 bar",Inzetlijst!P$110:P$209,"Buiten de bouwplaats")</f>
        <v>0</v>
      </c>
      <c r="S192">
        <f>SUMIFS(S$5:S$104,Verbruikerslijst!$E$7:$E$106,"Gasvormige waterstof 350 bar",Verbruikerslijst!$I$7:$I$106,"Nee",Inzetlijst!Q$110:Q$209,"Buiten de bouwplaats")+SUMIFS(S$5:S$104,Verbruikerslijst!$I$7:$I$106,"Ja",Verbruikerslijst!$J$7:$J$106,"Gasvormige waterstof 350 bar",Inzetlijst!Q$110:Q$209,"Buiten de bouwplaats")</f>
        <v>0</v>
      </c>
      <c r="T192">
        <f>SUMIFS(T$5:T$104,Verbruikerslijst!$E$7:$E$106,"Gasvormige waterstof 350 bar",Verbruikerslijst!$I$7:$I$106,"Nee",Inzetlijst!R$110:R$209,"Buiten de bouwplaats")+SUMIFS(T$5:T$104,Verbruikerslijst!$I$7:$I$106,"Ja",Verbruikerslijst!$J$7:$J$106,"Gasvormige waterstof 350 bar",Inzetlijst!R$110:R$209,"Buiten de bouwplaats")</f>
        <v>0</v>
      </c>
      <c r="U192">
        <f>SUMIFS(U$5:U$104,Verbruikerslijst!$E$7:$E$106,"Gasvormige waterstof 350 bar",Verbruikerslijst!$I$7:$I$106,"Nee",Inzetlijst!S$110:S$209,"Buiten de bouwplaats")+SUMIFS(U$5:U$104,Verbruikerslijst!$I$7:$I$106,"Ja",Verbruikerslijst!$J$7:$J$106,"Gasvormige waterstof 350 bar",Inzetlijst!S$110:S$209,"Buiten de bouwplaats")</f>
        <v>0</v>
      </c>
      <c r="V192">
        <f>SUMIFS(V$5:V$104,Verbruikerslijst!$E$7:$E$106,"Gasvormige waterstof 350 bar",Verbruikerslijst!$I$7:$I$106,"Nee",Inzetlijst!T$110:T$209,"Buiten de bouwplaats")+SUMIFS(V$5:V$104,Verbruikerslijst!$I$7:$I$106,"Ja",Verbruikerslijst!$J$7:$J$106,"Gasvormige waterstof 350 bar",Inzetlijst!T$110:T$209,"Buiten de bouwplaats")</f>
        <v>0</v>
      </c>
      <c r="W192">
        <f>SUMIFS(W$5:W$104,Verbruikerslijst!$E$7:$E$106,"Gasvormige waterstof 350 bar",Verbruikerslijst!$I$7:$I$106,"Nee",Inzetlijst!U$110:U$209,"Buiten de bouwplaats")+SUMIFS(W$5:W$104,Verbruikerslijst!$I$7:$I$106,"Ja",Verbruikerslijst!$J$7:$J$106,"Gasvormige waterstof 350 bar",Inzetlijst!U$110:U$209,"Buiten de bouwplaats")</f>
        <v>0</v>
      </c>
      <c r="X192">
        <f>SUMIFS(X$5:X$104,Verbruikerslijst!$E$7:$E$106,"Gasvormige waterstof 350 bar",Verbruikerslijst!$I$7:$I$106,"Nee",Inzetlijst!V$110:V$209,"Buiten de bouwplaats")+SUMIFS(X$5:X$104,Verbruikerslijst!$I$7:$I$106,"Ja",Verbruikerslijst!$J$7:$J$106,"Gasvormige waterstof 350 bar",Inzetlijst!V$110:V$209,"Buiten de bouwplaats")</f>
        <v>0</v>
      </c>
      <c r="Y192">
        <f>SUMIFS(Y$5:Y$104,Verbruikerslijst!$E$7:$E$106,"Gasvormige waterstof 350 bar",Verbruikerslijst!$I$7:$I$106,"Nee",Inzetlijst!W$110:W$209,"Buiten de bouwplaats")+SUMIFS(Y$5:Y$104,Verbruikerslijst!$I$7:$I$106,"Ja",Verbruikerslijst!$J$7:$J$106,"Gasvormige waterstof 350 bar",Inzetlijst!W$110:W$209,"Buiten de bouwplaats")</f>
        <v>0</v>
      </c>
      <c r="Z192">
        <f>SUMIFS(Z$5:Z$104,Verbruikerslijst!$E$7:$E$106,"Gasvormige waterstof 350 bar",Verbruikerslijst!$I$7:$I$106,"Nee",Inzetlijst!X$110:X$209,"Buiten de bouwplaats")+SUMIFS(Z$5:Z$104,Verbruikerslijst!$I$7:$I$106,"Ja",Verbruikerslijst!$J$7:$J$106,"Gasvormige waterstof 350 bar",Inzetlijst!X$110:X$209,"Buiten de bouwplaats")</f>
        <v>0</v>
      </c>
      <c r="AA192">
        <f>SUMIFS(AA$5:AA$104,Verbruikerslijst!$E$7:$E$106,"Gasvormige waterstof 350 bar",Verbruikerslijst!$I$7:$I$106,"Nee",Inzetlijst!Y$110:Y$209,"Buiten de bouwplaats")+SUMIFS(AA$5:AA$104,Verbruikerslijst!$I$7:$I$106,"Ja",Verbruikerslijst!$J$7:$J$106,"Gasvormige waterstof 350 bar",Inzetlijst!Y$110:Y$209,"Buiten de bouwplaats")</f>
        <v>0</v>
      </c>
      <c r="AB192">
        <f>SUMIFS(AB$5:AB$104,Verbruikerslijst!$E$7:$E$106,"Gasvormige waterstof 350 bar",Verbruikerslijst!$I$7:$I$106,"Nee",Inzetlijst!Z$110:Z$209,"Buiten de bouwplaats")+SUMIFS(AB$5:AB$104,Verbruikerslijst!$I$7:$I$106,"Ja",Verbruikerslijst!$J$7:$J$106,"Gasvormige waterstof 350 bar",Inzetlijst!Z$110:Z$209,"Buiten de bouwplaats")</f>
        <v>0</v>
      </c>
      <c r="AC192">
        <f>SUMIFS(AC$5:AC$104,Verbruikerslijst!$E$7:$E$106,"Gasvormige waterstof 350 bar",Verbruikerslijst!$I$7:$I$106,"Nee",Inzetlijst!AA$110:AA$209,"Buiten de bouwplaats")+SUMIFS(AC$5:AC$104,Verbruikerslijst!$I$7:$I$106,"Ja",Verbruikerslijst!$J$7:$J$106,"Gasvormige waterstof 350 bar",Inzetlijst!AA$110:AA$209,"Buiten de bouwplaats")</f>
        <v>0</v>
      </c>
      <c r="AD192">
        <f>SUMIFS(AD$5:AD$104,Verbruikerslijst!$E$7:$E$106,"Gasvormige waterstof 350 bar",Verbruikerslijst!$I$7:$I$106,"Nee",Inzetlijst!AB$110:AB$209,"Buiten de bouwplaats")+SUMIFS(AD$5:AD$104,Verbruikerslijst!$I$7:$I$106,"Ja",Verbruikerslijst!$J$7:$J$106,"Gasvormige waterstof 350 bar",Inzetlijst!AB$110:AB$209,"Buiten de bouwplaats")</f>
        <v>0</v>
      </c>
      <c r="AE192">
        <f>SUMIFS(AE$5:AE$104,Verbruikerslijst!$E$7:$E$106,"Gasvormige waterstof 350 bar",Verbruikerslijst!$I$7:$I$106,"Nee",Inzetlijst!AC$110:AC$209,"Buiten de bouwplaats")+SUMIFS(AE$5:AE$104,Verbruikerslijst!$I$7:$I$106,"Ja",Verbruikerslijst!$J$7:$J$106,"Gasvormige waterstof 350 bar",Inzetlijst!AC$110:AC$209,"Buiten de bouwplaats")</f>
        <v>0</v>
      </c>
      <c r="AF192">
        <f>SUMIFS(AF$5:AF$104,Verbruikerslijst!$E$7:$E$106,"Gasvormige waterstof 350 bar",Verbruikerslijst!$I$7:$I$106,"Nee",Inzetlijst!AD$110:AD$209,"Buiten de bouwplaats")+SUMIFS(AF$5:AF$104,Verbruikerslijst!$I$7:$I$106,"Ja",Verbruikerslijst!$J$7:$J$106,"Gasvormige waterstof 350 bar",Inzetlijst!AD$110:AD$209,"Buiten de bouwplaats")</f>
        <v>0</v>
      </c>
      <c r="AG192">
        <f>SUMIFS(AG$5:AG$104,Verbruikerslijst!$E$7:$E$106,"Gasvormige waterstof 350 bar",Verbruikerslijst!$I$7:$I$106,"Nee",Inzetlijst!AE$110:AE$209,"Buiten de bouwplaats")+SUMIFS(AG$5:AG$104,Verbruikerslijst!$I$7:$I$106,"Ja",Verbruikerslijst!$J$7:$J$106,"Gasvormige waterstof 350 bar",Inzetlijst!AE$110:AE$209,"Buiten de bouwplaats")</f>
        <v>0</v>
      </c>
      <c r="AH192">
        <f>SUMIFS(AH$5:AH$104,Verbruikerslijst!$E$7:$E$106,"Gasvormige waterstof 350 bar",Verbruikerslijst!$I$7:$I$106,"Nee",Inzetlijst!AF$110:AF$209,"Buiten de bouwplaats")+SUMIFS(AH$5:AH$104,Verbruikerslijst!$I$7:$I$106,"Ja",Verbruikerslijst!$J$7:$J$106,"Gasvormige waterstof 350 bar",Inzetlijst!AF$110:AF$209,"Buiten de bouwplaats")</f>
        <v>0</v>
      </c>
      <c r="AI192">
        <f>SUMIFS(AI$5:AI$104,Verbruikerslijst!$E$7:$E$106,"Gasvormige waterstof 350 bar",Verbruikerslijst!$I$7:$I$106,"Nee",Inzetlijst!AG$110:AG$209,"Buiten de bouwplaats")+SUMIFS(AI$5:AI$104,Verbruikerslijst!$I$7:$I$106,"Ja",Verbruikerslijst!$J$7:$J$106,"Gasvormige waterstof 350 bar",Inzetlijst!AG$110:AG$209,"Buiten de bouwplaats")</f>
        <v>0</v>
      </c>
      <c r="AJ192">
        <f>SUMIFS(AJ$5:AJ$104,Verbruikerslijst!$E$7:$E$106,"Gasvormige waterstof 350 bar",Verbruikerslijst!$I$7:$I$106,"Nee",Inzetlijst!AH$110:AH$209,"Buiten de bouwplaats")+SUMIFS(AJ$5:AJ$104,Verbruikerslijst!$I$7:$I$106,"Ja",Verbruikerslijst!$J$7:$J$106,"Gasvormige waterstof 350 bar",Inzetlijst!AH$110:AH$209,"Buiten de bouwplaats")</f>
        <v>0</v>
      </c>
      <c r="AK192">
        <f>SUMIFS(AK$5:AK$104,Verbruikerslijst!$E$7:$E$106,"Gasvormige waterstof 350 bar",Verbruikerslijst!$I$7:$I$106,"Nee",Inzetlijst!AI$110:AI$209,"Buiten de bouwplaats")+SUMIFS(AK$5:AK$104,Verbruikerslijst!$I$7:$I$106,"Ja",Verbruikerslijst!$J$7:$J$106,"Gasvormige waterstof 350 bar",Inzetlijst!AI$110:AI$209,"Buiten de bouwplaats")</f>
        <v>0</v>
      </c>
      <c r="AL192">
        <f>SUMIFS(AL$5:AL$104,Verbruikerslijst!$E$7:$E$106,"Gasvormige waterstof 350 bar",Verbruikerslijst!$I$7:$I$106,"Nee",Inzetlijst!AJ$110:AJ$209,"Buiten de bouwplaats")+SUMIFS(AL$5:AL$104,Verbruikerslijst!$I$7:$I$106,"Ja",Verbruikerslijst!$J$7:$J$106,"Gasvormige waterstof 350 bar",Inzetlijst!AJ$110:AJ$209,"Buiten de bouwplaats")</f>
        <v>0</v>
      </c>
      <c r="AM192">
        <f>SUMIFS(AM$5:AM$104,Verbruikerslijst!$E$7:$E$106,"Gasvormige waterstof 350 bar",Verbruikerslijst!$I$7:$I$106,"Nee",Inzetlijst!AK$110:AK$209,"Buiten de bouwplaats")+SUMIFS(AM$5:AM$104,Verbruikerslijst!$I$7:$I$106,"Ja",Verbruikerslijst!$J$7:$J$106,"Gasvormige waterstof 350 bar",Inzetlijst!AK$110:AK$209,"Buiten de bouwplaats")</f>
        <v>0</v>
      </c>
      <c r="AN192">
        <f>SUMIFS(AN$5:AN$104,Verbruikerslijst!$E$7:$E$106,"Gasvormige waterstof 350 bar",Verbruikerslijst!$I$7:$I$106,"Nee",Inzetlijst!AL$110:AL$209,"Buiten de bouwplaats")+SUMIFS(AN$5:AN$104,Verbruikerslijst!$I$7:$I$106,"Ja",Verbruikerslijst!$J$7:$J$106,"Gasvormige waterstof 350 bar",Inzetlijst!AL$110:AL$209,"Buiten de bouwplaats")</f>
        <v>0</v>
      </c>
      <c r="AO192">
        <f>SUMIFS(AO$5:AO$104,Verbruikerslijst!$E$7:$E$106,"Gasvormige waterstof 350 bar",Verbruikerslijst!$I$7:$I$106,"Nee",Inzetlijst!AM$110:AM$209,"Buiten de bouwplaats")+SUMIFS(AO$5:AO$104,Verbruikerslijst!$I$7:$I$106,"Ja",Verbruikerslijst!$J$7:$J$106,"Gasvormige waterstof 350 bar",Inzetlijst!AM$110:AM$209,"Buiten de bouwplaats")</f>
        <v>0</v>
      </c>
      <c r="AP192">
        <f>SUMIFS(AP$5:AP$104,Verbruikerslijst!$E$7:$E$106,"Gasvormige waterstof 350 bar",Verbruikerslijst!$I$7:$I$106,"Nee",Inzetlijst!AN$110:AN$209,"Buiten de bouwplaats")+SUMIFS(AP$5:AP$104,Verbruikerslijst!$I$7:$I$106,"Ja",Verbruikerslijst!$J$7:$J$106,"Gasvormige waterstof 350 bar",Inzetlijst!AN$110:AN$209,"Buiten de bouwplaats")</f>
        <v>0</v>
      </c>
      <c r="AQ192">
        <f>SUMIFS(AQ$5:AQ$104,Verbruikerslijst!$E$7:$E$106,"Gasvormige waterstof 350 bar",Verbruikerslijst!$I$7:$I$106,"Nee",Inzetlijst!AO$110:AO$209,"Buiten de bouwplaats")+SUMIFS(AQ$5:AQ$104,Verbruikerslijst!$I$7:$I$106,"Ja",Verbruikerslijst!$J$7:$J$106,"Gasvormige waterstof 350 bar",Inzetlijst!AO$110:AO$209,"Buiten de bouwplaats")</f>
        <v>0</v>
      </c>
      <c r="AR192">
        <f>SUMIFS(AR$5:AR$104,Verbruikerslijst!$E$7:$E$106,"Gasvormige waterstof 350 bar",Verbruikerslijst!$I$7:$I$106,"Nee",Inzetlijst!AP$110:AP$209,"Buiten de bouwplaats")+SUMIFS(AR$5:AR$104,Verbruikerslijst!$I$7:$I$106,"Ja",Verbruikerslijst!$J$7:$J$106,"Gasvormige waterstof 350 bar",Inzetlijst!AP$110:AP$209,"Buiten de bouwplaats")</f>
        <v>0</v>
      </c>
      <c r="AS192">
        <f>SUMIFS(AS$5:AS$104,Verbruikerslijst!$E$7:$E$106,"Gasvormige waterstof 350 bar",Verbruikerslijst!$I$7:$I$106,"Nee",Inzetlijst!AQ$110:AQ$209,"Buiten de bouwplaats")+SUMIFS(AS$5:AS$104,Verbruikerslijst!$I$7:$I$106,"Ja",Verbruikerslijst!$J$7:$J$106,"Gasvormige waterstof 350 bar",Inzetlijst!AQ$110:AQ$209,"Buiten de bouwplaats")</f>
        <v>0</v>
      </c>
      <c r="AT192">
        <f>SUMIFS(AT$5:AT$104,Verbruikerslijst!$E$7:$E$106,"Gasvormige waterstof 350 bar",Verbruikerslijst!$I$7:$I$106,"Nee",Inzetlijst!AR$110:AR$209,"Buiten de bouwplaats")+SUMIFS(AT$5:AT$104,Verbruikerslijst!$I$7:$I$106,"Ja",Verbruikerslijst!$J$7:$J$106,"Gasvormige waterstof 350 bar",Inzetlijst!AR$110:AR$209,"Buiten de bouwplaats")</f>
        <v>0</v>
      </c>
      <c r="AU192">
        <f>SUMIFS(AU$5:AU$104,Verbruikerslijst!$E$7:$E$106,"Gasvormige waterstof 350 bar",Verbruikerslijst!$I$7:$I$106,"Nee",Inzetlijst!AS$110:AS$209,"Buiten de bouwplaats")+SUMIFS(AU$5:AU$104,Verbruikerslijst!$I$7:$I$106,"Ja",Verbruikerslijst!$J$7:$J$106,"Gasvormige waterstof 350 bar",Inzetlijst!AS$110:AS$209,"Buiten de bouwplaats")</f>
        <v>0</v>
      </c>
      <c r="AV192">
        <f>SUMIFS(AV$5:AV$104,Verbruikerslijst!$E$7:$E$106,"Gasvormige waterstof 350 bar",Verbruikerslijst!$I$7:$I$106,"Nee",Inzetlijst!AT$110:AT$209,"Buiten de bouwplaats")+SUMIFS(AV$5:AV$104,Verbruikerslijst!$I$7:$I$106,"Ja",Verbruikerslijst!$J$7:$J$106,"Gasvormige waterstof 350 bar",Inzetlijst!AT$110:AT$209,"Buiten de bouwplaats")</f>
        <v>0</v>
      </c>
      <c r="AW192">
        <f>SUMIFS(AW$5:AW$104,Verbruikerslijst!$E$7:$E$106,"Gasvormige waterstof 350 bar",Verbruikerslijst!$I$7:$I$106,"Nee",Inzetlijst!AU$110:AU$209,"Buiten de bouwplaats")+SUMIFS(AW$5:AW$104,Verbruikerslijst!$I$7:$I$106,"Ja",Verbruikerslijst!$J$7:$J$106,"Gasvormige waterstof 350 bar",Inzetlijst!AU$110:AU$209,"Buiten de bouwplaats")</f>
        <v>0</v>
      </c>
      <c r="AX192">
        <f>SUMIFS(AX$5:AX$104,Verbruikerslijst!$E$7:$E$106,"Gasvormige waterstof 350 bar",Verbruikerslijst!$I$7:$I$106,"Nee",Inzetlijst!AV$110:AV$209,"Buiten de bouwplaats")+SUMIFS(AX$5:AX$104,Verbruikerslijst!$I$7:$I$106,"Ja",Verbruikerslijst!$J$7:$J$106,"Gasvormige waterstof 350 bar",Inzetlijst!AV$110:AV$209,"Buiten de bouwplaats")</f>
        <v>0</v>
      </c>
      <c r="AY192">
        <f>SUMIFS(AY$5:AY$104,Verbruikerslijst!$E$7:$E$106,"Gasvormige waterstof 350 bar",Verbruikerslijst!$I$7:$I$106,"Nee",Inzetlijst!AW$110:AW$209,"Buiten de bouwplaats")+SUMIFS(AY$5:AY$104,Verbruikerslijst!$I$7:$I$106,"Ja",Verbruikerslijst!$J$7:$J$106,"Gasvormige waterstof 350 bar",Inzetlijst!AW$110:AW$209,"Buiten de bouwplaats")</f>
        <v>0</v>
      </c>
      <c r="AZ192">
        <f>SUMIFS(AZ$5:AZ$104,Verbruikerslijst!$E$7:$E$106,"Gasvormige waterstof 350 bar",Verbruikerslijst!$I$7:$I$106,"Nee",Inzetlijst!AX$110:AX$209,"Buiten de bouwplaats")+SUMIFS(AZ$5:AZ$104,Verbruikerslijst!$I$7:$I$106,"Ja",Verbruikerslijst!$J$7:$J$106,"Gasvormige waterstof 350 bar",Inzetlijst!AX$110:AX$209,"Buiten de bouwplaats")</f>
        <v>0</v>
      </c>
      <c r="BA192">
        <f>SUMIFS(BA$5:BA$104,Verbruikerslijst!$E$7:$E$106,"Gasvormige waterstof 350 bar",Verbruikerslijst!$I$7:$I$106,"Nee",Inzetlijst!AY$110:AY$209,"Buiten de bouwplaats")+SUMIFS(BA$5:BA$104,Verbruikerslijst!$I$7:$I$106,"Ja",Verbruikerslijst!$J$7:$J$106,"Gasvormige waterstof 350 bar",Inzetlijst!AY$110:AY$209,"Buiten de bouwplaats")</f>
        <v>0</v>
      </c>
      <c r="BB192">
        <f>SUMIFS(BB$5:BB$104,Verbruikerslijst!$E$7:$E$106,"Gasvormige waterstof 350 bar",Verbruikerslijst!$I$7:$I$106,"Nee",Inzetlijst!AZ$110:AZ$209,"Buiten de bouwplaats")+SUMIFS(BB$5:BB$104,Verbruikerslijst!$I$7:$I$106,"Ja",Verbruikerslijst!$J$7:$J$106,"Gasvormige waterstof 350 bar",Inzetlijst!AZ$110:AZ$209,"Buiten de bouwplaats")</f>
        <v>0</v>
      </c>
      <c r="BC192">
        <f>SUMIFS(BC$5:BC$104,Verbruikerslijst!$E$7:$E$106,"Gasvormige waterstof 350 bar",Verbruikerslijst!$I$7:$I$106,"Nee",Inzetlijst!BA$110:BA$209,"Buiten de bouwplaats")+SUMIFS(BC$5:BC$104,Verbruikerslijst!$I$7:$I$106,"Ja",Verbruikerslijst!$J$7:$J$106,"Gasvormige waterstof 350 bar",Inzetlijst!BA$110:BA$209,"Buiten de bouwplaats")</f>
        <v>0</v>
      </c>
      <c r="BD192">
        <f>SUMIFS(BD$5:BD$104,Verbruikerslijst!$E$7:$E$106,"Gasvormige waterstof 350 bar",Verbruikerslijst!$I$7:$I$106,"Nee",Inzetlijst!BB$110:BB$209,"Buiten de bouwplaats")+SUMIFS(BD$5:BD$104,Verbruikerslijst!$I$7:$I$106,"Ja",Verbruikerslijst!$J$7:$J$106,"Gasvormige waterstof 350 bar",Inzetlijst!BB$110:BB$209,"Buiten de bouwplaats")</f>
        <v>0</v>
      </c>
      <c r="BE192">
        <f>SUMIFS(BE$5:BE$104,Verbruikerslijst!$E$7:$E$106,"Gasvormige waterstof 350 bar",Verbruikerslijst!$I$7:$I$106,"Nee",Inzetlijst!BC$110:BC$209,"Buiten de bouwplaats")+SUMIFS(BE$5:BE$104,Verbruikerslijst!$I$7:$I$106,"Ja",Verbruikerslijst!$J$7:$J$106,"Gasvormige waterstof 350 bar",Inzetlijst!BC$110:BC$209,"Buiten de bouwplaats")</f>
        <v>0</v>
      </c>
      <c r="BF192">
        <f>SUMIFS(BF$5:BF$104,Verbruikerslijst!$E$7:$E$106,"Gasvormige waterstof 350 bar",Verbruikerslijst!$I$7:$I$106,"Nee",Inzetlijst!BD$110:BD$209,"Buiten de bouwplaats")+SUMIFS(BF$5:BF$104,Verbruikerslijst!$I$7:$I$106,"Ja",Verbruikerslijst!$J$7:$J$106,"Gasvormige waterstof 350 bar",Inzetlijst!BD$110:BD$209,"Buiten de bouwplaats")</f>
        <v>0</v>
      </c>
      <c r="BG192">
        <f>SUMIFS(BG$5:BG$104,Verbruikerslijst!$E$7:$E$106,"Gasvormige waterstof 350 bar",Verbruikerslijst!$I$7:$I$106,"Nee",Inzetlijst!BE$110:BE$209,"Buiten de bouwplaats")+SUMIFS(BG$5:BG$104,Verbruikerslijst!$I$7:$I$106,"Ja",Verbruikerslijst!$J$7:$J$106,"Gasvormige waterstof 350 bar",Inzetlijst!BE$110:BE$209,"Buiten de bouwplaats")</f>
        <v>0</v>
      </c>
      <c r="BH192">
        <f>SUMIFS(BH$5:BH$104,Verbruikerslijst!$E$7:$E$106,"Gasvormige waterstof 350 bar",Verbruikerslijst!$I$7:$I$106,"Nee",Inzetlijst!BF$110:BF$209,"Buiten de bouwplaats")+SUMIFS(BH$5:BH$104,Verbruikerslijst!$I$7:$I$106,"Ja",Verbruikerslijst!$J$7:$J$106,"Gasvormige waterstof 350 bar",Inzetlijst!BF$110:BF$209,"Buiten de bouwplaats")</f>
        <v>0</v>
      </c>
      <c r="BI192">
        <f>SUMIFS(BI$5:BI$104,Verbruikerslijst!$E$7:$E$106,"Gasvormige waterstof 350 bar",Verbruikerslijst!$I$7:$I$106,"Nee",Inzetlijst!BG$110:BG$209,"Buiten de bouwplaats")+SUMIFS(BI$5:BI$104,Verbruikerslijst!$I$7:$I$106,"Ja",Verbruikerslijst!$J$7:$J$106,"Gasvormige waterstof 350 bar",Inzetlijst!BG$110:BG$209,"Buiten de bouwplaats")</f>
        <v>0</v>
      </c>
      <c r="BJ192">
        <f>SUMIFS(BJ$5:BJ$104,Verbruikerslijst!$E$7:$E$106,"Gasvormige waterstof 350 bar",Verbruikerslijst!$I$7:$I$106,"Nee",Inzetlijst!BH$110:BH$209,"Buiten de bouwplaats")+SUMIFS(BJ$5:BJ$104,Verbruikerslijst!$I$7:$I$106,"Ja",Verbruikerslijst!$J$7:$J$106,"Gasvormige waterstof 350 bar",Inzetlijst!BH$110:BH$209,"Buiten de bouwplaats")</f>
        <v>0</v>
      </c>
      <c r="BK192">
        <f>SUMIFS(BK$5:BK$104,Verbruikerslijst!$E$7:$E$106,"Gasvormige waterstof 350 bar",Verbruikerslijst!$I$7:$I$106,"Nee",Inzetlijst!BI$110:BI$209,"Buiten de bouwplaats")+SUMIFS(BK$5:BK$104,Verbruikerslijst!$I$7:$I$106,"Ja",Verbruikerslijst!$J$7:$J$106,"Gasvormige waterstof 350 bar",Inzetlijst!BI$110:BI$209,"Buiten de bouwplaats")</f>
        <v>0</v>
      </c>
      <c r="BL192">
        <f>SUMIFS(BL$5:BL$104,Verbruikerslijst!$E$7:$E$106,"Gasvormige waterstof 350 bar",Verbruikerslijst!$I$7:$I$106,"Nee",Inzetlijst!BJ$110:BJ$209,"Buiten de bouwplaats")+SUMIFS(BL$5:BL$104,Verbruikerslijst!$I$7:$I$106,"Ja",Verbruikerslijst!$J$7:$J$106,"Gasvormige waterstof 350 bar",Inzetlijst!BJ$110:BJ$209,"Buiten de bouwplaats")</f>
        <v>0</v>
      </c>
      <c r="BM192">
        <f>SUMIFS(BM$5:BM$104,Verbruikerslijst!$E$7:$E$106,"Gasvormige waterstof 350 bar",Verbruikerslijst!$I$7:$I$106,"Nee",Inzetlijst!BK$110:BK$209,"Buiten de bouwplaats")+SUMIFS(BM$5:BM$104,Verbruikerslijst!$I$7:$I$106,"Ja",Verbruikerslijst!$J$7:$J$106,"Gasvormige waterstof 350 bar",Inzetlijst!BK$110:BK$209,"Buiten de bouwplaats")</f>
        <v>0</v>
      </c>
      <c r="BN192">
        <f>SUMIFS(BN$5:BN$104,Verbruikerslijst!$E$7:$E$106,"Gasvormige waterstof 350 bar",Verbruikerslijst!$I$7:$I$106,"Nee",Inzetlijst!BL$110:BL$209,"Buiten de bouwplaats")+SUMIFS(BN$5:BN$104,Verbruikerslijst!$I$7:$I$106,"Ja",Verbruikerslijst!$J$7:$J$106,"Gasvormige waterstof 350 bar",Inzetlijst!BL$110:BL$209,"Buiten de bouwplaats")</f>
        <v>0</v>
      </c>
      <c r="BO192">
        <f>SUMIFS(BO$5:BO$104,Verbruikerslijst!$E$7:$E$106,"Gasvormige waterstof 350 bar",Verbruikerslijst!$I$7:$I$106,"Nee",Inzetlijst!BM$110:BM$209,"Buiten de bouwplaats")+SUMIFS(BO$5:BO$104,Verbruikerslijst!$I$7:$I$106,"Ja",Verbruikerslijst!$J$7:$J$106,"Gasvormige waterstof 350 bar",Inzetlijst!BM$110:BM$209,"Buiten de bouwplaats")</f>
        <v>0</v>
      </c>
      <c r="BP192">
        <f>SUMIFS(BP$5:BP$104,Verbruikerslijst!$E$7:$E$106,"Gasvormige waterstof 350 bar",Verbruikerslijst!$I$7:$I$106,"Nee",Inzetlijst!BN$110:BN$209,"Buiten de bouwplaats")+SUMIFS(BP$5:BP$104,Verbruikerslijst!$I$7:$I$106,"Ja",Verbruikerslijst!$J$7:$J$106,"Gasvormige waterstof 350 bar",Inzetlijst!BN$110:BN$209,"Buiten de bouwplaats")</f>
        <v>0</v>
      </c>
      <c r="BQ192">
        <f>SUMIFS(BQ$5:BQ$104,Verbruikerslijst!$E$7:$E$106,"Gasvormige waterstof 350 bar",Verbruikerslijst!$I$7:$I$106,"Nee",Inzetlijst!BO$110:BO$209,"Buiten de bouwplaats")+SUMIFS(BQ$5:BQ$104,Verbruikerslijst!$I$7:$I$106,"Ja",Verbruikerslijst!$J$7:$J$106,"Gasvormige waterstof 350 bar",Inzetlijst!BO$110:BO$209,"Buiten de bouwplaats")</f>
        <v>0</v>
      </c>
      <c r="BR192">
        <f>SUMIFS(BR$5:BR$104,Verbruikerslijst!$E$7:$E$106,"Gasvormige waterstof 350 bar",Verbruikerslijst!$I$7:$I$106,"Nee",Inzetlijst!BP$110:BP$209,"Buiten de bouwplaats")+SUMIFS(BR$5:BR$104,Verbruikerslijst!$I$7:$I$106,"Ja",Verbruikerslijst!$J$7:$J$106,"Gasvormige waterstof 350 bar",Inzetlijst!BP$110:BP$209,"Buiten de bouwplaats")</f>
        <v>0</v>
      </c>
      <c r="BS192">
        <f>SUMIFS(BS$5:BS$104,Verbruikerslijst!$E$7:$E$106,"Gasvormige waterstof 350 bar",Verbruikerslijst!$I$7:$I$106,"Nee",Inzetlijst!BQ$110:BQ$209,"Buiten de bouwplaats")+SUMIFS(BS$5:BS$104,Verbruikerslijst!$I$7:$I$106,"Ja",Verbruikerslijst!$J$7:$J$106,"Gasvormige waterstof 350 bar",Inzetlijst!BQ$110:BQ$209,"Buiten de bouwplaats")</f>
        <v>0</v>
      </c>
      <c r="BT192">
        <f>SUMIFS(BT$5:BT$104,Verbruikerslijst!$E$7:$E$106,"Gasvormige waterstof 350 bar",Verbruikerslijst!$I$7:$I$106,"Nee",Inzetlijst!BR$110:BR$209,"Buiten de bouwplaats")+SUMIFS(BT$5:BT$104,Verbruikerslijst!$I$7:$I$106,"Ja",Verbruikerslijst!$J$7:$J$106,"Gasvormige waterstof 350 bar",Inzetlijst!BR$110:BR$209,"Buiten de bouwplaats")</f>
        <v>0</v>
      </c>
      <c r="BU192">
        <f>SUMIFS(BU$5:BU$104,Verbruikerslijst!$E$7:$E$106,"Gasvormige waterstof 350 bar",Verbruikerslijst!$I$7:$I$106,"Nee",Inzetlijst!BS$110:BS$209,"Buiten de bouwplaats")+SUMIFS(BU$5:BU$104,Verbruikerslijst!$I$7:$I$106,"Ja",Verbruikerslijst!$J$7:$J$106,"Gasvormige waterstof 350 bar",Inzetlijst!BS$110:BS$209,"Buiten de bouwplaats")</f>
        <v>0</v>
      </c>
      <c r="BV192">
        <f>SUMIFS(BV$5:BV$104,Verbruikerslijst!$E$7:$E$106,"Gasvormige waterstof 350 bar",Verbruikerslijst!$I$7:$I$106,"Nee",Inzetlijst!BT$110:BT$209,"Buiten de bouwplaats")+SUMIFS(BV$5:BV$104,Verbruikerslijst!$I$7:$I$106,"Ja",Verbruikerslijst!$J$7:$J$106,"Gasvormige waterstof 350 bar",Inzetlijst!BT$110:BT$209,"Buiten de bouwplaats")</f>
        <v>0</v>
      </c>
      <c r="BW192">
        <f>SUMIFS(BW$5:BW$104,Verbruikerslijst!$E$7:$E$106,"Gasvormige waterstof 350 bar",Verbruikerslijst!$I$7:$I$106,"Nee",Inzetlijst!BU$110:BU$209,"Buiten de bouwplaats")+SUMIFS(BW$5:BW$104,Verbruikerslijst!$I$7:$I$106,"Ja",Verbruikerslijst!$J$7:$J$106,"Gasvormige waterstof 350 bar",Inzetlijst!BU$110:BU$209,"Buiten de bouwplaats")</f>
        <v>0</v>
      </c>
      <c r="BX192">
        <f>SUMIFS(BX$5:BX$104,Verbruikerslijst!$E$7:$E$106,"Gasvormige waterstof 350 bar",Verbruikerslijst!$I$7:$I$106,"Nee",Inzetlijst!BV$110:BV$209,"Buiten de bouwplaats")+SUMIFS(BX$5:BX$104,Verbruikerslijst!$I$7:$I$106,"Ja",Verbruikerslijst!$J$7:$J$106,"Gasvormige waterstof 350 bar",Inzetlijst!BV$110:BV$209,"Buiten de bouwplaats")</f>
        <v>0</v>
      </c>
      <c r="BY192">
        <f>SUMIFS(BY$5:BY$104,Verbruikerslijst!$E$7:$E$106,"Gasvormige waterstof 350 bar",Verbruikerslijst!$I$7:$I$106,"Nee",Inzetlijst!BW$110:BW$209,"Buiten de bouwplaats")+SUMIFS(BY$5:BY$104,Verbruikerslijst!$I$7:$I$106,"Ja",Verbruikerslijst!$J$7:$J$106,"Gasvormige waterstof 350 bar",Inzetlijst!BW$110:BW$209,"Buiten de bouwplaats")</f>
        <v>0</v>
      </c>
      <c r="BZ192">
        <f>SUMIFS(BZ$5:BZ$104,Verbruikerslijst!$E$7:$E$106,"Gasvormige waterstof 350 bar",Verbruikerslijst!$I$7:$I$106,"Nee",Inzetlijst!BX$110:BX$209,"Buiten de bouwplaats")+SUMIFS(BZ$5:BZ$104,Verbruikerslijst!$I$7:$I$106,"Ja",Verbruikerslijst!$J$7:$J$106,"Gasvormige waterstof 350 bar",Inzetlijst!BX$110:BX$209,"Buiten de bouwplaats")</f>
        <v>0</v>
      </c>
      <c r="CA192">
        <f>SUMIFS(CA$5:CA$104,Verbruikerslijst!$E$7:$E$106,"Gasvormige waterstof 350 bar",Verbruikerslijst!$I$7:$I$106,"Nee",Inzetlijst!BY$110:BY$209,"Buiten de bouwplaats")+SUMIFS(CA$5:CA$104,Verbruikerslijst!$I$7:$I$106,"Ja",Verbruikerslijst!$J$7:$J$106,"Gasvormige waterstof 350 bar",Inzetlijst!BY$110:BY$209,"Buiten de bouwplaats")</f>
        <v>0</v>
      </c>
      <c r="CB192">
        <f>SUMIFS(CB$5:CB$104,Verbruikerslijst!$E$7:$E$106,"Gasvormige waterstof 350 bar",Verbruikerslijst!$I$7:$I$106,"Nee",Inzetlijst!BZ$110:BZ$209,"Buiten de bouwplaats")+SUMIFS(CB$5:CB$104,Verbruikerslijst!$I$7:$I$106,"Ja",Verbruikerslijst!$J$7:$J$106,"Gasvormige waterstof 350 bar",Inzetlijst!BZ$110:BZ$209,"Buiten de bouwplaats")</f>
        <v>0</v>
      </c>
      <c r="CC192">
        <f>SUMIFS(CC$5:CC$104,Verbruikerslijst!$E$7:$E$106,"Gasvormige waterstof 350 bar",Verbruikerslijst!$I$7:$I$106,"Nee",Inzetlijst!CA$110:CA$209,"Buiten de bouwplaats")+SUMIFS(CC$5:CC$104,Verbruikerslijst!$I$7:$I$106,"Ja",Verbruikerslijst!$J$7:$J$106,"Gasvormige waterstof 350 bar",Inzetlijst!CA$110:CA$209,"Buiten de bouwplaats")</f>
        <v>0</v>
      </c>
      <c r="CD192">
        <f>SUMIFS(CD$5:CD$104,Verbruikerslijst!$E$7:$E$106,"Gasvormige waterstof 350 bar",Verbruikerslijst!$I$7:$I$106,"Nee",Inzetlijst!CB$110:CB$209,"Buiten de bouwplaats")+SUMIFS(CD$5:CD$104,Verbruikerslijst!$I$7:$I$106,"Ja",Verbruikerslijst!$J$7:$J$106,"Gasvormige waterstof 350 bar",Inzetlijst!CB$110:CB$209,"Buiten de bouwplaats")</f>
        <v>0</v>
      </c>
      <c r="CE192">
        <f>SUMIFS(CE$5:CE$104,Verbruikerslijst!$E$7:$E$106,"Gasvormige waterstof 350 bar",Verbruikerslijst!$I$7:$I$106,"Nee",Inzetlijst!CC$110:CC$209,"Buiten de bouwplaats")+SUMIFS(CE$5:CE$104,Verbruikerslijst!$I$7:$I$106,"Ja",Verbruikerslijst!$J$7:$J$106,"Gasvormige waterstof 350 bar",Inzetlijst!CC$110:CC$209,"Buiten de bouwplaats")</f>
        <v>0</v>
      </c>
      <c r="CF192">
        <f>SUMIFS(CF$5:CF$104,Verbruikerslijst!$E$7:$E$106,"Gasvormige waterstof 350 bar",Verbruikerslijst!$I$7:$I$106,"Nee",Inzetlijst!CD$110:CD$209,"Buiten de bouwplaats")+SUMIFS(CF$5:CF$104,Verbruikerslijst!$I$7:$I$106,"Ja",Verbruikerslijst!$J$7:$J$106,"Gasvormige waterstof 350 bar",Inzetlijst!CD$110:CD$209,"Buiten de bouwplaats")</f>
        <v>0</v>
      </c>
      <c r="CG192">
        <f>SUMIFS(CG$5:CG$104,Verbruikerslijst!$E$7:$E$106,"Gasvormige waterstof 350 bar",Verbruikerslijst!$I$7:$I$106,"Nee",Inzetlijst!CE$110:CE$209,"Buiten de bouwplaats")+SUMIFS(CG$5:CG$104,Verbruikerslijst!$I$7:$I$106,"Ja",Verbruikerslijst!$J$7:$J$106,"Gasvormige waterstof 350 bar",Inzetlijst!CE$110:CE$209,"Buiten de bouwplaats")</f>
        <v>0</v>
      </c>
      <c r="CH192">
        <f>SUMIFS(CH$5:CH$104,Verbruikerslijst!$E$7:$E$106,"Gasvormige waterstof 350 bar",Verbruikerslijst!$I$7:$I$106,"Nee",Inzetlijst!CF$110:CF$209,"Buiten de bouwplaats")+SUMIFS(CH$5:CH$104,Verbruikerslijst!$I$7:$I$106,"Ja",Verbruikerslijst!$J$7:$J$106,"Gasvormige waterstof 350 bar",Inzetlijst!CF$110:CF$209,"Buiten de bouwplaats")</f>
        <v>0</v>
      </c>
      <c r="CI192">
        <f>SUMIFS(CI$5:CI$104,Verbruikerslijst!$E$7:$E$106,"Gasvormige waterstof 350 bar",Verbruikerslijst!$I$7:$I$106,"Nee",Inzetlijst!CG$110:CG$209,"Buiten de bouwplaats")+SUMIFS(CI$5:CI$104,Verbruikerslijst!$I$7:$I$106,"Ja",Verbruikerslijst!$J$7:$J$106,"Gasvormige waterstof 350 bar",Inzetlijst!CG$110:CG$209,"Buiten de bouwplaats")</f>
        <v>0</v>
      </c>
      <c r="CJ192">
        <f>SUMIFS(CJ$5:CJ$104,Verbruikerslijst!$E$7:$E$106,"Gasvormige waterstof 350 bar",Verbruikerslijst!$I$7:$I$106,"Nee",Inzetlijst!CH$110:CH$209,"Buiten de bouwplaats")+SUMIFS(CJ$5:CJ$104,Verbruikerslijst!$I$7:$I$106,"Ja",Verbruikerslijst!$J$7:$J$106,"Gasvormige waterstof 350 bar",Inzetlijst!CH$110:CH$209,"Buiten de bouwplaats")</f>
        <v>0</v>
      </c>
      <c r="CK192">
        <f>SUMIFS(CK$5:CK$104,Verbruikerslijst!$E$7:$E$106,"Gasvormige waterstof 350 bar",Verbruikerslijst!$I$7:$I$106,"Nee",Inzetlijst!CI$110:CI$209,"Buiten de bouwplaats")+SUMIFS(CK$5:CK$104,Verbruikerslijst!$I$7:$I$106,"Ja",Verbruikerslijst!$J$7:$J$106,"Gasvormige waterstof 350 bar",Inzetlijst!CI$110:CI$209,"Buiten de bouwplaats")</f>
        <v>0</v>
      </c>
      <c r="CL192">
        <f>SUMIFS(CL$5:CL$104,Verbruikerslijst!$E$7:$E$106,"Gasvormige waterstof 350 bar",Verbruikerslijst!$I$7:$I$106,"Nee",Inzetlijst!CJ$110:CJ$209,"Buiten de bouwplaats")+SUMIFS(CL$5:CL$104,Verbruikerslijst!$I$7:$I$106,"Ja",Verbruikerslijst!$J$7:$J$106,"Gasvormige waterstof 350 bar",Inzetlijst!CJ$110:CJ$209,"Buiten de bouwplaats")</f>
        <v>0</v>
      </c>
      <c r="CM192">
        <f>SUMIFS(CM$5:CM$104,Verbruikerslijst!$E$7:$E$106,"Gasvormige waterstof 350 bar",Verbruikerslijst!$I$7:$I$106,"Nee",Inzetlijst!CK$110:CK$209,"Buiten de bouwplaats")+SUMIFS(CM$5:CM$104,Verbruikerslijst!$I$7:$I$106,"Ja",Verbruikerslijst!$J$7:$J$106,"Gasvormige waterstof 350 bar",Inzetlijst!CK$110:CK$209,"Buiten de bouwplaats")</f>
        <v>0</v>
      </c>
      <c r="CN192">
        <f>SUMIFS(CN$5:CN$104,Verbruikerslijst!$E$7:$E$106,"Gasvormige waterstof 350 bar",Verbruikerslijst!$I$7:$I$106,"Nee",Inzetlijst!CL$110:CL$209,"Buiten de bouwplaats")+SUMIFS(CN$5:CN$104,Verbruikerslijst!$I$7:$I$106,"Ja",Verbruikerslijst!$J$7:$J$106,"Gasvormige waterstof 350 bar",Inzetlijst!CL$110:CL$209,"Buiten de bouwplaats")</f>
        <v>0</v>
      </c>
      <c r="CO192">
        <f>SUMIFS(CO$5:CO$104,Verbruikerslijst!$E$7:$E$106,"Gasvormige waterstof 350 bar",Verbruikerslijst!$I$7:$I$106,"Nee",Inzetlijst!CM$110:CM$209,"Buiten de bouwplaats")+SUMIFS(CO$5:CO$104,Verbruikerslijst!$I$7:$I$106,"Ja",Verbruikerslijst!$J$7:$J$106,"Gasvormige waterstof 350 bar",Inzetlijst!CM$110:CM$209,"Buiten de bouwplaats")</f>
        <v>0</v>
      </c>
      <c r="CP192">
        <f>SUMIFS(CP$5:CP$104,Verbruikerslijst!$E$7:$E$106,"Gasvormige waterstof 350 bar",Verbruikerslijst!$I$7:$I$106,"Nee",Inzetlijst!CN$110:CN$209,"Buiten de bouwplaats")+SUMIFS(CP$5:CP$104,Verbruikerslijst!$I$7:$I$106,"Ja",Verbruikerslijst!$J$7:$J$106,"Gasvormige waterstof 350 bar",Inzetlijst!CN$110:CN$209,"Buiten de bouwplaats")</f>
        <v>0</v>
      </c>
      <c r="CQ192">
        <f>SUMIFS(CQ$5:CQ$104,Verbruikerslijst!$E$7:$E$106,"Gasvormige waterstof 350 bar",Verbruikerslijst!$I$7:$I$106,"Nee",Inzetlijst!CO$110:CO$209,"Buiten de bouwplaats")+SUMIFS(CQ$5:CQ$104,Verbruikerslijst!$I$7:$I$106,"Ja",Verbruikerslijst!$J$7:$J$106,"Gasvormige waterstof 350 bar",Inzetlijst!CO$110:CO$209,"Buiten de bouwplaats")</f>
        <v>0</v>
      </c>
      <c r="CR192">
        <f>SUMIFS(CR$5:CR$104,Verbruikerslijst!$E$7:$E$106,"Gasvormige waterstof 350 bar",Verbruikerslijst!$I$7:$I$106,"Nee",Inzetlijst!CP$110:CP$209,"Buiten de bouwplaats")+SUMIFS(CR$5:CR$104,Verbruikerslijst!$I$7:$I$106,"Ja",Verbruikerslijst!$J$7:$J$106,"Gasvormige waterstof 350 bar",Inzetlijst!CP$110:CP$209,"Buiten de bouwplaats")</f>
        <v>0</v>
      </c>
      <c r="CS192">
        <f>SUMIFS(CS$5:CS$104,Verbruikerslijst!$E$7:$E$106,"Gasvormige waterstof 350 bar",Verbruikerslijst!$I$7:$I$106,"Nee",Inzetlijst!CQ$110:CQ$209,"Buiten de bouwplaats")+SUMIFS(CS$5:CS$104,Verbruikerslijst!$I$7:$I$106,"Ja",Verbruikerslijst!$J$7:$J$106,"Gasvormige waterstof 350 bar",Inzetlijst!CQ$110:CQ$209,"Buiten de bouwplaats")</f>
        <v>0</v>
      </c>
      <c r="CT192">
        <f>SUMIFS(CT$5:CT$104,Verbruikerslijst!$E$7:$E$106,"Gasvormige waterstof 350 bar",Verbruikerslijst!$I$7:$I$106,"Nee",Inzetlijst!CR$110:CR$209,"Buiten de bouwplaats")+SUMIFS(CT$5:CT$104,Verbruikerslijst!$I$7:$I$106,"Ja",Verbruikerslijst!$J$7:$J$106,"Gasvormige waterstof 350 bar",Inzetlijst!CR$110:CR$209,"Buiten de bouwplaats")</f>
        <v>0</v>
      </c>
      <c r="CU192">
        <f>SUMIFS(CU$5:CU$104,Verbruikerslijst!$E$7:$E$106,"Gasvormige waterstof 350 bar",Verbruikerslijst!$I$7:$I$106,"Nee",Inzetlijst!CS$110:CS$209,"Buiten de bouwplaats")+SUMIFS(CU$5:CU$104,Verbruikerslijst!$I$7:$I$106,"Ja",Verbruikerslijst!$J$7:$J$106,"Gasvormige waterstof 350 bar",Inzetlijst!CS$110:CS$209,"Buiten de bouwplaats")</f>
        <v>0</v>
      </c>
      <c r="CV192">
        <f>SUMIFS(CV$5:CV$104,Verbruikerslijst!$E$7:$E$106,"Gasvormige waterstof 350 bar",Verbruikerslijst!$I$7:$I$106,"Nee",Inzetlijst!CT$110:CT$209,"Buiten de bouwplaats")+SUMIFS(CV$5:CV$104,Verbruikerslijst!$I$7:$I$106,"Ja",Verbruikerslijst!$J$7:$J$106,"Gasvormige waterstof 350 bar",Inzetlijst!CT$110:CT$209,"Buiten de bouwplaats")</f>
        <v>0</v>
      </c>
      <c r="CW192">
        <f>SUMIFS(CW$5:CW$104,Verbruikerslijst!$E$7:$E$106,"Gasvormige waterstof 350 bar",Verbruikerslijst!$I$7:$I$106,"Nee",Inzetlijst!CU$110:CU$209,"Buiten de bouwplaats")+SUMIFS(CW$5:CW$104,Verbruikerslijst!$I$7:$I$106,"Ja",Verbruikerslijst!$J$7:$J$106,"Gasvormige waterstof 350 bar",Inzetlijst!CU$110:CU$209,"Buiten de bouwplaats")</f>
        <v>0</v>
      </c>
      <c r="CX192">
        <f>SUMIFS(CX$5:CX$104,Verbruikerslijst!$E$7:$E$106,"Gasvormige waterstof 350 bar",Verbruikerslijst!$I$7:$I$106,"Nee",Inzetlijst!CV$110:CV$209,"Buiten de bouwplaats")+SUMIFS(CX$5:CX$104,Verbruikerslijst!$I$7:$I$106,"Ja",Verbruikerslijst!$J$7:$J$106,"Gasvormige waterstof 350 bar",Inzetlijst!CV$110:CV$209,"Buiten de bouwplaats")</f>
        <v>0</v>
      </c>
      <c r="CY192">
        <f>SUMIFS(CY$5:CY$104,Verbruikerslijst!$E$7:$E$106,"Gasvormige waterstof 350 bar",Verbruikerslijst!$I$7:$I$106,"Nee",Inzetlijst!CW$110:CW$209,"Buiten de bouwplaats")+SUMIFS(CY$5:CY$104,Verbruikerslijst!$I$7:$I$106,"Ja",Verbruikerslijst!$J$7:$J$106,"Gasvormige waterstof 350 bar",Inzetlijst!CW$110:CW$209,"Buiten de bouwplaats")</f>
        <v>0</v>
      </c>
      <c r="CZ192">
        <f>SUMIFS(CZ$5:CZ$104,Verbruikerslijst!$E$7:$E$106,"Gasvormige waterstof 350 bar",Verbruikerslijst!$I$7:$I$106,"Nee",Inzetlijst!CX$110:CX$209,"Buiten de bouwplaats")+SUMIFS(CZ$5:CZ$104,Verbruikerslijst!$I$7:$I$106,"Ja",Verbruikerslijst!$J$7:$J$106,"Gasvormige waterstof 350 bar",Inzetlijst!CX$110:CX$209,"Buiten de bouwplaats")</f>
        <v>0</v>
      </c>
      <c r="DA192">
        <f>SUMIFS(DA$5:DA$104,Verbruikerslijst!$E$7:$E$106,"Gasvormige waterstof 350 bar",Verbruikerslijst!$I$7:$I$106,"Nee",Inzetlijst!CY$110:CY$209,"Buiten de bouwplaats")+SUMIFS(DA$5:DA$104,Verbruikerslijst!$I$7:$I$106,"Ja",Verbruikerslijst!$J$7:$J$106,"Gasvormige waterstof 350 bar",Inzetlijst!CY$110:CY$209,"Buiten de bouwplaats")</f>
        <v>0</v>
      </c>
      <c r="DB192">
        <f>SUMIFS(DB$5:DB$104,Verbruikerslijst!$E$7:$E$106,"Gasvormige waterstof 350 bar",Verbruikerslijst!$I$7:$I$106,"Nee",Inzetlijst!CZ$110:CZ$209,"Buiten de bouwplaats")+SUMIFS(DB$5:DB$104,Verbruikerslijst!$I$7:$I$106,"Ja",Verbruikerslijst!$J$7:$J$106,"Gasvormige waterstof 350 bar",Inzetlijst!CZ$110:CZ$209,"Buiten de bouwplaats")</f>
        <v>0</v>
      </c>
      <c r="DC192">
        <f>SUMIFS(DC$5:DC$104,Verbruikerslijst!$E$7:$E$106,"Gasvormige waterstof 350 bar",Verbruikerslijst!$I$7:$I$106,"Nee",Inzetlijst!DA$110:DA$209,"Buiten de bouwplaats")+SUMIFS(DC$5:DC$104,Verbruikerslijst!$I$7:$I$106,"Ja",Verbruikerslijst!$J$7:$J$106,"Gasvormige waterstof 350 bar",Inzetlijst!DA$110:DA$209,"Buiten de bouwplaats")</f>
        <v>0</v>
      </c>
      <c r="DD192">
        <f>SUMIFS(DD$5:DD$104,Verbruikerslijst!$E$7:$E$106,"Gasvormige waterstof 350 bar",Verbruikerslijst!$I$7:$I$106,"Nee",Inzetlijst!DB$110:DB$209,"Buiten de bouwplaats")+SUMIFS(DD$5:DD$104,Verbruikerslijst!$I$7:$I$106,"Ja",Verbruikerslijst!$J$7:$J$106,"Gasvormige waterstof 350 bar",Inzetlijst!DB$110:DB$209,"Buiten de bouwplaats")</f>
        <v>0</v>
      </c>
      <c r="DE192">
        <f>SUMIFS(DE$5:DE$104,Verbruikerslijst!$E$7:$E$106,"Gasvormige waterstof 350 bar",Verbruikerslijst!$I$7:$I$106,"Nee",Inzetlijst!DC$110:DC$209,"Buiten de bouwplaats")+SUMIFS(DE$5:DE$104,Verbruikerslijst!$I$7:$I$106,"Ja",Verbruikerslijst!$J$7:$J$106,"Gasvormige waterstof 350 bar",Inzetlijst!DC$110:DC$209,"Buiten de bouwplaats")</f>
        <v>0</v>
      </c>
      <c r="DF192">
        <f>SUMIFS(DF$5:DF$104,Verbruikerslijst!$E$7:$E$106,"Gasvormige waterstof 350 bar",Verbruikerslijst!$I$7:$I$106,"Nee",Inzetlijst!DD$110:DD$209,"Buiten de bouwplaats")+SUMIFS(DF$5:DF$104,Verbruikerslijst!$I$7:$I$106,"Ja",Verbruikerslijst!$J$7:$J$106,"Gasvormige waterstof 350 bar",Inzetlijst!DD$110:DD$209,"Buiten de bouwplaats")</f>
        <v>0</v>
      </c>
      <c r="DG192">
        <f>SUMIFS(DG$5:DG$104,Verbruikerslijst!$E$7:$E$106,"Gasvormige waterstof 350 bar",Verbruikerslijst!$I$7:$I$106,"Nee",Inzetlijst!DE$110:DE$209,"Buiten de bouwplaats")+SUMIFS(DG$5:DG$104,Verbruikerslijst!$I$7:$I$106,"Ja",Verbruikerslijst!$J$7:$J$106,"Gasvormige waterstof 350 bar",Inzetlijst!DE$110:DE$209,"Buiten de bouwplaats")</f>
        <v>0</v>
      </c>
      <c r="DH192">
        <f>SUMIFS(DH$5:DH$104,Verbruikerslijst!$E$7:$E$106,"Gasvormige waterstof 350 bar",Verbruikerslijst!$I$7:$I$106,"Nee",Inzetlijst!DF$110:DF$209,"Buiten de bouwplaats")+SUMIFS(DH$5:DH$104,Verbruikerslijst!$I$7:$I$106,"Ja",Verbruikerslijst!$J$7:$J$106,"Gasvormige waterstof 350 bar",Inzetlijst!DF$110:DF$209,"Buiten de bouwplaats")</f>
        <v>0</v>
      </c>
      <c r="DI192">
        <f>SUMIFS(DI$5:DI$104,Verbruikerslijst!$E$7:$E$106,"Gasvormige waterstof 350 bar",Verbruikerslijst!$I$7:$I$106,"Nee",Inzetlijst!DG$110:DG$209,"Buiten de bouwplaats")+SUMIFS(DI$5:DI$104,Verbruikerslijst!$I$7:$I$106,"Ja",Verbruikerslijst!$J$7:$J$106,"Gasvormige waterstof 350 bar",Inzetlijst!DG$110:DG$209,"Buiten de bouwplaats")</f>
        <v>0</v>
      </c>
      <c r="DJ192">
        <f>SUMIFS(DJ$5:DJ$104,Verbruikerslijst!$E$7:$E$106,"Gasvormige waterstof 350 bar",Verbruikerslijst!$I$7:$I$106,"Nee",Inzetlijst!DH$110:DH$209,"Buiten de bouwplaats")+SUMIFS(DJ$5:DJ$104,Verbruikerslijst!$I$7:$I$106,"Ja",Verbruikerslijst!$J$7:$J$106,"Gasvormige waterstof 350 bar",Inzetlijst!DH$110:DH$209,"Buiten de bouwplaats")</f>
        <v>0</v>
      </c>
      <c r="DK192">
        <f>SUMIFS(DK$5:DK$104,Verbruikerslijst!$E$7:$E$106,"Gasvormige waterstof 350 bar",Verbruikerslijst!$I$7:$I$106,"Nee",Inzetlijst!DI$110:DI$209,"Buiten de bouwplaats")+SUMIFS(DK$5:DK$104,Verbruikerslijst!$I$7:$I$106,"Ja",Verbruikerslijst!$J$7:$J$106,"Gasvormige waterstof 350 bar",Inzetlijst!DI$110:DI$209,"Buiten de bouwplaats")</f>
        <v>0</v>
      </c>
      <c r="DL192">
        <f>SUMIFS(DL$5:DL$104,Verbruikerslijst!$E$7:$E$106,"Gasvormige waterstof 350 bar",Verbruikerslijst!$I$7:$I$106,"Nee",Inzetlijst!DJ$110:DJ$209,"Buiten de bouwplaats")+SUMIFS(DL$5:DL$104,Verbruikerslijst!$I$7:$I$106,"Ja",Verbruikerslijst!$J$7:$J$106,"Gasvormige waterstof 350 bar",Inzetlijst!DJ$110:DJ$209,"Buiten de bouwplaats")</f>
        <v>0</v>
      </c>
      <c r="DM192">
        <f>SUMIFS(DM$5:DM$104,Verbruikerslijst!$E$7:$E$106,"Gasvormige waterstof 350 bar",Verbruikerslijst!$I$7:$I$106,"Nee",Inzetlijst!DK$110:DK$209,"Buiten de bouwplaats")+SUMIFS(DM$5:DM$104,Verbruikerslijst!$I$7:$I$106,"Ja",Verbruikerslijst!$J$7:$J$106,"Gasvormige waterstof 350 bar",Inzetlijst!DK$110:DK$209,"Buiten de bouwplaats")</f>
        <v>0</v>
      </c>
      <c r="DN192">
        <f>SUMIFS(DN$5:DN$104,Verbruikerslijst!$E$7:$E$106,"Gasvormige waterstof 350 bar",Verbruikerslijst!$I$7:$I$106,"Nee",Inzetlijst!DL$110:DL$209,"Buiten de bouwplaats")+SUMIFS(DN$5:DN$104,Verbruikerslijst!$I$7:$I$106,"Ja",Verbruikerslijst!$J$7:$J$106,"Gasvormige waterstof 350 bar",Inzetlijst!DL$110:DL$209,"Buiten de bouwplaats")</f>
        <v>0</v>
      </c>
      <c r="DO192">
        <f>SUMIFS(DO$5:DO$104,Verbruikerslijst!$E$7:$E$106,"Gasvormige waterstof 350 bar",Verbruikerslijst!$I$7:$I$106,"Nee",Inzetlijst!DM$110:DM$209,"Buiten de bouwplaats")+SUMIFS(DO$5:DO$104,Verbruikerslijst!$I$7:$I$106,"Ja",Verbruikerslijst!$J$7:$J$106,"Gasvormige waterstof 350 bar",Inzetlijst!DM$110:DM$209,"Buiten de bouwplaats")</f>
        <v>0</v>
      </c>
      <c r="DP192">
        <f>SUMIFS(DP$5:DP$104,Verbruikerslijst!$E$7:$E$106,"Gasvormige waterstof 350 bar",Verbruikerslijst!$I$7:$I$106,"Nee",Inzetlijst!DN$110:DN$209,"Buiten de bouwplaats")+SUMIFS(DP$5:DP$104,Verbruikerslijst!$I$7:$I$106,"Ja",Verbruikerslijst!$J$7:$J$106,"Gasvormige waterstof 350 bar",Inzetlijst!DN$110:DN$209,"Buiten de bouwplaats")</f>
        <v>0</v>
      </c>
      <c r="DQ192">
        <f>SUMIFS(DQ$5:DQ$104,Verbruikerslijst!$E$7:$E$106,"Gasvormige waterstof 350 bar",Verbruikerslijst!$I$7:$I$106,"Nee",Inzetlijst!DO$110:DO$209,"Buiten de bouwplaats")+SUMIFS(DQ$5:DQ$104,Verbruikerslijst!$I$7:$I$106,"Ja",Verbruikerslijst!$J$7:$J$106,"Gasvormige waterstof 350 bar",Inzetlijst!DO$110:DO$209,"Buiten de bouwplaats")</f>
        <v>0</v>
      </c>
      <c r="DR192">
        <f>SUMIFS(DR$5:DR$104,Verbruikerslijst!$E$7:$E$106,"Gasvormige waterstof 350 bar",Verbruikerslijst!$I$7:$I$106,"Nee",Inzetlijst!DP$110:DP$209,"Buiten de bouwplaats")+SUMIFS(DR$5:DR$104,Verbruikerslijst!$I$7:$I$106,"Ja",Verbruikerslijst!$J$7:$J$106,"Gasvormige waterstof 350 bar",Inzetlijst!DP$110:DP$209,"Buiten de bouwplaats")</f>
        <v>0</v>
      </c>
      <c r="DS192">
        <f>SUMIFS(DS$5:DS$104,Verbruikerslijst!$E$7:$E$106,"Gasvormige waterstof 350 bar",Verbruikerslijst!$I$7:$I$106,"Nee",Inzetlijst!DQ$110:DQ$209,"Buiten de bouwplaats")+SUMIFS(DS$5:DS$104,Verbruikerslijst!$I$7:$I$106,"Ja",Verbruikerslijst!$J$7:$J$106,"Gasvormige waterstof 350 bar",Inzetlijst!DQ$110:DQ$209,"Buiten de bouwplaats")</f>
        <v>0</v>
      </c>
      <c r="DT192">
        <f>SUMIFS(DT$5:DT$104,Verbruikerslijst!$E$7:$E$106,"Gasvormige waterstof 350 bar",Verbruikerslijst!$I$7:$I$106,"Nee",Inzetlijst!DR$110:DR$209,"Buiten de bouwplaats")+SUMIFS(DT$5:DT$104,Verbruikerslijst!$I$7:$I$106,"Ja",Verbruikerslijst!$J$7:$J$106,"Gasvormige waterstof 350 bar",Inzetlijst!DR$110:DR$209,"Buiten de bouwplaats")</f>
        <v>0</v>
      </c>
      <c r="DU192">
        <f>SUMIFS(DU$5:DU$104,Verbruikerslijst!$E$7:$E$106,"Gasvormige waterstof 350 bar",Verbruikerslijst!$I$7:$I$106,"Nee",Inzetlijst!DS$110:DS$209,"Buiten de bouwplaats")+SUMIFS(DU$5:DU$104,Verbruikerslijst!$I$7:$I$106,"Ja",Verbruikerslijst!$J$7:$J$106,"Gasvormige waterstof 350 bar",Inzetlijst!DS$110:DS$209,"Buiten de bouwplaats")</f>
        <v>0</v>
      </c>
      <c r="DV192">
        <f>SUMIFS(DV$5:DV$104,Verbruikerslijst!$E$7:$E$106,"Gasvormige waterstof 350 bar",Verbruikerslijst!$I$7:$I$106,"Nee",Inzetlijst!DT$110:DT$209,"Buiten de bouwplaats")+SUMIFS(DV$5:DV$104,Verbruikerslijst!$I$7:$I$106,"Ja",Verbruikerslijst!$J$7:$J$106,"Gasvormige waterstof 350 bar",Inzetlijst!DT$110:DT$209,"Buiten de bouwplaats")</f>
        <v>0</v>
      </c>
      <c r="DW192">
        <f>SUMIFS(DW$5:DW$104,Verbruikerslijst!$E$7:$E$106,"Gasvormige waterstof 350 bar",Verbruikerslijst!$I$7:$I$106,"Nee",Inzetlijst!DU$110:DU$209,"Buiten de bouwplaats")+SUMIFS(DW$5:DW$104,Verbruikerslijst!$I$7:$I$106,"Ja",Verbruikerslijst!$J$7:$J$106,"Gasvormige waterstof 350 bar",Inzetlijst!DU$110:DU$209,"Buiten de bouwplaats")</f>
        <v>0</v>
      </c>
      <c r="DX192">
        <f>SUMIFS(DX$5:DX$104,Verbruikerslijst!$E$7:$E$106,"Gasvormige waterstof 350 bar",Verbruikerslijst!$I$7:$I$106,"Nee",Inzetlijst!DV$110:DV$209,"Buiten de bouwplaats")+SUMIFS(DX$5:DX$104,Verbruikerslijst!$I$7:$I$106,"Ja",Verbruikerslijst!$J$7:$J$106,"Gasvormige waterstof 350 bar",Inzetlijst!DV$110:DV$209,"Buiten de bouwplaats")</f>
        <v>0</v>
      </c>
      <c r="DY192">
        <f>SUMIFS(DY$5:DY$104,Verbruikerslijst!$E$7:$E$106,"Gasvormige waterstof 350 bar",Verbruikerslijst!$I$7:$I$106,"Nee",Inzetlijst!DW$110:DW$209,"Buiten de bouwplaats")+SUMIFS(DY$5:DY$104,Verbruikerslijst!$I$7:$I$106,"Ja",Verbruikerslijst!$J$7:$J$106,"Gasvormige waterstof 350 bar",Inzetlijst!DW$110:DW$209,"Buiten de bouwplaats")</f>
        <v>0</v>
      </c>
      <c r="DZ192">
        <f>SUMIFS(DZ$5:DZ$104,Verbruikerslijst!$E$7:$E$106,"Gasvormige waterstof 350 bar",Verbruikerslijst!$I$7:$I$106,"Nee",Inzetlijst!DX$110:DX$209,"Buiten de bouwplaats")+SUMIFS(DZ$5:DZ$104,Verbruikerslijst!$I$7:$I$106,"Ja",Verbruikerslijst!$J$7:$J$106,"Gasvormige waterstof 350 bar",Inzetlijst!DX$110:DX$209,"Buiten de bouwplaats")</f>
        <v>0</v>
      </c>
      <c r="EA192">
        <f>SUMIFS(EA$5:EA$104,Verbruikerslijst!$E$7:$E$106,"Gasvormige waterstof 350 bar",Verbruikerslijst!$I$7:$I$106,"Nee",Inzetlijst!DY$110:DY$209,"Buiten de bouwplaats")+SUMIFS(EA$5:EA$104,Verbruikerslijst!$I$7:$I$106,"Ja",Verbruikerslijst!$J$7:$J$106,"Gasvormige waterstof 350 bar",Inzetlijst!DY$110:DY$209,"Buiten de bouwplaats")</f>
        <v>0</v>
      </c>
      <c r="EB192">
        <f>SUMIFS(EB$5:EB$104,Verbruikerslijst!$E$7:$E$106,"Gasvormige waterstof 350 bar",Verbruikerslijst!$I$7:$I$106,"Nee",Inzetlijst!DZ$110:DZ$209,"Buiten de bouwplaats")+SUMIFS(EB$5:EB$104,Verbruikerslijst!$I$7:$I$106,"Ja",Verbruikerslijst!$J$7:$J$106,"Gasvormige waterstof 350 bar",Inzetlijst!DZ$110:DZ$209,"Buiten de bouwplaats")</f>
        <v>0</v>
      </c>
      <c r="EC192">
        <f>SUMIFS(EC$5:EC$104,Verbruikerslijst!$E$7:$E$106,"Gasvormige waterstof 350 bar",Verbruikerslijst!$I$7:$I$106,"Nee",Inzetlijst!EA$110:EA$209,"Buiten de bouwplaats")+SUMIFS(EC$5:EC$104,Verbruikerslijst!$I$7:$I$106,"Ja",Verbruikerslijst!$J$7:$J$106,"Gasvormige waterstof 350 bar",Inzetlijst!EA$110:EA$209,"Buiten de bouwplaats")</f>
        <v>0</v>
      </c>
      <c r="ED192">
        <f>SUMIFS(ED$5:ED$104,Verbruikerslijst!$E$7:$E$106,"Gasvormige waterstof 350 bar",Verbruikerslijst!$I$7:$I$106,"Nee",Inzetlijst!EB$110:EB$209,"Buiten de bouwplaats")+SUMIFS(ED$5:ED$104,Verbruikerslijst!$I$7:$I$106,"Ja",Verbruikerslijst!$J$7:$J$106,"Gasvormige waterstof 350 bar",Inzetlijst!EB$110:EB$209,"Buiten de bouwplaats")</f>
        <v>0</v>
      </c>
      <c r="EE192">
        <f>SUMIFS(EE$5:EE$104,Verbruikerslijst!$E$7:$E$106,"Gasvormige waterstof 350 bar",Verbruikerslijst!$I$7:$I$106,"Nee",Inzetlijst!EC$110:EC$209,"Buiten de bouwplaats")+SUMIFS(EE$5:EE$104,Verbruikerslijst!$I$7:$I$106,"Ja",Verbruikerslijst!$J$7:$J$106,"Gasvormige waterstof 350 bar",Inzetlijst!EC$110:EC$209,"Buiten de bouwplaats")</f>
        <v>0</v>
      </c>
      <c r="EF192">
        <f>SUMIFS(EF$5:EF$104,Verbruikerslijst!$E$7:$E$106,"Gasvormige waterstof 350 bar",Verbruikerslijst!$I$7:$I$106,"Nee",Inzetlijst!ED$110:ED$209,"Buiten de bouwplaats")+SUMIFS(EF$5:EF$104,Verbruikerslijst!$I$7:$I$106,"Ja",Verbruikerslijst!$J$7:$J$106,"Gasvormige waterstof 350 bar",Inzetlijst!ED$110:ED$209,"Buiten de bouwplaats")</f>
        <v>0</v>
      </c>
      <c r="EG192">
        <f>SUMIFS(EG$5:EG$104,Verbruikerslijst!$E$7:$E$106,"Gasvormige waterstof 350 bar",Verbruikerslijst!$I$7:$I$106,"Nee",Inzetlijst!EE$110:EE$209,"Buiten de bouwplaats")+SUMIFS(EG$5:EG$104,Verbruikerslijst!$I$7:$I$106,"Ja",Verbruikerslijst!$J$7:$J$106,"Gasvormige waterstof 350 bar",Inzetlijst!EE$110:EE$209,"Buiten de bouwplaats")</f>
        <v>0</v>
      </c>
      <c r="EH192">
        <f>SUMIFS(EH$5:EH$104,Verbruikerslijst!$E$7:$E$106,"Gasvormige waterstof 350 bar",Verbruikerslijst!$I$7:$I$106,"Nee",Inzetlijst!EF$110:EF$209,"Buiten de bouwplaats")+SUMIFS(EH$5:EH$104,Verbruikerslijst!$I$7:$I$106,"Ja",Verbruikerslijst!$J$7:$J$106,"Gasvormige waterstof 350 bar",Inzetlijst!EF$110:EF$209,"Buiten de bouwplaats")</f>
        <v>0</v>
      </c>
      <c r="EI192">
        <f>SUMIFS(EI$5:EI$104,Verbruikerslijst!$E$7:$E$106,"Gasvormige waterstof 350 bar",Verbruikerslijst!$I$7:$I$106,"Nee",Inzetlijst!EG$110:EG$209,"Buiten de bouwplaats")+SUMIFS(EI$5:EI$104,Verbruikerslijst!$I$7:$I$106,"Ja",Verbruikerslijst!$J$7:$J$106,"Gasvormige waterstof 350 bar",Inzetlijst!EG$110:EG$209,"Buiten de bouwplaats")</f>
        <v>0</v>
      </c>
      <c r="EJ192">
        <f>SUMIFS(EJ$5:EJ$104,Verbruikerslijst!$E$7:$E$106,"Gasvormige waterstof 350 bar",Verbruikerslijst!$I$7:$I$106,"Nee",Inzetlijst!EH$110:EH$209,"Buiten de bouwplaats")+SUMIFS(EJ$5:EJ$104,Verbruikerslijst!$I$7:$I$106,"Ja",Verbruikerslijst!$J$7:$J$106,"Gasvormige waterstof 350 bar",Inzetlijst!EH$110:EH$209,"Buiten de bouwplaats")</f>
        <v>0</v>
      </c>
      <c r="EK192">
        <f>SUMIFS(EK$5:EK$104,Verbruikerslijst!$E$7:$E$106,"Gasvormige waterstof 350 bar",Verbruikerslijst!$I$7:$I$106,"Nee",Inzetlijst!EI$110:EI$209,"Buiten de bouwplaats")+SUMIFS(EK$5:EK$104,Verbruikerslijst!$I$7:$I$106,"Ja",Verbruikerslijst!$J$7:$J$106,"Gasvormige waterstof 350 bar",Inzetlijst!EI$110:EI$209,"Buiten de bouwplaats")</f>
        <v>0</v>
      </c>
      <c r="EL192">
        <f>SUMIFS(EL$5:EL$104,Verbruikerslijst!$E$7:$E$106,"Gasvormige waterstof 350 bar",Verbruikerslijst!$I$7:$I$106,"Nee",Inzetlijst!EJ$110:EJ$209,"Buiten de bouwplaats")+SUMIFS(EL$5:EL$104,Verbruikerslijst!$I$7:$I$106,"Ja",Verbruikerslijst!$J$7:$J$106,"Gasvormige waterstof 350 bar",Inzetlijst!EJ$110:EJ$209,"Buiten de bouwplaats")</f>
        <v>0</v>
      </c>
      <c r="EM192">
        <f>SUMIFS(EM$5:EM$104,Verbruikerslijst!$E$7:$E$106,"Gasvormige waterstof 350 bar",Verbruikerslijst!$I$7:$I$106,"Nee",Inzetlijst!EK$110:EK$209,"Buiten de bouwplaats")+SUMIFS(EM$5:EM$104,Verbruikerslijst!$I$7:$I$106,"Ja",Verbruikerslijst!$J$7:$J$106,"Gasvormige waterstof 350 bar",Inzetlijst!EK$110:EK$209,"Buiten de bouwplaats")</f>
        <v>0</v>
      </c>
      <c r="EN192">
        <f>SUMIFS(EN$5:EN$104,Verbruikerslijst!$E$7:$E$106,"Gasvormige waterstof 350 bar",Verbruikerslijst!$I$7:$I$106,"Nee",Inzetlijst!EL$110:EL$209,"Buiten de bouwplaats")+SUMIFS(EN$5:EN$104,Verbruikerslijst!$I$7:$I$106,"Ja",Verbruikerslijst!$J$7:$J$106,"Gasvormige waterstof 350 bar",Inzetlijst!EL$110:EL$209,"Buiten de bouwplaats")</f>
        <v>0</v>
      </c>
      <c r="EO192">
        <f>SUMIFS(EO$5:EO$104,Verbruikerslijst!$E$7:$E$106,"Gasvormige waterstof 350 bar",Verbruikerslijst!$I$7:$I$106,"Nee",Inzetlijst!EM$110:EM$209,"Buiten de bouwplaats")+SUMIFS(EO$5:EO$104,Verbruikerslijst!$I$7:$I$106,"Ja",Verbruikerslijst!$J$7:$J$106,"Gasvormige waterstof 350 bar",Inzetlijst!EM$110:EM$209,"Buiten de bouwplaats")</f>
        <v>0</v>
      </c>
      <c r="EP192">
        <f>SUMIFS(EP$5:EP$104,Verbruikerslijst!$E$7:$E$106,"Gasvormige waterstof 350 bar",Verbruikerslijst!$I$7:$I$106,"Nee",Inzetlijst!EN$110:EN$209,"Buiten de bouwplaats")+SUMIFS(EP$5:EP$104,Verbruikerslijst!$I$7:$I$106,"Ja",Verbruikerslijst!$J$7:$J$106,"Gasvormige waterstof 350 bar",Inzetlijst!EN$110:EN$209,"Buiten de bouwplaats")</f>
        <v>0</v>
      </c>
      <c r="EQ192">
        <f>SUMIFS(EQ$5:EQ$104,Verbruikerslijst!$E$7:$E$106,"Gasvormige waterstof 350 bar",Verbruikerslijst!$I$7:$I$106,"Nee",Inzetlijst!EO$110:EO$209,"Buiten de bouwplaats")+SUMIFS(EQ$5:EQ$104,Verbruikerslijst!$I$7:$I$106,"Ja",Verbruikerslijst!$J$7:$J$106,"Gasvormige waterstof 350 bar",Inzetlijst!EO$110:EO$209,"Buiten de bouwplaats")</f>
        <v>0</v>
      </c>
      <c r="ER192">
        <f>SUMIFS(ER$5:ER$104,Verbruikerslijst!$E$7:$E$106,"Gasvormige waterstof 350 bar",Verbruikerslijst!$I$7:$I$106,"Nee",Inzetlijst!EP$110:EP$209,"Buiten de bouwplaats")+SUMIFS(ER$5:ER$104,Verbruikerslijst!$I$7:$I$106,"Ja",Verbruikerslijst!$J$7:$J$106,"Gasvormige waterstof 350 bar",Inzetlijst!EP$110:EP$209,"Buiten de bouwplaats")</f>
        <v>0</v>
      </c>
      <c r="ES192">
        <f>SUMIFS(ES$5:ES$104,Verbruikerslijst!$E$7:$E$106,"Gasvormige waterstof 350 bar",Verbruikerslijst!$I$7:$I$106,"Nee",Inzetlijst!EQ$110:EQ$209,"Buiten de bouwplaats")+SUMIFS(ES$5:ES$104,Verbruikerslijst!$I$7:$I$106,"Ja",Verbruikerslijst!$J$7:$J$106,"Gasvormige waterstof 350 bar",Inzetlijst!EQ$110:EQ$209,"Buiten de bouwplaats")</f>
        <v>0</v>
      </c>
      <c r="ET192">
        <f>SUMIFS(ET$5:ET$104,Verbruikerslijst!$E$7:$E$106,"Gasvormige waterstof 350 bar",Verbruikerslijst!$I$7:$I$106,"Nee",Inzetlijst!ER$110:ER$209,"Buiten de bouwplaats")+SUMIFS(ET$5:ET$104,Verbruikerslijst!$I$7:$I$106,"Ja",Verbruikerslijst!$J$7:$J$106,"Gasvormige waterstof 350 bar",Inzetlijst!ER$110:ER$209,"Buiten de bouwplaats")</f>
        <v>0</v>
      </c>
      <c r="EU192">
        <f>SUMIFS(EU$5:EU$104,Verbruikerslijst!$E$7:$E$106,"Gasvormige waterstof 350 bar",Verbruikerslijst!$I$7:$I$106,"Nee",Inzetlijst!ES$110:ES$209,"Buiten de bouwplaats")+SUMIFS(EU$5:EU$104,Verbruikerslijst!$I$7:$I$106,"Ja",Verbruikerslijst!$J$7:$J$106,"Gasvormige waterstof 350 bar",Inzetlijst!ES$110:ES$209,"Buiten de bouwplaats")</f>
        <v>0</v>
      </c>
      <c r="EV192">
        <f>SUMIFS(EV$5:EV$104,Verbruikerslijst!$E$7:$E$106,"Gasvormige waterstof 350 bar",Verbruikerslijst!$I$7:$I$106,"Nee",Inzetlijst!ET$110:ET$209,"Buiten de bouwplaats")+SUMIFS(EV$5:EV$104,Verbruikerslijst!$I$7:$I$106,"Ja",Verbruikerslijst!$J$7:$J$106,"Gasvormige waterstof 350 bar",Inzetlijst!ET$110:ET$209,"Buiten de bouwplaats")</f>
        <v>0</v>
      </c>
      <c r="EW192">
        <f>SUMIFS(EW$5:EW$104,Verbruikerslijst!$E$7:$E$106,"Gasvormige waterstof 350 bar",Verbruikerslijst!$I$7:$I$106,"Nee",Inzetlijst!EU$110:EU$209,"Buiten de bouwplaats")+SUMIFS(EW$5:EW$104,Verbruikerslijst!$I$7:$I$106,"Ja",Verbruikerslijst!$J$7:$J$106,"Gasvormige waterstof 350 bar",Inzetlijst!EU$110:EU$209,"Buiten de bouwplaats")</f>
        <v>0</v>
      </c>
      <c r="EX192">
        <f>SUMIFS(EX$5:EX$104,Verbruikerslijst!$E$7:$E$106,"Gasvormige waterstof 350 bar",Verbruikerslijst!$I$7:$I$106,"Nee",Inzetlijst!EV$110:EV$209,"Buiten de bouwplaats")+SUMIFS(EX$5:EX$104,Verbruikerslijst!$I$7:$I$106,"Ja",Verbruikerslijst!$J$7:$J$106,"Gasvormige waterstof 350 bar",Inzetlijst!EV$110:EV$209,"Buiten de bouwplaats")</f>
        <v>0</v>
      </c>
      <c r="EY192">
        <f>SUMIFS(EY$5:EY$104,Verbruikerslijst!$E$7:$E$106,"Gasvormige waterstof 350 bar",Verbruikerslijst!$I$7:$I$106,"Nee",Inzetlijst!EW$110:EW$209,"Buiten de bouwplaats")+SUMIFS(EY$5:EY$104,Verbruikerslijst!$I$7:$I$106,"Ja",Verbruikerslijst!$J$7:$J$106,"Gasvormige waterstof 350 bar",Inzetlijst!EW$110:EW$209,"Buiten de bouwplaats")</f>
        <v>0</v>
      </c>
      <c r="EZ192">
        <f>SUMIFS(EZ$5:EZ$104,Verbruikerslijst!$E$7:$E$106,"Gasvormige waterstof 350 bar",Verbruikerslijst!$I$7:$I$106,"Nee",Inzetlijst!EX$110:EX$209,"Buiten de bouwplaats")+SUMIFS(EZ$5:EZ$104,Verbruikerslijst!$I$7:$I$106,"Ja",Verbruikerslijst!$J$7:$J$106,"Gasvormige waterstof 350 bar",Inzetlijst!EX$110:EX$209,"Buiten de bouwplaats")</f>
        <v>0</v>
      </c>
      <c r="FA192">
        <f>SUMIFS(FA$5:FA$104,Verbruikerslijst!$E$7:$E$106,"Gasvormige waterstof 350 bar",Verbruikerslijst!$I$7:$I$106,"Nee",Inzetlijst!EY$110:EY$209,"Buiten de bouwplaats")+SUMIFS(FA$5:FA$104,Verbruikerslijst!$I$7:$I$106,"Ja",Verbruikerslijst!$J$7:$J$106,"Gasvormige waterstof 350 bar",Inzetlijst!EY$110:EY$209,"Buiten de bouwplaats")</f>
        <v>0</v>
      </c>
      <c r="FB192">
        <f>SUMIFS(FB$5:FB$104,Verbruikerslijst!$E$7:$E$106,"Gasvormige waterstof 350 bar",Verbruikerslijst!$I$7:$I$106,"Nee",Inzetlijst!EZ$110:EZ$209,"Buiten de bouwplaats")+SUMIFS(FB$5:FB$104,Verbruikerslijst!$I$7:$I$106,"Ja",Verbruikerslijst!$J$7:$J$106,"Gasvormige waterstof 350 bar",Inzetlijst!EZ$110:EZ$209,"Buiten de bouwplaats")</f>
        <v>0</v>
      </c>
      <c r="FC192">
        <f>SUMIFS(FC$5:FC$104,Verbruikerslijst!$E$7:$E$106,"Gasvormige waterstof 350 bar",Verbruikerslijst!$I$7:$I$106,"Nee",Inzetlijst!FA$110:FA$209,"Buiten de bouwplaats")+SUMIFS(FC$5:FC$104,Verbruikerslijst!$I$7:$I$106,"Ja",Verbruikerslijst!$J$7:$J$106,"Gasvormige waterstof 350 bar",Inzetlijst!FA$110:FA$209,"Buiten de bouwplaats")</f>
        <v>0</v>
      </c>
      <c r="FD192">
        <f>SUMIFS(FD$5:FD$104,Verbruikerslijst!$E$7:$E$106,"Gasvormige waterstof 350 bar",Verbruikerslijst!$I$7:$I$106,"Nee",Inzetlijst!FB$110:FB$209,"Buiten de bouwplaats")+SUMIFS(FD$5:FD$104,Verbruikerslijst!$I$7:$I$106,"Ja",Verbruikerslijst!$J$7:$J$106,"Gasvormige waterstof 350 bar",Inzetlijst!FB$110:FB$209,"Buiten de bouwplaats")</f>
        <v>0</v>
      </c>
      <c r="FE192">
        <f>SUMIFS(FE$5:FE$104,Verbruikerslijst!$E$7:$E$106,"Gasvormige waterstof 350 bar",Verbruikerslijst!$I$7:$I$106,"Nee",Inzetlijst!FC$110:FC$209,"Buiten de bouwplaats")+SUMIFS(FE$5:FE$104,Verbruikerslijst!$I$7:$I$106,"Ja",Verbruikerslijst!$J$7:$J$106,"Gasvormige waterstof 350 bar",Inzetlijst!FC$110:FC$209,"Buiten de bouwplaats")</f>
        <v>0</v>
      </c>
      <c r="FF192">
        <f>SUMIFS(FF$5:FF$104,Verbruikerslijst!$E$7:$E$106,"Gasvormige waterstof 350 bar",Verbruikerslijst!$I$7:$I$106,"Nee",Inzetlijst!FD$110:FD$209,"Buiten de bouwplaats")+SUMIFS(FF$5:FF$104,Verbruikerslijst!$I$7:$I$106,"Ja",Verbruikerslijst!$J$7:$J$106,"Gasvormige waterstof 350 bar",Inzetlijst!FD$110:FD$209,"Buiten de bouwplaats")</f>
        <v>0</v>
      </c>
      <c r="FG192">
        <f>SUMIFS(FG$5:FG$104,Verbruikerslijst!$E$7:$E$106,"Gasvormige waterstof 350 bar",Verbruikerslijst!$I$7:$I$106,"Nee",Inzetlijst!FE$110:FE$209,"Buiten de bouwplaats")+SUMIFS(FG$5:FG$104,Verbruikerslijst!$I$7:$I$106,"Ja",Verbruikerslijst!$J$7:$J$106,"Gasvormige waterstof 350 bar",Inzetlijst!FE$110:FE$209,"Buiten de bouwplaats")</f>
        <v>0</v>
      </c>
      <c r="FH192">
        <f>SUMIFS(FH$5:FH$104,Verbruikerslijst!$E$7:$E$106,"Gasvormige waterstof 350 bar",Verbruikerslijst!$I$7:$I$106,"Nee",Inzetlijst!FF$110:FF$209,"Buiten de bouwplaats")+SUMIFS(FH$5:FH$104,Verbruikerslijst!$I$7:$I$106,"Ja",Verbruikerslijst!$J$7:$J$106,"Gasvormige waterstof 350 bar",Inzetlijst!FF$110:FF$209,"Buiten de bouwplaats")</f>
        <v>0</v>
      </c>
      <c r="FI192">
        <f>SUMIFS(FI$5:FI$104,Verbruikerslijst!$E$7:$E$106,"Gasvormige waterstof 350 bar",Verbruikerslijst!$I$7:$I$106,"Nee",Inzetlijst!FG$110:FG$209,"Buiten de bouwplaats")+SUMIFS(FI$5:FI$104,Verbruikerslijst!$I$7:$I$106,"Ja",Verbruikerslijst!$J$7:$J$106,"Gasvormige waterstof 350 bar",Inzetlijst!FG$110:FG$209,"Buiten de bouwplaats")</f>
        <v>0</v>
      </c>
      <c r="FJ192">
        <f>SUMIFS(FJ$5:FJ$104,Verbruikerslijst!$E$7:$E$106,"Gasvormige waterstof 350 bar",Verbruikerslijst!$I$7:$I$106,"Nee",Inzetlijst!FH$110:FH$209,"Buiten de bouwplaats")+SUMIFS(FJ$5:FJ$104,Verbruikerslijst!$I$7:$I$106,"Ja",Verbruikerslijst!$J$7:$J$106,"Gasvormige waterstof 350 bar",Inzetlijst!FH$110:FH$209,"Buiten de bouwplaats")</f>
        <v>0</v>
      </c>
      <c r="FK192">
        <f>SUMIFS(FK$5:FK$104,Verbruikerslijst!$E$7:$E$106,"Gasvormige waterstof 350 bar",Verbruikerslijst!$I$7:$I$106,"Nee",Inzetlijst!FI$110:FI$209,"Buiten de bouwplaats")+SUMIFS(FK$5:FK$104,Verbruikerslijst!$I$7:$I$106,"Ja",Verbruikerslijst!$J$7:$J$106,"Gasvormige waterstof 350 bar",Inzetlijst!FI$110:FI$209,"Buiten de bouwplaats")</f>
        <v>0</v>
      </c>
      <c r="FL192">
        <f>SUMIFS(FL$5:FL$104,Verbruikerslijst!$E$7:$E$106,"Gasvormige waterstof 350 bar",Verbruikerslijst!$I$7:$I$106,"Nee",Inzetlijst!FJ$110:FJ$209,"Buiten de bouwplaats")+SUMIFS(FL$5:FL$104,Verbruikerslijst!$I$7:$I$106,"Ja",Verbruikerslijst!$J$7:$J$106,"Gasvormige waterstof 350 bar",Inzetlijst!FJ$110:FJ$209,"Buiten de bouwplaats")</f>
        <v>0</v>
      </c>
      <c r="FM192">
        <f>SUMIFS(FM$5:FM$104,Verbruikerslijst!$E$7:$E$106,"Gasvormige waterstof 350 bar",Verbruikerslijst!$I$7:$I$106,"Nee",Inzetlijst!FK$110:FK$209,"Buiten de bouwplaats")+SUMIFS(FM$5:FM$104,Verbruikerslijst!$I$7:$I$106,"Ja",Verbruikerslijst!$J$7:$J$106,"Gasvormige waterstof 350 bar",Inzetlijst!FK$110:FK$209,"Buiten de bouwplaats")</f>
        <v>0</v>
      </c>
      <c r="FN192">
        <f>SUMIFS(FN$5:FN$104,Verbruikerslijst!$E$7:$E$106,"Gasvormige waterstof 350 bar",Verbruikerslijst!$I$7:$I$106,"Nee",Inzetlijst!FL$110:FL$209,"Buiten de bouwplaats")+SUMIFS(FN$5:FN$104,Verbruikerslijst!$I$7:$I$106,"Ja",Verbruikerslijst!$J$7:$J$106,"Gasvormige waterstof 350 bar",Inzetlijst!FL$110:FL$209,"Buiten de bouwplaats")</f>
        <v>0</v>
      </c>
      <c r="FO192">
        <f>SUMIFS(FO$5:FO$104,Verbruikerslijst!$E$7:$E$106,"Gasvormige waterstof 350 bar",Verbruikerslijst!$I$7:$I$106,"Nee",Inzetlijst!FM$110:FM$209,"Buiten de bouwplaats")+SUMIFS(FO$5:FO$104,Verbruikerslijst!$I$7:$I$106,"Ja",Verbruikerslijst!$J$7:$J$106,"Gasvormige waterstof 350 bar",Inzetlijst!FM$110:FM$209,"Buiten de bouwplaats")</f>
        <v>0</v>
      </c>
      <c r="FP192">
        <f>SUMIFS(FP$5:FP$104,Verbruikerslijst!$E$7:$E$106,"Gasvormige waterstof 350 bar",Verbruikerslijst!$I$7:$I$106,"Nee",Inzetlijst!FN$110:FN$209,"Buiten de bouwplaats")+SUMIFS(FP$5:FP$104,Verbruikerslijst!$I$7:$I$106,"Ja",Verbruikerslijst!$J$7:$J$106,"Gasvormige waterstof 350 bar",Inzetlijst!FN$110:FN$209,"Buiten de bouwplaats")</f>
        <v>0</v>
      </c>
      <c r="FQ192">
        <f>SUMIFS(FQ$5:FQ$104,Verbruikerslijst!$E$7:$E$106,"Gasvormige waterstof 350 bar",Verbruikerslijst!$I$7:$I$106,"Nee",Inzetlijst!FO$110:FO$209,"Buiten de bouwplaats")+SUMIFS(FQ$5:FQ$104,Verbruikerslijst!$I$7:$I$106,"Ja",Verbruikerslijst!$J$7:$J$106,"Gasvormige waterstof 350 bar",Inzetlijst!FO$110:FO$209,"Buiten de bouwplaats")</f>
        <v>0</v>
      </c>
      <c r="FR192">
        <f>SUMIFS(FR$5:FR$104,Verbruikerslijst!$E$7:$E$106,"Gasvormige waterstof 350 bar",Verbruikerslijst!$I$7:$I$106,"Nee",Inzetlijst!FP$110:FP$209,"Buiten de bouwplaats")+SUMIFS(FR$5:FR$104,Verbruikerslijst!$I$7:$I$106,"Ja",Verbruikerslijst!$J$7:$J$106,"Gasvormige waterstof 350 bar",Inzetlijst!FP$110:FP$209,"Buiten de bouwplaats")</f>
        <v>0</v>
      </c>
      <c r="FS192">
        <f>SUMIFS(FS$5:FS$104,Verbruikerslijst!$E$7:$E$106,"Gasvormige waterstof 350 bar",Verbruikerslijst!$I$7:$I$106,"Nee",Inzetlijst!FQ$110:FQ$209,"Buiten de bouwplaats")+SUMIFS(FS$5:FS$104,Verbruikerslijst!$I$7:$I$106,"Ja",Verbruikerslijst!$J$7:$J$106,"Gasvormige waterstof 350 bar",Inzetlijst!FQ$110:FQ$209,"Buiten de bouwplaats")</f>
        <v>0</v>
      </c>
      <c r="FT192">
        <f>SUMIFS(FT$5:FT$104,Verbruikerslijst!$E$7:$E$106,"Gasvormige waterstof 350 bar",Verbruikerslijst!$I$7:$I$106,"Nee",Inzetlijst!FR$110:FR$209,"Buiten de bouwplaats")+SUMIFS(FT$5:FT$104,Verbruikerslijst!$I$7:$I$106,"Ja",Verbruikerslijst!$J$7:$J$106,"Gasvormige waterstof 350 bar",Inzetlijst!FR$110:FR$209,"Buiten de bouwplaats")</f>
        <v>0</v>
      </c>
      <c r="FU192">
        <f>SUMIFS(FU$5:FU$104,Verbruikerslijst!$E$7:$E$106,"Gasvormige waterstof 350 bar",Verbruikerslijst!$I$7:$I$106,"Nee",Inzetlijst!FS$110:FS$209,"Buiten de bouwplaats")+SUMIFS(FU$5:FU$104,Verbruikerslijst!$I$7:$I$106,"Ja",Verbruikerslijst!$J$7:$J$106,"Gasvormige waterstof 350 bar",Inzetlijst!FS$110:FS$209,"Buiten de bouwplaats")</f>
        <v>0</v>
      </c>
      <c r="FV192">
        <f>SUMIFS(FV$5:FV$104,Verbruikerslijst!$E$7:$E$106,"Gasvormige waterstof 350 bar",Verbruikerslijst!$I$7:$I$106,"Nee",Inzetlijst!FT$110:FT$209,"Buiten de bouwplaats")+SUMIFS(FV$5:FV$104,Verbruikerslijst!$I$7:$I$106,"Ja",Verbruikerslijst!$J$7:$J$106,"Gasvormige waterstof 350 bar",Inzetlijst!FT$110:FT$209,"Buiten de bouwplaats")</f>
        <v>0</v>
      </c>
      <c r="FW192">
        <f>SUMIFS(FW$5:FW$104,Verbruikerslijst!$E$7:$E$106,"Gasvormige waterstof 350 bar",Verbruikerslijst!$I$7:$I$106,"Nee",Inzetlijst!FU$110:FU$209,"Buiten de bouwplaats")+SUMIFS(FW$5:FW$104,Verbruikerslijst!$I$7:$I$106,"Ja",Verbruikerslijst!$J$7:$J$106,"Gasvormige waterstof 350 bar",Inzetlijst!FU$110:FU$209,"Buiten de bouwplaats")</f>
        <v>0</v>
      </c>
      <c r="FX192">
        <f>SUMIFS(FX$5:FX$104,Verbruikerslijst!$E$7:$E$106,"Gasvormige waterstof 350 bar",Verbruikerslijst!$I$7:$I$106,"Nee",Inzetlijst!FV$110:FV$209,"Buiten de bouwplaats")+SUMIFS(FX$5:FX$104,Verbruikerslijst!$I$7:$I$106,"Ja",Verbruikerslijst!$J$7:$J$106,"Gasvormige waterstof 350 bar",Inzetlijst!FV$110:FV$209,"Buiten de bouwplaats")</f>
        <v>0</v>
      </c>
      <c r="FY192">
        <f>SUMIFS(FY$5:FY$104,Verbruikerslijst!$E$7:$E$106,"Gasvormige waterstof 350 bar",Verbruikerslijst!$I$7:$I$106,"Nee",Inzetlijst!FW$110:FW$209,"Buiten de bouwplaats")+SUMIFS(FY$5:FY$104,Verbruikerslijst!$I$7:$I$106,"Ja",Verbruikerslijst!$J$7:$J$106,"Gasvormige waterstof 350 bar",Inzetlijst!FW$110:FW$209,"Buiten de bouwplaats")</f>
        <v>0</v>
      </c>
      <c r="FZ192">
        <f>SUMIFS(FZ$5:FZ$104,Verbruikerslijst!$E$7:$E$106,"Gasvormige waterstof 350 bar",Verbruikerslijst!$I$7:$I$106,"Nee",Inzetlijst!FX$110:FX$209,"Buiten de bouwplaats")+SUMIFS(FZ$5:FZ$104,Verbruikerslijst!$I$7:$I$106,"Ja",Verbruikerslijst!$J$7:$J$106,"Gasvormige waterstof 350 bar",Inzetlijst!FX$110:FX$209,"Buiten de bouwplaats")</f>
        <v>0</v>
      </c>
      <c r="GA192">
        <f>SUMIFS(GA$5:GA$104,Verbruikerslijst!$E$7:$E$106,"Gasvormige waterstof 350 bar",Verbruikerslijst!$I$7:$I$106,"Nee",Inzetlijst!FY$110:FY$209,"Buiten de bouwplaats")+SUMIFS(GA$5:GA$104,Verbruikerslijst!$I$7:$I$106,"Ja",Verbruikerslijst!$J$7:$J$106,"Gasvormige waterstof 350 bar",Inzetlijst!FY$110:FY$209,"Buiten de bouwplaats")</f>
        <v>0</v>
      </c>
      <c r="GB192">
        <f>SUMIFS(GB$5:GB$104,Verbruikerslijst!$E$7:$E$106,"Gasvormige waterstof 350 bar",Verbruikerslijst!$I$7:$I$106,"Nee",Inzetlijst!FZ$110:FZ$209,"Buiten de bouwplaats")+SUMIFS(GB$5:GB$104,Verbruikerslijst!$I$7:$I$106,"Ja",Verbruikerslijst!$J$7:$J$106,"Gasvormige waterstof 350 bar",Inzetlijst!FZ$110:FZ$209,"Buiten de bouwplaats")</f>
        <v>0</v>
      </c>
      <c r="GC192">
        <f>SUMIFS(GC$5:GC$104,Verbruikerslijst!$E$7:$E$106,"Gasvormige waterstof 350 bar",Verbruikerslijst!$I$7:$I$106,"Nee",Inzetlijst!GA$110:GA$209,"Buiten de bouwplaats")+SUMIFS(GC$5:GC$104,Verbruikerslijst!$I$7:$I$106,"Ja",Verbruikerslijst!$J$7:$J$106,"Gasvormige waterstof 350 bar",Inzetlijst!GA$110:GA$209,"Buiten de bouwplaats")</f>
        <v>0</v>
      </c>
      <c r="GD192">
        <f>SUMIFS(GD$5:GD$104,Verbruikerslijst!$E$7:$E$106,"Gasvormige waterstof 350 bar",Verbruikerslijst!$I$7:$I$106,"Nee",Inzetlijst!GB$110:GB$209,"Buiten de bouwplaats")+SUMIFS(GD$5:GD$104,Verbruikerslijst!$I$7:$I$106,"Ja",Verbruikerslijst!$J$7:$J$106,"Gasvormige waterstof 350 bar",Inzetlijst!GB$110:GB$209,"Buiten de bouwplaats")</f>
        <v>0</v>
      </c>
      <c r="GE192">
        <f>SUMIFS(GE$5:GE$104,Verbruikerslijst!$E$7:$E$106,"Gasvormige waterstof 350 bar",Verbruikerslijst!$I$7:$I$106,"Nee",Inzetlijst!GC$110:GC$209,"Buiten de bouwplaats")+SUMIFS(GE$5:GE$104,Verbruikerslijst!$I$7:$I$106,"Ja",Verbruikerslijst!$J$7:$J$106,"Gasvormige waterstof 350 bar",Inzetlijst!GC$110:GC$209,"Buiten de bouwplaats")</f>
        <v>0</v>
      </c>
      <c r="GF192">
        <f>SUMIFS(GF$5:GF$104,Verbruikerslijst!$E$7:$E$106,"Gasvormige waterstof 350 bar",Verbruikerslijst!$I$7:$I$106,"Nee",Inzetlijst!GD$110:GD$209,"Buiten de bouwplaats")+SUMIFS(GF$5:GF$104,Verbruikerslijst!$I$7:$I$106,"Ja",Verbruikerslijst!$J$7:$J$106,"Gasvormige waterstof 350 bar",Inzetlijst!GD$110:GD$209,"Buiten de bouwplaats")</f>
        <v>0</v>
      </c>
      <c r="GG192">
        <f>SUMIFS(GG$5:GG$104,Verbruikerslijst!$E$7:$E$106,"Gasvormige waterstof 350 bar",Verbruikerslijst!$I$7:$I$106,"Nee",Inzetlijst!GE$110:GE$209,"Buiten de bouwplaats")+SUMIFS(GG$5:GG$104,Verbruikerslijst!$I$7:$I$106,"Ja",Verbruikerslijst!$J$7:$J$106,"Gasvormige waterstof 350 bar",Inzetlijst!GE$110:GE$209,"Buiten de bouwplaats")</f>
        <v>0</v>
      </c>
      <c r="GH192">
        <f>SUMIFS(GH$5:GH$104,Verbruikerslijst!$E$7:$E$106,"Gasvormige waterstof 350 bar",Verbruikerslijst!$I$7:$I$106,"Nee",Inzetlijst!GF$110:GF$209,"Buiten de bouwplaats")+SUMIFS(GH$5:GH$104,Verbruikerslijst!$I$7:$I$106,"Ja",Verbruikerslijst!$J$7:$J$106,"Gasvormige waterstof 350 bar",Inzetlijst!GF$110:GF$209,"Buiten de bouwplaats")</f>
        <v>0</v>
      </c>
      <c r="GI192">
        <f>SUMIFS(GI$5:GI$104,Verbruikerslijst!$E$7:$E$106,"Gasvormige waterstof 350 bar",Verbruikerslijst!$I$7:$I$106,"Nee",Inzetlijst!GG$110:GG$209,"Buiten de bouwplaats")+SUMIFS(GI$5:GI$104,Verbruikerslijst!$I$7:$I$106,"Ja",Verbruikerslijst!$J$7:$J$106,"Gasvormige waterstof 350 bar",Inzetlijst!GG$110:GG$209,"Buiten de bouwplaats")</f>
        <v>0</v>
      </c>
      <c r="GJ192">
        <f>SUMIFS(GJ$5:GJ$104,Verbruikerslijst!$E$7:$E$106,"Gasvormige waterstof 350 bar",Verbruikerslijst!$I$7:$I$106,"Nee",Inzetlijst!GH$110:GH$209,"Buiten de bouwplaats")+SUMIFS(GJ$5:GJ$104,Verbruikerslijst!$I$7:$I$106,"Ja",Verbruikerslijst!$J$7:$J$106,"Gasvormige waterstof 350 bar",Inzetlijst!GH$110:GH$209,"Buiten de bouwplaats")</f>
        <v>0</v>
      </c>
      <c r="GK192">
        <f>SUMIFS(GK$5:GK$104,Verbruikerslijst!$E$7:$E$106,"Gasvormige waterstof 350 bar",Verbruikerslijst!$I$7:$I$106,"Nee",Inzetlijst!GI$110:GI$209,"Buiten de bouwplaats")+SUMIFS(GK$5:GK$104,Verbruikerslijst!$I$7:$I$106,"Ja",Verbruikerslijst!$J$7:$J$106,"Gasvormige waterstof 350 bar",Inzetlijst!GI$110:GI$209,"Buiten de bouwplaats")</f>
        <v>0</v>
      </c>
      <c r="GL192">
        <f>SUMIFS(GL$5:GL$104,Verbruikerslijst!$E$7:$E$106,"Gasvormige waterstof 350 bar",Verbruikerslijst!$I$7:$I$106,"Nee",Inzetlijst!GJ$110:GJ$209,"Buiten de bouwplaats")+SUMIFS(GL$5:GL$104,Verbruikerslijst!$I$7:$I$106,"Ja",Verbruikerslijst!$J$7:$J$106,"Gasvormige waterstof 350 bar",Inzetlijst!GJ$110:GJ$209,"Buiten de bouwplaats")</f>
        <v>0</v>
      </c>
      <c r="GM192">
        <f>SUMIFS(GM$5:GM$104,Verbruikerslijst!$E$7:$E$106,"Gasvormige waterstof 350 bar",Verbruikerslijst!$I$7:$I$106,"Nee",Inzetlijst!GK$110:GK$209,"Buiten de bouwplaats")+SUMIFS(GM$5:GM$104,Verbruikerslijst!$I$7:$I$106,"Ja",Verbruikerslijst!$J$7:$J$106,"Gasvormige waterstof 350 bar",Inzetlijst!GK$110:GK$209,"Buiten de bouwplaats")</f>
        <v>0</v>
      </c>
      <c r="GN192">
        <f>SUMIFS(GN$5:GN$104,Verbruikerslijst!$E$7:$E$106,"Gasvormige waterstof 350 bar",Verbruikerslijst!$I$7:$I$106,"Nee",Inzetlijst!GL$110:GL$209,"Buiten de bouwplaats")+SUMIFS(GN$5:GN$104,Verbruikerslijst!$I$7:$I$106,"Ja",Verbruikerslijst!$J$7:$J$106,"Gasvormige waterstof 350 bar",Inzetlijst!GL$110:GL$209,"Buiten de bouwplaats")</f>
        <v>0</v>
      </c>
      <c r="GO192">
        <f>SUMIFS(GO$5:GO$104,Verbruikerslijst!$E$7:$E$106,"Gasvormige waterstof 350 bar",Verbruikerslijst!$I$7:$I$106,"Nee",Inzetlijst!GM$110:GM$209,"Buiten de bouwplaats")+SUMIFS(GO$5:GO$104,Verbruikerslijst!$I$7:$I$106,"Ja",Verbruikerslijst!$J$7:$J$106,"Gasvormige waterstof 350 bar",Inzetlijst!GM$110:GM$209,"Buiten de bouwplaats")</f>
        <v>0</v>
      </c>
      <c r="GP192">
        <f>SUMIFS(GP$5:GP$104,Verbruikerslijst!$E$7:$E$106,"Gasvormige waterstof 350 bar",Verbruikerslijst!$I$7:$I$106,"Nee",Inzetlijst!GN$110:GN$209,"Buiten de bouwplaats")+SUMIFS(GP$5:GP$104,Verbruikerslijst!$I$7:$I$106,"Ja",Verbruikerslijst!$J$7:$J$106,"Gasvormige waterstof 350 bar",Inzetlijst!GN$110:GN$209,"Buiten de bouwplaats")</f>
        <v>0</v>
      </c>
      <c r="GQ192">
        <f>SUMIFS(GQ$5:GQ$104,Verbruikerslijst!$E$7:$E$106,"Gasvormige waterstof 350 bar",Verbruikerslijst!$I$7:$I$106,"Nee",Inzetlijst!GO$110:GO$209,"Buiten de bouwplaats")+SUMIFS(GQ$5:GQ$104,Verbruikerslijst!$I$7:$I$106,"Ja",Verbruikerslijst!$J$7:$J$106,"Gasvormige waterstof 350 bar",Inzetlijst!GO$110:GO$209,"Buiten de bouwplaats")</f>
        <v>0</v>
      </c>
      <c r="GR192">
        <f>SUMIFS(GR$5:GR$104,Verbruikerslijst!$E$7:$E$106,"Gasvormige waterstof 350 bar",Verbruikerslijst!$I$7:$I$106,"Nee",Inzetlijst!GP$110:GP$209,"Buiten de bouwplaats")+SUMIFS(GR$5:GR$104,Verbruikerslijst!$I$7:$I$106,"Ja",Verbruikerslijst!$J$7:$J$106,"Gasvormige waterstof 350 bar",Inzetlijst!GP$110:GP$209,"Buiten de bouwplaats")</f>
        <v>0</v>
      </c>
      <c r="GS192">
        <f>SUMIFS(GS$5:GS$104,Verbruikerslijst!$E$7:$E$106,"Gasvormige waterstof 350 bar",Verbruikerslijst!$I$7:$I$106,"Nee",Inzetlijst!GQ$110:GQ$209,"Buiten de bouwplaats")+SUMIFS(GS$5:GS$104,Verbruikerslijst!$I$7:$I$106,"Ja",Verbruikerslijst!$J$7:$J$106,"Gasvormige waterstof 350 bar",Inzetlijst!GQ$110:GQ$209,"Buiten de bouwplaats")</f>
        <v>0</v>
      </c>
      <c r="GT192">
        <f>SUMIFS(GT$5:GT$104,Verbruikerslijst!$E$7:$E$106,"Gasvormige waterstof 350 bar",Verbruikerslijst!$I$7:$I$106,"Nee",Inzetlijst!GR$110:GR$209,"Buiten de bouwplaats")+SUMIFS(GT$5:GT$104,Verbruikerslijst!$I$7:$I$106,"Ja",Verbruikerslijst!$J$7:$J$106,"Gasvormige waterstof 350 bar",Inzetlijst!GR$110:GR$209,"Buiten de bouwplaats")</f>
        <v>0</v>
      </c>
      <c r="GU192">
        <f>SUMIFS(GU$5:GU$104,Verbruikerslijst!$E$7:$E$106,"Gasvormige waterstof 350 bar",Verbruikerslijst!$I$7:$I$106,"Nee",Inzetlijst!GS$110:GS$209,"Buiten de bouwplaats")+SUMIFS(GU$5:GU$104,Verbruikerslijst!$I$7:$I$106,"Ja",Verbruikerslijst!$J$7:$J$106,"Gasvormige waterstof 350 bar",Inzetlijst!GS$110:GS$209,"Buiten de bouwplaats")</f>
        <v>0</v>
      </c>
      <c r="GV192">
        <f>SUMIFS(GV$5:GV$104,Verbruikerslijst!$E$7:$E$106,"Gasvormige waterstof 350 bar",Verbruikerslijst!$I$7:$I$106,"Nee",Inzetlijst!GT$110:GT$209,"Buiten de bouwplaats")+SUMIFS(GV$5:GV$104,Verbruikerslijst!$I$7:$I$106,"Ja",Verbruikerslijst!$J$7:$J$106,"Gasvormige waterstof 350 bar",Inzetlijst!GT$110:GT$209,"Buiten de bouwplaats")</f>
        <v>0</v>
      </c>
      <c r="GW192">
        <f>SUMIFS(GW$5:GW$104,Verbruikerslijst!$E$7:$E$106,"Gasvormige waterstof 350 bar",Verbruikerslijst!$I$7:$I$106,"Nee",Inzetlijst!GU$110:GU$209,"Buiten de bouwplaats")+SUMIFS(GW$5:GW$104,Verbruikerslijst!$I$7:$I$106,"Ja",Verbruikerslijst!$J$7:$J$106,"Gasvormige waterstof 350 bar",Inzetlijst!GU$110:GU$209,"Buiten de bouwplaats")</f>
        <v>0</v>
      </c>
      <c r="GX192">
        <f>SUMIFS(GX$5:GX$104,Verbruikerslijst!$E$7:$E$106,"Gasvormige waterstof 350 bar",Verbruikerslijst!$I$7:$I$106,"Nee",Inzetlijst!GV$110:GV$209,"Buiten de bouwplaats")+SUMIFS(GX$5:GX$104,Verbruikerslijst!$I$7:$I$106,"Ja",Verbruikerslijst!$J$7:$J$106,"Gasvormige waterstof 350 bar",Inzetlijst!GV$110:GV$209,"Buiten de bouwplaats")</f>
        <v>0</v>
      </c>
      <c r="GY192">
        <f>SUMIFS(GY$5:GY$104,Verbruikerslijst!$E$7:$E$106,"Gasvormige waterstof 350 bar",Verbruikerslijst!$I$7:$I$106,"Nee",Inzetlijst!GW$110:GW$209,"Buiten de bouwplaats")+SUMIFS(GY$5:GY$104,Verbruikerslijst!$I$7:$I$106,"Ja",Verbruikerslijst!$J$7:$J$106,"Gasvormige waterstof 350 bar",Inzetlijst!GW$110:GW$209,"Buiten de bouwplaats")</f>
        <v>0</v>
      </c>
      <c r="GZ192">
        <f>SUMIFS(GZ$5:GZ$104,Verbruikerslijst!$E$7:$E$106,"Gasvormige waterstof 350 bar",Verbruikerslijst!$I$7:$I$106,"Nee",Inzetlijst!GX$110:GX$209,"Buiten de bouwplaats")+SUMIFS(GZ$5:GZ$104,Verbruikerslijst!$I$7:$I$106,"Ja",Verbruikerslijst!$J$7:$J$106,"Gasvormige waterstof 350 bar",Inzetlijst!GX$110:GX$209,"Buiten de bouwplaats")</f>
        <v>0</v>
      </c>
      <c r="HA192">
        <f>SUMIFS(HA$5:HA$104,Verbruikerslijst!$E$7:$E$106,"Gasvormige waterstof 350 bar",Verbruikerslijst!$I$7:$I$106,"Nee",Inzetlijst!GY$110:GY$209,"Buiten de bouwplaats")+SUMIFS(HA$5:HA$104,Verbruikerslijst!$I$7:$I$106,"Ja",Verbruikerslijst!$J$7:$J$106,"Gasvormige waterstof 350 bar",Inzetlijst!GY$110:GY$209,"Buiten de bouwplaats")</f>
        <v>0</v>
      </c>
      <c r="HB192">
        <f>SUMIFS(HB$5:HB$104,Verbruikerslijst!$E$7:$E$106,"Gasvormige waterstof 350 bar",Verbruikerslijst!$I$7:$I$106,"Nee",Inzetlijst!GZ$110:GZ$209,"Buiten de bouwplaats")+SUMIFS(HB$5:HB$104,Verbruikerslijst!$I$7:$I$106,"Ja",Verbruikerslijst!$J$7:$J$106,"Gasvormige waterstof 350 bar",Inzetlijst!GZ$110:GZ$209,"Buiten de bouwplaats")</f>
        <v>0</v>
      </c>
      <c r="HC192">
        <f>SUMIFS(HC$5:HC$104,Verbruikerslijst!$E$7:$E$106,"Gasvormige waterstof 350 bar",Verbruikerslijst!$I$7:$I$106,"Nee",Inzetlijst!HA$110:HA$209,"Buiten de bouwplaats")+SUMIFS(HC$5:HC$104,Verbruikerslijst!$I$7:$I$106,"Ja",Verbruikerslijst!$J$7:$J$106,"Gasvormige waterstof 350 bar",Inzetlijst!HA$110:HA$209,"Buiten de bouwplaats")</f>
        <v>0</v>
      </c>
      <c r="HD192">
        <f>SUMIFS(HD$5:HD$104,Verbruikerslijst!$E$7:$E$106,"Gasvormige waterstof 350 bar",Verbruikerslijst!$I$7:$I$106,"Nee",Inzetlijst!HB$110:HB$209,"Buiten de bouwplaats")+SUMIFS(HD$5:HD$104,Verbruikerslijst!$I$7:$I$106,"Ja",Verbruikerslijst!$J$7:$J$106,"Gasvormige waterstof 350 bar",Inzetlijst!HB$110:HB$209,"Buiten de bouwplaats")</f>
        <v>0</v>
      </c>
      <c r="HE192">
        <f>SUMIFS(HE$5:HE$104,Verbruikerslijst!$E$7:$E$106,"Gasvormige waterstof 350 bar",Verbruikerslijst!$I$7:$I$106,"Nee",Inzetlijst!HC$110:HC$209,"Buiten de bouwplaats")+SUMIFS(HE$5:HE$104,Verbruikerslijst!$I$7:$I$106,"Ja",Verbruikerslijst!$J$7:$J$106,"Gasvormige waterstof 350 bar",Inzetlijst!HC$110:HC$209,"Buiten de bouwplaats")</f>
        <v>0</v>
      </c>
      <c r="HF192">
        <f>SUMIFS(HF$5:HF$104,Verbruikerslijst!$E$7:$E$106,"Gasvormige waterstof 350 bar",Verbruikerslijst!$I$7:$I$106,"Nee",Inzetlijst!HD$110:HD$209,"Buiten de bouwplaats")+SUMIFS(HF$5:HF$104,Verbruikerslijst!$I$7:$I$106,"Ja",Verbruikerslijst!$J$7:$J$106,"Gasvormige waterstof 350 bar",Inzetlijst!HD$110:HD$209,"Buiten de bouwplaats")</f>
        <v>0</v>
      </c>
      <c r="HG192">
        <f>SUMIFS(HG$5:HG$104,Verbruikerslijst!$E$7:$E$106,"Gasvormige waterstof 350 bar",Verbruikerslijst!$I$7:$I$106,"Nee",Inzetlijst!HE$110:HE$209,"Buiten de bouwplaats")+SUMIFS(HG$5:HG$104,Verbruikerslijst!$I$7:$I$106,"Ja",Verbruikerslijst!$J$7:$J$106,"Gasvormige waterstof 350 bar",Inzetlijst!HE$110:HE$209,"Buiten de bouwplaats")</f>
        <v>0</v>
      </c>
      <c r="HH192">
        <f>SUMIFS(HH$5:HH$104,Verbruikerslijst!$E$7:$E$106,"Gasvormige waterstof 350 bar",Verbruikerslijst!$I$7:$I$106,"Nee",Inzetlijst!HF$110:HF$209,"Buiten de bouwplaats")+SUMIFS(HH$5:HH$104,Verbruikerslijst!$I$7:$I$106,"Ja",Verbruikerslijst!$J$7:$J$106,"Gasvormige waterstof 350 bar",Inzetlijst!HF$110:HF$209,"Buiten de bouwplaats")</f>
        <v>0</v>
      </c>
      <c r="HI192">
        <f>SUMIFS(HI$5:HI$104,Verbruikerslijst!$E$7:$E$106,"Gasvormige waterstof 350 bar",Verbruikerslijst!$I$7:$I$106,"Nee",Inzetlijst!HG$110:HG$209,"Buiten de bouwplaats")+SUMIFS(HI$5:HI$104,Verbruikerslijst!$I$7:$I$106,"Ja",Verbruikerslijst!$J$7:$J$106,"Gasvormige waterstof 350 bar",Inzetlijst!HG$110:HG$209,"Buiten de bouwplaats")</f>
        <v>0</v>
      </c>
      <c r="HJ192">
        <f>SUMIFS(HJ$5:HJ$104,Verbruikerslijst!$E$7:$E$106,"Gasvormige waterstof 350 bar",Verbruikerslijst!$I$7:$I$106,"Nee",Inzetlijst!HH$110:HH$209,"Buiten de bouwplaats")+SUMIFS(HJ$5:HJ$104,Verbruikerslijst!$I$7:$I$106,"Ja",Verbruikerslijst!$J$7:$J$106,"Gasvormige waterstof 350 bar",Inzetlijst!HH$110:HH$209,"Buiten de bouwplaats")</f>
        <v>0</v>
      </c>
      <c r="HK192">
        <f>SUMIFS(HK$5:HK$104,Verbruikerslijst!$E$7:$E$106,"Gasvormige waterstof 350 bar",Verbruikerslijst!$I$7:$I$106,"Nee",Inzetlijst!HI$110:HI$209,"Buiten de bouwplaats")+SUMIFS(HK$5:HK$104,Verbruikerslijst!$I$7:$I$106,"Ja",Verbruikerslijst!$J$7:$J$106,"Gasvormige waterstof 350 bar",Inzetlijst!HI$110:HI$209,"Buiten de bouwplaats")</f>
        <v>0</v>
      </c>
      <c r="HL192">
        <f>SUMIFS(HL$5:HL$104,Verbruikerslijst!$E$7:$E$106,"Gasvormige waterstof 350 bar",Verbruikerslijst!$I$7:$I$106,"Nee",Inzetlijst!HJ$110:HJ$209,"Buiten de bouwplaats")+SUMIFS(HL$5:HL$104,Verbruikerslijst!$I$7:$I$106,"Ja",Verbruikerslijst!$J$7:$J$106,"Gasvormige waterstof 350 bar",Inzetlijst!HJ$110:HJ$209,"Buiten de bouwplaats")</f>
        <v>0</v>
      </c>
      <c r="HM192">
        <f>SUMIFS(HM$5:HM$104,Verbruikerslijst!$E$7:$E$106,"Gasvormige waterstof 350 bar",Verbruikerslijst!$I$7:$I$106,"Nee",Inzetlijst!HK$110:HK$209,"Buiten de bouwplaats")+SUMIFS(HM$5:HM$104,Verbruikerslijst!$I$7:$I$106,"Ja",Verbruikerslijst!$J$7:$J$106,"Gasvormige waterstof 350 bar",Inzetlijst!HK$110:HK$209,"Buiten de bouwplaats")</f>
        <v>0</v>
      </c>
      <c r="HN192">
        <f>SUMIFS(HN$5:HN$104,Verbruikerslijst!$E$7:$E$106,"Gasvormige waterstof 350 bar",Verbruikerslijst!$I$7:$I$106,"Nee",Inzetlijst!HL$110:HL$209,"Buiten de bouwplaats")+SUMIFS(HN$5:HN$104,Verbruikerslijst!$I$7:$I$106,"Ja",Verbruikerslijst!$J$7:$J$106,"Gasvormige waterstof 350 bar",Inzetlijst!HL$110:HL$209,"Buiten de bouwplaats")</f>
        <v>0</v>
      </c>
      <c r="HO192">
        <f>SUMIFS(HO$5:HO$104,Verbruikerslijst!$E$7:$E$106,"Gasvormige waterstof 350 bar",Verbruikerslijst!$I$7:$I$106,"Nee",Inzetlijst!HM$110:HM$209,"Buiten de bouwplaats")+SUMIFS(HO$5:HO$104,Verbruikerslijst!$I$7:$I$106,"Ja",Verbruikerslijst!$J$7:$J$106,"Gasvormige waterstof 350 bar",Inzetlijst!HM$110:HM$209,"Buiten de bouwplaats")</f>
        <v>0</v>
      </c>
      <c r="HP192">
        <f>SUMIFS(HP$5:HP$104,Verbruikerslijst!$E$7:$E$106,"Gasvormige waterstof 350 bar",Verbruikerslijst!$I$7:$I$106,"Nee",Inzetlijst!HN$110:HN$209,"Buiten de bouwplaats")+SUMIFS(HP$5:HP$104,Verbruikerslijst!$I$7:$I$106,"Ja",Verbruikerslijst!$J$7:$J$106,"Gasvormige waterstof 350 bar",Inzetlijst!HN$110:HN$209,"Buiten de bouwplaats")</f>
        <v>0</v>
      </c>
      <c r="HQ192">
        <f>SUMIFS(HQ$5:HQ$104,Verbruikerslijst!$E$7:$E$106,"Gasvormige waterstof 350 bar",Verbruikerslijst!$I$7:$I$106,"Nee",Inzetlijst!HO$110:HO$209,"Buiten de bouwplaats")+SUMIFS(HQ$5:HQ$104,Verbruikerslijst!$I$7:$I$106,"Ja",Verbruikerslijst!$J$7:$J$106,"Gasvormige waterstof 350 bar",Inzetlijst!HO$110:HO$209,"Buiten de bouwplaats")</f>
        <v>0</v>
      </c>
      <c r="HR192">
        <f>SUMIFS(HR$5:HR$104,Verbruikerslijst!$E$7:$E$106,"Gasvormige waterstof 350 bar",Verbruikerslijst!$I$7:$I$106,"Nee",Inzetlijst!HP$110:HP$209,"Buiten de bouwplaats")+SUMIFS(HR$5:HR$104,Verbruikerslijst!$I$7:$I$106,"Ja",Verbruikerslijst!$J$7:$J$106,"Gasvormige waterstof 350 bar",Inzetlijst!HP$110:HP$209,"Buiten de bouwplaats")</f>
        <v>0</v>
      </c>
      <c r="HS192">
        <f>SUMIFS(HS$5:HS$104,Verbruikerslijst!$E$7:$E$106,"Gasvormige waterstof 350 bar",Verbruikerslijst!$I$7:$I$106,"Nee",Inzetlijst!HQ$110:HQ$209,"Buiten de bouwplaats")+SUMIFS(HS$5:HS$104,Verbruikerslijst!$I$7:$I$106,"Ja",Verbruikerslijst!$J$7:$J$106,"Gasvormige waterstof 350 bar",Inzetlijst!HQ$110:HQ$209,"Buiten de bouwplaats")</f>
        <v>0</v>
      </c>
      <c r="HT192">
        <f>SUMIFS(HT$5:HT$104,Verbruikerslijst!$E$7:$E$106,"Gasvormige waterstof 350 bar",Verbruikerslijst!$I$7:$I$106,"Nee",Inzetlijst!HR$110:HR$209,"Buiten de bouwplaats")+SUMIFS(HT$5:HT$104,Verbruikerslijst!$I$7:$I$106,"Ja",Verbruikerslijst!$J$7:$J$106,"Gasvormige waterstof 350 bar",Inzetlijst!HR$110:HR$209,"Buiten de bouwplaats")</f>
        <v>0</v>
      </c>
      <c r="HU192">
        <f>SUMIFS(HU$5:HU$104,Verbruikerslijst!$E$7:$E$106,"Gasvormige waterstof 350 bar",Verbruikerslijst!$I$7:$I$106,"Nee",Inzetlijst!HS$110:HS$209,"Buiten de bouwplaats")+SUMIFS(HU$5:HU$104,Verbruikerslijst!$I$7:$I$106,"Ja",Verbruikerslijst!$J$7:$J$106,"Gasvormige waterstof 350 bar",Inzetlijst!HS$110:HS$209,"Buiten de bouwplaats")</f>
        <v>0</v>
      </c>
      <c r="HV192">
        <f>SUMIFS(HV$5:HV$104,Verbruikerslijst!$E$7:$E$106,"Gasvormige waterstof 350 bar",Verbruikerslijst!$I$7:$I$106,"Nee",Inzetlijst!HT$110:HT$209,"Buiten de bouwplaats")+SUMIFS(HV$5:HV$104,Verbruikerslijst!$I$7:$I$106,"Ja",Verbruikerslijst!$J$7:$J$106,"Gasvormige waterstof 350 bar",Inzetlijst!HT$110:HT$209,"Buiten de bouwplaats")</f>
        <v>0</v>
      </c>
      <c r="HW192">
        <f>SUMIFS(HW$5:HW$104,Verbruikerslijst!$E$7:$E$106,"Gasvormige waterstof 350 bar",Verbruikerslijst!$I$7:$I$106,"Nee",Inzetlijst!HU$110:HU$209,"Buiten de bouwplaats")+SUMIFS(HW$5:HW$104,Verbruikerslijst!$I$7:$I$106,"Ja",Verbruikerslijst!$J$7:$J$106,"Gasvormige waterstof 350 bar",Inzetlijst!HU$110:HU$209,"Buiten de bouwplaats")</f>
        <v>0</v>
      </c>
      <c r="HX192">
        <f>SUMIFS(HX$5:HX$104,Verbruikerslijst!$E$7:$E$106,"Gasvormige waterstof 350 bar",Verbruikerslijst!$I$7:$I$106,"Nee",Inzetlijst!HV$110:HV$209,"Buiten de bouwplaats")+SUMIFS(HX$5:HX$104,Verbruikerslijst!$I$7:$I$106,"Ja",Verbruikerslijst!$J$7:$J$106,"Gasvormige waterstof 350 bar",Inzetlijst!HV$110:HV$209,"Buiten de bouwplaats")</f>
        <v>0</v>
      </c>
      <c r="HY192">
        <f>SUMIFS(HY$5:HY$104,Verbruikerslijst!$E$7:$E$106,"Gasvormige waterstof 350 bar",Verbruikerslijst!$I$7:$I$106,"Nee",Inzetlijst!HW$110:HW$209,"Buiten de bouwplaats")+SUMIFS(HY$5:HY$104,Verbruikerslijst!$I$7:$I$106,"Ja",Verbruikerslijst!$J$7:$J$106,"Gasvormige waterstof 350 bar",Inzetlijst!HW$110:HW$209,"Buiten de bouwplaats")</f>
        <v>0</v>
      </c>
      <c r="HZ192">
        <f>SUMIFS(HZ$5:HZ$104,Verbruikerslijst!$E$7:$E$106,"Gasvormige waterstof 350 bar",Verbruikerslijst!$I$7:$I$106,"Nee",Inzetlijst!HX$110:HX$209,"Buiten de bouwplaats")+SUMIFS(HZ$5:HZ$104,Verbruikerslijst!$I$7:$I$106,"Ja",Verbruikerslijst!$J$7:$J$106,"Gasvormige waterstof 350 bar",Inzetlijst!HX$110:HX$209,"Buiten de bouwplaats")</f>
        <v>0</v>
      </c>
      <c r="IA192">
        <f>SUMIFS(IA$5:IA$104,Verbruikerslijst!$E$7:$E$106,"Gasvormige waterstof 350 bar",Verbruikerslijst!$I$7:$I$106,"Nee",Inzetlijst!HY$110:HY$209,"Buiten de bouwplaats")+SUMIFS(IA$5:IA$104,Verbruikerslijst!$I$7:$I$106,"Ja",Verbruikerslijst!$J$7:$J$106,"Gasvormige waterstof 350 bar",Inzetlijst!HY$110:HY$209,"Buiten de bouwplaats")</f>
        <v>0</v>
      </c>
      <c r="IB192">
        <f>SUMIFS(IB$5:IB$104,Verbruikerslijst!$E$7:$E$106,"Gasvormige waterstof 350 bar",Verbruikerslijst!$I$7:$I$106,"Nee",Inzetlijst!HZ$110:HZ$209,"Buiten de bouwplaats")+SUMIFS(IB$5:IB$104,Verbruikerslijst!$I$7:$I$106,"Ja",Verbruikerslijst!$J$7:$J$106,"Gasvormige waterstof 350 bar",Inzetlijst!HZ$110:HZ$209,"Buiten de bouwplaats")</f>
        <v>0</v>
      </c>
      <c r="IC192">
        <f>SUMIFS(IC$5:IC$104,Verbruikerslijst!$E$7:$E$106,"Gasvormige waterstof 350 bar",Verbruikerslijst!$I$7:$I$106,"Nee",Inzetlijst!IA$110:IA$209,"Buiten de bouwplaats")+SUMIFS(IC$5:IC$104,Verbruikerslijst!$I$7:$I$106,"Ja",Verbruikerslijst!$J$7:$J$106,"Gasvormige waterstof 350 bar",Inzetlijst!IA$110:IA$209,"Buiten de bouwplaats")</f>
        <v>0</v>
      </c>
      <c r="ID192">
        <f>SUMIFS(ID$5:ID$104,Verbruikerslijst!$E$7:$E$106,"Gasvormige waterstof 350 bar",Verbruikerslijst!$I$7:$I$106,"Nee",Inzetlijst!IB$110:IB$209,"Buiten de bouwplaats")+SUMIFS(ID$5:ID$104,Verbruikerslijst!$I$7:$I$106,"Ja",Verbruikerslijst!$J$7:$J$106,"Gasvormige waterstof 350 bar",Inzetlijst!IB$110:IB$209,"Buiten de bouwplaats")</f>
        <v>0</v>
      </c>
      <c r="IE192">
        <f>SUMIFS(IE$5:IE$104,Verbruikerslijst!$E$7:$E$106,"Gasvormige waterstof 350 bar",Verbruikerslijst!$I$7:$I$106,"Nee",Inzetlijst!IC$110:IC$209,"Buiten de bouwplaats")+SUMIFS(IE$5:IE$104,Verbruikerslijst!$I$7:$I$106,"Ja",Verbruikerslijst!$J$7:$J$106,"Gasvormige waterstof 350 bar",Inzetlijst!IC$110:IC$209,"Buiten de bouwplaats")</f>
        <v>0</v>
      </c>
      <c r="IF192">
        <f>SUMIFS(IF$5:IF$104,Verbruikerslijst!$E$7:$E$106,"Gasvormige waterstof 350 bar",Verbruikerslijst!$I$7:$I$106,"Nee",Inzetlijst!ID$110:ID$209,"Buiten de bouwplaats")+SUMIFS(IF$5:IF$104,Verbruikerslijst!$I$7:$I$106,"Ja",Verbruikerslijst!$J$7:$J$106,"Gasvormige waterstof 350 bar",Inzetlijst!ID$110:ID$209,"Buiten de bouwplaats")</f>
        <v>0</v>
      </c>
      <c r="IG192">
        <f>SUMIFS(IG$5:IG$104,Verbruikerslijst!$E$7:$E$106,"Gasvormige waterstof 350 bar",Verbruikerslijst!$I$7:$I$106,"Nee",Inzetlijst!IE$110:IE$209,"Buiten de bouwplaats")+SUMIFS(IG$5:IG$104,Verbruikerslijst!$I$7:$I$106,"Ja",Verbruikerslijst!$J$7:$J$106,"Gasvormige waterstof 350 bar",Inzetlijst!IE$110:IE$209,"Buiten de bouwplaats")</f>
        <v>0</v>
      </c>
      <c r="IH192">
        <f>SUMIFS(IH$5:IH$104,Verbruikerslijst!$E$7:$E$106,"Gasvormige waterstof 350 bar",Verbruikerslijst!$I$7:$I$106,"Nee",Inzetlijst!IF$110:IF$209,"Buiten de bouwplaats")+SUMIFS(IH$5:IH$104,Verbruikerslijst!$I$7:$I$106,"Ja",Verbruikerslijst!$J$7:$J$106,"Gasvormige waterstof 350 bar",Inzetlijst!IF$110:IF$209,"Buiten de bouwplaats")</f>
        <v>0</v>
      </c>
      <c r="II192">
        <f>SUMIFS(II$5:II$104,Verbruikerslijst!$E$7:$E$106,"Gasvormige waterstof 350 bar",Verbruikerslijst!$I$7:$I$106,"Nee",Inzetlijst!IG$110:IG$209,"Buiten de bouwplaats")+SUMIFS(II$5:II$104,Verbruikerslijst!$I$7:$I$106,"Ja",Verbruikerslijst!$J$7:$J$106,"Gasvormige waterstof 350 bar",Inzetlijst!IG$110:IG$209,"Buiten de bouwplaats")</f>
        <v>0</v>
      </c>
      <c r="IJ192">
        <f>SUMIFS(IJ$5:IJ$104,Verbruikerslijst!$E$7:$E$106,"Gasvormige waterstof 350 bar",Verbruikerslijst!$I$7:$I$106,"Nee",Inzetlijst!IH$110:IH$209,"Buiten de bouwplaats")+SUMIFS(IJ$5:IJ$104,Verbruikerslijst!$I$7:$I$106,"Ja",Verbruikerslijst!$J$7:$J$106,"Gasvormige waterstof 350 bar",Inzetlijst!IH$110:IH$209,"Buiten de bouwplaats")</f>
        <v>0</v>
      </c>
      <c r="IK192">
        <f>SUMIFS(IK$5:IK$104,Verbruikerslijst!$E$7:$E$106,"Gasvormige waterstof 350 bar",Verbruikerslijst!$I$7:$I$106,"Nee",Inzetlijst!II$110:II$209,"Buiten de bouwplaats")+SUMIFS(IK$5:IK$104,Verbruikerslijst!$I$7:$I$106,"Ja",Verbruikerslijst!$J$7:$J$106,"Gasvormige waterstof 350 bar",Inzetlijst!II$110:II$209,"Buiten de bouwplaats")</f>
        <v>0</v>
      </c>
      <c r="IL192">
        <f>SUMIFS(IL$5:IL$104,Verbruikerslijst!$E$7:$E$106,"Gasvormige waterstof 350 bar",Verbruikerslijst!$I$7:$I$106,"Nee",Inzetlijst!IJ$110:IJ$209,"Buiten de bouwplaats")+SUMIFS(IL$5:IL$104,Verbruikerslijst!$I$7:$I$106,"Ja",Verbruikerslijst!$J$7:$J$106,"Gasvormige waterstof 350 bar",Inzetlijst!IJ$110:IJ$209,"Buiten de bouwplaats")</f>
        <v>0</v>
      </c>
      <c r="IM192">
        <f>SUMIFS(IM$5:IM$104,Verbruikerslijst!$E$7:$E$106,"Gasvormige waterstof 350 bar",Verbruikerslijst!$I$7:$I$106,"Nee",Inzetlijst!IK$110:IK$209,"Buiten de bouwplaats")+SUMIFS(IM$5:IM$104,Verbruikerslijst!$I$7:$I$106,"Ja",Verbruikerslijst!$J$7:$J$106,"Gasvormige waterstof 350 bar",Inzetlijst!IK$110:IK$209,"Buiten de bouwplaats")</f>
        <v>0</v>
      </c>
      <c r="IN192">
        <f>SUMIFS(IN$5:IN$104,Verbruikerslijst!$E$7:$E$106,"Gasvormige waterstof 350 bar",Verbruikerslijst!$I$7:$I$106,"Nee",Inzetlijst!IL$110:IL$209,"Buiten de bouwplaats")+SUMIFS(IN$5:IN$104,Verbruikerslijst!$I$7:$I$106,"Ja",Verbruikerslijst!$J$7:$J$106,"Gasvormige waterstof 350 bar",Inzetlijst!IL$110:IL$209,"Buiten de bouwplaats")</f>
        <v>0</v>
      </c>
      <c r="IO192">
        <f>SUMIFS(IO$5:IO$104,Verbruikerslijst!$E$7:$E$106,"Gasvormige waterstof 350 bar",Verbruikerslijst!$I$7:$I$106,"Nee",Inzetlijst!IM$110:IM$209,"Buiten de bouwplaats")+SUMIFS(IO$5:IO$104,Verbruikerslijst!$I$7:$I$106,"Ja",Verbruikerslijst!$J$7:$J$106,"Gasvormige waterstof 350 bar",Inzetlijst!IM$110:IM$209,"Buiten de bouwplaats")</f>
        <v>0</v>
      </c>
      <c r="IP192">
        <f>SUMIFS(IP$5:IP$104,Verbruikerslijst!$E$7:$E$106,"Gasvormige waterstof 350 bar",Verbruikerslijst!$I$7:$I$106,"Nee",Inzetlijst!IN$110:IN$209,"Buiten de bouwplaats")+SUMIFS(IP$5:IP$104,Verbruikerslijst!$I$7:$I$106,"Ja",Verbruikerslijst!$J$7:$J$106,"Gasvormige waterstof 350 bar",Inzetlijst!IN$110:IN$209,"Buiten de bouwplaats")</f>
        <v>0</v>
      </c>
      <c r="IQ192">
        <f>SUMIFS(IQ$5:IQ$104,Verbruikerslijst!$E$7:$E$106,"Gasvormige waterstof 350 bar",Verbruikerslijst!$I$7:$I$106,"Nee",Inzetlijst!IO$110:IO$209,"Buiten de bouwplaats")+SUMIFS(IQ$5:IQ$104,Verbruikerslijst!$I$7:$I$106,"Ja",Verbruikerslijst!$J$7:$J$106,"Gasvormige waterstof 350 bar",Inzetlijst!IO$110:IO$209,"Buiten de bouwplaats")</f>
        <v>0</v>
      </c>
      <c r="IR192">
        <f>SUMIFS(IR$5:IR$104,Verbruikerslijst!$E$7:$E$106,"Gasvormige waterstof 350 bar",Verbruikerslijst!$I$7:$I$106,"Nee",Inzetlijst!IP$110:IP$209,"Buiten de bouwplaats")+SUMIFS(IR$5:IR$104,Verbruikerslijst!$I$7:$I$106,"Ja",Verbruikerslijst!$J$7:$J$106,"Gasvormige waterstof 350 bar",Inzetlijst!IP$110:IP$209,"Buiten de bouwplaats")</f>
        <v>0</v>
      </c>
      <c r="IS192">
        <f>SUMIFS(IS$5:IS$104,Verbruikerslijst!$E$7:$E$106,"Gasvormige waterstof 350 bar",Verbruikerslijst!$I$7:$I$106,"Nee",Inzetlijst!IQ$110:IQ$209,"Buiten de bouwplaats")+SUMIFS(IS$5:IS$104,Verbruikerslijst!$I$7:$I$106,"Ja",Verbruikerslijst!$J$7:$J$106,"Gasvormige waterstof 350 bar",Inzetlijst!IQ$110:IQ$209,"Buiten de bouwplaats")</f>
        <v>0</v>
      </c>
      <c r="IT192">
        <f>SUMIFS(IT$5:IT$104,Verbruikerslijst!$E$7:$E$106,"Gasvormige waterstof 350 bar",Verbruikerslijst!$I$7:$I$106,"Nee",Inzetlijst!IR$110:IR$209,"Buiten de bouwplaats")+SUMIFS(IT$5:IT$104,Verbruikerslijst!$I$7:$I$106,"Ja",Verbruikerslijst!$J$7:$J$106,"Gasvormige waterstof 350 bar",Inzetlijst!IR$110:IR$209,"Buiten de bouwplaats")</f>
        <v>0</v>
      </c>
      <c r="IU192">
        <f>SUMIFS(IU$5:IU$104,Verbruikerslijst!$E$7:$E$106,"Gasvormige waterstof 350 bar",Verbruikerslijst!$I$7:$I$106,"Nee",Inzetlijst!IS$110:IS$209,"Buiten de bouwplaats")+SUMIFS(IU$5:IU$104,Verbruikerslijst!$I$7:$I$106,"Ja",Verbruikerslijst!$J$7:$J$106,"Gasvormige waterstof 350 bar",Inzetlijst!IS$110:IS$209,"Buiten de bouwplaats")</f>
        <v>0</v>
      </c>
      <c r="IV192">
        <f>SUMIFS(IV$5:IV$104,Verbruikerslijst!$E$7:$E$106,"Gasvormige waterstof 350 bar",Verbruikerslijst!$I$7:$I$106,"Nee",Inzetlijst!IT$110:IT$209,"Buiten de bouwplaats")+SUMIFS(IV$5:IV$104,Verbruikerslijst!$I$7:$I$106,"Ja",Verbruikerslijst!$J$7:$J$106,"Gasvormige waterstof 350 bar",Inzetlijst!IT$110:IT$209,"Buiten de bouwplaats")</f>
        <v>0</v>
      </c>
      <c r="IW192">
        <f>SUMIFS(IW$5:IW$104,Verbruikerslijst!$E$7:$E$106,"Gasvormige waterstof 350 bar",Verbruikerslijst!$I$7:$I$106,"Nee",Inzetlijst!IU$110:IU$209,"Buiten de bouwplaats")+SUMIFS(IW$5:IW$104,Verbruikerslijst!$I$7:$I$106,"Ja",Verbruikerslijst!$J$7:$J$106,"Gasvormige waterstof 350 bar",Inzetlijst!IU$110:IU$209,"Buiten de bouwplaats")</f>
        <v>0</v>
      </c>
      <c r="IX192">
        <f>SUMIFS(IX$5:IX$104,Verbruikerslijst!$E$7:$E$106,"Gasvormige waterstof 350 bar",Verbruikerslijst!$I$7:$I$106,"Nee",Inzetlijst!IV$110:IV$209,"Buiten de bouwplaats")+SUMIFS(IX$5:IX$104,Verbruikerslijst!$I$7:$I$106,"Ja",Verbruikerslijst!$J$7:$J$106,"Gasvormige waterstof 350 bar",Inzetlijst!IV$110:IV$209,"Buiten de bouwplaats")</f>
        <v>0</v>
      </c>
      <c r="IY192">
        <f>SUMIFS(IY$5:IY$104,Verbruikerslijst!$E$7:$E$106,"Gasvormige waterstof 350 bar",Verbruikerslijst!$I$7:$I$106,"Nee",Inzetlijst!IW$110:IW$209,"Buiten de bouwplaats")+SUMIFS(IY$5:IY$104,Verbruikerslijst!$I$7:$I$106,"Ja",Verbruikerslijst!$J$7:$J$106,"Gasvormige waterstof 350 bar",Inzetlijst!IW$110:IW$209,"Buiten de bouwplaats")</f>
        <v>0</v>
      </c>
      <c r="IZ192">
        <f>SUMIFS(IZ$5:IZ$104,Verbruikerslijst!$E$7:$E$106,"Gasvormige waterstof 350 bar",Verbruikerslijst!$I$7:$I$106,"Nee",Inzetlijst!IX$110:IX$209,"Buiten de bouwplaats")+SUMIFS(IZ$5:IZ$104,Verbruikerslijst!$I$7:$I$106,"Ja",Verbruikerslijst!$J$7:$J$106,"Gasvormige waterstof 350 bar",Inzetlijst!IX$110:IX$209,"Buiten de bouwplaats")</f>
        <v>0</v>
      </c>
      <c r="JA192">
        <f>SUMIFS(JA$5:JA$104,Verbruikerslijst!$E$7:$E$106,"Gasvormige waterstof 350 bar",Verbruikerslijst!$I$7:$I$106,"Nee",Inzetlijst!IY$110:IY$209,"Buiten de bouwplaats")+SUMIFS(JA$5:JA$104,Verbruikerslijst!$I$7:$I$106,"Ja",Verbruikerslijst!$J$7:$J$106,"Gasvormige waterstof 350 bar",Inzetlijst!IY$110:IY$209,"Buiten de bouwplaats")</f>
        <v>0</v>
      </c>
      <c r="JB192">
        <f>SUMIFS(JB$5:JB$104,Verbruikerslijst!$E$7:$E$106,"Gasvormige waterstof 350 bar",Verbruikerslijst!$I$7:$I$106,"Nee",Inzetlijst!IZ$110:IZ$209,"Buiten de bouwplaats")+SUMIFS(JB$5:JB$104,Verbruikerslijst!$I$7:$I$106,"Ja",Verbruikerslijst!$J$7:$J$106,"Gasvormige waterstof 350 bar",Inzetlijst!IZ$110:IZ$209,"Buiten de bouwplaats")</f>
        <v>0</v>
      </c>
      <c r="JC192">
        <f>SUMIFS(JC$5:JC$104,Verbruikerslijst!$E$7:$E$106,"Gasvormige waterstof 350 bar",Verbruikerslijst!$I$7:$I$106,"Nee",Inzetlijst!JA$110:JA$209,"Buiten de bouwplaats")+SUMIFS(JC$5:JC$104,Verbruikerslijst!$I$7:$I$106,"Ja",Verbruikerslijst!$J$7:$J$106,"Gasvormige waterstof 350 bar",Inzetlijst!JA$110:JA$209,"Buiten de bouwplaats")</f>
        <v>0</v>
      </c>
      <c r="JD192">
        <f>SUMIFS(JD$5:JD$104,Verbruikerslijst!$E$7:$E$106,"Gasvormige waterstof 350 bar",Verbruikerslijst!$I$7:$I$106,"Nee",Inzetlijst!JB$110:JB$209,"Buiten de bouwplaats")+SUMIFS(JD$5:JD$104,Verbruikerslijst!$I$7:$I$106,"Ja",Verbruikerslijst!$J$7:$J$106,"Gasvormige waterstof 350 bar",Inzetlijst!JB$110:JB$209,"Buiten de bouwplaats")</f>
        <v>0</v>
      </c>
      <c r="JE192">
        <f>SUMIFS(JE$5:JE$104,Verbruikerslijst!$E$7:$E$106,"Gasvormige waterstof 350 bar",Verbruikerslijst!$I$7:$I$106,"Nee",Inzetlijst!JC$110:JC$209,"Buiten de bouwplaats")+SUMIFS(JE$5:JE$104,Verbruikerslijst!$I$7:$I$106,"Ja",Verbruikerslijst!$J$7:$J$106,"Gasvormige waterstof 350 bar",Inzetlijst!JC$110:JC$209,"Buiten de bouwplaats")</f>
        <v>0</v>
      </c>
      <c r="JF192">
        <f>SUMIFS(JF$5:JF$104,Verbruikerslijst!$E$7:$E$106,"Gasvormige waterstof 350 bar",Verbruikerslijst!$I$7:$I$106,"Nee",Inzetlijst!JD$110:JD$209,"Buiten de bouwplaats")+SUMIFS(JF$5:JF$104,Verbruikerslijst!$I$7:$I$106,"Ja",Verbruikerslijst!$J$7:$J$106,"Gasvormige waterstof 350 bar",Inzetlijst!JD$110:JD$209,"Buiten de bouwplaats")</f>
        <v>0</v>
      </c>
      <c r="JG192">
        <f>SUMIFS(JG$5:JG$104,Verbruikerslijst!$E$7:$E$106,"Gasvormige waterstof 350 bar",Verbruikerslijst!$I$7:$I$106,"Nee",Inzetlijst!JE$110:JE$209,"Buiten de bouwplaats")+SUMIFS(JG$5:JG$104,Verbruikerslijst!$I$7:$I$106,"Ja",Verbruikerslijst!$J$7:$J$106,"Gasvormige waterstof 350 bar",Inzetlijst!JE$110:JE$209,"Buiten de bouwplaats")</f>
        <v>0</v>
      </c>
      <c r="JH192">
        <f>SUMIFS(JH$5:JH$104,Verbruikerslijst!$E$7:$E$106,"Gasvormige waterstof 350 bar",Verbruikerslijst!$I$7:$I$106,"Nee",Inzetlijst!JF$110:JF$209,"Buiten de bouwplaats")+SUMIFS(JH$5:JH$104,Verbruikerslijst!$I$7:$I$106,"Ja",Verbruikerslijst!$J$7:$J$106,"Gasvormige waterstof 350 bar",Inzetlijst!JF$110:JF$209,"Buiten de bouwplaats")</f>
        <v>0</v>
      </c>
      <c r="JI192">
        <f>SUMIFS(JI$5:JI$104,Verbruikerslijst!$E$7:$E$106,"Gasvormige waterstof 350 bar",Verbruikerslijst!$I$7:$I$106,"Nee",Inzetlijst!JG$110:JG$209,"Buiten de bouwplaats")+SUMIFS(JI$5:JI$104,Verbruikerslijst!$I$7:$I$106,"Ja",Verbruikerslijst!$J$7:$J$106,"Gasvormige waterstof 350 bar",Inzetlijst!JG$110:JG$209,"Buiten de bouwplaats")</f>
        <v>0</v>
      </c>
      <c r="JJ192">
        <f>SUMIFS(JJ$5:JJ$104,Verbruikerslijst!$E$7:$E$106,"Gasvormige waterstof 350 bar",Verbruikerslijst!$I$7:$I$106,"Nee",Inzetlijst!JH$110:JH$209,"Buiten de bouwplaats")+SUMIFS(JJ$5:JJ$104,Verbruikerslijst!$I$7:$I$106,"Ja",Verbruikerslijst!$J$7:$J$106,"Gasvormige waterstof 350 bar",Inzetlijst!JH$110:JH$209,"Buiten de bouwplaats")</f>
        <v>0</v>
      </c>
      <c r="JK192">
        <f>SUMIFS(JK$5:JK$104,Verbruikerslijst!$E$7:$E$106,"Gasvormige waterstof 350 bar",Verbruikerslijst!$I$7:$I$106,"Nee",Inzetlijst!JI$110:JI$209,"Buiten de bouwplaats")+SUMIFS(JK$5:JK$104,Verbruikerslijst!$I$7:$I$106,"Ja",Verbruikerslijst!$J$7:$J$106,"Gasvormige waterstof 350 bar",Inzetlijst!JI$110:JI$209,"Buiten de bouwplaats")</f>
        <v>0</v>
      </c>
      <c r="JL192">
        <f>SUMIFS(JL$5:JL$104,Verbruikerslijst!$E$7:$E$106,"Gasvormige waterstof 350 bar",Verbruikerslijst!$I$7:$I$106,"Nee",Inzetlijst!JJ$110:JJ$209,"Buiten de bouwplaats")+SUMIFS(JL$5:JL$104,Verbruikerslijst!$I$7:$I$106,"Ja",Verbruikerslijst!$J$7:$J$106,"Gasvormige waterstof 350 bar",Inzetlijst!JJ$110:JJ$209,"Buiten de bouwplaats")</f>
        <v>0</v>
      </c>
      <c r="JM192">
        <f>SUMIFS(JM$5:JM$104,Verbruikerslijst!$E$7:$E$106,"Gasvormige waterstof 350 bar",Verbruikerslijst!$I$7:$I$106,"Nee",Inzetlijst!JK$110:JK$209,"Buiten de bouwplaats")+SUMIFS(JM$5:JM$104,Verbruikerslijst!$I$7:$I$106,"Ja",Verbruikerslijst!$J$7:$J$106,"Gasvormige waterstof 350 bar",Inzetlijst!JK$110:JK$209,"Buiten de bouwplaats")</f>
        <v>0</v>
      </c>
      <c r="JN192">
        <f>SUMIFS(JN$5:JN$104,Verbruikerslijst!$E$7:$E$106,"Gasvormige waterstof 350 bar",Verbruikerslijst!$I$7:$I$106,"Nee",Inzetlijst!JL$110:JL$209,"Buiten de bouwplaats")+SUMIFS(JN$5:JN$104,Verbruikerslijst!$I$7:$I$106,"Ja",Verbruikerslijst!$J$7:$J$106,"Gasvormige waterstof 350 bar",Inzetlijst!JL$110:JL$209,"Buiten de bouwplaats")</f>
        <v>0</v>
      </c>
      <c r="JO192">
        <f>SUMIFS(JO$5:JO$104,Verbruikerslijst!$E$7:$E$106,"Gasvormige waterstof 350 bar",Verbruikerslijst!$I$7:$I$106,"Nee",Inzetlijst!JM$110:JM$209,"Buiten de bouwplaats")+SUMIFS(JO$5:JO$104,Verbruikerslijst!$I$7:$I$106,"Ja",Verbruikerslijst!$J$7:$J$106,"Gasvormige waterstof 350 bar",Inzetlijst!JM$110:JM$209,"Buiten de bouwplaats")</f>
        <v>0</v>
      </c>
      <c r="JP192">
        <f>SUMIFS(JP$5:JP$104,Verbruikerslijst!$E$7:$E$106,"Gasvormige waterstof 350 bar",Verbruikerslijst!$I$7:$I$106,"Nee",Inzetlijst!JN$110:JN$209,"Buiten de bouwplaats")+SUMIFS(JP$5:JP$104,Verbruikerslijst!$I$7:$I$106,"Ja",Verbruikerslijst!$J$7:$J$106,"Gasvormige waterstof 350 bar",Inzetlijst!JN$110:JN$209,"Buiten de bouwplaats")</f>
        <v>0</v>
      </c>
      <c r="JQ192">
        <f>SUMIFS(JQ$5:JQ$104,Verbruikerslijst!$E$7:$E$106,"Gasvormige waterstof 350 bar",Verbruikerslijst!$I$7:$I$106,"Nee",Inzetlijst!JO$110:JO$209,"Buiten de bouwplaats")+SUMIFS(JQ$5:JQ$104,Verbruikerslijst!$I$7:$I$106,"Ja",Verbruikerslijst!$J$7:$J$106,"Gasvormige waterstof 350 bar",Inzetlijst!JO$110:JO$209,"Buiten de bouwplaats")</f>
        <v>0</v>
      </c>
      <c r="JR192">
        <f>SUMIFS(JR$5:JR$104,Verbruikerslijst!$E$7:$E$106,"Gasvormige waterstof 350 bar",Verbruikerslijst!$I$7:$I$106,"Nee",Inzetlijst!JP$110:JP$209,"Buiten de bouwplaats")+SUMIFS(JR$5:JR$104,Verbruikerslijst!$I$7:$I$106,"Ja",Verbruikerslijst!$J$7:$J$106,"Gasvormige waterstof 350 bar",Inzetlijst!JP$110:JP$209,"Buiten de bouwplaats")</f>
        <v>0</v>
      </c>
      <c r="JS192">
        <f>SUMIFS(JS$5:JS$104,Verbruikerslijst!$E$7:$E$106,"Gasvormige waterstof 350 bar",Verbruikerslijst!$I$7:$I$106,"Nee",Inzetlijst!JQ$110:JQ$209,"Buiten de bouwplaats")+SUMIFS(JS$5:JS$104,Verbruikerslijst!$I$7:$I$106,"Ja",Verbruikerslijst!$J$7:$J$106,"Gasvormige waterstof 350 bar",Inzetlijst!JQ$110:JQ$209,"Buiten de bouwplaats")</f>
        <v>0</v>
      </c>
      <c r="JT192">
        <f>SUMIFS(JT$5:JT$104,Verbruikerslijst!$E$7:$E$106,"Gasvormige waterstof 350 bar",Verbruikerslijst!$I$7:$I$106,"Nee",Inzetlijst!JR$110:JR$209,"Buiten de bouwplaats")+SUMIFS(JT$5:JT$104,Verbruikerslijst!$I$7:$I$106,"Ja",Verbruikerslijst!$J$7:$J$106,"Gasvormige waterstof 350 bar",Inzetlijst!JR$110:JR$209,"Buiten de bouwplaats")</f>
        <v>0</v>
      </c>
      <c r="JU192">
        <f>SUMIFS(JU$5:JU$104,Verbruikerslijst!$E$7:$E$106,"Gasvormige waterstof 350 bar",Verbruikerslijst!$I$7:$I$106,"Nee",Inzetlijst!JS$110:JS$209,"Buiten de bouwplaats")+SUMIFS(JU$5:JU$104,Verbruikerslijst!$I$7:$I$106,"Ja",Verbruikerslijst!$J$7:$J$106,"Gasvormige waterstof 350 bar",Inzetlijst!JS$110:JS$209,"Buiten de bouwplaats")</f>
        <v>0</v>
      </c>
      <c r="JV192">
        <f>SUMIFS(JV$5:JV$104,Verbruikerslijst!$E$7:$E$106,"Gasvormige waterstof 350 bar",Verbruikerslijst!$I$7:$I$106,"Nee",Inzetlijst!JT$110:JT$209,"Buiten de bouwplaats")+SUMIFS(JV$5:JV$104,Verbruikerslijst!$I$7:$I$106,"Ja",Verbruikerslijst!$J$7:$J$106,"Gasvormige waterstof 350 bar",Inzetlijst!JT$110:JT$209,"Buiten de bouwplaats")</f>
        <v>0</v>
      </c>
      <c r="JW192">
        <f>SUMIFS(JW$5:JW$104,Verbruikerslijst!$E$7:$E$106,"Gasvormige waterstof 350 bar",Verbruikerslijst!$I$7:$I$106,"Nee",Inzetlijst!JU$110:JU$209,"Buiten de bouwplaats")+SUMIFS(JW$5:JW$104,Verbruikerslijst!$I$7:$I$106,"Ja",Verbruikerslijst!$J$7:$J$106,"Gasvormige waterstof 350 bar",Inzetlijst!JU$110:JU$209,"Buiten de bouwplaats")</f>
        <v>0</v>
      </c>
      <c r="JX192">
        <f>SUMIFS(JX$5:JX$104,Verbruikerslijst!$E$7:$E$106,"Gasvormige waterstof 350 bar",Verbruikerslijst!$I$7:$I$106,"Nee",Inzetlijst!JV$110:JV$209,"Buiten de bouwplaats")+SUMIFS(JX$5:JX$104,Verbruikerslijst!$I$7:$I$106,"Ja",Verbruikerslijst!$J$7:$J$106,"Gasvormige waterstof 350 bar",Inzetlijst!JV$110:JV$209,"Buiten de bouwplaats")</f>
        <v>0</v>
      </c>
      <c r="JY192">
        <f>SUMIFS(JY$5:JY$104,Verbruikerslijst!$E$7:$E$106,"Gasvormige waterstof 350 bar",Verbruikerslijst!$I$7:$I$106,"Nee",Inzetlijst!JW$110:JW$209,"Buiten de bouwplaats")+SUMIFS(JY$5:JY$104,Verbruikerslijst!$I$7:$I$106,"Ja",Verbruikerslijst!$J$7:$J$106,"Gasvormige waterstof 350 bar",Inzetlijst!JW$110:JW$209,"Buiten de bouwplaats")</f>
        <v>0</v>
      </c>
      <c r="JZ192">
        <f>SUMIFS(JZ$5:JZ$104,Verbruikerslijst!$E$7:$E$106,"Gasvormige waterstof 350 bar",Verbruikerslijst!$I$7:$I$106,"Nee",Inzetlijst!JX$110:JX$209,"Buiten de bouwplaats")+SUMIFS(JZ$5:JZ$104,Verbruikerslijst!$I$7:$I$106,"Ja",Verbruikerslijst!$J$7:$J$106,"Gasvormige waterstof 350 bar",Inzetlijst!JX$110:JX$209,"Buiten de bouwplaats")</f>
        <v>0</v>
      </c>
      <c r="KA192">
        <f>SUMIFS(KA$5:KA$104,Verbruikerslijst!$E$7:$E$106,"Gasvormige waterstof 350 bar",Verbruikerslijst!$I$7:$I$106,"Nee",Inzetlijst!JY$110:JY$209,"Buiten de bouwplaats")+SUMIFS(KA$5:KA$104,Verbruikerslijst!$I$7:$I$106,"Ja",Verbruikerslijst!$J$7:$J$106,"Gasvormige waterstof 350 bar",Inzetlijst!JY$110:JY$209,"Buiten de bouwplaats")</f>
        <v>0</v>
      </c>
      <c r="KB192">
        <f>SUMIFS(KB$5:KB$104,Verbruikerslijst!$E$7:$E$106,"Gasvormige waterstof 350 bar",Verbruikerslijst!$I$7:$I$106,"Nee",Inzetlijst!JZ$110:JZ$209,"Buiten de bouwplaats")+SUMIFS(KB$5:KB$104,Verbruikerslijst!$I$7:$I$106,"Ja",Verbruikerslijst!$J$7:$J$106,"Gasvormige waterstof 350 bar",Inzetlijst!JZ$110:JZ$209,"Buiten de bouwplaats")</f>
        <v>0</v>
      </c>
      <c r="KC192">
        <f>SUMIFS(KC$5:KC$104,Verbruikerslijst!$E$7:$E$106,"Gasvormige waterstof 350 bar",Verbruikerslijst!$I$7:$I$106,"Nee",Inzetlijst!KA$110:KA$209,"Buiten de bouwplaats")+SUMIFS(KC$5:KC$104,Verbruikerslijst!$I$7:$I$106,"Ja",Verbruikerslijst!$J$7:$J$106,"Gasvormige waterstof 350 bar",Inzetlijst!KA$110:KA$209,"Buiten de bouwplaats")</f>
        <v>0</v>
      </c>
      <c r="KD192">
        <f>SUMIFS(KD$5:KD$104,Verbruikerslijst!$E$7:$E$106,"Gasvormige waterstof 350 bar",Verbruikerslijst!$I$7:$I$106,"Nee",Inzetlijst!KB$110:KB$209,"Buiten de bouwplaats")+SUMIFS(KD$5:KD$104,Verbruikerslijst!$I$7:$I$106,"Ja",Verbruikerslijst!$J$7:$J$106,"Gasvormige waterstof 350 bar",Inzetlijst!KB$110:KB$209,"Buiten de bouwplaats")</f>
        <v>0</v>
      </c>
      <c r="KE192">
        <f>SUMIFS(KE$5:KE$104,Verbruikerslijst!$E$7:$E$106,"Gasvormige waterstof 350 bar",Verbruikerslijst!$I$7:$I$106,"Nee",Inzetlijst!KC$110:KC$209,"Buiten de bouwplaats")+SUMIFS(KE$5:KE$104,Verbruikerslijst!$I$7:$I$106,"Ja",Verbruikerslijst!$J$7:$J$106,"Gasvormige waterstof 350 bar",Inzetlijst!KC$110:KC$209,"Buiten de bouwplaats")</f>
        <v>0</v>
      </c>
      <c r="KF192">
        <f>SUMIFS(KF$5:KF$104,Verbruikerslijst!$E$7:$E$106,"Gasvormige waterstof 350 bar",Verbruikerslijst!$I$7:$I$106,"Nee",Inzetlijst!KD$110:KD$209,"Buiten de bouwplaats")+SUMIFS(KF$5:KF$104,Verbruikerslijst!$I$7:$I$106,"Ja",Verbruikerslijst!$J$7:$J$106,"Gasvormige waterstof 350 bar",Inzetlijst!KD$110:KD$209,"Buiten de bouwplaats")</f>
        <v>0</v>
      </c>
      <c r="KG192">
        <f>SUMIFS(KG$5:KG$104,Verbruikerslijst!$E$7:$E$106,"Gasvormige waterstof 350 bar",Verbruikerslijst!$I$7:$I$106,"Nee",Inzetlijst!KE$110:KE$209,"Buiten de bouwplaats")+SUMIFS(KG$5:KG$104,Verbruikerslijst!$I$7:$I$106,"Ja",Verbruikerslijst!$J$7:$J$106,"Gasvormige waterstof 350 bar",Inzetlijst!KE$110:KE$209,"Buiten de bouwplaats")</f>
        <v>0</v>
      </c>
      <c r="KH192">
        <f>SUMIFS(KH$5:KH$104,Verbruikerslijst!$E$7:$E$106,"Gasvormige waterstof 350 bar",Verbruikerslijst!$I$7:$I$106,"Nee",Inzetlijst!KF$110:KF$209,"Buiten de bouwplaats")+SUMIFS(KH$5:KH$104,Verbruikerslijst!$I$7:$I$106,"Ja",Verbruikerslijst!$J$7:$J$106,"Gasvormige waterstof 350 bar",Inzetlijst!KF$110:KF$209,"Buiten de bouwplaats")</f>
        <v>0</v>
      </c>
      <c r="KI192">
        <f>SUMIFS(KI$5:KI$104,Verbruikerslijst!$E$7:$E$106,"Gasvormige waterstof 350 bar",Verbruikerslijst!$I$7:$I$106,"Nee",Inzetlijst!KG$110:KG$209,"Buiten de bouwplaats")+SUMIFS(KI$5:KI$104,Verbruikerslijst!$I$7:$I$106,"Ja",Verbruikerslijst!$J$7:$J$106,"Gasvormige waterstof 350 bar",Inzetlijst!KG$110:KG$209,"Buiten de bouwplaats")</f>
        <v>0</v>
      </c>
      <c r="KJ192">
        <f>SUMIFS(KJ$5:KJ$104,Verbruikerslijst!$E$7:$E$106,"Gasvormige waterstof 350 bar",Verbruikerslijst!$I$7:$I$106,"Nee",Inzetlijst!KH$110:KH$209,"Buiten de bouwplaats")+SUMIFS(KJ$5:KJ$104,Verbruikerslijst!$I$7:$I$106,"Ja",Verbruikerslijst!$J$7:$J$106,"Gasvormige waterstof 350 bar",Inzetlijst!KH$110:KH$209,"Buiten de bouwplaats")</f>
        <v>0</v>
      </c>
      <c r="KK192">
        <f>SUMIFS(KK$5:KK$104,Verbruikerslijst!$E$7:$E$106,"Gasvormige waterstof 350 bar",Verbruikerslijst!$I$7:$I$106,"Nee",Inzetlijst!KI$110:KI$209,"Buiten de bouwplaats")+SUMIFS(KK$5:KK$104,Verbruikerslijst!$I$7:$I$106,"Ja",Verbruikerslijst!$J$7:$J$106,"Gasvormige waterstof 350 bar",Inzetlijst!KI$110:KI$209,"Buiten de bouwplaats")</f>
        <v>0</v>
      </c>
      <c r="KL192">
        <f>SUMIFS(KL$5:KL$104,Verbruikerslijst!$E$7:$E$106,"Gasvormige waterstof 350 bar",Verbruikerslijst!$I$7:$I$106,"Nee",Inzetlijst!KJ$110:KJ$209,"Buiten de bouwplaats")+SUMIFS(KL$5:KL$104,Verbruikerslijst!$I$7:$I$106,"Ja",Verbruikerslijst!$J$7:$J$106,"Gasvormige waterstof 350 bar",Inzetlijst!KJ$110:KJ$209,"Buiten de bouwplaats")</f>
        <v>0</v>
      </c>
      <c r="KM192">
        <f>SUMIFS(KM$5:KM$104,Verbruikerslijst!$E$7:$E$106,"Gasvormige waterstof 350 bar",Verbruikerslijst!$I$7:$I$106,"Nee",Inzetlijst!KK$110:KK$209,"Buiten de bouwplaats")+SUMIFS(KM$5:KM$104,Verbruikerslijst!$I$7:$I$106,"Ja",Verbruikerslijst!$J$7:$J$106,"Gasvormige waterstof 350 bar",Inzetlijst!KK$110:KK$209,"Buiten de bouwplaats")</f>
        <v>0</v>
      </c>
      <c r="KN192">
        <f>SUMIFS(KN$5:KN$104,Verbruikerslijst!$E$7:$E$106,"Gasvormige waterstof 350 bar",Verbruikerslijst!$I$7:$I$106,"Nee",Inzetlijst!KL$110:KL$209,"Buiten de bouwplaats")+SUMIFS(KN$5:KN$104,Verbruikerslijst!$I$7:$I$106,"Ja",Verbruikerslijst!$J$7:$J$106,"Gasvormige waterstof 350 bar",Inzetlijst!KL$110:KL$209,"Buiten de bouwplaats")</f>
        <v>0</v>
      </c>
      <c r="KO192">
        <f>SUMIFS(KO$5:KO$104,Verbruikerslijst!$E$7:$E$106,"Gasvormige waterstof 350 bar",Verbruikerslijst!$I$7:$I$106,"Nee",Inzetlijst!KM$110:KM$209,"Buiten de bouwplaats")+SUMIFS(KO$5:KO$104,Verbruikerslijst!$I$7:$I$106,"Ja",Verbruikerslijst!$J$7:$J$106,"Gasvormige waterstof 350 bar",Inzetlijst!KM$110:KM$209,"Buiten de bouwplaats")</f>
        <v>0</v>
      </c>
      <c r="KP192">
        <f>SUMIFS(KP$5:KP$104,Verbruikerslijst!$E$7:$E$106,"Gasvormige waterstof 350 bar",Verbruikerslijst!$I$7:$I$106,"Nee",Inzetlijst!KN$110:KN$209,"Buiten de bouwplaats")+SUMIFS(KP$5:KP$104,Verbruikerslijst!$I$7:$I$106,"Ja",Verbruikerslijst!$J$7:$J$106,"Gasvormige waterstof 350 bar",Inzetlijst!KN$110:KN$209,"Buiten de bouwplaats")</f>
        <v>0</v>
      </c>
      <c r="KQ192">
        <f>SUMIFS(KQ$5:KQ$104,Verbruikerslijst!$E$7:$E$106,"Gasvormige waterstof 350 bar",Verbruikerslijst!$I$7:$I$106,"Nee",Inzetlijst!KO$110:KO$209,"Buiten de bouwplaats")+SUMIFS(KQ$5:KQ$104,Verbruikerslijst!$I$7:$I$106,"Ja",Verbruikerslijst!$J$7:$J$106,"Gasvormige waterstof 350 bar",Inzetlijst!KO$110:KO$209,"Buiten de bouwplaats")</f>
        <v>0</v>
      </c>
      <c r="KR192">
        <f>SUMIFS(KR$5:KR$104,Verbruikerslijst!$E$7:$E$106,"Gasvormige waterstof 350 bar",Verbruikerslijst!$I$7:$I$106,"Nee",Inzetlijst!KP$110:KP$209,"Buiten de bouwplaats")+SUMIFS(KR$5:KR$104,Verbruikerslijst!$I$7:$I$106,"Ja",Verbruikerslijst!$J$7:$J$106,"Gasvormige waterstof 350 bar",Inzetlijst!KP$110:KP$209,"Buiten de bouwplaats")</f>
        <v>0</v>
      </c>
      <c r="KS192">
        <f>SUMIFS(KS$5:KS$104,Verbruikerslijst!$E$7:$E$106,"Gasvormige waterstof 350 bar",Verbruikerslijst!$I$7:$I$106,"Nee",Inzetlijst!KQ$110:KQ$209,"Buiten de bouwplaats")+SUMIFS(KS$5:KS$104,Verbruikerslijst!$I$7:$I$106,"Ja",Verbruikerslijst!$J$7:$J$106,"Gasvormige waterstof 350 bar",Inzetlijst!KQ$110:KQ$209,"Buiten de bouwplaats")</f>
        <v>0</v>
      </c>
      <c r="KT192">
        <f>SUMIFS(KT$5:KT$104,Verbruikerslijst!$E$7:$E$106,"Gasvormige waterstof 350 bar",Verbruikerslijst!$I$7:$I$106,"Nee",Inzetlijst!KR$110:KR$209,"Buiten de bouwplaats")+SUMIFS(KT$5:KT$104,Verbruikerslijst!$I$7:$I$106,"Ja",Verbruikerslijst!$J$7:$J$106,"Gasvormige waterstof 350 bar",Inzetlijst!KR$110:KR$209,"Buiten de bouwplaats")</f>
        <v>0</v>
      </c>
      <c r="KU192">
        <f>SUMIFS(KU$5:KU$104,Verbruikerslijst!$E$7:$E$106,"Gasvormige waterstof 350 bar",Verbruikerslijst!$I$7:$I$106,"Nee",Inzetlijst!KS$110:KS$209,"Buiten de bouwplaats")+SUMIFS(KU$5:KU$104,Verbruikerslijst!$I$7:$I$106,"Ja",Verbruikerslijst!$J$7:$J$106,"Gasvormige waterstof 350 bar",Inzetlijst!KS$110:KS$209,"Buiten de bouwplaats")</f>
        <v>0</v>
      </c>
      <c r="KV192">
        <f>SUMIFS(KV$5:KV$104,Verbruikerslijst!$E$7:$E$106,"Gasvormige waterstof 350 bar",Verbruikerslijst!$I$7:$I$106,"Nee",Inzetlijst!KT$110:KT$209,"Buiten de bouwplaats")+SUMIFS(KV$5:KV$104,Verbruikerslijst!$I$7:$I$106,"Ja",Verbruikerslijst!$J$7:$J$106,"Gasvormige waterstof 350 bar",Inzetlijst!KT$110:KT$209,"Buiten de bouwplaats")</f>
        <v>0</v>
      </c>
      <c r="KW192">
        <f>SUMIFS(KW$5:KW$104,Verbruikerslijst!$E$7:$E$106,"Gasvormige waterstof 350 bar",Verbruikerslijst!$I$7:$I$106,"Nee",Inzetlijst!KU$110:KU$209,"Buiten de bouwplaats")+SUMIFS(KW$5:KW$104,Verbruikerslijst!$I$7:$I$106,"Ja",Verbruikerslijst!$J$7:$J$106,"Gasvormige waterstof 350 bar",Inzetlijst!KU$110:KU$209,"Buiten de bouwplaats")</f>
        <v>0</v>
      </c>
      <c r="KX192">
        <f>SUMIFS(KX$5:KX$104,Verbruikerslijst!$E$7:$E$106,"Gasvormige waterstof 350 bar",Verbruikerslijst!$I$7:$I$106,"Nee",Inzetlijst!KV$110:KV$209,"Buiten de bouwplaats")+SUMIFS(KX$5:KX$104,Verbruikerslijst!$I$7:$I$106,"Ja",Verbruikerslijst!$J$7:$J$106,"Gasvormige waterstof 350 bar",Inzetlijst!KV$110:KV$209,"Buiten de bouwplaats")</f>
        <v>0</v>
      </c>
      <c r="KY192">
        <f>SUMIFS(KY$5:KY$104,Verbruikerslijst!$E$7:$E$106,"Gasvormige waterstof 350 bar",Verbruikerslijst!$I$7:$I$106,"Nee",Inzetlijst!KW$110:KW$209,"Buiten de bouwplaats")+SUMIFS(KY$5:KY$104,Verbruikerslijst!$I$7:$I$106,"Ja",Verbruikerslijst!$J$7:$J$106,"Gasvormige waterstof 350 bar",Inzetlijst!KW$110:KW$209,"Buiten de bouwplaats")</f>
        <v>0</v>
      </c>
      <c r="KZ192">
        <f>SUMIFS(KZ$5:KZ$104,Verbruikerslijst!$E$7:$E$106,"Gasvormige waterstof 350 bar",Verbruikerslijst!$I$7:$I$106,"Nee",Inzetlijst!KX$110:KX$209,"Buiten de bouwplaats")+SUMIFS(KZ$5:KZ$104,Verbruikerslijst!$I$7:$I$106,"Ja",Verbruikerslijst!$J$7:$J$106,"Gasvormige waterstof 350 bar",Inzetlijst!KX$110:KX$209,"Buiten de bouwplaats")</f>
        <v>0</v>
      </c>
      <c r="LA192">
        <f>SUMIFS(LA$5:LA$104,Verbruikerslijst!$E$7:$E$106,"Gasvormige waterstof 350 bar",Verbruikerslijst!$I$7:$I$106,"Nee",Inzetlijst!KY$110:KY$209,"Buiten de bouwplaats")+SUMIFS(LA$5:LA$104,Verbruikerslijst!$I$7:$I$106,"Ja",Verbruikerslijst!$J$7:$J$106,"Gasvormige waterstof 350 bar",Inzetlijst!KY$110:KY$209,"Buiten de bouwplaats")</f>
        <v>0</v>
      </c>
      <c r="LB192">
        <f>SUMIFS(LB$5:LB$104,Verbruikerslijst!$E$7:$E$106,"Gasvormige waterstof 350 bar",Verbruikerslijst!$I$7:$I$106,"Nee",Inzetlijst!KZ$110:KZ$209,"Buiten de bouwplaats")+SUMIFS(LB$5:LB$104,Verbruikerslijst!$I$7:$I$106,"Ja",Verbruikerslijst!$J$7:$J$106,"Gasvormige waterstof 350 bar",Inzetlijst!KZ$110:KZ$209,"Buiten de bouwplaats")</f>
        <v>0</v>
      </c>
      <c r="LC192">
        <f>SUMIFS(LC$5:LC$104,Verbruikerslijst!$E$7:$E$106,"Gasvormige waterstof 350 bar",Verbruikerslijst!$I$7:$I$106,"Nee",Inzetlijst!LA$110:LA$209,"Buiten de bouwplaats")+SUMIFS(LC$5:LC$104,Verbruikerslijst!$I$7:$I$106,"Ja",Verbruikerslijst!$J$7:$J$106,"Gasvormige waterstof 350 bar",Inzetlijst!LA$110:LA$209,"Buiten de bouwplaats")</f>
        <v>0</v>
      </c>
      <c r="LD192">
        <f>SUMIFS(LD$5:LD$104,Verbruikerslijst!$E$7:$E$106,"Gasvormige waterstof 350 bar",Verbruikerslijst!$I$7:$I$106,"Nee",Inzetlijst!LB$110:LB$209,"Buiten de bouwplaats")+SUMIFS(LD$5:LD$104,Verbruikerslijst!$I$7:$I$106,"Ja",Verbruikerslijst!$J$7:$J$106,"Gasvormige waterstof 350 bar",Inzetlijst!LB$110:LB$209,"Buiten de bouwplaats")</f>
        <v>0</v>
      </c>
      <c r="LE192">
        <f>SUMIFS(LE$5:LE$104,Verbruikerslijst!$E$7:$E$106,"Gasvormige waterstof 350 bar",Verbruikerslijst!$I$7:$I$106,"Nee",Inzetlijst!LC$110:LC$209,"Buiten de bouwplaats")+SUMIFS(LE$5:LE$104,Verbruikerslijst!$I$7:$I$106,"Ja",Verbruikerslijst!$J$7:$J$106,"Gasvormige waterstof 350 bar",Inzetlijst!LC$110:LC$209,"Buiten de bouwplaats")</f>
        <v>0</v>
      </c>
      <c r="LF192">
        <f>SUMIFS(LF$5:LF$104,Verbruikerslijst!$E$7:$E$106,"Gasvormige waterstof 350 bar",Verbruikerslijst!$I$7:$I$106,"Nee",Inzetlijst!LD$110:LD$209,"Buiten de bouwplaats")+SUMIFS(LF$5:LF$104,Verbruikerslijst!$I$7:$I$106,"Ja",Verbruikerslijst!$J$7:$J$106,"Gasvormige waterstof 350 bar",Inzetlijst!LD$110:LD$209,"Buiten de bouwplaats")</f>
        <v>0</v>
      </c>
      <c r="LG192">
        <f>SUMIFS(LG$5:LG$104,Verbruikerslijst!$E$7:$E$106,"Gasvormige waterstof 350 bar",Verbruikerslijst!$I$7:$I$106,"Nee",Inzetlijst!LE$110:LE$209,"Buiten de bouwplaats")+SUMIFS(LG$5:LG$104,Verbruikerslijst!$I$7:$I$106,"Ja",Verbruikerslijst!$J$7:$J$106,"Gasvormige waterstof 350 bar",Inzetlijst!LE$110:LE$209,"Buiten de bouwplaats")</f>
        <v>0</v>
      </c>
      <c r="LH192">
        <f>SUMIFS(LH$5:LH$104,Verbruikerslijst!$E$7:$E$106,"Gasvormige waterstof 350 bar",Verbruikerslijst!$I$7:$I$106,"Nee",Inzetlijst!LF$110:LF$209,"Buiten de bouwplaats")+SUMIFS(LH$5:LH$104,Verbruikerslijst!$I$7:$I$106,"Ja",Verbruikerslijst!$J$7:$J$106,"Gasvormige waterstof 350 bar",Inzetlijst!LF$110:LF$209,"Buiten de bouwplaats")</f>
        <v>0</v>
      </c>
      <c r="LI192">
        <f>SUMIFS(LI$5:LI$104,Verbruikerslijst!$E$7:$E$106,"Gasvormige waterstof 350 bar",Verbruikerslijst!$I$7:$I$106,"Nee",Inzetlijst!LG$110:LG$209,"Buiten de bouwplaats")+SUMIFS(LI$5:LI$104,Verbruikerslijst!$I$7:$I$106,"Ja",Verbruikerslijst!$J$7:$J$106,"Gasvormige waterstof 350 bar",Inzetlijst!LG$110:LG$209,"Buiten de bouwplaats")</f>
        <v>0</v>
      </c>
      <c r="LJ192">
        <f>SUMIFS(LJ$5:LJ$104,Verbruikerslijst!$E$7:$E$106,"Gasvormige waterstof 350 bar",Verbruikerslijst!$I$7:$I$106,"Nee",Inzetlijst!LH$110:LH$209,"Buiten de bouwplaats")+SUMIFS(LJ$5:LJ$104,Verbruikerslijst!$I$7:$I$106,"Ja",Verbruikerslijst!$J$7:$J$106,"Gasvormige waterstof 350 bar",Inzetlijst!LH$110:LH$209,"Buiten de bouwplaats")</f>
        <v>0</v>
      </c>
      <c r="LK192">
        <f>SUMIFS(LK$5:LK$104,Verbruikerslijst!$E$7:$E$106,"Gasvormige waterstof 350 bar",Verbruikerslijst!$I$7:$I$106,"Nee",Inzetlijst!LI$110:LI$209,"Buiten de bouwplaats")+SUMIFS(LK$5:LK$104,Verbruikerslijst!$I$7:$I$106,"Ja",Verbruikerslijst!$J$7:$J$106,"Gasvormige waterstof 350 bar",Inzetlijst!LI$110:LI$209,"Buiten de bouwplaats")</f>
        <v>0</v>
      </c>
      <c r="LL192">
        <f>SUMIFS(LL$5:LL$104,Verbruikerslijst!$E$7:$E$106,"Gasvormige waterstof 350 bar",Verbruikerslijst!$I$7:$I$106,"Nee",Inzetlijst!LJ$110:LJ$209,"Buiten de bouwplaats")+SUMIFS(LL$5:LL$104,Verbruikerslijst!$I$7:$I$106,"Ja",Verbruikerslijst!$J$7:$J$106,"Gasvormige waterstof 350 bar",Inzetlijst!LJ$110:LJ$209,"Buiten de bouwplaats")</f>
        <v>0</v>
      </c>
      <c r="LM192">
        <f>SUMIFS(LM$5:LM$104,Verbruikerslijst!$E$7:$E$106,"Gasvormige waterstof 350 bar",Verbruikerslijst!$I$7:$I$106,"Nee",Inzetlijst!LK$110:LK$209,"Buiten de bouwplaats")+SUMIFS(LM$5:LM$104,Verbruikerslijst!$I$7:$I$106,"Ja",Verbruikerslijst!$J$7:$J$106,"Gasvormige waterstof 350 bar",Inzetlijst!LK$110:LK$209,"Buiten de bouwplaats")</f>
        <v>0</v>
      </c>
      <c r="LN192">
        <f>SUMIFS(LN$5:LN$104,Verbruikerslijst!$E$7:$E$106,"Gasvormige waterstof 350 bar",Verbruikerslijst!$I$7:$I$106,"Nee",Inzetlijst!LL$110:LL$209,"Buiten de bouwplaats")+SUMIFS(LN$5:LN$104,Verbruikerslijst!$I$7:$I$106,"Ja",Verbruikerslijst!$J$7:$J$106,"Gasvormige waterstof 350 bar",Inzetlijst!LL$110:LL$209,"Buiten de bouwplaats")</f>
        <v>0</v>
      </c>
      <c r="LO192">
        <f>SUMIFS(LO$5:LO$104,Verbruikerslijst!$E$7:$E$106,"Gasvormige waterstof 350 bar",Verbruikerslijst!$I$7:$I$106,"Nee",Inzetlijst!LM$110:LM$209,"Buiten de bouwplaats")+SUMIFS(LO$5:LO$104,Verbruikerslijst!$I$7:$I$106,"Ja",Verbruikerslijst!$J$7:$J$106,"Gasvormige waterstof 350 bar",Inzetlijst!LM$110:LM$209,"Buiten de bouwplaats")</f>
        <v>0</v>
      </c>
      <c r="LP192">
        <f>SUMIFS(LP$5:LP$104,Verbruikerslijst!$E$7:$E$106,"Gasvormige waterstof 350 bar",Verbruikerslijst!$I$7:$I$106,"Nee",Inzetlijst!LN$110:LN$209,"Buiten de bouwplaats")+SUMIFS(LP$5:LP$104,Verbruikerslijst!$I$7:$I$106,"Ja",Verbruikerslijst!$J$7:$J$106,"Gasvormige waterstof 350 bar",Inzetlijst!LN$110:LN$209,"Buiten de bouwplaats")</f>
        <v>0</v>
      </c>
      <c r="LQ192">
        <f>SUMIFS(LQ$5:LQ$104,Verbruikerslijst!$E$7:$E$106,"Gasvormige waterstof 350 bar",Verbruikerslijst!$I$7:$I$106,"Nee",Inzetlijst!LO$110:LO$209,"Buiten de bouwplaats")+SUMIFS(LQ$5:LQ$104,Verbruikerslijst!$I$7:$I$106,"Ja",Verbruikerslijst!$J$7:$J$106,"Gasvormige waterstof 350 bar",Inzetlijst!LO$110:LO$209,"Buiten de bouwplaats")</f>
        <v>0</v>
      </c>
      <c r="LR192">
        <f>SUMIFS(LR$5:LR$104,Verbruikerslijst!$E$7:$E$106,"Gasvormige waterstof 350 bar",Verbruikerslijst!$I$7:$I$106,"Nee",Inzetlijst!LP$110:LP$209,"Buiten de bouwplaats")+SUMIFS(LR$5:LR$104,Verbruikerslijst!$I$7:$I$106,"Ja",Verbruikerslijst!$J$7:$J$106,"Gasvormige waterstof 350 bar",Inzetlijst!LP$110:LP$209,"Buiten de bouwplaats")</f>
        <v>0</v>
      </c>
      <c r="LS192">
        <f>SUMIFS(LS$5:LS$104,Verbruikerslijst!$E$7:$E$106,"Gasvormige waterstof 350 bar",Verbruikerslijst!$I$7:$I$106,"Nee",Inzetlijst!LQ$110:LQ$209,"Buiten de bouwplaats")+SUMIFS(LS$5:LS$104,Verbruikerslijst!$I$7:$I$106,"Ja",Verbruikerslijst!$J$7:$J$106,"Gasvormige waterstof 350 bar",Inzetlijst!LQ$110:LQ$209,"Buiten de bouwplaats")</f>
        <v>0</v>
      </c>
      <c r="LT192">
        <f>SUMIFS(LT$5:LT$104,Verbruikerslijst!$E$7:$E$106,"Gasvormige waterstof 350 bar",Verbruikerslijst!$I$7:$I$106,"Nee",Inzetlijst!LR$110:LR$209,"Buiten de bouwplaats")+SUMIFS(LT$5:LT$104,Verbruikerslijst!$I$7:$I$106,"Ja",Verbruikerslijst!$J$7:$J$106,"Gasvormige waterstof 350 bar",Inzetlijst!LR$110:LR$209,"Buiten de bouwplaats")</f>
        <v>0</v>
      </c>
      <c r="LU192">
        <f>SUMIFS(LU$5:LU$104,Verbruikerslijst!$E$7:$E$106,"Gasvormige waterstof 350 bar",Verbruikerslijst!$I$7:$I$106,"Nee",Inzetlijst!LS$110:LS$209,"Buiten de bouwplaats")+SUMIFS(LU$5:LU$104,Verbruikerslijst!$I$7:$I$106,"Ja",Verbruikerslijst!$J$7:$J$106,"Gasvormige waterstof 350 bar",Inzetlijst!LS$110:LS$209,"Buiten de bouwplaats")</f>
        <v>0</v>
      </c>
      <c r="LV192">
        <f>SUMIFS(LV$5:LV$104,Verbruikerslijst!$E$7:$E$106,"Gasvormige waterstof 350 bar",Verbruikerslijst!$I$7:$I$106,"Nee",Inzetlijst!LT$110:LT$209,"Buiten de bouwplaats")+SUMIFS(LV$5:LV$104,Verbruikerslijst!$I$7:$I$106,"Ja",Verbruikerslijst!$J$7:$J$106,"Gasvormige waterstof 350 bar",Inzetlijst!LT$110:LT$209,"Buiten de bouwplaats")</f>
        <v>0</v>
      </c>
      <c r="LW192">
        <f>SUMIFS(LW$5:LW$104,Verbruikerslijst!$E$7:$E$106,"Gasvormige waterstof 350 bar",Verbruikerslijst!$I$7:$I$106,"Nee",Inzetlijst!LU$110:LU$209,"Buiten de bouwplaats")+SUMIFS(LW$5:LW$104,Verbruikerslijst!$I$7:$I$106,"Ja",Verbruikerslijst!$J$7:$J$106,"Gasvormige waterstof 350 bar",Inzetlijst!LU$110:LU$209,"Buiten de bouwplaats")</f>
        <v>0</v>
      </c>
      <c r="LX192">
        <f>SUMIFS(LX$5:LX$104,Verbruikerslijst!$E$7:$E$106,"Gasvormige waterstof 350 bar",Verbruikerslijst!$I$7:$I$106,"Nee",Inzetlijst!LV$110:LV$209,"Buiten de bouwplaats")+SUMIFS(LX$5:LX$104,Verbruikerslijst!$I$7:$I$106,"Ja",Verbruikerslijst!$J$7:$J$106,"Gasvormige waterstof 350 bar",Inzetlijst!LV$110:LV$209,"Buiten de bouwplaats")</f>
        <v>0</v>
      </c>
      <c r="LY192">
        <f>SUMIFS(LY$5:LY$104,Verbruikerslijst!$E$7:$E$106,"Gasvormige waterstof 350 bar",Verbruikerslijst!$I$7:$I$106,"Nee",Inzetlijst!LW$110:LW$209,"Buiten de bouwplaats")+SUMIFS(LY$5:LY$104,Verbruikerslijst!$I$7:$I$106,"Ja",Verbruikerslijst!$J$7:$J$106,"Gasvormige waterstof 350 bar",Inzetlijst!LW$110:LW$209,"Buiten de bouwplaats")</f>
        <v>0</v>
      </c>
      <c r="LZ192">
        <f>SUMIFS(LZ$5:LZ$104,Verbruikerslijst!$E$7:$E$106,"Gasvormige waterstof 350 bar",Verbruikerslijst!$I$7:$I$106,"Nee",Inzetlijst!LX$110:LX$209,"Buiten de bouwplaats")+SUMIFS(LZ$5:LZ$104,Verbruikerslijst!$I$7:$I$106,"Ja",Verbruikerslijst!$J$7:$J$106,"Gasvormige waterstof 350 bar",Inzetlijst!LX$110:LX$209,"Buiten de bouwplaats")</f>
        <v>0</v>
      </c>
      <c r="MA192">
        <f>SUMIFS(MA$5:MA$104,Verbruikerslijst!$E$7:$E$106,"Gasvormige waterstof 350 bar",Verbruikerslijst!$I$7:$I$106,"Nee",Inzetlijst!LY$110:LY$209,"Buiten de bouwplaats")+SUMIFS(MA$5:MA$104,Verbruikerslijst!$I$7:$I$106,"Ja",Verbruikerslijst!$J$7:$J$106,"Gasvormige waterstof 350 bar",Inzetlijst!LY$110:LY$209,"Buiten de bouwplaats")</f>
        <v>0</v>
      </c>
      <c r="MB192">
        <f>SUMIFS(MB$5:MB$104,Verbruikerslijst!$E$7:$E$106,"Gasvormige waterstof 350 bar",Verbruikerslijst!$I$7:$I$106,"Nee",Inzetlijst!LZ$110:LZ$209,"Buiten de bouwplaats")+SUMIFS(MB$5:MB$104,Verbruikerslijst!$I$7:$I$106,"Ja",Verbruikerslijst!$J$7:$J$106,"Gasvormige waterstof 350 bar",Inzetlijst!LZ$110:LZ$209,"Buiten de bouwplaats")</f>
        <v>0</v>
      </c>
      <c r="MC192">
        <f>SUMIFS(MC$5:MC$104,Verbruikerslijst!$E$7:$E$106,"Gasvormige waterstof 350 bar",Verbruikerslijst!$I$7:$I$106,"Nee",Inzetlijst!MA$110:MA$209,"Buiten de bouwplaats")+SUMIFS(MC$5:MC$104,Verbruikerslijst!$I$7:$I$106,"Ja",Verbruikerslijst!$J$7:$J$106,"Gasvormige waterstof 350 bar",Inzetlijst!MA$110:MA$209,"Buiten de bouwplaats")</f>
        <v>0</v>
      </c>
      <c r="MD192">
        <f>SUMIFS(MD$5:MD$104,Verbruikerslijst!$E$7:$E$106,"Gasvormige waterstof 350 bar",Verbruikerslijst!$I$7:$I$106,"Nee",Inzetlijst!MB$110:MB$209,"Buiten de bouwplaats")+SUMIFS(MD$5:MD$104,Verbruikerslijst!$I$7:$I$106,"Ja",Verbruikerslijst!$J$7:$J$106,"Gasvormige waterstof 350 bar",Inzetlijst!MB$110:MB$209,"Buiten de bouwplaats")</f>
        <v>0</v>
      </c>
      <c r="ME192">
        <f>SUMIFS(ME$5:ME$104,Verbruikerslijst!$E$7:$E$106,"Gasvormige waterstof 350 bar",Verbruikerslijst!$I$7:$I$106,"Nee",Inzetlijst!MC$110:MC$209,"Buiten de bouwplaats")+SUMIFS(ME$5:ME$104,Verbruikerslijst!$I$7:$I$106,"Ja",Verbruikerslijst!$J$7:$J$106,"Gasvormige waterstof 350 bar",Inzetlijst!MC$110:MC$209,"Buiten de bouwplaats")</f>
        <v>0</v>
      </c>
      <c r="MF192">
        <f>SUMIFS(MF$5:MF$104,Verbruikerslijst!$E$7:$E$106,"Gasvormige waterstof 350 bar",Verbruikerslijst!$I$7:$I$106,"Nee",Inzetlijst!MD$110:MD$209,"Buiten de bouwplaats")+SUMIFS(MF$5:MF$104,Verbruikerslijst!$I$7:$I$106,"Ja",Verbruikerslijst!$J$7:$J$106,"Gasvormige waterstof 350 bar",Inzetlijst!MD$110:MD$209,"Buiten de bouwplaats")</f>
        <v>0</v>
      </c>
      <c r="MG192">
        <f>SUMIFS(MG$5:MG$104,Verbruikerslijst!$E$7:$E$106,"Gasvormige waterstof 350 bar",Verbruikerslijst!$I$7:$I$106,"Nee",Inzetlijst!ME$110:ME$209,"Buiten de bouwplaats")+SUMIFS(MG$5:MG$104,Verbruikerslijst!$I$7:$I$106,"Ja",Verbruikerslijst!$J$7:$J$106,"Gasvormige waterstof 350 bar",Inzetlijst!ME$110:ME$209,"Buiten de bouwplaats")</f>
        <v>0</v>
      </c>
      <c r="MH192">
        <f>SUMIFS(MH$5:MH$104,Verbruikerslijst!$E$7:$E$106,"Gasvormige waterstof 350 bar",Verbruikerslijst!$I$7:$I$106,"Nee",Inzetlijst!MF$110:MF$209,"Buiten de bouwplaats")+SUMIFS(MH$5:MH$104,Verbruikerslijst!$I$7:$I$106,"Ja",Verbruikerslijst!$J$7:$J$106,"Gasvormige waterstof 350 bar",Inzetlijst!MF$110:MF$209,"Buiten de bouwplaats")</f>
        <v>0</v>
      </c>
      <c r="MI192">
        <f>SUMIFS(MI$5:MI$104,Verbruikerslijst!$E$7:$E$106,"Gasvormige waterstof 350 bar",Verbruikerslijst!$I$7:$I$106,"Nee",Inzetlijst!MG$110:MG$209,"Buiten de bouwplaats")+SUMIFS(MI$5:MI$104,Verbruikerslijst!$I$7:$I$106,"Ja",Verbruikerslijst!$J$7:$J$106,"Gasvormige waterstof 350 bar",Inzetlijst!MG$110:MG$209,"Buiten de bouwplaats")</f>
        <v>0</v>
      </c>
      <c r="MJ192">
        <f>SUMIFS(MJ$5:MJ$104,Verbruikerslijst!$E$7:$E$106,"Gasvormige waterstof 350 bar",Verbruikerslijst!$I$7:$I$106,"Nee",Inzetlijst!MH$110:MH$209,"Buiten de bouwplaats")+SUMIFS(MJ$5:MJ$104,Verbruikerslijst!$I$7:$I$106,"Ja",Verbruikerslijst!$J$7:$J$106,"Gasvormige waterstof 350 bar",Inzetlijst!MH$110:MH$209,"Buiten de bouwplaats")</f>
        <v>0</v>
      </c>
      <c r="MK192">
        <f>SUMIFS(MK$5:MK$104,Verbruikerslijst!$E$7:$E$106,"Gasvormige waterstof 350 bar",Verbruikerslijst!$I$7:$I$106,"Nee",Inzetlijst!MI$110:MI$209,"Buiten de bouwplaats")+SUMIFS(MK$5:MK$104,Verbruikerslijst!$I$7:$I$106,"Ja",Verbruikerslijst!$J$7:$J$106,"Gasvormige waterstof 350 bar",Inzetlijst!MI$110:MI$209,"Buiten de bouwplaats")</f>
        <v>0</v>
      </c>
      <c r="ML192">
        <f>SUMIFS(ML$5:ML$104,Verbruikerslijst!$E$7:$E$106,"Gasvormige waterstof 350 bar",Verbruikerslijst!$I$7:$I$106,"Nee",Inzetlijst!MJ$110:MJ$209,"Buiten de bouwplaats")+SUMIFS(ML$5:ML$104,Verbruikerslijst!$I$7:$I$106,"Ja",Verbruikerslijst!$J$7:$J$106,"Gasvormige waterstof 350 bar",Inzetlijst!MJ$110:MJ$209,"Buiten de bouwplaats")</f>
        <v>0</v>
      </c>
      <c r="MM192">
        <f>SUMIFS(MM$5:MM$104,Verbruikerslijst!$E$7:$E$106,"Gasvormige waterstof 350 bar",Verbruikerslijst!$I$7:$I$106,"Nee",Inzetlijst!MK$110:MK$209,"Buiten de bouwplaats")+SUMIFS(MM$5:MM$104,Verbruikerslijst!$I$7:$I$106,"Ja",Verbruikerslijst!$J$7:$J$106,"Gasvormige waterstof 350 bar",Inzetlijst!MK$110:MK$209,"Buiten de bouwplaats")</f>
        <v>0</v>
      </c>
      <c r="MN192">
        <f>SUMIFS(MN$5:MN$104,Verbruikerslijst!$E$7:$E$106,"Gasvormige waterstof 350 bar",Verbruikerslijst!$I$7:$I$106,"Nee",Inzetlijst!ML$110:ML$209,"Buiten de bouwplaats")+SUMIFS(MN$5:MN$104,Verbruikerslijst!$I$7:$I$106,"Ja",Verbruikerslijst!$J$7:$J$106,"Gasvormige waterstof 350 bar",Inzetlijst!ML$110:ML$209,"Buiten de bouwplaats")</f>
        <v>0</v>
      </c>
      <c r="MO192">
        <f>SUMIFS(MO$5:MO$104,Verbruikerslijst!$E$7:$E$106,"Gasvormige waterstof 350 bar",Verbruikerslijst!$I$7:$I$106,"Nee",Inzetlijst!MM$110:MM$209,"Buiten de bouwplaats")+SUMIFS(MO$5:MO$104,Verbruikerslijst!$I$7:$I$106,"Ja",Verbruikerslijst!$J$7:$J$106,"Gasvormige waterstof 350 bar",Inzetlijst!MM$110:MM$209,"Buiten de bouwplaats")</f>
        <v>0</v>
      </c>
      <c r="MP192">
        <f>SUMIFS(MP$5:MP$104,Verbruikerslijst!$E$7:$E$106,"Gasvormige waterstof 350 bar",Verbruikerslijst!$I$7:$I$106,"Nee",Inzetlijst!MN$110:MN$209,"Buiten de bouwplaats")+SUMIFS(MP$5:MP$104,Verbruikerslijst!$I$7:$I$106,"Ja",Verbruikerslijst!$J$7:$J$106,"Gasvormige waterstof 350 bar",Inzetlijst!MN$110:MN$209,"Buiten de bouwplaats")</f>
        <v>0</v>
      </c>
      <c r="MQ192">
        <f>SUMIFS(MQ$5:MQ$104,Verbruikerslijst!$E$7:$E$106,"Gasvormige waterstof 350 bar",Verbruikerslijst!$I$7:$I$106,"Nee",Inzetlijst!MO$110:MO$209,"Buiten de bouwplaats")+SUMIFS(MQ$5:MQ$104,Verbruikerslijst!$I$7:$I$106,"Ja",Verbruikerslijst!$J$7:$J$106,"Gasvormige waterstof 350 bar",Inzetlijst!MO$110:MO$209,"Buiten de bouwplaats")</f>
        <v>0</v>
      </c>
      <c r="MR192">
        <f>SUMIFS(MR$5:MR$104,Verbruikerslijst!$E$7:$E$106,"Gasvormige waterstof 350 bar",Verbruikerslijst!$I$7:$I$106,"Nee",Inzetlijst!MP$110:MP$209,"Buiten de bouwplaats")+SUMIFS(MR$5:MR$104,Verbruikerslijst!$I$7:$I$106,"Ja",Verbruikerslijst!$J$7:$J$106,"Gasvormige waterstof 350 bar",Inzetlijst!MP$110:MP$209,"Buiten de bouwplaats")</f>
        <v>0</v>
      </c>
      <c r="MS192">
        <f>SUMIFS(MS$5:MS$104,Verbruikerslijst!$E$7:$E$106,"Gasvormige waterstof 350 bar",Verbruikerslijst!$I$7:$I$106,"Nee",Inzetlijst!MQ$110:MQ$209,"Buiten de bouwplaats")+SUMIFS(MS$5:MS$104,Verbruikerslijst!$I$7:$I$106,"Ja",Verbruikerslijst!$J$7:$J$106,"Gasvormige waterstof 350 bar",Inzetlijst!MQ$110:MQ$209,"Buiten de bouwplaats")</f>
        <v>0</v>
      </c>
      <c r="MT192">
        <f>SUMIFS(MT$5:MT$104,Verbruikerslijst!$E$7:$E$106,"Gasvormige waterstof 350 bar",Verbruikerslijst!$I$7:$I$106,"Nee",Inzetlijst!MR$110:MR$209,"Buiten de bouwplaats")+SUMIFS(MT$5:MT$104,Verbruikerslijst!$I$7:$I$106,"Ja",Verbruikerslijst!$J$7:$J$106,"Gasvormige waterstof 350 bar",Inzetlijst!MR$110:MR$209,"Buiten de bouwplaats")</f>
        <v>0</v>
      </c>
      <c r="MU192">
        <f>SUMIFS(MU$5:MU$104,Verbruikerslijst!$E$7:$E$106,"Gasvormige waterstof 350 bar",Verbruikerslijst!$I$7:$I$106,"Nee",Inzetlijst!MS$110:MS$209,"Buiten de bouwplaats")+SUMIFS(MU$5:MU$104,Verbruikerslijst!$I$7:$I$106,"Ja",Verbruikerslijst!$J$7:$J$106,"Gasvormige waterstof 350 bar",Inzetlijst!MS$110:MS$209,"Buiten de bouwplaats")</f>
        <v>0</v>
      </c>
      <c r="MV192">
        <f>SUMIFS(MV$5:MV$104,Verbruikerslijst!$E$7:$E$106,"Gasvormige waterstof 350 bar",Verbruikerslijst!$I$7:$I$106,"Nee",Inzetlijst!MT$110:MT$209,"Buiten de bouwplaats")+SUMIFS(MV$5:MV$104,Verbruikerslijst!$I$7:$I$106,"Ja",Verbruikerslijst!$J$7:$J$106,"Gasvormige waterstof 350 bar",Inzetlijst!MT$110:MT$209,"Buiten de bouwplaats")</f>
        <v>0</v>
      </c>
      <c r="MW192">
        <f>SUMIFS(MW$5:MW$104,Verbruikerslijst!$E$7:$E$106,"Gasvormige waterstof 350 bar",Verbruikerslijst!$I$7:$I$106,"Nee",Inzetlijst!MU$110:MU$209,"Buiten de bouwplaats")+SUMIFS(MW$5:MW$104,Verbruikerslijst!$I$7:$I$106,"Ja",Verbruikerslijst!$J$7:$J$106,"Gasvormige waterstof 350 bar",Inzetlijst!MU$110:MU$209,"Buiten de bouwplaats")</f>
        <v>0</v>
      </c>
      <c r="MX192">
        <f>SUMIFS(MX$5:MX$104,Verbruikerslijst!$E$7:$E$106,"Gasvormige waterstof 350 bar",Verbruikerslijst!$I$7:$I$106,"Nee",Inzetlijst!MV$110:MV$209,"Buiten de bouwplaats")+SUMIFS(MX$5:MX$104,Verbruikerslijst!$I$7:$I$106,"Ja",Verbruikerslijst!$J$7:$J$106,"Gasvormige waterstof 350 bar",Inzetlijst!MV$110:MV$209,"Buiten de bouwplaats")</f>
        <v>0</v>
      </c>
      <c r="MY192">
        <f>SUMIFS(MY$5:MY$104,Verbruikerslijst!$E$7:$E$106,"Gasvormige waterstof 350 bar",Verbruikerslijst!$I$7:$I$106,"Nee",Inzetlijst!MW$110:MW$209,"Buiten de bouwplaats")+SUMIFS(MY$5:MY$104,Verbruikerslijst!$I$7:$I$106,"Ja",Verbruikerslijst!$J$7:$J$106,"Gasvormige waterstof 350 bar",Inzetlijst!MW$110:MW$209,"Buiten de bouwplaats")</f>
        <v>0</v>
      </c>
      <c r="MZ192">
        <f>SUMIFS(MZ$5:MZ$104,Verbruikerslijst!$E$7:$E$106,"Gasvormige waterstof 350 bar",Verbruikerslijst!$I$7:$I$106,"Nee",Inzetlijst!MX$110:MX$209,"Buiten de bouwplaats")+SUMIFS(MZ$5:MZ$104,Verbruikerslijst!$I$7:$I$106,"Ja",Verbruikerslijst!$J$7:$J$106,"Gasvormige waterstof 350 bar",Inzetlijst!MX$110:MX$209,"Buiten de bouwplaats")</f>
        <v>0</v>
      </c>
      <c r="NA192">
        <f>SUMIFS(NA$5:NA$104,Verbruikerslijst!$E$7:$E$106,"Gasvormige waterstof 350 bar",Verbruikerslijst!$I$7:$I$106,"Nee",Inzetlijst!MY$110:MY$209,"Buiten de bouwplaats")+SUMIFS(NA$5:NA$104,Verbruikerslijst!$I$7:$I$106,"Ja",Verbruikerslijst!$J$7:$J$106,"Gasvormige waterstof 350 bar",Inzetlijst!MY$110:MY$209,"Buiten de bouwplaats")</f>
        <v>0</v>
      </c>
      <c r="NB192">
        <f>SUMIFS(NB$5:NB$104,Verbruikerslijst!$E$7:$E$106,"Gasvormige waterstof 350 bar",Verbruikerslijst!$I$7:$I$106,"Nee",Inzetlijst!MZ$110:MZ$209,"Buiten de bouwplaats")+SUMIFS(NB$5:NB$104,Verbruikerslijst!$I$7:$I$106,"Ja",Verbruikerslijst!$J$7:$J$106,"Gasvormige waterstof 350 bar",Inzetlijst!MZ$110:MZ$209,"Buiten de bouwplaats")</f>
        <v>0</v>
      </c>
      <c r="NC192">
        <f>SUMIFS(NC$5:NC$104,Verbruikerslijst!$E$7:$E$106,"Gasvormige waterstof 350 bar",Verbruikerslijst!$I$7:$I$106,"Nee",Inzetlijst!NA$110:NA$209,"Buiten de bouwplaats")+SUMIFS(NC$5:NC$104,Verbruikerslijst!$I$7:$I$106,"Ja",Verbruikerslijst!$J$7:$J$106,"Gasvormige waterstof 350 bar",Inzetlijst!NA$110:NA$209,"Buiten de bouwplaats")</f>
        <v>0</v>
      </c>
      <c r="ND192">
        <f>SUMIFS(ND$5:ND$104,Verbruikerslijst!$E$7:$E$106,"Gasvormige waterstof 350 bar",Verbruikerslijst!$I$7:$I$106,"Nee",Inzetlijst!NB$110:NB$209,"Buiten de bouwplaats")+SUMIFS(ND$5:ND$104,Verbruikerslijst!$I$7:$I$106,"Ja",Verbruikerslijst!$J$7:$J$106,"Gasvormige waterstof 350 bar",Inzetlijst!NB$110:NB$209,"Buiten de bouwplaats")</f>
        <v>0</v>
      </c>
      <c r="NE192">
        <f>SUMIFS(NE$5:NE$104,Verbruikerslijst!$E$7:$E$106,"Gasvormige waterstof 350 bar",Verbruikerslijst!$I$7:$I$106,"Nee",Inzetlijst!NC$110:NC$209,"Buiten de bouwplaats")+SUMIFS(NE$5:NE$104,Verbruikerslijst!$I$7:$I$106,"Ja",Verbruikerslijst!$J$7:$J$106,"Gasvormige waterstof 350 bar",Inzetlijst!NC$110:NC$209,"Buiten de bouwplaats")</f>
        <v>0</v>
      </c>
      <c r="NF192">
        <f>SUMIFS(NF$5:NF$104,Verbruikerslijst!$E$7:$E$106,"Gasvormige waterstof 350 bar",Verbruikerslijst!$I$7:$I$106,"Nee",Inzetlijst!ND$110:ND$209,"Buiten de bouwplaats")+SUMIFS(NF$5:NF$104,Verbruikerslijst!$I$7:$I$106,"Ja",Verbruikerslijst!$J$7:$J$106,"Gasvormige waterstof 350 bar",Inzetlijst!ND$110:ND$209,"Buiten de bouwplaats")</f>
        <v>0</v>
      </c>
      <c r="NG192">
        <f>SUMIFS(NG$5:NG$104,Verbruikerslijst!$E$7:$E$106,"Gasvormige waterstof 350 bar",Verbruikerslijst!$I$7:$I$106,"Nee",Inzetlijst!NE$110:NE$209,"Buiten de bouwplaats")+SUMIFS(NG$5:NG$104,Verbruikerslijst!$I$7:$I$106,"Ja",Verbruikerslijst!$J$7:$J$106,"Gasvormige waterstof 350 bar",Inzetlijst!NE$110:NE$209,"Buiten de bouwplaats")</f>
        <v>0</v>
      </c>
      <c r="NH192">
        <f>SUMIFS(NH$5:NH$104,Verbruikerslijst!$E$7:$E$106,"Gasvormige waterstof 350 bar",Verbruikerslijst!$I$7:$I$106,"Nee",Inzetlijst!NF$110:NF$209,"Buiten de bouwplaats")+SUMIFS(NH$5:NH$104,Verbruikerslijst!$I$7:$I$106,"Ja",Verbruikerslijst!$J$7:$J$106,"Gasvormige waterstof 350 bar",Inzetlijst!NF$110:NF$209,"Buiten de bouwplaats")</f>
        <v>0</v>
      </c>
      <c r="NI192">
        <f>SUMIFS(NI$5:NI$104,Verbruikerslijst!$E$7:$E$106,"Gasvormige waterstof 350 bar",Verbruikerslijst!$I$7:$I$106,"Nee",Inzetlijst!NG$110:NG$209,"Buiten de bouwplaats")+SUMIFS(NI$5:NI$104,Verbruikerslijst!$I$7:$I$106,"Ja",Verbruikerslijst!$J$7:$J$106,"Gasvormige waterstof 350 bar",Inzetlijst!NG$110:NG$209,"Buiten de bouwplaats")</f>
        <v>0</v>
      </c>
      <c r="NJ192">
        <f>SUMIFS(NJ$5:NJ$104,Verbruikerslijst!$E$7:$E$106,"Gasvormige waterstof 350 bar",Verbruikerslijst!$I$7:$I$106,"Nee",Inzetlijst!NH$110:NH$209,"Buiten de bouwplaats")+SUMIFS(NJ$5:NJ$104,Verbruikerslijst!$I$7:$I$106,"Ja",Verbruikerslijst!$J$7:$J$106,"Gasvormige waterstof 350 bar",Inzetlijst!NH$110:NH$209,"Buiten de bouwplaats")</f>
        <v>0</v>
      </c>
      <c r="NK192">
        <f>SUMIFS(NK$5:NK$104,Verbruikerslijst!$E$7:$E$106,"Gasvormige waterstof 350 bar",Verbruikerslijst!$I$7:$I$106,"Nee",Inzetlijst!NI$110:NI$209,"Buiten de bouwplaats")+SUMIFS(NK$5:NK$104,Verbruikerslijst!$I$7:$I$106,"Ja",Verbruikerslijst!$J$7:$J$106,"Gasvormige waterstof 350 bar",Inzetlijst!NI$110:NI$209,"Buiten de bouwplaats")</f>
        <v>0</v>
      </c>
      <c r="NL192">
        <f>SUMIFS(NL$5:NL$104,Verbruikerslijst!$E$7:$E$106,"Gasvormige waterstof 350 bar",Verbruikerslijst!$I$7:$I$106,"Nee",Inzetlijst!NJ$110:NJ$209,"Buiten de bouwplaats")+SUMIFS(NL$5:NL$104,Verbruikerslijst!$I$7:$I$106,"Ja",Verbruikerslijst!$J$7:$J$106,"Gasvormige waterstof 350 bar",Inzetlijst!NJ$110:NJ$209,"Buiten de bouwplaats")</f>
        <v>0</v>
      </c>
      <c r="NM192">
        <f>SUMIFS(NM$5:NM$104,Verbruikerslijst!$E$7:$E$106,"Gasvormige waterstof 350 bar",Verbruikerslijst!$I$7:$I$106,"Nee",Inzetlijst!NK$110:NK$209,"Buiten de bouwplaats")+SUMIFS(NM$5:NM$104,Verbruikerslijst!$I$7:$I$106,"Ja",Verbruikerslijst!$J$7:$J$106,"Gasvormige waterstof 350 bar",Inzetlijst!NK$110:NK$209,"Buiten de bouwplaats")</f>
        <v>0</v>
      </c>
      <c r="NN192">
        <f>SUMIFS(NN$5:NN$104,Verbruikerslijst!$E$7:$E$106,"Gasvormige waterstof 350 bar",Verbruikerslijst!$I$7:$I$106,"Nee",Inzetlijst!NL$110:NL$209,"Buiten de bouwplaats")+SUMIFS(NN$5:NN$104,Verbruikerslijst!$I$7:$I$106,"Ja",Verbruikerslijst!$J$7:$J$106,"Gasvormige waterstof 350 bar",Inzetlijst!NL$110:NL$209,"Buiten de bouwplaats")</f>
        <v>0</v>
      </c>
      <c r="NO192">
        <f>SUMIFS(NO$5:NO$104,Verbruikerslijst!$E$7:$E$106,"Gasvormige waterstof 350 bar",Verbruikerslijst!$I$7:$I$106,"Nee",Inzetlijst!NM$110:NM$209,"Buiten de bouwplaats")+SUMIFS(NO$5:NO$104,Verbruikerslijst!$I$7:$I$106,"Ja",Verbruikerslijst!$J$7:$J$106,"Gasvormige waterstof 350 bar",Inzetlijst!NM$110:NM$209,"Buiten de bouwplaats")</f>
        <v>0</v>
      </c>
      <c r="NP192">
        <f>SUMIFS(NP$5:NP$104,Verbruikerslijst!$E$7:$E$106,"Gasvormige waterstof 350 bar",Verbruikerslijst!$I$7:$I$106,"Nee",Inzetlijst!NN$110:NN$209,"Buiten de bouwplaats")+SUMIFS(NP$5:NP$104,Verbruikerslijst!$I$7:$I$106,"Ja",Verbruikerslijst!$J$7:$J$106,"Gasvormige waterstof 350 bar",Inzetlijst!NN$110:NN$209,"Buiten de bouwplaats")</f>
        <v>0</v>
      </c>
      <c r="NQ192">
        <f>SUMIFS(NQ$5:NQ$104,Verbruikerslijst!$E$7:$E$106,"Gasvormige waterstof 350 bar",Verbruikerslijst!$I$7:$I$106,"Nee",Inzetlijst!NO$110:NO$209,"Buiten de bouwplaats")+SUMIFS(NQ$5:NQ$104,Verbruikerslijst!$I$7:$I$106,"Ja",Verbruikerslijst!$J$7:$J$106,"Gasvormige waterstof 350 bar",Inzetlijst!NO$110:NO$209,"Buiten de bouwplaats")</f>
        <v>0</v>
      </c>
      <c r="NR192">
        <f>SUMIFS(NR$5:NR$104,Verbruikerslijst!$E$7:$E$106,"Gasvormige waterstof 350 bar",Verbruikerslijst!$I$7:$I$106,"Nee",Inzetlijst!NP$110:NP$209,"Buiten de bouwplaats")+SUMIFS(NR$5:NR$104,Verbruikerslijst!$I$7:$I$106,"Ja",Verbruikerslijst!$J$7:$J$106,"Gasvormige waterstof 350 bar",Inzetlijst!NP$110:NP$209,"Buiten de bouwplaats")</f>
        <v>0</v>
      </c>
      <c r="NS192">
        <f>SUMIFS(NS$5:NS$104,Verbruikerslijst!$E$7:$E$106,"Gasvormige waterstof 350 bar",Verbruikerslijst!$I$7:$I$106,"Nee",Inzetlijst!NQ$110:NQ$209,"Buiten de bouwplaats")+SUMIFS(NS$5:NS$104,Verbruikerslijst!$I$7:$I$106,"Ja",Verbruikerslijst!$J$7:$J$106,"Gasvormige waterstof 350 bar",Inzetlijst!NQ$110:NQ$209,"Buiten de bouwplaats")</f>
        <v>0</v>
      </c>
      <c r="NT192">
        <f>SUMIFS(NT$5:NT$104,Verbruikerslijst!$E$7:$E$106,"Gasvormige waterstof 350 bar",Verbruikerslijst!$I$7:$I$106,"Nee",Inzetlijst!NR$110:NR$209,"Buiten de bouwplaats")+SUMIFS(NT$5:NT$104,Verbruikerslijst!$I$7:$I$106,"Ja",Verbruikerslijst!$J$7:$J$106,"Gasvormige waterstof 350 bar",Inzetlijst!NR$110:NR$209,"Buiten de bouwplaats")</f>
        <v>0</v>
      </c>
      <c r="NU192">
        <f>SUMIFS(NU$5:NU$104,Verbruikerslijst!$E$7:$E$106,"Gasvormige waterstof 350 bar",Verbruikerslijst!$I$7:$I$106,"Nee",Inzetlijst!NS$110:NS$209,"Buiten de bouwplaats")+SUMIFS(NU$5:NU$104,Verbruikerslijst!$I$7:$I$106,"Ja",Verbruikerslijst!$J$7:$J$106,"Gasvormige waterstof 350 bar",Inzetlijst!NS$110:NS$209,"Buiten de bouwplaats")</f>
        <v>0</v>
      </c>
      <c r="NV192">
        <f>SUMIFS(NV$5:NV$104,Verbruikerslijst!$E$7:$E$106,"Gasvormige waterstof 350 bar",Verbruikerslijst!$I$7:$I$106,"Nee",Inzetlijst!NT$110:NT$209,"Buiten de bouwplaats")+SUMIFS(NV$5:NV$104,Verbruikerslijst!$I$7:$I$106,"Ja",Verbruikerslijst!$J$7:$J$106,"Gasvormige waterstof 350 bar",Inzetlijst!NT$110:NT$209,"Buiten de bouwplaats")</f>
        <v>0</v>
      </c>
      <c r="NW192">
        <f>SUMIFS(NW$5:NW$104,Verbruikerslijst!$E$7:$E$106,"Gasvormige waterstof 350 bar",Verbruikerslijst!$I$7:$I$106,"Nee",Inzetlijst!NU$110:NU$209,"Buiten de bouwplaats")+SUMIFS(NW$5:NW$104,Verbruikerslijst!$I$7:$I$106,"Ja",Verbruikerslijst!$J$7:$J$106,"Gasvormige waterstof 350 bar",Inzetlijst!NU$110:NU$209,"Buiten de bouwplaats")</f>
        <v>0</v>
      </c>
      <c r="NX192">
        <f>SUMIFS(NX$5:NX$104,Verbruikerslijst!$E$7:$E$106,"Gasvormige waterstof 350 bar",Verbruikerslijst!$I$7:$I$106,"Nee",Inzetlijst!NV$110:NV$209,"Buiten de bouwplaats")+SUMIFS(NX$5:NX$104,Verbruikerslijst!$I$7:$I$106,"Ja",Verbruikerslijst!$J$7:$J$106,"Gasvormige waterstof 350 bar",Inzetlijst!NV$110:NV$209,"Buiten de bouwplaats")</f>
        <v>0</v>
      </c>
      <c r="NY192">
        <f>SUMIFS(NY$5:NY$104,Verbruikerslijst!$E$7:$E$106,"Gasvormige waterstof 350 bar",Verbruikerslijst!$I$7:$I$106,"Nee",Inzetlijst!NW$110:NW$209,"Buiten de bouwplaats")+SUMIFS(NY$5:NY$104,Verbruikerslijst!$I$7:$I$106,"Ja",Verbruikerslijst!$J$7:$J$106,"Gasvormige waterstof 350 bar",Inzetlijst!NW$110:NW$209,"Buiten de bouwplaats")</f>
        <v>0</v>
      </c>
      <c r="NZ192">
        <f>SUMIFS(NZ$5:NZ$104,Verbruikerslijst!$E$7:$E$106,"Gasvormige waterstof 350 bar",Verbruikerslijst!$I$7:$I$106,"Nee",Inzetlijst!NX$110:NX$209,"Buiten de bouwplaats")+SUMIFS(NZ$5:NZ$104,Verbruikerslijst!$I$7:$I$106,"Ja",Verbruikerslijst!$J$7:$J$106,"Gasvormige waterstof 350 bar",Inzetlijst!NX$110:NX$209,"Buiten de bouwplaats")</f>
        <v>0</v>
      </c>
      <c r="OA192">
        <f>SUMIFS(OA$5:OA$104,Verbruikerslijst!$E$7:$E$106,"Gasvormige waterstof 350 bar",Verbruikerslijst!$I$7:$I$106,"Nee",Inzetlijst!NY$110:NY$209,"Buiten de bouwplaats")+SUMIFS(OA$5:OA$104,Verbruikerslijst!$I$7:$I$106,"Ja",Verbruikerslijst!$J$7:$J$106,"Gasvormige waterstof 350 bar",Inzetlijst!NY$110:NY$209,"Buiten de bouwplaats")</f>
        <v>0</v>
      </c>
      <c r="OB192">
        <f>SUMIFS(OB$5:OB$104,Verbruikerslijst!$E$7:$E$106,"Gasvormige waterstof 350 bar",Verbruikerslijst!$I$7:$I$106,"Nee",Inzetlijst!NZ$110:NZ$209,"Buiten de bouwplaats")+SUMIFS(OB$5:OB$104,Verbruikerslijst!$I$7:$I$106,"Ja",Verbruikerslijst!$J$7:$J$106,"Gasvormige waterstof 350 bar",Inzetlijst!NZ$110:NZ$209,"Buiten de bouwplaats")</f>
        <v>0</v>
      </c>
      <c r="OC192">
        <f>SUMIFS(OC$5:OC$104,Verbruikerslijst!$E$7:$E$106,"Gasvormige waterstof 350 bar",Verbruikerslijst!$I$7:$I$106,"Nee",Inzetlijst!OA$110:OA$209,"Buiten de bouwplaats")+SUMIFS(OC$5:OC$104,Verbruikerslijst!$I$7:$I$106,"Ja",Verbruikerslijst!$J$7:$J$106,"Gasvormige waterstof 350 bar",Inzetlijst!OA$110:OA$209,"Buiten de bouwplaats")</f>
        <v>0</v>
      </c>
      <c r="OD192">
        <f>SUMIFS(OD$5:OD$104,Verbruikerslijst!$E$7:$E$106,"Gasvormige waterstof 350 bar",Verbruikerslijst!$I$7:$I$106,"Nee",Inzetlijst!OB$110:OB$209,"Buiten de bouwplaats")+SUMIFS(OD$5:OD$104,Verbruikerslijst!$I$7:$I$106,"Ja",Verbruikerslijst!$J$7:$J$106,"Gasvormige waterstof 350 bar",Inzetlijst!OB$110:OB$209,"Buiten de bouwplaats")</f>
        <v>0</v>
      </c>
      <c r="OE192">
        <f>SUMIFS(OE$5:OE$104,Verbruikerslijst!$E$7:$E$106,"Gasvormige waterstof 350 bar",Verbruikerslijst!$I$7:$I$106,"Nee",Inzetlijst!OC$110:OC$209,"Buiten de bouwplaats")+SUMIFS(OE$5:OE$104,Verbruikerslijst!$I$7:$I$106,"Ja",Verbruikerslijst!$J$7:$J$106,"Gasvormige waterstof 350 bar",Inzetlijst!OC$110:OC$209,"Buiten de bouwplaats")</f>
        <v>0</v>
      </c>
      <c r="OF192">
        <f>SUMIFS(OF$5:OF$104,Verbruikerslijst!$E$7:$E$106,"Gasvormige waterstof 350 bar",Verbruikerslijst!$I$7:$I$106,"Nee",Inzetlijst!OD$110:OD$209,"Buiten de bouwplaats")+SUMIFS(OF$5:OF$104,Verbruikerslijst!$I$7:$I$106,"Ja",Verbruikerslijst!$J$7:$J$106,"Gasvormige waterstof 350 bar",Inzetlijst!OD$110:OD$209,"Buiten de bouwplaats")</f>
        <v>0</v>
      </c>
      <c r="OG192">
        <f>SUMIFS(OG$5:OG$104,Verbruikerslijst!$E$7:$E$106,"Gasvormige waterstof 350 bar",Verbruikerslijst!$I$7:$I$106,"Nee",Inzetlijst!OE$110:OE$209,"Buiten de bouwplaats")+SUMIFS(OG$5:OG$104,Verbruikerslijst!$I$7:$I$106,"Ja",Verbruikerslijst!$J$7:$J$106,"Gasvormige waterstof 350 bar",Inzetlijst!OE$110:OE$209,"Buiten de bouwplaats")</f>
        <v>0</v>
      </c>
      <c r="OH192">
        <f>SUMIFS(OH$5:OH$104,Verbruikerslijst!$E$7:$E$106,"Gasvormige waterstof 350 bar",Verbruikerslijst!$I$7:$I$106,"Nee",Inzetlijst!OF$110:OF$209,"Buiten de bouwplaats")+SUMIFS(OH$5:OH$104,Verbruikerslijst!$I$7:$I$106,"Ja",Verbruikerslijst!$J$7:$J$106,"Gasvormige waterstof 350 bar",Inzetlijst!OF$110:OF$209,"Buiten de bouwplaats")</f>
        <v>0</v>
      </c>
      <c r="OI192">
        <f>SUMIFS(OI$5:OI$104,Verbruikerslijst!$E$7:$E$106,"Gasvormige waterstof 350 bar",Verbruikerslijst!$I$7:$I$106,"Nee",Inzetlijst!OG$110:OG$209,"Buiten de bouwplaats")+SUMIFS(OI$5:OI$104,Verbruikerslijst!$I$7:$I$106,"Ja",Verbruikerslijst!$J$7:$J$106,"Gasvormige waterstof 350 bar",Inzetlijst!OG$110:OG$209,"Buiten de bouwplaats")</f>
        <v>0</v>
      </c>
      <c r="OJ192">
        <f>SUMIFS(OJ$5:OJ$104,Verbruikerslijst!$E$7:$E$106,"Gasvormige waterstof 350 bar",Verbruikerslijst!$I$7:$I$106,"Nee",Inzetlijst!OH$110:OH$209,"Buiten de bouwplaats")+SUMIFS(OJ$5:OJ$104,Verbruikerslijst!$I$7:$I$106,"Ja",Verbruikerslijst!$J$7:$J$106,"Gasvormige waterstof 350 bar",Inzetlijst!OH$110:OH$209,"Buiten de bouwplaats")</f>
        <v>0</v>
      </c>
      <c r="OK192">
        <f>SUMIFS(OK$5:OK$104,Verbruikerslijst!$E$7:$E$106,"Gasvormige waterstof 350 bar",Verbruikerslijst!$I$7:$I$106,"Nee",Inzetlijst!OI$110:OI$209,"Buiten de bouwplaats")+SUMIFS(OK$5:OK$104,Verbruikerslijst!$I$7:$I$106,"Ja",Verbruikerslijst!$J$7:$J$106,"Gasvormige waterstof 350 bar",Inzetlijst!OI$110:OI$209,"Buiten de bouwplaats")</f>
        <v>0</v>
      </c>
      <c r="OL192">
        <f>SUMIFS(OL$5:OL$104,Verbruikerslijst!$E$7:$E$106,"Gasvormige waterstof 350 bar",Verbruikerslijst!$I$7:$I$106,"Nee",Inzetlijst!OJ$110:OJ$209,"Buiten de bouwplaats")+SUMIFS(OL$5:OL$104,Verbruikerslijst!$I$7:$I$106,"Ja",Verbruikerslijst!$J$7:$J$106,"Gasvormige waterstof 350 bar",Inzetlijst!OJ$110:OJ$209,"Buiten de bouwplaats")</f>
        <v>0</v>
      </c>
      <c r="OM192">
        <f>SUMIFS(OM$5:OM$104,Verbruikerslijst!$E$7:$E$106,"Gasvormige waterstof 350 bar",Verbruikerslijst!$I$7:$I$106,"Nee",Inzetlijst!OK$110:OK$209,"Buiten de bouwplaats")+SUMIFS(OM$5:OM$104,Verbruikerslijst!$I$7:$I$106,"Ja",Verbruikerslijst!$J$7:$J$106,"Gasvormige waterstof 350 bar",Inzetlijst!OK$110:OK$209,"Buiten de bouwplaats")</f>
        <v>0</v>
      </c>
      <c r="ON192">
        <f>SUMIFS(ON$5:ON$104,Verbruikerslijst!$E$7:$E$106,"Gasvormige waterstof 350 bar",Verbruikerslijst!$I$7:$I$106,"Nee",Inzetlijst!OL$110:OL$209,"Buiten de bouwplaats")+SUMIFS(ON$5:ON$104,Verbruikerslijst!$I$7:$I$106,"Ja",Verbruikerslijst!$J$7:$J$106,"Gasvormige waterstof 350 bar",Inzetlijst!OL$110:OL$209,"Buiten de bouwplaats")</f>
        <v>0</v>
      </c>
      <c r="OO192">
        <f>SUMIFS(OO$5:OO$104,Verbruikerslijst!$E$7:$E$106,"Gasvormige waterstof 350 bar",Verbruikerslijst!$I$7:$I$106,"Nee",Inzetlijst!OM$110:OM$209,"Buiten de bouwplaats")+SUMIFS(OO$5:OO$104,Verbruikerslijst!$I$7:$I$106,"Ja",Verbruikerslijst!$J$7:$J$106,"Gasvormige waterstof 350 bar",Inzetlijst!OM$110:OM$209,"Buiten de bouwplaats")</f>
        <v>0</v>
      </c>
      <c r="OP192">
        <f>SUMIFS(OP$5:OP$104,Verbruikerslijst!$E$7:$E$106,"Gasvormige waterstof 350 bar",Verbruikerslijst!$I$7:$I$106,"Nee",Inzetlijst!ON$110:ON$209,"Buiten de bouwplaats")+SUMIFS(OP$5:OP$104,Verbruikerslijst!$I$7:$I$106,"Ja",Verbruikerslijst!$J$7:$J$106,"Gasvormige waterstof 350 bar",Inzetlijst!ON$110:ON$209,"Buiten de bouwplaats")</f>
        <v>0</v>
      </c>
      <c r="OQ192">
        <f>SUMIFS(OQ$5:OQ$104,Verbruikerslijst!$E$7:$E$106,"Gasvormige waterstof 350 bar",Verbruikerslijst!$I$7:$I$106,"Nee",Inzetlijst!OO$110:OO$209,"Buiten de bouwplaats")+SUMIFS(OQ$5:OQ$104,Verbruikerslijst!$I$7:$I$106,"Ja",Verbruikerslijst!$J$7:$J$106,"Gasvormige waterstof 350 bar",Inzetlijst!OO$110:OO$209,"Buiten de bouwplaats")</f>
        <v>0</v>
      </c>
      <c r="OR192">
        <f>SUMIFS(OR$5:OR$104,Verbruikerslijst!$E$7:$E$106,"Gasvormige waterstof 350 bar",Verbruikerslijst!$I$7:$I$106,"Nee",Inzetlijst!OP$110:OP$209,"Buiten de bouwplaats")+SUMIFS(OR$5:OR$104,Verbruikerslijst!$I$7:$I$106,"Ja",Verbruikerslijst!$J$7:$J$106,"Gasvormige waterstof 350 bar",Inzetlijst!OP$110:OP$209,"Buiten de bouwplaats")</f>
        <v>0</v>
      </c>
      <c r="OS192">
        <f>SUMIFS(OS$5:OS$104,Verbruikerslijst!$E$7:$E$106,"Gasvormige waterstof 350 bar",Verbruikerslijst!$I$7:$I$106,"Nee",Inzetlijst!OQ$110:OQ$209,"Buiten de bouwplaats")+SUMIFS(OS$5:OS$104,Verbruikerslijst!$I$7:$I$106,"Ja",Verbruikerslijst!$J$7:$J$106,"Gasvormige waterstof 350 bar",Inzetlijst!OQ$110:OQ$209,"Buiten de bouwplaats")</f>
        <v>0</v>
      </c>
      <c r="OT192">
        <f>SUMIFS(OT$5:OT$104,Verbruikerslijst!$E$7:$E$106,"Gasvormige waterstof 350 bar",Verbruikerslijst!$I$7:$I$106,"Nee",Inzetlijst!OR$110:OR$209,"Buiten de bouwplaats")+SUMIFS(OT$5:OT$104,Verbruikerslijst!$I$7:$I$106,"Ja",Verbruikerslijst!$J$7:$J$106,"Gasvormige waterstof 350 bar",Inzetlijst!OR$110:OR$209,"Buiten de bouwplaats")</f>
        <v>0</v>
      </c>
      <c r="OU192">
        <f>SUMIFS(OU$5:OU$104,Verbruikerslijst!$E$7:$E$106,"Gasvormige waterstof 350 bar",Verbruikerslijst!$I$7:$I$106,"Nee",Inzetlijst!OS$110:OS$209,"Buiten de bouwplaats")+SUMIFS(OU$5:OU$104,Verbruikerslijst!$I$7:$I$106,"Ja",Verbruikerslijst!$J$7:$J$106,"Gasvormige waterstof 350 bar",Inzetlijst!OS$110:OS$209,"Buiten de bouwplaats")</f>
        <v>0</v>
      </c>
      <c r="OV192">
        <f>SUMIFS(OV$5:OV$104,Verbruikerslijst!$E$7:$E$106,"Gasvormige waterstof 350 bar",Verbruikerslijst!$I$7:$I$106,"Nee",Inzetlijst!OT$110:OT$209,"Buiten de bouwplaats")+SUMIFS(OV$5:OV$104,Verbruikerslijst!$I$7:$I$106,"Ja",Verbruikerslijst!$J$7:$J$106,"Gasvormige waterstof 350 bar",Inzetlijst!OT$110:OT$209,"Buiten de bouwplaats")</f>
        <v>0</v>
      </c>
      <c r="OW192">
        <f>SUMIFS(OW$5:OW$104,Verbruikerslijst!$E$7:$E$106,"Gasvormige waterstof 350 bar",Verbruikerslijst!$I$7:$I$106,"Nee",Inzetlijst!OU$110:OU$209,"Buiten de bouwplaats")+SUMIFS(OW$5:OW$104,Verbruikerslijst!$I$7:$I$106,"Ja",Verbruikerslijst!$J$7:$J$106,"Gasvormige waterstof 350 bar",Inzetlijst!OU$110:OU$209,"Buiten de bouwplaats")</f>
        <v>0</v>
      </c>
      <c r="OX192">
        <f>SUMIFS(OX$5:OX$104,Verbruikerslijst!$E$7:$E$106,"Gasvormige waterstof 350 bar",Verbruikerslijst!$I$7:$I$106,"Nee",Inzetlijst!OV$110:OV$209,"Buiten de bouwplaats")+SUMIFS(OX$5:OX$104,Verbruikerslijst!$I$7:$I$106,"Ja",Verbruikerslijst!$J$7:$J$106,"Gasvormige waterstof 350 bar",Inzetlijst!OV$110:OV$209,"Buiten de bouwplaats")</f>
        <v>0</v>
      </c>
      <c r="OY192">
        <f>SUMIFS(OY$5:OY$104,Verbruikerslijst!$E$7:$E$106,"Gasvormige waterstof 350 bar",Verbruikerslijst!$I$7:$I$106,"Nee",Inzetlijst!OW$110:OW$209,"Buiten de bouwplaats")+SUMIFS(OY$5:OY$104,Verbruikerslijst!$I$7:$I$106,"Ja",Verbruikerslijst!$J$7:$J$106,"Gasvormige waterstof 350 bar",Inzetlijst!OW$110:OW$209,"Buiten de bouwplaats")</f>
        <v>0</v>
      </c>
      <c r="OZ192">
        <f>SUMIFS(OZ$5:OZ$104,Verbruikerslijst!$E$7:$E$106,"Gasvormige waterstof 350 bar",Verbruikerslijst!$I$7:$I$106,"Nee",Inzetlijst!OX$110:OX$209,"Buiten de bouwplaats")+SUMIFS(OZ$5:OZ$104,Verbruikerslijst!$I$7:$I$106,"Ja",Verbruikerslijst!$J$7:$J$106,"Gasvormige waterstof 350 bar",Inzetlijst!OX$110:OX$209,"Buiten de bouwplaats")</f>
        <v>0</v>
      </c>
      <c r="PA192">
        <f>SUMIFS(PA$5:PA$104,Verbruikerslijst!$E$7:$E$106,"Gasvormige waterstof 350 bar",Verbruikerslijst!$I$7:$I$106,"Nee",Inzetlijst!OY$110:OY$209,"Buiten de bouwplaats")+SUMIFS(PA$5:PA$104,Verbruikerslijst!$I$7:$I$106,"Ja",Verbruikerslijst!$J$7:$J$106,"Gasvormige waterstof 350 bar",Inzetlijst!OY$110:OY$209,"Buiten de bouwplaats")</f>
        <v>0</v>
      </c>
      <c r="PB192">
        <f>SUMIFS(PB$5:PB$104,Verbruikerslijst!$E$7:$E$106,"Gasvormige waterstof 350 bar",Verbruikerslijst!$I$7:$I$106,"Nee",Inzetlijst!OZ$110:OZ$209,"Buiten de bouwplaats")+SUMIFS(PB$5:PB$104,Verbruikerslijst!$I$7:$I$106,"Ja",Verbruikerslijst!$J$7:$J$106,"Gasvormige waterstof 350 bar",Inzetlijst!OZ$110:OZ$209,"Buiten de bouwplaats")</f>
        <v>0</v>
      </c>
      <c r="PC192">
        <f>SUMIFS(PC$5:PC$104,Verbruikerslijst!$E$7:$E$106,"Gasvormige waterstof 350 bar",Verbruikerslijst!$I$7:$I$106,"Nee",Inzetlijst!PA$110:PA$209,"Buiten de bouwplaats")+SUMIFS(PC$5:PC$104,Verbruikerslijst!$I$7:$I$106,"Ja",Verbruikerslijst!$J$7:$J$106,"Gasvormige waterstof 350 bar",Inzetlijst!PA$110:PA$209,"Buiten de bouwplaats")</f>
        <v>0</v>
      </c>
      <c r="PD192">
        <f>SUMIFS(PD$5:PD$104,Verbruikerslijst!$E$7:$E$106,"Gasvormige waterstof 350 bar",Verbruikerslijst!$I$7:$I$106,"Nee",Inzetlijst!PB$110:PB$209,"Buiten de bouwplaats")+SUMIFS(PD$5:PD$104,Verbruikerslijst!$I$7:$I$106,"Ja",Verbruikerslijst!$J$7:$J$106,"Gasvormige waterstof 350 bar",Inzetlijst!PB$110:PB$209,"Buiten de bouwplaats")</f>
        <v>0</v>
      </c>
      <c r="PE192">
        <f>SUMIFS(PE$5:PE$104,Verbruikerslijst!$E$7:$E$106,"Gasvormige waterstof 350 bar",Verbruikerslijst!$I$7:$I$106,"Nee",Inzetlijst!PC$110:PC$209,"Buiten de bouwplaats")+SUMIFS(PE$5:PE$104,Verbruikerslijst!$I$7:$I$106,"Ja",Verbruikerslijst!$J$7:$J$106,"Gasvormige waterstof 350 bar",Inzetlijst!PC$110:PC$209,"Buiten de bouwplaats")</f>
        <v>0</v>
      </c>
      <c r="PF192">
        <f>SUMIFS(PF$5:PF$104,Verbruikerslijst!$E$7:$E$106,"Gasvormige waterstof 350 bar",Verbruikerslijst!$I$7:$I$106,"Nee",Inzetlijst!PD$110:PD$209,"Buiten de bouwplaats")+SUMIFS(PF$5:PF$104,Verbruikerslijst!$I$7:$I$106,"Ja",Verbruikerslijst!$J$7:$J$106,"Gasvormige waterstof 350 bar",Inzetlijst!PD$110:PD$209,"Buiten de bouwplaats")</f>
        <v>0</v>
      </c>
      <c r="PG192">
        <f>SUMIFS(PG$5:PG$104,Verbruikerslijst!$E$7:$E$106,"Gasvormige waterstof 350 bar",Verbruikerslijst!$I$7:$I$106,"Nee",Inzetlijst!PE$110:PE$209,"Buiten de bouwplaats")+SUMIFS(PG$5:PG$104,Verbruikerslijst!$I$7:$I$106,"Ja",Verbruikerslijst!$J$7:$J$106,"Gasvormige waterstof 350 bar",Inzetlijst!PE$110:PE$209,"Buiten de bouwplaats")</f>
        <v>0</v>
      </c>
      <c r="PH192">
        <f>SUMIFS(PH$5:PH$104,Verbruikerslijst!$E$7:$E$106,"Gasvormige waterstof 350 bar",Verbruikerslijst!$I$7:$I$106,"Nee",Inzetlijst!PF$110:PF$209,"Buiten de bouwplaats")+SUMIFS(PH$5:PH$104,Verbruikerslijst!$I$7:$I$106,"Ja",Verbruikerslijst!$J$7:$J$106,"Gasvormige waterstof 350 bar",Inzetlijst!PF$110:PF$209,"Buiten de bouwplaats")</f>
        <v>0</v>
      </c>
      <c r="PI192">
        <f>SUMIFS(PI$5:PI$104,Verbruikerslijst!$E$7:$E$106,"Gasvormige waterstof 350 bar",Verbruikerslijst!$I$7:$I$106,"Nee",Inzetlijst!PG$110:PG$209,"Buiten de bouwplaats")+SUMIFS(PI$5:PI$104,Verbruikerslijst!$I$7:$I$106,"Ja",Verbruikerslijst!$J$7:$J$106,"Gasvormige waterstof 350 bar",Inzetlijst!PG$110:PG$209,"Buiten de bouwplaats")</f>
        <v>0</v>
      </c>
      <c r="PJ192">
        <f>SUMIFS(PJ$5:PJ$104,Verbruikerslijst!$E$7:$E$106,"Gasvormige waterstof 350 bar",Verbruikerslijst!$I$7:$I$106,"Nee",Inzetlijst!PH$110:PH$209,"Buiten de bouwplaats")+SUMIFS(PJ$5:PJ$104,Verbruikerslijst!$I$7:$I$106,"Ja",Verbruikerslijst!$J$7:$J$106,"Gasvormige waterstof 350 bar",Inzetlijst!PH$110:PH$209,"Buiten de bouwplaats")</f>
        <v>0</v>
      </c>
      <c r="PK192">
        <f>SUMIFS(PK$5:PK$104,Verbruikerslijst!$E$7:$E$106,"Gasvormige waterstof 350 bar",Verbruikerslijst!$I$7:$I$106,"Nee",Inzetlijst!PI$110:PI$209,"Buiten de bouwplaats")+SUMIFS(PK$5:PK$104,Verbruikerslijst!$I$7:$I$106,"Ja",Verbruikerslijst!$J$7:$J$106,"Gasvormige waterstof 350 bar",Inzetlijst!PI$110:PI$209,"Buiten de bouwplaats")</f>
        <v>0</v>
      </c>
      <c r="PL192">
        <f>SUMIFS(PL$5:PL$104,Verbruikerslijst!$E$7:$E$106,"Gasvormige waterstof 350 bar",Verbruikerslijst!$I$7:$I$106,"Nee",Inzetlijst!PJ$110:PJ$209,"Buiten de bouwplaats")+SUMIFS(PL$5:PL$104,Verbruikerslijst!$I$7:$I$106,"Ja",Verbruikerslijst!$J$7:$J$106,"Gasvormige waterstof 350 bar",Inzetlijst!PJ$110:PJ$209,"Buiten de bouwplaats")</f>
        <v>0</v>
      </c>
      <c r="PM192">
        <f>SUMIFS(PM$5:PM$104,Verbruikerslijst!$E$7:$E$106,"Gasvormige waterstof 350 bar",Verbruikerslijst!$I$7:$I$106,"Nee",Inzetlijst!PK$110:PK$209,"Buiten de bouwplaats")+SUMIFS(PM$5:PM$104,Verbruikerslijst!$I$7:$I$106,"Ja",Verbruikerslijst!$J$7:$J$106,"Gasvormige waterstof 350 bar",Inzetlijst!PK$110:PK$209,"Buiten de bouwplaats")</f>
        <v>0</v>
      </c>
      <c r="PN192">
        <f>SUMIFS(PN$5:PN$104,Verbruikerslijst!$E$7:$E$106,"Gasvormige waterstof 350 bar",Verbruikerslijst!$I$7:$I$106,"Nee",Inzetlijst!PL$110:PL$209,"Buiten de bouwplaats")+SUMIFS(PN$5:PN$104,Verbruikerslijst!$I$7:$I$106,"Ja",Verbruikerslijst!$J$7:$J$106,"Gasvormige waterstof 350 bar",Inzetlijst!PL$110:PL$209,"Buiten de bouwplaats")</f>
        <v>0</v>
      </c>
      <c r="PO192">
        <f>SUMIFS(PO$5:PO$104,Verbruikerslijst!$E$7:$E$106,"Gasvormige waterstof 350 bar",Verbruikerslijst!$I$7:$I$106,"Nee",Inzetlijst!PM$110:PM$209,"Buiten de bouwplaats")+SUMIFS(PO$5:PO$104,Verbruikerslijst!$I$7:$I$106,"Ja",Verbruikerslijst!$J$7:$J$106,"Gasvormige waterstof 350 bar",Inzetlijst!PM$110:PM$209,"Buiten de bouwplaats")</f>
        <v>0</v>
      </c>
      <c r="PP192">
        <f>SUMIFS(PP$5:PP$104,Verbruikerslijst!$E$7:$E$106,"Gasvormige waterstof 350 bar",Verbruikerslijst!$I$7:$I$106,"Nee",Inzetlijst!PN$110:PN$209,"Buiten de bouwplaats")+SUMIFS(PP$5:PP$104,Verbruikerslijst!$I$7:$I$106,"Ja",Verbruikerslijst!$J$7:$J$106,"Gasvormige waterstof 350 bar",Inzetlijst!PN$110:PN$209,"Buiten de bouwplaats")</f>
        <v>0</v>
      </c>
      <c r="PQ192">
        <f>SUMIFS(PQ$5:PQ$104,Verbruikerslijst!$E$7:$E$106,"Gasvormige waterstof 350 bar",Verbruikerslijst!$I$7:$I$106,"Nee",Inzetlijst!PO$110:PO$209,"Buiten de bouwplaats")+SUMIFS(PQ$5:PQ$104,Verbruikerslijst!$I$7:$I$106,"Ja",Verbruikerslijst!$J$7:$J$106,"Gasvormige waterstof 350 bar",Inzetlijst!PO$110:PO$209,"Buiten de bouwplaats")</f>
        <v>0</v>
      </c>
      <c r="PR192">
        <f>SUMIFS(PR$5:PR$104,Verbruikerslijst!$E$7:$E$106,"Gasvormige waterstof 350 bar",Verbruikerslijst!$I$7:$I$106,"Nee",Inzetlijst!PP$110:PP$209,"Buiten de bouwplaats")+SUMIFS(PR$5:PR$104,Verbruikerslijst!$I$7:$I$106,"Ja",Verbruikerslijst!$J$7:$J$106,"Gasvormige waterstof 350 bar",Inzetlijst!PP$110:PP$209,"Buiten de bouwplaats")</f>
        <v>0</v>
      </c>
      <c r="PS192">
        <f>SUMIFS(PS$5:PS$104,Verbruikerslijst!$E$7:$E$106,"Gasvormige waterstof 350 bar",Verbruikerslijst!$I$7:$I$106,"Nee",Inzetlijst!PQ$110:PQ$209,"Buiten de bouwplaats")+SUMIFS(PS$5:PS$104,Verbruikerslijst!$I$7:$I$106,"Ja",Verbruikerslijst!$J$7:$J$106,"Gasvormige waterstof 350 bar",Inzetlijst!PQ$110:PQ$209,"Buiten de bouwplaats")</f>
        <v>0</v>
      </c>
      <c r="PT192">
        <f>SUMIFS(PT$5:PT$104,Verbruikerslijst!$E$7:$E$106,"Gasvormige waterstof 350 bar",Verbruikerslijst!$I$7:$I$106,"Nee",Inzetlijst!PR$110:PR$209,"Buiten de bouwplaats")+SUMIFS(PT$5:PT$104,Verbruikerslijst!$I$7:$I$106,"Ja",Verbruikerslijst!$J$7:$J$106,"Gasvormige waterstof 350 bar",Inzetlijst!PR$110:PR$209,"Buiten de bouwplaats")</f>
        <v>0</v>
      </c>
      <c r="PU192">
        <f>SUMIFS(PU$5:PU$104,Verbruikerslijst!$E$7:$E$106,"Gasvormige waterstof 350 bar",Verbruikerslijst!$I$7:$I$106,"Nee",Inzetlijst!PS$110:PS$209,"Buiten de bouwplaats")+SUMIFS(PU$5:PU$104,Verbruikerslijst!$I$7:$I$106,"Ja",Verbruikerslijst!$J$7:$J$106,"Gasvormige waterstof 350 bar",Inzetlijst!PS$110:PS$209,"Buiten de bouwplaats")</f>
        <v>0</v>
      </c>
      <c r="PV192">
        <f>SUMIFS(PV$5:PV$104,Verbruikerslijst!$E$7:$E$106,"Gasvormige waterstof 350 bar",Verbruikerslijst!$I$7:$I$106,"Nee",Inzetlijst!PT$110:PT$209,"Buiten de bouwplaats")+SUMIFS(PV$5:PV$104,Verbruikerslijst!$I$7:$I$106,"Ja",Verbruikerslijst!$J$7:$J$106,"Gasvormige waterstof 350 bar",Inzetlijst!PT$110:PT$209,"Buiten de bouwplaats")</f>
        <v>0</v>
      </c>
      <c r="PW192">
        <f>SUMIFS(PW$5:PW$104,Verbruikerslijst!$E$7:$E$106,"Gasvormige waterstof 350 bar",Verbruikerslijst!$I$7:$I$106,"Nee",Inzetlijst!PU$110:PU$209,"Buiten de bouwplaats")+SUMIFS(PW$5:PW$104,Verbruikerslijst!$I$7:$I$106,"Ja",Verbruikerslijst!$J$7:$J$106,"Gasvormige waterstof 350 bar",Inzetlijst!PU$110:PU$209,"Buiten de bouwplaats")</f>
        <v>0</v>
      </c>
      <c r="PX192">
        <f>SUMIFS(PX$5:PX$104,Verbruikerslijst!$E$7:$E$106,"Gasvormige waterstof 350 bar",Verbruikerslijst!$I$7:$I$106,"Nee",Inzetlijst!PV$110:PV$209,"Buiten de bouwplaats")+SUMIFS(PX$5:PX$104,Verbruikerslijst!$I$7:$I$106,"Ja",Verbruikerslijst!$J$7:$J$106,"Gasvormige waterstof 350 bar",Inzetlijst!PV$110:PV$209,"Buiten de bouwplaats")</f>
        <v>0</v>
      </c>
      <c r="PY192">
        <f>SUMIFS(PY$5:PY$104,Verbruikerslijst!$E$7:$E$106,"Gasvormige waterstof 350 bar",Verbruikerslijst!$I$7:$I$106,"Nee",Inzetlijst!PW$110:PW$209,"Buiten de bouwplaats")+SUMIFS(PY$5:PY$104,Verbruikerslijst!$I$7:$I$106,"Ja",Verbruikerslijst!$J$7:$J$106,"Gasvormige waterstof 350 bar",Inzetlijst!PW$110:PW$209,"Buiten de bouwplaats")</f>
        <v>0</v>
      </c>
      <c r="PZ192">
        <f>SUMIFS(PZ$5:PZ$104,Verbruikerslijst!$E$7:$E$106,"Gasvormige waterstof 350 bar",Verbruikerslijst!$I$7:$I$106,"Nee",Inzetlijst!PX$110:PX$209,"Buiten de bouwplaats")+SUMIFS(PZ$5:PZ$104,Verbruikerslijst!$I$7:$I$106,"Ja",Verbruikerslijst!$J$7:$J$106,"Gasvormige waterstof 350 bar",Inzetlijst!PX$110:PX$209,"Buiten de bouwplaats")</f>
        <v>0</v>
      </c>
      <c r="QA192">
        <f>SUMIFS(QA$5:QA$104,Verbruikerslijst!$E$7:$E$106,"Gasvormige waterstof 350 bar",Verbruikerslijst!$I$7:$I$106,"Nee",Inzetlijst!PY$110:PY$209,"Buiten de bouwplaats")+SUMIFS(QA$5:QA$104,Verbruikerslijst!$I$7:$I$106,"Ja",Verbruikerslijst!$J$7:$J$106,"Gasvormige waterstof 350 bar",Inzetlijst!PY$110:PY$209,"Buiten de bouwplaats")</f>
        <v>0</v>
      </c>
      <c r="QB192">
        <f>SUMIFS(QB$5:QB$104,Verbruikerslijst!$E$7:$E$106,"Gasvormige waterstof 350 bar",Verbruikerslijst!$I$7:$I$106,"Nee",Inzetlijst!PZ$110:PZ$209,"Buiten de bouwplaats")+SUMIFS(QB$5:QB$104,Verbruikerslijst!$I$7:$I$106,"Ja",Verbruikerslijst!$J$7:$J$106,"Gasvormige waterstof 350 bar",Inzetlijst!PZ$110:PZ$209,"Buiten de bouwplaats")</f>
        <v>0</v>
      </c>
      <c r="QC192">
        <f>SUMIFS(QC$5:QC$104,Verbruikerslijst!$E$7:$E$106,"Gasvormige waterstof 350 bar",Verbruikerslijst!$I$7:$I$106,"Nee",Inzetlijst!QA$110:QA$209,"Buiten de bouwplaats")+SUMIFS(QC$5:QC$104,Verbruikerslijst!$I$7:$I$106,"Ja",Verbruikerslijst!$J$7:$J$106,"Gasvormige waterstof 350 bar",Inzetlijst!QA$110:QA$209,"Buiten de bouwplaats")</f>
        <v>0</v>
      </c>
      <c r="QD192">
        <f>SUMIFS(QD$5:QD$104,Verbruikerslijst!$E$7:$E$106,"Gasvormige waterstof 350 bar",Verbruikerslijst!$I$7:$I$106,"Nee",Inzetlijst!QB$110:QB$209,"Buiten de bouwplaats")+SUMIFS(QD$5:QD$104,Verbruikerslijst!$I$7:$I$106,"Ja",Verbruikerslijst!$J$7:$J$106,"Gasvormige waterstof 350 bar",Inzetlijst!QB$110:QB$209,"Buiten de bouwplaats")</f>
        <v>0</v>
      </c>
      <c r="QE192">
        <f>SUMIFS(QE$5:QE$104,Verbruikerslijst!$E$7:$E$106,"Gasvormige waterstof 350 bar",Verbruikerslijst!$I$7:$I$106,"Nee",Inzetlijst!QC$110:QC$209,"Buiten de bouwplaats")+SUMIFS(QE$5:QE$104,Verbruikerslijst!$I$7:$I$106,"Ja",Verbruikerslijst!$J$7:$J$106,"Gasvormige waterstof 350 bar",Inzetlijst!QC$110:QC$209,"Buiten de bouwplaats")</f>
        <v>0</v>
      </c>
      <c r="QF192">
        <f>SUMIFS(QF$5:QF$104,Verbruikerslijst!$E$7:$E$106,"Gasvormige waterstof 350 bar",Verbruikerslijst!$I$7:$I$106,"Nee",Inzetlijst!QD$110:QD$209,"Buiten de bouwplaats")+SUMIFS(QF$5:QF$104,Verbruikerslijst!$I$7:$I$106,"Ja",Verbruikerslijst!$J$7:$J$106,"Gasvormige waterstof 350 bar",Inzetlijst!QD$110:QD$209,"Buiten de bouwplaats")</f>
        <v>0</v>
      </c>
      <c r="QG192">
        <f>SUMIFS(QG$5:QG$104,Verbruikerslijst!$E$7:$E$106,"Gasvormige waterstof 350 bar",Verbruikerslijst!$I$7:$I$106,"Nee",Inzetlijst!QE$110:QE$209,"Buiten de bouwplaats")+SUMIFS(QG$5:QG$104,Verbruikerslijst!$I$7:$I$106,"Ja",Verbruikerslijst!$J$7:$J$106,"Gasvormige waterstof 350 bar",Inzetlijst!QE$110:QE$209,"Buiten de bouwplaats")</f>
        <v>0</v>
      </c>
      <c r="QH192">
        <f>SUMIFS(QH$5:QH$104,Verbruikerslijst!$E$7:$E$106,"Gasvormige waterstof 350 bar",Verbruikerslijst!$I$7:$I$106,"Nee",Inzetlijst!QF$110:QF$209,"Buiten de bouwplaats")+SUMIFS(QH$5:QH$104,Verbruikerslijst!$I$7:$I$106,"Ja",Verbruikerslijst!$J$7:$J$106,"Gasvormige waterstof 350 bar",Inzetlijst!QF$110:QF$209,"Buiten de bouwplaats")</f>
        <v>0</v>
      </c>
      <c r="QI192">
        <f>SUMIFS(QI$5:QI$104,Verbruikerslijst!$E$7:$E$106,"Gasvormige waterstof 350 bar",Verbruikerslijst!$I$7:$I$106,"Nee",Inzetlijst!QG$110:QG$209,"Buiten de bouwplaats")+SUMIFS(QI$5:QI$104,Verbruikerslijst!$I$7:$I$106,"Ja",Verbruikerslijst!$J$7:$J$106,"Gasvormige waterstof 350 bar",Inzetlijst!QG$110:QG$209,"Buiten de bouwplaats")</f>
        <v>0</v>
      </c>
      <c r="QJ192">
        <f>SUMIFS(QJ$5:QJ$104,Verbruikerslijst!$E$7:$E$106,"Gasvormige waterstof 350 bar",Verbruikerslijst!$I$7:$I$106,"Nee",Inzetlijst!QH$110:QH$209,"Buiten de bouwplaats")+SUMIFS(QJ$5:QJ$104,Verbruikerslijst!$I$7:$I$106,"Ja",Verbruikerslijst!$J$7:$J$106,"Gasvormige waterstof 350 bar",Inzetlijst!QH$110:QH$209,"Buiten de bouwplaats")</f>
        <v>0</v>
      </c>
      <c r="QK192">
        <f>SUMIFS(QK$5:QK$104,Verbruikerslijst!$E$7:$E$106,"Gasvormige waterstof 350 bar",Verbruikerslijst!$I$7:$I$106,"Nee",Inzetlijst!QI$110:QI$209,"Buiten de bouwplaats")+SUMIFS(QK$5:QK$104,Verbruikerslijst!$I$7:$I$106,"Ja",Verbruikerslijst!$J$7:$J$106,"Gasvormige waterstof 350 bar",Inzetlijst!QI$110:QI$209,"Buiten de bouwplaats")</f>
        <v>0</v>
      </c>
      <c r="QL192">
        <f>SUMIFS(QL$5:QL$104,Verbruikerslijst!$E$7:$E$106,"Gasvormige waterstof 350 bar",Verbruikerslijst!$I$7:$I$106,"Nee",Inzetlijst!QJ$110:QJ$209,"Buiten de bouwplaats")+SUMIFS(QL$5:QL$104,Verbruikerslijst!$I$7:$I$106,"Ja",Verbruikerslijst!$J$7:$J$106,"Gasvormige waterstof 350 bar",Inzetlijst!QJ$110:QJ$209,"Buiten de bouwplaats")</f>
        <v>0</v>
      </c>
      <c r="QM192">
        <f>SUMIFS(QM$5:QM$104,Verbruikerslijst!$E$7:$E$106,"Gasvormige waterstof 350 bar",Verbruikerslijst!$I$7:$I$106,"Nee",Inzetlijst!QK$110:QK$209,"Buiten de bouwplaats")+SUMIFS(QM$5:QM$104,Verbruikerslijst!$I$7:$I$106,"Ja",Verbruikerslijst!$J$7:$J$106,"Gasvormige waterstof 350 bar",Inzetlijst!QK$110:QK$209,"Buiten de bouwplaats")</f>
        <v>0</v>
      </c>
      <c r="QN192">
        <f>SUMIFS(QN$5:QN$104,Verbruikerslijst!$E$7:$E$106,"Gasvormige waterstof 350 bar",Verbruikerslijst!$I$7:$I$106,"Nee",Inzetlijst!QL$110:QL$209,"Buiten de bouwplaats")+SUMIFS(QN$5:QN$104,Verbruikerslijst!$I$7:$I$106,"Ja",Verbruikerslijst!$J$7:$J$106,"Gasvormige waterstof 350 bar",Inzetlijst!QL$110:QL$209,"Buiten de bouwplaats")</f>
        <v>0</v>
      </c>
      <c r="QO192">
        <f>SUMIFS(QO$5:QO$104,Verbruikerslijst!$E$7:$E$106,"Gasvormige waterstof 350 bar",Verbruikerslijst!$I$7:$I$106,"Nee",Inzetlijst!QM$110:QM$209,"Buiten de bouwplaats")+SUMIFS(QO$5:QO$104,Verbruikerslijst!$I$7:$I$106,"Ja",Verbruikerslijst!$J$7:$J$106,"Gasvormige waterstof 350 bar",Inzetlijst!QM$110:QM$209,"Buiten de bouwplaats")</f>
        <v>0</v>
      </c>
      <c r="QP192">
        <f>SUMIFS(QP$5:QP$104,Verbruikerslijst!$E$7:$E$106,"Gasvormige waterstof 350 bar",Verbruikerslijst!$I$7:$I$106,"Nee",Inzetlijst!QN$110:QN$209,"Buiten de bouwplaats")+SUMIFS(QP$5:QP$104,Verbruikerslijst!$I$7:$I$106,"Ja",Verbruikerslijst!$J$7:$J$106,"Gasvormige waterstof 350 bar",Inzetlijst!QN$110:QN$209,"Buiten de bouwplaats")</f>
        <v>0</v>
      </c>
      <c r="QQ192">
        <f>SUMIFS(QQ$5:QQ$104,Verbruikerslijst!$E$7:$E$106,"Gasvormige waterstof 350 bar",Verbruikerslijst!$I$7:$I$106,"Nee",Inzetlijst!QO$110:QO$209,"Buiten de bouwplaats")+SUMIFS(QQ$5:QQ$104,Verbruikerslijst!$I$7:$I$106,"Ja",Verbruikerslijst!$J$7:$J$106,"Gasvormige waterstof 350 bar",Inzetlijst!QO$110:QO$209,"Buiten de bouwplaats")</f>
        <v>0</v>
      </c>
      <c r="QR192">
        <f>SUMIFS(QR$5:QR$104,Verbruikerslijst!$E$7:$E$106,"Gasvormige waterstof 350 bar",Verbruikerslijst!$I$7:$I$106,"Nee",Inzetlijst!QP$110:QP$209,"Buiten de bouwplaats")+SUMIFS(QR$5:QR$104,Verbruikerslijst!$I$7:$I$106,"Ja",Verbruikerslijst!$J$7:$J$106,"Gasvormige waterstof 350 bar",Inzetlijst!QP$110:QP$209,"Buiten de bouwplaats")</f>
        <v>0</v>
      </c>
      <c r="QS192">
        <f>SUMIFS(QS$5:QS$104,Verbruikerslijst!$E$7:$E$106,"Gasvormige waterstof 350 bar",Verbruikerslijst!$I$7:$I$106,"Nee",Inzetlijst!QQ$110:QQ$209,"Buiten de bouwplaats")+SUMIFS(QS$5:QS$104,Verbruikerslijst!$I$7:$I$106,"Ja",Verbruikerslijst!$J$7:$J$106,"Gasvormige waterstof 350 bar",Inzetlijst!QQ$110:QQ$209,"Buiten de bouwplaats")</f>
        <v>0</v>
      </c>
      <c r="QT192">
        <f>SUMIFS(QT$5:QT$104,Verbruikerslijst!$E$7:$E$106,"Gasvormige waterstof 350 bar",Verbruikerslijst!$I$7:$I$106,"Nee",Inzetlijst!QR$110:QR$209,"Buiten de bouwplaats")+SUMIFS(QT$5:QT$104,Verbruikerslijst!$I$7:$I$106,"Ja",Verbruikerslijst!$J$7:$J$106,"Gasvormige waterstof 350 bar",Inzetlijst!QR$110:QR$209,"Buiten de bouwplaats")</f>
        <v>0</v>
      </c>
      <c r="QU192">
        <f>SUMIFS(QU$5:QU$104,Verbruikerslijst!$E$7:$E$106,"Gasvormige waterstof 350 bar",Verbruikerslijst!$I$7:$I$106,"Nee",Inzetlijst!QS$110:QS$209,"Buiten de bouwplaats")+SUMIFS(QU$5:QU$104,Verbruikerslijst!$I$7:$I$106,"Ja",Verbruikerslijst!$J$7:$J$106,"Gasvormige waterstof 350 bar",Inzetlijst!QS$110:QS$209,"Buiten de bouwplaats")</f>
        <v>0</v>
      </c>
      <c r="QV192">
        <f>SUMIFS(QV$5:QV$104,Verbruikerslijst!$E$7:$E$106,"Gasvormige waterstof 350 bar",Verbruikerslijst!$I$7:$I$106,"Nee",Inzetlijst!QT$110:QT$209,"Buiten de bouwplaats")+SUMIFS(QV$5:QV$104,Verbruikerslijst!$I$7:$I$106,"Ja",Verbruikerslijst!$J$7:$J$106,"Gasvormige waterstof 350 bar",Inzetlijst!QT$110:QT$209,"Buiten de bouwplaats")</f>
        <v>0</v>
      </c>
      <c r="QW192">
        <f>SUMIFS(QW$5:QW$104,Verbruikerslijst!$E$7:$E$106,"Gasvormige waterstof 350 bar",Verbruikerslijst!$I$7:$I$106,"Nee",Inzetlijst!QU$110:QU$209,"Buiten de bouwplaats")+SUMIFS(QW$5:QW$104,Verbruikerslijst!$I$7:$I$106,"Ja",Verbruikerslijst!$J$7:$J$106,"Gasvormige waterstof 350 bar",Inzetlijst!QU$110:QU$209,"Buiten de bouwplaats")</f>
        <v>0</v>
      </c>
      <c r="QX192">
        <f>SUMIFS(QX$5:QX$104,Verbruikerslijst!$E$7:$E$106,"Gasvormige waterstof 350 bar",Verbruikerslijst!$I$7:$I$106,"Nee",Inzetlijst!QV$110:QV$209,"Buiten de bouwplaats")+SUMIFS(QX$5:QX$104,Verbruikerslijst!$I$7:$I$106,"Ja",Verbruikerslijst!$J$7:$J$106,"Gasvormige waterstof 350 bar",Inzetlijst!QV$110:QV$209,"Buiten de bouwplaats")</f>
        <v>0</v>
      </c>
      <c r="QY192">
        <f>SUMIFS(QY$5:QY$104,Verbruikerslijst!$E$7:$E$106,"Gasvormige waterstof 350 bar",Verbruikerslijst!$I$7:$I$106,"Nee",Inzetlijst!QW$110:QW$209,"Buiten de bouwplaats")+SUMIFS(QY$5:QY$104,Verbruikerslijst!$I$7:$I$106,"Ja",Verbruikerslijst!$J$7:$J$106,"Gasvormige waterstof 350 bar",Inzetlijst!QW$110:QW$209,"Buiten de bouwplaats")</f>
        <v>0</v>
      </c>
      <c r="QZ192">
        <f>SUMIFS(QZ$5:QZ$104,Verbruikerslijst!$E$7:$E$106,"Gasvormige waterstof 350 bar",Verbruikerslijst!$I$7:$I$106,"Nee",Inzetlijst!QX$110:QX$209,"Buiten de bouwplaats")+SUMIFS(QZ$5:QZ$104,Verbruikerslijst!$I$7:$I$106,"Ja",Verbruikerslijst!$J$7:$J$106,"Gasvormige waterstof 350 bar",Inzetlijst!QX$110:QX$209,"Buiten de bouwplaats")</f>
        <v>0</v>
      </c>
      <c r="RA192">
        <f>SUMIFS(RA$5:RA$104,Verbruikerslijst!$E$7:$E$106,"Gasvormige waterstof 350 bar",Verbruikerslijst!$I$7:$I$106,"Nee",Inzetlijst!QY$110:QY$209,"Buiten de bouwplaats")+SUMIFS(RA$5:RA$104,Verbruikerslijst!$I$7:$I$106,"Ja",Verbruikerslijst!$J$7:$J$106,"Gasvormige waterstof 350 bar",Inzetlijst!QY$110:QY$209,"Buiten de bouwplaats")</f>
        <v>0</v>
      </c>
      <c r="RB192">
        <f>SUMIFS(RB$5:RB$104,Verbruikerslijst!$E$7:$E$106,"Gasvormige waterstof 350 bar",Verbruikerslijst!$I$7:$I$106,"Nee",Inzetlijst!QZ$110:QZ$209,"Buiten de bouwplaats")+SUMIFS(RB$5:RB$104,Verbruikerslijst!$I$7:$I$106,"Ja",Verbruikerslijst!$J$7:$J$106,"Gasvormige waterstof 350 bar",Inzetlijst!QZ$110:QZ$209,"Buiten de bouwplaats")</f>
        <v>0</v>
      </c>
      <c r="RC192">
        <f>SUMIFS(RC$5:RC$104,Verbruikerslijst!$E$7:$E$106,"Gasvormige waterstof 350 bar",Verbruikerslijst!$I$7:$I$106,"Nee",Inzetlijst!RA$110:RA$209,"Buiten de bouwplaats")+SUMIFS(RC$5:RC$104,Verbruikerslijst!$I$7:$I$106,"Ja",Verbruikerslijst!$J$7:$J$106,"Gasvormige waterstof 350 bar",Inzetlijst!RA$110:RA$209,"Buiten de bouwplaats")</f>
        <v>0</v>
      </c>
      <c r="RD192">
        <f>SUMIFS(RD$5:RD$104,Verbruikerslijst!$E$7:$E$106,"Gasvormige waterstof 350 bar",Verbruikerslijst!$I$7:$I$106,"Nee",Inzetlijst!RB$110:RB$209,"Buiten de bouwplaats")+SUMIFS(RD$5:RD$104,Verbruikerslijst!$I$7:$I$106,"Ja",Verbruikerslijst!$J$7:$J$106,"Gasvormige waterstof 350 bar",Inzetlijst!RB$110:RB$209,"Buiten de bouwplaats")</f>
        <v>0</v>
      </c>
      <c r="RE192">
        <f>SUMIFS(RE$5:RE$104,Verbruikerslijst!$E$7:$E$106,"Gasvormige waterstof 350 bar",Verbruikerslijst!$I$7:$I$106,"Nee",Inzetlijst!RC$110:RC$209,"Buiten de bouwplaats")+SUMIFS(RE$5:RE$104,Verbruikerslijst!$I$7:$I$106,"Ja",Verbruikerslijst!$J$7:$J$106,"Gasvormige waterstof 350 bar",Inzetlijst!RC$110:RC$209,"Buiten de bouwplaats")</f>
        <v>0</v>
      </c>
      <c r="RF192">
        <f>SUMIFS(RF$5:RF$104,Verbruikerslijst!$E$7:$E$106,"Gasvormige waterstof 350 bar",Verbruikerslijst!$I$7:$I$106,"Nee",Inzetlijst!RD$110:RD$209,"Buiten de bouwplaats")+SUMIFS(RF$5:RF$104,Verbruikerslijst!$I$7:$I$106,"Ja",Verbruikerslijst!$J$7:$J$106,"Gasvormige waterstof 350 bar",Inzetlijst!RD$110:RD$209,"Buiten de bouwplaats")</f>
        <v>0</v>
      </c>
      <c r="RG192">
        <f>SUMIFS(RG$5:RG$104,Verbruikerslijst!$E$7:$E$106,"Gasvormige waterstof 350 bar",Verbruikerslijst!$I$7:$I$106,"Nee",Inzetlijst!RE$110:RE$209,"Buiten de bouwplaats")+SUMIFS(RG$5:RG$104,Verbruikerslijst!$I$7:$I$106,"Ja",Verbruikerslijst!$J$7:$J$106,"Gasvormige waterstof 350 bar",Inzetlijst!RE$110:RE$209,"Buiten de bouwplaats")</f>
        <v>0</v>
      </c>
      <c r="RH192">
        <f>SUMIFS(RH$5:RH$104,Verbruikerslijst!$E$7:$E$106,"Gasvormige waterstof 350 bar",Verbruikerslijst!$I$7:$I$106,"Nee",Inzetlijst!RF$110:RF$209,"Buiten de bouwplaats")+SUMIFS(RH$5:RH$104,Verbruikerslijst!$I$7:$I$106,"Ja",Verbruikerslijst!$J$7:$J$106,"Gasvormige waterstof 350 bar",Inzetlijst!RF$110:RF$209,"Buiten de bouwplaats")</f>
        <v>0</v>
      </c>
      <c r="RI192">
        <f>SUMIFS(RI$5:RI$104,Verbruikerslijst!$E$7:$E$106,"Gasvormige waterstof 350 bar",Verbruikerslijst!$I$7:$I$106,"Nee",Inzetlijst!RG$110:RG$209,"Buiten de bouwplaats")+SUMIFS(RI$5:RI$104,Verbruikerslijst!$I$7:$I$106,"Ja",Verbruikerslijst!$J$7:$J$106,"Gasvormige waterstof 350 bar",Inzetlijst!RG$110:RG$209,"Buiten de bouwplaats")</f>
        <v>0</v>
      </c>
      <c r="RJ192">
        <f>SUMIFS(RJ$5:RJ$104,Verbruikerslijst!$E$7:$E$106,"Gasvormige waterstof 350 bar",Verbruikerslijst!$I$7:$I$106,"Nee",Inzetlijst!RH$110:RH$209,"Buiten de bouwplaats")+SUMIFS(RJ$5:RJ$104,Verbruikerslijst!$I$7:$I$106,"Ja",Verbruikerslijst!$J$7:$J$106,"Gasvormige waterstof 350 bar",Inzetlijst!RH$110:RH$209,"Buiten de bouwplaats")</f>
        <v>0</v>
      </c>
      <c r="RK192">
        <f>SUMIFS(RK$5:RK$104,Verbruikerslijst!$E$7:$E$106,"Gasvormige waterstof 350 bar",Verbruikerslijst!$I$7:$I$106,"Nee",Inzetlijst!RI$110:RI$209,"Buiten de bouwplaats")+SUMIFS(RK$5:RK$104,Verbruikerslijst!$I$7:$I$106,"Ja",Verbruikerslijst!$J$7:$J$106,"Gasvormige waterstof 350 bar",Inzetlijst!RI$110:RI$209,"Buiten de bouwplaats")</f>
        <v>0</v>
      </c>
      <c r="RL192">
        <f>SUMIFS(RL$5:RL$104,Verbruikerslijst!$E$7:$E$106,"Gasvormige waterstof 350 bar",Verbruikerslijst!$I$7:$I$106,"Nee",Inzetlijst!RJ$110:RJ$209,"Buiten de bouwplaats")+SUMIFS(RL$5:RL$104,Verbruikerslijst!$I$7:$I$106,"Ja",Verbruikerslijst!$J$7:$J$106,"Gasvormige waterstof 350 bar",Inzetlijst!RJ$110:RJ$209,"Buiten de bouwplaats")</f>
        <v>0</v>
      </c>
      <c r="RM192">
        <f>SUMIFS(RM$5:RM$104,Verbruikerslijst!$E$7:$E$106,"Gasvormige waterstof 350 bar",Verbruikerslijst!$I$7:$I$106,"Nee",Inzetlijst!RK$110:RK$209,"Buiten de bouwplaats")+SUMIFS(RM$5:RM$104,Verbruikerslijst!$I$7:$I$106,"Ja",Verbruikerslijst!$J$7:$J$106,"Gasvormige waterstof 350 bar",Inzetlijst!RK$110:RK$209,"Buiten de bouwplaats")</f>
        <v>0</v>
      </c>
      <c r="RN192">
        <f>SUMIFS(RN$5:RN$104,Verbruikerslijst!$E$7:$E$106,"Gasvormige waterstof 350 bar",Verbruikerslijst!$I$7:$I$106,"Nee",Inzetlijst!RL$110:RL$209,"Buiten de bouwplaats")+SUMIFS(RN$5:RN$104,Verbruikerslijst!$I$7:$I$106,"Ja",Verbruikerslijst!$J$7:$J$106,"Gasvormige waterstof 350 bar",Inzetlijst!RL$110:RL$209,"Buiten de bouwplaats")</f>
        <v>0</v>
      </c>
      <c r="RO192">
        <f>SUMIFS(RO$5:RO$104,Verbruikerslijst!$E$7:$E$106,"Gasvormige waterstof 350 bar",Verbruikerslijst!$I$7:$I$106,"Nee",Inzetlijst!RM$110:RM$209,"Buiten de bouwplaats")+SUMIFS(RO$5:RO$104,Verbruikerslijst!$I$7:$I$106,"Ja",Verbruikerslijst!$J$7:$J$106,"Gasvormige waterstof 350 bar",Inzetlijst!RM$110:RM$209,"Buiten de bouwplaats")</f>
        <v>0</v>
      </c>
      <c r="RP192">
        <f>SUMIFS(RP$5:RP$104,Verbruikerslijst!$E$7:$E$106,"Gasvormige waterstof 350 bar",Verbruikerslijst!$I$7:$I$106,"Nee",Inzetlijst!RN$110:RN$209,"Buiten de bouwplaats")+SUMIFS(RP$5:RP$104,Verbruikerslijst!$I$7:$I$106,"Ja",Verbruikerslijst!$J$7:$J$106,"Gasvormige waterstof 350 bar",Inzetlijst!RN$110:RN$209,"Buiten de bouwplaats")</f>
        <v>0</v>
      </c>
      <c r="RQ192">
        <f>SUMIFS(RQ$5:RQ$104,Verbruikerslijst!$E$7:$E$106,"Gasvormige waterstof 350 bar",Verbruikerslijst!$I$7:$I$106,"Nee",Inzetlijst!RO$110:RO$209,"Buiten de bouwplaats")+SUMIFS(RQ$5:RQ$104,Verbruikerslijst!$I$7:$I$106,"Ja",Verbruikerslijst!$J$7:$J$106,"Gasvormige waterstof 350 bar",Inzetlijst!RO$110:RO$209,"Buiten de bouwplaats")</f>
        <v>0</v>
      </c>
      <c r="RR192">
        <f>SUMIFS(RR$5:RR$104,Verbruikerslijst!$E$7:$E$106,"Gasvormige waterstof 350 bar",Verbruikerslijst!$I$7:$I$106,"Nee",Inzetlijst!RP$110:RP$209,"Buiten de bouwplaats")+SUMIFS(RR$5:RR$104,Verbruikerslijst!$I$7:$I$106,"Ja",Verbruikerslijst!$J$7:$J$106,"Gasvormige waterstof 350 bar",Inzetlijst!RP$110:RP$209,"Buiten de bouwplaats")</f>
        <v>0</v>
      </c>
      <c r="RS192">
        <f>SUMIFS(RS$5:RS$104,Verbruikerslijst!$E$7:$E$106,"Gasvormige waterstof 350 bar",Verbruikerslijst!$I$7:$I$106,"Nee",Inzetlijst!RQ$110:RQ$209,"Buiten de bouwplaats")+SUMIFS(RS$5:RS$104,Verbruikerslijst!$I$7:$I$106,"Ja",Verbruikerslijst!$J$7:$J$106,"Gasvormige waterstof 350 bar",Inzetlijst!RQ$110:RQ$209,"Buiten de bouwplaats")</f>
        <v>0</v>
      </c>
      <c r="RT192">
        <f>SUMIFS(RT$5:RT$104,Verbruikerslijst!$E$7:$E$106,"Gasvormige waterstof 350 bar",Verbruikerslijst!$I$7:$I$106,"Nee",Inzetlijst!RR$110:RR$209,"Buiten de bouwplaats")+SUMIFS(RT$5:RT$104,Verbruikerslijst!$I$7:$I$106,"Ja",Verbruikerslijst!$J$7:$J$106,"Gasvormige waterstof 350 bar",Inzetlijst!RR$110:RR$209,"Buiten de bouwplaats")</f>
        <v>0</v>
      </c>
      <c r="RU192">
        <f>SUMIFS(RU$5:RU$104,Verbruikerslijst!$E$7:$E$106,"Gasvormige waterstof 350 bar",Verbruikerslijst!$I$7:$I$106,"Nee",Inzetlijst!RS$110:RS$209,"Buiten de bouwplaats")+SUMIFS(RU$5:RU$104,Verbruikerslijst!$I$7:$I$106,"Ja",Verbruikerslijst!$J$7:$J$106,"Gasvormige waterstof 350 bar",Inzetlijst!RS$110:RS$209,"Buiten de bouwplaats")</f>
        <v>0</v>
      </c>
      <c r="RV192">
        <f>SUMIFS(RV$5:RV$104,Verbruikerslijst!$E$7:$E$106,"Gasvormige waterstof 350 bar",Verbruikerslijst!$I$7:$I$106,"Nee",Inzetlijst!RT$110:RT$209,"Buiten de bouwplaats")+SUMIFS(RV$5:RV$104,Verbruikerslijst!$I$7:$I$106,"Ja",Verbruikerslijst!$J$7:$J$106,"Gasvormige waterstof 350 bar",Inzetlijst!RT$110:RT$209,"Buiten de bouwplaats")</f>
        <v>0</v>
      </c>
      <c r="RW192">
        <f>SUMIFS(RW$5:RW$104,Verbruikerslijst!$E$7:$E$106,"Gasvormige waterstof 350 bar",Verbruikerslijst!$I$7:$I$106,"Nee",Inzetlijst!RU$110:RU$209,"Buiten de bouwplaats")+SUMIFS(RW$5:RW$104,Verbruikerslijst!$I$7:$I$106,"Ja",Verbruikerslijst!$J$7:$J$106,"Gasvormige waterstof 350 bar",Inzetlijst!RU$110:RU$209,"Buiten de bouwplaats")</f>
        <v>0</v>
      </c>
      <c r="RX192">
        <f>SUMIFS(RX$5:RX$104,Verbruikerslijst!$E$7:$E$106,"Gasvormige waterstof 350 bar",Verbruikerslijst!$I$7:$I$106,"Nee",Inzetlijst!RV$110:RV$209,"Buiten de bouwplaats")+SUMIFS(RX$5:RX$104,Verbruikerslijst!$I$7:$I$106,"Ja",Verbruikerslijst!$J$7:$J$106,"Gasvormige waterstof 350 bar",Inzetlijst!RV$110:RV$209,"Buiten de bouwplaats")</f>
        <v>0</v>
      </c>
      <c r="RY192">
        <f>SUMIFS(RY$5:RY$104,Verbruikerslijst!$E$7:$E$106,"Gasvormige waterstof 350 bar",Verbruikerslijst!$I$7:$I$106,"Nee",Inzetlijst!RW$110:RW$209,"Buiten de bouwplaats")+SUMIFS(RY$5:RY$104,Verbruikerslijst!$I$7:$I$106,"Ja",Verbruikerslijst!$J$7:$J$106,"Gasvormige waterstof 350 bar",Inzetlijst!RW$110:RW$209,"Buiten de bouwplaats")</f>
        <v>0</v>
      </c>
      <c r="RZ192">
        <f>SUMIFS(RZ$5:RZ$104,Verbruikerslijst!$E$7:$E$106,"Gasvormige waterstof 350 bar",Verbruikerslijst!$I$7:$I$106,"Nee",Inzetlijst!RX$110:RX$209,"Buiten de bouwplaats")+SUMIFS(RZ$5:RZ$104,Verbruikerslijst!$I$7:$I$106,"Ja",Verbruikerslijst!$J$7:$J$106,"Gasvormige waterstof 350 bar",Inzetlijst!RX$110:RX$209,"Buiten de bouwplaats")</f>
        <v>0</v>
      </c>
      <c r="SA192">
        <f>SUMIFS(SA$5:SA$104,Verbruikerslijst!$E$7:$E$106,"Gasvormige waterstof 350 bar",Verbruikerslijst!$I$7:$I$106,"Nee",Inzetlijst!RY$110:RY$209,"Buiten de bouwplaats")+SUMIFS(SA$5:SA$104,Verbruikerslijst!$I$7:$I$106,"Ja",Verbruikerslijst!$J$7:$J$106,"Gasvormige waterstof 350 bar",Inzetlijst!RY$110:RY$209,"Buiten de bouwplaats")</f>
        <v>0</v>
      </c>
      <c r="SB192">
        <f>SUMIFS(SB$5:SB$104,Verbruikerslijst!$E$7:$E$106,"Gasvormige waterstof 350 bar",Verbruikerslijst!$I$7:$I$106,"Nee",Inzetlijst!RZ$110:RZ$209,"Buiten de bouwplaats")+SUMIFS(SB$5:SB$104,Verbruikerslijst!$I$7:$I$106,"Ja",Verbruikerslijst!$J$7:$J$106,"Gasvormige waterstof 350 bar",Inzetlijst!RZ$110:RZ$209,"Buiten de bouwplaats")</f>
        <v>0</v>
      </c>
      <c r="SC192">
        <f>SUMIFS(SC$5:SC$104,Verbruikerslijst!$E$7:$E$106,"Gasvormige waterstof 350 bar",Verbruikerslijst!$I$7:$I$106,"Nee",Inzetlijst!SA$110:SA$209,"Buiten de bouwplaats")+SUMIFS(SC$5:SC$104,Verbruikerslijst!$I$7:$I$106,"Ja",Verbruikerslijst!$J$7:$J$106,"Gasvormige waterstof 350 bar",Inzetlijst!SA$110:SA$209,"Buiten de bouwplaats")</f>
        <v>0</v>
      </c>
      <c r="SD192">
        <f>SUMIFS(SD$5:SD$104,Verbruikerslijst!$E$7:$E$106,"Gasvormige waterstof 350 bar",Verbruikerslijst!$I$7:$I$106,"Nee",Inzetlijst!SB$110:SB$209,"Buiten de bouwplaats")+SUMIFS(SD$5:SD$104,Verbruikerslijst!$I$7:$I$106,"Ja",Verbruikerslijst!$J$7:$J$106,"Gasvormige waterstof 350 bar",Inzetlijst!SB$110:SB$209,"Buiten de bouwplaats")</f>
        <v>0</v>
      </c>
      <c r="SE192">
        <f>SUMIFS(SE$5:SE$104,Verbruikerslijst!$E$7:$E$106,"Gasvormige waterstof 350 bar",Verbruikerslijst!$I$7:$I$106,"Nee",Inzetlijst!SC$110:SC$209,"Buiten de bouwplaats")+SUMIFS(SE$5:SE$104,Verbruikerslijst!$I$7:$I$106,"Ja",Verbruikerslijst!$J$7:$J$106,"Gasvormige waterstof 350 bar",Inzetlijst!SC$110:SC$209,"Buiten de bouwplaats")</f>
        <v>0</v>
      </c>
      <c r="SF192">
        <f>SUMIFS(SF$5:SF$104,Verbruikerslijst!$E$7:$E$106,"Gasvormige waterstof 350 bar",Verbruikerslijst!$I$7:$I$106,"Nee",Inzetlijst!SD$110:SD$209,"Buiten de bouwplaats")+SUMIFS(SF$5:SF$104,Verbruikerslijst!$I$7:$I$106,"Ja",Verbruikerslijst!$J$7:$J$106,"Gasvormige waterstof 350 bar",Inzetlijst!SD$110:SD$209,"Buiten de bouwplaats")</f>
        <v>0</v>
      </c>
      <c r="SG192">
        <f>SUMIFS(SG$5:SG$104,Verbruikerslijst!$E$7:$E$106,"Gasvormige waterstof 350 bar",Verbruikerslijst!$I$7:$I$106,"Nee",Inzetlijst!SE$110:SE$209,"Buiten de bouwplaats")+SUMIFS(SG$5:SG$104,Verbruikerslijst!$I$7:$I$106,"Ja",Verbruikerslijst!$J$7:$J$106,"Gasvormige waterstof 350 bar",Inzetlijst!SE$110:SE$209,"Buiten de bouwplaats")</f>
        <v>0</v>
      </c>
      <c r="SH192">
        <f>SUMIFS(SH$5:SH$104,Verbruikerslijst!$E$7:$E$106,"Gasvormige waterstof 350 bar",Verbruikerslijst!$I$7:$I$106,"Nee",Inzetlijst!SF$110:SF$209,"Buiten de bouwplaats")+SUMIFS(SH$5:SH$104,Verbruikerslijst!$I$7:$I$106,"Ja",Verbruikerslijst!$J$7:$J$106,"Gasvormige waterstof 350 bar",Inzetlijst!SF$110:SF$209,"Buiten de bouwplaats")</f>
        <v>0</v>
      </c>
      <c r="SI192">
        <f>SUMIFS(SI$5:SI$104,Verbruikerslijst!$E$7:$E$106,"Gasvormige waterstof 350 bar",Verbruikerslijst!$I$7:$I$106,"Nee",Inzetlijst!SG$110:SG$209,"Buiten de bouwplaats")+SUMIFS(SI$5:SI$104,Verbruikerslijst!$I$7:$I$106,"Ja",Verbruikerslijst!$J$7:$J$106,"Gasvormige waterstof 350 bar",Inzetlijst!SG$110:SG$209,"Buiten de bouwplaats")</f>
        <v>0</v>
      </c>
      <c r="SJ192">
        <f>SUMIFS(SJ$5:SJ$104,Verbruikerslijst!$E$7:$E$106,"Gasvormige waterstof 350 bar",Verbruikerslijst!$I$7:$I$106,"Nee",Inzetlijst!SH$110:SH$209,"Buiten de bouwplaats")+SUMIFS(SJ$5:SJ$104,Verbruikerslijst!$I$7:$I$106,"Ja",Verbruikerslijst!$J$7:$J$106,"Gasvormige waterstof 350 bar",Inzetlijst!SH$110:SH$209,"Buiten de bouwplaats")</f>
        <v>0</v>
      </c>
      <c r="SK192">
        <f>SUMIFS(SK$5:SK$104,Verbruikerslijst!$E$7:$E$106,"Gasvormige waterstof 350 bar",Verbruikerslijst!$I$7:$I$106,"Nee",Inzetlijst!SI$110:SI$209,"Buiten de bouwplaats")+SUMIFS(SK$5:SK$104,Verbruikerslijst!$I$7:$I$106,"Ja",Verbruikerslijst!$J$7:$J$106,"Gasvormige waterstof 350 bar",Inzetlijst!SI$110:SI$209,"Buiten de bouwplaats")</f>
        <v>0</v>
      </c>
    </row>
    <row r="193" spans="3:505" x14ac:dyDescent="0.25">
      <c r="C193" t="s">
        <v>802</v>
      </c>
      <c r="D193" s="80" t="s">
        <v>599</v>
      </c>
      <c r="E193" s="80">
        <v>0</v>
      </c>
      <c r="F193">
        <f>SUMIFS(F$5:F$104,Verbruikerslijst!$E$7:$E$106,"Gasvormige waterstof 700 bar",Verbruikerslijst!$I$7:$I$106,"Nee",Inzetlijst!D$110:D$209,"Tanken op de bouwplaats")+SUMIFS(F$5:F$104,Verbruikerslijst!$I$7:$I$106,"Ja",Verbruikerslijst!$J$7:$J$106,"Gasvormige waterstof 700 bar",Inzetlijst!D$110:D$209,"Tanken op de bouwplaats")</f>
        <v>0</v>
      </c>
      <c r="G193">
        <f>SUMIFS(G$5:G$104,Verbruikerslijst!$E$7:$E$106,"Gasvormige waterstof 700 bar",Verbruikerslijst!$I$7:$I$106,"Nee",Inzetlijst!E$110:E$209,"Tanken op de bouwplaats")+SUMIFS(G$5:G$104,Verbruikerslijst!$I$7:$I$106,"Ja",Verbruikerslijst!$J$7:$J$106,"Gasvormige waterstof 700 bar",Inzetlijst!E$110:E$209,"Tanken op de bouwplaats")</f>
        <v>0</v>
      </c>
      <c r="H193">
        <f>SUMIFS(H$5:H$104,Verbruikerslijst!$E$7:$E$106,"Gasvormige waterstof 700 bar",Verbruikerslijst!$I$7:$I$106,"Nee",Inzetlijst!F$110:F$209,"Tanken op de bouwplaats")+SUMIFS(H$5:H$104,Verbruikerslijst!$I$7:$I$106,"Ja",Verbruikerslijst!$J$7:$J$106,"Gasvormige waterstof 700 bar",Inzetlijst!F$110:F$209,"Tanken op de bouwplaats")</f>
        <v>0</v>
      </c>
      <c r="I193">
        <f>SUMIFS(I$5:I$104,Verbruikerslijst!$E$7:$E$106,"Gasvormige waterstof 700 bar",Verbruikerslijst!$I$7:$I$106,"Nee",Inzetlijst!G$110:G$209,"Tanken op de bouwplaats")+SUMIFS(I$5:I$104,Verbruikerslijst!$I$7:$I$106,"Ja",Verbruikerslijst!$J$7:$J$106,"Gasvormige waterstof 700 bar",Inzetlijst!G$110:G$209,"Tanken op de bouwplaats")</f>
        <v>0</v>
      </c>
      <c r="J193">
        <f>SUMIFS(J$5:J$104,Verbruikerslijst!$E$7:$E$106,"Gasvormige waterstof 700 bar",Verbruikerslijst!$I$7:$I$106,"Nee",Inzetlijst!H$110:H$209,"Tanken op de bouwplaats")+SUMIFS(J$5:J$104,Verbruikerslijst!$I$7:$I$106,"Ja",Verbruikerslijst!$J$7:$J$106,"Gasvormige waterstof 700 bar",Inzetlijst!H$110:H$209,"Tanken op de bouwplaats")</f>
        <v>0</v>
      </c>
      <c r="K193">
        <f>SUMIFS(K$5:K$104,Verbruikerslijst!$E$7:$E$106,"Gasvormige waterstof 700 bar",Verbruikerslijst!$I$7:$I$106,"Nee",Inzetlijst!I$110:I$209,"Tanken op de bouwplaats")+SUMIFS(K$5:K$104,Verbruikerslijst!$I$7:$I$106,"Ja",Verbruikerslijst!$J$7:$J$106,"Gasvormige waterstof 700 bar",Inzetlijst!I$110:I$209,"Tanken op de bouwplaats")</f>
        <v>0</v>
      </c>
      <c r="L193">
        <f>SUMIFS(L$5:L$104,Verbruikerslijst!$E$7:$E$106,"Gasvormige waterstof 700 bar",Verbruikerslijst!$I$7:$I$106,"Nee",Inzetlijst!J$110:J$209,"Tanken op de bouwplaats")+SUMIFS(L$5:L$104,Verbruikerslijst!$I$7:$I$106,"Ja",Verbruikerslijst!$J$7:$J$106,"Gasvormige waterstof 700 bar",Inzetlijst!J$110:J$209,"Tanken op de bouwplaats")</f>
        <v>0</v>
      </c>
      <c r="M193">
        <f>SUMIFS(M$5:M$104,Verbruikerslijst!$E$7:$E$106,"Gasvormige waterstof 700 bar",Verbruikerslijst!$I$7:$I$106,"Nee",Inzetlijst!K$110:K$209,"Tanken op de bouwplaats")+SUMIFS(M$5:M$104,Verbruikerslijst!$I$7:$I$106,"Ja",Verbruikerslijst!$J$7:$J$106,"Gasvormige waterstof 700 bar",Inzetlijst!K$110:K$209,"Tanken op de bouwplaats")</f>
        <v>0</v>
      </c>
      <c r="N193">
        <f>SUMIFS(N$5:N$104,Verbruikerslijst!$E$7:$E$106,"Gasvormige waterstof 700 bar",Verbruikerslijst!$I$7:$I$106,"Nee",Inzetlijst!L$110:L$209,"Tanken op de bouwplaats")+SUMIFS(N$5:N$104,Verbruikerslijst!$I$7:$I$106,"Ja",Verbruikerslijst!$J$7:$J$106,"Gasvormige waterstof 700 bar",Inzetlijst!L$110:L$209,"Tanken op de bouwplaats")</f>
        <v>0</v>
      </c>
      <c r="O193">
        <f>SUMIFS(O$5:O$104,Verbruikerslijst!$E$7:$E$106,"Gasvormige waterstof 700 bar",Verbruikerslijst!$I$7:$I$106,"Nee",Inzetlijst!M$110:M$209,"Tanken op de bouwplaats")+SUMIFS(O$5:O$104,Verbruikerslijst!$I$7:$I$106,"Ja",Verbruikerslijst!$J$7:$J$106,"Gasvormige waterstof 700 bar",Inzetlijst!M$110:M$209,"Tanken op de bouwplaats")</f>
        <v>0</v>
      </c>
      <c r="P193">
        <f>SUMIFS(P$5:P$104,Verbruikerslijst!$E$7:$E$106,"Gasvormige waterstof 700 bar",Verbruikerslijst!$I$7:$I$106,"Nee",Inzetlijst!N$110:N$209,"Tanken op de bouwplaats")+SUMIFS(P$5:P$104,Verbruikerslijst!$I$7:$I$106,"Ja",Verbruikerslijst!$J$7:$J$106,"Gasvormige waterstof 700 bar",Inzetlijst!N$110:N$209,"Tanken op de bouwplaats")</f>
        <v>0</v>
      </c>
      <c r="Q193">
        <f>SUMIFS(Q$5:Q$104,Verbruikerslijst!$E$7:$E$106,"Gasvormige waterstof 700 bar",Verbruikerslijst!$I$7:$I$106,"Nee",Inzetlijst!O$110:O$209,"Tanken op de bouwplaats")+SUMIFS(Q$5:Q$104,Verbruikerslijst!$I$7:$I$106,"Ja",Verbruikerslijst!$J$7:$J$106,"Gasvormige waterstof 700 bar",Inzetlijst!O$110:O$209,"Tanken op de bouwplaats")</f>
        <v>0</v>
      </c>
      <c r="R193">
        <f>SUMIFS(R$5:R$104,Verbruikerslijst!$E$7:$E$106,"Gasvormige waterstof 700 bar",Verbruikerslijst!$I$7:$I$106,"Nee",Inzetlijst!P$110:P$209,"Tanken op de bouwplaats")+SUMIFS(R$5:R$104,Verbruikerslijst!$I$7:$I$106,"Ja",Verbruikerslijst!$J$7:$J$106,"Gasvormige waterstof 700 bar",Inzetlijst!P$110:P$209,"Tanken op de bouwplaats")</f>
        <v>0</v>
      </c>
      <c r="S193">
        <f>SUMIFS(S$5:S$104,Verbruikerslijst!$E$7:$E$106,"Gasvormige waterstof 700 bar",Verbruikerslijst!$I$7:$I$106,"Nee",Inzetlijst!Q$110:Q$209,"Tanken op de bouwplaats")+SUMIFS(S$5:S$104,Verbruikerslijst!$I$7:$I$106,"Ja",Verbruikerslijst!$J$7:$J$106,"Gasvormige waterstof 700 bar",Inzetlijst!Q$110:Q$209,"Tanken op de bouwplaats")</f>
        <v>0</v>
      </c>
      <c r="T193">
        <f>SUMIFS(T$5:T$104,Verbruikerslijst!$E$7:$E$106,"Gasvormige waterstof 700 bar",Verbruikerslijst!$I$7:$I$106,"Nee",Inzetlijst!R$110:R$209,"Tanken op de bouwplaats")+SUMIFS(T$5:T$104,Verbruikerslijst!$I$7:$I$106,"Ja",Verbruikerslijst!$J$7:$J$106,"Gasvormige waterstof 700 bar",Inzetlijst!R$110:R$209,"Tanken op de bouwplaats")</f>
        <v>0</v>
      </c>
      <c r="U193">
        <f>SUMIFS(U$5:U$104,Verbruikerslijst!$E$7:$E$106,"Gasvormige waterstof 700 bar",Verbruikerslijst!$I$7:$I$106,"Nee",Inzetlijst!S$110:S$209,"Tanken op de bouwplaats")+SUMIFS(U$5:U$104,Verbruikerslijst!$I$7:$I$106,"Ja",Verbruikerslijst!$J$7:$J$106,"Gasvormige waterstof 700 bar",Inzetlijst!S$110:S$209,"Tanken op de bouwplaats")</f>
        <v>0</v>
      </c>
      <c r="V193">
        <f>SUMIFS(V$5:V$104,Verbruikerslijst!$E$7:$E$106,"Gasvormige waterstof 700 bar",Verbruikerslijst!$I$7:$I$106,"Nee",Inzetlijst!T$110:T$209,"Tanken op de bouwplaats")+SUMIFS(V$5:V$104,Verbruikerslijst!$I$7:$I$106,"Ja",Verbruikerslijst!$J$7:$J$106,"Gasvormige waterstof 700 bar",Inzetlijst!T$110:T$209,"Tanken op de bouwplaats")</f>
        <v>0</v>
      </c>
      <c r="W193">
        <f>SUMIFS(W$5:W$104,Verbruikerslijst!$E$7:$E$106,"Gasvormige waterstof 700 bar",Verbruikerslijst!$I$7:$I$106,"Nee",Inzetlijst!U$110:U$209,"Tanken op de bouwplaats")+SUMIFS(W$5:W$104,Verbruikerslijst!$I$7:$I$106,"Ja",Verbruikerslijst!$J$7:$J$106,"Gasvormige waterstof 700 bar",Inzetlijst!U$110:U$209,"Tanken op de bouwplaats")</f>
        <v>0</v>
      </c>
      <c r="X193">
        <f>SUMIFS(X$5:X$104,Verbruikerslijst!$E$7:$E$106,"Gasvormige waterstof 700 bar",Verbruikerslijst!$I$7:$I$106,"Nee",Inzetlijst!V$110:V$209,"Tanken op de bouwplaats")+SUMIFS(X$5:X$104,Verbruikerslijst!$I$7:$I$106,"Ja",Verbruikerslijst!$J$7:$J$106,"Gasvormige waterstof 700 bar",Inzetlijst!V$110:V$209,"Tanken op de bouwplaats")</f>
        <v>0</v>
      </c>
      <c r="Y193">
        <f>SUMIFS(Y$5:Y$104,Verbruikerslijst!$E$7:$E$106,"Gasvormige waterstof 700 bar",Verbruikerslijst!$I$7:$I$106,"Nee",Inzetlijst!W$110:W$209,"Tanken op de bouwplaats")+SUMIFS(Y$5:Y$104,Verbruikerslijst!$I$7:$I$106,"Ja",Verbruikerslijst!$J$7:$J$106,"Gasvormige waterstof 700 bar",Inzetlijst!W$110:W$209,"Tanken op de bouwplaats")</f>
        <v>0</v>
      </c>
      <c r="Z193">
        <f>SUMIFS(Z$5:Z$104,Verbruikerslijst!$E$7:$E$106,"Gasvormige waterstof 700 bar",Verbruikerslijst!$I$7:$I$106,"Nee",Inzetlijst!X$110:X$209,"Tanken op de bouwplaats")+SUMIFS(Z$5:Z$104,Verbruikerslijst!$I$7:$I$106,"Ja",Verbruikerslijst!$J$7:$J$106,"Gasvormige waterstof 700 bar",Inzetlijst!X$110:X$209,"Tanken op de bouwplaats")</f>
        <v>0</v>
      </c>
      <c r="AA193">
        <f>SUMIFS(AA$5:AA$104,Verbruikerslijst!$E$7:$E$106,"Gasvormige waterstof 700 bar",Verbruikerslijst!$I$7:$I$106,"Nee",Inzetlijst!Y$110:Y$209,"Tanken op de bouwplaats")+SUMIFS(AA$5:AA$104,Verbruikerslijst!$I$7:$I$106,"Ja",Verbruikerslijst!$J$7:$J$106,"Gasvormige waterstof 700 bar",Inzetlijst!Y$110:Y$209,"Tanken op de bouwplaats")</f>
        <v>0</v>
      </c>
      <c r="AB193">
        <f>SUMIFS(AB$5:AB$104,Verbruikerslijst!$E$7:$E$106,"Gasvormige waterstof 700 bar",Verbruikerslijst!$I$7:$I$106,"Nee",Inzetlijst!Z$110:Z$209,"Tanken op de bouwplaats")+SUMIFS(AB$5:AB$104,Verbruikerslijst!$I$7:$I$106,"Ja",Verbruikerslijst!$J$7:$J$106,"Gasvormige waterstof 700 bar",Inzetlijst!Z$110:Z$209,"Tanken op de bouwplaats")</f>
        <v>0</v>
      </c>
      <c r="AC193">
        <f>SUMIFS(AC$5:AC$104,Verbruikerslijst!$E$7:$E$106,"Gasvormige waterstof 700 bar",Verbruikerslijst!$I$7:$I$106,"Nee",Inzetlijst!AA$110:AA$209,"Tanken op de bouwplaats")+SUMIFS(AC$5:AC$104,Verbruikerslijst!$I$7:$I$106,"Ja",Verbruikerslijst!$J$7:$J$106,"Gasvormige waterstof 700 bar",Inzetlijst!AA$110:AA$209,"Tanken op de bouwplaats")</f>
        <v>0</v>
      </c>
      <c r="AD193">
        <f>SUMIFS(AD$5:AD$104,Verbruikerslijst!$E$7:$E$106,"Gasvormige waterstof 700 bar",Verbruikerslijst!$I$7:$I$106,"Nee",Inzetlijst!AB$110:AB$209,"Tanken op de bouwplaats")+SUMIFS(AD$5:AD$104,Verbruikerslijst!$I$7:$I$106,"Ja",Verbruikerslijst!$J$7:$J$106,"Gasvormige waterstof 700 bar",Inzetlijst!AB$110:AB$209,"Tanken op de bouwplaats")</f>
        <v>0</v>
      </c>
      <c r="AE193">
        <f>SUMIFS(AE$5:AE$104,Verbruikerslijst!$E$7:$E$106,"Gasvormige waterstof 700 bar",Verbruikerslijst!$I$7:$I$106,"Nee",Inzetlijst!AC$110:AC$209,"Tanken op de bouwplaats")+SUMIFS(AE$5:AE$104,Verbruikerslijst!$I$7:$I$106,"Ja",Verbruikerslijst!$J$7:$J$106,"Gasvormige waterstof 700 bar",Inzetlijst!AC$110:AC$209,"Tanken op de bouwplaats")</f>
        <v>0</v>
      </c>
      <c r="AF193">
        <f>SUMIFS(AF$5:AF$104,Verbruikerslijst!$E$7:$E$106,"Gasvormige waterstof 700 bar",Verbruikerslijst!$I$7:$I$106,"Nee",Inzetlijst!AD$110:AD$209,"Tanken op de bouwplaats")+SUMIFS(AF$5:AF$104,Verbruikerslijst!$I$7:$I$106,"Ja",Verbruikerslijst!$J$7:$J$106,"Gasvormige waterstof 700 bar",Inzetlijst!AD$110:AD$209,"Tanken op de bouwplaats")</f>
        <v>0</v>
      </c>
      <c r="AG193">
        <f>SUMIFS(AG$5:AG$104,Verbruikerslijst!$E$7:$E$106,"Gasvormige waterstof 700 bar",Verbruikerslijst!$I$7:$I$106,"Nee",Inzetlijst!AE$110:AE$209,"Tanken op de bouwplaats")+SUMIFS(AG$5:AG$104,Verbruikerslijst!$I$7:$I$106,"Ja",Verbruikerslijst!$J$7:$J$106,"Gasvormige waterstof 700 bar",Inzetlijst!AE$110:AE$209,"Tanken op de bouwplaats")</f>
        <v>0</v>
      </c>
      <c r="AH193">
        <f>SUMIFS(AH$5:AH$104,Verbruikerslijst!$E$7:$E$106,"Gasvormige waterstof 700 bar",Verbruikerslijst!$I$7:$I$106,"Nee",Inzetlijst!AF$110:AF$209,"Tanken op de bouwplaats")+SUMIFS(AH$5:AH$104,Verbruikerslijst!$I$7:$I$106,"Ja",Verbruikerslijst!$J$7:$J$106,"Gasvormige waterstof 700 bar",Inzetlijst!AF$110:AF$209,"Tanken op de bouwplaats")</f>
        <v>0</v>
      </c>
      <c r="AI193">
        <f>SUMIFS(AI$5:AI$104,Verbruikerslijst!$E$7:$E$106,"Gasvormige waterstof 700 bar",Verbruikerslijst!$I$7:$I$106,"Nee",Inzetlijst!AG$110:AG$209,"Tanken op de bouwplaats")+SUMIFS(AI$5:AI$104,Verbruikerslijst!$I$7:$I$106,"Ja",Verbruikerslijst!$J$7:$J$106,"Gasvormige waterstof 700 bar",Inzetlijst!AG$110:AG$209,"Tanken op de bouwplaats")</f>
        <v>0</v>
      </c>
      <c r="AJ193">
        <f>SUMIFS(AJ$5:AJ$104,Verbruikerslijst!$E$7:$E$106,"Gasvormige waterstof 700 bar",Verbruikerslijst!$I$7:$I$106,"Nee",Inzetlijst!AH$110:AH$209,"Tanken op de bouwplaats")+SUMIFS(AJ$5:AJ$104,Verbruikerslijst!$I$7:$I$106,"Ja",Verbruikerslijst!$J$7:$J$106,"Gasvormige waterstof 700 bar",Inzetlijst!AH$110:AH$209,"Tanken op de bouwplaats")</f>
        <v>0</v>
      </c>
      <c r="AK193">
        <f>SUMIFS(AK$5:AK$104,Verbruikerslijst!$E$7:$E$106,"Gasvormige waterstof 700 bar",Verbruikerslijst!$I$7:$I$106,"Nee",Inzetlijst!AI$110:AI$209,"Tanken op de bouwplaats")+SUMIFS(AK$5:AK$104,Verbruikerslijst!$I$7:$I$106,"Ja",Verbruikerslijst!$J$7:$J$106,"Gasvormige waterstof 700 bar",Inzetlijst!AI$110:AI$209,"Tanken op de bouwplaats")</f>
        <v>0</v>
      </c>
      <c r="AL193">
        <f>SUMIFS(AL$5:AL$104,Verbruikerslijst!$E$7:$E$106,"Gasvormige waterstof 700 bar",Verbruikerslijst!$I$7:$I$106,"Nee",Inzetlijst!AJ$110:AJ$209,"Tanken op de bouwplaats")+SUMIFS(AL$5:AL$104,Verbruikerslijst!$I$7:$I$106,"Ja",Verbruikerslijst!$J$7:$J$106,"Gasvormige waterstof 700 bar",Inzetlijst!AJ$110:AJ$209,"Tanken op de bouwplaats")</f>
        <v>0</v>
      </c>
      <c r="AM193">
        <f>SUMIFS(AM$5:AM$104,Verbruikerslijst!$E$7:$E$106,"Gasvormige waterstof 700 bar",Verbruikerslijst!$I$7:$I$106,"Nee",Inzetlijst!AK$110:AK$209,"Tanken op de bouwplaats")+SUMIFS(AM$5:AM$104,Verbruikerslijst!$I$7:$I$106,"Ja",Verbruikerslijst!$J$7:$J$106,"Gasvormige waterstof 700 bar",Inzetlijst!AK$110:AK$209,"Tanken op de bouwplaats")</f>
        <v>0</v>
      </c>
      <c r="AN193">
        <f>SUMIFS(AN$5:AN$104,Verbruikerslijst!$E$7:$E$106,"Gasvormige waterstof 700 bar",Verbruikerslijst!$I$7:$I$106,"Nee",Inzetlijst!AL$110:AL$209,"Tanken op de bouwplaats")+SUMIFS(AN$5:AN$104,Verbruikerslijst!$I$7:$I$106,"Ja",Verbruikerslijst!$J$7:$J$106,"Gasvormige waterstof 700 bar",Inzetlijst!AL$110:AL$209,"Tanken op de bouwplaats")</f>
        <v>0</v>
      </c>
      <c r="AO193">
        <f>SUMIFS(AO$5:AO$104,Verbruikerslijst!$E$7:$E$106,"Gasvormige waterstof 700 bar",Verbruikerslijst!$I$7:$I$106,"Nee",Inzetlijst!AM$110:AM$209,"Tanken op de bouwplaats")+SUMIFS(AO$5:AO$104,Verbruikerslijst!$I$7:$I$106,"Ja",Verbruikerslijst!$J$7:$J$106,"Gasvormige waterstof 700 bar",Inzetlijst!AM$110:AM$209,"Tanken op de bouwplaats")</f>
        <v>0</v>
      </c>
      <c r="AP193">
        <f>SUMIFS(AP$5:AP$104,Verbruikerslijst!$E$7:$E$106,"Gasvormige waterstof 700 bar",Verbruikerslijst!$I$7:$I$106,"Nee",Inzetlijst!AN$110:AN$209,"Tanken op de bouwplaats")+SUMIFS(AP$5:AP$104,Verbruikerslijst!$I$7:$I$106,"Ja",Verbruikerslijst!$J$7:$J$106,"Gasvormige waterstof 700 bar",Inzetlijst!AN$110:AN$209,"Tanken op de bouwplaats")</f>
        <v>0</v>
      </c>
      <c r="AQ193">
        <f>SUMIFS(AQ$5:AQ$104,Verbruikerslijst!$E$7:$E$106,"Gasvormige waterstof 700 bar",Verbruikerslijst!$I$7:$I$106,"Nee",Inzetlijst!AO$110:AO$209,"Tanken op de bouwplaats")+SUMIFS(AQ$5:AQ$104,Verbruikerslijst!$I$7:$I$106,"Ja",Verbruikerslijst!$J$7:$J$106,"Gasvormige waterstof 700 bar",Inzetlijst!AO$110:AO$209,"Tanken op de bouwplaats")</f>
        <v>0</v>
      </c>
      <c r="AR193">
        <f>SUMIFS(AR$5:AR$104,Verbruikerslijst!$E$7:$E$106,"Gasvormige waterstof 700 bar",Verbruikerslijst!$I$7:$I$106,"Nee",Inzetlijst!AP$110:AP$209,"Tanken op de bouwplaats")+SUMIFS(AR$5:AR$104,Verbruikerslijst!$I$7:$I$106,"Ja",Verbruikerslijst!$J$7:$J$106,"Gasvormige waterstof 700 bar",Inzetlijst!AP$110:AP$209,"Tanken op de bouwplaats")</f>
        <v>0</v>
      </c>
      <c r="AS193">
        <f>SUMIFS(AS$5:AS$104,Verbruikerslijst!$E$7:$E$106,"Gasvormige waterstof 700 bar",Verbruikerslijst!$I$7:$I$106,"Nee",Inzetlijst!AQ$110:AQ$209,"Tanken op de bouwplaats")+SUMIFS(AS$5:AS$104,Verbruikerslijst!$I$7:$I$106,"Ja",Verbruikerslijst!$J$7:$J$106,"Gasvormige waterstof 700 bar",Inzetlijst!AQ$110:AQ$209,"Tanken op de bouwplaats")</f>
        <v>0</v>
      </c>
      <c r="AT193">
        <f>SUMIFS(AT$5:AT$104,Verbruikerslijst!$E$7:$E$106,"Gasvormige waterstof 700 bar",Verbruikerslijst!$I$7:$I$106,"Nee",Inzetlijst!AR$110:AR$209,"Tanken op de bouwplaats")+SUMIFS(AT$5:AT$104,Verbruikerslijst!$I$7:$I$106,"Ja",Verbruikerslijst!$J$7:$J$106,"Gasvormige waterstof 700 bar",Inzetlijst!AR$110:AR$209,"Tanken op de bouwplaats")</f>
        <v>0</v>
      </c>
      <c r="AU193">
        <f>SUMIFS(AU$5:AU$104,Verbruikerslijst!$E$7:$E$106,"Gasvormige waterstof 700 bar",Verbruikerslijst!$I$7:$I$106,"Nee",Inzetlijst!AS$110:AS$209,"Tanken op de bouwplaats")+SUMIFS(AU$5:AU$104,Verbruikerslijst!$I$7:$I$106,"Ja",Verbruikerslijst!$J$7:$J$106,"Gasvormige waterstof 700 bar",Inzetlijst!AS$110:AS$209,"Tanken op de bouwplaats")</f>
        <v>0</v>
      </c>
      <c r="AV193">
        <f>SUMIFS(AV$5:AV$104,Verbruikerslijst!$E$7:$E$106,"Gasvormige waterstof 700 bar",Verbruikerslijst!$I$7:$I$106,"Nee",Inzetlijst!AT$110:AT$209,"Tanken op de bouwplaats")+SUMIFS(AV$5:AV$104,Verbruikerslijst!$I$7:$I$106,"Ja",Verbruikerslijst!$J$7:$J$106,"Gasvormige waterstof 700 bar",Inzetlijst!AT$110:AT$209,"Tanken op de bouwplaats")</f>
        <v>0</v>
      </c>
      <c r="AW193">
        <f>SUMIFS(AW$5:AW$104,Verbruikerslijst!$E$7:$E$106,"Gasvormige waterstof 700 bar",Verbruikerslijst!$I$7:$I$106,"Nee",Inzetlijst!AU$110:AU$209,"Tanken op de bouwplaats")+SUMIFS(AW$5:AW$104,Verbruikerslijst!$I$7:$I$106,"Ja",Verbruikerslijst!$J$7:$J$106,"Gasvormige waterstof 700 bar",Inzetlijst!AU$110:AU$209,"Tanken op de bouwplaats")</f>
        <v>0</v>
      </c>
      <c r="AX193">
        <f>SUMIFS(AX$5:AX$104,Verbruikerslijst!$E$7:$E$106,"Gasvormige waterstof 700 bar",Verbruikerslijst!$I$7:$I$106,"Nee",Inzetlijst!AV$110:AV$209,"Tanken op de bouwplaats")+SUMIFS(AX$5:AX$104,Verbruikerslijst!$I$7:$I$106,"Ja",Verbruikerslijst!$J$7:$J$106,"Gasvormige waterstof 700 bar",Inzetlijst!AV$110:AV$209,"Tanken op de bouwplaats")</f>
        <v>0</v>
      </c>
      <c r="AY193">
        <f>SUMIFS(AY$5:AY$104,Verbruikerslijst!$E$7:$E$106,"Gasvormige waterstof 700 bar",Verbruikerslijst!$I$7:$I$106,"Nee",Inzetlijst!AW$110:AW$209,"Tanken op de bouwplaats")+SUMIFS(AY$5:AY$104,Verbruikerslijst!$I$7:$I$106,"Ja",Verbruikerslijst!$J$7:$J$106,"Gasvormige waterstof 700 bar",Inzetlijst!AW$110:AW$209,"Tanken op de bouwplaats")</f>
        <v>0</v>
      </c>
      <c r="AZ193">
        <f>SUMIFS(AZ$5:AZ$104,Verbruikerslijst!$E$7:$E$106,"Gasvormige waterstof 700 bar",Verbruikerslijst!$I$7:$I$106,"Nee",Inzetlijst!AX$110:AX$209,"Tanken op de bouwplaats")+SUMIFS(AZ$5:AZ$104,Verbruikerslijst!$I$7:$I$106,"Ja",Verbruikerslijst!$J$7:$J$106,"Gasvormige waterstof 700 bar",Inzetlijst!AX$110:AX$209,"Tanken op de bouwplaats")</f>
        <v>0</v>
      </c>
      <c r="BA193">
        <f>SUMIFS(BA$5:BA$104,Verbruikerslijst!$E$7:$E$106,"Gasvormige waterstof 700 bar",Verbruikerslijst!$I$7:$I$106,"Nee",Inzetlijst!AY$110:AY$209,"Tanken op de bouwplaats")+SUMIFS(BA$5:BA$104,Verbruikerslijst!$I$7:$I$106,"Ja",Verbruikerslijst!$J$7:$J$106,"Gasvormige waterstof 700 bar",Inzetlijst!AY$110:AY$209,"Tanken op de bouwplaats")</f>
        <v>0</v>
      </c>
      <c r="BB193">
        <f>SUMIFS(BB$5:BB$104,Verbruikerslijst!$E$7:$E$106,"Gasvormige waterstof 700 bar",Verbruikerslijst!$I$7:$I$106,"Nee",Inzetlijst!AZ$110:AZ$209,"Tanken op de bouwplaats")+SUMIFS(BB$5:BB$104,Verbruikerslijst!$I$7:$I$106,"Ja",Verbruikerslijst!$J$7:$J$106,"Gasvormige waterstof 700 bar",Inzetlijst!AZ$110:AZ$209,"Tanken op de bouwplaats")</f>
        <v>0</v>
      </c>
      <c r="BC193">
        <f>SUMIFS(BC$5:BC$104,Verbruikerslijst!$E$7:$E$106,"Gasvormige waterstof 700 bar",Verbruikerslijst!$I$7:$I$106,"Nee",Inzetlijst!BA$110:BA$209,"Tanken op de bouwplaats")+SUMIFS(BC$5:BC$104,Verbruikerslijst!$I$7:$I$106,"Ja",Verbruikerslijst!$J$7:$J$106,"Gasvormige waterstof 700 bar",Inzetlijst!BA$110:BA$209,"Tanken op de bouwplaats")</f>
        <v>0</v>
      </c>
      <c r="BD193">
        <f>SUMIFS(BD$5:BD$104,Verbruikerslijst!$E$7:$E$106,"Gasvormige waterstof 700 bar",Verbruikerslijst!$I$7:$I$106,"Nee",Inzetlijst!BB$110:BB$209,"Tanken op de bouwplaats")+SUMIFS(BD$5:BD$104,Verbruikerslijst!$I$7:$I$106,"Ja",Verbruikerslijst!$J$7:$J$106,"Gasvormige waterstof 700 bar",Inzetlijst!BB$110:BB$209,"Tanken op de bouwplaats")</f>
        <v>0</v>
      </c>
      <c r="BE193">
        <f>SUMIFS(BE$5:BE$104,Verbruikerslijst!$E$7:$E$106,"Gasvormige waterstof 700 bar",Verbruikerslijst!$I$7:$I$106,"Nee",Inzetlijst!BC$110:BC$209,"Tanken op de bouwplaats")+SUMIFS(BE$5:BE$104,Verbruikerslijst!$I$7:$I$106,"Ja",Verbruikerslijst!$J$7:$J$106,"Gasvormige waterstof 700 bar",Inzetlijst!BC$110:BC$209,"Tanken op de bouwplaats")</f>
        <v>0</v>
      </c>
      <c r="BF193">
        <f>SUMIFS(BF$5:BF$104,Verbruikerslijst!$E$7:$E$106,"Gasvormige waterstof 700 bar",Verbruikerslijst!$I$7:$I$106,"Nee",Inzetlijst!BD$110:BD$209,"Tanken op de bouwplaats")+SUMIFS(BF$5:BF$104,Verbruikerslijst!$I$7:$I$106,"Ja",Verbruikerslijst!$J$7:$J$106,"Gasvormige waterstof 700 bar",Inzetlijst!BD$110:BD$209,"Tanken op de bouwplaats")</f>
        <v>0</v>
      </c>
      <c r="BG193">
        <f>SUMIFS(BG$5:BG$104,Verbruikerslijst!$E$7:$E$106,"Gasvormige waterstof 700 bar",Verbruikerslijst!$I$7:$I$106,"Nee",Inzetlijst!BE$110:BE$209,"Tanken op de bouwplaats")+SUMIFS(BG$5:BG$104,Verbruikerslijst!$I$7:$I$106,"Ja",Verbruikerslijst!$J$7:$J$106,"Gasvormige waterstof 700 bar",Inzetlijst!BE$110:BE$209,"Tanken op de bouwplaats")</f>
        <v>0</v>
      </c>
      <c r="BH193">
        <f>SUMIFS(BH$5:BH$104,Verbruikerslijst!$E$7:$E$106,"Gasvormige waterstof 700 bar",Verbruikerslijst!$I$7:$I$106,"Nee",Inzetlijst!BF$110:BF$209,"Tanken op de bouwplaats")+SUMIFS(BH$5:BH$104,Verbruikerslijst!$I$7:$I$106,"Ja",Verbruikerslijst!$J$7:$J$106,"Gasvormige waterstof 700 bar",Inzetlijst!BF$110:BF$209,"Tanken op de bouwplaats")</f>
        <v>0</v>
      </c>
      <c r="BI193">
        <f>SUMIFS(BI$5:BI$104,Verbruikerslijst!$E$7:$E$106,"Gasvormige waterstof 700 bar",Verbruikerslijst!$I$7:$I$106,"Nee",Inzetlijst!BG$110:BG$209,"Tanken op de bouwplaats")+SUMIFS(BI$5:BI$104,Verbruikerslijst!$I$7:$I$106,"Ja",Verbruikerslijst!$J$7:$J$106,"Gasvormige waterstof 700 bar",Inzetlijst!BG$110:BG$209,"Tanken op de bouwplaats")</f>
        <v>0</v>
      </c>
      <c r="BJ193">
        <f>SUMIFS(BJ$5:BJ$104,Verbruikerslijst!$E$7:$E$106,"Gasvormige waterstof 700 bar",Verbruikerslijst!$I$7:$I$106,"Nee",Inzetlijst!BH$110:BH$209,"Tanken op de bouwplaats")+SUMIFS(BJ$5:BJ$104,Verbruikerslijst!$I$7:$I$106,"Ja",Verbruikerslijst!$J$7:$J$106,"Gasvormige waterstof 700 bar",Inzetlijst!BH$110:BH$209,"Tanken op de bouwplaats")</f>
        <v>0</v>
      </c>
      <c r="BK193">
        <f>SUMIFS(BK$5:BK$104,Verbruikerslijst!$E$7:$E$106,"Gasvormige waterstof 700 bar",Verbruikerslijst!$I$7:$I$106,"Nee",Inzetlijst!BI$110:BI$209,"Tanken op de bouwplaats")+SUMIFS(BK$5:BK$104,Verbruikerslijst!$I$7:$I$106,"Ja",Verbruikerslijst!$J$7:$J$106,"Gasvormige waterstof 700 bar",Inzetlijst!BI$110:BI$209,"Tanken op de bouwplaats")</f>
        <v>0</v>
      </c>
      <c r="BL193">
        <f>SUMIFS(BL$5:BL$104,Verbruikerslijst!$E$7:$E$106,"Gasvormige waterstof 700 bar",Verbruikerslijst!$I$7:$I$106,"Nee",Inzetlijst!BJ$110:BJ$209,"Tanken op de bouwplaats")+SUMIFS(BL$5:BL$104,Verbruikerslijst!$I$7:$I$106,"Ja",Verbruikerslijst!$J$7:$J$106,"Gasvormige waterstof 700 bar",Inzetlijst!BJ$110:BJ$209,"Tanken op de bouwplaats")</f>
        <v>0</v>
      </c>
      <c r="BM193">
        <f>SUMIFS(BM$5:BM$104,Verbruikerslijst!$E$7:$E$106,"Gasvormige waterstof 700 bar",Verbruikerslijst!$I$7:$I$106,"Nee",Inzetlijst!BK$110:BK$209,"Tanken op de bouwplaats")+SUMIFS(BM$5:BM$104,Verbruikerslijst!$I$7:$I$106,"Ja",Verbruikerslijst!$J$7:$J$106,"Gasvormige waterstof 700 bar",Inzetlijst!BK$110:BK$209,"Tanken op de bouwplaats")</f>
        <v>0</v>
      </c>
      <c r="BN193">
        <f>SUMIFS(BN$5:BN$104,Verbruikerslijst!$E$7:$E$106,"Gasvormige waterstof 700 bar",Verbruikerslijst!$I$7:$I$106,"Nee",Inzetlijst!BL$110:BL$209,"Tanken op de bouwplaats")+SUMIFS(BN$5:BN$104,Verbruikerslijst!$I$7:$I$106,"Ja",Verbruikerslijst!$J$7:$J$106,"Gasvormige waterstof 700 bar",Inzetlijst!BL$110:BL$209,"Tanken op de bouwplaats")</f>
        <v>0</v>
      </c>
      <c r="BO193">
        <f>SUMIFS(BO$5:BO$104,Verbruikerslijst!$E$7:$E$106,"Gasvormige waterstof 700 bar",Verbruikerslijst!$I$7:$I$106,"Nee",Inzetlijst!BM$110:BM$209,"Tanken op de bouwplaats")+SUMIFS(BO$5:BO$104,Verbruikerslijst!$I$7:$I$106,"Ja",Verbruikerslijst!$J$7:$J$106,"Gasvormige waterstof 700 bar",Inzetlijst!BM$110:BM$209,"Tanken op de bouwplaats")</f>
        <v>0</v>
      </c>
      <c r="BP193">
        <f>SUMIFS(BP$5:BP$104,Verbruikerslijst!$E$7:$E$106,"Gasvormige waterstof 700 bar",Verbruikerslijst!$I$7:$I$106,"Nee",Inzetlijst!BN$110:BN$209,"Tanken op de bouwplaats")+SUMIFS(BP$5:BP$104,Verbruikerslijst!$I$7:$I$106,"Ja",Verbruikerslijst!$J$7:$J$106,"Gasvormige waterstof 700 bar",Inzetlijst!BN$110:BN$209,"Tanken op de bouwplaats")</f>
        <v>0</v>
      </c>
      <c r="BQ193">
        <f>SUMIFS(BQ$5:BQ$104,Verbruikerslijst!$E$7:$E$106,"Gasvormige waterstof 700 bar",Verbruikerslijst!$I$7:$I$106,"Nee",Inzetlijst!BO$110:BO$209,"Tanken op de bouwplaats")+SUMIFS(BQ$5:BQ$104,Verbruikerslijst!$I$7:$I$106,"Ja",Verbruikerslijst!$J$7:$J$106,"Gasvormige waterstof 700 bar",Inzetlijst!BO$110:BO$209,"Tanken op de bouwplaats")</f>
        <v>0</v>
      </c>
      <c r="BR193">
        <f>SUMIFS(BR$5:BR$104,Verbruikerslijst!$E$7:$E$106,"Gasvormige waterstof 700 bar",Verbruikerslijst!$I$7:$I$106,"Nee",Inzetlijst!BP$110:BP$209,"Tanken op de bouwplaats")+SUMIFS(BR$5:BR$104,Verbruikerslijst!$I$7:$I$106,"Ja",Verbruikerslijst!$J$7:$J$106,"Gasvormige waterstof 700 bar",Inzetlijst!BP$110:BP$209,"Tanken op de bouwplaats")</f>
        <v>0</v>
      </c>
      <c r="BS193">
        <f>SUMIFS(BS$5:BS$104,Verbruikerslijst!$E$7:$E$106,"Gasvormige waterstof 700 bar",Verbruikerslijst!$I$7:$I$106,"Nee",Inzetlijst!BQ$110:BQ$209,"Tanken op de bouwplaats")+SUMIFS(BS$5:BS$104,Verbruikerslijst!$I$7:$I$106,"Ja",Verbruikerslijst!$J$7:$J$106,"Gasvormige waterstof 700 bar",Inzetlijst!BQ$110:BQ$209,"Tanken op de bouwplaats")</f>
        <v>0</v>
      </c>
      <c r="BT193">
        <f>SUMIFS(BT$5:BT$104,Verbruikerslijst!$E$7:$E$106,"Gasvormige waterstof 700 bar",Verbruikerslijst!$I$7:$I$106,"Nee",Inzetlijst!BR$110:BR$209,"Tanken op de bouwplaats")+SUMIFS(BT$5:BT$104,Verbruikerslijst!$I$7:$I$106,"Ja",Verbruikerslijst!$J$7:$J$106,"Gasvormige waterstof 700 bar",Inzetlijst!BR$110:BR$209,"Tanken op de bouwplaats")</f>
        <v>0</v>
      </c>
      <c r="BU193">
        <f>SUMIFS(BU$5:BU$104,Verbruikerslijst!$E$7:$E$106,"Gasvormige waterstof 700 bar",Verbruikerslijst!$I$7:$I$106,"Nee",Inzetlijst!BS$110:BS$209,"Tanken op de bouwplaats")+SUMIFS(BU$5:BU$104,Verbruikerslijst!$I$7:$I$106,"Ja",Verbruikerslijst!$J$7:$J$106,"Gasvormige waterstof 700 bar",Inzetlijst!BS$110:BS$209,"Tanken op de bouwplaats")</f>
        <v>0</v>
      </c>
      <c r="BV193">
        <f>SUMIFS(BV$5:BV$104,Verbruikerslijst!$E$7:$E$106,"Gasvormige waterstof 700 bar",Verbruikerslijst!$I$7:$I$106,"Nee",Inzetlijst!BT$110:BT$209,"Tanken op de bouwplaats")+SUMIFS(BV$5:BV$104,Verbruikerslijst!$I$7:$I$106,"Ja",Verbruikerslijst!$J$7:$J$106,"Gasvormige waterstof 700 bar",Inzetlijst!BT$110:BT$209,"Tanken op de bouwplaats")</f>
        <v>0</v>
      </c>
      <c r="BW193">
        <f>SUMIFS(BW$5:BW$104,Verbruikerslijst!$E$7:$E$106,"Gasvormige waterstof 700 bar",Verbruikerslijst!$I$7:$I$106,"Nee",Inzetlijst!BU$110:BU$209,"Tanken op de bouwplaats")+SUMIFS(BW$5:BW$104,Verbruikerslijst!$I$7:$I$106,"Ja",Verbruikerslijst!$J$7:$J$106,"Gasvormige waterstof 700 bar",Inzetlijst!BU$110:BU$209,"Tanken op de bouwplaats")</f>
        <v>0</v>
      </c>
      <c r="BX193">
        <f>SUMIFS(BX$5:BX$104,Verbruikerslijst!$E$7:$E$106,"Gasvormige waterstof 700 bar",Verbruikerslijst!$I$7:$I$106,"Nee",Inzetlijst!BV$110:BV$209,"Tanken op de bouwplaats")+SUMIFS(BX$5:BX$104,Verbruikerslijst!$I$7:$I$106,"Ja",Verbruikerslijst!$J$7:$J$106,"Gasvormige waterstof 700 bar",Inzetlijst!BV$110:BV$209,"Tanken op de bouwplaats")</f>
        <v>0</v>
      </c>
      <c r="BY193">
        <f>SUMIFS(BY$5:BY$104,Verbruikerslijst!$E$7:$E$106,"Gasvormige waterstof 700 bar",Verbruikerslijst!$I$7:$I$106,"Nee",Inzetlijst!BW$110:BW$209,"Tanken op de bouwplaats")+SUMIFS(BY$5:BY$104,Verbruikerslijst!$I$7:$I$106,"Ja",Verbruikerslijst!$J$7:$J$106,"Gasvormige waterstof 700 bar",Inzetlijst!BW$110:BW$209,"Tanken op de bouwplaats")</f>
        <v>0</v>
      </c>
      <c r="BZ193">
        <f>SUMIFS(BZ$5:BZ$104,Verbruikerslijst!$E$7:$E$106,"Gasvormige waterstof 700 bar",Verbruikerslijst!$I$7:$I$106,"Nee",Inzetlijst!BX$110:BX$209,"Tanken op de bouwplaats")+SUMIFS(BZ$5:BZ$104,Verbruikerslijst!$I$7:$I$106,"Ja",Verbruikerslijst!$J$7:$J$106,"Gasvormige waterstof 700 bar",Inzetlijst!BX$110:BX$209,"Tanken op de bouwplaats")</f>
        <v>0</v>
      </c>
      <c r="CA193">
        <f>SUMIFS(CA$5:CA$104,Verbruikerslijst!$E$7:$E$106,"Gasvormige waterstof 700 bar",Verbruikerslijst!$I$7:$I$106,"Nee",Inzetlijst!BY$110:BY$209,"Tanken op de bouwplaats")+SUMIFS(CA$5:CA$104,Verbruikerslijst!$I$7:$I$106,"Ja",Verbruikerslijst!$J$7:$J$106,"Gasvormige waterstof 700 bar",Inzetlijst!BY$110:BY$209,"Tanken op de bouwplaats")</f>
        <v>0</v>
      </c>
      <c r="CB193">
        <f>SUMIFS(CB$5:CB$104,Verbruikerslijst!$E$7:$E$106,"Gasvormige waterstof 700 bar",Verbruikerslijst!$I$7:$I$106,"Nee",Inzetlijst!BZ$110:BZ$209,"Tanken op de bouwplaats")+SUMIFS(CB$5:CB$104,Verbruikerslijst!$I$7:$I$106,"Ja",Verbruikerslijst!$J$7:$J$106,"Gasvormige waterstof 700 bar",Inzetlijst!BZ$110:BZ$209,"Tanken op de bouwplaats")</f>
        <v>0</v>
      </c>
      <c r="CC193">
        <f>SUMIFS(CC$5:CC$104,Verbruikerslijst!$E$7:$E$106,"Gasvormige waterstof 700 bar",Verbruikerslijst!$I$7:$I$106,"Nee",Inzetlijst!CA$110:CA$209,"Tanken op de bouwplaats")+SUMIFS(CC$5:CC$104,Verbruikerslijst!$I$7:$I$106,"Ja",Verbruikerslijst!$J$7:$J$106,"Gasvormige waterstof 700 bar",Inzetlijst!CA$110:CA$209,"Tanken op de bouwplaats")</f>
        <v>0</v>
      </c>
      <c r="CD193">
        <f>SUMIFS(CD$5:CD$104,Verbruikerslijst!$E$7:$E$106,"Gasvormige waterstof 700 bar",Verbruikerslijst!$I$7:$I$106,"Nee",Inzetlijst!CB$110:CB$209,"Tanken op de bouwplaats")+SUMIFS(CD$5:CD$104,Verbruikerslijst!$I$7:$I$106,"Ja",Verbruikerslijst!$J$7:$J$106,"Gasvormige waterstof 700 bar",Inzetlijst!CB$110:CB$209,"Tanken op de bouwplaats")</f>
        <v>0</v>
      </c>
      <c r="CE193">
        <f>SUMIFS(CE$5:CE$104,Verbruikerslijst!$E$7:$E$106,"Gasvormige waterstof 700 bar",Verbruikerslijst!$I$7:$I$106,"Nee",Inzetlijst!CC$110:CC$209,"Tanken op de bouwplaats")+SUMIFS(CE$5:CE$104,Verbruikerslijst!$I$7:$I$106,"Ja",Verbruikerslijst!$J$7:$J$106,"Gasvormige waterstof 700 bar",Inzetlijst!CC$110:CC$209,"Tanken op de bouwplaats")</f>
        <v>0</v>
      </c>
      <c r="CF193">
        <f>SUMIFS(CF$5:CF$104,Verbruikerslijst!$E$7:$E$106,"Gasvormige waterstof 700 bar",Verbruikerslijst!$I$7:$I$106,"Nee",Inzetlijst!CD$110:CD$209,"Tanken op de bouwplaats")+SUMIFS(CF$5:CF$104,Verbruikerslijst!$I$7:$I$106,"Ja",Verbruikerslijst!$J$7:$J$106,"Gasvormige waterstof 700 bar",Inzetlijst!CD$110:CD$209,"Tanken op de bouwplaats")</f>
        <v>0</v>
      </c>
      <c r="CG193">
        <f>SUMIFS(CG$5:CG$104,Verbruikerslijst!$E$7:$E$106,"Gasvormige waterstof 700 bar",Verbruikerslijst!$I$7:$I$106,"Nee",Inzetlijst!CE$110:CE$209,"Tanken op de bouwplaats")+SUMIFS(CG$5:CG$104,Verbruikerslijst!$I$7:$I$106,"Ja",Verbruikerslijst!$J$7:$J$106,"Gasvormige waterstof 700 bar",Inzetlijst!CE$110:CE$209,"Tanken op de bouwplaats")</f>
        <v>0</v>
      </c>
      <c r="CH193">
        <f>SUMIFS(CH$5:CH$104,Verbruikerslijst!$E$7:$E$106,"Gasvormige waterstof 700 bar",Verbruikerslijst!$I$7:$I$106,"Nee",Inzetlijst!CF$110:CF$209,"Tanken op de bouwplaats")+SUMIFS(CH$5:CH$104,Verbruikerslijst!$I$7:$I$106,"Ja",Verbruikerslijst!$J$7:$J$106,"Gasvormige waterstof 700 bar",Inzetlijst!CF$110:CF$209,"Tanken op de bouwplaats")</f>
        <v>0</v>
      </c>
      <c r="CI193">
        <f>SUMIFS(CI$5:CI$104,Verbruikerslijst!$E$7:$E$106,"Gasvormige waterstof 700 bar",Verbruikerslijst!$I$7:$I$106,"Nee",Inzetlijst!CG$110:CG$209,"Tanken op de bouwplaats")+SUMIFS(CI$5:CI$104,Verbruikerslijst!$I$7:$I$106,"Ja",Verbruikerslijst!$J$7:$J$106,"Gasvormige waterstof 700 bar",Inzetlijst!CG$110:CG$209,"Tanken op de bouwplaats")</f>
        <v>0</v>
      </c>
      <c r="CJ193">
        <f>SUMIFS(CJ$5:CJ$104,Verbruikerslijst!$E$7:$E$106,"Gasvormige waterstof 700 bar",Verbruikerslijst!$I$7:$I$106,"Nee",Inzetlijst!CH$110:CH$209,"Tanken op de bouwplaats")+SUMIFS(CJ$5:CJ$104,Verbruikerslijst!$I$7:$I$106,"Ja",Verbruikerslijst!$J$7:$J$106,"Gasvormige waterstof 700 bar",Inzetlijst!CH$110:CH$209,"Tanken op de bouwplaats")</f>
        <v>0</v>
      </c>
      <c r="CK193">
        <f>SUMIFS(CK$5:CK$104,Verbruikerslijst!$E$7:$E$106,"Gasvormige waterstof 700 bar",Verbruikerslijst!$I$7:$I$106,"Nee",Inzetlijst!CI$110:CI$209,"Tanken op de bouwplaats")+SUMIFS(CK$5:CK$104,Verbruikerslijst!$I$7:$I$106,"Ja",Verbruikerslijst!$J$7:$J$106,"Gasvormige waterstof 700 bar",Inzetlijst!CI$110:CI$209,"Tanken op de bouwplaats")</f>
        <v>0</v>
      </c>
      <c r="CL193">
        <f>SUMIFS(CL$5:CL$104,Verbruikerslijst!$E$7:$E$106,"Gasvormige waterstof 700 bar",Verbruikerslijst!$I$7:$I$106,"Nee",Inzetlijst!CJ$110:CJ$209,"Tanken op de bouwplaats")+SUMIFS(CL$5:CL$104,Verbruikerslijst!$I$7:$I$106,"Ja",Verbruikerslijst!$J$7:$J$106,"Gasvormige waterstof 700 bar",Inzetlijst!CJ$110:CJ$209,"Tanken op de bouwplaats")</f>
        <v>0</v>
      </c>
      <c r="CM193">
        <f>SUMIFS(CM$5:CM$104,Verbruikerslijst!$E$7:$E$106,"Gasvormige waterstof 700 bar",Verbruikerslijst!$I$7:$I$106,"Nee",Inzetlijst!CK$110:CK$209,"Tanken op de bouwplaats")+SUMIFS(CM$5:CM$104,Verbruikerslijst!$I$7:$I$106,"Ja",Verbruikerslijst!$J$7:$J$106,"Gasvormige waterstof 700 bar",Inzetlijst!CK$110:CK$209,"Tanken op de bouwplaats")</f>
        <v>0</v>
      </c>
      <c r="CN193">
        <f>SUMIFS(CN$5:CN$104,Verbruikerslijst!$E$7:$E$106,"Gasvormige waterstof 700 bar",Verbruikerslijst!$I$7:$I$106,"Nee",Inzetlijst!CL$110:CL$209,"Tanken op de bouwplaats")+SUMIFS(CN$5:CN$104,Verbruikerslijst!$I$7:$I$106,"Ja",Verbruikerslijst!$J$7:$J$106,"Gasvormige waterstof 700 bar",Inzetlijst!CL$110:CL$209,"Tanken op de bouwplaats")</f>
        <v>0</v>
      </c>
      <c r="CO193">
        <f>SUMIFS(CO$5:CO$104,Verbruikerslijst!$E$7:$E$106,"Gasvormige waterstof 700 bar",Verbruikerslijst!$I$7:$I$106,"Nee",Inzetlijst!CM$110:CM$209,"Tanken op de bouwplaats")+SUMIFS(CO$5:CO$104,Verbruikerslijst!$I$7:$I$106,"Ja",Verbruikerslijst!$J$7:$J$106,"Gasvormige waterstof 700 bar",Inzetlijst!CM$110:CM$209,"Tanken op de bouwplaats")</f>
        <v>0</v>
      </c>
      <c r="CP193">
        <f>SUMIFS(CP$5:CP$104,Verbruikerslijst!$E$7:$E$106,"Gasvormige waterstof 700 bar",Verbruikerslijst!$I$7:$I$106,"Nee",Inzetlijst!CN$110:CN$209,"Tanken op de bouwplaats")+SUMIFS(CP$5:CP$104,Verbruikerslijst!$I$7:$I$106,"Ja",Verbruikerslijst!$J$7:$J$106,"Gasvormige waterstof 700 bar",Inzetlijst!CN$110:CN$209,"Tanken op de bouwplaats")</f>
        <v>0</v>
      </c>
      <c r="CQ193">
        <f>SUMIFS(CQ$5:CQ$104,Verbruikerslijst!$E$7:$E$106,"Gasvormige waterstof 700 bar",Verbruikerslijst!$I$7:$I$106,"Nee",Inzetlijst!CO$110:CO$209,"Tanken op de bouwplaats")+SUMIFS(CQ$5:CQ$104,Verbruikerslijst!$I$7:$I$106,"Ja",Verbruikerslijst!$J$7:$J$106,"Gasvormige waterstof 700 bar",Inzetlijst!CO$110:CO$209,"Tanken op de bouwplaats")</f>
        <v>0</v>
      </c>
      <c r="CR193">
        <f>SUMIFS(CR$5:CR$104,Verbruikerslijst!$E$7:$E$106,"Gasvormige waterstof 700 bar",Verbruikerslijst!$I$7:$I$106,"Nee",Inzetlijst!CP$110:CP$209,"Tanken op de bouwplaats")+SUMIFS(CR$5:CR$104,Verbruikerslijst!$I$7:$I$106,"Ja",Verbruikerslijst!$J$7:$J$106,"Gasvormige waterstof 700 bar",Inzetlijst!CP$110:CP$209,"Tanken op de bouwplaats")</f>
        <v>0</v>
      </c>
      <c r="CS193">
        <f>SUMIFS(CS$5:CS$104,Verbruikerslijst!$E$7:$E$106,"Gasvormige waterstof 700 bar",Verbruikerslijst!$I$7:$I$106,"Nee",Inzetlijst!CQ$110:CQ$209,"Tanken op de bouwplaats")+SUMIFS(CS$5:CS$104,Verbruikerslijst!$I$7:$I$106,"Ja",Verbruikerslijst!$J$7:$J$106,"Gasvormige waterstof 700 bar",Inzetlijst!CQ$110:CQ$209,"Tanken op de bouwplaats")</f>
        <v>0</v>
      </c>
      <c r="CT193">
        <f>SUMIFS(CT$5:CT$104,Verbruikerslijst!$E$7:$E$106,"Gasvormige waterstof 700 bar",Verbruikerslijst!$I$7:$I$106,"Nee",Inzetlijst!CR$110:CR$209,"Tanken op de bouwplaats")+SUMIFS(CT$5:CT$104,Verbruikerslijst!$I$7:$I$106,"Ja",Verbruikerslijst!$J$7:$J$106,"Gasvormige waterstof 700 bar",Inzetlijst!CR$110:CR$209,"Tanken op de bouwplaats")</f>
        <v>0</v>
      </c>
      <c r="CU193">
        <f>SUMIFS(CU$5:CU$104,Verbruikerslijst!$E$7:$E$106,"Gasvormige waterstof 700 bar",Verbruikerslijst!$I$7:$I$106,"Nee",Inzetlijst!CS$110:CS$209,"Tanken op de bouwplaats")+SUMIFS(CU$5:CU$104,Verbruikerslijst!$I$7:$I$106,"Ja",Verbruikerslijst!$J$7:$J$106,"Gasvormige waterstof 700 bar",Inzetlijst!CS$110:CS$209,"Tanken op de bouwplaats")</f>
        <v>0</v>
      </c>
      <c r="CV193">
        <f>SUMIFS(CV$5:CV$104,Verbruikerslijst!$E$7:$E$106,"Gasvormige waterstof 700 bar",Verbruikerslijst!$I$7:$I$106,"Nee",Inzetlijst!CT$110:CT$209,"Tanken op de bouwplaats")+SUMIFS(CV$5:CV$104,Verbruikerslijst!$I$7:$I$106,"Ja",Verbruikerslijst!$J$7:$J$106,"Gasvormige waterstof 700 bar",Inzetlijst!CT$110:CT$209,"Tanken op de bouwplaats")</f>
        <v>0</v>
      </c>
      <c r="CW193">
        <f>SUMIFS(CW$5:CW$104,Verbruikerslijst!$E$7:$E$106,"Gasvormige waterstof 700 bar",Verbruikerslijst!$I$7:$I$106,"Nee",Inzetlijst!CU$110:CU$209,"Tanken op de bouwplaats")+SUMIFS(CW$5:CW$104,Verbruikerslijst!$I$7:$I$106,"Ja",Verbruikerslijst!$J$7:$J$106,"Gasvormige waterstof 700 bar",Inzetlijst!CU$110:CU$209,"Tanken op de bouwplaats")</f>
        <v>0</v>
      </c>
      <c r="CX193">
        <f>SUMIFS(CX$5:CX$104,Verbruikerslijst!$E$7:$E$106,"Gasvormige waterstof 700 bar",Verbruikerslijst!$I$7:$I$106,"Nee",Inzetlijst!CV$110:CV$209,"Tanken op de bouwplaats")+SUMIFS(CX$5:CX$104,Verbruikerslijst!$I$7:$I$106,"Ja",Verbruikerslijst!$J$7:$J$106,"Gasvormige waterstof 700 bar",Inzetlijst!CV$110:CV$209,"Tanken op de bouwplaats")</f>
        <v>0</v>
      </c>
      <c r="CY193">
        <f>SUMIFS(CY$5:CY$104,Verbruikerslijst!$E$7:$E$106,"Gasvormige waterstof 700 bar",Verbruikerslijst!$I$7:$I$106,"Nee",Inzetlijst!CW$110:CW$209,"Tanken op de bouwplaats")+SUMIFS(CY$5:CY$104,Verbruikerslijst!$I$7:$I$106,"Ja",Verbruikerslijst!$J$7:$J$106,"Gasvormige waterstof 700 bar",Inzetlijst!CW$110:CW$209,"Tanken op de bouwplaats")</f>
        <v>0</v>
      </c>
      <c r="CZ193">
        <f>SUMIFS(CZ$5:CZ$104,Verbruikerslijst!$E$7:$E$106,"Gasvormige waterstof 700 bar",Verbruikerslijst!$I$7:$I$106,"Nee",Inzetlijst!CX$110:CX$209,"Tanken op de bouwplaats")+SUMIFS(CZ$5:CZ$104,Verbruikerslijst!$I$7:$I$106,"Ja",Verbruikerslijst!$J$7:$J$106,"Gasvormige waterstof 700 bar",Inzetlijst!CX$110:CX$209,"Tanken op de bouwplaats")</f>
        <v>0</v>
      </c>
      <c r="DA193">
        <f>SUMIFS(DA$5:DA$104,Verbruikerslijst!$E$7:$E$106,"Gasvormige waterstof 700 bar",Verbruikerslijst!$I$7:$I$106,"Nee",Inzetlijst!CY$110:CY$209,"Tanken op de bouwplaats")+SUMIFS(DA$5:DA$104,Verbruikerslijst!$I$7:$I$106,"Ja",Verbruikerslijst!$J$7:$J$106,"Gasvormige waterstof 700 bar",Inzetlijst!CY$110:CY$209,"Tanken op de bouwplaats")</f>
        <v>0</v>
      </c>
      <c r="DB193">
        <f>SUMIFS(DB$5:DB$104,Verbruikerslijst!$E$7:$E$106,"Gasvormige waterstof 700 bar",Verbruikerslijst!$I$7:$I$106,"Nee",Inzetlijst!CZ$110:CZ$209,"Tanken op de bouwplaats")+SUMIFS(DB$5:DB$104,Verbruikerslijst!$I$7:$I$106,"Ja",Verbruikerslijst!$J$7:$J$106,"Gasvormige waterstof 700 bar",Inzetlijst!CZ$110:CZ$209,"Tanken op de bouwplaats")</f>
        <v>0</v>
      </c>
      <c r="DC193">
        <f>SUMIFS(DC$5:DC$104,Verbruikerslijst!$E$7:$E$106,"Gasvormige waterstof 700 bar",Verbruikerslijst!$I$7:$I$106,"Nee",Inzetlijst!DA$110:DA$209,"Tanken op de bouwplaats")+SUMIFS(DC$5:DC$104,Verbruikerslijst!$I$7:$I$106,"Ja",Verbruikerslijst!$J$7:$J$106,"Gasvormige waterstof 700 bar",Inzetlijst!DA$110:DA$209,"Tanken op de bouwplaats")</f>
        <v>0</v>
      </c>
      <c r="DD193">
        <f>SUMIFS(DD$5:DD$104,Verbruikerslijst!$E$7:$E$106,"Gasvormige waterstof 700 bar",Verbruikerslijst!$I$7:$I$106,"Nee",Inzetlijst!DB$110:DB$209,"Tanken op de bouwplaats")+SUMIFS(DD$5:DD$104,Verbruikerslijst!$I$7:$I$106,"Ja",Verbruikerslijst!$J$7:$J$106,"Gasvormige waterstof 700 bar",Inzetlijst!DB$110:DB$209,"Tanken op de bouwplaats")</f>
        <v>0</v>
      </c>
      <c r="DE193">
        <f>SUMIFS(DE$5:DE$104,Verbruikerslijst!$E$7:$E$106,"Gasvormige waterstof 700 bar",Verbruikerslijst!$I$7:$I$106,"Nee",Inzetlijst!DC$110:DC$209,"Tanken op de bouwplaats")+SUMIFS(DE$5:DE$104,Verbruikerslijst!$I$7:$I$106,"Ja",Verbruikerslijst!$J$7:$J$106,"Gasvormige waterstof 700 bar",Inzetlijst!DC$110:DC$209,"Tanken op de bouwplaats")</f>
        <v>0</v>
      </c>
      <c r="DF193">
        <f>SUMIFS(DF$5:DF$104,Verbruikerslijst!$E$7:$E$106,"Gasvormige waterstof 700 bar",Verbruikerslijst!$I$7:$I$106,"Nee",Inzetlijst!DD$110:DD$209,"Tanken op de bouwplaats")+SUMIFS(DF$5:DF$104,Verbruikerslijst!$I$7:$I$106,"Ja",Verbruikerslijst!$J$7:$J$106,"Gasvormige waterstof 700 bar",Inzetlijst!DD$110:DD$209,"Tanken op de bouwplaats")</f>
        <v>0</v>
      </c>
      <c r="DG193">
        <f>SUMIFS(DG$5:DG$104,Verbruikerslijst!$E$7:$E$106,"Gasvormige waterstof 700 bar",Verbruikerslijst!$I$7:$I$106,"Nee",Inzetlijst!DE$110:DE$209,"Tanken op de bouwplaats")+SUMIFS(DG$5:DG$104,Verbruikerslijst!$I$7:$I$106,"Ja",Verbruikerslijst!$J$7:$J$106,"Gasvormige waterstof 700 bar",Inzetlijst!DE$110:DE$209,"Tanken op de bouwplaats")</f>
        <v>0</v>
      </c>
      <c r="DH193">
        <f>SUMIFS(DH$5:DH$104,Verbruikerslijst!$E$7:$E$106,"Gasvormige waterstof 700 bar",Verbruikerslijst!$I$7:$I$106,"Nee",Inzetlijst!DF$110:DF$209,"Tanken op de bouwplaats")+SUMIFS(DH$5:DH$104,Verbruikerslijst!$I$7:$I$106,"Ja",Verbruikerslijst!$J$7:$J$106,"Gasvormige waterstof 700 bar",Inzetlijst!DF$110:DF$209,"Tanken op de bouwplaats")</f>
        <v>0</v>
      </c>
      <c r="DI193">
        <f>SUMIFS(DI$5:DI$104,Verbruikerslijst!$E$7:$E$106,"Gasvormige waterstof 700 bar",Verbruikerslijst!$I$7:$I$106,"Nee",Inzetlijst!DG$110:DG$209,"Tanken op de bouwplaats")+SUMIFS(DI$5:DI$104,Verbruikerslijst!$I$7:$I$106,"Ja",Verbruikerslijst!$J$7:$J$106,"Gasvormige waterstof 700 bar",Inzetlijst!DG$110:DG$209,"Tanken op de bouwplaats")</f>
        <v>0</v>
      </c>
      <c r="DJ193">
        <f>SUMIFS(DJ$5:DJ$104,Verbruikerslijst!$E$7:$E$106,"Gasvormige waterstof 700 bar",Verbruikerslijst!$I$7:$I$106,"Nee",Inzetlijst!DH$110:DH$209,"Tanken op de bouwplaats")+SUMIFS(DJ$5:DJ$104,Verbruikerslijst!$I$7:$I$106,"Ja",Verbruikerslijst!$J$7:$J$106,"Gasvormige waterstof 700 bar",Inzetlijst!DH$110:DH$209,"Tanken op de bouwplaats")</f>
        <v>0</v>
      </c>
      <c r="DK193">
        <f>SUMIFS(DK$5:DK$104,Verbruikerslijst!$E$7:$E$106,"Gasvormige waterstof 700 bar",Verbruikerslijst!$I$7:$I$106,"Nee",Inzetlijst!DI$110:DI$209,"Tanken op de bouwplaats")+SUMIFS(DK$5:DK$104,Verbruikerslijst!$I$7:$I$106,"Ja",Verbruikerslijst!$J$7:$J$106,"Gasvormige waterstof 700 bar",Inzetlijst!DI$110:DI$209,"Tanken op de bouwplaats")</f>
        <v>0</v>
      </c>
      <c r="DL193">
        <f>SUMIFS(DL$5:DL$104,Verbruikerslijst!$E$7:$E$106,"Gasvormige waterstof 700 bar",Verbruikerslijst!$I$7:$I$106,"Nee",Inzetlijst!DJ$110:DJ$209,"Tanken op de bouwplaats")+SUMIFS(DL$5:DL$104,Verbruikerslijst!$I$7:$I$106,"Ja",Verbruikerslijst!$J$7:$J$106,"Gasvormige waterstof 700 bar",Inzetlijst!DJ$110:DJ$209,"Tanken op de bouwplaats")</f>
        <v>0</v>
      </c>
      <c r="DM193">
        <f>SUMIFS(DM$5:DM$104,Verbruikerslijst!$E$7:$E$106,"Gasvormige waterstof 700 bar",Verbruikerslijst!$I$7:$I$106,"Nee",Inzetlijst!DK$110:DK$209,"Tanken op de bouwplaats")+SUMIFS(DM$5:DM$104,Verbruikerslijst!$I$7:$I$106,"Ja",Verbruikerslijst!$J$7:$J$106,"Gasvormige waterstof 700 bar",Inzetlijst!DK$110:DK$209,"Tanken op de bouwplaats")</f>
        <v>0</v>
      </c>
      <c r="DN193">
        <f>SUMIFS(DN$5:DN$104,Verbruikerslijst!$E$7:$E$106,"Gasvormige waterstof 700 bar",Verbruikerslijst!$I$7:$I$106,"Nee",Inzetlijst!DL$110:DL$209,"Tanken op de bouwplaats")+SUMIFS(DN$5:DN$104,Verbruikerslijst!$I$7:$I$106,"Ja",Verbruikerslijst!$J$7:$J$106,"Gasvormige waterstof 700 bar",Inzetlijst!DL$110:DL$209,"Tanken op de bouwplaats")</f>
        <v>0</v>
      </c>
      <c r="DO193">
        <f>SUMIFS(DO$5:DO$104,Verbruikerslijst!$E$7:$E$106,"Gasvormige waterstof 700 bar",Verbruikerslijst!$I$7:$I$106,"Nee",Inzetlijst!DM$110:DM$209,"Tanken op de bouwplaats")+SUMIFS(DO$5:DO$104,Verbruikerslijst!$I$7:$I$106,"Ja",Verbruikerslijst!$J$7:$J$106,"Gasvormige waterstof 700 bar",Inzetlijst!DM$110:DM$209,"Tanken op de bouwplaats")</f>
        <v>0</v>
      </c>
      <c r="DP193">
        <f>SUMIFS(DP$5:DP$104,Verbruikerslijst!$E$7:$E$106,"Gasvormige waterstof 700 bar",Verbruikerslijst!$I$7:$I$106,"Nee",Inzetlijst!DN$110:DN$209,"Tanken op de bouwplaats")+SUMIFS(DP$5:DP$104,Verbruikerslijst!$I$7:$I$106,"Ja",Verbruikerslijst!$J$7:$J$106,"Gasvormige waterstof 700 bar",Inzetlijst!DN$110:DN$209,"Tanken op de bouwplaats")</f>
        <v>0</v>
      </c>
      <c r="DQ193">
        <f>SUMIFS(DQ$5:DQ$104,Verbruikerslijst!$E$7:$E$106,"Gasvormige waterstof 700 bar",Verbruikerslijst!$I$7:$I$106,"Nee",Inzetlijst!DO$110:DO$209,"Tanken op de bouwplaats")+SUMIFS(DQ$5:DQ$104,Verbruikerslijst!$I$7:$I$106,"Ja",Verbruikerslijst!$J$7:$J$106,"Gasvormige waterstof 700 bar",Inzetlijst!DO$110:DO$209,"Tanken op de bouwplaats")</f>
        <v>0</v>
      </c>
      <c r="DR193">
        <f>SUMIFS(DR$5:DR$104,Verbruikerslijst!$E$7:$E$106,"Gasvormige waterstof 700 bar",Verbruikerslijst!$I$7:$I$106,"Nee",Inzetlijst!DP$110:DP$209,"Tanken op de bouwplaats")+SUMIFS(DR$5:DR$104,Verbruikerslijst!$I$7:$I$106,"Ja",Verbruikerslijst!$J$7:$J$106,"Gasvormige waterstof 700 bar",Inzetlijst!DP$110:DP$209,"Tanken op de bouwplaats")</f>
        <v>0</v>
      </c>
      <c r="DS193">
        <f>SUMIFS(DS$5:DS$104,Verbruikerslijst!$E$7:$E$106,"Gasvormige waterstof 700 bar",Verbruikerslijst!$I$7:$I$106,"Nee",Inzetlijst!DQ$110:DQ$209,"Tanken op de bouwplaats")+SUMIFS(DS$5:DS$104,Verbruikerslijst!$I$7:$I$106,"Ja",Verbruikerslijst!$J$7:$J$106,"Gasvormige waterstof 700 bar",Inzetlijst!DQ$110:DQ$209,"Tanken op de bouwplaats")</f>
        <v>0</v>
      </c>
      <c r="DT193">
        <f>SUMIFS(DT$5:DT$104,Verbruikerslijst!$E$7:$E$106,"Gasvormige waterstof 700 bar",Verbruikerslijst!$I$7:$I$106,"Nee",Inzetlijst!DR$110:DR$209,"Tanken op de bouwplaats")+SUMIFS(DT$5:DT$104,Verbruikerslijst!$I$7:$I$106,"Ja",Verbruikerslijst!$J$7:$J$106,"Gasvormige waterstof 700 bar",Inzetlijst!DR$110:DR$209,"Tanken op de bouwplaats")</f>
        <v>0</v>
      </c>
      <c r="DU193">
        <f>SUMIFS(DU$5:DU$104,Verbruikerslijst!$E$7:$E$106,"Gasvormige waterstof 700 bar",Verbruikerslijst!$I$7:$I$106,"Nee",Inzetlijst!DS$110:DS$209,"Tanken op de bouwplaats")+SUMIFS(DU$5:DU$104,Verbruikerslijst!$I$7:$I$106,"Ja",Verbruikerslijst!$J$7:$J$106,"Gasvormige waterstof 700 bar",Inzetlijst!DS$110:DS$209,"Tanken op de bouwplaats")</f>
        <v>0</v>
      </c>
      <c r="DV193">
        <f>SUMIFS(DV$5:DV$104,Verbruikerslijst!$E$7:$E$106,"Gasvormige waterstof 700 bar",Verbruikerslijst!$I$7:$I$106,"Nee",Inzetlijst!DT$110:DT$209,"Tanken op de bouwplaats")+SUMIFS(DV$5:DV$104,Verbruikerslijst!$I$7:$I$106,"Ja",Verbruikerslijst!$J$7:$J$106,"Gasvormige waterstof 700 bar",Inzetlijst!DT$110:DT$209,"Tanken op de bouwplaats")</f>
        <v>0</v>
      </c>
      <c r="DW193">
        <f>SUMIFS(DW$5:DW$104,Verbruikerslijst!$E$7:$E$106,"Gasvormige waterstof 700 bar",Verbruikerslijst!$I$7:$I$106,"Nee",Inzetlijst!DU$110:DU$209,"Tanken op de bouwplaats")+SUMIFS(DW$5:DW$104,Verbruikerslijst!$I$7:$I$106,"Ja",Verbruikerslijst!$J$7:$J$106,"Gasvormige waterstof 700 bar",Inzetlijst!DU$110:DU$209,"Tanken op de bouwplaats")</f>
        <v>0</v>
      </c>
      <c r="DX193">
        <f>SUMIFS(DX$5:DX$104,Verbruikerslijst!$E$7:$E$106,"Gasvormige waterstof 700 bar",Verbruikerslijst!$I$7:$I$106,"Nee",Inzetlijst!DV$110:DV$209,"Tanken op de bouwplaats")+SUMIFS(DX$5:DX$104,Verbruikerslijst!$I$7:$I$106,"Ja",Verbruikerslijst!$J$7:$J$106,"Gasvormige waterstof 700 bar",Inzetlijst!DV$110:DV$209,"Tanken op de bouwplaats")</f>
        <v>0</v>
      </c>
      <c r="DY193">
        <f>SUMIFS(DY$5:DY$104,Verbruikerslijst!$E$7:$E$106,"Gasvormige waterstof 700 bar",Verbruikerslijst!$I$7:$I$106,"Nee",Inzetlijst!DW$110:DW$209,"Tanken op de bouwplaats")+SUMIFS(DY$5:DY$104,Verbruikerslijst!$I$7:$I$106,"Ja",Verbruikerslijst!$J$7:$J$106,"Gasvormige waterstof 700 bar",Inzetlijst!DW$110:DW$209,"Tanken op de bouwplaats")</f>
        <v>0</v>
      </c>
      <c r="DZ193">
        <f>SUMIFS(DZ$5:DZ$104,Verbruikerslijst!$E$7:$E$106,"Gasvormige waterstof 700 bar",Verbruikerslijst!$I$7:$I$106,"Nee",Inzetlijst!DX$110:DX$209,"Tanken op de bouwplaats")+SUMIFS(DZ$5:DZ$104,Verbruikerslijst!$I$7:$I$106,"Ja",Verbruikerslijst!$J$7:$J$106,"Gasvormige waterstof 700 bar",Inzetlijst!DX$110:DX$209,"Tanken op de bouwplaats")</f>
        <v>0</v>
      </c>
      <c r="EA193">
        <f>SUMIFS(EA$5:EA$104,Verbruikerslijst!$E$7:$E$106,"Gasvormige waterstof 700 bar",Verbruikerslijst!$I$7:$I$106,"Nee",Inzetlijst!DY$110:DY$209,"Tanken op de bouwplaats")+SUMIFS(EA$5:EA$104,Verbruikerslijst!$I$7:$I$106,"Ja",Verbruikerslijst!$J$7:$J$106,"Gasvormige waterstof 700 bar",Inzetlijst!DY$110:DY$209,"Tanken op de bouwplaats")</f>
        <v>0</v>
      </c>
      <c r="EB193">
        <f>SUMIFS(EB$5:EB$104,Verbruikerslijst!$E$7:$E$106,"Gasvormige waterstof 700 bar",Verbruikerslijst!$I$7:$I$106,"Nee",Inzetlijst!DZ$110:DZ$209,"Tanken op de bouwplaats")+SUMIFS(EB$5:EB$104,Verbruikerslijst!$I$7:$I$106,"Ja",Verbruikerslijst!$J$7:$J$106,"Gasvormige waterstof 700 bar",Inzetlijst!DZ$110:DZ$209,"Tanken op de bouwplaats")</f>
        <v>0</v>
      </c>
      <c r="EC193">
        <f>SUMIFS(EC$5:EC$104,Verbruikerslijst!$E$7:$E$106,"Gasvormige waterstof 700 bar",Verbruikerslijst!$I$7:$I$106,"Nee",Inzetlijst!EA$110:EA$209,"Tanken op de bouwplaats")+SUMIFS(EC$5:EC$104,Verbruikerslijst!$I$7:$I$106,"Ja",Verbruikerslijst!$J$7:$J$106,"Gasvormige waterstof 700 bar",Inzetlijst!EA$110:EA$209,"Tanken op de bouwplaats")</f>
        <v>0</v>
      </c>
      <c r="ED193">
        <f>SUMIFS(ED$5:ED$104,Verbruikerslijst!$E$7:$E$106,"Gasvormige waterstof 700 bar",Verbruikerslijst!$I$7:$I$106,"Nee",Inzetlijst!EB$110:EB$209,"Tanken op de bouwplaats")+SUMIFS(ED$5:ED$104,Verbruikerslijst!$I$7:$I$106,"Ja",Verbruikerslijst!$J$7:$J$106,"Gasvormige waterstof 700 bar",Inzetlijst!EB$110:EB$209,"Tanken op de bouwplaats")</f>
        <v>0</v>
      </c>
      <c r="EE193">
        <f>SUMIFS(EE$5:EE$104,Verbruikerslijst!$E$7:$E$106,"Gasvormige waterstof 700 bar",Verbruikerslijst!$I$7:$I$106,"Nee",Inzetlijst!EC$110:EC$209,"Tanken op de bouwplaats")+SUMIFS(EE$5:EE$104,Verbruikerslijst!$I$7:$I$106,"Ja",Verbruikerslijst!$J$7:$J$106,"Gasvormige waterstof 700 bar",Inzetlijst!EC$110:EC$209,"Tanken op de bouwplaats")</f>
        <v>0</v>
      </c>
      <c r="EF193">
        <f>SUMIFS(EF$5:EF$104,Verbruikerslijst!$E$7:$E$106,"Gasvormige waterstof 700 bar",Verbruikerslijst!$I$7:$I$106,"Nee",Inzetlijst!ED$110:ED$209,"Tanken op de bouwplaats")+SUMIFS(EF$5:EF$104,Verbruikerslijst!$I$7:$I$106,"Ja",Verbruikerslijst!$J$7:$J$106,"Gasvormige waterstof 700 bar",Inzetlijst!ED$110:ED$209,"Tanken op de bouwplaats")</f>
        <v>0</v>
      </c>
      <c r="EG193">
        <f>SUMIFS(EG$5:EG$104,Verbruikerslijst!$E$7:$E$106,"Gasvormige waterstof 700 bar",Verbruikerslijst!$I$7:$I$106,"Nee",Inzetlijst!EE$110:EE$209,"Tanken op de bouwplaats")+SUMIFS(EG$5:EG$104,Verbruikerslijst!$I$7:$I$106,"Ja",Verbruikerslijst!$J$7:$J$106,"Gasvormige waterstof 700 bar",Inzetlijst!EE$110:EE$209,"Tanken op de bouwplaats")</f>
        <v>0</v>
      </c>
      <c r="EH193">
        <f>SUMIFS(EH$5:EH$104,Verbruikerslijst!$E$7:$E$106,"Gasvormige waterstof 700 bar",Verbruikerslijst!$I$7:$I$106,"Nee",Inzetlijst!EF$110:EF$209,"Tanken op de bouwplaats")+SUMIFS(EH$5:EH$104,Verbruikerslijst!$I$7:$I$106,"Ja",Verbruikerslijst!$J$7:$J$106,"Gasvormige waterstof 700 bar",Inzetlijst!EF$110:EF$209,"Tanken op de bouwplaats")</f>
        <v>0</v>
      </c>
      <c r="EI193">
        <f>SUMIFS(EI$5:EI$104,Verbruikerslijst!$E$7:$E$106,"Gasvormige waterstof 700 bar",Verbruikerslijst!$I$7:$I$106,"Nee",Inzetlijst!EG$110:EG$209,"Tanken op de bouwplaats")+SUMIFS(EI$5:EI$104,Verbruikerslijst!$I$7:$I$106,"Ja",Verbruikerslijst!$J$7:$J$106,"Gasvormige waterstof 700 bar",Inzetlijst!EG$110:EG$209,"Tanken op de bouwplaats")</f>
        <v>0</v>
      </c>
      <c r="EJ193">
        <f>SUMIFS(EJ$5:EJ$104,Verbruikerslijst!$E$7:$E$106,"Gasvormige waterstof 700 bar",Verbruikerslijst!$I$7:$I$106,"Nee",Inzetlijst!EH$110:EH$209,"Tanken op de bouwplaats")+SUMIFS(EJ$5:EJ$104,Verbruikerslijst!$I$7:$I$106,"Ja",Verbruikerslijst!$J$7:$J$106,"Gasvormige waterstof 700 bar",Inzetlijst!EH$110:EH$209,"Tanken op de bouwplaats")</f>
        <v>0</v>
      </c>
      <c r="EK193">
        <f>SUMIFS(EK$5:EK$104,Verbruikerslijst!$E$7:$E$106,"Gasvormige waterstof 700 bar",Verbruikerslijst!$I$7:$I$106,"Nee",Inzetlijst!EI$110:EI$209,"Tanken op de bouwplaats")+SUMIFS(EK$5:EK$104,Verbruikerslijst!$I$7:$I$106,"Ja",Verbruikerslijst!$J$7:$J$106,"Gasvormige waterstof 700 bar",Inzetlijst!EI$110:EI$209,"Tanken op de bouwplaats")</f>
        <v>0</v>
      </c>
      <c r="EL193">
        <f>SUMIFS(EL$5:EL$104,Verbruikerslijst!$E$7:$E$106,"Gasvormige waterstof 700 bar",Verbruikerslijst!$I$7:$I$106,"Nee",Inzetlijst!EJ$110:EJ$209,"Tanken op de bouwplaats")+SUMIFS(EL$5:EL$104,Verbruikerslijst!$I$7:$I$106,"Ja",Verbruikerslijst!$J$7:$J$106,"Gasvormige waterstof 700 bar",Inzetlijst!EJ$110:EJ$209,"Tanken op de bouwplaats")</f>
        <v>0</v>
      </c>
      <c r="EM193">
        <f>SUMIFS(EM$5:EM$104,Verbruikerslijst!$E$7:$E$106,"Gasvormige waterstof 700 bar",Verbruikerslijst!$I$7:$I$106,"Nee",Inzetlijst!EK$110:EK$209,"Tanken op de bouwplaats")+SUMIFS(EM$5:EM$104,Verbruikerslijst!$I$7:$I$106,"Ja",Verbruikerslijst!$J$7:$J$106,"Gasvormige waterstof 700 bar",Inzetlijst!EK$110:EK$209,"Tanken op de bouwplaats")</f>
        <v>0</v>
      </c>
      <c r="EN193">
        <f>SUMIFS(EN$5:EN$104,Verbruikerslijst!$E$7:$E$106,"Gasvormige waterstof 700 bar",Verbruikerslijst!$I$7:$I$106,"Nee",Inzetlijst!EL$110:EL$209,"Tanken op de bouwplaats")+SUMIFS(EN$5:EN$104,Verbruikerslijst!$I$7:$I$106,"Ja",Verbruikerslijst!$J$7:$J$106,"Gasvormige waterstof 700 bar",Inzetlijst!EL$110:EL$209,"Tanken op de bouwplaats")</f>
        <v>0</v>
      </c>
      <c r="EO193">
        <f>SUMIFS(EO$5:EO$104,Verbruikerslijst!$E$7:$E$106,"Gasvormige waterstof 700 bar",Verbruikerslijst!$I$7:$I$106,"Nee",Inzetlijst!EM$110:EM$209,"Tanken op de bouwplaats")+SUMIFS(EO$5:EO$104,Verbruikerslijst!$I$7:$I$106,"Ja",Verbruikerslijst!$J$7:$J$106,"Gasvormige waterstof 700 bar",Inzetlijst!EM$110:EM$209,"Tanken op de bouwplaats")</f>
        <v>0</v>
      </c>
      <c r="EP193">
        <f>SUMIFS(EP$5:EP$104,Verbruikerslijst!$E$7:$E$106,"Gasvormige waterstof 700 bar",Verbruikerslijst!$I$7:$I$106,"Nee",Inzetlijst!EN$110:EN$209,"Tanken op de bouwplaats")+SUMIFS(EP$5:EP$104,Verbruikerslijst!$I$7:$I$106,"Ja",Verbruikerslijst!$J$7:$J$106,"Gasvormige waterstof 700 bar",Inzetlijst!EN$110:EN$209,"Tanken op de bouwplaats")</f>
        <v>0</v>
      </c>
      <c r="EQ193">
        <f>SUMIFS(EQ$5:EQ$104,Verbruikerslijst!$E$7:$E$106,"Gasvormige waterstof 700 bar",Verbruikerslijst!$I$7:$I$106,"Nee",Inzetlijst!EO$110:EO$209,"Tanken op de bouwplaats")+SUMIFS(EQ$5:EQ$104,Verbruikerslijst!$I$7:$I$106,"Ja",Verbruikerslijst!$J$7:$J$106,"Gasvormige waterstof 700 bar",Inzetlijst!EO$110:EO$209,"Tanken op de bouwplaats")</f>
        <v>0</v>
      </c>
      <c r="ER193">
        <f>SUMIFS(ER$5:ER$104,Verbruikerslijst!$E$7:$E$106,"Gasvormige waterstof 700 bar",Verbruikerslijst!$I$7:$I$106,"Nee",Inzetlijst!EP$110:EP$209,"Tanken op de bouwplaats")+SUMIFS(ER$5:ER$104,Verbruikerslijst!$I$7:$I$106,"Ja",Verbruikerslijst!$J$7:$J$106,"Gasvormige waterstof 700 bar",Inzetlijst!EP$110:EP$209,"Tanken op de bouwplaats")</f>
        <v>0</v>
      </c>
      <c r="ES193">
        <f>SUMIFS(ES$5:ES$104,Verbruikerslijst!$E$7:$E$106,"Gasvormige waterstof 700 bar",Verbruikerslijst!$I$7:$I$106,"Nee",Inzetlijst!EQ$110:EQ$209,"Tanken op de bouwplaats")+SUMIFS(ES$5:ES$104,Verbruikerslijst!$I$7:$I$106,"Ja",Verbruikerslijst!$J$7:$J$106,"Gasvormige waterstof 700 bar",Inzetlijst!EQ$110:EQ$209,"Tanken op de bouwplaats")</f>
        <v>0</v>
      </c>
      <c r="ET193">
        <f>SUMIFS(ET$5:ET$104,Verbruikerslijst!$E$7:$E$106,"Gasvormige waterstof 700 bar",Verbruikerslijst!$I$7:$I$106,"Nee",Inzetlijst!ER$110:ER$209,"Tanken op de bouwplaats")+SUMIFS(ET$5:ET$104,Verbruikerslijst!$I$7:$I$106,"Ja",Verbruikerslijst!$J$7:$J$106,"Gasvormige waterstof 700 bar",Inzetlijst!ER$110:ER$209,"Tanken op de bouwplaats")</f>
        <v>0</v>
      </c>
      <c r="EU193">
        <f>SUMIFS(EU$5:EU$104,Verbruikerslijst!$E$7:$E$106,"Gasvormige waterstof 700 bar",Verbruikerslijst!$I$7:$I$106,"Nee",Inzetlijst!ES$110:ES$209,"Tanken op de bouwplaats")+SUMIFS(EU$5:EU$104,Verbruikerslijst!$I$7:$I$106,"Ja",Verbruikerslijst!$J$7:$J$106,"Gasvormige waterstof 700 bar",Inzetlijst!ES$110:ES$209,"Tanken op de bouwplaats")</f>
        <v>0</v>
      </c>
      <c r="EV193">
        <f>SUMIFS(EV$5:EV$104,Verbruikerslijst!$E$7:$E$106,"Gasvormige waterstof 700 bar",Verbruikerslijst!$I$7:$I$106,"Nee",Inzetlijst!ET$110:ET$209,"Tanken op de bouwplaats")+SUMIFS(EV$5:EV$104,Verbruikerslijst!$I$7:$I$106,"Ja",Verbruikerslijst!$J$7:$J$106,"Gasvormige waterstof 700 bar",Inzetlijst!ET$110:ET$209,"Tanken op de bouwplaats")</f>
        <v>0</v>
      </c>
      <c r="EW193">
        <f>SUMIFS(EW$5:EW$104,Verbruikerslijst!$E$7:$E$106,"Gasvormige waterstof 700 bar",Verbruikerslijst!$I$7:$I$106,"Nee",Inzetlijst!EU$110:EU$209,"Tanken op de bouwplaats")+SUMIFS(EW$5:EW$104,Verbruikerslijst!$I$7:$I$106,"Ja",Verbruikerslijst!$J$7:$J$106,"Gasvormige waterstof 700 bar",Inzetlijst!EU$110:EU$209,"Tanken op de bouwplaats")</f>
        <v>0</v>
      </c>
      <c r="EX193">
        <f>SUMIFS(EX$5:EX$104,Verbruikerslijst!$E$7:$E$106,"Gasvormige waterstof 700 bar",Verbruikerslijst!$I$7:$I$106,"Nee",Inzetlijst!EV$110:EV$209,"Tanken op de bouwplaats")+SUMIFS(EX$5:EX$104,Verbruikerslijst!$I$7:$I$106,"Ja",Verbruikerslijst!$J$7:$J$106,"Gasvormige waterstof 700 bar",Inzetlijst!EV$110:EV$209,"Tanken op de bouwplaats")</f>
        <v>0</v>
      </c>
      <c r="EY193">
        <f>SUMIFS(EY$5:EY$104,Verbruikerslijst!$E$7:$E$106,"Gasvormige waterstof 700 bar",Verbruikerslijst!$I$7:$I$106,"Nee",Inzetlijst!EW$110:EW$209,"Tanken op de bouwplaats")+SUMIFS(EY$5:EY$104,Verbruikerslijst!$I$7:$I$106,"Ja",Verbruikerslijst!$J$7:$J$106,"Gasvormige waterstof 700 bar",Inzetlijst!EW$110:EW$209,"Tanken op de bouwplaats")</f>
        <v>0</v>
      </c>
      <c r="EZ193">
        <f>SUMIFS(EZ$5:EZ$104,Verbruikerslijst!$E$7:$E$106,"Gasvormige waterstof 700 bar",Verbruikerslijst!$I$7:$I$106,"Nee",Inzetlijst!EX$110:EX$209,"Tanken op de bouwplaats")+SUMIFS(EZ$5:EZ$104,Verbruikerslijst!$I$7:$I$106,"Ja",Verbruikerslijst!$J$7:$J$106,"Gasvormige waterstof 700 bar",Inzetlijst!EX$110:EX$209,"Tanken op de bouwplaats")</f>
        <v>0</v>
      </c>
      <c r="FA193">
        <f>SUMIFS(FA$5:FA$104,Verbruikerslijst!$E$7:$E$106,"Gasvormige waterstof 700 bar",Verbruikerslijst!$I$7:$I$106,"Nee",Inzetlijst!EY$110:EY$209,"Tanken op de bouwplaats")+SUMIFS(FA$5:FA$104,Verbruikerslijst!$I$7:$I$106,"Ja",Verbruikerslijst!$J$7:$J$106,"Gasvormige waterstof 700 bar",Inzetlijst!EY$110:EY$209,"Tanken op de bouwplaats")</f>
        <v>0</v>
      </c>
      <c r="FB193">
        <f>SUMIFS(FB$5:FB$104,Verbruikerslijst!$E$7:$E$106,"Gasvormige waterstof 700 bar",Verbruikerslijst!$I$7:$I$106,"Nee",Inzetlijst!EZ$110:EZ$209,"Tanken op de bouwplaats")+SUMIFS(FB$5:FB$104,Verbruikerslijst!$I$7:$I$106,"Ja",Verbruikerslijst!$J$7:$J$106,"Gasvormige waterstof 700 bar",Inzetlijst!EZ$110:EZ$209,"Tanken op de bouwplaats")</f>
        <v>0</v>
      </c>
      <c r="FC193">
        <f>SUMIFS(FC$5:FC$104,Verbruikerslijst!$E$7:$E$106,"Gasvormige waterstof 700 bar",Verbruikerslijst!$I$7:$I$106,"Nee",Inzetlijst!FA$110:FA$209,"Tanken op de bouwplaats")+SUMIFS(FC$5:FC$104,Verbruikerslijst!$I$7:$I$106,"Ja",Verbruikerslijst!$J$7:$J$106,"Gasvormige waterstof 700 bar",Inzetlijst!FA$110:FA$209,"Tanken op de bouwplaats")</f>
        <v>0</v>
      </c>
      <c r="FD193">
        <f>SUMIFS(FD$5:FD$104,Verbruikerslijst!$E$7:$E$106,"Gasvormige waterstof 700 bar",Verbruikerslijst!$I$7:$I$106,"Nee",Inzetlijst!FB$110:FB$209,"Tanken op de bouwplaats")+SUMIFS(FD$5:FD$104,Verbruikerslijst!$I$7:$I$106,"Ja",Verbruikerslijst!$J$7:$J$106,"Gasvormige waterstof 700 bar",Inzetlijst!FB$110:FB$209,"Tanken op de bouwplaats")</f>
        <v>0</v>
      </c>
      <c r="FE193">
        <f>SUMIFS(FE$5:FE$104,Verbruikerslijst!$E$7:$E$106,"Gasvormige waterstof 700 bar",Verbruikerslijst!$I$7:$I$106,"Nee",Inzetlijst!FC$110:FC$209,"Tanken op de bouwplaats")+SUMIFS(FE$5:FE$104,Verbruikerslijst!$I$7:$I$106,"Ja",Verbruikerslijst!$J$7:$J$106,"Gasvormige waterstof 700 bar",Inzetlijst!FC$110:FC$209,"Tanken op de bouwplaats")</f>
        <v>0</v>
      </c>
      <c r="FF193">
        <f>SUMIFS(FF$5:FF$104,Verbruikerslijst!$E$7:$E$106,"Gasvormige waterstof 700 bar",Verbruikerslijst!$I$7:$I$106,"Nee",Inzetlijst!FD$110:FD$209,"Tanken op de bouwplaats")+SUMIFS(FF$5:FF$104,Verbruikerslijst!$I$7:$I$106,"Ja",Verbruikerslijst!$J$7:$J$106,"Gasvormige waterstof 700 bar",Inzetlijst!FD$110:FD$209,"Tanken op de bouwplaats")</f>
        <v>0</v>
      </c>
      <c r="FG193">
        <f>SUMIFS(FG$5:FG$104,Verbruikerslijst!$E$7:$E$106,"Gasvormige waterstof 700 bar",Verbruikerslijst!$I$7:$I$106,"Nee",Inzetlijst!FE$110:FE$209,"Tanken op de bouwplaats")+SUMIFS(FG$5:FG$104,Verbruikerslijst!$I$7:$I$106,"Ja",Verbruikerslijst!$J$7:$J$106,"Gasvormige waterstof 700 bar",Inzetlijst!FE$110:FE$209,"Tanken op de bouwplaats")</f>
        <v>0</v>
      </c>
      <c r="FH193">
        <f>SUMIFS(FH$5:FH$104,Verbruikerslijst!$E$7:$E$106,"Gasvormige waterstof 700 bar",Verbruikerslijst!$I$7:$I$106,"Nee",Inzetlijst!FF$110:FF$209,"Tanken op de bouwplaats")+SUMIFS(FH$5:FH$104,Verbruikerslijst!$I$7:$I$106,"Ja",Verbruikerslijst!$J$7:$J$106,"Gasvormige waterstof 700 bar",Inzetlijst!FF$110:FF$209,"Tanken op de bouwplaats")</f>
        <v>0</v>
      </c>
      <c r="FI193">
        <f>SUMIFS(FI$5:FI$104,Verbruikerslijst!$E$7:$E$106,"Gasvormige waterstof 700 bar",Verbruikerslijst!$I$7:$I$106,"Nee",Inzetlijst!FG$110:FG$209,"Tanken op de bouwplaats")+SUMIFS(FI$5:FI$104,Verbruikerslijst!$I$7:$I$106,"Ja",Verbruikerslijst!$J$7:$J$106,"Gasvormige waterstof 700 bar",Inzetlijst!FG$110:FG$209,"Tanken op de bouwplaats")</f>
        <v>0</v>
      </c>
      <c r="FJ193">
        <f>SUMIFS(FJ$5:FJ$104,Verbruikerslijst!$E$7:$E$106,"Gasvormige waterstof 700 bar",Verbruikerslijst!$I$7:$I$106,"Nee",Inzetlijst!FH$110:FH$209,"Tanken op de bouwplaats")+SUMIFS(FJ$5:FJ$104,Verbruikerslijst!$I$7:$I$106,"Ja",Verbruikerslijst!$J$7:$J$106,"Gasvormige waterstof 700 bar",Inzetlijst!FH$110:FH$209,"Tanken op de bouwplaats")</f>
        <v>0</v>
      </c>
      <c r="FK193">
        <f>SUMIFS(FK$5:FK$104,Verbruikerslijst!$E$7:$E$106,"Gasvormige waterstof 700 bar",Verbruikerslijst!$I$7:$I$106,"Nee",Inzetlijst!FI$110:FI$209,"Tanken op de bouwplaats")+SUMIFS(FK$5:FK$104,Verbruikerslijst!$I$7:$I$106,"Ja",Verbruikerslijst!$J$7:$J$106,"Gasvormige waterstof 700 bar",Inzetlijst!FI$110:FI$209,"Tanken op de bouwplaats")</f>
        <v>0</v>
      </c>
      <c r="FL193">
        <f>SUMIFS(FL$5:FL$104,Verbruikerslijst!$E$7:$E$106,"Gasvormige waterstof 700 bar",Verbruikerslijst!$I$7:$I$106,"Nee",Inzetlijst!FJ$110:FJ$209,"Tanken op de bouwplaats")+SUMIFS(FL$5:FL$104,Verbruikerslijst!$I$7:$I$106,"Ja",Verbruikerslijst!$J$7:$J$106,"Gasvormige waterstof 700 bar",Inzetlijst!FJ$110:FJ$209,"Tanken op de bouwplaats")</f>
        <v>0</v>
      </c>
      <c r="FM193">
        <f>SUMIFS(FM$5:FM$104,Verbruikerslijst!$E$7:$E$106,"Gasvormige waterstof 700 bar",Verbruikerslijst!$I$7:$I$106,"Nee",Inzetlijst!FK$110:FK$209,"Tanken op de bouwplaats")+SUMIFS(FM$5:FM$104,Verbruikerslijst!$I$7:$I$106,"Ja",Verbruikerslijst!$J$7:$J$106,"Gasvormige waterstof 700 bar",Inzetlijst!FK$110:FK$209,"Tanken op de bouwplaats")</f>
        <v>0</v>
      </c>
      <c r="FN193">
        <f>SUMIFS(FN$5:FN$104,Verbruikerslijst!$E$7:$E$106,"Gasvormige waterstof 700 bar",Verbruikerslijst!$I$7:$I$106,"Nee",Inzetlijst!FL$110:FL$209,"Tanken op de bouwplaats")+SUMIFS(FN$5:FN$104,Verbruikerslijst!$I$7:$I$106,"Ja",Verbruikerslijst!$J$7:$J$106,"Gasvormige waterstof 700 bar",Inzetlijst!FL$110:FL$209,"Tanken op de bouwplaats")</f>
        <v>0</v>
      </c>
      <c r="FO193">
        <f>SUMIFS(FO$5:FO$104,Verbruikerslijst!$E$7:$E$106,"Gasvormige waterstof 700 bar",Verbruikerslijst!$I$7:$I$106,"Nee",Inzetlijst!FM$110:FM$209,"Tanken op de bouwplaats")+SUMIFS(FO$5:FO$104,Verbruikerslijst!$I$7:$I$106,"Ja",Verbruikerslijst!$J$7:$J$106,"Gasvormige waterstof 700 bar",Inzetlijst!FM$110:FM$209,"Tanken op de bouwplaats")</f>
        <v>0</v>
      </c>
      <c r="FP193">
        <f>SUMIFS(FP$5:FP$104,Verbruikerslijst!$E$7:$E$106,"Gasvormige waterstof 700 bar",Verbruikerslijst!$I$7:$I$106,"Nee",Inzetlijst!FN$110:FN$209,"Tanken op de bouwplaats")+SUMIFS(FP$5:FP$104,Verbruikerslijst!$I$7:$I$106,"Ja",Verbruikerslijst!$J$7:$J$106,"Gasvormige waterstof 700 bar",Inzetlijst!FN$110:FN$209,"Tanken op de bouwplaats")</f>
        <v>0</v>
      </c>
      <c r="FQ193">
        <f>SUMIFS(FQ$5:FQ$104,Verbruikerslijst!$E$7:$E$106,"Gasvormige waterstof 700 bar",Verbruikerslijst!$I$7:$I$106,"Nee",Inzetlijst!FO$110:FO$209,"Tanken op de bouwplaats")+SUMIFS(FQ$5:FQ$104,Verbruikerslijst!$I$7:$I$106,"Ja",Verbruikerslijst!$J$7:$J$106,"Gasvormige waterstof 700 bar",Inzetlijst!FO$110:FO$209,"Tanken op de bouwplaats")</f>
        <v>0</v>
      </c>
      <c r="FR193">
        <f>SUMIFS(FR$5:FR$104,Verbruikerslijst!$E$7:$E$106,"Gasvormige waterstof 700 bar",Verbruikerslijst!$I$7:$I$106,"Nee",Inzetlijst!FP$110:FP$209,"Tanken op de bouwplaats")+SUMIFS(FR$5:FR$104,Verbruikerslijst!$I$7:$I$106,"Ja",Verbruikerslijst!$J$7:$J$106,"Gasvormige waterstof 700 bar",Inzetlijst!FP$110:FP$209,"Tanken op de bouwplaats")</f>
        <v>0</v>
      </c>
      <c r="FS193">
        <f>SUMIFS(FS$5:FS$104,Verbruikerslijst!$E$7:$E$106,"Gasvormige waterstof 700 bar",Verbruikerslijst!$I$7:$I$106,"Nee",Inzetlijst!FQ$110:FQ$209,"Tanken op de bouwplaats")+SUMIFS(FS$5:FS$104,Verbruikerslijst!$I$7:$I$106,"Ja",Verbruikerslijst!$J$7:$J$106,"Gasvormige waterstof 700 bar",Inzetlijst!FQ$110:FQ$209,"Tanken op de bouwplaats")</f>
        <v>0</v>
      </c>
      <c r="FT193">
        <f>SUMIFS(FT$5:FT$104,Verbruikerslijst!$E$7:$E$106,"Gasvormige waterstof 700 bar",Verbruikerslijst!$I$7:$I$106,"Nee",Inzetlijst!FR$110:FR$209,"Tanken op de bouwplaats")+SUMIFS(FT$5:FT$104,Verbruikerslijst!$I$7:$I$106,"Ja",Verbruikerslijst!$J$7:$J$106,"Gasvormige waterstof 700 bar",Inzetlijst!FR$110:FR$209,"Tanken op de bouwplaats")</f>
        <v>0</v>
      </c>
      <c r="FU193">
        <f>SUMIFS(FU$5:FU$104,Verbruikerslijst!$E$7:$E$106,"Gasvormige waterstof 700 bar",Verbruikerslijst!$I$7:$I$106,"Nee",Inzetlijst!FS$110:FS$209,"Tanken op de bouwplaats")+SUMIFS(FU$5:FU$104,Verbruikerslijst!$I$7:$I$106,"Ja",Verbruikerslijst!$J$7:$J$106,"Gasvormige waterstof 700 bar",Inzetlijst!FS$110:FS$209,"Tanken op de bouwplaats")</f>
        <v>0</v>
      </c>
      <c r="FV193">
        <f>SUMIFS(FV$5:FV$104,Verbruikerslijst!$E$7:$E$106,"Gasvormige waterstof 700 bar",Verbruikerslijst!$I$7:$I$106,"Nee",Inzetlijst!FT$110:FT$209,"Tanken op de bouwplaats")+SUMIFS(FV$5:FV$104,Verbruikerslijst!$I$7:$I$106,"Ja",Verbruikerslijst!$J$7:$J$106,"Gasvormige waterstof 700 bar",Inzetlijst!FT$110:FT$209,"Tanken op de bouwplaats")</f>
        <v>0</v>
      </c>
      <c r="FW193">
        <f>SUMIFS(FW$5:FW$104,Verbruikerslijst!$E$7:$E$106,"Gasvormige waterstof 700 bar",Verbruikerslijst!$I$7:$I$106,"Nee",Inzetlijst!FU$110:FU$209,"Tanken op de bouwplaats")+SUMIFS(FW$5:FW$104,Verbruikerslijst!$I$7:$I$106,"Ja",Verbruikerslijst!$J$7:$J$106,"Gasvormige waterstof 700 bar",Inzetlijst!FU$110:FU$209,"Tanken op de bouwplaats")</f>
        <v>0</v>
      </c>
      <c r="FX193">
        <f>SUMIFS(FX$5:FX$104,Verbruikerslijst!$E$7:$E$106,"Gasvormige waterstof 700 bar",Verbruikerslijst!$I$7:$I$106,"Nee",Inzetlijst!FV$110:FV$209,"Tanken op de bouwplaats")+SUMIFS(FX$5:FX$104,Verbruikerslijst!$I$7:$I$106,"Ja",Verbruikerslijst!$J$7:$J$106,"Gasvormige waterstof 700 bar",Inzetlijst!FV$110:FV$209,"Tanken op de bouwplaats")</f>
        <v>0</v>
      </c>
      <c r="FY193">
        <f>SUMIFS(FY$5:FY$104,Verbruikerslijst!$E$7:$E$106,"Gasvormige waterstof 700 bar",Verbruikerslijst!$I$7:$I$106,"Nee",Inzetlijst!FW$110:FW$209,"Tanken op de bouwplaats")+SUMIFS(FY$5:FY$104,Verbruikerslijst!$I$7:$I$106,"Ja",Verbruikerslijst!$J$7:$J$106,"Gasvormige waterstof 700 bar",Inzetlijst!FW$110:FW$209,"Tanken op de bouwplaats")</f>
        <v>0</v>
      </c>
      <c r="FZ193">
        <f>SUMIFS(FZ$5:FZ$104,Verbruikerslijst!$E$7:$E$106,"Gasvormige waterstof 700 bar",Verbruikerslijst!$I$7:$I$106,"Nee",Inzetlijst!FX$110:FX$209,"Tanken op de bouwplaats")+SUMIFS(FZ$5:FZ$104,Verbruikerslijst!$I$7:$I$106,"Ja",Verbruikerslijst!$J$7:$J$106,"Gasvormige waterstof 700 bar",Inzetlijst!FX$110:FX$209,"Tanken op de bouwplaats")</f>
        <v>0</v>
      </c>
      <c r="GA193">
        <f>SUMIFS(GA$5:GA$104,Verbruikerslijst!$E$7:$E$106,"Gasvormige waterstof 700 bar",Verbruikerslijst!$I$7:$I$106,"Nee",Inzetlijst!FY$110:FY$209,"Tanken op de bouwplaats")+SUMIFS(GA$5:GA$104,Verbruikerslijst!$I$7:$I$106,"Ja",Verbruikerslijst!$J$7:$J$106,"Gasvormige waterstof 700 bar",Inzetlijst!FY$110:FY$209,"Tanken op de bouwplaats")</f>
        <v>0</v>
      </c>
      <c r="GB193">
        <f>SUMIFS(GB$5:GB$104,Verbruikerslijst!$E$7:$E$106,"Gasvormige waterstof 700 bar",Verbruikerslijst!$I$7:$I$106,"Nee",Inzetlijst!FZ$110:FZ$209,"Tanken op de bouwplaats")+SUMIFS(GB$5:GB$104,Verbruikerslijst!$I$7:$I$106,"Ja",Verbruikerslijst!$J$7:$J$106,"Gasvormige waterstof 700 bar",Inzetlijst!FZ$110:FZ$209,"Tanken op de bouwplaats")</f>
        <v>0</v>
      </c>
      <c r="GC193">
        <f>SUMIFS(GC$5:GC$104,Verbruikerslijst!$E$7:$E$106,"Gasvormige waterstof 700 bar",Verbruikerslijst!$I$7:$I$106,"Nee",Inzetlijst!GA$110:GA$209,"Tanken op de bouwplaats")+SUMIFS(GC$5:GC$104,Verbruikerslijst!$I$7:$I$106,"Ja",Verbruikerslijst!$J$7:$J$106,"Gasvormige waterstof 700 bar",Inzetlijst!GA$110:GA$209,"Tanken op de bouwplaats")</f>
        <v>0</v>
      </c>
      <c r="GD193">
        <f>SUMIFS(GD$5:GD$104,Verbruikerslijst!$E$7:$E$106,"Gasvormige waterstof 700 bar",Verbruikerslijst!$I$7:$I$106,"Nee",Inzetlijst!GB$110:GB$209,"Tanken op de bouwplaats")+SUMIFS(GD$5:GD$104,Verbruikerslijst!$I$7:$I$106,"Ja",Verbruikerslijst!$J$7:$J$106,"Gasvormige waterstof 700 bar",Inzetlijst!GB$110:GB$209,"Tanken op de bouwplaats")</f>
        <v>0</v>
      </c>
      <c r="GE193">
        <f>SUMIFS(GE$5:GE$104,Verbruikerslijst!$E$7:$E$106,"Gasvormige waterstof 700 bar",Verbruikerslijst!$I$7:$I$106,"Nee",Inzetlijst!GC$110:GC$209,"Tanken op de bouwplaats")+SUMIFS(GE$5:GE$104,Verbruikerslijst!$I$7:$I$106,"Ja",Verbruikerslijst!$J$7:$J$106,"Gasvormige waterstof 700 bar",Inzetlijst!GC$110:GC$209,"Tanken op de bouwplaats")</f>
        <v>0</v>
      </c>
      <c r="GF193">
        <f>SUMIFS(GF$5:GF$104,Verbruikerslijst!$E$7:$E$106,"Gasvormige waterstof 700 bar",Verbruikerslijst!$I$7:$I$106,"Nee",Inzetlijst!GD$110:GD$209,"Tanken op de bouwplaats")+SUMIFS(GF$5:GF$104,Verbruikerslijst!$I$7:$I$106,"Ja",Verbruikerslijst!$J$7:$J$106,"Gasvormige waterstof 700 bar",Inzetlijst!GD$110:GD$209,"Tanken op de bouwplaats")</f>
        <v>0</v>
      </c>
      <c r="GG193">
        <f>SUMIFS(GG$5:GG$104,Verbruikerslijst!$E$7:$E$106,"Gasvormige waterstof 700 bar",Verbruikerslijst!$I$7:$I$106,"Nee",Inzetlijst!GE$110:GE$209,"Tanken op de bouwplaats")+SUMIFS(GG$5:GG$104,Verbruikerslijst!$I$7:$I$106,"Ja",Verbruikerslijst!$J$7:$J$106,"Gasvormige waterstof 700 bar",Inzetlijst!GE$110:GE$209,"Tanken op de bouwplaats")</f>
        <v>0</v>
      </c>
      <c r="GH193">
        <f>SUMIFS(GH$5:GH$104,Verbruikerslijst!$E$7:$E$106,"Gasvormige waterstof 700 bar",Verbruikerslijst!$I$7:$I$106,"Nee",Inzetlijst!GF$110:GF$209,"Tanken op de bouwplaats")+SUMIFS(GH$5:GH$104,Verbruikerslijst!$I$7:$I$106,"Ja",Verbruikerslijst!$J$7:$J$106,"Gasvormige waterstof 700 bar",Inzetlijst!GF$110:GF$209,"Tanken op de bouwplaats")</f>
        <v>0</v>
      </c>
      <c r="GI193">
        <f>SUMIFS(GI$5:GI$104,Verbruikerslijst!$E$7:$E$106,"Gasvormige waterstof 700 bar",Verbruikerslijst!$I$7:$I$106,"Nee",Inzetlijst!GG$110:GG$209,"Tanken op de bouwplaats")+SUMIFS(GI$5:GI$104,Verbruikerslijst!$I$7:$I$106,"Ja",Verbruikerslijst!$J$7:$J$106,"Gasvormige waterstof 700 bar",Inzetlijst!GG$110:GG$209,"Tanken op de bouwplaats")</f>
        <v>0</v>
      </c>
      <c r="GJ193">
        <f>SUMIFS(GJ$5:GJ$104,Verbruikerslijst!$E$7:$E$106,"Gasvormige waterstof 700 bar",Verbruikerslijst!$I$7:$I$106,"Nee",Inzetlijst!GH$110:GH$209,"Tanken op de bouwplaats")+SUMIFS(GJ$5:GJ$104,Verbruikerslijst!$I$7:$I$106,"Ja",Verbruikerslijst!$J$7:$J$106,"Gasvormige waterstof 700 bar",Inzetlijst!GH$110:GH$209,"Tanken op de bouwplaats")</f>
        <v>0</v>
      </c>
      <c r="GK193">
        <f>SUMIFS(GK$5:GK$104,Verbruikerslijst!$E$7:$E$106,"Gasvormige waterstof 700 bar",Verbruikerslijst!$I$7:$I$106,"Nee",Inzetlijst!GI$110:GI$209,"Tanken op de bouwplaats")+SUMIFS(GK$5:GK$104,Verbruikerslijst!$I$7:$I$106,"Ja",Verbruikerslijst!$J$7:$J$106,"Gasvormige waterstof 700 bar",Inzetlijst!GI$110:GI$209,"Tanken op de bouwplaats")</f>
        <v>0</v>
      </c>
      <c r="GL193">
        <f>SUMIFS(GL$5:GL$104,Verbruikerslijst!$E$7:$E$106,"Gasvormige waterstof 700 bar",Verbruikerslijst!$I$7:$I$106,"Nee",Inzetlijst!GJ$110:GJ$209,"Tanken op de bouwplaats")+SUMIFS(GL$5:GL$104,Verbruikerslijst!$I$7:$I$106,"Ja",Verbruikerslijst!$J$7:$J$106,"Gasvormige waterstof 700 bar",Inzetlijst!GJ$110:GJ$209,"Tanken op de bouwplaats")</f>
        <v>0</v>
      </c>
      <c r="GM193">
        <f>SUMIFS(GM$5:GM$104,Verbruikerslijst!$E$7:$E$106,"Gasvormige waterstof 700 bar",Verbruikerslijst!$I$7:$I$106,"Nee",Inzetlijst!GK$110:GK$209,"Tanken op de bouwplaats")+SUMIFS(GM$5:GM$104,Verbruikerslijst!$I$7:$I$106,"Ja",Verbruikerslijst!$J$7:$J$106,"Gasvormige waterstof 700 bar",Inzetlijst!GK$110:GK$209,"Tanken op de bouwplaats")</f>
        <v>0</v>
      </c>
      <c r="GN193">
        <f>SUMIFS(GN$5:GN$104,Verbruikerslijst!$E$7:$E$106,"Gasvormige waterstof 700 bar",Verbruikerslijst!$I$7:$I$106,"Nee",Inzetlijst!GL$110:GL$209,"Tanken op de bouwplaats")+SUMIFS(GN$5:GN$104,Verbruikerslijst!$I$7:$I$106,"Ja",Verbruikerslijst!$J$7:$J$106,"Gasvormige waterstof 700 bar",Inzetlijst!GL$110:GL$209,"Tanken op de bouwplaats")</f>
        <v>0</v>
      </c>
      <c r="GO193">
        <f>SUMIFS(GO$5:GO$104,Verbruikerslijst!$E$7:$E$106,"Gasvormige waterstof 700 bar",Verbruikerslijst!$I$7:$I$106,"Nee",Inzetlijst!GM$110:GM$209,"Tanken op de bouwplaats")+SUMIFS(GO$5:GO$104,Verbruikerslijst!$I$7:$I$106,"Ja",Verbruikerslijst!$J$7:$J$106,"Gasvormige waterstof 700 bar",Inzetlijst!GM$110:GM$209,"Tanken op de bouwplaats")</f>
        <v>0</v>
      </c>
      <c r="GP193">
        <f>SUMIFS(GP$5:GP$104,Verbruikerslijst!$E$7:$E$106,"Gasvormige waterstof 700 bar",Verbruikerslijst!$I$7:$I$106,"Nee",Inzetlijst!GN$110:GN$209,"Tanken op de bouwplaats")+SUMIFS(GP$5:GP$104,Verbruikerslijst!$I$7:$I$106,"Ja",Verbruikerslijst!$J$7:$J$106,"Gasvormige waterstof 700 bar",Inzetlijst!GN$110:GN$209,"Tanken op de bouwplaats")</f>
        <v>0</v>
      </c>
      <c r="GQ193">
        <f>SUMIFS(GQ$5:GQ$104,Verbruikerslijst!$E$7:$E$106,"Gasvormige waterstof 700 bar",Verbruikerslijst!$I$7:$I$106,"Nee",Inzetlijst!GO$110:GO$209,"Tanken op de bouwplaats")+SUMIFS(GQ$5:GQ$104,Verbruikerslijst!$I$7:$I$106,"Ja",Verbruikerslijst!$J$7:$J$106,"Gasvormige waterstof 700 bar",Inzetlijst!GO$110:GO$209,"Tanken op de bouwplaats")</f>
        <v>0</v>
      </c>
      <c r="GR193">
        <f>SUMIFS(GR$5:GR$104,Verbruikerslijst!$E$7:$E$106,"Gasvormige waterstof 700 bar",Verbruikerslijst!$I$7:$I$106,"Nee",Inzetlijst!GP$110:GP$209,"Tanken op de bouwplaats")+SUMIFS(GR$5:GR$104,Verbruikerslijst!$I$7:$I$106,"Ja",Verbruikerslijst!$J$7:$J$106,"Gasvormige waterstof 700 bar",Inzetlijst!GP$110:GP$209,"Tanken op de bouwplaats")</f>
        <v>0</v>
      </c>
      <c r="GS193">
        <f>SUMIFS(GS$5:GS$104,Verbruikerslijst!$E$7:$E$106,"Gasvormige waterstof 700 bar",Verbruikerslijst!$I$7:$I$106,"Nee",Inzetlijst!GQ$110:GQ$209,"Tanken op de bouwplaats")+SUMIFS(GS$5:GS$104,Verbruikerslijst!$I$7:$I$106,"Ja",Verbruikerslijst!$J$7:$J$106,"Gasvormige waterstof 700 bar",Inzetlijst!GQ$110:GQ$209,"Tanken op de bouwplaats")</f>
        <v>0</v>
      </c>
      <c r="GT193">
        <f>SUMIFS(GT$5:GT$104,Verbruikerslijst!$E$7:$E$106,"Gasvormige waterstof 700 bar",Verbruikerslijst!$I$7:$I$106,"Nee",Inzetlijst!GR$110:GR$209,"Tanken op de bouwplaats")+SUMIFS(GT$5:GT$104,Verbruikerslijst!$I$7:$I$106,"Ja",Verbruikerslijst!$J$7:$J$106,"Gasvormige waterstof 700 bar",Inzetlijst!GR$110:GR$209,"Tanken op de bouwplaats")</f>
        <v>0</v>
      </c>
      <c r="GU193">
        <f>SUMIFS(GU$5:GU$104,Verbruikerslijst!$E$7:$E$106,"Gasvormige waterstof 700 bar",Verbruikerslijst!$I$7:$I$106,"Nee",Inzetlijst!GS$110:GS$209,"Tanken op de bouwplaats")+SUMIFS(GU$5:GU$104,Verbruikerslijst!$I$7:$I$106,"Ja",Verbruikerslijst!$J$7:$J$106,"Gasvormige waterstof 700 bar",Inzetlijst!GS$110:GS$209,"Tanken op de bouwplaats")</f>
        <v>0</v>
      </c>
      <c r="GV193">
        <f>SUMIFS(GV$5:GV$104,Verbruikerslijst!$E$7:$E$106,"Gasvormige waterstof 700 bar",Verbruikerslijst!$I$7:$I$106,"Nee",Inzetlijst!GT$110:GT$209,"Tanken op de bouwplaats")+SUMIFS(GV$5:GV$104,Verbruikerslijst!$I$7:$I$106,"Ja",Verbruikerslijst!$J$7:$J$106,"Gasvormige waterstof 700 bar",Inzetlijst!GT$110:GT$209,"Tanken op de bouwplaats")</f>
        <v>0</v>
      </c>
      <c r="GW193">
        <f>SUMIFS(GW$5:GW$104,Verbruikerslijst!$E$7:$E$106,"Gasvormige waterstof 700 bar",Verbruikerslijst!$I$7:$I$106,"Nee",Inzetlijst!GU$110:GU$209,"Tanken op de bouwplaats")+SUMIFS(GW$5:GW$104,Verbruikerslijst!$I$7:$I$106,"Ja",Verbruikerslijst!$J$7:$J$106,"Gasvormige waterstof 700 bar",Inzetlijst!GU$110:GU$209,"Tanken op de bouwplaats")</f>
        <v>0</v>
      </c>
      <c r="GX193">
        <f>SUMIFS(GX$5:GX$104,Verbruikerslijst!$E$7:$E$106,"Gasvormige waterstof 700 bar",Verbruikerslijst!$I$7:$I$106,"Nee",Inzetlijst!GV$110:GV$209,"Tanken op de bouwplaats")+SUMIFS(GX$5:GX$104,Verbruikerslijst!$I$7:$I$106,"Ja",Verbruikerslijst!$J$7:$J$106,"Gasvormige waterstof 700 bar",Inzetlijst!GV$110:GV$209,"Tanken op de bouwplaats")</f>
        <v>0</v>
      </c>
      <c r="GY193">
        <f>SUMIFS(GY$5:GY$104,Verbruikerslijst!$E$7:$E$106,"Gasvormige waterstof 700 bar",Verbruikerslijst!$I$7:$I$106,"Nee",Inzetlijst!GW$110:GW$209,"Tanken op de bouwplaats")+SUMIFS(GY$5:GY$104,Verbruikerslijst!$I$7:$I$106,"Ja",Verbruikerslijst!$J$7:$J$106,"Gasvormige waterstof 700 bar",Inzetlijst!GW$110:GW$209,"Tanken op de bouwplaats")</f>
        <v>0</v>
      </c>
      <c r="GZ193">
        <f>SUMIFS(GZ$5:GZ$104,Verbruikerslijst!$E$7:$E$106,"Gasvormige waterstof 700 bar",Verbruikerslijst!$I$7:$I$106,"Nee",Inzetlijst!GX$110:GX$209,"Tanken op de bouwplaats")+SUMIFS(GZ$5:GZ$104,Verbruikerslijst!$I$7:$I$106,"Ja",Verbruikerslijst!$J$7:$J$106,"Gasvormige waterstof 700 bar",Inzetlijst!GX$110:GX$209,"Tanken op de bouwplaats")</f>
        <v>0</v>
      </c>
      <c r="HA193">
        <f>SUMIFS(HA$5:HA$104,Verbruikerslijst!$E$7:$E$106,"Gasvormige waterstof 700 bar",Verbruikerslijst!$I$7:$I$106,"Nee",Inzetlijst!GY$110:GY$209,"Tanken op de bouwplaats")+SUMIFS(HA$5:HA$104,Verbruikerslijst!$I$7:$I$106,"Ja",Verbruikerslijst!$J$7:$J$106,"Gasvormige waterstof 700 bar",Inzetlijst!GY$110:GY$209,"Tanken op de bouwplaats")</f>
        <v>0</v>
      </c>
      <c r="HB193">
        <f>SUMIFS(HB$5:HB$104,Verbruikerslijst!$E$7:$E$106,"Gasvormige waterstof 700 bar",Verbruikerslijst!$I$7:$I$106,"Nee",Inzetlijst!GZ$110:GZ$209,"Tanken op de bouwplaats")+SUMIFS(HB$5:HB$104,Verbruikerslijst!$I$7:$I$106,"Ja",Verbruikerslijst!$J$7:$J$106,"Gasvormige waterstof 700 bar",Inzetlijst!GZ$110:GZ$209,"Tanken op de bouwplaats")</f>
        <v>0</v>
      </c>
      <c r="HC193">
        <f>SUMIFS(HC$5:HC$104,Verbruikerslijst!$E$7:$E$106,"Gasvormige waterstof 700 bar",Verbruikerslijst!$I$7:$I$106,"Nee",Inzetlijst!HA$110:HA$209,"Tanken op de bouwplaats")+SUMIFS(HC$5:HC$104,Verbruikerslijst!$I$7:$I$106,"Ja",Verbruikerslijst!$J$7:$J$106,"Gasvormige waterstof 700 bar",Inzetlijst!HA$110:HA$209,"Tanken op de bouwplaats")</f>
        <v>0</v>
      </c>
      <c r="HD193">
        <f>SUMIFS(HD$5:HD$104,Verbruikerslijst!$E$7:$E$106,"Gasvormige waterstof 700 bar",Verbruikerslijst!$I$7:$I$106,"Nee",Inzetlijst!HB$110:HB$209,"Tanken op de bouwplaats")+SUMIFS(HD$5:HD$104,Verbruikerslijst!$I$7:$I$106,"Ja",Verbruikerslijst!$J$7:$J$106,"Gasvormige waterstof 700 bar",Inzetlijst!HB$110:HB$209,"Tanken op de bouwplaats")</f>
        <v>0</v>
      </c>
      <c r="HE193">
        <f>SUMIFS(HE$5:HE$104,Verbruikerslijst!$E$7:$E$106,"Gasvormige waterstof 700 bar",Verbruikerslijst!$I$7:$I$106,"Nee",Inzetlijst!HC$110:HC$209,"Tanken op de bouwplaats")+SUMIFS(HE$5:HE$104,Verbruikerslijst!$I$7:$I$106,"Ja",Verbruikerslijst!$J$7:$J$106,"Gasvormige waterstof 700 bar",Inzetlijst!HC$110:HC$209,"Tanken op de bouwplaats")</f>
        <v>0</v>
      </c>
      <c r="HF193">
        <f>SUMIFS(HF$5:HF$104,Verbruikerslijst!$E$7:$E$106,"Gasvormige waterstof 700 bar",Verbruikerslijst!$I$7:$I$106,"Nee",Inzetlijst!HD$110:HD$209,"Tanken op de bouwplaats")+SUMIFS(HF$5:HF$104,Verbruikerslijst!$I$7:$I$106,"Ja",Verbruikerslijst!$J$7:$J$106,"Gasvormige waterstof 700 bar",Inzetlijst!HD$110:HD$209,"Tanken op de bouwplaats")</f>
        <v>0</v>
      </c>
      <c r="HG193">
        <f>SUMIFS(HG$5:HG$104,Verbruikerslijst!$E$7:$E$106,"Gasvormige waterstof 700 bar",Verbruikerslijst!$I$7:$I$106,"Nee",Inzetlijst!HE$110:HE$209,"Tanken op de bouwplaats")+SUMIFS(HG$5:HG$104,Verbruikerslijst!$I$7:$I$106,"Ja",Verbruikerslijst!$J$7:$J$106,"Gasvormige waterstof 700 bar",Inzetlijst!HE$110:HE$209,"Tanken op de bouwplaats")</f>
        <v>0</v>
      </c>
      <c r="HH193">
        <f>SUMIFS(HH$5:HH$104,Verbruikerslijst!$E$7:$E$106,"Gasvormige waterstof 700 bar",Verbruikerslijst!$I$7:$I$106,"Nee",Inzetlijst!HF$110:HF$209,"Tanken op de bouwplaats")+SUMIFS(HH$5:HH$104,Verbruikerslijst!$I$7:$I$106,"Ja",Verbruikerslijst!$J$7:$J$106,"Gasvormige waterstof 700 bar",Inzetlijst!HF$110:HF$209,"Tanken op de bouwplaats")</f>
        <v>0</v>
      </c>
      <c r="HI193">
        <f>SUMIFS(HI$5:HI$104,Verbruikerslijst!$E$7:$E$106,"Gasvormige waterstof 700 bar",Verbruikerslijst!$I$7:$I$106,"Nee",Inzetlijst!HG$110:HG$209,"Tanken op de bouwplaats")+SUMIFS(HI$5:HI$104,Verbruikerslijst!$I$7:$I$106,"Ja",Verbruikerslijst!$J$7:$J$106,"Gasvormige waterstof 700 bar",Inzetlijst!HG$110:HG$209,"Tanken op de bouwplaats")</f>
        <v>0</v>
      </c>
      <c r="HJ193">
        <f>SUMIFS(HJ$5:HJ$104,Verbruikerslijst!$E$7:$E$106,"Gasvormige waterstof 700 bar",Verbruikerslijst!$I$7:$I$106,"Nee",Inzetlijst!HH$110:HH$209,"Tanken op de bouwplaats")+SUMIFS(HJ$5:HJ$104,Verbruikerslijst!$I$7:$I$106,"Ja",Verbruikerslijst!$J$7:$J$106,"Gasvormige waterstof 700 bar",Inzetlijst!HH$110:HH$209,"Tanken op de bouwplaats")</f>
        <v>0</v>
      </c>
      <c r="HK193">
        <f>SUMIFS(HK$5:HK$104,Verbruikerslijst!$E$7:$E$106,"Gasvormige waterstof 700 bar",Verbruikerslijst!$I$7:$I$106,"Nee",Inzetlijst!HI$110:HI$209,"Tanken op de bouwplaats")+SUMIFS(HK$5:HK$104,Verbruikerslijst!$I$7:$I$106,"Ja",Verbruikerslijst!$J$7:$J$106,"Gasvormige waterstof 700 bar",Inzetlijst!HI$110:HI$209,"Tanken op de bouwplaats")</f>
        <v>0</v>
      </c>
      <c r="HL193">
        <f>SUMIFS(HL$5:HL$104,Verbruikerslijst!$E$7:$E$106,"Gasvormige waterstof 700 bar",Verbruikerslijst!$I$7:$I$106,"Nee",Inzetlijst!HJ$110:HJ$209,"Tanken op de bouwplaats")+SUMIFS(HL$5:HL$104,Verbruikerslijst!$I$7:$I$106,"Ja",Verbruikerslijst!$J$7:$J$106,"Gasvormige waterstof 700 bar",Inzetlijst!HJ$110:HJ$209,"Tanken op de bouwplaats")</f>
        <v>0</v>
      </c>
      <c r="HM193">
        <f>SUMIFS(HM$5:HM$104,Verbruikerslijst!$E$7:$E$106,"Gasvormige waterstof 700 bar",Verbruikerslijst!$I$7:$I$106,"Nee",Inzetlijst!HK$110:HK$209,"Tanken op de bouwplaats")+SUMIFS(HM$5:HM$104,Verbruikerslijst!$I$7:$I$106,"Ja",Verbruikerslijst!$J$7:$J$106,"Gasvormige waterstof 700 bar",Inzetlijst!HK$110:HK$209,"Tanken op de bouwplaats")</f>
        <v>0</v>
      </c>
      <c r="HN193">
        <f>SUMIFS(HN$5:HN$104,Verbruikerslijst!$E$7:$E$106,"Gasvormige waterstof 700 bar",Verbruikerslijst!$I$7:$I$106,"Nee",Inzetlijst!HL$110:HL$209,"Tanken op de bouwplaats")+SUMIFS(HN$5:HN$104,Verbruikerslijst!$I$7:$I$106,"Ja",Verbruikerslijst!$J$7:$J$106,"Gasvormige waterstof 700 bar",Inzetlijst!HL$110:HL$209,"Tanken op de bouwplaats")</f>
        <v>0</v>
      </c>
      <c r="HO193">
        <f>SUMIFS(HO$5:HO$104,Verbruikerslijst!$E$7:$E$106,"Gasvormige waterstof 700 bar",Verbruikerslijst!$I$7:$I$106,"Nee",Inzetlijst!HM$110:HM$209,"Tanken op de bouwplaats")+SUMIFS(HO$5:HO$104,Verbruikerslijst!$I$7:$I$106,"Ja",Verbruikerslijst!$J$7:$J$106,"Gasvormige waterstof 700 bar",Inzetlijst!HM$110:HM$209,"Tanken op de bouwplaats")</f>
        <v>0</v>
      </c>
      <c r="HP193">
        <f>SUMIFS(HP$5:HP$104,Verbruikerslijst!$E$7:$E$106,"Gasvormige waterstof 700 bar",Verbruikerslijst!$I$7:$I$106,"Nee",Inzetlijst!HN$110:HN$209,"Tanken op de bouwplaats")+SUMIFS(HP$5:HP$104,Verbruikerslijst!$I$7:$I$106,"Ja",Verbruikerslijst!$J$7:$J$106,"Gasvormige waterstof 700 bar",Inzetlijst!HN$110:HN$209,"Tanken op de bouwplaats")</f>
        <v>0</v>
      </c>
      <c r="HQ193">
        <f>SUMIFS(HQ$5:HQ$104,Verbruikerslijst!$E$7:$E$106,"Gasvormige waterstof 700 bar",Verbruikerslijst!$I$7:$I$106,"Nee",Inzetlijst!HO$110:HO$209,"Tanken op de bouwplaats")+SUMIFS(HQ$5:HQ$104,Verbruikerslijst!$I$7:$I$106,"Ja",Verbruikerslijst!$J$7:$J$106,"Gasvormige waterstof 700 bar",Inzetlijst!HO$110:HO$209,"Tanken op de bouwplaats")</f>
        <v>0</v>
      </c>
      <c r="HR193">
        <f>SUMIFS(HR$5:HR$104,Verbruikerslijst!$E$7:$E$106,"Gasvormige waterstof 700 bar",Verbruikerslijst!$I$7:$I$106,"Nee",Inzetlijst!HP$110:HP$209,"Tanken op de bouwplaats")+SUMIFS(HR$5:HR$104,Verbruikerslijst!$I$7:$I$106,"Ja",Verbruikerslijst!$J$7:$J$106,"Gasvormige waterstof 700 bar",Inzetlijst!HP$110:HP$209,"Tanken op de bouwplaats")</f>
        <v>0</v>
      </c>
      <c r="HS193">
        <f>SUMIFS(HS$5:HS$104,Verbruikerslijst!$E$7:$E$106,"Gasvormige waterstof 700 bar",Verbruikerslijst!$I$7:$I$106,"Nee",Inzetlijst!HQ$110:HQ$209,"Tanken op de bouwplaats")+SUMIFS(HS$5:HS$104,Verbruikerslijst!$I$7:$I$106,"Ja",Verbruikerslijst!$J$7:$J$106,"Gasvormige waterstof 700 bar",Inzetlijst!HQ$110:HQ$209,"Tanken op de bouwplaats")</f>
        <v>0</v>
      </c>
      <c r="HT193">
        <f>SUMIFS(HT$5:HT$104,Verbruikerslijst!$E$7:$E$106,"Gasvormige waterstof 700 bar",Verbruikerslijst!$I$7:$I$106,"Nee",Inzetlijst!HR$110:HR$209,"Tanken op de bouwplaats")+SUMIFS(HT$5:HT$104,Verbruikerslijst!$I$7:$I$106,"Ja",Verbruikerslijst!$J$7:$J$106,"Gasvormige waterstof 700 bar",Inzetlijst!HR$110:HR$209,"Tanken op de bouwplaats")</f>
        <v>0</v>
      </c>
      <c r="HU193">
        <f>SUMIFS(HU$5:HU$104,Verbruikerslijst!$E$7:$E$106,"Gasvormige waterstof 700 bar",Verbruikerslijst!$I$7:$I$106,"Nee",Inzetlijst!HS$110:HS$209,"Tanken op de bouwplaats")+SUMIFS(HU$5:HU$104,Verbruikerslijst!$I$7:$I$106,"Ja",Verbruikerslijst!$J$7:$J$106,"Gasvormige waterstof 700 bar",Inzetlijst!HS$110:HS$209,"Tanken op de bouwplaats")</f>
        <v>0</v>
      </c>
      <c r="HV193">
        <f>SUMIFS(HV$5:HV$104,Verbruikerslijst!$E$7:$E$106,"Gasvormige waterstof 700 bar",Verbruikerslijst!$I$7:$I$106,"Nee",Inzetlijst!HT$110:HT$209,"Tanken op de bouwplaats")+SUMIFS(HV$5:HV$104,Verbruikerslijst!$I$7:$I$106,"Ja",Verbruikerslijst!$J$7:$J$106,"Gasvormige waterstof 700 bar",Inzetlijst!HT$110:HT$209,"Tanken op de bouwplaats")</f>
        <v>0</v>
      </c>
      <c r="HW193">
        <f>SUMIFS(HW$5:HW$104,Verbruikerslijst!$E$7:$E$106,"Gasvormige waterstof 700 bar",Verbruikerslijst!$I$7:$I$106,"Nee",Inzetlijst!HU$110:HU$209,"Tanken op de bouwplaats")+SUMIFS(HW$5:HW$104,Verbruikerslijst!$I$7:$I$106,"Ja",Verbruikerslijst!$J$7:$J$106,"Gasvormige waterstof 700 bar",Inzetlijst!HU$110:HU$209,"Tanken op de bouwplaats")</f>
        <v>0</v>
      </c>
      <c r="HX193">
        <f>SUMIFS(HX$5:HX$104,Verbruikerslijst!$E$7:$E$106,"Gasvormige waterstof 700 bar",Verbruikerslijst!$I$7:$I$106,"Nee",Inzetlijst!HV$110:HV$209,"Tanken op de bouwplaats")+SUMIFS(HX$5:HX$104,Verbruikerslijst!$I$7:$I$106,"Ja",Verbruikerslijst!$J$7:$J$106,"Gasvormige waterstof 700 bar",Inzetlijst!HV$110:HV$209,"Tanken op de bouwplaats")</f>
        <v>0</v>
      </c>
      <c r="HY193">
        <f>SUMIFS(HY$5:HY$104,Verbruikerslijst!$E$7:$E$106,"Gasvormige waterstof 700 bar",Verbruikerslijst!$I$7:$I$106,"Nee",Inzetlijst!HW$110:HW$209,"Tanken op de bouwplaats")+SUMIFS(HY$5:HY$104,Verbruikerslijst!$I$7:$I$106,"Ja",Verbruikerslijst!$J$7:$J$106,"Gasvormige waterstof 700 bar",Inzetlijst!HW$110:HW$209,"Tanken op de bouwplaats")</f>
        <v>0</v>
      </c>
      <c r="HZ193">
        <f>SUMIFS(HZ$5:HZ$104,Verbruikerslijst!$E$7:$E$106,"Gasvormige waterstof 700 bar",Verbruikerslijst!$I$7:$I$106,"Nee",Inzetlijst!HX$110:HX$209,"Tanken op de bouwplaats")+SUMIFS(HZ$5:HZ$104,Verbruikerslijst!$I$7:$I$106,"Ja",Verbruikerslijst!$J$7:$J$106,"Gasvormige waterstof 700 bar",Inzetlijst!HX$110:HX$209,"Tanken op de bouwplaats")</f>
        <v>0</v>
      </c>
      <c r="IA193">
        <f>SUMIFS(IA$5:IA$104,Verbruikerslijst!$E$7:$E$106,"Gasvormige waterstof 700 bar",Verbruikerslijst!$I$7:$I$106,"Nee",Inzetlijst!HY$110:HY$209,"Tanken op de bouwplaats")+SUMIFS(IA$5:IA$104,Verbruikerslijst!$I$7:$I$106,"Ja",Verbruikerslijst!$J$7:$J$106,"Gasvormige waterstof 700 bar",Inzetlijst!HY$110:HY$209,"Tanken op de bouwplaats")</f>
        <v>0</v>
      </c>
      <c r="IB193">
        <f>SUMIFS(IB$5:IB$104,Verbruikerslijst!$E$7:$E$106,"Gasvormige waterstof 700 bar",Verbruikerslijst!$I$7:$I$106,"Nee",Inzetlijst!HZ$110:HZ$209,"Tanken op de bouwplaats")+SUMIFS(IB$5:IB$104,Verbruikerslijst!$I$7:$I$106,"Ja",Verbruikerslijst!$J$7:$J$106,"Gasvormige waterstof 700 bar",Inzetlijst!HZ$110:HZ$209,"Tanken op de bouwplaats")</f>
        <v>0</v>
      </c>
      <c r="IC193">
        <f>SUMIFS(IC$5:IC$104,Verbruikerslijst!$E$7:$E$106,"Gasvormige waterstof 700 bar",Verbruikerslijst!$I$7:$I$106,"Nee",Inzetlijst!IA$110:IA$209,"Tanken op de bouwplaats")+SUMIFS(IC$5:IC$104,Verbruikerslijst!$I$7:$I$106,"Ja",Verbruikerslijst!$J$7:$J$106,"Gasvormige waterstof 700 bar",Inzetlijst!IA$110:IA$209,"Tanken op de bouwplaats")</f>
        <v>0</v>
      </c>
      <c r="ID193">
        <f>SUMIFS(ID$5:ID$104,Verbruikerslijst!$E$7:$E$106,"Gasvormige waterstof 700 bar",Verbruikerslijst!$I$7:$I$106,"Nee",Inzetlijst!IB$110:IB$209,"Tanken op de bouwplaats")+SUMIFS(ID$5:ID$104,Verbruikerslijst!$I$7:$I$106,"Ja",Verbruikerslijst!$J$7:$J$106,"Gasvormige waterstof 700 bar",Inzetlijst!IB$110:IB$209,"Tanken op de bouwplaats")</f>
        <v>0</v>
      </c>
      <c r="IE193">
        <f>SUMIFS(IE$5:IE$104,Verbruikerslijst!$E$7:$E$106,"Gasvormige waterstof 700 bar",Verbruikerslijst!$I$7:$I$106,"Nee",Inzetlijst!IC$110:IC$209,"Tanken op de bouwplaats")+SUMIFS(IE$5:IE$104,Verbruikerslijst!$I$7:$I$106,"Ja",Verbruikerslijst!$J$7:$J$106,"Gasvormige waterstof 700 bar",Inzetlijst!IC$110:IC$209,"Tanken op de bouwplaats")</f>
        <v>0</v>
      </c>
      <c r="IF193">
        <f>SUMIFS(IF$5:IF$104,Verbruikerslijst!$E$7:$E$106,"Gasvormige waterstof 700 bar",Verbruikerslijst!$I$7:$I$106,"Nee",Inzetlijst!ID$110:ID$209,"Tanken op de bouwplaats")+SUMIFS(IF$5:IF$104,Verbruikerslijst!$I$7:$I$106,"Ja",Verbruikerslijst!$J$7:$J$106,"Gasvormige waterstof 700 bar",Inzetlijst!ID$110:ID$209,"Tanken op de bouwplaats")</f>
        <v>0</v>
      </c>
      <c r="IG193">
        <f>SUMIFS(IG$5:IG$104,Verbruikerslijst!$E$7:$E$106,"Gasvormige waterstof 700 bar",Verbruikerslijst!$I$7:$I$106,"Nee",Inzetlijst!IE$110:IE$209,"Tanken op de bouwplaats")+SUMIFS(IG$5:IG$104,Verbruikerslijst!$I$7:$I$106,"Ja",Verbruikerslijst!$J$7:$J$106,"Gasvormige waterstof 700 bar",Inzetlijst!IE$110:IE$209,"Tanken op de bouwplaats")</f>
        <v>0</v>
      </c>
      <c r="IH193">
        <f>SUMIFS(IH$5:IH$104,Verbruikerslijst!$E$7:$E$106,"Gasvormige waterstof 700 bar",Verbruikerslijst!$I$7:$I$106,"Nee",Inzetlijst!IF$110:IF$209,"Tanken op de bouwplaats")+SUMIFS(IH$5:IH$104,Verbruikerslijst!$I$7:$I$106,"Ja",Verbruikerslijst!$J$7:$J$106,"Gasvormige waterstof 700 bar",Inzetlijst!IF$110:IF$209,"Tanken op de bouwplaats")</f>
        <v>0</v>
      </c>
      <c r="II193">
        <f>SUMIFS(II$5:II$104,Verbruikerslijst!$E$7:$E$106,"Gasvormige waterstof 700 bar",Verbruikerslijst!$I$7:$I$106,"Nee",Inzetlijst!IG$110:IG$209,"Tanken op de bouwplaats")+SUMIFS(II$5:II$104,Verbruikerslijst!$I$7:$I$106,"Ja",Verbruikerslijst!$J$7:$J$106,"Gasvormige waterstof 700 bar",Inzetlijst!IG$110:IG$209,"Tanken op de bouwplaats")</f>
        <v>0</v>
      </c>
      <c r="IJ193">
        <f>SUMIFS(IJ$5:IJ$104,Verbruikerslijst!$E$7:$E$106,"Gasvormige waterstof 700 bar",Verbruikerslijst!$I$7:$I$106,"Nee",Inzetlijst!IH$110:IH$209,"Tanken op de bouwplaats")+SUMIFS(IJ$5:IJ$104,Verbruikerslijst!$I$7:$I$106,"Ja",Verbruikerslijst!$J$7:$J$106,"Gasvormige waterstof 700 bar",Inzetlijst!IH$110:IH$209,"Tanken op de bouwplaats")</f>
        <v>0</v>
      </c>
      <c r="IK193">
        <f>SUMIFS(IK$5:IK$104,Verbruikerslijst!$E$7:$E$106,"Gasvormige waterstof 700 bar",Verbruikerslijst!$I$7:$I$106,"Nee",Inzetlijst!II$110:II$209,"Tanken op de bouwplaats")+SUMIFS(IK$5:IK$104,Verbruikerslijst!$I$7:$I$106,"Ja",Verbruikerslijst!$J$7:$J$106,"Gasvormige waterstof 700 bar",Inzetlijst!II$110:II$209,"Tanken op de bouwplaats")</f>
        <v>0</v>
      </c>
      <c r="IL193">
        <f>SUMIFS(IL$5:IL$104,Verbruikerslijst!$E$7:$E$106,"Gasvormige waterstof 700 bar",Verbruikerslijst!$I$7:$I$106,"Nee",Inzetlijst!IJ$110:IJ$209,"Tanken op de bouwplaats")+SUMIFS(IL$5:IL$104,Verbruikerslijst!$I$7:$I$106,"Ja",Verbruikerslijst!$J$7:$J$106,"Gasvormige waterstof 700 bar",Inzetlijst!IJ$110:IJ$209,"Tanken op de bouwplaats")</f>
        <v>0</v>
      </c>
      <c r="IM193">
        <f>SUMIFS(IM$5:IM$104,Verbruikerslijst!$E$7:$E$106,"Gasvormige waterstof 700 bar",Verbruikerslijst!$I$7:$I$106,"Nee",Inzetlijst!IK$110:IK$209,"Tanken op de bouwplaats")+SUMIFS(IM$5:IM$104,Verbruikerslijst!$I$7:$I$106,"Ja",Verbruikerslijst!$J$7:$J$106,"Gasvormige waterstof 700 bar",Inzetlijst!IK$110:IK$209,"Tanken op de bouwplaats")</f>
        <v>0</v>
      </c>
      <c r="IN193">
        <f>SUMIFS(IN$5:IN$104,Verbruikerslijst!$E$7:$E$106,"Gasvormige waterstof 700 bar",Verbruikerslijst!$I$7:$I$106,"Nee",Inzetlijst!IL$110:IL$209,"Tanken op de bouwplaats")+SUMIFS(IN$5:IN$104,Verbruikerslijst!$I$7:$I$106,"Ja",Verbruikerslijst!$J$7:$J$106,"Gasvormige waterstof 700 bar",Inzetlijst!IL$110:IL$209,"Tanken op de bouwplaats")</f>
        <v>0</v>
      </c>
      <c r="IO193">
        <f>SUMIFS(IO$5:IO$104,Verbruikerslijst!$E$7:$E$106,"Gasvormige waterstof 700 bar",Verbruikerslijst!$I$7:$I$106,"Nee",Inzetlijst!IM$110:IM$209,"Tanken op de bouwplaats")+SUMIFS(IO$5:IO$104,Verbruikerslijst!$I$7:$I$106,"Ja",Verbruikerslijst!$J$7:$J$106,"Gasvormige waterstof 700 bar",Inzetlijst!IM$110:IM$209,"Tanken op de bouwplaats")</f>
        <v>0</v>
      </c>
      <c r="IP193">
        <f>SUMIFS(IP$5:IP$104,Verbruikerslijst!$E$7:$E$106,"Gasvormige waterstof 700 bar",Verbruikerslijst!$I$7:$I$106,"Nee",Inzetlijst!IN$110:IN$209,"Tanken op de bouwplaats")+SUMIFS(IP$5:IP$104,Verbruikerslijst!$I$7:$I$106,"Ja",Verbruikerslijst!$J$7:$J$106,"Gasvormige waterstof 700 bar",Inzetlijst!IN$110:IN$209,"Tanken op de bouwplaats")</f>
        <v>0</v>
      </c>
      <c r="IQ193">
        <f>SUMIFS(IQ$5:IQ$104,Verbruikerslijst!$E$7:$E$106,"Gasvormige waterstof 700 bar",Verbruikerslijst!$I$7:$I$106,"Nee",Inzetlijst!IO$110:IO$209,"Tanken op de bouwplaats")+SUMIFS(IQ$5:IQ$104,Verbruikerslijst!$I$7:$I$106,"Ja",Verbruikerslijst!$J$7:$J$106,"Gasvormige waterstof 700 bar",Inzetlijst!IO$110:IO$209,"Tanken op de bouwplaats")</f>
        <v>0</v>
      </c>
      <c r="IR193">
        <f>SUMIFS(IR$5:IR$104,Verbruikerslijst!$E$7:$E$106,"Gasvormige waterstof 700 bar",Verbruikerslijst!$I$7:$I$106,"Nee",Inzetlijst!IP$110:IP$209,"Tanken op de bouwplaats")+SUMIFS(IR$5:IR$104,Verbruikerslijst!$I$7:$I$106,"Ja",Verbruikerslijst!$J$7:$J$106,"Gasvormige waterstof 700 bar",Inzetlijst!IP$110:IP$209,"Tanken op de bouwplaats")</f>
        <v>0</v>
      </c>
      <c r="IS193">
        <f>SUMIFS(IS$5:IS$104,Verbruikerslijst!$E$7:$E$106,"Gasvormige waterstof 700 bar",Verbruikerslijst!$I$7:$I$106,"Nee",Inzetlijst!IQ$110:IQ$209,"Tanken op de bouwplaats")+SUMIFS(IS$5:IS$104,Verbruikerslijst!$I$7:$I$106,"Ja",Verbruikerslijst!$J$7:$J$106,"Gasvormige waterstof 700 bar",Inzetlijst!IQ$110:IQ$209,"Tanken op de bouwplaats")</f>
        <v>0</v>
      </c>
      <c r="IT193">
        <f>SUMIFS(IT$5:IT$104,Verbruikerslijst!$E$7:$E$106,"Gasvormige waterstof 700 bar",Verbruikerslijst!$I$7:$I$106,"Nee",Inzetlijst!IR$110:IR$209,"Tanken op de bouwplaats")+SUMIFS(IT$5:IT$104,Verbruikerslijst!$I$7:$I$106,"Ja",Verbruikerslijst!$J$7:$J$106,"Gasvormige waterstof 700 bar",Inzetlijst!IR$110:IR$209,"Tanken op de bouwplaats")</f>
        <v>0</v>
      </c>
      <c r="IU193">
        <f>SUMIFS(IU$5:IU$104,Verbruikerslijst!$E$7:$E$106,"Gasvormige waterstof 700 bar",Verbruikerslijst!$I$7:$I$106,"Nee",Inzetlijst!IS$110:IS$209,"Tanken op de bouwplaats")+SUMIFS(IU$5:IU$104,Verbruikerslijst!$I$7:$I$106,"Ja",Verbruikerslijst!$J$7:$J$106,"Gasvormige waterstof 700 bar",Inzetlijst!IS$110:IS$209,"Tanken op de bouwplaats")</f>
        <v>0</v>
      </c>
      <c r="IV193">
        <f>SUMIFS(IV$5:IV$104,Verbruikerslijst!$E$7:$E$106,"Gasvormige waterstof 700 bar",Verbruikerslijst!$I$7:$I$106,"Nee",Inzetlijst!IT$110:IT$209,"Tanken op de bouwplaats")+SUMIFS(IV$5:IV$104,Verbruikerslijst!$I$7:$I$106,"Ja",Verbruikerslijst!$J$7:$J$106,"Gasvormige waterstof 700 bar",Inzetlijst!IT$110:IT$209,"Tanken op de bouwplaats")</f>
        <v>0</v>
      </c>
      <c r="IW193">
        <f>SUMIFS(IW$5:IW$104,Verbruikerslijst!$E$7:$E$106,"Gasvormige waterstof 700 bar",Verbruikerslijst!$I$7:$I$106,"Nee",Inzetlijst!IU$110:IU$209,"Tanken op de bouwplaats")+SUMIFS(IW$5:IW$104,Verbruikerslijst!$I$7:$I$106,"Ja",Verbruikerslijst!$J$7:$J$106,"Gasvormige waterstof 700 bar",Inzetlijst!IU$110:IU$209,"Tanken op de bouwplaats")</f>
        <v>0</v>
      </c>
      <c r="IX193">
        <f>SUMIFS(IX$5:IX$104,Verbruikerslijst!$E$7:$E$106,"Gasvormige waterstof 700 bar",Verbruikerslijst!$I$7:$I$106,"Nee",Inzetlijst!IV$110:IV$209,"Tanken op de bouwplaats")+SUMIFS(IX$5:IX$104,Verbruikerslijst!$I$7:$I$106,"Ja",Verbruikerslijst!$J$7:$J$106,"Gasvormige waterstof 700 bar",Inzetlijst!IV$110:IV$209,"Tanken op de bouwplaats")</f>
        <v>0</v>
      </c>
      <c r="IY193">
        <f>SUMIFS(IY$5:IY$104,Verbruikerslijst!$E$7:$E$106,"Gasvormige waterstof 700 bar",Verbruikerslijst!$I$7:$I$106,"Nee",Inzetlijst!IW$110:IW$209,"Tanken op de bouwplaats")+SUMIFS(IY$5:IY$104,Verbruikerslijst!$I$7:$I$106,"Ja",Verbruikerslijst!$J$7:$J$106,"Gasvormige waterstof 700 bar",Inzetlijst!IW$110:IW$209,"Tanken op de bouwplaats")</f>
        <v>0</v>
      </c>
      <c r="IZ193">
        <f>SUMIFS(IZ$5:IZ$104,Verbruikerslijst!$E$7:$E$106,"Gasvormige waterstof 700 bar",Verbruikerslijst!$I$7:$I$106,"Nee",Inzetlijst!IX$110:IX$209,"Tanken op de bouwplaats")+SUMIFS(IZ$5:IZ$104,Verbruikerslijst!$I$7:$I$106,"Ja",Verbruikerslijst!$J$7:$J$106,"Gasvormige waterstof 700 bar",Inzetlijst!IX$110:IX$209,"Tanken op de bouwplaats")</f>
        <v>0</v>
      </c>
      <c r="JA193">
        <f>SUMIFS(JA$5:JA$104,Verbruikerslijst!$E$7:$E$106,"Gasvormige waterstof 700 bar",Verbruikerslijst!$I$7:$I$106,"Nee",Inzetlijst!IY$110:IY$209,"Tanken op de bouwplaats")+SUMIFS(JA$5:JA$104,Verbruikerslijst!$I$7:$I$106,"Ja",Verbruikerslijst!$J$7:$J$106,"Gasvormige waterstof 700 bar",Inzetlijst!IY$110:IY$209,"Tanken op de bouwplaats")</f>
        <v>0</v>
      </c>
      <c r="JB193">
        <f>SUMIFS(JB$5:JB$104,Verbruikerslijst!$E$7:$E$106,"Gasvormige waterstof 700 bar",Verbruikerslijst!$I$7:$I$106,"Nee",Inzetlijst!IZ$110:IZ$209,"Tanken op de bouwplaats")+SUMIFS(JB$5:JB$104,Verbruikerslijst!$I$7:$I$106,"Ja",Verbruikerslijst!$J$7:$J$106,"Gasvormige waterstof 700 bar",Inzetlijst!IZ$110:IZ$209,"Tanken op de bouwplaats")</f>
        <v>0</v>
      </c>
      <c r="JC193">
        <f>SUMIFS(JC$5:JC$104,Verbruikerslijst!$E$7:$E$106,"Gasvormige waterstof 700 bar",Verbruikerslijst!$I$7:$I$106,"Nee",Inzetlijst!JA$110:JA$209,"Tanken op de bouwplaats")+SUMIFS(JC$5:JC$104,Verbruikerslijst!$I$7:$I$106,"Ja",Verbruikerslijst!$J$7:$J$106,"Gasvormige waterstof 700 bar",Inzetlijst!JA$110:JA$209,"Tanken op de bouwplaats")</f>
        <v>0</v>
      </c>
      <c r="JD193">
        <f>SUMIFS(JD$5:JD$104,Verbruikerslijst!$E$7:$E$106,"Gasvormige waterstof 700 bar",Verbruikerslijst!$I$7:$I$106,"Nee",Inzetlijst!JB$110:JB$209,"Tanken op de bouwplaats")+SUMIFS(JD$5:JD$104,Verbruikerslijst!$I$7:$I$106,"Ja",Verbruikerslijst!$J$7:$J$106,"Gasvormige waterstof 700 bar",Inzetlijst!JB$110:JB$209,"Tanken op de bouwplaats")</f>
        <v>0</v>
      </c>
      <c r="JE193">
        <f>SUMIFS(JE$5:JE$104,Verbruikerslijst!$E$7:$E$106,"Gasvormige waterstof 700 bar",Verbruikerslijst!$I$7:$I$106,"Nee",Inzetlijst!JC$110:JC$209,"Tanken op de bouwplaats")+SUMIFS(JE$5:JE$104,Verbruikerslijst!$I$7:$I$106,"Ja",Verbruikerslijst!$J$7:$J$106,"Gasvormige waterstof 700 bar",Inzetlijst!JC$110:JC$209,"Tanken op de bouwplaats")</f>
        <v>0</v>
      </c>
      <c r="JF193">
        <f>SUMIFS(JF$5:JF$104,Verbruikerslijst!$E$7:$E$106,"Gasvormige waterstof 700 bar",Verbruikerslijst!$I$7:$I$106,"Nee",Inzetlijst!JD$110:JD$209,"Tanken op de bouwplaats")+SUMIFS(JF$5:JF$104,Verbruikerslijst!$I$7:$I$106,"Ja",Verbruikerslijst!$J$7:$J$106,"Gasvormige waterstof 700 bar",Inzetlijst!JD$110:JD$209,"Tanken op de bouwplaats")</f>
        <v>0</v>
      </c>
      <c r="JG193">
        <f>SUMIFS(JG$5:JG$104,Verbruikerslijst!$E$7:$E$106,"Gasvormige waterstof 700 bar",Verbruikerslijst!$I$7:$I$106,"Nee",Inzetlijst!JE$110:JE$209,"Tanken op de bouwplaats")+SUMIFS(JG$5:JG$104,Verbruikerslijst!$I$7:$I$106,"Ja",Verbruikerslijst!$J$7:$J$106,"Gasvormige waterstof 700 bar",Inzetlijst!JE$110:JE$209,"Tanken op de bouwplaats")</f>
        <v>0</v>
      </c>
      <c r="JH193">
        <f>SUMIFS(JH$5:JH$104,Verbruikerslijst!$E$7:$E$106,"Gasvormige waterstof 700 bar",Verbruikerslijst!$I$7:$I$106,"Nee",Inzetlijst!JF$110:JF$209,"Tanken op de bouwplaats")+SUMIFS(JH$5:JH$104,Verbruikerslijst!$I$7:$I$106,"Ja",Verbruikerslijst!$J$7:$J$106,"Gasvormige waterstof 700 bar",Inzetlijst!JF$110:JF$209,"Tanken op de bouwplaats")</f>
        <v>0</v>
      </c>
      <c r="JI193">
        <f>SUMIFS(JI$5:JI$104,Verbruikerslijst!$E$7:$E$106,"Gasvormige waterstof 700 bar",Verbruikerslijst!$I$7:$I$106,"Nee",Inzetlijst!JG$110:JG$209,"Tanken op de bouwplaats")+SUMIFS(JI$5:JI$104,Verbruikerslijst!$I$7:$I$106,"Ja",Verbruikerslijst!$J$7:$J$106,"Gasvormige waterstof 700 bar",Inzetlijst!JG$110:JG$209,"Tanken op de bouwplaats")</f>
        <v>0</v>
      </c>
      <c r="JJ193">
        <f>SUMIFS(JJ$5:JJ$104,Verbruikerslijst!$E$7:$E$106,"Gasvormige waterstof 700 bar",Verbruikerslijst!$I$7:$I$106,"Nee",Inzetlijst!JH$110:JH$209,"Tanken op de bouwplaats")+SUMIFS(JJ$5:JJ$104,Verbruikerslijst!$I$7:$I$106,"Ja",Verbruikerslijst!$J$7:$J$106,"Gasvormige waterstof 700 bar",Inzetlijst!JH$110:JH$209,"Tanken op de bouwplaats")</f>
        <v>0</v>
      </c>
      <c r="JK193">
        <f>SUMIFS(JK$5:JK$104,Verbruikerslijst!$E$7:$E$106,"Gasvormige waterstof 700 bar",Verbruikerslijst!$I$7:$I$106,"Nee",Inzetlijst!JI$110:JI$209,"Tanken op de bouwplaats")+SUMIFS(JK$5:JK$104,Verbruikerslijst!$I$7:$I$106,"Ja",Verbruikerslijst!$J$7:$J$106,"Gasvormige waterstof 700 bar",Inzetlijst!JI$110:JI$209,"Tanken op de bouwplaats")</f>
        <v>0</v>
      </c>
      <c r="JL193">
        <f>SUMIFS(JL$5:JL$104,Verbruikerslijst!$E$7:$E$106,"Gasvormige waterstof 700 bar",Verbruikerslijst!$I$7:$I$106,"Nee",Inzetlijst!JJ$110:JJ$209,"Tanken op de bouwplaats")+SUMIFS(JL$5:JL$104,Verbruikerslijst!$I$7:$I$106,"Ja",Verbruikerslijst!$J$7:$J$106,"Gasvormige waterstof 700 bar",Inzetlijst!JJ$110:JJ$209,"Tanken op de bouwplaats")</f>
        <v>0</v>
      </c>
      <c r="JM193">
        <f>SUMIFS(JM$5:JM$104,Verbruikerslijst!$E$7:$E$106,"Gasvormige waterstof 700 bar",Verbruikerslijst!$I$7:$I$106,"Nee",Inzetlijst!JK$110:JK$209,"Tanken op de bouwplaats")+SUMIFS(JM$5:JM$104,Verbruikerslijst!$I$7:$I$106,"Ja",Verbruikerslijst!$J$7:$J$106,"Gasvormige waterstof 700 bar",Inzetlijst!JK$110:JK$209,"Tanken op de bouwplaats")</f>
        <v>0</v>
      </c>
      <c r="JN193">
        <f>SUMIFS(JN$5:JN$104,Verbruikerslijst!$E$7:$E$106,"Gasvormige waterstof 700 bar",Verbruikerslijst!$I$7:$I$106,"Nee",Inzetlijst!JL$110:JL$209,"Tanken op de bouwplaats")+SUMIFS(JN$5:JN$104,Verbruikerslijst!$I$7:$I$106,"Ja",Verbruikerslijst!$J$7:$J$106,"Gasvormige waterstof 700 bar",Inzetlijst!JL$110:JL$209,"Tanken op de bouwplaats")</f>
        <v>0</v>
      </c>
      <c r="JO193">
        <f>SUMIFS(JO$5:JO$104,Verbruikerslijst!$E$7:$E$106,"Gasvormige waterstof 700 bar",Verbruikerslijst!$I$7:$I$106,"Nee",Inzetlijst!JM$110:JM$209,"Tanken op de bouwplaats")+SUMIFS(JO$5:JO$104,Verbruikerslijst!$I$7:$I$106,"Ja",Verbruikerslijst!$J$7:$J$106,"Gasvormige waterstof 700 bar",Inzetlijst!JM$110:JM$209,"Tanken op de bouwplaats")</f>
        <v>0</v>
      </c>
      <c r="JP193">
        <f>SUMIFS(JP$5:JP$104,Verbruikerslijst!$E$7:$E$106,"Gasvormige waterstof 700 bar",Verbruikerslijst!$I$7:$I$106,"Nee",Inzetlijst!JN$110:JN$209,"Tanken op de bouwplaats")+SUMIFS(JP$5:JP$104,Verbruikerslijst!$I$7:$I$106,"Ja",Verbruikerslijst!$J$7:$J$106,"Gasvormige waterstof 700 bar",Inzetlijst!JN$110:JN$209,"Tanken op de bouwplaats")</f>
        <v>0</v>
      </c>
      <c r="JQ193">
        <f>SUMIFS(JQ$5:JQ$104,Verbruikerslijst!$E$7:$E$106,"Gasvormige waterstof 700 bar",Verbruikerslijst!$I$7:$I$106,"Nee",Inzetlijst!JO$110:JO$209,"Tanken op de bouwplaats")+SUMIFS(JQ$5:JQ$104,Verbruikerslijst!$I$7:$I$106,"Ja",Verbruikerslijst!$J$7:$J$106,"Gasvormige waterstof 700 bar",Inzetlijst!JO$110:JO$209,"Tanken op de bouwplaats")</f>
        <v>0</v>
      </c>
      <c r="JR193">
        <f>SUMIFS(JR$5:JR$104,Verbruikerslijst!$E$7:$E$106,"Gasvormige waterstof 700 bar",Verbruikerslijst!$I$7:$I$106,"Nee",Inzetlijst!JP$110:JP$209,"Tanken op de bouwplaats")+SUMIFS(JR$5:JR$104,Verbruikerslijst!$I$7:$I$106,"Ja",Verbruikerslijst!$J$7:$J$106,"Gasvormige waterstof 700 bar",Inzetlijst!JP$110:JP$209,"Tanken op de bouwplaats")</f>
        <v>0</v>
      </c>
      <c r="JS193">
        <f>SUMIFS(JS$5:JS$104,Verbruikerslijst!$E$7:$E$106,"Gasvormige waterstof 700 bar",Verbruikerslijst!$I$7:$I$106,"Nee",Inzetlijst!JQ$110:JQ$209,"Tanken op de bouwplaats")+SUMIFS(JS$5:JS$104,Verbruikerslijst!$I$7:$I$106,"Ja",Verbruikerslijst!$J$7:$J$106,"Gasvormige waterstof 700 bar",Inzetlijst!JQ$110:JQ$209,"Tanken op de bouwplaats")</f>
        <v>0</v>
      </c>
      <c r="JT193">
        <f>SUMIFS(JT$5:JT$104,Verbruikerslijst!$E$7:$E$106,"Gasvormige waterstof 700 bar",Verbruikerslijst!$I$7:$I$106,"Nee",Inzetlijst!JR$110:JR$209,"Tanken op de bouwplaats")+SUMIFS(JT$5:JT$104,Verbruikerslijst!$I$7:$I$106,"Ja",Verbruikerslijst!$J$7:$J$106,"Gasvormige waterstof 700 bar",Inzetlijst!JR$110:JR$209,"Tanken op de bouwplaats")</f>
        <v>0</v>
      </c>
      <c r="JU193">
        <f>SUMIFS(JU$5:JU$104,Verbruikerslijst!$E$7:$E$106,"Gasvormige waterstof 700 bar",Verbruikerslijst!$I$7:$I$106,"Nee",Inzetlijst!JS$110:JS$209,"Tanken op de bouwplaats")+SUMIFS(JU$5:JU$104,Verbruikerslijst!$I$7:$I$106,"Ja",Verbruikerslijst!$J$7:$J$106,"Gasvormige waterstof 700 bar",Inzetlijst!JS$110:JS$209,"Tanken op de bouwplaats")</f>
        <v>0</v>
      </c>
      <c r="JV193">
        <f>SUMIFS(JV$5:JV$104,Verbruikerslijst!$E$7:$E$106,"Gasvormige waterstof 700 bar",Verbruikerslijst!$I$7:$I$106,"Nee",Inzetlijst!JT$110:JT$209,"Tanken op de bouwplaats")+SUMIFS(JV$5:JV$104,Verbruikerslijst!$I$7:$I$106,"Ja",Verbruikerslijst!$J$7:$J$106,"Gasvormige waterstof 700 bar",Inzetlijst!JT$110:JT$209,"Tanken op de bouwplaats")</f>
        <v>0</v>
      </c>
      <c r="JW193">
        <f>SUMIFS(JW$5:JW$104,Verbruikerslijst!$E$7:$E$106,"Gasvormige waterstof 700 bar",Verbruikerslijst!$I$7:$I$106,"Nee",Inzetlijst!JU$110:JU$209,"Tanken op de bouwplaats")+SUMIFS(JW$5:JW$104,Verbruikerslijst!$I$7:$I$106,"Ja",Verbruikerslijst!$J$7:$J$106,"Gasvormige waterstof 700 bar",Inzetlijst!JU$110:JU$209,"Tanken op de bouwplaats")</f>
        <v>0</v>
      </c>
      <c r="JX193">
        <f>SUMIFS(JX$5:JX$104,Verbruikerslijst!$E$7:$E$106,"Gasvormige waterstof 700 bar",Verbruikerslijst!$I$7:$I$106,"Nee",Inzetlijst!JV$110:JV$209,"Tanken op de bouwplaats")+SUMIFS(JX$5:JX$104,Verbruikerslijst!$I$7:$I$106,"Ja",Verbruikerslijst!$J$7:$J$106,"Gasvormige waterstof 700 bar",Inzetlijst!JV$110:JV$209,"Tanken op de bouwplaats")</f>
        <v>0</v>
      </c>
      <c r="JY193">
        <f>SUMIFS(JY$5:JY$104,Verbruikerslijst!$E$7:$E$106,"Gasvormige waterstof 700 bar",Verbruikerslijst!$I$7:$I$106,"Nee",Inzetlijst!JW$110:JW$209,"Tanken op de bouwplaats")+SUMIFS(JY$5:JY$104,Verbruikerslijst!$I$7:$I$106,"Ja",Verbruikerslijst!$J$7:$J$106,"Gasvormige waterstof 700 bar",Inzetlijst!JW$110:JW$209,"Tanken op de bouwplaats")</f>
        <v>0</v>
      </c>
      <c r="JZ193">
        <f>SUMIFS(JZ$5:JZ$104,Verbruikerslijst!$E$7:$E$106,"Gasvormige waterstof 700 bar",Verbruikerslijst!$I$7:$I$106,"Nee",Inzetlijst!JX$110:JX$209,"Tanken op de bouwplaats")+SUMIFS(JZ$5:JZ$104,Verbruikerslijst!$I$7:$I$106,"Ja",Verbruikerslijst!$J$7:$J$106,"Gasvormige waterstof 700 bar",Inzetlijst!JX$110:JX$209,"Tanken op de bouwplaats")</f>
        <v>0</v>
      </c>
      <c r="KA193">
        <f>SUMIFS(KA$5:KA$104,Verbruikerslijst!$E$7:$E$106,"Gasvormige waterstof 700 bar",Verbruikerslijst!$I$7:$I$106,"Nee",Inzetlijst!JY$110:JY$209,"Tanken op de bouwplaats")+SUMIFS(KA$5:KA$104,Verbruikerslijst!$I$7:$I$106,"Ja",Verbruikerslijst!$J$7:$J$106,"Gasvormige waterstof 700 bar",Inzetlijst!JY$110:JY$209,"Tanken op de bouwplaats")</f>
        <v>0</v>
      </c>
      <c r="KB193">
        <f>SUMIFS(KB$5:KB$104,Verbruikerslijst!$E$7:$E$106,"Gasvormige waterstof 700 bar",Verbruikerslijst!$I$7:$I$106,"Nee",Inzetlijst!JZ$110:JZ$209,"Tanken op de bouwplaats")+SUMIFS(KB$5:KB$104,Verbruikerslijst!$I$7:$I$106,"Ja",Verbruikerslijst!$J$7:$J$106,"Gasvormige waterstof 700 bar",Inzetlijst!JZ$110:JZ$209,"Tanken op de bouwplaats")</f>
        <v>0</v>
      </c>
      <c r="KC193">
        <f>SUMIFS(KC$5:KC$104,Verbruikerslijst!$E$7:$E$106,"Gasvormige waterstof 700 bar",Verbruikerslijst!$I$7:$I$106,"Nee",Inzetlijst!KA$110:KA$209,"Tanken op de bouwplaats")+SUMIFS(KC$5:KC$104,Verbruikerslijst!$I$7:$I$106,"Ja",Verbruikerslijst!$J$7:$J$106,"Gasvormige waterstof 700 bar",Inzetlijst!KA$110:KA$209,"Tanken op de bouwplaats")</f>
        <v>0</v>
      </c>
      <c r="KD193">
        <f>SUMIFS(KD$5:KD$104,Verbruikerslijst!$E$7:$E$106,"Gasvormige waterstof 700 bar",Verbruikerslijst!$I$7:$I$106,"Nee",Inzetlijst!KB$110:KB$209,"Tanken op de bouwplaats")+SUMIFS(KD$5:KD$104,Verbruikerslijst!$I$7:$I$106,"Ja",Verbruikerslijst!$J$7:$J$106,"Gasvormige waterstof 700 bar",Inzetlijst!KB$110:KB$209,"Tanken op de bouwplaats")</f>
        <v>0</v>
      </c>
      <c r="KE193">
        <f>SUMIFS(KE$5:KE$104,Verbruikerslijst!$E$7:$E$106,"Gasvormige waterstof 700 bar",Verbruikerslijst!$I$7:$I$106,"Nee",Inzetlijst!KC$110:KC$209,"Tanken op de bouwplaats")+SUMIFS(KE$5:KE$104,Verbruikerslijst!$I$7:$I$106,"Ja",Verbruikerslijst!$J$7:$J$106,"Gasvormige waterstof 700 bar",Inzetlijst!KC$110:KC$209,"Tanken op de bouwplaats")</f>
        <v>0</v>
      </c>
      <c r="KF193">
        <f>SUMIFS(KF$5:KF$104,Verbruikerslijst!$E$7:$E$106,"Gasvormige waterstof 700 bar",Verbruikerslijst!$I$7:$I$106,"Nee",Inzetlijst!KD$110:KD$209,"Tanken op de bouwplaats")+SUMIFS(KF$5:KF$104,Verbruikerslijst!$I$7:$I$106,"Ja",Verbruikerslijst!$J$7:$J$106,"Gasvormige waterstof 700 bar",Inzetlijst!KD$110:KD$209,"Tanken op de bouwplaats")</f>
        <v>0</v>
      </c>
      <c r="KG193">
        <f>SUMIFS(KG$5:KG$104,Verbruikerslijst!$E$7:$E$106,"Gasvormige waterstof 700 bar",Verbruikerslijst!$I$7:$I$106,"Nee",Inzetlijst!KE$110:KE$209,"Tanken op de bouwplaats")+SUMIFS(KG$5:KG$104,Verbruikerslijst!$I$7:$I$106,"Ja",Verbruikerslijst!$J$7:$J$106,"Gasvormige waterstof 700 bar",Inzetlijst!KE$110:KE$209,"Tanken op de bouwplaats")</f>
        <v>0</v>
      </c>
      <c r="KH193">
        <f>SUMIFS(KH$5:KH$104,Verbruikerslijst!$E$7:$E$106,"Gasvormige waterstof 700 bar",Verbruikerslijst!$I$7:$I$106,"Nee",Inzetlijst!KF$110:KF$209,"Tanken op de bouwplaats")+SUMIFS(KH$5:KH$104,Verbruikerslijst!$I$7:$I$106,"Ja",Verbruikerslijst!$J$7:$J$106,"Gasvormige waterstof 700 bar",Inzetlijst!KF$110:KF$209,"Tanken op de bouwplaats")</f>
        <v>0</v>
      </c>
      <c r="KI193">
        <f>SUMIFS(KI$5:KI$104,Verbruikerslijst!$E$7:$E$106,"Gasvormige waterstof 700 bar",Verbruikerslijst!$I$7:$I$106,"Nee",Inzetlijst!KG$110:KG$209,"Tanken op de bouwplaats")+SUMIFS(KI$5:KI$104,Verbruikerslijst!$I$7:$I$106,"Ja",Verbruikerslijst!$J$7:$J$106,"Gasvormige waterstof 700 bar",Inzetlijst!KG$110:KG$209,"Tanken op de bouwplaats")</f>
        <v>0</v>
      </c>
      <c r="KJ193">
        <f>SUMIFS(KJ$5:KJ$104,Verbruikerslijst!$E$7:$E$106,"Gasvormige waterstof 700 bar",Verbruikerslijst!$I$7:$I$106,"Nee",Inzetlijst!KH$110:KH$209,"Tanken op de bouwplaats")+SUMIFS(KJ$5:KJ$104,Verbruikerslijst!$I$7:$I$106,"Ja",Verbruikerslijst!$J$7:$J$106,"Gasvormige waterstof 700 bar",Inzetlijst!KH$110:KH$209,"Tanken op de bouwplaats")</f>
        <v>0</v>
      </c>
      <c r="KK193">
        <f>SUMIFS(KK$5:KK$104,Verbruikerslijst!$E$7:$E$106,"Gasvormige waterstof 700 bar",Verbruikerslijst!$I$7:$I$106,"Nee",Inzetlijst!KI$110:KI$209,"Tanken op de bouwplaats")+SUMIFS(KK$5:KK$104,Verbruikerslijst!$I$7:$I$106,"Ja",Verbruikerslijst!$J$7:$J$106,"Gasvormige waterstof 700 bar",Inzetlijst!KI$110:KI$209,"Tanken op de bouwplaats")</f>
        <v>0</v>
      </c>
      <c r="KL193">
        <f>SUMIFS(KL$5:KL$104,Verbruikerslijst!$E$7:$E$106,"Gasvormige waterstof 700 bar",Verbruikerslijst!$I$7:$I$106,"Nee",Inzetlijst!KJ$110:KJ$209,"Tanken op de bouwplaats")+SUMIFS(KL$5:KL$104,Verbruikerslijst!$I$7:$I$106,"Ja",Verbruikerslijst!$J$7:$J$106,"Gasvormige waterstof 700 bar",Inzetlijst!KJ$110:KJ$209,"Tanken op de bouwplaats")</f>
        <v>0</v>
      </c>
      <c r="KM193">
        <f>SUMIFS(KM$5:KM$104,Verbruikerslijst!$E$7:$E$106,"Gasvormige waterstof 700 bar",Verbruikerslijst!$I$7:$I$106,"Nee",Inzetlijst!KK$110:KK$209,"Tanken op de bouwplaats")+SUMIFS(KM$5:KM$104,Verbruikerslijst!$I$7:$I$106,"Ja",Verbruikerslijst!$J$7:$J$106,"Gasvormige waterstof 700 bar",Inzetlijst!KK$110:KK$209,"Tanken op de bouwplaats")</f>
        <v>0</v>
      </c>
      <c r="KN193">
        <f>SUMIFS(KN$5:KN$104,Verbruikerslijst!$E$7:$E$106,"Gasvormige waterstof 700 bar",Verbruikerslijst!$I$7:$I$106,"Nee",Inzetlijst!KL$110:KL$209,"Tanken op de bouwplaats")+SUMIFS(KN$5:KN$104,Verbruikerslijst!$I$7:$I$106,"Ja",Verbruikerslijst!$J$7:$J$106,"Gasvormige waterstof 700 bar",Inzetlijst!KL$110:KL$209,"Tanken op de bouwplaats")</f>
        <v>0</v>
      </c>
      <c r="KO193">
        <f>SUMIFS(KO$5:KO$104,Verbruikerslijst!$E$7:$E$106,"Gasvormige waterstof 700 bar",Verbruikerslijst!$I$7:$I$106,"Nee",Inzetlijst!KM$110:KM$209,"Tanken op de bouwplaats")+SUMIFS(KO$5:KO$104,Verbruikerslijst!$I$7:$I$106,"Ja",Verbruikerslijst!$J$7:$J$106,"Gasvormige waterstof 700 bar",Inzetlijst!KM$110:KM$209,"Tanken op de bouwplaats")</f>
        <v>0</v>
      </c>
      <c r="KP193">
        <f>SUMIFS(KP$5:KP$104,Verbruikerslijst!$E$7:$E$106,"Gasvormige waterstof 700 bar",Verbruikerslijst!$I$7:$I$106,"Nee",Inzetlijst!KN$110:KN$209,"Tanken op de bouwplaats")+SUMIFS(KP$5:KP$104,Verbruikerslijst!$I$7:$I$106,"Ja",Verbruikerslijst!$J$7:$J$106,"Gasvormige waterstof 700 bar",Inzetlijst!KN$110:KN$209,"Tanken op de bouwplaats")</f>
        <v>0</v>
      </c>
      <c r="KQ193">
        <f>SUMIFS(KQ$5:KQ$104,Verbruikerslijst!$E$7:$E$106,"Gasvormige waterstof 700 bar",Verbruikerslijst!$I$7:$I$106,"Nee",Inzetlijst!KO$110:KO$209,"Tanken op de bouwplaats")+SUMIFS(KQ$5:KQ$104,Verbruikerslijst!$I$7:$I$106,"Ja",Verbruikerslijst!$J$7:$J$106,"Gasvormige waterstof 700 bar",Inzetlijst!KO$110:KO$209,"Tanken op de bouwplaats")</f>
        <v>0</v>
      </c>
      <c r="KR193">
        <f>SUMIFS(KR$5:KR$104,Verbruikerslijst!$E$7:$E$106,"Gasvormige waterstof 700 bar",Verbruikerslijst!$I$7:$I$106,"Nee",Inzetlijst!KP$110:KP$209,"Tanken op de bouwplaats")+SUMIFS(KR$5:KR$104,Verbruikerslijst!$I$7:$I$106,"Ja",Verbruikerslijst!$J$7:$J$106,"Gasvormige waterstof 700 bar",Inzetlijst!KP$110:KP$209,"Tanken op de bouwplaats")</f>
        <v>0</v>
      </c>
      <c r="KS193">
        <f>SUMIFS(KS$5:KS$104,Verbruikerslijst!$E$7:$E$106,"Gasvormige waterstof 700 bar",Verbruikerslijst!$I$7:$I$106,"Nee",Inzetlijst!KQ$110:KQ$209,"Tanken op de bouwplaats")+SUMIFS(KS$5:KS$104,Verbruikerslijst!$I$7:$I$106,"Ja",Verbruikerslijst!$J$7:$J$106,"Gasvormige waterstof 700 bar",Inzetlijst!KQ$110:KQ$209,"Tanken op de bouwplaats")</f>
        <v>0</v>
      </c>
      <c r="KT193">
        <f>SUMIFS(KT$5:KT$104,Verbruikerslijst!$E$7:$E$106,"Gasvormige waterstof 700 bar",Verbruikerslijst!$I$7:$I$106,"Nee",Inzetlijst!KR$110:KR$209,"Tanken op de bouwplaats")+SUMIFS(KT$5:KT$104,Verbruikerslijst!$I$7:$I$106,"Ja",Verbruikerslijst!$J$7:$J$106,"Gasvormige waterstof 700 bar",Inzetlijst!KR$110:KR$209,"Tanken op de bouwplaats")</f>
        <v>0</v>
      </c>
      <c r="KU193">
        <f>SUMIFS(KU$5:KU$104,Verbruikerslijst!$E$7:$E$106,"Gasvormige waterstof 700 bar",Verbruikerslijst!$I$7:$I$106,"Nee",Inzetlijst!KS$110:KS$209,"Tanken op de bouwplaats")+SUMIFS(KU$5:KU$104,Verbruikerslijst!$I$7:$I$106,"Ja",Verbruikerslijst!$J$7:$J$106,"Gasvormige waterstof 700 bar",Inzetlijst!KS$110:KS$209,"Tanken op de bouwplaats")</f>
        <v>0</v>
      </c>
      <c r="KV193">
        <f>SUMIFS(KV$5:KV$104,Verbruikerslijst!$E$7:$E$106,"Gasvormige waterstof 700 bar",Verbruikerslijst!$I$7:$I$106,"Nee",Inzetlijst!KT$110:KT$209,"Tanken op de bouwplaats")+SUMIFS(KV$5:KV$104,Verbruikerslijst!$I$7:$I$106,"Ja",Verbruikerslijst!$J$7:$J$106,"Gasvormige waterstof 700 bar",Inzetlijst!KT$110:KT$209,"Tanken op de bouwplaats")</f>
        <v>0</v>
      </c>
      <c r="KW193">
        <f>SUMIFS(KW$5:KW$104,Verbruikerslijst!$E$7:$E$106,"Gasvormige waterstof 700 bar",Verbruikerslijst!$I$7:$I$106,"Nee",Inzetlijst!KU$110:KU$209,"Tanken op de bouwplaats")+SUMIFS(KW$5:KW$104,Verbruikerslijst!$I$7:$I$106,"Ja",Verbruikerslijst!$J$7:$J$106,"Gasvormige waterstof 700 bar",Inzetlijst!KU$110:KU$209,"Tanken op de bouwplaats")</f>
        <v>0</v>
      </c>
      <c r="KX193">
        <f>SUMIFS(KX$5:KX$104,Verbruikerslijst!$E$7:$E$106,"Gasvormige waterstof 700 bar",Verbruikerslijst!$I$7:$I$106,"Nee",Inzetlijst!KV$110:KV$209,"Tanken op de bouwplaats")+SUMIFS(KX$5:KX$104,Verbruikerslijst!$I$7:$I$106,"Ja",Verbruikerslijst!$J$7:$J$106,"Gasvormige waterstof 700 bar",Inzetlijst!KV$110:KV$209,"Tanken op de bouwplaats")</f>
        <v>0</v>
      </c>
      <c r="KY193">
        <f>SUMIFS(KY$5:KY$104,Verbruikerslijst!$E$7:$E$106,"Gasvormige waterstof 700 bar",Verbruikerslijst!$I$7:$I$106,"Nee",Inzetlijst!KW$110:KW$209,"Tanken op de bouwplaats")+SUMIFS(KY$5:KY$104,Verbruikerslijst!$I$7:$I$106,"Ja",Verbruikerslijst!$J$7:$J$106,"Gasvormige waterstof 700 bar",Inzetlijst!KW$110:KW$209,"Tanken op de bouwplaats")</f>
        <v>0</v>
      </c>
      <c r="KZ193">
        <f>SUMIFS(KZ$5:KZ$104,Verbruikerslijst!$E$7:$E$106,"Gasvormige waterstof 700 bar",Verbruikerslijst!$I$7:$I$106,"Nee",Inzetlijst!KX$110:KX$209,"Tanken op de bouwplaats")+SUMIFS(KZ$5:KZ$104,Verbruikerslijst!$I$7:$I$106,"Ja",Verbruikerslijst!$J$7:$J$106,"Gasvormige waterstof 700 bar",Inzetlijst!KX$110:KX$209,"Tanken op de bouwplaats")</f>
        <v>0</v>
      </c>
      <c r="LA193">
        <f>SUMIFS(LA$5:LA$104,Verbruikerslijst!$E$7:$E$106,"Gasvormige waterstof 700 bar",Verbruikerslijst!$I$7:$I$106,"Nee",Inzetlijst!KY$110:KY$209,"Tanken op de bouwplaats")+SUMIFS(LA$5:LA$104,Verbruikerslijst!$I$7:$I$106,"Ja",Verbruikerslijst!$J$7:$J$106,"Gasvormige waterstof 700 bar",Inzetlijst!KY$110:KY$209,"Tanken op de bouwplaats")</f>
        <v>0</v>
      </c>
      <c r="LB193">
        <f>SUMIFS(LB$5:LB$104,Verbruikerslijst!$E$7:$E$106,"Gasvormige waterstof 700 bar",Verbruikerslijst!$I$7:$I$106,"Nee",Inzetlijst!KZ$110:KZ$209,"Tanken op de bouwplaats")+SUMIFS(LB$5:LB$104,Verbruikerslijst!$I$7:$I$106,"Ja",Verbruikerslijst!$J$7:$J$106,"Gasvormige waterstof 700 bar",Inzetlijst!KZ$110:KZ$209,"Tanken op de bouwplaats")</f>
        <v>0</v>
      </c>
      <c r="LC193">
        <f>SUMIFS(LC$5:LC$104,Verbruikerslijst!$E$7:$E$106,"Gasvormige waterstof 700 bar",Verbruikerslijst!$I$7:$I$106,"Nee",Inzetlijst!LA$110:LA$209,"Tanken op de bouwplaats")+SUMIFS(LC$5:LC$104,Verbruikerslijst!$I$7:$I$106,"Ja",Verbruikerslijst!$J$7:$J$106,"Gasvormige waterstof 700 bar",Inzetlijst!LA$110:LA$209,"Tanken op de bouwplaats")</f>
        <v>0</v>
      </c>
      <c r="LD193">
        <f>SUMIFS(LD$5:LD$104,Verbruikerslijst!$E$7:$E$106,"Gasvormige waterstof 700 bar",Verbruikerslijst!$I$7:$I$106,"Nee",Inzetlijst!LB$110:LB$209,"Tanken op de bouwplaats")+SUMIFS(LD$5:LD$104,Verbruikerslijst!$I$7:$I$106,"Ja",Verbruikerslijst!$J$7:$J$106,"Gasvormige waterstof 700 bar",Inzetlijst!LB$110:LB$209,"Tanken op de bouwplaats")</f>
        <v>0</v>
      </c>
      <c r="LE193">
        <f>SUMIFS(LE$5:LE$104,Verbruikerslijst!$E$7:$E$106,"Gasvormige waterstof 700 bar",Verbruikerslijst!$I$7:$I$106,"Nee",Inzetlijst!LC$110:LC$209,"Tanken op de bouwplaats")+SUMIFS(LE$5:LE$104,Verbruikerslijst!$I$7:$I$106,"Ja",Verbruikerslijst!$J$7:$J$106,"Gasvormige waterstof 700 bar",Inzetlijst!LC$110:LC$209,"Tanken op de bouwplaats")</f>
        <v>0</v>
      </c>
      <c r="LF193">
        <f>SUMIFS(LF$5:LF$104,Verbruikerslijst!$E$7:$E$106,"Gasvormige waterstof 700 bar",Verbruikerslijst!$I$7:$I$106,"Nee",Inzetlijst!LD$110:LD$209,"Tanken op de bouwplaats")+SUMIFS(LF$5:LF$104,Verbruikerslijst!$I$7:$I$106,"Ja",Verbruikerslijst!$J$7:$J$106,"Gasvormige waterstof 700 bar",Inzetlijst!LD$110:LD$209,"Tanken op de bouwplaats")</f>
        <v>0</v>
      </c>
      <c r="LG193">
        <f>SUMIFS(LG$5:LG$104,Verbruikerslijst!$E$7:$E$106,"Gasvormige waterstof 700 bar",Verbruikerslijst!$I$7:$I$106,"Nee",Inzetlijst!LE$110:LE$209,"Tanken op de bouwplaats")+SUMIFS(LG$5:LG$104,Verbruikerslijst!$I$7:$I$106,"Ja",Verbruikerslijst!$J$7:$J$106,"Gasvormige waterstof 700 bar",Inzetlijst!LE$110:LE$209,"Tanken op de bouwplaats")</f>
        <v>0</v>
      </c>
      <c r="LH193">
        <f>SUMIFS(LH$5:LH$104,Verbruikerslijst!$E$7:$E$106,"Gasvormige waterstof 700 bar",Verbruikerslijst!$I$7:$I$106,"Nee",Inzetlijst!LF$110:LF$209,"Tanken op de bouwplaats")+SUMIFS(LH$5:LH$104,Verbruikerslijst!$I$7:$I$106,"Ja",Verbruikerslijst!$J$7:$J$106,"Gasvormige waterstof 700 bar",Inzetlijst!LF$110:LF$209,"Tanken op de bouwplaats")</f>
        <v>0</v>
      </c>
      <c r="LI193">
        <f>SUMIFS(LI$5:LI$104,Verbruikerslijst!$E$7:$E$106,"Gasvormige waterstof 700 bar",Verbruikerslijst!$I$7:$I$106,"Nee",Inzetlijst!LG$110:LG$209,"Tanken op de bouwplaats")+SUMIFS(LI$5:LI$104,Verbruikerslijst!$I$7:$I$106,"Ja",Verbruikerslijst!$J$7:$J$106,"Gasvormige waterstof 700 bar",Inzetlijst!LG$110:LG$209,"Tanken op de bouwplaats")</f>
        <v>0</v>
      </c>
      <c r="LJ193">
        <f>SUMIFS(LJ$5:LJ$104,Verbruikerslijst!$E$7:$E$106,"Gasvormige waterstof 700 bar",Verbruikerslijst!$I$7:$I$106,"Nee",Inzetlijst!LH$110:LH$209,"Tanken op de bouwplaats")+SUMIFS(LJ$5:LJ$104,Verbruikerslijst!$I$7:$I$106,"Ja",Verbruikerslijst!$J$7:$J$106,"Gasvormige waterstof 700 bar",Inzetlijst!LH$110:LH$209,"Tanken op de bouwplaats")</f>
        <v>0</v>
      </c>
      <c r="LK193">
        <f>SUMIFS(LK$5:LK$104,Verbruikerslijst!$E$7:$E$106,"Gasvormige waterstof 700 bar",Verbruikerslijst!$I$7:$I$106,"Nee",Inzetlijst!LI$110:LI$209,"Tanken op de bouwplaats")+SUMIFS(LK$5:LK$104,Verbruikerslijst!$I$7:$I$106,"Ja",Verbruikerslijst!$J$7:$J$106,"Gasvormige waterstof 700 bar",Inzetlijst!LI$110:LI$209,"Tanken op de bouwplaats")</f>
        <v>0</v>
      </c>
      <c r="LL193">
        <f>SUMIFS(LL$5:LL$104,Verbruikerslijst!$E$7:$E$106,"Gasvormige waterstof 700 bar",Verbruikerslijst!$I$7:$I$106,"Nee",Inzetlijst!LJ$110:LJ$209,"Tanken op de bouwplaats")+SUMIFS(LL$5:LL$104,Verbruikerslijst!$I$7:$I$106,"Ja",Verbruikerslijst!$J$7:$J$106,"Gasvormige waterstof 700 bar",Inzetlijst!LJ$110:LJ$209,"Tanken op de bouwplaats")</f>
        <v>0</v>
      </c>
      <c r="LM193">
        <f>SUMIFS(LM$5:LM$104,Verbruikerslijst!$E$7:$E$106,"Gasvormige waterstof 700 bar",Verbruikerslijst!$I$7:$I$106,"Nee",Inzetlijst!LK$110:LK$209,"Tanken op de bouwplaats")+SUMIFS(LM$5:LM$104,Verbruikerslijst!$I$7:$I$106,"Ja",Verbruikerslijst!$J$7:$J$106,"Gasvormige waterstof 700 bar",Inzetlijst!LK$110:LK$209,"Tanken op de bouwplaats")</f>
        <v>0</v>
      </c>
      <c r="LN193">
        <f>SUMIFS(LN$5:LN$104,Verbruikerslijst!$E$7:$E$106,"Gasvormige waterstof 700 bar",Verbruikerslijst!$I$7:$I$106,"Nee",Inzetlijst!LL$110:LL$209,"Tanken op de bouwplaats")+SUMIFS(LN$5:LN$104,Verbruikerslijst!$I$7:$I$106,"Ja",Verbruikerslijst!$J$7:$J$106,"Gasvormige waterstof 700 bar",Inzetlijst!LL$110:LL$209,"Tanken op de bouwplaats")</f>
        <v>0</v>
      </c>
      <c r="LO193">
        <f>SUMIFS(LO$5:LO$104,Verbruikerslijst!$E$7:$E$106,"Gasvormige waterstof 700 bar",Verbruikerslijst!$I$7:$I$106,"Nee",Inzetlijst!LM$110:LM$209,"Tanken op de bouwplaats")+SUMIFS(LO$5:LO$104,Verbruikerslijst!$I$7:$I$106,"Ja",Verbruikerslijst!$J$7:$J$106,"Gasvormige waterstof 700 bar",Inzetlijst!LM$110:LM$209,"Tanken op de bouwplaats")</f>
        <v>0</v>
      </c>
      <c r="LP193">
        <f>SUMIFS(LP$5:LP$104,Verbruikerslijst!$E$7:$E$106,"Gasvormige waterstof 700 bar",Verbruikerslijst!$I$7:$I$106,"Nee",Inzetlijst!LN$110:LN$209,"Tanken op de bouwplaats")+SUMIFS(LP$5:LP$104,Verbruikerslijst!$I$7:$I$106,"Ja",Verbruikerslijst!$J$7:$J$106,"Gasvormige waterstof 700 bar",Inzetlijst!LN$110:LN$209,"Tanken op de bouwplaats")</f>
        <v>0</v>
      </c>
      <c r="LQ193">
        <f>SUMIFS(LQ$5:LQ$104,Verbruikerslijst!$E$7:$E$106,"Gasvormige waterstof 700 bar",Verbruikerslijst!$I$7:$I$106,"Nee",Inzetlijst!LO$110:LO$209,"Tanken op de bouwplaats")+SUMIFS(LQ$5:LQ$104,Verbruikerslijst!$I$7:$I$106,"Ja",Verbruikerslijst!$J$7:$J$106,"Gasvormige waterstof 700 bar",Inzetlijst!LO$110:LO$209,"Tanken op de bouwplaats")</f>
        <v>0</v>
      </c>
      <c r="LR193">
        <f>SUMIFS(LR$5:LR$104,Verbruikerslijst!$E$7:$E$106,"Gasvormige waterstof 700 bar",Verbruikerslijst!$I$7:$I$106,"Nee",Inzetlijst!LP$110:LP$209,"Tanken op de bouwplaats")+SUMIFS(LR$5:LR$104,Verbruikerslijst!$I$7:$I$106,"Ja",Verbruikerslijst!$J$7:$J$106,"Gasvormige waterstof 700 bar",Inzetlijst!LP$110:LP$209,"Tanken op de bouwplaats")</f>
        <v>0</v>
      </c>
      <c r="LS193">
        <f>SUMIFS(LS$5:LS$104,Verbruikerslijst!$E$7:$E$106,"Gasvormige waterstof 700 bar",Verbruikerslijst!$I$7:$I$106,"Nee",Inzetlijst!LQ$110:LQ$209,"Tanken op de bouwplaats")+SUMIFS(LS$5:LS$104,Verbruikerslijst!$I$7:$I$106,"Ja",Verbruikerslijst!$J$7:$J$106,"Gasvormige waterstof 700 bar",Inzetlijst!LQ$110:LQ$209,"Tanken op de bouwplaats")</f>
        <v>0</v>
      </c>
      <c r="LT193">
        <f>SUMIFS(LT$5:LT$104,Verbruikerslijst!$E$7:$E$106,"Gasvormige waterstof 700 bar",Verbruikerslijst!$I$7:$I$106,"Nee",Inzetlijst!LR$110:LR$209,"Tanken op de bouwplaats")+SUMIFS(LT$5:LT$104,Verbruikerslijst!$I$7:$I$106,"Ja",Verbruikerslijst!$J$7:$J$106,"Gasvormige waterstof 700 bar",Inzetlijst!LR$110:LR$209,"Tanken op de bouwplaats")</f>
        <v>0</v>
      </c>
      <c r="LU193">
        <f>SUMIFS(LU$5:LU$104,Verbruikerslijst!$E$7:$E$106,"Gasvormige waterstof 700 bar",Verbruikerslijst!$I$7:$I$106,"Nee",Inzetlijst!LS$110:LS$209,"Tanken op de bouwplaats")+SUMIFS(LU$5:LU$104,Verbruikerslijst!$I$7:$I$106,"Ja",Verbruikerslijst!$J$7:$J$106,"Gasvormige waterstof 700 bar",Inzetlijst!LS$110:LS$209,"Tanken op de bouwplaats")</f>
        <v>0</v>
      </c>
      <c r="LV193">
        <f>SUMIFS(LV$5:LV$104,Verbruikerslijst!$E$7:$E$106,"Gasvormige waterstof 700 bar",Verbruikerslijst!$I$7:$I$106,"Nee",Inzetlijst!LT$110:LT$209,"Tanken op de bouwplaats")+SUMIFS(LV$5:LV$104,Verbruikerslijst!$I$7:$I$106,"Ja",Verbruikerslijst!$J$7:$J$106,"Gasvormige waterstof 700 bar",Inzetlijst!LT$110:LT$209,"Tanken op de bouwplaats")</f>
        <v>0</v>
      </c>
      <c r="LW193">
        <f>SUMIFS(LW$5:LW$104,Verbruikerslijst!$E$7:$E$106,"Gasvormige waterstof 700 bar",Verbruikerslijst!$I$7:$I$106,"Nee",Inzetlijst!LU$110:LU$209,"Tanken op de bouwplaats")+SUMIFS(LW$5:LW$104,Verbruikerslijst!$I$7:$I$106,"Ja",Verbruikerslijst!$J$7:$J$106,"Gasvormige waterstof 700 bar",Inzetlijst!LU$110:LU$209,"Tanken op de bouwplaats")</f>
        <v>0</v>
      </c>
      <c r="LX193">
        <f>SUMIFS(LX$5:LX$104,Verbruikerslijst!$E$7:$E$106,"Gasvormige waterstof 700 bar",Verbruikerslijst!$I$7:$I$106,"Nee",Inzetlijst!LV$110:LV$209,"Tanken op de bouwplaats")+SUMIFS(LX$5:LX$104,Verbruikerslijst!$I$7:$I$106,"Ja",Verbruikerslijst!$J$7:$J$106,"Gasvormige waterstof 700 bar",Inzetlijst!LV$110:LV$209,"Tanken op de bouwplaats")</f>
        <v>0</v>
      </c>
      <c r="LY193">
        <f>SUMIFS(LY$5:LY$104,Verbruikerslijst!$E$7:$E$106,"Gasvormige waterstof 700 bar",Verbruikerslijst!$I$7:$I$106,"Nee",Inzetlijst!LW$110:LW$209,"Tanken op de bouwplaats")+SUMIFS(LY$5:LY$104,Verbruikerslijst!$I$7:$I$106,"Ja",Verbruikerslijst!$J$7:$J$106,"Gasvormige waterstof 700 bar",Inzetlijst!LW$110:LW$209,"Tanken op de bouwplaats")</f>
        <v>0</v>
      </c>
      <c r="LZ193">
        <f>SUMIFS(LZ$5:LZ$104,Verbruikerslijst!$E$7:$E$106,"Gasvormige waterstof 700 bar",Verbruikerslijst!$I$7:$I$106,"Nee",Inzetlijst!LX$110:LX$209,"Tanken op de bouwplaats")+SUMIFS(LZ$5:LZ$104,Verbruikerslijst!$I$7:$I$106,"Ja",Verbruikerslijst!$J$7:$J$106,"Gasvormige waterstof 700 bar",Inzetlijst!LX$110:LX$209,"Tanken op de bouwplaats")</f>
        <v>0</v>
      </c>
      <c r="MA193">
        <f>SUMIFS(MA$5:MA$104,Verbruikerslijst!$E$7:$E$106,"Gasvormige waterstof 700 bar",Verbruikerslijst!$I$7:$I$106,"Nee",Inzetlijst!LY$110:LY$209,"Tanken op de bouwplaats")+SUMIFS(MA$5:MA$104,Verbruikerslijst!$I$7:$I$106,"Ja",Verbruikerslijst!$J$7:$J$106,"Gasvormige waterstof 700 bar",Inzetlijst!LY$110:LY$209,"Tanken op de bouwplaats")</f>
        <v>0</v>
      </c>
      <c r="MB193">
        <f>SUMIFS(MB$5:MB$104,Verbruikerslijst!$E$7:$E$106,"Gasvormige waterstof 700 bar",Verbruikerslijst!$I$7:$I$106,"Nee",Inzetlijst!LZ$110:LZ$209,"Tanken op de bouwplaats")+SUMIFS(MB$5:MB$104,Verbruikerslijst!$I$7:$I$106,"Ja",Verbruikerslijst!$J$7:$J$106,"Gasvormige waterstof 700 bar",Inzetlijst!LZ$110:LZ$209,"Tanken op de bouwplaats")</f>
        <v>0</v>
      </c>
      <c r="MC193">
        <f>SUMIFS(MC$5:MC$104,Verbruikerslijst!$E$7:$E$106,"Gasvormige waterstof 700 bar",Verbruikerslijst!$I$7:$I$106,"Nee",Inzetlijst!MA$110:MA$209,"Tanken op de bouwplaats")+SUMIFS(MC$5:MC$104,Verbruikerslijst!$I$7:$I$106,"Ja",Verbruikerslijst!$J$7:$J$106,"Gasvormige waterstof 700 bar",Inzetlijst!MA$110:MA$209,"Tanken op de bouwplaats")</f>
        <v>0</v>
      </c>
      <c r="MD193">
        <f>SUMIFS(MD$5:MD$104,Verbruikerslijst!$E$7:$E$106,"Gasvormige waterstof 700 bar",Verbruikerslijst!$I$7:$I$106,"Nee",Inzetlijst!MB$110:MB$209,"Tanken op de bouwplaats")+SUMIFS(MD$5:MD$104,Verbruikerslijst!$I$7:$I$106,"Ja",Verbruikerslijst!$J$7:$J$106,"Gasvormige waterstof 700 bar",Inzetlijst!MB$110:MB$209,"Tanken op de bouwplaats")</f>
        <v>0</v>
      </c>
      <c r="ME193">
        <f>SUMIFS(ME$5:ME$104,Verbruikerslijst!$E$7:$E$106,"Gasvormige waterstof 700 bar",Verbruikerslijst!$I$7:$I$106,"Nee",Inzetlijst!MC$110:MC$209,"Tanken op de bouwplaats")+SUMIFS(ME$5:ME$104,Verbruikerslijst!$I$7:$I$106,"Ja",Verbruikerslijst!$J$7:$J$106,"Gasvormige waterstof 700 bar",Inzetlijst!MC$110:MC$209,"Tanken op de bouwplaats")</f>
        <v>0</v>
      </c>
      <c r="MF193">
        <f>SUMIFS(MF$5:MF$104,Verbruikerslijst!$E$7:$E$106,"Gasvormige waterstof 700 bar",Verbruikerslijst!$I$7:$I$106,"Nee",Inzetlijst!MD$110:MD$209,"Tanken op de bouwplaats")+SUMIFS(MF$5:MF$104,Verbruikerslijst!$I$7:$I$106,"Ja",Verbruikerslijst!$J$7:$J$106,"Gasvormige waterstof 700 bar",Inzetlijst!MD$110:MD$209,"Tanken op de bouwplaats")</f>
        <v>0</v>
      </c>
      <c r="MG193">
        <f>SUMIFS(MG$5:MG$104,Verbruikerslijst!$E$7:$E$106,"Gasvormige waterstof 700 bar",Verbruikerslijst!$I$7:$I$106,"Nee",Inzetlijst!ME$110:ME$209,"Tanken op de bouwplaats")+SUMIFS(MG$5:MG$104,Verbruikerslijst!$I$7:$I$106,"Ja",Verbruikerslijst!$J$7:$J$106,"Gasvormige waterstof 700 bar",Inzetlijst!ME$110:ME$209,"Tanken op de bouwplaats")</f>
        <v>0</v>
      </c>
      <c r="MH193">
        <f>SUMIFS(MH$5:MH$104,Verbruikerslijst!$E$7:$E$106,"Gasvormige waterstof 700 bar",Verbruikerslijst!$I$7:$I$106,"Nee",Inzetlijst!MF$110:MF$209,"Tanken op de bouwplaats")+SUMIFS(MH$5:MH$104,Verbruikerslijst!$I$7:$I$106,"Ja",Verbruikerslijst!$J$7:$J$106,"Gasvormige waterstof 700 bar",Inzetlijst!MF$110:MF$209,"Tanken op de bouwplaats")</f>
        <v>0</v>
      </c>
      <c r="MI193">
        <f>SUMIFS(MI$5:MI$104,Verbruikerslijst!$E$7:$E$106,"Gasvormige waterstof 700 bar",Verbruikerslijst!$I$7:$I$106,"Nee",Inzetlijst!MG$110:MG$209,"Tanken op de bouwplaats")+SUMIFS(MI$5:MI$104,Verbruikerslijst!$I$7:$I$106,"Ja",Verbruikerslijst!$J$7:$J$106,"Gasvormige waterstof 700 bar",Inzetlijst!MG$110:MG$209,"Tanken op de bouwplaats")</f>
        <v>0</v>
      </c>
      <c r="MJ193">
        <f>SUMIFS(MJ$5:MJ$104,Verbruikerslijst!$E$7:$E$106,"Gasvormige waterstof 700 bar",Verbruikerslijst!$I$7:$I$106,"Nee",Inzetlijst!MH$110:MH$209,"Tanken op de bouwplaats")+SUMIFS(MJ$5:MJ$104,Verbruikerslijst!$I$7:$I$106,"Ja",Verbruikerslijst!$J$7:$J$106,"Gasvormige waterstof 700 bar",Inzetlijst!MH$110:MH$209,"Tanken op de bouwplaats")</f>
        <v>0</v>
      </c>
      <c r="MK193">
        <f>SUMIFS(MK$5:MK$104,Verbruikerslijst!$E$7:$E$106,"Gasvormige waterstof 700 bar",Verbruikerslijst!$I$7:$I$106,"Nee",Inzetlijst!MI$110:MI$209,"Tanken op de bouwplaats")+SUMIFS(MK$5:MK$104,Verbruikerslijst!$I$7:$I$106,"Ja",Verbruikerslijst!$J$7:$J$106,"Gasvormige waterstof 700 bar",Inzetlijst!MI$110:MI$209,"Tanken op de bouwplaats")</f>
        <v>0</v>
      </c>
      <c r="ML193">
        <f>SUMIFS(ML$5:ML$104,Verbruikerslijst!$E$7:$E$106,"Gasvormige waterstof 700 bar",Verbruikerslijst!$I$7:$I$106,"Nee",Inzetlijst!MJ$110:MJ$209,"Tanken op de bouwplaats")+SUMIFS(ML$5:ML$104,Verbruikerslijst!$I$7:$I$106,"Ja",Verbruikerslijst!$J$7:$J$106,"Gasvormige waterstof 700 bar",Inzetlijst!MJ$110:MJ$209,"Tanken op de bouwplaats")</f>
        <v>0</v>
      </c>
      <c r="MM193">
        <f>SUMIFS(MM$5:MM$104,Verbruikerslijst!$E$7:$E$106,"Gasvormige waterstof 700 bar",Verbruikerslijst!$I$7:$I$106,"Nee",Inzetlijst!MK$110:MK$209,"Tanken op de bouwplaats")+SUMIFS(MM$5:MM$104,Verbruikerslijst!$I$7:$I$106,"Ja",Verbruikerslijst!$J$7:$J$106,"Gasvormige waterstof 700 bar",Inzetlijst!MK$110:MK$209,"Tanken op de bouwplaats")</f>
        <v>0</v>
      </c>
      <c r="MN193">
        <f>SUMIFS(MN$5:MN$104,Verbruikerslijst!$E$7:$E$106,"Gasvormige waterstof 700 bar",Verbruikerslijst!$I$7:$I$106,"Nee",Inzetlijst!ML$110:ML$209,"Tanken op de bouwplaats")+SUMIFS(MN$5:MN$104,Verbruikerslijst!$I$7:$I$106,"Ja",Verbruikerslijst!$J$7:$J$106,"Gasvormige waterstof 700 bar",Inzetlijst!ML$110:ML$209,"Tanken op de bouwplaats")</f>
        <v>0</v>
      </c>
      <c r="MO193">
        <f>SUMIFS(MO$5:MO$104,Verbruikerslijst!$E$7:$E$106,"Gasvormige waterstof 700 bar",Verbruikerslijst!$I$7:$I$106,"Nee",Inzetlijst!MM$110:MM$209,"Tanken op de bouwplaats")+SUMIFS(MO$5:MO$104,Verbruikerslijst!$I$7:$I$106,"Ja",Verbruikerslijst!$J$7:$J$106,"Gasvormige waterstof 700 bar",Inzetlijst!MM$110:MM$209,"Tanken op de bouwplaats")</f>
        <v>0</v>
      </c>
      <c r="MP193">
        <f>SUMIFS(MP$5:MP$104,Verbruikerslijst!$E$7:$E$106,"Gasvormige waterstof 700 bar",Verbruikerslijst!$I$7:$I$106,"Nee",Inzetlijst!MN$110:MN$209,"Tanken op de bouwplaats")+SUMIFS(MP$5:MP$104,Verbruikerslijst!$I$7:$I$106,"Ja",Verbruikerslijst!$J$7:$J$106,"Gasvormige waterstof 700 bar",Inzetlijst!MN$110:MN$209,"Tanken op de bouwplaats")</f>
        <v>0</v>
      </c>
      <c r="MQ193">
        <f>SUMIFS(MQ$5:MQ$104,Verbruikerslijst!$E$7:$E$106,"Gasvormige waterstof 700 bar",Verbruikerslijst!$I$7:$I$106,"Nee",Inzetlijst!MO$110:MO$209,"Tanken op de bouwplaats")+SUMIFS(MQ$5:MQ$104,Verbruikerslijst!$I$7:$I$106,"Ja",Verbruikerslijst!$J$7:$J$106,"Gasvormige waterstof 700 bar",Inzetlijst!MO$110:MO$209,"Tanken op de bouwplaats")</f>
        <v>0</v>
      </c>
      <c r="MR193">
        <f>SUMIFS(MR$5:MR$104,Verbruikerslijst!$E$7:$E$106,"Gasvormige waterstof 700 bar",Verbruikerslijst!$I$7:$I$106,"Nee",Inzetlijst!MP$110:MP$209,"Tanken op de bouwplaats")+SUMIFS(MR$5:MR$104,Verbruikerslijst!$I$7:$I$106,"Ja",Verbruikerslijst!$J$7:$J$106,"Gasvormige waterstof 700 bar",Inzetlijst!MP$110:MP$209,"Tanken op de bouwplaats")</f>
        <v>0</v>
      </c>
      <c r="MS193">
        <f>SUMIFS(MS$5:MS$104,Verbruikerslijst!$E$7:$E$106,"Gasvormige waterstof 700 bar",Verbruikerslijst!$I$7:$I$106,"Nee",Inzetlijst!MQ$110:MQ$209,"Tanken op de bouwplaats")+SUMIFS(MS$5:MS$104,Verbruikerslijst!$I$7:$I$106,"Ja",Verbruikerslijst!$J$7:$J$106,"Gasvormige waterstof 700 bar",Inzetlijst!MQ$110:MQ$209,"Tanken op de bouwplaats")</f>
        <v>0</v>
      </c>
      <c r="MT193">
        <f>SUMIFS(MT$5:MT$104,Verbruikerslijst!$E$7:$E$106,"Gasvormige waterstof 700 bar",Verbruikerslijst!$I$7:$I$106,"Nee",Inzetlijst!MR$110:MR$209,"Tanken op de bouwplaats")+SUMIFS(MT$5:MT$104,Verbruikerslijst!$I$7:$I$106,"Ja",Verbruikerslijst!$J$7:$J$106,"Gasvormige waterstof 700 bar",Inzetlijst!MR$110:MR$209,"Tanken op de bouwplaats")</f>
        <v>0</v>
      </c>
      <c r="MU193">
        <f>SUMIFS(MU$5:MU$104,Verbruikerslijst!$E$7:$E$106,"Gasvormige waterstof 700 bar",Verbruikerslijst!$I$7:$I$106,"Nee",Inzetlijst!MS$110:MS$209,"Tanken op de bouwplaats")+SUMIFS(MU$5:MU$104,Verbruikerslijst!$I$7:$I$106,"Ja",Verbruikerslijst!$J$7:$J$106,"Gasvormige waterstof 700 bar",Inzetlijst!MS$110:MS$209,"Tanken op de bouwplaats")</f>
        <v>0</v>
      </c>
      <c r="MV193">
        <f>SUMIFS(MV$5:MV$104,Verbruikerslijst!$E$7:$E$106,"Gasvormige waterstof 700 bar",Verbruikerslijst!$I$7:$I$106,"Nee",Inzetlijst!MT$110:MT$209,"Tanken op de bouwplaats")+SUMIFS(MV$5:MV$104,Verbruikerslijst!$I$7:$I$106,"Ja",Verbruikerslijst!$J$7:$J$106,"Gasvormige waterstof 700 bar",Inzetlijst!MT$110:MT$209,"Tanken op de bouwplaats")</f>
        <v>0</v>
      </c>
      <c r="MW193">
        <f>SUMIFS(MW$5:MW$104,Verbruikerslijst!$E$7:$E$106,"Gasvormige waterstof 700 bar",Verbruikerslijst!$I$7:$I$106,"Nee",Inzetlijst!MU$110:MU$209,"Tanken op de bouwplaats")+SUMIFS(MW$5:MW$104,Verbruikerslijst!$I$7:$I$106,"Ja",Verbruikerslijst!$J$7:$J$106,"Gasvormige waterstof 700 bar",Inzetlijst!MU$110:MU$209,"Tanken op de bouwplaats")</f>
        <v>0</v>
      </c>
      <c r="MX193">
        <f>SUMIFS(MX$5:MX$104,Verbruikerslijst!$E$7:$E$106,"Gasvormige waterstof 700 bar",Verbruikerslijst!$I$7:$I$106,"Nee",Inzetlijst!MV$110:MV$209,"Tanken op de bouwplaats")+SUMIFS(MX$5:MX$104,Verbruikerslijst!$I$7:$I$106,"Ja",Verbruikerslijst!$J$7:$J$106,"Gasvormige waterstof 700 bar",Inzetlijst!MV$110:MV$209,"Tanken op de bouwplaats")</f>
        <v>0</v>
      </c>
      <c r="MY193">
        <f>SUMIFS(MY$5:MY$104,Verbruikerslijst!$E$7:$E$106,"Gasvormige waterstof 700 bar",Verbruikerslijst!$I$7:$I$106,"Nee",Inzetlijst!MW$110:MW$209,"Tanken op de bouwplaats")+SUMIFS(MY$5:MY$104,Verbruikerslijst!$I$7:$I$106,"Ja",Verbruikerslijst!$J$7:$J$106,"Gasvormige waterstof 700 bar",Inzetlijst!MW$110:MW$209,"Tanken op de bouwplaats")</f>
        <v>0</v>
      </c>
      <c r="MZ193">
        <f>SUMIFS(MZ$5:MZ$104,Verbruikerslijst!$E$7:$E$106,"Gasvormige waterstof 700 bar",Verbruikerslijst!$I$7:$I$106,"Nee",Inzetlijst!MX$110:MX$209,"Tanken op de bouwplaats")+SUMIFS(MZ$5:MZ$104,Verbruikerslijst!$I$7:$I$106,"Ja",Verbruikerslijst!$J$7:$J$106,"Gasvormige waterstof 700 bar",Inzetlijst!MX$110:MX$209,"Tanken op de bouwplaats")</f>
        <v>0</v>
      </c>
      <c r="NA193">
        <f>SUMIFS(NA$5:NA$104,Verbruikerslijst!$E$7:$E$106,"Gasvormige waterstof 700 bar",Verbruikerslijst!$I$7:$I$106,"Nee",Inzetlijst!MY$110:MY$209,"Tanken op de bouwplaats")+SUMIFS(NA$5:NA$104,Verbruikerslijst!$I$7:$I$106,"Ja",Verbruikerslijst!$J$7:$J$106,"Gasvormige waterstof 700 bar",Inzetlijst!MY$110:MY$209,"Tanken op de bouwplaats")</f>
        <v>0</v>
      </c>
      <c r="NB193">
        <f>SUMIFS(NB$5:NB$104,Verbruikerslijst!$E$7:$E$106,"Gasvormige waterstof 700 bar",Verbruikerslijst!$I$7:$I$106,"Nee",Inzetlijst!MZ$110:MZ$209,"Tanken op de bouwplaats")+SUMIFS(NB$5:NB$104,Verbruikerslijst!$I$7:$I$106,"Ja",Verbruikerslijst!$J$7:$J$106,"Gasvormige waterstof 700 bar",Inzetlijst!MZ$110:MZ$209,"Tanken op de bouwplaats")</f>
        <v>0</v>
      </c>
      <c r="NC193">
        <f>SUMIFS(NC$5:NC$104,Verbruikerslijst!$E$7:$E$106,"Gasvormige waterstof 700 bar",Verbruikerslijst!$I$7:$I$106,"Nee",Inzetlijst!NA$110:NA$209,"Tanken op de bouwplaats")+SUMIFS(NC$5:NC$104,Verbruikerslijst!$I$7:$I$106,"Ja",Verbruikerslijst!$J$7:$J$106,"Gasvormige waterstof 700 bar",Inzetlijst!NA$110:NA$209,"Tanken op de bouwplaats")</f>
        <v>0</v>
      </c>
      <c r="ND193">
        <f>SUMIFS(ND$5:ND$104,Verbruikerslijst!$E$7:$E$106,"Gasvormige waterstof 700 bar",Verbruikerslijst!$I$7:$I$106,"Nee",Inzetlijst!NB$110:NB$209,"Tanken op de bouwplaats")+SUMIFS(ND$5:ND$104,Verbruikerslijst!$I$7:$I$106,"Ja",Verbruikerslijst!$J$7:$J$106,"Gasvormige waterstof 700 bar",Inzetlijst!NB$110:NB$209,"Tanken op de bouwplaats")</f>
        <v>0</v>
      </c>
      <c r="NE193">
        <f>SUMIFS(NE$5:NE$104,Verbruikerslijst!$E$7:$E$106,"Gasvormige waterstof 700 bar",Verbruikerslijst!$I$7:$I$106,"Nee",Inzetlijst!NC$110:NC$209,"Tanken op de bouwplaats")+SUMIFS(NE$5:NE$104,Verbruikerslijst!$I$7:$I$106,"Ja",Verbruikerslijst!$J$7:$J$106,"Gasvormige waterstof 700 bar",Inzetlijst!NC$110:NC$209,"Tanken op de bouwplaats")</f>
        <v>0</v>
      </c>
      <c r="NF193">
        <f>SUMIFS(NF$5:NF$104,Verbruikerslijst!$E$7:$E$106,"Gasvormige waterstof 700 bar",Verbruikerslijst!$I$7:$I$106,"Nee",Inzetlijst!ND$110:ND$209,"Tanken op de bouwplaats")+SUMIFS(NF$5:NF$104,Verbruikerslijst!$I$7:$I$106,"Ja",Verbruikerslijst!$J$7:$J$106,"Gasvormige waterstof 700 bar",Inzetlijst!ND$110:ND$209,"Tanken op de bouwplaats")</f>
        <v>0</v>
      </c>
      <c r="NG193">
        <f>SUMIFS(NG$5:NG$104,Verbruikerslijst!$E$7:$E$106,"Gasvormige waterstof 700 bar",Verbruikerslijst!$I$7:$I$106,"Nee",Inzetlijst!NE$110:NE$209,"Tanken op de bouwplaats")+SUMIFS(NG$5:NG$104,Verbruikerslijst!$I$7:$I$106,"Ja",Verbruikerslijst!$J$7:$J$106,"Gasvormige waterstof 700 bar",Inzetlijst!NE$110:NE$209,"Tanken op de bouwplaats")</f>
        <v>0</v>
      </c>
      <c r="NH193">
        <f>SUMIFS(NH$5:NH$104,Verbruikerslijst!$E$7:$E$106,"Gasvormige waterstof 700 bar",Verbruikerslijst!$I$7:$I$106,"Nee",Inzetlijst!NF$110:NF$209,"Tanken op de bouwplaats")+SUMIFS(NH$5:NH$104,Verbruikerslijst!$I$7:$I$106,"Ja",Verbruikerslijst!$J$7:$J$106,"Gasvormige waterstof 700 bar",Inzetlijst!NF$110:NF$209,"Tanken op de bouwplaats")</f>
        <v>0</v>
      </c>
      <c r="NI193">
        <f>SUMIFS(NI$5:NI$104,Verbruikerslijst!$E$7:$E$106,"Gasvormige waterstof 700 bar",Verbruikerslijst!$I$7:$I$106,"Nee",Inzetlijst!NG$110:NG$209,"Tanken op de bouwplaats")+SUMIFS(NI$5:NI$104,Verbruikerslijst!$I$7:$I$106,"Ja",Verbruikerslijst!$J$7:$J$106,"Gasvormige waterstof 700 bar",Inzetlijst!NG$110:NG$209,"Tanken op de bouwplaats")</f>
        <v>0</v>
      </c>
      <c r="NJ193">
        <f>SUMIFS(NJ$5:NJ$104,Verbruikerslijst!$E$7:$E$106,"Gasvormige waterstof 700 bar",Verbruikerslijst!$I$7:$I$106,"Nee",Inzetlijst!NH$110:NH$209,"Tanken op de bouwplaats")+SUMIFS(NJ$5:NJ$104,Verbruikerslijst!$I$7:$I$106,"Ja",Verbruikerslijst!$J$7:$J$106,"Gasvormige waterstof 700 bar",Inzetlijst!NH$110:NH$209,"Tanken op de bouwplaats")</f>
        <v>0</v>
      </c>
      <c r="NK193">
        <f>SUMIFS(NK$5:NK$104,Verbruikerslijst!$E$7:$E$106,"Gasvormige waterstof 700 bar",Verbruikerslijst!$I$7:$I$106,"Nee",Inzetlijst!NI$110:NI$209,"Tanken op de bouwplaats")+SUMIFS(NK$5:NK$104,Verbruikerslijst!$I$7:$I$106,"Ja",Verbruikerslijst!$J$7:$J$106,"Gasvormige waterstof 700 bar",Inzetlijst!NI$110:NI$209,"Tanken op de bouwplaats")</f>
        <v>0</v>
      </c>
      <c r="NL193">
        <f>SUMIFS(NL$5:NL$104,Verbruikerslijst!$E$7:$E$106,"Gasvormige waterstof 700 bar",Verbruikerslijst!$I$7:$I$106,"Nee",Inzetlijst!NJ$110:NJ$209,"Tanken op de bouwplaats")+SUMIFS(NL$5:NL$104,Verbruikerslijst!$I$7:$I$106,"Ja",Verbruikerslijst!$J$7:$J$106,"Gasvormige waterstof 700 bar",Inzetlijst!NJ$110:NJ$209,"Tanken op de bouwplaats")</f>
        <v>0</v>
      </c>
      <c r="NM193">
        <f>SUMIFS(NM$5:NM$104,Verbruikerslijst!$E$7:$E$106,"Gasvormige waterstof 700 bar",Verbruikerslijst!$I$7:$I$106,"Nee",Inzetlijst!NK$110:NK$209,"Tanken op de bouwplaats")+SUMIFS(NM$5:NM$104,Verbruikerslijst!$I$7:$I$106,"Ja",Verbruikerslijst!$J$7:$J$106,"Gasvormige waterstof 700 bar",Inzetlijst!NK$110:NK$209,"Tanken op de bouwplaats")</f>
        <v>0</v>
      </c>
      <c r="NN193">
        <f>SUMIFS(NN$5:NN$104,Verbruikerslijst!$E$7:$E$106,"Gasvormige waterstof 700 bar",Verbruikerslijst!$I$7:$I$106,"Nee",Inzetlijst!NL$110:NL$209,"Tanken op de bouwplaats")+SUMIFS(NN$5:NN$104,Verbruikerslijst!$I$7:$I$106,"Ja",Verbruikerslijst!$J$7:$J$106,"Gasvormige waterstof 700 bar",Inzetlijst!NL$110:NL$209,"Tanken op de bouwplaats")</f>
        <v>0</v>
      </c>
      <c r="NO193">
        <f>SUMIFS(NO$5:NO$104,Verbruikerslijst!$E$7:$E$106,"Gasvormige waterstof 700 bar",Verbruikerslijst!$I$7:$I$106,"Nee",Inzetlijst!NM$110:NM$209,"Tanken op de bouwplaats")+SUMIFS(NO$5:NO$104,Verbruikerslijst!$I$7:$I$106,"Ja",Verbruikerslijst!$J$7:$J$106,"Gasvormige waterstof 700 bar",Inzetlijst!NM$110:NM$209,"Tanken op de bouwplaats")</f>
        <v>0</v>
      </c>
      <c r="NP193">
        <f>SUMIFS(NP$5:NP$104,Verbruikerslijst!$E$7:$E$106,"Gasvormige waterstof 700 bar",Verbruikerslijst!$I$7:$I$106,"Nee",Inzetlijst!NN$110:NN$209,"Tanken op de bouwplaats")+SUMIFS(NP$5:NP$104,Verbruikerslijst!$I$7:$I$106,"Ja",Verbruikerslijst!$J$7:$J$106,"Gasvormige waterstof 700 bar",Inzetlijst!NN$110:NN$209,"Tanken op de bouwplaats")</f>
        <v>0</v>
      </c>
      <c r="NQ193">
        <f>SUMIFS(NQ$5:NQ$104,Verbruikerslijst!$E$7:$E$106,"Gasvormige waterstof 700 bar",Verbruikerslijst!$I$7:$I$106,"Nee",Inzetlijst!NO$110:NO$209,"Tanken op de bouwplaats")+SUMIFS(NQ$5:NQ$104,Verbruikerslijst!$I$7:$I$106,"Ja",Verbruikerslijst!$J$7:$J$106,"Gasvormige waterstof 700 bar",Inzetlijst!NO$110:NO$209,"Tanken op de bouwplaats")</f>
        <v>0</v>
      </c>
      <c r="NR193">
        <f>SUMIFS(NR$5:NR$104,Verbruikerslijst!$E$7:$E$106,"Gasvormige waterstof 700 bar",Verbruikerslijst!$I$7:$I$106,"Nee",Inzetlijst!NP$110:NP$209,"Tanken op de bouwplaats")+SUMIFS(NR$5:NR$104,Verbruikerslijst!$I$7:$I$106,"Ja",Verbruikerslijst!$J$7:$J$106,"Gasvormige waterstof 700 bar",Inzetlijst!NP$110:NP$209,"Tanken op de bouwplaats")</f>
        <v>0</v>
      </c>
      <c r="NS193">
        <f>SUMIFS(NS$5:NS$104,Verbruikerslijst!$E$7:$E$106,"Gasvormige waterstof 700 bar",Verbruikerslijst!$I$7:$I$106,"Nee",Inzetlijst!NQ$110:NQ$209,"Tanken op de bouwplaats")+SUMIFS(NS$5:NS$104,Verbruikerslijst!$I$7:$I$106,"Ja",Verbruikerslijst!$J$7:$J$106,"Gasvormige waterstof 700 bar",Inzetlijst!NQ$110:NQ$209,"Tanken op de bouwplaats")</f>
        <v>0</v>
      </c>
      <c r="NT193">
        <f>SUMIFS(NT$5:NT$104,Verbruikerslijst!$E$7:$E$106,"Gasvormige waterstof 700 bar",Verbruikerslijst!$I$7:$I$106,"Nee",Inzetlijst!NR$110:NR$209,"Tanken op de bouwplaats")+SUMIFS(NT$5:NT$104,Verbruikerslijst!$I$7:$I$106,"Ja",Verbruikerslijst!$J$7:$J$106,"Gasvormige waterstof 700 bar",Inzetlijst!NR$110:NR$209,"Tanken op de bouwplaats")</f>
        <v>0</v>
      </c>
      <c r="NU193">
        <f>SUMIFS(NU$5:NU$104,Verbruikerslijst!$E$7:$E$106,"Gasvormige waterstof 700 bar",Verbruikerslijst!$I$7:$I$106,"Nee",Inzetlijst!NS$110:NS$209,"Tanken op de bouwplaats")+SUMIFS(NU$5:NU$104,Verbruikerslijst!$I$7:$I$106,"Ja",Verbruikerslijst!$J$7:$J$106,"Gasvormige waterstof 700 bar",Inzetlijst!NS$110:NS$209,"Tanken op de bouwplaats")</f>
        <v>0</v>
      </c>
      <c r="NV193">
        <f>SUMIFS(NV$5:NV$104,Verbruikerslijst!$E$7:$E$106,"Gasvormige waterstof 700 bar",Verbruikerslijst!$I$7:$I$106,"Nee",Inzetlijst!NT$110:NT$209,"Tanken op de bouwplaats")+SUMIFS(NV$5:NV$104,Verbruikerslijst!$I$7:$I$106,"Ja",Verbruikerslijst!$J$7:$J$106,"Gasvormige waterstof 700 bar",Inzetlijst!NT$110:NT$209,"Tanken op de bouwplaats")</f>
        <v>0</v>
      </c>
      <c r="NW193">
        <f>SUMIFS(NW$5:NW$104,Verbruikerslijst!$E$7:$E$106,"Gasvormige waterstof 700 bar",Verbruikerslijst!$I$7:$I$106,"Nee",Inzetlijst!NU$110:NU$209,"Tanken op de bouwplaats")+SUMIFS(NW$5:NW$104,Verbruikerslijst!$I$7:$I$106,"Ja",Verbruikerslijst!$J$7:$J$106,"Gasvormige waterstof 700 bar",Inzetlijst!NU$110:NU$209,"Tanken op de bouwplaats")</f>
        <v>0</v>
      </c>
      <c r="NX193">
        <f>SUMIFS(NX$5:NX$104,Verbruikerslijst!$E$7:$E$106,"Gasvormige waterstof 700 bar",Verbruikerslijst!$I$7:$I$106,"Nee",Inzetlijst!NV$110:NV$209,"Tanken op de bouwplaats")+SUMIFS(NX$5:NX$104,Verbruikerslijst!$I$7:$I$106,"Ja",Verbruikerslijst!$J$7:$J$106,"Gasvormige waterstof 700 bar",Inzetlijst!NV$110:NV$209,"Tanken op de bouwplaats")</f>
        <v>0</v>
      </c>
      <c r="NY193">
        <f>SUMIFS(NY$5:NY$104,Verbruikerslijst!$E$7:$E$106,"Gasvormige waterstof 700 bar",Verbruikerslijst!$I$7:$I$106,"Nee",Inzetlijst!NW$110:NW$209,"Tanken op de bouwplaats")+SUMIFS(NY$5:NY$104,Verbruikerslijst!$I$7:$I$106,"Ja",Verbruikerslijst!$J$7:$J$106,"Gasvormige waterstof 700 bar",Inzetlijst!NW$110:NW$209,"Tanken op de bouwplaats")</f>
        <v>0</v>
      </c>
      <c r="NZ193">
        <f>SUMIFS(NZ$5:NZ$104,Verbruikerslijst!$E$7:$E$106,"Gasvormige waterstof 700 bar",Verbruikerslijst!$I$7:$I$106,"Nee",Inzetlijst!NX$110:NX$209,"Tanken op de bouwplaats")+SUMIFS(NZ$5:NZ$104,Verbruikerslijst!$I$7:$I$106,"Ja",Verbruikerslijst!$J$7:$J$106,"Gasvormige waterstof 700 bar",Inzetlijst!NX$110:NX$209,"Tanken op de bouwplaats")</f>
        <v>0</v>
      </c>
      <c r="OA193">
        <f>SUMIFS(OA$5:OA$104,Verbruikerslijst!$E$7:$E$106,"Gasvormige waterstof 700 bar",Verbruikerslijst!$I$7:$I$106,"Nee",Inzetlijst!NY$110:NY$209,"Tanken op de bouwplaats")+SUMIFS(OA$5:OA$104,Verbruikerslijst!$I$7:$I$106,"Ja",Verbruikerslijst!$J$7:$J$106,"Gasvormige waterstof 700 bar",Inzetlijst!NY$110:NY$209,"Tanken op de bouwplaats")</f>
        <v>0</v>
      </c>
      <c r="OB193">
        <f>SUMIFS(OB$5:OB$104,Verbruikerslijst!$E$7:$E$106,"Gasvormige waterstof 700 bar",Verbruikerslijst!$I$7:$I$106,"Nee",Inzetlijst!NZ$110:NZ$209,"Tanken op de bouwplaats")+SUMIFS(OB$5:OB$104,Verbruikerslijst!$I$7:$I$106,"Ja",Verbruikerslijst!$J$7:$J$106,"Gasvormige waterstof 700 bar",Inzetlijst!NZ$110:NZ$209,"Tanken op de bouwplaats")</f>
        <v>0</v>
      </c>
      <c r="OC193">
        <f>SUMIFS(OC$5:OC$104,Verbruikerslijst!$E$7:$E$106,"Gasvormige waterstof 700 bar",Verbruikerslijst!$I$7:$I$106,"Nee",Inzetlijst!OA$110:OA$209,"Tanken op de bouwplaats")+SUMIFS(OC$5:OC$104,Verbruikerslijst!$I$7:$I$106,"Ja",Verbruikerslijst!$J$7:$J$106,"Gasvormige waterstof 700 bar",Inzetlijst!OA$110:OA$209,"Tanken op de bouwplaats")</f>
        <v>0</v>
      </c>
      <c r="OD193">
        <f>SUMIFS(OD$5:OD$104,Verbruikerslijst!$E$7:$E$106,"Gasvormige waterstof 700 bar",Verbruikerslijst!$I$7:$I$106,"Nee",Inzetlijst!OB$110:OB$209,"Tanken op de bouwplaats")+SUMIFS(OD$5:OD$104,Verbruikerslijst!$I$7:$I$106,"Ja",Verbruikerslijst!$J$7:$J$106,"Gasvormige waterstof 700 bar",Inzetlijst!OB$110:OB$209,"Tanken op de bouwplaats")</f>
        <v>0</v>
      </c>
      <c r="OE193">
        <f>SUMIFS(OE$5:OE$104,Verbruikerslijst!$E$7:$E$106,"Gasvormige waterstof 700 bar",Verbruikerslijst!$I$7:$I$106,"Nee",Inzetlijst!OC$110:OC$209,"Tanken op de bouwplaats")+SUMIFS(OE$5:OE$104,Verbruikerslijst!$I$7:$I$106,"Ja",Verbruikerslijst!$J$7:$J$106,"Gasvormige waterstof 700 bar",Inzetlijst!OC$110:OC$209,"Tanken op de bouwplaats")</f>
        <v>0</v>
      </c>
      <c r="OF193">
        <f>SUMIFS(OF$5:OF$104,Verbruikerslijst!$E$7:$E$106,"Gasvormige waterstof 700 bar",Verbruikerslijst!$I$7:$I$106,"Nee",Inzetlijst!OD$110:OD$209,"Tanken op de bouwplaats")+SUMIFS(OF$5:OF$104,Verbruikerslijst!$I$7:$I$106,"Ja",Verbruikerslijst!$J$7:$J$106,"Gasvormige waterstof 700 bar",Inzetlijst!OD$110:OD$209,"Tanken op de bouwplaats")</f>
        <v>0</v>
      </c>
      <c r="OG193">
        <f>SUMIFS(OG$5:OG$104,Verbruikerslijst!$E$7:$E$106,"Gasvormige waterstof 700 bar",Verbruikerslijst!$I$7:$I$106,"Nee",Inzetlijst!OE$110:OE$209,"Tanken op de bouwplaats")+SUMIFS(OG$5:OG$104,Verbruikerslijst!$I$7:$I$106,"Ja",Verbruikerslijst!$J$7:$J$106,"Gasvormige waterstof 700 bar",Inzetlijst!OE$110:OE$209,"Tanken op de bouwplaats")</f>
        <v>0</v>
      </c>
      <c r="OH193">
        <f>SUMIFS(OH$5:OH$104,Verbruikerslijst!$E$7:$E$106,"Gasvormige waterstof 700 bar",Verbruikerslijst!$I$7:$I$106,"Nee",Inzetlijst!OF$110:OF$209,"Tanken op de bouwplaats")+SUMIFS(OH$5:OH$104,Verbruikerslijst!$I$7:$I$106,"Ja",Verbruikerslijst!$J$7:$J$106,"Gasvormige waterstof 700 bar",Inzetlijst!OF$110:OF$209,"Tanken op de bouwplaats")</f>
        <v>0</v>
      </c>
      <c r="OI193">
        <f>SUMIFS(OI$5:OI$104,Verbruikerslijst!$E$7:$E$106,"Gasvormige waterstof 700 bar",Verbruikerslijst!$I$7:$I$106,"Nee",Inzetlijst!OG$110:OG$209,"Tanken op de bouwplaats")+SUMIFS(OI$5:OI$104,Verbruikerslijst!$I$7:$I$106,"Ja",Verbruikerslijst!$J$7:$J$106,"Gasvormige waterstof 700 bar",Inzetlijst!OG$110:OG$209,"Tanken op de bouwplaats")</f>
        <v>0</v>
      </c>
      <c r="OJ193">
        <f>SUMIFS(OJ$5:OJ$104,Verbruikerslijst!$E$7:$E$106,"Gasvormige waterstof 700 bar",Verbruikerslijst!$I$7:$I$106,"Nee",Inzetlijst!OH$110:OH$209,"Tanken op de bouwplaats")+SUMIFS(OJ$5:OJ$104,Verbruikerslijst!$I$7:$I$106,"Ja",Verbruikerslijst!$J$7:$J$106,"Gasvormige waterstof 700 bar",Inzetlijst!OH$110:OH$209,"Tanken op de bouwplaats")</f>
        <v>0</v>
      </c>
      <c r="OK193">
        <f>SUMIFS(OK$5:OK$104,Verbruikerslijst!$E$7:$E$106,"Gasvormige waterstof 700 bar",Verbruikerslijst!$I$7:$I$106,"Nee",Inzetlijst!OI$110:OI$209,"Tanken op de bouwplaats")+SUMIFS(OK$5:OK$104,Verbruikerslijst!$I$7:$I$106,"Ja",Verbruikerslijst!$J$7:$J$106,"Gasvormige waterstof 700 bar",Inzetlijst!OI$110:OI$209,"Tanken op de bouwplaats")</f>
        <v>0</v>
      </c>
      <c r="OL193">
        <f>SUMIFS(OL$5:OL$104,Verbruikerslijst!$E$7:$E$106,"Gasvormige waterstof 700 bar",Verbruikerslijst!$I$7:$I$106,"Nee",Inzetlijst!OJ$110:OJ$209,"Tanken op de bouwplaats")+SUMIFS(OL$5:OL$104,Verbruikerslijst!$I$7:$I$106,"Ja",Verbruikerslijst!$J$7:$J$106,"Gasvormige waterstof 700 bar",Inzetlijst!OJ$110:OJ$209,"Tanken op de bouwplaats")</f>
        <v>0</v>
      </c>
      <c r="OM193">
        <f>SUMIFS(OM$5:OM$104,Verbruikerslijst!$E$7:$E$106,"Gasvormige waterstof 700 bar",Verbruikerslijst!$I$7:$I$106,"Nee",Inzetlijst!OK$110:OK$209,"Tanken op de bouwplaats")+SUMIFS(OM$5:OM$104,Verbruikerslijst!$I$7:$I$106,"Ja",Verbruikerslijst!$J$7:$J$106,"Gasvormige waterstof 700 bar",Inzetlijst!OK$110:OK$209,"Tanken op de bouwplaats")</f>
        <v>0</v>
      </c>
      <c r="ON193">
        <f>SUMIFS(ON$5:ON$104,Verbruikerslijst!$E$7:$E$106,"Gasvormige waterstof 700 bar",Verbruikerslijst!$I$7:$I$106,"Nee",Inzetlijst!OL$110:OL$209,"Tanken op de bouwplaats")+SUMIFS(ON$5:ON$104,Verbruikerslijst!$I$7:$I$106,"Ja",Verbruikerslijst!$J$7:$J$106,"Gasvormige waterstof 700 bar",Inzetlijst!OL$110:OL$209,"Tanken op de bouwplaats")</f>
        <v>0</v>
      </c>
      <c r="OO193">
        <f>SUMIFS(OO$5:OO$104,Verbruikerslijst!$E$7:$E$106,"Gasvormige waterstof 700 bar",Verbruikerslijst!$I$7:$I$106,"Nee",Inzetlijst!OM$110:OM$209,"Tanken op de bouwplaats")+SUMIFS(OO$5:OO$104,Verbruikerslijst!$I$7:$I$106,"Ja",Verbruikerslijst!$J$7:$J$106,"Gasvormige waterstof 700 bar",Inzetlijst!OM$110:OM$209,"Tanken op de bouwplaats")</f>
        <v>0</v>
      </c>
      <c r="OP193">
        <f>SUMIFS(OP$5:OP$104,Verbruikerslijst!$E$7:$E$106,"Gasvormige waterstof 700 bar",Verbruikerslijst!$I$7:$I$106,"Nee",Inzetlijst!ON$110:ON$209,"Tanken op de bouwplaats")+SUMIFS(OP$5:OP$104,Verbruikerslijst!$I$7:$I$106,"Ja",Verbruikerslijst!$J$7:$J$106,"Gasvormige waterstof 700 bar",Inzetlijst!ON$110:ON$209,"Tanken op de bouwplaats")</f>
        <v>0</v>
      </c>
      <c r="OQ193">
        <f>SUMIFS(OQ$5:OQ$104,Verbruikerslijst!$E$7:$E$106,"Gasvormige waterstof 700 bar",Verbruikerslijst!$I$7:$I$106,"Nee",Inzetlijst!OO$110:OO$209,"Tanken op de bouwplaats")+SUMIFS(OQ$5:OQ$104,Verbruikerslijst!$I$7:$I$106,"Ja",Verbruikerslijst!$J$7:$J$106,"Gasvormige waterstof 700 bar",Inzetlijst!OO$110:OO$209,"Tanken op de bouwplaats")</f>
        <v>0</v>
      </c>
      <c r="OR193">
        <f>SUMIFS(OR$5:OR$104,Verbruikerslijst!$E$7:$E$106,"Gasvormige waterstof 700 bar",Verbruikerslijst!$I$7:$I$106,"Nee",Inzetlijst!OP$110:OP$209,"Tanken op de bouwplaats")+SUMIFS(OR$5:OR$104,Verbruikerslijst!$I$7:$I$106,"Ja",Verbruikerslijst!$J$7:$J$106,"Gasvormige waterstof 700 bar",Inzetlijst!OP$110:OP$209,"Tanken op de bouwplaats")</f>
        <v>0</v>
      </c>
      <c r="OS193">
        <f>SUMIFS(OS$5:OS$104,Verbruikerslijst!$E$7:$E$106,"Gasvormige waterstof 700 bar",Verbruikerslijst!$I$7:$I$106,"Nee",Inzetlijst!OQ$110:OQ$209,"Tanken op de bouwplaats")+SUMIFS(OS$5:OS$104,Verbruikerslijst!$I$7:$I$106,"Ja",Verbruikerslijst!$J$7:$J$106,"Gasvormige waterstof 700 bar",Inzetlijst!OQ$110:OQ$209,"Tanken op de bouwplaats")</f>
        <v>0</v>
      </c>
      <c r="OT193">
        <f>SUMIFS(OT$5:OT$104,Verbruikerslijst!$E$7:$E$106,"Gasvormige waterstof 700 bar",Verbruikerslijst!$I$7:$I$106,"Nee",Inzetlijst!OR$110:OR$209,"Tanken op de bouwplaats")+SUMIFS(OT$5:OT$104,Verbruikerslijst!$I$7:$I$106,"Ja",Verbruikerslijst!$J$7:$J$106,"Gasvormige waterstof 700 bar",Inzetlijst!OR$110:OR$209,"Tanken op de bouwplaats")</f>
        <v>0</v>
      </c>
      <c r="OU193">
        <f>SUMIFS(OU$5:OU$104,Verbruikerslijst!$E$7:$E$106,"Gasvormige waterstof 700 bar",Verbruikerslijst!$I$7:$I$106,"Nee",Inzetlijst!OS$110:OS$209,"Tanken op de bouwplaats")+SUMIFS(OU$5:OU$104,Verbruikerslijst!$I$7:$I$106,"Ja",Verbruikerslijst!$J$7:$J$106,"Gasvormige waterstof 700 bar",Inzetlijst!OS$110:OS$209,"Tanken op de bouwplaats")</f>
        <v>0</v>
      </c>
      <c r="OV193">
        <f>SUMIFS(OV$5:OV$104,Verbruikerslijst!$E$7:$E$106,"Gasvormige waterstof 700 bar",Verbruikerslijst!$I$7:$I$106,"Nee",Inzetlijst!OT$110:OT$209,"Tanken op de bouwplaats")+SUMIFS(OV$5:OV$104,Verbruikerslijst!$I$7:$I$106,"Ja",Verbruikerslijst!$J$7:$J$106,"Gasvormige waterstof 700 bar",Inzetlijst!OT$110:OT$209,"Tanken op de bouwplaats")</f>
        <v>0</v>
      </c>
      <c r="OW193">
        <f>SUMIFS(OW$5:OW$104,Verbruikerslijst!$E$7:$E$106,"Gasvormige waterstof 700 bar",Verbruikerslijst!$I$7:$I$106,"Nee",Inzetlijst!OU$110:OU$209,"Tanken op de bouwplaats")+SUMIFS(OW$5:OW$104,Verbruikerslijst!$I$7:$I$106,"Ja",Verbruikerslijst!$J$7:$J$106,"Gasvormige waterstof 700 bar",Inzetlijst!OU$110:OU$209,"Tanken op de bouwplaats")</f>
        <v>0</v>
      </c>
      <c r="OX193">
        <f>SUMIFS(OX$5:OX$104,Verbruikerslijst!$E$7:$E$106,"Gasvormige waterstof 700 bar",Verbruikerslijst!$I$7:$I$106,"Nee",Inzetlijst!OV$110:OV$209,"Tanken op de bouwplaats")+SUMIFS(OX$5:OX$104,Verbruikerslijst!$I$7:$I$106,"Ja",Verbruikerslijst!$J$7:$J$106,"Gasvormige waterstof 700 bar",Inzetlijst!OV$110:OV$209,"Tanken op de bouwplaats")</f>
        <v>0</v>
      </c>
      <c r="OY193">
        <f>SUMIFS(OY$5:OY$104,Verbruikerslijst!$E$7:$E$106,"Gasvormige waterstof 700 bar",Verbruikerslijst!$I$7:$I$106,"Nee",Inzetlijst!OW$110:OW$209,"Tanken op de bouwplaats")+SUMIFS(OY$5:OY$104,Verbruikerslijst!$I$7:$I$106,"Ja",Verbruikerslijst!$J$7:$J$106,"Gasvormige waterstof 700 bar",Inzetlijst!OW$110:OW$209,"Tanken op de bouwplaats")</f>
        <v>0</v>
      </c>
      <c r="OZ193">
        <f>SUMIFS(OZ$5:OZ$104,Verbruikerslijst!$E$7:$E$106,"Gasvormige waterstof 700 bar",Verbruikerslijst!$I$7:$I$106,"Nee",Inzetlijst!OX$110:OX$209,"Tanken op de bouwplaats")+SUMIFS(OZ$5:OZ$104,Verbruikerslijst!$I$7:$I$106,"Ja",Verbruikerslijst!$J$7:$J$106,"Gasvormige waterstof 700 bar",Inzetlijst!OX$110:OX$209,"Tanken op de bouwplaats")</f>
        <v>0</v>
      </c>
      <c r="PA193">
        <f>SUMIFS(PA$5:PA$104,Verbruikerslijst!$E$7:$E$106,"Gasvormige waterstof 700 bar",Verbruikerslijst!$I$7:$I$106,"Nee",Inzetlijst!OY$110:OY$209,"Tanken op de bouwplaats")+SUMIFS(PA$5:PA$104,Verbruikerslijst!$I$7:$I$106,"Ja",Verbruikerslijst!$J$7:$J$106,"Gasvormige waterstof 700 bar",Inzetlijst!OY$110:OY$209,"Tanken op de bouwplaats")</f>
        <v>0</v>
      </c>
      <c r="PB193">
        <f>SUMIFS(PB$5:PB$104,Verbruikerslijst!$E$7:$E$106,"Gasvormige waterstof 700 bar",Verbruikerslijst!$I$7:$I$106,"Nee",Inzetlijst!OZ$110:OZ$209,"Tanken op de bouwplaats")+SUMIFS(PB$5:PB$104,Verbruikerslijst!$I$7:$I$106,"Ja",Verbruikerslijst!$J$7:$J$106,"Gasvormige waterstof 700 bar",Inzetlijst!OZ$110:OZ$209,"Tanken op de bouwplaats")</f>
        <v>0</v>
      </c>
      <c r="PC193">
        <f>SUMIFS(PC$5:PC$104,Verbruikerslijst!$E$7:$E$106,"Gasvormige waterstof 700 bar",Verbruikerslijst!$I$7:$I$106,"Nee",Inzetlijst!PA$110:PA$209,"Tanken op de bouwplaats")+SUMIFS(PC$5:PC$104,Verbruikerslijst!$I$7:$I$106,"Ja",Verbruikerslijst!$J$7:$J$106,"Gasvormige waterstof 700 bar",Inzetlijst!PA$110:PA$209,"Tanken op de bouwplaats")</f>
        <v>0</v>
      </c>
      <c r="PD193">
        <f>SUMIFS(PD$5:PD$104,Verbruikerslijst!$E$7:$E$106,"Gasvormige waterstof 700 bar",Verbruikerslijst!$I$7:$I$106,"Nee",Inzetlijst!PB$110:PB$209,"Tanken op de bouwplaats")+SUMIFS(PD$5:PD$104,Verbruikerslijst!$I$7:$I$106,"Ja",Verbruikerslijst!$J$7:$J$106,"Gasvormige waterstof 700 bar",Inzetlijst!PB$110:PB$209,"Tanken op de bouwplaats")</f>
        <v>0</v>
      </c>
      <c r="PE193">
        <f>SUMIFS(PE$5:PE$104,Verbruikerslijst!$E$7:$E$106,"Gasvormige waterstof 700 bar",Verbruikerslijst!$I$7:$I$106,"Nee",Inzetlijst!PC$110:PC$209,"Tanken op de bouwplaats")+SUMIFS(PE$5:PE$104,Verbruikerslijst!$I$7:$I$106,"Ja",Verbruikerslijst!$J$7:$J$106,"Gasvormige waterstof 700 bar",Inzetlijst!PC$110:PC$209,"Tanken op de bouwplaats")</f>
        <v>0</v>
      </c>
      <c r="PF193">
        <f>SUMIFS(PF$5:PF$104,Verbruikerslijst!$E$7:$E$106,"Gasvormige waterstof 700 bar",Verbruikerslijst!$I$7:$I$106,"Nee",Inzetlijst!PD$110:PD$209,"Tanken op de bouwplaats")+SUMIFS(PF$5:PF$104,Verbruikerslijst!$I$7:$I$106,"Ja",Verbruikerslijst!$J$7:$J$106,"Gasvormige waterstof 700 bar",Inzetlijst!PD$110:PD$209,"Tanken op de bouwplaats")</f>
        <v>0</v>
      </c>
      <c r="PG193">
        <f>SUMIFS(PG$5:PG$104,Verbruikerslijst!$E$7:$E$106,"Gasvormige waterstof 700 bar",Verbruikerslijst!$I$7:$I$106,"Nee",Inzetlijst!PE$110:PE$209,"Tanken op de bouwplaats")+SUMIFS(PG$5:PG$104,Verbruikerslijst!$I$7:$I$106,"Ja",Verbruikerslijst!$J$7:$J$106,"Gasvormige waterstof 700 bar",Inzetlijst!PE$110:PE$209,"Tanken op de bouwplaats")</f>
        <v>0</v>
      </c>
      <c r="PH193">
        <f>SUMIFS(PH$5:PH$104,Verbruikerslijst!$E$7:$E$106,"Gasvormige waterstof 700 bar",Verbruikerslijst!$I$7:$I$106,"Nee",Inzetlijst!PF$110:PF$209,"Tanken op de bouwplaats")+SUMIFS(PH$5:PH$104,Verbruikerslijst!$I$7:$I$106,"Ja",Verbruikerslijst!$J$7:$J$106,"Gasvormige waterstof 700 bar",Inzetlijst!PF$110:PF$209,"Tanken op de bouwplaats")</f>
        <v>0</v>
      </c>
      <c r="PI193">
        <f>SUMIFS(PI$5:PI$104,Verbruikerslijst!$E$7:$E$106,"Gasvormige waterstof 700 bar",Verbruikerslijst!$I$7:$I$106,"Nee",Inzetlijst!PG$110:PG$209,"Tanken op de bouwplaats")+SUMIFS(PI$5:PI$104,Verbruikerslijst!$I$7:$I$106,"Ja",Verbruikerslijst!$J$7:$J$106,"Gasvormige waterstof 700 bar",Inzetlijst!PG$110:PG$209,"Tanken op de bouwplaats")</f>
        <v>0</v>
      </c>
      <c r="PJ193">
        <f>SUMIFS(PJ$5:PJ$104,Verbruikerslijst!$E$7:$E$106,"Gasvormige waterstof 700 bar",Verbruikerslijst!$I$7:$I$106,"Nee",Inzetlijst!PH$110:PH$209,"Tanken op de bouwplaats")+SUMIFS(PJ$5:PJ$104,Verbruikerslijst!$I$7:$I$106,"Ja",Verbruikerslijst!$J$7:$J$106,"Gasvormige waterstof 700 bar",Inzetlijst!PH$110:PH$209,"Tanken op de bouwplaats")</f>
        <v>0</v>
      </c>
      <c r="PK193">
        <f>SUMIFS(PK$5:PK$104,Verbruikerslijst!$E$7:$E$106,"Gasvormige waterstof 700 bar",Verbruikerslijst!$I$7:$I$106,"Nee",Inzetlijst!PI$110:PI$209,"Tanken op de bouwplaats")+SUMIFS(PK$5:PK$104,Verbruikerslijst!$I$7:$I$106,"Ja",Verbruikerslijst!$J$7:$J$106,"Gasvormige waterstof 700 bar",Inzetlijst!PI$110:PI$209,"Tanken op de bouwplaats")</f>
        <v>0</v>
      </c>
      <c r="PL193">
        <f>SUMIFS(PL$5:PL$104,Verbruikerslijst!$E$7:$E$106,"Gasvormige waterstof 700 bar",Verbruikerslijst!$I$7:$I$106,"Nee",Inzetlijst!PJ$110:PJ$209,"Tanken op de bouwplaats")+SUMIFS(PL$5:PL$104,Verbruikerslijst!$I$7:$I$106,"Ja",Verbruikerslijst!$J$7:$J$106,"Gasvormige waterstof 700 bar",Inzetlijst!PJ$110:PJ$209,"Tanken op de bouwplaats")</f>
        <v>0</v>
      </c>
      <c r="PM193">
        <f>SUMIFS(PM$5:PM$104,Verbruikerslijst!$E$7:$E$106,"Gasvormige waterstof 700 bar",Verbruikerslijst!$I$7:$I$106,"Nee",Inzetlijst!PK$110:PK$209,"Tanken op de bouwplaats")+SUMIFS(PM$5:PM$104,Verbruikerslijst!$I$7:$I$106,"Ja",Verbruikerslijst!$J$7:$J$106,"Gasvormige waterstof 700 bar",Inzetlijst!PK$110:PK$209,"Tanken op de bouwplaats")</f>
        <v>0</v>
      </c>
      <c r="PN193">
        <f>SUMIFS(PN$5:PN$104,Verbruikerslijst!$E$7:$E$106,"Gasvormige waterstof 700 bar",Verbruikerslijst!$I$7:$I$106,"Nee",Inzetlijst!PL$110:PL$209,"Tanken op de bouwplaats")+SUMIFS(PN$5:PN$104,Verbruikerslijst!$I$7:$I$106,"Ja",Verbruikerslijst!$J$7:$J$106,"Gasvormige waterstof 700 bar",Inzetlijst!PL$110:PL$209,"Tanken op de bouwplaats")</f>
        <v>0</v>
      </c>
      <c r="PO193">
        <f>SUMIFS(PO$5:PO$104,Verbruikerslijst!$E$7:$E$106,"Gasvormige waterstof 700 bar",Verbruikerslijst!$I$7:$I$106,"Nee",Inzetlijst!PM$110:PM$209,"Tanken op de bouwplaats")+SUMIFS(PO$5:PO$104,Verbruikerslijst!$I$7:$I$106,"Ja",Verbruikerslijst!$J$7:$J$106,"Gasvormige waterstof 700 bar",Inzetlijst!PM$110:PM$209,"Tanken op de bouwplaats")</f>
        <v>0</v>
      </c>
      <c r="PP193">
        <f>SUMIFS(PP$5:PP$104,Verbruikerslijst!$E$7:$E$106,"Gasvormige waterstof 700 bar",Verbruikerslijst!$I$7:$I$106,"Nee",Inzetlijst!PN$110:PN$209,"Tanken op de bouwplaats")+SUMIFS(PP$5:PP$104,Verbruikerslijst!$I$7:$I$106,"Ja",Verbruikerslijst!$J$7:$J$106,"Gasvormige waterstof 700 bar",Inzetlijst!PN$110:PN$209,"Tanken op de bouwplaats")</f>
        <v>0</v>
      </c>
      <c r="PQ193">
        <f>SUMIFS(PQ$5:PQ$104,Verbruikerslijst!$E$7:$E$106,"Gasvormige waterstof 700 bar",Verbruikerslijst!$I$7:$I$106,"Nee",Inzetlijst!PO$110:PO$209,"Tanken op de bouwplaats")+SUMIFS(PQ$5:PQ$104,Verbruikerslijst!$I$7:$I$106,"Ja",Verbruikerslijst!$J$7:$J$106,"Gasvormige waterstof 700 bar",Inzetlijst!PO$110:PO$209,"Tanken op de bouwplaats")</f>
        <v>0</v>
      </c>
      <c r="PR193">
        <f>SUMIFS(PR$5:PR$104,Verbruikerslijst!$E$7:$E$106,"Gasvormige waterstof 700 bar",Verbruikerslijst!$I$7:$I$106,"Nee",Inzetlijst!PP$110:PP$209,"Tanken op de bouwplaats")+SUMIFS(PR$5:PR$104,Verbruikerslijst!$I$7:$I$106,"Ja",Verbruikerslijst!$J$7:$J$106,"Gasvormige waterstof 700 bar",Inzetlijst!PP$110:PP$209,"Tanken op de bouwplaats")</f>
        <v>0</v>
      </c>
      <c r="PS193">
        <f>SUMIFS(PS$5:PS$104,Verbruikerslijst!$E$7:$E$106,"Gasvormige waterstof 700 bar",Verbruikerslijst!$I$7:$I$106,"Nee",Inzetlijst!PQ$110:PQ$209,"Tanken op de bouwplaats")+SUMIFS(PS$5:PS$104,Verbruikerslijst!$I$7:$I$106,"Ja",Verbruikerslijst!$J$7:$J$106,"Gasvormige waterstof 700 bar",Inzetlijst!PQ$110:PQ$209,"Tanken op de bouwplaats")</f>
        <v>0</v>
      </c>
      <c r="PT193">
        <f>SUMIFS(PT$5:PT$104,Verbruikerslijst!$E$7:$E$106,"Gasvormige waterstof 700 bar",Verbruikerslijst!$I$7:$I$106,"Nee",Inzetlijst!PR$110:PR$209,"Tanken op de bouwplaats")+SUMIFS(PT$5:PT$104,Verbruikerslijst!$I$7:$I$106,"Ja",Verbruikerslijst!$J$7:$J$106,"Gasvormige waterstof 700 bar",Inzetlijst!PR$110:PR$209,"Tanken op de bouwplaats")</f>
        <v>0</v>
      </c>
      <c r="PU193">
        <f>SUMIFS(PU$5:PU$104,Verbruikerslijst!$E$7:$E$106,"Gasvormige waterstof 700 bar",Verbruikerslijst!$I$7:$I$106,"Nee",Inzetlijst!PS$110:PS$209,"Tanken op de bouwplaats")+SUMIFS(PU$5:PU$104,Verbruikerslijst!$I$7:$I$106,"Ja",Verbruikerslijst!$J$7:$J$106,"Gasvormige waterstof 700 bar",Inzetlijst!PS$110:PS$209,"Tanken op de bouwplaats")</f>
        <v>0</v>
      </c>
      <c r="PV193">
        <f>SUMIFS(PV$5:PV$104,Verbruikerslijst!$E$7:$E$106,"Gasvormige waterstof 700 bar",Verbruikerslijst!$I$7:$I$106,"Nee",Inzetlijst!PT$110:PT$209,"Tanken op de bouwplaats")+SUMIFS(PV$5:PV$104,Verbruikerslijst!$I$7:$I$106,"Ja",Verbruikerslijst!$J$7:$J$106,"Gasvormige waterstof 700 bar",Inzetlijst!PT$110:PT$209,"Tanken op de bouwplaats")</f>
        <v>0</v>
      </c>
      <c r="PW193">
        <f>SUMIFS(PW$5:PW$104,Verbruikerslijst!$E$7:$E$106,"Gasvormige waterstof 700 bar",Verbruikerslijst!$I$7:$I$106,"Nee",Inzetlijst!PU$110:PU$209,"Tanken op de bouwplaats")+SUMIFS(PW$5:PW$104,Verbruikerslijst!$I$7:$I$106,"Ja",Verbruikerslijst!$J$7:$J$106,"Gasvormige waterstof 700 bar",Inzetlijst!PU$110:PU$209,"Tanken op de bouwplaats")</f>
        <v>0</v>
      </c>
      <c r="PX193">
        <f>SUMIFS(PX$5:PX$104,Verbruikerslijst!$E$7:$E$106,"Gasvormige waterstof 700 bar",Verbruikerslijst!$I$7:$I$106,"Nee",Inzetlijst!PV$110:PV$209,"Tanken op de bouwplaats")+SUMIFS(PX$5:PX$104,Verbruikerslijst!$I$7:$I$106,"Ja",Verbruikerslijst!$J$7:$J$106,"Gasvormige waterstof 700 bar",Inzetlijst!PV$110:PV$209,"Tanken op de bouwplaats")</f>
        <v>0</v>
      </c>
      <c r="PY193">
        <f>SUMIFS(PY$5:PY$104,Verbruikerslijst!$E$7:$E$106,"Gasvormige waterstof 700 bar",Verbruikerslijst!$I$7:$I$106,"Nee",Inzetlijst!PW$110:PW$209,"Tanken op de bouwplaats")+SUMIFS(PY$5:PY$104,Verbruikerslijst!$I$7:$I$106,"Ja",Verbruikerslijst!$J$7:$J$106,"Gasvormige waterstof 700 bar",Inzetlijst!PW$110:PW$209,"Tanken op de bouwplaats")</f>
        <v>0</v>
      </c>
      <c r="PZ193">
        <f>SUMIFS(PZ$5:PZ$104,Verbruikerslijst!$E$7:$E$106,"Gasvormige waterstof 700 bar",Verbruikerslijst!$I$7:$I$106,"Nee",Inzetlijst!PX$110:PX$209,"Tanken op de bouwplaats")+SUMIFS(PZ$5:PZ$104,Verbruikerslijst!$I$7:$I$106,"Ja",Verbruikerslijst!$J$7:$J$106,"Gasvormige waterstof 700 bar",Inzetlijst!PX$110:PX$209,"Tanken op de bouwplaats")</f>
        <v>0</v>
      </c>
      <c r="QA193">
        <f>SUMIFS(QA$5:QA$104,Verbruikerslijst!$E$7:$E$106,"Gasvormige waterstof 700 bar",Verbruikerslijst!$I$7:$I$106,"Nee",Inzetlijst!PY$110:PY$209,"Tanken op de bouwplaats")+SUMIFS(QA$5:QA$104,Verbruikerslijst!$I$7:$I$106,"Ja",Verbruikerslijst!$J$7:$J$106,"Gasvormige waterstof 700 bar",Inzetlijst!PY$110:PY$209,"Tanken op de bouwplaats")</f>
        <v>0</v>
      </c>
      <c r="QB193">
        <f>SUMIFS(QB$5:QB$104,Verbruikerslijst!$E$7:$E$106,"Gasvormige waterstof 700 bar",Verbruikerslijst!$I$7:$I$106,"Nee",Inzetlijst!PZ$110:PZ$209,"Tanken op de bouwplaats")+SUMIFS(QB$5:QB$104,Verbruikerslijst!$I$7:$I$106,"Ja",Verbruikerslijst!$J$7:$J$106,"Gasvormige waterstof 700 bar",Inzetlijst!PZ$110:PZ$209,"Tanken op de bouwplaats")</f>
        <v>0</v>
      </c>
      <c r="QC193">
        <f>SUMIFS(QC$5:QC$104,Verbruikerslijst!$E$7:$E$106,"Gasvormige waterstof 700 bar",Verbruikerslijst!$I$7:$I$106,"Nee",Inzetlijst!QA$110:QA$209,"Tanken op de bouwplaats")+SUMIFS(QC$5:QC$104,Verbruikerslijst!$I$7:$I$106,"Ja",Verbruikerslijst!$J$7:$J$106,"Gasvormige waterstof 700 bar",Inzetlijst!QA$110:QA$209,"Tanken op de bouwplaats")</f>
        <v>0</v>
      </c>
      <c r="QD193">
        <f>SUMIFS(QD$5:QD$104,Verbruikerslijst!$E$7:$E$106,"Gasvormige waterstof 700 bar",Verbruikerslijst!$I$7:$I$106,"Nee",Inzetlijst!QB$110:QB$209,"Tanken op de bouwplaats")+SUMIFS(QD$5:QD$104,Verbruikerslijst!$I$7:$I$106,"Ja",Verbruikerslijst!$J$7:$J$106,"Gasvormige waterstof 700 bar",Inzetlijst!QB$110:QB$209,"Tanken op de bouwplaats")</f>
        <v>0</v>
      </c>
      <c r="QE193">
        <f>SUMIFS(QE$5:QE$104,Verbruikerslijst!$E$7:$E$106,"Gasvormige waterstof 700 bar",Verbruikerslijst!$I$7:$I$106,"Nee",Inzetlijst!QC$110:QC$209,"Tanken op de bouwplaats")+SUMIFS(QE$5:QE$104,Verbruikerslijst!$I$7:$I$106,"Ja",Verbruikerslijst!$J$7:$J$106,"Gasvormige waterstof 700 bar",Inzetlijst!QC$110:QC$209,"Tanken op de bouwplaats")</f>
        <v>0</v>
      </c>
      <c r="QF193">
        <f>SUMIFS(QF$5:QF$104,Verbruikerslijst!$E$7:$E$106,"Gasvormige waterstof 700 bar",Verbruikerslijst!$I$7:$I$106,"Nee",Inzetlijst!QD$110:QD$209,"Tanken op de bouwplaats")+SUMIFS(QF$5:QF$104,Verbruikerslijst!$I$7:$I$106,"Ja",Verbruikerslijst!$J$7:$J$106,"Gasvormige waterstof 700 bar",Inzetlijst!QD$110:QD$209,"Tanken op de bouwplaats")</f>
        <v>0</v>
      </c>
      <c r="QG193">
        <f>SUMIFS(QG$5:QG$104,Verbruikerslijst!$E$7:$E$106,"Gasvormige waterstof 700 bar",Verbruikerslijst!$I$7:$I$106,"Nee",Inzetlijst!QE$110:QE$209,"Tanken op de bouwplaats")+SUMIFS(QG$5:QG$104,Verbruikerslijst!$I$7:$I$106,"Ja",Verbruikerslijst!$J$7:$J$106,"Gasvormige waterstof 700 bar",Inzetlijst!QE$110:QE$209,"Tanken op de bouwplaats")</f>
        <v>0</v>
      </c>
      <c r="QH193">
        <f>SUMIFS(QH$5:QH$104,Verbruikerslijst!$E$7:$E$106,"Gasvormige waterstof 700 bar",Verbruikerslijst!$I$7:$I$106,"Nee",Inzetlijst!QF$110:QF$209,"Tanken op de bouwplaats")+SUMIFS(QH$5:QH$104,Verbruikerslijst!$I$7:$I$106,"Ja",Verbruikerslijst!$J$7:$J$106,"Gasvormige waterstof 700 bar",Inzetlijst!QF$110:QF$209,"Tanken op de bouwplaats")</f>
        <v>0</v>
      </c>
      <c r="QI193">
        <f>SUMIFS(QI$5:QI$104,Verbruikerslijst!$E$7:$E$106,"Gasvormige waterstof 700 bar",Verbruikerslijst!$I$7:$I$106,"Nee",Inzetlijst!QG$110:QG$209,"Tanken op de bouwplaats")+SUMIFS(QI$5:QI$104,Verbruikerslijst!$I$7:$I$106,"Ja",Verbruikerslijst!$J$7:$J$106,"Gasvormige waterstof 700 bar",Inzetlijst!QG$110:QG$209,"Tanken op de bouwplaats")</f>
        <v>0</v>
      </c>
      <c r="QJ193">
        <f>SUMIFS(QJ$5:QJ$104,Verbruikerslijst!$E$7:$E$106,"Gasvormige waterstof 700 bar",Verbruikerslijst!$I$7:$I$106,"Nee",Inzetlijst!QH$110:QH$209,"Tanken op de bouwplaats")+SUMIFS(QJ$5:QJ$104,Verbruikerslijst!$I$7:$I$106,"Ja",Verbruikerslijst!$J$7:$J$106,"Gasvormige waterstof 700 bar",Inzetlijst!QH$110:QH$209,"Tanken op de bouwplaats")</f>
        <v>0</v>
      </c>
      <c r="QK193">
        <f>SUMIFS(QK$5:QK$104,Verbruikerslijst!$E$7:$E$106,"Gasvormige waterstof 700 bar",Verbruikerslijst!$I$7:$I$106,"Nee",Inzetlijst!QI$110:QI$209,"Tanken op de bouwplaats")+SUMIFS(QK$5:QK$104,Verbruikerslijst!$I$7:$I$106,"Ja",Verbruikerslijst!$J$7:$J$106,"Gasvormige waterstof 700 bar",Inzetlijst!QI$110:QI$209,"Tanken op de bouwplaats")</f>
        <v>0</v>
      </c>
      <c r="QL193">
        <f>SUMIFS(QL$5:QL$104,Verbruikerslijst!$E$7:$E$106,"Gasvormige waterstof 700 bar",Verbruikerslijst!$I$7:$I$106,"Nee",Inzetlijst!QJ$110:QJ$209,"Tanken op de bouwplaats")+SUMIFS(QL$5:QL$104,Verbruikerslijst!$I$7:$I$106,"Ja",Verbruikerslijst!$J$7:$J$106,"Gasvormige waterstof 700 bar",Inzetlijst!QJ$110:QJ$209,"Tanken op de bouwplaats")</f>
        <v>0</v>
      </c>
      <c r="QM193">
        <f>SUMIFS(QM$5:QM$104,Verbruikerslijst!$E$7:$E$106,"Gasvormige waterstof 700 bar",Verbruikerslijst!$I$7:$I$106,"Nee",Inzetlijst!QK$110:QK$209,"Tanken op de bouwplaats")+SUMIFS(QM$5:QM$104,Verbruikerslijst!$I$7:$I$106,"Ja",Verbruikerslijst!$J$7:$J$106,"Gasvormige waterstof 700 bar",Inzetlijst!QK$110:QK$209,"Tanken op de bouwplaats")</f>
        <v>0</v>
      </c>
      <c r="QN193">
        <f>SUMIFS(QN$5:QN$104,Verbruikerslijst!$E$7:$E$106,"Gasvormige waterstof 700 bar",Verbruikerslijst!$I$7:$I$106,"Nee",Inzetlijst!QL$110:QL$209,"Tanken op de bouwplaats")+SUMIFS(QN$5:QN$104,Verbruikerslijst!$I$7:$I$106,"Ja",Verbruikerslijst!$J$7:$J$106,"Gasvormige waterstof 700 bar",Inzetlijst!QL$110:QL$209,"Tanken op de bouwplaats")</f>
        <v>0</v>
      </c>
      <c r="QO193">
        <f>SUMIFS(QO$5:QO$104,Verbruikerslijst!$E$7:$E$106,"Gasvormige waterstof 700 bar",Verbruikerslijst!$I$7:$I$106,"Nee",Inzetlijst!QM$110:QM$209,"Tanken op de bouwplaats")+SUMIFS(QO$5:QO$104,Verbruikerslijst!$I$7:$I$106,"Ja",Verbruikerslijst!$J$7:$J$106,"Gasvormige waterstof 700 bar",Inzetlijst!QM$110:QM$209,"Tanken op de bouwplaats")</f>
        <v>0</v>
      </c>
      <c r="QP193">
        <f>SUMIFS(QP$5:QP$104,Verbruikerslijst!$E$7:$E$106,"Gasvormige waterstof 700 bar",Verbruikerslijst!$I$7:$I$106,"Nee",Inzetlijst!QN$110:QN$209,"Tanken op de bouwplaats")+SUMIFS(QP$5:QP$104,Verbruikerslijst!$I$7:$I$106,"Ja",Verbruikerslijst!$J$7:$J$106,"Gasvormige waterstof 700 bar",Inzetlijst!QN$110:QN$209,"Tanken op de bouwplaats")</f>
        <v>0</v>
      </c>
      <c r="QQ193">
        <f>SUMIFS(QQ$5:QQ$104,Verbruikerslijst!$E$7:$E$106,"Gasvormige waterstof 700 bar",Verbruikerslijst!$I$7:$I$106,"Nee",Inzetlijst!QO$110:QO$209,"Tanken op de bouwplaats")+SUMIFS(QQ$5:QQ$104,Verbruikerslijst!$I$7:$I$106,"Ja",Verbruikerslijst!$J$7:$J$106,"Gasvormige waterstof 700 bar",Inzetlijst!QO$110:QO$209,"Tanken op de bouwplaats")</f>
        <v>0</v>
      </c>
      <c r="QR193">
        <f>SUMIFS(QR$5:QR$104,Verbruikerslijst!$E$7:$E$106,"Gasvormige waterstof 700 bar",Verbruikerslijst!$I$7:$I$106,"Nee",Inzetlijst!QP$110:QP$209,"Tanken op de bouwplaats")+SUMIFS(QR$5:QR$104,Verbruikerslijst!$I$7:$I$106,"Ja",Verbruikerslijst!$J$7:$J$106,"Gasvormige waterstof 700 bar",Inzetlijst!QP$110:QP$209,"Tanken op de bouwplaats")</f>
        <v>0</v>
      </c>
      <c r="QS193">
        <f>SUMIFS(QS$5:QS$104,Verbruikerslijst!$E$7:$E$106,"Gasvormige waterstof 700 bar",Verbruikerslijst!$I$7:$I$106,"Nee",Inzetlijst!QQ$110:QQ$209,"Tanken op de bouwplaats")+SUMIFS(QS$5:QS$104,Verbruikerslijst!$I$7:$I$106,"Ja",Verbruikerslijst!$J$7:$J$106,"Gasvormige waterstof 700 bar",Inzetlijst!QQ$110:QQ$209,"Tanken op de bouwplaats")</f>
        <v>0</v>
      </c>
      <c r="QT193">
        <f>SUMIFS(QT$5:QT$104,Verbruikerslijst!$E$7:$E$106,"Gasvormige waterstof 700 bar",Verbruikerslijst!$I$7:$I$106,"Nee",Inzetlijst!QR$110:QR$209,"Tanken op de bouwplaats")+SUMIFS(QT$5:QT$104,Verbruikerslijst!$I$7:$I$106,"Ja",Verbruikerslijst!$J$7:$J$106,"Gasvormige waterstof 700 bar",Inzetlijst!QR$110:QR$209,"Tanken op de bouwplaats")</f>
        <v>0</v>
      </c>
      <c r="QU193">
        <f>SUMIFS(QU$5:QU$104,Verbruikerslijst!$E$7:$E$106,"Gasvormige waterstof 700 bar",Verbruikerslijst!$I$7:$I$106,"Nee",Inzetlijst!QS$110:QS$209,"Tanken op de bouwplaats")+SUMIFS(QU$5:QU$104,Verbruikerslijst!$I$7:$I$106,"Ja",Verbruikerslijst!$J$7:$J$106,"Gasvormige waterstof 700 bar",Inzetlijst!QS$110:QS$209,"Tanken op de bouwplaats")</f>
        <v>0</v>
      </c>
      <c r="QV193">
        <f>SUMIFS(QV$5:QV$104,Verbruikerslijst!$E$7:$E$106,"Gasvormige waterstof 700 bar",Verbruikerslijst!$I$7:$I$106,"Nee",Inzetlijst!QT$110:QT$209,"Tanken op de bouwplaats")+SUMIFS(QV$5:QV$104,Verbruikerslijst!$I$7:$I$106,"Ja",Verbruikerslijst!$J$7:$J$106,"Gasvormige waterstof 700 bar",Inzetlijst!QT$110:QT$209,"Tanken op de bouwplaats")</f>
        <v>0</v>
      </c>
      <c r="QW193">
        <f>SUMIFS(QW$5:QW$104,Verbruikerslijst!$E$7:$E$106,"Gasvormige waterstof 700 bar",Verbruikerslijst!$I$7:$I$106,"Nee",Inzetlijst!QU$110:QU$209,"Tanken op de bouwplaats")+SUMIFS(QW$5:QW$104,Verbruikerslijst!$I$7:$I$106,"Ja",Verbruikerslijst!$J$7:$J$106,"Gasvormige waterstof 700 bar",Inzetlijst!QU$110:QU$209,"Tanken op de bouwplaats")</f>
        <v>0</v>
      </c>
      <c r="QX193">
        <f>SUMIFS(QX$5:QX$104,Verbruikerslijst!$E$7:$E$106,"Gasvormige waterstof 700 bar",Verbruikerslijst!$I$7:$I$106,"Nee",Inzetlijst!QV$110:QV$209,"Tanken op de bouwplaats")+SUMIFS(QX$5:QX$104,Verbruikerslijst!$I$7:$I$106,"Ja",Verbruikerslijst!$J$7:$J$106,"Gasvormige waterstof 700 bar",Inzetlijst!QV$110:QV$209,"Tanken op de bouwplaats")</f>
        <v>0</v>
      </c>
      <c r="QY193">
        <f>SUMIFS(QY$5:QY$104,Verbruikerslijst!$E$7:$E$106,"Gasvormige waterstof 700 bar",Verbruikerslijst!$I$7:$I$106,"Nee",Inzetlijst!QW$110:QW$209,"Tanken op de bouwplaats")+SUMIFS(QY$5:QY$104,Verbruikerslijst!$I$7:$I$106,"Ja",Verbruikerslijst!$J$7:$J$106,"Gasvormige waterstof 700 bar",Inzetlijst!QW$110:QW$209,"Tanken op de bouwplaats")</f>
        <v>0</v>
      </c>
      <c r="QZ193">
        <f>SUMIFS(QZ$5:QZ$104,Verbruikerslijst!$E$7:$E$106,"Gasvormige waterstof 700 bar",Verbruikerslijst!$I$7:$I$106,"Nee",Inzetlijst!QX$110:QX$209,"Tanken op de bouwplaats")+SUMIFS(QZ$5:QZ$104,Verbruikerslijst!$I$7:$I$106,"Ja",Verbruikerslijst!$J$7:$J$106,"Gasvormige waterstof 700 bar",Inzetlijst!QX$110:QX$209,"Tanken op de bouwplaats")</f>
        <v>0</v>
      </c>
      <c r="RA193">
        <f>SUMIFS(RA$5:RA$104,Verbruikerslijst!$E$7:$E$106,"Gasvormige waterstof 700 bar",Verbruikerslijst!$I$7:$I$106,"Nee",Inzetlijst!QY$110:QY$209,"Tanken op de bouwplaats")+SUMIFS(RA$5:RA$104,Verbruikerslijst!$I$7:$I$106,"Ja",Verbruikerslijst!$J$7:$J$106,"Gasvormige waterstof 700 bar",Inzetlijst!QY$110:QY$209,"Tanken op de bouwplaats")</f>
        <v>0</v>
      </c>
      <c r="RB193">
        <f>SUMIFS(RB$5:RB$104,Verbruikerslijst!$E$7:$E$106,"Gasvormige waterstof 700 bar",Verbruikerslijst!$I$7:$I$106,"Nee",Inzetlijst!QZ$110:QZ$209,"Tanken op de bouwplaats")+SUMIFS(RB$5:RB$104,Verbruikerslijst!$I$7:$I$106,"Ja",Verbruikerslijst!$J$7:$J$106,"Gasvormige waterstof 700 bar",Inzetlijst!QZ$110:QZ$209,"Tanken op de bouwplaats")</f>
        <v>0</v>
      </c>
      <c r="RC193">
        <f>SUMIFS(RC$5:RC$104,Verbruikerslijst!$E$7:$E$106,"Gasvormige waterstof 700 bar",Verbruikerslijst!$I$7:$I$106,"Nee",Inzetlijst!RA$110:RA$209,"Tanken op de bouwplaats")+SUMIFS(RC$5:RC$104,Verbruikerslijst!$I$7:$I$106,"Ja",Verbruikerslijst!$J$7:$J$106,"Gasvormige waterstof 700 bar",Inzetlijst!RA$110:RA$209,"Tanken op de bouwplaats")</f>
        <v>0</v>
      </c>
      <c r="RD193">
        <f>SUMIFS(RD$5:RD$104,Verbruikerslijst!$E$7:$E$106,"Gasvormige waterstof 700 bar",Verbruikerslijst!$I$7:$I$106,"Nee",Inzetlijst!RB$110:RB$209,"Tanken op de bouwplaats")+SUMIFS(RD$5:RD$104,Verbruikerslijst!$I$7:$I$106,"Ja",Verbruikerslijst!$J$7:$J$106,"Gasvormige waterstof 700 bar",Inzetlijst!RB$110:RB$209,"Tanken op de bouwplaats")</f>
        <v>0</v>
      </c>
      <c r="RE193">
        <f>SUMIFS(RE$5:RE$104,Verbruikerslijst!$E$7:$E$106,"Gasvormige waterstof 700 bar",Verbruikerslijst!$I$7:$I$106,"Nee",Inzetlijst!RC$110:RC$209,"Tanken op de bouwplaats")+SUMIFS(RE$5:RE$104,Verbruikerslijst!$I$7:$I$106,"Ja",Verbruikerslijst!$J$7:$J$106,"Gasvormige waterstof 700 bar",Inzetlijst!RC$110:RC$209,"Tanken op de bouwplaats")</f>
        <v>0</v>
      </c>
      <c r="RF193">
        <f>SUMIFS(RF$5:RF$104,Verbruikerslijst!$E$7:$E$106,"Gasvormige waterstof 700 bar",Verbruikerslijst!$I$7:$I$106,"Nee",Inzetlijst!RD$110:RD$209,"Tanken op de bouwplaats")+SUMIFS(RF$5:RF$104,Verbruikerslijst!$I$7:$I$106,"Ja",Verbruikerslijst!$J$7:$J$106,"Gasvormige waterstof 700 bar",Inzetlijst!RD$110:RD$209,"Tanken op de bouwplaats")</f>
        <v>0</v>
      </c>
      <c r="RG193">
        <f>SUMIFS(RG$5:RG$104,Verbruikerslijst!$E$7:$E$106,"Gasvormige waterstof 700 bar",Verbruikerslijst!$I$7:$I$106,"Nee",Inzetlijst!RE$110:RE$209,"Tanken op de bouwplaats")+SUMIFS(RG$5:RG$104,Verbruikerslijst!$I$7:$I$106,"Ja",Verbruikerslijst!$J$7:$J$106,"Gasvormige waterstof 700 bar",Inzetlijst!RE$110:RE$209,"Tanken op de bouwplaats")</f>
        <v>0</v>
      </c>
      <c r="RH193">
        <f>SUMIFS(RH$5:RH$104,Verbruikerslijst!$E$7:$E$106,"Gasvormige waterstof 700 bar",Verbruikerslijst!$I$7:$I$106,"Nee",Inzetlijst!RF$110:RF$209,"Tanken op de bouwplaats")+SUMIFS(RH$5:RH$104,Verbruikerslijst!$I$7:$I$106,"Ja",Verbruikerslijst!$J$7:$J$106,"Gasvormige waterstof 700 bar",Inzetlijst!RF$110:RF$209,"Tanken op de bouwplaats")</f>
        <v>0</v>
      </c>
      <c r="RI193">
        <f>SUMIFS(RI$5:RI$104,Verbruikerslijst!$E$7:$E$106,"Gasvormige waterstof 700 bar",Verbruikerslijst!$I$7:$I$106,"Nee",Inzetlijst!RG$110:RG$209,"Tanken op de bouwplaats")+SUMIFS(RI$5:RI$104,Verbruikerslijst!$I$7:$I$106,"Ja",Verbruikerslijst!$J$7:$J$106,"Gasvormige waterstof 700 bar",Inzetlijst!RG$110:RG$209,"Tanken op de bouwplaats")</f>
        <v>0</v>
      </c>
      <c r="RJ193">
        <f>SUMIFS(RJ$5:RJ$104,Verbruikerslijst!$E$7:$E$106,"Gasvormige waterstof 700 bar",Verbruikerslijst!$I$7:$I$106,"Nee",Inzetlijst!RH$110:RH$209,"Tanken op de bouwplaats")+SUMIFS(RJ$5:RJ$104,Verbruikerslijst!$I$7:$I$106,"Ja",Verbruikerslijst!$J$7:$J$106,"Gasvormige waterstof 700 bar",Inzetlijst!RH$110:RH$209,"Tanken op de bouwplaats")</f>
        <v>0</v>
      </c>
      <c r="RK193">
        <f>SUMIFS(RK$5:RK$104,Verbruikerslijst!$E$7:$E$106,"Gasvormige waterstof 700 bar",Verbruikerslijst!$I$7:$I$106,"Nee",Inzetlijst!RI$110:RI$209,"Tanken op de bouwplaats")+SUMIFS(RK$5:RK$104,Verbruikerslijst!$I$7:$I$106,"Ja",Verbruikerslijst!$J$7:$J$106,"Gasvormige waterstof 700 bar",Inzetlijst!RI$110:RI$209,"Tanken op de bouwplaats")</f>
        <v>0</v>
      </c>
      <c r="RL193">
        <f>SUMIFS(RL$5:RL$104,Verbruikerslijst!$E$7:$E$106,"Gasvormige waterstof 700 bar",Verbruikerslijst!$I$7:$I$106,"Nee",Inzetlijst!RJ$110:RJ$209,"Tanken op de bouwplaats")+SUMIFS(RL$5:RL$104,Verbruikerslijst!$I$7:$I$106,"Ja",Verbruikerslijst!$J$7:$J$106,"Gasvormige waterstof 700 bar",Inzetlijst!RJ$110:RJ$209,"Tanken op de bouwplaats")</f>
        <v>0</v>
      </c>
      <c r="RM193">
        <f>SUMIFS(RM$5:RM$104,Verbruikerslijst!$E$7:$E$106,"Gasvormige waterstof 700 bar",Verbruikerslijst!$I$7:$I$106,"Nee",Inzetlijst!RK$110:RK$209,"Tanken op de bouwplaats")+SUMIFS(RM$5:RM$104,Verbruikerslijst!$I$7:$I$106,"Ja",Verbruikerslijst!$J$7:$J$106,"Gasvormige waterstof 700 bar",Inzetlijst!RK$110:RK$209,"Tanken op de bouwplaats")</f>
        <v>0</v>
      </c>
      <c r="RN193">
        <f>SUMIFS(RN$5:RN$104,Verbruikerslijst!$E$7:$E$106,"Gasvormige waterstof 700 bar",Verbruikerslijst!$I$7:$I$106,"Nee",Inzetlijst!RL$110:RL$209,"Tanken op de bouwplaats")+SUMIFS(RN$5:RN$104,Verbruikerslijst!$I$7:$I$106,"Ja",Verbruikerslijst!$J$7:$J$106,"Gasvormige waterstof 700 bar",Inzetlijst!RL$110:RL$209,"Tanken op de bouwplaats")</f>
        <v>0</v>
      </c>
      <c r="RO193">
        <f>SUMIFS(RO$5:RO$104,Verbruikerslijst!$E$7:$E$106,"Gasvormige waterstof 700 bar",Verbruikerslijst!$I$7:$I$106,"Nee",Inzetlijst!RM$110:RM$209,"Tanken op de bouwplaats")+SUMIFS(RO$5:RO$104,Verbruikerslijst!$I$7:$I$106,"Ja",Verbruikerslijst!$J$7:$J$106,"Gasvormige waterstof 700 bar",Inzetlijst!RM$110:RM$209,"Tanken op de bouwplaats")</f>
        <v>0</v>
      </c>
      <c r="RP193">
        <f>SUMIFS(RP$5:RP$104,Verbruikerslijst!$E$7:$E$106,"Gasvormige waterstof 700 bar",Verbruikerslijst!$I$7:$I$106,"Nee",Inzetlijst!RN$110:RN$209,"Tanken op de bouwplaats")+SUMIFS(RP$5:RP$104,Verbruikerslijst!$I$7:$I$106,"Ja",Verbruikerslijst!$J$7:$J$106,"Gasvormige waterstof 700 bar",Inzetlijst!RN$110:RN$209,"Tanken op de bouwplaats")</f>
        <v>0</v>
      </c>
      <c r="RQ193">
        <f>SUMIFS(RQ$5:RQ$104,Verbruikerslijst!$E$7:$E$106,"Gasvormige waterstof 700 bar",Verbruikerslijst!$I$7:$I$106,"Nee",Inzetlijst!RO$110:RO$209,"Tanken op de bouwplaats")+SUMIFS(RQ$5:RQ$104,Verbruikerslijst!$I$7:$I$106,"Ja",Verbruikerslijst!$J$7:$J$106,"Gasvormige waterstof 700 bar",Inzetlijst!RO$110:RO$209,"Tanken op de bouwplaats")</f>
        <v>0</v>
      </c>
      <c r="RR193">
        <f>SUMIFS(RR$5:RR$104,Verbruikerslijst!$E$7:$E$106,"Gasvormige waterstof 700 bar",Verbruikerslijst!$I$7:$I$106,"Nee",Inzetlijst!RP$110:RP$209,"Tanken op de bouwplaats")+SUMIFS(RR$5:RR$104,Verbruikerslijst!$I$7:$I$106,"Ja",Verbruikerslijst!$J$7:$J$106,"Gasvormige waterstof 700 bar",Inzetlijst!RP$110:RP$209,"Tanken op de bouwplaats")</f>
        <v>0</v>
      </c>
      <c r="RS193">
        <f>SUMIFS(RS$5:RS$104,Verbruikerslijst!$E$7:$E$106,"Gasvormige waterstof 700 bar",Verbruikerslijst!$I$7:$I$106,"Nee",Inzetlijst!RQ$110:RQ$209,"Tanken op de bouwplaats")+SUMIFS(RS$5:RS$104,Verbruikerslijst!$I$7:$I$106,"Ja",Verbruikerslijst!$J$7:$J$106,"Gasvormige waterstof 700 bar",Inzetlijst!RQ$110:RQ$209,"Tanken op de bouwplaats")</f>
        <v>0</v>
      </c>
      <c r="RT193">
        <f>SUMIFS(RT$5:RT$104,Verbruikerslijst!$E$7:$E$106,"Gasvormige waterstof 700 bar",Verbruikerslijst!$I$7:$I$106,"Nee",Inzetlijst!RR$110:RR$209,"Tanken op de bouwplaats")+SUMIFS(RT$5:RT$104,Verbruikerslijst!$I$7:$I$106,"Ja",Verbruikerslijst!$J$7:$J$106,"Gasvormige waterstof 700 bar",Inzetlijst!RR$110:RR$209,"Tanken op de bouwplaats")</f>
        <v>0</v>
      </c>
      <c r="RU193">
        <f>SUMIFS(RU$5:RU$104,Verbruikerslijst!$E$7:$E$106,"Gasvormige waterstof 700 bar",Verbruikerslijst!$I$7:$I$106,"Nee",Inzetlijst!RS$110:RS$209,"Tanken op de bouwplaats")+SUMIFS(RU$5:RU$104,Verbruikerslijst!$I$7:$I$106,"Ja",Verbruikerslijst!$J$7:$J$106,"Gasvormige waterstof 700 bar",Inzetlijst!RS$110:RS$209,"Tanken op de bouwplaats")</f>
        <v>0</v>
      </c>
      <c r="RV193">
        <f>SUMIFS(RV$5:RV$104,Verbruikerslijst!$E$7:$E$106,"Gasvormige waterstof 700 bar",Verbruikerslijst!$I$7:$I$106,"Nee",Inzetlijst!RT$110:RT$209,"Tanken op de bouwplaats")+SUMIFS(RV$5:RV$104,Verbruikerslijst!$I$7:$I$106,"Ja",Verbruikerslijst!$J$7:$J$106,"Gasvormige waterstof 700 bar",Inzetlijst!RT$110:RT$209,"Tanken op de bouwplaats")</f>
        <v>0</v>
      </c>
      <c r="RW193">
        <f>SUMIFS(RW$5:RW$104,Verbruikerslijst!$E$7:$E$106,"Gasvormige waterstof 700 bar",Verbruikerslijst!$I$7:$I$106,"Nee",Inzetlijst!RU$110:RU$209,"Tanken op de bouwplaats")+SUMIFS(RW$5:RW$104,Verbruikerslijst!$I$7:$I$106,"Ja",Verbruikerslijst!$J$7:$J$106,"Gasvormige waterstof 700 bar",Inzetlijst!RU$110:RU$209,"Tanken op de bouwplaats")</f>
        <v>0</v>
      </c>
      <c r="RX193">
        <f>SUMIFS(RX$5:RX$104,Verbruikerslijst!$E$7:$E$106,"Gasvormige waterstof 700 bar",Verbruikerslijst!$I$7:$I$106,"Nee",Inzetlijst!RV$110:RV$209,"Tanken op de bouwplaats")+SUMIFS(RX$5:RX$104,Verbruikerslijst!$I$7:$I$106,"Ja",Verbruikerslijst!$J$7:$J$106,"Gasvormige waterstof 700 bar",Inzetlijst!RV$110:RV$209,"Tanken op de bouwplaats")</f>
        <v>0</v>
      </c>
      <c r="RY193">
        <f>SUMIFS(RY$5:RY$104,Verbruikerslijst!$E$7:$E$106,"Gasvormige waterstof 700 bar",Verbruikerslijst!$I$7:$I$106,"Nee",Inzetlijst!RW$110:RW$209,"Tanken op de bouwplaats")+SUMIFS(RY$5:RY$104,Verbruikerslijst!$I$7:$I$106,"Ja",Verbruikerslijst!$J$7:$J$106,"Gasvormige waterstof 700 bar",Inzetlijst!RW$110:RW$209,"Tanken op de bouwplaats")</f>
        <v>0</v>
      </c>
      <c r="RZ193">
        <f>SUMIFS(RZ$5:RZ$104,Verbruikerslijst!$E$7:$E$106,"Gasvormige waterstof 700 bar",Verbruikerslijst!$I$7:$I$106,"Nee",Inzetlijst!RX$110:RX$209,"Tanken op de bouwplaats")+SUMIFS(RZ$5:RZ$104,Verbruikerslijst!$I$7:$I$106,"Ja",Verbruikerslijst!$J$7:$J$106,"Gasvormige waterstof 700 bar",Inzetlijst!RX$110:RX$209,"Tanken op de bouwplaats")</f>
        <v>0</v>
      </c>
      <c r="SA193">
        <f>SUMIFS(SA$5:SA$104,Verbruikerslijst!$E$7:$E$106,"Gasvormige waterstof 700 bar",Verbruikerslijst!$I$7:$I$106,"Nee",Inzetlijst!RY$110:RY$209,"Tanken op de bouwplaats")+SUMIFS(SA$5:SA$104,Verbruikerslijst!$I$7:$I$106,"Ja",Verbruikerslijst!$J$7:$J$106,"Gasvormige waterstof 700 bar",Inzetlijst!RY$110:RY$209,"Tanken op de bouwplaats")</f>
        <v>0</v>
      </c>
      <c r="SB193">
        <f>SUMIFS(SB$5:SB$104,Verbruikerslijst!$E$7:$E$106,"Gasvormige waterstof 700 bar",Verbruikerslijst!$I$7:$I$106,"Nee",Inzetlijst!RZ$110:RZ$209,"Tanken op de bouwplaats")+SUMIFS(SB$5:SB$104,Verbruikerslijst!$I$7:$I$106,"Ja",Verbruikerslijst!$J$7:$J$106,"Gasvormige waterstof 700 bar",Inzetlijst!RZ$110:RZ$209,"Tanken op de bouwplaats")</f>
        <v>0</v>
      </c>
      <c r="SC193">
        <f>SUMIFS(SC$5:SC$104,Verbruikerslijst!$E$7:$E$106,"Gasvormige waterstof 700 bar",Verbruikerslijst!$I$7:$I$106,"Nee",Inzetlijst!SA$110:SA$209,"Tanken op de bouwplaats")+SUMIFS(SC$5:SC$104,Verbruikerslijst!$I$7:$I$106,"Ja",Verbruikerslijst!$J$7:$J$106,"Gasvormige waterstof 700 bar",Inzetlijst!SA$110:SA$209,"Tanken op de bouwplaats")</f>
        <v>0</v>
      </c>
      <c r="SD193">
        <f>SUMIFS(SD$5:SD$104,Verbruikerslijst!$E$7:$E$106,"Gasvormige waterstof 700 bar",Verbruikerslijst!$I$7:$I$106,"Nee",Inzetlijst!SB$110:SB$209,"Tanken op de bouwplaats")+SUMIFS(SD$5:SD$104,Verbruikerslijst!$I$7:$I$106,"Ja",Verbruikerslijst!$J$7:$J$106,"Gasvormige waterstof 700 bar",Inzetlijst!SB$110:SB$209,"Tanken op de bouwplaats")</f>
        <v>0</v>
      </c>
      <c r="SE193">
        <f>SUMIFS(SE$5:SE$104,Verbruikerslijst!$E$7:$E$106,"Gasvormige waterstof 700 bar",Verbruikerslijst!$I$7:$I$106,"Nee",Inzetlijst!SC$110:SC$209,"Tanken op de bouwplaats")+SUMIFS(SE$5:SE$104,Verbruikerslijst!$I$7:$I$106,"Ja",Verbruikerslijst!$J$7:$J$106,"Gasvormige waterstof 700 bar",Inzetlijst!SC$110:SC$209,"Tanken op de bouwplaats")</f>
        <v>0</v>
      </c>
      <c r="SF193">
        <f>SUMIFS(SF$5:SF$104,Verbruikerslijst!$E$7:$E$106,"Gasvormige waterstof 700 bar",Verbruikerslijst!$I$7:$I$106,"Nee",Inzetlijst!SD$110:SD$209,"Tanken op de bouwplaats")+SUMIFS(SF$5:SF$104,Verbruikerslijst!$I$7:$I$106,"Ja",Verbruikerslijst!$J$7:$J$106,"Gasvormige waterstof 700 bar",Inzetlijst!SD$110:SD$209,"Tanken op de bouwplaats")</f>
        <v>0</v>
      </c>
      <c r="SG193">
        <f>SUMIFS(SG$5:SG$104,Verbruikerslijst!$E$7:$E$106,"Gasvormige waterstof 700 bar",Verbruikerslijst!$I$7:$I$106,"Nee",Inzetlijst!SE$110:SE$209,"Tanken op de bouwplaats")+SUMIFS(SG$5:SG$104,Verbruikerslijst!$I$7:$I$106,"Ja",Verbruikerslijst!$J$7:$J$106,"Gasvormige waterstof 700 bar",Inzetlijst!SE$110:SE$209,"Tanken op de bouwplaats")</f>
        <v>0</v>
      </c>
      <c r="SH193">
        <f>SUMIFS(SH$5:SH$104,Verbruikerslijst!$E$7:$E$106,"Gasvormige waterstof 700 bar",Verbruikerslijst!$I$7:$I$106,"Nee",Inzetlijst!SF$110:SF$209,"Tanken op de bouwplaats")+SUMIFS(SH$5:SH$104,Verbruikerslijst!$I$7:$I$106,"Ja",Verbruikerslijst!$J$7:$J$106,"Gasvormige waterstof 700 bar",Inzetlijst!SF$110:SF$209,"Tanken op de bouwplaats")</f>
        <v>0</v>
      </c>
      <c r="SI193">
        <f>SUMIFS(SI$5:SI$104,Verbruikerslijst!$E$7:$E$106,"Gasvormige waterstof 700 bar",Verbruikerslijst!$I$7:$I$106,"Nee",Inzetlijst!SG$110:SG$209,"Tanken op de bouwplaats")+SUMIFS(SI$5:SI$104,Verbruikerslijst!$I$7:$I$106,"Ja",Verbruikerslijst!$J$7:$J$106,"Gasvormige waterstof 700 bar",Inzetlijst!SG$110:SG$209,"Tanken op de bouwplaats")</f>
        <v>0</v>
      </c>
      <c r="SJ193">
        <f>SUMIFS(SJ$5:SJ$104,Verbruikerslijst!$E$7:$E$106,"Gasvormige waterstof 700 bar",Verbruikerslijst!$I$7:$I$106,"Nee",Inzetlijst!SH$110:SH$209,"Tanken op de bouwplaats")+SUMIFS(SJ$5:SJ$104,Verbruikerslijst!$I$7:$I$106,"Ja",Verbruikerslijst!$J$7:$J$106,"Gasvormige waterstof 700 bar",Inzetlijst!SH$110:SH$209,"Tanken op de bouwplaats")</f>
        <v>0</v>
      </c>
      <c r="SK193">
        <f>SUMIFS(SK$5:SK$104,Verbruikerslijst!$E$7:$E$106,"Gasvormige waterstof 700 bar",Verbruikerslijst!$I$7:$I$106,"Nee",Inzetlijst!SI$110:SI$209,"Tanken op de bouwplaats")+SUMIFS(SK$5:SK$104,Verbruikerslijst!$I$7:$I$106,"Ja",Verbruikerslijst!$J$7:$J$106,"Gasvormige waterstof 700 bar",Inzetlijst!SI$110:SI$209,"Tanken op de bouwplaats")</f>
        <v>0</v>
      </c>
    </row>
    <row r="194" spans="3:505" x14ac:dyDescent="0.25">
      <c r="C194" t="s">
        <v>803</v>
      </c>
      <c r="D194" s="80" t="s">
        <v>599</v>
      </c>
      <c r="E194" s="80">
        <v>0</v>
      </c>
      <c r="F194">
        <f>SUMIFS(F$5:F$104,Verbruikerslijst!$E$7:$E$106,"Gasvormige waterstof 700 bar",Verbruikerslijst!$I$7:$I$106,"Nee",Inzetlijst!D$110:D$209,"Buiten de bouwplaats")+SUMIFS(F$5:F$104,Verbruikerslijst!$I$7:$I$106,"Ja",Verbruikerslijst!$J$7:$J$106,"Gasvormige waterstof 700 bar",Inzetlijst!D$110:D$209,"Buiten de bouwplaats")</f>
        <v>0</v>
      </c>
      <c r="G194">
        <f>SUMIFS(G$5:G$104,Verbruikerslijst!$E$7:$E$106,"Gasvormige waterstof 700 bar",Verbruikerslijst!$I$7:$I$106,"Nee",Inzetlijst!E$110:E$209,"Buiten de bouwplaats")+SUMIFS(G$5:G$104,Verbruikerslijst!$I$7:$I$106,"Ja",Verbruikerslijst!$J$7:$J$106,"Gasvormige waterstof 700 bar",Inzetlijst!E$110:E$209,"Buiten de bouwplaats")</f>
        <v>0</v>
      </c>
      <c r="H194">
        <f>SUMIFS(H$5:H$104,Verbruikerslijst!$E$7:$E$106,"Gasvormige waterstof 700 bar",Verbruikerslijst!$I$7:$I$106,"Nee",Inzetlijst!F$110:F$209,"Buiten de bouwplaats")+SUMIFS(H$5:H$104,Verbruikerslijst!$I$7:$I$106,"Ja",Verbruikerslijst!$J$7:$J$106,"Gasvormige waterstof 700 bar",Inzetlijst!F$110:F$209,"Buiten de bouwplaats")</f>
        <v>0</v>
      </c>
      <c r="I194">
        <f>SUMIFS(I$5:I$104,Verbruikerslijst!$E$7:$E$106,"Gasvormige waterstof 700 bar",Verbruikerslijst!$I$7:$I$106,"Nee",Inzetlijst!G$110:G$209,"Buiten de bouwplaats")+SUMIFS(I$5:I$104,Verbruikerslijst!$I$7:$I$106,"Ja",Verbruikerslijst!$J$7:$J$106,"Gasvormige waterstof 700 bar",Inzetlijst!G$110:G$209,"Buiten de bouwplaats")</f>
        <v>0</v>
      </c>
      <c r="J194">
        <f>SUMIFS(J$5:J$104,Verbruikerslijst!$E$7:$E$106,"Gasvormige waterstof 700 bar",Verbruikerslijst!$I$7:$I$106,"Nee",Inzetlijst!H$110:H$209,"Buiten de bouwplaats")+SUMIFS(J$5:J$104,Verbruikerslijst!$I$7:$I$106,"Ja",Verbruikerslijst!$J$7:$J$106,"Gasvormige waterstof 700 bar",Inzetlijst!H$110:H$209,"Buiten de bouwplaats")</f>
        <v>0</v>
      </c>
      <c r="K194">
        <f>SUMIFS(K$5:K$104,Verbruikerslijst!$E$7:$E$106,"Gasvormige waterstof 700 bar",Verbruikerslijst!$I$7:$I$106,"Nee",Inzetlijst!I$110:I$209,"Buiten de bouwplaats")+SUMIFS(K$5:K$104,Verbruikerslijst!$I$7:$I$106,"Ja",Verbruikerslijst!$J$7:$J$106,"Gasvormige waterstof 700 bar",Inzetlijst!I$110:I$209,"Buiten de bouwplaats")</f>
        <v>0</v>
      </c>
      <c r="L194">
        <f>SUMIFS(L$5:L$104,Verbruikerslijst!$E$7:$E$106,"Gasvormige waterstof 700 bar",Verbruikerslijst!$I$7:$I$106,"Nee",Inzetlijst!J$110:J$209,"Buiten de bouwplaats")+SUMIFS(L$5:L$104,Verbruikerslijst!$I$7:$I$106,"Ja",Verbruikerslijst!$J$7:$J$106,"Gasvormige waterstof 700 bar",Inzetlijst!J$110:J$209,"Buiten de bouwplaats")</f>
        <v>0</v>
      </c>
      <c r="M194">
        <f>SUMIFS(M$5:M$104,Verbruikerslijst!$E$7:$E$106,"Gasvormige waterstof 700 bar",Verbruikerslijst!$I$7:$I$106,"Nee",Inzetlijst!K$110:K$209,"Buiten de bouwplaats")+SUMIFS(M$5:M$104,Verbruikerslijst!$I$7:$I$106,"Ja",Verbruikerslijst!$J$7:$J$106,"Gasvormige waterstof 700 bar",Inzetlijst!K$110:K$209,"Buiten de bouwplaats")</f>
        <v>0</v>
      </c>
      <c r="N194">
        <f>SUMIFS(N$5:N$104,Verbruikerslijst!$E$7:$E$106,"Gasvormige waterstof 700 bar",Verbruikerslijst!$I$7:$I$106,"Nee",Inzetlijst!L$110:L$209,"Buiten de bouwplaats")+SUMIFS(N$5:N$104,Verbruikerslijst!$I$7:$I$106,"Ja",Verbruikerslijst!$J$7:$J$106,"Gasvormige waterstof 700 bar",Inzetlijst!L$110:L$209,"Buiten de bouwplaats")</f>
        <v>0</v>
      </c>
      <c r="O194">
        <f>SUMIFS(O$5:O$104,Verbruikerslijst!$E$7:$E$106,"Gasvormige waterstof 700 bar",Verbruikerslijst!$I$7:$I$106,"Nee",Inzetlijst!M$110:M$209,"Buiten de bouwplaats")+SUMIFS(O$5:O$104,Verbruikerslijst!$I$7:$I$106,"Ja",Verbruikerslijst!$J$7:$J$106,"Gasvormige waterstof 700 bar",Inzetlijst!M$110:M$209,"Buiten de bouwplaats")</f>
        <v>0</v>
      </c>
      <c r="P194">
        <f>SUMIFS(P$5:P$104,Verbruikerslijst!$E$7:$E$106,"Gasvormige waterstof 700 bar",Verbruikerslijst!$I$7:$I$106,"Nee",Inzetlijst!N$110:N$209,"Buiten de bouwplaats")+SUMIFS(P$5:P$104,Verbruikerslijst!$I$7:$I$106,"Ja",Verbruikerslijst!$J$7:$J$106,"Gasvormige waterstof 700 bar",Inzetlijst!N$110:N$209,"Buiten de bouwplaats")</f>
        <v>0</v>
      </c>
      <c r="Q194">
        <f>SUMIFS(Q$5:Q$104,Verbruikerslijst!$E$7:$E$106,"Gasvormige waterstof 700 bar",Verbruikerslijst!$I$7:$I$106,"Nee",Inzetlijst!O$110:O$209,"Buiten de bouwplaats")+SUMIFS(Q$5:Q$104,Verbruikerslijst!$I$7:$I$106,"Ja",Verbruikerslijst!$J$7:$J$106,"Gasvormige waterstof 700 bar",Inzetlijst!O$110:O$209,"Buiten de bouwplaats")</f>
        <v>0</v>
      </c>
      <c r="R194">
        <f>SUMIFS(R$5:R$104,Verbruikerslijst!$E$7:$E$106,"Gasvormige waterstof 700 bar",Verbruikerslijst!$I$7:$I$106,"Nee",Inzetlijst!P$110:P$209,"Buiten de bouwplaats")+SUMIFS(R$5:R$104,Verbruikerslijst!$I$7:$I$106,"Ja",Verbruikerslijst!$J$7:$J$106,"Gasvormige waterstof 700 bar",Inzetlijst!P$110:P$209,"Buiten de bouwplaats")</f>
        <v>0</v>
      </c>
      <c r="S194">
        <f>SUMIFS(S$5:S$104,Verbruikerslijst!$E$7:$E$106,"Gasvormige waterstof 700 bar",Verbruikerslijst!$I$7:$I$106,"Nee",Inzetlijst!Q$110:Q$209,"Buiten de bouwplaats")+SUMIFS(S$5:S$104,Verbruikerslijst!$I$7:$I$106,"Ja",Verbruikerslijst!$J$7:$J$106,"Gasvormige waterstof 700 bar",Inzetlijst!Q$110:Q$209,"Buiten de bouwplaats")</f>
        <v>0</v>
      </c>
      <c r="T194">
        <f>SUMIFS(T$5:T$104,Verbruikerslijst!$E$7:$E$106,"Gasvormige waterstof 700 bar",Verbruikerslijst!$I$7:$I$106,"Nee",Inzetlijst!R$110:R$209,"Buiten de bouwplaats")+SUMIFS(T$5:T$104,Verbruikerslijst!$I$7:$I$106,"Ja",Verbruikerslijst!$J$7:$J$106,"Gasvormige waterstof 700 bar",Inzetlijst!R$110:R$209,"Buiten de bouwplaats")</f>
        <v>0</v>
      </c>
      <c r="U194">
        <f>SUMIFS(U$5:U$104,Verbruikerslijst!$E$7:$E$106,"Gasvormige waterstof 700 bar",Verbruikerslijst!$I$7:$I$106,"Nee",Inzetlijst!S$110:S$209,"Buiten de bouwplaats")+SUMIFS(U$5:U$104,Verbruikerslijst!$I$7:$I$106,"Ja",Verbruikerslijst!$J$7:$J$106,"Gasvormige waterstof 700 bar",Inzetlijst!S$110:S$209,"Buiten de bouwplaats")</f>
        <v>0</v>
      </c>
      <c r="V194">
        <f>SUMIFS(V$5:V$104,Verbruikerslijst!$E$7:$E$106,"Gasvormige waterstof 700 bar",Verbruikerslijst!$I$7:$I$106,"Nee",Inzetlijst!T$110:T$209,"Buiten de bouwplaats")+SUMIFS(V$5:V$104,Verbruikerslijst!$I$7:$I$106,"Ja",Verbruikerslijst!$J$7:$J$106,"Gasvormige waterstof 700 bar",Inzetlijst!T$110:T$209,"Buiten de bouwplaats")</f>
        <v>0</v>
      </c>
      <c r="W194">
        <f>SUMIFS(W$5:W$104,Verbruikerslijst!$E$7:$E$106,"Gasvormige waterstof 700 bar",Verbruikerslijst!$I$7:$I$106,"Nee",Inzetlijst!U$110:U$209,"Buiten de bouwplaats")+SUMIFS(W$5:W$104,Verbruikerslijst!$I$7:$I$106,"Ja",Verbruikerslijst!$J$7:$J$106,"Gasvormige waterstof 700 bar",Inzetlijst!U$110:U$209,"Buiten de bouwplaats")</f>
        <v>0</v>
      </c>
      <c r="X194">
        <f>SUMIFS(X$5:X$104,Verbruikerslijst!$E$7:$E$106,"Gasvormige waterstof 700 bar",Verbruikerslijst!$I$7:$I$106,"Nee",Inzetlijst!V$110:V$209,"Buiten de bouwplaats")+SUMIFS(X$5:X$104,Verbruikerslijst!$I$7:$I$106,"Ja",Verbruikerslijst!$J$7:$J$106,"Gasvormige waterstof 700 bar",Inzetlijst!V$110:V$209,"Buiten de bouwplaats")</f>
        <v>0</v>
      </c>
      <c r="Y194">
        <f>SUMIFS(Y$5:Y$104,Verbruikerslijst!$E$7:$E$106,"Gasvormige waterstof 700 bar",Verbruikerslijst!$I$7:$I$106,"Nee",Inzetlijst!W$110:W$209,"Buiten de bouwplaats")+SUMIFS(Y$5:Y$104,Verbruikerslijst!$I$7:$I$106,"Ja",Verbruikerslijst!$J$7:$J$106,"Gasvormige waterstof 700 bar",Inzetlijst!W$110:W$209,"Buiten de bouwplaats")</f>
        <v>0</v>
      </c>
      <c r="Z194">
        <f>SUMIFS(Z$5:Z$104,Verbruikerslijst!$E$7:$E$106,"Gasvormige waterstof 700 bar",Verbruikerslijst!$I$7:$I$106,"Nee",Inzetlijst!X$110:X$209,"Buiten de bouwplaats")+SUMIFS(Z$5:Z$104,Verbruikerslijst!$I$7:$I$106,"Ja",Verbruikerslijst!$J$7:$J$106,"Gasvormige waterstof 700 bar",Inzetlijst!X$110:X$209,"Buiten de bouwplaats")</f>
        <v>0</v>
      </c>
      <c r="AA194">
        <f>SUMIFS(AA$5:AA$104,Verbruikerslijst!$E$7:$E$106,"Gasvormige waterstof 700 bar",Verbruikerslijst!$I$7:$I$106,"Nee",Inzetlijst!Y$110:Y$209,"Buiten de bouwplaats")+SUMIFS(AA$5:AA$104,Verbruikerslijst!$I$7:$I$106,"Ja",Verbruikerslijst!$J$7:$J$106,"Gasvormige waterstof 700 bar",Inzetlijst!Y$110:Y$209,"Buiten de bouwplaats")</f>
        <v>0</v>
      </c>
      <c r="AB194">
        <f>SUMIFS(AB$5:AB$104,Verbruikerslijst!$E$7:$E$106,"Gasvormige waterstof 700 bar",Verbruikerslijst!$I$7:$I$106,"Nee",Inzetlijst!Z$110:Z$209,"Buiten de bouwplaats")+SUMIFS(AB$5:AB$104,Verbruikerslijst!$I$7:$I$106,"Ja",Verbruikerslijst!$J$7:$J$106,"Gasvormige waterstof 700 bar",Inzetlijst!Z$110:Z$209,"Buiten de bouwplaats")</f>
        <v>0</v>
      </c>
      <c r="AC194">
        <f>SUMIFS(AC$5:AC$104,Verbruikerslijst!$E$7:$E$106,"Gasvormige waterstof 700 bar",Verbruikerslijst!$I$7:$I$106,"Nee",Inzetlijst!AA$110:AA$209,"Buiten de bouwplaats")+SUMIFS(AC$5:AC$104,Verbruikerslijst!$I$7:$I$106,"Ja",Verbruikerslijst!$J$7:$J$106,"Gasvormige waterstof 700 bar",Inzetlijst!AA$110:AA$209,"Buiten de bouwplaats")</f>
        <v>0</v>
      </c>
      <c r="AD194">
        <f>SUMIFS(AD$5:AD$104,Verbruikerslijst!$E$7:$E$106,"Gasvormige waterstof 700 bar",Verbruikerslijst!$I$7:$I$106,"Nee",Inzetlijst!AB$110:AB$209,"Buiten de bouwplaats")+SUMIFS(AD$5:AD$104,Verbruikerslijst!$I$7:$I$106,"Ja",Verbruikerslijst!$J$7:$J$106,"Gasvormige waterstof 700 bar",Inzetlijst!AB$110:AB$209,"Buiten de bouwplaats")</f>
        <v>0</v>
      </c>
      <c r="AE194">
        <f>SUMIFS(AE$5:AE$104,Verbruikerslijst!$E$7:$E$106,"Gasvormige waterstof 700 bar",Verbruikerslijst!$I$7:$I$106,"Nee",Inzetlijst!AC$110:AC$209,"Buiten de bouwplaats")+SUMIFS(AE$5:AE$104,Verbruikerslijst!$I$7:$I$106,"Ja",Verbruikerslijst!$J$7:$J$106,"Gasvormige waterstof 700 bar",Inzetlijst!AC$110:AC$209,"Buiten de bouwplaats")</f>
        <v>0</v>
      </c>
      <c r="AF194">
        <f>SUMIFS(AF$5:AF$104,Verbruikerslijst!$E$7:$E$106,"Gasvormige waterstof 700 bar",Verbruikerslijst!$I$7:$I$106,"Nee",Inzetlijst!AD$110:AD$209,"Buiten de bouwplaats")+SUMIFS(AF$5:AF$104,Verbruikerslijst!$I$7:$I$106,"Ja",Verbruikerslijst!$J$7:$J$106,"Gasvormige waterstof 700 bar",Inzetlijst!AD$110:AD$209,"Buiten de bouwplaats")</f>
        <v>0</v>
      </c>
      <c r="AG194">
        <f>SUMIFS(AG$5:AG$104,Verbruikerslijst!$E$7:$E$106,"Gasvormige waterstof 700 bar",Verbruikerslijst!$I$7:$I$106,"Nee",Inzetlijst!AE$110:AE$209,"Buiten de bouwplaats")+SUMIFS(AG$5:AG$104,Verbruikerslijst!$I$7:$I$106,"Ja",Verbruikerslijst!$J$7:$J$106,"Gasvormige waterstof 700 bar",Inzetlijst!AE$110:AE$209,"Buiten de bouwplaats")</f>
        <v>0</v>
      </c>
      <c r="AH194">
        <f>SUMIFS(AH$5:AH$104,Verbruikerslijst!$E$7:$E$106,"Gasvormige waterstof 700 bar",Verbruikerslijst!$I$7:$I$106,"Nee",Inzetlijst!AF$110:AF$209,"Buiten de bouwplaats")+SUMIFS(AH$5:AH$104,Verbruikerslijst!$I$7:$I$106,"Ja",Verbruikerslijst!$J$7:$J$106,"Gasvormige waterstof 700 bar",Inzetlijst!AF$110:AF$209,"Buiten de bouwplaats")</f>
        <v>0</v>
      </c>
      <c r="AI194">
        <f>SUMIFS(AI$5:AI$104,Verbruikerslijst!$E$7:$E$106,"Gasvormige waterstof 700 bar",Verbruikerslijst!$I$7:$I$106,"Nee",Inzetlijst!AG$110:AG$209,"Buiten de bouwplaats")+SUMIFS(AI$5:AI$104,Verbruikerslijst!$I$7:$I$106,"Ja",Verbruikerslijst!$J$7:$J$106,"Gasvormige waterstof 700 bar",Inzetlijst!AG$110:AG$209,"Buiten de bouwplaats")</f>
        <v>0</v>
      </c>
      <c r="AJ194">
        <f>SUMIFS(AJ$5:AJ$104,Verbruikerslijst!$E$7:$E$106,"Gasvormige waterstof 700 bar",Verbruikerslijst!$I$7:$I$106,"Nee",Inzetlijst!AH$110:AH$209,"Buiten de bouwplaats")+SUMIFS(AJ$5:AJ$104,Verbruikerslijst!$I$7:$I$106,"Ja",Verbruikerslijst!$J$7:$J$106,"Gasvormige waterstof 700 bar",Inzetlijst!AH$110:AH$209,"Buiten de bouwplaats")</f>
        <v>0</v>
      </c>
      <c r="AK194">
        <f>SUMIFS(AK$5:AK$104,Verbruikerslijst!$E$7:$E$106,"Gasvormige waterstof 700 bar",Verbruikerslijst!$I$7:$I$106,"Nee",Inzetlijst!AI$110:AI$209,"Buiten de bouwplaats")+SUMIFS(AK$5:AK$104,Verbruikerslijst!$I$7:$I$106,"Ja",Verbruikerslijst!$J$7:$J$106,"Gasvormige waterstof 700 bar",Inzetlijst!AI$110:AI$209,"Buiten de bouwplaats")</f>
        <v>0</v>
      </c>
      <c r="AL194">
        <f>SUMIFS(AL$5:AL$104,Verbruikerslijst!$E$7:$E$106,"Gasvormige waterstof 700 bar",Verbruikerslijst!$I$7:$I$106,"Nee",Inzetlijst!AJ$110:AJ$209,"Buiten de bouwplaats")+SUMIFS(AL$5:AL$104,Verbruikerslijst!$I$7:$I$106,"Ja",Verbruikerslijst!$J$7:$J$106,"Gasvormige waterstof 700 bar",Inzetlijst!AJ$110:AJ$209,"Buiten de bouwplaats")</f>
        <v>0</v>
      </c>
      <c r="AM194">
        <f>SUMIFS(AM$5:AM$104,Verbruikerslijst!$E$7:$E$106,"Gasvormige waterstof 700 bar",Verbruikerslijst!$I$7:$I$106,"Nee",Inzetlijst!AK$110:AK$209,"Buiten de bouwplaats")+SUMIFS(AM$5:AM$104,Verbruikerslijst!$I$7:$I$106,"Ja",Verbruikerslijst!$J$7:$J$106,"Gasvormige waterstof 700 bar",Inzetlijst!AK$110:AK$209,"Buiten de bouwplaats")</f>
        <v>0</v>
      </c>
      <c r="AN194">
        <f>SUMIFS(AN$5:AN$104,Verbruikerslijst!$E$7:$E$106,"Gasvormige waterstof 700 bar",Verbruikerslijst!$I$7:$I$106,"Nee",Inzetlijst!AL$110:AL$209,"Buiten de bouwplaats")+SUMIFS(AN$5:AN$104,Verbruikerslijst!$I$7:$I$106,"Ja",Verbruikerslijst!$J$7:$J$106,"Gasvormige waterstof 700 bar",Inzetlijst!AL$110:AL$209,"Buiten de bouwplaats")</f>
        <v>0</v>
      </c>
      <c r="AO194">
        <f>SUMIFS(AO$5:AO$104,Verbruikerslijst!$E$7:$E$106,"Gasvormige waterstof 700 bar",Verbruikerslijst!$I$7:$I$106,"Nee",Inzetlijst!AM$110:AM$209,"Buiten de bouwplaats")+SUMIFS(AO$5:AO$104,Verbruikerslijst!$I$7:$I$106,"Ja",Verbruikerslijst!$J$7:$J$106,"Gasvormige waterstof 700 bar",Inzetlijst!AM$110:AM$209,"Buiten de bouwplaats")</f>
        <v>0</v>
      </c>
      <c r="AP194">
        <f>SUMIFS(AP$5:AP$104,Verbruikerslijst!$E$7:$E$106,"Gasvormige waterstof 700 bar",Verbruikerslijst!$I$7:$I$106,"Nee",Inzetlijst!AN$110:AN$209,"Buiten de bouwplaats")+SUMIFS(AP$5:AP$104,Verbruikerslijst!$I$7:$I$106,"Ja",Verbruikerslijst!$J$7:$J$106,"Gasvormige waterstof 700 bar",Inzetlijst!AN$110:AN$209,"Buiten de bouwplaats")</f>
        <v>0</v>
      </c>
      <c r="AQ194">
        <f>SUMIFS(AQ$5:AQ$104,Verbruikerslijst!$E$7:$E$106,"Gasvormige waterstof 700 bar",Verbruikerslijst!$I$7:$I$106,"Nee",Inzetlijst!AO$110:AO$209,"Buiten de bouwplaats")+SUMIFS(AQ$5:AQ$104,Verbruikerslijst!$I$7:$I$106,"Ja",Verbruikerslijst!$J$7:$J$106,"Gasvormige waterstof 700 bar",Inzetlijst!AO$110:AO$209,"Buiten de bouwplaats")</f>
        <v>0</v>
      </c>
      <c r="AR194">
        <f>SUMIFS(AR$5:AR$104,Verbruikerslijst!$E$7:$E$106,"Gasvormige waterstof 700 bar",Verbruikerslijst!$I$7:$I$106,"Nee",Inzetlijst!AP$110:AP$209,"Buiten de bouwplaats")+SUMIFS(AR$5:AR$104,Verbruikerslijst!$I$7:$I$106,"Ja",Verbruikerslijst!$J$7:$J$106,"Gasvormige waterstof 700 bar",Inzetlijst!AP$110:AP$209,"Buiten de bouwplaats")</f>
        <v>0</v>
      </c>
      <c r="AS194">
        <f>SUMIFS(AS$5:AS$104,Verbruikerslijst!$E$7:$E$106,"Gasvormige waterstof 700 bar",Verbruikerslijst!$I$7:$I$106,"Nee",Inzetlijst!AQ$110:AQ$209,"Buiten de bouwplaats")+SUMIFS(AS$5:AS$104,Verbruikerslijst!$I$7:$I$106,"Ja",Verbruikerslijst!$J$7:$J$106,"Gasvormige waterstof 700 bar",Inzetlijst!AQ$110:AQ$209,"Buiten de bouwplaats")</f>
        <v>0</v>
      </c>
      <c r="AT194">
        <f>SUMIFS(AT$5:AT$104,Verbruikerslijst!$E$7:$E$106,"Gasvormige waterstof 700 bar",Verbruikerslijst!$I$7:$I$106,"Nee",Inzetlijst!AR$110:AR$209,"Buiten de bouwplaats")+SUMIFS(AT$5:AT$104,Verbruikerslijst!$I$7:$I$106,"Ja",Verbruikerslijst!$J$7:$J$106,"Gasvormige waterstof 700 bar",Inzetlijst!AR$110:AR$209,"Buiten de bouwplaats")</f>
        <v>0</v>
      </c>
      <c r="AU194">
        <f>SUMIFS(AU$5:AU$104,Verbruikerslijst!$E$7:$E$106,"Gasvormige waterstof 700 bar",Verbruikerslijst!$I$7:$I$106,"Nee",Inzetlijst!AS$110:AS$209,"Buiten de bouwplaats")+SUMIFS(AU$5:AU$104,Verbruikerslijst!$I$7:$I$106,"Ja",Verbruikerslijst!$J$7:$J$106,"Gasvormige waterstof 700 bar",Inzetlijst!AS$110:AS$209,"Buiten de bouwplaats")</f>
        <v>0</v>
      </c>
      <c r="AV194">
        <f>SUMIFS(AV$5:AV$104,Verbruikerslijst!$E$7:$E$106,"Gasvormige waterstof 700 bar",Verbruikerslijst!$I$7:$I$106,"Nee",Inzetlijst!AT$110:AT$209,"Buiten de bouwplaats")+SUMIFS(AV$5:AV$104,Verbruikerslijst!$I$7:$I$106,"Ja",Verbruikerslijst!$J$7:$J$106,"Gasvormige waterstof 700 bar",Inzetlijst!AT$110:AT$209,"Buiten de bouwplaats")</f>
        <v>0</v>
      </c>
      <c r="AW194">
        <f>SUMIFS(AW$5:AW$104,Verbruikerslijst!$E$7:$E$106,"Gasvormige waterstof 700 bar",Verbruikerslijst!$I$7:$I$106,"Nee",Inzetlijst!AU$110:AU$209,"Buiten de bouwplaats")+SUMIFS(AW$5:AW$104,Verbruikerslijst!$I$7:$I$106,"Ja",Verbruikerslijst!$J$7:$J$106,"Gasvormige waterstof 700 bar",Inzetlijst!AU$110:AU$209,"Buiten de bouwplaats")</f>
        <v>0</v>
      </c>
      <c r="AX194">
        <f>SUMIFS(AX$5:AX$104,Verbruikerslijst!$E$7:$E$106,"Gasvormige waterstof 700 bar",Verbruikerslijst!$I$7:$I$106,"Nee",Inzetlijst!AV$110:AV$209,"Buiten de bouwplaats")+SUMIFS(AX$5:AX$104,Verbruikerslijst!$I$7:$I$106,"Ja",Verbruikerslijst!$J$7:$J$106,"Gasvormige waterstof 700 bar",Inzetlijst!AV$110:AV$209,"Buiten de bouwplaats")</f>
        <v>0</v>
      </c>
      <c r="AY194">
        <f>SUMIFS(AY$5:AY$104,Verbruikerslijst!$E$7:$E$106,"Gasvormige waterstof 700 bar",Verbruikerslijst!$I$7:$I$106,"Nee",Inzetlijst!AW$110:AW$209,"Buiten de bouwplaats")+SUMIFS(AY$5:AY$104,Verbruikerslijst!$I$7:$I$106,"Ja",Verbruikerslijst!$J$7:$J$106,"Gasvormige waterstof 700 bar",Inzetlijst!AW$110:AW$209,"Buiten de bouwplaats")</f>
        <v>0</v>
      </c>
      <c r="AZ194">
        <f>SUMIFS(AZ$5:AZ$104,Verbruikerslijst!$E$7:$E$106,"Gasvormige waterstof 700 bar",Verbruikerslijst!$I$7:$I$106,"Nee",Inzetlijst!AX$110:AX$209,"Buiten de bouwplaats")+SUMIFS(AZ$5:AZ$104,Verbruikerslijst!$I$7:$I$106,"Ja",Verbruikerslijst!$J$7:$J$106,"Gasvormige waterstof 700 bar",Inzetlijst!AX$110:AX$209,"Buiten de bouwplaats")</f>
        <v>0</v>
      </c>
      <c r="BA194">
        <f>SUMIFS(BA$5:BA$104,Verbruikerslijst!$E$7:$E$106,"Gasvormige waterstof 700 bar",Verbruikerslijst!$I$7:$I$106,"Nee",Inzetlijst!AY$110:AY$209,"Buiten de bouwplaats")+SUMIFS(BA$5:BA$104,Verbruikerslijst!$I$7:$I$106,"Ja",Verbruikerslijst!$J$7:$J$106,"Gasvormige waterstof 700 bar",Inzetlijst!AY$110:AY$209,"Buiten de bouwplaats")</f>
        <v>0</v>
      </c>
      <c r="BB194">
        <f>SUMIFS(BB$5:BB$104,Verbruikerslijst!$E$7:$E$106,"Gasvormige waterstof 700 bar",Verbruikerslijst!$I$7:$I$106,"Nee",Inzetlijst!AZ$110:AZ$209,"Buiten de bouwplaats")+SUMIFS(BB$5:BB$104,Verbruikerslijst!$I$7:$I$106,"Ja",Verbruikerslijst!$J$7:$J$106,"Gasvormige waterstof 700 bar",Inzetlijst!AZ$110:AZ$209,"Buiten de bouwplaats")</f>
        <v>0</v>
      </c>
      <c r="BC194">
        <f>SUMIFS(BC$5:BC$104,Verbruikerslijst!$E$7:$E$106,"Gasvormige waterstof 700 bar",Verbruikerslijst!$I$7:$I$106,"Nee",Inzetlijst!BA$110:BA$209,"Buiten de bouwplaats")+SUMIFS(BC$5:BC$104,Verbruikerslijst!$I$7:$I$106,"Ja",Verbruikerslijst!$J$7:$J$106,"Gasvormige waterstof 700 bar",Inzetlijst!BA$110:BA$209,"Buiten de bouwplaats")</f>
        <v>0</v>
      </c>
      <c r="BD194">
        <f>SUMIFS(BD$5:BD$104,Verbruikerslijst!$E$7:$E$106,"Gasvormige waterstof 700 bar",Verbruikerslijst!$I$7:$I$106,"Nee",Inzetlijst!BB$110:BB$209,"Buiten de bouwplaats")+SUMIFS(BD$5:BD$104,Verbruikerslijst!$I$7:$I$106,"Ja",Verbruikerslijst!$J$7:$J$106,"Gasvormige waterstof 700 bar",Inzetlijst!BB$110:BB$209,"Buiten de bouwplaats")</f>
        <v>0</v>
      </c>
      <c r="BE194">
        <f>SUMIFS(BE$5:BE$104,Verbruikerslijst!$E$7:$E$106,"Gasvormige waterstof 700 bar",Verbruikerslijst!$I$7:$I$106,"Nee",Inzetlijst!BC$110:BC$209,"Buiten de bouwplaats")+SUMIFS(BE$5:BE$104,Verbruikerslijst!$I$7:$I$106,"Ja",Verbruikerslijst!$J$7:$J$106,"Gasvormige waterstof 700 bar",Inzetlijst!BC$110:BC$209,"Buiten de bouwplaats")</f>
        <v>0</v>
      </c>
      <c r="BF194">
        <f>SUMIFS(BF$5:BF$104,Verbruikerslijst!$E$7:$E$106,"Gasvormige waterstof 700 bar",Verbruikerslijst!$I$7:$I$106,"Nee",Inzetlijst!BD$110:BD$209,"Buiten de bouwplaats")+SUMIFS(BF$5:BF$104,Verbruikerslijst!$I$7:$I$106,"Ja",Verbruikerslijst!$J$7:$J$106,"Gasvormige waterstof 700 bar",Inzetlijst!BD$110:BD$209,"Buiten de bouwplaats")</f>
        <v>0</v>
      </c>
      <c r="BG194">
        <f>SUMIFS(BG$5:BG$104,Verbruikerslijst!$E$7:$E$106,"Gasvormige waterstof 700 bar",Verbruikerslijst!$I$7:$I$106,"Nee",Inzetlijst!BE$110:BE$209,"Buiten de bouwplaats")+SUMIFS(BG$5:BG$104,Verbruikerslijst!$I$7:$I$106,"Ja",Verbruikerslijst!$J$7:$J$106,"Gasvormige waterstof 700 bar",Inzetlijst!BE$110:BE$209,"Buiten de bouwplaats")</f>
        <v>0</v>
      </c>
      <c r="BH194">
        <f>SUMIFS(BH$5:BH$104,Verbruikerslijst!$E$7:$E$106,"Gasvormige waterstof 700 bar",Verbruikerslijst!$I$7:$I$106,"Nee",Inzetlijst!BF$110:BF$209,"Buiten de bouwplaats")+SUMIFS(BH$5:BH$104,Verbruikerslijst!$I$7:$I$106,"Ja",Verbruikerslijst!$J$7:$J$106,"Gasvormige waterstof 700 bar",Inzetlijst!BF$110:BF$209,"Buiten de bouwplaats")</f>
        <v>0</v>
      </c>
      <c r="BI194">
        <f>SUMIFS(BI$5:BI$104,Verbruikerslijst!$E$7:$E$106,"Gasvormige waterstof 700 bar",Verbruikerslijst!$I$7:$I$106,"Nee",Inzetlijst!BG$110:BG$209,"Buiten de bouwplaats")+SUMIFS(BI$5:BI$104,Verbruikerslijst!$I$7:$I$106,"Ja",Verbruikerslijst!$J$7:$J$106,"Gasvormige waterstof 700 bar",Inzetlijst!BG$110:BG$209,"Buiten de bouwplaats")</f>
        <v>0</v>
      </c>
      <c r="BJ194">
        <f>SUMIFS(BJ$5:BJ$104,Verbruikerslijst!$E$7:$E$106,"Gasvormige waterstof 700 bar",Verbruikerslijst!$I$7:$I$106,"Nee",Inzetlijst!BH$110:BH$209,"Buiten de bouwplaats")+SUMIFS(BJ$5:BJ$104,Verbruikerslijst!$I$7:$I$106,"Ja",Verbruikerslijst!$J$7:$J$106,"Gasvormige waterstof 700 bar",Inzetlijst!BH$110:BH$209,"Buiten de bouwplaats")</f>
        <v>0</v>
      </c>
      <c r="BK194">
        <f>SUMIFS(BK$5:BK$104,Verbruikerslijst!$E$7:$E$106,"Gasvormige waterstof 700 bar",Verbruikerslijst!$I$7:$I$106,"Nee",Inzetlijst!BI$110:BI$209,"Buiten de bouwplaats")+SUMIFS(BK$5:BK$104,Verbruikerslijst!$I$7:$I$106,"Ja",Verbruikerslijst!$J$7:$J$106,"Gasvormige waterstof 700 bar",Inzetlijst!BI$110:BI$209,"Buiten de bouwplaats")</f>
        <v>0</v>
      </c>
      <c r="BL194">
        <f>SUMIFS(BL$5:BL$104,Verbruikerslijst!$E$7:$E$106,"Gasvormige waterstof 700 bar",Verbruikerslijst!$I$7:$I$106,"Nee",Inzetlijst!BJ$110:BJ$209,"Buiten de bouwplaats")+SUMIFS(BL$5:BL$104,Verbruikerslijst!$I$7:$I$106,"Ja",Verbruikerslijst!$J$7:$J$106,"Gasvormige waterstof 700 bar",Inzetlijst!BJ$110:BJ$209,"Buiten de bouwplaats")</f>
        <v>0</v>
      </c>
      <c r="BM194">
        <f>SUMIFS(BM$5:BM$104,Verbruikerslijst!$E$7:$E$106,"Gasvormige waterstof 700 bar",Verbruikerslijst!$I$7:$I$106,"Nee",Inzetlijst!BK$110:BK$209,"Buiten de bouwplaats")+SUMIFS(BM$5:BM$104,Verbruikerslijst!$I$7:$I$106,"Ja",Verbruikerslijst!$J$7:$J$106,"Gasvormige waterstof 700 bar",Inzetlijst!BK$110:BK$209,"Buiten de bouwplaats")</f>
        <v>0</v>
      </c>
      <c r="BN194">
        <f>SUMIFS(BN$5:BN$104,Verbruikerslijst!$E$7:$E$106,"Gasvormige waterstof 700 bar",Verbruikerslijst!$I$7:$I$106,"Nee",Inzetlijst!BL$110:BL$209,"Buiten de bouwplaats")+SUMIFS(BN$5:BN$104,Verbruikerslijst!$I$7:$I$106,"Ja",Verbruikerslijst!$J$7:$J$106,"Gasvormige waterstof 700 bar",Inzetlijst!BL$110:BL$209,"Buiten de bouwplaats")</f>
        <v>0</v>
      </c>
      <c r="BO194">
        <f>SUMIFS(BO$5:BO$104,Verbruikerslijst!$E$7:$E$106,"Gasvormige waterstof 700 bar",Verbruikerslijst!$I$7:$I$106,"Nee",Inzetlijst!BM$110:BM$209,"Buiten de bouwplaats")+SUMIFS(BO$5:BO$104,Verbruikerslijst!$I$7:$I$106,"Ja",Verbruikerslijst!$J$7:$J$106,"Gasvormige waterstof 700 bar",Inzetlijst!BM$110:BM$209,"Buiten de bouwplaats")</f>
        <v>0</v>
      </c>
      <c r="BP194">
        <f>SUMIFS(BP$5:BP$104,Verbruikerslijst!$E$7:$E$106,"Gasvormige waterstof 700 bar",Verbruikerslijst!$I$7:$I$106,"Nee",Inzetlijst!BN$110:BN$209,"Buiten de bouwplaats")+SUMIFS(BP$5:BP$104,Verbruikerslijst!$I$7:$I$106,"Ja",Verbruikerslijst!$J$7:$J$106,"Gasvormige waterstof 700 bar",Inzetlijst!BN$110:BN$209,"Buiten de bouwplaats")</f>
        <v>0</v>
      </c>
      <c r="BQ194">
        <f>SUMIFS(BQ$5:BQ$104,Verbruikerslijst!$E$7:$E$106,"Gasvormige waterstof 700 bar",Verbruikerslijst!$I$7:$I$106,"Nee",Inzetlijst!BO$110:BO$209,"Buiten de bouwplaats")+SUMIFS(BQ$5:BQ$104,Verbruikerslijst!$I$7:$I$106,"Ja",Verbruikerslijst!$J$7:$J$106,"Gasvormige waterstof 700 bar",Inzetlijst!BO$110:BO$209,"Buiten de bouwplaats")</f>
        <v>0</v>
      </c>
      <c r="BR194">
        <f>SUMIFS(BR$5:BR$104,Verbruikerslijst!$E$7:$E$106,"Gasvormige waterstof 700 bar",Verbruikerslijst!$I$7:$I$106,"Nee",Inzetlijst!BP$110:BP$209,"Buiten de bouwplaats")+SUMIFS(BR$5:BR$104,Verbruikerslijst!$I$7:$I$106,"Ja",Verbruikerslijst!$J$7:$J$106,"Gasvormige waterstof 700 bar",Inzetlijst!BP$110:BP$209,"Buiten de bouwplaats")</f>
        <v>0</v>
      </c>
      <c r="BS194">
        <f>SUMIFS(BS$5:BS$104,Verbruikerslijst!$E$7:$E$106,"Gasvormige waterstof 700 bar",Verbruikerslijst!$I$7:$I$106,"Nee",Inzetlijst!BQ$110:BQ$209,"Buiten de bouwplaats")+SUMIFS(BS$5:BS$104,Verbruikerslijst!$I$7:$I$106,"Ja",Verbruikerslijst!$J$7:$J$106,"Gasvormige waterstof 700 bar",Inzetlijst!BQ$110:BQ$209,"Buiten de bouwplaats")</f>
        <v>0</v>
      </c>
      <c r="BT194">
        <f>SUMIFS(BT$5:BT$104,Verbruikerslijst!$E$7:$E$106,"Gasvormige waterstof 700 bar",Verbruikerslijst!$I$7:$I$106,"Nee",Inzetlijst!BR$110:BR$209,"Buiten de bouwplaats")+SUMIFS(BT$5:BT$104,Verbruikerslijst!$I$7:$I$106,"Ja",Verbruikerslijst!$J$7:$J$106,"Gasvormige waterstof 700 bar",Inzetlijst!BR$110:BR$209,"Buiten de bouwplaats")</f>
        <v>0</v>
      </c>
      <c r="BU194">
        <f>SUMIFS(BU$5:BU$104,Verbruikerslijst!$E$7:$E$106,"Gasvormige waterstof 700 bar",Verbruikerslijst!$I$7:$I$106,"Nee",Inzetlijst!BS$110:BS$209,"Buiten de bouwplaats")+SUMIFS(BU$5:BU$104,Verbruikerslijst!$I$7:$I$106,"Ja",Verbruikerslijst!$J$7:$J$106,"Gasvormige waterstof 700 bar",Inzetlijst!BS$110:BS$209,"Buiten de bouwplaats")</f>
        <v>0</v>
      </c>
      <c r="BV194">
        <f>SUMIFS(BV$5:BV$104,Verbruikerslijst!$E$7:$E$106,"Gasvormige waterstof 700 bar",Verbruikerslijst!$I$7:$I$106,"Nee",Inzetlijst!BT$110:BT$209,"Buiten de bouwplaats")+SUMIFS(BV$5:BV$104,Verbruikerslijst!$I$7:$I$106,"Ja",Verbruikerslijst!$J$7:$J$106,"Gasvormige waterstof 700 bar",Inzetlijst!BT$110:BT$209,"Buiten de bouwplaats")</f>
        <v>0</v>
      </c>
      <c r="BW194">
        <f>SUMIFS(BW$5:BW$104,Verbruikerslijst!$E$7:$E$106,"Gasvormige waterstof 700 bar",Verbruikerslijst!$I$7:$I$106,"Nee",Inzetlijst!BU$110:BU$209,"Buiten de bouwplaats")+SUMIFS(BW$5:BW$104,Verbruikerslijst!$I$7:$I$106,"Ja",Verbruikerslijst!$J$7:$J$106,"Gasvormige waterstof 700 bar",Inzetlijst!BU$110:BU$209,"Buiten de bouwplaats")</f>
        <v>0</v>
      </c>
      <c r="BX194">
        <f>SUMIFS(BX$5:BX$104,Verbruikerslijst!$E$7:$E$106,"Gasvormige waterstof 700 bar",Verbruikerslijst!$I$7:$I$106,"Nee",Inzetlijst!BV$110:BV$209,"Buiten de bouwplaats")+SUMIFS(BX$5:BX$104,Verbruikerslijst!$I$7:$I$106,"Ja",Verbruikerslijst!$J$7:$J$106,"Gasvormige waterstof 700 bar",Inzetlijst!BV$110:BV$209,"Buiten de bouwplaats")</f>
        <v>0</v>
      </c>
      <c r="BY194">
        <f>SUMIFS(BY$5:BY$104,Verbruikerslijst!$E$7:$E$106,"Gasvormige waterstof 700 bar",Verbruikerslijst!$I$7:$I$106,"Nee",Inzetlijst!BW$110:BW$209,"Buiten de bouwplaats")+SUMIFS(BY$5:BY$104,Verbruikerslijst!$I$7:$I$106,"Ja",Verbruikerslijst!$J$7:$J$106,"Gasvormige waterstof 700 bar",Inzetlijst!BW$110:BW$209,"Buiten de bouwplaats")</f>
        <v>0</v>
      </c>
      <c r="BZ194">
        <f>SUMIFS(BZ$5:BZ$104,Verbruikerslijst!$E$7:$E$106,"Gasvormige waterstof 700 bar",Verbruikerslijst!$I$7:$I$106,"Nee",Inzetlijst!BX$110:BX$209,"Buiten de bouwplaats")+SUMIFS(BZ$5:BZ$104,Verbruikerslijst!$I$7:$I$106,"Ja",Verbruikerslijst!$J$7:$J$106,"Gasvormige waterstof 700 bar",Inzetlijst!BX$110:BX$209,"Buiten de bouwplaats")</f>
        <v>0</v>
      </c>
      <c r="CA194">
        <f>SUMIFS(CA$5:CA$104,Verbruikerslijst!$E$7:$E$106,"Gasvormige waterstof 700 bar",Verbruikerslijst!$I$7:$I$106,"Nee",Inzetlijst!BY$110:BY$209,"Buiten de bouwplaats")+SUMIFS(CA$5:CA$104,Verbruikerslijst!$I$7:$I$106,"Ja",Verbruikerslijst!$J$7:$J$106,"Gasvormige waterstof 700 bar",Inzetlijst!BY$110:BY$209,"Buiten de bouwplaats")</f>
        <v>0</v>
      </c>
      <c r="CB194">
        <f>SUMIFS(CB$5:CB$104,Verbruikerslijst!$E$7:$E$106,"Gasvormige waterstof 700 bar",Verbruikerslijst!$I$7:$I$106,"Nee",Inzetlijst!BZ$110:BZ$209,"Buiten de bouwplaats")+SUMIFS(CB$5:CB$104,Verbruikerslijst!$I$7:$I$106,"Ja",Verbruikerslijst!$J$7:$J$106,"Gasvormige waterstof 700 bar",Inzetlijst!BZ$110:BZ$209,"Buiten de bouwplaats")</f>
        <v>0</v>
      </c>
      <c r="CC194">
        <f>SUMIFS(CC$5:CC$104,Verbruikerslijst!$E$7:$E$106,"Gasvormige waterstof 700 bar",Verbruikerslijst!$I$7:$I$106,"Nee",Inzetlijst!CA$110:CA$209,"Buiten de bouwplaats")+SUMIFS(CC$5:CC$104,Verbruikerslijst!$I$7:$I$106,"Ja",Verbruikerslijst!$J$7:$J$106,"Gasvormige waterstof 700 bar",Inzetlijst!CA$110:CA$209,"Buiten de bouwplaats")</f>
        <v>0</v>
      </c>
      <c r="CD194">
        <f>SUMIFS(CD$5:CD$104,Verbruikerslijst!$E$7:$E$106,"Gasvormige waterstof 700 bar",Verbruikerslijst!$I$7:$I$106,"Nee",Inzetlijst!CB$110:CB$209,"Buiten de bouwplaats")+SUMIFS(CD$5:CD$104,Verbruikerslijst!$I$7:$I$106,"Ja",Verbruikerslijst!$J$7:$J$106,"Gasvormige waterstof 700 bar",Inzetlijst!CB$110:CB$209,"Buiten de bouwplaats")</f>
        <v>0</v>
      </c>
      <c r="CE194">
        <f>SUMIFS(CE$5:CE$104,Verbruikerslijst!$E$7:$E$106,"Gasvormige waterstof 700 bar",Verbruikerslijst!$I$7:$I$106,"Nee",Inzetlijst!CC$110:CC$209,"Buiten de bouwplaats")+SUMIFS(CE$5:CE$104,Verbruikerslijst!$I$7:$I$106,"Ja",Verbruikerslijst!$J$7:$J$106,"Gasvormige waterstof 700 bar",Inzetlijst!CC$110:CC$209,"Buiten de bouwplaats")</f>
        <v>0</v>
      </c>
      <c r="CF194">
        <f>SUMIFS(CF$5:CF$104,Verbruikerslijst!$E$7:$E$106,"Gasvormige waterstof 700 bar",Verbruikerslijst!$I$7:$I$106,"Nee",Inzetlijst!CD$110:CD$209,"Buiten de bouwplaats")+SUMIFS(CF$5:CF$104,Verbruikerslijst!$I$7:$I$106,"Ja",Verbruikerslijst!$J$7:$J$106,"Gasvormige waterstof 700 bar",Inzetlijst!CD$110:CD$209,"Buiten de bouwplaats")</f>
        <v>0</v>
      </c>
      <c r="CG194">
        <f>SUMIFS(CG$5:CG$104,Verbruikerslijst!$E$7:$E$106,"Gasvormige waterstof 700 bar",Verbruikerslijst!$I$7:$I$106,"Nee",Inzetlijst!CE$110:CE$209,"Buiten de bouwplaats")+SUMIFS(CG$5:CG$104,Verbruikerslijst!$I$7:$I$106,"Ja",Verbruikerslijst!$J$7:$J$106,"Gasvormige waterstof 700 bar",Inzetlijst!CE$110:CE$209,"Buiten de bouwplaats")</f>
        <v>0</v>
      </c>
      <c r="CH194">
        <f>SUMIFS(CH$5:CH$104,Verbruikerslijst!$E$7:$E$106,"Gasvormige waterstof 700 bar",Verbruikerslijst!$I$7:$I$106,"Nee",Inzetlijst!CF$110:CF$209,"Buiten de bouwplaats")+SUMIFS(CH$5:CH$104,Verbruikerslijst!$I$7:$I$106,"Ja",Verbruikerslijst!$J$7:$J$106,"Gasvormige waterstof 700 bar",Inzetlijst!CF$110:CF$209,"Buiten de bouwplaats")</f>
        <v>0</v>
      </c>
      <c r="CI194">
        <f>SUMIFS(CI$5:CI$104,Verbruikerslijst!$E$7:$E$106,"Gasvormige waterstof 700 bar",Verbruikerslijst!$I$7:$I$106,"Nee",Inzetlijst!CG$110:CG$209,"Buiten de bouwplaats")+SUMIFS(CI$5:CI$104,Verbruikerslijst!$I$7:$I$106,"Ja",Verbruikerslijst!$J$7:$J$106,"Gasvormige waterstof 700 bar",Inzetlijst!CG$110:CG$209,"Buiten de bouwplaats")</f>
        <v>0</v>
      </c>
      <c r="CJ194">
        <f>SUMIFS(CJ$5:CJ$104,Verbruikerslijst!$E$7:$E$106,"Gasvormige waterstof 700 bar",Verbruikerslijst!$I$7:$I$106,"Nee",Inzetlijst!CH$110:CH$209,"Buiten de bouwplaats")+SUMIFS(CJ$5:CJ$104,Verbruikerslijst!$I$7:$I$106,"Ja",Verbruikerslijst!$J$7:$J$106,"Gasvormige waterstof 700 bar",Inzetlijst!CH$110:CH$209,"Buiten de bouwplaats")</f>
        <v>0</v>
      </c>
      <c r="CK194">
        <f>SUMIFS(CK$5:CK$104,Verbruikerslijst!$E$7:$E$106,"Gasvormige waterstof 700 bar",Verbruikerslijst!$I$7:$I$106,"Nee",Inzetlijst!CI$110:CI$209,"Buiten de bouwplaats")+SUMIFS(CK$5:CK$104,Verbruikerslijst!$I$7:$I$106,"Ja",Verbruikerslijst!$J$7:$J$106,"Gasvormige waterstof 700 bar",Inzetlijst!CI$110:CI$209,"Buiten de bouwplaats")</f>
        <v>0</v>
      </c>
      <c r="CL194">
        <f>SUMIFS(CL$5:CL$104,Verbruikerslijst!$E$7:$E$106,"Gasvormige waterstof 700 bar",Verbruikerslijst!$I$7:$I$106,"Nee",Inzetlijst!CJ$110:CJ$209,"Buiten de bouwplaats")+SUMIFS(CL$5:CL$104,Verbruikerslijst!$I$7:$I$106,"Ja",Verbruikerslijst!$J$7:$J$106,"Gasvormige waterstof 700 bar",Inzetlijst!CJ$110:CJ$209,"Buiten de bouwplaats")</f>
        <v>0</v>
      </c>
      <c r="CM194">
        <f>SUMIFS(CM$5:CM$104,Verbruikerslijst!$E$7:$E$106,"Gasvormige waterstof 700 bar",Verbruikerslijst!$I$7:$I$106,"Nee",Inzetlijst!CK$110:CK$209,"Buiten de bouwplaats")+SUMIFS(CM$5:CM$104,Verbruikerslijst!$I$7:$I$106,"Ja",Verbruikerslijst!$J$7:$J$106,"Gasvormige waterstof 700 bar",Inzetlijst!CK$110:CK$209,"Buiten de bouwplaats")</f>
        <v>0</v>
      </c>
      <c r="CN194">
        <f>SUMIFS(CN$5:CN$104,Verbruikerslijst!$E$7:$E$106,"Gasvormige waterstof 700 bar",Verbruikerslijst!$I$7:$I$106,"Nee",Inzetlijst!CL$110:CL$209,"Buiten de bouwplaats")+SUMIFS(CN$5:CN$104,Verbruikerslijst!$I$7:$I$106,"Ja",Verbruikerslijst!$J$7:$J$106,"Gasvormige waterstof 700 bar",Inzetlijst!CL$110:CL$209,"Buiten de bouwplaats")</f>
        <v>0</v>
      </c>
      <c r="CO194">
        <f>SUMIFS(CO$5:CO$104,Verbruikerslijst!$E$7:$E$106,"Gasvormige waterstof 700 bar",Verbruikerslijst!$I$7:$I$106,"Nee",Inzetlijst!CM$110:CM$209,"Buiten de bouwplaats")+SUMIFS(CO$5:CO$104,Verbruikerslijst!$I$7:$I$106,"Ja",Verbruikerslijst!$J$7:$J$106,"Gasvormige waterstof 700 bar",Inzetlijst!CM$110:CM$209,"Buiten de bouwplaats")</f>
        <v>0</v>
      </c>
      <c r="CP194">
        <f>SUMIFS(CP$5:CP$104,Verbruikerslijst!$E$7:$E$106,"Gasvormige waterstof 700 bar",Verbruikerslijst!$I$7:$I$106,"Nee",Inzetlijst!CN$110:CN$209,"Buiten de bouwplaats")+SUMIFS(CP$5:CP$104,Verbruikerslijst!$I$7:$I$106,"Ja",Verbruikerslijst!$J$7:$J$106,"Gasvormige waterstof 700 bar",Inzetlijst!CN$110:CN$209,"Buiten de bouwplaats")</f>
        <v>0</v>
      </c>
      <c r="CQ194">
        <f>SUMIFS(CQ$5:CQ$104,Verbruikerslijst!$E$7:$E$106,"Gasvormige waterstof 700 bar",Verbruikerslijst!$I$7:$I$106,"Nee",Inzetlijst!CO$110:CO$209,"Buiten de bouwplaats")+SUMIFS(CQ$5:CQ$104,Verbruikerslijst!$I$7:$I$106,"Ja",Verbruikerslijst!$J$7:$J$106,"Gasvormige waterstof 700 bar",Inzetlijst!CO$110:CO$209,"Buiten de bouwplaats")</f>
        <v>0</v>
      </c>
      <c r="CR194">
        <f>SUMIFS(CR$5:CR$104,Verbruikerslijst!$E$7:$E$106,"Gasvormige waterstof 700 bar",Verbruikerslijst!$I$7:$I$106,"Nee",Inzetlijst!CP$110:CP$209,"Buiten de bouwplaats")+SUMIFS(CR$5:CR$104,Verbruikerslijst!$I$7:$I$106,"Ja",Verbruikerslijst!$J$7:$J$106,"Gasvormige waterstof 700 bar",Inzetlijst!CP$110:CP$209,"Buiten de bouwplaats")</f>
        <v>0</v>
      </c>
      <c r="CS194">
        <f>SUMIFS(CS$5:CS$104,Verbruikerslijst!$E$7:$E$106,"Gasvormige waterstof 700 bar",Verbruikerslijst!$I$7:$I$106,"Nee",Inzetlijst!CQ$110:CQ$209,"Buiten de bouwplaats")+SUMIFS(CS$5:CS$104,Verbruikerslijst!$I$7:$I$106,"Ja",Verbruikerslijst!$J$7:$J$106,"Gasvormige waterstof 700 bar",Inzetlijst!CQ$110:CQ$209,"Buiten de bouwplaats")</f>
        <v>0</v>
      </c>
      <c r="CT194">
        <f>SUMIFS(CT$5:CT$104,Verbruikerslijst!$E$7:$E$106,"Gasvormige waterstof 700 bar",Verbruikerslijst!$I$7:$I$106,"Nee",Inzetlijst!CR$110:CR$209,"Buiten de bouwplaats")+SUMIFS(CT$5:CT$104,Verbruikerslijst!$I$7:$I$106,"Ja",Verbruikerslijst!$J$7:$J$106,"Gasvormige waterstof 700 bar",Inzetlijst!CR$110:CR$209,"Buiten de bouwplaats")</f>
        <v>0</v>
      </c>
      <c r="CU194">
        <f>SUMIFS(CU$5:CU$104,Verbruikerslijst!$E$7:$E$106,"Gasvormige waterstof 700 bar",Verbruikerslijst!$I$7:$I$106,"Nee",Inzetlijst!CS$110:CS$209,"Buiten de bouwplaats")+SUMIFS(CU$5:CU$104,Verbruikerslijst!$I$7:$I$106,"Ja",Verbruikerslijst!$J$7:$J$106,"Gasvormige waterstof 700 bar",Inzetlijst!CS$110:CS$209,"Buiten de bouwplaats")</f>
        <v>0</v>
      </c>
      <c r="CV194">
        <f>SUMIFS(CV$5:CV$104,Verbruikerslijst!$E$7:$E$106,"Gasvormige waterstof 700 bar",Verbruikerslijst!$I$7:$I$106,"Nee",Inzetlijst!CT$110:CT$209,"Buiten de bouwplaats")+SUMIFS(CV$5:CV$104,Verbruikerslijst!$I$7:$I$106,"Ja",Verbruikerslijst!$J$7:$J$106,"Gasvormige waterstof 700 bar",Inzetlijst!CT$110:CT$209,"Buiten de bouwplaats")</f>
        <v>0</v>
      </c>
      <c r="CW194">
        <f>SUMIFS(CW$5:CW$104,Verbruikerslijst!$E$7:$E$106,"Gasvormige waterstof 700 bar",Verbruikerslijst!$I$7:$I$106,"Nee",Inzetlijst!CU$110:CU$209,"Buiten de bouwplaats")+SUMIFS(CW$5:CW$104,Verbruikerslijst!$I$7:$I$106,"Ja",Verbruikerslijst!$J$7:$J$106,"Gasvormige waterstof 700 bar",Inzetlijst!CU$110:CU$209,"Buiten de bouwplaats")</f>
        <v>0</v>
      </c>
      <c r="CX194">
        <f>SUMIFS(CX$5:CX$104,Verbruikerslijst!$E$7:$E$106,"Gasvormige waterstof 700 bar",Verbruikerslijst!$I$7:$I$106,"Nee",Inzetlijst!CV$110:CV$209,"Buiten de bouwplaats")+SUMIFS(CX$5:CX$104,Verbruikerslijst!$I$7:$I$106,"Ja",Verbruikerslijst!$J$7:$J$106,"Gasvormige waterstof 700 bar",Inzetlijst!CV$110:CV$209,"Buiten de bouwplaats")</f>
        <v>0</v>
      </c>
      <c r="CY194">
        <f>SUMIFS(CY$5:CY$104,Verbruikerslijst!$E$7:$E$106,"Gasvormige waterstof 700 bar",Verbruikerslijst!$I$7:$I$106,"Nee",Inzetlijst!CW$110:CW$209,"Buiten de bouwplaats")+SUMIFS(CY$5:CY$104,Verbruikerslijst!$I$7:$I$106,"Ja",Verbruikerslijst!$J$7:$J$106,"Gasvormige waterstof 700 bar",Inzetlijst!CW$110:CW$209,"Buiten de bouwplaats")</f>
        <v>0</v>
      </c>
      <c r="CZ194">
        <f>SUMIFS(CZ$5:CZ$104,Verbruikerslijst!$E$7:$E$106,"Gasvormige waterstof 700 bar",Verbruikerslijst!$I$7:$I$106,"Nee",Inzetlijst!CX$110:CX$209,"Buiten de bouwplaats")+SUMIFS(CZ$5:CZ$104,Verbruikerslijst!$I$7:$I$106,"Ja",Verbruikerslijst!$J$7:$J$106,"Gasvormige waterstof 700 bar",Inzetlijst!CX$110:CX$209,"Buiten de bouwplaats")</f>
        <v>0</v>
      </c>
      <c r="DA194">
        <f>SUMIFS(DA$5:DA$104,Verbruikerslijst!$E$7:$E$106,"Gasvormige waterstof 700 bar",Verbruikerslijst!$I$7:$I$106,"Nee",Inzetlijst!CY$110:CY$209,"Buiten de bouwplaats")+SUMIFS(DA$5:DA$104,Verbruikerslijst!$I$7:$I$106,"Ja",Verbruikerslijst!$J$7:$J$106,"Gasvormige waterstof 700 bar",Inzetlijst!CY$110:CY$209,"Buiten de bouwplaats")</f>
        <v>0</v>
      </c>
      <c r="DB194">
        <f>SUMIFS(DB$5:DB$104,Verbruikerslijst!$E$7:$E$106,"Gasvormige waterstof 700 bar",Verbruikerslijst!$I$7:$I$106,"Nee",Inzetlijst!CZ$110:CZ$209,"Buiten de bouwplaats")+SUMIFS(DB$5:DB$104,Verbruikerslijst!$I$7:$I$106,"Ja",Verbruikerslijst!$J$7:$J$106,"Gasvormige waterstof 700 bar",Inzetlijst!CZ$110:CZ$209,"Buiten de bouwplaats")</f>
        <v>0</v>
      </c>
      <c r="DC194">
        <f>SUMIFS(DC$5:DC$104,Verbruikerslijst!$E$7:$E$106,"Gasvormige waterstof 700 bar",Verbruikerslijst!$I$7:$I$106,"Nee",Inzetlijst!DA$110:DA$209,"Buiten de bouwplaats")+SUMIFS(DC$5:DC$104,Verbruikerslijst!$I$7:$I$106,"Ja",Verbruikerslijst!$J$7:$J$106,"Gasvormige waterstof 700 bar",Inzetlijst!DA$110:DA$209,"Buiten de bouwplaats")</f>
        <v>0</v>
      </c>
      <c r="DD194">
        <f>SUMIFS(DD$5:DD$104,Verbruikerslijst!$E$7:$E$106,"Gasvormige waterstof 700 bar",Verbruikerslijst!$I$7:$I$106,"Nee",Inzetlijst!DB$110:DB$209,"Buiten de bouwplaats")+SUMIFS(DD$5:DD$104,Verbruikerslijst!$I$7:$I$106,"Ja",Verbruikerslijst!$J$7:$J$106,"Gasvormige waterstof 700 bar",Inzetlijst!DB$110:DB$209,"Buiten de bouwplaats")</f>
        <v>0</v>
      </c>
      <c r="DE194">
        <f>SUMIFS(DE$5:DE$104,Verbruikerslijst!$E$7:$E$106,"Gasvormige waterstof 700 bar",Verbruikerslijst!$I$7:$I$106,"Nee",Inzetlijst!DC$110:DC$209,"Buiten de bouwplaats")+SUMIFS(DE$5:DE$104,Verbruikerslijst!$I$7:$I$106,"Ja",Verbruikerslijst!$J$7:$J$106,"Gasvormige waterstof 700 bar",Inzetlijst!DC$110:DC$209,"Buiten de bouwplaats")</f>
        <v>0</v>
      </c>
      <c r="DF194">
        <f>SUMIFS(DF$5:DF$104,Verbruikerslijst!$E$7:$E$106,"Gasvormige waterstof 700 bar",Verbruikerslijst!$I$7:$I$106,"Nee",Inzetlijst!DD$110:DD$209,"Buiten de bouwplaats")+SUMIFS(DF$5:DF$104,Verbruikerslijst!$I$7:$I$106,"Ja",Verbruikerslijst!$J$7:$J$106,"Gasvormige waterstof 700 bar",Inzetlijst!DD$110:DD$209,"Buiten de bouwplaats")</f>
        <v>0</v>
      </c>
      <c r="DG194">
        <f>SUMIFS(DG$5:DG$104,Verbruikerslijst!$E$7:$E$106,"Gasvormige waterstof 700 bar",Verbruikerslijst!$I$7:$I$106,"Nee",Inzetlijst!DE$110:DE$209,"Buiten de bouwplaats")+SUMIFS(DG$5:DG$104,Verbruikerslijst!$I$7:$I$106,"Ja",Verbruikerslijst!$J$7:$J$106,"Gasvormige waterstof 700 bar",Inzetlijst!DE$110:DE$209,"Buiten de bouwplaats")</f>
        <v>0</v>
      </c>
      <c r="DH194">
        <f>SUMIFS(DH$5:DH$104,Verbruikerslijst!$E$7:$E$106,"Gasvormige waterstof 700 bar",Verbruikerslijst!$I$7:$I$106,"Nee",Inzetlijst!DF$110:DF$209,"Buiten de bouwplaats")+SUMIFS(DH$5:DH$104,Verbruikerslijst!$I$7:$I$106,"Ja",Verbruikerslijst!$J$7:$J$106,"Gasvormige waterstof 700 bar",Inzetlijst!DF$110:DF$209,"Buiten de bouwplaats")</f>
        <v>0</v>
      </c>
      <c r="DI194">
        <f>SUMIFS(DI$5:DI$104,Verbruikerslijst!$E$7:$E$106,"Gasvormige waterstof 700 bar",Verbruikerslijst!$I$7:$I$106,"Nee",Inzetlijst!DG$110:DG$209,"Buiten de bouwplaats")+SUMIFS(DI$5:DI$104,Verbruikerslijst!$I$7:$I$106,"Ja",Verbruikerslijst!$J$7:$J$106,"Gasvormige waterstof 700 bar",Inzetlijst!DG$110:DG$209,"Buiten de bouwplaats")</f>
        <v>0</v>
      </c>
      <c r="DJ194">
        <f>SUMIFS(DJ$5:DJ$104,Verbruikerslijst!$E$7:$E$106,"Gasvormige waterstof 700 bar",Verbruikerslijst!$I$7:$I$106,"Nee",Inzetlijst!DH$110:DH$209,"Buiten de bouwplaats")+SUMIFS(DJ$5:DJ$104,Verbruikerslijst!$I$7:$I$106,"Ja",Verbruikerslijst!$J$7:$J$106,"Gasvormige waterstof 700 bar",Inzetlijst!DH$110:DH$209,"Buiten de bouwplaats")</f>
        <v>0</v>
      </c>
      <c r="DK194">
        <f>SUMIFS(DK$5:DK$104,Verbruikerslijst!$E$7:$E$106,"Gasvormige waterstof 700 bar",Verbruikerslijst!$I$7:$I$106,"Nee",Inzetlijst!DI$110:DI$209,"Buiten de bouwplaats")+SUMIFS(DK$5:DK$104,Verbruikerslijst!$I$7:$I$106,"Ja",Verbruikerslijst!$J$7:$J$106,"Gasvormige waterstof 700 bar",Inzetlijst!DI$110:DI$209,"Buiten de bouwplaats")</f>
        <v>0</v>
      </c>
      <c r="DL194">
        <f>SUMIFS(DL$5:DL$104,Verbruikerslijst!$E$7:$E$106,"Gasvormige waterstof 700 bar",Verbruikerslijst!$I$7:$I$106,"Nee",Inzetlijst!DJ$110:DJ$209,"Buiten de bouwplaats")+SUMIFS(DL$5:DL$104,Verbruikerslijst!$I$7:$I$106,"Ja",Verbruikerslijst!$J$7:$J$106,"Gasvormige waterstof 700 bar",Inzetlijst!DJ$110:DJ$209,"Buiten de bouwplaats")</f>
        <v>0</v>
      </c>
      <c r="DM194">
        <f>SUMIFS(DM$5:DM$104,Verbruikerslijst!$E$7:$E$106,"Gasvormige waterstof 700 bar",Verbruikerslijst!$I$7:$I$106,"Nee",Inzetlijst!DK$110:DK$209,"Buiten de bouwplaats")+SUMIFS(DM$5:DM$104,Verbruikerslijst!$I$7:$I$106,"Ja",Verbruikerslijst!$J$7:$J$106,"Gasvormige waterstof 700 bar",Inzetlijst!DK$110:DK$209,"Buiten de bouwplaats")</f>
        <v>0</v>
      </c>
      <c r="DN194">
        <f>SUMIFS(DN$5:DN$104,Verbruikerslijst!$E$7:$E$106,"Gasvormige waterstof 700 bar",Verbruikerslijst!$I$7:$I$106,"Nee",Inzetlijst!DL$110:DL$209,"Buiten de bouwplaats")+SUMIFS(DN$5:DN$104,Verbruikerslijst!$I$7:$I$106,"Ja",Verbruikerslijst!$J$7:$J$106,"Gasvormige waterstof 700 bar",Inzetlijst!DL$110:DL$209,"Buiten de bouwplaats")</f>
        <v>0</v>
      </c>
      <c r="DO194">
        <f>SUMIFS(DO$5:DO$104,Verbruikerslijst!$E$7:$E$106,"Gasvormige waterstof 700 bar",Verbruikerslijst!$I$7:$I$106,"Nee",Inzetlijst!DM$110:DM$209,"Buiten de bouwplaats")+SUMIFS(DO$5:DO$104,Verbruikerslijst!$I$7:$I$106,"Ja",Verbruikerslijst!$J$7:$J$106,"Gasvormige waterstof 700 bar",Inzetlijst!DM$110:DM$209,"Buiten de bouwplaats")</f>
        <v>0</v>
      </c>
      <c r="DP194">
        <f>SUMIFS(DP$5:DP$104,Verbruikerslijst!$E$7:$E$106,"Gasvormige waterstof 700 bar",Verbruikerslijst!$I$7:$I$106,"Nee",Inzetlijst!DN$110:DN$209,"Buiten de bouwplaats")+SUMIFS(DP$5:DP$104,Verbruikerslijst!$I$7:$I$106,"Ja",Verbruikerslijst!$J$7:$J$106,"Gasvormige waterstof 700 bar",Inzetlijst!DN$110:DN$209,"Buiten de bouwplaats")</f>
        <v>0</v>
      </c>
      <c r="DQ194">
        <f>SUMIFS(DQ$5:DQ$104,Verbruikerslijst!$E$7:$E$106,"Gasvormige waterstof 700 bar",Verbruikerslijst!$I$7:$I$106,"Nee",Inzetlijst!DO$110:DO$209,"Buiten de bouwplaats")+SUMIFS(DQ$5:DQ$104,Verbruikerslijst!$I$7:$I$106,"Ja",Verbruikerslijst!$J$7:$J$106,"Gasvormige waterstof 700 bar",Inzetlijst!DO$110:DO$209,"Buiten de bouwplaats")</f>
        <v>0</v>
      </c>
      <c r="DR194">
        <f>SUMIFS(DR$5:DR$104,Verbruikerslijst!$E$7:$E$106,"Gasvormige waterstof 700 bar",Verbruikerslijst!$I$7:$I$106,"Nee",Inzetlijst!DP$110:DP$209,"Buiten de bouwplaats")+SUMIFS(DR$5:DR$104,Verbruikerslijst!$I$7:$I$106,"Ja",Verbruikerslijst!$J$7:$J$106,"Gasvormige waterstof 700 bar",Inzetlijst!DP$110:DP$209,"Buiten de bouwplaats")</f>
        <v>0</v>
      </c>
      <c r="DS194">
        <f>SUMIFS(DS$5:DS$104,Verbruikerslijst!$E$7:$E$106,"Gasvormige waterstof 700 bar",Verbruikerslijst!$I$7:$I$106,"Nee",Inzetlijst!DQ$110:DQ$209,"Buiten de bouwplaats")+SUMIFS(DS$5:DS$104,Verbruikerslijst!$I$7:$I$106,"Ja",Verbruikerslijst!$J$7:$J$106,"Gasvormige waterstof 700 bar",Inzetlijst!DQ$110:DQ$209,"Buiten de bouwplaats")</f>
        <v>0</v>
      </c>
      <c r="DT194">
        <f>SUMIFS(DT$5:DT$104,Verbruikerslijst!$E$7:$E$106,"Gasvormige waterstof 700 bar",Verbruikerslijst!$I$7:$I$106,"Nee",Inzetlijst!DR$110:DR$209,"Buiten de bouwplaats")+SUMIFS(DT$5:DT$104,Verbruikerslijst!$I$7:$I$106,"Ja",Verbruikerslijst!$J$7:$J$106,"Gasvormige waterstof 700 bar",Inzetlijst!DR$110:DR$209,"Buiten de bouwplaats")</f>
        <v>0</v>
      </c>
      <c r="DU194">
        <f>SUMIFS(DU$5:DU$104,Verbruikerslijst!$E$7:$E$106,"Gasvormige waterstof 700 bar",Verbruikerslijst!$I$7:$I$106,"Nee",Inzetlijst!DS$110:DS$209,"Buiten de bouwplaats")+SUMIFS(DU$5:DU$104,Verbruikerslijst!$I$7:$I$106,"Ja",Verbruikerslijst!$J$7:$J$106,"Gasvormige waterstof 700 bar",Inzetlijst!DS$110:DS$209,"Buiten de bouwplaats")</f>
        <v>0</v>
      </c>
      <c r="DV194">
        <f>SUMIFS(DV$5:DV$104,Verbruikerslijst!$E$7:$E$106,"Gasvormige waterstof 700 bar",Verbruikerslijst!$I$7:$I$106,"Nee",Inzetlijst!DT$110:DT$209,"Buiten de bouwplaats")+SUMIFS(DV$5:DV$104,Verbruikerslijst!$I$7:$I$106,"Ja",Verbruikerslijst!$J$7:$J$106,"Gasvormige waterstof 700 bar",Inzetlijst!DT$110:DT$209,"Buiten de bouwplaats")</f>
        <v>0</v>
      </c>
      <c r="DW194">
        <f>SUMIFS(DW$5:DW$104,Verbruikerslijst!$E$7:$E$106,"Gasvormige waterstof 700 bar",Verbruikerslijst!$I$7:$I$106,"Nee",Inzetlijst!DU$110:DU$209,"Buiten de bouwplaats")+SUMIFS(DW$5:DW$104,Verbruikerslijst!$I$7:$I$106,"Ja",Verbruikerslijst!$J$7:$J$106,"Gasvormige waterstof 700 bar",Inzetlijst!DU$110:DU$209,"Buiten de bouwplaats")</f>
        <v>0</v>
      </c>
      <c r="DX194">
        <f>SUMIFS(DX$5:DX$104,Verbruikerslijst!$E$7:$E$106,"Gasvormige waterstof 700 bar",Verbruikerslijst!$I$7:$I$106,"Nee",Inzetlijst!DV$110:DV$209,"Buiten de bouwplaats")+SUMIFS(DX$5:DX$104,Verbruikerslijst!$I$7:$I$106,"Ja",Verbruikerslijst!$J$7:$J$106,"Gasvormige waterstof 700 bar",Inzetlijst!DV$110:DV$209,"Buiten de bouwplaats")</f>
        <v>0</v>
      </c>
      <c r="DY194">
        <f>SUMIFS(DY$5:DY$104,Verbruikerslijst!$E$7:$E$106,"Gasvormige waterstof 700 bar",Verbruikerslijst!$I$7:$I$106,"Nee",Inzetlijst!DW$110:DW$209,"Buiten de bouwplaats")+SUMIFS(DY$5:DY$104,Verbruikerslijst!$I$7:$I$106,"Ja",Verbruikerslijst!$J$7:$J$106,"Gasvormige waterstof 700 bar",Inzetlijst!DW$110:DW$209,"Buiten de bouwplaats")</f>
        <v>0</v>
      </c>
      <c r="DZ194">
        <f>SUMIFS(DZ$5:DZ$104,Verbruikerslijst!$E$7:$E$106,"Gasvormige waterstof 700 bar",Verbruikerslijst!$I$7:$I$106,"Nee",Inzetlijst!DX$110:DX$209,"Buiten de bouwplaats")+SUMIFS(DZ$5:DZ$104,Verbruikerslijst!$I$7:$I$106,"Ja",Verbruikerslijst!$J$7:$J$106,"Gasvormige waterstof 700 bar",Inzetlijst!DX$110:DX$209,"Buiten de bouwplaats")</f>
        <v>0</v>
      </c>
      <c r="EA194">
        <f>SUMIFS(EA$5:EA$104,Verbruikerslijst!$E$7:$E$106,"Gasvormige waterstof 700 bar",Verbruikerslijst!$I$7:$I$106,"Nee",Inzetlijst!DY$110:DY$209,"Buiten de bouwplaats")+SUMIFS(EA$5:EA$104,Verbruikerslijst!$I$7:$I$106,"Ja",Verbruikerslijst!$J$7:$J$106,"Gasvormige waterstof 700 bar",Inzetlijst!DY$110:DY$209,"Buiten de bouwplaats")</f>
        <v>0</v>
      </c>
      <c r="EB194">
        <f>SUMIFS(EB$5:EB$104,Verbruikerslijst!$E$7:$E$106,"Gasvormige waterstof 700 bar",Verbruikerslijst!$I$7:$I$106,"Nee",Inzetlijst!DZ$110:DZ$209,"Buiten de bouwplaats")+SUMIFS(EB$5:EB$104,Verbruikerslijst!$I$7:$I$106,"Ja",Verbruikerslijst!$J$7:$J$106,"Gasvormige waterstof 700 bar",Inzetlijst!DZ$110:DZ$209,"Buiten de bouwplaats")</f>
        <v>0</v>
      </c>
      <c r="EC194">
        <f>SUMIFS(EC$5:EC$104,Verbruikerslijst!$E$7:$E$106,"Gasvormige waterstof 700 bar",Verbruikerslijst!$I$7:$I$106,"Nee",Inzetlijst!EA$110:EA$209,"Buiten de bouwplaats")+SUMIFS(EC$5:EC$104,Verbruikerslijst!$I$7:$I$106,"Ja",Verbruikerslijst!$J$7:$J$106,"Gasvormige waterstof 700 bar",Inzetlijst!EA$110:EA$209,"Buiten de bouwplaats")</f>
        <v>0</v>
      </c>
      <c r="ED194">
        <f>SUMIFS(ED$5:ED$104,Verbruikerslijst!$E$7:$E$106,"Gasvormige waterstof 700 bar",Verbruikerslijst!$I$7:$I$106,"Nee",Inzetlijst!EB$110:EB$209,"Buiten de bouwplaats")+SUMIFS(ED$5:ED$104,Verbruikerslijst!$I$7:$I$106,"Ja",Verbruikerslijst!$J$7:$J$106,"Gasvormige waterstof 700 bar",Inzetlijst!EB$110:EB$209,"Buiten de bouwplaats")</f>
        <v>0</v>
      </c>
      <c r="EE194">
        <f>SUMIFS(EE$5:EE$104,Verbruikerslijst!$E$7:$E$106,"Gasvormige waterstof 700 bar",Verbruikerslijst!$I$7:$I$106,"Nee",Inzetlijst!EC$110:EC$209,"Buiten de bouwplaats")+SUMIFS(EE$5:EE$104,Verbruikerslijst!$I$7:$I$106,"Ja",Verbruikerslijst!$J$7:$J$106,"Gasvormige waterstof 700 bar",Inzetlijst!EC$110:EC$209,"Buiten de bouwplaats")</f>
        <v>0</v>
      </c>
      <c r="EF194">
        <f>SUMIFS(EF$5:EF$104,Verbruikerslijst!$E$7:$E$106,"Gasvormige waterstof 700 bar",Verbruikerslijst!$I$7:$I$106,"Nee",Inzetlijst!ED$110:ED$209,"Buiten de bouwplaats")+SUMIFS(EF$5:EF$104,Verbruikerslijst!$I$7:$I$106,"Ja",Verbruikerslijst!$J$7:$J$106,"Gasvormige waterstof 700 bar",Inzetlijst!ED$110:ED$209,"Buiten de bouwplaats")</f>
        <v>0</v>
      </c>
      <c r="EG194">
        <f>SUMIFS(EG$5:EG$104,Verbruikerslijst!$E$7:$E$106,"Gasvormige waterstof 700 bar",Verbruikerslijst!$I$7:$I$106,"Nee",Inzetlijst!EE$110:EE$209,"Buiten de bouwplaats")+SUMIFS(EG$5:EG$104,Verbruikerslijst!$I$7:$I$106,"Ja",Verbruikerslijst!$J$7:$J$106,"Gasvormige waterstof 700 bar",Inzetlijst!EE$110:EE$209,"Buiten de bouwplaats")</f>
        <v>0</v>
      </c>
      <c r="EH194">
        <f>SUMIFS(EH$5:EH$104,Verbruikerslijst!$E$7:$E$106,"Gasvormige waterstof 700 bar",Verbruikerslijst!$I$7:$I$106,"Nee",Inzetlijst!EF$110:EF$209,"Buiten de bouwplaats")+SUMIFS(EH$5:EH$104,Verbruikerslijst!$I$7:$I$106,"Ja",Verbruikerslijst!$J$7:$J$106,"Gasvormige waterstof 700 bar",Inzetlijst!EF$110:EF$209,"Buiten de bouwplaats")</f>
        <v>0</v>
      </c>
      <c r="EI194">
        <f>SUMIFS(EI$5:EI$104,Verbruikerslijst!$E$7:$E$106,"Gasvormige waterstof 700 bar",Verbruikerslijst!$I$7:$I$106,"Nee",Inzetlijst!EG$110:EG$209,"Buiten de bouwplaats")+SUMIFS(EI$5:EI$104,Verbruikerslijst!$I$7:$I$106,"Ja",Verbruikerslijst!$J$7:$J$106,"Gasvormige waterstof 700 bar",Inzetlijst!EG$110:EG$209,"Buiten de bouwplaats")</f>
        <v>0</v>
      </c>
      <c r="EJ194">
        <f>SUMIFS(EJ$5:EJ$104,Verbruikerslijst!$E$7:$E$106,"Gasvormige waterstof 700 bar",Verbruikerslijst!$I$7:$I$106,"Nee",Inzetlijst!EH$110:EH$209,"Buiten de bouwplaats")+SUMIFS(EJ$5:EJ$104,Verbruikerslijst!$I$7:$I$106,"Ja",Verbruikerslijst!$J$7:$J$106,"Gasvormige waterstof 700 bar",Inzetlijst!EH$110:EH$209,"Buiten de bouwplaats")</f>
        <v>0</v>
      </c>
      <c r="EK194">
        <f>SUMIFS(EK$5:EK$104,Verbruikerslijst!$E$7:$E$106,"Gasvormige waterstof 700 bar",Verbruikerslijst!$I$7:$I$106,"Nee",Inzetlijst!EI$110:EI$209,"Buiten de bouwplaats")+SUMIFS(EK$5:EK$104,Verbruikerslijst!$I$7:$I$106,"Ja",Verbruikerslijst!$J$7:$J$106,"Gasvormige waterstof 700 bar",Inzetlijst!EI$110:EI$209,"Buiten de bouwplaats")</f>
        <v>0</v>
      </c>
      <c r="EL194">
        <f>SUMIFS(EL$5:EL$104,Verbruikerslijst!$E$7:$E$106,"Gasvormige waterstof 700 bar",Verbruikerslijst!$I$7:$I$106,"Nee",Inzetlijst!EJ$110:EJ$209,"Buiten de bouwplaats")+SUMIFS(EL$5:EL$104,Verbruikerslijst!$I$7:$I$106,"Ja",Verbruikerslijst!$J$7:$J$106,"Gasvormige waterstof 700 bar",Inzetlijst!EJ$110:EJ$209,"Buiten de bouwplaats")</f>
        <v>0</v>
      </c>
      <c r="EM194">
        <f>SUMIFS(EM$5:EM$104,Verbruikerslijst!$E$7:$E$106,"Gasvormige waterstof 700 bar",Verbruikerslijst!$I$7:$I$106,"Nee",Inzetlijst!EK$110:EK$209,"Buiten de bouwplaats")+SUMIFS(EM$5:EM$104,Verbruikerslijst!$I$7:$I$106,"Ja",Verbruikerslijst!$J$7:$J$106,"Gasvormige waterstof 700 bar",Inzetlijst!EK$110:EK$209,"Buiten de bouwplaats")</f>
        <v>0</v>
      </c>
      <c r="EN194">
        <f>SUMIFS(EN$5:EN$104,Verbruikerslijst!$E$7:$E$106,"Gasvormige waterstof 700 bar",Verbruikerslijst!$I$7:$I$106,"Nee",Inzetlijst!EL$110:EL$209,"Buiten de bouwplaats")+SUMIFS(EN$5:EN$104,Verbruikerslijst!$I$7:$I$106,"Ja",Verbruikerslijst!$J$7:$J$106,"Gasvormige waterstof 700 bar",Inzetlijst!EL$110:EL$209,"Buiten de bouwplaats")</f>
        <v>0</v>
      </c>
      <c r="EO194">
        <f>SUMIFS(EO$5:EO$104,Verbruikerslijst!$E$7:$E$106,"Gasvormige waterstof 700 bar",Verbruikerslijst!$I$7:$I$106,"Nee",Inzetlijst!EM$110:EM$209,"Buiten de bouwplaats")+SUMIFS(EO$5:EO$104,Verbruikerslijst!$I$7:$I$106,"Ja",Verbruikerslijst!$J$7:$J$106,"Gasvormige waterstof 700 bar",Inzetlijst!EM$110:EM$209,"Buiten de bouwplaats")</f>
        <v>0</v>
      </c>
      <c r="EP194">
        <f>SUMIFS(EP$5:EP$104,Verbruikerslijst!$E$7:$E$106,"Gasvormige waterstof 700 bar",Verbruikerslijst!$I$7:$I$106,"Nee",Inzetlijst!EN$110:EN$209,"Buiten de bouwplaats")+SUMIFS(EP$5:EP$104,Verbruikerslijst!$I$7:$I$106,"Ja",Verbruikerslijst!$J$7:$J$106,"Gasvormige waterstof 700 bar",Inzetlijst!EN$110:EN$209,"Buiten de bouwplaats")</f>
        <v>0</v>
      </c>
      <c r="EQ194">
        <f>SUMIFS(EQ$5:EQ$104,Verbruikerslijst!$E$7:$E$106,"Gasvormige waterstof 700 bar",Verbruikerslijst!$I$7:$I$106,"Nee",Inzetlijst!EO$110:EO$209,"Buiten de bouwplaats")+SUMIFS(EQ$5:EQ$104,Verbruikerslijst!$I$7:$I$106,"Ja",Verbruikerslijst!$J$7:$J$106,"Gasvormige waterstof 700 bar",Inzetlijst!EO$110:EO$209,"Buiten de bouwplaats")</f>
        <v>0</v>
      </c>
      <c r="ER194">
        <f>SUMIFS(ER$5:ER$104,Verbruikerslijst!$E$7:$E$106,"Gasvormige waterstof 700 bar",Verbruikerslijst!$I$7:$I$106,"Nee",Inzetlijst!EP$110:EP$209,"Buiten de bouwplaats")+SUMIFS(ER$5:ER$104,Verbruikerslijst!$I$7:$I$106,"Ja",Verbruikerslijst!$J$7:$J$106,"Gasvormige waterstof 700 bar",Inzetlijst!EP$110:EP$209,"Buiten de bouwplaats")</f>
        <v>0</v>
      </c>
      <c r="ES194">
        <f>SUMIFS(ES$5:ES$104,Verbruikerslijst!$E$7:$E$106,"Gasvormige waterstof 700 bar",Verbruikerslijst!$I$7:$I$106,"Nee",Inzetlijst!EQ$110:EQ$209,"Buiten de bouwplaats")+SUMIFS(ES$5:ES$104,Verbruikerslijst!$I$7:$I$106,"Ja",Verbruikerslijst!$J$7:$J$106,"Gasvormige waterstof 700 bar",Inzetlijst!EQ$110:EQ$209,"Buiten de bouwplaats")</f>
        <v>0</v>
      </c>
      <c r="ET194">
        <f>SUMIFS(ET$5:ET$104,Verbruikerslijst!$E$7:$E$106,"Gasvormige waterstof 700 bar",Verbruikerslijst!$I$7:$I$106,"Nee",Inzetlijst!ER$110:ER$209,"Buiten de bouwplaats")+SUMIFS(ET$5:ET$104,Verbruikerslijst!$I$7:$I$106,"Ja",Verbruikerslijst!$J$7:$J$106,"Gasvormige waterstof 700 bar",Inzetlijst!ER$110:ER$209,"Buiten de bouwplaats")</f>
        <v>0</v>
      </c>
      <c r="EU194">
        <f>SUMIFS(EU$5:EU$104,Verbruikerslijst!$E$7:$E$106,"Gasvormige waterstof 700 bar",Verbruikerslijst!$I$7:$I$106,"Nee",Inzetlijst!ES$110:ES$209,"Buiten de bouwplaats")+SUMIFS(EU$5:EU$104,Verbruikerslijst!$I$7:$I$106,"Ja",Verbruikerslijst!$J$7:$J$106,"Gasvormige waterstof 700 bar",Inzetlijst!ES$110:ES$209,"Buiten de bouwplaats")</f>
        <v>0</v>
      </c>
      <c r="EV194">
        <f>SUMIFS(EV$5:EV$104,Verbruikerslijst!$E$7:$E$106,"Gasvormige waterstof 700 bar",Verbruikerslijst!$I$7:$I$106,"Nee",Inzetlijst!ET$110:ET$209,"Buiten de bouwplaats")+SUMIFS(EV$5:EV$104,Verbruikerslijst!$I$7:$I$106,"Ja",Verbruikerslijst!$J$7:$J$106,"Gasvormige waterstof 700 bar",Inzetlijst!ET$110:ET$209,"Buiten de bouwplaats")</f>
        <v>0</v>
      </c>
      <c r="EW194">
        <f>SUMIFS(EW$5:EW$104,Verbruikerslijst!$E$7:$E$106,"Gasvormige waterstof 700 bar",Verbruikerslijst!$I$7:$I$106,"Nee",Inzetlijst!EU$110:EU$209,"Buiten de bouwplaats")+SUMIFS(EW$5:EW$104,Verbruikerslijst!$I$7:$I$106,"Ja",Verbruikerslijst!$J$7:$J$106,"Gasvormige waterstof 700 bar",Inzetlijst!EU$110:EU$209,"Buiten de bouwplaats")</f>
        <v>0</v>
      </c>
      <c r="EX194">
        <f>SUMIFS(EX$5:EX$104,Verbruikerslijst!$E$7:$E$106,"Gasvormige waterstof 700 bar",Verbruikerslijst!$I$7:$I$106,"Nee",Inzetlijst!EV$110:EV$209,"Buiten de bouwplaats")+SUMIFS(EX$5:EX$104,Verbruikerslijst!$I$7:$I$106,"Ja",Verbruikerslijst!$J$7:$J$106,"Gasvormige waterstof 700 bar",Inzetlijst!EV$110:EV$209,"Buiten de bouwplaats")</f>
        <v>0</v>
      </c>
      <c r="EY194">
        <f>SUMIFS(EY$5:EY$104,Verbruikerslijst!$E$7:$E$106,"Gasvormige waterstof 700 bar",Verbruikerslijst!$I$7:$I$106,"Nee",Inzetlijst!EW$110:EW$209,"Buiten de bouwplaats")+SUMIFS(EY$5:EY$104,Verbruikerslijst!$I$7:$I$106,"Ja",Verbruikerslijst!$J$7:$J$106,"Gasvormige waterstof 700 bar",Inzetlijst!EW$110:EW$209,"Buiten de bouwplaats")</f>
        <v>0</v>
      </c>
      <c r="EZ194">
        <f>SUMIFS(EZ$5:EZ$104,Verbruikerslijst!$E$7:$E$106,"Gasvormige waterstof 700 bar",Verbruikerslijst!$I$7:$I$106,"Nee",Inzetlijst!EX$110:EX$209,"Buiten de bouwplaats")+SUMIFS(EZ$5:EZ$104,Verbruikerslijst!$I$7:$I$106,"Ja",Verbruikerslijst!$J$7:$J$106,"Gasvormige waterstof 700 bar",Inzetlijst!EX$110:EX$209,"Buiten de bouwplaats")</f>
        <v>0</v>
      </c>
      <c r="FA194">
        <f>SUMIFS(FA$5:FA$104,Verbruikerslijst!$E$7:$E$106,"Gasvormige waterstof 700 bar",Verbruikerslijst!$I$7:$I$106,"Nee",Inzetlijst!EY$110:EY$209,"Buiten de bouwplaats")+SUMIFS(FA$5:FA$104,Verbruikerslijst!$I$7:$I$106,"Ja",Verbruikerslijst!$J$7:$J$106,"Gasvormige waterstof 700 bar",Inzetlijst!EY$110:EY$209,"Buiten de bouwplaats")</f>
        <v>0</v>
      </c>
      <c r="FB194">
        <f>SUMIFS(FB$5:FB$104,Verbruikerslijst!$E$7:$E$106,"Gasvormige waterstof 700 bar",Verbruikerslijst!$I$7:$I$106,"Nee",Inzetlijst!EZ$110:EZ$209,"Buiten de bouwplaats")+SUMIFS(FB$5:FB$104,Verbruikerslijst!$I$7:$I$106,"Ja",Verbruikerslijst!$J$7:$J$106,"Gasvormige waterstof 700 bar",Inzetlijst!EZ$110:EZ$209,"Buiten de bouwplaats")</f>
        <v>0</v>
      </c>
      <c r="FC194">
        <f>SUMIFS(FC$5:FC$104,Verbruikerslijst!$E$7:$E$106,"Gasvormige waterstof 700 bar",Verbruikerslijst!$I$7:$I$106,"Nee",Inzetlijst!FA$110:FA$209,"Buiten de bouwplaats")+SUMIFS(FC$5:FC$104,Verbruikerslijst!$I$7:$I$106,"Ja",Verbruikerslijst!$J$7:$J$106,"Gasvormige waterstof 700 bar",Inzetlijst!FA$110:FA$209,"Buiten de bouwplaats")</f>
        <v>0</v>
      </c>
      <c r="FD194">
        <f>SUMIFS(FD$5:FD$104,Verbruikerslijst!$E$7:$E$106,"Gasvormige waterstof 700 bar",Verbruikerslijst!$I$7:$I$106,"Nee",Inzetlijst!FB$110:FB$209,"Buiten de bouwplaats")+SUMIFS(FD$5:FD$104,Verbruikerslijst!$I$7:$I$106,"Ja",Verbruikerslijst!$J$7:$J$106,"Gasvormige waterstof 700 bar",Inzetlijst!FB$110:FB$209,"Buiten de bouwplaats")</f>
        <v>0</v>
      </c>
      <c r="FE194">
        <f>SUMIFS(FE$5:FE$104,Verbruikerslijst!$E$7:$E$106,"Gasvormige waterstof 700 bar",Verbruikerslijst!$I$7:$I$106,"Nee",Inzetlijst!FC$110:FC$209,"Buiten de bouwplaats")+SUMIFS(FE$5:FE$104,Verbruikerslijst!$I$7:$I$106,"Ja",Verbruikerslijst!$J$7:$J$106,"Gasvormige waterstof 700 bar",Inzetlijst!FC$110:FC$209,"Buiten de bouwplaats")</f>
        <v>0</v>
      </c>
      <c r="FF194">
        <f>SUMIFS(FF$5:FF$104,Verbruikerslijst!$E$7:$E$106,"Gasvormige waterstof 700 bar",Verbruikerslijst!$I$7:$I$106,"Nee",Inzetlijst!FD$110:FD$209,"Buiten de bouwplaats")+SUMIFS(FF$5:FF$104,Verbruikerslijst!$I$7:$I$106,"Ja",Verbruikerslijst!$J$7:$J$106,"Gasvormige waterstof 700 bar",Inzetlijst!FD$110:FD$209,"Buiten de bouwplaats")</f>
        <v>0</v>
      </c>
      <c r="FG194">
        <f>SUMIFS(FG$5:FG$104,Verbruikerslijst!$E$7:$E$106,"Gasvormige waterstof 700 bar",Verbruikerslijst!$I$7:$I$106,"Nee",Inzetlijst!FE$110:FE$209,"Buiten de bouwplaats")+SUMIFS(FG$5:FG$104,Verbruikerslijst!$I$7:$I$106,"Ja",Verbruikerslijst!$J$7:$J$106,"Gasvormige waterstof 700 bar",Inzetlijst!FE$110:FE$209,"Buiten de bouwplaats")</f>
        <v>0</v>
      </c>
      <c r="FH194">
        <f>SUMIFS(FH$5:FH$104,Verbruikerslijst!$E$7:$E$106,"Gasvormige waterstof 700 bar",Verbruikerslijst!$I$7:$I$106,"Nee",Inzetlijst!FF$110:FF$209,"Buiten de bouwplaats")+SUMIFS(FH$5:FH$104,Verbruikerslijst!$I$7:$I$106,"Ja",Verbruikerslijst!$J$7:$J$106,"Gasvormige waterstof 700 bar",Inzetlijst!FF$110:FF$209,"Buiten de bouwplaats")</f>
        <v>0</v>
      </c>
      <c r="FI194">
        <f>SUMIFS(FI$5:FI$104,Verbruikerslijst!$E$7:$E$106,"Gasvormige waterstof 700 bar",Verbruikerslijst!$I$7:$I$106,"Nee",Inzetlijst!FG$110:FG$209,"Buiten de bouwplaats")+SUMIFS(FI$5:FI$104,Verbruikerslijst!$I$7:$I$106,"Ja",Verbruikerslijst!$J$7:$J$106,"Gasvormige waterstof 700 bar",Inzetlijst!FG$110:FG$209,"Buiten de bouwplaats")</f>
        <v>0</v>
      </c>
      <c r="FJ194">
        <f>SUMIFS(FJ$5:FJ$104,Verbruikerslijst!$E$7:$E$106,"Gasvormige waterstof 700 bar",Verbruikerslijst!$I$7:$I$106,"Nee",Inzetlijst!FH$110:FH$209,"Buiten de bouwplaats")+SUMIFS(FJ$5:FJ$104,Verbruikerslijst!$I$7:$I$106,"Ja",Verbruikerslijst!$J$7:$J$106,"Gasvormige waterstof 700 bar",Inzetlijst!FH$110:FH$209,"Buiten de bouwplaats")</f>
        <v>0</v>
      </c>
      <c r="FK194">
        <f>SUMIFS(FK$5:FK$104,Verbruikerslijst!$E$7:$E$106,"Gasvormige waterstof 700 bar",Verbruikerslijst!$I$7:$I$106,"Nee",Inzetlijst!FI$110:FI$209,"Buiten de bouwplaats")+SUMIFS(FK$5:FK$104,Verbruikerslijst!$I$7:$I$106,"Ja",Verbruikerslijst!$J$7:$J$106,"Gasvormige waterstof 700 bar",Inzetlijst!FI$110:FI$209,"Buiten de bouwplaats")</f>
        <v>0</v>
      </c>
      <c r="FL194">
        <f>SUMIFS(FL$5:FL$104,Verbruikerslijst!$E$7:$E$106,"Gasvormige waterstof 700 bar",Verbruikerslijst!$I$7:$I$106,"Nee",Inzetlijst!FJ$110:FJ$209,"Buiten de bouwplaats")+SUMIFS(FL$5:FL$104,Verbruikerslijst!$I$7:$I$106,"Ja",Verbruikerslijst!$J$7:$J$106,"Gasvormige waterstof 700 bar",Inzetlijst!FJ$110:FJ$209,"Buiten de bouwplaats")</f>
        <v>0</v>
      </c>
      <c r="FM194">
        <f>SUMIFS(FM$5:FM$104,Verbruikerslijst!$E$7:$E$106,"Gasvormige waterstof 700 bar",Verbruikerslijst!$I$7:$I$106,"Nee",Inzetlijst!FK$110:FK$209,"Buiten de bouwplaats")+SUMIFS(FM$5:FM$104,Verbruikerslijst!$I$7:$I$106,"Ja",Verbruikerslijst!$J$7:$J$106,"Gasvormige waterstof 700 bar",Inzetlijst!FK$110:FK$209,"Buiten de bouwplaats")</f>
        <v>0</v>
      </c>
      <c r="FN194">
        <f>SUMIFS(FN$5:FN$104,Verbruikerslijst!$E$7:$E$106,"Gasvormige waterstof 700 bar",Verbruikerslijst!$I$7:$I$106,"Nee",Inzetlijst!FL$110:FL$209,"Buiten de bouwplaats")+SUMIFS(FN$5:FN$104,Verbruikerslijst!$I$7:$I$106,"Ja",Verbruikerslijst!$J$7:$J$106,"Gasvormige waterstof 700 bar",Inzetlijst!FL$110:FL$209,"Buiten de bouwplaats")</f>
        <v>0</v>
      </c>
      <c r="FO194">
        <f>SUMIFS(FO$5:FO$104,Verbruikerslijst!$E$7:$E$106,"Gasvormige waterstof 700 bar",Verbruikerslijst!$I$7:$I$106,"Nee",Inzetlijst!FM$110:FM$209,"Buiten de bouwplaats")+SUMIFS(FO$5:FO$104,Verbruikerslijst!$I$7:$I$106,"Ja",Verbruikerslijst!$J$7:$J$106,"Gasvormige waterstof 700 bar",Inzetlijst!FM$110:FM$209,"Buiten de bouwplaats")</f>
        <v>0</v>
      </c>
      <c r="FP194">
        <f>SUMIFS(FP$5:FP$104,Verbruikerslijst!$E$7:$E$106,"Gasvormige waterstof 700 bar",Verbruikerslijst!$I$7:$I$106,"Nee",Inzetlijst!FN$110:FN$209,"Buiten de bouwplaats")+SUMIFS(FP$5:FP$104,Verbruikerslijst!$I$7:$I$106,"Ja",Verbruikerslijst!$J$7:$J$106,"Gasvormige waterstof 700 bar",Inzetlijst!FN$110:FN$209,"Buiten de bouwplaats")</f>
        <v>0</v>
      </c>
      <c r="FQ194">
        <f>SUMIFS(FQ$5:FQ$104,Verbruikerslijst!$E$7:$E$106,"Gasvormige waterstof 700 bar",Verbruikerslijst!$I$7:$I$106,"Nee",Inzetlijst!FO$110:FO$209,"Buiten de bouwplaats")+SUMIFS(FQ$5:FQ$104,Verbruikerslijst!$I$7:$I$106,"Ja",Verbruikerslijst!$J$7:$J$106,"Gasvormige waterstof 700 bar",Inzetlijst!FO$110:FO$209,"Buiten de bouwplaats")</f>
        <v>0</v>
      </c>
      <c r="FR194">
        <f>SUMIFS(FR$5:FR$104,Verbruikerslijst!$E$7:$E$106,"Gasvormige waterstof 700 bar",Verbruikerslijst!$I$7:$I$106,"Nee",Inzetlijst!FP$110:FP$209,"Buiten de bouwplaats")+SUMIFS(FR$5:FR$104,Verbruikerslijst!$I$7:$I$106,"Ja",Verbruikerslijst!$J$7:$J$106,"Gasvormige waterstof 700 bar",Inzetlijst!FP$110:FP$209,"Buiten de bouwplaats")</f>
        <v>0</v>
      </c>
      <c r="FS194">
        <f>SUMIFS(FS$5:FS$104,Verbruikerslijst!$E$7:$E$106,"Gasvormige waterstof 700 bar",Verbruikerslijst!$I$7:$I$106,"Nee",Inzetlijst!FQ$110:FQ$209,"Buiten de bouwplaats")+SUMIFS(FS$5:FS$104,Verbruikerslijst!$I$7:$I$106,"Ja",Verbruikerslijst!$J$7:$J$106,"Gasvormige waterstof 700 bar",Inzetlijst!FQ$110:FQ$209,"Buiten de bouwplaats")</f>
        <v>0</v>
      </c>
      <c r="FT194">
        <f>SUMIFS(FT$5:FT$104,Verbruikerslijst!$E$7:$E$106,"Gasvormige waterstof 700 bar",Verbruikerslijst!$I$7:$I$106,"Nee",Inzetlijst!FR$110:FR$209,"Buiten de bouwplaats")+SUMIFS(FT$5:FT$104,Verbruikerslijst!$I$7:$I$106,"Ja",Verbruikerslijst!$J$7:$J$106,"Gasvormige waterstof 700 bar",Inzetlijst!FR$110:FR$209,"Buiten de bouwplaats")</f>
        <v>0</v>
      </c>
      <c r="FU194">
        <f>SUMIFS(FU$5:FU$104,Verbruikerslijst!$E$7:$E$106,"Gasvormige waterstof 700 bar",Verbruikerslijst!$I$7:$I$106,"Nee",Inzetlijst!FS$110:FS$209,"Buiten de bouwplaats")+SUMIFS(FU$5:FU$104,Verbruikerslijst!$I$7:$I$106,"Ja",Verbruikerslijst!$J$7:$J$106,"Gasvormige waterstof 700 bar",Inzetlijst!FS$110:FS$209,"Buiten de bouwplaats")</f>
        <v>0</v>
      </c>
      <c r="FV194">
        <f>SUMIFS(FV$5:FV$104,Verbruikerslijst!$E$7:$E$106,"Gasvormige waterstof 700 bar",Verbruikerslijst!$I$7:$I$106,"Nee",Inzetlijst!FT$110:FT$209,"Buiten de bouwplaats")+SUMIFS(FV$5:FV$104,Verbruikerslijst!$I$7:$I$106,"Ja",Verbruikerslijst!$J$7:$J$106,"Gasvormige waterstof 700 bar",Inzetlijst!FT$110:FT$209,"Buiten de bouwplaats")</f>
        <v>0</v>
      </c>
      <c r="FW194">
        <f>SUMIFS(FW$5:FW$104,Verbruikerslijst!$E$7:$E$106,"Gasvormige waterstof 700 bar",Verbruikerslijst!$I$7:$I$106,"Nee",Inzetlijst!FU$110:FU$209,"Buiten de bouwplaats")+SUMIFS(FW$5:FW$104,Verbruikerslijst!$I$7:$I$106,"Ja",Verbruikerslijst!$J$7:$J$106,"Gasvormige waterstof 700 bar",Inzetlijst!FU$110:FU$209,"Buiten de bouwplaats")</f>
        <v>0</v>
      </c>
      <c r="FX194">
        <f>SUMIFS(FX$5:FX$104,Verbruikerslijst!$E$7:$E$106,"Gasvormige waterstof 700 bar",Verbruikerslijst!$I$7:$I$106,"Nee",Inzetlijst!FV$110:FV$209,"Buiten de bouwplaats")+SUMIFS(FX$5:FX$104,Verbruikerslijst!$I$7:$I$106,"Ja",Verbruikerslijst!$J$7:$J$106,"Gasvormige waterstof 700 bar",Inzetlijst!FV$110:FV$209,"Buiten de bouwplaats")</f>
        <v>0</v>
      </c>
      <c r="FY194">
        <f>SUMIFS(FY$5:FY$104,Verbruikerslijst!$E$7:$E$106,"Gasvormige waterstof 700 bar",Verbruikerslijst!$I$7:$I$106,"Nee",Inzetlijst!FW$110:FW$209,"Buiten de bouwplaats")+SUMIFS(FY$5:FY$104,Verbruikerslijst!$I$7:$I$106,"Ja",Verbruikerslijst!$J$7:$J$106,"Gasvormige waterstof 700 bar",Inzetlijst!FW$110:FW$209,"Buiten de bouwplaats")</f>
        <v>0</v>
      </c>
      <c r="FZ194">
        <f>SUMIFS(FZ$5:FZ$104,Verbruikerslijst!$E$7:$E$106,"Gasvormige waterstof 700 bar",Verbruikerslijst!$I$7:$I$106,"Nee",Inzetlijst!FX$110:FX$209,"Buiten de bouwplaats")+SUMIFS(FZ$5:FZ$104,Verbruikerslijst!$I$7:$I$106,"Ja",Verbruikerslijst!$J$7:$J$106,"Gasvormige waterstof 700 bar",Inzetlijst!FX$110:FX$209,"Buiten de bouwplaats")</f>
        <v>0</v>
      </c>
      <c r="GA194">
        <f>SUMIFS(GA$5:GA$104,Verbruikerslijst!$E$7:$E$106,"Gasvormige waterstof 700 bar",Verbruikerslijst!$I$7:$I$106,"Nee",Inzetlijst!FY$110:FY$209,"Buiten de bouwplaats")+SUMIFS(GA$5:GA$104,Verbruikerslijst!$I$7:$I$106,"Ja",Verbruikerslijst!$J$7:$J$106,"Gasvormige waterstof 700 bar",Inzetlijst!FY$110:FY$209,"Buiten de bouwplaats")</f>
        <v>0</v>
      </c>
      <c r="GB194">
        <f>SUMIFS(GB$5:GB$104,Verbruikerslijst!$E$7:$E$106,"Gasvormige waterstof 700 bar",Verbruikerslijst!$I$7:$I$106,"Nee",Inzetlijst!FZ$110:FZ$209,"Buiten de bouwplaats")+SUMIFS(GB$5:GB$104,Verbruikerslijst!$I$7:$I$106,"Ja",Verbruikerslijst!$J$7:$J$106,"Gasvormige waterstof 700 bar",Inzetlijst!FZ$110:FZ$209,"Buiten de bouwplaats")</f>
        <v>0</v>
      </c>
      <c r="GC194">
        <f>SUMIFS(GC$5:GC$104,Verbruikerslijst!$E$7:$E$106,"Gasvormige waterstof 700 bar",Verbruikerslijst!$I$7:$I$106,"Nee",Inzetlijst!GA$110:GA$209,"Buiten de bouwplaats")+SUMIFS(GC$5:GC$104,Verbruikerslijst!$I$7:$I$106,"Ja",Verbruikerslijst!$J$7:$J$106,"Gasvormige waterstof 700 bar",Inzetlijst!GA$110:GA$209,"Buiten de bouwplaats")</f>
        <v>0</v>
      </c>
      <c r="GD194">
        <f>SUMIFS(GD$5:GD$104,Verbruikerslijst!$E$7:$E$106,"Gasvormige waterstof 700 bar",Verbruikerslijst!$I$7:$I$106,"Nee",Inzetlijst!GB$110:GB$209,"Buiten de bouwplaats")+SUMIFS(GD$5:GD$104,Verbruikerslijst!$I$7:$I$106,"Ja",Verbruikerslijst!$J$7:$J$106,"Gasvormige waterstof 700 bar",Inzetlijst!GB$110:GB$209,"Buiten de bouwplaats")</f>
        <v>0</v>
      </c>
      <c r="GE194">
        <f>SUMIFS(GE$5:GE$104,Verbruikerslijst!$E$7:$E$106,"Gasvormige waterstof 700 bar",Verbruikerslijst!$I$7:$I$106,"Nee",Inzetlijst!GC$110:GC$209,"Buiten de bouwplaats")+SUMIFS(GE$5:GE$104,Verbruikerslijst!$I$7:$I$106,"Ja",Verbruikerslijst!$J$7:$J$106,"Gasvormige waterstof 700 bar",Inzetlijst!GC$110:GC$209,"Buiten de bouwplaats")</f>
        <v>0</v>
      </c>
      <c r="GF194">
        <f>SUMIFS(GF$5:GF$104,Verbruikerslijst!$E$7:$E$106,"Gasvormige waterstof 700 bar",Verbruikerslijst!$I$7:$I$106,"Nee",Inzetlijst!GD$110:GD$209,"Buiten de bouwplaats")+SUMIFS(GF$5:GF$104,Verbruikerslijst!$I$7:$I$106,"Ja",Verbruikerslijst!$J$7:$J$106,"Gasvormige waterstof 700 bar",Inzetlijst!GD$110:GD$209,"Buiten de bouwplaats")</f>
        <v>0</v>
      </c>
      <c r="GG194">
        <f>SUMIFS(GG$5:GG$104,Verbruikerslijst!$E$7:$E$106,"Gasvormige waterstof 700 bar",Verbruikerslijst!$I$7:$I$106,"Nee",Inzetlijst!GE$110:GE$209,"Buiten de bouwplaats")+SUMIFS(GG$5:GG$104,Verbruikerslijst!$I$7:$I$106,"Ja",Verbruikerslijst!$J$7:$J$106,"Gasvormige waterstof 700 bar",Inzetlijst!GE$110:GE$209,"Buiten de bouwplaats")</f>
        <v>0</v>
      </c>
      <c r="GH194">
        <f>SUMIFS(GH$5:GH$104,Verbruikerslijst!$E$7:$E$106,"Gasvormige waterstof 700 bar",Verbruikerslijst!$I$7:$I$106,"Nee",Inzetlijst!GF$110:GF$209,"Buiten de bouwplaats")+SUMIFS(GH$5:GH$104,Verbruikerslijst!$I$7:$I$106,"Ja",Verbruikerslijst!$J$7:$J$106,"Gasvormige waterstof 700 bar",Inzetlijst!GF$110:GF$209,"Buiten de bouwplaats")</f>
        <v>0</v>
      </c>
      <c r="GI194">
        <f>SUMIFS(GI$5:GI$104,Verbruikerslijst!$E$7:$E$106,"Gasvormige waterstof 700 bar",Verbruikerslijst!$I$7:$I$106,"Nee",Inzetlijst!GG$110:GG$209,"Buiten de bouwplaats")+SUMIFS(GI$5:GI$104,Verbruikerslijst!$I$7:$I$106,"Ja",Verbruikerslijst!$J$7:$J$106,"Gasvormige waterstof 700 bar",Inzetlijst!GG$110:GG$209,"Buiten de bouwplaats")</f>
        <v>0</v>
      </c>
      <c r="GJ194">
        <f>SUMIFS(GJ$5:GJ$104,Verbruikerslijst!$E$7:$E$106,"Gasvormige waterstof 700 bar",Verbruikerslijst!$I$7:$I$106,"Nee",Inzetlijst!GH$110:GH$209,"Buiten de bouwplaats")+SUMIFS(GJ$5:GJ$104,Verbruikerslijst!$I$7:$I$106,"Ja",Verbruikerslijst!$J$7:$J$106,"Gasvormige waterstof 700 bar",Inzetlijst!GH$110:GH$209,"Buiten de bouwplaats")</f>
        <v>0</v>
      </c>
      <c r="GK194">
        <f>SUMIFS(GK$5:GK$104,Verbruikerslijst!$E$7:$E$106,"Gasvormige waterstof 700 bar",Verbruikerslijst!$I$7:$I$106,"Nee",Inzetlijst!GI$110:GI$209,"Buiten de bouwplaats")+SUMIFS(GK$5:GK$104,Verbruikerslijst!$I$7:$I$106,"Ja",Verbruikerslijst!$J$7:$J$106,"Gasvormige waterstof 700 bar",Inzetlijst!GI$110:GI$209,"Buiten de bouwplaats")</f>
        <v>0</v>
      </c>
      <c r="GL194">
        <f>SUMIFS(GL$5:GL$104,Verbruikerslijst!$E$7:$E$106,"Gasvormige waterstof 700 bar",Verbruikerslijst!$I$7:$I$106,"Nee",Inzetlijst!GJ$110:GJ$209,"Buiten de bouwplaats")+SUMIFS(GL$5:GL$104,Verbruikerslijst!$I$7:$I$106,"Ja",Verbruikerslijst!$J$7:$J$106,"Gasvormige waterstof 700 bar",Inzetlijst!GJ$110:GJ$209,"Buiten de bouwplaats")</f>
        <v>0</v>
      </c>
      <c r="GM194">
        <f>SUMIFS(GM$5:GM$104,Verbruikerslijst!$E$7:$E$106,"Gasvormige waterstof 700 bar",Verbruikerslijst!$I$7:$I$106,"Nee",Inzetlijst!GK$110:GK$209,"Buiten de bouwplaats")+SUMIFS(GM$5:GM$104,Verbruikerslijst!$I$7:$I$106,"Ja",Verbruikerslijst!$J$7:$J$106,"Gasvormige waterstof 700 bar",Inzetlijst!GK$110:GK$209,"Buiten de bouwplaats")</f>
        <v>0</v>
      </c>
      <c r="GN194">
        <f>SUMIFS(GN$5:GN$104,Verbruikerslijst!$E$7:$E$106,"Gasvormige waterstof 700 bar",Verbruikerslijst!$I$7:$I$106,"Nee",Inzetlijst!GL$110:GL$209,"Buiten de bouwplaats")+SUMIFS(GN$5:GN$104,Verbruikerslijst!$I$7:$I$106,"Ja",Verbruikerslijst!$J$7:$J$106,"Gasvormige waterstof 700 bar",Inzetlijst!GL$110:GL$209,"Buiten de bouwplaats")</f>
        <v>0</v>
      </c>
      <c r="GO194">
        <f>SUMIFS(GO$5:GO$104,Verbruikerslijst!$E$7:$E$106,"Gasvormige waterstof 700 bar",Verbruikerslijst!$I$7:$I$106,"Nee",Inzetlijst!GM$110:GM$209,"Buiten de bouwplaats")+SUMIFS(GO$5:GO$104,Verbruikerslijst!$I$7:$I$106,"Ja",Verbruikerslijst!$J$7:$J$106,"Gasvormige waterstof 700 bar",Inzetlijst!GM$110:GM$209,"Buiten de bouwplaats")</f>
        <v>0</v>
      </c>
      <c r="GP194">
        <f>SUMIFS(GP$5:GP$104,Verbruikerslijst!$E$7:$E$106,"Gasvormige waterstof 700 bar",Verbruikerslijst!$I$7:$I$106,"Nee",Inzetlijst!GN$110:GN$209,"Buiten de bouwplaats")+SUMIFS(GP$5:GP$104,Verbruikerslijst!$I$7:$I$106,"Ja",Verbruikerslijst!$J$7:$J$106,"Gasvormige waterstof 700 bar",Inzetlijst!GN$110:GN$209,"Buiten de bouwplaats")</f>
        <v>0</v>
      </c>
      <c r="GQ194">
        <f>SUMIFS(GQ$5:GQ$104,Verbruikerslijst!$E$7:$E$106,"Gasvormige waterstof 700 bar",Verbruikerslijst!$I$7:$I$106,"Nee",Inzetlijst!GO$110:GO$209,"Buiten de bouwplaats")+SUMIFS(GQ$5:GQ$104,Verbruikerslijst!$I$7:$I$106,"Ja",Verbruikerslijst!$J$7:$J$106,"Gasvormige waterstof 700 bar",Inzetlijst!GO$110:GO$209,"Buiten de bouwplaats")</f>
        <v>0</v>
      </c>
      <c r="GR194">
        <f>SUMIFS(GR$5:GR$104,Verbruikerslijst!$E$7:$E$106,"Gasvormige waterstof 700 bar",Verbruikerslijst!$I$7:$I$106,"Nee",Inzetlijst!GP$110:GP$209,"Buiten de bouwplaats")+SUMIFS(GR$5:GR$104,Verbruikerslijst!$I$7:$I$106,"Ja",Verbruikerslijst!$J$7:$J$106,"Gasvormige waterstof 700 bar",Inzetlijst!GP$110:GP$209,"Buiten de bouwplaats")</f>
        <v>0</v>
      </c>
      <c r="GS194">
        <f>SUMIFS(GS$5:GS$104,Verbruikerslijst!$E$7:$E$106,"Gasvormige waterstof 700 bar",Verbruikerslijst!$I$7:$I$106,"Nee",Inzetlijst!GQ$110:GQ$209,"Buiten de bouwplaats")+SUMIFS(GS$5:GS$104,Verbruikerslijst!$I$7:$I$106,"Ja",Verbruikerslijst!$J$7:$J$106,"Gasvormige waterstof 700 bar",Inzetlijst!GQ$110:GQ$209,"Buiten de bouwplaats")</f>
        <v>0</v>
      </c>
      <c r="GT194">
        <f>SUMIFS(GT$5:GT$104,Verbruikerslijst!$E$7:$E$106,"Gasvormige waterstof 700 bar",Verbruikerslijst!$I$7:$I$106,"Nee",Inzetlijst!GR$110:GR$209,"Buiten de bouwplaats")+SUMIFS(GT$5:GT$104,Verbruikerslijst!$I$7:$I$106,"Ja",Verbruikerslijst!$J$7:$J$106,"Gasvormige waterstof 700 bar",Inzetlijst!GR$110:GR$209,"Buiten de bouwplaats")</f>
        <v>0</v>
      </c>
      <c r="GU194">
        <f>SUMIFS(GU$5:GU$104,Verbruikerslijst!$E$7:$E$106,"Gasvormige waterstof 700 bar",Verbruikerslijst!$I$7:$I$106,"Nee",Inzetlijst!GS$110:GS$209,"Buiten de bouwplaats")+SUMIFS(GU$5:GU$104,Verbruikerslijst!$I$7:$I$106,"Ja",Verbruikerslijst!$J$7:$J$106,"Gasvormige waterstof 700 bar",Inzetlijst!GS$110:GS$209,"Buiten de bouwplaats")</f>
        <v>0</v>
      </c>
      <c r="GV194">
        <f>SUMIFS(GV$5:GV$104,Verbruikerslijst!$E$7:$E$106,"Gasvormige waterstof 700 bar",Verbruikerslijst!$I$7:$I$106,"Nee",Inzetlijst!GT$110:GT$209,"Buiten de bouwplaats")+SUMIFS(GV$5:GV$104,Verbruikerslijst!$I$7:$I$106,"Ja",Verbruikerslijst!$J$7:$J$106,"Gasvormige waterstof 700 bar",Inzetlijst!GT$110:GT$209,"Buiten de bouwplaats")</f>
        <v>0</v>
      </c>
      <c r="GW194">
        <f>SUMIFS(GW$5:GW$104,Verbruikerslijst!$E$7:$E$106,"Gasvormige waterstof 700 bar",Verbruikerslijst!$I$7:$I$106,"Nee",Inzetlijst!GU$110:GU$209,"Buiten de bouwplaats")+SUMIFS(GW$5:GW$104,Verbruikerslijst!$I$7:$I$106,"Ja",Verbruikerslijst!$J$7:$J$106,"Gasvormige waterstof 700 bar",Inzetlijst!GU$110:GU$209,"Buiten de bouwplaats")</f>
        <v>0</v>
      </c>
      <c r="GX194">
        <f>SUMIFS(GX$5:GX$104,Verbruikerslijst!$E$7:$E$106,"Gasvormige waterstof 700 bar",Verbruikerslijst!$I$7:$I$106,"Nee",Inzetlijst!GV$110:GV$209,"Buiten de bouwplaats")+SUMIFS(GX$5:GX$104,Verbruikerslijst!$I$7:$I$106,"Ja",Verbruikerslijst!$J$7:$J$106,"Gasvormige waterstof 700 bar",Inzetlijst!GV$110:GV$209,"Buiten de bouwplaats")</f>
        <v>0</v>
      </c>
      <c r="GY194">
        <f>SUMIFS(GY$5:GY$104,Verbruikerslijst!$E$7:$E$106,"Gasvormige waterstof 700 bar",Verbruikerslijst!$I$7:$I$106,"Nee",Inzetlijst!GW$110:GW$209,"Buiten de bouwplaats")+SUMIFS(GY$5:GY$104,Verbruikerslijst!$I$7:$I$106,"Ja",Verbruikerslijst!$J$7:$J$106,"Gasvormige waterstof 700 bar",Inzetlijst!GW$110:GW$209,"Buiten de bouwplaats")</f>
        <v>0</v>
      </c>
      <c r="GZ194">
        <f>SUMIFS(GZ$5:GZ$104,Verbruikerslijst!$E$7:$E$106,"Gasvormige waterstof 700 bar",Verbruikerslijst!$I$7:$I$106,"Nee",Inzetlijst!GX$110:GX$209,"Buiten de bouwplaats")+SUMIFS(GZ$5:GZ$104,Verbruikerslijst!$I$7:$I$106,"Ja",Verbruikerslijst!$J$7:$J$106,"Gasvormige waterstof 700 bar",Inzetlijst!GX$110:GX$209,"Buiten de bouwplaats")</f>
        <v>0</v>
      </c>
      <c r="HA194">
        <f>SUMIFS(HA$5:HA$104,Verbruikerslijst!$E$7:$E$106,"Gasvormige waterstof 700 bar",Verbruikerslijst!$I$7:$I$106,"Nee",Inzetlijst!GY$110:GY$209,"Buiten de bouwplaats")+SUMIFS(HA$5:HA$104,Verbruikerslijst!$I$7:$I$106,"Ja",Verbruikerslijst!$J$7:$J$106,"Gasvormige waterstof 700 bar",Inzetlijst!GY$110:GY$209,"Buiten de bouwplaats")</f>
        <v>0</v>
      </c>
      <c r="HB194">
        <f>SUMIFS(HB$5:HB$104,Verbruikerslijst!$E$7:$E$106,"Gasvormige waterstof 700 bar",Verbruikerslijst!$I$7:$I$106,"Nee",Inzetlijst!GZ$110:GZ$209,"Buiten de bouwplaats")+SUMIFS(HB$5:HB$104,Verbruikerslijst!$I$7:$I$106,"Ja",Verbruikerslijst!$J$7:$J$106,"Gasvormige waterstof 700 bar",Inzetlijst!GZ$110:GZ$209,"Buiten de bouwplaats")</f>
        <v>0</v>
      </c>
      <c r="HC194">
        <f>SUMIFS(HC$5:HC$104,Verbruikerslijst!$E$7:$E$106,"Gasvormige waterstof 700 bar",Verbruikerslijst!$I$7:$I$106,"Nee",Inzetlijst!HA$110:HA$209,"Buiten de bouwplaats")+SUMIFS(HC$5:HC$104,Verbruikerslijst!$I$7:$I$106,"Ja",Verbruikerslijst!$J$7:$J$106,"Gasvormige waterstof 700 bar",Inzetlijst!HA$110:HA$209,"Buiten de bouwplaats")</f>
        <v>0</v>
      </c>
      <c r="HD194">
        <f>SUMIFS(HD$5:HD$104,Verbruikerslijst!$E$7:$E$106,"Gasvormige waterstof 700 bar",Verbruikerslijst!$I$7:$I$106,"Nee",Inzetlijst!HB$110:HB$209,"Buiten de bouwplaats")+SUMIFS(HD$5:HD$104,Verbruikerslijst!$I$7:$I$106,"Ja",Verbruikerslijst!$J$7:$J$106,"Gasvormige waterstof 700 bar",Inzetlijst!HB$110:HB$209,"Buiten de bouwplaats")</f>
        <v>0</v>
      </c>
      <c r="HE194">
        <f>SUMIFS(HE$5:HE$104,Verbruikerslijst!$E$7:$E$106,"Gasvormige waterstof 700 bar",Verbruikerslijst!$I$7:$I$106,"Nee",Inzetlijst!HC$110:HC$209,"Buiten de bouwplaats")+SUMIFS(HE$5:HE$104,Verbruikerslijst!$I$7:$I$106,"Ja",Verbruikerslijst!$J$7:$J$106,"Gasvormige waterstof 700 bar",Inzetlijst!HC$110:HC$209,"Buiten de bouwplaats")</f>
        <v>0</v>
      </c>
      <c r="HF194">
        <f>SUMIFS(HF$5:HF$104,Verbruikerslijst!$E$7:$E$106,"Gasvormige waterstof 700 bar",Verbruikerslijst!$I$7:$I$106,"Nee",Inzetlijst!HD$110:HD$209,"Buiten de bouwplaats")+SUMIFS(HF$5:HF$104,Verbruikerslijst!$I$7:$I$106,"Ja",Verbruikerslijst!$J$7:$J$106,"Gasvormige waterstof 700 bar",Inzetlijst!HD$110:HD$209,"Buiten de bouwplaats")</f>
        <v>0</v>
      </c>
      <c r="HG194">
        <f>SUMIFS(HG$5:HG$104,Verbruikerslijst!$E$7:$E$106,"Gasvormige waterstof 700 bar",Verbruikerslijst!$I$7:$I$106,"Nee",Inzetlijst!HE$110:HE$209,"Buiten de bouwplaats")+SUMIFS(HG$5:HG$104,Verbruikerslijst!$I$7:$I$106,"Ja",Verbruikerslijst!$J$7:$J$106,"Gasvormige waterstof 700 bar",Inzetlijst!HE$110:HE$209,"Buiten de bouwplaats")</f>
        <v>0</v>
      </c>
      <c r="HH194">
        <f>SUMIFS(HH$5:HH$104,Verbruikerslijst!$E$7:$E$106,"Gasvormige waterstof 700 bar",Verbruikerslijst!$I$7:$I$106,"Nee",Inzetlijst!HF$110:HF$209,"Buiten de bouwplaats")+SUMIFS(HH$5:HH$104,Verbruikerslijst!$I$7:$I$106,"Ja",Verbruikerslijst!$J$7:$J$106,"Gasvormige waterstof 700 bar",Inzetlijst!HF$110:HF$209,"Buiten de bouwplaats")</f>
        <v>0</v>
      </c>
      <c r="HI194">
        <f>SUMIFS(HI$5:HI$104,Verbruikerslijst!$E$7:$E$106,"Gasvormige waterstof 700 bar",Verbruikerslijst!$I$7:$I$106,"Nee",Inzetlijst!HG$110:HG$209,"Buiten de bouwplaats")+SUMIFS(HI$5:HI$104,Verbruikerslijst!$I$7:$I$106,"Ja",Verbruikerslijst!$J$7:$J$106,"Gasvormige waterstof 700 bar",Inzetlijst!HG$110:HG$209,"Buiten de bouwplaats")</f>
        <v>0</v>
      </c>
      <c r="HJ194">
        <f>SUMIFS(HJ$5:HJ$104,Verbruikerslijst!$E$7:$E$106,"Gasvormige waterstof 700 bar",Verbruikerslijst!$I$7:$I$106,"Nee",Inzetlijst!HH$110:HH$209,"Buiten de bouwplaats")+SUMIFS(HJ$5:HJ$104,Verbruikerslijst!$I$7:$I$106,"Ja",Verbruikerslijst!$J$7:$J$106,"Gasvormige waterstof 700 bar",Inzetlijst!HH$110:HH$209,"Buiten de bouwplaats")</f>
        <v>0</v>
      </c>
      <c r="HK194">
        <f>SUMIFS(HK$5:HK$104,Verbruikerslijst!$E$7:$E$106,"Gasvormige waterstof 700 bar",Verbruikerslijst!$I$7:$I$106,"Nee",Inzetlijst!HI$110:HI$209,"Buiten de bouwplaats")+SUMIFS(HK$5:HK$104,Verbruikerslijst!$I$7:$I$106,"Ja",Verbruikerslijst!$J$7:$J$106,"Gasvormige waterstof 700 bar",Inzetlijst!HI$110:HI$209,"Buiten de bouwplaats")</f>
        <v>0</v>
      </c>
      <c r="HL194">
        <f>SUMIFS(HL$5:HL$104,Verbruikerslijst!$E$7:$E$106,"Gasvormige waterstof 700 bar",Verbruikerslijst!$I$7:$I$106,"Nee",Inzetlijst!HJ$110:HJ$209,"Buiten de bouwplaats")+SUMIFS(HL$5:HL$104,Verbruikerslijst!$I$7:$I$106,"Ja",Verbruikerslijst!$J$7:$J$106,"Gasvormige waterstof 700 bar",Inzetlijst!HJ$110:HJ$209,"Buiten de bouwplaats")</f>
        <v>0</v>
      </c>
      <c r="HM194">
        <f>SUMIFS(HM$5:HM$104,Verbruikerslijst!$E$7:$E$106,"Gasvormige waterstof 700 bar",Verbruikerslijst!$I$7:$I$106,"Nee",Inzetlijst!HK$110:HK$209,"Buiten de bouwplaats")+SUMIFS(HM$5:HM$104,Verbruikerslijst!$I$7:$I$106,"Ja",Verbruikerslijst!$J$7:$J$106,"Gasvormige waterstof 700 bar",Inzetlijst!HK$110:HK$209,"Buiten de bouwplaats")</f>
        <v>0</v>
      </c>
      <c r="HN194">
        <f>SUMIFS(HN$5:HN$104,Verbruikerslijst!$E$7:$E$106,"Gasvormige waterstof 700 bar",Verbruikerslijst!$I$7:$I$106,"Nee",Inzetlijst!HL$110:HL$209,"Buiten de bouwplaats")+SUMIFS(HN$5:HN$104,Verbruikerslijst!$I$7:$I$106,"Ja",Verbruikerslijst!$J$7:$J$106,"Gasvormige waterstof 700 bar",Inzetlijst!HL$110:HL$209,"Buiten de bouwplaats")</f>
        <v>0</v>
      </c>
      <c r="HO194">
        <f>SUMIFS(HO$5:HO$104,Verbruikerslijst!$E$7:$E$106,"Gasvormige waterstof 700 bar",Verbruikerslijst!$I$7:$I$106,"Nee",Inzetlijst!HM$110:HM$209,"Buiten de bouwplaats")+SUMIFS(HO$5:HO$104,Verbruikerslijst!$I$7:$I$106,"Ja",Verbruikerslijst!$J$7:$J$106,"Gasvormige waterstof 700 bar",Inzetlijst!HM$110:HM$209,"Buiten de bouwplaats")</f>
        <v>0</v>
      </c>
      <c r="HP194">
        <f>SUMIFS(HP$5:HP$104,Verbruikerslijst!$E$7:$E$106,"Gasvormige waterstof 700 bar",Verbruikerslijst!$I$7:$I$106,"Nee",Inzetlijst!HN$110:HN$209,"Buiten de bouwplaats")+SUMIFS(HP$5:HP$104,Verbruikerslijst!$I$7:$I$106,"Ja",Verbruikerslijst!$J$7:$J$106,"Gasvormige waterstof 700 bar",Inzetlijst!HN$110:HN$209,"Buiten de bouwplaats")</f>
        <v>0</v>
      </c>
      <c r="HQ194">
        <f>SUMIFS(HQ$5:HQ$104,Verbruikerslijst!$E$7:$E$106,"Gasvormige waterstof 700 bar",Verbruikerslijst!$I$7:$I$106,"Nee",Inzetlijst!HO$110:HO$209,"Buiten de bouwplaats")+SUMIFS(HQ$5:HQ$104,Verbruikerslijst!$I$7:$I$106,"Ja",Verbruikerslijst!$J$7:$J$106,"Gasvormige waterstof 700 bar",Inzetlijst!HO$110:HO$209,"Buiten de bouwplaats")</f>
        <v>0</v>
      </c>
      <c r="HR194">
        <f>SUMIFS(HR$5:HR$104,Verbruikerslijst!$E$7:$E$106,"Gasvormige waterstof 700 bar",Verbruikerslijst!$I$7:$I$106,"Nee",Inzetlijst!HP$110:HP$209,"Buiten de bouwplaats")+SUMIFS(HR$5:HR$104,Verbruikerslijst!$I$7:$I$106,"Ja",Verbruikerslijst!$J$7:$J$106,"Gasvormige waterstof 700 bar",Inzetlijst!HP$110:HP$209,"Buiten de bouwplaats")</f>
        <v>0</v>
      </c>
      <c r="HS194">
        <f>SUMIFS(HS$5:HS$104,Verbruikerslijst!$E$7:$E$106,"Gasvormige waterstof 700 bar",Verbruikerslijst!$I$7:$I$106,"Nee",Inzetlijst!HQ$110:HQ$209,"Buiten de bouwplaats")+SUMIFS(HS$5:HS$104,Verbruikerslijst!$I$7:$I$106,"Ja",Verbruikerslijst!$J$7:$J$106,"Gasvormige waterstof 700 bar",Inzetlijst!HQ$110:HQ$209,"Buiten de bouwplaats")</f>
        <v>0</v>
      </c>
      <c r="HT194">
        <f>SUMIFS(HT$5:HT$104,Verbruikerslijst!$E$7:$E$106,"Gasvormige waterstof 700 bar",Verbruikerslijst!$I$7:$I$106,"Nee",Inzetlijst!HR$110:HR$209,"Buiten de bouwplaats")+SUMIFS(HT$5:HT$104,Verbruikerslijst!$I$7:$I$106,"Ja",Verbruikerslijst!$J$7:$J$106,"Gasvormige waterstof 700 bar",Inzetlijst!HR$110:HR$209,"Buiten de bouwplaats")</f>
        <v>0</v>
      </c>
      <c r="HU194">
        <f>SUMIFS(HU$5:HU$104,Verbruikerslijst!$E$7:$E$106,"Gasvormige waterstof 700 bar",Verbruikerslijst!$I$7:$I$106,"Nee",Inzetlijst!HS$110:HS$209,"Buiten de bouwplaats")+SUMIFS(HU$5:HU$104,Verbruikerslijst!$I$7:$I$106,"Ja",Verbruikerslijst!$J$7:$J$106,"Gasvormige waterstof 700 bar",Inzetlijst!HS$110:HS$209,"Buiten de bouwplaats")</f>
        <v>0</v>
      </c>
      <c r="HV194">
        <f>SUMIFS(HV$5:HV$104,Verbruikerslijst!$E$7:$E$106,"Gasvormige waterstof 700 bar",Verbruikerslijst!$I$7:$I$106,"Nee",Inzetlijst!HT$110:HT$209,"Buiten de bouwplaats")+SUMIFS(HV$5:HV$104,Verbruikerslijst!$I$7:$I$106,"Ja",Verbruikerslijst!$J$7:$J$106,"Gasvormige waterstof 700 bar",Inzetlijst!HT$110:HT$209,"Buiten de bouwplaats")</f>
        <v>0</v>
      </c>
      <c r="HW194">
        <f>SUMIFS(HW$5:HW$104,Verbruikerslijst!$E$7:$E$106,"Gasvormige waterstof 700 bar",Verbruikerslijst!$I$7:$I$106,"Nee",Inzetlijst!HU$110:HU$209,"Buiten de bouwplaats")+SUMIFS(HW$5:HW$104,Verbruikerslijst!$I$7:$I$106,"Ja",Verbruikerslijst!$J$7:$J$106,"Gasvormige waterstof 700 bar",Inzetlijst!HU$110:HU$209,"Buiten de bouwplaats")</f>
        <v>0</v>
      </c>
      <c r="HX194">
        <f>SUMIFS(HX$5:HX$104,Verbruikerslijst!$E$7:$E$106,"Gasvormige waterstof 700 bar",Verbruikerslijst!$I$7:$I$106,"Nee",Inzetlijst!HV$110:HV$209,"Buiten de bouwplaats")+SUMIFS(HX$5:HX$104,Verbruikerslijst!$I$7:$I$106,"Ja",Verbruikerslijst!$J$7:$J$106,"Gasvormige waterstof 700 bar",Inzetlijst!HV$110:HV$209,"Buiten de bouwplaats")</f>
        <v>0</v>
      </c>
      <c r="HY194">
        <f>SUMIFS(HY$5:HY$104,Verbruikerslijst!$E$7:$E$106,"Gasvormige waterstof 700 bar",Verbruikerslijst!$I$7:$I$106,"Nee",Inzetlijst!HW$110:HW$209,"Buiten de bouwplaats")+SUMIFS(HY$5:HY$104,Verbruikerslijst!$I$7:$I$106,"Ja",Verbruikerslijst!$J$7:$J$106,"Gasvormige waterstof 700 bar",Inzetlijst!HW$110:HW$209,"Buiten de bouwplaats")</f>
        <v>0</v>
      </c>
      <c r="HZ194">
        <f>SUMIFS(HZ$5:HZ$104,Verbruikerslijst!$E$7:$E$106,"Gasvormige waterstof 700 bar",Verbruikerslijst!$I$7:$I$106,"Nee",Inzetlijst!HX$110:HX$209,"Buiten de bouwplaats")+SUMIFS(HZ$5:HZ$104,Verbruikerslijst!$I$7:$I$106,"Ja",Verbruikerslijst!$J$7:$J$106,"Gasvormige waterstof 700 bar",Inzetlijst!HX$110:HX$209,"Buiten de bouwplaats")</f>
        <v>0</v>
      </c>
      <c r="IA194">
        <f>SUMIFS(IA$5:IA$104,Verbruikerslijst!$E$7:$E$106,"Gasvormige waterstof 700 bar",Verbruikerslijst!$I$7:$I$106,"Nee",Inzetlijst!HY$110:HY$209,"Buiten de bouwplaats")+SUMIFS(IA$5:IA$104,Verbruikerslijst!$I$7:$I$106,"Ja",Verbruikerslijst!$J$7:$J$106,"Gasvormige waterstof 700 bar",Inzetlijst!HY$110:HY$209,"Buiten de bouwplaats")</f>
        <v>0</v>
      </c>
      <c r="IB194">
        <f>SUMIFS(IB$5:IB$104,Verbruikerslijst!$E$7:$E$106,"Gasvormige waterstof 700 bar",Verbruikerslijst!$I$7:$I$106,"Nee",Inzetlijst!HZ$110:HZ$209,"Buiten de bouwplaats")+SUMIFS(IB$5:IB$104,Verbruikerslijst!$I$7:$I$106,"Ja",Verbruikerslijst!$J$7:$J$106,"Gasvormige waterstof 700 bar",Inzetlijst!HZ$110:HZ$209,"Buiten de bouwplaats")</f>
        <v>0</v>
      </c>
      <c r="IC194">
        <f>SUMIFS(IC$5:IC$104,Verbruikerslijst!$E$7:$E$106,"Gasvormige waterstof 700 bar",Verbruikerslijst!$I$7:$I$106,"Nee",Inzetlijst!IA$110:IA$209,"Buiten de bouwplaats")+SUMIFS(IC$5:IC$104,Verbruikerslijst!$I$7:$I$106,"Ja",Verbruikerslijst!$J$7:$J$106,"Gasvormige waterstof 700 bar",Inzetlijst!IA$110:IA$209,"Buiten de bouwplaats")</f>
        <v>0</v>
      </c>
      <c r="ID194">
        <f>SUMIFS(ID$5:ID$104,Verbruikerslijst!$E$7:$E$106,"Gasvormige waterstof 700 bar",Verbruikerslijst!$I$7:$I$106,"Nee",Inzetlijst!IB$110:IB$209,"Buiten de bouwplaats")+SUMIFS(ID$5:ID$104,Verbruikerslijst!$I$7:$I$106,"Ja",Verbruikerslijst!$J$7:$J$106,"Gasvormige waterstof 700 bar",Inzetlijst!IB$110:IB$209,"Buiten de bouwplaats")</f>
        <v>0</v>
      </c>
      <c r="IE194">
        <f>SUMIFS(IE$5:IE$104,Verbruikerslijst!$E$7:$E$106,"Gasvormige waterstof 700 bar",Verbruikerslijst!$I$7:$I$106,"Nee",Inzetlijst!IC$110:IC$209,"Buiten de bouwplaats")+SUMIFS(IE$5:IE$104,Verbruikerslijst!$I$7:$I$106,"Ja",Verbruikerslijst!$J$7:$J$106,"Gasvormige waterstof 700 bar",Inzetlijst!IC$110:IC$209,"Buiten de bouwplaats")</f>
        <v>0</v>
      </c>
      <c r="IF194">
        <f>SUMIFS(IF$5:IF$104,Verbruikerslijst!$E$7:$E$106,"Gasvormige waterstof 700 bar",Verbruikerslijst!$I$7:$I$106,"Nee",Inzetlijst!ID$110:ID$209,"Buiten de bouwplaats")+SUMIFS(IF$5:IF$104,Verbruikerslijst!$I$7:$I$106,"Ja",Verbruikerslijst!$J$7:$J$106,"Gasvormige waterstof 700 bar",Inzetlijst!ID$110:ID$209,"Buiten de bouwplaats")</f>
        <v>0</v>
      </c>
      <c r="IG194">
        <f>SUMIFS(IG$5:IG$104,Verbruikerslijst!$E$7:$E$106,"Gasvormige waterstof 700 bar",Verbruikerslijst!$I$7:$I$106,"Nee",Inzetlijst!IE$110:IE$209,"Buiten de bouwplaats")+SUMIFS(IG$5:IG$104,Verbruikerslijst!$I$7:$I$106,"Ja",Verbruikerslijst!$J$7:$J$106,"Gasvormige waterstof 700 bar",Inzetlijst!IE$110:IE$209,"Buiten de bouwplaats")</f>
        <v>0</v>
      </c>
      <c r="IH194">
        <f>SUMIFS(IH$5:IH$104,Verbruikerslijst!$E$7:$E$106,"Gasvormige waterstof 700 bar",Verbruikerslijst!$I$7:$I$106,"Nee",Inzetlijst!IF$110:IF$209,"Buiten de bouwplaats")+SUMIFS(IH$5:IH$104,Verbruikerslijst!$I$7:$I$106,"Ja",Verbruikerslijst!$J$7:$J$106,"Gasvormige waterstof 700 bar",Inzetlijst!IF$110:IF$209,"Buiten de bouwplaats")</f>
        <v>0</v>
      </c>
      <c r="II194">
        <f>SUMIFS(II$5:II$104,Verbruikerslijst!$E$7:$E$106,"Gasvormige waterstof 700 bar",Verbruikerslijst!$I$7:$I$106,"Nee",Inzetlijst!IG$110:IG$209,"Buiten de bouwplaats")+SUMIFS(II$5:II$104,Verbruikerslijst!$I$7:$I$106,"Ja",Verbruikerslijst!$J$7:$J$106,"Gasvormige waterstof 700 bar",Inzetlijst!IG$110:IG$209,"Buiten de bouwplaats")</f>
        <v>0</v>
      </c>
      <c r="IJ194">
        <f>SUMIFS(IJ$5:IJ$104,Verbruikerslijst!$E$7:$E$106,"Gasvormige waterstof 700 bar",Verbruikerslijst!$I$7:$I$106,"Nee",Inzetlijst!IH$110:IH$209,"Buiten de bouwplaats")+SUMIFS(IJ$5:IJ$104,Verbruikerslijst!$I$7:$I$106,"Ja",Verbruikerslijst!$J$7:$J$106,"Gasvormige waterstof 700 bar",Inzetlijst!IH$110:IH$209,"Buiten de bouwplaats")</f>
        <v>0</v>
      </c>
      <c r="IK194">
        <f>SUMIFS(IK$5:IK$104,Verbruikerslijst!$E$7:$E$106,"Gasvormige waterstof 700 bar",Verbruikerslijst!$I$7:$I$106,"Nee",Inzetlijst!II$110:II$209,"Buiten de bouwplaats")+SUMIFS(IK$5:IK$104,Verbruikerslijst!$I$7:$I$106,"Ja",Verbruikerslijst!$J$7:$J$106,"Gasvormige waterstof 700 bar",Inzetlijst!II$110:II$209,"Buiten de bouwplaats")</f>
        <v>0</v>
      </c>
      <c r="IL194">
        <f>SUMIFS(IL$5:IL$104,Verbruikerslijst!$E$7:$E$106,"Gasvormige waterstof 700 bar",Verbruikerslijst!$I$7:$I$106,"Nee",Inzetlijst!IJ$110:IJ$209,"Buiten de bouwplaats")+SUMIFS(IL$5:IL$104,Verbruikerslijst!$I$7:$I$106,"Ja",Verbruikerslijst!$J$7:$J$106,"Gasvormige waterstof 700 bar",Inzetlijst!IJ$110:IJ$209,"Buiten de bouwplaats")</f>
        <v>0</v>
      </c>
      <c r="IM194">
        <f>SUMIFS(IM$5:IM$104,Verbruikerslijst!$E$7:$E$106,"Gasvormige waterstof 700 bar",Verbruikerslijst!$I$7:$I$106,"Nee",Inzetlijst!IK$110:IK$209,"Buiten de bouwplaats")+SUMIFS(IM$5:IM$104,Verbruikerslijst!$I$7:$I$106,"Ja",Verbruikerslijst!$J$7:$J$106,"Gasvormige waterstof 700 bar",Inzetlijst!IK$110:IK$209,"Buiten de bouwplaats")</f>
        <v>0</v>
      </c>
      <c r="IN194">
        <f>SUMIFS(IN$5:IN$104,Verbruikerslijst!$E$7:$E$106,"Gasvormige waterstof 700 bar",Verbruikerslijst!$I$7:$I$106,"Nee",Inzetlijst!IL$110:IL$209,"Buiten de bouwplaats")+SUMIFS(IN$5:IN$104,Verbruikerslijst!$I$7:$I$106,"Ja",Verbruikerslijst!$J$7:$J$106,"Gasvormige waterstof 700 bar",Inzetlijst!IL$110:IL$209,"Buiten de bouwplaats")</f>
        <v>0</v>
      </c>
      <c r="IO194">
        <f>SUMIFS(IO$5:IO$104,Verbruikerslijst!$E$7:$E$106,"Gasvormige waterstof 700 bar",Verbruikerslijst!$I$7:$I$106,"Nee",Inzetlijst!IM$110:IM$209,"Buiten de bouwplaats")+SUMIFS(IO$5:IO$104,Verbruikerslijst!$I$7:$I$106,"Ja",Verbruikerslijst!$J$7:$J$106,"Gasvormige waterstof 700 bar",Inzetlijst!IM$110:IM$209,"Buiten de bouwplaats")</f>
        <v>0</v>
      </c>
      <c r="IP194">
        <f>SUMIFS(IP$5:IP$104,Verbruikerslijst!$E$7:$E$106,"Gasvormige waterstof 700 bar",Verbruikerslijst!$I$7:$I$106,"Nee",Inzetlijst!IN$110:IN$209,"Buiten de bouwplaats")+SUMIFS(IP$5:IP$104,Verbruikerslijst!$I$7:$I$106,"Ja",Verbruikerslijst!$J$7:$J$106,"Gasvormige waterstof 700 bar",Inzetlijst!IN$110:IN$209,"Buiten de bouwplaats")</f>
        <v>0</v>
      </c>
      <c r="IQ194">
        <f>SUMIFS(IQ$5:IQ$104,Verbruikerslijst!$E$7:$E$106,"Gasvormige waterstof 700 bar",Verbruikerslijst!$I$7:$I$106,"Nee",Inzetlijst!IO$110:IO$209,"Buiten de bouwplaats")+SUMIFS(IQ$5:IQ$104,Verbruikerslijst!$I$7:$I$106,"Ja",Verbruikerslijst!$J$7:$J$106,"Gasvormige waterstof 700 bar",Inzetlijst!IO$110:IO$209,"Buiten de bouwplaats")</f>
        <v>0</v>
      </c>
      <c r="IR194">
        <f>SUMIFS(IR$5:IR$104,Verbruikerslijst!$E$7:$E$106,"Gasvormige waterstof 700 bar",Verbruikerslijst!$I$7:$I$106,"Nee",Inzetlijst!IP$110:IP$209,"Buiten de bouwplaats")+SUMIFS(IR$5:IR$104,Verbruikerslijst!$I$7:$I$106,"Ja",Verbruikerslijst!$J$7:$J$106,"Gasvormige waterstof 700 bar",Inzetlijst!IP$110:IP$209,"Buiten de bouwplaats")</f>
        <v>0</v>
      </c>
      <c r="IS194">
        <f>SUMIFS(IS$5:IS$104,Verbruikerslijst!$E$7:$E$106,"Gasvormige waterstof 700 bar",Verbruikerslijst!$I$7:$I$106,"Nee",Inzetlijst!IQ$110:IQ$209,"Buiten de bouwplaats")+SUMIFS(IS$5:IS$104,Verbruikerslijst!$I$7:$I$106,"Ja",Verbruikerslijst!$J$7:$J$106,"Gasvormige waterstof 700 bar",Inzetlijst!IQ$110:IQ$209,"Buiten de bouwplaats")</f>
        <v>0</v>
      </c>
      <c r="IT194">
        <f>SUMIFS(IT$5:IT$104,Verbruikerslijst!$E$7:$E$106,"Gasvormige waterstof 700 bar",Verbruikerslijst!$I$7:$I$106,"Nee",Inzetlijst!IR$110:IR$209,"Buiten de bouwplaats")+SUMIFS(IT$5:IT$104,Verbruikerslijst!$I$7:$I$106,"Ja",Verbruikerslijst!$J$7:$J$106,"Gasvormige waterstof 700 bar",Inzetlijst!IR$110:IR$209,"Buiten de bouwplaats")</f>
        <v>0</v>
      </c>
      <c r="IU194">
        <f>SUMIFS(IU$5:IU$104,Verbruikerslijst!$E$7:$E$106,"Gasvormige waterstof 700 bar",Verbruikerslijst!$I$7:$I$106,"Nee",Inzetlijst!IS$110:IS$209,"Buiten de bouwplaats")+SUMIFS(IU$5:IU$104,Verbruikerslijst!$I$7:$I$106,"Ja",Verbruikerslijst!$J$7:$J$106,"Gasvormige waterstof 700 bar",Inzetlijst!IS$110:IS$209,"Buiten de bouwplaats")</f>
        <v>0</v>
      </c>
      <c r="IV194">
        <f>SUMIFS(IV$5:IV$104,Verbruikerslijst!$E$7:$E$106,"Gasvormige waterstof 700 bar",Verbruikerslijst!$I$7:$I$106,"Nee",Inzetlijst!IT$110:IT$209,"Buiten de bouwplaats")+SUMIFS(IV$5:IV$104,Verbruikerslijst!$I$7:$I$106,"Ja",Verbruikerslijst!$J$7:$J$106,"Gasvormige waterstof 700 bar",Inzetlijst!IT$110:IT$209,"Buiten de bouwplaats")</f>
        <v>0</v>
      </c>
      <c r="IW194">
        <f>SUMIFS(IW$5:IW$104,Verbruikerslijst!$E$7:$E$106,"Gasvormige waterstof 700 bar",Verbruikerslijst!$I$7:$I$106,"Nee",Inzetlijst!IU$110:IU$209,"Buiten de bouwplaats")+SUMIFS(IW$5:IW$104,Verbruikerslijst!$I$7:$I$106,"Ja",Verbruikerslijst!$J$7:$J$106,"Gasvormige waterstof 700 bar",Inzetlijst!IU$110:IU$209,"Buiten de bouwplaats")</f>
        <v>0</v>
      </c>
      <c r="IX194">
        <f>SUMIFS(IX$5:IX$104,Verbruikerslijst!$E$7:$E$106,"Gasvormige waterstof 700 bar",Verbruikerslijst!$I$7:$I$106,"Nee",Inzetlijst!IV$110:IV$209,"Buiten de bouwplaats")+SUMIFS(IX$5:IX$104,Verbruikerslijst!$I$7:$I$106,"Ja",Verbruikerslijst!$J$7:$J$106,"Gasvormige waterstof 700 bar",Inzetlijst!IV$110:IV$209,"Buiten de bouwplaats")</f>
        <v>0</v>
      </c>
      <c r="IY194">
        <f>SUMIFS(IY$5:IY$104,Verbruikerslijst!$E$7:$E$106,"Gasvormige waterstof 700 bar",Verbruikerslijst!$I$7:$I$106,"Nee",Inzetlijst!IW$110:IW$209,"Buiten de bouwplaats")+SUMIFS(IY$5:IY$104,Verbruikerslijst!$I$7:$I$106,"Ja",Verbruikerslijst!$J$7:$J$106,"Gasvormige waterstof 700 bar",Inzetlijst!IW$110:IW$209,"Buiten de bouwplaats")</f>
        <v>0</v>
      </c>
      <c r="IZ194">
        <f>SUMIFS(IZ$5:IZ$104,Verbruikerslijst!$E$7:$E$106,"Gasvormige waterstof 700 bar",Verbruikerslijst!$I$7:$I$106,"Nee",Inzetlijst!IX$110:IX$209,"Buiten de bouwplaats")+SUMIFS(IZ$5:IZ$104,Verbruikerslijst!$I$7:$I$106,"Ja",Verbruikerslijst!$J$7:$J$106,"Gasvormige waterstof 700 bar",Inzetlijst!IX$110:IX$209,"Buiten de bouwplaats")</f>
        <v>0</v>
      </c>
      <c r="JA194">
        <f>SUMIFS(JA$5:JA$104,Verbruikerslijst!$E$7:$E$106,"Gasvormige waterstof 700 bar",Verbruikerslijst!$I$7:$I$106,"Nee",Inzetlijst!IY$110:IY$209,"Buiten de bouwplaats")+SUMIFS(JA$5:JA$104,Verbruikerslijst!$I$7:$I$106,"Ja",Verbruikerslijst!$J$7:$J$106,"Gasvormige waterstof 700 bar",Inzetlijst!IY$110:IY$209,"Buiten de bouwplaats")</f>
        <v>0</v>
      </c>
      <c r="JB194">
        <f>SUMIFS(JB$5:JB$104,Verbruikerslijst!$E$7:$E$106,"Gasvormige waterstof 700 bar",Verbruikerslijst!$I$7:$I$106,"Nee",Inzetlijst!IZ$110:IZ$209,"Buiten de bouwplaats")+SUMIFS(JB$5:JB$104,Verbruikerslijst!$I$7:$I$106,"Ja",Verbruikerslijst!$J$7:$J$106,"Gasvormige waterstof 700 bar",Inzetlijst!IZ$110:IZ$209,"Buiten de bouwplaats")</f>
        <v>0</v>
      </c>
      <c r="JC194">
        <f>SUMIFS(JC$5:JC$104,Verbruikerslijst!$E$7:$E$106,"Gasvormige waterstof 700 bar",Verbruikerslijst!$I$7:$I$106,"Nee",Inzetlijst!JA$110:JA$209,"Buiten de bouwplaats")+SUMIFS(JC$5:JC$104,Verbruikerslijst!$I$7:$I$106,"Ja",Verbruikerslijst!$J$7:$J$106,"Gasvormige waterstof 700 bar",Inzetlijst!JA$110:JA$209,"Buiten de bouwplaats")</f>
        <v>0</v>
      </c>
      <c r="JD194">
        <f>SUMIFS(JD$5:JD$104,Verbruikerslijst!$E$7:$E$106,"Gasvormige waterstof 700 bar",Verbruikerslijst!$I$7:$I$106,"Nee",Inzetlijst!JB$110:JB$209,"Buiten de bouwplaats")+SUMIFS(JD$5:JD$104,Verbruikerslijst!$I$7:$I$106,"Ja",Verbruikerslijst!$J$7:$J$106,"Gasvormige waterstof 700 bar",Inzetlijst!JB$110:JB$209,"Buiten de bouwplaats")</f>
        <v>0</v>
      </c>
      <c r="JE194">
        <f>SUMIFS(JE$5:JE$104,Verbruikerslijst!$E$7:$E$106,"Gasvormige waterstof 700 bar",Verbruikerslijst!$I$7:$I$106,"Nee",Inzetlijst!JC$110:JC$209,"Buiten de bouwplaats")+SUMIFS(JE$5:JE$104,Verbruikerslijst!$I$7:$I$106,"Ja",Verbruikerslijst!$J$7:$J$106,"Gasvormige waterstof 700 bar",Inzetlijst!JC$110:JC$209,"Buiten de bouwplaats")</f>
        <v>0</v>
      </c>
      <c r="JF194">
        <f>SUMIFS(JF$5:JF$104,Verbruikerslijst!$E$7:$E$106,"Gasvormige waterstof 700 bar",Verbruikerslijst!$I$7:$I$106,"Nee",Inzetlijst!JD$110:JD$209,"Buiten de bouwplaats")+SUMIFS(JF$5:JF$104,Verbruikerslijst!$I$7:$I$106,"Ja",Verbruikerslijst!$J$7:$J$106,"Gasvormige waterstof 700 bar",Inzetlijst!JD$110:JD$209,"Buiten de bouwplaats")</f>
        <v>0</v>
      </c>
      <c r="JG194">
        <f>SUMIFS(JG$5:JG$104,Verbruikerslijst!$E$7:$E$106,"Gasvormige waterstof 700 bar",Verbruikerslijst!$I$7:$I$106,"Nee",Inzetlijst!JE$110:JE$209,"Buiten de bouwplaats")+SUMIFS(JG$5:JG$104,Verbruikerslijst!$I$7:$I$106,"Ja",Verbruikerslijst!$J$7:$J$106,"Gasvormige waterstof 700 bar",Inzetlijst!JE$110:JE$209,"Buiten de bouwplaats")</f>
        <v>0</v>
      </c>
      <c r="JH194">
        <f>SUMIFS(JH$5:JH$104,Verbruikerslijst!$E$7:$E$106,"Gasvormige waterstof 700 bar",Verbruikerslijst!$I$7:$I$106,"Nee",Inzetlijst!JF$110:JF$209,"Buiten de bouwplaats")+SUMIFS(JH$5:JH$104,Verbruikerslijst!$I$7:$I$106,"Ja",Verbruikerslijst!$J$7:$J$106,"Gasvormige waterstof 700 bar",Inzetlijst!JF$110:JF$209,"Buiten de bouwplaats")</f>
        <v>0</v>
      </c>
      <c r="JI194">
        <f>SUMIFS(JI$5:JI$104,Verbruikerslijst!$E$7:$E$106,"Gasvormige waterstof 700 bar",Verbruikerslijst!$I$7:$I$106,"Nee",Inzetlijst!JG$110:JG$209,"Buiten de bouwplaats")+SUMIFS(JI$5:JI$104,Verbruikerslijst!$I$7:$I$106,"Ja",Verbruikerslijst!$J$7:$J$106,"Gasvormige waterstof 700 bar",Inzetlijst!JG$110:JG$209,"Buiten de bouwplaats")</f>
        <v>0</v>
      </c>
      <c r="JJ194">
        <f>SUMIFS(JJ$5:JJ$104,Verbruikerslijst!$E$7:$E$106,"Gasvormige waterstof 700 bar",Verbruikerslijst!$I$7:$I$106,"Nee",Inzetlijst!JH$110:JH$209,"Buiten de bouwplaats")+SUMIFS(JJ$5:JJ$104,Verbruikerslijst!$I$7:$I$106,"Ja",Verbruikerslijst!$J$7:$J$106,"Gasvormige waterstof 700 bar",Inzetlijst!JH$110:JH$209,"Buiten de bouwplaats")</f>
        <v>0</v>
      </c>
      <c r="JK194">
        <f>SUMIFS(JK$5:JK$104,Verbruikerslijst!$E$7:$E$106,"Gasvormige waterstof 700 bar",Verbruikerslijst!$I$7:$I$106,"Nee",Inzetlijst!JI$110:JI$209,"Buiten de bouwplaats")+SUMIFS(JK$5:JK$104,Verbruikerslijst!$I$7:$I$106,"Ja",Verbruikerslijst!$J$7:$J$106,"Gasvormige waterstof 700 bar",Inzetlijst!JI$110:JI$209,"Buiten de bouwplaats")</f>
        <v>0</v>
      </c>
      <c r="JL194">
        <f>SUMIFS(JL$5:JL$104,Verbruikerslijst!$E$7:$E$106,"Gasvormige waterstof 700 bar",Verbruikerslijst!$I$7:$I$106,"Nee",Inzetlijst!JJ$110:JJ$209,"Buiten de bouwplaats")+SUMIFS(JL$5:JL$104,Verbruikerslijst!$I$7:$I$106,"Ja",Verbruikerslijst!$J$7:$J$106,"Gasvormige waterstof 700 bar",Inzetlijst!JJ$110:JJ$209,"Buiten de bouwplaats")</f>
        <v>0</v>
      </c>
      <c r="JM194">
        <f>SUMIFS(JM$5:JM$104,Verbruikerslijst!$E$7:$E$106,"Gasvormige waterstof 700 bar",Verbruikerslijst!$I$7:$I$106,"Nee",Inzetlijst!JK$110:JK$209,"Buiten de bouwplaats")+SUMIFS(JM$5:JM$104,Verbruikerslijst!$I$7:$I$106,"Ja",Verbruikerslijst!$J$7:$J$106,"Gasvormige waterstof 700 bar",Inzetlijst!JK$110:JK$209,"Buiten de bouwplaats")</f>
        <v>0</v>
      </c>
      <c r="JN194">
        <f>SUMIFS(JN$5:JN$104,Verbruikerslijst!$E$7:$E$106,"Gasvormige waterstof 700 bar",Verbruikerslijst!$I$7:$I$106,"Nee",Inzetlijst!JL$110:JL$209,"Buiten de bouwplaats")+SUMIFS(JN$5:JN$104,Verbruikerslijst!$I$7:$I$106,"Ja",Verbruikerslijst!$J$7:$J$106,"Gasvormige waterstof 700 bar",Inzetlijst!JL$110:JL$209,"Buiten de bouwplaats")</f>
        <v>0</v>
      </c>
      <c r="JO194">
        <f>SUMIFS(JO$5:JO$104,Verbruikerslijst!$E$7:$E$106,"Gasvormige waterstof 700 bar",Verbruikerslijst!$I$7:$I$106,"Nee",Inzetlijst!JM$110:JM$209,"Buiten de bouwplaats")+SUMIFS(JO$5:JO$104,Verbruikerslijst!$I$7:$I$106,"Ja",Verbruikerslijst!$J$7:$J$106,"Gasvormige waterstof 700 bar",Inzetlijst!JM$110:JM$209,"Buiten de bouwplaats")</f>
        <v>0</v>
      </c>
      <c r="JP194">
        <f>SUMIFS(JP$5:JP$104,Verbruikerslijst!$E$7:$E$106,"Gasvormige waterstof 700 bar",Verbruikerslijst!$I$7:$I$106,"Nee",Inzetlijst!JN$110:JN$209,"Buiten de bouwplaats")+SUMIFS(JP$5:JP$104,Verbruikerslijst!$I$7:$I$106,"Ja",Verbruikerslijst!$J$7:$J$106,"Gasvormige waterstof 700 bar",Inzetlijst!JN$110:JN$209,"Buiten de bouwplaats")</f>
        <v>0</v>
      </c>
      <c r="JQ194">
        <f>SUMIFS(JQ$5:JQ$104,Verbruikerslijst!$E$7:$E$106,"Gasvormige waterstof 700 bar",Verbruikerslijst!$I$7:$I$106,"Nee",Inzetlijst!JO$110:JO$209,"Buiten de bouwplaats")+SUMIFS(JQ$5:JQ$104,Verbruikerslijst!$I$7:$I$106,"Ja",Verbruikerslijst!$J$7:$J$106,"Gasvormige waterstof 700 bar",Inzetlijst!JO$110:JO$209,"Buiten de bouwplaats")</f>
        <v>0</v>
      </c>
      <c r="JR194">
        <f>SUMIFS(JR$5:JR$104,Verbruikerslijst!$E$7:$E$106,"Gasvormige waterstof 700 bar",Verbruikerslijst!$I$7:$I$106,"Nee",Inzetlijst!JP$110:JP$209,"Buiten de bouwplaats")+SUMIFS(JR$5:JR$104,Verbruikerslijst!$I$7:$I$106,"Ja",Verbruikerslijst!$J$7:$J$106,"Gasvormige waterstof 700 bar",Inzetlijst!JP$110:JP$209,"Buiten de bouwplaats")</f>
        <v>0</v>
      </c>
      <c r="JS194">
        <f>SUMIFS(JS$5:JS$104,Verbruikerslijst!$E$7:$E$106,"Gasvormige waterstof 700 bar",Verbruikerslijst!$I$7:$I$106,"Nee",Inzetlijst!JQ$110:JQ$209,"Buiten de bouwplaats")+SUMIFS(JS$5:JS$104,Verbruikerslijst!$I$7:$I$106,"Ja",Verbruikerslijst!$J$7:$J$106,"Gasvormige waterstof 700 bar",Inzetlijst!JQ$110:JQ$209,"Buiten de bouwplaats")</f>
        <v>0</v>
      </c>
      <c r="JT194">
        <f>SUMIFS(JT$5:JT$104,Verbruikerslijst!$E$7:$E$106,"Gasvormige waterstof 700 bar",Verbruikerslijst!$I$7:$I$106,"Nee",Inzetlijst!JR$110:JR$209,"Buiten de bouwplaats")+SUMIFS(JT$5:JT$104,Verbruikerslijst!$I$7:$I$106,"Ja",Verbruikerslijst!$J$7:$J$106,"Gasvormige waterstof 700 bar",Inzetlijst!JR$110:JR$209,"Buiten de bouwplaats")</f>
        <v>0</v>
      </c>
      <c r="JU194">
        <f>SUMIFS(JU$5:JU$104,Verbruikerslijst!$E$7:$E$106,"Gasvormige waterstof 700 bar",Verbruikerslijst!$I$7:$I$106,"Nee",Inzetlijst!JS$110:JS$209,"Buiten de bouwplaats")+SUMIFS(JU$5:JU$104,Verbruikerslijst!$I$7:$I$106,"Ja",Verbruikerslijst!$J$7:$J$106,"Gasvormige waterstof 700 bar",Inzetlijst!JS$110:JS$209,"Buiten de bouwplaats")</f>
        <v>0</v>
      </c>
      <c r="JV194">
        <f>SUMIFS(JV$5:JV$104,Verbruikerslijst!$E$7:$E$106,"Gasvormige waterstof 700 bar",Verbruikerslijst!$I$7:$I$106,"Nee",Inzetlijst!JT$110:JT$209,"Buiten de bouwplaats")+SUMIFS(JV$5:JV$104,Verbruikerslijst!$I$7:$I$106,"Ja",Verbruikerslijst!$J$7:$J$106,"Gasvormige waterstof 700 bar",Inzetlijst!JT$110:JT$209,"Buiten de bouwplaats")</f>
        <v>0</v>
      </c>
      <c r="JW194">
        <f>SUMIFS(JW$5:JW$104,Verbruikerslijst!$E$7:$E$106,"Gasvormige waterstof 700 bar",Verbruikerslijst!$I$7:$I$106,"Nee",Inzetlijst!JU$110:JU$209,"Buiten de bouwplaats")+SUMIFS(JW$5:JW$104,Verbruikerslijst!$I$7:$I$106,"Ja",Verbruikerslijst!$J$7:$J$106,"Gasvormige waterstof 700 bar",Inzetlijst!JU$110:JU$209,"Buiten de bouwplaats")</f>
        <v>0</v>
      </c>
      <c r="JX194">
        <f>SUMIFS(JX$5:JX$104,Verbruikerslijst!$E$7:$E$106,"Gasvormige waterstof 700 bar",Verbruikerslijst!$I$7:$I$106,"Nee",Inzetlijst!JV$110:JV$209,"Buiten de bouwplaats")+SUMIFS(JX$5:JX$104,Verbruikerslijst!$I$7:$I$106,"Ja",Verbruikerslijst!$J$7:$J$106,"Gasvormige waterstof 700 bar",Inzetlijst!JV$110:JV$209,"Buiten de bouwplaats")</f>
        <v>0</v>
      </c>
      <c r="JY194">
        <f>SUMIFS(JY$5:JY$104,Verbruikerslijst!$E$7:$E$106,"Gasvormige waterstof 700 bar",Verbruikerslijst!$I$7:$I$106,"Nee",Inzetlijst!JW$110:JW$209,"Buiten de bouwplaats")+SUMIFS(JY$5:JY$104,Verbruikerslijst!$I$7:$I$106,"Ja",Verbruikerslijst!$J$7:$J$106,"Gasvormige waterstof 700 bar",Inzetlijst!JW$110:JW$209,"Buiten de bouwplaats")</f>
        <v>0</v>
      </c>
      <c r="JZ194">
        <f>SUMIFS(JZ$5:JZ$104,Verbruikerslijst!$E$7:$E$106,"Gasvormige waterstof 700 bar",Verbruikerslijst!$I$7:$I$106,"Nee",Inzetlijst!JX$110:JX$209,"Buiten de bouwplaats")+SUMIFS(JZ$5:JZ$104,Verbruikerslijst!$I$7:$I$106,"Ja",Verbruikerslijst!$J$7:$J$106,"Gasvormige waterstof 700 bar",Inzetlijst!JX$110:JX$209,"Buiten de bouwplaats")</f>
        <v>0</v>
      </c>
      <c r="KA194">
        <f>SUMIFS(KA$5:KA$104,Verbruikerslijst!$E$7:$E$106,"Gasvormige waterstof 700 bar",Verbruikerslijst!$I$7:$I$106,"Nee",Inzetlijst!JY$110:JY$209,"Buiten de bouwplaats")+SUMIFS(KA$5:KA$104,Verbruikerslijst!$I$7:$I$106,"Ja",Verbruikerslijst!$J$7:$J$106,"Gasvormige waterstof 700 bar",Inzetlijst!JY$110:JY$209,"Buiten de bouwplaats")</f>
        <v>0</v>
      </c>
      <c r="KB194">
        <f>SUMIFS(KB$5:KB$104,Verbruikerslijst!$E$7:$E$106,"Gasvormige waterstof 700 bar",Verbruikerslijst!$I$7:$I$106,"Nee",Inzetlijst!JZ$110:JZ$209,"Buiten de bouwplaats")+SUMIFS(KB$5:KB$104,Verbruikerslijst!$I$7:$I$106,"Ja",Verbruikerslijst!$J$7:$J$106,"Gasvormige waterstof 700 bar",Inzetlijst!JZ$110:JZ$209,"Buiten de bouwplaats")</f>
        <v>0</v>
      </c>
      <c r="KC194">
        <f>SUMIFS(KC$5:KC$104,Verbruikerslijst!$E$7:$E$106,"Gasvormige waterstof 700 bar",Verbruikerslijst!$I$7:$I$106,"Nee",Inzetlijst!KA$110:KA$209,"Buiten de bouwplaats")+SUMIFS(KC$5:KC$104,Verbruikerslijst!$I$7:$I$106,"Ja",Verbruikerslijst!$J$7:$J$106,"Gasvormige waterstof 700 bar",Inzetlijst!KA$110:KA$209,"Buiten de bouwplaats")</f>
        <v>0</v>
      </c>
      <c r="KD194">
        <f>SUMIFS(KD$5:KD$104,Verbruikerslijst!$E$7:$E$106,"Gasvormige waterstof 700 bar",Verbruikerslijst!$I$7:$I$106,"Nee",Inzetlijst!KB$110:KB$209,"Buiten de bouwplaats")+SUMIFS(KD$5:KD$104,Verbruikerslijst!$I$7:$I$106,"Ja",Verbruikerslijst!$J$7:$J$106,"Gasvormige waterstof 700 bar",Inzetlijst!KB$110:KB$209,"Buiten de bouwplaats")</f>
        <v>0</v>
      </c>
      <c r="KE194">
        <f>SUMIFS(KE$5:KE$104,Verbruikerslijst!$E$7:$E$106,"Gasvormige waterstof 700 bar",Verbruikerslijst!$I$7:$I$106,"Nee",Inzetlijst!KC$110:KC$209,"Buiten de bouwplaats")+SUMIFS(KE$5:KE$104,Verbruikerslijst!$I$7:$I$106,"Ja",Verbruikerslijst!$J$7:$J$106,"Gasvormige waterstof 700 bar",Inzetlijst!KC$110:KC$209,"Buiten de bouwplaats")</f>
        <v>0</v>
      </c>
      <c r="KF194">
        <f>SUMIFS(KF$5:KF$104,Verbruikerslijst!$E$7:$E$106,"Gasvormige waterstof 700 bar",Verbruikerslijst!$I$7:$I$106,"Nee",Inzetlijst!KD$110:KD$209,"Buiten de bouwplaats")+SUMIFS(KF$5:KF$104,Verbruikerslijst!$I$7:$I$106,"Ja",Verbruikerslijst!$J$7:$J$106,"Gasvormige waterstof 700 bar",Inzetlijst!KD$110:KD$209,"Buiten de bouwplaats")</f>
        <v>0</v>
      </c>
      <c r="KG194">
        <f>SUMIFS(KG$5:KG$104,Verbruikerslijst!$E$7:$E$106,"Gasvormige waterstof 700 bar",Verbruikerslijst!$I$7:$I$106,"Nee",Inzetlijst!KE$110:KE$209,"Buiten de bouwplaats")+SUMIFS(KG$5:KG$104,Verbruikerslijst!$I$7:$I$106,"Ja",Verbruikerslijst!$J$7:$J$106,"Gasvormige waterstof 700 bar",Inzetlijst!KE$110:KE$209,"Buiten de bouwplaats")</f>
        <v>0</v>
      </c>
      <c r="KH194">
        <f>SUMIFS(KH$5:KH$104,Verbruikerslijst!$E$7:$E$106,"Gasvormige waterstof 700 bar",Verbruikerslijst!$I$7:$I$106,"Nee",Inzetlijst!KF$110:KF$209,"Buiten de bouwplaats")+SUMIFS(KH$5:KH$104,Verbruikerslijst!$I$7:$I$106,"Ja",Verbruikerslijst!$J$7:$J$106,"Gasvormige waterstof 700 bar",Inzetlijst!KF$110:KF$209,"Buiten de bouwplaats")</f>
        <v>0</v>
      </c>
      <c r="KI194">
        <f>SUMIFS(KI$5:KI$104,Verbruikerslijst!$E$7:$E$106,"Gasvormige waterstof 700 bar",Verbruikerslijst!$I$7:$I$106,"Nee",Inzetlijst!KG$110:KG$209,"Buiten de bouwplaats")+SUMIFS(KI$5:KI$104,Verbruikerslijst!$I$7:$I$106,"Ja",Verbruikerslijst!$J$7:$J$106,"Gasvormige waterstof 700 bar",Inzetlijst!KG$110:KG$209,"Buiten de bouwplaats")</f>
        <v>0</v>
      </c>
      <c r="KJ194">
        <f>SUMIFS(KJ$5:KJ$104,Verbruikerslijst!$E$7:$E$106,"Gasvormige waterstof 700 bar",Verbruikerslijst!$I$7:$I$106,"Nee",Inzetlijst!KH$110:KH$209,"Buiten de bouwplaats")+SUMIFS(KJ$5:KJ$104,Verbruikerslijst!$I$7:$I$106,"Ja",Verbruikerslijst!$J$7:$J$106,"Gasvormige waterstof 700 bar",Inzetlijst!KH$110:KH$209,"Buiten de bouwplaats")</f>
        <v>0</v>
      </c>
      <c r="KK194">
        <f>SUMIFS(KK$5:KK$104,Verbruikerslijst!$E$7:$E$106,"Gasvormige waterstof 700 bar",Verbruikerslijst!$I$7:$I$106,"Nee",Inzetlijst!KI$110:KI$209,"Buiten de bouwplaats")+SUMIFS(KK$5:KK$104,Verbruikerslijst!$I$7:$I$106,"Ja",Verbruikerslijst!$J$7:$J$106,"Gasvormige waterstof 700 bar",Inzetlijst!KI$110:KI$209,"Buiten de bouwplaats")</f>
        <v>0</v>
      </c>
      <c r="KL194">
        <f>SUMIFS(KL$5:KL$104,Verbruikerslijst!$E$7:$E$106,"Gasvormige waterstof 700 bar",Verbruikerslijst!$I$7:$I$106,"Nee",Inzetlijst!KJ$110:KJ$209,"Buiten de bouwplaats")+SUMIFS(KL$5:KL$104,Verbruikerslijst!$I$7:$I$106,"Ja",Verbruikerslijst!$J$7:$J$106,"Gasvormige waterstof 700 bar",Inzetlijst!KJ$110:KJ$209,"Buiten de bouwplaats")</f>
        <v>0</v>
      </c>
      <c r="KM194">
        <f>SUMIFS(KM$5:KM$104,Verbruikerslijst!$E$7:$E$106,"Gasvormige waterstof 700 bar",Verbruikerslijst!$I$7:$I$106,"Nee",Inzetlijst!KK$110:KK$209,"Buiten de bouwplaats")+SUMIFS(KM$5:KM$104,Verbruikerslijst!$I$7:$I$106,"Ja",Verbruikerslijst!$J$7:$J$106,"Gasvormige waterstof 700 bar",Inzetlijst!KK$110:KK$209,"Buiten de bouwplaats")</f>
        <v>0</v>
      </c>
      <c r="KN194">
        <f>SUMIFS(KN$5:KN$104,Verbruikerslijst!$E$7:$E$106,"Gasvormige waterstof 700 bar",Verbruikerslijst!$I$7:$I$106,"Nee",Inzetlijst!KL$110:KL$209,"Buiten de bouwplaats")+SUMIFS(KN$5:KN$104,Verbruikerslijst!$I$7:$I$106,"Ja",Verbruikerslijst!$J$7:$J$106,"Gasvormige waterstof 700 bar",Inzetlijst!KL$110:KL$209,"Buiten de bouwplaats")</f>
        <v>0</v>
      </c>
      <c r="KO194">
        <f>SUMIFS(KO$5:KO$104,Verbruikerslijst!$E$7:$E$106,"Gasvormige waterstof 700 bar",Verbruikerslijst!$I$7:$I$106,"Nee",Inzetlijst!KM$110:KM$209,"Buiten de bouwplaats")+SUMIFS(KO$5:KO$104,Verbruikerslijst!$I$7:$I$106,"Ja",Verbruikerslijst!$J$7:$J$106,"Gasvormige waterstof 700 bar",Inzetlijst!KM$110:KM$209,"Buiten de bouwplaats")</f>
        <v>0</v>
      </c>
      <c r="KP194">
        <f>SUMIFS(KP$5:KP$104,Verbruikerslijst!$E$7:$E$106,"Gasvormige waterstof 700 bar",Verbruikerslijst!$I$7:$I$106,"Nee",Inzetlijst!KN$110:KN$209,"Buiten de bouwplaats")+SUMIFS(KP$5:KP$104,Verbruikerslijst!$I$7:$I$106,"Ja",Verbruikerslijst!$J$7:$J$106,"Gasvormige waterstof 700 bar",Inzetlijst!KN$110:KN$209,"Buiten de bouwplaats")</f>
        <v>0</v>
      </c>
      <c r="KQ194">
        <f>SUMIFS(KQ$5:KQ$104,Verbruikerslijst!$E$7:$E$106,"Gasvormige waterstof 700 bar",Verbruikerslijst!$I$7:$I$106,"Nee",Inzetlijst!KO$110:KO$209,"Buiten de bouwplaats")+SUMIFS(KQ$5:KQ$104,Verbruikerslijst!$I$7:$I$106,"Ja",Verbruikerslijst!$J$7:$J$106,"Gasvormige waterstof 700 bar",Inzetlijst!KO$110:KO$209,"Buiten de bouwplaats")</f>
        <v>0</v>
      </c>
      <c r="KR194">
        <f>SUMIFS(KR$5:KR$104,Verbruikerslijst!$E$7:$E$106,"Gasvormige waterstof 700 bar",Verbruikerslijst!$I$7:$I$106,"Nee",Inzetlijst!KP$110:KP$209,"Buiten de bouwplaats")+SUMIFS(KR$5:KR$104,Verbruikerslijst!$I$7:$I$106,"Ja",Verbruikerslijst!$J$7:$J$106,"Gasvormige waterstof 700 bar",Inzetlijst!KP$110:KP$209,"Buiten de bouwplaats")</f>
        <v>0</v>
      </c>
      <c r="KS194">
        <f>SUMIFS(KS$5:KS$104,Verbruikerslijst!$E$7:$E$106,"Gasvormige waterstof 700 bar",Verbruikerslijst!$I$7:$I$106,"Nee",Inzetlijst!KQ$110:KQ$209,"Buiten de bouwplaats")+SUMIFS(KS$5:KS$104,Verbruikerslijst!$I$7:$I$106,"Ja",Verbruikerslijst!$J$7:$J$106,"Gasvormige waterstof 700 bar",Inzetlijst!KQ$110:KQ$209,"Buiten de bouwplaats")</f>
        <v>0</v>
      </c>
      <c r="KT194">
        <f>SUMIFS(KT$5:KT$104,Verbruikerslijst!$E$7:$E$106,"Gasvormige waterstof 700 bar",Verbruikerslijst!$I$7:$I$106,"Nee",Inzetlijst!KR$110:KR$209,"Buiten de bouwplaats")+SUMIFS(KT$5:KT$104,Verbruikerslijst!$I$7:$I$106,"Ja",Verbruikerslijst!$J$7:$J$106,"Gasvormige waterstof 700 bar",Inzetlijst!KR$110:KR$209,"Buiten de bouwplaats")</f>
        <v>0</v>
      </c>
      <c r="KU194">
        <f>SUMIFS(KU$5:KU$104,Verbruikerslijst!$E$7:$E$106,"Gasvormige waterstof 700 bar",Verbruikerslijst!$I$7:$I$106,"Nee",Inzetlijst!KS$110:KS$209,"Buiten de bouwplaats")+SUMIFS(KU$5:KU$104,Verbruikerslijst!$I$7:$I$106,"Ja",Verbruikerslijst!$J$7:$J$106,"Gasvormige waterstof 700 bar",Inzetlijst!KS$110:KS$209,"Buiten de bouwplaats")</f>
        <v>0</v>
      </c>
      <c r="KV194">
        <f>SUMIFS(KV$5:KV$104,Verbruikerslijst!$E$7:$E$106,"Gasvormige waterstof 700 bar",Verbruikerslijst!$I$7:$I$106,"Nee",Inzetlijst!KT$110:KT$209,"Buiten de bouwplaats")+SUMIFS(KV$5:KV$104,Verbruikerslijst!$I$7:$I$106,"Ja",Verbruikerslijst!$J$7:$J$106,"Gasvormige waterstof 700 bar",Inzetlijst!KT$110:KT$209,"Buiten de bouwplaats")</f>
        <v>0</v>
      </c>
      <c r="KW194">
        <f>SUMIFS(KW$5:KW$104,Verbruikerslijst!$E$7:$E$106,"Gasvormige waterstof 700 bar",Verbruikerslijst!$I$7:$I$106,"Nee",Inzetlijst!KU$110:KU$209,"Buiten de bouwplaats")+SUMIFS(KW$5:KW$104,Verbruikerslijst!$I$7:$I$106,"Ja",Verbruikerslijst!$J$7:$J$106,"Gasvormige waterstof 700 bar",Inzetlijst!KU$110:KU$209,"Buiten de bouwplaats")</f>
        <v>0</v>
      </c>
      <c r="KX194">
        <f>SUMIFS(KX$5:KX$104,Verbruikerslijst!$E$7:$E$106,"Gasvormige waterstof 700 bar",Verbruikerslijst!$I$7:$I$106,"Nee",Inzetlijst!KV$110:KV$209,"Buiten de bouwplaats")+SUMIFS(KX$5:KX$104,Verbruikerslijst!$I$7:$I$106,"Ja",Verbruikerslijst!$J$7:$J$106,"Gasvormige waterstof 700 bar",Inzetlijst!KV$110:KV$209,"Buiten de bouwplaats")</f>
        <v>0</v>
      </c>
      <c r="KY194">
        <f>SUMIFS(KY$5:KY$104,Verbruikerslijst!$E$7:$E$106,"Gasvormige waterstof 700 bar",Verbruikerslijst!$I$7:$I$106,"Nee",Inzetlijst!KW$110:KW$209,"Buiten de bouwplaats")+SUMIFS(KY$5:KY$104,Verbruikerslijst!$I$7:$I$106,"Ja",Verbruikerslijst!$J$7:$J$106,"Gasvormige waterstof 700 bar",Inzetlijst!KW$110:KW$209,"Buiten de bouwplaats")</f>
        <v>0</v>
      </c>
      <c r="KZ194">
        <f>SUMIFS(KZ$5:KZ$104,Verbruikerslijst!$E$7:$E$106,"Gasvormige waterstof 700 bar",Verbruikerslijst!$I$7:$I$106,"Nee",Inzetlijst!KX$110:KX$209,"Buiten de bouwplaats")+SUMIFS(KZ$5:KZ$104,Verbruikerslijst!$I$7:$I$106,"Ja",Verbruikerslijst!$J$7:$J$106,"Gasvormige waterstof 700 bar",Inzetlijst!KX$110:KX$209,"Buiten de bouwplaats")</f>
        <v>0</v>
      </c>
      <c r="LA194">
        <f>SUMIFS(LA$5:LA$104,Verbruikerslijst!$E$7:$E$106,"Gasvormige waterstof 700 bar",Verbruikerslijst!$I$7:$I$106,"Nee",Inzetlijst!KY$110:KY$209,"Buiten de bouwplaats")+SUMIFS(LA$5:LA$104,Verbruikerslijst!$I$7:$I$106,"Ja",Verbruikerslijst!$J$7:$J$106,"Gasvormige waterstof 700 bar",Inzetlijst!KY$110:KY$209,"Buiten de bouwplaats")</f>
        <v>0</v>
      </c>
      <c r="LB194">
        <f>SUMIFS(LB$5:LB$104,Verbruikerslijst!$E$7:$E$106,"Gasvormige waterstof 700 bar",Verbruikerslijst!$I$7:$I$106,"Nee",Inzetlijst!KZ$110:KZ$209,"Buiten de bouwplaats")+SUMIFS(LB$5:LB$104,Verbruikerslijst!$I$7:$I$106,"Ja",Verbruikerslijst!$J$7:$J$106,"Gasvormige waterstof 700 bar",Inzetlijst!KZ$110:KZ$209,"Buiten de bouwplaats")</f>
        <v>0</v>
      </c>
      <c r="LC194">
        <f>SUMIFS(LC$5:LC$104,Verbruikerslijst!$E$7:$E$106,"Gasvormige waterstof 700 bar",Verbruikerslijst!$I$7:$I$106,"Nee",Inzetlijst!LA$110:LA$209,"Buiten de bouwplaats")+SUMIFS(LC$5:LC$104,Verbruikerslijst!$I$7:$I$106,"Ja",Verbruikerslijst!$J$7:$J$106,"Gasvormige waterstof 700 bar",Inzetlijst!LA$110:LA$209,"Buiten de bouwplaats")</f>
        <v>0</v>
      </c>
      <c r="LD194">
        <f>SUMIFS(LD$5:LD$104,Verbruikerslijst!$E$7:$E$106,"Gasvormige waterstof 700 bar",Verbruikerslijst!$I$7:$I$106,"Nee",Inzetlijst!LB$110:LB$209,"Buiten de bouwplaats")+SUMIFS(LD$5:LD$104,Verbruikerslijst!$I$7:$I$106,"Ja",Verbruikerslijst!$J$7:$J$106,"Gasvormige waterstof 700 bar",Inzetlijst!LB$110:LB$209,"Buiten de bouwplaats")</f>
        <v>0</v>
      </c>
      <c r="LE194">
        <f>SUMIFS(LE$5:LE$104,Verbruikerslijst!$E$7:$E$106,"Gasvormige waterstof 700 bar",Verbruikerslijst!$I$7:$I$106,"Nee",Inzetlijst!LC$110:LC$209,"Buiten de bouwplaats")+SUMIFS(LE$5:LE$104,Verbruikerslijst!$I$7:$I$106,"Ja",Verbruikerslijst!$J$7:$J$106,"Gasvormige waterstof 700 bar",Inzetlijst!LC$110:LC$209,"Buiten de bouwplaats")</f>
        <v>0</v>
      </c>
      <c r="LF194">
        <f>SUMIFS(LF$5:LF$104,Verbruikerslijst!$E$7:$E$106,"Gasvormige waterstof 700 bar",Verbruikerslijst!$I$7:$I$106,"Nee",Inzetlijst!LD$110:LD$209,"Buiten de bouwplaats")+SUMIFS(LF$5:LF$104,Verbruikerslijst!$I$7:$I$106,"Ja",Verbruikerslijst!$J$7:$J$106,"Gasvormige waterstof 700 bar",Inzetlijst!LD$110:LD$209,"Buiten de bouwplaats")</f>
        <v>0</v>
      </c>
      <c r="LG194">
        <f>SUMIFS(LG$5:LG$104,Verbruikerslijst!$E$7:$E$106,"Gasvormige waterstof 700 bar",Verbruikerslijst!$I$7:$I$106,"Nee",Inzetlijst!LE$110:LE$209,"Buiten de bouwplaats")+SUMIFS(LG$5:LG$104,Verbruikerslijst!$I$7:$I$106,"Ja",Verbruikerslijst!$J$7:$J$106,"Gasvormige waterstof 700 bar",Inzetlijst!LE$110:LE$209,"Buiten de bouwplaats")</f>
        <v>0</v>
      </c>
      <c r="LH194">
        <f>SUMIFS(LH$5:LH$104,Verbruikerslijst!$E$7:$E$106,"Gasvormige waterstof 700 bar",Verbruikerslijst!$I$7:$I$106,"Nee",Inzetlijst!LF$110:LF$209,"Buiten de bouwplaats")+SUMIFS(LH$5:LH$104,Verbruikerslijst!$I$7:$I$106,"Ja",Verbruikerslijst!$J$7:$J$106,"Gasvormige waterstof 700 bar",Inzetlijst!LF$110:LF$209,"Buiten de bouwplaats")</f>
        <v>0</v>
      </c>
      <c r="LI194">
        <f>SUMIFS(LI$5:LI$104,Verbruikerslijst!$E$7:$E$106,"Gasvormige waterstof 700 bar",Verbruikerslijst!$I$7:$I$106,"Nee",Inzetlijst!LG$110:LG$209,"Buiten de bouwplaats")+SUMIFS(LI$5:LI$104,Verbruikerslijst!$I$7:$I$106,"Ja",Verbruikerslijst!$J$7:$J$106,"Gasvormige waterstof 700 bar",Inzetlijst!LG$110:LG$209,"Buiten de bouwplaats")</f>
        <v>0</v>
      </c>
      <c r="LJ194">
        <f>SUMIFS(LJ$5:LJ$104,Verbruikerslijst!$E$7:$E$106,"Gasvormige waterstof 700 bar",Verbruikerslijst!$I$7:$I$106,"Nee",Inzetlijst!LH$110:LH$209,"Buiten de bouwplaats")+SUMIFS(LJ$5:LJ$104,Verbruikerslijst!$I$7:$I$106,"Ja",Verbruikerslijst!$J$7:$J$106,"Gasvormige waterstof 700 bar",Inzetlijst!LH$110:LH$209,"Buiten de bouwplaats")</f>
        <v>0</v>
      </c>
      <c r="LK194">
        <f>SUMIFS(LK$5:LK$104,Verbruikerslijst!$E$7:$E$106,"Gasvormige waterstof 700 bar",Verbruikerslijst!$I$7:$I$106,"Nee",Inzetlijst!LI$110:LI$209,"Buiten de bouwplaats")+SUMIFS(LK$5:LK$104,Verbruikerslijst!$I$7:$I$106,"Ja",Verbruikerslijst!$J$7:$J$106,"Gasvormige waterstof 700 bar",Inzetlijst!LI$110:LI$209,"Buiten de bouwplaats")</f>
        <v>0</v>
      </c>
      <c r="LL194">
        <f>SUMIFS(LL$5:LL$104,Verbruikerslijst!$E$7:$E$106,"Gasvormige waterstof 700 bar",Verbruikerslijst!$I$7:$I$106,"Nee",Inzetlijst!LJ$110:LJ$209,"Buiten de bouwplaats")+SUMIFS(LL$5:LL$104,Verbruikerslijst!$I$7:$I$106,"Ja",Verbruikerslijst!$J$7:$J$106,"Gasvormige waterstof 700 bar",Inzetlijst!LJ$110:LJ$209,"Buiten de bouwplaats")</f>
        <v>0</v>
      </c>
      <c r="LM194">
        <f>SUMIFS(LM$5:LM$104,Verbruikerslijst!$E$7:$E$106,"Gasvormige waterstof 700 bar",Verbruikerslijst!$I$7:$I$106,"Nee",Inzetlijst!LK$110:LK$209,"Buiten de bouwplaats")+SUMIFS(LM$5:LM$104,Verbruikerslijst!$I$7:$I$106,"Ja",Verbruikerslijst!$J$7:$J$106,"Gasvormige waterstof 700 bar",Inzetlijst!LK$110:LK$209,"Buiten de bouwplaats")</f>
        <v>0</v>
      </c>
      <c r="LN194">
        <f>SUMIFS(LN$5:LN$104,Verbruikerslijst!$E$7:$E$106,"Gasvormige waterstof 700 bar",Verbruikerslijst!$I$7:$I$106,"Nee",Inzetlijst!LL$110:LL$209,"Buiten de bouwplaats")+SUMIFS(LN$5:LN$104,Verbruikerslijst!$I$7:$I$106,"Ja",Verbruikerslijst!$J$7:$J$106,"Gasvormige waterstof 700 bar",Inzetlijst!LL$110:LL$209,"Buiten de bouwplaats")</f>
        <v>0</v>
      </c>
      <c r="LO194">
        <f>SUMIFS(LO$5:LO$104,Verbruikerslijst!$E$7:$E$106,"Gasvormige waterstof 700 bar",Verbruikerslijst!$I$7:$I$106,"Nee",Inzetlijst!LM$110:LM$209,"Buiten de bouwplaats")+SUMIFS(LO$5:LO$104,Verbruikerslijst!$I$7:$I$106,"Ja",Verbruikerslijst!$J$7:$J$106,"Gasvormige waterstof 700 bar",Inzetlijst!LM$110:LM$209,"Buiten de bouwplaats")</f>
        <v>0</v>
      </c>
      <c r="LP194">
        <f>SUMIFS(LP$5:LP$104,Verbruikerslijst!$E$7:$E$106,"Gasvormige waterstof 700 bar",Verbruikerslijst!$I$7:$I$106,"Nee",Inzetlijst!LN$110:LN$209,"Buiten de bouwplaats")+SUMIFS(LP$5:LP$104,Verbruikerslijst!$I$7:$I$106,"Ja",Verbruikerslijst!$J$7:$J$106,"Gasvormige waterstof 700 bar",Inzetlijst!LN$110:LN$209,"Buiten de bouwplaats")</f>
        <v>0</v>
      </c>
      <c r="LQ194">
        <f>SUMIFS(LQ$5:LQ$104,Verbruikerslijst!$E$7:$E$106,"Gasvormige waterstof 700 bar",Verbruikerslijst!$I$7:$I$106,"Nee",Inzetlijst!LO$110:LO$209,"Buiten de bouwplaats")+SUMIFS(LQ$5:LQ$104,Verbruikerslijst!$I$7:$I$106,"Ja",Verbruikerslijst!$J$7:$J$106,"Gasvormige waterstof 700 bar",Inzetlijst!LO$110:LO$209,"Buiten de bouwplaats")</f>
        <v>0</v>
      </c>
      <c r="LR194">
        <f>SUMIFS(LR$5:LR$104,Verbruikerslijst!$E$7:$E$106,"Gasvormige waterstof 700 bar",Verbruikerslijst!$I$7:$I$106,"Nee",Inzetlijst!LP$110:LP$209,"Buiten de bouwplaats")+SUMIFS(LR$5:LR$104,Verbruikerslijst!$I$7:$I$106,"Ja",Verbruikerslijst!$J$7:$J$106,"Gasvormige waterstof 700 bar",Inzetlijst!LP$110:LP$209,"Buiten de bouwplaats")</f>
        <v>0</v>
      </c>
      <c r="LS194">
        <f>SUMIFS(LS$5:LS$104,Verbruikerslijst!$E$7:$E$106,"Gasvormige waterstof 700 bar",Verbruikerslijst!$I$7:$I$106,"Nee",Inzetlijst!LQ$110:LQ$209,"Buiten de bouwplaats")+SUMIFS(LS$5:LS$104,Verbruikerslijst!$I$7:$I$106,"Ja",Verbruikerslijst!$J$7:$J$106,"Gasvormige waterstof 700 bar",Inzetlijst!LQ$110:LQ$209,"Buiten de bouwplaats")</f>
        <v>0</v>
      </c>
      <c r="LT194">
        <f>SUMIFS(LT$5:LT$104,Verbruikerslijst!$E$7:$E$106,"Gasvormige waterstof 700 bar",Verbruikerslijst!$I$7:$I$106,"Nee",Inzetlijst!LR$110:LR$209,"Buiten de bouwplaats")+SUMIFS(LT$5:LT$104,Verbruikerslijst!$I$7:$I$106,"Ja",Verbruikerslijst!$J$7:$J$106,"Gasvormige waterstof 700 bar",Inzetlijst!LR$110:LR$209,"Buiten de bouwplaats")</f>
        <v>0</v>
      </c>
      <c r="LU194">
        <f>SUMIFS(LU$5:LU$104,Verbruikerslijst!$E$7:$E$106,"Gasvormige waterstof 700 bar",Verbruikerslijst!$I$7:$I$106,"Nee",Inzetlijst!LS$110:LS$209,"Buiten de bouwplaats")+SUMIFS(LU$5:LU$104,Verbruikerslijst!$I$7:$I$106,"Ja",Verbruikerslijst!$J$7:$J$106,"Gasvormige waterstof 700 bar",Inzetlijst!LS$110:LS$209,"Buiten de bouwplaats")</f>
        <v>0</v>
      </c>
      <c r="LV194">
        <f>SUMIFS(LV$5:LV$104,Verbruikerslijst!$E$7:$E$106,"Gasvormige waterstof 700 bar",Verbruikerslijst!$I$7:$I$106,"Nee",Inzetlijst!LT$110:LT$209,"Buiten de bouwplaats")+SUMIFS(LV$5:LV$104,Verbruikerslijst!$I$7:$I$106,"Ja",Verbruikerslijst!$J$7:$J$106,"Gasvormige waterstof 700 bar",Inzetlijst!LT$110:LT$209,"Buiten de bouwplaats")</f>
        <v>0</v>
      </c>
      <c r="LW194">
        <f>SUMIFS(LW$5:LW$104,Verbruikerslijst!$E$7:$E$106,"Gasvormige waterstof 700 bar",Verbruikerslijst!$I$7:$I$106,"Nee",Inzetlijst!LU$110:LU$209,"Buiten de bouwplaats")+SUMIFS(LW$5:LW$104,Verbruikerslijst!$I$7:$I$106,"Ja",Verbruikerslijst!$J$7:$J$106,"Gasvormige waterstof 700 bar",Inzetlijst!LU$110:LU$209,"Buiten de bouwplaats")</f>
        <v>0</v>
      </c>
      <c r="LX194">
        <f>SUMIFS(LX$5:LX$104,Verbruikerslijst!$E$7:$E$106,"Gasvormige waterstof 700 bar",Verbruikerslijst!$I$7:$I$106,"Nee",Inzetlijst!LV$110:LV$209,"Buiten de bouwplaats")+SUMIFS(LX$5:LX$104,Verbruikerslijst!$I$7:$I$106,"Ja",Verbruikerslijst!$J$7:$J$106,"Gasvormige waterstof 700 bar",Inzetlijst!LV$110:LV$209,"Buiten de bouwplaats")</f>
        <v>0</v>
      </c>
      <c r="LY194">
        <f>SUMIFS(LY$5:LY$104,Verbruikerslijst!$E$7:$E$106,"Gasvormige waterstof 700 bar",Verbruikerslijst!$I$7:$I$106,"Nee",Inzetlijst!LW$110:LW$209,"Buiten de bouwplaats")+SUMIFS(LY$5:LY$104,Verbruikerslijst!$I$7:$I$106,"Ja",Verbruikerslijst!$J$7:$J$106,"Gasvormige waterstof 700 bar",Inzetlijst!LW$110:LW$209,"Buiten de bouwplaats")</f>
        <v>0</v>
      </c>
      <c r="LZ194">
        <f>SUMIFS(LZ$5:LZ$104,Verbruikerslijst!$E$7:$E$106,"Gasvormige waterstof 700 bar",Verbruikerslijst!$I$7:$I$106,"Nee",Inzetlijst!LX$110:LX$209,"Buiten de bouwplaats")+SUMIFS(LZ$5:LZ$104,Verbruikerslijst!$I$7:$I$106,"Ja",Verbruikerslijst!$J$7:$J$106,"Gasvormige waterstof 700 bar",Inzetlijst!LX$110:LX$209,"Buiten de bouwplaats")</f>
        <v>0</v>
      </c>
      <c r="MA194">
        <f>SUMIFS(MA$5:MA$104,Verbruikerslijst!$E$7:$E$106,"Gasvormige waterstof 700 bar",Verbruikerslijst!$I$7:$I$106,"Nee",Inzetlijst!LY$110:LY$209,"Buiten de bouwplaats")+SUMIFS(MA$5:MA$104,Verbruikerslijst!$I$7:$I$106,"Ja",Verbruikerslijst!$J$7:$J$106,"Gasvormige waterstof 700 bar",Inzetlijst!LY$110:LY$209,"Buiten de bouwplaats")</f>
        <v>0</v>
      </c>
      <c r="MB194">
        <f>SUMIFS(MB$5:MB$104,Verbruikerslijst!$E$7:$E$106,"Gasvormige waterstof 700 bar",Verbruikerslijst!$I$7:$I$106,"Nee",Inzetlijst!LZ$110:LZ$209,"Buiten de bouwplaats")+SUMIFS(MB$5:MB$104,Verbruikerslijst!$I$7:$I$106,"Ja",Verbruikerslijst!$J$7:$J$106,"Gasvormige waterstof 700 bar",Inzetlijst!LZ$110:LZ$209,"Buiten de bouwplaats")</f>
        <v>0</v>
      </c>
      <c r="MC194">
        <f>SUMIFS(MC$5:MC$104,Verbruikerslijst!$E$7:$E$106,"Gasvormige waterstof 700 bar",Verbruikerslijst!$I$7:$I$106,"Nee",Inzetlijst!MA$110:MA$209,"Buiten de bouwplaats")+SUMIFS(MC$5:MC$104,Verbruikerslijst!$I$7:$I$106,"Ja",Verbruikerslijst!$J$7:$J$106,"Gasvormige waterstof 700 bar",Inzetlijst!MA$110:MA$209,"Buiten de bouwplaats")</f>
        <v>0</v>
      </c>
      <c r="MD194">
        <f>SUMIFS(MD$5:MD$104,Verbruikerslijst!$E$7:$E$106,"Gasvormige waterstof 700 bar",Verbruikerslijst!$I$7:$I$106,"Nee",Inzetlijst!MB$110:MB$209,"Buiten de bouwplaats")+SUMIFS(MD$5:MD$104,Verbruikerslijst!$I$7:$I$106,"Ja",Verbruikerslijst!$J$7:$J$106,"Gasvormige waterstof 700 bar",Inzetlijst!MB$110:MB$209,"Buiten de bouwplaats")</f>
        <v>0</v>
      </c>
      <c r="ME194">
        <f>SUMIFS(ME$5:ME$104,Verbruikerslijst!$E$7:$E$106,"Gasvormige waterstof 700 bar",Verbruikerslijst!$I$7:$I$106,"Nee",Inzetlijst!MC$110:MC$209,"Buiten de bouwplaats")+SUMIFS(ME$5:ME$104,Verbruikerslijst!$I$7:$I$106,"Ja",Verbruikerslijst!$J$7:$J$106,"Gasvormige waterstof 700 bar",Inzetlijst!MC$110:MC$209,"Buiten de bouwplaats")</f>
        <v>0</v>
      </c>
      <c r="MF194">
        <f>SUMIFS(MF$5:MF$104,Verbruikerslijst!$E$7:$E$106,"Gasvormige waterstof 700 bar",Verbruikerslijst!$I$7:$I$106,"Nee",Inzetlijst!MD$110:MD$209,"Buiten de bouwplaats")+SUMIFS(MF$5:MF$104,Verbruikerslijst!$I$7:$I$106,"Ja",Verbruikerslijst!$J$7:$J$106,"Gasvormige waterstof 700 bar",Inzetlijst!MD$110:MD$209,"Buiten de bouwplaats")</f>
        <v>0</v>
      </c>
      <c r="MG194">
        <f>SUMIFS(MG$5:MG$104,Verbruikerslijst!$E$7:$E$106,"Gasvormige waterstof 700 bar",Verbruikerslijst!$I$7:$I$106,"Nee",Inzetlijst!ME$110:ME$209,"Buiten de bouwplaats")+SUMIFS(MG$5:MG$104,Verbruikerslijst!$I$7:$I$106,"Ja",Verbruikerslijst!$J$7:$J$106,"Gasvormige waterstof 700 bar",Inzetlijst!ME$110:ME$209,"Buiten de bouwplaats")</f>
        <v>0</v>
      </c>
      <c r="MH194">
        <f>SUMIFS(MH$5:MH$104,Verbruikerslijst!$E$7:$E$106,"Gasvormige waterstof 700 bar",Verbruikerslijst!$I$7:$I$106,"Nee",Inzetlijst!MF$110:MF$209,"Buiten de bouwplaats")+SUMIFS(MH$5:MH$104,Verbruikerslijst!$I$7:$I$106,"Ja",Verbruikerslijst!$J$7:$J$106,"Gasvormige waterstof 700 bar",Inzetlijst!MF$110:MF$209,"Buiten de bouwplaats")</f>
        <v>0</v>
      </c>
      <c r="MI194">
        <f>SUMIFS(MI$5:MI$104,Verbruikerslijst!$E$7:$E$106,"Gasvormige waterstof 700 bar",Verbruikerslijst!$I$7:$I$106,"Nee",Inzetlijst!MG$110:MG$209,"Buiten de bouwplaats")+SUMIFS(MI$5:MI$104,Verbruikerslijst!$I$7:$I$106,"Ja",Verbruikerslijst!$J$7:$J$106,"Gasvormige waterstof 700 bar",Inzetlijst!MG$110:MG$209,"Buiten de bouwplaats")</f>
        <v>0</v>
      </c>
      <c r="MJ194">
        <f>SUMIFS(MJ$5:MJ$104,Verbruikerslijst!$E$7:$E$106,"Gasvormige waterstof 700 bar",Verbruikerslijst!$I$7:$I$106,"Nee",Inzetlijst!MH$110:MH$209,"Buiten de bouwplaats")+SUMIFS(MJ$5:MJ$104,Verbruikerslijst!$I$7:$I$106,"Ja",Verbruikerslijst!$J$7:$J$106,"Gasvormige waterstof 700 bar",Inzetlijst!MH$110:MH$209,"Buiten de bouwplaats")</f>
        <v>0</v>
      </c>
      <c r="MK194">
        <f>SUMIFS(MK$5:MK$104,Verbruikerslijst!$E$7:$E$106,"Gasvormige waterstof 700 bar",Verbruikerslijst!$I$7:$I$106,"Nee",Inzetlijst!MI$110:MI$209,"Buiten de bouwplaats")+SUMIFS(MK$5:MK$104,Verbruikerslijst!$I$7:$I$106,"Ja",Verbruikerslijst!$J$7:$J$106,"Gasvormige waterstof 700 bar",Inzetlijst!MI$110:MI$209,"Buiten de bouwplaats")</f>
        <v>0</v>
      </c>
      <c r="ML194">
        <f>SUMIFS(ML$5:ML$104,Verbruikerslijst!$E$7:$E$106,"Gasvormige waterstof 700 bar",Verbruikerslijst!$I$7:$I$106,"Nee",Inzetlijst!MJ$110:MJ$209,"Buiten de bouwplaats")+SUMIFS(ML$5:ML$104,Verbruikerslijst!$I$7:$I$106,"Ja",Verbruikerslijst!$J$7:$J$106,"Gasvormige waterstof 700 bar",Inzetlijst!MJ$110:MJ$209,"Buiten de bouwplaats")</f>
        <v>0</v>
      </c>
      <c r="MM194">
        <f>SUMIFS(MM$5:MM$104,Verbruikerslijst!$E$7:$E$106,"Gasvormige waterstof 700 bar",Verbruikerslijst!$I$7:$I$106,"Nee",Inzetlijst!MK$110:MK$209,"Buiten de bouwplaats")+SUMIFS(MM$5:MM$104,Verbruikerslijst!$I$7:$I$106,"Ja",Verbruikerslijst!$J$7:$J$106,"Gasvormige waterstof 700 bar",Inzetlijst!MK$110:MK$209,"Buiten de bouwplaats")</f>
        <v>0</v>
      </c>
      <c r="MN194">
        <f>SUMIFS(MN$5:MN$104,Verbruikerslijst!$E$7:$E$106,"Gasvormige waterstof 700 bar",Verbruikerslijst!$I$7:$I$106,"Nee",Inzetlijst!ML$110:ML$209,"Buiten de bouwplaats")+SUMIFS(MN$5:MN$104,Verbruikerslijst!$I$7:$I$106,"Ja",Verbruikerslijst!$J$7:$J$106,"Gasvormige waterstof 700 bar",Inzetlijst!ML$110:ML$209,"Buiten de bouwplaats")</f>
        <v>0</v>
      </c>
      <c r="MO194">
        <f>SUMIFS(MO$5:MO$104,Verbruikerslijst!$E$7:$E$106,"Gasvormige waterstof 700 bar",Verbruikerslijst!$I$7:$I$106,"Nee",Inzetlijst!MM$110:MM$209,"Buiten de bouwplaats")+SUMIFS(MO$5:MO$104,Verbruikerslijst!$I$7:$I$106,"Ja",Verbruikerslijst!$J$7:$J$106,"Gasvormige waterstof 700 bar",Inzetlijst!MM$110:MM$209,"Buiten de bouwplaats")</f>
        <v>0</v>
      </c>
      <c r="MP194">
        <f>SUMIFS(MP$5:MP$104,Verbruikerslijst!$E$7:$E$106,"Gasvormige waterstof 700 bar",Verbruikerslijst!$I$7:$I$106,"Nee",Inzetlijst!MN$110:MN$209,"Buiten de bouwplaats")+SUMIFS(MP$5:MP$104,Verbruikerslijst!$I$7:$I$106,"Ja",Verbruikerslijst!$J$7:$J$106,"Gasvormige waterstof 700 bar",Inzetlijst!MN$110:MN$209,"Buiten de bouwplaats")</f>
        <v>0</v>
      </c>
      <c r="MQ194">
        <f>SUMIFS(MQ$5:MQ$104,Verbruikerslijst!$E$7:$E$106,"Gasvormige waterstof 700 bar",Verbruikerslijst!$I$7:$I$106,"Nee",Inzetlijst!MO$110:MO$209,"Buiten de bouwplaats")+SUMIFS(MQ$5:MQ$104,Verbruikerslijst!$I$7:$I$106,"Ja",Verbruikerslijst!$J$7:$J$106,"Gasvormige waterstof 700 bar",Inzetlijst!MO$110:MO$209,"Buiten de bouwplaats")</f>
        <v>0</v>
      </c>
      <c r="MR194">
        <f>SUMIFS(MR$5:MR$104,Verbruikerslijst!$E$7:$E$106,"Gasvormige waterstof 700 bar",Verbruikerslijst!$I$7:$I$106,"Nee",Inzetlijst!MP$110:MP$209,"Buiten de bouwplaats")+SUMIFS(MR$5:MR$104,Verbruikerslijst!$I$7:$I$106,"Ja",Verbruikerslijst!$J$7:$J$106,"Gasvormige waterstof 700 bar",Inzetlijst!MP$110:MP$209,"Buiten de bouwplaats")</f>
        <v>0</v>
      </c>
      <c r="MS194">
        <f>SUMIFS(MS$5:MS$104,Verbruikerslijst!$E$7:$E$106,"Gasvormige waterstof 700 bar",Verbruikerslijst!$I$7:$I$106,"Nee",Inzetlijst!MQ$110:MQ$209,"Buiten de bouwplaats")+SUMIFS(MS$5:MS$104,Verbruikerslijst!$I$7:$I$106,"Ja",Verbruikerslijst!$J$7:$J$106,"Gasvormige waterstof 700 bar",Inzetlijst!MQ$110:MQ$209,"Buiten de bouwplaats")</f>
        <v>0</v>
      </c>
      <c r="MT194">
        <f>SUMIFS(MT$5:MT$104,Verbruikerslijst!$E$7:$E$106,"Gasvormige waterstof 700 bar",Verbruikerslijst!$I$7:$I$106,"Nee",Inzetlijst!MR$110:MR$209,"Buiten de bouwplaats")+SUMIFS(MT$5:MT$104,Verbruikerslijst!$I$7:$I$106,"Ja",Verbruikerslijst!$J$7:$J$106,"Gasvormige waterstof 700 bar",Inzetlijst!MR$110:MR$209,"Buiten de bouwplaats")</f>
        <v>0</v>
      </c>
      <c r="MU194">
        <f>SUMIFS(MU$5:MU$104,Verbruikerslijst!$E$7:$E$106,"Gasvormige waterstof 700 bar",Verbruikerslijst!$I$7:$I$106,"Nee",Inzetlijst!MS$110:MS$209,"Buiten de bouwplaats")+SUMIFS(MU$5:MU$104,Verbruikerslijst!$I$7:$I$106,"Ja",Verbruikerslijst!$J$7:$J$106,"Gasvormige waterstof 700 bar",Inzetlijst!MS$110:MS$209,"Buiten de bouwplaats")</f>
        <v>0</v>
      </c>
      <c r="MV194">
        <f>SUMIFS(MV$5:MV$104,Verbruikerslijst!$E$7:$E$106,"Gasvormige waterstof 700 bar",Verbruikerslijst!$I$7:$I$106,"Nee",Inzetlijst!MT$110:MT$209,"Buiten de bouwplaats")+SUMIFS(MV$5:MV$104,Verbruikerslijst!$I$7:$I$106,"Ja",Verbruikerslijst!$J$7:$J$106,"Gasvormige waterstof 700 bar",Inzetlijst!MT$110:MT$209,"Buiten de bouwplaats")</f>
        <v>0</v>
      </c>
      <c r="MW194">
        <f>SUMIFS(MW$5:MW$104,Verbruikerslijst!$E$7:$E$106,"Gasvormige waterstof 700 bar",Verbruikerslijst!$I$7:$I$106,"Nee",Inzetlijst!MU$110:MU$209,"Buiten de bouwplaats")+SUMIFS(MW$5:MW$104,Verbruikerslijst!$I$7:$I$106,"Ja",Verbruikerslijst!$J$7:$J$106,"Gasvormige waterstof 700 bar",Inzetlijst!MU$110:MU$209,"Buiten de bouwplaats")</f>
        <v>0</v>
      </c>
      <c r="MX194">
        <f>SUMIFS(MX$5:MX$104,Verbruikerslijst!$E$7:$E$106,"Gasvormige waterstof 700 bar",Verbruikerslijst!$I$7:$I$106,"Nee",Inzetlijst!MV$110:MV$209,"Buiten de bouwplaats")+SUMIFS(MX$5:MX$104,Verbruikerslijst!$I$7:$I$106,"Ja",Verbruikerslijst!$J$7:$J$106,"Gasvormige waterstof 700 bar",Inzetlijst!MV$110:MV$209,"Buiten de bouwplaats")</f>
        <v>0</v>
      </c>
      <c r="MY194">
        <f>SUMIFS(MY$5:MY$104,Verbruikerslijst!$E$7:$E$106,"Gasvormige waterstof 700 bar",Verbruikerslijst!$I$7:$I$106,"Nee",Inzetlijst!MW$110:MW$209,"Buiten de bouwplaats")+SUMIFS(MY$5:MY$104,Verbruikerslijst!$I$7:$I$106,"Ja",Verbruikerslijst!$J$7:$J$106,"Gasvormige waterstof 700 bar",Inzetlijst!MW$110:MW$209,"Buiten de bouwplaats")</f>
        <v>0</v>
      </c>
      <c r="MZ194">
        <f>SUMIFS(MZ$5:MZ$104,Verbruikerslijst!$E$7:$E$106,"Gasvormige waterstof 700 bar",Verbruikerslijst!$I$7:$I$106,"Nee",Inzetlijst!MX$110:MX$209,"Buiten de bouwplaats")+SUMIFS(MZ$5:MZ$104,Verbruikerslijst!$I$7:$I$106,"Ja",Verbruikerslijst!$J$7:$J$106,"Gasvormige waterstof 700 bar",Inzetlijst!MX$110:MX$209,"Buiten de bouwplaats")</f>
        <v>0</v>
      </c>
      <c r="NA194">
        <f>SUMIFS(NA$5:NA$104,Verbruikerslijst!$E$7:$E$106,"Gasvormige waterstof 700 bar",Verbruikerslijst!$I$7:$I$106,"Nee",Inzetlijst!MY$110:MY$209,"Buiten de bouwplaats")+SUMIFS(NA$5:NA$104,Verbruikerslijst!$I$7:$I$106,"Ja",Verbruikerslijst!$J$7:$J$106,"Gasvormige waterstof 700 bar",Inzetlijst!MY$110:MY$209,"Buiten de bouwplaats")</f>
        <v>0</v>
      </c>
      <c r="NB194">
        <f>SUMIFS(NB$5:NB$104,Verbruikerslijst!$E$7:$E$106,"Gasvormige waterstof 700 bar",Verbruikerslijst!$I$7:$I$106,"Nee",Inzetlijst!MZ$110:MZ$209,"Buiten de bouwplaats")+SUMIFS(NB$5:NB$104,Verbruikerslijst!$I$7:$I$106,"Ja",Verbruikerslijst!$J$7:$J$106,"Gasvormige waterstof 700 bar",Inzetlijst!MZ$110:MZ$209,"Buiten de bouwplaats")</f>
        <v>0</v>
      </c>
      <c r="NC194">
        <f>SUMIFS(NC$5:NC$104,Verbruikerslijst!$E$7:$E$106,"Gasvormige waterstof 700 bar",Verbruikerslijst!$I$7:$I$106,"Nee",Inzetlijst!NA$110:NA$209,"Buiten de bouwplaats")+SUMIFS(NC$5:NC$104,Verbruikerslijst!$I$7:$I$106,"Ja",Verbruikerslijst!$J$7:$J$106,"Gasvormige waterstof 700 bar",Inzetlijst!NA$110:NA$209,"Buiten de bouwplaats")</f>
        <v>0</v>
      </c>
      <c r="ND194">
        <f>SUMIFS(ND$5:ND$104,Verbruikerslijst!$E$7:$E$106,"Gasvormige waterstof 700 bar",Verbruikerslijst!$I$7:$I$106,"Nee",Inzetlijst!NB$110:NB$209,"Buiten de bouwplaats")+SUMIFS(ND$5:ND$104,Verbruikerslijst!$I$7:$I$106,"Ja",Verbruikerslijst!$J$7:$J$106,"Gasvormige waterstof 700 bar",Inzetlijst!NB$110:NB$209,"Buiten de bouwplaats")</f>
        <v>0</v>
      </c>
      <c r="NE194">
        <f>SUMIFS(NE$5:NE$104,Verbruikerslijst!$E$7:$E$106,"Gasvormige waterstof 700 bar",Verbruikerslijst!$I$7:$I$106,"Nee",Inzetlijst!NC$110:NC$209,"Buiten de bouwplaats")+SUMIFS(NE$5:NE$104,Verbruikerslijst!$I$7:$I$106,"Ja",Verbruikerslijst!$J$7:$J$106,"Gasvormige waterstof 700 bar",Inzetlijst!NC$110:NC$209,"Buiten de bouwplaats")</f>
        <v>0</v>
      </c>
      <c r="NF194">
        <f>SUMIFS(NF$5:NF$104,Verbruikerslijst!$E$7:$E$106,"Gasvormige waterstof 700 bar",Verbruikerslijst!$I$7:$I$106,"Nee",Inzetlijst!ND$110:ND$209,"Buiten de bouwplaats")+SUMIFS(NF$5:NF$104,Verbruikerslijst!$I$7:$I$106,"Ja",Verbruikerslijst!$J$7:$J$106,"Gasvormige waterstof 700 bar",Inzetlijst!ND$110:ND$209,"Buiten de bouwplaats")</f>
        <v>0</v>
      </c>
      <c r="NG194">
        <f>SUMIFS(NG$5:NG$104,Verbruikerslijst!$E$7:$E$106,"Gasvormige waterstof 700 bar",Verbruikerslijst!$I$7:$I$106,"Nee",Inzetlijst!NE$110:NE$209,"Buiten de bouwplaats")+SUMIFS(NG$5:NG$104,Verbruikerslijst!$I$7:$I$106,"Ja",Verbruikerslijst!$J$7:$J$106,"Gasvormige waterstof 700 bar",Inzetlijst!NE$110:NE$209,"Buiten de bouwplaats")</f>
        <v>0</v>
      </c>
      <c r="NH194">
        <f>SUMIFS(NH$5:NH$104,Verbruikerslijst!$E$7:$E$106,"Gasvormige waterstof 700 bar",Verbruikerslijst!$I$7:$I$106,"Nee",Inzetlijst!NF$110:NF$209,"Buiten de bouwplaats")+SUMIFS(NH$5:NH$104,Verbruikerslijst!$I$7:$I$106,"Ja",Verbruikerslijst!$J$7:$J$106,"Gasvormige waterstof 700 bar",Inzetlijst!NF$110:NF$209,"Buiten de bouwplaats")</f>
        <v>0</v>
      </c>
      <c r="NI194">
        <f>SUMIFS(NI$5:NI$104,Verbruikerslijst!$E$7:$E$106,"Gasvormige waterstof 700 bar",Verbruikerslijst!$I$7:$I$106,"Nee",Inzetlijst!NG$110:NG$209,"Buiten de bouwplaats")+SUMIFS(NI$5:NI$104,Verbruikerslijst!$I$7:$I$106,"Ja",Verbruikerslijst!$J$7:$J$106,"Gasvormige waterstof 700 bar",Inzetlijst!NG$110:NG$209,"Buiten de bouwplaats")</f>
        <v>0</v>
      </c>
      <c r="NJ194">
        <f>SUMIFS(NJ$5:NJ$104,Verbruikerslijst!$E$7:$E$106,"Gasvormige waterstof 700 bar",Verbruikerslijst!$I$7:$I$106,"Nee",Inzetlijst!NH$110:NH$209,"Buiten de bouwplaats")+SUMIFS(NJ$5:NJ$104,Verbruikerslijst!$I$7:$I$106,"Ja",Verbruikerslijst!$J$7:$J$106,"Gasvormige waterstof 700 bar",Inzetlijst!NH$110:NH$209,"Buiten de bouwplaats")</f>
        <v>0</v>
      </c>
      <c r="NK194">
        <f>SUMIFS(NK$5:NK$104,Verbruikerslijst!$E$7:$E$106,"Gasvormige waterstof 700 bar",Verbruikerslijst!$I$7:$I$106,"Nee",Inzetlijst!NI$110:NI$209,"Buiten de bouwplaats")+SUMIFS(NK$5:NK$104,Verbruikerslijst!$I$7:$I$106,"Ja",Verbruikerslijst!$J$7:$J$106,"Gasvormige waterstof 700 bar",Inzetlijst!NI$110:NI$209,"Buiten de bouwplaats")</f>
        <v>0</v>
      </c>
      <c r="NL194">
        <f>SUMIFS(NL$5:NL$104,Verbruikerslijst!$E$7:$E$106,"Gasvormige waterstof 700 bar",Verbruikerslijst!$I$7:$I$106,"Nee",Inzetlijst!NJ$110:NJ$209,"Buiten de bouwplaats")+SUMIFS(NL$5:NL$104,Verbruikerslijst!$I$7:$I$106,"Ja",Verbruikerslijst!$J$7:$J$106,"Gasvormige waterstof 700 bar",Inzetlijst!NJ$110:NJ$209,"Buiten de bouwplaats")</f>
        <v>0</v>
      </c>
      <c r="NM194">
        <f>SUMIFS(NM$5:NM$104,Verbruikerslijst!$E$7:$E$106,"Gasvormige waterstof 700 bar",Verbruikerslijst!$I$7:$I$106,"Nee",Inzetlijst!NK$110:NK$209,"Buiten de bouwplaats")+SUMIFS(NM$5:NM$104,Verbruikerslijst!$I$7:$I$106,"Ja",Verbruikerslijst!$J$7:$J$106,"Gasvormige waterstof 700 bar",Inzetlijst!NK$110:NK$209,"Buiten de bouwplaats")</f>
        <v>0</v>
      </c>
      <c r="NN194">
        <f>SUMIFS(NN$5:NN$104,Verbruikerslijst!$E$7:$E$106,"Gasvormige waterstof 700 bar",Verbruikerslijst!$I$7:$I$106,"Nee",Inzetlijst!NL$110:NL$209,"Buiten de bouwplaats")+SUMIFS(NN$5:NN$104,Verbruikerslijst!$I$7:$I$106,"Ja",Verbruikerslijst!$J$7:$J$106,"Gasvormige waterstof 700 bar",Inzetlijst!NL$110:NL$209,"Buiten de bouwplaats")</f>
        <v>0</v>
      </c>
      <c r="NO194">
        <f>SUMIFS(NO$5:NO$104,Verbruikerslijst!$E$7:$E$106,"Gasvormige waterstof 700 bar",Verbruikerslijst!$I$7:$I$106,"Nee",Inzetlijst!NM$110:NM$209,"Buiten de bouwplaats")+SUMIFS(NO$5:NO$104,Verbruikerslijst!$I$7:$I$106,"Ja",Verbruikerslijst!$J$7:$J$106,"Gasvormige waterstof 700 bar",Inzetlijst!NM$110:NM$209,"Buiten de bouwplaats")</f>
        <v>0</v>
      </c>
      <c r="NP194">
        <f>SUMIFS(NP$5:NP$104,Verbruikerslijst!$E$7:$E$106,"Gasvormige waterstof 700 bar",Verbruikerslijst!$I$7:$I$106,"Nee",Inzetlijst!NN$110:NN$209,"Buiten de bouwplaats")+SUMIFS(NP$5:NP$104,Verbruikerslijst!$I$7:$I$106,"Ja",Verbruikerslijst!$J$7:$J$106,"Gasvormige waterstof 700 bar",Inzetlijst!NN$110:NN$209,"Buiten de bouwplaats")</f>
        <v>0</v>
      </c>
      <c r="NQ194">
        <f>SUMIFS(NQ$5:NQ$104,Verbruikerslijst!$E$7:$E$106,"Gasvormige waterstof 700 bar",Verbruikerslijst!$I$7:$I$106,"Nee",Inzetlijst!NO$110:NO$209,"Buiten de bouwplaats")+SUMIFS(NQ$5:NQ$104,Verbruikerslijst!$I$7:$I$106,"Ja",Verbruikerslijst!$J$7:$J$106,"Gasvormige waterstof 700 bar",Inzetlijst!NO$110:NO$209,"Buiten de bouwplaats")</f>
        <v>0</v>
      </c>
      <c r="NR194">
        <f>SUMIFS(NR$5:NR$104,Verbruikerslijst!$E$7:$E$106,"Gasvormige waterstof 700 bar",Verbruikerslijst!$I$7:$I$106,"Nee",Inzetlijst!NP$110:NP$209,"Buiten de bouwplaats")+SUMIFS(NR$5:NR$104,Verbruikerslijst!$I$7:$I$106,"Ja",Verbruikerslijst!$J$7:$J$106,"Gasvormige waterstof 700 bar",Inzetlijst!NP$110:NP$209,"Buiten de bouwplaats")</f>
        <v>0</v>
      </c>
      <c r="NS194">
        <f>SUMIFS(NS$5:NS$104,Verbruikerslijst!$E$7:$E$106,"Gasvormige waterstof 700 bar",Verbruikerslijst!$I$7:$I$106,"Nee",Inzetlijst!NQ$110:NQ$209,"Buiten de bouwplaats")+SUMIFS(NS$5:NS$104,Verbruikerslijst!$I$7:$I$106,"Ja",Verbruikerslijst!$J$7:$J$106,"Gasvormige waterstof 700 bar",Inzetlijst!NQ$110:NQ$209,"Buiten de bouwplaats")</f>
        <v>0</v>
      </c>
      <c r="NT194">
        <f>SUMIFS(NT$5:NT$104,Verbruikerslijst!$E$7:$E$106,"Gasvormige waterstof 700 bar",Verbruikerslijst!$I$7:$I$106,"Nee",Inzetlijst!NR$110:NR$209,"Buiten de bouwplaats")+SUMIFS(NT$5:NT$104,Verbruikerslijst!$I$7:$I$106,"Ja",Verbruikerslijst!$J$7:$J$106,"Gasvormige waterstof 700 bar",Inzetlijst!NR$110:NR$209,"Buiten de bouwplaats")</f>
        <v>0</v>
      </c>
      <c r="NU194">
        <f>SUMIFS(NU$5:NU$104,Verbruikerslijst!$E$7:$E$106,"Gasvormige waterstof 700 bar",Verbruikerslijst!$I$7:$I$106,"Nee",Inzetlijst!NS$110:NS$209,"Buiten de bouwplaats")+SUMIFS(NU$5:NU$104,Verbruikerslijst!$I$7:$I$106,"Ja",Verbruikerslijst!$J$7:$J$106,"Gasvormige waterstof 700 bar",Inzetlijst!NS$110:NS$209,"Buiten de bouwplaats")</f>
        <v>0</v>
      </c>
      <c r="NV194">
        <f>SUMIFS(NV$5:NV$104,Verbruikerslijst!$E$7:$E$106,"Gasvormige waterstof 700 bar",Verbruikerslijst!$I$7:$I$106,"Nee",Inzetlijst!NT$110:NT$209,"Buiten de bouwplaats")+SUMIFS(NV$5:NV$104,Verbruikerslijst!$I$7:$I$106,"Ja",Verbruikerslijst!$J$7:$J$106,"Gasvormige waterstof 700 bar",Inzetlijst!NT$110:NT$209,"Buiten de bouwplaats")</f>
        <v>0</v>
      </c>
      <c r="NW194">
        <f>SUMIFS(NW$5:NW$104,Verbruikerslijst!$E$7:$E$106,"Gasvormige waterstof 700 bar",Verbruikerslijst!$I$7:$I$106,"Nee",Inzetlijst!NU$110:NU$209,"Buiten de bouwplaats")+SUMIFS(NW$5:NW$104,Verbruikerslijst!$I$7:$I$106,"Ja",Verbruikerslijst!$J$7:$J$106,"Gasvormige waterstof 700 bar",Inzetlijst!NU$110:NU$209,"Buiten de bouwplaats")</f>
        <v>0</v>
      </c>
      <c r="NX194">
        <f>SUMIFS(NX$5:NX$104,Verbruikerslijst!$E$7:$E$106,"Gasvormige waterstof 700 bar",Verbruikerslijst!$I$7:$I$106,"Nee",Inzetlijst!NV$110:NV$209,"Buiten de bouwplaats")+SUMIFS(NX$5:NX$104,Verbruikerslijst!$I$7:$I$106,"Ja",Verbruikerslijst!$J$7:$J$106,"Gasvormige waterstof 700 bar",Inzetlijst!NV$110:NV$209,"Buiten de bouwplaats")</f>
        <v>0</v>
      </c>
      <c r="NY194">
        <f>SUMIFS(NY$5:NY$104,Verbruikerslijst!$E$7:$E$106,"Gasvormige waterstof 700 bar",Verbruikerslijst!$I$7:$I$106,"Nee",Inzetlijst!NW$110:NW$209,"Buiten de bouwplaats")+SUMIFS(NY$5:NY$104,Verbruikerslijst!$I$7:$I$106,"Ja",Verbruikerslijst!$J$7:$J$106,"Gasvormige waterstof 700 bar",Inzetlijst!NW$110:NW$209,"Buiten de bouwplaats")</f>
        <v>0</v>
      </c>
      <c r="NZ194">
        <f>SUMIFS(NZ$5:NZ$104,Verbruikerslijst!$E$7:$E$106,"Gasvormige waterstof 700 bar",Verbruikerslijst!$I$7:$I$106,"Nee",Inzetlijst!NX$110:NX$209,"Buiten de bouwplaats")+SUMIFS(NZ$5:NZ$104,Verbruikerslijst!$I$7:$I$106,"Ja",Verbruikerslijst!$J$7:$J$106,"Gasvormige waterstof 700 bar",Inzetlijst!NX$110:NX$209,"Buiten de bouwplaats")</f>
        <v>0</v>
      </c>
      <c r="OA194">
        <f>SUMIFS(OA$5:OA$104,Verbruikerslijst!$E$7:$E$106,"Gasvormige waterstof 700 bar",Verbruikerslijst!$I$7:$I$106,"Nee",Inzetlijst!NY$110:NY$209,"Buiten de bouwplaats")+SUMIFS(OA$5:OA$104,Verbruikerslijst!$I$7:$I$106,"Ja",Verbruikerslijst!$J$7:$J$106,"Gasvormige waterstof 700 bar",Inzetlijst!NY$110:NY$209,"Buiten de bouwplaats")</f>
        <v>0</v>
      </c>
      <c r="OB194">
        <f>SUMIFS(OB$5:OB$104,Verbruikerslijst!$E$7:$E$106,"Gasvormige waterstof 700 bar",Verbruikerslijst!$I$7:$I$106,"Nee",Inzetlijst!NZ$110:NZ$209,"Buiten de bouwplaats")+SUMIFS(OB$5:OB$104,Verbruikerslijst!$I$7:$I$106,"Ja",Verbruikerslijst!$J$7:$J$106,"Gasvormige waterstof 700 bar",Inzetlijst!NZ$110:NZ$209,"Buiten de bouwplaats")</f>
        <v>0</v>
      </c>
      <c r="OC194">
        <f>SUMIFS(OC$5:OC$104,Verbruikerslijst!$E$7:$E$106,"Gasvormige waterstof 700 bar",Verbruikerslijst!$I$7:$I$106,"Nee",Inzetlijst!OA$110:OA$209,"Buiten de bouwplaats")+SUMIFS(OC$5:OC$104,Verbruikerslijst!$I$7:$I$106,"Ja",Verbruikerslijst!$J$7:$J$106,"Gasvormige waterstof 700 bar",Inzetlijst!OA$110:OA$209,"Buiten de bouwplaats")</f>
        <v>0</v>
      </c>
      <c r="OD194">
        <f>SUMIFS(OD$5:OD$104,Verbruikerslijst!$E$7:$E$106,"Gasvormige waterstof 700 bar",Verbruikerslijst!$I$7:$I$106,"Nee",Inzetlijst!OB$110:OB$209,"Buiten de bouwplaats")+SUMIFS(OD$5:OD$104,Verbruikerslijst!$I$7:$I$106,"Ja",Verbruikerslijst!$J$7:$J$106,"Gasvormige waterstof 700 bar",Inzetlijst!OB$110:OB$209,"Buiten de bouwplaats")</f>
        <v>0</v>
      </c>
      <c r="OE194">
        <f>SUMIFS(OE$5:OE$104,Verbruikerslijst!$E$7:$E$106,"Gasvormige waterstof 700 bar",Verbruikerslijst!$I$7:$I$106,"Nee",Inzetlijst!OC$110:OC$209,"Buiten de bouwplaats")+SUMIFS(OE$5:OE$104,Verbruikerslijst!$I$7:$I$106,"Ja",Verbruikerslijst!$J$7:$J$106,"Gasvormige waterstof 700 bar",Inzetlijst!OC$110:OC$209,"Buiten de bouwplaats")</f>
        <v>0</v>
      </c>
      <c r="OF194">
        <f>SUMIFS(OF$5:OF$104,Verbruikerslijst!$E$7:$E$106,"Gasvormige waterstof 700 bar",Verbruikerslijst!$I$7:$I$106,"Nee",Inzetlijst!OD$110:OD$209,"Buiten de bouwplaats")+SUMIFS(OF$5:OF$104,Verbruikerslijst!$I$7:$I$106,"Ja",Verbruikerslijst!$J$7:$J$106,"Gasvormige waterstof 700 bar",Inzetlijst!OD$110:OD$209,"Buiten de bouwplaats")</f>
        <v>0</v>
      </c>
      <c r="OG194">
        <f>SUMIFS(OG$5:OG$104,Verbruikerslijst!$E$7:$E$106,"Gasvormige waterstof 700 bar",Verbruikerslijst!$I$7:$I$106,"Nee",Inzetlijst!OE$110:OE$209,"Buiten de bouwplaats")+SUMIFS(OG$5:OG$104,Verbruikerslijst!$I$7:$I$106,"Ja",Verbruikerslijst!$J$7:$J$106,"Gasvormige waterstof 700 bar",Inzetlijst!OE$110:OE$209,"Buiten de bouwplaats")</f>
        <v>0</v>
      </c>
      <c r="OH194">
        <f>SUMIFS(OH$5:OH$104,Verbruikerslijst!$E$7:$E$106,"Gasvormige waterstof 700 bar",Verbruikerslijst!$I$7:$I$106,"Nee",Inzetlijst!OF$110:OF$209,"Buiten de bouwplaats")+SUMIFS(OH$5:OH$104,Verbruikerslijst!$I$7:$I$106,"Ja",Verbruikerslijst!$J$7:$J$106,"Gasvormige waterstof 700 bar",Inzetlijst!OF$110:OF$209,"Buiten de bouwplaats")</f>
        <v>0</v>
      </c>
      <c r="OI194">
        <f>SUMIFS(OI$5:OI$104,Verbruikerslijst!$E$7:$E$106,"Gasvormige waterstof 700 bar",Verbruikerslijst!$I$7:$I$106,"Nee",Inzetlijst!OG$110:OG$209,"Buiten de bouwplaats")+SUMIFS(OI$5:OI$104,Verbruikerslijst!$I$7:$I$106,"Ja",Verbruikerslijst!$J$7:$J$106,"Gasvormige waterstof 700 bar",Inzetlijst!OG$110:OG$209,"Buiten de bouwplaats")</f>
        <v>0</v>
      </c>
      <c r="OJ194">
        <f>SUMIFS(OJ$5:OJ$104,Verbruikerslijst!$E$7:$E$106,"Gasvormige waterstof 700 bar",Verbruikerslijst!$I$7:$I$106,"Nee",Inzetlijst!OH$110:OH$209,"Buiten de bouwplaats")+SUMIFS(OJ$5:OJ$104,Verbruikerslijst!$I$7:$I$106,"Ja",Verbruikerslijst!$J$7:$J$106,"Gasvormige waterstof 700 bar",Inzetlijst!OH$110:OH$209,"Buiten de bouwplaats")</f>
        <v>0</v>
      </c>
      <c r="OK194">
        <f>SUMIFS(OK$5:OK$104,Verbruikerslijst!$E$7:$E$106,"Gasvormige waterstof 700 bar",Verbruikerslijst!$I$7:$I$106,"Nee",Inzetlijst!OI$110:OI$209,"Buiten de bouwplaats")+SUMIFS(OK$5:OK$104,Verbruikerslijst!$I$7:$I$106,"Ja",Verbruikerslijst!$J$7:$J$106,"Gasvormige waterstof 700 bar",Inzetlijst!OI$110:OI$209,"Buiten de bouwplaats")</f>
        <v>0</v>
      </c>
      <c r="OL194">
        <f>SUMIFS(OL$5:OL$104,Verbruikerslijst!$E$7:$E$106,"Gasvormige waterstof 700 bar",Verbruikerslijst!$I$7:$I$106,"Nee",Inzetlijst!OJ$110:OJ$209,"Buiten de bouwplaats")+SUMIFS(OL$5:OL$104,Verbruikerslijst!$I$7:$I$106,"Ja",Verbruikerslijst!$J$7:$J$106,"Gasvormige waterstof 700 bar",Inzetlijst!OJ$110:OJ$209,"Buiten de bouwplaats")</f>
        <v>0</v>
      </c>
      <c r="OM194">
        <f>SUMIFS(OM$5:OM$104,Verbruikerslijst!$E$7:$E$106,"Gasvormige waterstof 700 bar",Verbruikerslijst!$I$7:$I$106,"Nee",Inzetlijst!OK$110:OK$209,"Buiten de bouwplaats")+SUMIFS(OM$5:OM$104,Verbruikerslijst!$I$7:$I$106,"Ja",Verbruikerslijst!$J$7:$J$106,"Gasvormige waterstof 700 bar",Inzetlijst!OK$110:OK$209,"Buiten de bouwplaats")</f>
        <v>0</v>
      </c>
      <c r="ON194">
        <f>SUMIFS(ON$5:ON$104,Verbruikerslijst!$E$7:$E$106,"Gasvormige waterstof 700 bar",Verbruikerslijst!$I$7:$I$106,"Nee",Inzetlijst!OL$110:OL$209,"Buiten de bouwplaats")+SUMIFS(ON$5:ON$104,Verbruikerslijst!$I$7:$I$106,"Ja",Verbruikerslijst!$J$7:$J$106,"Gasvormige waterstof 700 bar",Inzetlijst!OL$110:OL$209,"Buiten de bouwplaats")</f>
        <v>0</v>
      </c>
      <c r="OO194">
        <f>SUMIFS(OO$5:OO$104,Verbruikerslijst!$E$7:$E$106,"Gasvormige waterstof 700 bar",Verbruikerslijst!$I$7:$I$106,"Nee",Inzetlijst!OM$110:OM$209,"Buiten de bouwplaats")+SUMIFS(OO$5:OO$104,Verbruikerslijst!$I$7:$I$106,"Ja",Verbruikerslijst!$J$7:$J$106,"Gasvormige waterstof 700 bar",Inzetlijst!OM$110:OM$209,"Buiten de bouwplaats")</f>
        <v>0</v>
      </c>
      <c r="OP194">
        <f>SUMIFS(OP$5:OP$104,Verbruikerslijst!$E$7:$E$106,"Gasvormige waterstof 700 bar",Verbruikerslijst!$I$7:$I$106,"Nee",Inzetlijst!ON$110:ON$209,"Buiten de bouwplaats")+SUMIFS(OP$5:OP$104,Verbruikerslijst!$I$7:$I$106,"Ja",Verbruikerslijst!$J$7:$J$106,"Gasvormige waterstof 700 bar",Inzetlijst!ON$110:ON$209,"Buiten de bouwplaats")</f>
        <v>0</v>
      </c>
      <c r="OQ194">
        <f>SUMIFS(OQ$5:OQ$104,Verbruikerslijst!$E$7:$E$106,"Gasvormige waterstof 700 bar",Verbruikerslijst!$I$7:$I$106,"Nee",Inzetlijst!OO$110:OO$209,"Buiten de bouwplaats")+SUMIFS(OQ$5:OQ$104,Verbruikerslijst!$I$7:$I$106,"Ja",Verbruikerslijst!$J$7:$J$106,"Gasvormige waterstof 700 bar",Inzetlijst!OO$110:OO$209,"Buiten de bouwplaats")</f>
        <v>0</v>
      </c>
      <c r="OR194">
        <f>SUMIFS(OR$5:OR$104,Verbruikerslijst!$E$7:$E$106,"Gasvormige waterstof 700 bar",Verbruikerslijst!$I$7:$I$106,"Nee",Inzetlijst!OP$110:OP$209,"Buiten de bouwplaats")+SUMIFS(OR$5:OR$104,Verbruikerslijst!$I$7:$I$106,"Ja",Verbruikerslijst!$J$7:$J$106,"Gasvormige waterstof 700 bar",Inzetlijst!OP$110:OP$209,"Buiten de bouwplaats")</f>
        <v>0</v>
      </c>
      <c r="OS194">
        <f>SUMIFS(OS$5:OS$104,Verbruikerslijst!$E$7:$E$106,"Gasvormige waterstof 700 bar",Verbruikerslijst!$I$7:$I$106,"Nee",Inzetlijst!OQ$110:OQ$209,"Buiten de bouwplaats")+SUMIFS(OS$5:OS$104,Verbruikerslijst!$I$7:$I$106,"Ja",Verbruikerslijst!$J$7:$J$106,"Gasvormige waterstof 700 bar",Inzetlijst!OQ$110:OQ$209,"Buiten de bouwplaats")</f>
        <v>0</v>
      </c>
      <c r="OT194">
        <f>SUMIFS(OT$5:OT$104,Verbruikerslijst!$E$7:$E$106,"Gasvormige waterstof 700 bar",Verbruikerslijst!$I$7:$I$106,"Nee",Inzetlijst!OR$110:OR$209,"Buiten de bouwplaats")+SUMIFS(OT$5:OT$104,Verbruikerslijst!$I$7:$I$106,"Ja",Verbruikerslijst!$J$7:$J$106,"Gasvormige waterstof 700 bar",Inzetlijst!OR$110:OR$209,"Buiten de bouwplaats")</f>
        <v>0</v>
      </c>
      <c r="OU194">
        <f>SUMIFS(OU$5:OU$104,Verbruikerslijst!$E$7:$E$106,"Gasvormige waterstof 700 bar",Verbruikerslijst!$I$7:$I$106,"Nee",Inzetlijst!OS$110:OS$209,"Buiten de bouwplaats")+SUMIFS(OU$5:OU$104,Verbruikerslijst!$I$7:$I$106,"Ja",Verbruikerslijst!$J$7:$J$106,"Gasvormige waterstof 700 bar",Inzetlijst!OS$110:OS$209,"Buiten de bouwplaats")</f>
        <v>0</v>
      </c>
      <c r="OV194">
        <f>SUMIFS(OV$5:OV$104,Verbruikerslijst!$E$7:$E$106,"Gasvormige waterstof 700 bar",Verbruikerslijst!$I$7:$I$106,"Nee",Inzetlijst!OT$110:OT$209,"Buiten de bouwplaats")+SUMIFS(OV$5:OV$104,Verbruikerslijst!$I$7:$I$106,"Ja",Verbruikerslijst!$J$7:$J$106,"Gasvormige waterstof 700 bar",Inzetlijst!OT$110:OT$209,"Buiten de bouwplaats")</f>
        <v>0</v>
      </c>
      <c r="OW194">
        <f>SUMIFS(OW$5:OW$104,Verbruikerslijst!$E$7:$E$106,"Gasvormige waterstof 700 bar",Verbruikerslijst!$I$7:$I$106,"Nee",Inzetlijst!OU$110:OU$209,"Buiten de bouwplaats")+SUMIFS(OW$5:OW$104,Verbruikerslijst!$I$7:$I$106,"Ja",Verbruikerslijst!$J$7:$J$106,"Gasvormige waterstof 700 bar",Inzetlijst!OU$110:OU$209,"Buiten de bouwplaats")</f>
        <v>0</v>
      </c>
      <c r="OX194">
        <f>SUMIFS(OX$5:OX$104,Verbruikerslijst!$E$7:$E$106,"Gasvormige waterstof 700 bar",Verbruikerslijst!$I$7:$I$106,"Nee",Inzetlijst!OV$110:OV$209,"Buiten de bouwplaats")+SUMIFS(OX$5:OX$104,Verbruikerslijst!$I$7:$I$106,"Ja",Verbruikerslijst!$J$7:$J$106,"Gasvormige waterstof 700 bar",Inzetlijst!OV$110:OV$209,"Buiten de bouwplaats")</f>
        <v>0</v>
      </c>
      <c r="OY194">
        <f>SUMIFS(OY$5:OY$104,Verbruikerslijst!$E$7:$E$106,"Gasvormige waterstof 700 bar",Verbruikerslijst!$I$7:$I$106,"Nee",Inzetlijst!OW$110:OW$209,"Buiten de bouwplaats")+SUMIFS(OY$5:OY$104,Verbruikerslijst!$I$7:$I$106,"Ja",Verbruikerslijst!$J$7:$J$106,"Gasvormige waterstof 700 bar",Inzetlijst!OW$110:OW$209,"Buiten de bouwplaats")</f>
        <v>0</v>
      </c>
      <c r="OZ194">
        <f>SUMIFS(OZ$5:OZ$104,Verbruikerslijst!$E$7:$E$106,"Gasvormige waterstof 700 bar",Verbruikerslijst!$I$7:$I$106,"Nee",Inzetlijst!OX$110:OX$209,"Buiten de bouwplaats")+SUMIFS(OZ$5:OZ$104,Verbruikerslijst!$I$7:$I$106,"Ja",Verbruikerslijst!$J$7:$J$106,"Gasvormige waterstof 700 bar",Inzetlijst!OX$110:OX$209,"Buiten de bouwplaats")</f>
        <v>0</v>
      </c>
      <c r="PA194">
        <f>SUMIFS(PA$5:PA$104,Verbruikerslijst!$E$7:$E$106,"Gasvormige waterstof 700 bar",Verbruikerslijst!$I$7:$I$106,"Nee",Inzetlijst!OY$110:OY$209,"Buiten de bouwplaats")+SUMIFS(PA$5:PA$104,Verbruikerslijst!$I$7:$I$106,"Ja",Verbruikerslijst!$J$7:$J$106,"Gasvormige waterstof 700 bar",Inzetlijst!OY$110:OY$209,"Buiten de bouwplaats")</f>
        <v>0</v>
      </c>
      <c r="PB194">
        <f>SUMIFS(PB$5:PB$104,Verbruikerslijst!$E$7:$E$106,"Gasvormige waterstof 700 bar",Verbruikerslijst!$I$7:$I$106,"Nee",Inzetlijst!OZ$110:OZ$209,"Buiten de bouwplaats")+SUMIFS(PB$5:PB$104,Verbruikerslijst!$I$7:$I$106,"Ja",Verbruikerslijst!$J$7:$J$106,"Gasvormige waterstof 700 bar",Inzetlijst!OZ$110:OZ$209,"Buiten de bouwplaats")</f>
        <v>0</v>
      </c>
      <c r="PC194">
        <f>SUMIFS(PC$5:PC$104,Verbruikerslijst!$E$7:$E$106,"Gasvormige waterstof 700 bar",Verbruikerslijst!$I$7:$I$106,"Nee",Inzetlijst!PA$110:PA$209,"Buiten de bouwplaats")+SUMIFS(PC$5:PC$104,Verbruikerslijst!$I$7:$I$106,"Ja",Verbruikerslijst!$J$7:$J$106,"Gasvormige waterstof 700 bar",Inzetlijst!PA$110:PA$209,"Buiten de bouwplaats")</f>
        <v>0</v>
      </c>
      <c r="PD194">
        <f>SUMIFS(PD$5:PD$104,Verbruikerslijst!$E$7:$E$106,"Gasvormige waterstof 700 bar",Verbruikerslijst!$I$7:$I$106,"Nee",Inzetlijst!PB$110:PB$209,"Buiten de bouwplaats")+SUMIFS(PD$5:PD$104,Verbruikerslijst!$I$7:$I$106,"Ja",Verbruikerslijst!$J$7:$J$106,"Gasvormige waterstof 700 bar",Inzetlijst!PB$110:PB$209,"Buiten de bouwplaats")</f>
        <v>0</v>
      </c>
      <c r="PE194">
        <f>SUMIFS(PE$5:PE$104,Verbruikerslijst!$E$7:$E$106,"Gasvormige waterstof 700 bar",Verbruikerslijst!$I$7:$I$106,"Nee",Inzetlijst!PC$110:PC$209,"Buiten de bouwplaats")+SUMIFS(PE$5:PE$104,Verbruikerslijst!$I$7:$I$106,"Ja",Verbruikerslijst!$J$7:$J$106,"Gasvormige waterstof 700 bar",Inzetlijst!PC$110:PC$209,"Buiten de bouwplaats")</f>
        <v>0</v>
      </c>
      <c r="PF194">
        <f>SUMIFS(PF$5:PF$104,Verbruikerslijst!$E$7:$E$106,"Gasvormige waterstof 700 bar",Verbruikerslijst!$I$7:$I$106,"Nee",Inzetlijst!PD$110:PD$209,"Buiten de bouwplaats")+SUMIFS(PF$5:PF$104,Verbruikerslijst!$I$7:$I$106,"Ja",Verbruikerslijst!$J$7:$J$106,"Gasvormige waterstof 700 bar",Inzetlijst!PD$110:PD$209,"Buiten de bouwplaats")</f>
        <v>0</v>
      </c>
      <c r="PG194">
        <f>SUMIFS(PG$5:PG$104,Verbruikerslijst!$E$7:$E$106,"Gasvormige waterstof 700 bar",Verbruikerslijst!$I$7:$I$106,"Nee",Inzetlijst!PE$110:PE$209,"Buiten de bouwplaats")+SUMIFS(PG$5:PG$104,Verbruikerslijst!$I$7:$I$106,"Ja",Verbruikerslijst!$J$7:$J$106,"Gasvormige waterstof 700 bar",Inzetlijst!PE$110:PE$209,"Buiten de bouwplaats")</f>
        <v>0</v>
      </c>
      <c r="PH194">
        <f>SUMIFS(PH$5:PH$104,Verbruikerslijst!$E$7:$E$106,"Gasvormige waterstof 700 bar",Verbruikerslijst!$I$7:$I$106,"Nee",Inzetlijst!PF$110:PF$209,"Buiten de bouwplaats")+SUMIFS(PH$5:PH$104,Verbruikerslijst!$I$7:$I$106,"Ja",Verbruikerslijst!$J$7:$J$106,"Gasvormige waterstof 700 bar",Inzetlijst!PF$110:PF$209,"Buiten de bouwplaats")</f>
        <v>0</v>
      </c>
      <c r="PI194">
        <f>SUMIFS(PI$5:PI$104,Verbruikerslijst!$E$7:$E$106,"Gasvormige waterstof 700 bar",Verbruikerslijst!$I$7:$I$106,"Nee",Inzetlijst!PG$110:PG$209,"Buiten de bouwplaats")+SUMIFS(PI$5:PI$104,Verbruikerslijst!$I$7:$I$106,"Ja",Verbruikerslijst!$J$7:$J$106,"Gasvormige waterstof 700 bar",Inzetlijst!PG$110:PG$209,"Buiten de bouwplaats")</f>
        <v>0</v>
      </c>
      <c r="PJ194">
        <f>SUMIFS(PJ$5:PJ$104,Verbruikerslijst!$E$7:$E$106,"Gasvormige waterstof 700 bar",Verbruikerslijst!$I$7:$I$106,"Nee",Inzetlijst!PH$110:PH$209,"Buiten de bouwplaats")+SUMIFS(PJ$5:PJ$104,Verbruikerslijst!$I$7:$I$106,"Ja",Verbruikerslijst!$J$7:$J$106,"Gasvormige waterstof 700 bar",Inzetlijst!PH$110:PH$209,"Buiten de bouwplaats")</f>
        <v>0</v>
      </c>
      <c r="PK194">
        <f>SUMIFS(PK$5:PK$104,Verbruikerslijst!$E$7:$E$106,"Gasvormige waterstof 700 bar",Verbruikerslijst!$I$7:$I$106,"Nee",Inzetlijst!PI$110:PI$209,"Buiten de bouwplaats")+SUMIFS(PK$5:PK$104,Verbruikerslijst!$I$7:$I$106,"Ja",Verbruikerslijst!$J$7:$J$106,"Gasvormige waterstof 700 bar",Inzetlijst!PI$110:PI$209,"Buiten de bouwplaats")</f>
        <v>0</v>
      </c>
      <c r="PL194">
        <f>SUMIFS(PL$5:PL$104,Verbruikerslijst!$E$7:$E$106,"Gasvormige waterstof 700 bar",Verbruikerslijst!$I$7:$I$106,"Nee",Inzetlijst!PJ$110:PJ$209,"Buiten de bouwplaats")+SUMIFS(PL$5:PL$104,Verbruikerslijst!$I$7:$I$106,"Ja",Verbruikerslijst!$J$7:$J$106,"Gasvormige waterstof 700 bar",Inzetlijst!PJ$110:PJ$209,"Buiten de bouwplaats")</f>
        <v>0</v>
      </c>
      <c r="PM194">
        <f>SUMIFS(PM$5:PM$104,Verbruikerslijst!$E$7:$E$106,"Gasvormige waterstof 700 bar",Verbruikerslijst!$I$7:$I$106,"Nee",Inzetlijst!PK$110:PK$209,"Buiten de bouwplaats")+SUMIFS(PM$5:PM$104,Verbruikerslijst!$I$7:$I$106,"Ja",Verbruikerslijst!$J$7:$J$106,"Gasvormige waterstof 700 bar",Inzetlijst!PK$110:PK$209,"Buiten de bouwplaats")</f>
        <v>0</v>
      </c>
      <c r="PN194">
        <f>SUMIFS(PN$5:PN$104,Verbruikerslijst!$E$7:$E$106,"Gasvormige waterstof 700 bar",Verbruikerslijst!$I$7:$I$106,"Nee",Inzetlijst!PL$110:PL$209,"Buiten de bouwplaats")+SUMIFS(PN$5:PN$104,Verbruikerslijst!$I$7:$I$106,"Ja",Verbruikerslijst!$J$7:$J$106,"Gasvormige waterstof 700 bar",Inzetlijst!PL$110:PL$209,"Buiten de bouwplaats")</f>
        <v>0</v>
      </c>
      <c r="PO194">
        <f>SUMIFS(PO$5:PO$104,Verbruikerslijst!$E$7:$E$106,"Gasvormige waterstof 700 bar",Verbruikerslijst!$I$7:$I$106,"Nee",Inzetlijst!PM$110:PM$209,"Buiten de bouwplaats")+SUMIFS(PO$5:PO$104,Verbruikerslijst!$I$7:$I$106,"Ja",Verbruikerslijst!$J$7:$J$106,"Gasvormige waterstof 700 bar",Inzetlijst!PM$110:PM$209,"Buiten de bouwplaats")</f>
        <v>0</v>
      </c>
      <c r="PP194">
        <f>SUMIFS(PP$5:PP$104,Verbruikerslijst!$E$7:$E$106,"Gasvormige waterstof 700 bar",Verbruikerslijst!$I$7:$I$106,"Nee",Inzetlijst!PN$110:PN$209,"Buiten de bouwplaats")+SUMIFS(PP$5:PP$104,Verbruikerslijst!$I$7:$I$106,"Ja",Verbruikerslijst!$J$7:$J$106,"Gasvormige waterstof 700 bar",Inzetlijst!PN$110:PN$209,"Buiten de bouwplaats")</f>
        <v>0</v>
      </c>
      <c r="PQ194">
        <f>SUMIFS(PQ$5:PQ$104,Verbruikerslijst!$E$7:$E$106,"Gasvormige waterstof 700 bar",Verbruikerslijst!$I$7:$I$106,"Nee",Inzetlijst!PO$110:PO$209,"Buiten de bouwplaats")+SUMIFS(PQ$5:PQ$104,Verbruikerslijst!$I$7:$I$106,"Ja",Verbruikerslijst!$J$7:$J$106,"Gasvormige waterstof 700 bar",Inzetlijst!PO$110:PO$209,"Buiten de bouwplaats")</f>
        <v>0</v>
      </c>
      <c r="PR194">
        <f>SUMIFS(PR$5:PR$104,Verbruikerslijst!$E$7:$E$106,"Gasvormige waterstof 700 bar",Verbruikerslijst!$I$7:$I$106,"Nee",Inzetlijst!PP$110:PP$209,"Buiten de bouwplaats")+SUMIFS(PR$5:PR$104,Verbruikerslijst!$I$7:$I$106,"Ja",Verbruikerslijst!$J$7:$J$106,"Gasvormige waterstof 700 bar",Inzetlijst!PP$110:PP$209,"Buiten de bouwplaats")</f>
        <v>0</v>
      </c>
      <c r="PS194">
        <f>SUMIFS(PS$5:PS$104,Verbruikerslijst!$E$7:$E$106,"Gasvormige waterstof 700 bar",Verbruikerslijst!$I$7:$I$106,"Nee",Inzetlijst!PQ$110:PQ$209,"Buiten de bouwplaats")+SUMIFS(PS$5:PS$104,Verbruikerslijst!$I$7:$I$106,"Ja",Verbruikerslijst!$J$7:$J$106,"Gasvormige waterstof 700 bar",Inzetlijst!PQ$110:PQ$209,"Buiten de bouwplaats")</f>
        <v>0</v>
      </c>
      <c r="PT194">
        <f>SUMIFS(PT$5:PT$104,Verbruikerslijst!$E$7:$E$106,"Gasvormige waterstof 700 bar",Verbruikerslijst!$I$7:$I$106,"Nee",Inzetlijst!PR$110:PR$209,"Buiten de bouwplaats")+SUMIFS(PT$5:PT$104,Verbruikerslijst!$I$7:$I$106,"Ja",Verbruikerslijst!$J$7:$J$106,"Gasvormige waterstof 700 bar",Inzetlijst!PR$110:PR$209,"Buiten de bouwplaats")</f>
        <v>0</v>
      </c>
      <c r="PU194">
        <f>SUMIFS(PU$5:PU$104,Verbruikerslijst!$E$7:$E$106,"Gasvormige waterstof 700 bar",Verbruikerslijst!$I$7:$I$106,"Nee",Inzetlijst!PS$110:PS$209,"Buiten de bouwplaats")+SUMIFS(PU$5:PU$104,Verbruikerslijst!$I$7:$I$106,"Ja",Verbruikerslijst!$J$7:$J$106,"Gasvormige waterstof 700 bar",Inzetlijst!PS$110:PS$209,"Buiten de bouwplaats")</f>
        <v>0</v>
      </c>
      <c r="PV194">
        <f>SUMIFS(PV$5:PV$104,Verbruikerslijst!$E$7:$E$106,"Gasvormige waterstof 700 bar",Verbruikerslijst!$I$7:$I$106,"Nee",Inzetlijst!PT$110:PT$209,"Buiten de bouwplaats")+SUMIFS(PV$5:PV$104,Verbruikerslijst!$I$7:$I$106,"Ja",Verbruikerslijst!$J$7:$J$106,"Gasvormige waterstof 700 bar",Inzetlijst!PT$110:PT$209,"Buiten de bouwplaats")</f>
        <v>0</v>
      </c>
      <c r="PW194">
        <f>SUMIFS(PW$5:PW$104,Verbruikerslijst!$E$7:$E$106,"Gasvormige waterstof 700 bar",Verbruikerslijst!$I$7:$I$106,"Nee",Inzetlijst!PU$110:PU$209,"Buiten de bouwplaats")+SUMIFS(PW$5:PW$104,Verbruikerslijst!$I$7:$I$106,"Ja",Verbruikerslijst!$J$7:$J$106,"Gasvormige waterstof 700 bar",Inzetlijst!PU$110:PU$209,"Buiten de bouwplaats")</f>
        <v>0</v>
      </c>
      <c r="PX194">
        <f>SUMIFS(PX$5:PX$104,Verbruikerslijst!$E$7:$E$106,"Gasvormige waterstof 700 bar",Verbruikerslijst!$I$7:$I$106,"Nee",Inzetlijst!PV$110:PV$209,"Buiten de bouwplaats")+SUMIFS(PX$5:PX$104,Verbruikerslijst!$I$7:$I$106,"Ja",Verbruikerslijst!$J$7:$J$106,"Gasvormige waterstof 700 bar",Inzetlijst!PV$110:PV$209,"Buiten de bouwplaats")</f>
        <v>0</v>
      </c>
      <c r="PY194">
        <f>SUMIFS(PY$5:PY$104,Verbruikerslijst!$E$7:$E$106,"Gasvormige waterstof 700 bar",Verbruikerslijst!$I$7:$I$106,"Nee",Inzetlijst!PW$110:PW$209,"Buiten de bouwplaats")+SUMIFS(PY$5:PY$104,Verbruikerslijst!$I$7:$I$106,"Ja",Verbruikerslijst!$J$7:$J$106,"Gasvormige waterstof 700 bar",Inzetlijst!PW$110:PW$209,"Buiten de bouwplaats")</f>
        <v>0</v>
      </c>
      <c r="PZ194">
        <f>SUMIFS(PZ$5:PZ$104,Verbruikerslijst!$E$7:$E$106,"Gasvormige waterstof 700 bar",Verbruikerslijst!$I$7:$I$106,"Nee",Inzetlijst!PX$110:PX$209,"Buiten de bouwplaats")+SUMIFS(PZ$5:PZ$104,Verbruikerslijst!$I$7:$I$106,"Ja",Verbruikerslijst!$J$7:$J$106,"Gasvormige waterstof 700 bar",Inzetlijst!PX$110:PX$209,"Buiten de bouwplaats")</f>
        <v>0</v>
      </c>
      <c r="QA194">
        <f>SUMIFS(QA$5:QA$104,Verbruikerslijst!$E$7:$E$106,"Gasvormige waterstof 700 bar",Verbruikerslijst!$I$7:$I$106,"Nee",Inzetlijst!PY$110:PY$209,"Buiten de bouwplaats")+SUMIFS(QA$5:QA$104,Verbruikerslijst!$I$7:$I$106,"Ja",Verbruikerslijst!$J$7:$J$106,"Gasvormige waterstof 700 bar",Inzetlijst!PY$110:PY$209,"Buiten de bouwplaats")</f>
        <v>0</v>
      </c>
      <c r="QB194">
        <f>SUMIFS(QB$5:QB$104,Verbruikerslijst!$E$7:$E$106,"Gasvormige waterstof 700 bar",Verbruikerslijst!$I$7:$I$106,"Nee",Inzetlijst!PZ$110:PZ$209,"Buiten de bouwplaats")+SUMIFS(QB$5:QB$104,Verbruikerslijst!$I$7:$I$106,"Ja",Verbruikerslijst!$J$7:$J$106,"Gasvormige waterstof 700 bar",Inzetlijst!PZ$110:PZ$209,"Buiten de bouwplaats")</f>
        <v>0</v>
      </c>
      <c r="QC194">
        <f>SUMIFS(QC$5:QC$104,Verbruikerslijst!$E$7:$E$106,"Gasvormige waterstof 700 bar",Verbruikerslijst!$I$7:$I$106,"Nee",Inzetlijst!QA$110:QA$209,"Buiten de bouwplaats")+SUMIFS(QC$5:QC$104,Verbruikerslijst!$I$7:$I$106,"Ja",Verbruikerslijst!$J$7:$J$106,"Gasvormige waterstof 700 bar",Inzetlijst!QA$110:QA$209,"Buiten de bouwplaats")</f>
        <v>0</v>
      </c>
      <c r="QD194">
        <f>SUMIFS(QD$5:QD$104,Verbruikerslijst!$E$7:$E$106,"Gasvormige waterstof 700 bar",Verbruikerslijst!$I$7:$I$106,"Nee",Inzetlijst!QB$110:QB$209,"Buiten de bouwplaats")+SUMIFS(QD$5:QD$104,Verbruikerslijst!$I$7:$I$106,"Ja",Verbruikerslijst!$J$7:$J$106,"Gasvormige waterstof 700 bar",Inzetlijst!QB$110:QB$209,"Buiten de bouwplaats")</f>
        <v>0</v>
      </c>
      <c r="QE194">
        <f>SUMIFS(QE$5:QE$104,Verbruikerslijst!$E$7:$E$106,"Gasvormige waterstof 700 bar",Verbruikerslijst!$I$7:$I$106,"Nee",Inzetlijst!QC$110:QC$209,"Buiten de bouwplaats")+SUMIFS(QE$5:QE$104,Verbruikerslijst!$I$7:$I$106,"Ja",Verbruikerslijst!$J$7:$J$106,"Gasvormige waterstof 700 bar",Inzetlijst!QC$110:QC$209,"Buiten de bouwplaats")</f>
        <v>0</v>
      </c>
      <c r="QF194">
        <f>SUMIFS(QF$5:QF$104,Verbruikerslijst!$E$7:$E$106,"Gasvormige waterstof 700 bar",Verbruikerslijst!$I$7:$I$106,"Nee",Inzetlijst!QD$110:QD$209,"Buiten de bouwplaats")+SUMIFS(QF$5:QF$104,Verbruikerslijst!$I$7:$I$106,"Ja",Verbruikerslijst!$J$7:$J$106,"Gasvormige waterstof 700 bar",Inzetlijst!QD$110:QD$209,"Buiten de bouwplaats")</f>
        <v>0</v>
      </c>
      <c r="QG194">
        <f>SUMIFS(QG$5:QG$104,Verbruikerslijst!$E$7:$E$106,"Gasvormige waterstof 700 bar",Verbruikerslijst!$I$7:$I$106,"Nee",Inzetlijst!QE$110:QE$209,"Buiten de bouwplaats")+SUMIFS(QG$5:QG$104,Verbruikerslijst!$I$7:$I$106,"Ja",Verbruikerslijst!$J$7:$J$106,"Gasvormige waterstof 700 bar",Inzetlijst!QE$110:QE$209,"Buiten de bouwplaats")</f>
        <v>0</v>
      </c>
      <c r="QH194">
        <f>SUMIFS(QH$5:QH$104,Verbruikerslijst!$E$7:$E$106,"Gasvormige waterstof 700 bar",Verbruikerslijst!$I$7:$I$106,"Nee",Inzetlijst!QF$110:QF$209,"Buiten de bouwplaats")+SUMIFS(QH$5:QH$104,Verbruikerslijst!$I$7:$I$106,"Ja",Verbruikerslijst!$J$7:$J$106,"Gasvormige waterstof 700 bar",Inzetlijst!QF$110:QF$209,"Buiten de bouwplaats")</f>
        <v>0</v>
      </c>
      <c r="QI194">
        <f>SUMIFS(QI$5:QI$104,Verbruikerslijst!$E$7:$E$106,"Gasvormige waterstof 700 bar",Verbruikerslijst!$I$7:$I$106,"Nee",Inzetlijst!QG$110:QG$209,"Buiten de bouwplaats")+SUMIFS(QI$5:QI$104,Verbruikerslijst!$I$7:$I$106,"Ja",Verbruikerslijst!$J$7:$J$106,"Gasvormige waterstof 700 bar",Inzetlijst!QG$110:QG$209,"Buiten de bouwplaats")</f>
        <v>0</v>
      </c>
      <c r="QJ194">
        <f>SUMIFS(QJ$5:QJ$104,Verbruikerslijst!$E$7:$E$106,"Gasvormige waterstof 700 bar",Verbruikerslijst!$I$7:$I$106,"Nee",Inzetlijst!QH$110:QH$209,"Buiten de bouwplaats")+SUMIFS(QJ$5:QJ$104,Verbruikerslijst!$I$7:$I$106,"Ja",Verbruikerslijst!$J$7:$J$106,"Gasvormige waterstof 700 bar",Inzetlijst!QH$110:QH$209,"Buiten de bouwplaats")</f>
        <v>0</v>
      </c>
      <c r="QK194">
        <f>SUMIFS(QK$5:QK$104,Verbruikerslijst!$E$7:$E$106,"Gasvormige waterstof 700 bar",Verbruikerslijst!$I$7:$I$106,"Nee",Inzetlijst!QI$110:QI$209,"Buiten de bouwplaats")+SUMIFS(QK$5:QK$104,Verbruikerslijst!$I$7:$I$106,"Ja",Verbruikerslijst!$J$7:$J$106,"Gasvormige waterstof 700 bar",Inzetlijst!QI$110:QI$209,"Buiten de bouwplaats")</f>
        <v>0</v>
      </c>
      <c r="QL194">
        <f>SUMIFS(QL$5:QL$104,Verbruikerslijst!$E$7:$E$106,"Gasvormige waterstof 700 bar",Verbruikerslijst!$I$7:$I$106,"Nee",Inzetlijst!QJ$110:QJ$209,"Buiten de bouwplaats")+SUMIFS(QL$5:QL$104,Verbruikerslijst!$I$7:$I$106,"Ja",Verbruikerslijst!$J$7:$J$106,"Gasvormige waterstof 700 bar",Inzetlijst!QJ$110:QJ$209,"Buiten de bouwplaats")</f>
        <v>0</v>
      </c>
      <c r="QM194">
        <f>SUMIFS(QM$5:QM$104,Verbruikerslijst!$E$7:$E$106,"Gasvormige waterstof 700 bar",Verbruikerslijst!$I$7:$I$106,"Nee",Inzetlijst!QK$110:QK$209,"Buiten de bouwplaats")+SUMIFS(QM$5:QM$104,Verbruikerslijst!$I$7:$I$106,"Ja",Verbruikerslijst!$J$7:$J$106,"Gasvormige waterstof 700 bar",Inzetlijst!QK$110:QK$209,"Buiten de bouwplaats")</f>
        <v>0</v>
      </c>
      <c r="QN194">
        <f>SUMIFS(QN$5:QN$104,Verbruikerslijst!$E$7:$E$106,"Gasvormige waterstof 700 bar",Verbruikerslijst!$I$7:$I$106,"Nee",Inzetlijst!QL$110:QL$209,"Buiten de bouwplaats")+SUMIFS(QN$5:QN$104,Verbruikerslijst!$I$7:$I$106,"Ja",Verbruikerslijst!$J$7:$J$106,"Gasvormige waterstof 700 bar",Inzetlijst!QL$110:QL$209,"Buiten de bouwplaats")</f>
        <v>0</v>
      </c>
      <c r="QO194">
        <f>SUMIFS(QO$5:QO$104,Verbruikerslijst!$E$7:$E$106,"Gasvormige waterstof 700 bar",Verbruikerslijst!$I$7:$I$106,"Nee",Inzetlijst!QM$110:QM$209,"Buiten de bouwplaats")+SUMIFS(QO$5:QO$104,Verbruikerslijst!$I$7:$I$106,"Ja",Verbruikerslijst!$J$7:$J$106,"Gasvormige waterstof 700 bar",Inzetlijst!QM$110:QM$209,"Buiten de bouwplaats")</f>
        <v>0</v>
      </c>
      <c r="QP194">
        <f>SUMIFS(QP$5:QP$104,Verbruikerslijst!$E$7:$E$106,"Gasvormige waterstof 700 bar",Verbruikerslijst!$I$7:$I$106,"Nee",Inzetlijst!QN$110:QN$209,"Buiten de bouwplaats")+SUMIFS(QP$5:QP$104,Verbruikerslijst!$I$7:$I$106,"Ja",Verbruikerslijst!$J$7:$J$106,"Gasvormige waterstof 700 bar",Inzetlijst!QN$110:QN$209,"Buiten de bouwplaats")</f>
        <v>0</v>
      </c>
      <c r="QQ194">
        <f>SUMIFS(QQ$5:QQ$104,Verbruikerslijst!$E$7:$E$106,"Gasvormige waterstof 700 bar",Verbruikerslijst!$I$7:$I$106,"Nee",Inzetlijst!QO$110:QO$209,"Buiten de bouwplaats")+SUMIFS(QQ$5:QQ$104,Verbruikerslijst!$I$7:$I$106,"Ja",Verbruikerslijst!$J$7:$J$106,"Gasvormige waterstof 700 bar",Inzetlijst!QO$110:QO$209,"Buiten de bouwplaats")</f>
        <v>0</v>
      </c>
      <c r="QR194">
        <f>SUMIFS(QR$5:QR$104,Verbruikerslijst!$E$7:$E$106,"Gasvormige waterstof 700 bar",Verbruikerslijst!$I$7:$I$106,"Nee",Inzetlijst!QP$110:QP$209,"Buiten de bouwplaats")+SUMIFS(QR$5:QR$104,Verbruikerslijst!$I$7:$I$106,"Ja",Verbruikerslijst!$J$7:$J$106,"Gasvormige waterstof 700 bar",Inzetlijst!QP$110:QP$209,"Buiten de bouwplaats")</f>
        <v>0</v>
      </c>
      <c r="QS194">
        <f>SUMIFS(QS$5:QS$104,Verbruikerslijst!$E$7:$E$106,"Gasvormige waterstof 700 bar",Verbruikerslijst!$I$7:$I$106,"Nee",Inzetlijst!QQ$110:QQ$209,"Buiten de bouwplaats")+SUMIFS(QS$5:QS$104,Verbruikerslijst!$I$7:$I$106,"Ja",Verbruikerslijst!$J$7:$J$106,"Gasvormige waterstof 700 bar",Inzetlijst!QQ$110:QQ$209,"Buiten de bouwplaats")</f>
        <v>0</v>
      </c>
      <c r="QT194">
        <f>SUMIFS(QT$5:QT$104,Verbruikerslijst!$E$7:$E$106,"Gasvormige waterstof 700 bar",Verbruikerslijst!$I$7:$I$106,"Nee",Inzetlijst!QR$110:QR$209,"Buiten de bouwplaats")+SUMIFS(QT$5:QT$104,Verbruikerslijst!$I$7:$I$106,"Ja",Verbruikerslijst!$J$7:$J$106,"Gasvormige waterstof 700 bar",Inzetlijst!QR$110:QR$209,"Buiten de bouwplaats")</f>
        <v>0</v>
      </c>
      <c r="QU194">
        <f>SUMIFS(QU$5:QU$104,Verbruikerslijst!$E$7:$E$106,"Gasvormige waterstof 700 bar",Verbruikerslijst!$I$7:$I$106,"Nee",Inzetlijst!QS$110:QS$209,"Buiten de bouwplaats")+SUMIFS(QU$5:QU$104,Verbruikerslijst!$I$7:$I$106,"Ja",Verbruikerslijst!$J$7:$J$106,"Gasvormige waterstof 700 bar",Inzetlijst!QS$110:QS$209,"Buiten de bouwplaats")</f>
        <v>0</v>
      </c>
      <c r="QV194">
        <f>SUMIFS(QV$5:QV$104,Verbruikerslijst!$E$7:$E$106,"Gasvormige waterstof 700 bar",Verbruikerslijst!$I$7:$I$106,"Nee",Inzetlijst!QT$110:QT$209,"Buiten de bouwplaats")+SUMIFS(QV$5:QV$104,Verbruikerslijst!$I$7:$I$106,"Ja",Verbruikerslijst!$J$7:$J$106,"Gasvormige waterstof 700 bar",Inzetlijst!QT$110:QT$209,"Buiten de bouwplaats")</f>
        <v>0</v>
      </c>
      <c r="QW194">
        <f>SUMIFS(QW$5:QW$104,Verbruikerslijst!$E$7:$E$106,"Gasvormige waterstof 700 bar",Verbruikerslijst!$I$7:$I$106,"Nee",Inzetlijst!QU$110:QU$209,"Buiten de bouwplaats")+SUMIFS(QW$5:QW$104,Verbruikerslijst!$I$7:$I$106,"Ja",Verbruikerslijst!$J$7:$J$106,"Gasvormige waterstof 700 bar",Inzetlijst!QU$110:QU$209,"Buiten de bouwplaats")</f>
        <v>0</v>
      </c>
      <c r="QX194">
        <f>SUMIFS(QX$5:QX$104,Verbruikerslijst!$E$7:$E$106,"Gasvormige waterstof 700 bar",Verbruikerslijst!$I$7:$I$106,"Nee",Inzetlijst!QV$110:QV$209,"Buiten de bouwplaats")+SUMIFS(QX$5:QX$104,Verbruikerslijst!$I$7:$I$106,"Ja",Verbruikerslijst!$J$7:$J$106,"Gasvormige waterstof 700 bar",Inzetlijst!QV$110:QV$209,"Buiten de bouwplaats")</f>
        <v>0</v>
      </c>
      <c r="QY194">
        <f>SUMIFS(QY$5:QY$104,Verbruikerslijst!$E$7:$E$106,"Gasvormige waterstof 700 bar",Verbruikerslijst!$I$7:$I$106,"Nee",Inzetlijst!QW$110:QW$209,"Buiten de bouwplaats")+SUMIFS(QY$5:QY$104,Verbruikerslijst!$I$7:$I$106,"Ja",Verbruikerslijst!$J$7:$J$106,"Gasvormige waterstof 700 bar",Inzetlijst!QW$110:QW$209,"Buiten de bouwplaats")</f>
        <v>0</v>
      </c>
      <c r="QZ194">
        <f>SUMIFS(QZ$5:QZ$104,Verbruikerslijst!$E$7:$E$106,"Gasvormige waterstof 700 bar",Verbruikerslijst!$I$7:$I$106,"Nee",Inzetlijst!QX$110:QX$209,"Buiten de bouwplaats")+SUMIFS(QZ$5:QZ$104,Verbruikerslijst!$I$7:$I$106,"Ja",Verbruikerslijst!$J$7:$J$106,"Gasvormige waterstof 700 bar",Inzetlijst!QX$110:QX$209,"Buiten de bouwplaats")</f>
        <v>0</v>
      </c>
      <c r="RA194">
        <f>SUMIFS(RA$5:RA$104,Verbruikerslijst!$E$7:$E$106,"Gasvormige waterstof 700 bar",Verbruikerslijst!$I$7:$I$106,"Nee",Inzetlijst!QY$110:QY$209,"Buiten de bouwplaats")+SUMIFS(RA$5:RA$104,Verbruikerslijst!$I$7:$I$106,"Ja",Verbruikerslijst!$J$7:$J$106,"Gasvormige waterstof 700 bar",Inzetlijst!QY$110:QY$209,"Buiten de bouwplaats")</f>
        <v>0</v>
      </c>
      <c r="RB194">
        <f>SUMIFS(RB$5:RB$104,Verbruikerslijst!$E$7:$E$106,"Gasvormige waterstof 700 bar",Verbruikerslijst!$I$7:$I$106,"Nee",Inzetlijst!QZ$110:QZ$209,"Buiten de bouwplaats")+SUMIFS(RB$5:RB$104,Verbruikerslijst!$I$7:$I$106,"Ja",Verbruikerslijst!$J$7:$J$106,"Gasvormige waterstof 700 bar",Inzetlijst!QZ$110:QZ$209,"Buiten de bouwplaats")</f>
        <v>0</v>
      </c>
      <c r="RC194">
        <f>SUMIFS(RC$5:RC$104,Verbruikerslijst!$E$7:$E$106,"Gasvormige waterstof 700 bar",Verbruikerslijst!$I$7:$I$106,"Nee",Inzetlijst!RA$110:RA$209,"Buiten de bouwplaats")+SUMIFS(RC$5:RC$104,Verbruikerslijst!$I$7:$I$106,"Ja",Verbruikerslijst!$J$7:$J$106,"Gasvormige waterstof 700 bar",Inzetlijst!RA$110:RA$209,"Buiten de bouwplaats")</f>
        <v>0</v>
      </c>
      <c r="RD194">
        <f>SUMIFS(RD$5:RD$104,Verbruikerslijst!$E$7:$E$106,"Gasvormige waterstof 700 bar",Verbruikerslijst!$I$7:$I$106,"Nee",Inzetlijst!RB$110:RB$209,"Buiten de bouwplaats")+SUMIFS(RD$5:RD$104,Verbruikerslijst!$I$7:$I$106,"Ja",Verbruikerslijst!$J$7:$J$106,"Gasvormige waterstof 700 bar",Inzetlijst!RB$110:RB$209,"Buiten de bouwplaats")</f>
        <v>0</v>
      </c>
      <c r="RE194">
        <f>SUMIFS(RE$5:RE$104,Verbruikerslijst!$E$7:$E$106,"Gasvormige waterstof 700 bar",Verbruikerslijst!$I$7:$I$106,"Nee",Inzetlijst!RC$110:RC$209,"Buiten de bouwplaats")+SUMIFS(RE$5:RE$104,Verbruikerslijst!$I$7:$I$106,"Ja",Verbruikerslijst!$J$7:$J$106,"Gasvormige waterstof 700 bar",Inzetlijst!RC$110:RC$209,"Buiten de bouwplaats")</f>
        <v>0</v>
      </c>
      <c r="RF194">
        <f>SUMIFS(RF$5:RF$104,Verbruikerslijst!$E$7:$E$106,"Gasvormige waterstof 700 bar",Verbruikerslijst!$I$7:$I$106,"Nee",Inzetlijst!RD$110:RD$209,"Buiten de bouwplaats")+SUMIFS(RF$5:RF$104,Verbruikerslijst!$I$7:$I$106,"Ja",Verbruikerslijst!$J$7:$J$106,"Gasvormige waterstof 700 bar",Inzetlijst!RD$110:RD$209,"Buiten de bouwplaats")</f>
        <v>0</v>
      </c>
      <c r="RG194">
        <f>SUMIFS(RG$5:RG$104,Verbruikerslijst!$E$7:$E$106,"Gasvormige waterstof 700 bar",Verbruikerslijst!$I$7:$I$106,"Nee",Inzetlijst!RE$110:RE$209,"Buiten de bouwplaats")+SUMIFS(RG$5:RG$104,Verbruikerslijst!$I$7:$I$106,"Ja",Verbruikerslijst!$J$7:$J$106,"Gasvormige waterstof 700 bar",Inzetlijst!RE$110:RE$209,"Buiten de bouwplaats")</f>
        <v>0</v>
      </c>
      <c r="RH194">
        <f>SUMIFS(RH$5:RH$104,Verbruikerslijst!$E$7:$E$106,"Gasvormige waterstof 700 bar",Verbruikerslijst!$I$7:$I$106,"Nee",Inzetlijst!RF$110:RF$209,"Buiten de bouwplaats")+SUMIFS(RH$5:RH$104,Verbruikerslijst!$I$7:$I$106,"Ja",Verbruikerslijst!$J$7:$J$106,"Gasvormige waterstof 700 bar",Inzetlijst!RF$110:RF$209,"Buiten de bouwplaats")</f>
        <v>0</v>
      </c>
      <c r="RI194">
        <f>SUMIFS(RI$5:RI$104,Verbruikerslijst!$E$7:$E$106,"Gasvormige waterstof 700 bar",Verbruikerslijst!$I$7:$I$106,"Nee",Inzetlijst!RG$110:RG$209,"Buiten de bouwplaats")+SUMIFS(RI$5:RI$104,Verbruikerslijst!$I$7:$I$106,"Ja",Verbruikerslijst!$J$7:$J$106,"Gasvormige waterstof 700 bar",Inzetlijst!RG$110:RG$209,"Buiten de bouwplaats")</f>
        <v>0</v>
      </c>
      <c r="RJ194">
        <f>SUMIFS(RJ$5:RJ$104,Verbruikerslijst!$E$7:$E$106,"Gasvormige waterstof 700 bar",Verbruikerslijst!$I$7:$I$106,"Nee",Inzetlijst!RH$110:RH$209,"Buiten de bouwplaats")+SUMIFS(RJ$5:RJ$104,Verbruikerslijst!$I$7:$I$106,"Ja",Verbruikerslijst!$J$7:$J$106,"Gasvormige waterstof 700 bar",Inzetlijst!RH$110:RH$209,"Buiten de bouwplaats")</f>
        <v>0</v>
      </c>
      <c r="RK194">
        <f>SUMIFS(RK$5:RK$104,Verbruikerslijst!$E$7:$E$106,"Gasvormige waterstof 700 bar",Verbruikerslijst!$I$7:$I$106,"Nee",Inzetlijst!RI$110:RI$209,"Buiten de bouwplaats")+SUMIFS(RK$5:RK$104,Verbruikerslijst!$I$7:$I$106,"Ja",Verbruikerslijst!$J$7:$J$106,"Gasvormige waterstof 700 bar",Inzetlijst!RI$110:RI$209,"Buiten de bouwplaats")</f>
        <v>0</v>
      </c>
      <c r="RL194">
        <f>SUMIFS(RL$5:RL$104,Verbruikerslijst!$E$7:$E$106,"Gasvormige waterstof 700 bar",Verbruikerslijst!$I$7:$I$106,"Nee",Inzetlijst!RJ$110:RJ$209,"Buiten de bouwplaats")+SUMIFS(RL$5:RL$104,Verbruikerslijst!$I$7:$I$106,"Ja",Verbruikerslijst!$J$7:$J$106,"Gasvormige waterstof 700 bar",Inzetlijst!RJ$110:RJ$209,"Buiten de bouwplaats")</f>
        <v>0</v>
      </c>
      <c r="RM194">
        <f>SUMIFS(RM$5:RM$104,Verbruikerslijst!$E$7:$E$106,"Gasvormige waterstof 700 bar",Verbruikerslijst!$I$7:$I$106,"Nee",Inzetlijst!RK$110:RK$209,"Buiten de bouwplaats")+SUMIFS(RM$5:RM$104,Verbruikerslijst!$I$7:$I$106,"Ja",Verbruikerslijst!$J$7:$J$106,"Gasvormige waterstof 700 bar",Inzetlijst!RK$110:RK$209,"Buiten de bouwplaats")</f>
        <v>0</v>
      </c>
      <c r="RN194">
        <f>SUMIFS(RN$5:RN$104,Verbruikerslijst!$E$7:$E$106,"Gasvormige waterstof 700 bar",Verbruikerslijst!$I$7:$I$106,"Nee",Inzetlijst!RL$110:RL$209,"Buiten de bouwplaats")+SUMIFS(RN$5:RN$104,Verbruikerslijst!$I$7:$I$106,"Ja",Verbruikerslijst!$J$7:$J$106,"Gasvormige waterstof 700 bar",Inzetlijst!RL$110:RL$209,"Buiten de bouwplaats")</f>
        <v>0</v>
      </c>
      <c r="RO194">
        <f>SUMIFS(RO$5:RO$104,Verbruikerslijst!$E$7:$E$106,"Gasvormige waterstof 700 bar",Verbruikerslijst!$I$7:$I$106,"Nee",Inzetlijst!RM$110:RM$209,"Buiten de bouwplaats")+SUMIFS(RO$5:RO$104,Verbruikerslijst!$I$7:$I$106,"Ja",Verbruikerslijst!$J$7:$J$106,"Gasvormige waterstof 700 bar",Inzetlijst!RM$110:RM$209,"Buiten de bouwplaats")</f>
        <v>0</v>
      </c>
      <c r="RP194">
        <f>SUMIFS(RP$5:RP$104,Verbruikerslijst!$E$7:$E$106,"Gasvormige waterstof 700 bar",Verbruikerslijst!$I$7:$I$106,"Nee",Inzetlijst!RN$110:RN$209,"Buiten de bouwplaats")+SUMIFS(RP$5:RP$104,Verbruikerslijst!$I$7:$I$106,"Ja",Verbruikerslijst!$J$7:$J$106,"Gasvormige waterstof 700 bar",Inzetlijst!RN$110:RN$209,"Buiten de bouwplaats")</f>
        <v>0</v>
      </c>
      <c r="RQ194">
        <f>SUMIFS(RQ$5:RQ$104,Verbruikerslijst!$E$7:$E$106,"Gasvormige waterstof 700 bar",Verbruikerslijst!$I$7:$I$106,"Nee",Inzetlijst!RO$110:RO$209,"Buiten de bouwplaats")+SUMIFS(RQ$5:RQ$104,Verbruikerslijst!$I$7:$I$106,"Ja",Verbruikerslijst!$J$7:$J$106,"Gasvormige waterstof 700 bar",Inzetlijst!RO$110:RO$209,"Buiten de bouwplaats")</f>
        <v>0</v>
      </c>
      <c r="RR194">
        <f>SUMIFS(RR$5:RR$104,Verbruikerslijst!$E$7:$E$106,"Gasvormige waterstof 700 bar",Verbruikerslijst!$I$7:$I$106,"Nee",Inzetlijst!RP$110:RP$209,"Buiten de bouwplaats")+SUMIFS(RR$5:RR$104,Verbruikerslijst!$I$7:$I$106,"Ja",Verbruikerslijst!$J$7:$J$106,"Gasvormige waterstof 700 bar",Inzetlijst!RP$110:RP$209,"Buiten de bouwplaats")</f>
        <v>0</v>
      </c>
      <c r="RS194">
        <f>SUMIFS(RS$5:RS$104,Verbruikerslijst!$E$7:$E$106,"Gasvormige waterstof 700 bar",Verbruikerslijst!$I$7:$I$106,"Nee",Inzetlijst!RQ$110:RQ$209,"Buiten de bouwplaats")+SUMIFS(RS$5:RS$104,Verbruikerslijst!$I$7:$I$106,"Ja",Verbruikerslijst!$J$7:$J$106,"Gasvormige waterstof 700 bar",Inzetlijst!RQ$110:RQ$209,"Buiten de bouwplaats")</f>
        <v>0</v>
      </c>
      <c r="RT194">
        <f>SUMIFS(RT$5:RT$104,Verbruikerslijst!$E$7:$E$106,"Gasvormige waterstof 700 bar",Verbruikerslijst!$I$7:$I$106,"Nee",Inzetlijst!RR$110:RR$209,"Buiten de bouwplaats")+SUMIFS(RT$5:RT$104,Verbruikerslijst!$I$7:$I$106,"Ja",Verbruikerslijst!$J$7:$J$106,"Gasvormige waterstof 700 bar",Inzetlijst!RR$110:RR$209,"Buiten de bouwplaats")</f>
        <v>0</v>
      </c>
      <c r="RU194">
        <f>SUMIFS(RU$5:RU$104,Verbruikerslijst!$E$7:$E$106,"Gasvormige waterstof 700 bar",Verbruikerslijst!$I$7:$I$106,"Nee",Inzetlijst!RS$110:RS$209,"Buiten de bouwplaats")+SUMIFS(RU$5:RU$104,Verbruikerslijst!$I$7:$I$106,"Ja",Verbruikerslijst!$J$7:$J$106,"Gasvormige waterstof 700 bar",Inzetlijst!RS$110:RS$209,"Buiten de bouwplaats")</f>
        <v>0</v>
      </c>
      <c r="RV194">
        <f>SUMIFS(RV$5:RV$104,Verbruikerslijst!$E$7:$E$106,"Gasvormige waterstof 700 bar",Verbruikerslijst!$I$7:$I$106,"Nee",Inzetlijst!RT$110:RT$209,"Buiten de bouwplaats")+SUMIFS(RV$5:RV$104,Verbruikerslijst!$I$7:$I$106,"Ja",Verbruikerslijst!$J$7:$J$106,"Gasvormige waterstof 700 bar",Inzetlijst!RT$110:RT$209,"Buiten de bouwplaats")</f>
        <v>0</v>
      </c>
      <c r="RW194">
        <f>SUMIFS(RW$5:RW$104,Verbruikerslijst!$E$7:$E$106,"Gasvormige waterstof 700 bar",Verbruikerslijst!$I$7:$I$106,"Nee",Inzetlijst!RU$110:RU$209,"Buiten de bouwplaats")+SUMIFS(RW$5:RW$104,Verbruikerslijst!$I$7:$I$106,"Ja",Verbruikerslijst!$J$7:$J$106,"Gasvormige waterstof 700 bar",Inzetlijst!RU$110:RU$209,"Buiten de bouwplaats")</f>
        <v>0</v>
      </c>
      <c r="RX194">
        <f>SUMIFS(RX$5:RX$104,Verbruikerslijst!$E$7:$E$106,"Gasvormige waterstof 700 bar",Verbruikerslijst!$I$7:$I$106,"Nee",Inzetlijst!RV$110:RV$209,"Buiten de bouwplaats")+SUMIFS(RX$5:RX$104,Verbruikerslijst!$I$7:$I$106,"Ja",Verbruikerslijst!$J$7:$J$106,"Gasvormige waterstof 700 bar",Inzetlijst!RV$110:RV$209,"Buiten de bouwplaats")</f>
        <v>0</v>
      </c>
      <c r="RY194">
        <f>SUMIFS(RY$5:RY$104,Verbruikerslijst!$E$7:$E$106,"Gasvormige waterstof 700 bar",Verbruikerslijst!$I$7:$I$106,"Nee",Inzetlijst!RW$110:RW$209,"Buiten de bouwplaats")+SUMIFS(RY$5:RY$104,Verbruikerslijst!$I$7:$I$106,"Ja",Verbruikerslijst!$J$7:$J$106,"Gasvormige waterstof 700 bar",Inzetlijst!RW$110:RW$209,"Buiten de bouwplaats")</f>
        <v>0</v>
      </c>
      <c r="RZ194">
        <f>SUMIFS(RZ$5:RZ$104,Verbruikerslijst!$E$7:$E$106,"Gasvormige waterstof 700 bar",Verbruikerslijst!$I$7:$I$106,"Nee",Inzetlijst!RX$110:RX$209,"Buiten de bouwplaats")+SUMIFS(RZ$5:RZ$104,Verbruikerslijst!$I$7:$I$106,"Ja",Verbruikerslijst!$J$7:$J$106,"Gasvormige waterstof 700 bar",Inzetlijst!RX$110:RX$209,"Buiten de bouwplaats")</f>
        <v>0</v>
      </c>
      <c r="SA194">
        <f>SUMIFS(SA$5:SA$104,Verbruikerslijst!$E$7:$E$106,"Gasvormige waterstof 700 bar",Verbruikerslijst!$I$7:$I$106,"Nee",Inzetlijst!RY$110:RY$209,"Buiten de bouwplaats")+SUMIFS(SA$5:SA$104,Verbruikerslijst!$I$7:$I$106,"Ja",Verbruikerslijst!$J$7:$J$106,"Gasvormige waterstof 700 bar",Inzetlijst!RY$110:RY$209,"Buiten de bouwplaats")</f>
        <v>0</v>
      </c>
      <c r="SB194">
        <f>SUMIFS(SB$5:SB$104,Verbruikerslijst!$E$7:$E$106,"Gasvormige waterstof 700 bar",Verbruikerslijst!$I$7:$I$106,"Nee",Inzetlijst!RZ$110:RZ$209,"Buiten de bouwplaats")+SUMIFS(SB$5:SB$104,Verbruikerslijst!$I$7:$I$106,"Ja",Verbruikerslijst!$J$7:$J$106,"Gasvormige waterstof 700 bar",Inzetlijst!RZ$110:RZ$209,"Buiten de bouwplaats")</f>
        <v>0</v>
      </c>
      <c r="SC194">
        <f>SUMIFS(SC$5:SC$104,Verbruikerslijst!$E$7:$E$106,"Gasvormige waterstof 700 bar",Verbruikerslijst!$I$7:$I$106,"Nee",Inzetlijst!SA$110:SA$209,"Buiten de bouwplaats")+SUMIFS(SC$5:SC$104,Verbruikerslijst!$I$7:$I$106,"Ja",Verbruikerslijst!$J$7:$J$106,"Gasvormige waterstof 700 bar",Inzetlijst!SA$110:SA$209,"Buiten de bouwplaats")</f>
        <v>0</v>
      </c>
      <c r="SD194">
        <f>SUMIFS(SD$5:SD$104,Verbruikerslijst!$E$7:$E$106,"Gasvormige waterstof 700 bar",Verbruikerslijst!$I$7:$I$106,"Nee",Inzetlijst!SB$110:SB$209,"Buiten de bouwplaats")+SUMIFS(SD$5:SD$104,Verbruikerslijst!$I$7:$I$106,"Ja",Verbruikerslijst!$J$7:$J$106,"Gasvormige waterstof 700 bar",Inzetlijst!SB$110:SB$209,"Buiten de bouwplaats")</f>
        <v>0</v>
      </c>
      <c r="SE194">
        <f>SUMIFS(SE$5:SE$104,Verbruikerslijst!$E$7:$E$106,"Gasvormige waterstof 700 bar",Verbruikerslijst!$I$7:$I$106,"Nee",Inzetlijst!SC$110:SC$209,"Buiten de bouwplaats")+SUMIFS(SE$5:SE$104,Verbruikerslijst!$I$7:$I$106,"Ja",Verbruikerslijst!$J$7:$J$106,"Gasvormige waterstof 700 bar",Inzetlijst!SC$110:SC$209,"Buiten de bouwplaats")</f>
        <v>0</v>
      </c>
      <c r="SF194">
        <f>SUMIFS(SF$5:SF$104,Verbruikerslijst!$E$7:$E$106,"Gasvormige waterstof 700 bar",Verbruikerslijst!$I$7:$I$106,"Nee",Inzetlijst!SD$110:SD$209,"Buiten de bouwplaats")+SUMIFS(SF$5:SF$104,Verbruikerslijst!$I$7:$I$106,"Ja",Verbruikerslijst!$J$7:$J$106,"Gasvormige waterstof 700 bar",Inzetlijst!SD$110:SD$209,"Buiten de bouwplaats")</f>
        <v>0</v>
      </c>
      <c r="SG194">
        <f>SUMIFS(SG$5:SG$104,Verbruikerslijst!$E$7:$E$106,"Gasvormige waterstof 700 bar",Verbruikerslijst!$I$7:$I$106,"Nee",Inzetlijst!SE$110:SE$209,"Buiten de bouwplaats")+SUMIFS(SG$5:SG$104,Verbruikerslijst!$I$7:$I$106,"Ja",Verbruikerslijst!$J$7:$J$106,"Gasvormige waterstof 700 bar",Inzetlijst!SE$110:SE$209,"Buiten de bouwplaats")</f>
        <v>0</v>
      </c>
      <c r="SH194">
        <f>SUMIFS(SH$5:SH$104,Verbruikerslijst!$E$7:$E$106,"Gasvormige waterstof 700 bar",Verbruikerslijst!$I$7:$I$106,"Nee",Inzetlijst!SF$110:SF$209,"Buiten de bouwplaats")+SUMIFS(SH$5:SH$104,Verbruikerslijst!$I$7:$I$106,"Ja",Verbruikerslijst!$J$7:$J$106,"Gasvormige waterstof 700 bar",Inzetlijst!SF$110:SF$209,"Buiten de bouwplaats")</f>
        <v>0</v>
      </c>
      <c r="SI194">
        <f>SUMIFS(SI$5:SI$104,Verbruikerslijst!$E$7:$E$106,"Gasvormige waterstof 700 bar",Verbruikerslijst!$I$7:$I$106,"Nee",Inzetlijst!SG$110:SG$209,"Buiten de bouwplaats")+SUMIFS(SI$5:SI$104,Verbruikerslijst!$I$7:$I$106,"Ja",Verbruikerslijst!$J$7:$J$106,"Gasvormige waterstof 700 bar",Inzetlijst!SG$110:SG$209,"Buiten de bouwplaats")</f>
        <v>0</v>
      </c>
      <c r="SJ194">
        <f>SUMIFS(SJ$5:SJ$104,Verbruikerslijst!$E$7:$E$106,"Gasvormige waterstof 700 bar",Verbruikerslijst!$I$7:$I$106,"Nee",Inzetlijst!SH$110:SH$209,"Buiten de bouwplaats")+SUMIFS(SJ$5:SJ$104,Verbruikerslijst!$I$7:$I$106,"Ja",Verbruikerslijst!$J$7:$J$106,"Gasvormige waterstof 700 bar",Inzetlijst!SH$110:SH$209,"Buiten de bouwplaats")</f>
        <v>0</v>
      </c>
      <c r="SK194">
        <f>SUMIFS(SK$5:SK$104,Verbruikerslijst!$E$7:$E$106,"Gasvormige waterstof 700 bar",Verbruikerslijst!$I$7:$I$106,"Nee",Inzetlijst!SI$110:SI$209,"Buiten de bouwplaats")+SUMIFS(SK$5:SK$104,Verbruikerslijst!$I$7:$I$106,"Ja",Verbruikerslijst!$J$7:$J$106,"Gasvormige waterstof 700 bar",Inzetlijst!SI$110:SI$209,"Buiten de bouwplaats")</f>
        <v>0</v>
      </c>
    </row>
    <row r="195" spans="3:505" x14ac:dyDescent="0.25">
      <c r="C195" t="s">
        <v>804</v>
      </c>
      <c r="D195" s="80" t="s">
        <v>599</v>
      </c>
      <c r="E195" s="80">
        <v>0</v>
      </c>
      <c r="F195">
        <f>SUMIFS(F$5:F$104,Verbruikerslijst!$E$7:$E$106,"Vloeibare waterstof",Verbruikerslijst!$I$7:$I$106,"Nee",Inzetlijst!D$110:D$209,"Tanken op de bouwplaats")+SUMIFS(F$5:F$104,Verbruikerslijst!$I$7:$I$106,"Ja",Verbruikerslijst!$J$7:$J$106,"Vloeibare waterstof",Inzetlijst!D$110:D$209,"Tanken op de bouwplaats")</f>
        <v>0</v>
      </c>
      <c r="G195">
        <f>SUMIFS(G$5:G$104,Verbruikerslijst!$E$7:$E$106,"Vloeibare waterstof",Verbruikerslijst!$I$7:$I$106,"Nee",Inzetlijst!E$110:E$209,"Tanken op de bouwplaats")+SUMIFS(G$5:G$104,Verbruikerslijst!$I$7:$I$106,"Ja",Verbruikerslijst!$J$7:$J$106,"Vloeibare waterstof",Inzetlijst!E$110:E$209,"Tanken op de bouwplaats")</f>
        <v>0</v>
      </c>
      <c r="H195">
        <f>SUMIFS(H$5:H$104,Verbruikerslijst!$E$7:$E$106,"Vloeibare waterstof",Verbruikerslijst!$I$7:$I$106,"Nee",Inzetlijst!F$110:F$209,"Tanken op de bouwplaats")+SUMIFS(H$5:H$104,Verbruikerslijst!$I$7:$I$106,"Ja",Verbruikerslijst!$J$7:$J$106,"Vloeibare waterstof",Inzetlijst!F$110:F$209,"Tanken op de bouwplaats")</f>
        <v>0</v>
      </c>
      <c r="I195">
        <f>SUMIFS(I$5:I$104,Verbruikerslijst!$E$7:$E$106,"Vloeibare waterstof",Verbruikerslijst!$I$7:$I$106,"Nee",Inzetlijst!G$110:G$209,"Tanken op de bouwplaats")+SUMIFS(I$5:I$104,Verbruikerslijst!$I$7:$I$106,"Ja",Verbruikerslijst!$J$7:$J$106,"Vloeibare waterstof",Inzetlijst!G$110:G$209,"Tanken op de bouwplaats")</f>
        <v>0</v>
      </c>
      <c r="J195">
        <f>SUMIFS(J$5:J$104,Verbruikerslijst!$E$7:$E$106,"Vloeibare waterstof",Verbruikerslijst!$I$7:$I$106,"Nee",Inzetlijst!H$110:H$209,"Tanken op de bouwplaats")+SUMIFS(J$5:J$104,Verbruikerslijst!$I$7:$I$106,"Ja",Verbruikerslijst!$J$7:$J$106,"Vloeibare waterstof",Inzetlijst!H$110:H$209,"Tanken op de bouwplaats")</f>
        <v>0</v>
      </c>
      <c r="K195">
        <f>SUMIFS(K$5:K$104,Verbruikerslijst!$E$7:$E$106,"Vloeibare waterstof",Verbruikerslijst!$I$7:$I$106,"Nee",Inzetlijst!I$110:I$209,"Tanken op de bouwplaats")+SUMIFS(K$5:K$104,Verbruikerslijst!$I$7:$I$106,"Ja",Verbruikerslijst!$J$7:$J$106,"Vloeibare waterstof",Inzetlijst!I$110:I$209,"Tanken op de bouwplaats")</f>
        <v>0</v>
      </c>
      <c r="L195">
        <f>SUMIFS(L$5:L$104,Verbruikerslijst!$E$7:$E$106,"Vloeibare waterstof",Verbruikerslijst!$I$7:$I$106,"Nee",Inzetlijst!J$110:J$209,"Tanken op de bouwplaats")+SUMIFS(L$5:L$104,Verbruikerslijst!$I$7:$I$106,"Ja",Verbruikerslijst!$J$7:$J$106,"Vloeibare waterstof",Inzetlijst!J$110:J$209,"Tanken op de bouwplaats")</f>
        <v>0</v>
      </c>
      <c r="M195">
        <f>SUMIFS(M$5:M$104,Verbruikerslijst!$E$7:$E$106,"Vloeibare waterstof",Verbruikerslijst!$I$7:$I$106,"Nee",Inzetlijst!K$110:K$209,"Tanken op de bouwplaats")+SUMIFS(M$5:M$104,Verbruikerslijst!$I$7:$I$106,"Ja",Verbruikerslijst!$J$7:$J$106,"Vloeibare waterstof",Inzetlijst!K$110:K$209,"Tanken op de bouwplaats")</f>
        <v>0</v>
      </c>
      <c r="N195">
        <f>SUMIFS(N$5:N$104,Verbruikerslijst!$E$7:$E$106,"Vloeibare waterstof",Verbruikerslijst!$I$7:$I$106,"Nee",Inzetlijst!L$110:L$209,"Tanken op de bouwplaats")+SUMIFS(N$5:N$104,Verbruikerslijst!$I$7:$I$106,"Ja",Verbruikerslijst!$J$7:$J$106,"Vloeibare waterstof",Inzetlijst!L$110:L$209,"Tanken op de bouwplaats")</f>
        <v>0</v>
      </c>
      <c r="O195">
        <f>SUMIFS(O$5:O$104,Verbruikerslijst!$E$7:$E$106,"Vloeibare waterstof",Verbruikerslijst!$I$7:$I$106,"Nee",Inzetlijst!M$110:M$209,"Tanken op de bouwplaats")+SUMIFS(O$5:O$104,Verbruikerslijst!$I$7:$I$106,"Ja",Verbruikerslijst!$J$7:$J$106,"Vloeibare waterstof",Inzetlijst!M$110:M$209,"Tanken op de bouwplaats")</f>
        <v>0</v>
      </c>
      <c r="P195">
        <f>SUMIFS(P$5:P$104,Verbruikerslijst!$E$7:$E$106,"Vloeibare waterstof",Verbruikerslijst!$I$7:$I$106,"Nee",Inzetlijst!N$110:N$209,"Tanken op de bouwplaats")+SUMIFS(P$5:P$104,Verbruikerslijst!$I$7:$I$106,"Ja",Verbruikerslijst!$J$7:$J$106,"Vloeibare waterstof",Inzetlijst!N$110:N$209,"Tanken op de bouwplaats")</f>
        <v>0</v>
      </c>
      <c r="Q195">
        <f>SUMIFS(Q$5:Q$104,Verbruikerslijst!$E$7:$E$106,"Vloeibare waterstof",Verbruikerslijst!$I$7:$I$106,"Nee",Inzetlijst!O$110:O$209,"Tanken op de bouwplaats")+SUMIFS(Q$5:Q$104,Verbruikerslijst!$I$7:$I$106,"Ja",Verbruikerslijst!$J$7:$J$106,"Vloeibare waterstof",Inzetlijst!O$110:O$209,"Tanken op de bouwplaats")</f>
        <v>0</v>
      </c>
      <c r="R195">
        <f>SUMIFS(R$5:R$104,Verbruikerslijst!$E$7:$E$106,"Vloeibare waterstof",Verbruikerslijst!$I$7:$I$106,"Nee",Inzetlijst!P$110:P$209,"Tanken op de bouwplaats")+SUMIFS(R$5:R$104,Verbruikerslijst!$I$7:$I$106,"Ja",Verbruikerslijst!$J$7:$J$106,"Vloeibare waterstof",Inzetlijst!P$110:P$209,"Tanken op de bouwplaats")</f>
        <v>0</v>
      </c>
      <c r="S195">
        <f>SUMIFS(S$5:S$104,Verbruikerslijst!$E$7:$E$106,"Vloeibare waterstof",Verbruikerslijst!$I$7:$I$106,"Nee",Inzetlijst!Q$110:Q$209,"Tanken op de bouwplaats")+SUMIFS(S$5:S$104,Verbruikerslijst!$I$7:$I$106,"Ja",Verbruikerslijst!$J$7:$J$106,"Vloeibare waterstof",Inzetlijst!Q$110:Q$209,"Tanken op de bouwplaats")</f>
        <v>0</v>
      </c>
      <c r="T195">
        <f>SUMIFS(T$5:T$104,Verbruikerslijst!$E$7:$E$106,"Vloeibare waterstof",Verbruikerslijst!$I$7:$I$106,"Nee",Inzetlijst!R$110:R$209,"Tanken op de bouwplaats")+SUMIFS(T$5:T$104,Verbruikerslijst!$I$7:$I$106,"Ja",Verbruikerslijst!$J$7:$J$106,"Vloeibare waterstof",Inzetlijst!R$110:R$209,"Tanken op de bouwplaats")</f>
        <v>0</v>
      </c>
      <c r="U195">
        <f>SUMIFS(U$5:U$104,Verbruikerslijst!$E$7:$E$106,"Vloeibare waterstof",Verbruikerslijst!$I$7:$I$106,"Nee",Inzetlijst!S$110:S$209,"Tanken op de bouwplaats")+SUMIFS(U$5:U$104,Verbruikerslijst!$I$7:$I$106,"Ja",Verbruikerslijst!$J$7:$J$106,"Vloeibare waterstof",Inzetlijst!S$110:S$209,"Tanken op de bouwplaats")</f>
        <v>0</v>
      </c>
      <c r="V195">
        <f>SUMIFS(V$5:V$104,Verbruikerslijst!$E$7:$E$106,"Vloeibare waterstof",Verbruikerslijst!$I$7:$I$106,"Nee",Inzetlijst!T$110:T$209,"Tanken op de bouwplaats")+SUMIFS(V$5:V$104,Verbruikerslijst!$I$7:$I$106,"Ja",Verbruikerslijst!$J$7:$J$106,"Vloeibare waterstof",Inzetlijst!T$110:T$209,"Tanken op de bouwplaats")</f>
        <v>0</v>
      </c>
      <c r="W195">
        <f>SUMIFS(W$5:W$104,Verbruikerslijst!$E$7:$E$106,"Vloeibare waterstof",Verbruikerslijst!$I$7:$I$106,"Nee",Inzetlijst!U$110:U$209,"Tanken op de bouwplaats")+SUMIFS(W$5:W$104,Verbruikerslijst!$I$7:$I$106,"Ja",Verbruikerslijst!$J$7:$J$106,"Vloeibare waterstof",Inzetlijst!U$110:U$209,"Tanken op de bouwplaats")</f>
        <v>0</v>
      </c>
      <c r="X195">
        <f>SUMIFS(X$5:X$104,Verbruikerslijst!$E$7:$E$106,"Vloeibare waterstof",Verbruikerslijst!$I$7:$I$106,"Nee",Inzetlijst!V$110:V$209,"Tanken op de bouwplaats")+SUMIFS(X$5:X$104,Verbruikerslijst!$I$7:$I$106,"Ja",Verbruikerslijst!$J$7:$J$106,"Vloeibare waterstof",Inzetlijst!V$110:V$209,"Tanken op de bouwplaats")</f>
        <v>0</v>
      </c>
      <c r="Y195">
        <f>SUMIFS(Y$5:Y$104,Verbruikerslijst!$E$7:$E$106,"Vloeibare waterstof",Verbruikerslijst!$I$7:$I$106,"Nee",Inzetlijst!W$110:W$209,"Tanken op de bouwplaats")+SUMIFS(Y$5:Y$104,Verbruikerslijst!$I$7:$I$106,"Ja",Verbruikerslijst!$J$7:$J$106,"Vloeibare waterstof",Inzetlijst!W$110:W$209,"Tanken op de bouwplaats")</f>
        <v>0</v>
      </c>
      <c r="Z195">
        <f>SUMIFS(Z$5:Z$104,Verbruikerslijst!$E$7:$E$106,"Vloeibare waterstof",Verbruikerslijst!$I$7:$I$106,"Nee",Inzetlijst!X$110:X$209,"Tanken op de bouwplaats")+SUMIFS(Z$5:Z$104,Verbruikerslijst!$I$7:$I$106,"Ja",Verbruikerslijst!$J$7:$J$106,"Vloeibare waterstof",Inzetlijst!X$110:X$209,"Tanken op de bouwplaats")</f>
        <v>0</v>
      </c>
      <c r="AA195">
        <f>SUMIFS(AA$5:AA$104,Verbruikerslijst!$E$7:$E$106,"Vloeibare waterstof",Verbruikerslijst!$I$7:$I$106,"Nee",Inzetlijst!Y$110:Y$209,"Tanken op de bouwplaats")+SUMIFS(AA$5:AA$104,Verbruikerslijst!$I$7:$I$106,"Ja",Verbruikerslijst!$J$7:$J$106,"Vloeibare waterstof",Inzetlijst!Y$110:Y$209,"Tanken op de bouwplaats")</f>
        <v>0</v>
      </c>
      <c r="AB195">
        <f>SUMIFS(AB$5:AB$104,Verbruikerslijst!$E$7:$E$106,"Vloeibare waterstof",Verbruikerslijst!$I$7:$I$106,"Nee",Inzetlijst!Z$110:Z$209,"Tanken op de bouwplaats")+SUMIFS(AB$5:AB$104,Verbruikerslijst!$I$7:$I$106,"Ja",Verbruikerslijst!$J$7:$J$106,"Vloeibare waterstof",Inzetlijst!Z$110:Z$209,"Tanken op de bouwplaats")</f>
        <v>0</v>
      </c>
      <c r="AC195">
        <f>SUMIFS(AC$5:AC$104,Verbruikerslijst!$E$7:$E$106,"Vloeibare waterstof",Verbruikerslijst!$I$7:$I$106,"Nee",Inzetlijst!AA$110:AA$209,"Tanken op de bouwplaats")+SUMIFS(AC$5:AC$104,Verbruikerslijst!$I$7:$I$106,"Ja",Verbruikerslijst!$J$7:$J$106,"Vloeibare waterstof",Inzetlijst!AA$110:AA$209,"Tanken op de bouwplaats")</f>
        <v>0</v>
      </c>
      <c r="AD195">
        <f>SUMIFS(AD$5:AD$104,Verbruikerslijst!$E$7:$E$106,"Vloeibare waterstof",Verbruikerslijst!$I$7:$I$106,"Nee",Inzetlijst!AB$110:AB$209,"Tanken op de bouwplaats")+SUMIFS(AD$5:AD$104,Verbruikerslijst!$I$7:$I$106,"Ja",Verbruikerslijst!$J$7:$J$106,"Vloeibare waterstof",Inzetlijst!AB$110:AB$209,"Tanken op de bouwplaats")</f>
        <v>0</v>
      </c>
      <c r="AE195">
        <f>SUMIFS(AE$5:AE$104,Verbruikerslijst!$E$7:$E$106,"Vloeibare waterstof",Verbruikerslijst!$I$7:$I$106,"Nee",Inzetlijst!AC$110:AC$209,"Tanken op de bouwplaats")+SUMIFS(AE$5:AE$104,Verbruikerslijst!$I$7:$I$106,"Ja",Verbruikerslijst!$J$7:$J$106,"Vloeibare waterstof",Inzetlijst!AC$110:AC$209,"Tanken op de bouwplaats")</f>
        <v>0</v>
      </c>
      <c r="AF195">
        <f>SUMIFS(AF$5:AF$104,Verbruikerslijst!$E$7:$E$106,"Vloeibare waterstof",Verbruikerslijst!$I$7:$I$106,"Nee",Inzetlijst!AD$110:AD$209,"Tanken op de bouwplaats")+SUMIFS(AF$5:AF$104,Verbruikerslijst!$I$7:$I$106,"Ja",Verbruikerslijst!$J$7:$J$106,"Vloeibare waterstof",Inzetlijst!AD$110:AD$209,"Tanken op de bouwplaats")</f>
        <v>0</v>
      </c>
      <c r="AG195">
        <f>SUMIFS(AG$5:AG$104,Verbruikerslijst!$E$7:$E$106,"Vloeibare waterstof",Verbruikerslijst!$I$7:$I$106,"Nee",Inzetlijst!AE$110:AE$209,"Tanken op de bouwplaats")+SUMIFS(AG$5:AG$104,Verbruikerslijst!$I$7:$I$106,"Ja",Verbruikerslijst!$J$7:$J$106,"Vloeibare waterstof",Inzetlijst!AE$110:AE$209,"Tanken op de bouwplaats")</f>
        <v>0</v>
      </c>
      <c r="AH195">
        <f>SUMIFS(AH$5:AH$104,Verbruikerslijst!$E$7:$E$106,"Vloeibare waterstof",Verbruikerslijst!$I$7:$I$106,"Nee",Inzetlijst!AF$110:AF$209,"Tanken op de bouwplaats")+SUMIFS(AH$5:AH$104,Verbruikerslijst!$I$7:$I$106,"Ja",Verbruikerslijst!$J$7:$J$106,"Vloeibare waterstof",Inzetlijst!AF$110:AF$209,"Tanken op de bouwplaats")</f>
        <v>0</v>
      </c>
      <c r="AI195">
        <f>SUMIFS(AI$5:AI$104,Verbruikerslijst!$E$7:$E$106,"Vloeibare waterstof",Verbruikerslijst!$I$7:$I$106,"Nee",Inzetlijst!AG$110:AG$209,"Tanken op de bouwplaats")+SUMIFS(AI$5:AI$104,Verbruikerslijst!$I$7:$I$106,"Ja",Verbruikerslijst!$J$7:$J$106,"Vloeibare waterstof",Inzetlijst!AG$110:AG$209,"Tanken op de bouwplaats")</f>
        <v>0</v>
      </c>
      <c r="AJ195">
        <f>SUMIFS(AJ$5:AJ$104,Verbruikerslijst!$E$7:$E$106,"Vloeibare waterstof",Verbruikerslijst!$I$7:$I$106,"Nee",Inzetlijst!AH$110:AH$209,"Tanken op de bouwplaats")+SUMIFS(AJ$5:AJ$104,Verbruikerslijst!$I$7:$I$106,"Ja",Verbruikerslijst!$J$7:$J$106,"Vloeibare waterstof",Inzetlijst!AH$110:AH$209,"Tanken op de bouwplaats")</f>
        <v>0</v>
      </c>
      <c r="AK195">
        <f>SUMIFS(AK$5:AK$104,Verbruikerslijst!$E$7:$E$106,"Vloeibare waterstof",Verbruikerslijst!$I$7:$I$106,"Nee",Inzetlijst!AI$110:AI$209,"Tanken op de bouwplaats")+SUMIFS(AK$5:AK$104,Verbruikerslijst!$I$7:$I$106,"Ja",Verbruikerslijst!$J$7:$J$106,"Vloeibare waterstof",Inzetlijst!AI$110:AI$209,"Tanken op de bouwplaats")</f>
        <v>0</v>
      </c>
      <c r="AL195">
        <f>SUMIFS(AL$5:AL$104,Verbruikerslijst!$E$7:$E$106,"Vloeibare waterstof",Verbruikerslijst!$I$7:$I$106,"Nee",Inzetlijst!AJ$110:AJ$209,"Tanken op de bouwplaats")+SUMIFS(AL$5:AL$104,Verbruikerslijst!$I$7:$I$106,"Ja",Verbruikerslijst!$J$7:$J$106,"Vloeibare waterstof",Inzetlijst!AJ$110:AJ$209,"Tanken op de bouwplaats")</f>
        <v>0</v>
      </c>
      <c r="AM195">
        <f>SUMIFS(AM$5:AM$104,Verbruikerslijst!$E$7:$E$106,"Vloeibare waterstof",Verbruikerslijst!$I$7:$I$106,"Nee",Inzetlijst!AK$110:AK$209,"Tanken op de bouwplaats")+SUMIFS(AM$5:AM$104,Verbruikerslijst!$I$7:$I$106,"Ja",Verbruikerslijst!$J$7:$J$106,"Vloeibare waterstof",Inzetlijst!AK$110:AK$209,"Tanken op de bouwplaats")</f>
        <v>0</v>
      </c>
      <c r="AN195">
        <f>SUMIFS(AN$5:AN$104,Verbruikerslijst!$E$7:$E$106,"Vloeibare waterstof",Verbruikerslijst!$I$7:$I$106,"Nee",Inzetlijst!AL$110:AL$209,"Tanken op de bouwplaats")+SUMIFS(AN$5:AN$104,Verbruikerslijst!$I$7:$I$106,"Ja",Verbruikerslijst!$J$7:$J$106,"Vloeibare waterstof",Inzetlijst!AL$110:AL$209,"Tanken op de bouwplaats")</f>
        <v>0</v>
      </c>
      <c r="AO195">
        <f>SUMIFS(AO$5:AO$104,Verbruikerslijst!$E$7:$E$106,"Vloeibare waterstof",Verbruikerslijst!$I$7:$I$106,"Nee",Inzetlijst!AM$110:AM$209,"Tanken op de bouwplaats")+SUMIFS(AO$5:AO$104,Verbruikerslijst!$I$7:$I$106,"Ja",Verbruikerslijst!$J$7:$J$106,"Vloeibare waterstof",Inzetlijst!AM$110:AM$209,"Tanken op de bouwplaats")</f>
        <v>0</v>
      </c>
      <c r="AP195">
        <f>SUMIFS(AP$5:AP$104,Verbruikerslijst!$E$7:$E$106,"Vloeibare waterstof",Verbruikerslijst!$I$7:$I$106,"Nee",Inzetlijst!AN$110:AN$209,"Tanken op de bouwplaats")+SUMIFS(AP$5:AP$104,Verbruikerslijst!$I$7:$I$106,"Ja",Verbruikerslijst!$J$7:$J$106,"Vloeibare waterstof",Inzetlijst!AN$110:AN$209,"Tanken op de bouwplaats")</f>
        <v>0</v>
      </c>
      <c r="AQ195">
        <f>SUMIFS(AQ$5:AQ$104,Verbruikerslijst!$E$7:$E$106,"Vloeibare waterstof",Verbruikerslijst!$I$7:$I$106,"Nee",Inzetlijst!AO$110:AO$209,"Tanken op de bouwplaats")+SUMIFS(AQ$5:AQ$104,Verbruikerslijst!$I$7:$I$106,"Ja",Verbruikerslijst!$J$7:$J$106,"Vloeibare waterstof",Inzetlijst!AO$110:AO$209,"Tanken op de bouwplaats")</f>
        <v>0</v>
      </c>
      <c r="AR195">
        <f>SUMIFS(AR$5:AR$104,Verbruikerslijst!$E$7:$E$106,"Vloeibare waterstof",Verbruikerslijst!$I$7:$I$106,"Nee",Inzetlijst!AP$110:AP$209,"Tanken op de bouwplaats")+SUMIFS(AR$5:AR$104,Verbruikerslijst!$I$7:$I$106,"Ja",Verbruikerslijst!$J$7:$J$106,"Vloeibare waterstof",Inzetlijst!AP$110:AP$209,"Tanken op de bouwplaats")</f>
        <v>0</v>
      </c>
      <c r="AS195">
        <f>SUMIFS(AS$5:AS$104,Verbruikerslijst!$E$7:$E$106,"Vloeibare waterstof",Verbruikerslijst!$I$7:$I$106,"Nee",Inzetlijst!AQ$110:AQ$209,"Tanken op de bouwplaats")+SUMIFS(AS$5:AS$104,Verbruikerslijst!$I$7:$I$106,"Ja",Verbruikerslijst!$J$7:$J$106,"Vloeibare waterstof",Inzetlijst!AQ$110:AQ$209,"Tanken op de bouwplaats")</f>
        <v>0</v>
      </c>
      <c r="AT195">
        <f>SUMIFS(AT$5:AT$104,Verbruikerslijst!$E$7:$E$106,"Vloeibare waterstof",Verbruikerslijst!$I$7:$I$106,"Nee",Inzetlijst!AR$110:AR$209,"Tanken op de bouwplaats")+SUMIFS(AT$5:AT$104,Verbruikerslijst!$I$7:$I$106,"Ja",Verbruikerslijst!$J$7:$J$106,"Vloeibare waterstof",Inzetlijst!AR$110:AR$209,"Tanken op de bouwplaats")</f>
        <v>0</v>
      </c>
      <c r="AU195">
        <f>SUMIFS(AU$5:AU$104,Verbruikerslijst!$E$7:$E$106,"Vloeibare waterstof",Verbruikerslijst!$I$7:$I$106,"Nee",Inzetlijst!AS$110:AS$209,"Tanken op de bouwplaats")+SUMIFS(AU$5:AU$104,Verbruikerslijst!$I$7:$I$106,"Ja",Verbruikerslijst!$J$7:$J$106,"Vloeibare waterstof",Inzetlijst!AS$110:AS$209,"Tanken op de bouwplaats")</f>
        <v>0</v>
      </c>
      <c r="AV195">
        <f>SUMIFS(AV$5:AV$104,Verbruikerslijst!$E$7:$E$106,"Vloeibare waterstof",Verbruikerslijst!$I$7:$I$106,"Nee",Inzetlijst!AT$110:AT$209,"Tanken op de bouwplaats")+SUMIFS(AV$5:AV$104,Verbruikerslijst!$I$7:$I$106,"Ja",Verbruikerslijst!$J$7:$J$106,"Vloeibare waterstof",Inzetlijst!AT$110:AT$209,"Tanken op de bouwplaats")</f>
        <v>0</v>
      </c>
      <c r="AW195">
        <f>SUMIFS(AW$5:AW$104,Verbruikerslijst!$E$7:$E$106,"Vloeibare waterstof",Verbruikerslijst!$I$7:$I$106,"Nee",Inzetlijst!AU$110:AU$209,"Tanken op de bouwplaats")+SUMIFS(AW$5:AW$104,Verbruikerslijst!$I$7:$I$106,"Ja",Verbruikerslijst!$J$7:$J$106,"Vloeibare waterstof",Inzetlijst!AU$110:AU$209,"Tanken op de bouwplaats")</f>
        <v>0</v>
      </c>
      <c r="AX195">
        <f>SUMIFS(AX$5:AX$104,Verbruikerslijst!$E$7:$E$106,"Vloeibare waterstof",Verbruikerslijst!$I$7:$I$106,"Nee",Inzetlijst!AV$110:AV$209,"Tanken op de bouwplaats")+SUMIFS(AX$5:AX$104,Verbruikerslijst!$I$7:$I$106,"Ja",Verbruikerslijst!$J$7:$J$106,"Vloeibare waterstof",Inzetlijst!AV$110:AV$209,"Tanken op de bouwplaats")</f>
        <v>0</v>
      </c>
      <c r="AY195">
        <f>SUMIFS(AY$5:AY$104,Verbruikerslijst!$E$7:$E$106,"Vloeibare waterstof",Verbruikerslijst!$I$7:$I$106,"Nee",Inzetlijst!AW$110:AW$209,"Tanken op de bouwplaats")+SUMIFS(AY$5:AY$104,Verbruikerslijst!$I$7:$I$106,"Ja",Verbruikerslijst!$J$7:$J$106,"Vloeibare waterstof",Inzetlijst!AW$110:AW$209,"Tanken op de bouwplaats")</f>
        <v>0</v>
      </c>
      <c r="AZ195">
        <f>SUMIFS(AZ$5:AZ$104,Verbruikerslijst!$E$7:$E$106,"Vloeibare waterstof",Verbruikerslijst!$I$7:$I$106,"Nee",Inzetlijst!AX$110:AX$209,"Tanken op de bouwplaats")+SUMIFS(AZ$5:AZ$104,Verbruikerslijst!$I$7:$I$106,"Ja",Verbruikerslijst!$J$7:$J$106,"Vloeibare waterstof",Inzetlijst!AX$110:AX$209,"Tanken op de bouwplaats")</f>
        <v>0</v>
      </c>
      <c r="BA195">
        <f>SUMIFS(BA$5:BA$104,Verbruikerslijst!$E$7:$E$106,"Vloeibare waterstof",Verbruikerslijst!$I$7:$I$106,"Nee",Inzetlijst!AY$110:AY$209,"Tanken op de bouwplaats")+SUMIFS(BA$5:BA$104,Verbruikerslijst!$I$7:$I$106,"Ja",Verbruikerslijst!$J$7:$J$106,"Vloeibare waterstof",Inzetlijst!AY$110:AY$209,"Tanken op de bouwplaats")</f>
        <v>0</v>
      </c>
      <c r="BB195">
        <f>SUMIFS(BB$5:BB$104,Verbruikerslijst!$E$7:$E$106,"Vloeibare waterstof",Verbruikerslijst!$I$7:$I$106,"Nee",Inzetlijst!AZ$110:AZ$209,"Tanken op de bouwplaats")+SUMIFS(BB$5:BB$104,Verbruikerslijst!$I$7:$I$106,"Ja",Verbruikerslijst!$J$7:$J$106,"Vloeibare waterstof",Inzetlijst!AZ$110:AZ$209,"Tanken op de bouwplaats")</f>
        <v>0</v>
      </c>
      <c r="BC195">
        <f>SUMIFS(BC$5:BC$104,Verbruikerslijst!$E$7:$E$106,"Vloeibare waterstof",Verbruikerslijst!$I$7:$I$106,"Nee",Inzetlijst!BA$110:BA$209,"Tanken op de bouwplaats")+SUMIFS(BC$5:BC$104,Verbruikerslijst!$I$7:$I$106,"Ja",Verbruikerslijst!$J$7:$J$106,"Vloeibare waterstof",Inzetlijst!BA$110:BA$209,"Tanken op de bouwplaats")</f>
        <v>0</v>
      </c>
      <c r="BD195">
        <f>SUMIFS(BD$5:BD$104,Verbruikerslijst!$E$7:$E$106,"Vloeibare waterstof",Verbruikerslijst!$I$7:$I$106,"Nee",Inzetlijst!BB$110:BB$209,"Tanken op de bouwplaats")+SUMIFS(BD$5:BD$104,Verbruikerslijst!$I$7:$I$106,"Ja",Verbruikerslijst!$J$7:$J$106,"Vloeibare waterstof",Inzetlijst!BB$110:BB$209,"Tanken op de bouwplaats")</f>
        <v>0</v>
      </c>
      <c r="BE195">
        <f>SUMIFS(BE$5:BE$104,Verbruikerslijst!$E$7:$E$106,"Vloeibare waterstof",Verbruikerslijst!$I$7:$I$106,"Nee",Inzetlijst!BC$110:BC$209,"Tanken op de bouwplaats")+SUMIFS(BE$5:BE$104,Verbruikerslijst!$I$7:$I$106,"Ja",Verbruikerslijst!$J$7:$J$106,"Vloeibare waterstof",Inzetlijst!BC$110:BC$209,"Tanken op de bouwplaats")</f>
        <v>0</v>
      </c>
      <c r="BF195">
        <f>SUMIFS(BF$5:BF$104,Verbruikerslijst!$E$7:$E$106,"Vloeibare waterstof",Verbruikerslijst!$I$7:$I$106,"Nee",Inzetlijst!BD$110:BD$209,"Tanken op de bouwplaats")+SUMIFS(BF$5:BF$104,Verbruikerslijst!$I$7:$I$106,"Ja",Verbruikerslijst!$J$7:$J$106,"Vloeibare waterstof",Inzetlijst!BD$110:BD$209,"Tanken op de bouwplaats")</f>
        <v>0</v>
      </c>
      <c r="BG195">
        <f>SUMIFS(BG$5:BG$104,Verbruikerslijst!$E$7:$E$106,"Vloeibare waterstof",Verbruikerslijst!$I$7:$I$106,"Nee",Inzetlijst!BE$110:BE$209,"Tanken op de bouwplaats")+SUMIFS(BG$5:BG$104,Verbruikerslijst!$I$7:$I$106,"Ja",Verbruikerslijst!$J$7:$J$106,"Vloeibare waterstof",Inzetlijst!BE$110:BE$209,"Tanken op de bouwplaats")</f>
        <v>0</v>
      </c>
      <c r="BH195">
        <f>SUMIFS(BH$5:BH$104,Verbruikerslijst!$E$7:$E$106,"Vloeibare waterstof",Verbruikerslijst!$I$7:$I$106,"Nee",Inzetlijst!BF$110:BF$209,"Tanken op de bouwplaats")+SUMIFS(BH$5:BH$104,Verbruikerslijst!$I$7:$I$106,"Ja",Verbruikerslijst!$J$7:$J$106,"Vloeibare waterstof",Inzetlijst!BF$110:BF$209,"Tanken op de bouwplaats")</f>
        <v>0</v>
      </c>
      <c r="BI195">
        <f>SUMIFS(BI$5:BI$104,Verbruikerslijst!$E$7:$E$106,"Vloeibare waterstof",Verbruikerslijst!$I$7:$I$106,"Nee",Inzetlijst!BG$110:BG$209,"Tanken op de bouwplaats")+SUMIFS(BI$5:BI$104,Verbruikerslijst!$I$7:$I$106,"Ja",Verbruikerslijst!$J$7:$J$106,"Vloeibare waterstof",Inzetlijst!BG$110:BG$209,"Tanken op de bouwplaats")</f>
        <v>0</v>
      </c>
      <c r="BJ195">
        <f>SUMIFS(BJ$5:BJ$104,Verbruikerslijst!$E$7:$E$106,"Vloeibare waterstof",Verbruikerslijst!$I$7:$I$106,"Nee",Inzetlijst!BH$110:BH$209,"Tanken op de bouwplaats")+SUMIFS(BJ$5:BJ$104,Verbruikerslijst!$I$7:$I$106,"Ja",Verbruikerslijst!$J$7:$J$106,"Vloeibare waterstof",Inzetlijst!BH$110:BH$209,"Tanken op de bouwplaats")</f>
        <v>0</v>
      </c>
      <c r="BK195">
        <f>SUMIFS(BK$5:BK$104,Verbruikerslijst!$E$7:$E$106,"Vloeibare waterstof",Verbruikerslijst!$I$7:$I$106,"Nee",Inzetlijst!BI$110:BI$209,"Tanken op de bouwplaats")+SUMIFS(BK$5:BK$104,Verbruikerslijst!$I$7:$I$106,"Ja",Verbruikerslijst!$J$7:$J$106,"Vloeibare waterstof",Inzetlijst!BI$110:BI$209,"Tanken op de bouwplaats")</f>
        <v>0</v>
      </c>
      <c r="BL195">
        <f>SUMIFS(BL$5:BL$104,Verbruikerslijst!$E$7:$E$106,"Vloeibare waterstof",Verbruikerslijst!$I$7:$I$106,"Nee",Inzetlijst!BJ$110:BJ$209,"Tanken op de bouwplaats")+SUMIFS(BL$5:BL$104,Verbruikerslijst!$I$7:$I$106,"Ja",Verbruikerslijst!$J$7:$J$106,"Vloeibare waterstof",Inzetlijst!BJ$110:BJ$209,"Tanken op de bouwplaats")</f>
        <v>0</v>
      </c>
      <c r="BM195">
        <f>SUMIFS(BM$5:BM$104,Verbruikerslijst!$E$7:$E$106,"Vloeibare waterstof",Verbruikerslijst!$I$7:$I$106,"Nee",Inzetlijst!BK$110:BK$209,"Tanken op de bouwplaats")+SUMIFS(BM$5:BM$104,Verbruikerslijst!$I$7:$I$106,"Ja",Verbruikerslijst!$J$7:$J$106,"Vloeibare waterstof",Inzetlijst!BK$110:BK$209,"Tanken op de bouwplaats")</f>
        <v>0</v>
      </c>
      <c r="BN195">
        <f>SUMIFS(BN$5:BN$104,Verbruikerslijst!$E$7:$E$106,"Vloeibare waterstof",Verbruikerslijst!$I$7:$I$106,"Nee",Inzetlijst!BL$110:BL$209,"Tanken op de bouwplaats")+SUMIFS(BN$5:BN$104,Verbruikerslijst!$I$7:$I$106,"Ja",Verbruikerslijst!$J$7:$J$106,"Vloeibare waterstof",Inzetlijst!BL$110:BL$209,"Tanken op de bouwplaats")</f>
        <v>0</v>
      </c>
      <c r="BO195">
        <f>SUMIFS(BO$5:BO$104,Verbruikerslijst!$E$7:$E$106,"Vloeibare waterstof",Verbruikerslijst!$I$7:$I$106,"Nee",Inzetlijst!BM$110:BM$209,"Tanken op de bouwplaats")+SUMIFS(BO$5:BO$104,Verbruikerslijst!$I$7:$I$106,"Ja",Verbruikerslijst!$J$7:$J$106,"Vloeibare waterstof",Inzetlijst!BM$110:BM$209,"Tanken op de bouwplaats")</f>
        <v>0</v>
      </c>
      <c r="BP195">
        <f>SUMIFS(BP$5:BP$104,Verbruikerslijst!$E$7:$E$106,"Vloeibare waterstof",Verbruikerslijst!$I$7:$I$106,"Nee",Inzetlijst!BN$110:BN$209,"Tanken op de bouwplaats")+SUMIFS(BP$5:BP$104,Verbruikerslijst!$I$7:$I$106,"Ja",Verbruikerslijst!$J$7:$J$106,"Vloeibare waterstof",Inzetlijst!BN$110:BN$209,"Tanken op de bouwplaats")</f>
        <v>0</v>
      </c>
      <c r="BQ195">
        <f>SUMIFS(BQ$5:BQ$104,Verbruikerslijst!$E$7:$E$106,"Vloeibare waterstof",Verbruikerslijst!$I$7:$I$106,"Nee",Inzetlijst!BO$110:BO$209,"Tanken op de bouwplaats")+SUMIFS(BQ$5:BQ$104,Verbruikerslijst!$I$7:$I$106,"Ja",Verbruikerslijst!$J$7:$J$106,"Vloeibare waterstof",Inzetlijst!BO$110:BO$209,"Tanken op de bouwplaats")</f>
        <v>0</v>
      </c>
      <c r="BR195">
        <f>SUMIFS(BR$5:BR$104,Verbruikerslijst!$E$7:$E$106,"Vloeibare waterstof",Verbruikerslijst!$I$7:$I$106,"Nee",Inzetlijst!BP$110:BP$209,"Tanken op de bouwplaats")+SUMIFS(BR$5:BR$104,Verbruikerslijst!$I$7:$I$106,"Ja",Verbruikerslijst!$J$7:$J$106,"Vloeibare waterstof",Inzetlijst!BP$110:BP$209,"Tanken op de bouwplaats")</f>
        <v>0</v>
      </c>
      <c r="BS195">
        <f>SUMIFS(BS$5:BS$104,Verbruikerslijst!$E$7:$E$106,"Vloeibare waterstof",Verbruikerslijst!$I$7:$I$106,"Nee",Inzetlijst!BQ$110:BQ$209,"Tanken op de bouwplaats")+SUMIFS(BS$5:BS$104,Verbruikerslijst!$I$7:$I$106,"Ja",Verbruikerslijst!$J$7:$J$106,"Vloeibare waterstof",Inzetlijst!BQ$110:BQ$209,"Tanken op de bouwplaats")</f>
        <v>0</v>
      </c>
      <c r="BT195">
        <f>SUMIFS(BT$5:BT$104,Verbruikerslijst!$E$7:$E$106,"Vloeibare waterstof",Verbruikerslijst!$I$7:$I$106,"Nee",Inzetlijst!BR$110:BR$209,"Tanken op de bouwplaats")+SUMIFS(BT$5:BT$104,Verbruikerslijst!$I$7:$I$106,"Ja",Verbruikerslijst!$J$7:$J$106,"Vloeibare waterstof",Inzetlijst!BR$110:BR$209,"Tanken op de bouwplaats")</f>
        <v>0</v>
      </c>
      <c r="BU195">
        <f>SUMIFS(BU$5:BU$104,Verbruikerslijst!$E$7:$E$106,"Vloeibare waterstof",Verbruikerslijst!$I$7:$I$106,"Nee",Inzetlijst!BS$110:BS$209,"Tanken op de bouwplaats")+SUMIFS(BU$5:BU$104,Verbruikerslijst!$I$7:$I$106,"Ja",Verbruikerslijst!$J$7:$J$106,"Vloeibare waterstof",Inzetlijst!BS$110:BS$209,"Tanken op de bouwplaats")</f>
        <v>0</v>
      </c>
      <c r="BV195">
        <f>SUMIFS(BV$5:BV$104,Verbruikerslijst!$E$7:$E$106,"Vloeibare waterstof",Verbruikerslijst!$I$7:$I$106,"Nee",Inzetlijst!BT$110:BT$209,"Tanken op de bouwplaats")+SUMIFS(BV$5:BV$104,Verbruikerslijst!$I$7:$I$106,"Ja",Verbruikerslijst!$J$7:$J$106,"Vloeibare waterstof",Inzetlijst!BT$110:BT$209,"Tanken op de bouwplaats")</f>
        <v>0</v>
      </c>
      <c r="BW195">
        <f>SUMIFS(BW$5:BW$104,Verbruikerslijst!$E$7:$E$106,"Vloeibare waterstof",Verbruikerslijst!$I$7:$I$106,"Nee",Inzetlijst!BU$110:BU$209,"Tanken op de bouwplaats")+SUMIFS(BW$5:BW$104,Verbruikerslijst!$I$7:$I$106,"Ja",Verbruikerslijst!$J$7:$J$106,"Vloeibare waterstof",Inzetlijst!BU$110:BU$209,"Tanken op de bouwplaats")</f>
        <v>0</v>
      </c>
      <c r="BX195">
        <f>SUMIFS(BX$5:BX$104,Verbruikerslijst!$E$7:$E$106,"Vloeibare waterstof",Verbruikerslijst!$I$7:$I$106,"Nee",Inzetlijst!BV$110:BV$209,"Tanken op de bouwplaats")+SUMIFS(BX$5:BX$104,Verbruikerslijst!$I$7:$I$106,"Ja",Verbruikerslijst!$J$7:$J$106,"Vloeibare waterstof",Inzetlijst!BV$110:BV$209,"Tanken op de bouwplaats")</f>
        <v>0</v>
      </c>
      <c r="BY195">
        <f>SUMIFS(BY$5:BY$104,Verbruikerslijst!$E$7:$E$106,"Vloeibare waterstof",Verbruikerslijst!$I$7:$I$106,"Nee",Inzetlijst!BW$110:BW$209,"Tanken op de bouwplaats")+SUMIFS(BY$5:BY$104,Verbruikerslijst!$I$7:$I$106,"Ja",Verbruikerslijst!$J$7:$J$106,"Vloeibare waterstof",Inzetlijst!BW$110:BW$209,"Tanken op de bouwplaats")</f>
        <v>0</v>
      </c>
      <c r="BZ195">
        <f>SUMIFS(BZ$5:BZ$104,Verbruikerslijst!$E$7:$E$106,"Vloeibare waterstof",Verbruikerslijst!$I$7:$I$106,"Nee",Inzetlijst!BX$110:BX$209,"Tanken op de bouwplaats")+SUMIFS(BZ$5:BZ$104,Verbruikerslijst!$I$7:$I$106,"Ja",Verbruikerslijst!$J$7:$J$106,"Vloeibare waterstof",Inzetlijst!BX$110:BX$209,"Tanken op de bouwplaats")</f>
        <v>0</v>
      </c>
      <c r="CA195">
        <f>SUMIFS(CA$5:CA$104,Verbruikerslijst!$E$7:$E$106,"Vloeibare waterstof",Verbruikerslijst!$I$7:$I$106,"Nee",Inzetlijst!BY$110:BY$209,"Tanken op de bouwplaats")+SUMIFS(CA$5:CA$104,Verbruikerslijst!$I$7:$I$106,"Ja",Verbruikerslijst!$J$7:$J$106,"Vloeibare waterstof",Inzetlijst!BY$110:BY$209,"Tanken op de bouwplaats")</f>
        <v>0</v>
      </c>
      <c r="CB195">
        <f>SUMIFS(CB$5:CB$104,Verbruikerslijst!$E$7:$E$106,"Vloeibare waterstof",Verbruikerslijst!$I$7:$I$106,"Nee",Inzetlijst!BZ$110:BZ$209,"Tanken op de bouwplaats")+SUMIFS(CB$5:CB$104,Verbruikerslijst!$I$7:$I$106,"Ja",Verbruikerslijst!$J$7:$J$106,"Vloeibare waterstof",Inzetlijst!BZ$110:BZ$209,"Tanken op de bouwplaats")</f>
        <v>0</v>
      </c>
      <c r="CC195">
        <f>SUMIFS(CC$5:CC$104,Verbruikerslijst!$E$7:$E$106,"Vloeibare waterstof",Verbruikerslijst!$I$7:$I$106,"Nee",Inzetlijst!CA$110:CA$209,"Tanken op de bouwplaats")+SUMIFS(CC$5:CC$104,Verbruikerslijst!$I$7:$I$106,"Ja",Verbruikerslijst!$J$7:$J$106,"Vloeibare waterstof",Inzetlijst!CA$110:CA$209,"Tanken op de bouwplaats")</f>
        <v>0</v>
      </c>
      <c r="CD195">
        <f>SUMIFS(CD$5:CD$104,Verbruikerslijst!$E$7:$E$106,"Vloeibare waterstof",Verbruikerslijst!$I$7:$I$106,"Nee",Inzetlijst!CB$110:CB$209,"Tanken op de bouwplaats")+SUMIFS(CD$5:CD$104,Verbruikerslijst!$I$7:$I$106,"Ja",Verbruikerslijst!$J$7:$J$106,"Vloeibare waterstof",Inzetlijst!CB$110:CB$209,"Tanken op de bouwplaats")</f>
        <v>0</v>
      </c>
      <c r="CE195">
        <f>SUMIFS(CE$5:CE$104,Verbruikerslijst!$E$7:$E$106,"Vloeibare waterstof",Verbruikerslijst!$I$7:$I$106,"Nee",Inzetlijst!CC$110:CC$209,"Tanken op de bouwplaats")+SUMIFS(CE$5:CE$104,Verbruikerslijst!$I$7:$I$106,"Ja",Verbruikerslijst!$J$7:$J$106,"Vloeibare waterstof",Inzetlijst!CC$110:CC$209,"Tanken op de bouwplaats")</f>
        <v>0</v>
      </c>
      <c r="CF195">
        <f>SUMIFS(CF$5:CF$104,Verbruikerslijst!$E$7:$E$106,"Vloeibare waterstof",Verbruikerslijst!$I$7:$I$106,"Nee",Inzetlijst!CD$110:CD$209,"Tanken op de bouwplaats")+SUMIFS(CF$5:CF$104,Verbruikerslijst!$I$7:$I$106,"Ja",Verbruikerslijst!$J$7:$J$106,"Vloeibare waterstof",Inzetlijst!CD$110:CD$209,"Tanken op de bouwplaats")</f>
        <v>0</v>
      </c>
      <c r="CG195">
        <f>SUMIFS(CG$5:CG$104,Verbruikerslijst!$E$7:$E$106,"Vloeibare waterstof",Verbruikerslijst!$I$7:$I$106,"Nee",Inzetlijst!CE$110:CE$209,"Tanken op de bouwplaats")+SUMIFS(CG$5:CG$104,Verbruikerslijst!$I$7:$I$106,"Ja",Verbruikerslijst!$J$7:$J$106,"Vloeibare waterstof",Inzetlijst!CE$110:CE$209,"Tanken op de bouwplaats")</f>
        <v>0</v>
      </c>
      <c r="CH195">
        <f>SUMIFS(CH$5:CH$104,Verbruikerslijst!$E$7:$E$106,"Vloeibare waterstof",Verbruikerslijst!$I$7:$I$106,"Nee",Inzetlijst!CF$110:CF$209,"Tanken op de bouwplaats")+SUMIFS(CH$5:CH$104,Verbruikerslijst!$I$7:$I$106,"Ja",Verbruikerslijst!$J$7:$J$106,"Vloeibare waterstof",Inzetlijst!CF$110:CF$209,"Tanken op de bouwplaats")</f>
        <v>0</v>
      </c>
      <c r="CI195">
        <f>SUMIFS(CI$5:CI$104,Verbruikerslijst!$E$7:$E$106,"Vloeibare waterstof",Verbruikerslijst!$I$7:$I$106,"Nee",Inzetlijst!CG$110:CG$209,"Tanken op de bouwplaats")+SUMIFS(CI$5:CI$104,Verbruikerslijst!$I$7:$I$106,"Ja",Verbruikerslijst!$J$7:$J$106,"Vloeibare waterstof",Inzetlijst!CG$110:CG$209,"Tanken op de bouwplaats")</f>
        <v>0</v>
      </c>
      <c r="CJ195">
        <f>SUMIFS(CJ$5:CJ$104,Verbruikerslijst!$E$7:$E$106,"Vloeibare waterstof",Verbruikerslijst!$I$7:$I$106,"Nee",Inzetlijst!CH$110:CH$209,"Tanken op de bouwplaats")+SUMIFS(CJ$5:CJ$104,Verbruikerslijst!$I$7:$I$106,"Ja",Verbruikerslijst!$J$7:$J$106,"Vloeibare waterstof",Inzetlijst!CH$110:CH$209,"Tanken op de bouwplaats")</f>
        <v>0</v>
      </c>
      <c r="CK195">
        <f>SUMIFS(CK$5:CK$104,Verbruikerslijst!$E$7:$E$106,"Vloeibare waterstof",Verbruikerslijst!$I$7:$I$106,"Nee",Inzetlijst!CI$110:CI$209,"Tanken op de bouwplaats")+SUMIFS(CK$5:CK$104,Verbruikerslijst!$I$7:$I$106,"Ja",Verbruikerslijst!$J$7:$J$106,"Vloeibare waterstof",Inzetlijst!CI$110:CI$209,"Tanken op de bouwplaats")</f>
        <v>0</v>
      </c>
      <c r="CL195">
        <f>SUMIFS(CL$5:CL$104,Verbruikerslijst!$E$7:$E$106,"Vloeibare waterstof",Verbruikerslijst!$I$7:$I$106,"Nee",Inzetlijst!CJ$110:CJ$209,"Tanken op de bouwplaats")+SUMIFS(CL$5:CL$104,Verbruikerslijst!$I$7:$I$106,"Ja",Verbruikerslijst!$J$7:$J$106,"Vloeibare waterstof",Inzetlijst!CJ$110:CJ$209,"Tanken op de bouwplaats")</f>
        <v>0</v>
      </c>
      <c r="CM195">
        <f>SUMIFS(CM$5:CM$104,Verbruikerslijst!$E$7:$E$106,"Vloeibare waterstof",Verbruikerslijst!$I$7:$I$106,"Nee",Inzetlijst!CK$110:CK$209,"Tanken op de bouwplaats")+SUMIFS(CM$5:CM$104,Verbruikerslijst!$I$7:$I$106,"Ja",Verbruikerslijst!$J$7:$J$106,"Vloeibare waterstof",Inzetlijst!CK$110:CK$209,"Tanken op de bouwplaats")</f>
        <v>0</v>
      </c>
      <c r="CN195">
        <f>SUMIFS(CN$5:CN$104,Verbruikerslijst!$E$7:$E$106,"Vloeibare waterstof",Verbruikerslijst!$I$7:$I$106,"Nee",Inzetlijst!CL$110:CL$209,"Tanken op de bouwplaats")+SUMIFS(CN$5:CN$104,Verbruikerslijst!$I$7:$I$106,"Ja",Verbruikerslijst!$J$7:$J$106,"Vloeibare waterstof",Inzetlijst!CL$110:CL$209,"Tanken op de bouwplaats")</f>
        <v>0</v>
      </c>
      <c r="CO195">
        <f>SUMIFS(CO$5:CO$104,Verbruikerslijst!$E$7:$E$106,"Vloeibare waterstof",Verbruikerslijst!$I$7:$I$106,"Nee",Inzetlijst!CM$110:CM$209,"Tanken op de bouwplaats")+SUMIFS(CO$5:CO$104,Verbruikerslijst!$I$7:$I$106,"Ja",Verbruikerslijst!$J$7:$J$106,"Vloeibare waterstof",Inzetlijst!CM$110:CM$209,"Tanken op de bouwplaats")</f>
        <v>0</v>
      </c>
      <c r="CP195">
        <f>SUMIFS(CP$5:CP$104,Verbruikerslijst!$E$7:$E$106,"Vloeibare waterstof",Verbruikerslijst!$I$7:$I$106,"Nee",Inzetlijst!CN$110:CN$209,"Tanken op de bouwplaats")+SUMIFS(CP$5:CP$104,Verbruikerslijst!$I$7:$I$106,"Ja",Verbruikerslijst!$J$7:$J$106,"Vloeibare waterstof",Inzetlijst!CN$110:CN$209,"Tanken op de bouwplaats")</f>
        <v>0</v>
      </c>
      <c r="CQ195">
        <f>SUMIFS(CQ$5:CQ$104,Verbruikerslijst!$E$7:$E$106,"Vloeibare waterstof",Verbruikerslijst!$I$7:$I$106,"Nee",Inzetlijst!CO$110:CO$209,"Tanken op de bouwplaats")+SUMIFS(CQ$5:CQ$104,Verbruikerslijst!$I$7:$I$106,"Ja",Verbruikerslijst!$J$7:$J$106,"Vloeibare waterstof",Inzetlijst!CO$110:CO$209,"Tanken op de bouwplaats")</f>
        <v>0</v>
      </c>
      <c r="CR195">
        <f>SUMIFS(CR$5:CR$104,Verbruikerslijst!$E$7:$E$106,"Vloeibare waterstof",Verbruikerslijst!$I$7:$I$106,"Nee",Inzetlijst!CP$110:CP$209,"Tanken op de bouwplaats")+SUMIFS(CR$5:CR$104,Verbruikerslijst!$I$7:$I$106,"Ja",Verbruikerslijst!$J$7:$J$106,"Vloeibare waterstof",Inzetlijst!CP$110:CP$209,"Tanken op de bouwplaats")</f>
        <v>0</v>
      </c>
      <c r="CS195">
        <f>SUMIFS(CS$5:CS$104,Verbruikerslijst!$E$7:$E$106,"Vloeibare waterstof",Verbruikerslijst!$I$7:$I$106,"Nee",Inzetlijst!CQ$110:CQ$209,"Tanken op de bouwplaats")+SUMIFS(CS$5:CS$104,Verbruikerslijst!$I$7:$I$106,"Ja",Verbruikerslijst!$J$7:$J$106,"Vloeibare waterstof",Inzetlijst!CQ$110:CQ$209,"Tanken op de bouwplaats")</f>
        <v>0</v>
      </c>
      <c r="CT195">
        <f>SUMIFS(CT$5:CT$104,Verbruikerslijst!$E$7:$E$106,"Vloeibare waterstof",Verbruikerslijst!$I$7:$I$106,"Nee",Inzetlijst!CR$110:CR$209,"Tanken op de bouwplaats")+SUMIFS(CT$5:CT$104,Verbruikerslijst!$I$7:$I$106,"Ja",Verbruikerslijst!$J$7:$J$106,"Vloeibare waterstof",Inzetlijst!CR$110:CR$209,"Tanken op de bouwplaats")</f>
        <v>0</v>
      </c>
      <c r="CU195">
        <f>SUMIFS(CU$5:CU$104,Verbruikerslijst!$E$7:$E$106,"Vloeibare waterstof",Verbruikerslijst!$I$7:$I$106,"Nee",Inzetlijst!CS$110:CS$209,"Tanken op de bouwplaats")+SUMIFS(CU$5:CU$104,Verbruikerslijst!$I$7:$I$106,"Ja",Verbruikerslijst!$J$7:$J$106,"Vloeibare waterstof",Inzetlijst!CS$110:CS$209,"Tanken op de bouwplaats")</f>
        <v>0</v>
      </c>
      <c r="CV195">
        <f>SUMIFS(CV$5:CV$104,Verbruikerslijst!$E$7:$E$106,"Vloeibare waterstof",Verbruikerslijst!$I$7:$I$106,"Nee",Inzetlijst!CT$110:CT$209,"Tanken op de bouwplaats")+SUMIFS(CV$5:CV$104,Verbruikerslijst!$I$7:$I$106,"Ja",Verbruikerslijst!$J$7:$J$106,"Vloeibare waterstof",Inzetlijst!CT$110:CT$209,"Tanken op de bouwplaats")</f>
        <v>0</v>
      </c>
      <c r="CW195">
        <f>SUMIFS(CW$5:CW$104,Verbruikerslijst!$E$7:$E$106,"Vloeibare waterstof",Verbruikerslijst!$I$7:$I$106,"Nee",Inzetlijst!CU$110:CU$209,"Tanken op de bouwplaats")+SUMIFS(CW$5:CW$104,Verbruikerslijst!$I$7:$I$106,"Ja",Verbruikerslijst!$J$7:$J$106,"Vloeibare waterstof",Inzetlijst!CU$110:CU$209,"Tanken op de bouwplaats")</f>
        <v>0</v>
      </c>
      <c r="CX195">
        <f>SUMIFS(CX$5:CX$104,Verbruikerslijst!$E$7:$E$106,"Vloeibare waterstof",Verbruikerslijst!$I$7:$I$106,"Nee",Inzetlijst!CV$110:CV$209,"Tanken op de bouwplaats")+SUMIFS(CX$5:CX$104,Verbruikerslijst!$I$7:$I$106,"Ja",Verbruikerslijst!$J$7:$J$106,"Vloeibare waterstof",Inzetlijst!CV$110:CV$209,"Tanken op de bouwplaats")</f>
        <v>0</v>
      </c>
      <c r="CY195">
        <f>SUMIFS(CY$5:CY$104,Verbruikerslijst!$E$7:$E$106,"Vloeibare waterstof",Verbruikerslijst!$I$7:$I$106,"Nee",Inzetlijst!CW$110:CW$209,"Tanken op de bouwplaats")+SUMIFS(CY$5:CY$104,Verbruikerslijst!$I$7:$I$106,"Ja",Verbruikerslijst!$J$7:$J$106,"Vloeibare waterstof",Inzetlijst!CW$110:CW$209,"Tanken op de bouwplaats")</f>
        <v>0</v>
      </c>
      <c r="CZ195">
        <f>SUMIFS(CZ$5:CZ$104,Verbruikerslijst!$E$7:$E$106,"Vloeibare waterstof",Verbruikerslijst!$I$7:$I$106,"Nee",Inzetlijst!CX$110:CX$209,"Tanken op de bouwplaats")+SUMIFS(CZ$5:CZ$104,Verbruikerslijst!$I$7:$I$106,"Ja",Verbruikerslijst!$J$7:$J$106,"Vloeibare waterstof",Inzetlijst!CX$110:CX$209,"Tanken op de bouwplaats")</f>
        <v>0</v>
      </c>
      <c r="DA195">
        <f>SUMIFS(DA$5:DA$104,Verbruikerslijst!$E$7:$E$106,"Vloeibare waterstof",Verbruikerslijst!$I$7:$I$106,"Nee",Inzetlijst!CY$110:CY$209,"Tanken op de bouwplaats")+SUMIFS(DA$5:DA$104,Verbruikerslijst!$I$7:$I$106,"Ja",Verbruikerslijst!$J$7:$J$106,"Vloeibare waterstof",Inzetlijst!CY$110:CY$209,"Tanken op de bouwplaats")</f>
        <v>0</v>
      </c>
      <c r="DB195">
        <f>SUMIFS(DB$5:DB$104,Verbruikerslijst!$E$7:$E$106,"Vloeibare waterstof",Verbruikerslijst!$I$7:$I$106,"Nee",Inzetlijst!CZ$110:CZ$209,"Tanken op de bouwplaats")+SUMIFS(DB$5:DB$104,Verbruikerslijst!$I$7:$I$106,"Ja",Verbruikerslijst!$J$7:$J$106,"Vloeibare waterstof",Inzetlijst!CZ$110:CZ$209,"Tanken op de bouwplaats")</f>
        <v>0</v>
      </c>
      <c r="DC195">
        <f>SUMIFS(DC$5:DC$104,Verbruikerslijst!$E$7:$E$106,"Vloeibare waterstof",Verbruikerslijst!$I$7:$I$106,"Nee",Inzetlijst!DA$110:DA$209,"Tanken op de bouwplaats")+SUMIFS(DC$5:DC$104,Verbruikerslijst!$I$7:$I$106,"Ja",Verbruikerslijst!$J$7:$J$106,"Vloeibare waterstof",Inzetlijst!DA$110:DA$209,"Tanken op de bouwplaats")</f>
        <v>0</v>
      </c>
      <c r="DD195">
        <f>SUMIFS(DD$5:DD$104,Verbruikerslijst!$E$7:$E$106,"Vloeibare waterstof",Verbruikerslijst!$I$7:$I$106,"Nee",Inzetlijst!DB$110:DB$209,"Tanken op de bouwplaats")+SUMIFS(DD$5:DD$104,Verbruikerslijst!$I$7:$I$106,"Ja",Verbruikerslijst!$J$7:$J$106,"Vloeibare waterstof",Inzetlijst!DB$110:DB$209,"Tanken op de bouwplaats")</f>
        <v>0</v>
      </c>
      <c r="DE195">
        <f>SUMIFS(DE$5:DE$104,Verbruikerslijst!$E$7:$E$106,"Vloeibare waterstof",Verbruikerslijst!$I$7:$I$106,"Nee",Inzetlijst!DC$110:DC$209,"Tanken op de bouwplaats")+SUMIFS(DE$5:DE$104,Verbruikerslijst!$I$7:$I$106,"Ja",Verbruikerslijst!$J$7:$J$106,"Vloeibare waterstof",Inzetlijst!DC$110:DC$209,"Tanken op de bouwplaats")</f>
        <v>0</v>
      </c>
      <c r="DF195">
        <f>SUMIFS(DF$5:DF$104,Verbruikerslijst!$E$7:$E$106,"Vloeibare waterstof",Verbruikerslijst!$I$7:$I$106,"Nee",Inzetlijst!DD$110:DD$209,"Tanken op de bouwplaats")+SUMIFS(DF$5:DF$104,Verbruikerslijst!$I$7:$I$106,"Ja",Verbruikerslijst!$J$7:$J$106,"Vloeibare waterstof",Inzetlijst!DD$110:DD$209,"Tanken op de bouwplaats")</f>
        <v>0</v>
      </c>
      <c r="DG195">
        <f>SUMIFS(DG$5:DG$104,Verbruikerslijst!$E$7:$E$106,"Vloeibare waterstof",Verbruikerslijst!$I$7:$I$106,"Nee",Inzetlijst!DE$110:DE$209,"Tanken op de bouwplaats")+SUMIFS(DG$5:DG$104,Verbruikerslijst!$I$7:$I$106,"Ja",Verbruikerslijst!$J$7:$J$106,"Vloeibare waterstof",Inzetlijst!DE$110:DE$209,"Tanken op de bouwplaats")</f>
        <v>0</v>
      </c>
      <c r="DH195">
        <f>SUMIFS(DH$5:DH$104,Verbruikerslijst!$E$7:$E$106,"Vloeibare waterstof",Verbruikerslijst!$I$7:$I$106,"Nee",Inzetlijst!DF$110:DF$209,"Tanken op de bouwplaats")+SUMIFS(DH$5:DH$104,Verbruikerslijst!$I$7:$I$106,"Ja",Verbruikerslijst!$J$7:$J$106,"Vloeibare waterstof",Inzetlijst!DF$110:DF$209,"Tanken op de bouwplaats")</f>
        <v>0</v>
      </c>
      <c r="DI195">
        <f>SUMIFS(DI$5:DI$104,Verbruikerslijst!$E$7:$E$106,"Vloeibare waterstof",Verbruikerslijst!$I$7:$I$106,"Nee",Inzetlijst!DG$110:DG$209,"Tanken op de bouwplaats")+SUMIFS(DI$5:DI$104,Verbruikerslijst!$I$7:$I$106,"Ja",Verbruikerslijst!$J$7:$J$106,"Vloeibare waterstof",Inzetlijst!DG$110:DG$209,"Tanken op de bouwplaats")</f>
        <v>0</v>
      </c>
      <c r="DJ195">
        <f>SUMIFS(DJ$5:DJ$104,Verbruikerslijst!$E$7:$E$106,"Vloeibare waterstof",Verbruikerslijst!$I$7:$I$106,"Nee",Inzetlijst!DH$110:DH$209,"Tanken op de bouwplaats")+SUMIFS(DJ$5:DJ$104,Verbruikerslijst!$I$7:$I$106,"Ja",Verbruikerslijst!$J$7:$J$106,"Vloeibare waterstof",Inzetlijst!DH$110:DH$209,"Tanken op de bouwplaats")</f>
        <v>0</v>
      </c>
      <c r="DK195">
        <f>SUMIFS(DK$5:DK$104,Verbruikerslijst!$E$7:$E$106,"Vloeibare waterstof",Verbruikerslijst!$I$7:$I$106,"Nee",Inzetlijst!DI$110:DI$209,"Tanken op de bouwplaats")+SUMIFS(DK$5:DK$104,Verbruikerslijst!$I$7:$I$106,"Ja",Verbruikerslijst!$J$7:$J$106,"Vloeibare waterstof",Inzetlijst!DI$110:DI$209,"Tanken op de bouwplaats")</f>
        <v>0</v>
      </c>
      <c r="DL195">
        <f>SUMIFS(DL$5:DL$104,Verbruikerslijst!$E$7:$E$106,"Vloeibare waterstof",Verbruikerslijst!$I$7:$I$106,"Nee",Inzetlijst!DJ$110:DJ$209,"Tanken op de bouwplaats")+SUMIFS(DL$5:DL$104,Verbruikerslijst!$I$7:$I$106,"Ja",Verbruikerslijst!$J$7:$J$106,"Vloeibare waterstof",Inzetlijst!DJ$110:DJ$209,"Tanken op de bouwplaats")</f>
        <v>0</v>
      </c>
      <c r="DM195">
        <f>SUMIFS(DM$5:DM$104,Verbruikerslijst!$E$7:$E$106,"Vloeibare waterstof",Verbruikerslijst!$I$7:$I$106,"Nee",Inzetlijst!DK$110:DK$209,"Tanken op de bouwplaats")+SUMIFS(DM$5:DM$104,Verbruikerslijst!$I$7:$I$106,"Ja",Verbruikerslijst!$J$7:$J$106,"Vloeibare waterstof",Inzetlijst!DK$110:DK$209,"Tanken op de bouwplaats")</f>
        <v>0</v>
      </c>
      <c r="DN195">
        <f>SUMIFS(DN$5:DN$104,Verbruikerslijst!$E$7:$E$106,"Vloeibare waterstof",Verbruikerslijst!$I$7:$I$106,"Nee",Inzetlijst!DL$110:DL$209,"Tanken op de bouwplaats")+SUMIFS(DN$5:DN$104,Verbruikerslijst!$I$7:$I$106,"Ja",Verbruikerslijst!$J$7:$J$106,"Vloeibare waterstof",Inzetlijst!DL$110:DL$209,"Tanken op de bouwplaats")</f>
        <v>0</v>
      </c>
      <c r="DO195">
        <f>SUMIFS(DO$5:DO$104,Verbruikerslijst!$E$7:$E$106,"Vloeibare waterstof",Verbruikerslijst!$I$7:$I$106,"Nee",Inzetlijst!DM$110:DM$209,"Tanken op de bouwplaats")+SUMIFS(DO$5:DO$104,Verbruikerslijst!$I$7:$I$106,"Ja",Verbruikerslijst!$J$7:$J$106,"Vloeibare waterstof",Inzetlijst!DM$110:DM$209,"Tanken op de bouwplaats")</f>
        <v>0</v>
      </c>
      <c r="DP195">
        <f>SUMIFS(DP$5:DP$104,Verbruikerslijst!$E$7:$E$106,"Vloeibare waterstof",Verbruikerslijst!$I$7:$I$106,"Nee",Inzetlijst!DN$110:DN$209,"Tanken op de bouwplaats")+SUMIFS(DP$5:DP$104,Verbruikerslijst!$I$7:$I$106,"Ja",Verbruikerslijst!$J$7:$J$106,"Vloeibare waterstof",Inzetlijst!DN$110:DN$209,"Tanken op de bouwplaats")</f>
        <v>0</v>
      </c>
      <c r="DQ195">
        <f>SUMIFS(DQ$5:DQ$104,Verbruikerslijst!$E$7:$E$106,"Vloeibare waterstof",Verbruikerslijst!$I$7:$I$106,"Nee",Inzetlijst!DO$110:DO$209,"Tanken op de bouwplaats")+SUMIFS(DQ$5:DQ$104,Verbruikerslijst!$I$7:$I$106,"Ja",Verbruikerslijst!$J$7:$J$106,"Vloeibare waterstof",Inzetlijst!DO$110:DO$209,"Tanken op de bouwplaats")</f>
        <v>0</v>
      </c>
      <c r="DR195">
        <f>SUMIFS(DR$5:DR$104,Verbruikerslijst!$E$7:$E$106,"Vloeibare waterstof",Verbruikerslijst!$I$7:$I$106,"Nee",Inzetlijst!DP$110:DP$209,"Tanken op de bouwplaats")+SUMIFS(DR$5:DR$104,Verbruikerslijst!$I$7:$I$106,"Ja",Verbruikerslijst!$J$7:$J$106,"Vloeibare waterstof",Inzetlijst!DP$110:DP$209,"Tanken op de bouwplaats")</f>
        <v>0</v>
      </c>
      <c r="DS195">
        <f>SUMIFS(DS$5:DS$104,Verbruikerslijst!$E$7:$E$106,"Vloeibare waterstof",Verbruikerslijst!$I$7:$I$106,"Nee",Inzetlijst!DQ$110:DQ$209,"Tanken op de bouwplaats")+SUMIFS(DS$5:DS$104,Verbruikerslijst!$I$7:$I$106,"Ja",Verbruikerslijst!$J$7:$J$106,"Vloeibare waterstof",Inzetlijst!DQ$110:DQ$209,"Tanken op de bouwplaats")</f>
        <v>0</v>
      </c>
      <c r="DT195">
        <f>SUMIFS(DT$5:DT$104,Verbruikerslijst!$E$7:$E$106,"Vloeibare waterstof",Verbruikerslijst!$I$7:$I$106,"Nee",Inzetlijst!DR$110:DR$209,"Tanken op de bouwplaats")+SUMIFS(DT$5:DT$104,Verbruikerslijst!$I$7:$I$106,"Ja",Verbruikerslijst!$J$7:$J$106,"Vloeibare waterstof",Inzetlijst!DR$110:DR$209,"Tanken op de bouwplaats")</f>
        <v>0</v>
      </c>
      <c r="DU195">
        <f>SUMIFS(DU$5:DU$104,Verbruikerslijst!$E$7:$E$106,"Vloeibare waterstof",Verbruikerslijst!$I$7:$I$106,"Nee",Inzetlijst!DS$110:DS$209,"Tanken op de bouwplaats")+SUMIFS(DU$5:DU$104,Verbruikerslijst!$I$7:$I$106,"Ja",Verbruikerslijst!$J$7:$J$106,"Vloeibare waterstof",Inzetlijst!DS$110:DS$209,"Tanken op de bouwplaats")</f>
        <v>0</v>
      </c>
      <c r="DV195">
        <f>SUMIFS(DV$5:DV$104,Verbruikerslijst!$E$7:$E$106,"Vloeibare waterstof",Verbruikerslijst!$I$7:$I$106,"Nee",Inzetlijst!DT$110:DT$209,"Tanken op de bouwplaats")+SUMIFS(DV$5:DV$104,Verbruikerslijst!$I$7:$I$106,"Ja",Verbruikerslijst!$J$7:$J$106,"Vloeibare waterstof",Inzetlijst!DT$110:DT$209,"Tanken op de bouwplaats")</f>
        <v>0</v>
      </c>
      <c r="DW195">
        <f>SUMIFS(DW$5:DW$104,Verbruikerslijst!$E$7:$E$106,"Vloeibare waterstof",Verbruikerslijst!$I$7:$I$106,"Nee",Inzetlijst!DU$110:DU$209,"Tanken op de bouwplaats")+SUMIFS(DW$5:DW$104,Verbruikerslijst!$I$7:$I$106,"Ja",Verbruikerslijst!$J$7:$J$106,"Vloeibare waterstof",Inzetlijst!DU$110:DU$209,"Tanken op de bouwplaats")</f>
        <v>0</v>
      </c>
      <c r="DX195">
        <f>SUMIFS(DX$5:DX$104,Verbruikerslijst!$E$7:$E$106,"Vloeibare waterstof",Verbruikerslijst!$I$7:$I$106,"Nee",Inzetlijst!DV$110:DV$209,"Tanken op de bouwplaats")+SUMIFS(DX$5:DX$104,Verbruikerslijst!$I$7:$I$106,"Ja",Verbruikerslijst!$J$7:$J$106,"Vloeibare waterstof",Inzetlijst!DV$110:DV$209,"Tanken op de bouwplaats")</f>
        <v>0</v>
      </c>
      <c r="DY195">
        <f>SUMIFS(DY$5:DY$104,Verbruikerslijst!$E$7:$E$106,"Vloeibare waterstof",Verbruikerslijst!$I$7:$I$106,"Nee",Inzetlijst!DW$110:DW$209,"Tanken op de bouwplaats")+SUMIFS(DY$5:DY$104,Verbruikerslijst!$I$7:$I$106,"Ja",Verbruikerslijst!$J$7:$J$106,"Vloeibare waterstof",Inzetlijst!DW$110:DW$209,"Tanken op de bouwplaats")</f>
        <v>0</v>
      </c>
      <c r="DZ195">
        <f>SUMIFS(DZ$5:DZ$104,Verbruikerslijst!$E$7:$E$106,"Vloeibare waterstof",Verbruikerslijst!$I$7:$I$106,"Nee",Inzetlijst!DX$110:DX$209,"Tanken op de bouwplaats")+SUMIFS(DZ$5:DZ$104,Verbruikerslijst!$I$7:$I$106,"Ja",Verbruikerslijst!$J$7:$J$106,"Vloeibare waterstof",Inzetlijst!DX$110:DX$209,"Tanken op de bouwplaats")</f>
        <v>0</v>
      </c>
      <c r="EA195">
        <f>SUMIFS(EA$5:EA$104,Verbruikerslijst!$E$7:$E$106,"Vloeibare waterstof",Verbruikerslijst!$I$7:$I$106,"Nee",Inzetlijst!DY$110:DY$209,"Tanken op de bouwplaats")+SUMIFS(EA$5:EA$104,Verbruikerslijst!$I$7:$I$106,"Ja",Verbruikerslijst!$J$7:$J$106,"Vloeibare waterstof",Inzetlijst!DY$110:DY$209,"Tanken op de bouwplaats")</f>
        <v>0</v>
      </c>
      <c r="EB195">
        <f>SUMIFS(EB$5:EB$104,Verbruikerslijst!$E$7:$E$106,"Vloeibare waterstof",Verbruikerslijst!$I$7:$I$106,"Nee",Inzetlijst!DZ$110:DZ$209,"Tanken op de bouwplaats")+SUMIFS(EB$5:EB$104,Verbruikerslijst!$I$7:$I$106,"Ja",Verbruikerslijst!$J$7:$J$106,"Vloeibare waterstof",Inzetlijst!DZ$110:DZ$209,"Tanken op de bouwplaats")</f>
        <v>0</v>
      </c>
      <c r="EC195">
        <f>SUMIFS(EC$5:EC$104,Verbruikerslijst!$E$7:$E$106,"Vloeibare waterstof",Verbruikerslijst!$I$7:$I$106,"Nee",Inzetlijst!EA$110:EA$209,"Tanken op de bouwplaats")+SUMIFS(EC$5:EC$104,Verbruikerslijst!$I$7:$I$106,"Ja",Verbruikerslijst!$J$7:$J$106,"Vloeibare waterstof",Inzetlijst!EA$110:EA$209,"Tanken op de bouwplaats")</f>
        <v>0</v>
      </c>
      <c r="ED195">
        <f>SUMIFS(ED$5:ED$104,Verbruikerslijst!$E$7:$E$106,"Vloeibare waterstof",Verbruikerslijst!$I$7:$I$106,"Nee",Inzetlijst!EB$110:EB$209,"Tanken op de bouwplaats")+SUMIFS(ED$5:ED$104,Verbruikerslijst!$I$7:$I$106,"Ja",Verbruikerslijst!$J$7:$J$106,"Vloeibare waterstof",Inzetlijst!EB$110:EB$209,"Tanken op de bouwplaats")</f>
        <v>0</v>
      </c>
      <c r="EE195">
        <f>SUMIFS(EE$5:EE$104,Verbruikerslijst!$E$7:$E$106,"Vloeibare waterstof",Verbruikerslijst!$I$7:$I$106,"Nee",Inzetlijst!EC$110:EC$209,"Tanken op de bouwplaats")+SUMIFS(EE$5:EE$104,Verbruikerslijst!$I$7:$I$106,"Ja",Verbruikerslijst!$J$7:$J$106,"Vloeibare waterstof",Inzetlijst!EC$110:EC$209,"Tanken op de bouwplaats")</f>
        <v>0</v>
      </c>
      <c r="EF195">
        <f>SUMIFS(EF$5:EF$104,Verbruikerslijst!$E$7:$E$106,"Vloeibare waterstof",Verbruikerslijst!$I$7:$I$106,"Nee",Inzetlijst!ED$110:ED$209,"Tanken op de bouwplaats")+SUMIFS(EF$5:EF$104,Verbruikerslijst!$I$7:$I$106,"Ja",Verbruikerslijst!$J$7:$J$106,"Vloeibare waterstof",Inzetlijst!ED$110:ED$209,"Tanken op de bouwplaats")</f>
        <v>0</v>
      </c>
      <c r="EG195">
        <f>SUMIFS(EG$5:EG$104,Verbruikerslijst!$E$7:$E$106,"Vloeibare waterstof",Verbruikerslijst!$I$7:$I$106,"Nee",Inzetlijst!EE$110:EE$209,"Tanken op de bouwplaats")+SUMIFS(EG$5:EG$104,Verbruikerslijst!$I$7:$I$106,"Ja",Verbruikerslijst!$J$7:$J$106,"Vloeibare waterstof",Inzetlijst!EE$110:EE$209,"Tanken op de bouwplaats")</f>
        <v>0</v>
      </c>
      <c r="EH195">
        <f>SUMIFS(EH$5:EH$104,Verbruikerslijst!$E$7:$E$106,"Vloeibare waterstof",Verbruikerslijst!$I$7:$I$106,"Nee",Inzetlijst!EF$110:EF$209,"Tanken op de bouwplaats")+SUMIFS(EH$5:EH$104,Verbruikerslijst!$I$7:$I$106,"Ja",Verbruikerslijst!$J$7:$J$106,"Vloeibare waterstof",Inzetlijst!EF$110:EF$209,"Tanken op de bouwplaats")</f>
        <v>0</v>
      </c>
      <c r="EI195">
        <f>SUMIFS(EI$5:EI$104,Verbruikerslijst!$E$7:$E$106,"Vloeibare waterstof",Verbruikerslijst!$I$7:$I$106,"Nee",Inzetlijst!EG$110:EG$209,"Tanken op de bouwplaats")+SUMIFS(EI$5:EI$104,Verbruikerslijst!$I$7:$I$106,"Ja",Verbruikerslijst!$J$7:$J$106,"Vloeibare waterstof",Inzetlijst!EG$110:EG$209,"Tanken op de bouwplaats")</f>
        <v>0</v>
      </c>
      <c r="EJ195">
        <f>SUMIFS(EJ$5:EJ$104,Verbruikerslijst!$E$7:$E$106,"Vloeibare waterstof",Verbruikerslijst!$I$7:$I$106,"Nee",Inzetlijst!EH$110:EH$209,"Tanken op de bouwplaats")+SUMIFS(EJ$5:EJ$104,Verbruikerslijst!$I$7:$I$106,"Ja",Verbruikerslijst!$J$7:$J$106,"Vloeibare waterstof",Inzetlijst!EH$110:EH$209,"Tanken op de bouwplaats")</f>
        <v>0</v>
      </c>
      <c r="EK195">
        <f>SUMIFS(EK$5:EK$104,Verbruikerslijst!$E$7:$E$106,"Vloeibare waterstof",Verbruikerslijst!$I$7:$I$106,"Nee",Inzetlijst!EI$110:EI$209,"Tanken op de bouwplaats")+SUMIFS(EK$5:EK$104,Verbruikerslijst!$I$7:$I$106,"Ja",Verbruikerslijst!$J$7:$J$106,"Vloeibare waterstof",Inzetlijst!EI$110:EI$209,"Tanken op de bouwplaats")</f>
        <v>0</v>
      </c>
      <c r="EL195">
        <f>SUMIFS(EL$5:EL$104,Verbruikerslijst!$E$7:$E$106,"Vloeibare waterstof",Verbruikerslijst!$I$7:$I$106,"Nee",Inzetlijst!EJ$110:EJ$209,"Tanken op de bouwplaats")+SUMIFS(EL$5:EL$104,Verbruikerslijst!$I$7:$I$106,"Ja",Verbruikerslijst!$J$7:$J$106,"Vloeibare waterstof",Inzetlijst!EJ$110:EJ$209,"Tanken op de bouwplaats")</f>
        <v>0</v>
      </c>
      <c r="EM195">
        <f>SUMIFS(EM$5:EM$104,Verbruikerslijst!$E$7:$E$106,"Vloeibare waterstof",Verbruikerslijst!$I$7:$I$106,"Nee",Inzetlijst!EK$110:EK$209,"Tanken op de bouwplaats")+SUMIFS(EM$5:EM$104,Verbruikerslijst!$I$7:$I$106,"Ja",Verbruikerslijst!$J$7:$J$106,"Vloeibare waterstof",Inzetlijst!EK$110:EK$209,"Tanken op de bouwplaats")</f>
        <v>0</v>
      </c>
      <c r="EN195">
        <f>SUMIFS(EN$5:EN$104,Verbruikerslijst!$E$7:$E$106,"Vloeibare waterstof",Verbruikerslijst!$I$7:$I$106,"Nee",Inzetlijst!EL$110:EL$209,"Tanken op de bouwplaats")+SUMIFS(EN$5:EN$104,Verbruikerslijst!$I$7:$I$106,"Ja",Verbruikerslijst!$J$7:$J$106,"Vloeibare waterstof",Inzetlijst!EL$110:EL$209,"Tanken op de bouwplaats")</f>
        <v>0</v>
      </c>
      <c r="EO195">
        <f>SUMIFS(EO$5:EO$104,Verbruikerslijst!$E$7:$E$106,"Vloeibare waterstof",Verbruikerslijst!$I$7:$I$106,"Nee",Inzetlijst!EM$110:EM$209,"Tanken op de bouwplaats")+SUMIFS(EO$5:EO$104,Verbruikerslijst!$I$7:$I$106,"Ja",Verbruikerslijst!$J$7:$J$106,"Vloeibare waterstof",Inzetlijst!EM$110:EM$209,"Tanken op de bouwplaats")</f>
        <v>0</v>
      </c>
      <c r="EP195">
        <f>SUMIFS(EP$5:EP$104,Verbruikerslijst!$E$7:$E$106,"Vloeibare waterstof",Verbruikerslijst!$I$7:$I$106,"Nee",Inzetlijst!EN$110:EN$209,"Tanken op de bouwplaats")+SUMIFS(EP$5:EP$104,Verbruikerslijst!$I$7:$I$106,"Ja",Verbruikerslijst!$J$7:$J$106,"Vloeibare waterstof",Inzetlijst!EN$110:EN$209,"Tanken op de bouwplaats")</f>
        <v>0</v>
      </c>
      <c r="EQ195">
        <f>SUMIFS(EQ$5:EQ$104,Verbruikerslijst!$E$7:$E$106,"Vloeibare waterstof",Verbruikerslijst!$I$7:$I$106,"Nee",Inzetlijst!EO$110:EO$209,"Tanken op de bouwplaats")+SUMIFS(EQ$5:EQ$104,Verbruikerslijst!$I$7:$I$106,"Ja",Verbruikerslijst!$J$7:$J$106,"Vloeibare waterstof",Inzetlijst!EO$110:EO$209,"Tanken op de bouwplaats")</f>
        <v>0</v>
      </c>
      <c r="ER195">
        <f>SUMIFS(ER$5:ER$104,Verbruikerslijst!$E$7:$E$106,"Vloeibare waterstof",Verbruikerslijst!$I$7:$I$106,"Nee",Inzetlijst!EP$110:EP$209,"Tanken op de bouwplaats")+SUMIFS(ER$5:ER$104,Verbruikerslijst!$I$7:$I$106,"Ja",Verbruikerslijst!$J$7:$J$106,"Vloeibare waterstof",Inzetlijst!EP$110:EP$209,"Tanken op de bouwplaats")</f>
        <v>0</v>
      </c>
      <c r="ES195">
        <f>SUMIFS(ES$5:ES$104,Verbruikerslijst!$E$7:$E$106,"Vloeibare waterstof",Verbruikerslijst!$I$7:$I$106,"Nee",Inzetlijst!EQ$110:EQ$209,"Tanken op de bouwplaats")+SUMIFS(ES$5:ES$104,Verbruikerslijst!$I$7:$I$106,"Ja",Verbruikerslijst!$J$7:$J$106,"Vloeibare waterstof",Inzetlijst!EQ$110:EQ$209,"Tanken op de bouwplaats")</f>
        <v>0</v>
      </c>
      <c r="ET195">
        <f>SUMIFS(ET$5:ET$104,Verbruikerslijst!$E$7:$E$106,"Vloeibare waterstof",Verbruikerslijst!$I$7:$I$106,"Nee",Inzetlijst!ER$110:ER$209,"Tanken op de bouwplaats")+SUMIFS(ET$5:ET$104,Verbruikerslijst!$I$7:$I$106,"Ja",Verbruikerslijst!$J$7:$J$106,"Vloeibare waterstof",Inzetlijst!ER$110:ER$209,"Tanken op de bouwplaats")</f>
        <v>0</v>
      </c>
      <c r="EU195">
        <f>SUMIFS(EU$5:EU$104,Verbruikerslijst!$E$7:$E$106,"Vloeibare waterstof",Verbruikerslijst!$I$7:$I$106,"Nee",Inzetlijst!ES$110:ES$209,"Tanken op de bouwplaats")+SUMIFS(EU$5:EU$104,Verbruikerslijst!$I$7:$I$106,"Ja",Verbruikerslijst!$J$7:$J$106,"Vloeibare waterstof",Inzetlijst!ES$110:ES$209,"Tanken op de bouwplaats")</f>
        <v>0</v>
      </c>
      <c r="EV195">
        <f>SUMIFS(EV$5:EV$104,Verbruikerslijst!$E$7:$E$106,"Vloeibare waterstof",Verbruikerslijst!$I$7:$I$106,"Nee",Inzetlijst!ET$110:ET$209,"Tanken op de bouwplaats")+SUMIFS(EV$5:EV$104,Verbruikerslijst!$I$7:$I$106,"Ja",Verbruikerslijst!$J$7:$J$106,"Vloeibare waterstof",Inzetlijst!ET$110:ET$209,"Tanken op de bouwplaats")</f>
        <v>0</v>
      </c>
      <c r="EW195">
        <f>SUMIFS(EW$5:EW$104,Verbruikerslijst!$E$7:$E$106,"Vloeibare waterstof",Verbruikerslijst!$I$7:$I$106,"Nee",Inzetlijst!EU$110:EU$209,"Tanken op de bouwplaats")+SUMIFS(EW$5:EW$104,Verbruikerslijst!$I$7:$I$106,"Ja",Verbruikerslijst!$J$7:$J$106,"Vloeibare waterstof",Inzetlijst!EU$110:EU$209,"Tanken op de bouwplaats")</f>
        <v>0</v>
      </c>
      <c r="EX195">
        <f>SUMIFS(EX$5:EX$104,Verbruikerslijst!$E$7:$E$106,"Vloeibare waterstof",Verbruikerslijst!$I$7:$I$106,"Nee",Inzetlijst!EV$110:EV$209,"Tanken op de bouwplaats")+SUMIFS(EX$5:EX$104,Verbruikerslijst!$I$7:$I$106,"Ja",Verbruikerslijst!$J$7:$J$106,"Vloeibare waterstof",Inzetlijst!EV$110:EV$209,"Tanken op de bouwplaats")</f>
        <v>0</v>
      </c>
      <c r="EY195">
        <f>SUMIFS(EY$5:EY$104,Verbruikerslijst!$E$7:$E$106,"Vloeibare waterstof",Verbruikerslijst!$I$7:$I$106,"Nee",Inzetlijst!EW$110:EW$209,"Tanken op de bouwplaats")+SUMIFS(EY$5:EY$104,Verbruikerslijst!$I$7:$I$106,"Ja",Verbruikerslijst!$J$7:$J$106,"Vloeibare waterstof",Inzetlijst!EW$110:EW$209,"Tanken op de bouwplaats")</f>
        <v>0</v>
      </c>
      <c r="EZ195">
        <f>SUMIFS(EZ$5:EZ$104,Verbruikerslijst!$E$7:$E$106,"Vloeibare waterstof",Verbruikerslijst!$I$7:$I$106,"Nee",Inzetlijst!EX$110:EX$209,"Tanken op de bouwplaats")+SUMIFS(EZ$5:EZ$104,Verbruikerslijst!$I$7:$I$106,"Ja",Verbruikerslijst!$J$7:$J$106,"Vloeibare waterstof",Inzetlijst!EX$110:EX$209,"Tanken op de bouwplaats")</f>
        <v>0</v>
      </c>
      <c r="FA195">
        <f>SUMIFS(FA$5:FA$104,Verbruikerslijst!$E$7:$E$106,"Vloeibare waterstof",Verbruikerslijst!$I$7:$I$106,"Nee",Inzetlijst!EY$110:EY$209,"Tanken op de bouwplaats")+SUMIFS(FA$5:FA$104,Verbruikerslijst!$I$7:$I$106,"Ja",Verbruikerslijst!$J$7:$J$106,"Vloeibare waterstof",Inzetlijst!EY$110:EY$209,"Tanken op de bouwplaats")</f>
        <v>0</v>
      </c>
      <c r="FB195">
        <f>SUMIFS(FB$5:FB$104,Verbruikerslijst!$E$7:$E$106,"Vloeibare waterstof",Verbruikerslijst!$I$7:$I$106,"Nee",Inzetlijst!EZ$110:EZ$209,"Tanken op de bouwplaats")+SUMIFS(FB$5:FB$104,Verbruikerslijst!$I$7:$I$106,"Ja",Verbruikerslijst!$J$7:$J$106,"Vloeibare waterstof",Inzetlijst!EZ$110:EZ$209,"Tanken op de bouwplaats")</f>
        <v>0</v>
      </c>
      <c r="FC195">
        <f>SUMIFS(FC$5:FC$104,Verbruikerslijst!$E$7:$E$106,"Vloeibare waterstof",Verbruikerslijst!$I$7:$I$106,"Nee",Inzetlijst!FA$110:FA$209,"Tanken op de bouwplaats")+SUMIFS(FC$5:FC$104,Verbruikerslijst!$I$7:$I$106,"Ja",Verbruikerslijst!$J$7:$J$106,"Vloeibare waterstof",Inzetlijst!FA$110:FA$209,"Tanken op de bouwplaats")</f>
        <v>0</v>
      </c>
      <c r="FD195">
        <f>SUMIFS(FD$5:FD$104,Verbruikerslijst!$E$7:$E$106,"Vloeibare waterstof",Verbruikerslijst!$I$7:$I$106,"Nee",Inzetlijst!FB$110:FB$209,"Tanken op de bouwplaats")+SUMIFS(FD$5:FD$104,Verbruikerslijst!$I$7:$I$106,"Ja",Verbruikerslijst!$J$7:$J$106,"Vloeibare waterstof",Inzetlijst!FB$110:FB$209,"Tanken op de bouwplaats")</f>
        <v>0</v>
      </c>
      <c r="FE195">
        <f>SUMIFS(FE$5:FE$104,Verbruikerslijst!$E$7:$E$106,"Vloeibare waterstof",Verbruikerslijst!$I$7:$I$106,"Nee",Inzetlijst!FC$110:FC$209,"Tanken op de bouwplaats")+SUMIFS(FE$5:FE$104,Verbruikerslijst!$I$7:$I$106,"Ja",Verbruikerslijst!$J$7:$J$106,"Vloeibare waterstof",Inzetlijst!FC$110:FC$209,"Tanken op de bouwplaats")</f>
        <v>0</v>
      </c>
      <c r="FF195">
        <f>SUMIFS(FF$5:FF$104,Verbruikerslijst!$E$7:$E$106,"Vloeibare waterstof",Verbruikerslijst!$I$7:$I$106,"Nee",Inzetlijst!FD$110:FD$209,"Tanken op de bouwplaats")+SUMIFS(FF$5:FF$104,Verbruikerslijst!$I$7:$I$106,"Ja",Verbruikerslijst!$J$7:$J$106,"Vloeibare waterstof",Inzetlijst!FD$110:FD$209,"Tanken op de bouwplaats")</f>
        <v>0</v>
      </c>
      <c r="FG195">
        <f>SUMIFS(FG$5:FG$104,Verbruikerslijst!$E$7:$E$106,"Vloeibare waterstof",Verbruikerslijst!$I$7:$I$106,"Nee",Inzetlijst!FE$110:FE$209,"Tanken op de bouwplaats")+SUMIFS(FG$5:FG$104,Verbruikerslijst!$I$7:$I$106,"Ja",Verbruikerslijst!$J$7:$J$106,"Vloeibare waterstof",Inzetlijst!FE$110:FE$209,"Tanken op de bouwplaats")</f>
        <v>0</v>
      </c>
      <c r="FH195">
        <f>SUMIFS(FH$5:FH$104,Verbruikerslijst!$E$7:$E$106,"Vloeibare waterstof",Verbruikerslijst!$I$7:$I$106,"Nee",Inzetlijst!FF$110:FF$209,"Tanken op de bouwplaats")+SUMIFS(FH$5:FH$104,Verbruikerslijst!$I$7:$I$106,"Ja",Verbruikerslijst!$J$7:$J$106,"Vloeibare waterstof",Inzetlijst!FF$110:FF$209,"Tanken op de bouwplaats")</f>
        <v>0</v>
      </c>
      <c r="FI195">
        <f>SUMIFS(FI$5:FI$104,Verbruikerslijst!$E$7:$E$106,"Vloeibare waterstof",Verbruikerslijst!$I$7:$I$106,"Nee",Inzetlijst!FG$110:FG$209,"Tanken op de bouwplaats")+SUMIFS(FI$5:FI$104,Verbruikerslijst!$I$7:$I$106,"Ja",Verbruikerslijst!$J$7:$J$106,"Vloeibare waterstof",Inzetlijst!FG$110:FG$209,"Tanken op de bouwplaats")</f>
        <v>0</v>
      </c>
      <c r="FJ195">
        <f>SUMIFS(FJ$5:FJ$104,Verbruikerslijst!$E$7:$E$106,"Vloeibare waterstof",Verbruikerslijst!$I$7:$I$106,"Nee",Inzetlijst!FH$110:FH$209,"Tanken op de bouwplaats")+SUMIFS(FJ$5:FJ$104,Verbruikerslijst!$I$7:$I$106,"Ja",Verbruikerslijst!$J$7:$J$106,"Vloeibare waterstof",Inzetlijst!FH$110:FH$209,"Tanken op de bouwplaats")</f>
        <v>0</v>
      </c>
      <c r="FK195">
        <f>SUMIFS(FK$5:FK$104,Verbruikerslijst!$E$7:$E$106,"Vloeibare waterstof",Verbruikerslijst!$I$7:$I$106,"Nee",Inzetlijst!FI$110:FI$209,"Tanken op de bouwplaats")+SUMIFS(FK$5:FK$104,Verbruikerslijst!$I$7:$I$106,"Ja",Verbruikerslijst!$J$7:$J$106,"Vloeibare waterstof",Inzetlijst!FI$110:FI$209,"Tanken op de bouwplaats")</f>
        <v>0</v>
      </c>
      <c r="FL195">
        <f>SUMIFS(FL$5:FL$104,Verbruikerslijst!$E$7:$E$106,"Vloeibare waterstof",Verbruikerslijst!$I$7:$I$106,"Nee",Inzetlijst!FJ$110:FJ$209,"Tanken op de bouwplaats")+SUMIFS(FL$5:FL$104,Verbruikerslijst!$I$7:$I$106,"Ja",Verbruikerslijst!$J$7:$J$106,"Vloeibare waterstof",Inzetlijst!FJ$110:FJ$209,"Tanken op de bouwplaats")</f>
        <v>0</v>
      </c>
      <c r="FM195">
        <f>SUMIFS(FM$5:FM$104,Verbruikerslijst!$E$7:$E$106,"Vloeibare waterstof",Verbruikerslijst!$I$7:$I$106,"Nee",Inzetlijst!FK$110:FK$209,"Tanken op de bouwplaats")+SUMIFS(FM$5:FM$104,Verbruikerslijst!$I$7:$I$106,"Ja",Verbruikerslijst!$J$7:$J$106,"Vloeibare waterstof",Inzetlijst!FK$110:FK$209,"Tanken op de bouwplaats")</f>
        <v>0</v>
      </c>
      <c r="FN195">
        <f>SUMIFS(FN$5:FN$104,Verbruikerslijst!$E$7:$E$106,"Vloeibare waterstof",Verbruikerslijst!$I$7:$I$106,"Nee",Inzetlijst!FL$110:FL$209,"Tanken op de bouwplaats")+SUMIFS(FN$5:FN$104,Verbruikerslijst!$I$7:$I$106,"Ja",Verbruikerslijst!$J$7:$J$106,"Vloeibare waterstof",Inzetlijst!FL$110:FL$209,"Tanken op de bouwplaats")</f>
        <v>0</v>
      </c>
      <c r="FO195">
        <f>SUMIFS(FO$5:FO$104,Verbruikerslijst!$E$7:$E$106,"Vloeibare waterstof",Verbruikerslijst!$I$7:$I$106,"Nee",Inzetlijst!FM$110:FM$209,"Tanken op de bouwplaats")+SUMIFS(FO$5:FO$104,Verbruikerslijst!$I$7:$I$106,"Ja",Verbruikerslijst!$J$7:$J$106,"Vloeibare waterstof",Inzetlijst!FM$110:FM$209,"Tanken op de bouwplaats")</f>
        <v>0</v>
      </c>
      <c r="FP195">
        <f>SUMIFS(FP$5:FP$104,Verbruikerslijst!$E$7:$E$106,"Vloeibare waterstof",Verbruikerslijst!$I$7:$I$106,"Nee",Inzetlijst!FN$110:FN$209,"Tanken op de bouwplaats")+SUMIFS(FP$5:FP$104,Verbruikerslijst!$I$7:$I$106,"Ja",Verbruikerslijst!$J$7:$J$106,"Vloeibare waterstof",Inzetlijst!FN$110:FN$209,"Tanken op de bouwplaats")</f>
        <v>0</v>
      </c>
      <c r="FQ195">
        <f>SUMIFS(FQ$5:FQ$104,Verbruikerslijst!$E$7:$E$106,"Vloeibare waterstof",Verbruikerslijst!$I$7:$I$106,"Nee",Inzetlijst!FO$110:FO$209,"Tanken op de bouwplaats")+SUMIFS(FQ$5:FQ$104,Verbruikerslijst!$I$7:$I$106,"Ja",Verbruikerslijst!$J$7:$J$106,"Vloeibare waterstof",Inzetlijst!FO$110:FO$209,"Tanken op de bouwplaats")</f>
        <v>0</v>
      </c>
      <c r="FR195">
        <f>SUMIFS(FR$5:FR$104,Verbruikerslijst!$E$7:$E$106,"Vloeibare waterstof",Verbruikerslijst!$I$7:$I$106,"Nee",Inzetlijst!FP$110:FP$209,"Tanken op de bouwplaats")+SUMIFS(FR$5:FR$104,Verbruikerslijst!$I$7:$I$106,"Ja",Verbruikerslijst!$J$7:$J$106,"Vloeibare waterstof",Inzetlijst!FP$110:FP$209,"Tanken op de bouwplaats")</f>
        <v>0</v>
      </c>
      <c r="FS195">
        <f>SUMIFS(FS$5:FS$104,Verbruikerslijst!$E$7:$E$106,"Vloeibare waterstof",Verbruikerslijst!$I$7:$I$106,"Nee",Inzetlijst!FQ$110:FQ$209,"Tanken op de bouwplaats")+SUMIFS(FS$5:FS$104,Verbruikerslijst!$I$7:$I$106,"Ja",Verbruikerslijst!$J$7:$J$106,"Vloeibare waterstof",Inzetlijst!FQ$110:FQ$209,"Tanken op de bouwplaats")</f>
        <v>0</v>
      </c>
      <c r="FT195">
        <f>SUMIFS(FT$5:FT$104,Verbruikerslijst!$E$7:$E$106,"Vloeibare waterstof",Verbruikerslijst!$I$7:$I$106,"Nee",Inzetlijst!FR$110:FR$209,"Tanken op de bouwplaats")+SUMIFS(FT$5:FT$104,Verbruikerslijst!$I$7:$I$106,"Ja",Verbruikerslijst!$J$7:$J$106,"Vloeibare waterstof",Inzetlijst!FR$110:FR$209,"Tanken op de bouwplaats")</f>
        <v>0</v>
      </c>
      <c r="FU195">
        <f>SUMIFS(FU$5:FU$104,Verbruikerslijst!$E$7:$E$106,"Vloeibare waterstof",Verbruikerslijst!$I$7:$I$106,"Nee",Inzetlijst!FS$110:FS$209,"Tanken op de bouwplaats")+SUMIFS(FU$5:FU$104,Verbruikerslijst!$I$7:$I$106,"Ja",Verbruikerslijst!$J$7:$J$106,"Vloeibare waterstof",Inzetlijst!FS$110:FS$209,"Tanken op de bouwplaats")</f>
        <v>0</v>
      </c>
      <c r="FV195">
        <f>SUMIFS(FV$5:FV$104,Verbruikerslijst!$E$7:$E$106,"Vloeibare waterstof",Verbruikerslijst!$I$7:$I$106,"Nee",Inzetlijst!FT$110:FT$209,"Tanken op de bouwplaats")+SUMIFS(FV$5:FV$104,Verbruikerslijst!$I$7:$I$106,"Ja",Verbruikerslijst!$J$7:$J$106,"Vloeibare waterstof",Inzetlijst!FT$110:FT$209,"Tanken op de bouwplaats")</f>
        <v>0</v>
      </c>
      <c r="FW195">
        <f>SUMIFS(FW$5:FW$104,Verbruikerslijst!$E$7:$E$106,"Vloeibare waterstof",Verbruikerslijst!$I$7:$I$106,"Nee",Inzetlijst!FU$110:FU$209,"Tanken op de bouwplaats")+SUMIFS(FW$5:FW$104,Verbruikerslijst!$I$7:$I$106,"Ja",Verbruikerslijst!$J$7:$J$106,"Vloeibare waterstof",Inzetlijst!FU$110:FU$209,"Tanken op de bouwplaats")</f>
        <v>0</v>
      </c>
      <c r="FX195">
        <f>SUMIFS(FX$5:FX$104,Verbruikerslijst!$E$7:$E$106,"Vloeibare waterstof",Verbruikerslijst!$I$7:$I$106,"Nee",Inzetlijst!FV$110:FV$209,"Tanken op de bouwplaats")+SUMIFS(FX$5:FX$104,Verbruikerslijst!$I$7:$I$106,"Ja",Verbruikerslijst!$J$7:$J$106,"Vloeibare waterstof",Inzetlijst!FV$110:FV$209,"Tanken op de bouwplaats")</f>
        <v>0</v>
      </c>
      <c r="FY195">
        <f>SUMIFS(FY$5:FY$104,Verbruikerslijst!$E$7:$E$106,"Vloeibare waterstof",Verbruikerslijst!$I$7:$I$106,"Nee",Inzetlijst!FW$110:FW$209,"Tanken op de bouwplaats")+SUMIFS(FY$5:FY$104,Verbruikerslijst!$I$7:$I$106,"Ja",Verbruikerslijst!$J$7:$J$106,"Vloeibare waterstof",Inzetlijst!FW$110:FW$209,"Tanken op de bouwplaats")</f>
        <v>0</v>
      </c>
      <c r="FZ195">
        <f>SUMIFS(FZ$5:FZ$104,Verbruikerslijst!$E$7:$E$106,"Vloeibare waterstof",Verbruikerslijst!$I$7:$I$106,"Nee",Inzetlijst!FX$110:FX$209,"Tanken op de bouwplaats")+SUMIFS(FZ$5:FZ$104,Verbruikerslijst!$I$7:$I$106,"Ja",Verbruikerslijst!$J$7:$J$106,"Vloeibare waterstof",Inzetlijst!FX$110:FX$209,"Tanken op de bouwplaats")</f>
        <v>0</v>
      </c>
      <c r="GA195">
        <f>SUMIFS(GA$5:GA$104,Verbruikerslijst!$E$7:$E$106,"Vloeibare waterstof",Verbruikerslijst!$I$7:$I$106,"Nee",Inzetlijst!FY$110:FY$209,"Tanken op de bouwplaats")+SUMIFS(GA$5:GA$104,Verbruikerslijst!$I$7:$I$106,"Ja",Verbruikerslijst!$J$7:$J$106,"Vloeibare waterstof",Inzetlijst!FY$110:FY$209,"Tanken op de bouwplaats")</f>
        <v>0</v>
      </c>
      <c r="GB195">
        <f>SUMIFS(GB$5:GB$104,Verbruikerslijst!$E$7:$E$106,"Vloeibare waterstof",Verbruikerslijst!$I$7:$I$106,"Nee",Inzetlijst!FZ$110:FZ$209,"Tanken op de bouwplaats")+SUMIFS(GB$5:GB$104,Verbruikerslijst!$I$7:$I$106,"Ja",Verbruikerslijst!$J$7:$J$106,"Vloeibare waterstof",Inzetlijst!FZ$110:FZ$209,"Tanken op de bouwplaats")</f>
        <v>0</v>
      </c>
      <c r="GC195">
        <f>SUMIFS(GC$5:GC$104,Verbruikerslijst!$E$7:$E$106,"Vloeibare waterstof",Verbruikerslijst!$I$7:$I$106,"Nee",Inzetlijst!GA$110:GA$209,"Tanken op de bouwplaats")+SUMIFS(GC$5:GC$104,Verbruikerslijst!$I$7:$I$106,"Ja",Verbruikerslijst!$J$7:$J$106,"Vloeibare waterstof",Inzetlijst!GA$110:GA$209,"Tanken op de bouwplaats")</f>
        <v>0</v>
      </c>
      <c r="GD195">
        <f>SUMIFS(GD$5:GD$104,Verbruikerslijst!$E$7:$E$106,"Vloeibare waterstof",Verbruikerslijst!$I$7:$I$106,"Nee",Inzetlijst!GB$110:GB$209,"Tanken op de bouwplaats")+SUMIFS(GD$5:GD$104,Verbruikerslijst!$I$7:$I$106,"Ja",Verbruikerslijst!$J$7:$J$106,"Vloeibare waterstof",Inzetlijst!GB$110:GB$209,"Tanken op de bouwplaats")</f>
        <v>0</v>
      </c>
      <c r="GE195">
        <f>SUMIFS(GE$5:GE$104,Verbruikerslijst!$E$7:$E$106,"Vloeibare waterstof",Verbruikerslijst!$I$7:$I$106,"Nee",Inzetlijst!GC$110:GC$209,"Tanken op de bouwplaats")+SUMIFS(GE$5:GE$104,Verbruikerslijst!$I$7:$I$106,"Ja",Verbruikerslijst!$J$7:$J$106,"Vloeibare waterstof",Inzetlijst!GC$110:GC$209,"Tanken op de bouwplaats")</f>
        <v>0</v>
      </c>
      <c r="GF195">
        <f>SUMIFS(GF$5:GF$104,Verbruikerslijst!$E$7:$E$106,"Vloeibare waterstof",Verbruikerslijst!$I$7:$I$106,"Nee",Inzetlijst!GD$110:GD$209,"Tanken op de bouwplaats")+SUMIFS(GF$5:GF$104,Verbruikerslijst!$I$7:$I$106,"Ja",Verbruikerslijst!$J$7:$J$106,"Vloeibare waterstof",Inzetlijst!GD$110:GD$209,"Tanken op de bouwplaats")</f>
        <v>0</v>
      </c>
      <c r="GG195">
        <f>SUMIFS(GG$5:GG$104,Verbruikerslijst!$E$7:$E$106,"Vloeibare waterstof",Verbruikerslijst!$I$7:$I$106,"Nee",Inzetlijst!GE$110:GE$209,"Tanken op de bouwplaats")+SUMIFS(GG$5:GG$104,Verbruikerslijst!$I$7:$I$106,"Ja",Verbruikerslijst!$J$7:$J$106,"Vloeibare waterstof",Inzetlijst!GE$110:GE$209,"Tanken op de bouwplaats")</f>
        <v>0</v>
      </c>
      <c r="GH195">
        <f>SUMIFS(GH$5:GH$104,Verbruikerslijst!$E$7:$E$106,"Vloeibare waterstof",Verbruikerslijst!$I$7:$I$106,"Nee",Inzetlijst!GF$110:GF$209,"Tanken op de bouwplaats")+SUMIFS(GH$5:GH$104,Verbruikerslijst!$I$7:$I$106,"Ja",Verbruikerslijst!$J$7:$J$106,"Vloeibare waterstof",Inzetlijst!GF$110:GF$209,"Tanken op de bouwplaats")</f>
        <v>0</v>
      </c>
      <c r="GI195">
        <f>SUMIFS(GI$5:GI$104,Verbruikerslijst!$E$7:$E$106,"Vloeibare waterstof",Verbruikerslijst!$I$7:$I$106,"Nee",Inzetlijst!GG$110:GG$209,"Tanken op de bouwplaats")+SUMIFS(GI$5:GI$104,Verbruikerslijst!$I$7:$I$106,"Ja",Verbruikerslijst!$J$7:$J$106,"Vloeibare waterstof",Inzetlijst!GG$110:GG$209,"Tanken op de bouwplaats")</f>
        <v>0</v>
      </c>
      <c r="GJ195">
        <f>SUMIFS(GJ$5:GJ$104,Verbruikerslijst!$E$7:$E$106,"Vloeibare waterstof",Verbruikerslijst!$I$7:$I$106,"Nee",Inzetlijst!GH$110:GH$209,"Tanken op de bouwplaats")+SUMIFS(GJ$5:GJ$104,Verbruikerslijst!$I$7:$I$106,"Ja",Verbruikerslijst!$J$7:$J$106,"Vloeibare waterstof",Inzetlijst!GH$110:GH$209,"Tanken op de bouwplaats")</f>
        <v>0</v>
      </c>
      <c r="GK195">
        <f>SUMIFS(GK$5:GK$104,Verbruikerslijst!$E$7:$E$106,"Vloeibare waterstof",Verbruikerslijst!$I$7:$I$106,"Nee",Inzetlijst!GI$110:GI$209,"Tanken op de bouwplaats")+SUMIFS(GK$5:GK$104,Verbruikerslijst!$I$7:$I$106,"Ja",Verbruikerslijst!$J$7:$J$106,"Vloeibare waterstof",Inzetlijst!GI$110:GI$209,"Tanken op de bouwplaats")</f>
        <v>0</v>
      </c>
      <c r="GL195">
        <f>SUMIFS(GL$5:GL$104,Verbruikerslijst!$E$7:$E$106,"Vloeibare waterstof",Verbruikerslijst!$I$7:$I$106,"Nee",Inzetlijst!GJ$110:GJ$209,"Tanken op de bouwplaats")+SUMIFS(GL$5:GL$104,Verbruikerslijst!$I$7:$I$106,"Ja",Verbruikerslijst!$J$7:$J$106,"Vloeibare waterstof",Inzetlijst!GJ$110:GJ$209,"Tanken op de bouwplaats")</f>
        <v>0</v>
      </c>
      <c r="GM195">
        <f>SUMIFS(GM$5:GM$104,Verbruikerslijst!$E$7:$E$106,"Vloeibare waterstof",Verbruikerslijst!$I$7:$I$106,"Nee",Inzetlijst!GK$110:GK$209,"Tanken op de bouwplaats")+SUMIFS(GM$5:GM$104,Verbruikerslijst!$I$7:$I$106,"Ja",Verbruikerslijst!$J$7:$J$106,"Vloeibare waterstof",Inzetlijst!GK$110:GK$209,"Tanken op de bouwplaats")</f>
        <v>0</v>
      </c>
      <c r="GN195">
        <f>SUMIFS(GN$5:GN$104,Verbruikerslijst!$E$7:$E$106,"Vloeibare waterstof",Verbruikerslijst!$I$7:$I$106,"Nee",Inzetlijst!GL$110:GL$209,"Tanken op de bouwplaats")+SUMIFS(GN$5:GN$104,Verbruikerslijst!$I$7:$I$106,"Ja",Verbruikerslijst!$J$7:$J$106,"Vloeibare waterstof",Inzetlijst!GL$110:GL$209,"Tanken op de bouwplaats")</f>
        <v>0</v>
      </c>
      <c r="GO195">
        <f>SUMIFS(GO$5:GO$104,Verbruikerslijst!$E$7:$E$106,"Vloeibare waterstof",Verbruikerslijst!$I$7:$I$106,"Nee",Inzetlijst!GM$110:GM$209,"Tanken op de bouwplaats")+SUMIFS(GO$5:GO$104,Verbruikerslijst!$I$7:$I$106,"Ja",Verbruikerslijst!$J$7:$J$106,"Vloeibare waterstof",Inzetlijst!GM$110:GM$209,"Tanken op de bouwplaats")</f>
        <v>0</v>
      </c>
      <c r="GP195">
        <f>SUMIFS(GP$5:GP$104,Verbruikerslijst!$E$7:$E$106,"Vloeibare waterstof",Verbruikerslijst!$I$7:$I$106,"Nee",Inzetlijst!GN$110:GN$209,"Tanken op de bouwplaats")+SUMIFS(GP$5:GP$104,Verbruikerslijst!$I$7:$I$106,"Ja",Verbruikerslijst!$J$7:$J$106,"Vloeibare waterstof",Inzetlijst!GN$110:GN$209,"Tanken op de bouwplaats")</f>
        <v>0</v>
      </c>
      <c r="GQ195">
        <f>SUMIFS(GQ$5:GQ$104,Verbruikerslijst!$E$7:$E$106,"Vloeibare waterstof",Verbruikerslijst!$I$7:$I$106,"Nee",Inzetlijst!GO$110:GO$209,"Tanken op de bouwplaats")+SUMIFS(GQ$5:GQ$104,Verbruikerslijst!$I$7:$I$106,"Ja",Verbruikerslijst!$J$7:$J$106,"Vloeibare waterstof",Inzetlijst!GO$110:GO$209,"Tanken op de bouwplaats")</f>
        <v>0</v>
      </c>
      <c r="GR195">
        <f>SUMIFS(GR$5:GR$104,Verbruikerslijst!$E$7:$E$106,"Vloeibare waterstof",Verbruikerslijst!$I$7:$I$106,"Nee",Inzetlijst!GP$110:GP$209,"Tanken op de bouwplaats")+SUMIFS(GR$5:GR$104,Verbruikerslijst!$I$7:$I$106,"Ja",Verbruikerslijst!$J$7:$J$106,"Vloeibare waterstof",Inzetlijst!GP$110:GP$209,"Tanken op de bouwplaats")</f>
        <v>0</v>
      </c>
      <c r="GS195">
        <f>SUMIFS(GS$5:GS$104,Verbruikerslijst!$E$7:$E$106,"Vloeibare waterstof",Verbruikerslijst!$I$7:$I$106,"Nee",Inzetlijst!GQ$110:GQ$209,"Tanken op de bouwplaats")+SUMIFS(GS$5:GS$104,Verbruikerslijst!$I$7:$I$106,"Ja",Verbruikerslijst!$J$7:$J$106,"Vloeibare waterstof",Inzetlijst!GQ$110:GQ$209,"Tanken op de bouwplaats")</f>
        <v>0</v>
      </c>
      <c r="GT195">
        <f>SUMIFS(GT$5:GT$104,Verbruikerslijst!$E$7:$E$106,"Vloeibare waterstof",Verbruikerslijst!$I$7:$I$106,"Nee",Inzetlijst!GR$110:GR$209,"Tanken op de bouwplaats")+SUMIFS(GT$5:GT$104,Verbruikerslijst!$I$7:$I$106,"Ja",Verbruikerslijst!$J$7:$J$106,"Vloeibare waterstof",Inzetlijst!GR$110:GR$209,"Tanken op de bouwplaats")</f>
        <v>0</v>
      </c>
      <c r="GU195">
        <f>SUMIFS(GU$5:GU$104,Verbruikerslijst!$E$7:$E$106,"Vloeibare waterstof",Verbruikerslijst!$I$7:$I$106,"Nee",Inzetlijst!GS$110:GS$209,"Tanken op de bouwplaats")+SUMIFS(GU$5:GU$104,Verbruikerslijst!$I$7:$I$106,"Ja",Verbruikerslijst!$J$7:$J$106,"Vloeibare waterstof",Inzetlijst!GS$110:GS$209,"Tanken op de bouwplaats")</f>
        <v>0</v>
      </c>
      <c r="GV195">
        <f>SUMIFS(GV$5:GV$104,Verbruikerslijst!$E$7:$E$106,"Vloeibare waterstof",Verbruikerslijst!$I$7:$I$106,"Nee",Inzetlijst!GT$110:GT$209,"Tanken op de bouwplaats")+SUMIFS(GV$5:GV$104,Verbruikerslijst!$I$7:$I$106,"Ja",Verbruikerslijst!$J$7:$J$106,"Vloeibare waterstof",Inzetlijst!GT$110:GT$209,"Tanken op de bouwplaats")</f>
        <v>0</v>
      </c>
      <c r="GW195">
        <f>SUMIFS(GW$5:GW$104,Verbruikerslijst!$E$7:$E$106,"Vloeibare waterstof",Verbruikerslijst!$I$7:$I$106,"Nee",Inzetlijst!GU$110:GU$209,"Tanken op de bouwplaats")+SUMIFS(GW$5:GW$104,Verbruikerslijst!$I$7:$I$106,"Ja",Verbruikerslijst!$J$7:$J$106,"Vloeibare waterstof",Inzetlijst!GU$110:GU$209,"Tanken op de bouwplaats")</f>
        <v>0</v>
      </c>
      <c r="GX195">
        <f>SUMIFS(GX$5:GX$104,Verbruikerslijst!$E$7:$E$106,"Vloeibare waterstof",Verbruikerslijst!$I$7:$I$106,"Nee",Inzetlijst!GV$110:GV$209,"Tanken op de bouwplaats")+SUMIFS(GX$5:GX$104,Verbruikerslijst!$I$7:$I$106,"Ja",Verbruikerslijst!$J$7:$J$106,"Vloeibare waterstof",Inzetlijst!GV$110:GV$209,"Tanken op de bouwplaats")</f>
        <v>0</v>
      </c>
      <c r="GY195">
        <f>SUMIFS(GY$5:GY$104,Verbruikerslijst!$E$7:$E$106,"Vloeibare waterstof",Verbruikerslijst!$I$7:$I$106,"Nee",Inzetlijst!GW$110:GW$209,"Tanken op de bouwplaats")+SUMIFS(GY$5:GY$104,Verbruikerslijst!$I$7:$I$106,"Ja",Verbruikerslijst!$J$7:$J$106,"Vloeibare waterstof",Inzetlijst!GW$110:GW$209,"Tanken op de bouwplaats")</f>
        <v>0</v>
      </c>
      <c r="GZ195">
        <f>SUMIFS(GZ$5:GZ$104,Verbruikerslijst!$E$7:$E$106,"Vloeibare waterstof",Verbruikerslijst!$I$7:$I$106,"Nee",Inzetlijst!GX$110:GX$209,"Tanken op de bouwplaats")+SUMIFS(GZ$5:GZ$104,Verbruikerslijst!$I$7:$I$106,"Ja",Verbruikerslijst!$J$7:$J$106,"Vloeibare waterstof",Inzetlijst!GX$110:GX$209,"Tanken op de bouwplaats")</f>
        <v>0</v>
      </c>
      <c r="HA195">
        <f>SUMIFS(HA$5:HA$104,Verbruikerslijst!$E$7:$E$106,"Vloeibare waterstof",Verbruikerslijst!$I$7:$I$106,"Nee",Inzetlijst!GY$110:GY$209,"Tanken op de bouwplaats")+SUMIFS(HA$5:HA$104,Verbruikerslijst!$I$7:$I$106,"Ja",Verbruikerslijst!$J$7:$J$106,"Vloeibare waterstof",Inzetlijst!GY$110:GY$209,"Tanken op de bouwplaats")</f>
        <v>0</v>
      </c>
      <c r="HB195">
        <f>SUMIFS(HB$5:HB$104,Verbruikerslijst!$E$7:$E$106,"Vloeibare waterstof",Verbruikerslijst!$I$7:$I$106,"Nee",Inzetlijst!GZ$110:GZ$209,"Tanken op de bouwplaats")+SUMIFS(HB$5:HB$104,Verbruikerslijst!$I$7:$I$106,"Ja",Verbruikerslijst!$J$7:$J$106,"Vloeibare waterstof",Inzetlijst!GZ$110:GZ$209,"Tanken op de bouwplaats")</f>
        <v>0</v>
      </c>
      <c r="HC195">
        <f>SUMIFS(HC$5:HC$104,Verbruikerslijst!$E$7:$E$106,"Vloeibare waterstof",Verbruikerslijst!$I$7:$I$106,"Nee",Inzetlijst!HA$110:HA$209,"Tanken op de bouwplaats")+SUMIFS(HC$5:HC$104,Verbruikerslijst!$I$7:$I$106,"Ja",Verbruikerslijst!$J$7:$J$106,"Vloeibare waterstof",Inzetlijst!HA$110:HA$209,"Tanken op de bouwplaats")</f>
        <v>0</v>
      </c>
      <c r="HD195">
        <f>SUMIFS(HD$5:HD$104,Verbruikerslijst!$E$7:$E$106,"Vloeibare waterstof",Verbruikerslijst!$I$7:$I$106,"Nee",Inzetlijst!HB$110:HB$209,"Tanken op de bouwplaats")+SUMIFS(HD$5:HD$104,Verbruikerslijst!$I$7:$I$106,"Ja",Verbruikerslijst!$J$7:$J$106,"Vloeibare waterstof",Inzetlijst!HB$110:HB$209,"Tanken op de bouwplaats")</f>
        <v>0</v>
      </c>
      <c r="HE195">
        <f>SUMIFS(HE$5:HE$104,Verbruikerslijst!$E$7:$E$106,"Vloeibare waterstof",Verbruikerslijst!$I$7:$I$106,"Nee",Inzetlijst!HC$110:HC$209,"Tanken op de bouwplaats")+SUMIFS(HE$5:HE$104,Verbruikerslijst!$I$7:$I$106,"Ja",Verbruikerslijst!$J$7:$J$106,"Vloeibare waterstof",Inzetlijst!HC$110:HC$209,"Tanken op de bouwplaats")</f>
        <v>0</v>
      </c>
      <c r="HF195">
        <f>SUMIFS(HF$5:HF$104,Verbruikerslijst!$E$7:$E$106,"Vloeibare waterstof",Verbruikerslijst!$I$7:$I$106,"Nee",Inzetlijst!HD$110:HD$209,"Tanken op de bouwplaats")+SUMIFS(HF$5:HF$104,Verbruikerslijst!$I$7:$I$106,"Ja",Verbruikerslijst!$J$7:$J$106,"Vloeibare waterstof",Inzetlijst!HD$110:HD$209,"Tanken op de bouwplaats")</f>
        <v>0</v>
      </c>
      <c r="HG195">
        <f>SUMIFS(HG$5:HG$104,Verbruikerslijst!$E$7:$E$106,"Vloeibare waterstof",Verbruikerslijst!$I$7:$I$106,"Nee",Inzetlijst!HE$110:HE$209,"Tanken op de bouwplaats")+SUMIFS(HG$5:HG$104,Verbruikerslijst!$I$7:$I$106,"Ja",Verbruikerslijst!$J$7:$J$106,"Vloeibare waterstof",Inzetlijst!HE$110:HE$209,"Tanken op de bouwplaats")</f>
        <v>0</v>
      </c>
      <c r="HH195">
        <f>SUMIFS(HH$5:HH$104,Verbruikerslijst!$E$7:$E$106,"Vloeibare waterstof",Verbruikerslijst!$I$7:$I$106,"Nee",Inzetlijst!HF$110:HF$209,"Tanken op de bouwplaats")+SUMIFS(HH$5:HH$104,Verbruikerslijst!$I$7:$I$106,"Ja",Verbruikerslijst!$J$7:$J$106,"Vloeibare waterstof",Inzetlijst!HF$110:HF$209,"Tanken op de bouwplaats")</f>
        <v>0</v>
      </c>
      <c r="HI195">
        <f>SUMIFS(HI$5:HI$104,Verbruikerslijst!$E$7:$E$106,"Vloeibare waterstof",Verbruikerslijst!$I$7:$I$106,"Nee",Inzetlijst!HG$110:HG$209,"Tanken op de bouwplaats")+SUMIFS(HI$5:HI$104,Verbruikerslijst!$I$7:$I$106,"Ja",Verbruikerslijst!$J$7:$J$106,"Vloeibare waterstof",Inzetlijst!HG$110:HG$209,"Tanken op de bouwplaats")</f>
        <v>0</v>
      </c>
      <c r="HJ195">
        <f>SUMIFS(HJ$5:HJ$104,Verbruikerslijst!$E$7:$E$106,"Vloeibare waterstof",Verbruikerslijst!$I$7:$I$106,"Nee",Inzetlijst!HH$110:HH$209,"Tanken op de bouwplaats")+SUMIFS(HJ$5:HJ$104,Verbruikerslijst!$I$7:$I$106,"Ja",Verbruikerslijst!$J$7:$J$106,"Vloeibare waterstof",Inzetlijst!HH$110:HH$209,"Tanken op de bouwplaats")</f>
        <v>0</v>
      </c>
      <c r="HK195">
        <f>SUMIFS(HK$5:HK$104,Verbruikerslijst!$E$7:$E$106,"Vloeibare waterstof",Verbruikerslijst!$I$7:$I$106,"Nee",Inzetlijst!HI$110:HI$209,"Tanken op de bouwplaats")+SUMIFS(HK$5:HK$104,Verbruikerslijst!$I$7:$I$106,"Ja",Verbruikerslijst!$J$7:$J$106,"Vloeibare waterstof",Inzetlijst!HI$110:HI$209,"Tanken op de bouwplaats")</f>
        <v>0</v>
      </c>
      <c r="HL195">
        <f>SUMIFS(HL$5:HL$104,Verbruikerslijst!$E$7:$E$106,"Vloeibare waterstof",Verbruikerslijst!$I$7:$I$106,"Nee",Inzetlijst!HJ$110:HJ$209,"Tanken op de bouwplaats")+SUMIFS(HL$5:HL$104,Verbruikerslijst!$I$7:$I$106,"Ja",Verbruikerslijst!$J$7:$J$106,"Vloeibare waterstof",Inzetlijst!HJ$110:HJ$209,"Tanken op de bouwplaats")</f>
        <v>0</v>
      </c>
      <c r="HM195">
        <f>SUMIFS(HM$5:HM$104,Verbruikerslijst!$E$7:$E$106,"Vloeibare waterstof",Verbruikerslijst!$I$7:$I$106,"Nee",Inzetlijst!HK$110:HK$209,"Tanken op de bouwplaats")+SUMIFS(HM$5:HM$104,Verbruikerslijst!$I$7:$I$106,"Ja",Verbruikerslijst!$J$7:$J$106,"Vloeibare waterstof",Inzetlijst!HK$110:HK$209,"Tanken op de bouwplaats")</f>
        <v>0</v>
      </c>
      <c r="HN195">
        <f>SUMIFS(HN$5:HN$104,Verbruikerslijst!$E$7:$E$106,"Vloeibare waterstof",Verbruikerslijst!$I$7:$I$106,"Nee",Inzetlijst!HL$110:HL$209,"Tanken op de bouwplaats")+SUMIFS(HN$5:HN$104,Verbruikerslijst!$I$7:$I$106,"Ja",Verbruikerslijst!$J$7:$J$106,"Vloeibare waterstof",Inzetlijst!HL$110:HL$209,"Tanken op de bouwplaats")</f>
        <v>0</v>
      </c>
      <c r="HO195">
        <f>SUMIFS(HO$5:HO$104,Verbruikerslijst!$E$7:$E$106,"Vloeibare waterstof",Verbruikerslijst!$I$7:$I$106,"Nee",Inzetlijst!HM$110:HM$209,"Tanken op de bouwplaats")+SUMIFS(HO$5:HO$104,Verbruikerslijst!$I$7:$I$106,"Ja",Verbruikerslijst!$J$7:$J$106,"Vloeibare waterstof",Inzetlijst!HM$110:HM$209,"Tanken op de bouwplaats")</f>
        <v>0</v>
      </c>
      <c r="HP195">
        <f>SUMIFS(HP$5:HP$104,Verbruikerslijst!$E$7:$E$106,"Vloeibare waterstof",Verbruikerslijst!$I$7:$I$106,"Nee",Inzetlijst!HN$110:HN$209,"Tanken op de bouwplaats")+SUMIFS(HP$5:HP$104,Verbruikerslijst!$I$7:$I$106,"Ja",Verbruikerslijst!$J$7:$J$106,"Vloeibare waterstof",Inzetlijst!HN$110:HN$209,"Tanken op de bouwplaats")</f>
        <v>0</v>
      </c>
      <c r="HQ195">
        <f>SUMIFS(HQ$5:HQ$104,Verbruikerslijst!$E$7:$E$106,"Vloeibare waterstof",Verbruikerslijst!$I$7:$I$106,"Nee",Inzetlijst!HO$110:HO$209,"Tanken op de bouwplaats")+SUMIFS(HQ$5:HQ$104,Verbruikerslijst!$I$7:$I$106,"Ja",Verbruikerslijst!$J$7:$J$106,"Vloeibare waterstof",Inzetlijst!HO$110:HO$209,"Tanken op de bouwplaats")</f>
        <v>0</v>
      </c>
      <c r="HR195">
        <f>SUMIFS(HR$5:HR$104,Verbruikerslijst!$E$7:$E$106,"Vloeibare waterstof",Verbruikerslijst!$I$7:$I$106,"Nee",Inzetlijst!HP$110:HP$209,"Tanken op de bouwplaats")+SUMIFS(HR$5:HR$104,Verbruikerslijst!$I$7:$I$106,"Ja",Verbruikerslijst!$J$7:$J$106,"Vloeibare waterstof",Inzetlijst!HP$110:HP$209,"Tanken op de bouwplaats")</f>
        <v>0</v>
      </c>
      <c r="HS195">
        <f>SUMIFS(HS$5:HS$104,Verbruikerslijst!$E$7:$E$106,"Vloeibare waterstof",Verbruikerslijst!$I$7:$I$106,"Nee",Inzetlijst!HQ$110:HQ$209,"Tanken op de bouwplaats")+SUMIFS(HS$5:HS$104,Verbruikerslijst!$I$7:$I$106,"Ja",Verbruikerslijst!$J$7:$J$106,"Vloeibare waterstof",Inzetlijst!HQ$110:HQ$209,"Tanken op de bouwplaats")</f>
        <v>0</v>
      </c>
      <c r="HT195">
        <f>SUMIFS(HT$5:HT$104,Verbruikerslijst!$E$7:$E$106,"Vloeibare waterstof",Verbruikerslijst!$I$7:$I$106,"Nee",Inzetlijst!HR$110:HR$209,"Tanken op de bouwplaats")+SUMIFS(HT$5:HT$104,Verbruikerslijst!$I$7:$I$106,"Ja",Verbruikerslijst!$J$7:$J$106,"Vloeibare waterstof",Inzetlijst!HR$110:HR$209,"Tanken op de bouwplaats")</f>
        <v>0</v>
      </c>
      <c r="HU195">
        <f>SUMIFS(HU$5:HU$104,Verbruikerslijst!$E$7:$E$106,"Vloeibare waterstof",Verbruikerslijst!$I$7:$I$106,"Nee",Inzetlijst!HS$110:HS$209,"Tanken op de bouwplaats")+SUMIFS(HU$5:HU$104,Verbruikerslijst!$I$7:$I$106,"Ja",Verbruikerslijst!$J$7:$J$106,"Vloeibare waterstof",Inzetlijst!HS$110:HS$209,"Tanken op de bouwplaats")</f>
        <v>0</v>
      </c>
      <c r="HV195">
        <f>SUMIFS(HV$5:HV$104,Verbruikerslijst!$E$7:$E$106,"Vloeibare waterstof",Verbruikerslijst!$I$7:$I$106,"Nee",Inzetlijst!HT$110:HT$209,"Tanken op de bouwplaats")+SUMIFS(HV$5:HV$104,Verbruikerslijst!$I$7:$I$106,"Ja",Verbruikerslijst!$J$7:$J$106,"Vloeibare waterstof",Inzetlijst!HT$110:HT$209,"Tanken op de bouwplaats")</f>
        <v>0</v>
      </c>
      <c r="HW195">
        <f>SUMIFS(HW$5:HW$104,Verbruikerslijst!$E$7:$E$106,"Vloeibare waterstof",Verbruikerslijst!$I$7:$I$106,"Nee",Inzetlijst!HU$110:HU$209,"Tanken op de bouwplaats")+SUMIFS(HW$5:HW$104,Verbruikerslijst!$I$7:$I$106,"Ja",Verbruikerslijst!$J$7:$J$106,"Vloeibare waterstof",Inzetlijst!HU$110:HU$209,"Tanken op de bouwplaats")</f>
        <v>0</v>
      </c>
      <c r="HX195">
        <f>SUMIFS(HX$5:HX$104,Verbruikerslijst!$E$7:$E$106,"Vloeibare waterstof",Verbruikerslijst!$I$7:$I$106,"Nee",Inzetlijst!HV$110:HV$209,"Tanken op de bouwplaats")+SUMIFS(HX$5:HX$104,Verbruikerslijst!$I$7:$I$106,"Ja",Verbruikerslijst!$J$7:$J$106,"Vloeibare waterstof",Inzetlijst!HV$110:HV$209,"Tanken op de bouwplaats")</f>
        <v>0</v>
      </c>
      <c r="HY195">
        <f>SUMIFS(HY$5:HY$104,Verbruikerslijst!$E$7:$E$106,"Vloeibare waterstof",Verbruikerslijst!$I$7:$I$106,"Nee",Inzetlijst!HW$110:HW$209,"Tanken op de bouwplaats")+SUMIFS(HY$5:HY$104,Verbruikerslijst!$I$7:$I$106,"Ja",Verbruikerslijst!$J$7:$J$106,"Vloeibare waterstof",Inzetlijst!HW$110:HW$209,"Tanken op de bouwplaats")</f>
        <v>0</v>
      </c>
      <c r="HZ195">
        <f>SUMIFS(HZ$5:HZ$104,Verbruikerslijst!$E$7:$E$106,"Vloeibare waterstof",Verbruikerslijst!$I$7:$I$106,"Nee",Inzetlijst!HX$110:HX$209,"Tanken op de bouwplaats")+SUMIFS(HZ$5:HZ$104,Verbruikerslijst!$I$7:$I$106,"Ja",Verbruikerslijst!$J$7:$J$106,"Vloeibare waterstof",Inzetlijst!HX$110:HX$209,"Tanken op de bouwplaats")</f>
        <v>0</v>
      </c>
      <c r="IA195">
        <f>SUMIFS(IA$5:IA$104,Verbruikerslijst!$E$7:$E$106,"Vloeibare waterstof",Verbruikerslijst!$I$7:$I$106,"Nee",Inzetlijst!HY$110:HY$209,"Tanken op de bouwplaats")+SUMIFS(IA$5:IA$104,Verbruikerslijst!$I$7:$I$106,"Ja",Verbruikerslijst!$J$7:$J$106,"Vloeibare waterstof",Inzetlijst!HY$110:HY$209,"Tanken op de bouwplaats")</f>
        <v>0</v>
      </c>
      <c r="IB195">
        <f>SUMIFS(IB$5:IB$104,Verbruikerslijst!$E$7:$E$106,"Vloeibare waterstof",Verbruikerslijst!$I$7:$I$106,"Nee",Inzetlijst!HZ$110:HZ$209,"Tanken op de bouwplaats")+SUMIFS(IB$5:IB$104,Verbruikerslijst!$I$7:$I$106,"Ja",Verbruikerslijst!$J$7:$J$106,"Vloeibare waterstof",Inzetlijst!HZ$110:HZ$209,"Tanken op de bouwplaats")</f>
        <v>0</v>
      </c>
      <c r="IC195">
        <f>SUMIFS(IC$5:IC$104,Verbruikerslijst!$E$7:$E$106,"Vloeibare waterstof",Verbruikerslijst!$I$7:$I$106,"Nee",Inzetlijst!IA$110:IA$209,"Tanken op de bouwplaats")+SUMIFS(IC$5:IC$104,Verbruikerslijst!$I$7:$I$106,"Ja",Verbruikerslijst!$J$7:$J$106,"Vloeibare waterstof",Inzetlijst!IA$110:IA$209,"Tanken op de bouwplaats")</f>
        <v>0</v>
      </c>
      <c r="ID195">
        <f>SUMIFS(ID$5:ID$104,Verbruikerslijst!$E$7:$E$106,"Vloeibare waterstof",Verbruikerslijst!$I$7:$I$106,"Nee",Inzetlijst!IB$110:IB$209,"Tanken op de bouwplaats")+SUMIFS(ID$5:ID$104,Verbruikerslijst!$I$7:$I$106,"Ja",Verbruikerslijst!$J$7:$J$106,"Vloeibare waterstof",Inzetlijst!IB$110:IB$209,"Tanken op de bouwplaats")</f>
        <v>0</v>
      </c>
      <c r="IE195">
        <f>SUMIFS(IE$5:IE$104,Verbruikerslijst!$E$7:$E$106,"Vloeibare waterstof",Verbruikerslijst!$I$7:$I$106,"Nee",Inzetlijst!IC$110:IC$209,"Tanken op de bouwplaats")+SUMIFS(IE$5:IE$104,Verbruikerslijst!$I$7:$I$106,"Ja",Verbruikerslijst!$J$7:$J$106,"Vloeibare waterstof",Inzetlijst!IC$110:IC$209,"Tanken op de bouwplaats")</f>
        <v>0</v>
      </c>
      <c r="IF195">
        <f>SUMIFS(IF$5:IF$104,Verbruikerslijst!$E$7:$E$106,"Vloeibare waterstof",Verbruikerslijst!$I$7:$I$106,"Nee",Inzetlijst!ID$110:ID$209,"Tanken op de bouwplaats")+SUMIFS(IF$5:IF$104,Verbruikerslijst!$I$7:$I$106,"Ja",Verbruikerslijst!$J$7:$J$106,"Vloeibare waterstof",Inzetlijst!ID$110:ID$209,"Tanken op de bouwplaats")</f>
        <v>0</v>
      </c>
      <c r="IG195">
        <f>SUMIFS(IG$5:IG$104,Verbruikerslijst!$E$7:$E$106,"Vloeibare waterstof",Verbruikerslijst!$I$7:$I$106,"Nee",Inzetlijst!IE$110:IE$209,"Tanken op de bouwplaats")+SUMIFS(IG$5:IG$104,Verbruikerslijst!$I$7:$I$106,"Ja",Verbruikerslijst!$J$7:$J$106,"Vloeibare waterstof",Inzetlijst!IE$110:IE$209,"Tanken op de bouwplaats")</f>
        <v>0</v>
      </c>
      <c r="IH195">
        <f>SUMIFS(IH$5:IH$104,Verbruikerslijst!$E$7:$E$106,"Vloeibare waterstof",Verbruikerslijst!$I$7:$I$106,"Nee",Inzetlijst!IF$110:IF$209,"Tanken op de bouwplaats")+SUMIFS(IH$5:IH$104,Verbruikerslijst!$I$7:$I$106,"Ja",Verbruikerslijst!$J$7:$J$106,"Vloeibare waterstof",Inzetlijst!IF$110:IF$209,"Tanken op de bouwplaats")</f>
        <v>0</v>
      </c>
      <c r="II195">
        <f>SUMIFS(II$5:II$104,Verbruikerslijst!$E$7:$E$106,"Vloeibare waterstof",Verbruikerslijst!$I$7:$I$106,"Nee",Inzetlijst!IG$110:IG$209,"Tanken op de bouwplaats")+SUMIFS(II$5:II$104,Verbruikerslijst!$I$7:$I$106,"Ja",Verbruikerslijst!$J$7:$J$106,"Vloeibare waterstof",Inzetlijst!IG$110:IG$209,"Tanken op de bouwplaats")</f>
        <v>0</v>
      </c>
      <c r="IJ195">
        <f>SUMIFS(IJ$5:IJ$104,Verbruikerslijst!$E$7:$E$106,"Vloeibare waterstof",Verbruikerslijst!$I$7:$I$106,"Nee",Inzetlijst!IH$110:IH$209,"Tanken op de bouwplaats")+SUMIFS(IJ$5:IJ$104,Verbruikerslijst!$I$7:$I$106,"Ja",Verbruikerslijst!$J$7:$J$106,"Vloeibare waterstof",Inzetlijst!IH$110:IH$209,"Tanken op de bouwplaats")</f>
        <v>0</v>
      </c>
      <c r="IK195">
        <f>SUMIFS(IK$5:IK$104,Verbruikerslijst!$E$7:$E$106,"Vloeibare waterstof",Verbruikerslijst!$I$7:$I$106,"Nee",Inzetlijst!II$110:II$209,"Tanken op de bouwplaats")+SUMIFS(IK$5:IK$104,Verbruikerslijst!$I$7:$I$106,"Ja",Verbruikerslijst!$J$7:$J$106,"Vloeibare waterstof",Inzetlijst!II$110:II$209,"Tanken op de bouwplaats")</f>
        <v>0</v>
      </c>
      <c r="IL195">
        <f>SUMIFS(IL$5:IL$104,Verbruikerslijst!$E$7:$E$106,"Vloeibare waterstof",Verbruikerslijst!$I$7:$I$106,"Nee",Inzetlijst!IJ$110:IJ$209,"Tanken op de bouwplaats")+SUMIFS(IL$5:IL$104,Verbruikerslijst!$I$7:$I$106,"Ja",Verbruikerslijst!$J$7:$J$106,"Vloeibare waterstof",Inzetlijst!IJ$110:IJ$209,"Tanken op de bouwplaats")</f>
        <v>0</v>
      </c>
      <c r="IM195">
        <f>SUMIFS(IM$5:IM$104,Verbruikerslijst!$E$7:$E$106,"Vloeibare waterstof",Verbruikerslijst!$I$7:$I$106,"Nee",Inzetlijst!IK$110:IK$209,"Tanken op de bouwplaats")+SUMIFS(IM$5:IM$104,Verbruikerslijst!$I$7:$I$106,"Ja",Verbruikerslijst!$J$7:$J$106,"Vloeibare waterstof",Inzetlijst!IK$110:IK$209,"Tanken op de bouwplaats")</f>
        <v>0</v>
      </c>
      <c r="IN195">
        <f>SUMIFS(IN$5:IN$104,Verbruikerslijst!$E$7:$E$106,"Vloeibare waterstof",Verbruikerslijst!$I$7:$I$106,"Nee",Inzetlijst!IL$110:IL$209,"Tanken op de bouwplaats")+SUMIFS(IN$5:IN$104,Verbruikerslijst!$I$7:$I$106,"Ja",Verbruikerslijst!$J$7:$J$106,"Vloeibare waterstof",Inzetlijst!IL$110:IL$209,"Tanken op de bouwplaats")</f>
        <v>0</v>
      </c>
      <c r="IO195">
        <f>SUMIFS(IO$5:IO$104,Verbruikerslijst!$E$7:$E$106,"Vloeibare waterstof",Verbruikerslijst!$I$7:$I$106,"Nee",Inzetlijst!IM$110:IM$209,"Tanken op de bouwplaats")+SUMIFS(IO$5:IO$104,Verbruikerslijst!$I$7:$I$106,"Ja",Verbruikerslijst!$J$7:$J$106,"Vloeibare waterstof",Inzetlijst!IM$110:IM$209,"Tanken op de bouwplaats")</f>
        <v>0</v>
      </c>
      <c r="IP195">
        <f>SUMIFS(IP$5:IP$104,Verbruikerslijst!$E$7:$E$106,"Vloeibare waterstof",Verbruikerslijst!$I$7:$I$106,"Nee",Inzetlijst!IN$110:IN$209,"Tanken op de bouwplaats")+SUMIFS(IP$5:IP$104,Verbruikerslijst!$I$7:$I$106,"Ja",Verbruikerslijst!$J$7:$J$106,"Vloeibare waterstof",Inzetlijst!IN$110:IN$209,"Tanken op de bouwplaats")</f>
        <v>0</v>
      </c>
      <c r="IQ195">
        <f>SUMIFS(IQ$5:IQ$104,Verbruikerslijst!$E$7:$E$106,"Vloeibare waterstof",Verbruikerslijst!$I$7:$I$106,"Nee",Inzetlijst!IO$110:IO$209,"Tanken op de bouwplaats")+SUMIFS(IQ$5:IQ$104,Verbruikerslijst!$I$7:$I$106,"Ja",Verbruikerslijst!$J$7:$J$106,"Vloeibare waterstof",Inzetlijst!IO$110:IO$209,"Tanken op de bouwplaats")</f>
        <v>0</v>
      </c>
      <c r="IR195">
        <f>SUMIFS(IR$5:IR$104,Verbruikerslijst!$E$7:$E$106,"Vloeibare waterstof",Verbruikerslijst!$I$7:$I$106,"Nee",Inzetlijst!IP$110:IP$209,"Tanken op de bouwplaats")+SUMIFS(IR$5:IR$104,Verbruikerslijst!$I$7:$I$106,"Ja",Verbruikerslijst!$J$7:$J$106,"Vloeibare waterstof",Inzetlijst!IP$110:IP$209,"Tanken op de bouwplaats")</f>
        <v>0</v>
      </c>
      <c r="IS195">
        <f>SUMIFS(IS$5:IS$104,Verbruikerslijst!$E$7:$E$106,"Vloeibare waterstof",Verbruikerslijst!$I$7:$I$106,"Nee",Inzetlijst!IQ$110:IQ$209,"Tanken op de bouwplaats")+SUMIFS(IS$5:IS$104,Verbruikerslijst!$I$7:$I$106,"Ja",Verbruikerslijst!$J$7:$J$106,"Vloeibare waterstof",Inzetlijst!IQ$110:IQ$209,"Tanken op de bouwplaats")</f>
        <v>0</v>
      </c>
      <c r="IT195">
        <f>SUMIFS(IT$5:IT$104,Verbruikerslijst!$E$7:$E$106,"Vloeibare waterstof",Verbruikerslijst!$I$7:$I$106,"Nee",Inzetlijst!IR$110:IR$209,"Tanken op de bouwplaats")+SUMIFS(IT$5:IT$104,Verbruikerslijst!$I$7:$I$106,"Ja",Verbruikerslijst!$J$7:$J$106,"Vloeibare waterstof",Inzetlijst!IR$110:IR$209,"Tanken op de bouwplaats")</f>
        <v>0</v>
      </c>
      <c r="IU195">
        <f>SUMIFS(IU$5:IU$104,Verbruikerslijst!$E$7:$E$106,"Vloeibare waterstof",Verbruikerslijst!$I$7:$I$106,"Nee",Inzetlijst!IS$110:IS$209,"Tanken op de bouwplaats")+SUMIFS(IU$5:IU$104,Verbruikerslijst!$I$7:$I$106,"Ja",Verbruikerslijst!$J$7:$J$106,"Vloeibare waterstof",Inzetlijst!IS$110:IS$209,"Tanken op de bouwplaats")</f>
        <v>0</v>
      </c>
      <c r="IV195">
        <f>SUMIFS(IV$5:IV$104,Verbruikerslijst!$E$7:$E$106,"Vloeibare waterstof",Verbruikerslijst!$I$7:$I$106,"Nee",Inzetlijst!IT$110:IT$209,"Tanken op de bouwplaats")+SUMIFS(IV$5:IV$104,Verbruikerslijst!$I$7:$I$106,"Ja",Verbruikerslijst!$J$7:$J$106,"Vloeibare waterstof",Inzetlijst!IT$110:IT$209,"Tanken op de bouwplaats")</f>
        <v>0</v>
      </c>
      <c r="IW195">
        <f>SUMIFS(IW$5:IW$104,Verbruikerslijst!$E$7:$E$106,"Vloeibare waterstof",Verbruikerslijst!$I$7:$I$106,"Nee",Inzetlijst!IU$110:IU$209,"Tanken op de bouwplaats")+SUMIFS(IW$5:IW$104,Verbruikerslijst!$I$7:$I$106,"Ja",Verbruikerslijst!$J$7:$J$106,"Vloeibare waterstof",Inzetlijst!IU$110:IU$209,"Tanken op de bouwplaats")</f>
        <v>0</v>
      </c>
      <c r="IX195">
        <f>SUMIFS(IX$5:IX$104,Verbruikerslijst!$E$7:$E$106,"Vloeibare waterstof",Verbruikerslijst!$I$7:$I$106,"Nee",Inzetlijst!IV$110:IV$209,"Tanken op de bouwplaats")+SUMIFS(IX$5:IX$104,Verbruikerslijst!$I$7:$I$106,"Ja",Verbruikerslijst!$J$7:$J$106,"Vloeibare waterstof",Inzetlijst!IV$110:IV$209,"Tanken op de bouwplaats")</f>
        <v>0</v>
      </c>
      <c r="IY195">
        <f>SUMIFS(IY$5:IY$104,Verbruikerslijst!$E$7:$E$106,"Vloeibare waterstof",Verbruikerslijst!$I$7:$I$106,"Nee",Inzetlijst!IW$110:IW$209,"Tanken op de bouwplaats")+SUMIFS(IY$5:IY$104,Verbruikerslijst!$I$7:$I$106,"Ja",Verbruikerslijst!$J$7:$J$106,"Vloeibare waterstof",Inzetlijst!IW$110:IW$209,"Tanken op de bouwplaats")</f>
        <v>0</v>
      </c>
      <c r="IZ195">
        <f>SUMIFS(IZ$5:IZ$104,Verbruikerslijst!$E$7:$E$106,"Vloeibare waterstof",Verbruikerslijst!$I$7:$I$106,"Nee",Inzetlijst!IX$110:IX$209,"Tanken op de bouwplaats")+SUMIFS(IZ$5:IZ$104,Verbruikerslijst!$I$7:$I$106,"Ja",Verbruikerslijst!$J$7:$J$106,"Vloeibare waterstof",Inzetlijst!IX$110:IX$209,"Tanken op de bouwplaats")</f>
        <v>0</v>
      </c>
      <c r="JA195">
        <f>SUMIFS(JA$5:JA$104,Verbruikerslijst!$E$7:$E$106,"Vloeibare waterstof",Verbruikerslijst!$I$7:$I$106,"Nee",Inzetlijst!IY$110:IY$209,"Tanken op de bouwplaats")+SUMIFS(JA$5:JA$104,Verbruikerslijst!$I$7:$I$106,"Ja",Verbruikerslijst!$J$7:$J$106,"Vloeibare waterstof",Inzetlijst!IY$110:IY$209,"Tanken op de bouwplaats")</f>
        <v>0</v>
      </c>
      <c r="JB195">
        <f>SUMIFS(JB$5:JB$104,Verbruikerslijst!$E$7:$E$106,"Vloeibare waterstof",Verbruikerslijst!$I$7:$I$106,"Nee",Inzetlijst!IZ$110:IZ$209,"Tanken op de bouwplaats")+SUMIFS(JB$5:JB$104,Verbruikerslijst!$I$7:$I$106,"Ja",Verbruikerslijst!$J$7:$J$106,"Vloeibare waterstof",Inzetlijst!IZ$110:IZ$209,"Tanken op de bouwplaats")</f>
        <v>0</v>
      </c>
      <c r="JC195">
        <f>SUMIFS(JC$5:JC$104,Verbruikerslijst!$E$7:$E$106,"Vloeibare waterstof",Verbruikerslijst!$I$7:$I$106,"Nee",Inzetlijst!JA$110:JA$209,"Tanken op de bouwplaats")+SUMIFS(JC$5:JC$104,Verbruikerslijst!$I$7:$I$106,"Ja",Verbruikerslijst!$J$7:$J$106,"Vloeibare waterstof",Inzetlijst!JA$110:JA$209,"Tanken op de bouwplaats")</f>
        <v>0</v>
      </c>
      <c r="JD195">
        <f>SUMIFS(JD$5:JD$104,Verbruikerslijst!$E$7:$E$106,"Vloeibare waterstof",Verbruikerslijst!$I$7:$I$106,"Nee",Inzetlijst!JB$110:JB$209,"Tanken op de bouwplaats")+SUMIFS(JD$5:JD$104,Verbruikerslijst!$I$7:$I$106,"Ja",Verbruikerslijst!$J$7:$J$106,"Vloeibare waterstof",Inzetlijst!JB$110:JB$209,"Tanken op de bouwplaats")</f>
        <v>0</v>
      </c>
      <c r="JE195">
        <f>SUMIFS(JE$5:JE$104,Verbruikerslijst!$E$7:$E$106,"Vloeibare waterstof",Verbruikerslijst!$I$7:$I$106,"Nee",Inzetlijst!JC$110:JC$209,"Tanken op de bouwplaats")+SUMIFS(JE$5:JE$104,Verbruikerslijst!$I$7:$I$106,"Ja",Verbruikerslijst!$J$7:$J$106,"Vloeibare waterstof",Inzetlijst!JC$110:JC$209,"Tanken op de bouwplaats")</f>
        <v>0</v>
      </c>
      <c r="JF195">
        <f>SUMIFS(JF$5:JF$104,Verbruikerslijst!$E$7:$E$106,"Vloeibare waterstof",Verbruikerslijst!$I$7:$I$106,"Nee",Inzetlijst!JD$110:JD$209,"Tanken op de bouwplaats")+SUMIFS(JF$5:JF$104,Verbruikerslijst!$I$7:$I$106,"Ja",Verbruikerslijst!$J$7:$J$106,"Vloeibare waterstof",Inzetlijst!JD$110:JD$209,"Tanken op de bouwplaats")</f>
        <v>0</v>
      </c>
      <c r="JG195">
        <f>SUMIFS(JG$5:JG$104,Verbruikerslijst!$E$7:$E$106,"Vloeibare waterstof",Verbruikerslijst!$I$7:$I$106,"Nee",Inzetlijst!JE$110:JE$209,"Tanken op de bouwplaats")+SUMIFS(JG$5:JG$104,Verbruikerslijst!$I$7:$I$106,"Ja",Verbruikerslijst!$J$7:$J$106,"Vloeibare waterstof",Inzetlijst!JE$110:JE$209,"Tanken op de bouwplaats")</f>
        <v>0</v>
      </c>
      <c r="JH195">
        <f>SUMIFS(JH$5:JH$104,Verbruikerslijst!$E$7:$E$106,"Vloeibare waterstof",Verbruikerslijst!$I$7:$I$106,"Nee",Inzetlijst!JF$110:JF$209,"Tanken op de bouwplaats")+SUMIFS(JH$5:JH$104,Verbruikerslijst!$I$7:$I$106,"Ja",Verbruikerslijst!$J$7:$J$106,"Vloeibare waterstof",Inzetlijst!JF$110:JF$209,"Tanken op de bouwplaats")</f>
        <v>0</v>
      </c>
      <c r="JI195">
        <f>SUMIFS(JI$5:JI$104,Verbruikerslijst!$E$7:$E$106,"Vloeibare waterstof",Verbruikerslijst!$I$7:$I$106,"Nee",Inzetlijst!JG$110:JG$209,"Tanken op de bouwplaats")+SUMIFS(JI$5:JI$104,Verbruikerslijst!$I$7:$I$106,"Ja",Verbruikerslijst!$J$7:$J$106,"Vloeibare waterstof",Inzetlijst!JG$110:JG$209,"Tanken op de bouwplaats")</f>
        <v>0</v>
      </c>
      <c r="JJ195">
        <f>SUMIFS(JJ$5:JJ$104,Verbruikerslijst!$E$7:$E$106,"Vloeibare waterstof",Verbruikerslijst!$I$7:$I$106,"Nee",Inzetlijst!JH$110:JH$209,"Tanken op de bouwplaats")+SUMIFS(JJ$5:JJ$104,Verbruikerslijst!$I$7:$I$106,"Ja",Verbruikerslijst!$J$7:$J$106,"Vloeibare waterstof",Inzetlijst!JH$110:JH$209,"Tanken op de bouwplaats")</f>
        <v>0</v>
      </c>
      <c r="JK195">
        <f>SUMIFS(JK$5:JK$104,Verbruikerslijst!$E$7:$E$106,"Vloeibare waterstof",Verbruikerslijst!$I$7:$I$106,"Nee",Inzetlijst!JI$110:JI$209,"Tanken op de bouwplaats")+SUMIFS(JK$5:JK$104,Verbruikerslijst!$I$7:$I$106,"Ja",Verbruikerslijst!$J$7:$J$106,"Vloeibare waterstof",Inzetlijst!JI$110:JI$209,"Tanken op de bouwplaats")</f>
        <v>0</v>
      </c>
      <c r="JL195">
        <f>SUMIFS(JL$5:JL$104,Verbruikerslijst!$E$7:$E$106,"Vloeibare waterstof",Verbruikerslijst!$I$7:$I$106,"Nee",Inzetlijst!JJ$110:JJ$209,"Tanken op de bouwplaats")+SUMIFS(JL$5:JL$104,Verbruikerslijst!$I$7:$I$106,"Ja",Verbruikerslijst!$J$7:$J$106,"Vloeibare waterstof",Inzetlijst!JJ$110:JJ$209,"Tanken op de bouwplaats")</f>
        <v>0</v>
      </c>
      <c r="JM195">
        <f>SUMIFS(JM$5:JM$104,Verbruikerslijst!$E$7:$E$106,"Vloeibare waterstof",Verbruikerslijst!$I$7:$I$106,"Nee",Inzetlijst!JK$110:JK$209,"Tanken op de bouwplaats")+SUMIFS(JM$5:JM$104,Verbruikerslijst!$I$7:$I$106,"Ja",Verbruikerslijst!$J$7:$J$106,"Vloeibare waterstof",Inzetlijst!JK$110:JK$209,"Tanken op de bouwplaats")</f>
        <v>0</v>
      </c>
      <c r="JN195">
        <f>SUMIFS(JN$5:JN$104,Verbruikerslijst!$E$7:$E$106,"Vloeibare waterstof",Verbruikerslijst!$I$7:$I$106,"Nee",Inzetlijst!JL$110:JL$209,"Tanken op de bouwplaats")+SUMIFS(JN$5:JN$104,Verbruikerslijst!$I$7:$I$106,"Ja",Verbruikerslijst!$J$7:$J$106,"Vloeibare waterstof",Inzetlijst!JL$110:JL$209,"Tanken op de bouwplaats")</f>
        <v>0</v>
      </c>
      <c r="JO195">
        <f>SUMIFS(JO$5:JO$104,Verbruikerslijst!$E$7:$E$106,"Vloeibare waterstof",Verbruikerslijst!$I$7:$I$106,"Nee",Inzetlijst!JM$110:JM$209,"Tanken op de bouwplaats")+SUMIFS(JO$5:JO$104,Verbruikerslijst!$I$7:$I$106,"Ja",Verbruikerslijst!$J$7:$J$106,"Vloeibare waterstof",Inzetlijst!JM$110:JM$209,"Tanken op de bouwplaats")</f>
        <v>0</v>
      </c>
      <c r="JP195">
        <f>SUMIFS(JP$5:JP$104,Verbruikerslijst!$E$7:$E$106,"Vloeibare waterstof",Verbruikerslijst!$I$7:$I$106,"Nee",Inzetlijst!JN$110:JN$209,"Tanken op de bouwplaats")+SUMIFS(JP$5:JP$104,Verbruikerslijst!$I$7:$I$106,"Ja",Verbruikerslijst!$J$7:$J$106,"Vloeibare waterstof",Inzetlijst!JN$110:JN$209,"Tanken op de bouwplaats")</f>
        <v>0</v>
      </c>
      <c r="JQ195">
        <f>SUMIFS(JQ$5:JQ$104,Verbruikerslijst!$E$7:$E$106,"Vloeibare waterstof",Verbruikerslijst!$I$7:$I$106,"Nee",Inzetlijst!JO$110:JO$209,"Tanken op de bouwplaats")+SUMIFS(JQ$5:JQ$104,Verbruikerslijst!$I$7:$I$106,"Ja",Verbruikerslijst!$J$7:$J$106,"Vloeibare waterstof",Inzetlijst!JO$110:JO$209,"Tanken op de bouwplaats")</f>
        <v>0</v>
      </c>
      <c r="JR195">
        <f>SUMIFS(JR$5:JR$104,Verbruikerslijst!$E$7:$E$106,"Vloeibare waterstof",Verbruikerslijst!$I$7:$I$106,"Nee",Inzetlijst!JP$110:JP$209,"Tanken op de bouwplaats")+SUMIFS(JR$5:JR$104,Verbruikerslijst!$I$7:$I$106,"Ja",Verbruikerslijst!$J$7:$J$106,"Vloeibare waterstof",Inzetlijst!JP$110:JP$209,"Tanken op de bouwplaats")</f>
        <v>0</v>
      </c>
      <c r="JS195">
        <f>SUMIFS(JS$5:JS$104,Verbruikerslijst!$E$7:$E$106,"Vloeibare waterstof",Verbruikerslijst!$I$7:$I$106,"Nee",Inzetlijst!JQ$110:JQ$209,"Tanken op de bouwplaats")+SUMIFS(JS$5:JS$104,Verbruikerslijst!$I$7:$I$106,"Ja",Verbruikerslijst!$J$7:$J$106,"Vloeibare waterstof",Inzetlijst!JQ$110:JQ$209,"Tanken op de bouwplaats")</f>
        <v>0</v>
      </c>
      <c r="JT195">
        <f>SUMIFS(JT$5:JT$104,Verbruikerslijst!$E$7:$E$106,"Vloeibare waterstof",Verbruikerslijst!$I$7:$I$106,"Nee",Inzetlijst!JR$110:JR$209,"Tanken op de bouwplaats")+SUMIFS(JT$5:JT$104,Verbruikerslijst!$I$7:$I$106,"Ja",Verbruikerslijst!$J$7:$J$106,"Vloeibare waterstof",Inzetlijst!JR$110:JR$209,"Tanken op de bouwplaats")</f>
        <v>0</v>
      </c>
      <c r="JU195">
        <f>SUMIFS(JU$5:JU$104,Verbruikerslijst!$E$7:$E$106,"Vloeibare waterstof",Verbruikerslijst!$I$7:$I$106,"Nee",Inzetlijst!JS$110:JS$209,"Tanken op de bouwplaats")+SUMIFS(JU$5:JU$104,Verbruikerslijst!$I$7:$I$106,"Ja",Verbruikerslijst!$J$7:$J$106,"Vloeibare waterstof",Inzetlijst!JS$110:JS$209,"Tanken op de bouwplaats")</f>
        <v>0</v>
      </c>
      <c r="JV195">
        <f>SUMIFS(JV$5:JV$104,Verbruikerslijst!$E$7:$E$106,"Vloeibare waterstof",Verbruikerslijst!$I$7:$I$106,"Nee",Inzetlijst!JT$110:JT$209,"Tanken op de bouwplaats")+SUMIFS(JV$5:JV$104,Verbruikerslijst!$I$7:$I$106,"Ja",Verbruikerslijst!$J$7:$J$106,"Vloeibare waterstof",Inzetlijst!JT$110:JT$209,"Tanken op de bouwplaats")</f>
        <v>0</v>
      </c>
      <c r="JW195">
        <f>SUMIFS(JW$5:JW$104,Verbruikerslijst!$E$7:$E$106,"Vloeibare waterstof",Verbruikerslijst!$I$7:$I$106,"Nee",Inzetlijst!JU$110:JU$209,"Tanken op de bouwplaats")+SUMIFS(JW$5:JW$104,Verbruikerslijst!$I$7:$I$106,"Ja",Verbruikerslijst!$J$7:$J$106,"Vloeibare waterstof",Inzetlijst!JU$110:JU$209,"Tanken op de bouwplaats")</f>
        <v>0</v>
      </c>
      <c r="JX195">
        <f>SUMIFS(JX$5:JX$104,Verbruikerslijst!$E$7:$E$106,"Vloeibare waterstof",Verbruikerslijst!$I$7:$I$106,"Nee",Inzetlijst!JV$110:JV$209,"Tanken op de bouwplaats")+SUMIFS(JX$5:JX$104,Verbruikerslijst!$I$7:$I$106,"Ja",Verbruikerslijst!$J$7:$J$106,"Vloeibare waterstof",Inzetlijst!JV$110:JV$209,"Tanken op de bouwplaats")</f>
        <v>0</v>
      </c>
      <c r="JY195">
        <f>SUMIFS(JY$5:JY$104,Verbruikerslijst!$E$7:$E$106,"Vloeibare waterstof",Verbruikerslijst!$I$7:$I$106,"Nee",Inzetlijst!JW$110:JW$209,"Tanken op de bouwplaats")+SUMIFS(JY$5:JY$104,Verbruikerslijst!$I$7:$I$106,"Ja",Verbruikerslijst!$J$7:$J$106,"Vloeibare waterstof",Inzetlijst!JW$110:JW$209,"Tanken op de bouwplaats")</f>
        <v>0</v>
      </c>
      <c r="JZ195">
        <f>SUMIFS(JZ$5:JZ$104,Verbruikerslijst!$E$7:$E$106,"Vloeibare waterstof",Verbruikerslijst!$I$7:$I$106,"Nee",Inzetlijst!JX$110:JX$209,"Tanken op de bouwplaats")+SUMIFS(JZ$5:JZ$104,Verbruikerslijst!$I$7:$I$106,"Ja",Verbruikerslijst!$J$7:$J$106,"Vloeibare waterstof",Inzetlijst!JX$110:JX$209,"Tanken op de bouwplaats")</f>
        <v>0</v>
      </c>
      <c r="KA195">
        <f>SUMIFS(KA$5:KA$104,Verbruikerslijst!$E$7:$E$106,"Vloeibare waterstof",Verbruikerslijst!$I$7:$I$106,"Nee",Inzetlijst!JY$110:JY$209,"Tanken op de bouwplaats")+SUMIFS(KA$5:KA$104,Verbruikerslijst!$I$7:$I$106,"Ja",Verbruikerslijst!$J$7:$J$106,"Vloeibare waterstof",Inzetlijst!JY$110:JY$209,"Tanken op de bouwplaats")</f>
        <v>0</v>
      </c>
      <c r="KB195">
        <f>SUMIFS(KB$5:KB$104,Verbruikerslijst!$E$7:$E$106,"Vloeibare waterstof",Verbruikerslijst!$I$7:$I$106,"Nee",Inzetlijst!JZ$110:JZ$209,"Tanken op de bouwplaats")+SUMIFS(KB$5:KB$104,Verbruikerslijst!$I$7:$I$106,"Ja",Verbruikerslijst!$J$7:$J$106,"Vloeibare waterstof",Inzetlijst!JZ$110:JZ$209,"Tanken op de bouwplaats")</f>
        <v>0</v>
      </c>
      <c r="KC195">
        <f>SUMIFS(KC$5:KC$104,Verbruikerslijst!$E$7:$E$106,"Vloeibare waterstof",Verbruikerslijst!$I$7:$I$106,"Nee",Inzetlijst!KA$110:KA$209,"Tanken op de bouwplaats")+SUMIFS(KC$5:KC$104,Verbruikerslijst!$I$7:$I$106,"Ja",Verbruikerslijst!$J$7:$J$106,"Vloeibare waterstof",Inzetlijst!KA$110:KA$209,"Tanken op de bouwplaats")</f>
        <v>0</v>
      </c>
      <c r="KD195">
        <f>SUMIFS(KD$5:KD$104,Verbruikerslijst!$E$7:$E$106,"Vloeibare waterstof",Verbruikerslijst!$I$7:$I$106,"Nee",Inzetlijst!KB$110:KB$209,"Tanken op de bouwplaats")+SUMIFS(KD$5:KD$104,Verbruikerslijst!$I$7:$I$106,"Ja",Verbruikerslijst!$J$7:$J$106,"Vloeibare waterstof",Inzetlijst!KB$110:KB$209,"Tanken op de bouwplaats")</f>
        <v>0</v>
      </c>
      <c r="KE195">
        <f>SUMIFS(KE$5:KE$104,Verbruikerslijst!$E$7:$E$106,"Vloeibare waterstof",Verbruikerslijst!$I$7:$I$106,"Nee",Inzetlijst!KC$110:KC$209,"Tanken op de bouwplaats")+SUMIFS(KE$5:KE$104,Verbruikerslijst!$I$7:$I$106,"Ja",Verbruikerslijst!$J$7:$J$106,"Vloeibare waterstof",Inzetlijst!KC$110:KC$209,"Tanken op de bouwplaats")</f>
        <v>0</v>
      </c>
      <c r="KF195">
        <f>SUMIFS(KF$5:KF$104,Verbruikerslijst!$E$7:$E$106,"Vloeibare waterstof",Verbruikerslijst!$I$7:$I$106,"Nee",Inzetlijst!KD$110:KD$209,"Tanken op de bouwplaats")+SUMIFS(KF$5:KF$104,Verbruikerslijst!$I$7:$I$106,"Ja",Verbruikerslijst!$J$7:$J$106,"Vloeibare waterstof",Inzetlijst!KD$110:KD$209,"Tanken op de bouwplaats")</f>
        <v>0</v>
      </c>
      <c r="KG195">
        <f>SUMIFS(KG$5:KG$104,Verbruikerslijst!$E$7:$E$106,"Vloeibare waterstof",Verbruikerslijst!$I$7:$I$106,"Nee",Inzetlijst!KE$110:KE$209,"Tanken op de bouwplaats")+SUMIFS(KG$5:KG$104,Verbruikerslijst!$I$7:$I$106,"Ja",Verbruikerslijst!$J$7:$J$106,"Vloeibare waterstof",Inzetlijst!KE$110:KE$209,"Tanken op de bouwplaats")</f>
        <v>0</v>
      </c>
      <c r="KH195">
        <f>SUMIFS(KH$5:KH$104,Verbruikerslijst!$E$7:$E$106,"Vloeibare waterstof",Verbruikerslijst!$I$7:$I$106,"Nee",Inzetlijst!KF$110:KF$209,"Tanken op de bouwplaats")+SUMIFS(KH$5:KH$104,Verbruikerslijst!$I$7:$I$106,"Ja",Verbruikerslijst!$J$7:$J$106,"Vloeibare waterstof",Inzetlijst!KF$110:KF$209,"Tanken op de bouwplaats")</f>
        <v>0</v>
      </c>
      <c r="KI195">
        <f>SUMIFS(KI$5:KI$104,Verbruikerslijst!$E$7:$E$106,"Vloeibare waterstof",Verbruikerslijst!$I$7:$I$106,"Nee",Inzetlijst!KG$110:KG$209,"Tanken op de bouwplaats")+SUMIFS(KI$5:KI$104,Verbruikerslijst!$I$7:$I$106,"Ja",Verbruikerslijst!$J$7:$J$106,"Vloeibare waterstof",Inzetlijst!KG$110:KG$209,"Tanken op de bouwplaats")</f>
        <v>0</v>
      </c>
      <c r="KJ195">
        <f>SUMIFS(KJ$5:KJ$104,Verbruikerslijst!$E$7:$E$106,"Vloeibare waterstof",Verbruikerslijst!$I$7:$I$106,"Nee",Inzetlijst!KH$110:KH$209,"Tanken op de bouwplaats")+SUMIFS(KJ$5:KJ$104,Verbruikerslijst!$I$7:$I$106,"Ja",Verbruikerslijst!$J$7:$J$106,"Vloeibare waterstof",Inzetlijst!KH$110:KH$209,"Tanken op de bouwplaats")</f>
        <v>0</v>
      </c>
      <c r="KK195">
        <f>SUMIFS(KK$5:KK$104,Verbruikerslijst!$E$7:$E$106,"Vloeibare waterstof",Verbruikerslijst!$I$7:$I$106,"Nee",Inzetlijst!KI$110:KI$209,"Tanken op de bouwplaats")+SUMIFS(KK$5:KK$104,Verbruikerslijst!$I$7:$I$106,"Ja",Verbruikerslijst!$J$7:$J$106,"Vloeibare waterstof",Inzetlijst!KI$110:KI$209,"Tanken op de bouwplaats")</f>
        <v>0</v>
      </c>
      <c r="KL195">
        <f>SUMIFS(KL$5:KL$104,Verbruikerslijst!$E$7:$E$106,"Vloeibare waterstof",Verbruikerslijst!$I$7:$I$106,"Nee",Inzetlijst!KJ$110:KJ$209,"Tanken op de bouwplaats")+SUMIFS(KL$5:KL$104,Verbruikerslijst!$I$7:$I$106,"Ja",Verbruikerslijst!$J$7:$J$106,"Vloeibare waterstof",Inzetlijst!KJ$110:KJ$209,"Tanken op de bouwplaats")</f>
        <v>0</v>
      </c>
      <c r="KM195">
        <f>SUMIFS(KM$5:KM$104,Verbruikerslijst!$E$7:$E$106,"Vloeibare waterstof",Verbruikerslijst!$I$7:$I$106,"Nee",Inzetlijst!KK$110:KK$209,"Tanken op de bouwplaats")+SUMIFS(KM$5:KM$104,Verbruikerslijst!$I$7:$I$106,"Ja",Verbruikerslijst!$J$7:$J$106,"Vloeibare waterstof",Inzetlijst!KK$110:KK$209,"Tanken op de bouwplaats")</f>
        <v>0</v>
      </c>
      <c r="KN195">
        <f>SUMIFS(KN$5:KN$104,Verbruikerslijst!$E$7:$E$106,"Vloeibare waterstof",Verbruikerslijst!$I$7:$I$106,"Nee",Inzetlijst!KL$110:KL$209,"Tanken op de bouwplaats")+SUMIFS(KN$5:KN$104,Verbruikerslijst!$I$7:$I$106,"Ja",Verbruikerslijst!$J$7:$J$106,"Vloeibare waterstof",Inzetlijst!KL$110:KL$209,"Tanken op de bouwplaats")</f>
        <v>0</v>
      </c>
      <c r="KO195">
        <f>SUMIFS(KO$5:KO$104,Verbruikerslijst!$E$7:$E$106,"Vloeibare waterstof",Verbruikerslijst!$I$7:$I$106,"Nee",Inzetlijst!KM$110:KM$209,"Tanken op de bouwplaats")+SUMIFS(KO$5:KO$104,Verbruikerslijst!$I$7:$I$106,"Ja",Verbruikerslijst!$J$7:$J$106,"Vloeibare waterstof",Inzetlijst!KM$110:KM$209,"Tanken op de bouwplaats")</f>
        <v>0</v>
      </c>
      <c r="KP195">
        <f>SUMIFS(KP$5:KP$104,Verbruikerslijst!$E$7:$E$106,"Vloeibare waterstof",Verbruikerslijst!$I$7:$I$106,"Nee",Inzetlijst!KN$110:KN$209,"Tanken op de bouwplaats")+SUMIFS(KP$5:KP$104,Verbruikerslijst!$I$7:$I$106,"Ja",Verbruikerslijst!$J$7:$J$106,"Vloeibare waterstof",Inzetlijst!KN$110:KN$209,"Tanken op de bouwplaats")</f>
        <v>0</v>
      </c>
      <c r="KQ195">
        <f>SUMIFS(KQ$5:KQ$104,Verbruikerslijst!$E$7:$E$106,"Vloeibare waterstof",Verbruikerslijst!$I$7:$I$106,"Nee",Inzetlijst!KO$110:KO$209,"Tanken op de bouwplaats")+SUMIFS(KQ$5:KQ$104,Verbruikerslijst!$I$7:$I$106,"Ja",Verbruikerslijst!$J$7:$J$106,"Vloeibare waterstof",Inzetlijst!KO$110:KO$209,"Tanken op de bouwplaats")</f>
        <v>0</v>
      </c>
      <c r="KR195">
        <f>SUMIFS(KR$5:KR$104,Verbruikerslijst!$E$7:$E$106,"Vloeibare waterstof",Verbruikerslijst!$I$7:$I$106,"Nee",Inzetlijst!KP$110:KP$209,"Tanken op de bouwplaats")+SUMIFS(KR$5:KR$104,Verbruikerslijst!$I$7:$I$106,"Ja",Verbruikerslijst!$J$7:$J$106,"Vloeibare waterstof",Inzetlijst!KP$110:KP$209,"Tanken op de bouwplaats")</f>
        <v>0</v>
      </c>
      <c r="KS195">
        <f>SUMIFS(KS$5:KS$104,Verbruikerslijst!$E$7:$E$106,"Vloeibare waterstof",Verbruikerslijst!$I$7:$I$106,"Nee",Inzetlijst!KQ$110:KQ$209,"Tanken op de bouwplaats")+SUMIFS(KS$5:KS$104,Verbruikerslijst!$I$7:$I$106,"Ja",Verbruikerslijst!$J$7:$J$106,"Vloeibare waterstof",Inzetlijst!KQ$110:KQ$209,"Tanken op de bouwplaats")</f>
        <v>0</v>
      </c>
      <c r="KT195">
        <f>SUMIFS(KT$5:KT$104,Verbruikerslijst!$E$7:$E$106,"Vloeibare waterstof",Verbruikerslijst!$I$7:$I$106,"Nee",Inzetlijst!KR$110:KR$209,"Tanken op de bouwplaats")+SUMIFS(KT$5:KT$104,Verbruikerslijst!$I$7:$I$106,"Ja",Verbruikerslijst!$J$7:$J$106,"Vloeibare waterstof",Inzetlijst!KR$110:KR$209,"Tanken op de bouwplaats")</f>
        <v>0</v>
      </c>
      <c r="KU195">
        <f>SUMIFS(KU$5:KU$104,Verbruikerslijst!$E$7:$E$106,"Vloeibare waterstof",Verbruikerslijst!$I$7:$I$106,"Nee",Inzetlijst!KS$110:KS$209,"Tanken op de bouwplaats")+SUMIFS(KU$5:KU$104,Verbruikerslijst!$I$7:$I$106,"Ja",Verbruikerslijst!$J$7:$J$106,"Vloeibare waterstof",Inzetlijst!KS$110:KS$209,"Tanken op de bouwplaats")</f>
        <v>0</v>
      </c>
      <c r="KV195">
        <f>SUMIFS(KV$5:KV$104,Verbruikerslijst!$E$7:$E$106,"Vloeibare waterstof",Verbruikerslijst!$I$7:$I$106,"Nee",Inzetlijst!KT$110:KT$209,"Tanken op de bouwplaats")+SUMIFS(KV$5:KV$104,Verbruikerslijst!$I$7:$I$106,"Ja",Verbruikerslijst!$J$7:$J$106,"Vloeibare waterstof",Inzetlijst!KT$110:KT$209,"Tanken op de bouwplaats")</f>
        <v>0</v>
      </c>
      <c r="KW195">
        <f>SUMIFS(KW$5:KW$104,Verbruikerslijst!$E$7:$E$106,"Vloeibare waterstof",Verbruikerslijst!$I$7:$I$106,"Nee",Inzetlijst!KU$110:KU$209,"Tanken op de bouwplaats")+SUMIFS(KW$5:KW$104,Verbruikerslijst!$I$7:$I$106,"Ja",Verbruikerslijst!$J$7:$J$106,"Vloeibare waterstof",Inzetlijst!KU$110:KU$209,"Tanken op de bouwplaats")</f>
        <v>0</v>
      </c>
      <c r="KX195">
        <f>SUMIFS(KX$5:KX$104,Verbruikerslijst!$E$7:$E$106,"Vloeibare waterstof",Verbruikerslijst!$I$7:$I$106,"Nee",Inzetlijst!KV$110:KV$209,"Tanken op de bouwplaats")+SUMIFS(KX$5:KX$104,Verbruikerslijst!$I$7:$I$106,"Ja",Verbruikerslijst!$J$7:$J$106,"Vloeibare waterstof",Inzetlijst!KV$110:KV$209,"Tanken op de bouwplaats")</f>
        <v>0</v>
      </c>
      <c r="KY195">
        <f>SUMIFS(KY$5:KY$104,Verbruikerslijst!$E$7:$E$106,"Vloeibare waterstof",Verbruikerslijst!$I$7:$I$106,"Nee",Inzetlijst!KW$110:KW$209,"Tanken op de bouwplaats")+SUMIFS(KY$5:KY$104,Verbruikerslijst!$I$7:$I$106,"Ja",Verbruikerslijst!$J$7:$J$106,"Vloeibare waterstof",Inzetlijst!KW$110:KW$209,"Tanken op de bouwplaats")</f>
        <v>0</v>
      </c>
      <c r="KZ195">
        <f>SUMIFS(KZ$5:KZ$104,Verbruikerslijst!$E$7:$E$106,"Vloeibare waterstof",Verbruikerslijst!$I$7:$I$106,"Nee",Inzetlijst!KX$110:KX$209,"Tanken op de bouwplaats")+SUMIFS(KZ$5:KZ$104,Verbruikerslijst!$I$7:$I$106,"Ja",Verbruikerslijst!$J$7:$J$106,"Vloeibare waterstof",Inzetlijst!KX$110:KX$209,"Tanken op de bouwplaats")</f>
        <v>0</v>
      </c>
      <c r="LA195">
        <f>SUMIFS(LA$5:LA$104,Verbruikerslijst!$E$7:$E$106,"Vloeibare waterstof",Verbruikerslijst!$I$7:$I$106,"Nee",Inzetlijst!KY$110:KY$209,"Tanken op de bouwplaats")+SUMIFS(LA$5:LA$104,Verbruikerslijst!$I$7:$I$106,"Ja",Verbruikerslijst!$J$7:$J$106,"Vloeibare waterstof",Inzetlijst!KY$110:KY$209,"Tanken op de bouwplaats")</f>
        <v>0</v>
      </c>
      <c r="LB195">
        <f>SUMIFS(LB$5:LB$104,Verbruikerslijst!$E$7:$E$106,"Vloeibare waterstof",Verbruikerslijst!$I$7:$I$106,"Nee",Inzetlijst!KZ$110:KZ$209,"Tanken op de bouwplaats")+SUMIFS(LB$5:LB$104,Verbruikerslijst!$I$7:$I$106,"Ja",Verbruikerslijst!$J$7:$J$106,"Vloeibare waterstof",Inzetlijst!KZ$110:KZ$209,"Tanken op de bouwplaats")</f>
        <v>0</v>
      </c>
      <c r="LC195">
        <f>SUMIFS(LC$5:LC$104,Verbruikerslijst!$E$7:$E$106,"Vloeibare waterstof",Verbruikerslijst!$I$7:$I$106,"Nee",Inzetlijst!LA$110:LA$209,"Tanken op de bouwplaats")+SUMIFS(LC$5:LC$104,Verbruikerslijst!$I$7:$I$106,"Ja",Verbruikerslijst!$J$7:$J$106,"Vloeibare waterstof",Inzetlijst!LA$110:LA$209,"Tanken op de bouwplaats")</f>
        <v>0</v>
      </c>
      <c r="LD195">
        <f>SUMIFS(LD$5:LD$104,Verbruikerslijst!$E$7:$E$106,"Vloeibare waterstof",Verbruikerslijst!$I$7:$I$106,"Nee",Inzetlijst!LB$110:LB$209,"Tanken op de bouwplaats")+SUMIFS(LD$5:LD$104,Verbruikerslijst!$I$7:$I$106,"Ja",Verbruikerslijst!$J$7:$J$106,"Vloeibare waterstof",Inzetlijst!LB$110:LB$209,"Tanken op de bouwplaats")</f>
        <v>0</v>
      </c>
      <c r="LE195">
        <f>SUMIFS(LE$5:LE$104,Verbruikerslijst!$E$7:$E$106,"Vloeibare waterstof",Verbruikerslijst!$I$7:$I$106,"Nee",Inzetlijst!LC$110:LC$209,"Tanken op de bouwplaats")+SUMIFS(LE$5:LE$104,Verbruikerslijst!$I$7:$I$106,"Ja",Verbruikerslijst!$J$7:$J$106,"Vloeibare waterstof",Inzetlijst!LC$110:LC$209,"Tanken op de bouwplaats")</f>
        <v>0</v>
      </c>
      <c r="LF195">
        <f>SUMIFS(LF$5:LF$104,Verbruikerslijst!$E$7:$E$106,"Vloeibare waterstof",Verbruikerslijst!$I$7:$I$106,"Nee",Inzetlijst!LD$110:LD$209,"Tanken op de bouwplaats")+SUMIFS(LF$5:LF$104,Verbruikerslijst!$I$7:$I$106,"Ja",Verbruikerslijst!$J$7:$J$106,"Vloeibare waterstof",Inzetlijst!LD$110:LD$209,"Tanken op de bouwplaats")</f>
        <v>0</v>
      </c>
      <c r="LG195">
        <f>SUMIFS(LG$5:LG$104,Verbruikerslijst!$E$7:$E$106,"Vloeibare waterstof",Verbruikerslijst!$I$7:$I$106,"Nee",Inzetlijst!LE$110:LE$209,"Tanken op de bouwplaats")+SUMIFS(LG$5:LG$104,Verbruikerslijst!$I$7:$I$106,"Ja",Verbruikerslijst!$J$7:$J$106,"Vloeibare waterstof",Inzetlijst!LE$110:LE$209,"Tanken op de bouwplaats")</f>
        <v>0</v>
      </c>
      <c r="LH195">
        <f>SUMIFS(LH$5:LH$104,Verbruikerslijst!$E$7:$E$106,"Vloeibare waterstof",Verbruikerslijst!$I$7:$I$106,"Nee",Inzetlijst!LF$110:LF$209,"Tanken op de bouwplaats")+SUMIFS(LH$5:LH$104,Verbruikerslijst!$I$7:$I$106,"Ja",Verbruikerslijst!$J$7:$J$106,"Vloeibare waterstof",Inzetlijst!LF$110:LF$209,"Tanken op de bouwplaats")</f>
        <v>0</v>
      </c>
      <c r="LI195">
        <f>SUMIFS(LI$5:LI$104,Verbruikerslijst!$E$7:$E$106,"Vloeibare waterstof",Verbruikerslijst!$I$7:$I$106,"Nee",Inzetlijst!LG$110:LG$209,"Tanken op de bouwplaats")+SUMIFS(LI$5:LI$104,Verbruikerslijst!$I$7:$I$106,"Ja",Verbruikerslijst!$J$7:$J$106,"Vloeibare waterstof",Inzetlijst!LG$110:LG$209,"Tanken op de bouwplaats")</f>
        <v>0</v>
      </c>
      <c r="LJ195">
        <f>SUMIFS(LJ$5:LJ$104,Verbruikerslijst!$E$7:$E$106,"Vloeibare waterstof",Verbruikerslijst!$I$7:$I$106,"Nee",Inzetlijst!LH$110:LH$209,"Tanken op de bouwplaats")+SUMIFS(LJ$5:LJ$104,Verbruikerslijst!$I$7:$I$106,"Ja",Verbruikerslijst!$J$7:$J$106,"Vloeibare waterstof",Inzetlijst!LH$110:LH$209,"Tanken op de bouwplaats")</f>
        <v>0</v>
      </c>
      <c r="LK195">
        <f>SUMIFS(LK$5:LK$104,Verbruikerslijst!$E$7:$E$106,"Vloeibare waterstof",Verbruikerslijst!$I$7:$I$106,"Nee",Inzetlijst!LI$110:LI$209,"Tanken op de bouwplaats")+SUMIFS(LK$5:LK$104,Verbruikerslijst!$I$7:$I$106,"Ja",Verbruikerslijst!$J$7:$J$106,"Vloeibare waterstof",Inzetlijst!LI$110:LI$209,"Tanken op de bouwplaats")</f>
        <v>0</v>
      </c>
      <c r="LL195">
        <f>SUMIFS(LL$5:LL$104,Verbruikerslijst!$E$7:$E$106,"Vloeibare waterstof",Verbruikerslijst!$I$7:$I$106,"Nee",Inzetlijst!LJ$110:LJ$209,"Tanken op de bouwplaats")+SUMIFS(LL$5:LL$104,Verbruikerslijst!$I$7:$I$106,"Ja",Verbruikerslijst!$J$7:$J$106,"Vloeibare waterstof",Inzetlijst!LJ$110:LJ$209,"Tanken op de bouwplaats")</f>
        <v>0</v>
      </c>
      <c r="LM195">
        <f>SUMIFS(LM$5:LM$104,Verbruikerslijst!$E$7:$E$106,"Vloeibare waterstof",Verbruikerslijst!$I$7:$I$106,"Nee",Inzetlijst!LK$110:LK$209,"Tanken op de bouwplaats")+SUMIFS(LM$5:LM$104,Verbruikerslijst!$I$7:$I$106,"Ja",Verbruikerslijst!$J$7:$J$106,"Vloeibare waterstof",Inzetlijst!LK$110:LK$209,"Tanken op de bouwplaats")</f>
        <v>0</v>
      </c>
      <c r="LN195">
        <f>SUMIFS(LN$5:LN$104,Verbruikerslijst!$E$7:$E$106,"Vloeibare waterstof",Verbruikerslijst!$I$7:$I$106,"Nee",Inzetlijst!LL$110:LL$209,"Tanken op de bouwplaats")+SUMIFS(LN$5:LN$104,Verbruikerslijst!$I$7:$I$106,"Ja",Verbruikerslijst!$J$7:$J$106,"Vloeibare waterstof",Inzetlijst!LL$110:LL$209,"Tanken op de bouwplaats")</f>
        <v>0</v>
      </c>
      <c r="LO195">
        <f>SUMIFS(LO$5:LO$104,Verbruikerslijst!$E$7:$E$106,"Vloeibare waterstof",Verbruikerslijst!$I$7:$I$106,"Nee",Inzetlijst!LM$110:LM$209,"Tanken op de bouwplaats")+SUMIFS(LO$5:LO$104,Verbruikerslijst!$I$7:$I$106,"Ja",Verbruikerslijst!$J$7:$J$106,"Vloeibare waterstof",Inzetlijst!LM$110:LM$209,"Tanken op de bouwplaats")</f>
        <v>0</v>
      </c>
      <c r="LP195">
        <f>SUMIFS(LP$5:LP$104,Verbruikerslijst!$E$7:$E$106,"Vloeibare waterstof",Verbruikerslijst!$I$7:$I$106,"Nee",Inzetlijst!LN$110:LN$209,"Tanken op de bouwplaats")+SUMIFS(LP$5:LP$104,Verbruikerslijst!$I$7:$I$106,"Ja",Verbruikerslijst!$J$7:$J$106,"Vloeibare waterstof",Inzetlijst!LN$110:LN$209,"Tanken op de bouwplaats")</f>
        <v>0</v>
      </c>
      <c r="LQ195">
        <f>SUMIFS(LQ$5:LQ$104,Verbruikerslijst!$E$7:$E$106,"Vloeibare waterstof",Verbruikerslijst!$I$7:$I$106,"Nee",Inzetlijst!LO$110:LO$209,"Tanken op de bouwplaats")+SUMIFS(LQ$5:LQ$104,Verbruikerslijst!$I$7:$I$106,"Ja",Verbruikerslijst!$J$7:$J$106,"Vloeibare waterstof",Inzetlijst!LO$110:LO$209,"Tanken op de bouwplaats")</f>
        <v>0</v>
      </c>
      <c r="LR195">
        <f>SUMIFS(LR$5:LR$104,Verbruikerslijst!$E$7:$E$106,"Vloeibare waterstof",Verbruikerslijst!$I$7:$I$106,"Nee",Inzetlijst!LP$110:LP$209,"Tanken op de bouwplaats")+SUMIFS(LR$5:LR$104,Verbruikerslijst!$I$7:$I$106,"Ja",Verbruikerslijst!$J$7:$J$106,"Vloeibare waterstof",Inzetlijst!LP$110:LP$209,"Tanken op de bouwplaats")</f>
        <v>0</v>
      </c>
      <c r="LS195">
        <f>SUMIFS(LS$5:LS$104,Verbruikerslijst!$E$7:$E$106,"Vloeibare waterstof",Verbruikerslijst!$I$7:$I$106,"Nee",Inzetlijst!LQ$110:LQ$209,"Tanken op de bouwplaats")+SUMIFS(LS$5:LS$104,Verbruikerslijst!$I$7:$I$106,"Ja",Verbruikerslijst!$J$7:$J$106,"Vloeibare waterstof",Inzetlijst!LQ$110:LQ$209,"Tanken op de bouwplaats")</f>
        <v>0</v>
      </c>
      <c r="LT195">
        <f>SUMIFS(LT$5:LT$104,Verbruikerslijst!$E$7:$E$106,"Vloeibare waterstof",Verbruikerslijst!$I$7:$I$106,"Nee",Inzetlijst!LR$110:LR$209,"Tanken op de bouwplaats")+SUMIFS(LT$5:LT$104,Verbruikerslijst!$I$7:$I$106,"Ja",Verbruikerslijst!$J$7:$J$106,"Vloeibare waterstof",Inzetlijst!LR$110:LR$209,"Tanken op de bouwplaats")</f>
        <v>0</v>
      </c>
      <c r="LU195">
        <f>SUMIFS(LU$5:LU$104,Verbruikerslijst!$E$7:$E$106,"Vloeibare waterstof",Verbruikerslijst!$I$7:$I$106,"Nee",Inzetlijst!LS$110:LS$209,"Tanken op de bouwplaats")+SUMIFS(LU$5:LU$104,Verbruikerslijst!$I$7:$I$106,"Ja",Verbruikerslijst!$J$7:$J$106,"Vloeibare waterstof",Inzetlijst!LS$110:LS$209,"Tanken op de bouwplaats")</f>
        <v>0</v>
      </c>
      <c r="LV195">
        <f>SUMIFS(LV$5:LV$104,Verbruikerslijst!$E$7:$E$106,"Vloeibare waterstof",Verbruikerslijst!$I$7:$I$106,"Nee",Inzetlijst!LT$110:LT$209,"Tanken op de bouwplaats")+SUMIFS(LV$5:LV$104,Verbruikerslijst!$I$7:$I$106,"Ja",Verbruikerslijst!$J$7:$J$106,"Vloeibare waterstof",Inzetlijst!LT$110:LT$209,"Tanken op de bouwplaats")</f>
        <v>0</v>
      </c>
      <c r="LW195">
        <f>SUMIFS(LW$5:LW$104,Verbruikerslijst!$E$7:$E$106,"Vloeibare waterstof",Verbruikerslijst!$I$7:$I$106,"Nee",Inzetlijst!LU$110:LU$209,"Tanken op de bouwplaats")+SUMIFS(LW$5:LW$104,Verbruikerslijst!$I$7:$I$106,"Ja",Verbruikerslijst!$J$7:$J$106,"Vloeibare waterstof",Inzetlijst!LU$110:LU$209,"Tanken op de bouwplaats")</f>
        <v>0</v>
      </c>
      <c r="LX195">
        <f>SUMIFS(LX$5:LX$104,Verbruikerslijst!$E$7:$E$106,"Vloeibare waterstof",Verbruikerslijst!$I$7:$I$106,"Nee",Inzetlijst!LV$110:LV$209,"Tanken op de bouwplaats")+SUMIFS(LX$5:LX$104,Verbruikerslijst!$I$7:$I$106,"Ja",Verbruikerslijst!$J$7:$J$106,"Vloeibare waterstof",Inzetlijst!LV$110:LV$209,"Tanken op de bouwplaats")</f>
        <v>0</v>
      </c>
      <c r="LY195">
        <f>SUMIFS(LY$5:LY$104,Verbruikerslijst!$E$7:$E$106,"Vloeibare waterstof",Verbruikerslijst!$I$7:$I$106,"Nee",Inzetlijst!LW$110:LW$209,"Tanken op de bouwplaats")+SUMIFS(LY$5:LY$104,Verbruikerslijst!$I$7:$I$106,"Ja",Verbruikerslijst!$J$7:$J$106,"Vloeibare waterstof",Inzetlijst!LW$110:LW$209,"Tanken op de bouwplaats")</f>
        <v>0</v>
      </c>
      <c r="LZ195">
        <f>SUMIFS(LZ$5:LZ$104,Verbruikerslijst!$E$7:$E$106,"Vloeibare waterstof",Verbruikerslijst!$I$7:$I$106,"Nee",Inzetlijst!LX$110:LX$209,"Tanken op de bouwplaats")+SUMIFS(LZ$5:LZ$104,Verbruikerslijst!$I$7:$I$106,"Ja",Verbruikerslijst!$J$7:$J$106,"Vloeibare waterstof",Inzetlijst!LX$110:LX$209,"Tanken op de bouwplaats")</f>
        <v>0</v>
      </c>
      <c r="MA195">
        <f>SUMIFS(MA$5:MA$104,Verbruikerslijst!$E$7:$E$106,"Vloeibare waterstof",Verbruikerslijst!$I$7:$I$106,"Nee",Inzetlijst!LY$110:LY$209,"Tanken op de bouwplaats")+SUMIFS(MA$5:MA$104,Verbruikerslijst!$I$7:$I$106,"Ja",Verbruikerslijst!$J$7:$J$106,"Vloeibare waterstof",Inzetlijst!LY$110:LY$209,"Tanken op de bouwplaats")</f>
        <v>0</v>
      </c>
      <c r="MB195">
        <f>SUMIFS(MB$5:MB$104,Verbruikerslijst!$E$7:$E$106,"Vloeibare waterstof",Verbruikerslijst!$I$7:$I$106,"Nee",Inzetlijst!LZ$110:LZ$209,"Tanken op de bouwplaats")+SUMIFS(MB$5:MB$104,Verbruikerslijst!$I$7:$I$106,"Ja",Verbruikerslijst!$J$7:$J$106,"Vloeibare waterstof",Inzetlijst!LZ$110:LZ$209,"Tanken op de bouwplaats")</f>
        <v>0</v>
      </c>
      <c r="MC195">
        <f>SUMIFS(MC$5:MC$104,Verbruikerslijst!$E$7:$E$106,"Vloeibare waterstof",Verbruikerslijst!$I$7:$I$106,"Nee",Inzetlijst!MA$110:MA$209,"Tanken op de bouwplaats")+SUMIFS(MC$5:MC$104,Verbruikerslijst!$I$7:$I$106,"Ja",Verbruikerslijst!$J$7:$J$106,"Vloeibare waterstof",Inzetlijst!MA$110:MA$209,"Tanken op de bouwplaats")</f>
        <v>0</v>
      </c>
      <c r="MD195">
        <f>SUMIFS(MD$5:MD$104,Verbruikerslijst!$E$7:$E$106,"Vloeibare waterstof",Verbruikerslijst!$I$7:$I$106,"Nee",Inzetlijst!MB$110:MB$209,"Tanken op de bouwplaats")+SUMIFS(MD$5:MD$104,Verbruikerslijst!$I$7:$I$106,"Ja",Verbruikerslijst!$J$7:$J$106,"Vloeibare waterstof",Inzetlijst!MB$110:MB$209,"Tanken op de bouwplaats")</f>
        <v>0</v>
      </c>
      <c r="ME195">
        <f>SUMIFS(ME$5:ME$104,Verbruikerslijst!$E$7:$E$106,"Vloeibare waterstof",Verbruikerslijst!$I$7:$I$106,"Nee",Inzetlijst!MC$110:MC$209,"Tanken op de bouwplaats")+SUMIFS(ME$5:ME$104,Verbruikerslijst!$I$7:$I$106,"Ja",Verbruikerslijst!$J$7:$J$106,"Vloeibare waterstof",Inzetlijst!MC$110:MC$209,"Tanken op de bouwplaats")</f>
        <v>0</v>
      </c>
      <c r="MF195">
        <f>SUMIFS(MF$5:MF$104,Verbruikerslijst!$E$7:$E$106,"Vloeibare waterstof",Verbruikerslijst!$I$7:$I$106,"Nee",Inzetlijst!MD$110:MD$209,"Tanken op de bouwplaats")+SUMIFS(MF$5:MF$104,Verbruikerslijst!$I$7:$I$106,"Ja",Verbruikerslijst!$J$7:$J$106,"Vloeibare waterstof",Inzetlijst!MD$110:MD$209,"Tanken op de bouwplaats")</f>
        <v>0</v>
      </c>
      <c r="MG195">
        <f>SUMIFS(MG$5:MG$104,Verbruikerslijst!$E$7:$E$106,"Vloeibare waterstof",Verbruikerslijst!$I$7:$I$106,"Nee",Inzetlijst!ME$110:ME$209,"Tanken op de bouwplaats")+SUMIFS(MG$5:MG$104,Verbruikerslijst!$I$7:$I$106,"Ja",Verbruikerslijst!$J$7:$J$106,"Vloeibare waterstof",Inzetlijst!ME$110:ME$209,"Tanken op de bouwplaats")</f>
        <v>0</v>
      </c>
      <c r="MH195">
        <f>SUMIFS(MH$5:MH$104,Verbruikerslijst!$E$7:$E$106,"Vloeibare waterstof",Verbruikerslijst!$I$7:$I$106,"Nee",Inzetlijst!MF$110:MF$209,"Tanken op de bouwplaats")+SUMIFS(MH$5:MH$104,Verbruikerslijst!$I$7:$I$106,"Ja",Verbruikerslijst!$J$7:$J$106,"Vloeibare waterstof",Inzetlijst!MF$110:MF$209,"Tanken op de bouwplaats")</f>
        <v>0</v>
      </c>
      <c r="MI195">
        <f>SUMIFS(MI$5:MI$104,Verbruikerslijst!$E$7:$E$106,"Vloeibare waterstof",Verbruikerslijst!$I$7:$I$106,"Nee",Inzetlijst!MG$110:MG$209,"Tanken op de bouwplaats")+SUMIFS(MI$5:MI$104,Verbruikerslijst!$I$7:$I$106,"Ja",Verbruikerslijst!$J$7:$J$106,"Vloeibare waterstof",Inzetlijst!MG$110:MG$209,"Tanken op de bouwplaats")</f>
        <v>0</v>
      </c>
      <c r="MJ195">
        <f>SUMIFS(MJ$5:MJ$104,Verbruikerslijst!$E$7:$E$106,"Vloeibare waterstof",Verbruikerslijst!$I$7:$I$106,"Nee",Inzetlijst!MH$110:MH$209,"Tanken op de bouwplaats")+SUMIFS(MJ$5:MJ$104,Verbruikerslijst!$I$7:$I$106,"Ja",Verbruikerslijst!$J$7:$J$106,"Vloeibare waterstof",Inzetlijst!MH$110:MH$209,"Tanken op de bouwplaats")</f>
        <v>0</v>
      </c>
      <c r="MK195">
        <f>SUMIFS(MK$5:MK$104,Verbruikerslijst!$E$7:$E$106,"Vloeibare waterstof",Verbruikerslijst!$I$7:$I$106,"Nee",Inzetlijst!MI$110:MI$209,"Tanken op de bouwplaats")+SUMIFS(MK$5:MK$104,Verbruikerslijst!$I$7:$I$106,"Ja",Verbruikerslijst!$J$7:$J$106,"Vloeibare waterstof",Inzetlijst!MI$110:MI$209,"Tanken op de bouwplaats")</f>
        <v>0</v>
      </c>
      <c r="ML195">
        <f>SUMIFS(ML$5:ML$104,Verbruikerslijst!$E$7:$E$106,"Vloeibare waterstof",Verbruikerslijst!$I$7:$I$106,"Nee",Inzetlijst!MJ$110:MJ$209,"Tanken op de bouwplaats")+SUMIFS(ML$5:ML$104,Verbruikerslijst!$I$7:$I$106,"Ja",Verbruikerslijst!$J$7:$J$106,"Vloeibare waterstof",Inzetlijst!MJ$110:MJ$209,"Tanken op de bouwplaats")</f>
        <v>0</v>
      </c>
      <c r="MM195">
        <f>SUMIFS(MM$5:MM$104,Verbruikerslijst!$E$7:$E$106,"Vloeibare waterstof",Verbruikerslijst!$I$7:$I$106,"Nee",Inzetlijst!MK$110:MK$209,"Tanken op de bouwplaats")+SUMIFS(MM$5:MM$104,Verbruikerslijst!$I$7:$I$106,"Ja",Verbruikerslijst!$J$7:$J$106,"Vloeibare waterstof",Inzetlijst!MK$110:MK$209,"Tanken op de bouwplaats")</f>
        <v>0</v>
      </c>
      <c r="MN195">
        <f>SUMIFS(MN$5:MN$104,Verbruikerslijst!$E$7:$E$106,"Vloeibare waterstof",Verbruikerslijst!$I$7:$I$106,"Nee",Inzetlijst!ML$110:ML$209,"Tanken op de bouwplaats")+SUMIFS(MN$5:MN$104,Verbruikerslijst!$I$7:$I$106,"Ja",Verbruikerslijst!$J$7:$J$106,"Vloeibare waterstof",Inzetlijst!ML$110:ML$209,"Tanken op de bouwplaats")</f>
        <v>0</v>
      </c>
      <c r="MO195">
        <f>SUMIFS(MO$5:MO$104,Verbruikerslijst!$E$7:$E$106,"Vloeibare waterstof",Verbruikerslijst!$I$7:$I$106,"Nee",Inzetlijst!MM$110:MM$209,"Tanken op de bouwplaats")+SUMIFS(MO$5:MO$104,Verbruikerslijst!$I$7:$I$106,"Ja",Verbruikerslijst!$J$7:$J$106,"Vloeibare waterstof",Inzetlijst!MM$110:MM$209,"Tanken op de bouwplaats")</f>
        <v>0</v>
      </c>
      <c r="MP195">
        <f>SUMIFS(MP$5:MP$104,Verbruikerslijst!$E$7:$E$106,"Vloeibare waterstof",Verbruikerslijst!$I$7:$I$106,"Nee",Inzetlijst!MN$110:MN$209,"Tanken op de bouwplaats")+SUMIFS(MP$5:MP$104,Verbruikerslijst!$I$7:$I$106,"Ja",Verbruikerslijst!$J$7:$J$106,"Vloeibare waterstof",Inzetlijst!MN$110:MN$209,"Tanken op de bouwplaats")</f>
        <v>0</v>
      </c>
      <c r="MQ195">
        <f>SUMIFS(MQ$5:MQ$104,Verbruikerslijst!$E$7:$E$106,"Vloeibare waterstof",Verbruikerslijst!$I$7:$I$106,"Nee",Inzetlijst!MO$110:MO$209,"Tanken op de bouwplaats")+SUMIFS(MQ$5:MQ$104,Verbruikerslijst!$I$7:$I$106,"Ja",Verbruikerslijst!$J$7:$J$106,"Vloeibare waterstof",Inzetlijst!MO$110:MO$209,"Tanken op de bouwplaats")</f>
        <v>0</v>
      </c>
      <c r="MR195">
        <f>SUMIFS(MR$5:MR$104,Verbruikerslijst!$E$7:$E$106,"Vloeibare waterstof",Verbruikerslijst!$I$7:$I$106,"Nee",Inzetlijst!MP$110:MP$209,"Tanken op de bouwplaats")+SUMIFS(MR$5:MR$104,Verbruikerslijst!$I$7:$I$106,"Ja",Verbruikerslijst!$J$7:$J$106,"Vloeibare waterstof",Inzetlijst!MP$110:MP$209,"Tanken op de bouwplaats")</f>
        <v>0</v>
      </c>
      <c r="MS195">
        <f>SUMIFS(MS$5:MS$104,Verbruikerslijst!$E$7:$E$106,"Vloeibare waterstof",Verbruikerslijst!$I$7:$I$106,"Nee",Inzetlijst!MQ$110:MQ$209,"Tanken op de bouwplaats")+SUMIFS(MS$5:MS$104,Verbruikerslijst!$I$7:$I$106,"Ja",Verbruikerslijst!$J$7:$J$106,"Vloeibare waterstof",Inzetlijst!MQ$110:MQ$209,"Tanken op de bouwplaats")</f>
        <v>0</v>
      </c>
      <c r="MT195">
        <f>SUMIFS(MT$5:MT$104,Verbruikerslijst!$E$7:$E$106,"Vloeibare waterstof",Verbruikerslijst!$I$7:$I$106,"Nee",Inzetlijst!MR$110:MR$209,"Tanken op de bouwplaats")+SUMIFS(MT$5:MT$104,Verbruikerslijst!$I$7:$I$106,"Ja",Verbruikerslijst!$J$7:$J$106,"Vloeibare waterstof",Inzetlijst!MR$110:MR$209,"Tanken op de bouwplaats")</f>
        <v>0</v>
      </c>
      <c r="MU195">
        <f>SUMIFS(MU$5:MU$104,Verbruikerslijst!$E$7:$E$106,"Vloeibare waterstof",Verbruikerslijst!$I$7:$I$106,"Nee",Inzetlijst!MS$110:MS$209,"Tanken op de bouwplaats")+SUMIFS(MU$5:MU$104,Verbruikerslijst!$I$7:$I$106,"Ja",Verbruikerslijst!$J$7:$J$106,"Vloeibare waterstof",Inzetlijst!MS$110:MS$209,"Tanken op de bouwplaats")</f>
        <v>0</v>
      </c>
      <c r="MV195">
        <f>SUMIFS(MV$5:MV$104,Verbruikerslijst!$E$7:$E$106,"Vloeibare waterstof",Verbruikerslijst!$I$7:$I$106,"Nee",Inzetlijst!MT$110:MT$209,"Tanken op de bouwplaats")+SUMIFS(MV$5:MV$104,Verbruikerslijst!$I$7:$I$106,"Ja",Verbruikerslijst!$J$7:$J$106,"Vloeibare waterstof",Inzetlijst!MT$110:MT$209,"Tanken op de bouwplaats")</f>
        <v>0</v>
      </c>
      <c r="MW195">
        <f>SUMIFS(MW$5:MW$104,Verbruikerslijst!$E$7:$E$106,"Vloeibare waterstof",Verbruikerslijst!$I$7:$I$106,"Nee",Inzetlijst!MU$110:MU$209,"Tanken op de bouwplaats")+SUMIFS(MW$5:MW$104,Verbruikerslijst!$I$7:$I$106,"Ja",Verbruikerslijst!$J$7:$J$106,"Vloeibare waterstof",Inzetlijst!MU$110:MU$209,"Tanken op de bouwplaats")</f>
        <v>0</v>
      </c>
      <c r="MX195">
        <f>SUMIFS(MX$5:MX$104,Verbruikerslijst!$E$7:$E$106,"Vloeibare waterstof",Verbruikerslijst!$I$7:$I$106,"Nee",Inzetlijst!MV$110:MV$209,"Tanken op de bouwplaats")+SUMIFS(MX$5:MX$104,Verbruikerslijst!$I$7:$I$106,"Ja",Verbruikerslijst!$J$7:$J$106,"Vloeibare waterstof",Inzetlijst!MV$110:MV$209,"Tanken op de bouwplaats")</f>
        <v>0</v>
      </c>
      <c r="MY195">
        <f>SUMIFS(MY$5:MY$104,Verbruikerslijst!$E$7:$E$106,"Vloeibare waterstof",Verbruikerslijst!$I$7:$I$106,"Nee",Inzetlijst!MW$110:MW$209,"Tanken op de bouwplaats")+SUMIFS(MY$5:MY$104,Verbruikerslijst!$I$7:$I$106,"Ja",Verbruikerslijst!$J$7:$J$106,"Vloeibare waterstof",Inzetlijst!MW$110:MW$209,"Tanken op de bouwplaats")</f>
        <v>0</v>
      </c>
      <c r="MZ195">
        <f>SUMIFS(MZ$5:MZ$104,Verbruikerslijst!$E$7:$E$106,"Vloeibare waterstof",Verbruikerslijst!$I$7:$I$106,"Nee",Inzetlijst!MX$110:MX$209,"Tanken op de bouwplaats")+SUMIFS(MZ$5:MZ$104,Verbruikerslijst!$I$7:$I$106,"Ja",Verbruikerslijst!$J$7:$J$106,"Vloeibare waterstof",Inzetlijst!MX$110:MX$209,"Tanken op de bouwplaats")</f>
        <v>0</v>
      </c>
      <c r="NA195">
        <f>SUMIFS(NA$5:NA$104,Verbruikerslijst!$E$7:$E$106,"Vloeibare waterstof",Verbruikerslijst!$I$7:$I$106,"Nee",Inzetlijst!MY$110:MY$209,"Tanken op de bouwplaats")+SUMIFS(NA$5:NA$104,Verbruikerslijst!$I$7:$I$106,"Ja",Verbruikerslijst!$J$7:$J$106,"Vloeibare waterstof",Inzetlijst!MY$110:MY$209,"Tanken op de bouwplaats")</f>
        <v>0</v>
      </c>
      <c r="NB195">
        <f>SUMIFS(NB$5:NB$104,Verbruikerslijst!$E$7:$E$106,"Vloeibare waterstof",Verbruikerslijst!$I$7:$I$106,"Nee",Inzetlijst!MZ$110:MZ$209,"Tanken op de bouwplaats")+SUMIFS(NB$5:NB$104,Verbruikerslijst!$I$7:$I$106,"Ja",Verbruikerslijst!$J$7:$J$106,"Vloeibare waterstof",Inzetlijst!MZ$110:MZ$209,"Tanken op de bouwplaats")</f>
        <v>0</v>
      </c>
      <c r="NC195">
        <f>SUMIFS(NC$5:NC$104,Verbruikerslijst!$E$7:$E$106,"Vloeibare waterstof",Verbruikerslijst!$I$7:$I$106,"Nee",Inzetlijst!NA$110:NA$209,"Tanken op de bouwplaats")+SUMIFS(NC$5:NC$104,Verbruikerslijst!$I$7:$I$106,"Ja",Verbruikerslijst!$J$7:$J$106,"Vloeibare waterstof",Inzetlijst!NA$110:NA$209,"Tanken op de bouwplaats")</f>
        <v>0</v>
      </c>
      <c r="ND195">
        <f>SUMIFS(ND$5:ND$104,Verbruikerslijst!$E$7:$E$106,"Vloeibare waterstof",Verbruikerslijst!$I$7:$I$106,"Nee",Inzetlijst!NB$110:NB$209,"Tanken op de bouwplaats")+SUMIFS(ND$5:ND$104,Verbruikerslijst!$I$7:$I$106,"Ja",Verbruikerslijst!$J$7:$J$106,"Vloeibare waterstof",Inzetlijst!NB$110:NB$209,"Tanken op de bouwplaats")</f>
        <v>0</v>
      </c>
      <c r="NE195">
        <f>SUMIFS(NE$5:NE$104,Verbruikerslijst!$E$7:$E$106,"Vloeibare waterstof",Verbruikerslijst!$I$7:$I$106,"Nee",Inzetlijst!NC$110:NC$209,"Tanken op de bouwplaats")+SUMIFS(NE$5:NE$104,Verbruikerslijst!$I$7:$I$106,"Ja",Verbruikerslijst!$J$7:$J$106,"Vloeibare waterstof",Inzetlijst!NC$110:NC$209,"Tanken op de bouwplaats")</f>
        <v>0</v>
      </c>
      <c r="NF195">
        <f>SUMIFS(NF$5:NF$104,Verbruikerslijst!$E$7:$E$106,"Vloeibare waterstof",Verbruikerslijst!$I$7:$I$106,"Nee",Inzetlijst!ND$110:ND$209,"Tanken op de bouwplaats")+SUMIFS(NF$5:NF$104,Verbruikerslijst!$I$7:$I$106,"Ja",Verbruikerslijst!$J$7:$J$106,"Vloeibare waterstof",Inzetlijst!ND$110:ND$209,"Tanken op de bouwplaats")</f>
        <v>0</v>
      </c>
      <c r="NG195">
        <f>SUMIFS(NG$5:NG$104,Verbruikerslijst!$E$7:$E$106,"Vloeibare waterstof",Verbruikerslijst!$I$7:$I$106,"Nee",Inzetlijst!NE$110:NE$209,"Tanken op de bouwplaats")+SUMIFS(NG$5:NG$104,Verbruikerslijst!$I$7:$I$106,"Ja",Verbruikerslijst!$J$7:$J$106,"Vloeibare waterstof",Inzetlijst!NE$110:NE$209,"Tanken op de bouwplaats")</f>
        <v>0</v>
      </c>
      <c r="NH195">
        <f>SUMIFS(NH$5:NH$104,Verbruikerslijst!$E$7:$E$106,"Vloeibare waterstof",Verbruikerslijst!$I$7:$I$106,"Nee",Inzetlijst!NF$110:NF$209,"Tanken op de bouwplaats")+SUMIFS(NH$5:NH$104,Verbruikerslijst!$I$7:$I$106,"Ja",Verbruikerslijst!$J$7:$J$106,"Vloeibare waterstof",Inzetlijst!NF$110:NF$209,"Tanken op de bouwplaats")</f>
        <v>0</v>
      </c>
      <c r="NI195">
        <f>SUMIFS(NI$5:NI$104,Verbruikerslijst!$E$7:$E$106,"Vloeibare waterstof",Verbruikerslijst!$I$7:$I$106,"Nee",Inzetlijst!NG$110:NG$209,"Tanken op de bouwplaats")+SUMIFS(NI$5:NI$104,Verbruikerslijst!$I$7:$I$106,"Ja",Verbruikerslijst!$J$7:$J$106,"Vloeibare waterstof",Inzetlijst!NG$110:NG$209,"Tanken op de bouwplaats")</f>
        <v>0</v>
      </c>
      <c r="NJ195">
        <f>SUMIFS(NJ$5:NJ$104,Verbruikerslijst!$E$7:$E$106,"Vloeibare waterstof",Verbruikerslijst!$I$7:$I$106,"Nee",Inzetlijst!NH$110:NH$209,"Tanken op de bouwplaats")+SUMIFS(NJ$5:NJ$104,Verbruikerslijst!$I$7:$I$106,"Ja",Verbruikerslijst!$J$7:$J$106,"Vloeibare waterstof",Inzetlijst!NH$110:NH$209,"Tanken op de bouwplaats")</f>
        <v>0</v>
      </c>
      <c r="NK195">
        <f>SUMIFS(NK$5:NK$104,Verbruikerslijst!$E$7:$E$106,"Vloeibare waterstof",Verbruikerslijst!$I$7:$I$106,"Nee",Inzetlijst!NI$110:NI$209,"Tanken op de bouwplaats")+SUMIFS(NK$5:NK$104,Verbruikerslijst!$I$7:$I$106,"Ja",Verbruikerslijst!$J$7:$J$106,"Vloeibare waterstof",Inzetlijst!NI$110:NI$209,"Tanken op de bouwplaats")</f>
        <v>0</v>
      </c>
      <c r="NL195">
        <f>SUMIFS(NL$5:NL$104,Verbruikerslijst!$E$7:$E$106,"Vloeibare waterstof",Verbruikerslijst!$I$7:$I$106,"Nee",Inzetlijst!NJ$110:NJ$209,"Tanken op de bouwplaats")+SUMIFS(NL$5:NL$104,Verbruikerslijst!$I$7:$I$106,"Ja",Verbruikerslijst!$J$7:$J$106,"Vloeibare waterstof",Inzetlijst!NJ$110:NJ$209,"Tanken op de bouwplaats")</f>
        <v>0</v>
      </c>
      <c r="NM195">
        <f>SUMIFS(NM$5:NM$104,Verbruikerslijst!$E$7:$E$106,"Vloeibare waterstof",Verbruikerslijst!$I$7:$I$106,"Nee",Inzetlijst!NK$110:NK$209,"Tanken op de bouwplaats")+SUMIFS(NM$5:NM$104,Verbruikerslijst!$I$7:$I$106,"Ja",Verbruikerslijst!$J$7:$J$106,"Vloeibare waterstof",Inzetlijst!NK$110:NK$209,"Tanken op de bouwplaats")</f>
        <v>0</v>
      </c>
      <c r="NN195">
        <f>SUMIFS(NN$5:NN$104,Verbruikerslijst!$E$7:$E$106,"Vloeibare waterstof",Verbruikerslijst!$I$7:$I$106,"Nee",Inzetlijst!NL$110:NL$209,"Tanken op de bouwplaats")+SUMIFS(NN$5:NN$104,Verbruikerslijst!$I$7:$I$106,"Ja",Verbruikerslijst!$J$7:$J$106,"Vloeibare waterstof",Inzetlijst!NL$110:NL$209,"Tanken op de bouwplaats")</f>
        <v>0</v>
      </c>
      <c r="NO195">
        <f>SUMIFS(NO$5:NO$104,Verbruikerslijst!$E$7:$E$106,"Vloeibare waterstof",Verbruikerslijst!$I$7:$I$106,"Nee",Inzetlijst!NM$110:NM$209,"Tanken op de bouwplaats")+SUMIFS(NO$5:NO$104,Verbruikerslijst!$I$7:$I$106,"Ja",Verbruikerslijst!$J$7:$J$106,"Vloeibare waterstof",Inzetlijst!NM$110:NM$209,"Tanken op de bouwplaats")</f>
        <v>0</v>
      </c>
      <c r="NP195">
        <f>SUMIFS(NP$5:NP$104,Verbruikerslijst!$E$7:$E$106,"Vloeibare waterstof",Verbruikerslijst!$I$7:$I$106,"Nee",Inzetlijst!NN$110:NN$209,"Tanken op de bouwplaats")+SUMIFS(NP$5:NP$104,Verbruikerslijst!$I$7:$I$106,"Ja",Verbruikerslijst!$J$7:$J$106,"Vloeibare waterstof",Inzetlijst!NN$110:NN$209,"Tanken op de bouwplaats")</f>
        <v>0</v>
      </c>
      <c r="NQ195">
        <f>SUMIFS(NQ$5:NQ$104,Verbruikerslijst!$E$7:$E$106,"Vloeibare waterstof",Verbruikerslijst!$I$7:$I$106,"Nee",Inzetlijst!NO$110:NO$209,"Tanken op de bouwplaats")+SUMIFS(NQ$5:NQ$104,Verbruikerslijst!$I$7:$I$106,"Ja",Verbruikerslijst!$J$7:$J$106,"Vloeibare waterstof",Inzetlijst!NO$110:NO$209,"Tanken op de bouwplaats")</f>
        <v>0</v>
      </c>
      <c r="NR195">
        <f>SUMIFS(NR$5:NR$104,Verbruikerslijst!$E$7:$E$106,"Vloeibare waterstof",Verbruikerslijst!$I$7:$I$106,"Nee",Inzetlijst!NP$110:NP$209,"Tanken op de bouwplaats")+SUMIFS(NR$5:NR$104,Verbruikerslijst!$I$7:$I$106,"Ja",Verbruikerslijst!$J$7:$J$106,"Vloeibare waterstof",Inzetlijst!NP$110:NP$209,"Tanken op de bouwplaats")</f>
        <v>0</v>
      </c>
      <c r="NS195">
        <f>SUMIFS(NS$5:NS$104,Verbruikerslijst!$E$7:$E$106,"Vloeibare waterstof",Verbruikerslijst!$I$7:$I$106,"Nee",Inzetlijst!NQ$110:NQ$209,"Tanken op de bouwplaats")+SUMIFS(NS$5:NS$104,Verbruikerslijst!$I$7:$I$106,"Ja",Verbruikerslijst!$J$7:$J$106,"Vloeibare waterstof",Inzetlijst!NQ$110:NQ$209,"Tanken op de bouwplaats")</f>
        <v>0</v>
      </c>
      <c r="NT195">
        <f>SUMIFS(NT$5:NT$104,Verbruikerslijst!$E$7:$E$106,"Vloeibare waterstof",Verbruikerslijst!$I$7:$I$106,"Nee",Inzetlijst!NR$110:NR$209,"Tanken op de bouwplaats")+SUMIFS(NT$5:NT$104,Verbruikerslijst!$I$7:$I$106,"Ja",Verbruikerslijst!$J$7:$J$106,"Vloeibare waterstof",Inzetlijst!NR$110:NR$209,"Tanken op de bouwplaats")</f>
        <v>0</v>
      </c>
      <c r="NU195">
        <f>SUMIFS(NU$5:NU$104,Verbruikerslijst!$E$7:$E$106,"Vloeibare waterstof",Verbruikerslijst!$I$7:$I$106,"Nee",Inzetlijst!NS$110:NS$209,"Tanken op de bouwplaats")+SUMIFS(NU$5:NU$104,Verbruikerslijst!$I$7:$I$106,"Ja",Verbruikerslijst!$J$7:$J$106,"Vloeibare waterstof",Inzetlijst!NS$110:NS$209,"Tanken op de bouwplaats")</f>
        <v>0</v>
      </c>
      <c r="NV195">
        <f>SUMIFS(NV$5:NV$104,Verbruikerslijst!$E$7:$E$106,"Vloeibare waterstof",Verbruikerslijst!$I$7:$I$106,"Nee",Inzetlijst!NT$110:NT$209,"Tanken op de bouwplaats")+SUMIFS(NV$5:NV$104,Verbruikerslijst!$I$7:$I$106,"Ja",Verbruikerslijst!$J$7:$J$106,"Vloeibare waterstof",Inzetlijst!NT$110:NT$209,"Tanken op de bouwplaats")</f>
        <v>0</v>
      </c>
      <c r="NW195">
        <f>SUMIFS(NW$5:NW$104,Verbruikerslijst!$E$7:$E$106,"Vloeibare waterstof",Verbruikerslijst!$I$7:$I$106,"Nee",Inzetlijst!NU$110:NU$209,"Tanken op de bouwplaats")+SUMIFS(NW$5:NW$104,Verbruikerslijst!$I$7:$I$106,"Ja",Verbruikerslijst!$J$7:$J$106,"Vloeibare waterstof",Inzetlijst!NU$110:NU$209,"Tanken op de bouwplaats")</f>
        <v>0</v>
      </c>
      <c r="NX195">
        <f>SUMIFS(NX$5:NX$104,Verbruikerslijst!$E$7:$E$106,"Vloeibare waterstof",Verbruikerslijst!$I$7:$I$106,"Nee",Inzetlijst!NV$110:NV$209,"Tanken op de bouwplaats")+SUMIFS(NX$5:NX$104,Verbruikerslijst!$I$7:$I$106,"Ja",Verbruikerslijst!$J$7:$J$106,"Vloeibare waterstof",Inzetlijst!NV$110:NV$209,"Tanken op de bouwplaats")</f>
        <v>0</v>
      </c>
      <c r="NY195">
        <f>SUMIFS(NY$5:NY$104,Verbruikerslijst!$E$7:$E$106,"Vloeibare waterstof",Verbruikerslijst!$I$7:$I$106,"Nee",Inzetlijst!NW$110:NW$209,"Tanken op de bouwplaats")+SUMIFS(NY$5:NY$104,Verbruikerslijst!$I$7:$I$106,"Ja",Verbruikerslijst!$J$7:$J$106,"Vloeibare waterstof",Inzetlijst!NW$110:NW$209,"Tanken op de bouwplaats")</f>
        <v>0</v>
      </c>
      <c r="NZ195">
        <f>SUMIFS(NZ$5:NZ$104,Verbruikerslijst!$E$7:$E$106,"Vloeibare waterstof",Verbruikerslijst!$I$7:$I$106,"Nee",Inzetlijst!NX$110:NX$209,"Tanken op de bouwplaats")+SUMIFS(NZ$5:NZ$104,Verbruikerslijst!$I$7:$I$106,"Ja",Verbruikerslijst!$J$7:$J$106,"Vloeibare waterstof",Inzetlijst!NX$110:NX$209,"Tanken op de bouwplaats")</f>
        <v>0</v>
      </c>
      <c r="OA195">
        <f>SUMIFS(OA$5:OA$104,Verbruikerslijst!$E$7:$E$106,"Vloeibare waterstof",Verbruikerslijst!$I$7:$I$106,"Nee",Inzetlijst!NY$110:NY$209,"Tanken op de bouwplaats")+SUMIFS(OA$5:OA$104,Verbruikerslijst!$I$7:$I$106,"Ja",Verbruikerslijst!$J$7:$J$106,"Vloeibare waterstof",Inzetlijst!NY$110:NY$209,"Tanken op de bouwplaats")</f>
        <v>0</v>
      </c>
      <c r="OB195">
        <f>SUMIFS(OB$5:OB$104,Verbruikerslijst!$E$7:$E$106,"Vloeibare waterstof",Verbruikerslijst!$I$7:$I$106,"Nee",Inzetlijst!NZ$110:NZ$209,"Tanken op de bouwplaats")+SUMIFS(OB$5:OB$104,Verbruikerslijst!$I$7:$I$106,"Ja",Verbruikerslijst!$J$7:$J$106,"Vloeibare waterstof",Inzetlijst!NZ$110:NZ$209,"Tanken op de bouwplaats")</f>
        <v>0</v>
      </c>
      <c r="OC195">
        <f>SUMIFS(OC$5:OC$104,Verbruikerslijst!$E$7:$E$106,"Vloeibare waterstof",Verbruikerslijst!$I$7:$I$106,"Nee",Inzetlijst!OA$110:OA$209,"Tanken op de bouwplaats")+SUMIFS(OC$5:OC$104,Verbruikerslijst!$I$7:$I$106,"Ja",Verbruikerslijst!$J$7:$J$106,"Vloeibare waterstof",Inzetlijst!OA$110:OA$209,"Tanken op de bouwplaats")</f>
        <v>0</v>
      </c>
      <c r="OD195">
        <f>SUMIFS(OD$5:OD$104,Verbruikerslijst!$E$7:$E$106,"Vloeibare waterstof",Verbruikerslijst!$I$7:$I$106,"Nee",Inzetlijst!OB$110:OB$209,"Tanken op de bouwplaats")+SUMIFS(OD$5:OD$104,Verbruikerslijst!$I$7:$I$106,"Ja",Verbruikerslijst!$J$7:$J$106,"Vloeibare waterstof",Inzetlijst!OB$110:OB$209,"Tanken op de bouwplaats")</f>
        <v>0</v>
      </c>
      <c r="OE195">
        <f>SUMIFS(OE$5:OE$104,Verbruikerslijst!$E$7:$E$106,"Vloeibare waterstof",Verbruikerslijst!$I$7:$I$106,"Nee",Inzetlijst!OC$110:OC$209,"Tanken op de bouwplaats")+SUMIFS(OE$5:OE$104,Verbruikerslijst!$I$7:$I$106,"Ja",Verbruikerslijst!$J$7:$J$106,"Vloeibare waterstof",Inzetlijst!OC$110:OC$209,"Tanken op de bouwplaats")</f>
        <v>0</v>
      </c>
      <c r="OF195">
        <f>SUMIFS(OF$5:OF$104,Verbruikerslijst!$E$7:$E$106,"Vloeibare waterstof",Verbruikerslijst!$I$7:$I$106,"Nee",Inzetlijst!OD$110:OD$209,"Tanken op de bouwplaats")+SUMIFS(OF$5:OF$104,Verbruikerslijst!$I$7:$I$106,"Ja",Verbruikerslijst!$J$7:$J$106,"Vloeibare waterstof",Inzetlijst!OD$110:OD$209,"Tanken op de bouwplaats")</f>
        <v>0</v>
      </c>
      <c r="OG195">
        <f>SUMIFS(OG$5:OG$104,Verbruikerslijst!$E$7:$E$106,"Vloeibare waterstof",Verbruikerslijst!$I$7:$I$106,"Nee",Inzetlijst!OE$110:OE$209,"Tanken op de bouwplaats")+SUMIFS(OG$5:OG$104,Verbruikerslijst!$I$7:$I$106,"Ja",Verbruikerslijst!$J$7:$J$106,"Vloeibare waterstof",Inzetlijst!OE$110:OE$209,"Tanken op de bouwplaats")</f>
        <v>0</v>
      </c>
      <c r="OH195">
        <f>SUMIFS(OH$5:OH$104,Verbruikerslijst!$E$7:$E$106,"Vloeibare waterstof",Verbruikerslijst!$I$7:$I$106,"Nee",Inzetlijst!OF$110:OF$209,"Tanken op de bouwplaats")+SUMIFS(OH$5:OH$104,Verbruikerslijst!$I$7:$I$106,"Ja",Verbruikerslijst!$J$7:$J$106,"Vloeibare waterstof",Inzetlijst!OF$110:OF$209,"Tanken op de bouwplaats")</f>
        <v>0</v>
      </c>
      <c r="OI195">
        <f>SUMIFS(OI$5:OI$104,Verbruikerslijst!$E$7:$E$106,"Vloeibare waterstof",Verbruikerslijst!$I$7:$I$106,"Nee",Inzetlijst!OG$110:OG$209,"Tanken op de bouwplaats")+SUMIFS(OI$5:OI$104,Verbruikerslijst!$I$7:$I$106,"Ja",Verbruikerslijst!$J$7:$J$106,"Vloeibare waterstof",Inzetlijst!OG$110:OG$209,"Tanken op de bouwplaats")</f>
        <v>0</v>
      </c>
      <c r="OJ195">
        <f>SUMIFS(OJ$5:OJ$104,Verbruikerslijst!$E$7:$E$106,"Vloeibare waterstof",Verbruikerslijst!$I$7:$I$106,"Nee",Inzetlijst!OH$110:OH$209,"Tanken op de bouwplaats")+SUMIFS(OJ$5:OJ$104,Verbruikerslijst!$I$7:$I$106,"Ja",Verbruikerslijst!$J$7:$J$106,"Vloeibare waterstof",Inzetlijst!OH$110:OH$209,"Tanken op de bouwplaats")</f>
        <v>0</v>
      </c>
      <c r="OK195">
        <f>SUMIFS(OK$5:OK$104,Verbruikerslijst!$E$7:$E$106,"Vloeibare waterstof",Verbruikerslijst!$I$7:$I$106,"Nee",Inzetlijst!OI$110:OI$209,"Tanken op de bouwplaats")+SUMIFS(OK$5:OK$104,Verbruikerslijst!$I$7:$I$106,"Ja",Verbruikerslijst!$J$7:$J$106,"Vloeibare waterstof",Inzetlijst!OI$110:OI$209,"Tanken op de bouwplaats")</f>
        <v>0</v>
      </c>
      <c r="OL195">
        <f>SUMIFS(OL$5:OL$104,Verbruikerslijst!$E$7:$E$106,"Vloeibare waterstof",Verbruikerslijst!$I$7:$I$106,"Nee",Inzetlijst!OJ$110:OJ$209,"Tanken op de bouwplaats")+SUMIFS(OL$5:OL$104,Verbruikerslijst!$I$7:$I$106,"Ja",Verbruikerslijst!$J$7:$J$106,"Vloeibare waterstof",Inzetlijst!OJ$110:OJ$209,"Tanken op de bouwplaats")</f>
        <v>0</v>
      </c>
      <c r="OM195">
        <f>SUMIFS(OM$5:OM$104,Verbruikerslijst!$E$7:$E$106,"Vloeibare waterstof",Verbruikerslijst!$I$7:$I$106,"Nee",Inzetlijst!OK$110:OK$209,"Tanken op de bouwplaats")+SUMIFS(OM$5:OM$104,Verbruikerslijst!$I$7:$I$106,"Ja",Verbruikerslijst!$J$7:$J$106,"Vloeibare waterstof",Inzetlijst!OK$110:OK$209,"Tanken op de bouwplaats")</f>
        <v>0</v>
      </c>
      <c r="ON195">
        <f>SUMIFS(ON$5:ON$104,Verbruikerslijst!$E$7:$E$106,"Vloeibare waterstof",Verbruikerslijst!$I$7:$I$106,"Nee",Inzetlijst!OL$110:OL$209,"Tanken op de bouwplaats")+SUMIFS(ON$5:ON$104,Verbruikerslijst!$I$7:$I$106,"Ja",Verbruikerslijst!$J$7:$J$106,"Vloeibare waterstof",Inzetlijst!OL$110:OL$209,"Tanken op de bouwplaats")</f>
        <v>0</v>
      </c>
      <c r="OO195">
        <f>SUMIFS(OO$5:OO$104,Verbruikerslijst!$E$7:$E$106,"Vloeibare waterstof",Verbruikerslijst!$I$7:$I$106,"Nee",Inzetlijst!OM$110:OM$209,"Tanken op de bouwplaats")+SUMIFS(OO$5:OO$104,Verbruikerslijst!$I$7:$I$106,"Ja",Verbruikerslijst!$J$7:$J$106,"Vloeibare waterstof",Inzetlijst!OM$110:OM$209,"Tanken op de bouwplaats")</f>
        <v>0</v>
      </c>
      <c r="OP195">
        <f>SUMIFS(OP$5:OP$104,Verbruikerslijst!$E$7:$E$106,"Vloeibare waterstof",Verbruikerslijst!$I$7:$I$106,"Nee",Inzetlijst!ON$110:ON$209,"Tanken op de bouwplaats")+SUMIFS(OP$5:OP$104,Verbruikerslijst!$I$7:$I$106,"Ja",Verbruikerslijst!$J$7:$J$106,"Vloeibare waterstof",Inzetlijst!ON$110:ON$209,"Tanken op de bouwplaats")</f>
        <v>0</v>
      </c>
      <c r="OQ195">
        <f>SUMIFS(OQ$5:OQ$104,Verbruikerslijst!$E$7:$E$106,"Vloeibare waterstof",Verbruikerslijst!$I$7:$I$106,"Nee",Inzetlijst!OO$110:OO$209,"Tanken op de bouwplaats")+SUMIFS(OQ$5:OQ$104,Verbruikerslijst!$I$7:$I$106,"Ja",Verbruikerslijst!$J$7:$J$106,"Vloeibare waterstof",Inzetlijst!OO$110:OO$209,"Tanken op de bouwplaats")</f>
        <v>0</v>
      </c>
      <c r="OR195">
        <f>SUMIFS(OR$5:OR$104,Verbruikerslijst!$E$7:$E$106,"Vloeibare waterstof",Verbruikerslijst!$I$7:$I$106,"Nee",Inzetlijst!OP$110:OP$209,"Tanken op de bouwplaats")+SUMIFS(OR$5:OR$104,Verbruikerslijst!$I$7:$I$106,"Ja",Verbruikerslijst!$J$7:$J$106,"Vloeibare waterstof",Inzetlijst!OP$110:OP$209,"Tanken op de bouwplaats")</f>
        <v>0</v>
      </c>
      <c r="OS195">
        <f>SUMIFS(OS$5:OS$104,Verbruikerslijst!$E$7:$E$106,"Vloeibare waterstof",Verbruikerslijst!$I$7:$I$106,"Nee",Inzetlijst!OQ$110:OQ$209,"Tanken op de bouwplaats")+SUMIFS(OS$5:OS$104,Verbruikerslijst!$I$7:$I$106,"Ja",Verbruikerslijst!$J$7:$J$106,"Vloeibare waterstof",Inzetlijst!OQ$110:OQ$209,"Tanken op de bouwplaats")</f>
        <v>0</v>
      </c>
      <c r="OT195">
        <f>SUMIFS(OT$5:OT$104,Verbruikerslijst!$E$7:$E$106,"Vloeibare waterstof",Verbruikerslijst!$I$7:$I$106,"Nee",Inzetlijst!OR$110:OR$209,"Tanken op de bouwplaats")+SUMIFS(OT$5:OT$104,Verbruikerslijst!$I$7:$I$106,"Ja",Verbruikerslijst!$J$7:$J$106,"Vloeibare waterstof",Inzetlijst!OR$110:OR$209,"Tanken op de bouwplaats")</f>
        <v>0</v>
      </c>
      <c r="OU195">
        <f>SUMIFS(OU$5:OU$104,Verbruikerslijst!$E$7:$E$106,"Vloeibare waterstof",Verbruikerslijst!$I$7:$I$106,"Nee",Inzetlijst!OS$110:OS$209,"Tanken op de bouwplaats")+SUMIFS(OU$5:OU$104,Verbruikerslijst!$I$7:$I$106,"Ja",Verbruikerslijst!$J$7:$J$106,"Vloeibare waterstof",Inzetlijst!OS$110:OS$209,"Tanken op de bouwplaats")</f>
        <v>0</v>
      </c>
      <c r="OV195">
        <f>SUMIFS(OV$5:OV$104,Verbruikerslijst!$E$7:$E$106,"Vloeibare waterstof",Verbruikerslijst!$I$7:$I$106,"Nee",Inzetlijst!OT$110:OT$209,"Tanken op de bouwplaats")+SUMIFS(OV$5:OV$104,Verbruikerslijst!$I$7:$I$106,"Ja",Verbruikerslijst!$J$7:$J$106,"Vloeibare waterstof",Inzetlijst!OT$110:OT$209,"Tanken op de bouwplaats")</f>
        <v>0</v>
      </c>
      <c r="OW195">
        <f>SUMIFS(OW$5:OW$104,Verbruikerslijst!$E$7:$E$106,"Vloeibare waterstof",Verbruikerslijst!$I$7:$I$106,"Nee",Inzetlijst!OU$110:OU$209,"Tanken op de bouwplaats")+SUMIFS(OW$5:OW$104,Verbruikerslijst!$I$7:$I$106,"Ja",Verbruikerslijst!$J$7:$J$106,"Vloeibare waterstof",Inzetlijst!OU$110:OU$209,"Tanken op de bouwplaats")</f>
        <v>0</v>
      </c>
      <c r="OX195">
        <f>SUMIFS(OX$5:OX$104,Verbruikerslijst!$E$7:$E$106,"Vloeibare waterstof",Verbruikerslijst!$I$7:$I$106,"Nee",Inzetlijst!OV$110:OV$209,"Tanken op de bouwplaats")+SUMIFS(OX$5:OX$104,Verbruikerslijst!$I$7:$I$106,"Ja",Verbruikerslijst!$J$7:$J$106,"Vloeibare waterstof",Inzetlijst!OV$110:OV$209,"Tanken op de bouwplaats")</f>
        <v>0</v>
      </c>
      <c r="OY195">
        <f>SUMIFS(OY$5:OY$104,Verbruikerslijst!$E$7:$E$106,"Vloeibare waterstof",Verbruikerslijst!$I$7:$I$106,"Nee",Inzetlijst!OW$110:OW$209,"Tanken op de bouwplaats")+SUMIFS(OY$5:OY$104,Verbruikerslijst!$I$7:$I$106,"Ja",Verbruikerslijst!$J$7:$J$106,"Vloeibare waterstof",Inzetlijst!OW$110:OW$209,"Tanken op de bouwplaats")</f>
        <v>0</v>
      </c>
      <c r="OZ195">
        <f>SUMIFS(OZ$5:OZ$104,Verbruikerslijst!$E$7:$E$106,"Vloeibare waterstof",Verbruikerslijst!$I$7:$I$106,"Nee",Inzetlijst!OX$110:OX$209,"Tanken op de bouwplaats")+SUMIFS(OZ$5:OZ$104,Verbruikerslijst!$I$7:$I$106,"Ja",Verbruikerslijst!$J$7:$J$106,"Vloeibare waterstof",Inzetlijst!OX$110:OX$209,"Tanken op de bouwplaats")</f>
        <v>0</v>
      </c>
      <c r="PA195">
        <f>SUMIFS(PA$5:PA$104,Verbruikerslijst!$E$7:$E$106,"Vloeibare waterstof",Verbruikerslijst!$I$7:$I$106,"Nee",Inzetlijst!OY$110:OY$209,"Tanken op de bouwplaats")+SUMIFS(PA$5:PA$104,Verbruikerslijst!$I$7:$I$106,"Ja",Verbruikerslijst!$J$7:$J$106,"Vloeibare waterstof",Inzetlijst!OY$110:OY$209,"Tanken op de bouwplaats")</f>
        <v>0</v>
      </c>
      <c r="PB195">
        <f>SUMIFS(PB$5:PB$104,Verbruikerslijst!$E$7:$E$106,"Vloeibare waterstof",Verbruikerslijst!$I$7:$I$106,"Nee",Inzetlijst!OZ$110:OZ$209,"Tanken op de bouwplaats")+SUMIFS(PB$5:PB$104,Verbruikerslijst!$I$7:$I$106,"Ja",Verbruikerslijst!$J$7:$J$106,"Vloeibare waterstof",Inzetlijst!OZ$110:OZ$209,"Tanken op de bouwplaats")</f>
        <v>0</v>
      </c>
      <c r="PC195">
        <f>SUMIFS(PC$5:PC$104,Verbruikerslijst!$E$7:$E$106,"Vloeibare waterstof",Verbruikerslijst!$I$7:$I$106,"Nee",Inzetlijst!PA$110:PA$209,"Tanken op de bouwplaats")+SUMIFS(PC$5:PC$104,Verbruikerslijst!$I$7:$I$106,"Ja",Verbruikerslijst!$J$7:$J$106,"Vloeibare waterstof",Inzetlijst!PA$110:PA$209,"Tanken op de bouwplaats")</f>
        <v>0</v>
      </c>
      <c r="PD195">
        <f>SUMIFS(PD$5:PD$104,Verbruikerslijst!$E$7:$E$106,"Vloeibare waterstof",Verbruikerslijst!$I$7:$I$106,"Nee",Inzetlijst!PB$110:PB$209,"Tanken op de bouwplaats")+SUMIFS(PD$5:PD$104,Verbruikerslijst!$I$7:$I$106,"Ja",Verbruikerslijst!$J$7:$J$106,"Vloeibare waterstof",Inzetlijst!PB$110:PB$209,"Tanken op de bouwplaats")</f>
        <v>0</v>
      </c>
      <c r="PE195">
        <f>SUMIFS(PE$5:PE$104,Verbruikerslijst!$E$7:$E$106,"Vloeibare waterstof",Verbruikerslijst!$I$7:$I$106,"Nee",Inzetlijst!PC$110:PC$209,"Tanken op de bouwplaats")+SUMIFS(PE$5:PE$104,Verbruikerslijst!$I$7:$I$106,"Ja",Verbruikerslijst!$J$7:$J$106,"Vloeibare waterstof",Inzetlijst!PC$110:PC$209,"Tanken op de bouwplaats")</f>
        <v>0</v>
      </c>
      <c r="PF195">
        <f>SUMIFS(PF$5:PF$104,Verbruikerslijst!$E$7:$E$106,"Vloeibare waterstof",Verbruikerslijst!$I$7:$I$106,"Nee",Inzetlijst!PD$110:PD$209,"Tanken op de bouwplaats")+SUMIFS(PF$5:PF$104,Verbruikerslijst!$I$7:$I$106,"Ja",Verbruikerslijst!$J$7:$J$106,"Vloeibare waterstof",Inzetlijst!PD$110:PD$209,"Tanken op de bouwplaats")</f>
        <v>0</v>
      </c>
      <c r="PG195">
        <f>SUMIFS(PG$5:PG$104,Verbruikerslijst!$E$7:$E$106,"Vloeibare waterstof",Verbruikerslijst!$I$7:$I$106,"Nee",Inzetlijst!PE$110:PE$209,"Tanken op de bouwplaats")+SUMIFS(PG$5:PG$104,Verbruikerslijst!$I$7:$I$106,"Ja",Verbruikerslijst!$J$7:$J$106,"Vloeibare waterstof",Inzetlijst!PE$110:PE$209,"Tanken op de bouwplaats")</f>
        <v>0</v>
      </c>
      <c r="PH195">
        <f>SUMIFS(PH$5:PH$104,Verbruikerslijst!$E$7:$E$106,"Vloeibare waterstof",Verbruikerslijst!$I$7:$I$106,"Nee",Inzetlijst!PF$110:PF$209,"Tanken op de bouwplaats")+SUMIFS(PH$5:PH$104,Verbruikerslijst!$I$7:$I$106,"Ja",Verbruikerslijst!$J$7:$J$106,"Vloeibare waterstof",Inzetlijst!PF$110:PF$209,"Tanken op de bouwplaats")</f>
        <v>0</v>
      </c>
      <c r="PI195">
        <f>SUMIFS(PI$5:PI$104,Verbruikerslijst!$E$7:$E$106,"Vloeibare waterstof",Verbruikerslijst!$I$7:$I$106,"Nee",Inzetlijst!PG$110:PG$209,"Tanken op de bouwplaats")+SUMIFS(PI$5:PI$104,Verbruikerslijst!$I$7:$I$106,"Ja",Verbruikerslijst!$J$7:$J$106,"Vloeibare waterstof",Inzetlijst!PG$110:PG$209,"Tanken op de bouwplaats")</f>
        <v>0</v>
      </c>
      <c r="PJ195">
        <f>SUMIFS(PJ$5:PJ$104,Verbruikerslijst!$E$7:$E$106,"Vloeibare waterstof",Verbruikerslijst!$I$7:$I$106,"Nee",Inzetlijst!PH$110:PH$209,"Tanken op de bouwplaats")+SUMIFS(PJ$5:PJ$104,Verbruikerslijst!$I$7:$I$106,"Ja",Verbruikerslijst!$J$7:$J$106,"Vloeibare waterstof",Inzetlijst!PH$110:PH$209,"Tanken op de bouwplaats")</f>
        <v>0</v>
      </c>
      <c r="PK195">
        <f>SUMIFS(PK$5:PK$104,Verbruikerslijst!$E$7:$E$106,"Vloeibare waterstof",Verbruikerslijst!$I$7:$I$106,"Nee",Inzetlijst!PI$110:PI$209,"Tanken op de bouwplaats")+SUMIFS(PK$5:PK$104,Verbruikerslijst!$I$7:$I$106,"Ja",Verbruikerslijst!$J$7:$J$106,"Vloeibare waterstof",Inzetlijst!PI$110:PI$209,"Tanken op de bouwplaats")</f>
        <v>0</v>
      </c>
      <c r="PL195">
        <f>SUMIFS(PL$5:PL$104,Verbruikerslijst!$E$7:$E$106,"Vloeibare waterstof",Verbruikerslijst!$I$7:$I$106,"Nee",Inzetlijst!PJ$110:PJ$209,"Tanken op de bouwplaats")+SUMIFS(PL$5:PL$104,Verbruikerslijst!$I$7:$I$106,"Ja",Verbruikerslijst!$J$7:$J$106,"Vloeibare waterstof",Inzetlijst!PJ$110:PJ$209,"Tanken op de bouwplaats")</f>
        <v>0</v>
      </c>
      <c r="PM195">
        <f>SUMIFS(PM$5:PM$104,Verbruikerslijst!$E$7:$E$106,"Vloeibare waterstof",Verbruikerslijst!$I$7:$I$106,"Nee",Inzetlijst!PK$110:PK$209,"Tanken op de bouwplaats")+SUMIFS(PM$5:PM$104,Verbruikerslijst!$I$7:$I$106,"Ja",Verbruikerslijst!$J$7:$J$106,"Vloeibare waterstof",Inzetlijst!PK$110:PK$209,"Tanken op de bouwplaats")</f>
        <v>0</v>
      </c>
      <c r="PN195">
        <f>SUMIFS(PN$5:PN$104,Verbruikerslijst!$E$7:$E$106,"Vloeibare waterstof",Verbruikerslijst!$I$7:$I$106,"Nee",Inzetlijst!PL$110:PL$209,"Tanken op de bouwplaats")+SUMIFS(PN$5:PN$104,Verbruikerslijst!$I$7:$I$106,"Ja",Verbruikerslijst!$J$7:$J$106,"Vloeibare waterstof",Inzetlijst!PL$110:PL$209,"Tanken op de bouwplaats")</f>
        <v>0</v>
      </c>
      <c r="PO195">
        <f>SUMIFS(PO$5:PO$104,Verbruikerslijst!$E$7:$E$106,"Vloeibare waterstof",Verbruikerslijst!$I$7:$I$106,"Nee",Inzetlijst!PM$110:PM$209,"Tanken op de bouwplaats")+SUMIFS(PO$5:PO$104,Verbruikerslijst!$I$7:$I$106,"Ja",Verbruikerslijst!$J$7:$J$106,"Vloeibare waterstof",Inzetlijst!PM$110:PM$209,"Tanken op de bouwplaats")</f>
        <v>0</v>
      </c>
      <c r="PP195">
        <f>SUMIFS(PP$5:PP$104,Verbruikerslijst!$E$7:$E$106,"Vloeibare waterstof",Verbruikerslijst!$I$7:$I$106,"Nee",Inzetlijst!PN$110:PN$209,"Tanken op de bouwplaats")+SUMIFS(PP$5:PP$104,Verbruikerslijst!$I$7:$I$106,"Ja",Verbruikerslijst!$J$7:$J$106,"Vloeibare waterstof",Inzetlijst!PN$110:PN$209,"Tanken op de bouwplaats")</f>
        <v>0</v>
      </c>
      <c r="PQ195">
        <f>SUMIFS(PQ$5:PQ$104,Verbruikerslijst!$E$7:$E$106,"Vloeibare waterstof",Verbruikerslijst!$I$7:$I$106,"Nee",Inzetlijst!PO$110:PO$209,"Tanken op de bouwplaats")+SUMIFS(PQ$5:PQ$104,Verbruikerslijst!$I$7:$I$106,"Ja",Verbruikerslijst!$J$7:$J$106,"Vloeibare waterstof",Inzetlijst!PO$110:PO$209,"Tanken op de bouwplaats")</f>
        <v>0</v>
      </c>
      <c r="PR195">
        <f>SUMIFS(PR$5:PR$104,Verbruikerslijst!$E$7:$E$106,"Vloeibare waterstof",Verbruikerslijst!$I$7:$I$106,"Nee",Inzetlijst!PP$110:PP$209,"Tanken op de bouwplaats")+SUMIFS(PR$5:PR$104,Verbruikerslijst!$I$7:$I$106,"Ja",Verbruikerslijst!$J$7:$J$106,"Vloeibare waterstof",Inzetlijst!PP$110:PP$209,"Tanken op de bouwplaats")</f>
        <v>0</v>
      </c>
      <c r="PS195">
        <f>SUMIFS(PS$5:PS$104,Verbruikerslijst!$E$7:$E$106,"Vloeibare waterstof",Verbruikerslijst!$I$7:$I$106,"Nee",Inzetlijst!PQ$110:PQ$209,"Tanken op de bouwplaats")+SUMIFS(PS$5:PS$104,Verbruikerslijst!$I$7:$I$106,"Ja",Verbruikerslijst!$J$7:$J$106,"Vloeibare waterstof",Inzetlijst!PQ$110:PQ$209,"Tanken op de bouwplaats")</f>
        <v>0</v>
      </c>
      <c r="PT195">
        <f>SUMIFS(PT$5:PT$104,Verbruikerslijst!$E$7:$E$106,"Vloeibare waterstof",Verbruikerslijst!$I$7:$I$106,"Nee",Inzetlijst!PR$110:PR$209,"Tanken op de bouwplaats")+SUMIFS(PT$5:PT$104,Verbruikerslijst!$I$7:$I$106,"Ja",Verbruikerslijst!$J$7:$J$106,"Vloeibare waterstof",Inzetlijst!PR$110:PR$209,"Tanken op de bouwplaats")</f>
        <v>0</v>
      </c>
      <c r="PU195">
        <f>SUMIFS(PU$5:PU$104,Verbruikerslijst!$E$7:$E$106,"Vloeibare waterstof",Verbruikerslijst!$I$7:$I$106,"Nee",Inzetlijst!PS$110:PS$209,"Tanken op de bouwplaats")+SUMIFS(PU$5:PU$104,Verbruikerslijst!$I$7:$I$106,"Ja",Verbruikerslijst!$J$7:$J$106,"Vloeibare waterstof",Inzetlijst!PS$110:PS$209,"Tanken op de bouwplaats")</f>
        <v>0</v>
      </c>
      <c r="PV195">
        <f>SUMIFS(PV$5:PV$104,Verbruikerslijst!$E$7:$E$106,"Vloeibare waterstof",Verbruikerslijst!$I$7:$I$106,"Nee",Inzetlijst!PT$110:PT$209,"Tanken op de bouwplaats")+SUMIFS(PV$5:PV$104,Verbruikerslijst!$I$7:$I$106,"Ja",Verbruikerslijst!$J$7:$J$106,"Vloeibare waterstof",Inzetlijst!PT$110:PT$209,"Tanken op de bouwplaats")</f>
        <v>0</v>
      </c>
      <c r="PW195">
        <f>SUMIFS(PW$5:PW$104,Verbruikerslijst!$E$7:$E$106,"Vloeibare waterstof",Verbruikerslijst!$I$7:$I$106,"Nee",Inzetlijst!PU$110:PU$209,"Tanken op de bouwplaats")+SUMIFS(PW$5:PW$104,Verbruikerslijst!$I$7:$I$106,"Ja",Verbruikerslijst!$J$7:$J$106,"Vloeibare waterstof",Inzetlijst!PU$110:PU$209,"Tanken op de bouwplaats")</f>
        <v>0</v>
      </c>
      <c r="PX195">
        <f>SUMIFS(PX$5:PX$104,Verbruikerslijst!$E$7:$E$106,"Vloeibare waterstof",Verbruikerslijst!$I$7:$I$106,"Nee",Inzetlijst!PV$110:PV$209,"Tanken op de bouwplaats")+SUMIFS(PX$5:PX$104,Verbruikerslijst!$I$7:$I$106,"Ja",Verbruikerslijst!$J$7:$J$106,"Vloeibare waterstof",Inzetlijst!PV$110:PV$209,"Tanken op de bouwplaats")</f>
        <v>0</v>
      </c>
      <c r="PY195">
        <f>SUMIFS(PY$5:PY$104,Verbruikerslijst!$E$7:$E$106,"Vloeibare waterstof",Verbruikerslijst!$I$7:$I$106,"Nee",Inzetlijst!PW$110:PW$209,"Tanken op de bouwplaats")+SUMIFS(PY$5:PY$104,Verbruikerslijst!$I$7:$I$106,"Ja",Verbruikerslijst!$J$7:$J$106,"Vloeibare waterstof",Inzetlijst!PW$110:PW$209,"Tanken op de bouwplaats")</f>
        <v>0</v>
      </c>
      <c r="PZ195">
        <f>SUMIFS(PZ$5:PZ$104,Verbruikerslijst!$E$7:$E$106,"Vloeibare waterstof",Verbruikerslijst!$I$7:$I$106,"Nee",Inzetlijst!PX$110:PX$209,"Tanken op de bouwplaats")+SUMIFS(PZ$5:PZ$104,Verbruikerslijst!$I$7:$I$106,"Ja",Verbruikerslijst!$J$7:$J$106,"Vloeibare waterstof",Inzetlijst!PX$110:PX$209,"Tanken op de bouwplaats")</f>
        <v>0</v>
      </c>
      <c r="QA195">
        <f>SUMIFS(QA$5:QA$104,Verbruikerslijst!$E$7:$E$106,"Vloeibare waterstof",Verbruikerslijst!$I$7:$I$106,"Nee",Inzetlijst!PY$110:PY$209,"Tanken op de bouwplaats")+SUMIFS(QA$5:QA$104,Verbruikerslijst!$I$7:$I$106,"Ja",Verbruikerslijst!$J$7:$J$106,"Vloeibare waterstof",Inzetlijst!PY$110:PY$209,"Tanken op de bouwplaats")</f>
        <v>0</v>
      </c>
      <c r="QB195">
        <f>SUMIFS(QB$5:QB$104,Verbruikerslijst!$E$7:$E$106,"Vloeibare waterstof",Verbruikerslijst!$I$7:$I$106,"Nee",Inzetlijst!PZ$110:PZ$209,"Tanken op de bouwplaats")+SUMIFS(QB$5:QB$104,Verbruikerslijst!$I$7:$I$106,"Ja",Verbruikerslijst!$J$7:$J$106,"Vloeibare waterstof",Inzetlijst!PZ$110:PZ$209,"Tanken op de bouwplaats")</f>
        <v>0</v>
      </c>
      <c r="QC195">
        <f>SUMIFS(QC$5:QC$104,Verbruikerslijst!$E$7:$E$106,"Vloeibare waterstof",Verbruikerslijst!$I$7:$I$106,"Nee",Inzetlijst!QA$110:QA$209,"Tanken op de bouwplaats")+SUMIFS(QC$5:QC$104,Verbruikerslijst!$I$7:$I$106,"Ja",Verbruikerslijst!$J$7:$J$106,"Vloeibare waterstof",Inzetlijst!QA$110:QA$209,"Tanken op de bouwplaats")</f>
        <v>0</v>
      </c>
      <c r="QD195">
        <f>SUMIFS(QD$5:QD$104,Verbruikerslijst!$E$7:$E$106,"Vloeibare waterstof",Verbruikerslijst!$I$7:$I$106,"Nee",Inzetlijst!QB$110:QB$209,"Tanken op de bouwplaats")+SUMIFS(QD$5:QD$104,Verbruikerslijst!$I$7:$I$106,"Ja",Verbruikerslijst!$J$7:$J$106,"Vloeibare waterstof",Inzetlijst!QB$110:QB$209,"Tanken op de bouwplaats")</f>
        <v>0</v>
      </c>
      <c r="QE195">
        <f>SUMIFS(QE$5:QE$104,Verbruikerslijst!$E$7:$E$106,"Vloeibare waterstof",Verbruikerslijst!$I$7:$I$106,"Nee",Inzetlijst!QC$110:QC$209,"Tanken op de bouwplaats")+SUMIFS(QE$5:QE$104,Verbruikerslijst!$I$7:$I$106,"Ja",Verbruikerslijst!$J$7:$J$106,"Vloeibare waterstof",Inzetlijst!QC$110:QC$209,"Tanken op de bouwplaats")</f>
        <v>0</v>
      </c>
      <c r="QF195">
        <f>SUMIFS(QF$5:QF$104,Verbruikerslijst!$E$7:$E$106,"Vloeibare waterstof",Verbruikerslijst!$I$7:$I$106,"Nee",Inzetlijst!QD$110:QD$209,"Tanken op de bouwplaats")+SUMIFS(QF$5:QF$104,Verbruikerslijst!$I$7:$I$106,"Ja",Verbruikerslijst!$J$7:$J$106,"Vloeibare waterstof",Inzetlijst!QD$110:QD$209,"Tanken op de bouwplaats")</f>
        <v>0</v>
      </c>
      <c r="QG195">
        <f>SUMIFS(QG$5:QG$104,Verbruikerslijst!$E$7:$E$106,"Vloeibare waterstof",Verbruikerslijst!$I$7:$I$106,"Nee",Inzetlijst!QE$110:QE$209,"Tanken op de bouwplaats")+SUMIFS(QG$5:QG$104,Verbruikerslijst!$I$7:$I$106,"Ja",Verbruikerslijst!$J$7:$J$106,"Vloeibare waterstof",Inzetlijst!QE$110:QE$209,"Tanken op de bouwplaats")</f>
        <v>0</v>
      </c>
      <c r="QH195">
        <f>SUMIFS(QH$5:QH$104,Verbruikerslijst!$E$7:$E$106,"Vloeibare waterstof",Verbruikerslijst!$I$7:$I$106,"Nee",Inzetlijst!QF$110:QF$209,"Tanken op de bouwplaats")+SUMIFS(QH$5:QH$104,Verbruikerslijst!$I$7:$I$106,"Ja",Verbruikerslijst!$J$7:$J$106,"Vloeibare waterstof",Inzetlijst!QF$110:QF$209,"Tanken op de bouwplaats")</f>
        <v>0</v>
      </c>
      <c r="QI195">
        <f>SUMIFS(QI$5:QI$104,Verbruikerslijst!$E$7:$E$106,"Vloeibare waterstof",Verbruikerslijst!$I$7:$I$106,"Nee",Inzetlijst!QG$110:QG$209,"Tanken op de bouwplaats")+SUMIFS(QI$5:QI$104,Verbruikerslijst!$I$7:$I$106,"Ja",Verbruikerslijst!$J$7:$J$106,"Vloeibare waterstof",Inzetlijst!QG$110:QG$209,"Tanken op de bouwplaats")</f>
        <v>0</v>
      </c>
      <c r="QJ195">
        <f>SUMIFS(QJ$5:QJ$104,Verbruikerslijst!$E$7:$E$106,"Vloeibare waterstof",Verbruikerslijst!$I$7:$I$106,"Nee",Inzetlijst!QH$110:QH$209,"Tanken op de bouwplaats")+SUMIFS(QJ$5:QJ$104,Verbruikerslijst!$I$7:$I$106,"Ja",Verbruikerslijst!$J$7:$J$106,"Vloeibare waterstof",Inzetlijst!QH$110:QH$209,"Tanken op de bouwplaats")</f>
        <v>0</v>
      </c>
      <c r="QK195">
        <f>SUMIFS(QK$5:QK$104,Verbruikerslijst!$E$7:$E$106,"Vloeibare waterstof",Verbruikerslijst!$I$7:$I$106,"Nee",Inzetlijst!QI$110:QI$209,"Tanken op de bouwplaats")+SUMIFS(QK$5:QK$104,Verbruikerslijst!$I$7:$I$106,"Ja",Verbruikerslijst!$J$7:$J$106,"Vloeibare waterstof",Inzetlijst!QI$110:QI$209,"Tanken op de bouwplaats")</f>
        <v>0</v>
      </c>
      <c r="QL195">
        <f>SUMIFS(QL$5:QL$104,Verbruikerslijst!$E$7:$E$106,"Vloeibare waterstof",Verbruikerslijst!$I$7:$I$106,"Nee",Inzetlijst!QJ$110:QJ$209,"Tanken op de bouwplaats")+SUMIFS(QL$5:QL$104,Verbruikerslijst!$I$7:$I$106,"Ja",Verbruikerslijst!$J$7:$J$106,"Vloeibare waterstof",Inzetlijst!QJ$110:QJ$209,"Tanken op de bouwplaats")</f>
        <v>0</v>
      </c>
      <c r="QM195">
        <f>SUMIFS(QM$5:QM$104,Verbruikerslijst!$E$7:$E$106,"Vloeibare waterstof",Verbruikerslijst!$I$7:$I$106,"Nee",Inzetlijst!QK$110:QK$209,"Tanken op de bouwplaats")+SUMIFS(QM$5:QM$104,Verbruikerslijst!$I$7:$I$106,"Ja",Verbruikerslijst!$J$7:$J$106,"Vloeibare waterstof",Inzetlijst!QK$110:QK$209,"Tanken op de bouwplaats")</f>
        <v>0</v>
      </c>
      <c r="QN195">
        <f>SUMIFS(QN$5:QN$104,Verbruikerslijst!$E$7:$E$106,"Vloeibare waterstof",Verbruikerslijst!$I$7:$I$106,"Nee",Inzetlijst!QL$110:QL$209,"Tanken op de bouwplaats")+SUMIFS(QN$5:QN$104,Verbruikerslijst!$I$7:$I$106,"Ja",Verbruikerslijst!$J$7:$J$106,"Vloeibare waterstof",Inzetlijst!QL$110:QL$209,"Tanken op de bouwplaats")</f>
        <v>0</v>
      </c>
      <c r="QO195">
        <f>SUMIFS(QO$5:QO$104,Verbruikerslijst!$E$7:$E$106,"Vloeibare waterstof",Verbruikerslijst!$I$7:$I$106,"Nee",Inzetlijst!QM$110:QM$209,"Tanken op de bouwplaats")+SUMIFS(QO$5:QO$104,Verbruikerslijst!$I$7:$I$106,"Ja",Verbruikerslijst!$J$7:$J$106,"Vloeibare waterstof",Inzetlijst!QM$110:QM$209,"Tanken op de bouwplaats")</f>
        <v>0</v>
      </c>
      <c r="QP195">
        <f>SUMIFS(QP$5:QP$104,Verbruikerslijst!$E$7:$E$106,"Vloeibare waterstof",Verbruikerslijst!$I$7:$I$106,"Nee",Inzetlijst!QN$110:QN$209,"Tanken op de bouwplaats")+SUMIFS(QP$5:QP$104,Verbruikerslijst!$I$7:$I$106,"Ja",Verbruikerslijst!$J$7:$J$106,"Vloeibare waterstof",Inzetlijst!QN$110:QN$209,"Tanken op de bouwplaats")</f>
        <v>0</v>
      </c>
      <c r="QQ195">
        <f>SUMIFS(QQ$5:QQ$104,Verbruikerslijst!$E$7:$E$106,"Vloeibare waterstof",Verbruikerslijst!$I$7:$I$106,"Nee",Inzetlijst!QO$110:QO$209,"Tanken op de bouwplaats")+SUMIFS(QQ$5:QQ$104,Verbruikerslijst!$I$7:$I$106,"Ja",Verbruikerslijst!$J$7:$J$106,"Vloeibare waterstof",Inzetlijst!QO$110:QO$209,"Tanken op de bouwplaats")</f>
        <v>0</v>
      </c>
      <c r="QR195">
        <f>SUMIFS(QR$5:QR$104,Verbruikerslijst!$E$7:$E$106,"Vloeibare waterstof",Verbruikerslijst!$I$7:$I$106,"Nee",Inzetlijst!QP$110:QP$209,"Tanken op de bouwplaats")+SUMIFS(QR$5:QR$104,Verbruikerslijst!$I$7:$I$106,"Ja",Verbruikerslijst!$J$7:$J$106,"Vloeibare waterstof",Inzetlijst!QP$110:QP$209,"Tanken op de bouwplaats")</f>
        <v>0</v>
      </c>
      <c r="QS195">
        <f>SUMIFS(QS$5:QS$104,Verbruikerslijst!$E$7:$E$106,"Vloeibare waterstof",Verbruikerslijst!$I$7:$I$106,"Nee",Inzetlijst!QQ$110:QQ$209,"Tanken op de bouwplaats")+SUMIFS(QS$5:QS$104,Verbruikerslijst!$I$7:$I$106,"Ja",Verbruikerslijst!$J$7:$J$106,"Vloeibare waterstof",Inzetlijst!QQ$110:QQ$209,"Tanken op de bouwplaats")</f>
        <v>0</v>
      </c>
      <c r="QT195">
        <f>SUMIFS(QT$5:QT$104,Verbruikerslijst!$E$7:$E$106,"Vloeibare waterstof",Verbruikerslijst!$I$7:$I$106,"Nee",Inzetlijst!QR$110:QR$209,"Tanken op de bouwplaats")+SUMIFS(QT$5:QT$104,Verbruikerslijst!$I$7:$I$106,"Ja",Verbruikerslijst!$J$7:$J$106,"Vloeibare waterstof",Inzetlijst!QR$110:QR$209,"Tanken op de bouwplaats")</f>
        <v>0</v>
      </c>
      <c r="QU195">
        <f>SUMIFS(QU$5:QU$104,Verbruikerslijst!$E$7:$E$106,"Vloeibare waterstof",Verbruikerslijst!$I$7:$I$106,"Nee",Inzetlijst!QS$110:QS$209,"Tanken op de bouwplaats")+SUMIFS(QU$5:QU$104,Verbruikerslijst!$I$7:$I$106,"Ja",Verbruikerslijst!$J$7:$J$106,"Vloeibare waterstof",Inzetlijst!QS$110:QS$209,"Tanken op de bouwplaats")</f>
        <v>0</v>
      </c>
      <c r="QV195">
        <f>SUMIFS(QV$5:QV$104,Verbruikerslijst!$E$7:$E$106,"Vloeibare waterstof",Verbruikerslijst!$I$7:$I$106,"Nee",Inzetlijst!QT$110:QT$209,"Tanken op de bouwplaats")+SUMIFS(QV$5:QV$104,Verbruikerslijst!$I$7:$I$106,"Ja",Verbruikerslijst!$J$7:$J$106,"Vloeibare waterstof",Inzetlijst!QT$110:QT$209,"Tanken op de bouwplaats")</f>
        <v>0</v>
      </c>
      <c r="QW195">
        <f>SUMIFS(QW$5:QW$104,Verbruikerslijst!$E$7:$E$106,"Vloeibare waterstof",Verbruikerslijst!$I$7:$I$106,"Nee",Inzetlijst!QU$110:QU$209,"Tanken op de bouwplaats")+SUMIFS(QW$5:QW$104,Verbruikerslijst!$I$7:$I$106,"Ja",Verbruikerslijst!$J$7:$J$106,"Vloeibare waterstof",Inzetlijst!QU$110:QU$209,"Tanken op de bouwplaats")</f>
        <v>0</v>
      </c>
      <c r="QX195">
        <f>SUMIFS(QX$5:QX$104,Verbruikerslijst!$E$7:$E$106,"Vloeibare waterstof",Verbruikerslijst!$I$7:$I$106,"Nee",Inzetlijst!QV$110:QV$209,"Tanken op de bouwplaats")+SUMIFS(QX$5:QX$104,Verbruikerslijst!$I$7:$I$106,"Ja",Verbruikerslijst!$J$7:$J$106,"Vloeibare waterstof",Inzetlijst!QV$110:QV$209,"Tanken op de bouwplaats")</f>
        <v>0</v>
      </c>
      <c r="QY195">
        <f>SUMIFS(QY$5:QY$104,Verbruikerslijst!$E$7:$E$106,"Vloeibare waterstof",Verbruikerslijst!$I$7:$I$106,"Nee",Inzetlijst!QW$110:QW$209,"Tanken op de bouwplaats")+SUMIFS(QY$5:QY$104,Verbruikerslijst!$I$7:$I$106,"Ja",Verbruikerslijst!$J$7:$J$106,"Vloeibare waterstof",Inzetlijst!QW$110:QW$209,"Tanken op de bouwplaats")</f>
        <v>0</v>
      </c>
      <c r="QZ195">
        <f>SUMIFS(QZ$5:QZ$104,Verbruikerslijst!$E$7:$E$106,"Vloeibare waterstof",Verbruikerslijst!$I$7:$I$106,"Nee",Inzetlijst!QX$110:QX$209,"Tanken op de bouwplaats")+SUMIFS(QZ$5:QZ$104,Verbruikerslijst!$I$7:$I$106,"Ja",Verbruikerslijst!$J$7:$J$106,"Vloeibare waterstof",Inzetlijst!QX$110:QX$209,"Tanken op de bouwplaats")</f>
        <v>0</v>
      </c>
      <c r="RA195">
        <f>SUMIFS(RA$5:RA$104,Verbruikerslijst!$E$7:$E$106,"Vloeibare waterstof",Verbruikerslijst!$I$7:$I$106,"Nee",Inzetlijst!QY$110:QY$209,"Tanken op de bouwplaats")+SUMIFS(RA$5:RA$104,Verbruikerslijst!$I$7:$I$106,"Ja",Verbruikerslijst!$J$7:$J$106,"Vloeibare waterstof",Inzetlijst!QY$110:QY$209,"Tanken op de bouwplaats")</f>
        <v>0</v>
      </c>
      <c r="RB195">
        <f>SUMIFS(RB$5:RB$104,Verbruikerslijst!$E$7:$E$106,"Vloeibare waterstof",Verbruikerslijst!$I$7:$I$106,"Nee",Inzetlijst!QZ$110:QZ$209,"Tanken op de bouwplaats")+SUMIFS(RB$5:RB$104,Verbruikerslijst!$I$7:$I$106,"Ja",Verbruikerslijst!$J$7:$J$106,"Vloeibare waterstof",Inzetlijst!QZ$110:QZ$209,"Tanken op de bouwplaats")</f>
        <v>0</v>
      </c>
      <c r="RC195">
        <f>SUMIFS(RC$5:RC$104,Verbruikerslijst!$E$7:$E$106,"Vloeibare waterstof",Verbruikerslijst!$I$7:$I$106,"Nee",Inzetlijst!RA$110:RA$209,"Tanken op de bouwplaats")+SUMIFS(RC$5:RC$104,Verbruikerslijst!$I$7:$I$106,"Ja",Verbruikerslijst!$J$7:$J$106,"Vloeibare waterstof",Inzetlijst!RA$110:RA$209,"Tanken op de bouwplaats")</f>
        <v>0</v>
      </c>
      <c r="RD195">
        <f>SUMIFS(RD$5:RD$104,Verbruikerslijst!$E$7:$E$106,"Vloeibare waterstof",Verbruikerslijst!$I$7:$I$106,"Nee",Inzetlijst!RB$110:RB$209,"Tanken op de bouwplaats")+SUMIFS(RD$5:RD$104,Verbruikerslijst!$I$7:$I$106,"Ja",Verbruikerslijst!$J$7:$J$106,"Vloeibare waterstof",Inzetlijst!RB$110:RB$209,"Tanken op de bouwplaats")</f>
        <v>0</v>
      </c>
      <c r="RE195">
        <f>SUMIFS(RE$5:RE$104,Verbruikerslijst!$E$7:$E$106,"Vloeibare waterstof",Verbruikerslijst!$I$7:$I$106,"Nee",Inzetlijst!RC$110:RC$209,"Tanken op de bouwplaats")+SUMIFS(RE$5:RE$104,Verbruikerslijst!$I$7:$I$106,"Ja",Verbruikerslijst!$J$7:$J$106,"Vloeibare waterstof",Inzetlijst!RC$110:RC$209,"Tanken op de bouwplaats")</f>
        <v>0</v>
      </c>
      <c r="RF195">
        <f>SUMIFS(RF$5:RF$104,Verbruikerslijst!$E$7:$E$106,"Vloeibare waterstof",Verbruikerslijst!$I$7:$I$106,"Nee",Inzetlijst!RD$110:RD$209,"Tanken op de bouwplaats")+SUMIFS(RF$5:RF$104,Verbruikerslijst!$I$7:$I$106,"Ja",Verbruikerslijst!$J$7:$J$106,"Vloeibare waterstof",Inzetlijst!RD$110:RD$209,"Tanken op de bouwplaats")</f>
        <v>0</v>
      </c>
      <c r="RG195">
        <f>SUMIFS(RG$5:RG$104,Verbruikerslijst!$E$7:$E$106,"Vloeibare waterstof",Verbruikerslijst!$I$7:$I$106,"Nee",Inzetlijst!RE$110:RE$209,"Tanken op de bouwplaats")+SUMIFS(RG$5:RG$104,Verbruikerslijst!$I$7:$I$106,"Ja",Verbruikerslijst!$J$7:$J$106,"Vloeibare waterstof",Inzetlijst!RE$110:RE$209,"Tanken op de bouwplaats")</f>
        <v>0</v>
      </c>
      <c r="RH195">
        <f>SUMIFS(RH$5:RH$104,Verbruikerslijst!$E$7:$E$106,"Vloeibare waterstof",Verbruikerslijst!$I$7:$I$106,"Nee",Inzetlijst!RF$110:RF$209,"Tanken op de bouwplaats")+SUMIFS(RH$5:RH$104,Verbruikerslijst!$I$7:$I$106,"Ja",Verbruikerslijst!$J$7:$J$106,"Vloeibare waterstof",Inzetlijst!RF$110:RF$209,"Tanken op de bouwplaats")</f>
        <v>0</v>
      </c>
      <c r="RI195">
        <f>SUMIFS(RI$5:RI$104,Verbruikerslijst!$E$7:$E$106,"Vloeibare waterstof",Verbruikerslijst!$I$7:$I$106,"Nee",Inzetlijst!RG$110:RG$209,"Tanken op de bouwplaats")+SUMIFS(RI$5:RI$104,Verbruikerslijst!$I$7:$I$106,"Ja",Verbruikerslijst!$J$7:$J$106,"Vloeibare waterstof",Inzetlijst!RG$110:RG$209,"Tanken op de bouwplaats")</f>
        <v>0</v>
      </c>
      <c r="RJ195">
        <f>SUMIFS(RJ$5:RJ$104,Verbruikerslijst!$E$7:$E$106,"Vloeibare waterstof",Verbruikerslijst!$I$7:$I$106,"Nee",Inzetlijst!RH$110:RH$209,"Tanken op de bouwplaats")+SUMIFS(RJ$5:RJ$104,Verbruikerslijst!$I$7:$I$106,"Ja",Verbruikerslijst!$J$7:$J$106,"Vloeibare waterstof",Inzetlijst!RH$110:RH$209,"Tanken op de bouwplaats")</f>
        <v>0</v>
      </c>
      <c r="RK195">
        <f>SUMIFS(RK$5:RK$104,Verbruikerslijst!$E$7:$E$106,"Vloeibare waterstof",Verbruikerslijst!$I$7:$I$106,"Nee",Inzetlijst!RI$110:RI$209,"Tanken op de bouwplaats")+SUMIFS(RK$5:RK$104,Verbruikerslijst!$I$7:$I$106,"Ja",Verbruikerslijst!$J$7:$J$106,"Vloeibare waterstof",Inzetlijst!RI$110:RI$209,"Tanken op de bouwplaats")</f>
        <v>0</v>
      </c>
      <c r="RL195">
        <f>SUMIFS(RL$5:RL$104,Verbruikerslijst!$E$7:$E$106,"Vloeibare waterstof",Verbruikerslijst!$I$7:$I$106,"Nee",Inzetlijst!RJ$110:RJ$209,"Tanken op de bouwplaats")+SUMIFS(RL$5:RL$104,Verbruikerslijst!$I$7:$I$106,"Ja",Verbruikerslijst!$J$7:$J$106,"Vloeibare waterstof",Inzetlijst!RJ$110:RJ$209,"Tanken op de bouwplaats")</f>
        <v>0</v>
      </c>
      <c r="RM195">
        <f>SUMIFS(RM$5:RM$104,Verbruikerslijst!$E$7:$E$106,"Vloeibare waterstof",Verbruikerslijst!$I$7:$I$106,"Nee",Inzetlijst!RK$110:RK$209,"Tanken op de bouwplaats")+SUMIFS(RM$5:RM$104,Verbruikerslijst!$I$7:$I$106,"Ja",Verbruikerslijst!$J$7:$J$106,"Vloeibare waterstof",Inzetlijst!RK$110:RK$209,"Tanken op de bouwplaats")</f>
        <v>0</v>
      </c>
      <c r="RN195">
        <f>SUMIFS(RN$5:RN$104,Verbruikerslijst!$E$7:$E$106,"Vloeibare waterstof",Verbruikerslijst!$I$7:$I$106,"Nee",Inzetlijst!RL$110:RL$209,"Tanken op de bouwplaats")+SUMIFS(RN$5:RN$104,Verbruikerslijst!$I$7:$I$106,"Ja",Verbruikerslijst!$J$7:$J$106,"Vloeibare waterstof",Inzetlijst!RL$110:RL$209,"Tanken op de bouwplaats")</f>
        <v>0</v>
      </c>
      <c r="RO195">
        <f>SUMIFS(RO$5:RO$104,Verbruikerslijst!$E$7:$E$106,"Vloeibare waterstof",Verbruikerslijst!$I$7:$I$106,"Nee",Inzetlijst!RM$110:RM$209,"Tanken op de bouwplaats")+SUMIFS(RO$5:RO$104,Verbruikerslijst!$I$7:$I$106,"Ja",Verbruikerslijst!$J$7:$J$106,"Vloeibare waterstof",Inzetlijst!RM$110:RM$209,"Tanken op de bouwplaats")</f>
        <v>0</v>
      </c>
      <c r="RP195">
        <f>SUMIFS(RP$5:RP$104,Verbruikerslijst!$E$7:$E$106,"Vloeibare waterstof",Verbruikerslijst!$I$7:$I$106,"Nee",Inzetlijst!RN$110:RN$209,"Tanken op de bouwplaats")+SUMIFS(RP$5:RP$104,Verbruikerslijst!$I$7:$I$106,"Ja",Verbruikerslijst!$J$7:$J$106,"Vloeibare waterstof",Inzetlijst!RN$110:RN$209,"Tanken op de bouwplaats")</f>
        <v>0</v>
      </c>
      <c r="RQ195">
        <f>SUMIFS(RQ$5:RQ$104,Verbruikerslijst!$E$7:$E$106,"Vloeibare waterstof",Verbruikerslijst!$I$7:$I$106,"Nee",Inzetlijst!RO$110:RO$209,"Tanken op de bouwplaats")+SUMIFS(RQ$5:RQ$104,Verbruikerslijst!$I$7:$I$106,"Ja",Verbruikerslijst!$J$7:$J$106,"Vloeibare waterstof",Inzetlijst!RO$110:RO$209,"Tanken op de bouwplaats")</f>
        <v>0</v>
      </c>
      <c r="RR195">
        <f>SUMIFS(RR$5:RR$104,Verbruikerslijst!$E$7:$E$106,"Vloeibare waterstof",Verbruikerslijst!$I$7:$I$106,"Nee",Inzetlijst!RP$110:RP$209,"Tanken op de bouwplaats")+SUMIFS(RR$5:RR$104,Verbruikerslijst!$I$7:$I$106,"Ja",Verbruikerslijst!$J$7:$J$106,"Vloeibare waterstof",Inzetlijst!RP$110:RP$209,"Tanken op de bouwplaats")</f>
        <v>0</v>
      </c>
      <c r="RS195">
        <f>SUMIFS(RS$5:RS$104,Verbruikerslijst!$E$7:$E$106,"Vloeibare waterstof",Verbruikerslijst!$I$7:$I$106,"Nee",Inzetlijst!RQ$110:RQ$209,"Tanken op de bouwplaats")+SUMIFS(RS$5:RS$104,Verbruikerslijst!$I$7:$I$106,"Ja",Verbruikerslijst!$J$7:$J$106,"Vloeibare waterstof",Inzetlijst!RQ$110:RQ$209,"Tanken op de bouwplaats")</f>
        <v>0</v>
      </c>
      <c r="RT195">
        <f>SUMIFS(RT$5:RT$104,Verbruikerslijst!$E$7:$E$106,"Vloeibare waterstof",Verbruikerslijst!$I$7:$I$106,"Nee",Inzetlijst!RR$110:RR$209,"Tanken op de bouwplaats")+SUMIFS(RT$5:RT$104,Verbruikerslijst!$I$7:$I$106,"Ja",Verbruikerslijst!$J$7:$J$106,"Vloeibare waterstof",Inzetlijst!RR$110:RR$209,"Tanken op de bouwplaats")</f>
        <v>0</v>
      </c>
      <c r="RU195">
        <f>SUMIFS(RU$5:RU$104,Verbruikerslijst!$E$7:$E$106,"Vloeibare waterstof",Verbruikerslijst!$I$7:$I$106,"Nee",Inzetlijst!RS$110:RS$209,"Tanken op de bouwplaats")+SUMIFS(RU$5:RU$104,Verbruikerslijst!$I$7:$I$106,"Ja",Verbruikerslijst!$J$7:$J$106,"Vloeibare waterstof",Inzetlijst!RS$110:RS$209,"Tanken op de bouwplaats")</f>
        <v>0</v>
      </c>
      <c r="RV195">
        <f>SUMIFS(RV$5:RV$104,Verbruikerslijst!$E$7:$E$106,"Vloeibare waterstof",Verbruikerslijst!$I$7:$I$106,"Nee",Inzetlijst!RT$110:RT$209,"Tanken op de bouwplaats")+SUMIFS(RV$5:RV$104,Verbruikerslijst!$I$7:$I$106,"Ja",Verbruikerslijst!$J$7:$J$106,"Vloeibare waterstof",Inzetlijst!RT$110:RT$209,"Tanken op de bouwplaats")</f>
        <v>0</v>
      </c>
      <c r="RW195">
        <f>SUMIFS(RW$5:RW$104,Verbruikerslijst!$E$7:$E$106,"Vloeibare waterstof",Verbruikerslijst!$I$7:$I$106,"Nee",Inzetlijst!RU$110:RU$209,"Tanken op de bouwplaats")+SUMIFS(RW$5:RW$104,Verbruikerslijst!$I$7:$I$106,"Ja",Verbruikerslijst!$J$7:$J$106,"Vloeibare waterstof",Inzetlijst!RU$110:RU$209,"Tanken op de bouwplaats")</f>
        <v>0</v>
      </c>
      <c r="RX195">
        <f>SUMIFS(RX$5:RX$104,Verbruikerslijst!$E$7:$E$106,"Vloeibare waterstof",Verbruikerslijst!$I$7:$I$106,"Nee",Inzetlijst!RV$110:RV$209,"Tanken op de bouwplaats")+SUMIFS(RX$5:RX$104,Verbruikerslijst!$I$7:$I$106,"Ja",Verbruikerslijst!$J$7:$J$106,"Vloeibare waterstof",Inzetlijst!RV$110:RV$209,"Tanken op de bouwplaats")</f>
        <v>0</v>
      </c>
      <c r="RY195">
        <f>SUMIFS(RY$5:RY$104,Verbruikerslijst!$E$7:$E$106,"Vloeibare waterstof",Verbruikerslijst!$I$7:$I$106,"Nee",Inzetlijst!RW$110:RW$209,"Tanken op de bouwplaats")+SUMIFS(RY$5:RY$104,Verbruikerslijst!$I$7:$I$106,"Ja",Verbruikerslijst!$J$7:$J$106,"Vloeibare waterstof",Inzetlijst!RW$110:RW$209,"Tanken op de bouwplaats")</f>
        <v>0</v>
      </c>
      <c r="RZ195">
        <f>SUMIFS(RZ$5:RZ$104,Verbruikerslijst!$E$7:$E$106,"Vloeibare waterstof",Verbruikerslijst!$I$7:$I$106,"Nee",Inzetlijst!RX$110:RX$209,"Tanken op de bouwplaats")+SUMIFS(RZ$5:RZ$104,Verbruikerslijst!$I$7:$I$106,"Ja",Verbruikerslijst!$J$7:$J$106,"Vloeibare waterstof",Inzetlijst!RX$110:RX$209,"Tanken op de bouwplaats")</f>
        <v>0</v>
      </c>
      <c r="SA195">
        <f>SUMIFS(SA$5:SA$104,Verbruikerslijst!$E$7:$E$106,"Vloeibare waterstof",Verbruikerslijst!$I$7:$I$106,"Nee",Inzetlijst!RY$110:RY$209,"Tanken op de bouwplaats")+SUMIFS(SA$5:SA$104,Verbruikerslijst!$I$7:$I$106,"Ja",Verbruikerslijst!$J$7:$J$106,"Vloeibare waterstof",Inzetlijst!RY$110:RY$209,"Tanken op de bouwplaats")</f>
        <v>0</v>
      </c>
      <c r="SB195">
        <f>SUMIFS(SB$5:SB$104,Verbruikerslijst!$E$7:$E$106,"Vloeibare waterstof",Verbruikerslijst!$I$7:$I$106,"Nee",Inzetlijst!RZ$110:RZ$209,"Tanken op de bouwplaats")+SUMIFS(SB$5:SB$104,Verbruikerslijst!$I$7:$I$106,"Ja",Verbruikerslijst!$J$7:$J$106,"Vloeibare waterstof",Inzetlijst!RZ$110:RZ$209,"Tanken op de bouwplaats")</f>
        <v>0</v>
      </c>
      <c r="SC195">
        <f>SUMIFS(SC$5:SC$104,Verbruikerslijst!$E$7:$E$106,"Vloeibare waterstof",Verbruikerslijst!$I$7:$I$106,"Nee",Inzetlijst!SA$110:SA$209,"Tanken op de bouwplaats")+SUMIFS(SC$5:SC$104,Verbruikerslijst!$I$7:$I$106,"Ja",Verbruikerslijst!$J$7:$J$106,"Vloeibare waterstof",Inzetlijst!SA$110:SA$209,"Tanken op de bouwplaats")</f>
        <v>0</v>
      </c>
      <c r="SD195">
        <f>SUMIFS(SD$5:SD$104,Verbruikerslijst!$E$7:$E$106,"Vloeibare waterstof",Verbruikerslijst!$I$7:$I$106,"Nee",Inzetlijst!SB$110:SB$209,"Tanken op de bouwplaats")+SUMIFS(SD$5:SD$104,Verbruikerslijst!$I$7:$I$106,"Ja",Verbruikerslijst!$J$7:$J$106,"Vloeibare waterstof",Inzetlijst!SB$110:SB$209,"Tanken op de bouwplaats")</f>
        <v>0</v>
      </c>
      <c r="SE195">
        <f>SUMIFS(SE$5:SE$104,Verbruikerslijst!$E$7:$E$106,"Vloeibare waterstof",Verbruikerslijst!$I$7:$I$106,"Nee",Inzetlijst!SC$110:SC$209,"Tanken op de bouwplaats")+SUMIFS(SE$5:SE$104,Verbruikerslijst!$I$7:$I$106,"Ja",Verbruikerslijst!$J$7:$J$106,"Vloeibare waterstof",Inzetlijst!SC$110:SC$209,"Tanken op de bouwplaats")</f>
        <v>0</v>
      </c>
      <c r="SF195">
        <f>SUMIFS(SF$5:SF$104,Verbruikerslijst!$E$7:$E$106,"Vloeibare waterstof",Verbruikerslijst!$I$7:$I$106,"Nee",Inzetlijst!SD$110:SD$209,"Tanken op de bouwplaats")+SUMIFS(SF$5:SF$104,Verbruikerslijst!$I$7:$I$106,"Ja",Verbruikerslijst!$J$7:$J$106,"Vloeibare waterstof",Inzetlijst!SD$110:SD$209,"Tanken op de bouwplaats")</f>
        <v>0</v>
      </c>
      <c r="SG195">
        <f>SUMIFS(SG$5:SG$104,Verbruikerslijst!$E$7:$E$106,"Vloeibare waterstof",Verbruikerslijst!$I$7:$I$106,"Nee",Inzetlijst!SE$110:SE$209,"Tanken op de bouwplaats")+SUMIFS(SG$5:SG$104,Verbruikerslijst!$I$7:$I$106,"Ja",Verbruikerslijst!$J$7:$J$106,"Vloeibare waterstof",Inzetlijst!SE$110:SE$209,"Tanken op de bouwplaats")</f>
        <v>0</v>
      </c>
      <c r="SH195">
        <f>SUMIFS(SH$5:SH$104,Verbruikerslijst!$E$7:$E$106,"Vloeibare waterstof",Verbruikerslijst!$I$7:$I$106,"Nee",Inzetlijst!SF$110:SF$209,"Tanken op de bouwplaats")+SUMIFS(SH$5:SH$104,Verbruikerslijst!$I$7:$I$106,"Ja",Verbruikerslijst!$J$7:$J$106,"Vloeibare waterstof",Inzetlijst!SF$110:SF$209,"Tanken op de bouwplaats")</f>
        <v>0</v>
      </c>
      <c r="SI195">
        <f>SUMIFS(SI$5:SI$104,Verbruikerslijst!$E$7:$E$106,"Vloeibare waterstof",Verbruikerslijst!$I$7:$I$106,"Nee",Inzetlijst!SG$110:SG$209,"Tanken op de bouwplaats")+SUMIFS(SI$5:SI$104,Verbruikerslijst!$I$7:$I$106,"Ja",Verbruikerslijst!$J$7:$J$106,"Vloeibare waterstof",Inzetlijst!SG$110:SG$209,"Tanken op de bouwplaats")</f>
        <v>0</v>
      </c>
      <c r="SJ195">
        <f>SUMIFS(SJ$5:SJ$104,Verbruikerslijst!$E$7:$E$106,"Vloeibare waterstof",Verbruikerslijst!$I$7:$I$106,"Nee",Inzetlijst!SH$110:SH$209,"Tanken op de bouwplaats")+SUMIFS(SJ$5:SJ$104,Verbruikerslijst!$I$7:$I$106,"Ja",Verbruikerslijst!$J$7:$J$106,"Vloeibare waterstof",Inzetlijst!SH$110:SH$209,"Tanken op de bouwplaats")</f>
        <v>0</v>
      </c>
      <c r="SK195">
        <f>SUMIFS(SK$5:SK$104,Verbruikerslijst!$E$7:$E$106,"Vloeibare waterstof",Verbruikerslijst!$I$7:$I$106,"Nee",Inzetlijst!SI$110:SI$209,"Tanken op de bouwplaats")+SUMIFS(SK$5:SK$104,Verbruikerslijst!$I$7:$I$106,"Ja",Verbruikerslijst!$J$7:$J$106,"Vloeibare waterstof",Inzetlijst!SI$110:SI$209,"Tanken op de bouwplaats")</f>
        <v>0</v>
      </c>
    </row>
    <row r="196" spans="3:505" x14ac:dyDescent="0.25">
      <c r="C196" t="s">
        <v>805</v>
      </c>
      <c r="D196" s="80" t="s">
        <v>599</v>
      </c>
      <c r="E196" s="80">
        <v>0</v>
      </c>
      <c r="F196">
        <f>SUMIFS(F$5:F$104,Verbruikerslijst!$E$7:$E$106,"Vloeibare waterstof",Verbruikerslijst!$I$7:$I$106,"Nee",Inzetlijst!D$110:D$209,"Buiten de bouwplaats")+SUMIFS(F$5:F$104,Verbruikerslijst!$I$7:$I$106,"Ja",Verbruikerslijst!$J$7:$J$106,"Vloeibare waterstof",Inzetlijst!D$110:D$209,"Buiten de bouwplaats")</f>
        <v>0</v>
      </c>
      <c r="G196">
        <f>SUMIFS(G$5:G$104,Verbruikerslijst!$E$7:$E$106,"Vloeibare waterstof",Verbruikerslijst!$I$7:$I$106,"Nee",Inzetlijst!E$110:E$209,"Buiten de bouwplaats")+SUMIFS(G$5:G$104,Verbruikerslijst!$I$7:$I$106,"Ja",Verbruikerslijst!$J$7:$J$106,"Vloeibare waterstof",Inzetlijst!E$110:E$209,"Buiten de bouwplaats")</f>
        <v>0</v>
      </c>
      <c r="H196">
        <f>SUMIFS(H$5:H$104,Verbruikerslijst!$E$7:$E$106,"Vloeibare waterstof",Verbruikerslijst!$I$7:$I$106,"Nee",Inzetlijst!F$110:F$209,"Buiten de bouwplaats")+SUMIFS(H$5:H$104,Verbruikerslijst!$I$7:$I$106,"Ja",Verbruikerslijst!$J$7:$J$106,"Vloeibare waterstof",Inzetlijst!F$110:F$209,"Buiten de bouwplaats")</f>
        <v>0</v>
      </c>
      <c r="I196">
        <f>SUMIFS(I$5:I$104,Verbruikerslijst!$E$7:$E$106,"Vloeibare waterstof",Verbruikerslijst!$I$7:$I$106,"Nee",Inzetlijst!G$110:G$209,"Buiten de bouwplaats")+SUMIFS(I$5:I$104,Verbruikerslijst!$I$7:$I$106,"Ja",Verbruikerslijst!$J$7:$J$106,"Vloeibare waterstof",Inzetlijst!G$110:G$209,"Buiten de bouwplaats")</f>
        <v>0</v>
      </c>
      <c r="J196">
        <f>SUMIFS(J$5:J$104,Verbruikerslijst!$E$7:$E$106,"Vloeibare waterstof",Verbruikerslijst!$I$7:$I$106,"Nee",Inzetlijst!H$110:H$209,"Buiten de bouwplaats")+SUMIFS(J$5:J$104,Verbruikerslijst!$I$7:$I$106,"Ja",Verbruikerslijst!$J$7:$J$106,"Vloeibare waterstof",Inzetlijst!H$110:H$209,"Buiten de bouwplaats")</f>
        <v>0</v>
      </c>
      <c r="K196">
        <f>SUMIFS(K$5:K$104,Verbruikerslijst!$E$7:$E$106,"Vloeibare waterstof",Verbruikerslijst!$I$7:$I$106,"Nee",Inzetlijst!I$110:I$209,"Buiten de bouwplaats")+SUMIFS(K$5:K$104,Verbruikerslijst!$I$7:$I$106,"Ja",Verbruikerslijst!$J$7:$J$106,"Vloeibare waterstof",Inzetlijst!I$110:I$209,"Buiten de bouwplaats")</f>
        <v>0</v>
      </c>
      <c r="L196">
        <f>SUMIFS(L$5:L$104,Verbruikerslijst!$E$7:$E$106,"Vloeibare waterstof",Verbruikerslijst!$I$7:$I$106,"Nee",Inzetlijst!J$110:J$209,"Buiten de bouwplaats")+SUMIFS(L$5:L$104,Verbruikerslijst!$I$7:$I$106,"Ja",Verbruikerslijst!$J$7:$J$106,"Vloeibare waterstof",Inzetlijst!J$110:J$209,"Buiten de bouwplaats")</f>
        <v>0</v>
      </c>
      <c r="M196">
        <f>SUMIFS(M$5:M$104,Verbruikerslijst!$E$7:$E$106,"Vloeibare waterstof",Verbruikerslijst!$I$7:$I$106,"Nee",Inzetlijst!K$110:K$209,"Buiten de bouwplaats")+SUMIFS(M$5:M$104,Verbruikerslijst!$I$7:$I$106,"Ja",Verbruikerslijst!$J$7:$J$106,"Vloeibare waterstof",Inzetlijst!K$110:K$209,"Buiten de bouwplaats")</f>
        <v>0</v>
      </c>
      <c r="N196">
        <f>SUMIFS(N$5:N$104,Verbruikerslijst!$E$7:$E$106,"Vloeibare waterstof",Verbruikerslijst!$I$7:$I$106,"Nee",Inzetlijst!L$110:L$209,"Buiten de bouwplaats")+SUMIFS(N$5:N$104,Verbruikerslijst!$I$7:$I$106,"Ja",Verbruikerslijst!$J$7:$J$106,"Vloeibare waterstof",Inzetlijst!L$110:L$209,"Buiten de bouwplaats")</f>
        <v>0</v>
      </c>
      <c r="O196">
        <f>SUMIFS(O$5:O$104,Verbruikerslijst!$E$7:$E$106,"Vloeibare waterstof",Verbruikerslijst!$I$7:$I$106,"Nee",Inzetlijst!M$110:M$209,"Buiten de bouwplaats")+SUMIFS(O$5:O$104,Verbruikerslijst!$I$7:$I$106,"Ja",Verbruikerslijst!$J$7:$J$106,"Vloeibare waterstof",Inzetlijst!M$110:M$209,"Buiten de bouwplaats")</f>
        <v>0</v>
      </c>
      <c r="P196">
        <f>SUMIFS(P$5:P$104,Verbruikerslijst!$E$7:$E$106,"Vloeibare waterstof",Verbruikerslijst!$I$7:$I$106,"Nee",Inzetlijst!N$110:N$209,"Buiten de bouwplaats")+SUMIFS(P$5:P$104,Verbruikerslijst!$I$7:$I$106,"Ja",Verbruikerslijst!$J$7:$J$106,"Vloeibare waterstof",Inzetlijst!N$110:N$209,"Buiten de bouwplaats")</f>
        <v>0</v>
      </c>
      <c r="Q196">
        <f>SUMIFS(Q$5:Q$104,Verbruikerslijst!$E$7:$E$106,"Vloeibare waterstof",Verbruikerslijst!$I$7:$I$106,"Nee",Inzetlijst!O$110:O$209,"Buiten de bouwplaats")+SUMIFS(Q$5:Q$104,Verbruikerslijst!$I$7:$I$106,"Ja",Verbruikerslijst!$J$7:$J$106,"Vloeibare waterstof",Inzetlijst!O$110:O$209,"Buiten de bouwplaats")</f>
        <v>0</v>
      </c>
      <c r="R196">
        <f>SUMIFS(R$5:R$104,Verbruikerslijst!$E$7:$E$106,"Vloeibare waterstof",Verbruikerslijst!$I$7:$I$106,"Nee",Inzetlijst!P$110:P$209,"Buiten de bouwplaats")+SUMIFS(R$5:R$104,Verbruikerslijst!$I$7:$I$106,"Ja",Verbruikerslijst!$J$7:$J$106,"Vloeibare waterstof",Inzetlijst!P$110:P$209,"Buiten de bouwplaats")</f>
        <v>0</v>
      </c>
      <c r="S196">
        <f>SUMIFS(S$5:S$104,Verbruikerslijst!$E$7:$E$106,"Vloeibare waterstof",Verbruikerslijst!$I$7:$I$106,"Nee",Inzetlijst!Q$110:Q$209,"Buiten de bouwplaats")+SUMIFS(S$5:S$104,Verbruikerslijst!$I$7:$I$106,"Ja",Verbruikerslijst!$J$7:$J$106,"Vloeibare waterstof",Inzetlijst!Q$110:Q$209,"Buiten de bouwplaats")</f>
        <v>0</v>
      </c>
      <c r="T196">
        <f>SUMIFS(T$5:T$104,Verbruikerslijst!$E$7:$E$106,"Vloeibare waterstof",Verbruikerslijst!$I$7:$I$106,"Nee",Inzetlijst!R$110:R$209,"Buiten de bouwplaats")+SUMIFS(T$5:T$104,Verbruikerslijst!$I$7:$I$106,"Ja",Verbruikerslijst!$J$7:$J$106,"Vloeibare waterstof",Inzetlijst!R$110:R$209,"Buiten de bouwplaats")</f>
        <v>0</v>
      </c>
      <c r="U196">
        <f>SUMIFS(U$5:U$104,Verbruikerslijst!$E$7:$E$106,"Vloeibare waterstof",Verbruikerslijst!$I$7:$I$106,"Nee",Inzetlijst!S$110:S$209,"Buiten de bouwplaats")+SUMIFS(U$5:U$104,Verbruikerslijst!$I$7:$I$106,"Ja",Verbruikerslijst!$J$7:$J$106,"Vloeibare waterstof",Inzetlijst!S$110:S$209,"Buiten de bouwplaats")</f>
        <v>0</v>
      </c>
      <c r="V196">
        <f>SUMIFS(V$5:V$104,Verbruikerslijst!$E$7:$E$106,"Vloeibare waterstof",Verbruikerslijst!$I$7:$I$106,"Nee",Inzetlijst!T$110:T$209,"Buiten de bouwplaats")+SUMIFS(V$5:V$104,Verbruikerslijst!$I$7:$I$106,"Ja",Verbruikerslijst!$J$7:$J$106,"Vloeibare waterstof",Inzetlijst!T$110:T$209,"Buiten de bouwplaats")</f>
        <v>0</v>
      </c>
      <c r="W196">
        <f>SUMIFS(W$5:W$104,Verbruikerslijst!$E$7:$E$106,"Vloeibare waterstof",Verbruikerslijst!$I$7:$I$106,"Nee",Inzetlijst!U$110:U$209,"Buiten de bouwplaats")+SUMIFS(W$5:W$104,Verbruikerslijst!$I$7:$I$106,"Ja",Verbruikerslijst!$J$7:$J$106,"Vloeibare waterstof",Inzetlijst!U$110:U$209,"Buiten de bouwplaats")</f>
        <v>0</v>
      </c>
      <c r="X196">
        <f>SUMIFS(X$5:X$104,Verbruikerslijst!$E$7:$E$106,"Vloeibare waterstof",Verbruikerslijst!$I$7:$I$106,"Nee",Inzetlijst!V$110:V$209,"Buiten de bouwplaats")+SUMIFS(X$5:X$104,Verbruikerslijst!$I$7:$I$106,"Ja",Verbruikerslijst!$J$7:$J$106,"Vloeibare waterstof",Inzetlijst!V$110:V$209,"Buiten de bouwplaats")</f>
        <v>0</v>
      </c>
      <c r="Y196">
        <f>SUMIFS(Y$5:Y$104,Verbruikerslijst!$E$7:$E$106,"Vloeibare waterstof",Verbruikerslijst!$I$7:$I$106,"Nee",Inzetlijst!W$110:W$209,"Buiten de bouwplaats")+SUMIFS(Y$5:Y$104,Verbruikerslijst!$I$7:$I$106,"Ja",Verbruikerslijst!$J$7:$J$106,"Vloeibare waterstof",Inzetlijst!W$110:W$209,"Buiten de bouwplaats")</f>
        <v>0</v>
      </c>
      <c r="Z196">
        <f>SUMIFS(Z$5:Z$104,Verbruikerslijst!$E$7:$E$106,"Vloeibare waterstof",Verbruikerslijst!$I$7:$I$106,"Nee",Inzetlijst!X$110:X$209,"Buiten de bouwplaats")+SUMIFS(Z$5:Z$104,Verbruikerslijst!$I$7:$I$106,"Ja",Verbruikerslijst!$J$7:$J$106,"Vloeibare waterstof",Inzetlijst!X$110:X$209,"Buiten de bouwplaats")</f>
        <v>0</v>
      </c>
      <c r="AA196">
        <f>SUMIFS(AA$5:AA$104,Verbruikerslijst!$E$7:$E$106,"Vloeibare waterstof",Verbruikerslijst!$I$7:$I$106,"Nee",Inzetlijst!Y$110:Y$209,"Buiten de bouwplaats")+SUMIFS(AA$5:AA$104,Verbruikerslijst!$I$7:$I$106,"Ja",Verbruikerslijst!$J$7:$J$106,"Vloeibare waterstof",Inzetlijst!Y$110:Y$209,"Buiten de bouwplaats")</f>
        <v>0</v>
      </c>
      <c r="AB196">
        <f>SUMIFS(AB$5:AB$104,Verbruikerslijst!$E$7:$E$106,"Vloeibare waterstof",Verbruikerslijst!$I$7:$I$106,"Nee",Inzetlijst!Z$110:Z$209,"Buiten de bouwplaats")+SUMIFS(AB$5:AB$104,Verbruikerslijst!$I$7:$I$106,"Ja",Verbruikerslijst!$J$7:$J$106,"Vloeibare waterstof",Inzetlijst!Z$110:Z$209,"Buiten de bouwplaats")</f>
        <v>0</v>
      </c>
      <c r="AC196">
        <f>SUMIFS(AC$5:AC$104,Verbruikerslijst!$E$7:$E$106,"Vloeibare waterstof",Verbruikerslijst!$I$7:$I$106,"Nee",Inzetlijst!AA$110:AA$209,"Buiten de bouwplaats")+SUMIFS(AC$5:AC$104,Verbruikerslijst!$I$7:$I$106,"Ja",Verbruikerslijst!$J$7:$J$106,"Vloeibare waterstof",Inzetlijst!AA$110:AA$209,"Buiten de bouwplaats")</f>
        <v>0</v>
      </c>
      <c r="AD196">
        <f>SUMIFS(AD$5:AD$104,Verbruikerslijst!$E$7:$E$106,"Vloeibare waterstof",Verbruikerslijst!$I$7:$I$106,"Nee",Inzetlijst!AB$110:AB$209,"Buiten de bouwplaats")+SUMIFS(AD$5:AD$104,Verbruikerslijst!$I$7:$I$106,"Ja",Verbruikerslijst!$J$7:$J$106,"Vloeibare waterstof",Inzetlijst!AB$110:AB$209,"Buiten de bouwplaats")</f>
        <v>0</v>
      </c>
      <c r="AE196">
        <f>SUMIFS(AE$5:AE$104,Verbruikerslijst!$E$7:$E$106,"Vloeibare waterstof",Verbruikerslijst!$I$7:$I$106,"Nee",Inzetlijst!AC$110:AC$209,"Buiten de bouwplaats")+SUMIFS(AE$5:AE$104,Verbruikerslijst!$I$7:$I$106,"Ja",Verbruikerslijst!$J$7:$J$106,"Vloeibare waterstof",Inzetlijst!AC$110:AC$209,"Buiten de bouwplaats")</f>
        <v>0</v>
      </c>
      <c r="AF196">
        <f>SUMIFS(AF$5:AF$104,Verbruikerslijst!$E$7:$E$106,"Vloeibare waterstof",Verbruikerslijst!$I$7:$I$106,"Nee",Inzetlijst!AD$110:AD$209,"Buiten de bouwplaats")+SUMIFS(AF$5:AF$104,Verbruikerslijst!$I$7:$I$106,"Ja",Verbruikerslijst!$J$7:$J$106,"Vloeibare waterstof",Inzetlijst!AD$110:AD$209,"Buiten de bouwplaats")</f>
        <v>0</v>
      </c>
      <c r="AG196">
        <f>SUMIFS(AG$5:AG$104,Verbruikerslijst!$E$7:$E$106,"Vloeibare waterstof",Verbruikerslijst!$I$7:$I$106,"Nee",Inzetlijst!AE$110:AE$209,"Buiten de bouwplaats")+SUMIFS(AG$5:AG$104,Verbruikerslijst!$I$7:$I$106,"Ja",Verbruikerslijst!$J$7:$J$106,"Vloeibare waterstof",Inzetlijst!AE$110:AE$209,"Buiten de bouwplaats")</f>
        <v>0</v>
      </c>
      <c r="AH196">
        <f>SUMIFS(AH$5:AH$104,Verbruikerslijst!$E$7:$E$106,"Vloeibare waterstof",Verbruikerslijst!$I$7:$I$106,"Nee",Inzetlijst!AF$110:AF$209,"Buiten de bouwplaats")+SUMIFS(AH$5:AH$104,Verbruikerslijst!$I$7:$I$106,"Ja",Verbruikerslijst!$J$7:$J$106,"Vloeibare waterstof",Inzetlijst!AF$110:AF$209,"Buiten de bouwplaats")</f>
        <v>0</v>
      </c>
      <c r="AI196">
        <f>SUMIFS(AI$5:AI$104,Verbruikerslijst!$E$7:$E$106,"Vloeibare waterstof",Verbruikerslijst!$I$7:$I$106,"Nee",Inzetlijst!AG$110:AG$209,"Buiten de bouwplaats")+SUMIFS(AI$5:AI$104,Verbruikerslijst!$I$7:$I$106,"Ja",Verbruikerslijst!$J$7:$J$106,"Vloeibare waterstof",Inzetlijst!AG$110:AG$209,"Buiten de bouwplaats")</f>
        <v>0</v>
      </c>
      <c r="AJ196">
        <f>SUMIFS(AJ$5:AJ$104,Verbruikerslijst!$E$7:$E$106,"Vloeibare waterstof",Verbruikerslijst!$I$7:$I$106,"Nee",Inzetlijst!AH$110:AH$209,"Buiten de bouwplaats")+SUMIFS(AJ$5:AJ$104,Verbruikerslijst!$I$7:$I$106,"Ja",Verbruikerslijst!$J$7:$J$106,"Vloeibare waterstof",Inzetlijst!AH$110:AH$209,"Buiten de bouwplaats")</f>
        <v>0</v>
      </c>
      <c r="AK196">
        <f>SUMIFS(AK$5:AK$104,Verbruikerslijst!$E$7:$E$106,"Vloeibare waterstof",Verbruikerslijst!$I$7:$I$106,"Nee",Inzetlijst!AI$110:AI$209,"Buiten de bouwplaats")+SUMIFS(AK$5:AK$104,Verbruikerslijst!$I$7:$I$106,"Ja",Verbruikerslijst!$J$7:$J$106,"Vloeibare waterstof",Inzetlijst!AI$110:AI$209,"Buiten de bouwplaats")</f>
        <v>0</v>
      </c>
      <c r="AL196">
        <f>SUMIFS(AL$5:AL$104,Verbruikerslijst!$E$7:$E$106,"Vloeibare waterstof",Verbruikerslijst!$I$7:$I$106,"Nee",Inzetlijst!AJ$110:AJ$209,"Buiten de bouwplaats")+SUMIFS(AL$5:AL$104,Verbruikerslijst!$I$7:$I$106,"Ja",Verbruikerslijst!$J$7:$J$106,"Vloeibare waterstof",Inzetlijst!AJ$110:AJ$209,"Buiten de bouwplaats")</f>
        <v>0</v>
      </c>
      <c r="AM196">
        <f>SUMIFS(AM$5:AM$104,Verbruikerslijst!$E$7:$E$106,"Vloeibare waterstof",Verbruikerslijst!$I$7:$I$106,"Nee",Inzetlijst!AK$110:AK$209,"Buiten de bouwplaats")+SUMIFS(AM$5:AM$104,Verbruikerslijst!$I$7:$I$106,"Ja",Verbruikerslijst!$J$7:$J$106,"Vloeibare waterstof",Inzetlijst!AK$110:AK$209,"Buiten de bouwplaats")</f>
        <v>0</v>
      </c>
      <c r="AN196">
        <f>SUMIFS(AN$5:AN$104,Verbruikerslijst!$E$7:$E$106,"Vloeibare waterstof",Verbruikerslijst!$I$7:$I$106,"Nee",Inzetlijst!AL$110:AL$209,"Buiten de bouwplaats")+SUMIFS(AN$5:AN$104,Verbruikerslijst!$I$7:$I$106,"Ja",Verbruikerslijst!$J$7:$J$106,"Vloeibare waterstof",Inzetlijst!AL$110:AL$209,"Buiten de bouwplaats")</f>
        <v>0</v>
      </c>
      <c r="AO196">
        <f>SUMIFS(AO$5:AO$104,Verbruikerslijst!$E$7:$E$106,"Vloeibare waterstof",Verbruikerslijst!$I$7:$I$106,"Nee",Inzetlijst!AM$110:AM$209,"Buiten de bouwplaats")+SUMIFS(AO$5:AO$104,Verbruikerslijst!$I$7:$I$106,"Ja",Verbruikerslijst!$J$7:$J$106,"Vloeibare waterstof",Inzetlijst!AM$110:AM$209,"Buiten de bouwplaats")</f>
        <v>0</v>
      </c>
      <c r="AP196">
        <f>SUMIFS(AP$5:AP$104,Verbruikerslijst!$E$7:$E$106,"Vloeibare waterstof",Verbruikerslijst!$I$7:$I$106,"Nee",Inzetlijst!AN$110:AN$209,"Buiten de bouwplaats")+SUMIFS(AP$5:AP$104,Verbruikerslijst!$I$7:$I$106,"Ja",Verbruikerslijst!$J$7:$J$106,"Vloeibare waterstof",Inzetlijst!AN$110:AN$209,"Buiten de bouwplaats")</f>
        <v>0</v>
      </c>
      <c r="AQ196">
        <f>SUMIFS(AQ$5:AQ$104,Verbruikerslijst!$E$7:$E$106,"Vloeibare waterstof",Verbruikerslijst!$I$7:$I$106,"Nee",Inzetlijst!AO$110:AO$209,"Buiten de bouwplaats")+SUMIFS(AQ$5:AQ$104,Verbruikerslijst!$I$7:$I$106,"Ja",Verbruikerslijst!$J$7:$J$106,"Vloeibare waterstof",Inzetlijst!AO$110:AO$209,"Buiten de bouwplaats")</f>
        <v>0</v>
      </c>
      <c r="AR196">
        <f>SUMIFS(AR$5:AR$104,Verbruikerslijst!$E$7:$E$106,"Vloeibare waterstof",Verbruikerslijst!$I$7:$I$106,"Nee",Inzetlijst!AP$110:AP$209,"Buiten de bouwplaats")+SUMIFS(AR$5:AR$104,Verbruikerslijst!$I$7:$I$106,"Ja",Verbruikerslijst!$J$7:$J$106,"Vloeibare waterstof",Inzetlijst!AP$110:AP$209,"Buiten de bouwplaats")</f>
        <v>0</v>
      </c>
      <c r="AS196">
        <f>SUMIFS(AS$5:AS$104,Verbruikerslijst!$E$7:$E$106,"Vloeibare waterstof",Verbruikerslijst!$I$7:$I$106,"Nee",Inzetlijst!AQ$110:AQ$209,"Buiten de bouwplaats")+SUMIFS(AS$5:AS$104,Verbruikerslijst!$I$7:$I$106,"Ja",Verbruikerslijst!$J$7:$J$106,"Vloeibare waterstof",Inzetlijst!AQ$110:AQ$209,"Buiten de bouwplaats")</f>
        <v>0</v>
      </c>
      <c r="AT196">
        <f>SUMIFS(AT$5:AT$104,Verbruikerslijst!$E$7:$E$106,"Vloeibare waterstof",Verbruikerslijst!$I$7:$I$106,"Nee",Inzetlijst!AR$110:AR$209,"Buiten de bouwplaats")+SUMIFS(AT$5:AT$104,Verbruikerslijst!$I$7:$I$106,"Ja",Verbruikerslijst!$J$7:$J$106,"Vloeibare waterstof",Inzetlijst!AR$110:AR$209,"Buiten de bouwplaats")</f>
        <v>0</v>
      </c>
      <c r="AU196">
        <f>SUMIFS(AU$5:AU$104,Verbruikerslijst!$E$7:$E$106,"Vloeibare waterstof",Verbruikerslijst!$I$7:$I$106,"Nee",Inzetlijst!AS$110:AS$209,"Buiten de bouwplaats")+SUMIFS(AU$5:AU$104,Verbruikerslijst!$I$7:$I$106,"Ja",Verbruikerslijst!$J$7:$J$106,"Vloeibare waterstof",Inzetlijst!AS$110:AS$209,"Buiten de bouwplaats")</f>
        <v>0</v>
      </c>
      <c r="AV196">
        <f>SUMIFS(AV$5:AV$104,Verbruikerslijst!$E$7:$E$106,"Vloeibare waterstof",Verbruikerslijst!$I$7:$I$106,"Nee",Inzetlijst!AT$110:AT$209,"Buiten de bouwplaats")+SUMIFS(AV$5:AV$104,Verbruikerslijst!$I$7:$I$106,"Ja",Verbruikerslijst!$J$7:$J$106,"Vloeibare waterstof",Inzetlijst!AT$110:AT$209,"Buiten de bouwplaats")</f>
        <v>0</v>
      </c>
      <c r="AW196">
        <f>SUMIFS(AW$5:AW$104,Verbruikerslijst!$E$7:$E$106,"Vloeibare waterstof",Verbruikerslijst!$I$7:$I$106,"Nee",Inzetlijst!AU$110:AU$209,"Buiten de bouwplaats")+SUMIFS(AW$5:AW$104,Verbruikerslijst!$I$7:$I$106,"Ja",Verbruikerslijst!$J$7:$J$106,"Vloeibare waterstof",Inzetlijst!AU$110:AU$209,"Buiten de bouwplaats")</f>
        <v>0</v>
      </c>
      <c r="AX196">
        <f>SUMIFS(AX$5:AX$104,Verbruikerslijst!$E$7:$E$106,"Vloeibare waterstof",Verbruikerslijst!$I$7:$I$106,"Nee",Inzetlijst!AV$110:AV$209,"Buiten de bouwplaats")+SUMIFS(AX$5:AX$104,Verbruikerslijst!$I$7:$I$106,"Ja",Verbruikerslijst!$J$7:$J$106,"Vloeibare waterstof",Inzetlijst!AV$110:AV$209,"Buiten de bouwplaats")</f>
        <v>0</v>
      </c>
      <c r="AY196">
        <f>SUMIFS(AY$5:AY$104,Verbruikerslijst!$E$7:$E$106,"Vloeibare waterstof",Verbruikerslijst!$I$7:$I$106,"Nee",Inzetlijst!AW$110:AW$209,"Buiten de bouwplaats")+SUMIFS(AY$5:AY$104,Verbruikerslijst!$I$7:$I$106,"Ja",Verbruikerslijst!$J$7:$J$106,"Vloeibare waterstof",Inzetlijst!AW$110:AW$209,"Buiten de bouwplaats")</f>
        <v>0</v>
      </c>
      <c r="AZ196">
        <f>SUMIFS(AZ$5:AZ$104,Verbruikerslijst!$E$7:$E$106,"Vloeibare waterstof",Verbruikerslijst!$I$7:$I$106,"Nee",Inzetlijst!AX$110:AX$209,"Buiten de bouwplaats")+SUMIFS(AZ$5:AZ$104,Verbruikerslijst!$I$7:$I$106,"Ja",Verbruikerslijst!$J$7:$J$106,"Vloeibare waterstof",Inzetlijst!AX$110:AX$209,"Buiten de bouwplaats")</f>
        <v>0</v>
      </c>
      <c r="BA196">
        <f>SUMIFS(BA$5:BA$104,Verbruikerslijst!$E$7:$E$106,"Vloeibare waterstof",Verbruikerslijst!$I$7:$I$106,"Nee",Inzetlijst!AY$110:AY$209,"Buiten de bouwplaats")+SUMIFS(BA$5:BA$104,Verbruikerslijst!$I$7:$I$106,"Ja",Verbruikerslijst!$J$7:$J$106,"Vloeibare waterstof",Inzetlijst!AY$110:AY$209,"Buiten de bouwplaats")</f>
        <v>0</v>
      </c>
      <c r="BB196">
        <f>SUMIFS(BB$5:BB$104,Verbruikerslijst!$E$7:$E$106,"Vloeibare waterstof",Verbruikerslijst!$I$7:$I$106,"Nee",Inzetlijst!AZ$110:AZ$209,"Buiten de bouwplaats")+SUMIFS(BB$5:BB$104,Verbruikerslijst!$I$7:$I$106,"Ja",Verbruikerslijst!$J$7:$J$106,"Vloeibare waterstof",Inzetlijst!AZ$110:AZ$209,"Buiten de bouwplaats")</f>
        <v>0</v>
      </c>
      <c r="BC196">
        <f>SUMIFS(BC$5:BC$104,Verbruikerslijst!$E$7:$E$106,"Vloeibare waterstof",Verbruikerslijst!$I$7:$I$106,"Nee",Inzetlijst!BA$110:BA$209,"Buiten de bouwplaats")+SUMIFS(BC$5:BC$104,Verbruikerslijst!$I$7:$I$106,"Ja",Verbruikerslijst!$J$7:$J$106,"Vloeibare waterstof",Inzetlijst!BA$110:BA$209,"Buiten de bouwplaats")</f>
        <v>0</v>
      </c>
      <c r="BD196">
        <f>SUMIFS(BD$5:BD$104,Verbruikerslijst!$E$7:$E$106,"Vloeibare waterstof",Verbruikerslijst!$I$7:$I$106,"Nee",Inzetlijst!BB$110:BB$209,"Buiten de bouwplaats")+SUMIFS(BD$5:BD$104,Verbruikerslijst!$I$7:$I$106,"Ja",Verbruikerslijst!$J$7:$J$106,"Vloeibare waterstof",Inzetlijst!BB$110:BB$209,"Buiten de bouwplaats")</f>
        <v>0</v>
      </c>
      <c r="BE196">
        <f>SUMIFS(BE$5:BE$104,Verbruikerslijst!$E$7:$E$106,"Vloeibare waterstof",Verbruikerslijst!$I$7:$I$106,"Nee",Inzetlijst!BC$110:BC$209,"Buiten de bouwplaats")+SUMIFS(BE$5:BE$104,Verbruikerslijst!$I$7:$I$106,"Ja",Verbruikerslijst!$J$7:$J$106,"Vloeibare waterstof",Inzetlijst!BC$110:BC$209,"Buiten de bouwplaats")</f>
        <v>0</v>
      </c>
      <c r="BF196">
        <f>SUMIFS(BF$5:BF$104,Verbruikerslijst!$E$7:$E$106,"Vloeibare waterstof",Verbruikerslijst!$I$7:$I$106,"Nee",Inzetlijst!BD$110:BD$209,"Buiten de bouwplaats")+SUMIFS(BF$5:BF$104,Verbruikerslijst!$I$7:$I$106,"Ja",Verbruikerslijst!$J$7:$J$106,"Vloeibare waterstof",Inzetlijst!BD$110:BD$209,"Buiten de bouwplaats")</f>
        <v>0</v>
      </c>
      <c r="BG196">
        <f>SUMIFS(BG$5:BG$104,Verbruikerslijst!$E$7:$E$106,"Vloeibare waterstof",Verbruikerslijst!$I$7:$I$106,"Nee",Inzetlijst!BE$110:BE$209,"Buiten de bouwplaats")+SUMIFS(BG$5:BG$104,Verbruikerslijst!$I$7:$I$106,"Ja",Verbruikerslijst!$J$7:$J$106,"Vloeibare waterstof",Inzetlijst!BE$110:BE$209,"Buiten de bouwplaats")</f>
        <v>0</v>
      </c>
      <c r="BH196">
        <f>SUMIFS(BH$5:BH$104,Verbruikerslijst!$E$7:$E$106,"Vloeibare waterstof",Verbruikerslijst!$I$7:$I$106,"Nee",Inzetlijst!BF$110:BF$209,"Buiten de bouwplaats")+SUMIFS(BH$5:BH$104,Verbruikerslijst!$I$7:$I$106,"Ja",Verbruikerslijst!$J$7:$J$106,"Vloeibare waterstof",Inzetlijst!BF$110:BF$209,"Buiten de bouwplaats")</f>
        <v>0</v>
      </c>
      <c r="BI196">
        <f>SUMIFS(BI$5:BI$104,Verbruikerslijst!$E$7:$E$106,"Vloeibare waterstof",Verbruikerslijst!$I$7:$I$106,"Nee",Inzetlijst!BG$110:BG$209,"Buiten de bouwplaats")+SUMIFS(BI$5:BI$104,Verbruikerslijst!$I$7:$I$106,"Ja",Verbruikerslijst!$J$7:$J$106,"Vloeibare waterstof",Inzetlijst!BG$110:BG$209,"Buiten de bouwplaats")</f>
        <v>0</v>
      </c>
      <c r="BJ196">
        <f>SUMIFS(BJ$5:BJ$104,Verbruikerslijst!$E$7:$E$106,"Vloeibare waterstof",Verbruikerslijst!$I$7:$I$106,"Nee",Inzetlijst!BH$110:BH$209,"Buiten de bouwplaats")+SUMIFS(BJ$5:BJ$104,Verbruikerslijst!$I$7:$I$106,"Ja",Verbruikerslijst!$J$7:$J$106,"Vloeibare waterstof",Inzetlijst!BH$110:BH$209,"Buiten de bouwplaats")</f>
        <v>0</v>
      </c>
      <c r="BK196">
        <f>SUMIFS(BK$5:BK$104,Verbruikerslijst!$E$7:$E$106,"Vloeibare waterstof",Verbruikerslijst!$I$7:$I$106,"Nee",Inzetlijst!BI$110:BI$209,"Buiten de bouwplaats")+SUMIFS(BK$5:BK$104,Verbruikerslijst!$I$7:$I$106,"Ja",Verbruikerslijst!$J$7:$J$106,"Vloeibare waterstof",Inzetlijst!BI$110:BI$209,"Buiten de bouwplaats")</f>
        <v>0</v>
      </c>
      <c r="BL196">
        <f>SUMIFS(BL$5:BL$104,Verbruikerslijst!$E$7:$E$106,"Vloeibare waterstof",Verbruikerslijst!$I$7:$I$106,"Nee",Inzetlijst!BJ$110:BJ$209,"Buiten de bouwplaats")+SUMIFS(BL$5:BL$104,Verbruikerslijst!$I$7:$I$106,"Ja",Verbruikerslijst!$J$7:$J$106,"Vloeibare waterstof",Inzetlijst!BJ$110:BJ$209,"Buiten de bouwplaats")</f>
        <v>0</v>
      </c>
      <c r="BM196">
        <f>SUMIFS(BM$5:BM$104,Verbruikerslijst!$E$7:$E$106,"Vloeibare waterstof",Verbruikerslijst!$I$7:$I$106,"Nee",Inzetlijst!BK$110:BK$209,"Buiten de bouwplaats")+SUMIFS(BM$5:BM$104,Verbruikerslijst!$I$7:$I$106,"Ja",Verbruikerslijst!$J$7:$J$106,"Vloeibare waterstof",Inzetlijst!BK$110:BK$209,"Buiten de bouwplaats")</f>
        <v>0</v>
      </c>
      <c r="BN196">
        <f>SUMIFS(BN$5:BN$104,Verbruikerslijst!$E$7:$E$106,"Vloeibare waterstof",Verbruikerslijst!$I$7:$I$106,"Nee",Inzetlijst!BL$110:BL$209,"Buiten de bouwplaats")+SUMIFS(BN$5:BN$104,Verbruikerslijst!$I$7:$I$106,"Ja",Verbruikerslijst!$J$7:$J$106,"Vloeibare waterstof",Inzetlijst!BL$110:BL$209,"Buiten de bouwplaats")</f>
        <v>0</v>
      </c>
      <c r="BO196">
        <f>SUMIFS(BO$5:BO$104,Verbruikerslijst!$E$7:$E$106,"Vloeibare waterstof",Verbruikerslijst!$I$7:$I$106,"Nee",Inzetlijst!BM$110:BM$209,"Buiten de bouwplaats")+SUMIFS(BO$5:BO$104,Verbruikerslijst!$I$7:$I$106,"Ja",Verbruikerslijst!$J$7:$J$106,"Vloeibare waterstof",Inzetlijst!BM$110:BM$209,"Buiten de bouwplaats")</f>
        <v>0</v>
      </c>
      <c r="BP196">
        <f>SUMIFS(BP$5:BP$104,Verbruikerslijst!$E$7:$E$106,"Vloeibare waterstof",Verbruikerslijst!$I$7:$I$106,"Nee",Inzetlijst!BN$110:BN$209,"Buiten de bouwplaats")+SUMIFS(BP$5:BP$104,Verbruikerslijst!$I$7:$I$106,"Ja",Verbruikerslijst!$J$7:$J$106,"Vloeibare waterstof",Inzetlijst!BN$110:BN$209,"Buiten de bouwplaats")</f>
        <v>0</v>
      </c>
      <c r="BQ196">
        <f>SUMIFS(BQ$5:BQ$104,Verbruikerslijst!$E$7:$E$106,"Vloeibare waterstof",Verbruikerslijst!$I$7:$I$106,"Nee",Inzetlijst!BO$110:BO$209,"Buiten de bouwplaats")+SUMIFS(BQ$5:BQ$104,Verbruikerslijst!$I$7:$I$106,"Ja",Verbruikerslijst!$J$7:$J$106,"Vloeibare waterstof",Inzetlijst!BO$110:BO$209,"Buiten de bouwplaats")</f>
        <v>0</v>
      </c>
      <c r="BR196">
        <f>SUMIFS(BR$5:BR$104,Verbruikerslijst!$E$7:$E$106,"Vloeibare waterstof",Verbruikerslijst!$I$7:$I$106,"Nee",Inzetlijst!BP$110:BP$209,"Buiten de bouwplaats")+SUMIFS(BR$5:BR$104,Verbruikerslijst!$I$7:$I$106,"Ja",Verbruikerslijst!$J$7:$J$106,"Vloeibare waterstof",Inzetlijst!BP$110:BP$209,"Buiten de bouwplaats")</f>
        <v>0</v>
      </c>
      <c r="BS196">
        <f>SUMIFS(BS$5:BS$104,Verbruikerslijst!$E$7:$E$106,"Vloeibare waterstof",Verbruikerslijst!$I$7:$I$106,"Nee",Inzetlijst!BQ$110:BQ$209,"Buiten de bouwplaats")+SUMIFS(BS$5:BS$104,Verbruikerslijst!$I$7:$I$106,"Ja",Verbruikerslijst!$J$7:$J$106,"Vloeibare waterstof",Inzetlijst!BQ$110:BQ$209,"Buiten de bouwplaats")</f>
        <v>0</v>
      </c>
      <c r="BT196">
        <f>SUMIFS(BT$5:BT$104,Verbruikerslijst!$E$7:$E$106,"Vloeibare waterstof",Verbruikerslijst!$I$7:$I$106,"Nee",Inzetlijst!BR$110:BR$209,"Buiten de bouwplaats")+SUMIFS(BT$5:BT$104,Verbruikerslijst!$I$7:$I$106,"Ja",Verbruikerslijst!$J$7:$J$106,"Vloeibare waterstof",Inzetlijst!BR$110:BR$209,"Buiten de bouwplaats")</f>
        <v>0</v>
      </c>
      <c r="BU196">
        <f>SUMIFS(BU$5:BU$104,Verbruikerslijst!$E$7:$E$106,"Vloeibare waterstof",Verbruikerslijst!$I$7:$I$106,"Nee",Inzetlijst!BS$110:BS$209,"Buiten de bouwplaats")+SUMIFS(BU$5:BU$104,Verbruikerslijst!$I$7:$I$106,"Ja",Verbruikerslijst!$J$7:$J$106,"Vloeibare waterstof",Inzetlijst!BS$110:BS$209,"Buiten de bouwplaats")</f>
        <v>0</v>
      </c>
      <c r="BV196">
        <f>SUMIFS(BV$5:BV$104,Verbruikerslijst!$E$7:$E$106,"Vloeibare waterstof",Verbruikerslijst!$I$7:$I$106,"Nee",Inzetlijst!BT$110:BT$209,"Buiten de bouwplaats")+SUMIFS(BV$5:BV$104,Verbruikerslijst!$I$7:$I$106,"Ja",Verbruikerslijst!$J$7:$J$106,"Vloeibare waterstof",Inzetlijst!BT$110:BT$209,"Buiten de bouwplaats")</f>
        <v>0</v>
      </c>
      <c r="BW196">
        <f>SUMIFS(BW$5:BW$104,Verbruikerslijst!$E$7:$E$106,"Vloeibare waterstof",Verbruikerslijst!$I$7:$I$106,"Nee",Inzetlijst!BU$110:BU$209,"Buiten de bouwplaats")+SUMIFS(BW$5:BW$104,Verbruikerslijst!$I$7:$I$106,"Ja",Verbruikerslijst!$J$7:$J$106,"Vloeibare waterstof",Inzetlijst!BU$110:BU$209,"Buiten de bouwplaats")</f>
        <v>0</v>
      </c>
      <c r="BX196">
        <f>SUMIFS(BX$5:BX$104,Verbruikerslijst!$E$7:$E$106,"Vloeibare waterstof",Verbruikerslijst!$I$7:$I$106,"Nee",Inzetlijst!BV$110:BV$209,"Buiten de bouwplaats")+SUMIFS(BX$5:BX$104,Verbruikerslijst!$I$7:$I$106,"Ja",Verbruikerslijst!$J$7:$J$106,"Vloeibare waterstof",Inzetlijst!BV$110:BV$209,"Buiten de bouwplaats")</f>
        <v>0</v>
      </c>
      <c r="BY196">
        <f>SUMIFS(BY$5:BY$104,Verbruikerslijst!$E$7:$E$106,"Vloeibare waterstof",Verbruikerslijst!$I$7:$I$106,"Nee",Inzetlijst!BW$110:BW$209,"Buiten de bouwplaats")+SUMIFS(BY$5:BY$104,Verbruikerslijst!$I$7:$I$106,"Ja",Verbruikerslijst!$J$7:$J$106,"Vloeibare waterstof",Inzetlijst!BW$110:BW$209,"Buiten de bouwplaats")</f>
        <v>0</v>
      </c>
      <c r="BZ196">
        <f>SUMIFS(BZ$5:BZ$104,Verbruikerslijst!$E$7:$E$106,"Vloeibare waterstof",Verbruikerslijst!$I$7:$I$106,"Nee",Inzetlijst!BX$110:BX$209,"Buiten de bouwplaats")+SUMIFS(BZ$5:BZ$104,Verbruikerslijst!$I$7:$I$106,"Ja",Verbruikerslijst!$J$7:$J$106,"Vloeibare waterstof",Inzetlijst!BX$110:BX$209,"Buiten de bouwplaats")</f>
        <v>0</v>
      </c>
      <c r="CA196">
        <f>SUMIFS(CA$5:CA$104,Verbruikerslijst!$E$7:$E$106,"Vloeibare waterstof",Verbruikerslijst!$I$7:$I$106,"Nee",Inzetlijst!BY$110:BY$209,"Buiten de bouwplaats")+SUMIFS(CA$5:CA$104,Verbruikerslijst!$I$7:$I$106,"Ja",Verbruikerslijst!$J$7:$J$106,"Vloeibare waterstof",Inzetlijst!BY$110:BY$209,"Buiten de bouwplaats")</f>
        <v>0</v>
      </c>
      <c r="CB196">
        <f>SUMIFS(CB$5:CB$104,Verbruikerslijst!$E$7:$E$106,"Vloeibare waterstof",Verbruikerslijst!$I$7:$I$106,"Nee",Inzetlijst!BZ$110:BZ$209,"Buiten de bouwplaats")+SUMIFS(CB$5:CB$104,Verbruikerslijst!$I$7:$I$106,"Ja",Verbruikerslijst!$J$7:$J$106,"Vloeibare waterstof",Inzetlijst!BZ$110:BZ$209,"Buiten de bouwplaats")</f>
        <v>0</v>
      </c>
      <c r="CC196">
        <f>SUMIFS(CC$5:CC$104,Verbruikerslijst!$E$7:$E$106,"Vloeibare waterstof",Verbruikerslijst!$I$7:$I$106,"Nee",Inzetlijst!CA$110:CA$209,"Buiten de bouwplaats")+SUMIFS(CC$5:CC$104,Verbruikerslijst!$I$7:$I$106,"Ja",Verbruikerslijst!$J$7:$J$106,"Vloeibare waterstof",Inzetlijst!CA$110:CA$209,"Buiten de bouwplaats")</f>
        <v>0</v>
      </c>
      <c r="CD196">
        <f>SUMIFS(CD$5:CD$104,Verbruikerslijst!$E$7:$E$106,"Vloeibare waterstof",Verbruikerslijst!$I$7:$I$106,"Nee",Inzetlijst!CB$110:CB$209,"Buiten de bouwplaats")+SUMIFS(CD$5:CD$104,Verbruikerslijst!$I$7:$I$106,"Ja",Verbruikerslijst!$J$7:$J$106,"Vloeibare waterstof",Inzetlijst!CB$110:CB$209,"Buiten de bouwplaats")</f>
        <v>0</v>
      </c>
      <c r="CE196">
        <f>SUMIFS(CE$5:CE$104,Verbruikerslijst!$E$7:$E$106,"Vloeibare waterstof",Verbruikerslijst!$I$7:$I$106,"Nee",Inzetlijst!CC$110:CC$209,"Buiten de bouwplaats")+SUMIFS(CE$5:CE$104,Verbruikerslijst!$I$7:$I$106,"Ja",Verbruikerslijst!$J$7:$J$106,"Vloeibare waterstof",Inzetlijst!CC$110:CC$209,"Buiten de bouwplaats")</f>
        <v>0</v>
      </c>
      <c r="CF196">
        <f>SUMIFS(CF$5:CF$104,Verbruikerslijst!$E$7:$E$106,"Vloeibare waterstof",Verbruikerslijst!$I$7:$I$106,"Nee",Inzetlijst!CD$110:CD$209,"Buiten de bouwplaats")+SUMIFS(CF$5:CF$104,Verbruikerslijst!$I$7:$I$106,"Ja",Verbruikerslijst!$J$7:$J$106,"Vloeibare waterstof",Inzetlijst!CD$110:CD$209,"Buiten de bouwplaats")</f>
        <v>0</v>
      </c>
      <c r="CG196">
        <f>SUMIFS(CG$5:CG$104,Verbruikerslijst!$E$7:$E$106,"Vloeibare waterstof",Verbruikerslijst!$I$7:$I$106,"Nee",Inzetlijst!CE$110:CE$209,"Buiten de bouwplaats")+SUMIFS(CG$5:CG$104,Verbruikerslijst!$I$7:$I$106,"Ja",Verbruikerslijst!$J$7:$J$106,"Vloeibare waterstof",Inzetlijst!CE$110:CE$209,"Buiten de bouwplaats")</f>
        <v>0</v>
      </c>
      <c r="CH196">
        <f>SUMIFS(CH$5:CH$104,Verbruikerslijst!$E$7:$E$106,"Vloeibare waterstof",Verbruikerslijst!$I$7:$I$106,"Nee",Inzetlijst!CF$110:CF$209,"Buiten de bouwplaats")+SUMIFS(CH$5:CH$104,Verbruikerslijst!$I$7:$I$106,"Ja",Verbruikerslijst!$J$7:$J$106,"Vloeibare waterstof",Inzetlijst!CF$110:CF$209,"Buiten de bouwplaats")</f>
        <v>0</v>
      </c>
      <c r="CI196">
        <f>SUMIFS(CI$5:CI$104,Verbruikerslijst!$E$7:$E$106,"Vloeibare waterstof",Verbruikerslijst!$I$7:$I$106,"Nee",Inzetlijst!CG$110:CG$209,"Buiten de bouwplaats")+SUMIFS(CI$5:CI$104,Verbruikerslijst!$I$7:$I$106,"Ja",Verbruikerslijst!$J$7:$J$106,"Vloeibare waterstof",Inzetlijst!CG$110:CG$209,"Buiten de bouwplaats")</f>
        <v>0</v>
      </c>
      <c r="CJ196">
        <f>SUMIFS(CJ$5:CJ$104,Verbruikerslijst!$E$7:$E$106,"Vloeibare waterstof",Verbruikerslijst!$I$7:$I$106,"Nee",Inzetlijst!CH$110:CH$209,"Buiten de bouwplaats")+SUMIFS(CJ$5:CJ$104,Verbruikerslijst!$I$7:$I$106,"Ja",Verbruikerslijst!$J$7:$J$106,"Vloeibare waterstof",Inzetlijst!CH$110:CH$209,"Buiten de bouwplaats")</f>
        <v>0</v>
      </c>
      <c r="CK196">
        <f>SUMIFS(CK$5:CK$104,Verbruikerslijst!$E$7:$E$106,"Vloeibare waterstof",Verbruikerslijst!$I$7:$I$106,"Nee",Inzetlijst!CI$110:CI$209,"Buiten de bouwplaats")+SUMIFS(CK$5:CK$104,Verbruikerslijst!$I$7:$I$106,"Ja",Verbruikerslijst!$J$7:$J$106,"Vloeibare waterstof",Inzetlijst!CI$110:CI$209,"Buiten de bouwplaats")</f>
        <v>0</v>
      </c>
      <c r="CL196">
        <f>SUMIFS(CL$5:CL$104,Verbruikerslijst!$E$7:$E$106,"Vloeibare waterstof",Verbruikerslijst!$I$7:$I$106,"Nee",Inzetlijst!CJ$110:CJ$209,"Buiten de bouwplaats")+SUMIFS(CL$5:CL$104,Verbruikerslijst!$I$7:$I$106,"Ja",Verbruikerslijst!$J$7:$J$106,"Vloeibare waterstof",Inzetlijst!CJ$110:CJ$209,"Buiten de bouwplaats")</f>
        <v>0</v>
      </c>
      <c r="CM196">
        <f>SUMIFS(CM$5:CM$104,Verbruikerslijst!$E$7:$E$106,"Vloeibare waterstof",Verbruikerslijst!$I$7:$I$106,"Nee",Inzetlijst!CK$110:CK$209,"Buiten de bouwplaats")+SUMIFS(CM$5:CM$104,Verbruikerslijst!$I$7:$I$106,"Ja",Verbruikerslijst!$J$7:$J$106,"Vloeibare waterstof",Inzetlijst!CK$110:CK$209,"Buiten de bouwplaats")</f>
        <v>0</v>
      </c>
      <c r="CN196">
        <f>SUMIFS(CN$5:CN$104,Verbruikerslijst!$E$7:$E$106,"Vloeibare waterstof",Verbruikerslijst!$I$7:$I$106,"Nee",Inzetlijst!CL$110:CL$209,"Buiten de bouwplaats")+SUMIFS(CN$5:CN$104,Verbruikerslijst!$I$7:$I$106,"Ja",Verbruikerslijst!$J$7:$J$106,"Vloeibare waterstof",Inzetlijst!CL$110:CL$209,"Buiten de bouwplaats")</f>
        <v>0</v>
      </c>
      <c r="CO196">
        <f>SUMIFS(CO$5:CO$104,Verbruikerslijst!$E$7:$E$106,"Vloeibare waterstof",Verbruikerslijst!$I$7:$I$106,"Nee",Inzetlijst!CM$110:CM$209,"Buiten de bouwplaats")+SUMIFS(CO$5:CO$104,Verbruikerslijst!$I$7:$I$106,"Ja",Verbruikerslijst!$J$7:$J$106,"Vloeibare waterstof",Inzetlijst!CM$110:CM$209,"Buiten de bouwplaats")</f>
        <v>0</v>
      </c>
      <c r="CP196">
        <f>SUMIFS(CP$5:CP$104,Verbruikerslijst!$E$7:$E$106,"Vloeibare waterstof",Verbruikerslijst!$I$7:$I$106,"Nee",Inzetlijst!CN$110:CN$209,"Buiten de bouwplaats")+SUMIFS(CP$5:CP$104,Verbruikerslijst!$I$7:$I$106,"Ja",Verbruikerslijst!$J$7:$J$106,"Vloeibare waterstof",Inzetlijst!CN$110:CN$209,"Buiten de bouwplaats")</f>
        <v>0</v>
      </c>
      <c r="CQ196">
        <f>SUMIFS(CQ$5:CQ$104,Verbruikerslijst!$E$7:$E$106,"Vloeibare waterstof",Verbruikerslijst!$I$7:$I$106,"Nee",Inzetlijst!CO$110:CO$209,"Buiten de bouwplaats")+SUMIFS(CQ$5:CQ$104,Verbruikerslijst!$I$7:$I$106,"Ja",Verbruikerslijst!$J$7:$J$106,"Vloeibare waterstof",Inzetlijst!CO$110:CO$209,"Buiten de bouwplaats")</f>
        <v>0</v>
      </c>
      <c r="CR196">
        <f>SUMIFS(CR$5:CR$104,Verbruikerslijst!$E$7:$E$106,"Vloeibare waterstof",Verbruikerslijst!$I$7:$I$106,"Nee",Inzetlijst!CP$110:CP$209,"Buiten de bouwplaats")+SUMIFS(CR$5:CR$104,Verbruikerslijst!$I$7:$I$106,"Ja",Verbruikerslijst!$J$7:$J$106,"Vloeibare waterstof",Inzetlijst!CP$110:CP$209,"Buiten de bouwplaats")</f>
        <v>0</v>
      </c>
      <c r="CS196">
        <f>SUMIFS(CS$5:CS$104,Verbruikerslijst!$E$7:$E$106,"Vloeibare waterstof",Verbruikerslijst!$I$7:$I$106,"Nee",Inzetlijst!CQ$110:CQ$209,"Buiten de bouwplaats")+SUMIFS(CS$5:CS$104,Verbruikerslijst!$I$7:$I$106,"Ja",Verbruikerslijst!$J$7:$J$106,"Vloeibare waterstof",Inzetlijst!CQ$110:CQ$209,"Buiten de bouwplaats")</f>
        <v>0</v>
      </c>
      <c r="CT196">
        <f>SUMIFS(CT$5:CT$104,Verbruikerslijst!$E$7:$E$106,"Vloeibare waterstof",Verbruikerslijst!$I$7:$I$106,"Nee",Inzetlijst!CR$110:CR$209,"Buiten de bouwplaats")+SUMIFS(CT$5:CT$104,Verbruikerslijst!$I$7:$I$106,"Ja",Verbruikerslijst!$J$7:$J$106,"Vloeibare waterstof",Inzetlijst!CR$110:CR$209,"Buiten de bouwplaats")</f>
        <v>0</v>
      </c>
      <c r="CU196">
        <f>SUMIFS(CU$5:CU$104,Verbruikerslijst!$E$7:$E$106,"Vloeibare waterstof",Verbruikerslijst!$I$7:$I$106,"Nee",Inzetlijst!CS$110:CS$209,"Buiten de bouwplaats")+SUMIFS(CU$5:CU$104,Verbruikerslijst!$I$7:$I$106,"Ja",Verbruikerslijst!$J$7:$J$106,"Vloeibare waterstof",Inzetlijst!CS$110:CS$209,"Buiten de bouwplaats")</f>
        <v>0</v>
      </c>
      <c r="CV196">
        <f>SUMIFS(CV$5:CV$104,Verbruikerslijst!$E$7:$E$106,"Vloeibare waterstof",Verbruikerslijst!$I$7:$I$106,"Nee",Inzetlijst!CT$110:CT$209,"Buiten de bouwplaats")+SUMIFS(CV$5:CV$104,Verbruikerslijst!$I$7:$I$106,"Ja",Verbruikerslijst!$J$7:$J$106,"Vloeibare waterstof",Inzetlijst!CT$110:CT$209,"Buiten de bouwplaats")</f>
        <v>0</v>
      </c>
      <c r="CW196">
        <f>SUMIFS(CW$5:CW$104,Verbruikerslijst!$E$7:$E$106,"Vloeibare waterstof",Verbruikerslijst!$I$7:$I$106,"Nee",Inzetlijst!CU$110:CU$209,"Buiten de bouwplaats")+SUMIFS(CW$5:CW$104,Verbruikerslijst!$I$7:$I$106,"Ja",Verbruikerslijst!$J$7:$J$106,"Vloeibare waterstof",Inzetlijst!CU$110:CU$209,"Buiten de bouwplaats")</f>
        <v>0</v>
      </c>
      <c r="CX196">
        <f>SUMIFS(CX$5:CX$104,Verbruikerslijst!$E$7:$E$106,"Vloeibare waterstof",Verbruikerslijst!$I$7:$I$106,"Nee",Inzetlijst!CV$110:CV$209,"Buiten de bouwplaats")+SUMIFS(CX$5:CX$104,Verbruikerslijst!$I$7:$I$106,"Ja",Verbruikerslijst!$J$7:$J$106,"Vloeibare waterstof",Inzetlijst!CV$110:CV$209,"Buiten de bouwplaats")</f>
        <v>0</v>
      </c>
      <c r="CY196">
        <f>SUMIFS(CY$5:CY$104,Verbruikerslijst!$E$7:$E$106,"Vloeibare waterstof",Verbruikerslijst!$I$7:$I$106,"Nee",Inzetlijst!CW$110:CW$209,"Buiten de bouwplaats")+SUMIFS(CY$5:CY$104,Verbruikerslijst!$I$7:$I$106,"Ja",Verbruikerslijst!$J$7:$J$106,"Vloeibare waterstof",Inzetlijst!CW$110:CW$209,"Buiten de bouwplaats")</f>
        <v>0</v>
      </c>
      <c r="CZ196">
        <f>SUMIFS(CZ$5:CZ$104,Verbruikerslijst!$E$7:$E$106,"Vloeibare waterstof",Verbruikerslijst!$I$7:$I$106,"Nee",Inzetlijst!CX$110:CX$209,"Buiten de bouwplaats")+SUMIFS(CZ$5:CZ$104,Verbruikerslijst!$I$7:$I$106,"Ja",Verbruikerslijst!$J$7:$J$106,"Vloeibare waterstof",Inzetlijst!CX$110:CX$209,"Buiten de bouwplaats")</f>
        <v>0</v>
      </c>
      <c r="DA196">
        <f>SUMIFS(DA$5:DA$104,Verbruikerslijst!$E$7:$E$106,"Vloeibare waterstof",Verbruikerslijst!$I$7:$I$106,"Nee",Inzetlijst!CY$110:CY$209,"Buiten de bouwplaats")+SUMIFS(DA$5:DA$104,Verbruikerslijst!$I$7:$I$106,"Ja",Verbruikerslijst!$J$7:$J$106,"Vloeibare waterstof",Inzetlijst!CY$110:CY$209,"Buiten de bouwplaats")</f>
        <v>0</v>
      </c>
      <c r="DB196">
        <f>SUMIFS(DB$5:DB$104,Verbruikerslijst!$E$7:$E$106,"Vloeibare waterstof",Verbruikerslijst!$I$7:$I$106,"Nee",Inzetlijst!CZ$110:CZ$209,"Buiten de bouwplaats")+SUMIFS(DB$5:DB$104,Verbruikerslijst!$I$7:$I$106,"Ja",Verbruikerslijst!$J$7:$J$106,"Vloeibare waterstof",Inzetlijst!CZ$110:CZ$209,"Buiten de bouwplaats")</f>
        <v>0</v>
      </c>
      <c r="DC196">
        <f>SUMIFS(DC$5:DC$104,Verbruikerslijst!$E$7:$E$106,"Vloeibare waterstof",Verbruikerslijst!$I$7:$I$106,"Nee",Inzetlijst!DA$110:DA$209,"Buiten de bouwplaats")+SUMIFS(DC$5:DC$104,Verbruikerslijst!$I$7:$I$106,"Ja",Verbruikerslijst!$J$7:$J$106,"Vloeibare waterstof",Inzetlijst!DA$110:DA$209,"Buiten de bouwplaats")</f>
        <v>0</v>
      </c>
      <c r="DD196">
        <f>SUMIFS(DD$5:DD$104,Verbruikerslijst!$E$7:$E$106,"Vloeibare waterstof",Verbruikerslijst!$I$7:$I$106,"Nee",Inzetlijst!DB$110:DB$209,"Buiten de bouwplaats")+SUMIFS(DD$5:DD$104,Verbruikerslijst!$I$7:$I$106,"Ja",Verbruikerslijst!$J$7:$J$106,"Vloeibare waterstof",Inzetlijst!DB$110:DB$209,"Buiten de bouwplaats")</f>
        <v>0</v>
      </c>
      <c r="DE196">
        <f>SUMIFS(DE$5:DE$104,Verbruikerslijst!$E$7:$E$106,"Vloeibare waterstof",Verbruikerslijst!$I$7:$I$106,"Nee",Inzetlijst!DC$110:DC$209,"Buiten de bouwplaats")+SUMIFS(DE$5:DE$104,Verbruikerslijst!$I$7:$I$106,"Ja",Verbruikerslijst!$J$7:$J$106,"Vloeibare waterstof",Inzetlijst!DC$110:DC$209,"Buiten de bouwplaats")</f>
        <v>0</v>
      </c>
      <c r="DF196">
        <f>SUMIFS(DF$5:DF$104,Verbruikerslijst!$E$7:$E$106,"Vloeibare waterstof",Verbruikerslijst!$I$7:$I$106,"Nee",Inzetlijst!DD$110:DD$209,"Buiten de bouwplaats")+SUMIFS(DF$5:DF$104,Verbruikerslijst!$I$7:$I$106,"Ja",Verbruikerslijst!$J$7:$J$106,"Vloeibare waterstof",Inzetlijst!DD$110:DD$209,"Buiten de bouwplaats")</f>
        <v>0</v>
      </c>
      <c r="DG196">
        <f>SUMIFS(DG$5:DG$104,Verbruikerslijst!$E$7:$E$106,"Vloeibare waterstof",Verbruikerslijst!$I$7:$I$106,"Nee",Inzetlijst!DE$110:DE$209,"Buiten de bouwplaats")+SUMIFS(DG$5:DG$104,Verbruikerslijst!$I$7:$I$106,"Ja",Verbruikerslijst!$J$7:$J$106,"Vloeibare waterstof",Inzetlijst!DE$110:DE$209,"Buiten de bouwplaats")</f>
        <v>0</v>
      </c>
      <c r="DH196">
        <f>SUMIFS(DH$5:DH$104,Verbruikerslijst!$E$7:$E$106,"Vloeibare waterstof",Verbruikerslijst!$I$7:$I$106,"Nee",Inzetlijst!DF$110:DF$209,"Buiten de bouwplaats")+SUMIFS(DH$5:DH$104,Verbruikerslijst!$I$7:$I$106,"Ja",Verbruikerslijst!$J$7:$J$106,"Vloeibare waterstof",Inzetlijst!DF$110:DF$209,"Buiten de bouwplaats")</f>
        <v>0</v>
      </c>
      <c r="DI196">
        <f>SUMIFS(DI$5:DI$104,Verbruikerslijst!$E$7:$E$106,"Vloeibare waterstof",Verbruikerslijst!$I$7:$I$106,"Nee",Inzetlijst!DG$110:DG$209,"Buiten de bouwplaats")+SUMIFS(DI$5:DI$104,Verbruikerslijst!$I$7:$I$106,"Ja",Verbruikerslijst!$J$7:$J$106,"Vloeibare waterstof",Inzetlijst!DG$110:DG$209,"Buiten de bouwplaats")</f>
        <v>0</v>
      </c>
      <c r="DJ196">
        <f>SUMIFS(DJ$5:DJ$104,Verbruikerslijst!$E$7:$E$106,"Vloeibare waterstof",Verbruikerslijst!$I$7:$I$106,"Nee",Inzetlijst!DH$110:DH$209,"Buiten de bouwplaats")+SUMIFS(DJ$5:DJ$104,Verbruikerslijst!$I$7:$I$106,"Ja",Verbruikerslijst!$J$7:$J$106,"Vloeibare waterstof",Inzetlijst!DH$110:DH$209,"Buiten de bouwplaats")</f>
        <v>0</v>
      </c>
      <c r="DK196">
        <f>SUMIFS(DK$5:DK$104,Verbruikerslijst!$E$7:$E$106,"Vloeibare waterstof",Verbruikerslijst!$I$7:$I$106,"Nee",Inzetlijst!DI$110:DI$209,"Buiten de bouwplaats")+SUMIFS(DK$5:DK$104,Verbruikerslijst!$I$7:$I$106,"Ja",Verbruikerslijst!$J$7:$J$106,"Vloeibare waterstof",Inzetlijst!DI$110:DI$209,"Buiten de bouwplaats")</f>
        <v>0</v>
      </c>
      <c r="DL196">
        <f>SUMIFS(DL$5:DL$104,Verbruikerslijst!$E$7:$E$106,"Vloeibare waterstof",Verbruikerslijst!$I$7:$I$106,"Nee",Inzetlijst!DJ$110:DJ$209,"Buiten de bouwplaats")+SUMIFS(DL$5:DL$104,Verbruikerslijst!$I$7:$I$106,"Ja",Verbruikerslijst!$J$7:$J$106,"Vloeibare waterstof",Inzetlijst!DJ$110:DJ$209,"Buiten de bouwplaats")</f>
        <v>0</v>
      </c>
      <c r="DM196">
        <f>SUMIFS(DM$5:DM$104,Verbruikerslijst!$E$7:$E$106,"Vloeibare waterstof",Verbruikerslijst!$I$7:$I$106,"Nee",Inzetlijst!DK$110:DK$209,"Buiten de bouwplaats")+SUMIFS(DM$5:DM$104,Verbruikerslijst!$I$7:$I$106,"Ja",Verbruikerslijst!$J$7:$J$106,"Vloeibare waterstof",Inzetlijst!DK$110:DK$209,"Buiten de bouwplaats")</f>
        <v>0</v>
      </c>
      <c r="DN196">
        <f>SUMIFS(DN$5:DN$104,Verbruikerslijst!$E$7:$E$106,"Vloeibare waterstof",Verbruikerslijst!$I$7:$I$106,"Nee",Inzetlijst!DL$110:DL$209,"Buiten de bouwplaats")+SUMIFS(DN$5:DN$104,Verbruikerslijst!$I$7:$I$106,"Ja",Verbruikerslijst!$J$7:$J$106,"Vloeibare waterstof",Inzetlijst!DL$110:DL$209,"Buiten de bouwplaats")</f>
        <v>0</v>
      </c>
      <c r="DO196">
        <f>SUMIFS(DO$5:DO$104,Verbruikerslijst!$E$7:$E$106,"Vloeibare waterstof",Verbruikerslijst!$I$7:$I$106,"Nee",Inzetlijst!DM$110:DM$209,"Buiten de bouwplaats")+SUMIFS(DO$5:DO$104,Verbruikerslijst!$I$7:$I$106,"Ja",Verbruikerslijst!$J$7:$J$106,"Vloeibare waterstof",Inzetlijst!DM$110:DM$209,"Buiten de bouwplaats")</f>
        <v>0</v>
      </c>
      <c r="DP196">
        <f>SUMIFS(DP$5:DP$104,Verbruikerslijst!$E$7:$E$106,"Vloeibare waterstof",Verbruikerslijst!$I$7:$I$106,"Nee",Inzetlijst!DN$110:DN$209,"Buiten de bouwplaats")+SUMIFS(DP$5:DP$104,Verbruikerslijst!$I$7:$I$106,"Ja",Verbruikerslijst!$J$7:$J$106,"Vloeibare waterstof",Inzetlijst!DN$110:DN$209,"Buiten de bouwplaats")</f>
        <v>0</v>
      </c>
      <c r="DQ196">
        <f>SUMIFS(DQ$5:DQ$104,Verbruikerslijst!$E$7:$E$106,"Vloeibare waterstof",Verbruikerslijst!$I$7:$I$106,"Nee",Inzetlijst!DO$110:DO$209,"Buiten de bouwplaats")+SUMIFS(DQ$5:DQ$104,Verbruikerslijst!$I$7:$I$106,"Ja",Verbruikerslijst!$J$7:$J$106,"Vloeibare waterstof",Inzetlijst!DO$110:DO$209,"Buiten de bouwplaats")</f>
        <v>0</v>
      </c>
      <c r="DR196">
        <f>SUMIFS(DR$5:DR$104,Verbruikerslijst!$E$7:$E$106,"Vloeibare waterstof",Verbruikerslijst!$I$7:$I$106,"Nee",Inzetlijst!DP$110:DP$209,"Buiten de bouwplaats")+SUMIFS(DR$5:DR$104,Verbruikerslijst!$I$7:$I$106,"Ja",Verbruikerslijst!$J$7:$J$106,"Vloeibare waterstof",Inzetlijst!DP$110:DP$209,"Buiten de bouwplaats")</f>
        <v>0</v>
      </c>
      <c r="DS196">
        <f>SUMIFS(DS$5:DS$104,Verbruikerslijst!$E$7:$E$106,"Vloeibare waterstof",Verbruikerslijst!$I$7:$I$106,"Nee",Inzetlijst!DQ$110:DQ$209,"Buiten de bouwplaats")+SUMIFS(DS$5:DS$104,Verbruikerslijst!$I$7:$I$106,"Ja",Verbruikerslijst!$J$7:$J$106,"Vloeibare waterstof",Inzetlijst!DQ$110:DQ$209,"Buiten de bouwplaats")</f>
        <v>0</v>
      </c>
      <c r="DT196">
        <f>SUMIFS(DT$5:DT$104,Verbruikerslijst!$E$7:$E$106,"Vloeibare waterstof",Verbruikerslijst!$I$7:$I$106,"Nee",Inzetlijst!DR$110:DR$209,"Buiten de bouwplaats")+SUMIFS(DT$5:DT$104,Verbruikerslijst!$I$7:$I$106,"Ja",Verbruikerslijst!$J$7:$J$106,"Vloeibare waterstof",Inzetlijst!DR$110:DR$209,"Buiten de bouwplaats")</f>
        <v>0</v>
      </c>
      <c r="DU196">
        <f>SUMIFS(DU$5:DU$104,Verbruikerslijst!$E$7:$E$106,"Vloeibare waterstof",Verbruikerslijst!$I$7:$I$106,"Nee",Inzetlijst!DS$110:DS$209,"Buiten de bouwplaats")+SUMIFS(DU$5:DU$104,Verbruikerslijst!$I$7:$I$106,"Ja",Verbruikerslijst!$J$7:$J$106,"Vloeibare waterstof",Inzetlijst!DS$110:DS$209,"Buiten de bouwplaats")</f>
        <v>0</v>
      </c>
      <c r="DV196">
        <f>SUMIFS(DV$5:DV$104,Verbruikerslijst!$E$7:$E$106,"Vloeibare waterstof",Verbruikerslijst!$I$7:$I$106,"Nee",Inzetlijst!DT$110:DT$209,"Buiten de bouwplaats")+SUMIFS(DV$5:DV$104,Verbruikerslijst!$I$7:$I$106,"Ja",Verbruikerslijst!$J$7:$J$106,"Vloeibare waterstof",Inzetlijst!DT$110:DT$209,"Buiten de bouwplaats")</f>
        <v>0</v>
      </c>
      <c r="DW196">
        <f>SUMIFS(DW$5:DW$104,Verbruikerslijst!$E$7:$E$106,"Vloeibare waterstof",Verbruikerslijst!$I$7:$I$106,"Nee",Inzetlijst!DU$110:DU$209,"Buiten de bouwplaats")+SUMIFS(DW$5:DW$104,Verbruikerslijst!$I$7:$I$106,"Ja",Verbruikerslijst!$J$7:$J$106,"Vloeibare waterstof",Inzetlijst!DU$110:DU$209,"Buiten de bouwplaats")</f>
        <v>0</v>
      </c>
      <c r="DX196">
        <f>SUMIFS(DX$5:DX$104,Verbruikerslijst!$E$7:$E$106,"Vloeibare waterstof",Verbruikerslijst!$I$7:$I$106,"Nee",Inzetlijst!DV$110:DV$209,"Buiten de bouwplaats")+SUMIFS(DX$5:DX$104,Verbruikerslijst!$I$7:$I$106,"Ja",Verbruikerslijst!$J$7:$J$106,"Vloeibare waterstof",Inzetlijst!DV$110:DV$209,"Buiten de bouwplaats")</f>
        <v>0</v>
      </c>
      <c r="DY196">
        <f>SUMIFS(DY$5:DY$104,Verbruikerslijst!$E$7:$E$106,"Vloeibare waterstof",Verbruikerslijst!$I$7:$I$106,"Nee",Inzetlijst!DW$110:DW$209,"Buiten de bouwplaats")+SUMIFS(DY$5:DY$104,Verbruikerslijst!$I$7:$I$106,"Ja",Verbruikerslijst!$J$7:$J$106,"Vloeibare waterstof",Inzetlijst!DW$110:DW$209,"Buiten de bouwplaats")</f>
        <v>0</v>
      </c>
      <c r="DZ196">
        <f>SUMIFS(DZ$5:DZ$104,Verbruikerslijst!$E$7:$E$106,"Vloeibare waterstof",Verbruikerslijst!$I$7:$I$106,"Nee",Inzetlijst!DX$110:DX$209,"Buiten de bouwplaats")+SUMIFS(DZ$5:DZ$104,Verbruikerslijst!$I$7:$I$106,"Ja",Verbruikerslijst!$J$7:$J$106,"Vloeibare waterstof",Inzetlijst!DX$110:DX$209,"Buiten de bouwplaats")</f>
        <v>0</v>
      </c>
      <c r="EA196">
        <f>SUMIFS(EA$5:EA$104,Verbruikerslijst!$E$7:$E$106,"Vloeibare waterstof",Verbruikerslijst!$I$7:$I$106,"Nee",Inzetlijst!DY$110:DY$209,"Buiten de bouwplaats")+SUMIFS(EA$5:EA$104,Verbruikerslijst!$I$7:$I$106,"Ja",Verbruikerslijst!$J$7:$J$106,"Vloeibare waterstof",Inzetlijst!DY$110:DY$209,"Buiten de bouwplaats")</f>
        <v>0</v>
      </c>
      <c r="EB196">
        <f>SUMIFS(EB$5:EB$104,Verbruikerslijst!$E$7:$E$106,"Vloeibare waterstof",Verbruikerslijst!$I$7:$I$106,"Nee",Inzetlijst!DZ$110:DZ$209,"Buiten de bouwplaats")+SUMIFS(EB$5:EB$104,Verbruikerslijst!$I$7:$I$106,"Ja",Verbruikerslijst!$J$7:$J$106,"Vloeibare waterstof",Inzetlijst!DZ$110:DZ$209,"Buiten de bouwplaats")</f>
        <v>0</v>
      </c>
      <c r="EC196">
        <f>SUMIFS(EC$5:EC$104,Verbruikerslijst!$E$7:$E$106,"Vloeibare waterstof",Verbruikerslijst!$I$7:$I$106,"Nee",Inzetlijst!EA$110:EA$209,"Buiten de bouwplaats")+SUMIFS(EC$5:EC$104,Verbruikerslijst!$I$7:$I$106,"Ja",Verbruikerslijst!$J$7:$J$106,"Vloeibare waterstof",Inzetlijst!EA$110:EA$209,"Buiten de bouwplaats")</f>
        <v>0</v>
      </c>
      <c r="ED196">
        <f>SUMIFS(ED$5:ED$104,Verbruikerslijst!$E$7:$E$106,"Vloeibare waterstof",Verbruikerslijst!$I$7:$I$106,"Nee",Inzetlijst!EB$110:EB$209,"Buiten de bouwplaats")+SUMIFS(ED$5:ED$104,Verbruikerslijst!$I$7:$I$106,"Ja",Verbruikerslijst!$J$7:$J$106,"Vloeibare waterstof",Inzetlijst!EB$110:EB$209,"Buiten de bouwplaats")</f>
        <v>0</v>
      </c>
      <c r="EE196">
        <f>SUMIFS(EE$5:EE$104,Verbruikerslijst!$E$7:$E$106,"Vloeibare waterstof",Verbruikerslijst!$I$7:$I$106,"Nee",Inzetlijst!EC$110:EC$209,"Buiten de bouwplaats")+SUMIFS(EE$5:EE$104,Verbruikerslijst!$I$7:$I$106,"Ja",Verbruikerslijst!$J$7:$J$106,"Vloeibare waterstof",Inzetlijst!EC$110:EC$209,"Buiten de bouwplaats")</f>
        <v>0</v>
      </c>
      <c r="EF196">
        <f>SUMIFS(EF$5:EF$104,Verbruikerslijst!$E$7:$E$106,"Vloeibare waterstof",Verbruikerslijst!$I$7:$I$106,"Nee",Inzetlijst!ED$110:ED$209,"Buiten de bouwplaats")+SUMIFS(EF$5:EF$104,Verbruikerslijst!$I$7:$I$106,"Ja",Verbruikerslijst!$J$7:$J$106,"Vloeibare waterstof",Inzetlijst!ED$110:ED$209,"Buiten de bouwplaats")</f>
        <v>0</v>
      </c>
      <c r="EG196">
        <f>SUMIFS(EG$5:EG$104,Verbruikerslijst!$E$7:$E$106,"Vloeibare waterstof",Verbruikerslijst!$I$7:$I$106,"Nee",Inzetlijst!EE$110:EE$209,"Buiten de bouwplaats")+SUMIFS(EG$5:EG$104,Verbruikerslijst!$I$7:$I$106,"Ja",Verbruikerslijst!$J$7:$J$106,"Vloeibare waterstof",Inzetlijst!EE$110:EE$209,"Buiten de bouwplaats")</f>
        <v>0</v>
      </c>
      <c r="EH196">
        <f>SUMIFS(EH$5:EH$104,Verbruikerslijst!$E$7:$E$106,"Vloeibare waterstof",Verbruikerslijst!$I$7:$I$106,"Nee",Inzetlijst!EF$110:EF$209,"Buiten de bouwplaats")+SUMIFS(EH$5:EH$104,Verbruikerslijst!$I$7:$I$106,"Ja",Verbruikerslijst!$J$7:$J$106,"Vloeibare waterstof",Inzetlijst!EF$110:EF$209,"Buiten de bouwplaats")</f>
        <v>0</v>
      </c>
      <c r="EI196">
        <f>SUMIFS(EI$5:EI$104,Verbruikerslijst!$E$7:$E$106,"Vloeibare waterstof",Verbruikerslijst!$I$7:$I$106,"Nee",Inzetlijst!EG$110:EG$209,"Buiten de bouwplaats")+SUMIFS(EI$5:EI$104,Verbruikerslijst!$I$7:$I$106,"Ja",Verbruikerslijst!$J$7:$J$106,"Vloeibare waterstof",Inzetlijst!EG$110:EG$209,"Buiten de bouwplaats")</f>
        <v>0</v>
      </c>
      <c r="EJ196">
        <f>SUMIFS(EJ$5:EJ$104,Verbruikerslijst!$E$7:$E$106,"Vloeibare waterstof",Verbruikerslijst!$I$7:$I$106,"Nee",Inzetlijst!EH$110:EH$209,"Buiten de bouwplaats")+SUMIFS(EJ$5:EJ$104,Verbruikerslijst!$I$7:$I$106,"Ja",Verbruikerslijst!$J$7:$J$106,"Vloeibare waterstof",Inzetlijst!EH$110:EH$209,"Buiten de bouwplaats")</f>
        <v>0</v>
      </c>
      <c r="EK196">
        <f>SUMIFS(EK$5:EK$104,Verbruikerslijst!$E$7:$E$106,"Vloeibare waterstof",Verbruikerslijst!$I$7:$I$106,"Nee",Inzetlijst!EI$110:EI$209,"Buiten de bouwplaats")+SUMIFS(EK$5:EK$104,Verbruikerslijst!$I$7:$I$106,"Ja",Verbruikerslijst!$J$7:$J$106,"Vloeibare waterstof",Inzetlijst!EI$110:EI$209,"Buiten de bouwplaats")</f>
        <v>0</v>
      </c>
      <c r="EL196">
        <f>SUMIFS(EL$5:EL$104,Verbruikerslijst!$E$7:$E$106,"Vloeibare waterstof",Verbruikerslijst!$I$7:$I$106,"Nee",Inzetlijst!EJ$110:EJ$209,"Buiten de bouwplaats")+SUMIFS(EL$5:EL$104,Verbruikerslijst!$I$7:$I$106,"Ja",Verbruikerslijst!$J$7:$J$106,"Vloeibare waterstof",Inzetlijst!EJ$110:EJ$209,"Buiten de bouwplaats")</f>
        <v>0</v>
      </c>
      <c r="EM196">
        <f>SUMIFS(EM$5:EM$104,Verbruikerslijst!$E$7:$E$106,"Vloeibare waterstof",Verbruikerslijst!$I$7:$I$106,"Nee",Inzetlijst!EK$110:EK$209,"Buiten de bouwplaats")+SUMIFS(EM$5:EM$104,Verbruikerslijst!$I$7:$I$106,"Ja",Verbruikerslijst!$J$7:$J$106,"Vloeibare waterstof",Inzetlijst!EK$110:EK$209,"Buiten de bouwplaats")</f>
        <v>0</v>
      </c>
      <c r="EN196">
        <f>SUMIFS(EN$5:EN$104,Verbruikerslijst!$E$7:$E$106,"Vloeibare waterstof",Verbruikerslijst!$I$7:$I$106,"Nee",Inzetlijst!EL$110:EL$209,"Buiten de bouwplaats")+SUMIFS(EN$5:EN$104,Verbruikerslijst!$I$7:$I$106,"Ja",Verbruikerslijst!$J$7:$J$106,"Vloeibare waterstof",Inzetlijst!EL$110:EL$209,"Buiten de bouwplaats")</f>
        <v>0</v>
      </c>
      <c r="EO196">
        <f>SUMIFS(EO$5:EO$104,Verbruikerslijst!$E$7:$E$106,"Vloeibare waterstof",Verbruikerslijst!$I$7:$I$106,"Nee",Inzetlijst!EM$110:EM$209,"Buiten de bouwplaats")+SUMIFS(EO$5:EO$104,Verbruikerslijst!$I$7:$I$106,"Ja",Verbruikerslijst!$J$7:$J$106,"Vloeibare waterstof",Inzetlijst!EM$110:EM$209,"Buiten de bouwplaats")</f>
        <v>0</v>
      </c>
      <c r="EP196">
        <f>SUMIFS(EP$5:EP$104,Verbruikerslijst!$E$7:$E$106,"Vloeibare waterstof",Verbruikerslijst!$I$7:$I$106,"Nee",Inzetlijst!EN$110:EN$209,"Buiten de bouwplaats")+SUMIFS(EP$5:EP$104,Verbruikerslijst!$I$7:$I$106,"Ja",Verbruikerslijst!$J$7:$J$106,"Vloeibare waterstof",Inzetlijst!EN$110:EN$209,"Buiten de bouwplaats")</f>
        <v>0</v>
      </c>
      <c r="EQ196">
        <f>SUMIFS(EQ$5:EQ$104,Verbruikerslijst!$E$7:$E$106,"Vloeibare waterstof",Verbruikerslijst!$I$7:$I$106,"Nee",Inzetlijst!EO$110:EO$209,"Buiten de bouwplaats")+SUMIFS(EQ$5:EQ$104,Verbruikerslijst!$I$7:$I$106,"Ja",Verbruikerslijst!$J$7:$J$106,"Vloeibare waterstof",Inzetlijst!EO$110:EO$209,"Buiten de bouwplaats")</f>
        <v>0</v>
      </c>
      <c r="ER196">
        <f>SUMIFS(ER$5:ER$104,Verbruikerslijst!$E$7:$E$106,"Vloeibare waterstof",Verbruikerslijst!$I$7:$I$106,"Nee",Inzetlijst!EP$110:EP$209,"Buiten de bouwplaats")+SUMIFS(ER$5:ER$104,Verbruikerslijst!$I$7:$I$106,"Ja",Verbruikerslijst!$J$7:$J$106,"Vloeibare waterstof",Inzetlijst!EP$110:EP$209,"Buiten de bouwplaats")</f>
        <v>0</v>
      </c>
      <c r="ES196">
        <f>SUMIFS(ES$5:ES$104,Verbruikerslijst!$E$7:$E$106,"Vloeibare waterstof",Verbruikerslijst!$I$7:$I$106,"Nee",Inzetlijst!EQ$110:EQ$209,"Buiten de bouwplaats")+SUMIFS(ES$5:ES$104,Verbruikerslijst!$I$7:$I$106,"Ja",Verbruikerslijst!$J$7:$J$106,"Vloeibare waterstof",Inzetlijst!EQ$110:EQ$209,"Buiten de bouwplaats")</f>
        <v>0</v>
      </c>
      <c r="ET196">
        <f>SUMIFS(ET$5:ET$104,Verbruikerslijst!$E$7:$E$106,"Vloeibare waterstof",Verbruikerslijst!$I$7:$I$106,"Nee",Inzetlijst!ER$110:ER$209,"Buiten de bouwplaats")+SUMIFS(ET$5:ET$104,Verbruikerslijst!$I$7:$I$106,"Ja",Verbruikerslijst!$J$7:$J$106,"Vloeibare waterstof",Inzetlijst!ER$110:ER$209,"Buiten de bouwplaats")</f>
        <v>0</v>
      </c>
      <c r="EU196">
        <f>SUMIFS(EU$5:EU$104,Verbruikerslijst!$E$7:$E$106,"Vloeibare waterstof",Verbruikerslijst!$I$7:$I$106,"Nee",Inzetlijst!ES$110:ES$209,"Buiten de bouwplaats")+SUMIFS(EU$5:EU$104,Verbruikerslijst!$I$7:$I$106,"Ja",Verbruikerslijst!$J$7:$J$106,"Vloeibare waterstof",Inzetlijst!ES$110:ES$209,"Buiten de bouwplaats")</f>
        <v>0</v>
      </c>
      <c r="EV196">
        <f>SUMIFS(EV$5:EV$104,Verbruikerslijst!$E$7:$E$106,"Vloeibare waterstof",Verbruikerslijst!$I$7:$I$106,"Nee",Inzetlijst!ET$110:ET$209,"Buiten de bouwplaats")+SUMIFS(EV$5:EV$104,Verbruikerslijst!$I$7:$I$106,"Ja",Verbruikerslijst!$J$7:$J$106,"Vloeibare waterstof",Inzetlijst!ET$110:ET$209,"Buiten de bouwplaats")</f>
        <v>0</v>
      </c>
      <c r="EW196">
        <f>SUMIFS(EW$5:EW$104,Verbruikerslijst!$E$7:$E$106,"Vloeibare waterstof",Verbruikerslijst!$I$7:$I$106,"Nee",Inzetlijst!EU$110:EU$209,"Buiten de bouwplaats")+SUMIFS(EW$5:EW$104,Verbruikerslijst!$I$7:$I$106,"Ja",Verbruikerslijst!$J$7:$J$106,"Vloeibare waterstof",Inzetlijst!EU$110:EU$209,"Buiten de bouwplaats")</f>
        <v>0</v>
      </c>
      <c r="EX196">
        <f>SUMIFS(EX$5:EX$104,Verbruikerslijst!$E$7:$E$106,"Vloeibare waterstof",Verbruikerslijst!$I$7:$I$106,"Nee",Inzetlijst!EV$110:EV$209,"Buiten de bouwplaats")+SUMIFS(EX$5:EX$104,Verbruikerslijst!$I$7:$I$106,"Ja",Verbruikerslijst!$J$7:$J$106,"Vloeibare waterstof",Inzetlijst!EV$110:EV$209,"Buiten de bouwplaats")</f>
        <v>0</v>
      </c>
      <c r="EY196">
        <f>SUMIFS(EY$5:EY$104,Verbruikerslijst!$E$7:$E$106,"Vloeibare waterstof",Verbruikerslijst!$I$7:$I$106,"Nee",Inzetlijst!EW$110:EW$209,"Buiten de bouwplaats")+SUMIFS(EY$5:EY$104,Verbruikerslijst!$I$7:$I$106,"Ja",Verbruikerslijst!$J$7:$J$106,"Vloeibare waterstof",Inzetlijst!EW$110:EW$209,"Buiten de bouwplaats")</f>
        <v>0</v>
      </c>
      <c r="EZ196">
        <f>SUMIFS(EZ$5:EZ$104,Verbruikerslijst!$E$7:$E$106,"Vloeibare waterstof",Verbruikerslijst!$I$7:$I$106,"Nee",Inzetlijst!EX$110:EX$209,"Buiten de bouwplaats")+SUMIFS(EZ$5:EZ$104,Verbruikerslijst!$I$7:$I$106,"Ja",Verbruikerslijst!$J$7:$J$106,"Vloeibare waterstof",Inzetlijst!EX$110:EX$209,"Buiten de bouwplaats")</f>
        <v>0</v>
      </c>
      <c r="FA196">
        <f>SUMIFS(FA$5:FA$104,Verbruikerslijst!$E$7:$E$106,"Vloeibare waterstof",Verbruikerslijst!$I$7:$I$106,"Nee",Inzetlijst!EY$110:EY$209,"Buiten de bouwplaats")+SUMIFS(FA$5:FA$104,Verbruikerslijst!$I$7:$I$106,"Ja",Verbruikerslijst!$J$7:$J$106,"Vloeibare waterstof",Inzetlijst!EY$110:EY$209,"Buiten de bouwplaats")</f>
        <v>0</v>
      </c>
      <c r="FB196">
        <f>SUMIFS(FB$5:FB$104,Verbruikerslijst!$E$7:$E$106,"Vloeibare waterstof",Verbruikerslijst!$I$7:$I$106,"Nee",Inzetlijst!EZ$110:EZ$209,"Buiten de bouwplaats")+SUMIFS(FB$5:FB$104,Verbruikerslijst!$I$7:$I$106,"Ja",Verbruikerslijst!$J$7:$J$106,"Vloeibare waterstof",Inzetlijst!EZ$110:EZ$209,"Buiten de bouwplaats")</f>
        <v>0</v>
      </c>
      <c r="FC196">
        <f>SUMIFS(FC$5:FC$104,Verbruikerslijst!$E$7:$E$106,"Vloeibare waterstof",Verbruikerslijst!$I$7:$I$106,"Nee",Inzetlijst!FA$110:FA$209,"Buiten de bouwplaats")+SUMIFS(FC$5:FC$104,Verbruikerslijst!$I$7:$I$106,"Ja",Verbruikerslijst!$J$7:$J$106,"Vloeibare waterstof",Inzetlijst!FA$110:FA$209,"Buiten de bouwplaats")</f>
        <v>0</v>
      </c>
      <c r="FD196">
        <f>SUMIFS(FD$5:FD$104,Verbruikerslijst!$E$7:$E$106,"Vloeibare waterstof",Verbruikerslijst!$I$7:$I$106,"Nee",Inzetlijst!FB$110:FB$209,"Buiten de bouwplaats")+SUMIFS(FD$5:FD$104,Verbruikerslijst!$I$7:$I$106,"Ja",Verbruikerslijst!$J$7:$J$106,"Vloeibare waterstof",Inzetlijst!FB$110:FB$209,"Buiten de bouwplaats")</f>
        <v>0</v>
      </c>
      <c r="FE196">
        <f>SUMIFS(FE$5:FE$104,Verbruikerslijst!$E$7:$E$106,"Vloeibare waterstof",Verbruikerslijst!$I$7:$I$106,"Nee",Inzetlijst!FC$110:FC$209,"Buiten de bouwplaats")+SUMIFS(FE$5:FE$104,Verbruikerslijst!$I$7:$I$106,"Ja",Verbruikerslijst!$J$7:$J$106,"Vloeibare waterstof",Inzetlijst!FC$110:FC$209,"Buiten de bouwplaats")</f>
        <v>0</v>
      </c>
      <c r="FF196">
        <f>SUMIFS(FF$5:FF$104,Verbruikerslijst!$E$7:$E$106,"Vloeibare waterstof",Verbruikerslijst!$I$7:$I$106,"Nee",Inzetlijst!FD$110:FD$209,"Buiten de bouwplaats")+SUMIFS(FF$5:FF$104,Verbruikerslijst!$I$7:$I$106,"Ja",Verbruikerslijst!$J$7:$J$106,"Vloeibare waterstof",Inzetlijst!FD$110:FD$209,"Buiten de bouwplaats")</f>
        <v>0</v>
      </c>
      <c r="FG196">
        <f>SUMIFS(FG$5:FG$104,Verbruikerslijst!$E$7:$E$106,"Vloeibare waterstof",Verbruikerslijst!$I$7:$I$106,"Nee",Inzetlijst!FE$110:FE$209,"Buiten de bouwplaats")+SUMIFS(FG$5:FG$104,Verbruikerslijst!$I$7:$I$106,"Ja",Verbruikerslijst!$J$7:$J$106,"Vloeibare waterstof",Inzetlijst!FE$110:FE$209,"Buiten de bouwplaats")</f>
        <v>0</v>
      </c>
      <c r="FH196">
        <f>SUMIFS(FH$5:FH$104,Verbruikerslijst!$E$7:$E$106,"Vloeibare waterstof",Verbruikerslijst!$I$7:$I$106,"Nee",Inzetlijst!FF$110:FF$209,"Buiten de bouwplaats")+SUMIFS(FH$5:FH$104,Verbruikerslijst!$I$7:$I$106,"Ja",Verbruikerslijst!$J$7:$J$106,"Vloeibare waterstof",Inzetlijst!FF$110:FF$209,"Buiten de bouwplaats")</f>
        <v>0</v>
      </c>
      <c r="FI196">
        <f>SUMIFS(FI$5:FI$104,Verbruikerslijst!$E$7:$E$106,"Vloeibare waterstof",Verbruikerslijst!$I$7:$I$106,"Nee",Inzetlijst!FG$110:FG$209,"Buiten de bouwplaats")+SUMIFS(FI$5:FI$104,Verbruikerslijst!$I$7:$I$106,"Ja",Verbruikerslijst!$J$7:$J$106,"Vloeibare waterstof",Inzetlijst!FG$110:FG$209,"Buiten de bouwplaats")</f>
        <v>0</v>
      </c>
      <c r="FJ196">
        <f>SUMIFS(FJ$5:FJ$104,Verbruikerslijst!$E$7:$E$106,"Vloeibare waterstof",Verbruikerslijst!$I$7:$I$106,"Nee",Inzetlijst!FH$110:FH$209,"Buiten de bouwplaats")+SUMIFS(FJ$5:FJ$104,Verbruikerslijst!$I$7:$I$106,"Ja",Verbruikerslijst!$J$7:$J$106,"Vloeibare waterstof",Inzetlijst!FH$110:FH$209,"Buiten de bouwplaats")</f>
        <v>0</v>
      </c>
      <c r="FK196">
        <f>SUMIFS(FK$5:FK$104,Verbruikerslijst!$E$7:$E$106,"Vloeibare waterstof",Verbruikerslijst!$I$7:$I$106,"Nee",Inzetlijst!FI$110:FI$209,"Buiten de bouwplaats")+SUMIFS(FK$5:FK$104,Verbruikerslijst!$I$7:$I$106,"Ja",Verbruikerslijst!$J$7:$J$106,"Vloeibare waterstof",Inzetlijst!FI$110:FI$209,"Buiten de bouwplaats")</f>
        <v>0</v>
      </c>
      <c r="FL196">
        <f>SUMIFS(FL$5:FL$104,Verbruikerslijst!$E$7:$E$106,"Vloeibare waterstof",Verbruikerslijst!$I$7:$I$106,"Nee",Inzetlijst!FJ$110:FJ$209,"Buiten de bouwplaats")+SUMIFS(FL$5:FL$104,Verbruikerslijst!$I$7:$I$106,"Ja",Verbruikerslijst!$J$7:$J$106,"Vloeibare waterstof",Inzetlijst!FJ$110:FJ$209,"Buiten de bouwplaats")</f>
        <v>0</v>
      </c>
      <c r="FM196">
        <f>SUMIFS(FM$5:FM$104,Verbruikerslijst!$E$7:$E$106,"Vloeibare waterstof",Verbruikerslijst!$I$7:$I$106,"Nee",Inzetlijst!FK$110:FK$209,"Buiten de bouwplaats")+SUMIFS(FM$5:FM$104,Verbruikerslijst!$I$7:$I$106,"Ja",Verbruikerslijst!$J$7:$J$106,"Vloeibare waterstof",Inzetlijst!FK$110:FK$209,"Buiten de bouwplaats")</f>
        <v>0</v>
      </c>
      <c r="FN196">
        <f>SUMIFS(FN$5:FN$104,Verbruikerslijst!$E$7:$E$106,"Vloeibare waterstof",Verbruikerslijst!$I$7:$I$106,"Nee",Inzetlijst!FL$110:FL$209,"Buiten de bouwplaats")+SUMIFS(FN$5:FN$104,Verbruikerslijst!$I$7:$I$106,"Ja",Verbruikerslijst!$J$7:$J$106,"Vloeibare waterstof",Inzetlijst!FL$110:FL$209,"Buiten de bouwplaats")</f>
        <v>0</v>
      </c>
      <c r="FO196">
        <f>SUMIFS(FO$5:FO$104,Verbruikerslijst!$E$7:$E$106,"Vloeibare waterstof",Verbruikerslijst!$I$7:$I$106,"Nee",Inzetlijst!FM$110:FM$209,"Buiten de bouwplaats")+SUMIFS(FO$5:FO$104,Verbruikerslijst!$I$7:$I$106,"Ja",Verbruikerslijst!$J$7:$J$106,"Vloeibare waterstof",Inzetlijst!FM$110:FM$209,"Buiten de bouwplaats")</f>
        <v>0</v>
      </c>
      <c r="FP196">
        <f>SUMIFS(FP$5:FP$104,Verbruikerslijst!$E$7:$E$106,"Vloeibare waterstof",Verbruikerslijst!$I$7:$I$106,"Nee",Inzetlijst!FN$110:FN$209,"Buiten de bouwplaats")+SUMIFS(FP$5:FP$104,Verbruikerslijst!$I$7:$I$106,"Ja",Verbruikerslijst!$J$7:$J$106,"Vloeibare waterstof",Inzetlijst!FN$110:FN$209,"Buiten de bouwplaats")</f>
        <v>0</v>
      </c>
      <c r="FQ196">
        <f>SUMIFS(FQ$5:FQ$104,Verbruikerslijst!$E$7:$E$106,"Vloeibare waterstof",Verbruikerslijst!$I$7:$I$106,"Nee",Inzetlijst!FO$110:FO$209,"Buiten de bouwplaats")+SUMIFS(FQ$5:FQ$104,Verbruikerslijst!$I$7:$I$106,"Ja",Verbruikerslijst!$J$7:$J$106,"Vloeibare waterstof",Inzetlijst!FO$110:FO$209,"Buiten de bouwplaats")</f>
        <v>0</v>
      </c>
      <c r="FR196">
        <f>SUMIFS(FR$5:FR$104,Verbruikerslijst!$E$7:$E$106,"Vloeibare waterstof",Verbruikerslijst!$I$7:$I$106,"Nee",Inzetlijst!FP$110:FP$209,"Buiten de bouwplaats")+SUMIFS(FR$5:FR$104,Verbruikerslijst!$I$7:$I$106,"Ja",Verbruikerslijst!$J$7:$J$106,"Vloeibare waterstof",Inzetlijst!FP$110:FP$209,"Buiten de bouwplaats")</f>
        <v>0</v>
      </c>
      <c r="FS196">
        <f>SUMIFS(FS$5:FS$104,Verbruikerslijst!$E$7:$E$106,"Vloeibare waterstof",Verbruikerslijst!$I$7:$I$106,"Nee",Inzetlijst!FQ$110:FQ$209,"Buiten de bouwplaats")+SUMIFS(FS$5:FS$104,Verbruikerslijst!$I$7:$I$106,"Ja",Verbruikerslijst!$J$7:$J$106,"Vloeibare waterstof",Inzetlijst!FQ$110:FQ$209,"Buiten de bouwplaats")</f>
        <v>0</v>
      </c>
      <c r="FT196">
        <f>SUMIFS(FT$5:FT$104,Verbruikerslijst!$E$7:$E$106,"Vloeibare waterstof",Verbruikerslijst!$I$7:$I$106,"Nee",Inzetlijst!FR$110:FR$209,"Buiten de bouwplaats")+SUMIFS(FT$5:FT$104,Verbruikerslijst!$I$7:$I$106,"Ja",Verbruikerslijst!$J$7:$J$106,"Vloeibare waterstof",Inzetlijst!FR$110:FR$209,"Buiten de bouwplaats")</f>
        <v>0</v>
      </c>
      <c r="FU196">
        <f>SUMIFS(FU$5:FU$104,Verbruikerslijst!$E$7:$E$106,"Vloeibare waterstof",Verbruikerslijst!$I$7:$I$106,"Nee",Inzetlijst!FS$110:FS$209,"Buiten de bouwplaats")+SUMIFS(FU$5:FU$104,Verbruikerslijst!$I$7:$I$106,"Ja",Verbruikerslijst!$J$7:$J$106,"Vloeibare waterstof",Inzetlijst!FS$110:FS$209,"Buiten de bouwplaats")</f>
        <v>0</v>
      </c>
      <c r="FV196">
        <f>SUMIFS(FV$5:FV$104,Verbruikerslijst!$E$7:$E$106,"Vloeibare waterstof",Verbruikerslijst!$I$7:$I$106,"Nee",Inzetlijst!FT$110:FT$209,"Buiten de bouwplaats")+SUMIFS(FV$5:FV$104,Verbruikerslijst!$I$7:$I$106,"Ja",Verbruikerslijst!$J$7:$J$106,"Vloeibare waterstof",Inzetlijst!FT$110:FT$209,"Buiten de bouwplaats")</f>
        <v>0</v>
      </c>
      <c r="FW196">
        <f>SUMIFS(FW$5:FW$104,Verbruikerslijst!$E$7:$E$106,"Vloeibare waterstof",Verbruikerslijst!$I$7:$I$106,"Nee",Inzetlijst!FU$110:FU$209,"Buiten de bouwplaats")+SUMIFS(FW$5:FW$104,Verbruikerslijst!$I$7:$I$106,"Ja",Verbruikerslijst!$J$7:$J$106,"Vloeibare waterstof",Inzetlijst!FU$110:FU$209,"Buiten de bouwplaats")</f>
        <v>0</v>
      </c>
      <c r="FX196">
        <f>SUMIFS(FX$5:FX$104,Verbruikerslijst!$E$7:$E$106,"Vloeibare waterstof",Verbruikerslijst!$I$7:$I$106,"Nee",Inzetlijst!FV$110:FV$209,"Buiten de bouwplaats")+SUMIFS(FX$5:FX$104,Verbruikerslijst!$I$7:$I$106,"Ja",Verbruikerslijst!$J$7:$J$106,"Vloeibare waterstof",Inzetlijst!FV$110:FV$209,"Buiten de bouwplaats")</f>
        <v>0</v>
      </c>
      <c r="FY196">
        <f>SUMIFS(FY$5:FY$104,Verbruikerslijst!$E$7:$E$106,"Vloeibare waterstof",Verbruikerslijst!$I$7:$I$106,"Nee",Inzetlijst!FW$110:FW$209,"Buiten de bouwplaats")+SUMIFS(FY$5:FY$104,Verbruikerslijst!$I$7:$I$106,"Ja",Verbruikerslijst!$J$7:$J$106,"Vloeibare waterstof",Inzetlijst!FW$110:FW$209,"Buiten de bouwplaats")</f>
        <v>0</v>
      </c>
      <c r="FZ196">
        <f>SUMIFS(FZ$5:FZ$104,Verbruikerslijst!$E$7:$E$106,"Vloeibare waterstof",Verbruikerslijst!$I$7:$I$106,"Nee",Inzetlijst!FX$110:FX$209,"Buiten de bouwplaats")+SUMIFS(FZ$5:FZ$104,Verbruikerslijst!$I$7:$I$106,"Ja",Verbruikerslijst!$J$7:$J$106,"Vloeibare waterstof",Inzetlijst!FX$110:FX$209,"Buiten de bouwplaats")</f>
        <v>0</v>
      </c>
      <c r="GA196">
        <f>SUMIFS(GA$5:GA$104,Verbruikerslijst!$E$7:$E$106,"Vloeibare waterstof",Verbruikerslijst!$I$7:$I$106,"Nee",Inzetlijst!FY$110:FY$209,"Buiten de bouwplaats")+SUMIFS(GA$5:GA$104,Verbruikerslijst!$I$7:$I$106,"Ja",Verbruikerslijst!$J$7:$J$106,"Vloeibare waterstof",Inzetlijst!FY$110:FY$209,"Buiten de bouwplaats")</f>
        <v>0</v>
      </c>
      <c r="GB196">
        <f>SUMIFS(GB$5:GB$104,Verbruikerslijst!$E$7:$E$106,"Vloeibare waterstof",Verbruikerslijst!$I$7:$I$106,"Nee",Inzetlijst!FZ$110:FZ$209,"Buiten de bouwplaats")+SUMIFS(GB$5:GB$104,Verbruikerslijst!$I$7:$I$106,"Ja",Verbruikerslijst!$J$7:$J$106,"Vloeibare waterstof",Inzetlijst!FZ$110:FZ$209,"Buiten de bouwplaats")</f>
        <v>0</v>
      </c>
      <c r="GC196">
        <f>SUMIFS(GC$5:GC$104,Verbruikerslijst!$E$7:$E$106,"Vloeibare waterstof",Verbruikerslijst!$I$7:$I$106,"Nee",Inzetlijst!GA$110:GA$209,"Buiten de bouwplaats")+SUMIFS(GC$5:GC$104,Verbruikerslijst!$I$7:$I$106,"Ja",Verbruikerslijst!$J$7:$J$106,"Vloeibare waterstof",Inzetlijst!GA$110:GA$209,"Buiten de bouwplaats")</f>
        <v>0</v>
      </c>
      <c r="GD196">
        <f>SUMIFS(GD$5:GD$104,Verbruikerslijst!$E$7:$E$106,"Vloeibare waterstof",Verbruikerslijst!$I$7:$I$106,"Nee",Inzetlijst!GB$110:GB$209,"Buiten de bouwplaats")+SUMIFS(GD$5:GD$104,Verbruikerslijst!$I$7:$I$106,"Ja",Verbruikerslijst!$J$7:$J$106,"Vloeibare waterstof",Inzetlijst!GB$110:GB$209,"Buiten de bouwplaats")</f>
        <v>0</v>
      </c>
      <c r="GE196">
        <f>SUMIFS(GE$5:GE$104,Verbruikerslijst!$E$7:$E$106,"Vloeibare waterstof",Verbruikerslijst!$I$7:$I$106,"Nee",Inzetlijst!GC$110:GC$209,"Buiten de bouwplaats")+SUMIFS(GE$5:GE$104,Verbruikerslijst!$I$7:$I$106,"Ja",Verbruikerslijst!$J$7:$J$106,"Vloeibare waterstof",Inzetlijst!GC$110:GC$209,"Buiten de bouwplaats")</f>
        <v>0</v>
      </c>
      <c r="GF196">
        <f>SUMIFS(GF$5:GF$104,Verbruikerslijst!$E$7:$E$106,"Vloeibare waterstof",Verbruikerslijst!$I$7:$I$106,"Nee",Inzetlijst!GD$110:GD$209,"Buiten de bouwplaats")+SUMIFS(GF$5:GF$104,Verbruikerslijst!$I$7:$I$106,"Ja",Verbruikerslijst!$J$7:$J$106,"Vloeibare waterstof",Inzetlijst!GD$110:GD$209,"Buiten de bouwplaats")</f>
        <v>0</v>
      </c>
      <c r="GG196">
        <f>SUMIFS(GG$5:GG$104,Verbruikerslijst!$E$7:$E$106,"Vloeibare waterstof",Verbruikerslijst!$I$7:$I$106,"Nee",Inzetlijst!GE$110:GE$209,"Buiten de bouwplaats")+SUMIFS(GG$5:GG$104,Verbruikerslijst!$I$7:$I$106,"Ja",Verbruikerslijst!$J$7:$J$106,"Vloeibare waterstof",Inzetlijst!GE$110:GE$209,"Buiten de bouwplaats")</f>
        <v>0</v>
      </c>
      <c r="GH196">
        <f>SUMIFS(GH$5:GH$104,Verbruikerslijst!$E$7:$E$106,"Vloeibare waterstof",Verbruikerslijst!$I$7:$I$106,"Nee",Inzetlijst!GF$110:GF$209,"Buiten de bouwplaats")+SUMIFS(GH$5:GH$104,Verbruikerslijst!$I$7:$I$106,"Ja",Verbruikerslijst!$J$7:$J$106,"Vloeibare waterstof",Inzetlijst!GF$110:GF$209,"Buiten de bouwplaats")</f>
        <v>0</v>
      </c>
      <c r="GI196">
        <f>SUMIFS(GI$5:GI$104,Verbruikerslijst!$E$7:$E$106,"Vloeibare waterstof",Verbruikerslijst!$I$7:$I$106,"Nee",Inzetlijst!GG$110:GG$209,"Buiten de bouwplaats")+SUMIFS(GI$5:GI$104,Verbruikerslijst!$I$7:$I$106,"Ja",Verbruikerslijst!$J$7:$J$106,"Vloeibare waterstof",Inzetlijst!GG$110:GG$209,"Buiten de bouwplaats")</f>
        <v>0</v>
      </c>
      <c r="GJ196">
        <f>SUMIFS(GJ$5:GJ$104,Verbruikerslijst!$E$7:$E$106,"Vloeibare waterstof",Verbruikerslijst!$I$7:$I$106,"Nee",Inzetlijst!GH$110:GH$209,"Buiten de bouwplaats")+SUMIFS(GJ$5:GJ$104,Verbruikerslijst!$I$7:$I$106,"Ja",Verbruikerslijst!$J$7:$J$106,"Vloeibare waterstof",Inzetlijst!GH$110:GH$209,"Buiten de bouwplaats")</f>
        <v>0</v>
      </c>
      <c r="GK196">
        <f>SUMIFS(GK$5:GK$104,Verbruikerslijst!$E$7:$E$106,"Vloeibare waterstof",Verbruikerslijst!$I$7:$I$106,"Nee",Inzetlijst!GI$110:GI$209,"Buiten de bouwplaats")+SUMIFS(GK$5:GK$104,Verbruikerslijst!$I$7:$I$106,"Ja",Verbruikerslijst!$J$7:$J$106,"Vloeibare waterstof",Inzetlijst!GI$110:GI$209,"Buiten de bouwplaats")</f>
        <v>0</v>
      </c>
      <c r="GL196">
        <f>SUMIFS(GL$5:GL$104,Verbruikerslijst!$E$7:$E$106,"Vloeibare waterstof",Verbruikerslijst!$I$7:$I$106,"Nee",Inzetlijst!GJ$110:GJ$209,"Buiten de bouwplaats")+SUMIFS(GL$5:GL$104,Verbruikerslijst!$I$7:$I$106,"Ja",Verbruikerslijst!$J$7:$J$106,"Vloeibare waterstof",Inzetlijst!GJ$110:GJ$209,"Buiten de bouwplaats")</f>
        <v>0</v>
      </c>
      <c r="GM196">
        <f>SUMIFS(GM$5:GM$104,Verbruikerslijst!$E$7:$E$106,"Vloeibare waterstof",Verbruikerslijst!$I$7:$I$106,"Nee",Inzetlijst!GK$110:GK$209,"Buiten de bouwplaats")+SUMIFS(GM$5:GM$104,Verbruikerslijst!$I$7:$I$106,"Ja",Verbruikerslijst!$J$7:$J$106,"Vloeibare waterstof",Inzetlijst!GK$110:GK$209,"Buiten de bouwplaats")</f>
        <v>0</v>
      </c>
      <c r="GN196">
        <f>SUMIFS(GN$5:GN$104,Verbruikerslijst!$E$7:$E$106,"Vloeibare waterstof",Verbruikerslijst!$I$7:$I$106,"Nee",Inzetlijst!GL$110:GL$209,"Buiten de bouwplaats")+SUMIFS(GN$5:GN$104,Verbruikerslijst!$I$7:$I$106,"Ja",Verbruikerslijst!$J$7:$J$106,"Vloeibare waterstof",Inzetlijst!GL$110:GL$209,"Buiten de bouwplaats")</f>
        <v>0</v>
      </c>
      <c r="GO196">
        <f>SUMIFS(GO$5:GO$104,Verbruikerslijst!$E$7:$E$106,"Vloeibare waterstof",Verbruikerslijst!$I$7:$I$106,"Nee",Inzetlijst!GM$110:GM$209,"Buiten de bouwplaats")+SUMIFS(GO$5:GO$104,Verbruikerslijst!$I$7:$I$106,"Ja",Verbruikerslijst!$J$7:$J$106,"Vloeibare waterstof",Inzetlijst!GM$110:GM$209,"Buiten de bouwplaats")</f>
        <v>0</v>
      </c>
      <c r="GP196">
        <f>SUMIFS(GP$5:GP$104,Verbruikerslijst!$E$7:$E$106,"Vloeibare waterstof",Verbruikerslijst!$I$7:$I$106,"Nee",Inzetlijst!GN$110:GN$209,"Buiten de bouwplaats")+SUMIFS(GP$5:GP$104,Verbruikerslijst!$I$7:$I$106,"Ja",Verbruikerslijst!$J$7:$J$106,"Vloeibare waterstof",Inzetlijst!GN$110:GN$209,"Buiten de bouwplaats")</f>
        <v>0</v>
      </c>
      <c r="GQ196">
        <f>SUMIFS(GQ$5:GQ$104,Verbruikerslijst!$E$7:$E$106,"Vloeibare waterstof",Verbruikerslijst!$I$7:$I$106,"Nee",Inzetlijst!GO$110:GO$209,"Buiten de bouwplaats")+SUMIFS(GQ$5:GQ$104,Verbruikerslijst!$I$7:$I$106,"Ja",Verbruikerslijst!$J$7:$J$106,"Vloeibare waterstof",Inzetlijst!GO$110:GO$209,"Buiten de bouwplaats")</f>
        <v>0</v>
      </c>
      <c r="GR196">
        <f>SUMIFS(GR$5:GR$104,Verbruikerslijst!$E$7:$E$106,"Vloeibare waterstof",Verbruikerslijst!$I$7:$I$106,"Nee",Inzetlijst!GP$110:GP$209,"Buiten de bouwplaats")+SUMIFS(GR$5:GR$104,Verbruikerslijst!$I$7:$I$106,"Ja",Verbruikerslijst!$J$7:$J$106,"Vloeibare waterstof",Inzetlijst!GP$110:GP$209,"Buiten de bouwplaats")</f>
        <v>0</v>
      </c>
      <c r="GS196">
        <f>SUMIFS(GS$5:GS$104,Verbruikerslijst!$E$7:$E$106,"Vloeibare waterstof",Verbruikerslijst!$I$7:$I$106,"Nee",Inzetlijst!GQ$110:GQ$209,"Buiten de bouwplaats")+SUMIFS(GS$5:GS$104,Verbruikerslijst!$I$7:$I$106,"Ja",Verbruikerslijst!$J$7:$J$106,"Vloeibare waterstof",Inzetlijst!GQ$110:GQ$209,"Buiten de bouwplaats")</f>
        <v>0</v>
      </c>
      <c r="GT196">
        <f>SUMIFS(GT$5:GT$104,Verbruikerslijst!$E$7:$E$106,"Vloeibare waterstof",Verbruikerslijst!$I$7:$I$106,"Nee",Inzetlijst!GR$110:GR$209,"Buiten de bouwplaats")+SUMIFS(GT$5:GT$104,Verbruikerslijst!$I$7:$I$106,"Ja",Verbruikerslijst!$J$7:$J$106,"Vloeibare waterstof",Inzetlijst!GR$110:GR$209,"Buiten de bouwplaats")</f>
        <v>0</v>
      </c>
      <c r="GU196">
        <f>SUMIFS(GU$5:GU$104,Verbruikerslijst!$E$7:$E$106,"Vloeibare waterstof",Verbruikerslijst!$I$7:$I$106,"Nee",Inzetlijst!GS$110:GS$209,"Buiten de bouwplaats")+SUMIFS(GU$5:GU$104,Verbruikerslijst!$I$7:$I$106,"Ja",Verbruikerslijst!$J$7:$J$106,"Vloeibare waterstof",Inzetlijst!GS$110:GS$209,"Buiten de bouwplaats")</f>
        <v>0</v>
      </c>
      <c r="GV196">
        <f>SUMIFS(GV$5:GV$104,Verbruikerslijst!$E$7:$E$106,"Vloeibare waterstof",Verbruikerslijst!$I$7:$I$106,"Nee",Inzetlijst!GT$110:GT$209,"Buiten de bouwplaats")+SUMIFS(GV$5:GV$104,Verbruikerslijst!$I$7:$I$106,"Ja",Verbruikerslijst!$J$7:$J$106,"Vloeibare waterstof",Inzetlijst!GT$110:GT$209,"Buiten de bouwplaats")</f>
        <v>0</v>
      </c>
      <c r="GW196">
        <f>SUMIFS(GW$5:GW$104,Verbruikerslijst!$E$7:$E$106,"Vloeibare waterstof",Verbruikerslijst!$I$7:$I$106,"Nee",Inzetlijst!GU$110:GU$209,"Buiten de bouwplaats")+SUMIFS(GW$5:GW$104,Verbruikerslijst!$I$7:$I$106,"Ja",Verbruikerslijst!$J$7:$J$106,"Vloeibare waterstof",Inzetlijst!GU$110:GU$209,"Buiten de bouwplaats")</f>
        <v>0</v>
      </c>
      <c r="GX196">
        <f>SUMIFS(GX$5:GX$104,Verbruikerslijst!$E$7:$E$106,"Vloeibare waterstof",Verbruikerslijst!$I$7:$I$106,"Nee",Inzetlijst!GV$110:GV$209,"Buiten de bouwplaats")+SUMIFS(GX$5:GX$104,Verbruikerslijst!$I$7:$I$106,"Ja",Verbruikerslijst!$J$7:$J$106,"Vloeibare waterstof",Inzetlijst!GV$110:GV$209,"Buiten de bouwplaats")</f>
        <v>0</v>
      </c>
      <c r="GY196">
        <f>SUMIFS(GY$5:GY$104,Verbruikerslijst!$E$7:$E$106,"Vloeibare waterstof",Verbruikerslijst!$I$7:$I$106,"Nee",Inzetlijst!GW$110:GW$209,"Buiten de bouwplaats")+SUMIFS(GY$5:GY$104,Verbruikerslijst!$I$7:$I$106,"Ja",Verbruikerslijst!$J$7:$J$106,"Vloeibare waterstof",Inzetlijst!GW$110:GW$209,"Buiten de bouwplaats")</f>
        <v>0</v>
      </c>
      <c r="GZ196">
        <f>SUMIFS(GZ$5:GZ$104,Verbruikerslijst!$E$7:$E$106,"Vloeibare waterstof",Verbruikerslijst!$I$7:$I$106,"Nee",Inzetlijst!GX$110:GX$209,"Buiten de bouwplaats")+SUMIFS(GZ$5:GZ$104,Verbruikerslijst!$I$7:$I$106,"Ja",Verbruikerslijst!$J$7:$J$106,"Vloeibare waterstof",Inzetlijst!GX$110:GX$209,"Buiten de bouwplaats")</f>
        <v>0</v>
      </c>
      <c r="HA196">
        <f>SUMIFS(HA$5:HA$104,Verbruikerslijst!$E$7:$E$106,"Vloeibare waterstof",Verbruikerslijst!$I$7:$I$106,"Nee",Inzetlijst!GY$110:GY$209,"Buiten de bouwplaats")+SUMIFS(HA$5:HA$104,Verbruikerslijst!$I$7:$I$106,"Ja",Verbruikerslijst!$J$7:$J$106,"Vloeibare waterstof",Inzetlijst!GY$110:GY$209,"Buiten de bouwplaats")</f>
        <v>0</v>
      </c>
      <c r="HB196">
        <f>SUMIFS(HB$5:HB$104,Verbruikerslijst!$E$7:$E$106,"Vloeibare waterstof",Verbruikerslijst!$I$7:$I$106,"Nee",Inzetlijst!GZ$110:GZ$209,"Buiten de bouwplaats")+SUMIFS(HB$5:HB$104,Verbruikerslijst!$I$7:$I$106,"Ja",Verbruikerslijst!$J$7:$J$106,"Vloeibare waterstof",Inzetlijst!GZ$110:GZ$209,"Buiten de bouwplaats")</f>
        <v>0</v>
      </c>
      <c r="HC196">
        <f>SUMIFS(HC$5:HC$104,Verbruikerslijst!$E$7:$E$106,"Vloeibare waterstof",Verbruikerslijst!$I$7:$I$106,"Nee",Inzetlijst!HA$110:HA$209,"Buiten de bouwplaats")+SUMIFS(HC$5:HC$104,Verbruikerslijst!$I$7:$I$106,"Ja",Verbruikerslijst!$J$7:$J$106,"Vloeibare waterstof",Inzetlijst!HA$110:HA$209,"Buiten de bouwplaats")</f>
        <v>0</v>
      </c>
      <c r="HD196">
        <f>SUMIFS(HD$5:HD$104,Verbruikerslijst!$E$7:$E$106,"Vloeibare waterstof",Verbruikerslijst!$I$7:$I$106,"Nee",Inzetlijst!HB$110:HB$209,"Buiten de bouwplaats")+SUMIFS(HD$5:HD$104,Verbruikerslijst!$I$7:$I$106,"Ja",Verbruikerslijst!$J$7:$J$106,"Vloeibare waterstof",Inzetlijst!HB$110:HB$209,"Buiten de bouwplaats")</f>
        <v>0</v>
      </c>
      <c r="HE196">
        <f>SUMIFS(HE$5:HE$104,Verbruikerslijst!$E$7:$E$106,"Vloeibare waterstof",Verbruikerslijst!$I$7:$I$106,"Nee",Inzetlijst!HC$110:HC$209,"Buiten de bouwplaats")+SUMIFS(HE$5:HE$104,Verbruikerslijst!$I$7:$I$106,"Ja",Verbruikerslijst!$J$7:$J$106,"Vloeibare waterstof",Inzetlijst!HC$110:HC$209,"Buiten de bouwplaats")</f>
        <v>0</v>
      </c>
      <c r="HF196">
        <f>SUMIFS(HF$5:HF$104,Verbruikerslijst!$E$7:$E$106,"Vloeibare waterstof",Verbruikerslijst!$I$7:$I$106,"Nee",Inzetlijst!HD$110:HD$209,"Buiten de bouwplaats")+SUMIFS(HF$5:HF$104,Verbruikerslijst!$I$7:$I$106,"Ja",Verbruikerslijst!$J$7:$J$106,"Vloeibare waterstof",Inzetlijst!HD$110:HD$209,"Buiten de bouwplaats")</f>
        <v>0</v>
      </c>
      <c r="HG196">
        <f>SUMIFS(HG$5:HG$104,Verbruikerslijst!$E$7:$E$106,"Vloeibare waterstof",Verbruikerslijst!$I$7:$I$106,"Nee",Inzetlijst!HE$110:HE$209,"Buiten de bouwplaats")+SUMIFS(HG$5:HG$104,Verbruikerslijst!$I$7:$I$106,"Ja",Verbruikerslijst!$J$7:$J$106,"Vloeibare waterstof",Inzetlijst!HE$110:HE$209,"Buiten de bouwplaats")</f>
        <v>0</v>
      </c>
      <c r="HH196">
        <f>SUMIFS(HH$5:HH$104,Verbruikerslijst!$E$7:$E$106,"Vloeibare waterstof",Verbruikerslijst!$I$7:$I$106,"Nee",Inzetlijst!HF$110:HF$209,"Buiten de bouwplaats")+SUMIFS(HH$5:HH$104,Verbruikerslijst!$I$7:$I$106,"Ja",Verbruikerslijst!$J$7:$J$106,"Vloeibare waterstof",Inzetlijst!HF$110:HF$209,"Buiten de bouwplaats")</f>
        <v>0</v>
      </c>
      <c r="HI196">
        <f>SUMIFS(HI$5:HI$104,Verbruikerslijst!$E$7:$E$106,"Vloeibare waterstof",Verbruikerslijst!$I$7:$I$106,"Nee",Inzetlijst!HG$110:HG$209,"Buiten de bouwplaats")+SUMIFS(HI$5:HI$104,Verbruikerslijst!$I$7:$I$106,"Ja",Verbruikerslijst!$J$7:$J$106,"Vloeibare waterstof",Inzetlijst!HG$110:HG$209,"Buiten de bouwplaats")</f>
        <v>0</v>
      </c>
      <c r="HJ196">
        <f>SUMIFS(HJ$5:HJ$104,Verbruikerslijst!$E$7:$E$106,"Vloeibare waterstof",Verbruikerslijst!$I$7:$I$106,"Nee",Inzetlijst!HH$110:HH$209,"Buiten de bouwplaats")+SUMIFS(HJ$5:HJ$104,Verbruikerslijst!$I$7:$I$106,"Ja",Verbruikerslijst!$J$7:$J$106,"Vloeibare waterstof",Inzetlijst!HH$110:HH$209,"Buiten de bouwplaats")</f>
        <v>0</v>
      </c>
      <c r="HK196">
        <f>SUMIFS(HK$5:HK$104,Verbruikerslijst!$E$7:$E$106,"Vloeibare waterstof",Verbruikerslijst!$I$7:$I$106,"Nee",Inzetlijst!HI$110:HI$209,"Buiten de bouwplaats")+SUMIFS(HK$5:HK$104,Verbruikerslijst!$I$7:$I$106,"Ja",Verbruikerslijst!$J$7:$J$106,"Vloeibare waterstof",Inzetlijst!HI$110:HI$209,"Buiten de bouwplaats")</f>
        <v>0</v>
      </c>
      <c r="HL196">
        <f>SUMIFS(HL$5:HL$104,Verbruikerslijst!$E$7:$E$106,"Vloeibare waterstof",Verbruikerslijst!$I$7:$I$106,"Nee",Inzetlijst!HJ$110:HJ$209,"Buiten de bouwplaats")+SUMIFS(HL$5:HL$104,Verbruikerslijst!$I$7:$I$106,"Ja",Verbruikerslijst!$J$7:$J$106,"Vloeibare waterstof",Inzetlijst!HJ$110:HJ$209,"Buiten de bouwplaats")</f>
        <v>0</v>
      </c>
      <c r="HM196">
        <f>SUMIFS(HM$5:HM$104,Verbruikerslijst!$E$7:$E$106,"Vloeibare waterstof",Verbruikerslijst!$I$7:$I$106,"Nee",Inzetlijst!HK$110:HK$209,"Buiten de bouwplaats")+SUMIFS(HM$5:HM$104,Verbruikerslijst!$I$7:$I$106,"Ja",Verbruikerslijst!$J$7:$J$106,"Vloeibare waterstof",Inzetlijst!HK$110:HK$209,"Buiten de bouwplaats")</f>
        <v>0</v>
      </c>
      <c r="HN196">
        <f>SUMIFS(HN$5:HN$104,Verbruikerslijst!$E$7:$E$106,"Vloeibare waterstof",Verbruikerslijst!$I$7:$I$106,"Nee",Inzetlijst!HL$110:HL$209,"Buiten de bouwplaats")+SUMIFS(HN$5:HN$104,Verbruikerslijst!$I$7:$I$106,"Ja",Verbruikerslijst!$J$7:$J$106,"Vloeibare waterstof",Inzetlijst!HL$110:HL$209,"Buiten de bouwplaats")</f>
        <v>0</v>
      </c>
      <c r="HO196">
        <f>SUMIFS(HO$5:HO$104,Verbruikerslijst!$E$7:$E$106,"Vloeibare waterstof",Verbruikerslijst!$I$7:$I$106,"Nee",Inzetlijst!HM$110:HM$209,"Buiten de bouwplaats")+SUMIFS(HO$5:HO$104,Verbruikerslijst!$I$7:$I$106,"Ja",Verbruikerslijst!$J$7:$J$106,"Vloeibare waterstof",Inzetlijst!HM$110:HM$209,"Buiten de bouwplaats")</f>
        <v>0</v>
      </c>
      <c r="HP196">
        <f>SUMIFS(HP$5:HP$104,Verbruikerslijst!$E$7:$E$106,"Vloeibare waterstof",Verbruikerslijst!$I$7:$I$106,"Nee",Inzetlijst!HN$110:HN$209,"Buiten de bouwplaats")+SUMIFS(HP$5:HP$104,Verbruikerslijst!$I$7:$I$106,"Ja",Verbruikerslijst!$J$7:$J$106,"Vloeibare waterstof",Inzetlijst!HN$110:HN$209,"Buiten de bouwplaats")</f>
        <v>0</v>
      </c>
      <c r="HQ196">
        <f>SUMIFS(HQ$5:HQ$104,Verbruikerslijst!$E$7:$E$106,"Vloeibare waterstof",Verbruikerslijst!$I$7:$I$106,"Nee",Inzetlijst!HO$110:HO$209,"Buiten de bouwplaats")+SUMIFS(HQ$5:HQ$104,Verbruikerslijst!$I$7:$I$106,"Ja",Verbruikerslijst!$J$7:$J$106,"Vloeibare waterstof",Inzetlijst!HO$110:HO$209,"Buiten de bouwplaats")</f>
        <v>0</v>
      </c>
      <c r="HR196">
        <f>SUMIFS(HR$5:HR$104,Verbruikerslijst!$E$7:$E$106,"Vloeibare waterstof",Verbruikerslijst!$I$7:$I$106,"Nee",Inzetlijst!HP$110:HP$209,"Buiten de bouwplaats")+SUMIFS(HR$5:HR$104,Verbruikerslijst!$I$7:$I$106,"Ja",Verbruikerslijst!$J$7:$J$106,"Vloeibare waterstof",Inzetlijst!HP$110:HP$209,"Buiten de bouwplaats")</f>
        <v>0</v>
      </c>
      <c r="HS196">
        <f>SUMIFS(HS$5:HS$104,Verbruikerslijst!$E$7:$E$106,"Vloeibare waterstof",Verbruikerslijst!$I$7:$I$106,"Nee",Inzetlijst!HQ$110:HQ$209,"Buiten de bouwplaats")+SUMIFS(HS$5:HS$104,Verbruikerslijst!$I$7:$I$106,"Ja",Verbruikerslijst!$J$7:$J$106,"Vloeibare waterstof",Inzetlijst!HQ$110:HQ$209,"Buiten de bouwplaats")</f>
        <v>0</v>
      </c>
      <c r="HT196">
        <f>SUMIFS(HT$5:HT$104,Verbruikerslijst!$E$7:$E$106,"Vloeibare waterstof",Verbruikerslijst!$I$7:$I$106,"Nee",Inzetlijst!HR$110:HR$209,"Buiten de bouwplaats")+SUMIFS(HT$5:HT$104,Verbruikerslijst!$I$7:$I$106,"Ja",Verbruikerslijst!$J$7:$J$106,"Vloeibare waterstof",Inzetlijst!HR$110:HR$209,"Buiten de bouwplaats")</f>
        <v>0</v>
      </c>
      <c r="HU196">
        <f>SUMIFS(HU$5:HU$104,Verbruikerslijst!$E$7:$E$106,"Vloeibare waterstof",Verbruikerslijst!$I$7:$I$106,"Nee",Inzetlijst!HS$110:HS$209,"Buiten de bouwplaats")+SUMIFS(HU$5:HU$104,Verbruikerslijst!$I$7:$I$106,"Ja",Verbruikerslijst!$J$7:$J$106,"Vloeibare waterstof",Inzetlijst!HS$110:HS$209,"Buiten de bouwplaats")</f>
        <v>0</v>
      </c>
      <c r="HV196">
        <f>SUMIFS(HV$5:HV$104,Verbruikerslijst!$E$7:$E$106,"Vloeibare waterstof",Verbruikerslijst!$I$7:$I$106,"Nee",Inzetlijst!HT$110:HT$209,"Buiten de bouwplaats")+SUMIFS(HV$5:HV$104,Verbruikerslijst!$I$7:$I$106,"Ja",Verbruikerslijst!$J$7:$J$106,"Vloeibare waterstof",Inzetlijst!HT$110:HT$209,"Buiten de bouwplaats")</f>
        <v>0</v>
      </c>
      <c r="HW196">
        <f>SUMIFS(HW$5:HW$104,Verbruikerslijst!$E$7:$E$106,"Vloeibare waterstof",Verbruikerslijst!$I$7:$I$106,"Nee",Inzetlijst!HU$110:HU$209,"Buiten de bouwplaats")+SUMIFS(HW$5:HW$104,Verbruikerslijst!$I$7:$I$106,"Ja",Verbruikerslijst!$J$7:$J$106,"Vloeibare waterstof",Inzetlijst!HU$110:HU$209,"Buiten de bouwplaats")</f>
        <v>0</v>
      </c>
      <c r="HX196">
        <f>SUMIFS(HX$5:HX$104,Verbruikerslijst!$E$7:$E$106,"Vloeibare waterstof",Verbruikerslijst!$I$7:$I$106,"Nee",Inzetlijst!HV$110:HV$209,"Buiten de bouwplaats")+SUMIFS(HX$5:HX$104,Verbruikerslijst!$I$7:$I$106,"Ja",Verbruikerslijst!$J$7:$J$106,"Vloeibare waterstof",Inzetlijst!HV$110:HV$209,"Buiten de bouwplaats")</f>
        <v>0</v>
      </c>
      <c r="HY196">
        <f>SUMIFS(HY$5:HY$104,Verbruikerslijst!$E$7:$E$106,"Vloeibare waterstof",Verbruikerslijst!$I$7:$I$106,"Nee",Inzetlijst!HW$110:HW$209,"Buiten de bouwplaats")+SUMIFS(HY$5:HY$104,Verbruikerslijst!$I$7:$I$106,"Ja",Verbruikerslijst!$J$7:$J$106,"Vloeibare waterstof",Inzetlijst!HW$110:HW$209,"Buiten de bouwplaats")</f>
        <v>0</v>
      </c>
      <c r="HZ196">
        <f>SUMIFS(HZ$5:HZ$104,Verbruikerslijst!$E$7:$E$106,"Vloeibare waterstof",Verbruikerslijst!$I$7:$I$106,"Nee",Inzetlijst!HX$110:HX$209,"Buiten de bouwplaats")+SUMIFS(HZ$5:HZ$104,Verbruikerslijst!$I$7:$I$106,"Ja",Verbruikerslijst!$J$7:$J$106,"Vloeibare waterstof",Inzetlijst!HX$110:HX$209,"Buiten de bouwplaats")</f>
        <v>0</v>
      </c>
      <c r="IA196">
        <f>SUMIFS(IA$5:IA$104,Verbruikerslijst!$E$7:$E$106,"Vloeibare waterstof",Verbruikerslijst!$I$7:$I$106,"Nee",Inzetlijst!HY$110:HY$209,"Buiten de bouwplaats")+SUMIFS(IA$5:IA$104,Verbruikerslijst!$I$7:$I$106,"Ja",Verbruikerslijst!$J$7:$J$106,"Vloeibare waterstof",Inzetlijst!HY$110:HY$209,"Buiten de bouwplaats")</f>
        <v>0</v>
      </c>
      <c r="IB196">
        <f>SUMIFS(IB$5:IB$104,Verbruikerslijst!$E$7:$E$106,"Vloeibare waterstof",Verbruikerslijst!$I$7:$I$106,"Nee",Inzetlijst!HZ$110:HZ$209,"Buiten de bouwplaats")+SUMIFS(IB$5:IB$104,Verbruikerslijst!$I$7:$I$106,"Ja",Verbruikerslijst!$J$7:$J$106,"Vloeibare waterstof",Inzetlijst!HZ$110:HZ$209,"Buiten de bouwplaats")</f>
        <v>0</v>
      </c>
      <c r="IC196">
        <f>SUMIFS(IC$5:IC$104,Verbruikerslijst!$E$7:$E$106,"Vloeibare waterstof",Verbruikerslijst!$I$7:$I$106,"Nee",Inzetlijst!IA$110:IA$209,"Buiten de bouwplaats")+SUMIFS(IC$5:IC$104,Verbruikerslijst!$I$7:$I$106,"Ja",Verbruikerslijst!$J$7:$J$106,"Vloeibare waterstof",Inzetlijst!IA$110:IA$209,"Buiten de bouwplaats")</f>
        <v>0</v>
      </c>
      <c r="ID196">
        <f>SUMIFS(ID$5:ID$104,Verbruikerslijst!$E$7:$E$106,"Vloeibare waterstof",Verbruikerslijst!$I$7:$I$106,"Nee",Inzetlijst!IB$110:IB$209,"Buiten de bouwplaats")+SUMIFS(ID$5:ID$104,Verbruikerslijst!$I$7:$I$106,"Ja",Verbruikerslijst!$J$7:$J$106,"Vloeibare waterstof",Inzetlijst!IB$110:IB$209,"Buiten de bouwplaats")</f>
        <v>0</v>
      </c>
      <c r="IE196">
        <f>SUMIFS(IE$5:IE$104,Verbruikerslijst!$E$7:$E$106,"Vloeibare waterstof",Verbruikerslijst!$I$7:$I$106,"Nee",Inzetlijst!IC$110:IC$209,"Buiten de bouwplaats")+SUMIFS(IE$5:IE$104,Verbruikerslijst!$I$7:$I$106,"Ja",Verbruikerslijst!$J$7:$J$106,"Vloeibare waterstof",Inzetlijst!IC$110:IC$209,"Buiten de bouwplaats")</f>
        <v>0</v>
      </c>
      <c r="IF196">
        <f>SUMIFS(IF$5:IF$104,Verbruikerslijst!$E$7:$E$106,"Vloeibare waterstof",Verbruikerslijst!$I$7:$I$106,"Nee",Inzetlijst!ID$110:ID$209,"Buiten de bouwplaats")+SUMIFS(IF$5:IF$104,Verbruikerslijst!$I$7:$I$106,"Ja",Verbruikerslijst!$J$7:$J$106,"Vloeibare waterstof",Inzetlijst!ID$110:ID$209,"Buiten de bouwplaats")</f>
        <v>0</v>
      </c>
      <c r="IG196">
        <f>SUMIFS(IG$5:IG$104,Verbruikerslijst!$E$7:$E$106,"Vloeibare waterstof",Verbruikerslijst!$I$7:$I$106,"Nee",Inzetlijst!IE$110:IE$209,"Buiten de bouwplaats")+SUMIFS(IG$5:IG$104,Verbruikerslijst!$I$7:$I$106,"Ja",Verbruikerslijst!$J$7:$J$106,"Vloeibare waterstof",Inzetlijst!IE$110:IE$209,"Buiten de bouwplaats")</f>
        <v>0</v>
      </c>
      <c r="IH196">
        <f>SUMIFS(IH$5:IH$104,Verbruikerslijst!$E$7:$E$106,"Vloeibare waterstof",Verbruikerslijst!$I$7:$I$106,"Nee",Inzetlijst!IF$110:IF$209,"Buiten de bouwplaats")+SUMIFS(IH$5:IH$104,Verbruikerslijst!$I$7:$I$106,"Ja",Verbruikerslijst!$J$7:$J$106,"Vloeibare waterstof",Inzetlijst!IF$110:IF$209,"Buiten de bouwplaats")</f>
        <v>0</v>
      </c>
      <c r="II196">
        <f>SUMIFS(II$5:II$104,Verbruikerslijst!$E$7:$E$106,"Vloeibare waterstof",Verbruikerslijst!$I$7:$I$106,"Nee",Inzetlijst!IG$110:IG$209,"Buiten de bouwplaats")+SUMIFS(II$5:II$104,Verbruikerslijst!$I$7:$I$106,"Ja",Verbruikerslijst!$J$7:$J$106,"Vloeibare waterstof",Inzetlijst!IG$110:IG$209,"Buiten de bouwplaats")</f>
        <v>0</v>
      </c>
      <c r="IJ196">
        <f>SUMIFS(IJ$5:IJ$104,Verbruikerslijst!$E$7:$E$106,"Vloeibare waterstof",Verbruikerslijst!$I$7:$I$106,"Nee",Inzetlijst!IH$110:IH$209,"Buiten de bouwplaats")+SUMIFS(IJ$5:IJ$104,Verbruikerslijst!$I$7:$I$106,"Ja",Verbruikerslijst!$J$7:$J$106,"Vloeibare waterstof",Inzetlijst!IH$110:IH$209,"Buiten de bouwplaats")</f>
        <v>0</v>
      </c>
      <c r="IK196">
        <f>SUMIFS(IK$5:IK$104,Verbruikerslijst!$E$7:$E$106,"Vloeibare waterstof",Verbruikerslijst!$I$7:$I$106,"Nee",Inzetlijst!II$110:II$209,"Buiten de bouwplaats")+SUMIFS(IK$5:IK$104,Verbruikerslijst!$I$7:$I$106,"Ja",Verbruikerslijst!$J$7:$J$106,"Vloeibare waterstof",Inzetlijst!II$110:II$209,"Buiten de bouwplaats")</f>
        <v>0</v>
      </c>
      <c r="IL196">
        <f>SUMIFS(IL$5:IL$104,Verbruikerslijst!$E$7:$E$106,"Vloeibare waterstof",Verbruikerslijst!$I$7:$I$106,"Nee",Inzetlijst!IJ$110:IJ$209,"Buiten de bouwplaats")+SUMIFS(IL$5:IL$104,Verbruikerslijst!$I$7:$I$106,"Ja",Verbruikerslijst!$J$7:$J$106,"Vloeibare waterstof",Inzetlijst!IJ$110:IJ$209,"Buiten de bouwplaats")</f>
        <v>0</v>
      </c>
      <c r="IM196">
        <f>SUMIFS(IM$5:IM$104,Verbruikerslijst!$E$7:$E$106,"Vloeibare waterstof",Verbruikerslijst!$I$7:$I$106,"Nee",Inzetlijst!IK$110:IK$209,"Buiten de bouwplaats")+SUMIFS(IM$5:IM$104,Verbruikerslijst!$I$7:$I$106,"Ja",Verbruikerslijst!$J$7:$J$106,"Vloeibare waterstof",Inzetlijst!IK$110:IK$209,"Buiten de bouwplaats")</f>
        <v>0</v>
      </c>
      <c r="IN196">
        <f>SUMIFS(IN$5:IN$104,Verbruikerslijst!$E$7:$E$106,"Vloeibare waterstof",Verbruikerslijst!$I$7:$I$106,"Nee",Inzetlijst!IL$110:IL$209,"Buiten de bouwplaats")+SUMIFS(IN$5:IN$104,Verbruikerslijst!$I$7:$I$106,"Ja",Verbruikerslijst!$J$7:$J$106,"Vloeibare waterstof",Inzetlijst!IL$110:IL$209,"Buiten de bouwplaats")</f>
        <v>0</v>
      </c>
      <c r="IO196">
        <f>SUMIFS(IO$5:IO$104,Verbruikerslijst!$E$7:$E$106,"Vloeibare waterstof",Verbruikerslijst!$I$7:$I$106,"Nee",Inzetlijst!IM$110:IM$209,"Buiten de bouwplaats")+SUMIFS(IO$5:IO$104,Verbruikerslijst!$I$7:$I$106,"Ja",Verbruikerslijst!$J$7:$J$106,"Vloeibare waterstof",Inzetlijst!IM$110:IM$209,"Buiten de bouwplaats")</f>
        <v>0</v>
      </c>
      <c r="IP196">
        <f>SUMIFS(IP$5:IP$104,Verbruikerslijst!$E$7:$E$106,"Vloeibare waterstof",Verbruikerslijst!$I$7:$I$106,"Nee",Inzetlijst!IN$110:IN$209,"Buiten de bouwplaats")+SUMIFS(IP$5:IP$104,Verbruikerslijst!$I$7:$I$106,"Ja",Verbruikerslijst!$J$7:$J$106,"Vloeibare waterstof",Inzetlijst!IN$110:IN$209,"Buiten de bouwplaats")</f>
        <v>0</v>
      </c>
      <c r="IQ196">
        <f>SUMIFS(IQ$5:IQ$104,Verbruikerslijst!$E$7:$E$106,"Vloeibare waterstof",Verbruikerslijst!$I$7:$I$106,"Nee",Inzetlijst!IO$110:IO$209,"Buiten de bouwplaats")+SUMIFS(IQ$5:IQ$104,Verbruikerslijst!$I$7:$I$106,"Ja",Verbruikerslijst!$J$7:$J$106,"Vloeibare waterstof",Inzetlijst!IO$110:IO$209,"Buiten de bouwplaats")</f>
        <v>0</v>
      </c>
      <c r="IR196">
        <f>SUMIFS(IR$5:IR$104,Verbruikerslijst!$E$7:$E$106,"Vloeibare waterstof",Verbruikerslijst!$I$7:$I$106,"Nee",Inzetlijst!IP$110:IP$209,"Buiten de bouwplaats")+SUMIFS(IR$5:IR$104,Verbruikerslijst!$I$7:$I$106,"Ja",Verbruikerslijst!$J$7:$J$106,"Vloeibare waterstof",Inzetlijst!IP$110:IP$209,"Buiten de bouwplaats")</f>
        <v>0</v>
      </c>
      <c r="IS196">
        <f>SUMIFS(IS$5:IS$104,Verbruikerslijst!$E$7:$E$106,"Vloeibare waterstof",Verbruikerslijst!$I$7:$I$106,"Nee",Inzetlijst!IQ$110:IQ$209,"Buiten de bouwplaats")+SUMIFS(IS$5:IS$104,Verbruikerslijst!$I$7:$I$106,"Ja",Verbruikerslijst!$J$7:$J$106,"Vloeibare waterstof",Inzetlijst!IQ$110:IQ$209,"Buiten de bouwplaats")</f>
        <v>0</v>
      </c>
      <c r="IT196">
        <f>SUMIFS(IT$5:IT$104,Verbruikerslijst!$E$7:$E$106,"Vloeibare waterstof",Verbruikerslijst!$I$7:$I$106,"Nee",Inzetlijst!IR$110:IR$209,"Buiten de bouwplaats")+SUMIFS(IT$5:IT$104,Verbruikerslijst!$I$7:$I$106,"Ja",Verbruikerslijst!$J$7:$J$106,"Vloeibare waterstof",Inzetlijst!IR$110:IR$209,"Buiten de bouwplaats")</f>
        <v>0</v>
      </c>
      <c r="IU196">
        <f>SUMIFS(IU$5:IU$104,Verbruikerslijst!$E$7:$E$106,"Vloeibare waterstof",Verbruikerslijst!$I$7:$I$106,"Nee",Inzetlijst!IS$110:IS$209,"Buiten de bouwplaats")+SUMIFS(IU$5:IU$104,Verbruikerslijst!$I$7:$I$106,"Ja",Verbruikerslijst!$J$7:$J$106,"Vloeibare waterstof",Inzetlijst!IS$110:IS$209,"Buiten de bouwplaats")</f>
        <v>0</v>
      </c>
      <c r="IV196">
        <f>SUMIFS(IV$5:IV$104,Verbruikerslijst!$E$7:$E$106,"Vloeibare waterstof",Verbruikerslijst!$I$7:$I$106,"Nee",Inzetlijst!IT$110:IT$209,"Buiten de bouwplaats")+SUMIFS(IV$5:IV$104,Verbruikerslijst!$I$7:$I$106,"Ja",Verbruikerslijst!$J$7:$J$106,"Vloeibare waterstof",Inzetlijst!IT$110:IT$209,"Buiten de bouwplaats")</f>
        <v>0</v>
      </c>
      <c r="IW196">
        <f>SUMIFS(IW$5:IW$104,Verbruikerslijst!$E$7:$E$106,"Vloeibare waterstof",Verbruikerslijst!$I$7:$I$106,"Nee",Inzetlijst!IU$110:IU$209,"Buiten de bouwplaats")+SUMIFS(IW$5:IW$104,Verbruikerslijst!$I$7:$I$106,"Ja",Verbruikerslijst!$J$7:$J$106,"Vloeibare waterstof",Inzetlijst!IU$110:IU$209,"Buiten de bouwplaats")</f>
        <v>0</v>
      </c>
      <c r="IX196">
        <f>SUMIFS(IX$5:IX$104,Verbruikerslijst!$E$7:$E$106,"Vloeibare waterstof",Verbruikerslijst!$I$7:$I$106,"Nee",Inzetlijst!IV$110:IV$209,"Buiten de bouwplaats")+SUMIFS(IX$5:IX$104,Verbruikerslijst!$I$7:$I$106,"Ja",Verbruikerslijst!$J$7:$J$106,"Vloeibare waterstof",Inzetlijst!IV$110:IV$209,"Buiten de bouwplaats")</f>
        <v>0</v>
      </c>
      <c r="IY196">
        <f>SUMIFS(IY$5:IY$104,Verbruikerslijst!$E$7:$E$106,"Vloeibare waterstof",Verbruikerslijst!$I$7:$I$106,"Nee",Inzetlijst!IW$110:IW$209,"Buiten de bouwplaats")+SUMIFS(IY$5:IY$104,Verbruikerslijst!$I$7:$I$106,"Ja",Verbruikerslijst!$J$7:$J$106,"Vloeibare waterstof",Inzetlijst!IW$110:IW$209,"Buiten de bouwplaats")</f>
        <v>0</v>
      </c>
      <c r="IZ196">
        <f>SUMIFS(IZ$5:IZ$104,Verbruikerslijst!$E$7:$E$106,"Vloeibare waterstof",Verbruikerslijst!$I$7:$I$106,"Nee",Inzetlijst!IX$110:IX$209,"Buiten de bouwplaats")+SUMIFS(IZ$5:IZ$104,Verbruikerslijst!$I$7:$I$106,"Ja",Verbruikerslijst!$J$7:$J$106,"Vloeibare waterstof",Inzetlijst!IX$110:IX$209,"Buiten de bouwplaats")</f>
        <v>0</v>
      </c>
      <c r="JA196">
        <f>SUMIFS(JA$5:JA$104,Verbruikerslijst!$E$7:$E$106,"Vloeibare waterstof",Verbruikerslijst!$I$7:$I$106,"Nee",Inzetlijst!IY$110:IY$209,"Buiten de bouwplaats")+SUMIFS(JA$5:JA$104,Verbruikerslijst!$I$7:$I$106,"Ja",Verbruikerslijst!$J$7:$J$106,"Vloeibare waterstof",Inzetlijst!IY$110:IY$209,"Buiten de bouwplaats")</f>
        <v>0</v>
      </c>
      <c r="JB196">
        <f>SUMIFS(JB$5:JB$104,Verbruikerslijst!$E$7:$E$106,"Vloeibare waterstof",Verbruikerslijst!$I$7:$I$106,"Nee",Inzetlijst!IZ$110:IZ$209,"Buiten de bouwplaats")+SUMIFS(JB$5:JB$104,Verbruikerslijst!$I$7:$I$106,"Ja",Verbruikerslijst!$J$7:$J$106,"Vloeibare waterstof",Inzetlijst!IZ$110:IZ$209,"Buiten de bouwplaats")</f>
        <v>0</v>
      </c>
      <c r="JC196">
        <f>SUMIFS(JC$5:JC$104,Verbruikerslijst!$E$7:$E$106,"Vloeibare waterstof",Verbruikerslijst!$I$7:$I$106,"Nee",Inzetlijst!JA$110:JA$209,"Buiten de bouwplaats")+SUMIFS(JC$5:JC$104,Verbruikerslijst!$I$7:$I$106,"Ja",Verbruikerslijst!$J$7:$J$106,"Vloeibare waterstof",Inzetlijst!JA$110:JA$209,"Buiten de bouwplaats")</f>
        <v>0</v>
      </c>
      <c r="JD196">
        <f>SUMIFS(JD$5:JD$104,Verbruikerslijst!$E$7:$E$106,"Vloeibare waterstof",Verbruikerslijst!$I$7:$I$106,"Nee",Inzetlijst!JB$110:JB$209,"Buiten de bouwplaats")+SUMIFS(JD$5:JD$104,Verbruikerslijst!$I$7:$I$106,"Ja",Verbruikerslijst!$J$7:$J$106,"Vloeibare waterstof",Inzetlijst!JB$110:JB$209,"Buiten de bouwplaats")</f>
        <v>0</v>
      </c>
      <c r="JE196">
        <f>SUMIFS(JE$5:JE$104,Verbruikerslijst!$E$7:$E$106,"Vloeibare waterstof",Verbruikerslijst!$I$7:$I$106,"Nee",Inzetlijst!JC$110:JC$209,"Buiten de bouwplaats")+SUMIFS(JE$5:JE$104,Verbruikerslijst!$I$7:$I$106,"Ja",Verbruikerslijst!$J$7:$J$106,"Vloeibare waterstof",Inzetlijst!JC$110:JC$209,"Buiten de bouwplaats")</f>
        <v>0</v>
      </c>
      <c r="JF196">
        <f>SUMIFS(JF$5:JF$104,Verbruikerslijst!$E$7:$E$106,"Vloeibare waterstof",Verbruikerslijst!$I$7:$I$106,"Nee",Inzetlijst!JD$110:JD$209,"Buiten de bouwplaats")+SUMIFS(JF$5:JF$104,Verbruikerslijst!$I$7:$I$106,"Ja",Verbruikerslijst!$J$7:$J$106,"Vloeibare waterstof",Inzetlijst!JD$110:JD$209,"Buiten de bouwplaats")</f>
        <v>0</v>
      </c>
      <c r="JG196">
        <f>SUMIFS(JG$5:JG$104,Verbruikerslijst!$E$7:$E$106,"Vloeibare waterstof",Verbruikerslijst!$I$7:$I$106,"Nee",Inzetlijst!JE$110:JE$209,"Buiten de bouwplaats")+SUMIFS(JG$5:JG$104,Verbruikerslijst!$I$7:$I$106,"Ja",Verbruikerslijst!$J$7:$J$106,"Vloeibare waterstof",Inzetlijst!JE$110:JE$209,"Buiten de bouwplaats")</f>
        <v>0</v>
      </c>
      <c r="JH196">
        <f>SUMIFS(JH$5:JH$104,Verbruikerslijst!$E$7:$E$106,"Vloeibare waterstof",Verbruikerslijst!$I$7:$I$106,"Nee",Inzetlijst!JF$110:JF$209,"Buiten de bouwplaats")+SUMIFS(JH$5:JH$104,Verbruikerslijst!$I$7:$I$106,"Ja",Verbruikerslijst!$J$7:$J$106,"Vloeibare waterstof",Inzetlijst!JF$110:JF$209,"Buiten de bouwplaats")</f>
        <v>0</v>
      </c>
      <c r="JI196">
        <f>SUMIFS(JI$5:JI$104,Verbruikerslijst!$E$7:$E$106,"Vloeibare waterstof",Verbruikerslijst!$I$7:$I$106,"Nee",Inzetlijst!JG$110:JG$209,"Buiten de bouwplaats")+SUMIFS(JI$5:JI$104,Verbruikerslijst!$I$7:$I$106,"Ja",Verbruikerslijst!$J$7:$J$106,"Vloeibare waterstof",Inzetlijst!JG$110:JG$209,"Buiten de bouwplaats")</f>
        <v>0</v>
      </c>
      <c r="JJ196">
        <f>SUMIFS(JJ$5:JJ$104,Verbruikerslijst!$E$7:$E$106,"Vloeibare waterstof",Verbruikerslijst!$I$7:$I$106,"Nee",Inzetlijst!JH$110:JH$209,"Buiten de bouwplaats")+SUMIFS(JJ$5:JJ$104,Verbruikerslijst!$I$7:$I$106,"Ja",Verbruikerslijst!$J$7:$J$106,"Vloeibare waterstof",Inzetlijst!JH$110:JH$209,"Buiten de bouwplaats")</f>
        <v>0</v>
      </c>
      <c r="JK196">
        <f>SUMIFS(JK$5:JK$104,Verbruikerslijst!$E$7:$E$106,"Vloeibare waterstof",Verbruikerslijst!$I$7:$I$106,"Nee",Inzetlijst!JI$110:JI$209,"Buiten de bouwplaats")+SUMIFS(JK$5:JK$104,Verbruikerslijst!$I$7:$I$106,"Ja",Verbruikerslijst!$J$7:$J$106,"Vloeibare waterstof",Inzetlijst!JI$110:JI$209,"Buiten de bouwplaats")</f>
        <v>0</v>
      </c>
      <c r="JL196">
        <f>SUMIFS(JL$5:JL$104,Verbruikerslijst!$E$7:$E$106,"Vloeibare waterstof",Verbruikerslijst!$I$7:$I$106,"Nee",Inzetlijst!JJ$110:JJ$209,"Buiten de bouwplaats")+SUMIFS(JL$5:JL$104,Verbruikerslijst!$I$7:$I$106,"Ja",Verbruikerslijst!$J$7:$J$106,"Vloeibare waterstof",Inzetlijst!JJ$110:JJ$209,"Buiten de bouwplaats")</f>
        <v>0</v>
      </c>
      <c r="JM196">
        <f>SUMIFS(JM$5:JM$104,Verbruikerslijst!$E$7:$E$106,"Vloeibare waterstof",Verbruikerslijst!$I$7:$I$106,"Nee",Inzetlijst!JK$110:JK$209,"Buiten de bouwplaats")+SUMIFS(JM$5:JM$104,Verbruikerslijst!$I$7:$I$106,"Ja",Verbruikerslijst!$J$7:$J$106,"Vloeibare waterstof",Inzetlijst!JK$110:JK$209,"Buiten de bouwplaats")</f>
        <v>0</v>
      </c>
      <c r="JN196">
        <f>SUMIFS(JN$5:JN$104,Verbruikerslijst!$E$7:$E$106,"Vloeibare waterstof",Verbruikerslijst!$I$7:$I$106,"Nee",Inzetlijst!JL$110:JL$209,"Buiten de bouwplaats")+SUMIFS(JN$5:JN$104,Verbruikerslijst!$I$7:$I$106,"Ja",Verbruikerslijst!$J$7:$J$106,"Vloeibare waterstof",Inzetlijst!JL$110:JL$209,"Buiten de bouwplaats")</f>
        <v>0</v>
      </c>
      <c r="JO196">
        <f>SUMIFS(JO$5:JO$104,Verbruikerslijst!$E$7:$E$106,"Vloeibare waterstof",Verbruikerslijst!$I$7:$I$106,"Nee",Inzetlijst!JM$110:JM$209,"Buiten de bouwplaats")+SUMIFS(JO$5:JO$104,Verbruikerslijst!$I$7:$I$106,"Ja",Verbruikerslijst!$J$7:$J$106,"Vloeibare waterstof",Inzetlijst!JM$110:JM$209,"Buiten de bouwplaats")</f>
        <v>0</v>
      </c>
      <c r="JP196">
        <f>SUMIFS(JP$5:JP$104,Verbruikerslijst!$E$7:$E$106,"Vloeibare waterstof",Verbruikerslijst!$I$7:$I$106,"Nee",Inzetlijst!JN$110:JN$209,"Buiten de bouwplaats")+SUMIFS(JP$5:JP$104,Verbruikerslijst!$I$7:$I$106,"Ja",Verbruikerslijst!$J$7:$J$106,"Vloeibare waterstof",Inzetlijst!JN$110:JN$209,"Buiten de bouwplaats")</f>
        <v>0</v>
      </c>
      <c r="JQ196">
        <f>SUMIFS(JQ$5:JQ$104,Verbruikerslijst!$E$7:$E$106,"Vloeibare waterstof",Verbruikerslijst!$I$7:$I$106,"Nee",Inzetlijst!JO$110:JO$209,"Buiten de bouwplaats")+SUMIFS(JQ$5:JQ$104,Verbruikerslijst!$I$7:$I$106,"Ja",Verbruikerslijst!$J$7:$J$106,"Vloeibare waterstof",Inzetlijst!JO$110:JO$209,"Buiten de bouwplaats")</f>
        <v>0</v>
      </c>
      <c r="JR196">
        <f>SUMIFS(JR$5:JR$104,Verbruikerslijst!$E$7:$E$106,"Vloeibare waterstof",Verbruikerslijst!$I$7:$I$106,"Nee",Inzetlijst!JP$110:JP$209,"Buiten de bouwplaats")+SUMIFS(JR$5:JR$104,Verbruikerslijst!$I$7:$I$106,"Ja",Verbruikerslijst!$J$7:$J$106,"Vloeibare waterstof",Inzetlijst!JP$110:JP$209,"Buiten de bouwplaats")</f>
        <v>0</v>
      </c>
      <c r="JS196">
        <f>SUMIFS(JS$5:JS$104,Verbruikerslijst!$E$7:$E$106,"Vloeibare waterstof",Verbruikerslijst!$I$7:$I$106,"Nee",Inzetlijst!JQ$110:JQ$209,"Buiten de bouwplaats")+SUMIFS(JS$5:JS$104,Verbruikerslijst!$I$7:$I$106,"Ja",Verbruikerslijst!$J$7:$J$106,"Vloeibare waterstof",Inzetlijst!JQ$110:JQ$209,"Buiten de bouwplaats")</f>
        <v>0</v>
      </c>
      <c r="JT196">
        <f>SUMIFS(JT$5:JT$104,Verbruikerslijst!$E$7:$E$106,"Vloeibare waterstof",Verbruikerslijst!$I$7:$I$106,"Nee",Inzetlijst!JR$110:JR$209,"Buiten de bouwplaats")+SUMIFS(JT$5:JT$104,Verbruikerslijst!$I$7:$I$106,"Ja",Verbruikerslijst!$J$7:$J$106,"Vloeibare waterstof",Inzetlijst!JR$110:JR$209,"Buiten de bouwplaats")</f>
        <v>0</v>
      </c>
      <c r="JU196">
        <f>SUMIFS(JU$5:JU$104,Verbruikerslijst!$E$7:$E$106,"Vloeibare waterstof",Verbruikerslijst!$I$7:$I$106,"Nee",Inzetlijst!JS$110:JS$209,"Buiten de bouwplaats")+SUMIFS(JU$5:JU$104,Verbruikerslijst!$I$7:$I$106,"Ja",Verbruikerslijst!$J$7:$J$106,"Vloeibare waterstof",Inzetlijst!JS$110:JS$209,"Buiten de bouwplaats")</f>
        <v>0</v>
      </c>
      <c r="JV196">
        <f>SUMIFS(JV$5:JV$104,Verbruikerslijst!$E$7:$E$106,"Vloeibare waterstof",Verbruikerslijst!$I$7:$I$106,"Nee",Inzetlijst!JT$110:JT$209,"Buiten de bouwplaats")+SUMIFS(JV$5:JV$104,Verbruikerslijst!$I$7:$I$106,"Ja",Verbruikerslijst!$J$7:$J$106,"Vloeibare waterstof",Inzetlijst!JT$110:JT$209,"Buiten de bouwplaats")</f>
        <v>0</v>
      </c>
      <c r="JW196">
        <f>SUMIFS(JW$5:JW$104,Verbruikerslijst!$E$7:$E$106,"Vloeibare waterstof",Verbruikerslijst!$I$7:$I$106,"Nee",Inzetlijst!JU$110:JU$209,"Buiten de bouwplaats")+SUMIFS(JW$5:JW$104,Verbruikerslijst!$I$7:$I$106,"Ja",Verbruikerslijst!$J$7:$J$106,"Vloeibare waterstof",Inzetlijst!JU$110:JU$209,"Buiten de bouwplaats")</f>
        <v>0</v>
      </c>
      <c r="JX196">
        <f>SUMIFS(JX$5:JX$104,Verbruikerslijst!$E$7:$E$106,"Vloeibare waterstof",Verbruikerslijst!$I$7:$I$106,"Nee",Inzetlijst!JV$110:JV$209,"Buiten de bouwplaats")+SUMIFS(JX$5:JX$104,Verbruikerslijst!$I$7:$I$106,"Ja",Verbruikerslijst!$J$7:$J$106,"Vloeibare waterstof",Inzetlijst!JV$110:JV$209,"Buiten de bouwplaats")</f>
        <v>0</v>
      </c>
      <c r="JY196">
        <f>SUMIFS(JY$5:JY$104,Verbruikerslijst!$E$7:$E$106,"Vloeibare waterstof",Verbruikerslijst!$I$7:$I$106,"Nee",Inzetlijst!JW$110:JW$209,"Buiten de bouwplaats")+SUMIFS(JY$5:JY$104,Verbruikerslijst!$I$7:$I$106,"Ja",Verbruikerslijst!$J$7:$J$106,"Vloeibare waterstof",Inzetlijst!JW$110:JW$209,"Buiten de bouwplaats")</f>
        <v>0</v>
      </c>
      <c r="JZ196">
        <f>SUMIFS(JZ$5:JZ$104,Verbruikerslijst!$E$7:$E$106,"Vloeibare waterstof",Verbruikerslijst!$I$7:$I$106,"Nee",Inzetlijst!JX$110:JX$209,"Buiten de bouwplaats")+SUMIFS(JZ$5:JZ$104,Verbruikerslijst!$I$7:$I$106,"Ja",Verbruikerslijst!$J$7:$J$106,"Vloeibare waterstof",Inzetlijst!JX$110:JX$209,"Buiten de bouwplaats")</f>
        <v>0</v>
      </c>
      <c r="KA196">
        <f>SUMIFS(KA$5:KA$104,Verbruikerslijst!$E$7:$E$106,"Vloeibare waterstof",Verbruikerslijst!$I$7:$I$106,"Nee",Inzetlijst!JY$110:JY$209,"Buiten de bouwplaats")+SUMIFS(KA$5:KA$104,Verbruikerslijst!$I$7:$I$106,"Ja",Verbruikerslijst!$J$7:$J$106,"Vloeibare waterstof",Inzetlijst!JY$110:JY$209,"Buiten de bouwplaats")</f>
        <v>0</v>
      </c>
      <c r="KB196">
        <f>SUMIFS(KB$5:KB$104,Verbruikerslijst!$E$7:$E$106,"Vloeibare waterstof",Verbruikerslijst!$I$7:$I$106,"Nee",Inzetlijst!JZ$110:JZ$209,"Buiten de bouwplaats")+SUMIFS(KB$5:KB$104,Verbruikerslijst!$I$7:$I$106,"Ja",Verbruikerslijst!$J$7:$J$106,"Vloeibare waterstof",Inzetlijst!JZ$110:JZ$209,"Buiten de bouwplaats")</f>
        <v>0</v>
      </c>
      <c r="KC196">
        <f>SUMIFS(KC$5:KC$104,Verbruikerslijst!$E$7:$E$106,"Vloeibare waterstof",Verbruikerslijst!$I$7:$I$106,"Nee",Inzetlijst!KA$110:KA$209,"Buiten de bouwplaats")+SUMIFS(KC$5:KC$104,Verbruikerslijst!$I$7:$I$106,"Ja",Verbruikerslijst!$J$7:$J$106,"Vloeibare waterstof",Inzetlijst!KA$110:KA$209,"Buiten de bouwplaats")</f>
        <v>0</v>
      </c>
      <c r="KD196">
        <f>SUMIFS(KD$5:KD$104,Verbruikerslijst!$E$7:$E$106,"Vloeibare waterstof",Verbruikerslijst!$I$7:$I$106,"Nee",Inzetlijst!KB$110:KB$209,"Buiten de bouwplaats")+SUMIFS(KD$5:KD$104,Verbruikerslijst!$I$7:$I$106,"Ja",Verbruikerslijst!$J$7:$J$106,"Vloeibare waterstof",Inzetlijst!KB$110:KB$209,"Buiten de bouwplaats")</f>
        <v>0</v>
      </c>
      <c r="KE196">
        <f>SUMIFS(KE$5:KE$104,Verbruikerslijst!$E$7:$E$106,"Vloeibare waterstof",Verbruikerslijst!$I$7:$I$106,"Nee",Inzetlijst!KC$110:KC$209,"Buiten de bouwplaats")+SUMIFS(KE$5:KE$104,Verbruikerslijst!$I$7:$I$106,"Ja",Verbruikerslijst!$J$7:$J$106,"Vloeibare waterstof",Inzetlijst!KC$110:KC$209,"Buiten de bouwplaats")</f>
        <v>0</v>
      </c>
      <c r="KF196">
        <f>SUMIFS(KF$5:KF$104,Verbruikerslijst!$E$7:$E$106,"Vloeibare waterstof",Verbruikerslijst!$I$7:$I$106,"Nee",Inzetlijst!KD$110:KD$209,"Buiten de bouwplaats")+SUMIFS(KF$5:KF$104,Verbruikerslijst!$I$7:$I$106,"Ja",Verbruikerslijst!$J$7:$J$106,"Vloeibare waterstof",Inzetlijst!KD$110:KD$209,"Buiten de bouwplaats")</f>
        <v>0</v>
      </c>
      <c r="KG196">
        <f>SUMIFS(KG$5:KG$104,Verbruikerslijst!$E$7:$E$106,"Vloeibare waterstof",Verbruikerslijst!$I$7:$I$106,"Nee",Inzetlijst!KE$110:KE$209,"Buiten de bouwplaats")+SUMIFS(KG$5:KG$104,Verbruikerslijst!$I$7:$I$106,"Ja",Verbruikerslijst!$J$7:$J$106,"Vloeibare waterstof",Inzetlijst!KE$110:KE$209,"Buiten de bouwplaats")</f>
        <v>0</v>
      </c>
      <c r="KH196">
        <f>SUMIFS(KH$5:KH$104,Verbruikerslijst!$E$7:$E$106,"Vloeibare waterstof",Verbruikerslijst!$I$7:$I$106,"Nee",Inzetlijst!KF$110:KF$209,"Buiten de bouwplaats")+SUMIFS(KH$5:KH$104,Verbruikerslijst!$I$7:$I$106,"Ja",Verbruikerslijst!$J$7:$J$106,"Vloeibare waterstof",Inzetlijst!KF$110:KF$209,"Buiten de bouwplaats")</f>
        <v>0</v>
      </c>
      <c r="KI196">
        <f>SUMIFS(KI$5:KI$104,Verbruikerslijst!$E$7:$E$106,"Vloeibare waterstof",Verbruikerslijst!$I$7:$I$106,"Nee",Inzetlijst!KG$110:KG$209,"Buiten de bouwplaats")+SUMIFS(KI$5:KI$104,Verbruikerslijst!$I$7:$I$106,"Ja",Verbruikerslijst!$J$7:$J$106,"Vloeibare waterstof",Inzetlijst!KG$110:KG$209,"Buiten de bouwplaats")</f>
        <v>0</v>
      </c>
      <c r="KJ196">
        <f>SUMIFS(KJ$5:KJ$104,Verbruikerslijst!$E$7:$E$106,"Vloeibare waterstof",Verbruikerslijst!$I$7:$I$106,"Nee",Inzetlijst!KH$110:KH$209,"Buiten de bouwplaats")+SUMIFS(KJ$5:KJ$104,Verbruikerslijst!$I$7:$I$106,"Ja",Verbruikerslijst!$J$7:$J$106,"Vloeibare waterstof",Inzetlijst!KH$110:KH$209,"Buiten de bouwplaats")</f>
        <v>0</v>
      </c>
      <c r="KK196">
        <f>SUMIFS(KK$5:KK$104,Verbruikerslijst!$E$7:$E$106,"Vloeibare waterstof",Verbruikerslijst!$I$7:$I$106,"Nee",Inzetlijst!KI$110:KI$209,"Buiten de bouwplaats")+SUMIFS(KK$5:KK$104,Verbruikerslijst!$I$7:$I$106,"Ja",Verbruikerslijst!$J$7:$J$106,"Vloeibare waterstof",Inzetlijst!KI$110:KI$209,"Buiten de bouwplaats")</f>
        <v>0</v>
      </c>
      <c r="KL196">
        <f>SUMIFS(KL$5:KL$104,Verbruikerslijst!$E$7:$E$106,"Vloeibare waterstof",Verbruikerslijst!$I$7:$I$106,"Nee",Inzetlijst!KJ$110:KJ$209,"Buiten de bouwplaats")+SUMIFS(KL$5:KL$104,Verbruikerslijst!$I$7:$I$106,"Ja",Verbruikerslijst!$J$7:$J$106,"Vloeibare waterstof",Inzetlijst!KJ$110:KJ$209,"Buiten de bouwplaats")</f>
        <v>0</v>
      </c>
      <c r="KM196">
        <f>SUMIFS(KM$5:KM$104,Verbruikerslijst!$E$7:$E$106,"Vloeibare waterstof",Verbruikerslijst!$I$7:$I$106,"Nee",Inzetlijst!KK$110:KK$209,"Buiten de bouwplaats")+SUMIFS(KM$5:KM$104,Verbruikerslijst!$I$7:$I$106,"Ja",Verbruikerslijst!$J$7:$J$106,"Vloeibare waterstof",Inzetlijst!KK$110:KK$209,"Buiten de bouwplaats")</f>
        <v>0</v>
      </c>
      <c r="KN196">
        <f>SUMIFS(KN$5:KN$104,Verbruikerslijst!$E$7:$E$106,"Vloeibare waterstof",Verbruikerslijst!$I$7:$I$106,"Nee",Inzetlijst!KL$110:KL$209,"Buiten de bouwplaats")+SUMIFS(KN$5:KN$104,Verbruikerslijst!$I$7:$I$106,"Ja",Verbruikerslijst!$J$7:$J$106,"Vloeibare waterstof",Inzetlijst!KL$110:KL$209,"Buiten de bouwplaats")</f>
        <v>0</v>
      </c>
      <c r="KO196">
        <f>SUMIFS(KO$5:KO$104,Verbruikerslijst!$E$7:$E$106,"Vloeibare waterstof",Verbruikerslijst!$I$7:$I$106,"Nee",Inzetlijst!KM$110:KM$209,"Buiten de bouwplaats")+SUMIFS(KO$5:KO$104,Verbruikerslijst!$I$7:$I$106,"Ja",Verbruikerslijst!$J$7:$J$106,"Vloeibare waterstof",Inzetlijst!KM$110:KM$209,"Buiten de bouwplaats")</f>
        <v>0</v>
      </c>
      <c r="KP196">
        <f>SUMIFS(KP$5:KP$104,Verbruikerslijst!$E$7:$E$106,"Vloeibare waterstof",Verbruikerslijst!$I$7:$I$106,"Nee",Inzetlijst!KN$110:KN$209,"Buiten de bouwplaats")+SUMIFS(KP$5:KP$104,Verbruikerslijst!$I$7:$I$106,"Ja",Verbruikerslijst!$J$7:$J$106,"Vloeibare waterstof",Inzetlijst!KN$110:KN$209,"Buiten de bouwplaats")</f>
        <v>0</v>
      </c>
      <c r="KQ196">
        <f>SUMIFS(KQ$5:KQ$104,Verbruikerslijst!$E$7:$E$106,"Vloeibare waterstof",Verbruikerslijst!$I$7:$I$106,"Nee",Inzetlijst!KO$110:KO$209,"Buiten de bouwplaats")+SUMIFS(KQ$5:KQ$104,Verbruikerslijst!$I$7:$I$106,"Ja",Verbruikerslijst!$J$7:$J$106,"Vloeibare waterstof",Inzetlijst!KO$110:KO$209,"Buiten de bouwplaats")</f>
        <v>0</v>
      </c>
      <c r="KR196">
        <f>SUMIFS(KR$5:KR$104,Verbruikerslijst!$E$7:$E$106,"Vloeibare waterstof",Verbruikerslijst!$I$7:$I$106,"Nee",Inzetlijst!KP$110:KP$209,"Buiten de bouwplaats")+SUMIFS(KR$5:KR$104,Verbruikerslijst!$I$7:$I$106,"Ja",Verbruikerslijst!$J$7:$J$106,"Vloeibare waterstof",Inzetlijst!KP$110:KP$209,"Buiten de bouwplaats")</f>
        <v>0</v>
      </c>
      <c r="KS196">
        <f>SUMIFS(KS$5:KS$104,Verbruikerslijst!$E$7:$E$106,"Vloeibare waterstof",Verbruikerslijst!$I$7:$I$106,"Nee",Inzetlijst!KQ$110:KQ$209,"Buiten de bouwplaats")+SUMIFS(KS$5:KS$104,Verbruikerslijst!$I$7:$I$106,"Ja",Verbruikerslijst!$J$7:$J$106,"Vloeibare waterstof",Inzetlijst!KQ$110:KQ$209,"Buiten de bouwplaats")</f>
        <v>0</v>
      </c>
      <c r="KT196">
        <f>SUMIFS(KT$5:KT$104,Verbruikerslijst!$E$7:$E$106,"Vloeibare waterstof",Verbruikerslijst!$I$7:$I$106,"Nee",Inzetlijst!KR$110:KR$209,"Buiten de bouwplaats")+SUMIFS(KT$5:KT$104,Verbruikerslijst!$I$7:$I$106,"Ja",Verbruikerslijst!$J$7:$J$106,"Vloeibare waterstof",Inzetlijst!KR$110:KR$209,"Buiten de bouwplaats")</f>
        <v>0</v>
      </c>
      <c r="KU196">
        <f>SUMIFS(KU$5:KU$104,Verbruikerslijst!$E$7:$E$106,"Vloeibare waterstof",Verbruikerslijst!$I$7:$I$106,"Nee",Inzetlijst!KS$110:KS$209,"Buiten de bouwplaats")+SUMIFS(KU$5:KU$104,Verbruikerslijst!$I$7:$I$106,"Ja",Verbruikerslijst!$J$7:$J$106,"Vloeibare waterstof",Inzetlijst!KS$110:KS$209,"Buiten de bouwplaats")</f>
        <v>0</v>
      </c>
      <c r="KV196">
        <f>SUMIFS(KV$5:KV$104,Verbruikerslijst!$E$7:$E$106,"Vloeibare waterstof",Verbruikerslijst!$I$7:$I$106,"Nee",Inzetlijst!KT$110:KT$209,"Buiten de bouwplaats")+SUMIFS(KV$5:KV$104,Verbruikerslijst!$I$7:$I$106,"Ja",Verbruikerslijst!$J$7:$J$106,"Vloeibare waterstof",Inzetlijst!KT$110:KT$209,"Buiten de bouwplaats")</f>
        <v>0</v>
      </c>
      <c r="KW196">
        <f>SUMIFS(KW$5:KW$104,Verbruikerslijst!$E$7:$E$106,"Vloeibare waterstof",Verbruikerslijst!$I$7:$I$106,"Nee",Inzetlijst!KU$110:KU$209,"Buiten de bouwplaats")+SUMIFS(KW$5:KW$104,Verbruikerslijst!$I$7:$I$106,"Ja",Verbruikerslijst!$J$7:$J$106,"Vloeibare waterstof",Inzetlijst!KU$110:KU$209,"Buiten de bouwplaats")</f>
        <v>0</v>
      </c>
      <c r="KX196">
        <f>SUMIFS(KX$5:KX$104,Verbruikerslijst!$E$7:$E$106,"Vloeibare waterstof",Verbruikerslijst!$I$7:$I$106,"Nee",Inzetlijst!KV$110:KV$209,"Buiten de bouwplaats")+SUMIFS(KX$5:KX$104,Verbruikerslijst!$I$7:$I$106,"Ja",Verbruikerslijst!$J$7:$J$106,"Vloeibare waterstof",Inzetlijst!KV$110:KV$209,"Buiten de bouwplaats")</f>
        <v>0</v>
      </c>
      <c r="KY196">
        <f>SUMIFS(KY$5:KY$104,Verbruikerslijst!$E$7:$E$106,"Vloeibare waterstof",Verbruikerslijst!$I$7:$I$106,"Nee",Inzetlijst!KW$110:KW$209,"Buiten de bouwplaats")+SUMIFS(KY$5:KY$104,Verbruikerslijst!$I$7:$I$106,"Ja",Verbruikerslijst!$J$7:$J$106,"Vloeibare waterstof",Inzetlijst!KW$110:KW$209,"Buiten de bouwplaats")</f>
        <v>0</v>
      </c>
      <c r="KZ196">
        <f>SUMIFS(KZ$5:KZ$104,Verbruikerslijst!$E$7:$E$106,"Vloeibare waterstof",Verbruikerslijst!$I$7:$I$106,"Nee",Inzetlijst!KX$110:KX$209,"Buiten de bouwplaats")+SUMIFS(KZ$5:KZ$104,Verbruikerslijst!$I$7:$I$106,"Ja",Verbruikerslijst!$J$7:$J$106,"Vloeibare waterstof",Inzetlijst!KX$110:KX$209,"Buiten de bouwplaats")</f>
        <v>0</v>
      </c>
      <c r="LA196">
        <f>SUMIFS(LA$5:LA$104,Verbruikerslijst!$E$7:$E$106,"Vloeibare waterstof",Verbruikerslijst!$I$7:$I$106,"Nee",Inzetlijst!KY$110:KY$209,"Buiten de bouwplaats")+SUMIFS(LA$5:LA$104,Verbruikerslijst!$I$7:$I$106,"Ja",Verbruikerslijst!$J$7:$J$106,"Vloeibare waterstof",Inzetlijst!KY$110:KY$209,"Buiten de bouwplaats")</f>
        <v>0</v>
      </c>
      <c r="LB196">
        <f>SUMIFS(LB$5:LB$104,Verbruikerslijst!$E$7:$E$106,"Vloeibare waterstof",Verbruikerslijst!$I$7:$I$106,"Nee",Inzetlijst!KZ$110:KZ$209,"Buiten de bouwplaats")+SUMIFS(LB$5:LB$104,Verbruikerslijst!$I$7:$I$106,"Ja",Verbruikerslijst!$J$7:$J$106,"Vloeibare waterstof",Inzetlijst!KZ$110:KZ$209,"Buiten de bouwplaats")</f>
        <v>0</v>
      </c>
      <c r="LC196">
        <f>SUMIFS(LC$5:LC$104,Verbruikerslijst!$E$7:$E$106,"Vloeibare waterstof",Verbruikerslijst!$I$7:$I$106,"Nee",Inzetlijst!LA$110:LA$209,"Buiten de bouwplaats")+SUMIFS(LC$5:LC$104,Verbruikerslijst!$I$7:$I$106,"Ja",Verbruikerslijst!$J$7:$J$106,"Vloeibare waterstof",Inzetlijst!LA$110:LA$209,"Buiten de bouwplaats")</f>
        <v>0</v>
      </c>
      <c r="LD196">
        <f>SUMIFS(LD$5:LD$104,Verbruikerslijst!$E$7:$E$106,"Vloeibare waterstof",Verbruikerslijst!$I$7:$I$106,"Nee",Inzetlijst!LB$110:LB$209,"Buiten de bouwplaats")+SUMIFS(LD$5:LD$104,Verbruikerslijst!$I$7:$I$106,"Ja",Verbruikerslijst!$J$7:$J$106,"Vloeibare waterstof",Inzetlijst!LB$110:LB$209,"Buiten de bouwplaats")</f>
        <v>0</v>
      </c>
      <c r="LE196">
        <f>SUMIFS(LE$5:LE$104,Verbruikerslijst!$E$7:$E$106,"Vloeibare waterstof",Verbruikerslijst!$I$7:$I$106,"Nee",Inzetlijst!LC$110:LC$209,"Buiten de bouwplaats")+SUMIFS(LE$5:LE$104,Verbruikerslijst!$I$7:$I$106,"Ja",Verbruikerslijst!$J$7:$J$106,"Vloeibare waterstof",Inzetlijst!LC$110:LC$209,"Buiten de bouwplaats")</f>
        <v>0</v>
      </c>
      <c r="LF196">
        <f>SUMIFS(LF$5:LF$104,Verbruikerslijst!$E$7:$E$106,"Vloeibare waterstof",Verbruikerslijst!$I$7:$I$106,"Nee",Inzetlijst!LD$110:LD$209,"Buiten de bouwplaats")+SUMIFS(LF$5:LF$104,Verbruikerslijst!$I$7:$I$106,"Ja",Verbruikerslijst!$J$7:$J$106,"Vloeibare waterstof",Inzetlijst!LD$110:LD$209,"Buiten de bouwplaats")</f>
        <v>0</v>
      </c>
      <c r="LG196">
        <f>SUMIFS(LG$5:LG$104,Verbruikerslijst!$E$7:$E$106,"Vloeibare waterstof",Verbruikerslijst!$I$7:$I$106,"Nee",Inzetlijst!LE$110:LE$209,"Buiten de bouwplaats")+SUMIFS(LG$5:LG$104,Verbruikerslijst!$I$7:$I$106,"Ja",Verbruikerslijst!$J$7:$J$106,"Vloeibare waterstof",Inzetlijst!LE$110:LE$209,"Buiten de bouwplaats")</f>
        <v>0</v>
      </c>
      <c r="LH196">
        <f>SUMIFS(LH$5:LH$104,Verbruikerslijst!$E$7:$E$106,"Vloeibare waterstof",Verbruikerslijst!$I$7:$I$106,"Nee",Inzetlijst!LF$110:LF$209,"Buiten de bouwplaats")+SUMIFS(LH$5:LH$104,Verbruikerslijst!$I$7:$I$106,"Ja",Verbruikerslijst!$J$7:$J$106,"Vloeibare waterstof",Inzetlijst!LF$110:LF$209,"Buiten de bouwplaats")</f>
        <v>0</v>
      </c>
      <c r="LI196">
        <f>SUMIFS(LI$5:LI$104,Verbruikerslijst!$E$7:$E$106,"Vloeibare waterstof",Verbruikerslijst!$I$7:$I$106,"Nee",Inzetlijst!LG$110:LG$209,"Buiten de bouwplaats")+SUMIFS(LI$5:LI$104,Verbruikerslijst!$I$7:$I$106,"Ja",Verbruikerslijst!$J$7:$J$106,"Vloeibare waterstof",Inzetlijst!LG$110:LG$209,"Buiten de bouwplaats")</f>
        <v>0</v>
      </c>
      <c r="LJ196">
        <f>SUMIFS(LJ$5:LJ$104,Verbruikerslijst!$E$7:$E$106,"Vloeibare waterstof",Verbruikerslijst!$I$7:$I$106,"Nee",Inzetlijst!LH$110:LH$209,"Buiten de bouwplaats")+SUMIFS(LJ$5:LJ$104,Verbruikerslijst!$I$7:$I$106,"Ja",Verbruikerslijst!$J$7:$J$106,"Vloeibare waterstof",Inzetlijst!LH$110:LH$209,"Buiten de bouwplaats")</f>
        <v>0</v>
      </c>
      <c r="LK196">
        <f>SUMIFS(LK$5:LK$104,Verbruikerslijst!$E$7:$E$106,"Vloeibare waterstof",Verbruikerslijst!$I$7:$I$106,"Nee",Inzetlijst!LI$110:LI$209,"Buiten de bouwplaats")+SUMIFS(LK$5:LK$104,Verbruikerslijst!$I$7:$I$106,"Ja",Verbruikerslijst!$J$7:$J$106,"Vloeibare waterstof",Inzetlijst!LI$110:LI$209,"Buiten de bouwplaats")</f>
        <v>0</v>
      </c>
      <c r="LL196">
        <f>SUMIFS(LL$5:LL$104,Verbruikerslijst!$E$7:$E$106,"Vloeibare waterstof",Verbruikerslijst!$I$7:$I$106,"Nee",Inzetlijst!LJ$110:LJ$209,"Buiten de bouwplaats")+SUMIFS(LL$5:LL$104,Verbruikerslijst!$I$7:$I$106,"Ja",Verbruikerslijst!$J$7:$J$106,"Vloeibare waterstof",Inzetlijst!LJ$110:LJ$209,"Buiten de bouwplaats")</f>
        <v>0</v>
      </c>
      <c r="LM196">
        <f>SUMIFS(LM$5:LM$104,Verbruikerslijst!$E$7:$E$106,"Vloeibare waterstof",Verbruikerslijst!$I$7:$I$106,"Nee",Inzetlijst!LK$110:LK$209,"Buiten de bouwplaats")+SUMIFS(LM$5:LM$104,Verbruikerslijst!$I$7:$I$106,"Ja",Verbruikerslijst!$J$7:$J$106,"Vloeibare waterstof",Inzetlijst!LK$110:LK$209,"Buiten de bouwplaats")</f>
        <v>0</v>
      </c>
      <c r="LN196">
        <f>SUMIFS(LN$5:LN$104,Verbruikerslijst!$E$7:$E$106,"Vloeibare waterstof",Verbruikerslijst!$I$7:$I$106,"Nee",Inzetlijst!LL$110:LL$209,"Buiten de bouwplaats")+SUMIFS(LN$5:LN$104,Verbruikerslijst!$I$7:$I$106,"Ja",Verbruikerslijst!$J$7:$J$106,"Vloeibare waterstof",Inzetlijst!LL$110:LL$209,"Buiten de bouwplaats")</f>
        <v>0</v>
      </c>
      <c r="LO196">
        <f>SUMIFS(LO$5:LO$104,Verbruikerslijst!$E$7:$E$106,"Vloeibare waterstof",Verbruikerslijst!$I$7:$I$106,"Nee",Inzetlijst!LM$110:LM$209,"Buiten de bouwplaats")+SUMIFS(LO$5:LO$104,Verbruikerslijst!$I$7:$I$106,"Ja",Verbruikerslijst!$J$7:$J$106,"Vloeibare waterstof",Inzetlijst!LM$110:LM$209,"Buiten de bouwplaats")</f>
        <v>0</v>
      </c>
      <c r="LP196">
        <f>SUMIFS(LP$5:LP$104,Verbruikerslijst!$E$7:$E$106,"Vloeibare waterstof",Verbruikerslijst!$I$7:$I$106,"Nee",Inzetlijst!LN$110:LN$209,"Buiten de bouwplaats")+SUMIFS(LP$5:LP$104,Verbruikerslijst!$I$7:$I$106,"Ja",Verbruikerslijst!$J$7:$J$106,"Vloeibare waterstof",Inzetlijst!LN$110:LN$209,"Buiten de bouwplaats")</f>
        <v>0</v>
      </c>
      <c r="LQ196">
        <f>SUMIFS(LQ$5:LQ$104,Verbruikerslijst!$E$7:$E$106,"Vloeibare waterstof",Verbruikerslijst!$I$7:$I$106,"Nee",Inzetlijst!LO$110:LO$209,"Buiten de bouwplaats")+SUMIFS(LQ$5:LQ$104,Verbruikerslijst!$I$7:$I$106,"Ja",Verbruikerslijst!$J$7:$J$106,"Vloeibare waterstof",Inzetlijst!LO$110:LO$209,"Buiten de bouwplaats")</f>
        <v>0</v>
      </c>
      <c r="LR196">
        <f>SUMIFS(LR$5:LR$104,Verbruikerslijst!$E$7:$E$106,"Vloeibare waterstof",Verbruikerslijst!$I$7:$I$106,"Nee",Inzetlijst!LP$110:LP$209,"Buiten de bouwplaats")+SUMIFS(LR$5:LR$104,Verbruikerslijst!$I$7:$I$106,"Ja",Verbruikerslijst!$J$7:$J$106,"Vloeibare waterstof",Inzetlijst!LP$110:LP$209,"Buiten de bouwplaats")</f>
        <v>0</v>
      </c>
      <c r="LS196">
        <f>SUMIFS(LS$5:LS$104,Verbruikerslijst!$E$7:$E$106,"Vloeibare waterstof",Verbruikerslijst!$I$7:$I$106,"Nee",Inzetlijst!LQ$110:LQ$209,"Buiten de bouwplaats")+SUMIFS(LS$5:LS$104,Verbruikerslijst!$I$7:$I$106,"Ja",Verbruikerslijst!$J$7:$J$106,"Vloeibare waterstof",Inzetlijst!LQ$110:LQ$209,"Buiten de bouwplaats")</f>
        <v>0</v>
      </c>
      <c r="LT196">
        <f>SUMIFS(LT$5:LT$104,Verbruikerslijst!$E$7:$E$106,"Vloeibare waterstof",Verbruikerslijst!$I$7:$I$106,"Nee",Inzetlijst!LR$110:LR$209,"Buiten de bouwplaats")+SUMIFS(LT$5:LT$104,Verbruikerslijst!$I$7:$I$106,"Ja",Verbruikerslijst!$J$7:$J$106,"Vloeibare waterstof",Inzetlijst!LR$110:LR$209,"Buiten de bouwplaats")</f>
        <v>0</v>
      </c>
      <c r="LU196">
        <f>SUMIFS(LU$5:LU$104,Verbruikerslijst!$E$7:$E$106,"Vloeibare waterstof",Verbruikerslijst!$I$7:$I$106,"Nee",Inzetlijst!LS$110:LS$209,"Buiten de bouwplaats")+SUMIFS(LU$5:LU$104,Verbruikerslijst!$I$7:$I$106,"Ja",Verbruikerslijst!$J$7:$J$106,"Vloeibare waterstof",Inzetlijst!LS$110:LS$209,"Buiten de bouwplaats")</f>
        <v>0</v>
      </c>
      <c r="LV196">
        <f>SUMIFS(LV$5:LV$104,Verbruikerslijst!$E$7:$E$106,"Vloeibare waterstof",Verbruikerslijst!$I$7:$I$106,"Nee",Inzetlijst!LT$110:LT$209,"Buiten de bouwplaats")+SUMIFS(LV$5:LV$104,Verbruikerslijst!$I$7:$I$106,"Ja",Verbruikerslijst!$J$7:$J$106,"Vloeibare waterstof",Inzetlijst!LT$110:LT$209,"Buiten de bouwplaats")</f>
        <v>0</v>
      </c>
      <c r="LW196">
        <f>SUMIFS(LW$5:LW$104,Verbruikerslijst!$E$7:$E$106,"Vloeibare waterstof",Verbruikerslijst!$I$7:$I$106,"Nee",Inzetlijst!LU$110:LU$209,"Buiten de bouwplaats")+SUMIFS(LW$5:LW$104,Verbruikerslijst!$I$7:$I$106,"Ja",Verbruikerslijst!$J$7:$J$106,"Vloeibare waterstof",Inzetlijst!LU$110:LU$209,"Buiten de bouwplaats")</f>
        <v>0</v>
      </c>
      <c r="LX196">
        <f>SUMIFS(LX$5:LX$104,Verbruikerslijst!$E$7:$E$106,"Vloeibare waterstof",Verbruikerslijst!$I$7:$I$106,"Nee",Inzetlijst!LV$110:LV$209,"Buiten de bouwplaats")+SUMIFS(LX$5:LX$104,Verbruikerslijst!$I$7:$I$106,"Ja",Verbruikerslijst!$J$7:$J$106,"Vloeibare waterstof",Inzetlijst!LV$110:LV$209,"Buiten de bouwplaats")</f>
        <v>0</v>
      </c>
      <c r="LY196">
        <f>SUMIFS(LY$5:LY$104,Verbruikerslijst!$E$7:$E$106,"Vloeibare waterstof",Verbruikerslijst!$I$7:$I$106,"Nee",Inzetlijst!LW$110:LW$209,"Buiten de bouwplaats")+SUMIFS(LY$5:LY$104,Verbruikerslijst!$I$7:$I$106,"Ja",Verbruikerslijst!$J$7:$J$106,"Vloeibare waterstof",Inzetlijst!LW$110:LW$209,"Buiten de bouwplaats")</f>
        <v>0</v>
      </c>
      <c r="LZ196">
        <f>SUMIFS(LZ$5:LZ$104,Verbruikerslijst!$E$7:$E$106,"Vloeibare waterstof",Verbruikerslijst!$I$7:$I$106,"Nee",Inzetlijst!LX$110:LX$209,"Buiten de bouwplaats")+SUMIFS(LZ$5:LZ$104,Verbruikerslijst!$I$7:$I$106,"Ja",Verbruikerslijst!$J$7:$J$106,"Vloeibare waterstof",Inzetlijst!LX$110:LX$209,"Buiten de bouwplaats")</f>
        <v>0</v>
      </c>
      <c r="MA196">
        <f>SUMIFS(MA$5:MA$104,Verbruikerslijst!$E$7:$E$106,"Vloeibare waterstof",Verbruikerslijst!$I$7:$I$106,"Nee",Inzetlijst!LY$110:LY$209,"Buiten de bouwplaats")+SUMIFS(MA$5:MA$104,Verbruikerslijst!$I$7:$I$106,"Ja",Verbruikerslijst!$J$7:$J$106,"Vloeibare waterstof",Inzetlijst!LY$110:LY$209,"Buiten de bouwplaats")</f>
        <v>0</v>
      </c>
      <c r="MB196">
        <f>SUMIFS(MB$5:MB$104,Verbruikerslijst!$E$7:$E$106,"Vloeibare waterstof",Verbruikerslijst!$I$7:$I$106,"Nee",Inzetlijst!LZ$110:LZ$209,"Buiten de bouwplaats")+SUMIFS(MB$5:MB$104,Verbruikerslijst!$I$7:$I$106,"Ja",Verbruikerslijst!$J$7:$J$106,"Vloeibare waterstof",Inzetlijst!LZ$110:LZ$209,"Buiten de bouwplaats")</f>
        <v>0</v>
      </c>
      <c r="MC196">
        <f>SUMIFS(MC$5:MC$104,Verbruikerslijst!$E$7:$E$106,"Vloeibare waterstof",Verbruikerslijst!$I$7:$I$106,"Nee",Inzetlijst!MA$110:MA$209,"Buiten de bouwplaats")+SUMIFS(MC$5:MC$104,Verbruikerslijst!$I$7:$I$106,"Ja",Verbruikerslijst!$J$7:$J$106,"Vloeibare waterstof",Inzetlijst!MA$110:MA$209,"Buiten de bouwplaats")</f>
        <v>0</v>
      </c>
      <c r="MD196">
        <f>SUMIFS(MD$5:MD$104,Verbruikerslijst!$E$7:$E$106,"Vloeibare waterstof",Verbruikerslijst!$I$7:$I$106,"Nee",Inzetlijst!MB$110:MB$209,"Buiten de bouwplaats")+SUMIFS(MD$5:MD$104,Verbruikerslijst!$I$7:$I$106,"Ja",Verbruikerslijst!$J$7:$J$106,"Vloeibare waterstof",Inzetlijst!MB$110:MB$209,"Buiten de bouwplaats")</f>
        <v>0</v>
      </c>
      <c r="ME196">
        <f>SUMIFS(ME$5:ME$104,Verbruikerslijst!$E$7:$E$106,"Vloeibare waterstof",Verbruikerslijst!$I$7:$I$106,"Nee",Inzetlijst!MC$110:MC$209,"Buiten de bouwplaats")+SUMIFS(ME$5:ME$104,Verbruikerslijst!$I$7:$I$106,"Ja",Verbruikerslijst!$J$7:$J$106,"Vloeibare waterstof",Inzetlijst!MC$110:MC$209,"Buiten de bouwplaats")</f>
        <v>0</v>
      </c>
      <c r="MF196">
        <f>SUMIFS(MF$5:MF$104,Verbruikerslijst!$E$7:$E$106,"Vloeibare waterstof",Verbruikerslijst!$I$7:$I$106,"Nee",Inzetlijst!MD$110:MD$209,"Buiten de bouwplaats")+SUMIFS(MF$5:MF$104,Verbruikerslijst!$I$7:$I$106,"Ja",Verbruikerslijst!$J$7:$J$106,"Vloeibare waterstof",Inzetlijst!MD$110:MD$209,"Buiten de bouwplaats")</f>
        <v>0</v>
      </c>
      <c r="MG196">
        <f>SUMIFS(MG$5:MG$104,Verbruikerslijst!$E$7:$E$106,"Vloeibare waterstof",Verbruikerslijst!$I$7:$I$106,"Nee",Inzetlijst!ME$110:ME$209,"Buiten de bouwplaats")+SUMIFS(MG$5:MG$104,Verbruikerslijst!$I$7:$I$106,"Ja",Verbruikerslijst!$J$7:$J$106,"Vloeibare waterstof",Inzetlijst!ME$110:ME$209,"Buiten de bouwplaats")</f>
        <v>0</v>
      </c>
      <c r="MH196">
        <f>SUMIFS(MH$5:MH$104,Verbruikerslijst!$E$7:$E$106,"Vloeibare waterstof",Verbruikerslijst!$I$7:$I$106,"Nee",Inzetlijst!MF$110:MF$209,"Buiten de bouwplaats")+SUMIFS(MH$5:MH$104,Verbruikerslijst!$I$7:$I$106,"Ja",Verbruikerslijst!$J$7:$J$106,"Vloeibare waterstof",Inzetlijst!MF$110:MF$209,"Buiten de bouwplaats")</f>
        <v>0</v>
      </c>
      <c r="MI196">
        <f>SUMIFS(MI$5:MI$104,Verbruikerslijst!$E$7:$E$106,"Vloeibare waterstof",Verbruikerslijst!$I$7:$I$106,"Nee",Inzetlijst!MG$110:MG$209,"Buiten de bouwplaats")+SUMIFS(MI$5:MI$104,Verbruikerslijst!$I$7:$I$106,"Ja",Verbruikerslijst!$J$7:$J$106,"Vloeibare waterstof",Inzetlijst!MG$110:MG$209,"Buiten de bouwplaats")</f>
        <v>0</v>
      </c>
      <c r="MJ196">
        <f>SUMIFS(MJ$5:MJ$104,Verbruikerslijst!$E$7:$E$106,"Vloeibare waterstof",Verbruikerslijst!$I$7:$I$106,"Nee",Inzetlijst!MH$110:MH$209,"Buiten de bouwplaats")+SUMIFS(MJ$5:MJ$104,Verbruikerslijst!$I$7:$I$106,"Ja",Verbruikerslijst!$J$7:$J$106,"Vloeibare waterstof",Inzetlijst!MH$110:MH$209,"Buiten de bouwplaats")</f>
        <v>0</v>
      </c>
      <c r="MK196">
        <f>SUMIFS(MK$5:MK$104,Verbruikerslijst!$E$7:$E$106,"Vloeibare waterstof",Verbruikerslijst!$I$7:$I$106,"Nee",Inzetlijst!MI$110:MI$209,"Buiten de bouwplaats")+SUMIFS(MK$5:MK$104,Verbruikerslijst!$I$7:$I$106,"Ja",Verbruikerslijst!$J$7:$J$106,"Vloeibare waterstof",Inzetlijst!MI$110:MI$209,"Buiten de bouwplaats")</f>
        <v>0</v>
      </c>
      <c r="ML196">
        <f>SUMIFS(ML$5:ML$104,Verbruikerslijst!$E$7:$E$106,"Vloeibare waterstof",Verbruikerslijst!$I$7:$I$106,"Nee",Inzetlijst!MJ$110:MJ$209,"Buiten de bouwplaats")+SUMIFS(ML$5:ML$104,Verbruikerslijst!$I$7:$I$106,"Ja",Verbruikerslijst!$J$7:$J$106,"Vloeibare waterstof",Inzetlijst!MJ$110:MJ$209,"Buiten de bouwplaats")</f>
        <v>0</v>
      </c>
      <c r="MM196">
        <f>SUMIFS(MM$5:MM$104,Verbruikerslijst!$E$7:$E$106,"Vloeibare waterstof",Verbruikerslijst!$I$7:$I$106,"Nee",Inzetlijst!MK$110:MK$209,"Buiten de bouwplaats")+SUMIFS(MM$5:MM$104,Verbruikerslijst!$I$7:$I$106,"Ja",Verbruikerslijst!$J$7:$J$106,"Vloeibare waterstof",Inzetlijst!MK$110:MK$209,"Buiten de bouwplaats")</f>
        <v>0</v>
      </c>
      <c r="MN196">
        <f>SUMIFS(MN$5:MN$104,Verbruikerslijst!$E$7:$E$106,"Vloeibare waterstof",Verbruikerslijst!$I$7:$I$106,"Nee",Inzetlijst!ML$110:ML$209,"Buiten de bouwplaats")+SUMIFS(MN$5:MN$104,Verbruikerslijst!$I$7:$I$106,"Ja",Verbruikerslijst!$J$7:$J$106,"Vloeibare waterstof",Inzetlijst!ML$110:ML$209,"Buiten de bouwplaats")</f>
        <v>0</v>
      </c>
      <c r="MO196">
        <f>SUMIFS(MO$5:MO$104,Verbruikerslijst!$E$7:$E$106,"Vloeibare waterstof",Verbruikerslijst!$I$7:$I$106,"Nee",Inzetlijst!MM$110:MM$209,"Buiten de bouwplaats")+SUMIFS(MO$5:MO$104,Verbruikerslijst!$I$7:$I$106,"Ja",Verbruikerslijst!$J$7:$J$106,"Vloeibare waterstof",Inzetlijst!MM$110:MM$209,"Buiten de bouwplaats")</f>
        <v>0</v>
      </c>
      <c r="MP196">
        <f>SUMIFS(MP$5:MP$104,Verbruikerslijst!$E$7:$E$106,"Vloeibare waterstof",Verbruikerslijst!$I$7:$I$106,"Nee",Inzetlijst!MN$110:MN$209,"Buiten de bouwplaats")+SUMIFS(MP$5:MP$104,Verbruikerslijst!$I$7:$I$106,"Ja",Verbruikerslijst!$J$7:$J$106,"Vloeibare waterstof",Inzetlijst!MN$110:MN$209,"Buiten de bouwplaats")</f>
        <v>0</v>
      </c>
      <c r="MQ196">
        <f>SUMIFS(MQ$5:MQ$104,Verbruikerslijst!$E$7:$E$106,"Vloeibare waterstof",Verbruikerslijst!$I$7:$I$106,"Nee",Inzetlijst!MO$110:MO$209,"Buiten de bouwplaats")+SUMIFS(MQ$5:MQ$104,Verbruikerslijst!$I$7:$I$106,"Ja",Verbruikerslijst!$J$7:$J$106,"Vloeibare waterstof",Inzetlijst!MO$110:MO$209,"Buiten de bouwplaats")</f>
        <v>0</v>
      </c>
      <c r="MR196">
        <f>SUMIFS(MR$5:MR$104,Verbruikerslijst!$E$7:$E$106,"Vloeibare waterstof",Verbruikerslijst!$I$7:$I$106,"Nee",Inzetlijst!MP$110:MP$209,"Buiten de bouwplaats")+SUMIFS(MR$5:MR$104,Verbruikerslijst!$I$7:$I$106,"Ja",Verbruikerslijst!$J$7:$J$106,"Vloeibare waterstof",Inzetlijst!MP$110:MP$209,"Buiten de bouwplaats")</f>
        <v>0</v>
      </c>
      <c r="MS196">
        <f>SUMIFS(MS$5:MS$104,Verbruikerslijst!$E$7:$E$106,"Vloeibare waterstof",Verbruikerslijst!$I$7:$I$106,"Nee",Inzetlijst!MQ$110:MQ$209,"Buiten de bouwplaats")+SUMIFS(MS$5:MS$104,Verbruikerslijst!$I$7:$I$106,"Ja",Verbruikerslijst!$J$7:$J$106,"Vloeibare waterstof",Inzetlijst!MQ$110:MQ$209,"Buiten de bouwplaats")</f>
        <v>0</v>
      </c>
      <c r="MT196">
        <f>SUMIFS(MT$5:MT$104,Verbruikerslijst!$E$7:$E$106,"Vloeibare waterstof",Verbruikerslijst!$I$7:$I$106,"Nee",Inzetlijst!MR$110:MR$209,"Buiten de bouwplaats")+SUMIFS(MT$5:MT$104,Verbruikerslijst!$I$7:$I$106,"Ja",Verbruikerslijst!$J$7:$J$106,"Vloeibare waterstof",Inzetlijst!MR$110:MR$209,"Buiten de bouwplaats")</f>
        <v>0</v>
      </c>
      <c r="MU196">
        <f>SUMIFS(MU$5:MU$104,Verbruikerslijst!$E$7:$E$106,"Vloeibare waterstof",Verbruikerslijst!$I$7:$I$106,"Nee",Inzetlijst!MS$110:MS$209,"Buiten de bouwplaats")+SUMIFS(MU$5:MU$104,Verbruikerslijst!$I$7:$I$106,"Ja",Verbruikerslijst!$J$7:$J$106,"Vloeibare waterstof",Inzetlijst!MS$110:MS$209,"Buiten de bouwplaats")</f>
        <v>0</v>
      </c>
      <c r="MV196">
        <f>SUMIFS(MV$5:MV$104,Verbruikerslijst!$E$7:$E$106,"Vloeibare waterstof",Verbruikerslijst!$I$7:$I$106,"Nee",Inzetlijst!MT$110:MT$209,"Buiten de bouwplaats")+SUMIFS(MV$5:MV$104,Verbruikerslijst!$I$7:$I$106,"Ja",Verbruikerslijst!$J$7:$J$106,"Vloeibare waterstof",Inzetlijst!MT$110:MT$209,"Buiten de bouwplaats")</f>
        <v>0</v>
      </c>
      <c r="MW196">
        <f>SUMIFS(MW$5:MW$104,Verbruikerslijst!$E$7:$E$106,"Vloeibare waterstof",Verbruikerslijst!$I$7:$I$106,"Nee",Inzetlijst!MU$110:MU$209,"Buiten de bouwplaats")+SUMIFS(MW$5:MW$104,Verbruikerslijst!$I$7:$I$106,"Ja",Verbruikerslijst!$J$7:$J$106,"Vloeibare waterstof",Inzetlijst!MU$110:MU$209,"Buiten de bouwplaats")</f>
        <v>0</v>
      </c>
      <c r="MX196">
        <f>SUMIFS(MX$5:MX$104,Verbruikerslijst!$E$7:$E$106,"Vloeibare waterstof",Verbruikerslijst!$I$7:$I$106,"Nee",Inzetlijst!MV$110:MV$209,"Buiten de bouwplaats")+SUMIFS(MX$5:MX$104,Verbruikerslijst!$I$7:$I$106,"Ja",Verbruikerslijst!$J$7:$J$106,"Vloeibare waterstof",Inzetlijst!MV$110:MV$209,"Buiten de bouwplaats")</f>
        <v>0</v>
      </c>
      <c r="MY196">
        <f>SUMIFS(MY$5:MY$104,Verbruikerslijst!$E$7:$E$106,"Vloeibare waterstof",Verbruikerslijst!$I$7:$I$106,"Nee",Inzetlijst!MW$110:MW$209,"Buiten de bouwplaats")+SUMIFS(MY$5:MY$104,Verbruikerslijst!$I$7:$I$106,"Ja",Verbruikerslijst!$J$7:$J$106,"Vloeibare waterstof",Inzetlijst!MW$110:MW$209,"Buiten de bouwplaats")</f>
        <v>0</v>
      </c>
      <c r="MZ196">
        <f>SUMIFS(MZ$5:MZ$104,Verbruikerslijst!$E$7:$E$106,"Vloeibare waterstof",Verbruikerslijst!$I$7:$I$106,"Nee",Inzetlijst!MX$110:MX$209,"Buiten de bouwplaats")+SUMIFS(MZ$5:MZ$104,Verbruikerslijst!$I$7:$I$106,"Ja",Verbruikerslijst!$J$7:$J$106,"Vloeibare waterstof",Inzetlijst!MX$110:MX$209,"Buiten de bouwplaats")</f>
        <v>0</v>
      </c>
      <c r="NA196">
        <f>SUMIFS(NA$5:NA$104,Verbruikerslijst!$E$7:$E$106,"Vloeibare waterstof",Verbruikerslijst!$I$7:$I$106,"Nee",Inzetlijst!MY$110:MY$209,"Buiten de bouwplaats")+SUMIFS(NA$5:NA$104,Verbruikerslijst!$I$7:$I$106,"Ja",Verbruikerslijst!$J$7:$J$106,"Vloeibare waterstof",Inzetlijst!MY$110:MY$209,"Buiten de bouwplaats")</f>
        <v>0</v>
      </c>
      <c r="NB196">
        <f>SUMIFS(NB$5:NB$104,Verbruikerslijst!$E$7:$E$106,"Vloeibare waterstof",Verbruikerslijst!$I$7:$I$106,"Nee",Inzetlijst!MZ$110:MZ$209,"Buiten de bouwplaats")+SUMIFS(NB$5:NB$104,Verbruikerslijst!$I$7:$I$106,"Ja",Verbruikerslijst!$J$7:$J$106,"Vloeibare waterstof",Inzetlijst!MZ$110:MZ$209,"Buiten de bouwplaats")</f>
        <v>0</v>
      </c>
      <c r="NC196">
        <f>SUMIFS(NC$5:NC$104,Verbruikerslijst!$E$7:$E$106,"Vloeibare waterstof",Verbruikerslijst!$I$7:$I$106,"Nee",Inzetlijst!NA$110:NA$209,"Buiten de bouwplaats")+SUMIFS(NC$5:NC$104,Verbruikerslijst!$I$7:$I$106,"Ja",Verbruikerslijst!$J$7:$J$106,"Vloeibare waterstof",Inzetlijst!NA$110:NA$209,"Buiten de bouwplaats")</f>
        <v>0</v>
      </c>
      <c r="ND196">
        <f>SUMIFS(ND$5:ND$104,Verbruikerslijst!$E$7:$E$106,"Vloeibare waterstof",Verbruikerslijst!$I$7:$I$106,"Nee",Inzetlijst!NB$110:NB$209,"Buiten de bouwplaats")+SUMIFS(ND$5:ND$104,Verbruikerslijst!$I$7:$I$106,"Ja",Verbruikerslijst!$J$7:$J$106,"Vloeibare waterstof",Inzetlijst!NB$110:NB$209,"Buiten de bouwplaats")</f>
        <v>0</v>
      </c>
      <c r="NE196">
        <f>SUMIFS(NE$5:NE$104,Verbruikerslijst!$E$7:$E$106,"Vloeibare waterstof",Verbruikerslijst!$I$7:$I$106,"Nee",Inzetlijst!NC$110:NC$209,"Buiten de bouwplaats")+SUMIFS(NE$5:NE$104,Verbruikerslijst!$I$7:$I$106,"Ja",Verbruikerslijst!$J$7:$J$106,"Vloeibare waterstof",Inzetlijst!NC$110:NC$209,"Buiten de bouwplaats")</f>
        <v>0</v>
      </c>
      <c r="NF196">
        <f>SUMIFS(NF$5:NF$104,Verbruikerslijst!$E$7:$E$106,"Vloeibare waterstof",Verbruikerslijst!$I$7:$I$106,"Nee",Inzetlijst!ND$110:ND$209,"Buiten de bouwplaats")+SUMIFS(NF$5:NF$104,Verbruikerslijst!$I$7:$I$106,"Ja",Verbruikerslijst!$J$7:$J$106,"Vloeibare waterstof",Inzetlijst!ND$110:ND$209,"Buiten de bouwplaats")</f>
        <v>0</v>
      </c>
      <c r="NG196">
        <f>SUMIFS(NG$5:NG$104,Verbruikerslijst!$E$7:$E$106,"Vloeibare waterstof",Verbruikerslijst!$I$7:$I$106,"Nee",Inzetlijst!NE$110:NE$209,"Buiten de bouwplaats")+SUMIFS(NG$5:NG$104,Verbruikerslijst!$I$7:$I$106,"Ja",Verbruikerslijst!$J$7:$J$106,"Vloeibare waterstof",Inzetlijst!NE$110:NE$209,"Buiten de bouwplaats")</f>
        <v>0</v>
      </c>
      <c r="NH196">
        <f>SUMIFS(NH$5:NH$104,Verbruikerslijst!$E$7:$E$106,"Vloeibare waterstof",Verbruikerslijst!$I$7:$I$106,"Nee",Inzetlijst!NF$110:NF$209,"Buiten de bouwplaats")+SUMIFS(NH$5:NH$104,Verbruikerslijst!$I$7:$I$106,"Ja",Verbruikerslijst!$J$7:$J$106,"Vloeibare waterstof",Inzetlijst!NF$110:NF$209,"Buiten de bouwplaats")</f>
        <v>0</v>
      </c>
      <c r="NI196">
        <f>SUMIFS(NI$5:NI$104,Verbruikerslijst!$E$7:$E$106,"Vloeibare waterstof",Verbruikerslijst!$I$7:$I$106,"Nee",Inzetlijst!NG$110:NG$209,"Buiten de bouwplaats")+SUMIFS(NI$5:NI$104,Verbruikerslijst!$I$7:$I$106,"Ja",Verbruikerslijst!$J$7:$J$106,"Vloeibare waterstof",Inzetlijst!NG$110:NG$209,"Buiten de bouwplaats")</f>
        <v>0</v>
      </c>
      <c r="NJ196">
        <f>SUMIFS(NJ$5:NJ$104,Verbruikerslijst!$E$7:$E$106,"Vloeibare waterstof",Verbruikerslijst!$I$7:$I$106,"Nee",Inzetlijst!NH$110:NH$209,"Buiten de bouwplaats")+SUMIFS(NJ$5:NJ$104,Verbruikerslijst!$I$7:$I$106,"Ja",Verbruikerslijst!$J$7:$J$106,"Vloeibare waterstof",Inzetlijst!NH$110:NH$209,"Buiten de bouwplaats")</f>
        <v>0</v>
      </c>
      <c r="NK196">
        <f>SUMIFS(NK$5:NK$104,Verbruikerslijst!$E$7:$E$106,"Vloeibare waterstof",Verbruikerslijst!$I$7:$I$106,"Nee",Inzetlijst!NI$110:NI$209,"Buiten de bouwplaats")+SUMIFS(NK$5:NK$104,Verbruikerslijst!$I$7:$I$106,"Ja",Verbruikerslijst!$J$7:$J$106,"Vloeibare waterstof",Inzetlijst!NI$110:NI$209,"Buiten de bouwplaats")</f>
        <v>0</v>
      </c>
      <c r="NL196">
        <f>SUMIFS(NL$5:NL$104,Verbruikerslijst!$E$7:$E$106,"Vloeibare waterstof",Verbruikerslijst!$I$7:$I$106,"Nee",Inzetlijst!NJ$110:NJ$209,"Buiten de bouwplaats")+SUMIFS(NL$5:NL$104,Verbruikerslijst!$I$7:$I$106,"Ja",Verbruikerslijst!$J$7:$J$106,"Vloeibare waterstof",Inzetlijst!NJ$110:NJ$209,"Buiten de bouwplaats")</f>
        <v>0</v>
      </c>
      <c r="NM196">
        <f>SUMIFS(NM$5:NM$104,Verbruikerslijst!$E$7:$E$106,"Vloeibare waterstof",Verbruikerslijst!$I$7:$I$106,"Nee",Inzetlijst!NK$110:NK$209,"Buiten de bouwplaats")+SUMIFS(NM$5:NM$104,Verbruikerslijst!$I$7:$I$106,"Ja",Verbruikerslijst!$J$7:$J$106,"Vloeibare waterstof",Inzetlijst!NK$110:NK$209,"Buiten de bouwplaats")</f>
        <v>0</v>
      </c>
      <c r="NN196">
        <f>SUMIFS(NN$5:NN$104,Verbruikerslijst!$E$7:$E$106,"Vloeibare waterstof",Verbruikerslijst!$I$7:$I$106,"Nee",Inzetlijst!NL$110:NL$209,"Buiten de bouwplaats")+SUMIFS(NN$5:NN$104,Verbruikerslijst!$I$7:$I$106,"Ja",Verbruikerslijst!$J$7:$J$106,"Vloeibare waterstof",Inzetlijst!NL$110:NL$209,"Buiten de bouwplaats")</f>
        <v>0</v>
      </c>
      <c r="NO196">
        <f>SUMIFS(NO$5:NO$104,Verbruikerslijst!$E$7:$E$106,"Vloeibare waterstof",Verbruikerslijst!$I$7:$I$106,"Nee",Inzetlijst!NM$110:NM$209,"Buiten de bouwplaats")+SUMIFS(NO$5:NO$104,Verbruikerslijst!$I$7:$I$106,"Ja",Verbruikerslijst!$J$7:$J$106,"Vloeibare waterstof",Inzetlijst!NM$110:NM$209,"Buiten de bouwplaats")</f>
        <v>0</v>
      </c>
      <c r="NP196">
        <f>SUMIFS(NP$5:NP$104,Verbruikerslijst!$E$7:$E$106,"Vloeibare waterstof",Verbruikerslijst!$I$7:$I$106,"Nee",Inzetlijst!NN$110:NN$209,"Buiten de bouwplaats")+SUMIFS(NP$5:NP$104,Verbruikerslijst!$I$7:$I$106,"Ja",Verbruikerslijst!$J$7:$J$106,"Vloeibare waterstof",Inzetlijst!NN$110:NN$209,"Buiten de bouwplaats")</f>
        <v>0</v>
      </c>
      <c r="NQ196">
        <f>SUMIFS(NQ$5:NQ$104,Verbruikerslijst!$E$7:$E$106,"Vloeibare waterstof",Verbruikerslijst!$I$7:$I$106,"Nee",Inzetlijst!NO$110:NO$209,"Buiten de bouwplaats")+SUMIFS(NQ$5:NQ$104,Verbruikerslijst!$I$7:$I$106,"Ja",Verbruikerslijst!$J$7:$J$106,"Vloeibare waterstof",Inzetlijst!NO$110:NO$209,"Buiten de bouwplaats")</f>
        <v>0</v>
      </c>
      <c r="NR196">
        <f>SUMIFS(NR$5:NR$104,Verbruikerslijst!$E$7:$E$106,"Vloeibare waterstof",Verbruikerslijst!$I$7:$I$106,"Nee",Inzetlijst!NP$110:NP$209,"Buiten de bouwplaats")+SUMIFS(NR$5:NR$104,Verbruikerslijst!$I$7:$I$106,"Ja",Verbruikerslijst!$J$7:$J$106,"Vloeibare waterstof",Inzetlijst!NP$110:NP$209,"Buiten de bouwplaats")</f>
        <v>0</v>
      </c>
      <c r="NS196">
        <f>SUMIFS(NS$5:NS$104,Verbruikerslijst!$E$7:$E$106,"Vloeibare waterstof",Verbruikerslijst!$I$7:$I$106,"Nee",Inzetlijst!NQ$110:NQ$209,"Buiten de bouwplaats")+SUMIFS(NS$5:NS$104,Verbruikerslijst!$I$7:$I$106,"Ja",Verbruikerslijst!$J$7:$J$106,"Vloeibare waterstof",Inzetlijst!NQ$110:NQ$209,"Buiten de bouwplaats")</f>
        <v>0</v>
      </c>
      <c r="NT196">
        <f>SUMIFS(NT$5:NT$104,Verbruikerslijst!$E$7:$E$106,"Vloeibare waterstof",Verbruikerslijst!$I$7:$I$106,"Nee",Inzetlijst!NR$110:NR$209,"Buiten de bouwplaats")+SUMIFS(NT$5:NT$104,Verbruikerslijst!$I$7:$I$106,"Ja",Verbruikerslijst!$J$7:$J$106,"Vloeibare waterstof",Inzetlijst!NR$110:NR$209,"Buiten de bouwplaats")</f>
        <v>0</v>
      </c>
      <c r="NU196">
        <f>SUMIFS(NU$5:NU$104,Verbruikerslijst!$E$7:$E$106,"Vloeibare waterstof",Verbruikerslijst!$I$7:$I$106,"Nee",Inzetlijst!NS$110:NS$209,"Buiten de bouwplaats")+SUMIFS(NU$5:NU$104,Verbruikerslijst!$I$7:$I$106,"Ja",Verbruikerslijst!$J$7:$J$106,"Vloeibare waterstof",Inzetlijst!NS$110:NS$209,"Buiten de bouwplaats")</f>
        <v>0</v>
      </c>
      <c r="NV196">
        <f>SUMIFS(NV$5:NV$104,Verbruikerslijst!$E$7:$E$106,"Vloeibare waterstof",Verbruikerslijst!$I$7:$I$106,"Nee",Inzetlijst!NT$110:NT$209,"Buiten de bouwplaats")+SUMIFS(NV$5:NV$104,Verbruikerslijst!$I$7:$I$106,"Ja",Verbruikerslijst!$J$7:$J$106,"Vloeibare waterstof",Inzetlijst!NT$110:NT$209,"Buiten de bouwplaats")</f>
        <v>0</v>
      </c>
      <c r="NW196">
        <f>SUMIFS(NW$5:NW$104,Verbruikerslijst!$E$7:$E$106,"Vloeibare waterstof",Verbruikerslijst!$I$7:$I$106,"Nee",Inzetlijst!NU$110:NU$209,"Buiten de bouwplaats")+SUMIFS(NW$5:NW$104,Verbruikerslijst!$I$7:$I$106,"Ja",Verbruikerslijst!$J$7:$J$106,"Vloeibare waterstof",Inzetlijst!NU$110:NU$209,"Buiten de bouwplaats")</f>
        <v>0</v>
      </c>
      <c r="NX196">
        <f>SUMIFS(NX$5:NX$104,Verbruikerslijst!$E$7:$E$106,"Vloeibare waterstof",Verbruikerslijst!$I$7:$I$106,"Nee",Inzetlijst!NV$110:NV$209,"Buiten de bouwplaats")+SUMIFS(NX$5:NX$104,Verbruikerslijst!$I$7:$I$106,"Ja",Verbruikerslijst!$J$7:$J$106,"Vloeibare waterstof",Inzetlijst!NV$110:NV$209,"Buiten de bouwplaats")</f>
        <v>0</v>
      </c>
      <c r="NY196">
        <f>SUMIFS(NY$5:NY$104,Verbruikerslijst!$E$7:$E$106,"Vloeibare waterstof",Verbruikerslijst!$I$7:$I$106,"Nee",Inzetlijst!NW$110:NW$209,"Buiten de bouwplaats")+SUMIFS(NY$5:NY$104,Verbruikerslijst!$I$7:$I$106,"Ja",Verbruikerslijst!$J$7:$J$106,"Vloeibare waterstof",Inzetlijst!NW$110:NW$209,"Buiten de bouwplaats")</f>
        <v>0</v>
      </c>
      <c r="NZ196">
        <f>SUMIFS(NZ$5:NZ$104,Verbruikerslijst!$E$7:$E$106,"Vloeibare waterstof",Verbruikerslijst!$I$7:$I$106,"Nee",Inzetlijst!NX$110:NX$209,"Buiten de bouwplaats")+SUMIFS(NZ$5:NZ$104,Verbruikerslijst!$I$7:$I$106,"Ja",Verbruikerslijst!$J$7:$J$106,"Vloeibare waterstof",Inzetlijst!NX$110:NX$209,"Buiten de bouwplaats")</f>
        <v>0</v>
      </c>
      <c r="OA196">
        <f>SUMIFS(OA$5:OA$104,Verbruikerslijst!$E$7:$E$106,"Vloeibare waterstof",Verbruikerslijst!$I$7:$I$106,"Nee",Inzetlijst!NY$110:NY$209,"Buiten de bouwplaats")+SUMIFS(OA$5:OA$104,Verbruikerslijst!$I$7:$I$106,"Ja",Verbruikerslijst!$J$7:$J$106,"Vloeibare waterstof",Inzetlijst!NY$110:NY$209,"Buiten de bouwplaats")</f>
        <v>0</v>
      </c>
      <c r="OB196">
        <f>SUMIFS(OB$5:OB$104,Verbruikerslijst!$E$7:$E$106,"Vloeibare waterstof",Verbruikerslijst!$I$7:$I$106,"Nee",Inzetlijst!NZ$110:NZ$209,"Buiten de bouwplaats")+SUMIFS(OB$5:OB$104,Verbruikerslijst!$I$7:$I$106,"Ja",Verbruikerslijst!$J$7:$J$106,"Vloeibare waterstof",Inzetlijst!NZ$110:NZ$209,"Buiten de bouwplaats")</f>
        <v>0</v>
      </c>
      <c r="OC196">
        <f>SUMIFS(OC$5:OC$104,Verbruikerslijst!$E$7:$E$106,"Vloeibare waterstof",Verbruikerslijst!$I$7:$I$106,"Nee",Inzetlijst!OA$110:OA$209,"Buiten de bouwplaats")+SUMIFS(OC$5:OC$104,Verbruikerslijst!$I$7:$I$106,"Ja",Verbruikerslijst!$J$7:$J$106,"Vloeibare waterstof",Inzetlijst!OA$110:OA$209,"Buiten de bouwplaats")</f>
        <v>0</v>
      </c>
      <c r="OD196">
        <f>SUMIFS(OD$5:OD$104,Verbruikerslijst!$E$7:$E$106,"Vloeibare waterstof",Verbruikerslijst!$I$7:$I$106,"Nee",Inzetlijst!OB$110:OB$209,"Buiten de bouwplaats")+SUMIFS(OD$5:OD$104,Verbruikerslijst!$I$7:$I$106,"Ja",Verbruikerslijst!$J$7:$J$106,"Vloeibare waterstof",Inzetlijst!OB$110:OB$209,"Buiten de bouwplaats")</f>
        <v>0</v>
      </c>
      <c r="OE196">
        <f>SUMIFS(OE$5:OE$104,Verbruikerslijst!$E$7:$E$106,"Vloeibare waterstof",Verbruikerslijst!$I$7:$I$106,"Nee",Inzetlijst!OC$110:OC$209,"Buiten de bouwplaats")+SUMIFS(OE$5:OE$104,Verbruikerslijst!$I$7:$I$106,"Ja",Verbruikerslijst!$J$7:$J$106,"Vloeibare waterstof",Inzetlijst!OC$110:OC$209,"Buiten de bouwplaats")</f>
        <v>0</v>
      </c>
      <c r="OF196">
        <f>SUMIFS(OF$5:OF$104,Verbruikerslijst!$E$7:$E$106,"Vloeibare waterstof",Verbruikerslijst!$I$7:$I$106,"Nee",Inzetlijst!OD$110:OD$209,"Buiten de bouwplaats")+SUMIFS(OF$5:OF$104,Verbruikerslijst!$I$7:$I$106,"Ja",Verbruikerslijst!$J$7:$J$106,"Vloeibare waterstof",Inzetlijst!OD$110:OD$209,"Buiten de bouwplaats")</f>
        <v>0</v>
      </c>
      <c r="OG196">
        <f>SUMIFS(OG$5:OG$104,Verbruikerslijst!$E$7:$E$106,"Vloeibare waterstof",Verbruikerslijst!$I$7:$I$106,"Nee",Inzetlijst!OE$110:OE$209,"Buiten de bouwplaats")+SUMIFS(OG$5:OG$104,Verbruikerslijst!$I$7:$I$106,"Ja",Verbruikerslijst!$J$7:$J$106,"Vloeibare waterstof",Inzetlijst!OE$110:OE$209,"Buiten de bouwplaats")</f>
        <v>0</v>
      </c>
      <c r="OH196">
        <f>SUMIFS(OH$5:OH$104,Verbruikerslijst!$E$7:$E$106,"Vloeibare waterstof",Verbruikerslijst!$I$7:$I$106,"Nee",Inzetlijst!OF$110:OF$209,"Buiten de bouwplaats")+SUMIFS(OH$5:OH$104,Verbruikerslijst!$I$7:$I$106,"Ja",Verbruikerslijst!$J$7:$J$106,"Vloeibare waterstof",Inzetlijst!OF$110:OF$209,"Buiten de bouwplaats")</f>
        <v>0</v>
      </c>
      <c r="OI196">
        <f>SUMIFS(OI$5:OI$104,Verbruikerslijst!$E$7:$E$106,"Vloeibare waterstof",Verbruikerslijst!$I$7:$I$106,"Nee",Inzetlijst!OG$110:OG$209,"Buiten de bouwplaats")+SUMIFS(OI$5:OI$104,Verbruikerslijst!$I$7:$I$106,"Ja",Verbruikerslijst!$J$7:$J$106,"Vloeibare waterstof",Inzetlijst!OG$110:OG$209,"Buiten de bouwplaats")</f>
        <v>0</v>
      </c>
      <c r="OJ196">
        <f>SUMIFS(OJ$5:OJ$104,Verbruikerslijst!$E$7:$E$106,"Vloeibare waterstof",Verbruikerslijst!$I$7:$I$106,"Nee",Inzetlijst!OH$110:OH$209,"Buiten de bouwplaats")+SUMIFS(OJ$5:OJ$104,Verbruikerslijst!$I$7:$I$106,"Ja",Verbruikerslijst!$J$7:$J$106,"Vloeibare waterstof",Inzetlijst!OH$110:OH$209,"Buiten de bouwplaats")</f>
        <v>0</v>
      </c>
      <c r="OK196">
        <f>SUMIFS(OK$5:OK$104,Verbruikerslijst!$E$7:$E$106,"Vloeibare waterstof",Verbruikerslijst!$I$7:$I$106,"Nee",Inzetlijst!OI$110:OI$209,"Buiten de bouwplaats")+SUMIFS(OK$5:OK$104,Verbruikerslijst!$I$7:$I$106,"Ja",Verbruikerslijst!$J$7:$J$106,"Vloeibare waterstof",Inzetlijst!OI$110:OI$209,"Buiten de bouwplaats")</f>
        <v>0</v>
      </c>
      <c r="OL196">
        <f>SUMIFS(OL$5:OL$104,Verbruikerslijst!$E$7:$E$106,"Vloeibare waterstof",Verbruikerslijst!$I$7:$I$106,"Nee",Inzetlijst!OJ$110:OJ$209,"Buiten de bouwplaats")+SUMIFS(OL$5:OL$104,Verbruikerslijst!$I$7:$I$106,"Ja",Verbruikerslijst!$J$7:$J$106,"Vloeibare waterstof",Inzetlijst!OJ$110:OJ$209,"Buiten de bouwplaats")</f>
        <v>0</v>
      </c>
      <c r="OM196">
        <f>SUMIFS(OM$5:OM$104,Verbruikerslijst!$E$7:$E$106,"Vloeibare waterstof",Verbruikerslijst!$I$7:$I$106,"Nee",Inzetlijst!OK$110:OK$209,"Buiten de bouwplaats")+SUMIFS(OM$5:OM$104,Verbruikerslijst!$I$7:$I$106,"Ja",Verbruikerslijst!$J$7:$J$106,"Vloeibare waterstof",Inzetlijst!OK$110:OK$209,"Buiten de bouwplaats")</f>
        <v>0</v>
      </c>
      <c r="ON196">
        <f>SUMIFS(ON$5:ON$104,Verbruikerslijst!$E$7:$E$106,"Vloeibare waterstof",Verbruikerslijst!$I$7:$I$106,"Nee",Inzetlijst!OL$110:OL$209,"Buiten de bouwplaats")+SUMIFS(ON$5:ON$104,Verbruikerslijst!$I$7:$I$106,"Ja",Verbruikerslijst!$J$7:$J$106,"Vloeibare waterstof",Inzetlijst!OL$110:OL$209,"Buiten de bouwplaats")</f>
        <v>0</v>
      </c>
      <c r="OO196">
        <f>SUMIFS(OO$5:OO$104,Verbruikerslijst!$E$7:$E$106,"Vloeibare waterstof",Verbruikerslijst!$I$7:$I$106,"Nee",Inzetlijst!OM$110:OM$209,"Buiten de bouwplaats")+SUMIFS(OO$5:OO$104,Verbruikerslijst!$I$7:$I$106,"Ja",Verbruikerslijst!$J$7:$J$106,"Vloeibare waterstof",Inzetlijst!OM$110:OM$209,"Buiten de bouwplaats")</f>
        <v>0</v>
      </c>
      <c r="OP196">
        <f>SUMIFS(OP$5:OP$104,Verbruikerslijst!$E$7:$E$106,"Vloeibare waterstof",Verbruikerslijst!$I$7:$I$106,"Nee",Inzetlijst!ON$110:ON$209,"Buiten de bouwplaats")+SUMIFS(OP$5:OP$104,Verbruikerslijst!$I$7:$I$106,"Ja",Verbruikerslijst!$J$7:$J$106,"Vloeibare waterstof",Inzetlijst!ON$110:ON$209,"Buiten de bouwplaats")</f>
        <v>0</v>
      </c>
      <c r="OQ196">
        <f>SUMIFS(OQ$5:OQ$104,Verbruikerslijst!$E$7:$E$106,"Vloeibare waterstof",Verbruikerslijst!$I$7:$I$106,"Nee",Inzetlijst!OO$110:OO$209,"Buiten de bouwplaats")+SUMIFS(OQ$5:OQ$104,Verbruikerslijst!$I$7:$I$106,"Ja",Verbruikerslijst!$J$7:$J$106,"Vloeibare waterstof",Inzetlijst!OO$110:OO$209,"Buiten de bouwplaats")</f>
        <v>0</v>
      </c>
      <c r="OR196">
        <f>SUMIFS(OR$5:OR$104,Verbruikerslijst!$E$7:$E$106,"Vloeibare waterstof",Verbruikerslijst!$I$7:$I$106,"Nee",Inzetlijst!OP$110:OP$209,"Buiten de bouwplaats")+SUMIFS(OR$5:OR$104,Verbruikerslijst!$I$7:$I$106,"Ja",Verbruikerslijst!$J$7:$J$106,"Vloeibare waterstof",Inzetlijst!OP$110:OP$209,"Buiten de bouwplaats")</f>
        <v>0</v>
      </c>
      <c r="OS196">
        <f>SUMIFS(OS$5:OS$104,Verbruikerslijst!$E$7:$E$106,"Vloeibare waterstof",Verbruikerslijst!$I$7:$I$106,"Nee",Inzetlijst!OQ$110:OQ$209,"Buiten de bouwplaats")+SUMIFS(OS$5:OS$104,Verbruikerslijst!$I$7:$I$106,"Ja",Verbruikerslijst!$J$7:$J$106,"Vloeibare waterstof",Inzetlijst!OQ$110:OQ$209,"Buiten de bouwplaats")</f>
        <v>0</v>
      </c>
      <c r="OT196">
        <f>SUMIFS(OT$5:OT$104,Verbruikerslijst!$E$7:$E$106,"Vloeibare waterstof",Verbruikerslijst!$I$7:$I$106,"Nee",Inzetlijst!OR$110:OR$209,"Buiten de bouwplaats")+SUMIFS(OT$5:OT$104,Verbruikerslijst!$I$7:$I$106,"Ja",Verbruikerslijst!$J$7:$J$106,"Vloeibare waterstof",Inzetlijst!OR$110:OR$209,"Buiten de bouwplaats")</f>
        <v>0</v>
      </c>
      <c r="OU196">
        <f>SUMIFS(OU$5:OU$104,Verbruikerslijst!$E$7:$E$106,"Vloeibare waterstof",Verbruikerslijst!$I$7:$I$106,"Nee",Inzetlijst!OS$110:OS$209,"Buiten de bouwplaats")+SUMIFS(OU$5:OU$104,Verbruikerslijst!$I$7:$I$106,"Ja",Verbruikerslijst!$J$7:$J$106,"Vloeibare waterstof",Inzetlijst!OS$110:OS$209,"Buiten de bouwplaats")</f>
        <v>0</v>
      </c>
      <c r="OV196">
        <f>SUMIFS(OV$5:OV$104,Verbruikerslijst!$E$7:$E$106,"Vloeibare waterstof",Verbruikerslijst!$I$7:$I$106,"Nee",Inzetlijst!OT$110:OT$209,"Buiten de bouwplaats")+SUMIFS(OV$5:OV$104,Verbruikerslijst!$I$7:$I$106,"Ja",Verbruikerslijst!$J$7:$J$106,"Vloeibare waterstof",Inzetlijst!OT$110:OT$209,"Buiten de bouwplaats")</f>
        <v>0</v>
      </c>
      <c r="OW196">
        <f>SUMIFS(OW$5:OW$104,Verbruikerslijst!$E$7:$E$106,"Vloeibare waterstof",Verbruikerslijst!$I$7:$I$106,"Nee",Inzetlijst!OU$110:OU$209,"Buiten de bouwplaats")+SUMIFS(OW$5:OW$104,Verbruikerslijst!$I$7:$I$106,"Ja",Verbruikerslijst!$J$7:$J$106,"Vloeibare waterstof",Inzetlijst!OU$110:OU$209,"Buiten de bouwplaats")</f>
        <v>0</v>
      </c>
      <c r="OX196">
        <f>SUMIFS(OX$5:OX$104,Verbruikerslijst!$E$7:$E$106,"Vloeibare waterstof",Verbruikerslijst!$I$7:$I$106,"Nee",Inzetlijst!OV$110:OV$209,"Buiten de bouwplaats")+SUMIFS(OX$5:OX$104,Verbruikerslijst!$I$7:$I$106,"Ja",Verbruikerslijst!$J$7:$J$106,"Vloeibare waterstof",Inzetlijst!OV$110:OV$209,"Buiten de bouwplaats")</f>
        <v>0</v>
      </c>
      <c r="OY196">
        <f>SUMIFS(OY$5:OY$104,Verbruikerslijst!$E$7:$E$106,"Vloeibare waterstof",Verbruikerslijst!$I$7:$I$106,"Nee",Inzetlijst!OW$110:OW$209,"Buiten de bouwplaats")+SUMIFS(OY$5:OY$104,Verbruikerslijst!$I$7:$I$106,"Ja",Verbruikerslijst!$J$7:$J$106,"Vloeibare waterstof",Inzetlijst!OW$110:OW$209,"Buiten de bouwplaats")</f>
        <v>0</v>
      </c>
      <c r="OZ196">
        <f>SUMIFS(OZ$5:OZ$104,Verbruikerslijst!$E$7:$E$106,"Vloeibare waterstof",Verbruikerslijst!$I$7:$I$106,"Nee",Inzetlijst!OX$110:OX$209,"Buiten de bouwplaats")+SUMIFS(OZ$5:OZ$104,Verbruikerslijst!$I$7:$I$106,"Ja",Verbruikerslijst!$J$7:$J$106,"Vloeibare waterstof",Inzetlijst!OX$110:OX$209,"Buiten de bouwplaats")</f>
        <v>0</v>
      </c>
      <c r="PA196">
        <f>SUMIFS(PA$5:PA$104,Verbruikerslijst!$E$7:$E$106,"Vloeibare waterstof",Verbruikerslijst!$I$7:$I$106,"Nee",Inzetlijst!OY$110:OY$209,"Buiten de bouwplaats")+SUMIFS(PA$5:PA$104,Verbruikerslijst!$I$7:$I$106,"Ja",Verbruikerslijst!$J$7:$J$106,"Vloeibare waterstof",Inzetlijst!OY$110:OY$209,"Buiten de bouwplaats")</f>
        <v>0</v>
      </c>
      <c r="PB196">
        <f>SUMIFS(PB$5:PB$104,Verbruikerslijst!$E$7:$E$106,"Vloeibare waterstof",Verbruikerslijst!$I$7:$I$106,"Nee",Inzetlijst!OZ$110:OZ$209,"Buiten de bouwplaats")+SUMIFS(PB$5:PB$104,Verbruikerslijst!$I$7:$I$106,"Ja",Verbruikerslijst!$J$7:$J$106,"Vloeibare waterstof",Inzetlijst!OZ$110:OZ$209,"Buiten de bouwplaats")</f>
        <v>0</v>
      </c>
      <c r="PC196">
        <f>SUMIFS(PC$5:PC$104,Verbruikerslijst!$E$7:$E$106,"Vloeibare waterstof",Verbruikerslijst!$I$7:$I$106,"Nee",Inzetlijst!PA$110:PA$209,"Buiten de bouwplaats")+SUMIFS(PC$5:PC$104,Verbruikerslijst!$I$7:$I$106,"Ja",Verbruikerslijst!$J$7:$J$106,"Vloeibare waterstof",Inzetlijst!PA$110:PA$209,"Buiten de bouwplaats")</f>
        <v>0</v>
      </c>
      <c r="PD196">
        <f>SUMIFS(PD$5:PD$104,Verbruikerslijst!$E$7:$E$106,"Vloeibare waterstof",Verbruikerslijst!$I$7:$I$106,"Nee",Inzetlijst!PB$110:PB$209,"Buiten de bouwplaats")+SUMIFS(PD$5:PD$104,Verbruikerslijst!$I$7:$I$106,"Ja",Verbruikerslijst!$J$7:$J$106,"Vloeibare waterstof",Inzetlijst!PB$110:PB$209,"Buiten de bouwplaats")</f>
        <v>0</v>
      </c>
      <c r="PE196">
        <f>SUMIFS(PE$5:PE$104,Verbruikerslijst!$E$7:$E$106,"Vloeibare waterstof",Verbruikerslijst!$I$7:$I$106,"Nee",Inzetlijst!PC$110:PC$209,"Buiten de bouwplaats")+SUMIFS(PE$5:PE$104,Verbruikerslijst!$I$7:$I$106,"Ja",Verbruikerslijst!$J$7:$J$106,"Vloeibare waterstof",Inzetlijst!PC$110:PC$209,"Buiten de bouwplaats")</f>
        <v>0</v>
      </c>
      <c r="PF196">
        <f>SUMIFS(PF$5:PF$104,Verbruikerslijst!$E$7:$E$106,"Vloeibare waterstof",Verbruikerslijst!$I$7:$I$106,"Nee",Inzetlijst!PD$110:PD$209,"Buiten de bouwplaats")+SUMIFS(PF$5:PF$104,Verbruikerslijst!$I$7:$I$106,"Ja",Verbruikerslijst!$J$7:$J$106,"Vloeibare waterstof",Inzetlijst!PD$110:PD$209,"Buiten de bouwplaats")</f>
        <v>0</v>
      </c>
      <c r="PG196">
        <f>SUMIFS(PG$5:PG$104,Verbruikerslijst!$E$7:$E$106,"Vloeibare waterstof",Verbruikerslijst!$I$7:$I$106,"Nee",Inzetlijst!PE$110:PE$209,"Buiten de bouwplaats")+SUMIFS(PG$5:PG$104,Verbruikerslijst!$I$7:$I$106,"Ja",Verbruikerslijst!$J$7:$J$106,"Vloeibare waterstof",Inzetlijst!PE$110:PE$209,"Buiten de bouwplaats")</f>
        <v>0</v>
      </c>
      <c r="PH196">
        <f>SUMIFS(PH$5:PH$104,Verbruikerslijst!$E$7:$E$106,"Vloeibare waterstof",Verbruikerslijst!$I$7:$I$106,"Nee",Inzetlijst!PF$110:PF$209,"Buiten de bouwplaats")+SUMIFS(PH$5:PH$104,Verbruikerslijst!$I$7:$I$106,"Ja",Verbruikerslijst!$J$7:$J$106,"Vloeibare waterstof",Inzetlijst!PF$110:PF$209,"Buiten de bouwplaats")</f>
        <v>0</v>
      </c>
      <c r="PI196">
        <f>SUMIFS(PI$5:PI$104,Verbruikerslijst!$E$7:$E$106,"Vloeibare waterstof",Verbruikerslijst!$I$7:$I$106,"Nee",Inzetlijst!PG$110:PG$209,"Buiten de bouwplaats")+SUMIFS(PI$5:PI$104,Verbruikerslijst!$I$7:$I$106,"Ja",Verbruikerslijst!$J$7:$J$106,"Vloeibare waterstof",Inzetlijst!PG$110:PG$209,"Buiten de bouwplaats")</f>
        <v>0</v>
      </c>
      <c r="PJ196">
        <f>SUMIFS(PJ$5:PJ$104,Verbruikerslijst!$E$7:$E$106,"Vloeibare waterstof",Verbruikerslijst!$I$7:$I$106,"Nee",Inzetlijst!PH$110:PH$209,"Buiten de bouwplaats")+SUMIFS(PJ$5:PJ$104,Verbruikerslijst!$I$7:$I$106,"Ja",Verbruikerslijst!$J$7:$J$106,"Vloeibare waterstof",Inzetlijst!PH$110:PH$209,"Buiten de bouwplaats")</f>
        <v>0</v>
      </c>
      <c r="PK196">
        <f>SUMIFS(PK$5:PK$104,Verbruikerslijst!$E$7:$E$106,"Vloeibare waterstof",Verbruikerslijst!$I$7:$I$106,"Nee",Inzetlijst!PI$110:PI$209,"Buiten de bouwplaats")+SUMIFS(PK$5:PK$104,Verbruikerslijst!$I$7:$I$106,"Ja",Verbruikerslijst!$J$7:$J$106,"Vloeibare waterstof",Inzetlijst!PI$110:PI$209,"Buiten de bouwplaats")</f>
        <v>0</v>
      </c>
      <c r="PL196">
        <f>SUMIFS(PL$5:PL$104,Verbruikerslijst!$E$7:$E$106,"Vloeibare waterstof",Verbruikerslijst!$I$7:$I$106,"Nee",Inzetlijst!PJ$110:PJ$209,"Buiten de bouwplaats")+SUMIFS(PL$5:PL$104,Verbruikerslijst!$I$7:$I$106,"Ja",Verbruikerslijst!$J$7:$J$106,"Vloeibare waterstof",Inzetlijst!PJ$110:PJ$209,"Buiten de bouwplaats")</f>
        <v>0</v>
      </c>
      <c r="PM196">
        <f>SUMIFS(PM$5:PM$104,Verbruikerslijst!$E$7:$E$106,"Vloeibare waterstof",Verbruikerslijst!$I$7:$I$106,"Nee",Inzetlijst!PK$110:PK$209,"Buiten de bouwplaats")+SUMIFS(PM$5:PM$104,Verbruikerslijst!$I$7:$I$106,"Ja",Verbruikerslijst!$J$7:$J$106,"Vloeibare waterstof",Inzetlijst!PK$110:PK$209,"Buiten de bouwplaats")</f>
        <v>0</v>
      </c>
      <c r="PN196">
        <f>SUMIFS(PN$5:PN$104,Verbruikerslijst!$E$7:$E$106,"Vloeibare waterstof",Verbruikerslijst!$I$7:$I$106,"Nee",Inzetlijst!PL$110:PL$209,"Buiten de bouwplaats")+SUMIFS(PN$5:PN$104,Verbruikerslijst!$I$7:$I$106,"Ja",Verbruikerslijst!$J$7:$J$106,"Vloeibare waterstof",Inzetlijst!PL$110:PL$209,"Buiten de bouwplaats")</f>
        <v>0</v>
      </c>
      <c r="PO196">
        <f>SUMIFS(PO$5:PO$104,Verbruikerslijst!$E$7:$E$106,"Vloeibare waterstof",Verbruikerslijst!$I$7:$I$106,"Nee",Inzetlijst!PM$110:PM$209,"Buiten de bouwplaats")+SUMIFS(PO$5:PO$104,Verbruikerslijst!$I$7:$I$106,"Ja",Verbruikerslijst!$J$7:$J$106,"Vloeibare waterstof",Inzetlijst!PM$110:PM$209,"Buiten de bouwplaats")</f>
        <v>0</v>
      </c>
      <c r="PP196">
        <f>SUMIFS(PP$5:PP$104,Verbruikerslijst!$E$7:$E$106,"Vloeibare waterstof",Verbruikerslijst!$I$7:$I$106,"Nee",Inzetlijst!PN$110:PN$209,"Buiten de bouwplaats")+SUMIFS(PP$5:PP$104,Verbruikerslijst!$I$7:$I$106,"Ja",Verbruikerslijst!$J$7:$J$106,"Vloeibare waterstof",Inzetlijst!PN$110:PN$209,"Buiten de bouwplaats")</f>
        <v>0</v>
      </c>
      <c r="PQ196">
        <f>SUMIFS(PQ$5:PQ$104,Verbruikerslijst!$E$7:$E$106,"Vloeibare waterstof",Verbruikerslijst!$I$7:$I$106,"Nee",Inzetlijst!PO$110:PO$209,"Buiten de bouwplaats")+SUMIFS(PQ$5:PQ$104,Verbruikerslijst!$I$7:$I$106,"Ja",Verbruikerslijst!$J$7:$J$106,"Vloeibare waterstof",Inzetlijst!PO$110:PO$209,"Buiten de bouwplaats")</f>
        <v>0</v>
      </c>
      <c r="PR196">
        <f>SUMIFS(PR$5:PR$104,Verbruikerslijst!$E$7:$E$106,"Vloeibare waterstof",Verbruikerslijst!$I$7:$I$106,"Nee",Inzetlijst!PP$110:PP$209,"Buiten de bouwplaats")+SUMIFS(PR$5:PR$104,Verbruikerslijst!$I$7:$I$106,"Ja",Verbruikerslijst!$J$7:$J$106,"Vloeibare waterstof",Inzetlijst!PP$110:PP$209,"Buiten de bouwplaats")</f>
        <v>0</v>
      </c>
      <c r="PS196">
        <f>SUMIFS(PS$5:PS$104,Verbruikerslijst!$E$7:$E$106,"Vloeibare waterstof",Verbruikerslijst!$I$7:$I$106,"Nee",Inzetlijst!PQ$110:PQ$209,"Buiten de bouwplaats")+SUMIFS(PS$5:PS$104,Verbruikerslijst!$I$7:$I$106,"Ja",Verbruikerslijst!$J$7:$J$106,"Vloeibare waterstof",Inzetlijst!PQ$110:PQ$209,"Buiten de bouwplaats")</f>
        <v>0</v>
      </c>
      <c r="PT196">
        <f>SUMIFS(PT$5:PT$104,Verbruikerslijst!$E$7:$E$106,"Vloeibare waterstof",Verbruikerslijst!$I$7:$I$106,"Nee",Inzetlijst!PR$110:PR$209,"Buiten de bouwplaats")+SUMIFS(PT$5:PT$104,Verbruikerslijst!$I$7:$I$106,"Ja",Verbruikerslijst!$J$7:$J$106,"Vloeibare waterstof",Inzetlijst!PR$110:PR$209,"Buiten de bouwplaats")</f>
        <v>0</v>
      </c>
      <c r="PU196">
        <f>SUMIFS(PU$5:PU$104,Verbruikerslijst!$E$7:$E$106,"Vloeibare waterstof",Verbruikerslijst!$I$7:$I$106,"Nee",Inzetlijst!PS$110:PS$209,"Buiten de bouwplaats")+SUMIFS(PU$5:PU$104,Verbruikerslijst!$I$7:$I$106,"Ja",Verbruikerslijst!$J$7:$J$106,"Vloeibare waterstof",Inzetlijst!PS$110:PS$209,"Buiten de bouwplaats")</f>
        <v>0</v>
      </c>
      <c r="PV196">
        <f>SUMIFS(PV$5:PV$104,Verbruikerslijst!$E$7:$E$106,"Vloeibare waterstof",Verbruikerslijst!$I$7:$I$106,"Nee",Inzetlijst!PT$110:PT$209,"Buiten de bouwplaats")+SUMIFS(PV$5:PV$104,Verbruikerslijst!$I$7:$I$106,"Ja",Verbruikerslijst!$J$7:$J$106,"Vloeibare waterstof",Inzetlijst!PT$110:PT$209,"Buiten de bouwplaats")</f>
        <v>0</v>
      </c>
      <c r="PW196">
        <f>SUMIFS(PW$5:PW$104,Verbruikerslijst!$E$7:$E$106,"Vloeibare waterstof",Verbruikerslijst!$I$7:$I$106,"Nee",Inzetlijst!PU$110:PU$209,"Buiten de bouwplaats")+SUMIFS(PW$5:PW$104,Verbruikerslijst!$I$7:$I$106,"Ja",Verbruikerslijst!$J$7:$J$106,"Vloeibare waterstof",Inzetlijst!PU$110:PU$209,"Buiten de bouwplaats")</f>
        <v>0</v>
      </c>
      <c r="PX196">
        <f>SUMIFS(PX$5:PX$104,Verbruikerslijst!$E$7:$E$106,"Vloeibare waterstof",Verbruikerslijst!$I$7:$I$106,"Nee",Inzetlijst!PV$110:PV$209,"Buiten de bouwplaats")+SUMIFS(PX$5:PX$104,Verbruikerslijst!$I$7:$I$106,"Ja",Verbruikerslijst!$J$7:$J$106,"Vloeibare waterstof",Inzetlijst!PV$110:PV$209,"Buiten de bouwplaats")</f>
        <v>0</v>
      </c>
      <c r="PY196">
        <f>SUMIFS(PY$5:PY$104,Verbruikerslijst!$E$7:$E$106,"Vloeibare waterstof",Verbruikerslijst!$I$7:$I$106,"Nee",Inzetlijst!PW$110:PW$209,"Buiten de bouwplaats")+SUMIFS(PY$5:PY$104,Verbruikerslijst!$I$7:$I$106,"Ja",Verbruikerslijst!$J$7:$J$106,"Vloeibare waterstof",Inzetlijst!PW$110:PW$209,"Buiten de bouwplaats")</f>
        <v>0</v>
      </c>
      <c r="PZ196">
        <f>SUMIFS(PZ$5:PZ$104,Verbruikerslijst!$E$7:$E$106,"Vloeibare waterstof",Verbruikerslijst!$I$7:$I$106,"Nee",Inzetlijst!PX$110:PX$209,"Buiten de bouwplaats")+SUMIFS(PZ$5:PZ$104,Verbruikerslijst!$I$7:$I$106,"Ja",Verbruikerslijst!$J$7:$J$106,"Vloeibare waterstof",Inzetlijst!PX$110:PX$209,"Buiten de bouwplaats")</f>
        <v>0</v>
      </c>
      <c r="QA196">
        <f>SUMIFS(QA$5:QA$104,Verbruikerslijst!$E$7:$E$106,"Vloeibare waterstof",Verbruikerslijst!$I$7:$I$106,"Nee",Inzetlijst!PY$110:PY$209,"Buiten de bouwplaats")+SUMIFS(QA$5:QA$104,Verbruikerslijst!$I$7:$I$106,"Ja",Verbruikerslijst!$J$7:$J$106,"Vloeibare waterstof",Inzetlijst!PY$110:PY$209,"Buiten de bouwplaats")</f>
        <v>0</v>
      </c>
      <c r="QB196">
        <f>SUMIFS(QB$5:QB$104,Verbruikerslijst!$E$7:$E$106,"Vloeibare waterstof",Verbruikerslijst!$I$7:$I$106,"Nee",Inzetlijst!PZ$110:PZ$209,"Buiten de bouwplaats")+SUMIFS(QB$5:QB$104,Verbruikerslijst!$I$7:$I$106,"Ja",Verbruikerslijst!$J$7:$J$106,"Vloeibare waterstof",Inzetlijst!PZ$110:PZ$209,"Buiten de bouwplaats")</f>
        <v>0</v>
      </c>
      <c r="QC196">
        <f>SUMIFS(QC$5:QC$104,Verbruikerslijst!$E$7:$E$106,"Vloeibare waterstof",Verbruikerslijst!$I$7:$I$106,"Nee",Inzetlijst!QA$110:QA$209,"Buiten de bouwplaats")+SUMIFS(QC$5:QC$104,Verbruikerslijst!$I$7:$I$106,"Ja",Verbruikerslijst!$J$7:$J$106,"Vloeibare waterstof",Inzetlijst!QA$110:QA$209,"Buiten de bouwplaats")</f>
        <v>0</v>
      </c>
      <c r="QD196">
        <f>SUMIFS(QD$5:QD$104,Verbruikerslijst!$E$7:$E$106,"Vloeibare waterstof",Verbruikerslijst!$I$7:$I$106,"Nee",Inzetlijst!QB$110:QB$209,"Buiten de bouwplaats")+SUMIFS(QD$5:QD$104,Verbruikerslijst!$I$7:$I$106,"Ja",Verbruikerslijst!$J$7:$J$106,"Vloeibare waterstof",Inzetlijst!QB$110:QB$209,"Buiten de bouwplaats")</f>
        <v>0</v>
      </c>
      <c r="QE196">
        <f>SUMIFS(QE$5:QE$104,Verbruikerslijst!$E$7:$E$106,"Vloeibare waterstof",Verbruikerslijst!$I$7:$I$106,"Nee",Inzetlijst!QC$110:QC$209,"Buiten de bouwplaats")+SUMIFS(QE$5:QE$104,Verbruikerslijst!$I$7:$I$106,"Ja",Verbruikerslijst!$J$7:$J$106,"Vloeibare waterstof",Inzetlijst!QC$110:QC$209,"Buiten de bouwplaats")</f>
        <v>0</v>
      </c>
      <c r="QF196">
        <f>SUMIFS(QF$5:QF$104,Verbruikerslijst!$E$7:$E$106,"Vloeibare waterstof",Verbruikerslijst!$I$7:$I$106,"Nee",Inzetlijst!QD$110:QD$209,"Buiten de bouwplaats")+SUMIFS(QF$5:QF$104,Verbruikerslijst!$I$7:$I$106,"Ja",Verbruikerslijst!$J$7:$J$106,"Vloeibare waterstof",Inzetlijst!QD$110:QD$209,"Buiten de bouwplaats")</f>
        <v>0</v>
      </c>
      <c r="QG196">
        <f>SUMIFS(QG$5:QG$104,Verbruikerslijst!$E$7:$E$106,"Vloeibare waterstof",Verbruikerslijst!$I$7:$I$106,"Nee",Inzetlijst!QE$110:QE$209,"Buiten de bouwplaats")+SUMIFS(QG$5:QG$104,Verbruikerslijst!$I$7:$I$106,"Ja",Verbruikerslijst!$J$7:$J$106,"Vloeibare waterstof",Inzetlijst!QE$110:QE$209,"Buiten de bouwplaats")</f>
        <v>0</v>
      </c>
      <c r="QH196">
        <f>SUMIFS(QH$5:QH$104,Verbruikerslijst!$E$7:$E$106,"Vloeibare waterstof",Verbruikerslijst!$I$7:$I$106,"Nee",Inzetlijst!QF$110:QF$209,"Buiten de bouwplaats")+SUMIFS(QH$5:QH$104,Verbruikerslijst!$I$7:$I$106,"Ja",Verbruikerslijst!$J$7:$J$106,"Vloeibare waterstof",Inzetlijst!QF$110:QF$209,"Buiten de bouwplaats")</f>
        <v>0</v>
      </c>
      <c r="QI196">
        <f>SUMIFS(QI$5:QI$104,Verbruikerslijst!$E$7:$E$106,"Vloeibare waterstof",Verbruikerslijst!$I$7:$I$106,"Nee",Inzetlijst!QG$110:QG$209,"Buiten de bouwplaats")+SUMIFS(QI$5:QI$104,Verbruikerslijst!$I$7:$I$106,"Ja",Verbruikerslijst!$J$7:$J$106,"Vloeibare waterstof",Inzetlijst!QG$110:QG$209,"Buiten de bouwplaats")</f>
        <v>0</v>
      </c>
      <c r="QJ196">
        <f>SUMIFS(QJ$5:QJ$104,Verbruikerslijst!$E$7:$E$106,"Vloeibare waterstof",Verbruikerslijst!$I$7:$I$106,"Nee",Inzetlijst!QH$110:QH$209,"Buiten de bouwplaats")+SUMIFS(QJ$5:QJ$104,Verbruikerslijst!$I$7:$I$106,"Ja",Verbruikerslijst!$J$7:$J$106,"Vloeibare waterstof",Inzetlijst!QH$110:QH$209,"Buiten de bouwplaats")</f>
        <v>0</v>
      </c>
      <c r="QK196">
        <f>SUMIFS(QK$5:QK$104,Verbruikerslijst!$E$7:$E$106,"Vloeibare waterstof",Verbruikerslijst!$I$7:$I$106,"Nee",Inzetlijst!QI$110:QI$209,"Buiten de bouwplaats")+SUMIFS(QK$5:QK$104,Verbruikerslijst!$I$7:$I$106,"Ja",Verbruikerslijst!$J$7:$J$106,"Vloeibare waterstof",Inzetlijst!QI$110:QI$209,"Buiten de bouwplaats")</f>
        <v>0</v>
      </c>
      <c r="QL196">
        <f>SUMIFS(QL$5:QL$104,Verbruikerslijst!$E$7:$E$106,"Vloeibare waterstof",Verbruikerslijst!$I$7:$I$106,"Nee",Inzetlijst!QJ$110:QJ$209,"Buiten de bouwplaats")+SUMIFS(QL$5:QL$104,Verbruikerslijst!$I$7:$I$106,"Ja",Verbruikerslijst!$J$7:$J$106,"Vloeibare waterstof",Inzetlijst!QJ$110:QJ$209,"Buiten de bouwplaats")</f>
        <v>0</v>
      </c>
      <c r="QM196">
        <f>SUMIFS(QM$5:QM$104,Verbruikerslijst!$E$7:$E$106,"Vloeibare waterstof",Verbruikerslijst!$I$7:$I$106,"Nee",Inzetlijst!QK$110:QK$209,"Buiten de bouwplaats")+SUMIFS(QM$5:QM$104,Verbruikerslijst!$I$7:$I$106,"Ja",Verbruikerslijst!$J$7:$J$106,"Vloeibare waterstof",Inzetlijst!QK$110:QK$209,"Buiten de bouwplaats")</f>
        <v>0</v>
      </c>
      <c r="QN196">
        <f>SUMIFS(QN$5:QN$104,Verbruikerslijst!$E$7:$E$106,"Vloeibare waterstof",Verbruikerslijst!$I$7:$I$106,"Nee",Inzetlijst!QL$110:QL$209,"Buiten de bouwplaats")+SUMIFS(QN$5:QN$104,Verbruikerslijst!$I$7:$I$106,"Ja",Verbruikerslijst!$J$7:$J$106,"Vloeibare waterstof",Inzetlijst!QL$110:QL$209,"Buiten de bouwplaats")</f>
        <v>0</v>
      </c>
      <c r="QO196">
        <f>SUMIFS(QO$5:QO$104,Verbruikerslijst!$E$7:$E$106,"Vloeibare waterstof",Verbruikerslijst!$I$7:$I$106,"Nee",Inzetlijst!QM$110:QM$209,"Buiten de bouwplaats")+SUMIFS(QO$5:QO$104,Verbruikerslijst!$I$7:$I$106,"Ja",Verbruikerslijst!$J$7:$J$106,"Vloeibare waterstof",Inzetlijst!QM$110:QM$209,"Buiten de bouwplaats")</f>
        <v>0</v>
      </c>
      <c r="QP196">
        <f>SUMIFS(QP$5:QP$104,Verbruikerslijst!$E$7:$E$106,"Vloeibare waterstof",Verbruikerslijst!$I$7:$I$106,"Nee",Inzetlijst!QN$110:QN$209,"Buiten de bouwplaats")+SUMIFS(QP$5:QP$104,Verbruikerslijst!$I$7:$I$106,"Ja",Verbruikerslijst!$J$7:$J$106,"Vloeibare waterstof",Inzetlijst!QN$110:QN$209,"Buiten de bouwplaats")</f>
        <v>0</v>
      </c>
      <c r="QQ196">
        <f>SUMIFS(QQ$5:QQ$104,Verbruikerslijst!$E$7:$E$106,"Vloeibare waterstof",Verbruikerslijst!$I$7:$I$106,"Nee",Inzetlijst!QO$110:QO$209,"Buiten de bouwplaats")+SUMIFS(QQ$5:QQ$104,Verbruikerslijst!$I$7:$I$106,"Ja",Verbruikerslijst!$J$7:$J$106,"Vloeibare waterstof",Inzetlijst!QO$110:QO$209,"Buiten de bouwplaats")</f>
        <v>0</v>
      </c>
      <c r="QR196">
        <f>SUMIFS(QR$5:QR$104,Verbruikerslijst!$E$7:$E$106,"Vloeibare waterstof",Verbruikerslijst!$I$7:$I$106,"Nee",Inzetlijst!QP$110:QP$209,"Buiten de bouwplaats")+SUMIFS(QR$5:QR$104,Verbruikerslijst!$I$7:$I$106,"Ja",Verbruikerslijst!$J$7:$J$106,"Vloeibare waterstof",Inzetlijst!QP$110:QP$209,"Buiten de bouwplaats")</f>
        <v>0</v>
      </c>
      <c r="QS196">
        <f>SUMIFS(QS$5:QS$104,Verbruikerslijst!$E$7:$E$106,"Vloeibare waterstof",Verbruikerslijst!$I$7:$I$106,"Nee",Inzetlijst!QQ$110:QQ$209,"Buiten de bouwplaats")+SUMIFS(QS$5:QS$104,Verbruikerslijst!$I$7:$I$106,"Ja",Verbruikerslijst!$J$7:$J$106,"Vloeibare waterstof",Inzetlijst!QQ$110:QQ$209,"Buiten de bouwplaats")</f>
        <v>0</v>
      </c>
      <c r="QT196">
        <f>SUMIFS(QT$5:QT$104,Verbruikerslijst!$E$7:$E$106,"Vloeibare waterstof",Verbruikerslijst!$I$7:$I$106,"Nee",Inzetlijst!QR$110:QR$209,"Buiten de bouwplaats")+SUMIFS(QT$5:QT$104,Verbruikerslijst!$I$7:$I$106,"Ja",Verbruikerslijst!$J$7:$J$106,"Vloeibare waterstof",Inzetlijst!QR$110:QR$209,"Buiten de bouwplaats")</f>
        <v>0</v>
      </c>
      <c r="QU196">
        <f>SUMIFS(QU$5:QU$104,Verbruikerslijst!$E$7:$E$106,"Vloeibare waterstof",Verbruikerslijst!$I$7:$I$106,"Nee",Inzetlijst!QS$110:QS$209,"Buiten de bouwplaats")+SUMIFS(QU$5:QU$104,Verbruikerslijst!$I$7:$I$106,"Ja",Verbruikerslijst!$J$7:$J$106,"Vloeibare waterstof",Inzetlijst!QS$110:QS$209,"Buiten de bouwplaats")</f>
        <v>0</v>
      </c>
      <c r="QV196">
        <f>SUMIFS(QV$5:QV$104,Verbruikerslijst!$E$7:$E$106,"Vloeibare waterstof",Verbruikerslijst!$I$7:$I$106,"Nee",Inzetlijst!QT$110:QT$209,"Buiten de bouwplaats")+SUMIFS(QV$5:QV$104,Verbruikerslijst!$I$7:$I$106,"Ja",Verbruikerslijst!$J$7:$J$106,"Vloeibare waterstof",Inzetlijst!QT$110:QT$209,"Buiten de bouwplaats")</f>
        <v>0</v>
      </c>
      <c r="QW196">
        <f>SUMIFS(QW$5:QW$104,Verbruikerslijst!$E$7:$E$106,"Vloeibare waterstof",Verbruikerslijst!$I$7:$I$106,"Nee",Inzetlijst!QU$110:QU$209,"Buiten de bouwplaats")+SUMIFS(QW$5:QW$104,Verbruikerslijst!$I$7:$I$106,"Ja",Verbruikerslijst!$J$7:$J$106,"Vloeibare waterstof",Inzetlijst!QU$110:QU$209,"Buiten de bouwplaats")</f>
        <v>0</v>
      </c>
      <c r="QX196">
        <f>SUMIFS(QX$5:QX$104,Verbruikerslijst!$E$7:$E$106,"Vloeibare waterstof",Verbruikerslijst!$I$7:$I$106,"Nee",Inzetlijst!QV$110:QV$209,"Buiten de bouwplaats")+SUMIFS(QX$5:QX$104,Verbruikerslijst!$I$7:$I$106,"Ja",Verbruikerslijst!$J$7:$J$106,"Vloeibare waterstof",Inzetlijst!QV$110:QV$209,"Buiten de bouwplaats")</f>
        <v>0</v>
      </c>
      <c r="QY196">
        <f>SUMIFS(QY$5:QY$104,Verbruikerslijst!$E$7:$E$106,"Vloeibare waterstof",Verbruikerslijst!$I$7:$I$106,"Nee",Inzetlijst!QW$110:QW$209,"Buiten de bouwplaats")+SUMIFS(QY$5:QY$104,Verbruikerslijst!$I$7:$I$106,"Ja",Verbruikerslijst!$J$7:$J$106,"Vloeibare waterstof",Inzetlijst!QW$110:QW$209,"Buiten de bouwplaats")</f>
        <v>0</v>
      </c>
      <c r="QZ196">
        <f>SUMIFS(QZ$5:QZ$104,Verbruikerslijst!$E$7:$E$106,"Vloeibare waterstof",Verbruikerslijst!$I$7:$I$106,"Nee",Inzetlijst!QX$110:QX$209,"Buiten de bouwplaats")+SUMIFS(QZ$5:QZ$104,Verbruikerslijst!$I$7:$I$106,"Ja",Verbruikerslijst!$J$7:$J$106,"Vloeibare waterstof",Inzetlijst!QX$110:QX$209,"Buiten de bouwplaats")</f>
        <v>0</v>
      </c>
      <c r="RA196">
        <f>SUMIFS(RA$5:RA$104,Verbruikerslijst!$E$7:$E$106,"Vloeibare waterstof",Verbruikerslijst!$I$7:$I$106,"Nee",Inzetlijst!QY$110:QY$209,"Buiten de bouwplaats")+SUMIFS(RA$5:RA$104,Verbruikerslijst!$I$7:$I$106,"Ja",Verbruikerslijst!$J$7:$J$106,"Vloeibare waterstof",Inzetlijst!QY$110:QY$209,"Buiten de bouwplaats")</f>
        <v>0</v>
      </c>
      <c r="RB196">
        <f>SUMIFS(RB$5:RB$104,Verbruikerslijst!$E$7:$E$106,"Vloeibare waterstof",Verbruikerslijst!$I$7:$I$106,"Nee",Inzetlijst!QZ$110:QZ$209,"Buiten de bouwplaats")+SUMIFS(RB$5:RB$104,Verbruikerslijst!$I$7:$I$106,"Ja",Verbruikerslijst!$J$7:$J$106,"Vloeibare waterstof",Inzetlijst!QZ$110:QZ$209,"Buiten de bouwplaats")</f>
        <v>0</v>
      </c>
      <c r="RC196">
        <f>SUMIFS(RC$5:RC$104,Verbruikerslijst!$E$7:$E$106,"Vloeibare waterstof",Verbruikerslijst!$I$7:$I$106,"Nee",Inzetlijst!RA$110:RA$209,"Buiten de bouwplaats")+SUMIFS(RC$5:RC$104,Verbruikerslijst!$I$7:$I$106,"Ja",Verbruikerslijst!$J$7:$J$106,"Vloeibare waterstof",Inzetlijst!RA$110:RA$209,"Buiten de bouwplaats")</f>
        <v>0</v>
      </c>
      <c r="RD196">
        <f>SUMIFS(RD$5:RD$104,Verbruikerslijst!$E$7:$E$106,"Vloeibare waterstof",Verbruikerslijst!$I$7:$I$106,"Nee",Inzetlijst!RB$110:RB$209,"Buiten de bouwplaats")+SUMIFS(RD$5:RD$104,Verbruikerslijst!$I$7:$I$106,"Ja",Verbruikerslijst!$J$7:$J$106,"Vloeibare waterstof",Inzetlijst!RB$110:RB$209,"Buiten de bouwplaats")</f>
        <v>0</v>
      </c>
      <c r="RE196">
        <f>SUMIFS(RE$5:RE$104,Verbruikerslijst!$E$7:$E$106,"Vloeibare waterstof",Verbruikerslijst!$I$7:$I$106,"Nee",Inzetlijst!RC$110:RC$209,"Buiten de bouwplaats")+SUMIFS(RE$5:RE$104,Verbruikerslijst!$I$7:$I$106,"Ja",Verbruikerslijst!$J$7:$J$106,"Vloeibare waterstof",Inzetlijst!RC$110:RC$209,"Buiten de bouwplaats")</f>
        <v>0</v>
      </c>
      <c r="RF196">
        <f>SUMIFS(RF$5:RF$104,Verbruikerslijst!$E$7:$E$106,"Vloeibare waterstof",Verbruikerslijst!$I$7:$I$106,"Nee",Inzetlijst!RD$110:RD$209,"Buiten de bouwplaats")+SUMIFS(RF$5:RF$104,Verbruikerslijst!$I$7:$I$106,"Ja",Verbruikerslijst!$J$7:$J$106,"Vloeibare waterstof",Inzetlijst!RD$110:RD$209,"Buiten de bouwplaats")</f>
        <v>0</v>
      </c>
      <c r="RG196">
        <f>SUMIFS(RG$5:RG$104,Verbruikerslijst!$E$7:$E$106,"Vloeibare waterstof",Verbruikerslijst!$I$7:$I$106,"Nee",Inzetlijst!RE$110:RE$209,"Buiten de bouwplaats")+SUMIFS(RG$5:RG$104,Verbruikerslijst!$I$7:$I$106,"Ja",Verbruikerslijst!$J$7:$J$106,"Vloeibare waterstof",Inzetlijst!RE$110:RE$209,"Buiten de bouwplaats")</f>
        <v>0</v>
      </c>
      <c r="RH196">
        <f>SUMIFS(RH$5:RH$104,Verbruikerslijst!$E$7:$E$106,"Vloeibare waterstof",Verbruikerslijst!$I$7:$I$106,"Nee",Inzetlijst!RF$110:RF$209,"Buiten de bouwplaats")+SUMIFS(RH$5:RH$104,Verbruikerslijst!$I$7:$I$106,"Ja",Verbruikerslijst!$J$7:$J$106,"Vloeibare waterstof",Inzetlijst!RF$110:RF$209,"Buiten de bouwplaats")</f>
        <v>0</v>
      </c>
      <c r="RI196">
        <f>SUMIFS(RI$5:RI$104,Verbruikerslijst!$E$7:$E$106,"Vloeibare waterstof",Verbruikerslijst!$I$7:$I$106,"Nee",Inzetlijst!RG$110:RG$209,"Buiten de bouwplaats")+SUMIFS(RI$5:RI$104,Verbruikerslijst!$I$7:$I$106,"Ja",Verbruikerslijst!$J$7:$J$106,"Vloeibare waterstof",Inzetlijst!RG$110:RG$209,"Buiten de bouwplaats")</f>
        <v>0</v>
      </c>
      <c r="RJ196">
        <f>SUMIFS(RJ$5:RJ$104,Verbruikerslijst!$E$7:$E$106,"Vloeibare waterstof",Verbruikerslijst!$I$7:$I$106,"Nee",Inzetlijst!RH$110:RH$209,"Buiten de bouwplaats")+SUMIFS(RJ$5:RJ$104,Verbruikerslijst!$I$7:$I$106,"Ja",Verbruikerslijst!$J$7:$J$106,"Vloeibare waterstof",Inzetlijst!RH$110:RH$209,"Buiten de bouwplaats")</f>
        <v>0</v>
      </c>
      <c r="RK196">
        <f>SUMIFS(RK$5:RK$104,Verbruikerslijst!$E$7:$E$106,"Vloeibare waterstof",Verbruikerslijst!$I$7:$I$106,"Nee",Inzetlijst!RI$110:RI$209,"Buiten de bouwplaats")+SUMIFS(RK$5:RK$104,Verbruikerslijst!$I$7:$I$106,"Ja",Verbruikerslijst!$J$7:$J$106,"Vloeibare waterstof",Inzetlijst!RI$110:RI$209,"Buiten de bouwplaats")</f>
        <v>0</v>
      </c>
      <c r="RL196">
        <f>SUMIFS(RL$5:RL$104,Verbruikerslijst!$E$7:$E$106,"Vloeibare waterstof",Verbruikerslijst!$I$7:$I$106,"Nee",Inzetlijst!RJ$110:RJ$209,"Buiten de bouwplaats")+SUMIFS(RL$5:RL$104,Verbruikerslijst!$I$7:$I$106,"Ja",Verbruikerslijst!$J$7:$J$106,"Vloeibare waterstof",Inzetlijst!RJ$110:RJ$209,"Buiten de bouwplaats")</f>
        <v>0</v>
      </c>
      <c r="RM196">
        <f>SUMIFS(RM$5:RM$104,Verbruikerslijst!$E$7:$E$106,"Vloeibare waterstof",Verbruikerslijst!$I$7:$I$106,"Nee",Inzetlijst!RK$110:RK$209,"Buiten de bouwplaats")+SUMIFS(RM$5:RM$104,Verbruikerslijst!$I$7:$I$106,"Ja",Verbruikerslijst!$J$7:$J$106,"Vloeibare waterstof",Inzetlijst!RK$110:RK$209,"Buiten de bouwplaats")</f>
        <v>0</v>
      </c>
      <c r="RN196">
        <f>SUMIFS(RN$5:RN$104,Verbruikerslijst!$E$7:$E$106,"Vloeibare waterstof",Verbruikerslijst!$I$7:$I$106,"Nee",Inzetlijst!RL$110:RL$209,"Buiten de bouwplaats")+SUMIFS(RN$5:RN$104,Verbruikerslijst!$I$7:$I$106,"Ja",Verbruikerslijst!$J$7:$J$106,"Vloeibare waterstof",Inzetlijst!RL$110:RL$209,"Buiten de bouwplaats")</f>
        <v>0</v>
      </c>
      <c r="RO196">
        <f>SUMIFS(RO$5:RO$104,Verbruikerslijst!$E$7:$E$106,"Vloeibare waterstof",Verbruikerslijst!$I$7:$I$106,"Nee",Inzetlijst!RM$110:RM$209,"Buiten de bouwplaats")+SUMIFS(RO$5:RO$104,Verbruikerslijst!$I$7:$I$106,"Ja",Verbruikerslijst!$J$7:$J$106,"Vloeibare waterstof",Inzetlijst!RM$110:RM$209,"Buiten de bouwplaats")</f>
        <v>0</v>
      </c>
      <c r="RP196">
        <f>SUMIFS(RP$5:RP$104,Verbruikerslijst!$E$7:$E$106,"Vloeibare waterstof",Verbruikerslijst!$I$7:$I$106,"Nee",Inzetlijst!RN$110:RN$209,"Buiten de bouwplaats")+SUMIFS(RP$5:RP$104,Verbruikerslijst!$I$7:$I$106,"Ja",Verbruikerslijst!$J$7:$J$106,"Vloeibare waterstof",Inzetlijst!RN$110:RN$209,"Buiten de bouwplaats")</f>
        <v>0</v>
      </c>
      <c r="RQ196">
        <f>SUMIFS(RQ$5:RQ$104,Verbruikerslijst!$E$7:$E$106,"Vloeibare waterstof",Verbruikerslijst!$I$7:$I$106,"Nee",Inzetlijst!RO$110:RO$209,"Buiten de bouwplaats")+SUMIFS(RQ$5:RQ$104,Verbruikerslijst!$I$7:$I$106,"Ja",Verbruikerslijst!$J$7:$J$106,"Vloeibare waterstof",Inzetlijst!RO$110:RO$209,"Buiten de bouwplaats")</f>
        <v>0</v>
      </c>
      <c r="RR196">
        <f>SUMIFS(RR$5:RR$104,Verbruikerslijst!$E$7:$E$106,"Vloeibare waterstof",Verbruikerslijst!$I$7:$I$106,"Nee",Inzetlijst!RP$110:RP$209,"Buiten de bouwplaats")+SUMIFS(RR$5:RR$104,Verbruikerslijst!$I$7:$I$106,"Ja",Verbruikerslijst!$J$7:$J$106,"Vloeibare waterstof",Inzetlijst!RP$110:RP$209,"Buiten de bouwplaats")</f>
        <v>0</v>
      </c>
      <c r="RS196">
        <f>SUMIFS(RS$5:RS$104,Verbruikerslijst!$E$7:$E$106,"Vloeibare waterstof",Verbruikerslijst!$I$7:$I$106,"Nee",Inzetlijst!RQ$110:RQ$209,"Buiten de bouwplaats")+SUMIFS(RS$5:RS$104,Verbruikerslijst!$I$7:$I$106,"Ja",Verbruikerslijst!$J$7:$J$106,"Vloeibare waterstof",Inzetlijst!RQ$110:RQ$209,"Buiten de bouwplaats")</f>
        <v>0</v>
      </c>
      <c r="RT196">
        <f>SUMIFS(RT$5:RT$104,Verbruikerslijst!$E$7:$E$106,"Vloeibare waterstof",Verbruikerslijst!$I$7:$I$106,"Nee",Inzetlijst!RR$110:RR$209,"Buiten de bouwplaats")+SUMIFS(RT$5:RT$104,Verbruikerslijst!$I$7:$I$106,"Ja",Verbruikerslijst!$J$7:$J$106,"Vloeibare waterstof",Inzetlijst!RR$110:RR$209,"Buiten de bouwplaats")</f>
        <v>0</v>
      </c>
      <c r="RU196">
        <f>SUMIFS(RU$5:RU$104,Verbruikerslijst!$E$7:$E$106,"Vloeibare waterstof",Verbruikerslijst!$I$7:$I$106,"Nee",Inzetlijst!RS$110:RS$209,"Buiten de bouwplaats")+SUMIFS(RU$5:RU$104,Verbruikerslijst!$I$7:$I$106,"Ja",Verbruikerslijst!$J$7:$J$106,"Vloeibare waterstof",Inzetlijst!RS$110:RS$209,"Buiten de bouwplaats")</f>
        <v>0</v>
      </c>
      <c r="RV196">
        <f>SUMIFS(RV$5:RV$104,Verbruikerslijst!$E$7:$E$106,"Vloeibare waterstof",Verbruikerslijst!$I$7:$I$106,"Nee",Inzetlijst!RT$110:RT$209,"Buiten de bouwplaats")+SUMIFS(RV$5:RV$104,Verbruikerslijst!$I$7:$I$106,"Ja",Verbruikerslijst!$J$7:$J$106,"Vloeibare waterstof",Inzetlijst!RT$110:RT$209,"Buiten de bouwplaats")</f>
        <v>0</v>
      </c>
      <c r="RW196">
        <f>SUMIFS(RW$5:RW$104,Verbruikerslijst!$E$7:$E$106,"Vloeibare waterstof",Verbruikerslijst!$I$7:$I$106,"Nee",Inzetlijst!RU$110:RU$209,"Buiten de bouwplaats")+SUMIFS(RW$5:RW$104,Verbruikerslijst!$I$7:$I$106,"Ja",Verbruikerslijst!$J$7:$J$106,"Vloeibare waterstof",Inzetlijst!RU$110:RU$209,"Buiten de bouwplaats")</f>
        <v>0</v>
      </c>
      <c r="RX196">
        <f>SUMIFS(RX$5:RX$104,Verbruikerslijst!$E$7:$E$106,"Vloeibare waterstof",Verbruikerslijst!$I$7:$I$106,"Nee",Inzetlijst!RV$110:RV$209,"Buiten de bouwplaats")+SUMIFS(RX$5:RX$104,Verbruikerslijst!$I$7:$I$106,"Ja",Verbruikerslijst!$J$7:$J$106,"Vloeibare waterstof",Inzetlijst!RV$110:RV$209,"Buiten de bouwplaats")</f>
        <v>0</v>
      </c>
      <c r="RY196">
        <f>SUMIFS(RY$5:RY$104,Verbruikerslijst!$E$7:$E$106,"Vloeibare waterstof",Verbruikerslijst!$I$7:$I$106,"Nee",Inzetlijst!RW$110:RW$209,"Buiten de bouwplaats")+SUMIFS(RY$5:RY$104,Verbruikerslijst!$I$7:$I$106,"Ja",Verbruikerslijst!$J$7:$J$106,"Vloeibare waterstof",Inzetlijst!RW$110:RW$209,"Buiten de bouwplaats")</f>
        <v>0</v>
      </c>
      <c r="RZ196">
        <f>SUMIFS(RZ$5:RZ$104,Verbruikerslijst!$E$7:$E$106,"Vloeibare waterstof",Verbruikerslijst!$I$7:$I$106,"Nee",Inzetlijst!RX$110:RX$209,"Buiten de bouwplaats")+SUMIFS(RZ$5:RZ$104,Verbruikerslijst!$I$7:$I$106,"Ja",Verbruikerslijst!$J$7:$J$106,"Vloeibare waterstof",Inzetlijst!RX$110:RX$209,"Buiten de bouwplaats")</f>
        <v>0</v>
      </c>
      <c r="SA196">
        <f>SUMIFS(SA$5:SA$104,Verbruikerslijst!$E$7:$E$106,"Vloeibare waterstof",Verbruikerslijst!$I$7:$I$106,"Nee",Inzetlijst!RY$110:RY$209,"Buiten de bouwplaats")+SUMIFS(SA$5:SA$104,Verbruikerslijst!$I$7:$I$106,"Ja",Verbruikerslijst!$J$7:$J$106,"Vloeibare waterstof",Inzetlijst!RY$110:RY$209,"Buiten de bouwplaats")</f>
        <v>0</v>
      </c>
      <c r="SB196">
        <f>SUMIFS(SB$5:SB$104,Verbruikerslijst!$E$7:$E$106,"Vloeibare waterstof",Verbruikerslijst!$I$7:$I$106,"Nee",Inzetlijst!RZ$110:RZ$209,"Buiten de bouwplaats")+SUMIFS(SB$5:SB$104,Verbruikerslijst!$I$7:$I$106,"Ja",Verbruikerslijst!$J$7:$J$106,"Vloeibare waterstof",Inzetlijst!RZ$110:RZ$209,"Buiten de bouwplaats")</f>
        <v>0</v>
      </c>
      <c r="SC196">
        <f>SUMIFS(SC$5:SC$104,Verbruikerslijst!$E$7:$E$106,"Vloeibare waterstof",Verbruikerslijst!$I$7:$I$106,"Nee",Inzetlijst!SA$110:SA$209,"Buiten de bouwplaats")+SUMIFS(SC$5:SC$104,Verbruikerslijst!$I$7:$I$106,"Ja",Verbruikerslijst!$J$7:$J$106,"Vloeibare waterstof",Inzetlijst!SA$110:SA$209,"Buiten de bouwplaats")</f>
        <v>0</v>
      </c>
      <c r="SD196">
        <f>SUMIFS(SD$5:SD$104,Verbruikerslijst!$E$7:$E$106,"Vloeibare waterstof",Verbruikerslijst!$I$7:$I$106,"Nee",Inzetlijst!SB$110:SB$209,"Buiten de bouwplaats")+SUMIFS(SD$5:SD$104,Verbruikerslijst!$I$7:$I$106,"Ja",Verbruikerslijst!$J$7:$J$106,"Vloeibare waterstof",Inzetlijst!SB$110:SB$209,"Buiten de bouwplaats")</f>
        <v>0</v>
      </c>
      <c r="SE196">
        <f>SUMIFS(SE$5:SE$104,Verbruikerslijst!$E$7:$E$106,"Vloeibare waterstof",Verbruikerslijst!$I$7:$I$106,"Nee",Inzetlijst!SC$110:SC$209,"Buiten de bouwplaats")+SUMIFS(SE$5:SE$104,Verbruikerslijst!$I$7:$I$106,"Ja",Verbruikerslijst!$J$7:$J$106,"Vloeibare waterstof",Inzetlijst!SC$110:SC$209,"Buiten de bouwplaats")</f>
        <v>0</v>
      </c>
      <c r="SF196">
        <f>SUMIFS(SF$5:SF$104,Verbruikerslijst!$E$7:$E$106,"Vloeibare waterstof",Verbruikerslijst!$I$7:$I$106,"Nee",Inzetlijst!SD$110:SD$209,"Buiten de bouwplaats")+SUMIFS(SF$5:SF$104,Verbruikerslijst!$I$7:$I$106,"Ja",Verbruikerslijst!$J$7:$J$106,"Vloeibare waterstof",Inzetlijst!SD$110:SD$209,"Buiten de bouwplaats")</f>
        <v>0</v>
      </c>
      <c r="SG196">
        <f>SUMIFS(SG$5:SG$104,Verbruikerslijst!$E$7:$E$106,"Vloeibare waterstof",Verbruikerslijst!$I$7:$I$106,"Nee",Inzetlijst!SE$110:SE$209,"Buiten de bouwplaats")+SUMIFS(SG$5:SG$104,Verbruikerslijst!$I$7:$I$106,"Ja",Verbruikerslijst!$J$7:$J$106,"Vloeibare waterstof",Inzetlijst!SE$110:SE$209,"Buiten de bouwplaats")</f>
        <v>0</v>
      </c>
      <c r="SH196">
        <f>SUMIFS(SH$5:SH$104,Verbruikerslijst!$E$7:$E$106,"Vloeibare waterstof",Verbruikerslijst!$I$7:$I$106,"Nee",Inzetlijst!SF$110:SF$209,"Buiten de bouwplaats")+SUMIFS(SH$5:SH$104,Verbruikerslijst!$I$7:$I$106,"Ja",Verbruikerslijst!$J$7:$J$106,"Vloeibare waterstof",Inzetlijst!SF$110:SF$209,"Buiten de bouwplaats")</f>
        <v>0</v>
      </c>
      <c r="SI196">
        <f>SUMIFS(SI$5:SI$104,Verbruikerslijst!$E$7:$E$106,"Vloeibare waterstof",Verbruikerslijst!$I$7:$I$106,"Nee",Inzetlijst!SG$110:SG$209,"Buiten de bouwplaats")+SUMIFS(SI$5:SI$104,Verbruikerslijst!$I$7:$I$106,"Ja",Verbruikerslijst!$J$7:$J$106,"Vloeibare waterstof",Inzetlijst!SG$110:SG$209,"Buiten de bouwplaats")</f>
        <v>0</v>
      </c>
      <c r="SJ196">
        <f>SUMIFS(SJ$5:SJ$104,Verbruikerslijst!$E$7:$E$106,"Vloeibare waterstof",Verbruikerslijst!$I$7:$I$106,"Nee",Inzetlijst!SH$110:SH$209,"Buiten de bouwplaats")+SUMIFS(SJ$5:SJ$104,Verbruikerslijst!$I$7:$I$106,"Ja",Verbruikerslijst!$J$7:$J$106,"Vloeibare waterstof",Inzetlijst!SH$110:SH$209,"Buiten de bouwplaats")</f>
        <v>0</v>
      </c>
      <c r="SK196">
        <f>SUMIFS(SK$5:SK$104,Verbruikerslijst!$E$7:$E$106,"Vloeibare waterstof",Verbruikerslijst!$I$7:$I$106,"Nee",Inzetlijst!SI$110:SI$209,"Buiten de bouwplaats")+SUMIFS(SK$5:SK$104,Verbruikerslijst!$I$7:$I$106,"Ja",Verbruikerslijst!$J$7:$J$106,"Vloeibare waterstof",Inzetlijst!SI$110:SI$209,"Buiten de bouwplaats")</f>
        <v>0</v>
      </c>
    </row>
    <row r="197" spans="3:505" x14ac:dyDescent="0.25">
      <c r="C197" t="s">
        <v>806</v>
      </c>
      <c r="D197" s="80" t="s">
        <v>598</v>
      </c>
      <c r="E197" s="80">
        <v>0</v>
      </c>
      <c r="F197">
        <f>SUMIFS(F$5:F$104,Verbruikerslijst!$E$7:$E$106,"Mierenzuur",Verbruikerslijst!$I$7:$I$106,"Nee",Inzetlijst!D$110:D$209,"Tanken op de bouwplaats")+SUMIFS(F$5:F$104,Verbruikerslijst!$I$7:$I$106,"Ja",Verbruikerslijst!$J$7:$J$106,"Mierenzuur",Inzetlijst!D$110:D$209,"Tanken op de bouwplaats")</f>
        <v>0</v>
      </c>
      <c r="G197">
        <f>SUMIFS(G$5:G$104,Verbruikerslijst!$E$7:$E$106,"Mierenzuur",Verbruikerslijst!$I$7:$I$106,"Nee",Inzetlijst!E$110:E$209,"Tanken op de bouwplaats")+SUMIFS(G$5:G$104,Verbruikerslijst!$I$7:$I$106,"Ja",Verbruikerslijst!$J$7:$J$106,"Mierenzuur",Inzetlijst!E$110:E$209,"Tanken op de bouwplaats")</f>
        <v>0</v>
      </c>
      <c r="H197">
        <f>SUMIFS(H$5:H$104,Verbruikerslijst!$E$7:$E$106,"Mierenzuur",Verbruikerslijst!$I$7:$I$106,"Nee",Inzetlijst!F$110:F$209,"Tanken op de bouwplaats")+SUMIFS(H$5:H$104,Verbruikerslijst!$I$7:$I$106,"Ja",Verbruikerslijst!$J$7:$J$106,"Mierenzuur",Inzetlijst!F$110:F$209,"Tanken op de bouwplaats")</f>
        <v>0</v>
      </c>
      <c r="I197">
        <f>SUMIFS(I$5:I$104,Verbruikerslijst!$E$7:$E$106,"Mierenzuur",Verbruikerslijst!$I$7:$I$106,"Nee",Inzetlijst!G$110:G$209,"Tanken op de bouwplaats")+SUMIFS(I$5:I$104,Verbruikerslijst!$I$7:$I$106,"Ja",Verbruikerslijst!$J$7:$J$106,"Mierenzuur",Inzetlijst!G$110:G$209,"Tanken op de bouwplaats")</f>
        <v>0</v>
      </c>
      <c r="J197">
        <f>SUMIFS(J$5:J$104,Verbruikerslijst!$E$7:$E$106,"Mierenzuur",Verbruikerslijst!$I$7:$I$106,"Nee",Inzetlijst!H$110:H$209,"Tanken op de bouwplaats")+SUMIFS(J$5:J$104,Verbruikerslijst!$I$7:$I$106,"Ja",Verbruikerslijst!$J$7:$J$106,"Mierenzuur",Inzetlijst!H$110:H$209,"Tanken op de bouwplaats")</f>
        <v>0</v>
      </c>
      <c r="K197">
        <f>SUMIFS(K$5:K$104,Verbruikerslijst!$E$7:$E$106,"Mierenzuur",Verbruikerslijst!$I$7:$I$106,"Nee",Inzetlijst!I$110:I$209,"Tanken op de bouwplaats")+SUMIFS(K$5:K$104,Verbruikerslijst!$I$7:$I$106,"Ja",Verbruikerslijst!$J$7:$J$106,"Mierenzuur",Inzetlijst!I$110:I$209,"Tanken op de bouwplaats")</f>
        <v>0</v>
      </c>
      <c r="L197">
        <f>SUMIFS(L$5:L$104,Verbruikerslijst!$E$7:$E$106,"Mierenzuur",Verbruikerslijst!$I$7:$I$106,"Nee",Inzetlijst!J$110:J$209,"Tanken op de bouwplaats")+SUMIFS(L$5:L$104,Verbruikerslijst!$I$7:$I$106,"Ja",Verbruikerslijst!$J$7:$J$106,"Mierenzuur",Inzetlijst!J$110:J$209,"Tanken op de bouwplaats")</f>
        <v>0</v>
      </c>
      <c r="M197">
        <f>SUMIFS(M$5:M$104,Verbruikerslijst!$E$7:$E$106,"Mierenzuur",Verbruikerslijst!$I$7:$I$106,"Nee",Inzetlijst!K$110:K$209,"Tanken op de bouwplaats")+SUMIFS(M$5:M$104,Verbruikerslijst!$I$7:$I$106,"Ja",Verbruikerslijst!$J$7:$J$106,"Mierenzuur",Inzetlijst!K$110:K$209,"Tanken op de bouwplaats")</f>
        <v>0</v>
      </c>
      <c r="N197">
        <f>SUMIFS(N$5:N$104,Verbruikerslijst!$E$7:$E$106,"Mierenzuur",Verbruikerslijst!$I$7:$I$106,"Nee",Inzetlijst!L$110:L$209,"Tanken op de bouwplaats")+SUMIFS(N$5:N$104,Verbruikerslijst!$I$7:$I$106,"Ja",Verbruikerslijst!$J$7:$J$106,"Mierenzuur",Inzetlijst!L$110:L$209,"Tanken op de bouwplaats")</f>
        <v>0</v>
      </c>
      <c r="O197">
        <f>SUMIFS(O$5:O$104,Verbruikerslijst!$E$7:$E$106,"Mierenzuur",Verbruikerslijst!$I$7:$I$106,"Nee",Inzetlijst!M$110:M$209,"Tanken op de bouwplaats")+SUMIFS(O$5:O$104,Verbruikerslijst!$I$7:$I$106,"Ja",Verbruikerslijst!$J$7:$J$106,"Mierenzuur",Inzetlijst!M$110:M$209,"Tanken op de bouwplaats")</f>
        <v>0</v>
      </c>
      <c r="P197">
        <f>SUMIFS(P$5:P$104,Verbruikerslijst!$E$7:$E$106,"Mierenzuur",Verbruikerslijst!$I$7:$I$106,"Nee",Inzetlijst!N$110:N$209,"Tanken op de bouwplaats")+SUMIFS(P$5:P$104,Verbruikerslijst!$I$7:$I$106,"Ja",Verbruikerslijst!$J$7:$J$106,"Mierenzuur",Inzetlijst!N$110:N$209,"Tanken op de bouwplaats")</f>
        <v>0</v>
      </c>
      <c r="Q197">
        <f>SUMIFS(Q$5:Q$104,Verbruikerslijst!$E$7:$E$106,"Mierenzuur",Verbruikerslijst!$I$7:$I$106,"Nee",Inzetlijst!O$110:O$209,"Tanken op de bouwplaats")+SUMIFS(Q$5:Q$104,Verbruikerslijst!$I$7:$I$106,"Ja",Verbruikerslijst!$J$7:$J$106,"Mierenzuur",Inzetlijst!O$110:O$209,"Tanken op de bouwplaats")</f>
        <v>0</v>
      </c>
      <c r="R197">
        <f>SUMIFS(R$5:R$104,Verbruikerslijst!$E$7:$E$106,"Mierenzuur",Verbruikerslijst!$I$7:$I$106,"Nee",Inzetlijst!P$110:P$209,"Tanken op de bouwplaats")+SUMIFS(R$5:R$104,Verbruikerslijst!$I$7:$I$106,"Ja",Verbruikerslijst!$J$7:$J$106,"Mierenzuur",Inzetlijst!P$110:P$209,"Tanken op de bouwplaats")</f>
        <v>0</v>
      </c>
      <c r="S197">
        <f>SUMIFS(S$5:S$104,Verbruikerslijst!$E$7:$E$106,"Mierenzuur",Verbruikerslijst!$I$7:$I$106,"Nee",Inzetlijst!Q$110:Q$209,"Tanken op de bouwplaats")+SUMIFS(S$5:S$104,Verbruikerslijst!$I$7:$I$106,"Ja",Verbruikerslijst!$J$7:$J$106,"Mierenzuur",Inzetlijst!Q$110:Q$209,"Tanken op de bouwplaats")</f>
        <v>0</v>
      </c>
      <c r="T197">
        <f>SUMIFS(T$5:T$104,Verbruikerslijst!$E$7:$E$106,"Mierenzuur",Verbruikerslijst!$I$7:$I$106,"Nee",Inzetlijst!R$110:R$209,"Tanken op de bouwplaats")+SUMIFS(T$5:T$104,Verbruikerslijst!$I$7:$I$106,"Ja",Verbruikerslijst!$J$7:$J$106,"Mierenzuur",Inzetlijst!R$110:R$209,"Tanken op de bouwplaats")</f>
        <v>0</v>
      </c>
      <c r="U197">
        <f>SUMIFS(U$5:U$104,Verbruikerslijst!$E$7:$E$106,"Mierenzuur",Verbruikerslijst!$I$7:$I$106,"Nee",Inzetlijst!S$110:S$209,"Tanken op de bouwplaats")+SUMIFS(U$5:U$104,Verbruikerslijst!$I$7:$I$106,"Ja",Verbruikerslijst!$J$7:$J$106,"Mierenzuur",Inzetlijst!S$110:S$209,"Tanken op de bouwplaats")</f>
        <v>0</v>
      </c>
      <c r="V197">
        <f>SUMIFS(V$5:V$104,Verbruikerslijst!$E$7:$E$106,"Mierenzuur",Verbruikerslijst!$I$7:$I$106,"Nee",Inzetlijst!T$110:T$209,"Tanken op de bouwplaats")+SUMIFS(V$5:V$104,Verbruikerslijst!$I$7:$I$106,"Ja",Verbruikerslijst!$J$7:$J$106,"Mierenzuur",Inzetlijst!T$110:T$209,"Tanken op de bouwplaats")</f>
        <v>0</v>
      </c>
      <c r="W197">
        <f>SUMIFS(W$5:W$104,Verbruikerslijst!$E$7:$E$106,"Mierenzuur",Verbruikerslijst!$I$7:$I$106,"Nee",Inzetlijst!U$110:U$209,"Tanken op de bouwplaats")+SUMIFS(W$5:W$104,Verbruikerslijst!$I$7:$I$106,"Ja",Verbruikerslijst!$J$7:$J$106,"Mierenzuur",Inzetlijst!U$110:U$209,"Tanken op de bouwplaats")</f>
        <v>0</v>
      </c>
      <c r="X197">
        <f>SUMIFS(X$5:X$104,Verbruikerslijst!$E$7:$E$106,"Mierenzuur",Verbruikerslijst!$I$7:$I$106,"Nee",Inzetlijst!V$110:V$209,"Tanken op de bouwplaats")+SUMIFS(X$5:X$104,Verbruikerslijst!$I$7:$I$106,"Ja",Verbruikerslijst!$J$7:$J$106,"Mierenzuur",Inzetlijst!V$110:V$209,"Tanken op de bouwplaats")</f>
        <v>0</v>
      </c>
      <c r="Y197">
        <f>SUMIFS(Y$5:Y$104,Verbruikerslijst!$E$7:$E$106,"Mierenzuur",Verbruikerslijst!$I$7:$I$106,"Nee",Inzetlijst!W$110:W$209,"Tanken op de bouwplaats")+SUMIFS(Y$5:Y$104,Verbruikerslijst!$I$7:$I$106,"Ja",Verbruikerslijst!$J$7:$J$106,"Mierenzuur",Inzetlijst!W$110:W$209,"Tanken op de bouwplaats")</f>
        <v>0</v>
      </c>
      <c r="Z197">
        <f>SUMIFS(Z$5:Z$104,Verbruikerslijst!$E$7:$E$106,"Mierenzuur",Verbruikerslijst!$I$7:$I$106,"Nee",Inzetlijst!X$110:X$209,"Tanken op de bouwplaats")+SUMIFS(Z$5:Z$104,Verbruikerslijst!$I$7:$I$106,"Ja",Verbruikerslijst!$J$7:$J$106,"Mierenzuur",Inzetlijst!X$110:X$209,"Tanken op de bouwplaats")</f>
        <v>0</v>
      </c>
      <c r="AA197">
        <f>SUMIFS(AA$5:AA$104,Verbruikerslijst!$E$7:$E$106,"Mierenzuur",Verbruikerslijst!$I$7:$I$106,"Nee",Inzetlijst!Y$110:Y$209,"Tanken op de bouwplaats")+SUMIFS(AA$5:AA$104,Verbruikerslijst!$I$7:$I$106,"Ja",Verbruikerslijst!$J$7:$J$106,"Mierenzuur",Inzetlijst!Y$110:Y$209,"Tanken op de bouwplaats")</f>
        <v>0</v>
      </c>
      <c r="AB197">
        <f>SUMIFS(AB$5:AB$104,Verbruikerslijst!$E$7:$E$106,"Mierenzuur",Verbruikerslijst!$I$7:$I$106,"Nee",Inzetlijst!Z$110:Z$209,"Tanken op de bouwplaats")+SUMIFS(AB$5:AB$104,Verbruikerslijst!$I$7:$I$106,"Ja",Verbruikerslijst!$J$7:$J$106,"Mierenzuur",Inzetlijst!Z$110:Z$209,"Tanken op de bouwplaats")</f>
        <v>0</v>
      </c>
      <c r="AC197">
        <f>SUMIFS(AC$5:AC$104,Verbruikerslijst!$E$7:$E$106,"Mierenzuur",Verbruikerslijst!$I$7:$I$106,"Nee",Inzetlijst!AA$110:AA$209,"Tanken op de bouwplaats")+SUMIFS(AC$5:AC$104,Verbruikerslijst!$I$7:$I$106,"Ja",Verbruikerslijst!$J$7:$J$106,"Mierenzuur",Inzetlijst!AA$110:AA$209,"Tanken op de bouwplaats")</f>
        <v>0</v>
      </c>
      <c r="AD197">
        <f>SUMIFS(AD$5:AD$104,Verbruikerslijst!$E$7:$E$106,"Mierenzuur",Verbruikerslijst!$I$7:$I$106,"Nee",Inzetlijst!AB$110:AB$209,"Tanken op de bouwplaats")+SUMIFS(AD$5:AD$104,Verbruikerslijst!$I$7:$I$106,"Ja",Verbruikerslijst!$J$7:$J$106,"Mierenzuur",Inzetlijst!AB$110:AB$209,"Tanken op de bouwplaats")</f>
        <v>0</v>
      </c>
      <c r="AE197">
        <f>SUMIFS(AE$5:AE$104,Verbruikerslijst!$E$7:$E$106,"Mierenzuur",Verbruikerslijst!$I$7:$I$106,"Nee",Inzetlijst!AC$110:AC$209,"Tanken op de bouwplaats")+SUMIFS(AE$5:AE$104,Verbruikerslijst!$I$7:$I$106,"Ja",Verbruikerslijst!$J$7:$J$106,"Mierenzuur",Inzetlijst!AC$110:AC$209,"Tanken op de bouwplaats")</f>
        <v>0</v>
      </c>
      <c r="AF197">
        <f>SUMIFS(AF$5:AF$104,Verbruikerslijst!$E$7:$E$106,"Mierenzuur",Verbruikerslijst!$I$7:$I$106,"Nee",Inzetlijst!AD$110:AD$209,"Tanken op de bouwplaats")+SUMIFS(AF$5:AF$104,Verbruikerslijst!$I$7:$I$106,"Ja",Verbruikerslijst!$J$7:$J$106,"Mierenzuur",Inzetlijst!AD$110:AD$209,"Tanken op de bouwplaats")</f>
        <v>0</v>
      </c>
      <c r="AG197">
        <f>SUMIFS(AG$5:AG$104,Verbruikerslijst!$E$7:$E$106,"Mierenzuur",Verbruikerslijst!$I$7:$I$106,"Nee",Inzetlijst!AE$110:AE$209,"Tanken op de bouwplaats")+SUMIFS(AG$5:AG$104,Verbruikerslijst!$I$7:$I$106,"Ja",Verbruikerslijst!$J$7:$J$106,"Mierenzuur",Inzetlijst!AE$110:AE$209,"Tanken op de bouwplaats")</f>
        <v>0</v>
      </c>
      <c r="AH197">
        <f>SUMIFS(AH$5:AH$104,Verbruikerslijst!$E$7:$E$106,"Mierenzuur",Verbruikerslijst!$I$7:$I$106,"Nee",Inzetlijst!AF$110:AF$209,"Tanken op de bouwplaats")+SUMIFS(AH$5:AH$104,Verbruikerslijst!$I$7:$I$106,"Ja",Verbruikerslijst!$J$7:$J$106,"Mierenzuur",Inzetlijst!AF$110:AF$209,"Tanken op de bouwplaats")</f>
        <v>0</v>
      </c>
      <c r="AI197">
        <f>SUMIFS(AI$5:AI$104,Verbruikerslijst!$E$7:$E$106,"Mierenzuur",Verbruikerslijst!$I$7:$I$106,"Nee",Inzetlijst!AG$110:AG$209,"Tanken op de bouwplaats")+SUMIFS(AI$5:AI$104,Verbruikerslijst!$I$7:$I$106,"Ja",Verbruikerslijst!$J$7:$J$106,"Mierenzuur",Inzetlijst!AG$110:AG$209,"Tanken op de bouwplaats")</f>
        <v>0</v>
      </c>
      <c r="AJ197">
        <f>SUMIFS(AJ$5:AJ$104,Verbruikerslijst!$E$7:$E$106,"Mierenzuur",Verbruikerslijst!$I$7:$I$106,"Nee",Inzetlijst!AH$110:AH$209,"Tanken op de bouwplaats")+SUMIFS(AJ$5:AJ$104,Verbruikerslijst!$I$7:$I$106,"Ja",Verbruikerslijst!$J$7:$J$106,"Mierenzuur",Inzetlijst!AH$110:AH$209,"Tanken op de bouwplaats")</f>
        <v>0</v>
      </c>
      <c r="AK197">
        <f>SUMIFS(AK$5:AK$104,Verbruikerslijst!$E$7:$E$106,"Mierenzuur",Verbruikerslijst!$I$7:$I$106,"Nee",Inzetlijst!AI$110:AI$209,"Tanken op de bouwplaats")+SUMIFS(AK$5:AK$104,Verbruikerslijst!$I$7:$I$106,"Ja",Verbruikerslijst!$J$7:$J$106,"Mierenzuur",Inzetlijst!AI$110:AI$209,"Tanken op de bouwplaats")</f>
        <v>0</v>
      </c>
      <c r="AL197">
        <f>SUMIFS(AL$5:AL$104,Verbruikerslijst!$E$7:$E$106,"Mierenzuur",Verbruikerslijst!$I$7:$I$106,"Nee",Inzetlijst!AJ$110:AJ$209,"Tanken op de bouwplaats")+SUMIFS(AL$5:AL$104,Verbruikerslijst!$I$7:$I$106,"Ja",Verbruikerslijst!$J$7:$J$106,"Mierenzuur",Inzetlijst!AJ$110:AJ$209,"Tanken op de bouwplaats")</f>
        <v>0</v>
      </c>
      <c r="AM197">
        <f>SUMIFS(AM$5:AM$104,Verbruikerslijst!$E$7:$E$106,"Mierenzuur",Verbruikerslijst!$I$7:$I$106,"Nee",Inzetlijst!AK$110:AK$209,"Tanken op de bouwplaats")+SUMIFS(AM$5:AM$104,Verbruikerslijst!$I$7:$I$106,"Ja",Verbruikerslijst!$J$7:$J$106,"Mierenzuur",Inzetlijst!AK$110:AK$209,"Tanken op de bouwplaats")</f>
        <v>0</v>
      </c>
      <c r="AN197">
        <f>SUMIFS(AN$5:AN$104,Verbruikerslijst!$E$7:$E$106,"Mierenzuur",Verbruikerslijst!$I$7:$I$106,"Nee",Inzetlijst!AL$110:AL$209,"Tanken op de bouwplaats")+SUMIFS(AN$5:AN$104,Verbruikerslijst!$I$7:$I$106,"Ja",Verbruikerslijst!$J$7:$J$106,"Mierenzuur",Inzetlijst!AL$110:AL$209,"Tanken op de bouwplaats")</f>
        <v>0</v>
      </c>
      <c r="AO197">
        <f>SUMIFS(AO$5:AO$104,Verbruikerslijst!$E$7:$E$106,"Mierenzuur",Verbruikerslijst!$I$7:$I$106,"Nee",Inzetlijst!AM$110:AM$209,"Tanken op de bouwplaats")+SUMIFS(AO$5:AO$104,Verbruikerslijst!$I$7:$I$106,"Ja",Verbruikerslijst!$J$7:$J$106,"Mierenzuur",Inzetlijst!AM$110:AM$209,"Tanken op de bouwplaats")</f>
        <v>0</v>
      </c>
      <c r="AP197">
        <f>SUMIFS(AP$5:AP$104,Verbruikerslijst!$E$7:$E$106,"Mierenzuur",Verbruikerslijst!$I$7:$I$106,"Nee",Inzetlijst!AN$110:AN$209,"Tanken op de bouwplaats")+SUMIFS(AP$5:AP$104,Verbruikerslijst!$I$7:$I$106,"Ja",Verbruikerslijst!$J$7:$J$106,"Mierenzuur",Inzetlijst!AN$110:AN$209,"Tanken op de bouwplaats")</f>
        <v>0</v>
      </c>
      <c r="AQ197">
        <f>SUMIFS(AQ$5:AQ$104,Verbruikerslijst!$E$7:$E$106,"Mierenzuur",Verbruikerslijst!$I$7:$I$106,"Nee",Inzetlijst!AO$110:AO$209,"Tanken op de bouwplaats")+SUMIFS(AQ$5:AQ$104,Verbruikerslijst!$I$7:$I$106,"Ja",Verbruikerslijst!$J$7:$J$106,"Mierenzuur",Inzetlijst!AO$110:AO$209,"Tanken op de bouwplaats")</f>
        <v>0</v>
      </c>
      <c r="AR197">
        <f>SUMIFS(AR$5:AR$104,Verbruikerslijst!$E$7:$E$106,"Mierenzuur",Verbruikerslijst!$I$7:$I$106,"Nee",Inzetlijst!AP$110:AP$209,"Tanken op de bouwplaats")+SUMIFS(AR$5:AR$104,Verbruikerslijst!$I$7:$I$106,"Ja",Verbruikerslijst!$J$7:$J$106,"Mierenzuur",Inzetlijst!AP$110:AP$209,"Tanken op de bouwplaats")</f>
        <v>0</v>
      </c>
      <c r="AS197">
        <f>SUMIFS(AS$5:AS$104,Verbruikerslijst!$E$7:$E$106,"Mierenzuur",Verbruikerslijst!$I$7:$I$106,"Nee",Inzetlijst!AQ$110:AQ$209,"Tanken op de bouwplaats")+SUMIFS(AS$5:AS$104,Verbruikerslijst!$I$7:$I$106,"Ja",Verbruikerslijst!$J$7:$J$106,"Mierenzuur",Inzetlijst!AQ$110:AQ$209,"Tanken op de bouwplaats")</f>
        <v>0</v>
      </c>
      <c r="AT197">
        <f>SUMIFS(AT$5:AT$104,Verbruikerslijst!$E$7:$E$106,"Mierenzuur",Verbruikerslijst!$I$7:$I$106,"Nee",Inzetlijst!AR$110:AR$209,"Tanken op de bouwplaats")+SUMIFS(AT$5:AT$104,Verbruikerslijst!$I$7:$I$106,"Ja",Verbruikerslijst!$J$7:$J$106,"Mierenzuur",Inzetlijst!AR$110:AR$209,"Tanken op de bouwplaats")</f>
        <v>0</v>
      </c>
      <c r="AU197">
        <f>SUMIFS(AU$5:AU$104,Verbruikerslijst!$E$7:$E$106,"Mierenzuur",Verbruikerslijst!$I$7:$I$106,"Nee",Inzetlijst!AS$110:AS$209,"Tanken op de bouwplaats")+SUMIFS(AU$5:AU$104,Verbruikerslijst!$I$7:$I$106,"Ja",Verbruikerslijst!$J$7:$J$106,"Mierenzuur",Inzetlijst!AS$110:AS$209,"Tanken op de bouwplaats")</f>
        <v>0</v>
      </c>
      <c r="AV197">
        <f>SUMIFS(AV$5:AV$104,Verbruikerslijst!$E$7:$E$106,"Mierenzuur",Verbruikerslijst!$I$7:$I$106,"Nee",Inzetlijst!AT$110:AT$209,"Tanken op de bouwplaats")+SUMIFS(AV$5:AV$104,Verbruikerslijst!$I$7:$I$106,"Ja",Verbruikerslijst!$J$7:$J$106,"Mierenzuur",Inzetlijst!AT$110:AT$209,"Tanken op de bouwplaats")</f>
        <v>0</v>
      </c>
      <c r="AW197">
        <f>SUMIFS(AW$5:AW$104,Verbruikerslijst!$E$7:$E$106,"Mierenzuur",Verbruikerslijst!$I$7:$I$106,"Nee",Inzetlijst!AU$110:AU$209,"Tanken op de bouwplaats")+SUMIFS(AW$5:AW$104,Verbruikerslijst!$I$7:$I$106,"Ja",Verbruikerslijst!$J$7:$J$106,"Mierenzuur",Inzetlijst!AU$110:AU$209,"Tanken op de bouwplaats")</f>
        <v>0</v>
      </c>
      <c r="AX197">
        <f>SUMIFS(AX$5:AX$104,Verbruikerslijst!$E$7:$E$106,"Mierenzuur",Verbruikerslijst!$I$7:$I$106,"Nee",Inzetlijst!AV$110:AV$209,"Tanken op de bouwplaats")+SUMIFS(AX$5:AX$104,Verbruikerslijst!$I$7:$I$106,"Ja",Verbruikerslijst!$J$7:$J$106,"Mierenzuur",Inzetlijst!AV$110:AV$209,"Tanken op de bouwplaats")</f>
        <v>0</v>
      </c>
      <c r="AY197">
        <f>SUMIFS(AY$5:AY$104,Verbruikerslijst!$E$7:$E$106,"Mierenzuur",Verbruikerslijst!$I$7:$I$106,"Nee",Inzetlijst!AW$110:AW$209,"Tanken op de bouwplaats")+SUMIFS(AY$5:AY$104,Verbruikerslijst!$I$7:$I$106,"Ja",Verbruikerslijst!$J$7:$J$106,"Mierenzuur",Inzetlijst!AW$110:AW$209,"Tanken op de bouwplaats")</f>
        <v>0</v>
      </c>
      <c r="AZ197">
        <f>SUMIFS(AZ$5:AZ$104,Verbruikerslijst!$E$7:$E$106,"Mierenzuur",Verbruikerslijst!$I$7:$I$106,"Nee",Inzetlijst!AX$110:AX$209,"Tanken op de bouwplaats")+SUMIFS(AZ$5:AZ$104,Verbruikerslijst!$I$7:$I$106,"Ja",Verbruikerslijst!$J$7:$J$106,"Mierenzuur",Inzetlijst!AX$110:AX$209,"Tanken op de bouwplaats")</f>
        <v>0</v>
      </c>
      <c r="BA197">
        <f>SUMIFS(BA$5:BA$104,Verbruikerslijst!$E$7:$E$106,"Mierenzuur",Verbruikerslijst!$I$7:$I$106,"Nee",Inzetlijst!AY$110:AY$209,"Tanken op de bouwplaats")+SUMIFS(BA$5:BA$104,Verbruikerslijst!$I$7:$I$106,"Ja",Verbruikerslijst!$J$7:$J$106,"Mierenzuur",Inzetlijst!AY$110:AY$209,"Tanken op de bouwplaats")</f>
        <v>0</v>
      </c>
      <c r="BB197">
        <f>SUMIFS(BB$5:BB$104,Verbruikerslijst!$E$7:$E$106,"Mierenzuur",Verbruikerslijst!$I$7:$I$106,"Nee",Inzetlijst!AZ$110:AZ$209,"Tanken op de bouwplaats")+SUMIFS(BB$5:BB$104,Verbruikerslijst!$I$7:$I$106,"Ja",Verbruikerslijst!$J$7:$J$106,"Mierenzuur",Inzetlijst!AZ$110:AZ$209,"Tanken op de bouwplaats")</f>
        <v>0</v>
      </c>
      <c r="BC197">
        <f>SUMIFS(BC$5:BC$104,Verbruikerslijst!$E$7:$E$106,"Mierenzuur",Verbruikerslijst!$I$7:$I$106,"Nee",Inzetlijst!BA$110:BA$209,"Tanken op de bouwplaats")+SUMIFS(BC$5:BC$104,Verbruikerslijst!$I$7:$I$106,"Ja",Verbruikerslijst!$J$7:$J$106,"Mierenzuur",Inzetlijst!BA$110:BA$209,"Tanken op de bouwplaats")</f>
        <v>0</v>
      </c>
      <c r="BD197">
        <f>SUMIFS(BD$5:BD$104,Verbruikerslijst!$E$7:$E$106,"Mierenzuur",Verbruikerslijst!$I$7:$I$106,"Nee",Inzetlijst!BB$110:BB$209,"Tanken op de bouwplaats")+SUMIFS(BD$5:BD$104,Verbruikerslijst!$I$7:$I$106,"Ja",Verbruikerslijst!$J$7:$J$106,"Mierenzuur",Inzetlijst!BB$110:BB$209,"Tanken op de bouwplaats")</f>
        <v>0</v>
      </c>
      <c r="BE197">
        <f>SUMIFS(BE$5:BE$104,Verbruikerslijst!$E$7:$E$106,"Mierenzuur",Verbruikerslijst!$I$7:$I$106,"Nee",Inzetlijst!BC$110:BC$209,"Tanken op de bouwplaats")+SUMIFS(BE$5:BE$104,Verbruikerslijst!$I$7:$I$106,"Ja",Verbruikerslijst!$J$7:$J$106,"Mierenzuur",Inzetlijst!BC$110:BC$209,"Tanken op de bouwplaats")</f>
        <v>0</v>
      </c>
      <c r="BF197">
        <f>SUMIFS(BF$5:BF$104,Verbruikerslijst!$E$7:$E$106,"Mierenzuur",Verbruikerslijst!$I$7:$I$106,"Nee",Inzetlijst!BD$110:BD$209,"Tanken op de bouwplaats")+SUMIFS(BF$5:BF$104,Verbruikerslijst!$I$7:$I$106,"Ja",Verbruikerslijst!$J$7:$J$106,"Mierenzuur",Inzetlijst!BD$110:BD$209,"Tanken op de bouwplaats")</f>
        <v>0</v>
      </c>
      <c r="BG197">
        <f>SUMIFS(BG$5:BG$104,Verbruikerslijst!$E$7:$E$106,"Mierenzuur",Verbruikerslijst!$I$7:$I$106,"Nee",Inzetlijst!BE$110:BE$209,"Tanken op de bouwplaats")+SUMIFS(BG$5:BG$104,Verbruikerslijst!$I$7:$I$106,"Ja",Verbruikerslijst!$J$7:$J$106,"Mierenzuur",Inzetlijst!BE$110:BE$209,"Tanken op de bouwplaats")</f>
        <v>0</v>
      </c>
      <c r="BH197">
        <f>SUMIFS(BH$5:BH$104,Verbruikerslijst!$E$7:$E$106,"Mierenzuur",Verbruikerslijst!$I$7:$I$106,"Nee",Inzetlijst!BF$110:BF$209,"Tanken op de bouwplaats")+SUMIFS(BH$5:BH$104,Verbruikerslijst!$I$7:$I$106,"Ja",Verbruikerslijst!$J$7:$J$106,"Mierenzuur",Inzetlijst!BF$110:BF$209,"Tanken op de bouwplaats")</f>
        <v>0</v>
      </c>
      <c r="BI197">
        <f>SUMIFS(BI$5:BI$104,Verbruikerslijst!$E$7:$E$106,"Mierenzuur",Verbruikerslijst!$I$7:$I$106,"Nee",Inzetlijst!BG$110:BG$209,"Tanken op de bouwplaats")+SUMIFS(BI$5:BI$104,Verbruikerslijst!$I$7:$I$106,"Ja",Verbruikerslijst!$J$7:$J$106,"Mierenzuur",Inzetlijst!BG$110:BG$209,"Tanken op de bouwplaats")</f>
        <v>0</v>
      </c>
      <c r="BJ197">
        <f>SUMIFS(BJ$5:BJ$104,Verbruikerslijst!$E$7:$E$106,"Mierenzuur",Verbruikerslijst!$I$7:$I$106,"Nee",Inzetlijst!BH$110:BH$209,"Tanken op de bouwplaats")+SUMIFS(BJ$5:BJ$104,Verbruikerslijst!$I$7:$I$106,"Ja",Verbruikerslijst!$J$7:$J$106,"Mierenzuur",Inzetlijst!BH$110:BH$209,"Tanken op de bouwplaats")</f>
        <v>0</v>
      </c>
      <c r="BK197">
        <f>SUMIFS(BK$5:BK$104,Verbruikerslijst!$E$7:$E$106,"Mierenzuur",Verbruikerslijst!$I$7:$I$106,"Nee",Inzetlijst!BI$110:BI$209,"Tanken op de bouwplaats")+SUMIFS(BK$5:BK$104,Verbruikerslijst!$I$7:$I$106,"Ja",Verbruikerslijst!$J$7:$J$106,"Mierenzuur",Inzetlijst!BI$110:BI$209,"Tanken op de bouwplaats")</f>
        <v>0</v>
      </c>
      <c r="BL197">
        <f>SUMIFS(BL$5:BL$104,Verbruikerslijst!$E$7:$E$106,"Mierenzuur",Verbruikerslijst!$I$7:$I$106,"Nee",Inzetlijst!BJ$110:BJ$209,"Tanken op de bouwplaats")+SUMIFS(BL$5:BL$104,Verbruikerslijst!$I$7:$I$106,"Ja",Verbruikerslijst!$J$7:$J$106,"Mierenzuur",Inzetlijst!BJ$110:BJ$209,"Tanken op de bouwplaats")</f>
        <v>0</v>
      </c>
      <c r="BM197">
        <f>SUMIFS(BM$5:BM$104,Verbruikerslijst!$E$7:$E$106,"Mierenzuur",Verbruikerslijst!$I$7:$I$106,"Nee",Inzetlijst!BK$110:BK$209,"Tanken op de bouwplaats")+SUMIFS(BM$5:BM$104,Verbruikerslijst!$I$7:$I$106,"Ja",Verbruikerslijst!$J$7:$J$106,"Mierenzuur",Inzetlijst!BK$110:BK$209,"Tanken op de bouwplaats")</f>
        <v>0</v>
      </c>
      <c r="BN197">
        <f>SUMIFS(BN$5:BN$104,Verbruikerslijst!$E$7:$E$106,"Mierenzuur",Verbruikerslijst!$I$7:$I$106,"Nee",Inzetlijst!BL$110:BL$209,"Tanken op de bouwplaats")+SUMIFS(BN$5:BN$104,Verbruikerslijst!$I$7:$I$106,"Ja",Verbruikerslijst!$J$7:$J$106,"Mierenzuur",Inzetlijst!BL$110:BL$209,"Tanken op de bouwplaats")</f>
        <v>0</v>
      </c>
      <c r="BO197">
        <f>SUMIFS(BO$5:BO$104,Verbruikerslijst!$E$7:$E$106,"Mierenzuur",Verbruikerslijst!$I$7:$I$106,"Nee",Inzetlijst!BM$110:BM$209,"Tanken op de bouwplaats")+SUMIFS(BO$5:BO$104,Verbruikerslijst!$I$7:$I$106,"Ja",Verbruikerslijst!$J$7:$J$106,"Mierenzuur",Inzetlijst!BM$110:BM$209,"Tanken op de bouwplaats")</f>
        <v>0</v>
      </c>
      <c r="BP197">
        <f>SUMIFS(BP$5:BP$104,Verbruikerslijst!$E$7:$E$106,"Mierenzuur",Verbruikerslijst!$I$7:$I$106,"Nee",Inzetlijst!BN$110:BN$209,"Tanken op de bouwplaats")+SUMIFS(BP$5:BP$104,Verbruikerslijst!$I$7:$I$106,"Ja",Verbruikerslijst!$J$7:$J$106,"Mierenzuur",Inzetlijst!BN$110:BN$209,"Tanken op de bouwplaats")</f>
        <v>0</v>
      </c>
      <c r="BQ197">
        <f>SUMIFS(BQ$5:BQ$104,Verbruikerslijst!$E$7:$E$106,"Mierenzuur",Verbruikerslijst!$I$7:$I$106,"Nee",Inzetlijst!BO$110:BO$209,"Tanken op de bouwplaats")+SUMIFS(BQ$5:BQ$104,Verbruikerslijst!$I$7:$I$106,"Ja",Verbruikerslijst!$J$7:$J$106,"Mierenzuur",Inzetlijst!BO$110:BO$209,"Tanken op de bouwplaats")</f>
        <v>0</v>
      </c>
      <c r="BR197">
        <f>SUMIFS(BR$5:BR$104,Verbruikerslijst!$E$7:$E$106,"Mierenzuur",Verbruikerslijst!$I$7:$I$106,"Nee",Inzetlijst!BP$110:BP$209,"Tanken op de bouwplaats")+SUMIFS(BR$5:BR$104,Verbruikerslijst!$I$7:$I$106,"Ja",Verbruikerslijst!$J$7:$J$106,"Mierenzuur",Inzetlijst!BP$110:BP$209,"Tanken op de bouwplaats")</f>
        <v>0</v>
      </c>
      <c r="BS197">
        <f>SUMIFS(BS$5:BS$104,Verbruikerslijst!$E$7:$E$106,"Mierenzuur",Verbruikerslijst!$I$7:$I$106,"Nee",Inzetlijst!BQ$110:BQ$209,"Tanken op de bouwplaats")+SUMIFS(BS$5:BS$104,Verbruikerslijst!$I$7:$I$106,"Ja",Verbruikerslijst!$J$7:$J$106,"Mierenzuur",Inzetlijst!BQ$110:BQ$209,"Tanken op de bouwplaats")</f>
        <v>0</v>
      </c>
      <c r="BT197">
        <f>SUMIFS(BT$5:BT$104,Verbruikerslijst!$E$7:$E$106,"Mierenzuur",Verbruikerslijst!$I$7:$I$106,"Nee",Inzetlijst!BR$110:BR$209,"Tanken op de bouwplaats")+SUMIFS(BT$5:BT$104,Verbruikerslijst!$I$7:$I$106,"Ja",Verbruikerslijst!$J$7:$J$106,"Mierenzuur",Inzetlijst!BR$110:BR$209,"Tanken op de bouwplaats")</f>
        <v>0</v>
      </c>
      <c r="BU197">
        <f>SUMIFS(BU$5:BU$104,Verbruikerslijst!$E$7:$E$106,"Mierenzuur",Verbruikerslijst!$I$7:$I$106,"Nee",Inzetlijst!BS$110:BS$209,"Tanken op de bouwplaats")+SUMIFS(BU$5:BU$104,Verbruikerslijst!$I$7:$I$106,"Ja",Verbruikerslijst!$J$7:$J$106,"Mierenzuur",Inzetlijst!BS$110:BS$209,"Tanken op de bouwplaats")</f>
        <v>0</v>
      </c>
      <c r="BV197">
        <f>SUMIFS(BV$5:BV$104,Verbruikerslijst!$E$7:$E$106,"Mierenzuur",Verbruikerslijst!$I$7:$I$106,"Nee",Inzetlijst!BT$110:BT$209,"Tanken op de bouwplaats")+SUMIFS(BV$5:BV$104,Verbruikerslijst!$I$7:$I$106,"Ja",Verbruikerslijst!$J$7:$J$106,"Mierenzuur",Inzetlijst!BT$110:BT$209,"Tanken op de bouwplaats")</f>
        <v>0</v>
      </c>
      <c r="BW197">
        <f>SUMIFS(BW$5:BW$104,Verbruikerslijst!$E$7:$E$106,"Mierenzuur",Verbruikerslijst!$I$7:$I$106,"Nee",Inzetlijst!BU$110:BU$209,"Tanken op de bouwplaats")+SUMIFS(BW$5:BW$104,Verbruikerslijst!$I$7:$I$106,"Ja",Verbruikerslijst!$J$7:$J$106,"Mierenzuur",Inzetlijst!BU$110:BU$209,"Tanken op de bouwplaats")</f>
        <v>0</v>
      </c>
      <c r="BX197">
        <f>SUMIFS(BX$5:BX$104,Verbruikerslijst!$E$7:$E$106,"Mierenzuur",Verbruikerslijst!$I$7:$I$106,"Nee",Inzetlijst!BV$110:BV$209,"Tanken op de bouwplaats")+SUMIFS(BX$5:BX$104,Verbruikerslijst!$I$7:$I$106,"Ja",Verbruikerslijst!$J$7:$J$106,"Mierenzuur",Inzetlijst!BV$110:BV$209,"Tanken op de bouwplaats")</f>
        <v>0</v>
      </c>
      <c r="BY197">
        <f>SUMIFS(BY$5:BY$104,Verbruikerslijst!$E$7:$E$106,"Mierenzuur",Verbruikerslijst!$I$7:$I$106,"Nee",Inzetlijst!BW$110:BW$209,"Tanken op de bouwplaats")+SUMIFS(BY$5:BY$104,Verbruikerslijst!$I$7:$I$106,"Ja",Verbruikerslijst!$J$7:$J$106,"Mierenzuur",Inzetlijst!BW$110:BW$209,"Tanken op de bouwplaats")</f>
        <v>0</v>
      </c>
      <c r="BZ197">
        <f>SUMIFS(BZ$5:BZ$104,Verbruikerslijst!$E$7:$E$106,"Mierenzuur",Verbruikerslijst!$I$7:$I$106,"Nee",Inzetlijst!BX$110:BX$209,"Tanken op de bouwplaats")+SUMIFS(BZ$5:BZ$104,Verbruikerslijst!$I$7:$I$106,"Ja",Verbruikerslijst!$J$7:$J$106,"Mierenzuur",Inzetlijst!BX$110:BX$209,"Tanken op de bouwplaats")</f>
        <v>0</v>
      </c>
      <c r="CA197">
        <f>SUMIFS(CA$5:CA$104,Verbruikerslijst!$E$7:$E$106,"Mierenzuur",Verbruikerslijst!$I$7:$I$106,"Nee",Inzetlijst!BY$110:BY$209,"Tanken op de bouwplaats")+SUMIFS(CA$5:CA$104,Verbruikerslijst!$I$7:$I$106,"Ja",Verbruikerslijst!$J$7:$J$106,"Mierenzuur",Inzetlijst!BY$110:BY$209,"Tanken op de bouwplaats")</f>
        <v>0</v>
      </c>
      <c r="CB197">
        <f>SUMIFS(CB$5:CB$104,Verbruikerslijst!$E$7:$E$106,"Mierenzuur",Verbruikerslijst!$I$7:$I$106,"Nee",Inzetlijst!BZ$110:BZ$209,"Tanken op de bouwplaats")+SUMIFS(CB$5:CB$104,Verbruikerslijst!$I$7:$I$106,"Ja",Verbruikerslijst!$J$7:$J$106,"Mierenzuur",Inzetlijst!BZ$110:BZ$209,"Tanken op de bouwplaats")</f>
        <v>0</v>
      </c>
      <c r="CC197">
        <f>SUMIFS(CC$5:CC$104,Verbruikerslijst!$E$7:$E$106,"Mierenzuur",Verbruikerslijst!$I$7:$I$106,"Nee",Inzetlijst!CA$110:CA$209,"Tanken op de bouwplaats")+SUMIFS(CC$5:CC$104,Verbruikerslijst!$I$7:$I$106,"Ja",Verbruikerslijst!$J$7:$J$106,"Mierenzuur",Inzetlijst!CA$110:CA$209,"Tanken op de bouwplaats")</f>
        <v>0</v>
      </c>
      <c r="CD197">
        <f>SUMIFS(CD$5:CD$104,Verbruikerslijst!$E$7:$E$106,"Mierenzuur",Verbruikerslijst!$I$7:$I$106,"Nee",Inzetlijst!CB$110:CB$209,"Tanken op de bouwplaats")+SUMIFS(CD$5:CD$104,Verbruikerslijst!$I$7:$I$106,"Ja",Verbruikerslijst!$J$7:$J$106,"Mierenzuur",Inzetlijst!CB$110:CB$209,"Tanken op de bouwplaats")</f>
        <v>0</v>
      </c>
      <c r="CE197">
        <f>SUMIFS(CE$5:CE$104,Verbruikerslijst!$E$7:$E$106,"Mierenzuur",Verbruikerslijst!$I$7:$I$106,"Nee",Inzetlijst!CC$110:CC$209,"Tanken op de bouwplaats")+SUMIFS(CE$5:CE$104,Verbruikerslijst!$I$7:$I$106,"Ja",Verbruikerslijst!$J$7:$J$106,"Mierenzuur",Inzetlijst!CC$110:CC$209,"Tanken op de bouwplaats")</f>
        <v>0</v>
      </c>
      <c r="CF197">
        <f>SUMIFS(CF$5:CF$104,Verbruikerslijst!$E$7:$E$106,"Mierenzuur",Verbruikerslijst!$I$7:$I$106,"Nee",Inzetlijst!CD$110:CD$209,"Tanken op de bouwplaats")+SUMIFS(CF$5:CF$104,Verbruikerslijst!$I$7:$I$106,"Ja",Verbruikerslijst!$J$7:$J$106,"Mierenzuur",Inzetlijst!CD$110:CD$209,"Tanken op de bouwplaats")</f>
        <v>0</v>
      </c>
      <c r="CG197">
        <f>SUMIFS(CG$5:CG$104,Verbruikerslijst!$E$7:$E$106,"Mierenzuur",Verbruikerslijst!$I$7:$I$106,"Nee",Inzetlijst!CE$110:CE$209,"Tanken op de bouwplaats")+SUMIFS(CG$5:CG$104,Verbruikerslijst!$I$7:$I$106,"Ja",Verbruikerslijst!$J$7:$J$106,"Mierenzuur",Inzetlijst!CE$110:CE$209,"Tanken op de bouwplaats")</f>
        <v>0</v>
      </c>
      <c r="CH197">
        <f>SUMIFS(CH$5:CH$104,Verbruikerslijst!$E$7:$E$106,"Mierenzuur",Verbruikerslijst!$I$7:$I$106,"Nee",Inzetlijst!CF$110:CF$209,"Tanken op de bouwplaats")+SUMIFS(CH$5:CH$104,Verbruikerslijst!$I$7:$I$106,"Ja",Verbruikerslijst!$J$7:$J$106,"Mierenzuur",Inzetlijst!CF$110:CF$209,"Tanken op de bouwplaats")</f>
        <v>0</v>
      </c>
      <c r="CI197">
        <f>SUMIFS(CI$5:CI$104,Verbruikerslijst!$E$7:$E$106,"Mierenzuur",Verbruikerslijst!$I$7:$I$106,"Nee",Inzetlijst!CG$110:CG$209,"Tanken op de bouwplaats")+SUMIFS(CI$5:CI$104,Verbruikerslijst!$I$7:$I$106,"Ja",Verbruikerslijst!$J$7:$J$106,"Mierenzuur",Inzetlijst!CG$110:CG$209,"Tanken op de bouwplaats")</f>
        <v>0</v>
      </c>
      <c r="CJ197">
        <f>SUMIFS(CJ$5:CJ$104,Verbruikerslijst!$E$7:$E$106,"Mierenzuur",Verbruikerslijst!$I$7:$I$106,"Nee",Inzetlijst!CH$110:CH$209,"Tanken op de bouwplaats")+SUMIFS(CJ$5:CJ$104,Verbruikerslijst!$I$7:$I$106,"Ja",Verbruikerslijst!$J$7:$J$106,"Mierenzuur",Inzetlijst!CH$110:CH$209,"Tanken op de bouwplaats")</f>
        <v>0</v>
      </c>
      <c r="CK197">
        <f>SUMIFS(CK$5:CK$104,Verbruikerslijst!$E$7:$E$106,"Mierenzuur",Verbruikerslijst!$I$7:$I$106,"Nee",Inzetlijst!CI$110:CI$209,"Tanken op de bouwplaats")+SUMIFS(CK$5:CK$104,Verbruikerslijst!$I$7:$I$106,"Ja",Verbruikerslijst!$J$7:$J$106,"Mierenzuur",Inzetlijst!CI$110:CI$209,"Tanken op de bouwplaats")</f>
        <v>0</v>
      </c>
      <c r="CL197">
        <f>SUMIFS(CL$5:CL$104,Verbruikerslijst!$E$7:$E$106,"Mierenzuur",Verbruikerslijst!$I$7:$I$106,"Nee",Inzetlijst!CJ$110:CJ$209,"Tanken op de bouwplaats")+SUMIFS(CL$5:CL$104,Verbruikerslijst!$I$7:$I$106,"Ja",Verbruikerslijst!$J$7:$J$106,"Mierenzuur",Inzetlijst!CJ$110:CJ$209,"Tanken op de bouwplaats")</f>
        <v>0</v>
      </c>
      <c r="CM197">
        <f>SUMIFS(CM$5:CM$104,Verbruikerslijst!$E$7:$E$106,"Mierenzuur",Verbruikerslijst!$I$7:$I$106,"Nee",Inzetlijst!CK$110:CK$209,"Tanken op de bouwplaats")+SUMIFS(CM$5:CM$104,Verbruikerslijst!$I$7:$I$106,"Ja",Verbruikerslijst!$J$7:$J$106,"Mierenzuur",Inzetlijst!CK$110:CK$209,"Tanken op de bouwplaats")</f>
        <v>0</v>
      </c>
      <c r="CN197">
        <f>SUMIFS(CN$5:CN$104,Verbruikerslijst!$E$7:$E$106,"Mierenzuur",Verbruikerslijst!$I$7:$I$106,"Nee",Inzetlijst!CL$110:CL$209,"Tanken op de bouwplaats")+SUMIFS(CN$5:CN$104,Verbruikerslijst!$I$7:$I$106,"Ja",Verbruikerslijst!$J$7:$J$106,"Mierenzuur",Inzetlijst!CL$110:CL$209,"Tanken op de bouwplaats")</f>
        <v>0</v>
      </c>
      <c r="CO197">
        <f>SUMIFS(CO$5:CO$104,Verbruikerslijst!$E$7:$E$106,"Mierenzuur",Verbruikerslijst!$I$7:$I$106,"Nee",Inzetlijst!CM$110:CM$209,"Tanken op de bouwplaats")+SUMIFS(CO$5:CO$104,Verbruikerslijst!$I$7:$I$106,"Ja",Verbruikerslijst!$J$7:$J$106,"Mierenzuur",Inzetlijst!CM$110:CM$209,"Tanken op de bouwplaats")</f>
        <v>0</v>
      </c>
      <c r="CP197">
        <f>SUMIFS(CP$5:CP$104,Verbruikerslijst!$E$7:$E$106,"Mierenzuur",Verbruikerslijst!$I$7:$I$106,"Nee",Inzetlijst!CN$110:CN$209,"Tanken op de bouwplaats")+SUMIFS(CP$5:CP$104,Verbruikerslijst!$I$7:$I$106,"Ja",Verbruikerslijst!$J$7:$J$106,"Mierenzuur",Inzetlijst!CN$110:CN$209,"Tanken op de bouwplaats")</f>
        <v>0</v>
      </c>
      <c r="CQ197">
        <f>SUMIFS(CQ$5:CQ$104,Verbruikerslijst!$E$7:$E$106,"Mierenzuur",Verbruikerslijst!$I$7:$I$106,"Nee",Inzetlijst!CO$110:CO$209,"Tanken op de bouwplaats")+SUMIFS(CQ$5:CQ$104,Verbruikerslijst!$I$7:$I$106,"Ja",Verbruikerslijst!$J$7:$J$106,"Mierenzuur",Inzetlijst!CO$110:CO$209,"Tanken op de bouwplaats")</f>
        <v>0</v>
      </c>
      <c r="CR197">
        <f>SUMIFS(CR$5:CR$104,Verbruikerslijst!$E$7:$E$106,"Mierenzuur",Verbruikerslijst!$I$7:$I$106,"Nee",Inzetlijst!CP$110:CP$209,"Tanken op de bouwplaats")+SUMIFS(CR$5:CR$104,Verbruikerslijst!$I$7:$I$106,"Ja",Verbruikerslijst!$J$7:$J$106,"Mierenzuur",Inzetlijst!CP$110:CP$209,"Tanken op de bouwplaats")</f>
        <v>0</v>
      </c>
      <c r="CS197">
        <f>SUMIFS(CS$5:CS$104,Verbruikerslijst!$E$7:$E$106,"Mierenzuur",Verbruikerslijst!$I$7:$I$106,"Nee",Inzetlijst!CQ$110:CQ$209,"Tanken op de bouwplaats")+SUMIFS(CS$5:CS$104,Verbruikerslijst!$I$7:$I$106,"Ja",Verbruikerslijst!$J$7:$J$106,"Mierenzuur",Inzetlijst!CQ$110:CQ$209,"Tanken op de bouwplaats")</f>
        <v>0</v>
      </c>
      <c r="CT197">
        <f>SUMIFS(CT$5:CT$104,Verbruikerslijst!$E$7:$E$106,"Mierenzuur",Verbruikerslijst!$I$7:$I$106,"Nee",Inzetlijst!CR$110:CR$209,"Tanken op de bouwplaats")+SUMIFS(CT$5:CT$104,Verbruikerslijst!$I$7:$I$106,"Ja",Verbruikerslijst!$J$7:$J$106,"Mierenzuur",Inzetlijst!CR$110:CR$209,"Tanken op de bouwplaats")</f>
        <v>0</v>
      </c>
      <c r="CU197">
        <f>SUMIFS(CU$5:CU$104,Verbruikerslijst!$E$7:$E$106,"Mierenzuur",Verbruikerslijst!$I$7:$I$106,"Nee",Inzetlijst!CS$110:CS$209,"Tanken op de bouwplaats")+SUMIFS(CU$5:CU$104,Verbruikerslijst!$I$7:$I$106,"Ja",Verbruikerslijst!$J$7:$J$106,"Mierenzuur",Inzetlijst!CS$110:CS$209,"Tanken op de bouwplaats")</f>
        <v>0</v>
      </c>
      <c r="CV197">
        <f>SUMIFS(CV$5:CV$104,Verbruikerslijst!$E$7:$E$106,"Mierenzuur",Verbruikerslijst!$I$7:$I$106,"Nee",Inzetlijst!CT$110:CT$209,"Tanken op de bouwplaats")+SUMIFS(CV$5:CV$104,Verbruikerslijst!$I$7:$I$106,"Ja",Verbruikerslijst!$J$7:$J$106,"Mierenzuur",Inzetlijst!CT$110:CT$209,"Tanken op de bouwplaats")</f>
        <v>0</v>
      </c>
      <c r="CW197">
        <f>SUMIFS(CW$5:CW$104,Verbruikerslijst!$E$7:$E$106,"Mierenzuur",Verbruikerslijst!$I$7:$I$106,"Nee",Inzetlijst!CU$110:CU$209,"Tanken op de bouwplaats")+SUMIFS(CW$5:CW$104,Verbruikerslijst!$I$7:$I$106,"Ja",Verbruikerslijst!$J$7:$J$106,"Mierenzuur",Inzetlijst!CU$110:CU$209,"Tanken op de bouwplaats")</f>
        <v>0</v>
      </c>
      <c r="CX197">
        <f>SUMIFS(CX$5:CX$104,Verbruikerslijst!$E$7:$E$106,"Mierenzuur",Verbruikerslijst!$I$7:$I$106,"Nee",Inzetlijst!CV$110:CV$209,"Tanken op de bouwplaats")+SUMIFS(CX$5:CX$104,Verbruikerslijst!$I$7:$I$106,"Ja",Verbruikerslijst!$J$7:$J$106,"Mierenzuur",Inzetlijst!CV$110:CV$209,"Tanken op de bouwplaats")</f>
        <v>0</v>
      </c>
      <c r="CY197">
        <f>SUMIFS(CY$5:CY$104,Verbruikerslijst!$E$7:$E$106,"Mierenzuur",Verbruikerslijst!$I$7:$I$106,"Nee",Inzetlijst!CW$110:CW$209,"Tanken op de bouwplaats")+SUMIFS(CY$5:CY$104,Verbruikerslijst!$I$7:$I$106,"Ja",Verbruikerslijst!$J$7:$J$106,"Mierenzuur",Inzetlijst!CW$110:CW$209,"Tanken op de bouwplaats")</f>
        <v>0</v>
      </c>
      <c r="CZ197">
        <f>SUMIFS(CZ$5:CZ$104,Verbruikerslijst!$E$7:$E$106,"Mierenzuur",Verbruikerslijst!$I$7:$I$106,"Nee",Inzetlijst!CX$110:CX$209,"Tanken op de bouwplaats")+SUMIFS(CZ$5:CZ$104,Verbruikerslijst!$I$7:$I$106,"Ja",Verbruikerslijst!$J$7:$J$106,"Mierenzuur",Inzetlijst!CX$110:CX$209,"Tanken op de bouwplaats")</f>
        <v>0</v>
      </c>
      <c r="DA197">
        <f>SUMIFS(DA$5:DA$104,Verbruikerslijst!$E$7:$E$106,"Mierenzuur",Verbruikerslijst!$I$7:$I$106,"Nee",Inzetlijst!CY$110:CY$209,"Tanken op de bouwplaats")+SUMIFS(DA$5:DA$104,Verbruikerslijst!$I$7:$I$106,"Ja",Verbruikerslijst!$J$7:$J$106,"Mierenzuur",Inzetlijst!CY$110:CY$209,"Tanken op de bouwplaats")</f>
        <v>0</v>
      </c>
      <c r="DB197">
        <f>SUMIFS(DB$5:DB$104,Verbruikerslijst!$E$7:$E$106,"Mierenzuur",Verbruikerslijst!$I$7:$I$106,"Nee",Inzetlijst!CZ$110:CZ$209,"Tanken op de bouwplaats")+SUMIFS(DB$5:DB$104,Verbruikerslijst!$I$7:$I$106,"Ja",Verbruikerslijst!$J$7:$J$106,"Mierenzuur",Inzetlijst!CZ$110:CZ$209,"Tanken op de bouwplaats")</f>
        <v>0</v>
      </c>
      <c r="DC197">
        <f>SUMIFS(DC$5:DC$104,Verbruikerslijst!$E$7:$E$106,"Mierenzuur",Verbruikerslijst!$I$7:$I$106,"Nee",Inzetlijst!DA$110:DA$209,"Tanken op de bouwplaats")+SUMIFS(DC$5:DC$104,Verbruikerslijst!$I$7:$I$106,"Ja",Verbruikerslijst!$J$7:$J$106,"Mierenzuur",Inzetlijst!DA$110:DA$209,"Tanken op de bouwplaats")</f>
        <v>0</v>
      </c>
      <c r="DD197">
        <f>SUMIFS(DD$5:DD$104,Verbruikerslijst!$E$7:$E$106,"Mierenzuur",Verbruikerslijst!$I$7:$I$106,"Nee",Inzetlijst!DB$110:DB$209,"Tanken op de bouwplaats")+SUMIFS(DD$5:DD$104,Verbruikerslijst!$I$7:$I$106,"Ja",Verbruikerslijst!$J$7:$J$106,"Mierenzuur",Inzetlijst!DB$110:DB$209,"Tanken op de bouwplaats")</f>
        <v>0</v>
      </c>
      <c r="DE197">
        <f>SUMIFS(DE$5:DE$104,Verbruikerslijst!$E$7:$E$106,"Mierenzuur",Verbruikerslijst!$I$7:$I$106,"Nee",Inzetlijst!DC$110:DC$209,"Tanken op de bouwplaats")+SUMIFS(DE$5:DE$104,Verbruikerslijst!$I$7:$I$106,"Ja",Verbruikerslijst!$J$7:$J$106,"Mierenzuur",Inzetlijst!DC$110:DC$209,"Tanken op de bouwplaats")</f>
        <v>0</v>
      </c>
      <c r="DF197">
        <f>SUMIFS(DF$5:DF$104,Verbruikerslijst!$E$7:$E$106,"Mierenzuur",Verbruikerslijst!$I$7:$I$106,"Nee",Inzetlijst!DD$110:DD$209,"Tanken op de bouwplaats")+SUMIFS(DF$5:DF$104,Verbruikerslijst!$I$7:$I$106,"Ja",Verbruikerslijst!$J$7:$J$106,"Mierenzuur",Inzetlijst!DD$110:DD$209,"Tanken op de bouwplaats")</f>
        <v>0</v>
      </c>
      <c r="DG197">
        <f>SUMIFS(DG$5:DG$104,Verbruikerslijst!$E$7:$E$106,"Mierenzuur",Verbruikerslijst!$I$7:$I$106,"Nee",Inzetlijst!DE$110:DE$209,"Tanken op de bouwplaats")+SUMIFS(DG$5:DG$104,Verbruikerslijst!$I$7:$I$106,"Ja",Verbruikerslijst!$J$7:$J$106,"Mierenzuur",Inzetlijst!DE$110:DE$209,"Tanken op de bouwplaats")</f>
        <v>0</v>
      </c>
      <c r="DH197">
        <f>SUMIFS(DH$5:DH$104,Verbruikerslijst!$E$7:$E$106,"Mierenzuur",Verbruikerslijst!$I$7:$I$106,"Nee",Inzetlijst!DF$110:DF$209,"Tanken op de bouwplaats")+SUMIFS(DH$5:DH$104,Verbruikerslijst!$I$7:$I$106,"Ja",Verbruikerslijst!$J$7:$J$106,"Mierenzuur",Inzetlijst!DF$110:DF$209,"Tanken op de bouwplaats")</f>
        <v>0</v>
      </c>
      <c r="DI197">
        <f>SUMIFS(DI$5:DI$104,Verbruikerslijst!$E$7:$E$106,"Mierenzuur",Verbruikerslijst!$I$7:$I$106,"Nee",Inzetlijst!DG$110:DG$209,"Tanken op de bouwplaats")+SUMIFS(DI$5:DI$104,Verbruikerslijst!$I$7:$I$106,"Ja",Verbruikerslijst!$J$7:$J$106,"Mierenzuur",Inzetlijst!DG$110:DG$209,"Tanken op de bouwplaats")</f>
        <v>0</v>
      </c>
      <c r="DJ197">
        <f>SUMIFS(DJ$5:DJ$104,Verbruikerslijst!$E$7:$E$106,"Mierenzuur",Verbruikerslijst!$I$7:$I$106,"Nee",Inzetlijst!DH$110:DH$209,"Tanken op de bouwplaats")+SUMIFS(DJ$5:DJ$104,Verbruikerslijst!$I$7:$I$106,"Ja",Verbruikerslijst!$J$7:$J$106,"Mierenzuur",Inzetlijst!DH$110:DH$209,"Tanken op de bouwplaats")</f>
        <v>0</v>
      </c>
      <c r="DK197">
        <f>SUMIFS(DK$5:DK$104,Verbruikerslijst!$E$7:$E$106,"Mierenzuur",Verbruikerslijst!$I$7:$I$106,"Nee",Inzetlijst!DI$110:DI$209,"Tanken op de bouwplaats")+SUMIFS(DK$5:DK$104,Verbruikerslijst!$I$7:$I$106,"Ja",Verbruikerslijst!$J$7:$J$106,"Mierenzuur",Inzetlijst!DI$110:DI$209,"Tanken op de bouwplaats")</f>
        <v>0</v>
      </c>
      <c r="DL197">
        <f>SUMIFS(DL$5:DL$104,Verbruikerslijst!$E$7:$E$106,"Mierenzuur",Verbruikerslijst!$I$7:$I$106,"Nee",Inzetlijst!DJ$110:DJ$209,"Tanken op de bouwplaats")+SUMIFS(DL$5:DL$104,Verbruikerslijst!$I$7:$I$106,"Ja",Verbruikerslijst!$J$7:$J$106,"Mierenzuur",Inzetlijst!DJ$110:DJ$209,"Tanken op de bouwplaats")</f>
        <v>0</v>
      </c>
      <c r="DM197">
        <f>SUMIFS(DM$5:DM$104,Verbruikerslijst!$E$7:$E$106,"Mierenzuur",Verbruikerslijst!$I$7:$I$106,"Nee",Inzetlijst!DK$110:DK$209,"Tanken op de bouwplaats")+SUMIFS(DM$5:DM$104,Verbruikerslijst!$I$7:$I$106,"Ja",Verbruikerslijst!$J$7:$J$106,"Mierenzuur",Inzetlijst!DK$110:DK$209,"Tanken op de bouwplaats")</f>
        <v>0</v>
      </c>
      <c r="DN197">
        <f>SUMIFS(DN$5:DN$104,Verbruikerslijst!$E$7:$E$106,"Mierenzuur",Verbruikerslijst!$I$7:$I$106,"Nee",Inzetlijst!DL$110:DL$209,"Tanken op de bouwplaats")+SUMIFS(DN$5:DN$104,Verbruikerslijst!$I$7:$I$106,"Ja",Verbruikerslijst!$J$7:$J$106,"Mierenzuur",Inzetlijst!DL$110:DL$209,"Tanken op de bouwplaats")</f>
        <v>0</v>
      </c>
      <c r="DO197">
        <f>SUMIFS(DO$5:DO$104,Verbruikerslijst!$E$7:$E$106,"Mierenzuur",Verbruikerslijst!$I$7:$I$106,"Nee",Inzetlijst!DM$110:DM$209,"Tanken op de bouwplaats")+SUMIFS(DO$5:DO$104,Verbruikerslijst!$I$7:$I$106,"Ja",Verbruikerslijst!$J$7:$J$106,"Mierenzuur",Inzetlijst!DM$110:DM$209,"Tanken op de bouwplaats")</f>
        <v>0</v>
      </c>
      <c r="DP197">
        <f>SUMIFS(DP$5:DP$104,Verbruikerslijst!$E$7:$E$106,"Mierenzuur",Verbruikerslijst!$I$7:$I$106,"Nee",Inzetlijst!DN$110:DN$209,"Tanken op de bouwplaats")+SUMIFS(DP$5:DP$104,Verbruikerslijst!$I$7:$I$106,"Ja",Verbruikerslijst!$J$7:$J$106,"Mierenzuur",Inzetlijst!DN$110:DN$209,"Tanken op de bouwplaats")</f>
        <v>0</v>
      </c>
      <c r="DQ197">
        <f>SUMIFS(DQ$5:DQ$104,Verbruikerslijst!$E$7:$E$106,"Mierenzuur",Verbruikerslijst!$I$7:$I$106,"Nee",Inzetlijst!DO$110:DO$209,"Tanken op de bouwplaats")+SUMIFS(DQ$5:DQ$104,Verbruikerslijst!$I$7:$I$106,"Ja",Verbruikerslijst!$J$7:$J$106,"Mierenzuur",Inzetlijst!DO$110:DO$209,"Tanken op de bouwplaats")</f>
        <v>0</v>
      </c>
      <c r="DR197">
        <f>SUMIFS(DR$5:DR$104,Verbruikerslijst!$E$7:$E$106,"Mierenzuur",Verbruikerslijst!$I$7:$I$106,"Nee",Inzetlijst!DP$110:DP$209,"Tanken op de bouwplaats")+SUMIFS(DR$5:DR$104,Verbruikerslijst!$I$7:$I$106,"Ja",Verbruikerslijst!$J$7:$J$106,"Mierenzuur",Inzetlijst!DP$110:DP$209,"Tanken op de bouwplaats")</f>
        <v>0</v>
      </c>
      <c r="DS197">
        <f>SUMIFS(DS$5:DS$104,Verbruikerslijst!$E$7:$E$106,"Mierenzuur",Verbruikerslijst!$I$7:$I$106,"Nee",Inzetlijst!DQ$110:DQ$209,"Tanken op de bouwplaats")+SUMIFS(DS$5:DS$104,Verbruikerslijst!$I$7:$I$106,"Ja",Verbruikerslijst!$J$7:$J$106,"Mierenzuur",Inzetlijst!DQ$110:DQ$209,"Tanken op de bouwplaats")</f>
        <v>0</v>
      </c>
      <c r="DT197">
        <f>SUMIFS(DT$5:DT$104,Verbruikerslijst!$E$7:$E$106,"Mierenzuur",Verbruikerslijst!$I$7:$I$106,"Nee",Inzetlijst!DR$110:DR$209,"Tanken op de bouwplaats")+SUMIFS(DT$5:DT$104,Verbruikerslijst!$I$7:$I$106,"Ja",Verbruikerslijst!$J$7:$J$106,"Mierenzuur",Inzetlijst!DR$110:DR$209,"Tanken op de bouwplaats")</f>
        <v>0</v>
      </c>
      <c r="DU197">
        <f>SUMIFS(DU$5:DU$104,Verbruikerslijst!$E$7:$E$106,"Mierenzuur",Verbruikerslijst!$I$7:$I$106,"Nee",Inzetlijst!DS$110:DS$209,"Tanken op de bouwplaats")+SUMIFS(DU$5:DU$104,Verbruikerslijst!$I$7:$I$106,"Ja",Verbruikerslijst!$J$7:$J$106,"Mierenzuur",Inzetlijst!DS$110:DS$209,"Tanken op de bouwplaats")</f>
        <v>0</v>
      </c>
      <c r="DV197">
        <f>SUMIFS(DV$5:DV$104,Verbruikerslijst!$E$7:$E$106,"Mierenzuur",Verbruikerslijst!$I$7:$I$106,"Nee",Inzetlijst!DT$110:DT$209,"Tanken op de bouwplaats")+SUMIFS(DV$5:DV$104,Verbruikerslijst!$I$7:$I$106,"Ja",Verbruikerslijst!$J$7:$J$106,"Mierenzuur",Inzetlijst!DT$110:DT$209,"Tanken op de bouwplaats")</f>
        <v>0</v>
      </c>
      <c r="DW197">
        <f>SUMIFS(DW$5:DW$104,Verbruikerslijst!$E$7:$E$106,"Mierenzuur",Verbruikerslijst!$I$7:$I$106,"Nee",Inzetlijst!DU$110:DU$209,"Tanken op de bouwplaats")+SUMIFS(DW$5:DW$104,Verbruikerslijst!$I$7:$I$106,"Ja",Verbruikerslijst!$J$7:$J$106,"Mierenzuur",Inzetlijst!DU$110:DU$209,"Tanken op de bouwplaats")</f>
        <v>0</v>
      </c>
      <c r="DX197">
        <f>SUMIFS(DX$5:DX$104,Verbruikerslijst!$E$7:$E$106,"Mierenzuur",Verbruikerslijst!$I$7:$I$106,"Nee",Inzetlijst!DV$110:DV$209,"Tanken op de bouwplaats")+SUMIFS(DX$5:DX$104,Verbruikerslijst!$I$7:$I$106,"Ja",Verbruikerslijst!$J$7:$J$106,"Mierenzuur",Inzetlijst!DV$110:DV$209,"Tanken op de bouwplaats")</f>
        <v>0</v>
      </c>
      <c r="DY197">
        <f>SUMIFS(DY$5:DY$104,Verbruikerslijst!$E$7:$E$106,"Mierenzuur",Verbruikerslijst!$I$7:$I$106,"Nee",Inzetlijst!DW$110:DW$209,"Tanken op de bouwplaats")+SUMIFS(DY$5:DY$104,Verbruikerslijst!$I$7:$I$106,"Ja",Verbruikerslijst!$J$7:$J$106,"Mierenzuur",Inzetlijst!DW$110:DW$209,"Tanken op de bouwplaats")</f>
        <v>0</v>
      </c>
      <c r="DZ197">
        <f>SUMIFS(DZ$5:DZ$104,Verbruikerslijst!$E$7:$E$106,"Mierenzuur",Verbruikerslijst!$I$7:$I$106,"Nee",Inzetlijst!DX$110:DX$209,"Tanken op de bouwplaats")+SUMIFS(DZ$5:DZ$104,Verbruikerslijst!$I$7:$I$106,"Ja",Verbruikerslijst!$J$7:$J$106,"Mierenzuur",Inzetlijst!DX$110:DX$209,"Tanken op de bouwplaats")</f>
        <v>0</v>
      </c>
      <c r="EA197">
        <f>SUMIFS(EA$5:EA$104,Verbruikerslijst!$E$7:$E$106,"Mierenzuur",Verbruikerslijst!$I$7:$I$106,"Nee",Inzetlijst!DY$110:DY$209,"Tanken op de bouwplaats")+SUMIFS(EA$5:EA$104,Verbruikerslijst!$I$7:$I$106,"Ja",Verbruikerslijst!$J$7:$J$106,"Mierenzuur",Inzetlijst!DY$110:DY$209,"Tanken op de bouwplaats")</f>
        <v>0</v>
      </c>
      <c r="EB197">
        <f>SUMIFS(EB$5:EB$104,Verbruikerslijst!$E$7:$E$106,"Mierenzuur",Verbruikerslijst!$I$7:$I$106,"Nee",Inzetlijst!DZ$110:DZ$209,"Tanken op de bouwplaats")+SUMIFS(EB$5:EB$104,Verbruikerslijst!$I$7:$I$106,"Ja",Verbruikerslijst!$J$7:$J$106,"Mierenzuur",Inzetlijst!DZ$110:DZ$209,"Tanken op de bouwplaats")</f>
        <v>0</v>
      </c>
      <c r="EC197">
        <f>SUMIFS(EC$5:EC$104,Verbruikerslijst!$E$7:$E$106,"Mierenzuur",Verbruikerslijst!$I$7:$I$106,"Nee",Inzetlijst!EA$110:EA$209,"Tanken op de bouwplaats")+SUMIFS(EC$5:EC$104,Verbruikerslijst!$I$7:$I$106,"Ja",Verbruikerslijst!$J$7:$J$106,"Mierenzuur",Inzetlijst!EA$110:EA$209,"Tanken op de bouwplaats")</f>
        <v>0</v>
      </c>
      <c r="ED197">
        <f>SUMIFS(ED$5:ED$104,Verbruikerslijst!$E$7:$E$106,"Mierenzuur",Verbruikerslijst!$I$7:$I$106,"Nee",Inzetlijst!EB$110:EB$209,"Tanken op de bouwplaats")+SUMIFS(ED$5:ED$104,Verbruikerslijst!$I$7:$I$106,"Ja",Verbruikerslijst!$J$7:$J$106,"Mierenzuur",Inzetlijst!EB$110:EB$209,"Tanken op de bouwplaats")</f>
        <v>0</v>
      </c>
      <c r="EE197">
        <f>SUMIFS(EE$5:EE$104,Verbruikerslijst!$E$7:$E$106,"Mierenzuur",Verbruikerslijst!$I$7:$I$106,"Nee",Inzetlijst!EC$110:EC$209,"Tanken op de bouwplaats")+SUMIFS(EE$5:EE$104,Verbruikerslijst!$I$7:$I$106,"Ja",Verbruikerslijst!$J$7:$J$106,"Mierenzuur",Inzetlijst!EC$110:EC$209,"Tanken op de bouwplaats")</f>
        <v>0</v>
      </c>
      <c r="EF197">
        <f>SUMIFS(EF$5:EF$104,Verbruikerslijst!$E$7:$E$106,"Mierenzuur",Verbruikerslijst!$I$7:$I$106,"Nee",Inzetlijst!ED$110:ED$209,"Tanken op de bouwplaats")+SUMIFS(EF$5:EF$104,Verbruikerslijst!$I$7:$I$106,"Ja",Verbruikerslijst!$J$7:$J$106,"Mierenzuur",Inzetlijst!ED$110:ED$209,"Tanken op de bouwplaats")</f>
        <v>0</v>
      </c>
      <c r="EG197">
        <f>SUMIFS(EG$5:EG$104,Verbruikerslijst!$E$7:$E$106,"Mierenzuur",Verbruikerslijst!$I$7:$I$106,"Nee",Inzetlijst!EE$110:EE$209,"Tanken op de bouwplaats")+SUMIFS(EG$5:EG$104,Verbruikerslijst!$I$7:$I$106,"Ja",Verbruikerslijst!$J$7:$J$106,"Mierenzuur",Inzetlijst!EE$110:EE$209,"Tanken op de bouwplaats")</f>
        <v>0</v>
      </c>
      <c r="EH197">
        <f>SUMIFS(EH$5:EH$104,Verbruikerslijst!$E$7:$E$106,"Mierenzuur",Verbruikerslijst!$I$7:$I$106,"Nee",Inzetlijst!EF$110:EF$209,"Tanken op de bouwplaats")+SUMIFS(EH$5:EH$104,Verbruikerslijst!$I$7:$I$106,"Ja",Verbruikerslijst!$J$7:$J$106,"Mierenzuur",Inzetlijst!EF$110:EF$209,"Tanken op de bouwplaats")</f>
        <v>0</v>
      </c>
      <c r="EI197">
        <f>SUMIFS(EI$5:EI$104,Verbruikerslijst!$E$7:$E$106,"Mierenzuur",Verbruikerslijst!$I$7:$I$106,"Nee",Inzetlijst!EG$110:EG$209,"Tanken op de bouwplaats")+SUMIFS(EI$5:EI$104,Verbruikerslijst!$I$7:$I$106,"Ja",Verbruikerslijst!$J$7:$J$106,"Mierenzuur",Inzetlijst!EG$110:EG$209,"Tanken op de bouwplaats")</f>
        <v>0</v>
      </c>
      <c r="EJ197">
        <f>SUMIFS(EJ$5:EJ$104,Verbruikerslijst!$E$7:$E$106,"Mierenzuur",Verbruikerslijst!$I$7:$I$106,"Nee",Inzetlijst!EH$110:EH$209,"Tanken op de bouwplaats")+SUMIFS(EJ$5:EJ$104,Verbruikerslijst!$I$7:$I$106,"Ja",Verbruikerslijst!$J$7:$J$106,"Mierenzuur",Inzetlijst!EH$110:EH$209,"Tanken op de bouwplaats")</f>
        <v>0</v>
      </c>
      <c r="EK197">
        <f>SUMIFS(EK$5:EK$104,Verbruikerslijst!$E$7:$E$106,"Mierenzuur",Verbruikerslijst!$I$7:$I$106,"Nee",Inzetlijst!EI$110:EI$209,"Tanken op de bouwplaats")+SUMIFS(EK$5:EK$104,Verbruikerslijst!$I$7:$I$106,"Ja",Verbruikerslijst!$J$7:$J$106,"Mierenzuur",Inzetlijst!EI$110:EI$209,"Tanken op de bouwplaats")</f>
        <v>0</v>
      </c>
      <c r="EL197">
        <f>SUMIFS(EL$5:EL$104,Verbruikerslijst!$E$7:$E$106,"Mierenzuur",Verbruikerslijst!$I$7:$I$106,"Nee",Inzetlijst!EJ$110:EJ$209,"Tanken op de bouwplaats")+SUMIFS(EL$5:EL$104,Verbruikerslijst!$I$7:$I$106,"Ja",Verbruikerslijst!$J$7:$J$106,"Mierenzuur",Inzetlijst!EJ$110:EJ$209,"Tanken op de bouwplaats")</f>
        <v>0</v>
      </c>
      <c r="EM197">
        <f>SUMIFS(EM$5:EM$104,Verbruikerslijst!$E$7:$E$106,"Mierenzuur",Verbruikerslijst!$I$7:$I$106,"Nee",Inzetlijst!EK$110:EK$209,"Tanken op de bouwplaats")+SUMIFS(EM$5:EM$104,Verbruikerslijst!$I$7:$I$106,"Ja",Verbruikerslijst!$J$7:$J$106,"Mierenzuur",Inzetlijst!EK$110:EK$209,"Tanken op de bouwplaats")</f>
        <v>0</v>
      </c>
      <c r="EN197">
        <f>SUMIFS(EN$5:EN$104,Verbruikerslijst!$E$7:$E$106,"Mierenzuur",Verbruikerslijst!$I$7:$I$106,"Nee",Inzetlijst!EL$110:EL$209,"Tanken op de bouwplaats")+SUMIFS(EN$5:EN$104,Verbruikerslijst!$I$7:$I$106,"Ja",Verbruikerslijst!$J$7:$J$106,"Mierenzuur",Inzetlijst!EL$110:EL$209,"Tanken op de bouwplaats")</f>
        <v>0</v>
      </c>
      <c r="EO197">
        <f>SUMIFS(EO$5:EO$104,Verbruikerslijst!$E$7:$E$106,"Mierenzuur",Verbruikerslijst!$I$7:$I$106,"Nee",Inzetlijst!EM$110:EM$209,"Tanken op de bouwplaats")+SUMIFS(EO$5:EO$104,Verbruikerslijst!$I$7:$I$106,"Ja",Verbruikerslijst!$J$7:$J$106,"Mierenzuur",Inzetlijst!EM$110:EM$209,"Tanken op de bouwplaats")</f>
        <v>0</v>
      </c>
      <c r="EP197">
        <f>SUMIFS(EP$5:EP$104,Verbruikerslijst!$E$7:$E$106,"Mierenzuur",Verbruikerslijst!$I$7:$I$106,"Nee",Inzetlijst!EN$110:EN$209,"Tanken op de bouwplaats")+SUMIFS(EP$5:EP$104,Verbruikerslijst!$I$7:$I$106,"Ja",Verbruikerslijst!$J$7:$J$106,"Mierenzuur",Inzetlijst!EN$110:EN$209,"Tanken op de bouwplaats")</f>
        <v>0</v>
      </c>
      <c r="EQ197">
        <f>SUMIFS(EQ$5:EQ$104,Verbruikerslijst!$E$7:$E$106,"Mierenzuur",Verbruikerslijst!$I$7:$I$106,"Nee",Inzetlijst!EO$110:EO$209,"Tanken op de bouwplaats")+SUMIFS(EQ$5:EQ$104,Verbruikerslijst!$I$7:$I$106,"Ja",Verbruikerslijst!$J$7:$J$106,"Mierenzuur",Inzetlijst!EO$110:EO$209,"Tanken op de bouwplaats")</f>
        <v>0</v>
      </c>
      <c r="ER197">
        <f>SUMIFS(ER$5:ER$104,Verbruikerslijst!$E$7:$E$106,"Mierenzuur",Verbruikerslijst!$I$7:$I$106,"Nee",Inzetlijst!EP$110:EP$209,"Tanken op de bouwplaats")+SUMIFS(ER$5:ER$104,Verbruikerslijst!$I$7:$I$106,"Ja",Verbruikerslijst!$J$7:$J$106,"Mierenzuur",Inzetlijst!EP$110:EP$209,"Tanken op de bouwplaats")</f>
        <v>0</v>
      </c>
      <c r="ES197">
        <f>SUMIFS(ES$5:ES$104,Verbruikerslijst!$E$7:$E$106,"Mierenzuur",Verbruikerslijst!$I$7:$I$106,"Nee",Inzetlijst!EQ$110:EQ$209,"Tanken op de bouwplaats")+SUMIFS(ES$5:ES$104,Verbruikerslijst!$I$7:$I$106,"Ja",Verbruikerslijst!$J$7:$J$106,"Mierenzuur",Inzetlijst!EQ$110:EQ$209,"Tanken op de bouwplaats")</f>
        <v>0</v>
      </c>
      <c r="ET197">
        <f>SUMIFS(ET$5:ET$104,Verbruikerslijst!$E$7:$E$106,"Mierenzuur",Verbruikerslijst!$I$7:$I$106,"Nee",Inzetlijst!ER$110:ER$209,"Tanken op de bouwplaats")+SUMIFS(ET$5:ET$104,Verbruikerslijst!$I$7:$I$106,"Ja",Verbruikerslijst!$J$7:$J$106,"Mierenzuur",Inzetlijst!ER$110:ER$209,"Tanken op de bouwplaats")</f>
        <v>0</v>
      </c>
      <c r="EU197">
        <f>SUMIFS(EU$5:EU$104,Verbruikerslijst!$E$7:$E$106,"Mierenzuur",Verbruikerslijst!$I$7:$I$106,"Nee",Inzetlijst!ES$110:ES$209,"Tanken op de bouwplaats")+SUMIFS(EU$5:EU$104,Verbruikerslijst!$I$7:$I$106,"Ja",Verbruikerslijst!$J$7:$J$106,"Mierenzuur",Inzetlijst!ES$110:ES$209,"Tanken op de bouwplaats")</f>
        <v>0</v>
      </c>
      <c r="EV197">
        <f>SUMIFS(EV$5:EV$104,Verbruikerslijst!$E$7:$E$106,"Mierenzuur",Verbruikerslijst!$I$7:$I$106,"Nee",Inzetlijst!ET$110:ET$209,"Tanken op de bouwplaats")+SUMIFS(EV$5:EV$104,Verbruikerslijst!$I$7:$I$106,"Ja",Verbruikerslijst!$J$7:$J$106,"Mierenzuur",Inzetlijst!ET$110:ET$209,"Tanken op de bouwplaats")</f>
        <v>0</v>
      </c>
      <c r="EW197">
        <f>SUMIFS(EW$5:EW$104,Verbruikerslijst!$E$7:$E$106,"Mierenzuur",Verbruikerslijst!$I$7:$I$106,"Nee",Inzetlijst!EU$110:EU$209,"Tanken op de bouwplaats")+SUMIFS(EW$5:EW$104,Verbruikerslijst!$I$7:$I$106,"Ja",Verbruikerslijst!$J$7:$J$106,"Mierenzuur",Inzetlijst!EU$110:EU$209,"Tanken op de bouwplaats")</f>
        <v>0</v>
      </c>
      <c r="EX197">
        <f>SUMIFS(EX$5:EX$104,Verbruikerslijst!$E$7:$E$106,"Mierenzuur",Verbruikerslijst!$I$7:$I$106,"Nee",Inzetlijst!EV$110:EV$209,"Tanken op de bouwplaats")+SUMIFS(EX$5:EX$104,Verbruikerslijst!$I$7:$I$106,"Ja",Verbruikerslijst!$J$7:$J$106,"Mierenzuur",Inzetlijst!EV$110:EV$209,"Tanken op de bouwplaats")</f>
        <v>0</v>
      </c>
      <c r="EY197">
        <f>SUMIFS(EY$5:EY$104,Verbruikerslijst!$E$7:$E$106,"Mierenzuur",Verbruikerslijst!$I$7:$I$106,"Nee",Inzetlijst!EW$110:EW$209,"Tanken op de bouwplaats")+SUMIFS(EY$5:EY$104,Verbruikerslijst!$I$7:$I$106,"Ja",Verbruikerslijst!$J$7:$J$106,"Mierenzuur",Inzetlijst!EW$110:EW$209,"Tanken op de bouwplaats")</f>
        <v>0</v>
      </c>
      <c r="EZ197">
        <f>SUMIFS(EZ$5:EZ$104,Verbruikerslijst!$E$7:$E$106,"Mierenzuur",Verbruikerslijst!$I$7:$I$106,"Nee",Inzetlijst!EX$110:EX$209,"Tanken op de bouwplaats")+SUMIFS(EZ$5:EZ$104,Verbruikerslijst!$I$7:$I$106,"Ja",Verbruikerslijst!$J$7:$J$106,"Mierenzuur",Inzetlijst!EX$110:EX$209,"Tanken op de bouwplaats")</f>
        <v>0</v>
      </c>
      <c r="FA197">
        <f>SUMIFS(FA$5:FA$104,Verbruikerslijst!$E$7:$E$106,"Mierenzuur",Verbruikerslijst!$I$7:$I$106,"Nee",Inzetlijst!EY$110:EY$209,"Tanken op de bouwplaats")+SUMIFS(FA$5:FA$104,Verbruikerslijst!$I$7:$I$106,"Ja",Verbruikerslijst!$J$7:$J$106,"Mierenzuur",Inzetlijst!EY$110:EY$209,"Tanken op de bouwplaats")</f>
        <v>0</v>
      </c>
      <c r="FB197">
        <f>SUMIFS(FB$5:FB$104,Verbruikerslijst!$E$7:$E$106,"Mierenzuur",Verbruikerslijst!$I$7:$I$106,"Nee",Inzetlijst!EZ$110:EZ$209,"Tanken op de bouwplaats")+SUMIFS(FB$5:FB$104,Verbruikerslijst!$I$7:$I$106,"Ja",Verbruikerslijst!$J$7:$J$106,"Mierenzuur",Inzetlijst!EZ$110:EZ$209,"Tanken op de bouwplaats")</f>
        <v>0</v>
      </c>
      <c r="FC197">
        <f>SUMIFS(FC$5:FC$104,Verbruikerslijst!$E$7:$E$106,"Mierenzuur",Verbruikerslijst!$I$7:$I$106,"Nee",Inzetlijst!FA$110:FA$209,"Tanken op de bouwplaats")+SUMIFS(FC$5:FC$104,Verbruikerslijst!$I$7:$I$106,"Ja",Verbruikerslijst!$J$7:$J$106,"Mierenzuur",Inzetlijst!FA$110:FA$209,"Tanken op de bouwplaats")</f>
        <v>0</v>
      </c>
      <c r="FD197">
        <f>SUMIFS(FD$5:FD$104,Verbruikerslijst!$E$7:$E$106,"Mierenzuur",Verbruikerslijst!$I$7:$I$106,"Nee",Inzetlijst!FB$110:FB$209,"Tanken op de bouwplaats")+SUMIFS(FD$5:FD$104,Verbruikerslijst!$I$7:$I$106,"Ja",Verbruikerslijst!$J$7:$J$106,"Mierenzuur",Inzetlijst!FB$110:FB$209,"Tanken op de bouwplaats")</f>
        <v>0</v>
      </c>
      <c r="FE197">
        <f>SUMIFS(FE$5:FE$104,Verbruikerslijst!$E$7:$E$106,"Mierenzuur",Verbruikerslijst!$I$7:$I$106,"Nee",Inzetlijst!FC$110:FC$209,"Tanken op de bouwplaats")+SUMIFS(FE$5:FE$104,Verbruikerslijst!$I$7:$I$106,"Ja",Verbruikerslijst!$J$7:$J$106,"Mierenzuur",Inzetlijst!FC$110:FC$209,"Tanken op de bouwplaats")</f>
        <v>0</v>
      </c>
      <c r="FF197">
        <f>SUMIFS(FF$5:FF$104,Verbruikerslijst!$E$7:$E$106,"Mierenzuur",Verbruikerslijst!$I$7:$I$106,"Nee",Inzetlijst!FD$110:FD$209,"Tanken op de bouwplaats")+SUMIFS(FF$5:FF$104,Verbruikerslijst!$I$7:$I$106,"Ja",Verbruikerslijst!$J$7:$J$106,"Mierenzuur",Inzetlijst!FD$110:FD$209,"Tanken op de bouwplaats")</f>
        <v>0</v>
      </c>
      <c r="FG197">
        <f>SUMIFS(FG$5:FG$104,Verbruikerslijst!$E$7:$E$106,"Mierenzuur",Verbruikerslijst!$I$7:$I$106,"Nee",Inzetlijst!FE$110:FE$209,"Tanken op de bouwplaats")+SUMIFS(FG$5:FG$104,Verbruikerslijst!$I$7:$I$106,"Ja",Verbruikerslijst!$J$7:$J$106,"Mierenzuur",Inzetlijst!FE$110:FE$209,"Tanken op de bouwplaats")</f>
        <v>0</v>
      </c>
      <c r="FH197">
        <f>SUMIFS(FH$5:FH$104,Verbruikerslijst!$E$7:$E$106,"Mierenzuur",Verbruikerslijst!$I$7:$I$106,"Nee",Inzetlijst!FF$110:FF$209,"Tanken op de bouwplaats")+SUMIFS(FH$5:FH$104,Verbruikerslijst!$I$7:$I$106,"Ja",Verbruikerslijst!$J$7:$J$106,"Mierenzuur",Inzetlijst!FF$110:FF$209,"Tanken op de bouwplaats")</f>
        <v>0</v>
      </c>
      <c r="FI197">
        <f>SUMIFS(FI$5:FI$104,Verbruikerslijst!$E$7:$E$106,"Mierenzuur",Verbruikerslijst!$I$7:$I$106,"Nee",Inzetlijst!FG$110:FG$209,"Tanken op de bouwplaats")+SUMIFS(FI$5:FI$104,Verbruikerslijst!$I$7:$I$106,"Ja",Verbruikerslijst!$J$7:$J$106,"Mierenzuur",Inzetlijst!FG$110:FG$209,"Tanken op de bouwplaats")</f>
        <v>0</v>
      </c>
      <c r="FJ197">
        <f>SUMIFS(FJ$5:FJ$104,Verbruikerslijst!$E$7:$E$106,"Mierenzuur",Verbruikerslijst!$I$7:$I$106,"Nee",Inzetlijst!FH$110:FH$209,"Tanken op de bouwplaats")+SUMIFS(FJ$5:FJ$104,Verbruikerslijst!$I$7:$I$106,"Ja",Verbruikerslijst!$J$7:$J$106,"Mierenzuur",Inzetlijst!FH$110:FH$209,"Tanken op de bouwplaats")</f>
        <v>0</v>
      </c>
      <c r="FK197">
        <f>SUMIFS(FK$5:FK$104,Verbruikerslijst!$E$7:$E$106,"Mierenzuur",Verbruikerslijst!$I$7:$I$106,"Nee",Inzetlijst!FI$110:FI$209,"Tanken op de bouwplaats")+SUMIFS(FK$5:FK$104,Verbruikerslijst!$I$7:$I$106,"Ja",Verbruikerslijst!$J$7:$J$106,"Mierenzuur",Inzetlijst!FI$110:FI$209,"Tanken op de bouwplaats")</f>
        <v>0</v>
      </c>
      <c r="FL197">
        <f>SUMIFS(FL$5:FL$104,Verbruikerslijst!$E$7:$E$106,"Mierenzuur",Verbruikerslijst!$I$7:$I$106,"Nee",Inzetlijst!FJ$110:FJ$209,"Tanken op de bouwplaats")+SUMIFS(FL$5:FL$104,Verbruikerslijst!$I$7:$I$106,"Ja",Verbruikerslijst!$J$7:$J$106,"Mierenzuur",Inzetlijst!FJ$110:FJ$209,"Tanken op de bouwplaats")</f>
        <v>0</v>
      </c>
      <c r="FM197">
        <f>SUMIFS(FM$5:FM$104,Verbruikerslijst!$E$7:$E$106,"Mierenzuur",Verbruikerslijst!$I$7:$I$106,"Nee",Inzetlijst!FK$110:FK$209,"Tanken op de bouwplaats")+SUMIFS(FM$5:FM$104,Verbruikerslijst!$I$7:$I$106,"Ja",Verbruikerslijst!$J$7:$J$106,"Mierenzuur",Inzetlijst!FK$110:FK$209,"Tanken op de bouwplaats")</f>
        <v>0</v>
      </c>
      <c r="FN197">
        <f>SUMIFS(FN$5:FN$104,Verbruikerslijst!$E$7:$E$106,"Mierenzuur",Verbruikerslijst!$I$7:$I$106,"Nee",Inzetlijst!FL$110:FL$209,"Tanken op de bouwplaats")+SUMIFS(FN$5:FN$104,Verbruikerslijst!$I$7:$I$106,"Ja",Verbruikerslijst!$J$7:$J$106,"Mierenzuur",Inzetlijst!FL$110:FL$209,"Tanken op de bouwplaats")</f>
        <v>0</v>
      </c>
      <c r="FO197">
        <f>SUMIFS(FO$5:FO$104,Verbruikerslijst!$E$7:$E$106,"Mierenzuur",Verbruikerslijst!$I$7:$I$106,"Nee",Inzetlijst!FM$110:FM$209,"Tanken op de bouwplaats")+SUMIFS(FO$5:FO$104,Verbruikerslijst!$I$7:$I$106,"Ja",Verbruikerslijst!$J$7:$J$106,"Mierenzuur",Inzetlijst!FM$110:FM$209,"Tanken op de bouwplaats")</f>
        <v>0</v>
      </c>
      <c r="FP197">
        <f>SUMIFS(FP$5:FP$104,Verbruikerslijst!$E$7:$E$106,"Mierenzuur",Verbruikerslijst!$I$7:$I$106,"Nee",Inzetlijst!FN$110:FN$209,"Tanken op de bouwplaats")+SUMIFS(FP$5:FP$104,Verbruikerslijst!$I$7:$I$106,"Ja",Verbruikerslijst!$J$7:$J$106,"Mierenzuur",Inzetlijst!FN$110:FN$209,"Tanken op de bouwplaats")</f>
        <v>0</v>
      </c>
      <c r="FQ197">
        <f>SUMIFS(FQ$5:FQ$104,Verbruikerslijst!$E$7:$E$106,"Mierenzuur",Verbruikerslijst!$I$7:$I$106,"Nee",Inzetlijst!FO$110:FO$209,"Tanken op de bouwplaats")+SUMIFS(FQ$5:FQ$104,Verbruikerslijst!$I$7:$I$106,"Ja",Verbruikerslijst!$J$7:$J$106,"Mierenzuur",Inzetlijst!FO$110:FO$209,"Tanken op de bouwplaats")</f>
        <v>0</v>
      </c>
      <c r="FR197">
        <f>SUMIFS(FR$5:FR$104,Verbruikerslijst!$E$7:$E$106,"Mierenzuur",Verbruikerslijst!$I$7:$I$106,"Nee",Inzetlijst!FP$110:FP$209,"Tanken op de bouwplaats")+SUMIFS(FR$5:FR$104,Verbruikerslijst!$I$7:$I$106,"Ja",Verbruikerslijst!$J$7:$J$106,"Mierenzuur",Inzetlijst!FP$110:FP$209,"Tanken op de bouwplaats")</f>
        <v>0</v>
      </c>
      <c r="FS197">
        <f>SUMIFS(FS$5:FS$104,Verbruikerslijst!$E$7:$E$106,"Mierenzuur",Verbruikerslijst!$I$7:$I$106,"Nee",Inzetlijst!FQ$110:FQ$209,"Tanken op de bouwplaats")+SUMIFS(FS$5:FS$104,Verbruikerslijst!$I$7:$I$106,"Ja",Verbruikerslijst!$J$7:$J$106,"Mierenzuur",Inzetlijst!FQ$110:FQ$209,"Tanken op de bouwplaats")</f>
        <v>0</v>
      </c>
      <c r="FT197">
        <f>SUMIFS(FT$5:FT$104,Verbruikerslijst!$E$7:$E$106,"Mierenzuur",Verbruikerslijst!$I$7:$I$106,"Nee",Inzetlijst!FR$110:FR$209,"Tanken op de bouwplaats")+SUMIFS(FT$5:FT$104,Verbruikerslijst!$I$7:$I$106,"Ja",Verbruikerslijst!$J$7:$J$106,"Mierenzuur",Inzetlijst!FR$110:FR$209,"Tanken op de bouwplaats")</f>
        <v>0</v>
      </c>
      <c r="FU197">
        <f>SUMIFS(FU$5:FU$104,Verbruikerslijst!$E$7:$E$106,"Mierenzuur",Verbruikerslijst!$I$7:$I$106,"Nee",Inzetlijst!FS$110:FS$209,"Tanken op de bouwplaats")+SUMIFS(FU$5:FU$104,Verbruikerslijst!$I$7:$I$106,"Ja",Verbruikerslijst!$J$7:$J$106,"Mierenzuur",Inzetlijst!FS$110:FS$209,"Tanken op de bouwplaats")</f>
        <v>0</v>
      </c>
      <c r="FV197">
        <f>SUMIFS(FV$5:FV$104,Verbruikerslijst!$E$7:$E$106,"Mierenzuur",Verbruikerslijst!$I$7:$I$106,"Nee",Inzetlijst!FT$110:FT$209,"Tanken op de bouwplaats")+SUMIFS(FV$5:FV$104,Verbruikerslijst!$I$7:$I$106,"Ja",Verbruikerslijst!$J$7:$J$106,"Mierenzuur",Inzetlijst!FT$110:FT$209,"Tanken op de bouwplaats")</f>
        <v>0</v>
      </c>
      <c r="FW197">
        <f>SUMIFS(FW$5:FW$104,Verbruikerslijst!$E$7:$E$106,"Mierenzuur",Verbruikerslijst!$I$7:$I$106,"Nee",Inzetlijst!FU$110:FU$209,"Tanken op de bouwplaats")+SUMIFS(FW$5:FW$104,Verbruikerslijst!$I$7:$I$106,"Ja",Verbruikerslijst!$J$7:$J$106,"Mierenzuur",Inzetlijst!FU$110:FU$209,"Tanken op de bouwplaats")</f>
        <v>0</v>
      </c>
      <c r="FX197">
        <f>SUMIFS(FX$5:FX$104,Verbruikerslijst!$E$7:$E$106,"Mierenzuur",Verbruikerslijst!$I$7:$I$106,"Nee",Inzetlijst!FV$110:FV$209,"Tanken op de bouwplaats")+SUMIFS(FX$5:FX$104,Verbruikerslijst!$I$7:$I$106,"Ja",Verbruikerslijst!$J$7:$J$106,"Mierenzuur",Inzetlijst!FV$110:FV$209,"Tanken op de bouwplaats")</f>
        <v>0</v>
      </c>
      <c r="FY197">
        <f>SUMIFS(FY$5:FY$104,Verbruikerslijst!$E$7:$E$106,"Mierenzuur",Verbruikerslijst!$I$7:$I$106,"Nee",Inzetlijst!FW$110:FW$209,"Tanken op de bouwplaats")+SUMIFS(FY$5:FY$104,Verbruikerslijst!$I$7:$I$106,"Ja",Verbruikerslijst!$J$7:$J$106,"Mierenzuur",Inzetlijst!FW$110:FW$209,"Tanken op de bouwplaats")</f>
        <v>0</v>
      </c>
      <c r="FZ197">
        <f>SUMIFS(FZ$5:FZ$104,Verbruikerslijst!$E$7:$E$106,"Mierenzuur",Verbruikerslijst!$I$7:$I$106,"Nee",Inzetlijst!FX$110:FX$209,"Tanken op de bouwplaats")+SUMIFS(FZ$5:FZ$104,Verbruikerslijst!$I$7:$I$106,"Ja",Verbruikerslijst!$J$7:$J$106,"Mierenzuur",Inzetlijst!FX$110:FX$209,"Tanken op de bouwplaats")</f>
        <v>0</v>
      </c>
      <c r="GA197">
        <f>SUMIFS(GA$5:GA$104,Verbruikerslijst!$E$7:$E$106,"Mierenzuur",Verbruikerslijst!$I$7:$I$106,"Nee",Inzetlijst!FY$110:FY$209,"Tanken op de bouwplaats")+SUMIFS(GA$5:GA$104,Verbruikerslijst!$I$7:$I$106,"Ja",Verbruikerslijst!$J$7:$J$106,"Mierenzuur",Inzetlijst!FY$110:FY$209,"Tanken op de bouwplaats")</f>
        <v>0</v>
      </c>
      <c r="GB197">
        <f>SUMIFS(GB$5:GB$104,Verbruikerslijst!$E$7:$E$106,"Mierenzuur",Verbruikerslijst!$I$7:$I$106,"Nee",Inzetlijst!FZ$110:FZ$209,"Tanken op de bouwplaats")+SUMIFS(GB$5:GB$104,Verbruikerslijst!$I$7:$I$106,"Ja",Verbruikerslijst!$J$7:$J$106,"Mierenzuur",Inzetlijst!FZ$110:FZ$209,"Tanken op de bouwplaats")</f>
        <v>0</v>
      </c>
      <c r="GC197">
        <f>SUMIFS(GC$5:GC$104,Verbruikerslijst!$E$7:$E$106,"Mierenzuur",Verbruikerslijst!$I$7:$I$106,"Nee",Inzetlijst!GA$110:GA$209,"Tanken op de bouwplaats")+SUMIFS(GC$5:GC$104,Verbruikerslijst!$I$7:$I$106,"Ja",Verbruikerslijst!$J$7:$J$106,"Mierenzuur",Inzetlijst!GA$110:GA$209,"Tanken op de bouwplaats")</f>
        <v>0</v>
      </c>
      <c r="GD197">
        <f>SUMIFS(GD$5:GD$104,Verbruikerslijst!$E$7:$E$106,"Mierenzuur",Verbruikerslijst!$I$7:$I$106,"Nee",Inzetlijst!GB$110:GB$209,"Tanken op de bouwplaats")+SUMIFS(GD$5:GD$104,Verbruikerslijst!$I$7:$I$106,"Ja",Verbruikerslijst!$J$7:$J$106,"Mierenzuur",Inzetlijst!GB$110:GB$209,"Tanken op de bouwplaats")</f>
        <v>0</v>
      </c>
      <c r="GE197">
        <f>SUMIFS(GE$5:GE$104,Verbruikerslijst!$E$7:$E$106,"Mierenzuur",Verbruikerslijst!$I$7:$I$106,"Nee",Inzetlijst!GC$110:GC$209,"Tanken op de bouwplaats")+SUMIFS(GE$5:GE$104,Verbruikerslijst!$I$7:$I$106,"Ja",Verbruikerslijst!$J$7:$J$106,"Mierenzuur",Inzetlijst!GC$110:GC$209,"Tanken op de bouwplaats")</f>
        <v>0</v>
      </c>
      <c r="GF197">
        <f>SUMIFS(GF$5:GF$104,Verbruikerslijst!$E$7:$E$106,"Mierenzuur",Verbruikerslijst!$I$7:$I$106,"Nee",Inzetlijst!GD$110:GD$209,"Tanken op de bouwplaats")+SUMIFS(GF$5:GF$104,Verbruikerslijst!$I$7:$I$106,"Ja",Verbruikerslijst!$J$7:$J$106,"Mierenzuur",Inzetlijst!GD$110:GD$209,"Tanken op de bouwplaats")</f>
        <v>0</v>
      </c>
      <c r="GG197">
        <f>SUMIFS(GG$5:GG$104,Verbruikerslijst!$E$7:$E$106,"Mierenzuur",Verbruikerslijst!$I$7:$I$106,"Nee",Inzetlijst!GE$110:GE$209,"Tanken op de bouwplaats")+SUMIFS(GG$5:GG$104,Verbruikerslijst!$I$7:$I$106,"Ja",Verbruikerslijst!$J$7:$J$106,"Mierenzuur",Inzetlijst!GE$110:GE$209,"Tanken op de bouwplaats")</f>
        <v>0</v>
      </c>
      <c r="GH197">
        <f>SUMIFS(GH$5:GH$104,Verbruikerslijst!$E$7:$E$106,"Mierenzuur",Verbruikerslijst!$I$7:$I$106,"Nee",Inzetlijst!GF$110:GF$209,"Tanken op de bouwplaats")+SUMIFS(GH$5:GH$104,Verbruikerslijst!$I$7:$I$106,"Ja",Verbruikerslijst!$J$7:$J$106,"Mierenzuur",Inzetlijst!GF$110:GF$209,"Tanken op de bouwplaats")</f>
        <v>0</v>
      </c>
      <c r="GI197">
        <f>SUMIFS(GI$5:GI$104,Verbruikerslijst!$E$7:$E$106,"Mierenzuur",Verbruikerslijst!$I$7:$I$106,"Nee",Inzetlijst!GG$110:GG$209,"Tanken op de bouwplaats")+SUMIFS(GI$5:GI$104,Verbruikerslijst!$I$7:$I$106,"Ja",Verbruikerslijst!$J$7:$J$106,"Mierenzuur",Inzetlijst!GG$110:GG$209,"Tanken op de bouwplaats")</f>
        <v>0</v>
      </c>
      <c r="GJ197">
        <f>SUMIFS(GJ$5:GJ$104,Verbruikerslijst!$E$7:$E$106,"Mierenzuur",Verbruikerslijst!$I$7:$I$106,"Nee",Inzetlijst!GH$110:GH$209,"Tanken op de bouwplaats")+SUMIFS(GJ$5:GJ$104,Verbruikerslijst!$I$7:$I$106,"Ja",Verbruikerslijst!$J$7:$J$106,"Mierenzuur",Inzetlijst!GH$110:GH$209,"Tanken op de bouwplaats")</f>
        <v>0</v>
      </c>
      <c r="GK197">
        <f>SUMIFS(GK$5:GK$104,Verbruikerslijst!$E$7:$E$106,"Mierenzuur",Verbruikerslijst!$I$7:$I$106,"Nee",Inzetlijst!GI$110:GI$209,"Tanken op de bouwplaats")+SUMIFS(GK$5:GK$104,Verbruikerslijst!$I$7:$I$106,"Ja",Verbruikerslijst!$J$7:$J$106,"Mierenzuur",Inzetlijst!GI$110:GI$209,"Tanken op de bouwplaats")</f>
        <v>0</v>
      </c>
      <c r="GL197">
        <f>SUMIFS(GL$5:GL$104,Verbruikerslijst!$E$7:$E$106,"Mierenzuur",Verbruikerslijst!$I$7:$I$106,"Nee",Inzetlijst!GJ$110:GJ$209,"Tanken op de bouwplaats")+SUMIFS(GL$5:GL$104,Verbruikerslijst!$I$7:$I$106,"Ja",Verbruikerslijst!$J$7:$J$106,"Mierenzuur",Inzetlijst!GJ$110:GJ$209,"Tanken op de bouwplaats")</f>
        <v>0</v>
      </c>
      <c r="GM197">
        <f>SUMIFS(GM$5:GM$104,Verbruikerslijst!$E$7:$E$106,"Mierenzuur",Verbruikerslijst!$I$7:$I$106,"Nee",Inzetlijst!GK$110:GK$209,"Tanken op de bouwplaats")+SUMIFS(GM$5:GM$104,Verbruikerslijst!$I$7:$I$106,"Ja",Verbruikerslijst!$J$7:$J$106,"Mierenzuur",Inzetlijst!GK$110:GK$209,"Tanken op de bouwplaats")</f>
        <v>0</v>
      </c>
      <c r="GN197">
        <f>SUMIFS(GN$5:GN$104,Verbruikerslijst!$E$7:$E$106,"Mierenzuur",Verbruikerslijst!$I$7:$I$106,"Nee",Inzetlijst!GL$110:GL$209,"Tanken op de bouwplaats")+SUMIFS(GN$5:GN$104,Verbruikerslijst!$I$7:$I$106,"Ja",Verbruikerslijst!$J$7:$J$106,"Mierenzuur",Inzetlijst!GL$110:GL$209,"Tanken op de bouwplaats")</f>
        <v>0</v>
      </c>
      <c r="GO197">
        <f>SUMIFS(GO$5:GO$104,Verbruikerslijst!$E$7:$E$106,"Mierenzuur",Verbruikerslijst!$I$7:$I$106,"Nee",Inzetlijst!GM$110:GM$209,"Tanken op de bouwplaats")+SUMIFS(GO$5:GO$104,Verbruikerslijst!$I$7:$I$106,"Ja",Verbruikerslijst!$J$7:$J$106,"Mierenzuur",Inzetlijst!GM$110:GM$209,"Tanken op de bouwplaats")</f>
        <v>0</v>
      </c>
      <c r="GP197">
        <f>SUMIFS(GP$5:GP$104,Verbruikerslijst!$E$7:$E$106,"Mierenzuur",Verbruikerslijst!$I$7:$I$106,"Nee",Inzetlijst!GN$110:GN$209,"Tanken op de bouwplaats")+SUMIFS(GP$5:GP$104,Verbruikerslijst!$I$7:$I$106,"Ja",Verbruikerslijst!$J$7:$J$106,"Mierenzuur",Inzetlijst!GN$110:GN$209,"Tanken op de bouwplaats")</f>
        <v>0</v>
      </c>
      <c r="GQ197">
        <f>SUMIFS(GQ$5:GQ$104,Verbruikerslijst!$E$7:$E$106,"Mierenzuur",Verbruikerslijst!$I$7:$I$106,"Nee",Inzetlijst!GO$110:GO$209,"Tanken op de bouwplaats")+SUMIFS(GQ$5:GQ$104,Verbruikerslijst!$I$7:$I$106,"Ja",Verbruikerslijst!$J$7:$J$106,"Mierenzuur",Inzetlijst!GO$110:GO$209,"Tanken op de bouwplaats")</f>
        <v>0</v>
      </c>
      <c r="GR197">
        <f>SUMIFS(GR$5:GR$104,Verbruikerslijst!$E$7:$E$106,"Mierenzuur",Verbruikerslijst!$I$7:$I$106,"Nee",Inzetlijst!GP$110:GP$209,"Tanken op de bouwplaats")+SUMIFS(GR$5:GR$104,Verbruikerslijst!$I$7:$I$106,"Ja",Verbruikerslijst!$J$7:$J$106,"Mierenzuur",Inzetlijst!GP$110:GP$209,"Tanken op de bouwplaats")</f>
        <v>0</v>
      </c>
      <c r="GS197">
        <f>SUMIFS(GS$5:GS$104,Verbruikerslijst!$E$7:$E$106,"Mierenzuur",Verbruikerslijst!$I$7:$I$106,"Nee",Inzetlijst!GQ$110:GQ$209,"Tanken op de bouwplaats")+SUMIFS(GS$5:GS$104,Verbruikerslijst!$I$7:$I$106,"Ja",Verbruikerslijst!$J$7:$J$106,"Mierenzuur",Inzetlijst!GQ$110:GQ$209,"Tanken op de bouwplaats")</f>
        <v>0</v>
      </c>
      <c r="GT197">
        <f>SUMIFS(GT$5:GT$104,Verbruikerslijst!$E$7:$E$106,"Mierenzuur",Verbruikerslijst!$I$7:$I$106,"Nee",Inzetlijst!GR$110:GR$209,"Tanken op de bouwplaats")+SUMIFS(GT$5:GT$104,Verbruikerslijst!$I$7:$I$106,"Ja",Verbruikerslijst!$J$7:$J$106,"Mierenzuur",Inzetlijst!GR$110:GR$209,"Tanken op de bouwplaats")</f>
        <v>0</v>
      </c>
      <c r="GU197">
        <f>SUMIFS(GU$5:GU$104,Verbruikerslijst!$E$7:$E$106,"Mierenzuur",Verbruikerslijst!$I$7:$I$106,"Nee",Inzetlijst!GS$110:GS$209,"Tanken op de bouwplaats")+SUMIFS(GU$5:GU$104,Verbruikerslijst!$I$7:$I$106,"Ja",Verbruikerslijst!$J$7:$J$106,"Mierenzuur",Inzetlijst!GS$110:GS$209,"Tanken op de bouwplaats")</f>
        <v>0</v>
      </c>
      <c r="GV197">
        <f>SUMIFS(GV$5:GV$104,Verbruikerslijst!$E$7:$E$106,"Mierenzuur",Verbruikerslijst!$I$7:$I$106,"Nee",Inzetlijst!GT$110:GT$209,"Tanken op de bouwplaats")+SUMIFS(GV$5:GV$104,Verbruikerslijst!$I$7:$I$106,"Ja",Verbruikerslijst!$J$7:$J$106,"Mierenzuur",Inzetlijst!GT$110:GT$209,"Tanken op de bouwplaats")</f>
        <v>0</v>
      </c>
      <c r="GW197">
        <f>SUMIFS(GW$5:GW$104,Verbruikerslijst!$E$7:$E$106,"Mierenzuur",Verbruikerslijst!$I$7:$I$106,"Nee",Inzetlijst!GU$110:GU$209,"Tanken op de bouwplaats")+SUMIFS(GW$5:GW$104,Verbruikerslijst!$I$7:$I$106,"Ja",Verbruikerslijst!$J$7:$J$106,"Mierenzuur",Inzetlijst!GU$110:GU$209,"Tanken op de bouwplaats")</f>
        <v>0</v>
      </c>
      <c r="GX197">
        <f>SUMIFS(GX$5:GX$104,Verbruikerslijst!$E$7:$E$106,"Mierenzuur",Verbruikerslijst!$I$7:$I$106,"Nee",Inzetlijst!GV$110:GV$209,"Tanken op de bouwplaats")+SUMIFS(GX$5:GX$104,Verbruikerslijst!$I$7:$I$106,"Ja",Verbruikerslijst!$J$7:$J$106,"Mierenzuur",Inzetlijst!GV$110:GV$209,"Tanken op de bouwplaats")</f>
        <v>0</v>
      </c>
      <c r="GY197">
        <f>SUMIFS(GY$5:GY$104,Verbruikerslijst!$E$7:$E$106,"Mierenzuur",Verbruikerslijst!$I$7:$I$106,"Nee",Inzetlijst!GW$110:GW$209,"Tanken op de bouwplaats")+SUMIFS(GY$5:GY$104,Verbruikerslijst!$I$7:$I$106,"Ja",Verbruikerslijst!$J$7:$J$106,"Mierenzuur",Inzetlijst!GW$110:GW$209,"Tanken op de bouwplaats")</f>
        <v>0</v>
      </c>
      <c r="GZ197">
        <f>SUMIFS(GZ$5:GZ$104,Verbruikerslijst!$E$7:$E$106,"Mierenzuur",Verbruikerslijst!$I$7:$I$106,"Nee",Inzetlijst!GX$110:GX$209,"Tanken op de bouwplaats")+SUMIFS(GZ$5:GZ$104,Verbruikerslijst!$I$7:$I$106,"Ja",Verbruikerslijst!$J$7:$J$106,"Mierenzuur",Inzetlijst!GX$110:GX$209,"Tanken op de bouwplaats")</f>
        <v>0</v>
      </c>
      <c r="HA197">
        <f>SUMIFS(HA$5:HA$104,Verbruikerslijst!$E$7:$E$106,"Mierenzuur",Verbruikerslijst!$I$7:$I$106,"Nee",Inzetlijst!GY$110:GY$209,"Tanken op de bouwplaats")+SUMIFS(HA$5:HA$104,Verbruikerslijst!$I$7:$I$106,"Ja",Verbruikerslijst!$J$7:$J$106,"Mierenzuur",Inzetlijst!GY$110:GY$209,"Tanken op de bouwplaats")</f>
        <v>0</v>
      </c>
      <c r="HB197">
        <f>SUMIFS(HB$5:HB$104,Verbruikerslijst!$E$7:$E$106,"Mierenzuur",Verbruikerslijst!$I$7:$I$106,"Nee",Inzetlijst!GZ$110:GZ$209,"Tanken op de bouwplaats")+SUMIFS(HB$5:HB$104,Verbruikerslijst!$I$7:$I$106,"Ja",Verbruikerslijst!$J$7:$J$106,"Mierenzuur",Inzetlijst!GZ$110:GZ$209,"Tanken op de bouwplaats")</f>
        <v>0</v>
      </c>
      <c r="HC197">
        <f>SUMIFS(HC$5:HC$104,Verbruikerslijst!$E$7:$E$106,"Mierenzuur",Verbruikerslijst!$I$7:$I$106,"Nee",Inzetlijst!HA$110:HA$209,"Tanken op de bouwplaats")+SUMIFS(HC$5:HC$104,Verbruikerslijst!$I$7:$I$106,"Ja",Verbruikerslijst!$J$7:$J$106,"Mierenzuur",Inzetlijst!HA$110:HA$209,"Tanken op de bouwplaats")</f>
        <v>0</v>
      </c>
      <c r="HD197">
        <f>SUMIFS(HD$5:HD$104,Verbruikerslijst!$E$7:$E$106,"Mierenzuur",Verbruikerslijst!$I$7:$I$106,"Nee",Inzetlijst!HB$110:HB$209,"Tanken op de bouwplaats")+SUMIFS(HD$5:HD$104,Verbruikerslijst!$I$7:$I$106,"Ja",Verbruikerslijst!$J$7:$J$106,"Mierenzuur",Inzetlijst!HB$110:HB$209,"Tanken op de bouwplaats")</f>
        <v>0</v>
      </c>
      <c r="HE197">
        <f>SUMIFS(HE$5:HE$104,Verbruikerslijst!$E$7:$E$106,"Mierenzuur",Verbruikerslijst!$I$7:$I$106,"Nee",Inzetlijst!HC$110:HC$209,"Tanken op de bouwplaats")+SUMIFS(HE$5:HE$104,Verbruikerslijst!$I$7:$I$106,"Ja",Verbruikerslijst!$J$7:$J$106,"Mierenzuur",Inzetlijst!HC$110:HC$209,"Tanken op de bouwplaats")</f>
        <v>0</v>
      </c>
      <c r="HF197">
        <f>SUMIFS(HF$5:HF$104,Verbruikerslijst!$E$7:$E$106,"Mierenzuur",Verbruikerslijst!$I$7:$I$106,"Nee",Inzetlijst!HD$110:HD$209,"Tanken op de bouwplaats")+SUMIFS(HF$5:HF$104,Verbruikerslijst!$I$7:$I$106,"Ja",Verbruikerslijst!$J$7:$J$106,"Mierenzuur",Inzetlijst!HD$110:HD$209,"Tanken op de bouwplaats")</f>
        <v>0</v>
      </c>
      <c r="HG197">
        <f>SUMIFS(HG$5:HG$104,Verbruikerslijst!$E$7:$E$106,"Mierenzuur",Verbruikerslijst!$I$7:$I$106,"Nee",Inzetlijst!HE$110:HE$209,"Tanken op de bouwplaats")+SUMIFS(HG$5:HG$104,Verbruikerslijst!$I$7:$I$106,"Ja",Verbruikerslijst!$J$7:$J$106,"Mierenzuur",Inzetlijst!HE$110:HE$209,"Tanken op de bouwplaats")</f>
        <v>0</v>
      </c>
      <c r="HH197">
        <f>SUMIFS(HH$5:HH$104,Verbruikerslijst!$E$7:$E$106,"Mierenzuur",Verbruikerslijst!$I$7:$I$106,"Nee",Inzetlijst!HF$110:HF$209,"Tanken op de bouwplaats")+SUMIFS(HH$5:HH$104,Verbruikerslijst!$I$7:$I$106,"Ja",Verbruikerslijst!$J$7:$J$106,"Mierenzuur",Inzetlijst!HF$110:HF$209,"Tanken op de bouwplaats")</f>
        <v>0</v>
      </c>
      <c r="HI197">
        <f>SUMIFS(HI$5:HI$104,Verbruikerslijst!$E$7:$E$106,"Mierenzuur",Verbruikerslijst!$I$7:$I$106,"Nee",Inzetlijst!HG$110:HG$209,"Tanken op de bouwplaats")+SUMIFS(HI$5:HI$104,Verbruikerslijst!$I$7:$I$106,"Ja",Verbruikerslijst!$J$7:$J$106,"Mierenzuur",Inzetlijst!HG$110:HG$209,"Tanken op de bouwplaats")</f>
        <v>0</v>
      </c>
      <c r="HJ197">
        <f>SUMIFS(HJ$5:HJ$104,Verbruikerslijst!$E$7:$E$106,"Mierenzuur",Verbruikerslijst!$I$7:$I$106,"Nee",Inzetlijst!HH$110:HH$209,"Tanken op de bouwplaats")+SUMIFS(HJ$5:HJ$104,Verbruikerslijst!$I$7:$I$106,"Ja",Verbruikerslijst!$J$7:$J$106,"Mierenzuur",Inzetlijst!HH$110:HH$209,"Tanken op de bouwplaats")</f>
        <v>0</v>
      </c>
      <c r="HK197">
        <f>SUMIFS(HK$5:HK$104,Verbruikerslijst!$E$7:$E$106,"Mierenzuur",Verbruikerslijst!$I$7:$I$106,"Nee",Inzetlijst!HI$110:HI$209,"Tanken op de bouwplaats")+SUMIFS(HK$5:HK$104,Verbruikerslijst!$I$7:$I$106,"Ja",Verbruikerslijst!$J$7:$J$106,"Mierenzuur",Inzetlijst!HI$110:HI$209,"Tanken op de bouwplaats")</f>
        <v>0</v>
      </c>
      <c r="HL197">
        <f>SUMIFS(HL$5:HL$104,Verbruikerslijst!$E$7:$E$106,"Mierenzuur",Verbruikerslijst!$I$7:$I$106,"Nee",Inzetlijst!HJ$110:HJ$209,"Tanken op de bouwplaats")+SUMIFS(HL$5:HL$104,Verbruikerslijst!$I$7:$I$106,"Ja",Verbruikerslijst!$J$7:$J$106,"Mierenzuur",Inzetlijst!HJ$110:HJ$209,"Tanken op de bouwplaats")</f>
        <v>0</v>
      </c>
      <c r="HM197">
        <f>SUMIFS(HM$5:HM$104,Verbruikerslijst!$E$7:$E$106,"Mierenzuur",Verbruikerslijst!$I$7:$I$106,"Nee",Inzetlijst!HK$110:HK$209,"Tanken op de bouwplaats")+SUMIFS(HM$5:HM$104,Verbruikerslijst!$I$7:$I$106,"Ja",Verbruikerslijst!$J$7:$J$106,"Mierenzuur",Inzetlijst!HK$110:HK$209,"Tanken op de bouwplaats")</f>
        <v>0</v>
      </c>
      <c r="HN197">
        <f>SUMIFS(HN$5:HN$104,Verbruikerslijst!$E$7:$E$106,"Mierenzuur",Verbruikerslijst!$I$7:$I$106,"Nee",Inzetlijst!HL$110:HL$209,"Tanken op de bouwplaats")+SUMIFS(HN$5:HN$104,Verbruikerslijst!$I$7:$I$106,"Ja",Verbruikerslijst!$J$7:$J$106,"Mierenzuur",Inzetlijst!HL$110:HL$209,"Tanken op de bouwplaats")</f>
        <v>0</v>
      </c>
      <c r="HO197">
        <f>SUMIFS(HO$5:HO$104,Verbruikerslijst!$E$7:$E$106,"Mierenzuur",Verbruikerslijst!$I$7:$I$106,"Nee",Inzetlijst!HM$110:HM$209,"Tanken op de bouwplaats")+SUMIFS(HO$5:HO$104,Verbruikerslijst!$I$7:$I$106,"Ja",Verbruikerslijst!$J$7:$J$106,"Mierenzuur",Inzetlijst!HM$110:HM$209,"Tanken op de bouwplaats")</f>
        <v>0</v>
      </c>
      <c r="HP197">
        <f>SUMIFS(HP$5:HP$104,Verbruikerslijst!$E$7:$E$106,"Mierenzuur",Verbruikerslijst!$I$7:$I$106,"Nee",Inzetlijst!HN$110:HN$209,"Tanken op de bouwplaats")+SUMIFS(HP$5:HP$104,Verbruikerslijst!$I$7:$I$106,"Ja",Verbruikerslijst!$J$7:$J$106,"Mierenzuur",Inzetlijst!HN$110:HN$209,"Tanken op de bouwplaats")</f>
        <v>0</v>
      </c>
      <c r="HQ197">
        <f>SUMIFS(HQ$5:HQ$104,Verbruikerslijst!$E$7:$E$106,"Mierenzuur",Verbruikerslijst!$I$7:$I$106,"Nee",Inzetlijst!HO$110:HO$209,"Tanken op de bouwplaats")+SUMIFS(HQ$5:HQ$104,Verbruikerslijst!$I$7:$I$106,"Ja",Verbruikerslijst!$J$7:$J$106,"Mierenzuur",Inzetlijst!HO$110:HO$209,"Tanken op de bouwplaats")</f>
        <v>0</v>
      </c>
      <c r="HR197">
        <f>SUMIFS(HR$5:HR$104,Verbruikerslijst!$E$7:$E$106,"Mierenzuur",Verbruikerslijst!$I$7:$I$106,"Nee",Inzetlijst!HP$110:HP$209,"Tanken op de bouwplaats")+SUMIFS(HR$5:HR$104,Verbruikerslijst!$I$7:$I$106,"Ja",Verbruikerslijst!$J$7:$J$106,"Mierenzuur",Inzetlijst!HP$110:HP$209,"Tanken op de bouwplaats")</f>
        <v>0</v>
      </c>
      <c r="HS197">
        <f>SUMIFS(HS$5:HS$104,Verbruikerslijst!$E$7:$E$106,"Mierenzuur",Verbruikerslijst!$I$7:$I$106,"Nee",Inzetlijst!HQ$110:HQ$209,"Tanken op de bouwplaats")+SUMIFS(HS$5:HS$104,Verbruikerslijst!$I$7:$I$106,"Ja",Verbruikerslijst!$J$7:$J$106,"Mierenzuur",Inzetlijst!HQ$110:HQ$209,"Tanken op de bouwplaats")</f>
        <v>0</v>
      </c>
      <c r="HT197">
        <f>SUMIFS(HT$5:HT$104,Verbruikerslijst!$E$7:$E$106,"Mierenzuur",Verbruikerslijst!$I$7:$I$106,"Nee",Inzetlijst!HR$110:HR$209,"Tanken op de bouwplaats")+SUMIFS(HT$5:HT$104,Verbruikerslijst!$I$7:$I$106,"Ja",Verbruikerslijst!$J$7:$J$106,"Mierenzuur",Inzetlijst!HR$110:HR$209,"Tanken op de bouwplaats")</f>
        <v>0</v>
      </c>
      <c r="HU197">
        <f>SUMIFS(HU$5:HU$104,Verbruikerslijst!$E$7:$E$106,"Mierenzuur",Verbruikerslijst!$I$7:$I$106,"Nee",Inzetlijst!HS$110:HS$209,"Tanken op de bouwplaats")+SUMIFS(HU$5:HU$104,Verbruikerslijst!$I$7:$I$106,"Ja",Verbruikerslijst!$J$7:$J$106,"Mierenzuur",Inzetlijst!HS$110:HS$209,"Tanken op de bouwplaats")</f>
        <v>0</v>
      </c>
      <c r="HV197">
        <f>SUMIFS(HV$5:HV$104,Verbruikerslijst!$E$7:$E$106,"Mierenzuur",Verbruikerslijst!$I$7:$I$106,"Nee",Inzetlijst!HT$110:HT$209,"Tanken op de bouwplaats")+SUMIFS(HV$5:HV$104,Verbruikerslijst!$I$7:$I$106,"Ja",Verbruikerslijst!$J$7:$J$106,"Mierenzuur",Inzetlijst!HT$110:HT$209,"Tanken op de bouwplaats")</f>
        <v>0</v>
      </c>
      <c r="HW197">
        <f>SUMIFS(HW$5:HW$104,Verbruikerslijst!$E$7:$E$106,"Mierenzuur",Verbruikerslijst!$I$7:$I$106,"Nee",Inzetlijst!HU$110:HU$209,"Tanken op de bouwplaats")+SUMIFS(HW$5:HW$104,Verbruikerslijst!$I$7:$I$106,"Ja",Verbruikerslijst!$J$7:$J$106,"Mierenzuur",Inzetlijst!HU$110:HU$209,"Tanken op de bouwplaats")</f>
        <v>0</v>
      </c>
      <c r="HX197">
        <f>SUMIFS(HX$5:HX$104,Verbruikerslijst!$E$7:$E$106,"Mierenzuur",Verbruikerslijst!$I$7:$I$106,"Nee",Inzetlijst!HV$110:HV$209,"Tanken op de bouwplaats")+SUMIFS(HX$5:HX$104,Verbruikerslijst!$I$7:$I$106,"Ja",Verbruikerslijst!$J$7:$J$106,"Mierenzuur",Inzetlijst!HV$110:HV$209,"Tanken op de bouwplaats")</f>
        <v>0</v>
      </c>
      <c r="HY197">
        <f>SUMIFS(HY$5:HY$104,Verbruikerslijst!$E$7:$E$106,"Mierenzuur",Verbruikerslijst!$I$7:$I$106,"Nee",Inzetlijst!HW$110:HW$209,"Tanken op de bouwplaats")+SUMIFS(HY$5:HY$104,Verbruikerslijst!$I$7:$I$106,"Ja",Verbruikerslijst!$J$7:$J$106,"Mierenzuur",Inzetlijst!HW$110:HW$209,"Tanken op de bouwplaats")</f>
        <v>0</v>
      </c>
      <c r="HZ197">
        <f>SUMIFS(HZ$5:HZ$104,Verbruikerslijst!$E$7:$E$106,"Mierenzuur",Verbruikerslijst!$I$7:$I$106,"Nee",Inzetlijst!HX$110:HX$209,"Tanken op de bouwplaats")+SUMIFS(HZ$5:HZ$104,Verbruikerslijst!$I$7:$I$106,"Ja",Verbruikerslijst!$J$7:$J$106,"Mierenzuur",Inzetlijst!HX$110:HX$209,"Tanken op de bouwplaats")</f>
        <v>0</v>
      </c>
      <c r="IA197">
        <f>SUMIFS(IA$5:IA$104,Verbruikerslijst!$E$7:$E$106,"Mierenzuur",Verbruikerslijst!$I$7:$I$106,"Nee",Inzetlijst!HY$110:HY$209,"Tanken op de bouwplaats")+SUMIFS(IA$5:IA$104,Verbruikerslijst!$I$7:$I$106,"Ja",Verbruikerslijst!$J$7:$J$106,"Mierenzuur",Inzetlijst!HY$110:HY$209,"Tanken op de bouwplaats")</f>
        <v>0</v>
      </c>
      <c r="IB197">
        <f>SUMIFS(IB$5:IB$104,Verbruikerslijst!$E$7:$E$106,"Mierenzuur",Verbruikerslijst!$I$7:$I$106,"Nee",Inzetlijst!HZ$110:HZ$209,"Tanken op de bouwplaats")+SUMIFS(IB$5:IB$104,Verbruikerslijst!$I$7:$I$106,"Ja",Verbruikerslijst!$J$7:$J$106,"Mierenzuur",Inzetlijst!HZ$110:HZ$209,"Tanken op de bouwplaats")</f>
        <v>0</v>
      </c>
      <c r="IC197">
        <f>SUMIFS(IC$5:IC$104,Verbruikerslijst!$E$7:$E$106,"Mierenzuur",Verbruikerslijst!$I$7:$I$106,"Nee",Inzetlijst!IA$110:IA$209,"Tanken op de bouwplaats")+SUMIFS(IC$5:IC$104,Verbruikerslijst!$I$7:$I$106,"Ja",Verbruikerslijst!$J$7:$J$106,"Mierenzuur",Inzetlijst!IA$110:IA$209,"Tanken op de bouwplaats")</f>
        <v>0</v>
      </c>
      <c r="ID197">
        <f>SUMIFS(ID$5:ID$104,Verbruikerslijst!$E$7:$E$106,"Mierenzuur",Verbruikerslijst!$I$7:$I$106,"Nee",Inzetlijst!IB$110:IB$209,"Tanken op de bouwplaats")+SUMIFS(ID$5:ID$104,Verbruikerslijst!$I$7:$I$106,"Ja",Verbruikerslijst!$J$7:$J$106,"Mierenzuur",Inzetlijst!IB$110:IB$209,"Tanken op de bouwplaats")</f>
        <v>0</v>
      </c>
      <c r="IE197">
        <f>SUMIFS(IE$5:IE$104,Verbruikerslijst!$E$7:$E$106,"Mierenzuur",Verbruikerslijst!$I$7:$I$106,"Nee",Inzetlijst!IC$110:IC$209,"Tanken op de bouwplaats")+SUMIFS(IE$5:IE$104,Verbruikerslijst!$I$7:$I$106,"Ja",Verbruikerslijst!$J$7:$J$106,"Mierenzuur",Inzetlijst!IC$110:IC$209,"Tanken op de bouwplaats")</f>
        <v>0</v>
      </c>
      <c r="IF197">
        <f>SUMIFS(IF$5:IF$104,Verbruikerslijst!$E$7:$E$106,"Mierenzuur",Verbruikerslijst!$I$7:$I$106,"Nee",Inzetlijst!ID$110:ID$209,"Tanken op de bouwplaats")+SUMIFS(IF$5:IF$104,Verbruikerslijst!$I$7:$I$106,"Ja",Verbruikerslijst!$J$7:$J$106,"Mierenzuur",Inzetlijst!ID$110:ID$209,"Tanken op de bouwplaats")</f>
        <v>0</v>
      </c>
      <c r="IG197">
        <f>SUMIFS(IG$5:IG$104,Verbruikerslijst!$E$7:$E$106,"Mierenzuur",Verbruikerslijst!$I$7:$I$106,"Nee",Inzetlijst!IE$110:IE$209,"Tanken op de bouwplaats")+SUMIFS(IG$5:IG$104,Verbruikerslijst!$I$7:$I$106,"Ja",Verbruikerslijst!$J$7:$J$106,"Mierenzuur",Inzetlijst!IE$110:IE$209,"Tanken op de bouwplaats")</f>
        <v>0</v>
      </c>
      <c r="IH197">
        <f>SUMIFS(IH$5:IH$104,Verbruikerslijst!$E$7:$E$106,"Mierenzuur",Verbruikerslijst!$I$7:$I$106,"Nee",Inzetlijst!IF$110:IF$209,"Tanken op de bouwplaats")+SUMIFS(IH$5:IH$104,Verbruikerslijst!$I$7:$I$106,"Ja",Verbruikerslijst!$J$7:$J$106,"Mierenzuur",Inzetlijst!IF$110:IF$209,"Tanken op de bouwplaats")</f>
        <v>0</v>
      </c>
      <c r="II197">
        <f>SUMIFS(II$5:II$104,Verbruikerslijst!$E$7:$E$106,"Mierenzuur",Verbruikerslijst!$I$7:$I$106,"Nee",Inzetlijst!IG$110:IG$209,"Tanken op de bouwplaats")+SUMIFS(II$5:II$104,Verbruikerslijst!$I$7:$I$106,"Ja",Verbruikerslijst!$J$7:$J$106,"Mierenzuur",Inzetlijst!IG$110:IG$209,"Tanken op de bouwplaats")</f>
        <v>0</v>
      </c>
      <c r="IJ197">
        <f>SUMIFS(IJ$5:IJ$104,Verbruikerslijst!$E$7:$E$106,"Mierenzuur",Verbruikerslijst!$I$7:$I$106,"Nee",Inzetlijst!IH$110:IH$209,"Tanken op de bouwplaats")+SUMIFS(IJ$5:IJ$104,Verbruikerslijst!$I$7:$I$106,"Ja",Verbruikerslijst!$J$7:$J$106,"Mierenzuur",Inzetlijst!IH$110:IH$209,"Tanken op de bouwplaats")</f>
        <v>0</v>
      </c>
      <c r="IK197">
        <f>SUMIFS(IK$5:IK$104,Verbruikerslijst!$E$7:$E$106,"Mierenzuur",Verbruikerslijst!$I$7:$I$106,"Nee",Inzetlijst!II$110:II$209,"Tanken op de bouwplaats")+SUMIFS(IK$5:IK$104,Verbruikerslijst!$I$7:$I$106,"Ja",Verbruikerslijst!$J$7:$J$106,"Mierenzuur",Inzetlijst!II$110:II$209,"Tanken op de bouwplaats")</f>
        <v>0</v>
      </c>
      <c r="IL197">
        <f>SUMIFS(IL$5:IL$104,Verbruikerslijst!$E$7:$E$106,"Mierenzuur",Verbruikerslijst!$I$7:$I$106,"Nee",Inzetlijst!IJ$110:IJ$209,"Tanken op de bouwplaats")+SUMIFS(IL$5:IL$104,Verbruikerslijst!$I$7:$I$106,"Ja",Verbruikerslijst!$J$7:$J$106,"Mierenzuur",Inzetlijst!IJ$110:IJ$209,"Tanken op de bouwplaats")</f>
        <v>0</v>
      </c>
      <c r="IM197">
        <f>SUMIFS(IM$5:IM$104,Verbruikerslijst!$E$7:$E$106,"Mierenzuur",Verbruikerslijst!$I$7:$I$106,"Nee",Inzetlijst!IK$110:IK$209,"Tanken op de bouwplaats")+SUMIFS(IM$5:IM$104,Verbruikerslijst!$I$7:$I$106,"Ja",Verbruikerslijst!$J$7:$J$106,"Mierenzuur",Inzetlijst!IK$110:IK$209,"Tanken op de bouwplaats")</f>
        <v>0</v>
      </c>
      <c r="IN197">
        <f>SUMIFS(IN$5:IN$104,Verbruikerslijst!$E$7:$E$106,"Mierenzuur",Verbruikerslijst!$I$7:$I$106,"Nee",Inzetlijst!IL$110:IL$209,"Tanken op de bouwplaats")+SUMIFS(IN$5:IN$104,Verbruikerslijst!$I$7:$I$106,"Ja",Verbruikerslijst!$J$7:$J$106,"Mierenzuur",Inzetlijst!IL$110:IL$209,"Tanken op de bouwplaats")</f>
        <v>0</v>
      </c>
      <c r="IO197">
        <f>SUMIFS(IO$5:IO$104,Verbruikerslijst!$E$7:$E$106,"Mierenzuur",Verbruikerslijst!$I$7:$I$106,"Nee",Inzetlijst!IM$110:IM$209,"Tanken op de bouwplaats")+SUMIFS(IO$5:IO$104,Verbruikerslijst!$I$7:$I$106,"Ja",Verbruikerslijst!$J$7:$J$106,"Mierenzuur",Inzetlijst!IM$110:IM$209,"Tanken op de bouwplaats")</f>
        <v>0</v>
      </c>
      <c r="IP197">
        <f>SUMIFS(IP$5:IP$104,Verbruikerslijst!$E$7:$E$106,"Mierenzuur",Verbruikerslijst!$I$7:$I$106,"Nee",Inzetlijst!IN$110:IN$209,"Tanken op de bouwplaats")+SUMIFS(IP$5:IP$104,Verbruikerslijst!$I$7:$I$106,"Ja",Verbruikerslijst!$J$7:$J$106,"Mierenzuur",Inzetlijst!IN$110:IN$209,"Tanken op de bouwplaats")</f>
        <v>0</v>
      </c>
      <c r="IQ197">
        <f>SUMIFS(IQ$5:IQ$104,Verbruikerslijst!$E$7:$E$106,"Mierenzuur",Verbruikerslijst!$I$7:$I$106,"Nee",Inzetlijst!IO$110:IO$209,"Tanken op de bouwplaats")+SUMIFS(IQ$5:IQ$104,Verbruikerslijst!$I$7:$I$106,"Ja",Verbruikerslijst!$J$7:$J$106,"Mierenzuur",Inzetlijst!IO$110:IO$209,"Tanken op de bouwplaats")</f>
        <v>0</v>
      </c>
      <c r="IR197">
        <f>SUMIFS(IR$5:IR$104,Verbruikerslijst!$E$7:$E$106,"Mierenzuur",Verbruikerslijst!$I$7:$I$106,"Nee",Inzetlijst!IP$110:IP$209,"Tanken op de bouwplaats")+SUMIFS(IR$5:IR$104,Verbruikerslijst!$I$7:$I$106,"Ja",Verbruikerslijst!$J$7:$J$106,"Mierenzuur",Inzetlijst!IP$110:IP$209,"Tanken op de bouwplaats")</f>
        <v>0</v>
      </c>
      <c r="IS197">
        <f>SUMIFS(IS$5:IS$104,Verbruikerslijst!$E$7:$E$106,"Mierenzuur",Verbruikerslijst!$I$7:$I$106,"Nee",Inzetlijst!IQ$110:IQ$209,"Tanken op de bouwplaats")+SUMIFS(IS$5:IS$104,Verbruikerslijst!$I$7:$I$106,"Ja",Verbruikerslijst!$J$7:$J$106,"Mierenzuur",Inzetlijst!IQ$110:IQ$209,"Tanken op de bouwplaats")</f>
        <v>0</v>
      </c>
      <c r="IT197">
        <f>SUMIFS(IT$5:IT$104,Verbruikerslijst!$E$7:$E$106,"Mierenzuur",Verbruikerslijst!$I$7:$I$106,"Nee",Inzetlijst!IR$110:IR$209,"Tanken op de bouwplaats")+SUMIFS(IT$5:IT$104,Verbruikerslijst!$I$7:$I$106,"Ja",Verbruikerslijst!$J$7:$J$106,"Mierenzuur",Inzetlijst!IR$110:IR$209,"Tanken op de bouwplaats")</f>
        <v>0</v>
      </c>
      <c r="IU197">
        <f>SUMIFS(IU$5:IU$104,Verbruikerslijst!$E$7:$E$106,"Mierenzuur",Verbruikerslijst!$I$7:$I$106,"Nee",Inzetlijst!IS$110:IS$209,"Tanken op de bouwplaats")+SUMIFS(IU$5:IU$104,Verbruikerslijst!$I$7:$I$106,"Ja",Verbruikerslijst!$J$7:$J$106,"Mierenzuur",Inzetlijst!IS$110:IS$209,"Tanken op de bouwplaats")</f>
        <v>0</v>
      </c>
      <c r="IV197">
        <f>SUMIFS(IV$5:IV$104,Verbruikerslijst!$E$7:$E$106,"Mierenzuur",Verbruikerslijst!$I$7:$I$106,"Nee",Inzetlijst!IT$110:IT$209,"Tanken op de bouwplaats")+SUMIFS(IV$5:IV$104,Verbruikerslijst!$I$7:$I$106,"Ja",Verbruikerslijst!$J$7:$J$106,"Mierenzuur",Inzetlijst!IT$110:IT$209,"Tanken op de bouwplaats")</f>
        <v>0</v>
      </c>
      <c r="IW197">
        <f>SUMIFS(IW$5:IW$104,Verbruikerslijst!$E$7:$E$106,"Mierenzuur",Verbruikerslijst!$I$7:$I$106,"Nee",Inzetlijst!IU$110:IU$209,"Tanken op de bouwplaats")+SUMIFS(IW$5:IW$104,Verbruikerslijst!$I$7:$I$106,"Ja",Verbruikerslijst!$J$7:$J$106,"Mierenzuur",Inzetlijst!IU$110:IU$209,"Tanken op de bouwplaats")</f>
        <v>0</v>
      </c>
      <c r="IX197">
        <f>SUMIFS(IX$5:IX$104,Verbruikerslijst!$E$7:$E$106,"Mierenzuur",Verbruikerslijst!$I$7:$I$106,"Nee",Inzetlijst!IV$110:IV$209,"Tanken op de bouwplaats")+SUMIFS(IX$5:IX$104,Verbruikerslijst!$I$7:$I$106,"Ja",Verbruikerslijst!$J$7:$J$106,"Mierenzuur",Inzetlijst!IV$110:IV$209,"Tanken op de bouwplaats")</f>
        <v>0</v>
      </c>
      <c r="IY197">
        <f>SUMIFS(IY$5:IY$104,Verbruikerslijst!$E$7:$E$106,"Mierenzuur",Verbruikerslijst!$I$7:$I$106,"Nee",Inzetlijst!IW$110:IW$209,"Tanken op de bouwplaats")+SUMIFS(IY$5:IY$104,Verbruikerslijst!$I$7:$I$106,"Ja",Verbruikerslijst!$J$7:$J$106,"Mierenzuur",Inzetlijst!IW$110:IW$209,"Tanken op de bouwplaats")</f>
        <v>0</v>
      </c>
      <c r="IZ197">
        <f>SUMIFS(IZ$5:IZ$104,Verbruikerslijst!$E$7:$E$106,"Mierenzuur",Verbruikerslijst!$I$7:$I$106,"Nee",Inzetlijst!IX$110:IX$209,"Tanken op de bouwplaats")+SUMIFS(IZ$5:IZ$104,Verbruikerslijst!$I$7:$I$106,"Ja",Verbruikerslijst!$J$7:$J$106,"Mierenzuur",Inzetlijst!IX$110:IX$209,"Tanken op de bouwplaats")</f>
        <v>0</v>
      </c>
      <c r="JA197">
        <f>SUMIFS(JA$5:JA$104,Verbruikerslijst!$E$7:$E$106,"Mierenzuur",Verbruikerslijst!$I$7:$I$106,"Nee",Inzetlijst!IY$110:IY$209,"Tanken op de bouwplaats")+SUMIFS(JA$5:JA$104,Verbruikerslijst!$I$7:$I$106,"Ja",Verbruikerslijst!$J$7:$J$106,"Mierenzuur",Inzetlijst!IY$110:IY$209,"Tanken op de bouwplaats")</f>
        <v>0</v>
      </c>
      <c r="JB197">
        <f>SUMIFS(JB$5:JB$104,Verbruikerslijst!$E$7:$E$106,"Mierenzuur",Verbruikerslijst!$I$7:$I$106,"Nee",Inzetlijst!IZ$110:IZ$209,"Tanken op de bouwplaats")+SUMIFS(JB$5:JB$104,Verbruikerslijst!$I$7:$I$106,"Ja",Verbruikerslijst!$J$7:$J$106,"Mierenzuur",Inzetlijst!IZ$110:IZ$209,"Tanken op de bouwplaats")</f>
        <v>0</v>
      </c>
      <c r="JC197">
        <f>SUMIFS(JC$5:JC$104,Verbruikerslijst!$E$7:$E$106,"Mierenzuur",Verbruikerslijst!$I$7:$I$106,"Nee",Inzetlijst!JA$110:JA$209,"Tanken op de bouwplaats")+SUMIFS(JC$5:JC$104,Verbruikerslijst!$I$7:$I$106,"Ja",Verbruikerslijst!$J$7:$J$106,"Mierenzuur",Inzetlijst!JA$110:JA$209,"Tanken op de bouwplaats")</f>
        <v>0</v>
      </c>
      <c r="JD197">
        <f>SUMIFS(JD$5:JD$104,Verbruikerslijst!$E$7:$E$106,"Mierenzuur",Verbruikerslijst!$I$7:$I$106,"Nee",Inzetlijst!JB$110:JB$209,"Tanken op de bouwplaats")+SUMIFS(JD$5:JD$104,Verbruikerslijst!$I$7:$I$106,"Ja",Verbruikerslijst!$J$7:$J$106,"Mierenzuur",Inzetlijst!JB$110:JB$209,"Tanken op de bouwplaats")</f>
        <v>0</v>
      </c>
      <c r="JE197">
        <f>SUMIFS(JE$5:JE$104,Verbruikerslijst!$E$7:$E$106,"Mierenzuur",Verbruikerslijst!$I$7:$I$106,"Nee",Inzetlijst!JC$110:JC$209,"Tanken op de bouwplaats")+SUMIFS(JE$5:JE$104,Verbruikerslijst!$I$7:$I$106,"Ja",Verbruikerslijst!$J$7:$J$106,"Mierenzuur",Inzetlijst!JC$110:JC$209,"Tanken op de bouwplaats")</f>
        <v>0</v>
      </c>
      <c r="JF197">
        <f>SUMIFS(JF$5:JF$104,Verbruikerslijst!$E$7:$E$106,"Mierenzuur",Verbruikerslijst!$I$7:$I$106,"Nee",Inzetlijst!JD$110:JD$209,"Tanken op de bouwplaats")+SUMIFS(JF$5:JF$104,Verbruikerslijst!$I$7:$I$106,"Ja",Verbruikerslijst!$J$7:$J$106,"Mierenzuur",Inzetlijst!JD$110:JD$209,"Tanken op de bouwplaats")</f>
        <v>0</v>
      </c>
      <c r="JG197">
        <f>SUMIFS(JG$5:JG$104,Verbruikerslijst!$E$7:$E$106,"Mierenzuur",Verbruikerslijst!$I$7:$I$106,"Nee",Inzetlijst!JE$110:JE$209,"Tanken op de bouwplaats")+SUMIFS(JG$5:JG$104,Verbruikerslijst!$I$7:$I$106,"Ja",Verbruikerslijst!$J$7:$J$106,"Mierenzuur",Inzetlijst!JE$110:JE$209,"Tanken op de bouwplaats")</f>
        <v>0</v>
      </c>
      <c r="JH197">
        <f>SUMIFS(JH$5:JH$104,Verbruikerslijst!$E$7:$E$106,"Mierenzuur",Verbruikerslijst!$I$7:$I$106,"Nee",Inzetlijst!JF$110:JF$209,"Tanken op de bouwplaats")+SUMIFS(JH$5:JH$104,Verbruikerslijst!$I$7:$I$106,"Ja",Verbruikerslijst!$J$7:$J$106,"Mierenzuur",Inzetlijst!JF$110:JF$209,"Tanken op de bouwplaats")</f>
        <v>0</v>
      </c>
      <c r="JI197">
        <f>SUMIFS(JI$5:JI$104,Verbruikerslijst!$E$7:$E$106,"Mierenzuur",Verbruikerslijst!$I$7:$I$106,"Nee",Inzetlijst!JG$110:JG$209,"Tanken op de bouwplaats")+SUMIFS(JI$5:JI$104,Verbruikerslijst!$I$7:$I$106,"Ja",Verbruikerslijst!$J$7:$J$106,"Mierenzuur",Inzetlijst!JG$110:JG$209,"Tanken op de bouwplaats")</f>
        <v>0</v>
      </c>
      <c r="JJ197">
        <f>SUMIFS(JJ$5:JJ$104,Verbruikerslijst!$E$7:$E$106,"Mierenzuur",Verbruikerslijst!$I$7:$I$106,"Nee",Inzetlijst!JH$110:JH$209,"Tanken op de bouwplaats")+SUMIFS(JJ$5:JJ$104,Verbruikerslijst!$I$7:$I$106,"Ja",Verbruikerslijst!$J$7:$J$106,"Mierenzuur",Inzetlijst!JH$110:JH$209,"Tanken op de bouwplaats")</f>
        <v>0</v>
      </c>
      <c r="JK197">
        <f>SUMIFS(JK$5:JK$104,Verbruikerslijst!$E$7:$E$106,"Mierenzuur",Verbruikerslijst!$I$7:$I$106,"Nee",Inzetlijst!JI$110:JI$209,"Tanken op de bouwplaats")+SUMIFS(JK$5:JK$104,Verbruikerslijst!$I$7:$I$106,"Ja",Verbruikerslijst!$J$7:$J$106,"Mierenzuur",Inzetlijst!JI$110:JI$209,"Tanken op de bouwplaats")</f>
        <v>0</v>
      </c>
      <c r="JL197">
        <f>SUMIFS(JL$5:JL$104,Verbruikerslijst!$E$7:$E$106,"Mierenzuur",Verbruikerslijst!$I$7:$I$106,"Nee",Inzetlijst!JJ$110:JJ$209,"Tanken op de bouwplaats")+SUMIFS(JL$5:JL$104,Verbruikerslijst!$I$7:$I$106,"Ja",Verbruikerslijst!$J$7:$J$106,"Mierenzuur",Inzetlijst!JJ$110:JJ$209,"Tanken op de bouwplaats")</f>
        <v>0</v>
      </c>
      <c r="JM197">
        <f>SUMIFS(JM$5:JM$104,Verbruikerslijst!$E$7:$E$106,"Mierenzuur",Verbruikerslijst!$I$7:$I$106,"Nee",Inzetlijst!JK$110:JK$209,"Tanken op de bouwplaats")+SUMIFS(JM$5:JM$104,Verbruikerslijst!$I$7:$I$106,"Ja",Verbruikerslijst!$J$7:$J$106,"Mierenzuur",Inzetlijst!JK$110:JK$209,"Tanken op de bouwplaats")</f>
        <v>0</v>
      </c>
      <c r="JN197">
        <f>SUMIFS(JN$5:JN$104,Verbruikerslijst!$E$7:$E$106,"Mierenzuur",Verbruikerslijst!$I$7:$I$106,"Nee",Inzetlijst!JL$110:JL$209,"Tanken op de bouwplaats")+SUMIFS(JN$5:JN$104,Verbruikerslijst!$I$7:$I$106,"Ja",Verbruikerslijst!$J$7:$J$106,"Mierenzuur",Inzetlijst!JL$110:JL$209,"Tanken op de bouwplaats")</f>
        <v>0</v>
      </c>
      <c r="JO197">
        <f>SUMIFS(JO$5:JO$104,Verbruikerslijst!$E$7:$E$106,"Mierenzuur",Verbruikerslijst!$I$7:$I$106,"Nee",Inzetlijst!JM$110:JM$209,"Tanken op de bouwplaats")+SUMIFS(JO$5:JO$104,Verbruikerslijst!$I$7:$I$106,"Ja",Verbruikerslijst!$J$7:$J$106,"Mierenzuur",Inzetlijst!JM$110:JM$209,"Tanken op de bouwplaats")</f>
        <v>0</v>
      </c>
      <c r="JP197">
        <f>SUMIFS(JP$5:JP$104,Verbruikerslijst!$E$7:$E$106,"Mierenzuur",Verbruikerslijst!$I$7:$I$106,"Nee",Inzetlijst!JN$110:JN$209,"Tanken op de bouwplaats")+SUMIFS(JP$5:JP$104,Verbruikerslijst!$I$7:$I$106,"Ja",Verbruikerslijst!$J$7:$J$106,"Mierenzuur",Inzetlijst!JN$110:JN$209,"Tanken op de bouwplaats")</f>
        <v>0</v>
      </c>
      <c r="JQ197">
        <f>SUMIFS(JQ$5:JQ$104,Verbruikerslijst!$E$7:$E$106,"Mierenzuur",Verbruikerslijst!$I$7:$I$106,"Nee",Inzetlijst!JO$110:JO$209,"Tanken op de bouwplaats")+SUMIFS(JQ$5:JQ$104,Verbruikerslijst!$I$7:$I$106,"Ja",Verbruikerslijst!$J$7:$J$106,"Mierenzuur",Inzetlijst!JO$110:JO$209,"Tanken op de bouwplaats")</f>
        <v>0</v>
      </c>
      <c r="JR197">
        <f>SUMIFS(JR$5:JR$104,Verbruikerslijst!$E$7:$E$106,"Mierenzuur",Verbruikerslijst!$I$7:$I$106,"Nee",Inzetlijst!JP$110:JP$209,"Tanken op de bouwplaats")+SUMIFS(JR$5:JR$104,Verbruikerslijst!$I$7:$I$106,"Ja",Verbruikerslijst!$J$7:$J$106,"Mierenzuur",Inzetlijst!JP$110:JP$209,"Tanken op de bouwplaats")</f>
        <v>0</v>
      </c>
      <c r="JS197">
        <f>SUMIFS(JS$5:JS$104,Verbruikerslijst!$E$7:$E$106,"Mierenzuur",Verbruikerslijst!$I$7:$I$106,"Nee",Inzetlijst!JQ$110:JQ$209,"Tanken op de bouwplaats")+SUMIFS(JS$5:JS$104,Verbruikerslijst!$I$7:$I$106,"Ja",Verbruikerslijst!$J$7:$J$106,"Mierenzuur",Inzetlijst!JQ$110:JQ$209,"Tanken op de bouwplaats")</f>
        <v>0</v>
      </c>
      <c r="JT197">
        <f>SUMIFS(JT$5:JT$104,Verbruikerslijst!$E$7:$E$106,"Mierenzuur",Verbruikerslijst!$I$7:$I$106,"Nee",Inzetlijst!JR$110:JR$209,"Tanken op de bouwplaats")+SUMIFS(JT$5:JT$104,Verbruikerslijst!$I$7:$I$106,"Ja",Verbruikerslijst!$J$7:$J$106,"Mierenzuur",Inzetlijst!JR$110:JR$209,"Tanken op de bouwplaats")</f>
        <v>0</v>
      </c>
      <c r="JU197">
        <f>SUMIFS(JU$5:JU$104,Verbruikerslijst!$E$7:$E$106,"Mierenzuur",Verbruikerslijst!$I$7:$I$106,"Nee",Inzetlijst!JS$110:JS$209,"Tanken op de bouwplaats")+SUMIFS(JU$5:JU$104,Verbruikerslijst!$I$7:$I$106,"Ja",Verbruikerslijst!$J$7:$J$106,"Mierenzuur",Inzetlijst!JS$110:JS$209,"Tanken op de bouwplaats")</f>
        <v>0</v>
      </c>
      <c r="JV197">
        <f>SUMIFS(JV$5:JV$104,Verbruikerslijst!$E$7:$E$106,"Mierenzuur",Verbruikerslijst!$I$7:$I$106,"Nee",Inzetlijst!JT$110:JT$209,"Tanken op de bouwplaats")+SUMIFS(JV$5:JV$104,Verbruikerslijst!$I$7:$I$106,"Ja",Verbruikerslijst!$J$7:$J$106,"Mierenzuur",Inzetlijst!JT$110:JT$209,"Tanken op de bouwplaats")</f>
        <v>0</v>
      </c>
      <c r="JW197">
        <f>SUMIFS(JW$5:JW$104,Verbruikerslijst!$E$7:$E$106,"Mierenzuur",Verbruikerslijst!$I$7:$I$106,"Nee",Inzetlijst!JU$110:JU$209,"Tanken op de bouwplaats")+SUMIFS(JW$5:JW$104,Verbruikerslijst!$I$7:$I$106,"Ja",Verbruikerslijst!$J$7:$J$106,"Mierenzuur",Inzetlijst!JU$110:JU$209,"Tanken op de bouwplaats")</f>
        <v>0</v>
      </c>
      <c r="JX197">
        <f>SUMIFS(JX$5:JX$104,Verbruikerslijst!$E$7:$E$106,"Mierenzuur",Verbruikerslijst!$I$7:$I$106,"Nee",Inzetlijst!JV$110:JV$209,"Tanken op de bouwplaats")+SUMIFS(JX$5:JX$104,Verbruikerslijst!$I$7:$I$106,"Ja",Verbruikerslijst!$J$7:$J$106,"Mierenzuur",Inzetlijst!JV$110:JV$209,"Tanken op de bouwplaats")</f>
        <v>0</v>
      </c>
      <c r="JY197">
        <f>SUMIFS(JY$5:JY$104,Verbruikerslijst!$E$7:$E$106,"Mierenzuur",Verbruikerslijst!$I$7:$I$106,"Nee",Inzetlijst!JW$110:JW$209,"Tanken op de bouwplaats")+SUMIFS(JY$5:JY$104,Verbruikerslijst!$I$7:$I$106,"Ja",Verbruikerslijst!$J$7:$J$106,"Mierenzuur",Inzetlijst!JW$110:JW$209,"Tanken op de bouwplaats")</f>
        <v>0</v>
      </c>
      <c r="JZ197">
        <f>SUMIFS(JZ$5:JZ$104,Verbruikerslijst!$E$7:$E$106,"Mierenzuur",Verbruikerslijst!$I$7:$I$106,"Nee",Inzetlijst!JX$110:JX$209,"Tanken op de bouwplaats")+SUMIFS(JZ$5:JZ$104,Verbruikerslijst!$I$7:$I$106,"Ja",Verbruikerslijst!$J$7:$J$106,"Mierenzuur",Inzetlijst!JX$110:JX$209,"Tanken op de bouwplaats")</f>
        <v>0</v>
      </c>
      <c r="KA197">
        <f>SUMIFS(KA$5:KA$104,Verbruikerslijst!$E$7:$E$106,"Mierenzuur",Verbruikerslijst!$I$7:$I$106,"Nee",Inzetlijst!JY$110:JY$209,"Tanken op de bouwplaats")+SUMIFS(KA$5:KA$104,Verbruikerslijst!$I$7:$I$106,"Ja",Verbruikerslijst!$J$7:$J$106,"Mierenzuur",Inzetlijst!JY$110:JY$209,"Tanken op de bouwplaats")</f>
        <v>0</v>
      </c>
      <c r="KB197">
        <f>SUMIFS(KB$5:KB$104,Verbruikerslijst!$E$7:$E$106,"Mierenzuur",Verbruikerslijst!$I$7:$I$106,"Nee",Inzetlijst!JZ$110:JZ$209,"Tanken op de bouwplaats")+SUMIFS(KB$5:KB$104,Verbruikerslijst!$I$7:$I$106,"Ja",Verbruikerslijst!$J$7:$J$106,"Mierenzuur",Inzetlijst!JZ$110:JZ$209,"Tanken op de bouwplaats")</f>
        <v>0</v>
      </c>
      <c r="KC197">
        <f>SUMIFS(KC$5:KC$104,Verbruikerslijst!$E$7:$E$106,"Mierenzuur",Verbruikerslijst!$I$7:$I$106,"Nee",Inzetlijst!KA$110:KA$209,"Tanken op de bouwplaats")+SUMIFS(KC$5:KC$104,Verbruikerslijst!$I$7:$I$106,"Ja",Verbruikerslijst!$J$7:$J$106,"Mierenzuur",Inzetlijst!KA$110:KA$209,"Tanken op de bouwplaats")</f>
        <v>0</v>
      </c>
      <c r="KD197">
        <f>SUMIFS(KD$5:KD$104,Verbruikerslijst!$E$7:$E$106,"Mierenzuur",Verbruikerslijst!$I$7:$I$106,"Nee",Inzetlijst!KB$110:KB$209,"Tanken op de bouwplaats")+SUMIFS(KD$5:KD$104,Verbruikerslijst!$I$7:$I$106,"Ja",Verbruikerslijst!$J$7:$J$106,"Mierenzuur",Inzetlijst!KB$110:KB$209,"Tanken op de bouwplaats")</f>
        <v>0</v>
      </c>
      <c r="KE197">
        <f>SUMIFS(KE$5:KE$104,Verbruikerslijst!$E$7:$E$106,"Mierenzuur",Verbruikerslijst!$I$7:$I$106,"Nee",Inzetlijst!KC$110:KC$209,"Tanken op de bouwplaats")+SUMIFS(KE$5:KE$104,Verbruikerslijst!$I$7:$I$106,"Ja",Verbruikerslijst!$J$7:$J$106,"Mierenzuur",Inzetlijst!KC$110:KC$209,"Tanken op de bouwplaats")</f>
        <v>0</v>
      </c>
      <c r="KF197">
        <f>SUMIFS(KF$5:KF$104,Verbruikerslijst!$E$7:$E$106,"Mierenzuur",Verbruikerslijst!$I$7:$I$106,"Nee",Inzetlijst!KD$110:KD$209,"Tanken op de bouwplaats")+SUMIFS(KF$5:KF$104,Verbruikerslijst!$I$7:$I$106,"Ja",Verbruikerslijst!$J$7:$J$106,"Mierenzuur",Inzetlijst!KD$110:KD$209,"Tanken op de bouwplaats")</f>
        <v>0</v>
      </c>
      <c r="KG197">
        <f>SUMIFS(KG$5:KG$104,Verbruikerslijst!$E$7:$E$106,"Mierenzuur",Verbruikerslijst!$I$7:$I$106,"Nee",Inzetlijst!KE$110:KE$209,"Tanken op de bouwplaats")+SUMIFS(KG$5:KG$104,Verbruikerslijst!$I$7:$I$106,"Ja",Verbruikerslijst!$J$7:$J$106,"Mierenzuur",Inzetlijst!KE$110:KE$209,"Tanken op de bouwplaats")</f>
        <v>0</v>
      </c>
      <c r="KH197">
        <f>SUMIFS(KH$5:KH$104,Verbruikerslijst!$E$7:$E$106,"Mierenzuur",Verbruikerslijst!$I$7:$I$106,"Nee",Inzetlijst!KF$110:KF$209,"Tanken op de bouwplaats")+SUMIFS(KH$5:KH$104,Verbruikerslijst!$I$7:$I$106,"Ja",Verbruikerslijst!$J$7:$J$106,"Mierenzuur",Inzetlijst!KF$110:KF$209,"Tanken op de bouwplaats")</f>
        <v>0</v>
      </c>
      <c r="KI197">
        <f>SUMIFS(KI$5:KI$104,Verbruikerslijst!$E$7:$E$106,"Mierenzuur",Verbruikerslijst!$I$7:$I$106,"Nee",Inzetlijst!KG$110:KG$209,"Tanken op de bouwplaats")+SUMIFS(KI$5:KI$104,Verbruikerslijst!$I$7:$I$106,"Ja",Verbruikerslijst!$J$7:$J$106,"Mierenzuur",Inzetlijst!KG$110:KG$209,"Tanken op de bouwplaats")</f>
        <v>0</v>
      </c>
      <c r="KJ197">
        <f>SUMIFS(KJ$5:KJ$104,Verbruikerslijst!$E$7:$E$106,"Mierenzuur",Verbruikerslijst!$I$7:$I$106,"Nee",Inzetlijst!KH$110:KH$209,"Tanken op de bouwplaats")+SUMIFS(KJ$5:KJ$104,Verbruikerslijst!$I$7:$I$106,"Ja",Verbruikerslijst!$J$7:$J$106,"Mierenzuur",Inzetlijst!KH$110:KH$209,"Tanken op de bouwplaats")</f>
        <v>0</v>
      </c>
      <c r="KK197">
        <f>SUMIFS(KK$5:KK$104,Verbruikerslijst!$E$7:$E$106,"Mierenzuur",Verbruikerslijst!$I$7:$I$106,"Nee",Inzetlijst!KI$110:KI$209,"Tanken op de bouwplaats")+SUMIFS(KK$5:KK$104,Verbruikerslijst!$I$7:$I$106,"Ja",Verbruikerslijst!$J$7:$J$106,"Mierenzuur",Inzetlijst!KI$110:KI$209,"Tanken op de bouwplaats")</f>
        <v>0</v>
      </c>
      <c r="KL197">
        <f>SUMIFS(KL$5:KL$104,Verbruikerslijst!$E$7:$E$106,"Mierenzuur",Verbruikerslijst!$I$7:$I$106,"Nee",Inzetlijst!KJ$110:KJ$209,"Tanken op de bouwplaats")+SUMIFS(KL$5:KL$104,Verbruikerslijst!$I$7:$I$106,"Ja",Verbruikerslijst!$J$7:$J$106,"Mierenzuur",Inzetlijst!KJ$110:KJ$209,"Tanken op de bouwplaats")</f>
        <v>0</v>
      </c>
      <c r="KM197">
        <f>SUMIFS(KM$5:KM$104,Verbruikerslijst!$E$7:$E$106,"Mierenzuur",Verbruikerslijst!$I$7:$I$106,"Nee",Inzetlijst!KK$110:KK$209,"Tanken op de bouwplaats")+SUMIFS(KM$5:KM$104,Verbruikerslijst!$I$7:$I$106,"Ja",Verbruikerslijst!$J$7:$J$106,"Mierenzuur",Inzetlijst!KK$110:KK$209,"Tanken op de bouwplaats")</f>
        <v>0</v>
      </c>
      <c r="KN197">
        <f>SUMIFS(KN$5:KN$104,Verbruikerslijst!$E$7:$E$106,"Mierenzuur",Verbruikerslijst!$I$7:$I$106,"Nee",Inzetlijst!KL$110:KL$209,"Tanken op de bouwplaats")+SUMIFS(KN$5:KN$104,Verbruikerslijst!$I$7:$I$106,"Ja",Verbruikerslijst!$J$7:$J$106,"Mierenzuur",Inzetlijst!KL$110:KL$209,"Tanken op de bouwplaats")</f>
        <v>0</v>
      </c>
      <c r="KO197">
        <f>SUMIFS(KO$5:KO$104,Verbruikerslijst!$E$7:$E$106,"Mierenzuur",Verbruikerslijst!$I$7:$I$106,"Nee",Inzetlijst!KM$110:KM$209,"Tanken op de bouwplaats")+SUMIFS(KO$5:KO$104,Verbruikerslijst!$I$7:$I$106,"Ja",Verbruikerslijst!$J$7:$J$106,"Mierenzuur",Inzetlijst!KM$110:KM$209,"Tanken op de bouwplaats")</f>
        <v>0</v>
      </c>
      <c r="KP197">
        <f>SUMIFS(KP$5:KP$104,Verbruikerslijst!$E$7:$E$106,"Mierenzuur",Verbruikerslijst!$I$7:$I$106,"Nee",Inzetlijst!KN$110:KN$209,"Tanken op de bouwplaats")+SUMIFS(KP$5:KP$104,Verbruikerslijst!$I$7:$I$106,"Ja",Verbruikerslijst!$J$7:$J$106,"Mierenzuur",Inzetlijst!KN$110:KN$209,"Tanken op de bouwplaats")</f>
        <v>0</v>
      </c>
      <c r="KQ197">
        <f>SUMIFS(KQ$5:KQ$104,Verbruikerslijst!$E$7:$E$106,"Mierenzuur",Verbruikerslijst!$I$7:$I$106,"Nee",Inzetlijst!KO$110:KO$209,"Tanken op de bouwplaats")+SUMIFS(KQ$5:KQ$104,Verbruikerslijst!$I$7:$I$106,"Ja",Verbruikerslijst!$J$7:$J$106,"Mierenzuur",Inzetlijst!KO$110:KO$209,"Tanken op de bouwplaats")</f>
        <v>0</v>
      </c>
      <c r="KR197">
        <f>SUMIFS(KR$5:KR$104,Verbruikerslijst!$E$7:$E$106,"Mierenzuur",Verbruikerslijst!$I$7:$I$106,"Nee",Inzetlijst!KP$110:KP$209,"Tanken op de bouwplaats")+SUMIFS(KR$5:KR$104,Verbruikerslijst!$I$7:$I$106,"Ja",Verbruikerslijst!$J$7:$J$106,"Mierenzuur",Inzetlijst!KP$110:KP$209,"Tanken op de bouwplaats")</f>
        <v>0</v>
      </c>
      <c r="KS197">
        <f>SUMIFS(KS$5:KS$104,Verbruikerslijst!$E$7:$E$106,"Mierenzuur",Verbruikerslijst!$I$7:$I$106,"Nee",Inzetlijst!KQ$110:KQ$209,"Tanken op de bouwplaats")+SUMIFS(KS$5:KS$104,Verbruikerslijst!$I$7:$I$106,"Ja",Verbruikerslijst!$J$7:$J$106,"Mierenzuur",Inzetlijst!KQ$110:KQ$209,"Tanken op de bouwplaats")</f>
        <v>0</v>
      </c>
      <c r="KT197">
        <f>SUMIFS(KT$5:KT$104,Verbruikerslijst!$E$7:$E$106,"Mierenzuur",Verbruikerslijst!$I$7:$I$106,"Nee",Inzetlijst!KR$110:KR$209,"Tanken op de bouwplaats")+SUMIFS(KT$5:KT$104,Verbruikerslijst!$I$7:$I$106,"Ja",Verbruikerslijst!$J$7:$J$106,"Mierenzuur",Inzetlijst!KR$110:KR$209,"Tanken op de bouwplaats")</f>
        <v>0</v>
      </c>
      <c r="KU197">
        <f>SUMIFS(KU$5:KU$104,Verbruikerslijst!$E$7:$E$106,"Mierenzuur",Verbruikerslijst!$I$7:$I$106,"Nee",Inzetlijst!KS$110:KS$209,"Tanken op de bouwplaats")+SUMIFS(KU$5:KU$104,Verbruikerslijst!$I$7:$I$106,"Ja",Verbruikerslijst!$J$7:$J$106,"Mierenzuur",Inzetlijst!KS$110:KS$209,"Tanken op de bouwplaats")</f>
        <v>0</v>
      </c>
      <c r="KV197">
        <f>SUMIFS(KV$5:KV$104,Verbruikerslijst!$E$7:$E$106,"Mierenzuur",Verbruikerslijst!$I$7:$I$106,"Nee",Inzetlijst!KT$110:KT$209,"Tanken op de bouwplaats")+SUMIFS(KV$5:KV$104,Verbruikerslijst!$I$7:$I$106,"Ja",Verbruikerslijst!$J$7:$J$106,"Mierenzuur",Inzetlijst!KT$110:KT$209,"Tanken op de bouwplaats")</f>
        <v>0</v>
      </c>
      <c r="KW197">
        <f>SUMIFS(KW$5:KW$104,Verbruikerslijst!$E$7:$E$106,"Mierenzuur",Verbruikerslijst!$I$7:$I$106,"Nee",Inzetlijst!KU$110:KU$209,"Tanken op de bouwplaats")+SUMIFS(KW$5:KW$104,Verbruikerslijst!$I$7:$I$106,"Ja",Verbruikerslijst!$J$7:$J$106,"Mierenzuur",Inzetlijst!KU$110:KU$209,"Tanken op de bouwplaats")</f>
        <v>0</v>
      </c>
      <c r="KX197">
        <f>SUMIFS(KX$5:KX$104,Verbruikerslijst!$E$7:$E$106,"Mierenzuur",Verbruikerslijst!$I$7:$I$106,"Nee",Inzetlijst!KV$110:KV$209,"Tanken op de bouwplaats")+SUMIFS(KX$5:KX$104,Verbruikerslijst!$I$7:$I$106,"Ja",Verbruikerslijst!$J$7:$J$106,"Mierenzuur",Inzetlijst!KV$110:KV$209,"Tanken op de bouwplaats")</f>
        <v>0</v>
      </c>
      <c r="KY197">
        <f>SUMIFS(KY$5:KY$104,Verbruikerslijst!$E$7:$E$106,"Mierenzuur",Verbruikerslijst!$I$7:$I$106,"Nee",Inzetlijst!KW$110:KW$209,"Tanken op de bouwplaats")+SUMIFS(KY$5:KY$104,Verbruikerslijst!$I$7:$I$106,"Ja",Verbruikerslijst!$J$7:$J$106,"Mierenzuur",Inzetlijst!KW$110:KW$209,"Tanken op de bouwplaats")</f>
        <v>0</v>
      </c>
      <c r="KZ197">
        <f>SUMIFS(KZ$5:KZ$104,Verbruikerslijst!$E$7:$E$106,"Mierenzuur",Verbruikerslijst!$I$7:$I$106,"Nee",Inzetlijst!KX$110:KX$209,"Tanken op de bouwplaats")+SUMIFS(KZ$5:KZ$104,Verbruikerslijst!$I$7:$I$106,"Ja",Verbruikerslijst!$J$7:$J$106,"Mierenzuur",Inzetlijst!KX$110:KX$209,"Tanken op de bouwplaats")</f>
        <v>0</v>
      </c>
      <c r="LA197">
        <f>SUMIFS(LA$5:LA$104,Verbruikerslijst!$E$7:$E$106,"Mierenzuur",Verbruikerslijst!$I$7:$I$106,"Nee",Inzetlijst!KY$110:KY$209,"Tanken op de bouwplaats")+SUMIFS(LA$5:LA$104,Verbruikerslijst!$I$7:$I$106,"Ja",Verbruikerslijst!$J$7:$J$106,"Mierenzuur",Inzetlijst!KY$110:KY$209,"Tanken op de bouwplaats")</f>
        <v>0</v>
      </c>
      <c r="LB197">
        <f>SUMIFS(LB$5:LB$104,Verbruikerslijst!$E$7:$E$106,"Mierenzuur",Verbruikerslijst!$I$7:$I$106,"Nee",Inzetlijst!KZ$110:KZ$209,"Tanken op de bouwplaats")+SUMIFS(LB$5:LB$104,Verbruikerslijst!$I$7:$I$106,"Ja",Verbruikerslijst!$J$7:$J$106,"Mierenzuur",Inzetlijst!KZ$110:KZ$209,"Tanken op de bouwplaats")</f>
        <v>0</v>
      </c>
      <c r="LC197">
        <f>SUMIFS(LC$5:LC$104,Verbruikerslijst!$E$7:$E$106,"Mierenzuur",Verbruikerslijst!$I$7:$I$106,"Nee",Inzetlijst!LA$110:LA$209,"Tanken op de bouwplaats")+SUMIFS(LC$5:LC$104,Verbruikerslijst!$I$7:$I$106,"Ja",Verbruikerslijst!$J$7:$J$106,"Mierenzuur",Inzetlijst!LA$110:LA$209,"Tanken op de bouwplaats")</f>
        <v>0</v>
      </c>
      <c r="LD197">
        <f>SUMIFS(LD$5:LD$104,Verbruikerslijst!$E$7:$E$106,"Mierenzuur",Verbruikerslijst!$I$7:$I$106,"Nee",Inzetlijst!LB$110:LB$209,"Tanken op de bouwplaats")+SUMIFS(LD$5:LD$104,Verbruikerslijst!$I$7:$I$106,"Ja",Verbruikerslijst!$J$7:$J$106,"Mierenzuur",Inzetlijst!LB$110:LB$209,"Tanken op de bouwplaats")</f>
        <v>0</v>
      </c>
      <c r="LE197">
        <f>SUMIFS(LE$5:LE$104,Verbruikerslijst!$E$7:$E$106,"Mierenzuur",Verbruikerslijst!$I$7:$I$106,"Nee",Inzetlijst!LC$110:LC$209,"Tanken op de bouwplaats")+SUMIFS(LE$5:LE$104,Verbruikerslijst!$I$7:$I$106,"Ja",Verbruikerslijst!$J$7:$J$106,"Mierenzuur",Inzetlijst!LC$110:LC$209,"Tanken op de bouwplaats")</f>
        <v>0</v>
      </c>
      <c r="LF197">
        <f>SUMIFS(LF$5:LF$104,Verbruikerslijst!$E$7:$E$106,"Mierenzuur",Verbruikerslijst!$I$7:$I$106,"Nee",Inzetlijst!LD$110:LD$209,"Tanken op de bouwplaats")+SUMIFS(LF$5:LF$104,Verbruikerslijst!$I$7:$I$106,"Ja",Verbruikerslijst!$J$7:$J$106,"Mierenzuur",Inzetlijst!LD$110:LD$209,"Tanken op de bouwplaats")</f>
        <v>0</v>
      </c>
      <c r="LG197">
        <f>SUMIFS(LG$5:LG$104,Verbruikerslijst!$E$7:$E$106,"Mierenzuur",Verbruikerslijst!$I$7:$I$106,"Nee",Inzetlijst!LE$110:LE$209,"Tanken op de bouwplaats")+SUMIFS(LG$5:LG$104,Verbruikerslijst!$I$7:$I$106,"Ja",Verbruikerslijst!$J$7:$J$106,"Mierenzuur",Inzetlijst!LE$110:LE$209,"Tanken op de bouwplaats")</f>
        <v>0</v>
      </c>
      <c r="LH197">
        <f>SUMIFS(LH$5:LH$104,Verbruikerslijst!$E$7:$E$106,"Mierenzuur",Verbruikerslijst!$I$7:$I$106,"Nee",Inzetlijst!LF$110:LF$209,"Tanken op de bouwplaats")+SUMIFS(LH$5:LH$104,Verbruikerslijst!$I$7:$I$106,"Ja",Verbruikerslijst!$J$7:$J$106,"Mierenzuur",Inzetlijst!LF$110:LF$209,"Tanken op de bouwplaats")</f>
        <v>0</v>
      </c>
      <c r="LI197">
        <f>SUMIFS(LI$5:LI$104,Verbruikerslijst!$E$7:$E$106,"Mierenzuur",Verbruikerslijst!$I$7:$I$106,"Nee",Inzetlijst!LG$110:LG$209,"Tanken op de bouwplaats")+SUMIFS(LI$5:LI$104,Verbruikerslijst!$I$7:$I$106,"Ja",Verbruikerslijst!$J$7:$J$106,"Mierenzuur",Inzetlijst!LG$110:LG$209,"Tanken op de bouwplaats")</f>
        <v>0</v>
      </c>
      <c r="LJ197">
        <f>SUMIFS(LJ$5:LJ$104,Verbruikerslijst!$E$7:$E$106,"Mierenzuur",Verbruikerslijst!$I$7:$I$106,"Nee",Inzetlijst!LH$110:LH$209,"Tanken op de bouwplaats")+SUMIFS(LJ$5:LJ$104,Verbruikerslijst!$I$7:$I$106,"Ja",Verbruikerslijst!$J$7:$J$106,"Mierenzuur",Inzetlijst!LH$110:LH$209,"Tanken op de bouwplaats")</f>
        <v>0</v>
      </c>
      <c r="LK197">
        <f>SUMIFS(LK$5:LK$104,Verbruikerslijst!$E$7:$E$106,"Mierenzuur",Verbruikerslijst!$I$7:$I$106,"Nee",Inzetlijst!LI$110:LI$209,"Tanken op de bouwplaats")+SUMIFS(LK$5:LK$104,Verbruikerslijst!$I$7:$I$106,"Ja",Verbruikerslijst!$J$7:$J$106,"Mierenzuur",Inzetlijst!LI$110:LI$209,"Tanken op de bouwplaats")</f>
        <v>0</v>
      </c>
      <c r="LL197">
        <f>SUMIFS(LL$5:LL$104,Verbruikerslijst!$E$7:$E$106,"Mierenzuur",Verbruikerslijst!$I$7:$I$106,"Nee",Inzetlijst!LJ$110:LJ$209,"Tanken op de bouwplaats")+SUMIFS(LL$5:LL$104,Verbruikerslijst!$I$7:$I$106,"Ja",Verbruikerslijst!$J$7:$J$106,"Mierenzuur",Inzetlijst!LJ$110:LJ$209,"Tanken op de bouwplaats")</f>
        <v>0</v>
      </c>
      <c r="LM197">
        <f>SUMIFS(LM$5:LM$104,Verbruikerslijst!$E$7:$E$106,"Mierenzuur",Verbruikerslijst!$I$7:$I$106,"Nee",Inzetlijst!LK$110:LK$209,"Tanken op de bouwplaats")+SUMIFS(LM$5:LM$104,Verbruikerslijst!$I$7:$I$106,"Ja",Verbruikerslijst!$J$7:$J$106,"Mierenzuur",Inzetlijst!LK$110:LK$209,"Tanken op de bouwplaats")</f>
        <v>0</v>
      </c>
      <c r="LN197">
        <f>SUMIFS(LN$5:LN$104,Verbruikerslijst!$E$7:$E$106,"Mierenzuur",Verbruikerslijst!$I$7:$I$106,"Nee",Inzetlijst!LL$110:LL$209,"Tanken op de bouwplaats")+SUMIFS(LN$5:LN$104,Verbruikerslijst!$I$7:$I$106,"Ja",Verbruikerslijst!$J$7:$J$106,"Mierenzuur",Inzetlijst!LL$110:LL$209,"Tanken op de bouwplaats")</f>
        <v>0</v>
      </c>
      <c r="LO197">
        <f>SUMIFS(LO$5:LO$104,Verbruikerslijst!$E$7:$E$106,"Mierenzuur",Verbruikerslijst!$I$7:$I$106,"Nee",Inzetlijst!LM$110:LM$209,"Tanken op de bouwplaats")+SUMIFS(LO$5:LO$104,Verbruikerslijst!$I$7:$I$106,"Ja",Verbruikerslijst!$J$7:$J$106,"Mierenzuur",Inzetlijst!LM$110:LM$209,"Tanken op de bouwplaats")</f>
        <v>0</v>
      </c>
      <c r="LP197">
        <f>SUMIFS(LP$5:LP$104,Verbruikerslijst!$E$7:$E$106,"Mierenzuur",Verbruikerslijst!$I$7:$I$106,"Nee",Inzetlijst!LN$110:LN$209,"Tanken op de bouwplaats")+SUMIFS(LP$5:LP$104,Verbruikerslijst!$I$7:$I$106,"Ja",Verbruikerslijst!$J$7:$J$106,"Mierenzuur",Inzetlijst!LN$110:LN$209,"Tanken op de bouwplaats")</f>
        <v>0</v>
      </c>
      <c r="LQ197">
        <f>SUMIFS(LQ$5:LQ$104,Verbruikerslijst!$E$7:$E$106,"Mierenzuur",Verbruikerslijst!$I$7:$I$106,"Nee",Inzetlijst!LO$110:LO$209,"Tanken op de bouwplaats")+SUMIFS(LQ$5:LQ$104,Verbruikerslijst!$I$7:$I$106,"Ja",Verbruikerslijst!$J$7:$J$106,"Mierenzuur",Inzetlijst!LO$110:LO$209,"Tanken op de bouwplaats")</f>
        <v>0</v>
      </c>
      <c r="LR197">
        <f>SUMIFS(LR$5:LR$104,Verbruikerslijst!$E$7:$E$106,"Mierenzuur",Verbruikerslijst!$I$7:$I$106,"Nee",Inzetlijst!LP$110:LP$209,"Tanken op de bouwplaats")+SUMIFS(LR$5:LR$104,Verbruikerslijst!$I$7:$I$106,"Ja",Verbruikerslijst!$J$7:$J$106,"Mierenzuur",Inzetlijst!LP$110:LP$209,"Tanken op de bouwplaats")</f>
        <v>0</v>
      </c>
      <c r="LS197">
        <f>SUMIFS(LS$5:LS$104,Verbruikerslijst!$E$7:$E$106,"Mierenzuur",Verbruikerslijst!$I$7:$I$106,"Nee",Inzetlijst!LQ$110:LQ$209,"Tanken op de bouwplaats")+SUMIFS(LS$5:LS$104,Verbruikerslijst!$I$7:$I$106,"Ja",Verbruikerslijst!$J$7:$J$106,"Mierenzuur",Inzetlijst!LQ$110:LQ$209,"Tanken op de bouwplaats")</f>
        <v>0</v>
      </c>
      <c r="LT197">
        <f>SUMIFS(LT$5:LT$104,Verbruikerslijst!$E$7:$E$106,"Mierenzuur",Verbruikerslijst!$I$7:$I$106,"Nee",Inzetlijst!LR$110:LR$209,"Tanken op de bouwplaats")+SUMIFS(LT$5:LT$104,Verbruikerslijst!$I$7:$I$106,"Ja",Verbruikerslijst!$J$7:$J$106,"Mierenzuur",Inzetlijst!LR$110:LR$209,"Tanken op de bouwplaats")</f>
        <v>0</v>
      </c>
      <c r="LU197">
        <f>SUMIFS(LU$5:LU$104,Verbruikerslijst!$E$7:$E$106,"Mierenzuur",Verbruikerslijst!$I$7:$I$106,"Nee",Inzetlijst!LS$110:LS$209,"Tanken op de bouwplaats")+SUMIFS(LU$5:LU$104,Verbruikerslijst!$I$7:$I$106,"Ja",Verbruikerslijst!$J$7:$J$106,"Mierenzuur",Inzetlijst!LS$110:LS$209,"Tanken op de bouwplaats")</f>
        <v>0</v>
      </c>
      <c r="LV197">
        <f>SUMIFS(LV$5:LV$104,Verbruikerslijst!$E$7:$E$106,"Mierenzuur",Verbruikerslijst!$I$7:$I$106,"Nee",Inzetlijst!LT$110:LT$209,"Tanken op de bouwplaats")+SUMIFS(LV$5:LV$104,Verbruikerslijst!$I$7:$I$106,"Ja",Verbruikerslijst!$J$7:$J$106,"Mierenzuur",Inzetlijst!LT$110:LT$209,"Tanken op de bouwplaats")</f>
        <v>0</v>
      </c>
      <c r="LW197">
        <f>SUMIFS(LW$5:LW$104,Verbruikerslijst!$E$7:$E$106,"Mierenzuur",Verbruikerslijst!$I$7:$I$106,"Nee",Inzetlijst!LU$110:LU$209,"Tanken op de bouwplaats")+SUMIFS(LW$5:LW$104,Verbruikerslijst!$I$7:$I$106,"Ja",Verbruikerslijst!$J$7:$J$106,"Mierenzuur",Inzetlijst!LU$110:LU$209,"Tanken op de bouwplaats")</f>
        <v>0</v>
      </c>
      <c r="LX197">
        <f>SUMIFS(LX$5:LX$104,Verbruikerslijst!$E$7:$E$106,"Mierenzuur",Verbruikerslijst!$I$7:$I$106,"Nee",Inzetlijst!LV$110:LV$209,"Tanken op de bouwplaats")+SUMIFS(LX$5:LX$104,Verbruikerslijst!$I$7:$I$106,"Ja",Verbruikerslijst!$J$7:$J$106,"Mierenzuur",Inzetlijst!LV$110:LV$209,"Tanken op de bouwplaats")</f>
        <v>0</v>
      </c>
      <c r="LY197">
        <f>SUMIFS(LY$5:LY$104,Verbruikerslijst!$E$7:$E$106,"Mierenzuur",Verbruikerslijst!$I$7:$I$106,"Nee",Inzetlijst!LW$110:LW$209,"Tanken op de bouwplaats")+SUMIFS(LY$5:LY$104,Verbruikerslijst!$I$7:$I$106,"Ja",Verbruikerslijst!$J$7:$J$106,"Mierenzuur",Inzetlijst!LW$110:LW$209,"Tanken op de bouwplaats")</f>
        <v>0</v>
      </c>
      <c r="LZ197">
        <f>SUMIFS(LZ$5:LZ$104,Verbruikerslijst!$E$7:$E$106,"Mierenzuur",Verbruikerslijst!$I$7:$I$106,"Nee",Inzetlijst!LX$110:LX$209,"Tanken op de bouwplaats")+SUMIFS(LZ$5:LZ$104,Verbruikerslijst!$I$7:$I$106,"Ja",Verbruikerslijst!$J$7:$J$106,"Mierenzuur",Inzetlijst!LX$110:LX$209,"Tanken op de bouwplaats")</f>
        <v>0</v>
      </c>
      <c r="MA197">
        <f>SUMIFS(MA$5:MA$104,Verbruikerslijst!$E$7:$E$106,"Mierenzuur",Verbruikerslijst!$I$7:$I$106,"Nee",Inzetlijst!LY$110:LY$209,"Tanken op de bouwplaats")+SUMIFS(MA$5:MA$104,Verbruikerslijst!$I$7:$I$106,"Ja",Verbruikerslijst!$J$7:$J$106,"Mierenzuur",Inzetlijst!LY$110:LY$209,"Tanken op de bouwplaats")</f>
        <v>0</v>
      </c>
      <c r="MB197">
        <f>SUMIFS(MB$5:MB$104,Verbruikerslijst!$E$7:$E$106,"Mierenzuur",Verbruikerslijst!$I$7:$I$106,"Nee",Inzetlijst!LZ$110:LZ$209,"Tanken op de bouwplaats")+SUMIFS(MB$5:MB$104,Verbruikerslijst!$I$7:$I$106,"Ja",Verbruikerslijst!$J$7:$J$106,"Mierenzuur",Inzetlijst!LZ$110:LZ$209,"Tanken op de bouwplaats")</f>
        <v>0</v>
      </c>
      <c r="MC197">
        <f>SUMIFS(MC$5:MC$104,Verbruikerslijst!$E$7:$E$106,"Mierenzuur",Verbruikerslijst!$I$7:$I$106,"Nee",Inzetlijst!MA$110:MA$209,"Tanken op de bouwplaats")+SUMIFS(MC$5:MC$104,Verbruikerslijst!$I$7:$I$106,"Ja",Verbruikerslijst!$J$7:$J$106,"Mierenzuur",Inzetlijst!MA$110:MA$209,"Tanken op de bouwplaats")</f>
        <v>0</v>
      </c>
      <c r="MD197">
        <f>SUMIFS(MD$5:MD$104,Verbruikerslijst!$E$7:$E$106,"Mierenzuur",Verbruikerslijst!$I$7:$I$106,"Nee",Inzetlijst!MB$110:MB$209,"Tanken op de bouwplaats")+SUMIFS(MD$5:MD$104,Verbruikerslijst!$I$7:$I$106,"Ja",Verbruikerslijst!$J$7:$J$106,"Mierenzuur",Inzetlijst!MB$110:MB$209,"Tanken op de bouwplaats")</f>
        <v>0</v>
      </c>
      <c r="ME197">
        <f>SUMIFS(ME$5:ME$104,Verbruikerslijst!$E$7:$E$106,"Mierenzuur",Verbruikerslijst!$I$7:$I$106,"Nee",Inzetlijst!MC$110:MC$209,"Tanken op de bouwplaats")+SUMIFS(ME$5:ME$104,Verbruikerslijst!$I$7:$I$106,"Ja",Verbruikerslijst!$J$7:$J$106,"Mierenzuur",Inzetlijst!MC$110:MC$209,"Tanken op de bouwplaats")</f>
        <v>0</v>
      </c>
      <c r="MF197">
        <f>SUMIFS(MF$5:MF$104,Verbruikerslijst!$E$7:$E$106,"Mierenzuur",Verbruikerslijst!$I$7:$I$106,"Nee",Inzetlijst!MD$110:MD$209,"Tanken op de bouwplaats")+SUMIFS(MF$5:MF$104,Verbruikerslijst!$I$7:$I$106,"Ja",Verbruikerslijst!$J$7:$J$106,"Mierenzuur",Inzetlijst!MD$110:MD$209,"Tanken op de bouwplaats")</f>
        <v>0</v>
      </c>
      <c r="MG197">
        <f>SUMIFS(MG$5:MG$104,Verbruikerslijst!$E$7:$E$106,"Mierenzuur",Verbruikerslijst!$I$7:$I$106,"Nee",Inzetlijst!ME$110:ME$209,"Tanken op de bouwplaats")+SUMIFS(MG$5:MG$104,Verbruikerslijst!$I$7:$I$106,"Ja",Verbruikerslijst!$J$7:$J$106,"Mierenzuur",Inzetlijst!ME$110:ME$209,"Tanken op de bouwplaats")</f>
        <v>0</v>
      </c>
      <c r="MH197">
        <f>SUMIFS(MH$5:MH$104,Verbruikerslijst!$E$7:$E$106,"Mierenzuur",Verbruikerslijst!$I$7:$I$106,"Nee",Inzetlijst!MF$110:MF$209,"Tanken op de bouwplaats")+SUMIFS(MH$5:MH$104,Verbruikerslijst!$I$7:$I$106,"Ja",Verbruikerslijst!$J$7:$J$106,"Mierenzuur",Inzetlijst!MF$110:MF$209,"Tanken op de bouwplaats")</f>
        <v>0</v>
      </c>
      <c r="MI197">
        <f>SUMIFS(MI$5:MI$104,Verbruikerslijst!$E$7:$E$106,"Mierenzuur",Verbruikerslijst!$I$7:$I$106,"Nee",Inzetlijst!MG$110:MG$209,"Tanken op de bouwplaats")+SUMIFS(MI$5:MI$104,Verbruikerslijst!$I$7:$I$106,"Ja",Verbruikerslijst!$J$7:$J$106,"Mierenzuur",Inzetlijst!MG$110:MG$209,"Tanken op de bouwplaats")</f>
        <v>0</v>
      </c>
      <c r="MJ197">
        <f>SUMIFS(MJ$5:MJ$104,Verbruikerslijst!$E$7:$E$106,"Mierenzuur",Verbruikerslijst!$I$7:$I$106,"Nee",Inzetlijst!MH$110:MH$209,"Tanken op de bouwplaats")+SUMIFS(MJ$5:MJ$104,Verbruikerslijst!$I$7:$I$106,"Ja",Verbruikerslijst!$J$7:$J$106,"Mierenzuur",Inzetlijst!MH$110:MH$209,"Tanken op de bouwplaats")</f>
        <v>0</v>
      </c>
      <c r="MK197">
        <f>SUMIFS(MK$5:MK$104,Verbruikerslijst!$E$7:$E$106,"Mierenzuur",Verbruikerslijst!$I$7:$I$106,"Nee",Inzetlijst!MI$110:MI$209,"Tanken op de bouwplaats")+SUMIFS(MK$5:MK$104,Verbruikerslijst!$I$7:$I$106,"Ja",Verbruikerslijst!$J$7:$J$106,"Mierenzuur",Inzetlijst!MI$110:MI$209,"Tanken op de bouwplaats")</f>
        <v>0</v>
      </c>
      <c r="ML197">
        <f>SUMIFS(ML$5:ML$104,Verbruikerslijst!$E$7:$E$106,"Mierenzuur",Verbruikerslijst!$I$7:$I$106,"Nee",Inzetlijst!MJ$110:MJ$209,"Tanken op de bouwplaats")+SUMIFS(ML$5:ML$104,Verbruikerslijst!$I$7:$I$106,"Ja",Verbruikerslijst!$J$7:$J$106,"Mierenzuur",Inzetlijst!MJ$110:MJ$209,"Tanken op de bouwplaats")</f>
        <v>0</v>
      </c>
      <c r="MM197">
        <f>SUMIFS(MM$5:MM$104,Verbruikerslijst!$E$7:$E$106,"Mierenzuur",Verbruikerslijst!$I$7:$I$106,"Nee",Inzetlijst!MK$110:MK$209,"Tanken op de bouwplaats")+SUMIFS(MM$5:MM$104,Verbruikerslijst!$I$7:$I$106,"Ja",Verbruikerslijst!$J$7:$J$106,"Mierenzuur",Inzetlijst!MK$110:MK$209,"Tanken op de bouwplaats")</f>
        <v>0</v>
      </c>
      <c r="MN197">
        <f>SUMIFS(MN$5:MN$104,Verbruikerslijst!$E$7:$E$106,"Mierenzuur",Verbruikerslijst!$I$7:$I$106,"Nee",Inzetlijst!ML$110:ML$209,"Tanken op de bouwplaats")+SUMIFS(MN$5:MN$104,Verbruikerslijst!$I$7:$I$106,"Ja",Verbruikerslijst!$J$7:$J$106,"Mierenzuur",Inzetlijst!ML$110:ML$209,"Tanken op de bouwplaats")</f>
        <v>0</v>
      </c>
      <c r="MO197">
        <f>SUMIFS(MO$5:MO$104,Verbruikerslijst!$E$7:$E$106,"Mierenzuur",Verbruikerslijst!$I$7:$I$106,"Nee",Inzetlijst!MM$110:MM$209,"Tanken op de bouwplaats")+SUMIFS(MO$5:MO$104,Verbruikerslijst!$I$7:$I$106,"Ja",Verbruikerslijst!$J$7:$J$106,"Mierenzuur",Inzetlijst!MM$110:MM$209,"Tanken op de bouwplaats")</f>
        <v>0</v>
      </c>
      <c r="MP197">
        <f>SUMIFS(MP$5:MP$104,Verbruikerslijst!$E$7:$E$106,"Mierenzuur",Verbruikerslijst!$I$7:$I$106,"Nee",Inzetlijst!MN$110:MN$209,"Tanken op de bouwplaats")+SUMIFS(MP$5:MP$104,Verbruikerslijst!$I$7:$I$106,"Ja",Verbruikerslijst!$J$7:$J$106,"Mierenzuur",Inzetlijst!MN$110:MN$209,"Tanken op de bouwplaats")</f>
        <v>0</v>
      </c>
      <c r="MQ197">
        <f>SUMIFS(MQ$5:MQ$104,Verbruikerslijst!$E$7:$E$106,"Mierenzuur",Verbruikerslijst!$I$7:$I$106,"Nee",Inzetlijst!MO$110:MO$209,"Tanken op de bouwplaats")+SUMIFS(MQ$5:MQ$104,Verbruikerslijst!$I$7:$I$106,"Ja",Verbruikerslijst!$J$7:$J$106,"Mierenzuur",Inzetlijst!MO$110:MO$209,"Tanken op de bouwplaats")</f>
        <v>0</v>
      </c>
      <c r="MR197">
        <f>SUMIFS(MR$5:MR$104,Verbruikerslijst!$E$7:$E$106,"Mierenzuur",Verbruikerslijst!$I$7:$I$106,"Nee",Inzetlijst!MP$110:MP$209,"Tanken op de bouwplaats")+SUMIFS(MR$5:MR$104,Verbruikerslijst!$I$7:$I$106,"Ja",Verbruikerslijst!$J$7:$J$106,"Mierenzuur",Inzetlijst!MP$110:MP$209,"Tanken op de bouwplaats")</f>
        <v>0</v>
      </c>
      <c r="MS197">
        <f>SUMIFS(MS$5:MS$104,Verbruikerslijst!$E$7:$E$106,"Mierenzuur",Verbruikerslijst!$I$7:$I$106,"Nee",Inzetlijst!MQ$110:MQ$209,"Tanken op de bouwplaats")+SUMIFS(MS$5:MS$104,Verbruikerslijst!$I$7:$I$106,"Ja",Verbruikerslijst!$J$7:$J$106,"Mierenzuur",Inzetlijst!MQ$110:MQ$209,"Tanken op de bouwplaats")</f>
        <v>0</v>
      </c>
      <c r="MT197">
        <f>SUMIFS(MT$5:MT$104,Verbruikerslijst!$E$7:$E$106,"Mierenzuur",Verbruikerslijst!$I$7:$I$106,"Nee",Inzetlijst!MR$110:MR$209,"Tanken op de bouwplaats")+SUMIFS(MT$5:MT$104,Verbruikerslijst!$I$7:$I$106,"Ja",Verbruikerslijst!$J$7:$J$106,"Mierenzuur",Inzetlijst!MR$110:MR$209,"Tanken op de bouwplaats")</f>
        <v>0</v>
      </c>
      <c r="MU197">
        <f>SUMIFS(MU$5:MU$104,Verbruikerslijst!$E$7:$E$106,"Mierenzuur",Verbruikerslijst!$I$7:$I$106,"Nee",Inzetlijst!MS$110:MS$209,"Tanken op de bouwplaats")+SUMIFS(MU$5:MU$104,Verbruikerslijst!$I$7:$I$106,"Ja",Verbruikerslijst!$J$7:$J$106,"Mierenzuur",Inzetlijst!MS$110:MS$209,"Tanken op de bouwplaats")</f>
        <v>0</v>
      </c>
      <c r="MV197">
        <f>SUMIFS(MV$5:MV$104,Verbruikerslijst!$E$7:$E$106,"Mierenzuur",Verbruikerslijst!$I$7:$I$106,"Nee",Inzetlijst!MT$110:MT$209,"Tanken op de bouwplaats")+SUMIFS(MV$5:MV$104,Verbruikerslijst!$I$7:$I$106,"Ja",Verbruikerslijst!$J$7:$J$106,"Mierenzuur",Inzetlijst!MT$110:MT$209,"Tanken op de bouwplaats")</f>
        <v>0</v>
      </c>
      <c r="MW197">
        <f>SUMIFS(MW$5:MW$104,Verbruikerslijst!$E$7:$E$106,"Mierenzuur",Verbruikerslijst!$I$7:$I$106,"Nee",Inzetlijst!MU$110:MU$209,"Tanken op de bouwplaats")+SUMIFS(MW$5:MW$104,Verbruikerslijst!$I$7:$I$106,"Ja",Verbruikerslijst!$J$7:$J$106,"Mierenzuur",Inzetlijst!MU$110:MU$209,"Tanken op de bouwplaats")</f>
        <v>0</v>
      </c>
      <c r="MX197">
        <f>SUMIFS(MX$5:MX$104,Verbruikerslijst!$E$7:$E$106,"Mierenzuur",Verbruikerslijst!$I$7:$I$106,"Nee",Inzetlijst!MV$110:MV$209,"Tanken op de bouwplaats")+SUMIFS(MX$5:MX$104,Verbruikerslijst!$I$7:$I$106,"Ja",Verbruikerslijst!$J$7:$J$106,"Mierenzuur",Inzetlijst!MV$110:MV$209,"Tanken op de bouwplaats")</f>
        <v>0</v>
      </c>
      <c r="MY197">
        <f>SUMIFS(MY$5:MY$104,Verbruikerslijst!$E$7:$E$106,"Mierenzuur",Verbruikerslijst!$I$7:$I$106,"Nee",Inzetlijst!MW$110:MW$209,"Tanken op de bouwplaats")+SUMIFS(MY$5:MY$104,Verbruikerslijst!$I$7:$I$106,"Ja",Verbruikerslijst!$J$7:$J$106,"Mierenzuur",Inzetlijst!MW$110:MW$209,"Tanken op de bouwplaats")</f>
        <v>0</v>
      </c>
      <c r="MZ197">
        <f>SUMIFS(MZ$5:MZ$104,Verbruikerslijst!$E$7:$E$106,"Mierenzuur",Verbruikerslijst!$I$7:$I$106,"Nee",Inzetlijst!MX$110:MX$209,"Tanken op de bouwplaats")+SUMIFS(MZ$5:MZ$104,Verbruikerslijst!$I$7:$I$106,"Ja",Verbruikerslijst!$J$7:$J$106,"Mierenzuur",Inzetlijst!MX$110:MX$209,"Tanken op de bouwplaats")</f>
        <v>0</v>
      </c>
      <c r="NA197">
        <f>SUMIFS(NA$5:NA$104,Verbruikerslijst!$E$7:$E$106,"Mierenzuur",Verbruikerslijst!$I$7:$I$106,"Nee",Inzetlijst!MY$110:MY$209,"Tanken op de bouwplaats")+SUMIFS(NA$5:NA$104,Verbruikerslijst!$I$7:$I$106,"Ja",Verbruikerslijst!$J$7:$J$106,"Mierenzuur",Inzetlijst!MY$110:MY$209,"Tanken op de bouwplaats")</f>
        <v>0</v>
      </c>
      <c r="NB197">
        <f>SUMIFS(NB$5:NB$104,Verbruikerslijst!$E$7:$E$106,"Mierenzuur",Verbruikerslijst!$I$7:$I$106,"Nee",Inzetlijst!MZ$110:MZ$209,"Tanken op de bouwplaats")+SUMIFS(NB$5:NB$104,Verbruikerslijst!$I$7:$I$106,"Ja",Verbruikerslijst!$J$7:$J$106,"Mierenzuur",Inzetlijst!MZ$110:MZ$209,"Tanken op de bouwplaats")</f>
        <v>0</v>
      </c>
      <c r="NC197">
        <f>SUMIFS(NC$5:NC$104,Verbruikerslijst!$E$7:$E$106,"Mierenzuur",Verbruikerslijst!$I$7:$I$106,"Nee",Inzetlijst!NA$110:NA$209,"Tanken op de bouwplaats")+SUMIFS(NC$5:NC$104,Verbruikerslijst!$I$7:$I$106,"Ja",Verbruikerslijst!$J$7:$J$106,"Mierenzuur",Inzetlijst!NA$110:NA$209,"Tanken op de bouwplaats")</f>
        <v>0</v>
      </c>
      <c r="ND197">
        <f>SUMIFS(ND$5:ND$104,Verbruikerslijst!$E$7:$E$106,"Mierenzuur",Verbruikerslijst!$I$7:$I$106,"Nee",Inzetlijst!NB$110:NB$209,"Tanken op de bouwplaats")+SUMIFS(ND$5:ND$104,Verbruikerslijst!$I$7:$I$106,"Ja",Verbruikerslijst!$J$7:$J$106,"Mierenzuur",Inzetlijst!NB$110:NB$209,"Tanken op de bouwplaats")</f>
        <v>0</v>
      </c>
      <c r="NE197">
        <f>SUMIFS(NE$5:NE$104,Verbruikerslijst!$E$7:$E$106,"Mierenzuur",Verbruikerslijst!$I$7:$I$106,"Nee",Inzetlijst!NC$110:NC$209,"Tanken op de bouwplaats")+SUMIFS(NE$5:NE$104,Verbruikerslijst!$I$7:$I$106,"Ja",Verbruikerslijst!$J$7:$J$106,"Mierenzuur",Inzetlijst!NC$110:NC$209,"Tanken op de bouwplaats")</f>
        <v>0</v>
      </c>
      <c r="NF197">
        <f>SUMIFS(NF$5:NF$104,Verbruikerslijst!$E$7:$E$106,"Mierenzuur",Verbruikerslijst!$I$7:$I$106,"Nee",Inzetlijst!ND$110:ND$209,"Tanken op de bouwplaats")+SUMIFS(NF$5:NF$104,Verbruikerslijst!$I$7:$I$106,"Ja",Verbruikerslijst!$J$7:$J$106,"Mierenzuur",Inzetlijst!ND$110:ND$209,"Tanken op de bouwplaats")</f>
        <v>0</v>
      </c>
      <c r="NG197">
        <f>SUMIFS(NG$5:NG$104,Verbruikerslijst!$E$7:$E$106,"Mierenzuur",Verbruikerslijst!$I$7:$I$106,"Nee",Inzetlijst!NE$110:NE$209,"Tanken op de bouwplaats")+SUMIFS(NG$5:NG$104,Verbruikerslijst!$I$7:$I$106,"Ja",Verbruikerslijst!$J$7:$J$106,"Mierenzuur",Inzetlijst!NE$110:NE$209,"Tanken op de bouwplaats")</f>
        <v>0</v>
      </c>
      <c r="NH197">
        <f>SUMIFS(NH$5:NH$104,Verbruikerslijst!$E$7:$E$106,"Mierenzuur",Verbruikerslijst!$I$7:$I$106,"Nee",Inzetlijst!NF$110:NF$209,"Tanken op de bouwplaats")+SUMIFS(NH$5:NH$104,Verbruikerslijst!$I$7:$I$106,"Ja",Verbruikerslijst!$J$7:$J$106,"Mierenzuur",Inzetlijst!NF$110:NF$209,"Tanken op de bouwplaats")</f>
        <v>0</v>
      </c>
      <c r="NI197">
        <f>SUMIFS(NI$5:NI$104,Verbruikerslijst!$E$7:$E$106,"Mierenzuur",Verbruikerslijst!$I$7:$I$106,"Nee",Inzetlijst!NG$110:NG$209,"Tanken op de bouwplaats")+SUMIFS(NI$5:NI$104,Verbruikerslijst!$I$7:$I$106,"Ja",Verbruikerslijst!$J$7:$J$106,"Mierenzuur",Inzetlijst!NG$110:NG$209,"Tanken op de bouwplaats")</f>
        <v>0</v>
      </c>
      <c r="NJ197">
        <f>SUMIFS(NJ$5:NJ$104,Verbruikerslijst!$E$7:$E$106,"Mierenzuur",Verbruikerslijst!$I$7:$I$106,"Nee",Inzetlijst!NH$110:NH$209,"Tanken op de bouwplaats")+SUMIFS(NJ$5:NJ$104,Verbruikerslijst!$I$7:$I$106,"Ja",Verbruikerslijst!$J$7:$J$106,"Mierenzuur",Inzetlijst!NH$110:NH$209,"Tanken op de bouwplaats")</f>
        <v>0</v>
      </c>
      <c r="NK197">
        <f>SUMIFS(NK$5:NK$104,Verbruikerslijst!$E$7:$E$106,"Mierenzuur",Verbruikerslijst!$I$7:$I$106,"Nee",Inzetlijst!NI$110:NI$209,"Tanken op de bouwplaats")+SUMIFS(NK$5:NK$104,Verbruikerslijst!$I$7:$I$106,"Ja",Verbruikerslijst!$J$7:$J$106,"Mierenzuur",Inzetlijst!NI$110:NI$209,"Tanken op de bouwplaats")</f>
        <v>0</v>
      </c>
      <c r="NL197">
        <f>SUMIFS(NL$5:NL$104,Verbruikerslijst!$E$7:$E$106,"Mierenzuur",Verbruikerslijst!$I$7:$I$106,"Nee",Inzetlijst!NJ$110:NJ$209,"Tanken op de bouwplaats")+SUMIFS(NL$5:NL$104,Verbruikerslijst!$I$7:$I$106,"Ja",Verbruikerslijst!$J$7:$J$106,"Mierenzuur",Inzetlijst!NJ$110:NJ$209,"Tanken op de bouwplaats")</f>
        <v>0</v>
      </c>
      <c r="NM197">
        <f>SUMIFS(NM$5:NM$104,Verbruikerslijst!$E$7:$E$106,"Mierenzuur",Verbruikerslijst!$I$7:$I$106,"Nee",Inzetlijst!NK$110:NK$209,"Tanken op de bouwplaats")+SUMIFS(NM$5:NM$104,Verbruikerslijst!$I$7:$I$106,"Ja",Verbruikerslijst!$J$7:$J$106,"Mierenzuur",Inzetlijst!NK$110:NK$209,"Tanken op de bouwplaats")</f>
        <v>0</v>
      </c>
      <c r="NN197">
        <f>SUMIFS(NN$5:NN$104,Verbruikerslijst!$E$7:$E$106,"Mierenzuur",Verbruikerslijst!$I$7:$I$106,"Nee",Inzetlijst!NL$110:NL$209,"Tanken op de bouwplaats")+SUMIFS(NN$5:NN$104,Verbruikerslijst!$I$7:$I$106,"Ja",Verbruikerslijst!$J$7:$J$106,"Mierenzuur",Inzetlijst!NL$110:NL$209,"Tanken op de bouwplaats")</f>
        <v>0</v>
      </c>
      <c r="NO197">
        <f>SUMIFS(NO$5:NO$104,Verbruikerslijst!$E$7:$E$106,"Mierenzuur",Verbruikerslijst!$I$7:$I$106,"Nee",Inzetlijst!NM$110:NM$209,"Tanken op de bouwplaats")+SUMIFS(NO$5:NO$104,Verbruikerslijst!$I$7:$I$106,"Ja",Verbruikerslijst!$J$7:$J$106,"Mierenzuur",Inzetlijst!NM$110:NM$209,"Tanken op de bouwplaats")</f>
        <v>0</v>
      </c>
      <c r="NP197">
        <f>SUMIFS(NP$5:NP$104,Verbruikerslijst!$E$7:$E$106,"Mierenzuur",Verbruikerslijst!$I$7:$I$106,"Nee",Inzetlijst!NN$110:NN$209,"Tanken op de bouwplaats")+SUMIFS(NP$5:NP$104,Verbruikerslijst!$I$7:$I$106,"Ja",Verbruikerslijst!$J$7:$J$106,"Mierenzuur",Inzetlijst!NN$110:NN$209,"Tanken op de bouwplaats")</f>
        <v>0</v>
      </c>
      <c r="NQ197">
        <f>SUMIFS(NQ$5:NQ$104,Verbruikerslijst!$E$7:$E$106,"Mierenzuur",Verbruikerslijst!$I$7:$I$106,"Nee",Inzetlijst!NO$110:NO$209,"Tanken op de bouwplaats")+SUMIFS(NQ$5:NQ$104,Verbruikerslijst!$I$7:$I$106,"Ja",Verbruikerslijst!$J$7:$J$106,"Mierenzuur",Inzetlijst!NO$110:NO$209,"Tanken op de bouwplaats")</f>
        <v>0</v>
      </c>
      <c r="NR197">
        <f>SUMIFS(NR$5:NR$104,Verbruikerslijst!$E$7:$E$106,"Mierenzuur",Verbruikerslijst!$I$7:$I$106,"Nee",Inzetlijst!NP$110:NP$209,"Tanken op de bouwplaats")+SUMIFS(NR$5:NR$104,Verbruikerslijst!$I$7:$I$106,"Ja",Verbruikerslijst!$J$7:$J$106,"Mierenzuur",Inzetlijst!NP$110:NP$209,"Tanken op de bouwplaats")</f>
        <v>0</v>
      </c>
      <c r="NS197">
        <f>SUMIFS(NS$5:NS$104,Verbruikerslijst!$E$7:$E$106,"Mierenzuur",Verbruikerslijst!$I$7:$I$106,"Nee",Inzetlijst!NQ$110:NQ$209,"Tanken op de bouwplaats")+SUMIFS(NS$5:NS$104,Verbruikerslijst!$I$7:$I$106,"Ja",Verbruikerslijst!$J$7:$J$106,"Mierenzuur",Inzetlijst!NQ$110:NQ$209,"Tanken op de bouwplaats")</f>
        <v>0</v>
      </c>
      <c r="NT197">
        <f>SUMIFS(NT$5:NT$104,Verbruikerslijst!$E$7:$E$106,"Mierenzuur",Verbruikerslijst!$I$7:$I$106,"Nee",Inzetlijst!NR$110:NR$209,"Tanken op de bouwplaats")+SUMIFS(NT$5:NT$104,Verbruikerslijst!$I$7:$I$106,"Ja",Verbruikerslijst!$J$7:$J$106,"Mierenzuur",Inzetlijst!NR$110:NR$209,"Tanken op de bouwplaats")</f>
        <v>0</v>
      </c>
      <c r="NU197">
        <f>SUMIFS(NU$5:NU$104,Verbruikerslijst!$E$7:$E$106,"Mierenzuur",Verbruikerslijst!$I$7:$I$106,"Nee",Inzetlijst!NS$110:NS$209,"Tanken op de bouwplaats")+SUMIFS(NU$5:NU$104,Verbruikerslijst!$I$7:$I$106,"Ja",Verbruikerslijst!$J$7:$J$106,"Mierenzuur",Inzetlijst!NS$110:NS$209,"Tanken op de bouwplaats")</f>
        <v>0</v>
      </c>
      <c r="NV197">
        <f>SUMIFS(NV$5:NV$104,Verbruikerslijst!$E$7:$E$106,"Mierenzuur",Verbruikerslijst!$I$7:$I$106,"Nee",Inzetlijst!NT$110:NT$209,"Tanken op de bouwplaats")+SUMIFS(NV$5:NV$104,Verbruikerslijst!$I$7:$I$106,"Ja",Verbruikerslijst!$J$7:$J$106,"Mierenzuur",Inzetlijst!NT$110:NT$209,"Tanken op de bouwplaats")</f>
        <v>0</v>
      </c>
      <c r="NW197">
        <f>SUMIFS(NW$5:NW$104,Verbruikerslijst!$E$7:$E$106,"Mierenzuur",Verbruikerslijst!$I$7:$I$106,"Nee",Inzetlijst!NU$110:NU$209,"Tanken op de bouwplaats")+SUMIFS(NW$5:NW$104,Verbruikerslijst!$I$7:$I$106,"Ja",Verbruikerslijst!$J$7:$J$106,"Mierenzuur",Inzetlijst!NU$110:NU$209,"Tanken op de bouwplaats")</f>
        <v>0</v>
      </c>
      <c r="NX197">
        <f>SUMIFS(NX$5:NX$104,Verbruikerslijst!$E$7:$E$106,"Mierenzuur",Verbruikerslijst!$I$7:$I$106,"Nee",Inzetlijst!NV$110:NV$209,"Tanken op de bouwplaats")+SUMIFS(NX$5:NX$104,Verbruikerslijst!$I$7:$I$106,"Ja",Verbruikerslijst!$J$7:$J$106,"Mierenzuur",Inzetlijst!NV$110:NV$209,"Tanken op de bouwplaats")</f>
        <v>0</v>
      </c>
      <c r="NY197">
        <f>SUMIFS(NY$5:NY$104,Verbruikerslijst!$E$7:$E$106,"Mierenzuur",Verbruikerslijst!$I$7:$I$106,"Nee",Inzetlijst!NW$110:NW$209,"Tanken op de bouwplaats")+SUMIFS(NY$5:NY$104,Verbruikerslijst!$I$7:$I$106,"Ja",Verbruikerslijst!$J$7:$J$106,"Mierenzuur",Inzetlijst!NW$110:NW$209,"Tanken op de bouwplaats")</f>
        <v>0</v>
      </c>
      <c r="NZ197">
        <f>SUMIFS(NZ$5:NZ$104,Verbruikerslijst!$E$7:$E$106,"Mierenzuur",Verbruikerslijst!$I$7:$I$106,"Nee",Inzetlijst!NX$110:NX$209,"Tanken op de bouwplaats")+SUMIFS(NZ$5:NZ$104,Verbruikerslijst!$I$7:$I$106,"Ja",Verbruikerslijst!$J$7:$J$106,"Mierenzuur",Inzetlijst!NX$110:NX$209,"Tanken op de bouwplaats")</f>
        <v>0</v>
      </c>
      <c r="OA197">
        <f>SUMIFS(OA$5:OA$104,Verbruikerslijst!$E$7:$E$106,"Mierenzuur",Verbruikerslijst!$I$7:$I$106,"Nee",Inzetlijst!NY$110:NY$209,"Tanken op de bouwplaats")+SUMIFS(OA$5:OA$104,Verbruikerslijst!$I$7:$I$106,"Ja",Verbruikerslijst!$J$7:$J$106,"Mierenzuur",Inzetlijst!NY$110:NY$209,"Tanken op de bouwplaats")</f>
        <v>0</v>
      </c>
      <c r="OB197">
        <f>SUMIFS(OB$5:OB$104,Verbruikerslijst!$E$7:$E$106,"Mierenzuur",Verbruikerslijst!$I$7:$I$106,"Nee",Inzetlijst!NZ$110:NZ$209,"Tanken op de bouwplaats")+SUMIFS(OB$5:OB$104,Verbruikerslijst!$I$7:$I$106,"Ja",Verbruikerslijst!$J$7:$J$106,"Mierenzuur",Inzetlijst!NZ$110:NZ$209,"Tanken op de bouwplaats")</f>
        <v>0</v>
      </c>
      <c r="OC197">
        <f>SUMIFS(OC$5:OC$104,Verbruikerslijst!$E$7:$E$106,"Mierenzuur",Verbruikerslijst!$I$7:$I$106,"Nee",Inzetlijst!OA$110:OA$209,"Tanken op de bouwplaats")+SUMIFS(OC$5:OC$104,Verbruikerslijst!$I$7:$I$106,"Ja",Verbruikerslijst!$J$7:$J$106,"Mierenzuur",Inzetlijst!OA$110:OA$209,"Tanken op de bouwplaats")</f>
        <v>0</v>
      </c>
      <c r="OD197">
        <f>SUMIFS(OD$5:OD$104,Verbruikerslijst!$E$7:$E$106,"Mierenzuur",Verbruikerslijst!$I$7:$I$106,"Nee",Inzetlijst!OB$110:OB$209,"Tanken op de bouwplaats")+SUMIFS(OD$5:OD$104,Verbruikerslijst!$I$7:$I$106,"Ja",Verbruikerslijst!$J$7:$J$106,"Mierenzuur",Inzetlijst!OB$110:OB$209,"Tanken op de bouwplaats")</f>
        <v>0</v>
      </c>
      <c r="OE197">
        <f>SUMIFS(OE$5:OE$104,Verbruikerslijst!$E$7:$E$106,"Mierenzuur",Verbruikerslijst!$I$7:$I$106,"Nee",Inzetlijst!OC$110:OC$209,"Tanken op de bouwplaats")+SUMIFS(OE$5:OE$104,Verbruikerslijst!$I$7:$I$106,"Ja",Verbruikerslijst!$J$7:$J$106,"Mierenzuur",Inzetlijst!OC$110:OC$209,"Tanken op de bouwplaats")</f>
        <v>0</v>
      </c>
      <c r="OF197">
        <f>SUMIFS(OF$5:OF$104,Verbruikerslijst!$E$7:$E$106,"Mierenzuur",Verbruikerslijst!$I$7:$I$106,"Nee",Inzetlijst!OD$110:OD$209,"Tanken op de bouwplaats")+SUMIFS(OF$5:OF$104,Verbruikerslijst!$I$7:$I$106,"Ja",Verbruikerslijst!$J$7:$J$106,"Mierenzuur",Inzetlijst!OD$110:OD$209,"Tanken op de bouwplaats")</f>
        <v>0</v>
      </c>
      <c r="OG197">
        <f>SUMIFS(OG$5:OG$104,Verbruikerslijst!$E$7:$E$106,"Mierenzuur",Verbruikerslijst!$I$7:$I$106,"Nee",Inzetlijst!OE$110:OE$209,"Tanken op de bouwplaats")+SUMIFS(OG$5:OG$104,Verbruikerslijst!$I$7:$I$106,"Ja",Verbruikerslijst!$J$7:$J$106,"Mierenzuur",Inzetlijst!OE$110:OE$209,"Tanken op de bouwplaats")</f>
        <v>0</v>
      </c>
      <c r="OH197">
        <f>SUMIFS(OH$5:OH$104,Verbruikerslijst!$E$7:$E$106,"Mierenzuur",Verbruikerslijst!$I$7:$I$106,"Nee",Inzetlijst!OF$110:OF$209,"Tanken op de bouwplaats")+SUMIFS(OH$5:OH$104,Verbruikerslijst!$I$7:$I$106,"Ja",Verbruikerslijst!$J$7:$J$106,"Mierenzuur",Inzetlijst!OF$110:OF$209,"Tanken op de bouwplaats")</f>
        <v>0</v>
      </c>
      <c r="OI197">
        <f>SUMIFS(OI$5:OI$104,Verbruikerslijst!$E$7:$E$106,"Mierenzuur",Verbruikerslijst!$I$7:$I$106,"Nee",Inzetlijst!OG$110:OG$209,"Tanken op de bouwplaats")+SUMIFS(OI$5:OI$104,Verbruikerslijst!$I$7:$I$106,"Ja",Verbruikerslijst!$J$7:$J$106,"Mierenzuur",Inzetlijst!OG$110:OG$209,"Tanken op de bouwplaats")</f>
        <v>0</v>
      </c>
      <c r="OJ197">
        <f>SUMIFS(OJ$5:OJ$104,Verbruikerslijst!$E$7:$E$106,"Mierenzuur",Verbruikerslijst!$I$7:$I$106,"Nee",Inzetlijst!OH$110:OH$209,"Tanken op de bouwplaats")+SUMIFS(OJ$5:OJ$104,Verbruikerslijst!$I$7:$I$106,"Ja",Verbruikerslijst!$J$7:$J$106,"Mierenzuur",Inzetlijst!OH$110:OH$209,"Tanken op de bouwplaats")</f>
        <v>0</v>
      </c>
      <c r="OK197">
        <f>SUMIFS(OK$5:OK$104,Verbruikerslijst!$E$7:$E$106,"Mierenzuur",Verbruikerslijst!$I$7:$I$106,"Nee",Inzetlijst!OI$110:OI$209,"Tanken op de bouwplaats")+SUMIFS(OK$5:OK$104,Verbruikerslijst!$I$7:$I$106,"Ja",Verbruikerslijst!$J$7:$J$106,"Mierenzuur",Inzetlijst!OI$110:OI$209,"Tanken op de bouwplaats")</f>
        <v>0</v>
      </c>
      <c r="OL197">
        <f>SUMIFS(OL$5:OL$104,Verbruikerslijst!$E$7:$E$106,"Mierenzuur",Verbruikerslijst!$I$7:$I$106,"Nee",Inzetlijst!OJ$110:OJ$209,"Tanken op de bouwplaats")+SUMIFS(OL$5:OL$104,Verbruikerslijst!$I$7:$I$106,"Ja",Verbruikerslijst!$J$7:$J$106,"Mierenzuur",Inzetlijst!OJ$110:OJ$209,"Tanken op de bouwplaats")</f>
        <v>0</v>
      </c>
      <c r="OM197">
        <f>SUMIFS(OM$5:OM$104,Verbruikerslijst!$E$7:$E$106,"Mierenzuur",Verbruikerslijst!$I$7:$I$106,"Nee",Inzetlijst!OK$110:OK$209,"Tanken op de bouwplaats")+SUMIFS(OM$5:OM$104,Verbruikerslijst!$I$7:$I$106,"Ja",Verbruikerslijst!$J$7:$J$106,"Mierenzuur",Inzetlijst!OK$110:OK$209,"Tanken op de bouwplaats")</f>
        <v>0</v>
      </c>
      <c r="ON197">
        <f>SUMIFS(ON$5:ON$104,Verbruikerslijst!$E$7:$E$106,"Mierenzuur",Verbruikerslijst!$I$7:$I$106,"Nee",Inzetlijst!OL$110:OL$209,"Tanken op de bouwplaats")+SUMIFS(ON$5:ON$104,Verbruikerslijst!$I$7:$I$106,"Ja",Verbruikerslijst!$J$7:$J$106,"Mierenzuur",Inzetlijst!OL$110:OL$209,"Tanken op de bouwplaats")</f>
        <v>0</v>
      </c>
      <c r="OO197">
        <f>SUMIFS(OO$5:OO$104,Verbruikerslijst!$E$7:$E$106,"Mierenzuur",Verbruikerslijst!$I$7:$I$106,"Nee",Inzetlijst!OM$110:OM$209,"Tanken op de bouwplaats")+SUMIFS(OO$5:OO$104,Verbruikerslijst!$I$7:$I$106,"Ja",Verbruikerslijst!$J$7:$J$106,"Mierenzuur",Inzetlijst!OM$110:OM$209,"Tanken op de bouwplaats")</f>
        <v>0</v>
      </c>
      <c r="OP197">
        <f>SUMIFS(OP$5:OP$104,Verbruikerslijst!$E$7:$E$106,"Mierenzuur",Verbruikerslijst!$I$7:$I$106,"Nee",Inzetlijst!ON$110:ON$209,"Tanken op de bouwplaats")+SUMIFS(OP$5:OP$104,Verbruikerslijst!$I$7:$I$106,"Ja",Verbruikerslijst!$J$7:$J$106,"Mierenzuur",Inzetlijst!ON$110:ON$209,"Tanken op de bouwplaats")</f>
        <v>0</v>
      </c>
      <c r="OQ197">
        <f>SUMIFS(OQ$5:OQ$104,Verbruikerslijst!$E$7:$E$106,"Mierenzuur",Verbruikerslijst!$I$7:$I$106,"Nee",Inzetlijst!OO$110:OO$209,"Tanken op de bouwplaats")+SUMIFS(OQ$5:OQ$104,Verbruikerslijst!$I$7:$I$106,"Ja",Verbruikerslijst!$J$7:$J$106,"Mierenzuur",Inzetlijst!OO$110:OO$209,"Tanken op de bouwplaats")</f>
        <v>0</v>
      </c>
      <c r="OR197">
        <f>SUMIFS(OR$5:OR$104,Verbruikerslijst!$E$7:$E$106,"Mierenzuur",Verbruikerslijst!$I$7:$I$106,"Nee",Inzetlijst!OP$110:OP$209,"Tanken op de bouwplaats")+SUMIFS(OR$5:OR$104,Verbruikerslijst!$I$7:$I$106,"Ja",Verbruikerslijst!$J$7:$J$106,"Mierenzuur",Inzetlijst!OP$110:OP$209,"Tanken op de bouwplaats")</f>
        <v>0</v>
      </c>
      <c r="OS197">
        <f>SUMIFS(OS$5:OS$104,Verbruikerslijst!$E$7:$E$106,"Mierenzuur",Verbruikerslijst!$I$7:$I$106,"Nee",Inzetlijst!OQ$110:OQ$209,"Tanken op de bouwplaats")+SUMIFS(OS$5:OS$104,Verbruikerslijst!$I$7:$I$106,"Ja",Verbruikerslijst!$J$7:$J$106,"Mierenzuur",Inzetlijst!OQ$110:OQ$209,"Tanken op de bouwplaats")</f>
        <v>0</v>
      </c>
      <c r="OT197">
        <f>SUMIFS(OT$5:OT$104,Verbruikerslijst!$E$7:$E$106,"Mierenzuur",Verbruikerslijst!$I$7:$I$106,"Nee",Inzetlijst!OR$110:OR$209,"Tanken op de bouwplaats")+SUMIFS(OT$5:OT$104,Verbruikerslijst!$I$7:$I$106,"Ja",Verbruikerslijst!$J$7:$J$106,"Mierenzuur",Inzetlijst!OR$110:OR$209,"Tanken op de bouwplaats")</f>
        <v>0</v>
      </c>
      <c r="OU197">
        <f>SUMIFS(OU$5:OU$104,Verbruikerslijst!$E$7:$E$106,"Mierenzuur",Verbruikerslijst!$I$7:$I$106,"Nee",Inzetlijst!OS$110:OS$209,"Tanken op de bouwplaats")+SUMIFS(OU$5:OU$104,Verbruikerslijst!$I$7:$I$106,"Ja",Verbruikerslijst!$J$7:$J$106,"Mierenzuur",Inzetlijst!OS$110:OS$209,"Tanken op de bouwplaats")</f>
        <v>0</v>
      </c>
      <c r="OV197">
        <f>SUMIFS(OV$5:OV$104,Verbruikerslijst!$E$7:$E$106,"Mierenzuur",Verbruikerslijst!$I$7:$I$106,"Nee",Inzetlijst!OT$110:OT$209,"Tanken op de bouwplaats")+SUMIFS(OV$5:OV$104,Verbruikerslijst!$I$7:$I$106,"Ja",Verbruikerslijst!$J$7:$J$106,"Mierenzuur",Inzetlijst!OT$110:OT$209,"Tanken op de bouwplaats")</f>
        <v>0</v>
      </c>
      <c r="OW197">
        <f>SUMIFS(OW$5:OW$104,Verbruikerslijst!$E$7:$E$106,"Mierenzuur",Verbruikerslijst!$I$7:$I$106,"Nee",Inzetlijst!OU$110:OU$209,"Tanken op de bouwplaats")+SUMIFS(OW$5:OW$104,Verbruikerslijst!$I$7:$I$106,"Ja",Verbruikerslijst!$J$7:$J$106,"Mierenzuur",Inzetlijst!OU$110:OU$209,"Tanken op de bouwplaats")</f>
        <v>0</v>
      </c>
      <c r="OX197">
        <f>SUMIFS(OX$5:OX$104,Verbruikerslijst!$E$7:$E$106,"Mierenzuur",Verbruikerslijst!$I$7:$I$106,"Nee",Inzetlijst!OV$110:OV$209,"Tanken op de bouwplaats")+SUMIFS(OX$5:OX$104,Verbruikerslijst!$I$7:$I$106,"Ja",Verbruikerslijst!$J$7:$J$106,"Mierenzuur",Inzetlijst!OV$110:OV$209,"Tanken op de bouwplaats")</f>
        <v>0</v>
      </c>
      <c r="OY197">
        <f>SUMIFS(OY$5:OY$104,Verbruikerslijst!$E$7:$E$106,"Mierenzuur",Verbruikerslijst!$I$7:$I$106,"Nee",Inzetlijst!OW$110:OW$209,"Tanken op de bouwplaats")+SUMIFS(OY$5:OY$104,Verbruikerslijst!$I$7:$I$106,"Ja",Verbruikerslijst!$J$7:$J$106,"Mierenzuur",Inzetlijst!OW$110:OW$209,"Tanken op de bouwplaats")</f>
        <v>0</v>
      </c>
      <c r="OZ197">
        <f>SUMIFS(OZ$5:OZ$104,Verbruikerslijst!$E$7:$E$106,"Mierenzuur",Verbruikerslijst!$I$7:$I$106,"Nee",Inzetlijst!OX$110:OX$209,"Tanken op de bouwplaats")+SUMIFS(OZ$5:OZ$104,Verbruikerslijst!$I$7:$I$106,"Ja",Verbruikerslijst!$J$7:$J$106,"Mierenzuur",Inzetlijst!OX$110:OX$209,"Tanken op de bouwplaats")</f>
        <v>0</v>
      </c>
      <c r="PA197">
        <f>SUMIFS(PA$5:PA$104,Verbruikerslijst!$E$7:$E$106,"Mierenzuur",Verbruikerslijst!$I$7:$I$106,"Nee",Inzetlijst!OY$110:OY$209,"Tanken op de bouwplaats")+SUMIFS(PA$5:PA$104,Verbruikerslijst!$I$7:$I$106,"Ja",Verbruikerslijst!$J$7:$J$106,"Mierenzuur",Inzetlijst!OY$110:OY$209,"Tanken op de bouwplaats")</f>
        <v>0</v>
      </c>
      <c r="PB197">
        <f>SUMIFS(PB$5:PB$104,Verbruikerslijst!$E$7:$E$106,"Mierenzuur",Verbruikerslijst!$I$7:$I$106,"Nee",Inzetlijst!OZ$110:OZ$209,"Tanken op de bouwplaats")+SUMIFS(PB$5:PB$104,Verbruikerslijst!$I$7:$I$106,"Ja",Verbruikerslijst!$J$7:$J$106,"Mierenzuur",Inzetlijst!OZ$110:OZ$209,"Tanken op de bouwplaats")</f>
        <v>0</v>
      </c>
      <c r="PC197">
        <f>SUMIFS(PC$5:PC$104,Verbruikerslijst!$E$7:$E$106,"Mierenzuur",Verbruikerslijst!$I$7:$I$106,"Nee",Inzetlijst!PA$110:PA$209,"Tanken op de bouwplaats")+SUMIFS(PC$5:PC$104,Verbruikerslijst!$I$7:$I$106,"Ja",Verbruikerslijst!$J$7:$J$106,"Mierenzuur",Inzetlijst!PA$110:PA$209,"Tanken op de bouwplaats")</f>
        <v>0</v>
      </c>
      <c r="PD197">
        <f>SUMIFS(PD$5:PD$104,Verbruikerslijst!$E$7:$E$106,"Mierenzuur",Verbruikerslijst!$I$7:$I$106,"Nee",Inzetlijst!PB$110:PB$209,"Tanken op de bouwplaats")+SUMIFS(PD$5:PD$104,Verbruikerslijst!$I$7:$I$106,"Ja",Verbruikerslijst!$J$7:$J$106,"Mierenzuur",Inzetlijst!PB$110:PB$209,"Tanken op de bouwplaats")</f>
        <v>0</v>
      </c>
      <c r="PE197">
        <f>SUMIFS(PE$5:PE$104,Verbruikerslijst!$E$7:$E$106,"Mierenzuur",Verbruikerslijst!$I$7:$I$106,"Nee",Inzetlijst!PC$110:PC$209,"Tanken op de bouwplaats")+SUMIFS(PE$5:PE$104,Verbruikerslijst!$I$7:$I$106,"Ja",Verbruikerslijst!$J$7:$J$106,"Mierenzuur",Inzetlijst!PC$110:PC$209,"Tanken op de bouwplaats")</f>
        <v>0</v>
      </c>
      <c r="PF197">
        <f>SUMIFS(PF$5:PF$104,Verbruikerslijst!$E$7:$E$106,"Mierenzuur",Verbruikerslijst!$I$7:$I$106,"Nee",Inzetlijst!PD$110:PD$209,"Tanken op de bouwplaats")+SUMIFS(PF$5:PF$104,Verbruikerslijst!$I$7:$I$106,"Ja",Verbruikerslijst!$J$7:$J$106,"Mierenzuur",Inzetlijst!PD$110:PD$209,"Tanken op de bouwplaats")</f>
        <v>0</v>
      </c>
      <c r="PG197">
        <f>SUMIFS(PG$5:PG$104,Verbruikerslijst!$E$7:$E$106,"Mierenzuur",Verbruikerslijst!$I$7:$I$106,"Nee",Inzetlijst!PE$110:PE$209,"Tanken op de bouwplaats")+SUMIFS(PG$5:PG$104,Verbruikerslijst!$I$7:$I$106,"Ja",Verbruikerslijst!$J$7:$J$106,"Mierenzuur",Inzetlijst!PE$110:PE$209,"Tanken op de bouwplaats")</f>
        <v>0</v>
      </c>
      <c r="PH197">
        <f>SUMIFS(PH$5:PH$104,Verbruikerslijst!$E$7:$E$106,"Mierenzuur",Verbruikerslijst!$I$7:$I$106,"Nee",Inzetlijst!PF$110:PF$209,"Tanken op de bouwplaats")+SUMIFS(PH$5:PH$104,Verbruikerslijst!$I$7:$I$106,"Ja",Verbruikerslijst!$J$7:$J$106,"Mierenzuur",Inzetlijst!PF$110:PF$209,"Tanken op de bouwplaats")</f>
        <v>0</v>
      </c>
      <c r="PI197">
        <f>SUMIFS(PI$5:PI$104,Verbruikerslijst!$E$7:$E$106,"Mierenzuur",Verbruikerslijst!$I$7:$I$106,"Nee",Inzetlijst!PG$110:PG$209,"Tanken op de bouwplaats")+SUMIFS(PI$5:PI$104,Verbruikerslijst!$I$7:$I$106,"Ja",Verbruikerslijst!$J$7:$J$106,"Mierenzuur",Inzetlijst!PG$110:PG$209,"Tanken op de bouwplaats")</f>
        <v>0</v>
      </c>
      <c r="PJ197">
        <f>SUMIFS(PJ$5:PJ$104,Verbruikerslijst!$E$7:$E$106,"Mierenzuur",Verbruikerslijst!$I$7:$I$106,"Nee",Inzetlijst!PH$110:PH$209,"Tanken op de bouwplaats")+SUMIFS(PJ$5:PJ$104,Verbruikerslijst!$I$7:$I$106,"Ja",Verbruikerslijst!$J$7:$J$106,"Mierenzuur",Inzetlijst!PH$110:PH$209,"Tanken op de bouwplaats")</f>
        <v>0</v>
      </c>
      <c r="PK197">
        <f>SUMIFS(PK$5:PK$104,Verbruikerslijst!$E$7:$E$106,"Mierenzuur",Verbruikerslijst!$I$7:$I$106,"Nee",Inzetlijst!PI$110:PI$209,"Tanken op de bouwplaats")+SUMIFS(PK$5:PK$104,Verbruikerslijst!$I$7:$I$106,"Ja",Verbruikerslijst!$J$7:$J$106,"Mierenzuur",Inzetlijst!PI$110:PI$209,"Tanken op de bouwplaats")</f>
        <v>0</v>
      </c>
      <c r="PL197">
        <f>SUMIFS(PL$5:PL$104,Verbruikerslijst!$E$7:$E$106,"Mierenzuur",Verbruikerslijst!$I$7:$I$106,"Nee",Inzetlijst!PJ$110:PJ$209,"Tanken op de bouwplaats")+SUMIFS(PL$5:PL$104,Verbruikerslijst!$I$7:$I$106,"Ja",Verbruikerslijst!$J$7:$J$106,"Mierenzuur",Inzetlijst!PJ$110:PJ$209,"Tanken op de bouwplaats")</f>
        <v>0</v>
      </c>
      <c r="PM197">
        <f>SUMIFS(PM$5:PM$104,Verbruikerslijst!$E$7:$E$106,"Mierenzuur",Verbruikerslijst!$I$7:$I$106,"Nee",Inzetlijst!PK$110:PK$209,"Tanken op de bouwplaats")+SUMIFS(PM$5:PM$104,Verbruikerslijst!$I$7:$I$106,"Ja",Verbruikerslijst!$J$7:$J$106,"Mierenzuur",Inzetlijst!PK$110:PK$209,"Tanken op de bouwplaats")</f>
        <v>0</v>
      </c>
      <c r="PN197">
        <f>SUMIFS(PN$5:PN$104,Verbruikerslijst!$E$7:$E$106,"Mierenzuur",Verbruikerslijst!$I$7:$I$106,"Nee",Inzetlijst!PL$110:PL$209,"Tanken op de bouwplaats")+SUMIFS(PN$5:PN$104,Verbruikerslijst!$I$7:$I$106,"Ja",Verbruikerslijst!$J$7:$J$106,"Mierenzuur",Inzetlijst!PL$110:PL$209,"Tanken op de bouwplaats")</f>
        <v>0</v>
      </c>
      <c r="PO197">
        <f>SUMIFS(PO$5:PO$104,Verbruikerslijst!$E$7:$E$106,"Mierenzuur",Verbruikerslijst!$I$7:$I$106,"Nee",Inzetlijst!PM$110:PM$209,"Tanken op de bouwplaats")+SUMIFS(PO$5:PO$104,Verbruikerslijst!$I$7:$I$106,"Ja",Verbruikerslijst!$J$7:$J$106,"Mierenzuur",Inzetlijst!PM$110:PM$209,"Tanken op de bouwplaats")</f>
        <v>0</v>
      </c>
      <c r="PP197">
        <f>SUMIFS(PP$5:PP$104,Verbruikerslijst!$E$7:$E$106,"Mierenzuur",Verbruikerslijst!$I$7:$I$106,"Nee",Inzetlijst!PN$110:PN$209,"Tanken op de bouwplaats")+SUMIFS(PP$5:PP$104,Verbruikerslijst!$I$7:$I$106,"Ja",Verbruikerslijst!$J$7:$J$106,"Mierenzuur",Inzetlijst!PN$110:PN$209,"Tanken op de bouwplaats")</f>
        <v>0</v>
      </c>
      <c r="PQ197">
        <f>SUMIFS(PQ$5:PQ$104,Verbruikerslijst!$E$7:$E$106,"Mierenzuur",Verbruikerslijst!$I$7:$I$106,"Nee",Inzetlijst!PO$110:PO$209,"Tanken op de bouwplaats")+SUMIFS(PQ$5:PQ$104,Verbruikerslijst!$I$7:$I$106,"Ja",Verbruikerslijst!$J$7:$J$106,"Mierenzuur",Inzetlijst!PO$110:PO$209,"Tanken op de bouwplaats")</f>
        <v>0</v>
      </c>
      <c r="PR197">
        <f>SUMIFS(PR$5:PR$104,Verbruikerslijst!$E$7:$E$106,"Mierenzuur",Verbruikerslijst!$I$7:$I$106,"Nee",Inzetlijst!PP$110:PP$209,"Tanken op de bouwplaats")+SUMIFS(PR$5:PR$104,Verbruikerslijst!$I$7:$I$106,"Ja",Verbruikerslijst!$J$7:$J$106,"Mierenzuur",Inzetlijst!PP$110:PP$209,"Tanken op de bouwplaats")</f>
        <v>0</v>
      </c>
      <c r="PS197">
        <f>SUMIFS(PS$5:PS$104,Verbruikerslijst!$E$7:$E$106,"Mierenzuur",Verbruikerslijst!$I$7:$I$106,"Nee",Inzetlijst!PQ$110:PQ$209,"Tanken op de bouwplaats")+SUMIFS(PS$5:PS$104,Verbruikerslijst!$I$7:$I$106,"Ja",Verbruikerslijst!$J$7:$J$106,"Mierenzuur",Inzetlijst!PQ$110:PQ$209,"Tanken op de bouwplaats")</f>
        <v>0</v>
      </c>
      <c r="PT197">
        <f>SUMIFS(PT$5:PT$104,Verbruikerslijst!$E$7:$E$106,"Mierenzuur",Verbruikerslijst!$I$7:$I$106,"Nee",Inzetlijst!PR$110:PR$209,"Tanken op de bouwplaats")+SUMIFS(PT$5:PT$104,Verbruikerslijst!$I$7:$I$106,"Ja",Verbruikerslijst!$J$7:$J$106,"Mierenzuur",Inzetlijst!PR$110:PR$209,"Tanken op de bouwplaats")</f>
        <v>0</v>
      </c>
      <c r="PU197">
        <f>SUMIFS(PU$5:PU$104,Verbruikerslijst!$E$7:$E$106,"Mierenzuur",Verbruikerslijst!$I$7:$I$106,"Nee",Inzetlijst!PS$110:PS$209,"Tanken op de bouwplaats")+SUMIFS(PU$5:PU$104,Verbruikerslijst!$I$7:$I$106,"Ja",Verbruikerslijst!$J$7:$J$106,"Mierenzuur",Inzetlijst!PS$110:PS$209,"Tanken op de bouwplaats")</f>
        <v>0</v>
      </c>
      <c r="PV197">
        <f>SUMIFS(PV$5:PV$104,Verbruikerslijst!$E$7:$E$106,"Mierenzuur",Verbruikerslijst!$I$7:$I$106,"Nee",Inzetlijst!PT$110:PT$209,"Tanken op de bouwplaats")+SUMIFS(PV$5:PV$104,Verbruikerslijst!$I$7:$I$106,"Ja",Verbruikerslijst!$J$7:$J$106,"Mierenzuur",Inzetlijst!PT$110:PT$209,"Tanken op de bouwplaats")</f>
        <v>0</v>
      </c>
      <c r="PW197">
        <f>SUMIFS(PW$5:PW$104,Verbruikerslijst!$E$7:$E$106,"Mierenzuur",Verbruikerslijst!$I$7:$I$106,"Nee",Inzetlijst!PU$110:PU$209,"Tanken op de bouwplaats")+SUMIFS(PW$5:PW$104,Verbruikerslijst!$I$7:$I$106,"Ja",Verbruikerslijst!$J$7:$J$106,"Mierenzuur",Inzetlijst!PU$110:PU$209,"Tanken op de bouwplaats")</f>
        <v>0</v>
      </c>
      <c r="PX197">
        <f>SUMIFS(PX$5:PX$104,Verbruikerslijst!$E$7:$E$106,"Mierenzuur",Verbruikerslijst!$I$7:$I$106,"Nee",Inzetlijst!PV$110:PV$209,"Tanken op de bouwplaats")+SUMIFS(PX$5:PX$104,Verbruikerslijst!$I$7:$I$106,"Ja",Verbruikerslijst!$J$7:$J$106,"Mierenzuur",Inzetlijst!PV$110:PV$209,"Tanken op de bouwplaats")</f>
        <v>0</v>
      </c>
      <c r="PY197">
        <f>SUMIFS(PY$5:PY$104,Verbruikerslijst!$E$7:$E$106,"Mierenzuur",Verbruikerslijst!$I$7:$I$106,"Nee",Inzetlijst!PW$110:PW$209,"Tanken op de bouwplaats")+SUMIFS(PY$5:PY$104,Verbruikerslijst!$I$7:$I$106,"Ja",Verbruikerslijst!$J$7:$J$106,"Mierenzuur",Inzetlijst!PW$110:PW$209,"Tanken op de bouwplaats")</f>
        <v>0</v>
      </c>
      <c r="PZ197">
        <f>SUMIFS(PZ$5:PZ$104,Verbruikerslijst!$E$7:$E$106,"Mierenzuur",Verbruikerslijst!$I$7:$I$106,"Nee",Inzetlijst!PX$110:PX$209,"Tanken op de bouwplaats")+SUMIFS(PZ$5:PZ$104,Verbruikerslijst!$I$7:$I$106,"Ja",Verbruikerslijst!$J$7:$J$106,"Mierenzuur",Inzetlijst!PX$110:PX$209,"Tanken op de bouwplaats")</f>
        <v>0</v>
      </c>
      <c r="QA197">
        <f>SUMIFS(QA$5:QA$104,Verbruikerslijst!$E$7:$E$106,"Mierenzuur",Verbruikerslijst!$I$7:$I$106,"Nee",Inzetlijst!PY$110:PY$209,"Tanken op de bouwplaats")+SUMIFS(QA$5:QA$104,Verbruikerslijst!$I$7:$I$106,"Ja",Verbruikerslijst!$J$7:$J$106,"Mierenzuur",Inzetlijst!PY$110:PY$209,"Tanken op de bouwplaats")</f>
        <v>0</v>
      </c>
      <c r="QB197">
        <f>SUMIFS(QB$5:QB$104,Verbruikerslijst!$E$7:$E$106,"Mierenzuur",Verbruikerslijst!$I$7:$I$106,"Nee",Inzetlijst!PZ$110:PZ$209,"Tanken op de bouwplaats")+SUMIFS(QB$5:QB$104,Verbruikerslijst!$I$7:$I$106,"Ja",Verbruikerslijst!$J$7:$J$106,"Mierenzuur",Inzetlijst!PZ$110:PZ$209,"Tanken op de bouwplaats")</f>
        <v>0</v>
      </c>
      <c r="QC197">
        <f>SUMIFS(QC$5:QC$104,Verbruikerslijst!$E$7:$E$106,"Mierenzuur",Verbruikerslijst!$I$7:$I$106,"Nee",Inzetlijst!QA$110:QA$209,"Tanken op de bouwplaats")+SUMIFS(QC$5:QC$104,Verbruikerslijst!$I$7:$I$106,"Ja",Verbruikerslijst!$J$7:$J$106,"Mierenzuur",Inzetlijst!QA$110:QA$209,"Tanken op de bouwplaats")</f>
        <v>0</v>
      </c>
      <c r="QD197">
        <f>SUMIFS(QD$5:QD$104,Verbruikerslijst!$E$7:$E$106,"Mierenzuur",Verbruikerslijst!$I$7:$I$106,"Nee",Inzetlijst!QB$110:QB$209,"Tanken op de bouwplaats")+SUMIFS(QD$5:QD$104,Verbruikerslijst!$I$7:$I$106,"Ja",Verbruikerslijst!$J$7:$J$106,"Mierenzuur",Inzetlijst!QB$110:QB$209,"Tanken op de bouwplaats")</f>
        <v>0</v>
      </c>
      <c r="QE197">
        <f>SUMIFS(QE$5:QE$104,Verbruikerslijst!$E$7:$E$106,"Mierenzuur",Verbruikerslijst!$I$7:$I$106,"Nee",Inzetlijst!QC$110:QC$209,"Tanken op de bouwplaats")+SUMIFS(QE$5:QE$104,Verbruikerslijst!$I$7:$I$106,"Ja",Verbruikerslijst!$J$7:$J$106,"Mierenzuur",Inzetlijst!QC$110:QC$209,"Tanken op de bouwplaats")</f>
        <v>0</v>
      </c>
      <c r="QF197">
        <f>SUMIFS(QF$5:QF$104,Verbruikerslijst!$E$7:$E$106,"Mierenzuur",Verbruikerslijst!$I$7:$I$106,"Nee",Inzetlijst!QD$110:QD$209,"Tanken op de bouwplaats")+SUMIFS(QF$5:QF$104,Verbruikerslijst!$I$7:$I$106,"Ja",Verbruikerslijst!$J$7:$J$106,"Mierenzuur",Inzetlijst!QD$110:QD$209,"Tanken op de bouwplaats")</f>
        <v>0</v>
      </c>
      <c r="QG197">
        <f>SUMIFS(QG$5:QG$104,Verbruikerslijst!$E$7:$E$106,"Mierenzuur",Verbruikerslijst!$I$7:$I$106,"Nee",Inzetlijst!QE$110:QE$209,"Tanken op de bouwplaats")+SUMIFS(QG$5:QG$104,Verbruikerslijst!$I$7:$I$106,"Ja",Verbruikerslijst!$J$7:$J$106,"Mierenzuur",Inzetlijst!QE$110:QE$209,"Tanken op de bouwplaats")</f>
        <v>0</v>
      </c>
      <c r="QH197">
        <f>SUMIFS(QH$5:QH$104,Verbruikerslijst!$E$7:$E$106,"Mierenzuur",Verbruikerslijst!$I$7:$I$106,"Nee",Inzetlijst!QF$110:QF$209,"Tanken op de bouwplaats")+SUMIFS(QH$5:QH$104,Verbruikerslijst!$I$7:$I$106,"Ja",Verbruikerslijst!$J$7:$J$106,"Mierenzuur",Inzetlijst!QF$110:QF$209,"Tanken op de bouwplaats")</f>
        <v>0</v>
      </c>
      <c r="QI197">
        <f>SUMIFS(QI$5:QI$104,Verbruikerslijst!$E$7:$E$106,"Mierenzuur",Verbruikerslijst!$I$7:$I$106,"Nee",Inzetlijst!QG$110:QG$209,"Tanken op de bouwplaats")+SUMIFS(QI$5:QI$104,Verbruikerslijst!$I$7:$I$106,"Ja",Verbruikerslijst!$J$7:$J$106,"Mierenzuur",Inzetlijst!QG$110:QG$209,"Tanken op de bouwplaats")</f>
        <v>0</v>
      </c>
      <c r="QJ197">
        <f>SUMIFS(QJ$5:QJ$104,Verbruikerslijst!$E$7:$E$106,"Mierenzuur",Verbruikerslijst!$I$7:$I$106,"Nee",Inzetlijst!QH$110:QH$209,"Tanken op de bouwplaats")+SUMIFS(QJ$5:QJ$104,Verbruikerslijst!$I$7:$I$106,"Ja",Verbruikerslijst!$J$7:$J$106,"Mierenzuur",Inzetlijst!QH$110:QH$209,"Tanken op de bouwplaats")</f>
        <v>0</v>
      </c>
      <c r="QK197">
        <f>SUMIFS(QK$5:QK$104,Verbruikerslijst!$E$7:$E$106,"Mierenzuur",Verbruikerslijst!$I$7:$I$106,"Nee",Inzetlijst!QI$110:QI$209,"Tanken op de bouwplaats")+SUMIFS(QK$5:QK$104,Verbruikerslijst!$I$7:$I$106,"Ja",Verbruikerslijst!$J$7:$J$106,"Mierenzuur",Inzetlijst!QI$110:QI$209,"Tanken op de bouwplaats")</f>
        <v>0</v>
      </c>
      <c r="QL197">
        <f>SUMIFS(QL$5:QL$104,Verbruikerslijst!$E$7:$E$106,"Mierenzuur",Verbruikerslijst!$I$7:$I$106,"Nee",Inzetlijst!QJ$110:QJ$209,"Tanken op de bouwplaats")+SUMIFS(QL$5:QL$104,Verbruikerslijst!$I$7:$I$106,"Ja",Verbruikerslijst!$J$7:$J$106,"Mierenzuur",Inzetlijst!QJ$110:QJ$209,"Tanken op de bouwplaats")</f>
        <v>0</v>
      </c>
      <c r="QM197">
        <f>SUMIFS(QM$5:QM$104,Verbruikerslijst!$E$7:$E$106,"Mierenzuur",Verbruikerslijst!$I$7:$I$106,"Nee",Inzetlijst!QK$110:QK$209,"Tanken op de bouwplaats")+SUMIFS(QM$5:QM$104,Verbruikerslijst!$I$7:$I$106,"Ja",Verbruikerslijst!$J$7:$J$106,"Mierenzuur",Inzetlijst!QK$110:QK$209,"Tanken op de bouwplaats")</f>
        <v>0</v>
      </c>
      <c r="QN197">
        <f>SUMIFS(QN$5:QN$104,Verbruikerslijst!$E$7:$E$106,"Mierenzuur",Verbruikerslijst!$I$7:$I$106,"Nee",Inzetlijst!QL$110:QL$209,"Tanken op de bouwplaats")+SUMIFS(QN$5:QN$104,Verbruikerslijst!$I$7:$I$106,"Ja",Verbruikerslijst!$J$7:$J$106,"Mierenzuur",Inzetlijst!QL$110:QL$209,"Tanken op de bouwplaats")</f>
        <v>0</v>
      </c>
      <c r="QO197">
        <f>SUMIFS(QO$5:QO$104,Verbruikerslijst!$E$7:$E$106,"Mierenzuur",Verbruikerslijst!$I$7:$I$106,"Nee",Inzetlijst!QM$110:QM$209,"Tanken op de bouwplaats")+SUMIFS(QO$5:QO$104,Verbruikerslijst!$I$7:$I$106,"Ja",Verbruikerslijst!$J$7:$J$106,"Mierenzuur",Inzetlijst!QM$110:QM$209,"Tanken op de bouwplaats")</f>
        <v>0</v>
      </c>
      <c r="QP197">
        <f>SUMIFS(QP$5:QP$104,Verbruikerslijst!$E$7:$E$106,"Mierenzuur",Verbruikerslijst!$I$7:$I$106,"Nee",Inzetlijst!QN$110:QN$209,"Tanken op de bouwplaats")+SUMIFS(QP$5:QP$104,Verbruikerslijst!$I$7:$I$106,"Ja",Verbruikerslijst!$J$7:$J$106,"Mierenzuur",Inzetlijst!QN$110:QN$209,"Tanken op de bouwplaats")</f>
        <v>0</v>
      </c>
      <c r="QQ197">
        <f>SUMIFS(QQ$5:QQ$104,Verbruikerslijst!$E$7:$E$106,"Mierenzuur",Verbruikerslijst!$I$7:$I$106,"Nee",Inzetlijst!QO$110:QO$209,"Tanken op de bouwplaats")+SUMIFS(QQ$5:QQ$104,Verbruikerslijst!$I$7:$I$106,"Ja",Verbruikerslijst!$J$7:$J$106,"Mierenzuur",Inzetlijst!QO$110:QO$209,"Tanken op de bouwplaats")</f>
        <v>0</v>
      </c>
      <c r="QR197">
        <f>SUMIFS(QR$5:QR$104,Verbruikerslijst!$E$7:$E$106,"Mierenzuur",Verbruikerslijst!$I$7:$I$106,"Nee",Inzetlijst!QP$110:QP$209,"Tanken op de bouwplaats")+SUMIFS(QR$5:QR$104,Verbruikerslijst!$I$7:$I$106,"Ja",Verbruikerslijst!$J$7:$J$106,"Mierenzuur",Inzetlijst!QP$110:QP$209,"Tanken op de bouwplaats")</f>
        <v>0</v>
      </c>
      <c r="QS197">
        <f>SUMIFS(QS$5:QS$104,Verbruikerslijst!$E$7:$E$106,"Mierenzuur",Verbruikerslijst!$I$7:$I$106,"Nee",Inzetlijst!QQ$110:QQ$209,"Tanken op de bouwplaats")+SUMIFS(QS$5:QS$104,Verbruikerslijst!$I$7:$I$106,"Ja",Verbruikerslijst!$J$7:$J$106,"Mierenzuur",Inzetlijst!QQ$110:QQ$209,"Tanken op de bouwplaats")</f>
        <v>0</v>
      </c>
      <c r="QT197">
        <f>SUMIFS(QT$5:QT$104,Verbruikerslijst!$E$7:$E$106,"Mierenzuur",Verbruikerslijst!$I$7:$I$106,"Nee",Inzetlijst!QR$110:QR$209,"Tanken op de bouwplaats")+SUMIFS(QT$5:QT$104,Verbruikerslijst!$I$7:$I$106,"Ja",Verbruikerslijst!$J$7:$J$106,"Mierenzuur",Inzetlijst!QR$110:QR$209,"Tanken op de bouwplaats")</f>
        <v>0</v>
      </c>
      <c r="QU197">
        <f>SUMIFS(QU$5:QU$104,Verbruikerslijst!$E$7:$E$106,"Mierenzuur",Verbruikerslijst!$I$7:$I$106,"Nee",Inzetlijst!QS$110:QS$209,"Tanken op de bouwplaats")+SUMIFS(QU$5:QU$104,Verbruikerslijst!$I$7:$I$106,"Ja",Verbruikerslijst!$J$7:$J$106,"Mierenzuur",Inzetlijst!QS$110:QS$209,"Tanken op de bouwplaats")</f>
        <v>0</v>
      </c>
      <c r="QV197">
        <f>SUMIFS(QV$5:QV$104,Verbruikerslijst!$E$7:$E$106,"Mierenzuur",Verbruikerslijst!$I$7:$I$106,"Nee",Inzetlijst!QT$110:QT$209,"Tanken op de bouwplaats")+SUMIFS(QV$5:QV$104,Verbruikerslijst!$I$7:$I$106,"Ja",Verbruikerslijst!$J$7:$J$106,"Mierenzuur",Inzetlijst!QT$110:QT$209,"Tanken op de bouwplaats")</f>
        <v>0</v>
      </c>
      <c r="QW197">
        <f>SUMIFS(QW$5:QW$104,Verbruikerslijst!$E$7:$E$106,"Mierenzuur",Verbruikerslijst!$I$7:$I$106,"Nee",Inzetlijst!QU$110:QU$209,"Tanken op de bouwplaats")+SUMIFS(QW$5:QW$104,Verbruikerslijst!$I$7:$I$106,"Ja",Verbruikerslijst!$J$7:$J$106,"Mierenzuur",Inzetlijst!QU$110:QU$209,"Tanken op de bouwplaats")</f>
        <v>0</v>
      </c>
      <c r="QX197">
        <f>SUMIFS(QX$5:QX$104,Verbruikerslijst!$E$7:$E$106,"Mierenzuur",Verbruikerslijst!$I$7:$I$106,"Nee",Inzetlijst!QV$110:QV$209,"Tanken op de bouwplaats")+SUMIFS(QX$5:QX$104,Verbruikerslijst!$I$7:$I$106,"Ja",Verbruikerslijst!$J$7:$J$106,"Mierenzuur",Inzetlijst!QV$110:QV$209,"Tanken op de bouwplaats")</f>
        <v>0</v>
      </c>
      <c r="QY197">
        <f>SUMIFS(QY$5:QY$104,Verbruikerslijst!$E$7:$E$106,"Mierenzuur",Verbruikerslijst!$I$7:$I$106,"Nee",Inzetlijst!QW$110:QW$209,"Tanken op de bouwplaats")+SUMIFS(QY$5:QY$104,Verbruikerslijst!$I$7:$I$106,"Ja",Verbruikerslijst!$J$7:$J$106,"Mierenzuur",Inzetlijst!QW$110:QW$209,"Tanken op de bouwplaats")</f>
        <v>0</v>
      </c>
      <c r="QZ197">
        <f>SUMIFS(QZ$5:QZ$104,Verbruikerslijst!$E$7:$E$106,"Mierenzuur",Verbruikerslijst!$I$7:$I$106,"Nee",Inzetlijst!QX$110:QX$209,"Tanken op de bouwplaats")+SUMIFS(QZ$5:QZ$104,Verbruikerslijst!$I$7:$I$106,"Ja",Verbruikerslijst!$J$7:$J$106,"Mierenzuur",Inzetlijst!QX$110:QX$209,"Tanken op de bouwplaats")</f>
        <v>0</v>
      </c>
      <c r="RA197">
        <f>SUMIFS(RA$5:RA$104,Verbruikerslijst!$E$7:$E$106,"Mierenzuur",Verbruikerslijst!$I$7:$I$106,"Nee",Inzetlijst!QY$110:QY$209,"Tanken op de bouwplaats")+SUMIFS(RA$5:RA$104,Verbruikerslijst!$I$7:$I$106,"Ja",Verbruikerslijst!$J$7:$J$106,"Mierenzuur",Inzetlijst!QY$110:QY$209,"Tanken op de bouwplaats")</f>
        <v>0</v>
      </c>
      <c r="RB197">
        <f>SUMIFS(RB$5:RB$104,Verbruikerslijst!$E$7:$E$106,"Mierenzuur",Verbruikerslijst!$I$7:$I$106,"Nee",Inzetlijst!QZ$110:QZ$209,"Tanken op de bouwplaats")+SUMIFS(RB$5:RB$104,Verbruikerslijst!$I$7:$I$106,"Ja",Verbruikerslijst!$J$7:$J$106,"Mierenzuur",Inzetlijst!QZ$110:QZ$209,"Tanken op de bouwplaats")</f>
        <v>0</v>
      </c>
      <c r="RC197">
        <f>SUMIFS(RC$5:RC$104,Verbruikerslijst!$E$7:$E$106,"Mierenzuur",Verbruikerslijst!$I$7:$I$106,"Nee",Inzetlijst!RA$110:RA$209,"Tanken op de bouwplaats")+SUMIFS(RC$5:RC$104,Verbruikerslijst!$I$7:$I$106,"Ja",Verbruikerslijst!$J$7:$J$106,"Mierenzuur",Inzetlijst!RA$110:RA$209,"Tanken op de bouwplaats")</f>
        <v>0</v>
      </c>
      <c r="RD197">
        <f>SUMIFS(RD$5:RD$104,Verbruikerslijst!$E$7:$E$106,"Mierenzuur",Verbruikerslijst!$I$7:$I$106,"Nee",Inzetlijst!RB$110:RB$209,"Tanken op de bouwplaats")+SUMIFS(RD$5:RD$104,Verbruikerslijst!$I$7:$I$106,"Ja",Verbruikerslijst!$J$7:$J$106,"Mierenzuur",Inzetlijst!RB$110:RB$209,"Tanken op de bouwplaats")</f>
        <v>0</v>
      </c>
      <c r="RE197">
        <f>SUMIFS(RE$5:RE$104,Verbruikerslijst!$E$7:$E$106,"Mierenzuur",Verbruikerslijst!$I$7:$I$106,"Nee",Inzetlijst!RC$110:RC$209,"Tanken op de bouwplaats")+SUMIFS(RE$5:RE$104,Verbruikerslijst!$I$7:$I$106,"Ja",Verbruikerslijst!$J$7:$J$106,"Mierenzuur",Inzetlijst!RC$110:RC$209,"Tanken op de bouwplaats")</f>
        <v>0</v>
      </c>
      <c r="RF197">
        <f>SUMIFS(RF$5:RF$104,Verbruikerslijst!$E$7:$E$106,"Mierenzuur",Verbruikerslijst!$I$7:$I$106,"Nee",Inzetlijst!RD$110:RD$209,"Tanken op de bouwplaats")+SUMIFS(RF$5:RF$104,Verbruikerslijst!$I$7:$I$106,"Ja",Verbruikerslijst!$J$7:$J$106,"Mierenzuur",Inzetlijst!RD$110:RD$209,"Tanken op de bouwplaats")</f>
        <v>0</v>
      </c>
      <c r="RG197">
        <f>SUMIFS(RG$5:RG$104,Verbruikerslijst!$E$7:$E$106,"Mierenzuur",Verbruikerslijst!$I$7:$I$106,"Nee",Inzetlijst!RE$110:RE$209,"Tanken op de bouwplaats")+SUMIFS(RG$5:RG$104,Verbruikerslijst!$I$7:$I$106,"Ja",Verbruikerslijst!$J$7:$J$106,"Mierenzuur",Inzetlijst!RE$110:RE$209,"Tanken op de bouwplaats")</f>
        <v>0</v>
      </c>
      <c r="RH197">
        <f>SUMIFS(RH$5:RH$104,Verbruikerslijst!$E$7:$E$106,"Mierenzuur",Verbruikerslijst!$I$7:$I$106,"Nee",Inzetlijst!RF$110:RF$209,"Tanken op de bouwplaats")+SUMIFS(RH$5:RH$104,Verbruikerslijst!$I$7:$I$106,"Ja",Verbruikerslijst!$J$7:$J$106,"Mierenzuur",Inzetlijst!RF$110:RF$209,"Tanken op de bouwplaats")</f>
        <v>0</v>
      </c>
      <c r="RI197">
        <f>SUMIFS(RI$5:RI$104,Verbruikerslijst!$E$7:$E$106,"Mierenzuur",Verbruikerslijst!$I$7:$I$106,"Nee",Inzetlijst!RG$110:RG$209,"Tanken op de bouwplaats")+SUMIFS(RI$5:RI$104,Verbruikerslijst!$I$7:$I$106,"Ja",Verbruikerslijst!$J$7:$J$106,"Mierenzuur",Inzetlijst!RG$110:RG$209,"Tanken op de bouwplaats")</f>
        <v>0</v>
      </c>
      <c r="RJ197">
        <f>SUMIFS(RJ$5:RJ$104,Verbruikerslijst!$E$7:$E$106,"Mierenzuur",Verbruikerslijst!$I$7:$I$106,"Nee",Inzetlijst!RH$110:RH$209,"Tanken op de bouwplaats")+SUMIFS(RJ$5:RJ$104,Verbruikerslijst!$I$7:$I$106,"Ja",Verbruikerslijst!$J$7:$J$106,"Mierenzuur",Inzetlijst!RH$110:RH$209,"Tanken op de bouwplaats")</f>
        <v>0</v>
      </c>
      <c r="RK197">
        <f>SUMIFS(RK$5:RK$104,Verbruikerslijst!$E$7:$E$106,"Mierenzuur",Verbruikerslijst!$I$7:$I$106,"Nee",Inzetlijst!RI$110:RI$209,"Tanken op de bouwplaats")+SUMIFS(RK$5:RK$104,Verbruikerslijst!$I$7:$I$106,"Ja",Verbruikerslijst!$J$7:$J$106,"Mierenzuur",Inzetlijst!RI$110:RI$209,"Tanken op de bouwplaats")</f>
        <v>0</v>
      </c>
      <c r="RL197">
        <f>SUMIFS(RL$5:RL$104,Verbruikerslijst!$E$7:$E$106,"Mierenzuur",Verbruikerslijst!$I$7:$I$106,"Nee",Inzetlijst!RJ$110:RJ$209,"Tanken op de bouwplaats")+SUMIFS(RL$5:RL$104,Verbruikerslijst!$I$7:$I$106,"Ja",Verbruikerslijst!$J$7:$J$106,"Mierenzuur",Inzetlijst!RJ$110:RJ$209,"Tanken op de bouwplaats")</f>
        <v>0</v>
      </c>
      <c r="RM197">
        <f>SUMIFS(RM$5:RM$104,Verbruikerslijst!$E$7:$E$106,"Mierenzuur",Verbruikerslijst!$I$7:$I$106,"Nee",Inzetlijst!RK$110:RK$209,"Tanken op de bouwplaats")+SUMIFS(RM$5:RM$104,Verbruikerslijst!$I$7:$I$106,"Ja",Verbruikerslijst!$J$7:$J$106,"Mierenzuur",Inzetlijst!RK$110:RK$209,"Tanken op de bouwplaats")</f>
        <v>0</v>
      </c>
      <c r="RN197">
        <f>SUMIFS(RN$5:RN$104,Verbruikerslijst!$E$7:$E$106,"Mierenzuur",Verbruikerslijst!$I$7:$I$106,"Nee",Inzetlijst!RL$110:RL$209,"Tanken op de bouwplaats")+SUMIFS(RN$5:RN$104,Verbruikerslijst!$I$7:$I$106,"Ja",Verbruikerslijst!$J$7:$J$106,"Mierenzuur",Inzetlijst!RL$110:RL$209,"Tanken op de bouwplaats")</f>
        <v>0</v>
      </c>
      <c r="RO197">
        <f>SUMIFS(RO$5:RO$104,Verbruikerslijst!$E$7:$E$106,"Mierenzuur",Verbruikerslijst!$I$7:$I$106,"Nee",Inzetlijst!RM$110:RM$209,"Tanken op de bouwplaats")+SUMIFS(RO$5:RO$104,Verbruikerslijst!$I$7:$I$106,"Ja",Verbruikerslijst!$J$7:$J$106,"Mierenzuur",Inzetlijst!RM$110:RM$209,"Tanken op de bouwplaats")</f>
        <v>0</v>
      </c>
      <c r="RP197">
        <f>SUMIFS(RP$5:RP$104,Verbruikerslijst!$E$7:$E$106,"Mierenzuur",Verbruikerslijst!$I$7:$I$106,"Nee",Inzetlijst!RN$110:RN$209,"Tanken op de bouwplaats")+SUMIFS(RP$5:RP$104,Verbruikerslijst!$I$7:$I$106,"Ja",Verbruikerslijst!$J$7:$J$106,"Mierenzuur",Inzetlijst!RN$110:RN$209,"Tanken op de bouwplaats")</f>
        <v>0</v>
      </c>
      <c r="RQ197">
        <f>SUMIFS(RQ$5:RQ$104,Verbruikerslijst!$E$7:$E$106,"Mierenzuur",Verbruikerslijst!$I$7:$I$106,"Nee",Inzetlijst!RO$110:RO$209,"Tanken op de bouwplaats")+SUMIFS(RQ$5:RQ$104,Verbruikerslijst!$I$7:$I$106,"Ja",Verbruikerslijst!$J$7:$J$106,"Mierenzuur",Inzetlijst!RO$110:RO$209,"Tanken op de bouwplaats")</f>
        <v>0</v>
      </c>
      <c r="RR197">
        <f>SUMIFS(RR$5:RR$104,Verbruikerslijst!$E$7:$E$106,"Mierenzuur",Verbruikerslijst!$I$7:$I$106,"Nee",Inzetlijst!RP$110:RP$209,"Tanken op de bouwplaats")+SUMIFS(RR$5:RR$104,Verbruikerslijst!$I$7:$I$106,"Ja",Verbruikerslijst!$J$7:$J$106,"Mierenzuur",Inzetlijst!RP$110:RP$209,"Tanken op de bouwplaats")</f>
        <v>0</v>
      </c>
      <c r="RS197">
        <f>SUMIFS(RS$5:RS$104,Verbruikerslijst!$E$7:$E$106,"Mierenzuur",Verbruikerslijst!$I$7:$I$106,"Nee",Inzetlijst!RQ$110:RQ$209,"Tanken op de bouwplaats")+SUMIFS(RS$5:RS$104,Verbruikerslijst!$I$7:$I$106,"Ja",Verbruikerslijst!$J$7:$J$106,"Mierenzuur",Inzetlijst!RQ$110:RQ$209,"Tanken op de bouwplaats")</f>
        <v>0</v>
      </c>
      <c r="RT197">
        <f>SUMIFS(RT$5:RT$104,Verbruikerslijst!$E$7:$E$106,"Mierenzuur",Verbruikerslijst!$I$7:$I$106,"Nee",Inzetlijst!RR$110:RR$209,"Tanken op de bouwplaats")+SUMIFS(RT$5:RT$104,Verbruikerslijst!$I$7:$I$106,"Ja",Verbruikerslijst!$J$7:$J$106,"Mierenzuur",Inzetlijst!RR$110:RR$209,"Tanken op de bouwplaats")</f>
        <v>0</v>
      </c>
      <c r="RU197">
        <f>SUMIFS(RU$5:RU$104,Verbruikerslijst!$E$7:$E$106,"Mierenzuur",Verbruikerslijst!$I$7:$I$106,"Nee",Inzetlijst!RS$110:RS$209,"Tanken op de bouwplaats")+SUMIFS(RU$5:RU$104,Verbruikerslijst!$I$7:$I$106,"Ja",Verbruikerslijst!$J$7:$J$106,"Mierenzuur",Inzetlijst!RS$110:RS$209,"Tanken op de bouwplaats")</f>
        <v>0</v>
      </c>
      <c r="RV197">
        <f>SUMIFS(RV$5:RV$104,Verbruikerslijst!$E$7:$E$106,"Mierenzuur",Verbruikerslijst!$I$7:$I$106,"Nee",Inzetlijst!RT$110:RT$209,"Tanken op de bouwplaats")+SUMIFS(RV$5:RV$104,Verbruikerslijst!$I$7:$I$106,"Ja",Verbruikerslijst!$J$7:$J$106,"Mierenzuur",Inzetlijst!RT$110:RT$209,"Tanken op de bouwplaats")</f>
        <v>0</v>
      </c>
      <c r="RW197">
        <f>SUMIFS(RW$5:RW$104,Verbruikerslijst!$E$7:$E$106,"Mierenzuur",Verbruikerslijst!$I$7:$I$106,"Nee",Inzetlijst!RU$110:RU$209,"Tanken op de bouwplaats")+SUMIFS(RW$5:RW$104,Verbruikerslijst!$I$7:$I$106,"Ja",Verbruikerslijst!$J$7:$J$106,"Mierenzuur",Inzetlijst!RU$110:RU$209,"Tanken op de bouwplaats")</f>
        <v>0</v>
      </c>
      <c r="RX197">
        <f>SUMIFS(RX$5:RX$104,Verbruikerslijst!$E$7:$E$106,"Mierenzuur",Verbruikerslijst!$I$7:$I$106,"Nee",Inzetlijst!RV$110:RV$209,"Tanken op de bouwplaats")+SUMIFS(RX$5:RX$104,Verbruikerslijst!$I$7:$I$106,"Ja",Verbruikerslijst!$J$7:$J$106,"Mierenzuur",Inzetlijst!RV$110:RV$209,"Tanken op de bouwplaats")</f>
        <v>0</v>
      </c>
      <c r="RY197">
        <f>SUMIFS(RY$5:RY$104,Verbruikerslijst!$E$7:$E$106,"Mierenzuur",Verbruikerslijst!$I$7:$I$106,"Nee",Inzetlijst!RW$110:RW$209,"Tanken op de bouwplaats")+SUMIFS(RY$5:RY$104,Verbruikerslijst!$I$7:$I$106,"Ja",Verbruikerslijst!$J$7:$J$106,"Mierenzuur",Inzetlijst!RW$110:RW$209,"Tanken op de bouwplaats")</f>
        <v>0</v>
      </c>
      <c r="RZ197">
        <f>SUMIFS(RZ$5:RZ$104,Verbruikerslijst!$E$7:$E$106,"Mierenzuur",Verbruikerslijst!$I$7:$I$106,"Nee",Inzetlijst!RX$110:RX$209,"Tanken op de bouwplaats")+SUMIFS(RZ$5:RZ$104,Verbruikerslijst!$I$7:$I$106,"Ja",Verbruikerslijst!$J$7:$J$106,"Mierenzuur",Inzetlijst!RX$110:RX$209,"Tanken op de bouwplaats")</f>
        <v>0</v>
      </c>
      <c r="SA197">
        <f>SUMIFS(SA$5:SA$104,Verbruikerslijst!$E$7:$E$106,"Mierenzuur",Verbruikerslijst!$I$7:$I$106,"Nee",Inzetlijst!RY$110:RY$209,"Tanken op de bouwplaats")+SUMIFS(SA$5:SA$104,Verbruikerslijst!$I$7:$I$106,"Ja",Verbruikerslijst!$J$7:$J$106,"Mierenzuur",Inzetlijst!RY$110:RY$209,"Tanken op de bouwplaats")</f>
        <v>0</v>
      </c>
      <c r="SB197">
        <f>SUMIFS(SB$5:SB$104,Verbruikerslijst!$E$7:$E$106,"Mierenzuur",Verbruikerslijst!$I$7:$I$106,"Nee",Inzetlijst!RZ$110:RZ$209,"Tanken op de bouwplaats")+SUMIFS(SB$5:SB$104,Verbruikerslijst!$I$7:$I$106,"Ja",Verbruikerslijst!$J$7:$J$106,"Mierenzuur",Inzetlijst!RZ$110:RZ$209,"Tanken op de bouwplaats")</f>
        <v>0</v>
      </c>
      <c r="SC197">
        <f>SUMIFS(SC$5:SC$104,Verbruikerslijst!$E$7:$E$106,"Mierenzuur",Verbruikerslijst!$I$7:$I$106,"Nee",Inzetlijst!SA$110:SA$209,"Tanken op de bouwplaats")+SUMIFS(SC$5:SC$104,Verbruikerslijst!$I$7:$I$106,"Ja",Verbruikerslijst!$J$7:$J$106,"Mierenzuur",Inzetlijst!SA$110:SA$209,"Tanken op de bouwplaats")</f>
        <v>0</v>
      </c>
      <c r="SD197">
        <f>SUMIFS(SD$5:SD$104,Verbruikerslijst!$E$7:$E$106,"Mierenzuur",Verbruikerslijst!$I$7:$I$106,"Nee",Inzetlijst!SB$110:SB$209,"Tanken op de bouwplaats")+SUMIFS(SD$5:SD$104,Verbruikerslijst!$I$7:$I$106,"Ja",Verbruikerslijst!$J$7:$J$106,"Mierenzuur",Inzetlijst!SB$110:SB$209,"Tanken op de bouwplaats")</f>
        <v>0</v>
      </c>
      <c r="SE197">
        <f>SUMIFS(SE$5:SE$104,Verbruikerslijst!$E$7:$E$106,"Mierenzuur",Verbruikerslijst!$I$7:$I$106,"Nee",Inzetlijst!SC$110:SC$209,"Tanken op de bouwplaats")+SUMIFS(SE$5:SE$104,Verbruikerslijst!$I$7:$I$106,"Ja",Verbruikerslijst!$J$7:$J$106,"Mierenzuur",Inzetlijst!SC$110:SC$209,"Tanken op de bouwplaats")</f>
        <v>0</v>
      </c>
      <c r="SF197">
        <f>SUMIFS(SF$5:SF$104,Verbruikerslijst!$E$7:$E$106,"Mierenzuur",Verbruikerslijst!$I$7:$I$106,"Nee",Inzetlijst!SD$110:SD$209,"Tanken op de bouwplaats")+SUMIFS(SF$5:SF$104,Verbruikerslijst!$I$7:$I$106,"Ja",Verbruikerslijst!$J$7:$J$106,"Mierenzuur",Inzetlijst!SD$110:SD$209,"Tanken op de bouwplaats")</f>
        <v>0</v>
      </c>
      <c r="SG197">
        <f>SUMIFS(SG$5:SG$104,Verbruikerslijst!$E$7:$E$106,"Mierenzuur",Verbruikerslijst!$I$7:$I$106,"Nee",Inzetlijst!SE$110:SE$209,"Tanken op de bouwplaats")+SUMIFS(SG$5:SG$104,Verbruikerslijst!$I$7:$I$106,"Ja",Verbruikerslijst!$J$7:$J$106,"Mierenzuur",Inzetlijst!SE$110:SE$209,"Tanken op de bouwplaats")</f>
        <v>0</v>
      </c>
      <c r="SH197">
        <f>SUMIFS(SH$5:SH$104,Verbruikerslijst!$E$7:$E$106,"Mierenzuur",Verbruikerslijst!$I$7:$I$106,"Nee",Inzetlijst!SF$110:SF$209,"Tanken op de bouwplaats")+SUMIFS(SH$5:SH$104,Verbruikerslijst!$I$7:$I$106,"Ja",Verbruikerslijst!$J$7:$J$106,"Mierenzuur",Inzetlijst!SF$110:SF$209,"Tanken op de bouwplaats")</f>
        <v>0</v>
      </c>
      <c r="SI197">
        <f>SUMIFS(SI$5:SI$104,Verbruikerslijst!$E$7:$E$106,"Mierenzuur",Verbruikerslijst!$I$7:$I$106,"Nee",Inzetlijst!SG$110:SG$209,"Tanken op de bouwplaats")+SUMIFS(SI$5:SI$104,Verbruikerslijst!$I$7:$I$106,"Ja",Verbruikerslijst!$J$7:$J$106,"Mierenzuur",Inzetlijst!SG$110:SG$209,"Tanken op de bouwplaats")</f>
        <v>0</v>
      </c>
      <c r="SJ197">
        <f>SUMIFS(SJ$5:SJ$104,Verbruikerslijst!$E$7:$E$106,"Mierenzuur",Verbruikerslijst!$I$7:$I$106,"Nee",Inzetlijst!SH$110:SH$209,"Tanken op de bouwplaats")+SUMIFS(SJ$5:SJ$104,Verbruikerslijst!$I$7:$I$106,"Ja",Verbruikerslijst!$J$7:$J$106,"Mierenzuur",Inzetlijst!SH$110:SH$209,"Tanken op de bouwplaats")</f>
        <v>0</v>
      </c>
      <c r="SK197">
        <f>SUMIFS(SK$5:SK$104,Verbruikerslijst!$E$7:$E$106,"Mierenzuur",Verbruikerslijst!$I$7:$I$106,"Nee",Inzetlijst!SI$110:SI$209,"Tanken op de bouwplaats")+SUMIFS(SK$5:SK$104,Verbruikerslijst!$I$7:$I$106,"Ja",Verbruikerslijst!$J$7:$J$106,"Mierenzuur",Inzetlijst!SI$110:SI$209,"Tanken op de bouwplaats")</f>
        <v>0</v>
      </c>
    </row>
    <row r="198" spans="3:505" x14ac:dyDescent="0.25">
      <c r="C198" t="s">
        <v>807</v>
      </c>
      <c r="D198" s="80" t="s">
        <v>598</v>
      </c>
      <c r="E198" s="80">
        <v>0</v>
      </c>
      <c r="F198">
        <f>SUMIFS(F$5:F$104,Verbruikerslijst!$E$7:$E$106,"Mierenzuur",Verbruikerslijst!$I$7:$I$106,"Nee",Inzetlijst!D$110:D$209,"Buiten de bouwplaats")+SUMIFS(F$5:F$104,Verbruikerslijst!$I$7:$I$106,"Ja",Verbruikerslijst!$J$7:$J$106,"Mierenzuur",Inzetlijst!D$110:D$209,"Buiten de bouwplaats")</f>
        <v>0</v>
      </c>
      <c r="G198">
        <f>SUMIFS(G$5:G$104,Verbruikerslijst!$E$7:$E$106,"Mierenzuur",Verbruikerslijst!$I$7:$I$106,"Nee",Inzetlijst!E$110:E$209,"Buiten de bouwplaats")+SUMIFS(G$5:G$104,Verbruikerslijst!$I$7:$I$106,"Ja",Verbruikerslijst!$J$7:$J$106,"Mierenzuur",Inzetlijst!E$110:E$209,"Buiten de bouwplaats")</f>
        <v>0</v>
      </c>
      <c r="H198">
        <f>SUMIFS(H$5:H$104,Verbruikerslijst!$E$7:$E$106,"Mierenzuur",Verbruikerslijst!$I$7:$I$106,"Nee",Inzetlijst!F$110:F$209,"Buiten de bouwplaats")+SUMIFS(H$5:H$104,Verbruikerslijst!$I$7:$I$106,"Ja",Verbruikerslijst!$J$7:$J$106,"Mierenzuur",Inzetlijst!F$110:F$209,"Buiten de bouwplaats")</f>
        <v>0</v>
      </c>
      <c r="I198">
        <f>SUMIFS(I$5:I$104,Verbruikerslijst!$E$7:$E$106,"Mierenzuur",Verbruikerslijst!$I$7:$I$106,"Nee",Inzetlijst!G$110:G$209,"Buiten de bouwplaats")+SUMIFS(I$5:I$104,Verbruikerslijst!$I$7:$I$106,"Ja",Verbruikerslijst!$J$7:$J$106,"Mierenzuur",Inzetlijst!G$110:G$209,"Buiten de bouwplaats")</f>
        <v>0</v>
      </c>
      <c r="J198">
        <f>SUMIFS(J$5:J$104,Verbruikerslijst!$E$7:$E$106,"Mierenzuur",Verbruikerslijst!$I$7:$I$106,"Nee",Inzetlijst!H$110:H$209,"Buiten de bouwplaats")+SUMIFS(J$5:J$104,Verbruikerslijst!$I$7:$I$106,"Ja",Verbruikerslijst!$J$7:$J$106,"Mierenzuur",Inzetlijst!H$110:H$209,"Buiten de bouwplaats")</f>
        <v>0</v>
      </c>
      <c r="K198">
        <f>SUMIFS(K$5:K$104,Verbruikerslijst!$E$7:$E$106,"Mierenzuur",Verbruikerslijst!$I$7:$I$106,"Nee",Inzetlijst!I$110:I$209,"Buiten de bouwplaats")+SUMIFS(K$5:K$104,Verbruikerslijst!$I$7:$I$106,"Ja",Verbruikerslijst!$J$7:$J$106,"Mierenzuur",Inzetlijst!I$110:I$209,"Buiten de bouwplaats")</f>
        <v>0</v>
      </c>
      <c r="L198">
        <f>SUMIFS(L$5:L$104,Verbruikerslijst!$E$7:$E$106,"Mierenzuur",Verbruikerslijst!$I$7:$I$106,"Nee",Inzetlijst!J$110:J$209,"Buiten de bouwplaats")+SUMIFS(L$5:L$104,Verbruikerslijst!$I$7:$I$106,"Ja",Verbruikerslijst!$J$7:$J$106,"Mierenzuur",Inzetlijst!J$110:J$209,"Buiten de bouwplaats")</f>
        <v>0</v>
      </c>
      <c r="M198">
        <f>SUMIFS(M$5:M$104,Verbruikerslijst!$E$7:$E$106,"Mierenzuur",Verbruikerslijst!$I$7:$I$106,"Nee",Inzetlijst!K$110:K$209,"Buiten de bouwplaats")+SUMIFS(M$5:M$104,Verbruikerslijst!$I$7:$I$106,"Ja",Verbruikerslijst!$J$7:$J$106,"Mierenzuur",Inzetlijst!K$110:K$209,"Buiten de bouwplaats")</f>
        <v>0</v>
      </c>
      <c r="N198">
        <f>SUMIFS(N$5:N$104,Verbruikerslijst!$E$7:$E$106,"Mierenzuur",Verbruikerslijst!$I$7:$I$106,"Nee",Inzetlijst!L$110:L$209,"Buiten de bouwplaats")+SUMIFS(N$5:N$104,Verbruikerslijst!$I$7:$I$106,"Ja",Verbruikerslijst!$J$7:$J$106,"Mierenzuur",Inzetlijst!L$110:L$209,"Buiten de bouwplaats")</f>
        <v>0</v>
      </c>
      <c r="O198">
        <f>SUMIFS(O$5:O$104,Verbruikerslijst!$E$7:$E$106,"Mierenzuur",Verbruikerslijst!$I$7:$I$106,"Nee",Inzetlijst!M$110:M$209,"Buiten de bouwplaats")+SUMIFS(O$5:O$104,Verbruikerslijst!$I$7:$I$106,"Ja",Verbruikerslijst!$J$7:$J$106,"Mierenzuur",Inzetlijst!M$110:M$209,"Buiten de bouwplaats")</f>
        <v>0</v>
      </c>
      <c r="P198">
        <f>SUMIFS(P$5:P$104,Verbruikerslijst!$E$7:$E$106,"Mierenzuur",Verbruikerslijst!$I$7:$I$106,"Nee",Inzetlijst!N$110:N$209,"Buiten de bouwplaats")+SUMIFS(P$5:P$104,Verbruikerslijst!$I$7:$I$106,"Ja",Verbruikerslijst!$J$7:$J$106,"Mierenzuur",Inzetlijst!N$110:N$209,"Buiten de bouwplaats")</f>
        <v>0</v>
      </c>
      <c r="Q198">
        <f>SUMIFS(Q$5:Q$104,Verbruikerslijst!$E$7:$E$106,"Mierenzuur",Verbruikerslijst!$I$7:$I$106,"Nee",Inzetlijst!O$110:O$209,"Buiten de bouwplaats")+SUMIFS(Q$5:Q$104,Verbruikerslijst!$I$7:$I$106,"Ja",Verbruikerslijst!$J$7:$J$106,"Mierenzuur",Inzetlijst!O$110:O$209,"Buiten de bouwplaats")</f>
        <v>0</v>
      </c>
      <c r="R198">
        <f>SUMIFS(R$5:R$104,Verbruikerslijst!$E$7:$E$106,"Mierenzuur",Verbruikerslijst!$I$7:$I$106,"Nee",Inzetlijst!P$110:P$209,"Buiten de bouwplaats")+SUMIFS(R$5:R$104,Verbruikerslijst!$I$7:$I$106,"Ja",Verbruikerslijst!$J$7:$J$106,"Mierenzuur",Inzetlijst!P$110:P$209,"Buiten de bouwplaats")</f>
        <v>0</v>
      </c>
      <c r="S198">
        <f>SUMIFS(S$5:S$104,Verbruikerslijst!$E$7:$E$106,"Mierenzuur",Verbruikerslijst!$I$7:$I$106,"Nee",Inzetlijst!Q$110:Q$209,"Buiten de bouwplaats")+SUMIFS(S$5:S$104,Verbruikerslijst!$I$7:$I$106,"Ja",Verbruikerslijst!$J$7:$J$106,"Mierenzuur",Inzetlijst!Q$110:Q$209,"Buiten de bouwplaats")</f>
        <v>0</v>
      </c>
      <c r="T198">
        <f>SUMIFS(T$5:T$104,Verbruikerslijst!$E$7:$E$106,"Mierenzuur",Verbruikerslijst!$I$7:$I$106,"Nee",Inzetlijst!R$110:R$209,"Buiten de bouwplaats")+SUMIFS(T$5:T$104,Verbruikerslijst!$I$7:$I$106,"Ja",Verbruikerslijst!$J$7:$J$106,"Mierenzuur",Inzetlijst!R$110:R$209,"Buiten de bouwplaats")</f>
        <v>0</v>
      </c>
      <c r="U198">
        <f>SUMIFS(U$5:U$104,Verbruikerslijst!$E$7:$E$106,"Mierenzuur",Verbruikerslijst!$I$7:$I$106,"Nee",Inzetlijst!S$110:S$209,"Buiten de bouwplaats")+SUMIFS(U$5:U$104,Verbruikerslijst!$I$7:$I$106,"Ja",Verbruikerslijst!$J$7:$J$106,"Mierenzuur",Inzetlijst!S$110:S$209,"Buiten de bouwplaats")</f>
        <v>0</v>
      </c>
      <c r="V198">
        <f>SUMIFS(V$5:V$104,Verbruikerslijst!$E$7:$E$106,"Mierenzuur",Verbruikerslijst!$I$7:$I$106,"Nee",Inzetlijst!T$110:T$209,"Buiten de bouwplaats")+SUMIFS(V$5:V$104,Verbruikerslijst!$I$7:$I$106,"Ja",Verbruikerslijst!$J$7:$J$106,"Mierenzuur",Inzetlijst!T$110:T$209,"Buiten de bouwplaats")</f>
        <v>0</v>
      </c>
      <c r="W198">
        <f>SUMIFS(W$5:W$104,Verbruikerslijst!$E$7:$E$106,"Mierenzuur",Verbruikerslijst!$I$7:$I$106,"Nee",Inzetlijst!U$110:U$209,"Buiten de bouwplaats")+SUMIFS(W$5:W$104,Verbruikerslijst!$I$7:$I$106,"Ja",Verbruikerslijst!$J$7:$J$106,"Mierenzuur",Inzetlijst!U$110:U$209,"Buiten de bouwplaats")</f>
        <v>0</v>
      </c>
      <c r="X198">
        <f>SUMIFS(X$5:X$104,Verbruikerslijst!$E$7:$E$106,"Mierenzuur",Verbruikerslijst!$I$7:$I$106,"Nee",Inzetlijst!V$110:V$209,"Buiten de bouwplaats")+SUMIFS(X$5:X$104,Verbruikerslijst!$I$7:$I$106,"Ja",Verbruikerslijst!$J$7:$J$106,"Mierenzuur",Inzetlijst!V$110:V$209,"Buiten de bouwplaats")</f>
        <v>0</v>
      </c>
      <c r="Y198">
        <f>SUMIFS(Y$5:Y$104,Verbruikerslijst!$E$7:$E$106,"Mierenzuur",Verbruikerslijst!$I$7:$I$106,"Nee",Inzetlijst!W$110:W$209,"Buiten de bouwplaats")+SUMIFS(Y$5:Y$104,Verbruikerslijst!$I$7:$I$106,"Ja",Verbruikerslijst!$J$7:$J$106,"Mierenzuur",Inzetlijst!W$110:W$209,"Buiten de bouwplaats")</f>
        <v>0</v>
      </c>
      <c r="Z198">
        <f>SUMIFS(Z$5:Z$104,Verbruikerslijst!$E$7:$E$106,"Mierenzuur",Verbruikerslijst!$I$7:$I$106,"Nee",Inzetlijst!X$110:X$209,"Buiten de bouwplaats")+SUMIFS(Z$5:Z$104,Verbruikerslijst!$I$7:$I$106,"Ja",Verbruikerslijst!$J$7:$J$106,"Mierenzuur",Inzetlijst!X$110:X$209,"Buiten de bouwplaats")</f>
        <v>0</v>
      </c>
      <c r="AA198">
        <f>SUMIFS(AA$5:AA$104,Verbruikerslijst!$E$7:$E$106,"Mierenzuur",Verbruikerslijst!$I$7:$I$106,"Nee",Inzetlijst!Y$110:Y$209,"Buiten de bouwplaats")+SUMIFS(AA$5:AA$104,Verbruikerslijst!$I$7:$I$106,"Ja",Verbruikerslijst!$J$7:$J$106,"Mierenzuur",Inzetlijst!Y$110:Y$209,"Buiten de bouwplaats")</f>
        <v>0</v>
      </c>
      <c r="AB198">
        <f>SUMIFS(AB$5:AB$104,Verbruikerslijst!$E$7:$E$106,"Mierenzuur",Verbruikerslijst!$I$7:$I$106,"Nee",Inzetlijst!Z$110:Z$209,"Buiten de bouwplaats")+SUMIFS(AB$5:AB$104,Verbruikerslijst!$I$7:$I$106,"Ja",Verbruikerslijst!$J$7:$J$106,"Mierenzuur",Inzetlijst!Z$110:Z$209,"Buiten de bouwplaats")</f>
        <v>0</v>
      </c>
      <c r="AC198">
        <f>SUMIFS(AC$5:AC$104,Verbruikerslijst!$E$7:$E$106,"Mierenzuur",Verbruikerslijst!$I$7:$I$106,"Nee",Inzetlijst!AA$110:AA$209,"Buiten de bouwplaats")+SUMIFS(AC$5:AC$104,Verbruikerslijst!$I$7:$I$106,"Ja",Verbruikerslijst!$J$7:$J$106,"Mierenzuur",Inzetlijst!AA$110:AA$209,"Buiten de bouwplaats")</f>
        <v>0</v>
      </c>
      <c r="AD198">
        <f>SUMIFS(AD$5:AD$104,Verbruikerslijst!$E$7:$E$106,"Mierenzuur",Verbruikerslijst!$I$7:$I$106,"Nee",Inzetlijst!AB$110:AB$209,"Buiten de bouwplaats")+SUMIFS(AD$5:AD$104,Verbruikerslijst!$I$7:$I$106,"Ja",Verbruikerslijst!$J$7:$J$106,"Mierenzuur",Inzetlijst!AB$110:AB$209,"Buiten de bouwplaats")</f>
        <v>0</v>
      </c>
      <c r="AE198">
        <f>SUMIFS(AE$5:AE$104,Verbruikerslijst!$E$7:$E$106,"Mierenzuur",Verbruikerslijst!$I$7:$I$106,"Nee",Inzetlijst!AC$110:AC$209,"Buiten de bouwplaats")+SUMIFS(AE$5:AE$104,Verbruikerslijst!$I$7:$I$106,"Ja",Verbruikerslijst!$J$7:$J$106,"Mierenzuur",Inzetlijst!AC$110:AC$209,"Buiten de bouwplaats")</f>
        <v>0</v>
      </c>
      <c r="AF198">
        <f>SUMIFS(AF$5:AF$104,Verbruikerslijst!$E$7:$E$106,"Mierenzuur",Verbruikerslijst!$I$7:$I$106,"Nee",Inzetlijst!AD$110:AD$209,"Buiten de bouwplaats")+SUMIFS(AF$5:AF$104,Verbruikerslijst!$I$7:$I$106,"Ja",Verbruikerslijst!$J$7:$J$106,"Mierenzuur",Inzetlijst!AD$110:AD$209,"Buiten de bouwplaats")</f>
        <v>0</v>
      </c>
      <c r="AG198">
        <f>SUMIFS(AG$5:AG$104,Verbruikerslijst!$E$7:$E$106,"Mierenzuur",Verbruikerslijst!$I$7:$I$106,"Nee",Inzetlijst!AE$110:AE$209,"Buiten de bouwplaats")+SUMIFS(AG$5:AG$104,Verbruikerslijst!$I$7:$I$106,"Ja",Verbruikerslijst!$J$7:$J$106,"Mierenzuur",Inzetlijst!AE$110:AE$209,"Buiten de bouwplaats")</f>
        <v>0</v>
      </c>
      <c r="AH198">
        <f>SUMIFS(AH$5:AH$104,Verbruikerslijst!$E$7:$E$106,"Mierenzuur",Verbruikerslijst!$I$7:$I$106,"Nee",Inzetlijst!AF$110:AF$209,"Buiten de bouwplaats")+SUMIFS(AH$5:AH$104,Verbruikerslijst!$I$7:$I$106,"Ja",Verbruikerslijst!$J$7:$J$106,"Mierenzuur",Inzetlijst!AF$110:AF$209,"Buiten de bouwplaats")</f>
        <v>0</v>
      </c>
      <c r="AI198">
        <f>SUMIFS(AI$5:AI$104,Verbruikerslijst!$E$7:$E$106,"Mierenzuur",Verbruikerslijst!$I$7:$I$106,"Nee",Inzetlijst!AG$110:AG$209,"Buiten de bouwplaats")+SUMIFS(AI$5:AI$104,Verbruikerslijst!$I$7:$I$106,"Ja",Verbruikerslijst!$J$7:$J$106,"Mierenzuur",Inzetlijst!AG$110:AG$209,"Buiten de bouwplaats")</f>
        <v>0</v>
      </c>
      <c r="AJ198">
        <f>SUMIFS(AJ$5:AJ$104,Verbruikerslijst!$E$7:$E$106,"Mierenzuur",Verbruikerslijst!$I$7:$I$106,"Nee",Inzetlijst!AH$110:AH$209,"Buiten de bouwplaats")+SUMIFS(AJ$5:AJ$104,Verbruikerslijst!$I$7:$I$106,"Ja",Verbruikerslijst!$J$7:$J$106,"Mierenzuur",Inzetlijst!AH$110:AH$209,"Buiten de bouwplaats")</f>
        <v>0</v>
      </c>
      <c r="AK198">
        <f>SUMIFS(AK$5:AK$104,Verbruikerslijst!$E$7:$E$106,"Mierenzuur",Verbruikerslijst!$I$7:$I$106,"Nee",Inzetlijst!AI$110:AI$209,"Buiten de bouwplaats")+SUMIFS(AK$5:AK$104,Verbruikerslijst!$I$7:$I$106,"Ja",Verbruikerslijst!$J$7:$J$106,"Mierenzuur",Inzetlijst!AI$110:AI$209,"Buiten de bouwplaats")</f>
        <v>0</v>
      </c>
      <c r="AL198">
        <f>SUMIFS(AL$5:AL$104,Verbruikerslijst!$E$7:$E$106,"Mierenzuur",Verbruikerslijst!$I$7:$I$106,"Nee",Inzetlijst!AJ$110:AJ$209,"Buiten de bouwplaats")+SUMIFS(AL$5:AL$104,Verbruikerslijst!$I$7:$I$106,"Ja",Verbruikerslijst!$J$7:$J$106,"Mierenzuur",Inzetlijst!AJ$110:AJ$209,"Buiten de bouwplaats")</f>
        <v>0</v>
      </c>
      <c r="AM198">
        <f>SUMIFS(AM$5:AM$104,Verbruikerslijst!$E$7:$E$106,"Mierenzuur",Verbruikerslijst!$I$7:$I$106,"Nee",Inzetlijst!AK$110:AK$209,"Buiten de bouwplaats")+SUMIFS(AM$5:AM$104,Verbruikerslijst!$I$7:$I$106,"Ja",Verbruikerslijst!$J$7:$J$106,"Mierenzuur",Inzetlijst!AK$110:AK$209,"Buiten de bouwplaats")</f>
        <v>0</v>
      </c>
      <c r="AN198">
        <f>SUMIFS(AN$5:AN$104,Verbruikerslijst!$E$7:$E$106,"Mierenzuur",Verbruikerslijst!$I$7:$I$106,"Nee",Inzetlijst!AL$110:AL$209,"Buiten de bouwplaats")+SUMIFS(AN$5:AN$104,Verbruikerslijst!$I$7:$I$106,"Ja",Verbruikerslijst!$J$7:$J$106,"Mierenzuur",Inzetlijst!AL$110:AL$209,"Buiten de bouwplaats")</f>
        <v>0</v>
      </c>
      <c r="AO198">
        <f>SUMIFS(AO$5:AO$104,Verbruikerslijst!$E$7:$E$106,"Mierenzuur",Verbruikerslijst!$I$7:$I$106,"Nee",Inzetlijst!AM$110:AM$209,"Buiten de bouwplaats")+SUMIFS(AO$5:AO$104,Verbruikerslijst!$I$7:$I$106,"Ja",Verbruikerslijst!$J$7:$J$106,"Mierenzuur",Inzetlijst!AM$110:AM$209,"Buiten de bouwplaats")</f>
        <v>0</v>
      </c>
      <c r="AP198">
        <f>SUMIFS(AP$5:AP$104,Verbruikerslijst!$E$7:$E$106,"Mierenzuur",Verbruikerslijst!$I$7:$I$106,"Nee",Inzetlijst!AN$110:AN$209,"Buiten de bouwplaats")+SUMIFS(AP$5:AP$104,Verbruikerslijst!$I$7:$I$106,"Ja",Verbruikerslijst!$J$7:$J$106,"Mierenzuur",Inzetlijst!AN$110:AN$209,"Buiten de bouwplaats")</f>
        <v>0</v>
      </c>
      <c r="AQ198">
        <f>SUMIFS(AQ$5:AQ$104,Verbruikerslijst!$E$7:$E$106,"Mierenzuur",Verbruikerslijst!$I$7:$I$106,"Nee",Inzetlijst!AO$110:AO$209,"Buiten de bouwplaats")+SUMIFS(AQ$5:AQ$104,Verbruikerslijst!$I$7:$I$106,"Ja",Verbruikerslijst!$J$7:$J$106,"Mierenzuur",Inzetlijst!AO$110:AO$209,"Buiten de bouwplaats")</f>
        <v>0</v>
      </c>
      <c r="AR198">
        <f>SUMIFS(AR$5:AR$104,Verbruikerslijst!$E$7:$E$106,"Mierenzuur",Verbruikerslijst!$I$7:$I$106,"Nee",Inzetlijst!AP$110:AP$209,"Buiten de bouwplaats")+SUMIFS(AR$5:AR$104,Verbruikerslijst!$I$7:$I$106,"Ja",Verbruikerslijst!$J$7:$J$106,"Mierenzuur",Inzetlijst!AP$110:AP$209,"Buiten de bouwplaats")</f>
        <v>0</v>
      </c>
      <c r="AS198">
        <f>SUMIFS(AS$5:AS$104,Verbruikerslijst!$E$7:$E$106,"Mierenzuur",Verbruikerslijst!$I$7:$I$106,"Nee",Inzetlijst!AQ$110:AQ$209,"Buiten de bouwplaats")+SUMIFS(AS$5:AS$104,Verbruikerslijst!$I$7:$I$106,"Ja",Verbruikerslijst!$J$7:$J$106,"Mierenzuur",Inzetlijst!AQ$110:AQ$209,"Buiten de bouwplaats")</f>
        <v>0</v>
      </c>
      <c r="AT198">
        <f>SUMIFS(AT$5:AT$104,Verbruikerslijst!$E$7:$E$106,"Mierenzuur",Verbruikerslijst!$I$7:$I$106,"Nee",Inzetlijst!AR$110:AR$209,"Buiten de bouwplaats")+SUMIFS(AT$5:AT$104,Verbruikerslijst!$I$7:$I$106,"Ja",Verbruikerslijst!$J$7:$J$106,"Mierenzuur",Inzetlijst!AR$110:AR$209,"Buiten de bouwplaats")</f>
        <v>0</v>
      </c>
      <c r="AU198">
        <f>SUMIFS(AU$5:AU$104,Verbruikerslijst!$E$7:$E$106,"Mierenzuur",Verbruikerslijst!$I$7:$I$106,"Nee",Inzetlijst!AS$110:AS$209,"Buiten de bouwplaats")+SUMIFS(AU$5:AU$104,Verbruikerslijst!$I$7:$I$106,"Ja",Verbruikerslijst!$J$7:$J$106,"Mierenzuur",Inzetlijst!AS$110:AS$209,"Buiten de bouwplaats")</f>
        <v>0</v>
      </c>
      <c r="AV198">
        <f>SUMIFS(AV$5:AV$104,Verbruikerslijst!$E$7:$E$106,"Mierenzuur",Verbruikerslijst!$I$7:$I$106,"Nee",Inzetlijst!AT$110:AT$209,"Buiten de bouwplaats")+SUMIFS(AV$5:AV$104,Verbruikerslijst!$I$7:$I$106,"Ja",Verbruikerslijst!$J$7:$J$106,"Mierenzuur",Inzetlijst!AT$110:AT$209,"Buiten de bouwplaats")</f>
        <v>0</v>
      </c>
      <c r="AW198">
        <f>SUMIFS(AW$5:AW$104,Verbruikerslijst!$E$7:$E$106,"Mierenzuur",Verbruikerslijst!$I$7:$I$106,"Nee",Inzetlijst!AU$110:AU$209,"Buiten de bouwplaats")+SUMIFS(AW$5:AW$104,Verbruikerslijst!$I$7:$I$106,"Ja",Verbruikerslijst!$J$7:$J$106,"Mierenzuur",Inzetlijst!AU$110:AU$209,"Buiten de bouwplaats")</f>
        <v>0</v>
      </c>
      <c r="AX198">
        <f>SUMIFS(AX$5:AX$104,Verbruikerslijst!$E$7:$E$106,"Mierenzuur",Verbruikerslijst!$I$7:$I$106,"Nee",Inzetlijst!AV$110:AV$209,"Buiten de bouwplaats")+SUMIFS(AX$5:AX$104,Verbruikerslijst!$I$7:$I$106,"Ja",Verbruikerslijst!$J$7:$J$106,"Mierenzuur",Inzetlijst!AV$110:AV$209,"Buiten de bouwplaats")</f>
        <v>0</v>
      </c>
      <c r="AY198">
        <f>SUMIFS(AY$5:AY$104,Verbruikerslijst!$E$7:$E$106,"Mierenzuur",Verbruikerslijst!$I$7:$I$106,"Nee",Inzetlijst!AW$110:AW$209,"Buiten de bouwplaats")+SUMIFS(AY$5:AY$104,Verbruikerslijst!$I$7:$I$106,"Ja",Verbruikerslijst!$J$7:$J$106,"Mierenzuur",Inzetlijst!AW$110:AW$209,"Buiten de bouwplaats")</f>
        <v>0</v>
      </c>
      <c r="AZ198">
        <f>SUMIFS(AZ$5:AZ$104,Verbruikerslijst!$E$7:$E$106,"Mierenzuur",Verbruikerslijst!$I$7:$I$106,"Nee",Inzetlijst!AX$110:AX$209,"Buiten de bouwplaats")+SUMIFS(AZ$5:AZ$104,Verbruikerslijst!$I$7:$I$106,"Ja",Verbruikerslijst!$J$7:$J$106,"Mierenzuur",Inzetlijst!AX$110:AX$209,"Buiten de bouwplaats")</f>
        <v>0</v>
      </c>
      <c r="BA198">
        <f>SUMIFS(BA$5:BA$104,Verbruikerslijst!$E$7:$E$106,"Mierenzuur",Verbruikerslijst!$I$7:$I$106,"Nee",Inzetlijst!AY$110:AY$209,"Buiten de bouwplaats")+SUMIFS(BA$5:BA$104,Verbruikerslijst!$I$7:$I$106,"Ja",Verbruikerslijst!$J$7:$J$106,"Mierenzuur",Inzetlijst!AY$110:AY$209,"Buiten de bouwplaats")</f>
        <v>0</v>
      </c>
      <c r="BB198">
        <f>SUMIFS(BB$5:BB$104,Verbruikerslijst!$E$7:$E$106,"Mierenzuur",Verbruikerslijst!$I$7:$I$106,"Nee",Inzetlijst!AZ$110:AZ$209,"Buiten de bouwplaats")+SUMIFS(BB$5:BB$104,Verbruikerslijst!$I$7:$I$106,"Ja",Verbruikerslijst!$J$7:$J$106,"Mierenzuur",Inzetlijst!AZ$110:AZ$209,"Buiten de bouwplaats")</f>
        <v>0</v>
      </c>
      <c r="BC198">
        <f>SUMIFS(BC$5:BC$104,Verbruikerslijst!$E$7:$E$106,"Mierenzuur",Verbruikerslijst!$I$7:$I$106,"Nee",Inzetlijst!BA$110:BA$209,"Buiten de bouwplaats")+SUMIFS(BC$5:BC$104,Verbruikerslijst!$I$7:$I$106,"Ja",Verbruikerslijst!$J$7:$J$106,"Mierenzuur",Inzetlijst!BA$110:BA$209,"Buiten de bouwplaats")</f>
        <v>0</v>
      </c>
      <c r="BD198">
        <f>SUMIFS(BD$5:BD$104,Verbruikerslijst!$E$7:$E$106,"Mierenzuur",Verbruikerslijst!$I$7:$I$106,"Nee",Inzetlijst!BB$110:BB$209,"Buiten de bouwplaats")+SUMIFS(BD$5:BD$104,Verbruikerslijst!$I$7:$I$106,"Ja",Verbruikerslijst!$J$7:$J$106,"Mierenzuur",Inzetlijst!BB$110:BB$209,"Buiten de bouwplaats")</f>
        <v>0</v>
      </c>
      <c r="BE198">
        <f>SUMIFS(BE$5:BE$104,Verbruikerslijst!$E$7:$E$106,"Mierenzuur",Verbruikerslijst!$I$7:$I$106,"Nee",Inzetlijst!BC$110:BC$209,"Buiten de bouwplaats")+SUMIFS(BE$5:BE$104,Verbruikerslijst!$I$7:$I$106,"Ja",Verbruikerslijst!$J$7:$J$106,"Mierenzuur",Inzetlijst!BC$110:BC$209,"Buiten de bouwplaats")</f>
        <v>0</v>
      </c>
      <c r="BF198">
        <f>SUMIFS(BF$5:BF$104,Verbruikerslijst!$E$7:$E$106,"Mierenzuur",Verbruikerslijst!$I$7:$I$106,"Nee",Inzetlijst!BD$110:BD$209,"Buiten de bouwplaats")+SUMIFS(BF$5:BF$104,Verbruikerslijst!$I$7:$I$106,"Ja",Verbruikerslijst!$J$7:$J$106,"Mierenzuur",Inzetlijst!BD$110:BD$209,"Buiten de bouwplaats")</f>
        <v>0</v>
      </c>
      <c r="BG198">
        <f>SUMIFS(BG$5:BG$104,Verbruikerslijst!$E$7:$E$106,"Mierenzuur",Verbruikerslijst!$I$7:$I$106,"Nee",Inzetlijst!BE$110:BE$209,"Buiten de bouwplaats")+SUMIFS(BG$5:BG$104,Verbruikerslijst!$I$7:$I$106,"Ja",Verbruikerslijst!$J$7:$J$106,"Mierenzuur",Inzetlijst!BE$110:BE$209,"Buiten de bouwplaats")</f>
        <v>0</v>
      </c>
      <c r="BH198">
        <f>SUMIFS(BH$5:BH$104,Verbruikerslijst!$E$7:$E$106,"Mierenzuur",Verbruikerslijst!$I$7:$I$106,"Nee",Inzetlijst!BF$110:BF$209,"Buiten de bouwplaats")+SUMIFS(BH$5:BH$104,Verbruikerslijst!$I$7:$I$106,"Ja",Verbruikerslijst!$J$7:$J$106,"Mierenzuur",Inzetlijst!BF$110:BF$209,"Buiten de bouwplaats")</f>
        <v>0</v>
      </c>
      <c r="BI198">
        <f>SUMIFS(BI$5:BI$104,Verbruikerslijst!$E$7:$E$106,"Mierenzuur",Verbruikerslijst!$I$7:$I$106,"Nee",Inzetlijst!BG$110:BG$209,"Buiten de bouwplaats")+SUMIFS(BI$5:BI$104,Verbruikerslijst!$I$7:$I$106,"Ja",Verbruikerslijst!$J$7:$J$106,"Mierenzuur",Inzetlijst!BG$110:BG$209,"Buiten de bouwplaats")</f>
        <v>0</v>
      </c>
      <c r="BJ198">
        <f>SUMIFS(BJ$5:BJ$104,Verbruikerslijst!$E$7:$E$106,"Mierenzuur",Verbruikerslijst!$I$7:$I$106,"Nee",Inzetlijst!BH$110:BH$209,"Buiten de bouwplaats")+SUMIFS(BJ$5:BJ$104,Verbruikerslijst!$I$7:$I$106,"Ja",Verbruikerslijst!$J$7:$J$106,"Mierenzuur",Inzetlijst!BH$110:BH$209,"Buiten de bouwplaats")</f>
        <v>0</v>
      </c>
      <c r="BK198">
        <f>SUMIFS(BK$5:BK$104,Verbruikerslijst!$E$7:$E$106,"Mierenzuur",Verbruikerslijst!$I$7:$I$106,"Nee",Inzetlijst!BI$110:BI$209,"Buiten de bouwplaats")+SUMIFS(BK$5:BK$104,Verbruikerslijst!$I$7:$I$106,"Ja",Verbruikerslijst!$J$7:$J$106,"Mierenzuur",Inzetlijst!BI$110:BI$209,"Buiten de bouwplaats")</f>
        <v>0</v>
      </c>
      <c r="BL198">
        <f>SUMIFS(BL$5:BL$104,Verbruikerslijst!$E$7:$E$106,"Mierenzuur",Verbruikerslijst!$I$7:$I$106,"Nee",Inzetlijst!BJ$110:BJ$209,"Buiten de bouwplaats")+SUMIFS(BL$5:BL$104,Verbruikerslijst!$I$7:$I$106,"Ja",Verbruikerslijst!$J$7:$J$106,"Mierenzuur",Inzetlijst!BJ$110:BJ$209,"Buiten de bouwplaats")</f>
        <v>0</v>
      </c>
      <c r="BM198">
        <f>SUMIFS(BM$5:BM$104,Verbruikerslijst!$E$7:$E$106,"Mierenzuur",Verbruikerslijst!$I$7:$I$106,"Nee",Inzetlijst!BK$110:BK$209,"Buiten de bouwplaats")+SUMIFS(BM$5:BM$104,Verbruikerslijst!$I$7:$I$106,"Ja",Verbruikerslijst!$J$7:$J$106,"Mierenzuur",Inzetlijst!BK$110:BK$209,"Buiten de bouwplaats")</f>
        <v>0</v>
      </c>
      <c r="BN198">
        <f>SUMIFS(BN$5:BN$104,Verbruikerslijst!$E$7:$E$106,"Mierenzuur",Verbruikerslijst!$I$7:$I$106,"Nee",Inzetlijst!BL$110:BL$209,"Buiten de bouwplaats")+SUMIFS(BN$5:BN$104,Verbruikerslijst!$I$7:$I$106,"Ja",Verbruikerslijst!$J$7:$J$106,"Mierenzuur",Inzetlijst!BL$110:BL$209,"Buiten de bouwplaats")</f>
        <v>0</v>
      </c>
      <c r="BO198">
        <f>SUMIFS(BO$5:BO$104,Verbruikerslijst!$E$7:$E$106,"Mierenzuur",Verbruikerslijst!$I$7:$I$106,"Nee",Inzetlijst!BM$110:BM$209,"Buiten de bouwplaats")+SUMIFS(BO$5:BO$104,Verbruikerslijst!$I$7:$I$106,"Ja",Verbruikerslijst!$J$7:$J$106,"Mierenzuur",Inzetlijst!BM$110:BM$209,"Buiten de bouwplaats")</f>
        <v>0</v>
      </c>
      <c r="BP198">
        <f>SUMIFS(BP$5:BP$104,Verbruikerslijst!$E$7:$E$106,"Mierenzuur",Verbruikerslijst!$I$7:$I$106,"Nee",Inzetlijst!BN$110:BN$209,"Buiten de bouwplaats")+SUMIFS(BP$5:BP$104,Verbruikerslijst!$I$7:$I$106,"Ja",Verbruikerslijst!$J$7:$J$106,"Mierenzuur",Inzetlijst!BN$110:BN$209,"Buiten de bouwplaats")</f>
        <v>0</v>
      </c>
      <c r="BQ198">
        <f>SUMIFS(BQ$5:BQ$104,Verbruikerslijst!$E$7:$E$106,"Mierenzuur",Verbruikerslijst!$I$7:$I$106,"Nee",Inzetlijst!BO$110:BO$209,"Buiten de bouwplaats")+SUMIFS(BQ$5:BQ$104,Verbruikerslijst!$I$7:$I$106,"Ja",Verbruikerslijst!$J$7:$J$106,"Mierenzuur",Inzetlijst!BO$110:BO$209,"Buiten de bouwplaats")</f>
        <v>0</v>
      </c>
      <c r="BR198">
        <f>SUMIFS(BR$5:BR$104,Verbruikerslijst!$E$7:$E$106,"Mierenzuur",Verbruikerslijst!$I$7:$I$106,"Nee",Inzetlijst!BP$110:BP$209,"Buiten de bouwplaats")+SUMIFS(BR$5:BR$104,Verbruikerslijst!$I$7:$I$106,"Ja",Verbruikerslijst!$J$7:$J$106,"Mierenzuur",Inzetlijst!BP$110:BP$209,"Buiten de bouwplaats")</f>
        <v>0</v>
      </c>
      <c r="BS198">
        <f>SUMIFS(BS$5:BS$104,Verbruikerslijst!$E$7:$E$106,"Mierenzuur",Verbruikerslijst!$I$7:$I$106,"Nee",Inzetlijst!BQ$110:BQ$209,"Buiten de bouwplaats")+SUMIFS(BS$5:BS$104,Verbruikerslijst!$I$7:$I$106,"Ja",Verbruikerslijst!$J$7:$J$106,"Mierenzuur",Inzetlijst!BQ$110:BQ$209,"Buiten de bouwplaats")</f>
        <v>0</v>
      </c>
      <c r="BT198">
        <f>SUMIFS(BT$5:BT$104,Verbruikerslijst!$E$7:$E$106,"Mierenzuur",Verbruikerslijst!$I$7:$I$106,"Nee",Inzetlijst!BR$110:BR$209,"Buiten de bouwplaats")+SUMIFS(BT$5:BT$104,Verbruikerslijst!$I$7:$I$106,"Ja",Verbruikerslijst!$J$7:$J$106,"Mierenzuur",Inzetlijst!BR$110:BR$209,"Buiten de bouwplaats")</f>
        <v>0</v>
      </c>
      <c r="BU198">
        <f>SUMIFS(BU$5:BU$104,Verbruikerslijst!$E$7:$E$106,"Mierenzuur",Verbruikerslijst!$I$7:$I$106,"Nee",Inzetlijst!BS$110:BS$209,"Buiten de bouwplaats")+SUMIFS(BU$5:BU$104,Verbruikerslijst!$I$7:$I$106,"Ja",Verbruikerslijst!$J$7:$J$106,"Mierenzuur",Inzetlijst!BS$110:BS$209,"Buiten de bouwplaats")</f>
        <v>0</v>
      </c>
      <c r="BV198">
        <f>SUMIFS(BV$5:BV$104,Verbruikerslijst!$E$7:$E$106,"Mierenzuur",Verbruikerslijst!$I$7:$I$106,"Nee",Inzetlijst!BT$110:BT$209,"Buiten de bouwplaats")+SUMIFS(BV$5:BV$104,Verbruikerslijst!$I$7:$I$106,"Ja",Verbruikerslijst!$J$7:$J$106,"Mierenzuur",Inzetlijst!BT$110:BT$209,"Buiten de bouwplaats")</f>
        <v>0</v>
      </c>
      <c r="BW198">
        <f>SUMIFS(BW$5:BW$104,Verbruikerslijst!$E$7:$E$106,"Mierenzuur",Verbruikerslijst!$I$7:$I$106,"Nee",Inzetlijst!BU$110:BU$209,"Buiten de bouwplaats")+SUMIFS(BW$5:BW$104,Verbruikerslijst!$I$7:$I$106,"Ja",Verbruikerslijst!$J$7:$J$106,"Mierenzuur",Inzetlijst!BU$110:BU$209,"Buiten de bouwplaats")</f>
        <v>0</v>
      </c>
      <c r="BX198">
        <f>SUMIFS(BX$5:BX$104,Verbruikerslijst!$E$7:$E$106,"Mierenzuur",Verbruikerslijst!$I$7:$I$106,"Nee",Inzetlijst!BV$110:BV$209,"Buiten de bouwplaats")+SUMIFS(BX$5:BX$104,Verbruikerslijst!$I$7:$I$106,"Ja",Verbruikerslijst!$J$7:$J$106,"Mierenzuur",Inzetlijst!BV$110:BV$209,"Buiten de bouwplaats")</f>
        <v>0</v>
      </c>
      <c r="BY198">
        <f>SUMIFS(BY$5:BY$104,Verbruikerslijst!$E$7:$E$106,"Mierenzuur",Verbruikerslijst!$I$7:$I$106,"Nee",Inzetlijst!BW$110:BW$209,"Buiten de bouwplaats")+SUMIFS(BY$5:BY$104,Verbruikerslijst!$I$7:$I$106,"Ja",Verbruikerslijst!$J$7:$J$106,"Mierenzuur",Inzetlijst!BW$110:BW$209,"Buiten de bouwplaats")</f>
        <v>0</v>
      </c>
      <c r="BZ198">
        <f>SUMIFS(BZ$5:BZ$104,Verbruikerslijst!$E$7:$E$106,"Mierenzuur",Verbruikerslijst!$I$7:$I$106,"Nee",Inzetlijst!BX$110:BX$209,"Buiten de bouwplaats")+SUMIFS(BZ$5:BZ$104,Verbruikerslijst!$I$7:$I$106,"Ja",Verbruikerslijst!$J$7:$J$106,"Mierenzuur",Inzetlijst!BX$110:BX$209,"Buiten de bouwplaats")</f>
        <v>0</v>
      </c>
      <c r="CA198">
        <f>SUMIFS(CA$5:CA$104,Verbruikerslijst!$E$7:$E$106,"Mierenzuur",Verbruikerslijst!$I$7:$I$106,"Nee",Inzetlijst!BY$110:BY$209,"Buiten de bouwplaats")+SUMIFS(CA$5:CA$104,Verbruikerslijst!$I$7:$I$106,"Ja",Verbruikerslijst!$J$7:$J$106,"Mierenzuur",Inzetlijst!BY$110:BY$209,"Buiten de bouwplaats")</f>
        <v>0</v>
      </c>
      <c r="CB198">
        <f>SUMIFS(CB$5:CB$104,Verbruikerslijst!$E$7:$E$106,"Mierenzuur",Verbruikerslijst!$I$7:$I$106,"Nee",Inzetlijst!BZ$110:BZ$209,"Buiten de bouwplaats")+SUMIFS(CB$5:CB$104,Verbruikerslijst!$I$7:$I$106,"Ja",Verbruikerslijst!$J$7:$J$106,"Mierenzuur",Inzetlijst!BZ$110:BZ$209,"Buiten de bouwplaats")</f>
        <v>0</v>
      </c>
      <c r="CC198">
        <f>SUMIFS(CC$5:CC$104,Verbruikerslijst!$E$7:$E$106,"Mierenzuur",Verbruikerslijst!$I$7:$I$106,"Nee",Inzetlijst!CA$110:CA$209,"Buiten de bouwplaats")+SUMIFS(CC$5:CC$104,Verbruikerslijst!$I$7:$I$106,"Ja",Verbruikerslijst!$J$7:$J$106,"Mierenzuur",Inzetlijst!CA$110:CA$209,"Buiten de bouwplaats")</f>
        <v>0</v>
      </c>
      <c r="CD198">
        <f>SUMIFS(CD$5:CD$104,Verbruikerslijst!$E$7:$E$106,"Mierenzuur",Verbruikerslijst!$I$7:$I$106,"Nee",Inzetlijst!CB$110:CB$209,"Buiten de bouwplaats")+SUMIFS(CD$5:CD$104,Verbruikerslijst!$I$7:$I$106,"Ja",Verbruikerslijst!$J$7:$J$106,"Mierenzuur",Inzetlijst!CB$110:CB$209,"Buiten de bouwplaats")</f>
        <v>0</v>
      </c>
      <c r="CE198">
        <f>SUMIFS(CE$5:CE$104,Verbruikerslijst!$E$7:$E$106,"Mierenzuur",Verbruikerslijst!$I$7:$I$106,"Nee",Inzetlijst!CC$110:CC$209,"Buiten de bouwplaats")+SUMIFS(CE$5:CE$104,Verbruikerslijst!$I$7:$I$106,"Ja",Verbruikerslijst!$J$7:$J$106,"Mierenzuur",Inzetlijst!CC$110:CC$209,"Buiten de bouwplaats")</f>
        <v>0</v>
      </c>
      <c r="CF198">
        <f>SUMIFS(CF$5:CF$104,Verbruikerslijst!$E$7:$E$106,"Mierenzuur",Verbruikerslijst!$I$7:$I$106,"Nee",Inzetlijst!CD$110:CD$209,"Buiten de bouwplaats")+SUMIFS(CF$5:CF$104,Verbruikerslijst!$I$7:$I$106,"Ja",Verbruikerslijst!$J$7:$J$106,"Mierenzuur",Inzetlijst!CD$110:CD$209,"Buiten de bouwplaats")</f>
        <v>0</v>
      </c>
      <c r="CG198">
        <f>SUMIFS(CG$5:CG$104,Verbruikerslijst!$E$7:$E$106,"Mierenzuur",Verbruikerslijst!$I$7:$I$106,"Nee",Inzetlijst!CE$110:CE$209,"Buiten de bouwplaats")+SUMIFS(CG$5:CG$104,Verbruikerslijst!$I$7:$I$106,"Ja",Verbruikerslijst!$J$7:$J$106,"Mierenzuur",Inzetlijst!CE$110:CE$209,"Buiten de bouwplaats")</f>
        <v>0</v>
      </c>
      <c r="CH198">
        <f>SUMIFS(CH$5:CH$104,Verbruikerslijst!$E$7:$E$106,"Mierenzuur",Verbruikerslijst!$I$7:$I$106,"Nee",Inzetlijst!CF$110:CF$209,"Buiten de bouwplaats")+SUMIFS(CH$5:CH$104,Verbruikerslijst!$I$7:$I$106,"Ja",Verbruikerslijst!$J$7:$J$106,"Mierenzuur",Inzetlijst!CF$110:CF$209,"Buiten de bouwplaats")</f>
        <v>0</v>
      </c>
      <c r="CI198">
        <f>SUMIFS(CI$5:CI$104,Verbruikerslijst!$E$7:$E$106,"Mierenzuur",Verbruikerslijst!$I$7:$I$106,"Nee",Inzetlijst!CG$110:CG$209,"Buiten de bouwplaats")+SUMIFS(CI$5:CI$104,Verbruikerslijst!$I$7:$I$106,"Ja",Verbruikerslijst!$J$7:$J$106,"Mierenzuur",Inzetlijst!CG$110:CG$209,"Buiten de bouwplaats")</f>
        <v>0</v>
      </c>
      <c r="CJ198">
        <f>SUMIFS(CJ$5:CJ$104,Verbruikerslijst!$E$7:$E$106,"Mierenzuur",Verbruikerslijst!$I$7:$I$106,"Nee",Inzetlijst!CH$110:CH$209,"Buiten de bouwplaats")+SUMIFS(CJ$5:CJ$104,Verbruikerslijst!$I$7:$I$106,"Ja",Verbruikerslijst!$J$7:$J$106,"Mierenzuur",Inzetlijst!CH$110:CH$209,"Buiten de bouwplaats")</f>
        <v>0</v>
      </c>
      <c r="CK198">
        <f>SUMIFS(CK$5:CK$104,Verbruikerslijst!$E$7:$E$106,"Mierenzuur",Verbruikerslijst!$I$7:$I$106,"Nee",Inzetlijst!CI$110:CI$209,"Buiten de bouwplaats")+SUMIFS(CK$5:CK$104,Verbruikerslijst!$I$7:$I$106,"Ja",Verbruikerslijst!$J$7:$J$106,"Mierenzuur",Inzetlijst!CI$110:CI$209,"Buiten de bouwplaats")</f>
        <v>0</v>
      </c>
      <c r="CL198">
        <f>SUMIFS(CL$5:CL$104,Verbruikerslijst!$E$7:$E$106,"Mierenzuur",Verbruikerslijst!$I$7:$I$106,"Nee",Inzetlijst!CJ$110:CJ$209,"Buiten de bouwplaats")+SUMIFS(CL$5:CL$104,Verbruikerslijst!$I$7:$I$106,"Ja",Verbruikerslijst!$J$7:$J$106,"Mierenzuur",Inzetlijst!CJ$110:CJ$209,"Buiten de bouwplaats")</f>
        <v>0</v>
      </c>
      <c r="CM198">
        <f>SUMIFS(CM$5:CM$104,Verbruikerslijst!$E$7:$E$106,"Mierenzuur",Verbruikerslijst!$I$7:$I$106,"Nee",Inzetlijst!CK$110:CK$209,"Buiten de bouwplaats")+SUMIFS(CM$5:CM$104,Verbruikerslijst!$I$7:$I$106,"Ja",Verbruikerslijst!$J$7:$J$106,"Mierenzuur",Inzetlijst!CK$110:CK$209,"Buiten de bouwplaats")</f>
        <v>0</v>
      </c>
      <c r="CN198">
        <f>SUMIFS(CN$5:CN$104,Verbruikerslijst!$E$7:$E$106,"Mierenzuur",Verbruikerslijst!$I$7:$I$106,"Nee",Inzetlijst!CL$110:CL$209,"Buiten de bouwplaats")+SUMIFS(CN$5:CN$104,Verbruikerslijst!$I$7:$I$106,"Ja",Verbruikerslijst!$J$7:$J$106,"Mierenzuur",Inzetlijst!CL$110:CL$209,"Buiten de bouwplaats")</f>
        <v>0</v>
      </c>
      <c r="CO198">
        <f>SUMIFS(CO$5:CO$104,Verbruikerslijst!$E$7:$E$106,"Mierenzuur",Verbruikerslijst!$I$7:$I$106,"Nee",Inzetlijst!CM$110:CM$209,"Buiten de bouwplaats")+SUMIFS(CO$5:CO$104,Verbruikerslijst!$I$7:$I$106,"Ja",Verbruikerslijst!$J$7:$J$106,"Mierenzuur",Inzetlijst!CM$110:CM$209,"Buiten de bouwplaats")</f>
        <v>0</v>
      </c>
      <c r="CP198">
        <f>SUMIFS(CP$5:CP$104,Verbruikerslijst!$E$7:$E$106,"Mierenzuur",Verbruikerslijst!$I$7:$I$106,"Nee",Inzetlijst!CN$110:CN$209,"Buiten de bouwplaats")+SUMIFS(CP$5:CP$104,Verbruikerslijst!$I$7:$I$106,"Ja",Verbruikerslijst!$J$7:$J$106,"Mierenzuur",Inzetlijst!CN$110:CN$209,"Buiten de bouwplaats")</f>
        <v>0</v>
      </c>
      <c r="CQ198">
        <f>SUMIFS(CQ$5:CQ$104,Verbruikerslijst!$E$7:$E$106,"Mierenzuur",Verbruikerslijst!$I$7:$I$106,"Nee",Inzetlijst!CO$110:CO$209,"Buiten de bouwplaats")+SUMIFS(CQ$5:CQ$104,Verbruikerslijst!$I$7:$I$106,"Ja",Verbruikerslijst!$J$7:$J$106,"Mierenzuur",Inzetlijst!CO$110:CO$209,"Buiten de bouwplaats")</f>
        <v>0</v>
      </c>
      <c r="CR198">
        <f>SUMIFS(CR$5:CR$104,Verbruikerslijst!$E$7:$E$106,"Mierenzuur",Verbruikerslijst!$I$7:$I$106,"Nee",Inzetlijst!CP$110:CP$209,"Buiten de bouwplaats")+SUMIFS(CR$5:CR$104,Verbruikerslijst!$I$7:$I$106,"Ja",Verbruikerslijst!$J$7:$J$106,"Mierenzuur",Inzetlijst!CP$110:CP$209,"Buiten de bouwplaats")</f>
        <v>0</v>
      </c>
      <c r="CS198">
        <f>SUMIFS(CS$5:CS$104,Verbruikerslijst!$E$7:$E$106,"Mierenzuur",Verbruikerslijst!$I$7:$I$106,"Nee",Inzetlijst!CQ$110:CQ$209,"Buiten de bouwplaats")+SUMIFS(CS$5:CS$104,Verbruikerslijst!$I$7:$I$106,"Ja",Verbruikerslijst!$J$7:$J$106,"Mierenzuur",Inzetlijst!CQ$110:CQ$209,"Buiten de bouwplaats")</f>
        <v>0</v>
      </c>
      <c r="CT198">
        <f>SUMIFS(CT$5:CT$104,Verbruikerslijst!$E$7:$E$106,"Mierenzuur",Verbruikerslijst!$I$7:$I$106,"Nee",Inzetlijst!CR$110:CR$209,"Buiten de bouwplaats")+SUMIFS(CT$5:CT$104,Verbruikerslijst!$I$7:$I$106,"Ja",Verbruikerslijst!$J$7:$J$106,"Mierenzuur",Inzetlijst!CR$110:CR$209,"Buiten de bouwplaats")</f>
        <v>0</v>
      </c>
      <c r="CU198">
        <f>SUMIFS(CU$5:CU$104,Verbruikerslijst!$E$7:$E$106,"Mierenzuur",Verbruikerslijst!$I$7:$I$106,"Nee",Inzetlijst!CS$110:CS$209,"Buiten de bouwplaats")+SUMIFS(CU$5:CU$104,Verbruikerslijst!$I$7:$I$106,"Ja",Verbruikerslijst!$J$7:$J$106,"Mierenzuur",Inzetlijst!CS$110:CS$209,"Buiten de bouwplaats")</f>
        <v>0</v>
      </c>
      <c r="CV198">
        <f>SUMIFS(CV$5:CV$104,Verbruikerslijst!$E$7:$E$106,"Mierenzuur",Verbruikerslijst!$I$7:$I$106,"Nee",Inzetlijst!CT$110:CT$209,"Buiten de bouwplaats")+SUMIFS(CV$5:CV$104,Verbruikerslijst!$I$7:$I$106,"Ja",Verbruikerslijst!$J$7:$J$106,"Mierenzuur",Inzetlijst!CT$110:CT$209,"Buiten de bouwplaats")</f>
        <v>0</v>
      </c>
      <c r="CW198">
        <f>SUMIFS(CW$5:CW$104,Verbruikerslijst!$E$7:$E$106,"Mierenzuur",Verbruikerslijst!$I$7:$I$106,"Nee",Inzetlijst!CU$110:CU$209,"Buiten de bouwplaats")+SUMIFS(CW$5:CW$104,Verbruikerslijst!$I$7:$I$106,"Ja",Verbruikerslijst!$J$7:$J$106,"Mierenzuur",Inzetlijst!CU$110:CU$209,"Buiten de bouwplaats")</f>
        <v>0</v>
      </c>
      <c r="CX198">
        <f>SUMIFS(CX$5:CX$104,Verbruikerslijst!$E$7:$E$106,"Mierenzuur",Verbruikerslijst!$I$7:$I$106,"Nee",Inzetlijst!CV$110:CV$209,"Buiten de bouwplaats")+SUMIFS(CX$5:CX$104,Verbruikerslijst!$I$7:$I$106,"Ja",Verbruikerslijst!$J$7:$J$106,"Mierenzuur",Inzetlijst!CV$110:CV$209,"Buiten de bouwplaats")</f>
        <v>0</v>
      </c>
      <c r="CY198">
        <f>SUMIFS(CY$5:CY$104,Verbruikerslijst!$E$7:$E$106,"Mierenzuur",Verbruikerslijst!$I$7:$I$106,"Nee",Inzetlijst!CW$110:CW$209,"Buiten de bouwplaats")+SUMIFS(CY$5:CY$104,Verbruikerslijst!$I$7:$I$106,"Ja",Verbruikerslijst!$J$7:$J$106,"Mierenzuur",Inzetlijst!CW$110:CW$209,"Buiten de bouwplaats")</f>
        <v>0</v>
      </c>
      <c r="CZ198">
        <f>SUMIFS(CZ$5:CZ$104,Verbruikerslijst!$E$7:$E$106,"Mierenzuur",Verbruikerslijst!$I$7:$I$106,"Nee",Inzetlijst!CX$110:CX$209,"Buiten de bouwplaats")+SUMIFS(CZ$5:CZ$104,Verbruikerslijst!$I$7:$I$106,"Ja",Verbruikerslijst!$J$7:$J$106,"Mierenzuur",Inzetlijst!CX$110:CX$209,"Buiten de bouwplaats")</f>
        <v>0</v>
      </c>
      <c r="DA198">
        <f>SUMIFS(DA$5:DA$104,Verbruikerslijst!$E$7:$E$106,"Mierenzuur",Verbruikerslijst!$I$7:$I$106,"Nee",Inzetlijst!CY$110:CY$209,"Buiten de bouwplaats")+SUMIFS(DA$5:DA$104,Verbruikerslijst!$I$7:$I$106,"Ja",Verbruikerslijst!$J$7:$J$106,"Mierenzuur",Inzetlijst!CY$110:CY$209,"Buiten de bouwplaats")</f>
        <v>0</v>
      </c>
      <c r="DB198">
        <f>SUMIFS(DB$5:DB$104,Verbruikerslijst!$E$7:$E$106,"Mierenzuur",Verbruikerslijst!$I$7:$I$106,"Nee",Inzetlijst!CZ$110:CZ$209,"Buiten de bouwplaats")+SUMIFS(DB$5:DB$104,Verbruikerslijst!$I$7:$I$106,"Ja",Verbruikerslijst!$J$7:$J$106,"Mierenzuur",Inzetlijst!CZ$110:CZ$209,"Buiten de bouwplaats")</f>
        <v>0</v>
      </c>
      <c r="DC198">
        <f>SUMIFS(DC$5:DC$104,Verbruikerslijst!$E$7:$E$106,"Mierenzuur",Verbruikerslijst!$I$7:$I$106,"Nee",Inzetlijst!DA$110:DA$209,"Buiten de bouwplaats")+SUMIFS(DC$5:DC$104,Verbruikerslijst!$I$7:$I$106,"Ja",Verbruikerslijst!$J$7:$J$106,"Mierenzuur",Inzetlijst!DA$110:DA$209,"Buiten de bouwplaats")</f>
        <v>0</v>
      </c>
      <c r="DD198">
        <f>SUMIFS(DD$5:DD$104,Verbruikerslijst!$E$7:$E$106,"Mierenzuur",Verbruikerslijst!$I$7:$I$106,"Nee",Inzetlijst!DB$110:DB$209,"Buiten de bouwplaats")+SUMIFS(DD$5:DD$104,Verbruikerslijst!$I$7:$I$106,"Ja",Verbruikerslijst!$J$7:$J$106,"Mierenzuur",Inzetlijst!DB$110:DB$209,"Buiten de bouwplaats")</f>
        <v>0</v>
      </c>
      <c r="DE198">
        <f>SUMIFS(DE$5:DE$104,Verbruikerslijst!$E$7:$E$106,"Mierenzuur",Verbruikerslijst!$I$7:$I$106,"Nee",Inzetlijst!DC$110:DC$209,"Buiten de bouwplaats")+SUMIFS(DE$5:DE$104,Verbruikerslijst!$I$7:$I$106,"Ja",Verbruikerslijst!$J$7:$J$106,"Mierenzuur",Inzetlijst!DC$110:DC$209,"Buiten de bouwplaats")</f>
        <v>0</v>
      </c>
      <c r="DF198">
        <f>SUMIFS(DF$5:DF$104,Verbruikerslijst!$E$7:$E$106,"Mierenzuur",Verbruikerslijst!$I$7:$I$106,"Nee",Inzetlijst!DD$110:DD$209,"Buiten de bouwplaats")+SUMIFS(DF$5:DF$104,Verbruikerslijst!$I$7:$I$106,"Ja",Verbruikerslijst!$J$7:$J$106,"Mierenzuur",Inzetlijst!DD$110:DD$209,"Buiten de bouwplaats")</f>
        <v>0</v>
      </c>
      <c r="DG198">
        <f>SUMIFS(DG$5:DG$104,Verbruikerslijst!$E$7:$E$106,"Mierenzuur",Verbruikerslijst!$I$7:$I$106,"Nee",Inzetlijst!DE$110:DE$209,"Buiten de bouwplaats")+SUMIFS(DG$5:DG$104,Verbruikerslijst!$I$7:$I$106,"Ja",Verbruikerslijst!$J$7:$J$106,"Mierenzuur",Inzetlijst!DE$110:DE$209,"Buiten de bouwplaats")</f>
        <v>0</v>
      </c>
      <c r="DH198">
        <f>SUMIFS(DH$5:DH$104,Verbruikerslijst!$E$7:$E$106,"Mierenzuur",Verbruikerslijst!$I$7:$I$106,"Nee",Inzetlijst!DF$110:DF$209,"Buiten de bouwplaats")+SUMIFS(DH$5:DH$104,Verbruikerslijst!$I$7:$I$106,"Ja",Verbruikerslijst!$J$7:$J$106,"Mierenzuur",Inzetlijst!DF$110:DF$209,"Buiten de bouwplaats")</f>
        <v>0</v>
      </c>
      <c r="DI198">
        <f>SUMIFS(DI$5:DI$104,Verbruikerslijst!$E$7:$E$106,"Mierenzuur",Verbruikerslijst!$I$7:$I$106,"Nee",Inzetlijst!DG$110:DG$209,"Buiten de bouwplaats")+SUMIFS(DI$5:DI$104,Verbruikerslijst!$I$7:$I$106,"Ja",Verbruikerslijst!$J$7:$J$106,"Mierenzuur",Inzetlijst!DG$110:DG$209,"Buiten de bouwplaats")</f>
        <v>0</v>
      </c>
      <c r="DJ198">
        <f>SUMIFS(DJ$5:DJ$104,Verbruikerslijst!$E$7:$E$106,"Mierenzuur",Verbruikerslijst!$I$7:$I$106,"Nee",Inzetlijst!DH$110:DH$209,"Buiten de bouwplaats")+SUMIFS(DJ$5:DJ$104,Verbruikerslijst!$I$7:$I$106,"Ja",Verbruikerslijst!$J$7:$J$106,"Mierenzuur",Inzetlijst!DH$110:DH$209,"Buiten de bouwplaats")</f>
        <v>0</v>
      </c>
      <c r="DK198">
        <f>SUMIFS(DK$5:DK$104,Verbruikerslijst!$E$7:$E$106,"Mierenzuur",Verbruikerslijst!$I$7:$I$106,"Nee",Inzetlijst!DI$110:DI$209,"Buiten de bouwplaats")+SUMIFS(DK$5:DK$104,Verbruikerslijst!$I$7:$I$106,"Ja",Verbruikerslijst!$J$7:$J$106,"Mierenzuur",Inzetlijst!DI$110:DI$209,"Buiten de bouwplaats")</f>
        <v>0</v>
      </c>
      <c r="DL198">
        <f>SUMIFS(DL$5:DL$104,Verbruikerslijst!$E$7:$E$106,"Mierenzuur",Verbruikerslijst!$I$7:$I$106,"Nee",Inzetlijst!DJ$110:DJ$209,"Buiten de bouwplaats")+SUMIFS(DL$5:DL$104,Verbruikerslijst!$I$7:$I$106,"Ja",Verbruikerslijst!$J$7:$J$106,"Mierenzuur",Inzetlijst!DJ$110:DJ$209,"Buiten de bouwplaats")</f>
        <v>0</v>
      </c>
      <c r="DM198">
        <f>SUMIFS(DM$5:DM$104,Verbruikerslijst!$E$7:$E$106,"Mierenzuur",Verbruikerslijst!$I$7:$I$106,"Nee",Inzetlijst!DK$110:DK$209,"Buiten de bouwplaats")+SUMIFS(DM$5:DM$104,Verbruikerslijst!$I$7:$I$106,"Ja",Verbruikerslijst!$J$7:$J$106,"Mierenzuur",Inzetlijst!DK$110:DK$209,"Buiten de bouwplaats")</f>
        <v>0</v>
      </c>
      <c r="DN198">
        <f>SUMIFS(DN$5:DN$104,Verbruikerslijst!$E$7:$E$106,"Mierenzuur",Verbruikerslijst!$I$7:$I$106,"Nee",Inzetlijst!DL$110:DL$209,"Buiten de bouwplaats")+SUMIFS(DN$5:DN$104,Verbruikerslijst!$I$7:$I$106,"Ja",Verbruikerslijst!$J$7:$J$106,"Mierenzuur",Inzetlijst!DL$110:DL$209,"Buiten de bouwplaats")</f>
        <v>0</v>
      </c>
      <c r="DO198">
        <f>SUMIFS(DO$5:DO$104,Verbruikerslijst!$E$7:$E$106,"Mierenzuur",Verbruikerslijst!$I$7:$I$106,"Nee",Inzetlijst!DM$110:DM$209,"Buiten de bouwplaats")+SUMIFS(DO$5:DO$104,Verbruikerslijst!$I$7:$I$106,"Ja",Verbruikerslijst!$J$7:$J$106,"Mierenzuur",Inzetlijst!DM$110:DM$209,"Buiten de bouwplaats")</f>
        <v>0</v>
      </c>
      <c r="DP198">
        <f>SUMIFS(DP$5:DP$104,Verbruikerslijst!$E$7:$E$106,"Mierenzuur",Verbruikerslijst!$I$7:$I$106,"Nee",Inzetlijst!DN$110:DN$209,"Buiten de bouwplaats")+SUMIFS(DP$5:DP$104,Verbruikerslijst!$I$7:$I$106,"Ja",Verbruikerslijst!$J$7:$J$106,"Mierenzuur",Inzetlijst!DN$110:DN$209,"Buiten de bouwplaats")</f>
        <v>0</v>
      </c>
      <c r="DQ198">
        <f>SUMIFS(DQ$5:DQ$104,Verbruikerslijst!$E$7:$E$106,"Mierenzuur",Verbruikerslijst!$I$7:$I$106,"Nee",Inzetlijst!DO$110:DO$209,"Buiten de bouwplaats")+SUMIFS(DQ$5:DQ$104,Verbruikerslijst!$I$7:$I$106,"Ja",Verbruikerslijst!$J$7:$J$106,"Mierenzuur",Inzetlijst!DO$110:DO$209,"Buiten de bouwplaats")</f>
        <v>0</v>
      </c>
      <c r="DR198">
        <f>SUMIFS(DR$5:DR$104,Verbruikerslijst!$E$7:$E$106,"Mierenzuur",Verbruikerslijst!$I$7:$I$106,"Nee",Inzetlijst!DP$110:DP$209,"Buiten de bouwplaats")+SUMIFS(DR$5:DR$104,Verbruikerslijst!$I$7:$I$106,"Ja",Verbruikerslijst!$J$7:$J$106,"Mierenzuur",Inzetlijst!DP$110:DP$209,"Buiten de bouwplaats")</f>
        <v>0</v>
      </c>
      <c r="DS198">
        <f>SUMIFS(DS$5:DS$104,Verbruikerslijst!$E$7:$E$106,"Mierenzuur",Verbruikerslijst!$I$7:$I$106,"Nee",Inzetlijst!DQ$110:DQ$209,"Buiten de bouwplaats")+SUMIFS(DS$5:DS$104,Verbruikerslijst!$I$7:$I$106,"Ja",Verbruikerslijst!$J$7:$J$106,"Mierenzuur",Inzetlijst!DQ$110:DQ$209,"Buiten de bouwplaats")</f>
        <v>0</v>
      </c>
      <c r="DT198">
        <f>SUMIFS(DT$5:DT$104,Verbruikerslijst!$E$7:$E$106,"Mierenzuur",Verbruikerslijst!$I$7:$I$106,"Nee",Inzetlijst!DR$110:DR$209,"Buiten de bouwplaats")+SUMIFS(DT$5:DT$104,Verbruikerslijst!$I$7:$I$106,"Ja",Verbruikerslijst!$J$7:$J$106,"Mierenzuur",Inzetlijst!DR$110:DR$209,"Buiten de bouwplaats")</f>
        <v>0</v>
      </c>
      <c r="DU198">
        <f>SUMIFS(DU$5:DU$104,Verbruikerslijst!$E$7:$E$106,"Mierenzuur",Verbruikerslijst!$I$7:$I$106,"Nee",Inzetlijst!DS$110:DS$209,"Buiten de bouwplaats")+SUMIFS(DU$5:DU$104,Verbruikerslijst!$I$7:$I$106,"Ja",Verbruikerslijst!$J$7:$J$106,"Mierenzuur",Inzetlijst!DS$110:DS$209,"Buiten de bouwplaats")</f>
        <v>0</v>
      </c>
      <c r="DV198">
        <f>SUMIFS(DV$5:DV$104,Verbruikerslijst!$E$7:$E$106,"Mierenzuur",Verbruikerslijst!$I$7:$I$106,"Nee",Inzetlijst!DT$110:DT$209,"Buiten de bouwplaats")+SUMIFS(DV$5:DV$104,Verbruikerslijst!$I$7:$I$106,"Ja",Verbruikerslijst!$J$7:$J$106,"Mierenzuur",Inzetlijst!DT$110:DT$209,"Buiten de bouwplaats")</f>
        <v>0</v>
      </c>
      <c r="DW198">
        <f>SUMIFS(DW$5:DW$104,Verbruikerslijst!$E$7:$E$106,"Mierenzuur",Verbruikerslijst!$I$7:$I$106,"Nee",Inzetlijst!DU$110:DU$209,"Buiten de bouwplaats")+SUMIFS(DW$5:DW$104,Verbruikerslijst!$I$7:$I$106,"Ja",Verbruikerslijst!$J$7:$J$106,"Mierenzuur",Inzetlijst!DU$110:DU$209,"Buiten de bouwplaats")</f>
        <v>0</v>
      </c>
      <c r="DX198">
        <f>SUMIFS(DX$5:DX$104,Verbruikerslijst!$E$7:$E$106,"Mierenzuur",Verbruikerslijst!$I$7:$I$106,"Nee",Inzetlijst!DV$110:DV$209,"Buiten de bouwplaats")+SUMIFS(DX$5:DX$104,Verbruikerslijst!$I$7:$I$106,"Ja",Verbruikerslijst!$J$7:$J$106,"Mierenzuur",Inzetlijst!DV$110:DV$209,"Buiten de bouwplaats")</f>
        <v>0</v>
      </c>
      <c r="DY198">
        <f>SUMIFS(DY$5:DY$104,Verbruikerslijst!$E$7:$E$106,"Mierenzuur",Verbruikerslijst!$I$7:$I$106,"Nee",Inzetlijst!DW$110:DW$209,"Buiten de bouwplaats")+SUMIFS(DY$5:DY$104,Verbruikerslijst!$I$7:$I$106,"Ja",Verbruikerslijst!$J$7:$J$106,"Mierenzuur",Inzetlijst!DW$110:DW$209,"Buiten de bouwplaats")</f>
        <v>0</v>
      </c>
      <c r="DZ198">
        <f>SUMIFS(DZ$5:DZ$104,Verbruikerslijst!$E$7:$E$106,"Mierenzuur",Verbruikerslijst!$I$7:$I$106,"Nee",Inzetlijst!DX$110:DX$209,"Buiten de bouwplaats")+SUMIFS(DZ$5:DZ$104,Verbruikerslijst!$I$7:$I$106,"Ja",Verbruikerslijst!$J$7:$J$106,"Mierenzuur",Inzetlijst!DX$110:DX$209,"Buiten de bouwplaats")</f>
        <v>0</v>
      </c>
      <c r="EA198">
        <f>SUMIFS(EA$5:EA$104,Verbruikerslijst!$E$7:$E$106,"Mierenzuur",Verbruikerslijst!$I$7:$I$106,"Nee",Inzetlijst!DY$110:DY$209,"Buiten de bouwplaats")+SUMIFS(EA$5:EA$104,Verbruikerslijst!$I$7:$I$106,"Ja",Verbruikerslijst!$J$7:$J$106,"Mierenzuur",Inzetlijst!DY$110:DY$209,"Buiten de bouwplaats")</f>
        <v>0</v>
      </c>
      <c r="EB198">
        <f>SUMIFS(EB$5:EB$104,Verbruikerslijst!$E$7:$E$106,"Mierenzuur",Verbruikerslijst!$I$7:$I$106,"Nee",Inzetlijst!DZ$110:DZ$209,"Buiten de bouwplaats")+SUMIFS(EB$5:EB$104,Verbruikerslijst!$I$7:$I$106,"Ja",Verbruikerslijst!$J$7:$J$106,"Mierenzuur",Inzetlijst!DZ$110:DZ$209,"Buiten de bouwplaats")</f>
        <v>0</v>
      </c>
      <c r="EC198">
        <f>SUMIFS(EC$5:EC$104,Verbruikerslijst!$E$7:$E$106,"Mierenzuur",Verbruikerslijst!$I$7:$I$106,"Nee",Inzetlijst!EA$110:EA$209,"Buiten de bouwplaats")+SUMIFS(EC$5:EC$104,Verbruikerslijst!$I$7:$I$106,"Ja",Verbruikerslijst!$J$7:$J$106,"Mierenzuur",Inzetlijst!EA$110:EA$209,"Buiten de bouwplaats")</f>
        <v>0</v>
      </c>
      <c r="ED198">
        <f>SUMIFS(ED$5:ED$104,Verbruikerslijst!$E$7:$E$106,"Mierenzuur",Verbruikerslijst!$I$7:$I$106,"Nee",Inzetlijst!EB$110:EB$209,"Buiten de bouwplaats")+SUMIFS(ED$5:ED$104,Verbruikerslijst!$I$7:$I$106,"Ja",Verbruikerslijst!$J$7:$J$106,"Mierenzuur",Inzetlijst!EB$110:EB$209,"Buiten de bouwplaats")</f>
        <v>0</v>
      </c>
      <c r="EE198">
        <f>SUMIFS(EE$5:EE$104,Verbruikerslijst!$E$7:$E$106,"Mierenzuur",Verbruikerslijst!$I$7:$I$106,"Nee",Inzetlijst!EC$110:EC$209,"Buiten de bouwplaats")+SUMIFS(EE$5:EE$104,Verbruikerslijst!$I$7:$I$106,"Ja",Verbruikerslijst!$J$7:$J$106,"Mierenzuur",Inzetlijst!EC$110:EC$209,"Buiten de bouwplaats")</f>
        <v>0</v>
      </c>
      <c r="EF198">
        <f>SUMIFS(EF$5:EF$104,Verbruikerslijst!$E$7:$E$106,"Mierenzuur",Verbruikerslijst!$I$7:$I$106,"Nee",Inzetlijst!ED$110:ED$209,"Buiten de bouwplaats")+SUMIFS(EF$5:EF$104,Verbruikerslijst!$I$7:$I$106,"Ja",Verbruikerslijst!$J$7:$J$106,"Mierenzuur",Inzetlijst!ED$110:ED$209,"Buiten de bouwplaats")</f>
        <v>0</v>
      </c>
      <c r="EG198">
        <f>SUMIFS(EG$5:EG$104,Verbruikerslijst!$E$7:$E$106,"Mierenzuur",Verbruikerslijst!$I$7:$I$106,"Nee",Inzetlijst!EE$110:EE$209,"Buiten de bouwplaats")+SUMIFS(EG$5:EG$104,Verbruikerslijst!$I$7:$I$106,"Ja",Verbruikerslijst!$J$7:$J$106,"Mierenzuur",Inzetlijst!EE$110:EE$209,"Buiten de bouwplaats")</f>
        <v>0</v>
      </c>
      <c r="EH198">
        <f>SUMIFS(EH$5:EH$104,Verbruikerslijst!$E$7:$E$106,"Mierenzuur",Verbruikerslijst!$I$7:$I$106,"Nee",Inzetlijst!EF$110:EF$209,"Buiten de bouwplaats")+SUMIFS(EH$5:EH$104,Verbruikerslijst!$I$7:$I$106,"Ja",Verbruikerslijst!$J$7:$J$106,"Mierenzuur",Inzetlijst!EF$110:EF$209,"Buiten de bouwplaats")</f>
        <v>0</v>
      </c>
      <c r="EI198">
        <f>SUMIFS(EI$5:EI$104,Verbruikerslijst!$E$7:$E$106,"Mierenzuur",Verbruikerslijst!$I$7:$I$106,"Nee",Inzetlijst!EG$110:EG$209,"Buiten de bouwplaats")+SUMIFS(EI$5:EI$104,Verbruikerslijst!$I$7:$I$106,"Ja",Verbruikerslijst!$J$7:$J$106,"Mierenzuur",Inzetlijst!EG$110:EG$209,"Buiten de bouwplaats")</f>
        <v>0</v>
      </c>
      <c r="EJ198">
        <f>SUMIFS(EJ$5:EJ$104,Verbruikerslijst!$E$7:$E$106,"Mierenzuur",Verbruikerslijst!$I$7:$I$106,"Nee",Inzetlijst!EH$110:EH$209,"Buiten de bouwplaats")+SUMIFS(EJ$5:EJ$104,Verbruikerslijst!$I$7:$I$106,"Ja",Verbruikerslijst!$J$7:$J$106,"Mierenzuur",Inzetlijst!EH$110:EH$209,"Buiten de bouwplaats")</f>
        <v>0</v>
      </c>
      <c r="EK198">
        <f>SUMIFS(EK$5:EK$104,Verbruikerslijst!$E$7:$E$106,"Mierenzuur",Verbruikerslijst!$I$7:$I$106,"Nee",Inzetlijst!EI$110:EI$209,"Buiten de bouwplaats")+SUMIFS(EK$5:EK$104,Verbruikerslijst!$I$7:$I$106,"Ja",Verbruikerslijst!$J$7:$J$106,"Mierenzuur",Inzetlijst!EI$110:EI$209,"Buiten de bouwplaats")</f>
        <v>0</v>
      </c>
      <c r="EL198">
        <f>SUMIFS(EL$5:EL$104,Verbruikerslijst!$E$7:$E$106,"Mierenzuur",Verbruikerslijst!$I$7:$I$106,"Nee",Inzetlijst!EJ$110:EJ$209,"Buiten de bouwplaats")+SUMIFS(EL$5:EL$104,Verbruikerslijst!$I$7:$I$106,"Ja",Verbruikerslijst!$J$7:$J$106,"Mierenzuur",Inzetlijst!EJ$110:EJ$209,"Buiten de bouwplaats")</f>
        <v>0</v>
      </c>
      <c r="EM198">
        <f>SUMIFS(EM$5:EM$104,Verbruikerslijst!$E$7:$E$106,"Mierenzuur",Verbruikerslijst!$I$7:$I$106,"Nee",Inzetlijst!EK$110:EK$209,"Buiten de bouwplaats")+SUMIFS(EM$5:EM$104,Verbruikerslijst!$I$7:$I$106,"Ja",Verbruikerslijst!$J$7:$J$106,"Mierenzuur",Inzetlijst!EK$110:EK$209,"Buiten de bouwplaats")</f>
        <v>0</v>
      </c>
      <c r="EN198">
        <f>SUMIFS(EN$5:EN$104,Verbruikerslijst!$E$7:$E$106,"Mierenzuur",Verbruikerslijst!$I$7:$I$106,"Nee",Inzetlijst!EL$110:EL$209,"Buiten de bouwplaats")+SUMIFS(EN$5:EN$104,Verbruikerslijst!$I$7:$I$106,"Ja",Verbruikerslijst!$J$7:$J$106,"Mierenzuur",Inzetlijst!EL$110:EL$209,"Buiten de bouwplaats")</f>
        <v>0</v>
      </c>
      <c r="EO198">
        <f>SUMIFS(EO$5:EO$104,Verbruikerslijst!$E$7:$E$106,"Mierenzuur",Verbruikerslijst!$I$7:$I$106,"Nee",Inzetlijst!EM$110:EM$209,"Buiten de bouwplaats")+SUMIFS(EO$5:EO$104,Verbruikerslijst!$I$7:$I$106,"Ja",Verbruikerslijst!$J$7:$J$106,"Mierenzuur",Inzetlijst!EM$110:EM$209,"Buiten de bouwplaats")</f>
        <v>0</v>
      </c>
      <c r="EP198">
        <f>SUMIFS(EP$5:EP$104,Verbruikerslijst!$E$7:$E$106,"Mierenzuur",Verbruikerslijst!$I$7:$I$106,"Nee",Inzetlijst!EN$110:EN$209,"Buiten de bouwplaats")+SUMIFS(EP$5:EP$104,Verbruikerslijst!$I$7:$I$106,"Ja",Verbruikerslijst!$J$7:$J$106,"Mierenzuur",Inzetlijst!EN$110:EN$209,"Buiten de bouwplaats")</f>
        <v>0</v>
      </c>
      <c r="EQ198">
        <f>SUMIFS(EQ$5:EQ$104,Verbruikerslijst!$E$7:$E$106,"Mierenzuur",Verbruikerslijst!$I$7:$I$106,"Nee",Inzetlijst!EO$110:EO$209,"Buiten de bouwplaats")+SUMIFS(EQ$5:EQ$104,Verbruikerslijst!$I$7:$I$106,"Ja",Verbruikerslijst!$J$7:$J$106,"Mierenzuur",Inzetlijst!EO$110:EO$209,"Buiten de bouwplaats")</f>
        <v>0</v>
      </c>
      <c r="ER198">
        <f>SUMIFS(ER$5:ER$104,Verbruikerslijst!$E$7:$E$106,"Mierenzuur",Verbruikerslijst!$I$7:$I$106,"Nee",Inzetlijst!EP$110:EP$209,"Buiten de bouwplaats")+SUMIFS(ER$5:ER$104,Verbruikerslijst!$I$7:$I$106,"Ja",Verbruikerslijst!$J$7:$J$106,"Mierenzuur",Inzetlijst!EP$110:EP$209,"Buiten de bouwplaats")</f>
        <v>0</v>
      </c>
      <c r="ES198">
        <f>SUMIFS(ES$5:ES$104,Verbruikerslijst!$E$7:$E$106,"Mierenzuur",Verbruikerslijst!$I$7:$I$106,"Nee",Inzetlijst!EQ$110:EQ$209,"Buiten de bouwplaats")+SUMIFS(ES$5:ES$104,Verbruikerslijst!$I$7:$I$106,"Ja",Verbruikerslijst!$J$7:$J$106,"Mierenzuur",Inzetlijst!EQ$110:EQ$209,"Buiten de bouwplaats")</f>
        <v>0</v>
      </c>
      <c r="ET198">
        <f>SUMIFS(ET$5:ET$104,Verbruikerslijst!$E$7:$E$106,"Mierenzuur",Verbruikerslijst!$I$7:$I$106,"Nee",Inzetlijst!ER$110:ER$209,"Buiten de bouwplaats")+SUMIFS(ET$5:ET$104,Verbruikerslijst!$I$7:$I$106,"Ja",Verbruikerslijst!$J$7:$J$106,"Mierenzuur",Inzetlijst!ER$110:ER$209,"Buiten de bouwplaats")</f>
        <v>0</v>
      </c>
      <c r="EU198">
        <f>SUMIFS(EU$5:EU$104,Verbruikerslijst!$E$7:$E$106,"Mierenzuur",Verbruikerslijst!$I$7:$I$106,"Nee",Inzetlijst!ES$110:ES$209,"Buiten de bouwplaats")+SUMIFS(EU$5:EU$104,Verbruikerslijst!$I$7:$I$106,"Ja",Verbruikerslijst!$J$7:$J$106,"Mierenzuur",Inzetlijst!ES$110:ES$209,"Buiten de bouwplaats")</f>
        <v>0</v>
      </c>
      <c r="EV198">
        <f>SUMIFS(EV$5:EV$104,Verbruikerslijst!$E$7:$E$106,"Mierenzuur",Verbruikerslijst!$I$7:$I$106,"Nee",Inzetlijst!ET$110:ET$209,"Buiten de bouwplaats")+SUMIFS(EV$5:EV$104,Verbruikerslijst!$I$7:$I$106,"Ja",Verbruikerslijst!$J$7:$J$106,"Mierenzuur",Inzetlijst!ET$110:ET$209,"Buiten de bouwplaats")</f>
        <v>0</v>
      </c>
      <c r="EW198">
        <f>SUMIFS(EW$5:EW$104,Verbruikerslijst!$E$7:$E$106,"Mierenzuur",Verbruikerslijst!$I$7:$I$106,"Nee",Inzetlijst!EU$110:EU$209,"Buiten de bouwplaats")+SUMIFS(EW$5:EW$104,Verbruikerslijst!$I$7:$I$106,"Ja",Verbruikerslijst!$J$7:$J$106,"Mierenzuur",Inzetlijst!EU$110:EU$209,"Buiten de bouwplaats")</f>
        <v>0</v>
      </c>
      <c r="EX198">
        <f>SUMIFS(EX$5:EX$104,Verbruikerslijst!$E$7:$E$106,"Mierenzuur",Verbruikerslijst!$I$7:$I$106,"Nee",Inzetlijst!EV$110:EV$209,"Buiten de bouwplaats")+SUMIFS(EX$5:EX$104,Verbruikerslijst!$I$7:$I$106,"Ja",Verbruikerslijst!$J$7:$J$106,"Mierenzuur",Inzetlijst!EV$110:EV$209,"Buiten de bouwplaats")</f>
        <v>0</v>
      </c>
      <c r="EY198">
        <f>SUMIFS(EY$5:EY$104,Verbruikerslijst!$E$7:$E$106,"Mierenzuur",Verbruikerslijst!$I$7:$I$106,"Nee",Inzetlijst!EW$110:EW$209,"Buiten de bouwplaats")+SUMIFS(EY$5:EY$104,Verbruikerslijst!$I$7:$I$106,"Ja",Verbruikerslijst!$J$7:$J$106,"Mierenzuur",Inzetlijst!EW$110:EW$209,"Buiten de bouwplaats")</f>
        <v>0</v>
      </c>
      <c r="EZ198">
        <f>SUMIFS(EZ$5:EZ$104,Verbruikerslijst!$E$7:$E$106,"Mierenzuur",Verbruikerslijst!$I$7:$I$106,"Nee",Inzetlijst!EX$110:EX$209,"Buiten de bouwplaats")+SUMIFS(EZ$5:EZ$104,Verbruikerslijst!$I$7:$I$106,"Ja",Verbruikerslijst!$J$7:$J$106,"Mierenzuur",Inzetlijst!EX$110:EX$209,"Buiten de bouwplaats")</f>
        <v>0</v>
      </c>
      <c r="FA198">
        <f>SUMIFS(FA$5:FA$104,Verbruikerslijst!$E$7:$E$106,"Mierenzuur",Verbruikerslijst!$I$7:$I$106,"Nee",Inzetlijst!EY$110:EY$209,"Buiten de bouwplaats")+SUMIFS(FA$5:FA$104,Verbruikerslijst!$I$7:$I$106,"Ja",Verbruikerslijst!$J$7:$J$106,"Mierenzuur",Inzetlijst!EY$110:EY$209,"Buiten de bouwplaats")</f>
        <v>0</v>
      </c>
      <c r="FB198">
        <f>SUMIFS(FB$5:FB$104,Verbruikerslijst!$E$7:$E$106,"Mierenzuur",Verbruikerslijst!$I$7:$I$106,"Nee",Inzetlijst!EZ$110:EZ$209,"Buiten de bouwplaats")+SUMIFS(FB$5:FB$104,Verbruikerslijst!$I$7:$I$106,"Ja",Verbruikerslijst!$J$7:$J$106,"Mierenzuur",Inzetlijst!EZ$110:EZ$209,"Buiten de bouwplaats")</f>
        <v>0</v>
      </c>
      <c r="FC198">
        <f>SUMIFS(FC$5:FC$104,Verbruikerslijst!$E$7:$E$106,"Mierenzuur",Verbruikerslijst!$I$7:$I$106,"Nee",Inzetlijst!FA$110:FA$209,"Buiten de bouwplaats")+SUMIFS(FC$5:FC$104,Verbruikerslijst!$I$7:$I$106,"Ja",Verbruikerslijst!$J$7:$J$106,"Mierenzuur",Inzetlijst!FA$110:FA$209,"Buiten de bouwplaats")</f>
        <v>0</v>
      </c>
      <c r="FD198">
        <f>SUMIFS(FD$5:FD$104,Verbruikerslijst!$E$7:$E$106,"Mierenzuur",Verbruikerslijst!$I$7:$I$106,"Nee",Inzetlijst!FB$110:FB$209,"Buiten de bouwplaats")+SUMIFS(FD$5:FD$104,Verbruikerslijst!$I$7:$I$106,"Ja",Verbruikerslijst!$J$7:$J$106,"Mierenzuur",Inzetlijst!FB$110:FB$209,"Buiten de bouwplaats")</f>
        <v>0</v>
      </c>
      <c r="FE198">
        <f>SUMIFS(FE$5:FE$104,Verbruikerslijst!$E$7:$E$106,"Mierenzuur",Verbruikerslijst!$I$7:$I$106,"Nee",Inzetlijst!FC$110:FC$209,"Buiten de bouwplaats")+SUMIFS(FE$5:FE$104,Verbruikerslijst!$I$7:$I$106,"Ja",Verbruikerslijst!$J$7:$J$106,"Mierenzuur",Inzetlijst!FC$110:FC$209,"Buiten de bouwplaats")</f>
        <v>0</v>
      </c>
      <c r="FF198">
        <f>SUMIFS(FF$5:FF$104,Verbruikerslijst!$E$7:$E$106,"Mierenzuur",Verbruikerslijst!$I$7:$I$106,"Nee",Inzetlijst!FD$110:FD$209,"Buiten de bouwplaats")+SUMIFS(FF$5:FF$104,Verbruikerslijst!$I$7:$I$106,"Ja",Verbruikerslijst!$J$7:$J$106,"Mierenzuur",Inzetlijst!FD$110:FD$209,"Buiten de bouwplaats")</f>
        <v>0</v>
      </c>
      <c r="FG198">
        <f>SUMIFS(FG$5:FG$104,Verbruikerslijst!$E$7:$E$106,"Mierenzuur",Verbruikerslijst!$I$7:$I$106,"Nee",Inzetlijst!FE$110:FE$209,"Buiten de bouwplaats")+SUMIFS(FG$5:FG$104,Verbruikerslijst!$I$7:$I$106,"Ja",Verbruikerslijst!$J$7:$J$106,"Mierenzuur",Inzetlijst!FE$110:FE$209,"Buiten de bouwplaats")</f>
        <v>0</v>
      </c>
      <c r="FH198">
        <f>SUMIFS(FH$5:FH$104,Verbruikerslijst!$E$7:$E$106,"Mierenzuur",Verbruikerslijst!$I$7:$I$106,"Nee",Inzetlijst!FF$110:FF$209,"Buiten de bouwplaats")+SUMIFS(FH$5:FH$104,Verbruikerslijst!$I$7:$I$106,"Ja",Verbruikerslijst!$J$7:$J$106,"Mierenzuur",Inzetlijst!FF$110:FF$209,"Buiten de bouwplaats")</f>
        <v>0</v>
      </c>
      <c r="FI198">
        <f>SUMIFS(FI$5:FI$104,Verbruikerslijst!$E$7:$E$106,"Mierenzuur",Verbruikerslijst!$I$7:$I$106,"Nee",Inzetlijst!FG$110:FG$209,"Buiten de bouwplaats")+SUMIFS(FI$5:FI$104,Verbruikerslijst!$I$7:$I$106,"Ja",Verbruikerslijst!$J$7:$J$106,"Mierenzuur",Inzetlijst!FG$110:FG$209,"Buiten de bouwplaats")</f>
        <v>0</v>
      </c>
      <c r="FJ198">
        <f>SUMIFS(FJ$5:FJ$104,Verbruikerslijst!$E$7:$E$106,"Mierenzuur",Verbruikerslijst!$I$7:$I$106,"Nee",Inzetlijst!FH$110:FH$209,"Buiten de bouwplaats")+SUMIFS(FJ$5:FJ$104,Verbruikerslijst!$I$7:$I$106,"Ja",Verbruikerslijst!$J$7:$J$106,"Mierenzuur",Inzetlijst!FH$110:FH$209,"Buiten de bouwplaats")</f>
        <v>0</v>
      </c>
      <c r="FK198">
        <f>SUMIFS(FK$5:FK$104,Verbruikerslijst!$E$7:$E$106,"Mierenzuur",Verbruikerslijst!$I$7:$I$106,"Nee",Inzetlijst!FI$110:FI$209,"Buiten de bouwplaats")+SUMIFS(FK$5:FK$104,Verbruikerslijst!$I$7:$I$106,"Ja",Verbruikerslijst!$J$7:$J$106,"Mierenzuur",Inzetlijst!FI$110:FI$209,"Buiten de bouwplaats")</f>
        <v>0</v>
      </c>
      <c r="FL198">
        <f>SUMIFS(FL$5:FL$104,Verbruikerslijst!$E$7:$E$106,"Mierenzuur",Verbruikerslijst!$I$7:$I$106,"Nee",Inzetlijst!FJ$110:FJ$209,"Buiten de bouwplaats")+SUMIFS(FL$5:FL$104,Verbruikerslijst!$I$7:$I$106,"Ja",Verbruikerslijst!$J$7:$J$106,"Mierenzuur",Inzetlijst!FJ$110:FJ$209,"Buiten de bouwplaats")</f>
        <v>0</v>
      </c>
      <c r="FM198">
        <f>SUMIFS(FM$5:FM$104,Verbruikerslijst!$E$7:$E$106,"Mierenzuur",Verbruikerslijst!$I$7:$I$106,"Nee",Inzetlijst!FK$110:FK$209,"Buiten de bouwplaats")+SUMIFS(FM$5:FM$104,Verbruikerslijst!$I$7:$I$106,"Ja",Verbruikerslijst!$J$7:$J$106,"Mierenzuur",Inzetlijst!FK$110:FK$209,"Buiten de bouwplaats")</f>
        <v>0</v>
      </c>
      <c r="FN198">
        <f>SUMIFS(FN$5:FN$104,Verbruikerslijst!$E$7:$E$106,"Mierenzuur",Verbruikerslijst!$I$7:$I$106,"Nee",Inzetlijst!FL$110:FL$209,"Buiten de bouwplaats")+SUMIFS(FN$5:FN$104,Verbruikerslijst!$I$7:$I$106,"Ja",Verbruikerslijst!$J$7:$J$106,"Mierenzuur",Inzetlijst!FL$110:FL$209,"Buiten de bouwplaats")</f>
        <v>0</v>
      </c>
      <c r="FO198">
        <f>SUMIFS(FO$5:FO$104,Verbruikerslijst!$E$7:$E$106,"Mierenzuur",Verbruikerslijst!$I$7:$I$106,"Nee",Inzetlijst!FM$110:FM$209,"Buiten de bouwplaats")+SUMIFS(FO$5:FO$104,Verbruikerslijst!$I$7:$I$106,"Ja",Verbruikerslijst!$J$7:$J$106,"Mierenzuur",Inzetlijst!FM$110:FM$209,"Buiten de bouwplaats")</f>
        <v>0</v>
      </c>
      <c r="FP198">
        <f>SUMIFS(FP$5:FP$104,Verbruikerslijst!$E$7:$E$106,"Mierenzuur",Verbruikerslijst!$I$7:$I$106,"Nee",Inzetlijst!FN$110:FN$209,"Buiten de bouwplaats")+SUMIFS(FP$5:FP$104,Verbruikerslijst!$I$7:$I$106,"Ja",Verbruikerslijst!$J$7:$J$106,"Mierenzuur",Inzetlijst!FN$110:FN$209,"Buiten de bouwplaats")</f>
        <v>0</v>
      </c>
      <c r="FQ198">
        <f>SUMIFS(FQ$5:FQ$104,Verbruikerslijst!$E$7:$E$106,"Mierenzuur",Verbruikerslijst!$I$7:$I$106,"Nee",Inzetlijst!FO$110:FO$209,"Buiten de bouwplaats")+SUMIFS(FQ$5:FQ$104,Verbruikerslijst!$I$7:$I$106,"Ja",Verbruikerslijst!$J$7:$J$106,"Mierenzuur",Inzetlijst!FO$110:FO$209,"Buiten de bouwplaats")</f>
        <v>0</v>
      </c>
      <c r="FR198">
        <f>SUMIFS(FR$5:FR$104,Verbruikerslijst!$E$7:$E$106,"Mierenzuur",Verbruikerslijst!$I$7:$I$106,"Nee",Inzetlijst!FP$110:FP$209,"Buiten de bouwplaats")+SUMIFS(FR$5:FR$104,Verbruikerslijst!$I$7:$I$106,"Ja",Verbruikerslijst!$J$7:$J$106,"Mierenzuur",Inzetlijst!FP$110:FP$209,"Buiten de bouwplaats")</f>
        <v>0</v>
      </c>
      <c r="FS198">
        <f>SUMIFS(FS$5:FS$104,Verbruikerslijst!$E$7:$E$106,"Mierenzuur",Verbruikerslijst!$I$7:$I$106,"Nee",Inzetlijst!FQ$110:FQ$209,"Buiten de bouwplaats")+SUMIFS(FS$5:FS$104,Verbruikerslijst!$I$7:$I$106,"Ja",Verbruikerslijst!$J$7:$J$106,"Mierenzuur",Inzetlijst!FQ$110:FQ$209,"Buiten de bouwplaats")</f>
        <v>0</v>
      </c>
      <c r="FT198">
        <f>SUMIFS(FT$5:FT$104,Verbruikerslijst!$E$7:$E$106,"Mierenzuur",Verbruikerslijst!$I$7:$I$106,"Nee",Inzetlijst!FR$110:FR$209,"Buiten de bouwplaats")+SUMIFS(FT$5:FT$104,Verbruikerslijst!$I$7:$I$106,"Ja",Verbruikerslijst!$J$7:$J$106,"Mierenzuur",Inzetlijst!FR$110:FR$209,"Buiten de bouwplaats")</f>
        <v>0</v>
      </c>
      <c r="FU198">
        <f>SUMIFS(FU$5:FU$104,Verbruikerslijst!$E$7:$E$106,"Mierenzuur",Verbruikerslijst!$I$7:$I$106,"Nee",Inzetlijst!FS$110:FS$209,"Buiten de bouwplaats")+SUMIFS(FU$5:FU$104,Verbruikerslijst!$I$7:$I$106,"Ja",Verbruikerslijst!$J$7:$J$106,"Mierenzuur",Inzetlijst!FS$110:FS$209,"Buiten de bouwplaats")</f>
        <v>0</v>
      </c>
      <c r="FV198">
        <f>SUMIFS(FV$5:FV$104,Verbruikerslijst!$E$7:$E$106,"Mierenzuur",Verbruikerslijst!$I$7:$I$106,"Nee",Inzetlijst!FT$110:FT$209,"Buiten de bouwplaats")+SUMIFS(FV$5:FV$104,Verbruikerslijst!$I$7:$I$106,"Ja",Verbruikerslijst!$J$7:$J$106,"Mierenzuur",Inzetlijst!FT$110:FT$209,"Buiten de bouwplaats")</f>
        <v>0</v>
      </c>
      <c r="FW198">
        <f>SUMIFS(FW$5:FW$104,Verbruikerslijst!$E$7:$E$106,"Mierenzuur",Verbruikerslijst!$I$7:$I$106,"Nee",Inzetlijst!FU$110:FU$209,"Buiten de bouwplaats")+SUMIFS(FW$5:FW$104,Verbruikerslijst!$I$7:$I$106,"Ja",Verbruikerslijst!$J$7:$J$106,"Mierenzuur",Inzetlijst!FU$110:FU$209,"Buiten de bouwplaats")</f>
        <v>0</v>
      </c>
      <c r="FX198">
        <f>SUMIFS(FX$5:FX$104,Verbruikerslijst!$E$7:$E$106,"Mierenzuur",Verbruikerslijst!$I$7:$I$106,"Nee",Inzetlijst!FV$110:FV$209,"Buiten de bouwplaats")+SUMIFS(FX$5:FX$104,Verbruikerslijst!$I$7:$I$106,"Ja",Verbruikerslijst!$J$7:$J$106,"Mierenzuur",Inzetlijst!FV$110:FV$209,"Buiten de bouwplaats")</f>
        <v>0</v>
      </c>
      <c r="FY198">
        <f>SUMIFS(FY$5:FY$104,Verbruikerslijst!$E$7:$E$106,"Mierenzuur",Verbruikerslijst!$I$7:$I$106,"Nee",Inzetlijst!FW$110:FW$209,"Buiten de bouwplaats")+SUMIFS(FY$5:FY$104,Verbruikerslijst!$I$7:$I$106,"Ja",Verbruikerslijst!$J$7:$J$106,"Mierenzuur",Inzetlijst!FW$110:FW$209,"Buiten de bouwplaats")</f>
        <v>0</v>
      </c>
      <c r="FZ198">
        <f>SUMIFS(FZ$5:FZ$104,Verbruikerslijst!$E$7:$E$106,"Mierenzuur",Verbruikerslijst!$I$7:$I$106,"Nee",Inzetlijst!FX$110:FX$209,"Buiten de bouwplaats")+SUMIFS(FZ$5:FZ$104,Verbruikerslijst!$I$7:$I$106,"Ja",Verbruikerslijst!$J$7:$J$106,"Mierenzuur",Inzetlijst!FX$110:FX$209,"Buiten de bouwplaats")</f>
        <v>0</v>
      </c>
      <c r="GA198">
        <f>SUMIFS(GA$5:GA$104,Verbruikerslijst!$E$7:$E$106,"Mierenzuur",Verbruikerslijst!$I$7:$I$106,"Nee",Inzetlijst!FY$110:FY$209,"Buiten de bouwplaats")+SUMIFS(GA$5:GA$104,Verbruikerslijst!$I$7:$I$106,"Ja",Verbruikerslijst!$J$7:$J$106,"Mierenzuur",Inzetlijst!FY$110:FY$209,"Buiten de bouwplaats")</f>
        <v>0</v>
      </c>
      <c r="GB198">
        <f>SUMIFS(GB$5:GB$104,Verbruikerslijst!$E$7:$E$106,"Mierenzuur",Verbruikerslijst!$I$7:$I$106,"Nee",Inzetlijst!FZ$110:FZ$209,"Buiten de bouwplaats")+SUMIFS(GB$5:GB$104,Verbruikerslijst!$I$7:$I$106,"Ja",Verbruikerslijst!$J$7:$J$106,"Mierenzuur",Inzetlijst!FZ$110:FZ$209,"Buiten de bouwplaats")</f>
        <v>0</v>
      </c>
      <c r="GC198">
        <f>SUMIFS(GC$5:GC$104,Verbruikerslijst!$E$7:$E$106,"Mierenzuur",Verbruikerslijst!$I$7:$I$106,"Nee",Inzetlijst!GA$110:GA$209,"Buiten de bouwplaats")+SUMIFS(GC$5:GC$104,Verbruikerslijst!$I$7:$I$106,"Ja",Verbruikerslijst!$J$7:$J$106,"Mierenzuur",Inzetlijst!GA$110:GA$209,"Buiten de bouwplaats")</f>
        <v>0</v>
      </c>
      <c r="GD198">
        <f>SUMIFS(GD$5:GD$104,Verbruikerslijst!$E$7:$E$106,"Mierenzuur",Verbruikerslijst!$I$7:$I$106,"Nee",Inzetlijst!GB$110:GB$209,"Buiten de bouwplaats")+SUMIFS(GD$5:GD$104,Verbruikerslijst!$I$7:$I$106,"Ja",Verbruikerslijst!$J$7:$J$106,"Mierenzuur",Inzetlijst!GB$110:GB$209,"Buiten de bouwplaats")</f>
        <v>0</v>
      </c>
      <c r="GE198">
        <f>SUMIFS(GE$5:GE$104,Verbruikerslijst!$E$7:$E$106,"Mierenzuur",Verbruikerslijst!$I$7:$I$106,"Nee",Inzetlijst!GC$110:GC$209,"Buiten de bouwplaats")+SUMIFS(GE$5:GE$104,Verbruikerslijst!$I$7:$I$106,"Ja",Verbruikerslijst!$J$7:$J$106,"Mierenzuur",Inzetlijst!GC$110:GC$209,"Buiten de bouwplaats")</f>
        <v>0</v>
      </c>
      <c r="GF198">
        <f>SUMIFS(GF$5:GF$104,Verbruikerslijst!$E$7:$E$106,"Mierenzuur",Verbruikerslijst!$I$7:$I$106,"Nee",Inzetlijst!GD$110:GD$209,"Buiten de bouwplaats")+SUMIFS(GF$5:GF$104,Verbruikerslijst!$I$7:$I$106,"Ja",Verbruikerslijst!$J$7:$J$106,"Mierenzuur",Inzetlijst!GD$110:GD$209,"Buiten de bouwplaats")</f>
        <v>0</v>
      </c>
      <c r="GG198">
        <f>SUMIFS(GG$5:GG$104,Verbruikerslijst!$E$7:$E$106,"Mierenzuur",Verbruikerslijst!$I$7:$I$106,"Nee",Inzetlijst!GE$110:GE$209,"Buiten de bouwplaats")+SUMIFS(GG$5:GG$104,Verbruikerslijst!$I$7:$I$106,"Ja",Verbruikerslijst!$J$7:$J$106,"Mierenzuur",Inzetlijst!GE$110:GE$209,"Buiten de bouwplaats")</f>
        <v>0</v>
      </c>
      <c r="GH198">
        <f>SUMIFS(GH$5:GH$104,Verbruikerslijst!$E$7:$E$106,"Mierenzuur",Verbruikerslijst!$I$7:$I$106,"Nee",Inzetlijst!GF$110:GF$209,"Buiten de bouwplaats")+SUMIFS(GH$5:GH$104,Verbruikerslijst!$I$7:$I$106,"Ja",Verbruikerslijst!$J$7:$J$106,"Mierenzuur",Inzetlijst!GF$110:GF$209,"Buiten de bouwplaats")</f>
        <v>0</v>
      </c>
      <c r="GI198">
        <f>SUMIFS(GI$5:GI$104,Verbruikerslijst!$E$7:$E$106,"Mierenzuur",Verbruikerslijst!$I$7:$I$106,"Nee",Inzetlijst!GG$110:GG$209,"Buiten de bouwplaats")+SUMIFS(GI$5:GI$104,Verbruikerslijst!$I$7:$I$106,"Ja",Verbruikerslijst!$J$7:$J$106,"Mierenzuur",Inzetlijst!GG$110:GG$209,"Buiten de bouwplaats")</f>
        <v>0</v>
      </c>
      <c r="GJ198">
        <f>SUMIFS(GJ$5:GJ$104,Verbruikerslijst!$E$7:$E$106,"Mierenzuur",Verbruikerslijst!$I$7:$I$106,"Nee",Inzetlijst!GH$110:GH$209,"Buiten de bouwplaats")+SUMIFS(GJ$5:GJ$104,Verbruikerslijst!$I$7:$I$106,"Ja",Verbruikerslijst!$J$7:$J$106,"Mierenzuur",Inzetlijst!GH$110:GH$209,"Buiten de bouwplaats")</f>
        <v>0</v>
      </c>
      <c r="GK198">
        <f>SUMIFS(GK$5:GK$104,Verbruikerslijst!$E$7:$E$106,"Mierenzuur",Verbruikerslijst!$I$7:$I$106,"Nee",Inzetlijst!GI$110:GI$209,"Buiten de bouwplaats")+SUMIFS(GK$5:GK$104,Verbruikerslijst!$I$7:$I$106,"Ja",Verbruikerslijst!$J$7:$J$106,"Mierenzuur",Inzetlijst!GI$110:GI$209,"Buiten de bouwplaats")</f>
        <v>0</v>
      </c>
      <c r="GL198">
        <f>SUMIFS(GL$5:GL$104,Verbruikerslijst!$E$7:$E$106,"Mierenzuur",Verbruikerslijst!$I$7:$I$106,"Nee",Inzetlijst!GJ$110:GJ$209,"Buiten de bouwplaats")+SUMIFS(GL$5:GL$104,Verbruikerslijst!$I$7:$I$106,"Ja",Verbruikerslijst!$J$7:$J$106,"Mierenzuur",Inzetlijst!GJ$110:GJ$209,"Buiten de bouwplaats")</f>
        <v>0</v>
      </c>
      <c r="GM198">
        <f>SUMIFS(GM$5:GM$104,Verbruikerslijst!$E$7:$E$106,"Mierenzuur",Verbruikerslijst!$I$7:$I$106,"Nee",Inzetlijst!GK$110:GK$209,"Buiten de bouwplaats")+SUMIFS(GM$5:GM$104,Verbruikerslijst!$I$7:$I$106,"Ja",Verbruikerslijst!$J$7:$J$106,"Mierenzuur",Inzetlijst!GK$110:GK$209,"Buiten de bouwplaats")</f>
        <v>0</v>
      </c>
      <c r="GN198">
        <f>SUMIFS(GN$5:GN$104,Verbruikerslijst!$E$7:$E$106,"Mierenzuur",Verbruikerslijst!$I$7:$I$106,"Nee",Inzetlijst!GL$110:GL$209,"Buiten de bouwplaats")+SUMIFS(GN$5:GN$104,Verbruikerslijst!$I$7:$I$106,"Ja",Verbruikerslijst!$J$7:$J$106,"Mierenzuur",Inzetlijst!GL$110:GL$209,"Buiten de bouwplaats")</f>
        <v>0</v>
      </c>
      <c r="GO198">
        <f>SUMIFS(GO$5:GO$104,Verbruikerslijst!$E$7:$E$106,"Mierenzuur",Verbruikerslijst!$I$7:$I$106,"Nee",Inzetlijst!GM$110:GM$209,"Buiten de bouwplaats")+SUMIFS(GO$5:GO$104,Verbruikerslijst!$I$7:$I$106,"Ja",Verbruikerslijst!$J$7:$J$106,"Mierenzuur",Inzetlijst!GM$110:GM$209,"Buiten de bouwplaats")</f>
        <v>0</v>
      </c>
      <c r="GP198">
        <f>SUMIFS(GP$5:GP$104,Verbruikerslijst!$E$7:$E$106,"Mierenzuur",Verbruikerslijst!$I$7:$I$106,"Nee",Inzetlijst!GN$110:GN$209,"Buiten de bouwplaats")+SUMIFS(GP$5:GP$104,Verbruikerslijst!$I$7:$I$106,"Ja",Verbruikerslijst!$J$7:$J$106,"Mierenzuur",Inzetlijst!GN$110:GN$209,"Buiten de bouwplaats")</f>
        <v>0</v>
      </c>
      <c r="GQ198">
        <f>SUMIFS(GQ$5:GQ$104,Verbruikerslijst!$E$7:$E$106,"Mierenzuur",Verbruikerslijst!$I$7:$I$106,"Nee",Inzetlijst!GO$110:GO$209,"Buiten de bouwplaats")+SUMIFS(GQ$5:GQ$104,Verbruikerslijst!$I$7:$I$106,"Ja",Verbruikerslijst!$J$7:$J$106,"Mierenzuur",Inzetlijst!GO$110:GO$209,"Buiten de bouwplaats")</f>
        <v>0</v>
      </c>
      <c r="GR198">
        <f>SUMIFS(GR$5:GR$104,Verbruikerslijst!$E$7:$E$106,"Mierenzuur",Verbruikerslijst!$I$7:$I$106,"Nee",Inzetlijst!GP$110:GP$209,"Buiten de bouwplaats")+SUMIFS(GR$5:GR$104,Verbruikerslijst!$I$7:$I$106,"Ja",Verbruikerslijst!$J$7:$J$106,"Mierenzuur",Inzetlijst!GP$110:GP$209,"Buiten de bouwplaats")</f>
        <v>0</v>
      </c>
      <c r="GS198">
        <f>SUMIFS(GS$5:GS$104,Verbruikerslijst!$E$7:$E$106,"Mierenzuur",Verbruikerslijst!$I$7:$I$106,"Nee",Inzetlijst!GQ$110:GQ$209,"Buiten de bouwplaats")+SUMIFS(GS$5:GS$104,Verbruikerslijst!$I$7:$I$106,"Ja",Verbruikerslijst!$J$7:$J$106,"Mierenzuur",Inzetlijst!GQ$110:GQ$209,"Buiten de bouwplaats")</f>
        <v>0</v>
      </c>
      <c r="GT198">
        <f>SUMIFS(GT$5:GT$104,Verbruikerslijst!$E$7:$E$106,"Mierenzuur",Verbruikerslijst!$I$7:$I$106,"Nee",Inzetlijst!GR$110:GR$209,"Buiten de bouwplaats")+SUMIFS(GT$5:GT$104,Verbruikerslijst!$I$7:$I$106,"Ja",Verbruikerslijst!$J$7:$J$106,"Mierenzuur",Inzetlijst!GR$110:GR$209,"Buiten de bouwplaats")</f>
        <v>0</v>
      </c>
      <c r="GU198">
        <f>SUMIFS(GU$5:GU$104,Verbruikerslijst!$E$7:$E$106,"Mierenzuur",Verbruikerslijst!$I$7:$I$106,"Nee",Inzetlijst!GS$110:GS$209,"Buiten de bouwplaats")+SUMIFS(GU$5:GU$104,Verbruikerslijst!$I$7:$I$106,"Ja",Verbruikerslijst!$J$7:$J$106,"Mierenzuur",Inzetlijst!GS$110:GS$209,"Buiten de bouwplaats")</f>
        <v>0</v>
      </c>
      <c r="GV198">
        <f>SUMIFS(GV$5:GV$104,Verbruikerslijst!$E$7:$E$106,"Mierenzuur",Verbruikerslijst!$I$7:$I$106,"Nee",Inzetlijst!GT$110:GT$209,"Buiten de bouwplaats")+SUMIFS(GV$5:GV$104,Verbruikerslijst!$I$7:$I$106,"Ja",Verbruikerslijst!$J$7:$J$106,"Mierenzuur",Inzetlijst!GT$110:GT$209,"Buiten de bouwplaats")</f>
        <v>0</v>
      </c>
      <c r="GW198">
        <f>SUMIFS(GW$5:GW$104,Verbruikerslijst!$E$7:$E$106,"Mierenzuur",Verbruikerslijst!$I$7:$I$106,"Nee",Inzetlijst!GU$110:GU$209,"Buiten de bouwplaats")+SUMIFS(GW$5:GW$104,Verbruikerslijst!$I$7:$I$106,"Ja",Verbruikerslijst!$J$7:$J$106,"Mierenzuur",Inzetlijst!GU$110:GU$209,"Buiten de bouwplaats")</f>
        <v>0</v>
      </c>
      <c r="GX198">
        <f>SUMIFS(GX$5:GX$104,Verbruikerslijst!$E$7:$E$106,"Mierenzuur",Verbruikerslijst!$I$7:$I$106,"Nee",Inzetlijst!GV$110:GV$209,"Buiten de bouwplaats")+SUMIFS(GX$5:GX$104,Verbruikerslijst!$I$7:$I$106,"Ja",Verbruikerslijst!$J$7:$J$106,"Mierenzuur",Inzetlijst!GV$110:GV$209,"Buiten de bouwplaats")</f>
        <v>0</v>
      </c>
      <c r="GY198">
        <f>SUMIFS(GY$5:GY$104,Verbruikerslijst!$E$7:$E$106,"Mierenzuur",Verbruikerslijst!$I$7:$I$106,"Nee",Inzetlijst!GW$110:GW$209,"Buiten de bouwplaats")+SUMIFS(GY$5:GY$104,Verbruikerslijst!$I$7:$I$106,"Ja",Verbruikerslijst!$J$7:$J$106,"Mierenzuur",Inzetlijst!GW$110:GW$209,"Buiten de bouwplaats")</f>
        <v>0</v>
      </c>
      <c r="GZ198">
        <f>SUMIFS(GZ$5:GZ$104,Verbruikerslijst!$E$7:$E$106,"Mierenzuur",Verbruikerslijst!$I$7:$I$106,"Nee",Inzetlijst!GX$110:GX$209,"Buiten de bouwplaats")+SUMIFS(GZ$5:GZ$104,Verbruikerslijst!$I$7:$I$106,"Ja",Verbruikerslijst!$J$7:$J$106,"Mierenzuur",Inzetlijst!GX$110:GX$209,"Buiten de bouwplaats")</f>
        <v>0</v>
      </c>
      <c r="HA198">
        <f>SUMIFS(HA$5:HA$104,Verbruikerslijst!$E$7:$E$106,"Mierenzuur",Verbruikerslijst!$I$7:$I$106,"Nee",Inzetlijst!GY$110:GY$209,"Buiten de bouwplaats")+SUMIFS(HA$5:HA$104,Verbruikerslijst!$I$7:$I$106,"Ja",Verbruikerslijst!$J$7:$J$106,"Mierenzuur",Inzetlijst!GY$110:GY$209,"Buiten de bouwplaats")</f>
        <v>0</v>
      </c>
      <c r="HB198">
        <f>SUMIFS(HB$5:HB$104,Verbruikerslijst!$E$7:$E$106,"Mierenzuur",Verbruikerslijst!$I$7:$I$106,"Nee",Inzetlijst!GZ$110:GZ$209,"Buiten de bouwplaats")+SUMIFS(HB$5:HB$104,Verbruikerslijst!$I$7:$I$106,"Ja",Verbruikerslijst!$J$7:$J$106,"Mierenzuur",Inzetlijst!GZ$110:GZ$209,"Buiten de bouwplaats")</f>
        <v>0</v>
      </c>
      <c r="HC198">
        <f>SUMIFS(HC$5:HC$104,Verbruikerslijst!$E$7:$E$106,"Mierenzuur",Verbruikerslijst!$I$7:$I$106,"Nee",Inzetlijst!HA$110:HA$209,"Buiten de bouwplaats")+SUMIFS(HC$5:HC$104,Verbruikerslijst!$I$7:$I$106,"Ja",Verbruikerslijst!$J$7:$J$106,"Mierenzuur",Inzetlijst!HA$110:HA$209,"Buiten de bouwplaats")</f>
        <v>0</v>
      </c>
      <c r="HD198">
        <f>SUMIFS(HD$5:HD$104,Verbruikerslijst!$E$7:$E$106,"Mierenzuur",Verbruikerslijst!$I$7:$I$106,"Nee",Inzetlijst!HB$110:HB$209,"Buiten de bouwplaats")+SUMIFS(HD$5:HD$104,Verbruikerslijst!$I$7:$I$106,"Ja",Verbruikerslijst!$J$7:$J$106,"Mierenzuur",Inzetlijst!HB$110:HB$209,"Buiten de bouwplaats")</f>
        <v>0</v>
      </c>
      <c r="HE198">
        <f>SUMIFS(HE$5:HE$104,Verbruikerslijst!$E$7:$E$106,"Mierenzuur",Verbruikerslijst!$I$7:$I$106,"Nee",Inzetlijst!HC$110:HC$209,"Buiten de bouwplaats")+SUMIFS(HE$5:HE$104,Verbruikerslijst!$I$7:$I$106,"Ja",Verbruikerslijst!$J$7:$J$106,"Mierenzuur",Inzetlijst!HC$110:HC$209,"Buiten de bouwplaats")</f>
        <v>0</v>
      </c>
      <c r="HF198">
        <f>SUMIFS(HF$5:HF$104,Verbruikerslijst!$E$7:$E$106,"Mierenzuur",Verbruikerslijst!$I$7:$I$106,"Nee",Inzetlijst!HD$110:HD$209,"Buiten de bouwplaats")+SUMIFS(HF$5:HF$104,Verbruikerslijst!$I$7:$I$106,"Ja",Verbruikerslijst!$J$7:$J$106,"Mierenzuur",Inzetlijst!HD$110:HD$209,"Buiten de bouwplaats")</f>
        <v>0</v>
      </c>
      <c r="HG198">
        <f>SUMIFS(HG$5:HG$104,Verbruikerslijst!$E$7:$E$106,"Mierenzuur",Verbruikerslijst!$I$7:$I$106,"Nee",Inzetlijst!HE$110:HE$209,"Buiten de bouwplaats")+SUMIFS(HG$5:HG$104,Verbruikerslijst!$I$7:$I$106,"Ja",Verbruikerslijst!$J$7:$J$106,"Mierenzuur",Inzetlijst!HE$110:HE$209,"Buiten de bouwplaats")</f>
        <v>0</v>
      </c>
      <c r="HH198">
        <f>SUMIFS(HH$5:HH$104,Verbruikerslijst!$E$7:$E$106,"Mierenzuur",Verbruikerslijst!$I$7:$I$106,"Nee",Inzetlijst!HF$110:HF$209,"Buiten de bouwplaats")+SUMIFS(HH$5:HH$104,Verbruikerslijst!$I$7:$I$106,"Ja",Verbruikerslijst!$J$7:$J$106,"Mierenzuur",Inzetlijst!HF$110:HF$209,"Buiten de bouwplaats")</f>
        <v>0</v>
      </c>
      <c r="HI198">
        <f>SUMIFS(HI$5:HI$104,Verbruikerslijst!$E$7:$E$106,"Mierenzuur",Verbruikerslijst!$I$7:$I$106,"Nee",Inzetlijst!HG$110:HG$209,"Buiten de bouwplaats")+SUMIFS(HI$5:HI$104,Verbruikerslijst!$I$7:$I$106,"Ja",Verbruikerslijst!$J$7:$J$106,"Mierenzuur",Inzetlijst!HG$110:HG$209,"Buiten de bouwplaats")</f>
        <v>0</v>
      </c>
      <c r="HJ198">
        <f>SUMIFS(HJ$5:HJ$104,Verbruikerslijst!$E$7:$E$106,"Mierenzuur",Verbruikerslijst!$I$7:$I$106,"Nee",Inzetlijst!HH$110:HH$209,"Buiten de bouwplaats")+SUMIFS(HJ$5:HJ$104,Verbruikerslijst!$I$7:$I$106,"Ja",Verbruikerslijst!$J$7:$J$106,"Mierenzuur",Inzetlijst!HH$110:HH$209,"Buiten de bouwplaats")</f>
        <v>0</v>
      </c>
      <c r="HK198">
        <f>SUMIFS(HK$5:HK$104,Verbruikerslijst!$E$7:$E$106,"Mierenzuur",Verbruikerslijst!$I$7:$I$106,"Nee",Inzetlijst!HI$110:HI$209,"Buiten de bouwplaats")+SUMIFS(HK$5:HK$104,Verbruikerslijst!$I$7:$I$106,"Ja",Verbruikerslijst!$J$7:$J$106,"Mierenzuur",Inzetlijst!HI$110:HI$209,"Buiten de bouwplaats")</f>
        <v>0</v>
      </c>
      <c r="HL198">
        <f>SUMIFS(HL$5:HL$104,Verbruikerslijst!$E$7:$E$106,"Mierenzuur",Verbruikerslijst!$I$7:$I$106,"Nee",Inzetlijst!HJ$110:HJ$209,"Buiten de bouwplaats")+SUMIFS(HL$5:HL$104,Verbruikerslijst!$I$7:$I$106,"Ja",Verbruikerslijst!$J$7:$J$106,"Mierenzuur",Inzetlijst!HJ$110:HJ$209,"Buiten de bouwplaats")</f>
        <v>0</v>
      </c>
      <c r="HM198">
        <f>SUMIFS(HM$5:HM$104,Verbruikerslijst!$E$7:$E$106,"Mierenzuur",Verbruikerslijst!$I$7:$I$106,"Nee",Inzetlijst!HK$110:HK$209,"Buiten de bouwplaats")+SUMIFS(HM$5:HM$104,Verbruikerslijst!$I$7:$I$106,"Ja",Verbruikerslijst!$J$7:$J$106,"Mierenzuur",Inzetlijst!HK$110:HK$209,"Buiten de bouwplaats")</f>
        <v>0</v>
      </c>
      <c r="HN198">
        <f>SUMIFS(HN$5:HN$104,Verbruikerslijst!$E$7:$E$106,"Mierenzuur",Verbruikerslijst!$I$7:$I$106,"Nee",Inzetlijst!HL$110:HL$209,"Buiten de bouwplaats")+SUMIFS(HN$5:HN$104,Verbruikerslijst!$I$7:$I$106,"Ja",Verbruikerslijst!$J$7:$J$106,"Mierenzuur",Inzetlijst!HL$110:HL$209,"Buiten de bouwplaats")</f>
        <v>0</v>
      </c>
      <c r="HO198">
        <f>SUMIFS(HO$5:HO$104,Verbruikerslijst!$E$7:$E$106,"Mierenzuur",Verbruikerslijst!$I$7:$I$106,"Nee",Inzetlijst!HM$110:HM$209,"Buiten de bouwplaats")+SUMIFS(HO$5:HO$104,Verbruikerslijst!$I$7:$I$106,"Ja",Verbruikerslijst!$J$7:$J$106,"Mierenzuur",Inzetlijst!HM$110:HM$209,"Buiten de bouwplaats")</f>
        <v>0</v>
      </c>
      <c r="HP198">
        <f>SUMIFS(HP$5:HP$104,Verbruikerslijst!$E$7:$E$106,"Mierenzuur",Verbruikerslijst!$I$7:$I$106,"Nee",Inzetlijst!HN$110:HN$209,"Buiten de bouwplaats")+SUMIFS(HP$5:HP$104,Verbruikerslijst!$I$7:$I$106,"Ja",Verbruikerslijst!$J$7:$J$106,"Mierenzuur",Inzetlijst!HN$110:HN$209,"Buiten de bouwplaats")</f>
        <v>0</v>
      </c>
      <c r="HQ198">
        <f>SUMIFS(HQ$5:HQ$104,Verbruikerslijst!$E$7:$E$106,"Mierenzuur",Verbruikerslijst!$I$7:$I$106,"Nee",Inzetlijst!HO$110:HO$209,"Buiten de bouwplaats")+SUMIFS(HQ$5:HQ$104,Verbruikerslijst!$I$7:$I$106,"Ja",Verbruikerslijst!$J$7:$J$106,"Mierenzuur",Inzetlijst!HO$110:HO$209,"Buiten de bouwplaats")</f>
        <v>0</v>
      </c>
      <c r="HR198">
        <f>SUMIFS(HR$5:HR$104,Verbruikerslijst!$E$7:$E$106,"Mierenzuur",Verbruikerslijst!$I$7:$I$106,"Nee",Inzetlijst!HP$110:HP$209,"Buiten de bouwplaats")+SUMIFS(HR$5:HR$104,Verbruikerslijst!$I$7:$I$106,"Ja",Verbruikerslijst!$J$7:$J$106,"Mierenzuur",Inzetlijst!HP$110:HP$209,"Buiten de bouwplaats")</f>
        <v>0</v>
      </c>
      <c r="HS198">
        <f>SUMIFS(HS$5:HS$104,Verbruikerslijst!$E$7:$E$106,"Mierenzuur",Verbruikerslijst!$I$7:$I$106,"Nee",Inzetlijst!HQ$110:HQ$209,"Buiten de bouwplaats")+SUMIFS(HS$5:HS$104,Verbruikerslijst!$I$7:$I$106,"Ja",Verbruikerslijst!$J$7:$J$106,"Mierenzuur",Inzetlijst!HQ$110:HQ$209,"Buiten de bouwplaats")</f>
        <v>0</v>
      </c>
      <c r="HT198">
        <f>SUMIFS(HT$5:HT$104,Verbruikerslijst!$E$7:$E$106,"Mierenzuur",Verbruikerslijst!$I$7:$I$106,"Nee",Inzetlijst!HR$110:HR$209,"Buiten de bouwplaats")+SUMIFS(HT$5:HT$104,Verbruikerslijst!$I$7:$I$106,"Ja",Verbruikerslijst!$J$7:$J$106,"Mierenzuur",Inzetlijst!HR$110:HR$209,"Buiten de bouwplaats")</f>
        <v>0</v>
      </c>
      <c r="HU198">
        <f>SUMIFS(HU$5:HU$104,Verbruikerslijst!$E$7:$E$106,"Mierenzuur",Verbruikerslijst!$I$7:$I$106,"Nee",Inzetlijst!HS$110:HS$209,"Buiten de bouwplaats")+SUMIFS(HU$5:HU$104,Verbruikerslijst!$I$7:$I$106,"Ja",Verbruikerslijst!$J$7:$J$106,"Mierenzuur",Inzetlijst!HS$110:HS$209,"Buiten de bouwplaats")</f>
        <v>0</v>
      </c>
      <c r="HV198">
        <f>SUMIFS(HV$5:HV$104,Verbruikerslijst!$E$7:$E$106,"Mierenzuur",Verbruikerslijst!$I$7:$I$106,"Nee",Inzetlijst!HT$110:HT$209,"Buiten de bouwplaats")+SUMIFS(HV$5:HV$104,Verbruikerslijst!$I$7:$I$106,"Ja",Verbruikerslijst!$J$7:$J$106,"Mierenzuur",Inzetlijst!HT$110:HT$209,"Buiten de bouwplaats")</f>
        <v>0</v>
      </c>
      <c r="HW198">
        <f>SUMIFS(HW$5:HW$104,Verbruikerslijst!$E$7:$E$106,"Mierenzuur",Verbruikerslijst!$I$7:$I$106,"Nee",Inzetlijst!HU$110:HU$209,"Buiten de bouwplaats")+SUMIFS(HW$5:HW$104,Verbruikerslijst!$I$7:$I$106,"Ja",Verbruikerslijst!$J$7:$J$106,"Mierenzuur",Inzetlijst!HU$110:HU$209,"Buiten de bouwplaats")</f>
        <v>0</v>
      </c>
      <c r="HX198">
        <f>SUMIFS(HX$5:HX$104,Verbruikerslijst!$E$7:$E$106,"Mierenzuur",Verbruikerslijst!$I$7:$I$106,"Nee",Inzetlijst!HV$110:HV$209,"Buiten de bouwplaats")+SUMIFS(HX$5:HX$104,Verbruikerslijst!$I$7:$I$106,"Ja",Verbruikerslijst!$J$7:$J$106,"Mierenzuur",Inzetlijst!HV$110:HV$209,"Buiten de bouwplaats")</f>
        <v>0</v>
      </c>
      <c r="HY198">
        <f>SUMIFS(HY$5:HY$104,Verbruikerslijst!$E$7:$E$106,"Mierenzuur",Verbruikerslijst!$I$7:$I$106,"Nee",Inzetlijst!HW$110:HW$209,"Buiten de bouwplaats")+SUMIFS(HY$5:HY$104,Verbruikerslijst!$I$7:$I$106,"Ja",Verbruikerslijst!$J$7:$J$106,"Mierenzuur",Inzetlijst!HW$110:HW$209,"Buiten de bouwplaats")</f>
        <v>0</v>
      </c>
      <c r="HZ198">
        <f>SUMIFS(HZ$5:HZ$104,Verbruikerslijst!$E$7:$E$106,"Mierenzuur",Verbruikerslijst!$I$7:$I$106,"Nee",Inzetlijst!HX$110:HX$209,"Buiten de bouwplaats")+SUMIFS(HZ$5:HZ$104,Verbruikerslijst!$I$7:$I$106,"Ja",Verbruikerslijst!$J$7:$J$106,"Mierenzuur",Inzetlijst!HX$110:HX$209,"Buiten de bouwplaats")</f>
        <v>0</v>
      </c>
      <c r="IA198">
        <f>SUMIFS(IA$5:IA$104,Verbruikerslijst!$E$7:$E$106,"Mierenzuur",Verbruikerslijst!$I$7:$I$106,"Nee",Inzetlijst!HY$110:HY$209,"Buiten de bouwplaats")+SUMIFS(IA$5:IA$104,Verbruikerslijst!$I$7:$I$106,"Ja",Verbruikerslijst!$J$7:$J$106,"Mierenzuur",Inzetlijst!HY$110:HY$209,"Buiten de bouwplaats")</f>
        <v>0</v>
      </c>
      <c r="IB198">
        <f>SUMIFS(IB$5:IB$104,Verbruikerslijst!$E$7:$E$106,"Mierenzuur",Verbruikerslijst!$I$7:$I$106,"Nee",Inzetlijst!HZ$110:HZ$209,"Buiten de bouwplaats")+SUMIFS(IB$5:IB$104,Verbruikerslijst!$I$7:$I$106,"Ja",Verbruikerslijst!$J$7:$J$106,"Mierenzuur",Inzetlijst!HZ$110:HZ$209,"Buiten de bouwplaats")</f>
        <v>0</v>
      </c>
      <c r="IC198">
        <f>SUMIFS(IC$5:IC$104,Verbruikerslijst!$E$7:$E$106,"Mierenzuur",Verbruikerslijst!$I$7:$I$106,"Nee",Inzetlijst!IA$110:IA$209,"Buiten de bouwplaats")+SUMIFS(IC$5:IC$104,Verbruikerslijst!$I$7:$I$106,"Ja",Verbruikerslijst!$J$7:$J$106,"Mierenzuur",Inzetlijst!IA$110:IA$209,"Buiten de bouwplaats")</f>
        <v>0</v>
      </c>
      <c r="ID198">
        <f>SUMIFS(ID$5:ID$104,Verbruikerslijst!$E$7:$E$106,"Mierenzuur",Verbruikerslijst!$I$7:$I$106,"Nee",Inzetlijst!IB$110:IB$209,"Buiten de bouwplaats")+SUMIFS(ID$5:ID$104,Verbruikerslijst!$I$7:$I$106,"Ja",Verbruikerslijst!$J$7:$J$106,"Mierenzuur",Inzetlijst!IB$110:IB$209,"Buiten de bouwplaats")</f>
        <v>0</v>
      </c>
      <c r="IE198">
        <f>SUMIFS(IE$5:IE$104,Verbruikerslijst!$E$7:$E$106,"Mierenzuur",Verbruikerslijst!$I$7:$I$106,"Nee",Inzetlijst!IC$110:IC$209,"Buiten de bouwplaats")+SUMIFS(IE$5:IE$104,Verbruikerslijst!$I$7:$I$106,"Ja",Verbruikerslijst!$J$7:$J$106,"Mierenzuur",Inzetlijst!IC$110:IC$209,"Buiten de bouwplaats")</f>
        <v>0</v>
      </c>
      <c r="IF198">
        <f>SUMIFS(IF$5:IF$104,Verbruikerslijst!$E$7:$E$106,"Mierenzuur",Verbruikerslijst!$I$7:$I$106,"Nee",Inzetlijst!ID$110:ID$209,"Buiten de bouwplaats")+SUMIFS(IF$5:IF$104,Verbruikerslijst!$I$7:$I$106,"Ja",Verbruikerslijst!$J$7:$J$106,"Mierenzuur",Inzetlijst!ID$110:ID$209,"Buiten de bouwplaats")</f>
        <v>0</v>
      </c>
      <c r="IG198">
        <f>SUMIFS(IG$5:IG$104,Verbruikerslijst!$E$7:$E$106,"Mierenzuur",Verbruikerslijst!$I$7:$I$106,"Nee",Inzetlijst!IE$110:IE$209,"Buiten de bouwplaats")+SUMIFS(IG$5:IG$104,Verbruikerslijst!$I$7:$I$106,"Ja",Verbruikerslijst!$J$7:$J$106,"Mierenzuur",Inzetlijst!IE$110:IE$209,"Buiten de bouwplaats")</f>
        <v>0</v>
      </c>
      <c r="IH198">
        <f>SUMIFS(IH$5:IH$104,Verbruikerslijst!$E$7:$E$106,"Mierenzuur",Verbruikerslijst!$I$7:$I$106,"Nee",Inzetlijst!IF$110:IF$209,"Buiten de bouwplaats")+SUMIFS(IH$5:IH$104,Verbruikerslijst!$I$7:$I$106,"Ja",Verbruikerslijst!$J$7:$J$106,"Mierenzuur",Inzetlijst!IF$110:IF$209,"Buiten de bouwplaats")</f>
        <v>0</v>
      </c>
      <c r="II198">
        <f>SUMIFS(II$5:II$104,Verbruikerslijst!$E$7:$E$106,"Mierenzuur",Verbruikerslijst!$I$7:$I$106,"Nee",Inzetlijst!IG$110:IG$209,"Buiten de bouwplaats")+SUMIFS(II$5:II$104,Verbruikerslijst!$I$7:$I$106,"Ja",Verbruikerslijst!$J$7:$J$106,"Mierenzuur",Inzetlijst!IG$110:IG$209,"Buiten de bouwplaats")</f>
        <v>0</v>
      </c>
      <c r="IJ198">
        <f>SUMIFS(IJ$5:IJ$104,Verbruikerslijst!$E$7:$E$106,"Mierenzuur",Verbruikerslijst!$I$7:$I$106,"Nee",Inzetlijst!IH$110:IH$209,"Buiten de bouwplaats")+SUMIFS(IJ$5:IJ$104,Verbruikerslijst!$I$7:$I$106,"Ja",Verbruikerslijst!$J$7:$J$106,"Mierenzuur",Inzetlijst!IH$110:IH$209,"Buiten de bouwplaats")</f>
        <v>0</v>
      </c>
      <c r="IK198">
        <f>SUMIFS(IK$5:IK$104,Verbruikerslijst!$E$7:$E$106,"Mierenzuur",Verbruikerslijst!$I$7:$I$106,"Nee",Inzetlijst!II$110:II$209,"Buiten de bouwplaats")+SUMIFS(IK$5:IK$104,Verbruikerslijst!$I$7:$I$106,"Ja",Verbruikerslijst!$J$7:$J$106,"Mierenzuur",Inzetlijst!II$110:II$209,"Buiten de bouwplaats")</f>
        <v>0</v>
      </c>
      <c r="IL198">
        <f>SUMIFS(IL$5:IL$104,Verbruikerslijst!$E$7:$E$106,"Mierenzuur",Verbruikerslijst!$I$7:$I$106,"Nee",Inzetlijst!IJ$110:IJ$209,"Buiten de bouwplaats")+SUMIFS(IL$5:IL$104,Verbruikerslijst!$I$7:$I$106,"Ja",Verbruikerslijst!$J$7:$J$106,"Mierenzuur",Inzetlijst!IJ$110:IJ$209,"Buiten de bouwplaats")</f>
        <v>0</v>
      </c>
      <c r="IM198">
        <f>SUMIFS(IM$5:IM$104,Verbruikerslijst!$E$7:$E$106,"Mierenzuur",Verbruikerslijst!$I$7:$I$106,"Nee",Inzetlijst!IK$110:IK$209,"Buiten de bouwplaats")+SUMIFS(IM$5:IM$104,Verbruikerslijst!$I$7:$I$106,"Ja",Verbruikerslijst!$J$7:$J$106,"Mierenzuur",Inzetlijst!IK$110:IK$209,"Buiten de bouwplaats")</f>
        <v>0</v>
      </c>
      <c r="IN198">
        <f>SUMIFS(IN$5:IN$104,Verbruikerslijst!$E$7:$E$106,"Mierenzuur",Verbruikerslijst!$I$7:$I$106,"Nee",Inzetlijst!IL$110:IL$209,"Buiten de bouwplaats")+SUMIFS(IN$5:IN$104,Verbruikerslijst!$I$7:$I$106,"Ja",Verbruikerslijst!$J$7:$J$106,"Mierenzuur",Inzetlijst!IL$110:IL$209,"Buiten de bouwplaats")</f>
        <v>0</v>
      </c>
      <c r="IO198">
        <f>SUMIFS(IO$5:IO$104,Verbruikerslijst!$E$7:$E$106,"Mierenzuur",Verbruikerslijst!$I$7:$I$106,"Nee",Inzetlijst!IM$110:IM$209,"Buiten de bouwplaats")+SUMIFS(IO$5:IO$104,Verbruikerslijst!$I$7:$I$106,"Ja",Verbruikerslijst!$J$7:$J$106,"Mierenzuur",Inzetlijst!IM$110:IM$209,"Buiten de bouwplaats")</f>
        <v>0</v>
      </c>
      <c r="IP198">
        <f>SUMIFS(IP$5:IP$104,Verbruikerslijst!$E$7:$E$106,"Mierenzuur",Verbruikerslijst!$I$7:$I$106,"Nee",Inzetlijst!IN$110:IN$209,"Buiten de bouwplaats")+SUMIFS(IP$5:IP$104,Verbruikerslijst!$I$7:$I$106,"Ja",Verbruikerslijst!$J$7:$J$106,"Mierenzuur",Inzetlijst!IN$110:IN$209,"Buiten de bouwplaats")</f>
        <v>0</v>
      </c>
      <c r="IQ198">
        <f>SUMIFS(IQ$5:IQ$104,Verbruikerslijst!$E$7:$E$106,"Mierenzuur",Verbruikerslijst!$I$7:$I$106,"Nee",Inzetlijst!IO$110:IO$209,"Buiten de bouwplaats")+SUMIFS(IQ$5:IQ$104,Verbruikerslijst!$I$7:$I$106,"Ja",Verbruikerslijst!$J$7:$J$106,"Mierenzuur",Inzetlijst!IO$110:IO$209,"Buiten de bouwplaats")</f>
        <v>0</v>
      </c>
      <c r="IR198">
        <f>SUMIFS(IR$5:IR$104,Verbruikerslijst!$E$7:$E$106,"Mierenzuur",Verbruikerslijst!$I$7:$I$106,"Nee",Inzetlijst!IP$110:IP$209,"Buiten de bouwplaats")+SUMIFS(IR$5:IR$104,Verbruikerslijst!$I$7:$I$106,"Ja",Verbruikerslijst!$J$7:$J$106,"Mierenzuur",Inzetlijst!IP$110:IP$209,"Buiten de bouwplaats")</f>
        <v>0</v>
      </c>
      <c r="IS198">
        <f>SUMIFS(IS$5:IS$104,Verbruikerslijst!$E$7:$E$106,"Mierenzuur",Verbruikerslijst!$I$7:$I$106,"Nee",Inzetlijst!IQ$110:IQ$209,"Buiten de bouwplaats")+SUMIFS(IS$5:IS$104,Verbruikerslijst!$I$7:$I$106,"Ja",Verbruikerslijst!$J$7:$J$106,"Mierenzuur",Inzetlijst!IQ$110:IQ$209,"Buiten de bouwplaats")</f>
        <v>0</v>
      </c>
      <c r="IT198">
        <f>SUMIFS(IT$5:IT$104,Verbruikerslijst!$E$7:$E$106,"Mierenzuur",Verbruikerslijst!$I$7:$I$106,"Nee",Inzetlijst!IR$110:IR$209,"Buiten de bouwplaats")+SUMIFS(IT$5:IT$104,Verbruikerslijst!$I$7:$I$106,"Ja",Verbruikerslijst!$J$7:$J$106,"Mierenzuur",Inzetlijst!IR$110:IR$209,"Buiten de bouwplaats")</f>
        <v>0</v>
      </c>
      <c r="IU198">
        <f>SUMIFS(IU$5:IU$104,Verbruikerslijst!$E$7:$E$106,"Mierenzuur",Verbruikerslijst!$I$7:$I$106,"Nee",Inzetlijst!IS$110:IS$209,"Buiten de bouwplaats")+SUMIFS(IU$5:IU$104,Verbruikerslijst!$I$7:$I$106,"Ja",Verbruikerslijst!$J$7:$J$106,"Mierenzuur",Inzetlijst!IS$110:IS$209,"Buiten de bouwplaats")</f>
        <v>0</v>
      </c>
      <c r="IV198">
        <f>SUMIFS(IV$5:IV$104,Verbruikerslijst!$E$7:$E$106,"Mierenzuur",Verbruikerslijst!$I$7:$I$106,"Nee",Inzetlijst!IT$110:IT$209,"Buiten de bouwplaats")+SUMIFS(IV$5:IV$104,Verbruikerslijst!$I$7:$I$106,"Ja",Verbruikerslijst!$J$7:$J$106,"Mierenzuur",Inzetlijst!IT$110:IT$209,"Buiten de bouwplaats")</f>
        <v>0</v>
      </c>
      <c r="IW198">
        <f>SUMIFS(IW$5:IW$104,Verbruikerslijst!$E$7:$E$106,"Mierenzuur",Verbruikerslijst!$I$7:$I$106,"Nee",Inzetlijst!IU$110:IU$209,"Buiten de bouwplaats")+SUMIFS(IW$5:IW$104,Verbruikerslijst!$I$7:$I$106,"Ja",Verbruikerslijst!$J$7:$J$106,"Mierenzuur",Inzetlijst!IU$110:IU$209,"Buiten de bouwplaats")</f>
        <v>0</v>
      </c>
      <c r="IX198">
        <f>SUMIFS(IX$5:IX$104,Verbruikerslijst!$E$7:$E$106,"Mierenzuur",Verbruikerslijst!$I$7:$I$106,"Nee",Inzetlijst!IV$110:IV$209,"Buiten de bouwplaats")+SUMIFS(IX$5:IX$104,Verbruikerslijst!$I$7:$I$106,"Ja",Verbruikerslijst!$J$7:$J$106,"Mierenzuur",Inzetlijst!IV$110:IV$209,"Buiten de bouwplaats")</f>
        <v>0</v>
      </c>
      <c r="IY198">
        <f>SUMIFS(IY$5:IY$104,Verbruikerslijst!$E$7:$E$106,"Mierenzuur",Verbruikerslijst!$I$7:$I$106,"Nee",Inzetlijst!IW$110:IW$209,"Buiten de bouwplaats")+SUMIFS(IY$5:IY$104,Verbruikerslijst!$I$7:$I$106,"Ja",Verbruikerslijst!$J$7:$J$106,"Mierenzuur",Inzetlijst!IW$110:IW$209,"Buiten de bouwplaats")</f>
        <v>0</v>
      </c>
      <c r="IZ198">
        <f>SUMIFS(IZ$5:IZ$104,Verbruikerslijst!$E$7:$E$106,"Mierenzuur",Verbruikerslijst!$I$7:$I$106,"Nee",Inzetlijst!IX$110:IX$209,"Buiten de bouwplaats")+SUMIFS(IZ$5:IZ$104,Verbruikerslijst!$I$7:$I$106,"Ja",Verbruikerslijst!$J$7:$J$106,"Mierenzuur",Inzetlijst!IX$110:IX$209,"Buiten de bouwplaats")</f>
        <v>0</v>
      </c>
      <c r="JA198">
        <f>SUMIFS(JA$5:JA$104,Verbruikerslijst!$E$7:$E$106,"Mierenzuur",Verbruikerslijst!$I$7:$I$106,"Nee",Inzetlijst!IY$110:IY$209,"Buiten de bouwplaats")+SUMIFS(JA$5:JA$104,Verbruikerslijst!$I$7:$I$106,"Ja",Verbruikerslijst!$J$7:$J$106,"Mierenzuur",Inzetlijst!IY$110:IY$209,"Buiten de bouwplaats")</f>
        <v>0</v>
      </c>
      <c r="JB198">
        <f>SUMIFS(JB$5:JB$104,Verbruikerslijst!$E$7:$E$106,"Mierenzuur",Verbruikerslijst!$I$7:$I$106,"Nee",Inzetlijst!IZ$110:IZ$209,"Buiten de bouwplaats")+SUMIFS(JB$5:JB$104,Verbruikerslijst!$I$7:$I$106,"Ja",Verbruikerslijst!$J$7:$J$106,"Mierenzuur",Inzetlijst!IZ$110:IZ$209,"Buiten de bouwplaats")</f>
        <v>0</v>
      </c>
      <c r="JC198">
        <f>SUMIFS(JC$5:JC$104,Verbruikerslijst!$E$7:$E$106,"Mierenzuur",Verbruikerslijst!$I$7:$I$106,"Nee",Inzetlijst!JA$110:JA$209,"Buiten de bouwplaats")+SUMIFS(JC$5:JC$104,Verbruikerslijst!$I$7:$I$106,"Ja",Verbruikerslijst!$J$7:$J$106,"Mierenzuur",Inzetlijst!JA$110:JA$209,"Buiten de bouwplaats")</f>
        <v>0</v>
      </c>
      <c r="JD198">
        <f>SUMIFS(JD$5:JD$104,Verbruikerslijst!$E$7:$E$106,"Mierenzuur",Verbruikerslijst!$I$7:$I$106,"Nee",Inzetlijst!JB$110:JB$209,"Buiten de bouwplaats")+SUMIFS(JD$5:JD$104,Verbruikerslijst!$I$7:$I$106,"Ja",Verbruikerslijst!$J$7:$J$106,"Mierenzuur",Inzetlijst!JB$110:JB$209,"Buiten de bouwplaats")</f>
        <v>0</v>
      </c>
      <c r="JE198">
        <f>SUMIFS(JE$5:JE$104,Verbruikerslijst!$E$7:$E$106,"Mierenzuur",Verbruikerslijst!$I$7:$I$106,"Nee",Inzetlijst!JC$110:JC$209,"Buiten de bouwplaats")+SUMIFS(JE$5:JE$104,Verbruikerslijst!$I$7:$I$106,"Ja",Verbruikerslijst!$J$7:$J$106,"Mierenzuur",Inzetlijst!JC$110:JC$209,"Buiten de bouwplaats")</f>
        <v>0</v>
      </c>
      <c r="JF198">
        <f>SUMIFS(JF$5:JF$104,Verbruikerslijst!$E$7:$E$106,"Mierenzuur",Verbruikerslijst!$I$7:$I$106,"Nee",Inzetlijst!JD$110:JD$209,"Buiten de bouwplaats")+SUMIFS(JF$5:JF$104,Verbruikerslijst!$I$7:$I$106,"Ja",Verbruikerslijst!$J$7:$J$106,"Mierenzuur",Inzetlijst!JD$110:JD$209,"Buiten de bouwplaats")</f>
        <v>0</v>
      </c>
      <c r="JG198">
        <f>SUMIFS(JG$5:JG$104,Verbruikerslijst!$E$7:$E$106,"Mierenzuur",Verbruikerslijst!$I$7:$I$106,"Nee",Inzetlijst!JE$110:JE$209,"Buiten de bouwplaats")+SUMIFS(JG$5:JG$104,Verbruikerslijst!$I$7:$I$106,"Ja",Verbruikerslijst!$J$7:$J$106,"Mierenzuur",Inzetlijst!JE$110:JE$209,"Buiten de bouwplaats")</f>
        <v>0</v>
      </c>
      <c r="JH198">
        <f>SUMIFS(JH$5:JH$104,Verbruikerslijst!$E$7:$E$106,"Mierenzuur",Verbruikerslijst!$I$7:$I$106,"Nee",Inzetlijst!JF$110:JF$209,"Buiten de bouwplaats")+SUMIFS(JH$5:JH$104,Verbruikerslijst!$I$7:$I$106,"Ja",Verbruikerslijst!$J$7:$J$106,"Mierenzuur",Inzetlijst!JF$110:JF$209,"Buiten de bouwplaats")</f>
        <v>0</v>
      </c>
      <c r="JI198">
        <f>SUMIFS(JI$5:JI$104,Verbruikerslijst!$E$7:$E$106,"Mierenzuur",Verbruikerslijst!$I$7:$I$106,"Nee",Inzetlijst!JG$110:JG$209,"Buiten de bouwplaats")+SUMIFS(JI$5:JI$104,Verbruikerslijst!$I$7:$I$106,"Ja",Verbruikerslijst!$J$7:$J$106,"Mierenzuur",Inzetlijst!JG$110:JG$209,"Buiten de bouwplaats")</f>
        <v>0</v>
      </c>
      <c r="JJ198">
        <f>SUMIFS(JJ$5:JJ$104,Verbruikerslijst!$E$7:$E$106,"Mierenzuur",Verbruikerslijst!$I$7:$I$106,"Nee",Inzetlijst!JH$110:JH$209,"Buiten de bouwplaats")+SUMIFS(JJ$5:JJ$104,Verbruikerslijst!$I$7:$I$106,"Ja",Verbruikerslijst!$J$7:$J$106,"Mierenzuur",Inzetlijst!JH$110:JH$209,"Buiten de bouwplaats")</f>
        <v>0</v>
      </c>
      <c r="JK198">
        <f>SUMIFS(JK$5:JK$104,Verbruikerslijst!$E$7:$E$106,"Mierenzuur",Verbruikerslijst!$I$7:$I$106,"Nee",Inzetlijst!JI$110:JI$209,"Buiten de bouwplaats")+SUMIFS(JK$5:JK$104,Verbruikerslijst!$I$7:$I$106,"Ja",Verbruikerslijst!$J$7:$J$106,"Mierenzuur",Inzetlijst!JI$110:JI$209,"Buiten de bouwplaats")</f>
        <v>0</v>
      </c>
      <c r="JL198">
        <f>SUMIFS(JL$5:JL$104,Verbruikerslijst!$E$7:$E$106,"Mierenzuur",Verbruikerslijst!$I$7:$I$106,"Nee",Inzetlijst!JJ$110:JJ$209,"Buiten de bouwplaats")+SUMIFS(JL$5:JL$104,Verbruikerslijst!$I$7:$I$106,"Ja",Verbruikerslijst!$J$7:$J$106,"Mierenzuur",Inzetlijst!JJ$110:JJ$209,"Buiten de bouwplaats")</f>
        <v>0</v>
      </c>
      <c r="JM198">
        <f>SUMIFS(JM$5:JM$104,Verbruikerslijst!$E$7:$E$106,"Mierenzuur",Verbruikerslijst!$I$7:$I$106,"Nee",Inzetlijst!JK$110:JK$209,"Buiten de bouwplaats")+SUMIFS(JM$5:JM$104,Verbruikerslijst!$I$7:$I$106,"Ja",Verbruikerslijst!$J$7:$J$106,"Mierenzuur",Inzetlijst!JK$110:JK$209,"Buiten de bouwplaats")</f>
        <v>0</v>
      </c>
      <c r="JN198">
        <f>SUMIFS(JN$5:JN$104,Verbruikerslijst!$E$7:$E$106,"Mierenzuur",Verbruikerslijst!$I$7:$I$106,"Nee",Inzetlijst!JL$110:JL$209,"Buiten de bouwplaats")+SUMIFS(JN$5:JN$104,Verbruikerslijst!$I$7:$I$106,"Ja",Verbruikerslijst!$J$7:$J$106,"Mierenzuur",Inzetlijst!JL$110:JL$209,"Buiten de bouwplaats")</f>
        <v>0</v>
      </c>
      <c r="JO198">
        <f>SUMIFS(JO$5:JO$104,Verbruikerslijst!$E$7:$E$106,"Mierenzuur",Verbruikerslijst!$I$7:$I$106,"Nee",Inzetlijst!JM$110:JM$209,"Buiten de bouwplaats")+SUMIFS(JO$5:JO$104,Verbruikerslijst!$I$7:$I$106,"Ja",Verbruikerslijst!$J$7:$J$106,"Mierenzuur",Inzetlijst!JM$110:JM$209,"Buiten de bouwplaats")</f>
        <v>0</v>
      </c>
      <c r="JP198">
        <f>SUMIFS(JP$5:JP$104,Verbruikerslijst!$E$7:$E$106,"Mierenzuur",Verbruikerslijst!$I$7:$I$106,"Nee",Inzetlijst!JN$110:JN$209,"Buiten de bouwplaats")+SUMIFS(JP$5:JP$104,Verbruikerslijst!$I$7:$I$106,"Ja",Verbruikerslijst!$J$7:$J$106,"Mierenzuur",Inzetlijst!JN$110:JN$209,"Buiten de bouwplaats")</f>
        <v>0</v>
      </c>
      <c r="JQ198">
        <f>SUMIFS(JQ$5:JQ$104,Verbruikerslijst!$E$7:$E$106,"Mierenzuur",Verbruikerslijst!$I$7:$I$106,"Nee",Inzetlijst!JO$110:JO$209,"Buiten de bouwplaats")+SUMIFS(JQ$5:JQ$104,Verbruikerslijst!$I$7:$I$106,"Ja",Verbruikerslijst!$J$7:$J$106,"Mierenzuur",Inzetlijst!JO$110:JO$209,"Buiten de bouwplaats")</f>
        <v>0</v>
      </c>
      <c r="JR198">
        <f>SUMIFS(JR$5:JR$104,Verbruikerslijst!$E$7:$E$106,"Mierenzuur",Verbruikerslijst!$I$7:$I$106,"Nee",Inzetlijst!JP$110:JP$209,"Buiten de bouwplaats")+SUMIFS(JR$5:JR$104,Verbruikerslijst!$I$7:$I$106,"Ja",Verbruikerslijst!$J$7:$J$106,"Mierenzuur",Inzetlijst!JP$110:JP$209,"Buiten de bouwplaats")</f>
        <v>0</v>
      </c>
      <c r="JS198">
        <f>SUMIFS(JS$5:JS$104,Verbruikerslijst!$E$7:$E$106,"Mierenzuur",Verbruikerslijst!$I$7:$I$106,"Nee",Inzetlijst!JQ$110:JQ$209,"Buiten de bouwplaats")+SUMIFS(JS$5:JS$104,Verbruikerslijst!$I$7:$I$106,"Ja",Verbruikerslijst!$J$7:$J$106,"Mierenzuur",Inzetlijst!JQ$110:JQ$209,"Buiten de bouwplaats")</f>
        <v>0</v>
      </c>
      <c r="JT198">
        <f>SUMIFS(JT$5:JT$104,Verbruikerslijst!$E$7:$E$106,"Mierenzuur",Verbruikerslijst!$I$7:$I$106,"Nee",Inzetlijst!JR$110:JR$209,"Buiten de bouwplaats")+SUMIFS(JT$5:JT$104,Verbruikerslijst!$I$7:$I$106,"Ja",Verbruikerslijst!$J$7:$J$106,"Mierenzuur",Inzetlijst!JR$110:JR$209,"Buiten de bouwplaats")</f>
        <v>0</v>
      </c>
      <c r="JU198">
        <f>SUMIFS(JU$5:JU$104,Verbruikerslijst!$E$7:$E$106,"Mierenzuur",Verbruikerslijst!$I$7:$I$106,"Nee",Inzetlijst!JS$110:JS$209,"Buiten de bouwplaats")+SUMIFS(JU$5:JU$104,Verbruikerslijst!$I$7:$I$106,"Ja",Verbruikerslijst!$J$7:$J$106,"Mierenzuur",Inzetlijst!JS$110:JS$209,"Buiten de bouwplaats")</f>
        <v>0</v>
      </c>
      <c r="JV198">
        <f>SUMIFS(JV$5:JV$104,Verbruikerslijst!$E$7:$E$106,"Mierenzuur",Verbruikerslijst!$I$7:$I$106,"Nee",Inzetlijst!JT$110:JT$209,"Buiten de bouwplaats")+SUMIFS(JV$5:JV$104,Verbruikerslijst!$I$7:$I$106,"Ja",Verbruikerslijst!$J$7:$J$106,"Mierenzuur",Inzetlijst!JT$110:JT$209,"Buiten de bouwplaats")</f>
        <v>0</v>
      </c>
      <c r="JW198">
        <f>SUMIFS(JW$5:JW$104,Verbruikerslijst!$E$7:$E$106,"Mierenzuur",Verbruikerslijst!$I$7:$I$106,"Nee",Inzetlijst!JU$110:JU$209,"Buiten de bouwplaats")+SUMIFS(JW$5:JW$104,Verbruikerslijst!$I$7:$I$106,"Ja",Verbruikerslijst!$J$7:$J$106,"Mierenzuur",Inzetlijst!JU$110:JU$209,"Buiten de bouwplaats")</f>
        <v>0</v>
      </c>
      <c r="JX198">
        <f>SUMIFS(JX$5:JX$104,Verbruikerslijst!$E$7:$E$106,"Mierenzuur",Verbruikerslijst!$I$7:$I$106,"Nee",Inzetlijst!JV$110:JV$209,"Buiten de bouwplaats")+SUMIFS(JX$5:JX$104,Verbruikerslijst!$I$7:$I$106,"Ja",Verbruikerslijst!$J$7:$J$106,"Mierenzuur",Inzetlijst!JV$110:JV$209,"Buiten de bouwplaats")</f>
        <v>0</v>
      </c>
      <c r="JY198">
        <f>SUMIFS(JY$5:JY$104,Verbruikerslijst!$E$7:$E$106,"Mierenzuur",Verbruikerslijst!$I$7:$I$106,"Nee",Inzetlijst!JW$110:JW$209,"Buiten de bouwplaats")+SUMIFS(JY$5:JY$104,Verbruikerslijst!$I$7:$I$106,"Ja",Verbruikerslijst!$J$7:$J$106,"Mierenzuur",Inzetlijst!JW$110:JW$209,"Buiten de bouwplaats")</f>
        <v>0</v>
      </c>
      <c r="JZ198">
        <f>SUMIFS(JZ$5:JZ$104,Verbruikerslijst!$E$7:$E$106,"Mierenzuur",Verbruikerslijst!$I$7:$I$106,"Nee",Inzetlijst!JX$110:JX$209,"Buiten de bouwplaats")+SUMIFS(JZ$5:JZ$104,Verbruikerslijst!$I$7:$I$106,"Ja",Verbruikerslijst!$J$7:$J$106,"Mierenzuur",Inzetlijst!JX$110:JX$209,"Buiten de bouwplaats")</f>
        <v>0</v>
      </c>
      <c r="KA198">
        <f>SUMIFS(KA$5:KA$104,Verbruikerslijst!$E$7:$E$106,"Mierenzuur",Verbruikerslijst!$I$7:$I$106,"Nee",Inzetlijst!JY$110:JY$209,"Buiten de bouwplaats")+SUMIFS(KA$5:KA$104,Verbruikerslijst!$I$7:$I$106,"Ja",Verbruikerslijst!$J$7:$J$106,"Mierenzuur",Inzetlijst!JY$110:JY$209,"Buiten de bouwplaats")</f>
        <v>0</v>
      </c>
      <c r="KB198">
        <f>SUMIFS(KB$5:KB$104,Verbruikerslijst!$E$7:$E$106,"Mierenzuur",Verbruikerslijst!$I$7:$I$106,"Nee",Inzetlijst!JZ$110:JZ$209,"Buiten de bouwplaats")+SUMIFS(KB$5:KB$104,Verbruikerslijst!$I$7:$I$106,"Ja",Verbruikerslijst!$J$7:$J$106,"Mierenzuur",Inzetlijst!JZ$110:JZ$209,"Buiten de bouwplaats")</f>
        <v>0</v>
      </c>
      <c r="KC198">
        <f>SUMIFS(KC$5:KC$104,Verbruikerslijst!$E$7:$E$106,"Mierenzuur",Verbruikerslijst!$I$7:$I$106,"Nee",Inzetlijst!KA$110:KA$209,"Buiten de bouwplaats")+SUMIFS(KC$5:KC$104,Verbruikerslijst!$I$7:$I$106,"Ja",Verbruikerslijst!$J$7:$J$106,"Mierenzuur",Inzetlijst!KA$110:KA$209,"Buiten de bouwplaats")</f>
        <v>0</v>
      </c>
      <c r="KD198">
        <f>SUMIFS(KD$5:KD$104,Verbruikerslijst!$E$7:$E$106,"Mierenzuur",Verbruikerslijst!$I$7:$I$106,"Nee",Inzetlijst!KB$110:KB$209,"Buiten de bouwplaats")+SUMIFS(KD$5:KD$104,Verbruikerslijst!$I$7:$I$106,"Ja",Verbruikerslijst!$J$7:$J$106,"Mierenzuur",Inzetlijst!KB$110:KB$209,"Buiten de bouwplaats")</f>
        <v>0</v>
      </c>
      <c r="KE198">
        <f>SUMIFS(KE$5:KE$104,Verbruikerslijst!$E$7:$E$106,"Mierenzuur",Verbruikerslijst!$I$7:$I$106,"Nee",Inzetlijst!KC$110:KC$209,"Buiten de bouwplaats")+SUMIFS(KE$5:KE$104,Verbruikerslijst!$I$7:$I$106,"Ja",Verbruikerslijst!$J$7:$J$106,"Mierenzuur",Inzetlijst!KC$110:KC$209,"Buiten de bouwplaats")</f>
        <v>0</v>
      </c>
      <c r="KF198">
        <f>SUMIFS(KF$5:KF$104,Verbruikerslijst!$E$7:$E$106,"Mierenzuur",Verbruikerslijst!$I$7:$I$106,"Nee",Inzetlijst!KD$110:KD$209,"Buiten de bouwplaats")+SUMIFS(KF$5:KF$104,Verbruikerslijst!$I$7:$I$106,"Ja",Verbruikerslijst!$J$7:$J$106,"Mierenzuur",Inzetlijst!KD$110:KD$209,"Buiten de bouwplaats")</f>
        <v>0</v>
      </c>
      <c r="KG198">
        <f>SUMIFS(KG$5:KG$104,Verbruikerslijst!$E$7:$E$106,"Mierenzuur",Verbruikerslijst!$I$7:$I$106,"Nee",Inzetlijst!KE$110:KE$209,"Buiten de bouwplaats")+SUMIFS(KG$5:KG$104,Verbruikerslijst!$I$7:$I$106,"Ja",Verbruikerslijst!$J$7:$J$106,"Mierenzuur",Inzetlijst!KE$110:KE$209,"Buiten de bouwplaats")</f>
        <v>0</v>
      </c>
      <c r="KH198">
        <f>SUMIFS(KH$5:KH$104,Verbruikerslijst!$E$7:$E$106,"Mierenzuur",Verbruikerslijst!$I$7:$I$106,"Nee",Inzetlijst!KF$110:KF$209,"Buiten de bouwplaats")+SUMIFS(KH$5:KH$104,Verbruikerslijst!$I$7:$I$106,"Ja",Verbruikerslijst!$J$7:$J$106,"Mierenzuur",Inzetlijst!KF$110:KF$209,"Buiten de bouwplaats")</f>
        <v>0</v>
      </c>
      <c r="KI198">
        <f>SUMIFS(KI$5:KI$104,Verbruikerslijst!$E$7:$E$106,"Mierenzuur",Verbruikerslijst!$I$7:$I$106,"Nee",Inzetlijst!KG$110:KG$209,"Buiten de bouwplaats")+SUMIFS(KI$5:KI$104,Verbruikerslijst!$I$7:$I$106,"Ja",Verbruikerslijst!$J$7:$J$106,"Mierenzuur",Inzetlijst!KG$110:KG$209,"Buiten de bouwplaats")</f>
        <v>0</v>
      </c>
      <c r="KJ198">
        <f>SUMIFS(KJ$5:KJ$104,Verbruikerslijst!$E$7:$E$106,"Mierenzuur",Verbruikerslijst!$I$7:$I$106,"Nee",Inzetlijst!KH$110:KH$209,"Buiten de bouwplaats")+SUMIFS(KJ$5:KJ$104,Verbruikerslijst!$I$7:$I$106,"Ja",Verbruikerslijst!$J$7:$J$106,"Mierenzuur",Inzetlijst!KH$110:KH$209,"Buiten de bouwplaats")</f>
        <v>0</v>
      </c>
      <c r="KK198">
        <f>SUMIFS(KK$5:KK$104,Verbruikerslijst!$E$7:$E$106,"Mierenzuur",Verbruikerslijst!$I$7:$I$106,"Nee",Inzetlijst!KI$110:KI$209,"Buiten de bouwplaats")+SUMIFS(KK$5:KK$104,Verbruikerslijst!$I$7:$I$106,"Ja",Verbruikerslijst!$J$7:$J$106,"Mierenzuur",Inzetlijst!KI$110:KI$209,"Buiten de bouwplaats")</f>
        <v>0</v>
      </c>
      <c r="KL198">
        <f>SUMIFS(KL$5:KL$104,Verbruikerslijst!$E$7:$E$106,"Mierenzuur",Verbruikerslijst!$I$7:$I$106,"Nee",Inzetlijst!KJ$110:KJ$209,"Buiten de bouwplaats")+SUMIFS(KL$5:KL$104,Verbruikerslijst!$I$7:$I$106,"Ja",Verbruikerslijst!$J$7:$J$106,"Mierenzuur",Inzetlijst!KJ$110:KJ$209,"Buiten de bouwplaats")</f>
        <v>0</v>
      </c>
      <c r="KM198">
        <f>SUMIFS(KM$5:KM$104,Verbruikerslijst!$E$7:$E$106,"Mierenzuur",Verbruikerslijst!$I$7:$I$106,"Nee",Inzetlijst!KK$110:KK$209,"Buiten de bouwplaats")+SUMIFS(KM$5:KM$104,Verbruikerslijst!$I$7:$I$106,"Ja",Verbruikerslijst!$J$7:$J$106,"Mierenzuur",Inzetlijst!KK$110:KK$209,"Buiten de bouwplaats")</f>
        <v>0</v>
      </c>
      <c r="KN198">
        <f>SUMIFS(KN$5:KN$104,Verbruikerslijst!$E$7:$E$106,"Mierenzuur",Verbruikerslijst!$I$7:$I$106,"Nee",Inzetlijst!KL$110:KL$209,"Buiten de bouwplaats")+SUMIFS(KN$5:KN$104,Verbruikerslijst!$I$7:$I$106,"Ja",Verbruikerslijst!$J$7:$J$106,"Mierenzuur",Inzetlijst!KL$110:KL$209,"Buiten de bouwplaats")</f>
        <v>0</v>
      </c>
      <c r="KO198">
        <f>SUMIFS(KO$5:KO$104,Verbruikerslijst!$E$7:$E$106,"Mierenzuur",Verbruikerslijst!$I$7:$I$106,"Nee",Inzetlijst!KM$110:KM$209,"Buiten de bouwplaats")+SUMIFS(KO$5:KO$104,Verbruikerslijst!$I$7:$I$106,"Ja",Verbruikerslijst!$J$7:$J$106,"Mierenzuur",Inzetlijst!KM$110:KM$209,"Buiten de bouwplaats")</f>
        <v>0</v>
      </c>
      <c r="KP198">
        <f>SUMIFS(KP$5:KP$104,Verbruikerslijst!$E$7:$E$106,"Mierenzuur",Verbruikerslijst!$I$7:$I$106,"Nee",Inzetlijst!KN$110:KN$209,"Buiten de bouwplaats")+SUMIFS(KP$5:KP$104,Verbruikerslijst!$I$7:$I$106,"Ja",Verbruikerslijst!$J$7:$J$106,"Mierenzuur",Inzetlijst!KN$110:KN$209,"Buiten de bouwplaats")</f>
        <v>0</v>
      </c>
      <c r="KQ198">
        <f>SUMIFS(KQ$5:KQ$104,Verbruikerslijst!$E$7:$E$106,"Mierenzuur",Verbruikerslijst!$I$7:$I$106,"Nee",Inzetlijst!KO$110:KO$209,"Buiten de bouwplaats")+SUMIFS(KQ$5:KQ$104,Verbruikerslijst!$I$7:$I$106,"Ja",Verbruikerslijst!$J$7:$J$106,"Mierenzuur",Inzetlijst!KO$110:KO$209,"Buiten de bouwplaats")</f>
        <v>0</v>
      </c>
      <c r="KR198">
        <f>SUMIFS(KR$5:KR$104,Verbruikerslijst!$E$7:$E$106,"Mierenzuur",Verbruikerslijst!$I$7:$I$106,"Nee",Inzetlijst!KP$110:KP$209,"Buiten de bouwplaats")+SUMIFS(KR$5:KR$104,Verbruikerslijst!$I$7:$I$106,"Ja",Verbruikerslijst!$J$7:$J$106,"Mierenzuur",Inzetlijst!KP$110:KP$209,"Buiten de bouwplaats")</f>
        <v>0</v>
      </c>
      <c r="KS198">
        <f>SUMIFS(KS$5:KS$104,Verbruikerslijst!$E$7:$E$106,"Mierenzuur",Verbruikerslijst!$I$7:$I$106,"Nee",Inzetlijst!KQ$110:KQ$209,"Buiten de bouwplaats")+SUMIFS(KS$5:KS$104,Verbruikerslijst!$I$7:$I$106,"Ja",Verbruikerslijst!$J$7:$J$106,"Mierenzuur",Inzetlijst!KQ$110:KQ$209,"Buiten de bouwplaats")</f>
        <v>0</v>
      </c>
      <c r="KT198">
        <f>SUMIFS(KT$5:KT$104,Verbruikerslijst!$E$7:$E$106,"Mierenzuur",Verbruikerslijst!$I$7:$I$106,"Nee",Inzetlijst!KR$110:KR$209,"Buiten de bouwplaats")+SUMIFS(KT$5:KT$104,Verbruikerslijst!$I$7:$I$106,"Ja",Verbruikerslijst!$J$7:$J$106,"Mierenzuur",Inzetlijst!KR$110:KR$209,"Buiten de bouwplaats")</f>
        <v>0</v>
      </c>
      <c r="KU198">
        <f>SUMIFS(KU$5:KU$104,Verbruikerslijst!$E$7:$E$106,"Mierenzuur",Verbruikerslijst!$I$7:$I$106,"Nee",Inzetlijst!KS$110:KS$209,"Buiten de bouwplaats")+SUMIFS(KU$5:KU$104,Verbruikerslijst!$I$7:$I$106,"Ja",Verbruikerslijst!$J$7:$J$106,"Mierenzuur",Inzetlijst!KS$110:KS$209,"Buiten de bouwplaats")</f>
        <v>0</v>
      </c>
      <c r="KV198">
        <f>SUMIFS(KV$5:KV$104,Verbruikerslijst!$E$7:$E$106,"Mierenzuur",Verbruikerslijst!$I$7:$I$106,"Nee",Inzetlijst!KT$110:KT$209,"Buiten de bouwplaats")+SUMIFS(KV$5:KV$104,Verbruikerslijst!$I$7:$I$106,"Ja",Verbruikerslijst!$J$7:$J$106,"Mierenzuur",Inzetlijst!KT$110:KT$209,"Buiten de bouwplaats")</f>
        <v>0</v>
      </c>
      <c r="KW198">
        <f>SUMIFS(KW$5:KW$104,Verbruikerslijst!$E$7:$E$106,"Mierenzuur",Verbruikerslijst!$I$7:$I$106,"Nee",Inzetlijst!KU$110:KU$209,"Buiten de bouwplaats")+SUMIFS(KW$5:KW$104,Verbruikerslijst!$I$7:$I$106,"Ja",Verbruikerslijst!$J$7:$J$106,"Mierenzuur",Inzetlijst!KU$110:KU$209,"Buiten de bouwplaats")</f>
        <v>0</v>
      </c>
      <c r="KX198">
        <f>SUMIFS(KX$5:KX$104,Verbruikerslijst!$E$7:$E$106,"Mierenzuur",Verbruikerslijst!$I$7:$I$106,"Nee",Inzetlijst!KV$110:KV$209,"Buiten de bouwplaats")+SUMIFS(KX$5:KX$104,Verbruikerslijst!$I$7:$I$106,"Ja",Verbruikerslijst!$J$7:$J$106,"Mierenzuur",Inzetlijst!KV$110:KV$209,"Buiten de bouwplaats")</f>
        <v>0</v>
      </c>
      <c r="KY198">
        <f>SUMIFS(KY$5:KY$104,Verbruikerslijst!$E$7:$E$106,"Mierenzuur",Verbruikerslijst!$I$7:$I$106,"Nee",Inzetlijst!KW$110:KW$209,"Buiten de bouwplaats")+SUMIFS(KY$5:KY$104,Verbruikerslijst!$I$7:$I$106,"Ja",Verbruikerslijst!$J$7:$J$106,"Mierenzuur",Inzetlijst!KW$110:KW$209,"Buiten de bouwplaats")</f>
        <v>0</v>
      </c>
      <c r="KZ198">
        <f>SUMIFS(KZ$5:KZ$104,Verbruikerslijst!$E$7:$E$106,"Mierenzuur",Verbruikerslijst!$I$7:$I$106,"Nee",Inzetlijst!KX$110:KX$209,"Buiten de bouwplaats")+SUMIFS(KZ$5:KZ$104,Verbruikerslijst!$I$7:$I$106,"Ja",Verbruikerslijst!$J$7:$J$106,"Mierenzuur",Inzetlijst!KX$110:KX$209,"Buiten de bouwplaats")</f>
        <v>0</v>
      </c>
      <c r="LA198">
        <f>SUMIFS(LA$5:LA$104,Verbruikerslijst!$E$7:$E$106,"Mierenzuur",Verbruikerslijst!$I$7:$I$106,"Nee",Inzetlijst!KY$110:KY$209,"Buiten de bouwplaats")+SUMIFS(LA$5:LA$104,Verbruikerslijst!$I$7:$I$106,"Ja",Verbruikerslijst!$J$7:$J$106,"Mierenzuur",Inzetlijst!KY$110:KY$209,"Buiten de bouwplaats")</f>
        <v>0</v>
      </c>
      <c r="LB198">
        <f>SUMIFS(LB$5:LB$104,Verbruikerslijst!$E$7:$E$106,"Mierenzuur",Verbruikerslijst!$I$7:$I$106,"Nee",Inzetlijst!KZ$110:KZ$209,"Buiten de bouwplaats")+SUMIFS(LB$5:LB$104,Verbruikerslijst!$I$7:$I$106,"Ja",Verbruikerslijst!$J$7:$J$106,"Mierenzuur",Inzetlijst!KZ$110:KZ$209,"Buiten de bouwplaats")</f>
        <v>0</v>
      </c>
      <c r="LC198">
        <f>SUMIFS(LC$5:LC$104,Verbruikerslijst!$E$7:$E$106,"Mierenzuur",Verbruikerslijst!$I$7:$I$106,"Nee",Inzetlijst!LA$110:LA$209,"Buiten de bouwplaats")+SUMIFS(LC$5:LC$104,Verbruikerslijst!$I$7:$I$106,"Ja",Verbruikerslijst!$J$7:$J$106,"Mierenzuur",Inzetlijst!LA$110:LA$209,"Buiten de bouwplaats")</f>
        <v>0</v>
      </c>
      <c r="LD198">
        <f>SUMIFS(LD$5:LD$104,Verbruikerslijst!$E$7:$E$106,"Mierenzuur",Verbruikerslijst!$I$7:$I$106,"Nee",Inzetlijst!LB$110:LB$209,"Buiten de bouwplaats")+SUMIFS(LD$5:LD$104,Verbruikerslijst!$I$7:$I$106,"Ja",Verbruikerslijst!$J$7:$J$106,"Mierenzuur",Inzetlijst!LB$110:LB$209,"Buiten de bouwplaats")</f>
        <v>0</v>
      </c>
      <c r="LE198">
        <f>SUMIFS(LE$5:LE$104,Verbruikerslijst!$E$7:$E$106,"Mierenzuur",Verbruikerslijst!$I$7:$I$106,"Nee",Inzetlijst!LC$110:LC$209,"Buiten de bouwplaats")+SUMIFS(LE$5:LE$104,Verbruikerslijst!$I$7:$I$106,"Ja",Verbruikerslijst!$J$7:$J$106,"Mierenzuur",Inzetlijst!LC$110:LC$209,"Buiten de bouwplaats")</f>
        <v>0</v>
      </c>
      <c r="LF198">
        <f>SUMIFS(LF$5:LF$104,Verbruikerslijst!$E$7:$E$106,"Mierenzuur",Verbruikerslijst!$I$7:$I$106,"Nee",Inzetlijst!LD$110:LD$209,"Buiten de bouwplaats")+SUMIFS(LF$5:LF$104,Verbruikerslijst!$I$7:$I$106,"Ja",Verbruikerslijst!$J$7:$J$106,"Mierenzuur",Inzetlijst!LD$110:LD$209,"Buiten de bouwplaats")</f>
        <v>0</v>
      </c>
      <c r="LG198">
        <f>SUMIFS(LG$5:LG$104,Verbruikerslijst!$E$7:$E$106,"Mierenzuur",Verbruikerslijst!$I$7:$I$106,"Nee",Inzetlijst!LE$110:LE$209,"Buiten de bouwplaats")+SUMIFS(LG$5:LG$104,Verbruikerslijst!$I$7:$I$106,"Ja",Verbruikerslijst!$J$7:$J$106,"Mierenzuur",Inzetlijst!LE$110:LE$209,"Buiten de bouwplaats")</f>
        <v>0</v>
      </c>
      <c r="LH198">
        <f>SUMIFS(LH$5:LH$104,Verbruikerslijst!$E$7:$E$106,"Mierenzuur",Verbruikerslijst!$I$7:$I$106,"Nee",Inzetlijst!LF$110:LF$209,"Buiten de bouwplaats")+SUMIFS(LH$5:LH$104,Verbruikerslijst!$I$7:$I$106,"Ja",Verbruikerslijst!$J$7:$J$106,"Mierenzuur",Inzetlijst!LF$110:LF$209,"Buiten de bouwplaats")</f>
        <v>0</v>
      </c>
      <c r="LI198">
        <f>SUMIFS(LI$5:LI$104,Verbruikerslijst!$E$7:$E$106,"Mierenzuur",Verbruikerslijst!$I$7:$I$106,"Nee",Inzetlijst!LG$110:LG$209,"Buiten de bouwplaats")+SUMIFS(LI$5:LI$104,Verbruikerslijst!$I$7:$I$106,"Ja",Verbruikerslijst!$J$7:$J$106,"Mierenzuur",Inzetlijst!LG$110:LG$209,"Buiten de bouwplaats")</f>
        <v>0</v>
      </c>
      <c r="LJ198">
        <f>SUMIFS(LJ$5:LJ$104,Verbruikerslijst!$E$7:$E$106,"Mierenzuur",Verbruikerslijst!$I$7:$I$106,"Nee",Inzetlijst!LH$110:LH$209,"Buiten de bouwplaats")+SUMIFS(LJ$5:LJ$104,Verbruikerslijst!$I$7:$I$106,"Ja",Verbruikerslijst!$J$7:$J$106,"Mierenzuur",Inzetlijst!LH$110:LH$209,"Buiten de bouwplaats")</f>
        <v>0</v>
      </c>
      <c r="LK198">
        <f>SUMIFS(LK$5:LK$104,Verbruikerslijst!$E$7:$E$106,"Mierenzuur",Verbruikerslijst!$I$7:$I$106,"Nee",Inzetlijst!LI$110:LI$209,"Buiten de bouwplaats")+SUMIFS(LK$5:LK$104,Verbruikerslijst!$I$7:$I$106,"Ja",Verbruikerslijst!$J$7:$J$106,"Mierenzuur",Inzetlijst!LI$110:LI$209,"Buiten de bouwplaats")</f>
        <v>0</v>
      </c>
      <c r="LL198">
        <f>SUMIFS(LL$5:LL$104,Verbruikerslijst!$E$7:$E$106,"Mierenzuur",Verbruikerslijst!$I$7:$I$106,"Nee",Inzetlijst!LJ$110:LJ$209,"Buiten de bouwplaats")+SUMIFS(LL$5:LL$104,Verbruikerslijst!$I$7:$I$106,"Ja",Verbruikerslijst!$J$7:$J$106,"Mierenzuur",Inzetlijst!LJ$110:LJ$209,"Buiten de bouwplaats")</f>
        <v>0</v>
      </c>
      <c r="LM198">
        <f>SUMIFS(LM$5:LM$104,Verbruikerslijst!$E$7:$E$106,"Mierenzuur",Verbruikerslijst!$I$7:$I$106,"Nee",Inzetlijst!LK$110:LK$209,"Buiten de bouwplaats")+SUMIFS(LM$5:LM$104,Verbruikerslijst!$I$7:$I$106,"Ja",Verbruikerslijst!$J$7:$J$106,"Mierenzuur",Inzetlijst!LK$110:LK$209,"Buiten de bouwplaats")</f>
        <v>0</v>
      </c>
      <c r="LN198">
        <f>SUMIFS(LN$5:LN$104,Verbruikerslijst!$E$7:$E$106,"Mierenzuur",Verbruikerslijst!$I$7:$I$106,"Nee",Inzetlijst!LL$110:LL$209,"Buiten de bouwplaats")+SUMIFS(LN$5:LN$104,Verbruikerslijst!$I$7:$I$106,"Ja",Verbruikerslijst!$J$7:$J$106,"Mierenzuur",Inzetlijst!LL$110:LL$209,"Buiten de bouwplaats")</f>
        <v>0</v>
      </c>
      <c r="LO198">
        <f>SUMIFS(LO$5:LO$104,Verbruikerslijst!$E$7:$E$106,"Mierenzuur",Verbruikerslijst!$I$7:$I$106,"Nee",Inzetlijst!LM$110:LM$209,"Buiten de bouwplaats")+SUMIFS(LO$5:LO$104,Verbruikerslijst!$I$7:$I$106,"Ja",Verbruikerslijst!$J$7:$J$106,"Mierenzuur",Inzetlijst!LM$110:LM$209,"Buiten de bouwplaats")</f>
        <v>0</v>
      </c>
      <c r="LP198">
        <f>SUMIFS(LP$5:LP$104,Verbruikerslijst!$E$7:$E$106,"Mierenzuur",Verbruikerslijst!$I$7:$I$106,"Nee",Inzetlijst!LN$110:LN$209,"Buiten de bouwplaats")+SUMIFS(LP$5:LP$104,Verbruikerslijst!$I$7:$I$106,"Ja",Verbruikerslijst!$J$7:$J$106,"Mierenzuur",Inzetlijst!LN$110:LN$209,"Buiten de bouwplaats")</f>
        <v>0</v>
      </c>
      <c r="LQ198">
        <f>SUMIFS(LQ$5:LQ$104,Verbruikerslijst!$E$7:$E$106,"Mierenzuur",Verbruikerslijst!$I$7:$I$106,"Nee",Inzetlijst!LO$110:LO$209,"Buiten de bouwplaats")+SUMIFS(LQ$5:LQ$104,Verbruikerslijst!$I$7:$I$106,"Ja",Verbruikerslijst!$J$7:$J$106,"Mierenzuur",Inzetlijst!LO$110:LO$209,"Buiten de bouwplaats")</f>
        <v>0</v>
      </c>
      <c r="LR198">
        <f>SUMIFS(LR$5:LR$104,Verbruikerslijst!$E$7:$E$106,"Mierenzuur",Verbruikerslijst!$I$7:$I$106,"Nee",Inzetlijst!LP$110:LP$209,"Buiten de bouwplaats")+SUMIFS(LR$5:LR$104,Verbruikerslijst!$I$7:$I$106,"Ja",Verbruikerslijst!$J$7:$J$106,"Mierenzuur",Inzetlijst!LP$110:LP$209,"Buiten de bouwplaats")</f>
        <v>0</v>
      </c>
      <c r="LS198">
        <f>SUMIFS(LS$5:LS$104,Verbruikerslijst!$E$7:$E$106,"Mierenzuur",Verbruikerslijst!$I$7:$I$106,"Nee",Inzetlijst!LQ$110:LQ$209,"Buiten de bouwplaats")+SUMIFS(LS$5:LS$104,Verbruikerslijst!$I$7:$I$106,"Ja",Verbruikerslijst!$J$7:$J$106,"Mierenzuur",Inzetlijst!LQ$110:LQ$209,"Buiten de bouwplaats")</f>
        <v>0</v>
      </c>
      <c r="LT198">
        <f>SUMIFS(LT$5:LT$104,Verbruikerslijst!$E$7:$E$106,"Mierenzuur",Verbruikerslijst!$I$7:$I$106,"Nee",Inzetlijst!LR$110:LR$209,"Buiten de bouwplaats")+SUMIFS(LT$5:LT$104,Verbruikerslijst!$I$7:$I$106,"Ja",Verbruikerslijst!$J$7:$J$106,"Mierenzuur",Inzetlijst!LR$110:LR$209,"Buiten de bouwplaats")</f>
        <v>0</v>
      </c>
      <c r="LU198">
        <f>SUMIFS(LU$5:LU$104,Verbruikerslijst!$E$7:$E$106,"Mierenzuur",Verbruikerslijst!$I$7:$I$106,"Nee",Inzetlijst!LS$110:LS$209,"Buiten de bouwplaats")+SUMIFS(LU$5:LU$104,Verbruikerslijst!$I$7:$I$106,"Ja",Verbruikerslijst!$J$7:$J$106,"Mierenzuur",Inzetlijst!LS$110:LS$209,"Buiten de bouwplaats")</f>
        <v>0</v>
      </c>
      <c r="LV198">
        <f>SUMIFS(LV$5:LV$104,Verbruikerslijst!$E$7:$E$106,"Mierenzuur",Verbruikerslijst!$I$7:$I$106,"Nee",Inzetlijst!LT$110:LT$209,"Buiten de bouwplaats")+SUMIFS(LV$5:LV$104,Verbruikerslijst!$I$7:$I$106,"Ja",Verbruikerslijst!$J$7:$J$106,"Mierenzuur",Inzetlijst!LT$110:LT$209,"Buiten de bouwplaats")</f>
        <v>0</v>
      </c>
      <c r="LW198">
        <f>SUMIFS(LW$5:LW$104,Verbruikerslijst!$E$7:$E$106,"Mierenzuur",Verbruikerslijst!$I$7:$I$106,"Nee",Inzetlijst!LU$110:LU$209,"Buiten de bouwplaats")+SUMIFS(LW$5:LW$104,Verbruikerslijst!$I$7:$I$106,"Ja",Verbruikerslijst!$J$7:$J$106,"Mierenzuur",Inzetlijst!LU$110:LU$209,"Buiten de bouwplaats")</f>
        <v>0</v>
      </c>
      <c r="LX198">
        <f>SUMIFS(LX$5:LX$104,Verbruikerslijst!$E$7:$E$106,"Mierenzuur",Verbruikerslijst!$I$7:$I$106,"Nee",Inzetlijst!LV$110:LV$209,"Buiten de bouwplaats")+SUMIFS(LX$5:LX$104,Verbruikerslijst!$I$7:$I$106,"Ja",Verbruikerslijst!$J$7:$J$106,"Mierenzuur",Inzetlijst!LV$110:LV$209,"Buiten de bouwplaats")</f>
        <v>0</v>
      </c>
      <c r="LY198">
        <f>SUMIFS(LY$5:LY$104,Verbruikerslijst!$E$7:$E$106,"Mierenzuur",Verbruikerslijst!$I$7:$I$106,"Nee",Inzetlijst!LW$110:LW$209,"Buiten de bouwplaats")+SUMIFS(LY$5:LY$104,Verbruikerslijst!$I$7:$I$106,"Ja",Verbruikerslijst!$J$7:$J$106,"Mierenzuur",Inzetlijst!LW$110:LW$209,"Buiten de bouwplaats")</f>
        <v>0</v>
      </c>
      <c r="LZ198">
        <f>SUMIFS(LZ$5:LZ$104,Verbruikerslijst!$E$7:$E$106,"Mierenzuur",Verbruikerslijst!$I$7:$I$106,"Nee",Inzetlijst!LX$110:LX$209,"Buiten de bouwplaats")+SUMIFS(LZ$5:LZ$104,Verbruikerslijst!$I$7:$I$106,"Ja",Verbruikerslijst!$J$7:$J$106,"Mierenzuur",Inzetlijst!LX$110:LX$209,"Buiten de bouwplaats")</f>
        <v>0</v>
      </c>
      <c r="MA198">
        <f>SUMIFS(MA$5:MA$104,Verbruikerslijst!$E$7:$E$106,"Mierenzuur",Verbruikerslijst!$I$7:$I$106,"Nee",Inzetlijst!LY$110:LY$209,"Buiten de bouwplaats")+SUMIFS(MA$5:MA$104,Verbruikerslijst!$I$7:$I$106,"Ja",Verbruikerslijst!$J$7:$J$106,"Mierenzuur",Inzetlijst!LY$110:LY$209,"Buiten de bouwplaats")</f>
        <v>0</v>
      </c>
      <c r="MB198">
        <f>SUMIFS(MB$5:MB$104,Verbruikerslijst!$E$7:$E$106,"Mierenzuur",Verbruikerslijst!$I$7:$I$106,"Nee",Inzetlijst!LZ$110:LZ$209,"Buiten de bouwplaats")+SUMIFS(MB$5:MB$104,Verbruikerslijst!$I$7:$I$106,"Ja",Verbruikerslijst!$J$7:$J$106,"Mierenzuur",Inzetlijst!LZ$110:LZ$209,"Buiten de bouwplaats")</f>
        <v>0</v>
      </c>
      <c r="MC198">
        <f>SUMIFS(MC$5:MC$104,Verbruikerslijst!$E$7:$E$106,"Mierenzuur",Verbruikerslijst!$I$7:$I$106,"Nee",Inzetlijst!MA$110:MA$209,"Buiten de bouwplaats")+SUMIFS(MC$5:MC$104,Verbruikerslijst!$I$7:$I$106,"Ja",Verbruikerslijst!$J$7:$J$106,"Mierenzuur",Inzetlijst!MA$110:MA$209,"Buiten de bouwplaats")</f>
        <v>0</v>
      </c>
      <c r="MD198">
        <f>SUMIFS(MD$5:MD$104,Verbruikerslijst!$E$7:$E$106,"Mierenzuur",Verbruikerslijst!$I$7:$I$106,"Nee",Inzetlijst!MB$110:MB$209,"Buiten de bouwplaats")+SUMIFS(MD$5:MD$104,Verbruikerslijst!$I$7:$I$106,"Ja",Verbruikerslijst!$J$7:$J$106,"Mierenzuur",Inzetlijst!MB$110:MB$209,"Buiten de bouwplaats")</f>
        <v>0</v>
      </c>
      <c r="ME198">
        <f>SUMIFS(ME$5:ME$104,Verbruikerslijst!$E$7:$E$106,"Mierenzuur",Verbruikerslijst!$I$7:$I$106,"Nee",Inzetlijst!MC$110:MC$209,"Buiten de bouwplaats")+SUMIFS(ME$5:ME$104,Verbruikerslijst!$I$7:$I$106,"Ja",Verbruikerslijst!$J$7:$J$106,"Mierenzuur",Inzetlijst!MC$110:MC$209,"Buiten de bouwplaats")</f>
        <v>0</v>
      </c>
      <c r="MF198">
        <f>SUMIFS(MF$5:MF$104,Verbruikerslijst!$E$7:$E$106,"Mierenzuur",Verbruikerslijst!$I$7:$I$106,"Nee",Inzetlijst!MD$110:MD$209,"Buiten de bouwplaats")+SUMIFS(MF$5:MF$104,Verbruikerslijst!$I$7:$I$106,"Ja",Verbruikerslijst!$J$7:$J$106,"Mierenzuur",Inzetlijst!MD$110:MD$209,"Buiten de bouwplaats")</f>
        <v>0</v>
      </c>
      <c r="MG198">
        <f>SUMIFS(MG$5:MG$104,Verbruikerslijst!$E$7:$E$106,"Mierenzuur",Verbruikerslijst!$I$7:$I$106,"Nee",Inzetlijst!ME$110:ME$209,"Buiten de bouwplaats")+SUMIFS(MG$5:MG$104,Verbruikerslijst!$I$7:$I$106,"Ja",Verbruikerslijst!$J$7:$J$106,"Mierenzuur",Inzetlijst!ME$110:ME$209,"Buiten de bouwplaats")</f>
        <v>0</v>
      </c>
      <c r="MH198">
        <f>SUMIFS(MH$5:MH$104,Verbruikerslijst!$E$7:$E$106,"Mierenzuur",Verbruikerslijst!$I$7:$I$106,"Nee",Inzetlijst!MF$110:MF$209,"Buiten de bouwplaats")+SUMIFS(MH$5:MH$104,Verbruikerslijst!$I$7:$I$106,"Ja",Verbruikerslijst!$J$7:$J$106,"Mierenzuur",Inzetlijst!MF$110:MF$209,"Buiten de bouwplaats")</f>
        <v>0</v>
      </c>
      <c r="MI198">
        <f>SUMIFS(MI$5:MI$104,Verbruikerslijst!$E$7:$E$106,"Mierenzuur",Verbruikerslijst!$I$7:$I$106,"Nee",Inzetlijst!MG$110:MG$209,"Buiten de bouwplaats")+SUMIFS(MI$5:MI$104,Verbruikerslijst!$I$7:$I$106,"Ja",Verbruikerslijst!$J$7:$J$106,"Mierenzuur",Inzetlijst!MG$110:MG$209,"Buiten de bouwplaats")</f>
        <v>0</v>
      </c>
      <c r="MJ198">
        <f>SUMIFS(MJ$5:MJ$104,Verbruikerslijst!$E$7:$E$106,"Mierenzuur",Verbruikerslijst!$I$7:$I$106,"Nee",Inzetlijst!MH$110:MH$209,"Buiten de bouwplaats")+SUMIFS(MJ$5:MJ$104,Verbruikerslijst!$I$7:$I$106,"Ja",Verbruikerslijst!$J$7:$J$106,"Mierenzuur",Inzetlijst!MH$110:MH$209,"Buiten de bouwplaats")</f>
        <v>0</v>
      </c>
      <c r="MK198">
        <f>SUMIFS(MK$5:MK$104,Verbruikerslijst!$E$7:$E$106,"Mierenzuur",Verbruikerslijst!$I$7:$I$106,"Nee",Inzetlijst!MI$110:MI$209,"Buiten de bouwplaats")+SUMIFS(MK$5:MK$104,Verbruikerslijst!$I$7:$I$106,"Ja",Verbruikerslijst!$J$7:$J$106,"Mierenzuur",Inzetlijst!MI$110:MI$209,"Buiten de bouwplaats")</f>
        <v>0</v>
      </c>
      <c r="ML198">
        <f>SUMIFS(ML$5:ML$104,Verbruikerslijst!$E$7:$E$106,"Mierenzuur",Verbruikerslijst!$I$7:$I$106,"Nee",Inzetlijst!MJ$110:MJ$209,"Buiten de bouwplaats")+SUMIFS(ML$5:ML$104,Verbruikerslijst!$I$7:$I$106,"Ja",Verbruikerslijst!$J$7:$J$106,"Mierenzuur",Inzetlijst!MJ$110:MJ$209,"Buiten de bouwplaats")</f>
        <v>0</v>
      </c>
      <c r="MM198">
        <f>SUMIFS(MM$5:MM$104,Verbruikerslijst!$E$7:$E$106,"Mierenzuur",Verbruikerslijst!$I$7:$I$106,"Nee",Inzetlijst!MK$110:MK$209,"Buiten de bouwplaats")+SUMIFS(MM$5:MM$104,Verbruikerslijst!$I$7:$I$106,"Ja",Verbruikerslijst!$J$7:$J$106,"Mierenzuur",Inzetlijst!MK$110:MK$209,"Buiten de bouwplaats")</f>
        <v>0</v>
      </c>
      <c r="MN198">
        <f>SUMIFS(MN$5:MN$104,Verbruikerslijst!$E$7:$E$106,"Mierenzuur",Verbruikerslijst!$I$7:$I$106,"Nee",Inzetlijst!ML$110:ML$209,"Buiten de bouwplaats")+SUMIFS(MN$5:MN$104,Verbruikerslijst!$I$7:$I$106,"Ja",Verbruikerslijst!$J$7:$J$106,"Mierenzuur",Inzetlijst!ML$110:ML$209,"Buiten de bouwplaats")</f>
        <v>0</v>
      </c>
      <c r="MO198">
        <f>SUMIFS(MO$5:MO$104,Verbruikerslijst!$E$7:$E$106,"Mierenzuur",Verbruikerslijst!$I$7:$I$106,"Nee",Inzetlijst!MM$110:MM$209,"Buiten de bouwplaats")+SUMIFS(MO$5:MO$104,Verbruikerslijst!$I$7:$I$106,"Ja",Verbruikerslijst!$J$7:$J$106,"Mierenzuur",Inzetlijst!MM$110:MM$209,"Buiten de bouwplaats")</f>
        <v>0</v>
      </c>
      <c r="MP198">
        <f>SUMIFS(MP$5:MP$104,Verbruikerslijst!$E$7:$E$106,"Mierenzuur",Verbruikerslijst!$I$7:$I$106,"Nee",Inzetlijst!MN$110:MN$209,"Buiten de bouwplaats")+SUMIFS(MP$5:MP$104,Verbruikerslijst!$I$7:$I$106,"Ja",Verbruikerslijst!$J$7:$J$106,"Mierenzuur",Inzetlijst!MN$110:MN$209,"Buiten de bouwplaats")</f>
        <v>0</v>
      </c>
      <c r="MQ198">
        <f>SUMIFS(MQ$5:MQ$104,Verbruikerslijst!$E$7:$E$106,"Mierenzuur",Verbruikerslijst!$I$7:$I$106,"Nee",Inzetlijst!MO$110:MO$209,"Buiten de bouwplaats")+SUMIFS(MQ$5:MQ$104,Verbruikerslijst!$I$7:$I$106,"Ja",Verbruikerslijst!$J$7:$J$106,"Mierenzuur",Inzetlijst!MO$110:MO$209,"Buiten de bouwplaats")</f>
        <v>0</v>
      </c>
      <c r="MR198">
        <f>SUMIFS(MR$5:MR$104,Verbruikerslijst!$E$7:$E$106,"Mierenzuur",Verbruikerslijst!$I$7:$I$106,"Nee",Inzetlijst!MP$110:MP$209,"Buiten de bouwplaats")+SUMIFS(MR$5:MR$104,Verbruikerslijst!$I$7:$I$106,"Ja",Verbruikerslijst!$J$7:$J$106,"Mierenzuur",Inzetlijst!MP$110:MP$209,"Buiten de bouwplaats")</f>
        <v>0</v>
      </c>
      <c r="MS198">
        <f>SUMIFS(MS$5:MS$104,Verbruikerslijst!$E$7:$E$106,"Mierenzuur",Verbruikerslijst!$I$7:$I$106,"Nee",Inzetlijst!MQ$110:MQ$209,"Buiten de bouwplaats")+SUMIFS(MS$5:MS$104,Verbruikerslijst!$I$7:$I$106,"Ja",Verbruikerslijst!$J$7:$J$106,"Mierenzuur",Inzetlijst!MQ$110:MQ$209,"Buiten de bouwplaats")</f>
        <v>0</v>
      </c>
      <c r="MT198">
        <f>SUMIFS(MT$5:MT$104,Verbruikerslijst!$E$7:$E$106,"Mierenzuur",Verbruikerslijst!$I$7:$I$106,"Nee",Inzetlijst!MR$110:MR$209,"Buiten de bouwplaats")+SUMIFS(MT$5:MT$104,Verbruikerslijst!$I$7:$I$106,"Ja",Verbruikerslijst!$J$7:$J$106,"Mierenzuur",Inzetlijst!MR$110:MR$209,"Buiten de bouwplaats")</f>
        <v>0</v>
      </c>
      <c r="MU198">
        <f>SUMIFS(MU$5:MU$104,Verbruikerslijst!$E$7:$E$106,"Mierenzuur",Verbruikerslijst!$I$7:$I$106,"Nee",Inzetlijst!MS$110:MS$209,"Buiten de bouwplaats")+SUMIFS(MU$5:MU$104,Verbruikerslijst!$I$7:$I$106,"Ja",Verbruikerslijst!$J$7:$J$106,"Mierenzuur",Inzetlijst!MS$110:MS$209,"Buiten de bouwplaats")</f>
        <v>0</v>
      </c>
      <c r="MV198">
        <f>SUMIFS(MV$5:MV$104,Verbruikerslijst!$E$7:$E$106,"Mierenzuur",Verbruikerslijst!$I$7:$I$106,"Nee",Inzetlijst!MT$110:MT$209,"Buiten de bouwplaats")+SUMIFS(MV$5:MV$104,Verbruikerslijst!$I$7:$I$106,"Ja",Verbruikerslijst!$J$7:$J$106,"Mierenzuur",Inzetlijst!MT$110:MT$209,"Buiten de bouwplaats")</f>
        <v>0</v>
      </c>
      <c r="MW198">
        <f>SUMIFS(MW$5:MW$104,Verbruikerslijst!$E$7:$E$106,"Mierenzuur",Verbruikerslijst!$I$7:$I$106,"Nee",Inzetlijst!MU$110:MU$209,"Buiten de bouwplaats")+SUMIFS(MW$5:MW$104,Verbruikerslijst!$I$7:$I$106,"Ja",Verbruikerslijst!$J$7:$J$106,"Mierenzuur",Inzetlijst!MU$110:MU$209,"Buiten de bouwplaats")</f>
        <v>0</v>
      </c>
      <c r="MX198">
        <f>SUMIFS(MX$5:MX$104,Verbruikerslijst!$E$7:$E$106,"Mierenzuur",Verbruikerslijst!$I$7:$I$106,"Nee",Inzetlijst!MV$110:MV$209,"Buiten de bouwplaats")+SUMIFS(MX$5:MX$104,Verbruikerslijst!$I$7:$I$106,"Ja",Verbruikerslijst!$J$7:$J$106,"Mierenzuur",Inzetlijst!MV$110:MV$209,"Buiten de bouwplaats")</f>
        <v>0</v>
      </c>
      <c r="MY198">
        <f>SUMIFS(MY$5:MY$104,Verbruikerslijst!$E$7:$E$106,"Mierenzuur",Verbruikerslijst!$I$7:$I$106,"Nee",Inzetlijst!MW$110:MW$209,"Buiten de bouwplaats")+SUMIFS(MY$5:MY$104,Verbruikerslijst!$I$7:$I$106,"Ja",Verbruikerslijst!$J$7:$J$106,"Mierenzuur",Inzetlijst!MW$110:MW$209,"Buiten de bouwplaats")</f>
        <v>0</v>
      </c>
      <c r="MZ198">
        <f>SUMIFS(MZ$5:MZ$104,Verbruikerslijst!$E$7:$E$106,"Mierenzuur",Verbruikerslijst!$I$7:$I$106,"Nee",Inzetlijst!MX$110:MX$209,"Buiten de bouwplaats")+SUMIFS(MZ$5:MZ$104,Verbruikerslijst!$I$7:$I$106,"Ja",Verbruikerslijst!$J$7:$J$106,"Mierenzuur",Inzetlijst!MX$110:MX$209,"Buiten de bouwplaats")</f>
        <v>0</v>
      </c>
      <c r="NA198">
        <f>SUMIFS(NA$5:NA$104,Verbruikerslijst!$E$7:$E$106,"Mierenzuur",Verbruikerslijst!$I$7:$I$106,"Nee",Inzetlijst!MY$110:MY$209,"Buiten de bouwplaats")+SUMIFS(NA$5:NA$104,Verbruikerslijst!$I$7:$I$106,"Ja",Verbruikerslijst!$J$7:$J$106,"Mierenzuur",Inzetlijst!MY$110:MY$209,"Buiten de bouwplaats")</f>
        <v>0</v>
      </c>
      <c r="NB198">
        <f>SUMIFS(NB$5:NB$104,Verbruikerslijst!$E$7:$E$106,"Mierenzuur",Verbruikerslijst!$I$7:$I$106,"Nee",Inzetlijst!MZ$110:MZ$209,"Buiten de bouwplaats")+SUMIFS(NB$5:NB$104,Verbruikerslijst!$I$7:$I$106,"Ja",Verbruikerslijst!$J$7:$J$106,"Mierenzuur",Inzetlijst!MZ$110:MZ$209,"Buiten de bouwplaats")</f>
        <v>0</v>
      </c>
      <c r="NC198">
        <f>SUMIFS(NC$5:NC$104,Verbruikerslijst!$E$7:$E$106,"Mierenzuur",Verbruikerslijst!$I$7:$I$106,"Nee",Inzetlijst!NA$110:NA$209,"Buiten de bouwplaats")+SUMIFS(NC$5:NC$104,Verbruikerslijst!$I$7:$I$106,"Ja",Verbruikerslijst!$J$7:$J$106,"Mierenzuur",Inzetlijst!NA$110:NA$209,"Buiten de bouwplaats")</f>
        <v>0</v>
      </c>
      <c r="ND198">
        <f>SUMIFS(ND$5:ND$104,Verbruikerslijst!$E$7:$E$106,"Mierenzuur",Verbruikerslijst!$I$7:$I$106,"Nee",Inzetlijst!NB$110:NB$209,"Buiten de bouwplaats")+SUMIFS(ND$5:ND$104,Verbruikerslijst!$I$7:$I$106,"Ja",Verbruikerslijst!$J$7:$J$106,"Mierenzuur",Inzetlijst!NB$110:NB$209,"Buiten de bouwplaats")</f>
        <v>0</v>
      </c>
      <c r="NE198">
        <f>SUMIFS(NE$5:NE$104,Verbruikerslijst!$E$7:$E$106,"Mierenzuur",Verbruikerslijst!$I$7:$I$106,"Nee",Inzetlijst!NC$110:NC$209,"Buiten de bouwplaats")+SUMIFS(NE$5:NE$104,Verbruikerslijst!$I$7:$I$106,"Ja",Verbruikerslijst!$J$7:$J$106,"Mierenzuur",Inzetlijst!NC$110:NC$209,"Buiten de bouwplaats")</f>
        <v>0</v>
      </c>
      <c r="NF198">
        <f>SUMIFS(NF$5:NF$104,Verbruikerslijst!$E$7:$E$106,"Mierenzuur",Verbruikerslijst!$I$7:$I$106,"Nee",Inzetlijst!ND$110:ND$209,"Buiten de bouwplaats")+SUMIFS(NF$5:NF$104,Verbruikerslijst!$I$7:$I$106,"Ja",Verbruikerslijst!$J$7:$J$106,"Mierenzuur",Inzetlijst!ND$110:ND$209,"Buiten de bouwplaats")</f>
        <v>0</v>
      </c>
      <c r="NG198">
        <f>SUMIFS(NG$5:NG$104,Verbruikerslijst!$E$7:$E$106,"Mierenzuur",Verbruikerslijst!$I$7:$I$106,"Nee",Inzetlijst!NE$110:NE$209,"Buiten de bouwplaats")+SUMIFS(NG$5:NG$104,Verbruikerslijst!$I$7:$I$106,"Ja",Verbruikerslijst!$J$7:$J$106,"Mierenzuur",Inzetlijst!NE$110:NE$209,"Buiten de bouwplaats")</f>
        <v>0</v>
      </c>
      <c r="NH198">
        <f>SUMIFS(NH$5:NH$104,Verbruikerslijst!$E$7:$E$106,"Mierenzuur",Verbruikerslijst!$I$7:$I$106,"Nee",Inzetlijst!NF$110:NF$209,"Buiten de bouwplaats")+SUMIFS(NH$5:NH$104,Verbruikerslijst!$I$7:$I$106,"Ja",Verbruikerslijst!$J$7:$J$106,"Mierenzuur",Inzetlijst!NF$110:NF$209,"Buiten de bouwplaats")</f>
        <v>0</v>
      </c>
      <c r="NI198">
        <f>SUMIFS(NI$5:NI$104,Verbruikerslijst!$E$7:$E$106,"Mierenzuur",Verbruikerslijst!$I$7:$I$106,"Nee",Inzetlijst!NG$110:NG$209,"Buiten de bouwplaats")+SUMIFS(NI$5:NI$104,Verbruikerslijst!$I$7:$I$106,"Ja",Verbruikerslijst!$J$7:$J$106,"Mierenzuur",Inzetlijst!NG$110:NG$209,"Buiten de bouwplaats")</f>
        <v>0</v>
      </c>
      <c r="NJ198">
        <f>SUMIFS(NJ$5:NJ$104,Verbruikerslijst!$E$7:$E$106,"Mierenzuur",Verbruikerslijst!$I$7:$I$106,"Nee",Inzetlijst!NH$110:NH$209,"Buiten de bouwplaats")+SUMIFS(NJ$5:NJ$104,Verbruikerslijst!$I$7:$I$106,"Ja",Verbruikerslijst!$J$7:$J$106,"Mierenzuur",Inzetlijst!NH$110:NH$209,"Buiten de bouwplaats")</f>
        <v>0</v>
      </c>
      <c r="NK198">
        <f>SUMIFS(NK$5:NK$104,Verbruikerslijst!$E$7:$E$106,"Mierenzuur",Verbruikerslijst!$I$7:$I$106,"Nee",Inzetlijst!NI$110:NI$209,"Buiten de bouwplaats")+SUMIFS(NK$5:NK$104,Verbruikerslijst!$I$7:$I$106,"Ja",Verbruikerslijst!$J$7:$J$106,"Mierenzuur",Inzetlijst!NI$110:NI$209,"Buiten de bouwplaats")</f>
        <v>0</v>
      </c>
      <c r="NL198">
        <f>SUMIFS(NL$5:NL$104,Verbruikerslijst!$E$7:$E$106,"Mierenzuur",Verbruikerslijst!$I$7:$I$106,"Nee",Inzetlijst!NJ$110:NJ$209,"Buiten de bouwplaats")+SUMIFS(NL$5:NL$104,Verbruikerslijst!$I$7:$I$106,"Ja",Verbruikerslijst!$J$7:$J$106,"Mierenzuur",Inzetlijst!NJ$110:NJ$209,"Buiten de bouwplaats")</f>
        <v>0</v>
      </c>
      <c r="NM198">
        <f>SUMIFS(NM$5:NM$104,Verbruikerslijst!$E$7:$E$106,"Mierenzuur",Verbruikerslijst!$I$7:$I$106,"Nee",Inzetlijst!NK$110:NK$209,"Buiten de bouwplaats")+SUMIFS(NM$5:NM$104,Verbruikerslijst!$I$7:$I$106,"Ja",Verbruikerslijst!$J$7:$J$106,"Mierenzuur",Inzetlijst!NK$110:NK$209,"Buiten de bouwplaats")</f>
        <v>0</v>
      </c>
      <c r="NN198">
        <f>SUMIFS(NN$5:NN$104,Verbruikerslijst!$E$7:$E$106,"Mierenzuur",Verbruikerslijst!$I$7:$I$106,"Nee",Inzetlijst!NL$110:NL$209,"Buiten de bouwplaats")+SUMIFS(NN$5:NN$104,Verbruikerslijst!$I$7:$I$106,"Ja",Verbruikerslijst!$J$7:$J$106,"Mierenzuur",Inzetlijst!NL$110:NL$209,"Buiten de bouwplaats")</f>
        <v>0</v>
      </c>
      <c r="NO198">
        <f>SUMIFS(NO$5:NO$104,Verbruikerslijst!$E$7:$E$106,"Mierenzuur",Verbruikerslijst!$I$7:$I$106,"Nee",Inzetlijst!NM$110:NM$209,"Buiten de bouwplaats")+SUMIFS(NO$5:NO$104,Verbruikerslijst!$I$7:$I$106,"Ja",Verbruikerslijst!$J$7:$J$106,"Mierenzuur",Inzetlijst!NM$110:NM$209,"Buiten de bouwplaats")</f>
        <v>0</v>
      </c>
      <c r="NP198">
        <f>SUMIFS(NP$5:NP$104,Verbruikerslijst!$E$7:$E$106,"Mierenzuur",Verbruikerslijst!$I$7:$I$106,"Nee",Inzetlijst!NN$110:NN$209,"Buiten de bouwplaats")+SUMIFS(NP$5:NP$104,Verbruikerslijst!$I$7:$I$106,"Ja",Verbruikerslijst!$J$7:$J$106,"Mierenzuur",Inzetlijst!NN$110:NN$209,"Buiten de bouwplaats")</f>
        <v>0</v>
      </c>
      <c r="NQ198">
        <f>SUMIFS(NQ$5:NQ$104,Verbruikerslijst!$E$7:$E$106,"Mierenzuur",Verbruikerslijst!$I$7:$I$106,"Nee",Inzetlijst!NO$110:NO$209,"Buiten de bouwplaats")+SUMIFS(NQ$5:NQ$104,Verbruikerslijst!$I$7:$I$106,"Ja",Verbruikerslijst!$J$7:$J$106,"Mierenzuur",Inzetlijst!NO$110:NO$209,"Buiten de bouwplaats")</f>
        <v>0</v>
      </c>
      <c r="NR198">
        <f>SUMIFS(NR$5:NR$104,Verbruikerslijst!$E$7:$E$106,"Mierenzuur",Verbruikerslijst!$I$7:$I$106,"Nee",Inzetlijst!NP$110:NP$209,"Buiten de bouwplaats")+SUMIFS(NR$5:NR$104,Verbruikerslijst!$I$7:$I$106,"Ja",Verbruikerslijst!$J$7:$J$106,"Mierenzuur",Inzetlijst!NP$110:NP$209,"Buiten de bouwplaats")</f>
        <v>0</v>
      </c>
      <c r="NS198">
        <f>SUMIFS(NS$5:NS$104,Verbruikerslijst!$E$7:$E$106,"Mierenzuur",Verbruikerslijst!$I$7:$I$106,"Nee",Inzetlijst!NQ$110:NQ$209,"Buiten de bouwplaats")+SUMIFS(NS$5:NS$104,Verbruikerslijst!$I$7:$I$106,"Ja",Verbruikerslijst!$J$7:$J$106,"Mierenzuur",Inzetlijst!NQ$110:NQ$209,"Buiten de bouwplaats")</f>
        <v>0</v>
      </c>
      <c r="NT198">
        <f>SUMIFS(NT$5:NT$104,Verbruikerslijst!$E$7:$E$106,"Mierenzuur",Verbruikerslijst!$I$7:$I$106,"Nee",Inzetlijst!NR$110:NR$209,"Buiten de bouwplaats")+SUMIFS(NT$5:NT$104,Verbruikerslijst!$I$7:$I$106,"Ja",Verbruikerslijst!$J$7:$J$106,"Mierenzuur",Inzetlijst!NR$110:NR$209,"Buiten de bouwplaats")</f>
        <v>0</v>
      </c>
      <c r="NU198">
        <f>SUMIFS(NU$5:NU$104,Verbruikerslijst!$E$7:$E$106,"Mierenzuur",Verbruikerslijst!$I$7:$I$106,"Nee",Inzetlijst!NS$110:NS$209,"Buiten de bouwplaats")+SUMIFS(NU$5:NU$104,Verbruikerslijst!$I$7:$I$106,"Ja",Verbruikerslijst!$J$7:$J$106,"Mierenzuur",Inzetlijst!NS$110:NS$209,"Buiten de bouwplaats")</f>
        <v>0</v>
      </c>
      <c r="NV198">
        <f>SUMIFS(NV$5:NV$104,Verbruikerslijst!$E$7:$E$106,"Mierenzuur",Verbruikerslijst!$I$7:$I$106,"Nee",Inzetlijst!NT$110:NT$209,"Buiten de bouwplaats")+SUMIFS(NV$5:NV$104,Verbruikerslijst!$I$7:$I$106,"Ja",Verbruikerslijst!$J$7:$J$106,"Mierenzuur",Inzetlijst!NT$110:NT$209,"Buiten de bouwplaats")</f>
        <v>0</v>
      </c>
      <c r="NW198">
        <f>SUMIFS(NW$5:NW$104,Verbruikerslijst!$E$7:$E$106,"Mierenzuur",Verbruikerslijst!$I$7:$I$106,"Nee",Inzetlijst!NU$110:NU$209,"Buiten de bouwplaats")+SUMIFS(NW$5:NW$104,Verbruikerslijst!$I$7:$I$106,"Ja",Verbruikerslijst!$J$7:$J$106,"Mierenzuur",Inzetlijst!NU$110:NU$209,"Buiten de bouwplaats")</f>
        <v>0</v>
      </c>
      <c r="NX198">
        <f>SUMIFS(NX$5:NX$104,Verbruikerslijst!$E$7:$E$106,"Mierenzuur",Verbruikerslijst!$I$7:$I$106,"Nee",Inzetlijst!NV$110:NV$209,"Buiten de bouwplaats")+SUMIFS(NX$5:NX$104,Verbruikerslijst!$I$7:$I$106,"Ja",Verbruikerslijst!$J$7:$J$106,"Mierenzuur",Inzetlijst!NV$110:NV$209,"Buiten de bouwplaats")</f>
        <v>0</v>
      </c>
      <c r="NY198">
        <f>SUMIFS(NY$5:NY$104,Verbruikerslijst!$E$7:$E$106,"Mierenzuur",Verbruikerslijst!$I$7:$I$106,"Nee",Inzetlijst!NW$110:NW$209,"Buiten de bouwplaats")+SUMIFS(NY$5:NY$104,Verbruikerslijst!$I$7:$I$106,"Ja",Verbruikerslijst!$J$7:$J$106,"Mierenzuur",Inzetlijst!NW$110:NW$209,"Buiten de bouwplaats")</f>
        <v>0</v>
      </c>
      <c r="NZ198">
        <f>SUMIFS(NZ$5:NZ$104,Verbruikerslijst!$E$7:$E$106,"Mierenzuur",Verbruikerslijst!$I$7:$I$106,"Nee",Inzetlijst!NX$110:NX$209,"Buiten de bouwplaats")+SUMIFS(NZ$5:NZ$104,Verbruikerslijst!$I$7:$I$106,"Ja",Verbruikerslijst!$J$7:$J$106,"Mierenzuur",Inzetlijst!NX$110:NX$209,"Buiten de bouwplaats")</f>
        <v>0</v>
      </c>
      <c r="OA198">
        <f>SUMIFS(OA$5:OA$104,Verbruikerslijst!$E$7:$E$106,"Mierenzuur",Verbruikerslijst!$I$7:$I$106,"Nee",Inzetlijst!NY$110:NY$209,"Buiten de bouwplaats")+SUMIFS(OA$5:OA$104,Verbruikerslijst!$I$7:$I$106,"Ja",Verbruikerslijst!$J$7:$J$106,"Mierenzuur",Inzetlijst!NY$110:NY$209,"Buiten de bouwplaats")</f>
        <v>0</v>
      </c>
      <c r="OB198">
        <f>SUMIFS(OB$5:OB$104,Verbruikerslijst!$E$7:$E$106,"Mierenzuur",Verbruikerslijst!$I$7:$I$106,"Nee",Inzetlijst!NZ$110:NZ$209,"Buiten de bouwplaats")+SUMIFS(OB$5:OB$104,Verbruikerslijst!$I$7:$I$106,"Ja",Verbruikerslijst!$J$7:$J$106,"Mierenzuur",Inzetlijst!NZ$110:NZ$209,"Buiten de bouwplaats")</f>
        <v>0</v>
      </c>
      <c r="OC198">
        <f>SUMIFS(OC$5:OC$104,Verbruikerslijst!$E$7:$E$106,"Mierenzuur",Verbruikerslijst!$I$7:$I$106,"Nee",Inzetlijst!OA$110:OA$209,"Buiten de bouwplaats")+SUMIFS(OC$5:OC$104,Verbruikerslijst!$I$7:$I$106,"Ja",Verbruikerslijst!$J$7:$J$106,"Mierenzuur",Inzetlijst!OA$110:OA$209,"Buiten de bouwplaats")</f>
        <v>0</v>
      </c>
      <c r="OD198">
        <f>SUMIFS(OD$5:OD$104,Verbruikerslijst!$E$7:$E$106,"Mierenzuur",Verbruikerslijst!$I$7:$I$106,"Nee",Inzetlijst!OB$110:OB$209,"Buiten de bouwplaats")+SUMIFS(OD$5:OD$104,Verbruikerslijst!$I$7:$I$106,"Ja",Verbruikerslijst!$J$7:$J$106,"Mierenzuur",Inzetlijst!OB$110:OB$209,"Buiten de bouwplaats")</f>
        <v>0</v>
      </c>
      <c r="OE198">
        <f>SUMIFS(OE$5:OE$104,Verbruikerslijst!$E$7:$E$106,"Mierenzuur",Verbruikerslijst!$I$7:$I$106,"Nee",Inzetlijst!OC$110:OC$209,"Buiten de bouwplaats")+SUMIFS(OE$5:OE$104,Verbruikerslijst!$I$7:$I$106,"Ja",Verbruikerslijst!$J$7:$J$106,"Mierenzuur",Inzetlijst!OC$110:OC$209,"Buiten de bouwplaats")</f>
        <v>0</v>
      </c>
      <c r="OF198">
        <f>SUMIFS(OF$5:OF$104,Verbruikerslijst!$E$7:$E$106,"Mierenzuur",Verbruikerslijst!$I$7:$I$106,"Nee",Inzetlijst!OD$110:OD$209,"Buiten de bouwplaats")+SUMIFS(OF$5:OF$104,Verbruikerslijst!$I$7:$I$106,"Ja",Verbruikerslijst!$J$7:$J$106,"Mierenzuur",Inzetlijst!OD$110:OD$209,"Buiten de bouwplaats")</f>
        <v>0</v>
      </c>
      <c r="OG198">
        <f>SUMIFS(OG$5:OG$104,Verbruikerslijst!$E$7:$E$106,"Mierenzuur",Verbruikerslijst!$I$7:$I$106,"Nee",Inzetlijst!OE$110:OE$209,"Buiten de bouwplaats")+SUMIFS(OG$5:OG$104,Verbruikerslijst!$I$7:$I$106,"Ja",Verbruikerslijst!$J$7:$J$106,"Mierenzuur",Inzetlijst!OE$110:OE$209,"Buiten de bouwplaats")</f>
        <v>0</v>
      </c>
      <c r="OH198">
        <f>SUMIFS(OH$5:OH$104,Verbruikerslijst!$E$7:$E$106,"Mierenzuur",Verbruikerslijst!$I$7:$I$106,"Nee",Inzetlijst!OF$110:OF$209,"Buiten de bouwplaats")+SUMIFS(OH$5:OH$104,Verbruikerslijst!$I$7:$I$106,"Ja",Verbruikerslijst!$J$7:$J$106,"Mierenzuur",Inzetlijst!OF$110:OF$209,"Buiten de bouwplaats")</f>
        <v>0</v>
      </c>
      <c r="OI198">
        <f>SUMIFS(OI$5:OI$104,Verbruikerslijst!$E$7:$E$106,"Mierenzuur",Verbruikerslijst!$I$7:$I$106,"Nee",Inzetlijst!OG$110:OG$209,"Buiten de bouwplaats")+SUMIFS(OI$5:OI$104,Verbruikerslijst!$I$7:$I$106,"Ja",Verbruikerslijst!$J$7:$J$106,"Mierenzuur",Inzetlijst!OG$110:OG$209,"Buiten de bouwplaats")</f>
        <v>0</v>
      </c>
      <c r="OJ198">
        <f>SUMIFS(OJ$5:OJ$104,Verbruikerslijst!$E$7:$E$106,"Mierenzuur",Verbruikerslijst!$I$7:$I$106,"Nee",Inzetlijst!OH$110:OH$209,"Buiten de bouwplaats")+SUMIFS(OJ$5:OJ$104,Verbruikerslijst!$I$7:$I$106,"Ja",Verbruikerslijst!$J$7:$J$106,"Mierenzuur",Inzetlijst!OH$110:OH$209,"Buiten de bouwplaats")</f>
        <v>0</v>
      </c>
      <c r="OK198">
        <f>SUMIFS(OK$5:OK$104,Verbruikerslijst!$E$7:$E$106,"Mierenzuur",Verbruikerslijst!$I$7:$I$106,"Nee",Inzetlijst!OI$110:OI$209,"Buiten de bouwplaats")+SUMIFS(OK$5:OK$104,Verbruikerslijst!$I$7:$I$106,"Ja",Verbruikerslijst!$J$7:$J$106,"Mierenzuur",Inzetlijst!OI$110:OI$209,"Buiten de bouwplaats")</f>
        <v>0</v>
      </c>
      <c r="OL198">
        <f>SUMIFS(OL$5:OL$104,Verbruikerslijst!$E$7:$E$106,"Mierenzuur",Verbruikerslijst!$I$7:$I$106,"Nee",Inzetlijst!OJ$110:OJ$209,"Buiten de bouwplaats")+SUMIFS(OL$5:OL$104,Verbruikerslijst!$I$7:$I$106,"Ja",Verbruikerslijst!$J$7:$J$106,"Mierenzuur",Inzetlijst!OJ$110:OJ$209,"Buiten de bouwplaats")</f>
        <v>0</v>
      </c>
      <c r="OM198">
        <f>SUMIFS(OM$5:OM$104,Verbruikerslijst!$E$7:$E$106,"Mierenzuur",Verbruikerslijst!$I$7:$I$106,"Nee",Inzetlijst!OK$110:OK$209,"Buiten de bouwplaats")+SUMIFS(OM$5:OM$104,Verbruikerslijst!$I$7:$I$106,"Ja",Verbruikerslijst!$J$7:$J$106,"Mierenzuur",Inzetlijst!OK$110:OK$209,"Buiten de bouwplaats")</f>
        <v>0</v>
      </c>
      <c r="ON198">
        <f>SUMIFS(ON$5:ON$104,Verbruikerslijst!$E$7:$E$106,"Mierenzuur",Verbruikerslijst!$I$7:$I$106,"Nee",Inzetlijst!OL$110:OL$209,"Buiten de bouwplaats")+SUMIFS(ON$5:ON$104,Verbruikerslijst!$I$7:$I$106,"Ja",Verbruikerslijst!$J$7:$J$106,"Mierenzuur",Inzetlijst!OL$110:OL$209,"Buiten de bouwplaats")</f>
        <v>0</v>
      </c>
      <c r="OO198">
        <f>SUMIFS(OO$5:OO$104,Verbruikerslijst!$E$7:$E$106,"Mierenzuur",Verbruikerslijst!$I$7:$I$106,"Nee",Inzetlijst!OM$110:OM$209,"Buiten de bouwplaats")+SUMIFS(OO$5:OO$104,Verbruikerslijst!$I$7:$I$106,"Ja",Verbruikerslijst!$J$7:$J$106,"Mierenzuur",Inzetlijst!OM$110:OM$209,"Buiten de bouwplaats")</f>
        <v>0</v>
      </c>
      <c r="OP198">
        <f>SUMIFS(OP$5:OP$104,Verbruikerslijst!$E$7:$E$106,"Mierenzuur",Verbruikerslijst!$I$7:$I$106,"Nee",Inzetlijst!ON$110:ON$209,"Buiten de bouwplaats")+SUMIFS(OP$5:OP$104,Verbruikerslijst!$I$7:$I$106,"Ja",Verbruikerslijst!$J$7:$J$106,"Mierenzuur",Inzetlijst!ON$110:ON$209,"Buiten de bouwplaats")</f>
        <v>0</v>
      </c>
      <c r="OQ198">
        <f>SUMIFS(OQ$5:OQ$104,Verbruikerslijst!$E$7:$E$106,"Mierenzuur",Verbruikerslijst!$I$7:$I$106,"Nee",Inzetlijst!OO$110:OO$209,"Buiten de bouwplaats")+SUMIFS(OQ$5:OQ$104,Verbruikerslijst!$I$7:$I$106,"Ja",Verbruikerslijst!$J$7:$J$106,"Mierenzuur",Inzetlijst!OO$110:OO$209,"Buiten de bouwplaats")</f>
        <v>0</v>
      </c>
      <c r="OR198">
        <f>SUMIFS(OR$5:OR$104,Verbruikerslijst!$E$7:$E$106,"Mierenzuur",Verbruikerslijst!$I$7:$I$106,"Nee",Inzetlijst!OP$110:OP$209,"Buiten de bouwplaats")+SUMIFS(OR$5:OR$104,Verbruikerslijst!$I$7:$I$106,"Ja",Verbruikerslijst!$J$7:$J$106,"Mierenzuur",Inzetlijst!OP$110:OP$209,"Buiten de bouwplaats")</f>
        <v>0</v>
      </c>
      <c r="OS198">
        <f>SUMIFS(OS$5:OS$104,Verbruikerslijst!$E$7:$E$106,"Mierenzuur",Verbruikerslijst!$I$7:$I$106,"Nee",Inzetlijst!OQ$110:OQ$209,"Buiten de bouwplaats")+SUMIFS(OS$5:OS$104,Verbruikerslijst!$I$7:$I$106,"Ja",Verbruikerslijst!$J$7:$J$106,"Mierenzuur",Inzetlijst!OQ$110:OQ$209,"Buiten de bouwplaats")</f>
        <v>0</v>
      </c>
      <c r="OT198">
        <f>SUMIFS(OT$5:OT$104,Verbruikerslijst!$E$7:$E$106,"Mierenzuur",Verbruikerslijst!$I$7:$I$106,"Nee",Inzetlijst!OR$110:OR$209,"Buiten de bouwplaats")+SUMIFS(OT$5:OT$104,Verbruikerslijst!$I$7:$I$106,"Ja",Verbruikerslijst!$J$7:$J$106,"Mierenzuur",Inzetlijst!OR$110:OR$209,"Buiten de bouwplaats")</f>
        <v>0</v>
      </c>
      <c r="OU198">
        <f>SUMIFS(OU$5:OU$104,Verbruikerslijst!$E$7:$E$106,"Mierenzuur",Verbruikerslijst!$I$7:$I$106,"Nee",Inzetlijst!OS$110:OS$209,"Buiten de bouwplaats")+SUMIFS(OU$5:OU$104,Verbruikerslijst!$I$7:$I$106,"Ja",Verbruikerslijst!$J$7:$J$106,"Mierenzuur",Inzetlijst!OS$110:OS$209,"Buiten de bouwplaats")</f>
        <v>0</v>
      </c>
      <c r="OV198">
        <f>SUMIFS(OV$5:OV$104,Verbruikerslijst!$E$7:$E$106,"Mierenzuur",Verbruikerslijst!$I$7:$I$106,"Nee",Inzetlijst!OT$110:OT$209,"Buiten de bouwplaats")+SUMIFS(OV$5:OV$104,Verbruikerslijst!$I$7:$I$106,"Ja",Verbruikerslijst!$J$7:$J$106,"Mierenzuur",Inzetlijst!OT$110:OT$209,"Buiten de bouwplaats")</f>
        <v>0</v>
      </c>
      <c r="OW198">
        <f>SUMIFS(OW$5:OW$104,Verbruikerslijst!$E$7:$E$106,"Mierenzuur",Verbruikerslijst!$I$7:$I$106,"Nee",Inzetlijst!OU$110:OU$209,"Buiten de bouwplaats")+SUMIFS(OW$5:OW$104,Verbruikerslijst!$I$7:$I$106,"Ja",Verbruikerslijst!$J$7:$J$106,"Mierenzuur",Inzetlijst!OU$110:OU$209,"Buiten de bouwplaats")</f>
        <v>0</v>
      </c>
      <c r="OX198">
        <f>SUMIFS(OX$5:OX$104,Verbruikerslijst!$E$7:$E$106,"Mierenzuur",Verbruikerslijst!$I$7:$I$106,"Nee",Inzetlijst!OV$110:OV$209,"Buiten de bouwplaats")+SUMIFS(OX$5:OX$104,Verbruikerslijst!$I$7:$I$106,"Ja",Verbruikerslijst!$J$7:$J$106,"Mierenzuur",Inzetlijst!OV$110:OV$209,"Buiten de bouwplaats")</f>
        <v>0</v>
      </c>
      <c r="OY198">
        <f>SUMIFS(OY$5:OY$104,Verbruikerslijst!$E$7:$E$106,"Mierenzuur",Verbruikerslijst!$I$7:$I$106,"Nee",Inzetlijst!OW$110:OW$209,"Buiten de bouwplaats")+SUMIFS(OY$5:OY$104,Verbruikerslijst!$I$7:$I$106,"Ja",Verbruikerslijst!$J$7:$J$106,"Mierenzuur",Inzetlijst!OW$110:OW$209,"Buiten de bouwplaats")</f>
        <v>0</v>
      </c>
      <c r="OZ198">
        <f>SUMIFS(OZ$5:OZ$104,Verbruikerslijst!$E$7:$E$106,"Mierenzuur",Verbruikerslijst!$I$7:$I$106,"Nee",Inzetlijst!OX$110:OX$209,"Buiten de bouwplaats")+SUMIFS(OZ$5:OZ$104,Verbruikerslijst!$I$7:$I$106,"Ja",Verbruikerslijst!$J$7:$J$106,"Mierenzuur",Inzetlijst!OX$110:OX$209,"Buiten de bouwplaats")</f>
        <v>0</v>
      </c>
      <c r="PA198">
        <f>SUMIFS(PA$5:PA$104,Verbruikerslijst!$E$7:$E$106,"Mierenzuur",Verbruikerslijst!$I$7:$I$106,"Nee",Inzetlijst!OY$110:OY$209,"Buiten de bouwplaats")+SUMIFS(PA$5:PA$104,Verbruikerslijst!$I$7:$I$106,"Ja",Verbruikerslijst!$J$7:$J$106,"Mierenzuur",Inzetlijst!OY$110:OY$209,"Buiten de bouwplaats")</f>
        <v>0</v>
      </c>
      <c r="PB198">
        <f>SUMIFS(PB$5:PB$104,Verbruikerslijst!$E$7:$E$106,"Mierenzuur",Verbruikerslijst!$I$7:$I$106,"Nee",Inzetlijst!OZ$110:OZ$209,"Buiten de bouwplaats")+SUMIFS(PB$5:PB$104,Verbruikerslijst!$I$7:$I$106,"Ja",Verbruikerslijst!$J$7:$J$106,"Mierenzuur",Inzetlijst!OZ$110:OZ$209,"Buiten de bouwplaats")</f>
        <v>0</v>
      </c>
      <c r="PC198">
        <f>SUMIFS(PC$5:PC$104,Verbruikerslijst!$E$7:$E$106,"Mierenzuur",Verbruikerslijst!$I$7:$I$106,"Nee",Inzetlijst!PA$110:PA$209,"Buiten de bouwplaats")+SUMIFS(PC$5:PC$104,Verbruikerslijst!$I$7:$I$106,"Ja",Verbruikerslijst!$J$7:$J$106,"Mierenzuur",Inzetlijst!PA$110:PA$209,"Buiten de bouwplaats")</f>
        <v>0</v>
      </c>
      <c r="PD198">
        <f>SUMIFS(PD$5:PD$104,Verbruikerslijst!$E$7:$E$106,"Mierenzuur",Verbruikerslijst!$I$7:$I$106,"Nee",Inzetlijst!PB$110:PB$209,"Buiten de bouwplaats")+SUMIFS(PD$5:PD$104,Verbruikerslijst!$I$7:$I$106,"Ja",Verbruikerslijst!$J$7:$J$106,"Mierenzuur",Inzetlijst!PB$110:PB$209,"Buiten de bouwplaats")</f>
        <v>0</v>
      </c>
      <c r="PE198">
        <f>SUMIFS(PE$5:PE$104,Verbruikerslijst!$E$7:$E$106,"Mierenzuur",Verbruikerslijst!$I$7:$I$106,"Nee",Inzetlijst!PC$110:PC$209,"Buiten de bouwplaats")+SUMIFS(PE$5:PE$104,Verbruikerslijst!$I$7:$I$106,"Ja",Verbruikerslijst!$J$7:$J$106,"Mierenzuur",Inzetlijst!PC$110:PC$209,"Buiten de bouwplaats")</f>
        <v>0</v>
      </c>
      <c r="PF198">
        <f>SUMIFS(PF$5:PF$104,Verbruikerslijst!$E$7:$E$106,"Mierenzuur",Verbruikerslijst!$I$7:$I$106,"Nee",Inzetlijst!PD$110:PD$209,"Buiten de bouwplaats")+SUMIFS(PF$5:PF$104,Verbruikerslijst!$I$7:$I$106,"Ja",Verbruikerslijst!$J$7:$J$106,"Mierenzuur",Inzetlijst!PD$110:PD$209,"Buiten de bouwplaats")</f>
        <v>0</v>
      </c>
      <c r="PG198">
        <f>SUMIFS(PG$5:PG$104,Verbruikerslijst!$E$7:$E$106,"Mierenzuur",Verbruikerslijst!$I$7:$I$106,"Nee",Inzetlijst!PE$110:PE$209,"Buiten de bouwplaats")+SUMIFS(PG$5:PG$104,Verbruikerslijst!$I$7:$I$106,"Ja",Verbruikerslijst!$J$7:$J$106,"Mierenzuur",Inzetlijst!PE$110:PE$209,"Buiten de bouwplaats")</f>
        <v>0</v>
      </c>
      <c r="PH198">
        <f>SUMIFS(PH$5:PH$104,Verbruikerslijst!$E$7:$E$106,"Mierenzuur",Verbruikerslijst!$I$7:$I$106,"Nee",Inzetlijst!PF$110:PF$209,"Buiten de bouwplaats")+SUMIFS(PH$5:PH$104,Verbruikerslijst!$I$7:$I$106,"Ja",Verbruikerslijst!$J$7:$J$106,"Mierenzuur",Inzetlijst!PF$110:PF$209,"Buiten de bouwplaats")</f>
        <v>0</v>
      </c>
      <c r="PI198">
        <f>SUMIFS(PI$5:PI$104,Verbruikerslijst!$E$7:$E$106,"Mierenzuur",Verbruikerslijst!$I$7:$I$106,"Nee",Inzetlijst!PG$110:PG$209,"Buiten de bouwplaats")+SUMIFS(PI$5:PI$104,Verbruikerslijst!$I$7:$I$106,"Ja",Verbruikerslijst!$J$7:$J$106,"Mierenzuur",Inzetlijst!PG$110:PG$209,"Buiten de bouwplaats")</f>
        <v>0</v>
      </c>
      <c r="PJ198">
        <f>SUMIFS(PJ$5:PJ$104,Verbruikerslijst!$E$7:$E$106,"Mierenzuur",Verbruikerslijst!$I$7:$I$106,"Nee",Inzetlijst!PH$110:PH$209,"Buiten de bouwplaats")+SUMIFS(PJ$5:PJ$104,Verbruikerslijst!$I$7:$I$106,"Ja",Verbruikerslijst!$J$7:$J$106,"Mierenzuur",Inzetlijst!PH$110:PH$209,"Buiten de bouwplaats")</f>
        <v>0</v>
      </c>
      <c r="PK198">
        <f>SUMIFS(PK$5:PK$104,Verbruikerslijst!$E$7:$E$106,"Mierenzuur",Verbruikerslijst!$I$7:$I$106,"Nee",Inzetlijst!PI$110:PI$209,"Buiten de bouwplaats")+SUMIFS(PK$5:PK$104,Verbruikerslijst!$I$7:$I$106,"Ja",Verbruikerslijst!$J$7:$J$106,"Mierenzuur",Inzetlijst!PI$110:PI$209,"Buiten de bouwplaats")</f>
        <v>0</v>
      </c>
      <c r="PL198">
        <f>SUMIFS(PL$5:PL$104,Verbruikerslijst!$E$7:$E$106,"Mierenzuur",Verbruikerslijst!$I$7:$I$106,"Nee",Inzetlijst!PJ$110:PJ$209,"Buiten de bouwplaats")+SUMIFS(PL$5:PL$104,Verbruikerslijst!$I$7:$I$106,"Ja",Verbruikerslijst!$J$7:$J$106,"Mierenzuur",Inzetlijst!PJ$110:PJ$209,"Buiten de bouwplaats")</f>
        <v>0</v>
      </c>
      <c r="PM198">
        <f>SUMIFS(PM$5:PM$104,Verbruikerslijst!$E$7:$E$106,"Mierenzuur",Verbruikerslijst!$I$7:$I$106,"Nee",Inzetlijst!PK$110:PK$209,"Buiten de bouwplaats")+SUMIFS(PM$5:PM$104,Verbruikerslijst!$I$7:$I$106,"Ja",Verbruikerslijst!$J$7:$J$106,"Mierenzuur",Inzetlijst!PK$110:PK$209,"Buiten de bouwplaats")</f>
        <v>0</v>
      </c>
      <c r="PN198">
        <f>SUMIFS(PN$5:PN$104,Verbruikerslijst!$E$7:$E$106,"Mierenzuur",Verbruikerslijst!$I$7:$I$106,"Nee",Inzetlijst!PL$110:PL$209,"Buiten de bouwplaats")+SUMIFS(PN$5:PN$104,Verbruikerslijst!$I$7:$I$106,"Ja",Verbruikerslijst!$J$7:$J$106,"Mierenzuur",Inzetlijst!PL$110:PL$209,"Buiten de bouwplaats")</f>
        <v>0</v>
      </c>
      <c r="PO198">
        <f>SUMIFS(PO$5:PO$104,Verbruikerslijst!$E$7:$E$106,"Mierenzuur",Verbruikerslijst!$I$7:$I$106,"Nee",Inzetlijst!PM$110:PM$209,"Buiten de bouwplaats")+SUMIFS(PO$5:PO$104,Verbruikerslijst!$I$7:$I$106,"Ja",Verbruikerslijst!$J$7:$J$106,"Mierenzuur",Inzetlijst!PM$110:PM$209,"Buiten de bouwplaats")</f>
        <v>0</v>
      </c>
      <c r="PP198">
        <f>SUMIFS(PP$5:PP$104,Verbruikerslijst!$E$7:$E$106,"Mierenzuur",Verbruikerslijst!$I$7:$I$106,"Nee",Inzetlijst!PN$110:PN$209,"Buiten de bouwplaats")+SUMIFS(PP$5:PP$104,Verbruikerslijst!$I$7:$I$106,"Ja",Verbruikerslijst!$J$7:$J$106,"Mierenzuur",Inzetlijst!PN$110:PN$209,"Buiten de bouwplaats")</f>
        <v>0</v>
      </c>
      <c r="PQ198">
        <f>SUMIFS(PQ$5:PQ$104,Verbruikerslijst!$E$7:$E$106,"Mierenzuur",Verbruikerslijst!$I$7:$I$106,"Nee",Inzetlijst!PO$110:PO$209,"Buiten de bouwplaats")+SUMIFS(PQ$5:PQ$104,Verbruikerslijst!$I$7:$I$106,"Ja",Verbruikerslijst!$J$7:$J$106,"Mierenzuur",Inzetlijst!PO$110:PO$209,"Buiten de bouwplaats")</f>
        <v>0</v>
      </c>
      <c r="PR198">
        <f>SUMIFS(PR$5:PR$104,Verbruikerslijst!$E$7:$E$106,"Mierenzuur",Verbruikerslijst!$I$7:$I$106,"Nee",Inzetlijst!PP$110:PP$209,"Buiten de bouwplaats")+SUMIFS(PR$5:PR$104,Verbruikerslijst!$I$7:$I$106,"Ja",Verbruikerslijst!$J$7:$J$106,"Mierenzuur",Inzetlijst!PP$110:PP$209,"Buiten de bouwplaats")</f>
        <v>0</v>
      </c>
      <c r="PS198">
        <f>SUMIFS(PS$5:PS$104,Verbruikerslijst!$E$7:$E$106,"Mierenzuur",Verbruikerslijst!$I$7:$I$106,"Nee",Inzetlijst!PQ$110:PQ$209,"Buiten de bouwplaats")+SUMIFS(PS$5:PS$104,Verbruikerslijst!$I$7:$I$106,"Ja",Verbruikerslijst!$J$7:$J$106,"Mierenzuur",Inzetlijst!PQ$110:PQ$209,"Buiten de bouwplaats")</f>
        <v>0</v>
      </c>
      <c r="PT198">
        <f>SUMIFS(PT$5:PT$104,Verbruikerslijst!$E$7:$E$106,"Mierenzuur",Verbruikerslijst!$I$7:$I$106,"Nee",Inzetlijst!PR$110:PR$209,"Buiten de bouwplaats")+SUMIFS(PT$5:PT$104,Verbruikerslijst!$I$7:$I$106,"Ja",Verbruikerslijst!$J$7:$J$106,"Mierenzuur",Inzetlijst!PR$110:PR$209,"Buiten de bouwplaats")</f>
        <v>0</v>
      </c>
      <c r="PU198">
        <f>SUMIFS(PU$5:PU$104,Verbruikerslijst!$E$7:$E$106,"Mierenzuur",Verbruikerslijst!$I$7:$I$106,"Nee",Inzetlijst!PS$110:PS$209,"Buiten de bouwplaats")+SUMIFS(PU$5:PU$104,Verbruikerslijst!$I$7:$I$106,"Ja",Verbruikerslijst!$J$7:$J$106,"Mierenzuur",Inzetlijst!PS$110:PS$209,"Buiten de bouwplaats")</f>
        <v>0</v>
      </c>
      <c r="PV198">
        <f>SUMIFS(PV$5:PV$104,Verbruikerslijst!$E$7:$E$106,"Mierenzuur",Verbruikerslijst!$I$7:$I$106,"Nee",Inzetlijst!PT$110:PT$209,"Buiten de bouwplaats")+SUMIFS(PV$5:PV$104,Verbruikerslijst!$I$7:$I$106,"Ja",Verbruikerslijst!$J$7:$J$106,"Mierenzuur",Inzetlijst!PT$110:PT$209,"Buiten de bouwplaats")</f>
        <v>0</v>
      </c>
      <c r="PW198">
        <f>SUMIFS(PW$5:PW$104,Verbruikerslijst!$E$7:$E$106,"Mierenzuur",Verbruikerslijst!$I$7:$I$106,"Nee",Inzetlijst!PU$110:PU$209,"Buiten de bouwplaats")+SUMIFS(PW$5:PW$104,Verbruikerslijst!$I$7:$I$106,"Ja",Verbruikerslijst!$J$7:$J$106,"Mierenzuur",Inzetlijst!PU$110:PU$209,"Buiten de bouwplaats")</f>
        <v>0</v>
      </c>
      <c r="PX198">
        <f>SUMIFS(PX$5:PX$104,Verbruikerslijst!$E$7:$E$106,"Mierenzuur",Verbruikerslijst!$I$7:$I$106,"Nee",Inzetlijst!PV$110:PV$209,"Buiten de bouwplaats")+SUMIFS(PX$5:PX$104,Verbruikerslijst!$I$7:$I$106,"Ja",Verbruikerslijst!$J$7:$J$106,"Mierenzuur",Inzetlijst!PV$110:PV$209,"Buiten de bouwplaats")</f>
        <v>0</v>
      </c>
      <c r="PY198">
        <f>SUMIFS(PY$5:PY$104,Verbruikerslijst!$E$7:$E$106,"Mierenzuur",Verbruikerslijst!$I$7:$I$106,"Nee",Inzetlijst!PW$110:PW$209,"Buiten de bouwplaats")+SUMIFS(PY$5:PY$104,Verbruikerslijst!$I$7:$I$106,"Ja",Verbruikerslijst!$J$7:$J$106,"Mierenzuur",Inzetlijst!PW$110:PW$209,"Buiten de bouwplaats")</f>
        <v>0</v>
      </c>
      <c r="PZ198">
        <f>SUMIFS(PZ$5:PZ$104,Verbruikerslijst!$E$7:$E$106,"Mierenzuur",Verbruikerslijst!$I$7:$I$106,"Nee",Inzetlijst!PX$110:PX$209,"Buiten de bouwplaats")+SUMIFS(PZ$5:PZ$104,Verbruikerslijst!$I$7:$I$106,"Ja",Verbruikerslijst!$J$7:$J$106,"Mierenzuur",Inzetlijst!PX$110:PX$209,"Buiten de bouwplaats")</f>
        <v>0</v>
      </c>
      <c r="QA198">
        <f>SUMIFS(QA$5:QA$104,Verbruikerslijst!$E$7:$E$106,"Mierenzuur",Verbruikerslijst!$I$7:$I$106,"Nee",Inzetlijst!PY$110:PY$209,"Buiten de bouwplaats")+SUMIFS(QA$5:QA$104,Verbruikerslijst!$I$7:$I$106,"Ja",Verbruikerslijst!$J$7:$J$106,"Mierenzuur",Inzetlijst!PY$110:PY$209,"Buiten de bouwplaats")</f>
        <v>0</v>
      </c>
      <c r="QB198">
        <f>SUMIFS(QB$5:QB$104,Verbruikerslijst!$E$7:$E$106,"Mierenzuur",Verbruikerslijst!$I$7:$I$106,"Nee",Inzetlijst!PZ$110:PZ$209,"Buiten de bouwplaats")+SUMIFS(QB$5:QB$104,Verbruikerslijst!$I$7:$I$106,"Ja",Verbruikerslijst!$J$7:$J$106,"Mierenzuur",Inzetlijst!PZ$110:PZ$209,"Buiten de bouwplaats")</f>
        <v>0</v>
      </c>
      <c r="QC198">
        <f>SUMIFS(QC$5:QC$104,Verbruikerslijst!$E$7:$E$106,"Mierenzuur",Verbruikerslijst!$I$7:$I$106,"Nee",Inzetlijst!QA$110:QA$209,"Buiten de bouwplaats")+SUMIFS(QC$5:QC$104,Verbruikerslijst!$I$7:$I$106,"Ja",Verbruikerslijst!$J$7:$J$106,"Mierenzuur",Inzetlijst!QA$110:QA$209,"Buiten de bouwplaats")</f>
        <v>0</v>
      </c>
      <c r="QD198">
        <f>SUMIFS(QD$5:QD$104,Verbruikerslijst!$E$7:$E$106,"Mierenzuur",Verbruikerslijst!$I$7:$I$106,"Nee",Inzetlijst!QB$110:QB$209,"Buiten de bouwplaats")+SUMIFS(QD$5:QD$104,Verbruikerslijst!$I$7:$I$106,"Ja",Verbruikerslijst!$J$7:$J$106,"Mierenzuur",Inzetlijst!QB$110:QB$209,"Buiten de bouwplaats")</f>
        <v>0</v>
      </c>
      <c r="QE198">
        <f>SUMIFS(QE$5:QE$104,Verbruikerslijst!$E$7:$E$106,"Mierenzuur",Verbruikerslijst!$I$7:$I$106,"Nee",Inzetlijst!QC$110:QC$209,"Buiten de bouwplaats")+SUMIFS(QE$5:QE$104,Verbruikerslijst!$I$7:$I$106,"Ja",Verbruikerslijst!$J$7:$J$106,"Mierenzuur",Inzetlijst!QC$110:QC$209,"Buiten de bouwplaats")</f>
        <v>0</v>
      </c>
      <c r="QF198">
        <f>SUMIFS(QF$5:QF$104,Verbruikerslijst!$E$7:$E$106,"Mierenzuur",Verbruikerslijst!$I$7:$I$106,"Nee",Inzetlijst!QD$110:QD$209,"Buiten de bouwplaats")+SUMIFS(QF$5:QF$104,Verbruikerslijst!$I$7:$I$106,"Ja",Verbruikerslijst!$J$7:$J$106,"Mierenzuur",Inzetlijst!QD$110:QD$209,"Buiten de bouwplaats")</f>
        <v>0</v>
      </c>
      <c r="QG198">
        <f>SUMIFS(QG$5:QG$104,Verbruikerslijst!$E$7:$E$106,"Mierenzuur",Verbruikerslijst!$I$7:$I$106,"Nee",Inzetlijst!QE$110:QE$209,"Buiten de bouwplaats")+SUMIFS(QG$5:QG$104,Verbruikerslijst!$I$7:$I$106,"Ja",Verbruikerslijst!$J$7:$J$106,"Mierenzuur",Inzetlijst!QE$110:QE$209,"Buiten de bouwplaats")</f>
        <v>0</v>
      </c>
      <c r="QH198">
        <f>SUMIFS(QH$5:QH$104,Verbruikerslijst!$E$7:$E$106,"Mierenzuur",Verbruikerslijst!$I$7:$I$106,"Nee",Inzetlijst!QF$110:QF$209,"Buiten de bouwplaats")+SUMIFS(QH$5:QH$104,Verbruikerslijst!$I$7:$I$106,"Ja",Verbruikerslijst!$J$7:$J$106,"Mierenzuur",Inzetlijst!QF$110:QF$209,"Buiten de bouwplaats")</f>
        <v>0</v>
      </c>
      <c r="QI198">
        <f>SUMIFS(QI$5:QI$104,Verbruikerslijst!$E$7:$E$106,"Mierenzuur",Verbruikerslijst!$I$7:$I$106,"Nee",Inzetlijst!QG$110:QG$209,"Buiten de bouwplaats")+SUMIFS(QI$5:QI$104,Verbruikerslijst!$I$7:$I$106,"Ja",Verbruikerslijst!$J$7:$J$106,"Mierenzuur",Inzetlijst!QG$110:QG$209,"Buiten de bouwplaats")</f>
        <v>0</v>
      </c>
      <c r="QJ198">
        <f>SUMIFS(QJ$5:QJ$104,Verbruikerslijst!$E$7:$E$106,"Mierenzuur",Verbruikerslijst!$I$7:$I$106,"Nee",Inzetlijst!QH$110:QH$209,"Buiten de bouwplaats")+SUMIFS(QJ$5:QJ$104,Verbruikerslijst!$I$7:$I$106,"Ja",Verbruikerslijst!$J$7:$J$106,"Mierenzuur",Inzetlijst!QH$110:QH$209,"Buiten de bouwplaats")</f>
        <v>0</v>
      </c>
      <c r="QK198">
        <f>SUMIFS(QK$5:QK$104,Verbruikerslijst!$E$7:$E$106,"Mierenzuur",Verbruikerslijst!$I$7:$I$106,"Nee",Inzetlijst!QI$110:QI$209,"Buiten de bouwplaats")+SUMIFS(QK$5:QK$104,Verbruikerslijst!$I$7:$I$106,"Ja",Verbruikerslijst!$J$7:$J$106,"Mierenzuur",Inzetlijst!QI$110:QI$209,"Buiten de bouwplaats")</f>
        <v>0</v>
      </c>
      <c r="QL198">
        <f>SUMIFS(QL$5:QL$104,Verbruikerslijst!$E$7:$E$106,"Mierenzuur",Verbruikerslijst!$I$7:$I$106,"Nee",Inzetlijst!QJ$110:QJ$209,"Buiten de bouwplaats")+SUMIFS(QL$5:QL$104,Verbruikerslijst!$I$7:$I$106,"Ja",Verbruikerslijst!$J$7:$J$106,"Mierenzuur",Inzetlijst!QJ$110:QJ$209,"Buiten de bouwplaats")</f>
        <v>0</v>
      </c>
      <c r="QM198">
        <f>SUMIFS(QM$5:QM$104,Verbruikerslijst!$E$7:$E$106,"Mierenzuur",Verbruikerslijst!$I$7:$I$106,"Nee",Inzetlijst!QK$110:QK$209,"Buiten de bouwplaats")+SUMIFS(QM$5:QM$104,Verbruikerslijst!$I$7:$I$106,"Ja",Verbruikerslijst!$J$7:$J$106,"Mierenzuur",Inzetlijst!QK$110:QK$209,"Buiten de bouwplaats")</f>
        <v>0</v>
      </c>
      <c r="QN198">
        <f>SUMIFS(QN$5:QN$104,Verbruikerslijst!$E$7:$E$106,"Mierenzuur",Verbruikerslijst!$I$7:$I$106,"Nee",Inzetlijst!QL$110:QL$209,"Buiten de bouwplaats")+SUMIFS(QN$5:QN$104,Verbruikerslijst!$I$7:$I$106,"Ja",Verbruikerslijst!$J$7:$J$106,"Mierenzuur",Inzetlijst!QL$110:QL$209,"Buiten de bouwplaats")</f>
        <v>0</v>
      </c>
      <c r="QO198">
        <f>SUMIFS(QO$5:QO$104,Verbruikerslijst!$E$7:$E$106,"Mierenzuur",Verbruikerslijst!$I$7:$I$106,"Nee",Inzetlijst!QM$110:QM$209,"Buiten de bouwplaats")+SUMIFS(QO$5:QO$104,Verbruikerslijst!$I$7:$I$106,"Ja",Verbruikerslijst!$J$7:$J$106,"Mierenzuur",Inzetlijst!QM$110:QM$209,"Buiten de bouwplaats")</f>
        <v>0</v>
      </c>
      <c r="QP198">
        <f>SUMIFS(QP$5:QP$104,Verbruikerslijst!$E$7:$E$106,"Mierenzuur",Verbruikerslijst!$I$7:$I$106,"Nee",Inzetlijst!QN$110:QN$209,"Buiten de bouwplaats")+SUMIFS(QP$5:QP$104,Verbruikerslijst!$I$7:$I$106,"Ja",Verbruikerslijst!$J$7:$J$106,"Mierenzuur",Inzetlijst!QN$110:QN$209,"Buiten de bouwplaats")</f>
        <v>0</v>
      </c>
      <c r="QQ198">
        <f>SUMIFS(QQ$5:QQ$104,Verbruikerslijst!$E$7:$E$106,"Mierenzuur",Verbruikerslijst!$I$7:$I$106,"Nee",Inzetlijst!QO$110:QO$209,"Buiten de bouwplaats")+SUMIFS(QQ$5:QQ$104,Verbruikerslijst!$I$7:$I$106,"Ja",Verbruikerslijst!$J$7:$J$106,"Mierenzuur",Inzetlijst!QO$110:QO$209,"Buiten de bouwplaats")</f>
        <v>0</v>
      </c>
      <c r="QR198">
        <f>SUMIFS(QR$5:QR$104,Verbruikerslijst!$E$7:$E$106,"Mierenzuur",Verbruikerslijst!$I$7:$I$106,"Nee",Inzetlijst!QP$110:QP$209,"Buiten de bouwplaats")+SUMIFS(QR$5:QR$104,Verbruikerslijst!$I$7:$I$106,"Ja",Verbruikerslijst!$J$7:$J$106,"Mierenzuur",Inzetlijst!QP$110:QP$209,"Buiten de bouwplaats")</f>
        <v>0</v>
      </c>
      <c r="QS198">
        <f>SUMIFS(QS$5:QS$104,Verbruikerslijst!$E$7:$E$106,"Mierenzuur",Verbruikerslijst!$I$7:$I$106,"Nee",Inzetlijst!QQ$110:QQ$209,"Buiten de bouwplaats")+SUMIFS(QS$5:QS$104,Verbruikerslijst!$I$7:$I$106,"Ja",Verbruikerslijst!$J$7:$J$106,"Mierenzuur",Inzetlijst!QQ$110:QQ$209,"Buiten de bouwplaats")</f>
        <v>0</v>
      </c>
      <c r="QT198">
        <f>SUMIFS(QT$5:QT$104,Verbruikerslijst!$E$7:$E$106,"Mierenzuur",Verbruikerslijst!$I$7:$I$106,"Nee",Inzetlijst!QR$110:QR$209,"Buiten de bouwplaats")+SUMIFS(QT$5:QT$104,Verbruikerslijst!$I$7:$I$106,"Ja",Verbruikerslijst!$J$7:$J$106,"Mierenzuur",Inzetlijst!QR$110:QR$209,"Buiten de bouwplaats")</f>
        <v>0</v>
      </c>
      <c r="QU198">
        <f>SUMIFS(QU$5:QU$104,Verbruikerslijst!$E$7:$E$106,"Mierenzuur",Verbruikerslijst!$I$7:$I$106,"Nee",Inzetlijst!QS$110:QS$209,"Buiten de bouwplaats")+SUMIFS(QU$5:QU$104,Verbruikerslijst!$I$7:$I$106,"Ja",Verbruikerslijst!$J$7:$J$106,"Mierenzuur",Inzetlijst!QS$110:QS$209,"Buiten de bouwplaats")</f>
        <v>0</v>
      </c>
      <c r="QV198">
        <f>SUMIFS(QV$5:QV$104,Verbruikerslijst!$E$7:$E$106,"Mierenzuur",Verbruikerslijst!$I$7:$I$106,"Nee",Inzetlijst!QT$110:QT$209,"Buiten de bouwplaats")+SUMIFS(QV$5:QV$104,Verbruikerslijst!$I$7:$I$106,"Ja",Verbruikerslijst!$J$7:$J$106,"Mierenzuur",Inzetlijst!QT$110:QT$209,"Buiten de bouwplaats")</f>
        <v>0</v>
      </c>
      <c r="QW198">
        <f>SUMIFS(QW$5:QW$104,Verbruikerslijst!$E$7:$E$106,"Mierenzuur",Verbruikerslijst!$I$7:$I$106,"Nee",Inzetlijst!QU$110:QU$209,"Buiten de bouwplaats")+SUMIFS(QW$5:QW$104,Verbruikerslijst!$I$7:$I$106,"Ja",Verbruikerslijst!$J$7:$J$106,"Mierenzuur",Inzetlijst!QU$110:QU$209,"Buiten de bouwplaats")</f>
        <v>0</v>
      </c>
      <c r="QX198">
        <f>SUMIFS(QX$5:QX$104,Verbruikerslijst!$E$7:$E$106,"Mierenzuur",Verbruikerslijst!$I$7:$I$106,"Nee",Inzetlijst!QV$110:QV$209,"Buiten de bouwplaats")+SUMIFS(QX$5:QX$104,Verbruikerslijst!$I$7:$I$106,"Ja",Verbruikerslijst!$J$7:$J$106,"Mierenzuur",Inzetlijst!QV$110:QV$209,"Buiten de bouwplaats")</f>
        <v>0</v>
      </c>
      <c r="QY198">
        <f>SUMIFS(QY$5:QY$104,Verbruikerslijst!$E$7:$E$106,"Mierenzuur",Verbruikerslijst!$I$7:$I$106,"Nee",Inzetlijst!QW$110:QW$209,"Buiten de bouwplaats")+SUMIFS(QY$5:QY$104,Verbruikerslijst!$I$7:$I$106,"Ja",Verbruikerslijst!$J$7:$J$106,"Mierenzuur",Inzetlijst!QW$110:QW$209,"Buiten de bouwplaats")</f>
        <v>0</v>
      </c>
      <c r="QZ198">
        <f>SUMIFS(QZ$5:QZ$104,Verbruikerslijst!$E$7:$E$106,"Mierenzuur",Verbruikerslijst!$I$7:$I$106,"Nee",Inzetlijst!QX$110:QX$209,"Buiten de bouwplaats")+SUMIFS(QZ$5:QZ$104,Verbruikerslijst!$I$7:$I$106,"Ja",Verbruikerslijst!$J$7:$J$106,"Mierenzuur",Inzetlijst!QX$110:QX$209,"Buiten de bouwplaats")</f>
        <v>0</v>
      </c>
      <c r="RA198">
        <f>SUMIFS(RA$5:RA$104,Verbruikerslijst!$E$7:$E$106,"Mierenzuur",Verbruikerslijst!$I$7:$I$106,"Nee",Inzetlijst!QY$110:QY$209,"Buiten de bouwplaats")+SUMIFS(RA$5:RA$104,Verbruikerslijst!$I$7:$I$106,"Ja",Verbruikerslijst!$J$7:$J$106,"Mierenzuur",Inzetlijst!QY$110:QY$209,"Buiten de bouwplaats")</f>
        <v>0</v>
      </c>
      <c r="RB198">
        <f>SUMIFS(RB$5:RB$104,Verbruikerslijst!$E$7:$E$106,"Mierenzuur",Verbruikerslijst!$I$7:$I$106,"Nee",Inzetlijst!QZ$110:QZ$209,"Buiten de bouwplaats")+SUMIFS(RB$5:RB$104,Verbruikerslijst!$I$7:$I$106,"Ja",Verbruikerslijst!$J$7:$J$106,"Mierenzuur",Inzetlijst!QZ$110:QZ$209,"Buiten de bouwplaats")</f>
        <v>0</v>
      </c>
      <c r="RC198">
        <f>SUMIFS(RC$5:RC$104,Verbruikerslijst!$E$7:$E$106,"Mierenzuur",Verbruikerslijst!$I$7:$I$106,"Nee",Inzetlijst!RA$110:RA$209,"Buiten de bouwplaats")+SUMIFS(RC$5:RC$104,Verbruikerslijst!$I$7:$I$106,"Ja",Verbruikerslijst!$J$7:$J$106,"Mierenzuur",Inzetlijst!RA$110:RA$209,"Buiten de bouwplaats")</f>
        <v>0</v>
      </c>
      <c r="RD198">
        <f>SUMIFS(RD$5:RD$104,Verbruikerslijst!$E$7:$E$106,"Mierenzuur",Verbruikerslijst!$I$7:$I$106,"Nee",Inzetlijst!RB$110:RB$209,"Buiten de bouwplaats")+SUMIFS(RD$5:RD$104,Verbruikerslijst!$I$7:$I$106,"Ja",Verbruikerslijst!$J$7:$J$106,"Mierenzuur",Inzetlijst!RB$110:RB$209,"Buiten de bouwplaats")</f>
        <v>0</v>
      </c>
      <c r="RE198">
        <f>SUMIFS(RE$5:RE$104,Verbruikerslijst!$E$7:$E$106,"Mierenzuur",Verbruikerslijst!$I$7:$I$106,"Nee",Inzetlijst!RC$110:RC$209,"Buiten de bouwplaats")+SUMIFS(RE$5:RE$104,Verbruikerslijst!$I$7:$I$106,"Ja",Verbruikerslijst!$J$7:$J$106,"Mierenzuur",Inzetlijst!RC$110:RC$209,"Buiten de bouwplaats")</f>
        <v>0</v>
      </c>
      <c r="RF198">
        <f>SUMIFS(RF$5:RF$104,Verbruikerslijst!$E$7:$E$106,"Mierenzuur",Verbruikerslijst!$I$7:$I$106,"Nee",Inzetlijst!RD$110:RD$209,"Buiten de bouwplaats")+SUMIFS(RF$5:RF$104,Verbruikerslijst!$I$7:$I$106,"Ja",Verbruikerslijst!$J$7:$J$106,"Mierenzuur",Inzetlijst!RD$110:RD$209,"Buiten de bouwplaats")</f>
        <v>0</v>
      </c>
      <c r="RG198">
        <f>SUMIFS(RG$5:RG$104,Verbruikerslijst!$E$7:$E$106,"Mierenzuur",Verbruikerslijst!$I$7:$I$106,"Nee",Inzetlijst!RE$110:RE$209,"Buiten de bouwplaats")+SUMIFS(RG$5:RG$104,Verbruikerslijst!$I$7:$I$106,"Ja",Verbruikerslijst!$J$7:$J$106,"Mierenzuur",Inzetlijst!RE$110:RE$209,"Buiten de bouwplaats")</f>
        <v>0</v>
      </c>
      <c r="RH198">
        <f>SUMIFS(RH$5:RH$104,Verbruikerslijst!$E$7:$E$106,"Mierenzuur",Verbruikerslijst!$I$7:$I$106,"Nee",Inzetlijst!RF$110:RF$209,"Buiten de bouwplaats")+SUMIFS(RH$5:RH$104,Verbruikerslijst!$I$7:$I$106,"Ja",Verbruikerslijst!$J$7:$J$106,"Mierenzuur",Inzetlijst!RF$110:RF$209,"Buiten de bouwplaats")</f>
        <v>0</v>
      </c>
      <c r="RI198">
        <f>SUMIFS(RI$5:RI$104,Verbruikerslijst!$E$7:$E$106,"Mierenzuur",Verbruikerslijst!$I$7:$I$106,"Nee",Inzetlijst!RG$110:RG$209,"Buiten de bouwplaats")+SUMIFS(RI$5:RI$104,Verbruikerslijst!$I$7:$I$106,"Ja",Verbruikerslijst!$J$7:$J$106,"Mierenzuur",Inzetlijst!RG$110:RG$209,"Buiten de bouwplaats")</f>
        <v>0</v>
      </c>
      <c r="RJ198">
        <f>SUMIFS(RJ$5:RJ$104,Verbruikerslijst!$E$7:$E$106,"Mierenzuur",Verbruikerslijst!$I$7:$I$106,"Nee",Inzetlijst!RH$110:RH$209,"Buiten de bouwplaats")+SUMIFS(RJ$5:RJ$104,Verbruikerslijst!$I$7:$I$106,"Ja",Verbruikerslijst!$J$7:$J$106,"Mierenzuur",Inzetlijst!RH$110:RH$209,"Buiten de bouwplaats")</f>
        <v>0</v>
      </c>
      <c r="RK198">
        <f>SUMIFS(RK$5:RK$104,Verbruikerslijst!$E$7:$E$106,"Mierenzuur",Verbruikerslijst!$I$7:$I$106,"Nee",Inzetlijst!RI$110:RI$209,"Buiten de bouwplaats")+SUMIFS(RK$5:RK$104,Verbruikerslijst!$I$7:$I$106,"Ja",Verbruikerslijst!$J$7:$J$106,"Mierenzuur",Inzetlijst!RI$110:RI$209,"Buiten de bouwplaats")</f>
        <v>0</v>
      </c>
      <c r="RL198">
        <f>SUMIFS(RL$5:RL$104,Verbruikerslijst!$E$7:$E$106,"Mierenzuur",Verbruikerslijst!$I$7:$I$106,"Nee",Inzetlijst!RJ$110:RJ$209,"Buiten de bouwplaats")+SUMIFS(RL$5:RL$104,Verbruikerslijst!$I$7:$I$106,"Ja",Verbruikerslijst!$J$7:$J$106,"Mierenzuur",Inzetlijst!RJ$110:RJ$209,"Buiten de bouwplaats")</f>
        <v>0</v>
      </c>
      <c r="RM198">
        <f>SUMIFS(RM$5:RM$104,Verbruikerslijst!$E$7:$E$106,"Mierenzuur",Verbruikerslijst!$I$7:$I$106,"Nee",Inzetlijst!RK$110:RK$209,"Buiten de bouwplaats")+SUMIFS(RM$5:RM$104,Verbruikerslijst!$I$7:$I$106,"Ja",Verbruikerslijst!$J$7:$J$106,"Mierenzuur",Inzetlijst!RK$110:RK$209,"Buiten de bouwplaats")</f>
        <v>0</v>
      </c>
      <c r="RN198">
        <f>SUMIFS(RN$5:RN$104,Verbruikerslijst!$E$7:$E$106,"Mierenzuur",Verbruikerslijst!$I$7:$I$106,"Nee",Inzetlijst!RL$110:RL$209,"Buiten de bouwplaats")+SUMIFS(RN$5:RN$104,Verbruikerslijst!$I$7:$I$106,"Ja",Verbruikerslijst!$J$7:$J$106,"Mierenzuur",Inzetlijst!RL$110:RL$209,"Buiten de bouwplaats")</f>
        <v>0</v>
      </c>
      <c r="RO198">
        <f>SUMIFS(RO$5:RO$104,Verbruikerslijst!$E$7:$E$106,"Mierenzuur",Verbruikerslijst!$I$7:$I$106,"Nee",Inzetlijst!RM$110:RM$209,"Buiten de bouwplaats")+SUMIFS(RO$5:RO$104,Verbruikerslijst!$I$7:$I$106,"Ja",Verbruikerslijst!$J$7:$J$106,"Mierenzuur",Inzetlijst!RM$110:RM$209,"Buiten de bouwplaats")</f>
        <v>0</v>
      </c>
      <c r="RP198">
        <f>SUMIFS(RP$5:RP$104,Verbruikerslijst!$E$7:$E$106,"Mierenzuur",Verbruikerslijst!$I$7:$I$106,"Nee",Inzetlijst!RN$110:RN$209,"Buiten de bouwplaats")+SUMIFS(RP$5:RP$104,Verbruikerslijst!$I$7:$I$106,"Ja",Verbruikerslijst!$J$7:$J$106,"Mierenzuur",Inzetlijst!RN$110:RN$209,"Buiten de bouwplaats")</f>
        <v>0</v>
      </c>
      <c r="RQ198">
        <f>SUMIFS(RQ$5:RQ$104,Verbruikerslijst!$E$7:$E$106,"Mierenzuur",Verbruikerslijst!$I$7:$I$106,"Nee",Inzetlijst!RO$110:RO$209,"Buiten de bouwplaats")+SUMIFS(RQ$5:RQ$104,Verbruikerslijst!$I$7:$I$106,"Ja",Verbruikerslijst!$J$7:$J$106,"Mierenzuur",Inzetlijst!RO$110:RO$209,"Buiten de bouwplaats")</f>
        <v>0</v>
      </c>
      <c r="RR198">
        <f>SUMIFS(RR$5:RR$104,Verbruikerslijst!$E$7:$E$106,"Mierenzuur",Verbruikerslijst!$I$7:$I$106,"Nee",Inzetlijst!RP$110:RP$209,"Buiten de bouwplaats")+SUMIFS(RR$5:RR$104,Verbruikerslijst!$I$7:$I$106,"Ja",Verbruikerslijst!$J$7:$J$106,"Mierenzuur",Inzetlijst!RP$110:RP$209,"Buiten de bouwplaats")</f>
        <v>0</v>
      </c>
      <c r="RS198">
        <f>SUMIFS(RS$5:RS$104,Verbruikerslijst!$E$7:$E$106,"Mierenzuur",Verbruikerslijst!$I$7:$I$106,"Nee",Inzetlijst!RQ$110:RQ$209,"Buiten de bouwplaats")+SUMIFS(RS$5:RS$104,Verbruikerslijst!$I$7:$I$106,"Ja",Verbruikerslijst!$J$7:$J$106,"Mierenzuur",Inzetlijst!RQ$110:RQ$209,"Buiten de bouwplaats")</f>
        <v>0</v>
      </c>
      <c r="RT198">
        <f>SUMIFS(RT$5:RT$104,Verbruikerslijst!$E$7:$E$106,"Mierenzuur",Verbruikerslijst!$I$7:$I$106,"Nee",Inzetlijst!RR$110:RR$209,"Buiten de bouwplaats")+SUMIFS(RT$5:RT$104,Verbruikerslijst!$I$7:$I$106,"Ja",Verbruikerslijst!$J$7:$J$106,"Mierenzuur",Inzetlijst!RR$110:RR$209,"Buiten de bouwplaats")</f>
        <v>0</v>
      </c>
      <c r="RU198">
        <f>SUMIFS(RU$5:RU$104,Verbruikerslijst!$E$7:$E$106,"Mierenzuur",Verbruikerslijst!$I$7:$I$106,"Nee",Inzetlijst!RS$110:RS$209,"Buiten de bouwplaats")+SUMIFS(RU$5:RU$104,Verbruikerslijst!$I$7:$I$106,"Ja",Verbruikerslijst!$J$7:$J$106,"Mierenzuur",Inzetlijst!RS$110:RS$209,"Buiten de bouwplaats")</f>
        <v>0</v>
      </c>
      <c r="RV198">
        <f>SUMIFS(RV$5:RV$104,Verbruikerslijst!$E$7:$E$106,"Mierenzuur",Verbruikerslijst!$I$7:$I$106,"Nee",Inzetlijst!RT$110:RT$209,"Buiten de bouwplaats")+SUMIFS(RV$5:RV$104,Verbruikerslijst!$I$7:$I$106,"Ja",Verbruikerslijst!$J$7:$J$106,"Mierenzuur",Inzetlijst!RT$110:RT$209,"Buiten de bouwplaats")</f>
        <v>0</v>
      </c>
      <c r="RW198">
        <f>SUMIFS(RW$5:RW$104,Verbruikerslijst!$E$7:$E$106,"Mierenzuur",Verbruikerslijst!$I$7:$I$106,"Nee",Inzetlijst!RU$110:RU$209,"Buiten de bouwplaats")+SUMIFS(RW$5:RW$104,Verbruikerslijst!$I$7:$I$106,"Ja",Verbruikerslijst!$J$7:$J$106,"Mierenzuur",Inzetlijst!RU$110:RU$209,"Buiten de bouwplaats")</f>
        <v>0</v>
      </c>
      <c r="RX198">
        <f>SUMIFS(RX$5:RX$104,Verbruikerslijst!$E$7:$E$106,"Mierenzuur",Verbruikerslijst!$I$7:$I$106,"Nee",Inzetlijst!RV$110:RV$209,"Buiten de bouwplaats")+SUMIFS(RX$5:RX$104,Verbruikerslijst!$I$7:$I$106,"Ja",Verbruikerslijst!$J$7:$J$106,"Mierenzuur",Inzetlijst!RV$110:RV$209,"Buiten de bouwplaats")</f>
        <v>0</v>
      </c>
      <c r="RY198">
        <f>SUMIFS(RY$5:RY$104,Verbruikerslijst!$E$7:$E$106,"Mierenzuur",Verbruikerslijst!$I$7:$I$106,"Nee",Inzetlijst!RW$110:RW$209,"Buiten de bouwplaats")+SUMIFS(RY$5:RY$104,Verbruikerslijst!$I$7:$I$106,"Ja",Verbruikerslijst!$J$7:$J$106,"Mierenzuur",Inzetlijst!RW$110:RW$209,"Buiten de bouwplaats")</f>
        <v>0</v>
      </c>
      <c r="RZ198">
        <f>SUMIFS(RZ$5:RZ$104,Verbruikerslijst!$E$7:$E$106,"Mierenzuur",Verbruikerslijst!$I$7:$I$106,"Nee",Inzetlijst!RX$110:RX$209,"Buiten de bouwplaats")+SUMIFS(RZ$5:RZ$104,Verbruikerslijst!$I$7:$I$106,"Ja",Verbruikerslijst!$J$7:$J$106,"Mierenzuur",Inzetlijst!RX$110:RX$209,"Buiten de bouwplaats")</f>
        <v>0</v>
      </c>
      <c r="SA198">
        <f>SUMIFS(SA$5:SA$104,Verbruikerslijst!$E$7:$E$106,"Mierenzuur",Verbruikerslijst!$I$7:$I$106,"Nee",Inzetlijst!RY$110:RY$209,"Buiten de bouwplaats")+SUMIFS(SA$5:SA$104,Verbruikerslijst!$I$7:$I$106,"Ja",Verbruikerslijst!$J$7:$J$106,"Mierenzuur",Inzetlijst!RY$110:RY$209,"Buiten de bouwplaats")</f>
        <v>0</v>
      </c>
      <c r="SB198">
        <f>SUMIFS(SB$5:SB$104,Verbruikerslijst!$E$7:$E$106,"Mierenzuur",Verbruikerslijst!$I$7:$I$106,"Nee",Inzetlijst!RZ$110:RZ$209,"Buiten de bouwplaats")+SUMIFS(SB$5:SB$104,Verbruikerslijst!$I$7:$I$106,"Ja",Verbruikerslijst!$J$7:$J$106,"Mierenzuur",Inzetlijst!RZ$110:RZ$209,"Buiten de bouwplaats")</f>
        <v>0</v>
      </c>
      <c r="SC198">
        <f>SUMIFS(SC$5:SC$104,Verbruikerslijst!$E$7:$E$106,"Mierenzuur",Verbruikerslijst!$I$7:$I$106,"Nee",Inzetlijst!SA$110:SA$209,"Buiten de bouwplaats")+SUMIFS(SC$5:SC$104,Verbruikerslijst!$I$7:$I$106,"Ja",Verbruikerslijst!$J$7:$J$106,"Mierenzuur",Inzetlijst!SA$110:SA$209,"Buiten de bouwplaats")</f>
        <v>0</v>
      </c>
      <c r="SD198">
        <f>SUMIFS(SD$5:SD$104,Verbruikerslijst!$E$7:$E$106,"Mierenzuur",Verbruikerslijst!$I$7:$I$106,"Nee",Inzetlijst!SB$110:SB$209,"Buiten de bouwplaats")+SUMIFS(SD$5:SD$104,Verbruikerslijst!$I$7:$I$106,"Ja",Verbruikerslijst!$J$7:$J$106,"Mierenzuur",Inzetlijst!SB$110:SB$209,"Buiten de bouwplaats")</f>
        <v>0</v>
      </c>
      <c r="SE198">
        <f>SUMIFS(SE$5:SE$104,Verbruikerslijst!$E$7:$E$106,"Mierenzuur",Verbruikerslijst!$I$7:$I$106,"Nee",Inzetlijst!SC$110:SC$209,"Buiten de bouwplaats")+SUMIFS(SE$5:SE$104,Verbruikerslijst!$I$7:$I$106,"Ja",Verbruikerslijst!$J$7:$J$106,"Mierenzuur",Inzetlijst!SC$110:SC$209,"Buiten de bouwplaats")</f>
        <v>0</v>
      </c>
      <c r="SF198">
        <f>SUMIFS(SF$5:SF$104,Verbruikerslijst!$E$7:$E$106,"Mierenzuur",Verbruikerslijst!$I$7:$I$106,"Nee",Inzetlijst!SD$110:SD$209,"Buiten de bouwplaats")+SUMIFS(SF$5:SF$104,Verbruikerslijst!$I$7:$I$106,"Ja",Verbruikerslijst!$J$7:$J$106,"Mierenzuur",Inzetlijst!SD$110:SD$209,"Buiten de bouwplaats")</f>
        <v>0</v>
      </c>
      <c r="SG198">
        <f>SUMIFS(SG$5:SG$104,Verbruikerslijst!$E$7:$E$106,"Mierenzuur",Verbruikerslijst!$I$7:$I$106,"Nee",Inzetlijst!SE$110:SE$209,"Buiten de bouwplaats")+SUMIFS(SG$5:SG$104,Verbruikerslijst!$I$7:$I$106,"Ja",Verbruikerslijst!$J$7:$J$106,"Mierenzuur",Inzetlijst!SE$110:SE$209,"Buiten de bouwplaats")</f>
        <v>0</v>
      </c>
      <c r="SH198">
        <f>SUMIFS(SH$5:SH$104,Verbruikerslijst!$E$7:$E$106,"Mierenzuur",Verbruikerslijst!$I$7:$I$106,"Nee",Inzetlijst!SF$110:SF$209,"Buiten de bouwplaats")+SUMIFS(SH$5:SH$104,Verbruikerslijst!$I$7:$I$106,"Ja",Verbruikerslijst!$J$7:$J$106,"Mierenzuur",Inzetlijst!SF$110:SF$209,"Buiten de bouwplaats")</f>
        <v>0</v>
      </c>
      <c r="SI198">
        <f>SUMIFS(SI$5:SI$104,Verbruikerslijst!$E$7:$E$106,"Mierenzuur",Verbruikerslijst!$I$7:$I$106,"Nee",Inzetlijst!SG$110:SG$209,"Buiten de bouwplaats")+SUMIFS(SI$5:SI$104,Verbruikerslijst!$I$7:$I$106,"Ja",Verbruikerslijst!$J$7:$J$106,"Mierenzuur",Inzetlijst!SG$110:SG$209,"Buiten de bouwplaats")</f>
        <v>0</v>
      </c>
      <c r="SJ198">
        <f>SUMIFS(SJ$5:SJ$104,Verbruikerslijst!$E$7:$E$106,"Mierenzuur",Verbruikerslijst!$I$7:$I$106,"Nee",Inzetlijst!SH$110:SH$209,"Buiten de bouwplaats")+SUMIFS(SJ$5:SJ$104,Verbruikerslijst!$I$7:$I$106,"Ja",Verbruikerslijst!$J$7:$J$106,"Mierenzuur",Inzetlijst!SH$110:SH$209,"Buiten de bouwplaats")</f>
        <v>0</v>
      </c>
      <c r="SK198">
        <f>SUMIFS(SK$5:SK$104,Verbruikerslijst!$E$7:$E$106,"Mierenzuur",Verbruikerslijst!$I$7:$I$106,"Nee",Inzetlijst!SI$110:SI$209,"Buiten de bouwplaats")+SUMIFS(SK$5:SK$104,Verbruikerslijst!$I$7:$I$106,"Ja",Verbruikerslijst!$J$7:$J$106,"Mierenzuur",Inzetlijst!SI$110:SI$209,"Buiten de bouwplaats")</f>
        <v>0</v>
      </c>
    </row>
    <row r="199" spans="3:505" x14ac:dyDescent="0.25">
      <c r="C199" t="s">
        <v>808</v>
      </c>
      <c r="D199" s="80" t="s">
        <v>598</v>
      </c>
      <c r="E199" s="80">
        <v>0</v>
      </c>
      <c r="F199">
        <f>SUMIFS(F$5:F$104,Verbruikerslijst!$E$7:$E$106,"Diesel",Verbruikerslijst!$I$7:$I$106,"Nee",Inzetlijst!D$110:D$209,"Tanken op de bouwplaats")+SUMIFS(F$5:F$104,Verbruikerslijst!$I$7:$I$106,"Ja",Verbruikerslijst!$J$7:$J$106,"Diesel",Inzetlijst!D$110:D$209,"Tanken op de bouwplaats")</f>
        <v>0</v>
      </c>
      <c r="G199">
        <f>SUMIFS(G$5:G$104,Verbruikerslijst!$E$7:$E$106,"Diesel",Verbruikerslijst!$I$7:$I$106,"Nee",Inzetlijst!E$110:E$209,"Tanken op de bouwplaats")+SUMIFS(G$5:G$104,Verbruikerslijst!$I$7:$I$106,"Ja",Verbruikerslijst!$J$7:$J$106,"Diesel",Inzetlijst!E$110:E$209,"Tanken op de bouwplaats")</f>
        <v>0</v>
      </c>
      <c r="H199">
        <f>SUMIFS(H$5:H$104,Verbruikerslijst!$E$7:$E$106,"Diesel",Verbruikerslijst!$I$7:$I$106,"Nee",Inzetlijst!F$110:F$209,"Tanken op de bouwplaats")+SUMIFS(H$5:H$104,Verbruikerslijst!$I$7:$I$106,"Ja",Verbruikerslijst!$J$7:$J$106,"Diesel",Inzetlijst!F$110:F$209,"Tanken op de bouwplaats")</f>
        <v>0</v>
      </c>
      <c r="I199">
        <f>SUMIFS(I$5:I$104,Verbruikerslijst!$E$7:$E$106,"Diesel",Verbruikerslijst!$I$7:$I$106,"Nee",Inzetlijst!G$110:G$209,"Tanken op de bouwplaats")+SUMIFS(I$5:I$104,Verbruikerslijst!$I$7:$I$106,"Ja",Verbruikerslijst!$J$7:$J$106,"Diesel",Inzetlijst!G$110:G$209,"Tanken op de bouwplaats")</f>
        <v>0</v>
      </c>
      <c r="J199">
        <f>SUMIFS(J$5:J$104,Verbruikerslijst!$E$7:$E$106,"Diesel",Verbruikerslijst!$I$7:$I$106,"Nee",Inzetlijst!H$110:H$209,"Tanken op de bouwplaats")+SUMIFS(J$5:J$104,Verbruikerslijst!$I$7:$I$106,"Ja",Verbruikerslijst!$J$7:$J$106,"Diesel",Inzetlijst!H$110:H$209,"Tanken op de bouwplaats")</f>
        <v>0</v>
      </c>
      <c r="K199">
        <f>SUMIFS(K$5:K$104,Verbruikerslijst!$E$7:$E$106,"Diesel",Verbruikerslijst!$I$7:$I$106,"Nee",Inzetlijst!I$110:I$209,"Tanken op de bouwplaats")+SUMIFS(K$5:K$104,Verbruikerslijst!$I$7:$I$106,"Ja",Verbruikerslijst!$J$7:$J$106,"Diesel",Inzetlijst!I$110:I$209,"Tanken op de bouwplaats")</f>
        <v>0</v>
      </c>
      <c r="L199">
        <f>SUMIFS(L$5:L$104,Verbruikerslijst!$E$7:$E$106,"Diesel",Verbruikerslijst!$I$7:$I$106,"Nee",Inzetlijst!J$110:J$209,"Tanken op de bouwplaats")+SUMIFS(L$5:L$104,Verbruikerslijst!$I$7:$I$106,"Ja",Verbruikerslijst!$J$7:$J$106,"Diesel",Inzetlijst!J$110:J$209,"Tanken op de bouwplaats")</f>
        <v>0</v>
      </c>
      <c r="M199">
        <f>SUMIFS(M$5:M$104,Verbruikerslijst!$E$7:$E$106,"Diesel",Verbruikerslijst!$I$7:$I$106,"Nee",Inzetlijst!K$110:K$209,"Tanken op de bouwplaats")+SUMIFS(M$5:M$104,Verbruikerslijst!$I$7:$I$106,"Ja",Verbruikerslijst!$J$7:$J$106,"Diesel",Inzetlijst!K$110:K$209,"Tanken op de bouwplaats")</f>
        <v>0</v>
      </c>
      <c r="N199">
        <f>SUMIFS(N$5:N$104,Verbruikerslijst!$E$7:$E$106,"Diesel",Verbruikerslijst!$I$7:$I$106,"Nee",Inzetlijst!L$110:L$209,"Tanken op de bouwplaats")+SUMIFS(N$5:N$104,Verbruikerslijst!$I$7:$I$106,"Ja",Verbruikerslijst!$J$7:$J$106,"Diesel",Inzetlijst!L$110:L$209,"Tanken op de bouwplaats")</f>
        <v>0</v>
      </c>
      <c r="O199">
        <f>SUMIFS(O$5:O$104,Verbruikerslijst!$E$7:$E$106,"Diesel",Verbruikerslijst!$I$7:$I$106,"Nee",Inzetlijst!M$110:M$209,"Tanken op de bouwplaats")+SUMIFS(O$5:O$104,Verbruikerslijst!$I$7:$I$106,"Ja",Verbruikerslijst!$J$7:$J$106,"Diesel",Inzetlijst!M$110:M$209,"Tanken op de bouwplaats")</f>
        <v>0</v>
      </c>
      <c r="P199">
        <f>SUMIFS(P$5:P$104,Verbruikerslijst!$E$7:$E$106,"Diesel",Verbruikerslijst!$I$7:$I$106,"Nee",Inzetlijst!N$110:N$209,"Tanken op de bouwplaats")+SUMIFS(P$5:P$104,Verbruikerslijst!$I$7:$I$106,"Ja",Verbruikerslijst!$J$7:$J$106,"Diesel",Inzetlijst!N$110:N$209,"Tanken op de bouwplaats")</f>
        <v>0</v>
      </c>
      <c r="Q199">
        <f>SUMIFS(Q$5:Q$104,Verbruikerslijst!$E$7:$E$106,"Diesel",Verbruikerslijst!$I$7:$I$106,"Nee",Inzetlijst!O$110:O$209,"Tanken op de bouwplaats")+SUMIFS(Q$5:Q$104,Verbruikerslijst!$I$7:$I$106,"Ja",Verbruikerslijst!$J$7:$J$106,"Diesel",Inzetlijst!O$110:O$209,"Tanken op de bouwplaats")</f>
        <v>0</v>
      </c>
      <c r="R199">
        <f>SUMIFS(R$5:R$104,Verbruikerslijst!$E$7:$E$106,"Diesel",Verbruikerslijst!$I$7:$I$106,"Nee",Inzetlijst!P$110:P$209,"Tanken op de bouwplaats")+SUMIFS(R$5:R$104,Verbruikerslijst!$I$7:$I$106,"Ja",Verbruikerslijst!$J$7:$J$106,"Diesel",Inzetlijst!P$110:P$209,"Tanken op de bouwplaats")</f>
        <v>0</v>
      </c>
      <c r="S199">
        <f>SUMIFS(S$5:S$104,Verbruikerslijst!$E$7:$E$106,"Diesel",Verbruikerslijst!$I$7:$I$106,"Nee",Inzetlijst!Q$110:Q$209,"Tanken op de bouwplaats")+SUMIFS(S$5:S$104,Verbruikerslijst!$I$7:$I$106,"Ja",Verbruikerslijst!$J$7:$J$106,"Diesel",Inzetlijst!Q$110:Q$209,"Tanken op de bouwplaats")</f>
        <v>0</v>
      </c>
      <c r="T199">
        <f>SUMIFS(T$5:T$104,Verbruikerslijst!$E$7:$E$106,"Diesel",Verbruikerslijst!$I$7:$I$106,"Nee",Inzetlijst!R$110:R$209,"Tanken op de bouwplaats")+SUMIFS(T$5:T$104,Verbruikerslijst!$I$7:$I$106,"Ja",Verbruikerslijst!$J$7:$J$106,"Diesel",Inzetlijst!R$110:R$209,"Tanken op de bouwplaats")</f>
        <v>0</v>
      </c>
      <c r="U199">
        <f>SUMIFS(U$5:U$104,Verbruikerslijst!$E$7:$E$106,"Diesel",Verbruikerslijst!$I$7:$I$106,"Nee",Inzetlijst!S$110:S$209,"Tanken op de bouwplaats")+SUMIFS(U$5:U$104,Verbruikerslijst!$I$7:$I$106,"Ja",Verbruikerslijst!$J$7:$J$106,"Diesel",Inzetlijst!S$110:S$209,"Tanken op de bouwplaats")</f>
        <v>0</v>
      </c>
      <c r="V199">
        <f>SUMIFS(V$5:V$104,Verbruikerslijst!$E$7:$E$106,"Diesel",Verbruikerslijst!$I$7:$I$106,"Nee",Inzetlijst!T$110:T$209,"Tanken op de bouwplaats")+SUMIFS(V$5:V$104,Verbruikerslijst!$I$7:$I$106,"Ja",Verbruikerslijst!$J$7:$J$106,"Diesel",Inzetlijst!T$110:T$209,"Tanken op de bouwplaats")</f>
        <v>0</v>
      </c>
      <c r="W199">
        <f>SUMIFS(W$5:W$104,Verbruikerslijst!$E$7:$E$106,"Diesel",Verbruikerslijst!$I$7:$I$106,"Nee",Inzetlijst!U$110:U$209,"Tanken op de bouwplaats")+SUMIFS(W$5:W$104,Verbruikerslijst!$I$7:$I$106,"Ja",Verbruikerslijst!$J$7:$J$106,"Diesel",Inzetlijst!U$110:U$209,"Tanken op de bouwplaats")</f>
        <v>0</v>
      </c>
      <c r="X199">
        <f>SUMIFS(X$5:X$104,Verbruikerslijst!$E$7:$E$106,"Diesel",Verbruikerslijst!$I$7:$I$106,"Nee",Inzetlijst!V$110:V$209,"Tanken op de bouwplaats")+SUMIFS(X$5:X$104,Verbruikerslijst!$I$7:$I$106,"Ja",Verbruikerslijst!$J$7:$J$106,"Diesel",Inzetlijst!V$110:V$209,"Tanken op de bouwplaats")</f>
        <v>0</v>
      </c>
      <c r="Y199">
        <f>SUMIFS(Y$5:Y$104,Verbruikerslijst!$E$7:$E$106,"Diesel",Verbruikerslijst!$I$7:$I$106,"Nee",Inzetlijst!W$110:W$209,"Tanken op de bouwplaats")+SUMIFS(Y$5:Y$104,Verbruikerslijst!$I$7:$I$106,"Ja",Verbruikerslijst!$J$7:$J$106,"Diesel",Inzetlijst!W$110:W$209,"Tanken op de bouwplaats")</f>
        <v>0</v>
      </c>
      <c r="Z199">
        <f>SUMIFS(Z$5:Z$104,Verbruikerslijst!$E$7:$E$106,"Diesel",Verbruikerslijst!$I$7:$I$106,"Nee",Inzetlijst!X$110:X$209,"Tanken op de bouwplaats")+SUMIFS(Z$5:Z$104,Verbruikerslijst!$I$7:$I$106,"Ja",Verbruikerslijst!$J$7:$J$106,"Diesel",Inzetlijst!X$110:X$209,"Tanken op de bouwplaats")</f>
        <v>0</v>
      </c>
      <c r="AA199">
        <f>SUMIFS(AA$5:AA$104,Verbruikerslijst!$E$7:$E$106,"Diesel",Verbruikerslijst!$I$7:$I$106,"Nee",Inzetlijst!Y$110:Y$209,"Tanken op de bouwplaats")+SUMIFS(AA$5:AA$104,Verbruikerslijst!$I$7:$I$106,"Ja",Verbruikerslijst!$J$7:$J$106,"Diesel",Inzetlijst!Y$110:Y$209,"Tanken op de bouwplaats")</f>
        <v>0</v>
      </c>
      <c r="AB199">
        <f>SUMIFS(AB$5:AB$104,Verbruikerslijst!$E$7:$E$106,"Diesel",Verbruikerslijst!$I$7:$I$106,"Nee",Inzetlijst!Z$110:Z$209,"Tanken op de bouwplaats")+SUMIFS(AB$5:AB$104,Verbruikerslijst!$I$7:$I$106,"Ja",Verbruikerslijst!$J$7:$J$106,"Diesel",Inzetlijst!Z$110:Z$209,"Tanken op de bouwplaats")</f>
        <v>0</v>
      </c>
      <c r="AC199">
        <f>SUMIFS(AC$5:AC$104,Verbruikerslijst!$E$7:$E$106,"Diesel",Verbruikerslijst!$I$7:$I$106,"Nee",Inzetlijst!AA$110:AA$209,"Tanken op de bouwplaats")+SUMIFS(AC$5:AC$104,Verbruikerslijst!$I$7:$I$106,"Ja",Verbruikerslijst!$J$7:$J$106,"Diesel",Inzetlijst!AA$110:AA$209,"Tanken op de bouwplaats")</f>
        <v>0</v>
      </c>
      <c r="AD199">
        <f>SUMIFS(AD$5:AD$104,Verbruikerslijst!$E$7:$E$106,"Diesel",Verbruikerslijst!$I$7:$I$106,"Nee",Inzetlijst!AB$110:AB$209,"Tanken op de bouwplaats")+SUMIFS(AD$5:AD$104,Verbruikerslijst!$I$7:$I$106,"Ja",Verbruikerslijst!$J$7:$J$106,"Diesel",Inzetlijst!AB$110:AB$209,"Tanken op de bouwplaats")</f>
        <v>0</v>
      </c>
      <c r="AE199">
        <f>SUMIFS(AE$5:AE$104,Verbruikerslijst!$E$7:$E$106,"Diesel",Verbruikerslijst!$I$7:$I$106,"Nee",Inzetlijst!AC$110:AC$209,"Tanken op de bouwplaats")+SUMIFS(AE$5:AE$104,Verbruikerslijst!$I$7:$I$106,"Ja",Verbruikerslijst!$J$7:$J$106,"Diesel",Inzetlijst!AC$110:AC$209,"Tanken op de bouwplaats")</f>
        <v>0</v>
      </c>
      <c r="AF199">
        <f>SUMIFS(AF$5:AF$104,Verbruikerslijst!$E$7:$E$106,"Diesel",Verbruikerslijst!$I$7:$I$106,"Nee",Inzetlijst!AD$110:AD$209,"Tanken op de bouwplaats")+SUMIFS(AF$5:AF$104,Verbruikerslijst!$I$7:$I$106,"Ja",Verbruikerslijst!$J$7:$J$106,"Diesel",Inzetlijst!AD$110:AD$209,"Tanken op de bouwplaats")</f>
        <v>0</v>
      </c>
      <c r="AG199">
        <f>SUMIFS(AG$5:AG$104,Verbruikerslijst!$E$7:$E$106,"Diesel",Verbruikerslijst!$I$7:$I$106,"Nee",Inzetlijst!AE$110:AE$209,"Tanken op de bouwplaats")+SUMIFS(AG$5:AG$104,Verbruikerslijst!$I$7:$I$106,"Ja",Verbruikerslijst!$J$7:$J$106,"Diesel",Inzetlijst!AE$110:AE$209,"Tanken op de bouwplaats")</f>
        <v>0</v>
      </c>
      <c r="AH199">
        <f>SUMIFS(AH$5:AH$104,Verbruikerslijst!$E$7:$E$106,"Diesel",Verbruikerslijst!$I$7:$I$106,"Nee",Inzetlijst!AF$110:AF$209,"Tanken op de bouwplaats")+SUMIFS(AH$5:AH$104,Verbruikerslijst!$I$7:$I$106,"Ja",Verbruikerslijst!$J$7:$J$106,"Diesel",Inzetlijst!AF$110:AF$209,"Tanken op de bouwplaats")</f>
        <v>0</v>
      </c>
      <c r="AI199">
        <f>SUMIFS(AI$5:AI$104,Verbruikerslijst!$E$7:$E$106,"Diesel",Verbruikerslijst!$I$7:$I$106,"Nee",Inzetlijst!AG$110:AG$209,"Tanken op de bouwplaats")+SUMIFS(AI$5:AI$104,Verbruikerslijst!$I$7:$I$106,"Ja",Verbruikerslijst!$J$7:$J$106,"Diesel",Inzetlijst!AG$110:AG$209,"Tanken op de bouwplaats")</f>
        <v>0</v>
      </c>
      <c r="AJ199">
        <f>SUMIFS(AJ$5:AJ$104,Verbruikerslijst!$E$7:$E$106,"Diesel",Verbruikerslijst!$I$7:$I$106,"Nee",Inzetlijst!AH$110:AH$209,"Tanken op de bouwplaats")+SUMIFS(AJ$5:AJ$104,Verbruikerslijst!$I$7:$I$106,"Ja",Verbruikerslijst!$J$7:$J$106,"Diesel",Inzetlijst!AH$110:AH$209,"Tanken op de bouwplaats")</f>
        <v>0</v>
      </c>
      <c r="AK199">
        <f>SUMIFS(AK$5:AK$104,Verbruikerslijst!$E$7:$E$106,"Diesel",Verbruikerslijst!$I$7:$I$106,"Nee",Inzetlijst!AI$110:AI$209,"Tanken op de bouwplaats")+SUMIFS(AK$5:AK$104,Verbruikerslijst!$I$7:$I$106,"Ja",Verbruikerslijst!$J$7:$J$106,"Diesel",Inzetlijst!AI$110:AI$209,"Tanken op de bouwplaats")</f>
        <v>0</v>
      </c>
      <c r="AL199">
        <f>SUMIFS(AL$5:AL$104,Verbruikerslijst!$E$7:$E$106,"Diesel",Verbruikerslijst!$I$7:$I$106,"Nee",Inzetlijst!AJ$110:AJ$209,"Tanken op de bouwplaats")+SUMIFS(AL$5:AL$104,Verbruikerslijst!$I$7:$I$106,"Ja",Verbruikerslijst!$J$7:$J$106,"Diesel",Inzetlijst!AJ$110:AJ$209,"Tanken op de bouwplaats")</f>
        <v>0</v>
      </c>
      <c r="AM199">
        <f>SUMIFS(AM$5:AM$104,Verbruikerslijst!$E$7:$E$106,"Diesel",Verbruikerslijst!$I$7:$I$106,"Nee",Inzetlijst!AK$110:AK$209,"Tanken op de bouwplaats")+SUMIFS(AM$5:AM$104,Verbruikerslijst!$I$7:$I$106,"Ja",Verbruikerslijst!$J$7:$J$106,"Diesel",Inzetlijst!AK$110:AK$209,"Tanken op de bouwplaats")</f>
        <v>0</v>
      </c>
      <c r="AN199">
        <f>SUMIFS(AN$5:AN$104,Verbruikerslijst!$E$7:$E$106,"Diesel",Verbruikerslijst!$I$7:$I$106,"Nee",Inzetlijst!AL$110:AL$209,"Tanken op de bouwplaats")+SUMIFS(AN$5:AN$104,Verbruikerslijst!$I$7:$I$106,"Ja",Verbruikerslijst!$J$7:$J$106,"Diesel",Inzetlijst!AL$110:AL$209,"Tanken op de bouwplaats")</f>
        <v>0</v>
      </c>
      <c r="AO199">
        <f>SUMIFS(AO$5:AO$104,Verbruikerslijst!$E$7:$E$106,"Diesel",Verbruikerslijst!$I$7:$I$106,"Nee",Inzetlijst!AM$110:AM$209,"Tanken op de bouwplaats")+SUMIFS(AO$5:AO$104,Verbruikerslijst!$I$7:$I$106,"Ja",Verbruikerslijst!$J$7:$J$106,"Diesel",Inzetlijst!AM$110:AM$209,"Tanken op de bouwplaats")</f>
        <v>0</v>
      </c>
      <c r="AP199">
        <f>SUMIFS(AP$5:AP$104,Verbruikerslijst!$E$7:$E$106,"Diesel",Verbruikerslijst!$I$7:$I$106,"Nee",Inzetlijst!AN$110:AN$209,"Tanken op de bouwplaats")+SUMIFS(AP$5:AP$104,Verbruikerslijst!$I$7:$I$106,"Ja",Verbruikerslijst!$J$7:$J$106,"Diesel",Inzetlijst!AN$110:AN$209,"Tanken op de bouwplaats")</f>
        <v>0</v>
      </c>
      <c r="AQ199">
        <f>SUMIFS(AQ$5:AQ$104,Verbruikerslijst!$E$7:$E$106,"Diesel",Verbruikerslijst!$I$7:$I$106,"Nee",Inzetlijst!AO$110:AO$209,"Tanken op de bouwplaats")+SUMIFS(AQ$5:AQ$104,Verbruikerslijst!$I$7:$I$106,"Ja",Verbruikerslijst!$J$7:$J$106,"Diesel",Inzetlijst!AO$110:AO$209,"Tanken op de bouwplaats")</f>
        <v>0</v>
      </c>
      <c r="AR199">
        <f>SUMIFS(AR$5:AR$104,Verbruikerslijst!$E$7:$E$106,"Diesel",Verbruikerslijst!$I$7:$I$106,"Nee",Inzetlijst!AP$110:AP$209,"Tanken op de bouwplaats")+SUMIFS(AR$5:AR$104,Verbruikerslijst!$I$7:$I$106,"Ja",Verbruikerslijst!$J$7:$J$106,"Diesel",Inzetlijst!AP$110:AP$209,"Tanken op de bouwplaats")</f>
        <v>0</v>
      </c>
      <c r="AS199">
        <f>SUMIFS(AS$5:AS$104,Verbruikerslijst!$E$7:$E$106,"Diesel",Verbruikerslijst!$I$7:$I$106,"Nee",Inzetlijst!AQ$110:AQ$209,"Tanken op de bouwplaats")+SUMIFS(AS$5:AS$104,Verbruikerslijst!$I$7:$I$106,"Ja",Verbruikerslijst!$J$7:$J$106,"Diesel",Inzetlijst!AQ$110:AQ$209,"Tanken op de bouwplaats")</f>
        <v>0</v>
      </c>
      <c r="AT199">
        <f>SUMIFS(AT$5:AT$104,Verbruikerslijst!$E$7:$E$106,"Diesel",Verbruikerslijst!$I$7:$I$106,"Nee",Inzetlijst!AR$110:AR$209,"Tanken op de bouwplaats")+SUMIFS(AT$5:AT$104,Verbruikerslijst!$I$7:$I$106,"Ja",Verbruikerslijst!$J$7:$J$106,"Diesel",Inzetlijst!AR$110:AR$209,"Tanken op de bouwplaats")</f>
        <v>0</v>
      </c>
      <c r="AU199">
        <f>SUMIFS(AU$5:AU$104,Verbruikerslijst!$E$7:$E$106,"Diesel",Verbruikerslijst!$I$7:$I$106,"Nee",Inzetlijst!AS$110:AS$209,"Tanken op de bouwplaats")+SUMIFS(AU$5:AU$104,Verbruikerslijst!$I$7:$I$106,"Ja",Verbruikerslijst!$J$7:$J$106,"Diesel",Inzetlijst!AS$110:AS$209,"Tanken op de bouwplaats")</f>
        <v>0</v>
      </c>
      <c r="AV199">
        <f>SUMIFS(AV$5:AV$104,Verbruikerslijst!$E$7:$E$106,"Diesel",Verbruikerslijst!$I$7:$I$106,"Nee",Inzetlijst!AT$110:AT$209,"Tanken op de bouwplaats")+SUMIFS(AV$5:AV$104,Verbruikerslijst!$I$7:$I$106,"Ja",Verbruikerslijst!$J$7:$J$106,"Diesel",Inzetlijst!AT$110:AT$209,"Tanken op de bouwplaats")</f>
        <v>0</v>
      </c>
      <c r="AW199">
        <f>SUMIFS(AW$5:AW$104,Verbruikerslijst!$E$7:$E$106,"Diesel",Verbruikerslijst!$I$7:$I$106,"Nee",Inzetlijst!AU$110:AU$209,"Tanken op de bouwplaats")+SUMIFS(AW$5:AW$104,Verbruikerslijst!$I$7:$I$106,"Ja",Verbruikerslijst!$J$7:$J$106,"Diesel",Inzetlijst!AU$110:AU$209,"Tanken op de bouwplaats")</f>
        <v>0</v>
      </c>
      <c r="AX199">
        <f>SUMIFS(AX$5:AX$104,Verbruikerslijst!$E$7:$E$106,"Diesel",Verbruikerslijst!$I$7:$I$106,"Nee",Inzetlijst!AV$110:AV$209,"Tanken op de bouwplaats")+SUMIFS(AX$5:AX$104,Verbruikerslijst!$I$7:$I$106,"Ja",Verbruikerslijst!$J$7:$J$106,"Diesel",Inzetlijst!AV$110:AV$209,"Tanken op de bouwplaats")</f>
        <v>0</v>
      </c>
      <c r="AY199">
        <f>SUMIFS(AY$5:AY$104,Verbruikerslijst!$E$7:$E$106,"Diesel",Verbruikerslijst!$I$7:$I$106,"Nee",Inzetlijst!AW$110:AW$209,"Tanken op de bouwplaats")+SUMIFS(AY$5:AY$104,Verbruikerslijst!$I$7:$I$106,"Ja",Verbruikerslijst!$J$7:$J$106,"Diesel",Inzetlijst!AW$110:AW$209,"Tanken op de bouwplaats")</f>
        <v>0</v>
      </c>
      <c r="AZ199">
        <f>SUMIFS(AZ$5:AZ$104,Verbruikerslijst!$E$7:$E$106,"Diesel",Verbruikerslijst!$I$7:$I$106,"Nee",Inzetlijst!AX$110:AX$209,"Tanken op de bouwplaats")+SUMIFS(AZ$5:AZ$104,Verbruikerslijst!$I$7:$I$106,"Ja",Verbruikerslijst!$J$7:$J$106,"Diesel",Inzetlijst!AX$110:AX$209,"Tanken op de bouwplaats")</f>
        <v>0</v>
      </c>
      <c r="BA199">
        <f>SUMIFS(BA$5:BA$104,Verbruikerslijst!$E$7:$E$106,"Diesel",Verbruikerslijst!$I$7:$I$106,"Nee",Inzetlijst!AY$110:AY$209,"Tanken op de bouwplaats")+SUMIFS(BA$5:BA$104,Verbruikerslijst!$I$7:$I$106,"Ja",Verbruikerslijst!$J$7:$J$106,"Diesel",Inzetlijst!AY$110:AY$209,"Tanken op de bouwplaats")</f>
        <v>0</v>
      </c>
      <c r="BB199">
        <f>SUMIFS(BB$5:BB$104,Verbruikerslijst!$E$7:$E$106,"Diesel",Verbruikerslijst!$I$7:$I$106,"Nee",Inzetlijst!AZ$110:AZ$209,"Tanken op de bouwplaats")+SUMIFS(BB$5:BB$104,Verbruikerslijst!$I$7:$I$106,"Ja",Verbruikerslijst!$J$7:$J$106,"Diesel",Inzetlijst!AZ$110:AZ$209,"Tanken op de bouwplaats")</f>
        <v>0</v>
      </c>
      <c r="BC199">
        <f>SUMIFS(BC$5:BC$104,Verbruikerslijst!$E$7:$E$106,"Diesel",Verbruikerslijst!$I$7:$I$106,"Nee",Inzetlijst!BA$110:BA$209,"Tanken op de bouwplaats")+SUMIFS(BC$5:BC$104,Verbruikerslijst!$I$7:$I$106,"Ja",Verbruikerslijst!$J$7:$J$106,"Diesel",Inzetlijst!BA$110:BA$209,"Tanken op de bouwplaats")</f>
        <v>0</v>
      </c>
      <c r="BD199">
        <f>SUMIFS(BD$5:BD$104,Verbruikerslijst!$E$7:$E$106,"Diesel",Verbruikerslijst!$I$7:$I$106,"Nee",Inzetlijst!BB$110:BB$209,"Tanken op de bouwplaats")+SUMIFS(BD$5:BD$104,Verbruikerslijst!$I$7:$I$106,"Ja",Verbruikerslijst!$J$7:$J$106,"Diesel",Inzetlijst!BB$110:BB$209,"Tanken op de bouwplaats")</f>
        <v>0</v>
      </c>
      <c r="BE199">
        <f>SUMIFS(BE$5:BE$104,Verbruikerslijst!$E$7:$E$106,"Diesel",Verbruikerslijst!$I$7:$I$106,"Nee",Inzetlijst!BC$110:BC$209,"Tanken op de bouwplaats")+SUMIFS(BE$5:BE$104,Verbruikerslijst!$I$7:$I$106,"Ja",Verbruikerslijst!$J$7:$J$106,"Diesel",Inzetlijst!BC$110:BC$209,"Tanken op de bouwplaats")</f>
        <v>0</v>
      </c>
      <c r="BF199">
        <f>SUMIFS(BF$5:BF$104,Verbruikerslijst!$E$7:$E$106,"Diesel",Verbruikerslijst!$I$7:$I$106,"Nee",Inzetlijst!BD$110:BD$209,"Tanken op de bouwplaats")+SUMIFS(BF$5:BF$104,Verbruikerslijst!$I$7:$I$106,"Ja",Verbruikerslijst!$J$7:$J$106,"Diesel",Inzetlijst!BD$110:BD$209,"Tanken op de bouwplaats")</f>
        <v>0</v>
      </c>
      <c r="BG199">
        <f>SUMIFS(BG$5:BG$104,Verbruikerslijst!$E$7:$E$106,"Diesel",Verbruikerslijst!$I$7:$I$106,"Nee",Inzetlijst!BE$110:BE$209,"Tanken op de bouwplaats")+SUMIFS(BG$5:BG$104,Verbruikerslijst!$I$7:$I$106,"Ja",Verbruikerslijst!$J$7:$J$106,"Diesel",Inzetlijst!BE$110:BE$209,"Tanken op de bouwplaats")</f>
        <v>0</v>
      </c>
      <c r="BH199">
        <f>SUMIFS(BH$5:BH$104,Verbruikerslijst!$E$7:$E$106,"Diesel",Verbruikerslijst!$I$7:$I$106,"Nee",Inzetlijst!BF$110:BF$209,"Tanken op de bouwplaats")+SUMIFS(BH$5:BH$104,Verbruikerslijst!$I$7:$I$106,"Ja",Verbruikerslijst!$J$7:$J$106,"Diesel",Inzetlijst!BF$110:BF$209,"Tanken op de bouwplaats")</f>
        <v>0</v>
      </c>
      <c r="BI199">
        <f>SUMIFS(BI$5:BI$104,Verbruikerslijst!$E$7:$E$106,"Diesel",Verbruikerslijst!$I$7:$I$106,"Nee",Inzetlijst!BG$110:BG$209,"Tanken op de bouwplaats")+SUMIFS(BI$5:BI$104,Verbruikerslijst!$I$7:$I$106,"Ja",Verbruikerslijst!$J$7:$J$106,"Diesel",Inzetlijst!BG$110:BG$209,"Tanken op de bouwplaats")</f>
        <v>0</v>
      </c>
      <c r="BJ199">
        <f>SUMIFS(BJ$5:BJ$104,Verbruikerslijst!$E$7:$E$106,"Diesel",Verbruikerslijst!$I$7:$I$106,"Nee",Inzetlijst!BH$110:BH$209,"Tanken op de bouwplaats")+SUMIFS(BJ$5:BJ$104,Verbruikerslijst!$I$7:$I$106,"Ja",Verbruikerslijst!$J$7:$J$106,"Diesel",Inzetlijst!BH$110:BH$209,"Tanken op de bouwplaats")</f>
        <v>0</v>
      </c>
      <c r="BK199">
        <f>SUMIFS(BK$5:BK$104,Verbruikerslijst!$E$7:$E$106,"Diesel",Verbruikerslijst!$I$7:$I$106,"Nee",Inzetlijst!BI$110:BI$209,"Tanken op de bouwplaats")+SUMIFS(BK$5:BK$104,Verbruikerslijst!$I$7:$I$106,"Ja",Verbruikerslijst!$J$7:$J$106,"Diesel",Inzetlijst!BI$110:BI$209,"Tanken op de bouwplaats")</f>
        <v>0</v>
      </c>
      <c r="BL199">
        <f>SUMIFS(BL$5:BL$104,Verbruikerslijst!$E$7:$E$106,"Diesel",Verbruikerslijst!$I$7:$I$106,"Nee",Inzetlijst!BJ$110:BJ$209,"Tanken op de bouwplaats")+SUMIFS(BL$5:BL$104,Verbruikerslijst!$I$7:$I$106,"Ja",Verbruikerslijst!$J$7:$J$106,"Diesel",Inzetlijst!BJ$110:BJ$209,"Tanken op de bouwplaats")</f>
        <v>0</v>
      </c>
      <c r="BM199">
        <f>SUMIFS(BM$5:BM$104,Verbruikerslijst!$E$7:$E$106,"Diesel",Verbruikerslijst!$I$7:$I$106,"Nee",Inzetlijst!BK$110:BK$209,"Tanken op de bouwplaats")+SUMIFS(BM$5:BM$104,Verbruikerslijst!$I$7:$I$106,"Ja",Verbruikerslijst!$J$7:$J$106,"Diesel",Inzetlijst!BK$110:BK$209,"Tanken op de bouwplaats")</f>
        <v>0</v>
      </c>
      <c r="BN199">
        <f>SUMIFS(BN$5:BN$104,Verbruikerslijst!$E$7:$E$106,"Diesel",Verbruikerslijst!$I$7:$I$106,"Nee",Inzetlijst!BL$110:BL$209,"Tanken op de bouwplaats")+SUMIFS(BN$5:BN$104,Verbruikerslijst!$I$7:$I$106,"Ja",Verbruikerslijst!$J$7:$J$106,"Diesel",Inzetlijst!BL$110:BL$209,"Tanken op de bouwplaats")</f>
        <v>0</v>
      </c>
      <c r="BO199">
        <f>SUMIFS(BO$5:BO$104,Verbruikerslijst!$E$7:$E$106,"Diesel",Verbruikerslijst!$I$7:$I$106,"Nee",Inzetlijst!BM$110:BM$209,"Tanken op de bouwplaats")+SUMIFS(BO$5:BO$104,Verbruikerslijst!$I$7:$I$106,"Ja",Verbruikerslijst!$J$7:$J$106,"Diesel",Inzetlijst!BM$110:BM$209,"Tanken op de bouwplaats")</f>
        <v>0</v>
      </c>
      <c r="BP199">
        <f>SUMIFS(BP$5:BP$104,Verbruikerslijst!$E$7:$E$106,"Diesel",Verbruikerslijst!$I$7:$I$106,"Nee",Inzetlijst!BN$110:BN$209,"Tanken op de bouwplaats")+SUMIFS(BP$5:BP$104,Verbruikerslijst!$I$7:$I$106,"Ja",Verbruikerslijst!$J$7:$J$106,"Diesel",Inzetlijst!BN$110:BN$209,"Tanken op de bouwplaats")</f>
        <v>0</v>
      </c>
      <c r="BQ199">
        <f>SUMIFS(BQ$5:BQ$104,Verbruikerslijst!$E$7:$E$106,"Diesel",Verbruikerslijst!$I$7:$I$106,"Nee",Inzetlijst!BO$110:BO$209,"Tanken op de bouwplaats")+SUMIFS(BQ$5:BQ$104,Verbruikerslijst!$I$7:$I$106,"Ja",Verbruikerslijst!$J$7:$J$106,"Diesel",Inzetlijst!BO$110:BO$209,"Tanken op de bouwplaats")</f>
        <v>0</v>
      </c>
      <c r="BR199">
        <f>SUMIFS(BR$5:BR$104,Verbruikerslijst!$E$7:$E$106,"Diesel",Verbruikerslijst!$I$7:$I$106,"Nee",Inzetlijst!BP$110:BP$209,"Tanken op de bouwplaats")+SUMIFS(BR$5:BR$104,Verbruikerslijst!$I$7:$I$106,"Ja",Verbruikerslijst!$J$7:$J$106,"Diesel",Inzetlijst!BP$110:BP$209,"Tanken op de bouwplaats")</f>
        <v>0</v>
      </c>
      <c r="BS199">
        <f>SUMIFS(BS$5:BS$104,Verbruikerslijst!$E$7:$E$106,"Diesel",Verbruikerslijst!$I$7:$I$106,"Nee",Inzetlijst!BQ$110:BQ$209,"Tanken op de bouwplaats")+SUMIFS(BS$5:BS$104,Verbruikerslijst!$I$7:$I$106,"Ja",Verbruikerslijst!$J$7:$J$106,"Diesel",Inzetlijst!BQ$110:BQ$209,"Tanken op de bouwplaats")</f>
        <v>0</v>
      </c>
      <c r="BT199">
        <f>SUMIFS(BT$5:BT$104,Verbruikerslijst!$E$7:$E$106,"Diesel",Verbruikerslijst!$I$7:$I$106,"Nee",Inzetlijst!BR$110:BR$209,"Tanken op de bouwplaats")+SUMIFS(BT$5:BT$104,Verbruikerslijst!$I$7:$I$106,"Ja",Verbruikerslijst!$J$7:$J$106,"Diesel",Inzetlijst!BR$110:BR$209,"Tanken op de bouwplaats")</f>
        <v>0</v>
      </c>
      <c r="BU199">
        <f>SUMIFS(BU$5:BU$104,Verbruikerslijst!$E$7:$E$106,"Diesel",Verbruikerslijst!$I$7:$I$106,"Nee",Inzetlijst!BS$110:BS$209,"Tanken op de bouwplaats")+SUMIFS(BU$5:BU$104,Verbruikerslijst!$I$7:$I$106,"Ja",Verbruikerslijst!$J$7:$J$106,"Diesel",Inzetlijst!BS$110:BS$209,"Tanken op de bouwplaats")</f>
        <v>0</v>
      </c>
      <c r="BV199">
        <f>SUMIFS(BV$5:BV$104,Verbruikerslijst!$E$7:$E$106,"Diesel",Verbruikerslijst!$I$7:$I$106,"Nee",Inzetlijst!BT$110:BT$209,"Tanken op de bouwplaats")+SUMIFS(BV$5:BV$104,Verbruikerslijst!$I$7:$I$106,"Ja",Verbruikerslijst!$J$7:$J$106,"Diesel",Inzetlijst!BT$110:BT$209,"Tanken op de bouwplaats")</f>
        <v>0</v>
      </c>
      <c r="BW199">
        <f>SUMIFS(BW$5:BW$104,Verbruikerslijst!$E$7:$E$106,"Diesel",Verbruikerslijst!$I$7:$I$106,"Nee",Inzetlijst!BU$110:BU$209,"Tanken op de bouwplaats")+SUMIFS(BW$5:BW$104,Verbruikerslijst!$I$7:$I$106,"Ja",Verbruikerslijst!$J$7:$J$106,"Diesel",Inzetlijst!BU$110:BU$209,"Tanken op de bouwplaats")</f>
        <v>0</v>
      </c>
      <c r="BX199">
        <f>SUMIFS(BX$5:BX$104,Verbruikerslijst!$E$7:$E$106,"Diesel",Verbruikerslijst!$I$7:$I$106,"Nee",Inzetlijst!BV$110:BV$209,"Tanken op de bouwplaats")+SUMIFS(BX$5:BX$104,Verbruikerslijst!$I$7:$I$106,"Ja",Verbruikerslijst!$J$7:$J$106,"Diesel",Inzetlijst!BV$110:BV$209,"Tanken op de bouwplaats")</f>
        <v>0</v>
      </c>
      <c r="BY199">
        <f>SUMIFS(BY$5:BY$104,Verbruikerslijst!$E$7:$E$106,"Diesel",Verbruikerslijst!$I$7:$I$106,"Nee",Inzetlijst!BW$110:BW$209,"Tanken op de bouwplaats")+SUMIFS(BY$5:BY$104,Verbruikerslijst!$I$7:$I$106,"Ja",Verbruikerslijst!$J$7:$J$106,"Diesel",Inzetlijst!BW$110:BW$209,"Tanken op de bouwplaats")</f>
        <v>0</v>
      </c>
      <c r="BZ199">
        <f>SUMIFS(BZ$5:BZ$104,Verbruikerslijst!$E$7:$E$106,"Diesel",Verbruikerslijst!$I$7:$I$106,"Nee",Inzetlijst!BX$110:BX$209,"Tanken op de bouwplaats")+SUMIFS(BZ$5:BZ$104,Verbruikerslijst!$I$7:$I$106,"Ja",Verbruikerslijst!$J$7:$J$106,"Diesel",Inzetlijst!BX$110:BX$209,"Tanken op de bouwplaats")</f>
        <v>0</v>
      </c>
      <c r="CA199">
        <f>SUMIFS(CA$5:CA$104,Verbruikerslijst!$E$7:$E$106,"Diesel",Verbruikerslijst!$I$7:$I$106,"Nee",Inzetlijst!BY$110:BY$209,"Tanken op de bouwplaats")+SUMIFS(CA$5:CA$104,Verbruikerslijst!$I$7:$I$106,"Ja",Verbruikerslijst!$J$7:$J$106,"Diesel",Inzetlijst!BY$110:BY$209,"Tanken op de bouwplaats")</f>
        <v>0</v>
      </c>
      <c r="CB199">
        <f>SUMIFS(CB$5:CB$104,Verbruikerslijst!$E$7:$E$106,"Diesel",Verbruikerslijst!$I$7:$I$106,"Nee",Inzetlijst!BZ$110:BZ$209,"Tanken op de bouwplaats")+SUMIFS(CB$5:CB$104,Verbruikerslijst!$I$7:$I$106,"Ja",Verbruikerslijst!$J$7:$J$106,"Diesel",Inzetlijst!BZ$110:BZ$209,"Tanken op de bouwplaats")</f>
        <v>0</v>
      </c>
      <c r="CC199">
        <f>SUMIFS(CC$5:CC$104,Verbruikerslijst!$E$7:$E$106,"Diesel",Verbruikerslijst!$I$7:$I$106,"Nee",Inzetlijst!CA$110:CA$209,"Tanken op de bouwplaats")+SUMIFS(CC$5:CC$104,Verbruikerslijst!$I$7:$I$106,"Ja",Verbruikerslijst!$J$7:$J$106,"Diesel",Inzetlijst!CA$110:CA$209,"Tanken op de bouwplaats")</f>
        <v>0</v>
      </c>
      <c r="CD199">
        <f>SUMIFS(CD$5:CD$104,Verbruikerslijst!$E$7:$E$106,"Diesel",Verbruikerslijst!$I$7:$I$106,"Nee",Inzetlijst!CB$110:CB$209,"Tanken op de bouwplaats")+SUMIFS(CD$5:CD$104,Verbruikerslijst!$I$7:$I$106,"Ja",Verbruikerslijst!$J$7:$J$106,"Diesel",Inzetlijst!CB$110:CB$209,"Tanken op de bouwplaats")</f>
        <v>0</v>
      </c>
      <c r="CE199">
        <f>SUMIFS(CE$5:CE$104,Verbruikerslijst!$E$7:$E$106,"Diesel",Verbruikerslijst!$I$7:$I$106,"Nee",Inzetlijst!CC$110:CC$209,"Tanken op de bouwplaats")+SUMIFS(CE$5:CE$104,Verbruikerslijst!$I$7:$I$106,"Ja",Verbruikerslijst!$J$7:$J$106,"Diesel",Inzetlijst!CC$110:CC$209,"Tanken op de bouwplaats")</f>
        <v>0</v>
      </c>
      <c r="CF199">
        <f>SUMIFS(CF$5:CF$104,Verbruikerslijst!$E$7:$E$106,"Diesel",Verbruikerslijst!$I$7:$I$106,"Nee",Inzetlijst!CD$110:CD$209,"Tanken op de bouwplaats")+SUMIFS(CF$5:CF$104,Verbruikerslijst!$I$7:$I$106,"Ja",Verbruikerslijst!$J$7:$J$106,"Diesel",Inzetlijst!CD$110:CD$209,"Tanken op de bouwplaats")</f>
        <v>0</v>
      </c>
      <c r="CG199">
        <f>SUMIFS(CG$5:CG$104,Verbruikerslijst!$E$7:$E$106,"Diesel",Verbruikerslijst!$I$7:$I$106,"Nee",Inzetlijst!CE$110:CE$209,"Tanken op de bouwplaats")+SUMIFS(CG$5:CG$104,Verbruikerslijst!$I$7:$I$106,"Ja",Verbruikerslijst!$J$7:$J$106,"Diesel",Inzetlijst!CE$110:CE$209,"Tanken op de bouwplaats")</f>
        <v>0</v>
      </c>
      <c r="CH199">
        <f>SUMIFS(CH$5:CH$104,Verbruikerslijst!$E$7:$E$106,"Diesel",Verbruikerslijst!$I$7:$I$106,"Nee",Inzetlijst!CF$110:CF$209,"Tanken op de bouwplaats")+SUMIFS(CH$5:CH$104,Verbruikerslijst!$I$7:$I$106,"Ja",Verbruikerslijst!$J$7:$J$106,"Diesel",Inzetlijst!CF$110:CF$209,"Tanken op de bouwplaats")</f>
        <v>0</v>
      </c>
      <c r="CI199">
        <f>SUMIFS(CI$5:CI$104,Verbruikerslijst!$E$7:$E$106,"Diesel",Verbruikerslijst!$I$7:$I$106,"Nee",Inzetlijst!CG$110:CG$209,"Tanken op de bouwplaats")+SUMIFS(CI$5:CI$104,Verbruikerslijst!$I$7:$I$106,"Ja",Verbruikerslijst!$J$7:$J$106,"Diesel",Inzetlijst!CG$110:CG$209,"Tanken op de bouwplaats")</f>
        <v>0</v>
      </c>
      <c r="CJ199">
        <f>SUMIFS(CJ$5:CJ$104,Verbruikerslijst!$E$7:$E$106,"Diesel",Verbruikerslijst!$I$7:$I$106,"Nee",Inzetlijst!CH$110:CH$209,"Tanken op de bouwplaats")+SUMIFS(CJ$5:CJ$104,Verbruikerslijst!$I$7:$I$106,"Ja",Verbruikerslijst!$J$7:$J$106,"Diesel",Inzetlijst!CH$110:CH$209,"Tanken op de bouwplaats")</f>
        <v>0</v>
      </c>
      <c r="CK199">
        <f>SUMIFS(CK$5:CK$104,Verbruikerslijst!$E$7:$E$106,"Diesel",Verbruikerslijst!$I$7:$I$106,"Nee",Inzetlijst!CI$110:CI$209,"Tanken op de bouwplaats")+SUMIFS(CK$5:CK$104,Verbruikerslijst!$I$7:$I$106,"Ja",Verbruikerslijst!$J$7:$J$106,"Diesel",Inzetlijst!CI$110:CI$209,"Tanken op de bouwplaats")</f>
        <v>0</v>
      </c>
      <c r="CL199">
        <f>SUMIFS(CL$5:CL$104,Verbruikerslijst!$E$7:$E$106,"Diesel",Verbruikerslijst!$I$7:$I$106,"Nee",Inzetlijst!CJ$110:CJ$209,"Tanken op de bouwplaats")+SUMIFS(CL$5:CL$104,Verbruikerslijst!$I$7:$I$106,"Ja",Verbruikerslijst!$J$7:$J$106,"Diesel",Inzetlijst!CJ$110:CJ$209,"Tanken op de bouwplaats")</f>
        <v>0</v>
      </c>
      <c r="CM199">
        <f>SUMIFS(CM$5:CM$104,Verbruikerslijst!$E$7:$E$106,"Diesel",Verbruikerslijst!$I$7:$I$106,"Nee",Inzetlijst!CK$110:CK$209,"Tanken op de bouwplaats")+SUMIFS(CM$5:CM$104,Verbruikerslijst!$I$7:$I$106,"Ja",Verbruikerslijst!$J$7:$J$106,"Diesel",Inzetlijst!CK$110:CK$209,"Tanken op de bouwplaats")</f>
        <v>0</v>
      </c>
      <c r="CN199">
        <f>SUMIFS(CN$5:CN$104,Verbruikerslijst!$E$7:$E$106,"Diesel",Verbruikerslijst!$I$7:$I$106,"Nee",Inzetlijst!CL$110:CL$209,"Tanken op de bouwplaats")+SUMIFS(CN$5:CN$104,Verbruikerslijst!$I$7:$I$106,"Ja",Verbruikerslijst!$J$7:$J$106,"Diesel",Inzetlijst!CL$110:CL$209,"Tanken op de bouwplaats")</f>
        <v>0</v>
      </c>
      <c r="CO199">
        <f>SUMIFS(CO$5:CO$104,Verbruikerslijst!$E$7:$E$106,"Diesel",Verbruikerslijst!$I$7:$I$106,"Nee",Inzetlijst!CM$110:CM$209,"Tanken op de bouwplaats")+SUMIFS(CO$5:CO$104,Verbruikerslijst!$I$7:$I$106,"Ja",Verbruikerslijst!$J$7:$J$106,"Diesel",Inzetlijst!CM$110:CM$209,"Tanken op de bouwplaats")</f>
        <v>0</v>
      </c>
      <c r="CP199">
        <f>SUMIFS(CP$5:CP$104,Verbruikerslijst!$E$7:$E$106,"Diesel",Verbruikerslijst!$I$7:$I$106,"Nee",Inzetlijst!CN$110:CN$209,"Tanken op de bouwplaats")+SUMIFS(CP$5:CP$104,Verbruikerslijst!$I$7:$I$106,"Ja",Verbruikerslijst!$J$7:$J$106,"Diesel",Inzetlijst!CN$110:CN$209,"Tanken op de bouwplaats")</f>
        <v>0</v>
      </c>
      <c r="CQ199">
        <f>SUMIFS(CQ$5:CQ$104,Verbruikerslijst!$E$7:$E$106,"Diesel",Verbruikerslijst!$I$7:$I$106,"Nee",Inzetlijst!CO$110:CO$209,"Tanken op de bouwplaats")+SUMIFS(CQ$5:CQ$104,Verbruikerslijst!$I$7:$I$106,"Ja",Verbruikerslijst!$J$7:$J$106,"Diesel",Inzetlijst!CO$110:CO$209,"Tanken op de bouwplaats")</f>
        <v>0</v>
      </c>
      <c r="CR199">
        <f>SUMIFS(CR$5:CR$104,Verbruikerslijst!$E$7:$E$106,"Diesel",Verbruikerslijst!$I$7:$I$106,"Nee",Inzetlijst!CP$110:CP$209,"Tanken op de bouwplaats")+SUMIFS(CR$5:CR$104,Verbruikerslijst!$I$7:$I$106,"Ja",Verbruikerslijst!$J$7:$J$106,"Diesel",Inzetlijst!CP$110:CP$209,"Tanken op de bouwplaats")</f>
        <v>0</v>
      </c>
      <c r="CS199">
        <f>SUMIFS(CS$5:CS$104,Verbruikerslijst!$E$7:$E$106,"Diesel",Verbruikerslijst!$I$7:$I$106,"Nee",Inzetlijst!CQ$110:CQ$209,"Tanken op de bouwplaats")+SUMIFS(CS$5:CS$104,Verbruikerslijst!$I$7:$I$106,"Ja",Verbruikerslijst!$J$7:$J$106,"Diesel",Inzetlijst!CQ$110:CQ$209,"Tanken op de bouwplaats")</f>
        <v>0</v>
      </c>
      <c r="CT199">
        <f>SUMIFS(CT$5:CT$104,Verbruikerslijst!$E$7:$E$106,"Diesel",Verbruikerslijst!$I$7:$I$106,"Nee",Inzetlijst!CR$110:CR$209,"Tanken op de bouwplaats")+SUMIFS(CT$5:CT$104,Verbruikerslijst!$I$7:$I$106,"Ja",Verbruikerslijst!$J$7:$J$106,"Diesel",Inzetlijst!CR$110:CR$209,"Tanken op de bouwplaats")</f>
        <v>0</v>
      </c>
      <c r="CU199">
        <f>SUMIFS(CU$5:CU$104,Verbruikerslijst!$E$7:$E$106,"Diesel",Verbruikerslijst!$I$7:$I$106,"Nee",Inzetlijst!CS$110:CS$209,"Tanken op de bouwplaats")+SUMIFS(CU$5:CU$104,Verbruikerslijst!$I$7:$I$106,"Ja",Verbruikerslijst!$J$7:$J$106,"Diesel",Inzetlijst!CS$110:CS$209,"Tanken op de bouwplaats")</f>
        <v>0</v>
      </c>
      <c r="CV199">
        <f>SUMIFS(CV$5:CV$104,Verbruikerslijst!$E$7:$E$106,"Diesel",Verbruikerslijst!$I$7:$I$106,"Nee",Inzetlijst!CT$110:CT$209,"Tanken op de bouwplaats")+SUMIFS(CV$5:CV$104,Verbruikerslijst!$I$7:$I$106,"Ja",Verbruikerslijst!$J$7:$J$106,"Diesel",Inzetlijst!CT$110:CT$209,"Tanken op de bouwplaats")</f>
        <v>0</v>
      </c>
      <c r="CW199">
        <f>SUMIFS(CW$5:CW$104,Verbruikerslijst!$E$7:$E$106,"Diesel",Verbruikerslijst!$I$7:$I$106,"Nee",Inzetlijst!CU$110:CU$209,"Tanken op de bouwplaats")+SUMIFS(CW$5:CW$104,Verbruikerslijst!$I$7:$I$106,"Ja",Verbruikerslijst!$J$7:$J$106,"Diesel",Inzetlijst!CU$110:CU$209,"Tanken op de bouwplaats")</f>
        <v>0</v>
      </c>
      <c r="CX199">
        <f>SUMIFS(CX$5:CX$104,Verbruikerslijst!$E$7:$E$106,"Diesel",Verbruikerslijst!$I$7:$I$106,"Nee",Inzetlijst!CV$110:CV$209,"Tanken op de bouwplaats")+SUMIFS(CX$5:CX$104,Verbruikerslijst!$I$7:$I$106,"Ja",Verbruikerslijst!$J$7:$J$106,"Diesel",Inzetlijst!CV$110:CV$209,"Tanken op de bouwplaats")</f>
        <v>0</v>
      </c>
      <c r="CY199">
        <f>SUMIFS(CY$5:CY$104,Verbruikerslijst!$E$7:$E$106,"Diesel",Verbruikerslijst!$I$7:$I$106,"Nee",Inzetlijst!CW$110:CW$209,"Tanken op de bouwplaats")+SUMIFS(CY$5:CY$104,Verbruikerslijst!$I$7:$I$106,"Ja",Verbruikerslijst!$J$7:$J$106,"Diesel",Inzetlijst!CW$110:CW$209,"Tanken op de bouwplaats")</f>
        <v>0</v>
      </c>
      <c r="CZ199">
        <f>SUMIFS(CZ$5:CZ$104,Verbruikerslijst!$E$7:$E$106,"Diesel",Verbruikerslijst!$I$7:$I$106,"Nee",Inzetlijst!CX$110:CX$209,"Tanken op de bouwplaats")+SUMIFS(CZ$5:CZ$104,Verbruikerslijst!$I$7:$I$106,"Ja",Verbruikerslijst!$J$7:$J$106,"Diesel",Inzetlijst!CX$110:CX$209,"Tanken op de bouwplaats")</f>
        <v>0</v>
      </c>
      <c r="DA199">
        <f>SUMIFS(DA$5:DA$104,Verbruikerslijst!$E$7:$E$106,"Diesel",Verbruikerslijst!$I$7:$I$106,"Nee",Inzetlijst!CY$110:CY$209,"Tanken op de bouwplaats")+SUMIFS(DA$5:DA$104,Verbruikerslijst!$I$7:$I$106,"Ja",Verbruikerslijst!$J$7:$J$106,"Diesel",Inzetlijst!CY$110:CY$209,"Tanken op de bouwplaats")</f>
        <v>0</v>
      </c>
      <c r="DB199">
        <f>SUMIFS(DB$5:DB$104,Verbruikerslijst!$E$7:$E$106,"Diesel",Verbruikerslijst!$I$7:$I$106,"Nee",Inzetlijst!CZ$110:CZ$209,"Tanken op de bouwplaats")+SUMIFS(DB$5:DB$104,Verbruikerslijst!$I$7:$I$106,"Ja",Verbruikerslijst!$J$7:$J$106,"Diesel",Inzetlijst!CZ$110:CZ$209,"Tanken op de bouwplaats")</f>
        <v>0</v>
      </c>
      <c r="DC199">
        <f>SUMIFS(DC$5:DC$104,Verbruikerslijst!$E$7:$E$106,"Diesel",Verbruikerslijst!$I$7:$I$106,"Nee",Inzetlijst!DA$110:DA$209,"Tanken op de bouwplaats")+SUMIFS(DC$5:DC$104,Verbruikerslijst!$I$7:$I$106,"Ja",Verbruikerslijst!$J$7:$J$106,"Diesel",Inzetlijst!DA$110:DA$209,"Tanken op de bouwplaats")</f>
        <v>0</v>
      </c>
      <c r="DD199">
        <f>SUMIFS(DD$5:DD$104,Verbruikerslijst!$E$7:$E$106,"Diesel",Verbruikerslijst!$I$7:$I$106,"Nee",Inzetlijst!DB$110:DB$209,"Tanken op de bouwplaats")+SUMIFS(DD$5:DD$104,Verbruikerslijst!$I$7:$I$106,"Ja",Verbruikerslijst!$J$7:$J$106,"Diesel",Inzetlijst!DB$110:DB$209,"Tanken op de bouwplaats")</f>
        <v>0</v>
      </c>
      <c r="DE199">
        <f>SUMIFS(DE$5:DE$104,Verbruikerslijst!$E$7:$E$106,"Diesel",Verbruikerslijst!$I$7:$I$106,"Nee",Inzetlijst!DC$110:DC$209,"Tanken op de bouwplaats")+SUMIFS(DE$5:DE$104,Verbruikerslijst!$I$7:$I$106,"Ja",Verbruikerslijst!$J$7:$J$106,"Diesel",Inzetlijst!DC$110:DC$209,"Tanken op de bouwplaats")</f>
        <v>0</v>
      </c>
      <c r="DF199">
        <f>SUMIFS(DF$5:DF$104,Verbruikerslijst!$E$7:$E$106,"Diesel",Verbruikerslijst!$I$7:$I$106,"Nee",Inzetlijst!DD$110:DD$209,"Tanken op de bouwplaats")+SUMIFS(DF$5:DF$104,Verbruikerslijst!$I$7:$I$106,"Ja",Verbruikerslijst!$J$7:$J$106,"Diesel",Inzetlijst!DD$110:DD$209,"Tanken op de bouwplaats")</f>
        <v>0</v>
      </c>
      <c r="DG199">
        <f>SUMIFS(DG$5:DG$104,Verbruikerslijst!$E$7:$E$106,"Diesel",Verbruikerslijst!$I$7:$I$106,"Nee",Inzetlijst!DE$110:DE$209,"Tanken op de bouwplaats")+SUMIFS(DG$5:DG$104,Verbruikerslijst!$I$7:$I$106,"Ja",Verbruikerslijst!$J$7:$J$106,"Diesel",Inzetlijst!DE$110:DE$209,"Tanken op de bouwplaats")</f>
        <v>0</v>
      </c>
      <c r="DH199">
        <f>SUMIFS(DH$5:DH$104,Verbruikerslijst!$E$7:$E$106,"Diesel",Verbruikerslijst!$I$7:$I$106,"Nee",Inzetlijst!DF$110:DF$209,"Tanken op de bouwplaats")+SUMIFS(DH$5:DH$104,Verbruikerslijst!$I$7:$I$106,"Ja",Verbruikerslijst!$J$7:$J$106,"Diesel",Inzetlijst!DF$110:DF$209,"Tanken op de bouwplaats")</f>
        <v>0</v>
      </c>
      <c r="DI199">
        <f>SUMIFS(DI$5:DI$104,Verbruikerslijst!$E$7:$E$106,"Diesel",Verbruikerslijst!$I$7:$I$106,"Nee",Inzetlijst!DG$110:DG$209,"Tanken op de bouwplaats")+SUMIFS(DI$5:DI$104,Verbruikerslijst!$I$7:$I$106,"Ja",Verbruikerslijst!$J$7:$J$106,"Diesel",Inzetlijst!DG$110:DG$209,"Tanken op de bouwplaats")</f>
        <v>0</v>
      </c>
      <c r="DJ199">
        <f>SUMIFS(DJ$5:DJ$104,Verbruikerslijst!$E$7:$E$106,"Diesel",Verbruikerslijst!$I$7:$I$106,"Nee",Inzetlijst!DH$110:DH$209,"Tanken op de bouwplaats")+SUMIFS(DJ$5:DJ$104,Verbruikerslijst!$I$7:$I$106,"Ja",Verbruikerslijst!$J$7:$J$106,"Diesel",Inzetlijst!DH$110:DH$209,"Tanken op de bouwplaats")</f>
        <v>0</v>
      </c>
      <c r="DK199">
        <f>SUMIFS(DK$5:DK$104,Verbruikerslijst!$E$7:$E$106,"Diesel",Verbruikerslijst!$I$7:$I$106,"Nee",Inzetlijst!DI$110:DI$209,"Tanken op de bouwplaats")+SUMIFS(DK$5:DK$104,Verbruikerslijst!$I$7:$I$106,"Ja",Verbruikerslijst!$J$7:$J$106,"Diesel",Inzetlijst!DI$110:DI$209,"Tanken op de bouwplaats")</f>
        <v>0</v>
      </c>
      <c r="DL199">
        <f>SUMIFS(DL$5:DL$104,Verbruikerslijst!$E$7:$E$106,"Diesel",Verbruikerslijst!$I$7:$I$106,"Nee",Inzetlijst!DJ$110:DJ$209,"Tanken op de bouwplaats")+SUMIFS(DL$5:DL$104,Verbruikerslijst!$I$7:$I$106,"Ja",Verbruikerslijst!$J$7:$J$106,"Diesel",Inzetlijst!DJ$110:DJ$209,"Tanken op de bouwplaats")</f>
        <v>0</v>
      </c>
      <c r="DM199">
        <f>SUMIFS(DM$5:DM$104,Verbruikerslijst!$E$7:$E$106,"Diesel",Verbruikerslijst!$I$7:$I$106,"Nee",Inzetlijst!DK$110:DK$209,"Tanken op de bouwplaats")+SUMIFS(DM$5:DM$104,Verbruikerslijst!$I$7:$I$106,"Ja",Verbruikerslijst!$J$7:$J$106,"Diesel",Inzetlijst!DK$110:DK$209,"Tanken op de bouwplaats")</f>
        <v>0</v>
      </c>
      <c r="DN199">
        <f>SUMIFS(DN$5:DN$104,Verbruikerslijst!$E$7:$E$106,"Diesel",Verbruikerslijst!$I$7:$I$106,"Nee",Inzetlijst!DL$110:DL$209,"Tanken op de bouwplaats")+SUMIFS(DN$5:DN$104,Verbruikerslijst!$I$7:$I$106,"Ja",Verbruikerslijst!$J$7:$J$106,"Diesel",Inzetlijst!DL$110:DL$209,"Tanken op de bouwplaats")</f>
        <v>0</v>
      </c>
      <c r="DO199">
        <f>SUMIFS(DO$5:DO$104,Verbruikerslijst!$E$7:$E$106,"Diesel",Verbruikerslijst!$I$7:$I$106,"Nee",Inzetlijst!DM$110:DM$209,"Tanken op de bouwplaats")+SUMIFS(DO$5:DO$104,Verbruikerslijst!$I$7:$I$106,"Ja",Verbruikerslijst!$J$7:$J$106,"Diesel",Inzetlijst!DM$110:DM$209,"Tanken op de bouwplaats")</f>
        <v>0</v>
      </c>
      <c r="DP199">
        <f>SUMIFS(DP$5:DP$104,Verbruikerslijst!$E$7:$E$106,"Diesel",Verbruikerslijst!$I$7:$I$106,"Nee",Inzetlijst!DN$110:DN$209,"Tanken op de bouwplaats")+SUMIFS(DP$5:DP$104,Verbruikerslijst!$I$7:$I$106,"Ja",Verbruikerslijst!$J$7:$J$106,"Diesel",Inzetlijst!DN$110:DN$209,"Tanken op de bouwplaats")</f>
        <v>0</v>
      </c>
      <c r="DQ199">
        <f>SUMIFS(DQ$5:DQ$104,Verbruikerslijst!$E$7:$E$106,"Diesel",Verbruikerslijst!$I$7:$I$106,"Nee",Inzetlijst!DO$110:DO$209,"Tanken op de bouwplaats")+SUMIFS(DQ$5:DQ$104,Verbruikerslijst!$I$7:$I$106,"Ja",Verbruikerslijst!$J$7:$J$106,"Diesel",Inzetlijst!DO$110:DO$209,"Tanken op de bouwplaats")</f>
        <v>0</v>
      </c>
      <c r="DR199">
        <f>SUMIFS(DR$5:DR$104,Verbruikerslijst!$E$7:$E$106,"Diesel",Verbruikerslijst!$I$7:$I$106,"Nee",Inzetlijst!DP$110:DP$209,"Tanken op de bouwplaats")+SUMIFS(DR$5:DR$104,Verbruikerslijst!$I$7:$I$106,"Ja",Verbruikerslijst!$J$7:$J$106,"Diesel",Inzetlijst!DP$110:DP$209,"Tanken op de bouwplaats")</f>
        <v>0</v>
      </c>
      <c r="DS199">
        <f>SUMIFS(DS$5:DS$104,Verbruikerslijst!$E$7:$E$106,"Diesel",Verbruikerslijst!$I$7:$I$106,"Nee",Inzetlijst!DQ$110:DQ$209,"Tanken op de bouwplaats")+SUMIFS(DS$5:DS$104,Verbruikerslijst!$I$7:$I$106,"Ja",Verbruikerslijst!$J$7:$J$106,"Diesel",Inzetlijst!DQ$110:DQ$209,"Tanken op de bouwplaats")</f>
        <v>0</v>
      </c>
      <c r="DT199">
        <f>SUMIFS(DT$5:DT$104,Verbruikerslijst!$E$7:$E$106,"Diesel",Verbruikerslijst!$I$7:$I$106,"Nee",Inzetlijst!DR$110:DR$209,"Tanken op de bouwplaats")+SUMIFS(DT$5:DT$104,Verbruikerslijst!$I$7:$I$106,"Ja",Verbruikerslijst!$J$7:$J$106,"Diesel",Inzetlijst!DR$110:DR$209,"Tanken op de bouwplaats")</f>
        <v>0</v>
      </c>
      <c r="DU199">
        <f>SUMIFS(DU$5:DU$104,Verbruikerslijst!$E$7:$E$106,"Diesel",Verbruikerslijst!$I$7:$I$106,"Nee",Inzetlijst!DS$110:DS$209,"Tanken op de bouwplaats")+SUMIFS(DU$5:DU$104,Verbruikerslijst!$I$7:$I$106,"Ja",Verbruikerslijst!$J$7:$J$106,"Diesel",Inzetlijst!DS$110:DS$209,"Tanken op de bouwplaats")</f>
        <v>0</v>
      </c>
      <c r="DV199">
        <f>SUMIFS(DV$5:DV$104,Verbruikerslijst!$E$7:$E$106,"Diesel",Verbruikerslijst!$I$7:$I$106,"Nee",Inzetlijst!DT$110:DT$209,"Tanken op de bouwplaats")+SUMIFS(DV$5:DV$104,Verbruikerslijst!$I$7:$I$106,"Ja",Verbruikerslijst!$J$7:$J$106,"Diesel",Inzetlijst!DT$110:DT$209,"Tanken op de bouwplaats")</f>
        <v>0</v>
      </c>
      <c r="DW199">
        <f>SUMIFS(DW$5:DW$104,Verbruikerslijst!$E$7:$E$106,"Diesel",Verbruikerslijst!$I$7:$I$106,"Nee",Inzetlijst!DU$110:DU$209,"Tanken op de bouwplaats")+SUMIFS(DW$5:DW$104,Verbruikerslijst!$I$7:$I$106,"Ja",Verbruikerslijst!$J$7:$J$106,"Diesel",Inzetlijst!DU$110:DU$209,"Tanken op de bouwplaats")</f>
        <v>0</v>
      </c>
      <c r="DX199">
        <f>SUMIFS(DX$5:DX$104,Verbruikerslijst!$E$7:$E$106,"Diesel",Verbruikerslijst!$I$7:$I$106,"Nee",Inzetlijst!DV$110:DV$209,"Tanken op de bouwplaats")+SUMIFS(DX$5:DX$104,Verbruikerslijst!$I$7:$I$106,"Ja",Verbruikerslijst!$J$7:$J$106,"Diesel",Inzetlijst!DV$110:DV$209,"Tanken op de bouwplaats")</f>
        <v>0</v>
      </c>
      <c r="DY199">
        <f>SUMIFS(DY$5:DY$104,Verbruikerslijst!$E$7:$E$106,"Diesel",Verbruikerslijst!$I$7:$I$106,"Nee",Inzetlijst!DW$110:DW$209,"Tanken op de bouwplaats")+SUMIFS(DY$5:DY$104,Verbruikerslijst!$I$7:$I$106,"Ja",Verbruikerslijst!$J$7:$J$106,"Diesel",Inzetlijst!DW$110:DW$209,"Tanken op de bouwplaats")</f>
        <v>0</v>
      </c>
      <c r="DZ199">
        <f>SUMIFS(DZ$5:DZ$104,Verbruikerslijst!$E$7:$E$106,"Diesel",Verbruikerslijst!$I$7:$I$106,"Nee",Inzetlijst!DX$110:DX$209,"Tanken op de bouwplaats")+SUMIFS(DZ$5:DZ$104,Verbruikerslijst!$I$7:$I$106,"Ja",Verbruikerslijst!$J$7:$J$106,"Diesel",Inzetlijst!DX$110:DX$209,"Tanken op de bouwplaats")</f>
        <v>0</v>
      </c>
      <c r="EA199">
        <f>SUMIFS(EA$5:EA$104,Verbruikerslijst!$E$7:$E$106,"Diesel",Verbruikerslijst!$I$7:$I$106,"Nee",Inzetlijst!DY$110:DY$209,"Tanken op de bouwplaats")+SUMIFS(EA$5:EA$104,Verbruikerslijst!$I$7:$I$106,"Ja",Verbruikerslijst!$J$7:$J$106,"Diesel",Inzetlijst!DY$110:DY$209,"Tanken op de bouwplaats")</f>
        <v>0</v>
      </c>
      <c r="EB199">
        <f>SUMIFS(EB$5:EB$104,Verbruikerslijst!$E$7:$E$106,"Diesel",Verbruikerslijst!$I$7:$I$106,"Nee",Inzetlijst!DZ$110:DZ$209,"Tanken op de bouwplaats")+SUMIFS(EB$5:EB$104,Verbruikerslijst!$I$7:$I$106,"Ja",Verbruikerslijst!$J$7:$J$106,"Diesel",Inzetlijst!DZ$110:DZ$209,"Tanken op de bouwplaats")</f>
        <v>0</v>
      </c>
      <c r="EC199">
        <f>SUMIFS(EC$5:EC$104,Verbruikerslijst!$E$7:$E$106,"Diesel",Verbruikerslijst!$I$7:$I$106,"Nee",Inzetlijst!EA$110:EA$209,"Tanken op de bouwplaats")+SUMIFS(EC$5:EC$104,Verbruikerslijst!$I$7:$I$106,"Ja",Verbruikerslijst!$J$7:$J$106,"Diesel",Inzetlijst!EA$110:EA$209,"Tanken op de bouwplaats")</f>
        <v>0</v>
      </c>
      <c r="ED199">
        <f>SUMIFS(ED$5:ED$104,Verbruikerslijst!$E$7:$E$106,"Diesel",Verbruikerslijst!$I$7:$I$106,"Nee",Inzetlijst!EB$110:EB$209,"Tanken op de bouwplaats")+SUMIFS(ED$5:ED$104,Verbruikerslijst!$I$7:$I$106,"Ja",Verbruikerslijst!$J$7:$J$106,"Diesel",Inzetlijst!EB$110:EB$209,"Tanken op de bouwplaats")</f>
        <v>0</v>
      </c>
      <c r="EE199">
        <f>SUMIFS(EE$5:EE$104,Verbruikerslijst!$E$7:$E$106,"Diesel",Verbruikerslijst!$I$7:$I$106,"Nee",Inzetlijst!EC$110:EC$209,"Tanken op de bouwplaats")+SUMIFS(EE$5:EE$104,Verbruikerslijst!$I$7:$I$106,"Ja",Verbruikerslijst!$J$7:$J$106,"Diesel",Inzetlijst!EC$110:EC$209,"Tanken op de bouwplaats")</f>
        <v>0</v>
      </c>
      <c r="EF199">
        <f>SUMIFS(EF$5:EF$104,Verbruikerslijst!$E$7:$E$106,"Diesel",Verbruikerslijst!$I$7:$I$106,"Nee",Inzetlijst!ED$110:ED$209,"Tanken op de bouwplaats")+SUMIFS(EF$5:EF$104,Verbruikerslijst!$I$7:$I$106,"Ja",Verbruikerslijst!$J$7:$J$106,"Diesel",Inzetlijst!ED$110:ED$209,"Tanken op de bouwplaats")</f>
        <v>0</v>
      </c>
      <c r="EG199">
        <f>SUMIFS(EG$5:EG$104,Verbruikerslijst!$E$7:$E$106,"Diesel",Verbruikerslijst!$I$7:$I$106,"Nee",Inzetlijst!EE$110:EE$209,"Tanken op de bouwplaats")+SUMIFS(EG$5:EG$104,Verbruikerslijst!$I$7:$I$106,"Ja",Verbruikerslijst!$J$7:$J$106,"Diesel",Inzetlijst!EE$110:EE$209,"Tanken op de bouwplaats")</f>
        <v>0</v>
      </c>
      <c r="EH199">
        <f>SUMIFS(EH$5:EH$104,Verbruikerslijst!$E$7:$E$106,"Diesel",Verbruikerslijst!$I$7:$I$106,"Nee",Inzetlijst!EF$110:EF$209,"Tanken op de bouwplaats")+SUMIFS(EH$5:EH$104,Verbruikerslijst!$I$7:$I$106,"Ja",Verbruikerslijst!$J$7:$J$106,"Diesel",Inzetlijst!EF$110:EF$209,"Tanken op de bouwplaats")</f>
        <v>0</v>
      </c>
      <c r="EI199">
        <f>SUMIFS(EI$5:EI$104,Verbruikerslijst!$E$7:$E$106,"Diesel",Verbruikerslijst!$I$7:$I$106,"Nee",Inzetlijst!EG$110:EG$209,"Tanken op de bouwplaats")+SUMIFS(EI$5:EI$104,Verbruikerslijst!$I$7:$I$106,"Ja",Verbruikerslijst!$J$7:$J$106,"Diesel",Inzetlijst!EG$110:EG$209,"Tanken op de bouwplaats")</f>
        <v>0</v>
      </c>
      <c r="EJ199">
        <f>SUMIFS(EJ$5:EJ$104,Verbruikerslijst!$E$7:$E$106,"Diesel",Verbruikerslijst!$I$7:$I$106,"Nee",Inzetlijst!EH$110:EH$209,"Tanken op de bouwplaats")+SUMIFS(EJ$5:EJ$104,Verbruikerslijst!$I$7:$I$106,"Ja",Verbruikerslijst!$J$7:$J$106,"Diesel",Inzetlijst!EH$110:EH$209,"Tanken op de bouwplaats")</f>
        <v>0</v>
      </c>
      <c r="EK199">
        <f>SUMIFS(EK$5:EK$104,Verbruikerslijst!$E$7:$E$106,"Diesel",Verbruikerslijst!$I$7:$I$106,"Nee",Inzetlijst!EI$110:EI$209,"Tanken op de bouwplaats")+SUMIFS(EK$5:EK$104,Verbruikerslijst!$I$7:$I$106,"Ja",Verbruikerslijst!$J$7:$J$106,"Diesel",Inzetlijst!EI$110:EI$209,"Tanken op de bouwplaats")</f>
        <v>0</v>
      </c>
      <c r="EL199">
        <f>SUMIFS(EL$5:EL$104,Verbruikerslijst!$E$7:$E$106,"Diesel",Verbruikerslijst!$I$7:$I$106,"Nee",Inzetlijst!EJ$110:EJ$209,"Tanken op de bouwplaats")+SUMIFS(EL$5:EL$104,Verbruikerslijst!$I$7:$I$106,"Ja",Verbruikerslijst!$J$7:$J$106,"Diesel",Inzetlijst!EJ$110:EJ$209,"Tanken op de bouwplaats")</f>
        <v>0</v>
      </c>
      <c r="EM199">
        <f>SUMIFS(EM$5:EM$104,Verbruikerslijst!$E$7:$E$106,"Diesel",Verbruikerslijst!$I$7:$I$106,"Nee",Inzetlijst!EK$110:EK$209,"Tanken op de bouwplaats")+SUMIFS(EM$5:EM$104,Verbruikerslijst!$I$7:$I$106,"Ja",Verbruikerslijst!$J$7:$J$106,"Diesel",Inzetlijst!EK$110:EK$209,"Tanken op de bouwplaats")</f>
        <v>0</v>
      </c>
      <c r="EN199">
        <f>SUMIFS(EN$5:EN$104,Verbruikerslijst!$E$7:$E$106,"Diesel",Verbruikerslijst!$I$7:$I$106,"Nee",Inzetlijst!EL$110:EL$209,"Tanken op de bouwplaats")+SUMIFS(EN$5:EN$104,Verbruikerslijst!$I$7:$I$106,"Ja",Verbruikerslijst!$J$7:$J$106,"Diesel",Inzetlijst!EL$110:EL$209,"Tanken op de bouwplaats")</f>
        <v>0</v>
      </c>
      <c r="EO199">
        <f>SUMIFS(EO$5:EO$104,Verbruikerslijst!$E$7:$E$106,"Diesel",Verbruikerslijst!$I$7:$I$106,"Nee",Inzetlijst!EM$110:EM$209,"Tanken op de bouwplaats")+SUMIFS(EO$5:EO$104,Verbruikerslijst!$I$7:$I$106,"Ja",Verbruikerslijst!$J$7:$J$106,"Diesel",Inzetlijst!EM$110:EM$209,"Tanken op de bouwplaats")</f>
        <v>0</v>
      </c>
      <c r="EP199">
        <f>SUMIFS(EP$5:EP$104,Verbruikerslijst!$E$7:$E$106,"Diesel",Verbruikerslijst!$I$7:$I$106,"Nee",Inzetlijst!EN$110:EN$209,"Tanken op de bouwplaats")+SUMIFS(EP$5:EP$104,Verbruikerslijst!$I$7:$I$106,"Ja",Verbruikerslijst!$J$7:$J$106,"Diesel",Inzetlijst!EN$110:EN$209,"Tanken op de bouwplaats")</f>
        <v>0</v>
      </c>
      <c r="EQ199">
        <f>SUMIFS(EQ$5:EQ$104,Verbruikerslijst!$E$7:$E$106,"Diesel",Verbruikerslijst!$I$7:$I$106,"Nee",Inzetlijst!EO$110:EO$209,"Tanken op de bouwplaats")+SUMIFS(EQ$5:EQ$104,Verbruikerslijst!$I$7:$I$106,"Ja",Verbruikerslijst!$J$7:$J$106,"Diesel",Inzetlijst!EO$110:EO$209,"Tanken op de bouwplaats")</f>
        <v>0</v>
      </c>
      <c r="ER199">
        <f>SUMIFS(ER$5:ER$104,Verbruikerslijst!$E$7:$E$106,"Diesel",Verbruikerslijst!$I$7:$I$106,"Nee",Inzetlijst!EP$110:EP$209,"Tanken op de bouwplaats")+SUMIFS(ER$5:ER$104,Verbruikerslijst!$I$7:$I$106,"Ja",Verbruikerslijst!$J$7:$J$106,"Diesel",Inzetlijst!EP$110:EP$209,"Tanken op de bouwplaats")</f>
        <v>0</v>
      </c>
      <c r="ES199">
        <f>SUMIFS(ES$5:ES$104,Verbruikerslijst!$E$7:$E$106,"Diesel",Verbruikerslijst!$I$7:$I$106,"Nee",Inzetlijst!EQ$110:EQ$209,"Tanken op de bouwplaats")+SUMIFS(ES$5:ES$104,Verbruikerslijst!$I$7:$I$106,"Ja",Verbruikerslijst!$J$7:$J$106,"Diesel",Inzetlijst!EQ$110:EQ$209,"Tanken op de bouwplaats")</f>
        <v>0</v>
      </c>
      <c r="ET199">
        <f>SUMIFS(ET$5:ET$104,Verbruikerslijst!$E$7:$E$106,"Diesel",Verbruikerslijst!$I$7:$I$106,"Nee",Inzetlijst!ER$110:ER$209,"Tanken op de bouwplaats")+SUMIFS(ET$5:ET$104,Verbruikerslijst!$I$7:$I$106,"Ja",Verbruikerslijst!$J$7:$J$106,"Diesel",Inzetlijst!ER$110:ER$209,"Tanken op de bouwplaats")</f>
        <v>0</v>
      </c>
      <c r="EU199">
        <f>SUMIFS(EU$5:EU$104,Verbruikerslijst!$E$7:$E$106,"Diesel",Verbruikerslijst!$I$7:$I$106,"Nee",Inzetlijst!ES$110:ES$209,"Tanken op de bouwplaats")+SUMIFS(EU$5:EU$104,Verbruikerslijst!$I$7:$I$106,"Ja",Verbruikerslijst!$J$7:$J$106,"Diesel",Inzetlijst!ES$110:ES$209,"Tanken op de bouwplaats")</f>
        <v>0</v>
      </c>
      <c r="EV199">
        <f>SUMIFS(EV$5:EV$104,Verbruikerslijst!$E$7:$E$106,"Diesel",Verbruikerslijst!$I$7:$I$106,"Nee",Inzetlijst!ET$110:ET$209,"Tanken op de bouwplaats")+SUMIFS(EV$5:EV$104,Verbruikerslijst!$I$7:$I$106,"Ja",Verbruikerslijst!$J$7:$J$106,"Diesel",Inzetlijst!ET$110:ET$209,"Tanken op de bouwplaats")</f>
        <v>0</v>
      </c>
      <c r="EW199">
        <f>SUMIFS(EW$5:EW$104,Verbruikerslijst!$E$7:$E$106,"Diesel",Verbruikerslijst!$I$7:$I$106,"Nee",Inzetlijst!EU$110:EU$209,"Tanken op de bouwplaats")+SUMIFS(EW$5:EW$104,Verbruikerslijst!$I$7:$I$106,"Ja",Verbruikerslijst!$J$7:$J$106,"Diesel",Inzetlijst!EU$110:EU$209,"Tanken op de bouwplaats")</f>
        <v>0</v>
      </c>
      <c r="EX199">
        <f>SUMIFS(EX$5:EX$104,Verbruikerslijst!$E$7:$E$106,"Diesel",Verbruikerslijst!$I$7:$I$106,"Nee",Inzetlijst!EV$110:EV$209,"Tanken op de bouwplaats")+SUMIFS(EX$5:EX$104,Verbruikerslijst!$I$7:$I$106,"Ja",Verbruikerslijst!$J$7:$J$106,"Diesel",Inzetlijst!EV$110:EV$209,"Tanken op de bouwplaats")</f>
        <v>0</v>
      </c>
      <c r="EY199">
        <f>SUMIFS(EY$5:EY$104,Verbruikerslijst!$E$7:$E$106,"Diesel",Verbruikerslijst!$I$7:$I$106,"Nee",Inzetlijst!EW$110:EW$209,"Tanken op de bouwplaats")+SUMIFS(EY$5:EY$104,Verbruikerslijst!$I$7:$I$106,"Ja",Verbruikerslijst!$J$7:$J$106,"Diesel",Inzetlijst!EW$110:EW$209,"Tanken op de bouwplaats")</f>
        <v>0</v>
      </c>
      <c r="EZ199">
        <f>SUMIFS(EZ$5:EZ$104,Verbruikerslijst!$E$7:$E$106,"Diesel",Verbruikerslijst!$I$7:$I$106,"Nee",Inzetlijst!EX$110:EX$209,"Tanken op de bouwplaats")+SUMIFS(EZ$5:EZ$104,Verbruikerslijst!$I$7:$I$106,"Ja",Verbruikerslijst!$J$7:$J$106,"Diesel",Inzetlijst!EX$110:EX$209,"Tanken op de bouwplaats")</f>
        <v>0</v>
      </c>
      <c r="FA199">
        <f>SUMIFS(FA$5:FA$104,Verbruikerslijst!$E$7:$E$106,"Diesel",Verbruikerslijst!$I$7:$I$106,"Nee",Inzetlijst!EY$110:EY$209,"Tanken op de bouwplaats")+SUMIFS(FA$5:FA$104,Verbruikerslijst!$I$7:$I$106,"Ja",Verbruikerslijst!$J$7:$J$106,"Diesel",Inzetlijst!EY$110:EY$209,"Tanken op de bouwplaats")</f>
        <v>0</v>
      </c>
      <c r="FB199">
        <f>SUMIFS(FB$5:FB$104,Verbruikerslijst!$E$7:$E$106,"Diesel",Verbruikerslijst!$I$7:$I$106,"Nee",Inzetlijst!EZ$110:EZ$209,"Tanken op de bouwplaats")+SUMIFS(FB$5:FB$104,Verbruikerslijst!$I$7:$I$106,"Ja",Verbruikerslijst!$J$7:$J$106,"Diesel",Inzetlijst!EZ$110:EZ$209,"Tanken op de bouwplaats")</f>
        <v>0</v>
      </c>
      <c r="FC199">
        <f>SUMIFS(FC$5:FC$104,Verbruikerslijst!$E$7:$E$106,"Diesel",Verbruikerslijst!$I$7:$I$106,"Nee",Inzetlijst!FA$110:FA$209,"Tanken op de bouwplaats")+SUMIFS(FC$5:FC$104,Verbruikerslijst!$I$7:$I$106,"Ja",Verbruikerslijst!$J$7:$J$106,"Diesel",Inzetlijst!FA$110:FA$209,"Tanken op de bouwplaats")</f>
        <v>0</v>
      </c>
      <c r="FD199">
        <f>SUMIFS(FD$5:FD$104,Verbruikerslijst!$E$7:$E$106,"Diesel",Verbruikerslijst!$I$7:$I$106,"Nee",Inzetlijst!FB$110:FB$209,"Tanken op de bouwplaats")+SUMIFS(FD$5:FD$104,Verbruikerslijst!$I$7:$I$106,"Ja",Verbruikerslijst!$J$7:$J$106,"Diesel",Inzetlijst!FB$110:FB$209,"Tanken op de bouwplaats")</f>
        <v>0</v>
      </c>
      <c r="FE199">
        <f>SUMIFS(FE$5:FE$104,Verbruikerslijst!$E$7:$E$106,"Diesel",Verbruikerslijst!$I$7:$I$106,"Nee",Inzetlijst!FC$110:FC$209,"Tanken op de bouwplaats")+SUMIFS(FE$5:FE$104,Verbruikerslijst!$I$7:$I$106,"Ja",Verbruikerslijst!$J$7:$J$106,"Diesel",Inzetlijst!FC$110:FC$209,"Tanken op de bouwplaats")</f>
        <v>0</v>
      </c>
      <c r="FF199">
        <f>SUMIFS(FF$5:FF$104,Verbruikerslijst!$E$7:$E$106,"Diesel",Verbruikerslijst!$I$7:$I$106,"Nee",Inzetlijst!FD$110:FD$209,"Tanken op de bouwplaats")+SUMIFS(FF$5:FF$104,Verbruikerslijst!$I$7:$I$106,"Ja",Verbruikerslijst!$J$7:$J$106,"Diesel",Inzetlijst!FD$110:FD$209,"Tanken op de bouwplaats")</f>
        <v>0</v>
      </c>
      <c r="FG199">
        <f>SUMIFS(FG$5:FG$104,Verbruikerslijst!$E$7:$E$106,"Diesel",Verbruikerslijst!$I$7:$I$106,"Nee",Inzetlijst!FE$110:FE$209,"Tanken op de bouwplaats")+SUMIFS(FG$5:FG$104,Verbruikerslijst!$I$7:$I$106,"Ja",Verbruikerslijst!$J$7:$J$106,"Diesel",Inzetlijst!FE$110:FE$209,"Tanken op de bouwplaats")</f>
        <v>0</v>
      </c>
      <c r="FH199">
        <f>SUMIFS(FH$5:FH$104,Verbruikerslijst!$E$7:$E$106,"Diesel",Verbruikerslijst!$I$7:$I$106,"Nee",Inzetlijst!FF$110:FF$209,"Tanken op de bouwplaats")+SUMIFS(FH$5:FH$104,Verbruikerslijst!$I$7:$I$106,"Ja",Verbruikerslijst!$J$7:$J$106,"Diesel",Inzetlijst!FF$110:FF$209,"Tanken op de bouwplaats")</f>
        <v>0</v>
      </c>
      <c r="FI199">
        <f>SUMIFS(FI$5:FI$104,Verbruikerslijst!$E$7:$E$106,"Diesel",Verbruikerslijst!$I$7:$I$106,"Nee",Inzetlijst!FG$110:FG$209,"Tanken op de bouwplaats")+SUMIFS(FI$5:FI$104,Verbruikerslijst!$I$7:$I$106,"Ja",Verbruikerslijst!$J$7:$J$106,"Diesel",Inzetlijst!FG$110:FG$209,"Tanken op de bouwplaats")</f>
        <v>0</v>
      </c>
      <c r="FJ199">
        <f>SUMIFS(FJ$5:FJ$104,Verbruikerslijst!$E$7:$E$106,"Diesel",Verbruikerslijst!$I$7:$I$106,"Nee",Inzetlijst!FH$110:FH$209,"Tanken op de bouwplaats")+SUMIFS(FJ$5:FJ$104,Verbruikerslijst!$I$7:$I$106,"Ja",Verbruikerslijst!$J$7:$J$106,"Diesel",Inzetlijst!FH$110:FH$209,"Tanken op de bouwplaats")</f>
        <v>0</v>
      </c>
      <c r="FK199">
        <f>SUMIFS(FK$5:FK$104,Verbruikerslijst!$E$7:$E$106,"Diesel",Verbruikerslijst!$I$7:$I$106,"Nee",Inzetlijst!FI$110:FI$209,"Tanken op de bouwplaats")+SUMIFS(FK$5:FK$104,Verbruikerslijst!$I$7:$I$106,"Ja",Verbruikerslijst!$J$7:$J$106,"Diesel",Inzetlijst!FI$110:FI$209,"Tanken op de bouwplaats")</f>
        <v>0</v>
      </c>
      <c r="FL199">
        <f>SUMIFS(FL$5:FL$104,Verbruikerslijst!$E$7:$E$106,"Diesel",Verbruikerslijst!$I$7:$I$106,"Nee",Inzetlijst!FJ$110:FJ$209,"Tanken op de bouwplaats")+SUMIFS(FL$5:FL$104,Verbruikerslijst!$I$7:$I$106,"Ja",Verbruikerslijst!$J$7:$J$106,"Diesel",Inzetlijst!FJ$110:FJ$209,"Tanken op de bouwplaats")</f>
        <v>0</v>
      </c>
      <c r="FM199">
        <f>SUMIFS(FM$5:FM$104,Verbruikerslijst!$E$7:$E$106,"Diesel",Verbruikerslijst!$I$7:$I$106,"Nee",Inzetlijst!FK$110:FK$209,"Tanken op de bouwplaats")+SUMIFS(FM$5:FM$104,Verbruikerslijst!$I$7:$I$106,"Ja",Verbruikerslijst!$J$7:$J$106,"Diesel",Inzetlijst!FK$110:FK$209,"Tanken op de bouwplaats")</f>
        <v>0</v>
      </c>
      <c r="FN199">
        <f>SUMIFS(FN$5:FN$104,Verbruikerslijst!$E$7:$E$106,"Diesel",Verbruikerslijst!$I$7:$I$106,"Nee",Inzetlijst!FL$110:FL$209,"Tanken op de bouwplaats")+SUMIFS(FN$5:FN$104,Verbruikerslijst!$I$7:$I$106,"Ja",Verbruikerslijst!$J$7:$J$106,"Diesel",Inzetlijst!FL$110:FL$209,"Tanken op de bouwplaats")</f>
        <v>0</v>
      </c>
      <c r="FO199">
        <f>SUMIFS(FO$5:FO$104,Verbruikerslijst!$E$7:$E$106,"Diesel",Verbruikerslijst!$I$7:$I$106,"Nee",Inzetlijst!FM$110:FM$209,"Tanken op de bouwplaats")+SUMIFS(FO$5:FO$104,Verbruikerslijst!$I$7:$I$106,"Ja",Verbruikerslijst!$J$7:$J$106,"Diesel",Inzetlijst!FM$110:FM$209,"Tanken op de bouwplaats")</f>
        <v>0</v>
      </c>
      <c r="FP199">
        <f>SUMIFS(FP$5:FP$104,Verbruikerslijst!$E$7:$E$106,"Diesel",Verbruikerslijst!$I$7:$I$106,"Nee",Inzetlijst!FN$110:FN$209,"Tanken op de bouwplaats")+SUMIFS(FP$5:FP$104,Verbruikerslijst!$I$7:$I$106,"Ja",Verbruikerslijst!$J$7:$J$106,"Diesel",Inzetlijst!FN$110:FN$209,"Tanken op de bouwplaats")</f>
        <v>0</v>
      </c>
      <c r="FQ199">
        <f>SUMIFS(FQ$5:FQ$104,Verbruikerslijst!$E$7:$E$106,"Diesel",Verbruikerslijst!$I$7:$I$106,"Nee",Inzetlijst!FO$110:FO$209,"Tanken op de bouwplaats")+SUMIFS(FQ$5:FQ$104,Verbruikerslijst!$I$7:$I$106,"Ja",Verbruikerslijst!$J$7:$J$106,"Diesel",Inzetlijst!FO$110:FO$209,"Tanken op de bouwplaats")</f>
        <v>0</v>
      </c>
      <c r="FR199">
        <f>SUMIFS(FR$5:FR$104,Verbruikerslijst!$E$7:$E$106,"Diesel",Verbruikerslijst!$I$7:$I$106,"Nee",Inzetlijst!FP$110:FP$209,"Tanken op de bouwplaats")+SUMIFS(FR$5:FR$104,Verbruikerslijst!$I$7:$I$106,"Ja",Verbruikerslijst!$J$7:$J$106,"Diesel",Inzetlijst!FP$110:FP$209,"Tanken op de bouwplaats")</f>
        <v>0</v>
      </c>
      <c r="FS199">
        <f>SUMIFS(FS$5:FS$104,Verbruikerslijst!$E$7:$E$106,"Diesel",Verbruikerslijst!$I$7:$I$106,"Nee",Inzetlijst!FQ$110:FQ$209,"Tanken op de bouwplaats")+SUMIFS(FS$5:FS$104,Verbruikerslijst!$I$7:$I$106,"Ja",Verbruikerslijst!$J$7:$J$106,"Diesel",Inzetlijst!FQ$110:FQ$209,"Tanken op de bouwplaats")</f>
        <v>0</v>
      </c>
      <c r="FT199">
        <f>SUMIFS(FT$5:FT$104,Verbruikerslijst!$E$7:$E$106,"Diesel",Verbruikerslijst!$I$7:$I$106,"Nee",Inzetlijst!FR$110:FR$209,"Tanken op de bouwplaats")+SUMIFS(FT$5:FT$104,Verbruikerslijst!$I$7:$I$106,"Ja",Verbruikerslijst!$J$7:$J$106,"Diesel",Inzetlijst!FR$110:FR$209,"Tanken op de bouwplaats")</f>
        <v>0</v>
      </c>
      <c r="FU199">
        <f>SUMIFS(FU$5:FU$104,Verbruikerslijst!$E$7:$E$106,"Diesel",Verbruikerslijst!$I$7:$I$106,"Nee",Inzetlijst!FS$110:FS$209,"Tanken op de bouwplaats")+SUMIFS(FU$5:FU$104,Verbruikerslijst!$I$7:$I$106,"Ja",Verbruikerslijst!$J$7:$J$106,"Diesel",Inzetlijst!FS$110:FS$209,"Tanken op de bouwplaats")</f>
        <v>0</v>
      </c>
      <c r="FV199">
        <f>SUMIFS(FV$5:FV$104,Verbruikerslijst!$E$7:$E$106,"Diesel",Verbruikerslijst!$I$7:$I$106,"Nee",Inzetlijst!FT$110:FT$209,"Tanken op de bouwplaats")+SUMIFS(FV$5:FV$104,Verbruikerslijst!$I$7:$I$106,"Ja",Verbruikerslijst!$J$7:$J$106,"Diesel",Inzetlijst!FT$110:FT$209,"Tanken op de bouwplaats")</f>
        <v>0</v>
      </c>
      <c r="FW199">
        <f>SUMIFS(FW$5:FW$104,Verbruikerslijst!$E$7:$E$106,"Diesel",Verbruikerslijst!$I$7:$I$106,"Nee",Inzetlijst!FU$110:FU$209,"Tanken op de bouwplaats")+SUMIFS(FW$5:FW$104,Verbruikerslijst!$I$7:$I$106,"Ja",Verbruikerslijst!$J$7:$J$106,"Diesel",Inzetlijst!FU$110:FU$209,"Tanken op de bouwplaats")</f>
        <v>0</v>
      </c>
      <c r="FX199">
        <f>SUMIFS(FX$5:FX$104,Verbruikerslijst!$E$7:$E$106,"Diesel",Verbruikerslijst!$I$7:$I$106,"Nee",Inzetlijst!FV$110:FV$209,"Tanken op de bouwplaats")+SUMIFS(FX$5:FX$104,Verbruikerslijst!$I$7:$I$106,"Ja",Verbruikerslijst!$J$7:$J$106,"Diesel",Inzetlijst!FV$110:FV$209,"Tanken op de bouwplaats")</f>
        <v>0</v>
      </c>
      <c r="FY199">
        <f>SUMIFS(FY$5:FY$104,Verbruikerslijst!$E$7:$E$106,"Diesel",Verbruikerslijst!$I$7:$I$106,"Nee",Inzetlijst!FW$110:FW$209,"Tanken op de bouwplaats")+SUMIFS(FY$5:FY$104,Verbruikerslijst!$I$7:$I$106,"Ja",Verbruikerslijst!$J$7:$J$106,"Diesel",Inzetlijst!FW$110:FW$209,"Tanken op de bouwplaats")</f>
        <v>0</v>
      </c>
      <c r="FZ199">
        <f>SUMIFS(FZ$5:FZ$104,Verbruikerslijst!$E$7:$E$106,"Diesel",Verbruikerslijst!$I$7:$I$106,"Nee",Inzetlijst!FX$110:FX$209,"Tanken op de bouwplaats")+SUMIFS(FZ$5:FZ$104,Verbruikerslijst!$I$7:$I$106,"Ja",Verbruikerslijst!$J$7:$J$106,"Diesel",Inzetlijst!FX$110:FX$209,"Tanken op de bouwplaats")</f>
        <v>0</v>
      </c>
      <c r="GA199">
        <f>SUMIFS(GA$5:GA$104,Verbruikerslijst!$E$7:$E$106,"Diesel",Verbruikerslijst!$I$7:$I$106,"Nee",Inzetlijst!FY$110:FY$209,"Tanken op de bouwplaats")+SUMIFS(GA$5:GA$104,Verbruikerslijst!$I$7:$I$106,"Ja",Verbruikerslijst!$J$7:$J$106,"Diesel",Inzetlijst!FY$110:FY$209,"Tanken op de bouwplaats")</f>
        <v>0</v>
      </c>
      <c r="GB199">
        <f>SUMIFS(GB$5:GB$104,Verbruikerslijst!$E$7:$E$106,"Diesel",Verbruikerslijst!$I$7:$I$106,"Nee",Inzetlijst!FZ$110:FZ$209,"Tanken op de bouwplaats")+SUMIFS(GB$5:GB$104,Verbruikerslijst!$I$7:$I$106,"Ja",Verbruikerslijst!$J$7:$J$106,"Diesel",Inzetlijst!FZ$110:FZ$209,"Tanken op de bouwplaats")</f>
        <v>0</v>
      </c>
      <c r="GC199">
        <f>SUMIFS(GC$5:GC$104,Verbruikerslijst!$E$7:$E$106,"Diesel",Verbruikerslijst!$I$7:$I$106,"Nee",Inzetlijst!GA$110:GA$209,"Tanken op de bouwplaats")+SUMIFS(GC$5:GC$104,Verbruikerslijst!$I$7:$I$106,"Ja",Verbruikerslijst!$J$7:$J$106,"Diesel",Inzetlijst!GA$110:GA$209,"Tanken op de bouwplaats")</f>
        <v>0</v>
      </c>
      <c r="GD199">
        <f>SUMIFS(GD$5:GD$104,Verbruikerslijst!$E$7:$E$106,"Diesel",Verbruikerslijst!$I$7:$I$106,"Nee",Inzetlijst!GB$110:GB$209,"Tanken op de bouwplaats")+SUMIFS(GD$5:GD$104,Verbruikerslijst!$I$7:$I$106,"Ja",Verbruikerslijst!$J$7:$J$106,"Diesel",Inzetlijst!GB$110:GB$209,"Tanken op de bouwplaats")</f>
        <v>0</v>
      </c>
      <c r="GE199">
        <f>SUMIFS(GE$5:GE$104,Verbruikerslijst!$E$7:$E$106,"Diesel",Verbruikerslijst!$I$7:$I$106,"Nee",Inzetlijst!GC$110:GC$209,"Tanken op de bouwplaats")+SUMIFS(GE$5:GE$104,Verbruikerslijst!$I$7:$I$106,"Ja",Verbruikerslijst!$J$7:$J$106,"Diesel",Inzetlijst!GC$110:GC$209,"Tanken op de bouwplaats")</f>
        <v>0</v>
      </c>
      <c r="GF199">
        <f>SUMIFS(GF$5:GF$104,Verbruikerslijst!$E$7:$E$106,"Diesel",Verbruikerslijst!$I$7:$I$106,"Nee",Inzetlijst!GD$110:GD$209,"Tanken op de bouwplaats")+SUMIFS(GF$5:GF$104,Verbruikerslijst!$I$7:$I$106,"Ja",Verbruikerslijst!$J$7:$J$106,"Diesel",Inzetlijst!GD$110:GD$209,"Tanken op de bouwplaats")</f>
        <v>0</v>
      </c>
      <c r="GG199">
        <f>SUMIFS(GG$5:GG$104,Verbruikerslijst!$E$7:$E$106,"Diesel",Verbruikerslijst!$I$7:$I$106,"Nee",Inzetlijst!GE$110:GE$209,"Tanken op de bouwplaats")+SUMIFS(GG$5:GG$104,Verbruikerslijst!$I$7:$I$106,"Ja",Verbruikerslijst!$J$7:$J$106,"Diesel",Inzetlijst!GE$110:GE$209,"Tanken op de bouwplaats")</f>
        <v>0</v>
      </c>
      <c r="GH199">
        <f>SUMIFS(GH$5:GH$104,Verbruikerslijst!$E$7:$E$106,"Diesel",Verbruikerslijst!$I$7:$I$106,"Nee",Inzetlijst!GF$110:GF$209,"Tanken op de bouwplaats")+SUMIFS(GH$5:GH$104,Verbruikerslijst!$I$7:$I$106,"Ja",Verbruikerslijst!$J$7:$J$106,"Diesel",Inzetlijst!GF$110:GF$209,"Tanken op de bouwplaats")</f>
        <v>0</v>
      </c>
      <c r="GI199">
        <f>SUMIFS(GI$5:GI$104,Verbruikerslijst!$E$7:$E$106,"Diesel",Verbruikerslijst!$I$7:$I$106,"Nee",Inzetlijst!GG$110:GG$209,"Tanken op de bouwplaats")+SUMIFS(GI$5:GI$104,Verbruikerslijst!$I$7:$I$106,"Ja",Verbruikerslijst!$J$7:$J$106,"Diesel",Inzetlijst!GG$110:GG$209,"Tanken op de bouwplaats")</f>
        <v>0</v>
      </c>
      <c r="GJ199">
        <f>SUMIFS(GJ$5:GJ$104,Verbruikerslijst!$E$7:$E$106,"Diesel",Verbruikerslijst!$I$7:$I$106,"Nee",Inzetlijst!GH$110:GH$209,"Tanken op de bouwplaats")+SUMIFS(GJ$5:GJ$104,Verbruikerslijst!$I$7:$I$106,"Ja",Verbruikerslijst!$J$7:$J$106,"Diesel",Inzetlijst!GH$110:GH$209,"Tanken op de bouwplaats")</f>
        <v>0</v>
      </c>
      <c r="GK199">
        <f>SUMIFS(GK$5:GK$104,Verbruikerslijst!$E$7:$E$106,"Diesel",Verbruikerslijst!$I$7:$I$106,"Nee",Inzetlijst!GI$110:GI$209,"Tanken op de bouwplaats")+SUMIFS(GK$5:GK$104,Verbruikerslijst!$I$7:$I$106,"Ja",Verbruikerslijst!$J$7:$J$106,"Diesel",Inzetlijst!GI$110:GI$209,"Tanken op de bouwplaats")</f>
        <v>0</v>
      </c>
      <c r="GL199">
        <f>SUMIFS(GL$5:GL$104,Verbruikerslijst!$E$7:$E$106,"Diesel",Verbruikerslijst!$I$7:$I$106,"Nee",Inzetlijst!GJ$110:GJ$209,"Tanken op de bouwplaats")+SUMIFS(GL$5:GL$104,Verbruikerslijst!$I$7:$I$106,"Ja",Verbruikerslijst!$J$7:$J$106,"Diesel",Inzetlijst!GJ$110:GJ$209,"Tanken op de bouwplaats")</f>
        <v>0</v>
      </c>
      <c r="GM199">
        <f>SUMIFS(GM$5:GM$104,Verbruikerslijst!$E$7:$E$106,"Diesel",Verbruikerslijst!$I$7:$I$106,"Nee",Inzetlijst!GK$110:GK$209,"Tanken op de bouwplaats")+SUMIFS(GM$5:GM$104,Verbruikerslijst!$I$7:$I$106,"Ja",Verbruikerslijst!$J$7:$J$106,"Diesel",Inzetlijst!GK$110:GK$209,"Tanken op de bouwplaats")</f>
        <v>0</v>
      </c>
      <c r="GN199">
        <f>SUMIFS(GN$5:GN$104,Verbruikerslijst!$E$7:$E$106,"Diesel",Verbruikerslijst!$I$7:$I$106,"Nee",Inzetlijst!GL$110:GL$209,"Tanken op de bouwplaats")+SUMIFS(GN$5:GN$104,Verbruikerslijst!$I$7:$I$106,"Ja",Verbruikerslijst!$J$7:$J$106,"Diesel",Inzetlijst!GL$110:GL$209,"Tanken op de bouwplaats")</f>
        <v>0</v>
      </c>
      <c r="GO199">
        <f>SUMIFS(GO$5:GO$104,Verbruikerslijst!$E$7:$E$106,"Diesel",Verbruikerslijst!$I$7:$I$106,"Nee",Inzetlijst!GM$110:GM$209,"Tanken op de bouwplaats")+SUMIFS(GO$5:GO$104,Verbruikerslijst!$I$7:$I$106,"Ja",Verbruikerslijst!$J$7:$J$106,"Diesel",Inzetlijst!GM$110:GM$209,"Tanken op de bouwplaats")</f>
        <v>0</v>
      </c>
      <c r="GP199">
        <f>SUMIFS(GP$5:GP$104,Verbruikerslijst!$E$7:$E$106,"Diesel",Verbruikerslijst!$I$7:$I$106,"Nee",Inzetlijst!GN$110:GN$209,"Tanken op de bouwplaats")+SUMIFS(GP$5:GP$104,Verbruikerslijst!$I$7:$I$106,"Ja",Verbruikerslijst!$J$7:$J$106,"Diesel",Inzetlijst!GN$110:GN$209,"Tanken op de bouwplaats")</f>
        <v>0</v>
      </c>
      <c r="GQ199">
        <f>SUMIFS(GQ$5:GQ$104,Verbruikerslijst!$E$7:$E$106,"Diesel",Verbruikerslijst!$I$7:$I$106,"Nee",Inzetlijst!GO$110:GO$209,"Tanken op de bouwplaats")+SUMIFS(GQ$5:GQ$104,Verbruikerslijst!$I$7:$I$106,"Ja",Verbruikerslijst!$J$7:$J$106,"Diesel",Inzetlijst!GO$110:GO$209,"Tanken op de bouwplaats")</f>
        <v>0</v>
      </c>
      <c r="GR199">
        <f>SUMIFS(GR$5:GR$104,Verbruikerslijst!$E$7:$E$106,"Diesel",Verbruikerslijst!$I$7:$I$106,"Nee",Inzetlijst!GP$110:GP$209,"Tanken op de bouwplaats")+SUMIFS(GR$5:GR$104,Verbruikerslijst!$I$7:$I$106,"Ja",Verbruikerslijst!$J$7:$J$106,"Diesel",Inzetlijst!GP$110:GP$209,"Tanken op de bouwplaats")</f>
        <v>0</v>
      </c>
      <c r="GS199">
        <f>SUMIFS(GS$5:GS$104,Verbruikerslijst!$E$7:$E$106,"Diesel",Verbruikerslijst!$I$7:$I$106,"Nee",Inzetlijst!GQ$110:GQ$209,"Tanken op de bouwplaats")+SUMIFS(GS$5:GS$104,Verbruikerslijst!$I$7:$I$106,"Ja",Verbruikerslijst!$J$7:$J$106,"Diesel",Inzetlijst!GQ$110:GQ$209,"Tanken op de bouwplaats")</f>
        <v>0</v>
      </c>
      <c r="GT199">
        <f>SUMIFS(GT$5:GT$104,Verbruikerslijst!$E$7:$E$106,"Diesel",Verbruikerslijst!$I$7:$I$106,"Nee",Inzetlijst!GR$110:GR$209,"Tanken op de bouwplaats")+SUMIFS(GT$5:GT$104,Verbruikerslijst!$I$7:$I$106,"Ja",Verbruikerslijst!$J$7:$J$106,"Diesel",Inzetlijst!GR$110:GR$209,"Tanken op de bouwplaats")</f>
        <v>0</v>
      </c>
      <c r="GU199">
        <f>SUMIFS(GU$5:GU$104,Verbruikerslijst!$E$7:$E$106,"Diesel",Verbruikerslijst!$I$7:$I$106,"Nee",Inzetlijst!GS$110:GS$209,"Tanken op de bouwplaats")+SUMIFS(GU$5:GU$104,Verbruikerslijst!$I$7:$I$106,"Ja",Verbruikerslijst!$J$7:$J$106,"Diesel",Inzetlijst!GS$110:GS$209,"Tanken op de bouwplaats")</f>
        <v>0</v>
      </c>
      <c r="GV199">
        <f>SUMIFS(GV$5:GV$104,Verbruikerslijst!$E$7:$E$106,"Diesel",Verbruikerslijst!$I$7:$I$106,"Nee",Inzetlijst!GT$110:GT$209,"Tanken op de bouwplaats")+SUMIFS(GV$5:GV$104,Verbruikerslijst!$I$7:$I$106,"Ja",Verbruikerslijst!$J$7:$J$106,"Diesel",Inzetlijst!GT$110:GT$209,"Tanken op de bouwplaats")</f>
        <v>0</v>
      </c>
      <c r="GW199">
        <f>SUMIFS(GW$5:GW$104,Verbruikerslijst!$E$7:$E$106,"Diesel",Verbruikerslijst!$I$7:$I$106,"Nee",Inzetlijst!GU$110:GU$209,"Tanken op de bouwplaats")+SUMIFS(GW$5:GW$104,Verbruikerslijst!$I$7:$I$106,"Ja",Verbruikerslijst!$J$7:$J$106,"Diesel",Inzetlijst!GU$110:GU$209,"Tanken op de bouwplaats")</f>
        <v>0</v>
      </c>
      <c r="GX199">
        <f>SUMIFS(GX$5:GX$104,Verbruikerslijst!$E$7:$E$106,"Diesel",Verbruikerslijst!$I$7:$I$106,"Nee",Inzetlijst!GV$110:GV$209,"Tanken op de bouwplaats")+SUMIFS(GX$5:GX$104,Verbruikerslijst!$I$7:$I$106,"Ja",Verbruikerslijst!$J$7:$J$106,"Diesel",Inzetlijst!GV$110:GV$209,"Tanken op de bouwplaats")</f>
        <v>0</v>
      </c>
      <c r="GY199">
        <f>SUMIFS(GY$5:GY$104,Verbruikerslijst!$E$7:$E$106,"Diesel",Verbruikerslijst!$I$7:$I$106,"Nee",Inzetlijst!GW$110:GW$209,"Tanken op de bouwplaats")+SUMIFS(GY$5:GY$104,Verbruikerslijst!$I$7:$I$106,"Ja",Verbruikerslijst!$J$7:$J$106,"Diesel",Inzetlijst!GW$110:GW$209,"Tanken op de bouwplaats")</f>
        <v>0</v>
      </c>
      <c r="GZ199">
        <f>SUMIFS(GZ$5:GZ$104,Verbruikerslijst!$E$7:$E$106,"Diesel",Verbruikerslijst!$I$7:$I$106,"Nee",Inzetlijst!GX$110:GX$209,"Tanken op de bouwplaats")+SUMIFS(GZ$5:GZ$104,Verbruikerslijst!$I$7:$I$106,"Ja",Verbruikerslijst!$J$7:$J$106,"Diesel",Inzetlijst!GX$110:GX$209,"Tanken op de bouwplaats")</f>
        <v>0</v>
      </c>
      <c r="HA199">
        <f>SUMIFS(HA$5:HA$104,Verbruikerslijst!$E$7:$E$106,"Diesel",Verbruikerslijst!$I$7:$I$106,"Nee",Inzetlijst!GY$110:GY$209,"Tanken op de bouwplaats")+SUMIFS(HA$5:HA$104,Verbruikerslijst!$I$7:$I$106,"Ja",Verbruikerslijst!$J$7:$J$106,"Diesel",Inzetlijst!GY$110:GY$209,"Tanken op de bouwplaats")</f>
        <v>0</v>
      </c>
      <c r="HB199">
        <f>SUMIFS(HB$5:HB$104,Verbruikerslijst!$E$7:$E$106,"Diesel",Verbruikerslijst!$I$7:$I$106,"Nee",Inzetlijst!GZ$110:GZ$209,"Tanken op de bouwplaats")+SUMIFS(HB$5:HB$104,Verbruikerslijst!$I$7:$I$106,"Ja",Verbruikerslijst!$J$7:$J$106,"Diesel",Inzetlijst!GZ$110:GZ$209,"Tanken op de bouwplaats")</f>
        <v>0</v>
      </c>
      <c r="HC199">
        <f>SUMIFS(HC$5:HC$104,Verbruikerslijst!$E$7:$E$106,"Diesel",Verbruikerslijst!$I$7:$I$106,"Nee",Inzetlijst!HA$110:HA$209,"Tanken op de bouwplaats")+SUMIFS(HC$5:HC$104,Verbruikerslijst!$I$7:$I$106,"Ja",Verbruikerslijst!$J$7:$J$106,"Diesel",Inzetlijst!HA$110:HA$209,"Tanken op de bouwplaats")</f>
        <v>0</v>
      </c>
      <c r="HD199">
        <f>SUMIFS(HD$5:HD$104,Verbruikerslijst!$E$7:$E$106,"Diesel",Verbruikerslijst!$I$7:$I$106,"Nee",Inzetlijst!HB$110:HB$209,"Tanken op de bouwplaats")+SUMIFS(HD$5:HD$104,Verbruikerslijst!$I$7:$I$106,"Ja",Verbruikerslijst!$J$7:$J$106,"Diesel",Inzetlijst!HB$110:HB$209,"Tanken op de bouwplaats")</f>
        <v>0</v>
      </c>
      <c r="HE199">
        <f>SUMIFS(HE$5:HE$104,Verbruikerslijst!$E$7:$E$106,"Diesel",Verbruikerslijst!$I$7:$I$106,"Nee",Inzetlijst!HC$110:HC$209,"Tanken op de bouwplaats")+SUMIFS(HE$5:HE$104,Verbruikerslijst!$I$7:$I$106,"Ja",Verbruikerslijst!$J$7:$J$106,"Diesel",Inzetlijst!HC$110:HC$209,"Tanken op de bouwplaats")</f>
        <v>0</v>
      </c>
      <c r="HF199">
        <f>SUMIFS(HF$5:HF$104,Verbruikerslijst!$E$7:$E$106,"Diesel",Verbruikerslijst!$I$7:$I$106,"Nee",Inzetlijst!HD$110:HD$209,"Tanken op de bouwplaats")+SUMIFS(HF$5:HF$104,Verbruikerslijst!$I$7:$I$106,"Ja",Verbruikerslijst!$J$7:$J$106,"Diesel",Inzetlijst!HD$110:HD$209,"Tanken op de bouwplaats")</f>
        <v>0</v>
      </c>
      <c r="HG199">
        <f>SUMIFS(HG$5:HG$104,Verbruikerslijst!$E$7:$E$106,"Diesel",Verbruikerslijst!$I$7:$I$106,"Nee",Inzetlijst!HE$110:HE$209,"Tanken op de bouwplaats")+SUMIFS(HG$5:HG$104,Verbruikerslijst!$I$7:$I$106,"Ja",Verbruikerslijst!$J$7:$J$106,"Diesel",Inzetlijst!HE$110:HE$209,"Tanken op de bouwplaats")</f>
        <v>0</v>
      </c>
      <c r="HH199">
        <f>SUMIFS(HH$5:HH$104,Verbruikerslijst!$E$7:$E$106,"Diesel",Verbruikerslijst!$I$7:$I$106,"Nee",Inzetlijst!HF$110:HF$209,"Tanken op de bouwplaats")+SUMIFS(HH$5:HH$104,Verbruikerslijst!$I$7:$I$106,"Ja",Verbruikerslijst!$J$7:$J$106,"Diesel",Inzetlijst!HF$110:HF$209,"Tanken op de bouwplaats")</f>
        <v>0</v>
      </c>
      <c r="HI199">
        <f>SUMIFS(HI$5:HI$104,Verbruikerslijst!$E$7:$E$106,"Diesel",Verbruikerslijst!$I$7:$I$106,"Nee",Inzetlijst!HG$110:HG$209,"Tanken op de bouwplaats")+SUMIFS(HI$5:HI$104,Verbruikerslijst!$I$7:$I$106,"Ja",Verbruikerslijst!$J$7:$J$106,"Diesel",Inzetlijst!HG$110:HG$209,"Tanken op de bouwplaats")</f>
        <v>0</v>
      </c>
      <c r="HJ199">
        <f>SUMIFS(HJ$5:HJ$104,Verbruikerslijst!$E$7:$E$106,"Diesel",Verbruikerslijst!$I$7:$I$106,"Nee",Inzetlijst!HH$110:HH$209,"Tanken op de bouwplaats")+SUMIFS(HJ$5:HJ$104,Verbruikerslijst!$I$7:$I$106,"Ja",Verbruikerslijst!$J$7:$J$106,"Diesel",Inzetlijst!HH$110:HH$209,"Tanken op de bouwplaats")</f>
        <v>0</v>
      </c>
      <c r="HK199">
        <f>SUMIFS(HK$5:HK$104,Verbruikerslijst!$E$7:$E$106,"Diesel",Verbruikerslijst!$I$7:$I$106,"Nee",Inzetlijst!HI$110:HI$209,"Tanken op de bouwplaats")+SUMIFS(HK$5:HK$104,Verbruikerslijst!$I$7:$I$106,"Ja",Verbruikerslijst!$J$7:$J$106,"Diesel",Inzetlijst!HI$110:HI$209,"Tanken op de bouwplaats")</f>
        <v>0</v>
      </c>
      <c r="HL199">
        <f>SUMIFS(HL$5:HL$104,Verbruikerslijst!$E$7:$E$106,"Diesel",Verbruikerslijst!$I$7:$I$106,"Nee",Inzetlijst!HJ$110:HJ$209,"Tanken op de bouwplaats")+SUMIFS(HL$5:HL$104,Verbruikerslijst!$I$7:$I$106,"Ja",Verbruikerslijst!$J$7:$J$106,"Diesel",Inzetlijst!HJ$110:HJ$209,"Tanken op de bouwplaats")</f>
        <v>0</v>
      </c>
      <c r="HM199">
        <f>SUMIFS(HM$5:HM$104,Verbruikerslijst!$E$7:$E$106,"Diesel",Verbruikerslijst!$I$7:$I$106,"Nee",Inzetlijst!HK$110:HK$209,"Tanken op de bouwplaats")+SUMIFS(HM$5:HM$104,Verbruikerslijst!$I$7:$I$106,"Ja",Verbruikerslijst!$J$7:$J$106,"Diesel",Inzetlijst!HK$110:HK$209,"Tanken op de bouwplaats")</f>
        <v>0</v>
      </c>
      <c r="HN199">
        <f>SUMIFS(HN$5:HN$104,Verbruikerslijst!$E$7:$E$106,"Diesel",Verbruikerslijst!$I$7:$I$106,"Nee",Inzetlijst!HL$110:HL$209,"Tanken op de bouwplaats")+SUMIFS(HN$5:HN$104,Verbruikerslijst!$I$7:$I$106,"Ja",Verbruikerslijst!$J$7:$J$106,"Diesel",Inzetlijst!HL$110:HL$209,"Tanken op de bouwplaats")</f>
        <v>0</v>
      </c>
      <c r="HO199">
        <f>SUMIFS(HO$5:HO$104,Verbruikerslijst!$E$7:$E$106,"Diesel",Verbruikerslijst!$I$7:$I$106,"Nee",Inzetlijst!HM$110:HM$209,"Tanken op de bouwplaats")+SUMIFS(HO$5:HO$104,Verbruikerslijst!$I$7:$I$106,"Ja",Verbruikerslijst!$J$7:$J$106,"Diesel",Inzetlijst!HM$110:HM$209,"Tanken op de bouwplaats")</f>
        <v>0</v>
      </c>
      <c r="HP199">
        <f>SUMIFS(HP$5:HP$104,Verbruikerslijst!$E$7:$E$106,"Diesel",Verbruikerslijst!$I$7:$I$106,"Nee",Inzetlijst!HN$110:HN$209,"Tanken op de bouwplaats")+SUMIFS(HP$5:HP$104,Verbruikerslijst!$I$7:$I$106,"Ja",Verbruikerslijst!$J$7:$J$106,"Diesel",Inzetlijst!HN$110:HN$209,"Tanken op de bouwplaats")</f>
        <v>0</v>
      </c>
      <c r="HQ199">
        <f>SUMIFS(HQ$5:HQ$104,Verbruikerslijst!$E$7:$E$106,"Diesel",Verbruikerslijst!$I$7:$I$106,"Nee",Inzetlijst!HO$110:HO$209,"Tanken op de bouwplaats")+SUMIFS(HQ$5:HQ$104,Verbruikerslijst!$I$7:$I$106,"Ja",Verbruikerslijst!$J$7:$J$106,"Diesel",Inzetlijst!HO$110:HO$209,"Tanken op de bouwplaats")</f>
        <v>0</v>
      </c>
      <c r="HR199">
        <f>SUMIFS(HR$5:HR$104,Verbruikerslijst!$E$7:$E$106,"Diesel",Verbruikerslijst!$I$7:$I$106,"Nee",Inzetlijst!HP$110:HP$209,"Tanken op de bouwplaats")+SUMIFS(HR$5:HR$104,Verbruikerslijst!$I$7:$I$106,"Ja",Verbruikerslijst!$J$7:$J$106,"Diesel",Inzetlijst!HP$110:HP$209,"Tanken op de bouwplaats")</f>
        <v>0</v>
      </c>
      <c r="HS199">
        <f>SUMIFS(HS$5:HS$104,Verbruikerslijst!$E$7:$E$106,"Diesel",Verbruikerslijst!$I$7:$I$106,"Nee",Inzetlijst!HQ$110:HQ$209,"Tanken op de bouwplaats")+SUMIFS(HS$5:HS$104,Verbruikerslijst!$I$7:$I$106,"Ja",Verbruikerslijst!$J$7:$J$106,"Diesel",Inzetlijst!HQ$110:HQ$209,"Tanken op de bouwplaats")</f>
        <v>0</v>
      </c>
      <c r="HT199">
        <f>SUMIFS(HT$5:HT$104,Verbruikerslijst!$E$7:$E$106,"Diesel",Verbruikerslijst!$I$7:$I$106,"Nee",Inzetlijst!HR$110:HR$209,"Tanken op de bouwplaats")+SUMIFS(HT$5:HT$104,Verbruikerslijst!$I$7:$I$106,"Ja",Verbruikerslijst!$J$7:$J$106,"Diesel",Inzetlijst!HR$110:HR$209,"Tanken op de bouwplaats")</f>
        <v>0</v>
      </c>
      <c r="HU199">
        <f>SUMIFS(HU$5:HU$104,Verbruikerslijst!$E$7:$E$106,"Diesel",Verbruikerslijst!$I$7:$I$106,"Nee",Inzetlijst!HS$110:HS$209,"Tanken op de bouwplaats")+SUMIFS(HU$5:HU$104,Verbruikerslijst!$I$7:$I$106,"Ja",Verbruikerslijst!$J$7:$J$106,"Diesel",Inzetlijst!HS$110:HS$209,"Tanken op de bouwplaats")</f>
        <v>0</v>
      </c>
      <c r="HV199">
        <f>SUMIFS(HV$5:HV$104,Verbruikerslijst!$E$7:$E$106,"Diesel",Verbruikerslijst!$I$7:$I$106,"Nee",Inzetlijst!HT$110:HT$209,"Tanken op de bouwplaats")+SUMIFS(HV$5:HV$104,Verbruikerslijst!$I$7:$I$106,"Ja",Verbruikerslijst!$J$7:$J$106,"Diesel",Inzetlijst!HT$110:HT$209,"Tanken op de bouwplaats")</f>
        <v>0</v>
      </c>
      <c r="HW199">
        <f>SUMIFS(HW$5:HW$104,Verbruikerslijst!$E$7:$E$106,"Diesel",Verbruikerslijst!$I$7:$I$106,"Nee",Inzetlijst!HU$110:HU$209,"Tanken op de bouwplaats")+SUMIFS(HW$5:HW$104,Verbruikerslijst!$I$7:$I$106,"Ja",Verbruikerslijst!$J$7:$J$106,"Diesel",Inzetlijst!HU$110:HU$209,"Tanken op de bouwplaats")</f>
        <v>0</v>
      </c>
      <c r="HX199">
        <f>SUMIFS(HX$5:HX$104,Verbruikerslijst!$E$7:$E$106,"Diesel",Verbruikerslijst!$I$7:$I$106,"Nee",Inzetlijst!HV$110:HV$209,"Tanken op de bouwplaats")+SUMIFS(HX$5:HX$104,Verbruikerslijst!$I$7:$I$106,"Ja",Verbruikerslijst!$J$7:$J$106,"Diesel",Inzetlijst!HV$110:HV$209,"Tanken op de bouwplaats")</f>
        <v>0</v>
      </c>
      <c r="HY199">
        <f>SUMIFS(HY$5:HY$104,Verbruikerslijst!$E$7:$E$106,"Diesel",Verbruikerslijst!$I$7:$I$106,"Nee",Inzetlijst!HW$110:HW$209,"Tanken op de bouwplaats")+SUMIFS(HY$5:HY$104,Verbruikerslijst!$I$7:$I$106,"Ja",Verbruikerslijst!$J$7:$J$106,"Diesel",Inzetlijst!HW$110:HW$209,"Tanken op de bouwplaats")</f>
        <v>0</v>
      </c>
      <c r="HZ199">
        <f>SUMIFS(HZ$5:HZ$104,Verbruikerslijst!$E$7:$E$106,"Diesel",Verbruikerslijst!$I$7:$I$106,"Nee",Inzetlijst!HX$110:HX$209,"Tanken op de bouwplaats")+SUMIFS(HZ$5:HZ$104,Verbruikerslijst!$I$7:$I$106,"Ja",Verbruikerslijst!$J$7:$J$106,"Diesel",Inzetlijst!HX$110:HX$209,"Tanken op de bouwplaats")</f>
        <v>0</v>
      </c>
      <c r="IA199">
        <f>SUMIFS(IA$5:IA$104,Verbruikerslijst!$E$7:$E$106,"Diesel",Verbruikerslijst!$I$7:$I$106,"Nee",Inzetlijst!HY$110:HY$209,"Tanken op de bouwplaats")+SUMIFS(IA$5:IA$104,Verbruikerslijst!$I$7:$I$106,"Ja",Verbruikerslijst!$J$7:$J$106,"Diesel",Inzetlijst!HY$110:HY$209,"Tanken op de bouwplaats")</f>
        <v>0</v>
      </c>
      <c r="IB199">
        <f>SUMIFS(IB$5:IB$104,Verbruikerslijst!$E$7:$E$106,"Diesel",Verbruikerslijst!$I$7:$I$106,"Nee",Inzetlijst!HZ$110:HZ$209,"Tanken op de bouwplaats")+SUMIFS(IB$5:IB$104,Verbruikerslijst!$I$7:$I$106,"Ja",Verbruikerslijst!$J$7:$J$106,"Diesel",Inzetlijst!HZ$110:HZ$209,"Tanken op de bouwplaats")</f>
        <v>0</v>
      </c>
      <c r="IC199">
        <f>SUMIFS(IC$5:IC$104,Verbruikerslijst!$E$7:$E$106,"Diesel",Verbruikerslijst!$I$7:$I$106,"Nee",Inzetlijst!IA$110:IA$209,"Tanken op de bouwplaats")+SUMIFS(IC$5:IC$104,Verbruikerslijst!$I$7:$I$106,"Ja",Verbruikerslijst!$J$7:$J$106,"Diesel",Inzetlijst!IA$110:IA$209,"Tanken op de bouwplaats")</f>
        <v>0</v>
      </c>
      <c r="ID199">
        <f>SUMIFS(ID$5:ID$104,Verbruikerslijst!$E$7:$E$106,"Diesel",Verbruikerslijst!$I$7:$I$106,"Nee",Inzetlijst!IB$110:IB$209,"Tanken op de bouwplaats")+SUMIFS(ID$5:ID$104,Verbruikerslijst!$I$7:$I$106,"Ja",Verbruikerslijst!$J$7:$J$106,"Diesel",Inzetlijst!IB$110:IB$209,"Tanken op de bouwplaats")</f>
        <v>0</v>
      </c>
      <c r="IE199">
        <f>SUMIFS(IE$5:IE$104,Verbruikerslijst!$E$7:$E$106,"Diesel",Verbruikerslijst!$I$7:$I$106,"Nee",Inzetlijst!IC$110:IC$209,"Tanken op de bouwplaats")+SUMIFS(IE$5:IE$104,Verbruikerslijst!$I$7:$I$106,"Ja",Verbruikerslijst!$J$7:$J$106,"Diesel",Inzetlijst!IC$110:IC$209,"Tanken op de bouwplaats")</f>
        <v>0</v>
      </c>
      <c r="IF199">
        <f>SUMIFS(IF$5:IF$104,Verbruikerslijst!$E$7:$E$106,"Diesel",Verbruikerslijst!$I$7:$I$106,"Nee",Inzetlijst!ID$110:ID$209,"Tanken op de bouwplaats")+SUMIFS(IF$5:IF$104,Verbruikerslijst!$I$7:$I$106,"Ja",Verbruikerslijst!$J$7:$J$106,"Diesel",Inzetlijst!ID$110:ID$209,"Tanken op de bouwplaats")</f>
        <v>0</v>
      </c>
      <c r="IG199">
        <f>SUMIFS(IG$5:IG$104,Verbruikerslijst!$E$7:$E$106,"Diesel",Verbruikerslijst!$I$7:$I$106,"Nee",Inzetlijst!IE$110:IE$209,"Tanken op de bouwplaats")+SUMIFS(IG$5:IG$104,Verbruikerslijst!$I$7:$I$106,"Ja",Verbruikerslijst!$J$7:$J$106,"Diesel",Inzetlijst!IE$110:IE$209,"Tanken op de bouwplaats")</f>
        <v>0</v>
      </c>
      <c r="IH199">
        <f>SUMIFS(IH$5:IH$104,Verbruikerslijst!$E$7:$E$106,"Diesel",Verbruikerslijst!$I$7:$I$106,"Nee",Inzetlijst!IF$110:IF$209,"Tanken op de bouwplaats")+SUMIFS(IH$5:IH$104,Verbruikerslijst!$I$7:$I$106,"Ja",Verbruikerslijst!$J$7:$J$106,"Diesel",Inzetlijst!IF$110:IF$209,"Tanken op de bouwplaats")</f>
        <v>0</v>
      </c>
      <c r="II199">
        <f>SUMIFS(II$5:II$104,Verbruikerslijst!$E$7:$E$106,"Diesel",Verbruikerslijst!$I$7:$I$106,"Nee",Inzetlijst!IG$110:IG$209,"Tanken op de bouwplaats")+SUMIFS(II$5:II$104,Verbruikerslijst!$I$7:$I$106,"Ja",Verbruikerslijst!$J$7:$J$106,"Diesel",Inzetlijst!IG$110:IG$209,"Tanken op de bouwplaats")</f>
        <v>0</v>
      </c>
      <c r="IJ199">
        <f>SUMIFS(IJ$5:IJ$104,Verbruikerslijst!$E$7:$E$106,"Diesel",Verbruikerslijst!$I$7:$I$106,"Nee",Inzetlijst!IH$110:IH$209,"Tanken op de bouwplaats")+SUMIFS(IJ$5:IJ$104,Verbruikerslijst!$I$7:$I$106,"Ja",Verbruikerslijst!$J$7:$J$106,"Diesel",Inzetlijst!IH$110:IH$209,"Tanken op de bouwplaats")</f>
        <v>0</v>
      </c>
      <c r="IK199">
        <f>SUMIFS(IK$5:IK$104,Verbruikerslijst!$E$7:$E$106,"Diesel",Verbruikerslijst!$I$7:$I$106,"Nee",Inzetlijst!II$110:II$209,"Tanken op de bouwplaats")+SUMIFS(IK$5:IK$104,Verbruikerslijst!$I$7:$I$106,"Ja",Verbruikerslijst!$J$7:$J$106,"Diesel",Inzetlijst!II$110:II$209,"Tanken op de bouwplaats")</f>
        <v>0</v>
      </c>
      <c r="IL199">
        <f>SUMIFS(IL$5:IL$104,Verbruikerslijst!$E$7:$E$106,"Diesel",Verbruikerslijst!$I$7:$I$106,"Nee",Inzetlijst!IJ$110:IJ$209,"Tanken op de bouwplaats")+SUMIFS(IL$5:IL$104,Verbruikerslijst!$I$7:$I$106,"Ja",Verbruikerslijst!$J$7:$J$106,"Diesel",Inzetlijst!IJ$110:IJ$209,"Tanken op de bouwplaats")</f>
        <v>0</v>
      </c>
      <c r="IM199">
        <f>SUMIFS(IM$5:IM$104,Verbruikerslijst!$E$7:$E$106,"Diesel",Verbruikerslijst!$I$7:$I$106,"Nee",Inzetlijst!IK$110:IK$209,"Tanken op de bouwplaats")+SUMIFS(IM$5:IM$104,Verbruikerslijst!$I$7:$I$106,"Ja",Verbruikerslijst!$J$7:$J$106,"Diesel",Inzetlijst!IK$110:IK$209,"Tanken op de bouwplaats")</f>
        <v>0</v>
      </c>
      <c r="IN199">
        <f>SUMIFS(IN$5:IN$104,Verbruikerslijst!$E$7:$E$106,"Diesel",Verbruikerslijst!$I$7:$I$106,"Nee",Inzetlijst!IL$110:IL$209,"Tanken op de bouwplaats")+SUMIFS(IN$5:IN$104,Verbruikerslijst!$I$7:$I$106,"Ja",Verbruikerslijst!$J$7:$J$106,"Diesel",Inzetlijst!IL$110:IL$209,"Tanken op de bouwplaats")</f>
        <v>0</v>
      </c>
      <c r="IO199">
        <f>SUMIFS(IO$5:IO$104,Verbruikerslijst!$E$7:$E$106,"Diesel",Verbruikerslijst!$I$7:$I$106,"Nee",Inzetlijst!IM$110:IM$209,"Tanken op de bouwplaats")+SUMIFS(IO$5:IO$104,Verbruikerslijst!$I$7:$I$106,"Ja",Verbruikerslijst!$J$7:$J$106,"Diesel",Inzetlijst!IM$110:IM$209,"Tanken op de bouwplaats")</f>
        <v>0</v>
      </c>
      <c r="IP199">
        <f>SUMIFS(IP$5:IP$104,Verbruikerslijst!$E$7:$E$106,"Diesel",Verbruikerslijst!$I$7:$I$106,"Nee",Inzetlijst!IN$110:IN$209,"Tanken op de bouwplaats")+SUMIFS(IP$5:IP$104,Verbruikerslijst!$I$7:$I$106,"Ja",Verbruikerslijst!$J$7:$J$106,"Diesel",Inzetlijst!IN$110:IN$209,"Tanken op de bouwplaats")</f>
        <v>0</v>
      </c>
      <c r="IQ199">
        <f>SUMIFS(IQ$5:IQ$104,Verbruikerslijst!$E$7:$E$106,"Diesel",Verbruikerslijst!$I$7:$I$106,"Nee",Inzetlijst!IO$110:IO$209,"Tanken op de bouwplaats")+SUMIFS(IQ$5:IQ$104,Verbruikerslijst!$I$7:$I$106,"Ja",Verbruikerslijst!$J$7:$J$106,"Diesel",Inzetlijst!IO$110:IO$209,"Tanken op de bouwplaats")</f>
        <v>0</v>
      </c>
      <c r="IR199">
        <f>SUMIFS(IR$5:IR$104,Verbruikerslijst!$E$7:$E$106,"Diesel",Verbruikerslijst!$I$7:$I$106,"Nee",Inzetlijst!IP$110:IP$209,"Tanken op de bouwplaats")+SUMIFS(IR$5:IR$104,Verbruikerslijst!$I$7:$I$106,"Ja",Verbruikerslijst!$J$7:$J$106,"Diesel",Inzetlijst!IP$110:IP$209,"Tanken op de bouwplaats")</f>
        <v>0</v>
      </c>
      <c r="IS199">
        <f>SUMIFS(IS$5:IS$104,Verbruikerslijst!$E$7:$E$106,"Diesel",Verbruikerslijst!$I$7:$I$106,"Nee",Inzetlijst!IQ$110:IQ$209,"Tanken op de bouwplaats")+SUMIFS(IS$5:IS$104,Verbruikerslijst!$I$7:$I$106,"Ja",Verbruikerslijst!$J$7:$J$106,"Diesel",Inzetlijst!IQ$110:IQ$209,"Tanken op de bouwplaats")</f>
        <v>0</v>
      </c>
      <c r="IT199">
        <f>SUMIFS(IT$5:IT$104,Verbruikerslijst!$E$7:$E$106,"Diesel",Verbruikerslijst!$I$7:$I$106,"Nee",Inzetlijst!IR$110:IR$209,"Tanken op de bouwplaats")+SUMIFS(IT$5:IT$104,Verbruikerslijst!$I$7:$I$106,"Ja",Verbruikerslijst!$J$7:$J$106,"Diesel",Inzetlijst!IR$110:IR$209,"Tanken op de bouwplaats")</f>
        <v>0</v>
      </c>
      <c r="IU199">
        <f>SUMIFS(IU$5:IU$104,Verbruikerslijst!$E$7:$E$106,"Diesel",Verbruikerslijst!$I$7:$I$106,"Nee",Inzetlijst!IS$110:IS$209,"Tanken op de bouwplaats")+SUMIFS(IU$5:IU$104,Verbruikerslijst!$I$7:$I$106,"Ja",Verbruikerslijst!$J$7:$J$106,"Diesel",Inzetlijst!IS$110:IS$209,"Tanken op de bouwplaats")</f>
        <v>0</v>
      </c>
      <c r="IV199">
        <f>SUMIFS(IV$5:IV$104,Verbruikerslijst!$E$7:$E$106,"Diesel",Verbruikerslijst!$I$7:$I$106,"Nee",Inzetlijst!IT$110:IT$209,"Tanken op de bouwplaats")+SUMIFS(IV$5:IV$104,Verbruikerslijst!$I$7:$I$106,"Ja",Verbruikerslijst!$J$7:$J$106,"Diesel",Inzetlijst!IT$110:IT$209,"Tanken op de bouwplaats")</f>
        <v>0</v>
      </c>
      <c r="IW199">
        <f>SUMIFS(IW$5:IW$104,Verbruikerslijst!$E$7:$E$106,"Diesel",Verbruikerslijst!$I$7:$I$106,"Nee",Inzetlijst!IU$110:IU$209,"Tanken op de bouwplaats")+SUMIFS(IW$5:IW$104,Verbruikerslijst!$I$7:$I$106,"Ja",Verbruikerslijst!$J$7:$J$106,"Diesel",Inzetlijst!IU$110:IU$209,"Tanken op de bouwplaats")</f>
        <v>0</v>
      </c>
      <c r="IX199">
        <f>SUMIFS(IX$5:IX$104,Verbruikerslijst!$E$7:$E$106,"Diesel",Verbruikerslijst!$I$7:$I$106,"Nee",Inzetlijst!IV$110:IV$209,"Tanken op de bouwplaats")+SUMIFS(IX$5:IX$104,Verbruikerslijst!$I$7:$I$106,"Ja",Verbruikerslijst!$J$7:$J$106,"Diesel",Inzetlijst!IV$110:IV$209,"Tanken op de bouwplaats")</f>
        <v>0</v>
      </c>
      <c r="IY199">
        <f>SUMIFS(IY$5:IY$104,Verbruikerslijst!$E$7:$E$106,"Diesel",Verbruikerslijst!$I$7:$I$106,"Nee",Inzetlijst!IW$110:IW$209,"Tanken op de bouwplaats")+SUMIFS(IY$5:IY$104,Verbruikerslijst!$I$7:$I$106,"Ja",Verbruikerslijst!$J$7:$J$106,"Diesel",Inzetlijst!IW$110:IW$209,"Tanken op de bouwplaats")</f>
        <v>0</v>
      </c>
      <c r="IZ199">
        <f>SUMIFS(IZ$5:IZ$104,Verbruikerslijst!$E$7:$E$106,"Diesel",Verbruikerslijst!$I$7:$I$106,"Nee",Inzetlijst!IX$110:IX$209,"Tanken op de bouwplaats")+SUMIFS(IZ$5:IZ$104,Verbruikerslijst!$I$7:$I$106,"Ja",Verbruikerslijst!$J$7:$J$106,"Diesel",Inzetlijst!IX$110:IX$209,"Tanken op de bouwplaats")</f>
        <v>0</v>
      </c>
      <c r="JA199">
        <f>SUMIFS(JA$5:JA$104,Verbruikerslijst!$E$7:$E$106,"Diesel",Verbruikerslijst!$I$7:$I$106,"Nee",Inzetlijst!IY$110:IY$209,"Tanken op de bouwplaats")+SUMIFS(JA$5:JA$104,Verbruikerslijst!$I$7:$I$106,"Ja",Verbruikerslijst!$J$7:$J$106,"Diesel",Inzetlijst!IY$110:IY$209,"Tanken op de bouwplaats")</f>
        <v>0</v>
      </c>
      <c r="JB199">
        <f>SUMIFS(JB$5:JB$104,Verbruikerslijst!$E$7:$E$106,"Diesel",Verbruikerslijst!$I$7:$I$106,"Nee",Inzetlijst!IZ$110:IZ$209,"Tanken op de bouwplaats")+SUMIFS(JB$5:JB$104,Verbruikerslijst!$I$7:$I$106,"Ja",Verbruikerslijst!$J$7:$J$106,"Diesel",Inzetlijst!IZ$110:IZ$209,"Tanken op de bouwplaats")</f>
        <v>0</v>
      </c>
      <c r="JC199">
        <f>SUMIFS(JC$5:JC$104,Verbruikerslijst!$E$7:$E$106,"Diesel",Verbruikerslijst!$I$7:$I$106,"Nee",Inzetlijst!JA$110:JA$209,"Tanken op de bouwplaats")+SUMIFS(JC$5:JC$104,Verbruikerslijst!$I$7:$I$106,"Ja",Verbruikerslijst!$J$7:$J$106,"Diesel",Inzetlijst!JA$110:JA$209,"Tanken op de bouwplaats")</f>
        <v>0</v>
      </c>
      <c r="JD199">
        <f>SUMIFS(JD$5:JD$104,Verbruikerslijst!$E$7:$E$106,"Diesel",Verbruikerslijst!$I$7:$I$106,"Nee",Inzetlijst!JB$110:JB$209,"Tanken op de bouwplaats")+SUMIFS(JD$5:JD$104,Verbruikerslijst!$I$7:$I$106,"Ja",Verbruikerslijst!$J$7:$J$106,"Diesel",Inzetlijst!JB$110:JB$209,"Tanken op de bouwplaats")</f>
        <v>0</v>
      </c>
      <c r="JE199">
        <f>SUMIFS(JE$5:JE$104,Verbruikerslijst!$E$7:$E$106,"Diesel",Verbruikerslijst!$I$7:$I$106,"Nee",Inzetlijst!JC$110:JC$209,"Tanken op de bouwplaats")+SUMIFS(JE$5:JE$104,Verbruikerslijst!$I$7:$I$106,"Ja",Verbruikerslijst!$J$7:$J$106,"Diesel",Inzetlijst!JC$110:JC$209,"Tanken op de bouwplaats")</f>
        <v>0</v>
      </c>
      <c r="JF199">
        <f>SUMIFS(JF$5:JF$104,Verbruikerslijst!$E$7:$E$106,"Diesel",Verbruikerslijst!$I$7:$I$106,"Nee",Inzetlijst!JD$110:JD$209,"Tanken op de bouwplaats")+SUMIFS(JF$5:JF$104,Verbruikerslijst!$I$7:$I$106,"Ja",Verbruikerslijst!$J$7:$J$106,"Diesel",Inzetlijst!JD$110:JD$209,"Tanken op de bouwplaats")</f>
        <v>0</v>
      </c>
      <c r="JG199">
        <f>SUMIFS(JG$5:JG$104,Verbruikerslijst!$E$7:$E$106,"Diesel",Verbruikerslijst!$I$7:$I$106,"Nee",Inzetlijst!JE$110:JE$209,"Tanken op de bouwplaats")+SUMIFS(JG$5:JG$104,Verbruikerslijst!$I$7:$I$106,"Ja",Verbruikerslijst!$J$7:$J$106,"Diesel",Inzetlijst!JE$110:JE$209,"Tanken op de bouwplaats")</f>
        <v>0</v>
      </c>
      <c r="JH199">
        <f>SUMIFS(JH$5:JH$104,Verbruikerslijst!$E$7:$E$106,"Diesel",Verbruikerslijst!$I$7:$I$106,"Nee",Inzetlijst!JF$110:JF$209,"Tanken op de bouwplaats")+SUMIFS(JH$5:JH$104,Verbruikerslijst!$I$7:$I$106,"Ja",Verbruikerslijst!$J$7:$J$106,"Diesel",Inzetlijst!JF$110:JF$209,"Tanken op de bouwplaats")</f>
        <v>0</v>
      </c>
      <c r="JI199">
        <f>SUMIFS(JI$5:JI$104,Verbruikerslijst!$E$7:$E$106,"Diesel",Verbruikerslijst!$I$7:$I$106,"Nee",Inzetlijst!JG$110:JG$209,"Tanken op de bouwplaats")+SUMIFS(JI$5:JI$104,Verbruikerslijst!$I$7:$I$106,"Ja",Verbruikerslijst!$J$7:$J$106,"Diesel",Inzetlijst!JG$110:JG$209,"Tanken op de bouwplaats")</f>
        <v>0</v>
      </c>
      <c r="JJ199">
        <f>SUMIFS(JJ$5:JJ$104,Verbruikerslijst!$E$7:$E$106,"Diesel",Verbruikerslijst!$I$7:$I$106,"Nee",Inzetlijst!JH$110:JH$209,"Tanken op de bouwplaats")+SUMIFS(JJ$5:JJ$104,Verbruikerslijst!$I$7:$I$106,"Ja",Verbruikerslijst!$J$7:$J$106,"Diesel",Inzetlijst!JH$110:JH$209,"Tanken op de bouwplaats")</f>
        <v>0</v>
      </c>
      <c r="JK199">
        <f>SUMIFS(JK$5:JK$104,Verbruikerslijst!$E$7:$E$106,"Diesel",Verbruikerslijst!$I$7:$I$106,"Nee",Inzetlijst!JI$110:JI$209,"Tanken op de bouwplaats")+SUMIFS(JK$5:JK$104,Verbruikerslijst!$I$7:$I$106,"Ja",Verbruikerslijst!$J$7:$J$106,"Diesel",Inzetlijst!JI$110:JI$209,"Tanken op de bouwplaats")</f>
        <v>0</v>
      </c>
      <c r="JL199">
        <f>SUMIFS(JL$5:JL$104,Verbruikerslijst!$E$7:$E$106,"Diesel",Verbruikerslijst!$I$7:$I$106,"Nee",Inzetlijst!JJ$110:JJ$209,"Tanken op de bouwplaats")+SUMIFS(JL$5:JL$104,Verbruikerslijst!$I$7:$I$106,"Ja",Verbruikerslijst!$J$7:$J$106,"Diesel",Inzetlijst!JJ$110:JJ$209,"Tanken op de bouwplaats")</f>
        <v>0</v>
      </c>
      <c r="JM199">
        <f>SUMIFS(JM$5:JM$104,Verbruikerslijst!$E$7:$E$106,"Diesel",Verbruikerslijst!$I$7:$I$106,"Nee",Inzetlijst!JK$110:JK$209,"Tanken op de bouwplaats")+SUMIFS(JM$5:JM$104,Verbruikerslijst!$I$7:$I$106,"Ja",Verbruikerslijst!$J$7:$J$106,"Diesel",Inzetlijst!JK$110:JK$209,"Tanken op de bouwplaats")</f>
        <v>0</v>
      </c>
      <c r="JN199">
        <f>SUMIFS(JN$5:JN$104,Verbruikerslijst!$E$7:$E$106,"Diesel",Verbruikerslijst!$I$7:$I$106,"Nee",Inzetlijst!JL$110:JL$209,"Tanken op de bouwplaats")+SUMIFS(JN$5:JN$104,Verbruikerslijst!$I$7:$I$106,"Ja",Verbruikerslijst!$J$7:$J$106,"Diesel",Inzetlijst!JL$110:JL$209,"Tanken op de bouwplaats")</f>
        <v>0</v>
      </c>
      <c r="JO199">
        <f>SUMIFS(JO$5:JO$104,Verbruikerslijst!$E$7:$E$106,"Diesel",Verbruikerslijst!$I$7:$I$106,"Nee",Inzetlijst!JM$110:JM$209,"Tanken op de bouwplaats")+SUMIFS(JO$5:JO$104,Verbruikerslijst!$I$7:$I$106,"Ja",Verbruikerslijst!$J$7:$J$106,"Diesel",Inzetlijst!JM$110:JM$209,"Tanken op de bouwplaats")</f>
        <v>0</v>
      </c>
      <c r="JP199">
        <f>SUMIFS(JP$5:JP$104,Verbruikerslijst!$E$7:$E$106,"Diesel",Verbruikerslijst!$I$7:$I$106,"Nee",Inzetlijst!JN$110:JN$209,"Tanken op de bouwplaats")+SUMIFS(JP$5:JP$104,Verbruikerslijst!$I$7:$I$106,"Ja",Verbruikerslijst!$J$7:$J$106,"Diesel",Inzetlijst!JN$110:JN$209,"Tanken op de bouwplaats")</f>
        <v>0</v>
      </c>
      <c r="JQ199">
        <f>SUMIFS(JQ$5:JQ$104,Verbruikerslijst!$E$7:$E$106,"Diesel",Verbruikerslijst!$I$7:$I$106,"Nee",Inzetlijst!JO$110:JO$209,"Tanken op de bouwplaats")+SUMIFS(JQ$5:JQ$104,Verbruikerslijst!$I$7:$I$106,"Ja",Verbruikerslijst!$J$7:$J$106,"Diesel",Inzetlijst!JO$110:JO$209,"Tanken op de bouwplaats")</f>
        <v>0</v>
      </c>
      <c r="JR199">
        <f>SUMIFS(JR$5:JR$104,Verbruikerslijst!$E$7:$E$106,"Diesel",Verbruikerslijst!$I$7:$I$106,"Nee",Inzetlijst!JP$110:JP$209,"Tanken op de bouwplaats")+SUMIFS(JR$5:JR$104,Verbruikerslijst!$I$7:$I$106,"Ja",Verbruikerslijst!$J$7:$J$106,"Diesel",Inzetlijst!JP$110:JP$209,"Tanken op de bouwplaats")</f>
        <v>0</v>
      </c>
      <c r="JS199">
        <f>SUMIFS(JS$5:JS$104,Verbruikerslijst!$E$7:$E$106,"Diesel",Verbruikerslijst!$I$7:$I$106,"Nee",Inzetlijst!JQ$110:JQ$209,"Tanken op de bouwplaats")+SUMIFS(JS$5:JS$104,Verbruikerslijst!$I$7:$I$106,"Ja",Verbruikerslijst!$J$7:$J$106,"Diesel",Inzetlijst!JQ$110:JQ$209,"Tanken op de bouwplaats")</f>
        <v>0</v>
      </c>
      <c r="JT199">
        <f>SUMIFS(JT$5:JT$104,Verbruikerslijst!$E$7:$E$106,"Diesel",Verbruikerslijst!$I$7:$I$106,"Nee",Inzetlijst!JR$110:JR$209,"Tanken op de bouwplaats")+SUMIFS(JT$5:JT$104,Verbruikerslijst!$I$7:$I$106,"Ja",Verbruikerslijst!$J$7:$J$106,"Diesel",Inzetlijst!JR$110:JR$209,"Tanken op de bouwplaats")</f>
        <v>0</v>
      </c>
      <c r="JU199">
        <f>SUMIFS(JU$5:JU$104,Verbruikerslijst!$E$7:$E$106,"Diesel",Verbruikerslijst!$I$7:$I$106,"Nee",Inzetlijst!JS$110:JS$209,"Tanken op de bouwplaats")+SUMIFS(JU$5:JU$104,Verbruikerslijst!$I$7:$I$106,"Ja",Verbruikerslijst!$J$7:$J$106,"Diesel",Inzetlijst!JS$110:JS$209,"Tanken op de bouwplaats")</f>
        <v>0</v>
      </c>
      <c r="JV199">
        <f>SUMIFS(JV$5:JV$104,Verbruikerslijst!$E$7:$E$106,"Diesel",Verbruikerslijst!$I$7:$I$106,"Nee",Inzetlijst!JT$110:JT$209,"Tanken op de bouwplaats")+SUMIFS(JV$5:JV$104,Verbruikerslijst!$I$7:$I$106,"Ja",Verbruikerslijst!$J$7:$J$106,"Diesel",Inzetlijst!JT$110:JT$209,"Tanken op de bouwplaats")</f>
        <v>0</v>
      </c>
      <c r="JW199">
        <f>SUMIFS(JW$5:JW$104,Verbruikerslijst!$E$7:$E$106,"Diesel",Verbruikerslijst!$I$7:$I$106,"Nee",Inzetlijst!JU$110:JU$209,"Tanken op de bouwplaats")+SUMIFS(JW$5:JW$104,Verbruikerslijst!$I$7:$I$106,"Ja",Verbruikerslijst!$J$7:$J$106,"Diesel",Inzetlijst!JU$110:JU$209,"Tanken op de bouwplaats")</f>
        <v>0</v>
      </c>
      <c r="JX199">
        <f>SUMIFS(JX$5:JX$104,Verbruikerslijst!$E$7:$E$106,"Diesel",Verbruikerslijst!$I$7:$I$106,"Nee",Inzetlijst!JV$110:JV$209,"Tanken op de bouwplaats")+SUMIFS(JX$5:JX$104,Verbruikerslijst!$I$7:$I$106,"Ja",Verbruikerslijst!$J$7:$J$106,"Diesel",Inzetlijst!JV$110:JV$209,"Tanken op de bouwplaats")</f>
        <v>0</v>
      </c>
      <c r="JY199">
        <f>SUMIFS(JY$5:JY$104,Verbruikerslijst!$E$7:$E$106,"Diesel",Verbruikerslijst!$I$7:$I$106,"Nee",Inzetlijst!JW$110:JW$209,"Tanken op de bouwplaats")+SUMIFS(JY$5:JY$104,Verbruikerslijst!$I$7:$I$106,"Ja",Verbruikerslijst!$J$7:$J$106,"Diesel",Inzetlijst!JW$110:JW$209,"Tanken op de bouwplaats")</f>
        <v>0</v>
      </c>
      <c r="JZ199">
        <f>SUMIFS(JZ$5:JZ$104,Verbruikerslijst!$E$7:$E$106,"Diesel",Verbruikerslijst!$I$7:$I$106,"Nee",Inzetlijst!JX$110:JX$209,"Tanken op de bouwplaats")+SUMIFS(JZ$5:JZ$104,Verbruikerslijst!$I$7:$I$106,"Ja",Verbruikerslijst!$J$7:$J$106,"Diesel",Inzetlijst!JX$110:JX$209,"Tanken op de bouwplaats")</f>
        <v>0</v>
      </c>
      <c r="KA199">
        <f>SUMIFS(KA$5:KA$104,Verbruikerslijst!$E$7:$E$106,"Diesel",Verbruikerslijst!$I$7:$I$106,"Nee",Inzetlijst!JY$110:JY$209,"Tanken op de bouwplaats")+SUMIFS(KA$5:KA$104,Verbruikerslijst!$I$7:$I$106,"Ja",Verbruikerslijst!$J$7:$J$106,"Diesel",Inzetlijst!JY$110:JY$209,"Tanken op de bouwplaats")</f>
        <v>0</v>
      </c>
      <c r="KB199">
        <f>SUMIFS(KB$5:KB$104,Verbruikerslijst!$E$7:$E$106,"Diesel",Verbruikerslijst!$I$7:$I$106,"Nee",Inzetlijst!JZ$110:JZ$209,"Tanken op de bouwplaats")+SUMIFS(KB$5:KB$104,Verbruikerslijst!$I$7:$I$106,"Ja",Verbruikerslijst!$J$7:$J$106,"Diesel",Inzetlijst!JZ$110:JZ$209,"Tanken op de bouwplaats")</f>
        <v>0</v>
      </c>
      <c r="KC199">
        <f>SUMIFS(KC$5:KC$104,Verbruikerslijst!$E$7:$E$106,"Diesel",Verbruikerslijst!$I$7:$I$106,"Nee",Inzetlijst!KA$110:KA$209,"Tanken op de bouwplaats")+SUMIFS(KC$5:KC$104,Verbruikerslijst!$I$7:$I$106,"Ja",Verbruikerslijst!$J$7:$J$106,"Diesel",Inzetlijst!KA$110:KA$209,"Tanken op de bouwplaats")</f>
        <v>0</v>
      </c>
      <c r="KD199">
        <f>SUMIFS(KD$5:KD$104,Verbruikerslijst!$E$7:$E$106,"Diesel",Verbruikerslijst!$I$7:$I$106,"Nee",Inzetlijst!KB$110:KB$209,"Tanken op de bouwplaats")+SUMIFS(KD$5:KD$104,Verbruikerslijst!$I$7:$I$106,"Ja",Verbruikerslijst!$J$7:$J$106,"Diesel",Inzetlijst!KB$110:KB$209,"Tanken op de bouwplaats")</f>
        <v>0</v>
      </c>
      <c r="KE199">
        <f>SUMIFS(KE$5:KE$104,Verbruikerslijst!$E$7:$E$106,"Diesel",Verbruikerslijst!$I$7:$I$106,"Nee",Inzetlijst!KC$110:KC$209,"Tanken op de bouwplaats")+SUMIFS(KE$5:KE$104,Verbruikerslijst!$I$7:$I$106,"Ja",Verbruikerslijst!$J$7:$J$106,"Diesel",Inzetlijst!KC$110:KC$209,"Tanken op de bouwplaats")</f>
        <v>0</v>
      </c>
      <c r="KF199">
        <f>SUMIFS(KF$5:KF$104,Verbruikerslijst!$E$7:$E$106,"Diesel",Verbruikerslijst!$I$7:$I$106,"Nee",Inzetlijst!KD$110:KD$209,"Tanken op de bouwplaats")+SUMIFS(KF$5:KF$104,Verbruikerslijst!$I$7:$I$106,"Ja",Verbruikerslijst!$J$7:$J$106,"Diesel",Inzetlijst!KD$110:KD$209,"Tanken op de bouwplaats")</f>
        <v>0</v>
      </c>
      <c r="KG199">
        <f>SUMIFS(KG$5:KG$104,Verbruikerslijst!$E$7:$E$106,"Diesel",Verbruikerslijst!$I$7:$I$106,"Nee",Inzetlijst!KE$110:KE$209,"Tanken op de bouwplaats")+SUMIFS(KG$5:KG$104,Verbruikerslijst!$I$7:$I$106,"Ja",Verbruikerslijst!$J$7:$J$106,"Diesel",Inzetlijst!KE$110:KE$209,"Tanken op de bouwplaats")</f>
        <v>0</v>
      </c>
      <c r="KH199">
        <f>SUMIFS(KH$5:KH$104,Verbruikerslijst!$E$7:$E$106,"Diesel",Verbruikerslijst!$I$7:$I$106,"Nee",Inzetlijst!KF$110:KF$209,"Tanken op de bouwplaats")+SUMIFS(KH$5:KH$104,Verbruikerslijst!$I$7:$I$106,"Ja",Verbruikerslijst!$J$7:$J$106,"Diesel",Inzetlijst!KF$110:KF$209,"Tanken op de bouwplaats")</f>
        <v>0</v>
      </c>
      <c r="KI199">
        <f>SUMIFS(KI$5:KI$104,Verbruikerslijst!$E$7:$E$106,"Diesel",Verbruikerslijst!$I$7:$I$106,"Nee",Inzetlijst!KG$110:KG$209,"Tanken op de bouwplaats")+SUMIFS(KI$5:KI$104,Verbruikerslijst!$I$7:$I$106,"Ja",Verbruikerslijst!$J$7:$J$106,"Diesel",Inzetlijst!KG$110:KG$209,"Tanken op de bouwplaats")</f>
        <v>0</v>
      </c>
      <c r="KJ199">
        <f>SUMIFS(KJ$5:KJ$104,Verbruikerslijst!$E$7:$E$106,"Diesel",Verbruikerslijst!$I$7:$I$106,"Nee",Inzetlijst!KH$110:KH$209,"Tanken op de bouwplaats")+SUMIFS(KJ$5:KJ$104,Verbruikerslijst!$I$7:$I$106,"Ja",Verbruikerslijst!$J$7:$J$106,"Diesel",Inzetlijst!KH$110:KH$209,"Tanken op de bouwplaats")</f>
        <v>0</v>
      </c>
      <c r="KK199">
        <f>SUMIFS(KK$5:KK$104,Verbruikerslijst!$E$7:$E$106,"Diesel",Verbruikerslijst!$I$7:$I$106,"Nee",Inzetlijst!KI$110:KI$209,"Tanken op de bouwplaats")+SUMIFS(KK$5:KK$104,Verbruikerslijst!$I$7:$I$106,"Ja",Verbruikerslijst!$J$7:$J$106,"Diesel",Inzetlijst!KI$110:KI$209,"Tanken op de bouwplaats")</f>
        <v>0</v>
      </c>
      <c r="KL199">
        <f>SUMIFS(KL$5:KL$104,Verbruikerslijst!$E$7:$E$106,"Diesel",Verbruikerslijst!$I$7:$I$106,"Nee",Inzetlijst!KJ$110:KJ$209,"Tanken op de bouwplaats")+SUMIFS(KL$5:KL$104,Verbruikerslijst!$I$7:$I$106,"Ja",Verbruikerslijst!$J$7:$J$106,"Diesel",Inzetlijst!KJ$110:KJ$209,"Tanken op de bouwplaats")</f>
        <v>0</v>
      </c>
      <c r="KM199">
        <f>SUMIFS(KM$5:KM$104,Verbruikerslijst!$E$7:$E$106,"Diesel",Verbruikerslijst!$I$7:$I$106,"Nee",Inzetlijst!KK$110:KK$209,"Tanken op de bouwplaats")+SUMIFS(KM$5:KM$104,Verbruikerslijst!$I$7:$I$106,"Ja",Verbruikerslijst!$J$7:$J$106,"Diesel",Inzetlijst!KK$110:KK$209,"Tanken op de bouwplaats")</f>
        <v>0</v>
      </c>
      <c r="KN199">
        <f>SUMIFS(KN$5:KN$104,Verbruikerslijst!$E$7:$E$106,"Diesel",Verbruikerslijst!$I$7:$I$106,"Nee",Inzetlijst!KL$110:KL$209,"Tanken op de bouwplaats")+SUMIFS(KN$5:KN$104,Verbruikerslijst!$I$7:$I$106,"Ja",Verbruikerslijst!$J$7:$J$106,"Diesel",Inzetlijst!KL$110:KL$209,"Tanken op de bouwplaats")</f>
        <v>0</v>
      </c>
      <c r="KO199">
        <f>SUMIFS(KO$5:KO$104,Verbruikerslijst!$E$7:$E$106,"Diesel",Verbruikerslijst!$I$7:$I$106,"Nee",Inzetlijst!KM$110:KM$209,"Tanken op de bouwplaats")+SUMIFS(KO$5:KO$104,Verbruikerslijst!$I$7:$I$106,"Ja",Verbruikerslijst!$J$7:$J$106,"Diesel",Inzetlijst!KM$110:KM$209,"Tanken op de bouwplaats")</f>
        <v>0</v>
      </c>
      <c r="KP199">
        <f>SUMIFS(KP$5:KP$104,Verbruikerslijst!$E$7:$E$106,"Diesel",Verbruikerslijst!$I$7:$I$106,"Nee",Inzetlijst!KN$110:KN$209,"Tanken op de bouwplaats")+SUMIFS(KP$5:KP$104,Verbruikerslijst!$I$7:$I$106,"Ja",Verbruikerslijst!$J$7:$J$106,"Diesel",Inzetlijst!KN$110:KN$209,"Tanken op de bouwplaats")</f>
        <v>0</v>
      </c>
      <c r="KQ199">
        <f>SUMIFS(KQ$5:KQ$104,Verbruikerslijst!$E$7:$E$106,"Diesel",Verbruikerslijst!$I$7:$I$106,"Nee",Inzetlijst!KO$110:KO$209,"Tanken op de bouwplaats")+SUMIFS(KQ$5:KQ$104,Verbruikerslijst!$I$7:$I$106,"Ja",Verbruikerslijst!$J$7:$J$106,"Diesel",Inzetlijst!KO$110:KO$209,"Tanken op de bouwplaats")</f>
        <v>0</v>
      </c>
      <c r="KR199">
        <f>SUMIFS(KR$5:KR$104,Verbruikerslijst!$E$7:$E$106,"Diesel",Verbruikerslijst!$I$7:$I$106,"Nee",Inzetlijst!KP$110:KP$209,"Tanken op de bouwplaats")+SUMIFS(KR$5:KR$104,Verbruikerslijst!$I$7:$I$106,"Ja",Verbruikerslijst!$J$7:$J$106,"Diesel",Inzetlijst!KP$110:KP$209,"Tanken op de bouwplaats")</f>
        <v>0</v>
      </c>
      <c r="KS199">
        <f>SUMIFS(KS$5:KS$104,Verbruikerslijst!$E$7:$E$106,"Diesel",Verbruikerslijst!$I$7:$I$106,"Nee",Inzetlijst!KQ$110:KQ$209,"Tanken op de bouwplaats")+SUMIFS(KS$5:KS$104,Verbruikerslijst!$I$7:$I$106,"Ja",Verbruikerslijst!$J$7:$J$106,"Diesel",Inzetlijst!KQ$110:KQ$209,"Tanken op de bouwplaats")</f>
        <v>0</v>
      </c>
      <c r="KT199">
        <f>SUMIFS(KT$5:KT$104,Verbruikerslijst!$E$7:$E$106,"Diesel",Verbruikerslijst!$I$7:$I$106,"Nee",Inzetlijst!KR$110:KR$209,"Tanken op de bouwplaats")+SUMIFS(KT$5:KT$104,Verbruikerslijst!$I$7:$I$106,"Ja",Verbruikerslijst!$J$7:$J$106,"Diesel",Inzetlijst!KR$110:KR$209,"Tanken op de bouwplaats")</f>
        <v>0</v>
      </c>
      <c r="KU199">
        <f>SUMIFS(KU$5:KU$104,Verbruikerslijst!$E$7:$E$106,"Diesel",Verbruikerslijst!$I$7:$I$106,"Nee",Inzetlijst!KS$110:KS$209,"Tanken op de bouwplaats")+SUMIFS(KU$5:KU$104,Verbruikerslijst!$I$7:$I$106,"Ja",Verbruikerslijst!$J$7:$J$106,"Diesel",Inzetlijst!KS$110:KS$209,"Tanken op de bouwplaats")</f>
        <v>0</v>
      </c>
      <c r="KV199">
        <f>SUMIFS(KV$5:KV$104,Verbruikerslijst!$E$7:$E$106,"Diesel",Verbruikerslijst!$I$7:$I$106,"Nee",Inzetlijst!KT$110:KT$209,"Tanken op de bouwplaats")+SUMIFS(KV$5:KV$104,Verbruikerslijst!$I$7:$I$106,"Ja",Verbruikerslijst!$J$7:$J$106,"Diesel",Inzetlijst!KT$110:KT$209,"Tanken op de bouwplaats")</f>
        <v>0</v>
      </c>
      <c r="KW199">
        <f>SUMIFS(KW$5:KW$104,Verbruikerslijst!$E$7:$E$106,"Diesel",Verbruikerslijst!$I$7:$I$106,"Nee",Inzetlijst!KU$110:KU$209,"Tanken op de bouwplaats")+SUMIFS(KW$5:KW$104,Verbruikerslijst!$I$7:$I$106,"Ja",Verbruikerslijst!$J$7:$J$106,"Diesel",Inzetlijst!KU$110:KU$209,"Tanken op de bouwplaats")</f>
        <v>0</v>
      </c>
      <c r="KX199">
        <f>SUMIFS(KX$5:KX$104,Verbruikerslijst!$E$7:$E$106,"Diesel",Verbruikerslijst!$I$7:$I$106,"Nee",Inzetlijst!KV$110:KV$209,"Tanken op de bouwplaats")+SUMIFS(KX$5:KX$104,Verbruikerslijst!$I$7:$I$106,"Ja",Verbruikerslijst!$J$7:$J$106,"Diesel",Inzetlijst!KV$110:KV$209,"Tanken op de bouwplaats")</f>
        <v>0</v>
      </c>
      <c r="KY199">
        <f>SUMIFS(KY$5:KY$104,Verbruikerslijst!$E$7:$E$106,"Diesel",Verbruikerslijst!$I$7:$I$106,"Nee",Inzetlijst!KW$110:KW$209,"Tanken op de bouwplaats")+SUMIFS(KY$5:KY$104,Verbruikerslijst!$I$7:$I$106,"Ja",Verbruikerslijst!$J$7:$J$106,"Diesel",Inzetlijst!KW$110:KW$209,"Tanken op de bouwplaats")</f>
        <v>0</v>
      </c>
      <c r="KZ199">
        <f>SUMIFS(KZ$5:KZ$104,Verbruikerslijst!$E$7:$E$106,"Diesel",Verbruikerslijst!$I$7:$I$106,"Nee",Inzetlijst!KX$110:KX$209,"Tanken op de bouwplaats")+SUMIFS(KZ$5:KZ$104,Verbruikerslijst!$I$7:$I$106,"Ja",Verbruikerslijst!$J$7:$J$106,"Diesel",Inzetlijst!KX$110:KX$209,"Tanken op de bouwplaats")</f>
        <v>0</v>
      </c>
      <c r="LA199">
        <f>SUMIFS(LA$5:LA$104,Verbruikerslijst!$E$7:$E$106,"Diesel",Verbruikerslijst!$I$7:$I$106,"Nee",Inzetlijst!KY$110:KY$209,"Tanken op de bouwplaats")+SUMIFS(LA$5:LA$104,Verbruikerslijst!$I$7:$I$106,"Ja",Verbruikerslijst!$J$7:$J$106,"Diesel",Inzetlijst!KY$110:KY$209,"Tanken op de bouwplaats")</f>
        <v>0</v>
      </c>
      <c r="LB199">
        <f>SUMIFS(LB$5:LB$104,Verbruikerslijst!$E$7:$E$106,"Diesel",Verbruikerslijst!$I$7:$I$106,"Nee",Inzetlijst!KZ$110:KZ$209,"Tanken op de bouwplaats")+SUMIFS(LB$5:LB$104,Verbruikerslijst!$I$7:$I$106,"Ja",Verbruikerslijst!$J$7:$J$106,"Diesel",Inzetlijst!KZ$110:KZ$209,"Tanken op de bouwplaats")</f>
        <v>0</v>
      </c>
      <c r="LC199">
        <f>SUMIFS(LC$5:LC$104,Verbruikerslijst!$E$7:$E$106,"Diesel",Verbruikerslijst!$I$7:$I$106,"Nee",Inzetlijst!LA$110:LA$209,"Tanken op de bouwplaats")+SUMIFS(LC$5:LC$104,Verbruikerslijst!$I$7:$I$106,"Ja",Verbruikerslijst!$J$7:$J$106,"Diesel",Inzetlijst!LA$110:LA$209,"Tanken op de bouwplaats")</f>
        <v>0</v>
      </c>
      <c r="LD199">
        <f>SUMIFS(LD$5:LD$104,Verbruikerslijst!$E$7:$E$106,"Diesel",Verbruikerslijst!$I$7:$I$106,"Nee",Inzetlijst!LB$110:LB$209,"Tanken op de bouwplaats")+SUMIFS(LD$5:LD$104,Verbruikerslijst!$I$7:$I$106,"Ja",Verbruikerslijst!$J$7:$J$106,"Diesel",Inzetlijst!LB$110:LB$209,"Tanken op de bouwplaats")</f>
        <v>0</v>
      </c>
      <c r="LE199">
        <f>SUMIFS(LE$5:LE$104,Verbruikerslijst!$E$7:$E$106,"Diesel",Verbruikerslijst!$I$7:$I$106,"Nee",Inzetlijst!LC$110:LC$209,"Tanken op de bouwplaats")+SUMIFS(LE$5:LE$104,Verbruikerslijst!$I$7:$I$106,"Ja",Verbruikerslijst!$J$7:$J$106,"Diesel",Inzetlijst!LC$110:LC$209,"Tanken op de bouwplaats")</f>
        <v>0</v>
      </c>
      <c r="LF199">
        <f>SUMIFS(LF$5:LF$104,Verbruikerslijst!$E$7:$E$106,"Diesel",Verbruikerslijst!$I$7:$I$106,"Nee",Inzetlijst!LD$110:LD$209,"Tanken op de bouwplaats")+SUMIFS(LF$5:LF$104,Verbruikerslijst!$I$7:$I$106,"Ja",Verbruikerslijst!$J$7:$J$106,"Diesel",Inzetlijst!LD$110:LD$209,"Tanken op de bouwplaats")</f>
        <v>0</v>
      </c>
      <c r="LG199">
        <f>SUMIFS(LG$5:LG$104,Verbruikerslijst!$E$7:$E$106,"Diesel",Verbruikerslijst!$I$7:$I$106,"Nee",Inzetlijst!LE$110:LE$209,"Tanken op de bouwplaats")+SUMIFS(LG$5:LG$104,Verbruikerslijst!$I$7:$I$106,"Ja",Verbruikerslijst!$J$7:$J$106,"Diesel",Inzetlijst!LE$110:LE$209,"Tanken op de bouwplaats")</f>
        <v>0</v>
      </c>
      <c r="LH199">
        <f>SUMIFS(LH$5:LH$104,Verbruikerslijst!$E$7:$E$106,"Diesel",Verbruikerslijst!$I$7:$I$106,"Nee",Inzetlijst!LF$110:LF$209,"Tanken op de bouwplaats")+SUMIFS(LH$5:LH$104,Verbruikerslijst!$I$7:$I$106,"Ja",Verbruikerslijst!$J$7:$J$106,"Diesel",Inzetlijst!LF$110:LF$209,"Tanken op de bouwplaats")</f>
        <v>0</v>
      </c>
      <c r="LI199">
        <f>SUMIFS(LI$5:LI$104,Verbruikerslijst!$E$7:$E$106,"Diesel",Verbruikerslijst!$I$7:$I$106,"Nee",Inzetlijst!LG$110:LG$209,"Tanken op de bouwplaats")+SUMIFS(LI$5:LI$104,Verbruikerslijst!$I$7:$I$106,"Ja",Verbruikerslijst!$J$7:$J$106,"Diesel",Inzetlijst!LG$110:LG$209,"Tanken op de bouwplaats")</f>
        <v>0</v>
      </c>
      <c r="LJ199">
        <f>SUMIFS(LJ$5:LJ$104,Verbruikerslijst!$E$7:$E$106,"Diesel",Verbruikerslijst!$I$7:$I$106,"Nee",Inzetlijst!LH$110:LH$209,"Tanken op de bouwplaats")+SUMIFS(LJ$5:LJ$104,Verbruikerslijst!$I$7:$I$106,"Ja",Verbruikerslijst!$J$7:$J$106,"Diesel",Inzetlijst!LH$110:LH$209,"Tanken op de bouwplaats")</f>
        <v>0</v>
      </c>
      <c r="LK199">
        <f>SUMIFS(LK$5:LK$104,Verbruikerslijst!$E$7:$E$106,"Diesel",Verbruikerslijst!$I$7:$I$106,"Nee",Inzetlijst!LI$110:LI$209,"Tanken op de bouwplaats")+SUMIFS(LK$5:LK$104,Verbruikerslijst!$I$7:$I$106,"Ja",Verbruikerslijst!$J$7:$J$106,"Diesel",Inzetlijst!LI$110:LI$209,"Tanken op de bouwplaats")</f>
        <v>0</v>
      </c>
      <c r="LL199">
        <f>SUMIFS(LL$5:LL$104,Verbruikerslijst!$E$7:$E$106,"Diesel",Verbruikerslijst!$I$7:$I$106,"Nee",Inzetlijst!LJ$110:LJ$209,"Tanken op de bouwplaats")+SUMIFS(LL$5:LL$104,Verbruikerslijst!$I$7:$I$106,"Ja",Verbruikerslijst!$J$7:$J$106,"Diesel",Inzetlijst!LJ$110:LJ$209,"Tanken op de bouwplaats")</f>
        <v>0</v>
      </c>
      <c r="LM199">
        <f>SUMIFS(LM$5:LM$104,Verbruikerslijst!$E$7:$E$106,"Diesel",Verbruikerslijst!$I$7:$I$106,"Nee",Inzetlijst!LK$110:LK$209,"Tanken op de bouwplaats")+SUMIFS(LM$5:LM$104,Verbruikerslijst!$I$7:$I$106,"Ja",Verbruikerslijst!$J$7:$J$106,"Diesel",Inzetlijst!LK$110:LK$209,"Tanken op de bouwplaats")</f>
        <v>0</v>
      </c>
      <c r="LN199">
        <f>SUMIFS(LN$5:LN$104,Verbruikerslijst!$E$7:$E$106,"Diesel",Verbruikerslijst!$I$7:$I$106,"Nee",Inzetlijst!LL$110:LL$209,"Tanken op de bouwplaats")+SUMIFS(LN$5:LN$104,Verbruikerslijst!$I$7:$I$106,"Ja",Verbruikerslijst!$J$7:$J$106,"Diesel",Inzetlijst!LL$110:LL$209,"Tanken op de bouwplaats")</f>
        <v>0</v>
      </c>
      <c r="LO199">
        <f>SUMIFS(LO$5:LO$104,Verbruikerslijst!$E$7:$E$106,"Diesel",Verbruikerslijst!$I$7:$I$106,"Nee",Inzetlijst!LM$110:LM$209,"Tanken op de bouwplaats")+SUMIFS(LO$5:LO$104,Verbruikerslijst!$I$7:$I$106,"Ja",Verbruikerslijst!$J$7:$J$106,"Diesel",Inzetlijst!LM$110:LM$209,"Tanken op de bouwplaats")</f>
        <v>0</v>
      </c>
      <c r="LP199">
        <f>SUMIFS(LP$5:LP$104,Verbruikerslijst!$E$7:$E$106,"Diesel",Verbruikerslijst!$I$7:$I$106,"Nee",Inzetlijst!LN$110:LN$209,"Tanken op de bouwplaats")+SUMIFS(LP$5:LP$104,Verbruikerslijst!$I$7:$I$106,"Ja",Verbruikerslijst!$J$7:$J$106,"Diesel",Inzetlijst!LN$110:LN$209,"Tanken op de bouwplaats")</f>
        <v>0</v>
      </c>
      <c r="LQ199">
        <f>SUMIFS(LQ$5:LQ$104,Verbruikerslijst!$E$7:$E$106,"Diesel",Verbruikerslijst!$I$7:$I$106,"Nee",Inzetlijst!LO$110:LO$209,"Tanken op de bouwplaats")+SUMIFS(LQ$5:LQ$104,Verbruikerslijst!$I$7:$I$106,"Ja",Verbruikerslijst!$J$7:$J$106,"Diesel",Inzetlijst!LO$110:LO$209,"Tanken op de bouwplaats")</f>
        <v>0</v>
      </c>
      <c r="LR199">
        <f>SUMIFS(LR$5:LR$104,Verbruikerslijst!$E$7:$E$106,"Diesel",Verbruikerslijst!$I$7:$I$106,"Nee",Inzetlijst!LP$110:LP$209,"Tanken op de bouwplaats")+SUMIFS(LR$5:LR$104,Verbruikerslijst!$I$7:$I$106,"Ja",Verbruikerslijst!$J$7:$J$106,"Diesel",Inzetlijst!LP$110:LP$209,"Tanken op de bouwplaats")</f>
        <v>0</v>
      </c>
      <c r="LS199">
        <f>SUMIFS(LS$5:LS$104,Verbruikerslijst!$E$7:$E$106,"Diesel",Verbruikerslijst!$I$7:$I$106,"Nee",Inzetlijst!LQ$110:LQ$209,"Tanken op de bouwplaats")+SUMIFS(LS$5:LS$104,Verbruikerslijst!$I$7:$I$106,"Ja",Verbruikerslijst!$J$7:$J$106,"Diesel",Inzetlijst!LQ$110:LQ$209,"Tanken op de bouwplaats")</f>
        <v>0</v>
      </c>
      <c r="LT199">
        <f>SUMIFS(LT$5:LT$104,Verbruikerslijst!$E$7:$E$106,"Diesel",Verbruikerslijst!$I$7:$I$106,"Nee",Inzetlijst!LR$110:LR$209,"Tanken op de bouwplaats")+SUMIFS(LT$5:LT$104,Verbruikerslijst!$I$7:$I$106,"Ja",Verbruikerslijst!$J$7:$J$106,"Diesel",Inzetlijst!LR$110:LR$209,"Tanken op de bouwplaats")</f>
        <v>0</v>
      </c>
      <c r="LU199">
        <f>SUMIFS(LU$5:LU$104,Verbruikerslijst!$E$7:$E$106,"Diesel",Verbruikerslijst!$I$7:$I$106,"Nee",Inzetlijst!LS$110:LS$209,"Tanken op de bouwplaats")+SUMIFS(LU$5:LU$104,Verbruikerslijst!$I$7:$I$106,"Ja",Verbruikerslijst!$J$7:$J$106,"Diesel",Inzetlijst!LS$110:LS$209,"Tanken op de bouwplaats")</f>
        <v>0</v>
      </c>
      <c r="LV199">
        <f>SUMIFS(LV$5:LV$104,Verbruikerslijst!$E$7:$E$106,"Diesel",Verbruikerslijst!$I$7:$I$106,"Nee",Inzetlijst!LT$110:LT$209,"Tanken op de bouwplaats")+SUMIFS(LV$5:LV$104,Verbruikerslijst!$I$7:$I$106,"Ja",Verbruikerslijst!$J$7:$J$106,"Diesel",Inzetlijst!LT$110:LT$209,"Tanken op de bouwplaats")</f>
        <v>0</v>
      </c>
      <c r="LW199">
        <f>SUMIFS(LW$5:LW$104,Verbruikerslijst!$E$7:$E$106,"Diesel",Verbruikerslijst!$I$7:$I$106,"Nee",Inzetlijst!LU$110:LU$209,"Tanken op de bouwplaats")+SUMIFS(LW$5:LW$104,Verbruikerslijst!$I$7:$I$106,"Ja",Verbruikerslijst!$J$7:$J$106,"Diesel",Inzetlijst!LU$110:LU$209,"Tanken op de bouwplaats")</f>
        <v>0</v>
      </c>
      <c r="LX199">
        <f>SUMIFS(LX$5:LX$104,Verbruikerslijst!$E$7:$E$106,"Diesel",Verbruikerslijst!$I$7:$I$106,"Nee",Inzetlijst!LV$110:LV$209,"Tanken op de bouwplaats")+SUMIFS(LX$5:LX$104,Verbruikerslijst!$I$7:$I$106,"Ja",Verbruikerslijst!$J$7:$J$106,"Diesel",Inzetlijst!LV$110:LV$209,"Tanken op de bouwplaats")</f>
        <v>0</v>
      </c>
      <c r="LY199">
        <f>SUMIFS(LY$5:LY$104,Verbruikerslijst!$E$7:$E$106,"Diesel",Verbruikerslijst!$I$7:$I$106,"Nee",Inzetlijst!LW$110:LW$209,"Tanken op de bouwplaats")+SUMIFS(LY$5:LY$104,Verbruikerslijst!$I$7:$I$106,"Ja",Verbruikerslijst!$J$7:$J$106,"Diesel",Inzetlijst!LW$110:LW$209,"Tanken op de bouwplaats")</f>
        <v>0</v>
      </c>
      <c r="LZ199">
        <f>SUMIFS(LZ$5:LZ$104,Verbruikerslijst!$E$7:$E$106,"Diesel",Verbruikerslijst!$I$7:$I$106,"Nee",Inzetlijst!LX$110:LX$209,"Tanken op de bouwplaats")+SUMIFS(LZ$5:LZ$104,Verbruikerslijst!$I$7:$I$106,"Ja",Verbruikerslijst!$J$7:$J$106,"Diesel",Inzetlijst!LX$110:LX$209,"Tanken op de bouwplaats")</f>
        <v>0</v>
      </c>
      <c r="MA199">
        <f>SUMIFS(MA$5:MA$104,Verbruikerslijst!$E$7:$E$106,"Diesel",Verbruikerslijst!$I$7:$I$106,"Nee",Inzetlijst!LY$110:LY$209,"Tanken op de bouwplaats")+SUMIFS(MA$5:MA$104,Verbruikerslijst!$I$7:$I$106,"Ja",Verbruikerslijst!$J$7:$J$106,"Diesel",Inzetlijst!LY$110:LY$209,"Tanken op de bouwplaats")</f>
        <v>0</v>
      </c>
      <c r="MB199">
        <f>SUMIFS(MB$5:MB$104,Verbruikerslijst!$E$7:$E$106,"Diesel",Verbruikerslijst!$I$7:$I$106,"Nee",Inzetlijst!LZ$110:LZ$209,"Tanken op de bouwplaats")+SUMIFS(MB$5:MB$104,Verbruikerslijst!$I$7:$I$106,"Ja",Verbruikerslijst!$J$7:$J$106,"Diesel",Inzetlijst!LZ$110:LZ$209,"Tanken op de bouwplaats")</f>
        <v>0</v>
      </c>
      <c r="MC199">
        <f>SUMIFS(MC$5:MC$104,Verbruikerslijst!$E$7:$E$106,"Diesel",Verbruikerslijst!$I$7:$I$106,"Nee",Inzetlijst!MA$110:MA$209,"Tanken op de bouwplaats")+SUMIFS(MC$5:MC$104,Verbruikerslijst!$I$7:$I$106,"Ja",Verbruikerslijst!$J$7:$J$106,"Diesel",Inzetlijst!MA$110:MA$209,"Tanken op de bouwplaats")</f>
        <v>0</v>
      </c>
      <c r="MD199">
        <f>SUMIFS(MD$5:MD$104,Verbruikerslijst!$E$7:$E$106,"Diesel",Verbruikerslijst!$I$7:$I$106,"Nee",Inzetlijst!MB$110:MB$209,"Tanken op de bouwplaats")+SUMIFS(MD$5:MD$104,Verbruikerslijst!$I$7:$I$106,"Ja",Verbruikerslijst!$J$7:$J$106,"Diesel",Inzetlijst!MB$110:MB$209,"Tanken op de bouwplaats")</f>
        <v>0</v>
      </c>
      <c r="ME199">
        <f>SUMIFS(ME$5:ME$104,Verbruikerslijst!$E$7:$E$106,"Diesel",Verbruikerslijst!$I$7:$I$106,"Nee",Inzetlijst!MC$110:MC$209,"Tanken op de bouwplaats")+SUMIFS(ME$5:ME$104,Verbruikerslijst!$I$7:$I$106,"Ja",Verbruikerslijst!$J$7:$J$106,"Diesel",Inzetlijst!MC$110:MC$209,"Tanken op de bouwplaats")</f>
        <v>0</v>
      </c>
      <c r="MF199">
        <f>SUMIFS(MF$5:MF$104,Verbruikerslijst!$E$7:$E$106,"Diesel",Verbruikerslijst!$I$7:$I$106,"Nee",Inzetlijst!MD$110:MD$209,"Tanken op de bouwplaats")+SUMIFS(MF$5:MF$104,Verbruikerslijst!$I$7:$I$106,"Ja",Verbruikerslijst!$J$7:$J$106,"Diesel",Inzetlijst!MD$110:MD$209,"Tanken op de bouwplaats")</f>
        <v>0</v>
      </c>
      <c r="MG199">
        <f>SUMIFS(MG$5:MG$104,Verbruikerslijst!$E$7:$E$106,"Diesel",Verbruikerslijst!$I$7:$I$106,"Nee",Inzetlijst!ME$110:ME$209,"Tanken op de bouwplaats")+SUMIFS(MG$5:MG$104,Verbruikerslijst!$I$7:$I$106,"Ja",Verbruikerslijst!$J$7:$J$106,"Diesel",Inzetlijst!ME$110:ME$209,"Tanken op de bouwplaats")</f>
        <v>0</v>
      </c>
      <c r="MH199">
        <f>SUMIFS(MH$5:MH$104,Verbruikerslijst!$E$7:$E$106,"Diesel",Verbruikerslijst!$I$7:$I$106,"Nee",Inzetlijst!MF$110:MF$209,"Tanken op de bouwplaats")+SUMIFS(MH$5:MH$104,Verbruikerslijst!$I$7:$I$106,"Ja",Verbruikerslijst!$J$7:$J$106,"Diesel",Inzetlijst!MF$110:MF$209,"Tanken op de bouwplaats")</f>
        <v>0</v>
      </c>
      <c r="MI199">
        <f>SUMIFS(MI$5:MI$104,Verbruikerslijst!$E$7:$E$106,"Diesel",Verbruikerslijst!$I$7:$I$106,"Nee",Inzetlijst!MG$110:MG$209,"Tanken op de bouwplaats")+SUMIFS(MI$5:MI$104,Verbruikerslijst!$I$7:$I$106,"Ja",Verbruikerslijst!$J$7:$J$106,"Diesel",Inzetlijst!MG$110:MG$209,"Tanken op de bouwplaats")</f>
        <v>0</v>
      </c>
      <c r="MJ199">
        <f>SUMIFS(MJ$5:MJ$104,Verbruikerslijst!$E$7:$E$106,"Diesel",Verbruikerslijst!$I$7:$I$106,"Nee",Inzetlijst!MH$110:MH$209,"Tanken op de bouwplaats")+SUMIFS(MJ$5:MJ$104,Verbruikerslijst!$I$7:$I$106,"Ja",Verbruikerslijst!$J$7:$J$106,"Diesel",Inzetlijst!MH$110:MH$209,"Tanken op de bouwplaats")</f>
        <v>0</v>
      </c>
      <c r="MK199">
        <f>SUMIFS(MK$5:MK$104,Verbruikerslijst!$E$7:$E$106,"Diesel",Verbruikerslijst!$I$7:$I$106,"Nee",Inzetlijst!MI$110:MI$209,"Tanken op de bouwplaats")+SUMIFS(MK$5:MK$104,Verbruikerslijst!$I$7:$I$106,"Ja",Verbruikerslijst!$J$7:$J$106,"Diesel",Inzetlijst!MI$110:MI$209,"Tanken op de bouwplaats")</f>
        <v>0</v>
      </c>
      <c r="ML199">
        <f>SUMIFS(ML$5:ML$104,Verbruikerslijst!$E$7:$E$106,"Diesel",Verbruikerslijst!$I$7:$I$106,"Nee",Inzetlijst!MJ$110:MJ$209,"Tanken op de bouwplaats")+SUMIFS(ML$5:ML$104,Verbruikerslijst!$I$7:$I$106,"Ja",Verbruikerslijst!$J$7:$J$106,"Diesel",Inzetlijst!MJ$110:MJ$209,"Tanken op de bouwplaats")</f>
        <v>0</v>
      </c>
      <c r="MM199">
        <f>SUMIFS(MM$5:MM$104,Verbruikerslijst!$E$7:$E$106,"Diesel",Verbruikerslijst!$I$7:$I$106,"Nee",Inzetlijst!MK$110:MK$209,"Tanken op de bouwplaats")+SUMIFS(MM$5:MM$104,Verbruikerslijst!$I$7:$I$106,"Ja",Verbruikerslijst!$J$7:$J$106,"Diesel",Inzetlijst!MK$110:MK$209,"Tanken op de bouwplaats")</f>
        <v>0</v>
      </c>
      <c r="MN199">
        <f>SUMIFS(MN$5:MN$104,Verbruikerslijst!$E$7:$E$106,"Diesel",Verbruikerslijst!$I$7:$I$106,"Nee",Inzetlijst!ML$110:ML$209,"Tanken op de bouwplaats")+SUMIFS(MN$5:MN$104,Verbruikerslijst!$I$7:$I$106,"Ja",Verbruikerslijst!$J$7:$J$106,"Diesel",Inzetlijst!ML$110:ML$209,"Tanken op de bouwplaats")</f>
        <v>0</v>
      </c>
      <c r="MO199">
        <f>SUMIFS(MO$5:MO$104,Verbruikerslijst!$E$7:$E$106,"Diesel",Verbruikerslijst!$I$7:$I$106,"Nee",Inzetlijst!MM$110:MM$209,"Tanken op de bouwplaats")+SUMIFS(MO$5:MO$104,Verbruikerslijst!$I$7:$I$106,"Ja",Verbruikerslijst!$J$7:$J$106,"Diesel",Inzetlijst!MM$110:MM$209,"Tanken op de bouwplaats")</f>
        <v>0</v>
      </c>
      <c r="MP199">
        <f>SUMIFS(MP$5:MP$104,Verbruikerslijst!$E$7:$E$106,"Diesel",Verbruikerslijst!$I$7:$I$106,"Nee",Inzetlijst!MN$110:MN$209,"Tanken op de bouwplaats")+SUMIFS(MP$5:MP$104,Verbruikerslijst!$I$7:$I$106,"Ja",Verbruikerslijst!$J$7:$J$106,"Diesel",Inzetlijst!MN$110:MN$209,"Tanken op de bouwplaats")</f>
        <v>0</v>
      </c>
      <c r="MQ199">
        <f>SUMIFS(MQ$5:MQ$104,Verbruikerslijst!$E$7:$E$106,"Diesel",Verbruikerslijst!$I$7:$I$106,"Nee",Inzetlijst!MO$110:MO$209,"Tanken op de bouwplaats")+SUMIFS(MQ$5:MQ$104,Verbruikerslijst!$I$7:$I$106,"Ja",Verbruikerslijst!$J$7:$J$106,"Diesel",Inzetlijst!MO$110:MO$209,"Tanken op de bouwplaats")</f>
        <v>0</v>
      </c>
      <c r="MR199">
        <f>SUMIFS(MR$5:MR$104,Verbruikerslijst!$E$7:$E$106,"Diesel",Verbruikerslijst!$I$7:$I$106,"Nee",Inzetlijst!MP$110:MP$209,"Tanken op de bouwplaats")+SUMIFS(MR$5:MR$104,Verbruikerslijst!$I$7:$I$106,"Ja",Verbruikerslijst!$J$7:$J$106,"Diesel",Inzetlijst!MP$110:MP$209,"Tanken op de bouwplaats")</f>
        <v>0</v>
      </c>
      <c r="MS199">
        <f>SUMIFS(MS$5:MS$104,Verbruikerslijst!$E$7:$E$106,"Diesel",Verbruikerslijst!$I$7:$I$106,"Nee",Inzetlijst!MQ$110:MQ$209,"Tanken op de bouwplaats")+SUMIFS(MS$5:MS$104,Verbruikerslijst!$I$7:$I$106,"Ja",Verbruikerslijst!$J$7:$J$106,"Diesel",Inzetlijst!MQ$110:MQ$209,"Tanken op de bouwplaats")</f>
        <v>0</v>
      </c>
      <c r="MT199">
        <f>SUMIFS(MT$5:MT$104,Verbruikerslijst!$E$7:$E$106,"Diesel",Verbruikerslijst!$I$7:$I$106,"Nee",Inzetlijst!MR$110:MR$209,"Tanken op de bouwplaats")+SUMIFS(MT$5:MT$104,Verbruikerslijst!$I$7:$I$106,"Ja",Verbruikerslijst!$J$7:$J$106,"Diesel",Inzetlijst!MR$110:MR$209,"Tanken op de bouwplaats")</f>
        <v>0</v>
      </c>
      <c r="MU199">
        <f>SUMIFS(MU$5:MU$104,Verbruikerslijst!$E$7:$E$106,"Diesel",Verbruikerslijst!$I$7:$I$106,"Nee",Inzetlijst!MS$110:MS$209,"Tanken op de bouwplaats")+SUMIFS(MU$5:MU$104,Verbruikerslijst!$I$7:$I$106,"Ja",Verbruikerslijst!$J$7:$J$106,"Diesel",Inzetlijst!MS$110:MS$209,"Tanken op de bouwplaats")</f>
        <v>0</v>
      </c>
      <c r="MV199">
        <f>SUMIFS(MV$5:MV$104,Verbruikerslijst!$E$7:$E$106,"Diesel",Verbruikerslijst!$I$7:$I$106,"Nee",Inzetlijst!MT$110:MT$209,"Tanken op de bouwplaats")+SUMIFS(MV$5:MV$104,Verbruikerslijst!$I$7:$I$106,"Ja",Verbruikerslijst!$J$7:$J$106,"Diesel",Inzetlijst!MT$110:MT$209,"Tanken op de bouwplaats")</f>
        <v>0</v>
      </c>
      <c r="MW199">
        <f>SUMIFS(MW$5:MW$104,Verbruikerslijst!$E$7:$E$106,"Diesel",Verbruikerslijst!$I$7:$I$106,"Nee",Inzetlijst!MU$110:MU$209,"Tanken op de bouwplaats")+SUMIFS(MW$5:MW$104,Verbruikerslijst!$I$7:$I$106,"Ja",Verbruikerslijst!$J$7:$J$106,"Diesel",Inzetlijst!MU$110:MU$209,"Tanken op de bouwplaats")</f>
        <v>0</v>
      </c>
      <c r="MX199">
        <f>SUMIFS(MX$5:MX$104,Verbruikerslijst!$E$7:$E$106,"Diesel",Verbruikerslijst!$I$7:$I$106,"Nee",Inzetlijst!MV$110:MV$209,"Tanken op de bouwplaats")+SUMIFS(MX$5:MX$104,Verbruikerslijst!$I$7:$I$106,"Ja",Verbruikerslijst!$J$7:$J$106,"Diesel",Inzetlijst!MV$110:MV$209,"Tanken op de bouwplaats")</f>
        <v>0</v>
      </c>
      <c r="MY199">
        <f>SUMIFS(MY$5:MY$104,Verbruikerslijst!$E$7:$E$106,"Diesel",Verbruikerslijst!$I$7:$I$106,"Nee",Inzetlijst!MW$110:MW$209,"Tanken op de bouwplaats")+SUMIFS(MY$5:MY$104,Verbruikerslijst!$I$7:$I$106,"Ja",Verbruikerslijst!$J$7:$J$106,"Diesel",Inzetlijst!MW$110:MW$209,"Tanken op de bouwplaats")</f>
        <v>0</v>
      </c>
      <c r="MZ199">
        <f>SUMIFS(MZ$5:MZ$104,Verbruikerslijst!$E$7:$E$106,"Diesel",Verbruikerslijst!$I$7:$I$106,"Nee",Inzetlijst!MX$110:MX$209,"Tanken op de bouwplaats")+SUMIFS(MZ$5:MZ$104,Verbruikerslijst!$I$7:$I$106,"Ja",Verbruikerslijst!$J$7:$J$106,"Diesel",Inzetlijst!MX$110:MX$209,"Tanken op de bouwplaats")</f>
        <v>0</v>
      </c>
      <c r="NA199">
        <f>SUMIFS(NA$5:NA$104,Verbruikerslijst!$E$7:$E$106,"Diesel",Verbruikerslijst!$I$7:$I$106,"Nee",Inzetlijst!MY$110:MY$209,"Tanken op de bouwplaats")+SUMIFS(NA$5:NA$104,Verbruikerslijst!$I$7:$I$106,"Ja",Verbruikerslijst!$J$7:$J$106,"Diesel",Inzetlijst!MY$110:MY$209,"Tanken op de bouwplaats")</f>
        <v>0</v>
      </c>
      <c r="NB199">
        <f>SUMIFS(NB$5:NB$104,Verbruikerslijst!$E$7:$E$106,"Diesel",Verbruikerslijst!$I$7:$I$106,"Nee",Inzetlijst!MZ$110:MZ$209,"Tanken op de bouwplaats")+SUMIFS(NB$5:NB$104,Verbruikerslijst!$I$7:$I$106,"Ja",Verbruikerslijst!$J$7:$J$106,"Diesel",Inzetlijst!MZ$110:MZ$209,"Tanken op de bouwplaats")</f>
        <v>0</v>
      </c>
      <c r="NC199">
        <f>SUMIFS(NC$5:NC$104,Verbruikerslijst!$E$7:$E$106,"Diesel",Verbruikerslijst!$I$7:$I$106,"Nee",Inzetlijst!NA$110:NA$209,"Tanken op de bouwplaats")+SUMIFS(NC$5:NC$104,Verbruikerslijst!$I$7:$I$106,"Ja",Verbruikerslijst!$J$7:$J$106,"Diesel",Inzetlijst!NA$110:NA$209,"Tanken op de bouwplaats")</f>
        <v>0</v>
      </c>
      <c r="ND199">
        <f>SUMIFS(ND$5:ND$104,Verbruikerslijst!$E$7:$E$106,"Diesel",Verbruikerslijst!$I$7:$I$106,"Nee",Inzetlijst!NB$110:NB$209,"Tanken op de bouwplaats")+SUMIFS(ND$5:ND$104,Verbruikerslijst!$I$7:$I$106,"Ja",Verbruikerslijst!$J$7:$J$106,"Diesel",Inzetlijst!NB$110:NB$209,"Tanken op de bouwplaats")</f>
        <v>0</v>
      </c>
      <c r="NE199">
        <f>SUMIFS(NE$5:NE$104,Verbruikerslijst!$E$7:$E$106,"Diesel",Verbruikerslijst!$I$7:$I$106,"Nee",Inzetlijst!NC$110:NC$209,"Tanken op de bouwplaats")+SUMIFS(NE$5:NE$104,Verbruikerslijst!$I$7:$I$106,"Ja",Verbruikerslijst!$J$7:$J$106,"Diesel",Inzetlijst!NC$110:NC$209,"Tanken op de bouwplaats")</f>
        <v>0</v>
      </c>
      <c r="NF199">
        <f>SUMIFS(NF$5:NF$104,Verbruikerslijst!$E$7:$E$106,"Diesel",Verbruikerslijst!$I$7:$I$106,"Nee",Inzetlijst!ND$110:ND$209,"Tanken op de bouwplaats")+SUMIFS(NF$5:NF$104,Verbruikerslijst!$I$7:$I$106,"Ja",Verbruikerslijst!$J$7:$J$106,"Diesel",Inzetlijst!ND$110:ND$209,"Tanken op de bouwplaats")</f>
        <v>0</v>
      </c>
      <c r="NG199">
        <f>SUMIFS(NG$5:NG$104,Verbruikerslijst!$E$7:$E$106,"Diesel",Verbruikerslijst!$I$7:$I$106,"Nee",Inzetlijst!NE$110:NE$209,"Tanken op de bouwplaats")+SUMIFS(NG$5:NG$104,Verbruikerslijst!$I$7:$I$106,"Ja",Verbruikerslijst!$J$7:$J$106,"Diesel",Inzetlijst!NE$110:NE$209,"Tanken op de bouwplaats")</f>
        <v>0</v>
      </c>
      <c r="NH199">
        <f>SUMIFS(NH$5:NH$104,Verbruikerslijst!$E$7:$E$106,"Diesel",Verbruikerslijst!$I$7:$I$106,"Nee",Inzetlijst!NF$110:NF$209,"Tanken op de bouwplaats")+SUMIFS(NH$5:NH$104,Verbruikerslijst!$I$7:$I$106,"Ja",Verbruikerslijst!$J$7:$J$106,"Diesel",Inzetlijst!NF$110:NF$209,"Tanken op de bouwplaats")</f>
        <v>0</v>
      </c>
      <c r="NI199">
        <f>SUMIFS(NI$5:NI$104,Verbruikerslijst!$E$7:$E$106,"Diesel",Verbruikerslijst!$I$7:$I$106,"Nee",Inzetlijst!NG$110:NG$209,"Tanken op de bouwplaats")+SUMIFS(NI$5:NI$104,Verbruikerslijst!$I$7:$I$106,"Ja",Verbruikerslijst!$J$7:$J$106,"Diesel",Inzetlijst!NG$110:NG$209,"Tanken op de bouwplaats")</f>
        <v>0</v>
      </c>
      <c r="NJ199">
        <f>SUMIFS(NJ$5:NJ$104,Verbruikerslijst!$E$7:$E$106,"Diesel",Verbruikerslijst!$I$7:$I$106,"Nee",Inzetlijst!NH$110:NH$209,"Tanken op de bouwplaats")+SUMIFS(NJ$5:NJ$104,Verbruikerslijst!$I$7:$I$106,"Ja",Verbruikerslijst!$J$7:$J$106,"Diesel",Inzetlijst!NH$110:NH$209,"Tanken op de bouwplaats")</f>
        <v>0</v>
      </c>
      <c r="NK199">
        <f>SUMIFS(NK$5:NK$104,Verbruikerslijst!$E$7:$E$106,"Diesel",Verbruikerslijst!$I$7:$I$106,"Nee",Inzetlijst!NI$110:NI$209,"Tanken op de bouwplaats")+SUMIFS(NK$5:NK$104,Verbruikerslijst!$I$7:$I$106,"Ja",Verbruikerslijst!$J$7:$J$106,"Diesel",Inzetlijst!NI$110:NI$209,"Tanken op de bouwplaats")</f>
        <v>0</v>
      </c>
      <c r="NL199">
        <f>SUMIFS(NL$5:NL$104,Verbruikerslijst!$E$7:$E$106,"Diesel",Verbruikerslijst!$I$7:$I$106,"Nee",Inzetlijst!NJ$110:NJ$209,"Tanken op de bouwplaats")+SUMIFS(NL$5:NL$104,Verbruikerslijst!$I$7:$I$106,"Ja",Verbruikerslijst!$J$7:$J$106,"Diesel",Inzetlijst!NJ$110:NJ$209,"Tanken op de bouwplaats")</f>
        <v>0</v>
      </c>
      <c r="NM199">
        <f>SUMIFS(NM$5:NM$104,Verbruikerslijst!$E$7:$E$106,"Diesel",Verbruikerslijst!$I$7:$I$106,"Nee",Inzetlijst!NK$110:NK$209,"Tanken op de bouwplaats")+SUMIFS(NM$5:NM$104,Verbruikerslijst!$I$7:$I$106,"Ja",Verbruikerslijst!$J$7:$J$106,"Diesel",Inzetlijst!NK$110:NK$209,"Tanken op de bouwplaats")</f>
        <v>0</v>
      </c>
      <c r="NN199">
        <f>SUMIFS(NN$5:NN$104,Verbruikerslijst!$E$7:$E$106,"Diesel",Verbruikerslijst!$I$7:$I$106,"Nee",Inzetlijst!NL$110:NL$209,"Tanken op de bouwplaats")+SUMIFS(NN$5:NN$104,Verbruikerslijst!$I$7:$I$106,"Ja",Verbruikerslijst!$J$7:$J$106,"Diesel",Inzetlijst!NL$110:NL$209,"Tanken op de bouwplaats")</f>
        <v>0</v>
      </c>
      <c r="NO199">
        <f>SUMIFS(NO$5:NO$104,Verbruikerslijst!$E$7:$E$106,"Diesel",Verbruikerslijst!$I$7:$I$106,"Nee",Inzetlijst!NM$110:NM$209,"Tanken op de bouwplaats")+SUMIFS(NO$5:NO$104,Verbruikerslijst!$I$7:$I$106,"Ja",Verbruikerslijst!$J$7:$J$106,"Diesel",Inzetlijst!NM$110:NM$209,"Tanken op de bouwplaats")</f>
        <v>0</v>
      </c>
      <c r="NP199">
        <f>SUMIFS(NP$5:NP$104,Verbruikerslijst!$E$7:$E$106,"Diesel",Verbruikerslijst!$I$7:$I$106,"Nee",Inzetlijst!NN$110:NN$209,"Tanken op de bouwplaats")+SUMIFS(NP$5:NP$104,Verbruikerslijst!$I$7:$I$106,"Ja",Verbruikerslijst!$J$7:$J$106,"Diesel",Inzetlijst!NN$110:NN$209,"Tanken op de bouwplaats")</f>
        <v>0</v>
      </c>
      <c r="NQ199">
        <f>SUMIFS(NQ$5:NQ$104,Verbruikerslijst!$E$7:$E$106,"Diesel",Verbruikerslijst!$I$7:$I$106,"Nee",Inzetlijst!NO$110:NO$209,"Tanken op de bouwplaats")+SUMIFS(NQ$5:NQ$104,Verbruikerslijst!$I$7:$I$106,"Ja",Verbruikerslijst!$J$7:$J$106,"Diesel",Inzetlijst!NO$110:NO$209,"Tanken op de bouwplaats")</f>
        <v>0</v>
      </c>
      <c r="NR199">
        <f>SUMIFS(NR$5:NR$104,Verbruikerslijst!$E$7:$E$106,"Diesel",Verbruikerslijst!$I$7:$I$106,"Nee",Inzetlijst!NP$110:NP$209,"Tanken op de bouwplaats")+SUMIFS(NR$5:NR$104,Verbruikerslijst!$I$7:$I$106,"Ja",Verbruikerslijst!$J$7:$J$106,"Diesel",Inzetlijst!NP$110:NP$209,"Tanken op de bouwplaats")</f>
        <v>0</v>
      </c>
      <c r="NS199">
        <f>SUMIFS(NS$5:NS$104,Verbruikerslijst!$E$7:$E$106,"Diesel",Verbruikerslijst!$I$7:$I$106,"Nee",Inzetlijst!NQ$110:NQ$209,"Tanken op de bouwplaats")+SUMIFS(NS$5:NS$104,Verbruikerslijst!$I$7:$I$106,"Ja",Verbruikerslijst!$J$7:$J$106,"Diesel",Inzetlijst!NQ$110:NQ$209,"Tanken op de bouwplaats")</f>
        <v>0</v>
      </c>
      <c r="NT199">
        <f>SUMIFS(NT$5:NT$104,Verbruikerslijst!$E$7:$E$106,"Diesel",Verbruikerslijst!$I$7:$I$106,"Nee",Inzetlijst!NR$110:NR$209,"Tanken op de bouwplaats")+SUMIFS(NT$5:NT$104,Verbruikerslijst!$I$7:$I$106,"Ja",Verbruikerslijst!$J$7:$J$106,"Diesel",Inzetlijst!NR$110:NR$209,"Tanken op de bouwplaats")</f>
        <v>0</v>
      </c>
      <c r="NU199">
        <f>SUMIFS(NU$5:NU$104,Verbruikerslijst!$E$7:$E$106,"Diesel",Verbruikerslijst!$I$7:$I$106,"Nee",Inzetlijst!NS$110:NS$209,"Tanken op de bouwplaats")+SUMIFS(NU$5:NU$104,Verbruikerslijst!$I$7:$I$106,"Ja",Verbruikerslijst!$J$7:$J$106,"Diesel",Inzetlijst!NS$110:NS$209,"Tanken op de bouwplaats")</f>
        <v>0</v>
      </c>
      <c r="NV199">
        <f>SUMIFS(NV$5:NV$104,Verbruikerslijst!$E$7:$E$106,"Diesel",Verbruikerslijst!$I$7:$I$106,"Nee",Inzetlijst!NT$110:NT$209,"Tanken op de bouwplaats")+SUMIFS(NV$5:NV$104,Verbruikerslijst!$I$7:$I$106,"Ja",Verbruikerslijst!$J$7:$J$106,"Diesel",Inzetlijst!NT$110:NT$209,"Tanken op de bouwplaats")</f>
        <v>0</v>
      </c>
      <c r="NW199">
        <f>SUMIFS(NW$5:NW$104,Verbruikerslijst!$E$7:$E$106,"Diesel",Verbruikerslijst!$I$7:$I$106,"Nee",Inzetlijst!NU$110:NU$209,"Tanken op de bouwplaats")+SUMIFS(NW$5:NW$104,Verbruikerslijst!$I$7:$I$106,"Ja",Verbruikerslijst!$J$7:$J$106,"Diesel",Inzetlijst!NU$110:NU$209,"Tanken op de bouwplaats")</f>
        <v>0</v>
      </c>
      <c r="NX199">
        <f>SUMIFS(NX$5:NX$104,Verbruikerslijst!$E$7:$E$106,"Diesel",Verbruikerslijst!$I$7:$I$106,"Nee",Inzetlijst!NV$110:NV$209,"Tanken op de bouwplaats")+SUMIFS(NX$5:NX$104,Verbruikerslijst!$I$7:$I$106,"Ja",Verbruikerslijst!$J$7:$J$106,"Diesel",Inzetlijst!NV$110:NV$209,"Tanken op de bouwplaats")</f>
        <v>0</v>
      </c>
      <c r="NY199">
        <f>SUMIFS(NY$5:NY$104,Verbruikerslijst!$E$7:$E$106,"Diesel",Verbruikerslijst!$I$7:$I$106,"Nee",Inzetlijst!NW$110:NW$209,"Tanken op de bouwplaats")+SUMIFS(NY$5:NY$104,Verbruikerslijst!$I$7:$I$106,"Ja",Verbruikerslijst!$J$7:$J$106,"Diesel",Inzetlijst!NW$110:NW$209,"Tanken op de bouwplaats")</f>
        <v>0</v>
      </c>
      <c r="NZ199">
        <f>SUMIFS(NZ$5:NZ$104,Verbruikerslijst!$E$7:$E$106,"Diesel",Verbruikerslijst!$I$7:$I$106,"Nee",Inzetlijst!NX$110:NX$209,"Tanken op de bouwplaats")+SUMIFS(NZ$5:NZ$104,Verbruikerslijst!$I$7:$I$106,"Ja",Verbruikerslijst!$J$7:$J$106,"Diesel",Inzetlijst!NX$110:NX$209,"Tanken op de bouwplaats")</f>
        <v>0</v>
      </c>
      <c r="OA199">
        <f>SUMIFS(OA$5:OA$104,Verbruikerslijst!$E$7:$E$106,"Diesel",Verbruikerslijst!$I$7:$I$106,"Nee",Inzetlijst!NY$110:NY$209,"Tanken op de bouwplaats")+SUMIFS(OA$5:OA$104,Verbruikerslijst!$I$7:$I$106,"Ja",Verbruikerslijst!$J$7:$J$106,"Diesel",Inzetlijst!NY$110:NY$209,"Tanken op de bouwplaats")</f>
        <v>0</v>
      </c>
      <c r="OB199">
        <f>SUMIFS(OB$5:OB$104,Verbruikerslijst!$E$7:$E$106,"Diesel",Verbruikerslijst!$I$7:$I$106,"Nee",Inzetlijst!NZ$110:NZ$209,"Tanken op de bouwplaats")+SUMIFS(OB$5:OB$104,Verbruikerslijst!$I$7:$I$106,"Ja",Verbruikerslijst!$J$7:$J$106,"Diesel",Inzetlijst!NZ$110:NZ$209,"Tanken op de bouwplaats")</f>
        <v>0</v>
      </c>
      <c r="OC199">
        <f>SUMIFS(OC$5:OC$104,Verbruikerslijst!$E$7:$E$106,"Diesel",Verbruikerslijst!$I$7:$I$106,"Nee",Inzetlijst!OA$110:OA$209,"Tanken op de bouwplaats")+SUMIFS(OC$5:OC$104,Verbruikerslijst!$I$7:$I$106,"Ja",Verbruikerslijst!$J$7:$J$106,"Diesel",Inzetlijst!OA$110:OA$209,"Tanken op de bouwplaats")</f>
        <v>0</v>
      </c>
      <c r="OD199">
        <f>SUMIFS(OD$5:OD$104,Verbruikerslijst!$E$7:$E$106,"Diesel",Verbruikerslijst!$I$7:$I$106,"Nee",Inzetlijst!OB$110:OB$209,"Tanken op de bouwplaats")+SUMIFS(OD$5:OD$104,Verbruikerslijst!$I$7:$I$106,"Ja",Verbruikerslijst!$J$7:$J$106,"Diesel",Inzetlijst!OB$110:OB$209,"Tanken op de bouwplaats")</f>
        <v>0</v>
      </c>
      <c r="OE199">
        <f>SUMIFS(OE$5:OE$104,Verbruikerslijst!$E$7:$E$106,"Diesel",Verbruikerslijst!$I$7:$I$106,"Nee",Inzetlijst!OC$110:OC$209,"Tanken op de bouwplaats")+SUMIFS(OE$5:OE$104,Verbruikerslijst!$I$7:$I$106,"Ja",Verbruikerslijst!$J$7:$J$106,"Diesel",Inzetlijst!OC$110:OC$209,"Tanken op de bouwplaats")</f>
        <v>0</v>
      </c>
      <c r="OF199">
        <f>SUMIFS(OF$5:OF$104,Verbruikerslijst!$E$7:$E$106,"Diesel",Verbruikerslijst!$I$7:$I$106,"Nee",Inzetlijst!OD$110:OD$209,"Tanken op de bouwplaats")+SUMIFS(OF$5:OF$104,Verbruikerslijst!$I$7:$I$106,"Ja",Verbruikerslijst!$J$7:$J$106,"Diesel",Inzetlijst!OD$110:OD$209,"Tanken op de bouwplaats")</f>
        <v>0</v>
      </c>
      <c r="OG199">
        <f>SUMIFS(OG$5:OG$104,Verbruikerslijst!$E$7:$E$106,"Diesel",Verbruikerslijst!$I$7:$I$106,"Nee",Inzetlijst!OE$110:OE$209,"Tanken op de bouwplaats")+SUMIFS(OG$5:OG$104,Verbruikerslijst!$I$7:$I$106,"Ja",Verbruikerslijst!$J$7:$J$106,"Diesel",Inzetlijst!OE$110:OE$209,"Tanken op de bouwplaats")</f>
        <v>0</v>
      </c>
      <c r="OH199">
        <f>SUMIFS(OH$5:OH$104,Verbruikerslijst!$E$7:$E$106,"Diesel",Verbruikerslijst!$I$7:$I$106,"Nee",Inzetlijst!OF$110:OF$209,"Tanken op de bouwplaats")+SUMIFS(OH$5:OH$104,Verbruikerslijst!$I$7:$I$106,"Ja",Verbruikerslijst!$J$7:$J$106,"Diesel",Inzetlijst!OF$110:OF$209,"Tanken op de bouwplaats")</f>
        <v>0</v>
      </c>
      <c r="OI199">
        <f>SUMIFS(OI$5:OI$104,Verbruikerslijst!$E$7:$E$106,"Diesel",Verbruikerslijst!$I$7:$I$106,"Nee",Inzetlijst!OG$110:OG$209,"Tanken op de bouwplaats")+SUMIFS(OI$5:OI$104,Verbruikerslijst!$I$7:$I$106,"Ja",Verbruikerslijst!$J$7:$J$106,"Diesel",Inzetlijst!OG$110:OG$209,"Tanken op de bouwplaats")</f>
        <v>0</v>
      </c>
      <c r="OJ199">
        <f>SUMIFS(OJ$5:OJ$104,Verbruikerslijst!$E$7:$E$106,"Diesel",Verbruikerslijst!$I$7:$I$106,"Nee",Inzetlijst!OH$110:OH$209,"Tanken op de bouwplaats")+SUMIFS(OJ$5:OJ$104,Verbruikerslijst!$I$7:$I$106,"Ja",Verbruikerslijst!$J$7:$J$106,"Diesel",Inzetlijst!OH$110:OH$209,"Tanken op de bouwplaats")</f>
        <v>0</v>
      </c>
      <c r="OK199">
        <f>SUMIFS(OK$5:OK$104,Verbruikerslijst!$E$7:$E$106,"Diesel",Verbruikerslijst!$I$7:$I$106,"Nee",Inzetlijst!OI$110:OI$209,"Tanken op de bouwplaats")+SUMIFS(OK$5:OK$104,Verbruikerslijst!$I$7:$I$106,"Ja",Verbruikerslijst!$J$7:$J$106,"Diesel",Inzetlijst!OI$110:OI$209,"Tanken op de bouwplaats")</f>
        <v>0</v>
      </c>
      <c r="OL199">
        <f>SUMIFS(OL$5:OL$104,Verbruikerslijst!$E$7:$E$106,"Diesel",Verbruikerslijst!$I$7:$I$106,"Nee",Inzetlijst!OJ$110:OJ$209,"Tanken op de bouwplaats")+SUMIFS(OL$5:OL$104,Verbruikerslijst!$I$7:$I$106,"Ja",Verbruikerslijst!$J$7:$J$106,"Diesel",Inzetlijst!OJ$110:OJ$209,"Tanken op de bouwplaats")</f>
        <v>0</v>
      </c>
      <c r="OM199">
        <f>SUMIFS(OM$5:OM$104,Verbruikerslijst!$E$7:$E$106,"Diesel",Verbruikerslijst!$I$7:$I$106,"Nee",Inzetlijst!OK$110:OK$209,"Tanken op de bouwplaats")+SUMIFS(OM$5:OM$104,Verbruikerslijst!$I$7:$I$106,"Ja",Verbruikerslijst!$J$7:$J$106,"Diesel",Inzetlijst!OK$110:OK$209,"Tanken op de bouwplaats")</f>
        <v>0</v>
      </c>
      <c r="ON199">
        <f>SUMIFS(ON$5:ON$104,Verbruikerslijst!$E$7:$E$106,"Diesel",Verbruikerslijst!$I$7:$I$106,"Nee",Inzetlijst!OL$110:OL$209,"Tanken op de bouwplaats")+SUMIFS(ON$5:ON$104,Verbruikerslijst!$I$7:$I$106,"Ja",Verbruikerslijst!$J$7:$J$106,"Diesel",Inzetlijst!OL$110:OL$209,"Tanken op de bouwplaats")</f>
        <v>0</v>
      </c>
      <c r="OO199">
        <f>SUMIFS(OO$5:OO$104,Verbruikerslijst!$E$7:$E$106,"Diesel",Verbruikerslijst!$I$7:$I$106,"Nee",Inzetlijst!OM$110:OM$209,"Tanken op de bouwplaats")+SUMIFS(OO$5:OO$104,Verbruikerslijst!$I$7:$I$106,"Ja",Verbruikerslijst!$J$7:$J$106,"Diesel",Inzetlijst!OM$110:OM$209,"Tanken op de bouwplaats")</f>
        <v>0</v>
      </c>
      <c r="OP199">
        <f>SUMIFS(OP$5:OP$104,Verbruikerslijst!$E$7:$E$106,"Diesel",Verbruikerslijst!$I$7:$I$106,"Nee",Inzetlijst!ON$110:ON$209,"Tanken op de bouwplaats")+SUMIFS(OP$5:OP$104,Verbruikerslijst!$I$7:$I$106,"Ja",Verbruikerslijst!$J$7:$J$106,"Diesel",Inzetlijst!ON$110:ON$209,"Tanken op de bouwplaats")</f>
        <v>0</v>
      </c>
      <c r="OQ199">
        <f>SUMIFS(OQ$5:OQ$104,Verbruikerslijst!$E$7:$E$106,"Diesel",Verbruikerslijst!$I$7:$I$106,"Nee",Inzetlijst!OO$110:OO$209,"Tanken op de bouwplaats")+SUMIFS(OQ$5:OQ$104,Verbruikerslijst!$I$7:$I$106,"Ja",Verbruikerslijst!$J$7:$J$106,"Diesel",Inzetlijst!OO$110:OO$209,"Tanken op de bouwplaats")</f>
        <v>0</v>
      </c>
      <c r="OR199">
        <f>SUMIFS(OR$5:OR$104,Verbruikerslijst!$E$7:$E$106,"Diesel",Verbruikerslijst!$I$7:$I$106,"Nee",Inzetlijst!OP$110:OP$209,"Tanken op de bouwplaats")+SUMIFS(OR$5:OR$104,Verbruikerslijst!$I$7:$I$106,"Ja",Verbruikerslijst!$J$7:$J$106,"Diesel",Inzetlijst!OP$110:OP$209,"Tanken op de bouwplaats")</f>
        <v>0</v>
      </c>
      <c r="OS199">
        <f>SUMIFS(OS$5:OS$104,Verbruikerslijst!$E$7:$E$106,"Diesel",Verbruikerslijst!$I$7:$I$106,"Nee",Inzetlijst!OQ$110:OQ$209,"Tanken op de bouwplaats")+SUMIFS(OS$5:OS$104,Verbruikerslijst!$I$7:$I$106,"Ja",Verbruikerslijst!$J$7:$J$106,"Diesel",Inzetlijst!OQ$110:OQ$209,"Tanken op de bouwplaats")</f>
        <v>0</v>
      </c>
      <c r="OT199">
        <f>SUMIFS(OT$5:OT$104,Verbruikerslijst!$E$7:$E$106,"Diesel",Verbruikerslijst!$I$7:$I$106,"Nee",Inzetlijst!OR$110:OR$209,"Tanken op de bouwplaats")+SUMIFS(OT$5:OT$104,Verbruikerslijst!$I$7:$I$106,"Ja",Verbruikerslijst!$J$7:$J$106,"Diesel",Inzetlijst!OR$110:OR$209,"Tanken op de bouwplaats")</f>
        <v>0</v>
      </c>
      <c r="OU199">
        <f>SUMIFS(OU$5:OU$104,Verbruikerslijst!$E$7:$E$106,"Diesel",Verbruikerslijst!$I$7:$I$106,"Nee",Inzetlijst!OS$110:OS$209,"Tanken op de bouwplaats")+SUMIFS(OU$5:OU$104,Verbruikerslijst!$I$7:$I$106,"Ja",Verbruikerslijst!$J$7:$J$106,"Diesel",Inzetlijst!OS$110:OS$209,"Tanken op de bouwplaats")</f>
        <v>0</v>
      </c>
      <c r="OV199">
        <f>SUMIFS(OV$5:OV$104,Verbruikerslijst!$E$7:$E$106,"Diesel",Verbruikerslijst!$I$7:$I$106,"Nee",Inzetlijst!OT$110:OT$209,"Tanken op de bouwplaats")+SUMIFS(OV$5:OV$104,Verbruikerslijst!$I$7:$I$106,"Ja",Verbruikerslijst!$J$7:$J$106,"Diesel",Inzetlijst!OT$110:OT$209,"Tanken op de bouwplaats")</f>
        <v>0</v>
      </c>
      <c r="OW199">
        <f>SUMIFS(OW$5:OW$104,Verbruikerslijst!$E$7:$E$106,"Diesel",Verbruikerslijst!$I$7:$I$106,"Nee",Inzetlijst!OU$110:OU$209,"Tanken op de bouwplaats")+SUMIFS(OW$5:OW$104,Verbruikerslijst!$I$7:$I$106,"Ja",Verbruikerslijst!$J$7:$J$106,"Diesel",Inzetlijst!OU$110:OU$209,"Tanken op de bouwplaats")</f>
        <v>0</v>
      </c>
      <c r="OX199">
        <f>SUMIFS(OX$5:OX$104,Verbruikerslijst!$E$7:$E$106,"Diesel",Verbruikerslijst!$I$7:$I$106,"Nee",Inzetlijst!OV$110:OV$209,"Tanken op de bouwplaats")+SUMIFS(OX$5:OX$104,Verbruikerslijst!$I$7:$I$106,"Ja",Verbruikerslijst!$J$7:$J$106,"Diesel",Inzetlijst!OV$110:OV$209,"Tanken op de bouwplaats")</f>
        <v>0</v>
      </c>
      <c r="OY199">
        <f>SUMIFS(OY$5:OY$104,Verbruikerslijst!$E$7:$E$106,"Diesel",Verbruikerslijst!$I$7:$I$106,"Nee",Inzetlijst!OW$110:OW$209,"Tanken op de bouwplaats")+SUMIFS(OY$5:OY$104,Verbruikerslijst!$I$7:$I$106,"Ja",Verbruikerslijst!$J$7:$J$106,"Diesel",Inzetlijst!OW$110:OW$209,"Tanken op de bouwplaats")</f>
        <v>0</v>
      </c>
      <c r="OZ199">
        <f>SUMIFS(OZ$5:OZ$104,Verbruikerslijst!$E$7:$E$106,"Diesel",Verbruikerslijst!$I$7:$I$106,"Nee",Inzetlijst!OX$110:OX$209,"Tanken op de bouwplaats")+SUMIFS(OZ$5:OZ$104,Verbruikerslijst!$I$7:$I$106,"Ja",Verbruikerslijst!$J$7:$J$106,"Diesel",Inzetlijst!OX$110:OX$209,"Tanken op de bouwplaats")</f>
        <v>0</v>
      </c>
      <c r="PA199">
        <f>SUMIFS(PA$5:PA$104,Verbruikerslijst!$E$7:$E$106,"Diesel",Verbruikerslijst!$I$7:$I$106,"Nee",Inzetlijst!OY$110:OY$209,"Tanken op de bouwplaats")+SUMIFS(PA$5:PA$104,Verbruikerslijst!$I$7:$I$106,"Ja",Verbruikerslijst!$J$7:$J$106,"Diesel",Inzetlijst!OY$110:OY$209,"Tanken op de bouwplaats")</f>
        <v>0</v>
      </c>
      <c r="PB199">
        <f>SUMIFS(PB$5:PB$104,Verbruikerslijst!$E$7:$E$106,"Diesel",Verbruikerslijst!$I$7:$I$106,"Nee",Inzetlijst!OZ$110:OZ$209,"Tanken op de bouwplaats")+SUMIFS(PB$5:PB$104,Verbruikerslijst!$I$7:$I$106,"Ja",Verbruikerslijst!$J$7:$J$106,"Diesel",Inzetlijst!OZ$110:OZ$209,"Tanken op de bouwplaats")</f>
        <v>0</v>
      </c>
      <c r="PC199">
        <f>SUMIFS(PC$5:PC$104,Verbruikerslijst!$E$7:$E$106,"Diesel",Verbruikerslijst!$I$7:$I$106,"Nee",Inzetlijst!PA$110:PA$209,"Tanken op de bouwplaats")+SUMIFS(PC$5:PC$104,Verbruikerslijst!$I$7:$I$106,"Ja",Verbruikerslijst!$J$7:$J$106,"Diesel",Inzetlijst!PA$110:PA$209,"Tanken op de bouwplaats")</f>
        <v>0</v>
      </c>
      <c r="PD199">
        <f>SUMIFS(PD$5:PD$104,Verbruikerslijst!$E$7:$E$106,"Diesel",Verbruikerslijst!$I$7:$I$106,"Nee",Inzetlijst!PB$110:PB$209,"Tanken op de bouwplaats")+SUMIFS(PD$5:PD$104,Verbruikerslijst!$I$7:$I$106,"Ja",Verbruikerslijst!$J$7:$J$106,"Diesel",Inzetlijst!PB$110:PB$209,"Tanken op de bouwplaats")</f>
        <v>0</v>
      </c>
      <c r="PE199">
        <f>SUMIFS(PE$5:PE$104,Verbruikerslijst!$E$7:$E$106,"Diesel",Verbruikerslijst!$I$7:$I$106,"Nee",Inzetlijst!PC$110:PC$209,"Tanken op de bouwplaats")+SUMIFS(PE$5:PE$104,Verbruikerslijst!$I$7:$I$106,"Ja",Verbruikerslijst!$J$7:$J$106,"Diesel",Inzetlijst!PC$110:PC$209,"Tanken op de bouwplaats")</f>
        <v>0</v>
      </c>
      <c r="PF199">
        <f>SUMIFS(PF$5:PF$104,Verbruikerslijst!$E$7:$E$106,"Diesel",Verbruikerslijst!$I$7:$I$106,"Nee",Inzetlijst!PD$110:PD$209,"Tanken op de bouwplaats")+SUMIFS(PF$5:PF$104,Verbruikerslijst!$I$7:$I$106,"Ja",Verbruikerslijst!$J$7:$J$106,"Diesel",Inzetlijst!PD$110:PD$209,"Tanken op de bouwplaats")</f>
        <v>0</v>
      </c>
      <c r="PG199">
        <f>SUMIFS(PG$5:PG$104,Verbruikerslijst!$E$7:$E$106,"Diesel",Verbruikerslijst!$I$7:$I$106,"Nee",Inzetlijst!PE$110:PE$209,"Tanken op de bouwplaats")+SUMIFS(PG$5:PG$104,Verbruikerslijst!$I$7:$I$106,"Ja",Verbruikerslijst!$J$7:$J$106,"Diesel",Inzetlijst!PE$110:PE$209,"Tanken op de bouwplaats")</f>
        <v>0</v>
      </c>
      <c r="PH199">
        <f>SUMIFS(PH$5:PH$104,Verbruikerslijst!$E$7:$E$106,"Diesel",Verbruikerslijst!$I$7:$I$106,"Nee",Inzetlijst!PF$110:PF$209,"Tanken op de bouwplaats")+SUMIFS(PH$5:PH$104,Verbruikerslijst!$I$7:$I$106,"Ja",Verbruikerslijst!$J$7:$J$106,"Diesel",Inzetlijst!PF$110:PF$209,"Tanken op de bouwplaats")</f>
        <v>0</v>
      </c>
      <c r="PI199">
        <f>SUMIFS(PI$5:PI$104,Verbruikerslijst!$E$7:$E$106,"Diesel",Verbruikerslijst!$I$7:$I$106,"Nee",Inzetlijst!PG$110:PG$209,"Tanken op de bouwplaats")+SUMIFS(PI$5:PI$104,Verbruikerslijst!$I$7:$I$106,"Ja",Verbruikerslijst!$J$7:$J$106,"Diesel",Inzetlijst!PG$110:PG$209,"Tanken op de bouwplaats")</f>
        <v>0</v>
      </c>
      <c r="PJ199">
        <f>SUMIFS(PJ$5:PJ$104,Verbruikerslijst!$E$7:$E$106,"Diesel",Verbruikerslijst!$I$7:$I$106,"Nee",Inzetlijst!PH$110:PH$209,"Tanken op de bouwplaats")+SUMIFS(PJ$5:PJ$104,Verbruikerslijst!$I$7:$I$106,"Ja",Verbruikerslijst!$J$7:$J$106,"Diesel",Inzetlijst!PH$110:PH$209,"Tanken op de bouwplaats")</f>
        <v>0</v>
      </c>
      <c r="PK199">
        <f>SUMIFS(PK$5:PK$104,Verbruikerslijst!$E$7:$E$106,"Diesel",Verbruikerslijst!$I$7:$I$106,"Nee",Inzetlijst!PI$110:PI$209,"Tanken op de bouwplaats")+SUMIFS(PK$5:PK$104,Verbruikerslijst!$I$7:$I$106,"Ja",Verbruikerslijst!$J$7:$J$106,"Diesel",Inzetlijst!PI$110:PI$209,"Tanken op de bouwplaats")</f>
        <v>0</v>
      </c>
      <c r="PL199">
        <f>SUMIFS(PL$5:PL$104,Verbruikerslijst!$E$7:$E$106,"Diesel",Verbruikerslijst!$I$7:$I$106,"Nee",Inzetlijst!PJ$110:PJ$209,"Tanken op de bouwplaats")+SUMIFS(PL$5:PL$104,Verbruikerslijst!$I$7:$I$106,"Ja",Verbruikerslijst!$J$7:$J$106,"Diesel",Inzetlijst!PJ$110:PJ$209,"Tanken op de bouwplaats")</f>
        <v>0</v>
      </c>
      <c r="PM199">
        <f>SUMIFS(PM$5:PM$104,Verbruikerslijst!$E$7:$E$106,"Diesel",Verbruikerslijst!$I$7:$I$106,"Nee",Inzetlijst!PK$110:PK$209,"Tanken op de bouwplaats")+SUMIFS(PM$5:PM$104,Verbruikerslijst!$I$7:$I$106,"Ja",Verbruikerslijst!$J$7:$J$106,"Diesel",Inzetlijst!PK$110:PK$209,"Tanken op de bouwplaats")</f>
        <v>0</v>
      </c>
      <c r="PN199">
        <f>SUMIFS(PN$5:PN$104,Verbruikerslijst!$E$7:$E$106,"Diesel",Verbruikerslijst!$I$7:$I$106,"Nee",Inzetlijst!PL$110:PL$209,"Tanken op de bouwplaats")+SUMIFS(PN$5:PN$104,Verbruikerslijst!$I$7:$I$106,"Ja",Verbruikerslijst!$J$7:$J$106,"Diesel",Inzetlijst!PL$110:PL$209,"Tanken op de bouwplaats")</f>
        <v>0</v>
      </c>
      <c r="PO199">
        <f>SUMIFS(PO$5:PO$104,Verbruikerslijst!$E$7:$E$106,"Diesel",Verbruikerslijst!$I$7:$I$106,"Nee",Inzetlijst!PM$110:PM$209,"Tanken op de bouwplaats")+SUMIFS(PO$5:PO$104,Verbruikerslijst!$I$7:$I$106,"Ja",Verbruikerslijst!$J$7:$J$106,"Diesel",Inzetlijst!PM$110:PM$209,"Tanken op de bouwplaats")</f>
        <v>0</v>
      </c>
      <c r="PP199">
        <f>SUMIFS(PP$5:PP$104,Verbruikerslijst!$E$7:$E$106,"Diesel",Verbruikerslijst!$I$7:$I$106,"Nee",Inzetlijst!PN$110:PN$209,"Tanken op de bouwplaats")+SUMIFS(PP$5:PP$104,Verbruikerslijst!$I$7:$I$106,"Ja",Verbruikerslijst!$J$7:$J$106,"Diesel",Inzetlijst!PN$110:PN$209,"Tanken op de bouwplaats")</f>
        <v>0</v>
      </c>
      <c r="PQ199">
        <f>SUMIFS(PQ$5:PQ$104,Verbruikerslijst!$E$7:$E$106,"Diesel",Verbruikerslijst!$I$7:$I$106,"Nee",Inzetlijst!PO$110:PO$209,"Tanken op de bouwplaats")+SUMIFS(PQ$5:PQ$104,Verbruikerslijst!$I$7:$I$106,"Ja",Verbruikerslijst!$J$7:$J$106,"Diesel",Inzetlijst!PO$110:PO$209,"Tanken op de bouwplaats")</f>
        <v>0</v>
      </c>
      <c r="PR199">
        <f>SUMIFS(PR$5:PR$104,Verbruikerslijst!$E$7:$E$106,"Diesel",Verbruikerslijst!$I$7:$I$106,"Nee",Inzetlijst!PP$110:PP$209,"Tanken op de bouwplaats")+SUMIFS(PR$5:PR$104,Verbruikerslijst!$I$7:$I$106,"Ja",Verbruikerslijst!$J$7:$J$106,"Diesel",Inzetlijst!PP$110:PP$209,"Tanken op de bouwplaats")</f>
        <v>0</v>
      </c>
      <c r="PS199">
        <f>SUMIFS(PS$5:PS$104,Verbruikerslijst!$E$7:$E$106,"Diesel",Verbruikerslijst!$I$7:$I$106,"Nee",Inzetlijst!PQ$110:PQ$209,"Tanken op de bouwplaats")+SUMIFS(PS$5:PS$104,Verbruikerslijst!$I$7:$I$106,"Ja",Verbruikerslijst!$J$7:$J$106,"Diesel",Inzetlijst!PQ$110:PQ$209,"Tanken op de bouwplaats")</f>
        <v>0</v>
      </c>
      <c r="PT199">
        <f>SUMIFS(PT$5:PT$104,Verbruikerslijst!$E$7:$E$106,"Diesel",Verbruikerslijst!$I$7:$I$106,"Nee",Inzetlijst!PR$110:PR$209,"Tanken op de bouwplaats")+SUMIFS(PT$5:PT$104,Verbruikerslijst!$I$7:$I$106,"Ja",Verbruikerslijst!$J$7:$J$106,"Diesel",Inzetlijst!PR$110:PR$209,"Tanken op de bouwplaats")</f>
        <v>0</v>
      </c>
      <c r="PU199">
        <f>SUMIFS(PU$5:PU$104,Verbruikerslijst!$E$7:$E$106,"Diesel",Verbruikerslijst!$I$7:$I$106,"Nee",Inzetlijst!PS$110:PS$209,"Tanken op de bouwplaats")+SUMIFS(PU$5:PU$104,Verbruikerslijst!$I$7:$I$106,"Ja",Verbruikerslijst!$J$7:$J$106,"Diesel",Inzetlijst!PS$110:PS$209,"Tanken op de bouwplaats")</f>
        <v>0</v>
      </c>
      <c r="PV199">
        <f>SUMIFS(PV$5:PV$104,Verbruikerslijst!$E$7:$E$106,"Diesel",Verbruikerslijst!$I$7:$I$106,"Nee",Inzetlijst!PT$110:PT$209,"Tanken op de bouwplaats")+SUMIFS(PV$5:PV$104,Verbruikerslijst!$I$7:$I$106,"Ja",Verbruikerslijst!$J$7:$J$106,"Diesel",Inzetlijst!PT$110:PT$209,"Tanken op de bouwplaats")</f>
        <v>0</v>
      </c>
      <c r="PW199">
        <f>SUMIFS(PW$5:PW$104,Verbruikerslijst!$E$7:$E$106,"Diesel",Verbruikerslijst!$I$7:$I$106,"Nee",Inzetlijst!PU$110:PU$209,"Tanken op de bouwplaats")+SUMIFS(PW$5:PW$104,Verbruikerslijst!$I$7:$I$106,"Ja",Verbruikerslijst!$J$7:$J$106,"Diesel",Inzetlijst!PU$110:PU$209,"Tanken op de bouwplaats")</f>
        <v>0</v>
      </c>
      <c r="PX199">
        <f>SUMIFS(PX$5:PX$104,Verbruikerslijst!$E$7:$E$106,"Diesel",Verbruikerslijst!$I$7:$I$106,"Nee",Inzetlijst!PV$110:PV$209,"Tanken op de bouwplaats")+SUMIFS(PX$5:PX$104,Verbruikerslijst!$I$7:$I$106,"Ja",Verbruikerslijst!$J$7:$J$106,"Diesel",Inzetlijst!PV$110:PV$209,"Tanken op de bouwplaats")</f>
        <v>0</v>
      </c>
      <c r="PY199">
        <f>SUMIFS(PY$5:PY$104,Verbruikerslijst!$E$7:$E$106,"Diesel",Verbruikerslijst!$I$7:$I$106,"Nee",Inzetlijst!PW$110:PW$209,"Tanken op de bouwplaats")+SUMIFS(PY$5:PY$104,Verbruikerslijst!$I$7:$I$106,"Ja",Verbruikerslijst!$J$7:$J$106,"Diesel",Inzetlijst!PW$110:PW$209,"Tanken op de bouwplaats")</f>
        <v>0</v>
      </c>
      <c r="PZ199">
        <f>SUMIFS(PZ$5:PZ$104,Verbruikerslijst!$E$7:$E$106,"Diesel",Verbruikerslijst!$I$7:$I$106,"Nee",Inzetlijst!PX$110:PX$209,"Tanken op de bouwplaats")+SUMIFS(PZ$5:PZ$104,Verbruikerslijst!$I$7:$I$106,"Ja",Verbruikerslijst!$J$7:$J$106,"Diesel",Inzetlijst!PX$110:PX$209,"Tanken op de bouwplaats")</f>
        <v>0</v>
      </c>
      <c r="QA199">
        <f>SUMIFS(QA$5:QA$104,Verbruikerslijst!$E$7:$E$106,"Diesel",Verbruikerslijst!$I$7:$I$106,"Nee",Inzetlijst!PY$110:PY$209,"Tanken op de bouwplaats")+SUMIFS(QA$5:QA$104,Verbruikerslijst!$I$7:$I$106,"Ja",Verbruikerslijst!$J$7:$J$106,"Diesel",Inzetlijst!PY$110:PY$209,"Tanken op de bouwplaats")</f>
        <v>0</v>
      </c>
      <c r="QB199">
        <f>SUMIFS(QB$5:QB$104,Verbruikerslijst!$E$7:$E$106,"Diesel",Verbruikerslijst!$I$7:$I$106,"Nee",Inzetlijst!PZ$110:PZ$209,"Tanken op de bouwplaats")+SUMIFS(QB$5:QB$104,Verbruikerslijst!$I$7:$I$106,"Ja",Verbruikerslijst!$J$7:$J$106,"Diesel",Inzetlijst!PZ$110:PZ$209,"Tanken op de bouwplaats")</f>
        <v>0</v>
      </c>
      <c r="QC199">
        <f>SUMIFS(QC$5:QC$104,Verbruikerslijst!$E$7:$E$106,"Diesel",Verbruikerslijst!$I$7:$I$106,"Nee",Inzetlijst!QA$110:QA$209,"Tanken op de bouwplaats")+SUMIFS(QC$5:QC$104,Verbruikerslijst!$I$7:$I$106,"Ja",Verbruikerslijst!$J$7:$J$106,"Diesel",Inzetlijst!QA$110:QA$209,"Tanken op de bouwplaats")</f>
        <v>0</v>
      </c>
      <c r="QD199">
        <f>SUMIFS(QD$5:QD$104,Verbruikerslijst!$E$7:$E$106,"Diesel",Verbruikerslijst!$I$7:$I$106,"Nee",Inzetlijst!QB$110:QB$209,"Tanken op de bouwplaats")+SUMIFS(QD$5:QD$104,Verbruikerslijst!$I$7:$I$106,"Ja",Verbruikerslijst!$J$7:$J$106,"Diesel",Inzetlijst!QB$110:QB$209,"Tanken op de bouwplaats")</f>
        <v>0</v>
      </c>
      <c r="QE199">
        <f>SUMIFS(QE$5:QE$104,Verbruikerslijst!$E$7:$E$106,"Diesel",Verbruikerslijst!$I$7:$I$106,"Nee",Inzetlijst!QC$110:QC$209,"Tanken op de bouwplaats")+SUMIFS(QE$5:QE$104,Verbruikerslijst!$I$7:$I$106,"Ja",Verbruikerslijst!$J$7:$J$106,"Diesel",Inzetlijst!QC$110:QC$209,"Tanken op de bouwplaats")</f>
        <v>0</v>
      </c>
      <c r="QF199">
        <f>SUMIFS(QF$5:QF$104,Verbruikerslijst!$E$7:$E$106,"Diesel",Verbruikerslijst!$I$7:$I$106,"Nee",Inzetlijst!QD$110:QD$209,"Tanken op de bouwplaats")+SUMIFS(QF$5:QF$104,Verbruikerslijst!$I$7:$I$106,"Ja",Verbruikerslijst!$J$7:$J$106,"Diesel",Inzetlijst!QD$110:QD$209,"Tanken op de bouwplaats")</f>
        <v>0</v>
      </c>
      <c r="QG199">
        <f>SUMIFS(QG$5:QG$104,Verbruikerslijst!$E$7:$E$106,"Diesel",Verbruikerslijst!$I$7:$I$106,"Nee",Inzetlijst!QE$110:QE$209,"Tanken op de bouwplaats")+SUMIFS(QG$5:QG$104,Verbruikerslijst!$I$7:$I$106,"Ja",Verbruikerslijst!$J$7:$J$106,"Diesel",Inzetlijst!QE$110:QE$209,"Tanken op de bouwplaats")</f>
        <v>0</v>
      </c>
      <c r="QH199">
        <f>SUMIFS(QH$5:QH$104,Verbruikerslijst!$E$7:$E$106,"Diesel",Verbruikerslijst!$I$7:$I$106,"Nee",Inzetlijst!QF$110:QF$209,"Tanken op de bouwplaats")+SUMIFS(QH$5:QH$104,Verbruikerslijst!$I$7:$I$106,"Ja",Verbruikerslijst!$J$7:$J$106,"Diesel",Inzetlijst!QF$110:QF$209,"Tanken op de bouwplaats")</f>
        <v>0</v>
      </c>
      <c r="QI199">
        <f>SUMIFS(QI$5:QI$104,Verbruikerslijst!$E$7:$E$106,"Diesel",Verbruikerslijst!$I$7:$I$106,"Nee",Inzetlijst!QG$110:QG$209,"Tanken op de bouwplaats")+SUMIFS(QI$5:QI$104,Verbruikerslijst!$I$7:$I$106,"Ja",Verbruikerslijst!$J$7:$J$106,"Diesel",Inzetlijst!QG$110:QG$209,"Tanken op de bouwplaats")</f>
        <v>0</v>
      </c>
      <c r="QJ199">
        <f>SUMIFS(QJ$5:QJ$104,Verbruikerslijst!$E$7:$E$106,"Diesel",Verbruikerslijst!$I$7:$I$106,"Nee",Inzetlijst!QH$110:QH$209,"Tanken op de bouwplaats")+SUMIFS(QJ$5:QJ$104,Verbruikerslijst!$I$7:$I$106,"Ja",Verbruikerslijst!$J$7:$J$106,"Diesel",Inzetlijst!QH$110:QH$209,"Tanken op de bouwplaats")</f>
        <v>0</v>
      </c>
      <c r="QK199">
        <f>SUMIFS(QK$5:QK$104,Verbruikerslijst!$E$7:$E$106,"Diesel",Verbruikerslijst!$I$7:$I$106,"Nee",Inzetlijst!QI$110:QI$209,"Tanken op de bouwplaats")+SUMIFS(QK$5:QK$104,Verbruikerslijst!$I$7:$I$106,"Ja",Verbruikerslijst!$J$7:$J$106,"Diesel",Inzetlijst!QI$110:QI$209,"Tanken op de bouwplaats")</f>
        <v>0</v>
      </c>
      <c r="QL199">
        <f>SUMIFS(QL$5:QL$104,Verbruikerslijst!$E$7:$E$106,"Diesel",Verbruikerslijst!$I$7:$I$106,"Nee",Inzetlijst!QJ$110:QJ$209,"Tanken op de bouwplaats")+SUMIFS(QL$5:QL$104,Verbruikerslijst!$I$7:$I$106,"Ja",Verbruikerslijst!$J$7:$J$106,"Diesel",Inzetlijst!QJ$110:QJ$209,"Tanken op de bouwplaats")</f>
        <v>0</v>
      </c>
      <c r="QM199">
        <f>SUMIFS(QM$5:QM$104,Verbruikerslijst!$E$7:$E$106,"Diesel",Verbruikerslijst!$I$7:$I$106,"Nee",Inzetlijst!QK$110:QK$209,"Tanken op de bouwplaats")+SUMIFS(QM$5:QM$104,Verbruikerslijst!$I$7:$I$106,"Ja",Verbruikerslijst!$J$7:$J$106,"Diesel",Inzetlijst!QK$110:QK$209,"Tanken op de bouwplaats")</f>
        <v>0</v>
      </c>
      <c r="QN199">
        <f>SUMIFS(QN$5:QN$104,Verbruikerslijst!$E$7:$E$106,"Diesel",Verbruikerslijst!$I$7:$I$106,"Nee",Inzetlijst!QL$110:QL$209,"Tanken op de bouwplaats")+SUMIFS(QN$5:QN$104,Verbruikerslijst!$I$7:$I$106,"Ja",Verbruikerslijst!$J$7:$J$106,"Diesel",Inzetlijst!QL$110:QL$209,"Tanken op de bouwplaats")</f>
        <v>0</v>
      </c>
      <c r="QO199">
        <f>SUMIFS(QO$5:QO$104,Verbruikerslijst!$E$7:$E$106,"Diesel",Verbruikerslijst!$I$7:$I$106,"Nee",Inzetlijst!QM$110:QM$209,"Tanken op de bouwplaats")+SUMIFS(QO$5:QO$104,Verbruikerslijst!$I$7:$I$106,"Ja",Verbruikerslijst!$J$7:$J$106,"Diesel",Inzetlijst!QM$110:QM$209,"Tanken op de bouwplaats")</f>
        <v>0</v>
      </c>
      <c r="QP199">
        <f>SUMIFS(QP$5:QP$104,Verbruikerslijst!$E$7:$E$106,"Diesel",Verbruikerslijst!$I$7:$I$106,"Nee",Inzetlijst!QN$110:QN$209,"Tanken op de bouwplaats")+SUMIFS(QP$5:QP$104,Verbruikerslijst!$I$7:$I$106,"Ja",Verbruikerslijst!$J$7:$J$106,"Diesel",Inzetlijst!QN$110:QN$209,"Tanken op de bouwplaats")</f>
        <v>0</v>
      </c>
      <c r="QQ199">
        <f>SUMIFS(QQ$5:QQ$104,Verbruikerslijst!$E$7:$E$106,"Diesel",Verbruikerslijst!$I$7:$I$106,"Nee",Inzetlijst!QO$110:QO$209,"Tanken op de bouwplaats")+SUMIFS(QQ$5:QQ$104,Verbruikerslijst!$I$7:$I$106,"Ja",Verbruikerslijst!$J$7:$J$106,"Diesel",Inzetlijst!QO$110:QO$209,"Tanken op de bouwplaats")</f>
        <v>0</v>
      </c>
      <c r="QR199">
        <f>SUMIFS(QR$5:QR$104,Verbruikerslijst!$E$7:$E$106,"Diesel",Verbruikerslijst!$I$7:$I$106,"Nee",Inzetlijst!QP$110:QP$209,"Tanken op de bouwplaats")+SUMIFS(QR$5:QR$104,Verbruikerslijst!$I$7:$I$106,"Ja",Verbruikerslijst!$J$7:$J$106,"Diesel",Inzetlijst!QP$110:QP$209,"Tanken op de bouwplaats")</f>
        <v>0</v>
      </c>
      <c r="QS199">
        <f>SUMIFS(QS$5:QS$104,Verbruikerslijst!$E$7:$E$106,"Diesel",Verbruikerslijst!$I$7:$I$106,"Nee",Inzetlijst!QQ$110:QQ$209,"Tanken op de bouwplaats")+SUMIFS(QS$5:QS$104,Verbruikerslijst!$I$7:$I$106,"Ja",Verbruikerslijst!$J$7:$J$106,"Diesel",Inzetlijst!QQ$110:QQ$209,"Tanken op de bouwplaats")</f>
        <v>0</v>
      </c>
      <c r="QT199">
        <f>SUMIFS(QT$5:QT$104,Verbruikerslijst!$E$7:$E$106,"Diesel",Verbruikerslijst!$I$7:$I$106,"Nee",Inzetlijst!QR$110:QR$209,"Tanken op de bouwplaats")+SUMIFS(QT$5:QT$104,Verbruikerslijst!$I$7:$I$106,"Ja",Verbruikerslijst!$J$7:$J$106,"Diesel",Inzetlijst!QR$110:QR$209,"Tanken op de bouwplaats")</f>
        <v>0</v>
      </c>
      <c r="QU199">
        <f>SUMIFS(QU$5:QU$104,Verbruikerslijst!$E$7:$E$106,"Diesel",Verbruikerslijst!$I$7:$I$106,"Nee",Inzetlijst!QS$110:QS$209,"Tanken op de bouwplaats")+SUMIFS(QU$5:QU$104,Verbruikerslijst!$I$7:$I$106,"Ja",Verbruikerslijst!$J$7:$J$106,"Diesel",Inzetlijst!QS$110:QS$209,"Tanken op de bouwplaats")</f>
        <v>0</v>
      </c>
      <c r="QV199">
        <f>SUMIFS(QV$5:QV$104,Verbruikerslijst!$E$7:$E$106,"Diesel",Verbruikerslijst!$I$7:$I$106,"Nee",Inzetlijst!QT$110:QT$209,"Tanken op de bouwplaats")+SUMIFS(QV$5:QV$104,Verbruikerslijst!$I$7:$I$106,"Ja",Verbruikerslijst!$J$7:$J$106,"Diesel",Inzetlijst!QT$110:QT$209,"Tanken op de bouwplaats")</f>
        <v>0</v>
      </c>
      <c r="QW199">
        <f>SUMIFS(QW$5:QW$104,Verbruikerslijst!$E$7:$E$106,"Diesel",Verbruikerslijst!$I$7:$I$106,"Nee",Inzetlijst!QU$110:QU$209,"Tanken op de bouwplaats")+SUMIFS(QW$5:QW$104,Verbruikerslijst!$I$7:$I$106,"Ja",Verbruikerslijst!$J$7:$J$106,"Diesel",Inzetlijst!QU$110:QU$209,"Tanken op de bouwplaats")</f>
        <v>0</v>
      </c>
      <c r="QX199">
        <f>SUMIFS(QX$5:QX$104,Verbruikerslijst!$E$7:$E$106,"Diesel",Verbruikerslijst!$I$7:$I$106,"Nee",Inzetlijst!QV$110:QV$209,"Tanken op de bouwplaats")+SUMIFS(QX$5:QX$104,Verbruikerslijst!$I$7:$I$106,"Ja",Verbruikerslijst!$J$7:$J$106,"Diesel",Inzetlijst!QV$110:QV$209,"Tanken op de bouwplaats")</f>
        <v>0</v>
      </c>
      <c r="QY199">
        <f>SUMIFS(QY$5:QY$104,Verbruikerslijst!$E$7:$E$106,"Diesel",Verbruikerslijst!$I$7:$I$106,"Nee",Inzetlijst!QW$110:QW$209,"Tanken op de bouwplaats")+SUMIFS(QY$5:QY$104,Verbruikerslijst!$I$7:$I$106,"Ja",Verbruikerslijst!$J$7:$J$106,"Diesel",Inzetlijst!QW$110:QW$209,"Tanken op de bouwplaats")</f>
        <v>0</v>
      </c>
      <c r="QZ199">
        <f>SUMIFS(QZ$5:QZ$104,Verbruikerslijst!$E$7:$E$106,"Diesel",Verbruikerslijst!$I$7:$I$106,"Nee",Inzetlijst!QX$110:QX$209,"Tanken op de bouwplaats")+SUMIFS(QZ$5:QZ$104,Verbruikerslijst!$I$7:$I$106,"Ja",Verbruikerslijst!$J$7:$J$106,"Diesel",Inzetlijst!QX$110:QX$209,"Tanken op de bouwplaats")</f>
        <v>0</v>
      </c>
      <c r="RA199">
        <f>SUMIFS(RA$5:RA$104,Verbruikerslijst!$E$7:$E$106,"Diesel",Verbruikerslijst!$I$7:$I$106,"Nee",Inzetlijst!QY$110:QY$209,"Tanken op de bouwplaats")+SUMIFS(RA$5:RA$104,Verbruikerslijst!$I$7:$I$106,"Ja",Verbruikerslijst!$J$7:$J$106,"Diesel",Inzetlijst!QY$110:QY$209,"Tanken op de bouwplaats")</f>
        <v>0</v>
      </c>
      <c r="RB199">
        <f>SUMIFS(RB$5:RB$104,Verbruikerslijst!$E$7:$E$106,"Diesel",Verbruikerslijst!$I$7:$I$106,"Nee",Inzetlijst!QZ$110:QZ$209,"Tanken op de bouwplaats")+SUMIFS(RB$5:RB$104,Verbruikerslijst!$I$7:$I$106,"Ja",Verbruikerslijst!$J$7:$J$106,"Diesel",Inzetlijst!QZ$110:QZ$209,"Tanken op de bouwplaats")</f>
        <v>0</v>
      </c>
      <c r="RC199">
        <f>SUMIFS(RC$5:RC$104,Verbruikerslijst!$E$7:$E$106,"Diesel",Verbruikerslijst!$I$7:$I$106,"Nee",Inzetlijst!RA$110:RA$209,"Tanken op de bouwplaats")+SUMIFS(RC$5:RC$104,Verbruikerslijst!$I$7:$I$106,"Ja",Verbruikerslijst!$J$7:$J$106,"Diesel",Inzetlijst!RA$110:RA$209,"Tanken op de bouwplaats")</f>
        <v>0</v>
      </c>
      <c r="RD199">
        <f>SUMIFS(RD$5:RD$104,Verbruikerslijst!$E$7:$E$106,"Diesel",Verbruikerslijst!$I$7:$I$106,"Nee",Inzetlijst!RB$110:RB$209,"Tanken op de bouwplaats")+SUMIFS(RD$5:RD$104,Verbruikerslijst!$I$7:$I$106,"Ja",Verbruikerslijst!$J$7:$J$106,"Diesel",Inzetlijst!RB$110:RB$209,"Tanken op de bouwplaats")</f>
        <v>0</v>
      </c>
      <c r="RE199">
        <f>SUMIFS(RE$5:RE$104,Verbruikerslijst!$E$7:$E$106,"Diesel",Verbruikerslijst!$I$7:$I$106,"Nee",Inzetlijst!RC$110:RC$209,"Tanken op de bouwplaats")+SUMIFS(RE$5:RE$104,Verbruikerslijst!$I$7:$I$106,"Ja",Verbruikerslijst!$J$7:$J$106,"Diesel",Inzetlijst!RC$110:RC$209,"Tanken op de bouwplaats")</f>
        <v>0</v>
      </c>
      <c r="RF199">
        <f>SUMIFS(RF$5:RF$104,Verbruikerslijst!$E$7:$E$106,"Diesel",Verbruikerslijst!$I$7:$I$106,"Nee",Inzetlijst!RD$110:RD$209,"Tanken op de bouwplaats")+SUMIFS(RF$5:RF$104,Verbruikerslijst!$I$7:$I$106,"Ja",Verbruikerslijst!$J$7:$J$106,"Diesel",Inzetlijst!RD$110:RD$209,"Tanken op de bouwplaats")</f>
        <v>0</v>
      </c>
      <c r="RG199">
        <f>SUMIFS(RG$5:RG$104,Verbruikerslijst!$E$7:$E$106,"Diesel",Verbruikerslijst!$I$7:$I$106,"Nee",Inzetlijst!RE$110:RE$209,"Tanken op de bouwplaats")+SUMIFS(RG$5:RG$104,Verbruikerslijst!$I$7:$I$106,"Ja",Verbruikerslijst!$J$7:$J$106,"Diesel",Inzetlijst!RE$110:RE$209,"Tanken op de bouwplaats")</f>
        <v>0</v>
      </c>
      <c r="RH199">
        <f>SUMIFS(RH$5:RH$104,Verbruikerslijst!$E$7:$E$106,"Diesel",Verbruikerslijst!$I$7:$I$106,"Nee",Inzetlijst!RF$110:RF$209,"Tanken op de bouwplaats")+SUMIFS(RH$5:RH$104,Verbruikerslijst!$I$7:$I$106,"Ja",Verbruikerslijst!$J$7:$J$106,"Diesel",Inzetlijst!RF$110:RF$209,"Tanken op de bouwplaats")</f>
        <v>0</v>
      </c>
      <c r="RI199">
        <f>SUMIFS(RI$5:RI$104,Verbruikerslijst!$E$7:$E$106,"Diesel",Verbruikerslijst!$I$7:$I$106,"Nee",Inzetlijst!RG$110:RG$209,"Tanken op de bouwplaats")+SUMIFS(RI$5:RI$104,Verbruikerslijst!$I$7:$I$106,"Ja",Verbruikerslijst!$J$7:$J$106,"Diesel",Inzetlijst!RG$110:RG$209,"Tanken op de bouwplaats")</f>
        <v>0</v>
      </c>
      <c r="RJ199">
        <f>SUMIFS(RJ$5:RJ$104,Verbruikerslijst!$E$7:$E$106,"Diesel",Verbruikerslijst!$I$7:$I$106,"Nee",Inzetlijst!RH$110:RH$209,"Tanken op de bouwplaats")+SUMIFS(RJ$5:RJ$104,Verbruikerslijst!$I$7:$I$106,"Ja",Verbruikerslijst!$J$7:$J$106,"Diesel",Inzetlijst!RH$110:RH$209,"Tanken op de bouwplaats")</f>
        <v>0</v>
      </c>
      <c r="RK199">
        <f>SUMIFS(RK$5:RK$104,Verbruikerslijst!$E$7:$E$106,"Diesel",Verbruikerslijst!$I$7:$I$106,"Nee",Inzetlijst!RI$110:RI$209,"Tanken op de bouwplaats")+SUMIFS(RK$5:RK$104,Verbruikerslijst!$I$7:$I$106,"Ja",Verbruikerslijst!$J$7:$J$106,"Diesel",Inzetlijst!RI$110:RI$209,"Tanken op de bouwplaats")</f>
        <v>0</v>
      </c>
      <c r="RL199">
        <f>SUMIFS(RL$5:RL$104,Verbruikerslijst!$E$7:$E$106,"Diesel",Verbruikerslijst!$I$7:$I$106,"Nee",Inzetlijst!RJ$110:RJ$209,"Tanken op de bouwplaats")+SUMIFS(RL$5:RL$104,Verbruikerslijst!$I$7:$I$106,"Ja",Verbruikerslijst!$J$7:$J$106,"Diesel",Inzetlijst!RJ$110:RJ$209,"Tanken op de bouwplaats")</f>
        <v>0</v>
      </c>
      <c r="RM199">
        <f>SUMIFS(RM$5:RM$104,Verbruikerslijst!$E$7:$E$106,"Diesel",Verbruikerslijst!$I$7:$I$106,"Nee",Inzetlijst!RK$110:RK$209,"Tanken op de bouwplaats")+SUMIFS(RM$5:RM$104,Verbruikerslijst!$I$7:$I$106,"Ja",Verbruikerslijst!$J$7:$J$106,"Diesel",Inzetlijst!RK$110:RK$209,"Tanken op de bouwplaats")</f>
        <v>0</v>
      </c>
      <c r="RN199">
        <f>SUMIFS(RN$5:RN$104,Verbruikerslijst!$E$7:$E$106,"Diesel",Verbruikerslijst!$I$7:$I$106,"Nee",Inzetlijst!RL$110:RL$209,"Tanken op de bouwplaats")+SUMIFS(RN$5:RN$104,Verbruikerslijst!$I$7:$I$106,"Ja",Verbruikerslijst!$J$7:$J$106,"Diesel",Inzetlijst!RL$110:RL$209,"Tanken op de bouwplaats")</f>
        <v>0</v>
      </c>
      <c r="RO199">
        <f>SUMIFS(RO$5:RO$104,Verbruikerslijst!$E$7:$E$106,"Diesel",Verbruikerslijst!$I$7:$I$106,"Nee",Inzetlijst!RM$110:RM$209,"Tanken op de bouwplaats")+SUMIFS(RO$5:RO$104,Verbruikerslijst!$I$7:$I$106,"Ja",Verbruikerslijst!$J$7:$J$106,"Diesel",Inzetlijst!RM$110:RM$209,"Tanken op de bouwplaats")</f>
        <v>0</v>
      </c>
      <c r="RP199">
        <f>SUMIFS(RP$5:RP$104,Verbruikerslijst!$E$7:$E$106,"Diesel",Verbruikerslijst!$I$7:$I$106,"Nee",Inzetlijst!RN$110:RN$209,"Tanken op de bouwplaats")+SUMIFS(RP$5:RP$104,Verbruikerslijst!$I$7:$I$106,"Ja",Verbruikerslijst!$J$7:$J$106,"Diesel",Inzetlijst!RN$110:RN$209,"Tanken op de bouwplaats")</f>
        <v>0</v>
      </c>
      <c r="RQ199">
        <f>SUMIFS(RQ$5:RQ$104,Verbruikerslijst!$E$7:$E$106,"Diesel",Verbruikerslijst!$I$7:$I$106,"Nee",Inzetlijst!RO$110:RO$209,"Tanken op de bouwplaats")+SUMIFS(RQ$5:RQ$104,Verbruikerslijst!$I$7:$I$106,"Ja",Verbruikerslijst!$J$7:$J$106,"Diesel",Inzetlijst!RO$110:RO$209,"Tanken op de bouwplaats")</f>
        <v>0</v>
      </c>
      <c r="RR199">
        <f>SUMIFS(RR$5:RR$104,Verbruikerslijst!$E$7:$E$106,"Diesel",Verbruikerslijst!$I$7:$I$106,"Nee",Inzetlijst!RP$110:RP$209,"Tanken op de bouwplaats")+SUMIFS(RR$5:RR$104,Verbruikerslijst!$I$7:$I$106,"Ja",Verbruikerslijst!$J$7:$J$106,"Diesel",Inzetlijst!RP$110:RP$209,"Tanken op de bouwplaats")</f>
        <v>0</v>
      </c>
      <c r="RS199">
        <f>SUMIFS(RS$5:RS$104,Verbruikerslijst!$E$7:$E$106,"Diesel",Verbruikerslijst!$I$7:$I$106,"Nee",Inzetlijst!RQ$110:RQ$209,"Tanken op de bouwplaats")+SUMIFS(RS$5:RS$104,Verbruikerslijst!$I$7:$I$106,"Ja",Verbruikerslijst!$J$7:$J$106,"Diesel",Inzetlijst!RQ$110:RQ$209,"Tanken op de bouwplaats")</f>
        <v>0</v>
      </c>
      <c r="RT199">
        <f>SUMIFS(RT$5:RT$104,Verbruikerslijst!$E$7:$E$106,"Diesel",Verbruikerslijst!$I$7:$I$106,"Nee",Inzetlijst!RR$110:RR$209,"Tanken op de bouwplaats")+SUMIFS(RT$5:RT$104,Verbruikerslijst!$I$7:$I$106,"Ja",Verbruikerslijst!$J$7:$J$106,"Diesel",Inzetlijst!RR$110:RR$209,"Tanken op de bouwplaats")</f>
        <v>0</v>
      </c>
      <c r="RU199">
        <f>SUMIFS(RU$5:RU$104,Verbruikerslijst!$E$7:$E$106,"Diesel",Verbruikerslijst!$I$7:$I$106,"Nee",Inzetlijst!RS$110:RS$209,"Tanken op de bouwplaats")+SUMIFS(RU$5:RU$104,Verbruikerslijst!$I$7:$I$106,"Ja",Verbruikerslijst!$J$7:$J$106,"Diesel",Inzetlijst!RS$110:RS$209,"Tanken op de bouwplaats")</f>
        <v>0</v>
      </c>
      <c r="RV199">
        <f>SUMIFS(RV$5:RV$104,Verbruikerslijst!$E$7:$E$106,"Diesel",Verbruikerslijst!$I$7:$I$106,"Nee",Inzetlijst!RT$110:RT$209,"Tanken op de bouwplaats")+SUMIFS(RV$5:RV$104,Verbruikerslijst!$I$7:$I$106,"Ja",Verbruikerslijst!$J$7:$J$106,"Diesel",Inzetlijst!RT$110:RT$209,"Tanken op de bouwplaats")</f>
        <v>0</v>
      </c>
      <c r="RW199">
        <f>SUMIFS(RW$5:RW$104,Verbruikerslijst!$E$7:$E$106,"Diesel",Verbruikerslijst!$I$7:$I$106,"Nee",Inzetlijst!RU$110:RU$209,"Tanken op de bouwplaats")+SUMIFS(RW$5:RW$104,Verbruikerslijst!$I$7:$I$106,"Ja",Verbruikerslijst!$J$7:$J$106,"Diesel",Inzetlijst!RU$110:RU$209,"Tanken op de bouwplaats")</f>
        <v>0</v>
      </c>
      <c r="RX199">
        <f>SUMIFS(RX$5:RX$104,Verbruikerslijst!$E$7:$E$106,"Diesel",Verbruikerslijst!$I$7:$I$106,"Nee",Inzetlijst!RV$110:RV$209,"Tanken op de bouwplaats")+SUMIFS(RX$5:RX$104,Verbruikerslijst!$I$7:$I$106,"Ja",Verbruikerslijst!$J$7:$J$106,"Diesel",Inzetlijst!RV$110:RV$209,"Tanken op de bouwplaats")</f>
        <v>0</v>
      </c>
      <c r="RY199">
        <f>SUMIFS(RY$5:RY$104,Verbruikerslijst!$E$7:$E$106,"Diesel",Verbruikerslijst!$I$7:$I$106,"Nee",Inzetlijst!RW$110:RW$209,"Tanken op de bouwplaats")+SUMIFS(RY$5:RY$104,Verbruikerslijst!$I$7:$I$106,"Ja",Verbruikerslijst!$J$7:$J$106,"Diesel",Inzetlijst!RW$110:RW$209,"Tanken op de bouwplaats")</f>
        <v>0</v>
      </c>
      <c r="RZ199">
        <f>SUMIFS(RZ$5:RZ$104,Verbruikerslijst!$E$7:$E$106,"Diesel",Verbruikerslijst!$I$7:$I$106,"Nee",Inzetlijst!RX$110:RX$209,"Tanken op de bouwplaats")+SUMIFS(RZ$5:RZ$104,Verbruikerslijst!$I$7:$I$106,"Ja",Verbruikerslijst!$J$7:$J$106,"Diesel",Inzetlijst!RX$110:RX$209,"Tanken op de bouwplaats")</f>
        <v>0</v>
      </c>
      <c r="SA199">
        <f>SUMIFS(SA$5:SA$104,Verbruikerslijst!$E$7:$E$106,"Diesel",Verbruikerslijst!$I$7:$I$106,"Nee",Inzetlijst!RY$110:RY$209,"Tanken op de bouwplaats")+SUMIFS(SA$5:SA$104,Verbruikerslijst!$I$7:$I$106,"Ja",Verbruikerslijst!$J$7:$J$106,"Diesel",Inzetlijst!RY$110:RY$209,"Tanken op de bouwplaats")</f>
        <v>0</v>
      </c>
      <c r="SB199">
        <f>SUMIFS(SB$5:SB$104,Verbruikerslijst!$E$7:$E$106,"Diesel",Verbruikerslijst!$I$7:$I$106,"Nee",Inzetlijst!RZ$110:RZ$209,"Tanken op de bouwplaats")+SUMIFS(SB$5:SB$104,Verbruikerslijst!$I$7:$I$106,"Ja",Verbruikerslijst!$J$7:$J$106,"Diesel",Inzetlijst!RZ$110:RZ$209,"Tanken op de bouwplaats")</f>
        <v>0</v>
      </c>
      <c r="SC199">
        <f>SUMIFS(SC$5:SC$104,Verbruikerslijst!$E$7:$E$106,"Diesel",Verbruikerslijst!$I$7:$I$106,"Nee",Inzetlijst!SA$110:SA$209,"Tanken op de bouwplaats")+SUMIFS(SC$5:SC$104,Verbruikerslijst!$I$7:$I$106,"Ja",Verbruikerslijst!$J$7:$J$106,"Diesel",Inzetlijst!SA$110:SA$209,"Tanken op de bouwplaats")</f>
        <v>0</v>
      </c>
      <c r="SD199">
        <f>SUMIFS(SD$5:SD$104,Verbruikerslijst!$E$7:$E$106,"Diesel",Verbruikerslijst!$I$7:$I$106,"Nee",Inzetlijst!SB$110:SB$209,"Tanken op de bouwplaats")+SUMIFS(SD$5:SD$104,Verbruikerslijst!$I$7:$I$106,"Ja",Verbruikerslijst!$J$7:$J$106,"Diesel",Inzetlijst!SB$110:SB$209,"Tanken op de bouwplaats")</f>
        <v>0</v>
      </c>
      <c r="SE199">
        <f>SUMIFS(SE$5:SE$104,Verbruikerslijst!$E$7:$E$106,"Diesel",Verbruikerslijst!$I$7:$I$106,"Nee",Inzetlijst!SC$110:SC$209,"Tanken op de bouwplaats")+SUMIFS(SE$5:SE$104,Verbruikerslijst!$I$7:$I$106,"Ja",Verbruikerslijst!$J$7:$J$106,"Diesel",Inzetlijst!SC$110:SC$209,"Tanken op de bouwplaats")</f>
        <v>0</v>
      </c>
      <c r="SF199">
        <f>SUMIFS(SF$5:SF$104,Verbruikerslijst!$E$7:$E$106,"Diesel",Verbruikerslijst!$I$7:$I$106,"Nee",Inzetlijst!SD$110:SD$209,"Tanken op de bouwplaats")+SUMIFS(SF$5:SF$104,Verbruikerslijst!$I$7:$I$106,"Ja",Verbruikerslijst!$J$7:$J$106,"Diesel",Inzetlijst!SD$110:SD$209,"Tanken op de bouwplaats")</f>
        <v>0</v>
      </c>
      <c r="SG199">
        <f>SUMIFS(SG$5:SG$104,Verbruikerslijst!$E$7:$E$106,"Diesel",Verbruikerslijst!$I$7:$I$106,"Nee",Inzetlijst!SE$110:SE$209,"Tanken op de bouwplaats")+SUMIFS(SG$5:SG$104,Verbruikerslijst!$I$7:$I$106,"Ja",Verbruikerslijst!$J$7:$J$106,"Diesel",Inzetlijst!SE$110:SE$209,"Tanken op de bouwplaats")</f>
        <v>0</v>
      </c>
      <c r="SH199">
        <f>SUMIFS(SH$5:SH$104,Verbruikerslijst!$E$7:$E$106,"Diesel",Verbruikerslijst!$I$7:$I$106,"Nee",Inzetlijst!SF$110:SF$209,"Tanken op de bouwplaats")+SUMIFS(SH$5:SH$104,Verbruikerslijst!$I$7:$I$106,"Ja",Verbruikerslijst!$J$7:$J$106,"Diesel",Inzetlijst!SF$110:SF$209,"Tanken op de bouwplaats")</f>
        <v>0</v>
      </c>
      <c r="SI199">
        <f>SUMIFS(SI$5:SI$104,Verbruikerslijst!$E$7:$E$106,"Diesel",Verbruikerslijst!$I$7:$I$106,"Nee",Inzetlijst!SG$110:SG$209,"Tanken op de bouwplaats")+SUMIFS(SI$5:SI$104,Verbruikerslijst!$I$7:$I$106,"Ja",Verbruikerslijst!$J$7:$J$106,"Diesel",Inzetlijst!SG$110:SG$209,"Tanken op de bouwplaats")</f>
        <v>0</v>
      </c>
      <c r="SJ199">
        <f>SUMIFS(SJ$5:SJ$104,Verbruikerslijst!$E$7:$E$106,"Diesel",Verbruikerslijst!$I$7:$I$106,"Nee",Inzetlijst!SH$110:SH$209,"Tanken op de bouwplaats")+SUMIFS(SJ$5:SJ$104,Verbruikerslijst!$I$7:$I$106,"Ja",Verbruikerslijst!$J$7:$J$106,"Diesel",Inzetlijst!SH$110:SH$209,"Tanken op de bouwplaats")</f>
        <v>0</v>
      </c>
      <c r="SK199">
        <f>SUMIFS(SK$5:SK$104,Verbruikerslijst!$E$7:$E$106,"Diesel",Verbruikerslijst!$I$7:$I$106,"Nee",Inzetlijst!SI$110:SI$209,"Tanken op de bouwplaats")+SUMIFS(SK$5:SK$104,Verbruikerslijst!$I$7:$I$106,"Ja",Verbruikerslijst!$J$7:$J$106,"Diesel",Inzetlijst!SI$110:SI$209,"Tanken op de bouwplaats")</f>
        <v>0</v>
      </c>
    </row>
    <row r="200" spans="3:505" x14ac:dyDescent="0.25">
      <c r="C200" t="s">
        <v>809</v>
      </c>
      <c r="D200" s="80" t="s">
        <v>598</v>
      </c>
      <c r="E200" s="80">
        <v>0</v>
      </c>
      <c r="F200">
        <f>SUMIFS(F$5:F$104,Verbruikerslijst!$E$7:$E$106,"Diesel",Verbruikerslijst!$I$7:$I$106,"Nee",Inzetlijst!D$110:D$209,"Buiten de bouwplaats")+SUMIFS(F$5:F$104,Verbruikerslijst!$I$7:$I$106,"Ja",Verbruikerslijst!$J$7:$J$106,"Diesel",Inzetlijst!D$110:D$209,"Buiten de bouwplaats")</f>
        <v>0</v>
      </c>
      <c r="G200">
        <f>SUMIFS(G$5:G$104,Verbruikerslijst!$E$7:$E$106,"Diesel",Verbruikerslijst!$I$7:$I$106,"Nee",Inzetlijst!E$110:E$209,"Buiten de bouwplaats")+SUMIFS(G$5:G$104,Verbruikerslijst!$I$7:$I$106,"Ja",Verbruikerslijst!$J$7:$J$106,"Diesel",Inzetlijst!E$110:E$209,"Buiten de bouwplaats")</f>
        <v>0</v>
      </c>
      <c r="H200">
        <f>SUMIFS(H$5:H$104,Verbruikerslijst!$E$7:$E$106,"Diesel",Verbruikerslijst!$I$7:$I$106,"Nee",Inzetlijst!F$110:F$209,"Buiten de bouwplaats")+SUMIFS(H$5:H$104,Verbruikerslijst!$I$7:$I$106,"Ja",Verbruikerslijst!$J$7:$J$106,"Diesel",Inzetlijst!F$110:F$209,"Buiten de bouwplaats")</f>
        <v>0</v>
      </c>
      <c r="I200">
        <f>SUMIFS(I$5:I$104,Verbruikerslijst!$E$7:$E$106,"Diesel",Verbruikerslijst!$I$7:$I$106,"Nee",Inzetlijst!G$110:G$209,"Buiten de bouwplaats")+SUMIFS(I$5:I$104,Verbruikerslijst!$I$7:$I$106,"Ja",Verbruikerslijst!$J$7:$J$106,"Diesel",Inzetlijst!G$110:G$209,"Buiten de bouwplaats")</f>
        <v>0</v>
      </c>
      <c r="J200">
        <f>SUMIFS(J$5:J$104,Verbruikerslijst!$E$7:$E$106,"Diesel",Verbruikerslijst!$I$7:$I$106,"Nee",Inzetlijst!H$110:H$209,"Buiten de bouwplaats")+SUMIFS(J$5:J$104,Verbruikerslijst!$I$7:$I$106,"Ja",Verbruikerslijst!$J$7:$J$106,"Diesel",Inzetlijst!H$110:H$209,"Buiten de bouwplaats")</f>
        <v>0</v>
      </c>
      <c r="K200">
        <f>SUMIFS(K$5:K$104,Verbruikerslijst!$E$7:$E$106,"Diesel",Verbruikerslijst!$I$7:$I$106,"Nee",Inzetlijst!I$110:I$209,"Buiten de bouwplaats")+SUMIFS(K$5:K$104,Verbruikerslijst!$I$7:$I$106,"Ja",Verbruikerslijst!$J$7:$J$106,"Diesel",Inzetlijst!I$110:I$209,"Buiten de bouwplaats")</f>
        <v>0</v>
      </c>
      <c r="L200">
        <f>SUMIFS(L$5:L$104,Verbruikerslijst!$E$7:$E$106,"Diesel",Verbruikerslijst!$I$7:$I$106,"Nee",Inzetlijst!J$110:J$209,"Buiten de bouwplaats")+SUMIFS(L$5:L$104,Verbruikerslijst!$I$7:$I$106,"Ja",Verbruikerslijst!$J$7:$J$106,"Diesel",Inzetlijst!J$110:J$209,"Buiten de bouwplaats")</f>
        <v>0</v>
      </c>
      <c r="M200">
        <f>SUMIFS(M$5:M$104,Verbruikerslijst!$E$7:$E$106,"Diesel",Verbruikerslijst!$I$7:$I$106,"Nee",Inzetlijst!K$110:K$209,"Buiten de bouwplaats")+SUMIFS(M$5:M$104,Verbruikerslijst!$I$7:$I$106,"Ja",Verbruikerslijst!$J$7:$J$106,"Diesel",Inzetlijst!K$110:K$209,"Buiten de bouwplaats")</f>
        <v>0</v>
      </c>
      <c r="N200">
        <f>SUMIFS(N$5:N$104,Verbruikerslijst!$E$7:$E$106,"Diesel",Verbruikerslijst!$I$7:$I$106,"Nee",Inzetlijst!L$110:L$209,"Buiten de bouwplaats")+SUMIFS(N$5:N$104,Verbruikerslijst!$I$7:$I$106,"Ja",Verbruikerslijst!$J$7:$J$106,"Diesel",Inzetlijst!L$110:L$209,"Buiten de bouwplaats")</f>
        <v>0</v>
      </c>
      <c r="O200">
        <f>SUMIFS(O$5:O$104,Verbruikerslijst!$E$7:$E$106,"Diesel",Verbruikerslijst!$I$7:$I$106,"Nee",Inzetlijst!M$110:M$209,"Buiten de bouwplaats")+SUMIFS(O$5:O$104,Verbruikerslijst!$I$7:$I$106,"Ja",Verbruikerslijst!$J$7:$J$106,"Diesel",Inzetlijst!M$110:M$209,"Buiten de bouwplaats")</f>
        <v>0</v>
      </c>
      <c r="P200">
        <f>SUMIFS(P$5:P$104,Verbruikerslijst!$E$7:$E$106,"Diesel",Verbruikerslijst!$I$7:$I$106,"Nee",Inzetlijst!N$110:N$209,"Buiten de bouwplaats")+SUMIFS(P$5:P$104,Verbruikerslijst!$I$7:$I$106,"Ja",Verbruikerslijst!$J$7:$J$106,"Diesel",Inzetlijst!N$110:N$209,"Buiten de bouwplaats")</f>
        <v>0</v>
      </c>
      <c r="Q200">
        <f>SUMIFS(Q$5:Q$104,Verbruikerslijst!$E$7:$E$106,"Diesel",Verbruikerslijst!$I$7:$I$106,"Nee",Inzetlijst!O$110:O$209,"Buiten de bouwplaats")+SUMIFS(Q$5:Q$104,Verbruikerslijst!$I$7:$I$106,"Ja",Verbruikerslijst!$J$7:$J$106,"Diesel",Inzetlijst!O$110:O$209,"Buiten de bouwplaats")</f>
        <v>0</v>
      </c>
      <c r="R200">
        <f>SUMIFS(R$5:R$104,Verbruikerslijst!$E$7:$E$106,"Diesel",Verbruikerslijst!$I$7:$I$106,"Nee",Inzetlijst!P$110:P$209,"Buiten de bouwplaats")+SUMIFS(R$5:R$104,Verbruikerslijst!$I$7:$I$106,"Ja",Verbruikerslijst!$J$7:$J$106,"Diesel",Inzetlijst!P$110:P$209,"Buiten de bouwplaats")</f>
        <v>0</v>
      </c>
      <c r="S200">
        <f>SUMIFS(S$5:S$104,Verbruikerslijst!$E$7:$E$106,"Diesel",Verbruikerslijst!$I$7:$I$106,"Nee",Inzetlijst!Q$110:Q$209,"Buiten de bouwplaats")+SUMIFS(S$5:S$104,Verbruikerslijst!$I$7:$I$106,"Ja",Verbruikerslijst!$J$7:$J$106,"Diesel",Inzetlijst!Q$110:Q$209,"Buiten de bouwplaats")</f>
        <v>0</v>
      </c>
      <c r="T200">
        <f>SUMIFS(T$5:T$104,Verbruikerslijst!$E$7:$E$106,"Diesel",Verbruikerslijst!$I$7:$I$106,"Nee",Inzetlijst!R$110:R$209,"Buiten de bouwplaats")+SUMIFS(T$5:T$104,Verbruikerslijst!$I$7:$I$106,"Ja",Verbruikerslijst!$J$7:$J$106,"Diesel",Inzetlijst!R$110:R$209,"Buiten de bouwplaats")</f>
        <v>0</v>
      </c>
      <c r="U200">
        <f>SUMIFS(U$5:U$104,Verbruikerslijst!$E$7:$E$106,"Diesel",Verbruikerslijst!$I$7:$I$106,"Nee",Inzetlijst!S$110:S$209,"Buiten de bouwplaats")+SUMIFS(U$5:U$104,Verbruikerslijst!$I$7:$I$106,"Ja",Verbruikerslijst!$J$7:$J$106,"Diesel",Inzetlijst!S$110:S$209,"Buiten de bouwplaats")</f>
        <v>0</v>
      </c>
      <c r="V200">
        <f>SUMIFS(V$5:V$104,Verbruikerslijst!$E$7:$E$106,"Diesel",Verbruikerslijst!$I$7:$I$106,"Nee",Inzetlijst!T$110:T$209,"Buiten de bouwplaats")+SUMIFS(V$5:V$104,Verbruikerslijst!$I$7:$I$106,"Ja",Verbruikerslijst!$J$7:$J$106,"Diesel",Inzetlijst!T$110:T$209,"Buiten de bouwplaats")</f>
        <v>0</v>
      </c>
      <c r="W200">
        <f>SUMIFS(W$5:W$104,Verbruikerslijst!$E$7:$E$106,"Diesel",Verbruikerslijst!$I$7:$I$106,"Nee",Inzetlijst!U$110:U$209,"Buiten de bouwplaats")+SUMIFS(W$5:W$104,Verbruikerslijst!$I$7:$I$106,"Ja",Verbruikerslijst!$J$7:$J$106,"Diesel",Inzetlijst!U$110:U$209,"Buiten de bouwplaats")</f>
        <v>0</v>
      </c>
      <c r="X200">
        <f>SUMIFS(X$5:X$104,Verbruikerslijst!$E$7:$E$106,"Diesel",Verbruikerslijst!$I$7:$I$106,"Nee",Inzetlijst!V$110:V$209,"Buiten de bouwplaats")+SUMIFS(X$5:X$104,Verbruikerslijst!$I$7:$I$106,"Ja",Verbruikerslijst!$J$7:$J$106,"Diesel",Inzetlijst!V$110:V$209,"Buiten de bouwplaats")</f>
        <v>0</v>
      </c>
      <c r="Y200">
        <f>SUMIFS(Y$5:Y$104,Verbruikerslijst!$E$7:$E$106,"Diesel",Verbruikerslijst!$I$7:$I$106,"Nee",Inzetlijst!W$110:W$209,"Buiten de bouwplaats")+SUMIFS(Y$5:Y$104,Verbruikerslijst!$I$7:$I$106,"Ja",Verbruikerslijst!$J$7:$J$106,"Diesel",Inzetlijst!W$110:W$209,"Buiten de bouwplaats")</f>
        <v>0</v>
      </c>
      <c r="Z200">
        <f>SUMIFS(Z$5:Z$104,Verbruikerslijst!$E$7:$E$106,"Diesel",Verbruikerslijst!$I$7:$I$106,"Nee",Inzetlijst!X$110:X$209,"Buiten de bouwplaats")+SUMIFS(Z$5:Z$104,Verbruikerslijst!$I$7:$I$106,"Ja",Verbruikerslijst!$J$7:$J$106,"Diesel",Inzetlijst!X$110:X$209,"Buiten de bouwplaats")</f>
        <v>0</v>
      </c>
      <c r="AA200">
        <f>SUMIFS(AA$5:AA$104,Verbruikerslijst!$E$7:$E$106,"Diesel",Verbruikerslijst!$I$7:$I$106,"Nee",Inzetlijst!Y$110:Y$209,"Buiten de bouwplaats")+SUMIFS(AA$5:AA$104,Verbruikerslijst!$I$7:$I$106,"Ja",Verbruikerslijst!$J$7:$J$106,"Diesel",Inzetlijst!Y$110:Y$209,"Buiten de bouwplaats")</f>
        <v>0</v>
      </c>
      <c r="AB200">
        <f>SUMIFS(AB$5:AB$104,Verbruikerslijst!$E$7:$E$106,"Diesel",Verbruikerslijst!$I$7:$I$106,"Nee",Inzetlijst!Z$110:Z$209,"Buiten de bouwplaats")+SUMIFS(AB$5:AB$104,Verbruikerslijst!$I$7:$I$106,"Ja",Verbruikerslijst!$J$7:$J$106,"Diesel",Inzetlijst!Z$110:Z$209,"Buiten de bouwplaats")</f>
        <v>0</v>
      </c>
      <c r="AC200">
        <f>SUMIFS(AC$5:AC$104,Verbruikerslijst!$E$7:$E$106,"Diesel",Verbruikerslijst!$I$7:$I$106,"Nee",Inzetlijst!AA$110:AA$209,"Buiten de bouwplaats")+SUMIFS(AC$5:AC$104,Verbruikerslijst!$I$7:$I$106,"Ja",Verbruikerslijst!$J$7:$J$106,"Diesel",Inzetlijst!AA$110:AA$209,"Buiten de bouwplaats")</f>
        <v>0</v>
      </c>
      <c r="AD200">
        <f>SUMIFS(AD$5:AD$104,Verbruikerslijst!$E$7:$E$106,"Diesel",Verbruikerslijst!$I$7:$I$106,"Nee",Inzetlijst!AB$110:AB$209,"Buiten de bouwplaats")+SUMIFS(AD$5:AD$104,Verbruikerslijst!$I$7:$I$106,"Ja",Verbruikerslijst!$J$7:$J$106,"Diesel",Inzetlijst!AB$110:AB$209,"Buiten de bouwplaats")</f>
        <v>0</v>
      </c>
      <c r="AE200">
        <f>SUMIFS(AE$5:AE$104,Verbruikerslijst!$E$7:$E$106,"Diesel",Verbruikerslijst!$I$7:$I$106,"Nee",Inzetlijst!AC$110:AC$209,"Buiten de bouwplaats")+SUMIFS(AE$5:AE$104,Verbruikerslijst!$I$7:$I$106,"Ja",Verbruikerslijst!$J$7:$J$106,"Diesel",Inzetlijst!AC$110:AC$209,"Buiten de bouwplaats")</f>
        <v>0</v>
      </c>
      <c r="AF200">
        <f>SUMIFS(AF$5:AF$104,Verbruikerslijst!$E$7:$E$106,"Diesel",Verbruikerslijst!$I$7:$I$106,"Nee",Inzetlijst!AD$110:AD$209,"Buiten de bouwplaats")+SUMIFS(AF$5:AF$104,Verbruikerslijst!$I$7:$I$106,"Ja",Verbruikerslijst!$J$7:$J$106,"Diesel",Inzetlijst!AD$110:AD$209,"Buiten de bouwplaats")</f>
        <v>0</v>
      </c>
      <c r="AG200">
        <f>SUMIFS(AG$5:AG$104,Verbruikerslijst!$E$7:$E$106,"Diesel",Verbruikerslijst!$I$7:$I$106,"Nee",Inzetlijst!AE$110:AE$209,"Buiten de bouwplaats")+SUMIFS(AG$5:AG$104,Verbruikerslijst!$I$7:$I$106,"Ja",Verbruikerslijst!$J$7:$J$106,"Diesel",Inzetlijst!AE$110:AE$209,"Buiten de bouwplaats")</f>
        <v>0</v>
      </c>
      <c r="AH200">
        <f>SUMIFS(AH$5:AH$104,Verbruikerslijst!$E$7:$E$106,"Diesel",Verbruikerslijst!$I$7:$I$106,"Nee",Inzetlijst!AF$110:AF$209,"Buiten de bouwplaats")+SUMIFS(AH$5:AH$104,Verbruikerslijst!$I$7:$I$106,"Ja",Verbruikerslijst!$J$7:$J$106,"Diesel",Inzetlijst!AF$110:AF$209,"Buiten de bouwplaats")</f>
        <v>0</v>
      </c>
      <c r="AI200">
        <f>SUMIFS(AI$5:AI$104,Verbruikerslijst!$E$7:$E$106,"Diesel",Verbruikerslijst!$I$7:$I$106,"Nee",Inzetlijst!AG$110:AG$209,"Buiten de bouwplaats")+SUMIFS(AI$5:AI$104,Verbruikerslijst!$I$7:$I$106,"Ja",Verbruikerslijst!$J$7:$J$106,"Diesel",Inzetlijst!AG$110:AG$209,"Buiten de bouwplaats")</f>
        <v>0</v>
      </c>
      <c r="AJ200">
        <f>SUMIFS(AJ$5:AJ$104,Verbruikerslijst!$E$7:$E$106,"Diesel",Verbruikerslijst!$I$7:$I$106,"Nee",Inzetlijst!AH$110:AH$209,"Buiten de bouwplaats")+SUMIFS(AJ$5:AJ$104,Verbruikerslijst!$I$7:$I$106,"Ja",Verbruikerslijst!$J$7:$J$106,"Diesel",Inzetlijst!AH$110:AH$209,"Buiten de bouwplaats")</f>
        <v>0</v>
      </c>
      <c r="AK200">
        <f>SUMIFS(AK$5:AK$104,Verbruikerslijst!$E$7:$E$106,"Diesel",Verbruikerslijst!$I$7:$I$106,"Nee",Inzetlijst!AI$110:AI$209,"Buiten de bouwplaats")+SUMIFS(AK$5:AK$104,Verbruikerslijst!$I$7:$I$106,"Ja",Verbruikerslijst!$J$7:$J$106,"Diesel",Inzetlijst!AI$110:AI$209,"Buiten de bouwplaats")</f>
        <v>0</v>
      </c>
      <c r="AL200">
        <f>SUMIFS(AL$5:AL$104,Verbruikerslijst!$E$7:$E$106,"Diesel",Verbruikerslijst!$I$7:$I$106,"Nee",Inzetlijst!AJ$110:AJ$209,"Buiten de bouwplaats")+SUMIFS(AL$5:AL$104,Verbruikerslijst!$I$7:$I$106,"Ja",Verbruikerslijst!$J$7:$J$106,"Diesel",Inzetlijst!AJ$110:AJ$209,"Buiten de bouwplaats")</f>
        <v>0</v>
      </c>
      <c r="AM200">
        <f>SUMIFS(AM$5:AM$104,Verbruikerslijst!$E$7:$E$106,"Diesel",Verbruikerslijst!$I$7:$I$106,"Nee",Inzetlijst!AK$110:AK$209,"Buiten de bouwplaats")+SUMIFS(AM$5:AM$104,Verbruikerslijst!$I$7:$I$106,"Ja",Verbruikerslijst!$J$7:$J$106,"Diesel",Inzetlijst!AK$110:AK$209,"Buiten de bouwplaats")</f>
        <v>0</v>
      </c>
      <c r="AN200">
        <f>SUMIFS(AN$5:AN$104,Verbruikerslijst!$E$7:$E$106,"Diesel",Verbruikerslijst!$I$7:$I$106,"Nee",Inzetlijst!AL$110:AL$209,"Buiten de bouwplaats")+SUMIFS(AN$5:AN$104,Verbruikerslijst!$I$7:$I$106,"Ja",Verbruikerslijst!$J$7:$J$106,"Diesel",Inzetlijst!AL$110:AL$209,"Buiten de bouwplaats")</f>
        <v>0</v>
      </c>
      <c r="AO200">
        <f>SUMIFS(AO$5:AO$104,Verbruikerslijst!$E$7:$E$106,"Diesel",Verbruikerslijst!$I$7:$I$106,"Nee",Inzetlijst!AM$110:AM$209,"Buiten de bouwplaats")+SUMIFS(AO$5:AO$104,Verbruikerslijst!$I$7:$I$106,"Ja",Verbruikerslijst!$J$7:$J$106,"Diesel",Inzetlijst!AM$110:AM$209,"Buiten de bouwplaats")</f>
        <v>0</v>
      </c>
      <c r="AP200">
        <f>SUMIFS(AP$5:AP$104,Verbruikerslijst!$E$7:$E$106,"Diesel",Verbruikerslijst!$I$7:$I$106,"Nee",Inzetlijst!AN$110:AN$209,"Buiten de bouwplaats")+SUMIFS(AP$5:AP$104,Verbruikerslijst!$I$7:$I$106,"Ja",Verbruikerslijst!$J$7:$J$106,"Diesel",Inzetlijst!AN$110:AN$209,"Buiten de bouwplaats")</f>
        <v>0</v>
      </c>
      <c r="AQ200">
        <f>SUMIFS(AQ$5:AQ$104,Verbruikerslijst!$E$7:$E$106,"Diesel",Verbruikerslijst!$I$7:$I$106,"Nee",Inzetlijst!AO$110:AO$209,"Buiten de bouwplaats")+SUMIFS(AQ$5:AQ$104,Verbruikerslijst!$I$7:$I$106,"Ja",Verbruikerslijst!$J$7:$J$106,"Diesel",Inzetlijst!AO$110:AO$209,"Buiten de bouwplaats")</f>
        <v>0</v>
      </c>
      <c r="AR200">
        <f>SUMIFS(AR$5:AR$104,Verbruikerslijst!$E$7:$E$106,"Diesel",Verbruikerslijst!$I$7:$I$106,"Nee",Inzetlijst!AP$110:AP$209,"Buiten de bouwplaats")+SUMIFS(AR$5:AR$104,Verbruikerslijst!$I$7:$I$106,"Ja",Verbruikerslijst!$J$7:$J$106,"Diesel",Inzetlijst!AP$110:AP$209,"Buiten de bouwplaats")</f>
        <v>0</v>
      </c>
      <c r="AS200">
        <f>SUMIFS(AS$5:AS$104,Verbruikerslijst!$E$7:$E$106,"Diesel",Verbruikerslijst!$I$7:$I$106,"Nee",Inzetlijst!AQ$110:AQ$209,"Buiten de bouwplaats")+SUMIFS(AS$5:AS$104,Verbruikerslijst!$I$7:$I$106,"Ja",Verbruikerslijst!$J$7:$J$106,"Diesel",Inzetlijst!AQ$110:AQ$209,"Buiten de bouwplaats")</f>
        <v>0</v>
      </c>
      <c r="AT200">
        <f>SUMIFS(AT$5:AT$104,Verbruikerslijst!$E$7:$E$106,"Diesel",Verbruikerslijst!$I$7:$I$106,"Nee",Inzetlijst!AR$110:AR$209,"Buiten de bouwplaats")+SUMIFS(AT$5:AT$104,Verbruikerslijst!$I$7:$I$106,"Ja",Verbruikerslijst!$J$7:$J$106,"Diesel",Inzetlijst!AR$110:AR$209,"Buiten de bouwplaats")</f>
        <v>0</v>
      </c>
      <c r="AU200">
        <f>SUMIFS(AU$5:AU$104,Verbruikerslijst!$E$7:$E$106,"Diesel",Verbruikerslijst!$I$7:$I$106,"Nee",Inzetlijst!AS$110:AS$209,"Buiten de bouwplaats")+SUMIFS(AU$5:AU$104,Verbruikerslijst!$I$7:$I$106,"Ja",Verbruikerslijst!$J$7:$J$106,"Diesel",Inzetlijst!AS$110:AS$209,"Buiten de bouwplaats")</f>
        <v>0</v>
      </c>
      <c r="AV200">
        <f>SUMIFS(AV$5:AV$104,Verbruikerslijst!$E$7:$E$106,"Diesel",Verbruikerslijst!$I$7:$I$106,"Nee",Inzetlijst!AT$110:AT$209,"Buiten de bouwplaats")+SUMIFS(AV$5:AV$104,Verbruikerslijst!$I$7:$I$106,"Ja",Verbruikerslijst!$J$7:$J$106,"Diesel",Inzetlijst!AT$110:AT$209,"Buiten de bouwplaats")</f>
        <v>0</v>
      </c>
      <c r="AW200">
        <f>SUMIFS(AW$5:AW$104,Verbruikerslijst!$E$7:$E$106,"Diesel",Verbruikerslijst!$I$7:$I$106,"Nee",Inzetlijst!AU$110:AU$209,"Buiten de bouwplaats")+SUMIFS(AW$5:AW$104,Verbruikerslijst!$I$7:$I$106,"Ja",Verbruikerslijst!$J$7:$J$106,"Diesel",Inzetlijst!AU$110:AU$209,"Buiten de bouwplaats")</f>
        <v>0</v>
      </c>
      <c r="AX200">
        <f>SUMIFS(AX$5:AX$104,Verbruikerslijst!$E$7:$E$106,"Diesel",Verbruikerslijst!$I$7:$I$106,"Nee",Inzetlijst!AV$110:AV$209,"Buiten de bouwplaats")+SUMIFS(AX$5:AX$104,Verbruikerslijst!$I$7:$I$106,"Ja",Verbruikerslijst!$J$7:$J$106,"Diesel",Inzetlijst!AV$110:AV$209,"Buiten de bouwplaats")</f>
        <v>0</v>
      </c>
      <c r="AY200">
        <f>SUMIFS(AY$5:AY$104,Verbruikerslijst!$E$7:$E$106,"Diesel",Verbruikerslijst!$I$7:$I$106,"Nee",Inzetlijst!AW$110:AW$209,"Buiten de bouwplaats")+SUMIFS(AY$5:AY$104,Verbruikerslijst!$I$7:$I$106,"Ja",Verbruikerslijst!$J$7:$J$106,"Diesel",Inzetlijst!AW$110:AW$209,"Buiten de bouwplaats")</f>
        <v>0</v>
      </c>
      <c r="AZ200">
        <f>SUMIFS(AZ$5:AZ$104,Verbruikerslijst!$E$7:$E$106,"Diesel",Verbruikerslijst!$I$7:$I$106,"Nee",Inzetlijst!AX$110:AX$209,"Buiten de bouwplaats")+SUMIFS(AZ$5:AZ$104,Verbruikerslijst!$I$7:$I$106,"Ja",Verbruikerslijst!$J$7:$J$106,"Diesel",Inzetlijst!AX$110:AX$209,"Buiten de bouwplaats")</f>
        <v>0</v>
      </c>
      <c r="BA200">
        <f>SUMIFS(BA$5:BA$104,Verbruikerslijst!$E$7:$E$106,"Diesel",Verbruikerslijst!$I$7:$I$106,"Nee",Inzetlijst!AY$110:AY$209,"Buiten de bouwplaats")+SUMIFS(BA$5:BA$104,Verbruikerslijst!$I$7:$I$106,"Ja",Verbruikerslijst!$J$7:$J$106,"Diesel",Inzetlijst!AY$110:AY$209,"Buiten de bouwplaats")</f>
        <v>0</v>
      </c>
      <c r="BB200">
        <f>SUMIFS(BB$5:BB$104,Verbruikerslijst!$E$7:$E$106,"Diesel",Verbruikerslijst!$I$7:$I$106,"Nee",Inzetlijst!AZ$110:AZ$209,"Buiten de bouwplaats")+SUMIFS(BB$5:BB$104,Verbruikerslijst!$I$7:$I$106,"Ja",Verbruikerslijst!$J$7:$J$106,"Diesel",Inzetlijst!AZ$110:AZ$209,"Buiten de bouwplaats")</f>
        <v>0</v>
      </c>
      <c r="BC200">
        <f>SUMIFS(BC$5:BC$104,Verbruikerslijst!$E$7:$E$106,"Diesel",Verbruikerslijst!$I$7:$I$106,"Nee",Inzetlijst!BA$110:BA$209,"Buiten de bouwplaats")+SUMIFS(BC$5:BC$104,Verbruikerslijst!$I$7:$I$106,"Ja",Verbruikerslijst!$J$7:$J$106,"Diesel",Inzetlijst!BA$110:BA$209,"Buiten de bouwplaats")</f>
        <v>0</v>
      </c>
      <c r="BD200">
        <f>SUMIFS(BD$5:BD$104,Verbruikerslijst!$E$7:$E$106,"Diesel",Verbruikerslijst!$I$7:$I$106,"Nee",Inzetlijst!BB$110:BB$209,"Buiten de bouwplaats")+SUMIFS(BD$5:BD$104,Verbruikerslijst!$I$7:$I$106,"Ja",Verbruikerslijst!$J$7:$J$106,"Diesel",Inzetlijst!BB$110:BB$209,"Buiten de bouwplaats")</f>
        <v>0</v>
      </c>
      <c r="BE200">
        <f>SUMIFS(BE$5:BE$104,Verbruikerslijst!$E$7:$E$106,"Diesel",Verbruikerslijst!$I$7:$I$106,"Nee",Inzetlijst!BC$110:BC$209,"Buiten de bouwplaats")+SUMIFS(BE$5:BE$104,Verbruikerslijst!$I$7:$I$106,"Ja",Verbruikerslijst!$J$7:$J$106,"Diesel",Inzetlijst!BC$110:BC$209,"Buiten de bouwplaats")</f>
        <v>0</v>
      </c>
      <c r="BF200">
        <f>SUMIFS(BF$5:BF$104,Verbruikerslijst!$E$7:$E$106,"Diesel",Verbruikerslijst!$I$7:$I$106,"Nee",Inzetlijst!BD$110:BD$209,"Buiten de bouwplaats")+SUMIFS(BF$5:BF$104,Verbruikerslijst!$I$7:$I$106,"Ja",Verbruikerslijst!$J$7:$J$106,"Diesel",Inzetlijst!BD$110:BD$209,"Buiten de bouwplaats")</f>
        <v>0</v>
      </c>
      <c r="BG200">
        <f>SUMIFS(BG$5:BG$104,Verbruikerslijst!$E$7:$E$106,"Diesel",Verbruikerslijst!$I$7:$I$106,"Nee",Inzetlijst!BE$110:BE$209,"Buiten de bouwplaats")+SUMIFS(BG$5:BG$104,Verbruikerslijst!$I$7:$I$106,"Ja",Verbruikerslijst!$J$7:$J$106,"Diesel",Inzetlijst!BE$110:BE$209,"Buiten de bouwplaats")</f>
        <v>0</v>
      </c>
      <c r="BH200">
        <f>SUMIFS(BH$5:BH$104,Verbruikerslijst!$E$7:$E$106,"Diesel",Verbruikerslijst!$I$7:$I$106,"Nee",Inzetlijst!BF$110:BF$209,"Buiten de bouwplaats")+SUMIFS(BH$5:BH$104,Verbruikerslijst!$I$7:$I$106,"Ja",Verbruikerslijst!$J$7:$J$106,"Diesel",Inzetlijst!BF$110:BF$209,"Buiten de bouwplaats")</f>
        <v>0</v>
      </c>
      <c r="BI200">
        <f>SUMIFS(BI$5:BI$104,Verbruikerslijst!$E$7:$E$106,"Diesel",Verbruikerslijst!$I$7:$I$106,"Nee",Inzetlijst!BG$110:BG$209,"Buiten de bouwplaats")+SUMIFS(BI$5:BI$104,Verbruikerslijst!$I$7:$I$106,"Ja",Verbruikerslijst!$J$7:$J$106,"Diesel",Inzetlijst!BG$110:BG$209,"Buiten de bouwplaats")</f>
        <v>0</v>
      </c>
      <c r="BJ200">
        <f>SUMIFS(BJ$5:BJ$104,Verbruikerslijst!$E$7:$E$106,"Diesel",Verbruikerslijst!$I$7:$I$106,"Nee",Inzetlijst!BH$110:BH$209,"Buiten de bouwplaats")+SUMIFS(BJ$5:BJ$104,Verbruikerslijst!$I$7:$I$106,"Ja",Verbruikerslijst!$J$7:$J$106,"Diesel",Inzetlijst!BH$110:BH$209,"Buiten de bouwplaats")</f>
        <v>0</v>
      </c>
      <c r="BK200">
        <f>SUMIFS(BK$5:BK$104,Verbruikerslijst!$E$7:$E$106,"Diesel",Verbruikerslijst!$I$7:$I$106,"Nee",Inzetlijst!BI$110:BI$209,"Buiten de bouwplaats")+SUMIFS(BK$5:BK$104,Verbruikerslijst!$I$7:$I$106,"Ja",Verbruikerslijst!$J$7:$J$106,"Diesel",Inzetlijst!BI$110:BI$209,"Buiten de bouwplaats")</f>
        <v>0</v>
      </c>
      <c r="BL200">
        <f>SUMIFS(BL$5:BL$104,Verbruikerslijst!$E$7:$E$106,"Diesel",Verbruikerslijst!$I$7:$I$106,"Nee",Inzetlijst!BJ$110:BJ$209,"Buiten de bouwplaats")+SUMIFS(BL$5:BL$104,Verbruikerslijst!$I$7:$I$106,"Ja",Verbruikerslijst!$J$7:$J$106,"Diesel",Inzetlijst!BJ$110:BJ$209,"Buiten de bouwplaats")</f>
        <v>0</v>
      </c>
      <c r="BM200">
        <f>SUMIFS(BM$5:BM$104,Verbruikerslijst!$E$7:$E$106,"Diesel",Verbruikerslijst!$I$7:$I$106,"Nee",Inzetlijst!BK$110:BK$209,"Buiten de bouwplaats")+SUMIFS(BM$5:BM$104,Verbruikerslijst!$I$7:$I$106,"Ja",Verbruikerslijst!$J$7:$J$106,"Diesel",Inzetlijst!BK$110:BK$209,"Buiten de bouwplaats")</f>
        <v>0</v>
      </c>
      <c r="BN200">
        <f>SUMIFS(BN$5:BN$104,Verbruikerslijst!$E$7:$E$106,"Diesel",Verbruikerslijst!$I$7:$I$106,"Nee",Inzetlijst!BL$110:BL$209,"Buiten de bouwplaats")+SUMIFS(BN$5:BN$104,Verbruikerslijst!$I$7:$I$106,"Ja",Verbruikerslijst!$J$7:$J$106,"Diesel",Inzetlijst!BL$110:BL$209,"Buiten de bouwplaats")</f>
        <v>0</v>
      </c>
      <c r="BO200">
        <f>SUMIFS(BO$5:BO$104,Verbruikerslijst!$E$7:$E$106,"Diesel",Verbruikerslijst!$I$7:$I$106,"Nee",Inzetlijst!BM$110:BM$209,"Buiten de bouwplaats")+SUMIFS(BO$5:BO$104,Verbruikerslijst!$I$7:$I$106,"Ja",Verbruikerslijst!$J$7:$J$106,"Diesel",Inzetlijst!BM$110:BM$209,"Buiten de bouwplaats")</f>
        <v>0</v>
      </c>
      <c r="BP200">
        <f>SUMIFS(BP$5:BP$104,Verbruikerslijst!$E$7:$E$106,"Diesel",Verbruikerslijst!$I$7:$I$106,"Nee",Inzetlijst!BN$110:BN$209,"Buiten de bouwplaats")+SUMIFS(BP$5:BP$104,Verbruikerslijst!$I$7:$I$106,"Ja",Verbruikerslijst!$J$7:$J$106,"Diesel",Inzetlijst!BN$110:BN$209,"Buiten de bouwplaats")</f>
        <v>0</v>
      </c>
      <c r="BQ200">
        <f>SUMIFS(BQ$5:BQ$104,Verbruikerslijst!$E$7:$E$106,"Diesel",Verbruikerslijst!$I$7:$I$106,"Nee",Inzetlijst!BO$110:BO$209,"Buiten de bouwplaats")+SUMIFS(BQ$5:BQ$104,Verbruikerslijst!$I$7:$I$106,"Ja",Verbruikerslijst!$J$7:$J$106,"Diesel",Inzetlijst!BO$110:BO$209,"Buiten de bouwplaats")</f>
        <v>0</v>
      </c>
      <c r="BR200">
        <f>SUMIFS(BR$5:BR$104,Verbruikerslijst!$E$7:$E$106,"Diesel",Verbruikerslijst!$I$7:$I$106,"Nee",Inzetlijst!BP$110:BP$209,"Buiten de bouwplaats")+SUMIFS(BR$5:BR$104,Verbruikerslijst!$I$7:$I$106,"Ja",Verbruikerslijst!$J$7:$J$106,"Diesel",Inzetlijst!BP$110:BP$209,"Buiten de bouwplaats")</f>
        <v>0</v>
      </c>
      <c r="BS200">
        <f>SUMIFS(BS$5:BS$104,Verbruikerslijst!$E$7:$E$106,"Diesel",Verbruikerslijst!$I$7:$I$106,"Nee",Inzetlijst!BQ$110:BQ$209,"Buiten de bouwplaats")+SUMIFS(BS$5:BS$104,Verbruikerslijst!$I$7:$I$106,"Ja",Verbruikerslijst!$J$7:$J$106,"Diesel",Inzetlijst!BQ$110:BQ$209,"Buiten de bouwplaats")</f>
        <v>0</v>
      </c>
      <c r="BT200">
        <f>SUMIFS(BT$5:BT$104,Verbruikerslijst!$E$7:$E$106,"Diesel",Verbruikerslijst!$I$7:$I$106,"Nee",Inzetlijst!BR$110:BR$209,"Buiten de bouwplaats")+SUMIFS(BT$5:BT$104,Verbruikerslijst!$I$7:$I$106,"Ja",Verbruikerslijst!$J$7:$J$106,"Diesel",Inzetlijst!BR$110:BR$209,"Buiten de bouwplaats")</f>
        <v>0</v>
      </c>
      <c r="BU200">
        <f>SUMIFS(BU$5:BU$104,Verbruikerslijst!$E$7:$E$106,"Diesel",Verbruikerslijst!$I$7:$I$106,"Nee",Inzetlijst!BS$110:BS$209,"Buiten de bouwplaats")+SUMIFS(BU$5:BU$104,Verbruikerslijst!$I$7:$I$106,"Ja",Verbruikerslijst!$J$7:$J$106,"Diesel",Inzetlijst!BS$110:BS$209,"Buiten de bouwplaats")</f>
        <v>0</v>
      </c>
      <c r="BV200">
        <f>SUMIFS(BV$5:BV$104,Verbruikerslijst!$E$7:$E$106,"Diesel",Verbruikerslijst!$I$7:$I$106,"Nee",Inzetlijst!BT$110:BT$209,"Buiten de bouwplaats")+SUMIFS(BV$5:BV$104,Verbruikerslijst!$I$7:$I$106,"Ja",Verbruikerslijst!$J$7:$J$106,"Diesel",Inzetlijst!BT$110:BT$209,"Buiten de bouwplaats")</f>
        <v>0</v>
      </c>
      <c r="BW200">
        <f>SUMIFS(BW$5:BW$104,Verbruikerslijst!$E$7:$E$106,"Diesel",Verbruikerslijst!$I$7:$I$106,"Nee",Inzetlijst!BU$110:BU$209,"Buiten de bouwplaats")+SUMIFS(BW$5:BW$104,Verbruikerslijst!$I$7:$I$106,"Ja",Verbruikerslijst!$J$7:$J$106,"Diesel",Inzetlijst!BU$110:BU$209,"Buiten de bouwplaats")</f>
        <v>0</v>
      </c>
      <c r="BX200">
        <f>SUMIFS(BX$5:BX$104,Verbruikerslijst!$E$7:$E$106,"Diesel",Verbruikerslijst!$I$7:$I$106,"Nee",Inzetlijst!BV$110:BV$209,"Buiten de bouwplaats")+SUMIFS(BX$5:BX$104,Verbruikerslijst!$I$7:$I$106,"Ja",Verbruikerslijst!$J$7:$J$106,"Diesel",Inzetlijst!BV$110:BV$209,"Buiten de bouwplaats")</f>
        <v>0</v>
      </c>
      <c r="BY200">
        <f>SUMIFS(BY$5:BY$104,Verbruikerslijst!$E$7:$E$106,"Diesel",Verbruikerslijst!$I$7:$I$106,"Nee",Inzetlijst!BW$110:BW$209,"Buiten de bouwplaats")+SUMIFS(BY$5:BY$104,Verbruikerslijst!$I$7:$I$106,"Ja",Verbruikerslijst!$J$7:$J$106,"Diesel",Inzetlijst!BW$110:BW$209,"Buiten de bouwplaats")</f>
        <v>0</v>
      </c>
      <c r="BZ200">
        <f>SUMIFS(BZ$5:BZ$104,Verbruikerslijst!$E$7:$E$106,"Diesel",Verbruikerslijst!$I$7:$I$106,"Nee",Inzetlijst!BX$110:BX$209,"Buiten de bouwplaats")+SUMIFS(BZ$5:BZ$104,Verbruikerslijst!$I$7:$I$106,"Ja",Verbruikerslijst!$J$7:$J$106,"Diesel",Inzetlijst!BX$110:BX$209,"Buiten de bouwplaats")</f>
        <v>0</v>
      </c>
      <c r="CA200">
        <f>SUMIFS(CA$5:CA$104,Verbruikerslijst!$E$7:$E$106,"Diesel",Verbruikerslijst!$I$7:$I$106,"Nee",Inzetlijst!BY$110:BY$209,"Buiten de bouwplaats")+SUMIFS(CA$5:CA$104,Verbruikerslijst!$I$7:$I$106,"Ja",Verbruikerslijst!$J$7:$J$106,"Diesel",Inzetlijst!BY$110:BY$209,"Buiten de bouwplaats")</f>
        <v>0</v>
      </c>
      <c r="CB200">
        <f>SUMIFS(CB$5:CB$104,Verbruikerslijst!$E$7:$E$106,"Diesel",Verbruikerslijst!$I$7:$I$106,"Nee",Inzetlijst!BZ$110:BZ$209,"Buiten de bouwplaats")+SUMIFS(CB$5:CB$104,Verbruikerslijst!$I$7:$I$106,"Ja",Verbruikerslijst!$J$7:$J$106,"Diesel",Inzetlijst!BZ$110:BZ$209,"Buiten de bouwplaats")</f>
        <v>0</v>
      </c>
      <c r="CC200">
        <f>SUMIFS(CC$5:CC$104,Verbruikerslijst!$E$7:$E$106,"Diesel",Verbruikerslijst!$I$7:$I$106,"Nee",Inzetlijst!CA$110:CA$209,"Buiten de bouwplaats")+SUMIFS(CC$5:CC$104,Verbruikerslijst!$I$7:$I$106,"Ja",Verbruikerslijst!$J$7:$J$106,"Diesel",Inzetlijst!CA$110:CA$209,"Buiten de bouwplaats")</f>
        <v>0</v>
      </c>
      <c r="CD200">
        <f>SUMIFS(CD$5:CD$104,Verbruikerslijst!$E$7:$E$106,"Diesel",Verbruikerslijst!$I$7:$I$106,"Nee",Inzetlijst!CB$110:CB$209,"Buiten de bouwplaats")+SUMIFS(CD$5:CD$104,Verbruikerslijst!$I$7:$I$106,"Ja",Verbruikerslijst!$J$7:$J$106,"Diesel",Inzetlijst!CB$110:CB$209,"Buiten de bouwplaats")</f>
        <v>0</v>
      </c>
      <c r="CE200">
        <f>SUMIFS(CE$5:CE$104,Verbruikerslijst!$E$7:$E$106,"Diesel",Verbruikerslijst!$I$7:$I$106,"Nee",Inzetlijst!CC$110:CC$209,"Buiten de bouwplaats")+SUMIFS(CE$5:CE$104,Verbruikerslijst!$I$7:$I$106,"Ja",Verbruikerslijst!$J$7:$J$106,"Diesel",Inzetlijst!CC$110:CC$209,"Buiten de bouwplaats")</f>
        <v>0</v>
      </c>
      <c r="CF200">
        <f>SUMIFS(CF$5:CF$104,Verbruikerslijst!$E$7:$E$106,"Diesel",Verbruikerslijst!$I$7:$I$106,"Nee",Inzetlijst!CD$110:CD$209,"Buiten de bouwplaats")+SUMIFS(CF$5:CF$104,Verbruikerslijst!$I$7:$I$106,"Ja",Verbruikerslijst!$J$7:$J$106,"Diesel",Inzetlijst!CD$110:CD$209,"Buiten de bouwplaats")</f>
        <v>0</v>
      </c>
      <c r="CG200">
        <f>SUMIFS(CG$5:CG$104,Verbruikerslijst!$E$7:$E$106,"Diesel",Verbruikerslijst!$I$7:$I$106,"Nee",Inzetlijst!CE$110:CE$209,"Buiten de bouwplaats")+SUMIFS(CG$5:CG$104,Verbruikerslijst!$I$7:$I$106,"Ja",Verbruikerslijst!$J$7:$J$106,"Diesel",Inzetlijst!CE$110:CE$209,"Buiten de bouwplaats")</f>
        <v>0</v>
      </c>
      <c r="CH200">
        <f>SUMIFS(CH$5:CH$104,Verbruikerslijst!$E$7:$E$106,"Diesel",Verbruikerslijst!$I$7:$I$106,"Nee",Inzetlijst!CF$110:CF$209,"Buiten de bouwplaats")+SUMIFS(CH$5:CH$104,Verbruikerslijst!$I$7:$I$106,"Ja",Verbruikerslijst!$J$7:$J$106,"Diesel",Inzetlijst!CF$110:CF$209,"Buiten de bouwplaats")</f>
        <v>0</v>
      </c>
      <c r="CI200">
        <f>SUMIFS(CI$5:CI$104,Verbruikerslijst!$E$7:$E$106,"Diesel",Verbruikerslijst!$I$7:$I$106,"Nee",Inzetlijst!CG$110:CG$209,"Buiten de bouwplaats")+SUMIFS(CI$5:CI$104,Verbruikerslijst!$I$7:$I$106,"Ja",Verbruikerslijst!$J$7:$J$106,"Diesel",Inzetlijst!CG$110:CG$209,"Buiten de bouwplaats")</f>
        <v>0</v>
      </c>
      <c r="CJ200">
        <f>SUMIFS(CJ$5:CJ$104,Verbruikerslijst!$E$7:$E$106,"Diesel",Verbruikerslijst!$I$7:$I$106,"Nee",Inzetlijst!CH$110:CH$209,"Buiten de bouwplaats")+SUMIFS(CJ$5:CJ$104,Verbruikerslijst!$I$7:$I$106,"Ja",Verbruikerslijst!$J$7:$J$106,"Diesel",Inzetlijst!CH$110:CH$209,"Buiten de bouwplaats")</f>
        <v>0</v>
      </c>
      <c r="CK200">
        <f>SUMIFS(CK$5:CK$104,Verbruikerslijst!$E$7:$E$106,"Diesel",Verbruikerslijst!$I$7:$I$106,"Nee",Inzetlijst!CI$110:CI$209,"Buiten de bouwplaats")+SUMIFS(CK$5:CK$104,Verbruikerslijst!$I$7:$I$106,"Ja",Verbruikerslijst!$J$7:$J$106,"Diesel",Inzetlijst!CI$110:CI$209,"Buiten de bouwplaats")</f>
        <v>0</v>
      </c>
      <c r="CL200">
        <f>SUMIFS(CL$5:CL$104,Verbruikerslijst!$E$7:$E$106,"Diesel",Verbruikerslijst!$I$7:$I$106,"Nee",Inzetlijst!CJ$110:CJ$209,"Buiten de bouwplaats")+SUMIFS(CL$5:CL$104,Verbruikerslijst!$I$7:$I$106,"Ja",Verbruikerslijst!$J$7:$J$106,"Diesel",Inzetlijst!CJ$110:CJ$209,"Buiten de bouwplaats")</f>
        <v>0</v>
      </c>
      <c r="CM200">
        <f>SUMIFS(CM$5:CM$104,Verbruikerslijst!$E$7:$E$106,"Diesel",Verbruikerslijst!$I$7:$I$106,"Nee",Inzetlijst!CK$110:CK$209,"Buiten de bouwplaats")+SUMIFS(CM$5:CM$104,Verbruikerslijst!$I$7:$I$106,"Ja",Verbruikerslijst!$J$7:$J$106,"Diesel",Inzetlijst!CK$110:CK$209,"Buiten de bouwplaats")</f>
        <v>0</v>
      </c>
      <c r="CN200">
        <f>SUMIFS(CN$5:CN$104,Verbruikerslijst!$E$7:$E$106,"Diesel",Verbruikerslijst!$I$7:$I$106,"Nee",Inzetlijst!CL$110:CL$209,"Buiten de bouwplaats")+SUMIFS(CN$5:CN$104,Verbruikerslijst!$I$7:$I$106,"Ja",Verbruikerslijst!$J$7:$J$106,"Diesel",Inzetlijst!CL$110:CL$209,"Buiten de bouwplaats")</f>
        <v>0</v>
      </c>
      <c r="CO200">
        <f>SUMIFS(CO$5:CO$104,Verbruikerslijst!$E$7:$E$106,"Diesel",Verbruikerslijst!$I$7:$I$106,"Nee",Inzetlijst!CM$110:CM$209,"Buiten de bouwplaats")+SUMIFS(CO$5:CO$104,Verbruikerslijst!$I$7:$I$106,"Ja",Verbruikerslijst!$J$7:$J$106,"Diesel",Inzetlijst!CM$110:CM$209,"Buiten de bouwplaats")</f>
        <v>0</v>
      </c>
      <c r="CP200">
        <f>SUMIFS(CP$5:CP$104,Verbruikerslijst!$E$7:$E$106,"Diesel",Verbruikerslijst!$I$7:$I$106,"Nee",Inzetlijst!CN$110:CN$209,"Buiten de bouwplaats")+SUMIFS(CP$5:CP$104,Verbruikerslijst!$I$7:$I$106,"Ja",Verbruikerslijst!$J$7:$J$106,"Diesel",Inzetlijst!CN$110:CN$209,"Buiten de bouwplaats")</f>
        <v>0</v>
      </c>
      <c r="CQ200">
        <f>SUMIFS(CQ$5:CQ$104,Verbruikerslijst!$E$7:$E$106,"Diesel",Verbruikerslijst!$I$7:$I$106,"Nee",Inzetlijst!CO$110:CO$209,"Buiten de bouwplaats")+SUMIFS(CQ$5:CQ$104,Verbruikerslijst!$I$7:$I$106,"Ja",Verbruikerslijst!$J$7:$J$106,"Diesel",Inzetlijst!CO$110:CO$209,"Buiten de bouwplaats")</f>
        <v>0</v>
      </c>
      <c r="CR200">
        <f>SUMIFS(CR$5:CR$104,Verbruikerslijst!$E$7:$E$106,"Diesel",Verbruikerslijst!$I$7:$I$106,"Nee",Inzetlijst!CP$110:CP$209,"Buiten de bouwplaats")+SUMIFS(CR$5:CR$104,Verbruikerslijst!$I$7:$I$106,"Ja",Verbruikerslijst!$J$7:$J$106,"Diesel",Inzetlijst!CP$110:CP$209,"Buiten de bouwplaats")</f>
        <v>0</v>
      </c>
      <c r="CS200">
        <f>SUMIFS(CS$5:CS$104,Verbruikerslijst!$E$7:$E$106,"Diesel",Verbruikerslijst!$I$7:$I$106,"Nee",Inzetlijst!CQ$110:CQ$209,"Buiten de bouwplaats")+SUMIFS(CS$5:CS$104,Verbruikerslijst!$I$7:$I$106,"Ja",Verbruikerslijst!$J$7:$J$106,"Diesel",Inzetlijst!CQ$110:CQ$209,"Buiten de bouwplaats")</f>
        <v>0</v>
      </c>
      <c r="CT200">
        <f>SUMIFS(CT$5:CT$104,Verbruikerslijst!$E$7:$E$106,"Diesel",Verbruikerslijst!$I$7:$I$106,"Nee",Inzetlijst!CR$110:CR$209,"Buiten de bouwplaats")+SUMIFS(CT$5:CT$104,Verbruikerslijst!$I$7:$I$106,"Ja",Verbruikerslijst!$J$7:$J$106,"Diesel",Inzetlijst!CR$110:CR$209,"Buiten de bouwplaats")</f>
        <v>0</v>
      </c>
      <c r="CU200">
        <f>SUMIFS(CU$5:CU$104,Verbruikerslijst!$E$7:$E$106,"Diesel",Verbruikerslijst!$I$7:$I$106,"Nee",Inzetlijst!CS$110:CS$209,"Buiten de bouwplaats")+SUMIFS(CU$5:CU$104,Verbruikerslijst!$I$7:$I$106,"Ja",Verbruikerslijst!$J$7:$J$106,"Diesel",Inzetlijst!CS$110:CS$209,"Buiten de bouwplaats")</f>
        <v>0</v>
      </c>
      <c r="CV200">
        <f>SUMIFS(CV$5:CV$104,Verbruikerslijst!$E$7:$E$106,"Diesel",Verbruikerslijst!$I$7:$I$106,"Nee",Inzetlijst!CT$110:CT$209,"Buiten de bouwplaats")+SUMIFS(CV$5:CV$104,Verbruikerslijst!$I$7:$I$106,"Ja",Verbruikerslijst!$J$7:$J$106,"Diesel",Inzetlijst!CT$110:CT$209,"Buiten de bouwplaats")</f>
        <v>0</v>
      </c>
      <c r="CW200">
        <f>SUMIFS(CW$5:CW$104,Verbruikerslijst!$E$7:$E$106,"Diesel",Verbruikerslijst!$I$7:$I$106,"Nee",Inzetlijst!CU$110:CU$209,"Buiten de bouwplaats")+SUMIFS(CW$5:CW$104,Verbruikerslijst!$I$7:$I$106,"Ja",Verbruikerslijst!$J$7:$J$106,"Diesel",Inzetlijst!CU$110:CU$209,"Buiten de bouwplaats")</f>
        <v>0</v>
      </c>
      <c r="CX200">
        <f>SUMIFS(CX$5:CX$104,Verbruikerslijst!$E$7:$E$106,"Diesel",Verbruikerslijst!$I$7:$I$106,"Nee",Inzetlijst!CV$110:CV$209,"Buiten de bouwplaats")+SUMIFS(CX$5:CX$104,Verbruikerslijst!$I$7:$I$106,"Ja",Verbruikerslijst!$J$7:$J$106,"Diesel",Inzetlijst!CV$110:CV$209,"Buiten de bouwplaats")</f>
        <v>0</v>
      </c>
      <c r="CY200">
        <f>SUMIFS(CY$5:CY$104,Verbruikerslijst!$E$7:$E$106,"Diesel",Verbruikerslijst!$I$7:$I$106,"Nee",Inzetlijst!CW$110:CW$209,"Buiten de bouwplaats")+SUMIFS(CY$5:CY$104,Verbruikerslijst!$I$7:$I$106,"Ja",Verbruikerslijst!$J$7:$J$106,"Diesel",Inzetlijst!CW$110:CW$209,"Buiten de bouwplaats")</f>
        <v>0</v>
      </c>
      <c r="CZ200">
        <f>SUMIFS(CZ$5:CZ$104,Verbruikerslijst!$E$7:$E$106,"Diesel",Verbruikerslijst!$I$7:$I$106,"Nee",Inzetlijst!CX$110:CX$209,"Buiten de bouwplaats")+SUMIFS(CZ$5:CZ$104,Verbruikerslijst!$I$7:$I$106,"Ja",Verbruikerslijst!$J$7:$J$106,"Diesel",Inzetlijst!CX$110:CX$209,"Buiten de bouwplaats")</f>
        <v>0</v>
      </c>
      <c r="DA200">
        <f>SUMIFS(DA$5:DA$104,Verbruikerslijst!$E$7:$E$106,"Diesel",Verbruikerslijst!$I$7:$I$106,"Nee",Inzetlijst!CY$110:CY$209,"Buiten de bouwplaats")+SUMIFS(DA$5:DA$104,Verbruikerslijst!$I$7:$I$106,"Ja",Verbruikerslijst!$J$7:$J$106,"Diesel",Inzetlijst!CY$110:CY$209,"Buiten de bouwplaats")</f>
        <v>0</v>
      </c>
      <c r="DB200">
        <f>SUMIFS(DB$5:DB$104,Verbruikerslijst!$E$7:$E$106,"Diesel",Verbruikerslijst!$I$7:$I$106,"Nee",Inzetlijst!CZ$110:CZ$209,"Buiten de bouwplaats")+SUMIFS(DB$5:DB$104,Verbruikerslijst!$I$7:$I$106,"Ja",Verbruikerslijst!$J$7:$J$106,"Diesel",Inzetlijst!CZ$110:CZ$209,"Buiten de bouwplaats")</f>
        <v>0</v>
      </c>
      <c r="DC200">
        <f>SUMIFS(DC$5:DC$104,Verbruikerslijst!$E$7:$E$106,"Diesel",Verbruikerslijst!$I$7:$I$106,"Nee",Inzetlijst!DA$110:DA$209,"Buiten de bouwplaats")+SUMIFS(DC$5:DC$104,Verbruikerslijst!$I$7:$I$106,"Ja",Verbruikerslijst!$J$7:$J$106,"Diesel",Inzetlijst!DA$110:DA$209,"Buiten de bouwplaats")</f>
        <v>0</v>
      </c>
      <c r="DD200">
        <f>SUMIFS(DD$5:DD$104,Verbruikerslijst!$E$7:$E$106,"Diesel",Verbruikerslijst!$I$7:$I$106,"Nee",Inzetlijst!DB$110:DB$209,"Buiten de bouwplaats")+SUMIFS(DD$5:DD$104,Verbruikerslijst!$I$7:$I$106,"Ja",Verbruikerslijst!$J$7:$J$106,"Diesel",Inzetlijst!DB$110:DB$209,"Buiten de bouwplaats")</f>
        <v>0</v>
      </c>
      <c r="DE200">
        <f>SUMIFS(DE$5:DE$104,Verbruikerslijst!$E$7:$E$106,"Diesel",Verbruikerslijst!$I$7:$I$106,"Nee",Inzetlijst!DC$110:DC$209,"Buiten de bouwplaats")+SUMIFS(DE$5:DE$104,Verbruikerslijst!$I$7:$I$106,"Ja",Verbruikerslijst!$J$7:$J$106,"Diesel",Inzetlijst!DC$110:DC$209,"Buiten de bouwplaats")</f>
        <v>0</v>
      </c>
      <c r="DF200">
        <f>SUMIFS(DF$5:DF$104,Verbruikerslijst!$E$7:$E$106,"Diesel",Verbruikerslijst!$I$7:$I$106,"Nee",Inzetlijst!DD$110:DD$209,"Buiten de bouwplaats")+SUMIFS(DF$5:DF$104,Verbruikerslijst!$I$7:$I$106,"Ja",Verbruikerslijst!$J$7:$J$106,"Diesel",Inzetlijst!DD$110:DD$209,"Buiten de bouwplaats")</f>
        <v>0</v>
      </c>
      <c r="DG200">
        <f>SUMIFS(DG$5:DG$104,Verbruikerslijst!$E$7:$E$106,"Diesel",Verbruikerslijst!$I$7:$I$106,"Nee",Inzetlijst!DE$110:DE$209,"Buiten de bouwplaats")+SUMIFS(DG$5:DG$104,Verbruikerslijst!$I$7:$I$106,"Ja",Verbruikerslijst!$J$7:$J$106,"Diesel",Inzetlijst!DE$110:DE$209,"Buiten de bouwplaats")</f>
        <v>0</v>
      </c>
      <c r="DH200">
        <f>SUMIFS(DH$5:DH$104,Verbruikerslijst!$E$7:$E$106,"Diesel",Verbruikerslijst!$I$7:$I$106,"Nee",Inzetlijst!DF$110:DF$209,"Buiten de bouwplaats")+SUMIFS(DH$5:DH$104,Verbruikerslijst!$I$7:$I$106,"Ja",Verbruikerslijst!$J$7:$J$106,"Diesel",Inzetlijst!DF$110:DF$209,"Buiten de bouwplaats")</f>
        <v>0</v>
      </c>
      <c r="DI200">
        <f>SUMIFS(DI$5:DI$104,Verbruikerslijst!$E$7:$E$106,"Diesel",Verbruikerslijst!$I$7:$I$106,"Nee",Inzetlijst!DG$110:DG$209,"Buiten de bouwplaats")+SUMIFS(DI$5:DI$104,Verbruikerslijst!$I$7:$I$106,"Ja",Verbruikerslijst!$J$7:$J$106,"Diesel",Inzetlijst!DG$110:DG$209,"Buiten de bouwplaats")</f>
        <v>0</v>
      </c>
      <c r="DJ200">
        <f>SUMIFS(DJ$5:DJ$104,Verbruikerslijst!$E$7:$E$106,"Diesel",Verbruikerslijst!$I$7:$I$106,"Nee",Inzetlijst!DH$110:DH$209,"Buiten de bouwplaats")+SUMIFS(DJ$5:DJ$104,Verbruikerslijst!$I$7:$I$106,"Ja",Verbruikerslijst!$J$7:$J$106,"Diesel",Inzetlijst!DH$110:DH$209,"Buiten de bouwplaats")</f>
        <v>0</v>
      </c>
      <c r="DK200">
        <f>SUMIFS(DK$5:DK$104,Verbruikerslijst!$E$7:$E$106,"Diesel",Verbruikerslijst!$I$7:$I$106,"Nee",Inzetlijst!DI$110:DI$209,"Buiten de bouwplaats")+SUMIFS(DK$5:DK$104,Verbruikerslijst!$I$7:$I$106,"Ja",Verbruikerslijst!$J$7:$J$106,"Diesel",Inzetlijst!DI$110:DI$209,"Buiten de bouwplaats")</f>
        <v>0</v>
      </c>
      <c r="DL200">
        <f>SUMIFS(DL$5:DL$104,Verbruikerslijst!$E$7:$E$106,"Diesel",Verbruikerslijst!$I$7:$I$106,"Nee",Inzetlijst!DJ$110:DJ$209,"Buiten de bouwplaats")+SUMIFS(DL$5:DL$104,Verbruikerslijst!$I$7:$I$106,"Ja",Verbruikerslijst!$J$7:$J$106,"Diesel",Inzetlijst!DJ$110:DJ$209,"Buiten de bouwplaats")</f>
        <v>0</v>
      </c>
      <c r="DM200">
        <f>SUMIFS(DM$5:DM$104,Verbruikerslijst!$E$7:$E$106,"Diesel",Verbruikerslijst!$I$7:$I$106,"Nee",Inzetlijst!DK$110:DK$209,"Buiten de bouwplaats")+SUMIFS(DM$5:DM$104,Verbruikerslijst!$I$7:$I$106,"Ja",Verbruikerslijst!$J$7:$J$106,"Diesel",Inzetlijst!DK$110:DK$209,"Buiten de bouwplaats")</f>
        <v>0</v>
      </c>
      <c r="DN200">
        <f>SUMIFS(DN$5:DN$104,Verbruikerslijst!$E$7:$E$106,"Diesel",Verbruikerslijst!$I$7:$I$106,"Nee",Inzetlijst!DL$110:DL$209,"Buiten de bouwplaats")+SUMIFS(DN$5:DN$104,Verbruikerslijst!$I$7:$I$106,"Ja",Verbruikerslijst!$J$7:$J$106,"Diesel",Inzetlijst!DL$110:DL$209,"Buiten de bouwplaats")</f>
        <v>0</v>
      </c>
      <c r="DO200">
        <f>SUMIFS(DO$5:DO$104,Verbruikerslijst!$E$7:$E$106,"Diesel",Verbruikerslijst!$I$7:$I$106,"Nee",Inzetlijst!DM$110:DM$209,"Buiten de bouwplaats")+SUMIFS(DO$5:DO$104,Verbruikerslijst!$I$7:$I$106,"Ja",Verbruikerslijst!$J$7:$J$106,"Diesel",Inzetlijst!DM$110:DM$209,"Buiten de bouwplaats")</f>
        <v>0</v>
      </c>
      <c r="DP200">
        <f>SUMIFS(DP$5:DP$104,Verbruikerslijst!$E$7:$E$106,"Diesel",Verbruikerslijst!$I$7:$I$106,"Nee",Inzetlijst!DN$110:DN$209,"Buiten de bouwplaats")+SUMIFS(DP$5:DP$104,Verbruikerslijst!$I$7:$I$106,"Ja",Verbruikerslijst!$J$7:$J$106,"Diesel",Inzetlijst!DN$110:DN$209,"Buiten de bouwplaats")</f>
        <v>0</v>
      </c>
      <c r="DQ200">
        <f>SUMIFS(DQ$5:DQ$104,Verbruikerslijst!$E$7:$E$106,"Diesel",Verbruikerslijst!$I$7:$I$106,"Nee",Inzetlijst!DO$110:DO$209,"Buiten de bouwplaats")+SUMIFS(DQ$5:DQ$104,Verbruikerslijst!$I$7:$I$106,"Ja",Verbruikerslijst!$J$7:$J$106,"Diesel",Inzetlijst!DO$110:DO$209,"Buiten de bouwplaats")</f>
        <v>0</v>
      </c>
      <c r="DR200">
        <f>SUMIFS(DR$5:DR$104,Verbruikerslijst!$E$7:$E$106,"Diesel",Verbruikerslijst!$I$7:$I$106,"Nee",Inzetlijst!DP$110:DP$209,"Buiten de bouwplaats")+SUMIFS(DR$5:DR$104,Verbruikerslijst!$I$7:$I$106,"Ja",Verbruikerslijst!$J$7:$J$106,"Diesel",Inzetlijst!DP$110:DP$209,"Buiten de bouwplaats")</f>
        <v>0</v>
      </c>
      <c r="DS200">
        <f>SUMIFS(DS$5:DS$104,Verbruikerslijst!$E$7:$E$106,"Diesel",Verbruikerslijst!$I$7:$I$106,"Nee",Inzetlijst!DQ$110:DQ$209,"Buiten de bouwplaats")+SUMIFS(DS$5:DS$104,Verbruikerslijst!$I$7:$I$106,"Ja",Verbruikerslijst!$J$7:$J$106,"Diesel",Inzetlijst!DQ$110:DQ$209,"Buiten de bouwplaats")</f>
        <v>0</v>
      </c>
      <c r="DT200">
        <f>SUMIFS(DT$5:DT$104,Verbruikerslijst!$E$7:$E$106,"Diesel",Verbruikerslijst!$I$7:$I$106,"Nee",Inzetlijst!DR$110:DR$209,"Buiten de bouwplaats")+SUMIFS(DT$5:DT$104,Verbruikerslijst!$I$7:$I$106,"Ja",Verbruikerslijst!$J$7:$J$106,"Diesel",Inzetlijst!DR$110:DR$209,"Buiten de bouwplaats")</f>
        <v>0</v>
      </c>
      <c r="DU200">
        <f>SUMIFS(DU$5:DU$104,Verbruikerslijst!$E$7:$E$106,"Diesel",Verbruikerslijst!$I$7:$I$106,"Nee",Inzetlijst!DS$110:DS$209,"Buiten de bouwplaats")+SUMIFS(DU$5:DU$104,Verbruikerslijst!$I$7:$I$106,"Ja",Verbruikerslijst!$J$7:$J$106,"Diesel",Inzetlijst!DS$110:DS$209,"Buiten de bouwplaats")</f>
        <v>0</v>
      </c>
      <c r="DV200">
        <f>SUMIFS(DV$5:DV$104,Verbruikerslijst!$E$7:$E$106,"Diesel",Verbruikerslijst!$I$7:$I$106,"Nee",Inzetlijst!DT$110:DT$209,"Buiten de bouwplaats")+SUMIFS(DV$5:DV$104,Verbruikerslijst!$I$7:$I$106,"Ja",Verbruikerslijst!$J$7:$J$106,"Diesel",Inzetlijst!DT$110:DT$209,"Buiten de bouwplaats")</f>
        <v>0</v>
      </c>
      <c r="DW200">
        <f>SUMIFS(DW$5:DW$104,Verbruikerslijst!$E$7:$E$106,"Diesel",Verbruikerslijst!$I$7:$I$106,"Nee",Inzetlijst!DU$110:DU$209,"Buiten de bouwplaats")+SUMIFS(DW$5:DW$104,Verbruikerslijst!$I$7:$I$106,"Ja",Verbruikerslijst!$J$7:$J$106,"Diesel",Inzetlijst!DU$110:DU$209,"Buiten de bouwplaats")</f>
        <v>0</v>
      </c>
      <c r="DX200">
        <f>SUMIFS(DX$5:DX$104,Verbruikerslijst!$E$7:$E$106,"Diesel",Verbruikerslijst!$I$7:$I$106,"Nee",Inzetlijst!DV$110:DV$209,"Buiten de bouwplaats")+SUMIFS(DX$5:DX$104,Verbruikerslijst!$I$7:$I$106,"Ja",Verbruikerslijst!$J$7:$J$106,"Diesel",Inzetlijst!DV$110:DV$209,"Buiten de bouwplaats")</f>
        <v>0</v>
      </c>
      <c r="DY200">
        <f>SUMIFS(DY$5:DY$104,Verbruikerslijst!$E$7:$E$106,"Diesel",Verbruikerslijst!$I$7:$I$106,"Nee",Inzetlijst!DW$110:DW$209,"Buiten de bouwplaats")+SUMIFS(DY$5:DY$104,Verbruikerslijst!$I$7:$I$106,"Ja",Verbruikerslijst!$J$7:$J$106,"Diesel",Inzetlijst!DW$110:DW$209,"Buiten de bouwplaats")</f>
        <v>0</v>
      </c>
      <c r="DZ200">
        <f>SUMIFS(DZ$5:DZ$104,Verbruikerslijst!$E$7:$E$106,"Diesel",Verbruikerslijst!$I$7:$I$106,"Nee",Inzetlijst!DX$110:DX$209,"Buiten de bouwplaats")+SUMIFS(DZ$5:DZ$104,Verbruikerslijst!$I$7:$I$106,"Ja",Verbruikerslijst!$J$7:$J$106,"Diesel",Inzetlijst!DX$110:DX$209,"Buiten de bouwplaats")</f>
        <v>0</v>
      </c>
      <c r="EA200">
        <f>SUMIFS(EA$5:EA$104,Verbruikerslijst!$E$7:$E$106,"Diesel",Verbruikerslijst!$I$7:$I$106,"Nee",Inzetlijst!DY$110:DY$209,"Buiten de bouwplaats")+SUMIFS(EA$5:EA$104,Verbruikerslijst!$I$7:$I$106,"Ja",Verbruikerslijst!$J$7:$J$106,"Diesel",Inzetlijst!DY$110:DY$209,"Buiten de bouwplaats")</f>
        <v>0</v>
      </c>
      <c r="EB200">
        <f>SUMIFS(EB$5:EB$104,Verbruikerslijst!$E$7:$E$106,"Diesel",Verbruikerslijst!$I$7:$I$106,"Nee",Inzetlijst!DZ$110:DZ$209,"Buiten de bouwplaats")+SUMIFS(EB$5:EB$104,Verbruikerslijst!$I$7:$I$106,"Ja",Verbruikerslijst!$J$7:$J$106,"Diesel",Inzetlijst!DZ$110:DZ$209,"Buiten de bouwplaats")</f>
        <v>0</v>
      </c>
      <c r="EC200">
        <f>SUMIFS(EC$5:EC$104,Verbruikerslijst!$E$7:$E$106,"Diesel",Verbruikerslijst!$I$7:$I$106,"Nee",Inzetlijst!EA$110:EA$209,"Buiten de bouwplaats")+SUMIFS(EC$5:EC$104,Verbruikerslijst!$I$7:$I$106,"Ja",Verbruikerslijst!$J$7:$J$106,"Diesel",Inzetlijst!EA$110:EA$209,"Buiten de bouwplaats")</f>
        <v>0</v>
      </c>
      <c r="ED200">
        <f>SUMIFS(ED$5:ED$104,Verbruikerslijst!$E$7:$E$106,"Diesel",Verbruikerslijst!$I$7:$I$106,"Nee",Inzetlijst!EB$110:EB$209,"Buiten de bouwplaats")+SUMIFS(ED$5:ED$104,Verbruikerslijst!$I$7:$I$106,"Ja",Verbruikerslijst!$J$7:$J$106,"Diesel",Inzetlijst!EB$110:EB$209,"Buiten de bouwplaats")</f>
        <v>0</v>
      </c>
      <c r="EE200">
        <f>SUMIFS(EE$5:EE$104,Verbruikerslijst!$E$7:$E$106,"Diesel",Verbruikerslijst!$I$7:$I$106,"Nee",Inzetlijst!EC$110:EC$209,"Buiten de bouwplaats")+SUMIFS(EE$5:EE$104,Verbruikerslijst!$I$7:$I$106,"Ja",Verbruikerslijst!$J$7:$J$106,"Diesel",Inzetlijst!EC$110:EC$209,"Buiten de bouwplaats")</f>
        <v>0</v>
      </c>
      <c r="EF200">
        <f>SUMIFS(EF$5:EF$104,Verbruikerslijst!$E$7:$E$106,"Diesel",Verbruikerslijst!$I$7:$I$106,"Nee",Inzetlijst!ED$110:ED$209,"Buiten de bouwplaats")+SUMIFS(EF$5:EF$104,Verbruikerslijst!$I$7:$I$106,"Ja",Verbruikerslijst!$J$7:$J$106,"Diesel",Inzetlijst!ED$110:ED$209,"Buiten de bouwplaats")</f>
        <v>0</v>
      </c>
      <c r="EG200">
        <f>SUMIFS(EG$5:EG$104,Verbruikerslijst!$E$7:$E$106,"Diesel",Verbruikerslijst!$I$7:$I$106,"Nee",Inzetlijst!EE$110:EE$209,"Buiten de bouwplaats")+SUMIFS(EG$5:EG$104,Verbruikerslijst!$I$7:$I$106,"Ja",Verbruikerslijst!$J$7:$J$106,"Diesel",Inzetlijst!EE$110:EE$209,"Buiten de bouwplaats")</f>
        <v>0</v>
      </c>
      <c r="EH200">
        <f>SUMIFS(EH$5:EH$104,Verbruikerslijst!$E$7:$E$106,"Diesel",Verbruikerslijst!$I$7:$I$106,"Nee",Inzetlijst!EF$110:EF$209,"Buiten de bouwplaats")+SUMIFS(EH$5:EH$104,Verbruikerslijst!$I$7:$I$106,"Ja",Verbruikerslijst!$J$7:$J$106,"Diesel",Inzetlijst!EF$110:EF$209,"Buiten de bouwplaats")</f>
        <v>0</v>
      </c>
      <c r="EI200">
        <f>SUMIFS(EI$5:EI$104,Verbruikerslijst!$E$7:$E$106,"Diesel",Verbruikerslijst!$I$7:$I$106,"Nee",Inzetlijst!EG$110:EG$209,"Buiten de bouwplaats")+SUMIFS(EI$5:EI$104,Verbruikerslijst!$I$7:$I$106,"Ja",Verbruikerslijst!$J$7:$J$106,"Diesel",Inzetlijst!EG$110:EG$209,"Buiten de bouwplaats")</f>
        <v>0</v>
      </c>
      <c r="EJ200">
        <f>SUMIFS(EJ$5:EJ$104,Verbruikerslijst!$E$7:$E$106,"Diesel",Verbruikerslijst!$I$7:$I$106,"Nee",Inzetlijst!EH$110:EH$209,"Buiten de bouwplaats")+SUMIFS(EJ$5:EJ$104,Verbruikerslijst!$I$7:$I$106,"Ja",Verbruikerslijst!$J$7:$J$106,"Diesel",Inzetlijst!EH$110:EH$209,"Buiten de bouwplaats")</f>
        <v>0</v>
      </c>
      <c r="EK200">
        <f>SUMIFS(EK$5:EK$104,Verbruikerslijst!$E$7:$E$106,"Diesel",Verbruikerslijst!$I$7:$I$106,"Nee",Inzetlijst!EI$110:EI$209,"Buiten de bouwplaats")+SUMIFS(EK$5:EK$104,Verbruikerslijst!$I$7:$I$106,"Ja",Verbruikerslijst!$J$7:$J$106,"Diesel",Inzetlijst!EI$110:EI$209,"Buiten de bouwplaats")</f>
        <v>0</v>
      </c>
      <c r="EL200">
        <f>SUMIFS(EL$5:EL$104,Verbruikerslijst!$E$7:$E$106,"Diesel",Verbruikerslijst!$I$7:$I$106,"Nee",Inzetlijst!EJ$110:EJ$209,"Buiten de bouwplaats")+SUMIFS(EL$5:EL$104,Verbruikerslijst!$I$7:$I$106,"Ja",Verbruikerslijst!$J$7:$J$106,"Diesel",Inzetlijst!EJ$110:EJ$209,"Buiten de bouwplaats")</f>
        <v>0</v>
      </c>
      <c r="EM200">
        <f>SUMIFS(EM$5:EM$104,Verbruikerslijst!$E$7:$E$106,"Diesel",Verbruikerslijst!$I$7:$I$106,"Nee",Inzetlijst!EK$110:EK$209,"Buiten de bouwplaats")+SUMIFS(EM$5:EM$104,Verbruikerslijst!$I$7:$I$106,"Ja",Verbruikerslijst!$J$7:$J$106,"Diesel",Inzetlijst!EK$110:EK$209,"Buiten de bouwplaats")</f>
        <v>0</v>
      </c>
      <c r="EN200">
        <f>SUMIFS(EN$5:EN$104,Verbruikerslijst!$E$7:$E$106,"Diesel",Verbruikerslijst!$I$7:$I$106,"Nee",Inzetlijst!EL$110:EL$209,"Buiten de bouwplaats")+SUMIFS(EN$5:EN$104,Verbruikerslijst!$I$7:$I$106,"Ja",Verbruikerslijst!$J$7:$J$106,"Diesel",Inzetlijst!EL$110:EL$209,"Buiten de bouwplaats")</f>
        <v>0</v>
      </c>
      <c r="EO200">
        <f>SUMIFS(EO$5:EO$104,Verbruikerslijst!$E$7:$E$106,"Diesel",Verbruikerslijst!$I$7:$I$106,"Nee",Inzetlijst!EM$110:EM$209,"Buiten de bouwplaats")+SUMIFS(EO$5:EO$104,Verbruikerslijst!$I$7:$I$106,"Ja",Verbruikerslijst!$J$7:$J$106,"Diesel",Inzetlijst!EM$110:EM$209,"Buiten de bouwplaats")</f>
        <v>0</v>
      </c>
      <c r="EP200">
        <f>SUMIFS(EP$5:EP$104,Verbruikerslijst!$E$7:$E$106,"Diesel",Verbruikerslijst!$I$7:$I$106,"Nee",Inzetlijst!EN$110:EN$209,"Buiten de bouwplaats")+SUMIFS(EP$5:EP$104,Verbruikerslijst!$I$7:$I$106,"Ja",Verbruikerslijst!$J$7:$J$106,"Diesel",Inzetlijst!EN$110:EN$209,"Buiten de bouwplaats")</f>
        <v>0</v>
      </c>
      <c r="EQ200">
        <f>SUMIFS(EQ$5:EQ$104,Verbruikerslijst!$E$7:$E$106,"Diesel",Verbruikerslijst!$I$7:$I$106,"Nee",Inzetlijst!EO$110:EO$209,"Buiten de bouwplaats")+SUMIFS(EQ$5:EQ$104,Verbruikerslijst!$I$7:$I$106,"Ja",Verbruikerslijst!$J$7:$J$106,"Diesel",Inzetlijst!EO$110:EO$209,"Buiten de bouwplaats")</f>
        <v>0</v>
      </c>
      <c r="ER200">
        <f>SUMIFS(ER$5:ER$104,Verbruikerslijst!$E$7:$E$106,"Diesel",Verbruikerslijst!$I$7:$I$106,"Nee",Inzetlijst!EP$110:EP$209,"Buiten de bouwplaats")+SUMIFS(ER$5:ER$104,Verbruikerslijst!$I$7:$I$106,"Ja",Verbruikerslijst!$J$7:$J$106,"Diesel",Inzetlijst!EP$110:EP$209,"Buiten de bouwplaats")</f>
        <v>0</v>
      </c>
      <c r="ES200">
        <f>SUMIFS(ES$5:ES$104,Verbruikerslijst!$E$7:$E$106,"Diesel",Verbruikerslijst!$I$7:$I$106,"Nee",Inzetlijst!EQ$110:EQ$209,"Buiten de bouwplaats")+SUMIFS(ES$5:ES$104,Verbruikerslijst!$I$7:$I$106,"Ja",Verbruikerslijst!$J$7:$J$106,"Diesel",Inzetlijst!EQ$110:EQ$209,"Buiten de bouwplaats")</f>
        <v>0</v>
      </c>
      <c r="ET200">
        <f>SUMIFS(ET$5:ET$104,Verbruikerslijst!$E$7:$E$106,"Diesel",Verbruikerslijst!$I$7:$I$106,"Nee",Inzetlijst!ER$110:ER$209,"Buiten de bouwplaats")+SUMIFS(ET$5:ET$104,Verbruikerslijst!$I$7:$I$106,"Ja",Verbruikerslijst!$J$7:$J$106,"Diesel",Inzetlijst!ER$110:ER$209,"Buiten de bouwplaats")</f>
        <v>0</v>
      </c>
      <c r="EU200">
        <f>SUMIFS(EU$5:EU$104,Verbruikerslijst!$E$7:$E$106,"Diesel",Verbruikerslijst!$I$7:$I$106,"Nee",Inzetlijst!ES$110:ES$209,"Buiten de bouwplaats")+SUMIFS(EU$5:EU$104,Verbruikerslijst!$I$7:$I$106,"Ja",Verbruikerslijst!$J$7:$J$106,"Diesel",Inzetlijst!ES$110:ES$209,"Buiten de bouwplaats")</f>
        <v>0</v>
      </c>
      <c r="EV200">
        <f>SUMIFS(EV$5:EV$104,Verbruikerslijst!$E$7:$E$106,"Diesel",Verbruikerslijst!$I$7:$I$106,"Nee",Inzetlijst!ET$110:ET$209,"Buiten de bouwplaats")+SUMIFS(EV$5:EV$104,Verbruikerslijst!$I$7:$I$106,"Ja",Verbruikerslijst!$J$7:$J$106,"Diesel",Inzetlijst!ET$110:ET$209,"Buiten de bouwplaats")</f>
        <v>0</v>
      </c>
      <c r="EW200">
        <f>SUMIFS(EW$5:EW$104,Verbruikerslijst!$E$7:$E$106,"Diesel",Verbruikerslijst!$I$7:$I$106,"Nee",Inzetlijst!EU$110:EU$209,"Buiten de bouwplaats")+SUMIFS(EW$5:EW$104,Verbruikerslijst!$I$7:$I$106,"Ja",Verbruikerslijst!$J$7:$J$106,"Diesel",Inzetlijst!EU$110:EU$209,"Buiten de bouwplaats")</f>
        <v>0</v>
      </c>
      <c r="EX200">
        <f>SUMIFS(EX$5:EX$104,Verbruikerslijst!$E$7:$E$106,"Diesel",Verbruikerslijst!$I$7:$I$106,"Nee",Inzetlijst!EV$110:EV$209,"Buiten de bouwplaats")+SUMIFS(EX$5:EX$104,Verbruikerslijst!$I$7:$I$106,"Ja",Verbruikerslijst!$J$7:$J$106,"Diesel",Inzetlijst!EV$110:EV$209,"Buiten de bouwplaats")</f>
        <v>0</v>
      </c>
      <c r="EY200">
        <f>SUMIFS(EY$5:EY$104,Verbruikerslijst!$E$7:$E$106,"Diesel",Verbruikerslijst!$I$7:$I$106,"Nee",Inzetlijst!EW$110:EW$209,"Buiten de bouwplaats")+SUMIFS(EY$5:EY$104,Verbruikerslijst!$I$7:$I$106,"Ja",Verbruikerslijst!$J$7:$J$106,"Diesel",Inzetlijst!EW$110:EW$209,"Buiten de bouwplaats")</f>
        <v>0</v>
      </c>
      <c r="EZ200">
        <f>SUMIFS(EZ$5:EZ$104,Verbruikerslijst!$E$7:$E$106,"Diesel",Verbruikerslijst!$I$7:$I$106,"Nee",Inzetlijst!EX$110:EX$209,"Buiten de bouwplaats")+SUMIFS(EZ$5:EZ$104,Verbruikerslijst!$I$7:$I$106,"Ja",Verbruikerslijst!$J$7:$J$106,"Diesel",Inzetlijst!EX$110:EX$209,"Buiten de bouwplaats")</f>
        <v>0</v>
      </c>
      <c r="FA200">
        <f>SUMIFS(FA$5:FA$104,Verbruikerslijst!$E$7:$E$106,"Diesel",Verbruikerslijst!$I$7:$I$106,"Nee",Inzetlijst!EY$110:EY$209,"Buiten de bouwplaats")+SUMIFS(FA$5:FA$104,Verbruikerslijst!$I$7:$I$106,"Ja",Verbruikerslijst!$J$7:$J$106,"Diesel",Inzetlijst!EY$110:EY$209,"Buiten de bouwplaats")</f>
        <v>0</v>
      </c>
      <c r="FB200">
        <f>SUMIFS(FB$5:FB$104,Verbruikerslijst!$E$7:$E$106,"Diesel",Verbruikerslijst!$I$7:$I$106,"Nee",Inzetlijst!EZ$110:EZ$209,"Buiten de bouwplaats")+SUMIFS(FB$5:FB$104,Verbruikerslijst!$I$7:$I$106,"Ja",Verbruikerslijst!$J$7:$J$106,"Diesel",Inzetlijst!EZ$110:EZ$209,"Buiten de bouwplaats")</f>
        <v>0</v>
      </c>
      <c r="FC200">
        <f>SUMIFS(FC$5:FC$104,Verbruikerslijst!$E$7:$E$106,"Diesel",Verbruikerslijst!$I$7:$I$106,"Nee",Inzetlijst!FA$110:FA$209,"Buiten de bouwplaats")+SUMIFS(FC$5:FC$104,Verbruikerslijst!$I$7:$I$106,"Ja",Verbruikerslijst!$J$7:$J$106,"Diesel",Inzetlijst!FA$110:FA$209,"Buiten de bouwplaats")</f>
        <v>0</v>
      </c>
      <c r="FD200">
        <f>SUMIFS(FD$5:FD$104,Verbruikerslijst!$E$7:$E$106,"Diesel",Verbruikerslijst!$I$7:$I$106,"Nee",Inzetlijst!FB$110:FB$209,"Buiten de bouwplaats")+SUMIFS(FD$5:FD$104,Verbruikerslijst!$I$7:$I$106,"Ja",Verbruikerslijst!$J$7:$J$106,"Diesel",Inzetlijst!FB$110:FB$209,"Buiten de bouwplaats")</f>
        <v>0</v>
      </c>
      <c r="FE200">
        <f>SUMIFS(FE$5:FE$104,Verbruikerslijst!$E$7:$E$106,"Diesel",Verbruikerslijst!$I$7:$I$106,"Nee",Inzetlijst!FC$110:FC$209,"Buiten de bouwplaats")+SUMIFS(FE$5:FE$104,Verbruikerslijst!$I$7:$I$106,"Ja",Verbruikerslijst!$J$7:$J$106,"Diesel",Inzetlijst!FC$110:FC$209,"Buiten de bouwplaats")</f>
        <v>0</v>
      </c>
      <c r="FF200">
        <f>SUMIFS(FF$5:FF$104,Verbruikerslijst!$E$7:$E$106,"Diesel",Verbruikerslijst!$I$7:$I$106,"Nee",Inzetlijst!FD$110:FD$209,"Buiten de bouwplaats")+SUMIFS(FF$5:FF$104,Verbruikerslijst!$I$7:$I$106,"Ja",Verbruikerslijst!$J$7:$J$106,"Diesel",Inzetlijst!FD$110:FD$209,"Buiten de bouwplaats")</f>
        <v>0</v>
      </c>
      <c r="FG200">
        <f>SUMIFS(FG$5:FG$104,Verbruikerslijst!$E$7:$E$106,"Diesel",Verbruikerslijst!$I$7:$I$106,"Nee",Inzetlijst!FE$110:FE$209,"Buiten de bouwplaats")+SUMIFS(FG$5:FG$104,Verbruikerslijst!$I$7:$I$106,"Ja",Verbruikerslijst!$J$7:$J$106,"Diesel",Inzetlijst!FE$110:FE$209,"Buiten de bouwplaats")</f>
        <v>0</v>
      </c>
      <c r="FH200">
        <f>SUMIFS(FH$5:FH$104,Verbruikerslijst!$E$7:$E$106,"Diesel",Verbruikerslijst!$I$7:$I$106,"Nee",Inzetlijst!FF$110:FF$209,"Buiten de bouwplaats")+SUMIFS(FH$5:FH$104,Verbruikerslijst!$I$7:$I$106,"Ja",Verbruikerslijst!$J$7:$J$106,"Diesel",Inzetlijst!FF$110:FF$209,"Buiten de bouwplaats")</f>
        <v>0</v>
      </c>
      <c r="FI200">
        <f>SUMIFS(FI$5:FI$104,Verbruikerslijst!$E$7:$E$106,"Diesel",Verbruikerslijst!$I$7:$I$106,"Nee",Inzetlijst!FG$110:FG$209,"Buiten de bouwplaats")+SUMIFS(FI$5:FI$104,Verbruikerslijst!$I$7:$I$106,"Ja",Verbruikerslijst!$J$7:$J$106,"Diesel",Inzetlijst!FG$110:FG$209,"Buiten de bouwplaats")</f>
        <v>0</v>
      </c>
      <c r="FJ200">
        <f>SUMIFS(FJ$5:FJ$104,Verbruikerslijst!$E$7:$E$106,"Diesel",Verbruikerslijst!$I$7:$I$106,"Nee",Inzetlijst!FH$110:FH$209,"Buiten de bouwplaats")+SUMIFS(FJ$5:FJ$104,Verbruikerslijst!$I$7:$I$106,"Ja",Verbruikerslijst!$J$7:$J$106,"Diesel",Inzetlijst!FH$110:FH$209,"Buiten de bouwplaats")</f>
        <v>0</v>
      </c>
      <c r="FK200">
        <f>SUMIFS(FK$5:FK$104,Verbruikerslijst!$E$7:$E$106,"Diesel",Verbruikerslijst!$I$7:$I$106,"Nee",Inzetlijst!FI$110:FI$209,"Buiten de bouwplaats")+SUMIFS(FK$5:FK$104,Verbruikerslijst!$I$7:$I$106,"Ja",Verbruikerslijst!$J$7:$J$106,"Diesel",Inzetlijst!FI$110:FI$209,"Buiten de bouwplaats")</f>
        <v>0</v>
      </c>
      <c r="FL200">
        <f>SUMIFS(FL$5:FL$104,Verbruikerslijst!$E$7:$E$106,"Diesel",Verbruikerslijst!$I$7:$I$106,"Nee",Inzetlijst!FJ$110:FJ$209,"Buiten de bouwplaats")+SUMIFS(FL$5:FL$104,Verbruikerslijst!$I$7:$I$106,"Ja",Verbruikerslijst!$J$7:$J$106,"Diesel",Inzetlijst!FJ$110:FJ$209,"Buiten de bouwplaats")</f>
        <v>0</v>
      </c>
      <c r="FM200">
        <f>SUMIFS(FM$5:FM$104,Verbruikerslijst!$E$7:$E$106,"Diesel",Verbruikerslijst!$I$7:$I$106,"Nee",Inzetlijst!FK$110:FK$209,"Buiten de bouwplaats")+SUMIFS(FM$5:FM$104,Verbruikerslijst!$I$7:$I$106,"Ja",Verbruikerslijst!$J$7:$J$106,"Diesel",Inzetlijst!FK$110:FK$209,"Buiten de bouwplaats")</f>
        <v>0</v>
      </c>
      <c r="FN200">
        <f>SUMIFS(FN$5:FN$104,Verbruikerslijst!$E$7:$E$106,"Diesel",Verbruikerslijst!$I$7:$I$106,"Nee",Inzetlijst!FL$110:FL$209,"Buiten de bouwplaats")+SUMIFS(FN$5:FN$104,Verbruikerslijst!$I$7:$I$106,"Ja",Verbruikerslijst!$J$7:$J$106,"Diesel",Inzetlijst!FL$110:FL$209,"Buiten de bouwplaats")</f>
        <v>0</v>
      </c>
      <c r="FO200">
        <f>SUMIFS(FO$5:FO$104,Verbruikerslijst!$E$7:$E$106,"Diesel",Verbruikerslijst!$I$7:$I$106,"Nee",Inzetlijst!FM$110:FM$209,"Buiten de bouwplaats")+SUMIFS(FO$5:FO$104,Verbruikerslijst!$I$7:$I$106,"Ja",Verbruikerslijst!$J$7:$J$106,"Diesel",Inzetlijst!FM$110:FM$209,"Buiten de bouwplaats")</f>
        <v>0</v>
      </c>
      <c r="FP200">
        <f>SUMIFS(FP$5:FP$104,Verbruikerslijst!$E$7:$E$106,"Diesel",Verbruikerslijst!$I$7:$I$106,"Nee",Inzetlijst!FN$110:FN$209,"Buiten de bouwplaats")+SUMIFS(FP$5:FP$104,Verbruikerslijst!$I$7:$I$106,"Ja",Verbruikerslijst!$J$7:$J$106,"Diesel",Inzetlijst!FN$110:FN$209,"Buiten de bouwplaats")</f>
        <v>0</v>
      </c>
      <c r="FQ200">
        <f>SUMIFS(FQ$5:FQ$104,Verbruikerslijst!$E$7:$E$106,"Diesel",Verbruikerslijst!$I$7:$I$106,"Nee",Inzetlijst!FO$110:FO$209,"Buiten de bouwplaats")+SUMIFS(FQ$5:FQ$104,Verbruikerslijst!$I$7:$I$106,"Ja",Verbruikerslijst!$J$7:$J$106,"Diesel",Inzetlijst!FO$110:FO$209,"Buiten de bouwplaats")</f>
        <v>0</v>
      </c>
      <c r="FR200">
        <f>SUMIFS(FR$5:FR$104,Verbruikerslijst!$E$7:$E$106,"Diesel",Verbruikerslijst!$I$7:$I$106,"Nee",Inzetlijst!FP$110:FP$209,"Buiten de bouwplaats")+SUMIFS(FR$5:FR$104,Verbruikerslijst!$I$7:$I$106,"Ja",Verbruikerslijst!$J$7:$J$106,"Diesel",Inzetlijst!FP$110:FP$209,"Buiten de bouwplaats")</f>
        <v>0</v>
      </c>
      <c r="FS200">
        <f>SUMIFS(FS$5:FS$104,Verbruikerslijst!$E$7:$E$106,"Diesel",Verbruikerslijst!$I$7:$I$106,"Nee",Inzetlijst!FQ$110:FQ$209,"Buiten de bouwplaats")+SUMIFS(FS$5:FS$104,Verbruikerslijst!$I$7:$I$106,"Ja",Verbruikerslijst!$J$7:$J$106,"Diesel",Inzetlijst!FQ$110:FQ$209,"Buiten de bouwplaats")</f>
        <v>0</v>
      </c>
      <c r="FT200">
        <f>SUMIFS(FT$5:FT$104,Verbruikerslijst!$E$7:$E$106,"Diesel",Verbruikerslijst!$I$7:$I$106,"Nee",Inzetlijst!FR$110:FR$209,"Buiten de bouwplaats")+SUMIFS(FT$5:FT$104,Verbruikerslijst!$I$7:$I$106,"Ja",Verbruikerslijst!$J$7:$J$106,"Diesel",Inzetlijst!FR$110:FR$209,"Buiten de bouwplaats")</f>
        <v>0</v>
      </c>
      <c r="FU200">
        <f>SUMIFS(FU$5:FU$104,Verbruikerslijst!$E$7:$E$106,"Diesel",Verbruikerslijst!$I$7:$I$106,"Nee",Inzetlijst!FS$110:FS$209,"Buiten de bouwplaats")+SUMIFS(FU$5:FU$104,Verbruikerslijst!$I$7:$I$106,"Ja",Verbruikerslijst!$J$7:$J$106,"Diesel",Inzetlijst!FS$110:FS$209,"Buiten de bouwplaats")</f>
        <v>0</v>
      </c>
      <c r="FV200">
        <f>SUMIFS(FV$5:FV$104,Verbruikerslijst!$E$7:$E$106,"Diesel",Verbruikerslijst!$I$7:$I$106,"Nee",Inzetlijst!FT$110:FT$209,"Buiten de bouwplaats")+SUMIFS(FV$5:FV$104,Verbruikerslijst!$I$7:$I$106,"Ja",Verbruikerslijst!$J$7:$J$106,"Diesel",Inzetlijst!FT$110:FT$209,"Buiten de bouwplaats")</f>
        <v>0</v>
      </c>
      <c r="FW200">
        <f>SUMIFS(FW$5:FW$104,Verbruikerslijst!$E$7:$E$106,"Diesel",Verbruikerslijst!$I$7:$I$106,"Nee",Inzetlijst!FU$110:FU$209,"Buiten de bouwplaats")+SUMIFS(FW$5:FW$104,Verbruikerslijst!$I$7:$I$106,"Ja",Verbruikerslijst!$J$7:$J$106,"Diesel",Inzetlijst!FU$110:FU$209,"Buiten de bouwplaats")</f>
        <v>0</v>
      </c>
      <c r="FX200">
        <f>SUMIFS(FX$5:FX$104,Verbruikerslijst!$E$7:$E$106,"Diesel",Verbruikerslijst!$I$7:$I$106,"Nee",Inzetlijst!FV$110:FV$209,"Buiten de bouwplaats")+SUMIFS(FX$5:FX$104,Verbruikerslijst!$I$7:$I$106,"Ja",Verbruikerslijst!$J$7:$J$106,"Diesel",Inzetlijst!FV$110:FV$209,"Buiten de bouwplaats")</f>
        <v>0</v>
      </c>
      <c r="FY200">
        <f>SUMIFS(FY$5:FY$104,Verbruikerslijst!$E$7:$E$106,"Diesel",Verbruikerslijst!$I$7:$I$106,"Nee",Inzetlijst!FW$110:FW$209,"Buiten de bouwplaats")+SUMIFS(FY$5:FY$104,Verbruikerslijst!$I$7:$I$106,"Ja",Verbruikerslijst!$J$7:$J$106,"Diesel",Inzetlijst!FW$110:FW$209,"Buiten de bouwplaats")</f>
        <v>0</v>
      </c>
      <c r="FZ200">
        <f>SUMIFS(FZ$5:FZ$104,Verbruikerslijst!$E$7:$E$106,"Diesel",Verbruikerslijst!$I$7:$I$106,"Nee",Inzetlijst!FX$110:FX$209,"Buiten de bouwplaats")+SUMIFS(FZ$5:FZ$104,Verbruikerslijst!$I$7:$I$106,"Ja",Verbruikerslijst!$J$7:$J$106,"Diesel",Inzetlijst!FX$110:FX$209,"Buiten de bouwplaats")</f>
        <v>0</v>
      </c>
      <c r="GA200">
        <f>SUMIFS(GA$5:GA$104,Verbruikerslijst!$E$7:$E$106,"Diesel",Verbruikerslijst!$I$7:$I$106,"Nee",Inzetlijst!FY$110:FY$209,"Buiten de bouwplaats")+SUMIFS(GA$5:GA$104,Verbruikerslijst!$I$7:$I$106,"Ja",Verbruikerslijst!$J$7:$J$106,"Diesel",Inzetlijst!FY$110:FY$209,"Buiten de bouwplaats")</f>
        <v>0</v>
      </c>
      <c r="GB200">
        <f>SUMIFS(GB$5:GB$104,Verbruikerslijst!$E$7:$E$106,"Diesel",Verbruikerslijst!$I$7:$I$106,"Nee",Inzetlijst!FZ$110:FZ$209,"Buiten de bouwplaats")+SUMIFS(GB$5:GB$104,Verbruikerslijst!$I$7:$I$106,"Ja",Verbruikerslijst!$J$7:$J$106,"Diesel",Inzetlijst!FZ$110:FZ$209,"Buiten de bouwplaats")</f>
        <v>0</v>
      </c>
      <c r="GC200">
        <f>SUMIFS(GC$5:GC$104,Verbruikerslijst!$E$7:$E$106,"Diesel",Verbruikerslijst!$I$7:$I$106,"Nee",Inzetlijst!GA$110:GA$209,"Buiten de bouwplaats")+SUMIFS(GC$5:GC$104,Verbruikerslijst!$I$7:$I$106,"Ja",Verbruikerslijst!$J$7:$J$106,"Diesel",Inzetlijst!GA$110:GA$209,"Buiten de bouwplaats")</f>
        <v>0</v>
      </c>
      <c r="GD200">
        <f>SUMIFS(GD$5:GD$104,Verbruikerslijst!$E$7:$E$106,"Diesel",Verbruikerslijst!$I$7:$I$106,"Nee",Inzetlijst!GB$110:GB$209,"Buiten de bouwplaats")+SUMIFS(GD$5:GD$104,Verbruikerslijst!$I$7:$I$106,"Ja",Verbruikerslijst!$J$7:$J$106,"Diesel",Inzetlijst!GB$110:GB$209,"Buiten de bouwplaats")</f>
        <v>0</v>
      </c>
      <c r="GE200">
        <f>SUMIFS(GE$5:GE$104,Verbruikerslijst!$E$7:$E$106,"Diesel",Verbruikerslijst!$I$7:$I$106,"Nee",Inzetlijst!GC$110:GC$209,"Buiten de bouwplaats")+SUMIFS(GE$5:GE$104,Verbruikerslijst!$I$7:$I$106,"Ja",Verbruikerslijst!$J$7:$J$106,"Diesel",Inzetlijst!GC$110:GC$209,"Buiten de bouwplaats")</f>
        <v>0</v>
      </c>
      <c r="GF200">
        <f>SUMIFS(GF$5:GF$104,Verbruikerslijst!$E$7:$E$106,"Diesel",Verbruikerslijst!$I$7:$I$106,"Nee",Inzetlijst!GD$110:GD$209,"Buiten de bouwplaats")+SUMIFS(GF$5:GF$104,Verbruikerslijst!$I$7:$I$106,"Ja",Verbruikerslijst!$J$7:$J$106,"Diesel",Inzetlijst!GD$110:GD$209,"Buiten de bouwplaats")</f>
        <v>0</v>
      </c>
      <c r="GG200">
        <f>SUMIFS(GG$5:GG$104,Verbruikerslijst!$E$7:$E$106,"Diesel",Verbruikerslijst!$I$7:$I$106,"Nee",Inzetlijst!GE$110:GE$209,"Buiten de bouwplaats")+SUMIFS(GG$5:GG$104,Verbruikerslijst!$I$7:$I$106,"Ja",Verbruikerslijst!$J$7:$J$106,"Diesel",Inzetlijst!GE$110:GE$209,"Buiten de bouwplaats")</f>
        <v>0</v>
      </c>
      <c r="GH200">
        <f>SUMIFS(GH$5:GH$104,Verbruikerslijst!$E$7:$E$106,"Diesel",Verbruikerslijst!$I$7:$I$106,"Nee",Inzetlijst!GF$110:GF$209,"Buiten de bouwplaats")+SUMIFS(GH$5:GH$104,Verbruikerslijst!$I$7:$I$106,"Ja",Verbruikerslijst!$J$7:$J$106,"Diesel",Inzetlijst!GF$110:GF$209,"Buiten de bouwplaats")</f>
        <v>0</v>
      </c>
      <c r="GI200">
        <f>SUMIFS(GI$5:GI$104,Verbruikerslijst!$E$7:$E$106,"Diesel",Verbruikerslijst!$I$7:$I$106,"Nee",Inzetlijst!GG$110:GG$209,"Buiten de bouwplaats")+SUMIFS(GI$5:GI$104,Verbruikerslijst!$I$7:$I$106,"Ja",Verbruikerslijst!$J$7:$J$106,"Diesel",Inzetlijst!GG$110:GG$209,"Buiten de bouwplaats")</f>
        <v>0</v>
      </c>
      <c r="GJ200">
        <f>SUMIFS(GJ$5:GJ$104,Verbruikerslijst!$E$7:$E$106,"Diesel",Verbruikerslijst!$I$7:$I$106,"Nee",Inzetlijst!GH$110:GH$209,"Buiten de bouwplaats")+SUMIFS(GJ$5:GJ$104,Verbruikerslijst!$I$7:$I$106,"Ja",Verbruikerslijst!$J$7:$J$106,"Diesel",Inzetlijst!GH$110:GH$209,"Buiten de bouwplaats")</f>
        <v>0</v>
      </c>
      <c r="GK200">
        <f>SUMIFS(GK$5:GK$104,Verbruikerslijst!$E$7:$E$106,"Diesel",Verbruikerslijst!$I$7:$I$106,"Nee",Inzetlijst!GI$110:GI$209,"Buiten de bouwplaats")+SUMIFS(GK$5:GK$104,Verbruikerslijst!$I$7:$I$106,"Ja",Verbruikerslijst!$J$7:$J$106,"Diesel",Inzetlijst!GI$110:GI$209,"Buiten de bouwplaats")</f>
        <v>0</v>
      </c>
      <c r="GL200">
        <f>SUMIFS(GL$5:GL$104,Verbruikerslijst!$E$7:$E$106,"Diesel",Verbruikerslijst!$I$7:$I$106,"Nee",Inzetlijst!GJ$110:GJ$209,"Buiten de bouwplaats")+SUMIFS(GL$5:GL$104,Verbruikerslijst!$I$7:$I$106,"Ja",Verbruikerslijst!$J$7:$J$106,"Diesel",Inzetlijst!GJ$110:GJ$209,"Buiten de bouwplaats")</f>
        <v>0</v>
      </c>
      <c r="GM200">
        <f>SUMIFS(GM$5:GM$104,Verbruikerslijst!$E$7:$E$106,"Diesel",Verbruikerslijst!$I$7:$I$106,"Nee",Inzetlijst!GK$110:GK$209,"Buiten de bouwplaats")+SUMIFS(GM$5:GM$104,Verbruikerslijst!$I$7:$I$106,"Ja",Verbruikerslijst!$J$7:$J$106,"Diesel",Inzetlijst!GK$110:GK$209,"Buiten de bouwplaats")</f>
        <v>0</v>
      </c>
      <c r="GN200">
        <f>SUMIFS(GN$5:GN$104,Verbruikerslijst!$E$7:$E$106,"Diesel",Verbruikerslijst!$I$7:$I$106,"Nee",Inzetlijst!GL$110:GL$209,"Buiten de bouwplaats")+SUMIFS(GN$5:GN$104,Verbruikerslijst!$I$7:$I$106,"Ja",Verbruikerslijst!$J$7:$J$106,"Diesel",Inzetlijst!GL$110:GL$209,"Buiten de bouwplaats")</f>
        <v>0</v>
      </c>
      <c r="GO200">
        <f>SUMIFS(GO$5:GO$104,Verbruikerslijst!$E$7:$E$106,"Diesel",Verbruikerslijst!$I$7:$I$106,"Nee",Inzetlijst!GM$110:GM$209,"Buiten de bouwplaats")+SUMIFS(GO$5:GO$104,Verbruikerslijst!$I$7:$I$106,"Ja",Verbruikerslijst!$J$7:$J$106,"Diesel",Inzetlijst!GM$110:GM$209,"Buiten de bouwplaats")</f>
        <v>0</v>
      </c>
      <c r="GP200">
        <f>SUMIFS(GP$5:GP$104,Verbruikerslijst!$E$7:$E$106,"Diesel",Verbruikerslijst!$I$7:$I$106,"Nee",Inzetlijst!GN$110:GN$209,"Buiten de bouwplaats")+SUMIFS(GP$5:GP$104,Verbruikerslijst!$I$7:$I$106,"Ja",Verbruikerslijst!$J$7:$J$106,"Diesel",Inzetlijst!GN$110:GN$209,"Buiten de bouwplaats")</f>
        <v>0</v>
      </c>
      <c r="GQ200">
        <f>SUMIFS(GQ$5:GQ$104,Verbruikerslijst!$E$7:$E$106,"Diesel",Verbruikerslijst!$I$7:$I$106,"Nee",Inzetlijst!GO$110:GO$209,"Buiten de bouwplaats")+SUMIFS(GQ$5:GQ$104,Verbruikerslijst!$I$7:$I$106,"Ja",Verbruikerslijst!$J$7:$J$106,"Diesel",Inzetlijst!GO$110:GO$209,"Buiten de bouwplaats")</f>
        <v>0</v>
      </c>
      <c r="GR200">
        <f>SUMIFS(GR$5:GR$104,Verbruikerslijst!$E$7:$E$106,"Diesel",Verbruikerslijst!$I$7:$I$106,"Nee",Inzetlijst!GP$110:GP$209,"Buiten de bouwplaats")+SUMIFS(GR$5:GR$104,Verbruikerslijst!$I$7:$I$106,"Ja",Verbruikerslijst!$J$7:$J$106,"Diesel",Inzetlijst!GP$110:GP$209,"Buiten de bouwplaats")</f>
        <v>0</v>
      </c>
      <c r="GS200">
        <f>SUMIFS(GS$5:GS$104,Verbruikerslijst!$E$7:$E$106,"Diesel",Verbruikerslijst!$I$7:$I$106,"Nee",Inzetlijst!GQ$110:GQ$209,"Buiten de bouwplaats")+SUMIFS(GS$5:GS$104,Verbruikerslijst!$I$7:$I$106,"Ja",Verbruikerslijst!$J$7:$J$106,"Diesel",Inzetlijst!GQ$110:GQ$209,"Buiten de bouwplaats")</f>
        <v>0</v>
      </c>
      <c r="GT200">
        <f>SUMIFS(GT$5:GT$104,Verbruikerslijst!$E$7:$E$106,"Diesel",Verbruikerslijst!$I$7:$I$106,"Nee",Inzetlijst!GR$110:GR$209,"Buiten de bouwplaats")+SUMIFS(GT$5:GT$104,Verbruikerslijst!$I$7:$I$106,"Ja",Verbruikerslijst!$J$7:$J$106,"Diesel",Inzetlijst!GR$110:GR$209,"Buiten de bouwplaats")</f>
        <v>0</v>
      </c>
      <c r="GU200">
        <f>SUMIFS(GU$5:GU$104,Verbruikerslijst!$E$7:$E$106,"Diesel",Verbruikerslijst!$I$7:$I$106,"Nee",Inzetlijst!GS$110:GS$209,"Buiten de bouwplaats")+SUMIFS(GU$5:GU$104,Verbruikerslijst!$I$7:$I$106,"Ja",Verbruikerslijst!$J$7:$J$106,"Diesel",Inzetlijst!GS$110:GS$209,"Buiten de bouwplaats")</f>
        <v>0</v>
      </c>
      <c r="GV200">
        <f>SUMIFS(GV$5:GV$104,Verbruikerslijst!$E$7:$E$106,"Diesel",Verbruikerslijst!$I$7:$I$106,"Nee",Inzetlijst!GT$110:GT$209,"Buiten de bouwplaats")+SUMIFS(GV$5:GV$104,Verbruikerslijst!$I$7:$I$106,"Ja",Verbruikerslijst!$J$7:$J$106,"Diesel",Inzetlijst!GT$110:GT$209,"Buiten de bouwplaats")</f>
        <v>0</v>
      </c>
      <c r="GW200">
        <f>SUMIFS(GW$5:GW$104,Verbruikerslijst!$E$7:$E$106,"Diesel",Verbruikerslijst!$I$7:$I$106,"Nee",Inzetlijst!GU$110:GU$209,"Buiten de bouwplaats")+SUMIFS(GW$5:GW$104,Verbruikerslijst!$I$7:$I$106,"Ja",Verbruikerslijst!$J$7:$J$106,"Diesel",Inzetlijst!GU$110:GU$209,"Buiten de bouwplaats")</f>
        <v>0</v>
      </c>
      <c r="GX200">
        <f>SUMIFS(GX$5:GX$104,Verbruikerslijst!$E$7:$E$106,"Diesel",Verbruikerslijst!$I$7:$I$106,"Nee",Inzetlijst!GV$110:GV$209,"Buiten de bouwplaats")+SUMIFS(GX$5:GX$104,Verbruikerslijst!$I$7:$I$106,"Ja",Verbruikerslijst!$J$7:$J$106,"Diesel",Inzetlijst!GV$110:GV$209,"Buiten de bouwplaats")</f>
        <v>0</v>
      </c>
      <c r="GY200">
        <f>SUMIFS(GY$5:GY$104,Verbruikerslijst!$E$7:$E$106,"Diesel",Verbruikerslijst!$I$7:$I$106,"Nee",Inzetlijst!GW$110:GW$209,"Buiten de bouwplaats")+SUMIFS(GY$5:GY$104,Verbruikerslijst!$I$7:$I$106,"Ja",Verbruikerslijst!$J$7:$J$106,"Diesel",Inzetlijst!GW$110:GW$209,"Buiten de bouwplaats")</f>
        <v>0</v>
      </c>
      <c r="GZ200">
        <f>SUMIFS(GZ$5:GZ$104,Verbruikerslijst!$E$7:$E$106,"Diesel",Verbruikerslijst!$I$7:$I$106,"Nee",Inzetlijst!GX$110:GX$209,"Buiten de bouwplaats")+SUMIFS(GZ$5:GZ$104,Verbruikerslijst!$I$7:$I$106,"Ja",Verbruikerslijst!$J$7:$J$106,"Diesel",Inzetlijst!GX$110:GX$209,"Buiten de bouwplaats")</f>
        <v>0</v>
      </c>
      <c r="HA200">
        <f>SUMIFS(HA$5:HA$104,Verbruikerslijst!$E$7:$E$106,"Diesel",Verbruikerslijst!$I$7:$I$106,"Nee",Inzetlijst!GY$110:GY$209,"Buiten de bouwplaats")+SUMIFS(HA$5:HA$104,Verbruikerslijst!$I$7:$I$106,"Ja",Verbruikerslijst!$J$7:$J$106,"Diesel",Inzetlijst!GY$110:GY$209,"Buiten de bouwplaats")</f>
        <v>0</v>
      </c>
      <c r="HB200">
        <f>SUMIFS(HB$5:HB$104,Verbruikerslijst!$E$7:$E$106,"Diesel",Verbruikerslijst!$I$7:$I$106,"Nee",Inzetlijst!GZ$110:GZ$209,"Buiten de bouwplaats")+SUMIFS(HB$5:HB$104,Verbruikerslijst!$I$7:$I$106,"Ja",Verbruikerslijst!$J$7:$J$106,"Diesel",Inzetlijst!GZ$110:GZ$209,"Buiten de bouwplaats")</f>
        <v>0</v>
      </c>
      <c r="HC200">
        <f>SUMIFS(HC$5:HC$104,Verbruikerslijst!$E$7:$E$106,"Diesel",Verbruikerslijst!$I$7:$I$106,"Nee",Inzetlijst!HA$110:HA$209,"Buiten de bouwplaats")+SUMIFS(HC$5:HC$104,Verbruikerslijst!$I$7:$I$106,"Ja",Verbruikerslijst!$J$7:$J$106,"Diesel",Inzetlijst!HA$110:HA$209,"Buiten de bouwplaats")</f>
        <v>0</v>
      </c>
      <c r="HD200">
        <f>SUMIFS(HD$5:HD$104,Verbruikerslijst!$E$7:$E$106,"Diesel",Verbruikerslijst!$I$7:$I$106,"Nee",Inzetlijst!HB$110:HB$209,"Buiten de bouwplaats")+SUMIFS(HD$5:HD$104,Verbruikerslijst!$I$7:$I$106,"Ja",Verbruikerslijst!$J$7:$J$106,"Diesel",Inzetlijst!HB$110:HB$209,"Buiten de bouwplaats")</f>
        <v>0</v>
      </c>
      <c r="HE200">
        <f>SUMIFS(HE$5:HE$104,Verbruikerslijst!$E$7:$E$106,"Diesel",Verbruikerslijst!$I$7:$I$106,"Nee",Inzetlijst!HC$110:HC$209,"Buiten de bouwplaats")+SUMIFS(HE$5:HE$104,Verbruikerslijst!$I$7:$I$106,"Ja",Verbruikerslijst!$J$7:$J$106,"Diesel",Inzetlijst!HC$110:HC$209,"Buiten de bouwplaats")</f>
        <v>0</v>
      </c>
      <c r="HF200">
        <f>SUMIFS(HF$5:HF$104,Verbruikerslijst!$E$7:$E$106,"Diesel",Verbruikerslijst!$I$7:$I$106,"Nee",Inzetlijst!HD$110:HD$209,"Buiten de bouwplaats")+SUMIFS(HF$5:HF$104,Verbruikerslijst!$I$7:$I$106,"Ja",Verbruikerslijst!$J$7:$J$106,"Diesel",Inzetlijst!HD$110:HD$209,"Buiten de bouwplaats")</f>
        <v>0</v>
      </c>
      <c r="HG200">
        <f>SUMIFS(HG$5:HG$104,Verbruikerslijst!$E$7:$E$106,"Diesel",Verbruikerslijst!$I$7:$I$106,"Nee",Inzetlijst!HE$110:HE$209,"Buiten de bouwplaats")+SUMIFS(HG$5:HG$104,Verbruikerslijst!$I$7:$I$106,"Ja",Verbruikerslijst!$J$7:$J$106,"Diesel",Inzetlijst!HE$110:HE$209,"Buiten de bouwplaats")</f>
        <v>0</v>
      </c>
      <c r="HH200">
        <f>SUMIFS(HH$5:HH$104,Verbruikerslijst!$E$7:$E$106,"Diesel",Verbruikerslijst!$I$7:$I$106,"Nee",Inzetlijst!HF$110:HF$209,"Buiten de bouwplaats")+SUMIFS(HH$5:HH$104,Verbruikerslijst!$I$7:$I$106,"Ja",Verbruikerslijst!$J$7:$J$106,"Diesel",Inzetlijst!HF$110:HF$209,"Buiten de bouwplaats")</f>
        <v>0</v>
      </c>
      <c r="HI200">
        <f>SUMIFS(HI$5:HI$104,Verbruikerslijst!$E$7:$E$106,"Diesel",Verbruikerslijst!$I$7:$I$106,"Nee",Inzetlijst!HG$110:HG$209,"Buiten de bouwplaats")+SUMIFS(HI$5:HI$104,Verbruikerslijst!$I$7:$I$106,"Ja",Verbruikerslijst!$J$7:$J$106,"Diesel",Inzetlijst!HG$110:HG$209,"Buiten de bouwplaats")</f>
        <v>0</v>
      </c>
      <c r="HJ200">
        <f>SUMIFS(HJ$5:HJ$104,Verbruikerslijst!$E$7:$E$106,"Diesel",Verbruikerslijst!$I$7:$I$106,"Nee",Inzetlijst!HH$110:HH$209,"Buiten de bouwplaats")+SUMIFS(HJ$5:HJ$104,Verbruikerslijst!$I$7:$I$106,"Ja",Verbruikerslijst!$J$7:$J$106,"Diesel",Inzetlijst!HH$110:HH$209,"Buiten de bouwplaats")</f>
        <v>0</v>
      </c>
      <c r="HK200">
        <f>SUMIFS(HK$5:HK$104,Verbruikerslijst!$E$7:$E$106,"Diesel",Verbruikerslijst!$I$7:$I$106,"Nee",Inzetlijst!HI$110:HI$209,"Buiten de bouwplaats")+SUMIFS(HK$5:HK$104,Verbruikerslijst!$I$7:$I$106,"Ja",Verbruikerslijst!$J$7:$J$106,"Diesel",Inzetlijst!HI$110:HI$209,"Buiten de bouwplaats")</f>
        <v>0</v>
      </c>
      <c r="HL200">
        <f>SUMIFS(HL$5:HL$104,Verbruikerslijst!$E$7:$E$106,"Diesel",Verbruikerslijst!$I$7:$I$106,"Nee",Inzetlijst!HJ$110:HJ$209,"Buiten de bouwplaats")+SUMIFS(HL$5:HL$104,Verbruikerslijst!$I$7:$I$106,"Ja",Verbruikerslijst!$J$7:$J$106,"Diesel",Inzetlijst!HJ$110:HJ$209,"Buiten de bouwplaats")</f>
        <v>0</v>
      </c>
      <c r="HM200">
        <f>SUMIFS(HM$5:HM$104,Verbruikerslijst!$E$7:$E$106,"Diesel",Verbruikerslijst!$I$7:$I$106,"Nee",Inzetlijst!HK$110:HK$209,"Buiten de bouwplaats")+SUMIFS(HM$5:HM$104,Verbruikerslijst!$I$7:$I$106,"Ja",Verbruikerslijst!$J$7:$J$106,"Diesel",Inzetlijst!HK$110:HK$209,"Buiten de bouwplaats")</f>
        <v>0</v>
      </c>
      <c r="HN200">
        <f>SUMIFS(HN$5:HN$104,Verbruikerslijst!$E$7:$E$106,"Diesel",Verbruikerslijst!$I$7:$I$106,"Nee",Inzetlijst!HL$110:HL$209,"Buiten de bouwplaats")+SUMIFS(HN$5:HN$104,Verbruikerslijst!$I$7:$I$106,"Ja",Verbruikerslijst!$J$7:$J$106,"Diesel",Inzetlijst!HL$110:HL$209,"Buiten de bouwplaats")</f>
        <v>0</v>
      </c>
      <c r="HO200">
        <f>SUMIFS(HO$5:HO$104,Verbruikerslijst!$E$7:$E$106,"Diesel",Verbruikerslijst!$I$7:$I$106,"Nee",Inzetlijst!HM$110:HM$209,"Buiten de bouwplaats")+SUMIFS(HO$5:HO$104,Verbruikerslijst!$I$7:$I$106,"Ja",Verbruikerslijst!$J$7:$J$106,"Diesel",Inzetlijst!HM$110:HM$209,"Buiten de bouwplaats")</f>
        <v>0</v>
      </c>
      <c r="HP200">
        <f>SUMIFS(HP$5:HP$104,Verbruikerslijst!$E$7:$E$106,"Diesel",Verbruikerslijst!$I$7:$I$106,"Nee",Inzetlijst!HN$110:HN$209,"Buiten de bouwplaats")+SUMIFS(HP$5:HP$104,Verbruikerslijst!$I$7:$I$106,"Ja",Verbruikerslijst!$J$7:$J$106,"Diesel",Inzetlijst!HN$110:HN$209,"Buiten de bouwplaats")</f>
        <v>0</v>
      </c>
      <c r="HQ200">
        <f>SUMIFS(HQ$5:HQ$104,Verbruikerslijst!$E$7:$E$106,"Diesel",Verbruikerslijst!$I$7:$I$106,"Nee",Inzetlijst!HO$110:HO$209,"Buiten de bouwplaats")+SUMIFS(HQ$5:HQ$104,Verbruikerslijst!$I$7:$I$106,"Ja",Verbruikerslijst!$J$7:$J$106,"Diesel",Inzetlijst!HO$110:HO$209,"Buiten de bouwplaats")</f>
        <v>0</v>
      </c>
      <c r="HR200">
        <f>SUMIFS(HR$5:HR$104,Verbruikerslijst!$E$7:$E$106,"Diesel",Verbruikerslijst!$I$7:$I$106,"Nee",Inzetlijst!HP$110:HP$209,"Buiten de bouwplaats")+SUMIFS(HR$5:HR$104,Verbruikerslijst!$I$7:$I$106,"Ja",Verbruikerslijst!$J$7:$J$106,"Diesel",Inzetlijst!HP$110:HP$209,"Buiten de bouwplaats")</f>
        <v>0</v>
      </c>
      <c r="HS200">
        <f>SUMIFS(HS$5:HS$104,Verbruikerslijst!$E$7:$E$106,"Diesel",Verbruikerslijst!$I$7:$I$106,"Nee",Inzetlijst!HQ$110:HQ$209,"Buiten de bouwplaats")+SUMIFS(HS$5:HS$104,Verbruikerslijst!$I$7:$I$106,"Ja",Verbruikerslijst!$J$7:$J$106,"Diesel",Inzetlijst!HQ$110:HQ$209,"Buiten de bouwplaats")</f>
        <v>0</v>
      </c>
      <c r="HT200">
        <f>SUMIFS(HT$5:HT$104,Verbruikerslijst!$E$7:$E$106,"Diesel",Verbruikerslijst!$I$7:$I$106,"Nee",Inzetlijst!HR$110:HR$209,"Buiten de bouwplaats")+SUMIFS(HT$5:HT$104,Verbruikerslijst!$I$7:$I$106,"Ja",Verbruikerslijst!$J$7:$J$106,"Diesel",Inzetlijst!HR$110:HR$209,"Buiten de bouwplaats")</f>
        <v>0</v>
      </c>
      <c r="HU200">
        <f>SUMIFS(HU$5:HU$104,Verbruikerslijst!$E$7:$E$106,"Diesel",Verbruikerslijst!$I$7:$I$106,"Nee",Inzetlijst!HS$110:HS$209,"Buiten de bouwplaats")+SUMIFS(HU$5:HU$104,Verbruikerslijst!$I$7:$I$106,"Ja",Verbruikerslijst!$J$7:$J$106,"Diesel",Inzetlijst!HS$110:HS$209,"Buiten de bouwplaats")</f>
        <v>0</v>
      </c>
      <c r="HV200">
        <f>SUMIFS(HV$5:HV$104,Verbruikerslijst!$E$7:$E$106,"Diesel",Verbruikerslijst!$I$7:$I$106,"Nee",Inzetlijst!HT$110:HT$209,"Buiten de bouwplaats")+SUMIFS(HV$5:HV$104,Verbruikerslijst!$I$7:$I$106,"Ja",Verbruikerslijst!$J$7:$J$106,"Diesel",Inzetlijst!HT$110:HT$209,"Buiten de bouwplaats")</f>
        <v>0</v>
      </c>
      <c r="HW200">
        <f>SUMIFS(HW$5:HW$104,Verbruikerslijst!$E$7:$E$106,"Diesel",Verbruikerslijst!$I$7:$I$106,"Nee",Inzetlijst!HU$110:HU$209,"Buiten de bouwplaats")+SUMIFS(HW$5:HW$104,Verbruikerslijst!$I$7:$I$106,"Ja",Verbruikerslijst!$J$7:$J$106,"Diesel",Inzetlijst!HU$110:HU$209,"Buiten de bouwplaats")</f>
        <v>0</v>
      </c>
      <c r="HX200">
        <f>SUMIFS(HX$5:HX$104,Verbruikerslijst!$E$7:$E$106,"Diesel",Verbruikerslijst!$I$7:$I$106,"Nee",Inzetlijst!HV$110:HV$209,"Buiten de bouwplaats")+SUMIFS(HX$5:HX$104,Verbruikerslijst!$I$7:$I$106,"Ja",Verbruikerslijst!$J$7:$J$106,"Diesel",Inzetlijst!HV$110:HV$209,"Buiten de bouwplaats")</f>
        <v>0</v>
      </c>
      <c r="HY200">
        <f>SUMIFS(HY$5:HY$104,Verbruikerslijst!$E$7:$E$106,"Diesel",Verbruikerslijst!$I$7:$I$106,"Nee",Inzetlijst!HW$110:HW$209,"Buiten de bouwplaats")+SUMIFS(HY$5:HY$104,Verbruikerslijst!$I$7:$I$106,"Ja",Verbruikerslijst!$J$7:$J$106,"Diesel",Inzetlijst!HW$110:HW$209,"Buiten de bouwplaats")</f>
        <v>0</v>
      </c>
      <c r="HZ200">
        <f>SUMIFS(HZ$5:HZ$104,Verbruikerslijst!$E$7:$E$106,"Diesel",Verbruikerslijst!$I$7:$I$106,"Nee",Inzetlijst!HX$110:HX$209,"Buiten de bouwplaats")+SUMIFS(HZ$5:HZ$104,Verbruikerslijst!$I$7:$I$106,"Ja",Verbruikerslijst!$J$7:$J$106,"Diesel",Inzetlijst!HX$110:HX$209,"Buiten de bouwplaats")</f>
        <v>0</v>
      </c>
      <c r="IA200">
        <f>SUMIFS(IA$5:IA$104,Verbruikerslijst!$E$7:$E$106,"Diesel",Verbruikerslijst!$I$7:$I$106,"Nee",Inzetlijst!HY$110:HY$209,"Buiten de bouwplaats")+SUMIFS(IA$5:IA$104,Verbruikerslijst!$I$7:$I$106,"Ja",Verbruikerslijst!$J$7:$J$106,"Diesel",Inzetlijst!HY$110:HY$209,"Buiten de bouwplaats")</f>
        <v>0</v>
      </c>
      <c r="IB200">
        <f>SUMIFS(IB$5:IB$104,Verbruikerslijst!$E$7:$E$106,"Diesel",Verbruikerslijst!$I$7:$I$106,"Nee",Inzetlijst!HZ$110:HZ$209,"Buiten de bouwplaats")+SUMIFS(IB$5:IB$104,Verbruikerslijst!$I$7:$I$106,"Ja",Verbruikerslijst!$J$7:$J$106,"Diesel",Inzetlijst!HZ$110:HZ$209,"Buiten de bouwplaats")</f>
        <v>0</v>
      </c>
      <c r="IC200">
        <f>SUMIFS(IC$5:IC$104,Verbruikerslijst!$E$7:$E$106,"Diesel",Verbruikerslijst!$I$7:$I$106,"Nee",Inzetlijst!IA$110:IA$209,"Buiten de bouwplaats")+SUMIFS(IC$5:IC$104,Verbruikerslijst!$I$7:$I$106,"Ja",Verbruikerslijst!$J$7:$J$106,"Diesel",Inzetlijst!IA$110:IA$209,"Buiten de bouwplaats")</f>
        <v>0</v>
      </c>
      <c r="ID200">
        <f>SUMIFS(ID$5:ID$104,Verbruikerslijst!$E$7:$E$106,"Diesel",Verbruikerslijst!$I$7:$I$106,"Nee",Inzetlijst!IB$110:IB$209,"Buiten de bouwplaats")+SUMIFS(ID$5:ID$104,Verbruikerslijst!$I$7:$I$106,"Ja",Verbruikerslijst!$J$7:$J$106,"Diesel",Inzetlijst!IB$110:IB$209,"Buiten de bouwplaats")</f>
        <v>0</v>
      </c>
      <c r="IE200">
        <f>SUMIFS(IE$5:IE$104,Verbruikerslijst!$E$7:$E$106,"Diesel",Verbruikerslijst!$I$7:$I$106,"Nee",Inzetlijst!IC$110:IC$209,"Buiten de bouwplaats")+SUMIFS(IE$5:IE$104,Verbruikerslijst!$I$7:$I$106,"Ja",Verbruikerslijst!$J$7:$J$106,"Diesel",Inzetlijst!IC$110:IC$209,"Buiten de bouwplaats")</f>
        <v>0</v>
      </c>
      <c r="IF200">
        <f>SUMIFS(IF$5:IF$104,Verbruikerslijst!$E$7:$E$106,"Diesel",Verbruikerslijst!$I$7:$I$106,"Nee",Inzetlijst!ID$110:ID$209,"Buiten de bouwplaats")+SUMIFS(IF$5:IF$104,Verbruikerslijst!$I$7:$I$106,"Ja",Verbruikerslijst!$J$7:$J$106,"Diesel",Inzetlijst!ID$110:ID$209,"Buiten de bouwplaats")</f>
        <v>0</v>
      </c>
      <c r="IG200">
        <f>SUMIFS(IG$5:IG$104,Verbruikerslijst!$E$7:$E$106,"Diesel",Verbruikerslijst!$I$7:$I$106,"Nee",Inzetlijst!IE$110:IE$209,"Buiten de bouwplaats")+SUMIFS(IG$5:IG$104,Verbruikerslijst!$I$7:$I$106,"Ja",Verbruikerslijst!$J$7:$J$106,"Diesel",Inzetlijst!IE$110:IE$209,"Buiten de bouwplaats")</f>
        <v>0</v>
      </c>
      <c r="IH200">
        <f>SUMIFS(IH$5:IH$104,Verbruikerslijst!$E$7:$E$106,"Diesel",Verbruikerslijst!$I$7:$I$106,"Nee",Inzetlijst!IF$110:IF$209,"Buiten de bouwplaats")+SUMIFS(IH$5:IH$104,Verbruikerslijst!$I$7:$I$106,"Ja",Verbruikerslijst!$J$7:$J$106,"Diesel",Inzetlijst!IF$110:IF$209,"Buiten de bouwplaats")</f>
        <v>0</v>
      </c>
      <c r="II200">
        <f>SUMIFS(II$5:II$104,Verbruikerslijst!$E$7:$E$106,"Diesel",Verbruikerslijst!$I$7:$I$106,"Nee",Inzetlijst!IG$110:IG$209,"Buiten de bouwplaats")+SUMIFS(II$5:II$104,Verbruikerslijst!$I$7:$I$106,"Ja",Verbruikerslijst!$J$7:$J$106,"Diesel",Inzetlijst!IG$110:IG$209,"Buiten de bouwplaats")</f>
        <v>0</v>
      </c>
      <c r="IJ200">
        <f>SUMIFS(IJ$5:IJ$104,Verbruikerslijst!$E$7:$E$106,"Diesel",Verbruikerslijst!$I$7:$I$106,"Nee",Inzetlijst!IH$110:IH$209,"Buiten de bouwplaats")+SUMIFS(IJ$5:IJ$104,Verbruikerslijst!$I$7:$I$106,"Ja",Verbruikerslijst!$J$7:$J$106,"Diesel",Inzetlijst!IH$110:IH$209,"Buiten de bouwplaats")</f>
        <v>0</v>
      </c>
      <c r="IK200">
        <f>SUMIFS(IK$5:IK$104,Verbruikerslijst!$E$7:$E$106,"Diesel",Verbruikerslijst!$I$7:$I$106,"Nee",Inzetlijst!II$110:II$209,"Buiten de bouwplaats")+SUMIFS(IK$5:IK$104,Verbruikerslijst!$I$7:$I$106,"Ja",Verbruikerslijst!$J$7:$J$106,"Diesel",Inzetlijst!II$110:II$209,"Buiten de bouwplaats")</f>
        <v>0</v>
      </c>
      <c r="IL200">
        <f>SUMIFS(IL$5:IL$104,Verbruikerslijst!$E$7:$E$106,"Diesel",Verbruikerslijst!$I$7:$I$106,"Nee",Inzetlijst!IJ$110:IJ$209,"Buiten de bouwplaats")+SUMIFS(IL$5:IL$104,Verbruikerslijst!$I$7:$I$106,"Ja",Verbruikerslijst!$J$7:$J$106,"Diesel",Inzetlijst!IJ$110:IJ$209,"Buiten de bouwplaats")</f>
        <v>0</v>
      </c>
      <c r="IM200">
        <f>SUMIFS(IM$5:IM$104,Verbruikerslijst!$E$7:$E$106,"Diesel",Verbruikerslijst!$I$7:$I$106,"Nee",Inzetlijst!IK$110:IK$209,"Buiten de bouwplaats")+SUMIFS(IM$5:IM$104,Verbruikerslijst!$I$7:$I$106,"Ja",Verbruikerslijst!$J$7:$J$106,"Diesel",Inzetlijst!IK$110:IK$209,"Buiten de bouwplaats")</f>
        <v>0</v>
      </c>
      <c r="IN200">
        <f>SUMIFS(IN$5:IN$104,Verbruikerslijst!$E$7:$E$106,"Diesel",Verbruikerslijst!$I$7:$I$106,"Nee",Inzetlijst!IL$110:IL$209,"Buiten de bouwplaats")+SUMIFS(IN$5:IN$104,Verbruikerslijst!$I$7:$I$106,"Ja",Verbruikerslijst!$J$7:$J$106,"Diesel",Inzetlijst!IL$110:IL$209,"Buiten de bouwplaats")</f>
        <v>0</v>
      </c>
      <c r="IO200">
        <f>SUMIFS(IO$5:IO$104,Verbruikerslijst!$E$7:$E$106,"Diesel",Verbruikerslijst!$I$7:$I$106,"Nee",Inzetlijst!IM$110:IM$209,"Buiten de bouwplaats")+SUMIFS(IO$5:IO$104,Verbruikerslijst!$I$7:$I$106,"Ja",Verbruikerslijst!$J$7:$J$106,"Diesel",Inzetlijst!IM$110:IM$209,"Buiten de bouwplaats")</f>
        <v>0</v>
      </c>
      <c r="IP200">
        <f>SUMIFS(IP$5:IP$104,Verbruikerslijst!$E$7:$E$106,"Diesel",Verbruikerslijst!$I$7:$I$106,"Nee",Inzetlijst!IN$110:IN$209,"Buiten de bouwplaats")+SUMIFS(IP$5:IP$104,Verbruikerslijst!$I$7:$I$106,"Ja",Verbruikerslijst!$J$7:$J$106,"Diesel",Inzetlijst!IN$110:IN$209,"Buiten de bouwplaats")</f>
        <v>0</v>
      </c>
      <c r="IQ200">
        <f>SUMIFS(IQ$5:IQ$104,Verbruikerslijst!$E$7:$E$106,"Diesel",Verbruikerslijst!$I$7:$I$106,"Nee",Inzetlijst!IO$110:IO$209,"Buiten de bouwplaats")+SUMIFS(IQ$5:IQ$104,Verbruikerslijst!$I$7:$I$106,"Ja",Verbruikerslijst!$J$7:$J$106,"Diesel",Inzetlijst!IO$110:IO$209,"Buiten de bouwplaats")</f>
        <v>0</v>
      </c>
      <c r="IR200">
        <f>SUMIFS(IR$5:IR$104,Verbruikerslijst!$E$7:$E$106,"Diesel",Verbruikerslijst!$I$7:$I$106,"Nee",Inzetlijst!IP$110:IP$209,"Buiten de bouwplaats")+SUMIFS(IR$5:IR$104,Verbruikerslijst!$I$7:$I$106,"Ja",Verbruikerslijst!$J$7:$J$106,"Diesel",Inzetlijst!IP$110:IP$209,"Buiten de bouwplaats")</f>
        <v>0</v>
      </c>
      <c r="IS200">
        <f>SUMIFS(IS$5:IS$104,Verbruikerslijst!$E$7:$E$106,"Diesel",Verbruikerslijst!$I$7:$I$106,"Nee",Inzetlijst!IQ$110:IQ$209,"Buiten de bouwplaats")+SUMIFS(IS$5:IS$104,Verbruikerslijst!$I$7:$I$106,"Ja",Verbruikerslijst!$J$7:$J$106,"Diesel",Inzetlijst!IQ$110:IQ$209,"Buiten de bouwplaats")</f>
        <v>0</v>
      </c>
      <c r="IT200">
        <f>SUMIFS(IT$5:IT$104,Verbruikerslijst!$E$7:$E$106,"Diesel",Verbruikerslijst!$I$7:$I$106,"Nee",Inzetlijst!IR$110:IR$209,"Buiten de bouwplaats")+SUMIFS(IT$5:IT$104,Verbruikerslijst!$I$7:$I$106,"Ja",Verbruikerslijst!$J$7:$J$106,"Diesel",Inzetlijst!IR$110:IR$209,"Buiten de bouwplaats")</f>
        <v>0</v>
      </c>
      <c r="IU200">
        <f>SUMIFS(IU$5:IU$104,Verbruikerslijst!$E$7:$E$106,"Diesel",Verbruikerslijst!$I$7:$I$106,"Nee",Inzetlijst!IS$110:IS$209,"Buiten de bouwplaats")+SUMIFS(IU$5:IU$104,Verbruikerslijst!$I$7:$I$106,"Ja",Verbruikerslijst!$J$7:$J$106,"Diesel",Inzetlijst!IS$110:IS$209,"Buiten de bouwplaats")</f>
        <v>0</v>
      </c>
      <c r="IV200">
        <f>SUMIFS(IV$5:IV$104,Verbruikerslijst!$E$7:$E$106,"Diesel",Verbruikerslijst!$I$7:$I$106,"Nee",Inzetlijst!IT$110:IT$209,"Buiten de bouwplaats")+SUMIFS(IV$5:IV$104,Verbruikerslijst!$I$7:$I$106,"Ja",Verbruikerslijst!$J$7:$J$106,"Diesel",Inzetlijst!IT$110:IT$209,"Buiten de bouwplaats")</f>
        <v>0</v>
      </c>
      <c r="IW200">
        <f>SUMIFS(IW$5:IW$104,Verbruikerslijst!$E$7:$E$106,"Diesel",Verbruikerslijst!$I$7:$I$106,"Nee",Inzetlijst!IU$110:IU$209,"Buiten de bouwplaats")+SUMIFS(IW$5:IW$104,Verbruikerslijst!$I$7:$I$106,"Ja",Verbruikerslijst!$J$7:$J$106,"Diesel",Inzetlijst!IU$110:IU$209,"Buiten de bouwplaats")</f>
        <v>0</v>
      </c>
      <c r="IX200">
        <f>SUMIFS(IX$5:IX$104,Verbruikerslijst!$E$7:$E$106,"Diesel",Verbruikerslijst!$I$7:$I$106,"Nee",Inzetlijst!IV$110:IV$209,"Buiten de bouwplaats")+SUMIFS(IX$5:IX$104,Verbruikerslijst!$I$7:$I$106,"Ja",Verbruikerslijst!$J$7:$J$106,"Diesel",Inzetlijst!IV$110:IV$209,"Buiten de bouwplaats")</f>
        <v>0</v>
      </c>
      <c r="IY200">
        <f>SUMIFS(IY$5:IY$104,Verbruikerslijst!$E$7:$E$106,"Diesel",Verbruikerslijst!$I$7:$I$106,"Nee",Inzetlijst!IW$110:IW$209,"Buiten de bouwplaats")+SUMIFS(IY$5:IY$104,Verbruikerslijst!$I$7:$I$106,"Ja",Verbruikerslijst!$J$7:$J$106,"Diesel",Inzetlijst!IW$110:IW$209,"Buiten de bouwplaats")</f>
        <v>0</v>
      </c>
      <c r="IZ200">
        <f>SUMIFS(IZ$5:IZ$104,Verbruikerslijst!$E$7:$E$106,"Diesel",Verbruikerslijst!$I$7:$I$106,"Nee",Inzetlijst!IX$110:IX$209,"Buiten de bouwplaats")+SUMIFS(IZ$5:IZ$104,Verbruikerslijst!$I$7:$I$106,"Ja",Verbruikerslijst!$J$7:$J$106,"Diesel",Inzetlijst!IX$110:IX$209,"Buiten de bouwplaats")</f>
        <v>0</v>
      </c>
      <c r="JA200">
        <f>SUMIFS(JA$5:JA$104,Verbruikerslijst!$E$7:$E$106,"Diesel",Verbruikerslijst!$I$7:$I$106,"Nee",Inzetlijst!IY$110:IY$209,"Buiten de bouwplaats")+SUMIFS(JA$5:JA$104,Verbruikerslijst!$I$7:$I$106,"Ja",Verbruikerslijst!$J$7:$J$106,"Diesel",Inzetlijst!IY$110:IY$209,"Buiten de bouwplaats")</f>
        <v>0</v>
      </c>
      <c r="JB200">
        <f>SUMIFS(JB$5:JB$104,Verbruikerslijst!$E$7:$E$106,"Diesel",Verbruikerslijst!$I$7:$I$106,"Nee",Inzetlijst!IZ$110:IZ$209,"Buiten de bouwplaats")+SUMIFS(JB$5:JB$104,Verbruikerslijst!$I$7:$I$106,"Ja",Verbruikerslijst!$J$7:$J$106,"Diesel",Inzetlijst!IZ$110:IZ$209,"Buiten de bouwplaats")</f>
        <v>0</v>
      </c>
      <c r="JC200">
        <f>SUMIFS(JC$5:JC$104,Verbruikerslijst!$E$7:$E$106,"Diesel",Verbruikerslijst!$I$7:$I$106,"Nee",Inzetlijst!JA$110:JA$209,"Buiten de bouwplaats")+SUMIFS(JC$5:JC$104,Verbruikerslijst!$I$7:$I$106,"Ja",Verbruikerslijst!$J$7:$J$106,"Diesel",Inzetlijst!JA$110:JA$209,"Buiten de bouwplaats")</f>
        <v>0</v>
      </c>
      <c r="JD200">
        <f>SUMIFS(JD$5:JD$104,Verbruikerslijst!$E$7:$E$106,"Diesel",Verbruikerslijst!$I$7:$I$106,"Nee",Inzetlijst!JB$110:JB$209,"Buiten de bouwplaats")+SUMIFS(JD$5:JD$104,Verbruikerslijst!$I$7:$I$106,"Ja",Verbruikerslijst!$J$7:$J$106,"Diesel",Inzetlijst!JB$110:JB$209,"Buiten de bouwplaats")</f>
        <v>0</v>
      </c>
      <c r="JE200">
        <f>SUMIFS(JE$5:JE$104,Verbruikerslijst!$E$7:$E$106,"Diesel",Verbruikerslijst!$I$7:$I$106,"Nee",Inzetlijst!JC$110:JC$209,"Buiten de bouwplaats")+SUMIFS(JE$5:JE$104,Verbruikerslijst!$I$7:$I$106,"Ja",Verbruikerslijst!$J$7:$J$106,"Diesel",Inzetlijst!JC$110:JC$209,"Buiten de bouwplaats")</f>
        <v>0</v>
      </c>
      <c r="JF200">
        <f>SUMIFS(JF$5:JF$104,Verbruikerslijst!$E$7:$E$106,"Diesel",Verbruikerslijst!$I$7:$I$106,"Nee",Inzetlijst!JD$110:JD$209,"Buiten de bouwplaats")+SUMIFS(JF$5:JF$104,Verbruikerslijst!$I$7:$I$106,"Ja",Verbruikerslijst!$J$7:$J$106,"Diesel",Inzetlijst!JD$110:JD$209,"Buiten de bouwplaats")</f>
        <v>0</v>
      </c>
      <c r="JG200">
        <f>SUMIFS(JG$5:JG$104,Verbruikerslijst!$E$7:$E$106,"Diesel",Verbruikerslijst!$I$7:$I$106,"Nee",Inzetlijst!JE$110:JE$209,"Buiten de bouwplaats")+SUMIFS(JG$5:JG$104,Verbruikerslijst!$I$7:$I$106,"Ja",Verbruikerslijst!$J$7:$J$106,"Diesel",Inzetlijst!JE$110:JE$209,"Buiten de bouwplaats")</f>
        <v>0</v>
      </c>
      <c r="JH200">
        <f>SUMIFS(JH$5:JH$104,Verbruikerslijst!$E$7:$E$106,"Diesel",Verbruikerslijst!$I$7:$I$106,"Nee",Inzetlijst!JF$110:JF$209,"Buiten de bouwplaats")+SUMIFS(JH$5:JH$104,Verbruikerslijst!$I$7:$I$106,"Ja",Verbruikerslijst!$J$7:$J$106,"Diesel",Inzetlijst!JF$110:JF$209,"Buiten de bouwplaats")</f>
        <v>0</v>
      </c>
      <c r="JI200">
        <f>SUMIFS(JI$5:JI$104,Verbruikerslijst!$E$7:$E$106,"Diesel",Verbruikerslijst!$I$7:$I$106,"Nee",Inzetlijst!JG$110:JG$209,"Buiten de bouwplaats")+SUMIFS(JI$5:JI$104,Verbruikerslijst!$I$7:$I$106,"Ja",Verbruikerslijst!$J$7:$J$106,"Diesel",Inzetlijst!JG$110:JG$209,"Buiten de bouwplaats")</f>
        <v>0</v>
      </c>
      <c r="JJ200">
        <f>SUMIFS(JJ$5:JJ$104,Verbruikerslijst!$E$7:$E$106,"Diesel",Verbruikerslijst!$I$7:$I$106,"Nee",Inzetlijst!JH$110:JH$209,"Buiten de bouwplaats")+SUMIFS(JJ$5:JJ$104,Verbruikerslijst!$I$7:$I$106,"Ja",Verbruikerslijst!$J$7:$J$106,"Diesel",Inzetlijst!JH$110:JH$209,"Buiten de bouwplaats")</f>
        <v>0</v>
      </c>
      <c r="JK200">
        <f>SUMIFS(JK$5:JK$104,Verbruikerslijst!$E$7:$E$106,"Diesel",Verbruikerslijst!$I$7:$I$106,"Nee",Inzetlijst!JI$110:JI$209,"Buiten de bouwplaats")+SUMIFS(JK$5:JK$104,Verbruikerslijst!$I$7:$I$106,"Ja",Verbruikerslijst!$J$7:$J$106,"Diesel",Inzetlijst!JI$110:JI$209,"Buiten de bouwplaats")</f>
        <v>0</v>
      </c>
      <c r="JL200">
        <f>SUMIFS(JL$5:JL$104,Verbruikerslijst!$E$7:$E$106,"Diesel",Verbruikerslijst!$I$7:$I$106,"Nee",Inzetlijst!JJ$110:JJ$209,"Buiten de bouwplaats")+SUMIFS(JL$5:JL$104,Verbruikerslijst!$I$7:$I$106,"Ja",Verbruikerslijst!$J$7:$J$106,"Diesel",Inzetlijst!JJ$110:JJ$209,"Buiten de bouwplaats")</f>
        <v>0</v>
      </c>
      <c r="JM200">
        <f>SUMIFS(JM$5:JM$104,Verbruikerslijst!$E$7:$E$106,"Diesel",Verbruikerslijst!$I$7:$I$106,"Nee",Inzetlijst!JK$110:JK$209,"Buiten de bouwplaats")+SUMIFS(JM$5:JM$104,Verbruikerslijst!$I$7:$I$106,"Ja",Verbruikerslijst!$J$7:$J$106,"Diesel",Inzetlijst!JK$110:JK$209,"Buiten de bouwplaats")</f>
        <v>0</v>
      </c>
      <c r="JN200">
        <f>SUMIFS(JN$5:JN$104,Verbruikerslijst!$E$7:$E$106,"Diesel",Verbruikerslijst!$I$7:$I$106,"Nee",Inzetlijst!JL$110:JL$209,"Buiten de bouwplaats")+SUMIFS(JN$5:JN$104,Verbruikerslijst!$I$7:$I$106,"Ja",Verbruikerslijst!$J$7:$J$106,"Diesel",Inzetlijst!JL$110:JL$209,"Buiten de bouwplaats")</f>
        <v>0</v>
      </c>
      <c r="JO200">
        <f>SUMIFS(JO$5:JO$104,Verbruikerslijst!$E$7:$E$106,"Diesel",Verbruikerslijst!$I$7:$I$106,"Nee",Inzetlijst!JM$110:JM$209,"Buiten de bouwplaats")+SUMIFS(JO$5:JO$104,Verbruikerslijst!$I$7:$I$106,"Ja",Verbruikerslijst!$J$7:$J$106,"Diesel",Inzetlijst!JM$110:JM$209,"Buiten de bouwplaats")</f>
        <v>0</v>
      </c>
      <c r="JP200">
        <f>SUMIFS(JP$5:JP$104,Verbruikerslijst!$E$7:$E$106,"Diesel",Verbruikerslijst!$I$7:$I$106,"Nee",Inzetlijst!JN$110:JN$209,"Buiten de bouwplaats")+SUMIFS(JP$5:JP$104,Verbruikerslijst!$I$7:$I$106,"Ja",Verbruikerslijst!$J$7:$J$106,"Diesel",Inzetlijst!JN$110:JN$209,"Buiten de bouwplaats")</f>
        <v>0</v>
      </c>
      <c r="JQ200">
        <f>SUMIFS(JQ$5:JQ$104,Verbruikerslijst!$E$7:$E$106,"Diesel",Verbruikerslijst!$I$7:$I$106,"Nee",Inzetlijst!JO$110:JO$209,"Buiten de bouwplaats")+SUMIFS(JQ$5:JQ$104,Verbruikerslijst!$I$7:$I$106,"Ja",Verbruikerslijst!$J$7:$J$106,"Diesel",Inzetlijst!JO$110:JO$209,"Buiten de bouwplaats")</f>
        <v>0</v>
      </c>
      <c r="JR200">
        <f>SUMIFS(JR$5:JR$104,Verbruikerslijst!$E$7:$E$106,"Diesel",Verbruikerslijst!$I$7:$I$106,"Nee",Inzetlijst!JP$110:JP$209,"Buiten de bouwplaats")+SUMIFS(JR$5:JR$104,Verbruikerslijst!$I$7:$I$106,"Ja",Verbruikerslijst!$J$7:$J$106,"Diesel",Inzetlijst!JP$110:JP$209,"Buiten de bouwplaats")</f>
        <v>0</v>
      </c>
      <c r="JS200">
        <f>SUMIFS(JS$5:JS$104,Verbruikerslijst!$E$7:$E$106,"Diesel",Verbruikerslijst!$I$7:$I$106,"Nee",Inzetlijst!JQ$110:JQ$209,"Buiten de bouwplaats")+SUMIFS(JS$5:JS$104,Verbruikerslijst!$I$7:$I$106,"Ja",Verbruikerslijst!$J$7:$J$106,"Diesel",Inzetlijst!JQ$110:JQ$209,"Buiten de bouwplaats")</f>
        <v>0</v>
      </c>
      <c r="JT200">
        <f>SUMIFS(JT$5:JT$104,Verbruikerslijst!$E$7:$E$106,"Diesel",Verbruikerslijst!$I$7:$I$106,"Nee",Inzetlijst!JR$110:JR$209,"Buiten de bouwplaats")+SUMIFS(JT$5:JT$104,Verbruikerslijst!$I$7:$I$106,"Ja",Verbruikerslijst!$J$7:$J$106,"Diesel",Inzetlijst!JR$110:JR$209,"Buiten de bouwplaats")</f>
        <v>0</v>
      </c>
      <c r="JU200">
        <f>SUMIFS(JU$5:JU$104,Verbruikerslijst!$E$7:$E$106,"Diesel",Verbruikerslijst!$I$7:$I$106,"Nee",Inzetlijst!JS$110:JS$209,"Buiten de bouwplaats")+SUMIFS(JU$5:JU$104,Verbruikerslijst!$I$7:$I$106,"Ja",Verbruikerslijst!$J$7:$J$106,"Diesel",Inzetlijst!JS$110:JS$209,"Buiten de bouwplaats")</f>
        <v>0</v>
      </c>
      <c r="JV200">
        <f>SUMIFS(JV$5:JV$104,Verbruikerslijst!$E$7:$E$106,"Diesel",Verbruikerslijst!$I$7:$I$106,"Nee",Inzetlijst!JT$110:JT$209,"Buiten de bouwplaats")+SUMIFS(JV$5:JV$104,Verbruikerslijst!$I$7:$I$106,"Ja",Verbruikerslijst!$J$7:$J$106,"Diesel",Inzetlijst!JT$110:JT$209,"Buiten de bouwplaats")</f>
        <v>0</v>
      </c>
      <c r="JW200">
        <f>SUMIFS(JW$5:JW$104,Verbruikerslijst!$E$7:$E$106,"Diesel",Verbruikerslijst!$I$7:$I$106,"Nee",Inzetlijst!JU$110:JU$209,"Buiten de bouwplaats")+SUMIFS(JW$5:JW$104,Verbruikerslijst!$I$7:$I$106,"Ja",Verbruikerslijst!$J$7:$J$106,"Diesel",Inzetlijst!JU$110:JU$209,"Buiten de bouwplaats")</f>
        <v>0</v>
      </c>
      <c r="JX200">
        <f>SUMIFS(JX$5:JX$104,Verbruikerslijst!$E$7:$E$106,"Diesel",Verbruikerslijst!$I$7:$I$106,"Nee",Inzetlijst!JV$110:JV$209,"Buiten de bouwplaats")+SUMIFS(JX$5:JX$104,Verbruikerslijst!$I$7:$I$106,"Ja",Verbruikerslijst!$J$7:$J$106,"Diesel",Inzetlijst!JV$110:JV$209,"Buiten de bouwplaats")</f>
        <v>0</v>
      </c>
      <c r="JY200">
        <f>SUMIFS(JY$5:JY$104,Verbruikerslijst!$E$7:$E$106,"Diesel",Verbruikerslijst!$I$7:$I$106,"Nee",Inzetlijst!JW$110:JW$209,"Buiten de bouwplaats")+SUMIFS(JY$5:JY$104,Verbruikerslijst!$I$7:$I$106,"Ja",Verbruikerslijst!$J$7:$J$106,"Diesel",Inzetlijst!JW$110:JW$209,"Buiten de bouwplaats")</f>
        <v>0</v>
      </c>
      <c r="JZ200">
        <f>SUMIFS(JZ$5:JZ$104,Verbruikerslijst!$E$7:$E$106,"Diesel",Verbruikerslijst!$I$7:$I$106,"Nee",Inzetlijst!JX$110:JX$209,"Buiten de bouwplaats")+SUMIFS(JZ$5:JZ$104,Verbruikerslijst!$I$7:$I$106,"Ja",Verbruikerslijst!$J$7:$J$106,"Diesel",Inzetlijst!JX$110:JX$209,"Buiten de bouwplaats")</f>
        <v>0</v>
      </c>
      <c r="KA200">
        <f>SUMIFS(KA$5:KA$104,Verbruikerslijst!$E$7:$E$106,"Diesel",Verbruikerslijst!$I$7:$I$106,"Nee",Inzetlijst!JY$110:JY$209,"Buiten de bouwplaats")+SUMIFS(KA$5:KA$104,Verbruikerslijst!$I$7:$I$106,"Ja",Verbruikerslijst!$J$7:$J$106,"Diesel",Inzetlijst!JY$110:JY$209,"Buiten de bouwplaats")</f>
        <v>0</v>
      </c>
      <c r="KB200">
        <f>SUMIFS(KB$5:KB$104,Verbruikerslijst!$E$7:$E$106,"Diesel",Verbruikerslijst!$I$7:$I$106,"Nee",Inzetlijst!JZ$110:JZ$209,"Buiten de bouwplaats")+SUMIFS(KB$5:KB$104,Verbruikerslijst!$I$7:$I$106,"Ja",Verbruikerslijst!$J$7:$J$106,"Diesel",Inzetlijst!JZ$110:JZ$209,"Buiten de bouwplaats")</f>
        <v>0</v>
      </c>
      <c r="KC200">
        <f>SUMIFS(KC$5:KC$104,Verbruikerslijst!$E$7:$E$106,"Diesel",Verbruikerslijst!$I$7:$I$106,"Nee",Inzetlijst!KA$110:KA$209,"Buiten de bouwplaats")+SUMIFS(KC$5:KC$104,Verbruikerslijst!$I$7:$I$106,"Ja",Verbruikerslijst!$J$7:$J$106,"Diesel",Inzetlijst!KA$110:KA$209,"Buiten de bouwplaats")</f>
        <v>0</v>
      </c>
      <c r="KD200">
        <f>SUMIFS(KD$5:KD$104,Verbruikerslijst!$E$7:$E$106,"Diesel",Verbruikerslijst!$I$7:$I$106,"Nee",Inzetlijst!KB$110:KB$209,"Buiten de bouwplaats")+SUMIFS(KD$5:KD$104,Verbruikerslijst!$I$7:$I$106,"Ja",Verbruikerslijst!$J$7:$J$106,"Diesel",Inzetlijst!KB$110:KB$209,"Buiten de bouwplaats")</f>
        <v>0</v>
      </c>
      <c r="KE200">
        <f>SUMIFS(KE$5:KE$104,Verbruikerslijst!$E$7:$E$106,"Diesel",Verbruikerslijst!$I$7:$I$106,"Nee",Inzetlijst!KC$110:KC$209,"Buiten de bouwplaats")+SUMIFS(KE$5:KE$104,Verbruikerslijst!$I$7:$I$106,"Ja",Verbruikerslijst!$J$7:$J$106,"Diesel",Inzetlijst!KC$110:KC$209,"Buiten de bouwplaats")</f>
        <v>0</v>
      </c>
      <c r="KF200">
        <f>SUMIFS(KF$5:KF$104,Verbruikerslijst!$E$7:$E$106,"Diesel",Verbruikerslijst!$I$7:$I$106,"Nee",Inzetlijst!KD$110:KD$209,"Buiten de bouwplaats")+SUMIFS(KF$5:KF$104,Verbruikerslijst!$I$7:$I$106,"Ja",Verbruikerslijst!$J$7:$J$106,"Diesel",Inzetlijst!KD$110:KD$209,"Buiten de bouwplaats")</f>
        <v>0</v>
      </c>
      <c r="KG200">
        <f>SUMIFS(KG$5:KG$104,Verbruikerslijst!$E$7:$E$106,"Diesel",Verbruikerslijst!$I$7:$I$106,"Nee",Inzetlijst!KE$110:KE$209,"Buiten de bouwplaats")+SUMIFS(KG$5:KG$104,Verbruikerslijst!$I$7:$I$106,"Ja",Verbruikerslijst!$J$7:$J$106,"Diesel",Inzetlijst!KE$110:KE$209,"Buiten de bouwplaats")</f>
        <v>0</v>
      </c>
      <c r="KH200">
        <f>SUMIFS(KH$5:KH$104,Verbruikerslijst!$E$7:$E$106,"Diesel",Verbruikerslijst!$I$7:$I$106,"Nee",Inzetlijst!KF$110:KF$209,"Buiten de bouwplaats")+SUMIFS(KH$5:KH$104,Verbruikerslijst!$I$7:$I$106,"Ja",Verbruikerslijst!$J$7:$J$106,"Diesel",Inzetlijst!KF$110:KF$209,"Buiten de bouwplaats")</f>
        <v>0</v>
      </c>
      <c r="KI200">
        <f>SUMIFS(KI$5:KI$104,Verbruikerslijst!$E$7:$E$106,"Diesel",Verbruikerslijst!$I$7:$I$106,"Nee",Inzetlijst!KG$110:KG$209,"Buiten de bouwplaats")+SUMIFS(KI$5:KI$104,Verbruikerslijst!$I$7:$I$106,"Ja",Verbruikerslijst!$J$7:$J$106,"Diesel",Inzetlijst!KG$110:KG$209,"Buiten de bouwplaats")</f>
        <v>0</v>
      </c>
      <c r="KJ200">
        <f>SUMIFS(KJ$5:KJ$104,Verbruikerslijst!$E$7:$E$106,"Diesel",Verbruikerslijst!$I$7:$I$106,"Nee",Inzetlijst!KH$110:KH$209,"Buiten de bouwplaats")+SUMIFS(KJ$5:KJ$104,Verbruikerslijst!$I$7:$I$106,"Ja",Verbruikerslijst!$J$7:$J$106,"Diesel",Inzetlijst!KH$110:KH$209,"Buiten de bouwplaats")</f>
        <v>0</v>
      </c>
      <c r="KK200">
        <f>SUMIFS(KK$5:KK$104,Verbruikerslijst!$E$7:$E$106,"Diesel",Verbruikerslijst!$I$7:$I$106,"Nee",Inzetlijst!KI$110:KI$209,"Buiten de bouwplaats")+SUMIFS(KK$5:KK$104,Verbruikerslijst!$I$7:$I$106,"Ja",Verbruikerslijst!$J$7:$J$106,"Diesel",Inzetlijst!KI$110:KI$209,"Buiten de bouwplaats")</f>
        <v>0</v>
      </c>
      <c r="KL200">
        <f>SUMIFS(KL$5:KL$104,Verbruikerslijst!$E$7:$E$106,"Diesel",Verbruikerslijst!$I$7:$I$106,"Nee",Inzetlijst!KJ$110:KJ$209,"Buiten de bouwplaats")+SUMIFS(KL$5:KL$104,Verbruikerslijst!$I$7:$I$106,"Ja",Verbruikerslijst!$J$7:$J$106,"Diesel",Inzetlijst!KJ$110:KJ$209,"Buiten de bouwplaats")</f>
        <v>0</v>
      </c>
      <c r="KM200">
        <f>SUMIFS(KM$5:KM$104,Verbruikerslijst!$E$7:$E$106,"Diesel",Verbruikerslijst!$I$7:$I$106,"Nee",Inzetlijst!KK$110:KK$209,"Buiten de bouwplaats")+SUMIFS(KM$5:KM$104,Verbruikerslijst!$I$7:$I$106,"Ja",Verbruikerslijst!$J$7:$J$106,"Diesel",Inzetlijst!KK$110:KK$209,"Buiten de bouwplaats")</f>
        <v>0</v>
      </c>
      <c r="KN200">
        <f>SUMIFS(KN$5:KN$104,Verbruikerslijst!$E$7:$E$106,"Diesel",Verbruikerslijst!$I$7:$I$106,"Nee",Inzetlijst!KL$110:KL$209,"Buiten de bouwplaats")+SUMIFS(KN$5:KN$104,Verbruikerslijst!$I$7:$I$106,"Ja",Verbruikerslijst!$J$7:$J$106,"Diesel",Inzetlijst!KL$110:KL$209,"Buiten de bouwplaats")</f>
        <v>0</v>
      </c>
      <c r="KO200">
        <f>SUMIFS(KO$5:KO$104,Verbruikerslijst!$E$7:$E$106,"Diesel",Verbruikerslijst!$I$7:$I$106,"Nee",Inzetlijst!KM$110:KM$209,"Buiten de bouwplaats")+SUMIFS(KO$5:KO$104,Verbruikerslijst!$I$7:$I$106,"Ja",Verbruikerslijst!$J$7:$J$106,"Diesel",Inzetlijst!KM$110:KM$209,"Buiten de bouwplaats")</f>
        <v>0</v>
      </c>
      <c r="KP200">
        <f>SUMIFS(KP$5:KP$104,Verbruikerslijst!$E$7:$E$106,"Diesel",Verbruikerslijst!$I$7:$I$106,"Nee",Inzetlijst!KN$110:KN$209,"Buiten de bouwplaats")+SUMIFS(KP$5:KP$104,Verbruikerslijst!$I$7:$I$106,"Ja",Verbruikerslijst!$J$7:$J$106,"Diesel",Inzetlijst!KN$110:KN$209,"Buiten de bouwplaats")</f>
        <v>0</v>
      </c>
      <c r="KQ200">
        <f>SUMIFS(KQ$5:KQ$104,Verbruikerslijst!$E$7:$E$106,"Diesel",Verbruikerslijst!$I$7:$I$106,"Nee",Inzetlijst!KO$110:KO$209,"Buiten de bouwplaats")+SUMIFS(KQ$5:KQ$104,Verbruikerslijst!$I$7:$I$106,"Ja",Verbruikerslijst!$J$7:$J$106,"Diesel",Inzetlijst!KO$110:KO$209,"Buiten de bouwplaats")</f>
        <v>0</v>
      </c>
      <c r="KR200">
        <f>SUMIFS(KR$5:KR$104,Verbruikerslijst!$E$7:$E$106,"Diesel",Verbruikerslijst!$I$7:$I$106,"Nee",Inzetlijst!KP$110:KP$209,"Buiten de bouwplaats")+SUMIFS(KR$5:KR$104,Verbruikerslijst!$I$7:$I$106,"Ja",Verbruikerslijst!$J$7:$J$106,"Diesel",Inzetlijst!KP$110:KP$209,"Buiten de bouwplaats")</f>
        <v>0</v>
      </c>
      <c r="KS200">
        <f>SUMIFS(KS$5:KS$104,Verbruikerslijst!$E$7:$E$106,"Diesel",Verbruikerslijst!$I$7:$I$106,"Nee",Inzetlijst!KQ$110:KQ$209,"Buiten de bouwplaats")+SUMIFS(KS$5:KS$104,Verbruikerslijst!$I$7:$I$106,"Ja",Verbruikerslijst!$J$7:$J$106,"Diesel",Inzetlijst!KQ$110:KQ$209,"Buiten de bouwplaats")</f>
        <v>0</v>
      </c>
      <c r="KT200">
        <f>SUMIFS(KT$5:KT$104,Verbruikerslijst!$E$7:$E$106,"Diesel",Verbruikerslijst!$I$7:$I$106,"Nee",Inzetlijst!KR$110:KR$209,"Buiten de bouwplaats")+SUMIFS(KT$5:KT$104,Verbruikerslijst!$I$7:$I$106,"Ja",Verbruikerslijst!$J$7:$J$106,"Diesel",Inzetlijst!KR$110:KR$209,"Buiten de bouwplaats")</f>
        <v>0</v>
      </c>
      <c r="KU200">
        <f>SUMIFS(KU$5:KU$104,Verbruikerslijst!$E$7:$E$106,"Diesel",Verbruikerslijst!$I$7:$I$106,"Nee",Inzetlijst!KS$110:KS$209,"Buiten de bouwplaats")+SUMIFS(KU$5:KU$104,Verbruikerslijst!$I$7:$I$106,"Ja",Verbruikerslijst!$J$7:$J$106,"Diesel",Inzetlijst!KS$110:KS$209,"Buiten de bouwplaats")</f>
        <v>0</v>
      </c>
      <c r="KV200">
        <f>SUMIFS(KV$5:KV$104,Verbruikerslijst!$E$7:$E$106,"Diesel",Verbruikerslijst!$I$7:$I$106,"Nee",Inzetlijst!KT$110:KT$209,"Buiten de bouwplaats")+SUMIFS(KV$5:KV$104,Verbruikerslijst!$I$7:$I$106,"Ja",Verbruikerslijst!$J$7:$J$106,"Diesel",Inzetlijst!KT$110:KT$209,"Buiten de bouwplaats")</f>
        <v>0</v>
      </c>
      <c r="KW200">
        <f>SUMIFS(KW$5:KW$104,Verbruikerslijst!$E$7:$E$106,"Diesel",Verbruikerslijst!$I$7:$I$106,"Nee",Inzetlijst!KU$110:KU$209,"Buiten de bouwplaats")+SUMIFS(KW$5:KW$104,Verbruikerslijst!$I$7:$I$106,"Ja",Verbruikerslijst!$J$7:$J$106,"Diesel",Inzetlijst!KU$110:KU$209,"Buiten de bouwplaats")</f>
        <v>0</v>
      </c>
      <c r="KX200">
        <f>SUMIFS(KX$5:KX$104,Verbruikerslijst!$E$7:$E$106,"Diesel",Verbruikerslijst!$I$7:$I$106,"Nee",Inzetlijst!KV$110:KV$209,"Buiten de bouwplaats")+SUMIFS(KX$5:KX$104,Verbruikerslijst!$I$7:$I$106,"Ja",Verbruikerslijst!$J$7:$J$106,"Diesel",Inzetlijst!KV$110:KV$209,"Buiten de bouwplaats")</f>
        <v>0</v>
      </c>
      <c r="KY200">
        <f>SUMIFS(KY$5:KY$104,Verbruikerslijst!$E$7:$E$106,"Diesel",Verbruikerslijst!$I$7:$I$106,"Nee",Inzetlijst!KW$110:KW$209,"Buiten de bouwplaats")+SUMIFS(KY$5:KY$104,Verbruikerslijst!$I$7:$I$106,"Ja",Verbruikerslijst!$J$7:$J$106,"Diesel",Inzetlijst!KW$110:KW$209,"Buiten de bouwplaats")</f>
        <v>0</v>
      </c>
      <c r="KZ200">
        <f>SUMIFS(KZ$5:KZ$104,Verbruikerslijst!$E$7:$E$106,"Diesel",Verbruikerslijst!$I$7:$I$106,"Nee",Inzetlijst!KX$110:KX$209,"Buiten de bouwplaats")+SUMIFS(KZ$5:KZ$104,Verbruikerslijst!$I$7:$I$106,"Ja",Verbruikerslijst!$J$7:$J$106,"Diesel",Inzetlijst!KX$110:KX$209,"Buiten de bouwplaats")</f>
        <v>0</v>
      </c>
      <c r="LA200">
        <f>SUMIFS(LA$5:LA$104,Verbruikerslijst!$E$7:$E$106,"Diesel",Verbruikerslijst!$I$7:$I$106,"Nee",Inzetlijst!KY$110:KY$209,"Buiten de bouwplaats")+SUMIFS(LA$5:LA$104,Verbruikerslijst!$I$7:$I$106,"Ja",Verbruikerslijst!$J$7:$J$106,"Diesel",Inzetlijst!KY$110:KY$209,"Buiten de bouwplaats")</f>
        <v>0</v>
      </c>
      <c r="LB200">
        <f>SUMIFS(LB$5:LB$104,Verbruikerslijst!$E$7:$E$106,"Diesel",Verbruikerslijst!$I$7:$I$106,"Nee",Inzetlijst!KZ$110:KZ$209,"Buiten de bouwplaats")+SUMIFS(LB$5:LB$104,Verbruikerslijst!$I$7:$I$106,"Ja",Verbruikerslijst!$J$7:$J$106,"Diesel",Inzetlijst!KZ$110:KZ$209,"Buiten de bouwplaats")</f>
        <v>0</v>
      </c>
      <c r="LC200">
        <f>SUMIFS(LC$5:LC$104,Verbruikerslijst!$E$7:$E$106,"Diesel",Verbruikerslijst!$I$7:$I$106,"Nee",Inzetlijst!LA$110:LA$209,"Buiten de bouwplaats")+SUMIFS(LC$5:LC$104,Verbruikerslijst!$I$7:$I$106,"Ja",Verbruikerslijst!$J$7:$J$106,"Diesel",Inzetlijst!LA$110:LA$209,"Buiten de bouwplaats")</f>
        <v>0</v>
      </c>
      <c r="LD200">
        <f>SUMIFS(LD$5:LD$104,Verbruikerslijst!$E$7:$E$106,"Diesel",Verbruikerslijst!$I$7:$I$106,"Nee",Inzetlijst!LB$110:LB$209,"Buiten de bouwplaats")+SUMIFS(LD$5:LD$104,Verbruikerslijst!$I$7:$I$106,"Ja",Verbruikerslijst!$J$7:$J$106,"Diesel",Inzetlijst!LB$110:LB$209,"Buiten de bouwplaats")</f>
        <v>0</v>
      </c>
      <c r="LE200">
        <f>SUMIFS(LE$5:LE$104,Verbruikerslijst!$E$7:$E$106,"Diesel",Verbruikerslijst!$I$7:$I$106,"Nee",Inzetlijst!LC$110:LC$209,"Buiten de bouwplaats")+SUMIFS(LE$5:LE$104,Verbruikerslijst!$I$7:$I$106,"Ja",Verbruikerslijst!$J$7:$J$106,"Diesel",Inzetlijst!LC$110:LC$209,"Buiten de bouwplaats")</f>
        <v>0</v>
      </c>
      <c r="LF200">
        <f>SUMIFS(LF$5:LF$104,Verbruikerslijst!$E$7:$E$106,"Diesel",Verbruikerslijst!$I$7:$I$106,"Nee",Inzetlijst!LD$110:LD$209,"Buiten de bouwplaats")+SUMIFS(LF$5:LF$104,Verbruikerslijst!$I$7:$I$106,"Ja",Verbruikerslijst!$J$7:$J$106,"Diesel",Inzetlijst!LD$110:LD$209,"Buiten de bouwplaats")</f>
        <v>0</v>
      </c>
      <c r="LG200">
        <f>SUMIFS(LG$5:LG$104,Verbruikerslijst!$E$7:$E$106,"Diesel",Verbruikerslijst!$I$7:$I$106,"Nee",Inzetlijst!LE$110:LE$209,"Buiten de bouwplaats")+SUMIFS(LG$5:LG$104,Verbruikerslijst!$I$7:$I$106,"Ja",Verbruikerslijst!$J$7:$J$106,"Diesel",Inzetlijst!LE$110:LE$209,"Buiten de bouwplaats")</f>
        <v>0</v>
      </c>
      <c r="LH200">
        <f>SUMIFS(LH$5:LH$104,Verbruikerslijst!$E$7:$E$106,"Diesel",Verbruikerslijst!$I$7:$I$106,"Nee",Inzetlijst!LF$110:LF$209,"Buiten de bouwplaats")+SUMIFS(LH$5:LH$104,Verbruikerslijst!$I$7:$I$106,"Ja",Verbruikerslijst!$J$7:$J$106,"Diesel",Inzetlijst!LF$110:LF$209,"Buiten de bouwplaats")</f>
        <v>0</v>
      </c>
      <c r="LI200">
        <f>SUMIFS(LI$5:LI$104,Verbruikerslijst!$E$7:$E$106,"Diesel",Verbruikerslijst!$I$7:$I$106,"Nee",Inzetlijst!LG$110:LG$209,"Buiten de bouwplaats")+SUMIFS(LI$5:LI$104,Verbruikerslijst!$I$7:$I$106,"Ja",Verbruikerslijst!$J$7:$J$106,"Diesel",Inzetlijst!LG$110:LG$209,"Buiten de bouwplaats")</f>
        <v>0</v>
      </c>
      <c r="LJ200">
        <f>SUMIFS(LJ$5:LJ$104,Verbruikerslijst!$E$7:$E$106,"Diesel",Verbruikerslijst!$I$7:$I$106,"Nee",Inzetlijst!LH$110:LH$209,"Buiten de bouwplaats")+SUMIFS(LJ$5:LJ$104,Verbruikerslijst!$I$7:$I$106,"Ja",Verbruikerslijst!$J$7:$J$106,"Diesel",Inzetlijst!LH$110:LH$209,"Buiten de bouwplaats")</f>
        <v>0</v>
      </c>
      <c r="LK200">
        <f>SUMIFS(LK$5:LK$104,Verbruikerslijst!$E$7:$E$106,"Diesel",Verbruikerslijst!$I$7:$I$106,"Nee",Inzetlijst!LI$110:LI$209,"Buiten de bouwplaats")+SUMIFS(LK$5:LK$104,Verbruikerslijst!$I$7:$I$106,"Ja",Verbruikerslijst!$J$7:$J$106,"Diesel",Inzetlijst!LI$110:LI$209,"Buiten de bouwplaats")</f>
        <v>0</v>
      </c>
      <c r="LL200">
        <f>SUMIFS(LL$5:LL$104,Verbruikerslijst!$E$7:$E$106,"Diesel",Verbruikerslijst!$I$7:$I$106,"Nee",Inzetlijst!LJ$110:LJ$209,"Buiten de bouwplaats")+SUMIFS(LL$5:LL$104,Verbruikerslijst!$I$7:$I$106,"Ja",Verbruikerslijst!$J$7:$J$106,"Diesel",Inzetlijst!LJ$110:LJ$209,"Buiten de bouwplaats")</f>
        <v>0</v>
      </c>
      <c r="LM200">
        <f>SUMIFS(LM$5:LM$104,Verbruikerslijst!$E$7:$E$106,"Diesel",Verbruikerslijst!$I$7:$I$106,"Nee",Inzetlijst!LK$110:LK$209,"Buiten de bouwplaats")+SUMIFS(LM$5:LM$104,Verbruikerslijst!$I$7:$I$106,"Ja",Verbruikerslijst!$J$7:$J$106,"Diesel",Inzetlijst!LK$110:LK$209,"Buiten de bouwplaats")</f>
        <v>0</v>
      </c>
      <c r="LN200">
        <f>SUMIFS(LN$5:LN$104,Verbruikerslijst!$E$7:$E$106,"Diesel",Verbruikerslijst!$I$7:$I$106,"Nee",Inzetlijst!LL$110:LL$209,"Buiten de bouwplaats")+SUMIFS(LN$5:LN$104,Verbruikerslijst!$I$7:$I$106,"Ja",Verbruikerslijst!$J$7:$J$106,"Diesel",Inzetlijst!LL$110:LL$209,"Buiten de bouwplaats")</f>
        <v>0</v>
      </c>
      <c r="LO200">
        <f>SUMIFS(LO$5:LO$104,Verbruikerslijst!$E$7:$E$106,"Diesel",Verbruikerslijst!$I$7:$I$106,"Nee",Inzetlijst!LM$110:LM$209,"Buiten de bouwplaats")+SUMIFS(LO$5:LO$104,Verbruikerslijst!$I$7:$I$106,"Ja",Verbruikerslijst!$J$7:$J$106,"Diesel",Inzetlijst!LM$110:LM$209,"Buiten de bouwplaats")</f>
        <v>0</v>
      </c>
      <c r="LP200">
        <f>SUMIFS(LP$5:LP$104,Verbruikerslijst!$E$7:$E$106,"Diesel",Verbruikerslijst!$I$7:$I$106,"Nee",Inzetlijst!LN$110:LN$209,"Buiten de bouwplaats")+SUMIFS(LP$5:LP$104,Verbruikerslijst!$I$7:$I$106,"Ja",Verbruikerslijst!$J$7:$J$106,"Diesel",Inzetlijst!LN$110:LN$209,"Buiten de bouwplaats")</f>
        <v>0</v>
      </c>
      <c r="LQ200">
        <f>SUMIFS(LQ$5:LQ$104,Verbruikerslijst!$E$7:$E$106,"Diesel",Verbruikerslijst!$I$7:$I$106,"Nee",Inzetlijst!LO$110:LO$209,"Buiten de bouwplaats")+SUMIFS(LQ$5:LQ$104,Verbruikerslijst!$I$7:$I$106,"Ja",Verbruikerslijst!$J$7:$J$106,"Diesel",Inzetlijst!LO$110:LO$209,"Buiten de bouwplaats")</f>
        <v>0</v>
      </c>
      <c r="LR200">
        <f>SUMIFS(LR$5:LR$104,Verbruikerslijst!$E$7:$E$106,"Diesel",Verbruikerslijst!$I$7:$I$106,"Nee",Inzetlijst!LP$110:LP$209,"Buiten de bouwplaats")+SUMIFS(LR$5:LR$104,Verbruikerslijst!$I$7:$I$106,"Ja",Verbruikerslijst!$J$7:$J$106,"Diesel",Inzetlijst!LP$110:LP$209,"Buiten de bouwplaats")</f>
        <v>0</v>
      </c>
      <c r="LS200">
        <f>SUMIFS(LS$5:LS$104,Verbruikerslijst!$E$7:$E$106,"Diesel",Verbruikerslijst!$I$7:$I$106,"Nee",Inzetlijst!LQ$110:LQ$209,"Buiten de bouwplaats")+SUMIFS(LS$5:LS$104,Verbruikerslijst!$I$7:$I$106,"Ja",Verbruikerslijst!$J$7:$J$106,"Diesel",Inzetlijst!LQ$110:LQ$209,"Buiten de bouwplaats")</f>
        <v>0</v>
      </c>
      <c r="LT200">
        <f>SUMIFS(LT$5:LT$104,Verbruikerslijst!$E$7:$E$106,"Diesel",Verbruikerslijst!$I$7:$I$106,"Nee",Inzetlijst!LR$110:LR$209,"Buiten de bouwplaats")+SUMIFS(LT$5:LT$104,Verbruikerslijst!$I$7:$I$106,"Ja",Verbruikerslijst!$J$7:$J$106,"Diesel",Inzetlijst!LR$110:LR$209,"Buiten de bouwplaats")</f>
        <v>0</v>
      </c>
      <c r="LU200">
        <f>SUMIFS(LU$5:LU$104,Verbruikerslijst!$E$7:$E$106,"Diesel",Verbruikerslijst!$I$7:$I$106,"Nee",Inzetlijst!LS$110:LS$209,"Buiten de bouwplaats")+SUMIFS(LU$5:LU$104,Verbruikerslijst!$I$7:$I$106,"Ja",Verbruikerslijst!$J$7:$J$106,"Diesel",Inzetlijst!LS$110:LS$209,"Buiten de bouwplaats")</f>
        <v>0</v>
      </c>
      <c r="LV200">
        <f>SUMIFS(LV$5:LV$104,Verbruikerslijst!$E$7:$E$106,"Diesel",Verbruikerslijst!$I$7:$I$106,"Nee",Inzetlijst!LT$110:LT$209,"Buiten de bouwplaats")+SUMIFS(LV$5:LV$104,Verbruikerslijst!$I$7:$I$106,"Ja",Verbruikerslijst!$J$7:$J$106,"Diesel",Inzetlijst!LT$110:LT$209,"Buiten de bouwplaats")</f>
        <v>0</v>
      </c>
      <c r="LW200">
        <f>SUMIFS(LW$5:LW$104,Verbruikerslijst!$E$7:$E$106,"Diesel",Verbruikerslijst!$I$7:$I$106,"Nee",Inzetlijst!LU$110:LU$209,"Buiten de bouwplaats")+SUMIFS(LW$5:LW$104,Verbruikerslijst!$I$7:$I$106,"Ja",Verbruikerslijst!$J$7:$J$106,"Diesel",Inzetlijst!LU$110:LU$209,"Buiten de bouwplaats")</f>
        <v>0</v>
      </c>
      <c r="LX200">
        <f>SUMIFS(LX$5:LX$104,Verbruikerslijst!$E$7:$E$106,"Diesel",Verbruikerslijst!$I$7:$I$106,"Nee",Inzetlijst!LV$110:LV$209,"Buiten de bouwplaats")+SUMIFS(LX$5:LX$104,Verbruikerslijst!$I$7:$I$106,"Ja",Verbruikerslijst!$J$7:$J$106,"Diesel",Inzetlijst!LV$110:LV$209,"Buiten de bouwplaats")</f>
        <v>0</v>
      </c>
      <c r="LY200">
        <f>SUMIFS(LY$5:LY$104,Verbruikerslijst!$E$7:$E$106,"Diesel",Verbruikerslijst!$I$7:$I$106,"Nee",Inzetlijst!LW$110:LW$209,"Buiten de bouwplaats")+SUMIFS(LY$5:LY$104,Verbruikerslijst!$I$7:$I$106,"Ja",Verbruikerslijst!$J$7:$J$106,"Diesel",Inzetlijst!LW$110:LW$209,"Buiten de bouwplaats")</f>
        <v>0</v>
      </c>
      <c r="LZ200">
        <f>SUMIFS(LZ$5:LZ$104,Verbruikerslijst!$E$7:$E$106,"Diesel",Verbruikerslijst!$I$7:$I$106,"Nee",Inzetlijst!LX$110:LX$209,"Buiten de bouwplaats")+SUMIFS(LZ$5:LZ$104,Verbruikerslijst!$I$7:$I$106,"Ja",Verbruikerslijst!$J$7:$J$106,"Diesel",Inzetlijst!LX$110:LX$209,"Buiten de bouwplaats")</f>
        <v>0</v>
      </c>
      <c r="MA200">
        <f>SUMIFS(MA$5:MA$104,Verbruikerslijst!$E$7:$E$106,"Diesel",Verbruikerslijst!$I$7:$I$106,"Nee",Inzetlijst!LY$110:LY$209,"Buiten de bouwplaats")+SUMIFS(MA$5:MA$104,Verbruikerslijst!$I$7:$I$106,"Ja",Verbruikerslijst!$J$7:$J$106,"Diesel",Inzetlijst!LY$110:LY$209,"Buiten de bouwplaats")</f>
        <v>0</v>
      </c>
      <c r="MB200">
        <f>SUMIFS(MB$5:MB$104,Verbruikerslijst!$E$7:$E$106,"Diesel",Verbruikerslijst!$I$7:$I$106,"Nee",Inzetlijst!LZ$110:LZ$209,"Buiten de bouwplaats")+SUMIFS(MB$5:MB$104,Verbruikerslijst!$I$7:$I$106,"Ja",Verbruikerslijst!$J$7:$J$106,"Diesel",Inzetlijst!LZ$110:LZ$209,"Buiten de bouwplaats")</f>
        <v>0</v>
      </c>
      <c r="MC200">
        <f>SUMIFS(MC$5:MC$104,Verbruikerslijst!$E$7:$E$106,"Diesel",Verbruikerslijst!$I$7:$I$106,"Nee",Inzetlijst!MA$110:MA$209,"Buiten de bouwplaats")+SUMIFS(MC$5:MC$104,Verbruikerslijst!$I$7:$I$106,"Ja",Verbruikerslijst!$J$7:$J$106,"Diesel",Inzetlijst!MA$110:MA$209,"Buiten de bouwplaats")</f>
        <v>0</v>
      </c>
      <c r="MD200">
        <f>SUMIFS(MD$5:MD$104,Verbruikerslijst!$E$7:$E$106,"Diesel",Verbruikerslijst!$I$7:$I$106,"Nee",Inzetlijst!MB$110:MB$209,"Buiten de bouwplaats")+SUMIFS(MD$5:MD$104,Verbruikerslijst!$I$7:$I$106,"Ja",Verbruikerslijst!$J$7:$J$106,"Diesel",Inzetlijst!MB$110:MB$209,"Buiten de bouwplaats")</f>
        <v>0</v>
      </c>
      <c r="ME200">
        <f>SUMIFS(ME$5:ME$104,Verbruikerslijst!$E$7:$E$106,"Diesel",Verbruikerslijst!$I$7:$I$106,"Nee",Inzetlijst!MC$110:MC$209,"Buiten de bouwplaats")+SUMIFS(ME$5:ME$104,Verbruikerslijst!$I$7:$I$106,"Ja",Verbruikerslijst!$J$7:$J$106,"Diesel",Inzetlijst!MC$110:MC$209,"Buiten de bouwplaats")</f>
        <v>0</v>
      </c>
      <c r="MF200">
        <f>SUMIFS(MF$5:MF$104,Verbruikerslijst!$E$7:$E$106,"Diesel",Verbruikerslijst!$I$7:$I$106,"Nee",Inzetlijst!MD$110:MD$209,"Buiten de bouwplaats")+SUMIFS(MF$5:MF$104,Verbruikerslijst!$I$7:$I$106,"Ja",Verbruikerslijst!$J$7:$J$106,"Diesel",Inzetlijst!MD$110:MD$209,"Buiten de bouwplaats")</f>
        <v>0</v>
      </c>
      <c r="MG200">
        <f>SUMIFS(MG$5:MG$104,Verbruikerslijst!$E$7:$E$106,"Diesel",Verbruikerslijst!$I$7:$I$106,"Nee",Inzetlijst!ME$110:ME$209,"Buiten de bouwplaats")+SUMIFS(MG$5:MG$104,Verbruikerslijst!$I$7:$I$106,"Ja",Verbruikerslijst!$J$7:$J$106,"Diesel",Inzetlijst!ME$110:ME$209,"Buiten de bouwplaats")</f>
        <v>0</v>
      </c>
      <c r="MH200">
        <f>SUMIFS(MH$5:MH$104,Verbruikerslijst!$E$7:$E$106,"Diesel",Verbruikerslijst!$I$7:$I$106,"Nee",Inzetlijst!MF$110:MF$209,"Buiten de bouwplaats")+SUMIFS(MH$5:MH$104,Verbruikerslijst!$I$7:$I$106,"Ja",Verbruikerslijst!$J$7:$J$106,"Diesel",Inzetlijst!MF$110:MF$209,"Buiten de bouwplaats")</f>
        <v>0</v>
      </c>
      <c r="MI200">
        <f>SUMIFS(MI$5:MI$104,Verbruikerslijst!$E$7:$E$106,"Diesel",Verbruikerslijst!$I$7:$I$106,"Nee",Inzetlijst!MG$110:MG$209,"Buiten de bouwplaats")+SUMIFS(MI$5:MI$104,Verbruikerslijst!$I$7:$I$106,"Ja",Verbruikerslijst!$J$7:$J$106,"Diesel",Inzetlijst!MG$110:MG$209,"Buiten de bouwplaats")</f>
        <v>0</v>
      </c>
      <c r="MJ200">
        <f>SUMIFS(MJ$5:MJ$104,Verbruikerslijst!$E$7:$E$106,"Diesel",Verbruikerslijst!$I$7:$I$106,"Nee",Inzetlijst!MH$110:MH$209,"Buiten de bouwplaats")+SUMIFS(MJ$5:MJ$104,Verbruikerslijst!$I$7:$I$106,"Ja",Verbruikerslijst!$J$7:$J$106,"Diesel",Inzetlijst!MH$110:MH$209,"Buiten de bouwplaats")</f>
        <v>0</v>
      </c>
      <c r="MK200">
        <f>SUMIFS(MK$5:MK$104,Verbruikerslijst!$E$7:$E$106,"Diesel",Verbruikerslijst!$I$7:$I$106,"Nee",Inzetlijst!MI$110:MI$209,"Buiten de bouwplaats")+SUMIFS(MK$5:MK$104,Verbruikerslijst!$I$7:$I$106,"Ja",Verbruikerslijst!$J$7:$J$106,"Diesel",Inzetlijst!MI$110:MI$209,"Buiten de bouwplaats")</f>
        <v>0</v>
      </c>
      <c r="ML200">
        <f>SUMIFS(ML$5:ML$104,Verbruikerslijst!$E$7:$E$106,"Diesel",Verbruikerslijst!$I$7:$I$106,"Nee",Inzetlijst!MJ$110:MJ$209,"Buiten de bouwplaats")+SUMIFS(ML$5:ML$104,Verbruikerslijst!$I$7:$I$106,"Ja",Verbruikerslijst!$J$7:$J$106,"Diesel",Inzetlijst!MJ$110:MJ$209,"Buiten de bouwplaats")</f>
        <v>0</v>
      </c>
      <c r="MM200">
        <f>SUMIFS(MM$5:MM$104,Verbruikerslijst!$E$7:$E$106,"Diesel",Verbruikerslijst!$I$7:$I$106,"Nee",Inzetlijst!MK$110:MK$209,"Buiten de bouwplaats")+SUMIFS(MM$5:MM$104,Verbruikerslijst!$I$7:$I$106,"Ja",Verbruikerslijst!$J$7:$J$106,"Diesel",Inzetlijst!MK$110:MK$209,"Buiten de bouwplaats")</f>
        <v>0</v>
      </c>
      <c r="MN200">
        <f>SUMIFS(MN$5:MN$104,Verbruikerslijst!$E$7:$E$106,"Diesel",Verbruikerslijst!$I$7:$I$106,"Nee",Inzetlijst!ML$110:ML$209,"Buiten de bouwplaats")+SUMIFS(MN$5:MN$104,Verbruikerslijst!$I$7:$I$106,"Ja",Verbruikerslijst!$J$7:$J$106,"Diesel",Inzetlijst!ML$110:ML$209,"Buiten de bouwplaats")</f>
        <v>0</v>
      </c>
      <c r="MO200">
        <f>SUMIFS(MO$5:MO$104,Verbruikerslijst!$E$7:$E$106,"Diesel",Verbruikerslijst!$I$7:$I$106,"Nee",Inzetlijst!MM$110:MM$209,"Buiten de bouwplaats")+SUMIFS(MO$5:MO$104,Verbruikerslijst!$I$7:$I$106,"Ja",Verbruikerslijst!$J$7:$J$106,"Diesel",Inzetlijst!MM$110:MM$209,"Buiten de bouwplaats")</f>
        <v>0</v>
      </c>
      <c r="MP200">
        <f>SUMIFS(MP$5:MP$104,Verbruikerslijst!$E$7:$E$106,"Diesel",Verbruikerslijst!$I$7:$I$106,"Nee",Inzetlijst!MN$110:MN$209,"Buiten de bouwplaats")+SUMIFS(MP$5:MP$104,Verbruikerslijst!$I$7:$I$106,"Ja",Verbruikerslijst!$J$7:$J$106,"Diesel",Inzetlijst!MN$110:MN$209,"Buiten de bouwplaats")</f>
        <v>0</v>
      </c>
      <c r="MQ200">
        <f>SUMIFS(MQ$5:MQ$104,Verbruikerslijst!$E$7:$E$106,"Diesel",Verbruikerslijst!$I$7:$I$106,"Nee",Inzetlijst!MO$110:MO$209,"Buiten de bouwplaats")+SUMIFS(MQ$5:MQ$104,Verbruikerslijst!$I$7:$I$106,"Ja",Verbruikerslijst!$J$7:$J$106,"Diesel",Inzetlijst!MO$110:MO$209,"Buiten de bouwplaats")</f>
        <v>0</v>
      </c>
      <c r="MR200">
        <f>SUMIFS(MR$5:MR$104,Verbruikerslijst!$E$7:$E$106,"Diesel",Verbruikerslijst!$I$7:$I$106,"Nee",Inzetlijst!MP$110:MP$209,"Buiten de bouwplaats")+SUMIFS(MR$5:MR$104,Verbruikerslijst!$I$7:$I$106,"Ja",Verbruikerslijst!$J$7:$J$106,"Diesel",Inzetlijst!MP$110:MP$209,"Buiten de bouwplaats")</f>
        <v>0</v>
      </c>
      <c r="MS200">
        <f>SUMIFS(MS$5:MS$104,Verbruikerslijst!$E$7:$E$106,"Diesel",Verbruikerslijst!$I$7:$I$106,"Nee",Inzetlijst!MQ$110:MQ$209,"Buiten de bouwplaats")+SUMIFS(MS$5:MS$104,Verbruikerslijst!$I$7:$I$106,"Ja",Verbruikerslijst!$J$7:$J$106,"Diesel",Inzetlijst!MQ$110:MQ$209,"Buiten de bouwplaats")</f>
        <v>0</v>
      </c>
      <c r="MT200">
        <f>SUMIFS(MT$5:MT$104,Verbruikerslijst!$E$7:$E$106,"Diesel",Verbruikerslijst!$I$7:$I$106,"Nee",Inzetlijst!MR$110:MR$209,"Buiten de bouwplaats")+SUMIFS(MT$5:MT$104,Verbruikerslijst!$I$7:$I$106,"Ja",Verbruikerslijst!$J$7:$J$106,"Diesel",Inzetlijst!MR$110:MR$209,"Buiten de bouwplaats")</f>
        <v>0</v>
      </c>
      <c r="MU200">
        <f>SUMIFS(MU$5:MU$104,Verbruikerslijst!$E$7:$E$106,"Diesel",Verbruikerslijst!$I$7:$I$106,"Nee",Inzetlijst!MS$110:MS$209,"Buiten de bouwplaats")+SUMIFS(MU$5:MU$104,Verbruikerslijst!$I$7:$I$106,"Ja",Verbruikerslijst!$J$7:$J$106,"Diesel",Inzetlijst!MS$110:MS$209,"Buiten de bouwplaats")</f>
        <v>0</v>
      </c>
      <c r="MV200">
        <f>SUMIFS(MV$5:MV$104,Verbruikerslijst!$E$7:$E$106,"Diesel",Verbruikerslijst!$I$7:$I$106,"Nee",Inzetlijst!MT$110:MT$209,"Buiten de bouwplaats")+SUMIFS(MV$5:MV$104,Verbruikerslijst!$I$7:$I$106,"Ja",Verbruikerslijst!$J$7:$J$106,"Diesel",Inzetlijst!MT$110:MT$209,"Buiten de bouwplaats")</f>
        <v>0</v>
      </c>
      <c r="MW200">
        <f>SUMIFS(MW$5:MW$104,Verbruikerslijst!$E$7:$E$106,"Diesel",Verbruikerslijst!$I$7:$I$106,"Nee",Inzetlijst!MU$110:MU$209,"Buiten de bouwplaats")+SUMIFS(MW$5:MW$104,Verbruikerslijst!$I$7:$I$106,"Ja",Verbruikerslijst!$J$7:$J$106,"Diesel",Inzetlijst!MU$110:MU$209,"Buiten de bouwplaats")</f>
        <v>0</v>
      </c>
      <c r="MX200">
        <f>SUMIFS(MX$5:MX$104,Verbruikerslijst!$E$7:$E$106,"Diesel",Verbruikerslijst!$I$7:$I$106,"Nee",Inzetlijst!MV$110:MV$209,"Buiten de bouwplaats")+SUMIFS(MX$5:MX$104,Verbruikerslijst!$I$7:$I$106,"Ja",Verbruikerslijst!$J$7:$J$106,"Diesel",Inzetlijst!MV$110:MV$209,"Buiten de bouwplaats")</f>
        <v>0</v>
      </c>
      <c r="MY200">
        <f>SUMIFS(MY$5:MY$104,Verbruikerslijst!$E$7:$E$106,"Diesel",Verbruikerslijst!$I$7:$I$106,"Nee",Inzetlijst!MW$110:MW$209,"Buiten de bouwplaats")+SUMIFS(MY$5:MY$104,Verbruikerslijst!$I$7:$I$106,"Ja",Verbruikerslijst!$J$7:$J$106,"Diesel",Inzetlijst!MW$110:MW$209,"Buiten de bouwplaats")</f>
        <v>0</v>
      </c>
      <c r="MZ200">
        <f>SUMIFS(MZ$5:MZ$104,Verbruikerslijst!$E$7:$E$106,"Diesel",Verbruikerslijst!$I$7:$I$106,"Nee",Inzetlijst!MX$110:MX$209,"Buiten de bouwplaats")+SUMIFS(MZ$5:MZ$104,Verbruikerslijst!$I$7:$I$106,"Ja",Verbruikerslijst!$J$7:$J$106,"Diesel",Inzetlijst!MX$110:MX$209,"Buiten de bouwplaats")</f>
        <v>0</v>
      </c>
      <c r="NA200">
        <f>SUMIFS(NA$5:NA$104,Verbruikerslijst!$E$7:$E$106,"Diesel",Verbruikerslijst!$I$7:$I$106,"Nee",Inzetlijst!MY$110:MY$209,"Buiten de bouwplaats")+SUMIFS(NA$5:NA$104,Verbruikerslijst!$I$7:$I$106,"Ja",Verbruikerslijst!$J$7:$J$106,"Diesel",Inzetlijst!MY$110:MY$209,"Buiten de bouwplaats")</f>
        <v>0</v>
      </c>
      <c r="NB200">
        <f>SUMIFS(NB$5:NB$104,Verbruikerslijst!$E$7:$E$106,"Diesel",Verbruikerslijst!$I$7:$I$106,"Nee",Inzetlijst!MZ$110:MZ$209,"Buiten de bouwplaats")+SUMIFS(NB$5:NB$104,Verbruikerslijst!$I$7:$I$106,"Ja",Verbruikerslijst!$J$7:$J$106,"Diesel",Inzetlijst!MZ$110:MZ$209,"Buiten de bouwplaats")</f>
        <v>0</v>
      </c>
      <c r="NC200">
        <f>SUMIFS(NC$5:NC$104,Verbruikerslijst!$E$7:$E$106,"Diesel",Verbruikerslijst!$I$7:$I$106,"Nee",Inzetlijst!NA$110:NA$209,"Buiten de bouwplaats")+SUMIFS(NC$5:NC$104,Verbruikerslijst!$I$7:$I$106,"Ja",Verbruikerslijst!$J$7:$J$106,"Diesel",Inzetlijst!NA$110:NA$209,"Buiten de bouwplaats")</f>
        <v>0</v>
      </c>
      <c r="ND200">
        <f>SUMIFS(ND$5:ND$104,Verbruikerslijst!$E$7:$E$106,"Diesel",Verbruikerslijst!$I$7:$I$106,"Nee",Inzetlijst!NB$110:NB$209,"Buiten de bouwplaats")+SUMIFS(ND$5:ND$104,Verbruikerslijst!$I$7:$I$106,"Ja",Verbruikerslijst!$J$7:$J$106,"Diesel",Inzetlijst!NB$110:NB$209,"Buiten de bouwplaats")</f>
        <v>0</v>
      </c>
      <c r="NE200">
        <f>SUMIFS(NE$5:NE$104,Verbruikerslijst!$E$7:$E$106,"Diesel",Verbruikerslijst!$I$7:$I$106,"Nee",Inzetlijst!NC$110:NC$209,"Buiten de bouwplaats")+SUMIFS(NE$5:NE$104,Verbruikerslijst!$I$7:$I$106,"Ja",Verbruikerslijst!$J$7:$J$106,"Diesel",Inzetlijst!NC$110:NC$209,"Buiten de bouwplaats")</f>
        <v>0</v>
      </c>
      <c r="NF200">
        <f>SUMIFS(NF$5:NF$104,Verbruikerslijst!$E$7:$E$106,"Diesel",Verbruikerslijst!$I$7:$I$106,"Nee",Inzetlijst!ND$110:ND$209,"Buiten de bouwplaats")+SUMIFS(NF$5:NF$104,Verbruikerslijst!$I$7:$I$106,"Ja",Verbruikerslijst!$J$7:$J$106,"Diesel",Inzetlijst!ND$110:ND$209,"Buiten de bouwplaats")</f>
        <v>0</v>
      </c>
      <c r="NG200">
        <f>SUMIFS(NG$5:NG$104,Verbruikerslijst!$E$7:$E$106,"Diesel",Verbruikerslijst!$I$7:$I$106,"Nee",Inzetlijst!NE$110:NE$209,"Buiten de bouwplaats")+SUMIFS(NG$5:NG$104,Verbruikerslijst!$I$7:$I$106,"Ja",Verbruikerslijst!$J$7:$J$106,"Diesel",Inzetlijst!NE$110:NE$209,"Buiten de bouwplaats")</f>
        <v>0</v>
      </c>
      <c r="NH200">
        <f>SUMIFS(NH$5:NH$104,Verbruikerslijst!$E$7:$E$106,"Diesel",Verbruikerslijst!$I$7:$I$106,"Nee",Inzetlijst!NF$110:NF$209,"Buiten de bouwplaats")+SUMIFS(NH$5:NH$104,Verbruikerslijst!$I$7:$I$106,"Ja",Verbruikerslijst!$J$7:$J$106,"Diesel",Inzetlijst!NF$110:NF$209,"Buiten de bouwplaats")</f>
        <v>0</v>
      </c>
      <c r="NI200">
        <f>SUMIFS(NI$5:NI$104,Verbruikerslijst!$E$7:$E$106,"Diesel",Verbruikerslijst!$I$7:$I$106,"Nee",Inzetlijst!NG$110:NG$209,"Buiten de bouwplaats")+SUMIFS(NI$5:NI$104,Verbruikerslijst!$I$7:$I$106,"Ja",Verbruikerslijst!$J$7:$J$106,"Diesel",Inzetlijst!NG$110:NG$209,"Buiten de bouwplaats")</f>
        <v>0</v>
      </c>
      <c r="NJ200">
        <f>SUMIFS(NJ$5:NJ$104,Verbruikerslijst!$E$7:$E$106,"Diesel",Verbruikerslijst!$I$7:$I$106,"Nee",Inzetlijst!NH$110:NH$209,"Buiten de bouwplaats")+SUMIFS(NJ$5:NJ$104,Verbruikerslijst!$I$7:$I$106,"Ja",Verbruikerslijst!$J$7:$J$106,"Diesel",Inzetlijst!NH$110:NH$209,"Buiten de bouwplaats")</f>
        <v>0</v>
      </c>
      <c r="NK200">
        <f>SUMIFS(NK$5:NK$104,Verbruikerslijst!$E$7:$E$106,"Diesel",Verbruikerslijst!$I$7:$I$106,"Nee",Inzetlijst!NI$110:NI$209,"Buiten de bouwplaats")+SUMIFS(NK$5:NK$104,Verbruikerslijst!$I$7:$I$106,"Ja",Verbruikerslijst!$J$7:$J$106,"Diesel",Inzetlijst!NI$110:NI$209,"Buiten de bouwplaats")</f>
        <v>0</v>
      </c>
      <c r="NL200">
        <f>SUMIFS(NL$5:NL$104,Verbruikerslijst!$E$7:$E$106,"Diesel",Verbruikerslijst!$I$7:$I$106,"Nee",Inzetlijst!NJ$110:NJ$209,"Buiten de bouwplaats")+SUMIFS(NL$5:NL$104,Verbruikerslijst!$I$7:$I$106,"Ja",Verbruikerslijst!$J$7:$J$106,"Diesel",Inzetlijst!NJ$110:NJ$209,"Buiten de bouwplaats")</f>
        <v>0</v>
      </c>
      <c r="NM200">
        <f>SUMIFS(NM$5:NM$104,Verbruikerslijst!$E$7:$E$106,"Diesel",Verbruikerslijst!$I$7:$I$106,"Nee",Inzetlijst!NK$110:NK$209,"Buiten de bouwplaats")+SUMIFS(NM$5:NM$104,Verbruikerslijst!$I$7:$I$106,"Ja",Verbruikerslijst!$J$7:$J$106,"Diesel",Inzetlijst!NK$110:NK$209,"Buiten de bouwplaats")</f>
        <v>0</v>
      </c>
      <c r="NN200">
        <f>SUMIFS(NN$5:NN$104,Verbruikerslijst!$E$7:$E$106,"Diesel",Verbruikerslijst!$I$7:$I$106,"Nee",Inzetlijst!NL$110:NL$209,"Buiten de bouwplaats")+SUMIFS(NN$5:NN$104,Verbruikerslijst!$I$7:$I$106,"Ja",Verbruikerslijst!$J$7:$J$106,"Diesel",Inzetlijst!NL$110:NL$209,"Buiten de bouwplaats")</f>
        <v>0</v>
      </c>
      <c r="NO200">
        <f>SUMIFS(NO$5:NO$104,Verbruikerslijst!$E$7:$E$106,"Diesel",Verbruikerslijst!$I$7:$I$106,"Nee",Inzetlijst!NM$110:NM$209,"Buiten de bouwplaats")+SUMIFS(NO$5:NO$104,Verbruikerslijst!$I$7:$I$106,"Ja",Verbruikerslijst!$J$7:$J$106,"Diesel",Inzetlijst!NM$110:NM$209,"Buiten de bouwplaats")</f>
        <v>0</v>
      </c>
      <c r="NP200">
        <f>SUMIFS(NP$5:NP$104,Verbruikerslijst!$E$7:$E$106,"Diesel",Verbruikerslijst!$I$7:$I$106,"Nee",Inzetlijst!NN$110:NN$209,"Buiten de bouwplaats")+SUMIFS(NP$5:NP$104,Verbruikerslijst!$I$7:$I$106,"Ja",Verbruikerslijst!$J$7:$J$106,"Diesel",Inzetlijst!NN$110:NN$209,"Buiten de bouwplaats")</f>
        <v>0</v>
      </c>
      <c r="NQ200">
        <f>SUMIFS(NQ$5:NQ$104,Verbruikerslijst!$E$7:$E$106,"Diesel",Verbruikerslijst!$I$7:$I$106,"Nee",Inzetlijst!NO$110:NO$209,"Buiten de bouwplaats")+SUMIFS(NQ$5:NQ$104,Verbruikerslijst!$I$7:$I$106,"Ja",Verbruikerslijst!$J$7:$J$106,"Diesel",Inzetlijst!NO$110:NO$209,"Buiten de bouwplaats")</f>
        <v>0</v>
      </c>
      <c r="NR200">
        <f>SUMIFS(NR$5:NR$104,Verbruikerslijst!$E$7:$E$106,"Diesel",Verbruikerslijst!$I$7:$I$106,"Nee",Inzetlijst!NP$110:NP$209,"Buiten de bouwplaats")+SUMIFS(NR$5:NR$104,Verbruikerslijst!$I$7:$I$106,"Ja",Verbruikerslijst!$J$7:$J$106,"Diesel",Inzetlijst!NP$110:NP$209,"Buiten de bouwplaats")</f>
        <v>0</v>
      </c>
      <c r="NS200">
        <f>SUMIFS(NS$5:NS$104,Verbruikerslijst!$E$7:$E$106,"Diesel",Verbruikerslijst!$I$7:$I$106,"Nee",Inzetlijst!NQ$110:NQ$209,"Buiten de bouwplaats")+SUMIFS(NS$5:NS$104,Verbruikerslijst!$I$7:$I$106,"Ja",Verbruikerslijst!$J$7:$J$106,"Diesel",Inzetlijst!NQ$110:NQ$209,"Buiten de bouwplaats")</f>
        <v>0</v>
      </c>
      <c r="NT200">
        <f>SUMIFS(NT$5:NT$104,Verbruikerslijst!$E$7:$E$106,"Diesel",Verbruikerslijst!$I$7:$I$106,"Nee",Inzetlijst!NR$110:NR$209,"Buiten de bouwplaats")+SUMIFS(NT$5:NT$104,Verbruikerslijst!$I$7:$I$106,"Ja",Verbruikerslijst!$J$7:$J$106,"Diesel",Inzetlijst!NR$110:NR$209,"Buiten de bouwplaats")</f>
        <v>0</v>
      </c>
      <c r="NU200">
        <f>SUMIFS(NU$5:NU$104,Verbruikerslijst!$E$7:$E$106,"Diesel",Verbruikerslijst!$I$7:$I$106,"Nee",Inzetlijst!NS$110:NS$209,"Buiten de bouwplaats")+SUMIFS(NU$5:NU$104,Verbruikerslijst!$I$7:$I$106,"Ja",Verbruikerslijst!$J$7:$J$106,"Diesel",Inzetlijst!NS$110:NS$209,"Buiten de bouwplaats")</f>
        <v>0</v>
      </c>
      <c r="NV200">
        <f>SUMIFS(NV$5:NV$104,Verbruikerslijst!$E$7:$E$106,"Diesel",Verbruikerslijst!$I$7:$I$106,"Nee",Inzetlijst!NT$110:NT$209,"Buiten de bouwplaats")+SUMIFS(NV$5:NV$104,Verbruikerslijst!$I$7:$I$106,"Ja",Verbruikerslijst!$J$7:$J$106,"Diesel",Inzetlijst!NT$110:NT$209,"Buiten de bouwplaats")</f>
        <v>0</v>
      </c>
      <c r="NW200">
        <f>SUMIFS(NW$5:NW$104,Verbruikerslijst!$E$7:$E$106,"Diesel",Verbruikerslijst!$I$7:$I$106,"Nee",Inzetlijst!NU$110:NU$209,"Buiten de bouwplaats")+SUMIFS(NW$5:NW$104,Verbruikerslijst!$I$7:$I$106,"Ja",Verbruikerslijst!$J$7:$J$106,"Diesel",Inzetlijst!NU$110:NU$209,"Buiten de bouwplaats")</f>
        <v>0</v>
      </c>
      <c r="NX200">
        <f>SUMIFS(NX$5:NX$104,Verbruikerslijst!$E$7:$E$106,"Diesel",Verbruikerslijst!$I$7:$I$106,"Nee",Inzetlijst!NV$110:NV$209,"Buiten de bouwplaats")+SUMIFS(NX$5:NX$104,Verbruikerslijst!$I$7:$I$106,"Ja",Verbruikerslijst!$J$7:$J$106,"Diesel",Inzetlijst!NV$110:NV$209,"Buiten de bouwplaats")</f>
        <v>0</v>
      </c>
      <c r="NY200">
        <f>SUMIFS(NY$5:NY$104,Verbruikerslijst!$E$7:$E$106,"Diesel",Verbruikerslijst!$I$7:$I$106,"Nee",Inzetlijst!NW$110:NW$209,"Buiten de bouwplaats")+SUMIFS(NY$5:NY$104,Verbruikerslijst!$I$7:$I$106,"Ja",Verbruikerslijst!$J$7:$J$106,"Diesel",Inzetlijst!NW$110:NW$209,"Buiten de bouwplaats")</f>
        <v>0</v>
      </c>
      <c r="NZ200">
        <f>SUMIFS(NZ$5:NZ$104,Verbruikerslijst!$E$7:$E$106,"Diesel",Verbruikerslijst!$I$7:$I$106,"Nee",Inzetlijst!NX$110:NX$209,"Buiten de bouwplaats")+SUMIFS(NZ$5:NZ$104,Verbruikerslijst!$I$7:$I$106,"Ja",Verbruikerslijst!$J$7:$J$106,"Diesel",Inzetlijst!NX$110:NX$209,"Buiten de bouwplaats")</f>
        <v>0</v>
      </c>
      <c r="OA200">
        <f>SUMIFS(OA$5:OA$104,Verbruikerslijst!$E$7:$E$106,"Diesel",Verbruikerslijst!$I$7:$I$106,"Nee",Inzetlijst!NY$110:NY$209,"Buiten de bouwplaats")+SUMIFS(OA$5:OA$104,Verbruikerslijst!$I$7:$I$106,"Ja",Verbruikerslijst!$J$7:$J$106,"Diesel",Inzetlijst!NY$110:NY$209,"Buiten de bouwplaats")</f>
        <v>0</v>
      </c>
      <c r="OB200">
        <f>SUMIFS(OB$5:OB$104,Verbruikerslijst!$E$7:$E$106,"Diesel",Verbruikerslijst!$I$7:$I$106,"Nee",Inzetlijst!NZ$110:NZ$209,"Buiten de bouwplaats")+SUMIFS(OB$5:OB$104,Verbruikerslijst!$I$7:$I$106,"Ja",Verbruikerslijst!$J$7:$J$106,"Diesel",Inzetlijst!NZ$110:NZ$209,"Buiten de bouwplaats")</f>
        <v>0</v>
      </c>
      <c r="OC200">
        <f>SUMIFS(OC$5:OC$104,Verbruikerslijst!$E$7:$E$106,"Diesel",Verbruikerslijst!$I$7:$I$106,"Nee",Inzetlijst!OA$110:OA$209,"Buiten de bouwplaats")+SUMIFS(OC$5:OC$104,Verbruikerslijst!$I$7:$I$106,"Ja",Verbruikerslijst!$J$7:$J$106,"Diesel",Inzetlijst!OA$110:OA$209,"Buiten de bouwplaats")</f>
        <v>0</v>
      </c>
      <c r="OD200">
        <f>SUMIFS(OD$5:OD$104,Verbruikerslijst!$E$7:$E$106,"Diesel",Verbruikerslijst!$I$7:$I$106,"Nee",Inzetlijst!OB$110:OB$209,"Buiten de bouwplaats")+SUMIFS(OD$5:OD$104,Verbruikerslijst!$I$7:$I$106,"Ja",Verbruikerslijst!$J$7:$J$106,"Diesel",Inzetlijst!OB$110:OB$209,"Buiten de bouwplaats")</f>
        <v>0</v>
      </c>
      <c r="OE200">
        <f>SUMIFS(OE$5:OE$104,Verbruikerslijst!$E$7:$E$106,"Diesel",Verbruikerslijst!$I$7:$I$106,"Nee",Inzetlijst!OC$110:OC$209,"Buiten de bouwplaats")+SUMIFS(OE$5:OE$104,Verbruikerslijst!$I$7:$I$106,"Ja",Verbruikerslijst!$J$7:$J$106,"Diesel",Inzetlijst!OC$110:OC$209,"Buiten de bouwplaats")</f>
        <v>0</v>
      </c>
      <c r="OF200">
        <f>SUMIFS(OF$5:OF$104,Verbruikerslijst!$E$7:$E$106,"Diesel",Verbruikerslijst!$I$7:$I$106,"Nee",Inzetlijst!OD$110:OD$209,"Buiten de bouwplaats")+SUMIFS(OF$5:OF$104,Verbruikerslijst!$I$7:$I$106,"Ja",Verbruikerslijst!$J$7:$J$106,"Diesel",Inzetlijst!OD$110:OD$209,"Buiten de bouwplaats")</f>
        <v>0</v>
      </c>
      <c r="OG200">
        <f>SUMIFS(OG$5:OG$104,Verbruikerslijst!$E$7:$E$106,"Diesel",Verbruikerslijst!$I$7:$I$106,"Nee",Inzetlijst!OE$110:OE$209,"Buiten de bouwplaats")+SUMIFS(OG$5:OG$104,Verbruikerslijst!$I$7:$I$106,"Ja",Verbruikerslijst!$J$7:$J$106,"Diesel",Inzetlijst!OE$110:OE$209,"Buiten de bouwplaats")</f>
        <v>0</v>
      </c>
      <c r="OH200">
        <f>SUMIFS(OH$5:OH$104,Verbruikerslijst!$E$7:$E$106,"Diesel",Verbruikerslijst!$I$7:$I$106,"Nee",Inzetlijst!OF$110:OF$209,"Buiten de bouwplaats")+SUMIFS(OH$5:OH$104,Verbruikerslijst!$I$7:$I$106,"Ja",Verbruikerslijst!$J$7:$J$106,"Diesel",Inzetlijst!OF$110:OF$209,"Buiten de bouwplaats")</f>
        <v>0</v>
      </c>
      <c r="OI200">
        <f>SUMIFS(OI$5:OI$104,Verbruikerslijst!$E$7:$E$106,"Diesel",Verbruikerslijst!$I$7:$I$106,"Nee",Inzetlijst!OG$110:OG$209,"Buiten de bouwplaats")+SUMIFS(OI$5:OI$104,Verbruikerslijst!$I$7:$I$106,"Ja",Verbruikerslijst!$J$7:$J$106,"Diesel",Inzetlijst!OG$110:OG$209,"Buiten de bouwplaats")</f>
        <v>0</v>
      </c>
      <c r="OJ200">
        <f>SUMIFS(OJ$5:OJ$104,Verbruikerslijst!$E$7:$E$106,"Diesel",Verbruikerslijst!$I$7:$I$106,"Nee",Inzetlijst!OH$110:OH$209,"Buiten de bouwplaats")+SUMIFS(OJ$5:OJ$104,Verbruikerslijst!$I$7:$I$106,"Ja",Verbruikerslijst!$J$7:$J$106,"Diesel",Inzetlijst!OH$110:OH$209,"Buiten de bouwplaats")</f>
        <v>0</v>
      </c>
      <c r="OK200">
        <f>SUMIFS(OK$5:OK$104,Verbruikerslijst!$E$7:$E$106,"Diesel",Verbruikerslijst!$I$7:$I$106,"Nee",Inzetlijst!OI$110:OI$209,"Buiten de bouwplaats")+SUMIFS(OK$5:OK$104,Verbruikerslijst!$I$7:$I$106,"Ja",Verbruikerslijst!$J$7:$J$106,"Diesel",Inzetlijst!OI$110:OI$209,"Buiten de bouwplaats")</f>
        <v>0</v>
      </c>
      <c r="OL200">
        <f>SUMIFS(OL$5:OL$104,Verbruikerslijst!$E$7:$E$106,"Diesel",Verbruikerslijst!$I$7:$I$106,"Nee",Inzetlijst!OJ$110:OJ$209,"Buiten de bouwplaats")+SUMIFS(OL$5:OL$104,Verbruikerslijst!$I$7:$I$106,"Ja",Verbruikerslijst!$J$7:$J$106,"Diesel",Inzetlijst!OJ$110:OJ$209,"Buiten de bouwplaats")</f>
        <v>0</v>
      </c>
      <c r="OM200">
        <f>SUMIFS(OM$5:OM$104,Verbruikerslijst!$E$7:$E$106,"Diesel",Verbruikerslijst!$I$7:$I$106,"Nee",Inzetlijst!OK$110:OK$209,"Buiten de bouwplaats")+SUMIFS(OM$5:OM$104,Verbruikerslijst!$I$7:$I$106,"Ja",Verbruikerslijst!$J$7:$J$106,"Diesel",Inzetlijst!OK$110:OK$209,"Buiten de bouwplaats")</f>
        <v>0</v>
      </c>
      <c r="ON200">
        <f>SUMIFS(ON$5:ON$104,Verbruikerslijst!$E$7:$E$106,"Diesel",Verbruikerslijst!$I$7:$I$106,"Nee",Inzetlijst!OL$110:OL$209,"Buiten de bouwplaats")+SUMIFS(ON$5:ON$104,Verbruikerslijst!$I$7:$I$106,"Ja",Verbruikerslijst!$J$7:$J$106,"Diesel",Inzetlijst!OL$110:OL$209,"Buiten de bouwplaats")</f>
        <v>0</v>
      </c>
      <c r="OO200">
        <f>SUMIFS(OO$5:OO$104,Verbruikerslijst!$E$7:$E$106,"Diesel",Verbruikerslijst!$I$7:$I$106,"Nee",Inzetlijst!OM$110:OM$209,"Buiten de bouwplaats")+SUMIFS(OO$5:OO$104,Verbruikerslijst!$I$7:$I$106,"Ja",Verbruikerslijst!$J$7:$J$106,"Diesel",Inzetlijst!OM$110:OM$209,"Buiten de bouwplaats")</f>
        <v>0</v>
      </c>
      <c r="OP200">
        <f>SUMIFS(OP$5:OP$104,Verbruikerslijst!$E$7:$E$106,"Diesel",Verbruikerslijst!$I$7:$I$106,"Nee",Inzetlijst!ON$110:ON$209,"Buiten de bouwplaats")+SUMIFS(OP$5:OP$104,Verbruikerslijst!$I$7:$I$106,"Ja",Verbruikerslijst!$J$7:$J$106,"Diesel",Inzetlijst!ON$110:ON$209,"Buiten de bouwplaats")</f>
        <v>0</v>
      </c>
      <c r="OQ200">
        <f>SUMIFS(OQ$5:OQ$104,Verbruikerslijst!$E$7:$E$106,"Diesel",Verbruikerslijst!$I$7:$I$106,"Nee",Inzetlijst!OO$110:OO$209,"Buiten de bouwplaats")+SUMIFS(OQ$5:OQ$104,Verbruikerslijst!$I$7:$I$106,"Ja",Verbruikerslijst!$J$7:$J$106,"Diesel",Inzetlijst!OO$110:OO$209,"Buiten de bouwplaats")</f>
        <v>0</v>
      </c>
      <c r="OR200">
        <f>SUMIFS(OR$5:OR$104,Verbruikerslijst!$E$7:$E$106,"Diesel",Verbruikerslijst!$I$7:$I$106,"Nee",Inzetlijst!OP$110:OP$209,"Buiten de bouwplaats")+SUMIFS(OR$5:OR$104,Verbruikerslijst!$I$7:$I$106,"Ja",Verbruikerslijst!$J$7:$J$106,"Diesel",Inzetlijst!OP$110:OP$209,"Buiten de bouwplaats")</f>
        <v>0</v>
      </c>
      <c r="OS200">
        <f>SUMIFS(OS$5:OS$104,Verbruikerslijst!$E$7:$E$106,"Diesel",Verbruikerslijst!$I$7:$I$106,"Nee",Inzetlijst!OQ$110:OQ$209,"Buiten de bouwplaats")+SUMIFS(OS$5:OS$104,Verbruikerslijst!$I$7:$I$106,"Ja",Verbruikerslijst!$J$7:$J$106,"Diesel",Inzetlijst!OQ$110:OQ$209,"Buiten de bouwplaats")</f>
        <v>0</v>
      </c>
      <c r="OT200">
        <f>SUMIFS(OT$5:OT$104,Verbruikerslijst!$E$7:$E$106,"Diesel",Verbruikerslijst!$I$7:$I$106,"Nee",Inzetlijst!OR$110:OR$209,"Buiten de bouwplaats")+SUMIFS(OT$5:OT$104,Verbruikerslijst!$I$7:$I$106,"Ja",Verbruikerslijst!$J$7:$J$106,"Diesel",Inzetlijst!OR$110:OR$209,"Buiten de bouwplaats")</f>
        <v>0</v>
      </c>
      <c r="OU200">
        <f>SUMIFS(OU$5:OU$104,Verbruikerslijst!$E$7:$E$106,"Diesel",Verbruikerslijst!$I$7:$I$106,"Nee",Inzetlijst!OS$110:OS$209,"Buiten de bouwplaats")+SUMIFS(OU$5:OU$104,Verbruikerslijst!$I$7:$I$106,"Ja",Verbruikerslijst!$J$7:$J$106,"Diesel",Inzetlijst!OS$110:OS$209,"Buiten de bouwplaats")</f>
        <v>0</v>
      </c>
      <c r="OV200">
        <f>SUMIFS(OV$5:OV$104,Verbruikerslijst!$E$7:$E$106,"Diesel",Verbruikerslijst!$I$7:$I$106,"Nee",Inzetlijst!OT$110:OT$209,"Buiten de bouwplaats")+SUMIFS(OV$5:OV$104,Verbruikerslijst!$I$7:$I$106,"Ja",Verbruikerslijst!$J$7:$J$106,"Diesel",Inzetlijst!OT$110:OT$209,"Buiten de bouwplaats")</f>
        <v>0</v>
      </c>
      <c r="OW200">
        <f>SUMIFS(OW$5:OW$104,Verbruikerslijst!$E$7:$E$106,"Diesel",Verbruikerslijst!$I$7:$I$106,"Nee",Inzetlijst!OU$110:OU$209,"Buiten de bouwplaats")+SUMIFS(OW$5:OW$104,Verbruikerslijst!$I$7:$I$106,"Ja",Verbruikerslijst!$J$7:$J$106,"Diesel",Inzetlijst!OU$110:OU$209,"Buiten de bouwplaats")</f>
        <v>0</v>
      </c>
      <c r="OX200">
        <f>SUMIFS(OX$5:OX$104,Verbruikerslijst!$E$7:$E$106,"Diesel",Verbruikerslijst!$I$7:$I$106,"Nee",Inzetlijst!OV$110:OV$209,"Buiten de bouwplaats")+SUMIFS(OX$5:OX$104,Verbruikerslijst!$I$7:$I$106,"Ja",Verbruikerslijst!$J$7:$J$106,"Diesel",Inzetlijst!OV$110:OV$209,"Buiten de bouwplaats")</f>
        <v>0</v>
      </c>
      <c r="OY200">
        <f>SUMIFS(OY$5:OY$104,Verbruikerslijst!$E$7:$E$106,"Diesel",Verbruikerslijst!$I$7:$I$106,"Nee",Inzetlijst!OW$110:OW$209,"Buiten de bouwplaats")+SUMIFS(OY$5:OY$104,Verbruikerslijst!$I$7:$I$106,"Ja",Verbruikerslijst!$J$7:$J$106,"Diesel",Inzetlijst!OW$110:OW$209,"Buiten de bouwplaats")</f>
        <v>0</v>
      </c>
      <c r="OZ200">
        <f>SUMIFS(OZ$5:OZ$104,Verbruikerslijst!$E$7:$E$106,"Diesel",Verbruikerslijst!$I$7:$I$106,"Nee",Inzetlijst!OX$110:OX$209,"Buiten de bouwplaats")+SUMIFS(OZ$5:OZ$104,Verbruikerslijst!$I$7:$I$106,"Ja",Verbruikerslijst!$J$7:$J$106,"Diesel",Inzetlijst!OX$110:OX$209,"Buiten de bouwplaats")</f>
        <v>0</v>
      </c>
      <c r="PA200">
        <f>SUMIFS(PA$5:PA$104,Verbruikerslijst!$E$7:$E$106,"Diesel",Verbruikerslijst!$I$7:$I$106,"Nee",Inzetlijst!OY$110:OY$209,"Buiten de bouwplaats")+SUMIFS(PA$5:PA$104,Verbruikerslijst!$I$7:$I$106,"Ja",Verbruikerslijst!$J$7:$J$106,"Diesel",Inzetlijst!OY$110:OY$209,"Buiten de bouwplaats")</f>
        <v>0</v>
      </c>
      <c r="PB200">
        <f>SUMIFS(PB$5:PB$104,Verbruikerslijst!$E$7:$E$106,"Diesel",Verbruikerslijst!$I$7:$I$106,"Nee",Inzetlijst!OZ$110:OZ$209,"Buiten de bouwplaats")+SUMIFS(PB$5:PB$104,Verbruikerslijst!$I$7:$I$106,"Ja",Verbruikerslijst!$J$7:$J$106,"Diesel",Inzetlijst!OZ$110:OZ$209,"Buiten de bouwplaats")</f>
        <v>0</v>
      </c>
      <c r="PC200">
        <f>SUMIFS(PC$5:PC$104,Verbruikerslijst!$E$7:$E$106,"Diesel",Verbruikerslijst!$I$7:$I$106,"Nee",Inzetlijst!PA$110:PA$209,"Buiten de bouwplaats")+SUMIFS(PC$5:PC$104,Verbruikerslijst!$I$7:$I$106,"Ja",Verbruikerslijst!$J$7:$J$106,"Diesel",Inzetlijst!PA$110:PA$209,"Buiten de bouwplaats")</f>
        <v>0</v>
      </c>
      <c r="PD200">
        <f>SUMIFS(PD$5:PD$104,Verbruikerslijst!$E$7:$E$106,"Diesel",Verbruikerslijst!$I$7:$I$106,"Nee",Inzetlijst!PB$110:PB$209,"Buiten de bouwplaats")+SUMIFS(PD$5:PD$104,Verbruikerslijst!$I$7:$I$106,"Ja",Verbruikerslijst!$J$7:$J$106,"Diesel",Inzetlijst!PB$110:PB$209,"Buiten de bouwplaats")</f>
        <v>0</v>
      </c>
      <c r="PE200">
        <f>SUMIFS(PE$5:PE$104,Verbruikerslijst!$E$7:$E$106,"Diesel",Verbruikerslijst!$I$7:$I$106,"Nee",Inzetlijst!PC$110:PC$209,"Buiten de bouwplaats")+SUMIFS(PE$5:PE$104,Verbruikerslijst!$I$7:$I$106,"Ja",Verbruikerslijst!$J$7:$J$106,"Diesel",Inzetlijst!PC$110:PC$209,"Buiten de bouwplaats")</f>
        <v>0</v>
      </c>
      <c r="PF200">
        <f>SUMIFS(PF$5:PF$104,Verbruikerslijst!$E$7:$E$106,"Diesel",Verbruikerslijst!$I$7:$I$106,"Nee",Inzetlijst!PD$110:PD$209,"Buiten de bouwplaats")+SUMIFS(PF$5:PF$104,Verbruikerslijst!$I$7:$I$106,"Ja",Verbruikerslijst!$J$7:$J$106,"Diesel",Inzetlijst!PD$110:PD$209,"Buiten de bouwplaats")</f>
        <v>0</v>
      </c>
      <c r="PG200">
        <f>SUMIFS(PG$5:PG$104,Verbruikerslijst!$E$7:$E$106,"Diesel",Verbruikerslijst!$I$7:$I$106,"Nee",Inzetlijst!PE$110:PE$209,"Buiten de bouwplaats")+SUMIFS(PG$5:PG$104,Verbruikerslijst!$I$7:$I$106,"Ja",Verbruikerslijst!$J$7:$J$106,"Diesel",Inzetlijst!PE$110:PE$209,"Buiten de bouwplaats")</f>
        <v>0</v>
      </c>
      <c r="PH200">
        <f>SUMIFS(PH$5:PH$104,Verbruikerslijst!$E$7:$E$106,"Diesel",Verbruikerslijst!$I$7:$I$106,"Nee",Inzetlijst!PF$110:PF$209,"Buiten de bouwplaats")+SUMIFS(PH$5:PH$104,Verbruikerslijst!$I$7:$I$106,"Ja",Verbruikerslijst!$J$7:$J$106,"Diesel",Inzetlijst!PF$110:PF$209,"Buiten de bouwplaats")</f>
        <v>0</v>
      </c>
      <c r="PI200">
        <f>SUMIFS(PI$5:PI$104,Verbruikerslijst!$E$7:$E$106,"Diesel",Verbruikerslijst!$I$7:$I$106,"Nee",Inzetlijst!PG$110:PG$209,"Buiten de bouwplaats")+SUMIFS(PI$5:PI$104,Verbruikerslijst!$I$7:$I$106,"Ja",Verbruikerslijst!$J$7:$J$106,"Diesel",Inzetlijst!PG$110:PG$209,"Buiten de bouwplaats")</f>
        <v>0</v>
      </c>
      <c r="PJ200">
        <f>SUMIFS(PJ$5:PJ$104,Verbruikerslijst!$E$7:$E$106,"Diesel",Verbruikerslijst!$I$7:$I$106,"Nee",Inzetlijst!PH$110:PH$209,"Buiten de bouwplaats")+SUMIFS(PJ$5:PJ$104,Verbruikerslijst!$I$7:$I$106,"Ja",Verbruikerslijst!$J$7:$J$106,"Diesel",Inzetlijst!PH$110:PH$209,"Buiten de bouwplaats")</f>
        <v>0</v>
      </c>
      <c r="PK200">
        <f>SUMIFS(PK$5:PK$104,Verbruikerslijst!$E$7:$E$106,"Diesel",Verbruikerslijst!$I$7:$I$106,"Nee",Inzetlijst!PI$110:PI$209,"Buiten de bouwplaats")+SUMIFS(PK$5:PK$104,Verbruikerslijst!$I$7:$I$106,"Ja",Verbruikerslijst!$J$7:$J$106,"Diesel",Inzetlijst!PI$110:PI$209,"Buiten de bouwplaats")</f>
        <v>0</v>
      </c>
      <c r="PL200">
        <f>SUMIFS(PL$5:PL$104,Verbruikerslijst!$E$7:$E$106,"Diesel",Verbruikerslijst!$I$7:$I$106,"Nee",Inzetlijst!PJ$110:PJ$209,"Buiten de bouwplaats")+SUMIFS(PL$5:PL$104,Verbruikerslijst!$I$7:$I$106,"Ja",Verbruikerslijst!$J$7:$J$106,"Diesel",Inzetlijst!PJ$110:PJ$209,"Buiten de bouwplaats")</f>
        <v>0</v>
      </c>
      <c r="PM200">
        <f>SUMIFS(PM$5:PM$104,Verbruikerslijst!$E$7:$E$106,"Diesel",Verbruikerslijst!$I$7:$I$106,"Nee",Inzetlijst!PK$110:PK$209,"Buiten de bouwplaats")+SUMIFS(PM$5:PM$104,Verbruikerslijst!$I$7:$I$106,"Ja",Verbruikerslijst!$J$7:$J$106,"Diesel",Inzetlijst!PK$110:PK$209,"Buiten de bouwplaats")</f>
        <v>0</v>
      </c>
      <c r="PN200">
        <f>SUMIFS(PN$5:PN$104,Verbruikerslijst!$E$7:$E$106,"Diesel",Verbruikerslijst!$I$7:$I$106,"Nee",Inzetlijst!PL$110:PL$209,"Buiten de bouwplaats")+SUMIFS(PN$5:PN$104,Verbruikerslijst!$I$7:$I$106,"Ja",Verbruikerslijst!$J$7:$J$106,"Diesel",Inzetlijst!PL$110:PL$209,"Buiten de bouwplaats")</f>
        <v>0</v>
      </c>
      <c r="PO200">
        <f>SUMIFS(PO$5:PO$104,Verbruikerslijst!$E$7:$E$106,"Diesel",Verbruikerslijst!$I$7:$I$106,"Nee",Inzetlijst!PM$110:PM$209,"Buiten de bouwplaats")+SUMIFS(PO$5:PO$104,Verbruikerslijst!$I$7:$I$106,"Ja",Verbruikerslijst!$J$7:$J$106,"Diesel",Inzetlijst!PM$110:PM$209,"Buiten de bouwplaats")</f>
        <v>0</v>
      </c>
      <c r="PP200">
        <f>SUMIFS(PP$5:PP$104,Verbruikerslijst!$E$7:$E$106,"Diesel",Verbruikerslijst!$I$7:$I$106,"Nee",Inzetlijst!PN$110:PN$209,"Buiten de bouwplaats")+SUMIFS(PP$5:PP$104,Verbruikerslijst!$I$7:$I$106,"Ja",Verbruikerslijst!$J$7:$J$106,"Diesel",Inzetlijst!PN$110:PN$209,"Buiten de bouwplaats")</f>
        <v>0</v>
      </c>
      <c r="PQ200">
        <f>SUMIFS(PQ$5:PQ$104,Verbruikerslijst!$E$7:$E$106,"Diesel",Verbruikerslijst!$I$7:$I$106,"Nee",Inzetlijst!PO$110:PO$209,"Buiten de bouwplaats")+SUMIFS(PQ$5:PQ$104,Verbruikerslijst!$I$7:$I$106,"Ja",Verbruikerslijst!$J$7:$J$106,"Diesel",Inzetlijst!PO$110:PO$209,"Buiten de bouwplaats")</f>
        <v>0</v>
      </c>
      <c r="PR200">
        <f>SUMIFS(PR$5:PR$104,Verbruikerslijst!$E$7:$E$106,"Diesel",Verbruikerslijst!$I$7:$I$106,"Nee",Inzetlijst!PP$110:PP$209,"Buiten de bouwplaats")+SUMIFS(PR$5:PR$104,Verbruikerslijst!$I$7:$I$106,"Ja",Verbruikerslijst!$J$7:$J$106,"Diesel",Inzetlijst!PP$110:PP$209,"Buiten de bouwplaats")</f>
        <v>0</v>
      </c>
      <c r="PS200">
        <f>SUMIFS(PS$5:PS$104,Verbruikerslijst!$E$7:$E$106,"Diesel",Verbruikerslijst!$I$7:$I$106,"Nee",Inzetlijst!PQ$110:PQ$209,"Buiten de bouwplaats")+SUMIFS(PS$5:PS$104,Verbruikerslijst!$I$7:$I$106,"Ja",Verbruikerslijst!$J$7:$J$106,"Diesel",Inzetlijst!PQ$110:PQ$209,"Buiten de bouwplaats")</f>
        <v>0</v>
      </c>
      <c r="PT200">
        <f>SUMIFS(PT$5:PT$104,Verbruikerslijst!$E$7:$E$106,"Diesel",Verbruikerslijst!$I$7:$I$106,"Nee",Inzetlijst!PR$110:PR$209,"Buiten de bouwplaats")+SUMIFS(PT$5:PT$104,Verbruikerslijst!$I$7:$I$106,"Ja",Verbruikerslijst!$J$7:$J$106,"Diesel",Inzetlijst!PR$110:PR$209,"Buiten de bouwplaats")</f>
        <v>0</v>
      </c>
      <c r="PU200">
        <f>SUMIFS(PU$5:PU$104,Verbruikerslijst!$E$7:$E$106,"Diesel",Verbruikerslijst!$I$7:$I$106,"Nee",Inzetlijst!PS$110:PS$209,"Buiten de bouwplaats")+SUMIFS(PU$5:PU$104,Verbruikerslijst!$I$7:$I$106,"Ja",Verbruikerslijst!$J$7:$J$106,"Diesel",Inzetlijst!PS$110:PS$209,"Buiten de bouwplaats")</f>
        <v>0</v>
      </c>
      <c r="PV200">
        <f>SUMIFS(PV$5:PV$104,Verbruikerslijst!$E$7:$E$106,"Diesel",Verbruikerslijst!$I$7:$I$106,"Nee",Inzetlijst!PT$110:PT$209,"Buiten de bouwplaats")+SUMIFS(PV$5:PV$104,Verbruikerslijst!$I$7:$I$106,"Ja",Verbruikerslijst!$J$7:$J$106,"Diesel",Inzetlijst!PT$110:PT$209,"Buiten de bouwplaats")</f>
        <v>0</v>
      </c>
      <c r="PW200">
        <f>SUMIFS(PW$5:PW$104,Verbruikerslijst!$E$7:$E$106,"Diesel",Verbruikerslijst!$I$7:$I$106,"Nee",Inzetlijst!PU$110:PU$209,"Buiten de bouwplaats")+SUMIFS(PW$5:PW$104,Verbruikerslijst!$I$7:$I$106,"Ja",Verbruikerslijst!$J$7:$J$106,"Diesel",Inzetlijst!PU$110:PU$209,"Buiten de bouwplaats")</f>
        <v>0</v>
      </c>
      <c r="PX200">
        <f>SUMIFS(PX$5:PX$104,Verbruikerslijst!$E$7:$E$106,"Diesel",Verbruikerslijst!$I$7:$I$106,"Nee",Inzetlijst!PV$110:PV$209,"Buiten de bouwplaats")+SUMIFS(PX$5:PX$104,Verbruikerslijst!$I$7:$I$106,"Ja",Verbruikerslijst!$J$7:$J$106,"Diesel",Inzetlijst!PV$110:PV$209,"Buiten de bouwplaats")</f>
        <v>0</v>
      </c>
      <c r="PY200">
        <f>SUMIFS(PY$5:PY$104,Verbruikerslijst!$E$7:$E$106,"Diesel",Verbruikerslijst!$I$7:$I$106,"Nee",Inzetlijst!PW$110:PW$209,"Buiten de bouwplaats")+SUMIFS(PY$5:PY$104,Verbruikerslijst!$I$7:$I$106,"Ja",Verbruikerslijst!$J$7:$J$106,"Diesel",Inzetlijst!PW$110:PW$209,"Buiten de bouwplaats")</f>
        <v>0</v>
      </c>
      <c r="PZ200">
        <f>SUMIFS(PZ$5:PZ$104,Verbruikerslijst!$E$7:$E$106,"Diesel",Verbruikerslijst!$I$7:$I$106,"Nee",Inzetlijst!PX$110:PX$209,"Buiten de bouwplaats")+SUMIFS(PZ$5:PZ$104,Verbruikerslijst!$I$7:$I$106,"Ja",Verbruikerslijst!$J$7:$J$106,"Diesel",Inzetlijst!PX$110:PX$209,"Buiten de bouwplaats")</f>
        <v>0</v>
      </c>
      <c r="QA200">
        <f>SUMIFS(QA$5:QA$104,Verbruikerslijst!$E$7:$E$106,"Diesel",Verbruikerslijst!$I$7:$I$106,"Nee",Inzetlijst!PY$110:PY$209,"Buiten de bouwplaats")+SUMIFS(QA$5:QA$104,Verbruikerslijst!$I$7:$I$106,"Ja",Verbruikerslijst!$J$7:$J$106,"Diesel",Inzetlijst!PY$110:PY$209,"Buiten de bouwplaats")</f>
        <v>0</v>
      </c>
      <c r="QB200">
        <f>SUMIFS(QB$5:QB$104,Verbruikerslijst!$E$7:$E$106,"Diesel",Verbruikerslijst!$I$7:$I$106,"Nee",Inzetlijst!PZ$110:PZ$209,"Buiten de bouwplaats")+SUMIFS(QB$5:QB$104,Verbruikerslijst!$I$7:$I$106,"Ja",Verbruikerslijst!$J$7:$J$106,"Diesel",Inzetlijst!PZ$110:PZ$209,"Buiten de bouwplaats")</f>
        <v>0</v>
      </c>
      <c r="QC200">
        <f>SUMIFS(QC$5:QC$104,Verbruikerslijst!$E$7:$E$106,"Diesel",Verbruikerslijst!$I$7:$I$106,"Nee",Inzetlijst!QA$110:QA$209,"Buiten de bouwplaats")+SUMIFS(QC$5:QC$104,Verbruikerslijst!$I$7:$I$106,"Ja",Verbruikerslijst!$J$7:$J$106,"Diesel",Inzetlijst!QA$110:QA$209,"Buiten de bouwplaats")</f>
        <v>0</v>
      </c>
      <c r="QD200">
        <f>SUMIFS(QD$5:QD$104,Verbruikerslijst!$E$7:$E$106,"Diesel",Verbruikerslijst!$I$7:$I$106,"Nee",Inzetlijst!QB$110:QB$209,"Buiten de bouwplaats")+SUMIFS(QD$5:QD$104,Verbruikerslijst!$I$7:$I$106,"Ja",Verbruikerslijst!$J$7:$J$106,"Diesel",Inzetlijst!QB$110:QB$209,"Buiten de bouwplaats")</f>
        <v>0</v>
      </c>
      <c r="QE200">
        <f>SUMIFS(QE$5:QE$104,Verbruikerslijst!$E$7:$E$106,"Diesel",Verbruikerslijst!$I$7:$I$106,"Nee",Inzetlijst!QC$110:QC$209,"Buiten de bouwplaats")+SUMIFS(QE$5:QE$104,Verbruikerslijst!$I$7:$I$106,"Ja",Verbruikerslijst!$J$7:$J$106,"Diesel",Inzetlijst!QC$110:QC$209,"Buiten de bouwplaats")</f>
        <v>0</v>
      </c>
      <c r="QF200">
        <f>SUMIFS(QF$5:QF$104,Verbruikerslijst!$E$7:$E$106,"Diesel",Verbruikerslijst!$I$7:$I$106,"Nee",Inzetlijst!QD$110:QD$209,"Buiten de bouwplaats")+SUMIFS(QF$5:QF$104,Verbruikerslijst!$I$7:$I$106,"Ja",Verbruikerslijst!$J$7:$J$106,"Diesel",Inzetlijst!QD$110:QD$209,"Buiten de bouwplaats")</f>
        <v>0</v>
      </c>
      <c r="QG200">
        <f>SUMIFS(QG$5:QG$104,Verbruikerslijst!$E$7:$E$106,"Diesel",Verbruikerslijst!$I$7:$I$106,"Nee",Inzetlijst!QE$110:QE$209,"Buiten de bouwplaats")+SUMIFS(QG$5:QG$104,Verbruikerslijst!$I$7:$I$106,"Ja",Verbruikerslijst!$J$7:$J$106,"Diesel",Inzetlijst!QE$110:QE$209,"Buiten de bouwplaats")</f>
        <v>0</v>
      </c>
      <c r="QH200">
        <f>SUMIFS(QH$5:QH$104,Verbruikerslijst!$E$7:$E$106,"Diesel",Verbruikerslijst!$I$7:$I$106,"Nee",Inzetlijst!QF$110:QF$209,"Buiten de bouwplaats")+SUMIFS(QH$5:QH$104,Verbruikerslijst!$I$7:$I$106,"Ja",Verbruikerslijst!$J$7:$J$106,"Diesel",Inzetlijst!QF$110:QF$209,"Buiten de bouwplaats")</f>
        <v>0</v>
      </c>
      <c r="QI200">
        <f>SUMIFS(QI$5:QI$104,Verbruikerslijst!$E$7:$E$106,"Diesel",Verbruikerslijst!$I$7:$I$106,"Nee",Inzetlijst!QG$110:QG$209,"Buiten de bouwplaats")+SUMIFS(QI$5:QI$104,Verbruikerslijst!$I$7:$I$106,"Ja",Verbruikerslijst!$J$7:$J$106,"Diesel",Inzetlijst!QG$110:QG$209,"Buiten de bouwplaats")</f>
        <v>0</v>
      </c>
      <c r="QJ200">
        <f>SUMIFS(QJ$5:QJ$104,Verbruikerslijst!$E$7:$E$106,"Diesel",Verbruikerslijst!$I$7:$I$106,"Nee",Inzetlijst!QH$110:QH$209,"Buiten de bouwplaats")+SUMIFS(QJ$5:QJ$104,Verbruikerslijst!$I$7:$I$106,"Ja",Verbruikerslijst!$J$7:$J$106,"Diesel",Inzetlijst!QH$110:QH$209,"Buiten de bouwplaats")</f>
        <v>0</v>
      </c>
      <c r="QK200">
        <f>SUMIFS(QK$5:QK$104,Verbruikerslijst!$E$7:$E$106,"Diesel",Verbruikerslijst!$I$7:$I$106,"Nee",Inzetlijst!QI$110:QI$209,"Buiten de bouwplaats")+SUMIFS(QK$5:QK$104,Verbruikerslijst!$I$7:$I$106,"Ja",Verbruikerslijst!$J$7:$J$106,"Diesel",Inzetlijst!QI$110:QI$209,"Buiten de bouwplaats")</f>
        <v>0</v>
      </c>
      <c r="QL200">
        <f>SUMIFS(QL$5:QL$104,Verbruikerslijst!$E$7:$E$106,"Diesel",Verbruikerslijst!$I$7:$I$106,"Nee",Inzetlijst!QJ$110:QJ$209,"Buiten de bouwplaats")+SUMIFS(QL$5:QL$104,Verbruikerslijst!$I$7:$I$106,"Ja",Verbruikerslijst!$J$7:$J$106,"Diesel",Inzetlijst!QJ$110:QJ$209,"Buiten de bouwplaats")</f>
        <v>0</v>
      </c>
      <c r="QM200">
        <f>SUMIFS(QM$5:QM$104,Verbruikerslijst!$E$7:$E$106,"Diesel",Verbruikerslijst!$I$7:$I$106,"Nee",Inzetlijst!QK$110:QK$209,"Buiten de bouwplaats")+SUMIFS(QM$5:QM$104,Verbruikerslijst!$I$7:$I$106,"Ja",Verbruikerslijst!$J$7:$J$106,"Diesel",Inzetlijst!QK$110:QK$209,"Buiten de bouwplaats")</f>
        <v>0</v>
      </c>
      <c r="QN200">
        <f>SUMIFS(QN$5:QN$104,Verbruikerslijst!$E$7:$E$106,"Diesel",Verbruikerslijst!$I$7:$I$106,"Nee",Inzetlijst!QL$110:QL$209,"Buiten de bouwplaats")+SUMIFS(QN$5:QN$104,Verbruikerslijst!$I$7:$I$106,"Ja",Verbruikerslijst!$J$7:$J$106,"Diesel",Inzetlijst!QL$110:QL$209,"Buiten de bouwplaats")</f>
        <v>0</v>
      </c>
      <c r="QO200">
        <f>SUMIFS(QO$5:QO$104,Verbruikerslijst!$E$7:$E$106,"Diesel",Verbruikerslijst!$I$7:$I$106,"Nee",Inzetlijst!QM$110:QM$209,"Buiten de bouwplaats")+SUMIFS(QO$5:QO$104,Verbruikerslijst!$I$7:$I$106,"Ja",Verbruikerslijst!$J$7:$J$106,"Diesel",Inzetlijst!QM$110:QM$209,"Buiten de bouwplaats")</f>
        <v>0</v>
      </c>
      <c r="QP200">
        <f>SUMIFS(QP$5:QP$104,Verbruikerslijst!$E$7:$E$106,"Diesel",Verbruikerslijst!$I$7:$I$106,"Nee",Inzetlijst!QN$110:QN$209,"Buiten de bouwplaats")+SUMIFS(QP$5:QP$104,Verbruikerslijst!$I$7:$I$106,"Ja",Verbruikerslijst!$J$7:$J$106,"Diesel",Inzetlijst!QN$110:QN$209,"Buiten de bouwplaats")</f>
        <v>0</v>
      </c>
      <c r="QQ200">
        <f>SUMIFS(QQ$5:QQ$104,Verbruikerslijst!$E$7:$E$106,"Diesel",Verbruikerslijst!$I$7:$I$106,"Nee",Inzetlijst!QO$110:QO$209,"Buiten de bouwplaats")+SUMIFS(QQ$5:QQ$104,Verbruikerslijst!$I$7:$I$106,"Ja",Verbruikerslijst!$J$7:$J$106,"Diesel",Inzetlijst!QO$110:QO$209,"Buiten de bouwplaats")</f>
        <v>0</v>
      </c>
      <c r="QR200">
        <f>SUMIFS(QR$5:QR$104,Verbruikerslijst!$E$7:$E$106,"Diesel",Verbruikerslijst!$I$7:$I$106,"Nee",Inzetlijst!QP$110:QP$209,"Buiten de bouwplaats")+SUMIFS(QR$5:QR$104,Verbruikerslijst!$I$7:$I$106,"Ja",Verbruikerslijst!$J$7:$J$106,"Diesel",Inzetlijst!QP$110:QP$209,"Buiten de bouwplaats")</f>
        <v>0</v>
      </c>
      <c r="QS200">
        <f>SUMIFS(QS$5:QS$104,Verbruikerslijst!$E$7:$E$106,"Diesel",Verbruikerslijst!$I$7:$I$106,"Nee",Inzetlijst!QQ$110:QQ$209,"Buiten de bouwplaats")+SUMIFS(QS$5:QS$104,Verbruikerslijst!$I$7:$I$106,"Ja",Verbruikerslijst!$J$7:$J$106,"Diesel",Inzetlijst!QQ$110:QQ$209,"Buiten de bouwplaats")</f>
        <v>0</v>
      </c>
      <c r="QT200">
        <f>SUMIFS(QT$5:QT$104,Verbruikerslijst!$E$7:$E$106,"Diesel",Verbruikerslijst!$I$7:$I$106,"Nee",Inzetlijst!QR$110:QR$209,"Buiten de bouwplaats")+SUMIFS(QT$5:QT$104,Verbruikerslijst!$I$7:$I$106,"Ja",Verbruikerslijst!$J$7:$J$106,"Diesel",Inzetlijst!QR$110:QR$209,"Buiten de bouwplaats")</f>
        <v>0</v>
      </c>
      <c r="QU200">
        <f>SUMIFS(QU$5:QU$104,Verbruikerslijst!$E$7:$E$106,"Diesel",Verbruikerslijst!$I$7:$I$106,"Nee",Inzetlijst!QS$110:QS$209,"Buiten de bouwplaats")+SUMIFS(QU$5:QU$104,Verbruikerslijst!$I$7:$I$106,"Ja",Verbruikerslijst!$J$7:$J$106,"Diesel",Inzetlijst!QS$110:QS$209,"Buiten de bouwplaats")</f>
        <v>0</v>
      </c>
      <c r="QV200">
        <f>SUMIFS(QV$5:QV$104,Verbruikerslijst!$E$7:$E$106,"Diesel",Verbruikerslijst!$I$7:$I$106,"Nee",Inzetlijst!QT$110:QT$209,"Buiten de bouwplaats")+SUMIFS(QV$5:QV$104,Verbruikerslijst!$I$7:$I$106,"Ja",Verbruikerslijst!$J$7:$J$106,"Diesel",Inzetlijst!QT$110:QT$209,"Buiten de bouwplaats")</f>
        <v>0</v>
      </c>
      <c r="QW200">
        <f>SUMIFS(QW$5:QW$104,Verbruikerslijst!$E$7:$E$106,"Diesel",Verbruikerslijst!$I$7:$I$106,"Nee",Inzetlijst!QU$110:QU$209,"Buiten de bouwplaats")+SUMIFS(QW$5:QW$104,Verbruikerslijst!$I$7:$I$106,"Ja",Verbruikerslijst!$J$7:$J$106,"Diesel",Inzetlijst!QU$110:QU$209,"Buiten de bouwplaats")</f>
        <v>0</v>
      </c>
      <c r="QX200">
        <f>SUMIFS(QX$5:QX$104,Verbruikerslijst!$E$7:$E$106,"Diesel",Verbruikerslijst!$I$7:$I$106,"Nee",Inzetlijst!QV$110:QV$209,"Buiten de bouwplaats")+SUMIFS(QX$5:QX$104,Verbruikerslijst!$I$7:$I$106,"Ja",Verbruikerslijst!$J$7:$J$106,"Diesel",Inzetlijst!QV$110:QV$209,"Buiten de bouwplaats")</f>
        <v>0</v>
      </c>
      <c r="QY200">
        <f>SUMIFS(QY$5:QY$104,Verbruikerslijst!$E$7:$E$106,"Diesel",Verbruikerslijst!$I$7:$I$106,"Nee",Inzetlijst!QW$110:QW$209,"Buiten de bouwplaats")+SUMIFS(QY$5:QY$104,Verbruikerslijst!$I$7:$I$106,"Ja",Verbruikerslijst!$J$7:$J$106,"Diesel",Inzetlijst!QW$110:QW$209,"Buiten de bouwplaats")</f>
        <v>0</v>
      </c>
      <c r="QZ200">
        <f>SUMIFS(QZ$5:QZ$104,Verbruikerslijst!$E$7:$E$106,"Diesel",Verbruikerslijst!$I$7:$I$106,"Nee",Inzetlijst!QX$110:QX$209,"Buiten de bouwplaats")+SUMIFS(QZ$5:QZ$104,Verbruikerslijst!$I$7:$I$106,"Ja",Verbruikerslijst!$J$7:$J$106,"Diesel",Inzetlijst!QX$110:QX$209,"Buiten de bouwplaats")</f>
        <v>0</v>
      </c>
      <c r="RA200">
        <f>SUMIFS(RA$5:RA$104,Verbruikerslijst!$E$7:$E$106,"Diesel",Verbruikerslijst!$I$7:$I$106,"Nee",Inzetlijst!QY$110:QY$209,"Buiten de bouwplaats")+SUMIFS(RA$5:RA$104,Verbruikerslijst!$I$7:$I$106,"Ja",Verbruikerslijst!$J$7:$J$106,"Diesel",Inzetlijst!QY$110:QY$209,"Buiten de bouwplaats")</f>
        <v>0</v>
      </c>
      <c r="RB200">
        <f>SUMIFS(RB$5:RB$104,Verbruikerslijst!$E$7:$E$106,"Diesel",Verbruikerslijst!$I$7:$I$106,"Nee",Inzetlijst!QZ$110:QZ$209,"Buiten de bouwplaats")+SUMIFS(RB$5:RB$104,Verbruikerslijst!$I$7:$I$106,"Ja",Verbruikerslijst!$J$7:$J$106,"Diesel",Inzetlijst!QZ$110:QZ$209,"Buiten de bouwplaats")</f>
        <v>0</v>
      </c>
      <c r="RC200">
        <f>SUMIFS(RC$5:RC$104,Verbruikerslijst!$E$7:$E$106,"Diesel",Verbruikerslijst!$I$7:$I$106,"Nee",Inzetlijst!RA$110:RA$209,"Buiten de bouwplaats")+SUMIFS(RC$5:RC$104,Verbruikerslijst!$I$7:$I$106,"Ja",Verbruikerslijst!$J$7:$J$106,"Diesel",Inzetlijst!RA$110:RA$209,"Buiten de bouwplaats")</f>
        <v>0</v>
      </c>
      <c r="RD200">
        <f>SUMIFS(RD$5:RD$104,Verbruikerslijst!$E$7:$E$106,"Diesel",Verbruikerslijst!$I$7:$I$106,"Nee",Inzetlijst!RB$110:RB$209,"Buiten de bouwplaats")+SUMIFS(RD$5:RD$104,Verbruikerslijst!$I$7:$I$106,"Ja",Verbruikerslijst!$J$7:$J$106,"Diesel",Inzetlijst!RB$110:RB$209,"Buiten de bouwplaats")</f>
        <v>0</v>
      </c>
      <c r="RE200">
        <f>SUMIFS(RE$5:RE$104,Verbruikerslijst!$E$7:$E$106,"Diesel",Verbruikerslijst!$I$7:$I$106,"Nee",Inzetlijst!RC$110:RC$209,"Buiten de bouwplaats")+SUMIFS(RE$5:RE$104,Verbruikerslijst!$I$7:$I$106,"Ja",Verbruikerslijst!$J$7:$J$106,"Diesel",Inzetlijst!RC$110:RC$209,"Buiten de bouwplaats")</f>
        <v>0</v>
      </c>
      <c r="RF200">
        <f>SUMIFS(RF$5:RF$104,Verbruikerslijst!$E$7:$E$106,"Diesel",Verbruikerslijst!$I$7:$I$106,"Nee",Inzetlijst!RD$110:RD$209,"Buiten de bouwplaats")+SUMIFS(RF$5:RF$104,Verbruikerslijst!$I$7:$I$106,"Ja",Verbruikerslijst!$J$7:$J$106,"Diesel",Inzetlijst!RD$110:RD$209,"Buiten de bouwplaats")</f>
        <v>0</v>
      </c>
      <c r="RG200">
        <f>SUMIFS(RG$5:RG$104,Verbruikerslijst!$E$7:$E$106,"Diesel",Verbruikerslijst!$I$7:$I$106,"Nee",Inzetlijst!RE$110:RE$209,"Buiten de bouwplaats")+SUMIFS(RG$5:RG$104,Verbruikerslijst!$I$7:$I$106,"Ja",Verbruikerslijst!$J$7:$J$106,"Diesel",Inzetlijst!RE$110:RE$209,"Buiten de bouwplaats")</f>
        <v>0</v>
      </c>
      <c r="RH200">
        <f>SUMIFS(RH$5:RH$104,Verbruikerslijst!$E$7:$E$106,"Diesel",Verbruikerslijst!$I$7:$I$106,"Nee",Inzetlijst!RF$110:RF$209,"Buiten de bouwplaats")+SUMIFS(RH$5:RH$104,Verbruikerslijst!$I$7:$I$106,"Ja",Verbruikerslijst!$J$7:$J$106,"Diesel",Inzetlijst!RF$110:RF$209,"Buiten de bouwplaats")</f>
        <v>0</v>
      </c>
      <c r="RI200">
        <f>SUMIFS(RI$5:RI$104,Verbruikerslijst!$E$7:$E$106,"Diesel",Verbruikerslijst!$I$7:$I$106,"Nee",Inzetlijst!RG$110:RG$209,"Buiten de bouwplaats")+SUMIFS(RI$5:RI$104,Verbruikerslijst!$I$7:$I$106,"Ja",Verbruikerslijst!$J$7:$J$106,"Diesel",Inzetlijst!RG$110:RG$209,"Buiten de bouwplaats")</f>
        <v>0</v>
      </c>
      <c r="RJ200">
        <f>SUMIFS(RJ$5:RJ$104,Verbruikerslijst!$E$7:$E$106,"Diesel",Verbruikerslijst!$I$7:$I$106,"Nee",Inzetlijst!RH$110:RH$209,"Buiten de bouwplaats")+SUMIFS(RJ$5:RJ$104,Verbruikerslijst!$I$7:$I$106,"Ja",Verbruikerslijst!$J$7:$J$106,"Diesel",Inzetlijst!RH$110:RH$209,"Buiten de bouwplaats")</f>
        <v>0</v>
      </c>
      <c r="RK200">
        <f>SUMIFS(RK$5:RK$104,Verbruikerslijst!$E$7:$E$106,"Diesel",Verbruikerslijst!$I$7:$I$106,"Nee",Inzetlijst!RI$110:RI$209,"Buiten de bouwplaats")+SUMIFS(RK$5:RK$104,Verbruikerslijst!$I$7:$I$106,"Ja",Verbruikerslijst!$J$7:$J$106,"Diesel",Inzetlijst!RI$110:RI$209,"Buiten de bouwplaats")</f>
        <v>0</v>
      </c>
      <c r="RL200">
        <f>SUMIFS(RL$5:RL$104,Verbruikerslijst!$E$7:$E$106,"Diesel",Verbruikerslijst!$I$7:$I$106,"Nee",Inzetlijst!RJ$110:RJ$209,"Buiten de bouwplaats")+SUMIFS(RL$5:RL$104,Verbruikerslijst!$I$7:$I$106,"Ja",Verbruikerslijst!$J$7:$J$106,"Diesel",Inzetlijst!RJ$110:RJ$209,"Buiten de bouwplaats")</f>
        <v>0</v>
      </c>
      <c r="RM200">
        <f>SUMIFS(RM$5:RM$104,Verbruikerslijst!$E$7:$E$106,"Diesel",Verbruikerslijst!$I$7:$I$106,"Nee",Inzetlijst!RK$110:RK$209,"Buiten de bouwplaats")+SUMIFS(RM$5:RM$104,Verbruikerslijst!$I$7:$I$106,"Ja",Verbruikerslijst!$J$7:$J$106,"Diesel",Inzetlijst!RK$110:RK$209,"Buiten de bouwplaats")</f>
        <v>0</v>
      </c>
      <c r="RN200">
        <f>SUMIFS(RN$5:RN$104,Verbruikerslijst!$E$7:$E$106,"Diesel",Verbruikerslijst!$I$7:$I$106,"Nee",Inzetlijst!RL$110:RL$209,"Buiten de bouwplaats")+SUMIFS(RN$5:RN$104,Verbruikerslijst!$I$7:$I$106,"Ja",Verbruikerslijst!$J$7:$J$106,"Diesel",Inzetlijst!RL$110:RL$209,"Buiten de bouwplaats")</f>
        <v>0</v>
      </c>
      <c r="RO200">
        <f>SUMIFS(RO$5:RO$104,Verbruikerslijst!$E$7:$E$106,"Diesel",Verbruikerslijst!$I$7:$I$106,"Nee",Inzetlijst!RM$110:RM$209,"Buiten de bouwplaats")+SUMIFS(RO$5:RO$104,Verbruikerslijst!$I$7:$I$106,"Ja",Verbruikerslijst!$J$7:$J$106,"Diesel",Inzetlijst!RM$110:RM$209,"Buiten de bouwplaats")</f>
        <v>0</v>
      </c>
      <c r="RP200">
        <f>SUMIFS(RP$5:RP$104,Verbruikerslijst!$E$7:$E$106,"Diesel",Verbruikerslijst!$I$7:$I$106,"Nee",Inzetlijst!RN$110:RN$209,"Buiten de bouwplaats")+SUMIFS(RP$5:RP$104,Verbruikerslijst!$I$7:$I$106,"Ja",Verbruikerslijst!$J$7:$J$106,"Diesel",Inzetlijst!RN$110:RN$209,"Buiten de bouwplaats")</f>
        <v>0</v>
      </c>
      <c r="RQ200">
        <f>SUMIFS(RQ$5:RQ$104,Verbruikerslijst!$E$7:$E$106,"Diesel",Verbruikerslijst!$I$7:$I$106,"Nee",Inzetlijst!RO$110:RO$209,"Buiten de bouwplaats")+SUMIFS(RQ$5:RQ$104,Verbruikerslijst!$I$7:$I$106,"Ja",Verbruikerslijst!$J$7:$J$106,"Diesel",Inzetlijst!RO$110:RO$209,"Buiten de bouwplaats")</f>
        <v>0</v>
      </c>
      <c r="RR200">
        <f>SUMIFS(RR$5:RR$104,Verbruikerslijst!$E$7:$E$106,"Diesel",Verbruikerslijst!$I$7:$I$106,"Nee",Inzetlijst!RP$110:RP$209,"Buiten de bouwplaats")+SUMIFS(RR$5:RR$104,Verbruikerslijst!$I$7:$I$106,"Ja",Verbruikerslijst!$J$7:$J$106,"Diesel",Inzetlijst!RP$110:RP$209,"Buiten de bouwplaats")</f>
        <v>0</v>
      </c>
      <c r="RS200">
        <f>SUMIFS(RS$5:RS$104,Verbruikerslijst!$E$7:$E$106,"Diesel",Verbruikerslijst!$I$7:$I$106,"Nee",Inzetlijst!RQ$110:RQ$209,"Buiten de bouwplaats")+SUMIFS(RS$5:RS$104,Verbruikerslijst!$I$7:$I$106,"Ja",Verbruikerslijst!$J$7:$J$106,"Diesel",Inzetlijst!RQ$110:RQ$209,"Buiten de bouwplaats")</f>
        <v>0</v>
      </c>
      <c r="RT200">
        <f>SUMIFS(RT$5:RT$104,Verbruikerslijst!$E$7:$E$106,"Diesel",Verbruikerslijst!$I$7:$I$106,"Nee",Inzetlijst!RR$110:RR$209,"Buiten de bouwplaats")+SUMIFS(RT$5:RT$104,Verbruikerslijst!$I$7:$I$106,"Ja",Verbruikerslijst!$J$7:$J$106,"Diesel",Inzetlijst!RR$110:RR$209,"Buiten de bouwplaats")</f>
        <v>0</v>
      </c>
      <c r="RU200">
        <f>SUMIFS(RU$5:RU$104,Verbruikerslijst!$E$7:$E$106,"Diesel",Verbruikerslijst!$I$7:$I$106,"Nee",Inzetlijst!RS$110:RS$209,"Buiten de bouwplaats")+SUMIFS(RU$5:RU$104,Verbruikerslijst!$I$7:$I$106,"Ja",Verbruikerslijst!$J$7:$J$106,"Diesel",Inzetlijst!RS$110:RS$209,"Buiten de bouwplaats")</f>
        <v>0</v>
      </c>
      <c r="RV200">
        <f>SUMIFS(RV$5:RV$104,Verbruikerslijst!$E$7:$E$106,"Diesel",Verbruikerslijst!$I$7:$I$106,"Nee",Inzetlijst!RT$110:RT$209,"Buiten de bouwplaats")+SUMIFS(RV$5:RV$104,Verbruikerslijst!$I$7:$I$106,"Ja",Verbruikerslijst!$J$7:$J$106,"Diesel",Inzetlijst!RT$110:RT$209,"Buiten de bouwplaats")</f>
        <v>0</v>
      </c>
      <c r="RW200">
        <f>SUMIFS(RW$5:RW$104,Verbruikerslijst!$E$7:$E$106,"Diesel",Verbruikerslijst!$I$7:$I$106,"Nee",Inzetlijst!RU$110:RU$209,"Buiten de bouwplaats")+SUMIFS(RW$5:RW$104,Verbruikerslijst!$I$7:$I$106,"Ja",Verbruikerslijst!$J$7:$J$106,"Diesel",Inzetlijst!RU$110:RU$209,"Buiten de bouwplaats")</f>
        <v>0</v>
      </c>
      <c r="RX200">
        <f>SUMIFS(RX$5:RX$104,Verbruikerslijst!$E$7:$E$106,"Diesel",Verbruikerslijst!$I$7:$I$106,"Nee",Inzetlijst!RV$110:RV$209,"Buiten de bouwplaats")+SUMIFS(RX$5:RX$104,Verbruikerslijst!$I$7:$I$106,"Ja",Verbruikerslijst!$J$7:$J$106,"Diesel",Inzetlijst!RV$110:RV$209,"Buiten de bouwplaats")</f>
        <v>0</v>
      </c>
      <c r="RY200">
        <f>SUMIFS(RY$5:RY$104,Verbruikerslijst!$E$7:$E$106,"Diesel",Verbruikerslijst!$I$7:$I$106,"Nee",Inzetlijst!RW$110:RW$209,"Buiten de bouwplaats")+SUMIFS(RY$5:RY$104,Verbruikerslijst!$I$7:$I$106,"Ja",Verbruikerslijst!$J$7:$J$106,"Diesel",Inzetlijst!RW$110:RW$209,"Buiten de bouwplaats")</f>
        <v>0</v>
      </c>
      <c r="RZ200">
        <f>SUMIFS(RZ$5:RZ$104,Verbruikerslijst!$E$7:$E$106,"Diesel",Verbruikerslijst!$I$7:$I$106,"Nee",Inzetlijst!RX$110:RX$209,"Buiten de bouwplaats")+SUMIFS(RZ$5:RZ$104,Verbruikerslijst!$I$7:$I$106,"Ja",Verbruikerslijst!$J$7:$J$106,"Diesel",Inzetlijst!RX$110:RX$209,"Buiten de bouwplaats")</f>
        <v>0</v>
      </c>
      <c r="SA200">
        <f>SUMIFS(SA$5:SA$104,Verbruikerslijst!$E$7:$E$106,"Diesel",Verbruikerslijst!$I$7:$I$106,"Nee",Inzetlijst!RY$110:RY$209,"Buiten de bouwplaats")+SUMIFS(SA$5:SA$104,Verbruikerslijst!$I$7:$I$106,"Ja",Verbruikerslijst!$J$7:$J$106,"Diesel",Inzetlijst!RY$110:RY$209,"Buiten de bouwplaats")</f>
        <v>0</v>
      </c>
      <c r="SB200">
        <f>SUMIFS(SB$5:SB$104,Verbruikerslijst!$E$7:$E$106,"Diesel",Verbruikerslijst!$I$7:$I$106,"Nee",Inzetlijst!RZ$110:RZ$209,"Buiten de bouwplaats")+SUMIFS(SB$5:SB$104,Verbruikerslijst!$I$7:$I$106,"Ja",Verbruikerslijst!$J$7:$J$106,"Diesel",Inzetlijst!RZ$110:RZ$209,"Buiten de bouwplaats")</f>
        <v>0</v>
      </c>
      <c r="SC200">
        <f>SUMIFS(SC$5:SC$104,Verbruikerslijst!$E$7:$E$106,"Diesel",Verbruikerslijst!$I$7:$I$106,"Nee",Inzetlijst!SA$110:SA$209,"Buiten de bouwplaats")+SUMIFS(SC$5:SC$104,Verbruikerslijst!$I$7:$I$106,"Ja",Verbruikerslijst!$J$7:$J$106,"Diesel",Inzetlijst!SA$110:SA$209,"Buiten de bouwplaats")</f>
        <v>0</v>
      </c>
      <c r="SD200">
        <f>SUMIFS(SD$5:SD$104,Verbruikerslijst!$E$7:$E$106,"Diesel",Verbruikerslijst!$I$7:$I$106,"Nee",Inzetlijst!SB$110:SB$209,"Buiten de bouwplaats")+SUMIFS(SD$5:SD$104,Verbruikerslijst!$I$7:$I$106,"Ja",Verbruikerslijst!$J$7:$J$106,"Diesel",Inzetlijst!SB$110:SB$209,"Buiten de bouwplaats")</f>
        <v>0</v>
      </c>
      <c r="SE200">
        <f>SUMIFS(SE$5:SE$104,Verbruikerslijst!$E$7:$E$106,"Diesel",Verbruikerslijst!$I$7:$I$106,"Nee",Inzetlijst!SC$110:SC$209,"Buiten de bouwplaats")+SUMIFS(SE$5:SE$104,Verbruikerslijst!$I$7:$I$106,"Ja",Verbruikerslijst!$J$7:$J$106,"Diesel",Inzetlijst!SC$110:SC$209,"Buiten de bouwplaats")</f>
        <v>0</v>
      </c>
      <c r="SF200">
        <f>SUMIFS(SF$5:SF$104,Verbruikerslijst!$E$7:$E$106,"Diesel",Verbruikerslijst!$I$7:$I$106,"Nee",Inzetlijst!SD$110:SD$209,"Buiten de bouwplaats")+SUMIFS(SF$5:SF$104,Verbruikerslijst!$I$7:$I$106,"Ja",Verbruikerslijst!$J$7:$J$106,"Diesel",Inzetlijst!SD$110:SD$209,"Buiten de bouwplaats")</f>
        <v>0</v>
      </c>
      <c r="SG200">
        <f>SUMIFS(SG$5:SG$104,Verbruikerslijst!$E$7:$E$106,"Diesel",Verbruikerslijst!$I$7:$I$106,"Nee",Inzetlijst!SE$110:SE$209,"Buiten de bouwplaats")+SUMIFS(SG$5:SG$104,Verbruikerslijst!$I$7:$I$106,"Ja",Verbruikerslijst!$J$7:$J$106,"Diesel",Inzetlijst!SE$110:SE$209,"Buiten de bouwplaats")</f>
        <v>0</v>
      </c>
      <c r="SH200">
        <f>SUMIFS(SH$5:SH$104,Verbruikerslijst!$E$7:$E$106,"Diesel",Verbruikerslijst!$I$7:$I$106,"Nee",Inzetlijst!SF$110:SF$209,"Buiten de bouwplaats")+SUMIFS(SH$5:SH$104,Verbruikerslijst!$I$7:$I$106,"Ja",Verbruikerslijst!$J$7:$J$106,"Diesel",Inzetlijst!SF$110:SF$209,"Buiten de bouwplaats")</f>
        <v>0</v>
      </c>
      <c r="SI200">
        <f>SUMIFS(SI$5:SI$104,Verbruikerslijst!$E$7:$E$106,"Diesel",Verbruikerslijst!$I$7:$I$106,"Nee",Inzetlijst!SG$110:SG$209,"Buiten de bouwplaats")+SUMIFS(SI$5:SI$104,Verbruikerslijst!$I$7:$I$106,"Ja",Verbruikerslijst!$J$7:$J$106,"Diesel",Inzetlijst!SG$110:SG$209,"Buiten de bouwplaats")</f>
        <v>0</v>
      </c>
      <c r="SJ200">
        <f>SUMIFS(SJ$5:SJ$104,Verbruikerslijst!$E$7:$E$106,"Diesel",Verbruikerslijst!$I$7:$I$106,"Nee",Inzetlijst!SH$110:SH$209,"Buiten de bouwplaats")+SUMIFS(SJ$5:SJ$104,Verbruikerslijst!$I$7:$I$106,"Ja",Verbruikerslijst!$J$7:$J$106,"Diesel",Inzetlijst!SH$110:SH$209,"Buiten de bouwplaats")</f>
        <v>0</v>
      </c>
      <c r="SK200">
        <f>SUMIFS(SK$5:SK$104,Verbruikerslijst!$E$7:$E$106,"Diesel",Verbruikerslijst!$I$7:$I$106,"Nee",Inzetlijst!SI$110:SI$209,"Buiten de bouwplaats")+SUMIFS(SK$5:SK$104,Verbruikerslijst!$I$7:$I$106,"Ja",Verbruikerslijst!$J$7:$J$106,"Diesel",Inzetlijst!SI$110:SI$209,"Buiten de bouwplaats")</f>
        <v>0</v>
      </c>
    </row>
    <row r="201" spans="3:505" x14ac:dyDescent="0.25">
      <c r="C201" t="s">
        <v>810</v>
      </c>
      <c r="D201" s="80" t="s">
        <v>598</v>
      </c>
      <c r="E201" s="80">
        <v>0</v>
      </c>
      <c r="F201">
        <f>SUMIFS(F$5:F$104,Verbruikerslijst!$E$7:$E$106,"HVO100",Verbruikerslijst!$I$7:$I$106,"Nee",Inzetlijst!D$110:D$209,"Tanken op de bouwplaats")+SUMIFS(F$5:F$104,Verbruikerslijst!$I$7:$I$106,"Ja",Verbruikerslijst!$J$7:$J$106,"HVO100",Inzetlijst!D$110:D$209,"Tanken op de bouwplaats")</f>
        <v>0</v>
      </c>
      <c r="G201">
        <f>SUMIFS(G$5:G$104,Verbruikerslijst!$E$7:$E$106,"HVO100",Verbruikerslijst!$I$7:$I$106,"Nee",Inzetlijst!E$110:E$209,"Tanken op de bouwplaats")+SUMIFS(G$5:G$104,Verbruikerslijst!$I$7:$I$106,"Ja",Verbruikerslijst!$J$7:$J$106,"HVO100",Inzetlijst!E$110:E$209,"Tanken op de bouwplaats")</f>
        <v>0</v>
      </c>
      <c r="H201">
        <f>SUMIFS(H$5:H$104,Verbruikerslijst!$E$7:$E$106,"HVO100",Verbruikerslijst!$I$7:$I$106,"Nee",Inzetlijst!F$110:F$209,"Tanken op de bouwplaats")+SUMIFS(H$5:H$104,Verbruikerslijst!$I$7:$I$106,"Ja",Verbruikerslijst!$J$7:$J$106,"HVO100",Inzetlijst!F$110:F$209,"Tanken op de bouwplaats")</f>
        <v>0</v>
      </c>
      <c r="I201">
        <f>SUMIFS(I$5:I$104,Verbruikerslijst!$E$7:$E$106,"HVO100",Verbruikerslijst!$I$7:$I$106,"Nee",Inzetlijst!G$110:G$209,"Tanken op de bouwplaats")+SUMIFS(I$5:I$104,Verbruikerslijst!$I$7:$I$106,"Ja",Verbruikerslijst!$J$7:$J$106,"HVO100",Inzetlijst!G$110:G$209,"Tanken op de bouwplaats")</f>
        <v>0</v>
      </c>
      <c r="J201">
        <f>SUMIFS(J$5:J$104,Verbruikerslijst!$E$7:$E$106,"HVO100",Verbruikerslijst!$I$7:$I$106,"Nee",Inzetlijst!H$110:H$209,"Tanken op de bouwplaats")+SUMIFS(J$5:J$104,Verbruikerslijst!$I$7:$I$106,"Ja",Verbruikerslijst!$J$7:$J$106,"HVO100",Inzetlijst!H$110:H$209,"Tanken op de bouwplaats")</f>
        <v>0</v>
      </c>
      <c r="K201">
        <f>SUMIFS(K$5:K$104,Verbruikerslijst!$E$7:$E$106,"HVO100",Verbruikerslijst!$I$7:$I$106,"Nee",Inzetlijst!I$110:I$209,"Tanken op de bouwplaats")+SUMIFS(K$5:K$104,Verbruikerslijst!$I$7:$I$106,"Ja",Verbruikerslijst!$J$7:$J$106,"HVO100",Inzetlijst!I$110:I$209,"Tanken op de bouwplaats")</f>
        <v>0</v>
      </c>
      <c r="L201">
        <f>SUMIFS(L$5:L$104,Verbruikerslijst!$E$7:$E$106,"HVO100",Verbruikerslijst!$I$7:$I$106,"Nee",Inzetlijst!J$110:J$209,"Tanken op de bouwplaats")+SUMIFS(L$5:L$104,Verbruikerslijst!$I$7:$I$106,"Ja",Verbruikerslijst!$J$7:$J$106,"HVO100",Inzetlijst!J$110:J$209,"Tanken op de bouwplaats")</f>
        <v>0</v>
      </c>
      <c r="M201">
        <f>SUMIFS(M$5:M$104,Verbruikerslijst!$E$7:$E$106,"HVO100",Verbruikerslijst!$I$7:$I$106,"Nee",Inzetlijst!K$110:K$209,"Tanken op de bouwplaats")+SUMIFS(M$5:M$104,Verbruikerslijst!$I$7:$I$106,"Ja",Verbruikerslijst!$J$7:$J$106,"HVO100",Inzetlijst!K$110:K$209,"Tanken op de bouwplaats")</f>
        <v>0</v>
      </c>
      <c r="N201">
        <f>SUMIFS(N$5:N$104,Verbruikerslijst!$E$7:$E$106,"HVO100",Verbruikerslijst!$I$7:$I$106,"Nee",Inzetlijst!L$110:L$209,"Tanken op de bouwplaats")+SUMIFS(N$5:N$104,Verbruikerslijst!$I$7:$I$106,"Ja",Verbruikerslijst!$J$7:$J$106,"HVO100",Inzetlijst!L$110:L$209,"Tanken op de bouwplaats")</f>
        <v>0</v>
      </c>
      <c r="O201">
        <f>SUMIFS(O$5:O$104,Verbruikerslijst!$E$7:$E$106,"HVO100",Verbruikerslijst!$I$7:$I$106,"Nee",Inzetlijst!M$110:M$209,"Tanken op de bouwplaats")+SUMIFS(O$5:O$104,Verbruikerslijst!$I$7:$I$106,"Ja",Verbruikerslijst!$J$7:$J$106,"HVO100",Inzetlijst!M$110:M$209,"Tanken op de bouwplaats")</f>
        <v>0</v>
      </c>
      <c r="P201">
        <f>SUMIFS(P$5:P$104,Verbruikerslijst!$E$7:$E$106,"HVO100",Verbruikerslijst!$I$7:$I$106,"Nee",Inzetlijst!N$110:N$209,"Tanken op de bouwplaats")+SUMIFS(P$5:P$104,Verbruikerslijst!$I$7:$I$106,"Ja",Verbruikerslijst!$J$7:$J$106,"HVO100",Inzetlijst!N$110:N$209,"Tanken op de bouwplaats")</f>
        <v>0</v>
      </c>
      <c r="Q201">
        <f>SUMIFS(Q$5:Q$104,Verbruikerslijst!$E$7:$E$106,"HVO100",Verbruikerslijst!$I$7:$I$106,"Nee",Inzetlijst!O$110:O$209,"Tanken op de bouwplaats")+SUMIFS(Q$5:Q$104,Verbruikerslijst!$I$7:$I$106,"Ja",Verbruikerslijst!$J$7:$J$106,"HVO100",Inzetlijst!O$110:O$209,"Tanken op de bouwplaats")</f>
        <v>0</v>
      </c>
      <c r="R201">
        <f>SUMIFS(R$5:R$104,Verbruikerslijst!$E$7:$E$106,"HVO100",Verbruikerslijst!$I$7:$I$106,"Nee",Inzetlijst!P$110:P$209,"Tanken op de bouwplaats")+SUMIFS(R$5:R$104,Verbruikerslijst!$I$7:$I$106,"Ja",Verbruikerslijst!$J$7:$J$106,"HVO100",Inzetlijst!P$110:P$209,"Tanken op de bouwplaats")</f>
        <v>0</v>
      </c>
      <c r="S201">
        <f>SUMIFS(S$5:S$104,Verbruikerslijst!$E$7:$E$106,"HVO100",Verbruikerslijst!$I$7:$I$106,"Nee",Inzetlijst!Q$110:Q$209,"Tanken op de bouwplaats")+SUMIFS(S$5:S$104,Verbruikerslijst!$I$7:$I$106,"Ja",Verbruikerslijst!$J$7:$J$106,"HVO100",Inzetlijst!Q$110:Q$209,"Tanken op de bouwplaats")</f>
        <v>0</v>
      </c>
      <c r="T201">
        <f>SUMIFS(T$5:T$104,Verbruikerslijst!$E$7:$E$106,"HVO100",Verbruikerslijst!$I$7:$I$106,"Nee",Inzetlijst!R$110:R$209,"Tanken op de bouwplaats")+SUMIFS(T$5:T$104,Verbruikerslijst!$I$7:$I$106,"Ja",Verbruikerslijst!$J$7:$J$106,"HVO100",Inzetlijst!R$110:R$209,"Tanken op de bouwplaats")</f>
        <v>0</v>
      </c>
      <c r="U201">
        <f>SUMIFS(U$5:U$104,Verbruikerslijst!$E$7:$E$106,"HVO100",Verbruikerslijst!$I$7:$I$106,"Nee",Inzetlijst!S$110:S$209,"Tanken op de bouwplaats")+SUMIFS(U$5:U$104,Verbruikerslijst!$I$7:$I$106,"Ja",Verbruikerslijst!$J$7:$J$106,"HVO100",Inzetlijst!S$110:S$209,"Tanken op de bouwplaats")</f>
        <v>0</v>
      </c>
      <c r="V201">
        <f>SUMIFS(V$5:V$104,Verbruikerslijst!$E$7:$E$106,"HVO100",Verbruikerslijst!$I$7:$I$106,"Nee",Inzetlijst!T$110:T$209,"Tanken op de bouwplaats")+SUMIFS(V$5:V$104,Verbruikerslijst!$I$7:$I$106,"Ja",Verbruikerslijst!$J$7:$J$106,"HVO100",Inzetlijst!T$110:T$209,"Tanken op de bouwplaats")</f>
        <v>0</v>
      </c>
      <c r="W201">
        <f>SUMIFS(W$5:W$104,Verbruikerslijst!$E$7:$E$106,"HVO100",Verbruikerslijst!$I$7:$I$106,"Nee",Inzetlijst!U$110:U$209,"Tanken op de bouwplaats")+SUMIFS(W$5:W$104,Verbruikerslijst!$I$7:$I$106,"Ja",Verbruikerslijst!$J$7:$J$106,"HVO100",Inzetlijst!U$110:U$209,"Tanken op de bouwplaats")</f>
        <v>0</v>
      </c>
      <c r="X201">
        <f>SUMIFS(X$5:X$104,Verbruikerslijst!$E$7:$E$106,"HVO100",Verbruikerslijst!$I$7:$I$106,"Nee",Inzetlijst!V$110:V$209,"Tanken op de bouwplaats")+SUMIFS(X$5:X$104,Verbruikerslijst!$I$7:$I$106,"Ja",Verbruikerslijst!$J$7:$J$106,"HVO100",Inzetlijst!V$110:V$209,"Tanken op de bouwplaats")</f>
        <v>0</v>
      </c>
      <c r="Y201">
        <f>SUMIFS(Y$5:Y$104,Verbruikerslijst!$E$7:$E$106,"HVO100",Verbruikerslijst!$I$7:$I$106,"Nee",Inzetlijst!W$110:W$209,"Tanken op de bouwplaats")+SUMIFS(Y$5:Y$104,Verbruikerslijst!$I$7:$I$106,"Ja",Verbruikerslijst!$J$7:$J$106,"HVO100",Inzetlijst!W$110:W$209,"Tanken op de bouwplaats")</f>
        <v>0</v>
      </c>
      <c r="Z201">
        <f>SUMIFS(Z$5:Z$104,Verbruikerslijst!$E$7:$E$106,"HVO100",Verbruikerslijst!$I$7:$I$106,"Nee",Inzetlijst!X$110:X$209,"Tanken op de bouwplaats")+SUMIFS(Z$5:Z$104,Verbruikerslijst!$I$7:$I$106,"Ja",Verbruikerslijst!$J$7:$J$106,"HVO100",Inzetlijst!X$110:X$209,"Tanken op de bouwplaats")</f>
        <v>0</v>
      </c>
      <c r="AA201">
        <f>SUMIFS(AA$5:AA$104,Verbruikerslijst!$E$7:$E$106,"HVO100",Verbruikerslijst!$I$7:$I$106,"Nee",Inzetlijst!Y$110:Y$209,"Tanken op de bouwplaats")+SUMIFS(AA$5:AA$104,Verbruikerslijst!$I$7:$I$106,"Ja",Verbruikerslijst!$J$7:$J$106,"HVO100",Inzetlijst!Y$110:Y$209,"Tanken op de bouwplaats")</f>
        <v>0</v>
      </c>
      <c r="AB201">
        <f>SUMIFS(AB$5:AB$104,Verbruikerslijst!$E$7:$E$106,"HVO100",Verbruikerslijst!$I$7:$I$106,"Nee",Inzetlijst!Z$110:Z$209,"Tanken op de bouwplaats")+SUMIFS(AB$5:AB$104,Verbruikerslijst!$I$7:$I$106,"Ja",Verbruikerslijst!$J$7:$J$106,"HVO100",Inzetlijst!Z$110:Z$209,"Tanken op de bouwplaats")</f>
        <v>0</v>
      </c>
      <c r="AC201">
        <f>SUMIFS(AC$5:AC$104,Verbruikerslijst!$E$7:$E$106,"HVO100",Verbruikerslijst!$I$7:$I$106,"Nee",Inzetlijst!AA$110:AA$209,"Tanken op de bouwplaats")+SUMIFS(AC$5:AC$104,Verbruikerslijst!$I$7:$I$106,"Ja",Verbruikerslijst!$J$7:$J$106,"HVO100",Inzetlijst!AA$110:AA$209,"Tanken op de bouwplaats")</f>
        <v>0</v>
      </c>
      <c r="AD201">
        <f>SUMIFS(AD$5:AD$104,Verbruikerslijst!$E$7:$E$106,"HVO100",Verbruikerslijst!$I$7:$I$106,"Nee",Inzetlijst!AB$110:AB$209,"Tanken op de bouwplaats")+SUMIFS(AD$5:AD$104,Verbruikerslijst!$I$7:$I$106,"Ja",Verbruikerslijst!$J$7:$J$106,"HVO100",Inzetlijst!AB$110:AB$209,"Tanken op de bouwplaats")</f>
        <v>0</v>
      </c>
      <c r="AE201">
        <f>SUMIFS(AE$5:AE$104,Verbruikerslijst!$E$7:$E$106,"HVO100",Verbruikerslijst!$I$7:$I$106,"Nee",Inzetlijst!AC$110:AC$209,"Tanken op de bouwplaats")+SUMIFS(AE$5:AE$104,Verbruikerslijst!$I$7:$I$106,"Ja",Verbruikerslijst!$J$7:$J$106,"HVO100",Inzetlijst!AC$110:AC$209,"Tanken op de bouwplaats")</f>
        <v>0</v>
      </c>
      <c r="AF201">
        <f>SUMIFS(AF$5:AF$104,Verbruikerslijst!$E$7:$E$106,"HVO100",Verbruikerslijst!$I$7:$I$106,"Nee",Inzetlijst!AD$110:AD$209,"Tanken op de bouwplaats")+SUMIFS(AF$5:AF$104,Verbruikerslijst!$I$7:$I$106,"Ja",Verbruikerslijst!$J$7:$J$106,"HVO100",Inzetlijst!AD$110:AD$209,"Tanken op de bouwplaats")</f>
        <v>0</v>
      </c>
      <c r="AG201">
        <f>SUMIFS(AG$5:AG$104,Verbruikerslijst!$E$7:$E$106,"HVO100",Verbruikerslijst!$I$7:$I$106,"Nee",Inzetlijst!AE$110:AE$209,"Tanken op de bouwplaats")+SUMIFS(AG$5:AG$104,Verbruikerslijst!$I$7:$I$106,"Ja",Verbruikerslijst!$J$7:$J$106,"HVO100",Inzetlijst!AE$110:AE$209,"Tanken op de bouwplaats")</f>
        <v>0</v>
      </c>
      <c r="AH201">
        <f>SUMIFS(AH$5:AH$104,Verbruikerslijst!$E$7:$E$106,"HVO100",Verbruikerslijst!$I$7:$I$106,"Nee",Inzetlijst!AF$110:AF$209,"Tanken op de bouwplaats")+SUMIFS(AH$5:AH$104,Verbruikerslijst!$I$7:$I$106,"Ja",Verbruikerslijst!$J$7:$J$106,"HVO100",Inzetlijst!AF$110:AF$209,"Tanken op de bouwplaats")</f>
        <v>0</v>
      </c>
      <c r="AI201">
        <f>SUMIFS(AI$5:AI$104,Verbruikerslijst!$E$7:$E$106,"HVO100",Verbruikerslijst!$I$7:$I$106,"Nee",Inzetlijst!AG$110:AG$209,"Tanken op de bouwplaats")+SUMIFS(AI$5:AI$104,Verbruikerslijst!$I$7:$I$106,"Ja",Verbruikerslijst!$J$7:$J$106,"HVO100",Inzetlijst!AG$110:AG$209,"Tanken op de bouwplaats")</f>
        <v>0</v>
      </c>
      <c r="AJ201">
        <f>SUMIFS(AJ$5:AJ$104,Verbruikerslijst!$E$7:$E$106,"HVO100",Verbruikerslijst!$I$7:$I$106,"Nee",Inzetlijst!AH$110:AH$209,"Tanken op de bouwplaats")+SUMIFS(AJ$5:AJ$104,Verbruikerslijst!$I$7:$I$106,"Ja",Verbruikerslijst!$J$7:$J$106,"HVO100",Inzetlijst!AH$110:AH$209,"Tanken op de bouwplaats")</f>
        <v>0</v>
      </c>
      <c r="AK201">
        <f>SUMIFS(AK$5:AK$104,Verbruikerslijst!$E$7:$E$106,"HVO100",Verbruikerslijst!$I$7:$I$106,"Nee",Inzetlijst!AI$110:AI$209,"Tanken op de bouwplaats")+SUMIFS(AK$5:AK$104,Verbruikerslijst!$I$7:$I$106,"Ja",Verbruikerslijst!$J$7:$J$106,"HVO100",Inzetlijst!AI$110:AI$209,"Tanken op de bouwplaats")</f>
        <v>0</v>
      </c>
      <c r="AL201">
        <f>SUMIFS(AL$5:AL$104,Verbruikerslijst!$E$7:$E$106,"HVO100",Verbruikerslijst!$I$7:$I$106,"Nee",Inzetlijst!AJ$110:AJ$209,"Tanken op de bouwplaats")+SUMIFS(AL$5:AL$104,Verbruikerslijst!$I$7:$I$106,"Ja",Verbruikerslijst!$J$7:$J$106,"HVO100",Inzetlijst!AJ$110:AJ$209,"Tanken op de bouwplaats")</f>
        <v>0</v>
      </c>
      <c r="AM201">
        <f>SUMIFS(AM$5:AM$104,Verbruikerslijst!$E$7:$E$106,"HVO100",Verbruikerslijst!$I$7:$I$106,"Nee",Inzetlijst!AK$110:AK$209,"Tanken op de bouwplaats")+SUMIFS(AM$5:AM$104,Verbruikerslijst!$I$7:$I$106,"Ja",Verbruikerslijst!$J$7:$J$106,"HVO100",Inzetlijst!AK$110:AK$209,"Tanken op de bouwplaats")</f>
        <v>0</v>
      </c>
      <c r="AN201">
        <f>SUMIFS(AN$5:AN$104,Verbruikerslijst!$E$7:$E$106,"HVO100",Verbruikerslijst!$I$7:$I$106,"Nee",Inzetlijst!AL$110:AL$209,"Tanken op de bouwplaats")+SUMIFS(AN$5:AN$104,Verbruikerslijst!$I$7:$I$106,"Ja",Verbruikerslijst!$J$7:$J$106,"HVO100",Inzetlijst!AL$110:AL$209,"Tanken op de bouwplaats")</f>
        <v>0</v>
      </c>
      <c r="AO201">
        <f>SUMIFS(AO$5:AO$104,Verbruikerslijst!$E$7:$E$106,"HVO100",Verbruikerslijst!$I$7:$I$106,"Nee",Inzetlijst!AM$110:AM$209,"Tanken op de bouwplaats")+SUMIFS(AO$5:AO$104,Verbruikerslijst!$I$7:$I$106,"Ja",Verbruikerslijst!$J$7:$J$106,"HVO100",Inzetlijst!AM$110:AM$209,"Tanken op de bouwplaats")</f>
        <v>0</v>
      </c>
      <c r="AP201">
        <f>SUMIFS(AP$5:AP$104,Verbruikerslijst!$E$7:$E$106,"HVO100",Verbruikerslijst!$I$7:$I$106,"Nee",Inzetlijst!AN$110:AN$209,"Tanken op de bouwplaats")+SUMIFS(AP$5:AP$104,Verbruikerslijst!$I$7:$I$106,"Ja",Verbruikerslijst!$J$7:$J$106,"HVO100",Inzetlijst!AN$110:AN$209,"Tanken op de bouwplaats")</f>
        <v>0</v>
      </c>
      <c r="AQ201">
        <f>SUMIFS(AQ$5:AQ$104,Verbruikerslijst!$E$7:$E$106,"HVO100",Verbruikerslijst!$I$7:$I$106,"Nee",Inzetlijst!AO$110:AO$209,"Tanken op de bouwplaats")+SUMIFS(AQ$5:AQ$104,Verbruikerslijst!$I$7:$I$106,"Ja",Verbruikerslijst!$J$7:$J$106,"HVO100",Inzetlijst!AO$110:AO$209,"Tanken op de bouwplaats")</f>
        <v>0</v>
      </c>
      <c r="AR201">
        <f>SUMIFS(AR$5:AR$104,Verbruikerslijst!$E$7:$E$106,"HVO100",Verbruikerslijst!$I$7:$I$106,"Nee",Inzetlijst!AP$110:AP$209,"Tanken op de bouwplaats")+SUMIFS(AR$5:AR$104,Verbruikerslijst!$I$7:$I$106,"Ja",Verbruikerslijst!$J$7:$J$106,"HVO100",Inzetlijst!AP$110:AP$209,"Tanken op de bouwplaats")</f>
        <v>0</v>
      </c>
      <c r="AS201">
        <f>SUMIFS(AS$5:AS$104,Verbruikerslijst!$E$7:$E$106,"HVO100",Verbruikerslijst!$I$7:$I$106,"Nee",Inzetlijst!AQ$110:AQ$209,"Tanken op de bouwplaats")+SUMIFS(AS$5:AS$104,Verbruikerslijst!$I$7:$I$106,"Ja",Verbruikerslijst!$J$7:$J$106,"HVO100",Inzetlijst!AQ$110:AQ$209,"Tanken op de bouwplaats")</f>
        <v>0</v>
      </c>
      <c r="AT201">
        <f>SUMIFS(AT$5:AT$104,Verbruikerslijst!$E$7:$E$106,"HVO100",Verbruikerslijst!$I$7:$I$106,"Nee",Inzetlijst!AR$110:AR$209,"Tanken op de bouwplaats")+SUMIFS(AT$5:AT$104,Verbruikerslijst!$I$7:$I$106,"Ja",Verbruikerslijst!$J$7:$J$106,"HVO100",Inzetlijst!AR$110:AR$209,"Tanken op de bouwplaats")</f>
        <v>0</v>
      </c>
      <c r="AU201">
        <f>SUMIFS(AU$5:AU$104,Verbruikerslijst!$E$7:$E$106,"HVO100",Verbruikerslijst!$I$7:$I$106,"Nee",Inzetlijst!AS$110:AS$209,"Tanken op de bouwplaats")+SUMIFS(AU$5:AU$104,Verbruikerslijst!$I$7:$I$106,"Ja",Verbruikerslijst!$J$7:$J$106,"HVO100",Inzetlijst!AS$110:AS$209,"Tanken op de bouwplaats")</f>
        <v>0</v>
      </c>
      <c r="AV201">
        <f>SUMIFS(AV$5:AV$104,Verbruikerslijst!$E$7:$E$106,"HVO100",Verbruikerslijst!$I$7:$I$106,"Nee",Inzetlijst!AT$110:AT$209,"Tanken op de bouwplaats")+SUMIFS(AV$5:AV$104,Verbruikerslijst!$I$7:$I$106,"Ja",Verbruikerslijst!$J$7:$J$106,"HVO100",Inzetlijst!AT$110:AT$209,"Tanken op de bouwplaats")</f>
        <v>0</v>
      </c>
      <c r="AW201">
        <f>SUMIFS(AW$5:AW$104,Verbruikerslijst!$E$7:$E$106,"HVO100",Verbruikerslijst!$I$7:$I$106,"Nee",Inzetlijst!AU$110:AU$209,"Tanken op de bouwplaats")+SUMIFS(AW$5:AW$104,Verbruikerslijst!$I$7:$I$106,"Ja",Verbruikerslijst!$J$7:$J$106,"HVO100",Inzetlijst!AU$110:AU$209,"Tanken op de bouwplaats")</f>
        <v>0</v>
      </c>
      <c r="AX201">
        <f>SUMIFS(AX$5:AX$104,Verbruikerslijst!$E$7:$E$106,"HVO100",Verbruikerslijst!$I$7:$I$106,"Nee",Inzetlijst!AV$110:AV$209,"Tanken op de bouwplaats")+SUMIFS(AX$5:AX$104,Verbruikerslijst!$I$7:$I$106,"Ja",Verbruikerslijst!$J$7:$J$106,"HVO100",Inzetlijst!AV$110:AV$209,"Tanken op de bouwplaats")</f>
        <v>0</v>
      </c>
      <c r="AY201">
        <f>SUMIFS(AY$5:AY$104,Verbruikerslijst!$E$7:$E$106,"HVO100",Verbruikerslijst!$I$7:$I$106,"Nee",Inzetlijst!AW$110:AW$209,"Tanken op de bouwplaats")+SUMIFS(AY$5:AY$104,Verbruikerslijst!$I$7:$I$106,"Ja",Verbruikerslijst!$J$7:$J$106,"HVO100",Inzetlijst!AW$110:AW$209,"Tanken op de bouwplaats")</f>
        <v>0</v>
      </c>
      <c r="AZ201">
        <f>SUMIFS(AZ$5:AZ$104,Verbruikerslijst!$E$7:$E$106,"HVO100",Verbruikerslijst!$I$7:$I$106,"Nee",Inzetlijst!AX$110:AX$209,"Tanken op de bouwplaats")+SUMIFS(AZ$5:AZ$104,Verbruikerslijst!$I$7:$I$106,"Ja",Verbruikerslijst!$J$7:$J$106,"HVO100",Inzetlijst!AX$110:AX$209,"Tanken op de bouwplaats")</f>
        <v>0</v>
      </c>
      <c r="BA201">
        <f>SUMIFS(BA$5:BA$104,Verbruikerslijst!$E$7:$E$106,"HVO100",Verbruikerslijst!$I$7:$I$106,"Nee",Inzetlijst!AY$110:AY$209,"Tanken op de bouwplaats")+SUMIFS(BA$5:BA$104,Verbruikerslijst!$I$7:$I$106,"Ja",Verbruikerslijst!$J$7:$J$106,"HVO100",Inzetlijst!AY$110:AY$209,"Tanken op de bouwplaats")</f>
        <v>0</v>
      </c>
      <c r="BB201">
        <f>SUMIFS(BB$5:BB$104,Verbruikerslijst!$E$7:$E$106,"HVO100",Verbruikerslijst!$I$7:$I$106,"Nee",Inzetlijst!AZ$110:AZ$209,"Tanken op de bouwplaats")+SUMIFS(BB$5:BB$104,Verbruikerslijst!$I$7:$I$106,"Ja",Verbruikerslijst!$J$7:$J$106,"HVO100",Inzetlijst!AZ$110:AZ$209,"Tanken op de bouwplaats")</f>
        <v>0</v>
      </c>
      <c r="BC201">
        <f>SUMIFS(BC$5:BC$104,Verbruikerslijst!$E$7:$E$106,"HVO100",Verbruikerslijst!$I$7:$I$106,"Nee",Inzetlijst!BA$110:BA$209,"Tanken op de bouwplaats")+SUMIFS(BC$5:BC$104,Verbruikerslijst!$I$7:$I$106,"Ja",Verbruikerslijst!$J$7:$J$106,"HVO100",Inzetlijst!BA$110:BA$209,"Tanken op de bouwplaats")</f>
        <v>0</v>
      </c>
      <c r="BD201">
        <f>SUMIFS(BD$5:BD$104,Verbruikerslijst!$E$7:$E$106,"HVO100",Verbruikerslijst!$I$7:$I$106,"Nee",Inzetlijst!BB$110:BB$209,"Tanken op de bouwplaats")+SUMIFS(BD$5:BD$104,Verbruikerslijst!$I$7:$I$106,"Ja",Verbruikerslijst!$J$7:$J$106,"HVO100",Inzetlijst!BB$110:BB$209,"Tanken op de bouwplaats")</f>
        <v>0</v>
      </c>
      <c r="BE201">
        <f>SUMIFS(BE$5:BE$104,Verbruikerslijst!$E$7:$E$106,"HVO100",Verbruikerslijst!$I$7:$I$106,"Nee",Inzetlijst!BC$110:BC$209,"Tanken op de bouwplaats")+SUMIFS(BE$5:BE$104,Verbruikerslijst!$I$7:$I$106,"Ja",Verbruikerslijst!$J$7:$J$106,"HVO100",Inzetlijst!BC$110:BC$209,"Tanken op de bouwplaats")</f>
        <v>0</v>
      </c>
      <c r="BF201">
        <f>SUMIFS(BF$5:BF$104,Verbruikerslijst!$E$7:$E$106,"HVO100",Verbruikerslijst!$I$7:$I$106,"Nee",Inzetlijst!BD$110:BD$209,"Tanken op de bouwplaats")+SUMIFS(BF$5:BF$104,Verbruikerslijst!$I$7:$I$106,"Ja",Verbruikerslijst!$J$7:$J$106,"HVO100",Inzetlijst!BD$110:BD$209,"Tanken op de bouwplaats")</f>
        <v>0</v>
      </c>
      <c r="BG201">
        <f>SUMIFS(BG$5:BG$104,Verbruikerslijst!$E$7:$E$106,"HVO100",Verbruikerslijst!$I$7:$I$106,"Nee",Inzetlijst!BE$110:BE$209,"Tanken op de bouwplaats")+SUMIFS(BG$5:BG$104,Verbruikerslijst!$I$7:$I$106,"Ja",Verbruikerslijst!$J$7:$J$106,"HVO100",Inzetlijst!BE$110:BE$209,"Tanken op de bouwplaats")</f>
        <v>0</v>
      </c>
      <c r="BH201">
        <f>SUMIFS(BH$5:BH$104,Verbruikerslijst!$E$7:$E$106,"HVO100",Verbruikerslijst!$I$7:$I$106,"Nee",Inzetlijst!BF$110:BF$209,"Tanken op de bouwplaats")+SUMIFS(BH$5:BH$104,Verbruikerslijst!$I$7:$I$106,"Ja",Verbruikerslijst!$J$7:$J$106,"HVO100",Inzetlijst!BF$110:BF$209,"Tanken op de bouwplaats")</f>
        <v>0</v>
      </c>
      <c r="BI201">
        <f>SUMIFS(BI$5:BI$104,Verbruikerslijst!$E$7:$E$106,"HVO100",Verbruikerslijst!$I$7:$I$106,"Nee",Inzetlijst!BG$110:BG$209,"Tanken op de bouwplaats")+SUMIFS(BI$5:BI$104,Verbruikerslijst!$I$7:$I$106,"Ja",Verbruikerslijst!$J$7:$J$106,"HVO100",Inzetlijst!BG$110:BG$209,"Tanken op de bouwplaats")</f>
        <v>0</v>
      </c>
      <c r="BJ201">
        <f>SUMIFS(BJ$5:BJ$104,Verbruikerslijst!$E$7:$E$106,"HVO100",Verbruikerslijst!$I$7:$I$106,"Nee",Inzetlijst!BH$110:BH$209,"Tanken op de bouwplaats")+SUMIFS(BJ$5:BJ$104,Verbruikerslijst!$I$7:$I$106,"Ja",Verbruikerslijst!$J$7:$J$106,"HVO100",Inzetlijst!BH$110:BH$209,"Tanken op de bouwplaats")</f>
        <v>0</v>
      </c>
      <c r="BK201">
        <f>SUMIFS(BK$5:BK$104,Verbruikerslijst!$E$7:$E$106,"HVO100",Verbruikerslijst!$I$7:$I$106,"Nee",Inzetlijst!BI$110:BI$209,"Tanken op de bouwplaats")+SUMIFS(BK$5:BK$104,Verbruikerslijst!$I$7:$I$106,"Ja",Verbruikerslijst!$J$7:$J$106,"HVO100",Inzetlijst!BI$110:BI$209,"Tanken op de bouwplaats")</f>
        <v>0</v>
      </c>
      <c r="BL201">
        <f>SUMIFS(BL$5:BL$104,Verbruikerslijst!$E$7:$E$106,"HVO100",Verbruikerslijst!$I$7:$I$106,"Nee",Inzetlijst!BJ$110:BJ$209,"Tanken op de bouwplaats")+SUMIFS(BL$5:BL$104,Verbruikerslijst!$I$7:$I$106,"Ja",Verbruikerslijst!$J$7:$J$106,"HVO100",Inzetlijst!BJ$110:BJ$209,"Tanken op de bouwplaats")</f>
        <v>0</v>
      </c>
      <c r="BM201">
        <f>SUMIFS(BM$5:BM$104,Verbruikerslijst!$E$7:$E$106,"HVO100",Verbruikerslijst!$I$7:$I$106,"Nee",Inzetlijst!BK$110:BK$209,"Tanken op de bouwplaats")+SUMIFS(BM$5:BM$104,Verbruikerslijst!$I$7:$I$106,"Ja",Verbruikerslijst!$J$7:$J$106,"HVO100",Inzetlijst!BK$110:BK$209,"Tanken op de bouwplaats")</f>
        <v>0</v>
      </c>
      <c r="BN201">
        <f>SUMIFS(BN$5:BN$104,Verbruikerslijst!$E$7:$E$106,"HVO100",Verbruikerslijst!$I$7:$I$106,"Nee",Inzetlijst!BL$110:BL$209,"Tanken op de bouwplaats")+SUMIFS(BN$5:BN$104,Verbruikerslijst!$I$7:$I$106,"Ja",Verbruikerslijst!$J$7:$J$106,"HVO100",Inzetlijst!BL$110:BL$209,"Tanken op de bouwplaats")</f>
        <v>0</v>
      </c>
      <c r="BO201">
        <f>SUMIFS(BO$5:BO$104,Verbruikerslijst!$E$7:$E$106,"HVO100",Verbruikerslijst!$I$7:$I$106,"Nee",Inzetlijst!BM$110:BM$209,"Tanken op de bouwplaats")+SUMIFS(BO$5:BO$104,Verbruikerslijst!$I$7:$I$106,"Ja",Verbruikerslijst!$J$7:$J$106,"HVO100",Inzetlijst!BM$110:BM$209,"Tanken op de bouwplaats")</f>
        <v>0</v>
      </c>
      <c r="BP201">
        <f>SUMIFS(BP$5:BP$104,Verbruikerslijst!$E$7:$E$106,"HVO100",Verbruikerslijst!$I$7:$I$106,"Nee",Inzetlijst!BN$110:BN$209,"Tanken op de bouwplaats")+SUMIFS(BP$5:BP$104,Verbruikerslijst!$I$7:$I$106,"Ja",Verbruikerslijst!$J$7:$J$106,"HVO100",Inzetlijst!BN$110:BN$209,"Tanken op de bouwplaats")</f>
        <v>0</v>
      </c>
      <c r="BQ201">
        <f>SUMIFS(BQ$5:BQ$104,Verbruikerslijst!$E$7:$E$106,"HVO100",Verbruikerslijst!$I$7:$I$106,"Nee",Inzetlijst!BO$110:BO$209,"Tanken op de bouwplaats")+SUMIFS(BQ$5:BQ$104,Verbruikerslijst!$I$7:$I$106,"Ja",Verbruikerslijst!$J$7:$J$106,"HVO100",Inzetlijst!BO$110:BO$209,"Tanken op de bouwplaats")</f>
        <v>0</v>
      </c>
      <c r="BR201">
        <f>SUMIFS(BR$5:BR$104,Verbruikerslijst!$E$7:$E$106,"HVO100",Verbruikerslijst!$I$7:$I$106,"Nee",Inzetlijst!BP$110:BP$209,"Tanken op de bouwplaats")+SUMIFS(BR$5:BR$104,Verbruikerslijst!$I$7:$I$106,"Ja",Verbruikerslijst!$J$7:$J$106,"HVO100",Inzetlijst!BP$110:BP$209,"Tanken op de bouwplaats")</f>
        <v>0</v>
      </c>
      <c r="BS201">
        <f>SUMIFS(BS$5:BS$104,Verbruikerslijst!$E$7:$E$106,"HVO100",Verbruikerslijst!$I$7:$I$106,"Nee",Inzetlijst!BQ$110:BQ$209,"Tanken op de bouwplaats")+SUMIFS(BS$5:BS$104,Verbruikerslijst!$I$7:$I$106,"Ja",Verbruikerslijst!$J$7:$J$106,"HVO100",Inzetlijst!BQ$110:BQ$209,"Tanken op de bouwplaats")</f>
        <v>0</v>
      </c>
      <c r="BT201">
        <f>SUMIFS(BT$5:BT$104,Verbruikerslijst!$E$7:$E$106,"HVO100",Verbruikerslijst!$I$7:$I$106,"Nee",Inzetlijst!BR$110:BR$209,"Tanken op de bouwplaats")+SUMIFS(BT$5:BT$104,Verbruikerslijst!$I$7:$I$106,"Ja",Verbruikerslijst!$J$7:$J$106,"HVO100",Inzetlijst!BR$110:BR$209,"Tanken op de bouwplaats")</f>
        <v>0</v>
      </c>
      <c r="BU201">
        <f>SUMIFS(BU$5:BU$104,Verbruikerslijst!$E$7:$E$106,"HVO100",Verbruikerslijst!$I$7:$I$106,"Nee",Inzetlijst!BS$110:BS$209,"Tanken op de bouwplaats")+SUMIFS(BU$5:BU$104,Verbruikerslijst!$I$7:$I$106,"Ja",Verbruikerslijst!$J$7:$J$106,"HVO100",Inzetlijst!BS$110:BS$209,"Tanken op de bouwplaats")</f>
        <v>0</v>
      </c>
      <c r="BV201">
        <f>SUMIFS(BV$5:BV$104,Verbruikerslijst!$E$7:$E$106,"HVO100",Verbruikerslijst!$I$7:$I$106,"Nee",Inzetlijst!BT$110:BT$209,"Tanken op de bouwplaats")+SUMIFS(BV$5:BV$104,Verbruikerslijst!$I$7:$I$106,"Ja",Verbruikerslijst!$J$7:$J$106,"HVO100",Inzetlijst!BT$110:BT$209,"Tanken op de bouwplaats")</f>
        <v>0</v>
      </c>
      <c r="BW201">
        <f>SUMIFS(BW$5:BW$104,Verbruikerslijst!$E$7:$E$106,"HVO100",Verbruikerslijst!$I$7:$I$106,"Nee",Inzetlijst!BU$110:BU$209,"Tanken op de bouwplaats")+SUMIFS(BW$5:BW$104,Verbruikerslijst!$I$7:$I$106,"Ja",Verbruikerslijst!$J$7:$J$106,"HVO100",Inzetlijst!BU$110:BU$209,"Tanken op de bouwplaats")</f>
        <v>0</v>
      </c>
      <c r="BX201">
        <f>SUMIFS(BX$5:BX$104,Verbruikerslijst!$E$7:$E$106,"HVO100",Verbruikerslijst!$I$7:$I$106,"Nee",Inzetlijst!BV$110:BV$209,"Tanken op de bouwplaats")+SUMIFS(BX$5:BX$104,Verbruikerslijst!$I$7:$I$106,"Ja",Verbruikerslijst!$J$7:$J$106,"HVO100",Inzetlijst!BV$110:BV$209,"Tanken op de bouwplaats")</f>
        <v>0</v>
      </c>
      <c r="BY201">
        <f>SUMIFS(BY$5:BY$104,Verbruikerslijst!$E$7:$E$106,"HVO100",Verbruikerslijst!$I$7:$I$106,"Nee",Inzetlijst!BW$110:BW$209,"Tanken op de bouwplaats")+SUMIFS(BY$5:BY$104,Verbruikerslijst!$I$7:$I$106,"Ja",Verbruikerslijst!$J$7:$J$106,"HVO100",Inzetlijst!BW$110:BW$209,"Tanken op de bouwplaats")</f>
        <v>0</v>
      </c>
      <c r="BZ201">
        <f>SUMIFS(BZ$5:BZ$104,Verbruikerslijst!$E$7:$E$106,"HVO100",Verbruikerslijst!$I$7:$I$106,"Nee",Inzetlijst!BX$110:BX$209,"Tanken op de bouwplaats")+SUMIFS(BZ$5:BZ$104,Verbruikerslijst!$I$7:$I$106,"Ja",Verbruikerslijst!$J$7:$J$106,"HVO100",Inzetlijst!BX$110:BX$209,"Tanken op de bouwplaats")</f>
        <v>0</v>
      </c>
      <c r="CA201">
        <f>SUMIFS(CA$5:CA$104,Verbruikerslijst!$E$7:$E$106,"HVO100",Verbruikerslijst!$I$7:$I$106,"Nee",Inzetlijst!BY$110:BY$209,"Tanken op de bouwplaats")+SUMIFS(CA$5:CA$104,Verbruikerslijst!$I$7:$I$106,"Ja",Verbruikerslijst!$J$7:$J$106,"HVO100",Inzetlijst!BY$110:BY$209,"Tanken op de bouwplaats")</f>
        <v>0</v>
      </c>
      <c r="CB201">
        <f>SUMIFS(CB$5:CB$104,Verbruikerslijst!$E$7:$E$106,"HVO100",Verbruikerslijst!$I$7:$I$106,"Nee",Inzetlijst!BZ$110:BZ$209,"Tanken op de bouwplaats")+SUMIFS(CB$5:CB$104,Verbruikerslijst!$I$7:$I$106,"Ja",Verbruikerslijst!$J$7:$J$106,"HVO100",Inzetlijst!BZ$110:BZ$209,"Tanken op de bouwplaats")</f>
        <v>0</v>
      </c>
      <c r="CC201">
        <f>SUMIFS(CC$5:CC$104,Verbruikerslijst!$E$7:$E$106,"HVO100",Verbruikerslijst!$I$7:$I$106,"Nee",Inzetlijst!CA$110:CA$209,"Tanken op de bouwplaats")+SUMIFS(CC$5:CC$104,Verbruikerslijst!$I$7:$I$106,"Ja",Verbruikerslijst!$J$7:$J$106,"HVO100",Inzetlijst!CA$110:CA$209,"Tanken op de bouwplaats")</f>
        <v>0</v>
      </c>
      <c r="CD201">
        <f>SUMIFS(CD$5:CD$104,Verbruikerslijst!$E$7:$E$106,"HVO100",Verbruikerslijst!$I$7:$I$106,"Nee",Inzetlijst!CB$110:CB$209,"Tanken op de bouwplaats")+SUMIFS(CD$5:CD$104,Verbruikerslijst!$I$7:$I$106,"Ja",Verbruikerslijst!$J$7:$J$106,"HVO100",Inzetlijst!CB$110:CB$209,"Tanken op de bouwplaats")</f>
        <v>0</v>
      </c>
      <c r="CE201">
        <f>SUMIFS(CE$5:CE$104,Verbruikerslijst!$E$7:$E$106,"HVO100",Verbruikerslijst!$I$7:$I$106,"Nee",Inzetlijst!CC$110:CC$209,"Tanken op de bouwplaats")+SUMIFS(CE$5:CE$104,Verbruikerslijst!$I$7:$I$106,"Ja",Verbruikerslijst!$J$7:$J$106,"HVO100",Inzetlijst!CC$110:CC$209,"Tanken op de bouwplaats")</f>
        <v>0</v>
      </c>
      <c r="CF201">
        <f>SUMIFS(CF$5:CF$104,Verbruikerslijst!$E$7:$E$106,"HVO100",Verbruikerslijst!$I$7:$I$106,"Nee",Inzetlijst!CD$110:CD$209,"Tanken op de bouwplaats")+SUMIFS(CF$5:CF$104,Verbruikerslijst!$I$7:$I$106,"Ja",Verbruikerslijst!$J$7:$J$106,"HVO100",Inzetlijst!CD$110:CD$209,"Tanken op de bouwplaats")</f>
        <v>0</v>
      </c>
      <c r="CG201">
        <f>SUMIFS(CG$5:CG$104,Verbruikerslijst!$E$7:$E$106,"HVO100",Verbruikerslijst!$I$7:$I$106,"Nee",Inzetlijst!CE$110:CE$209,"Tanken op de bouwplaats")+SUMIFS(CG$5:CG$104,Verbruikerslijst!$I$7:$I$106,"Ja",Verbruikerslijst!$J$7:$J$106,"HVO100",Inzetlijst!CE$110:CE$209,"Tanken op de bouwplaats")</f>
        <v>0</v>
      </c>
      <c r="CH201">
        <f>SUMIFS(CH$5:CH$104,Verbruikerslijst!$E$7:$E$106,"HVO100",Verbruikerslijst!$I$7:$I$106,"Nee",Inzetlijst!CF$110:CF$209,"Tanken op de bouwplaats")+SUMIFS(CH$5:CH$104,Verbruikerslijst!$I$7:$I$106,"Ja",Verbruikerslijst!$J$7:$J$106,"HVO100",Inzetlijst!CF$110:CF$209,"Tanken op de bouwplaats")</f>
        <v>0</v>
      </c>
      <c r="CI201">
        <f>SUMIFS(CI$5:CI$104,Verbruikerslijst!$E$7:$E$106,"HVO100",Verbruikerslijst!$I$7:$I$106,"Nee",Inzetlijst!CG$110:CG$209,"Tanken op de bouwplaats")+SUMIFS(CI$5:CI$104,Verbruikerslijst!$I$7:$I$106,"Ja",Verbruikerslijst!$J$7:$J$106,"HVO100",Inzetlijst!CG$110:CG$209,"Tanken op de bouwplaats")</f>
        <v>0</v>
      </c>
      <c r="CJ201">
        <f>SUMIFS(CJ$5:CJ$104,Verbruikerslijst!$E$7:$E$106,"HVO100",Verbruikerslijst!$I$7:$I$106,"Nee",Inzetlijst!CH$110:CH$209,"Tanken op de bouwplaats")+SUMIFS(CJ$5:CJ$104,Verbruikerslijst!$I$7:$I$106,"Ja",Verbruikerslijst!$J$7:$J$106,"HVO100",Inzetlijst!CH$110:CH$209,"Tanken op de bouwplaats")</f>
        <v>0</v>
      </c>
      <c r="CK201">
        <f>SUMIFS(CK$5:CK$104,Verbruikerslijst!$E$7:$E$106,"HVO100",Verbruikerslijst!$I$7:$I$106,"Nee",Inzetlijst!CI$110:CI$209,"Tanken op de bouwplaats")+SUMIFS(CK$5:CK$104,Verbruikerslijst!$I$7:$I$106,"Ja",Verbruikerslijst!$J$7:$J$106,"HVO100",Inzetlijst!CI$110:CI$209,"Tanken op de bouwplaats")</f>
        <v>0</v>
      </c>
      <c r="CL201">
        <f>SUMIFS(CL$5:CL$104,Verbruikerslijst!$E$7:$E$106,"HVO100",Verbruikerslijst!$I$7:$I$106,"Nee",Inzetlijst!CJ$110:CJ$209,"Tanken op de bouwplaats")+SUMIFS(CL$5:CL$104,Verbruikerslijst!$I$7:$I$106,"Ja",Verbruikerslijst!$J$7:$J$106,"HVO100",Inzetlijst!CJ$110:CJ$209,"Tanken op de bouwplaats")</f>
        <v>0</v>
      </c>
      <c r="CM201">
        <f>SUMIFS(CM$5:CM$104,Verbruikerslijst!$E$7:$E$106,"HVO100",Verbruikerslijst!$I$7:$I$106,"Nee",Inzetlijst!CK$110:CK$209,"Tanken op de bouwplaats")+SUMIFS(CM$5:CM$104,Verbruikerslijst!$I$7:$I$106,"Ja",Verbruikerslijst!$J$7:$J$106,"HVO100",Inzetlijst!CK$110:CK$209,"Tanken op de bouwplaats")</f>
        <v>0</v>
      </c>
      <c r="CN201">
        <f>SUMIFS(CN$5:CN$104,Verbruikerslijst!$E$7:$E$106,"HVO100",Verbruikerslijst!$I$7:$I$106,"Nee",Inzetlijst!CL$110:CL$209,"Tanken op de bouwplaats")+SUMIFS(CN$5:CN$104,Verbruikerslijst!$I$7:$I$106,"Ja",Verbruikerslijst!$J$7:$J$106,"HVO100",Inzetlijst!CL$110:CL$209,"Tanken op de bouwplaats")</f>
        <v>0</v>
      </c>
      <c r="CO201">
        <f>SUMIFS(CO$5:CO$104,Verbruikerslijst!$E$7:$E$106,"HVO100",Verbruikerslijst!$I$7:$I$106,"Nee",Inzetlijst!CM$110:CM$209,"Tanken op de bouwplaats")+SUMIFS(CO$5:CO$104,Verbruikerslijst!$I$7:$I$106,"Ja",Verbruikerslijst!$J$7:$J$106,"HVO100",Inzetlijst!CM$110:CM$209,"Tanken op de bouwplaats")</f>
        <v>0</v>
      </c>
      <c r="CP201">
        <f>SUMIFS(CP$5:CP$104,Verbruikerslijst!$E$7:$E$106,"HVO100",Verbruikerslijst!$I$7:$I$106,"Nee",Inzetlijst!CN$110:CN$209,"Tanken op de bouwplaats")+SUMIFS(CP$5:CP$104,Verbruikerslijst!$I$7:$I$106,"Ja",Verbruikerslijst!$J$7:$J$106,"HVO100",Inzetlijst!CN$110:CN$209,"Tanken op de bouwplaats")</f>
        <v>0</v>
      </c>
      <c r="CQ201">
        <f>SUMIFS(CQ$5:CQ$104,Verbruikerslijst!$E$7:$E$106,"HVO100",Verbruikerslijst!$I$7:$I$106,"Nee",Inzetlijst!CO$110:CO$209,"Tanken op de bouwplaats")+SUMIFS(CQ$5:CQ$104,Verbruikerslijst!$I$7:$I$106,"Ja",Verbruikerslijst!$J$7:$J$106,"HVO100",Inzetlijst!CO$110:CO$209,"Tanken op de bouwplaats")</f>
        <v>0</v>
      </c>
      <c r="CR201">
        <f>SUMIFS(CR$5:CR$104,Verbruikerslijst!$E$7:$E$106,"HVO100",Verbruikerslijst!$I$7:$I$106,"Nee",Inzetlijst!CP$110:CP$209,"Tanken op de bouwplaats")+SUMIFS(CR$5:CR$104,Verbruikerslijst!$I$7:$I$106,"Ja",Verbruikerslijst!$J$7:$J$106,"HVO100",Inzetlijst!CP$110:CP$209,"Tanken op de bouwplaats")</f>
        <v>0</v>
      </c>
      <c r="CS201">
        <f>SUMIFS(CS$5:CS$104,Verbruikerslijst!$E$7:$E$106,"HVO100",Verbruikerslijst!$I$7:$I$106,"Nee",Inzetlijst!CQ$110:CQ$209,"Tanken op de bouwplaats")+SUMIFS(CS$5:CS$104,Verbruikerslijst!$I$7:$I$106,"Ja",Verbruikerslijst!$J$7:$J$106,"HVO100",Inzetlijst!CQ$110:CQ$209,"Tanken op de bouwplaats")</f>
        <v>0</v>
      </c>
      <c r="CT201">
        <f>SUMIFS(CT$5:CT$104,Verbruikerslijst!$E$7:$E$106,"HVO100",Verbruikerslijst!$I$7:$I$106,"Nee",Inzetlijst!CR$110:CR$209,"Tanken op de bouwplaats")+SUMIFS(CT$5:CT$104,Verbruikerslijst!$I$7:$I$106,"Ja",Verbruikerslijst!$J$7:$J$106,"HVO100",Inzetlijst!CR$110:CR$209,"Tanken op de bouwplaats")</f>
        <v>0</v>
      </c>
      <c r="CU201">
        <f>SUMIFS(CU$5:CU$104,Verbruikerslijst!$E$7:$E$106,"HVO100",Verbruikerslijst!$I$7:$I$106,"Nee",Inzetlijst!CS$110:CS$209,"Tanken op de bouwplaats")+SUMIFS(CU$5:CU$104,Verbruikerslijst!$I$7:$I$106,"Ja",Verbruikerslijst!$J$7:$J$106,"HVO100",Inzetlijst!CS$110:CS$209,"Tanken op de bouwplaats")</f>
        <v>0</v>
      </c>
      <c r="CV201">
        <f>SUMIFS(CV$5:CV$104,Verbruikerslijst!$E$7:$E$106,"HVO100",Verbruikerslijst!$I$7:$I$106,"Nee",Inzetlijst!CT$110:CT$209,"Tanken op de bouwplaats")+SUMIFS(CV$5:CV$104,Verbruikerslijst!$I$7:$I$106,"Ja",Verbruikerslijst!$J$7:$J$106,"HVO100",Inzetlijst!CT$110:CT$209,"Tanken op de bouwplaats")</f>
        <v>0</v>
      </c>
      <c r="CW201">
        <f>SUMIFS(CW$5:CW$104,Verbruikerslijst!$E$7:$E$106,"HVO100",Verbruikerslijst!$I$7:$I$106,"Nee",Inzetlijst!CU$110:CU$209,"Tanken op de bouwplaats")+SUMIFS(CW$5:CW$104,Verbruikerslijst!$I$7:$I$106,"Ja",Verbruikerslijst!$J$7:$J$106,"HVO100",Inzetlijst!CU$110:CU$209,"Tanken op de bouwplaats")</f>
        <v>0</v>
      </c>
      <c r="CX201">
        <f>SUMIFS(CX$5:CX$104,Verbruikerslijst!$E$7:$E$106,"HVO100",Verbruikerslijst!$I$7:$I$106,"Nee",Inzetlijst!CV$110:CV$209,"Tanken op de bouwplaats")+SUMIFS(CX$5:CX$104,Verbruikerslijst!$I$7:$I$106,"Ja",Verbruikerslijst!$J$7:$J$106,"HVO100",Inzetlijst!CV$110:CV$209,"Tanken op de bouwplaats")</f>
        <v>0</v>
      </c>
      <c r="CY201">
        <f>SUMIFS(CY$5:CY$104,Verbruikerslijst!$E$7:$E$106,"HVO100",Verbruikerslijst!$I$7:$I$106,"Nee",Inzetlijst!CW$110:CW$209,"Tanken op de bouwplaats")+SUMIFS(CY$5:CY$104,Verbruikerslijst!$I$7:$I$106,"Ja",Verbruikerslijst!$J$7:$J$106,"HVO100",Inzetlijst!CW$110:CW$209,"Tanken op de bouwplaats")</f>
        <v>0</v>
      </c>
      <c r="CZ201">
        <f>SUMIFS(CZ$5:CZ$104,Verbruikerslijst!$E$7:$E$106,"HVO100",Verbruikerslijst!$I$7:$I$106,"Nee",Inzetlijst!CX$110:CX$209,"Tanken op de bouwplaats")+SUMIFS(CZ$5:CZ$104,Verbruikerslijst!$I$7:$I$106,"Ja",Verbruikerslijst!$J$7:$J$106,"HVO100",Inzetlijst!CX$110:CX$209,"Tanken op de bouwplaats")</f>
        <v>0</v>
      </c>
      <c r="DA201">
        <f>SUMIFS(DA$5:DA$104,Verbruikerslijst!$E$7:$E$106,"HVO100",Verbruikerslijst!$I$7:$I$106,"Nee",Inzetlijst!CY$110:CY$209,"Tanken op de bouwplaats")+SUMIFS(DA$5:DA$104,Verbruikerslijst!$I$7:$I$106,"Ja",Verbruikerslijst!$J$7:$J$106,"HVO100",Inzetlijst!CY$110:CY$209,"Tanken op de bouwplaats")</f>
        <v>0</v>
      </c>
      <c r="DB201">
        <f>SUMIFS(DB$5:DB$104,Verbruikerslijst!$E$7:$E$106,"HVO100",Verbruikerslijst!$I$7:$I$106,"Nee",Inzetlijst!CZ$110:CZ$209,"Tanken op de bouwplaats")+SUMIFS(DB$5:DB$104,Verbruikerslijst!$I$7:$I$106,"Ja",Verbruikerslijst!$J$7:$J$106,"HVO100",Inzetlijst!CZ$110:CZ$209,"Tanken op de bouwplaats")</f>
        <v>0</v>
      </c>
      <c r="DC201">
        <f>SUMIFS(DC$5:DC$104,Verbruikerslijst!$E$7:$E$106,"HVO100",Verbruikerslijst!$I$7:$I$106,"Nee",Inzetlijst!DA$110:DA$209,"Tanken op de bouwplaats")+SUMIFS(DC$5:DC$104,Verbruikerslijst!$I$7:$I$106,"Ja",Verbruikerslijst!$J$7:$J$106,"HVO100",Inzetlijst!DA$110:DA$209,"Tanken op de bouwplaats")</f>
        <v>0</v>
      </c>
      <c r="DD201">
        <f>SUMIFS(DD$5:DD$104,Verbruikerslijst!$E$7:$E$106,"HVO100",Verbruikerslijst!$I$7:$I$106,"Nee",Inzetlijst!DB$110:DB$209,"Tanken op de bouwplaats")+SUMIFS(DD$5:DD$104,Verbruikerslijst!$I$7:$I$106,"Ja",Verbruikerslijst!$J$7:$J$106,"HVO100",Inzetlijst!DB$110:DB$209,"Tanken op de bouwplaats")</f>
        <v>0</v>
      </c>
      <c r="DE201">
        <f>SUMIFS(DE$5:DE$104,Verbruikerslijst!$E$7:$E$106,"HVO100",Verbruikerslijst!$I$7:$I$106,"Nee",Inzetlijst!DC$110:DC$209,"Tanken op de bouwplaats")+SUMIFS(DE$5:DE$104,Verbruikerslijst!$I$7:$I$106,"Ja",Verbruikerslijst!$J$7:$J$106,"HVO100",Inzetlijst!DC$110:DC$209,"Tanken op de bouwplaats")</f>
        <v>0</v>
      </c>
      <c r="DF201">
        <f>SUMIFS(DF$5:DF$104,Verbruikerslijst!$E$7:$E$106,"HVO100",Verbruikerslijst!$I$7:$I$106,"Nee",Inzetlijst!DD$110:DD$209,"Tanken op de bouwplaats")+SUMIFS(DF$5:DF$104,Verbruikerslijst!$I$7:$I$106,"Ja",Verbruikerslijst!$J$7:$J$106,"HVO100",Inzetlijst!DD$110:DD$209,"Tanken op de bouwplaats")</f>
        <v>0</v>
      </c>
      <c r="DG201">
        <f>SUMIFS(DG$5:DG$104,Verbruikerslijst!$E$7:$E$106,"HVO100",Verbruikerslijst!$I$7:$I$106,"Nee",Inzetlijst!DE$110:DE$209,"Tanken op de bouwplaats")+SUMIFS(DG$5:DG$104,Verbruikerslijst!$I$7:$I$106,"Ja",Verbruikerslijst!$J$7:$J$106,"HVO100",Inzetlijst!DE$110:DE$209,"Tanken op de bouwplaats")</f>
        <v>0</v>
      </c>
      <c r="DH201">
        <f>SUMIFS(DH$5:DH$104,Verbruikerslijst!$E$7:$E$106,"HVO100",Verbruikerslijst!$I$7:$I$106,"Nee",Inzetlijst!DF$110:DF$209,"Tanken op de bouwplaats")+SUMIFS(DH$5:DH$104,Verbruikerslijst!$I$7:$I$106,"Ja",Verbruikerslijst!$J$7:$J$106,"HVO100",Inzetlijst!DF$110:DF$209,"Tanken op de bouwplaats")</f>
        <v>0</v>
      </c>
      <c r="DI201">
        <f>SUMIFS(DI$5:DI$104,Verbruikerslijst!$E$7:$E$106,"HVO100",Verbruikerslijst!$I$7:$I$106,"Nee",Inzetlijst!DG$110:DG$209,"Tanken op de bouwplaats")+SUMIFS(DI$5:DI$104,Verbruikerslijst!$I$7:$I$106,"Ja",Verbruikerslijst!$J$7:$J$106,"HVO100",Inzetlijst!DG$110:DG$209,"Tanken op de bouwplaats")</f>
        <v>0</v>
      </c>
      <c r="DJ201">
        <f>SUMIFS(DJ$5:DJ$104,Verbruikerslijst!$E$7:$E$106,"HVO100",Verbruikerslijst!$I$7:$I$106,"Nee",Inzetlijst!DH$110:DH$209,"Tanken op de bouwplaats")+SUMIFS(DJ$5:DJ$104,Verbruikerslijst!$I$7:$I$106,"Ja",Verbruikerslijst!$J$7:$J$106,"HVO100",Inzetlijst!DH$110:DH$209,"Tanken op de bouwplaats")</f>
        <v>0</v>
      </c>
      <c r="DK201">
        <f>SUMIFS(DK$5:DK$104,Verbruikerslijst!$E$7:$E$106,"HVO100",Verbruikerslijst!$I$7:$I$106,"Nee",Inzetlijst!DI$110:DI$209,"Tanken op de bouwplaats")+SUMIFS(DK$5:DK$104,Verbruikerslijst!$I$7:$I$106,"Ja",Verbruikerslijst!$J$7:$J$106,"HVO100",Inzetlijst!DI$110:DI$209,"Tanken op de bouwplaats")</f>
        <v>0</v>
      </c>
      <c r="DL201">
        <f>SUMIFS(DL$5:DL$104,Verbruikerslijst!$E$7:$E$106,"HVO100",Verbruikerslijst!$I$7:$I$106,"Nee",Inzetlijst!DJ$110:DJ$209,"Tanken op de bouwplaats")+SUMIFS(DL$5:DL$104,Verbruikerslijst!$I$7:$I$106,"Ja",Verbruikerslijst!$J$7:$J$106,"HVO100",Inzetlijst!DJ$110:DJ$209,"Tanken op de bouwplaats")</f>
        <v>0</v>
      </c>
      <c r="DM201">
        <f>SUMIFS(DM$5:DM$104,Verbruikerslijst!$E$7:$E$106,"HVO100",Verbruikerslijst!$I$7:$I$106,"Nee",Inzetlijst!DK$110:DK$209,"Tanken op de bouwplaats")+SUMIFS(DM$5:DM$104,Verbruikerslijst!$I$7:$I$106,"Ja",Verbruikerslijst!$J$7:$J$106,"HVO100",Inzetlijst!DK$110:DK$209,"Tanken op de bouwplaats")</f>
        <v>0</v>
      </c>
      <c r="DN201">
        <f>SUMIFS(DN$5:DN$104,Verbruikerslijst!$E$7:$E$106,"HVO100",Verbruikerslijst!$I$7:$I$106,"Nee",Inzetlijst!DL$110:DL$209,"Tanken op de bouwplaats")+SUMIFS(DN$5:DN$104,Verbruikerslijst!$I$7:$I$106,"Ja",Verbruikerslijst!$J$7:$J$106,"HVO100",Inzetlijst!DL$110:DL$209,"Tanken op de bouwplaats")</f>
        <v>0</v>
      </c>
      <c r="DO201">
        <f>SUMIFS(DO$5:DO$104,Verbruikerslijst!$E$7:$E$106,"HVO100",Verbruikerslijst!$I$7:$I$106,"Nee",Inzetlijst!DM$110:DM$209,"Tanken op de bouwplaats")+SUMIFS(DO$5:DO$104,Verbruikerslijst!$I$7:$I$106,"Ja",Verbruikerslijst!$J$7:$J$106,"HVO100",Inzetlijst!DM$110:DM$209,"Tanken op de bouwplaats")</f>
        <v>0</v>
      </c>
      <c r="DP201">
        <f>SUMIFS(DP$5:DP$104,Verbruikerslijst!$E$7:$E$106,"HVO100",Verbruikerslijst!$I$7:$I$106,"Nee",Inzetlijst!DN$110:DN$209,"Tanken op de bouwplaats")+SUMIFS(DP$5:DP$104,Verbruikerslijst!$I$7:$I$106,"Ja",Verbruikerslijst!$J$7:$J$106,"HVO100",Inzetlijst!DN$110:DN$209,"Tanken op de bouwplaats")</f>
        <v>0</v>
      </c>
      <c r="DQ201">
        <f>SUMIFS(DQ$5:DQ$104,Verbruikerslijst!$E$7:$E$106,"HVO100",Verbruikerslijst!$I$7:$I$106,"Nee",Inzetlijst!DO$110:DO$209,"Tanken op de bouwplaats")+SUMIFS(DQ$5:DQ$104,Verbruikerslijst!$I$7:$I$106,"Ja",Verbruikerslijst!$J$7:$J$106,"HVO100",Inzetlijst!DO$110:DO$209,"Tanken op de bouwplaats")</f>
        <v>0</v>
      </c>
      <c r="DR201">
        <f>SUMIFS(DR$5:DR$104,Verbruikerslijst!$E$7:$E$106,"HVO100",Verbruikerslijst!$I$7:$I$106,"Nee",Inzetlijst!DP$110:DP$209,"Tanken op de bouwplaats")+SUMIFS(DR$5:DR$104,Verbruikerslijst!$I$7:$I$106,"Ja",Verbruikerslijst!$J$7:$J$106,"HVO100",Inzetlijst!DP$110:DP$209,"Tanken op de bouwplaats")</f>
        <v>0</v>
      </c>
      <c r="DS201">
        <f>SUMIFS(DS$5:DS$104,Verbruikerslijst!$E$7:$E$106,"HVO100",Verbruikerslijst!$I$7:$I$106,"Nee",Inzetlijst!DQ$110:DQ$209,"Tanken op de bouwplaats")+SUMIFS(DS$5:DS$104,Verbruikerslijst!$I$7:$I$106,"Ja",Verbruikerslijst!$J$7:$J$106,"HVO100",Inzetlijst!DQ$110:DQ$209,"Tanken op de bouwplaats")</f>
        <v>0</v>
      </c>
      <c r="DT201">
        <f>SUMIFS(DT$5:DT$104,Verbruikerslijst!$E$7:$E$106,"HVO100",Verbruikerslijst!$I$7:$I$106,"Nee",Inzetlijst!DR$110:DR$209,"Tanken op de bouwplaats")+SUMIFS(DT$5:DT$104,Verbruikerslijst!$I$7:$I$106,"Ja",Verbruikerslijst!$J$7:$J$106,"HVO100",Inzetlijst!DR$110:DR$209,"Tanken op de bouwplaats")</f>
        <v>0</v>
      </c>
      <c r="DU201">
        <f>SUMIFS(DU$5:DU$104,Verbruikerslijst!$E$7:$E$106,"HVO100",Verbruikerslijst!$I$7:$I$106,"Nee",Inzetlijst!DS$110:DS$209,"Tanken op de bouwplaats")+SUMIFS(DU$5:DU$104,Verbruikerslijst!$I$7:$I$106,"Ja",Verbruikerslijst!$J$7:$J$106,"HVO100",Inzetlijst!DS$110:DS$209,"Tanken op de bouwplaats")</f>
        <v>0</v>
      </c>
      <c r="DV201">
        <f>SUMIFS(DV$5:DV$104,Verbruikerslijst!$E$7:$E$106,"HVO100",Verbruikerslijst!$I$7:$I$106,"Nee",Inzetlijst!DT$110:DT$209,"Tanken op de bouwplaats")+SUMIFS(DV$5:DV$104,Verbruikerslijst!$I$7:$I$106,"Ja",Verbruikerslijst!$J$7:$J$106,"HVO100",Inzetlijst!DT$110:DT$209,"Tanken op de bouwplaats")</f>
        <v>0</v>
      </c>
      <c r="DW201">
        <f>SUMIFS(DW$5:DW$104,Verbruikerslijst!$E$7:$E$106,"HVO100",Verbruikerslijst!$I$7:$I$106,"Nee",Inzetlijst!DU$110:DU$209,"Tanken op de bouwplaats")+SUMIFS(DW$5:DW$104,Verbruikerslijst!$I$7:$I$106,"Ja",Verbruikerslijst!$J$7:$J$106,"HVO100",Inzetlijst!DU$110:DU$209,"Tanken op de bouwplaats")</f>
        <v>0</v>
      </c>
      <c r="DX201">
        <f>SUMIFS(DX$5:DX$104,Verbruikerslijst!$E$7:$E$106,"HVO100",Verbruikerslijst!$I$7:$I$106,"Nee",Inzetlijst!DV$110:DV$209,"Tanken op de bouwplaats")+SUMIFS(DX$5:DX$104,Verbruikerslijst!$I$7:$I$106,"Ja",Verbruikerslijst!$J$7:$J$106,"HVO100",Inzetlijst!DV$110:DV$209,"Tanken op de bouwplaats")</f>
        <v>0</v>
      </c>
      <c r="DY201">
        <f>SUMIFS(DY$5:DY$104,Verbruikerslijst!$E$7:$E$106,"HVO100",Verbruikerslijst!$I$7:$I$106,"Nee",Inzetlijst!DW$110:DW$209,"Tanken op de bouwplaats")+SUMIFS(DY$5:DY$104,Verbruikerslijst!$I$7:$I$106,"Ja",Verbruikerslijst!$J$7:$J$106,"HVO100",Inzetlijst!DW$110:DW$209,"Tanken op de bouwplaats")</f>
        <v>0</v>
      </c>
      <c r="DZ201">
        <f>SUMIFS(DZ$5:DZ$104,Verbruikerslijst!$E$7:$E$106,"HVO100",Verbruikerslijst!$I$7:$I$106,"Nee",Inzetlijst!DX$110:DX$209,"Tanken op de bouwplaats")+SUMIFS(DZ$5:DZ$104,Verbruikerslijst!$I$7:$I$106,"Ja",Verbruikerslijst!$J$7:$J$106,"HVO100",Inzetlijst!DX$110:DX$209,"Tanken op de bouwplaats")</f>
        <v>0</v>
      </c>
      <c r="EA201">
        <f>SUMIFS(EA$5:EA$104,Verbruikerslijst!$E$7:$E$106,"HVO100",Verbruikerslijst!$I$7:$I$106,"Nee",Inzetlijst!DY$110:DY$209,"Tanken op de bouwplaats")+SUMIFS(EA$5:EA$104,Verbruikerslijst!$I$7:$I$106,"Ja",Verbruikerslijst!$J$7:$J$106,"HVO100",Inzetlijst!DY$110:DY$209,"Tanken op de bouwplaats")</f>
        <v>0</v>
      </c>
      <c r="EB201">
        <f>SUMIFS(EB$5:EB$104,Verbruikerslijst!$E$7:$E$106,"HVO100",Verbruikerslijst!$I$7:$I$106,"Nee",Inzetlijst!DZ$110:DZ$209,"Tanken op de bouwplaats")+SUMIFS(EB$5:EB$104,Verbruikerslijst!$I$7:$I$106,"Ja",Verbruikerslijst!$J$7:$J$106,"HVO100",Inzetlijst!DZ$110:DZ$209,"Tanken op de bouwplaats")</f>
        <v>0</v>
      </c>
      <c r="EC201">
        <f>SUMIFS(EC$5:EC$104,Verbruikerslijst!$E$7:$E$106,"HVO100",Verbruikerslijst!$I$7:$I$106,"Nee",Inzetlijst!EA$110:EA$209,"Tanken op de bouwplaats")+SUMIFS(EC$5:EC$104,Verbruikerslijst!$I$7:$I$106,"Ja",Verbruikerslijst!$J$7:$J$106,"HVO100",Inzetlijst!EA$110:EA$209,"Tanken op de bouwplaats")</f>
        <v>0</v>
      </c>
      <c r="ED201">
        <f>SUMIFS(ED$5:ED$104,Verbruikerslijst!$E$7:$E$106,"HVO100",Verbruikerslijst!$I$7:$I$106,"Nee",Inzetlijst!EB$110:EB$209,"Tanken op de bouwplaats")+SUMIFS(ED$5:ED$104,Verbruikerslijst!$I$7:$I$106,"Ja",Verbruikerslijst!$J$7:$J$106,"HVO100",Inzetlijst!EB$110:EB$209,"Tanken op de bouwplaats")</f>
        <v>0</v>
      </c>
      <c r="EE201">
        <f>SUMIFS(EE$5:EE$104,Verbruikerslijst!$E$7:$E$106,"HVO100",Verbruikerslijst!$I$7:$I$106,"Nee",Inzetlijst!EC$110:EC$209,"Tanken op de bouwplaats")+SUMIFS(EE$5:EE$104,Verbruikerslijst!$I$7:$I$106,"Ja",Verbruikerslijst!$J$7:$J$106,"HVO100",Inzetlijst!EC$110:EC$209,"Tanken op de bouwplaats")</f>
        <v>0</v>
      </c>
      <c r="EF201">
        <f>SUMIFS(EF$5:EF$104,Verbruikerslijst!$E$7:$E$106,"HVO100",Verbruikerslijst!$I$7:$I$106,"Nee",Inzetlijst!ED$110:ED$209,"Tanken op de bouwplaats")+SUMIFS(EF$5:EF$104,Verbruikerslijst!$I$7:$I$106,"Ja",Verbruikerslijst!$J$7:$J$106,"HVO100",Inzetlijst!ED$110:ED$209,"Tanken op de bouwplaats")</f>
        <v>0</v>
      </c>
      <c r="EG201">
        <f>SUMIFS(EG$5:EG$104,Verbruikerslijst!$E$7:$E$106,"HVO100",Verbruikerslijst!$I$7:$I$106,"Nee",Inzetlijst!EE$110:EE$209,"Tanken op de bouwplaats")+SUMIFS(EG$5:EG$104,Verbruikerslijst!$I$7:$I$106,"Ja",Verbruikerslijst!$J$7:$J$106,"HVO100",Inzetlijst!EE$110:EE$209,"Tanken op de bouwplaats")</f>
        <v>0</v>
      </c>
      <c r="EH201">
        <f>SUMIFS(EH$5:EH$104,Verbruikerslijst!$E$7:$E$106,"HVO100",Verbruikerslijst!$I$7:$I$106,"Nee",Inzetlijst!EF$110:EF$209,"Tanken op de bouwplaats")+SUMIFS(EH$5:EH$104,Verbruikerslijst!$I$7:$I$106,"Ja",Verbruikerslijst!$J$7:$J$106,"HVO100",Inzetlijst!EF$110:EF$209,"Tanken op de bouwplaats")</f>
        <v>0</v>
      </c>
      <c r="EI201">
        <f>SUMIFS(EI$5:EI$104,Verbruikerslijst!$E$7:$E$106,"HVO100",Verbruikerslijst!$I$7:$I$106,"Nee",Inzetlijst!EG$110:EG$209,"Tanken op de bouwplaats")+SUMIFS(EI$5:EI$104,Verbruikerslijst!$I$7:$I$106,"Ja",Verbruikerslijst!$J$7:$J$106,"HVO100",Inzetlijst!EG$110:EG$209,"Tanken op de bouwplaats")</f>
        <v>0</v>
      </c>
      <c r="EJ201">
        <f>SUMIFS(EJ$5:EJ$104,Verbruikerslijst!$E$7:$E$106,"HVO100",Verbruikerslijst!$I$7:$I$106,"Nee",Inzetlijst!EH$110:EH$209,"Tanken op de bouwplaats")+SUMIFS(EJ$5:EJ$104,Verbruikerslijst!$I$7:$I$106,"Ja",Verbruikerslijst!$J$7:$J$106,"HVO100",Inzetlijst!EH$110:EH$209,"Tanken op de bouwplaats")</f>
        <v>0</v>
      </c>
      <c r="EK201">
        <f>SUMIFS(EK$5:EK$104,Verbruikerslijst!$E$7:$E$106,"HVO100",Verbruikerslijst!$I$7:$I$106,"Nee",Inzetlijst!EI$110:EI$209,"Tanken op de bouwplaats")+SUMIFS(EK$5:EK$104,Verbruikerslijst!$I$7:$I$106,"Ja",Verbruikerslijst!$J$7:$J$106,"HVO100",Inzetlijst!EI$110:EI$209,"Tanken op de bouwplaats")</f>
        <v>0</v>
      </c>
      <c r="EL201">
        <f>SUMIFS(EL$5:EL$104,Verbruikerslijst!$E$7:$E$106,"HVO100",Verbruikerslijst!$I$7:$I$106,"Nee",Inzetlijst!EJ$110:EJ$209,"Tanken op de bouwplaats")+SUMIFS(EL$5:EL$104,Verbruikerslijst!$I$7:$I$106,"Ja",Verbruikerslijst!$J$7:$J$106,"HVO100",Inzetlijst!EJ$110:EJ$209,"Tanken op de bouwplaats")</f>
        <v>0</v>
      </c>
      <c r="EM201">
        <f>SUMIFS(EM$5:EM$104,Verbruikerslijst!$E$7:$E$106,"HVO100",Verbruikerslijst!$I$7:$I$106,"Nee",Inzetlijst!EK$110:EK$209,"Tanken op de bouwplaats")+SUMIFS(EM$5:EM$104,Verbruikerslijst!$I$7:$I$106,"Ja",Verbruikerslijst!$J$7:$J$106,"HVO100",Inzetlijst!EK$110:EK$209,"Tanken op de bouwplaats")</f>
        <v>0</v>
      </c>
      <c r="EN201">
        <f>SUMIFS(EN$5:EN$104,Verbruikerslijst!$E$7:$E$106,"HVO100",Verbruikerslijst!$I$7:$I$106,"Nee",Inzetlijst!EL$110:EL$209,"Tanken op de bouwplaats")+SUMIFS(EN$5:EN$104,Verbruikerslijst!$I$7:$I$106,"Ja",Verbruikerslijst!$J$7:$J$106,"HVO100",Inzetlijst!EL$110:EL$209,"Tanken op de bouwplaats")</f>
        <v>0</v>
      </c>
      <c r="EO201">
        <f>SUMIFS(EO$5:EO$104,Verbruikerslijst!$E$7:$E$106,"HVO100",Verbruikerslijst!$I$7:$I$106,"Nee",Inzetlijst!EM$110:EM$209,"Tanken op de bouwplaats")+SUMIFS(EO$5:EO$104,Verbruikerslijst!$I$7:$I$106,"Ja",Verbruikerslijst!$J$7:$J$106,"HVO100",Inzetlijst!EM$110:EM$209,"Tanken op de bouwplaats")</f>
        <v>0</v>
      </c>
      <c r="EP201">
        <f>SUMIFS(EP$5:EP$104,Verbruikerslijst!$E$7:$E$106,"HVO100",Verbruikerslijst!$I$7:$I$106,"Nee",Inzetlijst!EN$110:EN$209,"Tanken op de bouwplaats")+SUMIFS(EP$5:EP$104,Verbruikerslijst!$I$7:$I$106,"Ja",Verbruikerslijst!$J$7:$J$106,"HVO100",Inzetlijst!EN$110:EN$209,"Tanken op de bouwplaats")</f>
        <v>0</v>
      </c>
      <c r="EQ201">
        <f>SUMIFS(EQ$5:EQ$104,Verbruikerslijst!$E$7:$E$106,"HVO100",Verbruikerslijst!$I$7:$I$106,"Nee",Inzetlijst!EO$110:EO$209,"Tanken op de bouwplaats")+SUMIFS(EQ$5:EQ$104,Verbruikerslijst!$I$7:$I$106,"Ja",Verbruikerslijst!$J$7:$J$106,"HVO100",Inzetlijst!EO$110:EO$209,"Tanken op de bouwplaats")</f>
        <v>0</v>
      </c>
      <c r="ER201">
        <f>SUMIFS(ER$5:ER$104,Verbruikerslijst!$E$7:$E$106,"HVO100",Verbruikerslijst!$I$7:$I$106,"Nee",Inzetlijst!EP$110:EP$209,"Tanken op de bouwplaats")+SUMIFS(ER$5:ER$104,Verbruikerslijst!$I$7:$I$106,"Ja",Verbruikerslijst!$J$7:$J$106,"HVO100",Inzetlijst!EP$110:EP$209,"Tanken op de bouwplaats")</f>
        <v>0</v>
      </c>
      <c r="ES201">
        <f>SUMIFS(ES$5:ES$104,Verbruikerslijst!$E$7:$E$106,"HVO100",Verbruikerslijst!$I$7:$I$106,"Nee",Inzetlijst!EQ$110:EQ$209,"Tanken op de bouwplaats")+SUMIFS(ES$5:ES$104,Verbruikerslijst!$I$7:$I$106,"Ja",Verbruikerslijst!$J$7:$J$106,"HVO100",Inzetlijst!EQ$110:EQ$209,"Tanken op de bouwplaats")</f>
        <v>0</v>
      </c>
      <c r="ET201">
        <f>SUMIFS(ET$5:ET$104,Verbruikerslijst!$E$7:$E$106,"HVO100",Verbruikerslijst!$I$7:$I$106,"Nee",Inzetlijst!ER$110:ER$209,"Tanken op de bouwplaats")+SUMIFS(ET$5:ET$104,Verbruikerslijst!$I$7:$I$106,"Ja",Verbruikerslijst!$J$7:$J$106,"HVO100",Inzetlijst!ER$110:ER$209,"Tanken op de bouwplaats")</f>
        <v>0</v>
      </c>
      <c r="EU201">
        <f>SUMIFS(EU$5:EU$104,Verbruikerslijst!$E$7:$E$106,"HVO100",Verbruikerslijst!$I$7:$I$106,"Nee",Inzetlijst!ES$110:ES$209,"Tanken op de bouwplaats")+SUMIFS(EU$5:EU$104,Verbruikerslijst!$I$7:$I$106,"Ja",Verbruikerslijst!$J$7:$J$106,"HVO100",Inzetlijst!ES$110:ES$209,"Tanken op de bouwplaats")</f>
        <v>0</v>
      </c>
      <c r="EV201">
        <f>SUMIFS(EV$5:EV$104,Verbruikerslijst!$E$7:$E$106,"HVO100",Verbruikerslijst!$I$7:$I$106,"Nee",Inzetlijst!ET$110:ET$209,"Tanken op de bouwplaats")+SUMIFS(EV$5:EV$104,Verbruikerslijst!$I$7:$I$106,"Ja",Verbruikerslijst!$J$7:$J$106,"HVO100",Inzetlijst!ET$110:ET$209,"Tanken op de bouwplaats")</f>
        <v>0</v>
      </c>
      <c r="EW201">
        <f>SUMIFS(EW$5:EW$104,Verbruikerslijst!$E$7:$E$106,"HVO100",Verbruikerslijst!$I$7:$I$106,"Nee",Inzetlijst!EU$110:EU$209,"Tanken op de bouwplaats")+SUMIFS(EW$5:EW$104,Verbruikerslijst!$I$7:$I$106,"Ja",Verbruikerslijst!$J$7:$J$106,"HVO100",Inzetlijst!EU$110:EU$209,"Tanken op de bouwplaats")</f>
        <v>0</v>
      </c>
      <c r="EX201">
        <f>SUMIFS(EX$5:EX$104,Verbruikerslijst!$E$7:$E$106,"HVO100",Verbruikerslijst!$I$7:$I$106,"Nee",Inzetlijst!EV$110:EV$209,"Tanken op de bouwplaats")+SUMIFS(EX$5:EX$104,Verbruikerslijst!$I$7:$I$106,"Ja",Verbruikerslijst!$J$7:$J$106,"HVO100",Inzetlijst!EV$110:EV$209,"Tanken op de bouwplaats")</f>
        <v>0</v>
      </c>
      <c r="EY201">
        <f>SUMIFS(EY$5:EY$104,Verbruikerslijst!$E$7:$E$106,"HVO100",Verbruikerslijst!$I$7:$I$106,"Nee",Inzetlijst!EW$110:EW$209,"Tanken op de bouwplaats")+SUMIFS(EY$5:EY$104,Verbruikerslijst!$I$7:$I$106,"Ja",Verbruikerslijst!$J$7:$J$106,"HVO100",Inzetlijst!EW$110:EW$209,"Tanken op de bouwplaats")</f>
        <v>0</v>
      </c>
      <c r="EZ201">
        <f>SUMIFS(EZ$5:EZ$104,Verbruikerslijst!$E$7:$E$106,"HVO100",Verbruikerslijst!$I$7:$I$106,"Nee",Inzetlijst!EX$110:EX$209,"Tanken op de bouwplaats")+SUMIFS(EZ$5:EZ$104,Verbruikerslijst!$I$7:$I$106,"Ja",Verbruikerslijst!$J$7:$J$106,"HVO100",Inzetlijst!EX$110:EX$209,"Tanken op de bouwplaats")</f>
        <v>0</v>
      </c>
      <c r="FA201">
        <f>SUMIFS(FA$5:FA$104,Verbruikerslijst!$E$7:$E$106,"HVO100",Verbruikerslijst!$I$7:$I$106,"Nee",Inzetlijst!EY$110:EY$209,"Tanken op de bouwplaats")+SUMIFS(FA$5:FA$104,Verbruikerslijst!$I$7:$I$106,"Ja",Verbruikerslijst!$J$7:$J$106,"HVO100",Inzetlijst!EY$110:EY$209,"Tanken op de bouwplaats")</f>
        <v>0</v>
      </c>
      <c r="FB201">
        <f>SUMIFS(FB$5:FB$104,Verbruikerslijst!$E$7:$E$106,"HVO100",Verbruikerslijst!$I$7:$I$106,"Nee",Inzetlijst!EZ$110:EZ$209,"Tanken op de bouwplaats")+SUMIFS(FB$5:FB$104,Verbruikerslijst!$I$7:$I$106,"Ja",Verbruikerslijst!$J$7:$J$106,"HVO100",Inzetlijst!EZ$110:EZ$209,"Tanken op de bouwplaats")</f>
        <v>0</v>
      </c>
      <c r="FC201">
        <f>SUMIFS(FC$5:FC$104,Verbruikerslijst!$E$7:$E$106,"HVO100",Verbruikerslijst!$I$7:$I$106,"Nee",Inzetlijst!FA$110:FA$209,"Tanken op de bouwplaats")+SUMIFS(FC$5:FC$104,Verbruikerslijst!$I$7:$I$106,"Ja",Verbruikerslijst!$J$7:$J$106,"HVO100",Inzetlijst!FA$110:FA$209,"Tanken op de bouwplaats")</f>
        <v>0</v>
      </c>
      <c r="FD201">
        <f>SUMIFS(FD$5:FD$104,Verbruikerslijst!$E$7:$E$106,"HVO100",Verbruikerslijst!$I$7:$I$106,"Nee",Inzetlijst!FB$110:FB$209,"Tanken op de bouwplaats")+SUMIFS(FD$5:FD$104,Verbruikerslijst!$I$7:$I$106,"Ja",Verbruikerslijst!$J$7:$J$106,"HVO100",Inzetlijst!FB$110:FB$209,"Tanken op de bouwplaats")</f>
        <v>0</v>
      </c>
      <c r="FE201">
        <f>SUMIFS(FE$5:FE$104,Verbruikerslijst!$E$7:$E$106,"HVO100",Verbruikerslijst!$I$7:$I$106,"Nee",Inzetlijst!FC$110:FC$209,"Tanken op de bouwplaats")+SUMIFS(FE$5:FE$104,Verbruikerslijst!$I$7:$I$106,"Ja",Verbruikerslijst!$J$7:$J$106,"HVO100",Inzetlijst!FC$110:FC$209,"Tanken op de bouwplaats")</f>
        <v>0</v>
      </c>
      <c r="FF201">
        <f>SUMIFS(FF$5:FF$104,Verbruikerslijst!$E$7:$E$106,"HVO100",Verbruikerslijst!$I$7:$I$106,"Nee",Inzetlijst!FD$110:FD$209,"Tanken op de bouwplaats")+SUMIFS(FF$5:FF$104,Verbruikerslijst!$I$7:$I$106,"Ja",Verbruikerslijst!$J$7:$J$106,"HVO100",Inzetlijst!FD$110:FD$209,"Tanken op de bouwplaats")</f>
        <v>0</v>
      </c>
      <c r="FG201">
        <f>SUMIFS(FG$5:FG$104,Verbruikerslijst!$E$7:$E$106,"HVO100",Verbruikerslijst!$I$7:$I$106,"Nee",Inzetlijst!FE$110:FE$209,"Tanken op de bouwplaats")+SUMIFS(FG$5:FG$104,Verbruikerslijst!$I$7:$I$106,"Ja",Verbruikerslijst!$J$7:$J$106,"HVO100",Inzetlijst!FE$110:FE$209,"Tanken op de bouwplaats")</f>
        <v>0</v>
      </c>
      <c r="FH201">
        <f>SUMIFS(FH$5:FH$104,Verbruikerslijst!$E$7:$E$106,"HVO100",Verbruikerslijst!$I$7:$I$106,"Nee",Inzetlijst!FF$110:FF$209,"Tanken op de bouwplaats")+SUMIFS(FH$5:FH$104,Verbruikerslijst!$I$7:$I$106,"Ja",Verbruikerslijst!$J$7:$J$106,"HVO100",Inzetlijst!FF$110:FF$209,"Tanken op de bouwplaats")</f>
        <v>0</v>
      </c>
      <c r="FI201">
        <f>SUMIFS(FI$5:FI$104,Verbruikerslijst!$E$7:$E$106,"HVO100",Verbruikerslijst!$I$7:$I$106,"Nee",Inzetlijst!FG$110:FG$209,"Tanken op de bouwplaats")+SUMIFS(FI$5:FI$104,Verbruikerslijst!$I$7:$I$106,"Ja",Verbruikerslijst!$J$7:$J$106,"HVO100",Inzetlijst!FG$110:FG$209,"Tanken op de bouwplaats")</f>
        <v>0</v>
      </c>
      <c r="FJ201">
        <f>SUMIFS(FJ$5:FJ$104,Verbruikerslijst!$E$7:$E$106,"HVO100",Verbruikerslijst!$I$7:$I$106,"Nee",Inzetlijst!FH$110:FH$209,"Tanken op de bouwplaats")+SUMIFS(FJ$5:FJ$104,Verbruikerslijst!$I$7:$I$106,"Ja",Verbruikerslijst!$J$7:$J$106,"HVO100",Inzetlijst!FH$110:FH$209,"Tanken op de bouwplaats")</f>
        <v>0</v>
      </c>
      <c r="FK201">
        <f>SUMIFS(FK$5:FK$104,Verbruikerslijst!$E$7:$E$106,"HVO100",Verbruikerslijst!$I$7:$I$106,"Nee",Inzetlijst!FI$110:FI$209,"Tanken op de bouwplaats")+SUMIFS(FK$5:FK$104,Verbruikerslijst!$I$7:$I$106,"Ja",Verbruikerslijst!$J$7:$J$106,"HVO100",Inzetlijst!FI$110:FI$209,"Tanken op de bouwplaats")</f>
        <v>0</v>
      </c>
      <c r="FL201">
        <f>SUMIFS(FL$5:FL$104,Verbruikerslijst!$E$7:$E$106,"HVO100",Verbruikerslijst!$I$7:$I$106,"Nee",Inzetlijst!FJ$110:FJ$209,"Tanken op de bouwplaats")+SUMIFS(FL$5:FL$104,Verbruikerslijst!$I$7:$I$106,"Ja",Verbruikerslijst!$J$7:$J$106,"HVO100",Inzetlijst!FJ$110:FJ$209,"Tanken op de bouwplaats")</f>
        <v>0</v>
      </c>
      <c r="FM201">
        <f>SUMIFS(FM$5:FM$104,Verbruikerslijst!$E$7:$E$106,"HVO100",Verbruikerslijst!$I$7:$I$106,"Nee",Inzetlijst!FK$110:FK$209,"Tanken op de bouwplaats")+SUMIFS(FM$5:FM$104,Verbruikerslijst!$I$7:$I$106,"Ja",Verbruikerslijst!$J$7:$J$106,"HVO100",Inzetlijst!FK$110:FK$209,"Tanken op de bouwplaats")</f>
        <v>0</v>
      </c>
      <c r="FN201">
        <f>SUMIFS(FN$5:FN$104,Verbruikerslijst!$E$7:$E$106,"HVO100",Verbruikerslijst!$I$7:$I$106,"Nee",Inzetlijst!FL$110:FL$209,"Tanken op de bouwplaats")+SUMIFS(FN$5:FN$104,Verbruikerslijst!$I$7:$I$106,"Ja",Verbruikerslijst!$J$7:$J$106,"HVO100",Inzetlijst!FL$110:FL$209,"Tanken op de bouwplaats")</f>
        <v>0</v>
      </c>
      <c r="FO201">
        <f>SUMIFS(FO$5:FO$104,Verbruikerslijst!$E$7:$E$106,"HVO100",Verbruikerslijst!$I$7:$I$106,"Nee",Inzetlijst!FM$110:FM$209,"Tanken op de bouwplaats")+SUMIFS(FO$5:FO$104,Verbruikerslijst!$I$7:$I$106,"Ja",Verbruikerslijst!$J$7:$J$106,"HVO100",Inzetlijst!FM$110:FM$209,"Tanken op de bouwplaats")</f>
        <v>0</v>
      </c>
      <c r="FP201">
        <f>SUMIFS(FP$5:FP$104,Verbruikerslijst!$E$7:$E$106,"HVO100",Verbruikerslijst!$I$7:$I$106,"Nee",Inzetlijst!FN$110:FN$209,"Tanken op de bouwplaats")+SUMIFS(FP$5:FP$104,Verbruikerslijst!$I$7:$I$106,"Ja",Verbruikerslijst!$J$7:$J$106,"HVO100",Inzetlijst!FN$110:FN$209,"Tanken op de bouwplaats")</f>
        <v>0</v>
      </c>
      <c r="FQ201">
        <f>SUMIFS(FQ$5:FQ$104,Verbruikerslijst!$E$7:$E$106,"HVO100",Verbruikerslijst!$I$7:$I$106,"Nee",Inzetlijst!FO$110:FO$209,"Tanken op de bouwplaats")+SUMIFS(FQ$5:FQ$104,Verbruikerslijst!$I$7:$I$106,"Ja",Verbruikerslijst!$J$7:$J$106,"HVO100",Inzetlijst!FO$110:FO$209,"Tanken op de bouwplaats")</f>
        <v>0</v>
      </c>
      <c r="FR201">
        <f>SUMIFS(FR$5:FR$104,Verbruikerslijst!$E$7:$E$106,"HVO100",Verbruikerslijst!$I$7:$I$106,"Nee",Inzetlijst!FP$110:FP$209,"Tanken op de bouwplaats")+SUMIFS(FR$5:FR$104,Verbruikerslijst!$I$7:$I$106,"Ja",Verbruikerslijst!$J$7:$J$106,"HVO100",Inzetlijst!FP$110:FP$209,"Tanken op de bouwplaats")</f>
        <v>0</v>
      </c>
      <c r="FS201">
        <f>SUMIFS(FS$5:FS$104,Verbruikerslijst!$E$7:$E$106,"HVO100",Verbruikerslijst!$I$7:$I$106,"Nee",Inzetlijst!FQ$110:FQ$209,"Tanken op de bouwplaats")+SUMIFS(FS$5:FS$104,Verbruikerslijst!$I$7:$I$106,"Ja",Verbruikerslijst!$J$7:$J$106,"HVO100",Inzetlijst!FQ$110:FQ$209,"Tanken op de bouwplaats")</f>
        <v>0</v>
      </c>
      <c r="FT201">
        <f>SUMIFS(FT$5:FT$104,Verbruikerslijst!$E$7:$E$106,"HVO100",Verbruikerslijst!$I$7:$I$106,"Nee",Inzetlijst!FR$110:FR$209,"Tanken op de bouwplaats")+SUMIFS(FT$5:FT$104,Verbruikerslijst!$I$7:$I$106,"Ja",Verbruikerslijst!$J$7:$J$106,"HVO100",Inzetlijst!FR$110:FR$209,"Tanken op de bouwplaats")</f>
        <v>0</v>
      </c>
      <c r="FU201">
        <f>SUMIFS(FU$5:FU$104,Verbruikerslijst!$E$7:$E$106,"HVO100",Verbruikerslijst!$I$7:$I$106,"Nee",Inzetlijst!FS$110:FS$209,"Tanken op de bouwplaats")+SUMIFS(FU$5:FU$104,Verbruikerslijst!$I$7:$I$106,"Ja",Verbruikerslijst!$J$7:$J$106,"HVO100",Inzetlijst!FS$110:FS$209,"Tanken op de bouwplaats")</f>
        <v>0</v>
      </c>
      <c r="FV201">
        <f>SUMIFS(FV$5:FV$104,Verbruikerslijst!$E$7:$E$106,"HVO100",Verbruikerslijst!$I$7:$I$106,"Nee",Inzetlijst!FT$110:FT$209,"Tanken op de bouwplaats")+SUMIFS(FV$5:FV$104,Verbruikerslijst!$I$7:$I$106,"Ja",Verbruikerslijst!$J$7:$J$106,"HVO100",Inzetlijst!FT$110:FT$209,"Tanken op de bouwplaats")</f>
        <v>0</v>
      </c>
      <c r="FW201">
        <f>SUMIFS(FW$5:FW$104,Verbruikerslijst!$E$7:$E$106,"HVO100",Verbruikerslijst!$I$7:$I$106,"Nee",Inzetlijst!FU$110:FU$209,"Tanken op de bouwplaats")+SUMIFS(FW$5:FW$104,Verbruikerslijst!$I$7:$I$106,"Ja",Verbruikerslijst!$J$7:$J$106,"HVO100",Inzetlijst!FU$110:FU$209,"Tanken op de bouwplaats")</f>
        <v>0</v>
      </c>
      <c r="FX201">
        <f>SUMIFS(FX$5:FX$104,Verbruikerslijst!$E$7:$E$106,"HVO100",Verbruikerslijst!$I$7:$I$106,"Nee",Inzetlijst!FV$110:FV$209,"Tanken op de bouwplaats")+SUMIFS(FX$5:FX$104,Verbruikerslijst!$I$7:$I$106,"Ja",Verbruikerslijst!$J$7:$J$106,"HVO100",Inzetlijst!FV$110:FV$209,"Tanken op de bouwplaats")</f>
        <v>0</v>
      </c>
      <c r="FY201">
        <f>SUMIFS(FY$5:FY$104,Verbruikerslijst!$E$7:$E$106,"HVO100",Verbruikerslijst!$I$7:$I$106,"Nee",Inzetlijst!FW$110:FW$209,"Tanken op de bouwplaats")+SUMIFS(FY$5:FY$104,Verbruikerslijst!$I$7:$I$106,"Ja",Verbruikerslijst!$J$7:$J$106,"HVO100",Inzetlijst!FW$110:FW$209,"Tanken op de bouwplaats")</f>
        <v>0</v>
      </c>
      <c r="FZ201">
        <f>SUMIFS(FZ$5:FZ$104,Verbruikerslijst!$E$7:$E$106,"HVO100",Verbruikerslijst!$I$7:$I$106,"Nee",Inzetlijst!FX$110:FX$209,"Tanken op de bouwplaats")+SUMIFS(FZ$5:FZ$104,Verbruikerslijst!$I$7:$I$106,"Ja",Verbruikerslijst!$J$7:$J$106,"HVO100",Inzetlijst!FX$110:FX$209,"Tanken op de bouwplaats")</f>
        <v>0</v>
      </c>
      <c r="GA201">
        <f>SUMIFS(GA$5:GA$104,Verbruikerslijst!$E$7:$E$106,"HVO100",Verbruikerslijst!$I$7:$I$106,"Nee",Inzetlijst!FY$110:FY$209,"Tanken op de bouwplaats")+SUMIFS(GA$5:GA$104,Verbruikerslijst!$I$7:$I$106,"Ja",Verbruikerslijst!$J$7:$J$106,"HVO100",Inzetlijst!FY$110:FY$209,"Tanken op de bouwplaats")</f>
        <v>0</v>
      </c>
      <c r="GB201">
        <f>SUMIFS(GB$5:GB$104,Verbruikerslijst!$E$7:$E$106,"HVO100",Verbruikerslijst!$I$7:$I$106,"Nee",Inzetlijst!FZ$110:FZ$209,"Tanken op de bouwplaats")+SUMIFS(GB$5:GB$104,Verbruikerslijst!$I$7:$I$106,"Ja",Verbruikerslijst!$J$7:$J$106,"HVO100",Inzetlijst!FZ$110:FZ$209,"Tanken op de bouwplaats")</f>
        <v>0</v>
      </c>
      <c r="GC201">
        <f>SUMIFS(GC$5:GC$104,Verbruikerslijst!$E$7:$E$106,"HVO100",Verbruikerslijst!$I$7:$I$106,"Nee",Inzetlijst!GA$110:GA$209,"Tanken op de bouwplaats")+SUMIFS(GC$5:GC$104,Verbruikerslijst!$I$7:$I$106,"Ja",Verbruikerslijst!$J$7:$J$106,"HVO100",Inzetlijst!GA$110:GA$209,"Tanken op de bouwplaats")</f>
        <v>0</v>
      </c>
      <c r="GD201">
        <f>SUMIFS(GD$5:GD$104,Verbruikerslijst!$E$7:$E$106,"HVO100",Verbruikerslijst!$I$7:$I$106,"Nee",Inzetlijst!GB$110:GB$209,"Tanken op de bouwplaats")+SUMIFS(GD$5:GD$104,Verbruikerslijst!$I$7:$I$106,"Ja",Verbruikerslijst!$J$7:$J$106,"HVO100",Inzetlijst!GB$110:GB$209,"Tanken op de bouwplaats")</f>
        <v>0</v>
      </c>
      <c r="GE201">
        <f>SUMIFS(GE$5:GE$104,Verbruikerslijst!$E$7:$E$106,"HVO100",Verbruikerslijst!$I$7:$I$106,"Nee",Inzetlijst!GC$110:GC$209,"Tanken op de bouwplaats")+SUMIFS(GE$5:GE$104,Verbruikerslijst!$I$7:$I$106,"Ja",Verbruikerslijst!$J$7:$J$106,"HVO100",Inzetlijst!GC$110:GC$209,"Tanken op de bouwplaats")</f>
        <v>0</v>
      </c>
      <c r="GF201">
        <f>SUMIFS(GF$5:GF$104,Verbruikerslijst!$E$7:$E$106,"HVO100",Verbruikerslijst!$I$7:$I$106,"Nee",Inzetlijst!GD$110:GD$209,"Tanken op de bouwplaats")+SUMIFS(GF$5:GF$104,Verbruikerslijst!$I$7:$I$106,"Ja",Verbruikerslijst!$J$7:$J$106,"HVO100",Inzetlijst!GD$110:GD$209,"Tanken op de bouwplaats")</f>
        <v>0</v>
      </c>
      <c r="GG201">
        <f>SUMIFS(GG$5:GG$104,Verbruikerslijst!$E$7:$E$106,"HVO100",Verbruikerslijst!$I$7:$I$106,"Nee",Inzetlijst!GE$110:GE$209,"Tanken op de bouwplaats")+SUMIFS(GG$5:GG$104,Verbruikerslijst!$I$7:$I$106,"Ja",Verbruikerslijst!$J$7:$J$106,"HVO100",Inzetlijst!GE$110:GE$209,"Tanken op de bouwplaats")</f>
        <v>0</v>
      </c>
      <c r="GH201">
        <f>SUMIFS(GH$5:GH$104,Verbruikerslijst!$E$7:$E$106,"HVO100",Verbruikerslijst!$I$7:$I$106,"Nee",Inzetlijst!GF$110:GF$209,"Tanken op de bouwplaats")+SUMIFS(GH$5:GH$104,Verbruikerslijst!$I$7:$I$106,"Ja",Verbruikerslijst!$J$7:$J$106,"HVO100",Inzetlijst!GF$110:GF$209,"Tanken op de bouwplaats")</f>
        <v>0</v>
      </c>
      <c r="GI201">
        <f>SUMIFS(GI$5:GI$104,Verbruikerslijst!$E$7:$E$106,"HVO100",Verbruikerslijst!$I$7:$I$106,"Nee",Inzetlijst!GG$110:GG$209,"Tanken op de bouwplaats")+SUMIFS(GI$5:GI$104,Verbruikerslijst!$I$7:$I$106,"Ja",Verbruikerslijst!$J$7:$J$106,"HVO100",Inzetlijst!GG$110:GG$209,"Tanken op de bouwplaats")</f>
        <v>0</v>
      </c>
      <c r="GJ201">
        <f>SUMIFS(GJ$5:GJ$104,Verbruikerslijst!$E$7:$E$106,"HVO100",Verbruikerslijst!$I$7:$I$106,"Nee",Inzetlijst!GH$110:GH$209,"Tanken op de bouwplaats")+SUMIFS(GJ$5:GJ$104,Verbruikerslijst!$I$7:$I$106,"Ja",Verbruikerslijst!$J$7:$J$106,"HVO100",Inzetlijst!GH$110:GH$209,"Tanken op de bouwplaats")</f>
        <v>0</v>
      </c>
      <c r="GK201">
        <f>SUMIFS(GK$5:GK$104,Verbruikerslijst!$E$7:$E$106,"HVO100",Verbruikerslijst!$I$7:$I$106,"Nee",Inzetlijst!GI$110:GI$209,"Tanken op de bouwplaats")+SUMIFS(GK$5:GK$104,Verbruikerslijst!$I$7:$I$106,"Ja",Verbruikerslijst!$J$7:$J$106,"HVO100",Inzetlijst!GI$110:GI$209,"Tanken op de bouwplaats")</f>
        <v>0</v>
      </c>
      <c r="GL201">
        <f>SUMIFS(GL$5:GL$104,Verbruikerslijst!$E$7:$E$106,"HVO100",Verbruikerslijst!$I$7:$I$106,"Nee",Inzetlijst!GJ$110:GJ$209,"Tanken op de bouwplaats")+SUMIFS(GL$5:GL$104,Verbruikerslijst!$I$7:$I$106,"Ja",Verbruikerslijst!$J$7:$J$106,"HVO100",Inzetlijst!GJ$110:GJ$209,"Tanken op de bouwplaats")</f>
        <v>0</v>
      </c>
      <c r="GM201">
        <f>SUMIFS(GM$5:GM$104,Verbruikerslijst!$E$7:$E$106,"HVO100",Verbruikerslijst!$I$7:$I$106,"Nee",Inzetlijst!GK$110:GK$209,"Tanken op de bouwplaats")+SUMIFS(GM$5:GM$104,Verbruikerslijst!$I$7:$I$106,"Ja",Verbruikerslijst!$J$7:$J$106,"HVO100",Inzetlijst!GK$110:GK$209,"Tanken op de bouwplaats")</f>
        <v>0</v>
      </c>
      <c r="GN201">
        <f>SUMIFS(GN$5:GN$104,Verbruikerslijst!$E$7:$E$106,"HVO100",Verbruikerslijst!$I$7:$I$106,"Nee",Inzetlijst!GL$110:GL$209,"Tanken op de bouwplaats")+SUMIFS(GN$5:GN$104,Verbruikerslijst!$I$7:$I$106,"Ja",Verbruikerslijst!$J$7:$J$106,"HVO100",Inzetlijst!GL$110:GL$209,"Tanken op de bouwplaats")</f>
        <v>0</v>
      </c>
      <c r="GO201">
        <f>SUMIFS(GO$5:GO$104,Verbruikerslijst!$E$7:$E$106,"HVO100",Verbruikerslijst!$I$7:$I$106,"Nee",Inzetlijst!GM$110:GM$209,"Tanken op de bouwplaats")+SUMIFS(GO$5:GO$104,Verbruikerslijst!$I$7:$I$106,"Ja",Verbruikerslijst!$J$7:$J$106,"HVO100",Inzetlijst!GM$110:GM$209,"Tanken op de bouwplaats")</f>
        <v>0</v>
      </c>
      <c r="GP201">
        <f>SUMIFS(GP$5:GP$104,Verbruikerslijst!$E$7:$E$106,"HVO100",Verbruikerslijst!$I$7:$I$106,"Nee",Inzetlijst!GN$110:GN$209,"Tanken op de bouwplaats")+SUMIFS(GP$5:GP$104,Verbruikerslijst!$I$7:$I$106,"Ja",Verbruikerslijst!$J$7:$J$106,"HVO100",Inzetlijst!GN$110:GN$209,"Tanken op de bouwplaats")</f>
        <v>0</v>
      </c>
      <c r="GQ201">
        <f>SUMIFS(GQ$5:GQ$104,Verbruikerslijst!$E$7:$E$106,"HVO100",Verbruikerslijst!$I$7:$I$106,"Nee",Inzetlijst!GO$110:GO$209,"Tanken op de bouwplaats")+SUMIFS(GQ$5:GQ$104,Verbruikerslijst!$I$7:$I$106,"Ja",Verbruikerslijst!$J$7:$J$106,"HVO100",Inzetlijst!GO$110:GO$209,"Tanken op de bouwplaats")</f>
        <v>0</v>
      </c>
      <c r="GR201">
        <f>SUMIFS(GR$5:GR$104,Verbruikerslijst!$E$7:$E$106,"HVO100",Verbruikerslijst!$I$7:$I$106,"Nee",Inzetlijst!GP$110:GP$209,"Tanken op de bouwplaats")+SUMIFS(GR$5:GR$104,Verbruikerslijst!$I$7:$I$106,"Ja",Verbruikerslijst!$J$7:$J$106,"HVO100",Inzetlijst!GP$110:GP$209,"Tanken op de bouwplaats")</f>
        <v>0</v>
      </c>
      <c r="GS201">
        <f>SUMIFS(GS$5:GS$104,Verbruikerslijst!$E$7:$E$106,"HVO100",Verbruikerslijst!$I$7:$I$106,"Nee",Inzetlijst!GQ$110:GQ$209,"Tanken op de bouwplaats")+SUMIFS(GS$5:GS$104,Verbruikerslijst!$I$7:$I$106,"Ja",Verbruikerslijst!$J$7:$J$106,"HVO100",Inzetlijst!GQ$110:GQ$209,"Tanken op de bouwplaats")</f>
        <v>0</v>
      </c>
      <c r="GT201">
        <f>SUMIFS(GT$5:GT$104,Verbruikerslijst!$E$7:$E$106,"HVO100",Verbruikerslijst!$I$7:$I$106,"Nee",Inzetlijst!GR$110:GR$209,"Tanken op de bouwplaats")+SUMIFS(GT$5:GT$104,Verbruikerslijst!$I$7:$I$106,"Ja",Verbruikerslijst!$J$7:$J$106,"HVO100",Inzetlijst!GR$110:GR$209,"Tanken op de bouwplaats")</f>
        <v>0</v>
      </c>
      <c r="GU201">
        <f>SUMIFS(GU$5:GU$104,Verbruikerslijst!$E$7:$E$106,"HVO100",Verbruikerslijst!$I$7:$I$106,"Nee",Inzetlijst!GS$110:GS$209,"Tanken op de bouwplaats")+SUMIFS(GU$5:GU$104,Verbruikerslijst!$I$7:$I$106,"Ja",Verbruikerslijst!$J$7:$J$106,"HVO100",Inzetlijst!GS$110:GS$209,"Tanken op de bouwplaats")</f>
        <v>0</v>
      </c>
      <c r="GV201">
        <f>SUMIFS(GV$5:GV$104,Verbruikerslijst!$E$7:$E$106,"HVO100",Verbruikerslijst!$I$7:$I$106,"Nee",Inzetlijst!GT$110:GT$209,"Tanken op de bouwplaats")+SUMIFS(GV$5:GV$104,Verbruikerslijst!$I$7:$I$106,"Ja",Verbruikerslijst!$J$7:$J$106,"HVO100",Inzetlijst!GT$110:GT$209,"Tanken op de bouwplaats")</f>
        <v>0</v>
      </c>
      <c r="GW201">
        <f>SUMIFS(GW$5:GW$104,Verbruikerslijst!$E$7:$E$106,"HVO100",Verbruikerslijst!$I$7:$I$106,"Nee",Inzetlijst!GU$110:GU$209,"Tanken op de bouwplaats")+SUMIFS(GW$5:GW$104,Verbruikerslijst!$I$7:$I$106,"Ja",Verbruikerslijst!$J$7:$J$106,"HVO100",Inzetlijst!GU$110:GU$209,"Tanken op de bouwplaats")</f>
        <v>0</v>
      </c>
      <c r="GX201">
        <f>SUMIFS(GX$5:GX$104,Verbruikerslijst!$E$7:$E$106,"HVO100",Verbruikerslijst!$I$7:$I$106,"Nee",Inzetlijst!GV$110:GV$209,"Tanken op de bouwplaats")+SUMIFS(GX$5:GX$104,Verbruikerslijst!$I$7:$I$106,"Ja",Verbruikerslijst!$J$7:$J$106,"HVO100",Inzetlijst!GV$110:GV$209,"Tanken op de bouwplaats")</f>
        <v>0</v>
      </c>
      <c r="GY201">
        <f>SUMIFS(GY$5:GY$104,Verbruikerslijst!$E$7:$E$106,"HVO100",Verbruikerslijst!$I$7:$I$106,"Nee",Inzetlijst!GW$110:GW$209,"Tanken op de bouwplaats")+SUMIFS(GY$5:GY$104,Verbruikerslijst!$I$7:$I$106,"Ja",Verbruikerslijst!$J$7:$J$106,"HVO100",Inzetlijst!GW$110:GW$209,"Tanken op de bouwplaats")</f>
        <v>0</v>
      </c>
      <c r="GZ201">
        <f>SUMIFS(GZ$5:GZ$104,Verbruikerslijst!$E$7:$E$106,"HVO100",Verbruikerslijst!$I$7:$I$106,"Nee",Inzetlijst!GX$110:GX$209,"Tanken op de bouwplaats")+SUMIFS(GZ$5:GZ$104,Verbruikerslijst!$I$7:$I$106,"Ja",Verbruikerslijst!$J$7:$J$106,"HVO100",Inzetlijst!GX$110:GX$209,"Tanken op de bouwplaats")</f>
        <v>0</v>
      </c>
      <c r="HA201">
        <f>SUMIFS(HA$5:HA$104,Verbruikerslijst!$E$7:$E$106,"HVO100",Verbruikerslijst!$I$7:$I$106,"Nee",Inzetlijst!GY$110:GY$209,"Tanken op de bouwplaats")+SUMIFS(HA$5:HA$104,Verbruikerslijst!$I$7:$I$106,"Ja",Verbruikerslijst!$J$7:$J$106,"HVO100",Inzetlijst!GY$110:GY$209,"Tanken op de bouwplaats")</f>
        <v>0</v>
      </c>
      <c r="HB201">
        <f>SUMIFS(HB$5:HB$104,Verbruikerslijst!$E$7:$E$106,"HVO100",Verbruikerslijst!$I$7:$I$106,"Nee",Inzetlijst!GZ$110:GZ$209,"Tanken op de bouwplaats")+SUMIFS(HB$5:HB$104,Verbruikerslijst!$I$7:$I$106,"Ja",Verbruikerslijst!$J$7:$J$106,"HVO100",Inzetlijst!GZ$110:GZ$209,"Tanken op de bouwplaats")</f>
        <v>0</v>
      </c>
      <c r="HC201">
        <f>SUMIFS(HC$5:HC$104,Verbruikerslijst!$E$7:$E$106,"HVO100",Verbruikerslijst!$I$7:$I$106,"Nee",Inzetlijst!HA$110:HA$209,"Tanken op de bouwplaats")+SUMIFS(HC$5:HC$104,Verbruikerslijst!$I$7:$I$106,"Ja",Verbruikerslijst!$J$7:$J$106,"HVO100",Inzetlijst!HA$110:HA$209,"Tanken op de bouwplaats")</f>
        <v>0</v>
      </c>
      <c r="HD201">
        <f>SUMIFS(HD$5:HD$104,Verbruikerslijst!$E$7:$E$106,"HVO100",Verbruikerslijst!$I$7:$I$106,"Nee",Inzetlijst!HB$110:HB$209,"Tanken op de bouwplaats")+SUMIFS(HD$5:HD$104,Verbruikerslijst!$I$7:$I$106,"Ja",Verbruikerslijst!$J$7:$J$106,"HVO100",Inzetlijst!HB$110:HB$209,"Tanken op de bouwplaats")</f>
        <v>0</v>
      </c>
      <c r="HE201">
        <f>SUMIFS(HE$5:HE$104,Verbruikerslijst!$E$7:$E$106,"HVO100",Verbruikerslijst!$I$7:$I$106,"Nee",Inzetlijst!HC$110:HC$209,"Tanken op de bouwplaats")+SUMIFS(HE$5:HE$104,Verbruikerslijst!$I$7:$I$106,"Ja",Verbruikerslijst!$J$7:$J$106,"HVO100",Inzetlijst!HC$110:HC$209,"Tanken op de bouwplaats")</f>
        <v>0</v>
      </c>
      <c r="HF201">
        <f>SUMIFS(HF$5:HF$104,Verbruikerslijst!$E$7:$E$106,"HVO100",Verbruikerslijst!$I$7:$I$106,"Nee",Inzetlijst!HD$110:HD$209,"Tanken op de bouwplaats")+SUMIFS(HF$5:HF$104,Verbruikerslijst!$I$7:$I$106,"Ja",Verbruikerslijst!$J$7:$J$106,"HVO100",Inzetlijst!HD$110:HD$209,"Tanken op de bouwplaats")</f>
        <v>0</v>
      </c>
      <c r="HG201">
        <f>SUMIFS(HG$5:HG$104,Verbruikerslijst!$E$7:$E$106,"HVO100",Verbruikerslijst!$I$7:$I$106,"Nee",Inzetlijst!HE$110:HE$209,"Tanken op de bouwplaats")+SUMIFS(HG$5:HG$104,Verbruikerslijst!$I$7:$I$106,"Ja",Verbruikerslijst!$J$7:$J$106,"HVO100",Inzetlijst!HE$110:HE$209,"Tanken op de bouwplaats")</f>
        <v>0</v>
      </c>
      <c r="HH201">
        <f>SUMIFS(HH$5:HH$104,Verbruikerslijst!$E$7:$E$106,"HVO100",Verbruikerslijst!$I$7:$I$106,"Nee",Inzetlijst!HF$110:HF$209,"Tanken op de bouwplaats")+SUMIFS(HH$5:HH$104,Verbruikerslijst!$I$7:$I$106,"Ja",Verbruikerslijst!$J$7:$J$106,"HVO100",Inzetlijst!HF$110:HF$209,"Tanken op de bouwplaats")</f>
        <v>0</v>
      </c>
      <c r="HI201">
        <f>SUMIFS(HI$5:HI$104,Verbruikerslijst!$E$7:$E$106,"HVO100",Verbruikerslijst!$I$7:$I$106,"Nee",Inzetlijst!HG$110:HG$209,"Tanken op de bouwplaats")+SUMIFS(HI$5:HI$104,Verbruikerslijst!$I$7:$I$106,"Ja",Verbruikerslijst!$J$7:$J$106,"HVO100",Inzetlijst!HG$110:HG$209,"Tanken op de bouwplaats")</f>
        <v>0</v>
      </c>
      <c r="HJ201">
        <f>SUMIFS(HJ$5:HJ$104,Verbruikerslijst!$E$7:$E$106,"HVO100",Verbruikerslijst!$I$7:$I$106,"Nee",Inzetlijst!HH$110:HH$209,"Tanken op de bouwplaats")+SUMIFS(HJ$5:HJ$104,Verbruikerslijst!$I$7:$I$106,"Ja",Verbruikerslijst!$J$7:$J$106,"HVO100",Inzetlijst!HH$110:HH$209,"Tanken op de bouwplaats")</f>
        <v>0</v>
      </c>
      <c r="HK201">
        <f>SUMIFS(HK$5:HK$104,Verbruikerslijst!$E$7:$E$106,"HVO100",Verbruikerslijst!$I$7:$I$106,"Nee",Inzetlijst!HI$110:HI$209,"Tanken op de bouwplaats")+SUMIFS(HK$5:HK$104,Verbruikerslijst!$I$7:$I$106,"Ja",Verbruikerslijst!$J$7:$J$106,"HVO100",Inzetlijst!HI$110:HI$209,"Tanken op de bouwplaats")</f>
        <v>0</v>
      </c>
      <c r="HL201">
        <f>SUMIFS(HL$5:HL$104,Verbruikerslijst!$E$7:$E$106,"HVO100",Verbruikerslijst!$I$7:$I$106,"Nee",Inzetlijst!HJ$110:HJ$209,"Tanken op de bouwplaats")+SUMIFS(HL$5:HL$104,Verbruikerslijst!$I$7:$I$106,"Ja",Verbruikerslijst!$J$7:$J$106,"HVO100",Inzetlijst!HJ$110:HJ$209,"Tanken op de bouwplaats")</f>
        <v>0</v>
      </c>
      <c r="HM201">
        <f>SUMIFS(HM$5:HM$104,Verbruikerslijst!$E$7:$E$106,"HVO100",Verbruikerslijst!$I$7:$I$106,"Nee",Inzetlijst!HK$110:HK$209,"Tanken op de bouwplaats")+SUMIFS(HM$5:HM$104,Verbruikerslijst!$I$7:$I$106,"Ja",Verbruikerslijst!$J$7:$J$106,"HVO100",Inzetlijst!HK$110:HK$209,"Tanken op de bouwplaats")</f>
        <v>0</v>
      </c>
      <c r="HN201">
        <f>SUMIFS(HN$5:HN$104,Verbruikerslijst!$E$7:$E$106,"HVO100",Verbruikerslijst!$I$7:$I$106,"Nee",Inzetlijst!HL$110:HL$209,"Tanken op de bouwplaats")+SUMIFS(HN$5:HN$104,Verbruikerslijst!$I$7:$I$106,"Ja",Verbruikerslijst!$J$7:$J$106,"HVO100",Inzetlijst!HL$110:HL$209,"Tanken op de bouwplaats")</f>
        <v>0</v>
      </c>
      <c r="HO201">
        <f>SUMIFS(HO$5:HO$104,Verbruikerslijst!$E$7:$E$106,"HVO100",Verbruikerslijst!$I$7:$I$106,"Nee",Inzetlijst!HM$110:HM$209,"Tanken op de bouwplaats")+SUMIFS(HO$5:HO$104,Verbruikerslijst!$I$7:$I$106,"Ja",Verbruikerslijst!$J$7:$J$106,"HVO100",Inzetlijst!HM$110:HM$209,"Tanken op de bouwplaats")</f>
        <v>0</v>
      </c>
      <c r="HP201">
        <f>SUMIFS(HP$5:HP$104,Verbruikerslijst!$E$7:$E$106,"HVO100",Verbruikerslijst!$I$7:$I$106,"Nee",Inzetlijst!HN$110:HN$209,"Tanken op de bouwplaats")+SUMIFS(HP$5:HP$104,Verbruikerslijst!$I$7:$I$106,"Ja",Verbruikerslijst!$J$7:$J$106,"HVO100",Inzetlijst!HN$110:HN$209,"Tanken op de bouwplaats")</f>
        <v>0</v>
      </c>
      <c r="HQ201">
        <f>SUMIFS(HQ$5:HQ$104,Verbruikerslijst!$E$7:$E$106,"HVO100",Verbruikerslijst!$I$7:$I$106,"Nee",Inzetlijst!HO$110:HO$209,"Tanken op de bouwplaats")+SUMIFS(HQ$5:HQ$104,Verbruikerslijst!$I$7:$I$106,"Ja",Verbruikerslijst!$J$7:$J$106,"HVO100",Inzetlijst!HO$110:HO$209,"Tanken op de bouwplaats")</f>
        <v>0</v>
      </c>
      <c r="HR201">
        <f>SUMIFS(HR$5:HR$104,Verbruikerslijst!$E$7:$E$106,"HVO100",Verbruikerslijst!$I$7:$I$106,"Nee",Inzetlijst!HP$110:HP$209,"Tanken op de bouwplaats")+SUMIFS(HR$5:HR$104,Verbruikerslijst!$I$7:$I$106,"Ja",Verbruikerslijst!$J$7:$J$106,"HVO100",Inzetlijst!HP$110:HP$209,"Tanken op de bouwplaats")</f>
        <v>0</v>
      </c>
      <c r="HS201">
        <f>SUMIFS(HS$5:HS$104,Verbruikerslijst!$E$7:$E$106,"HVO100",Verbruikerslijst!$I$7:$I$106,"Nee",Inzetlijst!HQ$110:HQ$209,"Tanken op de bouwplaats")+SUMIFS(HS$5:HS$104,Verbruikerslijst!$I$7:$I$106,"Ja",Verbruikerslijst!$J$7:$J$106,"HVO100",Inzetlijst!HQ$110:HQ$209,"Tanken op de bouwplaats")</f>
        <v>0</v>
      </c>
      <c r="HT201">
        <f>SUMIFS(HT$5:HT$104,Verbruikerslijst!$E$7:$E$106,"HVO100",Verbruikerslijst!$I$7:$I$106,"Nee",Inzetlijst!HR$110:HR$209,"Tanken op de bouwplaats")+SUMIFS(HT$5:HT$104,Verbruikerslijst!$I$7:$I$106,"Ja",Verbruikerslijst!$J$7:$J$106,"HVO100",Inzetlijst!HR$110:HR$209,"Tanken op de bouwplaats")</f>
        <v>0</v>
      </c>
      <c r="HU201">
        <f>SUMIFS(HU$5:HU$104,Verbruikerslijst!$E$7:$E$106,"HVO100",Verbruikerslijst!$I$7:$I$106,"Nee",Inzetlijst!HS$110:HS$209,"Tanken op de bouwplaats")+SUMIFS(HU$5:HU$104,Verbruikerslijst!$I$7:$I$106,"Ja",Verbruikerslijst!$J$7:$J$106,"HVO100",Inzetlijst!HS$110:HS$209,"Tanken op de bouwplaats")</f>
        <v>0</v>
      </c>
      <c r="HV201">
        <f>SUMIFS(HV$5:HV$104,Verbruikerslijst!$E$7:$E$106,"HVO100",Verbruikerslijst!$I$7:$I$106,"Nee",Inzetlijst!HT$110:HT$209,"Tanken op de bouwplaats")+SUMIFS(HV$5:HV$104,Verbruikerslijst!$I$7:$I$106,"Ja",Verbruikerslijst!$J$7:$J$106,"HVO100",Inzetlijst!HT$110:HT$209,"Tanken op de bouwplaats")</f>
        <v>0</v>
      </c>
      <c r="HW201">
        <f>SUMIFS(HW$5:HW$104,Verbruikerslijst!$E$7:$E$106,"HVO100",Verbruikerslijst!$I$7:$I$106,"Nee",Inzetlijst!HU$110:HU$209,"Tanken op de bouwplaats")+SUMIFS(HW$5:HW$104,Verbruikerslijst!$I$7:$I$106,"Ja",Verbruikerslijst!$J$7:$J$106,"HVO100",Inzetlijst!HU$110:HU$209,"Tanken op de bouwplaats")</f>
        <v>0</v>
      </c>
      <c r="HX201">
        <f>SUMIFS(HX$5:HX$104,Verbruikerslijst!$E$7:$E$106,"HVO100",Verbruikerslijst!$I$7:$I$106,"Nee",Inzetlijst!HV$110:HV$209,"Tanken op de bouwplaats")+SUMIFS(HX$5:HX$104,Verbruikerslijst!$I$7:$I$106,"Ja",Verbruikerslijst!$J$7:$J$106,"HVO100",Inzetlijst!HV$110:HV$209,"Tanken op de bouwplaats")</f>
        <v>0</v>
      </c>
      <c r="HY201">
        <f>SUMIFS(HY$5:HY$104,Verbruikerslijst!$E$7:$E$106,"HVO100",Verbruikerslijst!$I$7:$I$106,"Nee",Inzetlijst!HW$110:HW$209,"Tanken op de bouwplaats")+SUMIFS(HY$5:HY$104,Verbruikerslijst!$I$7:$I$106,"Ja",Verbruikerslijst!$J$7:$J$106,"HVO100",Inzetlijst!HW$110:HW$209,"Tanken op de bouwplaats")</f>
        <v>0</v>
      </c>
      <c r="HZ201">
        <f>SUMIFS(HZ$5:HZ$104,Verbruikerslijst!$E$7:$E$106,"HVO100",Verbruikerslijst!$I$7:$I$106,"Nee",Inzetlijst!HX$110:HX$209,"Tanken op de bouwplaats")+SUMIFS(HZ$5:HZ$104,Verbruikerslijst!$I$7:$I$106,"Ja",Verbruikerslijst!$J$7:$J$106,"HVO100",Inzetlijst!HX$110:HX$209,"Tanken op de bouwplaats")</f>
        <v>0</v>
      </c>
      <c r="IA201">
        <f>SUMIFS(IA$5:IA$104,Verbruikerslijst!$E$7:$E$106,"HVO100",Verbruikerslijst!$I$7:$I$106,"Nee",Inzetlijst!HY$110:HY$209,"Tanken op de bouwplaats")+SUMIFS(IA$5:IA$104,Verbruikerslijst!$I$7:$I$106,"Ja",Verbruikerslijst!$J$7:$J$106,"HVO100",Inzetlijst!HY$110:HY$209,"Tanken op de bouwplaats")</f>
        <v>0</v>
      </c>
      <c r="IB201">
        <f>SUMIFS(IB$5:IB$104,Verbruikerslijst!$E$7:$E$106,"HVO100",Verbruikerslijst!$I$7:$I$106,"Nee",Inzetlijst!HZ$110:HZ$209,"Tanken op de bouwplaats")+SUMIFS(IB$5:IB$104,Verbruikerslijst!$I$7:$I$106,"Ja",Verbruikerslijst!$J$7:$J$106,"HVO100",Inzetlijst!HZ$110:HZ$209,"Tanken op de bouwplaats")</f>
        <v>0</v>
      </c>
      <c r="IC201">
        <f>SUMIFS(IC$5:IC$104,Verbruikerslijst!$E$7:$E$106,"HVO100",Verbruikerslijst!$I$7:$I$106,"Nee",Inzetlijst!IA$110:IA$209,"Tanken op de bouwplaats")+SUMIFS(IC$5:IC$104,Verbruikerslijst!$I$7:$I$106,"Ja",Verbruikerslijst!$J$7:$J$106,"HVO100",Inzetlijst!IA$110:IA$209,"Tanken op de bouwplaats")</f>
        <v>0</v>
      </c>
      <c r="ID201">
        <f>SUMIFS(ID$5:ID$104,Verbruikerslijst!$E$7:$E$106,"HVO100",Verbruikerslijst!$I$7:$I$106,"Nee",Inzetlijst!IB$110:IB$209,"Tanken op de bouwplaats")+SUMIFS(ID$5:ID$104,Verbruikerslijst!$I$7:$I$106,"Ja",Verbruikerslijst!$J$7:$J$106,"HVO100",Inzetlijst!IB$110:IB$209,"Tanken op de bouwplaats")</f>
        <v>0</v>
      </c>
      <c r="IE201">
        <f>SUMIFS(IE$5:IE$104,Verbruikerslijst!$E$7:$E$106,"HVO100",Verbruikerslijst!$I$7:$I$106,"Nee",Inzetlijst!IC$110:IC$209,"Tanken op de bouwplaats")+SUMIFS(IE$5:IE$104,Verbruikerslijst!$I$7:$I$106,"Ja",Verbruikerslijst!$J$7:$J$106,"HVO100",Inzetlijst!IC$110:IC$209,"Tanken op de bouwplaats")</f>
        <v>0</v>
      </c>
      <c r="IF201">
        <f>SUMIFS(IF$5:IF$104,Verbruikerslijst!$E$7:$E$106,"HVO100",Verbruikerslijst!$I$7:$I$106,"Nee",Inzetlijst!ID$110:ID$209,"Tanken op de bouwplaats")+SUMIFS(IF$5:IF$104,Verbruikerslijst!$I$7:$I$106,"Ja",Verbruikerslijst!$J$7:$J$106,"HVO100",Inzetlijst!ID$110:ID$209,"Tanken op de bouwplaats")</f>
        <v>0</v>
      </c>
      <c r="IG201">
        <f>SUMIFS(IG$5:IG$104,Verbruikerslijst!$E$7:$E$106,"HVO100",Verbruikerslijst!$I$7:$I$106,"Nee",Inzetlijst!IE$110:IE$209,"Tanken op de bouwplaats")+SUMIFS(IG$5:IG$104,Verbruikerslijst!$I$7:$I$106,"Ja",Verbruikerslijst!$J$7:$J$106,"HVO100",Inzetlijst!IE$110:IE$209,"Tanken op de bouwplaats")</f>
        <v>0</v>
      </c>
      <c r="IH201">
        <f>SUMIFS(IH$5:IH$104,Verbruikerslijst!$E$7:$E$106,"HVO100",Verbruikerslijst!$I$7:$I$106,"Nee",Inzetlijst!IF$110:IF$209,"Tanken op de bouwplaats")+SUMIFS(IH$5:IH$104,Verbruikerslijst!$I$7:$I$106,"Ja",Verbruikerslijst!$J$7:$J$106,"HVO100",Inzetlijst!IF$110:IF$209,"Tanken op de bouwplaats")</f>
        <v>0</v>
      </c>
      <c r="II201">
        <f>SUMIFS(II$5:II$104,Verbruikerslijst!$E$7:$E$106,"HVO100",Verbruikerslijst!$I$7:$I$106,"Nee",Inzetlijst!IG$110:IG$209,"Tanken op de bouwplaats")+SUMIFS(II$5:II$104,Verbruikerslijst!$I$7:$I$106,"Ja",Verbruikerslijst!$J$7:$J$106,"HVO100",Inzetlijst!IG$110:IG$209,"Tanken op de bouwplaats")</f>
        <v>0</v>
      </c>
      <c r="IJ201">
        <f>SUMIFS(IJ$5:IJ$104,Verbruikerslijst!$E$7:$E$106,"HVO100",Verbruikerslijst!$I$7:$I$106,"Nee",Inzetlijst!IH$110:IH$209,"Tanken op de bouwplaats")+SUMIFS(IJ$5:IJ$104,Verbruikerslijst!$I$7:$I$106,"Ja",Verbruikerslijst!$J$7:$J$106,"HVO100",Inzetlijst!IH$110:IH$209,"Tanken op de bouwplaats")</f>
        <v>0</v>
      </c>
      <c r="IK201">
        <f>SUMIFS(IK$5:IK$104,Verbruikerslijst!$E$7:$E$106,"HVO100",Verbruikerslijst!$I$7:$I$106,"Nee",Inzetlijst!II$110:II$209,"Tanken op de bouwplaats")+SUMIFS(IK$5:IK$104,Verbruikerslijst!$I$7:$I$106,"Ja",Verbruikerslijst!$J$7:$J$106,"HVO100",Inzetlijst!II$110:II$209,"Tanken op de bouwplaats")</f>
        <v>0</v>
      </c>
      <c r="IL201">
        <f>SUMIFS(IL$5:IL$104,Verbruikerslijst!$E$7:$E$106,"HVO100",Verbruikerslijst!$I$7:$I$106,"Nee",Inzetlijst!IJ$110:IJ$209,"Tanken op de bouwplaats")+SUMIFS(IL$5:IL$104,Verbruikerslijst!$I$7:$I$106,"Ja",Verbruikerslijst!$J$7:$J$106,"HVO100",Inzetlijst!IJ$110:IJ$209,"Tanken op de bouwplaats")</f>
        <v>0</v>
      </c>
      <c r="IM201">
        <f>SUMIFS(IM$5:IM$104,Verbruikerslijst!$E$7:$E$106,"HVO100",Verbruikerslijst!$I$7:$I$106,"Nee",Inzetlijst!IK$110:IK$209,"Tanken op de bouwplaats")+SUMIFS(IM$5:IM$104,Verbruikerslijst!$I$7:$I$106,"Ja",Verbruikerslijst!$J$7:$J$106,"HVO100",Inzetlijst!IK$110:IK$209,"Tanken op de bouwplaats")</f>
        <v>0</v>
      </c>
      <c r="IN201">
        <f>SUMIFS(IN$5:IN$104,Verbruikerslijst!$E$7:$E$106,"HVO100",Verbruikerslijst!$I$7:$I$106,"Nee",Inzetlijst!IL$110:IL$209,"Tanken op de bouwplaats")+SUMIFS(IN$5:IN$104,Verbruikerslijst!$I$7:$I$106,"Ja",Verbruikerslijst!$J$7:$J$106,"HVO100",Inzetlijst!IL$110:IL$209,"Tanken op de bouwplaats")</f>
        <v>0</v>
      </c>
      <c r="IO201">
        <f>SUMIFS(IO$5:IO$104,Verbruikerslijst!$E$7:$E$106,"HVO100",Verbruikerslijst!$I$7:$I$106,"Nee",Inzetlijst!IM$110:IM$209,"Tanken op de bouwplaats")+SUMIFS(IO$5:IO$104,Verbruikerslijst!$I$7:$I$106,"Ja",Verbruikerslijst!$J$7:$J$106,"HVO100",Inzetlijst!IM$110:IM$209,"Tanken op de bouwplaats")</f>
        <v>0</v>
      </c>
      <c r="IP201">
        <f>SUMIFS(IP$5:IP$104,Verbruikerslijst!$E$7:$E$106,"HVO100",Verbruikerslijst!$I$7:$I$106,"Nee",Inzetlijst!IN$110:IN$209,"Tanken op de bouwplaats")+SUMIFS(IP$5:IP$104,Verbruikerslijst!$I$7:$I$106,"Ja",Verbruikerslijst!$J$7:$J$106,"HVO100",Inzetlijst!IN$110:IN$209,"Tanken op de bouwplaats")</f>
        <v>0</v>
      </c>
      <c r="IQ201">
        <f>SUMIFS(IQ$5:IQ$104,Verbruikerslijst!$E$7:$E$106,"HVO100",Verbruikerslijst!$I$7:$I$106,"Nee",Inzetlijst!IO$110:IO$209,"Tanken op de bouwplaats")+SUMIFS(IQ$5:IQ$104,Verbruikerslijst!$I$7:$I$106,"Ja",Verbruikerslijst!$J$7:$J$106,"HVO100",Inzetlijst!IO$110:IO$209,"Tanken op de bouwplaats")</f>
        <v>0</v>
      </c>
      <c r="IR201">
        <f>SUMIFS(IR$5:IR$104,Verbruikerslijst!$E$7:$E$106,"HVO100",Verbruikerslijst!$I$7:$I$106,"Nee",Inzetlijst!IP$110:IP$209,"Tanken op de bouwplaats")+SUMIFS(IR$5:IR$104,Verbruikerslijst!$I$7:$I$106,"Ja",Verbruikerslijst!$J$7:$J$106,"HVO100",Inzetlijst!IP$110:IP$209,"Tanken op de bouwplaats")</f>
        <v>0</v>
      </c>
      <c r="IS201">
        <f>SUMIFS(IS$5:IS$104,Verbruikerslijst!$E$7:$E$106,"HVO100",Verbruikerslijst!$I$7:$I$106,"Nee",Inzetlijst!IQ$110:IQ$209,"Tanken op de bouwplaats")+SUMIFS(IS$5:IS$104,Verbruikerslijst!$I$7:$I$106,"Ja",Verbruikerslijst!$J$7:$J$106,"HVO100",Inzetlijst!IQ$110:IQ$209,"Tanken op de bouwplaats")</f>
        <v>0</v>
      </c>
      <c r="IT201">
        <f>SUMIFS(IT$5:IT$104,Verbruikerslijst!$E$7:$E$106,"HVO100",Verbruikerslijst!$I$7:$I$106,"Nee",Inzetlijst!IR$110:IR$209,"Tanken op de bouwplaats")+SUMIFS(IT$5:IT$104,Verbruikerslijst!$I$7:$I$106,"Ja",Verbruikerslijst!$J$7:$J$106,"HVO100",Inzetlijst!IR$110:IR$209,"Tanken op de bouwplaats")</f>
        <v>0</v>
      </c>
      <c r="IU201">
        <f>SUMIFS(IU$5:IU$104,Verbruikerslijst!$E$7:$E$106,"HVO100",Verbruikerslijst!$I$7:$I$106,"Nee",Inzetlijst!IS$110:IS$209,"Tanken op de bouwplaats")+SUMIFS(IU$5:IU$104,Verbruikerslijst!$I$7:$I$106,"Ja",Verbruikerslijst!$J$7:$J$106,"HVO100",Inzetlijst!IS$110:IS$209,"Tanken op de bouwplaats")</f>
        <v>0</v>
      </c>
      <c r="IV201">
        <f>SUMIFS(IV$5:IV$104,Verbruikerslijst!$E$7:$E$106,"HVO100",Verbruikerslijst!$I$7:$I$106,"Nee",Inzetlijst!IT$110:IT$209,"Tanken op de bouwplaats")+SUMIFS(IV$5:IV$104,Verbruikerslijst!$I$7:$I$106,"Ja",Verbruikerslijst!$J$7:$J$106,"HVO100",Inzetlijst!IT$110:IT$209,"Tanken op de bouwplaats")</f>
        <v>0</v>
      </c>
      <c r="IW201">
        <f>SUMIFS(IW$5:IW$104,Verbruikerslijst!$E$7:$E$106,"HVO100",Verbruikerslijst!$I$7:$I$106,"Nee",Inzetlijst!IU$110:IU$209,"Tanken op de bouwplaats")+SUMIFS(IW$5:IW$104,Verbruikerslijst!$I$7:$I$106,"Ja",Verbruikerslijst!$J$7:$J$106,"HVO100",Inzetlijst!IU$110:IU$209,"Tanken op de bouwplaats")</f>
        <v>0</v>
      </c>
      <c r="IX201">
        <f>SUMIFS(IX$5:IX$104,Verbruikerslijst!$E$7:$E$106,"HVO100",Verbruikerslijst!$I$7:$I$106,"Nee",Inzetlijst!IV$110:IV$209,"Tanken op de bouwplaats")+SUMIFS(IX$5:IX$104,Verbruikerslijst!$I$7:$I$106,"Ja",Verbruikerslijst!$J$7:$J$106,"HVO100",Inzetlijst!IV$110:IV$209,"Tanken op de bouwplaats")</f>
        <v>0</v>
      </c>
      <c r="IY201">
        <f>SUMIFS(IY$5:IY$104,Verbruikerslijst!$E$7:$E$106,"HVO100",Verbruikerslijst!$I$7:$I$106,"Nee",Inzetlijst!IW$110:IW$209,"Tanken op de bouwplaats")+SUMIFS(IY$5:IY$104,Verbruikerslijst!$I$7:$I$106,"Ja",Verbruikerslijst!$J$7:$J$106,"HVO100",Inzetlijst!IW$110:IW$209,"Tanken op de bouwplaats")</f>
        <v>0</v>
      </c>
      <c r="IZ201">
        <f>SUMIFS(IZ$5:IZ$104,Verbruikerslijst!$E$7:$E$106,"HVO100",Verbruikerslijst!$I$7:$I$106,"Nee",Inzetlijst!IX$110:IX$209,"Tanken op de bouwplaats")+SUMIFS(IZ$5:IZ$104,Verbruikerslijst!$I$7:$I$106,"Ja",Verbruikerslijst!$J$7:$J$106,"HVO100",Inzetlijst!IX$110:IX$209,"Tanken op de bouwplaats")</f>
        <v>0</v>
      </c>
      <c r="JA201">
        <f>SUMIFS(JA$5:JA$104,Verbruikerslijst!$E$7:$E$106,"HVO100",Verbruikerslijst!$I$7:$I$106,"Nee",Inzetlijst!IY$110:IY$209,"Tanken op de bouwplaats")+SUMIFS(JA$5:JA$104,Verbruikerslijst!$I$7:$I$106,"Ja",Verbruikerslijst!$J$7:$J$106,"HVO100",Inzetlijst!IY$110:IY$209,"Tanken op de bouwplaats")</f>
        <v>0</v>
      </c>
      <c r="JB201">
        <f>SUMIFS(JB$5:JB$104,Verbruikerslijst!$E$7:$E$106,"HVO100",Verbruikerslijst!$I$7:$I$106,"Nee",Inzetlijst!IZ$110:IZ$209,"Tanken op de bouwplaats")+SUMIFS(JB$5:JB$104,Verbruikerslijst!$I$7:$I$106,"Ja",Verbruikerslijst!$J$7:$J$106,"HVO100",Inzetlijst!IZ$110:IZ$209,"Tanken op de bouwplaats")</f>
        <v>0</v>
      </c>
      <c r="JC201">
        <f>SUMIFS(JC$5:JC$104,Verbruikerslijst!$E$7:$E$106,"HVO100",Verbruikerslijst!$I$7:$I$106,"Nee",Inzetlijst!JA$110:JA$209,"Tanken op de bouwplaats")+SUMIFS(JC$5:JC$104,Verbruikerslijst!$I$7:$I$106,"Ja",Verbruikerslijst!$J$7:$J$106,"HVO100",Inzetlijst!JA$110:JA$209,"Tanken op de bouwplaats")</f>
        <v>0</v>
      </c>
      <c r="JD201">
        <f>SUMIFS(JD$5:JD$104,Verbruikerslijst!$E$7:$E$106,"HVO100",Verbruikerslijst!$I$7:$I$106,"Nee",Inzetlijst!JB$110:JB$209,"Tanken op de bouwplaats")+SUMIFS(JD$5:JD$104,Verbruikerslijst!$I$7:$I$106,"Ja",Verbruikerslijst!$J$7:$J$106,"HVO100",Inzetlijst!JB$110:JB$209,"Tanken op de bouwplaats")</f>
        <v>0</v>
      </c>
      <c r="JE201">
        <f>SUMIFS(JE$5:JE$104,Verbruikerslijst!$E$7:$E$106,"HVO100",Verbruikerslijst!$I$7:$I$106,"Nee",Inzetlijst!JC$110:JC$209,"Tanken op de bouwplaats")+SUMIFS(JE$5:JE$104,Verbruikerslijst!$I$7:$I$106,"Ja",Verbruikerslijst!$J$7:$J$106,"HVO100",Inzetlijst!JC$110:JC$209,"Tanken op de bouwplaats")</f>
        <v>0</v>
      </c>
      <c r="JF201">
        <f>SUMIFS(JF$5:JF$104,Verbruikerslijst!$E$7:$E$106,"HVO100",Verbruikerslijst!$I$7:$I$106,"Nee",Inzetlijst!JD$110:JD$209,"Tanken op de bouwplaats")+SUMIFS(JF$5:JF$104,Verbruikerslijst!$I$7:$I$106,"Ja",Verbruikerslijst!$J$7:$J$106,"HVO100",Inzetlijst!JD$110:JD$209,"Tanken op de bouwplaats")</f>
        <v>0</v>
      </c>
      <c r="JG201">
        <f>SUMIFS(JG$5:JG$104,Verbruikerslijst!$E$7:$E$106,"HVO100",Verbruikerslijst!$I$7:$I$106,"Nee",Inzetlijst!JE$110:JE$209,"Tanken op de bouwplaats")+SUMIFS(JG$5:JG$104,Verbruikerslijst!$I$7:$I$106,"Ja",Verbruikerslijst!$J$7:$J$106,"HVO100",Inzetlijst!JE$110:JE$209,"Tanken op de bouwplaats")</f>
        <v>0</v>
      </c>
      <c r="JH201">
        <f>SUMIFS(JH$5:JH$104,Verbruikerslijst!$E$7:$E$106,"HVO100",Verbruikerslijst!$I$7:$I$106,"Nee",Inzetlijst!JF$110:JF$209,"Tanken op de bouwplaats")+SUMIFS(JH$5:JH$104,Verbruikerslijst!$I$7:$I$106,"Ja",Verbruikerslijst!$J$7:$J$106,"HVO100",Inzetlijst!JF$110:JF$209,"Tanken op de bouwplaats")</f>
        <v>0</v>
      </c>
      <c r="JI201">
        <f>SUMIFS(JI$5:JI$104,Verbruikerslijst!$E$7:$E$106,"HVO100",Verbruikerslijst!$I$7:$I$106,"Nee",Inzetlijst!JG$110:JG$209,"Tanken op de bouwplaats")+SUMIFS(JI$5:JI$104,Verbruikerslijst!$I$7:$I$106,"Ja",Verbruikerslijst!$J$7:$J$106,"HVO100",Inzetlijst!JG$110:JG$209,"Tanken op de bouwplaats")</f>
        <v>0</v>
      </c>
      <c r="JJ201">
        <f>SUMIFS(JJ$5:JJ$104,Verbruikerslijst!$E$7:$E$106,"HVO100",Verbruikerslijst!$I$7:$I$106,"Nee",Inzetlijst!JH$110:JH$209,"Tanken op de bouwplaats")+SUMIFS(JJ$5:JJ$104,Verbruikerslijst!$I$7:$I$106,"Ja",Verbruikerslijst!$J$7:$J$106,"HVO100",Inzetlijst!JH$110:JH$209,"Tanken op de bouwplaats")</f>
        <v>0</v>
      </c>
      <c r="JK201">
        <f>SUMIFS(JK$5:JK$104,Verbruikerslijst!$E$7:$E$106,"HVO100",Verbruikerslijst!$I$7:$I$106,"Nee",Inzetlijst!JI$110:JI$209,"Tanken op de bouwplaats")+SUMIFS(JK$5:JK$104,Verbruikerslijst!$I$7:$I$106,"Ja",Verbruikerslijst!$J$7:$J$106,"HVO100",Inzetlijst!JI$110:JI$209,"Tanken op de bouwplaats")</f>
        <v>0</v>
      </c>
      <c r="JL201">
        <f>SUMIFS(JL$5:JL$104,Verbruikerslijst!$E$7:$E$106,"HVO100",Verbruikerslijst!$I$7:$I$106,"Nee",Inzetlijst!JJ$110:JJ$209,"Tanken op de bouwplaats")+SUMIFS(JL$5:JL$104,Verbruikerslijst!$I$7:$I$106,"Ja",Verbruikerslijst!$J$7:$J$106,"HVO100",Inzetlijst!JJ$110:JJ$209,"Tanken op de bouwplaats")</f>
        <v>0</v>
      </c>
      <c r="JM201">
        <f>SUMIFS(JM$5:JM$104,Verbruikerslijst!$E$7:$E$106,"HVO100",Verbruikerslijst!$I$7:$I$106,"Nee",Inzetlijst!JK$110:JK$209,"Tanken op de bouwplaats")+SUMIFS(JM$5:JM$104,Verbruikerslijst!$I$7:$I$106,"Ja",Verbruikerslijst!$J$7:$J$106,"HVO100",Inzetlijst!JK$110:JK$209,"Tanken op de bouwplaats")</f>
        <v>0</v>
      </c>
      <c r="JN201">
        <f>SUMIFS(JN$5:JN$104,Verbruikerslijst!$E$7:$E$106,"HVO100",Verbruikerslijst!$I$7:$I$106,"Nee",Inzetlijst!JL$110:JL$209,"Tanken op de bouwplaats")+SUMIFS(JN$5:JN$104,Verbruikerslijst!$I$7:$I$106,"Ja",Verbruikerslijst!$J$7:$J$106,"HVO100",Inzetlijst!JL$110:JL$209,"Tanken op de bouwplaats")</f>
        <v>0</v>
      </c>
      <c r="JO201">
        <f>SUMIFS(JO$5:JO$104,Verbruikerslijst!$E$7:$E$106,"HVO100",Verbruikerslijst!$I$7:$I$106,"Nee",Inzetlijst!JM$110:JM$209,"Tanken op de bouwplaats")+SUMIFS(JO$5:JO$104,Verbruikerslijst!$I$7:$I$106,"Ja",Verbruikerslijst!$J$7:$J$106,"HVO100",Inzetlijst!JM$110:JM$209,"Tanken op de bouwplaats")</f>
        <v>0</v>
      </c>
      <c r="JP201">
        <f>SUMIFS(JP$5:JP$104,Verbruikerslijst!$E$7:$E$106,"HVO100",Verbruikerslijst!$I$7:$I$106,"Nee",Inzetlijst!JN$110:JN$209,"Tanken op de bouwplaats")+SUMIFS(JP$5:JP$104,Verbruikerslijst!$I$7:$I$106,"Ja",Verbruikerslijst!$J$7:$J$106,"HVO100",Inzetlijst!JN$110:JN$209,"Tanken op de bouwplaats")</f>
        <v>0</v>
      </c>
      <c r="JQ201">
        <f>SUMIFS(JQ$5:JQ$104,Verbruikerslijst!$E$7:$E$106,"HVO100",Verbruikerslijst!$I$7:$I$106,"Nee",Inzetlijst!JO$110:JO$209,"Tanken op de bouwplaats")+SUMIFS(JQ$5:JQ$104,Verbruikerslijst!$I$7:$I$106,"Ja",Verbruikerslijst!$J$7:$J$106,"HVO100",Inzetlijst!JO$110:JO$209,"Tanken op de bouwplaats")</f>
        <v>0</v>
      </c>
      <c r="JR201">
        <f>SUMIFS(JR$5:JR$104,Verbruikerslijst!$E$7:$E$106,"HVO100",Verbruikerslijst!$I$7:$I$106,"Nee",Inzetlijst!JP$110:JP$209,"Tanken op de bouwplaats")+SUMIFS(JR$5:JR$104,Verbruikerslijst!$I$7:$I$106,"Ja",Verbruikerslijst!$J$7:$J$106,"HVO100",Inzetlijst!JP$110:JP$209,"Tanken op de bouwplaats")</f>
        <v>0</v>
      </c>
      <c r="JS201">
        <f>SUMIFS(JS$5:JS$104,Verbruikerslijst!$E$7:$E$106,"HVO100",Verbruikerslijst!$I$7:$I$106,"Nee",Inzetlijst!JQ$110:JQ$209,"Tanken op de bouwplaats")+SUMIFS(JS$5:JS$104,Verbruikerslijst!$I$7:$I$106,"Ja",Verbruikerslijst!$J$7:$J$106,"HVO100",Inzetlijst!JQ$110:JQ$209,"Tanken op de bouwplaats")</f>
        <v>0</v>
      </c>
      <c r="JT201">
        <f>SUMIFS(JT$5:JT$104,Verbruikerslijst!$E$7:$E$106,"HVO100",Verbruikerslijst!$I$7:$I$106,"Nee",Inzetlijst!JR$110:JR$209,"Tanken op de bouwplaats")+SUMIFS(JT$5:JT$104,Verbruikerslijst!$I$7:$I$106,"Ja",Verbruikerslijst!$J$7:$J$106,"HVO100",Inzetlijst!JR$110:JR$209,"Tanken op de bouwplaats")</f>
        <v>0</v>
      </c>
      <c r="JU201">
        <f>SUMIFS(JU$5:JU$104,Verbruikerslijst!$E$7:$E$106,"HVO100",Verbruikerslijst!$I$7:$I$106,"Nee",Inzetlijst!JS$110:JS$209,"Tanken op de bouwplaats")+SUMIFS(JU$5:JU$104,Verbruikerslijst!$I$7:$I$106,"Ja",Verbruikerslijst!$J$7:$J$106,"HVO100",Inzetlijst!JS$110:JS$209,"Tanken op de bouwplaats")</f>
        <v>0</v>
      </c>
      <c r="JV201">
        <f>SUMIFS(JV$5:JV$104,Verbruikerslijst!$E$7:$E$106,"HVO100",Verbruikerslijst!$I$7:$I$106,"Nee",Inzetlijst!JT$110:JT$209,"Tanken op de bouwplaats")+SUMIFS(JV$5:JV$104,Verbruikerslijst!$I$7:$I$106,"Ja",Verbruikerslijst!$J$7:$J$106,"HVO100",Inzetlijst!JT$110:JT$209,"Tanken op de bouwplaats")</f>
        <v>0</v>
      </c>
      <c r="JW201">
        <f>SUMIFS(JW$5:JW$104,Verbruikerslijst!$E$7:$E$106,"HVO100",Verbruikerslijst!$I$7:$I$106,"Nee",Inzetlijst!JU$110:JU$209,"Tanken op de bouwplaats")+SUMIFS(JW$5:JW$104,Verbruikerslijst!$I$7:$I$106,"Ja",Verbruikerslijst!$J$7:$J$106,"HVO100",Inzetlijst!JU$110:JU$209,"Tanken op de bouwplaats")</f>
        <v>0</v>
      </c>
      <c r="JX201">
        <f>SUMIFS(JX$5:JX$104,Verbruikerslijst!$E$7:$E$106,"HVO100",Verbruikerslijst!$I$7:$I$106,"Nee",Inzetlijst!JV$110:JV$209,"Tanken op de bouwplaats")+SUMIFS(JX$5:JX$104,Verbruikerslijst!$I$7:$I$106,"Ja",Verbruikerslijst!$J$7:$J$106,"HVO100",Inzetlijst!JV$110:JV$209,"Tanken op de bouwplaats")</f>
        <v>0</v>
      </c>
      <c r="JY201">
        <f>SUMIFS(JY$5:JY$104,Verbruikerslijst!$E$7:$E$106,"HVO100",Verbruikerslijst!$I$7:$I$106,"Nee",Inzetlijst!JW$110:JW$209,"Tanken op de bouwplaats")+SUMIFS(JY$5:JY$104,Verbruikerslijst!$I$7:$I$106,"Ja",Verbruikerslijst!$J$7:$J$106,"HVO100",Inzetlijst!JW$110:JW$209,"Tanken op de bouwplaats")</f>
        <v>0</v>
      </c>
      <c r="JZ201">
        <f>SUMIFS(JZ$5:JZ$104,Verbruikerslijst!$E$7:$E$106,"HVO100",Verbruikerslijst!$I$7:$I$106,"Nee",Inzetlijst!JX$110:JX$209,"Tanken op de bouwplaats")+SUMIFS(JZ$5:JZ$104,Verbruikerslijst!$I$7:$I$106,"Ja",Verbruikerslijst!$J$7:$J$106,"HVO100",Inzetlijst!JX$110:JX$209,"Tanken op de bouwplaats")</f>
        <v>0</v>
      </c>
      <c r="KA201">
        <f>SUMIFS(KA$5:KA$104,Verbruikerslijst!$E$7:$E$106,"HVO100",Verbruikerslijst!$I$7:$I$106,"Nee",Inzetlijst!JY$110:JY$209,"Tanken op de bouwplaats")+SUMIFS(KA$5:KA$104,Verbruikerslijst!$I$7:$I$106,"Ja",Verbruikerslijst!$J$7:$J$106,"HVO100",Inzetlijst!JY$110:JY$209,"Tanken op de bouwplaats")</f>
        <v>0</v>
      </c>
      <c r="KB201">
        <f>SUMIFS(KB$5:KB$104,Verbruikerslijst!$E$7:$E$106,"HVO100",Verbruikerslijst!$I$7:$I$106,"Nee",Inzetlijst!JZ$110:JZ$209,"Tanken op de bouwplaats")+SUMIFS(KB$5:KB$104,Verbruikerslijst!$I$7:$I$106,"Ja",Verbruikerslijst!$J$7:$J$106,"HVO100",Inzetlijst!JZ$110:JZ$209,"Tanken op de bouwplaats")</f>
        <v>0</v>
      </c>
      <c r="KC201">
        <f>SUMIFS(KC$5:KC$104,Verbruikerslijst!$E$7:$E$106,"HVO100",Verbruikerslijst!$I$7:$I$106,"Nee",Inzetlijst!KA$110:KA$209,"Tanken op de bouwplaats")+SUMIFS(KC$5:KC$104,Verbruikerslijst!$I$7:$I$106,"Ja",Verbruikerslijst!$J$7:$J$106,"HVO100",Inzetlijst!KA$110:KA$209,"Tanken op de bouwplaats")</f>
        <v>0</v>
      </c>
      <c r="KD201">
        <f>SUMIFS(KD$5:KD$104,Verbruikerslijst!$E$7:$E$106,"HVO100",Verbruikerslijst!$I$7:$I$106,"Nee",Inzetlijst!KB$110:KB$209,"Tanken op de bouwplaats")+SUMIFS(KD$5:KD$104,Verbruikerslijst!$I$7:$I$106,"Ja",Verbruikerslijst!$J$7:$J$106,"HVO100",Inzetlijst!KB$110:KB$209,"Tanken op de bouwplaats")</f>
        <v>0</v>
      </c>
      <c r="KE201">
        <f>SUMIFS(KE$5:KE$104,Verbruikerslijst!$E$7:$E$106,"HVO100",Verbruikerslijst!$I$7:$I$106,"Nee",Inzetlijst!KC$110:KC$209,"Tanken op de bouwplaats")+SUMIFS(KE$5:KE$104,Verbruikerslijst!$I$7:$I$106,"Ja",Verbruikerslijst!$J$7:$J$106,"HVO100",Inzetlijst!KC$110:KC$209,"Tanken op de bouwplaats")</f>
        <v>0</v>
      </c>
      <c r="KF201">
        <f>SUMIFS(KF$5:KF$104,Verbruikerslijst!$E$7:$E$106,"HVO100",Verbruikerslijst!$I$7:$I$106,"Nee",Inzetlijst!KD$110:KD$209,"Tanken op de bouwplaats")+SUMIFS(KF$5:KF$104,Verbruikerslijst!$I$7:$I$106,"Ja",Verbruikerslijst!$J$7:$J$106,"HVO100",Inzetlijst!KD$110:KD$209,"Tanken op de bouwplaats")</f>
        <v>0</v>
      </c>
      <c r="KG201">
        <f>SUMIFS(KG$5:KG$104,Verbruikerslijst!$E$7:$E$106,"HVO100",Verbruikerslijst!$I$7:$I$106,"Nee",Inzetlijst!KE$110:KE$209,"Tanken op de bouwplaats")+SUMIFS(KG$5:KG$104,Verbruikerslijst!$I$7:$I$106,"Ja",Verbruikerslijst!$J$7:$J$106,"HVO100",Inzetlijst!KE$110:KE$209,"Tanken op de bouwplaats")</f>
        <v>0</v>
      </c>
      <c r="KH201">
        <f>SUMIFS(KH$5:KH$104,Verbruikerslijst!$E$7:$E$106,"HVO100",Verbruikerslijst!$I$7:$I$106,"Nee",Inzetlijst!KF$110:KF$209,"Tanken op de bouwplaats")+SUMIFS(KH$5:KH$104,Verbruikerslijst!$I$7:$I$106,"Ja",Verbruikerslijst!$J$7:$J$106,"HVO100",Inzetlijst!KF$110:KF$209,"Tanken op de bouwplaats")</f>
        <v>0</v>
      </c>
      <c r="KI201">
        <f>SUMIFS(KI$5:KI$104,Verbruikerslijst!$E$7:$E$106,"HVO100",Verbruikerslijst!$I$7:$I$106,"Nee",Inzetlijst!KG$110:KG$209,"Tanken op de bouwplaats")+SUMIFS(KI$5:KI$104,Verbruikerslijst!$I$7:$I$106,"Ja",Verbruikerslijst!$J$7:$J$106,"HVO100",Inzetlijst!KG$110:KG$209,"Tanken op de bouwplaats")</f>
        <v>0</v>
      </c>
      <c r="KJ201">
        <f>SUMIFS(KJ$5:KJ$104,Verbruikerslijst!$E$7:$E$106,"HVO100",Verbruikerslijst!$I$7:$I$106,"Nee",Inzetlijst!KH$110:KH$209,"Tanken op de bouwplaats")+SUMIFS(KJ$5:KJ$104,Verbruikerslijst!$I$7:$I$106,"Ja",Verbruikerslijst!$J$7:$J$106,"HVO100",Inzetlijst!KH$110:KH$209,"Tanken op de bouwplaats")</f>
        <v>0</v>
      </c>
      <c r="KK201">
        <f>SUMIFS(KK$5:KK$104,Verbruikerslijst!$E$7:$E$106,"HVO100",Verbruikerslijst!$I$7:$I$106,"Nee",Inzetlijst!KI$110:KI$209,"Tanken op de bouwplaats")+SUMIFS(KK$5:KK$104,Verbruikerslijst!$I$7:$I$106,"Ja",Verbruikerslijst!$J$7:$J$106,"HVO100",Inzetlijst!KI$110:KI$209,"Tanken op de bouwplaats")</f>
        <v>0</v>
      </c>
      <c r="KL201">
        <f>SUMIFS(KL$5:KL$104,Verbruikerslijst!$E$7:$E$106,"HVO100",Verbruikerslijst!$I$7:$I$106,"Nee",Inzetlijst!KJ$110:KJ$209,"Tanken op de bouwplaats")+SUMIFS(KL$5:KL$104,Verbruikerslijst!$I$7:$I$106,"Ja",Verbruikerslijst!$J$7:$J$106,"HVO100",Inzetlijst!KJ$110:KJ$209,"Tanken op de bouwplaats")</f>
        <v>0</v>
      </c>
      <c r="KM201">
        <f>SUMIFS(KM$5:KM$104,Verbruikerslijst!$E$7:$E$106,"HVO100",Verbruikerslijst!$I$7:$I$106,"Nee",Inzetlijst!KK$110:KK$209,"Tanken op de bouwplaats")+SUMIFS(KM$5:KM$104,Verbruikerslijst!$I$7:$I$106,"Ja",Verbruikerslijst!$J$7:$J$106,"HVO100",Inzetlijst!KK$110:KK$209,"Tanken op de bouwplaats")</f>
        <v>0</v>
      </c>
      <c r="KN201">
        <f>SUMIFS(KN$5:KN$104,Verbruikerslijst!$E$7:$E$106,"HVO100",Verbruikerslijst!$I$7:$I$106,"Nee",Inzetlijst!KL$110:KL$209,"Tanken op de bouwplaats")+SUMIFS(KN$5:KN$104,Verbruikerslijst!$I$7:$I$106,"Ja",Verbruikerslijst!$J$7:$J$106,"HVO100",Inzetlijst!KL$110:KL$209,"Tanken op de bouwplaats")</f>
        <v>0</v>
      </c>
      <c r="KO201">
        <f>SUMIFS(KO$5:KO$104,Verbruikerslijst!$E$7:$E$106,"HVO100",Verbruikerslijst!$I$7:$I$106,"Nee",Inzetlijst!KM$110:KM$209,"Tanken op de bouwplaats")+SUMIFS(KO$5:KO$104,Verbruikerslijst!$I$7:$I$106,"Ja",Verbruikerslijst!$J$7:$J$106,"HVO100",Inzetlijst!KM$110:KM$209,"Tanken op de bouwplaats")</f>
        <v>0</v>
      </c>
      <c r="KP201">
        <f>SUMIFS(KP$5:KP$104,Verbruikerslijst!$E$7:$E$106,"HVO100",Verbruikerslijst!$I$7:$I$106,"Nee",Inzetlijst!KN$110:KN$209,"Tanken op de bouwplaats")+SUMIFS(KP$5:KP$104,Verbruikerslijst!$I$7:$I$106,"Ja",Verbruikerslijst!$J$7:$J$106,"HVO100",Inzetlijst!KN$110:KN$209,"Tanken op de bouwplaats")</f>
        <v>0</v>
      </c>
      <c r="KQ201">
        <f>SUMIFS(KQ$5:KQ$104,Verbruikerslijst!$E$7:$E$106,"HVO100",Verbruikerslijst!$I$7:$I$106,"Nee",Inzetlijst!KO$110:KO$209,"Tanken op de bouwplaats")+SUMIFS(KQ$5:KQ$104,Verbruikerslijst!$I$7:$I$106,"Ja",Verbruikerslijst!$J$7:$J$106,"HVO100",Inzetlijst!KO$110:KO$209,"Tanken op de bouwplaats")</f>
        <v>0</v>
      </c>
      <c r="KR201">
        <f>SUMIFS(KR$5:KR$104,Verbruikerslijst!$E$7:$E$106,"HVO100",Verbruikerslijst!$I$7:$I$106,"Nee",Inzetlijst!KP$110:KP$209,"Tanken op de bouwplaats")+SUMIFS(KR$5:KR$104,Verbruikerslijst!$I$7:$I$106,"Ja",Verbruikerslijst!$J$7:$J$106,"HVO100",Inzetlijst!KP$110:KP$209,"Tanken op de bouwplaats")</f>
        <v>0</v>
      </c>
      <c r="KS201">
        <f>SUMIFS(KS$5:KS$104,Verbruikerslijst!$E$7:$E$106,"HVO100",Verbruikerslijst!$I$7:$I$106,"Nee",Inzetlijst!KQ$110:KQ$209,"Tanken op de bouwplaats")+SUMIFS(KS$5:KS$104,Verbruikerslijst!$I$7:$I$106,"Ja",Verbruikerslijst!$J$7:$J$106,"HVO100",Inzetlijst!KQ$110:KQ$209,"Tanken op de bouwplaats")</f>
        <v>0</v>
      </c>
      <c r="KT201">
        <f>SUMIFS(KT$5:KT$104,Verbruikerslijst!$E$7:$E$106,"HVO100",Verbruikerslijst!$I$7:$I$106,"Nee",Inzetlijst!KR$110:KR$209,"Tanken op de bouwplaats")+SUMIFS(KT$5:KT$104,Verbruikerslijst!$I$7:$I$106,"Ja",Verbruikerslijst!$J$7:$J$106,"HVO100",Inzetlijst!KR$110:KR$209,"Tanken op de bouwplaats")</f>
        <v>0</v>
      </c>
      <c r="KU201">
        <f>SUMIFS(KU$5:KU$104,Verbruikerslijst!$E$7:$E$106,"HVO100",Verbruikerslijst!$I$7:$I$106,"Nee",Inzetlijst!KS$110:KS$209,"Tanken op de bouwplaats")+SUMIFS(KU$5:KU$104,Verbruikerslijst!$I$7:$I$106,"Ja",Verbruikerslijst!$J$7:$J$106,"HVO100",Inzetlijst!KS$110:KS$209,"Tanken op de bouwplaats")</f>
        <v>0</v>
      </c>
      <c r="KV201">
        <f>SUMIFS(KV$5:KV$104,Verbruikerslijst!$E$7:$E$106,"HVO100",Verbruikerslijst!$I$7:$I$106,"Nee",Inzetlijst!KT$110:KT$209,"Tanken op de bouwplaats")+SUMIFS(KV$5:KV$104,Verbruikerslijst!$I$7:$I$106,"Ja",Verbruikerslijst!$J$7:$J$106,"HVO100",Inzetlijst!KT$110:KT$209,"Tanken op de bouwplaats")</f>
        <v>0</v>
      </c>
      <c r="KW201">
        <f>SUMIFS(KW$5:KW$104,Verbruikerslijst!$E$7:$E$106,"HVO100",Verbruikerslijst!$I$7:$I$106,"Nee",Inzetlijst!KU$110:KU$209,"Tanken op de bouwplaats")+SUMIFS(KW$5:KW$104,Verbruikerslijst!$I$7:$I$106,"Ja",Verbruikerslijst!$J$7:$J$106,"HVO100",Inzetlijst!KU$110:KU$209,"Tanken op de bouwplaats")</f>
        <v>0</v>
      </c>
      <c r="KX201">
        <f>SUMIFS(KX$5:KX$104,Verbruikerslijst!$E$7:$E$106,"HVO100",Verbruikerslijst!$I$7:$I$106,"Nee",Inzetlijst!KV$110:KV$209,"Tanken op de bouwplaats")+SUMIFS(KX$5:KX$104,Verbruikerslijst!$I$7:$I$106,"Ja",Verbruikerslijst!$J$7:$J$106,"HVO100",Inzetlijst!KV$110:KV$209,"Tanken op de bouwplaats")</f>
        <v>0</v>
      </c>
      <c r="KY201">
        <f>SUMIFS(KY$5:KY$104,Verbruikerslijst!$E$7:$E$106,"HVO100",Verbruikerslijst!$I$7:$I$106,"Nee",Inzetlijst!KW$110:KW$209,"Tanken op de bouwplaats")+SUMIFS(KY$5:KY$104,Verbruikerslijst!$I$7:$I$106,"Ja",Verbruikerslijst!$J$7:$J$106,"HVO100",Inzetlijst!KW$110:KW$209,"Tanken op de bouwplaats")</f>
        <v>0</v>
      </c>
      <c r="KZ201">
        <f>SUMIFS(KZ$5:KZ$104,Verbruikerslijst!$E$7:$E$106,"HVO100",Verbruikerslijst!$I$7:$I$106,"Nee",Inzetlijst!KX$110:KX$209,"Tanken op de bouwplaats")+SUMIFS(KZ$5:KZ$104,Verbruikerslijst!$I$7:$I$106,"Ja",Verbruikerslijst!$J$7:$J$106,"HVO100",Inzetlijst!KX$110:KX$209,"Tanken op de bouwplaats")</f>
        <v>0</v>
      </c>
      <c r="LA201">
        <f>SUMIFS(LA$5:LA$104,Verbruikerslijst!$E$7:$E$106,"HVO100",Verbruikerslijst!$I$7:$I$106,"Nee",Inzetlijst!KY$110:KY$209,"Tanken op de bouwplaats")+SUMIFS(LA$5:LA$104,Verbruikerslijst!$I$7:$I$106,"Ja",Verbruikerslijst!$J$7:$J$106,"HVO100",Inzetlijst!KY$110:KY$209,"Tanken op de bouwplaats")</f>
        <v>0</v>
      </c>
      <c r="LB201">
        <f>SUMIFS(LB$5:LB$104,Verbruikerslijst!$E$7:$E$106,"HVO100",Verbruikerslijst!$I$7:$I$106,"Nee",Inzetlijst!KZ$110:KZ$209,"Tanken op de bouwplaats")+SUMIFS(LB$5:LB$104,Verbruikerslijst!$I$7:$I$106,"Ja",Verbruikerslijst!$J$7:$J$106,"HVO100",Inzetlijst!KZ$110:KZ$209,"Tanken op de bouwplaats")</f>
        <v>0</v>
      </c>
      <c r="LC201">
        <f>SUMIFS(LC$5:LC$104,Verbruikerslijst!$E$7:$E$106,"HVO100",Verbruikerslijst!$I$7:$I$106,"Nee",Inzetlijst!LA$110:LA$209,"Tanken op de bouwplaats")+SUMIFS(LC$5:LC$104,Verbruikerslijst!$I$7:$I$106,"Ja",Verbruikerslijst!$J$7:$J$106,"HVO100",Inzetlijst!LA$110:LA$209,"Tanken op de bouwplaats")</f>
        <v>0</v>
      </c>
      <c r="LD201">
        <f>SUMIFS(LD$5:LD$104,Verbruikerslijst!$E$7:$E$106,"HVO100",Verbruikerslijst!$I$7:$I$106,"Nee",Inzetlijst!LB$110:LB$209,"Tanken op de bouwplaats")+SUMIFS(LD$5:LD$104,Verbruikerslijst!$I$7:$I$106,"Ja",Verbruikerslijst!$J$7:$J$106,"HVO100",Inzetlijst!LB$110:LB$209,"Tanken op de bouwplaats")</f>
        <v>0</v>
      </c>
      <c r="LE201">
        <f>SUMIFS(LE$5:LE$104,Verbruikerslijst!$E$7:$E$106,"HVO100",Verbruikerslijst!$I$7:$I$106,"Nee",Inzetlijst!LC$110:LC$209,"Tanken op de bouwplaats")+SUMIFS(LE$5:LE$104,Verbruikerslijst!$I$7:$I$106,"Ja",Verbruikerslijst!$J$7:$J$106,"HVO100",Inzetlijst!LC$110:LC$209,"Tanken op de bouwplaats")</f>
        <v>0</v>
      </c>
      <c r="LF201">
        <f>SUMIFS(LF$5:LF$104,Verbruikerslijst!$E$7:$E$106,"HVO100",Verbruikerslijst!$I$7:$I$106,"Nee",Inzetlijst!LD$110:LD$209,"Tanken op de bouwplaats")+SUMIFS(LF$5:LF$104,Verbruikerslijst!$I$7:$I$106,"Ja",Verbruikerslijst!$J$7:$J$106,"HVO100",Inzetlijst!LD$110:LD$209,"Tanken op de bouwplaats")</f>
        <v>0</v>
      </c>
      <c r="LG201">
        <f>SUMIFS(LG$5:LG$104,Verbruikerslijst!$E$7:$E$106,"HVO100",Verbruikerslijst!$I$7:$I$106,"Nee",Inzetlijst!LE$110:LE$209,"Tanken op de bouwplaats")+SUMIFS(LG$5:LG$104,Verbruikerslijst!$I$7:$I$106,"Ja",Verbruikerslijst!$J$7:$J$106,"HVO100",Inzetlijst!LE$110:LE$209,"Tanken op de bouwplaats")</f>
        <v>0</v>
      </c>
      <c r="LH201">
        <f>SUMIFS(LH$5:LH$104,Verbruikerslijst!$E$7:$E$106,"HVO100",Verbruikerslijst!$I$7:$I$106,"Nee",Inzetlijst!LF$110:LF$209,"Tanken op de bouwplaats")+SUMIFS(LH$5:LH$104,Verbruikerslijst!$I$7:$I$106,"Ja",Verbruikerslijst!$J$7:$J$106,"HVO100",Inzetlijst!LF$110:LF$209,"Tanken op de bouwplaats")</f>
        <v>0</v>
      </c>
      <c r="LI201">
        <f>SUMIFS(LI$5:LI$104,Verbruikerslijst!$E$7:$E$106,"HVO100",Verbruikerslijst!$I$7:$I$106,"Nee",Inzetlijst!LG$110:LG$209,"Tanken op de bouwplaats")+SUMIFS(LI$5:LI$104,Verbruikerslijst!$I$7:$I$106,"Ja",Verbruikerslijst!$J$7:$J$106,"HVO100",Inzetlijst!LG$110:LG$209,"Tanken op de bouwplaats")</f>
        <v>0</v>
      </c>
      <c r="LJ201">
        <f>SUMIFS(LJ$5:LJ$104,Verbruikerslijst!$E$7:$E$106,"HVO100",Verbruikerslijst!$I$7:$I$106,"Nee",Inzetlijst!LH$110:LH$209,"Tanken op de bouwplaats")+SUMIFS(LJ$5:LJ$104,Verbruikerslijst!$I$7:$I$106,"Ja",Verbruikerslijst!$J$7:$J$106,"HVO100",Inzetlijst!LH$110:LH$209,"Tanken op de bouwplaats")</f>
        <v>0</v>
      </c>
      <c r="LK201">
        <f>SUMIFS(LK$5:LK$104,Verbruikerslijst!$E$7:$E$106,"HVO100",Verbruikerslijst!$I$7:$I$106,"Nee",Inzetlijst!LI$110:LI$209,"Tanken op de bouwplaats")+SUMIFS(LK$5:LK$104,Verbruikerslijst!$I$7:$I$106,"Ja",Verbruikerslijst!$J$7:$J$106,"HVO100",Inzetlijst!LI$110:LI$209,"Tanken op de bouwplaats")</f>
        <v>0</v>
      </c>
      <c r="LL201">
        <f>SUMIFS(LL$5:LL$104,Verbruikerslijst!$E$7:$E$106,"HVO100",Verbruikerslijst!$I$7:$I$106,"Nee",Inzetlijst!LJ$110:LJ$209,"Tanken op de bouwplaats")+SUMIFS(LL$5:LL$104,Verbruikerslijst!$I$7:$I$106,"Ja",Verbruikerslijst!$J$7:$J$106,"HVO100",Inzetlijst!LJ$110:LJ$209,"Tanken op de bouwplaats")</f>
        <v>0</v>
      </c>
      <c r="LM201">
        <f>SUMIFS(LM$5:LM$104,Verbruikerslijst!$E$7:$E$106,"HVO100",Verbruikerslijst!$I$7:$I$106,"Nee",Inzetlijst!LK$110:LK$209,"Tanken op de bouwplaats")+SUMIFS(LM$5:LM$104,Verbruikerslijst!$I$7:$I$106,"Ja",Verbruikerslijst!$J$7:$J$106,"HVO100",Inzetlijst!LK$110:LK$209,"Tanken op de bouwplaats")</f>
        <v>0</v>
      </c>
      <c r="LN201">
        <f>SUMIFS(LN$5:LN$104,Verbruikerslijst!$E$7:$E$106,"HVO100",Verbruikerslijst!$I$7:$I$106,"Nee",Inzetlijst!LL$110:LL$209,"Tanken op de bouwplaats")+SUMIFS(LN$5:LN$104,Verbruikerslijst!$I$7:$I$106,"Ja",Verbruikerslijst!$J$7:$J$106,"HVO100",Inzetlijst!LL$110:LL$209,"Tanken op de bouwplaats")</f>
        <v>0</v>
      </c>
      <c r="LO201">
        <f>SUMIFS(LO$5:LO$104,Verbruikerslijst!$E$7:$E$106,"HVO100",Verbruikerslijst!$I$7:$I$106,"Nee",Inzetlijst!LM$110:LM$209,"Tanken op de bouwplaats")+SUMIFS(LO$5:LO$104,Verbruikerslijst!$I$7:$I$106,"Ja",Verbruikerslijst!$J$7:$J$106,"HVO100",Inzetlijst!LM$110:LM$209,"Tanken op de bouwplaats")</f>
        <v>0</v>
      </c>
      <c r="LP201">
        <f>SUMIFS(LP$5:LP$104,Verbruikerslijst!$E$7:$E$106,"HVO100",Verbruikerslijst!$I$7:$I$106,"Nee",Inzetlijst!LN$110:LN$209,"Tanken op de bouwplaats")+SUMIFS(LP$5:LP$104,Verbruikerslijst!$I$7:$I$106,"Ja",Verbruikerslijst!$J$7:$J$106,"HVO100",Inzetlijst!LN$110:LN$209,"Tanken op de bouwplaats")</f>
        <v>0</v>
      </c>
      <c r="LQ201">
        <f>SUMIFS(LQ$5:LQ$104,Verbruikerslijst!$E$7:$E$106,"HVO100",Verbruikerslijst!$I$7:$I$106,"Nee",Inzetlijst!LO$110:LO$209,"Tanken op de bouwplaats")+SUMIFS(LQ$5:LQ$104,Verbruikerslijst!$I$7:$I$106,"Ja",Verbruikerslijst!$J$7:$J$106,"HVO100",Inzetlijst!LO$110:LO$209,"Tanken op de bouwplaats")</f>
        <v>0</v>
      </c>
      <c r="LR201">
        <f>SUMIFS(LR$5:LR$104,Verbruikerslijst!$E$7:$E$106,"HVO100",Verbruikerslijst!$I$7:$I$106,"Nee",Inzetlijst!LP$110:LP$209,"Tanken op de bouwplaats")+SUMIFS(LR$5:LR$104,Verbruikerslijst!$I$7:$I$106,"Ja",Verbruikerslijst!$J$7:$J$106,"HVO100",Inzetlijst!LP$110:LP$209,"Tanken op de bouwplaats")</f>
        <v>0</v>
      </c>
      <c r="LS201">
        <f>SUMIFS(LS$5:LS$104,Verbruikerslijst!$E$7:$E$106,"HVO100",Verbruikerslijst!$I$7:$I$106,"Nee",Inzetlijst!LQ$110:LQ$209,"Tanken op de bouwplaats")+SUMIFS(LS$5:LS$104,Verbruikerslijst!$I$7:$I$106,"Ja",Verbruikerslijst!$J$7:$J$106,"HVO100",Inzetlijst!LQ$110:LQ$209,"Tanken op de bouwplaats")</f>
        <v>0</v>
      </c>
      <c r="LT201">
        <f>SUMIFS(LT$5:LT$104,Verbruikerslijst!$E$7:$E$106,"HVO100",Verbruikerslijst!$I$7:$I$106,"Nee",Inzetlijst!LR$110:LR$209,"Tanken op de bouwplaats")+SUMIFS(LT$5:LT$104,Verbruikerslijst!$I$7:$I$106,"Ja",Verbruikerslijst!$J$7:$J$106,"HVO100",Inzetlijst!LR$110:LR$209,"Tanken op de bouwplaats")</f>
        <v>0</v>
      </c>
      <c r="LU201">
        <f>SUMIFS(LU$5:LU$104,Verbruikerslijst!$E$7:$E$106,"HVO100",Verbruikerslijst!$I$7:$I$106,"Nee",Inzetlijst!LS$110:LS$209,"Tanken op de bouwplaats")+SUMIFS(LU$5:LU$104,Verbruikerslijst!$I$7:$I$106,"Ja",Verbruikerslijst!$J$7:$J$106,"HVO100",Inzetlijst!LS$110:LS$209,"Tanken op de bouwplaats")</f>
        <v>0</v>
      </c>
      <c r="LV201">
        <f>SUMIFS(LV$5:LV$104,Verbruikerslijst!$E$7:$E$106,"HVO100",Verbruikerslijst!$I$7:$I$106,"Nee",Inzetlijst!LT$110:LT$209,"Tanken op de bouwplaats")+SUMIFS(LV$5:LV$104,Verbruikerslijst!$I$7:$I$106,"Ja",Verbruikerslijst!$J$7:$J$106,"HVO100",Inzetlijst!LT$110:LT$209,"Tanken op de bouwplaats")</f>
        <v>0</v>
      </c>
      <c r="LW201">
        <f>SUMIFS(LW$5:LW$104,Verbruikerslijst!$E$7:$E$106,"HVO100",Verbruikerslijst!$I$7:$I$106,"Nee",Inzetlijst!LU$110:LU$209,"Tanken op de bouwplaats")+SUMIFS(LW$5:LW$104,Verbruikerslijst!$I$7:$I$106,"Ja",Verbruikerslijst!$J$7:$J$106,"HVO100",Inzetlijst!LU$110:LU$209,"Tanken op de bouwplaats")</f>
        <v>0</v>
      </c>
      <c r="LX201">
        <f>SUMIFS(LX$5:LX$104,Verbruikerslijst!$E$7:$E$106,"HVO100",Verbruikerslijst!$I$7:$I$106,"Nee",Inzetlijst!LV$110:LV$209,"Tanken op de bouwplaats")+SUMIFS(LX$5:LX$104,Verbruikerslijst!$I$7:$I$106,"Ja",Verbruikerslijst!$J$7:$J$106,"HVO100",Inzetlijst!LV$110:LV$209,"Tanken op de bouwplaats")</f>
        <v>0</v>
      </c>
      <c r="LY201">
        <f>SUMIFS(LY$5:LY$104,Verbruikerslijst!$E$7:$E$106,"HVO100",Verbruikerslijst!$I$7:$I$106,"Nee",Inzetlijst!LW$110:LW$209,"Tanken op de bouwplaats")+SUMIFS(LY$5:LY$104,Verbruikerslijst!$I$7:$I$106,"Ja",Verbruikerslijst!$J$7:$J$106,"HVO100",Inzetlijst!LW$110:LW$209,"Tanken op de bouwplaats")</f>
        <v>0</v>
      </c>
      <c r="LZ201">
        <f>SUMIFS(LZ$5:LZ$104,Verbruikerslijst!$E$7:$E$106,"HVO100",Verbruikerslijst!$I$7:$I$106,"Nee",Inzetlijst!LX$110:LX$209,"Tanken op de bouwplaats")+SUMIFS(LZ$5:LZ$104,Verbruikerslijst!$I$7:$I$106,"Ja",Verbruikerslijst!$J$7:$J$106,"HVO100",Inzetlijst!LX$110:LX$209,"Tanken op de bouwplaats")</f>
        <v>0</v>
      </c>
      <c r="MA201">
        <f>SUMIFS(MA$5:MA$104,Verbruikerslijst!$E$7:$E$106,"HVO100",Verbruikerslijst!$I$7:$I$106,"Nee",Inzetlijst!LY$110:LY$209,"Tanken op de bouwplaats")+SUMIFS(MA$5:MA$104,Verbruikerslijst!$I$7:$I$106,"Ja",Verbruikerslijst!$J$7:$J$106,"HVO100",Inzetlijst!LY$110:LY$209,"Tanken op de bouwplaats")</f>
        <v>0</v>
      </c>
      <c r="MB201">
        <f>SUMIFS(MB$5:MB$104,Verbruikerslijst!$E$7:$E$106,"HVO100",Verbruikerslijst!$I$7:$I$106,"Nee",Inzetlijst!LZ$110:LZ$209,"Tanken op de bouwplaats")+SUMIFS(MB$5:MB$104,Verbruikerslijst!$I$7:$I$106,"Ja",Verbruikerslijst!$J$7:$J$106,"HVO100",Inzetlijst!LZ$110:LZ$209,"Tanken op de bouwplaats")</f>
        <v>0</v>
      </c>
      <c r="MC201">
        <f>SUMIFS(MC$5:MC$104,Verbruikerslijst!$E$7:$E$106,"HVO100",Verbruikerslijst!$I$7:$I$106,"Nee",Inzetlijst!MA$110:MA$209,"Tanken op de bouwplaats")+SUMIFS(MC$5:MC$104,Verbruikerslijst!$I$7:$I$106,"Ja",Verbruikerslijst!$J$7:$J$106,"HVO100",Inzetlijst!MA$110:MA$209,"Tanken op de bouwplaats")</f>
        <v>0</v>
      </c>
      <c r="MD201">
        <f>SUMIFS(MD$5:MD$104,Verbruikerslijst!$E$7:$E$106,"HVO100",Verbruikerslijst!$I$7:$I$106,"Nee",Inzetlijst!MB$110:MB$209,"Tanken op de bouwplaats")+SUMIFS(MD$5:MD$104,Verbruikerslijst!$I$7:$I$106,"Ja",Verbruikerslijst!$J$7:$J$106,"HVO100",Inzetlijst!MB$110:MB$209,"Tanken op de bouwplaats")</f>
        <v>0</v>
      </c>
      <c r="ME201">
        <f>SUMIFS(ME$5:ME$104,Verbruikerslijst!$E$7:$E$106,"HVO100",Verbruikerslijst!$I$7:$I$106,"Nee",Inzetlijst!MC$110:MC$209,"Tanken op de bouwplaats")+SUMIFS(ME$5:ME$104,Verbruikerslijst!$I$7:$I$106,"Ja",Verbruikerslijst!$J$7:$J$106,"HVO100",Inzetlijst!MC$110:MC$209,"Tanken op de bouwplaats")</f>
        <v>0</v>
      </c>
      <c r="MF201">
        <f>SUMIFS(MF$5:MF$104,Verbruikerslijst!$E$7:$E$106,"HVO100",Verbruikerslijst!$I$7:$I$106,"Nee",Inzetlijst!MD$110:MD$209,"Tanken op de bouwplaats")+SUMIFS(MF$5:MF$104,Verbruikerslijst!$I$7:$I$106,"Ja",Verbruikerslijst!$J$7:$J$106,"HVO100",Inzetlijst!MD$110:MD$209,"Tanken op de bouwplaats")</f>
        <v>0</v>
      </c>
      <c r="MG201">
        <f>SUMIFS(MG$5:MG$104,Verbruikerslijst!$E$7:$E$106,"HVO100",Verbruikerslijst!$I$7:$I$106,"Nee",Inzetlijst!ME$110:ME$209,"Tanken op de bouwplaats")+SUMIFS(MG$5:MG$104,Verbruikerslijst!$I$7:$I$106,"Ja",Verbruikerslijst!$J$7:$J$106,"HVO100",Inzetlijst!ME$110:ME$209,"Tanken op de bouwplaats")</f>
        <v>0</v>
      </c>
      <c r="MH201">
        <f>SUMIFS(MH$5:MH$104,Verbruikerslijst!$E$7:$E$106,"HVO100",Verbruikerslijst!$I$7:$I$106,"Nee",Inzetlijst!MF$110:MF$209,"Tanken op de bouwplaats")+SUMIFS(MH$5:MH$104,Verbruikerslijst!$I$7:$I$106,"Ja",Verbruikerslijst!$J$7:$J$106,"HVO100",Inzetlijst!MF$110:MF$209,"Tanken op de bouwplaats")</f>
        <v>0</v>
      </c>
      <c r="MI201">
        <f>SUMIFS(MI$5:MI$104,Verbruikerslijst!$E$7:$E$106,"HVO100",Verbruikerslijst!$I$7:$I$106,"Nee",Inzetlijst!MG$110:MG$209,"Tanken op de bouwplaats")+SUMIFS(MI$5:MI$104,Verbruikerslijst!$I$7:$I$106,"Ja",Verbruikerslijst!$J$7:$J$106,"HVO100",Inzetlijst!MG$110:MG$209,"Tanken op de bouwplaats")</f>
        <v>0</v>
      </c>
      <c r="MJ201">
        <f>SUMIFS(MJ$5:MJ$104,Verbruikerslijst!$E$7:$E$106,"HVO100",Verbruikerslijst!$I$7:$I$106,"Nee",Inzetlijst!MH$110:MH$209,"Tanken op de bouwplaats")+SUMIFS(MJ$5:MJ$104,Verbruikerslijst!$I$7:$I$106,"Ja",Verbruikerslijst!$J$7:$J$106,"HVO100",Inzetlijst!MH$110:MH$209,"Tanken op de bouwplaats")</f>
        <v>0</v>
      </c>
      <c r="MK201">
        <f>SUMIFS(MK$5:MK$104,Verbruikerslijst!$E$7:$E$106,"HVO100",Verbruikerslijst!$I$7:$I$106,"Nee",Inzetlijst!MI$110:MI$209,"Tanken op de bouwplaats")+SUMIFS(MK$5:MK$104,Verbruikerslijst!$I$7:$I$106,"Ja",Verbruikerslijst!$J$7:$J$106,"HVO100",Inzetlijst!MI$110:MI$209,"Tanken op de bouwplaats")</f>
        <v>0</v>
      </c>
      <c r="ML201">
        <f>SUMIFS(ML$5:ML$104,Verbruikerslijst!$E$7:$E$106,"HVO100",Verbruikerslijst!$I$7:$I$106,"Nee",Inzetlijst!MJ$110:MJ$209,"Tanken op de bouwplaats")+SUMIFS(ML$5:ML$104,Verbruikerslijst!$I$7:$I$106,"Ja",Verbruikerslijst!$J$7:$J$106,"HVO100",Inzetlijst!MJ$110:MJ$209,"Tanken op de bouwplaats")</f>
        <v>0</v>
      </c>
      <c r="MM201">
        <f>SUMIFS(MM$5:MM$104,Verbruikerslijst!$E$7:$E$106,"HVO100",Verbruikerslijst!$I$7:$I$106,"Nee",Inzetlijst!MK$110:MK$209,"Tanken op de bouwplaats")+SUMIFS(MM$5:MM$104,Verbruikerslijst!$I$7:$I$106,"Ja",Verbruikerslijst!$J$7:$J$106,"HVO100",Inzetlijst!MK$110:MK$209,"Tanken op de bouwplaats")</f>
        <v>0</v>
      </c>
      <c r="MN201">
        <f>SUMIFS(MN$5:MN$104,Verbruikerslijst!$E$7:$E$106,"HVO100",Verbruikerslijst!$I$7:$I$106,"Nee",Inzetlijst!ML$110:ML$209,"Tanken op de bouwplaats")+SUMIFS(MN$5:MN$104,Verbruikerslijst!$I$7:$I$106,"Ja",Verbruikerslijst!$J$7:$J$106,"HVO100",Inzetlijst!ML$110:ML$209,"Tanken op de bouwplaats")</f>
        <v>0</v>
      </c>
      <c r="MO201">
        <f>SUMIFS(MO$5:MO$104,Verbruikerslijst!$E$7:$E$106,"HVO100",Verbruikerslijst!$I$7:$I$106,"Nee",Inzetlijst!MM$110:MM$209,"Tanken op de bouwplaats")+SUMIFS(MO$5:MO$104,Verbruikerslijst!$I$7:$I$106,"Ja",Verbruikerslijst!$J$7:$J$106,"HVO100",Inzetlijst!MM$110:MM$209,"Tanken op de bouwplaats")</f>
        <v>0</v>
      </c>
      <c r="MP201">
        <f>SUMIFS(MP$5:MP$104,Verbruikerslijst!$E$7:$E$106,"HVO100",Verbruikerslijst!$I$7:$I$106,"Nee",Inzetlijst!MN$110:MN$209,"Tanken op de bouwplaats")+SUMIFS(MP$5:MP$104,Verbruikerslijst!$I$7:$I$106,"Ja",Verbruikerslijst!$J$7:$J$106,"HVO100",Inzetlijst!MN$110:MN$209,"Tanken op de bouwplaats")</f>
        <v>0</v>
      </c>
      <c r="MQ201">
        <f>SUMIFS(MQ$5:MQ$104,Verbruikerslijst!$E$7:$E$106,"HVO100",Verbruikerslijst!$I$7:$I$106,"Nee",Inzetlijst!MO$110:MO$209,"Tanken op de bouwplaats")+SUMIFS(MQ$5:MQ$104,Verbruikerslijst!$I$7:$I$106,"Ja",Verbruikerslijst!$J$7:$J$106,"HVO100",Inzetlijst!MO$110:MO$209,"Tanken op de bouwplaats")</f>
        <v>0</v>
      </c>
      <c r="MR201">
        <f>SUMIFS(MR$5:MR$104,Verbruikerslijst!$E$7:$E$106,"HVO100",Verbruikerslijst!$I$7:$I$106,"Nee",Inzetlijst!MP$110:MP$209,"Tanken op de bouwplaats")+SUMIFS(MR$5:MR$104,Verbruikerslijst!$I$7:$I$106,"Ja",Verbruikerslijst!$J$7:$J$106,"HVO100",Inzetlijst!MP$110:MP$209,"Tanken op de bouwplaats")</f>
        <v>0</v>
      </c>
      <c r="MS201">
        <f>SUMIFS(MS$5:MS$104,Verbruikerslijst!$E$7:$E$106,"HVO100",Verbruikerslijst!$I$7:$I$106,"Nee",Inzetlijst!MQ$110:MQ$209,"Tanken op de bouwplaats")+SUMIFS(MS$5:MS$104,Verbruikerslijst!$I$7:$I$106,"Ja",Verbruikerslijst!$J$7:$J$106,"HVO100",Inzetlijst!MQ$110:MQ$209,"Tanken op de bouwplaats")</f>
        <v>0</v>
      </c>
      <c r="MT201">
        <f>SUMIFS(MT$5:MT$104,Verbruikerslijst!$E$7:$E$106,"HVO100",Verbruikerslijst!$I$7:$I$106,"Nee",Inzetlijst!MR$110:MR$209,"Tanken op de bouwplaats")+SUMIFS(MT$5:MT$104,Verbruikerslijst!$I$7:$I$106,"Ja",Verbruikerslijst!$J$7:$J$106,"HVO100",Inzetlijst!MR$110:MR$209,"Tanken op de bouwplaats")</f>
        <v>0</v>
      </c>
      <c r="MU201">
        <f>SUMIFS(MU$5:MU$104,Verbruikerslijst!$E$7:$E$106,"HVO100",Verbruikerslijst!$I$7:$I$106,"Nee",Inzetlijst!MS$110:MS$209,"Tanken op de bouwplaats")+SUMIFS(MU$5:MU$104,Verbruikerslijst!$I$7:$I$106,"Ja",Verbruikerslijst!$J$7:$J$106,"HVO100",Inzetlijst!MS$110:MS$209,"Tanken op de bouwplaats")</f>
        <v>0</v>
      </c>
      <c r="MV201">
        <f>SUMIFS(MV$5:MV$104,Verbruikerslijst!$E$7:$E$106,"HVO100",Verbruikerslijst!$I$7:$I$106,"Nee",Inzetlijst!MT$110:MT$209,"Tanken op de bouwplaats")+SUMIFS(MV$5:MV$104,Verbruikerslijst!$I$7:$I$106,"Ja",Verbruikerslijst!$J$7:$J$106,"HVO100",Inzetlijst!MT$110:MT$209,"Tanken op de bouwplaats")</f>
        <v>0</v>
      </c>
      <c r="MW201">
        <f>SUMIFS(MW$5:MW$104,Verbruikerslijst!$E$7:$E$106,"HVO100",Verbruikerslijst!$I$7:$I$106,"Nee",Inzetlijst!MU$110:MU$209,"Tanken op de bouwplaats")+SUMIFS(MW$5:MW$104,Verbruikerslijst!$I$7:$I$106,"Ja",Verbruikerslijst!$J$7:$J$106,"HVO100",Inzetlijst!MU$110:MU$209,"Tanken op de bouwplaats")</f>
        <v>0</v>
      </c>
      <c r="MX201">
        <f>SUMIFS(MX$5:MX$104,Verbruikerslijst!$E$7:$E$106,"HVO100",Verbruikerslijst!$I$7:$I$106,"Nee",Inzetlijst!MV$110:MV$209,"Tanken op de bouwplaats")+SUMIFS(MX$5:MX$104,Verbruikerslijst!$I$7:$I$106,"Ja",Verbruikerslijst!$J$7:$J$106,"HVO100",Inzetlijst!MV$110:MV$209,"Tanken op de bouwplaats")</f>
        <v>0</v>
      </c>
      <c r="MY201">
        <f>SUMIFS(MY$5:MY$104,Verbruikerslijst!$E$7:$E$106,"HVO100",Verbruikerslijst!$I$7:$I$106,"Nee",Inzetlijst!MW$110:MW$209,"Tanken op de bouwplaats")+SUMIFS(MY$5:MY$104,Verbruikerslijst!$I$7:$I$106,"Ja",Verbruikerslijst!$J$7:$J$106,"HVO100",Inzetlijst!MW$110:MW$209,"Tanken op de bouwplaats")</f>
        <v>0</v>
      </c>
      <c r="MZ201">
        <f>SUMIFS(MZ$5:MZ$104,Verbruikerslijst!$E$7:$E$106,"HVO100",Verbruikerslijst!$I$7:$I$106,"Nee",Inzetlijst!MX$110:MX$209,"Tanken op de bouwplaats")+SUMIFS(MZ$5:MZ$104,Verbruikerslijst!$I$7:$I$106,"Ja",Verbruikerslijst!$J$7:$J$106,"HVO100",Inzetlijst!MX$110:MX$209,"Tanken op de bouwplaats")</f>
        <v>0</v>
      </c>
      <c r="NA201">
        <f>SUMIFS(NA$5:NA$104,Verbruikerslijst!$E$7:$E$106,"HVO100",Verbruikerslijst!$I$7:$I$106,"Nee",Inzetlijst!MY$110:MY$209,"Tanken op de bouwplaats")+SUMIFS(NA$5:NA$104,Verbruikerslijst!$I$7:$I$106,"Ja",Verbruikerslijst!$J$7:$J$106,"HVO100",Inzetlijst!MY$110:MY$209,"Tanken op de bouwplaats")</f>
        <v>0</v>
      </c>
      <c r="NB201">
        <f>SUMIFS(NB$5:NB$104,Verbruikerslijst!$E$7:$E$106,"HVO100",Verbruikerslijst!$I$7:$I$106,"Nee",Inzetlijst!MZ$110:MZ$209,"Tanken op de bouwplaats")+SUMIFS(NB$5:NB$104,Verbruikerslijst!$I$7:$I$106,"Ja",Verbruikerslijst!$J$7:$J$106,"HVO100",Inzetlijst!MZ$110:MZ$209,"Tanken op de bouwplaats")</f>
        <v>0</v>
      </c>
      <c r="NC201">
        <f>SUMIFS(NC$5:NC$104,Verbruikerslijst!$E$7:$E$106,"HVO100",Verbruikerslijst!$I$7:$I$106,"Nee",Inzetlijst!NA$110:NA$209,"Tanken op de bouwplaats")+SUMIFS(NC$5:NC$104,Verbruikerslijst!$I$7:$I$106,"Ja",Verbruikerslijst!$J$7:$J$106,"HVO100",Inzetlijst!NA$110:NA$209,"Tanken op de bouwplaats")</f>
        <v>0</v>
      </c>
      <c r="ND201">
        <f>SUMIFS(ND$5:ND$104,Verbruikerslijst!$E$7:$E$106,"HVO100",Verbruikerslijst!$I$7:$I$106,"Nee",Inzetlijst!NB$110:NB$209,"Tanken op de bouwplaats")+SUMIFS(ND$5:ND$104,Verbruikerslijst!$I$7:$I$106,"Ja",Verbruikerslijst!$J$7:$J$106,"HVO100",Inzetlijst!NB$110:NB$209,"Tanken op de bouwplaats")</f>
        <v>0</v>
      </c>
      <c r="NE201">
        <f>SUMIFS(NE$5:NE$104,Verbruikerslijst!$E$7:$E$106,"HVO100",Verbruikerslijst!$I$7:$I$106,"Nee",Inzetlijst!NC$110:NC$209,"Tanken op de bouwplaats")+SUMIFS(NE$5:NE$104,Verbruikerslijst!$I$7:$I$106,"Ja",Verbruikerslijst!$J$7:$J$106,"HVO100",Inzetlijst!NC$110:NC$209,"Tanken op de bouwplaats")</f>
        <v>0</v>
      </c>
      <c r="NF201">
        <f>SUMIFS(NF$5:NF$104,Verbruikerslijst!$E$7:$E$106,"HVO100",Verbruikerslijst!$I$7:$I$106,"Nee",Inzetlijst!ND$110:ND$209,"Tanken op de bouwplaats")+SUMIFS(NF$5:NF$104,Verbruikerslijst!$I$7:$I$106,"Ja",Verbruikerslijst!$J$7:$J$106,"HVO100",Inzetlijst!ND$110:ND$209,"Tanken op de bouwplaats")</f>
        <v>0</v>
      </c>
      <c r="NG201">
        <f>SUMIFS(NG$5:NG$104,Verbruikerslijst!$E$7:$E$106,"HVO100",Verbruikerslijst!$I$7:$I$106,"Nee",Inzetlijst!NE$110:NE$209,"Tanken op de bouwplaats")+SUMIFS(NG$5:NG$104,Verbruikerslijst!$I$7:$I$106,"Ja",Verbruikerslijst!$J$7:$J$106,"HVO100",Inzetlijst!NE$110:NE$209,"Tanken op de bouwplaats")</f>
        <v>0</v>
      </c>
      <c r="NH201">
        <f>SUMIFS(NH$5:NH$104,Verbruikerslijst!$E$7:$E$106,"HVO100",Verbruikerslijst!$I$7:$I$106,"Nee",Inzetlijst!NF$110:NF$209,"Tanken op de bouwplaats")+SUMIFS(NH$5:NH$104,Verbruikerslijst!$I$7:$I$106,"Ja",Verbruikerslijst!$J$7:$J$106,"HVO100",Inzetlijst!NF$110:NF$209,"Tanken op de bouwplaats")</f>
        <v>0</v>
      </c>
      <c r="NI201">
        <f>SUMIFS(NI$5:NI$104,Verbruikerslijst!$E$7:$E$106,"HVO100",Verbruikerslijst!$I$7:$I$106,"Nee",Inzetlijst!NG$110:NG$209,"Tanken op de bouwplaats")+SUMIFS(NI$5:NI$104,Verbruikerslijst!$I$7:$I$106,"Ja",Verbruikerslijst!$J$7:$J$106,"HVO100",Inzetlijst!NG$110:NG$209,"Tanken op de bouwplaats")</f>
        <v>0</v>
      </c>
      <c r="NJ201">
        <f>SUMIFS(NJ$5:NJ$104,Verbruikerslijst!$E$7:$E$106,"HVO100",Verbruikerslijst!$I$7:$I$106,"Nee",Inzetlijst!NH$110:NH$209,"Tanken op de bouwplaats")+SUMIFS(NJ$5:NJ$104,Verbruikerslijst!$I$7:$I$106,"Ja",Verbruikerslijst!$J$7:$J$106,"HVO100",Inzetlijst!NH$110:NH$209,"Tanken op de bouwplaats")</f>
        <v>0</v>
      </c>
      <c r="NK201">
        <f>SUMIFS(NK$5:NK$104,Verbruikerslijst!$E$7:$E$106,"HVO100",Verbruikerslijst!$I$7:$I$106,"Nee",Inzetlijst!NI$110:NI$209,"Tanken op de bouwplaats")+SUMIFS(NK$5:NK$104,Verbruikerslijst!$I$7:$I$106,"Ja",Verbruikerslijst!$J$7:$J$106,"HVO100",Inzetlijst!NI$110:NI$209,"Tanken op de bouwplaats")</f>
        <v>0</v>
      </c>
      <c r="NL201">
        <f>SUMIFS(NL$5:NL$104,Verbruikerslijst!$E$7:$E$106,"HVO100",Verbruikerslijst!$I$7:$I$106,"Nee",Inzetlijst!NJ$110:NJ$209,"Tanken op de bouwplaats")+SUMIFS(NL$5:NL$104,Verbruikerslijst!$I$7:$I$106,"Ja",Verbruikerslijst!$J$7:$J$106,"HVO100",Inzetlijst!NJ$110:NJ$209,"Tanken op de bouwplaats")</f>
        <v>0</v>
      </c>
      <c r="NM201">
        <f>SUMIFS(NM$5:NM$104,Verbruikerslijst!$E$7:$E$106,"HVO100",Verbruikerslijst!$I$7:$I$106,"Nee",Inzetlijst!NK$110:NK$209,"Tanken op de bouwplaats")+SUMIFS(NM$5:NM$104,Verbruikerslijst!$I$7:$I$106,"Ja",Verbruikerslijst!$J$7:$J$106,"HVO100",Inzetlijst!NK$110:NK$209,"Tanken op de bouwplaats")</f>
        <v>0</v>
      </c>
      <c r="NN201">
        <f>SUMIFS(NN$5:NN$104,Verbruikerslijst!$E$7:$E$106,"HVO100",Verbruikerslijst!$I$7:$I$106,"Nee",Inzetlijst!NL$110:NL$209,"Tanken op de bouwplaats")+SUMIFS(NN$5:NN$104,Verbruikerslijst!$I$7:$I$106,"Ja",Verbruikerslijst!$J$7:$J$106,"HVO100",Inzetlijst!NL$110:NL$209,"Tanken op de bouwplaats")</f>
        <v>0</v>
      </c>
      <c r="NO201">
        <f>SUMIFS(NO$5:NO$104,Verbruikerslijst!$E$7:$E$106,"HVO100",Verbruikerslijst!$I$7:$I$106,"Nee",Inzetlijst!NM$110:NM$209,"Tanken op de bouwplaats")+SUMIFS(NO$5:NO$104,Verbruikerslijst!$I$7:$I$106,"Ja",Verbruikerslijst!$J$7:$J$106,"HVO100",Inzetlijst!NM$110:NM$209,"Tanken op de bouwplaats")</f>
        <v>0</v>
      </c>
      <c r="NP201">
        <f>SUMIFS(NP$5:NP$104,Verbruikerslijst!$E$7:$E$106,"HVO100",Verbruikerslijst!$I$7:$I$106,"Nee",Inzetlijst!NN$110:NN$209,"Tanken op de bouwplaats")+SUMIFS(NP$5:NP$104,Verbruikerslijst!$I$7:$I$106,"Ja",Verbruikerslijst!$J$7:$J$106,"HVO100",Inzetlijst!NN$110:NN$209,"Tanken op de bouwplaats")</f>
        <v>0</v>
      </c>
      <c r="NQ201">
        <f>SUMIFS(NQ$5:NQ$104,Verbruikerslijst!$E$7:$E$106,"HVO100",Verbruikerslijst!$I$7:$I$106,"Nee",Inzetlijst!NO$110:NO$209,"Tanken op de bouwplaats")+SUMIFS(NQ$5:NQ$104,Verbruikerslijst!$I$7:$I$106,"Ja",Verbruikerslijst!$J$7:$J$106,"HVO100",Inzetlijst!NO$110:NO$209,"Tanken op de bouwplaats")</f>
        <v>0</v>
      </c>
      <c r="NR201">
        <f>SUMIFS(NR$5:NR$104,Verbruikerslijst!$E$7:$E$106,"HVO100",Verbruikerslijst!$I$7:$I$106,"Nee",Inzetlijst!NP$110:NP$209,"Tanken op de bouwplaats")+SUMIFS(NR$5:NR$104,Verbruikerslijst!$I$7:$I$106,"Ja",Verbruikerslijst!$J$7:$J$106,"HVO100",Inzetlijst!NP$110:NP$209,"Tanken op de bouwplaats")</f>
        <v>0</v>
      </c>
      <c r="NS201">
        <f>SUMIFS(NS$5:NS$104,Verbruikerslijst!$E$7:$E$106,"HVO100",Verbruikerslijst!$I$7:$I$106,"Nee",Inzetlijst!NQ$110:NQ$209,"Tanken op de bouwplaats")+SUMIFS(NS$5:NS$104,Verbruikerslijst!$I$7:$I$106,"Ja",Verbruikerslijst!$J$7:$J$106,"HVO100",Inzetlijst!NQ$110:NQ$209,"Tanken op de bouwplaats")</f>
        <v>0</v>
      </c>
      <c r="NT201">
        <f>SUMIFS(NT$5:NT$104,Verbruikerslijst!$E$7:$E$106,"HVO100",Verbruikerslijst!$I$7:$I$106,"Nee",Inzetlijst!NR$110:NR$209,"Tanken op de bouwplaats")+SUMIFS(NT$5:NT$104,Verbruikerslijst!$I$7:$I$106,"Ja",Verbruikerslijst!$J$7:$J$106,"HVO100",Inzetlijst!NR$110:NR$209,"Tanken op de bouwplaats")</f>
        <v>0</v>
      </c>
      <c r="NU201">
        <f>SUMIFS(NU$5:NU$104,Verbruikerslijst!$E$7:$E$106,"HVO100",Verbruikerslijst!$I$7:$I$106,"Nee",Inzetlijst!NS$110:NS$209,"Tanken op de bouwplaats")+SUMIFS(NU$5:NU$104,Verbruikerslijst!$I$7:$I$106,"Ja",Verbruikerslijst!$J$7:$J$106,"HVO100",Inzetlijst!NS$110:NS$209,"Tanken op de bouwplaats")</f>
        <v>0</v>
      </c>
      <c r="NV201">
        <f>SUMIFS(NV$5:NV$104,Verbruikerslijst!$E$7:$E$106,"HVO100",Verbruikerslijst!$I$7:$I$106,"Nee",Inzetlijst!NT$110:NT$209,"Tanken op de bouwplaats")+SUMIFS(NV$5:NV$104,Verbruikerslijst!$I$7:$I$106,"Ja",Verbruikerslijst!$J$7:$J$106,"HVO100",Inzetlijst!NT$110:NT$209,"Tanken op de bouwplaats")</f>
        <v>0</v>
      </c>
      <c r="NW201">
        <f>SUMIFS(NW$5:NW$104,Verbruikerslijst!$E$7:$E$106,"HVO100",Verbruikerslijst!$I$7:$I$106,"Nee",Inzetlijst!NU$110:NU$209,"Tanken op de bouwplaats")+SUMIFS(NW$5:NW$104,Verbruikerslijst!$I$7:$I$106,"Ja",Verbruikerslijst!$J$7:$J$106,"HVO100",Inzetlijst!NU$110:NU$209,"Tanken op de bouwplaats")</f>
        <v>0</v>
      </c>
      <c r="NX201">
        <f>SUMIFS(NX$5:NX$104,Verbruikerslijst!$E$7:$E$106,"HVO100",Verbruikerslijst!$I$7:$I$106,"Nee",Inzetlijst!NV$110:NV$209,"Tanken op de bouwplaats")+SUMIFS(NX$5:NX$104,Verbruikerslijst!$I$7:$I$106,"Ja",Verbruikerslijst!$J$7:$J$106,"HVO100",Inzetlijst!NV$110:NV$209,"Tanken op de bouwplaats")</f>
        <v>0</v>
      </c>
      <c r="NY201">
        <f>SUMIFS(NY$5:NY$104,Verbruikerslijst!$E$7:$E$106,"HVO100",Verbruikerslijst!$I$7:$I$106,"Nee",Inzetlijst!NW$110:NW$209,"Tanken op de bouwplaats")+SUMIFS(NY$5:NY$104,Verbruikerslijst!$I$7:$I$106,"Ja",Verbruikerslijst!$J$7:$J$106,"HVO100",Inzetlijst!NW$110:NW$209,"Tanken op de bouwplaats")</f>
        <v>0</v>
      </c>
      <c r="NZ201">
        <f>SUMIFS(NZ$5:NZ$104,Verbruikerslijst!$E$7:$E$106,"HVO100",Verbruikerslijst!$I$7:$I$106,"Nee",Inzetlijst!NX$110:NX$209,"Tanken op de bouwplaats")+SUMIFS(NZ$5:NZ$104,Verbruikerslijst!$I$7:$I$106,"Ja",Verbruikerslijst!$J$7:$J$106,"HVO100",Inzetlijst!NX$110:NX$209,"Tanken op de bouwplaats")</f>
        <v>0</v>
      </c>
      <c r="OA201">
        <f>SUMIFS(OA$5:OA$104,Verbruikerslijst!$E$7:$E$106,"HVO100",Verbruikerslijst!$I$7:$I$106,"Nee",Inzetlijst!NY$110:NY$209,"Tanken op de bouwplaats")+SUMIFS(OA$5:OA$104,Verbruikerslijst!$I$7:$I$106,"Ja",Verbruikerslijst!$J$7:$J$106,"HVO100",Inzetlijst!NY$110:NY$209,"Tanken op de bouwplaats")</f>
        <v>0</v>
      </c>
      <c r="OB201">
        <f>SUMIFS(OB$5:OB$104,Verbruikerslijst!$E$7:$E$106,"HVO100",Verbruikerslijst!$I$7:$I$106,"Nee",Inzetlijst!NZ$110:NZ$209,"Tanken op de bouwplaats")+SUMIFS(OB$5:OB$104,Verbruikerslijst!$I$7:$I$106,"Ja",Verbruikerslijst!$J$7:$J$106,"HVO100",Inzetlijst!NZ$110:NZ$209,"Tanken op de bouwplaats")</f>
        <v>0</v>
      </c>
      <c r="OC201">
        <f>SUMIFS(OC$5:OC$104,Verbruikerslijst!$E$7:$E$106,"HVO100",Verbruikerslijst!$I$7:$I$106,"Nee",Inzetlijst!OA$110:OA$209,"Tanken op de bouwplaats")+SUMIFS(OC$5:OC$104,Verbruikerslijst!$I$7:$I$106,"Ja",Verbruikerslijst!$J$7:$J$106,"HVO100",Inzetlijst!OA$110:OA$209,"Tanken op de bouwplaats")</f>
        <v>0</v>
      </c>
      <c r="OD201">
        <f>SUMIFS(OD$5:OD$104,Verbruikerslijst!$E$7:$E$106,"HVO100",Verbruikerslijst!$I$7:$I$106,"Nee",Inzetlijst!OB$110:OB$209,"Tanken op de bouwplaats")+SUMIFS(OD$5:OD$104,Verbruikerslijst!$I$7:$I$106,"Ja",Verbruikerslijst!$J$7:$J$106,"HVO100",Inzetlijst!OB$110:OB$209,"Tanken op de bouwplaats")</f>
        <v>0</v>
      </c>
      <c r="OE201">
        <f>SUMIFS(OE$5:OE$104,Verbruikerslijst!$E$7:$E$106,"HVO100",Verbruikerslijst!$I$7:$I$106,"Nee",Inzetlijst!OC$110:OC$209,"Tanken op de bouwplaats")+SUMIFS(OE$5:OE$104,Verbruikerslijst!$I$7:$I$106,"Ja",Verbruikerslijst!$J$7:$J$106,"HVO100",Inzetlijst!OC$110:OC$209,"Tanken op de bouwplaats")</f>
        <v>0</v>
      </c>
      <c r="OF201">
        <f>SUMIFS(OF$5:OF$104,Verbruikerslijst!$E$7:$E$106,"HVO100",Verbruikerslijst!$I$7:$I$106,"Nee",Inzetlijst!OD$110:OD$209,"Tanken op de bouwplaats")+SUMIFS(OF$5:OF$104,Verbruikerslijst!$I$7:$I$106,"Ja",Verbruikerslijst!$J$7:$J$106,"HVO100",Inzetlijst!OD$110:OD$209,"Tanken op de bouwplaats")</f>
        <v>0</v>
      </c>
      <c r="OG201">
        <f>SUMIFS(OG$5:OG$104,Verbruikerslijst!$E$7:$E$106,"HVO100",Verbruikerslijst!$I$7:$I$106,"Nee",Inzetlijst!OE$110:OE$209,"Tanken op de bouwplaats")+SUMIFS(OG$5:OG$104,Verbruikerslijst!$I$7:$I$106,"Ja",Verbruikerslijst!$J$7:$J$106,"HVO100",Inzetlijst!OE$110:OE$209,"Tanken op de bouwplaats")</f>
        <v>0</v>
      </c>
      <c r="OH201">
        <f>SUMIFS(OH$5:OH$104,Verbruikerslijst!$E$7:$E$106,"HVO100",Verbruikerslijst!$I$7:$I$106,"Nee",Inzetlijst!OF$110:OF$209,"Tanken op de bouwplaats")+SUMIFS(OH$5:OH$104,Verbruikerslijst!$I$7:$I$106,"Ja",Verbruikerslijst!$J$7:$J$106,"HVO100",Inzetlijst!OF$110:OF$209,"Tanken op de bouwplaats")</f>
        <v>0</v>
      </c>
      <c r="OI201">
        <f>SUMIFS(OI$5:OI$104,Verbruikerslijst!$E$7:$E$106,"HVO100",Verbruikerslijst!$I$7:$I$106,"Nee",Inzetlijst!OG$110:OG$209,"Tanken op de bouwplaats")+SUMIFS(OI$5:OI$104,Verbruikerslijst!$I$7:$I$106,"Ja",Verbruikerslijst!$J$7:$J$106,"HVO100",Inzetlijst!OG$110:OG$209,"Tanken op de bouwplaats")</f>
        <v>0</v>
      </c>
      <c r="OJ201">
        <f>SUMIFS(OJ$5:OJ$104,Verbruikerslijst!$E$7:$E$106,"HVO100",Verbruikerslijst!$I$7:$I$106,"Nee",Inzetlijst!OH$110:OH$209,"Tanken op de bouwplaats")+SUMIFS(OJ$5:OJ$104,Verbruikerslijst!$I$7:$I$106,"Ja",Verbruikerslijst!$J$7:$J$106,"HVO100",Inzetlijst!OH$110:OH$209,"Tanken op de bouwplaats")</f>
        <v>0</v>
      </c>
      <c r="OK201">
        <f>SUMIFS(OK$5:OK$104,Verbruikerslijst!$E$7:$E$106,"HVO100",Verbruikerslijst!$I$7:$I$106,"Nee",Inzetlijst!OI$110:OI$209,"Tanken op de bouwplaats")+SUMIFS(OK$5:OK$104,Verbruikerslijst!$I$7:$I$106,"Ja",Verbruikerslijst!$J$7:$J$106,"HVO100",Inzetlijst!OI$110:OI$209,"Tanken op de bouwplaats")</f>
        <v>0</v>
      </c>
      <c r="OL201">
        <f>SUMIFS(OL$5:OL$104,Verbruikerslijst!$E$7:$E$106,"HVO100",Verbruikerslijst!$I$7:$I$106,"Nee",Inzetlijst!OJ$110:OJ$209,"Tanken op de bouwplaats")+SUMIFS(OL$5:OL$104,Verbruikerslijst!$I$7:$I$106,"Ja",Verbruikerslijst!$J$7:$J$106,"HVO100",Inzetlijst!OJ$110:OJ$209,"Tanken op de bouwplaats")</f>
        <v>0</v>
      </c>
      <c r="OM201">
        <f>SUMIFS(OM$5:OM$104,Verbruikerslijst!$E$7:$E$106,"HVO100",Verbruikerslijst!$I$7:$I$106,"Nee",Inzetlijst!OK$110:OK$209,"Tanken op de bouwplaats")+SUMIFS(OM$5:OM$104,Verbruikerslijst!$I$7:$I$106,"Ja",Verbruikerslijst!$J$7:$J$106,"HVO100",Inzetlijst!OK$110:OK$209,"Tanken op de bouwplaats")</f>
        <v>0</v>
      </c>
      <c r="ON201">
        <f>SUMIFS(ON$5:ON$104,Verbruikerslijst!$E$7:$E$106,"HVO100",Verbruikerslijst!$I$7:$I$106,"Nee",Inzetlijst!OL$110:OL$209,"Tanken op de bouwplaats")+SUMIFS(ON$5:ON$104,Verbruikerslijst!$I$7:$I$106,"Ja",Verbruikerslijst!$J$7:$J$106,"HVO100",Inzetlijst!OL$110:OL$209,"Tanken op de bouwplaats")</f>
        <v>0</v>
      </c>
      <c r="OO201">
        <f>SUMIFS(OO$5:OO$104,Verbruikerslijst!$E$7:$E$106,"HVO100",Verbruikerslijst!$I$7:$I$106,"Nee",Inzetlijst!OM$110:OM$209,"Tanken op de bouwplaats")+SUMIFS(OO$5:OO$104,Verbruikerslijst!$I$7:$I$106,"Ja",Verbruikerslijst!$J$7:$J$106,"HVO100",Inzetlijst!OM$110:OM$209,"Tanken op de bouwplaats")</f>
        <v>0</v>
      </c>
      <c r="OP201">
        <f>SUMIFS(OP$5:OP$104,Verbruikerslijst!$E$7:$E$106,"HVO100",Verbruikerslijst!$I$7:$I$106,"Nee",Inzetlijst!ON$110:ON$209,"Tanken op de bouwplaats")+SUMIFS(OP$5:OP$104,Verbruikerslijst!$I$7:$I$106,"Ja",Verbruikerslijst!$J$7:$J$106,"HVO100",Inzetlijst!ON$110:ON$209,"Tanken op de bouwplaats")</f>
        <v>0</v>
      </c>
      <c r="OQ201">
        <f>SUMIFS(OQ$5:OQ$104,Verbruikerslijst!$E$7:$E$106,"HVO100",Verbruikerslijst!$I$7:$I$106,"Nee",Inzetlijst!OO$110:OO$209,"Tanken op de bouwplaats")+SUMIFS(OQ$5:OQ$104,Verbruikerslijst!$I$7:$I$106,"Ja",Verbruikerslijst!$J$7:$J$106,"HVO100",Inzetlijst!OO$110:OO$209,"Tanken op de bouwplaats")</f>
        <v>0</v>
      </c>
      <c r="OR201">
        <f>SUMIFS(OR$5:OR$104,Verbruikerslijst!$E$7:$E$106,"HVO100",Verbruikerslijst!$I$7:$I$106,"Nee",Inzetlijst!OP$110:OP$209,"Tanken op de bouwplaats")+SUMIFS(OR$5:OR$104,Verbruikerslijst!$I$7:$I$106,"Ja",Verbruikerslijst!$J$7:$J$106,"HVO100",Inzetlijst!OP$110:OP$209,"Tanken op de bouwplaats")</f>
        <v>0</v>
      </c>
      <c r="OS201">
        <f>SUMIFS(OS$5:OS$104,Verbruikerslijst!$E$7:$E$106,"HVO100",Verbruikerslijst!$I$7:$I$106,"Nee",Inzetlijst!OQ$110:OQ$209,"Tanken op de bouwplaats")+SUMIFS(OS$5:OS$104,Verbruikerslijst!$I$7:$I$106,"Ja",Verbruikerslijst!$J$7:$J$106,"HVO100",Inzetlijst!OQ$110:OQ$209,"Tanken op de bouwplaats")</f>
        <v>0</v>
      </c>
      <c r="OT201">
        <f>SUMIFS(OT$5:OT$104,Verbruikerslijst!$E$7:$E$106,"HVO100",Verbruikerslijst!$I$7:$I$106,"Nee",Inzetlijst!OR$110:OR$209,"Tanken op de bouwplaats")+SUMIFS(OT$5:OT$104,Verbruikerslijst!$I$7:$I$106,"Ja",Verbruikerslijst!$J$7:$J$106,"HVO100",Inzetlijst!OR$110:OR$209,"Tanken op de bouwplaats")</f>
        <v>0</v>
      </c>
      <c r="OU201">
        <f>SUMIFS(OU$5:OU$104,Verbruikerslijst!$E$7:$E$106,"HVO100",Verbruikerslijst!$I$7:$I$106,"Nee",Inzetlijst!OS$110:OS$209,"Tanken op de bouwplaats")+SUMIFS(OU$5:OU$104,Verbruikerslijst!$I$7:$I$106,"Ja",Verbruikerslijst!$J$7:$J$106,"HVO100",Inzetlijst!OS$110:OS$209,"Tanken op de bouwplaats")</f>
        <v>0</v>
      </c>
      <c r="OV201">
        <f>SUMIFS(OV$5:OV$104,Verbruikerslijst!$E$7:$E$106,"HVO100",Verbruikerslijst!$I$7:$I$106,"Nee",Inzetlijst!OT$110:OT$209,"Tanken op de bouwplaats")+SUMIFS(OV$5:OV$104,Verbruikerslijst!$I$7:$I$106,"Ja",Verbruikerslijst!$J$7:$J$106,"HVO100",Inzetlijst!OT$110:OT$209,"Tanken op de bouwplaats")</f>
        <v>0</v>
      </c>
      <c r="OW201">
        <f>SUMIFS(OW$5:OW$104,Verbruikerslijst!$E$7:$E$106,"HVO100",Verbruikerslijst!$I$7:$I$106,"Nee",Inzetlijst!OU$110:OU$209,"Tanken op de bouwplaats")+SUMIFS(OW$5:OW$104,Verbruikerslijst!$I$7:$I$106,"Ja",Verbruikerslijst!$J$7:$J$106,"HVO100",Inzetlijst!OU$110:OU$209,"Tanken op de bouwplaats")</f>
        <v>0</v>
      </c>
      <c r="OX201">
        <f>SUMIFS(OX$5:OX$104,Verbruikerslijst!$E$7:$E$106,"HVO100",Verbruikerslijst!$I$7:$I$106,"Nee",Inzetlijst!OV$110:OV$209,"Tanken op de bouwplaats")+SUMIFS(OX$5:OX$104,Verbruikerslijst!$I$7:$I$106,"Ja",Verbruikerslijst!$J$7:$J$106,"HVO100",Inzetlijst!OV$110:OV$209,"Tanken op de bouwplaats")</f>
        <v>0</v>
      </c>
      <c r="OY201">
        <f>SUMIFS(OY$5:OY$104,Verbruikerslijst!$E$7:$E$106,"HVO100",Verbruikerslijst!$I$7:$I$106,"Nee",Inzetlijst!OW$110:OW$209,"Tanken op de bouwplaats")+SUMIFS(OY$5:OY$104,Verbruikerslijst!$I$7:$I$106,"Ja",Verbruikerslijst!$J$7:$J$106,"HVO100",Inzetlijst!OW$110:OW$209,"Tanken op de bouwplaats")</f>
        <v>0</v>
      </c>
      <c r="OZ201">
        <f>SUMIFS(OZ$5:OZ$104,Verbruikerslijst!$E$7:$E$106,"HVO100",Verbruikerslijst!$I$7:$I$106,"Nee",Inzetlijst!OX$110:OX$209,"Tanken op de bouwplaats")+SUMIFS(OZ$5:OZ$104,Verbruikerslijst!$I$7:$I$106,"Ja",Verbruikerslijst!$J$7:$J$106,"HVO100",Inzetlijst!OX$110:OX$209,"Tanken op de bouwplaats")</f>
        <v>0</v>
      </c>
      <c r="PA201">
        <f>SUMIFS(PA$5:PA$104,Verbruikerslijst!$E$7:$E$106,"HVO100",Verbruikerslijst!$I$7:$I$106,"Nee",Inzetlijst!OY$110:OY$209,"Tanken op de bouwplaats")+SUMIFS(PA$5:PA$104,Verbruikerslijst!$I$7:$I$106,"Ja",Verbruikerslijst!$J$7:$J$106,"HVO100",Inzetlijst!OY$110:OY$209,"Tanken op de bouwplaats")</f>
        <v>0</v>
      </c>
      <c r="PB201">
        <f>SUMIFS(PB$5:PB$104,Verbruikerslijst!$E$7:$E$106,"HVO100",Verbruikerslijst!$I$7:$I$106,"Nee",Inzetlijst!OZ$110:OZ$209,"Tanken op de bouwplaats")+SUMIFS(PB$5:PB$104,Verbruikerslijst!$I$7:$I$106,"Ja",Verbruikerslijst!$J$7:$J$106,"HVO100",Inzetlijst!OZ$110:OZ$209,"Tanken op de bouwplaats")</f>
        <v>0</v>
      </c>
      <c r="PC201">
        <f>SUMIFS(PC$5:PC$104,Verbruikerslijst!$E$7:$E$106,"HVO100",Verbruikerslijst!$I$7:$I$106,"Nee",Inzetlijst!PA$110:PA$209,"Tanken op de bouwplaats")+SUMIFS(PC$5:PC$104,Verbruikerslijst!$I$7:$I$106,"Ja",Verbruikerslijst!$J$7:$J$106,"HVO100",Inzetlijst!PA$110:PA$209,"Tanken op de bouwplaats")</f>
        <v>0</v>
      </c>
      <c r="PD201">
        <f>SUMIFS(PD$5:PD$104,Verbruikerslijst!$E$7:$E$106,"HVO100",Verbruikerslijst!$I$7:$I$106,"Nee",Inzetlijst!PB$110:PB$209,"Tanken op de bouwplaats")+SUMIFS(PD$5:PD$104,Verbruikerslijst!$I$7:$I$106,"Ja",Verbruikerslijst!$J$7:$J$106,"HVO100",Inzetlijst!PB$110:PB$209,"Tanken op de bouwplaats")</f>
        <v>0</v>
      </c>
      <c r="PE201">
        <f>SUMIFS(PE$5:PE$104,Verbruikerslijst!$E$7:$E$106,"HVO100",Verbruikerslijst!$I$7:$I$106,"Nee",Inzetlijst!PC$110:PC$209,"Tanken op de bouwplaats")+SUMIFS(PE$5:PE$104,Verbruikerslijst!$I$7:$I$106,"Ja",Verbruikerslijst!$J$7:$J$106,"HVO100",Inzetlijst!PC$110:PC$209,"Tanken op de bouwplaats")</f>
        <v>0</v>
      </c>
      <c r="PF201">
        <f>SUMIFS(PF$5:PF$104,Verbruikerslijst!$E$7:$E$106,"HVO100",Verbruikerslijst!$I$7:$I$106,"Nee",Inzetlijst!PD$110:PD$209,"Tanken op de bouwplaats")+SUMIFS(PF$5:PF$104,Verbruikerslijst!$I$7:$I$106,"Ja",Verbruikerslijst!$J$7:$J$106,"HVO100",Inzetlijst!PD$110:PD$209,"Tanken op de bouwplaats")</f>
        <v>0</v>
      </c>
      <c r="PG201">
        <f>SUMIFS(PG$5:PG$104,Verbruikerslijst!$E$7:$E$106,"HVO100",Verbruikerslijst!$I$7:$I$106,"Nee",Inzetlijst!PE$110:PE$209,"Tanken op de bouwplaats")+SUMIFS(PG$5:PG$104,Verbruikerslijst!$I$7:$I$106,"Ja",Verbruikerslijst!$J$7:$J$106,"HVO100",Inzetlijst!PE$110:PE$209,"Tanken op de bouwplaats")</f>
        <v>0</v>
      </c>
      <c r="PH201">
        <f>SUMIFS(PH$5:PH$104,Verbruikerslijst!$E$7:$E$106,"HVO100",Verbruikerslijst!$I$7:$I$106,"Nee",Inzetlijst!PF$110:PF$209,"Tanken op de bouwplaats")+SUMIFS(PH$5:PH$104,Verbruikerslijst!$I$7:$I$106,"Ja",Verbruikerslijst!$J$7:$J$106,"HVO100",Inzetlijst!PF$110:PF$209,"Tanken op de bouwplaats")</f>
        <v>0</v>
      </c>
      <c r="PI201">
        <f>SUMIFS(PI$5:PI$104,Verbruikerslijst!$E$7:$E$106,"HVO100",Verbruikerslijst!$I$7:$I$106,"Nee",Inzetlijst!PG$110:PG$209,"Tanken op de bouwplaats")+SUMIFS(PI$5:PI$104,Verbruikerslijst!$I$7:$I$106,"Ja",Verbruikerslijst!$J$7:$J$106,"HVO100",Inzetlijst!PG$110:PG$209,"Tanken op de bouwplaats")</f>
        <v>0</v>
      </c>
      <c r="PJ201">
        <f>SUMIFS(PJ$5:PJ$104,Verbruikerslijst!$E$7:$E$106,"HVO100",Verbruikerslijst!$I$7:$I$106,"Nee",Inzetlijst!PH$110:PH$209,"Tanken op de bouwplaats")+SUMIFS(PJ$5:PJ$104,Verbruikerslijst!$I$7:$I$106,"Ja",Verbruikerslijst!$J$7:$J$106,"HVO100",Inzetlijst!PH$110:PH$209,"Tanken op de bouwplaats")</f>
        <v>0</v>
      </c>
      <c r="PK201">
        <f>SUMIFS(PK$5:PK$104,Verbruikerslijst!$E$7:$E$106,"HVO100",Verbruikerslijst!$I$7:$I$106,"Nee",Inzetlijst!PI$110:PI$209,"Tanken op de bouwplaats")+SUMIFS(PK$5:PK$104,Verbruikerslijst!$I$7:$I$106,"Ja",Verbruikerslijst!$J$7:$J$106,"HVO100",Inzetlijst!PI$110:PI$209,"Tanken op de bouwplaats")</f>
        <v>0</v>
      </c>
      <c r="PL201">
        <f>SUMIFS(PL$5:PL$104,Verbruikerslijst!$E$7:$E$106,"HVO100",Verbruikerslijst!$I$7:$I$106,"Nee",Inzetlijst!PJ$110:PJ$209,"Tanken op de bouwplaats")+SUMIFS(PL$5:PL$104,Verbruikerslijst!$I$7:$I$106,"Ja",Verbruikerslijst!$J$7:$J$106,"HVO100",Inzetlijst!PJ$110:PJ$209,"Tanken op de bouwplaats")</f>
        <v>0</v>
      </c>
      <c r="PM201">
        <f>SUMIFS(PM$5:PM$104,Verbruikerslijst!$E$7:$E$106,"HVO100",Verbruikerslijst!$I$7:$I$106,"Nee",Inzetlijst!PK$110:PK$209,"Tanken op de bouwplaats")+SUMIFS(PM$5:PM$104,Verbruikerslijst!$I$7:$I$106,"Ja",Verbruikerslijst!$J$7:$J$106,"HVO100",Inzetlijst!PK$110:PK$209,"Tanken op de bouwplaats")</f>
        <v>0</v>
      </c>
      <c r="PN201">
        <f>SUMIFS(PN$5:PN$104,Verbruikerslijst!$E$7:$E$106,"HVO100",Verbruikerslijst!$I$7:$I$106,"Nee",Inzetlijst!PL$110:PL$209,"Tanken op de bouwplaats")+SUMIFS(PN$5:PN$104,Verbruikerslijst!$I$7:$I$106,"Ja",Verbruikerslijst!$J$7:$J$106,"HVO100",Inzetlijst!PL$110:PL$209,"Tanken op de bouwplaats")</f>
        <v>0</v>
      </c>
      <c r="PO201">
        <f>SUMIFS(PO$5:PO$104,Verbruikerslijst!$E$7:$E$106,"HVO100",Verbruikerslijst!$I$7:$I$106,"Nee",Inzetlijst!PM$110:PM$209,"Tanken op de bouwplaats")+SUMIFS(PO$5:PO$104,Verbruikerslijst!$I$7:$I$106,"Ja",Verbruikerslijst!$J$7:$J$106,"HVO100",Inzetlijst!PM$110:PM$209,"Tanken op de bouwplaats")</f>
        <v>0</v>
      </c>
      <c r="PP201">
        <f>SUMIFS(PP$5:PP$104,Verbruikerslijst!$E$7:$E$106,"HVO100",Verbruikerslijst!$I$7:$I$106,"Nee",Inzetlijst!PN$110:PN$209,"Tanken op de bouwplaats")+SUMIFS(PP$5:PP$104,Verbruikerslijst!$I$7:$I$106,"Ja",Verbruikerslijst!$J$7:$J$106,"HVO100",Inzetlijst!PN$110:PN$209,"Tanken op de bouwplaats")</f>
        <v>0</v>
      </c>
      <c r="PQ201">
        <f>SUMIFS(PQ$5:PQ$104,Verbruikerslijst!$E$7:$E$106,"HVO100",Verbruikerslijst!$I$7:$I$106,"Nee",Inzetlijst!PO$110:PO$209,"Tanken op de bouwplaats")+SUMIFS(PQ$5:PQ$104,Verbruikerslijst!$I$7:$I$106,"Ja",Verbruikerslijst!$J$7:$J$106,"HVO100",Inzetlijst!PO$110:PO$209,"Tanken op de bouwplaats")</f>
        <v>0</v>
      </c>
      <c r="PR201">
        <f>SUMIFS(PR$5:PR$104,Verbruikerslijst!$E$7:$E$106,"HVO100",Verbruikerslijst!$I$7:$I$106,"Nee",Inzetlijst!PP$110:PP$209,"Tanken op de bouwplaats")+SUMIFS(PR$5:PR$104,Verbruikerslijst!$I$7:$I$106,"Ja",Verbruikerslijst!$J$7:$J$106,"HVO100",Inzetlijst!PP$110:PP$209,"Tanken op de bouwplaats")</f>
        <v>0</v>
      </c>
      <c r="PS201">
        <f>SUMIFS(PS$5:PS$104,Verbruikerslijst!$E$7:$E$106,"HVO100",Verbruikerslijst!$I$7:$I$106,"Nee",Inzetlijst!PQ$110:PQ$209,"Tanken op de bouwplaats")+SUMIFS(PS$5:PS$104,Verbruikerslijst!$I$7:$I$106,"Ja",Verbruikerslijst!$J$7:$J$106,"HVO100",Inzetlijst!PQ$110:PQ$209,"Tanken op de bouwplaats")</f>
        <v>0</v>
      </c>
      <c r="PT201">
        <f>SUMIFS(PT$5:PT$104,Verbruikerslijst!$E$7:$E$106,"HVO100",Verbruikerslijst!$I$7:$I$106,"Nee",Inzetlijst!PR$110:PR$209,"Tanken op de bouwplaats")+SUMIFS(PT$5:PT$104,Verbruikerslijst!$I$7:$I$106,"Ja",Verbruikerslijst!$J$7:$J$106,"HVO100",Inzetlijst!PR$110:PR$209,"Tanken op de bouwplaats")</f>
        <v>0</v>
      </c>
      <c r="PU201">
        <f>SUMIFS(PU$5:PU$104,Verbruikerslijst!$E$7:$E$106,"HVO100",Verbruikerslijst!$I$7:$I$106,"Nee",Inzetlijst!PS$110:PS$209,"Tanken op de bouwplaats")+SUMIFS(PU$5:PU$104,Verbruikerslijst!$I$7:$I$106,"Ja",Verbruikerslijst!$J$7:$J$106,"HVO100",Inzetlijst!PS$110:PS$209,"Tanken op de bouwplaats")</f>
        <v>0</v>
      </c>
      <c r="PV201">
        <f>SUMIFS(PV$5:PV$104,Verbruikerslijst!$E$7:$E$106,"HVO100",Verbruikerslijst!$I$7:$I$106,"Nee",Inzetlijst!PT$110:PT$209,"Tanken op de bouwplaats")+SUMIFS(PV$5:PV$104,Verbruikerslijst!$I$7:$I$106,"Ja",Verbruikerslijst!$J$7:$J$106,"HVO100",Inzetlijst!PT$110:PT$209,"Tanken op de bouwplaats")</f>
        <v>0</v>
      </c>
      <c r="PW201">
        <f>SUMIFS(PW$5:PW$104,Verbruikerslijst!$E$7:$E$106,"HVO100",Verbruikerslijst!$I$7:$I$106,"Nee",Inzetlijst!PU$110:PU$209,"Tanken op de bouwplaats")+SUMIFS(PW$5:PW$104,Verbruikerslijst!$I$7:$I$106,"Ja",Verbruikerslijst!$J$7:$J$106,"HVO100",Inzetlijst!PU$110:PU$209,"Tanken op de bouwplaats")</f>
        <v>0</v>
      </c>
      <c r="PX201">
        <f>SUMIFS(PX$5:PX$104,Verbruikerslijst!$E$7:$E$106,"HVO100",Verbruikerslijst!$I$7:$I$106,"Nee",Inzetlijst!PV$110:PV$209,"Tanken op de bouwplaats")+SUMIFS(PX$5:PX$104,Verbruikerslijst!$I$7:$I$106,"Ja",Verbruikerslijst!$J$7:$J$106,"HVO100",Inzetlijst!PV$110:PV$209,"Tanken op de bouwplaats")</f>
        <v>0</v>
      </c>
      <c r="PY201">
        <f>SUMIFS(PY$5:PY$104,Verbruikerslijst!$E$7:$E$106,"HVO100",Verbruikerslijst!$I$7:$I$106,"Nee",Inzetlijst!PW$110:PW$209,"Tanken op de bouwplaats")+SUMIFS(PY$5:PY$104,Verbruikerslijst!$I$7:$I$106,"Ja",Verbruikerslijst!$J$7:$J$106,"HVO100",Inzetlijst!PW$110:PW$209,"Tanken op de bouwplaats")</f>
        <v>0</v>
      </c>
      <c r="PZ201">
        <f>SUMIFS(PZ$5:PZ$104,Verbruikerslijst!$E$7:$E$106,"HVO100",Verbruikerslijst!$I$7:$I$106,"Nee",Inzetlijst!PX$110:PX$209,"Tanken op de bouwplaats")+SUMIFS(PZ$5:PZ$104,Verbruikerslijst!$I$7:$I$106,"Ja",Verbruikerslijst!$J$7:$J$106,"HVO100",Inzetlijst!PX$110:PX$209,"Tanken op de bouwplaats")</f>
        <v>0</v>
      </c>
      <c r="QA201">
        <f>SUMIFS(QA$5:QA$104,Verbruikerslijst!$E$7:$E$106,"HVO100",Verbruikerslijst!$I$7:$I$106,"Nee",Inzetlijst!PY$110:PY$209,"Tanken op de bouwplaats")+SUMIFS(QA$5:QA$104,Verbruikerslijst!$I$7:$I$106,"Ja",Verbruikerslijst!$J$7:$J$106,"HVO100",Inzetlijst!PY$110:PY$209,"Tanken op de bouwplaats")</f>
        <v>0</v>
      </c>
      <c r="QB201">
        <f>SUMIFS(QB$5:QB$104,Verbruikerslijst!$E$7:$E$106,"HVO100",Verbruikerslijst!$I$7:$I$106,"Nee",Inzetlijst!PZ$110:PZ$209,"Tanken op de bouwplaats")+SUMIFS(QB$5:QB$104,Verbruikerslijst!$I$7:$I$106,"Ja",Verbruikerslijst!$J$7:$J$106,"HVO100",Inzetlijst!PZ$110:PZ$209,"Tanken op de bouwplaats")</f>
        <v>0</v>
      </c>
      <c r="QC201">
        <f>SUMIFS(QC$5:QC$104,Verbruikerslijst!$E$7:$E$106,"HVO100",Verbruikerslijst!$I$7:$I$106,"Nee",Inzetlijst!QA$110:QA$209,"Tanken op de bouwplaats")+SUMIFS(QC$5:QC$104,Verbruikerslijst!$I$7:$I$106,"Ja",Verbruikerslijst!$J$7:$J$106,"HVO100",Inzetlijst!QA$110:QA$209,"Tanken op de bouwplaats")</f>
        <v>0</v>
      </c>
      <c r="QD201">
        <f>SUMIFS(QD$5:QD$104,Verbruikerslijst!$E$7:$E$106,"HVO100",Verbruikerslijst!$I$7:$I$106,"Nee",Inzetlijst!QB$110:QB$209,"Tanken op de bouwplaats")+SUMIFS(QD$5:QD$104,Verbruikerslijst!$I$7:$I$106,"Ja",Verbruikerslijst!$J$7:$J$106,"HVO100",Inzetlijst!QB$110:QB$209,"Tanken op de bouwplaats")</f>
        <v>0</v>
      </c>
      <c r="QE201">
        <f>SUMIFS(QE$5:QE$104,Verbruikerslijst!$E$7:$E$106,"HVO100",Verbruikerslijst!$I$7:$I$106,"Nee",Inzetlijst!QC$110:QC$209,"Tanken op de bouwplaats")+SUMIFS(QE$5:QE$104,Verbruikerslijst!$I$7:$I$106,"Ja",Verbruikerslijst!$J$7:$J$106,"HVO100",Inzetlijst!QC$110:QC$209,"Tanken op de bouwplaats")</f>
        <v>0</v>
      </c>
      <c r="QF201">
        <f>SUMIFS(QF$5:QF$104,Verbruikerslijst!$E$7:$E$106,"HVO100",Verbruikerslijst!$I$7:$I$106,"Nee",Inzetlijst!QD$110:QD$209,"Tanken op de bouwplaats")+SUMIFS(QF$5:QF$104,Verbruikerslijst!$I$7:$I$106,"Ja",Verbruikerslijst!$J$7:$J$106,"HVO100",Inzetlijst!QD$110:QD$209,"Tanken op de bouwplaats")</f>
        <v>0</v>
      </c>
      <c r="QG201">
        <f>SUMIFS(QG$5:QG$104,Verbruikerslijst!$E$7:$E$106,"HVO100",Verbruikerslijst!$I$7:$I$106,"Nee",Inzetlijst!QE$110:QE$209,"Tanken op de bouwplaats")+SUMIFS(QG$5:QG$104,Verbruikerslijst!$I$7:$I$106,"Ja",Verbruikerslijst!$J$7:$J$106,"HVO100",Inzetlijst!QE$110:QE$209,"Tanken op de bouwplaats")</f>
        <v>0</v>
      </c>
      <c r="QH201">
        <f>SUMIFS(QH$5:QH$104,Verbruikerslijst!$E$7:$E$106,"HVO100",Verbruikerslijst!$I$7:$I$106,"Nee",Inzetlijst!QF$110:QF$209,"Tanken op de bouwplaats")+SUMIFS(QH$5:QH$104,Verbruikerslijst!$I$7:$I$106,"Ja",Verbruikerslijst!$J$7:$J$106,"HVO100",Inzetlijst!QF$110:QF$209,"Tanken op de bouwplaats")</f>
        <v>0</v>
      </c>
      <c r="QI201">
        <f>SUMIFS(QI$5:QI$104,Verbruikerslijst!$E$7:$E$106,"HVO100",Verbruikerslijst!$I$7:$I$106,"Nee",Inzetlijst!QG$110:QG$209,"Tanken op de bouwplaats")+SUMIFS(QI$5:QI$104,Verbruikerslijst!$I$7:$I$106,"Ja",Verbruikerslijst!$J$7:$J$106,"HVO100",Inzetlijst!QG$110:QG$209,"Tanken op de bouwplaats")</f>
        <v>0</v>
      </c>
      <c r="QJ201">
        <f>SUMIFS(QJ$5:QJ$104,Verbruikerslijst!$E$7:$E$106,"HVO100",Verbruikerslijst!$I$7:$I$106,"Nee",Inzetlijst!QH$110:QH$209,"Tanken op de bouwplaats")+SUMIFS(QJ$5:QJ$104,Verbruikerslijst!$I$7:$I$106,"Ja",Verbruikerslijst!$J$7:$J$106,"HVO100",Inzetlijst!QH$110:QH$209,"Tanken op de bouwplaats")</f>
        <v>0</v>
      </c>
      <c r="QK201">
        <f>SUMIFS(QK$5:QK$104,Verbruikerslijst!$E$7:$E$106,"HVO100",Verbruikerslijst!$I$7:$I$106,"Nee",Inzetlijst!QI$110:QI$209,"Tanken op de bouwplaats")+SUMIFS(QK$5:QK$104,Verbruikerslijst!$I$7:$I$106,"Ja",Verbruikerslijst!$J$7:$J$106,"HVO100",Inzetlijst!QI$110:QI$209,"Tanken op de bouwplaats")</f>
        <v>0</v>
      </c>
      <c r="QL201">
        <f>SUMIFS(QL$5:QL$104,Verbruikerslijst!$E$7:$E$106,"HVO100",Verbruikerslijst!$I$7:$I$106,"Nee",Inzetlijst!QJ$110:QJ$209,"Tanken op de bouwplaats")+SUMIFS(QL$5:QL$104,Verbruikerslijst!$I$7:$I$106,"Ja",Verbruikerslijst!$J$7:$J$106,"HVO100",Inzetlijst!QJ$110:QJ$209,"Tanken op de bouwplaats")</f>
        <v>0</v>
      </c>
      <c r="QM201">
        <f>SUMIFS(QM$5:QM$104,Verbruikerslijst!$E$7:$E$106,"HVO100",Verbruikerslijst!$I$7:$I$106,"Nee",Inzetlijst!QK$110:QK$209,"Tanken op de bouwplaats")+SUMIFS(QM$5:QM$104,Verbruikerslijst!$I$7:$I$106,"Ja",Verbruikerslijst!$J$7:$J$106,"HVO100",Inzetlijst!QK$110:QK$209,"Tanken op de bouwplaats")</f>
        <v>0</v>
      </c>
      <c r="QN201">
        <f>SUMIFS(QN$5:QN$104,Verbruikerslijst!$E$7:$E$106,"HVO100",Verbruikerslijst!$I$7:$I$106,"Nee",Inzetlijst!QL$110:QL$209,"Tanken op de bouwplaats")+SUMIFS(QN$5:QN$104,Verbruikerslijst!$I$7:$I$106,"Ja",Verbruikerslijst!$J$7:$J$106,"HVO100",Inzetlijst!QL$110:QL$209,"Tanken op de bouwplaats")</f>
        <v>0</v>
      </c>
      <c r="QO201">
        <f>SUMIFS(QO$5:QO$104,Verbruikerslijst!$E$7:$E$106,"HVO100",Verbruikerslijst!$I$7:$I$106,"Nee",Inzetlijst!QM$110:QM$209,"Tanken op de bouwplaats")+SUMIFS(QO$5:QO$104,Verbruikerslijst!$I$7:$I$106,"Ja",Verbruikerslijst!$J$7:$J$106,"HVO100",Inzetlijst!QM$110:QM$209,"Tanken op de bouwplaats")</f>
        <v>0</v>
      </c>
      <c r="QP201">
        <f>SUMIFS(QP$5:QP$104,Verbruikerslijst!$E$7:$E$106,"HVO100",Verbruikerslijst!$I$7:$I$106,"Nee",Inzetlijst!QN$110:QN$209,"Tanken op de bouwplaats")+SUMIFS(QP$5:QP$104,Verbruikerslijst!$I$7:$I$106,"Ja",Verbruikerslijst!$J$7:$J$106,"HVO100",Inzetlijst!QN$110:QN$209,"Tanken op de bouwplaats")</f>
        <v>0</v>
      </c>
      <c r="QQ201">
        <f>SUMIFS(QQ$5:QQ$104,Verbruikerslijst!$E$7:$E$106,"HVO100",Verbruikerslijst!$I$7:$I$106,"Nee",Inzetlijst!QO$110:QO$209,"Tanken op de bouwplaats")+SUMIFS(QQ$5:QQ$104,Verbruikerslijst!$I$7:$I$106,"Ja",Verbruikerslijst!$J$7:$J$106,"HVO100",Inzetlijst!QO$110:QO$209,"Tanken op de bouwplaats")</f>
        <v>0</v>
      </c>
      <c r="QR201">
        <f>SUMIFS(QR$5:QR$104,Verbruikerslijst!$E$7:$E$106,"HVO100",Verbruikerslijst!$I$7:$I$106,"Nee",Inzetlijst!QP$110:QP$209,"Tanken op de bouwplaats")+SUMIFS(QR$5:QR$104,Verbruikerslijst!$I$7:$I$106,"Ja",Verbruikerslijst!$J$7:$J$106,"HVO100",Inzetlijst!QP$110:QP$209,"Tanken op de bouwplaats")</f>
        <v>0</v>
      </c>
      <c r="QS201">
        <f>SUMIFS(QS$5:QS$104,Verbruikerslijst!$E$7:$E$106,"HVO100",Verbruikerslijst!$I$7:$I$106,"Nee",Inzetlijst!QQ$110:QQ$209,"Tanken op de bouwplaats")+SUMIFS(QS$5:QS$104,Verbruikerslijst!$I$7:$I$106,"Ja",Verbruikerslijst!$J$7:$J$106,"HVO100",Inzetlijst!QQ$110:QQ$209,"Tanken op de bouwplaats")</f>
        <v>0</v>
      </c>
      <c r="QT201">
        <f>SUMIFS(QT$5:QT$104,Verbruikerslijst!$E$7:$E$106,"HVO100",Verbruikerslijst!$I$7:$I$106,"Nee",Inzetlijst!QR$110:QR$209,"Tanken op de bouwplaats")+SUMIFS(QT$5:QT$104,Verbruikerslijst!$I$7:$I$106,"Ja",Verbruikerslijst!$J$7:$J$106,"HVO100",Inzetlijst!QR$110:QR$209,"Tanken op de bouwplaats")</f>
        <v>0</v>
      </c>
      <c r="QU201">
        <f>SUMIFS(QU$5:QU$104,Verbruikerslijst!$E$7:$E$106,"HVO100",Verbruikerslijst!$I$7:$I$106,"Nee",Inzetlijst!QS$110:QS$209,"Tanken op de bouwplaats")+SUMIFS(QU$5:QU$104,Verbruikerslijst!$I$7:$I$106,"Ja",Verbruikerslijst!$J$7:$J$106,"HVO100",Inzetlijst!QS$110:QS$209,"Tanken op de bouwplaats")</f>
        <v>0</v>
      </c>
      <c r="QV201">
        <f>SUMIFS(QV$5:QV$104,Verbruikerslijst!$E$7:$E$106,"HVO100",Verbruikerslijst!$I$7:$I$106,"Nee",Inzetlijst!QT$110:QT$209,"Tanken op de bouwplaats")+SUMIFS(QV$5:QV$104,Verbruikerslijst!$I$7:$I$106,"Ja",Verbruikerslijst!$J$7:$J$106,"HVO100",Inzetlijst!QT$110:QT$209,"Tanken op de bouwplaats")</f>
        <v>0</v>
      </c>
      <c r="QW201">
        <f>SUMIFS(QW$5:QW$104,Verbruikerslijst!$E$7:$E$106,"HVO100",Verbruikerslijst!$I$7:$I$106,"Nee",Inzetlijst!QU$110:QU$209,"Tanken op de bouwplaats")+SUMIFS(QW$5:QW$104,Verbruikerslijst!$I$7:$I$106,"Ja",Verbruikerslijst!$J$7:$J$106,"HVO100",Inzetlijst!QU$110:QU$209,"Tanken op de bouwplaats")</f>
        <v>0</v>
      </c>
      <c r="QX201">
        <f>SUMIFS(QX$5:QX$104,Verbruikerslijst!$E$7:$E$106,"HVO100",Verbruikerslijst!$I$7:$I$106,"Nee",Inzetlijst!QV$110:QV$209,"Tanken op de bouwplaats")+SUMIFS(QX$5:QX$104,Verbruikerslijst!$I$7:$I$106,"Ja",Verbruikerslijst!$J$7:$J$106,"HVO100",Inzetlijst!QV$110:QV$209,"Tanken op de bouwplaats")</f>
        <v>0</v>
      </c>
      <c r="QY201">
        <f>SUMIFS(QY$5:QY$104,Verbruikerslijst!$E$7:$E$106,"HVO100",Verbruikerslijst!$I$7:$I$106,"Nee",Inzetlijst!QW$110:QW$209,"Tanken op de bouwplaats")+SUMIFS(QY$5:QY$104,Verbruikerslijst!$I$7:$I$106,"Ja",Verbruikerslijst!$J$7:$J$106,"HVO100",Inzetlijst!QW$110:QW$209,"Tanken op de bouwplaats")</f>
        <v>0</v>
      </c>
      <c r="QZ201">
        <f>SUMIFS(QZ$5:QZ$104,Verbruikerslijst!$E$7:$E$106,"HVO100",Verbruikerslijst!$I$7:$I$106,"Nee",Inzetlijst!QX$110:QX$209,"Tanken op de bouwplaats")+SUMIFS(QZ$5:QZ$104,Verbruikerslijst!$I$7:$I$106,"Ja",Verbruikerslijst!$J$7:$J$106,"HVO100",Inzetlijst!QX$110:QX$209,"Tanken op de bouwplaats")</f>
        <v>0</v>
      </c>
      <c r="RA201">
        <f>SUMIFS(RA$5:RA$104,Verbruikerslijst!$E$7:$E$106,"HVO100",Verbruikerslijst!$I$7:$I$106,"Nee",Inzetlijst!QY$110:QY$209,"Tanken op de bouwplaats")+SUMIFS(RA$5:RA$104,Verbruikerslijst!$I$7:$I$106,"Ja",Verbruikerslijst!$J$7:$J$106,"HVO100",Inzetlijst!QY$110:QY$209,"Tanken op de bouwplaats")</f>
        <v>0</v>
      </c>
      <c r="RB201">
        <f>SUMIFS(RB$5:RB$104,Verbruikerslijst!$E$7:$E$106,"HVO100",Verbruikerslijst!$I$7:$I$106,"Nee",Inzetlijst!QZ$110:QZ$209,"Tanken op de bouwplaats")+SUMIFS(RB$5:RB$104,Verbruikerslijst!$I$7:$I$106,"Ja",Verbruikerslijst!$J$7:$J$106,"HVO100",Inzetlijst!QZ$110:QZ$209,"Tanken op de bouwplaats")</f>
        <v>0</v>
      </c>
      <c r="RC201">
        <f>SUMIFS(RC$5:RC$104,Verbruikerslijst!$E$7:$E$106,"HVO100",Verbruikerslijst!$I$7:$I$106,"Nee",Inzetlijst!RA$110:RA$209,"Tanken op de bouwplaats")+SUMIFS(RC$5:RC$104,Verbruikerslijst!$I$7:$I$106,"Ja",Verbruikerslijst!$J$7:$J$106,"HVO100",Inzetlijst!RA$110:RA$209,"Tanken op de bouwplaats")</f>
        <v>0</v>
      </c>
      <c r="RD201">
        <f>SUMIFS(RD$5:RD$104,Verbruikerslijst!$E$7:$E$106,"HVO100",Verbruikerslijst!$I$7:$I$106,"Nee",Inzetlijst!RB$110:RB$209,"Tanken op de bouwplaats")+SUMIFS(RD$5:RD$104,Verbruikerslijst!$I$7:$I$106,"Ja",Verbruikerslijst!$J$7:$J$106,"HVO100",Inzetlijst!RB$110:RB$209,"Tanken op de bouwplaats")</f>
        <v>0</v>
      </c>
      <c r="RE201">
        <f>SUMIFS(RE$5:RE$104,Verbruikerslijst!$E$7:$E$106,"HVO100",Verbruikerslijst!$I$7:$I$106,"Nee",Inzetlijst!RC$110:RC$209,"Tanken op de bouwplaats")+SUMIFS(RE$5:RE$104,Verbruikerslijst!$I$7:$I$106,"Ja",Verbruikerslijst!$J$7:$J$106,"HVO100",Inzetlijst!RC$110:RC$209,"Tanken op de bouwplaats")</f>
        <v>0</v>
      </c>
      <c r="RF201">
        <f>SUMIFS(RF$5:RF$104,Verbruikerslijst!$E$7:$E$106,"HVO100",Verbruikerslijst!$I$7:$I$106,"Nee",Inzetlijst!RD$110:RD$209,"Tanken op de bouwplaats")+SUMIFS(RF$5:RF$104,Verbruikerslijst!$I$7:$I$106,"Ja",Verbruikerslijst!$J$7:$J$106,"HVO100",Inzetlijst!RD$110:RD$209,"Tanken op de bouwplaats")</f>
        <v>0</v>
      </c>
      <c r="RG201">
        <f>SUMIFS(RG$5:RG$104,Verbruikerslijst!$E$7:$E$106,"HVO100",Verbruikerslijst!$I$7:$I$106,"Nee",Inzetlijst!RE$110:RE$209,"Tanken op de bouwplaats")+SUMIFS(RG$5:RG$104,Verbruikerslijst!$I$7:$I$106,"Ja",Verbruikerslijst!$J$7:$J$106,"HVO100",Inzetlijst!RE$110:RE$209,"Tanken op de bouwplaats")</f>
        <v>0</v>
      </c>
      <c r="RH201">
        <f>SUMIFS(RH$5:RH$104,Verbruikerslijst!$E$7:$E$106,"HVO100",Verbruikerslijst!$I$7:$I$106,"Nee",Inzetlijst!RF$110:RF$209,"Tanken op de bouwplaats")+SUMIFS(RH$5:RH$104,Verbruikerslijst!$I$7:$I$106,"Ja",Verbruikerslijst!$J$7:$J$106,"HVO100",Inzetlijst!RF$110:RF$209,"Tanken op de bouwplaats")</f>
        <v>0</v>
      </c>
      <c r="RI201">
        <f>SUMIFS(RI$5:RI$104,Verbruikerslijst!$E$7:$E$106,"HVO100",Verbruikerslijst!$I$7:$I$106,"Nee",Inzetlijst!RG$110:RG$209,"Tanken op de bouwplaats")+SUMIFS(RI$5:RI$104,Verbruikerslijst!$I$7:$I$106,"Ja",Verbruikerslijst!$J$7:$J$106,"HVO100",Inzetlijst!RG$110:RG$209,"Tanken op de bouwplaats")</f>
        <v>0</v>
      </c>
      <c r="RJ201">
        <f>SUMIFS(RJ$5:RJ$104,Verbruikerslijst!$E$7:$E$106,"HVO100",Verbruikerslijst!$I$7:$I$106,"Nee",Inzetlijst!RH$110:RH$209,"Tanken op de bouwplaats")+SUMIFS(RJ$5:RJ$104,Verbruikerslijst!$I$7:$I$106,"Ja",Verbruikerslijst!$J$7:$J$106,"HVO100",Inzetlijst!RH$110:RH$209,"Tanken op de bouwplaats")</f>
        <v>0</v>
      </c>
      <c r="RK201">
        <f>SUMIFS(RK$5:RK$104,Verbruikerslijst!$E$7:$E$106,"HVO100",Verbruikerslijst!$I$7:$I$106,"Nee",Inzetlijst!RI$110:RI$209,"Tanken op de bouwplaats")+SUMIFS(RK$5:RK$104,Verbruikerslijst!$I$7:$I$106,"Ja",Verbruikerslijst!$J$7:$J$106,"HVO100",Inzetlijst!RI$110:RI$209,"Tanken op de bouwplaats")</f>
        <v>0</v>
      </c>
      <c r="RL201">
        <f>SUMIFS(RL$5:RL$104,Verbruikerslijst!$E$7:$E$106,"HVO100",Verbruikerslijst!$I$7:$I$106,"Nee",Inzetlijst!RJ$110:RJ$209,"Tanken op de bouwplaats")+SUMIFS(RL$5:RL$104,Verbruikerslijst!$I$7:$I$106,"Ja",Verbruikerslijst!$J$7:$J$106,"HVO100",Inzetlijst!RJ$110:RJ$209,"Tanken op de bouwplaats")</f>
        <v>0</v>
      </c>
      <c r="RM201">
        <f>SUMIFS(RM$5:RM$104,Verbruikerslijst!$E$7:$E$106,"HVO100",Verbruikerslijst!$I$7:$I$106,"Nee",Inzetlijst!RK$110:RK$209,"Tanken op de bouwplaats")+SUMIFS(RM$5:RM$104,Verbruikerslijst!$I$7:$I$106,"Ja",Verbruikerslijst!$J$7:$J$106,"HVO100",Inzetlijst!RK$110:RK$209,"Tanken op de bouwplaats")</f>
        <v>0</v>
      </c>
      <c r="RN201">
        <f>SUMIFS(RN$5:RN$104,Verbruikerslijst!$E$7:$E$106,"HVO100",Verbruikerslijst!$I$7:$I$106,"Nee",Inzetlijst!RL$110:RL$209,"Tanken op de bouwplaats")+SUMIFS(RN$5:RN$104,Verbruikerslijst!$I$7:$I$106,"Ja",Verbruikerslijst!$J$7:$J$106,"HVO100",Inzetlijst!RL$110:RL$209,"Tanken op de bouwplaats")</f>
        <v>0</v>
      </c>
      <c r="RO201">
        <f>SUMIFS(RO$5:RO$104,Verbruikerslijst!$E$7:$E$106,"HVO100",Verbruikerslijst!$I$7:$I$106,"Nee",Inzetlijst!RM$110:RM$209,"Tanken op de bouwplaats")+SUMIFS(RO$5:RO$104,Verbruikerslijst!$I$7:$I$106,"Ja",Verbruikerslijst!$J$7:$J$106,"HVO100",Inzetlijst!RM$110:RM$209,"Tanken op de bouwplaats")</f>
        <v>0</v>
      </c>
      <c r="RP201">
        <f>SUMIFS(RP$5:RP$104,Verbruikerslijst!$E$7:$E$106,"HVO100",Verbruikerslijst!$I$7:$I$106,"Nee",Inzetlijst!RN$110:RN$209,"Tanken op de bouwplaats")+SUMIFS(RP$5:RP$104,Verbruikerslijst!$I$7:$I$106,"Ja",Verbruikerslijst!$J$7:$J$106,"HVO100",Inzetlijst!RN$110:RN$209,"Tanken op de bouwplaats")</f>
        <v>0</v>
      </c>
      <c r="RQ201">
        <f>SUMIFS(RQ$5:RQ$104,Verbruikerslijst!$E$7:$E$106,"HVO100",Verbruikerslijst!$I$7:$I$106,"Nee",Inzetlijst!RO$110:RO$209,"Tanken op de bouwplaats")+SUMIFS(RQ$5:RQ$104,Verbruikerslijst!$I$7:$I$106,"Ja",Verbruikerslijst!$J$7:$J$106,"HVO100",Inzetlijst!RO$110:RO$209,"Tanken op de bouwplaats")</f>
        <v>0</v>
      </c>
      <c r="RR201">
        <f>SUMIFS(RR$5:RR$104,Verbruikerslijst!$E$7:$E$106,"HVO100",Verbruikerslijst!$I$7:$I$106,"Nee",Inzetlijst!RP$110:RP$209,"Tanken op de bouwplaats")+SUMIFS(RR$5:RR$104,Verbruikerslijst!$I$7:$I$106,"Ja",Verbruikerslijst!$J$7:$J$106,"HVO100",Inzetlijst!RP$110:RP$209,"Tanken op de bouwplaats")</f>
        <v>0</v>
      </c>
      <c r="RS201">
        <f>SUMIFS(RS$5:RS$104,Verbruikerslijst!$E$7:$E$106,"HVO100",Verbruikerslijst!$I$7:$I$106,"Nee",Inzetlijst!RQ$110:RQ$209,"Tanken op de bouwplaats")+SUMIFS(RS$5:RS$104,Verbruikerslijst!$I$7:$I$106,"Ja",Verbruikerslijst!$J$7:$J$106,"HVO100",Inzetlijst!RQ$110:RQ$209,"Tanken op de bouwplaats")</f>
        <v>0</v>
      </c>
      <c r="RT201">
        <f>SUMIFS(RT$5:RT$104,Verbruikerslijst!$E$7:$E$106,"HVO100",Verbruikerslijst!$I$7:$I$106,"Nee",Inzetlijst!RR$110:RR$209,"Tanken op de bouwplaats")+SUMIFS(RT$5:RT$104,Verbruikerslijst!$I$7:$I$106,"Ja",Verbruikerslijst!$J$7:$J$106,"HVO100",Inzetlijst!RR$110:RR$209,"Tanken op de bouwplaats")</f>
        <v>0</v>
      </c>
      <c r="RU201">
        <f>SUMIFS(RU$5:RU$104,Verbruikerslijst!$E$7:$E$106,"HVO100",Verbruikerslijst!$I$7:$I$106,"Nee",Inzetlijst!RS$110:RS$209,"Tanken op de bouwplaats")+SUMIFS(RU$5:RU$104,Verbruikerslijst!$I$7:$I$106,"Ja",Verbruikerslijst!$J$7:$J$106,"HVO100",Inzetlijst!RS$110:RS$209,"Tanken op de bouwplaats")</f>
        <v>0</v>
      </c>
      <c r="RV201">
        <f>SUMIFS(RV$5:RV$104,Verbruikerslijst!$E$7:$E$106,"HVO100",Verbruikerslijst!$I$7:$I$106,"Nee",Inzetlijst!RT$110:RT$209,"Tanken op de bouwplaats")+SUMIFS(RV$5:RV$104,Verbruikerslijst!$I$7:$I$106,"Ja",Verbruikerslijst!$J$7:$J$106,"HVO100",Inzetlijst!RT$110:RT$209,"Tanken op de bouwplaats")</f>
        <v>0</v>
      </c>
      <c r="RW201">
        <f>SUMIFS(RW$5:RW$104,Verbruikerslijst!$E$7:$E$106,"HVO100",Verbruikerslijst!$I$7:$I$106,"Nee",Inzetlijst!RU$110:RU$209,"Tanken op de bouwplaats")+SUMIFS(RW$5:RW$104,Verbruikerslijst!$I$7:$I$106,"Ja",Verbruikerslijst!$J$7:$J$106,"HVO100",Inzetlijst!RU$110:RU$209,"Tanken op de bouwplaats")</f>
        <v>0</v>
      </c>
      <c r="RX201">
        <f>SUMIFS(RX$5:RX$104,Verbruikerslijst!$E$7:$E$106,"HVO100",Verbruikerslijst!$I$7:$I$106,"Nee",Inzetlijst!RV$110:RV$209,"Tanken op de bouwplaats")+SUMIFS(RX$5:RX$104,Verbruikerslijst!$I$7:$I$106,"Ja",Verbruikerslijst!$J$7:$J$106,"HVO100",Inzetlijst!RV$110:RV$209,"Tanken op de bouwplaats")</f>
        <v>0</v>
      </c>
      <c r="RY201">
        <f>SUMIFS(RY$5:RY$104,Verbruikerslijst!$E$7:$E$106,"HVO100",Verbruikerslijst!$I$7:$I$106,"Nee",Inzetlijst!RW$110:RW$209,"Tanken op de bouwplaats")+SUMIFS(RY$5:RY$104,Verbruikerslijst!$I$7:$I$106,"Ja",Verbruikerslijst!$J$7:$J$106,"HVO100",Inzetlijst!RW$110:RW$209,"Tanken op de bouwplaats")</f>
        <v>0</v>
      </c>
      <c r="RZ201">
        <f>SUMIFS(RZ$5:RZ$104,Verbruikerslijst!$E$7:$E$106,"HVO100",Verbruikerslijst!$I$7:$I$106,"Nee",Inzetlijst!RX$110:RX$209,"Tanken op de bouwplaats")+SUMIFS(RZ$5:RZ$104,Verbruikerslijst!$I$7:$I$106,"Ja",Verbruikerslijst!$J$7:$J$106,"HVO100",Inzetlijst!RX$110:RX$209,"Tanken op de bouwplaats")</f>
        <v>0</v>
      </c>
      <c r="SA201">
        <f>SUMIFS(SA$5:SA$104,Verbruikerslijst!$E$7:$E$106,"HVO100",Verbruikerslijst!$I$7:$I$106,"Nee",Inzetlijst!RY$110:RY$209,"Tanken op de bouwplaats")+SUMIFS(SA$5:SA$104,Verbruikerslijst!$I$7:$I$106,"Ja",Verbruikerslijst!$J$7:$J$106,"HVO100",Inzetlijst!RY$110:RY$209,"Tanken op de bouwplaats")</f>
        <v>0</v>
      </c>
      <c r="SB201">
        <f>SUMIFS(SB$5:SB$104,Verbruikerslijst!$E$7:$E$106,"HVO100",Verbruikerslijst!$I$7:$I$106,"Nee",Inzetlijst!RZ$110:RZ$209,"Tanken op de bouwplaats")+SUMIFS(SB$5:SB$104,Verbruikerslijst!$I$7:$I$106,"Ja",Verbruikerslijst!$J$7:$J$106,"HVO100",Inzetlijst!RZ$110:RZ$209,"Tanken op de bouwplaats")</f>
        <v>0</v>
      </c>
      <c r="SC201">
        <f>SUMIFS(SC$5:SC$104,Verbruikerslijst!$E$7:$E$106,"HVO100",Verbruikerslijst!$I$7:$I$106,"Nee",Inzetlijst!SA$110:SA$209,"Tanken op de bouwplaats")+SUMIFS(SC$5:SC$104,Verbruikerslijst!$I$7:$I$106,"Ja",Verbruikerslijst!$J$7:$J$106,"HVO100",Inzetlijst!SA$110:SA$209,"Tanken op de bouwplaats")</f>
        <v>0</v>
      </c>
      <c r="SD201">
        <f>SUMIFS(SD$5:SD$104,Verbruikerslijst!$E$7:$E$106,"HVO100",Verbruikerslijst!$I$7:$I$106,"Nee",Inzetlijst!SB$110:SB$209,"Tanken op de bouwplaats")+SUMIFS(SD$5:SD$104,Verbruikerslijst!$I$7:$I$106,"Ja",Verbruikerslijst!$J$7:$J$106,"HVO100",Inzetlijst!SB$110:SB$209,"Tanken op de bouwplaats")</f>
        <v>0</v>
      </c>
      <c r="SE201">
        <f>SUMIFS(SE$5:SE$104,Verbruikerslijst!$E$7:$E$106,"HVO100",Verbruikerslijst!$I$7:$I$106,"Nee",Inzetlijst!SC$110:SC$209,"Tanken op de bouwplaats")+SUMIFS(SE$5:SE$104,Verbruikerslijst!$I$7:$I$106,"Ja",Verbruikerslijst!$J$7:$J$106,"HVO100",Inzetlijst!SC$110:SC$209,"Tanken op de bouwplaats")</f>
        <v>0</v>
      </c>
      <c r="SF201">
        <f>SUMIFS(SF$5:SF$104,Verbruikerslijst!$E$7:$E$106,"HVO100",Verbruikerslijst!$I$7:$I$106,"Nee",Inzetlijst!SD$110:SD$209,"Tanken op de bouwplaats")+SUMIFS(SF$5:SF$104,Verbruikerslijst!$I$7:$I$106,"Ja",Verbruikerslijst!$J$7:$J$106,"HVO100",Inzetlijst!SD$110:SD$209,"Tanken op de bouwplaats")</f>
        <v>0</v>
      </c>
      <c r="SG201">
        <f>SUMIFS(SG$5:SG$104,Verbruikerslijst!$E$7:$E$106,"HVO100",Verbruikerslijst!$I$7:$I$106,"Nee",Inzetlijst!SE$110:SE$209,"Tanken op de bouwplaats")+SUMIFS(SG$5:SG$104,Verbruikerslijst!$I$7:$I$106,"Ja",Verbruikerslijst!$J$7:$J$106,"HVO100",Inzetlijst!SE$110:SE$209,"Tanken op de bouwplaats")</f>
        <v>0</v>
      </c>
      <c r="SH201">
        <f>SUMIFS(SH$5:SH$104,Verbruikerslijst!$E$7:$E$106,"HVO100",Verbruikerslijst!$I$7:$I$106,"Nee",Inzetlijst!SF$110:SF$209,"Tanken op de bouwplaats")+SUMIFS(SH$5:SH$104,Verbruikerslijst!$I$7:$I$106,"Ja",Verbruikerslijst!$J$7:$J$106,"HVO100",Inzetlijst!SF$110:SF$209,"Tanken op de bouwplaats")</f>
        <v>0</v>
      </c>
      <c r="SI201">
        <f>SUMIFS(SI$5:SI$104,Verbruikerslijst!$E$7:$E$106,"HVO100",Verbruikerslijst!$I$7:$I$106,"Nee",Inzetlijst!SG$110:SG$209,"Tanken op de bouwplaats")+SUMIFS(SI$5:SI$104,Verbruikerslijst!$I$7:$I$106,"Ja",Verbruikerslijst!$J$7:$J$106,"HVO100",Inzetlijst!SG$110:SG$209,"Tanken op de bouwplaats")</f>
        <v>0</v>
      </c>
      <c r="SJ201">
        <f>SUMIFS(SJ$5:SJ$104,Verbruikerslijst!$E$7:$E$106,"HVO100",Verbruikerslijst!$I$7:$I$106,"Nee",Inzetlijst!SH$110:SH$209,"Tanken op de bouwplaats")+SUMIFS(SJ$5:SJ$104,Verbruikerslijst!$I$7:$I$106,"Ja",Verbruikerslijst!$J$7:$J$106,"HVO100",Inzetlijst!SH$110:SH$209,"Tanken op de bouwplaats")</f>
        <v>0</v>
      </c>
      <c r="SK201">
        <f>SUMIFS(SK$5:SK$104,Verbruikerslijst!$E$7:$E$106,"HVO100",Verbruikerslijst!$I$7:$I$106,"Nee",Inzetlijst!SI$110:SI$209,"Tanken op de bouwplaats")+SUMIFS(SK$5:SK$104,Verbruikerslijst!$I$7:$I$106,"Ja",Verbruikerslijst!$J$7:$J$106,"HVO100",Inzetlijst!SI$110:SI$209,"Tanken op de bouwplaats")</f>
        <v>0</v>
      </c>
    </row>
    <row r="202" spans="3:505" x14ac:dyDescent="0.25">
      <c r="C202" t="s">
        <v>811</v>
      </c>
      <c r="D202" s="80" t="s">
        <v>598</v>
      </c>
      <c r="E202" s="80">
        <v>0</v>
      </c>
      <c r="F202">
        <f>SUMIFS(F$5:F$104,Verbruikerslijst!$E$7:$E$106,"HVO100",Verbruikerslijst!$I$7:$I$106,"Nee",Inzetlijst!D$110:D$209,"Buiten de bouwplaats")+SUMIFS(F$5:F$104,Verbruikerslijst!$I$7:$I$106,"Ja",Verbruikerslijst!$J$7:$J$106,"HVO100",Inzetlijst!D$110:D$209,"Buiten de bouwplaats")</f>
        <v>0</v>
      </c>
      <c r="G202">
        <f>SUMIFS(G$5:G$104,Verbruikerslijst!$E$7:$E$106,"HVO100",Verbruikerslijst!$I$7:$I$106,"Nee",Inzetlijst!E$110:E$209,"Buiten de bouwplaats")+SUMIFS(G$5:G$104,Verbruikerslijst!$I$7:$I$106,"Ja",Verbruikerslijst!$J$7:$J$106,"HVO100",Inzetlijst!E$110:E$209,"Buiten de bouwplaats")</f>
        <v>0</v>
      </c>
      <c r="H202">
        <f>SUMIFS(H$5:H$104,Verbruikerslijst!$E$7:$E$106,"HVO100",Verbruikerslijst!$I$7:$I$106,"Nee",Inzetlijst!F$110:F$209,"Buiten de bouwplaats")+SUMIFS(H$5:H$104,Verbruikerslijst!$I$7:$I$106,"Ja",Verbruikerslijst!$J$7:$J$106,"HVO100",Inzetlijst!F$110:F$209,"Buiten de bouwplaats")</f>
        <v>0</v>
      </c>
      <c r="I202">
        <f>SUMIFS(I$5:I$104,Verbruikerslijst!$E$7:$E$106,"HVO100",Verbruikerslijst!$I$7:$I$106,"Nee",Inzetlijst!G$110:G$209,"Buiten de bouwplaats")+SUMIFS(I$5:I$104,Verbruikerslijst!$I$7:$I$106,"Ja",Verbruikerslijst!$J$7:$J$106,"HVO100",Inzetlijst!G$110:G$209,"Buiten de bouwplaats")</f>
        <v>0</v>
      </c>
      <c r="J202">
        <f>SUMIFS(J$5:J$104,Verbruikerslijst!$E$7:$E$106,"HVO100",Verbruikerslijst!$I$7:$I$106,"Nee",Inzetlijst!H$110:H$209,"Buiten de bouwplaats")+SUMIFS(J$5:J$104,Verbruikerslijst!$I$7:$I$106,"Ja",Verbruikerslijst!$J$7:$J$106,"HVO100",Inzetlijst!H$110:H$209,"Buiten de bouwplaats")</f>
        <v>0</v>
      </c>
      <c r="K202">
        <f>SUMIFS(K$5:K$104,Verbruikerslijst!$E$7:$E$106,"HVO100",Verbruikerslijst!$I$7:$I$106,"Nee",Inzetlijst!I$110:I$209,"Buiten de bouwplaats")+SUMIFS(K$5:K$104,Verbruikerslijst!$I$7:$I$106,"Ja",Verbruikerslijst!$J$7:$J$106,"HVO100",Inzetlijst!I$110:I$209,"Buiten de bouwplaats")</f>
        <v>0</v>
      </c>
      <c r="L202">
        <f>SUMIFS(L$5:L$104,Verbruikerslijst!$E$7:$E$106,"HVO100",Verbruikerslijst!$I$7:$I$106,"Nee",Inzetlijst!J$110:J$209,"Buiten de bouwplaats")+SUMIFS(L$5:L$104,Verbruikerslijst!$I$7:$I$106,"Ja",Verbruikerslijst!$J$7:$J$106,"HVO100",Inzetlijst!J$110:J$209,"Buiten de bouwplaats")</f>
        <v>0</v>
      </c>
      <c r="M202">
        <f>SUMIFS(M$5:M$104,Verbruikerslijst!$E$7:$E$106,"HVO100",Verbruikerslijst!$I$7:$I$106,"Nee",Inzetlijst!K$110:K$209,"Buiten de bouwplaats")+SUMIFS(M$5:M$104,Verbruikerslijst!$I$7:$I$106,"Ja",Verbruikerslijst!$J$7:$J$106,"HVO100",Inzetlijst!K$110:K$209,"Buiten de bouwplaats")</f>
        <v>0</v>
      </c>
      <c r="N202">
        <f>SUMIFS(N$5:N$104,Verbruikerslijst!$E$7:$E$106,"HVO100",Verbruikerslijst!$I$7:$I$106,"Nee",Inzetlijst!L$110:L$209,"Buiten de bouwplaats")+SUMIFS(N$5:N$104,Verbruikerslijst!$I$7:$I$106,"Ja",Verbruikerslijst!$J$7:$J$106,"HVO100",Inzetlijst!L$110:L$209,"Buiten de bouwplaats")</f>
        <v>0</v>
      </c>
      <c r="O202">
        <f>SUMIFS(O$5:O$104,Verbruikerslijst!$E$7:$E$106,"HVO100",Verbruikerslijst!$I$7:$I$106,"Nee",Inzetlijst!M$110:M$209,"Buiten de bouwplaats")+SUMIFS(O$5:O$104,Verbruikerslijst!$I$7:$I$106,"Ja",Verbruikerslijst!$J$7:$J$106,"HVO100",Inzetlijst!M$110:M$209,"Buiten de bouwplaats")</f>
        <v>0</v>
      </c>
      <c r="P202">
        <f>SUMIFS(P$5:P$104,Verbruikerslijst!$E$7:$E$106,"HVO100",Verbruikerslijst!$I$7:$I$106,"Nee",Inzetlijst!N$110:N$209,"Buiten de bouwplaats")+SUMIFS(P$5:P$104,Verbruikerslijst!$I$7:$I$106,"Ja",Verbruikerslijst!$J$7:$J$106,"HVO100",Inzetlijst!N$110:N$209,"Buiten de bouwplaats")</f>
        <v>0</v>
      </c>
      <c r="Q202">
        <f>SUMIFS(Q$5:Q$104,Verbruikerslijst!$E$7:$E$106,"HVO100",Verbruikerslijst!$I$7:$I$106,"Nee",Inzetlijst!O$110:O$209,"Buiten de bouwplaats")+SUMIFS(Q$5:Q$104,Verbruikerslijst!$I$7:$I$106,"Ja",Verbruikerslijst!$J$7:$J$106,"HVO100",Inzetlijst!O$110:O$209,"Buiten de bouwplaats")</f>
        <v>0</v>
      </c>
      <c r="R202">
        <f>SUMIFS(R$5:R$104,Verbruikerslijst!$E$7:$E$106,"HVO100",Verbruikerslijst!$I$7:$I$106,"Nee",Inzetlijst!P$110:P$209,"Buiten de bouwplaats")+SUMIFS(R$5:R$104,Verbruikerslijst!$I$7:$I$106,"Ja",Verbruikerslijst!$J$7:$J$106,"HVO100",Inzetlijst!P$110:P$209,"Buiten de bouwplaats")</f>
        <v>0</v>
      </c>
      <c r="S202">
        <f>SUMIFS(S$5:S$104,Verbruikerslijst!$E$7:$E$106,"HVO100",Verbruikerslijst!$I$7:$I$106,"Nee",Inzetlijst!Q$110:Q$209,"Buiten de bouwplaats")+SUMIFS(S$5:S$104,Verbruikerslijst!$I$7:$I$106,"Ja",Verbruikerslijst!$J$7:$J$106,"HVO100",Inzetlijst!Q$110:Q$209,"Buiten de bouwplaats")</f>
        <v>0</v>
      </c>
      <c r="T202">
        <f>SUMIFS(T$5:T$104,Verbruikerslijst!$E$7:$E$106,"HVO100",Verbruikerslijst!$I$7:$I$106,"Nee",Inzetlijst!R$110:R$209,"Buiten de bouwplaats")+SUMIFS(T$5:T$104,Verbruikerslijst!$I$7:$I$106,"Ja",Verbruikerslijst!$J$7:$J$106,"HVO100",Inzetlijst!R$110:R$209,"Buiten de bouwplaats")</f>
        <v>0</v>
      </c>
      <c r="U202">
        <f>SUMIFS(U$5:U$104,Verbruikerslijst!$E$7:$E$106,"HVO100",Verbruikerslijst!$I$7:$I$106,"Nee",Inzetlijst!S$110:S$209,"Buiten de bouwplaats")+SUMIFS(U$5:U$104,Verbruikerslijst!$I$7:$I$106,"Ja",Verbruikerslijst!$J$7:$J$106,"HVO100",Inzetlijst!S$110:S$209,"Buiten de bouwplaats")</f>
        <v>0</v>
      </c>
      <c r="V202">
        <f>SUMIFS(V$5:V$104,Verbruikerslijst!$E$7:$E$106,"HVO100",Verbruikerslijst!$I$7:$I$106,"Nee",Inzetlijst!T$110:T$209,"Buiten de bouwplaats")+SUMIFS(V$5:V$104,Verbruikerslijst!$I$7:$I$106,"Ja",Verbruikerslijst!$J$7:$J$106,"HVO100",Inzetlijst!T$110:T$209,"Buiten de bouwplaats")</f>
        <v>0</v>
      </c>
      <c r="W202">
        <f>SUMIFS(W$5:W$104,Verbruikerslijst!$E$7:$E$106,"HVO100",Verbruikerslijst!$I$7:$I$106,"Nee",Inzetlijst!U$110:U$209,"Buiten de bouwplaats")+SUMIFS(W$5:W$104,Verbruikerslijst!$I$7:$I$106,"Ja",Verbruikerslijst!$J$7:$J$106,"HVO100",Inzetlijst!U$110:U$209,"Buiten de bouwplaats")</f>
        <v>0</v>
      </c>
      <c r="X202">
        <f>SUMIFS(X$5:X$104,Verbruikerslijst!$E$7:$E$106,"HVO100",Verbruikerslijst!$I$7:$I$106,"Nee",Inzetlijst!V$110:V$209,"Buiten de bouwplaats")+SUMIFS(X$5:X$104,Verbruikerslijst!$I$7:$I$106,"Ja",Verbruikerslijst!$J$7:$J$106,"HVO100",Inzetlijst!V$110:V$209,"Buiten de bouwplaats")</f>
        <v>0</v>
      </c>
      <c r="Y202">
        <f>SUMIFS(Y$5:Y$104,Verbruikerslijst!$E$7:$E$106,"HVO100",Verbruikerslijst!$I$7:$I$106,"Nee",Inzetlijst!W$110:W$209,"Buiten de bouwplaats")+SUMIFS(Y$5:Y$104,Verbruikerslijst!$I$7:$I$106,"Ja",Verbruikerslijst!$J$7:$J$106,"HVO100",Inzetlijst!W$110:W$209,"Buiten de bouwplaats")</f>
        <v>0</v>
      </c>
      <c r="Z202">
        <f>SUMIFS(Z$5:Z$104,Verbruikerslijst!$E$7:$E$106,"HVO100",Verbruikerslijst!$I$7:$I$106,"Nee",Inzetlijst!X$110:X$209,"Buiten de bouwplaats")+SUMIFS(Z$5:Z$104,Verbruikerslijst!$I$7:$I$106,"Ja",Verbruikerslijst!$J$7:$J$106,"HVO100",Inzetlijst!X$110:X$209,"Buiten de bouwplaats")</f>
        <v>0</v>
      </c>
      <c r="AA202">
        <f>SUMIFS(AA$5:AA$104,Verbruikerslijst!$E$7:$E$106,"HVO100",Verbruikerslijst!$I$7:$I$106,"Nee",Inzetlijst!Y$110:Y$209,"Buiten de bouwplaats")+SUMIFS(AA$5:AA$104,Verbruikerslijst!$I$7:$I$106,"Ja",Verbruikerslijst!$J$7:$J$106,"HVO100",Inzetlijst!Y$110:Y$209,"Buiten de bouwplaats")</f>
        <v>0</v>
      </c>
      <c r="AB202">
        <f>SUMIFS(AB$5:AB$104,Verbruikerslijst!$E$7:$E$106,"HVO100",Verbruikerslijst!$I$7:$I$106,"Nee",Inzetlijst!Z$110:Z$209,"Buiten de bouwplaats")+SUMIFS(AB$5:AB$104,Verbruikerslijst!$I$7:$I$106,"Ja",Verbruikerslijst!$J$7:$J$106,"HVO100",Inzetlijst!Z$110:Z$209,"Buiten de bouwplaats")</f>
        <v>0</v>
      </c>
      <c r="AC202">
        <f>SUMIFS(AC$5:AC$104,Verbruikerslijst!$E$7:$E$106,"HVO100",Verbruikerslijst!$I$7:$I$106,"Nee",Inzetlijst!AA$110:AA$209,"Buiten de bouwplaats")+SUMIFS(AC$5:AC$104,Verbruikerslijst!$I$7:$I$106,"Ja",Verbruikerslijst!$J$7:$J$106,"HVO100",Inzetlijst!AA$110:AA$209,"Buiten de bouwplaats")</f>
        <v>0</v>
      </c>
      <c r="AD202">
        <f>SUMIFS(AD$5:AD$104,Verbruikerslijst!$E$7:$E$106,"HVO100",Verbruikerslijst!$I$7:$I$106,"Nee",Inzetlijst!AB$110:AB$209,"Buiten de bouwplaats")+SUMIFS(AD$5:AD$104,Verbruikerslijst!$I$7:$I$106,"Ja",Verbruikerslijst!$J$7:$J$106,"HVO100",Inzetlijst!AB$110:AB$209,"Buiten de bouwplaats")</f>
        <v>0</v>
      </c>
      <c r="AE202">
        <f>SUMIFS(AE$5:AE$104,Verbruikerslijst!$E$7:$E$106,"HVO100",Verbruikerslijst!$I$7:$I$106,"Nee",Inzetlijst!AC$110:AC$209,"Buiten de bouwplaats")+SUMIFS(AE$5:AE$104,Verbruikerslijst!$I$7:$I$106,"Ja",Verbruikerslijst!$J$7:$J$106,"HVO100",Inzetlijst!AC$110:AC$209,"Buiten de bouwplaats")</f>
        <v>0</v>
      </c>
      <c r="AF202">
        <f>SUMIFS(AF$5:AF$104,Verbruikerslijst!$E$7:$E$106,"HVO100",Verbruikerslijst!$I$7:$I$106,"Nee",Inzetlijst!AD$110:AD$209,"Buiten de bouwplaats")+SUMIFS(AF$5:AF$104,Verbruikerslijst!$I$7:$I$106,"Ja",Verbruikerslijst!$J$7:$J$106,"HVO100",Inzetlijst!AD$110:AD$209,"Buiten de bouwplaats")</f>
        <v>0</v>
      </c>
      <c r="AG202">
        <f>SUMIFS(AG$5:AG$104,Verbruikerslijst!$E$7:$E$106,"HVO100",Verbruikerslijst!$I$7:$I$106,"Nee",Inzetlijst!AE$110:AE$209,"Buiten de bouwplaats")+SUMIFS(AG$5:AG$104,Verbruikerslijst!$I$7:$I$106,"Ja",Verbruikerslijst!$J$7:$J$106,"HVO100",Inzetlijst!AE$110:AE$209,"Buiten de bouwplaats")</f>
        <v>0</v>
      </c>
      <c r="AH202">
        <f>SUMIFS(AH$5:AH$104,Verbruikerslijst!$E$7:$E$106,"HVO100",Verbruikerslijst!$I$7:$I$106,"Nee",Inzetlijst!AF$110:AF$209,"Buiten de bouwplaats")+SUMIFS(AH$5:AH$104,Verbruikerslijst!$I$7:$I$106,"Ja",Verbruikerslijst!$J$7:$J$106,"HVO100",Inzetlijst!AF$110:AF$209,"Buiten de bouwplaats")</f>
        <v>0</v>
      </c>
      <c r="AI202">
        <f>SUMIFS(AI$5:AI$104,Verbruikerslijst!$E$7:$E$106,"HVO100",Verbruikerslijst!$I$7:$I$106,"Nee",Inzetlijst!AG$110:AG$209,"Buiten de bouwplaats")+SUMIFS(AI$5:AI$104,Verbruikerslijst!$I$7:$I$106,"Ja",Verbruikerslijst!$J$7:$J$106,"HVO100",Inzetlijst!AG$110:AG$209,"Buiten de bouwplaats")</f>
        <v>0</v>
      </c>
      <c r="AJ202">
        <f>SUMIFS(AJ$5:AJ$104,Verbruikerslijst!$E$7:$E$106,"HVO100",Verbruikerslijst!$I$7:$I$106,"Nee",Inzetlijst!AH$110:AH$209,"Buiten de bouwplaats")+SUMIFS(AJ$5:AJ$104,Verbruikerslijst!$I$7:$I$106,"Ja",Verbruikerslijst!$J$7:$J$106,"HVO100",Inzetlijst!AH$110:AH$209,"Buiten de bouwplaats")</f>
        <v>0</v>
      </c>
      <c r="AK202">
        <f>SUMIFS(AK$5:AK$104,Verbruikerslijst!$E$7:$E$106,"HVO100",Verbruikerslijst!$I$7:$I$106,"Nee",Inzetlijst!AI$110:AI$209,"Buiten de bouwplaats")+SUMIFS(AK$5:AK$104,Verbruikerslijst!$I$7:$I$106,"Ja",Verbruikerslijst!$J$7:$J$106,"HVO100",Inzetlijst!AI$110:AI$209,"Buiten de bouwplaats")</f>
        <v>0</v>
      </c>
      <c r="AL202">
        <f>SUMIFS(AL$5:AL$104,Verbruikerslijst!$E$7:$E$106,"HVO100",Verbruikerslijst!$I$7:$I$106,"Nee",Inzetlijst!AJ$110:AJ$209,"Buiten de bouwplaats")+SUMIFS(AL$5:AL$104,Verbruikerslijst!$I$7:$I$106,"Ja",Verbruikerslijst!$J$7:$J$106,"HVO100",Inzetlijst!AJ$110:AJ$209,"Buiten de bouwplaats")</f>
        <v>0</v>
      </c>
      <c r="AM202">
        <f>SUMIFS(AM$5:AM$104,Verbruikerslijst!$E$7:$E$106,"HVO100",Verbruikerslijst!$I$7:$I$106,"Nee",Inzetlijst!AK$110:AK$209,"Buiten de bouwplaats")+SUMIFS(AM$5:AM$104,Verbruikerslijst!$I$7:$I$106,"Ja",Verbruikerslijst!$J$7:$J$106,"HVO100",Inzetlijst!AK$110:AK$209,"Buiten de bouwplaats")</f>
        <v>0</v>
      </c>
      <c r="AN202">
        <f>SUMIFS(AN$5:AN$104,Verbruikerslijst!$E$7:$E$106,"HVO100",Verbruikerslijst!$I$7:$I$106,"Nee",Inzetlijst!AL$110:AL$209,"Buiten de bouwplaats")+SUMIFS(AN$5:AN$104,Verbruikerslijst!$I$7:$I$106,"Ja",Verbruikerslijst!$J$7:$J$106,"HVO100",Inzetlijst!AL$110:AL$209,"Buiten de bouwplaats")</f>
        <v>0</v>
      </c>
      <c r="AO202">
        <f>SUMIFS(AO$5:AO$104,Verbruikerslijst!$E$7:$E$106,"HVO100",Verbruikerslijst!$I$7:$I$106,"Nee",Inzetlijst!AM$110:AM$209,"Buiten de bouwplaats")+SUMIFS(AO$5:AO$104,Verbruikerslijst!$I$7:$I$106,"Ja",Verbruikerslijst!$J$7:$J$106,"HVO100",Inzetlijst!AM$110:AM$209,"Buiten de bouwplaats")</f>
        <v>0</v>
      </c>
      <c r="AP202">
        <f>SUMIFS(AP$5:AP$104,Verbruikerslijst!$E$7:$E$106,"HVO100",Verbruikerslijst!$I$7:$I$106,"Nee",Inzetlijst!AN$110:AN$209,"Buiten de bouwplaats")+SUMIFS(AP$5:AP$104,Verbruikerslijst!$I$7:$I$106,"Ja",Verbruikerslijst!$J$7:$J$106,"HVO100",Inzetlijst!AN$110:AN$209,"Buiten de bouwplaats")</f>
        <v>0</v>
      </c>
      <c r="AQ202">
        <f>SUMIFS(AQ$5:AQ$104,Verbruikerslijst!$E$7:$E$106,"HVO100",Verbruikerslijst!$I$7:$I$106,"Nee",Inzetlijst!AO$110:AO$209,"Buiten de bouwplaats")+SUMIFS(AQ$5:AQ$104,Verbruikerslijst!$I$7:$I$106,"Ja",Verbruikerslijst!$J$7:$J$106,"HVO100",Inzetlijst!AO$110:AO$209,"Buiten de bouwplaats")</f>
        <v>0</v>
      </c>
      <c r="AR202">
        <f>SUMIFS(AR$5:AR$104,Verbruikerslijst!$E$7:$E$106,"HVO100",Verbruikerslijst!$I$7:$I$106,"Nee",Inzetlijst!AP$110:AP$209,"Buiten de bouwplaats")+SUMIFS(AR$5:AR$104,Verbruikerslijst!$I$7:$I$106,"Ja",Verbruikerslijst!$J$7:$J$106,"HVO100",Inzetlijst!AP$110:AP$209,"Buiten de bouwplaats")</f>
        <v>0</v>
      </c>
      <c r="AS202">
        <f>SUMIFS(AS$5:AS$104,Verbruikerslijst!$E$7:$E$106,"HVO100",Verbruikerslijst!$I$7:$I$106,"Nee",Inzetlijst!AQ$110:AQ$209,"Buiten de bouwplaats")+SUMIFS(AS$5:AS$104,Verbruikerslijst!$I$7:$I$106,"Ja",Verbruikerslijst!$J$7:$J$106,"HVO100",Inzetlijst!AQ$110:AQ$209,"Buiten de bouwplaats")</f>
        <v>0</v>
      </c>
      <c r="AT202">
        <f>SUMIFS(AT$5:AT$104,Verbruikerslijst!$E$7:$E$106,"HVO100",Verbruikerslijst!$I$7:$I$106,"Nee",Inzetlijst!AR$110:AR$209,"Buiten de bouwplaats")+SUMIFS(AT$5:AT$104,Verbruikerslijst!$I$7:$I$106,"Ja",Verbruikerslijst!$J$7:$J$106,"HVO100",Inzetlijst!AR$110:AR$209,"Buiten de bouwplaats")</f>
        <v>0</v>
      </c>
      <c r="AU202">
        <f>SUMIFS(AU$5:AU$104,Verbruikerslijst!$E$7:$E$106,"HVO100",Verbruikerslijst!$I$7:$I$106,"Nee",Inzetlijst!AS$110:AS$209,"Buiten de bouwplaats")+SUMIFS(AU$5:AU$104,Verbruikerslijst!$I$7:$I$106,"Ja",Verbruikerslijst!$J$7:$J$106,"HVO100",Inzetlijst!AS$110:AS$209,"Buiten de bouwplaats")</f>
        <v>0</v>
      </c>
      <c r="AV202">
        <f>SUMIFS(AV$5:AV$104,Verbruikerslijst!$E$7:$E$106,"HVO100",Verbruikerslijst!$I$7:$I$106,"Nee",Inzetlijst!AT$110:AT$209,"Buiten de bouwplaats")+SUMIFS(AV$5:AV$104,Verbruikerslijst!$I$7:$I$106,"Ja",Verbruikerslijst!$J$7:$J$106,"HVO100",Inzetlijst!AT$110:AT$209,"Buiten de bouwplaats")</f>
        <v>0</v>
      </c>
      <c r="AW202">
        <f>SUMIFS(AW$5:AW$104,Verbruikerslijst!$E$7:$E$106,"HVO100",Verbruikerslijst!$I$7:$I$106,"Nee",Inzetlijst!AU$110:AU$209,"Buiten de bouwplaats")+SUMIFS(AW$5:AW$104,Verbruikerslijst!$I$7:$I$106,"Ja",Verbruikerslijst!$J$7:$J$106,"HVO100",Inzetlijst!AU$110:AU$209,"Buiten de bouwplaats")</f>
        <v>0</v>
      </c>
      <c r="AX202">
        <f>SUMIFS(AX$5:AX$104,Verbruikerslijst!$E$7:$E$106,"HVO100",Verbruikerslijst!$I$7:$I$106,"Nee",Inzetlijst!AV$110:AV$209,"Buiten de bouwplaats")+SUMIFS(AX$5:AX$104,Verbruikerslijst!$I$7:$I$106,"Ja",Verbruikerslijst!$J$7:$J$106,"HVO100",Inzetlijst!AV$110:AV$209,"Buiten de bouwplaats")</f>
        <v>0</v>
      </c>
      <c r="AY202">
        <f>SUMIFS(AY$5:AY$104,Verbruikerslijst!$E$7:$E$106,"HVO100",Verbruikerslijst!$I$7:$I$106,"Nee",Inzetlijst!AW$110:AW$209,"Buiten de bouwplaats")+SUMIFS(AY$5:AY$104,Verbruikerslijst!$I$7:$I$106,"Ja",Verbruikerslijst!$J$7:$J$106,"HVO100",Inzetlijst!AW$110:AW$209,"Buiten de bouwplaats")</f>
        <v>0</v>
      </c>
      <c r="AZ202">
        <f>SUMIFS(AZ$5:AZ$104,Verbruikerslijst!$E$7:$E$106,"HVO100",Verbruikerslijst!$I$7:$I$106,"Nee",Inzetlijst!AX$110:AX$209,"Buiten de bouwplaats")+SUMIFS(AZ$5:AZ$104,Verbruikerslijst!$I$7:$I$106,"Ja",Verbruikerslijst!$J$7:$J$106,"HVO100",Inzetlijst!AX$110:AX$209,"Buiten de bouwplaats")</f>
        <v>0</v>
      </c>
      <c r="BA202">
        <f>SUMIFS(BA$5:BA$104,Verbruikerslijst!$E$7:$E$106,"HVO100",Verbruikerslijst!$I$7:$I$106,"Nee",Inzetlijst!AY$110:AY$209,"Buiten de bouwplaats")+SUMIFS(BA$5:BA$104,Verbruikerslijst!$I$7:$I$106,"Ja",Verbruikerslijst!$J$7:$J$106,"HVO100",Inzetlijst!AY$110:AY$209,"Buiten de bouwplaats")</f>
        <v>0</v>
      </c>
      <c r="BB202">
        <f>SUMIFS(BB$5:BB$104,Verbruikerslijst!$E$7:$E$106,"HVO100",Verbruikerslijst!$I$7:$I$106,"Nee",Inzetlijst!AZ$110:AZ$209,"Buiten de bouwplaats")+SUMIFS(BB$5:BB$104,Verbruikerslijst!$I$7:$I$106,"Ja",Verbruikerslijst!$J$7:$J$106,"HVO100",Inzetlijst!AZ$110:AZ$209,"Buiten de bouwplaats")</f>
        <v>0</v>
      </c>
      <c r="BC202">
        <f>SUMIFS(BC$5:BC$104,Verbruikerslijst!$E$7:$E$106,"HVO100",Verbruikerslijst!$I$7:$I$106,"Nee",Inzetlijst!BA$110:BA$209,"Buiten de bouwplaats")+SUMIFS(BC$5:BC$104,Verbruikerslijst!$I$7:$I$106,"Ja",Verbruikerslijst!$J$7:$J$106,"HVO100",Inzetlijst!BA$110:BA$209,"Buiten de bouwplaats")</f>
        <v>0</v>
      </c>
      <c r="BD202">
        <f>SUMIFS(BD$5:BD$104,Verbruikerslijst!$E$7:$E$106,"HVO100",Verbruikerslijst!$I$7:$I$106,"Nee",Inzetlijst!BB$110:BB$209,"Buiten de bouwplaats")+SUMIFS(BD$5:BD$104,Verbruikerslijst!$I$7:$I$106,"Ja",Verbruikerslijst!$J$7:$J$106,"HVO100",Inzetlijst!BB$110:BB$209,"Buiten de bouwplaats")</f>
        <v>0</v>
      </c>
      <c r="BE202">
        <f>SUMIFS(BE$5:BE$104,Verbruikerslijst!$E$7:$E$106,"HVO100",Verbruikerslijst!$I$7:$I$106,"Nee",Inzetlijst!BC$110:BC$209,"Buiten de bouwplaats")+SUMIFS(BE$5:BE$104,Verbruikerslijst!$I$7:$I$106,"Ja",Verbruikerslijst!$J$7:$J$106,"HVO100",Inzetlijst!BC$110:BC$209,"Buiten de bouwplaats")</f>
        <v>0</v>
      </c>
      <c r="BF202">
        <f>SUMIFS(BF$5:BF$104,Verbruikerslijst!$E$7:$E$106,"HVO100",Verbruikerslijst!$I$7:$I$106,"Nee",Inzetlijst!BD$110:BD$209,"Buiten de bouwplaats")+SUMIFS(BF$5:BF$104,Verbruikerslijst!$I$7:$I$106,"Ja",Verbruikerslijst!$J$7:$J$106,"HVO100",Inzetlijst!BD$110:BD$209,"Buiten de bouwplaats")</f>
        <v>0</v>
      </c>
      <c r="BG202">
        <f>SUMIFS(BG$5:BG$104,Verbruikerslijst!$E$7:$E$106,"HVO100",Verbruikerslijst!$I$7:$I$106,"Nee",Inzetlijst!BE$110:BE$209,"Buiten de bouwplaats")+SUMIFS(BG$5:BG$104,Verbruikerslijst!$I$7:$I$106,"Ja",Verbruikerslijst!$J$7:$J$106,"HVO100",Inzetlijst!BE$110:BE$209,"Buiten de bouwplaats")</f>
        <v>0</v>
      </c>
      <c r="BH202">
        <f>SUMIFS(BH$5:BH$104,Verbruikerslijst!$E$7:$E$106,"HVO100",Verbruikerslijst!$I$7:$I$106,"Nee",Inzetlijst!BF$110:BF$209,"Buiten de bouwplaats")+SUMIFS(BH$5:BH$104,Verbruikerslijst!$I$7:$I$106,"Ja",Verbruikerslijst!$J$7:$J$106,"HVO100",Inzetlijst!BF$110:BF$209,"Buiten de bouwplaats")</f>
        <v>0</v>
      </c>
      <c r="BI202">
        <f>SUMIFS(BI$5:BI$104,Verbruikerslijst!$E$7:$E$106,"HVO100",Verbruikerslijst!$I$7:$I$106,"Nee",Inzetlijst!BG$110:BG$209,"Buiten de bouwplaats")+SUMIFS(BI$5:BI$104,Verbruikerslijst!$I$7:$I$106,"Ja",Verbruikerslijst!$J$7:$J$106,"HVO100",Inzetlijst!BG$110:BG$209,"Buiten de bouwplaats")</f>
        <v>0</v>
      </c>
      <c r="BJ202">
        <f>SUMIFS(BJ$5:BJ$104,Verbruikerslijst!$E$7:$E$106,"HVO100",Verbruikerslijst!$I$7:$I$106,"Nee",Inzetlijst!BH$110:BH$209,"Buiten de bouwplaats")+SUMIFS(BJ$5:BJ$104,Verbruikerslijst!$I$7:$I$106,"Ja",Verbruikerslijst!$J$7:$J$106,"HVO100",Inzetlijst!BH$110:BH$209,"Buiten de bouwplaats")</f>
        <v>0</v>
      </c>
      <c r="BK202">
        <f>SUMIFS(BK$5:BK$104,Verbruikerslijst!$E$7:$E$106,"HVO100",Verbruikerslijst!$I$7:$I$106,"Nee",Inzetlijst!BI$110:BI$209,"Buiten de bouwplaats")+SUMIFS(BK$5:BK$104,Verbruikerslijst!$I$7:$I$106,"Ja",Verbruikerslijst!$J$7:$J$106,"HVO100",Inzetlijst!BI$110:BI$209,"Buiten de bouwplaats")</f>
        <v>0</v>
      </c>
      <c r="BL202">
        <f>SUMIFS(BL$5:BL$104,Verbruikerslijst!$E$7:$E$106,"HVO100",Verbruikerslijst!$I$7:$I$106,"Nee",Inzetlijst!BJ$110:BJ$209,"Buiten de bouwplaats")+SUMIFS(BL$5:BL$104,Verbruikerslijst!$I$7:$I$106,"Ja",Verbruikerslijst!$J$7:$J$106,"HVO100",Inzetlijst!BJ$110:BJ$209,"Buiten de bouwplaats")</f>
        <v>0</v>
      </c>
      <c r="BM202">
        <f>SUMIFS(BM$5:BM$104,Verbruikerslijst!$E$7:$E$106,"HVO100",Verbruikerslijst!$I$7:$I$106,"Nee",Inzetlijst!BK$110:BK$209,"Buiten de bouwplaats")+SUMIFS(BM$5:BM$104,Verbruikerslijst!$I$7:$I$106,"Ja",Verbruikerslijst!$J$7:$J$106,"HVO100",Inzetlijst!BK$110:BK$209,"Buiten de bouwplaats")</f>
        <v>0</v>
      </c>
      <c r="BN202">
        <f>SUMIFS(BN$5:BN$104,Verbruikerslijst!$E$7:$E$106,"HVO100",Verbruikerslijst!$I$7:$I$106,"Nee",Inzetlijst!BL$110:BL$209,"Buiten de bouwplaats")+SUMIFS(BN$5:BN$104,Verbruikerslijst!$I$7:$I$106,"Ja",Verbruikerslijst!$J$7:$J$106,"HVO100",Inzetlijst!BL$110:BL$209,"Buiten de bouwplaats")</f>
        <v>0</v>
      </c>
      <c r="BO202">
        <f>SUMIFS(BO$5:BO$104,Verbruikerslijst!$E$7:$E$106,"HVO100",Verbruikerslijst!$I$7:$I$106,"Nee",Inzetlijst!BM$110:BM$209,"Buiten de bouwplaats")+SUMIFS(BO$5:BO$104,Verbruikerslijst!$I$7:$I$106,"Ja",Verbruikerslijst!$J$7:$J$106,"HVO100",Inzetlijst!BM$110:BM$209,"Buiten de bouwplaats")</f>
        <v>0</v>
      </c>
      <c r="BP202">
        <f>SUMIFS(BP$5:BP$104,Verbruikerslijst!$E$7:$E$106,"HVO100",Verbruikerslijst!$I$7:$I$106,"Nee",Inzetlijst!BN$110:BN$209,"Buiten de bouwplaats")+SUMIFS(BP$5:BP$104,Verbruikerslijst!$I$7:$I$106,"Ja",Verbruikerslijst!$J$7:$J$106,"HVO100",Inzetlijst!BN$110:BN$209,"Buiten de bouwplaats")</f>
        <v>0</v>
      </c>
      <c r="BQ202">
        <f>SUMIFS(BQ$5:BQ$104,Verbruikerslijst!$E$7:$E$106,"HVO100",Verbruikerslijst!$I$7:$I$106,"Nee",Inzetlijst!BO$110:BO$209,"Buiten de bouwplaats")+SUMIFS(BQ$5:BQ$104,Verbruikerslijst!$I$7:$I$106,"Ja",Verbruikerslijst!$J$7:$J$106,"HVO100",Inzetlijst!BO$110:BO$209,"Buiten de bouwplaats")</f>
        <v>0</v>
      </c>
      <c r="BR202">
        <f>SUMIFS(BR$5:BR$104,Verbruikerslijst!$E$7:$E$106,"HVO100",Verbruikerslijst!$I$7:$I$106,"Nee",Inzetlijst!BP$110:BP$209,"Buiten de bouwplaats")+SUMIFS(BR$5:BR$104,Verbruikerslijst!$I$7:$I$106,"Ja",Verbruikerslijst!$J$7:$J$106,"HVO100",Inzetlijst!BP$110:BP$209,"Buiten de bouwplaats")</f>
        <v>0</v>
      </c>
      <c r="BS202">
        <f>SUMIFS(BS$5:BS$104,Verbruikerslijst!$E$7:$E$106,"HVO100",Verbruikerslijst!$I$7:$I$106,"Nee",Inzetlijst!BQ$110:BQ$209,"Buiten de bouwplaats")+SUMIFS(BS$5:BS$104,Verbruikerslijst!$I$7:$I$106,"Ja",Verbruikerslijst!$J$7:$J$106,"HVO100",Inzetlijst!BQ$110:BQ$209,"Buiten de bouwplaats")</f>
        <v>0</v>
      </c>
      <c r="BT202">
        <f>SUMIFS(BT$5:BT$104,Verbruikerslijst!$E$7:$E$106,"HVO100",Verbruikerslijst!$I$7:$I$106,"Nee",Inzetlijst!BR$110:BR$209,"Buiten de bouwplaats")+SUMIFS(BT$5:BT$104,Verbruikerslijst!$I$7:$I$106,"Ja",Verbruikerslijst!$J$7:$J$106,"HVO100",Inzetlijst!BR$110:BR$209,"Buiten de bouwplaats")</f>
        <v>0</v>
      </c>
      <c r="BU202">
        <f>SUMIFS(BU$5:BU$104,Verbruikerslijst!$E$7:$E$106,"HVO100",Verbruikerslijst!$I$7:$I$106,"Nee",Inzetlijst!BS$110:BS$209,"Buiten de bouwplaats")+SUMIFS(BU$5:BU$104,Verbruikerslijst!$I$7:$I$106,"Ja",Verbruikerslijst!$J$7:$J$106,"HVO100",Inzetlijst!BS$110:BS$209,"Buiten de bouwplaats")</f>
        <v>0</v>
      </c>
      <c r="BV202">
        <f>SUMIFS(BV$5:BV$104,Verbruikerslijst!$E$7:$E$106,"HVO100",Verbruikerslijst!$I$7:$I$106,"Nee",Inzetlijst!BT$110:BT$209,"Buiten de bouwplaats")+SUMIFS(BV$5:BV$104,Verbruikerslijst!$I$7:$I$106,"Ja",Verbruikerslijst!$J$7:$J$106,"HVO100",Inzetlijst!BT$110:BT$209,"Buiten de bouwplaats")</f>
        <v>0</v>
      </c>
      <c r="BW202">
        <f>SUMIFS(BW$5:BW$104,Verbruikerslijst!$E$7:$E$106,"HVO100",Verbruikerslijst!$I$7:$I$106,"Nee",Inzetlijst!BU$110:BU$209,"Buiten de bouwplaats")+SUMIFS(BW$5:BW$104,Verbruikerslijst!$I$7:$I$106,"Ja",Verbruikerslijst!$J$7:$J$106,"HVO100",Inzetlijst!BU$110:BU$209,"Buiten de bouwplaats")</f>
        <v>0</v>
      </c>
      <c r="BX202">
        <f>SUMIFS(BX$5:BX$104,Verbruikerslijst!$E$7:$E$106,"HVO100",Verbruikerslijst!$I$7:$I$106,"Nee",Inzetlijst!BV$110:BV$209,"Buiten de bouwplaats")+SUMIFS(BX$5:BX$104,Verbruikerslijst!$I$7:$I$106,"Ja",Verbruikerslijst!$J$7:$J$106,"HVO100",Inzetlijst!BV$110:BV$209,"Buiten de bouwplaats")</f>
        <v>0</v>
      </c>
      <c r="BY202">
        <f>SUMIFS(BY$5:BY$104,Verbruikerslijst!$E$7:$E$106,"HVO100",Verbruikerslijst!$I$7:$I$106,"Nee",Inzetlijst!BW$110:BW$209,"Buiten de bouwplaats")+SUMIFS(BY$5:BY$104,Verbruikerslijst!$I$7:$I$106,"Ja",Verbruikerslijst!$J$7:$J$106,"HVO100",Inzetlijst!BW$110:BW$209,"Buiten de bouwplaats")</f>
        <v>0</v>
      </c>
      <c r="BZ202">
        <f>SUMIFS(BZ$5:BZ$104,Verbruikerslijst!$E$7:$E$106,"HVO100",Verbruikerslijst!$I$7:$I$106,"Nee",Inzetlijst!BX$110:BX$209,"Buiten de bouwplaats")+SUMIFS(BZ$5:BZ$104,Verbruikerslijst!$I$7:$I$106,"Ja",Verbruikerslijst!$J$7:$J$106,"HVO100",Inzetlijst!BX$110:BX$209,"Buiten de bouwplaats")</f>
        <v>0</v>
      </c>
      <c r="CA202">
        <f>SUMIFS(CA$5:CA$104,Verbruikerslijst!$E$7:$E$106,"HVO100",Verbruikerslijst!$I$7:$I$106,"Nee",Inzetlijst!BY$110:BY$209,"Buiten de bouwplaats")+SUMIFS(CA$5:CA$104,Verbruikerslijst!$I$7:$I$106,"Ja",Verbruikerslijst!$J$7:$J$106,"HVO100",Inzetlijst!BY$110:BY$209,"Buiten de bouwplaats")</f>
        <v>0</v>
      </c>
      <c r="CB202">
        <f>SUMIFS(CB$5:CB$104,Verbruikerslijst!$E$7:$E$106,"HVO100",Verbruikerslijst!$I$7:$I$106,"Nee",Inzetlijst!BZ$110:BZ$209,"Buiten de bouwplaats")+SUMIFS(CB$5:CB$104,Verbruikerslijst!$I$7:$I$106,"Ja",Verbruikerslijst!$J$7:$J$106,"HVO100",Inzetlijst!BZ$110:BZ$209,"Buiten de bouwplaats")</f>
        <v>0</v>
      </c>
      <c r="CC202">
        <f>SUMIFS(CC$5:CC$104,Verbruikerslijst!$E$7:$E$106,"HVO100",Verbruikerslijst!$I$7:$I$106,"Nee",Inzetlijst!CA$110:CA$209,"Buiten de bouwplaats")+SUMIFS(CC$5:CC$104,Verbruikerslijst!$I$7:$I$106,"Ja",Verbruikerslijst!$J$7:$J$106,"HVO100",Inzetlijst!CA$110:CA$209,"Buiten de bouwplaats")</f>
        <v>0</v>
      </c>
      <c r="CD202">
        <f>SUMIFS(CD$5:CD$104,Verbruikerslijst!$E$7:$E$106,"HVO100",Verbruikerslijst!$I$7:$I$106,"Nee",Inzetlijst!CB$110:CB$209,"Buiten de bouwplaats")+SUMIFS(CD$5:CD$104,Verbruikerslijst!$I$7:$I$106,"Ja",Verbruikerslijst!$J$7:$J$106,"HVO100",Inzetlijst!CB$110:CB$209,"Buiten de bouwplaats")</f>
        <v>0</v>
      </c>
      <c r="CE202">
        <f>SUMIFS(CE$5:CE$104,Verbruikerslijst!$E$7:$E$106,"HVO100",Verbruikerslijst!$I$7:$I$106,"Nee",Inzetlijst!CC$110:CC$209,"Buiten de bouwplaats")+SUMIFS(CE$5:CE$104,Verbruikerslijst!$I$7:$I$106,"Ja",Verbruikerslijst!$J$7:$J$106,"HVO100",Inzetlijst!CC$110:CC$209,"Buiten de bouwplaats")</f>
        <v>0</v>
      </c>
      <c r="CF202">
        <f>SUMIFS(CF$5:CF$104,Verbruikerslijst!$E$7:$E$106,"HVO100",Verbruikerslijst!$I$7:$I$106,"Nee",Inzetlijst!CD$110:CD$209,"Buiten de bouwplaats")+SUMIFS(CF$5:CF$104,Verbruikerslijst!$I$7:$I$106,"Ja",Verbruikerslijst!$J$7:$J$106,"HVO100",Inzetlijst!CD$110:CD$209,"Buiten de bouwplaats")</f>
        <v>0</v>
      </c>
      <c r="CG202">
        <f>SUMIFS(CG$5:CG$104,Verbruikerslijst!$E$7:$E$106,"HVO100",Verbruikerslijst!$I$7:$I$106,"Nee",Inzetlijst!CE$110:CE$209,"Buiten de bouwplaats")+SUMIFS(CG$5:CG$104,Verbruikerslijst!$I$7:$I$106,"Ja",Verbruikerslijst!$J$7:$J$106,"HVO100",Inzetlijst!CE$110:CE$209,"Buiten de bouwplaats")</f>
        <v>0</v>
      </c>
      <c r="CH202">
        <f>SUMIFS(CH$5:CH$104,Verbruikerslijst!$E$7:$E$106,"HVO100",Verbruikerslijst!$I$7:$I$106,"Nee",Inzetlijst!CF$110:CF$209,"Buiten de bouwplaats")+SUMIFS(CH$5:CH$104,Verbruikerslijst!$I$7:$I$106,"Ja",Verbruikerslijst!$J$7:$J$106,"HVO100",Inzetlijst!CF$110:CF$209,"Buiten de bouwplaats")</f>
        <v>0</v>
      </c>
      <c r="CI202">
        <f>SUMIFS(CI$5:CI$104,Verbruikerslijst!$E$7:$E$106,"HVO100",Verbruikerslijst!$I$7:$I$106,"Nee",Inzetlijst!CG$110:CG$209,"Buiten de bouwplaats")+SUMIFS(CI$5:CI$104,Verbruikerslijst!$I$7:$I$106,"Ja",Verbruikerslijst!$J$7:$J$106,"HVO100",Inzetlijst!CG$110:CG$209,"Buiten de bouwplaats")</f>
        <v>0</v>
      </c>
      <c r="CJ202">
        <f>SUMIFS(CJ$5:CJ$104,Verbruikerslijst!$E$7:$E$106,"HVO100",Verbruikerslijst!$I$7:$I$106,"Nee",Inzetlijst!CH$110:CH$209,"Buiten de bouwplaats")+SUMIFS(CJ$5:CJ$104,Verbruikerslijst!$I$7:$I$106,"Ja",Verbruikerslijst!$J$7:$J$106,"HVO100",Inzetlijst!CH$110:CH$209,"Buiten de bouwplaats")</f>
        <v>0</v>
      </c>
      <c r="CK202">
        <f>SUMIFS(CK$5:CK$104,Verbruikerslijst!$E$7:$E$106,"HVO100",Verbruikerslijst!$I$7:$I$106,"Nee",Inzetlijst!CI$110:CI$209,"Buiten de bouwplaats")+SUMIFS(CK$5:CK$104,Verbruikerslijst!$I$7:$I$106,"Ja",Verbruikerslijst!$J$7:$J$106,"HVO100",Inzetlijst!CI$110:CI$209,"Buiten de bouwplaats")</f>
        <v>0</v>
      </c>
      <c r="CL202">
        <f>SUMIFS(CL$5:CL$104,Verbruikerslijst!$E$7:$E$106,"HVO100",Verbruikerslijst!$I$7:$I$106,"Nee",Inzetlijst!CJ$110:CJ$209,"Buiten de bouwplaats")+SUMIFS(CL$5:CL$104,Verbruikerslijst!$I$7:$I$106,"Ja",Verbruikerslijst!$J$7:$J$106,"HVO100",Inzetlijst!CJ$110:CJ$209,"Buiten de bouwplaats")</f>
        <v>0</v>
      </c>
      <c r="CM202">
        <f>SUMIFS(CM$5:CM$104,Verbruikerslijst!$E$7:$E$106,"HVO100",Verbruikerslijst!$I$7:$I$106,"Nee",Inzetlijst!CK$110:CK$209,"Buiten de bouwplaats")+SUMIFS(CM$5:CM$104,Verbruikerslijst!$I$7:$I$106,"Ja",Verbruikerslijst!$J$7:$J$106,"HVO100",Inzetlijst!CK$110:CK$209,"Buiten de bouwplaats")</f>
        <v>0</v>
      </c>
      <c r="CN202">
        <f>SUMIFS(CN$5:CN$104,Verbruikerslijst!$E$7:$E$106,"HVO100",Verbruikerslijst!$I$7:$I$106,"Nee",Inzetlijst!CL$110:CL$209,"Buiten de bouwplaats")+SUMIFS(CN$5:CN$104,Verbruikerslijst!$I$7:$I$106,"Ja",Verbruikerslijst!$J$7:$J$106,"HVO100",Inzetlijst!CL$110:CL$209,"Buiten de bouwplaats")</f>
        <v>0</v>
      </c>
      <c r="CO202">
        <f>SUMIFS(CO$5:CO$104,Verbruikerslijst!$E$7:$E$106,"HVO100",Verbruikerslijst!$I$7:$I$106,"Nee",Inzetlijst!CM$110:CM$209,"Buiten de bouwplaats")+SUMIFS(CO$5:CO$104,Verbruikerslijst!$I$7:$I$106,"Ja",Verbruikerslijst!$J$7:$J$106,"HVO100",Inzetlijst!CM$110:CM$209,"Buiten de bouwplaats")</f>
        <v>0</v>
      </c>
      <c r="CP202">
        <f>SUMIFS(CP$5:CP$104,Verbruikerslijst!$E$7:$E$106,"HVO100",Verbruikerslijst!$I$7:$I$106,"Nee",Inzetlijst!CN$110:CN$209,"Buiten de bouwplaats")+SUMIFS(CP$5:CP$104,Verbruikerslijst!$I$7:$I$106,"Ja",Verbruikerslijst!$J$7:$J$106,"HVO100",Inzetlijst!CN$110:CN$209,"Buiten de bouwplaats")</f>
        <v>0</v>
      </c>
      <c r="CQ202">
        <f>SUMIFS(CQ$5:CQ$104,Verbruikerslijst!$E$7:$E$106,"HVO100",Verbruikerslijst!$I$7:$I$106,"Nee",Inzetlijst!CO$110:CO$209,"Buiten de bouwplaats")+SUMIFS(CQ$5:CQ$104,Verbruikerslijst!$I$7:$I$106,"Ja",Verbruikerslijst!$J$7:$J$106,"HVO100",Inzetlijst!CO$110:CO$209,"Buiten de bouwplaats")</f>
        <v>0</v>
      </c>
      <c r="CR202">
        <f>SUMIFS(CR$5:CR$104,Verbruikerslijst!$E$7:$E$106,"HVO100",Verbruikerslijst!$I$7:$I$106,"Nee",Inzetlijst!CP$110:CP$209,"Buiten de bouwplaats")+SUMIFS(CR$5:CR$104,Verbruikerslijst!$I$7:$I$106,"Ja",Verbruikerslijst!$J$7:$J$106,"HVO100",Inzetlijst!CP$110:CP$209,"Buiten de bouwplaats")</f>
        <v>0</v>
      </c>
      <c r="CS202">
        <f>SUMIFS(CS$5:CS$104,Verbruikerslijst!$E$7:$E$106,"HVO100",Verbruikerslijst!$I$7:$I$106,"Nee",Inzetlijst!CQ$110:CQ$209,"Buiten de bouwplaats")+SUMIFS(CS$5:CS$104,Verbruikerslijst!$I$7:$I$106,"Ja",Verbruikerslijst!$J$7:$J$106,"HVO100",Inzetlijst!CQ$110:CQ$209,"Buiten de bouwplaats")</f>
        <v>0</v>
      </c>
      <c r="CT202">
        <f>SUMIFS(CT$5:CT$104,Verbruikerslijst!$E$7:$E$106,"HVO100",Verbruikerslijst!$I$7:$I$106,"Nee",Inzetlijst!CR$110:CR$209,"Buiten de bouwplaats")+SUMIFS(CT$5:CT$104,Verbruikerslijst!$I$7:$I$106,"Ja",Verbruikerslijst!$J$7:$J$106,"HVO100",Inzetlijst!CR$110:CR$209,"Buiten de bouwplaats")</f>
        <v>0</v>
      </c>
      <c r="CU202">
        <f>SUMIFS(CU$5:CU$104,Verbruikerslijst!$E$7:$E$106,"HVO100",Verbruikerslijst!$I$7:$I$106,"Nee",Inzetlijst!CS$110:CS$209,"Buiten de bouwplaats")+SUMIFS(CU$5:CU$104,Verbruikerslijst!$I$7:$I$106,"Ja",Verbruikerslijst!$J$7:$J$106,"HVO100",Inzetlijst!CS$110:CS$209,"Buiten de bouwplaats")</f>
        <v>0</v>
      </c>
      <c r="CV202">
        <f>SUMIFS(CV$5:CV$104,Verbruikerslijst!$E$7:$E$106,"HVO100",Verbruikerslijst!$I$7:$I$106,"Nee",Inzetlijst!CT$110:CT$209,"Buiten de bouwplaats")+SUMIFS(CV$5:CV$104,Verbruikerslijst!$I$7:$I$106,"Ja",Verbruikerslijst!$J$7:$J$106,"HVO100",Inzetlijst!CT$110:CT$209,"Buiten de bouwplaats")</f>
        <v>0</v>
      </c>
      <c r="CW202">
        <f>SUMIFS(CW$5:CW$104,Verbruikerslijst!$E$7:$E$106,"HVO100",Verbruikerslijst!$I$7:$I$106,"Nee",Inzetlijst!CU$110:CU$209,"Buiten de bouwplaats")+SUMIFS(CW$5:CW$104,Verbruikerslijst!$I$7:$I$106,"Ja",Verbruikerslijst!$J$7:$J$106,"HVO100",Inzetlijst!CU$110:CU$209,"Buiten de bouwplaats")</f>
        <v>0</v>
      </c>
      <c r="CX202">
        <f>SUMIFS(CX$5:CX$104,Verbruikerslijst!$E$7:$E$106,"HVO100",Verbruikerslijst!$I$7:$I$106,"Nee",Inzetlijst!CV$110:CV$209,"Buiten de bouwplaats")+SUMIFS(CX$5:CX$104,Verbruikerslijst!$I$7:$I$106,"Ja",Verbruikerslijst!$J$7:$J$106,"HVO100",Inzetlijst!CV$110:CV$209,"Buiten de bouwplaats")</f>
        <v>0</v>
      </c>
      <c r="CY202">
        <f>SUMIFS(CY$5:CY$104,Verbruikerslijst!$E$7:$E$106,"HVO100",Verbruikerslijst!$I$7:$I$106,"Nee",Inzetlijst!CW$110:CW$209,"Buiten de bouwplaats")+SUMIFS(CY$5:CY$104,Verbruikerslijst!$I$7:$I$106,"Ja",Verbruikerslijst!$J$7:$J$106,"HVO100",Inzetlijst!CW$110:CW$209,"Buiten de bouwplaats")</f>
        <v>0</v>
      </c>
      <c r="CZ202">
        <f>SUMIFS(CZ$5:CZ$104,Verbruikerslijst!$E$7:$E$106,"HVO100",Verbruikerslijst!$I$7:$I$106,"Nee",Inzetlijst!CX$110:CX$209,"Buiten de bouwplaats")+SUMIFS(CZ$5:CZ$104,Verbruikerslijst!$I$7:$I$106,"Ja",Verbruikerslijst!$J$7:$J$106,"HVO100",Inzetlijst!CX$110:CX$209,"Buiten de bouwplaats")</f>
        <v>0</v>
      </c>
      <c r="DA202">
        <f>SUMIFS(DA$5:DA$104,Verbruikerslijst!$E$7:$E$106,"HVO100",Verbruikerslijst!$I$7:$I$106,"Nee",Inzetlijst!CY$110:CY$209,"Buiten de bouwplaats")+SUMIFS(DA$5:DA$104,Verbruikerslijst!$I$7:$I$106,"Ja",Verbruikerslijst!$J$7:$J$106,"HVO100",Inzetlijst!CY$110:CY$209,"Buiten de bouwplaats")</f>
        <v>0</v>
      </c>
      <c r="DB202">
        <f>SUMIFS(DB$5:DB$104,Verbruikerslijst!$E$7:$E$106,"HVO100",Verbruikerslijst!$I$7:$I$106,"Nee",Inzetlijst!CZ$110:CZ$209,"Buiten de bouwplaats")+SUMIFS(DB$5:DB$104,Verbruikerslijst!$I$7:$I$106,"Ja",Verbruikerslijst!$J$7:$J$106,"HVO100",Inzetlijst!CZ$110:CZ$209,"Buiten de bouwplaats")</f>
        <v>0</v>
      </c>
      <c r="DC202">
        <f>SUMIFS(DC$5:DC$104,Verbruikerslijst!$E$7:$E$106,"HVO100",Verbruikerslijst!$I$7:$I$106,"Nee",Inzetlijst!DA$110:DA$209,"Buiten de bouwplaats")+SUMIFS(DC$5:DC$104,Verbruikerslijst!$I$7:$I$106,"Ja",Verbruikerslijst!$J$7:$J$106,"HVO100",Inzetlijst!DA$110:DA$209,"Buiten de bouwplaats")</f>
        <v>0</v>
      </c>
      <c r="DD202">
        <f>SUMIFS(DD$5:DD$104,Verbruikerslijst!$E$7:$E$106,"HVO100",Verbruikerslijst!$I$7:$I$106,"Nee",Inzetlijst!DB$110:DB$209,"Buiten de bouwplaats")+SUMIFS(DD$5:DD$104,Verbruikerslijst!$I$7:$I$106,"Ja",Verbruikerslijst!$J$7:$J$106,"HVO100",Inzetlijst!DB$110:DB$209,"Buiten de bouwplaats")</f>
        <v>0</v>
      </c>
      <c r="DE202">
        <f>SUMIFS(DE$5:DE$104,Verbruikerslijst!$E$7:$E$106,"HVO100",Verbruikerslijst!$I$7:$I$106,"Nee",Inzetlijst!DC$110:DC$209,"Buiten de bouwplaats")+SUMIFS(DE$5:DE$104,Verbruikerslijst!$I$7:$I$106,"Ja",Verbruikerslijst!$J$7:$J$106,"HVO100",Inzetlijst!DC$110:DC$209,"Buiten de bouwplaats")</f>
        <v>0</v>
      </c>
      <c r="DF202">
        <f>SUMIFS(DF$5:DF$104,Verbruikerslijst!$E$7:$E$106,"HVO100",Verbruikerslijst!$I$7:$I$106,"Nee",Inzetlijst!DD$110:DD$209,"Buiten de bouwplaats")+SUMIFS(DF$5:DF$104,Verbruikerslijst!$I$7:$I$106,"Ja",Verbruikerslijst!$J$7:$J$106,"HVO100",Inzetlijst!DD$110:DD$209,"Buiten de bouwplaats")</f>
        <v>0</v>
      </c>
      <c r="DG202">
        <f>SUMIFS(DG$5:DG$104,Verbruikerslijst!$E$7:$E$106,"HVO100",Verbruikerslijst!$I$7:$I$106,"Nee",Inzetlijst!DE$110:DE$209,"Buiten de bouwplaats")+SUMIFS(DG$5:DG$104,Verbruikerslijst!$I$7:$I$106,"Ja",Verbruikerslijst!$J$7:$J$106,"HVO100",Inzetlijst!DE$110:DE$209,"Buiten de bouwplaats")</f>
        <v>0</v>
      </c>
      <c r="DH202">
        <f>SUMIFS(DH$5:DH$104,Verbruikerslijst!$E$7:$E$106,"HVO100",Verbruikerslijst!$I$7:$I$106,"Nee",Inzetlijst!DF$110:DF$209,"Buiten de bouwplaats")+SUMIFS(DH$5:DH$104,Verbruikerslijst!$I$7:$I$106,"Ja",Verbruikerslijst!$J$7:$J$106,"HVO100",Inzetlijst!DF$110:DF$209,"Buiten de bouwplaats")</f>
        <v>0</v>
      </c>
      <c r="DI202">
        <f>SUMIFS(DI$5:DI$104,Verbruikerslijst!$E$7:$E$106,"HVO100",Verbruikerslijst!$I$7:$I$106,"Nee",Inzetlijst!DG$110:DG$209,"Buiten de bouwplaats")+SUMIFS(DI$5:DI$104,Verbruikerslijst!$I$7:$I$106,"Ja",Verbruikerslijst!$J$7:$J$106,"HVO100",Inzetlijst!DG$110:DG$209,"Buiten de bouwplaats")</f>
        <v>0</v>
      </c>
      <c r="DJ202">
        <f>SUMIFS(DJ$5:DJ$104,Verbruikerslijst!$E$7:$E$106,"HVO100",Verbruikerslijst!$I$7:$I$106,"Nee",Inzetlijst!DH$110:DH$209,"Buiten de bouwplaats")+SUMIFS(DJ$5:DJ$104,Verbruikerslijst!$I$7:$I$106,"Ja",Verbruikerslijst!$J$7:$J$106,"HVO100",Inzetlijst!DH$110:DH$209,"Buiten de bouwplaats")</f>
        <v>0</v>
      </c>
      <c r="DK202">
        <f>SUMIFS(DK$5:DK$104,Verbruikerslijst!$E$7:$E$106,"HVO100",Verbruikerslijst!$I$7:$I$106,"Nee",Inzetlijst!DI$110:DI$209,"Buiten de bouwplaats")+SUMIFS(DK$5:DK$104,Verbruikerslijst!$I$7:$I$106,"Ja",Verbruikerslijst!$J$7:$J$106,"HVO100",Inzetlijst!DI$110:DI$209,"Buiten de bouwplaats")</f>
        <v>0</v>
      </c>
      <c r="DL202">
        <f>SUMIFS(DL$5:DL$104,Verbruikerslijst!$E$7:$E$106,"HVO100",Verbruikerslijst!$I$7:$I$106,"Nee",Inzetlijst!DJ$110:DJ$209,"Buiten de bouwplaats")+SUMIFS(DL$5:DL$104,Verbruikerslijst!$I$7:$I$106,"Ja",Verbruikerslijst!$J$7:$J$106,"HVO100",Inzetlijst!DJ$110:DJ$209,"Buiten de bouwplaats")</f>
        <v>0</v>
      </c>
      <c r="DM202">
        <f>SUMIFS(DM$5:DM$104,Verbruikerslijst!$E$7:$E$106,"HVO100",Verbruikerslijst!$I$7:$I$106,"Nee",Inzetlijst!DK$110:DK$209,"Buiten de bouwplaats")+SUMIFS(DM$5:DM$104,Verbruikerslijst!$I$7:$I$106,"Ja",Verbruikerslijst!$J$7:$J$106,"HVO100",Inzetlijst!DK$110:DK$209,"Buiten de bouwplaats")</f>
        <v>0</v>
      </c>
      <c r="DN202">
        <f>SUMIFS(DN$5:DN$104,Verbruikerslijst!$E$7:$E$106,"HVO100",Verbruikerslijst!$I$7:$I$106,"Nee",Inzetlijst!DL$110:DL$209,"Buiten de bouwplaats")+SUMIFS(DN$5:DN$104,Verbruikerslijst!$I$7:$I$106,"Ja",Verbruikerslijst!$J$7:$J$106,"HVO100",Inzetlijst!DL$110:DL$209,"Buiten de bouwplaats")</f>
        <v>0</v>
      </c>
      <c r="DO202">
        <f>SUMIFS(DO$5:DO$104,Verbruikerslijst!$E$7:$E$106,"HVO100",Verbruikerslijst!$I$7:$I$106,"Nee",Inzetlijst!DM$110:DM$209,"Buiten de bouwplaats")+SUMIFS(DO$5:DO$104,Verbruikerslijst!$I$7:$I$106,"Ja",Verbruikerslijst!$J$7:$J$106,"HVO100",Inzetlijst!DM$110:DM$209,"Buiten de bouwplaats")</f>
        <v>0</v>
      </c>
      <c r="DP202">
        <f>SUMIFS(DP$5:DP$104,Verbruikerslijst!$E$7:$E$106,"HVO100",Verbruikerslijst!$I$7:$I$106,"Nee",Inzetlijst!DN$110:DN$209,"Buiten de bouwplaats")+SUMIFS(DP$5:DP$104,Verbruikerslijst!$I$7:$I$106,"Ja",Verbruikerslijst!$J$7:$J$106,"HVO100",Inzetlijst!DN$110:DN$209,"Buiten de bouwplaats")</f>
        <v>0</v>
      </c>
      <c r="DQ202">
        <f>SUMIFS(DQ$5:DQ$104,Verbruikerslijst!$E$7:$E$106,"HVO100",Verbruikerslijst!$I$7:$I$106,"Nee",Inzetlijst!DO$110:DO$209,"Buiten de bouwplaats")+SUMIFS(DQ$5:DQ$104,Verbruikerslijst!$I$7:$I$106,"Ja",Verbruikerslijst!$J$7:$J$106,"HVO100",Inzetlijst!DO$110:DO$209,"Buiten de bouwplaats")</f>
        <v>0</v>
      </c>
      <c r="DR202">
        <f>SUMIFS(DR$5:DR$104,Verbruikerslijst!$E$7:$E$106,"HVO100",Verbruikerslijst!$I$7:$I$106,"Nee",Inzetlijst!DP$110:DP$209,"Buiten de bouwplaats")+SUMIFS(DR$5:DR$104,Verbruikerslijst!$I$7:$I$106,"Ja",Verbruikerslijst!$J$7:$J$106,"HVO100",Inzetlijst!DP$110:DP$209,"Buiten de bouwplaats")</f>
        <v>0</v>
      </c>
      <c r="DS202">
        <f>SUMIFS(DS$5:DS$104,Verbruikerslijst!$E$7:$E$106,"HVO100",Verbruikerslijst!$I$7:$I$106,"Nee",Inzetlijst!DQ$110:DQ$209,"Buiten de bouwplaats")+SUMIFS(DS$5:DS$104,Verbruikerslijst!$I$7:$I$106,"Ja",Verbruikerslijst!$J$7:$J$106,"HVO100",Inzetlijst!DQ$110:DQ$209,"Buiten de bouwplaats")</f>
        <v>0</v>
      </c>
      <c r="DT202">
        <f>SUMIFS(DT$5:DT$104,Verbruikerslijst!$E$7:$E$106,"HVO100",Verbruikerslijst!$I$7:$I$106,"Nee",Inzetlijst!DR$110:DR$209,"Buiten de bouwplaats")+SUMIFS(DT$5:DT$104,Verbruikerslijst!$I$7:$I$106,"Ja",Verbruikerslijst!$J$7:$J$106,"HVO100",Inzetlijst!DR$110:DR$209,"Buiten de bouwplaats")</f>
        <v>0</v>
      </c>
      <c r="DU202">
        <f>SUMIFS(DU$5:DU$104,Verbruikerslijst!$E$7:$E$106,"HVO100",Verbruikerslijst!$I$7:$I$106,"Nee",Inzetlijst!DS$110:DS$209,"Buiten de bouwplaats")+SUMIFS(DU$5:DU$104,Verbruikerslijst!$I$7:$I$106,"Ja",Verbruikerslijst!$J$7:$J$106,"HVO100",Inzetlijst!DS$110:DS$209,"Buiten de bouwplaats")</f>
        <v>0</v>
      </c>
      <c r="DV202">
        <f>SUMIFS(DV$5:DV$104,Verbruikerslijst!$E$7:$E$106,"HVO100",Verbruikerslijst!$I$7:$I$106,"Nee",Inzetlijst!DT$110:DT$209,"Buiten de bouwplaats")+SUMIFS(DV$5:DV$104,Verbruikerslijst!$I$7:$I$106,"Ja",Verbruikerslijst!$J$7:$J$106,"HVO100",Inzetlijst!DT$110:DT$209,"Buiten de bouwplaats")</f>
        <v>0</v>
      </c>
      <c r="DW202">
        <f>SUMIFS(DW$5:DW$104,Verbruikerslijst!$E$7:$E$106,"HVO100",Verbruikerslijst!$I$7:$I$106,"Nee",Inzetlijst!DU$110:DU$209,"Buiten de bouwplaats")+SUMIFS(DW$5:DW$104,Verbruikerslijst!$I$7:$I$106,"Ja",Verbruikerslijst!$J$7:$J$106,"HVO100",Inzetlijst!DU$110:DU$209,"Buiten de bouwplaats")</f>
        <v>0</v>
      </c>
      <c r="DX202">
        <f>SUMIFS(DX$5:DX$104,Verbruikerslijst!$E$7:$E$106,"HVO100",Verbruikerslijst!$I$7:$I$106,"Nee",Inzetlijst!DV$110:DV$209,"Buiten de bouwplaats")+SUMIFS(DX$5:DX$104,Verbruikerslijst!$I$7:$I$106,"Ja",Verbruikerslijst!$J$7:$J$106,"HVO100",Inzetlijst!DV$110:DV$209,"Buiten de bouwplaats")</f>
        <v>0</v>
      </c>
      <c r="DY202">
        <f>SUMIFS(DY$5:DY$104,Verbruikerslijst!$E$7:$E$106,"HVO100",Verbruikerslijst!$I$7:$I$106,"Nee",Inzetlijst!DW$110:DW$209,"Buiten de bouwplaats")+SUMIFS(DY$5:DY$104,Verbruikerslijst!$I$7:$I$106,"Ja",Verbruikerslijst!$J$7:$J$106,"HVO100",Inzetlijst!DW$110:DW$209,"Buiten de bouwplaats")</f>
        <v>0</v>
      </c>
      <c r="DZ202">
        <f>SUMIFS(DZ$5:DZ$104,Verbruikerslijst!$E$7:$E$106,"HVO100",Verbruikerslijst!$I$7:$I$106,"Nee",Inzetlijst!DX$110:DX$209,"Buiten de bouwplaats")+SUMIFS(DZ$5:DZ$104,Verbruikerslijst!$I$7:$I$106,"Ja",Verbruikerslijst!$J$7:$J$106,"HVO100",Inzetlijst!DX$110:DX$209,"Buiten de bouwplaats")</f>
        <v>0</v>
      </c>
      <c r="EA202">
        <f>SUMIFS(EA$5:EA$104,Verbruikerslijst!$E$7:$E$106,"HVO100",Verbruikerslijst!$I$7:$I$106,"Nee",Inzetlijst!DY$110:DY$209,"Buiten de bouwplaats")+SUMIFS(EA$5:EA$104,Verbruikerslijst!$I$7:$I$106,"Ja",Verbruikerslijst!$J$7:$J$106,"HVO100",Inzetlijst!DY$110:DY$209,"Buiten de bouwplaats")</f>
        <v>0</v>
      </c>
      <c r="EB202">
        <f>SUMIFS(EB$5:EB$104,Verbruikerslijst!$E$7:$E$106,"HVO100",Verbruikerslijst!$I$7:$I$106,"Nee",Inzetlijst!DZ$110:DZ$209,"Buiten de bouwplaats")+SUMIFS(EB$5:EB$104,Verbruikerslijst!$I$7:$I$106,"Ja",Verbruikerslijst!$J$7:$J$106,"HVO100",Inzetlijst!DZ$110:DZ$209,"Buiten de bouwplaats")</f>
        <v>0</v>
      </c>
      <c r="EC202">
        <f>SUMIFS(EC$5:EC$104,Verbruikerslijst!$E$7:$E$106,"HVO100",Verbruikerslijst!$I$7:$I$106,"Nee",Inzetlijst!EA$110:EA$209,"Buiten de bouwplaats")+SUMIFS(EC$5:EC$104,Verbruikerslijst!$I$7:$I$106,"Ja",Verbruikerslijst!$J$7:$J$106,"HVO100",Inzetlijst!EA$110:EA$209,"Buiten de bouwplaats")</f>
        <v>0</v>
      </c>
      <c r="ED202">
        <f>SUMIFS(ED$5:ED$104,Verbruikerslijst!$E$7:$E$106,"HVO100",Verbruikerslijst!$I$7:$I$106,"Nee",Inzetlijst!EB$110:EB$209,"Buiten de bouwplaats")+SUMIFS(ED$5:ED$104,Verbruikerslijst!$I$7:$I$106,"Ja",Verbruikerslijst!$J$7:$J$106,"HVO100",Inzetlijst!EB$110:EB$209,"Buiten de bouwplaats")</f>
        <v>0</v>
      </c>
      <c r="EE202">
        <f>SUMIFS(EE$5:EE$104,Verbruikerslijst!$E$7:$E$106,"HVO100",Verbruikerslijst!$I$7:$I$106,"Nee",Inzetlijst!EC$110:EC$209,"Buiten de bouwplaats")+SUMIFS(EE$5:EE$104,Verbruikerslijst!$I$7:$I$106,"Ja",Verbruikerslijst!$J$7:$J$106,"HVO100",Inzetlijst!EC$110:EC$209,"Buiten de bouwplaats")</f>
        <v>0</v>
      </c>
      <c r="EF202">
        <f>SUMIFS(EF$5:EF$104,Verbruikerslijst!$E$7:$E$106,"HVO100",Verbruikerslijst!$I$7:$I$106,"Nee",Inzetlijst!ED$110:ED$209,"Buiten de bouwplaats")+SUMIFS(EF$5:EF$104,Verbruikerslijst!$I$7:$I$106,"Ja",Verbruikerslijst!$J$7:$J$106,"HVO100",Inzetlijst!ED$110:ED$209,"Buiten de bouwplaats")</f>
        <v>0</v>
      </c>
      <c r="EG202">
        <f>SUMIFS(EG$5:EG$104,Verbruikerslijst!$E$7:$E$106,"HVO100",Verbruikerslijst!$I$7:$I$106,"Nee",Inzetlijst!EE$110:EE$209,"Buiten de bouwplaats")+SUMIFS(EG$5:EG$104,Verbruikerslijst!$I$7:$I$106,"Ja",Verbruikerslijst!$J$7:$J$106,"HVO100",Inzetlijst!EE$110:EE$209,"Buiten de bouwplaats")</f>
        <v>0</v>
      </c>
      <c r="EH202">
        <f>SUMIFS(EH$5:EH$104,Verbruikerslijst!$E$7:$E$106,"HVO100",Verbruikerslijst!$I$7:$I$106,"Nee",Inzetlijst!EF$110:EF$209,"Buiten de bouwplaats")+SUMIFS(EH$5:EH$104,Verbruikerslijst!$I$7:$I$106,"Ja",Verbruikerslijst!$J$7:$J$106,"HVO100",Inzetlijst!EF$110:EF$209,"Buiten de bouwplaats")</f>
        <v>0</v>
      </c>
      <c r="EI202">
        <f>SUMIFS(EI$5:EI$104,Verbruikerslijst!$E$7:$E$106,"HVO100",Verbruikerslijst!$I$7:$I$106,"Nee",Inzetlijst!EG$110:EG$209,"Buiten de bouwplaats")+SUMIFS(EI$5:EI$104,Verbruikerslijst!$I$7:$I$106,"Ja",Verbruikerslijst!$J$7:$J$106,"HVO100",Inzetlijst!EG$110:EG$209,"Buiten de bouwplaats")</f>
        <v>0</v>
      </c>
      <c r="EJ202">
        <f>SUMIFS(EJ$5:EJ$104,Verbruikerslijst!$E$7:$E$106,"HVO100",Verbruikerslijst!$I$7:$I$106,"Nee",Inzetlijst!EH$110:EH$209,"Buiten de bouwplaats")+SUMIFS(EJ$5:EJ$104,Verbruikerslijst!$I$7:$I$106,"Ja",Verbruikerslijst!$J$7:$J$106,"HVO100",Inzetlijst!EH$110:EH$209,"Buiten de bouwplaats")</f>
        <v>0</v>
      </c>
      <c r="EK202">
        <f>SUMIFS(EK$5:EK$104,Verbruikerslijst!$E$7:$E$106,"HVO100",Verbruikerslijst!$I$7:$I$106,"Nee",Inzetlijst!EI$110:EI$209,"Buiten de bouwplaats")+SUMIFS(EK$5:EK$104,Verbruikerslijst!$I$7:$I$106,"Ja",Verbruikerslijst!$J$7:$J$106,"HVO100",Inzetlijst!EI$110:EI$209,"Buiten de bouwplaats")</f>
        <v>0</v>
      </c>
      <c r="EL202">
        <f>SUMIFS(EL$5:EL$104,Verbruikerslijst!$E$7:$E$106,"HVO100",Verbruikerslijst!$I$7:$I$106,"Nee",Inzetlijst!EJ$110:EJ$209,"Buiten de bouwplaats")+SUMIFS(EL$5:EL$104,Verbruikerslijst!$I$7:$I$106,"Ja",Verbruikerslijst!$J$7:$J$106,"HVO100",Inzetlijst!EJ$110:EJ$209,"Buiten de bouwplaats")</f>
        <v>0</v>
      </c>
      <c r="EM202">
        <f>SUMIFS(EM$5:EM$104,Verbruikerslijst!$E$7:$E$106,"HVO100",Verbruikerslijst!$I$7:$I$106,"Nee",Inzetlijst!EK$110:EK$209,"Buiten de bouwplaats")+SUMIFS(EM$5:EM$104,Verbruikerslijst!$I$7:$I$106,"Ja",Verbruikerslijst!$J$7:$J$106,"HVO100",Inzetlijst!EK$110:EK$209,"Buiten de bouwplaats")</f>
        <v>0</v>
      </c>
      <c r="EN202">
        <f>SUMIFS(EN$5:EN$104,Verbruikerslijst!$E$7:$E$106,"HVO100",Verbruikerslijst!$I$7:$I$106,"Nee",Inzetlijst!EL$110:EL$209,"Buiten de bouwplaats")+SUMIFS(EN$5:EN$104,Verbruikerslijst!$I$7:$I$106,"Ja",Verbruikerslijst!$J$7:$J$106,"HVO100",Inzetlijst!EL$110:EL$209,"Buiten de bouwplaats")</f>
        <v>0</v>
      </c>
      <c r="EO202">
        <f>SUMIFS(EO$5:EO$104,Verbruikerslijst!$E$7:$E$106,"HVO100",Verbruikerslijst!$I$7:$I$106,"Nee",Inzetlijst!EM$110:EM$209,"Buiten de bouwplaats")+SUMIFS(EO$5:EO$104,Verbruikerslijst!$I$7:$I$106,"Ja",Verbruikerslijst!$J$7:$J$106,"HVO100",Inzetlijst!EM$110:EM$209,"Buiten de bouwplaats")</f>
        <v>0</v>
      </c>
      <c r="EP202">
        <f>SUMIFS(EP$5:EP$104,Verbruikerslijst!$E$7:$E$106,"HVO100",Verbruikerslijst!$I$7:$I$106,"Nee",Inzetlijst!EN$110:EN$209,"Buiten de bouwplaats")+SUMIFS(EP$5:EP$104,Verbruikerslijst!$I$7:$I$106,"Ja",Verbruikerslijst!$J$7:$J$106,"HVO100",Inzetlijst!EN$110:EN$209,"Buiten de bouwplaats")</f>
        <v>0</v>
      </c>
      <c r="EQ202">
        <f>SUMIFS(EQ$5:EQ$104,Verbruikerslijst!$E$7:$E$106,"HVO100",Verbruikerslijst!$I$7:$I$106,"Nee",Inzetlijst!EO$110:EO$209,"Buiten de bouwplaats")+SUMIFS(EQ$5:EQ$104,Verbruikerslijst!$I$7:$I$106,"Ja",Verbruikerslijst!$J$7:$J$106,"HVO100",Inzetlijst!EO$110:EO$209,"Buiten de bouwplaats")</f>
        <v>0</v>
      </c>
      <c r="ER202">
        <f>SUMIFS(ER$5:ER$104,Verbruikerslijst!$E$7:$E$106,"HVO100",Verbruikerslijst!$I$7:$I$106,"Nee",Inzetlijst!EP$110:EP$209,"Buiten de bouwplaats")+SUMIFS(ER$5:ER$104,Verbruikerslijst!$I$7:$I$106,"Ja",Verbruikerslijst!$J$7:$J$106,"HVO100",Inzetlijst!EP$110:EP$209,"Buiten de bouwplaats")</f>
        <v>0</v>
      </c>
      <c r="ES202">
        <f>SUMIFS(ES$5:ES$104,Verbruikerslijst!$E$7:$E$106,"HVO100",Verbruikerslijst!$I$7:$I$106,"Nee",Inzetlijst!EQ$110:EQ$209,"Buiten de bouwplaats")+SUMIFS(ES$5:ES$104,Verbruikerslijst!$I$7:$I$106,"Ja",Verbruikerslijst!$J$7:$J$106,"HVO100",Inzetlijst!EQ$110:EQ$209,"Buiten de bouwplaats")</f>
        <v>0</v>
      </c>
      <c r="ET202">
        <f>SUMIFS(ET$5:ET$104,Verbruikerslijst!$E$7:$E$106,"HVO100",Verbruikerslijst!$I$7:$I$106,"Nee",Inzetlijst!ER$110:ER$209,"Buiten de bouwplaats")+SUMIFS(ET$5:ET$104,Verbruikerslijst!$I$7:$I$106,"Ja",Verbruikerslijst!$J$7:$J$106,"HVO100",Inzetlijst!ER$110:ER$209,"Buiten de bouwplaats")</f>
        <v>0</v>
      </c>
      <c r="EU202">
        <f>SUMIFS(EU$5:EU$104,Verbruikerslijst!$E$7:$E$106,"HVO100",Verbruikerslijst!$I$7:$I$106,"Nee",Inzetlijst!ES$110:ES$209,"Buiten de bouwplaats")+SUMIFS(EU$5:EU$104,Verbruikerslijst!$I$7:$I$106,"Ja",Verbruikerslijst!$J$7:$J$106,"HVO100",Inzetlijst!ES$110:ES$209,"Buiten de bouwplaats")</f>
        <v>0</v>
      </c>
      <c r="EV202">
        <f>SUMIFS(EV$5:EV$104,Verbruikerslijst!$E$7:$E$106,"HVO100",Verbruikerslijst!$I$7:$I$106,"Nee",Inzetlijst!ET$110:ET$209,"Buiten de bouwplaats")+SUMIFS(EV$5:EV$104,Verbruikerslijst!$I$7:$I$106,"Ja",Verbruikerslijst!$J$7:$J$106,"HVO100",Inzetlijst!ET$110:ET$209,"Buiten de bouwplaats")</f>
        <v>0</v>
      </c>
      <c r="EW202">
        <f>SUMIFS(EW$5:EW$104,Verbruikerslijst!$E$7:$E$106,"HVO100",Verbruikerslijst!$I$7:$I$106,"Nee",Inzetlijst!EU$110:EU$209,"Buiten de bouwplaats")+SUMIFS(EW$5:EW$104,Verbruikerslijst!$I$7:$I$106,"Ja",Verbruikerslijst!$J$7:$J$106,"HVO100",Inzetlijst!EU$110:EU$209,"Buiten de bouwplaats")</f>
        <v>0</v>
      </c>
      <c r="EX202">
        <f>SUMIFS(EX$5:EX$104,Verbruikerslijst!$E$7:$E$106,"HVO100",Verbruikerslijst!$I$7:$I$106,"Nee",Inzetlijst!EV$110:EV$209,"Buiten de bouwplaats")+SUMIFS(EX$5:EX$104,Verbruikerslijst!$I$7:$I$106,"Ja",Verbruikerslijst!$J$7:$J$106,"HVO100",Inzetlijst!EV$110:EV$209,"Buiten de bouwplaats")</f>
        <v>0</v>
      </c>
      <c r="EY202">
        <f>SUMIFS(EY$5:EY$104,Verbruikerslijst!$E$7:$E$106,"HVO100",Verbruikerslijst!$I$7:$I$106,"Nee",Inzetlijst!EW$110:EW$209,"Buiten de bouwplaats")+SUMIFS(EY$5:EY$104,Verbruikerslijst!$I$7:$I$106,"Ja",Verbruikerslijst!$J$7:$J$106,"HVO100",Inzetlijst!EW$110:EW$209,"Buiten de bouwplaats")</f>
        <v>0</v>
      </c>
      <c r="EZ202">
        <f>SUMIFS(EZ$5:EZ$104,Verbruikerslijst!$E$7:$E$106,"HVO100",Verbruikerslijst!$I$7:$I$106,"Nee",Inzetlijst!EX$110:EX$209,"Buiten de bouwplaats")+SUMIFS(EZ$5:EZ$104,Verbruikerslijst!$I$7:$I$106,"Ja",Verbruikerslijst!$J$7:$J$106,"HVO100",Inzetlijst!EX$110:EX$209,"Buiten de bouwplaats")</f>
        <v>0</v>
      </c>
      <c r="FA202">
        <f>SUMIFS(FA$5:FA$104,Verbruikerslijst!$E$7:$E$106,"HVO100",Verbruikerslijst!$I$7:$I$106,"Nee",Inzetlijst!EY$110:EY$209,"Buiten de bouwplaats")+SUMIFS(FA$5:FA$104,Verbruikerslijst!$I$7:$I$106,"Ja",Verbruikerslijst!$J$7:$J$106,"HVO100",Inzetlijst!EY$110:EY$209,"Buiten de bouwplaats")</f>
        <v>0</v>
      </c>
      <c r="FB202">
        <f>SUMIFS(FB$5:FB$104,Verbruikerslijst!$E$7:$E$106,"HVO100",Verbruikerslijst!$I$7:$I$106,"Nee",Inzetlijst!EZ$110:EZ$209,"Buiten de bouwplaats")+SUMIFS(FB$5:FB$104,Verbruikerslijst!$I$7:$I$106,"Ja",Verbruikerslijst!$J$7:$J$106,"HVO100",Inzetlijst!EZ$110:EZ$209,"Buiten de bouwplaats")</f>
        <v>0</v>
      </c>
      <c r="FC202">
        <f>SUMIFS(FC$5:FC$104,Verbruikerslijst!$E$7:$E$106,"HVO100",Verbruikerslijst!$I$7:$I$106,"Nee",Inzetlijst!FA$110:FA$209,"Buiten de bouwplaats")+SUMIFS(FC$5:FC$104,Verbruikerslijst!$I$7:$I$106,"Ja",Verbruikerslijst!$J$7:$J$106,"HVO100",Inzetlijst!FA$110:FA$209,"Buiten de bouwplaats")</f>
        <v>0</v>
      </c>
      <c r="FD202">
        <f>SUMIFS(FD$5:FD$104,Verbruikerslijst!$E$7:$E$106,"HVO100",Verbruikerslijst!$I$7:$I$106,"Nee",Inzetlijst!FB$110:FB$209,"Buiten de bouwplaats")+SUMIFS(FD$5:FD$104,Verbruikerslijst!$I$7:$I$106,"Ja",Verbruikerslijst!$J$7:$J$106,"HVO100",Inzetlijst!FB$110:FB$209,"Buiten de bouwplaats")</f>
        <v>0</v>
      </c>
      <c r="FE202">
        <f>SUMIFS(FE$5:FE$104,Verbruikerslijst!$E$7:$E$106,"HVO100",Verbruikerslijst!$I$7:$I$106,"Nee",Inzetlijst!FC$110:FC$209,"Buiten de bouwplaats")+SUMIFS(FE$5:FE$104,Verbruikerslijst!$I$7:$I$106,"Ja",Verbruikerslijst!$J$7:$J$106,"HVO100",Inzetlijst!FC$110:FC$209,"Buiten de bouwplaats")</f>
        <v>0</v>
      </c>
      <c r="FF202">
        <f>SUMIFS(FF$5:FF$104,Verbruikerslijst!$E$7:$E$106,"HVO100",Verbruikerslijst!$I$7:$I$106,"Nee",Inzetlijst!FD$110:FD$209,"Buiten de bouwplaats")+SUMIFS(FF$5:FF$104,Verbruikerslijst!$I$7:$I$106,"Ja",Verbruikerslijst!$J$7:$J$106,"HVO100",Inzetlijst!FD$110:FD$209,"Buiten de bouwplaats")</f>
        <v>0</v>
      </c>
      <c r="FG202">
        <f>SUMIFS(FG$5:FG$104,Verbruikerslijst!$E$7:$E$106,"HVO100",Verbruikerslijst!$I$7:$I$106,"Nee",Inzetlijst!FE$110:FE$209,"Buiten de bouwplaats")+SUMIFS(FG$5:FG$104,Verbruikerslijst!$I$7:$I$106,"Ja",Verbruikerslijst!$J$7:$J$106,"HVO100",Inzetlijst!FE$110:FE$209,"Buiten de bouwplaats")</f>
        <v>0</v>
      </c>
      <c r="FH202">
        <f>SUMIFS(FH$5:FH$104,Verbruikerslijst!$E$7:$E$106,"HVO100",Verbruikerslijst!$I$7:$I$106,"Nee",Inzetlijst!FF$110:FF$209,"Buiten de bouwplaats")+SUMIFS(FH$5:FH$104,Verbruikerslijst!$I$7:$I$106,"Ja",Verbruikerslijst!$J$7:$J$106,"HVO100",Inzetlijst!FF$110:FF$209,"Buiten de bouwplaats")</f>
        <v>0</v>
      </c>
      <c r="FI202">
        <f>SUMIFS(FI$5:FI$104,Verbruikerslijst!$E$7:$E$106,"HVO100",Verbruikerslijst!$I$7:$I$106,"Nee",Inzetlijst!FG$110:FG$209,"Buiten de bouwplaats")+SUMIFS(FI$5:FI$104,Verbruikerslijst!$I$7:$I$106,"Ja",Verbruikerslijst!$J$7:$J$106,"HVO100",Inzetlijst!FG$110:FG$209,"Buiten de bouwplaats")</f>
        <v>0</v>
      </c>
      <c r="FJ202">
        <f>SUMIFS(FJ$5:FJ$104,Verbruikerslijst!$E$7:$E$106,"HVO100",Verbruikerslijst!$I$7:$I$106,"Nee",Inzetlijst!FH$110:FH$209,"Buiten de bouwplaats")+SUMIFS(FJ$5:FJ$104,Verbruikerslijst!$I$7:$I$106,"Ja",Verbruikerslijst!$J$7:$J$106,"HVO100",Inzetlijst!FH$110:FH$209,"Buiten de bouwplaats")</f>
        <v>0</v>
      </c>
      <c r="FK202">
        <f>SUMIFS(FK$5:FK$104,Verbruikerslijst!$E$7:$E$106,"HVO100",Verbruikerslijst!$I$7:$I$106,"Nee",Inzetlijst!FI$110:FI$209,"Buiten de bouwplaats")+SUMIFS(FK$5:FK$104,Verbruikerslijst!$I$7:$I$106,"Ja",Verbruikerslijst!$J$7:$J$106,"HVO100",Inzetlijst!FI$110:FI$209,"Buiten de bouwplaats")</f>
        <v>0</v>
      </c>
      <c r="FL202">
        <f>SUMIFS(FL$5:FL$104,Verbruikerslijst!$E$7:$E$106,"HVO100",Verbruikerslijst!$I$7:$I$106,"Nee",Inzetlijst!FJ$110:FJ$209,"Buiten de bouwplaats")+SUMIFS(FL$5:FL$104,Verbruikerslijst!$I$7:$I$106,"Ja",Verbruikerslijst!$J$7:$J$106,"HVO100",Inzetlijst!FJ$110:FJ$209,"Buiten de bouwplaats")</f>
        <v>0</v>
      </c>
      <c r="FM202">
        <f>SUMIFS(FM$5:FM$104,Verbruikerslijst!$E$7:$E$106,"HVO100",Verbruikerslijst!$I$7:$I$106,"Nee",Inzetlijst!FK$110:FK$209,"Buiten de bouwplaats")+SUMIFS(FM$5:FM$104,Verbruikerslijst!$I$7:$I$106,"Ja",Verbruikerslijst!$J$7:$J$106,"HVO100",Inzetlijst!FK$110:FK$209,"Buiten de bouwplaats")</f>
        <v>0</v>
      </c>
      <c r="FN202">
        <f>SUMIFS(FN$5:FN$104,Verbruikerslijst!$E$7:$E$106,"HVO100",Verbruikerslijst!$I$7:$I$106,"Nee",Inzetlijst!FL$110:FL$209,"Buiten de bouwplaats")+SUMIFS(FN$5:FN$104,Verbruikerslijst!$I$7:$I$106,"Ja",Verbruikerslijst!$J$7:$J$106,"HVO100",Inzetlijst!FL$110:FL$209,"Buiten de bouwplaats")</f>
        <v>0</v>
      </c>
      <c r="FO202">
        <f>SUMIFS(FO$5:FO$104,Verbruikerslijst!$E$7:$E$106,"HVO100",Verbruikerslijst!$I$7:$I$106,"Nee",Inzetlijst!FM$110:FM$209,"Buiten de bouwplaats")+SUMIFS(FO$5:FO$104,Verbruikerslijst!$I$7:$I$106,"Ja",Verbruikerslijst!$J$7:$J$106,"HVO100",Inzetlijst!FM$110:FM$209,"Buiten de bouwplaats")</f>
        <v>0</v>
      </c>
      <c r="FP202">
        <f>SUMIFS(FP$5:FP$104,Verbruikerslijst!$E$7:$E$106,"HVO100",Verbruikerslijst!$I$7:$I$106,"Nee",Inzetlijst!FN$110:FN$209,"Buiten de bouwplaats")+SUMIFS(FP$5:FP$104,Verbruikerslijst!$I$7:$I$106,"Ja",Verbruikerslijst!$J$7:$J$106,"HVO100",Inzetlijst!FN$110:FN$209,"Buiten de bouwplaats")</f>
        <v>0</v>
      </c>
      <c r="FQ202">
        <f>SUMIFS(FQ$5:FQ$104,Verbruikerslijst!$E$7:$E$106,"HVO100",Verbruikerslijst!$I$7:$I$106,"Nee",Inzetlijst!FO$110:FO$209,"Buiten de bouwplaats")+SUMIFS(FQ$5:FQ$104,Verbruikerslijst!$I$7:$I$106,"Ja",Verbruikerslijst!$J$7:$J$106,"HVO100",Inzetlijst!FO$110:FO$209,"Buiten de bouwplaats")</f>
        <v>0</v>
      </c>
      <c r="FR202">
        <f>SUMIFS(FR$5:FR$104,Verbruikerslijst!$E$7:$E$106,"HVO100",Verbruikerslijst!$I$7:$I$106,"Nee",Inzetlijst!FP$110:FP$209,"Buiten de bouwplaats")+SUMIFS(FR$5:FR$104,Verbruikerslijst!$I$7:$I$106,"Ja",Verbruikerslijst!$J$7:$J$106,"HVO100",Inzetlijst!FP$110:FP$209,"Buiten de bouwplaats")</f>
        <v>0</v>
      </c>
      <c r="FS202">
        <f>SUMIFS(FS$5:FS$104,Verbruikerslijst!$E$7:$E$106,"HVO100",Verbruikerslijst!$I$7:$I$106,"Nee",Inzetlijst!FQ$110:FQ$209,"Buiten de bouwplaats")+SUMIFS(FS$5:FS$104,Verbruikerslijst!$I$7:$I$106,"Ja",Verbruikerslijst!$J$7:$J$106,"HVO100",Inzetlijst!FQ$110:FQ$209,"Buiten de bouwplaats")</f>
        <v>0</v>
      </c>
      <c r="FT202">
        <f>SUMIFS(FT$5:FT$104,Verbruikerslijst!$E$7:$E$106,"HVO100",Verbruikerslijst!$I$7:$I$106,"Nee",Inzetlijst!FR$110:FR$209,"Buiten de bouwplaats")+SUMIFS(FT$5:FT$104,Verbruikerslijst!$I$7:$I$106,"Ja",Verbruikerslijst!$J$7:$J$106,"HVO100",Inzetlijst!FR$110:FR$209,"Buiten de bouwplaats")</f>
        <v>0</v>
      </c>
      <c r="FU202">
        <f>SUMIFS(FU$5:FU$104,Verbruikerslijst!$E$7:$E$106,"HVO100",Verbruikerslijst!$I$7:$I$106,"Nee",Inzetlijst!FS$110:FS$209,"Buiten de bouwplaats")+SUMIFS(FU$5:FU$104,Verbruikerslijst!$I$7:$I$106,"Ja",Verbruikerslijst!$J$7:$J$106,"HVO100",Inzetlijst!FS$110:FS$209,"Buiten de bouwplaats")</f>
        <v>0</v>
      </c>
      <c r="FV202">
        <f>SUMIFS(FV$5:FV$104,Verbruikerslijst!$E$7:$E$106,"HVO100",Verbruikerslijst!$I$7:$I$106,"Nee",Inzetlijst!FT$110:FT$209,"Buiten de bouwplaats")+SUMIFS(FV$5:FV$104,Verbruikerslijst!$I$7:$I$106,"Ja",Verbruikerslijst!$J$7:$J$106,"HVO100",Inzetlijst!FT$110:FT$209,"Buiten de bouwplaats")</f>
        <v>0</v>
      </c>
      <c r="FW202">
        <f>SUMIFS(FW$5:FW$104,Verbruikerslijst!$E$7:$E$106,"HVO100",Verbruikerslijst!$I$7:$I$106,"Nee",Inzetlijst!FU$110:FU$209,"Buiten de bouwplaats")+SUMIFS(FW$5:FW$104,Verbruikerslijst!$I$7:$I$106,"Ja",Verbruikerslijst!$J$7:$J$106,"HVO100",Inzetlijst!FU$110:FU$209,"Buiten de bouwplaats")</f>
        <v>0</v>
      </c>
      <c r="FX202">
        <f>SUMIFS(FX$5:FX$104,Verbruikerslijst!$E$7:$E$106,"HVO100",Verbruikerslijst!$I$7:$I$106,"Nee",Inzetlijst!FV$110:FV$209,"Buiten de bouwplaats")+SUMIFS(FX$5:FX$104,Verbruikerslijst!$I$7:$I$106,"Ja",Verbruikerslijst!$J$7:$J$106,"HVO100",Inzetlijst!FV$110:FV$209,"Buiten de bouwplaats")</f>
        <v>0</v>
      </c>
      <c r="FY202">
        <f>SUMIFS(FY$5:FY$104,Verbruikerslijst!$E$7:$E$106,"HVO100",Verbruikerslijst!$I$7:$I$106,"Nee",Inzetlijst!FW$110:FW$209,"Buiten de bouwplaats")+SUMIFS(FY$5:FY$104,Verbruikerslijst!$I$7:$I$106,"Ja",Verbruikerslijst!$J$7:$J$106,"HVO100",Inzetlijst!FW$110:FW$209,"Buiten de bouwplaats")</f>
        <v>0</v>
      </c>
      <c r="FZ202">
        <f>SUMIFS(FZ$5:FZ$104,Verbruikerslijst!$E$7:$E$106,"HVO100",Verbruikerslijst!$I$7:$I$106,"Nee",Inzetlijst!FX$110:FX$209,"Buiten de bouwplaats")+SUMIFS(FZ$5:FZ$104,Verbruikerslijst!$I$7:$I$106,"Ja",Verbruikerslijst!$J$7:$J$106,"HVO100",Inzetlijst!FX$110:FX$209,"Buiten de bouwplaats")</f>
        <v>0</v>
      </c>
      <c r="GA202">
        <f>SUMIFS(GA$5:GA$104,Verbruikerslijst!$E$7:$E$106,"HVO100",Verbruikerslijst!$I$7:$I$106,"Nee",Inzetlijst!FY$110:FY$209,"Buiten de bouwplaats")+SUMIFS(GA$5:GA$104,Verbruikerslijst!$I$7:$I$106,"Ja",Verbruikerslijst!$J$7:$J$106,"HVO100",Inzetlijst!FY$110:FY$209,"Buiten de bouwplaats")</f>
        <v>0</v>
      </c>
      <c r="GB202">
        <f>SUMIFS(GB$5:GB$104,Verbruikerslijst!$E$7:$E$106,"HVO100",Verbruikerslijst!$I$7:$I$106,"Nee",Inzetlijst!FZ$110:FZ$209,"Buiten de bouwplaats")+SUMIFS(GB$5:GB$104,Verbruikerslijst!$I$7:$I$106,"Ja",Verbruikerslijst!$J$7:$J$106,"HVO100",Inzetlijst!FZ$110:FZ$209,"Buiten de bouwplaats")</f>
        <v>0</v>
      </c>
      <c r="GC202">
        <f>SUMIFS(GC$5:GC$104,Verbruikerslijst!$E$7:$E$106,"HVO100",Verbruikerslijst!$I$7:$I$106,"Nee",Inzetlijst!GA$110:GA$209,"Buiten de bouwplaats")+SUMIFS(GC$5:GC$104,Verbruikerslijst!$I$7:$I$106,"Ja",Verbruikerslijst!$J$7:$J$106,"HVO100",Inzetlijst!GA$110:GA$209,"Buiten de bouwplaats")</f>
        <v>0</v>
      </c>
      <c r="GD202">
        <f>SUMIFS(GD$5:GD$104,Verbruikerslijst!$E$7:$E$106,"HVO100",Verbruikerslijst!$I$7:$I$106,"Nee",Inzetlijst!GB$110:GB$209,"Buiten de bouwplaats")+SUMIFS(GD$5:GD$104,Verbruikerslijst!$I$7:$I$106,"Ja",Verbruikerslijst!$J$7:$J$106,"HVO100",Inzetlijst!GB$110:GB$209,"Buiten de bouwplaats")</f>
        <v>0</v>
      </c>
      <c r="GE202">
        <f>SUMIFS(GE$5:GE$104,Verbruikerslijst!$E$7:$E$106,"HVO100",Verbruikerslijst!$I$7:$I$106,"Nee",Inzetlijst!GC$110:GC$209,"Buiten de bouwplaats")+SUMIFS(GE$5:GE$104,Verbruikerslijst!$I$7:$I$106,"Ja",Verbruikerslijst!$J$7:$J$106,"HVO100",Inzetlijst!GC$110:GC$209,"Buiten de bouwplaats")</f>
        <v>0</v>
      </c>
      <c r="GF202">
        <f>SUMIFS(GF$5:GF$104,Verbruikerslijst!$E$7:$E$106,"HVO100",Verbruikerslijst!$I$7:$I$106,"Nee",Inzetlijst!GD$110:GD$209,"Buiten de bouwplaats")+SUMIFS(GF$5:GF$104,Verbruikerslijst!$I$7:$I$106,"Ja",Verbruikerslijst!$J$7:$J$106,"HVO100",Inzetlijst!GD$110:GD$209,"Buiten de bouwplaats")</f>
        <v>0</v>
      </c>
      <c r="GG202">
        <f>SUMIFS(GG$5:GG$104,Verbruikerslijst!$E$7:$E$106,"HVO100",Verbruikerslijst!$I$7:$I$106,"Nee",Inzetlijst!GE$110:GE$209,"Buiten de bouwplaats")+SUMIFS(GG$5:GG$104,Verbruikerslijst!$I$7:$I$106,"Ja",Verbruikerslijst!$J$7:$J$106,"HVO100",Inzetlijst!GE$110:GE$209,"Buiten de bouwplaats")</f>
        <v>0</v>
      </c>
      <c r="GH202">
        <f>SUMIFS(GH$5:GH$104,Verbruikerslijst!$E$7:$E$106,"HVO100",Verbruikerslijst!$I$7:$I$106,"Nee",Inzetlijst!GF$110:GF$209,"Buiten de bouwplaats")+SUMIFS(GH$5:GH$104,Verbruikerslijst!$I$7:$I$106,"Ja",Verbruikerslijst!$J$7:$J$106,"HVO100",Inzetlijst!GF$110:GF$209,"Buiten de bouwplaats")</f>
        <v>0</v>
      </c>
      <c r="GI202">
        <f>SUMIFS(GI$5:GI$104,Verbruikerslijst!$E$7:$E$106,"HVO100",Verbruikerslijst!$I$7:$I$106,"Nee",Inzetlijst!GG$110:GG$209,"Buiten de bouwplaats")+SUMIFS(GI$5:GI$104,Verbruikerslijst!$I$7:$I$106,"Ja",Verbruikerslijst!$J$7:$J$106,"HVO100",Inzetlijst!GG$110:GG$209,"Buiten de bouwplaats")</f>
        <v>0</v>
      </c>
      <c r="GJ202">
        <f>SUMIFS(GJ$5:GJ$104,Verbruikerslijst!$E$7:$E$106,"HVO100",Verbruikerslijst!$I$7:$I$106,"Nee",Inzetlijst!GH$110:GH$209,"Buiten de bouwplaats")+SUMIFS(GJ$5:GJ$104,Verbruikerslijst!$I$7:$I$106,"Ja",Verbruikerslijst!$J$7:$J$106,"HVO100",Inzetlijst!GH$110:GH$209,"Buiten de bouwplaats")</f>
        <v>0</v>
      </c>
      <c r="GK202">
        <f>SUMIFS(GK$5:GK$104,Verbruikerslijst!$E$7:$E$106,"HVO100",Verbruikerslijst!$I$7:$I$106,"Nee",Inzetlijst!GI$110:GI$209,"Buiten de bouwplaats")+SUMIFS(GK$5:GK$104,Verbruikerslijst!$I$7:$I$106,"Ja",Verbruikerslijst!$J$7:$J$106,"HVO100",Inzetlijst!GI$110:GI$209,"Buiten de bouwplaats")</f>
        <v>0</v>
      </c>
      <c r="GL202">
        <f>SUMIFS(GL$5:GL$104,Verbruikerslijst!$E$7:$E$106,"HVO100",Verbruikerslijst!$I$7:$I$106,"Nee",Inzetlijst!GJ$110:GJ$209,"Buiten de bouwplaats")+SUMIFS(GL$5:GL$104,Verbruikerslijst!$I$7:$I$106,"Ja",Verbruikerslijst!$J$7:$J$106,"HVO100",Inzetlijst!GJ$110:GJ$209,"Buiten de bouwplaats")</f>
        <v>0</v>
      </c>
      <c r="GM202">
        <f>SUMIFS(GM$5:GM$104,Verbruikerslijst!$E$7:$E$106,"HVO100",Verbruikerslijst!$I$7:$I$106,"Nee",Inzetlijst!GK$110:GK$209,"Buiten de bouwplaats")+SUMIFS(GM$5:GM$104,Verbruikerslijst!$I$7:$I$106,"Ja",Verbruikerslijst!$J$7:$J$106,"HVO100",Inzetlijst!GK$110:GK$209,"Buiten de bouwplaats")</f>
        <v>0</v>
      </c>
      <c r="GN202">
        <f>SUMIFS(GN$5:GN$104,Verbruikerslijst!$E$7:$E$106,"HVO100",Verbruikerslijst!$I$7:$I$106,"Nee",Inzetlijst!GL$110:GL$209,"Buiten de bouwplaats")+SUMIFS(GN$5:GN$104,Verbruikerslijst!$I$7:$I$106,"Ja",Verbruikerslijst!$J$7:$J$106,"HVO100",Inzetlijst!GL$110:GL$209,"Buiten de bouwplaats")</f>
        <v>0</v>
      </c>
      <c r="GO202">
        <f>SUMIFS(GO$5:GO$104,Verbruikerslijst!$E$7:$E$106,"HVO100",Verbruikerslijst!$I$7:$I$106,"Nee",Inzetlijst!GM$110:GM$209,"Buiten de bouwplaats")+SUMIFS(GO$5:GO$104,Verbruikerslijst!$I$7:$I$106,"Ja",Verbruikerslijst!$J$7:$J$106,"HVO100",Inzetlijst!GM$110:GM$209,"Buiten de bouwplaats")</f>
        <v>0</v>
      </c>
      <c r="GP202">
        <f>SUMIFS(GP$5:GP$104,Verbruikerslijst!$E$7:$E$106,"HVO100",Verbruikerslijst!$I$7:$I$106,"Nee",Inzetlijst!GN$110:GN$209,"Buiten de bouwplaats")+SUMIFS(GP$5:GP$104,Verbruikerslijst!$I$7:$I$106,"Ja",Verbruikerslijst!$J$7:$J$106,"HVO100",Inzetlijst!GN$110:GN$209,"Buiten de bouwplaats")</f>
        <v>0</v>
      </c>
      <c r="GQ202">
        <f>SUMIFS(GQ$5:GQ$104,Verbruikerslijst!$E$7:$E$106,"HVO100",Verbruikerslijst!$I$7:$I$106,"Nee",Inzetlijst!GO$110:GO$209,"Buiten de bouwplaats")+SUMIFS(GQ$5:GQ$104,Verbruikerslijst!$I$7:$I$106,"Ja",Verbruikerslijst!$J$7:$J$106,"HVO100",Inzetlijst!GO$110:GO$209,"Buiten de bouwplaats")</f>
        <v>0</v>
      </c>
      <c r="GR202">
        <f>SUMIFS(GR$5:GR$104,Verbruikerslijst!$E$7:$E$106,"HVO100",Verbruikerslijst!$I$7:$I$106,"Nee",Inzetlijst!GP$110:GP$209,"Buiten de bouwplaats")+SUMIFS(GR$5:GR$104,Verbruikerslijst!$I$7:$I$106,"Ja",Verbruikerslijst!$J$7:$J$106,"HVO100",Inzetlijst!GP$110:GP$209,"Buiten de bouwplaats")</f>
        <v>0</v>
      </c>
      <c r="GS202">
        <f>SUMIFS(GS$5:GS$104,Verbruikerslijst!$E$7:$E$106,"HVO100",Verbruikerslijst!$I$7:$I$106,"Nee",Inzetlijst!GQ$110:GQ$209,"Buiten de bouwplaats")+SUMIFS(GS$5:GS$104,Verbruikerslijst!$I$7:$I$106,"Ja",Verbruikerslijst!$J$7:$J$106,"HVO100",Inzetlijst!GQ$110:GQ$209,"Buiten de bouwplaats")</f>
        <v>0</v>
      </c>
      <c r="GT202">
        <f>SUMIFS(GT$5:GT$104,Verbruikerslijst!$E$7:$E$106,"HVO100",Verbruikerslijst!$I$7:$I$106,"Nee",Inzetlijst!GR$110:GR$209,"Buiten de bouwplaats")+SUMIFS(GT$5:GT$104,Verbruikerslijst!$I$7:$I$106,"Ja",Verbruikerslijst!$J$7:$J$106,"HVO100",Inzetlijst!GR$110:GR$209,"Buiten de bouwplaats")</f>
        <v>0</v>
      </c>
      <c r="GU202">
        <f>SUMIFS(GU$5:GU$104,Verbruikerslijst!$E$7:$E$106,"HVO100",Verbruikerslijst!$I$7:$I$106,"Nee",Inzetlijst!GS$110:GS$209,"Buiten de bouwplaats")+SUMIFS(GU$5:GU$104,Verbruikerslijst!$I$7:$I$106,"Ja",Verbruikerslijst!$J$7:$J$106,"HVO100",Inzetlijst!GS$110:GS$209,"Buiten de bouwplaats")</f>
        <v>0</v>
      </c>
      <c r="GV202">
        <f>SUMIFS(GV$5:GV$104,Verbruikerslijst!$E$7:$E$106,"HVO100",Verbruikerslijst!$I$7:$I$106,"Nee",Inzetlijst!GT$110:GT$209,"Buiten de bouwplaats")+SUMIFS(GV$5:GV$104,Verbruikerslijst!$I$7:$I$106,"Ja",Verbruikerslijst!$J$7:$J$106,"HVO100",Inzetlijst!GT$110:GT$209,"Buiten de bouwplaats")</f>
        <v>0</v>
      </c>
      <c r="GW202">
        <f>SUMIFS(GW$5:GW$104,Verbruikerslijst!$E$7:$E$106,"HVO100",Verbruikerslijst!$I$7:$I$106,"Nee",Inzetlijst!GU$110:GU$209,"Buiten de bouwplaats")+SUMIFS(GW$5:GW$104,Verbruikerslijst!$I$7:$I$106,"Ja",Verbruikerslijst!$J$7:$J$106,"HVO100",Inzetlijst!GU$110:GU$209,"Buiten de bouwplaats")</f>
        <v>0</v>
      </c>
      <c r="GX202">
        <f>SUMIFS(GX$5:GX$104,Verbruikerslijst!$E$7:$E$106,"HVO100",Verbruikerslijst!$I$7:$I$106,"Nee",Inzetlijst!GV$110:GV$209,"Buiten de bouwplaats")+SUMIFS(GX$5:GX$104,Verbruikerslijst!$I$7:$I$106,"Ja",Verbruikerslijst!$J$7:$J$106,"HVO100",Inzetlijst!GV$110:GV$209,"Buiten de bouwplaats")</f>
        <v>0</v>
      </c>
      <c r="GY202">
        <f>SUMIFS(GY$5:GY$104,Verbruikerslijst!$E$7:$E$106,"HVO100",Verbruikerslijst!$I$7:$I$106,"Nee",Inzetlijst!GW$110:GW$209,"Buiten de bouwplaats")+SUMIFS(GY$5:GY$104,Verbruikerslijst!$I$7:$I$106,"Ja",Verbruikerslijst!$J$7:$J$106,"HVO100",Inzetlijst!GW$110:GW$209,"Buiten de bouwplaats")</f>
        <v>0</v>
      </c>
      <c r="GZ202">
        <f>SUMIFS(GZ$5:GZ$104,Verbruikerslijst!$E$7:$E$106,"HVO100",Verbruikerslijst!$I$7:$I$106,"Nee",Inzetlijst!GX$110:GX$209,"Buiten de bouwplaats")+SUMIFS(GZ$5:GZ$104,Verbruikerslijst!$I$7:$I$106,"Ja",Verbruikerslijst!$J$7:$J$106,"HVO100",Inzetlijst!GX$110:GX$209,"Buiten de bouwplaats")</f>
        <v>0</v>
      </c>
      <c r="HA202">
        <f>SUMIFS(HA$5:HA$104,Verbruikerslijst!$E$7:$E$106,"HVO100",Verbruikerslijst!$I$7:$I$106,"Nee",Inzetlijst!GY$110:GY$209,"Buiten de bouwplaats")+SUMIFS(HA$5:HA$104,Verbruikerslijst!$I$7:$I$106,"Ja",Verbruikerslijst!$J$7:$J$106,"HVO100",Inzetlijst!GY$110:GY$209,"Buiten de bouwplaats")</f>
        <v>0</v>
      </c>
      <c r="HB202">
        <f>SUMIFS(HB$5:HB$104,Verbruikerslijst!$E$7:$E$106,"HVO100",Verbruikerslijst!$I$7:$I$106,"Nee",Inzetlijst!GZ$110:GZ$209,"Buiten de bouwplaats")+SUMIFS(HB$5:HB$104,Verbruikerslijst!$I$7:$I$106,"Ja",Verbruikerslijst!$J$7:$J$106,"HVO100",Inzetlijst!GZ$110:GZ$209,"Buiten de bouwplaats")</f>
        <v>0</v>
      </c>
      <c r="HC202">
        <f>SUMIFS(HC$5:HC$104,Verbruikerslijst!$E$7:$E$106,"HVO100",Verbruikerslijst!$I$7:$I$106,"Nee",Inzetlijst!HA$110:HA$209,"Buiten de bouwplaats")+SUMIFS(HC$5:HC$104,Verbruikerslijst!$I$7:$I$106,"Ja",Verbruikerslijst!$J$7:$J$106,"HVO100",Inzetlijst!HA$110:HA$209,"Buiten de bouwplaats")</f>
        <v>0</v>
      </c>
      <c r="HD202">
        <f>SUMIFS(HD$5:HD$104,Verbruikerslijst!$E$7:$E$106,"HVO100",Verbruikerslijst!$I$7:$I$106,"Nee",Inzetlijst!HB$110:HB$209,"Buiten de bouwplaats")+SUMIFS(HD$5:HD$104,Verbruikerslijst!$I$7:$I$106,"Ja",Verbruikerslijst!$J$7:$J$106,"HVO100",Inzetlijst!HB$110:HB$209,"Buiten de bouwplaats")</f>
        <v>0</v>
      </c>
      <c r="HE202">
        <f>SUMIFS(HE$5:HE$104,Verbruikerslijst!$E$7:$E$106,"HVO100",Verbruikerslijst!$I$7:$I$106,"Nee",Inzetlijst!HC$110:HC$209,"Buiten de bouwplaats")+SUMIFS(HE$5:HE$104,Verbruikerslijst!$I$7:$I$106,"Ja",Verbruikerslijst!$J$7:$J$106,"HVO100",Inzetlijst!HC$110:HC$209,"Buiten de bouwplaats")</f>
        <v>0</v>
      </c>
      <c r="HF202">
        <f>SUMIFS(HF$5:HF$104,Verbruikerslijst!$E$7:$E$106,"HVO100",Verbruikerslijst!$I$7:$I$106,"Nee",Inzetlijst!HD$110:HD$209,"Buiten de bouwplaats")+SUMIFS(HF$5:HF$104,Verbruikerslijst!$I$7:$I$106,"Ja",Verbruikerslijst!$J$7:$J$106,"HVO100",Inzetlijst!HD$110:HD$209,"Buiten de bouwplaats")</f>
        <v>0</v>
      </c>
      <c r="HG202">
        <f>SUMIFS(HG$5:HG$104,Verbruikerslijst!$E$7:$E$106,"HVO100",Verbruikerslijst!$I$7:$I$106,"Nee",Inzetlijst!HE$110:HE$209,"Buiten de bouwplaats")+SUMIFS(HG$5:HG$104,Verbruikerslijst!$I$7:$I$106,"Ja",Verbruikerslijst!$J$7:$J$106,"HVO100",Inzetlijst!HE$110:HE$209,"Buiten de bouwplaats")</f>
        <v>0</v>
      </c>
      <c r="HH202">
        <f>SUMIFS(HH$5:HH$104,Verbruikerslijst!$E$7:$E$106,"HVO100",Verbruikerslijst!$I$7:$I$106,"Nee",Inzetlijst!HF$110:HF$209,"Buiten de bouwplaats")+SUMIFS(HH$5:HH$104,Verbruikerslijst!$I$7:$I$106,"Ja",Verbruikerslijst!$J$7:$J$106,"HVO100",Inzetlijst!HF$110:HF$209,"Buiten de bouwplaats")</f>
        <v>0</v>
      </c>
      <c r="HI202">
        <f>SUMIFS(HI$5:HI$104,Verbruikerslijst!$E$7:$E$106,"HVO100",Verbruikerslijst!$I$7:$I$106,"Nee",Inzetlijst!HG$110:HG$209,"Buiten de bouwplaats")+SUMIFS(HI$5:HI$104,Verbruikerslijst!$I$7:$I$106,"Ja",Verbruikerslijst!$J$7:$J$106,"HVO100",Inzetlijst!HG$110:HG$209,"Buiten de bouwplaats")</f>
        <v>0</v>
      </c>
      <c r="HJ202">
        <f>SUMIFS(HJ$5:HJ$104,Verbruikerslijst!$E$7:$E$106,"HVO100",Verbruikerslijst!$I$7:$I$106,"Nee",Inzetlijst!HH$110:HH$209,"Buiten de bouwplaats")+SUMIFS(HJ$5:HJ$104,Verbruikerslijst!$I$7:$I$106,"Ja",Verbruikerslijst!$J$7:$J$106,"HVO100",Inzetlijst!HH$110:HH$209,"Buiten de bouwplaats")</f>
        <v>0</v>
      </c>
      <c r="HK202">
        <f>SUMIFS(HK$5:HK$104,Verbruikerslijst!$E$7:$E$106,"HVO100",Verbruikerslijst!$I$7:$I$106,"Nee",Inzetlijst!HI$110:HI$209,"Buiten de bouwplaats")+SUMIFS(HK$5:HK$104,Verbruikerslijst!$I$7:$I$106,"Ja",Verbruikerslijst!$J$7:$J$106,"HVO100",Inzetlijst!HI$110:HI$209,"Buiten de bouwplaats")</f>
        <v>0</v>
      </c>
      <c r="HL202">
        <f>SUMIFS(HL$5:HL$104,Verbruikerslijst!$E$7:$E$106,"HVO100",Verbruikerslijst!$I$7:$I$106,"Nee",Inzetlijst!HJ$110:HJ$209,"Buiten de bouwplaats")+SUMIFS(HL$5:HL$104,Verbruikerslijst!$I$7:$I$106,"Ja",Verbruikerslijst!$J$7:$J$106,"HVO100",Inzetlijst!HJ$110:HJ$209,"Buiten de bouwplaats")</f>
        <v>0</v>
      </c>
      <c r="HM202">
        <f>SUMIFS(HM$5:HM$104,Verbruikerslijst!$E$7:$E$106,"HVO100",Verbruikerslijst!$I$7:$I$106,"Nee",Inzetlijst!HK$110:HK$209,"Buiten de bouwplaats")+SUMIFS(HM$5:HM$104,Verbruikerslijst!$I$7:$I$106,"Ja",Verbruikerslijst!$J$7:$J$106,"HVO100",Inzetlijst!HK$110:HK$209,"Buiten de bouwplaats")</f>
        <v>0</v>
      </c>
      <c r="HN202">
        <f>SUMIFS(HN$5:HN$104,Verbruikerslijst!$E$7:$E$106,"HVO100",Verbruikerslijst!$I$7:$I$106,"Nee",Inzetlijst!HL$110:HL$209,"Buiten de bouwplaats")+SUMIFS(HN$5:HN$104,Verbruikerslijst!$I$7:$I$106,"Ja",Verbruikerslijst!$J$7:$J$106,"HVO100",Inzetlijst!HL$110:HL$209,"Buiten de bouwplaats")</f>
        <v>0</v>
      </c>
      <c r="HO202">
        <f>SUMIFS(HO$5:HO$104,Verbruikerslijst!$E$7:$E$106,"HVO100",Verbruikerslijst!$I$7:$I$106,"Nee",Inzetlijst!HM$110:HM$209,"Buiten de bouwplaats")+SUMIFS(HO$5:HO$104,Verbruikerslijst!$I$7:$I$106,"Ja",Verbruikerslijst!$J$7:$J$106,"HVO100",Inzetlijst!HM$110:HM$209,"Buiten de bouwplaats")</f>
        <v>0</v>
      </c>
      <c r="HP202">
        <f>SUMIFS(HP$5:HP$104,Verbruikerslijst!$E$7:$E$106,"HVO100",Verbruikerslijst!$I$7:$I$106,"Nee",Inzetlijst!HN$110:HN$209,"Buiten de bouwplaats")+SUMIFS(HP$5:HP$104,Verbruikerslijst!$I$7:$I$106,"Ja",Verbruikerslijst!$J$7:$J$106,"HVO100",Inzetlijst!HN$110:HN$209,"Buiten de bouwplaats")</f>
        <v>0</v>
      </c>
      <c r="HQ202">
        <f>SUMIFS(HQ$5:HQ$104,Verbruikerslijst!$E$7:$E$106,"HVO100",Verbruikerslijst!$I$7:$I$106,"Nee",Inzetlijst!HO$110:HO$209,"Buiten de bouwplaats")+SUMIFS(HQ$5:HQ$104,Verbruikerslijst!$I$7:$I$106,"Ja",Verbruikerslijst!$J$7:$J$106,"HVO100",Inzetlijst!HO$110:HO$209,"Buiten de bouwplaats")</f>
        <v>0</v>
      </c>
      <c r="HR202">
        <f>SUMIFS(HR$5:HR$104,Verbruikerslijst!$E$7:$E$106,"HVO100",Verbruikerslijst!$I$7:$I$106,"Nee",Inzetlijst!HP$110:HP$209,"Buiten de bouwplaats")+SUMIFS(HR$5:HR$104,Verbruikerslijst!$I$7:$I$106,"Ja",Verbruikerslijst!$J$7:$J$106,"HVO100",Inzetlijst!HP$110:HP$209,"Buiten de bouwplaats")</f>
        <v>0</v>
      </c>
      <c r="HS202">
        <f>SUMIFS(HS$5:HS$104,Verbruikerslijst!$E$7:$E$106,"HVO100",Verbruikerslijst!$I$7:$I$106,"Nee",Inzetlijst!HQ$110:HQ$209,"Buiten de bouwplaats")+SUMIFS(HS$5:HS$104,Verbruikerslijst!$I$7:$I$106,"Ja",Verbruikerslijst!$J$7:$J$106,"HVO100",Inzetlijst!HQ$110:HQ$209,"Buiten de bouwplaats")</f>
        <v>0</v>
      </c>
      <c r="HT202">
        <f>SUMIFS(HT$5:HT$104,Verbruikerslijst!$E$7:$E$106,"HVO100",Verbruikerslijst!$I$7:$I$106,"Nee",Inzetlijst!HR$110:HR$209,"Buiten de bouwplaats")+SUMIFS(HT$5:HT$104,Verbruikerslijst!$I$7:$I$106,"Ja",Verbruikerslijst!$J$7:$J$106,"HVO100",Inzetlijst!HR$110:HR$209,"Buiten de bouwplaats")</f>
        <v>0</v>
      </c>
      <c r="HU202">
        <f>SUMIFS(HU$5:HU$104,Verbruikerslijst!$E$7:$E$106,"HVO100",Verbruikerslijst!$I$7:$I$106,"Nee",Inzetlijst!HS$110:HS$209,"Buiten de bouwplaats")+SUMIFS(HU$5:HU$104,Verbruikerslijst!$I$7:$I$106,"Ja",Verbruikerslijst!$J$7:$J$106,"HVO100",Inzetlijst!HS$110:HS$209,"Buiten de bouwplaats")</f>
        <v>0</v>
      </c>
      <c r="HV202">
        <f>SUMIFS(HV$5:HV$104,Verbruikerslijst!$E$7:$E$106,"HVO100",Verbruikerslijst!$I$7:$I$106,"Nee",Inzetlijst!HT$110:HT$209,"Buiten de bouwplaats")+SUMIFS(HV$5:HV$104,Verbruikerslijst!$I$7:$I$106,"Ja",Verbruikerslijst!$J$7:$J$106,"HVO100",Inzetlijst!HT$110:HT$209,"Buiten de bouwplaats")</f>
        <v>0</v>
      </c>
      <c r="HW202">
        <f>SUMIFS(HW$5:HW$104,Verbruikerslijst!$E$7:$E$106,"HVO100",Verbruikerslijst!$I$7:$I$106,"Nee",Inzetlijst!HU$110:HU$209,"Buiten de bouwplaats")+SUMIFS(HW$5:HW$104,Verbruikerslijst!$I$7:$I$106,"Ja",Verbruikerslijst!$J$7:$J$106,"HVO100",Inzetlijst!HU$110:HU$209,"Buiten de bouwplaats")</f>
        <v>0</v>
      </c>
      <c r="HX202">
        <f>SUMIFS(HX$5:HX$104,Verbruikerslijst!$E$7:$E$106,"HVO100",Verbruikerslijst!$I$7:$I$106,"Nee",Inzetlijst!HV$110:HV$209,"Buiten de bouwplaats")+SUMIFS(HX$5:HX$104,Verbruikerslijst!$I$7:$I$106,"Ja",Verbruikerslijst!$J$7:$J$106,"HVO100",Inzetlijst!HV$110:HV$209,"Buiten de bouwplaats")</f>
        <v>0</v>
      </c>
      <c r="HY202">
        <f>SUMIFS(HY$5:HY$104,Verbruikerslijst!$E$7:$E$106,"HVO100",Verbruikerslijst!$I$7:$I$106,"Nee",Inzetlijst!HW$110:HW$209,"Buiten de bouwplaats")+SUMIFS(HY$5:HY$104,Verbruikerslijst!$I$7:$I$106,"Ja",Verbruikerslijst!$J$7:$J$106,"HVO100",Inzetlijst!HW$110:HW$209,"Buiten de bouwplaats")</f>
        <v>0</v>
      </c>
      <c r="HZ202">
        <f>SUMIFS(HZ$5:HZ$104,Verbruikerslijst!$E$7:$E$106,"HVO100",Verbruikerslijst!$I$7:$I$106,"Nee",Inzetlijst!HX$110:HX$209,"Buiten de bouwplaats")+SUMIFS(HZ$5:HZ$104,Verbruikerslijst!$I$7:$I$106,"Ja",Verbruikerslijst!$J$7:$J$106,"HVO100",Inzetlijst!HX$110:HX$209,"Buiten de bouwplaats")</f>
        <v>0</v>
      </c>
      <c r="IA202">
        <f>SUMIFS(IA$5:IA$104,Verbruikerslijst!$E$7:$E$106,"HVO100",Verbruikerslijst!$I$7:$I$106,"Nee",Inzetlijst!HY$110:HY$209,"Buiten de bouwplaats")+SUMIFS(IA$5:IA$104,Verbruikerslijst!$I$7:$I$106,"Ja",Verbruikerslijst!$J$7:$J$106,"HVO100",Inzetlijst!HY$110:HY$209,"Buiten de bouwplaats")</f>
        <v>0</v>
      </c>
      <c r="IB202">
        <f>SUMIFS(IB$5:IB$104,Verbruikerslijst!$E$7:$E$106,"HVO100",Verbruikerslijst!$I$7:$I$106,"Nee",Inzetlijst!HZ$110:HZ$209,"Buiten de bouwplaats")+SUMIFS(IB$5:IB$104,Verbruikerslijst!$I$7:$I$106,"Ja",Verbruikerslijst!$J$7:$J$106,"HVO100",Inzetlijst!HZ$110:HZ$209,"Buiten de bouwplaats")</f>
        <v>0</v>
      </c>
      <c r="IC202">
        <f>SUMIFS(IC$5:IC$104,Verbruikerslijst!$E$7:$E$106,"HVO100",Verbruikerslijst!$I$7:$I$106,"Nee",Inzetlijst!IA$110:IA$209,"Buiten de bouwplaats")+SUMIFS(IC$5:IC$104,Verbruikerslijst!$I$7:$I$106,"Ja",Verbruikerslijst!$J$7:$J$106,"HVO100",Inzetlijst!IA$110:IA$209,"Buiten de bouwplaats")</f>
        <v>0</v>
      </c>
      <c r="ID202">
        <f>SUMIFS(ID$5:ID$104,Verbruikerslijst!$E$7:$E$106,"HVO100",Verbruikerslijst!$I$7:$I$106,"Nee",Inzetlijst!IB$110:IB$209,"Buiten de bouwplaats")+SUMIFS(ID$5:ID$104,Verbruikerslijst!$I$7:$I$106,"Ja",Verbruikerslijst!$J$7:$J$106,"HVO100",Inzetlijst!IB$110:IB$209,"Buiten de bouwplaats")</f>
        <v>0</v>
      </c>
      <c r="IE202">
        <f>SUMIFS(IE$5:IE$104,Verbruikerslijst!$E$7:$E$106,"HVO100",Verbruikerslijst!$I$7:$I$106,"Nee",Inzetlijst!IC$110:IC$209,"Buiten de bouwplaats")+SUMIFS(IE$5:IE$104,Verbruikerslijst!$I$7:$I$106,"Ja",Verbruikerslijst!$J$7:$J$106,"HVO100",Inzetlijst!IC$110:IC$209,"Buiten de bouwplaats")</f>
        <v>0</v>
      </c>
      <c r="IF202">
        <f>SUMIFS(IF$5:IF$104,Verbruikerslijst!$E$7:$E$106,"HVO100",Verbruikerslijst!$I$7:$I$106,"Nee",Inzetlijst!ID$110:ID$209,"Buiten de bouwplaats")+SUMIFS(IF$5:IF$104,Verbruikerslijst!$I$7:$I$106,"Ja",Verbruikerslijst!$J$7:$J$106,"HVO100",Inzetlijst!ID$110:ID$209,"Buiten de bouwplaats")</f>
        <v>0</v>
      </c>
      <c r="IG202">
        <f>SUMIFS(IG$5:IG$104,Verbruikerslijst!$E$7:$E$106,"HVO100",Verbruikerslijst!$I$7:$I$106,"Nee",Inzetlijst!IE$110:IE$209,"Buiten de bouwplaats")+SUMIFS(IG$5:IG$104,Verbruikerslijst!$I$7:$I$106,"Ja",Verbruikerslijst!$J$7:$J$106,"HVO100",Inzetlijst!IE$110:IE$209,"Buiten de bouwplaats")</f>
        <v>0</v>
      </c>
      <c r="IH202">
        <f>SUMIFS(IH$5:IH$104,Verbruikerslijst!$E$7:$E$106,"HVO100",Verbruikerslijst!$I$7:$I$106,"Nee",Inzetlijst!IF$110:IF$209,"Buiten de bouwplaats")+SUMIFS(IH$5:IH$104,Verbruikerslijst!$I$7:$I$106,"Ja",Verbruikerslijst!$J$7:$J$106,"HVO100",Inzetlijst!IF$110:IF$209,"Buiten de bouwplaats")</f>
        <v>0</v>
      </c>
      <c r="II202">
        <f>SUMIFS(II$5:II$104,Verbruikerslijst!$E$7:$E$106,"HVO100",Verbruikerslijst!$I$7:$I$106,"Nee",Inzetlijst!IG$110:IG$209,"Buiten de bouwplaats")+SUMIFS(II$5:II$104,Verbruikerslijst!$I$7:$I$106,"Ja",Verbruikerslijst!$J$7:$J$106,"HVO100",Inzetlijst!IG$110:IG$209,"Buiten de bouwplaats")</f>
        <v>0</v>
      </c>
      <c r="IJ202">
        <f>SUMIFS(IJ$5:IJ$104,Verbruikerslijst!$E$7:$E$106,"HVO100",Verbruikerslijst!$I$7:$I$106,"Nee",Inzetlijst!IH$110:IH$209,"Buiten de bouwplaats")+SUMIFS(IJ$5:IJ$104,Verbruikerslijst!$I$7:$I$106,"Ja",Verbruikerslijst!$J$7:$J$106,"HVO100",Inzetlijst!IH$110:IH$209,"Buiten de bouwplaats")</f>
        <v>0</v>
      </c>
      <c r="IK202">
        <f>SUMIFS(IK$5:IK$104,Verbruikerslijst!$E$7:$E$106,"HVO100",Verbruikerslijst!$I$7:$I$106,"Nee",Inzetlijst!II$110:II$209,"Buiten de bouwplaats")+SUMIFS(IK$5:IK$104,Verbruikerslijst!$I$7:$I$106,"Ja",Verbruikerslijst!$J$7:$J$106,"HVO100",Inzetlijst!II$110:II$209,"Buiten de bouwplaats")</f>
        <v>0</v>
      </c>
      <c r="IL202">
        <f>SUMIFS(IL$5:IL$104,Verbruikerslijst!$E$7:$E$106,"HVO100",Verbruikerslijst!$I$7:$I$106,"Nee",Inzetlijst!IJ$110:IJ$209,"Buiten de bouwplaats")+SUMIFS(IL$5:IL$104,Verbruikerslijst!$I$7:$I$106,"Ja",Verbruikerslijst!$J$7:$J$106,"HVO100",Inzetlijst!IJ$110:IJ$209,"Buiten de bouwplaats")</f>
        <v>0</v>
      </c>
      <c r="IM202">
        <f>SUMIFS(IM$5:IM$104,Verbruikerslijst!$E$7:$E$106,"HVO100",Verbruikerslijst!$I$7:$I$106,"Nee",Inzetlijst!IK$110:IK$209,"Buiten de bouwplaats")+SUMIFS(IM$5:IM$104,Verbruikerslijst!$I$7:$I$106,"Ja",Verbruikerslijst!$J$7:$J$106,"HVO100",Inzetlijst!IK$110:IK$209,"Buiten de bouwplaats")</f>
        <v>0</v>
      </c>
      <c r="IN202">
        <f>SUMIFS(IN$5:IN$104,Verbruikerslijst!$E$7:$E$106,"HVO100",Verbruikerslijst!$I$7:$I$106,"Nee",Inzetlijst!IL$110:IL$209,"Buiten de bouwplaats")+SUMIFS(IN$5:IN$104,Verbruikerslijst!$I$7:$I$106,"Ja",Verbruikerslijst!$J$7:$J$106,"HVO100",Inzetlijst!IL$110:IL$209,"Buiten de bouwplaats")</f>
        <v>0</v>
      </c>
      <c r="IO202">
        <f>SUMIFS(IO$5:IO$104,Verbruikerslijst!$E$7:$E$106,"HVO100",Verbruikerslijst!$I$7:$I$106,"Nee",Inzetlijst!IM$110:IM$209,"Buiten de bouwplaats")+SUMIFS(IO$5:IO$104,Verbruikerslijst!$I$7:$I$106,"Ja",Verbruikerslijst!$J$7:$J$106,"HVO100",Inzetlijst!IM$110:IM$209,"Buiten de bouwplaats")</f>
        <v>0</v>
      </c>
      <c r="IP202">
        <f>SUMIFS(IP$5:IP$104,Verbruikerslijst!$E$7:$E$106,"HVO100",Verbruikerslijst!$I$7:$I$106,"Nee",Inzetlijst!IN$110:IN$209,"Buiten de bouwplaats")+SUMIFS(IP$5:IP$104,Verbruikerslijst!$I$7:$I$106,"Ja",Verbruikerslijst!$J$7:$J$106,"HVO100",Inzetlijst!IN$110:IN$209,"Buiten de bouwplaats")</f>
        <v>0</v>
      </c>
      <c r="IQ202">
        <f>SUMIFS(IQ$5:IQ$104,Verbruikerslijst!$E$7:$E$106,"HVO100",Verbruikerslijst!$I$7:$I$106,"Nee",Inzetlijst!IO$110:IO$209,"Buiten de bouwplaats")+SUMIFS(IQ$5:IQ$104,Verbruikerslijst!$I$7:$I$106,"Ja",Verbruikerslijst!$J$7:$J$106,"HVO100",Inzetlijst!IO$110:IO$209,"Buiten de bouwplaats")</f>
        <v>0</v>
      </c>
      <c r="IR202">
        <f>SUMIFS(IR$5:IR$104,Verbruikerslijst!$E$7:$E$106,"HVO100",Verbruikerslijst!$I$7:$I$106,"Nee",Inzetlijst!IP$110:IP$209,"Buiten de bouwplaats")+SUMIFS(IR$5:IR$104,Verbruikerslijst!$I$7:$I$106,"Ja",Verbruikerslijst!$J$7:$J$106,"HVO100",Inzetlijst!IP$110:IP$209,"Buiten de bouwplaats")</f>
        <v>0</v>
      </c>
      <c r="IS202">
        <f>SUMIFS(IS$5:IS$104,Verbruikerslijst!$E$7:$E$106,"HVO100",Verbruikerslijst!$I$7:$I$106,"Nee",Inzetlijst!IQ$110:IQ$209,"Buiten de bouwplaats")+SUMIFS(IS$5:IS$104,Verbruikerslijst!$I$7:$I$106,"Ja",Verbruikerslijst!$J$7:$J$106,"HVO100",Inzetlijst!IQ$110:IQ$209,"Buiten de bouwplaats")</f>
        <v>0</v>
      </c>
      <c r="IT202">
        <f>SUMIFS(IT$5:IT$104,Verbruikerslijst!$E$7:$E$106,"HVO100",Verbruikerslijst!$I$7:$I$106,"Nee",Inzetlijst!IR$110:IR$209,"Buiten de bouwplaats")+SUMIFS(IT$5:IT$104,Verbruikerslijst!$I$7:$I$106,"Ja",Verbruikerslijst!$J$7:$J$106,"HVO100",Inzetlijst!IR$110:IR$209,"Buiten de bouwplaats")</f>
        <v>0</v>
      </c>
      <c r="IU202">
        <f>SUMIFS(IU$5:IU$104,Verbruikerslijst!$E$7:$E$106,"HVO100",Verbruikerslijst!$I$7:$I$106,"Nee",Inzetlijst!IS$110:IS$209,"Buiten de bouwplaats")+SUMIFS(IU$5:IU$104,Verbruikerslijst!$I$7:$I$106,"Ja",Verbruikerslijst!$J$7:$J$106,"HVO100",Inzetlijst!IS$110:IS$209,"Buiten de bouwplaats")</f>
        <v>0</v>
      </c>
      <c r="IV202">
        <f>SUMIFS(IV$5:IV$104,Verbruikerslijst!$E$7:$E$106,"HVO100",Verbruikerslijst!$I$7:$I$106,"Nee",Inzetlijst!IT$110:IT$209,"Buiten de bouwplaats")+SUMIFS(IV$5:IV$104,Verbruikerslijst!$I$7:$I$106,"Ja",Verbruikerslijst!$J$7:$J$106,"HVO100",Inzetlijst!IT$110:IT$209,"Buiten de bouwplaats")</f>
        <v>0</v>
      </c>
      <c r="IW202">
        <f>SUMIFS(IW$5:IW$104,Verbruikerslijst!$E$7:$E$106,"HVO100",Verbruikerslijst!$I$7:$I$106,"Nee",Inzetlijst!IU$110:IU$209,"Buiten de bouwplaats")+SUMIFS(IW$5:IW$104,Verbruikerslijst!$I$7:$I$106,"Ja",Verbruikerslijst!$J$7:$J$106,"HVO100",Inzetlijst!IU$110:IU$209,"Buiten de bouwplaats")</f>
        <v>0</v>
      </c>
      <c r="IX202">
        <f>SUMIFS(IX$5:IX$104,Verbruikerslijst!$E$7:$E$106,"HVO100",Verbruikerslijst!$I$7:$I$106,"Nee",Inzetlijst!IV$110:IV$209,"Buiten de bouwplaats")+SUMIFS(IX$5:IX$104,Verbruikerslijst!$I$7:$I$106,"Ja",Verbruikerslijst!$J$7:$J$106,"HVO100",Inzetlijst!IV$110:IV$209,"Buiten de bouwplaats")</f>
        <v>0</v>
      </c>
      <c r="IY202">
        <f>SUMIFS(IY$5:IY$104,Verbruikerslijst!$E$7:$E$106,"HVO100",Verbruikerslijst!$I$7:$I$106,"Nee",Inzetlijst!IW$110:IW$209,"Buiten de bouwplaats")+SUMIFS(IY$5:IY$104,Verbruikerslijst!$I$7:$I$106,"Ja",Verbruikerslijst!$J$7:$J$106,"HVO100",Inzetlijst!IW$110:IW$209,"Buiten de bouwplaats")</f>
        <v>0</v>
      </c>
      <c r="IZ202">
        <f>SUMIFS(IZ$5:IZ$104,Verbruikerslijst!$E$7:$E$106,"HVO100",Verbruikerslijst!$I$7:$I$106,"Nee",Inzetlijst!IX$110:IX$209,"Buiten de bouwplaats")+SUMIFS(IZ$5:IZ$104,Verbruikerslijst!$I$7:$I$106,"Ja",Verbruikerslijst!$J$7:$J$106,"HVO100",Inzetlijst!IX$110:IX$209,"Buiten de bouwplaats")</f>
        <v>0</v>
      </c>
      <c r="JA202">
        <f>SUMIFS(JA$5:JA$104,Verbruikerslijst!$E$7:$E$106,"HVO100",Verbruikerslijst!$I$7:$I$106,"Nee",Inzetlijst!IY$110:IY$209,"Buiten de bouwplaats")+SUMIFS(JA$5:JA$104,Verbruikerslijst!$I$7:$I$106,"Ja",Verbruikerslijst!$J$7:$J$106,"HVO100",Inzetlijst!IY$110:IY$209,"Buiten de bouwplaats")</f>
        <v>0</v>
      </c>
      <c r="JB202">
        <f>SUMIFS(JB$5:JB$104,Verbruikerslijst!$E$7:$E$106,"HVO100",Verbruikerslijst!$I$7:$I$106,"Nee",Inzetlijst!IZ$110:IZ$209,"Buiten de bouwplaats")+SUMIFS(JB$5:JB$104,Verbruikerslijst!$I$7:$I$106,"Ja",Verbruikerslijst!$J$7:$J$106,"HVO100",Inzetlijst!IZ$110:IZ$209,"Buiten de bouwplaats")</f>
        <v>0</v>
      </c>
      <c r="JC202">
        <f>SUMIFS(JC$5:JC$104,Verbruikerslijst!$E$7:$E$106,"HVO100",Verbruikerslijst!$I$7:$I$106,"Nee",Inzetlijst!JA$110:JA$209,"Buiten de bouwplaats")+SUMIFS(JC$5:JC$104,Verbruikerslijst!$I$7:$I$106,"Ja",Verbruikerslijst!$J$7:$J$106,"HVO100",Inzetlijst!JA$110:JA$209,"Buiten de bouwplaats")</f>
        <v>0</v>
      </c>
      <c r="JD202">
        <f>SUMIFS(JD$5:JD$104,Verbruikerslijst!$E$7:$E$106,"HVO100",Verbruikerslijst!$I$7:$I$106,"Nee",Inzetlijst!JB$110:JB$209,"Buiten de bouwplaats")+SUMIFS(JD$5:JD$104,Verbruikerslijst!$I$7:$I$106,"Ja",Verbruikerslijst!$J$7:$J$106,"HVO100",Inzetlijst!JB$110:JB$209,"Buiten de bouwplaats")</f>
        <v>0</v>
      </c>
      <c r="JE202">
        <f>SUMIFS(JE$5:JE$104,Verbruikerslijst!$E$7:$E$106,"HVO100",Verbruikerslijst!$I$7:$I$106,"Nee",Inzetlijst!JC$110:JC$209,"Buiten de bouwplaats")+SUMIFS(JE$5:JE$104,Verbruikerslijst!$I$7:$I$106,"Ja",Verbruikerslijst!$J$7:$J$106,"HVO100",Inzetlijst!JC$110:JC$209,"Buiten de bouwplaats")</f>
        <v>0</v>
      </c>
      <c r="JF202">
        <f>SUMIFS(JF$5:JF$104,Verbruikerslijst!$E$7:$E$106,"HVO100",Verbruikerslijst!$I$7:$I$106,"Nee",Inzetlijst!JD$110:JD$209,"Buiten de bouwplaats")+SUMIFS(JF$5:JF$104,Verbruikerslijst!$I$7:$I$106,"Ja",Verbruikerslijst!$J$7:$J$106,"HVO100",Inzetlijst!JD$110:JD$209,"Buiten de bouwplaats")</f>
        <v>0</v>
      </c>
      <c r="JG202">
        <f>SUMIFS(JG$5:JG$104,Verbruikerslijst!$E$7:$E$106,"HVO100",Verbruikerslijst!$I$7:$I$106,"Nee",Inzetlijst!JE$110:JE$209,"Buiten de bouwplaats")+SUMIFS(JG$5:JG$104,Verbruikerslijst!$I$7:$I$106,"Ja",Verbruikerslijst!$J$7:$J$106,"HVO100",Inzetlijst!JE$110:JE$209,"Buiten de bouwplaats")</f>
        <v>0</v>
      </c>
      <c r="JH202">
        <f>SUMIFS(JH$5:JH$104,Verbruikerslijst!$E$7:$E$106,"HVO100",Verbruikerslijst!$I$7:$I$106,"Nee",Inzetlijst!JF$110:JF$209,"Buiten de bouwplaats")+SUMIFS(JH$5:JH$104,Verbruikerslijst!$I$7:$I$106,"Ja",Verbruikerslijst!$J$7:$J$106,"HVO100",Inzetlijst!JF$110:JF$209,"Buiten de bouwplaats")</f>
        <v>0</v>
      </c>
      <c r="JI202">
        <f>SUMIFS(JI$5:JI$104,Verbruikerslijst!$E$7:$E$106,"HVO100",Verbruikerslijst!$I$7:$I$106,"Nee",Inzetlijst!JG$110:JG$209,"Buiten de bouwplaats")+SUMIFS(JI$5:JI$104,Verbruikerslijst!$I$7:$I$106,"Ja",Verbruikerslijst!$J$7:$J$106,"HVO100",Inzetlijst!JG$110:JG$209,"Buiten de bouwplaats")</f>
        <v>0</v>
      </c>
      <c r="JJ202">
        <f>SUMIFS(JJ$5:JJ$104,Verbruikerslijst!$E$7:$E$106,"HVO100",Verbruikerslijst!$I$7:$I$106,"Nee",Inzetlijst!JH$110:JH$209,"Buiten de bouwplaats")+SUMIFS(JJ$5:JJ$104,Verbruikerslijst!$I$7:$I$106,"Ja",Verbruikerslijst!$J$7:$J$106,"HVO100",Inzetlijst!JH$110:JH$209,"Buiten de bouwplaats")</f>
        <v>0</v>
      </c>
      <c r="JK202">
        <f>SUMIFS(JK$5:JK$104,Verbruikerslijst!$E$7:$E$106,"HVO100",Verbruikerslijst!$I$7:$I$106,"Nee",Inzetlijst!JI$110:JI$209,"Buiten de bouwplaats")+SUMIFS(JK$5:JK$104,Verbruikerslijst!$I$7:$I$106,"Ja",Verbruikerslijst!$J$7:$J$106,"HVO100",Inzetlijst!JI$110:JI$209,"Buiten de bouwplaats")</f>
        <v>0</v>
      </c>
      <c r="JL202">
        <f>SUMIFS(JL$5:JL$104,Verbruikerslijst!$E$7:$E$106,"HVO100",Verbruikerslijst!$I$7:$I$106,"Nee",Inzetlijst!JJ$110:JJ$209,"Buiten de bouwplaats")+SUMIFS(JL$5:JL$104,Verbruikerslijst!$I$7:$I$106,"Ja",Verbruikerslijst!$J$7:$J$106,"HVO100",Inzetlijst!JJ$110:JJ$209,"Buiten de bouwplaats")</f>
        <v>0</v>
      </c>
      <c r="JM202">
        <f>SUMIFS(JM$5:JM$104,Verbruikerslijst!$E$7:$E$106,"HVO100",Verbruikerslijst!$I$7:$I$106,"Nee",Inzetlijst!JK$110:JK$209,"Buiten de bouwplaats")+SUMIFS(JM$5:JM$104,Verbruikerslijst!$I$7:$I$106,"Ja",Verbruikerslijst!$J$7:$J$106,"HVO100",Inzetlijst!JK$110:JK$209,"Buiten de bouwplaats")</f>
        <v>0</v>
      </c>
      <c r="JN202">
        <f>SUMIFS(JN$5:JN$104,Verbruikerslijst!$E$7:$E$106,"HVO100",Verbruikerslijst!$I$7:$I$106,"Nee",Inzetlijst!JL$110:JL$209,"Buiten de bouwplaats")+SUMIFS(JN$5:JN$104,Verbruikerslijst!$I$7:$I$106,"Ja",Verbruikerslijst!$J$7:$J$106,"HVO100",Inzetlijst!JL$110:JL$209,"Buiten de bouwplaats")</f>
        <v>0</v>
      </c>
      <c r="JO202">
        <f>SUMIFS(JO$5:JO$104,Verbruikerslijst!$E$7:$E$106,"HVO100",Verbruikerslijst!$I$7:$I$106,"Nee",Inzetlijst!JM$110:JM$209,"Buiten de bouwplaats")+SUMIFS(JO$5:JO$104,Verbruikerslijst!$I$7:$I$106,"Ja",Verbruikerslijst!$J$7:$J$106,"HVO100",Inzetlijst!JM$110:JM$209,"Buiten de bouwplaats")</f>
        <v>0</v>
      </c>
      <c r="JP202">
        <f>SUMIFS(JP$5:JP$104,Verbruikerslijst!$E$7:$E$106,"HVO100",Verbruikerslijst!$I$7:$I$106,"Nee",Inzetlijst!JN$110:JN$209,"Buiten de bouwplaats")+SUMIFS(JP$5:JP$104,Verbruikerslijst!$I$7:$I$106,"Ja",Verbruikerslijst!$J$7:$J$106,"HVO100",Inzetlijst!JN$110:JN$209,"Buiten de bouwplaats")</f>
        <v>0</v>
      </c>
      <c r="JQ202">
        <f>SUMIFS(JQ$5:JQ$104,Verbruikerslijst!$E$7:$E$106,"HVO100",Verbruikerslijst!$I$7:$I$106,"Nee",Inzetlijst!JO$110:JO$209,"Buiten de bouwplaats")+SUMIFS(JQ$5:JQ$104,Verbruikerslijst!$I$7:$I$106,"Ja",Verbruikerslijst!$J$7:$J$106,"HVO100",Inzetlijst!JO$110:JO$209,"Buiten de bouwplaats")</f>
        <v>0</v>
      </c>
      <c r="JR202">
        <f>SUMIFS(JR$5:JR$104,Verbruikerslijst!$E$7:$E$106,"HVO100",Verbruikerslijst!$I$7:$I$106,"Nee",Inzetlijst!JP$110:JP$209,"Buiten de bouwplaats")+SUMIFS(JR$5:JR$104,Verbruikerslijst!$I$7:$I$106,"Ja",Verbruikerslijst!$J$7:$J$106,"HVO100",Inzetlijst!JP$110:JP$209,"Buiten de bouwplaats")</f>
        <v>0</v>
      </c>
      <c r="JS202">
        <f>SUMIFS(JS$5:JS$104,Verbruikerslijst!$E$7:$E$106,"HVO100",Verbruikerslijst!$I$7:$I$106,"Nee",Inzetlijst!JQ$110:JQ$209,"Buiten de bouwplaats")+SUMIFS(JS$5:JS$104,Verbruikerslijst!$I$7:$I$106,"Ja",Verbruikerslijst!$J$7:$J$106,"HVO100",Inzetlijst!JQ$110:JQ$209,"Buiten de bouwplaats")</f>
        <v>0</v>
      </c>
      <c r="JT202">
        <f>SUMIFS(JT$5:JT$104,Verbruikerslijst!$E$7:$E$106,"HVO100",Verbruikerslijst!$I$7:$I$106,"Nee",Inzetlijst!JR$110:JR$209,"Buiten de bouwplaats")+SUMIFS(JT$5:JT$104,Verbruikerslijst!$I$7:$I$106,"Ja",Verbruikerslijst!$J$7:$J$106,"HVO100",Inzetlijst!JR$110:JR$209,"Buiten de bouwplaats")</f>
        <v>0</v>
      </c>
      <c r="JU202">
        <f>SUMIFS(JU$5:JU$104,Verbruikerslijst!$E$7:$E$106,"HVO100",Verbruikerslijst!$I$7:$I$106,"Nee",Inzetlijst!JS$110:JS$209,"Buiten de bouwplaats")+SUMIFS(JU$5:JU$104,Verbruikerslijst!$I$7:$I$106,"Ja",Verbruikerslijst!$J$7:$J$106,"HVO100",Inzetlijst!JS$110:JS$209,"Buiten de bouwplaats")</f>
        <v>0</v>
      </c>
      <c r="JV202">
        <f>SUMIFS(JV$5:JV$104,Verbruikerslijst!$E$7:$E$106,"HVO100",Verbruikerslijst!$I$7:$I$106,"Nee",Inzetlijst!JT$110:JT$209,"Buiten de bouwplaats")+SUMIFS(JV$5:JV$104,Verbruikerslijst!$I$7:$I$106,"Ja",Verbruikerslijst!$J$7:$J$106,"HVO100",Inzetlijst!JT$110:JT$209,"Buiten de bouwplaats")</f>
        <v>0</v>
      </c>
      <c r="JW202">
        <f>SUMIFS(JW$5:JW$104,Verbruikerslijst!$E$7:$E$106,"HVO100",Verbruikerslijst!$I$7:$I$106,"Nee",Inzetlijst!JU$110:JU$209,"Buiten de bouwplaats")+SUMIFS(JW$5:JW$104,Verbruikerslijst!$I$7:$I$106,"Ja",Verbruikerslijst!$J$7:$J$106,"HVO100",Inzetlijst!JU$110:JU$209,"Buiten de bouwplaats")</f>
        <v>0</v>
      </c>
      <c r="JX202">
        <f>SUMIFS(JX$5:JX$104,Verbruikerslijst!$E$7:$E$106,"HVO100",Verbruikerslijst!$I$7:$I$106,"Nee",Inzetlijst!JV$110:JV$209,"Buiten de bouwplaats")+SUMIFS(JX$5:JX$104,Verbruikerslijst!$I$7:$I$106,"Ja",Verbruikerslijst!$J$7:$J$106,"HVO100",Inzetlijst!JV$110:JV$209,"Buiten de bouwplaats")</f>
        <v>0</v>
      </c>
      <c r="JY202">
        <f>SUMIFS(JY$5:JY$104,Verbruikerslijst!$E$7:$E$106,"HVO100",Verbruikerslijst!$I$7:$I$106,"Nee",Inzetlijst!JW$110:JW$209,"Buiten de bouwplaats")+SUMIFS(JY$5:JY$104,Verbruikerslijst!$I$7:$I$106,"Ja",Verbruikerslijst!$J$7:$J$106,"HVO100",Inzetlijst!JW$110:JW$209,"Buiten de bouwplaats")</f>
        <v>0</v>
      </c>
      <c r="JZ202">
        <f>SUMIFS(JZ$5:JZ$104,Verbruikerslijst!$E$7:$E$106,"HVO100",Verbruikerslijst!$I$7:$I$106,"Nee",Inzetlijst!JX$110:JX$209,"Buiten de bouwplaats")+SUMIFS(JZ$5:JZ$104,Verbruikerslijst!$I$7:$I$106,"Ja",Verbruikerslijst!$J$7:$J$106,"HVO100",Inzetlijst!JX$110:JX$209,"Buiten de bouwplaats")</f>
        <v>0</v>
      </c>
      <c r="KA202">
        <f>SUMIFS(KA$5:KA$104,Verbruikerslijst!$E$7:$E$106,"HVO100",Verbruikerslijst!$I$7:$I$106,"Nee",Inzetlijst!JY$110:JY$209,"Buiten de bouwplaats")+SUMIFS(KA$5:KA$104,Verbruikerslijst!$I$7:$I$106,"Ja",Verbruikerslijst!$J$7:$J$106,"HVO100",Inzetlijst!JY$110:JY$209,"Buiten de bouwplaats")</f>
        <v>0</v>
      </c>
      <c r="KB202">
        <f>SUMIFS(KB$5:KB$104,Verbruikerslijst!$E$7:$E$106,"HVO100",Verbruikerslijst!$I$7:$I$106,"Nee",Inzetlijst!JZ$110:JZ$209,"Buiten de bouwplaats")+SUMIFS(KB$5:KB$104,Verbruikerslijst!$I$7:$I$106,"Ja",Verbruikerslijst!$J$7:$J$106,"HVO100",Inzetlijst!JZ$110:JZ$209,"Buiten de bouwplaats")</f>
        <v>0</v>
      </c>
      <c r="KC202">
        <f>SUMIFS(KC$5:KC$104,Verbruikerslijst!$E$7:$E$106,"HVO100",Verbruikerslijst!$I$7:$I$106,"Nee",Inzetlijst!KA$110:KA$209,"Buiten de bouwplaats")+SUMIFS(KC$5:KC$104,Verbruikerslijst!$I$7:$I$106,"Ja",Verbruikerslijst!$J$7:$J$106,"HVO100",Inzetlijst!KA$110:KA$209,"Buiten de bouwplaats")</f>
        <v>0</v>
      </c>
      <c r="KD202">
        <f>SUMIFS(KD$5:KD$104,Verbruikerslijst!$E$7:$E$106,"HVO100",Verbruikerslijst!$I$7:$I$106,"Nee",Inzetlijst!KB$110:KB$209,"Buiten de bouwplaats")+SUMIFS(KD$5:KD$104,Verbruikerslijst!$I$7:$I$106,"Ja",Verbruikerslijst!$J$7:$J$106,"HVO100",Inzetlijst!KB$110:KB$209,"Buiten de bouwplaats")</f>
        <v>0</v>
      </c>
      <c r="KE202">
        <f>SUMIFS(KE$5:KE$104,Verbruikerslijst!$E$7:$E$106,"HVO100",Verbruikerslijst!$I$7:$I$106,"Nee",Inzetlijst!KC$110:KC$209,"Buiten de bouwplaats")+SUMIFS(KE$5:KE$104,Verbruikerslijst!$I$7:$I$106,"Ja",Verbruikerslijst!$J$7:$J$106,"HVO100",Inzetlijst!KC$110:KC$209,"Buiten de bouwplaats")</f>
        <v>0</v>
      </c>
      <c r="KF202">
        <f>SUMIFS(KF$5:KF$104,Verbruikerslijst!$E$7:$E$106,"HVO100",Verbruikerslijst!$I$7:$I$106,"Nee",Inzetlijst!KD$110:KD$209,"Buiten de bouwplaats")+SUMIFS(KF$5:KF$104,Verbruikerslijst!$I$7:$I$106,"Ja",Verbruikerslijst!$J$7:$J$106,"HVO100",Inzetlijst!KD$110:KD$209,"Buiten de bouwplaats")</f>
        <v>0</v>
      </c>
      <c r="KG202">
        <f>SUMIFS(KG$5:KG$104,Verbruikerslijst!$E$7:$E$106,"HVO100",Verbruikerslijst!$I$7:$I$106,"Nee",Inzetlijst!KE$110:KE$209,"Buiten de bouwplaats")+SUMIFS(KG$5:KG$104,Verbruikerslijst!$I$7:$I$106,"Ja",Verbruikerslijst!$J$7:$J$106,"HVO100",Inzetlijst!KE$110:KE$209,"Buiten de bouwplaats")</f>
        <v>0</v>
      </c>
      <c r="KH202">
        <f>SUMIFS(KH$5:KH$104,Verbruikerslijst!$E$7:$E$106,"HVO100",Verbruikerslijst!$I$7:$I$106,"Nee",Inzetlijst!KF$110:KF$209,"Buiten de bouwplaats")+SUMIFS(KH$5:KH$104,Verbruikerslijst!$I$7:$I$106,"Ja",Verbruikerslijst!$J$7:$J$106,"HVO100",Inzetlijst!KF$110:KF$209,"Buiten de bouwplaats")</f>
        <v>0</v>
      </c>
      <c r="KI202">
        <f>SUMIFS(KI$5:KI$104,Verbruikerslijst!$E$7:$E$106,"HVO100",Verbruikerslijst!$I$7:$I$106,"Nee",Inzetlijst!KG$110:KG$209,"Buiten de bouwplaats")+SUMIFS(KI$5:KI$104,Verbruikerslijst!$I$7:$I$106,"Ja",Verbruikerslijst!$J$7:$J$106,"HVO100",Inzetlijst!KG$110:KG$209,"Buiten de bouwplaats")</f>
        <v>0</v>
      </c>
      <c r="KJ202">
        <f>SUMIFS(KJ$5:KJ$104,Verbruikerslijst!$E$7:$E$106,"HVO100",Verbruikerslijst!$I$7:$I$106,"Nee",Inzetlijst!KH$110:KH$209,"Buiten de bouwplaats")+SUMIFS(KJ$5:KJ$104,Verbruikerslijst!$I$7:$I$106,"Ja",Verbruikerslijst!$J$7:$J$106,"HVO100",Inzetlijst!KH$110:KH$209,"Buiten de bouwplaats")</f>
        <v>0</v>
      </c>
      <c r="KK202">
        <f>SUMIFS(KK$5:KK$104,Verbruikerslijst!$E$7:$E$106,"HVO100",Verbruikerslijst!$I$7:$I$106,"Nee",Inzetlijst!KI$110:KI$209,"Buiten de bouwplaats")+SUMIFS(KK$5:KK$104,Verbruikerslijst!$I$7:$I$106,"Ja",Verbruikerslijst!$J$7:$J$106,"HVO100",Inzetlijst!KI$110:KI$209,"Buiten de bouwplaats")</f>
        <v>0</v>
      </c>
      <c r="KL202">
        <f>SUMIFS(KL$5:KL$104,Verbruikerslijst!$E$7:$E$106,"HVO100",Verbruikerslijst!$I$7:$I$106,"Nee",Inzetlijst!KJ$110:KJ$209,"Buiten de bouwplaats")+SUMIFS(KL$5:KL$104,Verbruikerslijst!$I$7:$I$106,"Ja",Verbruikerslijst!$J$7:$J$106,"HVO100",Inzetlijst!KJ$110:KJ$209,"Buiten de bouwplaats")</f>
        <v>0</v>
      </c>
      <c r="KM202">
        <f>SUMIFS(KM$5:KM$104,Verbruikerslijst!$E$7:$E$106,"HVO100",Verbruikerslijst!$I$7:$I$106,"Nee",Inzetlijst!KK$110:KK$209,"Buiten de bouwplaats")+SUMIFS(KM$5:KM$104,Verbruikerslijst!$I$7:$I$106,"Ja",Verbruikerslijst!$J$7:$J$106,"HVO100",Inzetlijst!KK$110:KK$209,"Buiten de bouwplaats")</f>
        <v>0</v>
      </c>
      <c r="KN202">
        <f>SUMIFS(KN$5:KN$104,Verbruikerslijst!$E$7:$E$106,"HVO100",Verbruikerslijst!$I$7:$I$106,"Nee",Inzetlijst!KL$110:KL$209,"Buiten de bouwplaats")+SUMIFS(KN$5:KN$104,Verbruikerslijst!$I$7:$I$106,"Ja",Verbruikerslijst!$J$7:$J$106,"HVO100",Inzetlijst!KL$110:KL$209,"Buiten de bouwplaats")</f>
        <v>0</v>
      </c>
      <c r="KO202">
        <f>SUMIFS(KO$5:KO$104,Verbruikerslijst!$E$7:$E$106,"HVO100",Verbruikerslijst!$I$7:$I$106,"Nee",Inzetlijst!KM$110:KM$209,"Buiten de bouwplaats")+SUMIFS(KO$5:KO$104,Verbruikerslijst!$I$7:$I$106,"Ja",Verbruikerslijst!$J$7:$J$106,"HVO100",Inzetlijst!KM$110:KM$209,"Buiten de bouwplaats")</f>
        <v>0</v>
      </c>
      <c r="KP202">
        <f>SUMIFS(KP$5:KP$104,Verbruikerslijst!$E$7:$E$106,"HVO100",Verbruikerslijst!$I$7:$I$106,"Nee",Inzetlijst!KN$110:KN$209,"Buiten de bouwplaats")+SUMIFS(KP$5:KP$104,Verbruikerslijst!$I$7:$I$106,"Ja",Verbruikerslijst!$J$7:$J$106,"HVO100",Inzetlijst!KN$110:KN$209,"Buiten de bouwplaats")</f>
        <v>0</v>
      </c>
      <c r="KQ202">
        <f>SUMIFS(KQ$5:KQ$104,Verbruikerslijst!$E$7:$E$106,"HVO100",Verbruikerslijst!$I$7:$I$106,"Nee",Inzetlijst!KO$110:KO$209,"Buiten de bouwplaats")+SUMIFS(KQ$5:KQ$104,Verbruikerslijst!$I$7:$I$106,"Ja",Verbruikerslijst!$J$7:$J$106,"HVO100",Inzetlijst!KO$110:KO$209,"Buiten de bouwplaats")</f>
        <v>0</v>
      </c>
      <c r="KR202">
        <f>SUMIFS(KR$5:KR$104,Verbruikerslijst!$E$7:$E$106,"HVO100",Verbruikerslijst!$I$7:$I$106,"Nee",Inzetlijst!KP$110:KP$209,"Buiten de bouwplaats")+SUMIFS(KR$5:KR$104,Verbruikerslijst!$I$7:$I$106,"Ja",Verbruikerslijst!$J$7:$J$106,"HVO100",Inzetlijst!KP$110:KP$209,"Buiten de bouwplaats")</f>
        <v>0</v>
      </c>
      <c r="KS202">
        <f>SUMIFS(KS$5:KS$104,Verbruikerslijst!$E$7:$E$106,"HVO100",Verbruikerslijst!$I$7:$I$106,"Nee",Inzetlijst!KQ$110:KQ$209,"Buiten de bouwplaats")+SUMIFS(KS$5:KS$104,Verbruikerslijst!$I$7:$I$106,"Ja",Verbruikerslijst!$J$7:$J$106,"HVO100",Inzetlijst!KQ$110:KQ$209,"Buiten de bouwplaats")</f>
        <v>0</v>
      </c>
      <c r="KT202">
        <f>SUMIFS(KT$5:KT$104,Verbruikerslijst!$E$7:$E$106,"HVO100",Verbruikerslijst!$I$7:$I$106,"Nee",Inzetlijst!KR$110:KR$209,"Buiten de bouwplaats")+SUMIFS(KT$5:KT$104,Verbruikerslijst!$I$7:$I$106,"Ja",Verbruikerslijst!$J$7:$J$106,"HVO100",Inzetlijst!KR$110:KR$209,"Buiten de bouwplaats")</f>
        <v>0</v>
      </c>
      <c r="KU202">
        <f>SUMIFS(KU$5:KU$104,Verbruikerslijst!$E$7:$E$106,"HVO100",Verbruikerslijst!$I$7:$I$106,"Nee",Inzetlijst!KS$110:KS$209,"Buiten de bouwplaats")+SUMIFS(KU$5:KU$104,Verbruikerslijst!$I$7:$I$106,"Ja",Verbruikerslijst!$J$7:$J$106,"HVO100",Inzetlijst!KS$110:KS$209,"Buiten de bouwplaats")</f>
        <v>0</v>
      </c>
      <c r="KV202">
        <f>SUMIFS(KV$5:KV$104,Verbruikerslijst!$E$7:$E$106,"HVO100",Verbruikerslijst!$I$7:$I$106,"Nee",Inzetlijst!KT$110:KT$209,"Buiten de bouwplaats")+SUMIFS(KV$5:KV$104,Verbruikerslijst!$I$7:$I$106,"Ja",Verbruikerslijst!$J$7:$J$106,"HVO100",Inzetlijst!KT$110:KT$209,"Buiten de bouwplaats")</f>
        <v>0</v>
      </c>
      <c r="KW202">
        <f>SUMIFS(KW$5:KW$104,Verbruikerslijst!$E$7:$E$106,"HVO100",Verbruikerslijst!$I$7:$I$106,"Nee",Inzetlijst!KU$110:KU$209,"Buiten de bouwplaats")+SUMIFS(KW$5:KW$104,Verbruikerslijst!$I$7:$I$106,"Ja",Verbruikerslijst!$J$7:$J$106,"HVO100",Inzetlijst!KU$110:KU$209,"Buiten de bouwplaats")</f>
        <v>0</v>
      </c>
      <c r="KX202">
        <f>SUMIFS(KX$5:KX$104,Verbruikerslijst!$E$7:$E$106,"HVO100",Verbruikerslijst!$I$7:$I$106,"Nee",Inzetlijst!KV$110:KV$209,"Buiten de bouwplaats")+SUMIFS(KX$5:KX$104,Verbruikerslijst!$I$7:$I$106,"Ja",Verbruikerslijst!$J$7:$J$106,"HVO100",Inzetlijst!KV$110:KV$209,"Buiten de bouwplaats")</f>
        <v>0</v>
      </c>
      <c r="KY202">
        <f>SUMIFS(KY$5:KY$104,Verbruikerslijst!$E$7:$E$106,"HVO100",Verbruikerslijst!$I$7:$I$106,"Nee",Inzetlijst!KW$110:KW$209,"Buiten de bouwplaats")+SUMIFS(KY$5:KY$104,Verbruikerslijst!$I$7:$I$106,"Ja",Verbruikerslijst!$J$7:$J$106,"HVO100",Inzetlijst!KW$110:KW$209,"Buiten de bouwplaats")</f>
        <v>0</v>
      </c>
      <c r="KZ202">
        <f>SUMIFS(KZ$5:KZ$104,Verbruikerslijst!$E$7:$E$106,"HVO100",Verbruikerslijst!$I$7:$I$106,"Nee",Inzetlijst!KX$110:KX$209,"Buiten de bouwplaats")+SUMIFS(KZ$5:KZ$104,Verbruikerslijst!$I$7:$I$106,"Ja",Verbruikerslijst!$J$7:$J$106,"HVO100",Inzetlijst!KX$110:KX$209,"Buiten de bouwplaats")</f>
        <v>0</v>
      </c>
      <c r="LA202">
        <f>SUMIFS(LA$5:LA$104,Verbruikerslijst!$E$7:$E$106,"HVO100",Verbruikerslijst!$I$7:$I$106,"Nee",Inzetlijst!KY$110:KY$209,"Buiten de bouwplaats")+SUMIFS(LA$5:LA$104,Verbruikerslijst!$I$7:$I$106,"Ja",Verbruikerslijst!$J$7:$J$106,"HVO100",Inzetlijst!KY$110:KY$209,"Buiten de bouwplaats")</f>
        <v>0</v>
      </c>
      <c r="LB202">
        <f>SUMIFS(LB$5:LB$104,Verbruikerslijst!$E$7:$E$106,"HVO100",Verbruikerslijst!$I$7:$I$106,"Nee",Inzetlijst!KZ$110:KZ$209,"Buiten de bouwplaats")+SUMIFS(LB$5:LB$104,Verbruikerslijst!$I$7:$I$106,"Ja",Verbruikerslijst!$J$7:$J$106,"HVO100",Inzetlijst!KZ$110:KZ$209,"Buiten de bouwplaats")</f>
        <v>0</v>
      </c>
      <c r="LC202">
        <f>SUMIFS(LC$5:LC$104,Verbruikerslijst!$E$7:$E$106,"HVO100",Verbruikerslijst!$I$7:$I$106,"Nee",Inzetlijst!LA$110:LA$209,"Buiten de bouwplaats")+SUMIFS(LC$5:LC$104,Verbruikerslijst!$I$7:$I$106,"Ja",Verbruikerslijst!$J$7:$J$106,"HVO100",Inzetlijst!LA$110:LA$209,"Buiten de bouwplaats")</f>
        <v>0</v>
      </c>
      <c r="LD202">
        <f>SUMIFS(LD$5:LD$104,Verbruikerslijst!$E$7:$E$106,"HVO100",Verbruikerslijst!$I$7:$I$106,"Nee",Inzetlijst!LB$110:LB$209,"Buiten de bouwplaats")+SUMIFS(LD$5:LD$104,Verbruikerslijst!$I$7:$I$106,"Ja",Verbruikerslijst!$J$7:$J$106,"HVO100",Inzetlijst!LB$110:LB$209,"Buiten de bouwplaats")</f>
        <v>0</v>
      </c>
      <c r="LE202">
        <f>SUMIFS(LE$5:LE$104,Verbruikerslijst!$E$7:$E$106,"HVO100",Verbruikerslijst!$I$7:$I$106,"Nee",Inzetlijst!LC$110:LC$209,"Buiten de bouwplaats")+SUMIFS(LE$5:LE$104,Verbruikerslijst!$I$7:$I$106,"Ja",Verbruikerslijst!$J$7:$J$106,"HVO100",Inzetlijst!LC$110:LC$209,"Buiten de bouwplaats")</f>
        <v>0</v>
      </c>
      <c r="LF202">
        <f>SUMIFS(LF$5:LF$104,Verbruikerslijst!$E$7:$E$106,"HVO100",Verbruikerslijst!$I$7:$I$106,"Nee",Inzetlijst!LD$110:LD$209,"Buiten de bouwplaats")+SUMIFS(LF$5:LF$104,Verbruikerslijst!$I$7:$I$106,"Ja",Verbruikerslijst!$J$7:$J$106,"HVO100",Inzetlijst!LD$110:LD$209,"Buiten de bouwplaats")</f>
        <v>0</v>
      </c>
      <c r="LG202">
        <f>SUMIFS(LG$5:LG$104,Verbruikerslijst!$E$7:$E$106,"HVO100",Verbruikerslijst!$I$7:$I$106,"Nee",Inzetlijst!LE$110:LE$209,"Buiten de bouwplaats")+SUMIFS(LG$5:LG$104,Verbruikerslijst!$I$7:$I$106,"Ja",Verbruikerslijst!$J$7:$J$106,"HVO100",Inzetlijst!LE$110:LE$209,"Buiten de bouwplaats")</f>
        <v>0</v>
      </c>
      <c r="LH202">
        <f>SUMIFS(LH$5:LH$104,Verbruikerslijst!$E$7:$E$106,"HVO100",Verbruikerslijst!$I$7:$I$106,"Nee",Inzetlijst!LF$110:LF$209,"Buiten de bouwplaats")+SUMIFS(LH$5:LH$104,Verbruikerslijst!$I$7:$I$106,"Ja",Verbruikerslijst!$J$7:$J$106,"HVO100",Inzetlijst!LF$110:LF$209,"Buiten de bouwplaats")</f>
        <v>0</v>
      </c>
      <c r="LI202">
        <f>SUMIFS(LI$5:LI$104,Verbruikerslijst!$E$7:$E$106,"HVO100",Verbruikerslijst!$I$7:$I$106,"Nee",Inzetlijst!LG$110:LG$209,"Buiten de bouwplaats")+SUMIFS(LI$5:LI$104,Verbruikerslijst!$I$7:$I$106,"Ja",Verbruikerslijst!$J$7:$J$106,"HVO100",Inzetlijst!LG$110:LG$209,"Buiten de bouwplaats")</f>
        <v>0</v>
      </c>
      <c r="LJ202">
        <f>SUMIFS(LJ$5:LJ$104,Verbruikerslijst!$E$7:$E$106,"HVO100",Verbruikerslijst!$I$7:$I$106,"Nee",Inzetlijst!LH$110:LH$209,"Buiten de bouwplaats")+SUMIFS(LJ$5:LJ$104,Verbruikerslijst!$I$7:$I$106,"Ja",Verbruikerslijst!$J$7:$J$106,"HVO100",Inzetlijst!LH$110:LH$209,"Buiten de bouwplaats")</f>
        <v>0</v>
      </c>
      <c r="LK202">
        <f>SUMIFS(LK$5:LK$104,Verbruikerslijst!$E$7:$E$106,"HVO100",Verbruikerslijst!$I$7:$I$106,"Nee",Inzetlijst!LI$110:LI$209,"Buiten de bouwplaats")+SUMIFS(LK$5:LK$104,Verbruikerslijst!$I$7:$I$106,"Ja",Verbruikerslijst!$J$7:$J$106,"HVO100",Inzetlijst!LI$110:LI$209,"Buiten de bouwplaats")</f>
        <v>0</v>
      </c>
      <c r="LL202">
        <f>SUMIFS(LL$5:LL$104,Verbruikerslijst!$E$7:$E$106,"HVO100",Verbruikerslijst!$I$7:$I$106,"Nee",Inzetlijst!LJ$110:LJ$209,"Buiten de bouwplaats")+SUMIFS(LL$5:LL$104,Verbruikerslijst!$I$7:$I$106,"Ja",Verbruikerslijst!$J$7:$J$106,"HVO100",Inzetlijst!LJ$110:LJ$209,"Buiten de bouwplaats")</f>
        <v>0</v>
      </c>
      <c r="LM202">
        <f>SUMIFS(LM$5:LM$104,Verbruikerslijst!$E$7:$E$106,"HVO100",Verbruikerslijst!$I$7:$I$106,"Nee",Inzetlijst!LK$110:LK$209,"Buiten de bouwplaats")+SUMIFS(LM$5:LM$104,Verbruikerslijst!$I$7:$I$106,"Ja",Verbruikerslijst!$J$7:$J$106,"HVO100",Inzetlijst!LK$110:LK$209,"Buiten de bouwplaats")</f>
        <v>0</v>
      </c>
      <c r="LN202">
        <f>SUMIFS(LN$5:LN$104,Verbruikerslijst!$E$7:$E$106,"HVO100",Verbruikerslijst!$I$7:$I$106,"Nee",Inzetlijst!LL$110:LL$209,"Buiten de bouwplaats")+SUMIFS(LN$5:LN$104,Verbruikerslijst!$I$7:$I$106,"Ja",Verbruikerslijst!$J$7:$J$106,"HVO100",Inzetlijst!LL$110:LL$209,"Buiten de bouwplaats")</f>
        <v>0</v>
      </c>
      <c r="LO202">
        <f>SUMIFS(LO$5:LO$104,Verbruikerslijst!$E$7:$E$106,"HVO100",Verbruikerslijst!$I$7:$I$106,"Nee",Inzetlijst!LM$110:LM$209,"Buiten de bouwplaats")+SUMIFS(LO$5:LO$104,Verbruikerslijst!$I$7:$I$106,"Ja",Verbruikerslijst!$J$7:$J$106,"HVO100",Inzetlijst!LM$110:LM$209,"Buiten de bouwplaats")</f>
        <v>0</v>
      </c>
      <c r="LP202">
        <f>SUMIFS(LP$5:LP$104,Verbruikerslijst!$E$7:$E$106,"HVO100",Verbruikerslijst!$I$7:$I$106,"Nee",Inzetlijst!LN$110:LN$209,"Buiten de bouwplaats")+SUMIFS(LP$5:LP$104,Verbruikerslijst!$I$7:$I$106,"Ja",Verbruikerslijst!$J$7:$J$106,"HVO100",Inzetlijst!LN$110:LN$209,"Buiten de bouwplaats")</f>
        <v>0</v>
      </c>
      <c r="LQ202">
        <f>SUMIFS(LQ$5:LQ$104,Verbruikerslijst!$E$7:$E$106,"HVO100",Verbruikerslijst!$I$7:$I$106,"Nee",Inzetlijst!LO$110:LO$209,"Buiten de bouwplaats")+SUMIFS(LQ$5:LQ$104,Verbruikerslijst!$I$7:$I$106,"Ja",Verbruikerslijst!$J$7:$J$106,"HVO100",Inzetlijst!LO$110:LO$209,"Buiten de bouwplaats")</f>
        <v>0</v>
      </c>
      <c r="LR202">
        <f>SUMIFS(LR$5:LR$104,Verbruikerslijst!$E$7:$E$106,"HVO100",Verbruikerslijst!$I$7:$I$106,"Nee",Inzetlijst!LP$110:LP$209,"Buiten de bouwplaats")+SUMIFS(LR$5:LR$104,Verbruikerslijst!$I$7:$I$106,"Ja",Verbruikerslijst!$J$7:$J$106,"HVO100",Inzetlijst!LP$110:LP$209,"Buiten de bouwplaats")</f>
        <v>0</v>
      </c>
      <c r="LS202">
        <f>SUMIFS(LS$5:LS$104,Verbruikerslijst!$E$7:$E$106,"HVO100",Verbruikerslijst!$I$7:$I$106,"Nee",Inzetlijst!LQ$110:LQ$209,"Buiten de bouwplaats")+SUMIFS(LS$5:LS$104,Verbruikerslijst!$I$7:$I$106,"Ja",Verbruikerslijst!$J$7:$J$106,"HVO100",Inzetlijst!LQ$110:LQ$209,"Buiten de bouwplaats")</f>
        <v>0</v>
      </c>
      <c r="LT202">
        <f>SUMIFS(LT$5:LT$104,Verbruikerslijst!$E$7:$E$106,"HVO100",Verbruikerslijst!$I$7:$I$106,"Nee",Inzetlijst!LR$110:LR$209,"Buiten de bouwplaats")+SUMIFS(LT$5:LT$104,Verbruikerslijst!$I$7:$I$106,"Ja",Verbruikerslijst!$J$7:$J$106,"HVO100",Inzetlijst!LR$110:LR$209,"Buiten de bouwplaats")</f>
        <v>0</v>
      </c>
      <c r="LU202">
        <f>SUMIFS(LU$5:LU$104,Verbruikerslijst!$E$7:$E$106,"HVO100",Verbruikerslijst!$I$7:$I$106,"Nee",Inzetlijst!LS$110:LS$209,"Buiten de bouwplaats")+SUMIFS(LU$5:LU$104,Verbruikerslijst!$I$7:$I$106,"Ja",Verbruikerslijst!$J$7:$J$106,"HVO100",Inzetlijst!LS$110:LS$209,"Buiten de bouwplaats")</f>
        <v>0</v>
      </c>
      <c r="LV202">
        <f>SUMIFS(LV$5:LV$104,Verbruikerslijst!$E$7:$E$106,"HVO100",Verbruikerslijst!$I$7:$I$106,"Nee",Inzetlijst!LT$110:LT$209,"Buiten de bouwplaats")+SUMIFS(LV$5:LV$104,Verbruikerslijst!$I$7:$I$106,"Ja",Verbruikerslijst!$J$7:$J$106,"HVO100",Inzetlijst!LT$110:LT$209,"Buiten de bouwplaats")</f>
        <v>0</v>
      </c>
      <c r="LW202">
        <f>SUMIFS(LW$5:LW$104,Verbruikerslijst!$E$7:$E$106,"HVO100",Verbruikerslijst!$I$7:$I$106,"Nee",Inzetlijst!LU$110:LU$209,"Buiten de bouwplaats")+SUMIFS(LW$5:LW$104,Verbruikerslijst!$I$7:$I$106,"Ja",Verbruikerslijst!$J$7:$J$106,"HVO100",Inzetlijst!LU$110:LU$209,"Buiten de bouwplaats")</f>
        <v>0</v>
      </c>
      <c r="LX202">
        <f>SUMIFS(LX$5:LX$104,Verbruikerslijst!$E$7:$E$106,"HVO100",Verbruikerslijst!$I$7:$I$106,"Nee",Inzetlijst!LV$110:LV$209,"Buiten de bouwplaats")+SUMIFS(LX$5:LX$104,Verbruikerslijst!$I$7:$I$106,"Ja",Verbruikerslijst!$J$7:$J$106,"HVO100",Inzetlijst!LV$110:LV$209,"Buiten de bouwplaats")</f>
        <v>0</v>
      </c>
      <c r="LY202">
        <f>SUMIFS(LY$5:LY$104,Verbruikerslijst!$E$7:$E$106,"HVO100",Verbruikerslijst!$I$7:$I$106,"Nee",Inzetlijst!LW$110:LW$209,"Buiten de bouwplaats")+SUMIFS(LY$5:LY$104,Verbruikerslijst!$I$7:$I$106,"Ja",Verbruikerslijst!$J$7:$J$106,"HVO100",Inzetlijst!LW$110:LW$209,"Buiten de bouwplaats")</f>
        <v>0</v>
      </c>
      <c r="LZ202">
        <f>SUMIFS(LZ$5:LZ$104,Verbruikerslijst!$E$7:$E$106,"HVO100",Verbruikerslijst!$I$7:$I$106,"Nee",Inzetlijst!LX$110:LX$209,"Buiten de bouwplaats")+SUMIFS(LZ$5:LZ$104,Verbruikerslijst!$I$7:$I$106,"Ja",Verbruikerslijst!$J$7:$J$106,"HVO100",Inzetlijst!LX$110:LX$209,"Buiten de bouwplaats")</f>
        <v>0</v>
      </c>
      <c r="MA202">
        <f>SUMIFS(MA$5:MA$104,Verbruikerslijst!$E$7:$E$106,"HVO100",Verbruikerslijst!$I$7:$I$106,"Nee",Inzetlijst!LY$110:LY$209,"Buiten de bouwplaats")+SUMIFS(MA$5:MA$104,Verbruikerslijst!$I$7:$I$106,"Ja",Verbruikerslijst!$J$7:$J$106,"HVO100",Inzetlijst!LY$110:LY$209,"Buiten de bouwplaats")</f>
        <v>0</v>
      </c>
      <c r="MB202">
        <f>SUMIFS(MB$5:MB$104,Verbruikerslijst!$E$7:$E$106,"HVO100",Verbruikerslijst!$I$7:$I$106,"Nee",Inzetlijst!LZ$110:LZ$209,"Buiten de bouwplaats")+SUMIFS(MB$5:MB$104,Verbruikerslijst!$I$7:$I$106,"Ja",Verbruikerslijst!$J$7:$J$106,"HVO100",Inzetlijst!LZ$110:LZ$209,"Buiten de bouwplaats")</f>
        <v>0</v>
      </c>
      <c r="MC202">
        <f>SUMIFS(MC$5:MC$104,Verbruikerslijst!$E$7:$E$106,"HVO100",Verbruikerslijst!$I$7:$I$106,"Nee",Inzetlijst!MA$110:MA$209,"Buiten de bouwplaats")+SUMIFS(MC$5:MC$104,Verbruikerslijst!$I$7:$I$106,"Ja",Verbruikerslijst!$J$7:$J$106,"HVO100",Inzetlijst!MA$110:MA$209,"Buiten de bouwplaats")</f>
        <v>0</v>
      </c>
      <c r="MD202">
        <f>SUMIFS(MD$5:MD$104,Verbruikerslijst!$E$7:$E$106,"HVO100",Verbruikerslijst!$I$7:$I$106,"Nee",Inzetlijst!MB$110:MB$209,"Buiten de bouwplaats")+SUMIFS(MD$5:MD$104,Verbruikerslijst!$I$7:$I$106,"Ja",Verbruikerslijst!$J$7:$J$106,"HVO100",Inzetlijst!MB$110:MB$209,"Buiten de bouwplaats")</f>
        <v>0</v>
      </c>
      <c r="ME202">
        <f>SUMIFS(ME$5:ME$104,Verbruikerslijst!$E$7:$E$106,"HVO100",Verbruikerslijst!$I$7:$I$106,"Nee",Inzetlijst!MC$110:MC$209,"Buiten de bouwplaats")+SUMIFS(ME$5:ME$104,Verbruikerslijst!$I$7:$I$106,"Ja",Verbruikerslijst!$J$7:$J$106,"HVO100",Inzetlijst!MC$110:MC$209,"Buiten de bouwplaats")</f>
        <v>0</v>
      </c>
      <c r="MF202">
        <f>SUMIFS(MF$5:MF$104,Verbruikerslijst!$E$7:$E$106,"HVO100",Verbruikerslijst!$I$7:$I$106,"Nee",Inzetlijst!MD$110:MD$209,"Buiten de bouwplaats")+SUMIFS(MF$5:MF$104,Verbruikerslijst!$I$7:$I$106,"Ja",Verbruikerslijst!$J$7:$J$106,"HVO100",Inzetlijst!MD$110:MD$209,"Buiten de bouwplaats")</f>
        <v>0</v>
      </c>
      <c r="MG202">
        <f>SUMIFS(MG$5:MG$104,Verbruikerslijst!$E$7:$E$106,"HVO100",Verbruikerslijst!$I$7:$I$106,"Nee",Inzetlijst!ME$110:ME$209,"Buiten de bouwplaats")+SUMIFS(MG$5:MG$104,Verbruikerslijst!$I$7:$I$106,"Ja",Verbruikerslijst!$J$7:$J$106,"HVO100",Inzetlijst!ME$110:ME$209,"Buiten de bouwplaats")</f>
        <v>0</v>
      </c>
      <c r="MH202">
        <f>SUMIFS(MH$5:MH$104,Verbruikerslijst!$E$7:$E$106,"HVO100",Verbruikerslijst!$I$7:$I$106,"Nee",Inzetlijst!MF$110:MF$209,"Buiten de bouwplaats")+SUMIFS(MH$5:MH$104,Verbruikerslijst!$I$7:$I$106,"Ja",Verbruikerslijst!$J$7:$J$106,"HVO100",Inzetlijst!MF$110:MF$209,"Buiten de bouwplaats")</f>
        <v>0</v>
      </c>
      <c r="MI202">
        <f>SUMIFS(MI$5:MI$104,Verbruikerslijst!$E$7:$E$106,"HVO100",Verbruikerslijst!$I$7:$I$106,"Nee",Inzetlijst!MG$110:MG$209,"Buiten de bouwplaats")+SUMIFS(MI$5:MI$104,Verbruikerslijst!$I$7:$I$106,"Ja",Verbruikerslijst!$J$7:$J$106,"HVO100",Inzetlijst!MG$110:MG$209,"Buiten de bouwplaats")</f>
        <v>0</v>
      </c>
      <c r="MJ202">
        <f>SUMIFS(MJ$5:MJ$104,Verbruikerslijst!$E$7:$E$106,"HVO100",Verbruikerslijst!$I$7:$I$106,"Nee",Inzetlijst!MH$110:MH$209,"Buiten de bouwplaats")+SUMIFS(MJ$5:MJ$104,Verbruikerslijst!$I$7:$I$106,"Ja",Verbruikerslijst!$J$7:$J$106,"HVO100",Inzetlijst!MH$110:MH$209,"Buiten de bouwplaats")</f>
        <v>0</v>
      </c>
      <c r="MK202">
        <f>SUMIFS(MK$5:MK$104,Verbruikerslijst!$E$7:$E$106,"HVO100",Verbruikerslijst!$I$7:$I$106,"Nee",Inzetlijst!MI$110:MI$209,"Buiten de bouwplaats")+SUMIFS(MK$5:MK$104,Verbruikerslijst!$I$7:$I$106,"Ja",Verbruikerslijst!$J$7:$J$106,"HVO100",Inzetlijst!MI$110:MI$209,"Buiten de bouwplaats")</f>
        <v>0</v>
      </c>
      <c r="ML202">
        <f>SUMIFS(ML$5:ML$104,Verbruikerslijst!$E$7:$E$106,"HVO100",Verbruikerslijst!$I$7:$I$106,"Nee",Inzetlijst!MJ$110:MJ$209,"Buiten de bouwplaats")+SUMIFS(ML$5:ML$104,Verbruikerslijst!$I$7:$I$106,"Ja",Verbruikerslijst!$J$7:$J$106,"HVO100",Inzetlijst!MJ$110:MJ$209,"Buiten de bouwplaats")</f>
        <v>0</v>
      </c>
      <c r="MM202">
        <f>SUMIFS(MM$5:MM$104,Verbruikerslijst!$E$7:$E$106,"HVO100",Verbruikerslijst!$I$7:$I$106,"Nee",Inzetlijst!MK$110:MK$209,"Buiten de bouwplaats")+SUMIFS(MM$5:MM$104,Verbruikerslijst!$I$7:$I$106,"Ja",Verbruikerslijst!$J$7:$J$106,"HVO100",Inzetlijst!MK$110:MK$209,"Buiten de bouwplaats")</f>
        <v>0</v>
      </c>
      <c r="MN202">
        <f>SUMIFS(MN$5:MN$104,Verbruikerslijst!$E$7:$E$106,"HVO100",Verbruikerslijst!$I$7:$I$106,"Nee",Inzetlijst!ML$110:ML$209,"Buiten de bouwplaats")+SUMIFS(MN$5:MN$104,Verbruikerslijst!$I$7:$I$106,"Ja",Verbruikerslijst!$J$7:$J$106,"HVO100",Inzetlijst!ML$110:ML$209,"Buiten de bouwplaats")</f>
        <v>0</v>
      </c>
      <c r="MO202">
        <f>SUMIFS(MO$5:MO$104,Verbruikerslijst!$E$7:$E$106,"HVO100",Verbruikerslijst!$I$7:$I$106,"Nee",Inzetlijst!MM$110:MM$209,"Buiten de bouwplaats")+SUMIFS(MO$5:MO$104,Verbruikerslijst!$I$7:$I$106,"Ja",Verbruikerslijst!$J$7:$J$106,"HVO100",Inzetlijst!MM$110:MM$209,"Buiten de bouwplaats")</f>
        <v>0</v>
      </c>
      <c r="MP202">
        <f>SUMIFS(MP$5:MP$104,Verbruikerslijst!$E$7:$E$106,"HVO100",Verbruikerslijst!$I$7:$I$106,"Nee",Inzetlijst!MN$110:MN$209,"Buiten de bouwplaats")+SUMIFS(MP$5:MP$104,Verbruikerslijst!$I$7:$I$106,"Ja",Verbruikerslijst!$J$7:$J$106,"HVO100",Inzetlijst!MN$110:MN$209,"Buiten de bouwplaats")</f>
        <v>0</v>
      </c>
      <c r="MQ202">
        <f>SUMIFS(MQ$5:MQ$104,Verbruikerslijst!$E$7:$E$106,"HVO100",Verbruikerslijst!$I$7:$I$106,"Nee",Inzetlijst!MO$110:MO$209,"Buiten de bouwplaats")+SUMIFS(MQ$5:MQ$104,Verbruikerslijst!$I$7:$I$106,"Ja",Verbruikerslijst!$J$7:$J$106,"HVO100",Inzetlijst!MO$110:MO$209,"Buiten de bouwplaats")</f>
        <v>0</v>
      </c>
      <c r="MR202">
        <f>SUMIFS(MR$5:MR$104,Verbruikerslijst!$E$7:$E$106,"HVO100",Verbruikerslijst!$I$7:$I$106,"Nee",Inzetlijst!MP$110:MP$209,"Buiten de bouwplaats")+SUMIFS(MR$5:MR$104,Verbruikerslijst!$I$7:$I$106,"Ja",Verbruikerslijst!$J$7:$J$106,"HVO100",Inzetlijst!MP$110:MP$209,"Buiten de bouwplaats")</f>
        <v>0</v>
      </c>
      <c r="MS202">
        <f>SUMIFS(MS$5:MS$104,Verbruikerslijst!$E$7:$E$106,"HVO100",Verbruikerslijst!$I$7:$I$106,"Nee",Inzetlijst!MQ$110:MQ$209,"Buiten de bouwplaats")+SUMIFS(MS$5:MS$104,Verbruikerslijst!$I$7:$I$106,"Ja",Verbruikerslijst!$J$7:$J$106,"HVO100",Inzetlijst!MQ$110:MQ$209,"Buiten de bouwplaats")</f>
        <v>0</v>
      </c>
      <c r="MT202">
        <f>SUMIFS(MT$5:MT$104,Verbruikerslijst!$E$7:$E$106,"HVO100",Verbruikerslijst!$I$7:$I$106,"Nee",Inzetlijst!MR$110:MR$209,"Buiten de bouwplaats")+SUMIFS(MT$5:MT$104,Verbruikerslijst!$I$7:$I$106,"Ja",Verbruikerslijst!$J$7:$J$106,"HVO100",Inzetlijst!MR$110:MR$209,"Buiten de bouwplaats")</f>
        <v>0</v>
      </c>
      <c r="MU202">
        <f>SUMIFS(MU$5:MU$104,Verbruikerslijst!$E$7:$E$106,"HVO100",Verbruikerslijst!$I$7:$I$106,"Nee",Inzetlijst!MS$110:MS$209,"Buiten de bouwplaats")+SUMIFS(MU$5:MU$104,Verbruikerslijst!$I$7:$I$106,"Ja",Verbruikerslijst!$J$7:$J$106,"HVO100",Inzetlijst!MS$110:MS$209,"Buiten de bouwplaats")</f>
        <v>0</v>
      </c>
      <c r="MV202">
        <f>SUMIFS(MV$5:MV$104,Verbruikerslijst!$E$7:$E$106,"HVO100",Verbruikerslijst!$I$7:$I$106,"Nee",Inzetlijst!MT$110:MT$209,"Buiten de bouwplaats")+SUMIFS(MV$5:MV$104,Verbruikerslijst!$I$7:$I$106,"Ja",Verbruikerslijst!$J$7:$J$106,"HVO100",Inzetlijst!MT$110:MT$209,"Buiten de bouwplaats")</f>
        <v>0</v>
      </c>
      <c r="MW202">
        <f>SUMIFS(MW$5:MW$104,Verbruikerslijst!$E$7:$E$106,"HVO100",Verbruikerslijst!$I$7:$I$106,"Nee",Inzetlijst!MU$110:MU$209,"Buiten de bouwplaats")+SUMIFS(MW$5:MW$104,Verbruikerslijst!$I$7:$I$106,"Ja",Verbruikerslijst!$J$7:$J$106,"HVO100",Inzetlijst!MU$110:MU$209,"Buiten de bouwplaats")</f>
        <v>0</v>
      </c>
      <c r="MX202">
        <f>SUMIFS(MX$5:MX$104,Verbruikerslijst!$E$7:$E$106,"HVO100",Verbruikerslijst!$I$7:$I$106,"Nee",Inzetlijst!MV$110:MV$209,"Buiten de bouwplaats")+SUMIFS(MX$5:MX$104,Verbruikerslijst!$I$7:$I$106,"Ja",Verbruikerslijst!$J$7:$J$106,"HVO100",Inzetlijst!MV$110:MV$209,"Buiten de bouwplaats")</f>
        <v>0</v>
      </c>
      <c r="MY202">
        <f>SUMIFS(MY$5:MY$104,Verbruikerslijst!$E$7:$E$106,"HVO100",Verbruikerslijst!$I$7:$I$106,"Nee",Inzetlijst!MW$110:MW$209,"Buiten de bouwplaats")+SUMIFS(MY$5:MY$104,Verbruikerslijst!$I$7:$I$106,"Ja",Verbruikerslijst!$J$7:$J$106,"HVO100",Inzetlijst!MW$110:MW$209,"Buiten de bouwplaats")</f>
        <v>0</v>
      </c>
      <c r="MZ202">
        <f>SUMIFS(MZ$5:MZ$104,Verbruikerslijst!$E$7:$E$106,"HVO100",Verbruikerslijst!$I$7:$I$106,"Nee",Inzetlijst!MX$110:MX$209,"Buiten de bouwplaats")+SUMIFS(MZ$5:MZ$104,Verbruikerslijst!$I$7:$I$106,"Ja",Verbruikerslijst!$J$7:$J$106,"HVO100",Inzetlijst!MX$110:MX$209,"Buiten de bouwplaats")</f>
        <v>0</v>
      </c>
      <c r="NA202">
        <f>SUMIFS(NA$5:NA$104,Verbruikerslijst!$E$7:$E$106,"HVO100",Verbruikerslijst!$I$7:$I$106,"Nee",Inzetlijst!MY$110:MY$209,"Buiten de bouwplaats")+SUMIFS(NA$5:NA$104,Verbruikerslijst!$I$7:$I$106,"Ja",Verbruikerslijst!$J$7:$J$106,"HVO100",Inzetlijst!MY$110:MY$209,"Buiten de bouwplaats")</f>
        <v>0</v>
      </c>
      <c r="NB202">
        <f>SUMIFS(NB$5:NB$104,Verbruikerslijst!$E$7:$E$106,"HVO100",Verbruikerslijst!$I$7:$I$106,"Nee",Inzetlijst!MZ$110:MZ$209,"Buiten de bouwplaats")+SUMIFS(NB$5:NB$104,Verbruikerslijst!$I$7:$I$106,"Ja",Verbruikerslijst!$J$7:$J$106,"HVO100",Inzetlijst!MZ$110:MZ$209,"Buiten de bouwplaats")</f>
        <v>0</v>
      </c>
      <c r="NC202">
        <f>SUMIFS(NC$5:NC$104,Verbruikerslijst!$E$7:$E$106,"HVO100",Verbruikerslijst!$I$7:$I$106,"Nee",Inzetlijst!NA$110:NA$209,"Buiten de bouwplaats")+SUMIFS(NC$5:NC$104,Verbruikerslijst!$I$7:$I$106,"Ja",Verbruikerslijst!$J$7:$J$106,"HVO100",Inzetlijst!NA$110:NA$209,"Buiten de bouwplaats")</f>
        <v>0</v>
      </c>
      <c r="ND202">
        <f>SUMIFS(ND$5:ND$104,Verbruikerslijst!$E$7:$E$106,"HVO100",Verbruikerslijst!$I$7:$I$106,"Nee",Inzetlijst!NB$110:NB$209,"Buiten de bouwplaats")+SUMIFS(ND$5:ND$104,Verbruikerslijst!$I$7:$I$106,"Ja",Verbruikerslijst!$J$7:$J$106,"HVO100",Inzetlijst!NB$110:NB$209,"Buiten de bouwplaats")</f>
        <v>0</v>
      </c>
      <c r="NE202">
        <f>SUMIFS(NE$5:NE$104,Verbruikerslijst!$E$7:$E$106,"HVO100",Verbruikerslijst!$I$7:$I$106,"Nee",Inzetlijst!NC$110:NC$209,"Buiten de bouwplaats")+SUMIFS(NE$5:NE$104,Verbruikerslijst!$I$7:$I$106,"Ja",Verbruikerslijst!$J$7:$J$106,"HVO100",Inzetlijst!NC$110:NC$209,"Buiten de bouwplaats")</f>
        <v>0</v>
      </c>
      <c r="NF202">
        <f>SUMIFS(NF$5:NF$104,Verbruikerslijst!$E$7:$E$106,"HVO100",Verbruikerslijst!$I$7:$I$106,"Nee",Inzetlijst!ND$110:ND$209,"Buiten de bouwplaats")+SUMIFS(NF$5:NF$104,Verbruikerslijst!$I$7:$I$106,"Ja",Verbruikerslijst!$J$7:$J$106,"HVO100",Inzetlijst!ND$110:ND$209,"Buiten de bouwplaats")</f>
        <v>0</v>
      </c>
      <c r="NG202">
        <f>SUMIFS(NG$5:NG$104,Verbruikerslijst!$E$7:$E$106,"HVO100",Verbruikerslijst!$I$7:$I$106,"Nee",Inzetlijst!NE$110:NE$209,"Buiten de bouwplaats")+SUMIFS(NG$5:NG$104,Verbruikerslijst!$I$7:$I$106,"Ja",Verbruikerslijst!$J$7:$J$106,"HVO100",Inzetlijst!NE$110:NE$209,"Buiten de bouwplaats")</f>
        <v>0</v>
      </c>
      <c r="NH202">
        <f>SUMIFS(NH$5:NH$104,Verbruikerslijst!$E$7:$E$106,"HVO100",Verbruikerslijst!$I$7:$I$106,"Nee",Inzetlijst!NF$110:NF$209,"Buiten de bouwplaats")+SUMIFS(NH$5:NH$104,Verbruikerslijst!$I$7:$I$106,"Ja",Verbruikerslijst!$J$7:$J$106,"HVO100",Inzetlijst!NF$110:NF$209,"Buiten de bouwplaats")</f>
        <v>0</v>
      </c>
      <c r="NI202">
        <f>SUMIFS(NI$5:NI$104,Verbruikerslijst!$E$7:$E$106,"HVO100",Verbruikerslijst!$I$7:$I$106,"Nee",Inzetlijst!NG$110:NG$209,"Buiten de bouwplaats")+SUMIFS(NI$5:NI$104,Verbruikerslijst!$I$7:$I$106,"Ja",Verbruikerslijst!$J$7:$J$106,"HVO100",Inzetlijst!NG$110:NG$209,"Buiten de bouwplaats")</f>
        <v>0</v>
      </c>
      <c r="NJ202">
        <f>SUMIFS(NJ$5:NJ$104,Verbruikerslijst!$E$7:$E$106,"HVO100",Verbruikerslijst!$I$7:$I$106,"Nee",Inzetlijst!NH$110:NH$209,"Buiten de bouwplaats")+SUMIFS(NJ$5:NJ$104,Verbruikerslijst!$I$7:$I$106,"Ja",Verbruikerslijst!$J$7:$J$106,"HVO100",Inzetlijst!NH$110:NH$209,"Buiten de bouwplaats")</f>
        <v>0</v>
      </c>
      <c r="NK202">
        <f>SUMIFS(NK$5:NK$104,Verbruikerslijst!$E$7:$E$106,"HVO100",Verbruikerslijst!$I$7:$I$106,"Nee",Inzetlijst!NI$110:NI$209,"Buiten de bouwplaats")+SUMIFS(NK$5:NK$104,Verbruikerslijst!$I$7:$I$106,"Ja",Verbruikerslijst!$J$7:$J$106,"HVO100",Inzetlijst!NI$110:NI$209,"Buiten de bouwplaats")</f>
        <v>0</v>
      </c>
      <c r="NL202">
        <f>SUMIFS(NL$5:NL$104,Verbruikerslijst!$E$7:$E$106,"HVO100",Verbruikerslijst!$I$7:$I$106,"Nee",Inzetlijst!NJ$110:NJ$209,"Buiten de bouwplaats")+SUMIFS(NL$5:NL$104,Verbruikerslijst!$I$7:$I$106,"Ja",Verbruikerslijst!$J$7:$J$106,"HVO100",Inzetlijst!NJ$110:NJ$209,"Buiten de bouwplaats")</f>
        <v>0</v>
      </c>
      <c r="NM202">
        <f>SUMIFS(NM$5:NM$104,Verbruikerslijst!$E$7:$E$106,"HVO100",Verbruikerslijst!$I$7:$I$106,"Nee",Inzetlijst!NK$110:NK$209,"Buiten de bouwplaats")+SUMIFS(NM$5:NM$104,Verbruikerslijst!$I$7:$I$106,"Ja",Verbruikerslijst!$J$7:$J$106,"HVO100",Inzetlijst!NK$110:NK$209,"Buiten de bouwplaats")</f>
        <v>0</v>
      </c>
      <c r="NN202">
        <f>SUMIFS(NN$5:NN$104,Verbruikerslijst!$E$7:$E$106,"HVO100",Verbruikerslijst!$I$7:$I$106,"Nee",Inzetlijst!NL$110:NL$209,"Buiten de bouwplaats")+SUMIFS(NN$5:NN$104,Verbruikerslijst!$I$7:$I$106,"Ja",Verbruikerslijst!$J$7:$J$106,"HVO100",Inzetlijst!NL$110:NL$209,"Buiten de bouwplaats")</f>
        <v>0</v>
      </c>
      <c r="NO202">
        <f>SUMIFS(NO$5:NO$104,Verbruikerslijst!$E$7:$E$106,"HVO100",Verbruikerslijst!$I$7:$I$106,"Nee",Inzetlijst!NM$110:NM$209,"Buiten de bouwplaats")+SUMIFS(NO$5:NO$104,Verbruikerslijst!$I$7:$I$106,"Ja",Verbruikerslijst!$J$7:$J$106,"HVO100",Inzetlijst!NM$110:NM$209,"Buiten de bouwplaats")</f>
        <v>0</v>
      </c>
      <c r="NP202">
        <f>SUMIFS(NP$5:NP$104,Verbruikerslijst!$E$7:$E$106,"HVO100",Verbruikerslijst!$I$7:$I$106,"Nee",Inzetlijst!NN$110:NN$209,"Buiten de bouwplaats")+SUMIFS(NP$5:NP$104,Verbruikerslijst!$I$7:$I$106,"Ja",Verbruikerslijst!$J$7:$J$106,"HVO100",Inzetlijst!NN$110:NN$209,"Buiten de bouwplaats")</f>
        <v>0</v>
      </c>
      <c r="NQ202">
        <f>SUMIFS(NQ$5:NQ$104,Verbruikerslijst!$E$7:$E$106,"HVO100",Verbruikerslijst!$I$7:$I$106,"Nee",Inzetlijst!NO$110:NO$209,"Buiten de bouwplaats")+SUMIFS(NQ$5:NQ$104,Verbruikerslijst!$I$7:$I$106,"Ja",Verbruikerslijst!$J$7:$J$106,"HVO100",Inzetlijst!NO$110:NO$209,"Buiten de bouwplaats")</f>
        <v>0</v>
      </c>
      <c r="NR202">
        <f>SUMIFS(NR$5:NR$104,Verbruikerslijst!$E$7:$E$106,"HVO100",Verbruikerslijst!$I$7:$I$106,"Nee",Inzetlijst!NP$110:NP$209,"Buiten de bouwplaats")+SUMIFS(NR$5:NR$104,Verbruikerslijst!$I$7:$I$106,"Ja",Verbruikerslijst!$J$7:$J$106,"HVO100",Inzetlijst!NP$110:NP$209,"Buiten de bouwplaats")</f>
        <v>0</v>
      </c>
      <c r="NS202">
        <f>SUMIFS(NS$5:NS$104,Verbruikerslijst!$E$7:$E$106,"HVO100",Verbruikerslijst!$I$7:$I$106,"Nee",Inzetlijst!NQ$110:NQ$209,"Buiten de bouwplaats")+SUMIFS(NS$5:NS$104,Verbruikerslijst!$I$7:$I$106,"Ja",Verbruikerslijst!$J$7:$J$106,"HVO100",Inzetlijst!NQ$110:NQ$209,"Buiten de bouwplaats")</f>
        <v>0</v>
      </c>
      <c r="NT202">
        <f>SUMIFS(NT$5:NT$104,Verbruikerslijst!$E$7:$E$106,"HVO100",Verbruikerslijst!$I$7:$I$106,"Nee",Inzetlijst!NR$110:NR$209,"Buiten de bouwplaats")+SUMIFS(NT$5:NT$104,Verbruikerslijst!$I$7:$I$106,"Ja",Verbruikerslijst!$J$7:$J$106,"HVO100",Inzetlijst!NR$110:NR$209,"Buiten de bouwplaats")</f>
        <v>0</v>
      </c>
      <c r="NU202">
        <f>SUMIFS(NU$5:NU$104,Verbruikerslijst!$E$7:$E$106,"HVO100",Verbruikerslijst!$I$7:$I$106,"Nee",Inzetlijst!NS$110:NS$209,"Buiten de bouwplaats")+SUMIFS(NU$5:NU$104,Verbruikerslijst!$I$7:$I$106,"Ja",Verbruikerslijst!$J$7:$J$106,"HVO100",Inzetlijst!NS$110:NS$209,"Buiten de bouwplaats")</f>
        <v>0</v>
      </c>
      <c r="NV202">
        <f>SUMIFS(NV$5:NV$104,Verbruikerslijst!$E$7:$E$106,"HVO100",Verbruikerslijst!$I$7:$I$106,"Nee",Inzetlijst!NT$110:NT$209,"Buiten de bouwplaats")+SUMIFS(NV$5:NV$104,Verbruikerslijst!$I$7:$I$106,"Ja",Verbruikerslijst!$J$7:$J$106,"HVO100",Inzetlijst!NT$110:NT$209,"Buiten de bouwplaats")</f>
        <v>0</v>
      </c>
      <c r="NW202">
        <f>SUMIFS(NW$5:NW$104,Verbruikerslijst!$E$7:$E$106,"HVO100",Verbruikerslijst!$I$7:$I$106,"Nee",Inzetlijst!NU$110:NU$209,"Buiten de bouwplaats")+SUMIFS(NW$5:NW$104,Verbruikerslijst!$I$7:$I$106,"Ja",Verbruikerslijst!$J$7:$J$106,"HVO100",Inzetlijst!NU$110:NU$209,"Buiten de bouwplaats")</f>
        <v>0</v>
      </c>
      <c r="NX202">
        <f>SUMIFS(NX$5:NX$104,Verbruikerslijst!$E$7:$E$106,"HVO100",Verbruikerslijst!$I$7:$I$106,"Nee",Inzetlijst!NV$110:NV$209,"Buiten de bouwplaats")+SUMIFS(NX$5:NX$104,Verbruikerslijst!$I$7:$I$106,"Ja",Verbruikerslijst!$J$7:$J$106,"HVO100",Inzetlijst!NV$110:NV$209,"Buiten de bouwplaats")</f>
        <v>0</v>
      </c>
      <c r="NY202">
        <f>SUMIFS(NY$5:NY$104,Verbruikerslijst!$E$7:$E$106,"HVO100",Verbruikerslijst!$I$7:$I$106,"Nee",Inzetlijst!NW$110:NW$209,"Buiten de bouwplaats")+SUMIFS(NY$5:NY$104,Verbruikerslijst!$I$7:$I$106,"Ja",Verbruikerslijst!$J$7:$J$106,"HVO100",Inzetlijst!NW$110:NW$209,"Buiten de bouwplaats")</f>
        <v>0</v>
      </c>
      <c r="NZ202">
        <f>SUMIFS(NZ$5:NZ$104,Verbruikerslijst!$E$7:$E$106,"HVO100",Verbruikerslijst!$I$7:$I$106,"Nee",Inzetlijst!NX$110:NX$209,"Buiten de bouwplaats")+SUMIFS(NZ$5:NZ$104,Verbruikerslijst!$I$7:$I$106,"Ja",Verbruikerslijst!$J$7:$J$106,"HVO100",Inzetlijst!NX$110:NX$209,"Buiten de bouwplaats")</f>
        <v>0</v>
      </c>
      <c r="OA202">
        <f>SUMIFS(OA$5:OA$104,Verbruikerslijst!$E$7:$E$106,"HVO100",Verbruikerslijst!$I$7:$I$106,"Nee",Inzetlijst!NY$110:NY$209,"Buiten de bouwplaats")+SUMIFS(OA$5:OA$104,Verbruikerslijst!$I$7:$I$106,"Ja",Verbruikerslijst!$J$7:$J$106,"HVO100",Inzetlijst!NY$110:NY$209,"Buiten de bouwplaats")</f>
        <v>0</v>
      </c>
      <c r="OB202">
        <f>SUMIFS(OB$5:OB$104,Verbruikerslijst!$E$7:$E$106,"HVO100",Verbruikerslijst!$I$7:$I$106,"Nee",Inzetlijst!NZ$110:NZ$209,"Buiten de bouwplaats")+SUMIFS(OB$5:OB$104,Verbruikerslijst!$I$7:$I$106,"Ja",Verbruikerslijst!$J$7:$J$106,"HVO100",Inzetlijst!NZ$110:NZ$209,"Buiten de bouwplaats")</f>
        <v>0</v>
      </c>
      <c r="OC202">
        <f>SUMIFS(OC$5:OC$104,Verbruikerslijst!$E$7:$E$106,"HVO100",Verbruikerslijst!$I$7:$I$106,"Nee",Inzetlijst!OA$110:OA$209,"Buiten de bouwplaats")+SUMIFS(OC$5:OC$104,Verbruikerslijst!$I$7:$I$106,"Ja",Verbruikerslijst!$J$7:$J$106,"HVO100",Inzetlijst!OA$110:OA$209,"Buiten de bouwplaats")</f>
        <v>0</v>
      </c>
      <c r="OD202">
        <f>SUMIFS(OD$5:OD$104,Verbruikerslijst!$E$7:$E$106,"HVO100",Verbruikerslijst!$I$7:$I$106,"Nee",Inzetlijst!OB$110:OB$209,"Buiten de bouwplaats")+SUMIFS(OD$5:OD$104,Verbruikerslijst!$I$7:$I$106,"Ja",Verbruikerslijst!$J$7:$J$106,"HVO100",Inzetlijst!OB$110:OB$209,"Buiten de bouwplaats")</f>
        <v>0</v>
      </c>
      <c r="OE202">
        <f>SUMIFS(OE$5:OE$104,Verbruikerslijst!$E$7:$E$106,"HVO100",Verbruikerslijst!$I$7:$I$106,"Nee",Inzetlijst!OC$110:OC$209,"Buiten de bouwplaats")+SUMIFS(OE$5:OE$104,Verbruikerslijst!$I$7:$I$106,"Ja",Verbruikerslijst!$J$7:$J$106,"HVO100",Inzetlijst!OC$110:OC$209,"Buiten de bouwplaats")</f>
        <v>0</v>
      </c>
      <c r="OF202">
        <f>SUMIFS(OF$5:OF$104,Verbruikerslijst!$E$7:$E$106,"HVO100",Verbruikerslijst!$I$7:$I$106,"Nee",Inzetlijst!OD$110:OD$209,"Buiten de bouwplaats")+SUMIFS(OF$5:OF$104,Verbruikerslijst!$I$7:$I$106,"Ja",Verbruikerslijst!$J$7:$J$106,"HVO100",Inzetlijst!OD$110:OD$209,"Buiten de bouwplaats")</f>
        <v>0</v>
      </c>
      <c r="OG202">
        <f>SUMIFS(OG$5:OG$104,Verbruikerslijst!$E$7:$E$106,"HVO100",Verbruikerslijst!$I$7:$I$106,"Nee",Inzetlijst!OE$110:OE$209,"Buiten de bouwplaats")+SUMIFS(OG$5:OG$104,Verbruikerslijst!$I$7:$I$106,"Ja",Verbruikerslijst!$J$7:$J$106,"HVO100",Inzetlijst!OE$110:OE$209,"Buiten de bouwplaats")</f>
        <v>0</v>
      </c>
      <c r="OH202">
        <f>SUMIFS(OH$5:OH$104,Verbruikerslijst!$E$7:$E$106,"HVO100",Verbruikerslijst!$I$7:$I$106,"Nee",Inzetlijst!OF$110:OF$209,"Buiten de bouwplaats")+SUMIFS(OH$5:OH$104,Verbruikerslijst!$I$7:$I$106,"Ja",Verbruikerslijst!$J$7:$J$106,"HVO100",Inzetlijst!OF$110:OF$209,"Buiten de bouwplaats")</f>
        <v>0</v>
      </c>
      <c r="OI202">
        <f>SUMIFS(OI$5:OI$104,Verbruikerslijst!$E$7:$E$106,"HVO100",Verbruikerslijst!$I$7:$I$106,"Nee",Inzetlijst!OG$110:OG$209,"Buiten de bouwplaats")+SUMIFS(OI$5:OI$104,Verbruikerslijst!$I$7:$I$106,"Ja",Verbruikerslijst!$J$7:$J$106,"HVO100",Inzetlijst!OG$110:OG$209,"Buiten de bouwplaats")</f>
        <v>0</v>
      </c>
      <c r="OJ202">
        <f>SUMIFS(OJ$5:OJ$104,Verbruikerslijst!$E$7:$E$106,"HVO100",Verbruikerslijst!$I$7:$I$106,"Nee",Inzetlijst!OH$110:OH$209,"Buiten de bouwplaats")+SUMIFS(OJ$5:OJ$104,Verbruikerslijst!$I$7:$I$106,"Ja",Verbruikerslijst!$J$7:$J$106,"HVO100",Inzetlijst!OH$110:OH$209,"Buiten de bouwplaats")</f>
        <v>0</v>
      </c>
      <c r="OK202">
        <f>SUMIFS(OK$5:OK$104,Verbruikerslijst!$E$7:$E$106,"HVO100",Verbruikerslijst!$I$7:$I$106,"Nee",Inzetlijst!OI$110:OI$209,"Buiten de bouwplaats")+SUMIFS(OK$5:OK$104,Verbruikerslijst!$I$7:$I$106,"Ja",Verbruikerslijst!$J$7:$J$106,"HVO100",Inzetlijst!OI$110:OI$209,"Buiten de bouwplaats")</f>
        <v>0</v>
      </c>
      <c r="OL202">
        <f>SUMIFS(OL$5:OL$104,Verbruikerslijst!$E$7:$E$106,"HVO100",Verbruikerslijst!$I$7:$I$106,"Nee",Inzetlijst!OJ$110:OJ$209,"Buiten de bouwplaats")+SUMIFS(OL$5:OL$104,Verbruikerslijst!$I$7:$I$106,"Ja",Verbruikerslijst!$J$7:$J$106,"HVO100",Inzetlijst!OJ$110:OJ$209,"Buiten de bouwplaats")</f>
        <v>0</v>
      </c>
      <c r="OM202">
        <f>SUMIFS(OM$5:OM$104,Verbruikerslijst!$E$7:$E$106,"HVO100",Verbruikerslijst!$I$7:$I$106,"Nee",Inzetlijst!OK$110:OK$209,"Buiten de bouwplaats")+SUMIFS(OM$5:OM$104,Verbruikerslijst!$I$7:$I$106,"Ja",Verbruikerslijst!$J$7:$J$106,"HVO100",Inzetlijst!OK$110:OK$209,"Buiten de bouwplaats")</f>
        <v>0</v>
      </c>
      <c r="ON202">
        <f>SUMIFS(ON$5:ON$104,Verbruikerslijst!$E$7:$E$106,"HVO100",Verbruikerslijst!$I$7:$I$106,"Nee",Inzetlijst!OL$110:OL$209,"Buiten de bouwplaats")+SUMIFS(ON$5:ON$104,Verbruikerslijst!$I$7:$I$106,"Ja",Verbruikerslijst!$J$7:$J$106,"HVO100",Inzetlijst!OL$110:OL$209,"Buiten de bouwplaats")</f>
        <v>0</v>
      </c>
      <c r="OO202">
        <f>SUMIFS(OO$5:OO$104,Verbruikerslijst!$E$7:$E$106,"HVO100",Verbruikerslijst!$I$7:$I$106,"Nee",Inzetlijst!OM$110:OM$209,"Buiten de bouwplaats")+SUMIFS(OO$5:OO$104,Verbruikerslijst!$I$7:$I$106,"Ja",Verbruikerslijst!$J$7:$J$106,"HVO100",Inzetlijst!OM$110:OM$209,"Buiten de bouwplaats")</f>
        <v>0</v>
      </c>
      <c r="OP202">
        <f>SUMIFS(OP$5:OP$104,Verbruikerslijst!$E$7:$E$106,"HVO100",Verbruikerslijst!$I$7:$I$106,"Nee",Inzetlijst!ON$110:ON$209,"Buiten de bouwplaats")+SUMIFS(OP$5:OP$104,Verbruikerslijst!$I$7:$I$106,"Ja",Verbruikerslijst!$J$7:$J$106,"HVO100",Inzetlijst!ON$110:ON$209,"Buiten de bouwplaats")</f>
        <v>0</v>
      </c>
      <c r="OQ202">
        <f>SUMIFS(OQ$5:OQ$104,Verbruikerslijst!$E$7:$E$106,"HVO100",Verbruikerslijst!$I$7:$I$106,"Nee",Inzetlijst!OO$110:OO$209,"Buiten de bouwplaats")+SUMIFS(OQ$5:OQ$104,Verbruikerslijst!$I$7:$I$106,"Ja",Verbruikerslijst!$J$7:$J$106,"HVO100",Inzetlijst!OO$110:OO$209,"Buiten de bouwplaats")</f>
        <v>0</v>
      </c>
      <c r="OR202">
        <f>SUMIFS(OR$5:OR$104,Verbruikerslijst!$E$7:$E$106,"HVO100",Verbruikerslijst!$I$7:$I$106,"Nee",Inzetlijst!OP$110:OP$209,"Buiten de bouwplaats")+SUMIFS(OR$5:OR$104,Verbruikerslijst!$I$7:$I$106,"Ja",Verbruikerslijst!$J$7:$J$106,"HVO100",Inzetlijst!OP$110:OP$209,"Buiten de bouwplaats")</f>
        <v>0</v>
      </c>
      <c r="OS202">
        <f>SUMIFS(OS$5:OS$104,Verbruikerslijst!$E$7:$E$106,"HVO100",Verbruikerslijst!$I$7:$I$106,"Nee",Inzetlijst!OQ$110:OQ$209,"Buiten de bouwplaats")+SUMIFS(OS$5:OS$104,Verbruikerslijst!$I$7:$I$106,"Ja",Verbruikerslijst!$J$7:$J$106,"HVO100",Inzetlijst!OQ$110:OQ$209,"Buiten de bouwplaats")</f>
        <v>0</v>
      </c>
      <c r="OT202">
        <f>SUMIFS(OT$5:OT$104,Verbruikerslijst!$E$7:$E$106,"HVO100",Verbruikerslijst!$I$7:$I$106,"Nee",Inzetlijst!OR$110:OR$209,"Buiten de bouwplaats")+SUMIFS(OT$5:OT$104,Verbruikerslijst!$I$7:$I$106,"Ja",Verbruikerslijst!$J$7:$J$106,"HVO100",Inzetlijst!OR$110:OR$209,"Buiten de bouwplaats")</f>
        <v>0</v>
      </c>
      <c r="OU202">
        <f>SUMIFS(OU$5:OU$104,Verbruikerslijst!$E$7:$E$106,"HVO100",Verbruikerslijst!$I$7:$I$106,"Nee",Inzetlijst!OS$110:OS$209,"Buiten de bouwplaats")+SUMIFS(OU$5:OU$104,Verbruikerslijst!$I$7:$I$106,"Ja",Verbruikerslijst!$J$7:$J$106,"HVO100",Inzetlijst!OS$110:OS$209,"Buiten de bouwplaats")</f>
        <v>0</v>
      </c>
      <c r="OV202">
        <f>SUMIFS(OV$5:OV$104,Verbruikerslijst!$E$7:$E$106,"HVO100",Verbruikerslijst!$I$7:$I$106,"Nee",Inzetlijst!OT$110:OT$209,"Buiten de bouwplaats")+SUMIFS(OV$5:OV$104,Verbruikerslijst!$I$7:$I$106,"Ja",Verbruikerslijst!$J$7:$J$106,"HVO100",Inzetlijst!OT$110:OT$209,"Buiten de bouwplaats")</f>
        <v>0</v>
      </c>
      <c r="OW202">
        <f>SUMIFS(OW$5:OW$104,Verbruikerslijst!$E$7:$E$106,"HVO100",Verbruikerslijst!$I$7:$I$106,"Nee",Inzetlijst!OU$110:OU$209,"Buiten de bouwplaats")+SUMIFS(OW$5:OW$104,Verbruikerslijst!$I$7:$I$106,"Ja",Verbruikerslijst!$J$7:$J$106,"HVO100",Inzetlijst!OU$110:OU$209,"Buiten de bouwplaats")</f>
        <v>0</v>
      </c>
      <c r="OX202">
        <f>SUMIFS(OX$5:OX$104,Verbruikerslijst!$E$7:$E$106,"HVO100",Verbruikerslijst!$I$7:$I$106,"Nee",Inzetlijst!OV$110:OV$209,"Buiten de bouwplaats")+SUMIFS(OX$5:OX$104,Verbruikerslijst!$I$7:$I$106,"Ja",Verbruikerslijst!$J$7:$J$106,"HVO100",Inzetlijst!OV$110:OV$209,"Buiten de bouwplaats")</f>
        <v>0</v>
      </c>
      <c r="OY202">
        <f>SUMIFS(OY$5:OY$104,Verbruikerslijst!$E$7:$E$106,"HVO100",Verbruikerslijst!$I$7:$I$106,"Nee",Inzetlijst!OW$110:OW$209,"Buiten de bouwplaats")+SUMIFS(OY$5:OY$104,Verbruikerslijst!$I$7:$I$106,"Ja",Verbruikerslijst!$J$7:$J$106,"HVO100",Inzetlijst!OW$110:OW$209,"Buiten de bouwplaats")</f>
        <v>0</v>
      </c>
      <c r="OZ202">
        <f>SUMIFS(OZ$5:OZ$104,Verbruikerslijst!$E$7:$E$106,"HVO100",Verbruikerslijst!$I$7:$I$106,"Nee",Inzetlijst!OX$110:OX$209,"Buiten de bouwplaats")+SUMIFS(OZ$5:OZ$104,Verbruikerslijst!$I$7:$I$106,"Ja",Verbruikerslijst!$J$7:$J$106,"HVO100",Inzetlijst!OX$110:OX$209,"Buiten de bouwplaats")</f>
        <v>0</v>
      </c>
      <c r="PA202">
        <f>SUMIFS(PA$5:PA$104,Verbruikerslijst!$E$7:$E$106,"HVO100",Verbruikerslijst!$I$7:$I$106,"Nee",Inzetlijst!OY$110:OY$209,"Buiten de bouwplaats")+SUMIFS(PA$5:PA$104,Verbruikerslijst!$I$7:$I$106,"Ja",Verbruikerslijst!$J$7:$J$106,"HVO100",Inzetlijst!OY$110:OY$209,"Buiten de bouwplaats")</f>
        <v>0</v>
      </c>
      <c r="PB202">
        <f>SUMIFS(PB$5:PB$104,Verbruikerslijst!$E$7:$E$106,"HVO100",Verbruikerslijst!$I$7:$I$106,"Nee",Inzetlijst!OZ$110:OZ$209,"Buiten de bouwplaats")+SUMIFS(PB$5:PB$104,Verbruikerslijst!$I$7:$I$106,"Ja",Verbruikerslijst!$J$7:$J$106,"HVO100",Inzetlijst!OZ$110:OZ$209,"Buiten de bouwplaats")</f>
        <v>0</v>
      </c>
      <c r="PC202">
        <f>SUMIFS(PC$5:PC$104,Verbruikerslijst!$E$7:$E$106,"HVO100",Verbruikerslijst!$I$7:$I$106,"Nee",Inzetlijst!PA$110:PA$209,"Buiten de bouwplaats")+SUMIFS(PC$5:PC$104,Verbruikerslijst!$I$7:$I$106,"Ja",Verbruikerslijst!$J$7:$J$106,"HVO100",Inzetlijst!PA$110:PA$209,"Buiten de bouwplaats")</f>
        <v>0</v>
      </c>
      <c r="PD202">
        <f>SUMIFS(PD$5:PD$104,Verbruikerslijst!$E$7:$E$106,"HVO100",Verbruikerslijst!$I$7:$I$106,"Nee",Inzetlijst!PB$110:PB$209,"Buiten de bouwplaats")+SUMIFS(PD$5:PD$104,Verbruikerslijst!$I$7:$I$106,"Ja",Verbruikerslijst!$J$7:$J$106,"HVO100",Inzetlijst!PB$110:PB$209,"Buiten de bouwplaats")</f>
        <v>0</v>
      </c>
      <c r="PE202">
        <f>SUMIFS(PE$5:PE$104,Verbruikerslijst!$E$7:$E$106,"HVO100",Verbruikerslijst!$I$7:$I$106,"Nee",Inzetlijst!PC$110:PC$209,"Buiten de bouwplaats")+SUMIFS(PE$5:PE$104,Verbruikerslijst!$I$7:$I$106,"Ja",Verbruikerslijst!$J$7:$J$106,"HVO100",Inzetlijst!PC$110:PC$209,"Buiten de bouwplaats")</f>
        <v>0</v>
      </c>
      <c r="PF202">
        <f>SUMIFS(PF$5:PF$104,Verbruikerslijst!$E$7:$E$106,"HVO100",Verbruikerslijst!$I$7:$I$106,"Nee",Inzetlijst!PD$110:PD$209,"Buiten de bouwplaats")+SUMIFS(PF$5:PF$104,Verbruikerslijst!$I$7:$I$106,"Ja",Verbruikerslijst!$J$7:$J$106,"HVO100",Inzetlijst!PD$110:PD$209,"Buiten de bouwplaats")</f>
        <v>0</v>
      </c>
      <c r="PG202">
        <f>SUMIFS(PG$5:PG$104,Verbruikerslijst!$E$7:$E$106,"HVO100",Verbruikerslijst!$I$7:$I$106,"Nee",Inzetlijst!PE$110:PE$209,"Buiten de bouwplaats")+SUMIFS(PG$5:PG$104,Verbruikerslijst!$I$7:$I$106,"Ja",Verbruikerslijst!$J$7:$J$106,"HVO100",Inzetlijst!PE$110:PE$209,"Buiten de bouwplaats")</f>
        <v>0</v>
      </c>
      <c r="PH202">
        <f>SUMIFS(PH$5:PH$104,Verbruikerslijst!$E$7:$E$106,"HVO100",Verbruikerslijst!$I$7:$I$106,"Nee",Inzetlijst!PF$110:PF$209,"Buiten de bouwplaats")+SUMIFS(PH$5:PH$104,Verbruikerslijst!$I$7:$I$106,"Ja",Verbruikerslijst!$J$7:$J$106,"HVO100",Inzetlijst!PF$110:PF$209,"Buiten de bouwplaats")</f>
        <v>0</v>
      </c>
      <c r="PI202">
        <f>SUMIFS(PI$5:PI$104,Verbruikerslijst!$E$7:$E$106,"HVO100",Verbruikerslijst!$I$7:$I$106,"Nee",Inzetlijst!PG$110:PG$209,"Buiten de bouwplaats")+SUMIFS(PI$5:PI$104,Verbruikerslijst!$I$7:$I$106,"Ja",Verbruikerslijst!$J$7:$J$106,"HVO100",Inzetlijst!PG$110:PG$209,"Buiten de bouwplaats")</f>
        <v>0</v>
      </c>
      <c r="PJ202">
        <f>SUMIFS(PJ$5:PJ$104,Verbruikerslijst!$E$7:$E$106,"HVO100",Verbruikerslijst!$I$7:$I$106,"Nee",Inzetlijst!PH$110:PH$209,"Buiten de bouwplaats")+SUMIFS(PJ$5:PJ$104,Verbruikerslijst!$I$7:$I$106,"Ja",Verbruikerslijst!$J$7:$J$106,"HVO100",Inzetlijst!PH$110:PH$209,"Buiten de bouwplaats")</f>
        <v>0</v>
      </c>
      <c r="PK202">
        <f>SUMIFS(PK$5:PK$104,Verbruikerslijst!$E$7:$E$106,"HVO100",Verbruikerslijst!$I$7:$I$106,"Nee",Inzetlijst!PI$110:PI$209,"Buiten de bouwplaats")+SUMIFS(PK$5:PK$104,Verbruikerslijst!$I$7:$I$106,"Ja",Verbruikerslijst!$J$7:$J$106,"HVO100",Inzetlijst!PI$110:PI$209,"Buiten de bouwplaats")</f>
        <v>0</v>
      </c>
      <c r="PL202">
        <f>SUMIFS(PL$5:PL$104,Verbruikerslijst!$E$7:$E$106,"HVO100",Verbruikerslijst!$I$7:$I$106,"Nee",Inzetlijst!PJ$110:PJ$209,"Buiten de bouwplaats")+SUMIFS(PL$5:PL$104,Verbruikerslijst!$I$7:$I$106,"Ja",Verbruikerslijst!$J$7:$J$106,"HVO100",Inzetlijst!PJ$110:PJ$209,"Buiten de bouwplaats")</f>
        <v>0</v>
      </c>
      <c r="PM202">
        <f>SUMIFS(PM$5:PM$104,Verbruikerslijst!$E$7:$E$106,"HVO100",Verbruikerslijst!$I$7:$I$106,"Nee",Inzetlijst!PK$110:PK$209,"Buiten de bouwplaats")+SUMIFS(PM$5:PM$104,Verbruikerslijst!$I$7:$I$106,"Ja",Verbruikerslijst!$J$7:$J$106,"HVO100",Inzetlijst!PK$110:PK$209,"Buiten de bouwplaats")</f>
        <v>0</v>
      </c>
      <c r="PN202">
        <f>SUMIFS(PN$5:PN$104,Verbruikerslijst!$E$7:$E$106,"HVO100",Verbruikerslijst!$I$7:$I$106,"Nee",Inzetlijst!PL$110:PL$209,"Buiten de bouwplaats")+SUMIFS(PN$5:PN$104,Verbruikerslijst!$I$7:$I$106,"Ja",Verbruikerslijst!$J$7:$J$106,"HVO100",Inzetlijst!PL$110:PL$209,"Buiten de bouwplaats")</f>
        <v>0</v>
      </c>
      <c r="PO202">
        <f>SUMIFS(PO$5:PO$104,Verbruikerslijst!$E$7:$E$106,"HVO100",Verbruikerslijst!$I$7:$I$106,"Nee",Inzetlijst!PM$110:PM$209,"Buiten de bouwplaats")+SUMIFS(PO$5:PO$104,Verbruikerslijst!$I$7:$I$106,"Ja",Verbruikerslijst!$J$7:$J$106,"HVO100",Inzetlijst!PM$110:PM$209,"Buiten de bouwplaats")</f>
        <v>0</v>
      </c>
      <c r="PP202">
        <f>SUMIFS(PP$5:PP$104,Verbruikerslijst!$E$7:$E$106,"HVO100",Verbruikerslijst!$I$7:$I$106,"Nee",Inzetlijst!PN$110:PN$209,"Buiten de bouwplaats")+SUMIFS(PP$5:PP$104,Verbruikerslijst!$I$7:$I$106,"Ja",Verbruikerslijst!$J$7:$J$106,"HVO100",Inzetlijst!PN$110:PN$209,"Buiten de bouwplaats")</f>
        <v>0</v>
      </c>
      <c r="PQ202">
        <f>SUMIFS(PQ$5:PQ$104,Verbruikerslijst!$E$7:$E$106,"HVO100",Verbruikerslijst!$I$7:$I$106,"Nee",Inzetlijst!PO$110:PO$209,"Buiten de bouwplaats")+SUMIFS(PQ$5:PQ$104,Verbruikerslijst!$I$7:$I$106,"Ja",Verbruikerslijst!$J$7:$J$106,"HVO100",Inzetlijst!PO$110:PO$209,"Buiten de bouwplaats")</f>
        <v>0</v>
      </c>
      <c r="PR202">
        <f>SUMIFS(PR$5:PR$104,Verbruikerslijst!$E$7:$E$106,"HVO100",Verbruikerslijst!$I$7:$I$106,"Nee",Inzetlijst!PP$110:PP$209,"Buiten de bouwplaats")+SUMIFS(PR$5:PR$104,Verbruikerslijst!$I$7:$I$106,"Ja",Verbruikerslijst!$J$7:$J$106,"HVO100",Inzetlijst!PP$110:PP$209,"Buiten de bouwplaats")</f>
        <v>0</v>
      </c>
      <c r="PS202">
        <f>SUMIFS(PS$5:PS$104,Verbruikerslijst!$E$7:$E$106,"HVO100",Verbruikerslijst!$I$7:$I$106,"Nee",Inzetlijst!PQ$110:PQ$209,"Buiten de bouwplaats")+SUMIFS(PS$5:PS$104,Verbruikerslijst!$I$7:$I$106,"Ja",Verbruikerslijst!$J$7:$J$106,"HVO100",Inzetlijst!PQ$110:PQ$209,"Buiten de bouwplaats")</f>
        <v>0</v>
      </c>
      <c r="PT202">
        <f>SUMIFS(PT$5:PT$104,Verbruikerslijst!$E$7:$E$106,"HVO100",Verbruikerslijst!$I$7:$I$106,"Nee",Inzetlijst!PR$110:PR$209,"Buiten de bouwplaats")+SUMIFS(PT$5:PT$104,Verbruikerslijst!$I$7:$I$106,"Ja",Verbruikerslijst!$J$7:$J$106,"HVO100",Inzetlijst!PR$110:PR$209,"Buiten de bouwplaats")</f>
        <v>0</v>
      </c>
      <c r="PU202">
        <f>SUMIFS(PU$5:PU$104,Verbruikerslijst!$E$7:$E$106,"HVO100",Verbruikerslijst!$I$7:$I$106,"Nee",Inzetlijst!PS$110:PS$209,"Buiten de bouwplaats")+SUMIFS(PU$5:PU$104,Verbruikerslijst!$I$7:$I$106,"Ja",Verbruikerslijst!$J$7:$J$106,"HVO100",Inzetlijst!PS$110:PS$209,"Buiten de bouwplaats")</f>
        <v>0</v>
      </c>
      <c r="PV202">
        <f>SUMIFS(PV$5:PV$104,Verbruikerslijst!$E$7:$E$106,"HVO100",Verbruikerslijst!$I$7:$I$106,"Nee",Inzetlijst!PT$110:PT$209,"Buiten de bouwplaats")+SUMIFS(PV$5:PV$104,Verbruikerslijst!$I$7:$I$106,"Ja",Verbruikerslijst!$J$7:$J$106,"HVO100",Inzetlijst!PT$110:PT$209,"Buiten de bouwplaats")</f>
        <v>0</v>
      </c>
      <c r="PW202">
        <f>SUMIFS(PW$5:PW$104,Verbruikerslijst!$E$7:$E$106,"HVO100",Verbruikerslijst!$I$7:$I$106,"Nee",Inzetlijst!PU$110:PU$209,"Buiten de bouwplaats")+SUMIFS(PW$5:PW$104,Verbruikerslijst!$I$7:$I$106,"Ja",Verbruikerslijst!$J$7:$J$106,"HVO100",Inzetlijst!PU$110:PU$209,"Buiten de bouwplaats")</f>
        <v>0</v>
      </c>
      <c r="PX202">
        <f>SUMIFS(PX$5:PX$104,Verbruikerslijst!$E$7:$E$106,"HVO100",Verbruikerslijst!$I$7:$I$106,"Nee",Inzetlijst!PV$110:PV$209,"Buiten de bouwplaats")+SUMIFS(PX$5:PX$104,Verbruikerslijst!$I$7:$I$106,"Ja",Verbruikerslijst!$J$7:$J$106,"HVO100",Inzetlijst!PV$110:PV$209,"Buiten de bouwplaats")</f>
        <v>0</v>
      </c>
      <c r="PY202">
        <f>SUMIFS(PY$5:PY$104,Verbruikerslijst!$E$7:$E$106,"HVO100",Verbruikerslijst!$I$7:$I$106,"Nee",Inzetlijst!PW$110:PW$209,"Buiten de bouwplaats")+SUMIFS(PY$5:PY$104,Verbruikerslijst!$I$7:$I$106,"Ja",Verbruikerslijst!$J$7:$J$106,"HVO100",Inzetlijst!PW$110:PW$209,"Buiten de bouwplaats")</f>
        <v>0</v>
      </c>
      <c r="PZ202">
        <f>SUMIFS(PZ$5:PZ$104,Verbruikerslijst!$E$7:$E$106,"HVO100",Verbruikerslijst!$I$7:$I$106,"Nee",Inzetlijst!PX$110:PX$209,"Buiten de bouwplaats")+SUMIFS(PZ$5:PZ$104,Verbruikerslijst!$I$7:$I$106,"Ja",Verbruikerslijst!$J$7:$J$106,"HVO100",Inzetlijst!PX$110:PX$209,"Buiten de bouwplaats")</f>
        <v>0</v>
      </c>
      <c r="QA202">
        <f>SUMIFS(QA$5:QA$104,Verbruikerslijst!$E$7:$E$106,"HVO100",Verbruikerslijst!$I$7:$I$106,"Nee",Inzetlijst!PY$110:PY$209,"Buiten de bouwplaats")+SUMIFS(QA$5:QA$104,Verbruikerslijst!$I$7:$I$106,"Ja",Verbruikerslijst!$J$7:$J$106,"HVO100",Inzetlijst!PY$110:PY$209,"Buiten de bouwplaats")</f>
        <v>0</v>
      </c>
      <c r="QB202">
        <f>SUMIFS(QB$5:QB$104,Verbruikerslijst!$E$7:$E$106,"HVO100",Verbruikerslijst!$I$7:$I$106,"Nee",Inzetlijst!PZ$110:PZ$209,"Buiten de bouwplaats")+SUMIFS(QB$5:QB$104,Verbruikerslijst!$I$7:$I$106,"Ja",Verbruikerslijst!$J$7:$J$106,"HVO100",Inzetlijst!PZ$110:PZ$209,"Buiten de bouwplaats")</f>
        <v>0</v>
      </c>
      <c r="QC202">
        <f>SUMIFS(QC$5:QC$104,Verbruikerslijst!$E$7:$E$106,"HVO100",Verbruikerslijst!$I$7:$I$106,"Nee",Inzetlijst!QA$110:QA$209,"Buiten de bouwplaats")+SUMIFS(QC$5:QC$104,Verbruikerslijst!$I$7:$I$106,"Ja",Verbruikerslijst!$J$7:$J$106,"HVO100",Inzetlijst!QA$110:QA$209,"Buiten de bouwplaats")</f>
        <v>0</v>
      </c>
      <c r="QD202">
        <f>SUMIFS(QD$5:QD$104,Verbruikerslijst!$E$7:$E$106,"HVO100",Verbruikerslijst!$I$7:$I$106,"Nee",Inzetlijst!QB$110:QB$209,"Buiten de bouwplaats")+SUMIFS(QD$5:QD$104,Verbruikerslijst!$I$7:$I$106,"Ja",Verbruikerslijst!$J$7:$J$106,"HVO100",Inzetlijst!QB$110:QB$209,"Buiten de bouwplaats")</f>
        <v>0</v>
      </c>
      <c r="QE202">
        <f>SUMIFS(QE$5:QE$104,Verbruikerslijst!$E$7:$E$106,"HVO100",Verbruikerslijst!$I$7:$I$106,"Nee",Inzetlijst!QC$110:QC$209,"Buiten de bouwplaats")+SUMIFS(QE$5:QE$104,Verbruikerslijst!$I$7:$I$106,"Ja",Verbruikerslijst!$J$7:$J$106,"HVO100",Inzetlijst!QC$110:QC$209,"Buiten de bouwplaats")</f>
        <v>0</v>
      </c>
      <c r="QF202">
        <f>SUMIFS(QF$5:QF$104,Verbruikerslijst!$E$7:$E$106,"HVO100",Verbruikerslijst!$I$7:$I$106,"Nee",Inzetlijst!QD$110:QD$209,"Buiten de bouwplaats")+SUMIFS(QF$5:QF$104,Verbruikerslijst!$I$7:$I$106,"Ja",Verbruikerslijst!$J$7:$J$106,"HVO100",Inzetlijst!QD$110:QD$209,"Buiten de bouwplaats")</f>
        <v>0</v>
      </c>
      <c r="QG202">
        <f>SUMIFS(QG$5:QG$104,Verbruikerslijst!$E$7:$E$106,"HVO100",Verbruikerslijst!$I$7:$I$106,"Nee",Inzetlijst!QE$110:QE$209,"Buiten de bouwplaats")+SUMIFS(QG$5:QG$104,Verbruikerslijst!$I$7:$I$106,"Ja",Verbruikerslijst!$J$7:$J$106,"HVO100",Inzetlijst!QE$110:QE$209,"Buiten de bouwplaats")</f>
        <v>0</v>
      </c>
      <c r="QH202">
        <f>SUMIFS(QH$5:QH$104,Verbruikerslijst!$E$7:$E$106,"HVO100",Verbruikerslijst!$I$7:$I$106,"Nee",Inzetlijst!QF$110:QF$209,"Buiten de bouwplaats")+SUMIFS(QH$5:QH$104,Verbruikerslijst!$I$7:$I$106,"Ja",Verbruikerslijst!$J$7:$J$106,"HVO100",Inzetlijst!QF$110:QF$209,"Buiten de bouwplaats")</f>
        <v>0</v>
      </c>
      <c r="QI202">
        <f>SUMIFS(QI$5:QI$104,Verbruikerslijst!$E$7:$E$106,"HVO100",Verbruikerslijst!$I$7:$I$106,"Nee",Inzetlijst!QG$110:QG$209,"Buiten de bouwplaats")+SUMIFS(QI$5:QI$104,Verbruikerslijst!$I$7:$I$106,"Ja",Verbruikerslijst!$J$7:$J$106,"HVO100",Inzetlijst!QG$110:QG$209,"Buiten de bouwplaats")</f>
        <v>0</v>
      </c>
      <c r="QJ202">
        <f>SUMIFS(QJ$5:QJ$104,Verbruikerslijst!$E$7:$E$106,"HVO100",Verbruikerslijst!$I$7:$I$106,"Nee",Inzetlijst!QH$110:QH$209,"Buiten de bouwplaats")+SUMIFS(QJ$5:QJ$104,Verbruikerslijst!$I$7:$I$106,"Ja",Verbruikerslijst!$J$7:$J$106,"HVO100",Inzetlijst!QH$110:QH$209,"Buiten de bouwplaats")</f>
        <v>0</v>
      </c>
      <c r="QK202">
        <f>SUMIFS(QK$5:QK$104,Verbruikerslijst!$E$7:$E$106,"HVO100",Verbruikerslijst!$I$7:$I$106,"Nee",Inzetlijst!QI$110:QI$209,"Buiten de bouwplaats")+SUMIFS(QK$5:QK$104,Verbruikerslijst!$I$7:$I$106,"Ja",Verbruikerslijst!$J$7:$J$106,"HVO100",Inzetlijst!QI$110:QI$209,"Buiten de bouwplaats")</f>
        <v>0</v>
      </c>
      <c r="QL202">
        <f>SUMIFS(QL$5:QL$104,Verbruikerslijst!$E$7:$E$106,"HVO100",Verbruikerslijst!$I$7:$I$106,"Nee",Inzetlijst!QJ$110:QJ$209,"Buiten de bouwplaats")+SUMIFS(QL$5:QL$104,Verbruikerslijst!$I$7:$I$106,"Ja",Verbruikerslijst!$J$7:$J$106,"HVO100",Inzetlijst!QJ$110:QJ$209,"Buiten de bouwplaats")</f>
        <v>0</v>
      </c>
      <c r="QM202">
        <f>SUMIFS(QM$5:QM$104,Verbruikerslijst!$E$7:$E$106,"HVO100",Verbruikerslijst!$I$7:$I$106,"Nee",Inzetlijst!QK$110:QK$209,"Buiten de bouwplaats")+SUMIFS(QM$5:QM$104,Verbruikerslijst!$I$7:$I$106,"Ja",Verbruikerslijst!$J$7:$J$106,"HVO100",Inzetlijst!QK$110:QK$209,"Buiten de bouwplaats")</f>
        <v>0</v>
      </c>
      <c r="QN202">
        <f>SUMIFS(QN$5:QN$104,Verbruikerslijst!$E$7:$E$106,"HVO100",Verbruikerslijst!$I$7:$I$106,"Nee",Inzetlijst!QL$110:QL$209,"Buiten de bouwplaats")+SUMIFS(QN$5:QN$104,Verbruikerslijst!$I$7:$I$106,"Ja",Verbruikerslijst!$J$7:$J$106,"HVO100",Inzetlijst!QL$110:QL$209,"Buiten de bouwplaats")</f>
        <v>0</v>
      </c>
      <c r="QO202">
        <f>SUMIFS(QO$5:QO$104,Verbruikerslijst!$E$7:$E$106,"HVO100",Verbruikerslijst!$I$7:$I$106,"Nee",Inzetlijst!QM$110:QM$209,"Buiten de bouwplaats")+SUMIFS(QO$5:QO$104,Verbruikerslijst!$I$7:$I$106,"Ja",Verbruikerslijst!$J$7:$J$106,"HVO100",Inzetlijst!QM$110:QM$209,"Buiten de bouwplaats")</f>
        <v>0</v>
      </c>
      <c r="QP202">
        <f>SUMIFS(QP$5:QP$104,Verbruikerslijst!$E$7:$E$106,"HVO100",Verbruikerslijst!$I$7:$I$106,"Nee",Inzetlijst!QN$110:QN$209,"Buiten de bouwplaats")+SUMIFS(QP$5:QP$104,Verbruikerslijst!$I$7:$I$106,"Ja",Verbruikerslijst!$J$7:$J$106,"HVO100",Inzetlijst!QN$110:QN$209,"Buiten de bouwplaats")</f>
        <v>0</v>
      </c>
      <c r="QQ202">
        <f>SUMIFS(QQ$5:QQ$104,Verbruikerslijst!$E$7:$E$106,"HVO100",Verbruikerslijst!$I$7:$I$106,"Nee",Inzetlijst!QO$110:QO$209,"Buiten de bouwplaats")+SUMIFS(QQ$5:QQ$104,Verbruikerslijst!$I$7:$I$106,"Ja",Verbruikerslijst!$J$7:$J$106,"HVO100",Inzetlijst!QO$110:QO$209,"Buiten de bouwplaats")</f>
        <v>0</v>
      </c>
      <c r="QR202">
        <f>SUMIFS(QR$5:QR$104,Verbruikerslijst!$E$7:$E$106,"HVO100",Verbruikerslijst!$I$7:$I$106,"Nee",Inzetlijst!QP$110:QP$209,"Buiten de bouwplaats")+SUMIFS(QR$5:QR$104,Verbruikerslijst!$I$7:$I$106,"Ja",Verbruikerslijst!$J$7:$J$106,"HVO100",Inzetlijst!QP$110:QP$209,"Buiten de bouwplaats")</f>
        <v>0</v>
      </c>
      <c r="QS202">
        <f>SUMIFS(QS$5:QS$104,Verbruikerslijst!$E$7:$E$106,"HVO100",Verbruikerslijst!$I$7:$I$106,"Nee",Inzetlijst!QQ$110:QQ$209,"Buiten de bouwplaats")+SUMIFS(QS$5:QS$104,Verbruikerslijst!$I$7:$I$106,"Ja",Verbruikerslijst!$J$7:$J$106,"HVO100",Inzetlijst!QQ$110:QQ$209,"Buiten de bouwplaats")</f>
        <v>0</v>
      </c>
      <c r="QT202">
        <f>SUMIFS(QT$5:QT$104,Verbruikerslijst!$E$7:$E$106,"HVO100",Verbruikerslijst!$I$7:$I$106,"Nee",Inzetlijst!QR$110:QR$209,"Buiten de bouwplaats")+SUMIFS(QT$5:QT$104,Verbruikerslijst!$I$7:$I$106,"Ja",Verbruikerslijst!$J$7:$J$106,"HVO100",Inzetlijst!QR$110:QR$209,"Buiten de bouwplaats")</f>
        <v>0</v>
      </c>
      <c r="QU202">
        <f>SUMIFS(QU$5:QU$104,Verbruikerslijst!$E$7:$E$106,"HVO100",Verbruikerslijst!$I$7:$I$106,"Nee",Inzetlijst!QS$110:QS$209,"Buiten de bouwplaats")+SUMIFS(QU$5:QU$104,Verbruikerslijst!$I$7:$I$106,"Ja",Verbruikerslijst!$J$7:$J$106,"HVO100",Inzetlijst!QS$110:QS$209,"Buiten de bouwplaats")</f>
        <v>0</v>
      </c>
      <c r="QV202">
        <f>SUMIFS(QV$5:QV$104,Verbruikerslijst!$E$7:$E$106,"HVO100",Verbruikerslijst!$I$7:$I$106,"Nee",Inzetlijst!QT$110:QT$209,"Buiten de bouwplaats")+SUMIFS(QV$5:QV$104,Verbruikerslijst!$I$7:$I$106,"Ja",Verbruikerslijst!$J$7:$J$106,"HVO100",Inzetlijst!QT$110:QT$209,"Buiten de bouwplaats")</f>
        <v>0</v>
      </c>
      <c r="QW202">
        <f>SUMIFS(QW$5:QW$104,Verbruikerslijst!$E$7:$E$106,"HVO100",Verbruikerslijst!$I$7:$I$106,"Nee",Inzetlijst!QU$110:QU$209,"Buiten de bouwplaats")+SUMIFS(QW$5:QW$104,Verbruikerslijst!$I$7:$I$106,"Ja",Verbruikerslijst!$J$7:$J$106,"HVO100",Inzetlijst!QU$110:QU$209,"Buiten de bouwplaats")</f>
        <v>0</v>
      </c>
      <c r="QX202">
        <f>SUMIFS(QX$5:QX$104,Verbruikerslijst!$E$7:$E$106,"HVO100",Verbruikerslijst!$I$7:$I$106,"Nee",Inzetlijst!QV$110:QV$209,"Buiten de bouwplaats")+SUMIFS(QX$5:QX$104,Verbruikerslijst!$I$7:$I$106,"Ja",Verbruikerslijst!$J$7:$J$106,"HVO100",Inzetlijst!QV$110:QV$209,"Buiten de bouwplaats")</f>
        <v>0</v>
      </c>
      <c r="QY202">
        <f>SUMIFS(QY$5:QY$104,Verbruikerslijst!$E$7:$E$106,"HVO100",Verbruikerslijst!$I$7:$I$106,"Nee",Inzetlijst!QW$110:QW$209,"Buiten de bouwplaats")+SUMIFS(QY$5:QY$104,Verbruikerslijst!$I$7:$I$106,"Ja",Verbruikerslijst!$J$7:$J$106,"HVO100",Inzetlijst!QW$110:QW$209,"Buiten de bouwplaats")</f>
        <v>0</v>
      </c>
      <c r="QZ202">
        <f>SUMIFS(QZ$5:QZ$104,Verbruikerslijst!$E$7:$E$106,"HVO100",Verbruikerslijst!$I$7:$I$106,"Nee",Inzetlijst!QX$110:QX$209,"Buiten de bouwplaats")+SUMIFS(QZ$5:QZ$104,Verbruikerslijst!$I$7:$I$106,"Ja",Verbruikerslijst!$J$7:$J$106,"HVO100",Inzetlijst!QX$110:QX$209,"Buiten de bouwplaats")</f>
        <v>0</v>
      </c>
      <c r="RA202">
        <f>SUMIFS(RA$5:RA$104,Verbruikerslijst!$E$7:$E$106,"HVO100",Verbruikerslijst!$I$7:$I$106,"Nee",Inzetlijst!QY$110:QY$209,"Buiten de bouwplaats")+SUMIFS(RA$5:RA$104,Verbruikerslijst!$I$7:$I$106,"Ja",Verbruikerslijst!$J$7:$J$106,"HVO100",Inzetlijst!QY$110:QY$209,"Buiten de bouwplaats")</f>
        <v>0</v>
      </c>
      <c r="RB202">
        <f>SUMIFS(RB$5:RB$104,Verbruikerslijst!$E$7:$E$106,"HVO100",Verbruikerslijst!$I$7:$I$106,"Nee",Inzetlijst!QZ$110:QZ$209,"Buiten de bouwplaats")+SUMIFS(RB$5:RB$104,Verbruikerslijst!$I$7:$I$106,"Ja",Verbruikerslijst!$J$7:$J$106,"HVO100",Inzetlijst!QZ$110:QZ$209,"Buiten de bouwplaats")</f>
        <v>0</v>
      </c>
      <c r="RC202">
        <f>SUMIFS(RC$5:RC$104,Verbruikerslijst!$E$7:$E$106,"HVO100",Verbruikerslijst!$I$7:$I$106,"Nee",Inzetlijst!RA$110:RA$209,"Buiten de bouwplaats")+SUMIFS(RC$5:RC$104,Verbruikerslijst!$I$7:$I$106,"Ja",Verbruikerslijst!$J$7:$J$106,"HVO100",Inzetlijst!RA$110:RA$209,"Buiten de bouwplaats")</f>
        <v>0</v>
      </c>
      <c r="RD202">
        <f>SUMIFS(RD$5:RD$104,Verbruikerslijst!$E$7:$E$106,"HVO100",Verbruikerslijst!$I$7:$I$106,"Nee",Inzetlijst!RB$110:RB$209,"Buiten de bouwplaats")+SUMIFS(RD$5:RD$104,Verbruikerslijst!$I$7:$I$106,"Ja",Verbruikerslijst!$J$7:$J$106,"HVO100",Inzetlijst!RB$110:RB$209,"Buiten de bouwplaats")</f>
        <v>0</v>
      </c>
      <c r="RE202">
        <f>SUMIFS(RE$5:RE$104,Verbruikerslijst!$E$7:$E$106,"HVO100",Verbruikerslijst!$I$7:$I$106,"Nee",Inzetlijst!RC$110:RC$209,"Buiten de bouwplaats")+SUMIFS(RE$5:RE$104,Verbruikerslijst!$I$7:$I$106,"Ja",Verbruikerslijst!$J$7:$J$106,"HVO100",Inzetlijst!RC$110:RC$209,"Buiten de bouwplaats")</f>
        <v>0</v>
      </c>
      <c r="RF202">
        <f>SUMIFS(RF$5:RF$104,Verbruikerslijst!$E$7:$E$106,"HVO100",Verbruikerslijst!$I$7:$I$106,"Nee",Inzetlijst!RD$110:RD$209,"Buiten de bouwplaats")+SUMIFS(RF$5:RF$104,Verbruikerslijst!$I$7:$I$106,"Ja",Verbruikerslijst!$J$7:$J$106,"HVO100",Inzetlijst!RD$110:RD$209,"Buiten de bouwplaats")</f>
        <v>0</v>
      </c>
      <c r="RG202">
        <f>SUMIFS(RG$5:RG$104,Verbruikerslijst!$E$7:$E$106,"HVO100",Verbruikerslijst!$I$7:$I$106,"Nee",Inzetlijst!RE$110:RE$209,"Buiten de bouwplaats")+SUMIFS(RG$5:RG$104,Verbruikerslijst!$I$7:$I$106,"Ja",Verbruikerslijst!$J$7:$J$106,"HVO100",Inzetlijst!RE$110:RE$209,"Buiten de bouwplaats")</f>
        <v>0</v>
      </c>
      <c r="RH202">
        <f>SUMIFS(RH$5:RH$104,Verbruikerslijst!$E$7:$E$106,"HVO100",Verbruikerslijst!$I$7:$I$106,"Nee",Inzetlijst!RF$110:RF$209,"Buiten de bouwplaats")+SUMIFS(RH$5:RH$104,Verbruikerslijst!$I$7:$I$106,"Ja",Verbruikerslijst!$J$7:$J$106,"HVO100",Inzetlijst!RF$110:RF$209,"Buiten de bouwplaats")</f>
        <v>0</v>
      </c>
      <c r="RI202">
        <f>SUMIFS(RI$5:RI$104,Verbruikerslijst!$E$7:$E$106,"HVO100",Verbruikerslijst!$I$7:$I$106,"Nee",Inzetlijst!RG$110:RG$209,"Buiten de bouwplaats")+SUMIFS(RI$5:RI$104,Verbruikerslijst!$I$7:$I$106,"Ja",Verbruikerslijst!$J$7:$J$106,"HVO100",Inzetlijst!RG$110:RG$209,"Buiten de bouwplaats")</f>
        <v>0</v>
      </c>
      <c r="RJ202">
        <f>SUMIFS(RJ$5:RJ$104,Verbruikerslijst!$E$7:$E$106,"HVO100",Verbruikerslijst!$I$7:$I$106,"Nee",Inzetlijst!RH$110:RH$209,"Buiten de bouwplaats")+SUMIFS(RJ$5:RJ$104,Verbruikerslijst!$I$7:$I$106,"Ja",Verbruikerslijst!$J$7:$J$106,"HVO100",Inzetlijst!RH$110:RH$209,"Buiten de bouwplaats")</f>
        <v>0</v>
      </c>
      <c r="RK202">
        <f>SUMIFS(RK$5:RK$104,Verbruikerslijst!$E$7:$E$106,"HVO100",Verbruikerslijst!$I$7:$I$106,"Nee",Inzetlijst!RI$110:RI$209,"Buiten de bouwplaats")+SUMIFS(RK$5:RK$104,Verbruikerslijst!$I$7:$I$106,"Ja",Verbruikerslijst!$J$7:$J$106,"HVO100",Inzetlijst!RI$110:RI$209,"Buiten de bouwplaats")</f>
        <v>0</v>
      </c>
      <c r="RL202">
        <f>SUMIFS(RL$5:RL$104,Verbruikerslijst!$E$7:$E$106,"HVO100",Verbruikerslijst!$I$7:$I$106,"Nee",Inzetlijst!RJ$110:RJ$209,"Buiten de bouwplaats")+SUMIFS(RL$5:RL$104,Verbruikerslijst!$I$7:$I$106,"Ja",Verbruikerslijst!$J$7:$J$106,"HVO100",Inzetlijst!RJ$110:RJ$209,"Buiten de bouwplaats")</f>
        <v>0</v>
      </c>
      <c r="RM202">
        <f>SUMIFS(RM$5:RM$104,Verbruikerslijst!$E$7:$E$106,"HVO100",Verbruikerslijst!$I$7:$I$106,"Nee",Inzetlijst!RK$110:RK$209,"Buiten de bouwplaats")+SUMIFS(RM$5:RM$104,Verbruikerslijst!$I$7:$I$106,"Ja",Verbruikerslijst!$J$7:$J$106,"HVO100",Inzetlijst!RK$110:RK$209,"Buiten de bouwplaats")</f>
        <v>0</v>
      </c>
      <c r="RN202">
        <f>SUMIFS(RN$5:RN$104,Verbruikerslijst!$E$7:$E$106,"HVO100",Verbruikerslijst!$I$7:$I$106,"Nee",Inzetlijst!RL$110:RL$209,"Buiten de bouwplaats")+SUMIFS(RN$5:RN$104,Verbruikerslijst!$I$7:$I$106,"Ja",Verbruikerslijst!$J$7:$J$106,"HVO100",Inzetlijst!RL$110:RL$209,"Buiten de bouwplaats")</f>
        <v>0</v>
      </c>
      <c r="RO202">
        <f>SUMIFS(RO$5:RO$104,Verbruikerslijst!$E$7:$E$106,"HVO100",Verbruikerslijst!$I$7:$I$106,"Nee",Inzetlijst!RM$110:RM$209,"Buiten de bouwplaats")+SUMIFS(RO$5:RO$104,Verbruikerslijst!$I$7:$I$106,"Ja",Verbruikerslijst!$J$7:$J$106,"HVO100",Inzetlijst!RM$110:RM$209,"Buiten de bouwplaats")</f>
        <v>0</v>
      </c>
      <c r="RP202">
        <f>SUMIFS(RP$5:RP$104,Verbruikerslijst!$E$7:$E$106,"HVO100",Verbruikerslijst!$I$7:$I$106,"Nee",Inzetlijst!RN$110:RN$209,"Buiten de bouwplaats")+SUMIFS(RP$5:RP$104,Verbruikerslijst!$I$7:$I$106,"Ja",Verbruikerslijst!$J$7:$J$106,"HVO100",Inzetlijst!RN$110:RN$209,"Buiten de bouwplaats")</f>
        <v>0</v>
      </c>
      <c r="RQ202">
        <f>SUMIFS(RQ$5:RQ$104,Verbruikerslijst!$E$7:$E$106,"HVO100",Verbruikerslijst!$I$7:$I$106,"Nee",Inzetlijst!RO$110:RO$209,"Buiten de bouwplaats")+SUMIFS(RQ$5:RQ$104,Verbruikerslijst!$I$7:$I$106,"Ja",Verbruikerslijst!$J$7:$J$106,"HVO100",Inzetlijst!RO$110:RO$209,"Buiten de bouwplaats")</f>
        <v>0</v>
      </c>
      <c r="RR202">
        <f>SUMIFS(RR$5:RR$104,Verbruikerslijst!$E$7:$E$106,"HVO100",Verbruikerslijst!$I$7:$I$106,"Nee",Inzetlijst!RP$110:RP$209,"Buiten de bouwplaats")+SUMIFS(RR$5:RR$104,Verbruikerslijst!$I$7:$I$106,"Ja",Verbruikerslijst!$J$7:$J$106,"HVO100",Inzetlijst!RP$110:RP$209,"Buiten de bouwplaats")</f>
        <v>0</v>
      </c>
      <c r="RS202">
        <f>SUMIFS(RS$5:RS$104,Verbruikerslijst!$E$7:$E$106,"HVO100",Verbruikerslijst!$I$7:$I$106,"Nee",Inzetlijst!RQ$110:RQ$209,"Buiten de bouwplaats")+SUMIFS(RS$5:RS$104,Verbruikerslijst!$I$7:$I$106,"Ja",Verbruikerslijst!$J$7:$J$106,"HVO100",Inzetlijst!RQ$110:RQ$209,"Buiten de bouwplaats")</f>
        <v>0</v>
      </c>
      <c r="RT202">
        <f>SUMIFS(RT$5:RT$104,Verbruikerslijst!$E$7:$E$106,"HVO100",Verbruikerslijst!$I$7:$I$106,"Nee",Inzetlijst!RR$110:RR$209,"Buiten de bouwplaats")+SUMIFS(RT$5:RT$104,Verbruikerslijst!$I$7:$I$106,"Ja",Verbruikerslijst!$J$7:$J$106,"HVO100",Inzetlijst!RR$110:RR$209,"Buiten de bouwplaats")</f>
        <v>0</v>
      </c>
      <c r="RU202">
        <f>SUMIFS(RU$5:RU$104,Verbruikerslijst!$E$7:$E$106,"HVO100",Verbruikerslijst!$I$7:$I$106,"Nee",Inzetlijst!RS$110:RS$209,"Buiten de bouwplaats")+SUMIFS(RU$5:RU$104,Verbruikerslijst!$I$7:$I$106,"Ja",Verbruikerslijst!$J$7:$J$106,"HVO100",Inzetlijst!RS$110:RS$209,"Buiten de bouwplaats")</f>
        <v>0</v>
      </c>
      <c r="RV202">
        <f>SUMIFS(RV$5:RV$104,Verbruikerslijst!$E$7:$E$106,"HVO100",Verbruikerslijst!$I$7:$I$106,"Nee",Inzetlijst!RT$110:RT$209,"Buiten de bouwplaats")+SUMIFS(RV$5:RV$104,Verbruikerslijst!$I$7:$I$106,"Ja",Verbruikerslijst!$J$7:$J$106,"HVO100",Inzetlijst!RT$110:RT$209,"Buiten de bouwplaats")</f>
        <v>0</v>
      </c>
      <c r="RW202">
        <f>SUMIFS(RW$5:RW$104,Verbruikerslijst!$E$7:$E$106,"HVO100",Verbruikerslijst!$I$7:$I$106,"Nee",Inzetlijst!RU$110:RU$209,"Buiten de bouwplaats")+SUMIFS(RW$5:RW$104,Verbruikerslijst!$I$7:$I$106,"Ja",Verbruikerslijst!$J$7:$J$106,"HVO100",Inzetlijst!RU$110:RU$209,"Buiten de bouwplaats")</f>
        <v>0</v>
      </c>
      <c r="RX202">
        <f>SUMIFS(RX$5:RX$104,Verbruikerslijst!$E$7:$E$106,"HVO100",Verbruikerslijst!$I$7:$I$106,"Nee",Inzetlijst!RV$110:RV$209,"Buiten de bouwplaats")+SUMIFS(RX$5:RX$104,Verbruikerslijst!$I$7:$I$106,"Ja",Verbruikerslijst!$J$7:$J$106,"HVO100",Inzetlijst!RV$110:RV$209,"Buiten de bouwplaats")</f>
        <v>0</v>
      </c>
      <c r="RY202">
        <f>SUMIFS(RY$5:RY$104,Verbruikerslijst!$E$7:$E$106,"HVO100",Verbruikerslijst!$I$7:$I$106,"Nee",Inzetlijst!RW$110:RW$209,"Buiten de bouwplaats")+SUMIFS(RY$5:RY$104,Verbruikerslijst!$I$7:$I$106,"Ja",Verbruikerslijst!$J$7:$J$106,"HVO100",Inzetlijst!RW$110:RW$209,"Buiten de bouwplaats")</f>
        <v>0</v>
      </c>
      <c r="RZ202">
        <f>SUMIFS(RZ$5:RZ$104,Verbruikerslijst!$E$7:$E$106,"HVO100",Verbruikerslijst!$I$7:$I$106,"Nee",Inzetlijst!RX$110:RX$209,"Buiten de bouwplaats")+SUMIFS(RZ$5:RZ$104,Verbruikerslijst!$I$7:$I$106,"Ja",Verbruikerslijst!$J$7:$J$106,"HVO100",Inzetlijst!RX$110:RX$209,"Buiten de bouwplaats")</f>
        <v>0</v>
      </c>
      <c r="SA202">
        <f>SUMIFS(SA$5:SA$104,Verbruikerslijst!$E$7:$E$106,"HVO100",Verbruikerslijst!$I$7:$I$106,"Nee",Inzetlijst!RY$110:RY$209,"Buiten de bouwplaats")+SUMIFS(SA$5:SA$104,Verbruikerslijst!$I$7:$I$106,"Ja",Verbruikerslijst!$J$7:$J$106,"HVO100",Inzetlijst!RY$110:RY$209,"Buiten de bouwplaats")</f>
        <v>0</v>
      </c>
      <c r="SB202">
        <f>SUMIFS(SB$5:SB$104,Verbruikerslijst!$E$7:$E$106,"HVO100",Verbruikerslijst!$I$7:$I$106,"Nee",Inzetlijst!RZ$110:RZ$209,"Buiten de bouwplaats")+SUMIFS(SB$5:SB$104,Verbruikerslijst!$I$7:$I$106,"Ja",Verbruikerslijst!$J$7:$J$106,"HVO100",Inzetlijst!RZ$110:RZ$209,"Buiten de bouwplaats")</f>
        <v>0</v>
      </c>
      <c r="SC202">
        <f>SUMIFS(SC$5:SC$104,Verbruikerslijst!$E$7:$E$106,"HVO100",Verbruikerslijst!$I$7:$I$106,"Nee",Inzetlijst!SA$110:SA$209,"Buiten de bouwplaats")+SUMIFS(SC$5:SC$104,Verbruikerslijst!$I$7:$I$106,"Ja",Verbruikerslijst!$J$7:$J$106,"HVO100",Inzetlijst!SA$110:SA$209,"Buiten de bouwplaats")</f>
        <v>0</v>
      </c>
      <c r="SD202">
        <f>SUMIFS(SD$5:SD$104,Verbruikerslijst!$E$7:$E$106,"HVO100",Verbruikerslijst!$I$7:$I$106,"Nee",Inzetlijst!SB$110:SB$209,"Buiten de bouwplaats")+SUMIFS(SD$5:SD$104,Verbruikerslijst!$I$7:$I$106,"Ja",Verbruikerslijst!$J$7:$J$106,"HVO100",Inzetlijst!SB$110:SB$209,"Buiten de bouwplaats")</f>
        <v>0</v>
      </c>
      <c r="SE202">
        <f>SUMIFS(SE$5:SE$104,Verbruikerslijst!$E$7:$E$106,"HVO100",Verbruikerslijst!$I$7:$I$106,"Nee",Inzetlijst!SC$110:SC$209,"Buiten de bouwplaats")+SUMIFS(SE$5:SE$104,Verbruikerslijst!$I$7:$I$106,"Ja",Verbruikerslijst!$J$7:$J$106,"HVO100",Inzetlijst!SC$110:SC$209,"Buiten de bouwplaats")</f>
        <v>0</v>
      </c>
      <c r="SF202">
        <f>SUMIFS(SF$5:SF$104,Verbruikerslijst!$E$7:$E$106,"HVO100",Verbruikerslijst!$I$7:$I$106,"Nee",Inzetlijst!SD$110:SD$209,"Buiten de bouwplaats")+SUMIFS(SF$5:SF$104,Verbruikerslijst!$I$7:$I$106,"Ja",Verbruikerslijst!$J$7:$J$106,"HVO100",Inzetlijst!SD$110:SD$209,"Buiten de bouwplaats")</f>
        <v>0</v>
      </c>
      <c r="SG202">
        <f>SUMIFS(SG$5:SG$104,Verbruikerslijst!$E$7:$E$106,"HVO100",Verbruikerslijst!$I$7:$I$106,"Nee",Inzetlijst!SE$110:SE$209,"Buiten de bouwplaats")+SUMIFS(SG$5:SG$104,Verbruikerslijst!$I$7:$I$106,"Ja",Verbruikerslijst!$J$7:$J$106,"HVO100",Inzetlijst!SE$110:SE$209,"Buiten de bouwplaats")</f>
        <v>0</v>
      </c>
      <c r="SH202">
        <f>SUMIFS(SH$5:SH$104,Verbruikerslijst!$E$7:$E$106,"HVO100",Verbruikerslijst!$I$7:$I$106,"Nee",Inzetlijst!SF$110:SF$209,"Buiten de bouwplaats")+SUMIFS(SH$5:SH$104,Verbruikerslijst!$I$7:$I$106,"Ja",Verbruikerslijst!$J$7:$J$106,"HVO100",Inzetlijst!SF$110:SF$209,"Buiten de bouwplaats")</f>
        <v>0</v>
      </c>
      <c r="SI202">
        <f>SUMIFS(SI$5:SI$104,Verbruikerslijst!$E$7:$E$106,"HVO100",Verbruikerslijst!$I$7:$I$106,"Nee",Inzetlijst!SG$110:SG$209,"Buiten de bouwplaats")+SUMIFS(SI$5:SI$104,Verbruikerslijst!$I$7:$I$106,"Ja",Verbruikerslijst!$J$7:$J$106,"HVO100",Inzetlijst!SG$110:SG$209,"Buiten de bouwplaats")</f>
        <v>0</v>
      </c>
      <c r="SJ202">
        <f>SUMIFS(SJ$5:SJ$104,Verbruikerslijst!$E$7:$E$106,"HVO100",Verbruikerslijst!$I$7:$I$106,"Nee",Inzetlijst!SH$110:SH$209,"Buiten de bouwplaats")+SUMIFS(SJ$5:SJ$104,Verbruikerslijst!$I$7:$I$106,"Ja",Verbruikerslijst!$J$7:$J$106,"HVO100",Inzetlijst!SH$110:SH$209,"Buiten de bouwplaats")</f>
        <v>0</v>
      </c>
      <c r="SK202">
        <f>SUMIFS(SK$5:SK$104,Verbruikerslijst!$E$7:$E$106,"HVO100",Verbruikerslijst!$I$7:$I$106,"Nee",Inzetlijst!SI$110:SI$209,"Buiten de bouwplaats")+SUMIFS(SK$5:SK$104,Verbruikerslijst!$I$7:$I$106,"Ja",Verbruikerslijst!$J$7:$J$106,"HVO100",Inzetlijst!SI$110:SI$209,"Buiten de bouwplaats")</f>
        <v>0</v>
      </c>
    </row>
    <row r="203" spans="3:505" x14ac:dyDescent="0.25">
      <c r="C203" t="s">
        <v>812</v>
      </c>
      <c r="D203" s="80" t="s">
        <v>70</v>
      </c>
      <c r="E203" t="e">
        <f t="shared" ref="E203:BP203" ca="1" si="24">(E$205+E$206)/2</f>
        <v>#REF!</v>
      </c>
      <c r="F203" t="e">
        <f t="shared" ca="1" si="24"/>
        <v>#N/A</v>
      </c>
      <c r="G203" t="e">
        <f t="shared" ca="1" si="24"/>
        <v>#N/A</v>
      </c>
      <c r="H203" t="e">
        <f t="shared" ca="1" si="24"/>
        <v>#N/A</v>
      </c>
      <c r="I203" t="e">
        <f t="shared" ca="1" si="24"/>
        <v>#N/A</v>
      </c>
      <c r="J203" t="e">
        <f t="shared" ca="1" si="24"/>
        <v>#N/A</v>
      </c>
      <c r="K203" t="e">
        <f t="shared" ca="1" si="24"/>
        <v>#N/A</v>
      </c>
      <c r="L203" t="e">
        <f t="shared" ca="1" si="24"/>
        <v>#N/A</v>
      </c>
      <c r="M203" t="e">
        <f t="shared" ca="1" si="24"/>
        <v>#N/A</v>
      </c>
      <c r="N203" t="e">
        <f t="shared" ca="1" si="24"/>
        <v>#N/A</v>
      </c>
      <c r="O203" t="e">
        <f t="shared" ca="1" si="24"/>
        <v>#N/A</v>
      </c>
      <c r="P203" t="e">
        <f t="shared" ca="1" si="24"/>
        <v>#N/A</v>
      </c>
      <c r="Q203" t="e">
        <f t="shared" ca="1" si="24"/>
        <v>#N/A</v>
      </c>
      <c r="R203" t="e">
        <f t="shared" ca="1" si="24"/>
        <v>#N/A</v>
      </c>
      <c r="S203" t="e">
        <f t="shared" ca="1" si="24"/>
        <v>#N/A</v>
      </c>
      <c r="T203" t="e">
        <f t="shared" ca="1" si="24"/>
        <v>#N/A</v>
      </c>
      <c r="U203" t="e">
        <f t="shared" ca="1" si="24"/>
        <v>#N/A</v>
      </c>
      <c r="V203" t="e">
        <f t="shared" ca="1" si="24"/>
        <v>#N/A</v>
      </c>
      <c r="W203" t="e">
        <f t="shared" ca="1" si="24"/>
        <v>#N/A</v>
      </c>
      <c r="X203" t="e">
        <f t="shared" ca="1" si="24"/>
        <v>#N/A</v>
      </c>
      <c r="Y203" t="e">
        <f t="shared" ca="1" si="24"/>
        <v>#N/A</v>
      </c>
      <c r="Z203" t="e">
        <f t="shared" ca="1" si="24"/>
        <v>#N/A</v>
      </c>
      <c r="AA203" t="e">
        <f t="shared" ca="1" si="24"/>
        <v>#N/A</v>
      </c>
      <c r="AB203" t="e">
        <f t="shared" ca="1" si="24"/>
        <v>#N/A</v>
      </c>
      <c r="AC203" t="e">
        <f t="shared" ca="1" si="24"/>
        <v>#N/A</v>
      </c>
      <c r="AD203" t="e">
        <f t="shared" ca="1" si="24"/>
        <v>#N/A</v>
      </c>
      <c r="AE203" t="e">
        <f t="shared" ca="1" si="24"/>
        <v>#N/A</v>
      </c>
      <c r="AF203" t="e">
        <f t="shared" ca="1" si="24"/>
        <v>#N/A</v>
      </c>
      <c r="AG203" t="e">
        <f t="shared" ca="1" si="24"/>
        <v>#N/A</v>
      </c>
      <c r="AH203" t="e">
        <f t="shared" ca="1" si="24"/>
        <v>#N/A</v>
      </c>
      <c r="AI203" t="e">
        <f t="shared" ca="1" si="24"/>
        <v>#N/A</v>
      </c>
      <c r="AJ203" t="e">
        <f t="shared" ca="1" si="24"/>
        <v>#N/A</v>
      </c>
      <c r="AK203" t="e">
        <f t="shared" ca="1" si="24"/>
        <v>#N/A</v>
      </c>
      <c r="AL203" t="e">
        <f t="shared" ca="1" si="24"/>
        <v>#N/A</v>
      </c>
      <c r="AM203" t="e">
        <f t="shared" ca="1" si="24"/>
        <v>#N/A</v>
      </c>
      <c r="AN203" t="e">
        <f t="shared" ca="1" si="24"/>
        <v>#N/A</v>
      </c>
      <c r="AO203" t="e">
        <f t="shared" ca="1" si="24"/>
        <v>#N/A</v>
      </c>
      <c r="AP203" t="e">
        <f t="shared" ca="1" si="24"/>
        <v>#N/A</v>
      </c>
      <c r="AQ203" t="e">
        <f t="shared" ca="1" si="24"/>
        <v>#N/A</v>
      </c>
      <c r="AR203" t="e">
        <f t="shared" ca="1" si="24"/>
        <v>#N/A</v>
      </c>
      <c r="AS203" t="e">
        <f t="shared" ca="1" si="24"/>
        <v>#N/A</v>
      </c>
      <c r="AT203" t="e">
        <f t="shared" ca="1" si="24"/>
        <v>#N/A</v>
      </c>
      <c r="AU203" t="e">
        <f t="shared" ca="1" si="24"/>
        <v>#N/A</v>
      </c>
      <c r="AV203" t="e">
        <f t="shared" ca="1" si="24"/>
        <v>#N/A</v>
      </c>
      <c r="AW203" t="e">
        <f t="shared" ca="1" si="24"/>
        <v>#N/A</v>
      </c>
      <c r="AX203" t="e">
        <f t="shared" ca="1" si="24"/>
        <v>#N/A</v>
      </c>
      <c r="AY203" t="e">
        <f t="shared" ca="1" si="24"/>
        <v>#N/A</v>
      </c>
      <c r="AZ203" t="e">
        <f t="shared" ca="1" si="24"/>
        <v>#N/A</v>
      </c>
      <c r="BA203" t="e">
        <f t="shared" ca="1" si="24"/>
        <v>#N/A</v>
      </c>
      <c r="BB203" t="e">
        <f t="shared" ca="1" si="24"/>
        <v>#N/A</v>
      </c>
      <c r="BC203" t="e">
        <f t="shared" ca="1" si="24"/>
        <v>#N/A</v>
      </c>
      <c r="BD203" t="e">
        <f t="shared" ca="1" si="24"/>
        <v>#N/A</v>
      </c>
      <c r="BE203" t="e">
        <f t="shared" ca="1" si="24"/>
        <v>#N/A</v>
      </c>
      <c r="BF203" t="e">
        <f t="shared" ca="1" si="24"/>
        <v>#N/A</v>
      </c>
      <c r="BG203" t="e">
        <f t="shared" ca="1" si="24"/>
        <v>#N/A</v>
      </c>
      <c r="BH203" t="e">
        <f t="shared" ca="1" si="24"/>
        <v>#N/A</v>
      </c>
      <c r="BI203" t="e">
        <f t="shared" ca="1" si="24"/>
        <v>#N/A</v>
      </c>
      <c r="BJ203" t="e">
        <f t="shared" ca="1" si="24"/>
        <v>#N/A</v>
      </c>
      <c r="BK203" t="e">
        <f t="shared" ca="1" si="24"/>
        <v>#N/A</v>
      </c>
      <c r="BL203" t="e">
        <f t="shared" ca="1" si="24"/>
        <v>#N/A</v>
      </c>
      <c r="BM203" t="e">
        <f t="shared" ca="1" si="24"/>
        <v>#N/A</v>
      </c>
      <c r="BN203" t="e">
        <f t="shared" ca="1" si="24"/>
        <v>#N/A</v>
      </c>
      <c r="BO203" t="e">
        <f t="shared" ca="1" si="24"/>
        <v>#N/A</v>
      </c>
      <c r="BP203" t="e">
        <f t="shared" ca="1" si="24"/>
        <v>#N/A</v>
      </c>
      <c r="BQ203" t="e">
        <f t="shared" ref="BQ203:EB203" ca="1" si="25">(BQ$205+BQ$206)/2</f>
        <v>#N/A</v>
      </c>
      <c r="BR203" t="e">
        <f t="shared" ca="1" si="25"/>
        <v>#N/A</v>
      </c>
      <c r="BS203" t="e">
        <f t="shared" ca="1" si="25"/>
        <v>#N/A</v>
      </c>
      <c r="BT203" t="e">
        <f t="shared" ca="1" si="25"/>
        <v>#N/A</v>
      </c>
      <c r="BU203" t="e">
        <f t="shared" ca="1" si="25"/>
        <v>#N/A</v>
      </c>
      <c r="BV203" t="e">
        <f t="shared" ca="1" si="25"/>
        <v>#N/A</v>
      </c>
      <c r="BW203" t="e">
        <f t="shared" ca="1" si="25"/>
        <v>#N/A</v>
      </c>
      <c r="BX203" t="e">
        <f t="shared" ca="1" si="25"/>
        <v>#N/A</v>
      </c>
      <c r="BY203" t="e">
        <f t="shared" ca="1" si="25"/>
        <v>#N/A</v>
      </c>
      <c r="BZ203" t="e">
        <f t="shared" ca="1" si="25"/>
        <v>#N/A</v>
      </c>
      <c r="CA203" t="e">
        <f t="shared" ca="1" si="25"/>
        <v>#N/A</v>
      </c>
      <c r="CB203" t="e">
        <f t="shared" ca="1" si="25"/>
        <v>#N/A</v>
      </c>
      <c r="CC203" t="e">
        <f t="shared" ca="1" si="25"/>
        <v>#N/A</v>
      </c>
      <c r="CD203" t="e">
        <f t="shared" ca="1" si="25"/>
        <v>#N/A</v>
      </c>
      <c r="CE203" t="e">
        <f t="shared" ca="1" si="25"/>
        <v>#N/A</v>
      </c>
      <c r="CF203" t="e">
        <f t="shared" ca="1" si="25"/>
        <v>#N/A</v>
      </c>
      <c r="CG203" t="e">
        <f t="shared" ca="1" si="25"/>
        <v>#N/A</v>
      </c>
      <c r="CH203" t="e">
        <f t="shared" ca="1" si="25"/>
        <v>#N/A</v>
      </c>
      <c r="CI203" t="e">
        <f t="shared" ca="1" si="25"/>
        <v>#N/A</v>
      </c>
      <c r="CJ203" t="e">
        <f t="shared" ca="1" si="25"/>
        <v>#N/A</v>
      </c>
      <c r="CK203" t="e">
        <f t="shared" ca="1" si="25"/>
        <v>#N/A</v>
      </c>
      <c r="CL203" t="e">
        <f t="shared" ca="1" si="25"/>
        <v>#N/A</v>
      </c>
      <c r="CM203" t="e">
        <f t="shared" ca="1" si="25"/>
        <v>#N/A</v>
      </c>
      <c r="CN203" t="e">
        <f t="shared" ca="1" si="25"/>
        <v>#N/A</v>
      </c>
      <c r="CO203" t="e">
        <f t="shared" ca="1" si="25"/>
        <v>#N/A</v>
      </c>
      <c r="CP203" t="e">
        <f t="shared" ca="1" si="25"/>
        <v>#N/A</v>
      </c>
      <c r="CQ203" t="e">
        <f t="shared" ca="1" si="25"/>
        <v>#N/A</v>
      </c>
      <c r="CR203" t="e">
        <f t="shared" ca="1" si="25"/>
        <v>#N/A</v>
      </c>
      <c r="CS203" t="e">
        <f t="shared" ca="1" si="25"/>
        <v>#N/A</v>
      </c>
      <c r="CT203" t="e">
        <f t="shared" ca="1" si="25"/>
        <v>#N/A</v>
      </c>
      <c r="CU203" t="e">
        <f t="shared" ca="1" si="25"/>
        <v>#N/A</v>
      </c>
      <c r="CV203" t="e">
        <f t="shared" ca="1" si="25"/>
        <v>#N/A</v>
      </c>
      <c r="CW203" t="e">
        <f t="shared" ca="1" si="25"/>
        <v>#N/A</v>
      </c>
      <c r="CX203" t="e">
        <f t="shared" ca="1" si="25"/>
        <v>#N/A</v>
      </c>
      <c r="CY203" t="e">
        <f t="shared" ca="1" si="25"/>
        <v>#N/A</v>
      </c>
      <c r="CZ203" t="e">
        <f t="shared" ca="1" si="25"/>
        <v>#N/A</v>
      </c>
      <c r="DA203" t="e">
        <f t="shared" ca="1" si="25"/>
        <v>#N/A</v>
      </c>
      <c r="DB203" t="e">
        <f t="shared" ca="1" si="25"/>
        <v>#N/A</v>
      </c>
      <c r="DC203" t="e">
        <f t="shared" ca="1" si="25"/>
        <v>#N/A</v>
      </c>
      <c r="DD203" t="e">
        <f t="shared" ca="1" si="25"/>
        <v>#N/A</v>
      </c>
      <c r="DE203" t="e">
        <f t="shared" ca="1" si="25"/>
        <v>#N/A</v>
      </c>
      <c r="DF203" t="e">
        <f t="shared" ca="1" si="25"/>
        <v>#N/A</v>
      </c>
      <c r="DG203" t="e">
        <f t="shared" ca="1" si="25"/>
        <v>#N/A</v>
      </c>
      <c r="DH203" t="e">
        <f t="shared" ca="1" si="25"/>
        <v>#N/A</v>
      </c>
      <c r="DI203" t="e">
        <f t="shared" ca="1" si="25"/>
        <v>#N/A</v>
      </c>
      <c r="DJ203" t="e">
        <f t="shared" ca="1" si="25"/>
        <v>#N/A</v>
      </c>
      <c r="DK203" t="e">
        <f t="shared" ca="1" si="25"/>
        <v>#N/A</v>
      </c>
      <c r="DL203" t="e">
        <f t="shared" ca="1" si="25"/>
        <v>#N/A</v>
      </c>
      <c r="DM203" t="e">
        <f t="shared" ca="1" si="25"/>
        <v>#N/A</v>
      </c>
      <c r="DN203" t="e">
        <f t="shared" ca="1" si="25"/>
        <v>#N/A</v>
      </c>
      <c r="DO203" t="e">
        <f t="shared" ca="1" si="25"/>
        <v>#N/A</v>
      </c>
      <c r="DP203" t="e">
        <f t="shared" ca="1" si="25"/>
        <v>#N/A</v>
      </c>
      <c r="DQ203" t="e">
        <f t="shared" ca="1" si="25"/>
        <v>#N/A</v>
      </c>
      <c r="DR203" t="e">
        <f t="shared" ca="1" si="25"/>
        <v>#N/A</v>
      </c>
      <c r="DS203" t="e">
        <f t="shared" ca="1" si="25"/>
        <v>#N/A</v>
      </c>
      <c r="DT203" t="e">
        <f t="shared" ca="1" si="25"/>
        <v>#N/A</v>
      </c>
      <c r="DU203" t="e">
        <f t="shared" ca="1" si="25"/>
        <v>#N/A</v>
      </c>
      <c r="DV203" t="e">
        <f t="shared" ca="1" si="25"/>
        <v>#N/A</v>
      </c>
      <c r="DW203" t="e">
        <f t="shared" ca="1" si="25"/>
        <v>#N/A</v>
      </c>
      <c r="DX203" t="e">
        <f t="shared" ca="1" si="25"/>
        <v>#N/A</v>
      </c>
      <c r="DY203" t="e">
        <f t="shared" ca="1" si="25"/>
        <v>#N/A</v>
      </c>
      <c r="DZ203" t="e">
        <f t="shared" ca="1" si="25"/>
        <v>#N/A</v>
      </c>
      <c r="EA203" t="e">
        <f t="shared" ca="1" si="25"/>
        <v>#N/A</v>
      </c>
      <c r="EB203" t="e">
        <f t="shared" ca="1" si="25"/>
        <v>#N/A</v>
      </c>
      <c r="EC203" t="e">
        <f t="shared" ref="EC203:GN203" ca="1" si="26">(EC$205+EC$206)/2</f>
        <v>#N/A</v>
      </c>
      <c r="ED203" t="e">
        <f t="shared" ca="1" si="26"/>
        <v>#N/A</v>
      </c>
      <c r="EE203" t="e">
        <f t="shared" ca="1" si="26"/>
        <v>#N/A</v>
      </c>
      <c r="EF203" t="e">
        <f t="shared" ca="1" si="26"/>
        <v>#N/A</v>
      </c>
      <c r="EG203" t="e">
        <f t="shared" ca="1" si="26"/>
        <v>#N/A</v>
      </c>
      <c r="EH203" t="e">
        <f t="shared" ca="1" si="26"/>
        <v>#N/A</v>
      </c>
      <c r="EI203" t="e">
        <f t="shared" ca="1" si="26"/>
        <v>#N/A</v>
      </c>
      <c r="EJ203" t="e">
        <f t="shared" ca="1" si="26"/>
        <v>#N/A</v>
      </c>
      <c r="EK203" t="e">
        <f t="shared" ca="1" si="26"/>
        <v>#N/A</v>
      </c>
      <c r="EL203" t="e">
        <f t="shared" ca="1" si="26"/>
        <v>#N/A</v>
      </c>
      <c r="EM203" t="e">
        <f t="shared" ca="1" si="26"/>
        <v>#N/A</v>
      </c>
      <c r="EN203" t="e">
        <f t="shared" ca="1" si="26"/>
        <v>#N/A</v>
      </c>
      <c r="EO203" t="e">
        <f t="shared" ca="1" si="26"/>
        <v>#N/A</v>
      </c>
      <c r="EP203" t="e">
        <f t="shared" ca="1" si="26"/>
        <v>#N/A</v>
      </c>
      <c r="EQ203" t="e">
        <f t="shared" ca="1" si="26"/>
        <v>#N/A</v>
      </c>
      <c r="ER203" t="e">
        <f t="shared" ca="1" si="26"/>
        <v>#N/A</v>
      </c>
      <c r="ES203" t="e">
        <f t="shared" ca="1" si="26"/>
        <v>#N/A</v>
      </c>
      <c r="ET203" t="e">
        <f t="shared" ca="1" si="26"/>
        <v>#N/A</v>
      </c>
      <c r="EU203" t="e">
        <f t="shared" ca="1" si="26"/>
        <v>#N/A</v>
      </c>
      <c r="EV203" t="e">
        <f t="shared" ca="1" si="26"/>
        <v>#N/A</v>
      </c>
      <c r="EW203" t="e">
        <f t="shared" ca="1" si="26"/>
        <v>#N/A</v>
      </c>
      <c r="EX203" t="e">
        <f t="shared" ca="1" si="26"/>
        <v>#N/A</v>
      </c>
      <c r="EY203" t="e">
        <f t="shared" ca="1" si="26"/>
        <v>#N/A</v>
      </c>
      <c r="EZ203" t="e">
        <f t="shared" ca="1" si="26"/>
        <v>#N/A</v>
      </c>
      <c r="FA203" t="e">
        <f t="shared" ca="1" si="26"/>
        <v>#N/A</v>
      </c>
      <c r="FB203" t="e">
        <f t="shared" ca="1" si="26"/>
        <v>#N/A</v>
      </c>
      <c r="FC203" t="e">
        <f t="shared" ca="1" si="26"/>
        <v>#N/A</v>
      </c>
      <c r="FD203" t="e">
        <f t="shared" ca="1" si="26"/>
        <v>#N/A</v>
      </c>
      <c r="FE203" t="e">
        <f t="shared" ca="1" si="26"/>
        <v>#N/A</v>
      </c>
      <c r="FF203" t="e">
        <f t="shared" ca="1" si="26"/>
        <v>#N/A</v>
      </c>
      <c r="FG203" t="e">
        <f t="shared" ca="1" si="26"/>
        <v>#N/A</v>
      </c>
      <c r="FH203" t="e">
        <f t="shared" ca="1" si="26"/>
        <v>#N/A</v>
      </c>
      <c r="FI203" t="e">
        <f t="shared" ca="1" si="26"/>
        <v>#N/A</v>
      </c>
      <c r="FJ203" t="e">
        <f t="shared" ca="1" si="26"/>
        <v>#N/A</v>
      </c>
      <c r="FK203" t="e">
        <f t="shared" ca="1" si="26"/>
        <v>#N/A</v>
      </c>
      <c r="FL203" t="e">
        <f t="shared" ca="1" si="26"/>
        <v>#N/A</v>
      </c>
      <c r="FM203" t="e">
        <f t="shared" ca="1" si="26"/>
        <v>#N/A</v>
      </c>
      <c r="FN203" t="e">
        <f t="shared" ca="1" si="26"/>
        <v>#N/A</v>
      </c>
      <c r="FO203" t="e">
        <f t="shared" ca="1" si="26"/>
        <v>#N/A</v>
      </c>
      <c r="FP203" t="e">
        <f t="shared" ca="1" si="26"/>
        <v>#N/A</v>
      </c>
      <c r="FQ203" t="e">
        <f t="shared" ca="1" si="26"/>
        <v>#N/A</v>
      </c>
      <c r="FR203" t="e">
        <f t="shared" ca="1" si="26"/>
        <v>#N/A</v>
      </c>
      <c r="FS203" t="e">
        <f t="shared" ca="1" si="26"/>
        <v>#N/A</v>
      </c>
      <c r="FT203" t="e">
        <f t="shared" ca="1" si="26"/>
        <v>#N/A</v>
      </c>
      <c r="FU203" t="e">
        <f t="shared" ca="1" si="26"/>
        <v>#N/A</v>
      </c>
      <c r="FV203" t="e">
        <f t="shared" ca="1" si="26"/>
        <v>#N/A</v>
      </c>
      <c r="FW203" t="e">
        <f t="shared" ca="1" si="26"/>
        <v>#N/A</v>
      </c>
      <c r="FX203" t="e">
        <f t="shared" ca="1" si="26"/>
        <v>#N/A</v>
      </c>
      <c r="FY203" t="e">
        <f t="shared" ca="1" si="26"/>
        <v>#N/A</v>
      </c>
      <c r="FZ203" t="e">
        <f t="shared" ca="1" si="26"/>
        <v>#N/A</v>
      </c>
      <c r="GA203" t="e">
        <f t="shared" ca="1" si="26"/>
        <v>#N/A</v>
      </c>
      <c r="GB203" t="e">
        <f t="shared" ca="1" si="26"/>
        <v>#N/A</v>
      </c>
      <c r="GC203" t="e">
        <f t="shared" ca="1" si="26"/>
        <v>#N/A</v>
      </c>
      <c r="GD203" t="e">
        <f t="shared" ca="1" si="26"/>
        <v>#N/A</v>
      </c>
      <c r="GE203" t="e">
        <f t="shared" ca="1" si="26"/>
        <v>#N/A</v>
      </c>
      <c r="GF203" t="e">
        <f t="shared" ca="1" si="26"/>
        <v>#N/A</v>
      </c>
      <c r="GG203" t="e">
        <f t="shared" ca="1" si="26"/>
        <v>#N/A</v>
      </c>
      <c r="GH203" t="e">
        <f t="shared" ca="1" si="26"/>
        <v>#N/A</v>
      </c>
      <c r="GI203" t="e">
        <f t="shared" ca="1" si="26"/>
        <v>#N/A</v>
      </c>
      <c r="GJ203" t="e">
        <f t="shared" ca="1" si="26"/>
        <v>#N/A</v>
      </c>
      <c r="GK203" t="e">
        <f t="shared" ca="1" si="26"/>
        <v>#N/A</v>
      </c>
      <c r="GL203" t="e">
        <f t="shared" ca="1" si="26"/>
        <v>#N/A</v>
      </c>
      <c r="GM203" t="e">
        <f t="shared" ca="1" si="26"/>
        <v>#N/A</v>
      </c>
      <c r="GN203" t="e">
        <f t="shared" ca="1" si="26"/>
        <v>#N/A</v>
      </c>
      <c r="GO203" t="e">
        <f t="shared" ref="GO203:IZ203" ca="1" si="27">(GO$205+GO$206)/2</f>
        <v>#N/A</v>
      </c>
      <c r="GP203" t="e">
        <f t="shared" ca="1" si="27"/>
        <v>#N/A</v>
      </c>
      <c r="GQ203" t="e">
        <f t="shared" ca="1" si="27"/>
        <v>#N/A</v>
      </c>
      <c r="GR203" t="e">
        <f t="shared" ca="1" si="27"/>
        <v>#N/A</v>
      </c>
      <c r="GS203" t="e">
        <f t="shared" ca="1" si="27"/>
        <v>#N/A</v>
      </c>
      <c r="GT203" t="e">
        <f t="shared" ca="1" si="27"/>
        <v>#N/A</v>
      </c>
      <c r="GU203" t="e">
        <f t="shared" ca="1" si="27"/>
        <v>#N/A</v>
      </c>
      <c r="GV203" t="e">
        <f t="shared" ca="1" si="27"/>
        <v>#N/A</v>
      </c>
      <c r="GW203" t="e">
        <f t="shared" ca="1" si="27"/>
        <v>#N/A</v>
      </c>
      <c r="GX203" t="e">
        <f t="shared" ca="1" si="27"/>
        <v>#N/A</v>
      </c>
      <c r="GY203" t="e">
        <f t="shared" ca="1" si="27"/>
        <v>#N/A</v>
      </c>
      <c r="GZ203" t="e">
        <f t="shared" ca="1" si="27"/>
        <v>#N/A</v>
      </c>
      <c r="HA203" t="e">
        <f t="shared" ca="1" si="27"/>
        <v>#N/A</v>
      </c>
      <c r="HB203" t="e">
        <f t="shared" ca="1" si="27"/>
        <v>#N/A</v>
      </c>
      <c r="HC203" t="e">
        <f t="shared" ca="1" si="27"/>
        <v>#N/A</v>
      </c>
      <c r="HD203" t="e">
        <f t="shared" ca="1" si="27"/>
        <v>#N/A</v>
      </c>
      <c r="HE203" t="e">
        <f t="shared" ca="1" si="27"/>
        <v>#N/A</v>
      </c>
      <c r="HF203" t="e">
        <f t="shared" ca="1" si="27"/>
        <v>#N/A</v>
      </c>
      <c r="HG203" t="e">
        <f t="shared" ca="1" si="27"/>
        <v>#N/A</v>
      </c>
      <c r="HH203" t="e">
        <f t="shared" ca="1" si="27"/>
        <v>#N/A</v>
      </c>
      <c r="HI203" t="e">
        <f t="shared" ca="1" si="27"/>
        <v>#N/A</v>
      </c>
      <c r="HJ203" t="e">
        <f t="shared" ca="1" si="27"/>
        <v>#N/A</v>
      </c>
      <c r="HK203" t="e">
        <f t="shared" ca="1" si="27"/>
        <v>#N/A</v>
      </c>
      <c r="HL203" t="e">
        <f t="shared" ca="1" si="27"/>
        <v>#N/A</v>
      </c>
      <c r="HM203" t="e">
        <f t="shared" ca="1" si="27"/>
        <v>#N/A</v>
      </c>
      <c r="HN203" t="e">
        <f t="shared" ca="1" si="27"/>
        <v>#N/A</v>
      </c>
      <c r="HO203" t="e">
        <f t="shared" ca="1" si="27"/>
        <v>#N/A</v>
      </c>
      <c r="HP203" t="e">
        <f t="shared" ca="1" si="27"/>
        <v>#N/A</v>
      </c>
      <c r="HQ203" t="e">
        <f t="shared" ca="1" si="27"/>
        <v>#N/A</v>
      </c>
      <c r="HR203" t="e">
        <f t="shared" ca="1" si="27"/>
        <v>#N/A</v>
      </c>
      <c r="HS203" t="e">
        <f t="shared" ca="1" si="27"/>
        <v>#N/A</v>
      </c>
      <c r="HT203" t="e">
        <f t="shared" ca="1" si="27"/>
        <v>#N/A</v>
      </c>
      <c r="HU203" t="e">
        <f t="shared" ca="1" si="27"/>
        <v>#N/A</v>
      </c>
      <c r="HV203" t="e">
        <f t="shared" ca="1" si="27"/>
        <v>#N/A</v>
      </c>
      <c r="HW203" t="e">
        <f t="shared" ca="1" si="27"/>
        <v>#N/A</v>
      </c>
      <c r="HX203" t="e">
        <f t="shared" ca="1" si="27"/>
        <v>#N/A</v>
      </c>
      <c r="HY203" t="e">
        <f t="shared" ca="1" si="27"/>
        <v>#N/A</v>
      </c>
      <c r="HZ203" t="e">
        <f t="shared" ca="1" si="27"/>
        <v>#N/A</v>
      </c>
      <c r="IA203" t="e">
        <f t="shared" ca="1" si="27"/>
        <v>#N/A</v>
      </c>
      <c r="IB203" t="e">
        <f t="shared" ca="1" si="27"/>
        <v>#N/A</v>
      </c>
      <c r="IC203" t="e">
        <f t="shared" ca="1" si="27"/>
        <v>#N/A</v>
      </c>
      <c r="ID203" t="e">
        <f t="shared" ca="1" si="27"/>
        <v>#N/A</v>
      </c>
      <c r="IE203" t="e">
        <f t="shared" ca="1" si="27"/>
        <v>#N/A</v>
      </c>
      <c r="IF203" t="e">
        <f t="shared" ca="1" si="27"/>
        <v>#N/A</v>
      </c>
      <c r="IG203" t="e">
        <f t="shared" ca="1" si="27"/>
        <v>#N/A</v>
      </c>
      <c r="IH203" t="e">
        <f t="shared" ca="1" si="27"/>
        <v>#N/A</v>
      </c>
      <c r="II203" t="e">
        <f t="shared" ca="1" si="27"/>
        <v>#N/A</v>
      </c>
      <c r="IJ203" t="e">
        <f t="shared" ca="1" si="27"/>
        <v>#N/A</v>
      </c>
      <c r="IK203" t="e">
        <f t="shared" ca="1" si="27"/>
        <v>#N/A</v>
      </c>
      <c r="IL203" t="e">
        <f t="shared" ca="1" si="27"/>
        <v>#N/A</v>
      </c>
      <c r="IM203" t="e">
        <f t="shared" ca="1" si="27"/>
        <v>#N/A</v>
      </c>
      <c r="IN203" t="e">
        <f t="shared" ca="1" si="27"/>
        <v>#N/A</v>
      </c>
      <c r="IO203" t="e">
        <f t="shared" ca="1" si="27"/>
        <v>#N/A</v>
      </c>
      <c r="IP203" t="e">
        <f t="shared" ca="1" si="27"/>
        <v>#N/A</v>
      </c>
      <c r="IQ203" t="e">
        <f t="shared" ca="1" si="27"/>
        <v>#N/A</v>
      </c>
      <c r="IR203" t="e">
        <f t="shared" ca="1" si="27"/>
        <v>#N/A</v>
      </c>
      <c r="IS203" t="e">
        <f t="shared" ca="1" si="27"/>
        <v>#N/A</v>
      </c>
      <c r="IT203" t="e">
        <f t="shared" ca="1" si="27"/>
        <v>#N/A</v>
      </c>
      <c r="IU203" t="e">
        <f t="shared" ca="1" si="27"/>
        <v>#N/A</v>
      </c>
      <c r="IV203" t="e">
        <f t="shared" ca="1" si="27"/>
        <v>#N/A</v>
      </c>
      <c r="IW203" t="e">
        <f t="shared" ca="1" si="27"/>
        <v>#N/A</v>
      </c>
      <c r="IX203" t="e">
        <f t="shared" ca="1" si="27"/>
        <v>#N/A</v>
      </c>
      <c r="IY203" t="e">
        <f t="shared" ca="1" si="27"/>
        <v>#N/A</v>
      </c>
      <c r="IZ203" t="e">
        <f t="shared" ca="1" si="27"/>
        <v>#N/A</v>
      </c>
      <c r="JA203" t="e">
        <f t="shared" ref="JA203:LL203" ca="1" si="28">(JA$205+JA$206)/2</f>
        <v>#N/A</v>
      </c>
      <c r="JB203" t="e">
        <f t="shared" ca="1" si="28"/>
        <v>#N/A</v>
      </c>
      <c r="JC203" t="e">
        <f t="shared" ca="1" si="28"/>
        <v>#N/A</v>
      </c>
      <c r="JD203" t="e">
        <f t="shared" ca="1" si="28"/>
        <v>#N/A</v>
      </c>
      <c r="JE203" t="e">
        <f t="shared" ca="1" si="28"/>
        <v>#N/A</v>
      </c>
      <c r="JF203" t="e">
        <f t="shared" ca="1" si="28"/>
        <v>#N/A</v>
      </c>
      <c r="JG203" t="e">
        <f t="shared" ca="1" si="28"/>
        <v>#N/A</v>
      </c>
      <c r="JH203" t="e">
        <f t="shared" ca="1" si="28"/>
        <v>#N/A</v>
      </c>
      <c r="JI203" t="e">
        <f t="shared" ca="1" si="28"/>
        <v>#N/A</v>
      </c>
      <c r="JJ203" t="e">
        <f t="shared" ca="1" si="28"/>
        <v>#N/A</v>
      </c>
      <c r="JK203" t="e">
        <f t="shared" ca="1" si="28"/>
        <v>#N/A</v>
      </c>
      <c r="JL203" t="e">
        <f t="shared" ca="1" si="28"/>
        <v>#N/A</v>
      </c>
      <c r="JM203" t="e">
        <f t="shared" ca="1" si="28"/>
        <v>#N/A</v>
      </c>
      <c r="JN203" t="e">
        <f t="shared" ca="1" si="28"/>
        <v>#N/A</v>
      </c>
      <c r="JO203" t="e">
        <f t="shared" ca="1" si="28"/>
        <v>#N/A</v>
      </c>
      <c r="JP203" t="e">
        <f t="shared" ca="1" si="28"/>
        <v>#N/A</v>
      </c>
      <c r="JQ203" t="e">
        <f t="shared" ca="1" si="28"/>
        <v>#N/A</v>
      </c>
      <c r="JR203" t="e">
        <f t="shared" ca="1" si="28"/>
        <v>#N/A</v>
      </c>
      <c r="JS203" t="e">
        <f t="shared" ca="1" si="28"/>
        <v>#N/A</v>
      </c>
      <c r="JT203" t="e">
        <f t="shared" ca="1" si="28"/>
        <v>#N/A</v>
      </c>
      <c r="JU203" t="e">
        <f t="shared" ca="1" si="28"/>
        <v>#N/A</v>
      </c>
      <c r="JV203" t="e">
        <f t="shared" ca="1" si="28"/>
        <v>#N/A</v>
      </c>
      <c r="JW203" t="e">
        <f t="shared" ca="1" si="28"/>
        <v>#N/A</v>
      </c>
      <c r="JX203" t="e">
        <f t="shared" ca="1" si="28"/>
        <v>#N/A</v>
      </c>
      <c r="JY203" t="e">
        <f t="shared" ca="1" si="28"/>
        <v>#N/A</v>
      </c>
      <c r="JZ203" t="e">
        <f t="shared" ca="1" si="28"/>
        <v>#N/A</v>
      </c>
      <c r="KA203" t="e">
        <f t="shared" ca="1" si="28"/>
        <v>#N/A</v>
      </c>
      <c r="KB203" t="e">
        <f t="shared" ca="1" si="28"/>
        <v>#N/A</v>
      </c>
      <c r="KC203" t="e">
        <f t="shared" ca="1" si="28"/>
        <v>#N/A</v>
      </c>
      <c r="KD203" t="e">
        <f t="shared" ca="1" si="28"/>
        <v>#N/A</v>
      </c>
      <c r="KE203" t="e">
        <f t="shared" ca="1" si="28"/>
        <v>#N/A</v>
      </c>
      <c r="KF203" t="e">
        <f t="shared" ca="1" si="28"/>
        <v>#N/A</v>
      </c>
      <c r="KG203" t="e">
        <f t="shared" ca="1" si="28"/>
        <v>#N/A</v>
      </c>
      <c r="KH203" t="e">
        <f t="shared" ca="1" si="28"/>
        <v>#N/A</v>
      </c>
      <c r="KI203" t="e">
        <f t="shared" ca="1" si="28"/>
        <v>#N/A</v>
      </c>
      <c r="KJ203" t="e">
        <f t="shared" ca="1" si="28"/>
        <v>#N/A</v>
      </c>
      <c r="KK203" t="e">
        <f t="shared" ca="1" si="28"/>
        <v>#N/A</v>
      </c>
      <c r="KL203" t="e">
        <f t="shared" ca="1" si="28"/>
        <v>#N/A</v>
      </c>
      <c r="KM203" t="e">
        <f t="shared" ca="1" si="28"/>
        <v>#N/A</v>
      </c>
      <c r="KN203" t="e">
        <f t="shared" ca="1" si="28"/>
        <v>#N/A</v>
      </c>
      <c r="KO203" t="e">
        <f t="shared" ca="1" si="28"/>
        <v>#N/A</v>
      </c>
      <c r="KP203" t="e">
        <f t="shared" ca="1" si="28"/>
        <v>#N/A</v>
      </c>
      <c r="KQ203" t="e">
        <f t="shared" ca="1" si="28"/>
        <v>#N/A</v>
      </c>
      <c r="KR203" t="e">
        <f t="shared" ca="1" si="28"/>
        <v>#N/A</v>
      </c>
      <c r="KS203" t="e">
        <f t="shared" ca="1" si="28"/>
        <v>#N/A</v>
      </c>
      <c r="KT203" t="e">
        <f t="shared" ca="1" si="28"/>
        <v>#N/A</v>
      </c>
      <c r="KU203" t="e">
        <f t="shared" ca="1" si="28"/>
        <v>#N/A</v>
      </c>
      <c r="KV203" t="e">
        <f t="shared" ca="1" si="28"/>
        <v>#N/A</v>
      </c>
      <c r="KW203" t="e">
        <f t="shared" ca="1" si="28"/>
        <v>#N/A</v>
      </c>
      <c r="KX203" t="e">
        <f t="shared" ca="1" si="28"/>
        <v>#N/A</v>
      </c>
      <c r="KY203" t="e">
        <f t="shared" ca="1" si="28"/>
        <v>#N/A</v>
      </c>
      <c r="KZ203" t="e">
        <f t="shared" ca="1" si="28"/>
        <v>#N/A</v>
      </c>
      <c r="LA203" t="e">
        <f t="shared" ca="1" si="28"/>
        <v>#N/A</v>
      </c>
      <c r="LB203" t="e">
        <f t="shared" ca="1" si="28"/>
        <v>#N/A</v>
      </c>
      <c r="LC203" t="e">
        <f t="shared" ca="1" si="28"/>
        <v>#N/A</v>
      </c>
      <c r="LD203" t="e">
        <f t="shared" ca="1" si="28"/>
        <v>#N/A</v>
      </c>
      <c r="LE203" t="e">
        <f t="shared" ca="1" si="28"/>
        <v>#N/A</v>
      </c>
      <c r="LF203" t="e">
        <f t="shared" ca="1" si="28"/>
        <v>#N/A</v>
      </c>
      <c r="LG203" t="e">
        <f t="shared" ca="1" si="28"/>
        <v>#N/A</v>
      </c>
      <c r="LH203" t="e">
        <f t="shared" ca="1" si="28"/>
        <v>#N/A</v>
      </c>
      <c r="LI203" t="e">
        <f t="shared" ca="1" si="28"/>
        <v>#N/A</v>
      </c>
      <c r="LJ203" t="e">
        <f t="shared" ca="1" si="28"/>
        <v>#N/A</v>
      </c>
      <c r="LK203" t="e">
        <f t="shared" ca="1" si="28"/>
        <v>#N/A</v>
      </c>
      <c r="LL203" t="e">
        <f t="shared" ca="1" si="28"/>
        <v>#N/A</v>
      </c>
      <c r="LM203" t="e">
        <f t="shared" ref="LM203:NX203" ca="1" si="29">(LM$205+LM$206)/2</f>
        <v>#N/A</v>
      </c>
      <c r="LN203" t="e">
        <f t="shared" ca="1" si="29"/>
        <v>#N/A</v>
      </c>
      <c r="LO203" t="e">
        <f t="shared" ca="1" si="29"/>
        <v>#N/A</v>
      </c>
      <c r="LP203" t="e">
        <f t="shared" ca="1" si="29"/>
        <v>#N/A</v>
      </c>
      <c r="LQ203" t="e">
        <f t="shared" ca="1" si="29"/>
        <v>#N/A</v>
      </c>
      <c r="LR203" t="e">
        <f t="shared" ca="1" si="29"/>
        <v>#N/A</v>
      </c>
      <c r="LS203" t="e">
        <f t="shared" ca="1" si="29"/>
        <v>#N/A</v>
      </c>
      <c r="LT203" t="e">
        <f t="shared" ca="1" si="29"/>
        <v>#N/A</v>
      </c>
      <c r="LU203" t="e">
        <f t="shared" ca="1" si="29"/>
        <v>#N/A</v>
      </c>
      <c r="LV203" t="e">
        <f t="shared" ca="1" si="29"/>
        <v>#N/A</v>
      </c>
      <c r="LW203" t="e">
        <f t="shared" ca="1" si="29"/>
        <v>#N/A</v>
      </c>
      <c r="LX203" t="e">
        <f t="shared" ca="1" si="29"/>
        <v>#N/A</v>
      </c>
      <c r="LY203" t="e">
        <f t="shared" ca="1" si="29"/>
        <v>#N/A</v>
      </c>
      <c r="LZ203" t="e">
        <f t="shared" ca="1" si="29"/>
        <v>#N/A</v>
      </c>
      <c r="MA203" t="e">
        <f t="shared" ca="1" si="29"/>
        <v>#N/A</v>
      </c>
      <c r="MB203" t="e">
        <f t="shared" ca="1" si="29"/>
        <v>#N/A</v>
      </c>
      <c r="MC203" t="e">
        <f t="shared" ca="1" si="29"/>
        <v>#N/A</v>
      </c>
      <c r="MD203" t="e">
        <f t="shared" ca="1" si="29"/>
        <v>#N/A</v>
      </c>
      <c r="ME203" t="e">
        <f t="shared" ca="1" si="29"/>
        <v>#N/A</v>
      </c>
      <c r="MF203" t="e">
        <f t="shared" ca="1" si="29"/>
        <v>#N/A</v>
      </c>
      <c r="MG203" t="e">
        <f t="shared" ca="1" si="29"/>
        <v>#N/A</v>
      </c>
      <c r="MH203" t="e">
        <f t="shared" ca="1" si="29"/>
        <v>#N/A</v>
      </c>
      <c r="MI203" t="e">
        <f t="shared" ca="1" si="29"/>
        <v>#N/A</v>
      </c>
      <c r="MJ203" t="e">
        <f t="shared" ca="1" si="29"/>
        <v>#N/A</v>
      </c>
      <c r="MK203" t="e">
        <f t="shared" ca="1" si="29"/>
        <v>#N/A</v>
      </c>
      <c r="ML203" t="e">
        <f t="shared" ca="1" si="29"/>
        <v>#N/A</v>
      </c>
      <c r="MM203" t="e">
        <f t="shared" ca="1" si="29"/>
        <v>#N/A</v>
      </c>
      <c r="MN203" t="e">
        <f t="shared" ca="1" si="29"/>
        <v>#N/A</v>
      </c>
      <c r="MO203" t="e">
        <f t="shared" ca="1" si="29"/>
        <v>#N/A</v>
      </c>
      <c r="MP203" t="e">
        <f t="shared" ca="1" si="29"/>
        <v>#N/A</v>
      </c>
      <c r="MQ203" t="e">
        <f t="shared" ca="1" si="29"/>
        <v>#N/A</v>
      </c>
      <c r="MR203" t="e">
        <f t="shared" ca="1" si="29"/>
        <v>#N/A</v>
      </c>
      <c r="MS203" t="e">
        <f t="shared" ca="1" si="29"/>
        <v>#N/A</v>
      </c>
      <c r="MT203" t="e">
        <f t="shared" ca="1" si="29"/>
        <v>#N/A</v>
      </c>
      <c r="MU203" t="e">
        <f t="shared" ca="1" si="29"/>
        <v>#N/A</v>
      </c>
      <c r="MV203" t="e">
        <f t="shared" ca="1" si="29"/>
        <v>#N/A</v>
      </c>
      <c r="MW203" t="e">
        <f t="shared" ca="1" si="29"/>
        <v>#N/A</v>
      </c>
      <c r="MX203" t="e">
        <f t="shared" ca="1" si="29"/>
        <v>#N/A</v>
      </c>
      <c r="MY203" t="e">
        <f t="shared" ca="1" si="29"/>
        <v>#N/A</v>
      </c>
      <c r="MZ203" t="e">
        <f t="shared" ca="1" si="29"/>
        <v>#N/A</v>
      </c>
      <c r="NA203" t="e">
        <f t="shared" ca="1" si="29"/>
        <v>#N/A</v>
      </c>
      <c r="NB203" t="e">
        <f t="shared" ca="1" si="29"/>
        <v>#N/A</v>
      </c>
      <c r="NC203" t="e">
        <f t="shared" ca="1" si="29"/>
        <v>#N/A</v>
      </c>
      <c r="ND203" t="e">
        <f t="shared" ca="1" si="29"/>
        <v>#N/A</v>
      </c>
      <c r="NE203" t="e">
        <f t="shared" ca="1" si="29"/>
        <v>#N/A</v>
      </c>
      <c r="NF203" t="e">
        <f t="shared" ca="1" si="29"/>
        <v>#N/A</v>
      </c>
      <c r="NG203" t="e">
        <f t="shared" ca="1" si="29"/>
        <v>#N/A</v>
      </c>
      <c r="NH203" t="e">
        <f t="shared" ca="1" si="29"/>
        <v>#N/A</v>
      </c>
      <c r="NI203" t="e">
        <f t="shared" ca="1" si="29"/>
        <v>#N/A</v>
      </c>
      <c r="NJ203" t="e">
        <f t="shared" ca="1" si="29"/>
        <v>#N/A</v>
      </c>
      <c r="NK203" t="e">
        <f t="shared" ca="1" si="29"/>
        <v>#N/A</v>
      </c>
      <c r="NL203" t="e">
        <f t="shared" ca="1" si="29"/>
        <v>#N/A</v>
      </c>
      <c r="NM203" t="e">
        <f t="shared" ca="1" si="29"/>
        <v>#N/A</v>
      </c>
      <c r="NN203" t="e">
        <f t="shared" ca="1" si="29"/>
        <v>#N/A</v>
      </c>
      <c r="NO203" t="e">
        <f t="shared" ca="1" si="29"/>
        <v>#N/A</v>
      </c>
      <c r="NP203" t="e">
        <f t="shared" ca="1" si="29"/>
        <v>#N/A</v>
      </c>
      <c r="NQ203" t="e">
        <f t="shared" ca="1" si="29"/>
        <v>#N/A</v>
      </c>
      <c r="NR203" t="e">
        <f t="shared" ca="1" si="29"/>
        <v>#N/A</v>
      </c>
      <c r="NS203" t="e">
        <f t="shared" ca="1" si="29"/>
        <v>#N/A</v>
      </c>
      <c r="NT203" t="e">
        <f t="shared" ca="1" si="29"/>
        <v>#N/A</v>
      </c>
      <c r="NU203" t="e">
        <f t="shared" ca="1" si="29"/>
        <v>#N/A</v>
      </c>
      <c r="NV203" t="e">
        <f t="shared" ca="1" si="29"/>
        <v>#N/A</v>
      </c>
      <c r="NW203" t="e">
        <f t="shared" ca="1" si="29"/>
        <v>#N/A</v>
      </c>
      <c r="NX203" t="e">
        <f t="shared" ca="1" si="29"/>
        <v>#N/A</v>
      </c>
      <c r="NY203" t="e">
        <f t="shared" ref="NY203:QJ203" ca="1" si="30">(NY$205+NY$206)/2</f>
        <v>#N/A</v>
      </c>
      <c r="NZ203" t="e">
        <f t="shared" ca="1" si="30"/>
        <v>#N/A</v>
      </c>
      <c r="OA203" t="e">
        <f t="shared" ca="1" si="30"/>
        <v>#N/A</v>
      </c>
      <c r="OB203" t="e">
        <f t="shared" ca="1" si="30"/>
        <v>#N/A</v>
      </c>
      <c r="OC203" t="e">
        <f t="shared" ca="1" si="30"/>
        <v>#N/A</v>
      </c>
      <c r="OD203" t="e">
        <f t="shared" ca="1" si="30"/>
        <v>#N/A</v>
      </c>
      <c r="OE203" t="e">
        <f t="shared" ca="1" si="30"/>
        <v>#N/A</v>
      </c>
      <c r="OF203" t="e">
        <f t="shared" ca="1" si="30"/>
        <v>#N/A</v>
      </c>
      <c r="OG203" t="e">
        <f t="shared" ca="1" si="30"/>
        <v>#N/A</v>
      </c>
      <c r="OH203" t="e">
        <f t="shared" ca="1" si="30"/>
        <v>#N/A</v>
      </c>
      <c r="OI203" t="e">
        <f t="shared" ca="1" si="30"/>
        <v>#N/A</v>
      </c>
      <c r="OJ203" t="e">
        <f t="shared" ca="1" si="30"/>
        <v>#N/A</v>
      </c>
      <c r="OK203" t="e">
        <f t="shared" ca="1" si="30"/>
        <v>#N/A</v>
      </c>
      <c r="OL203" t="e">
        <f t="shared" ca="1" si="30"/>
        <v>#N/A</v>
      </c>
      <c r="OM203" t="e">
        <f t="shared" ca="1" si="30"/>
        <v>#N/A</v>
      </c>
      <c r="ON203" t="e">
        <f t="shared" ca="1" si="30"/>
        <v>#N/A</v>
      </c>
      <c r="OO203" t="e">
        <f t="shared" ca="1" si="30"/>
        <v>#N/A</v>
      </c>
      <c r="OP203" t="e">
        <f t="shared" ca="1" si="30"/>
        <v>#N/A</v>
      </c>
      <c r="OQ203" t="e">
        <f t="shared" ca="1" si="30"/>
        <v>#N/A</v>
      </c>
      <c r="OR203" t="e">
        <f t="shared" ca="1" si="30"/>
        <v>#N/A</v>
      </c>
      <c r="OS203" t="e">
        <f t="shared" ca="1" si="30"/>
        <v>#N/A</v>
      </c>
      <c r="OT203" t="e">
        <f t="shared" ca="1" si="30"/>
        <v>#N/A</v>
      </c>
      <c r="OU203" t="e">
        <f t="shared" ca="1" si="30"/>
        <v>#N/A</v>
      </c>
      <c r="OV203" t="e">
        <f t="shared" ca="1" si="30"/>
        <v>#N/A</v>
      </c>
      <c r="OW203" t="e">
        <f t="shared" ca="1" si="30"/>
        <v>#N/A</v>
      </c>
      <c r="OX203" t="e">
        <f t="shared" ca="1" si="30"/>
        <v>#N/A</v>
      </c>
      <c r="OY203" t="e">
        <f t="shared" ca="1" si="30"/>
        <v>#N/A</v>
      </c>
      <c r="OZ203" t="e">
        <f t="shared" ca="1" si="30"/>
        <v>#N/A</v>
      </c>
      <c r="PA203" t="e">
        <f t="shared" ca="1" si="30"/>
        <v>#N/A</v>
      </c>
      <c r="PB203" t="e">
        <f t="shared" ca="1" si="30"/>
        <v>#N/A</v>
      </c>
      <c r="PC203" t="e">
        <f t="shared" ca="1" si="30"/>
        <v>#N/A</v>
      </c>
      <c r="PD203" t="e">
        <f t="shared" ca="1" si="30"/>
        <v>#N/A</v>
      </c>
      <c r="PE203" t="e">
        <f t="shared" ca="1" si="30"/>
        <v>#N/A</v>
      </c>
      <c r="PF203" t="e">
        <f t="shared" ca="1" si="30"/>
        <v>#N/A</v>
      </c>
      <c r="PG203" t="e">
        <f t="shared" ca="1" si="30"/>
        <v>#N/A</v>
      </c>
      <c r="PH203" t="e">
        <f t="shared" ca="1" si="30"/>
        <v>#N/A</v>
      </c>
      <c r="PI203" t="e">
        <f t="shared" ca="1" si="30"/>
        <v>#N/A</v>
      </c>
      <c r="PJ203" t="e">
        <f t="shared" ca="1" si="30"/>
        <v>#N/A</v>
      </c>
      <c r="PK203" t="e">
        <f t="shared" ca="1" si="30"/>
        <v>#N/A</v>
      </c>
      <c r="PL203" t="e">
        <f t="shared" ca="1" si="30"/>
        <v>#N/A</v>
      </c>
      <c r="PM203" t="e">
        <f t="shared" ca="1" si="30"/>
        <v>#N/A</v>
      </c>
      <c r="PN203" t="e">
        <f t="shared" ca="1" si="30"/>
        <v>#N/A</v>
      </c>
      <c r="PO203" t="e">
        <f t="shared" ca="1" si="30"/>
        <v>#N/A</v>
      </c>
      <c r="PP203" t="e">
        <f t="shared" ca="1" si="30"/>
        <v>#N/A</v>
      </c>
      <c r="PQ203" t="e">
        <f t="shared" ca="1" si="30"/>
        <v>#N/A</v>
      </c>
      <c r="PR203" t="e">
        <f t="shared" ca="1" si="30"/>
        <v>#N/A</v>
      </c>
      <c r="PS203" t="e">
        <f t="shared" ca="1" si="30"/>
        <v>#N/A</v>
      </c>
      <c r="PT203" t="e">
        <f t="shared" ca="1" si="30"/>
        <v>#N/A</v>
      </c>
      <c r="PU203" t="e">
        <f t="shared" ca="1" si="30"/>
        <v>#N/A</v>
      </c>
      <c r="PV203" t="e">
        <f t="shared" ca="1" si="30"/>
        <v>#N/A</v>
      </c>
      <c r="PW203" t="e">
        <f t="shared" ca="1" si="30"/>
        <v>#N/A</v>
      </c>
      <c r="PX203" t="e">
        <f t="shared" ca="1" si="30"/>
        <v>#N/A</v>
      </c>
      <c r="PY203" t="e">
        <f t="shared" ca="1" si="30"/>
        <v>#N/A</v>
      </c>
      <c r="PZ203" t="e">
        <f t="shared" ca="1" si="30"/>
        <v>#N/A</v>
      </c>
      <c r="QA203" t="e">
        <f t="shared" ca="1" si="30"/>
        <v>#N/A</v>
      </c>
      <c r="QB203" t="e">
        <f t="shared" ca="1" si="30"/>
        <v>#N/A</v>
      </c>
      <c r="QC203" t="e">
        <f t="shared" ca="1" si="30"/>
        <v>#N/A</v>
      </c>
      <c r="QD203" t="e">
        <f t="shared" ca="1" si="30"/>
        <v>#N/A</v>
      </c>
      <c r="QE203" t="e">
        <f t="shared" ca="1" si="30"/>
        <v>#N/A</v>
      </c>
      <c r="QF203" t="e">
        <f t="shared" ca="1" si="30"/>
        <v>#N/A</v>
      </c>
      <c r="QG203" t="e">
        <f t="shared" ca="1" si="30"/>
        <v>#N/A</v>
      </c>
      <c r="QH203" t="e">
        <f t="shared" ca="1" si="30"/>
        <v>#N/A</v>
      </c>
      <c r="QI203" t="e">
        <f t="shared" ca="1" si="30"/>
        <v>#N/A</v>
      </c>
      <c r="QJ203" t="e">
        <f t="shared" ca="1" si="30"/>
        <v>#N/A</v>
      </c>
      <c r="QK203" t="e">
        <f t="shared" ref="QK203:SK203" ca="1" si="31">(QK$205+QK$206)/2</f>
        <v>#N/A</v>
      </c>
      <c r="QL203" t="e">
        <f t="shared" ca="1" si="31"/>
        <v>#N/A</v>
      </c>
      <c r="QM203" t="e">
        <f t="shared" ca="1" si="31"/>
        <v>#N/A</v>
      </c>
      <c r="QN203" t="e">
        <f t="shared" ca="1" si="31"/>
        <v>#N/A</v>
      </c>
      <c r="QO203" t="e">
        <f t="shared" ca="1" si="31"/>
        <v>#N/A</v>
      </c>
      <c r="QP203" t="e">
        <f t="shared" ca="1" si="31"/>
        <v>#N/A</v>
      </c>
      <c r="QQ203" t="e">
        <f t="shared" ca="1" si="31"/>
        <v>#N/A</v>
      </c>
      <c r="QR203" t="e">
        <f t="shared" ca="1" si="31"/>
        <v>#N/A</v>
      </c>
      <c r="QS203" t="e">
        <f t="shared" ca="1" si="31"/>
        <v>#N/A</v>
      </c>
      <c r="QT203" t="e">
        <f t="shared" ca="1" si="31"/>
        <v>#N/A</v>
      </c>
      <c r="QU203" t="e">
        <f t="shared" ca="1" si="31"/>
        <v>#N/A</v>
      </c>
      <c r="QV203" t="e">
        <f t="shared" ca="1" si="31"/>
        <v>#N/A</v>
      </c>
      <c r="QW203" t="e">
        <f t="shared" ca="1" si="31"/>
        <v>#N/A</v>
      </c>
      <c r="QX203" t="e">
        <f t="shared" ca="1" si="31"/>
        <v>#N/A</v>
      </c>
      <c r="QY203" t="e">
        <f t="shared" ca="1" si="31"/>
        <v>#N/A</v>
      </c>
      <c r="QZ203" t="e">
        <f t="shared" ca="1" si="31"/>
        <v>#N/A</v>
      </c>
      <c r="RA203" t="e">
        <f t="shared" ca="1" si="31"/>
        <v>#N/A</v>
      </c>
      <c r="RB203" t="e">
        <f t="shared" ca="1" si="31"/>
        <v>#N/A</v>
      </c>
      <c r="RC203" t="e">
        <f t="shared" ca="1" si="31"/>
        <v>#N/A</v>
      </c>
      <c r="RD203" t="e">
        <f t="shared" ca="1" si="31"/>
        <v>#N/A</v>
      </c>
      <c r="RE203" t="e">
        <f t="shared" ca="1" si="31"/>
        <v>#N/A</v>
      </c>
      <c r="RF203" t="e">
        <f t="shared" ca="1" si="31"/>
        <v>#N/A</v>
      </c>
      <c r="RG203" t="e">
        <f t="shared" ca="1" si="31"/>
        <v>#N/A</v>
      </c>
      <c r="RH203" t="e">
        <f t="shared" ca="1" si="31"/>
        <v>#N/A</v>
      </c>
      <c r="RI203" t="e">
        <f t="shared" ca="1" si="31"/>
        <v>#N/A</v>
      </c>
      <c r="RJ203" t="e">
        <f t="shared" ca="1" si="31"/>
        <v>#N/A</v>
      </c>
      <c r="RK203" t="e">
        <f t="shared" ca="1" si="31"/>
        <v>#N/A</v>
      </c>
      <c r="RL203" t="e">
        <f t="shared" ca="1" si="31"/>
        <v>#N/A</v>
      </c>
      <c r="RM203" t="e">
        <f t="shared" ca="1" si="31"/>
        <v>#N/A</v>
      </c>
      <c r="RN203" t="e">
        <f t="shared" ca="1" si="31"/>
        <v>#N/A</v>
      </c>
      <c r="RO203" t="e">
        <f t="shared" ca="1" si="31"/>
        <v>#N/A</v>
      </c>
      <c r="RP203" t="e">
        <f t="shared" ca="1" si="31"/>
        <v>#N/A</v>
      </c>
      <c r="RQ203" t="e">
        <f t="shared" ca="1" si="31"/>
        <v>#N/A</v>
      </c>
      <c r="RR203" t="e">
        <f t="shared" ca="1" si="31"/>
        <v>#N/A</v>
      </c>
      <c r="RS203" t="e">
        <f t="shared" ca="1" si="31"/>
        <v>#N/A</v>
      </c>
      <c r="RT203" t="e">
        <f t="shared" ca="1" si="31"/>
        <v>#N/A</v>
      </c>
      <c r="RU203" t="e">
        <f t="shared" ca="1" si="31"/>
        <v>#N/A</v>
      </c>
      <c r="RV203" t="e">
        <f t="shared" ca="1" si="31"/>
        <v>#N/A</v>
      </c>
      <c r="RW203" t="e">
        <f t="shared" ca="1" si="31"/>
        <v>#N/A</v>
      </c>
      <c r="RX203" t="e">
        <f t="shared" ca="1" si="31"/>
        <v>#N/A</v>
      </c>
      <c r="RY203" t="e">
        <f t="shared" ca="1" si="31"/>
        <v>#N/A</v>
      </c>
      <c r="RZ203" t="e">
        <f t="shared" ca="1" si="31"/>
        <v>#N/A</v>
      </c>
      <c r="SA203" t="e">
        <f t="shared" ca="1" si="31"/>
        <v>#N/A</v>
      </c>
      <c r="SB203" t="e">
        <f t="shared" ca="1" si="31"/>
        <v>#N/A</v>
      </c>
      <c r="SC203" t="e">
        <f t="shared" ca="1" si="31"/>
        <v>#N/A</v>
      </c>
      <c r="SD203" t="e">
        <f t="shared" ca="1" si="31"/>
        <v>#N/A</v>
      </c>
      <c r="SE203" t="e">
        <f t="shared" ca="1" si="31"/>
        <v>#N/A</v>
      </c>
      <c r="SF203" t="e">
        <f t="shared" ca="1" si="31"/>
        <v>#N/A</v>
      </c>
      <c r="SG203" t="e">
        <f t="shared" ca="1" si="31"/>
        <v>#N/A</v>
      </c>
      <c r="SH203" t="e">
        <f t="shared" ca="1" si="31"/>
        <v>#N/A</v>
      </c>
      <c r="SI203" t="e">
        <f t="shared" ca="1" si="31"/>
        <v>#N/A</v>
      </c>
      <c r="SJ203" t="e">
        <f t="shared" ca="1" si="31"/>
        <v>#N/A</v>
      </c>
      <c r="SK203" t="e">
        <f t="shared" ca="1" si="31"/>
        <v>#N/A</v>
      </c>
    </row>
    <row r="204" spans="3:505" x14ac:dyDescent="0.25">
      <c r="C204" t="s">
        <v>813</v>
      </c>
      <c r="D204" s="80" t="s">
        <v>70</v>
      </c>
      <c r="E204">
        <v>0</v>
      </c>
      <c r="F204" t="e">
        <f t="shared" ref="F204:BQ204" ca="1" si="32">IF(F4="","",AVERAGEIF(OFFSET($F$252,0,0,1,$O$297-1),"&gt;0",OFFSET($F$252,0,0,1,$O$297-1)))</f>
        <v>#N/A</v>
      </c>
      <c r="G204" t="e">
        <f t="shared" ca="1" si="32"/>
        <v>#N/A</v>
      </c>
      <c r="H204" t="e">
        <f t="shared" ca="1" si="32"/>
        <v>#N/A</v>
      </c>
      <c r="I204" t="e">
        <f t="shared" ca="1" si="32"/>
        <v>#N/A</v>
      </c>
      <c r="J204" t="e">
        <f t="shared" ca="1" si="32"/>
        <v>#N/A</v>
      </c>
      <c r="K204" t="e">
        <f t="shared" ca="1" si="32"/>
        <v>#N/A</v>
      </c>
      <c r="L204" t="e">
        <f t="shared" ca="1" si="32"/>
        <v>#N/A</v>
      </c>
      <c r="M204" t="e">
        <f t="shared" ca="1" si="32"/>
        <v>#N/A</v>
      </c>
      <c r="N204" t="e">
        <f t="shared" ca="1" si="32"/>
        <v>#N/A</v>
      </c>
      <c r="O204" t="e">
        <f t="shared" ca="1" si="32"/>
        <v>#N/A</v>
      </c>
      <c r="P204" t="e">
        <f t="shared" ca="1" si="32"/>
        <v>#N/A</v>
      </c>
      <c r="Q204" t="e">
        <f t="shared" ca="1" si="32"/>
        <v>#N/A</v>
      </c>
      <c r="R204" t="e">
        <f t="shared" ca="1" si="32"/>
        <v>#N/A</v>
      </c>
      <c r="S204" t="e">
        <f t="shared" ca="1" si="32"/>
        <v>#N/A</v>
      </c>
      <c r="T204" t="e">
        <f t="shared" ca="1" si="32"/>
        <v>#N/A</v>
      </c>
      <c r="U204" t="e">
        <f t="shared" ca="1" si="32"/>
        <v>#N/A</v>
      </c>
      <c r="V204" t="e">
        <f t="shared" ca="1" si="32"/>
        <v>#N/A</v>
      </c>
      <c r="W204" t="e">
        <f t="shared" ca="1" si="32"/>
        <v>#N/A</v>
      </c>
      <c r="X204" t="e">
        <f t="shared" ca="1" si="32"/>
        <v>#N/A</v>
      </c>
      <c r="Y204" t="e">
        <f t="shared" ca="1" si="32"/>
        <v>#N/A</v>
      </c>
      <c r="Z204" t="e">
        <f t="shared" ca="1" si="32"/>
        <v>#N/A</v>
      </c>
      <c r="AA204" t="e">
        <f t="shared" ca="1" si="32"/>
        <v>#N/A</v>
      </c>
      <c r="AB204" t="e">
        <f t="shared" ca="1" si="32"/>
        <v>#N/A</v>
      </c>
      <c r="AC204" t="e">
        <f t="shared" ca="1" si="32"/>
        <v>#N/A</v>
      </c>
      <c r="AD204" t="e">
        <f t="shared" ca="1" si="32"/>
        <v>#N/A</v>
      </c>
      <c r="AE204" t="e">
        <f t="shared" ca="1" si="32"/>
        <v>#N/A</v>
      </c>
      <c r="AF204" t="e">
        <f t="shared" ca="1" si="32"/>
        <v>#N/A</v>
      </c>
      <c r="AG204" t="e">
        <f t="shared" ca="1" si="32"/>
        <v>#N/A</v>
      </c>
      <c r="AH204" t="e">
        <f t="shared" ca="1" si="32"/>
        <v>#N/A</v>
      </c>
      <c r="AI204" t="e">
        <f t="shared" ca="1" si="32"/>
        <v>#N/A</v>
      </c>
      <c r="AJ204" t="e">
        <f t="shared" ca="1" si="32"/>
        <v>#N/A</v>
      </c>
      <c r="AK204" t="e">
        <f t="shared" ca="1" si="32"/>
        <v>#N/A</v>
      </c>
      <c r="AL204" t="e">
        <f t="shared" ca="1" si="32"/>
        <v>#N/A</v>
      </c>
      <c r="AM204" t="e">
        <f t="shared" ca="1" si="32"/>
        <v>#N/A</v>
      </c>
      <c r="AN204" t="e">
        <f t="shared" ca="1" si="32"/>
        <v>#N/A</v>
      </c>
      <c r="AO204" t="e">
        <f t="shared" ca="1" si="32"/>
        <v>#N/A</v>
      </c>
      <c r="AP204" t="e">
        <f t="shared" ca="1" si="32"/>
        <v>#N/A</v>
      </c>
      <c r="AQ204" t="e">
        <f t="shared" ca="1" si="32"/>
        <v>#N/A</v>
      </c>
      <c r="AR204" t="e">
        <f t="shared" ca="1" si="32"/>
        <v>#N/A</v>
      </c>
      <c r="AS204" t="e">
        <f t="shared" ca="1" si="32"/>
        <v>#N/A</v>
      </c>
      <c r="AT204" t="e">
        <f t="shared" ca="1" si="32"/>
        <v>#N/A</v>
      </c>
      <c r="AU204" t="e">
        <f t="shared" ca="1" si="32"/>
        <v>#N/A</v>
      </c>
      <c r="AV204" t="e">
        <f t="shared" ca="1" si="32"/>
        <v>#N/A</v>
      </c>
      <c r="AW204" t="e">
        <f t="shared" ca="1" si="32"/>
        <v>#N/A</v>
      </c>
      <c r="AX204" t="e">
        <f t="shared" ca="1" si="32"/>
        <v>#N/A</v>
      </c>
      <c r="AY204" t="e">
        <f t="shared" ca="1" si="32"/>
        <v>#N/A</v>
      </c>
      <c r="AZ204" t="e">
        <f t="shared" ca="1" si="32"/>
        <v>#N/A</v>
      </c>
      <c r="BA204" t="e">
        <f t="shared" ca="1" si="32"/>
        <v>#N/A</v>
      </c>
      <c r="BB204" t="e">
        <f t="shared" ca="1" si="32"/>
        <v>#N/A</v>
      </c>
      <c r="BC204" t="e">
        <f t="shared" ca="1" si="32"/>
        <v>#N/A</v>
      </c>
      <c r="BD204" t="e">
        <f t="shared" ca="1" si="32"/>
        <v>#N/A</v>
      </c>
      <c r="BE204" t="e">
        <f t="shared" ca="1" si="32"/>
        <v>#N/A</v>
      </c>
      <c r="BF204" t="e">
        <f t="shared" ca="1" si="32"/>
        <v>#N/A</v>
      </c>
      <c r="BG204" t="e">
        <f t="shared" ca="1" si="32"/>
        <v>#N/A</v>
      </c>
      <c r="BH204" t="e">
        <f t="shared" ca="1" si="32"/>
        <v>#N/A</v>
      </c>
      <c r="BI204" t="e">
        <f t="shared" ca="1" si="32"/>
        <v>#N/A</v>
      </c>
      <c r="BJ204" t="e">
        <f t="shared" ca="1" si="32"/>
        <v>#N/A</v>
      </c>
      <c r="BK204" t="e">
        <f t="shared" ca="1" si="32"/>
        <v>#N/A</v>
      </c>
      <c r="BL204" t="e">
        <f t="shared" ca="1" si="32"/>
        <v>#N/A</v>
      </c>
      <c r="BM204" t="e">
        <f t="shared" ca="1" si="32"/>
        <v>#N/A</v>
      </c>
      <c r="BN204" t="e">
        <f t="shared" ca="1" si="32"/>
        <v>#N/A</v>
      </c>
      <c r="BO204" t="e">
        <f t="shared" ca="1" si="32"/>
        <v>#N/A</v>
      </c>
      <c r="BP204" t="e">
        <f t="shared" ca="1" si="32"/>
        <v>#N/A</v>
      </c>
      <c r="BQ204" t="e">
        <f t="shared" ca="1" si="32"/>
        <v>#N/A</v>
      </c>
      <c r="BR204" t="e">
        <f t="shared" ref="BR204:EC204" ca="1" si="33">IF(BR4="","",AVERAGEIF(OFFSET($F$252,0,0,1,$O$297-1),"&gt;0",OFFSET($F$252,0,0,1,$O$297-1)))</f>
        <v>#N/A</v>
      </c>
      <c r="BS204" t="e">
        <f t="shared" ca="1" si="33"/>
        <v>#N/A</v>
      </c>
      <c r="BT204" t="e">
        <f t="shared" ca="1" si="33"/>
        <v>#N/A</v>
      </c>
      <c r="BU204" t="e">
        <f t="shared" ca="1" si="33"/>
        <v>#N/A</v>
      </c>
      <c r="BV204" t="e">
        <f t="shared" ca="1" si="33"/>
        <v>#N/A</v>
      </c>
      <c r="BW204" t="e">
        <f t="shared" ca="1" si="33"/>
        <v>#N/A</v>
      </c>
      <c r="BX204" t="e">
        <f t="shared" ca="1" si="33"/>
        <v>#N/A</v>
      </c>
      <c r="BY204" t="e">
        <f t="shared" ca="1" si="33"/>
        <v>#N/A</v>
      </c>
      <c r="BZ204" t="e">
        <f t="shared" ca="1" si="33"/>
        <v>#N/A</v>
      </c>
      <c r="CA204" t="e">
        <f t="shared" ca="1" si="33"/>
        <v>#N/A</v>
      </c>
      <c r="CB204" t="e">
        <f t="shared" ca="1" si="33"/>
        <v>#N/A</v>
      </c>
      <c r="CC204" t="e">
        <f t="shared" ca="1" si="33"/>
        <v>#N/A</v>
      </c>
      <c r="CD204" t="e">
        <f t="shared" ca="1" si="33"/>
        <v>#N/A</v>
      </c>
      <c r="CE204" t="e">
        <f t="shared" ca="1" si="33"/>
        <v>#N/A</v>
      </c>
      <c r="CF204" t="e">
        <f t="shared" ca="1" si="33"/>
        <v>#N/A</v>
      </c>
      <c r="CG204" t="e">
        <f t="shared" ca="1" si="33"/>
        <v>#N/A</v>
      </c>
      <c r="CH204" t="e">
        <f t="shared" ca="1" si="33"/>
        <v>#N/A</v>
      </c>
      <c r="CI204" t="e">
        <f t="shared" ca="1" si="33"/>
        <v>#N/A</v>
      </c>
      <c r="CJ204" t="e">
        <f t="shared" ca="1" si="33"/>
        <v>#N/A</v>
      </c>
      <c r="CK204" t="e">
        <f t="shared" ca="1" si="33"/>
        <v>#N/A</v>
      </c>
      <c r="CL204" t="e">
        <f t="shared" ca="1" si="33"/>
        <v>#N/A</v>
      </c>
      <c r="CM204" t="e">
        <f t="shared" ca="1" si="33"/>
        <v>#N/A</v>
      </c>
      <c r="CN204" t="e">
        <f t="shared" ca="1" si="33"/>
        <v>#N/A</v>
      </c>
      <c r="CO204" t="e">
        <f t="shared" ca="1" si="33"/>
        <v>#N/A</v>
      </c>
      <c r="CP204" t="e">
        <f t="shared" ca="1" si="33"/>
        <v>#N/A</v>
      </c>
      <c r="CQ204" t="e">
        <f t="shared" ca="1" si="33"/>
        <v>#N/A</v>
      </c>
      <c r="CR204" t="e">
        <f t="shared" ca="1" si="33"/>
        <v>#N/A</v>
      </c>
      <c r="CS204" t="e">
        <f t="shared" ca="1" si="33"/>
        <v>#N/A</v>
      </c>
      <c r="CT204" t="e">
        <f t="shared" ca="1" si="33"/>
        <v>#N/A</v>
      </c>
      <c r="CU204" t="e">
        <f t="shared" ca="1" si="33"/>
        <v>#N/A</v>
      </c>
      <c r="CV204" t="e">
        <f t="shared" ca="1" si="33"/>
        <v>#N/A</v>
      </c>
      <c r="CW204" t="e">
        <f t="shared" ca="1" si="33"/>
        <v>#N/A</v>
      </c>
      <c r="CX204" t="e">
        <f t="shared" ca="1" si="33"/>
        <v>#N/A</v>
      </c>
      <c r="CY204" t="e">
        <f t="shared" ca="1" si="33"/>
        <v>#N/A</v>
      </c>
      <c r="CZ204" t="e">
        <f t="shared" ca="1" si="33"/>
        <v>#N/A</v>
      </c>
      <c r="DA204" t="e">
        <f t="shared" ca="1" si="33"/>
        <v>#N/A</v>
      </c>
      <c r="DB204" t="e">
        <f t="shared" ca="1" si="33"/>
        <v>#N/A</v>
      </c>
      <c r="DC204" t="e">
        <f t="shared" ca="1" si="33"/>
        <v>#N/A</v>
      </c>
      <c r="DD204" t="e">
        <f t="shared" ca="1" si="33"/>
        <v>#N/A</v>
      </c>
      <c r="DE204" t="e">
        <f t="shared" ca="1" si="33"/>
        <v>#N/A</v>
      </c>
      <c r="DF204" t="e">
        <f t="shared" ca="1" si="33"/>
        <v>#N/A</v>
      </c>
      <c r="DG204" t="e">
        <f t="shared" ca="1" si="33"/>
        <v>#N/A</v>
      </c>
      <c r="DH204" t="e">
        <f t="shared" ca="1" si="33"/>
        <v>#N/A</v>
      </c>
      <c r="DI204" t="e">
        <f t="shared" ca="1" si="33"/>
        <v>#N/A</v>
      </c>
      <c r="DJ204" t="e">
        <f t="shared" ca="1" si="33"/>
        <v>#N/A</v>
      </c>
      <c r="DK204" t="e">
        <f t="shared" ca="1" si="33"/>
        <v>#N/A</v>
      </c>
      <c r="DL204" t="e">
        <f t="shared" ca="1" si="33"/>
        <v>#N/A</v>
      </c>
      <c r="DM204" t="e">
        <f t="shared" ca="1" si="33"/>
        <v>#N/A</v>
      </c>
      <c r="DN204" t="e">
        <f t="shared" ca="1" si="33"/>
        <v>#N/A</v>
      </c>
      <c r="DO204" t="e">
        <f t="shared" ca="1" si="33"/>
        <v>#N/A</v>
      </c>
      <c r="DP204" t="e">
        <f t="shared" ca="1" si="33"/>
        <v>#N/A</v>
      </c>
      <c r="DQ204" t="e">
        <f t="shared" ca="1" si="33"/>
        <v>#N/A</v>
      </c>
      <c r="DR204" t="e">
        <f t="shared" ca="1" si="33"/>
        <v>#N/A</v>
      </c>
      <c r="DS204" t="e">
        <f t="shared" ca="1" si="33"/>
        <v>#N/A</v>
      </c>
      <c r="DT204" t="e">
        <f t="shared" ca="1" si="33"/>
        <v>#N/A</v>
      </c>
      <c r="DU204" t="e">
        <f t="shared" ca="1" si="33"/>
        <v>#N/A</v>
      </c>
      <c r="DV204" t="e">
        <f t="shared" ca="1" si="33"/>
        <v>#N/A</v>
      </c>
      <c r="DW204" t="e">
        <f t="shared" ca="1" si="33"/>
        <v>#N/A</v>
      </c>
      <c r="DX204" t="e">
        <f t="shared" ca="1" si="33"/>
        <v>#N/A</v>
      </c>
      <c r="DY204" t="e">
        <f t="shared" ca="1" si="33"/>
        <v>#N/A</v>
      </c>
      <c r="DZ204" t="e">
        <f t="shared" ca="1" si="33"/>
        <v>#N/A</v>
      </c>
      <c r="EA204" t="e">
        <f t="shared" ca="1" si="33"/>
        <v>#N/A</v>
      </c>
      <c r="EB204" t="e">
        <f t="shared" ca="1" si="33"/>
        <v>#N/A</v>
      </c>
      <c r="EC204" t="e">
        <f t="shared" ca="1" si="33"/>
        <v>#N/A</v>
      </c>
      <c r="ED204" t="e">
        <f t="shared" ref="ED204:GO204" ca="1" si="34">IF(ED4="","",AVERAGEIF(OFFSET($F$252,0,0,1,$O$297-1),"&gt;0",OFFSET($F$252,0,0,1,$O$297-1)))</f>
        <v>#N/A</v>
      </c>
      <c r="EE204" t="e">
        <f t="shared" ca="1" si="34"/>
        <v>#N/A</v>
      </c>
      <c r="EF204" t="e">
        <f t="shared" ca="1" si="34"/>
        <v>#N/A</v>
      </c>
      <c r="EG204" t="e">
        <f t="shared" ca="1" si="34"/>
        <v>#N/A</v>
      </c>
      <c r="EH204" t="e">
        <f t="shared" ca="1" si="34"/>
        <v>#N/A</v>
      </c>
      <c r="EI204" t="e">
        <f t="shared" ca="1" si="34"/>
        <v>#N/A</v>
      </c>
      <c r="EJ204" t="e">
        <f t="shared" ca="1" si="34"/>
        <v>#N/A</v>
      </c>
      <c r="EK204" t="e">
        <f t="shared" ca="1" si="34"/>
        <v>#N/A</v>
      </c>
      <c r="EL204" t="e">
        <f t="shared" ca="1" si="34"/>
        <v>#N/A</v>
      </c>
      <c r="EM204" t="e">
        <f t="shared" ca="1" si="34"/>
        <v>#N/A</v>
      </c>
      <c r="EN204" t="e">
        <f t="shared" ca="1" si="34"/>
        <v>#N/A</v>
      </c>
      <c r="EO204" t="e">
        <f t="shared" ca="1" si="34"/>
        <v>#N/A</v>
      </c>
      <c r="EP204" t="e">
        <f t="shared" ca="1" si="34"/>
        <v>#N/A</v>
      </c>
      <c r="EQ204" t="e">
        <f t="shared" ca="1" si="34"/>
        <v>#N/A</v>
      </c>
      <c r="ER204" t="e">
        <f t="shared" ca="1" si="34"/>
        <v>#N/A</v>
      </c>
      <c r="ES204" t="e">
        <f t="shared" ca="1" si="34"/>
        <v>#N/A</v>
      </c>
      <c r="ET204" t="e">
        <f t="shared" ca="1" si="34"/>
        <v>#N/A</v>
      </c>
      <c r="EU204" t="e">
        <f t="shared" ca="1" si="34"/>
        <v>#N/A</v>
      </c>
      <c r="EV204" t="e">
        <f t="shared" ca="1" si="34"/>
        <v>#N/A</v>
      </c>
      <c r="EW204" t="e">
        <f t="shared" ca="1" si="34"/>
        <v>#N/A</v>
      </c>
      <c r="EX204" t="e">
        <f t="shared" ca="1" si="34"/>
        <v>#N/A</v>
      </c>
      <c r="EY204" t="e">
        <f t="shared" ca="1" si="34"/>
        <v>#N/A</v>
      </c>
      <c r="EZ204" t="e">
        <f t="shared" ca="1" si="34"/>
        <v>#N/A</v>
      </c>
      <c r="FA204" t="e">
        <f t="shared" ca="1" si="34"/>
        <v>#N/A</v>
      </c>
      <c r="FB204" t="e">
        <f t="shared" ca="1" si="34"/>
        <v>#N/A</v>
      </c>
      <c r="FC204" t="e">
        <f t="shared" ca="1" si="34"/>
        <v>#N/A</v>
      </c>
      <c r="FD204" t="e">
        <f t="shared" ca="1" si="34"/>
        <v>#N/A</v>
      </c>
      <c r="FE204" t="e">
        <f t="shared" ca="1" si="34"/>
        <v>#N/A</v>
      </c>
      <c r="FF204" t="e">
        <f t="shared" ca="1" si="34"/>
        <v>#N/A</v>
      </c>
      <c r="FG204" t="e">
        <f t="shared" ca="1" si="34"/>
        <v>#N/A</v>
      </c>
      <c r="FH204" t="e">
        <f t="shared" ca="1" si="34"/>
        <v>#N/A</v>
      </c>
      <c r="FI204" t="e">
        <f t="shared" ca="1" si="34"/>
        <v>#N/A</v>
      </c>
      <c r="FJ204" t="e">
        <f t="shared" ca="1" si="34"/>
        <v>#N/A</v>
      </c>
      <c r="FK204" t="e">
        <f t="shared" ca="1" si="34"/>
        <v>#N/A</v>
      </c>
      <c r="FL204" t="e">
        <f t="shared" ca="1" si="34"/>
        <v>#N/A</v>
      </c>
      <c r="FM204" t="e">
        <f t="shared" ca="1" si="34"/>
        <v>#N/A</v>
      </c>
      <c r="FN204" t="e">
        <f t="shared" ca="1" si="34"/>
        <v>#N/A</v>
      </c>
      <c r="FO204" t="e">
        <f t="shared" ca="1" si="34"/>
        <v>#N/A</v>
      </c>
      <c r="FP204" t="e">
        <f t="shared" ca="1" si="34"/>
        <v>#N/A</v>
      </c>
      <c r="FQ204" t="e">
        <f t="shared" ca="1" si="34"/>
        <v>#N/A</v>
      </c>
      <c r="FR204" t="e">
        <f t="shared" ca="1" si="34"/>
        <v>#N/A</v>
      </c>
      <c r="FS204" t="e">
        <f t="shared" ca="1" si="34"/>
        <v>#N/A</v>
      </c>
      <c r="FT204" t="e">
        <f t="shared" ca="1" si="34"/>
        <v>#N/A</v>
      </c>
      <c r="FU204" t="e">
        <f t="shared" ca="1" si="34"/>
        <v>#N/A</v>
      </c>
      <c r="FV204" t="e">
        <f t="shared" ca="1" si="34"/>
        <v>#N/A</v>
      </c>
      <c r="FW204" t="e">
        <f t="shared" ca="1" si="34"/>
        <v>#N/A</v>
      </c>
      <c r="FX204" t="e">
        <f t="shared" ca="1" si="34"/>
        <v>#N/A</v>
      </c>
      <c r="FY204" t="e">
        <f t="shared" ca="1" si="34"/>
        <v>#N/A</v>
      </c>
      <c r="FZ204" t="e">
        <f t="shared" ca="1" si="34"/>
        <v>#N/A</v>
      </c>
      <c r="GA204" t="e">
        <f t="shared" ca="1" si="34"/>
        <v>#N/A</v>
      </c>
      <c r="GB204" t="e">
        <f t="shared" ca="1" si="34"/>
        <v>#N/A</v>
      </c>
      <c r="GC204" t="e">
        <f t="shared" ca="1" si="34"/>
        <v>#N/A</v>
      </c>
      <c r="GD204" t="e">
        <f t="shared" ca="1" si="34"/>
        <v>#N/A</v>
      </c>
      <c r="GE204" t="e">
        <f t="shared" ca="1" si="34"/>
        <v>#N/A</v>
      </c>
      <c r="GF204" t="e">
        <f t="shared" ca="1" si="34"/>
        <v>#N/A</v>
      </c>
      <c r="GG204" t="e">
        <f t="shared" ca="1" si="34"/>
        <v>#N/A</v>
      </c>
      <c r="GH204" t="e">
        <f t="shared" ca="1" si="34"/>
        <v>#N/A</v>
      </c>
      <c r="GI204" t="e">
        <f t="shared" ca="1" si="34"/>
        <v>#N/A</v>
      </c>
      <c r="GJ204" t="e">
        <f t="shared" ca="1" si="34"/>
        <v>#N/A</v>
      </c>
      <c r="GK204" t="e">
        <f t="shared" ca="1" si="34"/>
        <v>#N/A</v>
      </c>
      <c r="GL204" t="e">
        <f t="shared" ca="1" si="34"/>
        <v>#N/A</v>
      </c>
      <c r="GM204" t="e">
        <f t="shared" ca="1" si="34"/>
        <v>#N/A</v>
      </c>
      <c r="GN204" t="e">
        <f t="shared" ca="1" si="34"/>
        <v>#N/A</v>
      </c>
      <c r="GO204" t="e">
        <f t="shared" ca="1" si="34"/>
        <v>#N/A</v>
      </c>
      <c r="GP204" t="e">
        <f t="shared" ref="GP204:JA204" ca="1" si="35">IF(GP4="","",AVERAGEIF(OFFSET($F$252,0,0,1,$O$297-1),"&gt;0",OFFSET($F$252,0,0,1,$O$297-1)))</f>
        <v>#N/A</v>
      </c>
      <c r="GQ204" t="e">
        <f t="shared" ca="1" si="35"/>
        <v>#N/A</v>
      </c>
      <c r="GR204" t="e">
        <f t="shared" ca="1" si="35"/>
        <v>#N/A</v>
      </c>
      <c r="GS204" t="e">
        <f t="shared" ca="1" si="35"/>
        <v>#N/A</v>
      </c>
      <c r="GT204" t="e">
        <f t="shared" ca="1" si="35"/>
        <v>#N/A</v>
      </c>
      <c r="GU204" t="e">
        <f t="shared" ca="1" si="35"/>
        <v>#N/A</v>
      </c>
      <c r="GV204" t="e">
        <f t="shared" ca="1" si="35"/>
        <v>#N/A</v>
      </c>
      <c r="GW204" t="e">
        <f t="shared" ca="1" si="35"/>
        <v>#N/A</v>
      </c>
      <c r="GX204" t="e">
        <f t="shared" ca="1" si="35"/>
        <v>#N/A</v>
      </c>
      <c r="GY204" t="e">
        <f t="shared" ca="1" si="35"/>
        <v>#N/A</v>
      </c>
      <c r="GZ204" t="e">
        <f t="shared" ca="1" si="35"/>
        <v>#N/A</v>
      </c>
      <c r="HA204" t="e">
        <f t="shared" ca="1" si="35"/>
        <v>#N/A</v>
      </c>
      <c r="HB204" t="e">
        <f t="shared" ca="1" si="35"/>
        <v>#N/A</v>
      </c>
      <c r="HC204" t="e">
        <f t="shared" ca="1" si="35"/>
        <v>#N/A</v>
      </c>
      <c r="HD204" t="e">
        <f t="shared" ca="1" si="35"/>
        <v>#N/A</v>
      </c>
      <c r="HE204" t="e">
        <f t="shared" ca="1" si="35"/>
        <v>#N/A</v>
      </c>
      <c r="HF204" t="e">
        <f t="shared" ca="1" si="35"/>
        <v>#N/A</v>
      </c>
      <c r="HG204" t="e">
        <f t="shared" ca="1" si="35"/>
        <v>#N/A</v>
      </c>
      <c r="HH204" t="e">
        <f t="shared" ca="1" si="35"/>
        <v>#N/A</v>
      </c>
      <c r="HI204" t="e">
        <f t="shared" ca="1" si="35"/>
        <v>#N/A</v>
      </c>
      <c r="HJ204" t="e">
        <f t="shared" ca="1" si="35"/>
        <v>#N/A</v>
      </c>
      <c r="HK204" t="e">
        <f t="shared" ca="1" si="35"/>
        <v>#N/A</v>
      </c>
      <c r="HL204" t="e">
        <f t="shared" ca="1" si="35"/>
        <v>#N/A</v>
      </c>
      <c r="HM204" t="e">
        <f t="shared" ca="1" si="35"/>
        <v>#N/A</v>
      </c>
      <c r="HN204" t="e">
        <f t="shared" ca="1" si="35"/>
        <v>#N/A</v>
      </c>
      <c r="HO204" t="e">
        <f t="shared" ca="1" si="35"/>
        <v>#N/A</v>
      </c>
      <c r="HP204" t="e">
        <f t="shared" ca="1" si="35"/>
        <v>#N/A</v>
      </c>
      <c r="HQ204" t="e">
        <f t="shared" ca="1" si="35"/>
        <v>#N/A</v>
      </c>
      <c r="HR204" t="e">
        <f t="shared" ca="1" si="35"/>
        <v>#N/A</v>
      </c>
      <c r="HS204" t="e">
        <f t="shared" ca="1" si="35"/>
        <v>#N/A</v>
      </c>
      <c r="HT204" t="e">
        <f t="shared" ca="1" si="35"/>
        <v>#N/A</v>
      </c>
      <c r="HU204" t="e">
        <f t="shared" ca="1" si="35"/>
        <v>#N/A</v>
      </c>
      <c r="HV204" t="e">
        <f t="shared" ca="1" si="35"/>
        <v>#N/A</v>
      </c>
      <c r="HW204" t="e">
        <f t="shared" ca="1" si="35"/>
        <v>#N/A</v>
      </c>
      <c r="HX204" t="e">
        <f t="shared" ca="1" si="35"/>
        <v>#N/A</v>
      </c>
      <c r="HY204" t="e">
        <f t="shared" ca="1" si="35"/>
        <v>#N/A</v>
      </c>
      <c r="HZ204" t="e">
        <f t="shared" ca="1" si="35"/>
        <v>#N/A</v>
      </c>
      <c r="IA204" t="e">
        <f t="shared" ca="1" si="35"/>
        <v>#N/A</v>
      </c>
      <c r="IB204" t="e">
        <f t="shared" ca="1" si="35"/>
        <v>#N/A</v>
      </c>
      <c r="IC204" t="e">
        <f t="shared" ca="1" si="35"/>
        <v>#N/A</v>
      </c>
      <c r="ID204" t="e">
        <f t="shared" ca="1" si="35"/>
        <v>#N/A</v>
      </c>
      <c r="IE204" t="e">
        <f t="shared" ca="1" si="35"/>
        <v>#N/A</v>
      </c>
      <c r="IF204" t="e">
        <f t="shared" ca="1" si="35"/>
        <v>#N/A</v>
      </c>
      <c r="IG204" t="e">
        <f t="shared" ca="1" si="35"/>
        <v>#N/A</v>
      </c>
      <c r="IH204" t="e">
        <f t="shared" ca="1" si="35"/>
        <v>#N/A</v>
      </c>
      <c r="II204" t="e">
        <f t="shared" ca="1" si="35"/>
        <v>#N/A</v>
      </c>
      <c r="IJ204" t="e">
        <f t="shared" ca="1" si="35"/>
        <v>#N/A</v>
      </c>
      <c r="IK204" t="e">
        <f t="shared" ca="1" si="35"/>
        <v>#N/A</v>
      </c>
      <c r="IL204" t="e">
        <f t="shared" ca="1" si="35"/>
        <v>#N/A</v>
      </c>
      <c r="IM204" t="e">
        <f t="shared" ca="1" si="35"/>
        <v>#N/A</v>
      </c>
      <c r="IN204" t="e">
        <f t="shared" ca="1" si="35"/>
        <v>#N/A</v>
      </c>
      <c r="IO204" t="e">
        <f t="shared" ca="1" si="35"/>
        <v>#N/A</v>
      </c>
      <c r="IP204" t="e">
        <f t="shared" ca="1" si="35"/>
        <v>#N/A</v>
      </c>
      <c r="IQ204" t="e">
        <f t="shared" ca="1" si="35"/>
        <v>#N/A</v>
      </c>
      <c r="IR204" t="e">
        <f t="shared" ca="1" si="35"/>
        <v>#N/A</v>
      </c>
      <c r="IS204" t="e">
        <f t="shared" ca="1" si="35"/>
        <v>#N/A</v>
      </c>
      <c r="IT204" t="e">
        <f t="shared" ca="1" si="35"/>
        <v>#N/A</v>
      </c>
      <c r="IU204" t="e">
        <f t="shared" ca="1" si="35"/>
        <v>#N/A</v>
      </c>
      <c r="IV204" t="e">
        <f t="shared" ca="1" si="35"/>
        <v>#N/A</v>
      </c>
      <c r="IW204" t="e">
        <f t="shared" ca="1" si="35"/>
        <v>#N/A</v>
      </c>
      <c r="IX204" t="e">
        <f t="shared" ca="1" si="35"/>
        <v>#N/A</v>
      </c>
      <c r="IY204" t="e">
        <f t="shared" ca="1" si="35"/>
        <v>#N/A</v>
      </c>
      <c r="IZ204" t="e">
        <f t="shared" ca="1" si="35"/>
        <v>#N/A</v>
      </c>
      <c r="JA204" t="e">
        <f t="shared" ca="1" si="35"/>
        <v>#N/A</v>
      </c>
      <c r="JB204" t="e">
        <f t="shared" ref="JB204:LM204" ca="1" si="36">IF(JB4="","",AVERAGEIF(OFFSET($F$252,0,0,1,$O$297-1),"&gt;0",OFFSET($F$252,0,0,1,$O$297-1)))</f>
        <v>#N/A</v>
      </c>
      <c r="JC204" t="e">
        <f t="shared" ca="1" si="36"/>
        <v>#N/A</v>
      </c>
      <c r="JD204" t="e">
        <f t="shared" ca="1" si="36"/>
        <v>#N/A</v>
      </c>
      <c r="JE204" t="e">
        <f t="shared" ca="1" si="36"/>
        <v>#N/A</v>
      </c>
      <c r="JF204" t="e">
        <f t="shared" ca="1" si="36"/>
        <v>#N/A</v>
      </c>
      <c r="JG204" t="e">
        <f t="shared" ca="1" si="36"/>
        <v>#N/A</v>
      </c>
      <c r="JH204" t="e">
        <f t="shared" ca="1" si="36"/>
        <v>#N/A</v>
      </c>
      <c r="JI204" t="e">
        <f t="shared" ca="1" si="36"/>
        <v>#N/A</v>
      </c>
      <c r="JJ204" t="e">
        <f t="shared" ca="1" si="36"/>
        <v>#N/A</v>
      </c>
      <c r="JK204" t="e">
        <f t="shared" ca="1" si="36"/>
        <v>#N/A</v>
      </c>
      <c r="JL204" t="e">
        <f t="shared" ca="1" si="36"/>
        <v>#N/A</v>
      </c>
      <c r="JM204" t="e">
        <f t="shared" ca="1" si="36"/>
        <v>#N/A</v>
      </c>
      <c r="JN204" t="e">
        <f t="shared" ca="1" si="36"/>
        <v>#N/A</v>
      </c>
      <c r="JO204" t="e">
        <f t="shared" ca="1" si="36"/>
        <v>#N/A</v>
      </c>
      <c r="JP204" t="e">
        <f t="shared" ca="1" si="36"/>
        <v>#N/A</v>
      </c>
      <c r="JQ204" t="e">
        <f t="shared" ca="1" si="36"/>
        <v>#N/A</v>
      </c>
      <c r="JR204" t="e">
        <f t="shared" ca="1" si="36"/>
        <v>#N/A</v>
      </c>
      <c r="JS204" t="e">
        <f t="shared" ca="1" si="36"/>
        <v>#N/A</v>
      </c>
      <c r="JT204" t="e">
        <f t="shared" ca="1" si="36"/>
        <v>#N/A</v>
      </c>
      <c r="JU204" t="e">
        <f t="shared" ca="1" si="36"/>
        <v>#N/A</v>
      </c>
      <c r="JV204" t="e">
        <f t="shared" ca="1" si="36"/>
        <v>#N/A</v>
      </c>
      <c r="JW204" t="e">
        <f t="shared" ca="1" si="36"/>
        <v>#N/A</v>
      </c>
      <c r="JX204" t="e">
        <f t="shared" ca="1" si="36"/>
        <v>#N/A</v>
      </c>
      <c r="JY204" t="e">
        <f t="shared" ca="1" si="36"/>
        <v>#N/A</v>
      </c>
      <c r="JZ204" t="e">
        <f t="shared" ca="1" si="36"/>
        <v>#N/A</v>
      </c>
      <c r="KA204" t="e">
        <f t="shared" ca="1" si="36"/>
        <v>#N/A</v>
      </c>
      <c r="KB204" t="e">
        <f t="shared" ca="1" si="36"/>
        <v>#N/A</v>
      </c>
      <c r="KC204" t="e">
        <f t="shared" ca="1" si="36"/>
        <v>#N/A</v>
      </c>
      <c r="KD204" t="e">
        <f t="shared" ca="1" si="36"/>
        <v>#N/A</v>
      </c>
      <c r="KE204" t="e">
        <f t="shared" ca="1" si="36"/>
        <v>#N/A</v>
      </c>
      <c r="KF204" t="e">
        <f t="shared" ca="1" si="36"/>
        <v>#N/A</v>
      </c>
      <c r="KG204" t="e">
        <f t="shared" ca="1" si="36"/>
        <v>#N/A</v>
      </c>
      <c r="KH204" t="e">
        <f t="shared" ca="1" si="36"/>
        <v>#N/A</v>
      </c>
      <c r="KI204" t="e">
        <f t="shared" ca="1" si="36"/>
        <v>#N/A</v>
      </c>
      <c r="KJ204" t="e">
        <f t="shared" ca="1" si="36"/>
        <v>#N/A</v>
      </c>
      <c r="KK204" t="e">
        <f t="shared" ca="1" si="36"/>
        <v>#N/A</v>
      </c>
      <c r="KL204" t="e">
        <f t="shared" ca="1" si="36"/>
        <v>#N/A</v>
      </c>
      <c r="KM204" t="e">
        <f t="shared" ca="1" si="36"/>
        <v>#N/A</v>
      </c>
      <c r="KN204" t="e">
        <f t="shared" ca="1" si="36"/>
        <v>#N/A</v>
      </c>
      <c r="KO204" t="e">
        <f t="shared" ca="1" si="36"/>
        <v>#N/A</v>
      </c>
      <c r="KP204" t="e">
        <f t="shared" ca="1" si="36"/>
        <v>#N/A</v>
      </c>
      <c r="KQ204" t="e">
        <f t="shared" ca="1" si="36"/>
        <v>#N/A</v>
      </c>
      <c r="KR204" t="e">
        <f t="shared" ca="1" si="36"/>
        <v>#N/A</v>
      </c>
      <c r="KS204" t="e">
        <f t="shared" ca="1" si="36"/>
        <v>#N/A</v>
      </c>
      <c r="KT204" t="e">
        <f t="shared" ca="1" si="36"/>
        <v>#N/A</v>
      </c>
      <c r="KU204" t="e">
        <f t="shared" ca="1" si="36"/>
        <v>#N/A</v>
      </c>
      <c r="KV204" t="e">
        <f t="shared" ca="1" si="36"/>
        <v>#N/A</v>
      </c>
      <c r="KW204" t="e">
        <f t="shared" ca="1" si="36"/>
        <v>#N/A</v>
      </c>
      <c r="KX204" t="e">
        <f t="shared" ca="1" si="36"/>
        <v>#N/A</v>
      </c>
      <c r="KY204" t="e">
        <f t="shared" ca="1" si="36"/>
        <v>#N/A</v>
      </c>
      <c r="KZ204" t="e">
        <f t="shared" ca="1" si="36"/>
        <v>#N/A</v>
      </c>
      <c r="LA204" t="e">
        <f t="shared" ca="1" si="36"/>
        <v>#N/A</v>
      </c>
      <c r="LB204" t="e">
        <f t="shared" ca="1" si="36"/>
        <v>#N/A</v>
      </c>
      <c r="LC204" t="e">
        <f t="shared" ca="1" si="36"/>
        <v>#N/A</v>
      </c>
      <c r="LD204" t="e">
        <f t="shared" ca="1" si="36"/>
        <v>#N/A</v>
      </c>
      <c r="LE204" t="e">
        <f t="shared" ca="1" si="36"/>
        <v>#N/A</v>
      </c>
      <c r="LF204" t="e">
        <f t="shared" ca="1" si="36"/>
        <v>#N/A</v>
      </c>
      <c r="LG204" t="e">
        <f t="shared" ca="1" si="36"/>
        <v>#N/A</v>
      </c>
      <c r="LH204" t="e">
        <f t="shared" ca="1" si="36"/>
        <v>#N/A</v>
      </c>
      <c r="LI204" t="e">
        <f t="shared" ca="1" si="36"/>
        <v>#N/A</v>
      </c>
      <c r="LJ204" t="e">
        <f t="shared" ca="1" si="36"/>
        <v>#N/A</v>
      </c>
      <c r="LK204" t="e">
        <f t="shared" ca="1" si="36"/>
        <v>#N/A</v>
      </c>
      <c r="LL204" t="e">
        <f t="shared" ca="1" si="36"/>
        <v>#N/A</v>
      </c>
      <c r="LM204" t="e">
        <f t="shared" ca="1" si="36"/>
        <v>#N/A</v>
      </c>
      <c r="LN204" t="e">
        <f t="shared" ref="LN204:NY204" ca="1" si="37">IF(LN4="","",AVERAGEIF(OFFSET($F$252,0,0,1,$O$297-1),"&gt;0",OFFSET($F$252,0,0,1,$O$297-1)))</f>
        <v>#N/A</v>
      </c>
      <c r="LO204" t="e">
        <f t="shared" ca="1" si="37"/>
        <v>#N/A</v>
      </c>
      <c r="LP204" t="e">
        <f t="shared" ca="1" si="37"/>
        <v>#N/A</v>
      </c>
      <c r="LQ204" t="e">
        <f t="shared" ca="1" si="37"/>
        <v>#N/A</v>
      </c>
      <c r="LR204" t="e">
        <f t="shared" ca="1" si="37"/>
        <v>#N/A</v>
      </c>
      <c r="LS204" t="e">
        <f t="shared" ca="1" si="37"/>
        <v>#N/A</v>
      </c>
      <c r="LT204" t="e">
        <f t="shared" ca="1" si="37"/>
        <v>#N/A</v>
      </c>
      <c r="LU204" t="e">
        <f t="shared" ca="1" si="37"/>
        <v>#N/A</v>
      </c>
      <c r="LV204" t="e">
        <f t="shared" ca="1" si="37"/>
        <v>#N/A</v>
      </c>
      <c r="LW204" t="e">
        <f t="shared" ca="1" si="37"/>
        <v>#N/A</v>
      </c>
      <c r="LX204" t="e">
        <f t="shared" ca="1" si="37"/>
        <v>#N/A</v>
      </c>
      <c r="LY204" t="e">
        <f t="shared" ca="1" si="37"/>
        <v>#N/A</v>
      </c>
      <c r="LZ204" t="e">
        <f t="shared" ca="1" si="37"/>
        <v>#N/A</v>
      </c>
      <c r="MA204" t="e">
        <f t="shared" ca="1" si="37"/>
        <v>#N/A</v>
      </c>
      <c r="MB204" t="e">
        <f t="shared" ca="1" si="37"/>
        <v>#N/A</v>
      </c>
      <c r="MC204" t="e">
        <f t="shared" ca="1" si="37"/>
        <v>#N/A</v>
      </c>
      <c r="MD204" t="e">
        <f t="shared" ca="1" si="37"/>
        <v>#N/A</v>
      </c>
      <c r="ME204" t="e">
        <f t="shared" ca="1" si="37"/>
        <v>#N/A</v>
      </c>
      <c r="MF204" t="e">
        <f t="shared" ca="1" si="37"/>
        <v>#N/A</v>
      </c>
      <c r="MG204" t="e">
        <f t="shared" ca="1" si="37"/>
        <v>#N/A</v>
      </c>
      <c r="MH204" t="e">
        <f t="shared" ca="1" si="37"/>
        <v>#N/A</v>
      </c>
      <c r="MI204" t="e">
        <f t="shared" ca="1" si="37"/>
        <v>#N/A</v>
      </c>
      <c r="MJ204" t="e">
        <f t="shared" ca="1" si="37"/>
        <v>#N/A</v>
      </c>
      <c r="MK204" t="e">
        <f t="shared" ca="1" si="37"/>
        <v>#N/A</v>
      </c>
      <c r="ML204" t="e">
        <f t="shared" ca="1" si="37"/>
        <v>#N/A</v>
      </c>
      <c r="MM204" t="e">
        <f t="shared" ca="1" si="37"/>
        <v>#N/A</v>
      </c>
      <c r="MN204" t="e">
        <f t="shared" ca="1" si="37"/>
        <v>#N/A</v>
      </c>
      <c r="MO204" t="e">
        <f t="shared" ca="1" si="37"/>
        <v>#N/A</v>
      </c>
      <c r="MP204" t="e">
        <f t="shared" ca="1" si="37"/>
        <v>#N/A</v>
      </c>
      <c r="MQ204" t="e">
        <f t="shared" ca="1" si="37"/>
        <v>#N/A</v>
      </c>
      <c r="MR204" t="e">
        <f t="shared" ca="1" si="37"/>
        <v>#N/A</v>
      </c>
      <c r="MS204" t="e">
        <f t="shared" ca="1" si="37"/>
        <v>#N/A</v>
      </c>
      <c r="MT204" t="e">
        <f t="shared" ca="1" si="37"/>
        <v>#N/A</v>
      </c>
      <c r="MU204" t="e">
        <f t="shared" ca="1" si="37"/>
        <v>#N/A</v>
      </c>
      <c r="MV204" t="e">
        <f t="shared" ca="1" si="37"/>
        <v>#N/A</v>
      </c>
      <c r="MW204" t="e">
        <f t="shared" ca="1" si="37"/>
        <v>#N/A</v>
      </c>
      <c r="MX204" t="e">
        <f t="shared" ca="1" si="37"/>
        <v>#N/A</v>
      </c>
      <c r="MY204" t="e">
        <f t="shared" ca="1" si="37"/>
        <v>#N/A</v>
      </c>
      <c r="MZ204" t="e">
        <f t="shared" ca="1" si="37"/>
        <v>#N/A</v>
      </c>
      <c r="NA204" t="e">
        <f t="shared" ca="1" si="37"/>
        <v>#N/A</v>
      </c>
      <c r="NB204" t="e">
        <f t="shared" ca="1" si="37"/>
        <v>#N/A</v>
      </c>
      <c r="NC204" t="e">
        <f t="shared" ca="1" si="37"/>
        <v>#N/A</v>
      </c>
      <c r="ND204" t="e">
        <f t="shared" ca="1" si="37"/>
        <v>#N/A</v>
      </c>
      <c r="NE204" t="e">
        <f t="shared" ca="1" si="37"/>
        <v>#N/A</v>
      </c>
      <c r="NF204" t="e">
        <f t="shared" ca="1" si="37"/>
        <v>#N/A</v>
      </c>
      <c r="NG204" t="e">
        <f t="shared" ca="1" si="37"/>
        <v>#N/A</v>
      </c>
      <c r="NH204" t="e">
        <f t="shared" ca="1" si="37"/>
        <v>#N/A</v>
      </c>
      <c r="NI204" t="e">
        <f t="shared" ca="1" si="37"/>
        <v>#N/A</v>
      </c>
      <c r="NJ204" t="e">
        <f t="shared" ca="1" si="37"/>
        <v>#N/A</v>
      </c>
      <c r="NK204" t="e">
        <f t="shared" ca="1" si="37"/>
        <v>#N/A</v>
      </c>
      <c r="NL204" t="e">
        <f t="shared" ca="1" si="37"/>
        <v>#N/A</v>
      </c>
      <c r="NM204" t="e">
        <f t="shared" ca="1" si="37"/>
        <v>#N/A</v>
      </c>
      <c r="NN204" t="e">
        <f t="shared" ca="1" si="37"/>
        <v>#N/A</v>
      </c>
      <c r="NO204" t="e">
        <f t="shared" ca="1" si="37"/>
        <v>#N/A</v>
      </c>
      <c r="NP204" t="e">
        <f t="shared" ca="1" si="37"/>
        <v>#N/A</v>
      </c>
      <c r="NQ204" t="e">
        <f t="shared" ca="1" si="37"/>
        <v>#N/A</v>
      </c>
      <c r="NR204" t="e">
        <f t="shared" ca="1" si="37"/>
        <v>#N/A</v>
      </c>
      <c r="NS204" t="e">
        <f t="shared" ca="1" si="37"/>
        <v>#N/A</v>
      </c>
      <c r="NT204" t="e">
        <f t="shared" ca="1" si="37"/>
        <v>#N/A</v>
      </c>
      <c r="NU204" t="e">
        <f t="shared" ca="1" si="37"/>
        <v>#N/A</v>
      </c>
      <c r="NV204" t="e">
        <f t="shared" ca="1" si="37"/>
        <v>#N/A</v>
      </c>
      <c r="NW204" t="e">
        <f t="shared" ca="1" si="37"/>
        <v>#N/A</v>
      </c>
      <c r="NX204" t="e">
        <f t="shared" ca="1" si="37"/>
        <v>#N/A</v>
      </c>
      <c r="NY204" t="e">
        <f t="shared" ca="1" si="37"/>
        <v>#N/A</v>
      </c>
      <c r="NZ204" t="e">
        <f t="shared" ref="NZ204:QK204" ca="1" si="38">IF(NZ4="","",AVERAGEIF(OFFSET($F$252,0,0,1,$O$297-1),"&gt;0",OFFSET($F$252,0,0,1,$O$297-1)))</f>
        <v>#N/A</v>
      </c>
      <c r="OA204" t="e">
        <f t="shared" ca="1" si="38"/>
        <v>#N/A</v>
      </c>
      <c r="OB204" t="e">
        <f t="shared" ca="1" si="38"/>
        <v>#N/A</v>
      </c>
      <c r="OC204" t="e">
        <f t="shared" ca="1" si="38"/>
        <v>#N/A</v>
      </c>
      <c r="OD204" t="e">
        <f t="shared" ca="1" si="38"/>
        <v>#N/A</v>
      </c>
      <c r="OE204" t="e">
        <f t="shared" ca="1" si="38"/>
        <v>#N/A</v>
      </c>
      <c r="OF204" t="e">
        <f t="shared" ca="1" si="38"/>
        <v>#N/A</v>
      </c>
      <c r="OG204" t="e">
        <f t="shared" ca="1" si="38"/>
        <v>#N/A</v>
      </c>
      <c r="OH204" t="e">
        <f t="shared" ca="1" si="38"/>
        <v>#N/A</v>
      </c>
      <c r="OI204" t="e">
        <f t="shared" ca="1" si="38"/>
        <v>#N/A</v>
      </c>
      <c r="OJ204" t="e">
        <f t="shared" ca="1" si="38"/>
        <v>#N/A</v>
      </c>
      <c r="OK204" t="e">
        <f t="shared" ca="1" si="38"/>
        <v>#N/A</v>
      </c>
      <c r="OL204" t="e">
        <f t="shared" ca="1" si="38"/>
        <v>#N/A</v>
      </c>
      <c r="OM204" t="e">
        <f t="shared" ca="1" si="38"/>
        <v>#N/A</v>
      </c>
      <c r="ON204" t="e">
        <f t="shared" ca="1" si="38"/>
        <v>#N/A</v>
      </c>
      <c r="OO204" t="e">
        <f t="shared" ca="1" si="38"/>
        <v>#N/A</v>
      </c>
      <c r="OP204" t="e">
        <f t="shared" ca="1" si="38"/>
        <v>#N/A</v>
      </c>
      <c r="OQ204" t="e">
        <f t="shared" ca="1" si="38"/>
        <v>#N/A</v>
      </c>
      <c r="OR204" t="e">
        <f t="shared" ca="1" si="38"/>
        <v>#N/A</v>
      </c>
      <c r="OS204" t="e">
        <f t="shared" ca="1" si="38"/>
        <v>#N/A</v>
      </c>
      <c r="OT204" t="e">
        <f t="shared" ca="1" si="38"/>
        <v>#N/A</v>
      </c>
      <c r="OU204" t="e">
        <f t="shared" ca="1" si="38"/>
        <v>#N/A</v>
      </c>
      <c r="OV204" t="e">
        <f t="shared" ca="1" si="38"/>
        <v>#N/A</v>
      </c>
      <c r="OW204" t="e">
        <f t="shared" ca="1" si="38"/>
        <v>#N/A</v>
      </c>
      <c r="OX204" t="e">
        <f t="shared" ca="1" si="38"/>
        <v>#N/A</v>
      </c>
      <c r="OY204" t="e">
        <f t="shared" ca="1" si="38"/>
        <v>#N/A</v>
      </c>
      <c r="OZ204" t="e">
        <f t="shared" ca="1" si="38"/>
        <v>#N/A</v>
      </c>
      <c r="PA204" t="e">
        <f t="shared" ca="1" si="38"/>
        <v>#N/A</v>
      </c>
      <c r="PB204" t="e">
        <f t="shared" ca="1" si="38"/>
        <v>#N/A</v>
      </c>
      <c r="PC204" t="e">
        <f t="shared" ca="1" si="38"/>
        <v>#N/A</v>
      </c>
      <c r="PD204" t="e">
        <f t="shared" ca="1" si="38"/>
        <v>#N/A</v>
      </c>
      <c r="PE204" t="e">
        <f t="shared" ca="1" si="38"/>
        <v>#N/A</v>
      </c>
      <c r="PF204" t="e">
        <f t="shared" ca="1" si="38"/>
        <v>#N/A</v>
      </c>
      <c r="PG204" t="e">
        <f t="shared" ca="1" si="38"/>
        <v>#N/A</v>
      </c>
      <c r="PH204" t="e">
        <f t="shared" ca="1" si="38"/>
        <v>#N/A</v>
      </c>
      <c r="PI204" t="e">
        <f t="shared" ca="1" si="38"/>
        <v>#N/A</v>
      </c>
      <c r="PJ204" t="e">
        <f t="shared" ca="1" si="38"/>
        <v>#N/A</v>
      </c>
      <c r="PK204" t="e">
        <f t="shared" ca="1" si="38"/>
        <v>#N/A</v>
      </c>
      <c r="PL204" t="e">
        <f t="shared" ca="1" si="38"/>
        <v>#N/A</v>
      </c>
      <c r="PM204" t="e">
        <f t="shared" ca="1" si="38"/>
        <v>#N/A</v>
      </c>
      <c r="PN204" t="e">
        <f t="shared" ca="1" si="38"/>
        <v>#N/A</v>
      </c>
      <c r="PO204" t="e">
        <f t="shared" ca="1" si="38"/>
        <v>#N/A</v>
      </c>
      <c r="PP204" t="e">
        <f t="shared" ca="1" si="38"/>
        <v>#N/A</v>
      </c>
      <c r="PQ204" t="e">
        <f t="shared" ca="1" si="38"/>
        <v>#N/A</v>
      </c>
      <c r="PR204" t="e">
        <f t="shared" ca="1" si="38"/>
        <v>#N/A</v>
      </c>
      <c r="PS204" t="e">
        <f t="shared" ca="1" si="38"/>
        <v>#N/A</v>
      </c>
      <c r="PT204" t="e">
        <f t="shared" ca="1" si="38"/>
        <v>#N/A</v>
      </c>
      <c r="PU204" t="e">
        <f t="shared" ca="1" si="38"/>
        <v>#N/A</v>
      </c>
      <c r="PV204" t="e">
        <f t="shared" ca="1" si="38"/>
        <v>#N/A</v>
      </c>
      <c r="PW204" t="e">
        <f t="shared" ca="1" si="38"/>
        <v>#N/A</v>
      </c>
      <c r="PX204" t="e">
        <f t="shared" ca="1" si="38"/>
        <v>#N/A</v>
      </c>
      <c r="PY204" t="e">
        <f t="shared" ca="1" si="38"/>
        <v>#N/A</v>
      </c>
      <c r="PZ204" t="e">
        <f t="shared" ca="1" si="38"/>
        <v>#N/A</v>
      </c>
      <c r="QA204" t="e">
        <f t="shared" ca="1" si="38"/>
        <v>#N/A</v>
      </c>
      <c r="QB204" t="e">
        <f t="shared" ca="1" si="38"/>
        <v>#N/A</v>
      </c>
      <c r="QC204" t="e">
        <f t="shared" ca="1" si="38"/>
        <v>#N/A</v>
      </c>
      <c r="QD204" t="e">
        <f t="shared" ca="1" si="38"/>
        <v>#N/A</v>
      </c>
      <c r="QE204" t="e">
        <f t="shared" ca="1" si="38"/>
        <v>#N/A</v>
      </c>
      <c r="QF204" t="e">
        <f t="shared" ca="1" si="38"/>
        <v>#N/A</v>
      </c>
      <c r="QG204" t="e">
        <f t="shared" ca="1" si="38"/>
        <v>#N/A</v>
      </c>
      <c r="QH204" t="e">
        <f t="shared" ca="1" si="38"/>
        <v>#N/A</v>
      </c>
      <c r="QI204" t="e">
        <f t="shared" ca="1" si="38"/>
        <v>#N/A</v>
      </c>
      <c r="QJ204" t="e">
        <f t="shared" ca="1" si="38"/>
        <v>#N/A</v>
      </c>
      <c r="QK204" t="e">
        <f t="shared" ca="1" si="38"/>
        <v>#N/A</v>
      </c>
      <c r="QL204" t="e">
        <f t="shared" ref="QL204:SK204" ca="1" si="39">IF(QL4="","",AVERAGEIF(OFFSET($F$252,0,0,1,$O$297-1),"&gt;0",OFFSET($F$252,0,0,1,$O$297-1)))</f>
        <v>#N/A</v>
      </c>
      <c r="QM204" t="e">
        <f t="shared" ca="1" si="39"/>
        <v>#N/A</v>
      </c>
      <c r="QN204" t="e">
        <f t="shared" ca="1" si="39"/>
        <v>#N/A</v>
      </c>
      <c r="QO204" t="e">
        <f t="shared" ca="1" si="39"/>
        <v>#N/A</v>
      </c>
      <c r="QP204" t="e">
        <f t="shared" ca="1" si="39"/>
        <v>#N/A</v>
      </c>
      <c r="QQ204" t="e">
        <f t="shared" ca="1" si="39"/>
        <v>#N/A</v>
      </c>
      <c r="QR204" t="e">
        <f t="shared" ca="1" si="39"/>
        <v>#N/A</v>
      </c>
      <c r="QS204" t="e">
        <f t="shared" ca="1" si="39"/>
        <v>#N/A</v>
      </c>
      <c r="QT204" t="e">
        <f t="shared" ca="1" si="39"/>
        <v>#N/A</v>
      </c>
      <c r="QU204" t="e">
        <f t="shared" ca="1" si="39"/>
        <v>#N/A</v>
      </c>
      <c r="QV204" t="e">
        <f t="shared" ca="1" si="39"/>
        <v>#N/A</v>
      </c>
      <c r="QW204" t="e">
        <f t="shared" ca="1" si="39"/>
        <v>#N/A</v>
      </c>
      <c r="QX204" t="e">
        <f t="shared" ca="1" si="39"/>
        <v>#N/A</v>
      </c>
      <c r="QY204" t="e">
        <f t="shared" ca="1" si="39"/>
        <v>#N/A</v>
      </c>
      <c r="QZ204" t="e">
        <f t="shared" ca="1" si="39"/>
        <v>#N/A</v>
      </c>
      <c r="RA204" t="e">
        <f t="shared" ca="1" si="39"/>
        <v>#N/A</v>
      </c>
      <c r="RB204" t="e">
        <f t="shared" ca="1" si="39"/>
        <v>#N/A</v>
      </c>
      <c r="RC204" t="e">
        <f t="shared" ca="1" si="39"/>
        <v>#N/A</v>
      </c>
      <c r="RD204" t="e">
        <f t="shared" ca="1" si="39"/>
        <v>#N/A</v>
      </c>
      <c r="RE204" t="e">
        <f t="shared" ca="1" si="39"/>
        <v>#N/A</v>
      </c>
      <c r="RF204" t="e">
        <f t="shared" ca="1" si="39"/>
        <v>#N/A</v>
      </c>
      <c r="RG204" t="e">
        <f t="shared" ca="1" si="39"/>
        <v>#N/A</v>
      </c>
      <c r="RH204" t="e">
        <f t="shared" ca="1" si="39"/>
        <v>#N/A</v>
      </c>
      <c r="RI204" t="e">
        <f t="shared" ca="1" si="39"/>
        <v>#N/A</v>
      </c>
      <c r="RJ204" t="e">
        <f t="shared" ca="1" si="39"/>
        <v>#N/A</v>
      </c>
      <c r="RK204" t="e">
        <f t="shared" ca="1" si="39"/>
        <v>#N/A</v>
      </c>
      <c r="RL204" t="e">
        <f t="shared" ca="1" si="39"/>
        <v>#N/A</v>
      </c>
      <c r="RM204" t="e">
        <f t="shared" ca="1" si="39"/>
        <v>#N/A</v>
      </c>
      <c r="RN204" t="e">
        <f t="shared" ca="1" si="39"/>
        <v>#N/A</v>
      </c>
      <c r="RO204" t="e">
        <f t="shared" ca="1" si="39"/>
        <v>#N/A</v>
      </c>
      <c r="RP204" t="e">
        <f t="shared" ca="1" si="39"/>
        <v>#N/A</v>
      </c>
      <c r="RQ204" t="e">
        <f t="shared" ca="1" si="39"/>
        <v>#N/A</v>
      </c>
      <c r="RR204" t="e">
        <f t="shared" ca="1" si="39"/>
        <v>#N/A</v>
      </c>
      <c r="RS204" t="e">
        <f t="shared" ca="1" si="39"/>
        <v>#N/A</v>
      </c>
      <c r="RT204" t="e">
        <f t="shared" ca="1" si="39"/>
        <v>#N/A</v>
      </c>
      <c r="RU204" t="e">
        <f t="shared" ca="1" si="39"/>
        <v>#N/A</v>
      </c>
      <c r="RV204" t="e">
        <f t="shared" ca="1" si="39"/>
        <v>#N/A</v>
      </c>
      <c r="RW204" t="e">
        <f t="shared" ca="1" si="39"/>
        <v>#N/A</v>
      </c>
      <c r="RX204" t="e">
        <f t="shared" ca="1" si="39"/>
        <v>#N/A</v>
      </c>
      <c r="RY204" t="e">
        <f t="shared" ca="1" si="39"/>
        <v>#N/A</v>
      </c>
      <c r="RZ204" t="e">
        <f t="shared" ca="1" si="39"/>
        <v>#N/A</v>
      </c>
      <c r="SA204" t="e">
        <f t="shared" ca="1" si="39"/>
        <v>#N/A</v>
      </c>
      <c r="SB204" t="e">
        <f t="shared" ca="1" si="39"/>
        <v>#N/A</v>
      </c>
      <c r="SC204" t="e">
        <f t="shared" ca="1" si="39"/>
        <v>#N/A</v>
      </c>
      <c r="SD204" t="e">
        <f t="shared" ca="1" si="39"/>
        <v>#N/A</v>
      </c>
      <c r="SE204" t="e">
        <f t="shared" ca="1" si="39"/>
        <v>#N/A</v>
      </c>
      <c r="SF204" t="e">
        <f t="shared" ca="1" si="39"/>
        <v>#N/A</v>
      </c>
      <c r="SG204" t="e">
        <f t="shared" ca="1" si="39"/>
        <v>#N/A</v>
      </c>
      <c r="SH204" t="e">
        <f t="shared" ca="1" si="39"/>
        <v>#N/A</v>
      </c>
      <c r="SI204" t="e">
        <f t="shared" ca="1" si="39"/>
        <v>#N/A</v>
      </c>
      <c r="SJ204" t="e">
        <f t="shared" ca="1" si="39"/>
        <v>#N/A</v>
      </c>
      <c r="SK204" t="e">
        <f t="shared" ca="1" si="39"/>
        <v>#N/A</v>
      </c>
    </row>
    <row r="205" spans="3:505" x14ac:dyDescent="0.25">
      <c r="C205" t="s">
        <v>814</v>
      </c>
      <c r="D205" s="80" t="s">
        <v>70</v>
      </c>
      <c r="E205" t="e">
        <f ca="1">(IF(E4="","",AVERAGEIF(OFFSET($F$252,0,0,1,$O$297-1),"&gt;0",OFFSET($F$252,0,0,1,$O$297-1))))*'Aanvoer van energie'!$D$24</f>
        <v>#REF!</v>
      </c>
      <c r="F205" t="e">
        <f ca="1">(IF(F4="","",AVERAGEIF(OFFSET($F$252,0,0,1,$O$297-1),"&gt;0",OFFSET($F$252,0,0,1,$O$297-1))))*'Aanvoer van energie'!$D$24</f>
        <v>#N/A</v>
      </c>
      <c r="G205" t="e">
        <f ca="1">(IF(G4="","",AVERAGEIF(OFFSET($F$252,0,0,1,$O$297-1),"&gt;0",OFFSET($F$252,0,0,1,$O$297-1))))*'Aanvoer van energie'!$D$24</f>
        <v>#N/A</v>
      </c>
      <c r="H205" t="e">
        <f ca="1">(IF(H4="","",AVERAGEIF(OFFSET($F$252,0,0,1,$O$297-1),"&gt;0",OFFSET($F$252,0,0,1,$O$297-1))))*'Aanvoer van energie'!$D$24</f>
        <v>#N/A</v>
      </c>
      <c r="I205" t="e">
        <f ca="1">(IF(I4="","",AVERAGEIF(OFFSET($F$252,0,0,1,$O$297-1),"&gt;0",OFFSET($F$252,0,0,1,$O$297-1))))*'Aanvoer van energie'!$D$24</f>
        <v>#N/A</v>
      </c>
      <c r="J205" t="e">
        <f ca="1">(IF(J4="","",AVERAGEIF(OFFSET($F$252,0,0,1,$O$297-1),"&gt;0",OFFSET($F$252,0,0,1,$O$297-1))))*'Aanvoer van energie'!$D$24</f>
        <v>#N/A</v>
      </c>
      <c r="K205" t="e">
        <f ca="1">(IF(K4="","",AVERAGEIF(OFFSET($F$252,0,0,1,$O$297-1),"&gt;0",OFFSET($F$252,0,0,1,$O$297-1))))*'Aanvoer van energie'!$D$24</f>
        <v>#N/A</v>
      </c>
      <c r="L205" t="e">
        <f ca="1">(IF(L4="","",AVERAGEIF(OFFSET($F$252,0,0,1,$O$297-1),"&gt;0",OFFSET($F$252,0,0,1,$O$297-1))))*'Aanvoer van energie'!$D$24</f>
        <v>#N/A</v>
      </c>
      <c r="M205" t="e">
        <f ca="1">(IF(M4="","",AVERAGEIF(OFFSET($F$252,0,0,1,$O$297-1),"&gt;0",OFFSET($F$252,0,0,1,$O$297-1))))*'Aanvoer van energie'!$D$24</f>
        <v>#N/A</v>
      </c>
      <c r="N205" t="e">
        <f ca="1">(IF(N4="","",AVERAGEIF(OFFSET($F$252,0,0,1,$O$297-1),"&gt;0",OFFSET($F$252,0,0,1,$O$297-1))))*'Aanvoer van energie'!$D$24</f>
        <v>#N/A</v>
      </c>
      <c r="O205" t="e">
        <f ca="1">(IF(O4="","",AVERAGEIF(OFFSET($F$252,0,0,1,$O$297-1),"&gt;0",OFFSET($F$252,0,0,1,$O$297-1))))*'Aanvoer van energie'!$D$24</f>
        <v>#N/A</v>
      </c>
      <c r="P205" t="e">
        <f ca="1">(IF(P4="","",AVERAGEIF(OFFSET($F$252,0,0,1,$O$297-1),"&gt;0",OFFSET($F$252,0,0,1,$O$297-1))))*'Aanvoer van energie'!$D$24</f>
        <v>#N/A</v>
      </c>
      <c r="Q205" t="e">
        <f ca="1">(IF(Q4="","",AVERAGEIF(OFFSET($F$252,0,0,1,$O$297-1),"&gt;0",OFFSET($F$252,0,0,1,$O$297-1))))*'Aanvoer van energie'!$D$24</f>
        <v>#N/A</v>
      </c>
      <c r="R205" t="e">
        <f ca="1">(IF(R4="","",AVERAGEIF(OFFSET($F$252,0,0,1,$O$297-1),"&gt;0",OFFSET($F$252,0,0,1,$O$297-1))))*'Aanvoer van energie'!$D$24</f>
        <v>#N/A</v>
      </c>
      <c r="S205" t="e">
        <f ca="1">(IF(S4="","",AVERAGEIF(OFFSET($F$252,0,0,1,$O$297-1),"&gt;0",OFFSET($F$252,0,0,1,$O$297-1))))*'Aanvoer van energie'!$D$24</f>
        <v>#N/A</v>
      </c>
      <c r="T205" t="e">
        <f ca="1">(IF(T4="","",AVERAGEIF(OFFSET($F$252,0,0,1,$O$297-1),"&gt;0",OFFSET($F$252,0,0,1,$O$297-1))))*'Aanvoer van energie'!$D$24</f>
        <v>#N/A</v>
      </c>
      <c r="U205" t="e">
        <f ca="1">(IF(U4="","",AVERAGEIF(OFFSET($F$252,0,0,1,$O$297-1),"&gt;0",OFFSET($F$252,0,0,1,$O$297-1))))*'Aanvoer van energie'!$D$24</f>
        <v>#N/A</v>
      </c>
      <c r="V205" t="e">
        <f ca="1">(IF(V4="","",AVERAGEIF(OFFSET($F$252,0,0,1,$O$297-1),"&gt;0",OFFSET($F$252,0,0,1,$O$297-1))))*'Aanvoer van energie'!$D$24</f>
        <v>#N/A</v>
      </c>
      <c r="W205" t="e">
        <f ca="1">(IF(W4="","",AVERAGEIF(OFFSET($F$252,0,0,1,$O$297-1),"&gt;0",OFFSET($F$252,0,0,1,$O$297-1))))*'Aanvoer van energie'!$D$24</f>
        <v>#N/A</v>
      </c>
      <c r="X205" t="e">
        <f ca="1">(IF(X4="","",AVERAGEIF(OFFSET($F$252,0,0,1,$O$297-1),"&gt;0",OFFSET($F$252,0,0,1,$O$297-1))))*'Aanvoer van energie'!$D$24</f>
        <v>#N/A</v>
      </c>
      <c r="Y205" t="e">
        <f ca="1">(IF(Y4="","",AVERAGEIF(OFFSET($F$252,0,0,1,$O$297-1),"&gt;0",OFFSET($F$252,0,0,1,$O$297-1))))*'Aanvoer van energie'!$D$24</f>
        <v>#N/A</v>
      </c>
      <c r="Z205" t="e">
        <f ca="1">(IF(Z4="","",AVERAGEIF(OFFSET($F$252,0,0,1,$O$297-1),"&gt;0",OFFSET($F$252,0,0,1,$O$297-1))))*'Aanvoer van energie'!$D$24</f>
        <v>#N/A</v>
      </c>
      <c r="AA205" t="e">
        <f ca="1">(IF(AA4="","",AVERAGEIF(OFFSET($F$252,0,0,1,$O$297-1),"&gt;0",OFFSET($F$252,0,0,1,$O$297-1))))*'Aanvoer van energie'!$D$24</f>
        <v>#N/A</v>
      </c>
      <c r="AB205" t="e">
        <f ca="1">(IF(AB4="","",AVERAGEIF(OFFSET($F$252,0,0,1,$O$297-1),"&gt;0",OFFSET($F$252,0,0,1,$O$297-1))))*'Aanvoer van energie'!$D$24</f>
        <v>#N/A</v>
      </c>
      <c r="AC205" t="e">
        <f ca="1">(IF(AC4="","",AVERAGEIF(OFFSET($F$252,0,0,1,$O$297-1),"&gt;0",OFFSET($F$252,0,0,1,$O$297-1))))*'Aanvoer van energie'!$D$24</f>
        <v>#N/A</v>
      </c>
      <c r="AD205" t="e">
        <f ca="1">(IF(AD4="","",AVERAGEIF(OFFSET($F$252,0,0,1,$O$297-1),"&gt;0",OFFSET($F$252,0,0,1,$O$297-1))))*'Aanvoer van energie'!$D$24</f>
        <v>#N/A</v>
      </c>
      <c r="AE205" t="e">
        <f ca="1">(IF(AE4="","",AVERAGEIF(OFFSET($F$252,0,0,1,$O$297-1),"&gt;0",OFFSET($F$252,0,0,1,$O$297-1))))*'Aanvoer van energie'!$D$24</f>
        <v>#N/A</v>
      </c>
      <c r="AF205" t="e">
        <f ca="1">(IF(AF4="","",AVERAGEIF(OFFSET($F$252,0,0,1,$O$297-1),"&gt;0",OFFSET($F$252,0,0,1,$O$297-1))))*'Aanvoer van energie'!$D$24</f>
        <v>#N/A</v>
      </c>
      <c r="AG205" t="e">
        <f ca="1">(IF(AG4="","",AVERAGEIF(OFFSET($F$252,0,0,1,$O$297-1),"&gt;0",OFFSET($F$252,0,0,1,$O$297-1))))*'Aanvoer van energie'!$D$24</f>
        <v>#N/A</v>
      </c>
      <c r="AH205" t="e">
        <f ca="1">(IF(AH4="","",AVERAGEIF(OFFSET($F$252,0,0,1,$O$297-1),"&gt;0",OFFSET($F$252,0,0,1,$O$297-1))))*'Aanvoer van energie'!$D$24</f>
        <v>#N/A</v>
      </c>
      <c r="AI205" t="e">
        <f ca="1">(IF(AI4="","",AVERAGEIF(OFFSET($F$252,0,0,1,$O$297-1),"&gt;0",OFFSET($F$252,0,0,1,$O$297-1))))*'Aanvoer van energie'!$D$24</f>
        <v>#N/A</v>
      </c>
      <c r="AJ205" t="e">
        <f ca="1">(IF(AJ4="","",AVERAGEIF(OFFSET($F$252,0,0,1,$O$297-1),"&gt;0",OFFSET($F$252,0,0,1,$O$297-1))))*'Aanvoer van energie'!$D$24</f>
        <v>#N/A</v>
      </c>
      <c r="AK205" t="e">
        <f ca="1">(IF(AK4="","",AVERAGEIF(OFFSET($F$252,0,0,1,$O$297-1),"&gt;0",OFFSET($F$252,0,0,1,$O$297-1))))*'Aanvoer van energie'!$D$24</f>
        <v>#N/A</v>
      </c>
      <c r="AL205" t="e">
        <f ca="1">(IF(AL4="","",AVERAGEIF(OFFSET($F$252,0,0,1,$O$297-1),"&gt;0",OFFSET($F$252,0,0,1,$O$297-1))))*'Aanvoer van energie'!$D$24</f>
        <v>#N/A</v>
      </c>
      <c r="AM205" t="e">
        <f ca="1">(IF(AM4="","",AVERAGEIF(OFFSET($F$252,0,0,1,$O$297-1),"&gt;0",OFFSET($F$252,0,0,1,$O$297-1))))*'Aanvoer van energie'!$D$24</f>
        <v>#N/A</v>
      </c>
      <c r="AN205" t="e">
        <f ca="1">(IF(AN4="","",AVERAGEIF(OFFSET($F$252,0,0,1,$O$297-1),"&gt;0",OFFSET($F$252,0,0,1,$O$297-1))))*'Aanvoer van energie'!$D$24</f>
        <v>#N/A</v>
      </c>
      <c r="AO205" t="e">
        <f ca="1">(IF(AO4="","",AVERAGEIF(OFFSET($F$252,0,0,1,$O$297-1),"&gt;0",OFFSET($F$252,0,0,1,$O$297-1))))*'Aanvoer van energie'!$D$24</f>
        <v>#N/A</v>
      </c>
      <c r="AP205" t="e">
        <f ca="1">(IF(AP4="","",AVERAGEIF(OFFSET($F$252,0,0,1,$O$297-1),"&gt;0",OFFSET($F$252,0,0,1,$O$297-1))))*'Aanvoer van energie'!$D$24</f>
        <v>#N/A</v>
      </c>
      <c r="AQ205" t="e">
        <f ca="1">(IF(AQ4="","",AVERAGEIF(OFFSET($F$252,0,0,1,$O$297-1),"&gt;0",OFFSET($F$252,0,0,1,$O$297-1))))*'Aanvoer van energie'!$D$24</f>
        <v>#N/A</v>
      </c>
      <c r="AR205" t="e">
        <f ca="1">(IF(AR4="","",AVERAGEIF(OFFSET($F$252,0,0,1,$O$297-1),"&gt;0",OFFSET($F$252,0,0,1,$O$297-1))))*'Aanvoer van energie'!$D$24</f>
        <v>#N/A</v>
      </c>
      <c r="AS205" t="e">
        <f ca="1">(IF(AS4="","",AVERAGEIF(OFFSET($F$252,0,0,1,$O$297-1),"&gt;0",OFFSET($F$252,0,0,1,$O$297-1))))*'Aanvoer van energie'!$D$24</f>
        <v>#N/A</v>
      </c>
      <c r="AT205" t="e">
        <f ca="1">(IF(AT4="","",AVERAGEIF(OFFSET($F$252,0,0,1,$O$297-1),"&gt;0",OFFSET($F$252,0,0,1,$O$297-1))))*'Aanvoer van energie'!$D$24</f>
        <v>#N/A</v>
      </c>
      <c r="AU205" t="e">
        <f ca="1">(IF(AU4="","",AVERAGEIF(OFFSET($F$252,0,0,1,$O$297-1),"&gt;0",OFFSET($F$252,0,0,1,$O$297-1))))*'Aanvoer van energie'!$D$24</f>
        <v>#N/A</v>
      </c>
      <c r="AV205" t="e">
        <f ca="1">(IF(AV4="","",AVERAGEIF(OFFSET($F$252,0,0,1,$O$297-1),"&gt;0",OFFSET($F$252,0,0,1,$O$297-1))))*'Aanvoer van energie'!$D$24</f>
        <v>#N/A</v>
      </c>
      <c r="AW205" t="e">
        <f ca="1">(IF(AW4="","",AVERAGEIF(OFFSET($F$252,0,0,1,$O$297-1),"&gt;0",OFFSET($F$252,0,0,1,$O$297-1))))*'Aanvoer van energie'!$D$24</f>
        <v>#N/A</v>
      </c>
      <c r="AX205" t="e">
        <f ca="1">(IF(AX4="","",AVERAGEIF(OFFSET($F$252,0,0,1,$O$297-1),"&gt;0",OFFSET($F$252,0,0,1,$O$297-1))))*'Aanvoer van energie'!$D$24</f>
        <v>#N/A</v>
      </c>
      <c r="AY205" t="e">
        <f ca="1">(IF(AY4="","",AVERAGEIF(OFFSET($F$252,0,0,1,$O$297-1),"&gt;0",OFFSET($F$252,0,0,1,$O$297-1))))*'Aanvoer van energie'!$D$24</f>
        <v>#N/A</v>
      </c>
      <c r="AZ205" t="e">
        <f ca="1">(IF(AZ4="","",AVERAGEIF(OFFSET($F$252,0,0,1,$O$297-1),"&gt;0",OFFSET($F$252,0,0,1,$O$297-1))))*'Aanvoer van energie'!$D$24</f>
        <v>#N/A</v>
      </c>
      <c r="BA205" t="e">
        <f ca="1">(IF(BA4="","",AVERAGEIF(OFFSET($F$252,0,0,1,$O$297-1),"&gt;0",OFFSET($F$252,0,0,1,$O$297-1))))*'Aanvoer van energie'!$D$24</f>
        <v>#N/A</v>
      </c>
      <c r="BB205" t="e">
        <f ca="1">(IF(BB4="","",AVERAGEIF(OFFSET($F$252,0,0,1,$O$297-1),"&gt;0",OFFSET($F$252,0,0,1,$O$297-1))))*'Aanvoer van energie'!$D$24</f>
        <v>#N/A</v>
      </c>
      <c r="BC205" t="e">
        <f ca="1">(IF(BC4="","",AVERAGEIF(OFFSET($F$252,0,0,1,$O$297-1),"&gt;0",OFFSET($F$252,0,0,1,$O$297-1))))*'Aanvoer van energie'!$D$24</f>
        <v>#N/A</v>
      </c>
      <c r="BD205" t="e">
        <f ca="1">(IF(BD4="","",AVERAGEIF(OFFSET($F$252,0,0,1,$O$297-1),"&gt;0",OFFSET($F$252,0,0,1,$O$297-1))))*'Aanvoer van energie'!$D$24</f>
        <v>#N/A</v>
      </c>
      <c r="BE205" t="e">
        <f ca="1">(IF(BE4="","",AVERAGEIF(OFFSET($F$252,0,0,1,$O$297-1),"&gt;0",OFFSET($F$252,0,0,1,$O$297-1))))*'Aanvoer van energie'!$D$24</f>
        <v>#N/A</v>
      </c>
      <c r="BF205" t="e">
        <f ca="1">(IF(BF4="","",AVERAGEIF(OFFSET($F$252,0,0,1,$O$297-1),"&gt;0",OFFSET($F$252,0,0,1,$O$297-1))))*'Aanvoer van energie'!$D$24</f>
        <v>#N/A</v>
      </c>
      <c r="BG205" t="e">
        <f ca="1">(IF(BG4="","",AVERAGEIF(OFFSET($F$252,0,0,1,$O$297-1),"&gt;0",OFFSET($F$252,0,0,1,$O$297-1))))*'Aanvoer van energie'!$D$24</f>
        <v>#N/A</v>
      </c>
      <c r="BH205" t="e">
        <f ca="1">(IF(BH4="","",AVERAGEIF(OFFSET($F$252,0,0,1,$O$297-1),"&gt;0",OFFSET($F$252,0,0,1,$O$297-1))))*'Aanvoer van energie'!$D$24</f>
        <v>#N/A</v>
      </c>
      <c r="BI205" t="e">
        <f ca="1">(IF(BI4="","",AVERAGEIF(OFFSET($F$252,0,0,1,$O$297-1),"&gt;0",OFFSET($F$252,0,0,1,$O$297-1))))*'Aanvoer van energie'!$D$24</f>
        <v>#N/A</v>
      </c>
      <c r="BJ205" t="e">
        <f ca="1">(IF(BJ4="","",AVERAGEIF(OFFSET($F$252,0,0,1,$O$297-1),"&gt;0",OFFSET($F$252,0,0,1,$O$297-1))))*'Aanvoer van energie'!$D$24</f>
        <v>#N/A</v>
      </c>
      <c r="BK205" t="e">
        <f ca="1">(IF(BK4="","",AVERAGEIF(OFFSET($F$252,0,0,1,$O$297-1),"&gt;0",OFFSET($F$252,0,0,1,$O$297-1))))*'Aanvoer van energie'!$D$24</f>
        <v>#N/A</v>
      </c>
      <c r="BL205" t="e">
        <f ca="1">(IF(BL4="","",AVERAGEIF(OFFSET($F$252,0,0,1,$O$297-1),"&gt;0",OFFSET($F$252,0,0,1,$O$297-1))))*'Aanvoer van energie'!$D$24</f>
        <v>#N/A</v>
      </c>
      <c r="BM205" t="e">
        <f ca="1">(IF(BM4="","",AVERAGEIF(OFFSET($F$252,0,0,1,$O$297-1),"&gt;0",OFFSET($F$252,0,0,1,$O$297-1))))*'Aanvoer van energie'!$D$24</f>
        <v>#N/A</v>
      </c>
      <c r="BN205" t="e">
        <f ca="1">(IF(BN4="","",AVERAGEIF(OFFSET($F$252,0,0,1,$O$297-1),"&gt;0",OFFSET($F$252,0,0,1,$O$297-1))))*'Aanvoer van energie'!$D$24</f>
        <v>#N/A</v>
      </c>
      <c r="BO205" t="e">
        <f ca="1">(IF(BO4="","",AVERAGEIF(OFFSET($F$252,0,0,1,$O$297-1),"&gt;0",OFFSET($F$252,0,0,1,$O$297-1))))*'Aanvoer van energie'!$D$24</f>
        <v>#N/A</v>
      </c>
      <c r="BP205" t="e">
        <f ca="1">(IF(BP4="","",AVERAGEIF(OFFSET($F$252,0,0,1,$O$297-1),"&gt;0",OFFSET($F$252,0,0,1,$O$297-1))))*'Aanvoer van energie'!$D$24</f>
        <v>#N/A</v>
      </c>
      <c r="BQ205" t="e">
        <f ca="1">(IF(BQ4="","",AVERAGEIF(OFFSET($F$252,0,0,1,$O$297-1),"&gt;0",OFFSET($F$252,0,0,1,$O$297-1))))*'Aanvoer van energie'!$D$24</f>
        <v>#N/A</v>
      </c>
      <c r="BR205" t="e">
        <f ca="1">(IF(BR4="","",AVERAGEIF(OFFSET($F$252,0,0,1,$O$297-1),"&gt;0",OFFSET($F$252,0,0,1,$O$297-1))))*'Aanvoer van energie'!$D$24</f>
        <v>#N/A</v>
      </c>
      <c r="BS205" t="e">
        <f ca="1">(IF(BS4="","",AVERAGEIF(OFFSET($F$252,0,0,1,$O$297-1),"&gt;0",OFFSET($F$252,0,0,1,$O$297-1))))*'Aanvoer van energie'!$D$24</f>
        <v>#N/A</v>
      </c>
      <c r="BT205" t="e">
        <f ca="1">(IF(BT4="","",AVERAGEIF(OFFSET($F$252,0,0,1,$O$297-1),"&gt;0",OFFSET($F$252,0,0,1,$O$297-1))))*'Aanvoer van energie'!$D$24</f>
        <v>#N/A</v>
      </c>
      <c r="BU205" t="e">
        <f ca="1">(IF(BU4="","",AVERAGEIF(OFFSET($F$252,0,0,1,$O$297-1),"&gt;0",OFFSET($F$252,0,0,1,$O$297-1))))*'Aanvoer van energie'!$D$24</f>
        <v>#N/A</v>
      </c>
      <c r="BV205" t="e">
        <f ca="1">(IF(BV4="","",AVERAGEIF(OFFSET($F$252,0,0,1,$O$297-1),"&gt;0",OFFSET($F$252,0,0,1,$O$297-1))))*'Aanvoer van energie'!$D$24</f>
        <v>#N/A</v>
      </c>
      <c r="BW205" t="e">
        <f ca="1">(IF(BW4="","",AVERAGEIF(OFFSET($F$252,0,0,1,$O$297-1),"&gt;0",OFFSET($F$252,0,0,1,$O$297-1))))*'Aanvoer van energie'!$D$24</f>
        <v>#N/A</v>
      </c>
      <c r="BX205" t="e">
        <f ca="1">(IF(BX4="","",AVERAGEIF(OFFSET($F$252,0,0,1,$O$297-1),"&gt;0",OFFSET($F$252,0,0,1,$O$297-1))))*'Aanvoer van energie'!$D$24</f>
        <v>#N/A</v>
      </c>
      <c r="BY205" t="e">
        <f ca="1">(IF(BY4="","",AVERAGEIF(OFFSET($F$252,0,0,1,$O$297-1),"&gt;0",OFFSET($F$252,0,0,1,$O$297-1))))*'Aanvoer van energie'!$D$24</f>
        <v>#N/A</v>
      </c>
      <c r="BZ205" t="e">
        <f ca="1">(IF(BZ4="","",AVERAGEIF(OFFSET($F$252,0,0,1,$O$297-1),"&gt;0",OFFSET($F$252,0,0,1,$O$297-1))))*'Aanvoer van energie'!$D$24</f>
        <v>#N/A</v>
      </c>
      <c r="CA205" t="e">
        <f ca="1">(IF(CA4="","",AVERAGEIF(OFFSET($F$252,0,0,1,$O$297-1),"&gt;0",OFFSET($F$252,0,0,1,$O$297-1))))*'Aanvoer van energie'!$D$24</f>
        <v>#N/A</v>
      </c>
      <c r="CB205" t="e">
        <f ca="1">(IF(CB4="","",AVERAGEIF(OFFSET($F$252,0,0,1,$O$297-1),"&gt;0",OFFSET($F$252,0,0,1,$O$297-1))))*'Aanvoer van energie'!$D$24</f>
        <v>#N/A</v>
      </c>
      <c r="CC205" t="e">
        <f ca="1">(IF(CC4="","",AVERAGEIF(OFFSET($F$252,0,0,1,$O$297-1),"&gt;0",OFFSET($F$252,0,0,1,$O$297-1))))*'Aanvoer van energie'!$D$24</f>
        <v>#N/A</v>
      </c>
      <c r="CD205" t="e">
        <f ca="1">(IF(CD4="","",AVERAGEIF(OFFSET($F$252,0,0,1,$O$297-1),"&gt;0",OFFSET($F$252,0,0,1,$O$297-1))))*'Aanvoer van energie'!$D$24</f>
        <v>#N/A</v>
      </c>
      <c r="CE205" t="e">
        <f ca="1">(IF(CE4="","",AVERAGEIF(OFFSET($F$252,0,0,1,$O$297-1),"&gt;0",OFFSET($F$252,0,0,1,$O$297-1))))*'Aanvoer van energie'!$D$24</f>
        <v>#N/A</v>
      </c>
      <c r="CF205" t="e">
        <f ca="1">(IF(CF4="","",AVERAGEIF(OFFSET($F$252,0,0,1,$O$297-1),"&gt;0",OFFSET($F$252,0,0,1,$O$297-1))))*'Aanvoer van energie'!$D$24</f>
        <v>#N/A</v>
      </c>
      <c r="CG205" t="e">
        <f ca="1">(IF(CG4="","",AVERAGEIF(OFFSET($F$252,0,0,1,$O$297-1),"&gt;0",OFFSET($F$252,0,0,1,$O$297-1))))*'Aanvoer van energie'!$D$24</f>
        <v>#N/A</v>
      </c>
      <c r="CH205" t="e">
        <f ca="1">(IF(CH4="","",AVERAGEIF(OFFSET($F$252,0,0,1,$O$297-1),"&gt;0",OFFSET($F$252,0,0,1,$O$297-1))))*'Aanvoer van energie'!$D$24</f>
        <v>#N/A</v>
      </c>
      <c r="CI205" t="e">
        <f ca="1">(IF(CI4="","",AVERAGEIF(OFFSET($F$252,0,0,1,$O$297-1),"&gt;0",OFFSET($F$252,0,0,1,$O$297-1))))*'Aanvoer van energie'!$D$24</f>
        <v>#N/A</v>
      </c>
      <c r="CJ205" t="e">
        <f ca="1">(IF(CJ4="","",AVERAGEIF(OFFSET($F$252,0,0,1,$O$297-1),"&gt;0",OFFSET($F$252,0,0,1,$O$297-1))))*'Aanvoer van energie'!$D$24</f>
        <v>#N/A</v>
      </c>
      <c r="CK205" t="e">
        <f ca="1">(IF(CK4="","",AVERAGEIF(OFFSET($F$252,0,0,1,$O$297-1),"&gt;0",OFFSET($F$252,0,0,1,$O$297-1))))*'Aanvoer van energie'!$D$24</f>
        <v>#N/A</v>
      </c>
      <c r="CL205" t="e">
        <f ca="1">(IF(CL4="","",AVERAGEIF(OFFSET($F$252,0,0,1,$O$297-1),"&gt;0",OFFSET($F$252,0,0,1,$O$297-1))))*'Aanvoer van energie'!$D$24</f>
        <v>#N/A</v>
      </c>
      <c r="CM205" t="e">
        <f ca="1">(IF(CM4="","",AVERAGEIF(OFFSET($F$252,0,0,1,$O$297-1),"&gt;0",OFFSET($F$252,0,0,1,$O$297-1))))*'Aanvoer van energie'!$D$24</f>
        <v>#N/A</v>
      </c>
      <c r="CN205" t="e">
        <f ca="1">(IF(CN4="","",AVERAGEIF(OFFSET($F$252,0,0,1,$O$297-1),"&gt;0",OFFSET($F$252,0,0,1,$O$297-1))))*'Aanvoer van energie'!$D$24</f>
        <v>#N/A</v>
      </c>
      <c r="CO205" t="e">
        <f ca="1">(IF(CO4="","",AVERAGEIF(OFFSET($F$252,0,0,1,$O$297-1),"&gt;0",OFFSET($F$252,0,0,1,$O$297-1))))*'Aanvoer van energie'!$D$24</f>
        <v>#N/A</v>
      </c>
      <c r="CP205" t="e">
        <f ca="1">(IF(CP4="","",AVERAGEIF(OFFSET($F$252,0,0,1,$O$297-1),"&gt;0",OFFSET($F$252,0,0,1,$O$297-1))))*'Aanvoer van energie'!$D$24</f>
        <v>#N/A</v>
      </c>
      <c r="CQ205" t="e">
        <f ca="1">(IF(CQ4="","",AVERAGEIF(OFFSET($F$252,0,0,1,$O$297-1),"&gt;0",OFFSET($F$252,0,0,1,$O$297-1))))*'Aanvoer van energie'!$D$24</f>
        <v>#N/A</v>
      </c>
      <c r="CR205" t="e">
        <f ca="1">(IF(CR4="","",AVERAGEIF(OFFSET($F$252,0,0,1,$O$297-1),"&gt;0",OFFSET($F$252,0,0,1,$O$297-1))))*'Aanvoer van energie'!$D$24</f>
        <v>#N/A</v>
      </c>
      <c r="CS205" t="e">
        <f ca="1">(IF(CS4="","",AVERAGEIF(OFFSET($F$252,0,0,1,$O$297-1),"&gt;0",OFFSET($F$252,0,0,1,$O$297-1))))*'Aanvoer van energie'!$D$24</f>
        <v>#N/A</v>
      </c>
      <c r="CT205" t="e">
        <f ca="1">(IF(CT4="","",AVERAGEIF(OFFSET($F$252,0,0,1,$O$297-1),"&gt;0",OFFSET($F$252,0,0,1,$O$297-1))))*'Aanvoer van energie'!$D$24</f>
        <v>#N/A</v>
      </c>
      <c r="CU205" t="e">
        <f ca="1">(IF(CU4="","",AVERAGEIF(OFFSET($F$252,0,0,1,$O$297-1),"&gt;0",OFFSET($F$252,0,0,1,$O$297-1))))*'Aanvoer van energie'!$D$24</f>
        <v>#N/A</v>
      </c>
      <c r="CV205" t="e">
        <f ca="1">(IF(CV4="","",AVERAGEIF(OFFSET($F$252,0,0,1,$O$297-1),"&gt;0",OFFSET($F$252,0,0,1,$O$297-1))))*'Aanvoer van energie'!$D$24</f>
        <v>#N/A</v>
      </c>
      <c r="CW205" t="e">
        <f ca="1">(IF(CW4="","",AVERAGEIF(OFFSET($F$252,0,0,1,$O$297-1),"&gt;0",OFFSET($F$252,0,0,1,$O$297-1))))*'Aanvoer van energie'!$D$24</f>
        <v>#N/A</v>
      </c>
      <c r="CX205" t="e">
        <f ca="1">(IF(CX4="","",AVERAGEIF(OFFSET($F$252,0,0,1,$O$297-1),"&gt;0",OFFSET($F$252,0,0,1,$O$297-1))))*'Aanvoer van energie'!$D$24</f>
        <v>#N/A</v>
      </c>
      <c r="CY205" t="e">
        <f ca="1">(IF(CY4="","",AVERAGEIF(OFFSET($F$252,0,0,1,$O$297-1),"&gt;0",OFFSET($F$252,0,0,1,$O$297-1))))*'Aanvoer van energie'!$D$24</f>
        <v>#N/A</v>
      </c>
      <c r="CZ205" t="e">
        <f ca="1">(IF(CZ4="","",AVERAGEIF(OFFSET($F$252,0,0,1,$O$297-1),"&gt;0",OFFSET($F$252,0,0,1,$O$297-1))))*'Aanvoer van energie'!$D$24</f>
        <v>#N/A</v>
      </c>
      <c r="DA205" t="e">
        <f ca="1">(IF(DA4="","",AVERAGEIF(OFFSET($F$252,0,0,1,$O$297-1),"&gt;0",OFFSET($F$252,0,0,1,$O$297-1))))*'Aanvoer van energie'!$D$24</f>
        <v>#N/A</v>
      </c>
      <c r="DB205" t="e">
        <f ca="1">(IF(DB4="","",AVERAGEIF(OFFSET($F$252,0,0,1,$O$297-1),"&gt;0",OFFSET($F$252,0,0,1,$O$297-1))))*'Aanvoer van energie'!$D$24</f>
        <v>#N/A</v>
      </c>
      <c r="DC205" t="e">
        <f ca="1">(IF(DC4="","",AVERAGEIF(OFFSET($F$252,0,0,1,$O$297-1),"&gt;0",OFFSET($F$252,0,0,1,$O$297-1))))*'Aanvoer van energie'!$D$24</f>
        <v>#N/A</v>
      </c>
      <c r="DD205" t="e">
        <f ca="1">(IF(DD4="","",AVERAGEIF(OFFSET($F$252,0,0,1,$O$297-1),"&gt;0",OFFSET($F$252,0,0,1,$O$297-1))))*'Aanvoer van energie'!$D$24</f>
        <v>#N/A</v>
      </c>
      <c r="DE205" t="e">
        <f ca="1">(IF(DE4="","",AVERAGEIF(OFFSET($F$252,0,0,1,$O$297-1),"&gt;0",OFFSET($F$252,0,0,1,$O$297-1))))*'Aanvoer van energie'!$D$24</f>
        <v>#N/A</v>
      </c>
      <c r="DF205" t="e">
        <f ca="1">(IF(DF4="","",AVERAGEIF(OFFSET($F$252,0,0,1,$O$297-1),"&gt;0",OFFSET($F$252,0,0,1,$O$297-1))))*'Aanvoer van energie'!$D$24</f>
        <v>#N/A</v>
      </c>
      <c r="DG205" t="e">
        <f ca="1">(IF(DG4="","",AVERAGEIF(OFFSET($F$252,0,0,1,$O$297-1),"&gt;0",OFFSET($F$252,0,0,1,$O$297-1))))*'Aanvoer van energie'!$D$24</f>
        <v>#N/A</v>
      </c>
      <c r="DH205" t="e">
        <f ca="1">(IF(DH4="","",AVERAGEIF(OFFSET($F$252,0,0,1,$O$297-1),"&gt;0",OFFSET($F$252,0,0,1,$O$297-1))))*'Aanvoer van energie'!$D$24</f>
        <v>#N/A</v>
      </c>
      <c r="DI205" t="e">
        <f ca="1">(IF(DI4="","",AVERAGEIF(OFFSET($F$252,0,0,1,$O$297-1),"&gt;0",OFFSET($F$252,0,0,1,$O$297-1))))*'Aanvoer van energie'!$D$24</f>
        <v>#N/A</v>
      </c>
      <c r="DJ205" t="e">
        <f ca="1">(IF(DJ4="","",AVERAGEIF(OFFSET($F$252,0,0,1,$O$297-1),"&gt;0",OFFSET($F$252,0,0,1,$O$297-1))))*'Aanvoer van energie'!$D$24</f>
        <v>#N/A</v>
      </c>
      <c r="DK205" t="e">
        <f ca="1">(IF(DK4="","",AVERAGEIF(OFFSET($F$252,0,0,1,$O$297-1),"&gt;0",OFFSET($F$252,0,0,1,$O$297-1))))*'Aanvoer van energie'!$D$24</f>
        <v>#N/A</v>
      </c>
      <c r="DL205" t="e">
        <f ca="1">(IF(DL4="","",AVERAGEIF(OFFSET($F$252,0,0,1,$O$297-1),"&gt;0",OFFSET($F$252,0,0,1,$O$297-1))))*'Aanvoer van energie'!$D$24</f>
        <v>#N/A</v>
      </c>
      <c r="DM205" t="e">
        <f ca="1">(IF(DM4="","",AVERAGEIF(OFFSET($F$252,0,0,1,$O$297-1),"&gt;0",OFFSET($F$252,0,0,1,$O$297-1))))*'Aanvoer van energie'!$D$24</f>
        <v>#N/A</v>
      </c>
      <c r="DN205" t="e">
        <f ca="1">(IF(DN4="","",AVERAGEIF(OFFSET($F$252,0,0,1,$O$297-1),"&gt;0",OFFSET($F$252,0,0,1,$O$297-1))))*'Aanvoer van energie'!$D$24</f>
        <v>#N/A</v>
      </c>
      <c r="DO205" t="e">
        <f ca="1">(IF(DO4="","",AVERAGEIF(OFFSET($F$252,0,0,1,$O$297-1),"&gt;0",OFFSET($F$252,0,0,1,$O$297-1))))*'Aanvoer van energie'!$D$24</f>
        <v>#N/A</v>
      </c>
      <c r="DP205" t="e">
        <f ca="1">(IF(DP4="","",AVERAGEIF(OFFSET($F$252,0,0,1,$O$297-1),"&gt;0",OFFSET($F$252,0,0,1,$O$297-1))))*'Aanvoer van energie'!$D$24</f>
        <v>#N/A</v>
      </c>
      <c r="DQ205" t="e">
        <f ca="1">(IF(DQ4="","",AVERAGEIF(OFFSET($F$252,0,0,1,$O$297-1),"&gt;0",OFFSET($F$252,0,0,1,$O$297-1))))*'Aanvoer van energie'!$D$24</f>
        <v>#N/A</v>
      </c>
      <c r="DR205" t="e">
        <f ca="1">(IF(DR4="","",AVERAGEIF(OFFSET($F$252,0,0,1,$O$297-1),"&gt;0",OFFSET($F$252,0,0,1,$O$297-1))))*'Aanvoer van energie'!$D$24</f>
        <v>#N/A</v>
      </c>
      <c r="DS205" t="e">
        <f ca="1">(IF(DS4="","",AVERAGEIF(OFFSET($F$252,0,0,1,$O$297-1),"&gt;0",OFFSET($F$252,0,0,1,$O$297-1))))*'Aanvoer van energie'!$D$24</f>
        <v>#N/A</v>
      </c>
      <c r="DT205" t="e">
        <f ca="1">(IF(DT4="","",AVERAGEIF(OFFSET($F$252,0,0,1,$O$297-1),"&gt;0",OFFSET($F$252,0,0,1,$O$297-1))))*'Aanvoer van energie'!$D$24</f>
        <v>#N/A</v>
      </c>
      <c r="DU205" t="e">
        <f ca="1">(IF(DU4="","",AVERAGEIF(OFFSET($F$252,0,0,1,$O$297-1),"&gt;0",OFFSET($F$252,0,0,1,$O$297-1))))*'Aanvoer van energie'!$D$24</f>
        <v>#N/A</v>
      </c>
      <c r="DV205" t="e">
        <f ca="1">(IF(DV4="","",AVERAGEIF(OFFSET($F$252,0,0,1,$O$297-1),"&gt;0",OFFSET($F$252,0,0,1,$O$297-1))))*'Aanvoer van energie'!$D$24</f>
        <v>#N/A</v>
      </c>
      <c r="DW205" t="e">
        <f ca="1">(IF(DW4="","",AVERAGEIF(OFFSET($F$252,0,0,1,$O$297-1),"&gt;0",OFFSET($F$252,0,0,1,$O$297-1))))*'Aanvoer van energie'!$D$24</f>
        <v>#N/A</v>
      </c>
      <c r="DX205" t="e">
        <f ca="1">(IF(DX4="","",AVERAGEIF(OFFSET($F$252,0,0,1,$O$297-1),"&gt;0",OFFSET($F$252,0,0,1,$O$297-1))))*'Aanvoer van energie'!$D$24</f>
        <v>#N/A</v>
      </c>
      <c r="DY205" t="e">
        <f ca="1">(IF(DY4="","",AVERAGEIF(OFFSET($F$252,0,0,1,$O$297-1),"&gt;0",OFFSET($F$252,0,0,1,$O$297-1))))*'Aanvoer van energie'!$D$24</f>
        <v>#N/A</v>
      </c>
      <c r="DZ205" t="e">
        <f ca="1">(IF(DZ4="","",AVERAGEIF(OFFSET($F$252,0,0,1,$O$297-1),"&gt;0",OFFSET($F$252,0,0,1,$O$297-1))))*'Aanvoer van energie'!$D$24</f>
        <v>#N/A</v>
      </c>
      <c r="EA205" t="e">
        <f ca="1">(IF(EA4="","",AVERAGEIF(OFFSET($F$252,0,0,1,$O$297-1),"&gt;0",OFFSET($F$252,0,0,1,$O$297-1))))*'Aanvoer van energie'!$D$24</f>
        <v>#N/A</v>
      </c>
      <c r="EB205" t="e">
        <f ca="1">(IF(EB4="","",AVERAGEIF(OFFSET($F$252,0,0,1,$O$297-1),"&gt;0",OFFSET($F$252,0,0,1,$O$297-1))))*'Aanvoer van energie'!$D$24</f>
        <v>#N/A</v>
      </c>
      <c r="EC205" t="e">
        <f ca="1">(IF(EC4="","",AVERAGEIF(OFFSET($F$252,0,0,1,$O$297-1),"&gt;0",OFFSET($F$252,0,0,1,$O$297-1))))*'Aanvoer van energie'!$D$24</f>
        <v>#N/A</v>
      </c>
      <c r="ED205" t="e">
        <f ca="1">(IF(ED4="","",AVERAGEIF(OFFSET($F$252,0,0,1,$O$297-1),"&gt;0",OFFSET($F$252,0,0,1,$O$297-1))))*'Aanvoer van energie'!$D$24</f>
        <v>#N/A</v>
      </c>
      <c r="EE205" t="e">
        <f ca="1">(IF(EE4="","",AVERAGEIF(OFFSET($F$252,0,0,1,$O$297-1),"&gt;0",OFFSET($F$252,0,0,1,$O$297-1))))*'Aanvoer van energie'!$D$24</f>
        <v>#N/A</v>
      </c>
      <c r="EF205" t="e">
        <f ca="1">(IF(EF4="","",AVERAGEIF(OFFSET($F$252,0,0,1,$O$297-1),"&gt;0",OFFSET($F$252,0,0,1,$O$297-1))))*'Aanvoer van energie'!$D$24</f>
        <v>#N/A</v>
      </c>
      <c r="EG205" t="e">
        <f ca="1">(IF(EG4="","",AVERAGEIF(OFFSET($F$252,0,0,1,$O$297-1),"&gt;0",OFFSET($F$252,0,0,1,$O$297-1))))*'Aanvoer van energie'!$D$24</f>
        <v>#N/A</v>
      </c>
      <c r="EH205" t="e">
        <f ca="1">(IF(EH4="","",AVERAGEIF(OFFSET($F$252,0,0,1,$O$297-1),"&gt;0",OFFSET($F$252,0,0,1,$O$297-1))))*'Aanvoer van energie'!$D$24</f>
        <v>#N/A</v>
      </c>
      <c r="EI205" t="e">
        <f ca="1">(IF(EI4="","",AVERAGEIF(OFFSET($F$252,0,0,1,$O$297-1),"&gt;0",OFFSET($F$252,0,0,1,$O$297-1))))*'Aanvoer van energie'!$D$24</f>
        <v>#N/A</v>
      </c>
      <c r="EJ205" t="e">
        <f ca="1">(IF(EJ4="","",AVERAGEIF(OFFSET($F$252,0,0,1,$O$297-1),"&gt;0",OFFSET($F$252,0,0,1,$O$297-1))))*'Aanvoer van energie'!$D$24</f>
        <v>#N/A</v>
      </c>
      <c r="EK205" t="e">
        <f ca="1">(IF(EK4="","",AVERAGEIF(OFFSET($F$252,0,0,1,$O$297-1),"&gt;0",OFFSET($F$252,0,0,1,$O$297-1))))*'Aanvoer van energie'!$D$24</f>
        <v>#N/A</v>
      </c>
      <c r="EL205" t="e">
        <f ca="1">(IF(EL4="","",AVERAGEIF(OFFSET($F$252,0,0,1,$O$297-1),"&gt;0",OFFSET($F$252,0,0,1,$O$297-1))))*'Aanvoer van energie'!$D$24</f>
        <v>#N/A</v>
      </c>
      <c r="EM205" t="e">
        <f ca="1">(IF(EM4="","",AVERAGEIF(OFFSET($F$252,0,0,1,$O$297-1),"&gt;0",OFFSET($F$252,0,0,1,$O$297-1))))*'Aanvoer van energie'!$D$24</f>
        <v>#N/A</v>
      </c>
      <c r="EN205" t="e">
        <f ca="1">(IF(EN4="","",AVERAGEIF(OFFSET($F$252,0,0,1,$O$297-1),"&gt;0",OFFSET($F$252,0,0,1,$O$297-1))))*'Aanvoer van energie'!$D$24</f>
        <v>#N/A</v>
      </c>
      <c r="EO205" t="e">
        <f ca="1">(IF(EO4="","",AVERAGEIF(OFFSET($F$252,0,0,1,$O$297-1),"&gt;0",OFFSET($F$252,0,0,1,$O$297-1))))*'Aanvoer van energie'!$D$24</f>
        <v>#N/A</v>
      </c>
      <c r="EP205" t="e">
        <f ca="1">(IF(EP4="","",AVERAGEIF(OFFSET($F$252,0,0,1,$O$297-1),"&gt;0",OFFSET($F$252,0,0,1,$O$297-1))))*'Aanvoer van energie'!$D$24</f>
        <v>#N/A</v>
      </c>
      <c r="EQ205" t="e">
        <f ca="1">(IF(EQ4="","",AVERAGEIF(OFFSET($F$252,0,0,1,$O$297-1),"&gt;0",OFFSET($F$252,0,0,1,$O$297-1))))*'Aanvoer van energie'!$D$24</f>
        <v>#N/A</v>
      </c>
      <c r="ER205" t="e">
        <f ca="1">(IF(ER4="","",AVERAGEIF(OFFSET($F$252,0,0,1,$O$297-1),"&gt;0",OFFSET($F$252,0,0,1,$O$297-1))))*'Aanvoer van energie'!$D$24</f>
        <v>#N/A</v>
      </c>
      <c r="ES205" t="e">
        <f ca="1">(IF(ES4="","",AVERAGEIF(OFFSET($F$252,0,0,1,$O$297-1),"&gt;0",OFFSET($F$252,0,0,1,$O$297-1))))*'Aanvoer van energie'!$D$24</f>
        <v>#N/A</v>
      </c>
      <c r="ET205" t="e">
        <f ca="1">(IF(ET4="","",AVERAGEIF(OFFSET($F$252,0,0,1,$O$297-1),"&gt;0",OFFSET($F$252,0,0,1,$O$297-1))))*'Aanvoer van energie'!$D$24</f>
        <v>#N/A</v>
      </c>
      <c r="EU205" t="e">
        <f ca="1">(IF(EU4="","",AVERAGEIF(OFFSET($F$252,0,0,1,$O$297-1),"&gt;0",OFFSET($F$252,0,0,1,$O$297-1))))*'Aanvoer van energie'!$D$24</f>
        <v>#N/A</v>
      </c>
      <c r="EV205" t="e">
        <f ca="1">(IF(EV4="","",AVERAGEIF(OFFSET($F$252,0,0,1,$O$297-1),"&gt;0",OFFSET($F$252,0,0,1,$O$297-1))))*'Aanvoer van energie'!$D$24</f>
        <v>#N/A</v>
      </c>
      <c r="EW205" t="e">
        <f ca="1">(IF(EW4="","",AVERAGEIF(OFFSET($F$252,0,0,1,$O$297-1),"&gt;0",OFFSET($F$252,0,0,1,$O$297-1))))*'Aanvoer van energie'!$D$24</f>
        <v>#N/A</v>
      </c>
      <c r="EX205" t="e">
        <f ca="1">(IF(EX4="","",AVERAGEIF(OFFSET($F$252,0,0,1,$O$297-1),"&gt;0",OFFSET($F$252,0,0,1,$O$297-1))))*'Aanvoer van energie'!$D$24</f>
        <v>#N/A</v>
      </c>
      <c r="EY205" t="e">
        <f ca="1">(IF(EY4="","",AVERAGEIF(OFFSET($F$252,0,0,1,$O$297-1),"&gt;0",OFFSET($F$252,0,0,1,$O$297-1))))*'Aanvoer van energie'!$D$24</f>
        <v>#N/A</v>
      </c>
      <c r="EZ205" t="e">
        <f ca="1">(IF(EZ4="","",AVERAGEIF(OFFSET($F$252,0,0,1,$O$297-1),"&gt;0",OFFSET($F$252,0,0,1,$O$297-1))))*'Aanvoer van energie'!$D$24</f>
        <v>#N/A</v>
      </c>
      <c r="FA205" t="e">
        <f ca="1">(IF(FA4="","",AVERAGEIF(OFFSET($F$252,0,0,1,$O$297-1),"&gt;0",OFFSET($F$252,0,0,1,$O$297-1))))*'Aanvoer van energie'!$D$24</f>
        <v>#N/A</v>
      </c>
      <c r="FB205" t="e">
        <f ca="1">(IF(FB4="","",AVERAGEIF(OFFSET($F$252,0,0,1,$O$297-1),"&gt;0",OFFSET($F$252,0,0,1,$O$297-1))))*'Aanvoer van energie'!$D$24</f>
        <v>#N/A</v>
      </c>
      <c r="FC205" t="e">
        <f ca="1">(IF(FC4="","",AVERAGEIF(OFFSET($F$252,0,0,1,$O$297-1),"&gt;0",OFFSET($F$252,0,0,1,$O$297-1))))*'Aanvoer van energie'!$D$24</f>
        <v>#N/A</v>
      </c>
      <c r="FD205" t="e">
        <f ca="1">(IF(FD4="","",AVERAGEIF(OFFSET($F$252,0,0,1,$O$297-1),"&gt;0",OFFSET($F$252,0,0,1,$O$297-1))))*'Aanvoer van energie'!$D$24</f>
        <v>#N/A</v>
      </c>
      <c r="FE205" t="e">
        <f ca="1">(IF(FE4="","",AVERAGEIF(OFFSET($F$252,0,0,1,$O$297-1),"&gt;0",OFFSET($F$252,0,0,1,$O$297-1))))*'Aanvoer van energie'!$D$24</f>
        <v>#N/A</v>
      </c>
      <c r="FF205" t="e">
        <f ca="1">(IF(FF4="","",AVERAGEIF(OFFSET($F$252,0,0,1,$O$297-1),"&gt;0",OFFSET($F$252,0,0,1,$O$297-1))))*'Aanvoer van energie'!$D$24</f>
        <v>#N/A</v>
      </c>
      <c r="FG205" t="e">
        <f ca="1">(IF(FG4="","",AVERAGEIF(OFFSET($F$252,0,0,1,$O$297-1),"&gt;0",OFFSET($F$252,0,0,1,$O$297-1))))*'Aanvoer van energie'!$D$24</f>
        <v>#N/A</v>
      </c>
      <c r="FH205" t="e">
        <f ca="1">(IF(FH4="","",AVERAGEIF(OFFSET($F$252,0,0,1,$O$297-1),"&gt;0",OFFSET($F$252,0,0,1,$O$297-1))))*'Aanvoer van energie'!$D$24</f>
        <v>#N/A</v>
      </c>
      <c r="FI205" t="e">
        <f ca="1">(IF(FI4="","",AVERAGEIF(OFFSET($F$252,0,0,1,$O$297-1),"&gt;0",OFFSET($F$252,0,0,1,$O$297-1))))*'Aanvoer van energie'!$D$24</f>
        <v>#N/A</v>
      </c>
      <c r="FJ205" t="e">
        <f ca="1">(IF(FJ4="","",AVERAGEIF(OFFSET($F$252,0,0,1,$O$297-1),"&gt;0",OFFSET($F$252,0,0,1,$O$297-1))))*'Aanvoer van energie'!$D$24</f>
        <v>#N/A</v>
      </c>
      <c r="FK205" t="e">
        <f ca="1">(IF(FK4="","",AVERAGEIF(OFFSET($F$252,0,0,1,$O$297-1),"&gt;0",OFFSET($F$252,0,0,1,$O$297-1))))*'Aanvoer van energie'!$D$24</f>
        <v>#N/A</v>
      </c>
      <c r="FL205" t="e">
        <f ca="1">(IF(FL4="","",AVERAGEIF(OFFSET($F$252,0,0,1,$O$297-1),"&gt;0",OFFSET($F$252,0,0,1,$O$297-1))))*'Aanvoer van energie'!$D$24</f>
        <v>#N/A</v>
      </c>
      <c r="FM205" t="e">
        <f ca="1">(IF(FM4="","",AVERAGEIF(OFFSET($F$252,0,0,1,$O$297-1),"&gt;0",OFFSET($F$252,0,0,1,$O$297-1))))*'Aanvoer van energie'!$D$24</f>
        <v>#N/A</v>
      </c>
      <c r="FN205" t="e">
        <f ca="1">(IF(FN4="","",AVERAGEIF(OFFSET($F$252,0,0,1,$O$297-1),"&gt;0",OFFSET($F$252,0,0,1,$O$297-1))))*'Aanvoer van energie'!$D$24</f>
        <v>#N/A</v>
      </c>
      <c r="FO205" t="e">
        <f ca="1">(IF(FO4="","",AVERAGEIF(OFFSET($F$252,0,0,1,$O$297-1),"&gt;0",OFFSET($F$252,0,0,1,$O$297-1))))*'Aanvoer van energie'!$D$24</f>
        <v>#N/A</v>
      </c>
      <c r="FP205" t="e">
        <f ca="1">(IF(FP4="","",AVERAGEIF(OFFSET($F$252,0,0,1,$O$297-1),"&gt;0",OFFSET($F$252,0,0,1,$O$297-1))))*'Aanvoer van energie'!$D$24</f>
        <v>#N/A</v>
      </c>
      <c r="FQ205" t="e">
        <f ca="1">(IF(FQ4="","",AVERAGEIF(OFFSET($F$252,0,0,1,$O$297-1),"&gt;0",OFFSET($F$252,0,0,1,$O$297-1))))*'Aanvoer van energie'!$D$24</f>
        <v>#N/A</v>
      </c>
      <c r="FR205" t="e">
        <f ca="1">(IF(FR4="","",AVERAGEIF(OFFSET($F$252,0,0,1,$O$297-1),"&gt;0",OFFSET($F$252,0,0,1,$O$297-1))))*'Aanvoer van energie'!$D$24</f>
        <v>#N/A</v>
      </c>
      <c r="FS205" t="e">
        <f ca="1">(IF(FS4="","",AVERAGEIF(OFFSET($F$252,0,0,1,$O$297-1),"&gt;0",OFFSET($F$252,0,0,1,$O$297-1))))*'Aanvoer van energie'!$D$24</f>
        <v>#N/A</v>
      </c>
      <c r="FT205" t="e">
        <f ca="1">(IF(FT4="","",AVERAGEIF(OFFSET($F$252,0,0,1,$O$297-1),"&gt;0",OFFSET($F$252,0,0,1,$O$297-1))))*'Aanvoer van energie'!$D$24</f>
        <v>#N/A</v>
      </c>
      <c r="FU205" t="e">
        <f ca="1">(IF(FU4="","",AVERAGEIF(OFFSET($F$252,0,0,1,$O$297-1),"&gt;0",OFFSET($F$252,0,0,1,$O$297-1))))*'Aanvoer van energie'!$D$24</f>
        <v>#N/A</v>
      </c>
      <c r="FV205" t="e">
        <f ca="1">(IF(FV4="","",AVERAGEIF(OFFSET($F$252,0,0,1,$O$297-1),"&gt;0",OFFSET($F$252,0,0,1,$O$297-1))))*'Aanvoer van energie'!$D$24</f>
        <v>#N/A</v>
      </c>
      <c r="FW205" t="e">
        <f ca="1">(IF(FW4="","",AVERAGEIF(OFFSET($F$252,0,0,1,$O$297-1),"&gt;0",OFFSET($F$252,0,0,1,$O$297-1))))*'Aanvoer van energie'!$D$24</f>
        <v>#N/A</v>
      </c>
      <c r="FX205" t="e">
        <f ca="1">(IF(FX4="","",AVERAGEIF(OFFSET($F$252,0,0,1,$O$297-1),"&gt;0",OFFSET($F$252,0,0,1,$O$297-1))))*'Aanvoer van energie'!$D$24</f>
        <v>#N/A</v>
      </c>
      <c r="FY205" t="e">
        <f ca="1">(IF(FY4="","",AVERAGEIF(OFFSET($F$252,0,0,1,$O$297-1),"&gt;0",OFFSET($F$252,0,0,1,$O$297-1))))*'Aanvoer van energie'!$D$24</f>
        <v>#N/A</v>
      </c>
      <c r="FZ205" t="e">
        <f ca="1">(IF(FZ4="","",AVERAGEIF(OFFSET($F$252,0,0,1,$O$297-1),"&gt;0",OFFSET($F$252,0,0,1,$O$297-1))))*'Aanvoer van energie'!$D$24</f>
        <v>#N/A</v>
      </c>
      <c r="GA205" t="e">
        <f ca="1">(IF(GA4="","",AVERAGEIF(OFFSET($F$252,0,0,1,$O$297-1),"&gt;0",OFFSET($F$252,0,0,1,$O$297-1))))*'Aanvoer van energie'!$D$24</f>
        <v>#N/A</v>
      </c>
      <c r="GB205" t="e">
        <f ca="1">(IF(GB4="","",AVERAGEIF(OFFSET($F$252,0,0,1,$O$297-1),"&gt;0",OFFSET($F$252,0,0,1,$O$297-1))))*'Aanvoer van energie'!$D$24</f>
        <v>#N/A</v>
      </c>
      <c r="GC205" t="e">
        <f ca="1">(IF(GC4="","",AVERAGEIF(OFFSET($F$252,0,0,1,$O$297-1),"&gt;0",OFFSET($F$252,0,0,1,$O$297-1))))*'Aanvoer van energie'!$D$24</f>
        <v>#N/A</v>
      </c>
      <c r="GD205" t="e">
        <f ca="1">(IF(GD4="","",AVERAGEIF(OFFSET($F$252,0,0,1,$O$297-1),"&gt;0",OFFSET($F$252,0,0,1,$O$297-1))))*'Aanvoer van energie'!$D$24</f>
        <v>#N/A</v>
      </c>
      <c r="GE205" t="e">
        <f ca="1">(IF(GE4="","",AVERAGEIF(OFFSET($F$252,0,0,1,$O$297-1),"&gt;0",OFFSET($F$252,0,0,1,$O$297-1))))*'Aanvoer van energie'!$D$24</f>
        <v>#N/A</v>
      </c>
      <c r="GF205" t="e">
        <f ca="1">(IF(GF4="","",AVERAGEIF(OFFSET($F$252,0,0,1,$O$297-1),"&gt;0",OFFSET($F$252,0,0,1,$O$297-1))))*'Aanvoer van energie'!$D$24</f>
        <v>#N/A</v>
      </c>
      <c r="GG205" t="e">
        <f ca="1">(IF(GG4="","",AVERAGEIF(OFFSET($F$252,0,0,1,$O$297-1),"&gt;0",OFFSET($F$252,0,0,1,$O$297-1))))*'Aanvoer van energie'!$D$24</f>
        <v>#N/A</v>
      </c>
      <c r="GH205" t="e">
        <f ca="1">(IF(GH4="","",AVERAGEIF(OFFSET($F$252,0,0,1,$O$297-1),"&gt;0",OFFSET($F$252,0,0,1,$O$297-1))))*'Aanvoer van energie'!$D$24</f>
        <v>#N/A</v>
      </c>
      <c r="GI205" t="e">
        <f ca="1">(IF(GI4="","",AVERAGEIF(OFFSET($F$252,0,0,1,$O$297-1),"&gt;0",OFFSET($F$252,0,0,1,$O$297-1))))*'Aanvoer van energie'!$D$24</f>
        <v>#N/A</v>
      </c>
      <c r="GJ205" t="e">
        <f ca="1">(IF(GJ4="","",AVERAGEIF(OFFSET($F$252,0,0,1,$O$297-1),"&gt;0",OFFSET($F$252,0,0,1,$O$297-1))))*'Aanvoer van energie'!$D$24</f>
        <v>#N/A</v>
      </c>
      <c r="GK205" t="e">
        <f ca="1">(IF(GK4="","",AVERAGEIF(OFFSET($F$252,0,0,1,$O$297-1),"&gt;0",OFFSET($F$252,0,0,1,$O$297-1))))*'Aanvoer van energie'!$D$24</f>
        <v>#N/A</v>
      </c>
      <c r="GL205" t="e">
        <f ca="1">(IF(GL4="","",AVERAGEIF(OFFSET($F$252,0,0,1,$O$297-1),"&gt;0",OFFSET($F$252,0,0,1,$O$297-1))))*'Aanvoer van energie'!$D$24</f>
        <v>#N/A</v>
      </c>
      <c r="GM205" t="e">
        <f ca="1">(IF(GM4="","",AVERAGEIF(OFFSET($F$252,0,0,1,$O$297-1),"&gt;0",OFFSET($F$252,0,0,1,$O$297-1))))*'Aanvoer van energie'!$D$24</f>
        <v>#N/A</v>
      </c>
      <c r="GN205" t="e">
        <f ca="1">(IF(GN4="","",AVERAGEIF(OFFSET($F$252,0,0,1,$O$297-1),"&gt;0",OFFSET($F$252,0,0,1,$O$297-1))))*'Aanvoer van energie'!$D$24</f>
        <v>#N/A</v>
      </c>
      <c r="GO205" t="e">
        <f ca="1">(IF(GO4="","",AVERAGEIF(OFFSET($F$252,0,0,1,$O$297-1),"&gt;0",OFFSET($F$252,0,0,1,$O$297-1))))*'Aanvoer van energie'!$D$24</f>
        <v>#N/A</v>
      </c>
      <c r="GP205" t="e">
        <f ca="1">(IF(GP4="","",AVERAGEIF(OFFSET($F$252,0,0,1,$O$297-1),"&gt;0",OFFSET($F$252,0,0,1,$O$297-1))))*'Aanvoer van energie'!$D$24</f>
        <v>#N/A</v>
      </c>
      <c r="GQ205" t="e">
        <f ca="1">(IF(GQ4="","",AVERAGEIF(OFFSET($F$252,0,0,1,$O$297-1),"&gt;0",OFFSET($F$252,0,0,1,$O$297-1))))*'Aanvoer van energie'!$D$24</f>
        <v>#N/A</v>
      </c>
      <c r="GR205" t="e">
        <f ca="1">(IF(GR4="","",AVERAGEIF(OFFSET($F$252,0,0,1,$O$297-1),"&gt;0",OFFSET($F$252,0,0,1,$O$297-1))))*'Aanvoer van energie'!$D$24</f>
        <v>#N/A</v>
      </c>
      <c r="GS205" t="e">
        <f ca="1">(IF(GS4="","",AVERAGEIF(OFFSET($F$252,0,0,1,$O$297-1),"&gt;0",OFFSET($F$252,0,0,1,$O$297-1))))*'Aanvoer van energie'!$D$24</f>
        <v>#N/A</v>
      </c>
      <c r="GT205" t="e">
        <f ca="1">(IF(GT4="","",AVERAGEIF(OFFSET($F$252,0,0,1,$O$297-1),"&gt;0",OFFSET($F$252,0,0,1,$O$297-1))))*'Aanvoer van energie'!$D$24</f>
        <v>#N/A</v>
      </c>
      <c r="GU205" t="e">
        <f ca="1">(IF(GU4="","",AVERAGEIF(OFFSET($F$252,0,0,1,$O$297-1),"&gt;0",OFFSET($F$252,0,0,1,$O$297-1))))*'Aanvoer van energie'!$D$24</f>
        <v>#N/A</v>
      </c>
      <c r="GV205" t="e">
        <f ca="1">(IF(GV4="","",AVERAGEIF(OFFSET($F$252,0,0,1,$O$297-1),"&gt;0",OFFSET($F$252,0,0,1,$O$297-1))))*'Aanvoer van energie'!$D$24</f>
        <v>#N/A</v>
      </c>
      <c r="GW205" t="e">
        <f ca="1">(IF(GW4="","",AVERAGEIF(OFFSET($F$252,0,0,1,$O$297-1),"&gt;0",OFFSET($F$252,0,0,1,$O$297-1))))*'Aanvoer van energie'!$D$24</f>
        <v>#N/A</v>
      </c>
      <c r="GX205" t="e">
        <f ca="1">(IF(GX4="","",AVERAGEIF(OFFSET($F$252,0,0,1,$O$297-1),"&gt;0",OFFSET($F$252,0,0,1,$O$297-1))))*'Aanvoer van energie'!$D$24</f>
        <v>#N/A</v>
      </c>
      <c r="GY205" t="e">
        <f ca="1">(IF(GY4="","",AVERAGEIF(OFFSET($F$252,0,0,1,$O$297-1),"&gt;0",OFFSET($F$252,0,0,1,$O$297-1))))*'Aanvoer van energie'!$D$24</f>
        <v>#N/A</v>
      </c>
      <c r="GZ205" t="e">
        <f ca="1">(IF(GZ4="","",AVERAGEIF(OFFSET($F$252,0,0,1,$O$297-1),"&gt;0",OFFSET($F$252,0,0,1,$O$297-1))))*'Aanvoer van energie'!$D$24</f>
        <v>#N/A</v>
      </c>
      <c r="HA205" t="e">
        <f ca="1">(IF(HA4="","",AVERAGEIF(OFFSET($F$252,0,0,1,$O$297-1),"&gt;0",OFFSET($F$252,0,0,1,$O$297-1))))*'Aanvoer van energie'!$D$24</f>
        <v>#N/A</v>
      </c>
      <c r="HB205" t="e">
        <f ca="1">(IF(HB4="","",AVERAGEIF(OFFSET($F$252,0,0,1,$O$297-1),"&gt;0",OFFSET($F$252,0,0,1,$O$297-1))))*'Aanvoer van energie'!$D$24</f>
        <v>#N/A</v>
      </c>
      <c r="HC205" t="e">
        <f ca="1">(IF(HC4="","",AVERAGEIF(OFFSET($F$252,0,0,1,$O$297-1),"&gt;0",OFFSET($F$252,0,0,1,$O$297-1))))*'Aanvoer van energie'!$D$24</f>
        <v>#N/A</v>
      </c>
      <c r="HD205" t="e">
        <f ca="1">(IF(HD4="","",AVERAGEIF(OFFSET($F$252,0,0,1,$O$297-1),"&gt;0",OFFSET($F$252,0,0,1,$O$297-1))))*'Aanvoer van energie'!$D$24</f>
        <v>#N/A</v>
      </c>
      <c r="HE205" t="e">
        <f ca="1">(IF(HE4="","",AVERAGEIF(OFFSET($F$252,0,0,1,$O$297-1),"&gt;0",OFFSET($F$252,0,0,1,$O$297-1))))*'Aanvoer van energie'!$D$24</f>
        <v>#N/A</v>
      </c>
      <c r="HF205" t="e">
        <f ca="1">(IF(HF4="","",AVERAGEIF(OFFSET($F$252,0,0,1,$O$297-1),"&gt;0",OFFSET($F$252,0,0,1,$O$297-1))))*'Aanvoer van energie'!$D$24</f>
        <v>#N/A</v>
      </c>
      <c r="HG205" t="e">
        <f ca="1">(IF(HG4="","",AVERAGEIF(OFFSET($F$252,0,0,1,$O$297-1),"&gt;0",OFFSET($F$252,0,0,1,$O$297-1))))*'Aanvoer van energie'!$D$24</f>
        <v>#N/A</v>
      </c>
      <c r="HH205" t="e">
        <f ca="1">(IF(HH4="","",AVERAGEIF(OFFSET($F$252,0,0,1,$O$297-1),"&gt;0",OFFSET($F$252,0,0,1,$O$297-1))))*'Aanvoer van energie'!$D$24</f>
        <v>#N/A</v>
      </c>
      <c r="HI205" t="e">
        <f ca="1">(IF(HI4="","",AVERAGEIF(OFFSET($F$252,0,0,1,$O$297-1),"&gt;0",OFFSET($F$252,0,0,1,$O$297-1))))*'Aanvoer van energie'!$D$24</f>
        <v>#N/A</v>
      </c>
      <c r="HJ205" t="e">
        <f ca="1">(IF(HJ4="","",AVERAGEIF(OFFSET($F$252,0,0,1,$O$297-1),"&gt;0",OFFSET($F$252,0,0,1,$O$297-1))))*'Aanvoer van energie'!$D$24</f>
        <v>#N/A</v>
      </c>
      <c r="HK205" t="e">
        <f ca="1">(IF(HK4="","",AVERAGEIF(OFFSET($F$252,0,0,1,$O$297-1),"&gt;0",OFFSET($F$252,0,0,1,$O$297-1))))*'Aanvoer van energie'!$D$24</f>
        <v>#N/A</v>
      </c>
      <c r="HL205" t="e">
        <f ca="1">(IF(HL4="","",AVERAGEIF(OFFSET($F$252,0,0,1,$O$297-1),"&gt;0",OFFSET($F$252,0,0,1,$O$297-1))))*'Aanvoer van energie'!$D$24</f>
        <v>#N/A</v>
      </c>
      <c r="HM205" t="e">
        <f ca="1">(IF(HM4="","",AVERAGEIF(OFFSET($F$252,0,0,1,$O$297-1),"&gt;0",OFFSET($F$252,0,0,1,$O$297-1))))*'Aanvoer van energie'!$D$24</f>
        <v>#N/A</v>
      </c>
      <c r="HN205" t="e">
        <f ca="1">(IF(HN4="","",AVERAGEIF(OFFSET($F$252,0,0,1,$O$297-1),"&gt;0",OFFSET($F$252,0,0,1,$O$297-1))))*'Aanvoer van energie'!$D$24</f>
        <v>#N/A</v>
      </c>
      <c r="HO205" t="e">
        <f ca="1">(IF(HO4="","",AVERAGEIF(OFFSET($F$252,0,0,1,$O$297-1),"&gt;0",OFFSET($F$252,0,0,1,$O$297-1))))*'Aanvoer van energie'!$D$24</f>
        <v>#N/A</v>
      </c>
      <c r="HP205" t="e">
        <f ca="1">(IF(HP4="","",AVERAGEIF(OFFSET($F$252,0,0,1,$O$297-1),"&gt;0",OFFSET($F$252,0,0,1,$O$297-1))))*'Aanvoer van energie'!$D$24</f>
        <v>#N/A</v>
      </c>
      <c r="HQ205" t="e">
        <f ca="1">(IF(HQ4="","",AVERAGEIF(OFFSET($F$252,0,0,1,$O$297-1),"&gt;0",OFFSET($F$252,0,0,1,$O$297-1))))*'Aanvoer van energie'!$D$24</f>
        <v>#N/A</v>
      </c>
      <c r="HR205" t="e">
        <f ca="1">(IF(HR4="","",AVERAGEIF(OFFSET($F$252,0,0,1,$O$297-1),"&gt;0",OFFSET($F$252,0,0,1,$O$297-1))))*'Aanvoer van energie'!$D$24</f>
        <v>#N/A</v>
      </c>
      <c r="HS205" t="e">
        <f ca="1">(IF(HS4="","",AVERAGEIF(OFFSET($F$252,0,0,1,$O$297-1),"&gt;0",OFFSET($F$252,0,0,1,$O$297-1))))*'Aanvoer van energie'!$D$24</f>
        <v>#N/A</v>
      </c>
      <c r="HT205" t="e">
        <f ca="1">(IF(HT4="","",AVERAGEIF(OFFSET($F$252,0,0,1,$O$297-1),"&gt;0",OFFSET($F$252,0,0,1,$O$297-1))))*'Aanvoer van energie'!$D$24</f>
        <v>#N/A</v>
      </c>
      <c r="HU205" t="e">
        <f ca="1">(IF(HU4="","",AVERAGEIF(OFFSET($F$252,0,0,1,$O$297-1),"&gt;0",OFFSET($F$252,0,0,1,$O$297-1))))*'Aanvoer van energie'!$D$24</f>
        <v>#N/A</v>
      </c>
      <c r="HV205" t="e">
        <f ca="1">(IF(HV4="","",AVERAGEIF(OFFSET($F$252,0,0,1,$O$297-1),"&gt;0",OFFSET($F$252,0,0,1,$O$297-1))))*'Aanvoer van energie'!$D$24</f>
        <v>#N/A</v>
      </c>
      <c r="HW205" t="e">
        <f ca="1">(IF(HW4="","",AVERAGEIF(OFFSET($F$252,0,0,1,$O$297-1),"&gt;0",OFFSET($F$252,0,0,1,$O$297-1))))*'Aanvoer van energie'!$D$24</f>
        <v>#N/A</v>
      </c>
      <c r="HX205" t="e">
        <f ca="1">(IF(HX4="","",AVERAGEIF(OFFSET($F$252,0,0,1,$O$297-1),"&gt;0",OFFSET($F$252,0,0,1,$O$297-1))))*'Aanvoer van energie'!$D$24</f>
        <v>#N/A</v>
      </c>
      <c r="HY205" t="e">
        <f ca="1">(IF(HY4="","",AVERAGEIF(OFFSET($F$252,0,0,1,$O$297-1),"&gt;0",OFFSET($F$252,0,0,1,$O$297-1))))*'Aanvoer van energie'!$D$24</f>
        <v>#N/A</v>
      </c>
      <c r="HZ205" t="e">
        <f ca="1">(IF(HZ4="","",AVERAGEIF(OFFSET($F$252,0,0,1,$O$297-1),"&gt;0",OFFSET($F$252,0,0,1,$O$297-1))))*'Aanvoer van energie'!$D$24</f>
        <v>#N/A</v>
      </c>
      <c r="IA205" t="e">
        <f ca="1">(IF(IA4="","",AVERAGEIF(OFFSET($F$252,0,0,1,$O$297-1),"&gt;0",OFFSET($F$252,0,0,1,$O$297-1))))*'Aanvoer van energie'!$D$24</f>
        <v>#N/A</v>
      </c>
      <c r="IB205" t="e">
        <f ca="1">(IF(IB4="","",AVERAGEIF(OFFSET($F$252,0,0,1,$O$297-1),"&gt;0",OFFSET($F$252,0,0,1,$O$297-1))))*'Aanvoer van energie'!$D$24</f>
        <v>#N/A</v>
      </c>
      <c r="IC205" t="e">
        <f ca="1">(IF(IC4="","",AVERAGEIF(OFFSET($F$252,0,0,1,$O$297-1),"&gt;0",OFFSET($F$252,0,0,1,$O$297-1))))*'Aanvoer van energie'!$D$24</f>
        <v>#N/A</v>
      </c>
      <c r="ID205" t="e">
        <f ca="1">(IF(ID4="","",AVERAGEIF(OFFSET($F$252,0,0,1,$O$297-1),"&gt;0",OFFSET($F$252,0,0,1,$O$297-1))))*'Aanvoer van energie'!$D$24</f>
        <v>#N/A</v>
      </c>
      <c r="IE205" t="e">
        <f ca="1">(IF(IE4="","",AVERAGEIF(OFFSET($F$252,0,0,1,$O$297-1),"&gt;0",OFFSET($F$252,0,0,1,$O$297-1))))*'Aanvoer van energie'!$D$24</f>
        <v>#N/A</v>
      </c>
      <c r="IF205" t="e">
        <f ca="1">(IF(IF4="","",AVERAGEIF(OFFSET($F$252,0,0,1,$O$297-1),"&gt;0",OFFSET($F$252,0,0,1,$O$297-1))))*'Aanvoer van energie'!$D$24</f>
        <v>#N/A</v>
      </c>
      <c r="IG205" t="e">
        <f ca="1">(IF(IG4="","",AVERAGEIF(OFFSET($F$252,0,0,1,$O$297-1),"&gt;0",OFFSET($F$252,0,0,1,$O$297-1))))*'Aanvoer van energie'!$D$24</f>
        <v>#N/A</v>
      </c>
      <c r="IH205" t="e">
        <f ca="1">(IF(IH4="","",AVERAGEIF(OFFSET($F$252,0,0,1,$O$297-1),"&gt;0",OFFSET($F$252,0,0,1,$O$297-1))))*'Aanvoer van energie'!$D$24</f>
        <v>#N/A</v>
      </c>
      <c r="II205" t="e">
        <f ca="1">(IF(II4="","",AVERAGEIF(OFFSET($F$252,0,0,1,$O$297-1),"&gt;0",OFFSET($F$252,0,0,1,$O$297-1))))*'Aanvoer van energie'!$D$24</f>
        <v>#N/A</v>
      </c>
      <c r="IJ205" t="e">
        <f ca="1">(IF(IJ4="","",AVERAGEIF(OFFSET($F$252,0,0,1,$O$297-1),"&gt;0",OFFSET($F$252,0,0,1,$O$297-1))))*'Aanvoer van energie'!$D$24</f>
        <v>#N/A</v>
      </c>
      <c r="IK205" t="e">
        <f ca="1">(IF(IK4="","",AVERAGEIF(OFFSET($F$252,0,0,1,$O$297-1),"&gt;0",OFFSET($F$252,0,0,1,$O$297-1))))*'Aanvoer van energie'!$D$24</f>
        <v>#N/A</v>
      </c>
      <c r="IL205" t="e">
        <f ca="1">(IF(IL4="","",AVERAGEIF(OFFSET($F$252,0,0,1,$O$297-1),"&gt;0",OFFSET($F$252,0,0,1,$O$297-1))))*'Aanvoer van energie'!$D$24</f>
        <v>#N/A</v>
      </c>
      <c r="IM205" t="e">
        <f ca="1">(IF(IM4="","",AVERAGEIF(OFFSET($F$252,0,0,1,$O$297-1),"&gt;0",OFFSET($F$252,0,0,1,$O$297-1))))*'Aanvoer van energie'!$D$24</f>
        <v>#N/A</v>
      </c>
      <c r="IN205" t="e">
        <f ca="1">(IF(IN4="","",AVERAGEIF(OFFSET($F$252,0,0,1,$O$297-1),"&gt;0",OFFSET($F$252,0,0,1,$O$297-1))))*'Aanvoer van energie'!$D$24</f>
        <v>#N/A</v>
      </c>
      <c r="IO205" t="e">
        <f ca="1">(IF(IO4="","",AVERAGEIF(OFFSET($F$252,0,0,1,$O$297-1),"&gt;0",OFFSET($F$252,0,0,1,$O$297-1))))*'Aanvoer van energie'!$D$24</f>
        <v>#N/A</v>
      </c>
      <c r="IP205" t="e">
        <f ca="1">(IF(IP4="","",AVERAGEIF(OFFSET($F$252,0,0,1,$O$297-1),"&gt;0",OFFSET($F$252,0,0,1,$O$297-1))))*'Aanvoer van energie'!$D$24</f>
        <v>#N/A</v>
      </c>
      <c r="IQ205" t="e">
        <f ca="1">(IF(IQ4="","",AVERAGEIF(OFFSET($F$252,0,0,1,$O$297-1),"&gt;0",OFFSET($F$252,0,0,1,$O$297-1))))*'Aanvoer van energie'!$D$24</f>
        <v>#N/A</v>
      </c>
      <c r="IR205" t="e">
        <f ca="1">(IF(IR4="","",AVERAGEIF(OFFSET($F$252,0,0,1,$O$297-1),"&gt;0",OFFSET($F$252,0,0,1,$O$297-1))))*'Aanvoer van energie'!$D$24</f>
        <v>#N/A</v>
      </c>
      <c r="IS205" t="e">
        <f ca="1">(IF(IS4="","",AVERAGEIF(OFFSET($F$252,0,0,1,$O$297-1),"&gt;0",OFFSET($F$252,0,0,1,$O$297-1))))*'Aanvoer van energie'!$D$24</f>
        <v>#N/A</v>
      </c>
      <c r="IT205" t="e">
        <f ca="1">(IF(IT4="","",AVERAGEIF(OFFSET($F$252,0,0,1,$O$297-1),"&gt;0",OFFSET($F$252,0,0,1,$O$297-1))))*'Aanvoer van energie'!$D$24</f>
        <v>#N/A</v>
      </c>
      <c r="IU205" t="e">
        <f ca="1">(IF(IU4="","",AVERAGEIF(OFFSET($F$252,0,0,1,$O$297-1),"&gt;0",OFFSET($F$252,0,0,1,$O$297-1))))*'Aanvoer van energie'!$D$24</f>
        <v>#N/A</v>
      </c>
      <c r="IV205" t="e">
        <f ca="1">(IF(IV4="","",AVERAGEIF(OFFSET($F$252,0,0,1,$O$297-1),"&gt;0",OFFSET($F$252,0,0,1,$O$297-1))))*'Aanvoer van energie'!$D$24</f>
        <v>#N/A</v>
      </c>
      <c r="IW205" t="e">
        <f ca="1">(IF(IW4="","",AVERAGEIF(OFFSET($F$252,0,0,1,$O$297-1),"&gt;0",OFFSET($F$252,0,0,1,$O$297-1))))*'Aanvoer van energie'!$D$24</f>
        <v>#N/A</v>
      </c>
      <c r="IX205" t="e">
        <f ca="1">(IF(IX4="","",AVERAGEIF(OFFSET($F$252,0,0,1,$O$297-1),"&gt;0",OFFSET($F$252,0,0,1,$O$297-1))))*'Aanvoer van energie'!$D$24</f>
        <v>#N/A</v>
      </c>
      <c r="IY205" t="e">
        <f ca="1">(IF(IY4="","",AVERAGEIF(OFFSET($F$252,0,0,1,$O$297-1),"&gt;0",OFFSET($F$252,0,0,1,$O$297-1))))*'Aanvoer van energie'!$D$24</f>
        <v>#N/A</v>
      </c>
      <c r="IZ205" t="e">
        <f ca="1">(IF(IZ4="","",AVERAGEIF(OFFSET($F$252,0,0,1,$O$297-1),"&gt;0",OFFSET($F$252,0,0,1,$O$297-1))))*'Aanvoer van energie'!$D$24</f>
        <v>#N/A</v>
      </c>
      <c r="JA205" t="e">
        <f ca="1">(IF(JA4="","",AVERAGEIF(OFFSET($F$252,0,0,1,$O$297-1),"&gt;0",OFFSET($F$252,0,0,1,$O$297-1))))*'Aanvoer van energie'!$D$24</f>
        <v>#N/A</v>
      </c>
      <c r="JB205" t="e">
        <f ca="1">(IF(JB4="","",AVERAGEIF(OFFSET($F$252,0,0,1,$O$297-1),"&gt;0",OFFSET($F$252,0,0,1,$O$297-1))))*'Aanvoer van energie'!$D$24</f>
        <v>#N/A</v>
      </c>
      <c r="JC205" t="e">
        <f ca="1">(IF(JC4="","",AVERAGEIF(OFFSET($F$252,0,0,1,$O$297-1),"&gt;0",OFFSET($F$252,0,0,1,$O$297-1))))*'Aanvoer van energie'!$D$24</f>
        <v>#N/A</v>
      </c>
      <c r="JD205" t="e">
        <f ca="1">(IF(JD4="","",AVERAGEIF(OFFSET($F$252,0,0,1,$O$297-1),"&gt;0",OFFSET($F$252,0,0,1,$O$297-1))))*'Aanvoer van energie'!$D$24</f>
        <v>#N/A</v>
      </c>
      <c r="JE205" t="e">
        <f ca="1">(IF(JE4="","",AVERAGEIF(OFFSET($F$252,0,0,1,$O$297-1),"&gt;0",OFFSET($F$252,0,0,1,$O$297-1))))*'Aanvoer van energie'!$D$24</f>
        <v>#N/A</v>
      </c>
      <c r="JF205" t="e">
        <f ca="1">(IF(JF4="","",AVERAGEIF(OFFSET($F$252,0,0,1,$O$297-1),"&gt;0",OFFSET($F$252,0,0,1,$O$297-1))))*'Aanvoer van energie'!$D$24</f>
        <v>#N/A</v>
      </c>
      <c r="JG205" t="e">
        <f ca="1">(IF(JG4="","",AVERAGEIF(OFFSET($F$252,0,0,1,$O$297-1),"&gt;0",OFFSET($F$252,0,0,1,$O$297-1))))*'Aanvoer van energie'!$D$24</f>
        <v>#N/A</v>
      </c>
      <c r="JH205" t="e">
        <f ca="1">(IF(JH4="","",AVERAGEIF(OFFSET($F$252,0,0,1,$O$297-1),"&gt;0",OFFSET($F$252,0,0,1,$O$297-1))))*'Aanvoer van energie'!$D$24</f>
        <v>#N/A</v>
      </c>
      <c r="JI205" t="e">
        <f ca="1">(IF(JI4="","",AVERAGEIF(OFFSET($F$252,0,0,1,$O$297-1),"&gt;0",OFFSET($F$252,0,0,1,$O$297-1))))*'Aanvoer van energie'!$D$24</f>
        <v>#N/A</v>
      </c>
      <c r="JJ205" t="e">
        <f ca="1">(IF(JJ4="","",AVERAGEIF(OFFSET($F$252,0,0,1,$O$297-1),"&gt;0",OFFSET($F$252,0,0,1,$O$297-1))))*'Aanvoer van energie'!$D$24</f>
        <v>#N/A</v>
      </c>
      <c r="JK205" t="e">
        <f ca="1">(IF(JK4="","",AVERAGEIF(OFFSET($F$252,0,0,1,$O$297-1),"&gt;0",OFFSET($F$252,0,0,1,$O$297-1))))*'Aanvoer van energie'!$D$24</f>
        <v>#N/A</v>
      </c>
      <c r="JL205" t="e">
        <f ca="1">(IF(JL4="","",AVERAGEIF(OFFSET($F$252,0,0,1,$O$297-1),"&gt;0",OFFSET($F$252,0,0,1,$O$297-1))))*'Aanvoer van energie'!$D$24</f>
        <v>#N/A</v>
      </c>
      <c r="JM205" t="e">
        <f ca="1">(IF(JM4="","",AVERAGEIF(OFFSET($F$252,0,0,1,$O$297-1),"&gt;0",OFFSET($F$252,0,0,1,$O$297-1))))*'Aanvoer van energie'!$D$24</f>
        <v>#N/A</v>
      </c>
      <c r="JN205" t="e">
        <f ca="1">(IF(JN4="","",AVERAGEIF(OFFSET($F$252,0,0,1,$O$297-1),"&gt;0",OFFSET($F$252,0,0,1,$O$297-1))))*'Aanvoer van energie'!$D$24</f>
        <v>#N/A</v>
      </c>
      <c r="JO205" t="e">
        <f ca="1">(IF(JO4="","",AVERAGEIF(OFFSET($F$252,0,0,1,$O$297-1),"&gt;0",OFFSET($F$252,0,0,1,$O$297-1))))*'Aanvoer van energie'!$D$24</f>
        <v>#N/A</v>
      </c>
      <c r="JP205" t="e">
        <f ca="1">(IF(JP4="","",AVERAGEIF(OFFSET($F$252,0,0,1,$O$297-1),"&gt;0",OFFSET($F$252,0,0,1,$O$297-1))))*'Aanvoer van energie'!$D$24</f>
        <v>#N/A</v>
      </c>
      <c r="JQ205" t="e">
        <f ca="1">(IF(JQ4="","",AVERAGEIF(OFFSET($F$252,0,0,1,$O$297-1),"&gt;0",OFFSET($F$252,0,0,1,$O$297-1))))*'Aanvoer van energie'!$D$24</f>
        <v>#N/A</v>
      </c>
      <c r="JR205" t="e">
        <f ca="1">(IF(JR4="","",AVERAGEIF(OFFSET($F$252,0,0,1,$O$297-1),"&gt;0",OFFSET($F$252,0,0,1,$O$297-1))))*'Aanvoer van energie'!$D$24</f>
        <v>#N/A</v>
      </c>
      <c r="JS205" t="e">
        <f ca="1">(IF(JS4="","",AVERAGEIF(OFFSET($F$252,0,0,1,$O$297-1),"&gt;0",OFFSET($F$252,0,0,1,$O$297-1))))*'Aanvoer van energie'!$D$24</f>
        <v>#N/A</v>
      </c>
      <c r="JT205" t="e">
        <f ca="1">(IF(JT4="","",AVERAGEIF(OFFSET($F$252,0,0,1,$O$297-1),"&gt;0",OFFSET($F$252,0,0,1,$O$297-1))))*'Aanvoer van energie'!$D$24</f>
        <v>#N/A</v>
      </c>
      <c r="JU205" t="e">
        <f ca="1">(IF(JU4="","",AVERAGEIF(OFFSET($F$252,0,0,1,$O$297-1),"&gt;0",OFFSET($F$252,0,0,1,$O$297-1))))*'Aanvoer van energie'!$D$24</f>
        <v>#N/A</v>
      </c>
      <c r="JV205" t="e">
        <f ca="1">(IF(JV4="","",AVERAGEIF(OFFSET($F$252,0,0,1,$O$297-1),"&gt;0",OFFSET($F$252,0,0,1,$O$297-1))))*'Aanvoer van energie'!$D$24</f>
        <v>#N/A</v>
      </c>
      <c r="JW205" t="e">
        <f ca="1">(IF(JW4="","",AVERAGEIF(OFFSET($F$252,0,0,1,$O$297-1),"&gt;0",OFFSET($F$252,0,0,1,$O$297-1))))*'Aanvoer van energie'!$D$24</f>
        <v>#N/A</v>
      </c>
      <c r="JX205" t="e">
        <f ca="1">(IF(JX4="","",AVERAGEIF(OFFSET($F$252,0,0,1,$O$297-1),"&gt;0",OFFSET($F$252,0,0,1,$O$297-1))))*'Aanvoer van energie'!$D$24</f>
        <v>#N/A</v>
      </c>
      <c r="JY205" t="e">
        <f ca="1">(IF(JY4="","",AVERAGEIF(OFFSET($F$252,0,0,1,$O$297-1),"&gt;0",OFFSET($F$252,0,0,1,$O$297-1))))*'Aanvoer van energie'!$D$24</f>
        <v>#N/A</v>
      </c>
      <c r="JZ205" t="e">
        <f ca="1">(IF(JZ4="","",AVERAGEIF(OFFSET($F$252,0,0,1,$O$297-1),"&gt;0",OFFSET($F$252,0,0,1,$O$297-1))))*'Aanvoer van energie'!$D$24</f>
        <v>#N/A</v>
      </c>
      <c r="KA205" t="e">
        <f ca="1">(IF(KA4="","",AVERAGEIF(OFFSET($F$252,0,0,1,$O$297-1),"&gt;0",OFFSET($F$252,0,0,1,$O$297-1))))*'Aanvoer van energie'!$D$24</f>
        <v>#N/A</v>
      </c>
      <c r="KB205" t="e">
        <f ca="1">(IF(KB4="","",AVERAGEIF(OFFSET($F$252,0,0,1,$O$297-1),"&gt;0",OFFSET($F$252,0,0,1,$O$297-1))))*'Aanvoer van energie'!$D$24</f>
        <v>#N/A</v>
      </c>
      <c r="KC205" t="e">
        <f ca="1">(IF(KC4="","",AVERAGEIF(OFFSET($F$252,0,0,1,$O$297-1),"&gt;0",OFFSET($F$252,0,0,1,$O$297-1))))*'Aanvoer van energie'!$D$24</f>
        <v>#N/A</v>
      </c>
      <c r="KD205" t="e">
        <f ca="1">(IF(KD4="","",AVERAGEIF(OFFSET($F$252,0,0,1,$O$297-1),"&gt;0",OFFSET($F$252,0,0,1,$O$297-1))))*'Aanvoer van energie'!$D$24</f>
        <v>#N/A</v>
      </c>
      <c r="KE205" t="e">
        <f ca="1">(IF(KE4="","",AVERAGEIF(OFFSET($F$252,0,0,1,$O$297-1),"&gt;0",OFFSET($F$252,0,0,1,$O$297-1))))*'Aanvoer van energie'!$D$24</f>
        <v>#N/A</v>
      </c>
      <c r="KF205" t="e">
        <f ca="1">(IF(KF4="","",AVERAGEIF(OFFSET($F$252,0,0,1,$O$297-1),"&gt;0",OFFSET($F$252,0,0,1,$O$297-1))))*'Aanvoer van energie'!$D$24</f>
        <v>#N/A</v>
      </c>
      <c r="KG205" t="e">
        <f ca="1">(IF(KG4="","",AVERAGEIF(OFFSET($F$252,0,0,1,$O$297-1),"&gt;0",OFFSET($F$252,0,0,1,$O$297-1))))*'Aanvoer van energie'!$D$24</f>
        <v>#N/A</v>
      </c>
      <c r="KH205" t="e">
        <f ca="1">(IF(KH4="","",AVERAGEIF(OFFSET($F$252,0,0,1,$O$297-1),"&gt;0",OFFSET($F$252,0,0,1,$O$297-1))))*'Aanvoer van energie'!$D$24</f>
        <v>#N/A</v>
      </c>
      <c r="KI205" t="e">
        <f ca="1">(IF(KI4="","",AVERAGEIF(OFFSET($F$252,0,0,1,$O$297-1),"&gt;0",OFFSET($F$252,0,0,1,$O$297-1))))*'Aanvoer van energie'!$D$24</f>
        <v>#N/A</v>
      </c>
      <c r="KJ205" t="e">
        <f ca="1">(IF(KJ4="","",AVERAGEIF(OFFSET($F$252,0,0,1,$O$297-1),"&gt;0",OFFSET($F$252,0,0,1,$O$297-1))))*'Aanvoer van energie'!$D$24</f>
        <v>#N/A</v>
      </c>
      <c r="KK205" t="e">
        <f ca="1">(IF(KK4="","",AVERAGEIF(OFFSET($F$252,0,0,1,$O$297-1),"&gt;0",OFFSET($F$252,0,0,1,$O$297-1))))*'Aanvoer van energie'!$D$24</f>
        <v>#N/A</v>
      </c>
      <c r="KL205" t="e">
        <f ca="1">(IF(KL4="","",AVERAGEIF(OFFSET($F$252,0,0,1,$O$297-1),"&gt;0",OFFSET($F$252,0,0,1,$O$297-1))))*'Aanvoer van energie'!$D$24</f>
        <v>#N/A</v>
      </c>
      <c r="KM205" t="e">
        <f ca="1">(IF(KM4="","",AVERAGEIF(OFFSET($F$252,0,0,1,$O$297-1),"&gt;0",OFFSET($F$252,0,0,1,$O$297-1))))*'Aanvoer van energie'!$D$24</f>
        <v>#N/A</v>
      </c>
      <c r="KN205" t="e">
        <f ca="1">(IF(KN4="","",AVERAGEIF(OFFSET($F$252,0,0,1,$O$297-1),"&gt;0",OFFSET($F$252,0,0,1,$O$297-1))))*'Aanvoer van energie'!$D$24</f>
        <v>#N/A</v>
      </c>
      <c r="KO205" t="e">
        <f ca="1">(IF(KO4="","",AVERAGEIF(OFFSET($F$252,0,0,1,$O$297-1),"&gt;0",OFFSET($F$252,0,0,1,$O$297-1))))*'Aanvoer van energie'!$D$24</f>
        <v>#N/A</v>
      </c>
      <c r="KP205" t="e">
        <f ca="1">(IF(KP4="","",AVERAGEIF(OFFSET($F$252,0,0,1,$O$297-1),"&gt;0",OFFSET($F$252,0,0,1,$O$297-1))))*'Aanvoer van energie'!$D$24</f>
        <v>#N/A</v>
      </c>
      <c r="KQ205" t="e">
        <f ca="1">(IF(KQ4="","",AVERAGEIF(OFFSET($F$252,0,0,1,$O$297-1),"&gt;0",OFFSET($F$252,0,0,1,$O$297-1))))*'Aanvoer van energie'!$D$24</f>
        <v>#N/A</v>
      </c>
      <c r="KR205" t="e">
        <f ca="1">(IF(KR4="","",AVERAGEIF(OFFSET($F$252,0,0,1,$O$297-1),"&gt;0",OFFSET($F$252,0,0,1,$O$297-1))))*'Aanvoer van energie'!$D$24</f>
        <v>#N/A</v>
      </c>
      <c r="KS205" t="e">
        <f ca="1">(IF(KS4="","",AVERAGEIF(OFFSET($F$252,0,0,1,$O$297-1),"&gt;0",OFFSET($F$252,0,0,1,$O$297-1))))*'Aanvoer van energie'!$D$24</f>
        <v>#N/A</v>
      </c>
      <c r="KT205" t="e">
        <f ca="1">(IF(KT4="","",AVERAGEIF(OFFSET($F$252,0,0,1,$O$297-1),"&gt;0",OFFSET($F$252,0,0,1,$O$297-1))))*'Aanvoer van energie'!$D$24</f>
        <v>#N/A</v>
      </c>
      <c r="KU205" t="e">
        <f ca="1">(IF(KU4="","",AVERAGEIF(OFFSET($F$252,0,0,1,$O$297-1),"&gt;0",OFFSET($F$252,0,0,1,$O$297-1))))*'Aanvoer van energie'!$D$24</f>
        <v>#N/A</v>
      </c>
      <c r="KV205" t="e">
        <f ca="1">(IF(KV4="","",AVERAGEIF(OFFSET($F$252,0,0,1,$O$297-1),"&gt;0",OFFSET($F$252,0,0,1,$O$297-1))))*'Aanvoer van energie'!$D$24</f>
        <v>#N/A</v>
      </c>
      <c r="KW205" t="e">
        <f ca="1">(IF(KW4="","",AVERAGEIF(OFFSET($F$252,0,0,1,$O$297-1),"&gt;0",OFFSET($F$252,0,0,1,$O$297-1))))*'Aanvoer van energie'!$D$24</f>
        <v>#N/A</v>
      </c>
      <c r="KX205" t="e">
        <f ca="1">(IF(KX4="","",AVERAGEIF(OFFSET($F$252,0,0,1,$O$297-1),"&gt;0",OFFSET($F$252,0,0,1,$O$297-1))))*'Aanvoer van energie'!$D$24</f>
        <v>#N/A</v>
      </c>
      <c r="KY205" t="e">
        <f ca="1">(IF(KY4="","",AVERAGEIF(OFFSET($F$252,0,0,1,$O$297-1),"&gt;0",OFFSET($F$252,0,0,1,$O$297-1))))*'Aanvoer van energie'!$D$24</f>
        <v>#N/A</v>
      </c>
      <c r="KZ205" t="e">
        <f ca="1">(IF(KZ4="","",AVERAGEIF(OFFSET($F$252,0,0,1,$O$297-1),"&gt;0",OFFSET($F$252,0,0,1,$O$297-1))))*'Aanvoer van energie'!$D$24</f>
        <v>#N/A</v>
      </c>
      <c r="LA205" t="e">
        <f ca="1">(IF(LA4="","",AVERAGEIF(OFFSET($F$252,0,0,1,$O$297-1),"&gt;0",OFFSET($F$252,0,0,1,$O$297-1))))*'Aanvoer van energie'!$D$24</f>
        <v>#N/A</v>
      </c>
      <c r="LB205" t="e">
        <f ca="1">(IF(LB4="","",AVERAGEIF(OFFSET($F$252,0,0,1,$O$297-1),"&gt;0",OFFSET($F$252,0,0,1,$O$297-1))))*'Aanvoer van energie'!$D$24</f>
        <v>#N/A</v>
      </c>
      <c r="LC205" t="e">
        <f ca="1">(IF(LC4="","",AVERAGEIF(OFFSET($F$252,0,0,1,$O$297-1),"&gt;0",OFFSET($F$252,0,0,1,$O$297-1))))*'Aanvoer van energie'!$D$24</f>
        <v>#N/A</v>
      </c>
      <c r="LD205" t="e">
        <f ca="1">(IF(LD4="","",AVERAGEIF(OFFSET($F$252,0,0,1,$O$297-1),"&gt;0",OFFSET($F$252,0,0,1,$O$297-1))))*'Aanvoer van energie'!$D$24</f>
        <v>#N/A</v>
      </c>
      <c r="LE205" t="e">
        <f ca="1">(IF(LE4="","",AVERAGEIF(OFFSET($F$252,0,0,1,$O$297-1),"&gt;0",OFFSET($F$252,0,0,1,$O$297-1))))*'Aanvoer van energie'!$D$24</f>
        <v>#N/A</v>
      </c>
      <c r="LF205" t="e">
        <f ca="1">(IF(LF4="","",AVERAGEIF(OFFSET($F$252,0,0,1,$O$297-1),"&gt;0",OFFSET($F$252,0,0,1,$O$297-1))))*'Aanvoer van energie'!$D$24</f>
        <v>#N/A</v>
      </c>
      <c r="LG205" t="e">
        <f ca="1">(IF(LG4="","",AVERAGEIF(OFFSET($F$252,0,0,1,$O$297-1),"&gt;0",OFFSET($F$252,0,0,1,$O$297-1))))*'Aanvoer van energie'!$D$24</f>
        <v>#N/A</v>
      </c>
      <c r="LH205" t="e">
        <f ca="1">(IF(LH4="","",AVERAGEIF(OFFSET($F$252,0,0,1,$O$297-1),"&gt;0",OFFSET($F$252,0,0,1,$O$297-1))))*'Aanvoer van energie'!$D$24</f>
        <v>#N/A</v>
      </c>
      <c r="LI205" t="e">
        <f ca="1">(IF(LI4="","",AVERAGEIF(OFFSET($F$252,0,0,1,$O$297-1),"&gt;0",OFFSET($F$252,0,0,1,$O$297-1))))*'Aanvoer van energie'!$D$24</f>
        <v>#N/A</v>
      </c>
      <c r="LJ205" t="e">
        <f ca="1">(IF(LJ4="","",AVERAGEIF(OFFSET($F$252,0,0,1,$O$297-1),"&gt;0",OFFSET($F$252,0,0,1,$O$297-1))))*'Aanvoer van energie'!$D$24</f>
        <v>#N/A</v>
      </c>
      <c r="LK205" t="e">
        <f ca="1">(IF(LK4="","",AVERAGEIF(OFFSET($F$252,0,0,1,$O$297-1),"&gt;0",OFFSET($F$252,0,0,1,$O$297-1))))*'Aanvoer van energie'!$D$24</f>
        <v>#N/A</v>
      </c>
      <c r="LL205" t="e">
        <f ca="1">(IF(LL4="","",AVERAGEIF(OFFSET($F$252,0,0,1,$O$297-1),"&gt;0",OFFSET($F$252,0,0,1,$O$297-1))))*'Aanvoer van energie'!$D$24</f>
        <v>#N/A</v>
      </c>
      <c r="LM205" t="e">
        <f ca="1">(IF(LM4="","",AVERAGEIF(OFFSET($F$252,0,0,1,$O$297-1),"&gt;0",OFFSET($F$252,0,0,1,$O$297-1))))*'Aanvoer van energie'!$D$24</f>
        <v>#N/A</v>
      </c>
      <c r="LN205" t="e">
        <f ca="1">(IF(LN4="","",AVERAGEIF(OFFSET($F$252,0,0,1,$O$297-1),"&gt;0",OFFSET($F$252,0,0,1,$O$297-1))))*'Aanvoer van energie'!$D$24</f>
        <v>#N/A</v>
      </c>
      <c r="LO205" t="e">
        <f ca="1">(IF(LO4="","",AVERAGEIF(OFFSET($F$252,0,0,1,$O$297-1),"&gt;0",OFFSET($F$252,0,0,1,$O$297-1))))*'Aanvoer van energie'!$D$24</f>
        <v>#N/A</v>
      </c>
      <c r="LP205" t="e">
        <f ca="1">(IF(LP4="","",AVERAGEIF(OFFSET($F$252,0,0,1,$O$297-1),"&gt;0",OFFSET($F$252,0,0,1,$O$297-1))))*'Aanvoer van energie'!$D$24</f>
        <v>#N/A</v>
      </c>
      <c r="LQ205" t="e">
        <f ca="1">(IF(LQ4="","",AVERAGEIF(OFFSET($F$252,0,0,1,$O$297-1),"&gt;0",OFFSET($F$252,0,0,1,$O$297-1))))*'Aanvoer van energie'!$D$24</f>
        <v>#N/A</v>
      </c>
      <c r="LR205" t="e">
        <f ca="1">(IF(LR4="","",AVERAGEIF(OFFSET($F$252,0,0,1,$O$297-1),"&gt;0",OFFSET($F$252,0,0,1,$O$297-1))))*'Aanvoer van energie'!$D$24</f>
        <v>#N/A</v>
      </c>
      <c r="LS205" t="e">
        <f ca="1">(IF(LS4="","",AVERAGEIF(OFFSET($F$252,0,0,1,$O$297-1),"&gt;0",OFFSET($F$252,0,0,1,$O$297-1))))*'Aanvoer van energie'!$D$24</f>
        <v>#N/A</v>
      </c>
      <c r="LT205" t="e">
        <f ca="1">(IF(LT4="","",AVERAGEIF(OFFSET($F$252,0,0,1,$O$297-1),"&gt;0",OFFSET($F$252,0,0,1,$O$297-1))))*'Aanvoer van energie'!$D$24</f>
        <v>#N/A</v>
      </c>
      <c r="LU205" t="e">
        <f ca="1">(IF(LU4="","",AVERAGEIF(OFFSET($F$252,0,0,1,$O$297-1),"&gt;0",OFFSET($F$252,0,0,1,$O$297-1))))*'Aanvoer van energie'!$D$24</f>
        <v>#N/A</v>
      </c>
      <c r="LV205" t="e">
        <f ca="1">(IF(LV4="","",AVERAGEIF(OFFSET($F$252,0,0,1,$O$297-1),"&gt;0",OFFSET($F$252,0,0,1,$O$297-1))))*'Aanvoer van energie'!$D$24</f>
        <v>#N/A</v>
      </c>
      <c r="LW205" t="e">
        <f ca="1">(IF(LW4="","",AVERAGEIF(OFFSET($F$252,0,0,1,$O$297-1),"&gt;0",OFFSET($F$252,0,0,1,$O$297-1))))*'Aanvoer van energie'!$D$24</f>
        <v>#N/A</v>
      </c>
      <c r="LX205" t="e">
        <f ca="1">(IF(LX4="","",AVERAGEIF(OFFSET($F$252,0,0,1,$O$297-1),"&gt;0",OFFSET($F$252,0,0,1,$O$297-1))))*'Aanvoer van energie'!$D$24</f>
        <v>#N/A</v>
      </c>
      <c r="LY205" t="e">
        <f ca="1">(IF(LY4="","",AVERAGEIF(OFFSET($F$252,0,0,1,$O$297-1),"&gt;0",OFFSET($F$252,0,0,1,$O$297-1))))*'Aanvoer van energie'!$D$24</f>
        <v>#N/A</v>
      </c>
      <c r="LZ205" t="e">
        <f ca="1">(IF(LZ4="","",AVERAGEIF(OFFSET($F$252,0,0,1,$O$297-1),"&gt;0",OFFSET($F$252,0,0,1,$O$297-1))))*'Aanvoer van energie'!$D$24</f>
        <v>#N/A</v>
      </c>
      <c r="MA205" t="e">
        <f ca="1">(IF(MA4="","",AVERAGEIF(OFFSET($F$252,0,0,1,$O$297-1),"&gt;0",OFFSET($F$252,0,0,1,$O$297-1))))*'Aanvoer van energie'!$D$24</f>
        <v>#N/A</v>
      </c>
      <c r="MB205" t="e">
        <f ca="1">(IF(MB4="","",AVERAGEIF(OFFSET($F$252,0,0,1,$O$297-1),"&gt;0",OFFSET($F$252,0,0,1,$O$297-1))))*'Aanvoer van energie'!$D$24</f>
        <v>#N/A</v>
      </c>
      <c r="MC205" t="e">
        <f ca="1">(IF(MC4="","",AVERAGEIF(OFFSET($F$252,0,0,1,$O$297-1),"&gt;0",OFFSET($F$252,0,0,1,$O$297-1))))*'Aanvoer van energie'!$D$24</f>
        <v>#N/A</v>
      </c>
      <c r="MD205" t="e">
        <f ca="1">(IF(MD4="","",AVERAGEIF(OFFSET($F$252,0,0,1,$O$297-1),"&gt;0",OFFSET($F$252,0,0,1,$O$297-1))))*'Aanvoer van energie'!$D$24</f>
        <v>#N/A</v>
      </c>
      <c r="ME205" t="e">
        <f ca="1">(IF(ME4="","",AVERAGEIF(OFFSET($F$252,0,0,1,$O$297-1),"&gt;0",OFFSET($F$252,0,0,1,$O$297-1))))*'Aanvoer van energie'!$D$24</f>
        <v>#N/A</v>
      </c>
      <c r="MF205" t="e">
        <f ca="1">(IF(MF4="","",AVERAGEIF(OFFSET($F$252,0,0,1,$O$297-1),"&gt;0",OFFSET($F$252,0,0,1,$O$297-1))))*'Aanvoer van energie'!$D$24</f>
        <v>#N/A</v>
      </c>
      <c r="MG205" t="e">
        <f ca="1">(IF(MG4="","",AVERAGEIF(OFFSET($F$252,0,0,1,$O$297-1),"&gt;0",OFFSET($F$252,0,0,1,$O$297-1))))*'Aanvoer van energie'!$D$24</f>
        <v>#N/A</v>
      </c>
      <c r="MH205" t="e">
        <f ca="1">(IF(MH4="","",AVERAGEIF(OFFSET($F$252,0,0,1,$O$297-1),"&gt;0",OFFSET($F$252,0,0,1,$O$297-1))))*'Aanvoer van energie'!$D$24</f>
        <v>#N/A</v>
      </c>
      <c r="MI205" t="e">
        <f ca="1">(IF(MI4="","",AVERAGEIF(OFFSET($F$252,0,0,1,$O$297-1),"&gt;0",OFFSET($F$252,0,0,1,$O$297-1))))*'Aanvoer van energie'!$D$24</f>
        <v>#N/A</v>
      </c>
      <c r="MJ205" t="e">
        <f ca="1">(IF(MJ4="","",AVERAGEIF(OFFSET($F$252,0,0,1,$O$297-1),"&gt;0",OFFSET($F$252,0,0,1,$O$297-1))))*'Aanvoer van energie'!$D$24</f>
        <v>#N/A</v>
      </c>
      <c r="MK205" t="e">
        <f ca="1">(IF(MK4="","",AVERAGEIF(OFFSET($F$252,0,0,1,$O$297-1),"&gt;0",OFFSET($F$252,0,0,1,$O$297-1))))*'Aanvoer van energie'!$D$24</f>
        <v>#N/A</v>
      </c>
      <c r="ML205" t="e">
        <f ca="1">(IF(ML4="","",AVERAGEIF(OFFSET($F$252,0,0,1,$O$297-1),"&gt;0",OFFSET($F$252,0,0,1,$O$297-1))))*'Aanvoer van energie'!$D$24</f>
        <v>#N/A</v>
      </c>
      <c r="MM205" t="e">
        <f ca="1">(IF(MM4="","",AVERAGEIF(OFFSET($F$252,0,0,1,$O$297-1),"&gt;0",OFFSET($F$252,0,0,1,$O$297-1))))*'Aanvoer van energie'!$D$24</f>
        <v>#N/A</v>
      </c>
      <c r="MN205" t="e">
        <f ca="1">(IF(MN4="","",AVERAGEIF(OFFSET($F$252,0,0,1,$O$297-1),"&gt;0",OFFSET($F$252,0,0,1,$O$297-1))))*'Aanvoer van energie'!$D$24</f>
        <v>#N/A</v>
      </c>
      <c r="MO205" t="e">
        <f ca="1">(IF(MO4="","",AVERAGEIF(OFFSET($F$252,0,0,1,$O$297-1),"&gt;0",OFFSET($F$252,0,0,1,$O$297-1))))*'Aanvoer van energie'!$D$24</f>
        <v>#N/A</v>
      </c>
      <c r="MP205" t="e">
        <f ca="1">(IF(MP4="","",AVERAGEIF(OFFSET($F$252,0,0,1,$O$297-1),"&gt;0",OFFSET($F$252,0,0,1,$O$297-1))))*'Aanvoer van energie'!$D$24</f>
        <v>#N/A</v>
      </c>
      <c r="MQ205" t="e">
        <f ca="1">(IF(MQ4="","",AVERAGEIF(OFFSET($F$252,0,0,1,$O$297-1),"&gt;0",OFFSET($F$252,0,0,1,$O$297-1))))*'Aanvoer van energie'!$D$24</f>
        <v>#N/A</v>
      </c>
      <c r="MR205" t="e">
        <f ca="1">(IF(MR4="","",AVERAGEIF(OFFSET($F$252,0,0,1,$O$297-1),"&gt;0",OFFSET($F$252,0,0,1,$O$297-1))))*'Aanvoer van energie'!$D$24</f>
        <v>#N/A</v>
      </c>
      <c r="MS205" t="e">
        <f ca="1">(IF(MS4="","",AVERAGEIF(OFFSET($F$252,0,0,1,$O$297-1),"&gt;0",OFFSET($F$252,0,0,1,$O$297-1))))*'Aanvoer van energie'!$D$24</f>
        <v>#N/A</v>
      </c>
      <c r="MT205" t="e">
        <f ca="1">(IF(MT4="","",AVERAGEIF(OFFSET($F$252,0,0,1,$O$297-1),"&gt;0",OFFSET($F$252,0,0,1,$O$297-1))))*'Aanvoer van energie'!$D$24</f>
        <v>#N/A</v>
      </c>
      <c r="MU205" t="e">
        <f ca="1">(IF(MU4="","",AVERAGEIF(OFFSET($F$252,0,0,1,$O$297-1),"&gt;0",OFFSET($F$252,0,0,1,$O$297-1))))*'Aanvoer van energie'!$D$24</f>
        <v>#N/A</v>
      </c>
      <c r="MV205" t="e">
        <f ca="1">(IF(MV4="","",AVERAGEIF(OFFSET($F$252,0,0,1,$O$297-1),"&gt;0",OFFSET($F$252,0,0,1,$O$297-1))))*'Aanvoer van energie'!$D$24</f>
        <v>#N/A</v>
      </c>
      <c r="MW205" t="e">
        <f ca="1">(IF(MW4="","",AVERAGEIF(OFFSET($F$252,0,0,1,$O$297-1),"&gt;0",OFFSET($F$252,0,0,1,$O$297-1))))*'Aanvoer van energie'!$D$24</f>
        <v>#N/A</v>
      </c>
      <c r="MX205" t="e">
        <f ca="1">(IF(MX4="","",AVERAGEIF(OFFSET($F$252,0,0,1,$O$297-1),"&gt;0",OFFSET($F$252,0,0,1,$O$297-1))))*'Aanvoer van energie'!$D$24</f>
        <v>#N/A</v>
      </c>
      <c r="MY205" t="e">
        <f ca="1">(IF(MY4="","",AVERAGEIF(OFFSET($F$252,0,0,1,$O$297-1),"&gt;0",OFFSET($F$252,0,0,1,$O$297-1))))*'Aanvoer van energie'!$D$24</f>
        <v>#N/A</v>
      </c>
      <c r="MZ205" t="e">
        <f ca="1">(IF(MZ4="","",AVERAGEIF(OFFSET($F$252,0,0,1,$O$297-1),"&gt;0",OFFSET($F$252,0,0,1,$O$297-1))))*'Aanvoer van energie'!$D$24</f>
        <v>#N/A</v>
      </c>
      <c r="NA205" t="e">
        <f ca="1">(IF(NA4="","",AVERAGEIF(OFFSET($F$252,0,0,1,$O$297-1),"&gt;0",OFFSET($F$252,0,0,1,$O$297-1))))*'Aanvoer van energie'!$D$24</f>
        <v>#N/A</v>
      </c>
      <c r="NB205" t="e">
        <f ca="1">(IF(NB4="","",AVERAGEIF(OFFSET($F$252,0,0,1,$O$297-1),"&gt;0",OFFSET($F$252,0,0,1,$O$297-1))))*'Aanvoer van energie'!$D$24</f>
        <v>#N/A</v>
      </c>
      <c r="NC205" t="e">
        <f ca="1">(IF(NC4="","",AVERAGEIF(OFFSET($F$252,0,0,1,$O$297-1),"&gt;0",OFFSET($F$252,0,0,1,$O$297-1))))*'Aanvoer van energie'!$D$24</f>
        <v>#N/A</v>
      </c>
      <c r="ND205" t="e">
        <f ca="1">(IF(ND4="","",AVERAGEIF(OFFSET($F$252,0,0,1,$O$297-1),"&gt;0",OFFSET($F$252,0,0,1,$O$297-1))))*'Aanvoer van energie'!$D$24</f>
        <v>#N/A</v>
      </c>
      <c r="NE205" t="e">
        <f ca="1">(IF(NE4="","",AVERAGEIF(OFFSET($F$252,0,0,1,$O$297-1),"&gt;0",OFFSET($F$252,0,0,1,$O$297-1))))*'Aanvoer van energie'!$D$24</f>
        <v>#N/A</v>
      </c>
      <c r="NF205" t="e">
        <f ca="1">(IF(NF4="","",AVERAGEIF(OFFSET($F$252,0,0,1,$O$297-1),"&gt;0",OFFSET($F$252,0,0,1,$O$297-1))))*'Aanvoer van energie'!$D$24</f>
        <v>#N/A</v>
      </c>
      <c r="NG205" t="e">
        <f ca="1">(IF(NG4="","",AVERAGEIF(OFFSET($F$252,0,0,1,$O$297-1),"&gt;0",OFFSET($F$252,0,0,1,$O$297-1))))*'Aanvoer van energie'!$D$24</f>
        <v>#N/A</v>
      </c>
      <c r="NH205" t="e">
        <f ca="1">(IF(NH4="","",AVERAGEIF(OFFSET($F$252,0,0,1,$O$297-1),"&gt;0",OFFSET($F$252,0,0,1,$O$297-1))))*'Aanvoer van energie'!$D$24</f>
        <v>#N/A</v>
      </c>
      <c r="NI205" t="e">
        <f ca="1">(IF(NI4="","",AVERAGEIF(OFFSET($F$252,0,0,1,$O$297-1),"&gt;0",OFFSET($F$252,0,0,1,$O$297-1))))*'Aanvoer van energie'!$D$24</f>
        <v>#N/A</v>
      </c>
      <c r="NJ205" t="e">
        <f ca="1">(IF(NJ4="","",AVERAGEIF(OFFSET($F$252,0,0,1,$O$297-1),"&gt;0",OFFSET($F$252,0,0,1,$O$297-1))))*'Aanvoer van energie'!$D$24</f>
        <v>#N/A</v>
      </c>
      <c r="NK205" t="e">
        <f ca="1">(IF(NK4="","",AVERAGEIF(OFFSET($F$252,0,0,1,$O$297-1),"&gt;0",OFFSET($F$252,0,0,1,$O$297-1))))*'Aanvoer van energie'!$D$24</f>
        <v>#N/A</v>
      </c>
      <c r="NL205" t="e">
        <f ca="1">(IF(NL4="","",AVERAGEIF(OFFSET($F$252,0,0,1,$O$297-1),"&gt;0",OFFSET($F$252,0,0,1,$O$297-1))))*'Aanvoer van energie'!$D$24</f>
        <v>#N/A</v>
      </c>
      <c r="NM205" t="e">
        <f ca="1">(IF(NM4="","",AVERAGEIF(OFFSET($F$252,0,0,1,$O$297-1),"&gt;0",OFFSET($F$252,0,0,1,$O$297-1))))*'Aanvoer van energie'!$D$24</f>
        <v>#N/A</v>
      </c>
      <c r="NN205" t="e">
        <f ca="1">(IF(NN4="","",AVERAGEIF(OFFSET($F$252,0,0,1,$O$297-1),"&gt;0",OFFSET($F$252,0,0,1,$O$297-1))))*'Aanvoer van energie'!$D$24</f>
        <v>#N/A</v>
      </c>
      <c r="NO205" t="e">
        <f ca="1">(IF(NO4="","",AVERAGEIF(OFFSET($F$252,0,0,1,$O$297-1),"&gt;0",OFFSET($F$252,0,0,1,$O$297-1))))*'Aanvoer van energie'!$D$24</f>
        <v>#N/A</v>
      </c>
      <c r="NP205" t="e">
        <f ca="1">(IF(NP4="","",AVERAGEIF(OFFSET($F$252,0,0,1,$O$297-1),"&gt;0",OFFSET($F$252,0,0,1,$O$297-1))))*'Aanvoer van energie'!$D$24</f>
        <v>#N/A</v>
      </c>
      <c r="NQ205" t="e">
        <f ca="1">(IF(NQ4="","",AVERAGEIF(OFFSET($F$252,0,0,1,$O$297-1),"&gt;0",OFFSET($F$252,0,0,1,$O$297-1))))*'Aanvoer van energie'!$D$24</f>
        <v>#N/A</v>
      </c>
      <c r="NR205" t="e">
        <f ca="1">(IF(NR4="","",AVERAGEIF(OFFSET($F$252,0,0,1,$O$297-1),"&gt;0",OFFSET($F$252,0,0,1,$O$297-1))))*'Aanvoer van energie'!$D$24</f>
        <v>#N/A</v>
      </c>
      <c r="NS205" t="e">
        <f ca="1">(IF(NS4="","",AVERAGEIF(OFFSET($F$252,0,0,1,$O$297-1),"&gt;0",OFFSET($F$252,0,0,1,$O$297-1))))*'Aanvoer van energie'!$D$24</f>
        <v>#N/A</v>
      </c>
      <c r="NT205" t="e">
        <f ca="1">(IF(NT4="","",AVERAGEIF(OFFSET($F$252,0,0,1,$O$297-1),"&gt;0",OFFSET($F$252,0,0,1,$O$297-1))))*'Aanvoer van energie'!$D$24</f>
        <v>#N/A</v>
      </c>
      <c r="NU205" t="e">
        <f ca="1">(IF(NU4="","",AVERAGEIF(OFFSET($F$252,0,0,1,$O$297-1),"&gt;0",OFFSET($F$252,0,0,1,$O$297-1))))*'Aanvoer van energie'!$D$24</f>
        <v>#N/A</v>
      </c>
      <c r="NV205" t="e">
        <f ca="1">(IF(NV4="","",AVERAGEIF(OFFSET($F$252,0,0,1,$O$297-1),"&gt;0",OFFSET($F$252,0,0,1,$O$297-1))))*'Aanvoer van energie'!$D$24</f>
        <v>#N/A</v>
      </c>
      <c r="NW205" t="e">
        <f ca="1">(IF(NW4="","",AVERAGEIF(OFFSET($F$252,0,0,1,$O$297-1),"&gt;0",OFFSET($F$252,0,0,1,$O$297-1))))*'Aanvoer van energie'!$D$24</f>
        <v>#N/A</v>
      </c>
      <c r="NX205" t="e">
        <f ca="1">(IF(NX4="","",AVERAGEIF(OFFSET($F$252,0,0,1,$O$297-1),"&gt;0",OFFSET($F$252,0,0,1,$O$297-1))))*'Aanvoer van energie'!$D$24</f>
        <v>#N/A</v>
      </c>
      <c r="NY205" t="e">
        <f ca="1">(IF(NY4="","",AVERAGEIF(OFFSET($F$252,0,0,1,$O$297-1),"&gt;0",OFFSET($F$252,0,0,1,$O$297-1))))*'Aanvoer van energie'!$D$24</f>
        <v>#N/A</v>
      </c>
      <c r="NZ205" t="e">
        <f ca="1">(IF(NZ4="","",AVERAGEIF(OFFSET($F$252,0,0,1,$O$297-1),"&gt;0",OFFSET($F$252,0,0,1,$O$297-1))))*'Aanvoer van energie'!$D$24</f>
        <v>#N/A</v>
      </c>
      <c r="OA205" t="e">
        <f ca="1">(IF(OA4="","",AVERAGEIF(OFFSET($F$252,0,0,1,$O$297-1),"&gt;0",OFFSET($F$252,0,0,1,$O$297-1))))*'Aanvoer van energie'!$D$24</f>
        <v>#N/A</v>
      </c>
      <c r="OB205" t="e">
        <f ca="1">(IF(OB4="","",AVERAGEIF(OFFSET($F$252,0,0,1,$O$297-1),"&gt;0",OFFSET($F$252,0,0,1,$O$297-1))))*'Aanvoer van energie'!$D$24</f>
        <v>#N/A</v>
      </c>
      <c r="OC205" t="e">
        <f ca="1">(IF(OC4="","",AVERAGEIF(OFFSET($F$252,0,0,1,$O$297-1),"&gt;0",OFFSET($F$252,0,0,1,$O$297-1))))*'Aanvoer van energie'!$D$24</f>
        <v>#N/A</v>
      </c>
      <c r="OD205" t="e">
        <f ca="1">(IF(OD4="","",AVERAGEIF(OFFSET($F$252,0,0,1,$O$297-1),"&gt;0",OFFSET($F$252,0,0,1,$O$297-1))))*'Aanvoer van energie'!$D$24</f>
        <v>#N/A</v>
      </c>
      <c r="OE205" t="e">
        <f ca="1">(IF(OE4="","",AVERAGEIF(OFFSET($F$252,0,0,1,$O$297-1),"&gt;0",OFFSET($F$252,0,0,1,$O$297-1))))*'Aanvoer van energie'!$D$24</f>
        <v>#N/A</v>
      </c>
      <c r="OF205" t="e">
        <f ca="1">(IF(OF4="","",AVERAGEIF(OFFSET($F$252,0,0,1,$O$297-1),"&gt;0",OFFSET($F$252,0,0,1,$O$297-1))))*'Aanvoer van energie'!$D$24</f>
        <v>#N/A</v>
      </c>
      <c r="OG205" t="e">
        <f ca="1">(IF(OG4="","",AVERAGEIF(OFFSET($F$252,0,0,1,$O$297-1),"&gt;0",OFFSET($F$252,0,0,1,$O$297-1))))*'Aanvoer van energie'!$D$24</f>
        <v>#N/A</v>
      </c>
      <c r="OH205" t="e">
        <f ca="1">(IF(OH4="","",AVERAGEIF(OFFSET($F$252,0,0,1,$O$297-1),"&gt;0",OFFSET($F$252,0,0,1,$O$297-1))))*'Aanvoer van energie'!$D$24</f>
        <v>#N/A</v>
      </c>
      <c r="OI205" t="e">
        <f ca="1">(IF(OI4="","",AVERAGEIF(OFFSET($F$252,0,0,1,$O$297-1),"&gt;0",OFFSET($F$252,0,0,1,$O$297-1))))*'Aanvoer van energie'!$D$24</f>
        <v>#N/A</v>
      </c>
      <c r="OJ205" t="e">
        <f ca="1">(IF(OJ4="","",AVERAGEIF(OFFSET($F$252,0,0,1,$O$297-1),"&gt;0",OFFSET($F$252,0,0,1,$O$297-1))))*'Aanvoer van energie'!$D$24</f>
        <v>#N/A</v>
      </c>
      <c r="OK205" t="e">
        <f ca="1">(IF(OK4="","",AVERAGEIF(OFFSET($F$252,0,0,1,$O$297-1),"&gt;0",OFFSET($F$252,0,0,1,$O$297-1))))*'Aanvoer van energie'!$D$24</f>
        <v>#N/A</v>
      </c>
      <c r="OL205" t="e">
        <f ca="1">(IF(OL4="","",AVERAGEIF(OFFSET($F$252,0,0,1,$O$297-1),"&gt;0",OFFSET($F$252,0,0,1,$O$297-1))))*'Aanvoer van energie'!$D$24</f>
        <v>#N/A</v>
      </c>
      <c r="OM205" t="e">
        <f ca="1">(IF(OM4="","",AVERAGEIF(OFFSET($F$252,0,0,1,$O$297-1),"&gt;0",OFFSET($F$252,0,0,1,$O$297-1))))*'Aanvoer van energie'!$D$24</f>
        <v>#N/A</v>
      </c>
      <c r="ON205" t="e">
        <f ca="1">(IF(ON4="","",AVERAGEIF(OFFSET($F$252,0,0,1,$O$297-1),"&gt;0",OFFSET($F$252,0,0,1,$O$297-1))))*'Aanvoer van energie'!$D$24</f>
        <v>#N/A</v>
      </c>
      <c r="OO205" t="e">
        <f ca="1">(IF(OO4="","",AVERAGEIF(OFFSET($F$252,0,0,1,$O$297-1),"&gt;0",OFFSET($F$252,0,0,1,$O$297-1))))*'Aanvoer van energie'!$D$24</f>
        <v>#N/A</v>
      </c>
      <c r="OP205" t="e">
        <f ca="1">(IF(OP4="","",AVERAGEIF(OFFSET($F$252,0,0,1,$O$297-1),"&gt;0",OFFSET($F$252,0,0,1,$O$297-1))))*'Aanvoer van energie'!$D$24</f>
        <v>#N/A</v>
      </c>
      <c r="OQ205" t="e">
        <f ca="1">(IF(OQ4="","",AVERAGEIF(OFFSET($F$252,0,0,1,$O$297-1),"&gt;0",OFFSET($F$252,0,0,1,$O$297-1))))*'Aanvoer van energie'!$D$24</f>
        <v>#N/A</v>
      </c>
      <c r="OR205" t="e">
        <f ca="1">(IF(OR4="","",AVERAGEIF(OFFSET($F$252,0,0,1,$O$297-1),"&gt;0",OFFSET($F$252,0,0,1,$O$297-1))))*'Aanvoer van energie'!$D$24</f>
        <v>#N/A</v>
      </c>
      <c r="OS205" t="e">
        <f ca="1">(IF(OS4="","",AVERAGEIF(OFFSET($F$252,0,0,1,$O$297-1),"&gt;0",OFFSET($F$252,0,0,1,$O$297-1))))*'Aanvoer van energie'!$D$24</f>
        <v>#N/A</v>
      </c>
      <c r="OT205" t="e">
        <f ca="1">(IF(OT4="","",AVERAGEIF(OFFSET($F$252,0,0,1,$O$297-1),"&gt;0",OFFSET($F$252,0,0,1,$O$297-1))))*'Aanvoer van energie'!$D$24</f>
        <v>#N/A</v>
      </c>
      <c r="OU205" t="e">
        <f ca="1">(IF(OU4="","",AVERAGEIF(OFFSET($F$252,0,0,1,$O$297-1),"&gt;0",OFFSET($F$252,0,0,1,$O$297-1))))*'Aanvoer van energie'!$D$24</f>
        <v>#N/A</v>
      </c>
      <c r="OV205" t="e">
        <f ca="1">(IF(OV4="","",AVERAGEIF(OFFSET($F$252,0,0,1,$O$297-1),"&gt;0",OFFSET($F$252,0,0,1,$O$297-1))))*'Aanvoer van energie'!$D$24</f>
        <v>#N/A</v>
      </c>
      <c r="OW205" t="e">
        <f ca="1">(IF(OW4="","",AVERAGEIF(OFFSET($F$252,0,0,1,$O$297-1),"&gt;0",OFFSET($F$252,0,0,1,$O$297-1))))*'Aanvoer van energie'!$D$24</f>
        <v>#N/A</v>
      </c>
      <c r="OX205" t="e">
        <f ca="1">(IF(OX4="","",AVERAGEIF(OFFSET($F$252,0,0,1,$O$297-1),"&gt;0",OFFSET($F$252,0,0,1,$O$297-1))))*'Aanvoer van energie'!$D$24</f>
        <v>#N/A</v>
      </c>
      <c r="OY205" t="e">
        <f ca="1">(IF(OY4="","",AVERAGEIF(OFFSET($F$252,0,0,1,$O$297-1),"&gt;0",OFFSET($F$252,0,0,1,$O$297-1))))*'Aanvoer van energie'!$D$24</f>
        <v>#N/A</v>
      </c>
      <c r="OZ205" t="e">
        <f ca="1">(IF(OZ4="","",AVERAGEIF(OFFSET($F$252,0,0,1,$O$297-1),"&gt;0",OFFSET($F$252,0,0,1,$O$297-1))))*'Aanvoer van energie'!$D$24</f>
        <v>#N/A</v>
      </c>
      <c r="PA205" t="e">
        <f ca="1">(IF(PA4="","",AVERAGEIF(OFFSET($F$252,0,0,1,$O$297-1),"&gt;0",OFFSET($F$252,0,0,1,$O$297-1))))*'Aanvoer van energie'!$D$24</f>
        <v>#N/A</v>
      </c>
      <c r="PB205" t="e">
        <f ca="1">(IF(PB4="","",AVERAGEIF(OFFSET($F$252,0,0,1,$O$297-1),"&gt;0",OFFSET($F$252,0,0,1,$O$297-1))))*'Aanvoer van energie'!$D$24</f>
        <v>#N/A</v>
      </c>
      <c r="PC205" t="e">
        <f ca="1">(IF(PC4="","",AVERAGEIF(OFFSET($F$252,0,0,1,$O$297-1),"&gt;0",OFFSET($F$252,0,0,1,$O$297-1))))*'Aanvoer van energie'!$D$24</f>
        <v>#N/A</v>
      </c>
      <c r="PD205" t="e">
        <f ca="1">(IF(PD4="","",AVERAGEIF(OFFSET($F$252,0,0,1,$O$297-1),"&gt;0",OFFSET($F$252,0,0,1,$O$297-1))))*'Aanvoer van energie'!$D$24</f>
        <v>#N/A</v>
      </c>
      <c r="PE205" t="e">
        <f ca="1">(IF(PE4="","",AVERAGEIF(OFFSET($F$252,0,0,1,$O$297-1),"&gt;0",OFFSET($F$252,0,0,1,$O$297-1))))*'Aanvoer van energie'!$D$24</f>
        <v>#N/A</v>
      </c>
      <c r="PF205" t="e">
        <f ca="1">(IF(PF4="","",AVERAGEIF(OFFSET($F$252,0,0,1,$O$297-1),"&gt;0",OFFSET($F$252,0,0,1,$O$297-1))))*'Aanvoer van energie'!$D$24</f>
        <v>#N/A</v>
      </c>
      <c r="PG205" t="e">
        <f ca="1">(IF(PG4="","",AVERAGEIF(OFFSET($F$252,0,0,1,$O$297-1),"&gt;0",OFFSET($F$252,0,0,1,$O$297-1))))*'Aanvoer van energie'!$D$24</f>
        <v>#N/A</v>
      </c>
      <c r="PH205" t="e">
        <f ca="1">(IF(PH4="","",AVERAGEIF(OFFSET($F$252,0,0,1,$O$297-1),"&gt;0",OFFSET($F$252,0,0,1,$O$297-1))))*'Aanvoer van energie'!$D$24</f>
        <v>#N/A</v>
      </c>
      <c r="PI205" t="e">
        <f ca="1">(IF(PI4="","",AVERAGEIF(OFFSET($F$252,0,0,1,$O$297-1),"&gt;0",OFFSET($F$252,0,0,1,$O$297-1))))*'Aanvoer van energie'!$D$24</f>
        <v>#N/A</v>
      </c>
      <c r="PJ205" t="e">
        <f ca="1">(IF(PJ4="","",AVERAGEIF(OFFSET($F$252,0,0,1,$O$297-1),"&gt;0",OFFSET($F$252,0,0,1,$O$297-1))))*'Aanvoer van energie'!$D$24</f>
        <v>#N/A</v>
      </c>
      <c r="PK205" t="e">
        <f ca="1">(IF(PK4="","",AVERAGEIF(OFFSET($F$252,0,0,1,$O$297-1),"&gt;0",OFFSET($F$252,0,0,1,$O$297-1))))*'Aanvoer van energie'!$D$24</f>
        <v>#N/A</v>
      </c>
      <c r="PL205" t="e">
        <f ca="1">(IF(PL4="","",AVERAGEIF(OFFSET($F$252,0,0,1,$O$297-1),"&gt;0",OFFSET($F$252,0,0,1,$O$297-1))))*'Aanvoer van energie'!$D$24</f>
        <v>#N/A</v>
      </c>
      <c r="PM205" t="e">
        <f ca="1">(IF(PM4="","",AVERAGEIF(OFFSET($F$252,0,0,1,$O$297-1),"&gt;0",OFFSET($F$252,0,0,1,$O$297-1))))*'Aanvoer van energie'!$D$24</f>
        <v>#N/A</v>
      </c>
      <c r="PN205" t="e">
        <f ca="1">(IF(PN4="","",AVERAGEIF(OFFSET($F$252,0,0,1,$O$297-1),"&gt;0",OFFSET($F$252,0,0,1,$O$297-1))))*'Aanvoer van energie'!$D$24</f>
        <v>#N/A</v>
      </c>
      <c r="PO205" t="e">
        <f ca="1">(IF(PO4="","",AVERAGEIF(OFFSET($F$252,0,0,1,$O$297-1),"&gt;0",OFFSET($F$252,0,0,1,$O$297-1))))*'Aanvoer van energie'!$D$24</f>
        <v>#N/A</v>
      </c>
      <c r="PP205" t="e">
        <f ca="1">(IF(PP4="","",AVERAGEIF(OFFSET($F$252,0,0,1,$O$297-1),"&gt;0",OFFSET($F$252,0,0,1,$O$297-1))))*'Aanvoer van energie'!$D$24</f>
        <v>#N/A</v>
      </c>
      <c r="PQ205" t="e">
        <f ca="1">(IF(PQ4="","",AVERAGEIF(OFFSET($F$252,0,0,1,$O$297-1),"&gt;0",OFFSET($F$252,0,0,1,$O$297-1))))*'Aanvoer van energie'!$D$24</f>
        <v>#N/A</v>
      </c>
      <c r="PR205" t="e">
        <f ca="1">(IF(PR4="","",AVERAGEIF(OFFSET($F$252,0,0,1,$O$297-1),"&gt;0",OFFSET($F$252,0,0,1,$O$297-1))))*'Aanvoer van energie'!$D$24</f>
        <v>#N/A</v>
      </c>
      <c r="PS205" t="e">
        <f ca="1">(IF(PS4="","",AVERAGEIF(OFFSET($F$252,0,0,1,$O$297-1),"&gt;0",OFFSET($F$252,0,0,1,$O$297-1))))*'Aanvoer van energie'!$D$24</f>
        <v>#N/A</v>
      </c>
      <c r="PT205" t="e">
        <f ca="1">(IF(PT4="","",AVERAGEIF(OFFSET($F$252,0,0,1,$O$297-1),"&gt;0",OFFSET($F$252,0,0,1,$O$297-1))))*'Aanvoer van energie'!$D$24</f>
        <v>#N/A</v>
      </c>
      <c r="PU205" t="e">
        <f ca="1">(IF(PU4="","",AVERAGEIF(OFFSET($F$252,0,0,1,$O$297-1),"&gt;0",OFFSET($F$252,0,0,1,$O$297-1))))*'Aanvoer van energie'!$D$24</f>
        <v>#N/A</v>
      </c>
      <c r="PV205" t="e">
        <f ca="1">(IF(PV4="","",AVERAGEIF(OFFSET($F$252,0,0,1,$O$297-1),"&gt;0",OFFSET($F$252,0,0,1,$O$297-1))))*'Aanvoer van energie'!$D$24</f>
        <v>#N/A</v>
      </c>
      <c r="PW205" t="e">
        <f ca="1">(IF(PW4="","",AVERAGEIF(OFFSET($F$252,0,0,1,$O$297-1),"&gt;0",OFFSET($F$252,0,0,1,$O$297-1))))*'Aanvoer van energie'!$D$24</f>
        <v>#N/A</v>
      </c>
      <c r="PX205" t="e">
        <f ca="1">(IF(PX4="","",AVERAGEIF(OFFSET($F$252,0,0,1,$O$297-1),"&gt;0",OFFSET($F$252,0,0,1,$O$297-1))))*'Aanvoer van energie'!$D$24</f>
        <v>#N/A</v>
      </c>
      <c r="PY205" t="e">
        <f ca="1">(IF(PY4="","",AVERAGEIF(OFFSET($F$252,0,0,1,$O$297-1),"&gt;0",OFFSET($F$252,0,0,1,$O$297-1))))*'Aanvoer van energie'!$D$24</f>
        <v>#N/A</v>
      </c>
      <c r="PZ205" t="e">
        <f ca="1">(IF(PZ4="","",AVERAGEIF(OFFSET($F$252,0,0,1,$O$297-1),"&gt;0",OFFSET($F$252,0,0,1,$O$297-1))))*'Aanvoer van energie'!$D$24</f>
        <v>#N/A</v>
      </c>
      <c r="QA205" t="e">
        <f ca="1">(IF(QA4="","",AVERAGEIF(OFFSET($F$252,0,0,1,$O$297-1),"&gt;0",OFFSET($F$252,0,0,1,$O$297-1))))*'Aanvoer van energie'!$D$24</f>
        <v>#N/A</v>
      </c>
      <c r="QB205" t="e">
        <f ca="1">(IF(QB4="","",AVERAGEIF(OFFSET($F$252,0,0,1,$O$297-1),"&gt;0",OFFSET($F$252,0,0,1,$O$297-1))))*'Aanvoer van energie'!$D$24</f>
        <v>#N/A</v>
      </c>
      <c r="QC205" t="e">
        <f ca="1">(IF(QC4="","",AVERAGEIF(OFFSET($F$252,0,0,1,$O$297-1),"&gt;0",OFFSET($F$252,0,0,1,$O$297-1))))*'Aanvoer van energie'!$D$24</f>
        <v>#N/A</v>
      </c>
      <c r="QD205" t="e">
        <f ca="1">(IF(QD4="","",AVERAGEIF(OFFSET($F$252,0,0,1,$O$297-1),"&gt;0",OFFSET($F$252,0,0,1,$O$297-1))))*'Aanvoer van energie'!$D$24</f>
        <v>#N/A</v>
      </c>
      <c r="QE205" t="e">
        <f ca="1">(IF(QE4="","",AVERAGEIF(OFFSET($F$252,0,0,1,$O$297-1),"&gt;0",OFFSET($F$252,0,0,1,$O$297-1))))*'Aanvoer van energie'!$D$24</f>
        <v>#N/A</v>
      </c>
      <c r="QF205" t="e">
        <f ca="1">(IF(QF4="","",AVERAGEIF(OFFSET($F$252,0,0,1,$O$297-1),"&gt;0",OFFSET($F$252,0,0,1,$O$297-1))))*'Aanvoer van energie'!$D$24</f>
        <v>#N/A</v>
      </c>
      <c r="QG205" t="e">
        <f ca="1">(IF(QG4="","",AVERAGEIF(OFFSET($F$252,0,0,1,$O$297-1),"&gt;0",OFFSET($F$252,0,0,1,$O$297-1))))*'Aanvoer van energie'!$D$24</f>
        <v>#N/A</v>
      </c>
      <c r="QH205" t="e">
        <f ca="1">(IF(QH4="","",AVERAGEIF(OFFSET($F$252,0,0,1,$O$297-1),"&gt;0",OFFSET($F$252,0,0,1,$O$297-1))))*'Aanvoer van energie'!$D$24</f>
        <v>#N/A</v>
      </c>
      <c r="QI205" t="e">
        <f ca="1">(IF(QI4="","",AVERAGEIF(OFFSET($F$252,0,0,1,$O$297-1),"&gt;0",OFFSET($F$252,0,0,1,$O$297-1))))*'Aanvoer van energie'!$D$24</f>
        <v>#N/A</v>
      </c>
      <c r="QJ205" t="e">
        <f ca="1">(IF(QJ4="","",AVERAGEIF(OFFSET($F$252,0,0,1,$O$297-1),"&gt;0",OFFSET($F$252,0,0,1,$O$297-1))))*'Aanvoer van energie'!$D$24</f>
        <v>#N/A</v>
      </c>
      <c r="QK205" t="e">
        <f ca="1">(IF(QK4="","",AVERAGEIF(OFFSET($F$252,0,0,1,$O$297-1),"&gt;0",OFFSET($F$252,0,0,1,$O$297-1))))*'Aanvoer van energie'!$D$24</f>
        <v>#N/A</v>
      </c>
      <c r="QL205" t="e">
        <f ca="1">(IF(QL4="","",AVERAGEIF(OFFSET($F$252,0,0,1,$O$297-1),"&gt;0",OFFSET($F$252,0,0,1,$O$297-1))))*'Aanvoer van energie'!$D$24</f>
        <v>#N/A</v>
      </c>
      <c r="QM205" t="e">
        <f ca="1">(IF(QM4="","",AVERAGEIF(OFFSET($F$252,0,0,1,$O$297-1),"&gt;0",OFFSET($F$252,0,0,1,$O$297-1))))*'Aanvoer van energie'!$D$24</f>
        <v>#N/A</v>
      </c>
      <c r="QN205" t="e">
        <f ca="1">(IF(QN4="","",AVERAGEIF(OFFSET($F$252,0,0,1,$O$297-1),"&gt;0",OFFSET($F$252,0,0,1,$O$297-1))))*'Aanvoer van energie'!$D$24</f>
        <v>#N/A</v>
      </c>
      <c r="QO205" t="e">
        <f ca="1">(IF(QO4="","",AVERAGEIF(OFFSET($F$252,0,0,1,$O$297-1),"&gt;0",OFFSET($F$252,0,0,1,$O$297-1))))*'Aanvoer van energie'!$D$24</f>
        <v>#N/A</v>
      </c>
      <c r="QP205" t="e">
        <f ca="1">(IF(QP4="","",AVERAGEIF(OFFSET($F$252,0,0,1,$O$297-1),"&gt;0",OFFSET($F$252,0,0,1,$O$297-1))))*'Aanvoer van energie'!$D$24</f>
        <v>#N/A</v>
      </c>
      <c r="QQ205" t="e">
        <f ca="1">(IF(QQ4="","",AVERAGEIF(OFFSET($F$252,0,0,1,$O$297-1),"&gt;0",OFFSET($F$252,0,0,1,$O$297-1))))*'Aanvoer van energie'!$D$24</f>
        <v>#N/A</v>
      </c>
      <c r="QR205" t="e">
        <f ca="1">(IF(QR4="","",AVERAGEIF(OFFSET($F$252,0,0,1,$O$297-1),"&gt;0",OFFSET($F$252,0,0,1,$O$297-1))))*'Aanvoer van energie'!$D$24</f>
        <v>#N/A</v>
      </c>
      <c r="QS205" t="e">
        <f ca="1">(IF(QS4="","",AVERAGEIF(OFFSET($F$252,0,0,1,$O$297-1),"&gt;0",OFFSET($F$252,0,0,1,$O$297-1))))*'Aanvoer van energie'!$D$24</f>
        <v>#N/A</v>
      </c>
      <c r="QT205" t="e">
        <f ca="1">(IF(QT4="","",AVERAGEIF(OFFSET($F$252,0,0,1,$O$297-1),"&gt;0",OFFSET($F$252,0,0,1,$O$297-1))))*'Aanvoer van energie'!$D$24</f>
        <v>#N/A</v>
      </c>
      <c r="QU205" t="e">
        <f ca="1">(IF(QU4="","",AVERAGEIF(OFFSET($F$252,0,0,1,$O$297-1),"&gt;0",OFFSET($F$252,0,0,1,$O$297-1))))*'Aanvoer van energie'!$D$24</f>
        <v>#N/A</v>
      </c>
      <c r="QV205" t="e">
        <f ca="1">(IF(QV4="","",AVERAGEIF(OFFSET($F$252,0,0,1,$O$297-1),"&gt;0",OFFSET($F$252,0,0,1,$O$297-1))))*'Aanvoer van energie'!$D$24</f>
        <v>#N/A</v>
      </c>
      <c r="QW205" t="e">
        <f ca="1">(IF(QW4="","",AVERAGEIF(OFFSET($F$252,0,0,1,$O$297-1),"&gt;0",OFFSET($F$252,0,0,1,$O$297-1))))*'Aanvoer van energie'!$D$24</f>
        <v>#N/A</v>
      </c>
      <c r="QX205" t="e">
        <f ca="1">(IF(QX4="","",AVERAGEIF(OFFSET($F$252,0,0,1,$O$297-1),"&gt;0",OFFSET($F$252,0,0,1,$O$297-1))))*'Aanvoer van energie'!$D$24</f>
        <v>#N/A</v>
      </c>
      <c r="QY205" t="e">
        <f ca="1">(IF(QY4="","",AVERAGEIF(OFFSET($F$252,0,0,1,$O$297-1),"&gt;0",OFFSET($F$252,0,0,1,$O$297-1))))*'Aanvoer van energie'!$D$24</f>
        <v>#N/A</v>
      </c>
      <c r="QZ205" t="e">
        <f ca="1">(IF(QZ4="","",AVERAGEIF(OFFSET($F$252,0,0,1,$O$297-1),"&gt;0",OFFSET($F$252,0,0,1,$O$297-1))))*'Aanvoer van energie'!$D$24</f>
        <v>#N/A</v>
      </c>
      <c r="RA205" t="e">
        <f ca="1">(IF(RA4="","",AVERAGEIF(OFFSET($F$252,0,0,1,$O$297-1),"&gt;0",OFFSET($F$252,0,0,1,$O$297-1))))*'Aanvoer van energie'!$D$24</f>
        <v>#N/A</v>
      </c>
      <c r="RB205" t="e">
        <f ca="1">(IF(RB4="","",AVERAGEIF(OFFSET($F$252,0,0,1,$O$297-1),"&gt;0",OFFSET($F$252,0,0,1,$O$297-1))))*'Aanvoer van energie'!$D$24</f>
        <v>#N/A</v>
      </c>
      <c r="RC205" t="e">
        <f ca="1">(IF(RC4="","",AVERAGEIF(OFFSET($F$252,0,0,1,$O$297-1),"&gt;0",OFFSET($F$252,0,0,1,$O$297-1))))*'Aanvoer van energie'!$D$24</f>
        <v>#N/A</v>
      </c>
      <c r="RD205" t="e">
        <f ca="1">(IF(RD4="","",AVERAGEIF(OFFSET($F$252,0,0,1,$O$297-1),"&gt;0",OFFSET($F$252,0,0,1,$O$297-1))))*'Aanvoer van energie'!$D$24</f>
        <v>#N/A</v>
      </c>
      <c r="RE205" t="e">
        <f ca="1">(IF(RE4="","",AVERAGEIF(OFFSET($F$252,0,0,1,$O$297-1),"&gt;0",OFFSET($F$252,0,0,1,$O$297-1))))*'Aanvoer van energie'!$D$24</f>
        <v>#N/A</v>
      </c>
      <c r="RF205" t="e">
        <f ca="1">(IF(RF4="","",AVERAGEIF(OFFSET($F$252,0,0,1,$O$297-1),"&gt;0",OFFSET($F$252,0,0,1,$O$297-1))))*'Aanvoer van energie'!$D$24</f>
        <v>#N/A</v>
      </c>
      <c r="RG205" t="e">
        <f ca="1">(IF(RG4="","",AVERAGEIF(OFFSET($F$252,0,0,1,$O$297-1),"&gt;0",OFFSET($F$252,0,0,1,$O$297-1))))*'Aanvoer van energie'!$D$24</f>
        <v>#N/A</v>
      </c>
      <c r="RH205" t="e">
        <f ca="1">(IF(RH4="","",AVERAGEIF(OFFSET($F$252,0,0,1,$O$297-1),"&gt;0",OFFSET($F$252,0,0,1,$O$297-1))))*'Aanvoer van energie'!$D$24</f>
        <v>#N/A</v>
      </c>
      <c r="RI205" t="e">
        <f ca="1">(IF(RI4="","",AVERAGEIF(OFFSET($F$252,0,0,1,$O$297-1),"&gt;0",OFFSET($F$252,0,0,1,$O$297-1))))*'Aanvoer van energie'!$D$24</f>
        <v>#N/A</v>
      </c>
      <c r="RJ205" t="e">
        <f ca="1">(IF(RJ4="","",AVERAGEIF(OFFSET($F$252,0,0,1,$O$297-1),"&gt;0",OFFSET($F$252,0,0,1,$O$297-1))))*'Aanvoer van energie'!$D$24</f>
        <v>#N/A</v>
      </c>
      <c r="RK205" t="e">
        <f ca="1">(IF(RK4="","",AVERAGEIF(OFFSET($F$252,0,0,1,$O$297-1),"&gt;0",OFFSET($F$252,0,0,1,$O$297-1))))*'Aanvoer van energie'!$D$24</f>
        <v>#N/A</v>
      </c>
      <c r="RL205" t="e">
        <f ca="1">(IF(RL4="","",AVERAGEIF(OFFSET($F$252,0,0,1,$O$297-1),"&gt;0",OFFSET($F$252,0,0,1,$O$297-1))))*'Aanvoer van energie'!$D$24</f>
        <v>#N/A</v>
      </c>
      <c r="RM205" t="e">
        <f ca="1">(IF(RM4="","",AVERAGEIF(OFFSET($F$252,0,0,1,$O$297-1),"&gt;0",OFFSET($F$252,0,0,1,$O$297-1))))*'Aanvoer van energie'!$D$24</f>
        <v>#N/A</v>
      </c>
      <c r="RN205" t="e">
        <f ca="1">(IF(RN4="","",AVERAGEIF(OFFSET($F$252,0,0,1,$O$297-1),"&gt;0",OFFSET($F$252,0,0,1,$O$297-1))))*'Aanvoer van energie'!$D$24</f>
        <v>#N/A</v>
      </c>
      <c r="RO205" t="e">
        <f ca="1">(IF(RO4="","",AVERAGEIF(OFFSET($F$252,0,0,1,$O$297-1),"&gt;0",OFFSET($F$252,0,0,1,$O$297-1))))*'Aanvoer van energie'!$D$24</f>
        <v>#N/A</v>
      </c>
      <c r="RP205" t="e">
        <f ca="1">(IF(RP4="","",AVERAGEIF(OFFSET($F$252,0,0,1,$O$297-1),"&gt;0",OFFSET($F$252,0,0,1,$O$297-1))))*'Aanvoer van energie'!$D$24</f>
        <v>#N/A</v>
      </c>
      <c r="RQ205" t="e">
        <f ca="1">(IF(RQ4="","",AVERAGEIF(OFFSET($F$252,0,0,1,$O$297-1),"&gt;0",OFFSET($F$252,0,0,1,$O$297-1))))*'Aanvoer van energie'!$D$24</f>
        <v>#N/A</v>
      </c>
      <c r="RR205" t="e">
        <f ca="1">(IF(RR4="","",AVERAGEIF(OFFSET($F$252,0,0,1,$O$297-1),"&gt;0",OFFSET($F$252,0,0,1,$O$297-1))))*'Aanvoer van energie'!$D$24</f>
        <v>#N/A</v>
      </c>
      <c r="RS205" t="e">
        <f ca="1">(IF(RS4="","",AVERAGEIF(OFFSET($F$252,0,0,1,$O$297-1),"&gt;0",OFFSET($F$252,0,0,1,$O$297-1))))*'Aanvoer van energie'!$D$24</f>
        <v>#N/A</v>
      </c>
      <c r="RT205" t="e">
        <f ca="1">(IF(RT4="","",AVERAGEIF(OFFSET($F$252,0,0,1,$O$297-1),"&gt;0",OFFSET($F$252,0,0,1,$O$297-1))))*'Aanvoer van energie'!$D$24</f>
        <v>#N/A</v>
      </c>
      <c r="RU205" t="e">
        <f ca="1">(IF(RU4="","",AVERAGEIF(OFFSET($F$252,0,0,1,$O$297-1),"&gt;0",OFFSET($F$252,0,0,1,$O$297-1))))*'Aanvoer van energie'!$D$24</f>
        <v>#N/A</v>
      </c>
      <c r="RV205" t="e">
        <f ca="1">(IF(RV4="","",AVERAGEIF(OFFSET($F$252,0,0,1,$O$297-1),"&gt;0",OFFSET($F$252,0,0,1,$O$297-1))))*'Aanvoer van energie'!$D$24</f>
        <v>#N/A</v>
      </c>
      <c r="RW205" t="e">
        <f ca="1">(IF(RW4="","",AVERAGEIF(OFFSET($F$252,0,0,1,$O$297-1),"&gt;0",OFFSET($F$252,0,0,1,$O$297-1))))*'Aanvoer van energie'!$D$24</f>
        <v>#N/A</v>
      </c>
      <c r="RX205" t="e">
        <f ca="1">(IF(RX4="","",AVERAGEIF(OFFSET($F$252,0,0,1,$O$297-1),"&gt;0",OFFSET($F$252,0,0,1,$O$297-1))))*'Aanvoer van energie'!$D$24</f>
        <v>#N/A</v>
      </c>
      <c r="RY205" t="e">
        <f ca="1">(IF(RY4="","",AVERAGEIF(OFFSET($F$252,0,0,1,$O$297-1),"&gt;0",OFFSET($F$252,0,0,1,$O$297-1))))*'Aanvoer van energie'!$D$24</f>
        <v>#N/A</v>
      </c>
      <c r="RZ205" t="e">
        <f ca="1">(IF(RZ4="","",AVERAGEIF(OFFSET($F$252,0,0,1,$O$297-1),"&gt;0",OFFSET($F$252,0,0,1,$O$297-1))))*'Aanvoer van energie'!$D$24</f>
        <v>#N/A</v>
      </c>
      <c r="SA205" t="e">
        <f ca="1">(IF(SA4="","",AVERAGEIF(OFFSET($F$252,0,0,1,$O$297-1),"&gt;0",OFFSET($F$252,0,0,1,$O$297-1))))*'Aanvoer van energie'!$D$24</f>
        <v>#N/A</v>
      </c>
      <c r="SB205" t="e">
        <f ca="1">(IF(SB4="","",AVERAGEIF(OFFSET($F$252,0,0,1,$O$297-1),"&gt;0",OFFSET($F$252,0,0,1,$O$297-1))))*'Aanvoer van energie'!$D$24</f>
        <v>#N/A</v>
      </c>
      <c r="SC205" t="e">
        <f ca="1">(IF(SC4="","",AVERAGEIF(OFFSET($F$252,0,0,1,$O$297-1),"&gt;0",OFFSET($F$252,0,0,1,$O$297-1))))*'Aanvoer van energie'!$D$24</f>
        <v>#N/A</v>
      </c>
      <c r="SD205" t="e">
        <f ca="1">(IF(SD4="","",AVERAGEIF(OFFSET($F$252,0,0,1,$O$297-1),"&gt;0",OFFSET($F$252,0,0,1,$O$297-1))))*'Aanvoer van energie'!$D$24</f>
        <v>#N/A</v>
      </c>
      <c r="SE205" t="e">
        <f ca="1">(IF(SE4="","",AVERAGEIF(OFFSET($F$252,0,0,1,$O$297-1),"&gt;0",OFFSET($F$252,0,0,1,$O$297-1))))*'Aanvoer van energie'!$D$24</f>
        <v>#N/A</v>
      </c>
      <c r="SF205" t="e">
        <f ca="1">(IF(SF4="","",AVERAGEIF(OFFSET($F$252,0,0,1,$O$297-1),"&gt;0",OFFSET($F$252,0,0,1,$O$297-1))))*'Aanvoer van energie'!$D$24</f>
        <v>#N/A</v>
      </c>
      <c r="SG205" t="e">
        <f ca="1">(IF(SG4="","",AVERAGEIF(OFFSET($F$252,0,0,1,$O$297-1),"&gt;0",OFFSET($F$252,0,0,1,$O$297-1))))*'Aanvoer van energie'!$D$24</f>
        <v>#N/A</v>
      </c>
      <c r="SH205" t="e">
        <f ca="1">(IF(SH4="","",AVERAGEIF(OFFSET($F$252,0,0,1,$O$297-1),"&gt;0",OFFSET($F$252,0,0,1,$O$297-1))))*'Aanvoer van energie'!$D$24</f>
        <v>#N/A</v>
      </c>
      <c r="SI205" t="e">
        <f ca="1">(IF(SI4="","",AVERAGEIF(OFFSET($F$252,0,0,1,$O$297-1),"&gt;0",OFFSET($F$252,0,0,1,$O$297-1))))*'Aanvoer van energie'!$D$24</f>
        <v>#N/A</v>
      </c>
      <c r="SJ205" t="e">
        <f ca="1">(IF(SJ4="","",AVERAGEIF(OFFSET($F$252,0,0,1,$O$297-1),"&gt;0",OFFSET($F$252,0,0,1,$O$297-1))))*'Aanvoer van energie'!$D$24</f>
        <v>#N/A</v>
      </c>
      <c r="SK205" t="e">
        <f ca="1">(IF(SK4="","",AVERAGEIF(OFFSET($F$252,0,0,1,$O$297-1),"&gt;0",OFFSET($F$252,0,0,1,$O$297-1))))*'Aanvoer van energie'!$D$24</f>
        <v>#N/A</v>
      </c>
    </row>
    <row r="206" spans="3:505" x14ac:dyDescent="0.25">
      <c r="C206" t="s">
        <v>815</v>
      </c>
      <c r="D206" s="80" t="s">
        <v>70</v>
      </c>
      <c r="E206" t="e" cm="1">
        <f t="array" aca="1" ref="E206" ca="1">IF(E$4="","",MAX(OFFSET($F252,0,0,1,$O$297-1)*'Aanvoer van energie'!$D$24))</f>
        <v>#REF!</v>
      </c>
      <c r="F206" t="e" cm="1">
        <f t="array" aca="1" ref="F206" ca="1">IF(F$4="","",MAX(OFFSET($F252,0,0,1,$O$297-1)*'Aanvoer van energie'!$D$24))</f>
        <v>#N/A</v>
      </c>
      <c r="G206" t="e" cm="1">
        <f t="array" aca="1" ref="G206" ca="1">IF(G$4="","",MAX(OFFSET($F252,0,0,1,$O$297-1)*'Aanvoer van energie'!$D$24))</f>
        <v>#N/A</v>
      </c>
      <c r="H206" t="e" cm="1">
        <f t="array" aca="1" ref="H206" ca="1">IF(H$4="","",MAX(OFFSET($F252,0,0,1,$O$297-1)*'Aanvoer van energie'!$D$24))</f>
        <v>#N/A</v>
      </c>
      <c r="I206" t="e" cm="1">
        <f t="array" aca="1" ref="I206" ca="1">IF(I$4="","",MAX(OFFSET($F252,0,0,1,$O$297-1)*'Aanvoer van energie'!$D$24))</f>
        <v>#N/A</v>
      </c>
      <c r="J206" t="e" cm="1">
        <f t="array" aca="1" ref="J206" ca="1">IF(J$4="","",MAX(OFFSET($F252,0,0,1,$O$297-1)*'Aanvoer van energie'!$D$24))</f>
        <v>#N/A</v>
      </c>
      <c r="K206" t="e" cm="1">
        <f t="array" aca="1" ref="K206" ca="1">IF(K$4="","",MAX(OFFSET($F252,0,0,1,$O$297-1)*'Aanvoer van energie'!$D$24))</f>
        <v>#N/A</v>
      </c>
      <c r="L206" t="e" cm="1">
        <f t="array" aca="1" ref="L206" ca="1">IF(L$4="","",MAX(OFFSET($F252,0,0,1,$O$297-1)*'Aanvoer van energie'!$D$24))</f>
        <v>#N/A</v>
      </c>
      <c r="M206" t="e" cm="1">
        <f t="array" aca="1" ref="M206" ca="1">IF(M$4="","",MAX(OFFSET($F252,0,0,1,$O$297-1)*'Aanvoer van energie'!$D$24))</f>
        <v>#N/A</v>
      </c>
      <c r="N206" t="e" cm="1">
        <f t="array" aca="1" ref="N206" ca="1">IF(N$4="","",MAX(OFFSET($F252,0,0,1,$O$297-1)*'Aanvoer van energie'!$D$24))</f>
        <v>#N/A</v>
      </c>
      <c r="O206" t="e" cm="1">
        <f t="array" aca="1" ref="O206" ca="1">IF(O$4="","",MAX(OFFSET($F252,0,0,1,$O$297-1)*'Aanvoer van energie'!$D$24))</f>
        <v>#N/A</v>
      </c>
      <c r="P206" t="e" cm="1">
        <f t="array" aca="1" ref="P206" ca="1">IF(P$4="","",MAX(OFFSET($F252,0,0,1,$O$297-1)*'Aanvoer van energie'!$D$24))</f>
        <v>#N/A</v>
      </c>
      <c r="Q206" t="e" cm="1">
        <f t="array" aca="1" ref="Q206" ca="1">IF(Q$4="","",MAX(OFFSET($F252,0,0,1,$O$297-1)*'Aanvoer van energie'!$D$24))</f>
        <v>#N/A</v>
      </c>
      <c r="R206" t="e" cm="1">
        <f t="array" aca="1" ref="R206" ca="1">IF(R$4="","",MAX(OFFSET($F252,0,0,1,$O$297-1)*'Aanvoer van energie'!$D$24))</f>
        <v>#N/A</v>
      </c>
      <c r="S206" t="e" cm="1">
        <f t="array" aca="1" ref="S206" ca="1">IF(S$4="","",MAX(OFFSET($F252,0,0,1,$O$297-1)*'Aanvoer van energie'!$D$24))</f>
        <v>#N/A</v>
      </c>
      <c r="T206" t="e" cm="1">
        <f t="array" aca="1" ref="T206" ca="1">IF(T$4="","",MAX(OFFSET($F252,0,0,1,$O$297-1)*'Aanvoer van energie'!$D$24))</f>
        <v>#N/A</v>
      </c>
      <c r="U206" t="e" cm="1">
        <f t="array" aca="1" ref="U206" ca="1">IF(U$4="","",MAX(OFFSET($F252,0,0,1,$O$297-1)*'Aanvoer van energie'!$D$24))</f>
        <v>#N/A</v>
      </c>
      <c r="V206" t="e" cm="1">
        <f t="array" aca="1" ref="V206" ca="1">IF(V$4="","",MAX(OFFSET($F252,0,0,1,$O$297-1)*'Aanvoer van energie'!$D$24))</f>
        <v>#N/A</v>
      </c>
      <c r="W206" t="e" cm="1">
        <f t="array" aca="1" ref="W206" ca="1">IF(W$4="","",MAX(OFFSET($F252,0,0,1,$O$297-1)*'Aanvoer van energie'!$D$24))</f>
        <v>#N/A</v>
      </c>
      <c r="X206" t="e" cm="1">
        <f t="array" aca="1" ref="X206" ca="1">IF(X$4="","",MAX(OFFSET($F252,0,0,1,$O$297-1)*'Aanvoer van energie'!$D$24))</f>
        <v>#N/A</v>
      </c>
      <c r="Y206" t="e" cm="1">
        <f t="array" aca="1" ref="Y206" ca="1">IF(Y$4="","",MAX(OFFSET($F252,0,0,1,$O$297-1)*'Aanvoer van energie'!$D$24))</f>
        <v>#N/A</v>
      </c>
      <c r="Z206" t="e" cm="1">
        <f t="array" aca="1" ref="Z206" ca="1">IF(Z$4="","",MAX(OFFSET($F252,0,0,1,$O$297-1)*'Aanvoer van energie'!$D$24))</f>
        <v>#N/A</v>
      </c>
      <c r="AA206" t="e" cm="1">
        <f t="array" aca="1" ref="AA206" ca="1">IF(AA$4="","",MAX(OFFSET($F252,0,0,1,$O$297-1)*'Aanvoer van energie'!$D$24))</f>
        <v>#N/A</v>
      </c>
      <c r="AB206" t="e" cm="1">
        <f t="array" aca="1" ref="AB206" ca="1">IF(AB$4="","",MAX(OFFSET($F252,0,0,1,$O$297-1)*'Aanvoer van energie'!$D$24))</f>
        <v>#N/A</v>
      </c>
      <c r="AC206" t="e" cm="1">
        <f t="array" aca="1" ref="AC206" ca="1">IF(AC$4="","",MAX(OFFSET($F252,0,0,1,$O$297-1)*'Aanvoer van energie'!$D$24))</f>
        <v>#N/A</v>
      </c>
      <c r="AD206" t="e" cm="1">
        <f t="array" aca="1" ref="AD206" ca="1">IF(AD$4="","",MAX(OFFSET($F252,0,0,1,$O$297-1)*'Aanvoer van energie'!$D$24))</f>
        <v>#N/A</v>
      </c>
      <c r="AE206" t="e" cm="1">
        <f t="array" aca="1" ref="AE206" ca="1">IF(AE$4="","",MAX(OFFSET($F252,0,0,1,$O$297-1)*'Aanvoer van energie'!$D$24))</f>
        <v>#N/A</v>
      </c>
      <c r="AF206" t="e" cm="1">
        <f t="array" aca="1" ref="AF206" ca="1">IF(AF$4="","",MAX(OFFSET($F252,0,0,1,$O$297-1)*'Aanvoer van energie'!$D$24))</f>
        <v>#N/A</v>
      </c>
      <c r="AG206" t="e" cm="1">
        <f t="array" aca="1" ref="AG206" ca="1">IF(AG$4="","",MAX(OFFSET($F252,0,0,1,$O$297-1)*'Aanvoer van energie'!$D$24))</f>
        <v>#N/A</v>
      </c>
      <c r="AH206" t="e" cm="1">
        <f t="array" aca="1" ref="AH206" ca="1">IF(AH$4="","",MAX(OFFSET($F252,0,0,1,$O$297-1)*'Aanvoer van energie'!$D$24))</f>
        <v>#N/A</v>
      </c>
      <c r="AI206" t="e" cm="1">
        <f t="array" aca="1" ref="AI206" ca="1">IF(AI$4="","",MAX(OFFSET($F252,0,0,1,$O$297-1)*'Aanvoer van energie'!$D$24))</f>
        <v>#N/A</v>
      </c>
      <c r="AJ206" t="e" cm="1">
        <f t="array" aca="1" ref="AJ206" ca="1">IF(AJ$4="","",MAX(OFFSET($F252,0,0,1,$O$297-1)*'Aanvoer van energie'!$D$24))</f>
        <v>#N/A</v>
      </c>
      <c r="AK206" t="e" cm="1">
        <f t="array" aca="1" ref="AK206" ca="1">IF(AK$4="","",MAX(OFFSET($F252,0,0,1,$O$297-1)*'Aanvoer van energie'!$D$24))</f>
        <v>#N/A</v>
      </c>
      <c r="AL206" t="e" cm="1">
        <f t="array" aca="1" ref="AL206" ca="1">IF(AL$4="","",MAX(OFFSET($F252,0,0,1,$O$297-1)*'Aanvoer van energie'!$D$24))</f>
        <v>#N/A</v>
      </c>
      <c r="AM206" t="e" cm="1">
        <f t="array" aca="1" ref="AM206" ca="1">IF(AM$4="","",MAX(OFFSET($F252,0,0,1,$O$297-1)*'Aanvoer van energie'!$D$24))</f>
        <v>#N/A</v>
      </c>
      <c r="AN206" t="e" cm="1">
        <f t="array" aca="1" ref="AN206" ca="1">IF(AN$4="","",MAX(OFFSET($F252,0,0,1,$O$297-1)*'Aanvoer van energie'!$D$24))</f>
        <v>#N/A</v>
      </c>
      <c r="AO206" t="e" cm="1">
        <f t="array" aca="1" ref="AO206" ca="1">IF(AO$4="","",MAX(OFFSET($F252,0,0,1,$O$297-1)*'Aanvoer van energie'!$D$24))</f>
        <v>#N/A</v>
      </c>
      <c r="AP206" t="e" cm="1">
        <f t="array" aca="1" ref="AP206" ca="1">IF(AP$4="","",MAX(OFFSET($F252,0,0,1,$O$297-1)*'Aanvoer van energie'!$D$24))</f>
        <v>#N/A</v>
      </c>
      <c r="AQ206" t="e" cm="1">
        <f t="array" aca="1" ref="AQ206" ca="1">IF(AQ$4="","",MAX(OFFSET($F252,0,0,1,$O$297-1)*'Aanvoer van energie'!$D$24))</f>
        <v>#N/A</v>
      </c>
      <c r="AR206" t="e" cm="1">
        <f t="array" aca="1" ref="AR206" ca="1">IF(AR$4="","",MAX(OFFSET($F252,0,0,1,$O$297-1)*'Aanvoer van energie'!$D$24))</f>
        <v>#N/A</v>
      </c>
      <c r="AS206" t="e" cm="1">
        <f t="array" aca="1" ref="AS206" ca="1">IF(AS$4="","",MAX(OFFSET($F252,0,0,1,$O$297-1)*'Aanvoer van energie'!$D$24))</f>
        <v>#N/A</v>
      </c>
      <c r="AT206" t="e" cm="1">
        <f t="array" aca="1" ref="AT206" ca="1">IF(AT$4="","",MAX(OFFSET($F252,0,0,1,$O$297-1)*'Aanvoer van energie'!$D$24))</f>
        <v>#N/A</v>
      </c>
      <c r="AU206" t="e" cm="1">
        <f t="array" aca="1" ref="AU206" ca="1">IF(AU$4="","",MAX(OFFSET($F252,0,0,1,$O$297-1)*'Aanvoer van energie'!$D$24))</f>
        <v>#N/A</v>
      </c>
      <c r="AV206" t="e" cm="1">
        <f t="array" aca="1" ref="AV206" ca="1">IF(AV$4="","",MAX(OFFSET($F252,0,0,1,$O$297-1)*'Aanvoer van energie'!$D$24))</f>
        <v>#N/A</v>
      </c>
      <c r="AW206" t="e" cm="1">
        <f t="array" aca="1" ref="AW206" ca="1">IF(AW$4="","",MAX(OFFSET($F252,0,0,1,$O$297-1)*'Aanvoer van energie'!$D$24))</f>
        <v>#N/A</v>
      </c>
      <c r="AX206" t="e" cm="1">
        <f t="array" aca="1" ref="AX206" ca="1">IF(AX$4="","",MAX(OFFSET($F252,0,0,1,$O$297-1)*'Aanvoer van energie'!$D$24))</f>
        <v>#N/A</v>
      </c>
      <c r="AY206" t="e" cm="1">
        <f t="array" aca="1" ref="AY206" ca="1">IF(AY$4="","",MAX(OFFSET($F252,0,0,1,$O$297-1)*'Aanvoer van energie'!$D$24))</f>
        <v>#N/A</v>
      </c>
      <c r="AZ206" t="e" cm="1">
        <f t="array" aca="1" ref="AZ206" ca="1">IF(AZ$4="","",MAX(OFFSET($F252,0,0,1,$O$297-1)*'Aanvoer van energie'!$D$24))</f>
        <v>#N/A</v>
      </c>
      <c r="BA206" t="e" cm="1">
        <f t="array" aca="1" ref="BA206" ca="1">IF(BA$4="","",MAX(OFFSET($F252,0,0,1,$O$297-1)*'Aanvoer van energie'!$D$24))</f>
        <v>#N/A</v>
      </c>
      <c r="BB206" t="e" cm="1">
        <f t="array" aca="1" ref="BB206" ca="1">IF(BB$4="","",MAX(OFFSET($F252,0,0,1,$O$297-1)*'Aanvoer van energie'!$D$24))</f>
        <v>#N/A</v>
      </c>
      <c r="BC206" t="e" cm="1">
        <f t="array" aca="1" ref="BC206" ca="1">IF(BC$4="","",MAX(OFFSET($F252,0,0,1,$O$297-1)*'Aanvoer van energie'!$D$24))</f>
        <v>#N/A</v>
      </c>
      <c r="BD206" t="e" cm="1">
        <f t="array" aca="1" ref="BD206" ca="1">IF(BD$4="","",MAX(OFFSET($F252,0,0,1,$O$297-1)*'Aanvoer van energie'!$D$24))</f>
        <v>#N/A</v>
      </c>
      <c r="BE206" t="e" cm="1">
        <f t="array" aca="1" ref="BE206" ca="1">IF(BE$4="","",MAX(OFFSET($F252,0,0,1,$O$297-1)*'Aanvoer van energie'!$D$24))</f>
        <v>#N/A</v>
      </c>
      <c r="BF206" t="e" cm="1">
        <f t="array" aca="1" ref="BF206" ca="1">IF(BF$4="","",MAX(OFFSET($F252,0,0,1,$O$297-1)*'Aanvoer van energie'!$D$24))</f>
        <v>#N/A</v>
      </c>
      <c r="BG206" t="e" cm="1">
        <f t="array" aca="1" ref="BG206" ca="1">IF(BG$4="","",MAX(OFFSET($F252,0,0,1,$O$297-1)*'Aanvoer van energie'!$D$24))</f>
        <v>#N/A</v>
      </c>
      <c r="BH206" t="e" cm="1">
        <f t="array" aca="1" ref="BH206" ca="1">IF(BH$4="","",MAX(OFFSET($F252,0,0,1,$O$297-1)*'Aanvoer van energie'!$D$24))</f>
        <v>#N/A</v>
      </c>
      <c r="BI206" t="e" cm="1">
        <f t="array" aca="1" ref="BI206" ca="1">IF(BI$4="","",MAX(OFFSET($F252,0,0,1,$O$297-1)*'Aanvoer van energie'!$D$24))</f>
        <v>#N/A</v>
      </c>
      <c r="BJ206" t="e" cm="1">
        <f t="array" aca="1" ref="BJ206" ca="1">IF(BJ$4="","",MAX(OFFSET($F252,0,0,1,$O$297-1)*'Aanvoer van energie'!$D$24))</f>
        <v>#N/A</v>
      </c>
      <c r="BK206" t="e" cm="1">
        <f t="array" aca="1" ref="BK206" ca="1">IF(BK$4="","",MAX(OFFSET($F252,0,0,1,$O$297-1)*'Aanvoer van energie'!$D$24))</f>
        <v>#N/A</v>
      </c>
      <c r="BL206" t="e" cm="1">
        <f t="array" aca="1" ref="BL206" ca="1">IF(BL$4="","",MAX(OFFSET($F252,0,0,1,$O$297-1)*'Aanvoer van energie'!$D$24))</f>
        <v>#N/A</v>
      </c>
      <c r="BM206" t="e" cm="1">
        <f t="array" aca="1" ref="BM206" ca="1">IF(BM$4="","",MAX(OFFSET($F252,0,0,1,$O$297-1)*'Aanvoer van energie'!$D$24))</f>
        <v>#N/A</v>
      </c>
      <c r="BN206" t="e" cm="1">
        <f t="array" aca="1" ref="BN206" ca="1">IF(BN$4="","",MAX(OFFSET($F252,0,0,1,$O$297-1)*'Aanvoer van energie'!$D$24))</f>
        <v>#N/A</v>
      </c>
      <c r="BO206" t="e" cm="1">
        <f t="array" aca="1" ref="BO206" ca="1">IF(BO$4="","",MAX(OFFSET($F252,0,0,1,$O$297-1)*'Aanvoer van energie'!$D$24))</f>
        <v>#N/A</v>
      </c>
      <c r="BP206" t="e" cm="1">
        <f t="array" aca="1" ref="BP206" ca="1">IF(BP$4="","",MAX(OFFSET($F252,0,0,1,$O$297-1)*'Aanvoer van energie'!$D$24))</f>
        <v>#N/A</v>
      </c>
      <c r="BQ206" t="e" cm="1">
        <f t="array" aca="1" ref="BQ206" ca="1">IF(BQ$4="","",MAX(OFFSET($F252,0,0,1,$O$297-1)*'Aanvoer van energie'!$D$24))</f>
        <v>#N/A</v>
      </c>
      <c r="BR206" t="e" cm="1">
        <f t="array" aca="1" ref="BR206" ca="1">IF(BR$4="","",MAX(OFFSET($F252,0,0,1,$O$297-1)*'Aanvoer van energie'!$D$24))</f>
        <v>#N/A</v>
      </c>
      <c r="BS206" t="e" cm="1">
        <f t="array" aca="1" ref="BS206" ca="1">IF(BS$4="","",MAX(OFFSET($F252,0,0,1,$O$297-1)*'Aanvoer van energie'!$D$24))</f>
        <v>#N/A</v>
      </c>
      <c r="BT206" t="e" cm="1">
        <f t="array" aca="1" ref="BT206" ca="1">IF(BT$4="","",MAX(OFFSET($F252,0,0,1,$O$297-1)*'Aanvoer van energie'!$D$24))</f>
        <v>#N/A</v>
      </c>
      <c r="BU206" t="e" cm="1">
        <f t="array" aca="1" ref="BU206" ca="1">IF(BU$4="","",MAX(OFFSET($F252,0,0,1,$O$297-1)*'Aanvoer van energie'!$D$24))</f>
        <v>#N/A</v>
      </c>
      <c r="BV206" t="e" cm="1">
        <f t="array" aca="1" ref="BV206" ca="1">IF(BV$4="","",MAX(OFFSET($F252,0,0,1,$O$297-1)*'Aanvoer van energie'!$D$24))</f>
        <v>#N/A</v>
      </c>
      <c r="BW206" t="e" cm="1">
        <f t="array" aca="1" ref="BW206" ca="1">IF(BW$4="","",MAX(OFFSET($F252,0,0,1,$O$297-1)*'Aanvoer van energie'!$D$24))</f>
        <v>#N/A</v>
      </c>
      <c r="BX206" t="e" cm="1">
        <f t="array" aca="1" ref="BX206" ca="1">IF(BX$4="","",MAX(OFFSET($F252,0,0,1,$O$297-1)*'Aanvoer van energie'!$D$24))</f>
        <v>#N/A</v>
      </c>
      <c r="BY206" t="e" cm="1">
        <f t="array" aca="1" ref="BY206" ca="1">IF(BY$4="","",MAX(OFFSET($F252,0,0,1,$O$297-1)*'Aanvoer van energie'!$D$24))</f>
        <v>#N/A</v>
      </c>
      <c r="BZ206" t="e" cm="1">
        <f t="array" aca="1" ref="BZ206" ca="1">IF(BZ$4="","",MAX(OFFSET($F252,0,0,1,$O$297-1)*'Aanvoer van energie'!$D$24))</f>
        <v>#N/A</v>
      </c>
      <c r="CA206" t="e" cm="1">
        <f t="array" aca="1" ref="CA206" ca="1">IF(CA$4="","",MAX(OFFSET($F252,0,0,1,$O$297-1)*'Aanvoer van energie'!$D$24))</f>
        <v>#N/A</v>
      </c>
      <c r="CB206" t="e" cm="1">
        <f t="array" aca="1" ref="CB206" ca="1">IF(CB$4="","",MAX(OFFSET($F252,0,0,1,$O$297-1)*'Aanvoer van energie'!$D$24))</f>
        <v>#N/A</v>
      </c>
      <c r="CC206" t="e" cm="1">
        <f t="array" aca="1" ref="CC206" ca="1">IF(CC$4="","",MAX(OFFSET($F252,0,0,1,$O$297-1)*'Aanvoer van energie'!$D$24))</f>
        <v>#N/A</v>
      </c>
      <c r="CD206" t="e" cm="1">
        <f t="array" aca="1" ref="CD206" ca="1">IF(CD$4="","",MAX(OFFSET($F252,0,0,1,$O$297-1)*'Aanvoer van energie'!$D$24))</f>
        <v>#N/A</v>
      </c>
      <c r="CE206" t="e" cm="1">
        <f t="array" aca="1" ref="CE206" ca="1">IF(CE$4="","",MAX(OFFSET($F252,0,0,1,$O$297-1)*'Aanvoer van energie'!$D$24))</f>
        <v>#N/A</v>
      </c>
      <c r="CF206" t="e" cm="1">
        <f t="array" aca="1" ref="CF206" ca="1">IF(CF$4="","",MAX(OFFSET($F252,0,0,1,$O$297-1)*'Aanvoer van energie'!$D$24))</f>
        <v>#N/A</v>
      </c>
      <c r="CG206" t="e" cm="1">
        <f t="array" aca="1" ref="CG206" ca="1">IF(CG$4="","",MAX(OFFSET($F252,0,0,1,$O$297-1)*'Aanvoer van energie'!$D$24))</f>
        <v>#N/A</v>
      </c>
      <c r="CH206" t="e" cm="1">
        <f t="array" aca="1" ref="CH206" ca="1">IF(CH$4="","",MAX(OFFSET($F252,0,0,1,$O$297-1)*'Aanvoer van energie'!$D$24))</f>
        <v>#N/A</v>
      </c>
      <c r="CI206" t="e" cm="1">
        <f t="array" aca="1" ref="CI206" ca="1">IF(CI$4="","",MAX(OFFSET($F252,0,0,1,$O$297-1)*'Aanvoer van energie'!$D$24))</f>
        <v>#N/A</v>
      </c>
      <c r="CJ206" t="e" cm="1">
        <f t="array" aca="1" ref="CJ206" ca="1">IF(CJ$4="","",MAX(OFFSET($F252,0,0,1,$O$297-1)*'Aanvoer van energie'!$D$24))</f>
        <v>#N/A</v>
      </c>
      <c r="CK206" t="e" cm="1">
        <f t="array" aca="1" ref="CK206" ca="1">IF(CK$4="","",MAX(OFFSET($F252,0,0,1,$O$297-1)*'Aanvoer van energie'!$D$24))</f>
        <v>#N/A</v>
      </c>
      <c r="CL206" t="e" cm="1">
        <f t="array" aca="1" ref="CL206" ca="1">IF(CL$4="","",MAX(OFFSET($F252,0,0,1,$O$297-1)*'Aanvoer van energie'!$D$24))</f>
        <v>#N/A</v>
      </c>
      <c r="CM206" t="e" cm="1">
        <f t="array" aca="1" ref="CM206" ca="1">IF(CM$4="","",MAX(OFFSET($F252,0,0,1,$O$297-1)*'Aanvoer van energie'!$D$24))</f>
        <v>#N/A</v>
      </c>
      <c r="CN206" t="e" cm="1">
        <f t="array" aca="1" ref="CN206" ca="1">IF(CN$4="","",MAX(OFFSET($F252,0,0,1,$O$297-1)*'Aanvoer van energie'!$D$24))</f>
        <v>#N/A</v>
      </c>
      <c r="CO206" t="e" cm="1">
        <f t="array" aca="1" ref="CO206" ca="1">IF(CO$4="","",MAX(OFFSET($F252,0,0,1,$O$297-1)*'Aanvoer van energie'!$D$24))</f>
        <v>#N/A</v>
      </c>
      <c r="CP206" t="e" cm="1">
        <f t="array" aca="1" ref="CP206" ca="1">IF(CP$4="","",MAX(OFFSET($F252,0,0,1,$O$297-1)*'Aanvoer van energie'!$D$24))</f>
        <v>#N/A</v>
      </c>
      <c r="CQ206" t="e" cm="1">
        <f t="array" aca="1" ref="CQ206" ca="1">IF(CQ$4="","",MAX(OFFSET($F252,0,0,1,$O$297-1)*'Aanvoer van energie'!$D$24))</f>
        <v>#N/A</v>
      </c>
      <c r="CR206" t="e" cm="1">
        <f t="array" aca="1" ref="CR206" ca="1">IF(CR$4="","",MAX(OFFSET($F252,0,0,1,$O$297-1)*'Aanvoer van energie'!$D$24))</f>
        <v>#N/A</v>
      </c>
      <c r="CS206" t="e" cm="1">
        <f t="array" aca="1" ref="CS206" ca="1">IF(CS$4="","",MAX(OFFSET($F252,0,0,1,$O$297-1)*'Aanvoer van energie'!$D$24))</f>
        <v>#N/A</v>
      </c>
      <c r="CT206" t="e" cm="1">
        <f t="array" aca="1" ref="CT206" ca="1">IF(CT$4="","",MAX(OFFSET($F252,0,0,1,$O$297-1)*'Aanvoer van energie'!$D$24))</f>
        <v>#N/A</v>
      </c>
      <c r="CU206" t="e" cm="1">
        <f t="array" aca="1" ref="CU206" ca="1">IF(CU$4="","",MAX(OFFSET($F252,0,0,1,$O$297-1)*'Aanvoer van energie'!$D$24))</f>
        <v>#N/A</v>
      </c>
      <c r="CV206" t="e" cm="1">
        <f t="array" aca="1" ref="CV206" ca="1">IF(CV$4="","",MAX(OFFSET($F252,0,0,1,$O$297-1)*'Aanvoer van energie'!$D$24))</f>
        <v>#N/A</v>
      </c>
      <c r="CW206" t="e" cm="1">
        <f t="array" aca="1" ref="CW206" ca="1">IF(CW$4="","",MAX(OFFSET($F252,0,0,1,$O$297-1)*'Aanvoer van energie'!$D$24))</f>
        <v>#N/A</v>
      </c>
      <c r="CX206" t="e" cm="1">
        <f t="array" aca="1" ref="CX206" ca="1">IF(CX$4="","",MAX(OFFSET($F252,0,0,1,$O$297-1)*'Aanvoer van energie'!$D$24))</f>
        <v>#N/A</v>
      </c>
      <c r="CY206" t="e" cm="1">
        <f t="array" aca="1" ref="CY206" ca="1">IF(CY$4="","",MAX(OFFSET($F252,0,0,1,$O$297-1)*'Aanvoer van energie'!$D$24))</f>
        <v>#N/A</v>
      </c>
      <c r="CZ206" t="e" cm="1">
        <f t="array" aca="1" ref="CZ206" ca="1">IF(CZ$4="","",MAX(OFFSET($F252,0,0,1,$O$297-1)*'Aanvoer van energie'!$D$24))</f>
        <v>#N/A</v>
      </c>
      <c r="DA206" t="e" cm="1">
        <f t="array" aca="1" ref="DA206" ca="1">IF(DA$4="","",MAX(OFFSET($F252,0,0,1,$O$297-1)*'Aanvoer van energie'!$D$24))</f>
        <v>#N/A</v>
      </c>
      <c r="DB206" t="e" cm="1">
        <f t="array" aca="1" ref="DB206" ca="1">IF(DB$4="","",MAX(OFFSET($F252,0,0,1,$O$297-1)*'Aanvoer van energie'!$D$24))</f>
        <v>#N/A</v>
      </c>
      <c r="DC206" t="e" cm="1">
        <f t="array" aca="1" ref="DC206" ca="1">IF(DC$4="","",MAX(OFFSET($F252,0,0,1,$O$297-1)*'Aanvoer van energie'!$D$24))</f>
        <v>#N/A</v>
      </c>
      <c r="DD206" t="e" cm="1">
        <f t="array" aca="1" ref="DD206" ca="1">IF(DD$4="","",MAX(OFFSET($F252,0,0,1,$O$297-1)*'Aanvoer van energie'!$D$24))</f>
        <v>#N/A</v>
      </c>
      <c r="DE206" t="e" cm="1">
        <f t="array" aca="1" ref="DE206" ca="1">IF(DE$4="","",MAX(OFFSET($F252,0,0,1,$O$297-1)*'Aanvoer van energie'!$D$24))</f>
        <v>#N/A</v>
      </c>
      <c r="DF206" t="e" cm="1">
        <f t="array" aca="1" ref="DF206" ca="1">IF(DF$4="","",MAX(OFFSET($F252,0,0,1,$O$297-1)*'Aanvoer van energie'!$D$24))</f>
        <v>#N/A</v>
      </c>
      <c r="DG206" t="e" cm="1">
        <f t="array" aca="1" ref="DG206" ca="1">IF(DG$4="","",MAX(OFFSET($F252,0,0,1,$O$297-1)*'Aanvoer van energie'!$D$24))</f>
        <v>#N/A</v>
      </c>
      <c r="DH206" t="e" cm="1">
        <f t="array" aca="1" ref="DH206" ca="1">IF(DH$4="","",MAX(OFFSET($F252,0,0,1,$O$297-1)*'Aanvoer van energie'!$D$24))</f>
        <v>#N/A</v>
      </c>
      <c r="DI206" t="e" cm="1">
        <f t="array" aca="1" ref="DI206" ca="1">IF(DI$4="","",MAX(OFFSET($F252,0,0,1,$O$297-1)*'Aanvoer van energie'!$D$24))</f>
        <v>#N/A</v>
      </c>
      <c r="DJ206" t="e" cm="1">
        <f t="array" aca="1" ref="DJ206" ca="1">IF(DJ$4="","",MAX(OFFSET($F252,0,0,1,$O$297-1)*'Aanvoer van energie'!$D$24))</f>
        <v>#N/A</v>
      </c>
      <c r="DK206" t="e" cm="1">
        <f t="array" aca="1" ref="DK206" ca="1">IF(DK$4="","",MAX(OFFSET($F252,0,0,1,$O$297-1)*'Aanvoer van energie'!$D$24))</f>
        <v>#N/A</v>
      </c>
      <c r="DL206" t="e" cm="1">
        <f t="array" aca="1" ref="DL206" ca="1">IF(DL$4="","",MAX(OFFSET($F252,0,0,1,$O$297-1)*'Aanvoer van energie'!$D$24))</f>
        <v>#N/A</v>
      </c>
      <c r="DM206" t="e" cm="1">
        <f t="array" aca="1" ref="DM206" ca="1">IF(DM$4="","",MAX(OFFSET($F252,0,0,1,$O$297-1)*'Aanvoer van energie'!$D$24))</f>
        <v>#N/A</v>
      </c>
      <c r="DN206" t="e" cm="1">
        <f t="array" aca="1" ref="DN206" ca="1">IF(DN$4="","",MAX(OFFSET($F252,0,0,1,$O$297-1)*'Aanvoer van energie'!$D$24))</f>
        <v>#N/A</v>
      </c>
      <c r="DO206" t="e" cm="1">
        <f t="array" aca="1" ref="DO206" ca="1">IF(DO$4="","",MAX(OFFSET($F252,0,0,1,$O$297-1)*'Aanvoer van energie'!$D$24))</f>
        <v>#N/A</v>
      </c>
      <c r="DP206" t="e" cm="1">
        <f t="array" aca="1" ref="DP206" ca="1">IF(DP$4="","",MAX(OFFSET($F252,0,0,1,$O$297-1)*'Aanvoer van energie'!$D$24))</f>
        <v>#N/A</v>
      </c>
      <c r="DQ206" t="e" cm="1">
        <f t="array" aca="1" ref="DQ206" ca="1">IF(DQ$4="","",MAX(OFFSET($F252,0,0,1,$O$297-1)*'Aanvoer van energie'!$D$24))</f>
        <v>#N/A</v>
      </c>
      <c r="DR206" t="e" cm="1">
        <f t="array" aca="1" ref="DR206" ca="1">IF(DR$4="","",MAX(OFFSET($F252,0,0,1,$O$297-1)*'Aanvoer van energie'!$D$24))</f>
        <v>#N/A</v>
      </c>
      <c r="DS206" t="e" cm="1">
        <f t="array" aca="1" ref="DS206" ca="1">IF(DS$4="","",MAX(OFFSET($F252,0,0,1,$O$297-1)*'Aanvoer van energie'!$D$24))</f>
        <v>#N/A</v>
      </c>
      <c r="DT206" t="e" cm="1">
        <f t="array" aca="1" ref="DT206" ca="1">IF(DT$4="","",MAX(OFFSET($F252,0,0,1,$O$297-1)*'Aanvoer van energie'!$D$24))</f>
        <v>#N/A</v>
      </c>
      <c r="DU206" t="e" cm="1">
        <f t="array" aca="1" ref="DU206" ca="1">IF(DU$4="","",MAX(OFFSET($F252,0,0,1,$O$297-1)*'Aanvoer van energie'!$D$24))</f>
        <v>#N/A</v>
      </c>
      <c r="DV206" t="e" cm="1">
        <f t="array" aca="1" ref="DV206" ca="1">IF(DV$4="","",MAX(OFFSET($F252,0,0,1,$O$297-1)*'Aanvoer van energie'!$D$24))</f>
        <v>#N/A</v>
      </c>
      <c r="DW206" t="e" cm="1">
        <f t="array" aca="1" ref="DW206" ca="1">IF(DW$4="","",MAX(OFFSET($F252,0,0,1,$O$297-1)*'Aanvoer van energie'!$D$24))</f>
        <v>#N/A</v>
      </c>
      <c r="DX206" t="e" cm="1">
        <f t="array" aca="1" ref="DX206" ca="1">IF(DX$4="","",MAX(OFFSET($F252,0,0,1,$O$297-1)*'Aanvoer van energie'!$D$24))</f>
        <v>#N/A</v>
      </c>
      <c r="DY206" t="e" cm="1">
        <f t="array" aca="1" ref="DY206" ca="1">IF(DY$4="","",MAX(OFFSET($F252,0,0,1,$O$297-1)*'Aanvoer van energie'!$D$24))</f>
        <v>#N/A</v>
      </c>
      <c r="DZ206" t="e" cm="1">
        <f t="array" aca="1" ref="DZ206" ca="1">IF(DZ$4="","",MAX(OFFSET($F252,0,0,1,$O$297-1)*'Aanvoer van energie'!$D$24))</f>
        <v>#N/A</v>
      </c>
      <c r="EA206" t="e" cm="1">
        <f t="array" aca="1" ref="EA206" ca="1">IF(EA$4="","",MAX(OFFSET($F252,0,0,1,$O$297-1)*'Aanvoer van energie'!$D$24))</f>
        <v>#N/A</v>
      </c>
      <c r="EB206" t="e" cm="1">
        <f t="array" aca="1" ref="EB206" ca="1">IF(EB$4="","",MAX(OFFSET($F252,0,0,1,$O$297-1)*'Aanvoer van energie'!$D$24))</f>
        <v>#N/A</v>
      </c>
      <c r="EC206" t="e" cm="1">
        <f t="array" aca="1" ref="EC206" ca="1">IF(EC$4="","",MAX(OFFSET($F252,0,0,1,$O$297-1)*'Aanvoer van energie'!$D$24))</f>
        <v>#N/A</v>
      </c>
      <c r="ED206" t="e" cm="1">
        <f t="array" aca="1" ref="ED206" ca="1">IF(ED$4="","",MAX(OFFSET($F252,0,0,1,$O$297-1)*'Aanvoer van energie'!$D$24))</f>
        <v>#N/A</v>
      </c>
      <c r="EE206" t="e" cm="1">
        <f t="array" aca="1" ref="EE206" ca="1">IF(EE$4="","",MAX(OFFSET($F252,0,0,1,$O$297-1)*'Aanvoer van energie'!$D$24))</f>
        <v>#N/A</v>
      </c>
      <c r="EF206" t="e" cm="1">
        <f t="array" aca="1" ref="EF206" ca="1">IF(EF$4="","",MAX(OFFSET($F252,0,0,1,$O$297-1)*'Aanvoer van energie'!$D$24))</f>
        <v>#N/A</v>
      </c>
      <c r="EG206" t="e" cm="1">
        <f t="array" aca="1" ref="EG206" ca="1">IF(EG$4="","",MAX(OFFSET($F252,0,0,1,$O$297-1)*'Aanvoer van energie'!$D$24))</f>
        <v>#N/A</v>
      </c>
      <c r="EH206" t="e" cm="1">
        <f t="array" aca="1" ref="EH206" ca="1">IF(EH$4="","",MAX(OFFSET($F252,0,0,1,$O$297-1)*'Aanvoer van energie'!$D$24))</f>
        <v>#N/A</v>
      </c>
      <c r="EI206" t="e" cm="1">
        <f t="array" aca="1" ref="EI206" ca="1">IF(EI$4="","",MAX(OFFSET($F252,0,0,1,$O$297-1)*'Aanvoer van energie'!$D$24))</f>
        <v>#N/A</v>
      </c>
      <c r="EJ206" t="e" cm="1">
        <f t="array" aca="1" ref="EJ206" ca="1">IF(EJ$4="","",MAX(OFFSET($F252,0,0,1,$O$297-1)*'Aanvoer van energie'!$D$24))</f>
        <v>#N/A</v>
      </c>
      <c r="EK206" t="e" cm="1">
        <f t="array" aca="1" ref="EK206" ca="1">IF(EK$4="","",MAX(OFFSET($F252,0,0,1,$O$297-1)*'Aanvoer van energie'!$D$24))</f>
        <v>#N/A</v>
      </c>
      <c r="EL206" t="e" cm="1">
        <f t="array" aca="1" ref="EL206" ca="1">IF(EL$4="","",MAX(OFFSET($F252,0,0,1,$O$297-1)*'Aanvoer van energie'!$D$24))</f>
        <v>#N/A</v>
      </c>
      <c r="EM206" t="e" cm="1">
        <f t="array" aca="1" ref="EM206" ca="1">IF(EM$4="","",MAX(OFFSET($F252,0,0,1,$O$297-1)*'Aanvoer van energie'!$D$24))</f>
        <v>#N/A</v>
      </c>
      <c r="EN206" t="e" cm="1">
        <f t="array" aca="1" ref="EN206" ca="1">IF(EN$4="","",MAX(OFFSET($F252,0,0,1,$O$297-1)*'Aanvoer van energie'!$D$24))</f>
        <v>#N/A</v>
      </c>
      <c r="EO206" t="e" cm="1">
        <f t="array" aca="1" ref="EO206" ca="1">IF(EO$4="","",MAX(OFFSET($F252,0,0,1,$O$297-1)*'Aanvoer van energie'!$D$24))</f>
        <v>#N/A</v>
      </c>
      <c r="EP206" t="e" cm="1">
        <f t="array" aca="1" ref="EP206" ca="1">IF(EP$4="","",MAX(OFFSET($F252,0,0,1,$O$297-1)*'Aanvoer van energie'!$D$24))</f>
        <v>#N/A</v>
      </c>
      <c r="EQ206" t="e" cm="1">
        <f t="array" aca="1" ref="EQ206" ca="1">IF(EQ$4="","",MAX(OFFSET($F252,0,0,1,$O$297-1)*'Aanvoer van energie'!$D$24))</f>
        <v>#N/A</v>
      </c>
      <c r="ER206" t="e" cm="1">
        <f t="array" aca="1" ref="ER206" ca="1">IF(ER$4="","",MAX(OFFSET($F252,0,0,1,$O$297-1)*'Aanvoer van energie'!$D$24))</f>
        <v>#N/A</v>
      </c>
      <c r="ES206" t="e" cm="1">
        <f t="array" aca="1" ref="ES206" ca="1">IF(ES$4="","",MAX(OFFSET($F252,0,0,1,$O$297-1)*'Aanvoer van energie'!$D$24))</f>
        <v>#N/A</v>
      </c>
      <c r="ET206" t="e" cm="1">
        <f t="array" aca="1" ref="ET206" ca="1">IF(ET$4="","",MAX(OFFSET($F252,0,0,1,$O$297-1)*'Aanvoer van energie'!$D$24))</f>
        <v>#N/A</v>
      </c>
      <c r="EU206" t="e" cm="1">
        <f t="array" aca="1" ref="EU206" ca="1">IF(EU$4="","",MAX(OFFSET($F252,0,0,1,$O$297-1)*'Aanvoer van energie'!$D$24))</f>
        <v>#N/A</v>
      </c>
      <c r="EV206" t="e" cm="1">
        <f t="array" aca="1" ref="EV206" ca="1">IF(EV$4="","",MAX(OFFSET($F252,0,0,1,$O$297-1)*'Aanvoer van energie'!$D$24))</f>
        <v>#N/A</v>
      </c>
      <c r="EW206" t="e" cm="1">
        <f t="array" aca="1" ref="EW206" ca="1">IF(EW$4="","",MAX(OFFSET($F252,0,0,1,$O$297-1)*'Aanvoer van energie'!$D$24))</f>
        <v>#N/A</v>
      </c>
      <c r="EX206" t="e" cm="1">
        <f t="array" aca="1" ref="EX206" ca="1">IF(EX$4="","",MAX(OFFSET($F252,0,0,1,$O$297-1)*'Aanvoer van energie'!$D$24))</f>
        <v>#N/A</v>
      </c>
      <c r="EY206" t="e" cm="1">
        <f t="array" aca="1" ref="EY206" ca="1">IF(EY$4="","",MAX(OFFSET($F252,0,0,1,$O$297-1)*'Aanvoer van energie'!$D$24))</f>
        <v>#N/A</v>
      </c>
      <c r="EZ206" t="e" cm="1">
        <f t="array" aca="1" ref="EZ206" ca="1">IF(EZ$4="","",MAX(OFFSET($F252,0,0,1,$O$297-1)*'Aanvoer van energie'!$D$24))</f>
        <v>#N/A</v>
      </c>
      <c r="FA206" t="e" cm="1">
        <f t="array" aca="1" ref="FA206" ca="1">IF(FA$4="","",MAX(OFFSET($F252,0,0,1,$O$297-1)*'Aanvoer van energie'!$D$24))</f>
        <v>#N/A</v>
      </c>
      <c r="FB206" t="e" cm="1">
        <f t="array" aca="1" ref="FB206" ca="1">IF(FB$4="","",MAX(OFFSET($F252,0,0,1,$O$297-1)*'Aanvoer van energie'!$D$24))</f>
        <v>#N/A</v>
      </c>
      <c r="FC206" t="e" cm="1">
        <f t="array" aca="1" ref="FC206" ca="1">IF(FC$4="","",MAX(OFFSET($F252,0,0,1,$O$297-1)*'Aanvoer van energie'!$D$24))</f>
        <v>#N/A</v>
      </c>
      <c r="FD206" t="e" cm="1">
        <f t="array" aca="1" ref="FD206" ca="1">IF(FD$4="","",MAX(OFFSET($F252,0,0,1,$O$297-1)*'Aanvoer van energie'!$D$24))</f>
        <v>#N/A</v>
      </c>
      <c r="FE206" t="e" cm="1">
        <f t="array" aca="1" ref="FE206" ca="1">IF(FE$4="","",MAX(OFFSET($F252,0,0,1,$O$297-1)*'Aanvoer van energie'!$D$24))</f>
        <v>#N/A</v>
      </c>
      <c r="FF206" t="e" cm="1">
        <f t="array" aca="1" ref="FF206" ca="1">IF(FF$4="","",MAX(OFFSET($F252,0,0,1,$O$297-1)*'Aanvoer van energie'!$D$24))</f>
        <v>#N/A</v>
      </c>
      <c r="FG206" t="e" cm="1">
        <f t="array" aca="1" ref="FG206" ca="1">IF(FG$4="","",MAX(OFFSET($F252,0,0,1,$O$297-1)*'Aanvoer van energie'!$D$24))</f>
        <v>#N/A</v>
      </c>
      <c r="FH206" t="e" cm="1">
        <f t="array" aca="1" ref="FH206" ca="1">IF(FH$4="","",MAX(OFFSET($F252,0,0,1,$O$297-1)*'Aanvoer van energie'!$D$24))</f>
        <v>#N/A</v>
      </c>
      <c r="FI206" t="e" cm="1">
        <f t="array" aca="1" ref="FI206" ca="1">IF(FI$4="","",MAX(OFFSET($F252,0,0,1,$O$297-1)*'Aanvoer van energie'!$D$24))</f>
        <v>#N/A</v>
      </c>
      <c r="FJ206" t="e" cm="1">
        <f t="array" aca="1" ref="FJ206" ca="1">IF(FJ$4="","",MAX(OFFSET($F252,0,0,1,$O$297-1)*'Aanvoer van energie'!$D$24))</f>
        <v>#N/A</v>
      </c>
      <c r="FK206" t="e" cm="1">
        <f t="array" aca="1" ref="FK206" ca="1">IF(FK$4="","",MAX(OFFSET($F252,0,0,1,$O$297-1)*'Aanvoer van energie'!$D$24))</f>
        <v>#N/A</v>
      </c>
      <c r="FL206" t="e" cm="1">
        <f t="array" aca="1" ref="FL206" ca="1">IF(FL$4="","",MAX(OFFSET($F252,0,0,1,$O$297-1)*'Aanvoer van energie'!$D$24))</f>
        <v>#N/A</v>
      </c>
      <c r="FM206" t="e" cm="1">
        <f t="array" aca="1" ref="FM206" ca="1">IF(FM$4="","",MAX(OFFSET($F252,0,0,1,$O$297-1)*'Aanvoer van energie'!$D$24))</f>
        <v>#N/A</v>
      </c>
      <c r="FN206" t="e" cm="1">
        <f t="array" aca="1" ref="FN206" ca="1">IF(FN$4="","",MAX(OFFSET($F252,0,0,1,$O$297-1)*'Aanvoer van energie'!$D$24))</f>
        <v>#N/A</v>
      </c>
      <c r="FO206" t="e" cm="1">
        <f t="array" aca="1" ref="FO206" ca="1">IF(FO$4="","",MAX(OFFSET($F252,0,0,1,$O$297-1)*'Aanvoer van energie'!$D$24))</f>
        <v>#N/A</v>
      </c>
      <c r="FP206" t="e" cm="1">
        <f t="array" aca="1" ref="FP206" ca="1">IF(FP$4="","",MAX(OFFSET($F252,0,0,1,$O$297-1)*'Aanvoer van energie'!$D$24))</f>
        <v>#N/A</v>
      </c>
      <c r="FQ206" t="e" cm="1">
        <f t="array" aca="1" ref="FQ206" ca="1">IF(FQ$4="","",MAX(OFFSET($F252,0,0,1,$O$297-1)*'Aanvoer van energie'!$D$24))</f>
        <v>#N/A</v>
      </c>
      <c r="FR206" t="e" cm="1">
        <f t="array" aca="1" ref="FR206" ca="1">IF(FR$4="","",MAX(OFFSET($F252,0,0,1,$O$297-1)*'Aanvoer van energie'!$D$24))</f>
        <v>#N/A</v>
      </c>
      <c r="FS206" t="e" cm="1">
        <f t="array" aca="1" ref="FS206" ca="1">IF(FS$4="","",MAX(OFFSET($F252,0,0,1,$O$297-1)*'Aanvoer van energie'!$D$24))</f>
        <v>#N/A</v>
      </c>
      <c r="FT206" t="e" cm="1">
        <f t="array" aca="1" ref="FT206" ca="1">IF(FT$4="","",MAX(OFFSET($F252,0,0,1,$O$297-1)*'Aanvoer van energie'!$D$24))</f>
        <v>#N/A</v>
      </c>
      <c r="FU206" t="e" cm="1">
        <f t="array" aca="1" ref="FU206" ca="1">IF(FU$4="","",MAX(OFFSET($F252,0,0,1,$O$297-1)*'Aanvoer van energie'!$D$24))</f>
        <v>#N/A</v>
      </c>
      <c r="FV206" t="e" cm="1">
        <f t="array" aca="1" ref="FV206" ca="1">IF(FV$4="","",MAX(OFFSET($F252,0,0,1,$O$297-1)*'Aanvoer van energie'!$D$24))</f>
        <v>#N/A</v>
      </c>
      <c r="FW206" t="e" cm="1">
        <f t="array" aca="1" ref="FW206" ca="1">IF(FW$4="","",MAX(OFFSET($F252,0,0,1,$O$297-1)*'Aanvoer van energie'!$D$24))</f>
        <v>#N/A</v>
      </c>
      <c r="FX206" t="e" cm="1">
        <f t="array" aca="1" ref="FX206" ca="1">IF(FX$4="","",MAX(OFFSET($F252,0,0,1,$O$297-1)*'Aanvoer van energie'!$D$24))</f>
        <v>#N/A</v>
      </c>
      <c r="FY206" t="e" cm="1">
        <f t="array" aca="1" ref="FY206" ca="1">IF(FY$4="","",MAX(OFFSET($F252,0,0,1,$O$297-1)*'Aanvoer van energie'!$D$24))</f>
        <v>#N/A</v>
      </c>
      <c r="FZ206" t="e" cm="1">
        <f t="array" aca="1" ref="FZ206" ca="1">IF(FZ$4="","",MAX(OFFSET($F252,0,0,1,$O$297-1)*'Aanvoer van energie'!$D$24))</f>
        <v>#N/A</v>
      </c>
      <c r="GA206" t="e" cm="1">
        <f t="array" aca="1" ref="GA206" ca="1">IF(GA$4="","",MAX(OFFSET($F252,0,0,1,$O$297-1)*'Aanvoer van energie'!$D$24))</f>
        <v>#N/A</v>
      </c>
      <c r="GB206" t="e" cm="1">
        <f t="array" aca="1" ref="GB206" ca="1">IF(GB$4="","",MAX(OFFSET($F252,0,0,1,$O$297-1)*'Aanvoer van energie'!$D$24))</f>
        <v>#N/A</v>
      </c>
      <c r="GC206" t="e" cm="1">
        <f t="array" aca="1" ref="GC206" ca="1">IF(GC$4="","",MAX(OFFSET($F252,0,0,1,$O$297-1)*'Aanvoer van energie'!$D$24))</f>
        <v>#N/A</v>
      </c>
      <c r="GD206" t="e" cm="1">
        <f t="array" aca="1" ref="GD206" ca="1">IF(GD$4="","",MAX(OFFSET($F252,0,0,1,$O$297-1)*'Aanvoer van energie'!$D$24))</f>
        <v>#N/A</v>
      </c>
      <c r="GE206" t="e" cm="1">
        <f t="array" aca="1" ref="GE206" ca="1">IF(GE$4="","",MAX(OFFSET($F252,0,0,1,$O$297-1)*'Aanvoer van energie'!$D$24))</f>
        <v>#N/A</v>
      </c>
      <c r="GF206" t="e" cm="1">
        <f t="array" aca="1" ref="GF206" ca="1">IF(GF$4="","",MAX(OFFSET($F252,0,0,1,$O$297-1)*'Aanvoer van energie'!$D$24))</f>
        <v>#N/A</v>
      </c>
      <c r="GG206" t="e" cm="1">
        <f t="array" aca="1" ref="GG206" ca="1">IF(GG$4="","",MAX(OFFSET($F252,0,0,1,$O$297-1)*'Aanvoer van energie'!$D$24))</f>
        <v>#N/A</v>
      </c>
      <c r="GH206" t="e" cm="1">
        <f t="array" aca="1" ref="GH206" ca="1">IF(GH$4="","",MAX(OFFSET($F252,0,0,1,$O$297-1)*'Aanvoer van energie'!$D$24))</f>
        <v>#N/A</v>
      </c>
      <c r="GI206" t="e" cm="1">
        <f t="array" aca="1" ref="GI206" ca="1">IF(GI$4="","",MAX(OFFSET($F252,0,0,1,$O$297-1)*'Aanvoer van energie'!$D$24))</f>
        <v>#N/A</v>
      </c>
      <c r="GJ206" t="e" cm="1">
        <f t="array" aca="1" ref="GJ206" ca="1">IF(GJ$4="","",MAX(OFFSET($F252,0,0,1,$O$297-1)*'Aanvoer van energie'!$D$24))</f>
        <v>#N/A</v>
      </c>
      <c r="GK206" t="e" cm="1">
        <f t="array" aca="1" ref="GK206" ca="1">IF(GK$4="","",MAX(OFFSET($F252,0,0,1,$O$297-1)*'Aanvoer van energie'!$D$24))</f>
        <v>#N/A</v>
      </c>
      <c r="GL206" t="e" cm="1">
        <f t="array" aca="1" ref="GL206" ca="1">IF(GL$4="","",MAX(OFFSET($F252,0,0,1,$O$297-1)*'Aanvoer van energie'!$D$24))</f>
        <v>#N/A</v>
      </c>
      <c r="GM206" t="e" cm="1">
        <f t="array" aca="1" ref="GM206" ca="1">IF(GM$4="","",MAX(OFFSET($F252,0,0,1,$O$297-1)*'Aanvoer van energie'!$D$24))</f>
        <v>#N/A</v>
      </c>
      <c r="GN206" t="e" cm="1">
        <f t="array" aca="1" ref="GN206" ca="1">IF(GN$4="","",MAX(OFFSET($F252,0,0,1,$O$297-1)*'Aanvoer van energie'!$D$24))</f>
        <v>#N/A</v>
      </c>
      <c r="GO206" t="e" cm="1">
        <f t="array" aca="1" ref="GO206" ca="1">IF(GO$4="","",MAX(OFFSET($F252,0,0,1,$O$297-1)*'Aanvoer van energie'!$D$24))</f>
        <v>#N/A</v>
      </c>
      <c r="GP206" t="e" cm="1">
        <f t="array" aca="1" ref="GP206" ca="1">IF(GP$4="","",MAX(OFFSET($F252,0,0,1,$O$297-1)*'Aanvoer van energie'!$D$24))</f>
        <v>#N/A</v>
      </c>
      <c r="GQ206" t="e" cm="1">
        <f t="array" aca="1" ref="GQ206" ca="1">IF(GQ$4="","",MAX(OFFSET($F252,0,0,1,$O$297-1)*'Aanvoer van energie'!$D$24))</f>
        <v>#N/A</v>
      </c>
      <c r="GR206" t="e" cm="1">
        <f t="array" aca="1" ref="GR206" ca="1">IF(GR$4="","",MAX(OFFSET($F252,0,0,1,$O$297-1)*'Aanvoer van energie'!$D$24))</f>
        <v>#N/A</v>
      </c>
      <c r="GS206" t="e" cm="1">
        <f t="array" aca="1" ref="GS206" ca="1">IF(GS$4="","",MAX(OFFSET($F252,0,0,1,$O$297-1)*'Aanvoer van energie'!$D$24))</f>
        <v>#N/A</v>
      </c>
      <c r="GT206" t="e" cm="1">
        <f t="array" aca="1" ref="GT206" ca="1">IF(GT$4="","",MAX(OFFSET($F252,0,0,1,$O$297-1)*'Aanvoer van energie'!$D$24))</f>
        <v>#N/A</v>
      </c>
      <c r="GU206" t="e" cm="1">
        <f t="array" aca="1" ref="GU206" ca="1">IF(GU$4="","",MAX(OFFSET($F252,0,0,1,$O$297-1)*'Aanvoer van energie'!$D$24))</f>
        <v>#N/A</v>
      </c>
      <c r="GV206" t="e" cm="1">
        <f t="array" aca="1" ref="GV206" ca="1">IF(GV$4="","",MAX(OFFSET($F252,0,0,1,$O$297-1)*'Aanvoer van energie'!$D$24))</f>
        <v>#N/A</v>
      </c>
      <c r="GW206" t="e" cm="1">
        <f t="array" aca="1" ref="GW206" ca="1">IF(GW$4="","",MAX(OFFSET($F252,0,0,1,$O$297-1)*'Aanvoer van energie'!$D$24))</f>
        <v>#N/A</v>
      </c>
      <c r="GX206" t="e" cm="1">
        <f t="array" aca="1" ref="GX206" ca="1">IF(GX$4="","",MAX(OFFSET($F252,0,0,1,$O$297-1)*'Aanvoer van energie'!$D$24))</f>
        <v>#N/A</v>
      </c>
      <c r="GY206" t="e" cm="1">
        <f t="array" aca="1" ref="GY206" ca="1">IF(GY$4="","",MAX(OFFSET($F252,0,0,1,$O$297-1)*'Aanvoer van energie'!$D$24))</f>
        <v>#N/A</v>
      </c>
      <c r="GZ206" t="e" cm="1">
        <f t="array" aca="1" ref="GZ206" ca="1">IF(GZ$4="","",MAX(OFFSET($F252,0,0,1,$O$297-1)*'Aanvoer van energie'!$D$24))</f>
        <v>#N/A</v>
      </c>
      <c r="HA206" t="e" cm="1">
        <f t="array" aca="1" ref="HA206" ca="1">IF(HA$4="","",MAX(OFFSET($F252,0,0,1,$O$297-1)*'Aanvoer van energie'!$D$24))</f>
        <v>#N/A</v>
      </c>
      <c r="HB206" t="e" cm="1">
        <f t="array" aca="1" ref="HB206" ca="1">IF(HB$4="","",MAX(OFFSET($F252,0,0,1,$O$297-1)*'Aanvoer van energie'!$D$24))</f>
        <v>#N/A</v>
      </c>
      <c r="HC206" t="e" cm="1">
        <f t="array" aca="1" ref="HC206" ca="1">IF(HC$4="","",MAX(OFFSET($F252,0,0,1,$O$297-1)*'Aanvoer van energie'!$D$24))</f>
        <v>#N/A</v>
      </c>
      <c r="HD206" t="e" cm="1">
        <f t="array" aca="1" ref="HD206" ca="1">IF(HD$4="","",MAX(OFFSET($F252,0,0,1,$O$297-1)*'Aanvoer van energie'!$D$24))</f>
        <v>#N/A</v>
      </c>
      <c r="HE206" t="e" cm="1">
        <f t="array" aca="1" ref="HE206" ca="1">IF(HE$4="","",MAX(OFFSET($F252,0,0,1,$O$297-1)*'Aanvoer van energie'!$D$24))</f>
        <v>#N/A</v>
      </c>
      <c r="HF206" t="e" cm="1">
        <f t="array" aca="1" ref="HF206" ca="1">IF(HF$4="","",MAX(OFFSET($F252,0,0,1,$O$297-1)*'Aanvoer van energie'!$D$24))</f>
        <v>#N/A</v>
      </c>
      <c r="HG206" t="e" cm="1">
        <f t="array" aca="1" ref="HG206" ca="1">IF(HG$4="","",MAX(OFFSET($F252,0,0,1,$O$297-1)*'Aanvoer van energie'!$D$24))</f>
        <v>#N/A</v>
      </c>
      <c r="HH206" t="e" cm="1">
        <f t="array" aca="1" ref="HH206" ca="1">IF(HH$4="","",MAX(OFFSET($F252,0,0,1,$O$297-1)*'Aanvoer van energie'!$D$24))</f>
        <v>#N/A</v>
      </c>
      <c r="HI206" t="e" cm="1">
        <f t="array" aca="1" ref="HI206" ca="1">IF(HI$4="","",MAX(OFFSET($F252,0,0,1,$O$297-1)*'Aanvoer van energie'!$D$24))</f>
        <v>#N/A</v>
      </c>
      <c r="HJ206" t="e" cm="1">
        <f t="array" aca="1" ref="HJ206" ca="1">IF(HJ$4="","",MAX(OFFSET($F252,0,0,1,$O$297-1)*'Aanvoer van energie'!$D$24))</f>
        <v>#N/A</v>
      </c>
      <c r="HK206" t="e" cm="1">
        <f t="array" aca="1" ref="HK206" ca="1">IF(HK$4="","",MAX(OFFSET($F252,0,0,1,$O$297-1)*'Aanvoer van energie'!$D$24))</f>
        <v>#N/A</v>
      </c>
      <c r="HL206" t="e" cm="1">
        <f t="array" aca="1" ref="HL206" ca="1">IF(HL$4="","",MAX(OFFSET($F252,0,0,1,$O$297-1)*'Aanvoer van energie'!$D$24))</f>
        <v>#N/A</v>
      </c>
      <c r="HM206" t="e" cm="1">
        <f t="array" aca="1" ref="HM206" ca="1">IF(HM$4="","",MAX(OFFSET($F252,0,0,1,$O$297-1)*'Aanvoer van energie'!$D$24))</f>
        <v>#N/A</v>
      </c>
      <c r="HN206" t="e" cm="1">
        <f t="array" aca="1" ref="HN206" ca="1">IF(HN$4="","",MAX(OFFSET($F252,0,0,1,$O$297-1)*'Aanvoer van energie'!$D$24))</f>
        <v>#N/A</v>
      </c>
      <c r="HO206" t="e" cm="1">
        <f t="array" aca="1" ref="HO206" ca="1">IF(HO$4="","",MAX(OFFSET($F252,0,0,1,$O$297-1)*'Aanvoer van energie'!$D$24))</f>
        <v>#N/A</v>
      </c>
      <c r="HP206" t="e" cm="1">
        <f t="array" aca="1" ref="HP206" ca="1">IF(HP$4="","",MAX(OFFSET($F252,0,0,1,$O$297-1)*'Aanvoer van energie'!$D$24))</f>
        <v>#N/A</v>
      </c>
      <c r="HQ206" t="e" cm="1">
        <f t="array" aca="1" ref="HQ206" ca="1">IF(HQ$4="","",MAX(OFFSET($F252,0,0,1,$O$297-1)*'Aanvoer van energie'!$D$24))</f>
        <v>#N/A</v>
      </c>
      <c r="HR206" t="e" cm="1">
        <f t="array" aca="1" ref="HR206" ca="1">IF(HR$4="","",MAX(OFFSET($F252,0,0,1,$O$297-1)*'Aanvoer van energie'!$D$24))</f>
        <v>#N/A</v>
      </c>
      <c r="HS206" t="e" cm="1">
        <f t="array" aca="1" ref="HS206" ca="1">IF(HS$4="","",MAX(OFFSET($F252,0,0,1,$O$297-1)*'Aanvoer van energie'!$D$24))</f>
        <v>#N/A</v>
      </c>
      <c r="HT206" t="e" cm="1">
        <f t="array" aca="1" ref="HT206" ca="1">IF(HT$4="","",MAX(OFFSET($F252,0,0,1,$O$297-1)*'Aanvoer van energie'!$D$24))</f>
        <v>#N/A</v>
      </c>
      <c r="HU206" t="e" cm="1">
        <f t="array" aca="1" ref="HU206" ca="1">IF(HU$4="","",MAX(OFFSET($F252,0,0,1,$O$297-1)*'Aanvoer van energie'!$D$24))</f>
        <v>#N/A</v>
      </c>
      <c r="HV206" t="e" cm="1">
        <f t="array" aca="1" ref="HV206" ca="1">IF(HV$4="","",MAX(OFFSET($F252,0,0,1,$O$297-1)*'Aanvoer van energie'!$D$24))</f>
        <v>#N/A</v>
      </c>
      <c r="HW206" t="e" cm="1">
        <f t="array" aca="1" ref="HW206" ca="1">IF(HW$4="","",MAX(OFFSET($F252,0,0,1,$O$297-1)*'Aanvoer van energie'!$D$24))</f>
        <v>#N/A</v>
      </c>
      <c r="HX206" t="e" cm="1">
        <f t="array" aca="1" ref="HX206" ca="1">IF(HX$4="","",MAX(OFFSET($F252,0,0,1,$O$297-1)*'Aanvoer van energie'!$D$24))</f>
        <v>#N/A</v>
      </c>
      <c r="HY206" t="e" cm="1">
        <f t="array" aca="1" ref="HY206" ca="1">IF(HY$4="","",MAX(OFFSET($F252,0,0,1,$O$297-1)*'Aanvoer van energie'!$D$24))</f>
        <v>#N/A</v>
      </c>
      <c r="HZ206" t="e" cm="1">
        <f t="array" aca="1" ref="HZ206" ca="1">IF(HZ$4="","",MAX(OFFSET($F252,0,0,1,$O$297-1)*'Aanvoer van energie'!$D$24))</f>
        <v>#N/A</v>
      </c>
      <c r="IA206" t="e" cm="1">
        <f t="array" aca="1" ref="IA206" ca="1">IF(IA$4="","",MAX(OFFSET($F252,0,0,1,$O$297-1)*'Aanvoer van energie'!$D$24))</f>
        <v>#N/A</v>
      </c>
      <c r="IB206" t="e" cm="1">
        <f t="array" aca="1" ref="IB206" ca="1">IF(IB$4="","",MAX(OFFSET($F252,0,0,1,$O$297-1)*'Aanvoer van energie'!$D$24))</f>
        <v>#N/A</v>
      </c>
      <c r="IC206" t="e" cm="1">
        <f t="array" aca="1" ref="IC206" ca="1">IF(IC$4="","",MAX(OFFSET($F252,0,0,1,$O$297-1)*'Aanvoer van energie'!$D$24))</f>
        <v>#N/A</v>
      </c>
      <c r="ID206" t="e" cm="1">
        <f t="array" aca="1" ref="ID206" ca="1">IF(ID$4="","",MAX(OFFSET($F252,0,0,1,$O$297-1)*'Aanvoer van energie'!$D$24))</f>
        <v>#N/A</v>
      </c>
      <c r="IE206" t="e" cm="1">
        <f t="array" aca="1" ref="IE206" ca="1">IF(IE$4="","",MAX(OFFSET($F252,0,0,1,$O$297-1)*'Aanvoer van energie'!$D$24))</f>
        <v>#N/A</v>
      </c>
      <c r="IF206" t="e" cm="1">
        <f t="array" aca="1" ref="IF206" ca="1">IF(IF$4="","",MAX(OFFSET($F252,0,0,1,$O$297-1)*'Aanvoer van energie'!$D$24))</f>
        <v>#N/A</v>
      </c>
      <c r="IG206" t="e" cm="1">
        <f t="array" aca="1" ref="IG206" ca="1">IF(IG$4="","",MAX(OFFSET($F252,0,0,1,$O$297-1)*'Aanvoer van energie'!$D$24))</f>
        <v>#N/A</v>
      </c>
      <c r="IH206" t="e" cm="1">
        <f t="array" aca="1" ref="IH206" ca="1">IF(IH$4="","",MAX(OFFSET($F252,0,0,1,$O$297-1)*'Aanvoer van energie'!$D$24))</f>
        <v>#N/A</v>
      </c>
      <c r="II206" t="e" cm="1">
        <f t="array" aca="1" ref="II206" ca="1">IF(II$4="","",MAX(OFFSET($F252,0,0,1,$O$297-1)*'Aanvoer van energie'!$D$24))</f>
        <v>#N/A</v>
      </c>
      <c r="IJ206" t="e" cm="1">
        <f t="array" aca="1" ref="IJ206" ca="1">IF(IJ$4="","",MAX(OFFSET($F252,0,0,1,$O$297-1)*'Aanvoer van energie'!$D$24))</f>
        <v>#N/A</v>
      </c>
      <c r="IK206" t="e" cm="1">
        <f t="array" aca="1" ref="IK206" ca="1">IF(IK$4="","",MAX(OFFSET($F252,0,0,1,$O$297-1)*'Aanvoer van energie'!$D$24))</f>
        <v>#N/A</v>
      </c>
      <c r="IL206" t="e" cm="1">
        <f t="array" aca="1" ref="IL206" ca="1">IF(IL$4="","",MAX(OFFSET($F252,0,0,1,$O$297-1)*'Aanvoer van energie'!$D$24))</f>
        <v>#N/A</v>
      </c>
      <c r="IM206" t="e" cm="1">
        <f t="array" aca="1" ref="IM206" ca="1">IF(IM$4="","",MAX(OFFSET($F252,0,0,1,$O$297-1)*'Aanvoer van energie'!$D$24))</f>
        <v>#N/A</v>
      </c>
      <c r="IN206" t="e" cm="1">
        <f t="array" aca="1" ref="IN206" ca="1">IF(IN$4="","",MAX(OFFSET($F252,0,0,1,$O$297-1)*'Aanvoer van energie'!$D$24))</f>
        <v>#N/A</v>
      </c>
      <c r="IO206" t="e" cm="1">
        <f t="array" aca="1" ref="IO206" ca="1">IF(IO$4="","",MAX(OFFSET($F252,0,0,1,$O$297-1)*'Aanvoer van energie'!$D$24))</f>
        <v>#N/A</v>
      </c>
      <c r="IP206" t="e" cm="1">
        <f t="array" aca="1" ref="IP206" ca="1">IF(IP$4="","",MAX(OFFSET($F252,0,0,1,$O$297-1)*'Aanvoer van energie'!$D$24))</f>
        <v>#N/A</v>
      </c>
      <c r="IQ206" t="e" cm="1">
        <f t="array" aca="1" ref="IQ206" ca="1">IF(IQ$4="","",MAX(OFFSET($F252,0,0,1,$O$297-1)*'Aanvoer van energie'!$D$24))</f>
        <v>#N/A</v>
      </c>
      <c r="IR206" t="e" cm="1">
        <f t="array" aca="1" ref="IR206" ca="1">IF(IR$4="","",MAX(OFFSET($F252,0,0,1,$O$297-1)*'Aanvoer van energie'!$D$24))</f>
        <v>#N/A</v>
      </c>
      <c r="IS206" t="e" cm="1">
        <f t="array" aca="1" ref="IS206" ca="1">IF(IS$4="","",MAX(OFFSET($F252,0,0,1,$O$297-1)*'Aanvoer van energie'!$D$24))</f>
        <v>#N/A</v>
      </c>
      <c r="IT206" t="e" cm="1">
        <f t="array" aca="1" ref="IT206" ca="1">IF(IT$4="","",MAX(OFFSET($F252,0,0,1,$O$297-1)*'Aanvoer van energie'!$D$24))</f>
        <v>#N/A</v>
      </c>
      <c r="IU206" t="e" cm="1">
        <f t="array" aca="1" ref="IU206" ca="1">IF(IU$4="","",MAX(OFFSET($F252,0,0,1,$O$297-1)*'Aanvoer van energie'!$D$24))</f>
        <v>#N/A</v>
      </c>
      <c r="IV206" t="e" cm="1">
        <f t="array" aca="1" ref="IV206" ca="1">IF(IV$4="","",MAX(OFFSET($F252,0,0,1,$O$297-1)*'Aanvoer van energie'!$D$24))</f>
        <v>#N/A</v>
      </c>
      <c r="IW206" t="e" cm="1">
        <f t="array" aca="1" ref="IW206" ca="1">IF(IW$4="","",MAX(OFFSET($F252,0,0,1,$O$297-1)*'Aanvoer van energie'!$D$24))</f>
        <v>#N/A</v>
      </c>
      <c r="IX206" t="e" cm="1">
        <f t="array" aca="1" ref="IX206" ca="1">IF(IX$4="","",MAX(OFFSET($F252,0,0,1,$O$297-1)*'Aanvoer van energie'!$D$24))</f>
        <v>#N/A</v>
      </c>
      <c r="IY206" t="e" cm="1">
        <f t="array" aca="1" ref="IY206" ca="1">IF(IY$4="","",MAX(OFFSET($F252,0,0,1,$O$297-1)*'Aanvoer van energie'!$D$24))</f>
        <v>#N/A</v>
      </c>
      <c r="IZ206" t="e" cm="1">
        <f t="array" aca="1" ref="IZ206" ca="1">IF(IZ$4="","",MAX(OFFSET($F252,0,0,1,$O$297-1)*'Aanvoer van energie'!$D$24))</f>
        <v>#N/A</v>
      </c>
      <c r="JA206" t="e" cm="1">
        <f t="array" aca="1" ref="JA206" ca="1">IF(JA$4="","",MAX(OFFSET($F252,0,0,1,$O$297-1)*'Aanvoer van energie'!$D$24))</f>
        <v>#N/A</v>
      </c>
      <c r="JB206" t="e" cm="1">
        <f t="array" aca="1" ref="JB206" ca="1">IF(JB$4="","",MAX(OFFSET($F252,0,0,1,$O$297-1)*'Aanvoer van energie'!$D$24))</f>
        <v>#N/A</v>
      </c>
      <c r="JC206" t="e" cm="1">
        <f t="array" aca="1" ref="JC206" ca="1">IF(JC$4="","",MAX(OFFSET($F252,0,0,1,$O$297-1)*'Aanvoer van energie'!$D$24))</f>
        <v>#N/A</v>
      </c>
      <c r="JD206" t="e" cm="1">
        <f t="array" aca="1" ref="JD206" ca="1">IF(JD$4="","",MAX(OFFSET($F252,0,0,1,$O$297-1)*'Aanvoer van energie'!$D$24))</f>
        <v>#N/A</v>
      </c>
      <c r="JE206" t="e" cm="1">
        <f t="array" aca="1" ref="JE206" ca="1">IF(JE$4="","",MAX(OFFSET($F252,0,0,1,$O$297-1)*'Aanvoer van energie'!$D$24))</f>
        <v>#N/A</v>
      </c>
      <c r="JF206" t="e" cm="1">
        <f t="array" aca="1" ref="JF206" ca="1">IF(JF$4="","",MAX(OFFSET($F252,0,0,1,$O$297-1)*'Aanvoer van energie'!$D$24))</f>
        <v>#N/A</v>
      </c>
      <c r="JG206" t="e" cm="1">
        <f t="array" aca="1" ref="JG206" ca="1">IF(JG$4="","",MAX(OFFSET($F252,0,0,1,$O$297-1)*'Aanvoer van energie'!$D$24))</f>
        <v>#N/A</v>
      </c>
      <c r="JH206" t="e" cm="1">
        <f t="array" aca="1" ref="JH206" ca="1">IF(JH$4="","",MAX(OFFSET($F252,0,0,1,$O$297-1)*'Aanvoer van energie'!$D$24))</f>
        <v>#N/A</v>
      </c>
      <c r="JI206" t="e" cm="1">
        <f t="array" aca="1" ref="JI206" ca="1">IF(JI$4="","",MAX(OFFSET($F252,0,0,1,$O$297-1)*'Aanvoer van energie'!$D$24))</f>
        <v>#N/A</v>
      </c>
      <c r="JJ206" t="e" cm="1">
        <f t="array" aca="1" ref="JJ206" ca="1">IF(JJ$4="","",MAX(OFFSET($F252,0,0,1,$O$297-1)*'Aanvoer van energie'!$D$24))</f>
        <v>#N/A</v>
      </c>
      <c r="JK206" t="e" cm="1">
        <f t="array" aca="1" ref="JK206" ca="1">IF(JK$4="","",MAX(OFFSET($F252,0,0,1,$O$297-1)*'Aanvoer van energie'!$D$24))</f>
        <v>#N/A</v>
      </c>
      <c r="JL206" t="e" cm="1">
        <f t="array" aca="1" ref="JL206" ca="1">IF(JL$4="","",MAX(OFFSET($F252,0,0,1,$O$297-1)*'Aanvoer van energie'!$D$24))</f>
        <v>#N/A</v>
      </c>
      <c r="JM206" t="e" cm="1">
        <f t="array" aca="1" ref="JM206" ca="1">IF(JM$4="","",MAX(OFFSET($F252,0,0,1,$O$297-1)*'Aanvoer van energie'!$D$24))</f>
        <v>#N/A</v>
      </c>
      <c r="JN206" t="e" cm="1">
        <f t="array" aca="1" ref="JN206" ca="1">IF(JN$4="","",MAX(OFFSET($F252,0,0,1,$O$297-1)*'Aanvoer van energie'!$D$24))</f>
        <v>#N/A</v>
      </c>
      <c r="JO206" t="e" cm="1">
        <f t="array" aca="1" ref="JO206" ca="1">IF(JO$4="","",MAX(OFFSET($F252,0,0,1,$O$297-1)*'Aanvoer van energie'!$D$24))</f>
        <v>#N/A</v>
      </c>
      <c r="JP206" t="e" cm="1">
        <f t="array" aca="1" ref="JP206" ca="1">IF(JP$4="","",MAX(OFFSET($F252,0,0,1,$O$297-1)*'Aanvoer van energie'!$D$24))</f>
        <v>#N/A</v>
      </c>
      <c r="JQ206" t="e" cm="1">
        <f t="array" aca="1" ref="JQ206" ca="1">IF(JQ$4="","",MAX(OFFSET($F252,0,0,1,$O$297-1)*'Aanvoer van energie'!$D$24))</f>
        <v>#N/A</v>
      </c>
      <c r="JR206" t="e" cm="1">
        <f t="array" aca="1" ref="JR206" ca="1">IF(JR$4="","",MAX(OFFSET($F252,0,0,1,$O$297-1)*'Aanvoer van energie'!$D$24))</f>
        <v>#N/A</v>
      </c>
      <c r="JS206" t="e" cm="1">
        <f t="array" aca="1" ref="JS206" ca="1">IF(JS$4="","",MAX(OFFSET($F252,0,0,1,$O$297-1)*'Aanvoer van energie'!$D$24))</f>
        <v>#N/A</v>
      </c>
      <c r="JT206" t="e" cm="1">
        <f t="array" aca="1" ref="JT206" ca="1">IF(JT$4="","",MAX(OFFSET($F252,0,0,1,$O$297-1)*'Aanvoer van energie'!$D$24))</f>
        <v>#N/A</v>
      </c>
      <c r="JU206" t="e" cm="1">
        <f t="array" aca="1" ref="JU206" ca="1">IF(JU$4="","",MAX(OFFSET($F252,0,0,1,$O$297-1)*'Aanvoer van energie'!$D$24))</f>
        <v>#N/A</v>
      </c>
      <c r="JV206" t="e" cm="1">
        <f t="array" aca="1" ref="JV206" ca="1">IF(JV$4="","",MAX(OFFSET($F252,0,0,1,$O$297-1)*'Aanvoer van energie'!$D$24))</f>
        <v>#N/A</v>
      </c>
      <c r="JW206" t="e" cm="1">
        <f t="array" aca="1" ref="JW206" ca="1">IF(JW$4="","",MAX(OFFSET($F252,0,0,1,$O$297-1)*'Aanvoer van energie'!$D$24))</f>
        <v>#N/A</v>
      </c>
      <c r="JX206" t="e" cm="1">
        <f t="array" aca="1" ref="JX206" ca="1">IF(JX$4="","",MAX(OFFSET($F252,0,0,1,$O$297-1)*'Aanvoer van energie'!$D$24))</f>
        <v>#N/A</v>
      </c>
      <c r="JY206" t="e" cm="1">
        <f t="array" aca="1" ref="JY206" ca="1">IF(JY$4="","",MAX(OFFSET($F252,0,0,1,$O$297-1)*'Aanvoer van energie'!$D$24))</f>
        <v>#N/A</v>
      </c>
      <c r="JZ206" t="e" cm="1">
        <f t="array" aca="1" ref="JZ206" ca="1">IF(JZ$4="","",MAX(OFFSET($F252,0,0,1,$O$297-1)*'Aanvoer van energie'!$D$24))</f>
        <v>#N/A</v>
      </c>
      <c r="KA206" t="e" cm="1">
        <f t="array" aca="1" ref="KA206" ca="1">IF(KA$4="","",MAX(OFFSET($F252,0,0,1,$O$297-1)*'Aanvoer van energie'!$D$24))</f>
        <v>#N/A</v>
      </c>
      <c r="KB206" t="e" cm="1">
        <f t="array" aca="1" ref="KB206" ca="1">IF(KB$4="","",MAX(OFFSET($F252,0,0,1,$O$297-1)*'Aanvoer van energie'!$D$24))</f>
        <v>#N/A</v>
      </c>
      <c r="KC206" t="e" cm="1">
        <f t="array" aca="1" ref="KC206" ca="1">IF(KC$4="","",MAX(OFFSET($F252,0,0,1,$O$297-1)*'Aanvoer van energie'!$D$24))</f>
        <v>#N/A</v>
      </c>
      <c r="KD206" t="e" cm="1">
        <f t="array" aca="1" ref="KD206" ca="1">IF(KD$4="","",MAX(OFFSET($F252,0,0,1,$O$297-1)*'Aanvoer van energie'!$D$24))</f>
        <v>#N/A</v>
      </c>
      <c r="KE206" t="e" cm="1">
        <f t="array" aca="1" ref="KE206" ca="1">IF(KE$4="","",MAX(OFFSET($F252,0,0,1,$O$297-1)*'Aanvoer van energie'!$D$24))</f>
        <v>#N/A</v>
      </c>
      <c r="KF206" t="e" cm="1">
        <f t="array" aca="1" ref="KF206" ca="1">IF(KF$4="","",MAX(OFFSET($F252,0,0,1,$O$297-1)*'Aanvoer van energie'!$D$24))</f>
        <v>#N/A</v>
      </c>
      <c r="KG206" t="e" cm="1">
        <f t="array" aca="1" ref="KG206" ca="1">IF(KG$4="","",MAX(OFFSET($F252,0,0,1,$O$297-1)*'Aanvoer van energie'!$D$24))</f>
        <v>#N/A</v>
      </c>
      <c r="KH206" t="e" cm="1">
        <f t="array" aca="1" ref="KH206" ca="1">IF(KH$4="","",MAX(OFFSET($F252,0,0,1,$O$297-1)*'Aanvoer van energie'!$D$24))</f>
        <v>#N/A</v>
      </c>
      <c r="KI206" t="e" cm="1">
        <f t="array" aca="1" ref="KI206" ca="1">IF(KI$4="","",MAX(OFFSET($F252,0,0,1,$O$297-1)*'Aanvoer van energie'!$D$24))</f>
        <v>#N/A</v>
      </c>
      <c r="KJ206" t="e" cm="1">
        <f t="array" aca="1" ref="KJ206" ca="1">IF(KJ$4="","",MAX(OFFSET($F252,0,0,1,$O$297-1)*'Aanvoer van energie'!$D$24))</f>
        <v>#N/A</v>
      </c>
      <c r="KK206" t="e" cm="1">
        <f t="array" aca="1" ref="KK206" ca="1">IF(KK$4="","",MAX(OFFSET($F252,0,0,1,$O$297-1)*'Aanvoer van energie'!$D$24))</f>
        <v>#N/A</v>
      </c>
      <c r="KL206" t="e" cm="1">
        <f t="array" aca="1" ref="KL206" ca="1">IF(KL$4="","",MAX(OFFSET($F252,0,0,1,$O$297-1)*'Aanvoer van energie'!$D$24))</f>
        <v>#N/A</v>
      </c>
      <c r="KM206" t="e" cm="1">
        <f t="array" aca="1" ref="KM206" ca="1">IF(KM$4="","",MAX(OFFSET($F252,0,0,1,$O$297-1)*'Aanvoer van energie'!$D$24))</f>
        <v>#N/A</v>
      </c>
      <c r="KN206" t="e" cm="1">
        <f t="array" aca="1" ref="KN206" ca="1">IF(KN$4="","",MAX(OFFSET($F252,0,0,1,$O$297-1)*'Aanvoer van energie'!$D$24))</f>
        <v>#N/A</v>
      </c>
      <c r="KO206" t="e" cm="1">
        <f t="array" aca="1" ref="KO206" ca="1">IF(KO$4="","",MAX(OFFSET($F252,0,0,1,$O$297-1)*'Aanvoer van energie'!$D$24))</f>
        <v>#N/A</v>
      </c>
      <c r="KP206" t="e" cm="1">
        <f t="array" aca="1" ref="KP206" ca="1">IF(KP$4="","",MAX(OFFSET($F252,0,0,1,$O$297-1)*'Aanvoer van energie'!$D$24))</f>
        <v>#N/A</v>
      </c>
      <c r="KQ206" t="e" cm="1">
        <f t="array" aca="1" ref="KQ206" ca="1">IF(KQ$4="","",MAX(OFFSET($F252,0,0,1,$O$297-1)*'Aanvoer van energie'!$D$24))</f>
        <v>#N/A</v>
      </c>
      <c r="KR206" t="e" cm="1">
        <f t="array" aca="1" ref="KR206" ca="1">IF(KR$4="","",MAX(OFFSET($F252,0,0,1,$O$297-1)*'Aanvoer van energie'!$D$24))</f>
        <v>#N/A</v>
      </c>
      <c r="KS206" t="e" cm="1">
        <f t="array" aca="1" ref="KS206" ca="1">IF(KS$4="","",MAX(OFFSET($F252,0,0,1,$O$297-1)*'Aanvoer van energie'!$D$24))</f>
        <v>#N/A</v>
      </c>
      <c r="KT206" t="e" cm="1">
        <f t="array" aca="1" ref="KT206" ca="1">IF(KT$4="","",MAX(OFFSET($F252,0,0,1,$O$297-1)*'Aanvoer van energie'!$D$24))</f>
        <v>#N/A</v>
      </c>
      <c r="KU206" t="e" cm="1">
        <f t="array" aca="1" ref="KU206" ca="1">IF(KU$4="","",MAX(OFFSET($F252,0,0,1,$O$297-1)*'Aanvoer van energie'!$D$24))</f>
        <v>#N/A</v>
      </c>
      <c r="KV206" t="e" cm="1">
        <f t="array" aca="1" ref="KV206" ca="1">IF(KV$4="","",MAX(OFFSET($F252,0,0,1,$O$297-1)*'Aanvoer van energie'!$D$24))</f>
        <v>#N/A</v>
      </c>
      <c r="KW206" t="e" cm="1">
        <f t="array" aca="1" ref="KW206" ca="1">IF(KW$4="","",MAX(OFFSET($F252,0,0,1,$O$297-1)*'Aanvoer van energie'!$D$24))</f>
        <v>#N/A</v>
      </c>
      <c r="KX206" t="e" cm="1">
        <f t="array" aca="1" ref="KX206" ca="1">IF(KX$4="","",MAX(OFFSET($F252,0,0,1,$O$297-1)*'Aanvoer van energie'!$D$24))</f>
        <v>#N/A</v>
      </c>
      <c r="KY206" t="e" cm="1">
        <f t="array" aca="1" ref="KY206" ca="1">IF(KY$4="","",MAX(OFFSET($F252,0,0,1,$O$297-1)*'Aanvoer van energie'!$D$24))</f>
        <v>#N/A</v>
      </c>
      <c r="KZ206" t="e" cm="1">
        <f t="array" aca="1" ref="KZ206" ca="1">IF(KZ$4="","",MAX(OFFSET($F252,0,0,1,$O$297-1)*'Aanvoer van energie'!$D$24))</f>
        <v>#N/A</v>
      </c>
      <c r="LA206" t="e" cm="1">
        <f t="array" aca="1" ref="LA206" ca="1">IF(LA$4="","",MAX(OFFSET($F252,0,0,1,$O$297-1)*'Aanvoer van energie'!$D$24))</f>
        <v>#N/A</v>
      </c>
      <c r="LB206" t="e" cm="1">
        <f t="array" aca="1" ref="LB206" ca="1">IF(LB$4="","",MAX(OFFSET($F252,0,0,1,$O$297-1)*'Aanvoer van energie'!$D$24))</f>
        <v>#N/A</v>
      </c>
      <c r="LC206" t="e" cm="1">
        <f t="array" aca="1" ref="LC206" ca="1">IF(LC$4="","",MAX(OFFSET($F252,0,0,1,$O$297-1)*'Aanvoer van energie'!$D$24))</f>
        <v>#N/A</v>
      </c>
      <c r="LD206" t="e" cm="1">
        <f t="array" aca="1" ref="LD206" ca="1">IF(LD$4="","",MAX(OFFSET($F252,0,0,1,$O$297-1)*'Aanvoer van energie'!$D$24))</f>
        <v>#N/A</v>
      </c>
      <c r="LE206" t="e" cm="1">
        <f t="array" aca="1" ref="LE206" ca="1">IF(LE$4="","",MAX(OFFSET($F252,0,0,1,$O$297-1)*'Aanvoer van energie'!$D$24))</f>
        <v>#N/A</v>
      </c>
      <c r="LF206" t="e" cm="1">
        <f t="array" aca="1" ref="LF206" ca="1">IF(LF$4="","",MAX(OFFSET($F252,0,0,1,$O$297-1)*'Aanvoer van energie'!$D$24))</f>
        <v>#N/A</v>
      </c>
      <c r="LG206" t="e" cm="1">
        <f t="array" aca="1" ref="LG206" ca="1">IF(LG$4="","",MAX(OFFSET($F252,0,0,1,$O$297-1)*'Aanvoer van energie'!$D$24))</f>
        <v>#N/A</v>
      </c>
      <c r="LH206" t="e" cm="1">
        <f t="array" aca="1" ref="LH206" ca="1">IF(LH$4="","",MAX(OFFSET($F252,0,0,1,$O$297-1)*'Aanvoer van energie'!$D$24))</f>
        <v>#N/A</v>
      </c>
      <c r="LI206" t="e" cm="1">
        <f t="array" aca="1" ref="LI206" ca="1">IF(LI$4="","",MAX(OFFSET($F252,0,0,1,$O$297-1)*'Aanvoer van energie'!$D$24))</f>
        <v>#N/A</v>
      </c>
      <c r="LJ206" t="e" cm="1">
        <f t="array" aca="1" ref="LJ206" ca="1">IF(LJ$4="","",MAX(OFFSET($F252,0,0,1,$O$297-1)*'Aanvoer van energie'!$D$24))</f>
        <v>#N/A</v>
      </c>
      <c r="LK206" t="e" cm="1">
        <f t="array" aca="1" ref="LK206" ca="1">IF(LK$4="","",MAX(OFFSET($F252,0,0,1,$O$297-1)*'Aanvoer van energie'!$D$24))</f>
        <v>#N/A</v>
      </c>
      <c r="LL206" t="e" cm="1">
        <f t="array" aca="1" ref="LL206" ca="1">IF(LL$4="","",MAX(OFFSET($F252,0,0,1,$O$297-1)*'Aanvoer van energie'!$D$24))</f>
        <v>#N/A</v>
      </c>
      <c r="LM206" t="e" cm="1">
        <f t="array" aca="1" ref="LM206" ca="1">IF(LM$4="","",MAX(OFFSET($F252,0,0,1,$O$297-1)*'Aanvoer van energie'!$D$24))</f>
        <v>#N/A</v>
      </c>
      <c r="LN206" t="e" cm="1">
        <f t="array" aca="1" ref="LN206" ca="1">IF(LN$4="","",MAX(OFFSET($F252,0,0,1,$O$297-1)*'Aanvoer van energie'!$D$24))</f>
        <v>#N/A</v>
      </c>
      <c r="LO206" t="e" cm="1">
        <f t="array" aca="1" ref="LO206" ca="1">IF(LO$4="","",MAX(OFFSET($F252,0,0,1,$O$297-1)*'Aanvoer van energie'!$D$24))</f>
        <v>#N/A</v>
      </c>
      <c r="LP206" t="e" cm="1">
        <f t="array" aca="1" ref="LP206" ca="1">IF(LP$4="","",MAX(OFFSET($F252,0,0,1,$O$297-1)*'Aanvoer van energie'!$D$24))</f>
        <v>#N/A</v>
      </c>
      <c r="LQ206" t="e" cm="1">
        <f t="array" aca="1" ref="LQ206" ca="1">IF(LQ$4="","",MAX(OFFSET($F252,0,0,1,$O$297-1)*'Aanvoer van energie'!$D$24))</f>
        <v>#N/A</v>
      </c>
      <c r="LR206" t="e" cm="1">
        <f t="array" aca="1" ref="LR206" ca="1">IF(LR$4="","",MAX(OFFSET($F252,0,0,1,$O$297-1)*'Aanvoer van energie'!$D$24))</f>
        <v>#N/A</v>
      </c>
      <c r="LS206" t="e" cm="1">
        <f t="array" aca="1" ref="LS206" ca="1">IF(LS$4="","",MAX(OFFSET($F252,0,0,1,$O$297-1)*'Aanvoer van energie'!$D$24))</f>
        <v>#N/A</v>
      </c>
      <c r="LT206" t="e" cm="1">
        <f t="array" aca="1" ref="LT206" ca="1">IF(LT$4="","",MAX(OFFSET($F252,0,0,1,$O$297-1)*'Aanvoer van energie'!$D$24))</f>
        <v>#N/A</v>
      </c>
      <c r="LU206" t="e" cm="1">
        <f t="array" aca="1" ref="LU206" ca="1">IF(LU$4="","",MAX(OFFSET($F252,0,0,1,$O$297-1)*'Aanvoer van energie'!$D$24))</f>
        <v>#N/A</v>
      </c>
      <c r="LV206" t="e" cm="1">
        <f t="array" aca="1" ref="LV206" ca="1">IF(LV$4="","",MAX(OFFSET($F252,0,0,1,$O$297-1)*'Aanvoer van energie'!$D$24))</f>
        <v>#N/A</v>
      </c>
      <c r="LW206" t="e" cm="1">
        <f t="array" aca="1" ref="LW206" ca="1">IF(LW$4="","",MAX(OFFSET($F252,0,0,1,$O$297-1)*'Aanvoer van energie'!$D$24))</f>
        <v>#N/A</v>
      </c>
      <c r="LX206" t="e" cm="1">
        <f t="array" aca="1" ref="LX206" ca="1">IF(LX$4="","",MAX(OFFSET($F252,0,0,1,$O$297-1)*'Aanvoer van energie'!$D$24))</f>
        <v>#N/A</v>
      </c>
      <c r="LY206" t="e" cm="1">
        <f t="array" aca="1" ref="LY206" ca="1">IF(LY$4="","",MAX(OFFSET($F252,0,0,1,$O$297-1)*'Aanvoer van energie'!$D$24))</f>
        <v>#N/A</v>
      </c>
      <c r="LZ206" t="e" cm="1">
        <f t="array" aca="1" ref="LZ206" ca="1">IF(LZ$4="","",MAX(OFFSET($F252,0,0,1,$O$297-1)*'Aanvoer van energie'!$D$24))</f>
        <v>#N/A</v>
      </c>
      <c r="MA206" t="e" cm="1">
        <f t="array" aca="1" ref="MA206" ca="1">IF(MA$4="","",MAX(OFFSET($F252,0,0,1,$O$297-1)*'Aanvoer van energie'!$D$24))</f>
        <v>#N/A</v>
      </c>
      <c r="MB206" t="e" cm="1">
        <f t="array" aca="1" ref="MB206" ca="1">IF(MB$4="","",MAX(OFFSET($F252,0,0,1,$O$297-1)*'Aanvoer van energie'!$D$24))</f>
        <v>#N/A</v>
      </c>
      <c r="MC206" t="e" cm="1">
        <f t="array" aca="1" ref="MC206" ca="1">IF(MC$4="","",MAX(OFFSET($F252,0,0,1,$O$297-1)*'Aanvoer van energie'!$D$24))</f>
        <v>#N/A</v>
      </c>
      <c r="MD206" t="e" cm="1">
        <f t="array" aca="1" ref="MD206" ca="1">IF(MD$4="","",MAX(OFFSET($F252,0,0,1,$O$297-1)*'Aanvoer van energie'!$D$24))</f>
        <v>#N/A</v>
      </c>
      <c r="ME206" t="e" cm="1">
        <f t="array" aca="1" ref="ME206" ca="1">IF(ME$4="","",MAX(OFFSET($F252,0,0,1,$O$297-1)*'Aanvoer van energie'!$D$24))</f>
        <v>#N/A</v>
      </c>
      <c r="MF206" t="e" cm="1">
        <f t="array" aca="1" ref="MF206" ca="1">IF(MF$4="","",MAX(OFFSET($F252,0,0,1,$O$297-1)*'Aanvoer van energie'!$D$24))</f>
        <v>#N/A</v>
      </c>
      <c r="MG206" t="e" cm="1">
        <f t="array" aca="1" ref="MG206" ca="1">IF(MG$4="","",MAX(OFFSET($F252,0,0,1,$O$297-1)*'Aanvoer van energie'!$D$24))</f>
        <v>#N/A</v>
      </c>
      <c r="MH206" t="e" cm="1">
        <f t="array" aca="1" ref="MH206" ca="1">IF(MH$4="","",MAX(OFFSET($F252,0,0,1,$O$297-1)*'Aanvoer van energie'!$D$24))</f>
        <v>#N/A</v>
      </c>
      <c r="MI206" t="e" cm="1">
        <f t="array" aca="1" ref="MI206" ca="1">IF(MI$4="","",MAX(OFFSET($F252,0,0,1,$O$297-1)*'Aanvoer van energie'!$D$24))</f>
        <v>#N/A</v>
      </c>
      <c r="MJ206" t="e" cm="1">
        <f t="array" aca="1" ref="MJ206" ca="1">IF(MJ$4="","",MAX(OFFSET($F252,0,0,1,$O$297-1)*'Aanvoer van energie'!$D$24))</f>
        <v>#N/A</v>
      </c>
      <c r="MK206" t="e" cm="1">
        <f t="array" aca="1" ref="MK206" ca="1">IF(MK$4="","",MAX(OFFSET($F252,0,0,1,$O$297-1)*'Aanvoer van energie'!$D$24))</f>
        <v>#N/A</v>
      </c>
      <c r="ML206" t="e" cm="1">
        <f t="array" aca="1" ref="ML206" ca="1">IF(ML$4="","",MAX(OFFSET($F252,0,0,1,$O$297-1)*'Aanvoer van energie'!$D$24))</f>
        <v>#N/A</v>
      </c>
      <c r="MM206" t="e" cm="1">
        <f t="array" aca="1" ref="MM206" ca="1">IF(MM$4="","",MAX(OFFSET($F252,0,0,1,$O$297-1)*'Aanvoer van energie'!$D$24))</f>
        <v>#N/A</v>
      </c>
      <c r="MN206" t="e" cm="1">
        <f t="array" aca="1" ref="MN206" ca="1">IF(MN$4="","",MAX(OFFSET($F252,0,0,1,$O$297-1)*'Aanvoer van energie'!$D$24))</f>
        <v>#N/A</v>
      </c>
      <c r="MO206" t="e" cm="1">
        <f t="array" aca="1" ref="MO206" ca="1">IF(MO$4="","",MAX(OFFSET($F252,0,0,1,$O$297-1)*'Aanvoer van energie'!$D$24))</f>
        <v>#N/A</v>
      </c>
      <c r="MP206" t="e" cm="1">
        <f t="array" aca="1" ref="MP206" ca="1">IF(MP$4="","",MAX(OFFSET($F252,0,0,1,$O$297-1)*'Aanvoer van energie'!$D$24))</f>
        <v>#N/A</v>
      </c>
      <c r="MQ206" t="e" cm="1">
        <f t="array" aca="1" ref="MQ206" ca="1">IF(MQ$4="","",MAX(OFFSET($F252,0,0,1,$O$297-1)*'Aanvoer van energie'!$D$24))</f>
        <v>#N/A</v>
      </c>
      <c r="MR206" t="e" cm="1">
        <f t="array" aca="1" ref="MR206" ca="1">IF(MR$4="","",MAX(OFFSET($F252,0,0,1,$O$297-1)*'Aanvoer van energie'!$D$24))</f>
        <v>#N/A</v>
      </c>
      <c r="MS206" t="e" cm="1">
        <f t="array" aca="1" ref="MS206" ca="1">IF(MS$4="","",MAX(OFFSET($F252,0,0,1,$O$297-1)*'Aanvoer van energie'!$D$24))</f>
        <v>#N/A</v>
      </c>
      <c r="MT206" t="e" cm="1">
        <f t="array" aca="1" ref="MT206" ca="1">IF(MT$4="","",MAX(OFFSET($F252,0,0,1,$O$297-1)*'Aanvoer van energie'!$D$24))</f>
        <v>#N/A</v>
      </c>
      <c r="MU206" t="e" cm="1">
        <f t="array" aca="1" ref="MU206" ca="1">IF(MU$4="","",MAX(OFFSET($F252,0,0,1,$O$297-1)*'Aanvoer van energie'!$D$24))</f>
        <v>#N/A</v>
      </c>
      <c r="MV206" t="e" cm="1">
        <f t="array" aca="1" ref="MV206" ca="1">IF(MV$4="","",MAX(OFFSET($F252,0,0,1,$O$297-1)*'Aanvoer van energie'!$D$24))</f>
        <v>#N/A</v>
      </c>
      <c r="MW206" t="e" cm="1">
        <f t="array" aca="1" ref="MW206" ca="1">IF(MW$4="","",MAX(OFFSET($F252,0,0,1,$O$297-1)*'Aanvoer van energie'!$D$24))</f>
        <v>#N/A</v>
      </c>
      <c r="MX206" t="e" cm="1">
        <f t="array" aca="1" ref="MX206" ca="1">IF(MX$4="","",MAX(OFFSET($F252,0,0,1,$O$297-1)*'Aanvoer van energie'!$D$24))</f>
        <v>#N/A</v>
      </c>
      <c r="MY206" t="e" cm="1">
        <f t="array" aca="1" ref="MY206" ca="1">IF(MY$4="","",MAX(OFFSET($F252,0,0,1,$O$297-1)*'Aanvoer van energie'!$D$24))</f>
        <v>#N/A</v>
      </c>
      <c r="MZ206" t="e" cm="1">
        <f t="array" aca="1" ref="MZ206" ca="1">IF(MZ$4="","",MAX(OFFSET($F252,0,0,1,$O$297-1)*'Aanvoer van energie'!$D$24))</f>
        <v>#N/A</v>
      </c>
      <c r="NA206" t="e" cm="1">
        <f t="array" aca="1" ref="NA206" ca="1">IF(NA$4="","",MAX(OFFSET($F252,0,0,1,$O$297-1)*'Aanvoer van energie'!$D$24))</f>
        <v>#N/A</v>
      </c>
      <c r="NB206" t="e" cm="1">
        <f t="array" aca="1" ref="NB206" ca="1">IF(NB$4="","",MAX(OFFSET($F252,0,0,1,$O$297-1)*'Aanvoer van energie'!$D$24))</f>
        <v>#N/A</v>
      </c>
      <c r="NC206" t="e" cm="1">
        <f t="array" aca="1" ref="NC206" ca="1">IF(NC$4="","",MAX(OFFSET($F252,0,0,1,$O$297-1)*'Aanvoer van energie'!$D$24))</f>
        <v>#N/A</v>
      </c>
      <c r="ND206" t="e" cm="1">
        <f t="array" aca="1" ref="ND206" ca="1">IF(ND$4="","",MAX(OFFSET($F252,0,0,1,$O$297-1)*'Aanvoer van energie'!$D$24))</f>
        <v>#N/A</v>
      </c>
      <c r="NE206" t="e" cm="1">
        <f t="array" aca="1" ref="NE206" ca="1">IF(NE$4="","",MAX(OFFSET($F252,0,0,1,$O$297-1)*'Aanvoer van energie'!$D$24))</f>
        <v>#N/A</v>
      </c>
      <c r="NF206" t="e" cm="1">
        <f t="array" aca="1" ref="NF206" ca="1">IF(NF$4="","",MAX(OFFSET($F252,0,0,1,$O$297-1)*'Aanvoer van energie'!$D$24))</f>
        <v>#N/A</v>
      </c>
      <c r="NG206" t="e" cm="1">
        <f t="array" aca="1" ref="NG206" ca="1">IF(NG$4="","",MAX(OFFSET($F252,0,0,1,$O$297-1)*'Aanvoer van energie'!$D$24))</f>
        <v>#N/A</v>
      </c>
      <c r="NH206" t="e" cm="1">
        <f t="array" aca="1" ref="NH206" ca="1">IF(NH$4="","",MAX(OFFSET($F252,0,0,1,$O$297-1)*'Aanvoer van energie'!$D$24))</f>
        <v>#N/A</v>
      </c>
      <c r="NI206" t="e" cm="1">
        <f t="array" aca="1" ref="NI206" ca="1">IF(NI$4="","",MAX(OFFSET($F252,0,0,1,$O$297-1)*'Aanvoer van energie'!$D$24))</f>
        <v>#N/A</v>
      </c>
      <c r="NJ206" t="e" cm="1">
        <f t="array" aca="1" ref="NJ206" ca="1">IF(NJ$4="","",MAX(OFFSET($F252,0,0,1,$O$297-1)*'Aanvoer van energie'!$D$24))</f>
        <v>#N/A</v>
      </c>
      <c r="NK206" t="e" cm="1">
        <f t="array" aca="1" ref="NK206" ca="1">IF(NK$4="","",MAX(OFFSET($F252,0,0,1,$O$297-1)*'Aanvoer van energie'!$D$24))</f>
        <v>#N/A</v>
      </c>
      <c r="NL206" t="e" cm="1">
        <f t="array" aca="1" ref="NL206" ca="1">IF(NL$4="","",MAX(OFFSET($F252,0,0,1,$O$297-1)*'Aanvoer van energie'!$D$24))</f>
        <v>#N/A</v>
      </c>
      <c r="NM206" t="e" cm="1">
        <f t="array" aca="1" ref="NM206" ca="1">IF(NM$4="","",MAX(OFFSET($F252,0,0,1,$O$297-1)*'Aanvoer van energie'!$D$24))</f>
        <v>#N/A</v>
      </c>
      <c r="NN206" t="e" cm="1">
        <f t="array" aca="1" ref="NN206" ca="1">IF(NN$4="","",MAX(OFFSET($F252,0,0,1,$O$297-1)*'Aanvoer van energie'!$D$24))</f>
        <v>#N/A</v>
      </c>
      <c r="NO206" t="e" cm="1">
        <f t="array" aca="1" ref="NO206" ca="1">IF(NO$4="","",MAX(OFFSET($F252,0,0,1,$O$297-1)*'Aanvoer van energie'!$D$24))</f>
        <v>#N/A</v>
      </c>
      <c r="NP206" t="e" cm="1">
        <f t="array" aca="1" ref="NP206" ca="1">IF(NP$4="","",MAX(OFFSET($F252,0,0,1,$O$297-1)*'Aanvoer van energie'!$D$24))</f>
        <v>#N/A</v>
      </c>
      <c r="NQ206" t="e" cm="1">
        <f t="array" aca="1" ref="NQ206" ca="1">IF(NQ$4="","",MAX(OFFSET($F252,0,0,1,$O$297-1)*'Aanvoer van energie'!$D$24))</f>
        <v>#N/A</v>
      </c>
      <c r="NR206" t="e" cm="1">
        <f t="array" aca="1" ref="NR206" ca="1">IF(NR$4="","",MAX(OFFSET($F252,0,0,1,$O$297-1)*'Aanvoer van energie'!$D$24))</f>
        <v>#N/A</v>
      </c>
      <c r="NS206" t="e" cm="1">
        <f t="array" aca="1" ref="NS206" ca="1">IF(NS$4="","",MAX(OFFSET($F252,0,0,1,$O$297-1)*'Aanvoer van energie'!$D$24))</f>
        <v>#N/A</v>
      </c>
      <c r="NT206" t="e" cm="1">
        <f t="array" aca="1" ref="NT206" ca="1">IF(NT$4="","",MAX(OFFSET($F252,0,0,1,$O$297-1)*'Aanvoer van energie'!$D$24))</f>
        <v>#N/A</v>
      </c>
      <c r="NU206" t="e" cm="1">
        <f t="array" aca="1" ref="NU206" ca="1">IF(NU$4="","",MAX(OFFSET($F252,0,0,1,$O$297-1)*'Aanvoer van energie'!$D$24))</f>
        <v>#N/A</v>
      </c>
      <c r="NV206" t="e" cm="1">
        <f t="array" aca="1" ref="NV206" ca="1">IF(NV$4="","",MAX(OFFSET($F252,0,0,1,$O$297-1)*'Aanvoer van energie'!$D$24))</f>
        <v>#N/A</v>
      </c>
      <c r="NW206" t="e" cm="1">
        <f t="array" aca="1" ref="NW206" ca="1">IF(NW$4="","",MAX(OFFSET($F252,0,0,1,$O$297-1)*'Aanvoer van energie'!$D$24))</f>
        <v>#N/A</v>
      </c>
      <c r="NX206" t="e" cm="1">
        <f t="array" aca="1" ref="NX206" ca="1">IF(NX$4="","",MAX(OFFSET($F252,0,0,1,$O$297-1)*'Aanvoer van energie'!$D$24))</f>
        <v>#N/A</v>
      </c>
      <c r="NY206" t="e" cm="1">
        <f t="array" aca="1" ref="NY206" ca="1">IF(NY$4="","",MAX(OFFSET($F252,0,0,1,$O$297-1)*'Aanvoer van energie'!$D$24))</f>
        <v>#N/A</v>
      </c>
      <c r="NZ206" t="e" cm="1">
        <f t="array" aca="1" ref="NZ206" ca="1">IF(NZ$4="","",MAX(OFFSET($F252,0,0,1,$O$297-1)*'Aanvoer van energie'!$D$24))</f>
        <v>#N/A</v>
      </c>
      <c r="OA206" t="e" cm="1">
        <f t="array" aca="1" ref="OA206" ca="1">IF(OA$4="","",MAX(OFFSET($F252,0,0,1,$O$297-1)*'Aanvoer van energie'!$D$24))</f>
        <v>#N/A</v>
      </c>
      <c r="OB206" t="e" cm="1">
        <f t="array" aca="1" ref="OB206" ca="1">IF(OB$4="","",MAX(OFFSET($F252,0,0,1,$O$297-1)*'Aanvoer van energie'!$D$24))</f>
        <v>#N/A</v>
      </c>
      <c r="OC206" t="e" cm="1">
        <f t="array" aca="1" ref="OC206" ca="1">IF(OC$4="","",MAX(OFFSET($F252,0,0,1,$O$297-1)*'Aanvoer van energie'!$D$24))</f>
        <v>#N/A</v>
      </c>
      <c r="OD206" t="e" cm="1">
        <f t="array" aca="1" ref="OD206" ca="1">IF(OD$4="","",MAX(OFFSET($F252,0,0,1,$O$297-1)*'Aanvoer van energie'!$D$24))</f>
        <v>#N/A</v>
      </c>
      <c r="OE206" t="e" cm="1">
        <f t="array" aca="1" ref="OE206" ca="1">IF(OE$4="","",MAX(OFFSET($F252,0,0,1,$O$297-1)*'Aanvoer van energie'!$D$24))</f>
        <v>#N/A</v>
      </c>
      <c r="OF206" t="e" cm="1">
        <f t="array" aca="1" ref="OF206" ca="1">IF(OF$4="","",MAX(OFFSET($F252,0,0,1,$O$297-1)*'Aanvoer van energie'!$D$24))</f>
        <v>#N/A</v>
      </c>
      <c r="OG206" t="e" cm="1">
        <f t="array" aca="1" ref="OG206" ca="1">IF(OG$4="","",MAX(OFFSET($F252,0,0,1,$O$297-1)*'Aanvoer van energie'!$D$24))</f>
        <v>#N/A</v>
      </c>
      <c r="OH206" t="e" cm="1">
        <f t="array" aca="1" ref="OH206" ca="1">IF(OH$4="","",MAX(OFFSET($F252,0,0,1,$O$297-1)*'Aanvoer van energie'!$D$24))</f>
        <v>#N/A</v>
      </c>
      <c r="OI206" t="e" cm="1">
        <f t="array" aca="1" ref="OI206" ca="1">IF(OI$4="","",MAX(OFFSET($F252,0,0,1,$O$297-1)*'Aanvoer van energie'!$D$24))</f>
        <v>#N/A</v>
      </c>
      <c r="OJ206" t="e" cm="1">
        <f t="array" aca="1" ref="OJ206" ca="1">IF(OJ$4="","",MAX(OFFSET($F252,0,0,1,$O$297-1)*'Aanvoer van energie'!$D$24))</f>
        <v>#N/A</v>
      </c>
      <c r="OK206" t="e" cm="1">
        <f t="array" aca="1" ref="OK206" ca="1">IF(OK$4="","",MAX(OFFSET($F252,0,0,1,$O$297-1)*'Aanvoer van energie'!$D$24))</f>
        <v>#N/A</v>
      </c>
      <c r="OL206" t="e" cm="1">
        <f t="array" aca="1" ref="OL206" ca="1">IF(OL$4="","",MAX(OFFSET($F252,0,0,1,$O$297-1)*'Aanvoer van energie'!$D$24))</f>
        <v>#N/A</v>
      </c>
      <c r="OM206" t="e" cm="1">
        <f t="array" aca="1" ref="OM206" ca="1">IF(OM$4="","",MAX(OFFSET($F252,0,0,1,$O$297-1)*'Aanvoer van energie'!$D$24))</f>
        <v>#N/A</v>
      </c>
      <c r="ON206" t="e" cm="1">
        <f t="array" aca="1" ref="ON206" ca="1">IF(ON$4="","",MAX(OFFSET($F252,0,0,1,$O$297-1)*'Aanvoer van energie'!$D$24))</f>
        <v>#N/A</v>
      </c>
      <c r="OO206" t="e" cm="1">
        <f t="array" aca="1" ref="OO206" ca="1">IF(OO$4="","",MAX(OFFSET($F252,0,0,1,$O$297-1)*'Aanvoer van energie'!$D$24))</f>
        <v>#N/A</v>
      </c>
      <c r="OP206" t="e" cm="1">
        <f t="array" aca="1" ref="OP206" ca="1">IF(OP$4="","",MAX(OFFSET($F252,0,0,1,$O$297-1)*'Aanvoer van energie'!$D$24))</f>
        <v>#N/A</v>
      </c>
      <c r="OQ206" t="e" cm="1">
        <f t="array" aca="1" ref="OQ206" ca="1">IF(OQ$4="","",MAX(OFFSET($F252,0,0,1,$O$297-1)*'Aanvoer van energie'!$D$24))</f>
        <v>#N/A</v>
      </c>
      <c r="OR206" t="e" cm="1">
        <f t="array" aca="1" ref="OR206" ca="1">IF(OR$4="","",MAX(OFFSET($F252,0,0,1,$O$297-1)*'Aanvoer van energie'!$D$24))</f>
        <v>#N/A</v>
      </c>
      <c r="OS206" t="e" cm="1">
        <f t="array" aca="1" ref="OS206" ca="1">IF(OS$4="","",MAX(OFFSET($F252,0,0,1,$O$297-1)*'Aanvoer van energie'!$D$24))</f>
        <v>#N/A</v>
      </c>
      <c r="OT206" t="e" cm="1">
        <f t="array" aca="1" ref="OT206" ca="1">IF(OT$4="","",MAX(OFFSET($F252,0,0,1,$O$297-1)*'Aanvoer van energie'!$D$24))</f>
        <v>#N/A</v>
      </c>
      <c r="OU206" t="e" cm="1">
        <f t="array" aca="1" ref="OU206" ca="1">IF(OU$4="","",MAX(OFFSET($F252,0,0,1,$O$297-1)*'Aanvoer van energie'!$D$24))</f>
        <v>#N/A</v>
      </c>
      <c r="OV206" t="e" cm="1">
        <f t="array" aca="1" ref="OV206" ca="1">IF(OV$4="","",MAX(OFFSET($F252,0,0,1,$O$297-1)*'Aanvoer van energie'!$D$24))</f>
        <v>#N/A</v>
      </c>
      <c r="OW206" t="e" cm="1">
        <f t="array" aca="1" ref="OW206" ca="1">IF(OW$4="","",MAX(OFFSET($F252,0,0,1,$O$297-1)*'Aanvoer van energie'!$D$24))</f>
        <v>#N/A</v>
      </c>
      <c r="OX206" t="e" cm="1">
        <f t="array" aca="1" ref="OX206" ca="1">IF(OX$4="","",MAX(OFFSET($F252,0,0,1,$O$297-1)*'Aanvoer van energie'!$D$24))</f>
        <v>#N/A</v>
      </c>
      <c r="OY206" t="e" cm="1">
        <f t="array" aca="1" ref="OY206" ca="1">IF(OY$4="","",MAX(OFFSET($F252,0,0,1,$O$297-1)*'Aanvoer van energie'!$D$24))</f>
        <v>#N/A</v>
      </c>
      <c r="OZ206" t="e" cm="1">
        <f t="array" aca="1" ref="OZ206" ca="1">IF(OZ$4="","",MAX(OFFSET($F252,0,0,1,$O$297-1)*'Aanvoer van energie'!$D$24))</f>
        <v>#N/A</v>
      </c>
      <c r="PA206" t="e" cm="1">
        <f t="array" aca="1" ref="PA206" ca="1">IF(PA$4="","",MAX(OFFSET($F252,0,0,1,$O$297-1)*'Aanvoer van energie'!$D$24))</f>
        <v>#N/A</v>
      </c>
      <c r="PB206" t="e" cm="1">
        <f t="array" aca="1" ref="PB206" ca="1">IF(PB$4="","",MAX(OFFSET($F252,0,0,1,$O$297-1)*'Aanvoer van energie'!$D$24))</f>
        <v>#N/A</v>
      </c>
      <c r="PC206" t="e" cm="1">
        <f t="array" aca="1" ref="PC206" ca="1">IF(PC$4="","",MAX(OFFSET($F252,0,0,1,$O$297-1)*'Aanvoer van energie'!$D$24))</f>
        <v>#N/A</v>
      </c>
      <c r="PD206" t="e" cm="1">
        <f t="array" aca="1" ref="PD206" ca="1">IF(PD$4="","",MAX(OFFSET($F252,0,0,1,$O$297-1)*'Aanvoer van energie'!$D$24))</f>
        <v>#N/A</v>
      </c>
      <c r="PE206" t="e" cm="1">
        <f t="array" aca="1" ref="PE206" ca="1">IF(PE$4="","",MAX(OFFSET($F252,0,0,1,$O$297-1)*'Aanvoer van energie'!$D$24))</f>
        <v>#N/A</v>
      </c>
      <c r="PF206" t="e" cm="1">
        <f t="array" aca="1" ref="PF206" ca="1">IF(PF$4="","",MAX(OFFSET($F252,0,0,1,$O$297-1)*'Aanvoer van energie'!$D$24))</f>
        <v>#N/A</v>
      </c>
      <c r="PG206" t="e" cm="1">
        <f t="array" aca="1" ref="PG206" ca="1">IF(PG$4="","",MAX(OFFSET($F252,0,0,1,$O$297-1)*'Aanvoer van energie'!$D$24))</f>
        <v>#N/A</v>
      </c>
      <c r="PH206" t="e" cm="1">
        <f t="array" aca="1" ref="PH206" ca="1">IF(PH$4="","",MAX(OFFSET($F252,0,0,1,$O$297-1)*'Aanvoer van energie'!$D$24))</f>
        <v>#N/A</v>
      </c>
      <c r="PI206" t="e" cm="1">
        <f t="array" aca="1" ref="PI206" ca="1">IF(PI$4="","",MAX(OFFSET($F252,0,0,1,$O$297-1)*'Aanvoer van energie'!$D$24))</f>
        <v>#N/A</v>
      </c>
      <c r="PJ206" t="e" cm="1">
        <f t="array" aca="1" ref="PJ206" ca="1">IF(PJ$4="","",MAX(OFFSET($F252,0,0,1,$O$297-1)*'Aanvoer van energie'!$D$24))</f>
        <v>#N/A</v>
      </c>
      <c r="PK206" t="e" cm="1">
        <f t="array" aca="1" ref="PK206" ca="1">IF(PK$4="","",MAX(OFFSET($F252,0,0,1,$O$297-1)*'Aanvoer van energie'!$D$24))</f>
        <v>#N/A</v>
      </c>
      <c r="PL206" t="e" cm="1">
        <f t="array" aca="1" ref="PL206" ca="1">IF(PL$4="","",MAX(OFFSET($F252,0,0,1,$O$297-1)*'Aanvoer van energie'!$D$24))</f>
        <v>#N/A</v>
      </c>
      <c r="PM206" t="e" cm="1">
        <f t="array" aca="1" ref="PM206" ca="1">IF(PM$4="","",MAX(OFFSET($F252,0,0,1,$O$297-1)*'Aanvoer van energie'!$D$24))</f>
        <v>#N/A</v>
      </c>
      <c r="PN206" t="e" cm="1">
        <f t="array" aca="1" ref="PN206" ca="1">IF(PN$4="","",MAX(OFFSET($F252,0,0,1,$O$297-1)*'Aanvoer van energie'!$D$24))</f>
        <v>#N/A</v>
      </c>
      <c r="PO206" t="e" cm="1">
        <f t="array" aca="1" ref="PO206" ca="1">IF(PO$4="","",MAX(OFFSET($F252,0,0,1,$O$297-1)*'Aanvoer van energie'!$D$24))</f>
        <v>#N/A</v>
      </c>
      <c r="PP206" t="e" cm="1">
        <f t="array" aca="1" ref="PP206" ca="1">IF(PP$4="","",MAX(OFFSET($F252,0,0,1,$O$297-1)*'Aanvoer van energie'!$D$24))</f>
        <v>#N/A</v>
      </c>
      <c r="PQ206" t="e" cm="1">
        <f t="array" aca="1" ref="PQ206" ca="1">IF(PQ$4="","",MAX(OFFSET($F252,0,0,1,$O$297-1)*'Aanvoer van energie'!$D$24))</f>
        <v>#N/A</v>
      </c>
      <c r="PR206" t="e" cm="1">
        <f t="array" aca="1" ref="PR206" ca="1">IF(PR$4="","",MAX(OFFSET($F252,0,0,1,$O$297-1)*'Aanvoer van energie'!$D$24))</f>
        <v>#N/A</v>
      </c>
      <c r="PS206" t="e" cm="1">
        <f t="array" aca="1" ref="PS206" ca="1">IF(PS$4="","",MAX(OFFSET($F252,0,0,1,$O$297-1)*'Aanvoer van energie'!$D$24))</f>
        <v>#N/A</v>
      </c>
      <c r="PT206" t="e" cm="1">
        <f t="array" aca="1" ref="PT206" ca="1">IF(PT$4="","",MAX(OFFSET($F252,0,0,1,$O$297-1)*'Aanvoer van energie'!$D$24))</f>
        <v>#N/A</v>
      </c>
      <c r="PU206" t="e" cm="1">
        <f t="array" aca="1" ref="PU206" ca="1">IF(PU$4="","",MAX(OFFSET($F252,0,0,1,$O$297-1)*'Aanvoer van energie'!$D$24))</f>
        <v>#N/A</v>
      </c>
      <c r="PV206" t="e" cm="1">
        <f t="array" aca="1" ref="PV206" ca="1">IF(PV$4="","",MAX(OFFSET($F252,0,0,1,$O$297-1)*'Aanvoer van energie'!$D$24))</f>
        <v>#N/A</v>
      </c>
      <c r="PW206" t="e" cm="1">
        <f t="array" aca="1" ref="PW206" ca="1">IF(PW$4="","",MAX(OFFSET($F252,0,0,1,$O$297-1)*'Aanvoer van energie'!$D$24))</f>
        <v>#N/A</v>
      </c>
      <c r="PX206" t="e" cm="1">
        <f t="array" aca="1" ref="PX206" ca="1">IF(PX$4="","",MAX(OFFSET($F252,0,0,1,$O$297-1)*'Aanvoer van energie'!$D$24))</f>
        <v>#N/A</v>
      </c>
      <c r="PY206" t="e" cm="1">
        <f t="array" aca="1" ref="PY206" ca="1">IF(PY$4="","",MAX(OFFSET($F252,0,0,1,$O$297-1)*'Aanvoer van energie'!$D$24))</f>
        <v>#N/A</v>
      </c>
      <c r="PZ206" t="e" cm="1">
        <f t="array" aca="1" ref="PZ206" ca="1">IF(PZ$4="","",MAX(OFFSET($F252,0,0,1,$O$297-1)*'Aanvoer van energie'!$D$24))</f>
        <v>#N/A</v>
      </c>
      <c r="QA206" t="e" cm="1">
        <f t="array" aca="1" ref="QA206" ca="1">IF(QA$4="","",MAX(OFFSET($F252,0,0,1,$O$297-1)*'Aanvoer van energie'!$D$24))</f>
        <v>#N/A</v>
      </c>
      <c r="QB206" t="e" cm="1">
        <f t="array" aca="1" ref="QB206" ca="1">IF(QB$4="","",MAX(OFFSET($F252,0,0,1,$O$297-1)*'Aanvoer van energie'!$D$24))</f>
        <v>#N/A</v>
      </c>
      <c r="QC206" t="e" cm="1">
        <f t="array" aca="1" ref="QC206" ca="1">IF(QC$4="","",MAX(OFFSET($F252,0,0,1,$O$297-1)*'Aanvoer van energie'!$D$24))</f>
        <v>#N/A</v>
      </c>
      <c r="QD206" t="e" cm="1">
        <f t="array" aca="1" ref="QD206" ca="1">IF(QD$4="","",MAX(OFFSET($F252,0,0,1,$O$297-1)*'Aanvoer van energie'!$D$24))</f>
        <v>#N/A</v>
      </c>
      <c r="QE206" t="e" cm="1">
        <f t="array" aca="1" ref="QE206" ca="1">IF(QE$4="","",MAX(OFFSET($F252,0,0,1,$O$297-1)*'Aanvoer van energie'!$D$24))</f>
        <v>#N/A</v>
      </c>
      <c r="QF206" t="e" cm="1">
        <f t="array" aca="1" ref="QF206" ca="1">IF(QF$4="","",MAX(OFFSET($F252,0,0,1,$O$297-1)*'Aanvoer van energie'!$D$24))</f>
        <v>#N/A</v>
      </c>
      <c r="QG206" t="e" cm="1">
        <f t="array" aca="1" ref="QG206" ca="1">IF(QG$4="","",MAX(OFFSET($F252,0,0,1,$O$297-1)*'Aanvoer van energie'!$D$24))</f>
        <v>#N/A</v>
      </c>
      <c r="QH206" t="e" cm="1">
        <f t="array" aca="1" ref="QH206" ca="1">IF(QH$4="","",MAX(OFFSET($F252,0,0,1,$O$297-1)*'Aanvoer van energie'!$D$24))</f>
        <v>#N/A</v>
      </c>
      <c r="QI206" t="e" cm="1">
        <f t="array" aca="1" ref="QI206" ca="1">IF(QI$4="","",MAX(OFFSET($F252,0,0,1,$O$297-1)*'Aanvoer van energie'!$D$24))</f>
        <v>#N/A</v>
      </c>
      <c r="QJ206" t="e" cm="1">
        <f t="array" aca="1" ref="QJ206" ca="1">IF(QJ$4="","",MAX(OFFSET($F252,0,0,1,$O$297-1)*'Aanvoer van energie'!$D$24))</f>
        <v>#N/A</v>
      </c>
      <c r="QK206" t="e" cm="1">
        <f t="array" aca="1" ref="QK206" ca="1">IF(QK$4="","",MAX(OFFSET($F252,0,0,1,$O$297-1)*'Aanvoer van energie'!$D$24))</f>
        <v>#N/A</v>
      </c>
      <c r="QL206" t="e" cm="1">
        <f t="array" aca="1" ref="QL206" ca="1">IF(QL$4="","",MAX(OFFSET($F252,0,0,1,$O$297-1)*'Aanvoer van energie'!$D$24))</f>
        <v>#N/A</v>
      </c>
      <c r="QM206" t="e" cm="1">
        <f t="array" aca="1" ref="QM206" ca="1">IF(QM$4="","",MAX(OFFSET($F252,0,0,1,$O$297-1)*'Aanvoer van energie'!$D$24))</f>
        <v>#N/A</v>
      </c>
      <c r="QN206" t="e" cm="1">
        <f t="array" aca="1" ref="QN206" ca="1">IF(QN$4="","",MAX(OFFSET($F252,0,0,1,$O$297-1)*'Aanvoer van energie'!$D$24))</f>
        <v>#N/A</v>
      </c>
      <c r="QO206" t="e" cm="1">
        <f t="array" aca="1" ref="QO206" ca="1">IF(QO$4="","",MAX(OFFSET($F252,0,0,1,$O$297-1)*'Aanvoer van energie'!$D$24))</f>
        <v>#N/A</v>
      </c>
      <c r="QP206" t="e" cm="1">
        <f t="array" aca="1" ref="QP206" ca="1">IF(QP$4="","",MAX(OFFSET($F252,0,0,1,$O$297-1)*'Aanvoer van energie'!$D$24))</f>
        <v>#N/A</v>
      </c>
      <c r="QQ206" t="e" cm="1">
        <f t="array" aca="1" ref="QQ206" ca="1">IF(QQ$4="","",MAX(OFFSET($F252,0,0,1,$O$297-1)*'Aanvoer van energie'!$D$24))</f>
        <v>#N/A</v>
      </c>
      <c r="QR206" t="e" cm="1">
        <f t="array" aca="1" ref="QR206" ca="1">IF(QR$4="","",MAX(OFFSET($F252,0,0,1,$O$297-1)*'Aanvoer van energie'!$D$24))</f>
        <v>#N/A</v>
      </c>
      <c r="QS206" t="e" cm="1">
        <f t="array" aca="1" ref="QS206" ca="1">IF(QS$4="","",MAX(OFFSET($F252,0,0,1,$O$297-1)*'Aanvoer van energie'!$D$24))</f>
        <v>#N/A</v>
      </c>
      <c r="QT206" t="e" cm="1">
        <f t="array" aca="1" ref="QT206" ca="1">IF(QT$4="","",MAX(OFFSET($F252,0,0,1,$O$297-1)*'Aanvoer van energie'!$D$24))</f>
        <v>#N/A</v>
      </c>
      <c r="QU206" t="e" cm="1">
        <f t="array" aca="1" ref="QU206" ca="1">IF(QU$4="","",MAX(OFFSET($F252,0,0,1,$O$297-1)*'Aanvoer van energie'!$D$24))</f>
        <v>#N/A</v>
      </c>
      <c r="QV206" t="e" cm="1">
        <f t="array" aca="1" ref="QV206" ca="1">IF(QV$4="","",MAX(OFFSET($F252,0,0,1,$O$297-1)*'Aanvoer van energie'!$D$24))</f>
        <v>#N/A</v>
      </c>
      <c r="QW206" t="e" cm="1">
        <f t="array" aca="1" ref="QW206" ca="1">IF(QW$4="","",MAX(OFFSET($F252,0,0,1,$O$297-1)*'Aanvoer van energie'!$D$24))</f>
        <v>#N/A</v>
      </c>
      <c r="QX206" t="e" cm="1">
        <f t="array" aca="1" ref="QX206" ca="1">IF(QX$4="","",MAX(OFFSET($F252,0,0,1,$O$297-1)*'Aanvoer van energie'!$D$24))</f>
        <v>#N/A</v>
      </c>
      <c r="QY206" t="e" cm="1">
        <f t="array" aca="1" ref="QY206" ca="1">IF(QY$4="","",MAX(OFFSET($F252,0,0,1,$O$297-1)*'Aanvoer van energie'!$D$24))</f>
        <v>#N/A</v>
      </c>
      <c r="QZ206" t="e" cm="1">
        <f t="array" aca="1" ref="QZ206" ca="1">IF(QZ$4="","",MAX(OFFSET($F252,0,0,1,$O$297-1)*'Aanvoer van energie'!$D$24))</f>
        <v>#N/A</v>
      </c>
      <c r="RA206" t="e" cm="1">
        <f t="array" aca="1" ref="RA206" ca="1">IF(RA$4="","",MAX(OFFSET($F252,0,0,1,$O$297-1)*'Aanvoer van energie'!$D$24))</f>
        <v>#N/A</v>
      </c>
      <c r="RB206" t="e" cm="1">
        <f t="array" aca="1" ref="RB206" ca="1">IF(RB$4="","",MAX(OFFSET($F252,0,0,1,$O$297-1)*'Aanvoer van energie'!$D$24))</f>
        <v>#N/A</v>
      </c>
      <c r="RC206" t="e" cm="1">
        <f t="array" aca="1" ref="RC206" ca="1">IF(RC$4="","",MAX(OFFSET($F252,0,0,1,$O$297-1)*'Aanvoer van energie'!$D$24))</f>
        <v>#N/A</v>
      </c>
      <c r="RD206" t="e" cm="1">
        <f t="array" aca="1" ref="RD206" ca="1">IF(RD$4="","",MAX(OFFSET($F252,0,0,1,$O$297-1)*'Aanvoer van energie'!$D$24))</f>
        <v>#N/A</v>
      </c>
      <c r="RE206" t="e" cm="1">
        <f t="array" aca="1" ref="RE206" ca="1">IF(RE$4="","",MAX(OFFSET($F252,0,0,1,$O$297-1)*'Aanvoer van energie'!$D$24))</f>
        <v>#N/A</v>
      </c>
      <c r="RF206" t="e" cm="1">
        <f t="array" aca="1" ref="RF206" ca="1">IF(RF$4="","",MAX(OFFSET($F252,0,0,1,$O$297-1)*'Aanvoer van energie'!$D$24))</f>
        <v>#N/A</v>
      </c>
      <c r="RG206" t="e" cm="1">
        <f t="array" aca="1" ref="RG206" ca="1">IF(RG$4="","",MAX(OFFSET($F252,0,0,1,$O$297-1)*'Aanvoer van energie'!$D$24))</f>
        <v>#N/A</v>
      </c>
      <c r="RH206" t="e" cm="1">
        <f t="array" aca="1" ref="RH206" ca="1">IF(RH$4="","",MAX(OFFSET($F252,0,0,1,$O$297-1)*'Aanvoer van energie'!$D$24))</f>
        <v>#N/A</v>
      </c>
      <c r="RI206" t="e" cm="1">
        <f t="array" aca="1" ref="RI206" ca="1">IF(RI$4="","",MAX(OFFSET($F252,0,0,1,$O$297-1)*'Aanvoer van energie'!$D$24))</f>
        <v>#N/A</v>
      </c>
      <c r="RJ206" t="e" cm="1">
        <f t="array" aca="1" ref="RJ206" ca="1">IF(RJ$4="","",MAX(OFFSET($F252,0,0,1,$O$297-1)*'Aanvoer van energie'!$D$24))</f>
        <v>#N/A</v>
      </c>
      <c r="RK206" t="e" cm="1">
        <f t="array" aca="1" ref="RK206" ca="1">IF(RK$4="","",MAX(OFFSET($F252,0,0,1,$O$297-1)*'Aanvoer van energie'!$D$24))</f>
        <v>#N/A</v>
      </c>
      <c r="RL206" t="e" cm="1">
        <f t="array" aca="1" ref="RL206" ca="1">IF(RL$4="","",MAX(OFFSET($F252,0,0,1,$O$297-1)*'Aanvoer van energie'!$D$24))</f>
        <v>#N/A</v>
      </c>
      <c r="RM206" t="e" cm="1">
        <f t="array" aca="1" ref="RM206" ca="1">IF(RM$4="","",MAX(OFFSET($F252,0,0,1,$O$297-1)*'Aanvoer van energie'!$D$24))</f>
        <v>#N/A</v>
      </c>
      <c r="RN206" t="e" cm="1">
        <f t="array" aca="1" ref="RN206" ca="1">IF(RN$4="","",MAX(OFFSET($F252,0,0,1,$O$297-1)*'Aanvoer van energie'!$D$24))</f>
        <v>#N/A</v>
      </c>
      <c r="RO206" t="e" cm="1">
        <f t="array" aca="1" ref="RO206" ca="1">IF(RO$4="","",MAX(OFFSET($F252,0,0,1,$O$297-1)*'Aanvoer van energie'!$D$24))</f>
        <v>#N/A</v>
      </c>
      <c r="RP206" t="e" cm="1">
        <f t="array" aca="1" ref="RP206" ca="1">IF(RP$4="","",MAX(OFFSET($F252,0,0,1,$O$297-1)*'Aanvoer van energie'!$D$24))</f>
        <v>#N/A</v>
      </c>
      <c r="RQ206" t="e" cm="1">
        <f t="array" aca="1" ref="RQ206" ca="1">IF(RQ$4="","",MAX(OFFSET($F252,0,0,1,$O$297-1)*'Aanvoer van energie'!$D$24))</f>
        <v>#N/A</v>
      </c>
      <c r="RR206" t="e" cm="1">
        <f t="array" aca="1" ref="RR206" ca="1">IF(RR$4="","",MAX(OFFSET($F252,0,0,1,$O$297-1)*'Aanvoer van energie'!$D$24))</f>
        <v>#N/A</v>
      </c>
      <c r="RS206" t="e" cm="1">
        <f t="array" aca="1" ref="RS206" ca="1">IF(RS$4="","",MAX(OFFSET($F252,0,0,1,$O$297-1)*'Aanvoer van energie'!$D$24))</f>
        <v>#N/A</v>
      </c>
      <c r="RT206" t="e" cm="1">
        <f t="array" aca="1" ref="RT206" ca="1">IF(RT$4="","",MAX(OFFSET($F252,0,0,1,$O$297-1)*'Aanvoer van energie'!$D$24))</f>
        <v>#N/A</v>
      </c>
      <c r="RU206" t="e" cm="1">
        <f t="array" aca="1" ref="RU206" ca="1">IF(RU$4="","",MAX(OFFSET($F252,0,0,1,$O$297-1)*'Aanvoer van energie'!$D$24))</f>
        <v>#N/A</v>
      </c>
      <c r="RV206" t="e" cm="1">
        <f t="array" aca="1" ref="RV206" ca="1">IF(RV$4="","",MAX(OFFSET($F252,0,0,1,$O$297-1)*'Aanvoer van energie'!$D$24))</f>
        <v>#N/A</v>
      </c>
      <c r="RW206" t="e" cm="1">
        <f t="array" aca="1" ref="RW206" ca="1">IF(RW$4="","",MAX(OFFSET($F252,0,0,1,$O$297-1)*'Aanvoer van energie'!$D$24))</f>
        <v>#N/A</v>
      </c>
      <c r="RX206" t="e" cm="1">
        <f t="array" aca="1" ref="RX206" ca="1">IF(RX$4="","",MAX(OFFSET($F252,0,0,1,$O$297-1)*'Aanvoer van energie'!$D$24))</f>
        <v>#N/A</v>
      </c>
      <c r="RY206" t="e" cm="1">
        <f t="array" aca="1" ref="RY206" ca="1">IF(RY$4="","",MAX(OFFSET($F252,0,0,1,$O$297-1)*'Aanvoer van energie'!$D$24))</f>
        <v>#N/A</v>
      </c>
      <c r="RZ206" t="e" cm="1">
        <f t="array" aca="1" ref="RZ206" ca="1">IF(RZ$4="","",MAX(OFFSET($F252,0,0,1,$O$297-1)*'Aanvoer van energie'!$D$24))</f>
        <v>#N/A</v>
      </c>
      <c r="SA206" t="e" cm="1">
        <f t="array" aca="1" ref="SA206" ca="1">IF(SA$4="","",MAX(OFFSET($F252,0,0,1,$O$297-1)*'Aanvoer van energie'!$D$24))</f>
        <v>#N/A</v>
      </c>
      <c r="SB206" t="e" cm="1">
        <f t="array" aca="1" ref="SB206" ca="1">IF(SB$4="","",MAX(OFFSET($F252,0,0,1,$O$297-1)*'Aanvoer van energie'!$D$24))</f>
        <v>#N/A</v>
      </c>
      <c r="SC206" t="e" cm="1">
        <f t="array" aca="1" ref="SC206" ca="1">IF(SC$4="","",MAX(OFFSET($F252,0,0,1,$O$297-1)*'Aanvoer van energie'!$D$24))</f>
        <v>#N/A</v>
      </c>
      <c r="SD206" t="e" cm="1">
        <f t="array" aca="1" ref="SD206" ca="1">IF(SD$4="","",MAX(OFFSET($F252,0,0,1,$O$297-1)*'Aanvoer van energie'!$D$24))</f>
        <v>#N/A</v>
      </c>
      <c r="SE206" t="e" cm="1">
        <f t="array" aca="1" ref="SE206" ca="1">IF(SE$4="","",MAX(OFFSET($F252,0,0,1,$O$297-1)*'Aanvoer van energie'!$D$24))</f>
        <v>#N/A</v>
      </c>
      <c r="SF206" t="e" cm="1">
        <f t="array" aca="1" ref="SF206" ca="1">IF(SF$4="","",MAX(OFFSET($F252,0,0,1,$O$297-1)*'Aanvoer van energie'!$D$24))</f>
        <v>#N/A</v>
      </c>
      <c r="SG206" t="e" cm="1">
        <f t="array" aca="1" ref="SG206" ca="1">IF(SG$4="","",MAX(OFFSET($F252,0,0,1,$O$297-1)*'Aanvoer van energie'!$D$24))</f>
        <v>#N/A</v>
      </c>
      <c r="SH206" t="e" cm="1">
        <f t="array" aca="1" ref="SH206" ca="1">IF(SH$4="","",MAX(OFFSET($F252,0,0,1,$O$297-1)*'Aanvoer van energie'!$D$24))</f>
        <v>#N/A</v>
      </c>
      <c r="SI206" t="e" cm="1">
        <f t="array" aca="1" ref="SI206" ca="1">IF(SI$4="","",MAX(OFFSET($F252,0,0,1,$O$297-1)*'Aanvoer van energie'!$D$24))</f>
        <v>#N/A</v>
      </c>
      <c r="SJ206" t="e" cm="1">
        <f t="array" aca="1" ref="SJ206" ca="1">IF(SJ$4="","",MAX(OFFSET($F252,0,0,1,$O$297-1)*'Aanvoer van energie'!$D$24))</f>
        <v>#N/A</v>
      </c>
      <c r="SK206" t="e" cm="1">
        <f t="array" aca="1" ref="SK206" ca="1">IF(SK$4="","",MAX(OFFSET($F252,0,0,1,$O$297-1)*'Aanvoer van energie'!$D$24))</f>
        <v>#N/A</v>
      </c>
    </row>
    <row r="207" spans="3:505" x14ac:dyDescent="0.25">
      <c r="C207" t="s">
        <v>816</v>
      </c>
      <c r="D207" s="80" t="s">
        <v>70</v>
      </c>
      <c r="E207">
        <f ca="1">IF(E$4="","",'Aanvoer van energie'!$H8*5)</f>
        <v>0</v>
      </c>
      <c r="F207" t="e">
        <f>IF(F$4="","",'Aanvoer van energie'!$H8*5)</f>
        <v>#N/A</v>
      </c>
      <c r="G207" t="e">
        <f>IF(G$4="","",'Aanvoer van energie'!$H8*5)</f>
        <v>#N/A</v>
      </c>
      <c r="H207" t="e">
        <f>IF(H$4="","",'Aanvoer van energie'!$H8*5)</f>
        <v>#N/A</v>
      </c>
      <c r="I207" t="e">
        <f>IF(I$4="","",'Aanvoer van energie'!$H8*5)</f>
        <v>#N/A</v>
      </c>
      <c r="J207" t="e">
        <f>IF(J$4="","",'Aanvoer van energie'!$H8*5)</f>
        <v>#N/A</v>
      </c>
      <c r="K207" t="e">
        <f>IF(K$4="","",'Aanvoer van energie'!$H8*5)</f>
        <v>#N/A</v>
      </c>
      <c r="L207" t="e">
        <f>IF(L$4="","",'Aanvoer van energie'!$H8*5)</f>
        <v>#N/A</v>
      </c>
      <c r="M207" t="e">
        <f>IF(M$4="","",'Aanvoer van energie'!$H8*5)</f>
        <v>#N/A</v>
      </c>
      <c r="N207" t="e">
        <f>IF(N$4="","",'Aanvoer van energie'!$H8*5)</f>
        <v>#N/A</v>
      </c>
      <c r="O207" t="e">
        <f>IF(O$4="","",'Aanvoer van energie'!$H8*5)</f>
        <v>#N/A</v>
      </c>
      <c r="P207" t="e">
        <f>IF(P$4="","",'Aanvoer van energie'!$H8*5)</f>
        <v>#N/A</v>
      </c>
      <c r="Q207" t="e">
        <f>IF(Q$4="","",'Aanvoer van energie'!$H8*5)</f>
        <v>#N/A</v>
      </c>
      <c r="R207" t="e">
        <f>IF(R$4="","",'Aanvoer van energie'!$H8*5)</f>
        <v>#N/A</v>
      </c>
      <c r="S207" t="e">
        <f>IF(S$4="","",'Aanvoer van energie'!$H8*5)</f>
        <v>#N/A</v>
      </c>
      <c r="T207" t="e">
        <f>IF(T$4="","",'Aanvoer van energie'!$H8*5)</f>
        <v>#N/A</v>
      </c>
      <c r="U207" t="e">
        <f>IF(U$4="","",'Aanvoer van energie'!$H8*5)</f>
        <v>#N/A</v>
      </c>
      <c r="V207" t="e">
        <f>IF(V$4="","",'Aanvoer van energie'!$H8*5)</f>
        <v>#N/A</v>
      </c>
      <c r="W207" t="e">
        <f>IF(W$4="","",'Aanvoer van energie'!$H8*5)</f>
        <v>#N/A</v>
      </c>
      <c r="X207" t="e">
        <f>IF(X$4="","",'Aanvoer van energie'!$H8*5)</f>
        <v>#N/A</v>
      </c>
      <c r="Y207" t="e">
        <f>IF(Y$4="","",'Aanvoer van energie'!$H8*5)</f>
        <v>#N/A</v>
      </c>
      <c r="Z207" t="e">
        <f>IF(Z$4="","",'Aanvoer van energie'!$H8*5)</f>
        <v>#N/A</v>
      </c>
      <c r="AA207" t="e">
        <f>IF(AA$4="","",'Aanvoer van energie'!$H8*5)</f>
        <v>#N/A</v>
      </c>
      <c r="AB207" t="e">
        <f>IF(AB$4="","",'Aanvoer van energie'!$H8*5)</f>
        <v>#N/A</v>
      </c>
      <c r="AC207" t="e">
        <f>IF(AC$4="","",'Aanvoer van energie'!$H8*5)</f>
        <v>#N/A</v>
      </c>
      <c r="AD207" t="e">
        <f>IF(AD$4="","",'Aanvoer van energie'!$H8*5)</f>
        <v>#N/A</v>
      </c>
      <c r="AE207" t="e">
        <f>IF(AE$4="","",'Aanvoer van energie'!$H8*5)</f>
        <v>#N/A</v>
      </c>
      <c r="AF207" t="e">
        <f>IF(AF$4="","",'Aanvoer van energie'!$H8*5)</f>
        <v>#N/A</v>
      </c>
      <c r="AG207" t="e">
        <f>IF(AG$4="","",'Aanvoer van energie'!$H8*5)</f>
        <v>#N/A</v>
      </c>
      <c r="AH207" t="e">
        <f>IF(AH$4="","",'Aanvoer van energie'!$H8*5)</f>
        <v>#N/A</v>
      </c>
      <c r="AI207" t="e">
        <f>IF(AI$4="","",'Aanvoer van energie'!$H8*5)</f>
        <v>#N/A</v>
      </c>
      <c r="AJ207" t="e">
        <f>IF(AJ$4="","",'Aanvoer van energie'!$H8*5)</f>
        <v>#N/A</v>
      </c>
      <c r="AK207" t="e">
        <f>IF(AK$4="","",'Aanvoer van energie'!$H8*5)</f>
        <v>#N/A</v>
      </c>
      <c r="AL207" t="e">
        <f>IF(AL$4="","",'Aanvoer van energie'!$H8*5)</f>
        <v>#N/A</v>
      </c>
      <c r="AM207" t="e">
        <f>IF(AM$4="","",'Aanvoer van energie'!$H8*5)</f>
        <v>#N/A</v>
      </c>
      <c r="AN207" t="e">
        <f>IF(AN$4="","",'Aanvoer van energie'!$H8*5)</f>
        <v>#N/A</v>
      </c>
      <c r="AO207" t="e">
        <f>IF(AO$4="","",'Aanvoer van energie'!$H8*5)</f>
        <v>#N/A</v>
      </c>
      <c r="AP207" t="e">
        <f>IF(AP$4="","",'Aanvoer van energie'!$H8*5)</f>
        <v>#N/A</v>
      </c>
      <c r="AQ207" t="e">
        <f>IF(AQ$4="","",'Aanvoer van energie'!$H8*5)</f>
        <v>#N/A</v>
      </c>
      <c r="AR207" t="e">
        <f>IF(AR$4="","",'Aanvoer van energie'!$H8*5)</f>
        <v>#N/A</v>
      </c>
      <c r="AS207" t="e">
        <f>IF(AS$4="","",'Aanvoer van energie'!$H8*5)</f>
        <v>#N/A</v>
      </c>
      <c r="AT207" t="e">
        <f>IF(AT$4="","",'Aanvoer van energie'!$H8*5)</f>
        <v>#N/A</v>
      </c>
      <c r="AU207" t="e">
        <f>IF(AU$4="","",'Aanvoer van energie'!$H8*5)</f>
        <v>#N/A</v>
      </c>
      <c r="AV207" t="e">
        <f>IF(AV$4="","",'Aanvoer van energie'!$H8*5)</f>
        <v>#N/A</v>
      </c>
      <c r="AW207" t="e">
        <f>IF(AW$4="","",'Aanvoer van energie'!$H8*5)</f>
        <v>#N/A</v>
      </c>
      <c r="AX207" t="e">
        <f>IF(AX$4="","",'Aanvoer van energie'!$H8*5)</f>
        <v>#N/A</v>
      </c>
      <c r="AY207" t="e">
        <f>IF(AY$4="","",'Aanvoer van energie'!$H8*5)</f>
        <v>#N/A</v>
      </c>
      <c r="AZ207" t="e">
        <f>IF(AZ$4="","",'Aanvoer van energie'!$H8*5)</f>
        <v>#N/A</v>
      </c>
      <c r="BA207" t="e">
        <f>IF(BA$4="","",'Aanvoer van energie'!$H8*5)</f>
        <v>#N/A</v>
      </c>
      <c r="BB207" t="e">
        <f>IF(BB$4="","",'Aanvoer van energie'!$H8*5)</f>
        <v>#N/A</v>
      </c>
      <c r="BC207" t="e">
        <f>IF(BC$4="","",'Aanvoer van energie'!$H8*5)</f>
        <v>#N/A</v>
      </c>
      <c r="BD207" t="e">
        <f>IF(BD$4="","",'Aanvoer van energie'!$H8*5)</f>
        <v>#N/A</v>
      </c>
      <c r="BE207" t="e">
        <f>IF(BE$4="","",'Aanvoer van energie'!$H8*5)</f>
        <v>#N/A</v>
      </c>
      <c r="BF207" t="e">
        <f>IF(BF$4="","",'Aanvoer van energie'!$H8*5)</f>
        <v>#N/A</v>
      </c>
      <c r="BG207" t="e">
        <f>IF(BG$4="","",'Aanvoer van energie'!$H8*5)</f>
        <v>#N/A</v>
      </c>
      <c r="BH207" t="e">
        <f>IF(BH$4="","",'Aanvoer van energie'!$H8*5)</f>
        <v>#N/A</v>
      </c>
      <c r="BI207" t="e">
        <f>IF(BI$4="","",'Aanvoer van energie'!$H8*5)</f>
        <v>#N/A</v>
      </c>
      <c r="BJ207" t="e">
        <f>IF(BJ$4="","",'Aanvoer van energie'!$H8*5)</f>
        <v>#N/A</v>
      </c>
      <c r="BK207" t="e">
        <f>IF(BK$4="","",'Aanvoer van energie'!$H8*5)</f>
        <v>#N/A</v>
      </c>
      <c r="BL207" t="e">
        <f>IF(BL$4="","",'Aanvoer van energie'!$H8*5)</f>
        <v>#N/A</v>
      </c>
      <c r="BM207" t="e">
        <f>IF(BM$4="","",'Aanvoer van energie'!$H8*5)</f>
        <v>#N/A</v>
      </c>
      <c r="BN207" t="e">
        <f>IF(BN$4="","",'Aanvoer van energie'!$H8*5)</f>
        <v>#N/A</v>
      </c>
      <c r="BO207" t="e">
        <f>IF(BO$4="","",'Aanvoer van energie'!$H8*5)</f>
        <v>#N/A</v>
      </c>
      <c r="BP207" t="e">
        <f>IF(BP$4="","",'Aanvoer van energie'!$H8*5)</f>
        <v>#N/A</v>
      </c>
      <c r="BQ207" t="e">
        <f>IF(BQ$4="","",'Aanvoer van energie'!$H8*5)</f>
        <v>#N/A</v>
      </c>
      <c r="BR207" t="e">
        <f>IF(BR$4="","",'Aanvoer van energie'!$H8*5)</f>
        <v>#N/A</v>
      </c>
      <c r="BS207" t="e">
        <f>IF(BS$4="","",'Aanvoer van energie'!$H8*5)</f>
        <v>#N/A</v>
      </c>
      <c r="BT207" t="e">
        <f>IF(BT$4="","",'Aanvoer van energie'!$H8*5)</f>
        <v>#N/A</v>
      </c>
      <c r="BU207" t="e">
        <f>IF(BU$4="","",'Aanvoer van energie'!$H8*5)</f>
        <v>#N/A</v>
      </c>
      <c r="BV207" t="e">
        <f>IF(BV$4="","",'Aanvoer van energie'!$H8*5)</f>
        <v>#N/A</v>
      </c>
      <c r="BW207" t="e">
        <f>IF(BW$4="","",'Aanvoer van energie'!$H8*5)</f>
        <v>#N/A</v>
      </c>
      <c r="BX207" t="e">
        <f>IF(BX$4="","",'Aanvoer van energie'!$H8*5)</f>
        <v>#N/A</v>
      </c>
      <c r="BY207" t="e">
        <f>IF(BY$4="","",'Aanvoer van energie'!$H8*5)</f>
        <v>#N/A</v>
      </c>
      <c r="BZ207" t="e">
        <f>IF(BZ$4="","",'Aanvoer van energie'!$H8*5)</f>
        <v>#N/A</v>
      </c>
      <c r="CA207" t="e">
        <f>IF(CA$4="","",'Aanvoer van energie'!$H8*5)</f>
        <v>#N/A</v>
      </c>
      <c r="CB207" t="e">
        <f>IF(CB$4="","",'Aanvoer van energie'!$H8*5)</f>
        <v>#N/A</v>
      </c>
      <c r="CC207" t="e">
        <f>IF(CC$4="","",'Aanvoer van energie'!$H8*5)</f>
        <v>#N/A</v>
      </c>
      <c r="CD207" t="e">
        <f>IF(CD$4="","",'Aanvoer van energie'!$H8*5)</f>
        <v>#N/A</v>
      </c>
      <c r="CE207" t="e">
        <f>IF(CE$4="","",'Aanvoer van energie'!$H8*5)</f>
        <v>#N/A</v>
      </c>
      <c r="CF207" t="e">
        <f>IF(CF$4="","",'Aanvoer van energie'!$H8*5)</f>
        <v>#N/A</v>
      </c>
      <c r="CG207" t="e">
        <f>IF(CG$4="","",'Aanvoer van energie'!$H8*5)</f>
        <v>#N/A</v>
      </c>
      <c r="CH207" t="e">
        <f>IF(CH$4="","",'Aanvoer van energie'!$H8*5)</f>
        <v>#N/A</v>
      </c>
      <c r="CI207" t="e">
        <f>IF(CI$4="","",'Aanvoer van energie'!$H8*5)</f>
        <v>#N/A</v>
      </c>
      <c r="CJ207" t="e">
        <f>IF(CJ$4="","",'Aanvoer van energie'!$H8*5)</f>
        <v>#N/A</v>
      </c>
      <c r="CK207" t="e">
        <f>IF(CK$4="","",'Aanvoer van energie'!$H8*5)</f>
        <v>#N/A</v>
      </c>
      <c r="CL207" t="e">
        <f>IF(CL$4="","",'Aanvoer van energie'!$H8*5)</f>
        <v>#N/A</v>
      </c>
      <c r="CM207" t="e">
        <f>IF(CM$4="","",'Aanvoer van energie'!$H8*5)</f>
        <v>#N/A</v>
      </c>
      <c r="CN207" t="e">
        <f>IF(CN$4="","",'Aanvoer van energie'!$H8*5)</f>
        <v>#N/A</v>
      </c>
      <c r="CO207" t="e">
        <f>IF(CO$4="","",'Aanvoer van energie'!$H8*5)</f>
        <v>#N/A</v>
      </c>
      <c r="CP207" t="e">
        <f>IF(CP$4="","",'Aanvoer van energie'!$H8*5)</f>
        <v>#N/A</v>
      </c>
      <c r="CQ207" t="e">
        <f>IF(CQ$4="","",'Aanvoer van energie'!$H8*5)</f>
        <v>#N/A</v>
      </c>
      <c r="CR207" t="e">
        <f>IF(CR$4="","",'Aanvoer van energie'!$H8*5)</f>
        <v>#N/A</v>
      </c>
      <c r="CS207" t="e">
        <f>IF(CS$4="","",'Aanvoer van energie'!$H8*5)</f>
        <v>#N/A</v>
      </c>
      <c r="CT207" t="e">
        <f>IF(CT$4="","",'Aanvoer van energie'!$H8*5)</f>
        <v>#N/A</v>
      </c>
      <c r="CU207" t="e">
        <f>IF(CU$4="","",'Aanvoer van energie'!$H8*5)</f>
        <v>#N/A</v>
      </c>
      <c r="CV207" t="e">
        <f>IF(CV$4="","",'Aanvoer van energie'!$H8*5)</f>
        <v>#N/A</v>
      </c>
      <c r="CW207" t="e">
        <f>IF(CW$4="","",'Aanvoer van energie'!$H8*5)</f>
        <v>#N/A</v>
      </c>
      <c r="CX207" t="e">
        <f>IF(CX$4="","",'Aanvoer van energie'!$H8*5)</f>
        <v>#N/A</v>
      </c>
      <c r="CY207" t="e">
        <f>IF(CY$4="","",'Aanvoer van energie'!$H8*5)</f>
        <v>#N/A</v>
      </c>
      <c r="CZ207" t="e">
        <f>IF(CZ$4="","",'Aanvoer van energie'!$H8*5)</f>
        <v>#N/A</v>
      </c>
      <c r="DA207" t="e">
        <f>IF(DA$4="","",'Aanvoer van energie'!$H8*5)</f>
        <v>#N/A</v>
      </c>
      <c r="DB207" t="e">
        <f>IF(DB$4="","",'Aanvoer van energie'!$H8*5)</f>
        <v>#N/A</v>
      </c>
      <c r="DC207" t="e">
        <f>IF(DC$4="","",'Aanvoer van energie'!$H8*5)</f>
        <v>#N/A</v>
      </c>
      <c r="DD207" t="e">
        <f>IF(DD$4="","",'Aanvoer van energie'!$H8*5)</f>
        <v>#N/A</v>
      </c>
      <c r="DE207" t="e">
        <f>IF(DE$4="","",'Aanvoer van energie'!$H8*5)</f>
        <v>#N/A</v>
      </c>
      <c r="DF207" t="e">
        <f>IF(DF$4="","",'Aanvoer van energie'!$H8*5)</f>
        <v>#N/A</v>
      </c>
      <c r="DG207" t="e">
        <f>IF(DG$4="","",'Aanvoer van energie'!$H8*5)</f>
        <v>#N/A</v>
      </c>
      <c r="DH207" t="e">
        <f>IF(DH$4="","",'Aanvoer van energie'!$H8*5)</f>
        <v>#N/A</v>
      </c>
      <c r="DI207" t="e">
        <f>IF(DI$4="","",'Aanvoer van energie'!$H8*5)</f>
        <v>#N/A</v>
      </c>
      <c r="DJ207" t="e">
        <f>IF(DJ$4="","",'Aanvoer van energie'!$H8*5)</f>
        <v>#N/A</v>
      </c>
      <c r="DK207" t="e">
        <f>IF(DK$4="","",'Aanvoer van energie'!$H8*5)</f>
        <v>#N/A</v>
      </c>
      <c r="DL207" t="e">
        <f>IF(DL$4="","",'Aanvoer van energie'!$H8*5)</f>
        <v>#N/A</v>
      </c>
      <c r="DM207" t="e">
        <f>IF(DM$4="","",'Aanvoer van energie'!$H8*5)</f>
        <v>#N/A</v>
      </c>
      <c r="DN207" t="e">
        <f>IF(DN$4="","",'Aanvoer van energie'!$H8*5)</f>
        <v>#N/A</v>
      </c>
      <c r="DO207" t="e">
        <f>IF(DO$4="","",'Aanvoer van energie'!$H8*5)</f>
        <v>#N/A</v>
      </c>
      <c r="DP207" t="e">
        <f>IF(DP$4="","",'Aanvoer van energie'!$H8*5)</f>
        <v>#N/A</v>
      </c>
      <c r="DQ207" t="e">
        <f>IF(DQ$4="","",'Aanvoer van energie'!$H8*5)</f>
        <v>#N/A</v>
      </c>
      <c r="DR207" t="e">
        <f>IF(DR$4="","",'Aanvoer van energie'!$H8*5)</f>
        <v>#N/A</v>
      </c>
      <c r="DS207" t="e">
        <f>IF(DS$4="","",'Aanvoer van energie'!$H8*5)</f>
        <v>#N/A</v>
      </c>
      <c r="DT207" t="e">
        <f>IF(DT$4="","",'Aanvoer van energie'!$H8*5)</f>
        <v>#N/A</v>
      </c>
      <c r="DU207" t="e">
        <f>IF(DU$4="","",'Aanvoer van energie'!$H8*5)</f>
        <v>#N/A</v>
      </c>
      <c r="DV207" t="e">
        <f>IF(DV$4="","",'Aanvoer van energie'!$H8*5)</f>
        <v>#N/A</v>
      </c>
      <c r="DW207" t="e">
        <f>IF(DW$4="","",'Aanvoer van energie'!$H8*5)</f>
        <v>#N/A</v>
      </c>
      <c r="DX207" t="e">
        <f>IF(DX$4="","",'Aanvoer van energie'!$H8*5)</f>
        <v>#N/A</v>
      </c>
      <c r="DY207" t="e">
        <f>IF(DY$4="","",'Aanvoer van energie'!$H8*5)</f>
        <v>#N/A</v>
      </c>
      <c r="DZ207" t="e">
        <f>IF(DZ$4="","",'Aanvoer van energie'!$H8*5)</f>
        <v>#N/A</v>
      </c>
      <c r="EA207" t="e">
        <f>IF(EA$4="","",'Aanvoer van energie'!$H8*5)</f>
        <v>#N/A</v>
      </c>
      <c r="EB207" t="e">
        <f>IF(EB$4="","",'Aanvoer van energie'!$H8*5)</f>
        <v>#N/A</v>
      </c>
      <c r="EC207" t="e">
        <f>IF(EC$4="","",'Aanvoer van energie'!$H8*5)</f>
        <v>#N/A</v>
      </c>
      <c r="ED207" t="e">
        <f>IF(ED$4="","",'Aanvoer van energie'!$H8*5)</f>
        <v>#N/A</v>
      </c>
      <c r="EE207" t="e">
        <f>IF(EE$4="","",'Aanvoer van energie'!$H8*5)</f>
        <v>#N/A</v>
      </c>
      <c r="EF207" t="e">
        <f>IF(EF$4="","",'Aanvoer van energie'!$H8*5)</f>
        <v>#N/A</v>
      </c>
      <c r="EG207" t="e">
        <f>IF(EG$4="","",'Aanvoer van energie'!$H8*5)</f>
        <v>#N/A</v>
      </c>
      <c r="EH207" t="e">
        <f>IF(EH$4="","",'Aanvoer van energie'!$H8*5)</f>
        <v>#N/A</v>
      </c>
      <c r="EI207" t="e">
        <f>IF(EI$4="","",'Aanvoer van energie'!$H8*5)</f>
        <v>#N/A</v>
      </c>
      <c r="EJ207" t="e">
        <f>IF(EJ$4="","",'Aanvoer van energie'!$H8*5)</f>
        <v>#N/A</v>
      </c>
      <c r="EK207" t="e">
        <f>IF(EK$4="","",'Aanvoer van energie'!$H8*5)</f>
        <v>#N/A</v>
      </c>
      <c r="EL207" t="e">
        <f>IF(EL$4="","",'Aanvoer van energie'!$H8*5)</f>
        <v>#N/A</v>
      </c>
      <c r="EM207" t="e">
        <f>IF(EM$4="","",'Aanvoer van energie'!$H8*5)</f>
        <v>#N/A</v>
      </c>
      <c r="EN207" t="e">
        <f>IF(EN$4="","",'Aanvoer van energie'!$H8*5)</f>
        <v>#N/A</v>
      </c>
      <c r="EO207" t="e">
        <f>IF(EO$4="","",'Aanvoer van energie'!$H8*5)</f>
        <v>#N/A</v>
      </c>
      <c r="EP207" t="e">
        <f>IF(EP$4="","",'Aanvoer van energie'!$H8*5)</f>
        <v>#N/A</v>
      </c>
      <c r="EQ207" t="e">
        <f>IF(EQ$4="","",'Aanvoer van energie'!$H8*5)</f>
        <v>#N/A</v>
      </c>
      <c r="ER207" t="e">
        <f>IF(ER$4="","",'Aanvoer van energie'!$H8*5)</f>
        <v>#N/A</v>
      </c>
      <c r="ES207" t="e">
        <f>IF(ES$4="","",'Aanvoer van energie'!$H8*5)</f>
        <v>#N/A</v>
      </c>
      <c r="ET207" t="e">
        <f>IF(ET$4="","",'Aanvoer van energie'!$H8*5)</f>
        <v>#N/A</v>
      </c>
      <c r="EU207" t="e">
        <f>IF(EU$4="","",'Aanvoer van energie'!$H8*5)</f>
        <v>#N/A</v>
      </c>
      <c r="EV207" t="e">
        <f>IF(EV$4="","",'Aanvoer van energie'!$H8*5)</f>
        <v>#N/A</v>
      </c>
      <c r="EW207" t="e">
        <f>IF(EW$4="","",'Aanvoer van energie'!$H8*5)</f>
        <v>#N/A</v>
      </c>
      <c r="EX207" t="e">
        <f>IF(EX$4="","",'Aanvoer van energie'!$H8*5)</f>
        <v>#N/A</v>
      </c>
      <c r="EY207" t="e">
        <f>IF(EY$4="","",'Aanvoer van energie'!$H8*5)</f>
        <v>#N/A</v>
      </c>
      <c r="EZ207" t="e">
        <f>IF(EZ$4="","",'Aanvoer van energie'!$H8*5)</f>
        <v>#N/A</v>
      </c>
      <c r="FA207" t="e">
        <f>IF(FA$4="","",'Aanvoer van energie'!$H8*5)</f>
        <v>#N/A</v>
      </c>
      <c r="FB207" t="e">
        <f>IF(FB$4="","",'Aanvoer van energie'!$H8*5)</f>
        <v>#N/A</v>
      </c>
      <c r="FC207" t="e">
        <f>IF(FC$4="","",'Aanvoer van energie'!$H8*5)</f>
        <v>#N/A</v>
      </c>
      <c r="FD207" t="e">
        <f>IF(FD$4="","",'Aanvoer van energie'!$H8*5)</f>
        <v>#N/A</v>
      </c>
      <c r="FE207" t="e">
        <f>IF(FE$4="","",'Aanvoer van energie'!$H8*5)</f>
        <v>#N/A</v>
      </c>
      <c r="FF207" t="e">
        <f>IF(FF$4="","",'Aanvoer van energie'!$H8*5)</f>
        <v>#N/A</v>
      </c>
      <c r="FG207" t="e">
        <f>IF(FG$4="","",'Aanvoer van energie'!$H8*5)</f>
        <v>#N/A</v>
      </c>
      <c r="FH207" t="e">
        <f>IF(FH$4="","",'Aanvoer van energie'!$H8*5)</f>
        <v>#N/A</v>
      </c>
      <c r="FI207" t="e">
        <f>IF(FI$4="","",'Aanvoer van energie'!$H8*5)</f>
        <v>#N/A</v>
      </c>
      <c r="FJ207" t="e">
        <f>IF(FJ$4="","",'Aanvoer van energie'!$H8*5)</f>
        <v>#N/A</v>
      </c>
      <c r="FK207" t="e">
        <f>IF(FK$4="","",'Aanvoer van energie'!$H8*5)</f>
        <v>#N/A</v>
      </c>
      <c r="FL207" t="e">
        <f>IF(FL$4="","",'Aanvoer van energie'!$H8*5)</f>
        <v>#N/A</v>
      </c>
      <c r="FM207" t="e">
        <f>IF(FM$4="","",'Aanvoer van energie'!$H8*5)</f>
        <v>#N/A</v>
      </c>
      <c r="FN207" t="e">
        <f>IF(FN$4="","",'Aanvoer van energie'!$H8*5)</f>
        <v>#N/A</v>
      </c>
      <c r="FO207" t="e">
        <f>IF(FO$4="","",'Aanvoer van energie'!$H8*5)</f>
        <v>#N/A</v>
      </c>
      <c r="FP207" t="e">
        <f>IF(FP$4="","",'Aanvoer van energie'!$H8*5)</f>
        <v>#N/A</v>
      </c>
      <c r="FQ207" t="e">
        <f>IF(FQ$4="","",'Aanvoer van energie'!$H8*5)</f>
        <v>#N/A</v>
      </c>
      <c r="FR207" t="e">
        <f>IF(FR$4="","",'Aanvoer van energie'!$H8*5)</f>
        <v>#N/A</v>
      </c>
      <c r="FS207" t="e">
        <f>IF(FS$4="","",'Aanvoer van energie'!$H8*5)</f>
        <v>#N/A</v>
      </c>
      <c r="FT207" t="e">
        <f>IF(FT$4="","",'Aanvoer van energie'!$H8*5)</f>
        <v>#N/A</v>
      </c>
      <c r="FU207" t="e">
        <f>IF(FU$4="","",'Aanvoer van energie'!$H8*5)</f>
        <v>#N/A</v>
      </c>
      <c r="FV207" t="e">
        <f>IF(FV$4="","",'Aanvoer van energie'!$H8*5)</f>
        <v>#N/A</v>
      </c>
      <c r="FW207" t="e">
        <f>IF(FW$4="","",'Aanvoer van energie'!$H8*5)</f>
        <v>#N/A</v>
      </c>
      <c r="FX207" t="e">
        <f>IF(FX$4="","",'Aanvoer van energie'!$H8*5)</f>
        <v>#N/A</v>
      </c>
      <c r="FY207" t="e">
        <f>IF(FY$4="","",'Aanvoer van energie'!$H8*5)</f>
        <v>#N/A</v>
      </c>
      <c r="FZ207" t="e">
        <f>IF(FZ$4="","",'Aanvoer van energie'!$H8*5)</f>
        <v>#N/A</v>
      </c>
      <c r="GA207" t="e">
        <f>IF(GA$4="","",'Aanvoer van energie'!$H8*5)</f>
        <v>#N/A</v>
      </c>
      <c r="GB207" t="e">
        <f>IF(GB$4="","",'Aanvoer van energie'!$H8*5)</f>
        <v>#N/A</v>
      </c>
      <c r="GC207" t="e">
        <f>IF(GC$4="","",'Aanvoer van energie'!$H8*5)</f>
        <v>#N/A</v>
      </c>
      <c r="GD207" t="e">
        <f>IF(GD$4="","",'Aanvoer van energie'!$H8*5)</f>
        <v>#N/A</v>
      </c>
      <c r="GE207" t="e">
        <f>IF(GE$4="","",'Aanvoer van energie'!$H8*5)</f>
        <v>#N/A</v>
      </c>
      <c r="GF207" t="e">
        <f>IF(GF$4="","",'Aanvoer van energie'!$H8*5)</f>
        <v>#N/A</v>
      </c>
      <c r="GG207" t="e">
        <f>IF(GG$4="","",'Aanvoer van energie'!$H8*5)</f>
        <v>#N/A</v>
      </c>
      <c r="GH207" t="e">
        <f>IF(GH$4="","",'Aanvoer van energie'!$H8*5)</f>
        <v>#N/A</v>
      </c>
      <c r="GI207" t="e">
        <f>IF(GI$4="","",'Aanvoer van energie'!$H8*5)</f>
        <v>#N/A</v>
      </c>
      <c r="GJ207" t="e">
        <f>IF(GJ$4="","",'Aanvoer van energie'!$H8*5)</f>
        <v>#N/A</v>
      </c>
      <c r="GK207" t="e">
        <f>IF(GK$4="","",'Aanvoer van energie'!$H8*5)</f>
        <v>#N/A</v>
      </c>
      <c r="GL207" t="e">
        <f>IF(GL$4="","",'Aanvoer van energie'!$H8*5)</f>
        <v>#N/A</v>
      </c>
      <c r="GM207" t="e">
        <f>IF(GM$4="","",'Aanvoer van energie'!$H8*5)</f>
        <v>#N/A</v>
      </c>
      <c r="GN207" t="e">
        <f>IF(GN$4="","",'Aanvoer van energie'!$H8*5)</f>
        <v>#N/A</v>
      </c>
      <c r="GO207" t="e">
        <f>IF(GO$4="","",'Aanvoer van energie'!$H8*5)</f>
        <v>#N/A</v>
      </c>
      <c r="GP207" t="e">
        <f>IF(GP$4="","",'Aanvoer van energie'!$H8*5)</f>
        <v>#N/A</v>
      </c>
      <c r="GQ207" t="e">
        <f>IF(GQ$4="","",'Aanvoer van energie'!$H8*5)</f>
        <v>#N/A</v>
      </c>
      <c r="GR207" t="e">
        <f>IF(GR$4="","",'Aanvoer van energie'!$H8*5)</f>
        <v>#N/A</v>
      </c>
      <c r="GS207" t="e">
        <f>IF(GS$4="","",'Aanvoer van energie'!$H8*5)</f>
        <v>#N/A</v>
      </c>
      <c r="GT207" t="e">
        <f>IF(GT$4="","",'Aanvoer van energie'!$H8*5)</f>
        <v>#N/A</v>
      </c>
      <c r="GU207" t="e">
        <f>IF(GU$4="","",'Aanvoer van energie'!$H8*5)</f>
        <v>#N/A</v>
      </c>
      <c r="GV207" t="e">
        <f>IF(GV$4="","",'Aanvoer van energie'!$H8*5)</f>
        <v>#N/A</v>
      </c>
      <c r="GW207" t="e">
        <f>IF(GW$4="","",'Aanvoer van energie'!$H8*5)</f>
        <v>#N/A</v>
      </c>
      <c r="GX207" t="e">
        <f>IF(GX$4="","",'Aanvoer van energie'!$H8*5)</f>
        <v>#N/A</v>
      </c>
      <c r="GY207" t="e">
        <f>IF(GY$4="","",'Aanvoer van energie'!$H8*5)</f>
        <v>#N/A</v>
      </c>
      <c r="GZ207" t="e">
        <f>IF(GZ$4="","",'Aanvoer van energie'!$H8*5)</f>
        <v>#N/A</v>
      </c>
      <c r="HA207" t="e">
        <f>IF(HA$4="","",'Aanvoer van energie'!$H8*5)</f>
        <v>#N/A</v>
      </c>
      <c r="HB207" t="e">
        <f>IF(HB$4="","",'Aanvoer van energie'!$H8*5)</f>
        <v>#N/A</v>
      </c>
      <c r="HC207" t="e">
        <f>IF(HC$4="","",'Aanvoer van energie'!$H8*5)</f>
        <v>#N/A</v>
      </c>
      <c r="HD207" t="e">
        <f>IF(HD$4="","",'Aanvoer van energie'!$H8*5)</f>
        <v>#N/A</v>
      </c>
      <c r="HE207" t="e">
        <f>IF(HE$4="","",'Aanvoer van energie'!$H8*5)</f>
        <v>#N/A</v>
      </c>
      <c r="HF207" t="e">
        <f>IF(HF$4="","",'Aanvoer van energie'!$H8*5)</f>
        <v>#N/A</v>
      </c>
      <c r="HG207" t="e">
        <f>IF(HG$4="","",'Aanvoer van energie'!$H8*5)</f>
        <v>#N/A</v>
      </c>
      <c r="HH207" t="e">
        <f>IF(HH$4="","",'Aanvoer van energie'!$H8*5)</f>
        <v>#N/A</v>
      </c>
      <c r="HI207" t="e">
        <f>IF(HI$4="","",'Aanvoer van energie'!$H8*5)</f>
        <v>#N/A</v>
      </c>
      <c r="HJ207" t="e">
        <f>IF(HJ$4="","",'Aanvoer van energie'!$H8*5)</f>
        <v>#N/A</v>
      </c>
      <c r="HK207" t="e">
        <f>IF(HK$4="","",'Aanvoer van energie'!$H8*5)</f>
        <v>#N/A</v>
      </c>
      <c r="HL207" t="e">
        <f>IF(HL$4="","",'Aanvoer van energie'!$H8*5)</f>
        <v>#N/A</v>
      </c>
      <c r="HM207" t="e">
        <f>IF(HM$4="","",'Aanvoer van energie'!$H8*5)</f>
        <v>#N/A</v>
      </c>
      <c r="HN207" t="e">
        <f>IF(HN$4="","",'Aanvoer van energie'!$H8*5)</f>
        <v>#N/A</v>
      </c>
      <c r="HO207" t="e">
        <f>IF(HO$4="","",'Aanvoer van energie'!$H8*5)</f>
        <v>#N/A</v>
      </c>
      <c r="HP207" t="e">
        <f>IF(HP$4="","",'Aanvoer van energie'!$H8*5)</f>
        <v>#N/A</v>
      </c>
      <c r="HQ207" t="e">
        <f>IF(HQ$4="","",'Aanvoer van energie'!$H8*5)</f>
        <v>#N/A</v>
      </c>
      <c r="HR207" t="e">
        <f>IF(HR$4="","",'Aanvoer van energie'!$H8*5)</f>
        <v>#N/A</v>
      </c>
      <c r="HS207" t="e">
        <f>IF(HS$4="","",'Aanvoer van energie'!$H8*5)</f>
        <v>#N/A</v>
      </c>
      <c r="HT207" t="e">
        <f>IF(HT$4="","",'Aanvoer van energie'!$H8*5)</f>
        <v>#N/A</v>
      </c>
      <c r="HU207" t="e">
        <f>IF(HU$4="","",'Aanvoer van energie'!$H8*5)</f>
        <v>#N/A</v>
      </c>
      <c r="HV207" t="e">
        <f>IF(HV$4="","",'Aanvoer van energie'!$H8*5)</f>
        <v>#N/A</v>
      </c>
      <c r="HW207" t="e">
        <f>IF(HW$4="","",'Aanvoer van energie'!$H8*5)</f>
        <v>#N/A</v>
      </c>
      <c r="HX207" t="e">
        <f>IF(HX$4="","",'Aanvoer van energie'!$H8*5)</f>
        <v>#N/A</v>
      </c>
      <c r="HY207" t="e">
        <f>IF(HY$4="","",'Aanvoer van energie'!$H8*5)</f>
        <v>#N/A</v>
      </c>
      <c r="HZ207" t="e">
        <f>IF(HZ$4="","",'Aanvoer van energie'!$H8*5)</f>
        <v>#N/A</v>
      </c>
      <c r="IA207" t="e">
        <f>IF(IA$4="","",'Aanvoer van energie'!$H8*5)</f>
        <v>#N/A</v>
      </c>
      <c r="IB207" t="e">
        <f>IF(IB$4="","",'Aanvoer van energie'!$H8*5)</f>
        <v>#N/A</v>
      </c>
      <c r="IC207" t="e">
        <f>IF(IC$4="","",'Aanvoer van energie'!$H8*5)</f>
        <v>#N/A</v>
      </c>
      <c r="ID207" t="e">
        <f>IF(ID$4="","",'Aanvoer van energie'!$H8*5)</f>
        <v>#N/A</v>
      </c>
      <c r="IE207" t="e">
        <f>IF(IE$4="","",'Aanvoer van energie'!$H8*5)</f>
        <v>#N/A</v>
      </c>
      <c r="IF207" t="e">
        <f>IF(IF$4="","",'Aanvoer van energie'!$H8*5)</f>
        <v>#N/A</v>
      </c>
      <c r="IG207" t="e">
        <f>IF(IG$4="","",'Aanvoer van energie'!$H8*5)</f>
        <v>#N/A</v>
      </c>
      <c r="IH207" t="e">
        <f>IF(IH$4="","",'Aanvoer van energie'!$H8*5)</f>
        <v>#N/A</v>
      </c>
      <c r="II207" t="e">
        <f>IF(II$4="","",'Aanvoer van energie'!$H8*5)</f>
        <v>#N/A</v>
      </c>
      <c r="IJ207" t="e">
        <f>IF(IJ$4="","",'Aanvoer van energie'!$H8*5)</f>
        <v>#N/A</v>
      </c>
      <c r="IK207" t="e">
        <f>IF(IK$4="","",'Aanvoer van energie'!$H8*5)</f>
        <v>#N/A</v>
      </c>
      <c r="IL207" t="e">
        <f>IF(IL$4="","",'Aanvoer van energie'!$H8*5)</f>
        <v>#N/A</v>
      </c>
      <c r="IM207" t="e">
        <f>IF(IM$4="","",'Aanvoer van energie'!$H8*5)</f>
        <v>#N/A</v>
      </c>
      <c r="IN207" t="e">
        <f>IF(IN$4="","",'Aanvoer van energie'!$H8*5)</f>
        <v>#N/A</v>
      </c>
      <c r="IO207" t="e">
        <f>IF(IO$4="","",'Aanvoer van energie'!$H8*5)</f>
        <v>#N/A</v>
      </c>
      <c r="IP207" t="e">
        <f>IF(IP$4="","",'Aanvoer van energie'!$H8*5)</f>
        <v>#N/A</v>
      </c>
      <c r="IQ207" t="e">
        <f>IF(IQ$4="","",'Aanvoer van energie'!$H8*5)</f>
        <v>#N/A</v>
      </c>
      <c r="IR207" t="e">
        <f>IF(IR$4="","",'Aanvoer van energie'!$H8*5)</f>
        <v>#N/A</v>
      </c>
      <c r="IS207" t="e">
        <f>IF(IS$4="","",'Aanvoer van energie'!$H8*5)</f>
        <v>#N/A</v>
      </c>
      <c r="IT207" t="e">
        <f>IF(IT$4="","",'Aanvoer van energie'!$H8*5)</f>
        <v>#N/A</v>
      </c>
      <c r="IU207" t="e">
        <f>IF(IU$4="","",'Aanvoer van energie'!$H8*5)</f>
        <v>#N/A</v>
      </c>
      <c r="IV207" t="e">
        <f>IF(IV$4="","",'Aanvoer van energie'!$H8*5)</f>
        <v>#N/A</v>
      </c>
      <c r="IW207" t="e">
        <f>IF(IW$4="","",'Aanvoer van energie'!$H8*5)</f>
        <v>#N/A</v>
      </c>
      <c r="IX207" t="e">
        <f>IF(IX$4="","",'Aanvoer van energie'!$H8*5)</f>
        <v>#N/A</v>
      </c>
      <c r="IY207" t="e">
        <f>IF(IY$4="","",'Aanvoer van energie'!$H8*5)</f>
        <v>#N/A</v>
      </c>
      <c r="IZ207" t="e">
        <f>IF(IZ$4="","",'Aanvoer van energie'!$H8*5)</f>
        <v>#N/A</v>
      </c>
      <c r="JA207" t="e">
        <f>IF(JA$4="","",'Aanvoer van energie'!$H8*5)</f>
        <v>#N/A</v>
      </c>
      <c r="JB207" t="e">
        <f>IF(JB$4="","",'Aanvoer van energie'!$H8*5)</f>
        <v>#N/A</v>
      </c>
      <c r="JC207" t="e">
        <f>IF(JC$4="","",'Aanvoer van energie'!$H8*5)</f>
        <v>#N/A</v>
      </c>
      <c r="JD207" t="e">
        <f>IF(JD$4="","",'Aanvoer van energie'!$H8*5)</f>
        <v>#N/A</v>
      </c>
      <c r="JE207" t="e">
        <f>IF(JE$4="","",'Aanvoer van energie'!$H8*5)</f>
        <v>#N/A</v>
      </c>
      <c r="JF207" t="e">
        <f>IF(JF$4="","",'Aanvoer van energie'!$H8*5)</f>
        <v>#N/A</v>
      </c>
      <c r="JG207" t="e">
        <f>IF(JG$4="","",'Aanvoer van energie'!$H8*5)</f>
        <v>#N/A</v>
      </c>
      <c r="JH207" t="e">
        <f>IF(JH$4="","",'Aanvoer van energie'!$H8*5)</f>
        <v>#N/A</v>
      </c>
      <c r="JI207" t="e">
        <f>IF(JI$4="","",'Aanvoer van energie'!$H8*5)</f>
        <v>#N/A</v>
      </c>
      <c r="JJ207" t="e">
        <f>IF(JJ$4="","",'Aanvoer van energie'!$H8*5)</f>
        <v>#N/A</v>
      </c>
      <c r="JK207" t="e">
        <f>IF(JK$4="","",'Aanvoer van energie'!$H8*5)</f>
        <v>#N/A</v>
      </c>
      <c r="JL207" t="e">
        <f>IF(JL$4="","",'Aanvoer van energie'!$H8*5)</f>
        <v>#N/A</v>
      </c>
      <c r="JM207" t="e">
        <f>IF(JM$4="","",'Aanvoer van energie'!$H8*5)</f>
        <v>#N/A</v>
      </c>
      <c r="JN207" t="e">
        <f>IF(JN$4="","",'Aanvoer van energie'!$H8*5)</f>
        <v>#N/A</v>
      </c>
      <c r="JO207" t="e">
        <f>IF(JO$4="","",'Aanvoer van energie'!$H8*5)</f>
        <v>#N/A</v>
      </c>
      <c r="JP207" t="e">
        <f>IF(JP$4="","",'Aanvoer van energie'!$H8*5)</f>
        <v>#N/A</v>
      </c>
      <c r="JQ207" t="e">
        <f>IF(JQ$4="","",'Aanvoer van energie'!$H8*5)</f>
        <v>#N/A</v>
      </c>
      <c r="JR207" t="e">
        <f>IF(JR$4="","",'Aanvoer van energie'!$H8*5)</f>
        <v>#N/A</v>
      </c>
      <c r="JS207" t="e">
        <f>IF(JS$4="","",'Aanvoer van energie'!$H8*5)</f>
        <v>#N/A</v>
      </c>
      <c r="JT207" t="e">
        <f>IF(JT$4="","",'Aanvoer van energie'!$H8*5)</f>
        <v>#N/A</v>
      </c>
      <c r="JU207" t="e">
        <f>IF(JU$4="","",'Aanvoer van energie'!$H8*5)</f>
        <v>#N/A</v>
      </c>
      <c r="JV207" t="e">
        <f>IF(JV$4="","",'Aanvoer van energie'!$H8*5)</f>
        <v>#N/A</v>
      </c>
      <c r="JW207" t="e">
        <f>IF(JW$4="","",'Aanvoer van energie'!$H8*5)</f>
        <v>#N/A</v>
      </c>
      <c r="JX207" t="e">
        <f>IF(JX$4="","",'Aanvoer van energie'!$H8*5)</f>
        <v>#N/A</v>
      </c>
      <c r="JY207" t="e">
        <f>IF(JY$4="","",'Aanvoer van energie'!$H8*5)</f>
        <v>#N/A</v>
      </c>
      <c r="JZ207" t="e">
        <f>IF(JZ$4="","",'Aanvoer van energie'!$H8*5)</f>
        <v>#N/A</v>
      </c>
      <c r="KA207" t="e">
        <f>IF(KA$4="","",'Aanvoer van energie'!$H8*5)</f>
        <v>#N/A</v>
      </c>
      <c r="KB207" t="e">
        <f>IF(KB$4="","",'Aanvoer van energie'!$H8*5)</f>
        <v>#N/A</v>
      </c>
      <c r="KC207" t="e">
        <f>IF(KC$4="","",'Aanvoer van energie'!$H8*5)</f>
        <v>#N/A</v>
      </c>
      <c r="KD207" t="e">
        <f>IF(KD$4="","",'Aanvoer van energie'!$H8*5)</f>
        <v>#N/A</v>
      </c>
      <c r="KE207" t="e">
        <f>IF(KE$4="","",'Aanvoer van energie'!$H8*5)</f>
        <v>#N/A</v>
      </c>
      <c r="KF207" t="e">
        <f>IF(KF$4="","",'Aanvoer van energie'!$H8*5)</f>
        <v>#N/A</v>
      </c>
      <c r="KG207" t="e">
        <f>IF(KG$4="","",'Aanvoer van energie'!$H8*5)</f>
        <v>#N/A</v>
      </c>
      <c r="KH207" t="e">
        <f>IF(KH$4="","",'Aanvoer van energie'!$H8*5)</f>
        <v>#N/A</v>
      </c>
      <c r="KI207" t="e">
        <f>IF(KI$4="","",'Aanvoer van energie'!$H8*5)</f>
        <v>#N/A</v>
      </c>
      <c r="KJ207" t="e">
        <f>IF(KJ$4="","",'Aanvoer van energie'!$H8*5)</f>
        <v>#N/A</v>
      </c>
      <c r="KK207" t="e">
        <f>IF(KK$4="","",'Aanvoer van energie'!$H8*5)</f>
        <v>#N/A</v>
      </c>
      <c r="KL207" t="e">
        <f>IF(KL$4="","",'Aanvoer van energie'!$H8*5)</f>
        <v>#N/A</v>
      </c>
      <c r="KM207" t="e">
        <f>IF(KM$4="","",'Aanvoer van energie'!$H8*5)</f>
        <v>#N/A</v>
      </c>
      <c r="KN207" t="e">
        <f>IF(KN$4="","",'Aanvoer van energie'!$H8*5)</f>
        <v>#N/A</v>
      </c>
      <c r="KO207" t="e">
        <f>IF(KO$4="","",'Aanvoer van energie'!$H8*5)</f>
        <v>#N/A</v>
      </c>
      <c r="KP207" t="e">
        <f>IF(KP$4="","",'Aanvoer van energie'!$H8*5)</f>
        <v>#N/A</v>
      </c>
      <c r="KQ207" t="e">
        <f>IF(KQ$4="","",'Aanvoer van energie'!$H8*5)</f>
        <v>#N/A</v>
      </c>
      <c r="KR207" t="e">
        <f>IF(KR$4="","",'Aanvoer van energie'!$H8*5)</f>
        <v>#N/A</v>
      </c>
      <c r="KS207" t="e">
        <f>IF(KS$4="","",'Aanvoer van energie'!$H8*5)</f>
        <v>#N/A</v>
      </c>
      <c r="KT207" t="e">
        <f>IF(KT$4="","",'Aanvoer van energie'!$H8*5)</f>
        <v>#N/A</v>
      </c>
      <c r="KU207" t="e">
        <f>IF(KU$4="","",'Aanvoer van energie'!$H8*5)</f>
        <v>#N/A</v>
      </c>
      <c r="KV207" t="e">
        <f>IF(KV$4="","",'Aanvoer van energie'!$H8*5)</f>
        <v>#N/A</v>
      </c>
      <c r="KW207" t="e">
        <f>IF(KW$4="","",'Aanvoer van energie'!$H8*5)</f>
        <v>#N/A</v>
      </c>
      <c r="KX207" t="e">
        <f>IF(KX$4="","",'Aanvoer van energie'!$H8*5)</f>
        <v>#N/A</v>
      </c>
      <c r="KY207" t="e">
        <f>IF(KY$4="","",'Aanvoer van energie'!$H8*5)</f>
        <v>#N/A</v>
      </c>
      <c r="KZ207" t="e">
        <f>IF(KZ$4="","",'Aanvoer van energie'!$H8*5)</f>
        <v>#N/A</v>
      </c>
      <c r="LA207" t="e">
        <f>IF(LA$4="","",'Aanvoer van energie'!$H8*5)</f>
        <v>#N/A</v>
      </c>
      <c r="LB207" t="e">
        <f>IF(LB$4="","",'Aanvoer van energie'!$H8*5)</f>
        <v>#N/A</v>
      </c>
      <c r="LC207" t="e">
        <f>IF(LC$4="","",'Aanvoer van energie'!$H8*5)</f>
        <v>#N/A</v>
      </c>
      <c r="LD207" t="e">
        <f>IF(LD$4="","",'Aanvoer van energie'!$H8*5)</f>
        <v>#N/A</v>
      </c>
      <c r="LE207" t="e">
        <f>IF(LE$4="","",'Aanvoer van energie'!$H8*5)</f>
        <v>#N/A</v>
      </c>
      <c r="LF207" t="e">
        <f>IF(LF$4="","",'Aanvoer van energie'!$H8*5)</f>
        <v>#N/A</v>
      </c>
      <c r="LG207" t="e">
        <f>IF(LG$4="","",'Aanvoer van energie'!$H8*5)</f>
        <v>#N/A</v>
      </c>
      <c r="LH207" t="e">
        <f>IF(LH$4="","",'Aanvoer van energie'!$H8*5)</f>
        <v>#N/A</v>
      </c>
      <c r="LI207" t="e">
        <f>IF(LI$4="","",'Aanvoer van energie'!$H8*5)</f>
        <v>#N/A</v>
      </c>
      <c r="LJ207" t="e">
        <f>IF(LJ$4="","",'Aanvoer van energie'!$H8*5)</f>
        <v>#N/A</v>
      </c>
      <c r="LK207" t="e">
        <f>IF(LK$4="","",'Aanvoer van energie'!$H8*5)</f>
        <v>#N/A</v>
      </c>
      <c r="LL207" t="e">
        <f>IF(LL$4="","",'Aanvoer van energie'!$H8*5)</f>
        <v>#N/A</v>
      </c>
      <c r="LM207" t="e">
        <f>IF(LM$4="","",'Aanvoer van energie'!$H8*5)</f>
        <v>#N/A</v>
      </c>
      <c r="LN207" t="e">
        <f>IF(LN$4="","",'Aanvoer van energie'!$H8*5)</f>
        <v>#N/A</v>
      </c>
      <c r="LO207" t="e">
        <f>IF(LO$4="","",'Aanvoer van energie'!$H8*5)</f>
        <v>#N/A</v>
      </c>
      <c r="LP207" t="e">
        <f>IF(LP$4="","",'Aanvoer van energie'!$H8*5)</f>
        <v>#N/A</v>
      </c>
      <c r="LQ207" t="e">
        <f>IF(LQ$4="","",'Aanvoer van energie'!$H8*5)</f>
        <v>#N/A</v>
      </c>
      <c r="LR207" t="e">
        <f>IF(LR$4="","",'Aanvoer van energie'!$H8*5)</f>
        <v>#N/A</v>
      </c>
      <c r="LS207" t="e">
        <f>IF(LS$4="","",'Aanvoer van energie'!$H8*5)</f>
        <v>#N/A</v>
      </c>
      <c r="LT207" t="e">
        <f>IF(LT$4="","",'Aanvoer van energie'!$H8*5)</f>
        <v>#N/A</v>
      </c>
      <c r="LU207" t="e">
        <f>IF(LU$4="","",'Aanvoer van energie'!$H8*5)</f>
        <v>#N/A</v>
      </c>
      <c r="LV207" t="e">
        <f>IF(LV$4="","",'Aanvoer van energie'!$H8*5)</f>
        <v>#N/A</v>
      </c>
      <c r="LW207" t="e">
        <f>IF(LW$4="","",'Aanvoer van energie'!$H8*5)</f>
        <v>#N/A</v>
      </c>
      <c r="LX207" t="e">
        <f>IF(LX$4="","",'Aanvoer van energie'!$H8*5)</f>
        <v>#N/A</v>
      </c>
      <c r="LY207" t="e">
        <f>IF(LY$4="","",'Aanvoer van energie'!$H8*5)</f>
        <v>#N/A</v>
      </c>
      <c r="LZ207" t="e">
        <f>IF(LZ$4="","",'Aanvoer van energie'!$H8*5)</f>
        <v>#N/A</v>
      </c>
      <c r="MA207" t="e">
        <f>IF(MA$4="","",'Aanvoer van energie'!$H8*5)</f>
        <v>#N/A</v>
      </c>
      <c r="MB207" t="e">
        <f>IF(MB$4="","",'Aanvoer van energie'!$H8*5)</f>
        <v>#N/A</v>
      </c>
      <c r="MC207" t="e">
        <f>IF(MC$4="","",'Aanvoer van energie'!$H8*5)</f>
        <v>#N/A</v>
      </c>
      <c r="MD207" t="e">
        <f>IF(MD$4="","",'Aanvoer van energie'!$H8*5)</f>
        <v>#N/A</v>
      </c>
      <c r="ME207" t="e">
        <f>IF(ME$4="","",'Aanvoer van energie'!$H8*5)</f>
        <v>#N/A</v>
      </c>
      <c r="MF207" t="e">
        <f>IF(MF$4="","",'Aanvoer van energie'!$H8*5)</f>
        <v>#N/A</v>
      </c>
      <c r="MG207" t="e">
        <f>IF(MG$4="","",'Aanvoer van energie'!$H8*5)</f>
        <v>#N/A</v>
      </c>
      <c r="MH207" t="e">
        <f>IF(MH$4="","",'Aanvoer van energie'!$H8*5)</f>
        <v>#N/A</v>
      </c>
      <c r="MI207" t="e">
        <f>IF(MI$4="","",'Aanvoer van energie'!$H8*5)</f>
        <v>#N/A</v>
      </c>
      <c r="MJ207" t="e">
        <f>IF(MJ$4="","",'Aanvoer van energie'!$H8*5)</f>
        <v>#N/A</v>
      </c>
      <c r="MK207" t="e">
        <f>IF(MK$4="","",'Aanvoer van energie'!$H8*5)</f>
        <v>#N/A</v>
      </c>
      <c r="ML207" t="e">
        <f>IF(ML$4="","",'Aanvoer van energie'!$H8*5)</f>
        <v>#N/A</v>
      </c>
      <c r="MM207" t="e">
        <f>IF(MM$4="","",'Aanvoer van energie'!$H8*5)</f>
        <v>#N/A</v>
      </c>
      <c r="MN207" t="e">
        <f>IF(MN$4="","",'Aanvoer van energie'!$H8*5)</f>
        <v>#N/A</v>
      </c>
      <c r="MO207" t="e">
        <f>IF(MO$4="","",'Aanvoer van energie'!$H8*5)</f>
        <v>#N/A</v>
      </c>
      <c r="MP207" t="e">
        <f>IF(MP$4="","",'Aanvoer van energie'!$H8*5)</f>
        <v>#N/A</v>
      </c>
      <c r="MQ207" t="e">
        <f>IF(MQ$4="","",'Aanvoer van energie'!$H8*5)</f>
        <v>#N/A</v>
      </c>
      <c r="MR207" t="e">
        <f>IF(MR$4="","",'Aanvoer van energie'!$H8*5)</f>
        <v>#N/A</v>
      </c>
      <c r="MS207" t="e">
        <f>IF(MS$4="","",'Aanvoer van energie'!$H8*5)</f>
        <v>#N/A</v>
      </c>
      <c r="MT207" t="e">
        <f>IF(MT$4="","",'Aanvoer van energie'!$H8*5)</f>
        <v>#N/A</v>
      </c>
      <c r="MU207" t="e">
        <f>IF(MU$4="","",'Aanvoer van energie'!$H8*5)</f>
        <v>#N/A</v>
      </c>
      <c r="MV207" t="e">
        <f>IF(MV$4="","",'Aanvoer van energie'!$H8*5)</f>
        <v>#N/A</v>
      </c>
      <c r="MW207" t="e">
        <f>IF(MW$4="","",'Aanvoer van energie'!$H8*5)</f>
        <v>#N/A</v>
      </c>
      <c r="MX207" t="e">
        <f>IF(MX$4="","",'Aanvoer van energie'!$H8*5)</f>
        <v>#N/A</v>
      </c>
      <c r="MY207" t="e">
        <f>IF(MY$4="","",'Aanvoer van energie'!$H8*5)</f>
        <v>#N/A</v>
      </c>
      <c r="MZ207" t="e">
        <f>IF(MZ$4="","",'Aanvoer van energie'!$H8*5)</f>
        <v>#N/A</v>
      </c>
      <c r="NA207" t="e">
        <f>IF(NA$4="","",'Aanvoer van energie'!$H8*5)</f>
        <v>#N/A</v>
      </c>
      <c r="NB207" t="e">
        <f>IF(NB$4="","",'Aanvoer van energie'!$H8*5)</f>
        <v>#N/A</v>
      </c>
      <c r="NC207" t="e">
        <f>IF(NC$4="","",'Aanvoer van energie'!$H8*5)</f>
        <v>#N/A</v>
      </c>
      <c r="ND207" t="e">
        <f>IF(ND$4="","",'Aanvoer van energie'!$H8*5)</f>
        <v>#N/A</v>
      </c>
      <c r="NE207" t="e">
        <f>IF(NE$4="","",'Aanvoer van energie'!$H8*5)</f>
        <v>#N/A</v>
      </c>
      <c r="NF207" t="e">
        <f>IF(NF$4="","",'Aanvoer van energie'!$H8*5)</f>
        <v>#N/A</v>
      </c>
      <c r="NG207" t="e">
        <f>IF(NG$4="","",'Aanvoer van energie'!$H8*5)</f>
        <v>#N/A</v>
      </c>
      <c r="NH207" t="e">
        <f>IF(NH$4="","",'Aanvoer van energie'!$H8*5)</f>
        <v>#N/A</v>
      </c>
      <c r="NI207" t="e">
        <f>IF(NI$4="","",'Aanvoer van energie'!$H8*5)</f>
        <v>#N/A</v>
      </c>
      <c r="NJ207" t="e">
        <f>IF(NJ$4="","",'Aanvoer van energie'!$H8*5)</f>
        <v>#N/A</v>
      </c>
      <c r="NK207" t="e">
        <f>IF(NK$4="","",'Aanvoer van energie'!$H8*5)</f>
        <v>#N/A</v>
      </c>
      <c r="NL207" t="e">
        <f>IF(NL$4="","",'Aanvoer van energie'!$H8*5)</f>
        <v>#N/A</v>
      </c>
      <c r="NM207" t="e">
        <f>IF(NM$4="","",'Aanvoer van energie'!$H8*5)</f>
        <v>#N/A</v>
      </c>
      <c r="NN207" t="e">
        <f>IF(NN$4="","",'Aanvoer van energie'!$H8*5)</f>
        <v>#N/A</v>
      </c>
      <c r="NO207" t="e">
        <f>IF(NO$4="","",'Aanvoer van energie'!$H8*5)</f>
        <v>#N/A</v>
      </c>
      <c r="NP207" t="e">
        <f>IF(NP$4="","",'Aanvoer van energie'!$H8*5)</f>
        <v>#N/A</v>
      </c>
      <c r="NQ207" t="e">
        <f>IF(NQ$4="","",'Aanvoer van energie'!$H8*5)</f>
        <v>#N/A</v>
      </c>
      <c r="NR207" t="e">
        <f>IF(NR$4="","",'Aanvoer van energie'!$H8*5)</f>
        <v>#N/A</v>
      </c>
      <c r="NS207" t="e">
        <f>IF(NS$4="","",'Aanvoer van energie'!$H8*5)</f>
        <v>#N/A</v>
      </c>
      <c r="NT207" t="e">
        <f>IF(NT$4="","",'Aanvoer van energie'!$H8*5)</f>
        <v>#N/A</v>
      </c>
      <c r="NU207" t="e">
        <f>IF(NU$4="","",'Aanvoer van energie'!$H8*5)</f>
        <v>#N/A</v>
      </c>
      <c r="NV207" t="e">
        <f>IF(NV$4="","",'Aanvoer van energie'!$H8*5)</f>
        <v>#N/A</v>
      </c>
      <c r="NW207" t="e">
        <f>IF(NW$4="","",'Aanvoer van energie'!$H8*5)</f>
        <v>#N/A</v>
      </c>
      <c r="NX207" t="e">
        <f>IF(NX$4="","",'Aanvoer van energie'!$H8*5)</f>
        <v>#N/A</v>
      </c>
      <c r="NY207" t="e">
        <f>IF(NY$4="","",'Aanvoer van energie'!$H8*5)</f>
        <v>#N/A</v>
      </c>
      <c r="NZ207" t="e">
        <f>IF(NZ$4="","",'Aanvoer van energie'!$H8*5)</f>
        <v>#N/A</v>
      </c>
      <c r="OA207" t="e">
        <f>IF(OA$4="","",'Aanvoer van energie'!$H8*5)</f>
        <v>#N/A</v>
      </c>
      <c r="OB207" t="e">
        <f>IF(OB$4="","",'Aanvoer van energie'!$H8*5)</f>
        <v>#N/A</v>
      </c>
      <c r="OC207" t="e">
        <f>IF(OC$4="","",'Aanvoer van energie'!$H8*5)</f>
        <v>#N/A</v>
      </c>
      <c r="OD207" t="e">
        <f>IF(OD$4="","",'Aanvoer van energie'!$H8*5)</f>
        <v>#N/A</v>
      </c>
      <c r="OE207" t="e">
        <f>IF(OE$4="","",'Aanvoer van energie'!$H8*5)</f>
        <v>#N/A</v>
      </c>
      <c r="OF207" t="e">
        <f>IF(OF$4="","",'Aanvoer van energie'!$H8*5)</f>
        <v>#N/A</v>
      </c>
      <c r="OG207" t="e">
        <f>IF(OG$4="","",'Aanvoer van energie'!$H8*5)</f>
        <v>#N/A</v>
      </c>
      <c r="OH207" t="e">
        <f>IF(OH$4="","",'Aanvoer van energie'!$H8*5)</f>
        <v>#N/A</v>
      </c>
      <c r="OI207" t="e">
        <f>IF(OI$4="","",'Aanvoer van energie'!$H8*5)</f>
        <v>#N/A</v>
      </c>
      <c r="OJ207" t="e">
        <f>IF(OJ$4="","",'Aanvoer van energie'!$H8*5)</f>
        <v>#N/A</v>
      </c>
      <c r="OK207" t="e">
        <f>IF(OK$4="","",'Aanvoer van energie'!$H8*5)</f>
        <v>#N/A</v>
      </c>
      <c r="OL207" t="e">
        <f>IF(OL$4="","",'Aanvoer van energie'!$H8*5)</f>
        <v>#N/A</v>
      </c>
      <c r="OM207" t="e">
        <f>IF(OM$4="","",'Aanvoer van energie'!$H8*5)</f>
        <v>#N/A</v>
      </c>
      <c r="ON207" t="e">
        <f>IF(ON$4="","",'Aanvoer van energie'!$H8*5)</f>
        <v>#N/A</v>
      </c>
      <c r="OO207" t="e">
        <f>IF(OO$4="","",'Aanvoer van energie'!$H8*5)</f>
        <v>#N/A</v>
      </c>
      <c r="OP207" t="e">
        <f>IF(OP$4="","",'Aanvoer van energie'!$H8*5)</f>
        <v>#N/A</v>
      </c>
      <c r="OQ207" t="e">
        <f>IF(OQ$4="","",'Aanvoer van energie'!$H8*5)</f>
        <v>#N/A</v>
      </c>
      <c r="OR207" t="e">
        <f>IF(OR$4="","",'Aanvoer van energie'!$H8*5)</f>
        <v>#N/A</v>
      </c>
      <c r="OS207" t="e">
        <f>IF(OS$4="","",'Aanvoer van energie'!$H8*5)</f>
        <v>#N/A</v>
      </c>
      <c r="OT207" t="e">
        <f>IF(OT$4="","",'Aanvoer van energie'!$H8*5)</f>
        <v>#N/A</v>
      </c>
      <c r="OU207" t="e">
        <f>IF(OU$4="","",'Aanvoer van energie'!$H8*5)</f>
        <v>#N/A</v>
      </c>
      <c r="OV207" t="e">
        <f>IF(OV$4="","",'Aanvoer van energie'!$H8*5)</f>
        <v>#N/A</v>
      </c>
      <c r="OW207" t="e">
        <f>IF(OW$4="","",'Aanvoer van energie'!$H8*5)</f>
        <v>#N/A</v>
      </c>
      <c r="OX207" t="e">
        <f>IF(OX$4="","",'Aanvoer van energie'!$H8*5)</f>
        <v>#N/A</v>
      </c>
      <c r="OY207" t="e">
        <f>IF(OY$4="","",'Aanvoer van energie'!$H8*5)</f>
        <v>#N/A</v>
      </c>
      <c r="OZ207" t="e">
        <f>IF(OZ$4="","",'Aanvoer van energie'!$H8*5)</f>
        <v>#N/A</v>
      </c>
      <c r="PA207" t="e">
        <f>IF(PA$4="","",'Aanvoer van energie'!$H8*5)</f>
        <v>#N/A</v>
      </c>
      <c r="PB207" t="e">
        <f>IF(PB$4="","",'Aanvoer van energie'!$H8*5)</f>
        <v>#N/A</v>
      </c>
      <c r="PC207" t="e">
        <f>IF(PC$4="","",'Aanvoer van energie'!$H8*5)</f>
        <v>#N/A</v>
      </c>
      <c r="PD207" t="e">
        <f>IF(PD$4="","",'Aanvoer van energie'!$H8*5)</f>
        <v>#N/A</v>
      </c>
      <c r="PE207" t="e">
        <f>IF(PE$4="","",'Aanvoer van energie'!$H8*5)</f>
        <v>#N/A</v>
      </c>
      <c r="PF207" t="e">
        <f>IF(PF$4="","",'Aanvoer van energie'!$H8*5)</f>
        <v>#N/A</v>
      </c>
      <c r="PG207" t="e">
        <f>IF(PG$4="","",'Aanvoer van energie'!$H8*5)</f>
        <v>#N/A</v>
      </c>
      <c r="PH207" t="e">
        <f>IF(PH$4="","",'Aanvoer van energie'!$H8*5)</f>
        <v>#N/A</v>
      </c>
      <c r="PI207" t="e">
        <f>IF(PI$4="","",'Aanvoer van energie'!$H8*5)</f>
        <v>#N/A</v>
      </c>
      <c r="PJ207" t="e">
        <f>IF(PJ$4="","",'Aanvoer van energie'!$H8*5)</f>
        <v>#N/A</v>
      </c>
      <c r="PK207" t="e">
        <f>IF(PK$4="","",'Aanvoer van energie'!$H8*5)</f>
        <v>#N/A</v>
      </c>
      <c r="PL207" t="e">
        <f>IF(PL$4="","",'Aanvoer van energie'!$H8*5)</f>
        <v>#N/A</v>
      </c>
      <c r="PM207" t="e">
        <f>IF(PM$4="","",'Aanvoer van energie'!$H8*5)</f>
        <v>#N/A</v>
      </c>
      <c r="PN207" t="e">
        <f>IF(PN$4="","",'Aanvoer van energie'!$H8*5)</f>
        <v>#N/A</v>
      </c>
      <c r="PO207" t="e">
        <f>IF(PO$4="","",'Aanvoer van energie'!$H8*5)</f>
        <v>#N/A</v>
      </c>
      <c r="PP207" t="e">
        <f>IF(PP$4="","",'Aanvoer van energie'!$H8*5)</f>
        <v>#N/A</v>
      </c>
      <c r="PQ207" t="e">
        <f>IF(PQ$4="","",'Aanvoer van energie'!$H8*5)</f>
        <v>#N/A</v>
      </c>
      <c r="PR207" t="e">
        <f>IF(PR$4="","",'Aanvoer van energie'!$H8*5)</f>
        <v>#N/A</v>
      </c>
      <c r="PS207" t="e">
        <f>IF(PS$4="","",'Aanvoer van energie'!$H8*5)</f>
        <v>#N/A</v>
      </c>
      <c r="PT207" t="e">
        <f>IF(PT$4="","",'Aanvoer van energie'!$H8*5)</f>
        <v>#N/A</v>
      </c>
      <c r="PU207" t="e">
        <f>IF(PU$4="","",'Aanvoer van energie'!$H8*5)</f>
        <v>#N/A</v>
      </c>
      <c r="PV207" t="e">
        <f>IF(PV$4="","",'Aanvoer van energie'!$H8*5)</f>
        <v>#N/A</v>
      </c>
      <c r="PW207" t="e">
        <f>IF(PW$4="","",'Aanvoer van energie'!$H8*5)</f>
        <v>#N/A</v>
      </c>
      <c r="PX207" t="e">
        <f>IF(PX$4="","",'Aanvoer van energie'!$H8*5)</f>
        <v>#N/A</v>
      </c>
      <c r="PY207" t="e">
        <f>IF(PY$4="","",'Aanvoer van energie'!$H8*5)</f>
        <v>#N/A</v>
      </c>
      <c r="PZ207" t="e">
        <f>IF(PZ$4="","",'Aanvoer van energie'!$H8*5)</f>
        <v>#N/A</v>
      </c>
      <c r="QA207" t="e">
        <f>IF(QA$4="","",'Aanvoer van energie'!$H8*5)</f>
        <v>#N/A</v>
      </c>
      <c r="QB207" t="e">
        <f>IF(QB$4="","",'Aanvoer van energie'!$H8*5)</f>
        <v>#N/A</v>
      </c>
      <c r="QC207" t="e">
        <f>IF(QC$4="","",'Aanvoer van energie'!$H8*5)</f>
        <v>#N/A</v>
      </c>
      <c r="QD207" t="e">
        <f>IF(QD$4="","",'Aanvoer van energie'!$H8*5)</f>
        <v>#N/A</v>
      </c>
      <c r="QE207" t="e">
        <f>IF(QE$4="","",'Aanvoer van energie'!$H8*5)</f>
        <v>#N/A</v>
      </c>
      <c r="QF207" t="e">
        <f>IF(QF$4="","",'Aanvoer van energie'!$H8*5)</f>
        <v>#N/A</v>
      </c>
      <c r="QG207" t="e">
        <f>IF(QG$4="","",'Aanvoer van energie'!$H8*5)</f>
        <v>#N/A</v>
      </c>
      <c r="QH207" t="e">
        <f>IF(QH$4="","",'Aanvoer van energie'!$H8*5)</f>
        <v>#N/A</v>
      </c>
      <c r="QI207" t="e">
        <f>IF(QI$4="","",'Aanvoer van energie'!$H8*5)</f>
        <v>#N/A</v>
      </c>
      <c r="QJ207" t="e">
        <f>IF(QJ$4="","",'Aanvoer van energie'!$H8*5)</f>
        <v>#N/A</v>
      </c>
      <c r="QK207" t="e">
        <f>IF(QK$4="","",'Aanvoer van energie'!$H8*5)</f>
        <v>#N/A</v>
      </c>
      <c r="QL207" t="e">
        <f>IF(QL$4="","",'Aanvoer van energie'!$H8*5)</f>
        <v>#N/A</v>
      </c>
      <c r="QM207" t="e">
        <f>IF(QM$4="","",'Aanvoer van energie'!$H8*5)</f>
        <v>#N/A</v>
      </c>
      <c r="QN207" t="e">
        <f>IF(QN$4="","",'Aanvoer van energie'!$H8*5)</f>
        <v>#N/A</v>
      </c>
      <c r="QO207" t="e">
        <f>IF(QO$4="","",'Aanvoer van energie'!$H8*5)</f>
        <v>#N/A</v>
      </c>
      <c r="QP207" t="e">
        <f>IF(QP$4="","",'Aanvoer van energie'!$H8*5)</f>
        <v>#N/A</v>
      </c>
      <c r="QQ207" t="e">
        <f>IF(QQ$4="","",'Aanvoer van energie'!$H8*5)</f>
        <v>#N/A</v>
      </c>
      <c r="QR207" t="e">
        <f>IF(QR$4="","",'Aanvoer van energie'!$H8*5)</f>
        <v>#N/A</v>
      </c>
      <c r="QS207" t="e">
        <f>IF(QS$4="","",'Aanvoer van energie'!$H8*5)</f>
        <v>#N/A</v>
      </c>
      <c r="QT207" t="e">
        <f>IF(QT$4="","",'Aanvoer van energie'!$H8*5)</f>
        <v>#N/A</v>
      </c>
      <c r="QU207" t="e">
        <f>IF(QU$4="","",'Aanvoer van energie'!$H8*5)</f>
        <v>#N/A</v>
      </c>
      <c r="QV207" t="e">
        <f>IF(QV$4="","",'Aanvoer van energie'!$H8*5)</f>
        <v>#N/A</v>
      </c>
      <c r="QW207" t="e">
        <f>IF(QW$4="","",'Aanvoer van energie'!$H8*5)</f>
        <v>#N/A</v>
      </c>
      <c r="QX207" t="e">
        <f>IF(QX$4="","",'Aanvoer van energie'!$H8*5)</f>
        <v>#N/A</v>
      </c>
      <c r="QY207" t="e">
        <f>IF(QY$4="","",'Aanvoer van energie'!$H8*5)</f>
        <v>#N/A</v>
      </c>
      <c r="QZ207" t="e">
        <f>IF(QZ$4="","",'Aanvoer van energie'!$H8*5)</f>
        <v>#N/A</v>
      </c>
      <c r="RA207" t="e">
        <f>IF(RA$4="","",'Aanvoer van energie'!$H8*5)</f>
        <v>#N/A</v>
      </c>
      <c r="RB207" t="e">
        <f>IF(RB$4="","",'Aanvoer van energie'!$H8*5)</f>
        <v>#N/A</v>
      </c>
      <c r="RC207" t="e">
        <f>IF(RC$4="","",'Aanvoer van energie'!$H8*5)</f>
        <v>#N/A</v>
      </c>
      <c r="RD207" t="e">
        <f>IF(RD$4="","",'Aanvoer van energie'!$H8*5)</f>
        <v>#N/A</v>
      </c>
      <c r="RE207" t="e">
        <f>IF(RE$4="","",'Aanvoer van energie'!$H8*5)</f>
        <v>#N/A</v>
      </c>
      <c r="RF207" t="e">
        <f>IF(RF$4="","",'Aanvoer van energie'!$H8*5)</f>
        <v>#N/A</v>
      </c>
      <c r="RG207" t="e">
        <f>IF(RG$4="","",'Aanvoer van energie'!$H8*5)</f>
        <v>#N/A</v>
      </c>
      <c r="RH207" t="e">
        <f>IF(RH$4="","",'Aanvoer van energie'!$H8*5)</f>
        <v>#N/A</v>
      </c>
      <c r="RI207" t="e">
        <f>IF(RI$4="","",'Aanvoer van energie'!$H8*5)</f>
        <v>#N/A</v>
      </c>
      <c r="RJ207" t="e">
        <f>IF(RJ$4="","",'Aanvoer van energie'!$H8*5)</f>
        <v>#N/A</v>
      </c>
      <c r="RK207" t="e">
        <f>IF(RK$4="","",'Aanvoer van energie'!$H8*5)</f>
        <v>#N/A</v>
      </c>
      <c r="RL207" t="e">
        <f>IF(RL$4="","",'Aanvoer van energie'!$H8*5)</f>
        <v>#N/A</v>
      </c>
      <c r="RM207" t="e">
        <f>IF(RM$4="","",'Aanvoer van energie'!$H8*5)</f>
        <v>#N/A</v>
      </c>
      <c r="RN207" t="e">
        <f>IF(RN$4="","",'Aanvoer van energie'!$H8*5)</f>
        <v>#N/A</v>
      </c>
      <c r="RO207" t="e">
        <f>IF(RO$4="","",'Aanvoer van energie'!$H8*5)</f>
        <v>#N/A</v>
      </c>
      <c r="RP207" t="e">
        <f>IF(RP$4="","",'Aanvoer van energie'!$H8*5)</f>
        <v>#N/A</v>
      </c>
      <c r="RQ207" t="e">
        <f>IF(RQ$4="","",'Aanvoer van energie'!$H8*5)</f>
        <v>#N/A</v>
      </c>
      <c r="RR207" t="e">
        <f>IF(RR$4="","",'Aanvoer van energie'!$H8*5)</f>
        <v>#N/A</v>
      </c>
      <c r="RS207" t="e">
        <f>IF(RS$4="","",'Aanvoer van energie'!$H8*5)</f>
        <v>#N/A</v>
      </c>
      <c r="RT207" t="e">
        <f>IF(RT$4="","",'Aanvoer van energie'!$H8*5)</f>
        <v>#N/A</v>
      </c>
      <c r="RU207" t="e">
        <f>IF(RU$4="","",'Aanvoer van energie'!$H8*5)</f>
        <v>#N/A</v>
      </c>
      <c r="RV207" t="e">
        <f>IF(RV$4="","",'Aanvoer van energie'!$H8*5)</f>
        <v>#N/A</v>
      </c>
      <c r="RW207" t="e">
        <f>IF(RW$4="","",'Aanvoer van energie'!$H8*5)</f>
        <v>#N/A</v>
      </c>
      <c r="RX207" t="e">
        <f>IF(RX$4="","",'Aanvoer van energie'!$H8*5)</f>
        <v>#N/A</v>
      </c>
      <c r="RY207" t="e">
        <f>IF(RY$4="","",'Aanvoer van energie'!$H8*5)</f>
        <v>#N/A</v>
      </c>
      <c r="RZ207" t="e">
        <f>IF(RZ$4="","",'Aanvoer van energie'!$H8*5)</f>
        <v>#N/A</v>
      </c>
      <c r="SA207" t="e">
        <f>IF(SA$4="","",'Aanvoer van energie'!$H8*5)</f>
        <v>#N/A</v>
      </c>
      <c r="SB207" t="e">
        <f>IF(SB$4="","",'Aanvoer van energie'!$H8*5)</f>
        <v>#N/A</v>
      </c>
      <c r="SC207" t="e">
        <f>IF(SC$4="","",'Aanvoer van energie'!$H8*5)</f>
        <v>#N/A</v>
      </c>
      <c r="SD207" t="e">
        <f>IF(SD$4="","",'Aanvoer van energie'!$H8*5)</f>
        <v>#N/A</v>
      </c>
      <c r="SE207" t="e">
        <f>IF(SE$4="","",'Aanvoer van energie'!$H8*5)</f>
        <v>#N/A</v>
      </c>
      <c r="SF207" t="e">
        <f>IF(SF$4="","",'Aanvoer van energie'!$H8*5)</f>
        <v>#N/A</v>
      </c>
      <c r="SG207" t="e">
        <f>IF(SG$4="","",'Aanvoer van energie'!$H8*5)</f>
        <v>#N/A</v>
      </c>
      <c r="SH207" t="e">
        <f>IF(SH$4="","",'Aanvoer van energie'!$H8*5)</f>
        <v>#N/A</v>
      </c>
      <c r="SI207" t="e">
        <f>IF(SI$4="","",'Aanvoer van energie'!$H8*5)</f>
        <v>#N/A</v>
      </c>
      <c r="SJ207" t="e">
        <f>IF(SJ$4="","",'Aanvoer van energie'!$H8*5)</f>
        <v>#N/A</v>
      </c>
      <c r="SK207" t="e">
        <f>IF(SK$4="","",'Aanvoer van energie'!$H8*5)</f>
        <v>#N/A</v>
      </c>
    </row>
    <row r="208" spans="3:505" x14ac:dyDescent="0.25">
      <c r="C208" t="s">
        <v>817</v>
      </c>
      <c r="D208" s="80" t="s">
        <v>70</v>
      </c>
      <c r="E208">
        <f>IF(E$4="","",'Aanvoer van energie'!$H9*5)</f>
        <v>0</v>
      </c>
      <c r="F208" t="e">
        <f>IF(F$4="","",'Aanvoer van energie'!$H9*5)</f>
        <v>#N/A</v>
      </c>
      <c r="G208" t="e">
        <f>IF(G$4="","",'Aanvoer van energie'!$H9*5)</f>
        <v>#N/A</v>
      </c>
      <c r="H208" t="e">
        <f>IF(H$4="","",'Aanvoer van energie'!$H9*5)</f>
        <v>#N/A</v>
      </c>
      <c r="I208" t="e">
        <f>IF(I$4="","",'Aanvoer van energie'!$H9*5)</f>
        <v>#N/A</v>
      </c>
      <c r="J208" t="e">
        <f>IF(J$4="","",'Aanvoer van energie'!$H9*5)</f>
        <v>#N/A</v>
      </c>
      <c r="K208" t="e">
        <f>IF(K$4="","",'Aanvoer van energie'!$H9*5)</f>
        <v>#N/A</v>
      </c>
      <c r="L208" t="e">
        <f>IF(L$4="","",'Aanvoer van energie'!$H9*5)</f>
        <v>#N/A</v>
      </c>
      <c r="M208" t="e">
        <f>IF(M$4="","",'Aanvoer van energie'!$H9*5)</f>
        <v>#N/A</v>
      </c>
      <c r="N208" t="e">
        <f>IF(N$4="","",'Aanvoer van energie'!$H9*5)</f>
        <v>#N/A</v>
      </c>
      <c r="O208" t="e">
        <f>IF(O$4="","",'Aanvoer van energie'!$H9*5)</f>
        <v>#N/A</v>
      </c>
      <c r="P208" t="e">
        <f>IF(P$4="","",'Aanvoer van energie'!$H9*5)</f>
        <v>#N/A</v>
      </c>
      <c r="Q208" t="e">
        <f>IF(Q$4="","",'Aanvoer van energie'!$H9*5)</f>
        <v>#N/A</v>
      </c>
      <c r="R208" t="e">
        <f>IF(R$4="","",'Aanvoer van energie'!$H9*5)</f>
        <v>#N/A</v>
      </c>
      <c r="S208" t="e">
        <f>IF(S$4="","",'Aanvoer van energie'!$H9*5)</f>
        <v>#N/A</v>
      </c>
      <c r="T208" t="e">
        <f>IF(T$4="","",'Aanvoer van energie'!$H9*5)</f>
        <v>#N/A</v>
      </c>
      <c r="U208" t="e">
        <f>IF(U$4="","",'Aanvoer van energie'!$H9*5)</f>
        <v>#N/A</v>
      </c>
      <c r="V208" t="e">
        <f>IF(V$4="","",'Aanvoer van energie'!$H9*5)</f>
        <v>#N/A</v>
      </c>
      <c r="W208" t="e">
        <f>IF(W$4="","",'Aanvoer van energie'!$H9*5)</f>
        <v>#N/A</v>
      </c>
      <c r="X208" t="e">
        <f>IF(X$4="","",'Aanvoer van energie'!$H9*5)</f>
        <v>#N/A</v>
      </c>
      <c r="Y208" t="e">
        <f>IF(Y$4="","",'Aanvoer van energie'!$H9*5)</f>
        <v>#N/A</v>
      </c>
      <c r="Z208" t="e">
        <f>IF(Z$4="","",'Aanvoer van energie'!$H9*5)</f>
        <v>#N/A</v>
      </c>
      <c r="AA208" t="e">
        <f>IF(AA$4="","",'Aanvoer van energie'!$H9*5)</f>
        <v>#N/A</v>
      </c>
      <c r="AB208" t="e">
        <f>IF(AB$4="","",'Aanvoer van energie'!$H9*5)</f>
        <v>#N/A</v>
      </c>
      <c r="AC208" t="e">
        <f>IF(AC$4="","",'Aanvoer van energie'!$H9*5)</f>
        <v>#N/A</v>
      </c>
      <c r="AD208" t="e">
        <f>IF(AD$4="","",'Aanvoer van energie'!$H9*5)</f>
        <v>#N/A</v>
      </c>
      <c r="AE208" t="e">
        <f>IF(AE$4="","",'Aanvoer van energie'!$H9*5)</f>
        <v>#N/A</v>
      </c>
      <c r="AF208" t="e">
        <f>IF(AF$4="","",'Aanvoer van energie'!$H9*5)</f>
        <v>#N/A</v>
      </c>
      <c r="AG208" t="e">
        <f>IF(AG$4="","",'Aanvoer van energie'!$H9*5)</f>
        <v>#N/A</v>
      </c>
      <c r="AH208" t="e">
        <f>IF(AH$4="","",'Aanvoer van energie'!$H9*5)</f>
        <v>#N/A</v>
      </c>
      <c r="AI208" t="e">
        <f>IF(AI$4="","",'Aanvoer van energie'!$H9*5)</f>
        <v>#N/A</v>
      </c>
      <c r="AJ208" t="e">
        <f>IF(AJ$4="","",'Aanvoer van energie'!$H9*5)</f>
        <v>#N/A</v>
      </c>
      <c r="AK208" t="e">
        <f>IF(AK$4="","",'Aanvoer van energie'!$H9*5)</f>
        <v>#N/A</v>
      </c>
      <c r="AL208" t="e">
        <f>IF(AL$4="","",'Aanvoer van energie'!$H9*5)</f>
        <v>#N/A</v>
      </c>
      <c r="AM208" t="e">
        <f>IF(AM$4="","",'Aanvoer van energie'!$H9*5)</f>
        <v>#N/A</v>
      </c>
      <c r="AN208" t="e">
        <f>IF(AN$4="","",'Aanvoer van energie'!$H9*5)</f>
        <v>#N/A</v>
      </c>
      <c r="AO208" t="e">
        <f>IF(AO$4="","",'Aanvoer van energie'!$H9*5)</f>
        <v>#N/A</v>
      </c>
      <c r="AP208" t="e">
        <f>IF(AP$4="","",'Aanvoer van energie'!$H9*5)</f>
        <v>#N/A</v>
      </c>
      <c r="AQ208" t="e">
        <f>IF(AQ$4="","",'Aanvoer van energie'!$H9*5)</f>
        <v>#N/A</v>
      </c>
      <c r="AR208" t="e">
        <f>IF(AR$4="","",'Aanvoer van energie'!$H9*5)</f>
        <v>#N/A</v>
      </c>
      <c r="AS208" t="e">
        <f>IF(AS$4="","",'Aanvoer van energie'!$H9*5)</f>
        <v>#N/A</v>
      </c>
      <c r="AT208" t="e">
        <f>IF(AT$4="","",'Aanvoer van energie'!$H9*5)</f>
        <v>#N/A</v>
      </c>
      <c r="AU208" t="e">
        <f>IF(AU$4="","",'Aanvoer van energie'!$H9*5)</f>
        <v>#N/A</v>
      </c>
      <c r="AV208" t="e">
        <f>IF(AV$4="","",'Aanvoer van energie'!$H9*5)</f>
        <v>#N/A</v>
      </c>
      <c r="AW208" t="e">
        <f>IF(AW$4="","",'Aanvoer van energie'!$H9*5)</f>
        <v>#N/A</v>
      </c>
      <c r="AX208" t="e">
        <f>IF(AX$4="","",'Aanvoer van energie'!$H9*5)</f>
        <v>#N/A</v>
      </c>
      <c r="AY208" t="e">
        <f>IF(AY$4="","",'Aanvoer van energie'!$H9*5)</f>
        <v>#N/A</v>
      </c>
      <c r="AZ208" t="e">
        <f>IF(AZ$4="","",'Aanvoer van energie'!$H9*5)</f>
        <v>#N/A</v>
      </c>
      <c r="BA208" t="e">
        <f>IF(BA$4="","",'Aanvoer van energie'!$H9*5)</f>
        <v>#N/A</v>
      </c>
      <c r="BB208" t="e">
        <f>IF(BB$4="","",'Aanvoer van energie'!$H9*5)</f>
        <v>#N/A</v>
      </c>
      <c r="BC208" t="e">
        <f>IF(BC$4="","",'Aanvoer van energie'!$H9*5)</f>
        <v>#N/A</v>
      </c>
      <c r="BD208" t="e">
        <f>IF(BD$4="","",'Aanvoer van energie'!$H9*5)</f>
        <v>#N/A</v>
      </c>
      <c r="BE208" t="e">
        <f>IF(BE$4="","",'Aanvoer van energie'!$H9*5)</f>
        <v>#N/A</v>
      </c>
      <c r="BF208" t="e">
        <f>IF(BF$4="","",'Aanvoer van energie'!$H9*5)</f>
        <v>#N/A</v>
      </c>
      <c r="BG208" t="e">
        <f>IF(BG$4="","",'Aanvoer van energie'!$H9*5)</f>
        <v>#N/A</v>
      </c>
      <c r="BH208" t="e">
        <f>IF(BH$4="","",'Aanvoer van energie'!$H9*5)</f>
        <v>#N/A</v>
      </c>
      <c r="BI208" t="e">
        <f>IF(BI$4="","",'Aanvoer van energie'!$H9*5)</f>
        <v>#N/A</v>
      </c>
      <c r="BJ208" t="e">
        <f>IF(BJ$4="","",'Aanvoer van energie'!$H9*5)</f>
        <v>#N/A</v>
      </c>
      <c r="BK208" t="e">
        <f>IF(BK$4="","",'Aanvoer van energie'!$H9*5)</f>
        <v>#N/A</v>
      </c>
      <c r="BL208" t="e">
        <f>IF(BL$4="","",'Aanvoer van energie'!$H9*5)</f>
        <v>#N/A</v>
      </c>
      <c r="BM208" t="e">
        <f>IF(BM$4="","",'Aanvoer van energie'!$H9*5)</f>
        <v>#N/A</v>
      </c>
      <c r="BN208" t="e">
        <f>IF(BN$4="","",'Aanvoer van energie'!$H9*5)</f>
        <v>#N/A</v>
      </c>
      <c r="BO208" t="e">
        <f>IF(BO$4="","",'Aanvoer van energie'!$H9*5)</f>
        <v>#N/A</v>
      </c>
      <c r="BP208" t="e">
        <f>IF(BP$4="","",'Aanvoer van energie'!$H9*5)</f>
        <v>#N/A</v>
      </c>
      <c r="BQ208" t="e">
        <f>IF(BQ$4="","",'Aanvoer van energie'!$H9*5)</f>
        <v>#N/A</v>
      </c>
      <c r="BR208" t="e">
        <f>IF(BR$4="","",'Aanvoer van energie'!$H9*5)</f>
        <v>#N/A</v>
      </c>
      <c r="BS208" t="e">
        <f>IF(BS$4="","",'Aanvoer van energie'!$H9*5)</f>
        <v>#N/A</v>
      </c>
      <c r="BT208" t="e">
        <f>IF(BT$4="","",'Aanvoer van energie'!$H9*5)</f>
        <v>#N/A</v>
      </c>
      <c r="BU208" t="e">
        <f>IF(BU$4="","",'Aanvoer van energie'!$H9*5)</f>
        <v>#N/A</v>
      </c>
      <c r="BV208" t="e">
        <f>IF(BV$4="","",'Aanvoer van energie'!$H9*5)</f>
        <v>#N/A</v>
      </c>
      <c r="BW208" t="e">
        <f>IF(BW$4="","",'Aanvoer van energie'!$H9*5)</f>
        <v>#N/A</v>
      </c>
      <c r="BX208" t="e">
        <f>IF(BX$4="","",'Aanvoer van energie'!$H9*5)</f>
        <v>#N/A</v>
      </c>
      <c r="BY208" t="e">
        <f>IF(BY$4="","",'Aanvoer van energie'!$H9*5)</f>
        <v>#N/A</v>
      </c>
      <c r="BZ208" t="e">
        <f>IF(BZ$4="","",'Aanvoer van energie'!$H9*5)</f>
        <v>#N/A</v>
      </c>
      <c r="CA208" t="e">
        <f>IF(CA$4="","",'Aanvoer van energie'!$H9*5)</f>
        <v>#N/A</v>
      </c>
      <c r="CB208" t="e">
        <f>IF(CB$4="","",'Aanvoer van energie'!$H9*5)</f>
        <v>#N/A</v>
      </c>
      <c r="CC208" t="e">
        <f>IF(CC$4="","",'Aanvoer van energie'!$H9*5)</f>
        <v>#N/A</v>
      </c>
      <c r="CD208" t="e">
        <f>IF(CD$4="","",'Aanvoer van energie'!$H9*5)</f>
        <v>#N/A</v>
      </c>
      <c r="CE208" t="e">
        <f>IF(CE$4="","",'Aanvoer van energie'!$H9*5)</f>
        <v>#N/A</v>
      </c>
      <c r="CF208" t="e">
        <f>IF(CF$4="","",'Aanvoer van energie'!$H9*5)</f>
        <v>#N/A</v>
      </c>
      <c r="CG208" t="e">
        <f>IF(CG$4="","",'Aanvoer van energie'!$H9*5)</f>
        <v>#N/A</v>
      </c>
      <c r="CH208" t="e">
        <f>IF(CH$4="","",'Aanvoer van energie'!$H9*5)</f>
        <v>#N/A</v>
      </c>
      <c r="CI208" t="e">
        <f>IF(CI$4="","",'Aanvoer van energie'!$H9*5)</f>
        <v>#N/A</v>
      </c>
      <c r="CJ208" t="e">
        <f>IF(CJ$4="","",'Aanvoer van energie'!$H9*5)</f>
        <v>#N/A</v>
      </c>
      <c r="CK208" t="e">
        <f>IF(CK$4="","",'Aanvoer van energie'!$H9*5)</f>
        <v>#N/A</v>
      </c>
      <c r="CL208" t="e">
        <f>IF(CL$4="","",'Aanvoer van energie'!$H9*5)</f>
        <v>#N/A</v>
      </c>
      <c r="CM208" t="e">
        <f>IF(CM$4="","",'Aanvoer van energie'!$H9*5)</f>
        <v>#N/A</v>
      </c>
      <c r="CN208" t="e">
        <f>IF(CN$4="","",'Aanvoer van energie'!$H9*5)</f>
        <v>#N/A</v>
      </c>
      <c r="CO208" t="e">
        <f>IF(CO$4="","",'Aanvoer van energie'!$H9*5)</f>
        <v>#N/A</v>
      </c>
      <c r="CP208" t="e">
        <f>IF(CP$4="","",'Aanvoer van energie'!$H9*5)</f>
        <v>#N/A</v>
      </c>
      <c r="CQ208" t="e">
        <f>IF(CQ$4="","",'Aanvoer van energie'!$H9*5)</f>
        <v>#N/A</v>
      </c>
      <c r="CR208" t="e">
        <f>IF(CR$4="","",'Aanvoer van energie'!$H9*5)</f>
        <v>#N/A</v>
      </c>
      <c r="CS208" t="e">
        <f>IF(CS$4="","",'Aanvoer van energie'!$H9*5)</f>
        <v>#N/A</v>
      </c>
      <c r="CT208" t="e">
        <f>IF(CT$4="","",'Aanvoer van energie'!$H9*5)</f>
        <v>#N/A</v>
      </c>
      <c r="CU208" t="e">
        <f>IF(CU$4="","",'Aanvoer van energie'!$H9*5)</f>
        <v>#N/A</v>
      </c>
      <c r="CV208" t="e">
        <f>IF(CV$4="","",'Aanvoer van energie'!$H9*5)</f>
        <v>#N/A</v>
      </c>
      <c r="CW208" t="e">
        <f>IF(CW$4="","",'Aanvoer van energie'!$H9*5)</f>
        <v>#N/A</v>
      </c>
      <c r="CX208" t="e">
        <f>IF(CX$4="","",'Aanvoer van energie'!$H9*5)</f>
        <v>#N/A</v>
      </c>
      <c r="CY208" t="e">
        <f>IF(CY$4="","",'Aanvoer van energie'!$H9*5)</f>
        <v>#N/A</v>
      </c>
      <c r="CZ208" t="e">
        <f>IF(CZ$4="","",'Aanvoer van energie'!$H9*5)</f>
        <v>#N/A</v>
      </c>
      <c r="DA208" t="e">
        <f>IF(DA$4="","",'Aanvoer van energie'!$H9*5)</f>
        <v>#N/A</v>
      </c>
      <c r="DB208" t="e">
        <f>IF(DB$4="","",'Aanvoer van energie'!$H9*5)</f>
        <v>#N/A</v>
      </c>
      <c r="DC208" t="e">
        <f>IF(DC$4="","",'Aanvoer van energie'!$H9*5)</f>
        <v>#N/A</v>
      </c>
      <c r="DD208" t="e">
        <f>IF(DD$4="","",'Aanvoer van energie'!$H9*5)</f>
        <v>#N/A</v>
      </c>
      <c r="DE208" t="e">
        <f>IF(DE$4="","",'Aanvoer van energie'!$H9*5)</f>
        <v>#N/A</v>
      </c>
      <c r="DF208" t="e">
        <f>IF(DF$4="","",'Aanvoer van energie'!$H9*5)</f>
        <v>#N/A</v>
      </c>
      <c r="DG208" t="e">
        <f>IF(DG$4="","",'Aanvoer van energie'!$H9*5)</f>
        <v>#N/A</v>
      </c>
      <c r="DH208" t="e">
        <f>IF(DH$4="","",'Aanvoer van energie'!$H9*5)</f>
        <v>#N/A</v>
      </c>
      <c r="DI208" t="e">
        <f>IF(DI$4="","",'Aanvoer van energie'!$H9*5)</f>
        <v>#N/A</v>
      </c>
      <c r="DJ208" t="e">
        <f>IF(DJ$4="","",'Aanvoer van energie'!$H9*5)</f>
        <v>#N/A</v>
      </c>
      <c r="DK208" t="e">
        <f>IF(DK$4="","",'Aanvoer van energie'!$H9*5)</f>
        <v>#N/A</v>
      </c>
      <c r="DL208" t="e">
        <f>IF(DL$4="","",'Aanvoer van energie'!$H9*5)</f>
        <v>#N/A</v>
      </c>
      <c r="DM208" t="e">
        <f>IF(DM$4="","",'Aanvoer van energie'!$H9*5)</f>
        <v>#N/A</v>
      </c>
      <c r="DN208" t="e">
        <f>IF(DN$4="","",'Aanvoer van energie'!$H9*5)</f>
        <v>#N/A</v>
      </c>
      <c r="DO208" t="e">
        <f>IF(DO$4="","",'Aanvoer van energie'!$H9*5)</f>
        <v>#N/A</v>
      </c>
      <c r="DP208" t="e">
        <f>IF(DP$4="","",'Aanvoer van energie'!$H9*5)</f>
        <v>#N/A</v>
      </c>
      <c r="DQ208" t="e">
        <f>IF(DQ$4="","",'Aanvoer van energie'!$H9*5)</f>
        <v>#N/A</v>
      </c>
      <c r="DR208" t="e">
        <f>IF(DR$4="","",'Aanvoer van energie'!$H9*5)</f>
        <v>#N/A</v>
      </c>
      <c r="DS208" t="e">
        <f>IF(DS$4="","",'Aanvoer van energie'!$H9*5)</f>
        <v>#N/A</v>
      </c>
      <c r="DT208" t="e">
        <f>IF(DT$4="","",'Aanvoer van energie'!$H9*5)</f>
        <v>#N/A</v>
      </c>
      <c r="DU208" t="e">
        <f>IF(DU$4="","",'Aanvoer van energie'!$H9*5)</f>
        <v>#N/A</v>
      </c>
      <c r="DV208" t="e">
        <f>IF(DV$4="","",'Aanvoer van energie'!$H9*5)</f>
        <v>#N/A</v>
      </c>
      <c r="DW208" t="e">
        <f>IF(DW$4="","",'Aanvoer van energie'!$H9*5)</f>
        <v>#N/A</v>
      </c>
      <c r="DX208" t="e">
        <f>IF(DX$4="","",'Aanvoer van energie'!$H9*5)</f>
        <v>#N/A</v>
      </c>
      <c r="DY208" t="e">
        <f>IF(DY$4="","",'Aanvoer van energie'!$H9*5)</f>
        <v>#N/A</v>
      </c>
      <c r="DZ208" t="e">
        <f>IF(DZ$4="","",'Aanvoer van energie'!$H9*5)</f>
        <v>#N/A</v>
      </c>
      <c r="EA208" t="e">
        <f>IF(EA$4="","",'Aanvoer van energie'!$H9*5)</f>
        <v>#N/A</v>
      </c>
      <c r="EB208" t="e">
        <f>IF(EB$4="","",'Aanvoer van energie'!$H9*5)</f>
        <v>#N/A</v>
      </c>
      <c r="EC208" t="e">
        <f>IF(EC$4="","",'Aanvoer van energie'!$H9*5)</f>
        <v>#N/A</v>
      </c>
      <c r="ED208" t="e">
        <f>IF(ED$4="","",'Aanvoer van energie'!$H9*5)</f>
        <v>#N/A</v>
      </c>
      <c r="EE208" t="e">
        <f>IF(EE$4="","",'Aanvoer van energie'!$H9*5)</f>
        <v>#N/A</v>
      </c>
      <c r="EF208" t="e">
        <f>IF(EF$4="","",'Aanvoer van energie'!$H9*5)</f>
        <v>#N/A</v>
      </c>
      <c r="EG208" t="e">
        <f>IF(EG$4="","",'Aanvoer van energie'!$H9*5)</f>
        <v>#N/A</v>
      </c>
      <c r="EH208" t="e">
        <f>IF(EH$4="","",'Aanvoer van energie'!$H9*5)</f>
        <v>#N/A</v>
      </c>
      <c r="EI208" t="e">
        <f>IF(EI$4="","",'Aanvoer van energie'!$H9*5)</f>
        <v>#N/A</v>
      </c>
      <c r="EJ208" t="e">
        <f>IF(EJ$4="","",'Aanvoer van energie'!$H9*5)</f>
        <v>#N/A</v>
      </c>
      <c r="EK208" t="e">
        <f>IF(EK$4="","",'Aanvoer van energie'!$H9*5)</f>
        <v>#N/A</v>
      </c>
      <c r="EL208" t="e">
        <f>IF(EL$4="","",'Aanvoer van energie'!$H9*5)</f>
        <v>#N/A</v>
      </c>
      <c r="EM208" t="e">
        <f>IF(EM$4="","",'Aanvoer van energie'!$H9*5)</f>
        <v>#N/A</v>
      </c>
      <c r="EN208" t="e">
        <f>IF(EN$4="","",'Aanvoer van energie'!$H9*5)</f>
        <v>#N/A</v>
      </c>
      <c r="EO208" t="e">
        <f>IF(EO$4="","",'Aanvoer van energie'!$H9*5)</f>
        <v>#N/A</v>
      </c>
      <c r="EP208" t="e">
        <f>IF(EP$4="","",'Aanvoer van energie'!$H9*5)</f>
        <v>#N/A</v>
      </c>
      <c r="EQ208" t="e">
        <f>IF(EQ$4="","",'Aanvoer van energie'!$H9*5)</f>
        <v>#N/A</v>
      </c>
      <c r="ER208" t="e">
        <f>IF(ER$4="","",'Aanvoer van energie'!$H9*5)</f>
        <v>#N/A</v>
      </c>
      <c r="ES208" t="e">
        <f>IF(ES$4="","",'Aanvoer van energie'!$H9*5)</f>
        <v>#N/A</v>
      </c>
      <c r="ET208" t="e">
        <f>IF(ET$4="","",'Aanvoer van energie'!$H9*5)</f>
        <v>#N/A</v>
      </c>
      <c r="EU208" t="e">
        <f>IF(EU$4="","",'Aanvoer van energie'!$H9*5)</f>
        <v>#N/A</v>
      </c>
      <c r="EV208" t="e">
        <f>IF(EV$4="","",'Aanvoer van energie'!$H9*5)</f>
        <v>#N/A</v>
      </c>
      <c r="EW208" t="e">
        <f>IF(EW$4="","",'Aanvoer van energie'!$H9*5)</f>
        <v>#N/A</v>
      </c>
      <c r="EX208" t="e">
        <f>IF(EX$4="","",'Aanvoer van energie'!$H9*5)</f>
        <v>#N/A</v>
      </c>
      <c r="EY208" t="e">
        <f>IF(EY$4="","",'Aanvoer van energie'!$H9*5)</f>
        <v>#N/A</v>
      </c>
      <c r="EZ208" t="e">
        <f>IF(EZ$4="","",'Aanvoer van energie'!$H9*5)</f>
        <v>#N/A</v>
      </c>
      <c r="FA208" t="e">
        <f>IF(FA$4="","",'Aanvoer van energie'!$H9*5)</f>
        <v>#N/A</v>
      </c>
      <c r="FB208" t="e">
        <f>IF(FB$4="","",'Aanvoer van energie'!$H9*5)</f>
        <v>#N/A</v>
      </c>
      <c r="FC208" t="e">
        <f>IF(FC$4="","",'Aanvoer van energie'!$H9*5)</f>
        <v>#N/A</v>
      </c>
      <c r="FD208" t="e">
        <f>IF(FD$4="","",'Aanvoer van energie'!$H9*5)</f>
        <v>#N/A</v>
      </c>
      <c r="FE208" t="e">
        <f>IF(FE$4="","",'Aanvoer van energie'!$H9*5)</f>
        <v>#N/A</v>
      </c>
      <c r="FF208" t="e">
        <f>IF(FF$4="","",'Aanvoer van energie'!$H9*5)</f>
        <v>#N/A</v>
      </c>
      <c r="FG208" t="e">
        <f>IF(FG$4="","",'Aanvoer van energie'!$H9*5)</f>
        <v>#N/A</v>
      </c>
      <c r="FH208" t="e">
        <f>IF(FH$4="","",'Aanvoer van energie'!$H9*5)</f>
        <v>#N/A</v>
      </c>
      <c r="FI208" t="e">
        <f>IF(FI$4="","",'Aanvoer van energie'!$H9*5)</f>
        <v>#N/A</v>
      </c>
      <c r="FJ208" t="e">
        <f>IF(FJ$4="","",'Aanvoer van energie'!$H9*5)</f>
        <v>#N/A</v>
      </c>
      <c r="FK208" t="e">
        <f>IF(FK$4="","",'Aanvoer van energie'!$H9*5)</f>
        <v>#N/A</v>
      </c>
      <c r="FL208" t="e">
        <f>IF(FL$4="","",'Aanvoer van energie'!$H9*5)</f>
        <v>#N/A</v>
      </c>
      <c r="FM208" t="e">
        <f>IF(FM$4="","",'Aanvoer van energie'!$H9*5)</f>
        <v>#N/A</v>
      </c>
      <c r="FN208" t="e">
        <f>IF(FN$4="","",'Aanvoer van energie'!$H9*5)</f>
        <v>#N/A</v>
      </c>
      <c r="FO208" t="e">
        <f>IF(FO$4="","",'Aanvoer van energie'!$H9*5)</f>
        <v>#N/A</v>
      </c>
      <c r="FP208" t="e">
        <f>IF(FP$4="","",'Aanvoer van energie'!$H9*5)</f>
        <v>#N/A</v>
      </c>
      <c r="FQ208" t="e">
        <f>IF(FQ$4="","",'Aanvoer van energie'!$H9*5)</f>
        <v>#N/A</v>
      </c>
      <c r="FR208" t="e">
        <f>IF(FR$4="","",'Aanvoer van energie'!$H9*5)</f>
        <v>#N/A</v>
      </c>
      <c r="FS208" t="e">
        <f>IF(FS$4="","",'Aanvoer van energie'!$H9*5)</f>
        <v>#N/A</v>
      </c>
      <c r="FT208" t="e">
        <f>IF(FT$4="","",'Aanvoer van energie'!$H9*5)</f>
        <v>#N/A</v>
      </c>
      <c r="FU208" t="e">
        <f>IF(FU$4="","",'Aanvoer van energie'!$H9*5)</f>
        <v>#N/A</v>
      </c>
      <c r="FV208" t="e">
        <f>IF(FV$4="","",'Aanvoer van energie'!$H9*5)</f>
        <v>#N/A</v>
      </c>
      <c r="FW208" t="e">
        <f>IF(FW$4="","",'Aanvoer van energie'!$H9*5)</f>
        <v>#N/A</v>
      </c>
      <c r="FX208" t="e">
        <f>IF(FX$4="","",'Aanvoer van energie'!$H9*5)</f>
        <v>#N/A</v>
      </c>
      <c r="FY208" t="e">
        <f>IF(FY$4="","",'Aanvoer van energie'!$H9*5)</f>
        <v>#N/A</v>
      </c>
      <c r="FZ208" t="e">
        <f>IF(FZ$4="","",'Aanvoer van energie'!$H9*5)</f>
        <v>#N/A</v>
      </c>
      <c r="GA208" t="e">
        <f>IF(GA$4="","",'Aanvoer van energie'!$H9*5)</f>
        <v>#N/A</v>
      </c>
      <c r="GB208" t="e">
        <f>IF(GB$4="","",'Aanvoer van energie'!$H9*5)</f>
        <v>#N/A</v>
      </c>
      <c r="GC208" t="e">
        <f>IF(GC$4="","",'Aanvoer van energie'!$H9*5)</f>
        <v>#N/A</v>
      </c>
      <c r="GD208" t="e">
        <f>IF(GD$4="","",'Aanvoer van energie'!$H9*5)</f>
        <v>#N/A</v>
      </c>
      <c r="GE208" t="e">
        <f>IF(GE$4="","",'Aanvoer van energie'!$H9*5)</f>
        <v>#N/A</v>
      </c>
      <c r="GF208" t="e">
        <f>IF(GF$4="","",'Aanvoer van energie'!$H9*5)</f>
        <v>#N/A</v>
      </c>
      <c r="GG208" t="e">
        <f>IF(GG$4="","",'Aanvoer van energie'!$H9*5)</f>
        <v>#N/A</v>
      </c>
      <c r="GH208" t="e">
        <f>IF(GH$4="","",'Aanvoer van energie'!$H9*5)</f>
        <v>#N/A</v>
      </c>
      <c r="GI208" t="e">
        <f>IF(GI$4="","",'Aanvoer van energie'!$H9*5)</f>
        <v>#N/A</v>
      </c>
      <c r="GJ208" t="e">
        <f>IF(GJ$4="","",'Aanvoer van energie'!$H9*5)</f>
        <v>#N/A</v>
      </c>
      <c r="GK208" t="e">
        <f>IF(GK$4="","",'Aanvoer van energie'!$H9*5)</f>
        <v>#N/A</v>
      </c>
      <c r="GL208" t="e">
        <f>IF(GL$4="","",'Aanvoer van energie'!$H9*5)</f>
        <v>#N/A</v>
      </c>
      <c r="GM208" t="e">
        <f>IF(GM$4="","",'Aanvoer van energie'!$H9*5)</f>
        <v>#N/A</v>
      </c>
      <c r="GN208" t="e">
        <f>IF(GN$4="","",'Aanvoer van energie'!$H9*5)</f>
        <v>#N/A</v>
      </c>
      <c r="GO208" t="e">
        <f>IF(GO$4="","",'Aanvoer van energie'!$H9*5)</f>
        <v>#N/A</v>
      </c>
      <c r="GP208" t="e">
        <f>IF(GP$4="","",'Aanvoer van energie'!$H9*5)</f>
        <v>#N/A</v>
      </c>
      <c r="GQ208" t="e">
        <f>IF(GQ$4="","",'Aanvoer van energie'!$H9*5)</f>
        <v>#N/A</v>
      </c>
      <c r="GR208" t="e">
        <f>IF(GR$4="","",'Aanvoer van energie'!$H9*5)</f>
        <v>#N/A</v>
      </c>
      <c r="GS208" t="e">
        <f>IF(GS$4="","",'Aanvoer van energie'!$H9*5)</f>
        <v>#N/A</v>
      </c>
      <c r="GT208" t="e">
        <f>IF(GT$4="","",'Aanvoer van energie'!$H9*5)</f>
        <v>#N/A</v>
      </c>
      <c r="GU208" t="e">
        <f>IF(GU$4="","",'Aanvoer van energie'!$H9*5)</f>
        <v>#N/A</v>
      </c>
      <c r="GV208" t="e">
        <f>IF(GV$4="","",'Aanvoer van energie'!$H9*5)</f>
        <v>#N/A</v>
      </c>
      <c r="GW208" t="e">
        <f>IF(GW$4="","",'Aanvoer van energie'!$H9*5)</f>
        <v>#N/A</v>
      </c>
      <c r="GX208" t="e">
        <f>IF(GX$4="","",'Aanvoer van energie'!$H9*5)</f>
        <v>#N/A</v>
      </c>
      <c r="GY208" t="e">
        <f>IF(GY$4="","",'Aanvoer van energie'!$H9*5)</f>
        <v>#N/A</v>
      </c>
      <c r="GZ208" t="e">
        <f>IF(GZ$4="","",'Aanvoer van energie'!$H9*5)</f>
        <v>#N/A</v>
      </c>
      <c r="HA208" t="e">
        <f>IF(HA$4="","",'Aanvoer van energie'!$H9*5)</f>
        <v>#N/A</v>
      </c>
      <c r="HB208" t="e">
        <f>IF(HB$4="","",'Aanvoer van energie'!$H9*5)</f>
        <v>#N/A</v>
      </c>
      <c r="HC208" t="e">
        <f>IF(HC$4="","",'Aanvoer van energie'!$H9*5)</f>
        <v>#N/A</v>
      </c>
      <c r="HD208" t="e">
        <f>IF(HD$4="","",'Aanvoer van energie'!$H9*5)</f>
        <v>#N/A</v>
      </c>
      <c r="HE208" t="e">
        <f>IF(HE$4="","",'Aanvoer van energie'!$H9*5)</f>
        <v>#N/A</v>
      </c>
      <c r="HF208" t="e">
        <f>IF(HF$4="","",'Aanvoer van energie'!$H9*5)</f>
        <v>#N/A</v>
      </c>
      <c r="HG208" t="e">
        <f>IF(HG$4="","",'Aanvoer van energie'!$H9*5)</f>
        <v>#N/A</v>
      </c>
      <c r="HH208" t="e">
        <f>IF(HH$4="","",'Aanvoer van energie'!$H9*5)</f>
        <v>#N/A</v>
      </c>
      <c r="HI208" t="e">
        <f>IF(HI$4="","",'Aanvoer van energie'!$H9*5)</f>
        <v>#N/A</v>
      </c>
      <c r="HJ208" t="e">
        <f>IF(HJ$4="","",'Aanvoer van energie'!$H9*5)</f>
        <v>#N/A</v>
      </c>
      <c r="HK208" t="e">
        <f>IF(HK$4="","",'Aanvoer van energie'!$H9*5)</f>
        <v>#N/A</v>
      </c>
      <c r="HL208" t="e">
        <f>IF(HL$4="","",'Aanvoer van energie'!$H9*5)</f>
        <v>#N/A</v>
      </c>
      <c r="HM208" t="e">
        <f>IF(HM$4="","",'Aanvoer van energie'!$H9*5)</f>
        <v>#N/A</v>
      </c>
      <c r="HN208" t="e">
        <f>IF(HN$4="","",'Aanvoer van energie'!$H9*5)</f>
        <v>#N/A</v>
      </c>
      <c r="HO208" t="e">
        <f>IF(HO$4="","",'Aanvoer van energie'!$H9*5)</f>
        <v>#N/A</v>
      </c>
      <c r="HP208" t="e">
        <f>IF(HP$4="","",'Aanvoer van energie'!$H9*5)</f>
        <v>#N/A</v>
      </c>
      <c r="HQ208" t="e">
        <f>IF(HQ$4="","",'Aanvoer van energie'!$H9*5)</f>
        <v>#N/A</v>
      </c>
      <c r="HR208" t="e">
        <f>IF(HR$4="","",'Aanvoer van energie'!$H9*5)</f>
        <v>#N/A</v>
      </c>
      <c r="HS208" t="e">
        <f>IF(HS$4="","",'Aanvoer van energie'!$H9*5)</f>
        <v>#N/A</v>
      </c>
      <c r="HT208" t="e">
        <f>IF(HT$4="","",'Aanvoer van energie'!$H9*5)</f>
        <v>#N/A</v>
      </c>
      <c r="HU208" t="e">
        <f>IF(HU$4="","",'Aanvoer van energie'!$H9*5)</f>
        <v>#N/A</v>
      </c>
      <c r="HV208" t="e">
        <f>IF(HV$4="","",'Aanvoer van energie'!$H9*5)</f>
        <v>#N/A</v>
      </c>
      <c r="HW208" t="e">
        <f>IF(HW$4="","",'Aanvoer van energie'!$H9*5)</f>
        <v>#N/A</v>
      </c>
      <c r="HX208" t="e">
        <f>IF(HX$4="","",'Aanvoer van energie'!$H9*5)</f>
        <v>#N/A</v>
      </c>
      <c r="HY208" t="e">
        <f>IF(HY$4="","",'Aanvoer van energie'!$H9*5)</f>
        <v>#N/A</v>
      </c>
      <c r="HZ208" t="e">
        <f>IF(HZ$4="","",'Aanvoer van energie'!$H9*5)</f>
        <v>#N/A</v>
      </c>
      <c r="IA208" t="e">
        <f>IF(IA$4="","",'Aanvoer van energie'!$H9*5)</f>
        <v>#N/A</v>
      </c>
      <c r="IB208" t="e">
        <f>IF(IB$4="","",'Aanvoer van energie'!$H9*5)</f>
        <v>#N/A</v>
      </c>
      <c r="IC208" t="e">
        <f>IF(IC$4="","",'Aanvoer van energie'!$H9*5)</f>
        <v>#N/A</v>
      </c>
      <c r="ID208" t="e">
        <f>IF(ID$4="","",'Aanvoer van energie'!$H9*5)</f>
        <v>#N/A</v>
      </c>
      <c r="IE208" t="e">
        <f>IF(IE$4="","",'Aanvoer van energie'!$H9*5)</f>
        <v>#N/A</v>
      </c>
      <c r="IF208" t="e">
        <f>IF(IF$4="","",'Aanvoer van energie'!$H9*5)</f>
        <v>#N/A</v>
      </c>
      <c r="IG208" t="e">
        <f>IF(IG$4="","",'Aanvoer van energie'!$H9*5)</f>
        <v>#N/A</v>
      </c>
      <c r="IH208" t="e">
        <f>IF(IH$4="","",'Aanvoer van energie'!$H9*5)</f>
        <v>#N/A</v>
      </c>
      <c r="II208" t="e">
        <f>IF(II$4="","",'Aanvoer van energie'!$H9*5)</f>
        <v>#N/A</v>
      </c>
      <c r="IJ208" t="e">
        <f>IF(IJ$4="","",'Aanvoer van energie'!$H9*5)</f>
        <v>#N/A</v>
      </c>
      <c r="IK208" t="e">
        <f>IF(IK$4="","",'Aanvoer van energie'!$H9*5)</f>
        <v>#N/A</v>
      </c>
      <c r="IL208" t="e">
        <f>IF(IL$4="","",'Aanvoer van energie'!$H9*5)</f>
        <v>#N/A</v>
      </c>
      <c r="IM208" t="e">
        <f>IF(IM$4="","",'Aanvoer van energie'!$H9*5)</f>
        <v>#N/A</v>
      </c>
      <c r="IN208" t="e">
        <f>IF(IN$4="","",'Aanvoer van energie'!$H9*5)</f>
        <v>#N/A</v>
      </c>
      <c r="IO208" t="e">
        <f>IF(IO$4="","",'Aanvoer van energie'!$H9*5)</f>
        <v>#N/A</v>
      </c>
      <c r="IP208" t="e">
        <f>IF(IP$4="","",'Aanvoer van energie'!$H9*5)</f>
        <v>#N/A</v>
      </c>
      <c r="IQ208" t="e">
        <f>IF(IQ$4="","",'Aanvoer van energie'!$H9*5)</f>
        <v>#N/A</v>
      </c>
      <c r="IR208" t="e">
        <f>IF(IR$4="","",'Aanvoer van energie'!$H9*5)</f>
        <v>#N/A</v>
      </c>
      <c r="IS208" t="e">
        <f>IF(IS$4="","",'Aanvoer van energie'!$H9*5)</f>
        <v>#N/A</v>
      </c>
      <c r="IT208" t="e">
        <f>IF(IT$4="","",'Aanvoer van energie'!$H9*5)</f>
        <v>#N/A</v>
      </c>
      <c r="IU208" t="e">
        <f>IF(IU$4="","",'Aanvoer van energie'!$H9*5)</f>
        <v>#N/A</v>
      </c>
      <c r="IV208" t="e">
        <f>IF(IV$4="","",'Aanvoer van energie'!$H9*5)</f>
        <v>#N/A</v>
      </c>
      <c r="IW208" t="e">
        <f>IF(IW$4="","",'Aanvoer van energie'!$H9*5)</f>
        <v>#N/A</v>
      </c>
      <c r="IX208" t="e">
        <f>IF(IX$4="","",'Aanvoer van energie'!$H9*5)</f>
        <v>#N/A</v>
      </c>
      <c r="IY208" t="e">
        <f>IF(IY$4="","",'Aanvoer van energie'!$H9*5)</f>
        <v>#N/A</v>
      </c>
      <c r="IZ208" t="e">
        <f>IF(IZ$4="","",'Aanvoer van energie'!$H9*5)</f>
        <v>#N/A</v>
      </c>
      <c r="JA208" t="e">
        <f>IF(JA$4="","",'Aanvoer van energie'!$H9*5)</f>
        <v>#N/A</v>
      </c>
      <c r="JB208" t="e">
        <f>IF(JB$4="","",'Aanvoer van energie'!$H9*5)</f>
        <v>#N/A</v>
      </c>
      <c r="JC208" t="e">
        <f>IF(JC$4="","",'Aanvoer van energie'!$H9*5)</f>
        <v>#N/A</v>
      </c>
      <c r="JD208" t="e">
        <f>IF(JD$4="","",'Aanvoer van energie'!$H9*5)</f>
        <v>#N/A</v>
      </c>
      <c r="JE208" t="e">
        <f>IF(JE$4="","",'Aanvoer van energie'!$H9*5)</f>
        <v>#N/A</v>
      </c>
      <c r="JF208" t="e">
        <f>IF(JF$4="","",'Aanvoer van energie'!$H9*5)</f>
        <v>#N/A</v>
      </c>
      <c r="JG208" t="e">
        <f>IF(JG$4="","",'Aanvoer van energie'!$H9*5)</f>
        <v>#N/A</v>
      </c>
      <c r="JH208" t="e">
        <f>IF(JH$4="","",'Aanvoer van energie'!$H9*5)</f>
        <v>#N/A</v>
      </c>
      <c r="JI208" t="e">
        <f>IF(JI$4="","",'Aanvoer van energie'!$H9*5)</f>
        <v>#N/A</v>
      </c>
      <c r="JJ208" t="e">
        <f>IF(JJ$4="","",'Aanvoer van energie'!$H9*5)</f>
        <v>#N/A</v>
      </c>
      <c r="JK208" t="e">
        <f>IF(JK$4="","",'Aanvoer van energie'!$H9*5)</f>
        <v>#N/A</v>
      </c>
      <c r="JL208" t="e">
        <f>IF(JL$4="","",'Aanvoer van energie'!$H9*5)</f>
        <v>#N/A</v>
      </c>
      <c r="JM208" t="e">
        <f>IF(JM$4="","",'Aanvoer van energie'!$H9*5)</f>
        <v>#N/A</v>
      </c>
      <c r="JN208" t="e">
        <f>IF(JN$4="","",'Aanvoer van energie'!$H9*5)</f>
        <v>#N/A</v>
      </c>
      <c r="JO208" t="e">
        <f>IF(JO$4="","",'Aanvoer van energie'!$H9*5)</f>
        <v>#N/A</v>
      </c>
      <c r="JP208" t="e">
        <f>IF(JP$4="","",'Aanvoer van energie'!$H9*5)</f>
        <v>#N/A</v>
      </c>
      <c r="JQ208" t="e">
        <f>IF(JQ$4="","",'Aanvoer van energie'!$H9*5)</f>
        <v>#N/A</v>
      </c>
      <c r="JR208" t="e">
        <f>IF(JR$4="","",'Aanvoer van energie'!$H9*5)</f>
        <v>#N/A</v>
      </c>
      <c r="JS208" t="e">
        <f>IF(JS$4="","",'Aanvoer van energie'!$H9*5)</f>
        <v>#N/A</v>
      </c>
      <c r="JT208" t="e">
        <f>IF(JT$4="","",'Aanvoer van energie'!$H9*5)</f>
        <v>#N/A</v>
      </c>
      <c r="JU208" t="e">
        <f>IF(JU$4="","",'Aanvoer van energie'!$H9*5)</f>
        <v>#N/A</v>
      </c>
      <c r="JV208" t="e">
        <f>IF(JV$4="","",'Aanvoer van energie'!$H9*5)</f>
        <v>#N/A</v>
      </c>
      <c r="JW208" t="e">
        <f>IF(JW$4="","",'Aanvoer van energie'!$H9*5)</f>
        <v>#N/A</v>
      </c>
      <c r="JX208" t="e">
        <f>IF(JX$4="","",'Aanvoer van energie'!$H9*5)</f>
        <v>#N/A</v>
      </c>
      <c r="JY208" t="e">
        <f>IF(JY$4="","",'Aanvoer van energie'!$H9*5)</f>
        <v>#N/A</v>
      </c>
      <c r="JZ208" t="e">
        <f>IF(JZ$4="","",'Aanvoer van energie'!$H9*5)</f>
        <v>#N/A</v>
      </c>
      <c r="KA208" t="e">
        <f>IF(KA$4="","",'Aanvoer van energie'!$H9*5)</f>
        <v>#N/A</v>
      </c>
      <c r="KB208" t="e">
        <f>IF(KB$4="","",'Aanvoer van energie'!$H9*5)</f>
        <v>#N/A</v>
      </c>
      <c r="KC208" t="e">
        <f>IF(KC$4="","",'Aanvoer van energie'!$H9*5)</f>
        <v>#N/A</v>
      </c>
      <c r="KD208" t="e">
        <f>IF(KD$4="","",'Aanvoer van energie'!$H9*5)</f>
        <v>#N/A</v>
      </c>
      <c r="KE208" t="e">
        <f>IF(KE$4="","",'Aanvoer van energie'!$H9*5)</f>
        <v>#N/A</v>
      </c>
      <c r="KF208" t="e">
        <f>IF(KF$4="","",'Aanvoer van energie'!$H9*5)</f>
        <v>#N/A</v>
      </c>
      <c r="KG208" t="e">
        <f>IF(KG$4="","",'Aanvoer van energie'!$H9*5)</f>
        <v>#N/A</v>
      </c>
      <c r="KH208" t="e">
        <f>IF(KH$4="","",'Aanvoer van energie'!$H9*5)</f>
        <v>#N/A</v>
      </c>
      <c r="KI208" t="e">
        <f>IF(KI$4="","",'Aanvoer van energie'!$H9*5)</f>
        <v>#N/A</v>
      </c>
      <c r="KJ208" t="e">
        <f>IF(KJ$4="","",'Aanvoer van energie'!$H9*5)</f>
        <v>#N/A</v>
      </c>
      <c r="KK208" t="e">
        <f>IF(KK$4="","",'Aanvoer van energie'!$H9*5)</f>
        <v>#N/A</v>
      </c>
      <c r="KL208" t="e">
        <f>IF(KL$4="","",'Aanvoer van energie'!$H9*5)</f>
        <v>#N/A</v>
      </c>
      <c r="KM208" t="e">
        <f>IF(KM$4="","",'Aanvoer van energie'!$H9*5)</f>
        <v>#N/A</v>
      </c>
      <c r="KN208" t="e">
        <f>IF(KN$4="","",'Aanvoer van energie'!$H9*5)</f>
        <v>#N/A</v>
      </c>
      <c r="KO208" t="e">
        <f>IF(KO$4="","",'Aanvoer van energie'!$H9*5)</f>
        <v>#N/A</v>
      </c>
      <c r="KP208" t="e">
        <f>IF(KP$4="","",'Aanvoer van energie'!$H9*5)</f>
        <v>#N/A</v>
      </c>
      <c r="KQ208" t="e">
        <f>IF(KQ$4="","",'Aanvoer van energie'!$H9*5)</f>
        <v>#N/A</v>
      </c>
      <c r="KR208" t="e">
        <f>IF(KR$4="","",'Aanvoer van energie'!$H9*5)</f>
        <v>#N/A</v>
      </c>
      <c r="KS208" t="e">
        <f>IF(KS$4="","",'Aanvoer van energie'!$H9*5)</f>
        <v>#N/A</v>
      </c>
      <c r="KT208" t="e">
        <f>IF(KT$4="","",'Aanvoer van energie'!$H9*5)</f>
        <v>#N/A</v>
      </c>
      <c r="KU208" t="e">
        <f>IF(KU$4="","",'Aanvoer van energie'!$H9*5)</f>
        <v>#N/A</v>
      </c>
      <c r="KV208" t="e">
        <f>IF(KV$4="","",'Aanvoer van energie'!$H9*5)</f>
        <v>#N/A</v>
      </c>
      <c r="KW208" t="e">
        <f>IF(KW$4="","",'Aanvoer van energie'!$H9*5)</f>
        <v>#N/A</v>
      </c>
      <c r="KX208" t="e">
        <f>IF(KX$4="","",'Aanvoer van energie'!$H9*5)</f>
        <v>#N/A</v>
      </c>
      <c r="KY208" t="e">
        <f>IF(KY$4="","",'Aanvoer van energie'!$H9*5)</f>
        <v>#N/A</v>
      </c>
      <c r="KZ208" t="e">
        <f>IF(KZ$4="","",'Aanvoer van energie'!$H9*5)</f>
        <v>#N/A</v>
      </c>
      <c r="LA208" t="e">
        <f>IF(LA$4="","",'Aanvoer van energie'!$H9*5)</f>
        <v>#N/A</v>
      </c>
      <c r="LB208" t="e">
        <f>IF(LB$4="","",'Aanvoer van energie'!$H9*5)</f>
        <v>#N/A</v>
      </c>
      <c r="LC208" t="e">
        <f>IF(LC$4="","",'Aanvoer van energie'!$H9*5)</f>
        <v>#N/A</v>
      </c>
      <c r="LD208" t="e">
        <f>IF(LD$4="","",'Aanvoer van energie'!$H9*5)</f>
        <v>#N/A</v>
      </c>
      <c r="LE208" t="e">
        <f>IF(LE$4="","",'Aanvoer van energie'!$H9*5)</f>
        <v>#N/A</v>
      </c>
      <c r="LF208" t="e">
        <f>IF(LF$4="","",'Aanvoer van energie'!$H9*5)</f>
        <v>#N/A</v>
      </c>
      <c r="LG208" t="e">
        <f>IF(LG$4="","",'Aanvoer van energie'!$H9*5)</f>
        <v>#N/A</v>
      </c>
      <c r="LH208" t="e">
        <f>IF(LH$4="","",'Aanvoer van energie'!$H9*5)</f>
        <v>#N/A</v>
      </c>
      <c r="LI208" t="e">
        <f>IF(LI$4="","",'Aanvoer van energie'!$H9*5)</f>
        <v>#N/A</v>
      </c>
      <c r="LJ208" t="e">
        <f>IF(LJ$4="","",'Aanvoer van energie'!$H9*5)</f>
        <v>#N/A</v>
      </c>
      <c r="LK208" t="e">
        <f>IF(LK$4="","",'Aanvoer van energie'!$H9*5)</f>
        <v>#N/A</v>
      </c>
      <c r="LL208" t="e">
        <f>IF(LL$4="","",'Aanvoer van energie'!$H9*5)</f>
        <v>#N/A</v>
      </c>
      <c r="LM208" t="e">
        <f>IF(LM$4="","",'Aanvoer van energie'!$H9*5)</f>
        <v>#N/A</v>
      </c>
      <c r="LN208" t="e">
        <f>IF(LN$4="","",'Aanvoer van energie'!$H9*5)</f>
        <v>#N/A</v>
      </c>
      <c r="LO208" t="e">
        <f>IF(LO$4="","",'Aanvoer van energie'!$H9*5)</f>
        <v>#N/A</v>
      </c>
      <c r="LP208" t="e">
        <f>IF(LP$4="","",'Aanvoer van energie'!$H9*5)</f>
        <v>#N/A</v>
      </c>
      <c r="LQ208" t="e">
        <f>IF(LQ$4="","",'Aanvoer van energie'!$H9*5)</f>
        <v>#N/A</v>
      </c>
      <c r="LR208" t="e">
        <f>IF(LR$4="","",'Aanvoer van energie'!$H9*5)</f>
        <v>#N/A</v>
      </c>
      <c r="LS208" t="e">
        <f>IF(LS$4="","",'Aanvoer van energie'!$H9*5)</f>
        <v>#N/A</v>
      </c>
      <c r="LT208" t="e">
        <f>IF(LT$4="","",'Aanvoer van energie'!$H9*5)</f>
        <v>#N/A</v>
      </c>
      <c r="LU208" t="e">
        <f>IF(LU$4="","",'Aanvoer van energie'!$H9*5)</f>
        <v>#N/A</v>
      </c>
      <c r="LV208" t="e">
        <f>IF(LV$4="","",'Aanvoer van energie'!$H9*5)</f>
        <v>#N/A</v>
      </c>
      <c r="LW208" t="e">
        <f>IF(LW$4="","",'Aanvoer van energie'!$H9*5)</f>
        <v>#N/A</v>
      </c>
      <c r="LX208" t="e">
        <f>IF(LX$4="","",'Aanvoer van energie'!$H9*5)</f>
        <v>#N/A</v>
      </c>
      <c r="LY208" t="e">
        <f>IF(LY$4="","",'Aanvoer van energie'!$H9*5)</f>
        <v>#N/A</v>
      </c>
      <c r="LZ208" t="e">
        <f>IF(LZ$4="","",'Aanvoer van energie'!$H9*5)</f>
        <v>#N/A</v>
      </c>
      <c r="MA208" t="e">
        <f>IF(MA$4="","",'Aanvoer van energie'!$H9*5)</f>
        <v>#N/A</v>
      </c>
      <c r="MB208" t="e">
        <f>IF(MB$4="","",'Aanvoer van energie'!$H9*5)</f>
        <v>#N/A</v>
      </c>
      <c r="MC208" t="e">
        <f>IF(MC$4="","",'Aanvoer van energie'!$H9*5)</f>
        <v>#N/A</v>
      </c>
      <c r="MD208" t="e">
        <f>IF(MD$4="","",'Aanvoer van energie'!$H9*5)</f>
        <v>#N/A</v>
      </c>
      <c r="ME208" t="e">
        <f>IF(ME$4="","",'Aanvoer van energie'!$H9*5)</f>
        <v>#N/A</v>
      </c>
      <c r="MF208" t="e">
        <f>IF(MF$4="","",'Aanvoer van energie'!$H9*5)</f>
        <v>#N/A</v>
      </c>
      <c r="MG208" t="e">
        <f>IF(MG$4="","",'Aanvoer van energie'!$H9*5)</f>
        <v>#N/A</v>
      </c>
      <c r="MH208" t="e">
        <f>IF(MH$4="","",'Aanvoer van energie'!$H9*5)</f>
        <v>#N/A</v>
      </c>
      <c r="MI208" t="e">
        <f>IF(MI$4="","",'Aanvoer van energie'!$H9*5)</f>
        <v>#N/A</v>
      </c>
      <c r="MJ208" t="e">
        <f>IF(MJ$4="","",'Aanvoer van energie'!$H9*5)</f>
        <v>#N/A</v>
      </c>
      <c r="MK208" t="e">
        <f>IF(MK$4="","",'Aanvoer van energie'!$H9*5)</f>
        <v>#N/A</v>
      </c>
      <c r="ML208" t="e">
        <f>IF(ML$4="","",'Aanvoer van energie'!$H9*5)</f>
        <v>#N/A</v>
      </c>
      <c r="MM208" t="e">
        <f>IF(MM$4="","",'Aanvoer van energie'!$H9*5)</f>
        <v>#N/A</v>
      </c>
      <c r="MN208" t="e">
        <f>IF(MN$4="","",'Aanvoer van energie'!$H9*5)</f>
        <v>#N/A</v>
      </c>
      <c r="MO208" t="e">
        <f>IF(MO$4="","",'Aanvoer van energie'!$H9*5)</f>
        <v>#N/A</v>
      </c>
      <c r="MP208" t="e">
        <f>IF(MP$4="","",'Aanvoer van energie'!$H9*5)</f>
        <v>#N/A</v>
      </c>
      <c r="MQ208" t="e">
        <f>IF(MQ$4="","",'Aanvoer van energie'!$H9*5)</f>
        <v>#N/A</v>
      </c>
      <c r="MR208" t="e">
        <f>IF(MR$4="","",'Aanvoer van energie'!$H9*5)</f>
        <v>#N/A</v>
      </c>
      <c r="MS208" t="e">
        <f>IF(MS$4="","",'Aanvoer van energie'!$H9*5)</f>
        <v>#N/A</v>
      </c>
      <c r="MT208" t="e">
        <f>IF(MT$4="","",'Aanvoer van energie'!$H9*5)</f>
        <v>#N/A</v>
      </c>
      <c r="MU208" t="e">
        <f>IF(MU$4="","",'Aanvoer van energie'!$H9*5)</f>
        <v>#N/A</v>
      </c>
      <c r="MV208" t="e">
        <f>IF(MV$4="","",'Aanvoer van energie'!$H9*5)</f>
        <v>#N/A</v>
      </c>
      <c r="MW208" t="e">
        <f>IF(MW$4="","",'Aanvoer van energie'!$H9*5)</f>
        <v>#N/A</v>
      </c>
      <c r="MX208" t="e">
        <f>IF(MX$4="","",'Aanvoer van energie'!$H9*5)</f>
        <v>#N/A</v>
      </c>
      <c r="MY208" t="e">
        <f>IF(MY$4="","",'Aanvoer van energie'!$H9*5)</f>
        <v>#N/A</v>
      </c>
      <c r="MZ208" t="e">
        <f>IF(MZ$4="","",'Aanvoer van energie'!$H9*5)</f>
        <v>#N/A</v>
      </c>
      <c r="NA208" t="e">
        <f>IF(NA$4="","",'Aanvoer van energie'!$H9*5)</f>
        <v>#N/A</v>
      </c>
      <c r="NB208" t="e">
        <f>IF(NB$4="","",'Aanvoer van energie'!$H9*5)</f>
        <v>#N/A</v>
      </c>
      <c r="NC208" t="e">
        <f>IF(NC$4="","",'Aanvoer van energie'!$H9*5)</f>
        <v>#N/A</v>
      </c>
      <c r="ND208" t="e">
        <f>IF(ND$4="","",'Aanvoer van energie'!$H9*5)</f>
        <v>#N/A</v>
      </c>
      <c r="NE208" t="e">
        <f>IF(NE$4="","",'Aanvoer van energie'!$H9*5)</f>
        <v>#N/A</v>
      </c>
      <c r="NF208" t="e">
        <f>IF(NF$4="","",'Aanvoer van energie'!$H9*5)</f>
        <v>#N/A</v>
      </c>
      <c r="NG208" t="e">
        <f>IF(NG$4="","",'Aanvoer van energie'!$H9*5)</f>
        <v>#N/A</v>
      </c>
      <c r="NH208" t="e">
        <f>IF(NH$4="","",'Aanvoer van energie'!$H9*5)</f>
        <v>#N/A</v>
      </c>
      <c r="NI208" t="e">
        <f>IF(NI$4="","",'Aanvoer van energie'!$H9*5)</f>
        <v>#N/A</v>
      </c>
      <c r="NJ208" t="e">
        <f>IF(NJ$4="","",'Aanvoer van energie'!$H9*5)</f>
        <v>#N/A</v>
      </c>
      <c r="NK208" t="e">
        <f>IF(NK$4="","",'Aanvoer van energie'!$H9*5)</f>
        <v>#N/A</v>
      </c>
      <c r="NL208" t="e">
        <f>IF(NL$4="","",'Aanvoer van energie'!$H9*5)</f>
        <v>#N/A</v>
      </c>
      <c r="NM208" t="e">
        <f>IF(NM$4="","",'Aanvoer van energie'!$H9*5)</f>
        <v>#N/A</v>
      </c>
      <c r="NN208" t="e">
        <f>IF(NN$4="","",'Aanvoer van energie'!$H9*5)</f>
        <v>#N/A</v>
      </c>
      <c r="NO208" t="e">
        <f>IF(NO$4="","",'Aanvoer van energie'!$H9*5)</f>
        <v>#N/A</v>
      </c>
      <c r="NP208" t="e">
        <f>IF(NP$4="","",'Aanvoer van energie'!$H9*5)</f>
        <v>#N/A</v>
      </c>
      <c r="NQ208" t="e">
        <f>IF(NQ$4="","",'Aanvoer van energie'!$H9*5)</f>
        <v>#N/A</v>
      </c>
      <c r="NR208" t="e">
        <f>IF(NR$4="","",'Aanvoer van energie'!$H9*5)</f>
        <v>#N/A</v>
      </c>
      <c r="NS208" t="e">
        <f>IF(NS$4="","",'Aanvoer van energie'!$H9*5)</f>
        <v>#N/A</v>
      </c>
      <c r="NT208" t="e">
        <f>IF(NT$4="","",'Aanvoer van energie'!$H9*5)</f>
        <v>#N/A</v>
      </c>
      <c r="NU208" t="e">
        <f>IF(NU$4="","",'Aanvoer van energie'!$H9*5)</f>
        <v>#N/A</v>
      </c>
      <c r="NV208" t="e">
        <f>IF(NV$4="","",'Aanvoer van energie'!$H9*5)</f>
        <v>#N/A</v>
      </c>
      <c r="NW208" t="e">
        <f>IF(NW$4="","",'Aanvoer van energie'!$H9*5)</f>
        <v>#N/A</v>
      </c>
      <c r="NX208" t="e">
        <f>IF(NX$4="","",'Aanvoer van energie'!$H9*5)</f>
        <v>#N/A</v>
      </c>
      <c r="NY208" t="e">
        <f>IF(NY$4="","",'Aanvoer van energie'!$H9*5)</f>
        <v>#N/A</v>
      </c>
      <c r="NZ208" t="e">
        <f>IF(NZ$4="","",'Aanvoer van energie'!$H9*5)</f>
        <v>#N/A</v>
      </c>
      <c r="OA208" t="e">
        <f>IF(OA$4="","",'Aanvoer van energie'!$H9*5)</f>
        <v>#N/A</v>
      </c>
      <c r="OB208" t="e">
        <f>IF(OB$4="","",'Aanvoer van energie'!$H9*5)</f>
        <v>#N/A</v>
      </c>
      <c r="OC208" t="e">
        <f>IF(OC$4="","",'Aanvoer van energie'!$H9*5)</f>
        <v>#N/A</v>
      </c>
      <c r="OD208" t="e">
        <f>IF(OD$4="","",'Aanvoer van energie'!$H9*5)</f>
        <v>#N/A</v>
      </c>
      <c r="OE208" t="e">
        <f>IF(OE$4="","",'Aanvoer van energie'!$H9*5)</f>
        <v>#N/A</v>
      </c>
      <c r="OF208" t="e">
        <f>IF(OF$4="","",'Aanvoer van energie'!$H9*5)</f>
        <v>#N/A</v>
      </c>
      <c r="OG208" t="e">
        <f>IF(OG$4="","",'Aanvoer van energie'!$H9*5)</f>
        <v>#N/A</v>
      </c>
      <c r="OH208" t="e">
        <f>IF(OH$4="","",'Aanvoer van energie'!$H9*5)</f>
        <v>#N/A</v>
      </c>
      <c r="OI208" t="e">
        <f>IF(OI$4="","",'Aanvoer van energie'!$H9*5)</f>
        <v>#N/A</v>
      </c>
      <c r="OJ208" t="e">
        <f>IF(OJ$4="","",'Aanvoer van energie'!$H9*5)</f>
        <v>#N/A</v>
      </c>
      <c r="OK208" t="e">
        <f>IF(OK$4="","",'Aanvoer van energie'!$H9*5)</f>
        <v>#N/A</v>
      </c>
      <c r="OL208" t="e">
        <f>IF(OL$4="","",'Aanvoer van energie'!$H9*5)</f>
        <v>#N/A</v>
      </c>
      <c r="OM208" t="e">
        <f>IF(OM$4="","",'Aanvoer van energie'!$H9*5)</f>
        <v>#N/A</v>
      </c>
      <c r="ON208" t="e">
        <f>IF(ON$4="","",'Aanvoer van energie'!$H9*5)</f>
        <v>#N/A</v>
      </c>
      <c r="OO208" t="e">
        <f>IF(OO$4="","",'Aanvoer van energie'!$H9*5)</f>
        <v>#N/A</v>
      </c>
      <c r="OP208" t="e">
        <f>IF(OP$4="","",'Aanvoer van energie'!$H9*5)</f>
        <v>#N/A</v>
      </c>
      <c r="OQ208" t="e">
        <f>IF(OQ$4="","",'Aanvoer van energie'!$H9*5)</f>
        <v>#N/A</v>
      </c>
      <c r="OR208" t="e">
        <f>IF(OR$4="","",'Aanvoer van energie'!$H9*5)</f>
        <v>#N/A</v>
      </c>
      <c r="OS208" t="e">
        <f>IF(OS$4="","",'Aanvoer van energie'!$H9*5)</f>
        <v>#N/A</v>
      </c>
      <c r="OT208" t="e">
        <f>IF(OT$4="","",'Aanvoer van energie'!$H9*5)</f>
        <v>#N/A</v>
      </c>
      <c r="OU208" t="e">
        <f>IF(OU$4="","",'Aanvoer van energie'!$H9*5)</f>
        <v>#N/A</v>
      </c>
      <c r="OV208" t="e">
        <f>IF(OV$4="","",'Aanvoer van energie'!$H9*5)</f>
        <v>#N/A</v>
      </c>
      <c r="OW208" t="e">
        <f>IF(OW$4="","",'Aanvoer van energie'!$H9*5)</f>
        <v>#N/A</v>
      </c>
      <c r="OX208" t="e">
        <f>IF(OX$4="","",'Aanvoer van energie'!$H9*5)</f>
        <v>#N/A</v>
      </c>
      <c r="OY208" t="e">
        <f>IF(OY$4="","",'Aanvoer van energie'!$H9*5)</f>
        <v>#N/A</v>
      </c>
      <c r="OZ208" t="e">
        <f>IF(OZ$4="","",'Aanvoer van energie'!$H9*5)</f>
        <v>#N/A</v>
      </c>
      <c r="PA208" t="e">
        <f>IF(PA$4="","",'Aanvoer van energie'!$H9*5)</f>
        <v>#N/A</v>
      </c>
      <c r="PB208" t="e">
        <f>IF(PB$4="","",'Aanvoer van energie'!$H9*5)</f>
        <v>#N/A</v>
      </c>
      <c r="PC208" t="e">
        <f>IF(PC$4="","",'Aanvoer van energie'!$H9*5)</f>
        <v>#N/A</v>
      </c>
      <c r="PD208" t="e">
        <f>IF(PD$4="","",'Aanvoer van energie'!$H9*5)</f>
        <v>#N/A</v>
      </c>
      <c r="PE208" t="e">
        <f>IF(PE$4="","",'Aanvoer van energie'!$H9*5)</f>
        <v>#N/A</v>
      </c>
      <c r="PF208" t="e">
        <f>IF(PF$4="","",'Aanvoer van energie'!$H9*5)</f>
        <v>#N/A</v>
      </c>
      <c r="PG208" t="e">
        <f>IF(PG$4="","",'Aanvoer van energie'!$H9*5)</f>
        <v>#N/A</v>
      </c>
      <c r="PH208" t="e">
        <f>IF(PH$4="","",'Aanvoer van energie'!$H9*5)</f>
        <v>#N/A</v>
      </c>
      <c r="PI208" t="e">
        <f>IF(PI$4="","",'Aanvoer van energie'!$H9*5)</f>
        <v>#N/A</v>
      </c>
      <c r="PJ208" t="e">
        <f>IF(PJ$4="","",'Aanvoer van energie'!$H9*5)</f>
        <v>#N/A</v>
      </c>
      <c r="PK208" t="e">
        <f>IF(PK$4="","",'Aanvoer van energie'!$H9*5)</f>
        <v>#N/A</v>
      </c>
      <c r="PL208" t="e">
        <f>IF(PL$4="","",'Aanvoer van energie'!$H9*5)</f>
        <v>#N/A</v>
      </c>
      <c r="PM208" t="e">
        <f>IF(PM$4="","",'Aanvoer van energie'!$H9*5)</f>
        <v>#N/A</v>
      </c>
      <c r="PN208" t="e">
        <f>IF(PN$4="","",'Aanvoer van energie'!$H9*5)</f>
        <v>#N/A</v>
      </c>
      <c r="PO208" t="e">
        <f>IF(PO$4="","",'Aanvoer van energie'!$H9*5)</f>
        <v>#N/A</v>
      </c>
      <c r="PP208" t="e">
        <f>IF(PP$4="","",'Aanvoer van energie'!$H9*5)</f>
        <v>#N/A</v>
      </c>
      <c r="PQ208" t="e">
        <f>IF(PQ$4="","",'Aanvoer van energie'!$H9*5)</f>
        <v>#N/A</v>
      </c>
      <c r="PR208" t="e">
        <f>IF(PR$4="","",'Aanvoer van energie'!$H9*5)</f>
        <v>#N/A</v>
      </c>
      <c r="PS208" t="e">
        <f>IF(PS$4="","",'Aanvoer van energie'!$H9*5)</f>
        <v>#N/A</v>
      </c>
      <c r="PT208" t="e">
        <f>IF(PT$4="","",'Aanvoer van energie'!$H9*5)</f>
        <v>#N/A</v>
      </c>
      <c r="PU208" t="e">
        <f>IF(PU$4="","",'Aanvoer van energie'!$H9*5)</f>
        <v>#N/A</v>
      </c>
      <c r="PV208" t="e">
        <f>IF(PV$4="","",'Aanvoer van energie'!$H9*5)</f>
        <v>#N/A</v>
      </c>
      <c r="PW208" t="e">
        <f>IF(PW$4="","",'Aanvoer van energie'!$H9*5)</f>
        <v>#N/A</v>
      </c>
      <c r="PX208" t="e">
        <f>IF(PX$4="","",'Aanvoer van energie'!$H9*5)</f>
        <v>#N/A</v>
      </c>
      <c r="PY208" t="e">
        <f>IF(PY$4="","",'Aanvoer van energie'!$H9*5)</f>
        <v>#N/A</v>
      </c>
      <c r="PZ208" t="e">
        <f>IF(PZ$4="","",'Aanvoer van energie'!$H9*5)</f>
        <v>#N/A</v>
      </c>
      <c r="QA208" t="e">
        <f>IF(QA$4="","",'Aanvoer van energie'!$H9*5)</f>
        <v>#N/A</v>
      </c>
      <c r="QB208" t="e">
        <f>IF(QB$4="","",'Aanvoer van energie'!$H9*5)</f>
        <v>#N/A</v>
      </c>
      <c r="QC208" t="e">
        <f>IF(QC$4="","",'Aanvoer van energie'!$H9*5)</f>
        <v>#N/A</v>
      </c>
      <c r="QD208" t="e">
        <f>IF(QD$4="","",'Aanvoer van energie'!$H9*5)</f>
        <v>#N/A</v>
      </c>
      <c r="QE208" t="e">
        <f>IF(QE$4="","",'Aanvoer van energie'!$H9*5)</f>
        <v>#N/A</v>
      </c>
      <c r="QF208" t="e">
        <f>IF(QF$4="","",'Aanvoer van energie'!$H9*5)</f>
        <v>#N/A</v>
      </c>
      <c r="QG208" t="e">
        <f>IF(QG$4="","",'Aanvoer van energie'!$H9*5)</f>
        <v>#N/A</v>
      </c>
      <c r="QH208" t="e">
        <f>IF(QH$4="","",'Aanvoer van energie'!$H9*5)</f>
        <v>#N/A</v>
      </c>
      <c r="QI208" t="e">
        <f>IF(QI$4="","",'Aanvoer van energie'!$H9*5)</f>
        <v>#N/A</v>
      </c>
      <c r="QJ208" t="e">
        <f>IF(QJ$4="","",'Aanvoer van energie'!$H9*5)</f>
        <v>#N/A</v>
      </c>
      <c r="QK208" t="e">
        <f>IF(QK$4="","",'Aanvoer van energie'!$H9*5)</f>
        <v>#N/A</v>
      </c>
      <c r="QL208" t="e">
        <f>IF(QL$4="","",'Aanvoer van energie'!$H9*5)</f>
        <v>#N/A</v>
      </c>
      <c r="QM208" t="e">
        <f>IF(QM$4="","",'Aanvoer van energie'!$H9*5)</f>
        <v>#N/A</v>
      </c>
      <c r="QN208" t="e">
        <f>IF(QN$4="","",'Aanvoer van energie'!$H9*5)</f>
        <v>#N/A</v>
      </c>
      <c r="QO208" t="e">
        <f>IF(QO$4="","",'Aanvoer van energie'!$H9*5)</f>
        <v>#N/A</v>
      </c>
      <c r="QP208" t="e">
        <f>IF(QP$4="","",'Aanvoer van energie'!$H9*5)</f>
        <v>#N/A</v>
      </c>
      <c r="QQ208" t="e">
        <f>IF(QQ$4="","",'Aanvoer van energie'!$H9*5)</f>
        <v>#N/A</v>
      </c>
      <c r="QR208" t="e">
        <f>IF(QR$4="","",'Aanvoer van energie'!$H9*5)</f>
        <v>#N/A</v>
      </c>
      <c r="QS208" t="e">
        <f>IF(QS$4="","",'Aanvoer van energie'!$H9*5)</f>
        <v>#N/A</v>
      </c>
      <c r="QT208" t="e">
        <f>IF(QT$4="","",'Aanvoer van energie'!$H9*5)</f>
        <v>#N/A</v>
      </c>
      <c r="QU208" t="e">
        <f>IF(QU$4="","",'Aanvoer van energie'!$H9*5)</f>
        <v>#N/A</v>
      </c>
      <c r="QV208" t="e">
        <f>IF(QV$4="","",'Aanvoer van energie'!$H9*5)</f>
        <v>#N/A</v>
      </c>
      <c r="QW208" t="e">
        <f>IF(QW$4="","",'Aanvoer van energie'!$H9*5)</f>
        <v>#N/A</v>
      </c>
      <c r="QX208" t="e">
        <f>IF(QX$4="","",'Aanvoer van energie'!$H9*5)</f>
        <v>#N/A</v>
      </c>
      <c r="QY208" t="e">
        <f>IF(QY$4="","",'Aanvoer van energie'!$H9*5)</f>
        <v>#N/A</v>
      </c>
      <c r="QZ208" t="e">
        <f>IF(QZ$4="","",'Aanvoer van energie'!$H9*5)</f>
        <v>#N/A</v>
      </c>
      <c r="RA208" t="e">
        <f>IF(RA$4="","",'Aanvoer van energie'!$H9*5)</f>
        <v>#N/A</v>
      </c>
      <c r="RB208" t="e">
        <f>IF(RB$4="","",'Aanvoer van energie'!$H9*5)</f>
        <v>#N/A</v>
      </c>
      <c r="RC208" t="e">
        <f>IF(RC$4="","",'Aanvoer van energie'!$H9*5)</f>
        <v>#N/A</v>
      </c>
      <c r="RD208" t="e">
        <f>IF(RD$4="","",'Aanvoer van energie'!$H9*5)</f>
        <v>#N/A</v>
      </c>
      <c r="RE208" t="e">
        <f>IF(RE$4="","",'Aanvoer van energie'!$H9*5)</f>
        <v>#N/A</v>
      </c>
      <c r="RF208" t="e">
        <f>IF(RF$4="","",'Aanvoer van energie'!$H9*5)</f>
        <v>#N/A</v>
      </c>
      <c r="RG208" t="e">
        <f>IF(RG$4="","",'Aanvoer van energie'!$H9*5)</f>
        <v>#N/A</v>
      </c>
      <c r="RH208" t="e">
        <f>IF(RH$4="","",'Aanvoer van energie'!$H9*5)</f>
        <v>#N/A</v>
      </c>
      <c r="RI208" t="e">
        <f>IF(RI$4="","",'Aanvoer van energie'!$H9*5)</f>
        <v>#N/A</v>
      </c>
      <c r="RJ208" t="e">
        <f>IF(RJ$4="","",'Aanvoer van energie'!$H9*5)</f>
        <v>#N/A</v>
      </c>
      <c r="RK208" t="e">
        <f>IF(RK$4="","",'Aanvoer van energie'!$H9*5)</f>
        <v>#N/A</v>
      </c>
      <c r="RL208" t="e">
        <f>IF(RL$4="","",'Aanvoer van energie'!$H9*5)</f>
        <v>#N/A</v>
      </c>
      <c r="RM208" t="e">
        <f>IF(RM$4="","",'Aanvoer van energie'!$H9*5)</f>
        <v>#N/A</v>
      </c>
      <c r="RN208" t="e">
        <f>IF(RN$4="","",'Aanvoer van energie'!$H9*5)</f>
        <v>#N/A</v>
      </c>
      <c r="RO208" t="e">
        <f>IF(RO$4="","",'Aanvoer van energie'!$H9*5)</f>
        <v>#N/A</v>
      </c>
      <c r="RP208" t="e">
        <f>IF(RP$4="","",'Aanvoer van energie'!$H9*5)</f>
        <v>#N/A</v>
      </c>
      <c r="RQ208" t="e">
        <f>IF(RQ$4="","",'Aanvoer van energie'!$H9*5)</f>
        <v>#N/A</v>
      </c>
      <c r="RR208" t="e">
        <f>IF(RR$4="","",'Aanvoer van energie'!$H9*5)</f>
        <v>#N/A</v>
      </c>
      <c r="RS208" t="e">
        <f>IF(RS$4="","",'Aanvoer van energie'!$H9*5)</f>
        <v>#N/A</v>
      </c>
      <c r="RT208" t="e">
        <f>IF(RT$4="","",'Aanvoer van energie'!$H9*5)</f>
        <v>#N/A</v>
      </c>
      <c r="RU208" t="e">
        <f>IF(RU$4="","",'Aanvoer van energie'!$H9*5)</f>
        <v>#N/A</v>
      </c>
      <c r="RV208" t="e">
        <f>IF(RV$4="","",'Aanvoer van energie'!$H9*5)</f>
        <v>#N/A</v>
      </c>
      <c r="RW208" t="e">
        <f>IF(RW$4="","",'Aanvoer van energie'!$H9*5)</f>
        <v>#N/A</v>
      </c>
      <c r="RX208" t="e">
        <f>IF(RX$4="","",'Aanvoer van energie'!$H9*5)</f>
        <v>#N/A</v>
      </c>
      <c r="RY208" t="e">
        <f>IF(RY$4="","",'Aanvoer van energie'!$H9*5)</f>
        <v>#N/A</v>
      </c>
      <c r="RZ208" t="e">
        <f>IF(RZ$4="","",'Aanvoer van energie'!$H9*5)</f>
        <v>#N/A</v>
      </c>
      <c r="SA208" t="e">
        <f>IF(SA$4="","",'Aanvoer van energie'!$H9*5)</f>
        <v>#N/A</v>
      </c>
      <c r="SB208" t="e">
        <f>IF(SB$4="","",'Aanvoer van energie'!$H9*5)</f>
        <v>#N/A</v>
      </c>
      <c r="SC208" t="e">
        <f>IF(SC$4="","",'Aanvoer van energie'!$H9*5)</f>
        <v>#N/A</v>
      </c>
      <c r="SD208" t="e">
        <f>IF(SD$4="","",'Aanvoer van energie'!$H9*5)</f>
        <v>#N/A</v>
      </c>
      <c r="SE208" t="e">
        <f>IF(SE$4="","",'Aanvoer van energie'!$H9*5)</f>
        <v>#N/A</v>
      </c>
      <c r="SF208" t="e">
        <f>IF(SF$4="","",'Aanvoer van energie'!$H9*5)</f>
        <v>#N/A</v>
      </c>
      <c r="SG208" t="e">
        <f>IF(SG$4="","",'Aanvoer van energie'!$H9*5)</f>
        <v>#N/A</v>
      </c>
      <c r="SH208" t="e">
        <f>IF(SH$4="","",'Aanvoer van energie'!$H9*5)</f>
        <v>#N/A</v>
      </c>
      <c r="SI208" t="e">
        <f>IF(SI$4="","",'Aanvoer van energie'!$H9*5)</f>
        <v>#N/A</v>
      </c>
      <c r="SJ208" t="e">
        <f>IF(SJ$4="","",'Aanvoer van energie'!$H9*5)</f>
        <v>#N/A</v>
      </c>
      <c r="SK208" t="e">
        <f>IF(SK$4="","",'Aanvoer van energie'!$H9*5)</f>
        <v>#N/A</v>
      </c>
    </row>
    <row r="209" spans="3:505" x14ac:dyDescent="0.25">
      <c r="C209" t="s">
        <v>818</v>
      </c>
      <c r="D209" s="80" t="s">
        <v>70</v>
      </c>
      <c r="E209">
        <f>IF(E$4="","",'Aanvoer van energie'!$H10*5)</f>
        <v>0</v>
      </c>
      <c r="F209" t="e">
        <f>IF(F$4="","",'Aanvoer van energie'!$H10*5)</f>
        <v>#N/A</v>
      </c>
      <c r="G209" t="e">
        <f>IF(G$4="","",'Aanvoer van energie'!$H10*5)</f>
        <v>#N/A</v>
      </c>
      <c r="H209" t="e">
        <f>IF(H$4="","",'Aanvoer van energie'!$H10*5)</f>
        <v>#N/A</v>
      </c>
      <c r="I209" t="e">
        <f>IF(I$4="","",'Aanvoer van energie'!$H10*5)</f>
        <v>#N/A</v>
      </c>
      <c r="J209" t="e">
        <f>IF(J$4="","",'Aanvoer van energie'!$H10*5)</f>
        <v>#N/A</v>
      </c>
      <c r="K209" t="e">
        <f>IF(K$4="","",'Aanvoer van energie'!$H10*5)</f>
        <v>#N/A</v>
      </c>
      <c r="L209" t="e">
        <f>IF(L$4="","",'Aanvoer van energie'!$H10*5)</f>
        <v>#N/A</v>
      </c>
      <c r="M209" t="e">
        <f>IF(M$4="","",'Aanvoer van energie'!$H10*5)</f>
        <v>#N/A</v>
      </c>
      <c r="N209" t="e">
        <f>IF(N$4="","",'Aanvoer van energie'!$H10*5)</f>
        <v>#N/A</v>
      </c>
      <c r="O209" t="e">
        <f>IF(O$4="","",'Aanvoer van energie'!$H10*5)</f>
        <v>#N/A</v>
      </c>
      <c r="P209" t="e">
        <f>IF(P$4="","",'Aanvoer van energie'!$H10*5)</f>
        <v>#N/A</v>
      </c>
      <c r="Q209" t="e">
        <f>IF(Q$4="","",'Aanvoer van energie'!$H10*5)</f>
        <v>#N/A</v>
      </c>
      <c r="R209" t="e">
        <f>IF(R$4="","",'Aanvoer van energie'!$H10*5)</f>
        <v>#N/A</v>
      </c>
      <c r="S209" t="e">
        <f>IF(S$4="","",'Aanvoer van energie'!$H10*5)</f>
        <v>#N/A</v>
      </c>
      <c r="T209" t="e">
        <f>IF(T$4="","",'Aanvoer van energie'!$H10*5)</f>
        <v>#N/A</v>
      </c>
      <c r="U209" t="e">
        <f>IF(U$4="","",'Aanvoer van energie'!$H10*5)</f>
        <v>#N/A</v>
      </c>
      <c r="V209" t="e">
        <f>IF(V$4="","",'Aanvoer van energie'!$H10*5)</f>
        <v>#N/A</v>
      </c>
      <c r="W209" t="e">
        <f>IF(W$4="","",'Aanvoer van energie'!$H10*5)</f>
        <v>#N/A</v>
      </c>
      <c r="X209" t="e">
        <f>IF(X$4="","",'Aanvoer van energie'!$H10*5)</f>
        <v>#N/A</v>
      </c>
      <c r="Y209" t="e">
        <f>IF(Y$4="","",'Aanvoer van energie'!$H10*5)</f>
        <v>#N/A</v>
      </c>
      <c r="Z209" t="e">
        <f>IF(Z$4="","",'Aanvoer van energie'!$H10*5)</f>
        <v>#N/A</v>
      </c>
      <c r="AA209" t="e">
        <f>IF(AA$4="","",'Aanvoer van energie'!$H10*5)</f>
        <v>#N/A</v>
      </c>
      <c r="AB209" t="e">
        <f>IF(AB$4="","",'Aanvoer van energie'!$H10*5)</f>
        <v>#N/A</v>
      </c>
      <c r="AC209" t="e">
        <f>IF(AC$4="","",'Aanvoer van energie'!$H10*5)</f>
        <v>#N/A</v>
      </c>
      <c r="AD209" t="e">
        <f>IF(AD$4="","",'Aanvoer van energie'!$H10*5)</f>
        <v>#N/A</v>
      </c>
      <c r="AE209" t="e">
        <f>IF(AE$4="","",'Aanvoer van energie'!$H10*5)</f>
        <v>#N/A</v>
      </c>
      <c r="AF209" t="e">
        <f>IF(AF$4="","",'Aanvoer van energie'!$H10*5)</f>
        <v>#N/A</v>
      </c>
      <c r="AG209" t="e">
        <f>IF(AG$4="","",'Aanvoer van energie'!$H10*5)</f>
        <v>#N/A</v>
      </c>
      <c r="AH209" t="e">
        <f>IF(AH$4="","",'Aanvoer van energie'!$H10*5)</f>
        <v>#N/A</v>
      </c>
      <c r="AI209" t="e">
        <f>IF(AI$4="","",'Aanvoer van energie'!$H10*5)</f>
        <v>#N/A</v>
      </c>
      <c r="AJ209" t="e">
        <f>IF(AJ$4="","",'Aanvoer van energie'!$H10*5)</f>
        <v>#N/A</v>
      </c>
      <c r="AK209" t="e">
        <f>IF(AK$4="","",'Aanvoer van energie'!$H10*5)</f>
        <v>#N/A</v>
      </c>
      <c r="AL209" t="e">
        <f>IF(AL$4="","",'Aanvoer van energie'!$H10*5)</f>
        <v>#N/A</v>
      </c>
      <c r="AM209" t="e">
        <f>IF(AM$4="","",'Aanvoer van energie'!$H10*5)</f>
        <v>#N/A</v>
      </c>
      <c r="AN209" t="e">
        <f>IF(AN$4="","",'Aanvoer van energie'!$H10*5)</f>
        <v>#N/A</v>
      </c>
      <c r="AO209" t="e">
        <f>IF(AO$4="","",'Aanvoer van energie'!$H10*5)</f>
        <v>#N/A</v>
      </c>
      <c r="AP209" t="e">
        <f>IF(AP$4="","",'Aanvoer van energie'!$H10*5)</f>
        <v>#N/A</v>
      </c>
      <c r="AQ209" t="e">
        <f>IF(AQ$4="","",'Aanvoer van energie'!$H10*5)</f>
        <v>#N/A</v>
      </c>
      <c r="AR209" t="e">
        <f>IF(AR$4="","",'Aanvoer van energie'!$H10*5)</f>
        <v>#N/A</v>
      </c>
      <c r="AS209" t="e">
        <f>IF(AS$4="","",'Aanvoer van energie'!$H10*5)</f>
        <v>#N/A</v>
      </c>
      <c r="AT209" t="e">
        <f>IF(AT$4="","",'Aanvoer van energie'!$H10*5)</f>
        <v>#N/A</v>
      </c>
      <c r="AU209" t="e">
        <f>IF(AU$4="","",'Aanvoer van energie'!$H10*5)</f>
        <v>#N/A</v>
      </c>
      <c r="AV209" t="e">
        <f>IF(AV$4="","",'Aanvoer van energie'!$H10*5)</f>
        <v>#N/A</v>
      </c>
      <c r="AW209" t="e">
        <f>IF(AW$4="","",'Aanvoer van energie'!$H10*5)</f>
        <v>#N/A</v>
      </c>
      <c r="AX209" t="e">
        <f>IF(AX$4="","",'Aanvoer van energie'!$H10*5)</f>
        <v>#N/A</v>
      </c>
      <c r="AY209" t="e">
        <f>IF(AY$4="","",'Aanvoer van energie'!$H10*5)</f>
        <v>#N/A</v>
      </c>
      <c r="AZ209" t="e">
        <f>IF(AZ$4="","",'Aanvoer van energie'!$H10*5)</f>
        <v>#N/A</v>
      </c>
      <c r="BA209" t="e">
        <f>IF(BA$4="","",'Aanvoer van energie'!$H10*5)</f>
        <v>#N/A</v>
      </c>
      <c r="BB209" t="e">
        <f>IF(BB$4="","",'Aanvoer van energie'!$H10*5)</f>
        <v>#N/A</v>
      </c>
      <c r="BC209" t="e">
        <f>IF(BC$4="","",'Aanvoer van energie'!$H10*5)</f>
        <v>#N/A</v>
      </c>
      <c r="BD209" t="e">
        <f>IF(BD$4="","",'Aanvoer van energie'!$H10*5)</f>
        <v>#N/A</v>
      </c>
      <c r="BE209" t="e">
        <f>IF(BE$4="","",'Aanvoer van energie'!$H10*5)</f>
        <v>#N/A</v>
      </c>
      <c r="BF209" t="e">
        <f>IF(BF$4="","",'Aanvoer van energie'!$H10*5)</f>
        <v>#N/A</v>
      </c>
      <c r="BG209" t="e">
        <f>IF(BG$4="","",'Aanvoer van energie'!$H10*5)</f>
        <v>#N/A</v>
      </c>
      <c r="BH209" t="e">
        <f>IF(BH$4="","",'Aanvoer van energie'!$H10*5)</f>
        <v>#N/A</v>
      </c>
      <c r="BI209" t="e">
        <f>IF(BI$4="","",'Aanvoer van energie'!$H10*5)</f>
        <v>#N/A</v>
      </c>
      <c r="BJ209" t="e">
        <f>IF(BJ$4="","",'Aanvoer van energie'!$H10*5)</f>
        <v>#N/A</v>
      </c>
      <c r="BK209" t="e">
        <f>IF(BK$4="","",'Aanvoer van energie'!$H10*5)</f>
        <v>#N/A</v>
      </c>
      <c r="BL209" t="e">
        <f>IF(BL$4="","",'Aanvoer van energie'!$H10*5)</f>
        <v>#N/A</v>
      </c>
      <c r="BM209" t="e">
        <f>IF(BM$4="","",'Aanvoer van energie'!$H10*5)</f>
        <v>#N/A</v>
      </c>
      <c r="BN209" t="e">
        <f>IF(BN$4="","",'Aanvoer van energie'!$H10*5)</f>
        <v>#N/A</v>
      </c>
      <c r="BO209" t="e">
        <f>IF(BO$4="","",'Aanvoer van energie'!$H10*5)</f>
        <v>#N/A</v>
      </c>
      <c r="BP209" t="e">
        <f>IF(BP$4="","",'Aanvoer van energie'!$H10*5)</f>
        <v>#N/A</v>
      </c>
      <c r="BQ209" t="e">
        <f>IF(BQ$4="","",'Aanvoer van energie'!$H10*5)</f>
        <v>#N/A</v>
      </c>
      <c r="BR209" t="e">
        <f>IF(BR$4="","",'Aanvoer van energie'!$H10*5)</f>
        <v>#N/A</v>
      </c>
      <c r="BS209" t="e">
        <f>IF(BS$4="","",'Aanvoer van energie'!$H10*5)</f>
        <v>#N/A</v>
      </c>
      <c r="BT209" t="e">
        <f>IF(BT$4="","",'Aanvoer van energie'!$H10*5)</f>
        <v>#N/A</v>
      </c>
      <c r="BU209" t="e">
        <f>IF(BU$4="","",'Aanvoer van energie'!$H10*5)</f>
        <v>#N/A</v>
      </c>
      <c r="BV209" t="e">
        <f>IF(BV$4="","",'Aanvoer van energie'!$H10*5)</f>
        <v>#N/A</v>
      </c>
      <c r="BW209" t="e">
        <f>IF(BW$4="","",'Aanvoer van energie'!$H10*5)</f>
        <v>#N/A</v>
      </c>
      <c r="BX209" t="e">
        <f>IF(BX$4="","",'Aanvoer van energie'!$H10*5)</f>
        <v>#N/A</v>
      </c>
      <c r="BY209" t="e">
        <f>IF(BY$4="","",'Aanvoer van energie'!$H10*5)</f>
        <v>#N/A</v>
      </c>
      <c r="BZ209" t="e">
        <f>IF(BZ$4="","",'Aanvoer van energie'!$H10*5)</f>
        <v>#N/A</v>
      </c>
      <c r="CA209" t="e">
        <f>IF(CA$4="","",'Aanvoer van energie'!$H10*5)</f>
        <v>#N/A</v>
      </c>
      <c r="CB209" t="e">
        <f>IF(CB$4="","",'Aanvoer van energie'!$H10*5)</f>
        <v>#N/A</v>
      </c>
      <c r="CC209" t="e">
        <f>IF(CC$4="","",'Aanvoer van energie'!$H10*5)</f>
        <v>#N/A</v>
      </c>
      <c r="CD209" t="e">
        <f>IF(CD$4="","",'Aanvoer van energie'!$H10*5)</f>
        <v>#N/A</v>
      </c>
      <c r="CE209" t="e">
        <f>IF(CE$4="","",'Aanvoer van energie'!$H10*5)</f>
        <v>#N/A</v>
      </c>
      <c r="CF209" t="e">
        <f>IF(CF$4="","",'Aanvoer van energie'!$H10*5)</f>
        <v>#N/A</v>
      </c>
      <c r="CG209" t="e">
        <f>IF(CG$4="","",'Aanvoer van energie'!$H10*5)</f>
        <v>#N/A</v>
      </c>
      <c r="CH209" t="e">
        <f>IF(CH$4="","",'Aanvoer van energie'!$H10*5)</f>
        <v>#N/A</v>
      </c>
      <c r="CI209" t="e">
        <f>IF(CI$4="","",'Aanvoer van energie'!$H10*5)</f>
        <v>#N/A</v>
      </c>
      <c r="CJ209" t="e">
        <f>IF(CJ$4="","",'Aanvoer van energie'!$H10*5)</f>
        <v>#N/A</v>
      </c>
      <c r="CK209" t="e">
        <f>IF(CK$4="","",'Aanvoer van energie'!$H10*5)</f>
        <v>#N/A</v>
      </c>
      <c r="CL209" t="e">
        <f>IF(CL$4="","",'Aanvoer van energie'!$H10*5)</f>
        <v>#N/A</v>
      </c>
      <c r="CM209" t="e">
        <f>IF(CM$4="","",'Aanvoer van energie'!$H10*5)</f>
        <v>#N/A</v>
      </c>
      <c r="CN209" t="e">
        <f>IF(CN$4="","",'Aanvoer van energie'!$H10*5)</f>
        <v>#N/A</v>
      </c>
      <c r="CO209" t="e">
        <f>IF(CO$4="","",'Aanvoer van energie'!$H10*5)</f>
        <v>#N/A</v>
      </c>
      <c r="CP209" t="e">
        <f>IF(CP$4="","",'Aanvoer van energie'!$H10*5)</f>
        <v>#N/A</v>
      </c>
      <c r="CQ209" t="e">
        <f>IF(CQ$4="","",'Aanvoer van energie'!$H10*5)</f>
        <v>#N/A</v>
      </c>
      <c r="CR209" t="e">
        <f>IF(CR$4="","",'Aanvoer van energie'!$H10*5)</f>
        <v>#N/A</v>
      </c>
      <c r="CS209" t="e">
        <f>IF(CS$4="","",'Aanvoer van energie'!$H10*5)</f>
        <v>#N/A</v>
      </c>
      <c r="CT209" t="e">
        <f>IF(CT$4="","",'Aanvoer van energie'!$H10*5)</f>
        <v>#N/A</v>
      </c>
      <c r="CU209" t="e">
        <f>IF(CU$4="","",'Aanvoer van energie'!$H10*5)</f>
        <v>#N/A</v>
      </c>
      <c r="CV209" t="e">
        <f>IF(CV$4="","",'Aanvoer van energie'!$H10*5)</f>
        <v>#N/A</v>
      </c>
      <c r="CW209" t="e">
        <f>IF(CW$4="","",'Aanvoer van energie'!$H10*5)</f>
        <v>#N/A</v>
      </c>
      <c r="CX209" t="e">
        <f>IF(CX$4="","",'Aanvoer van energie'!$H10*5)</f>
        <v>#N/A</v>
      </c>
      <c r="CY209" t="e">
        <f>IF(CY$4="","",'Aanvoer van energie'!$H10*5)</f>
        <v>#N/A</v>
      </c>
      <c r="CZ209" t="e">
        <f>IF(CZ$4="","",'Aanvoer van energie'!$H10*5)</f>
        <v>#N/A</v>
      </c>
      <c r="DA209" t="e">
        <f>IF(DA$4="","",'Aanvoer van energie'!$H10*5)</f>
        <v>#N/A</v>
      </c>
      <c r="DB209" t="e">
        <f>IF(DB$4="","",'Aanvoer van energie'!$H10*5)</f>
        <v>#N/A</v>
      </c>
      <c r="DC209" t="e">
        <f>IF(DC$4="","",'Aanvoer van energie'!$H10*5)</f>
        <v>#N/A</v>
      </c>
      <c r="DD209" t="e">
        <f>IF(DD$4="","",'Aanvoer van energie'!$H10*5)</f>
        <v>#N/A</v>
      </c>
      <c r="DE209" t="e">
        <f>IF(DE$4="","",'Aanvoer van energie'!$H10*5)</f>
        <v>#N/A</v>
      </c>
      <c r="DF209" t="e">
        <f>IF(DF$4="","",'Aanvoer van energie'!$H10*5)</f>
        <v>#N/A</v>
      </c>
      <c r="DG209" t="e">
        <f>IF(DG$4="","",'Aanvoer van energie'!$H10*5)</f>
        <v>#N/A</v>
      </c>
      <c r="DH209" t="e">
        <f>IF(DH$4="","",'Aanvoer van energie'!$H10*5)</f>
        <v>#N/A</v>
      </c>
      <c r="DI209" t="e">
        <f>IF(DI$4="","",'Aanvoer van energie'!$H10*5)</f>
        <v>#N/A</v>
      </c>
      <c r="DJ209" t="e">
        <f>IF(DJ$4="","",'Aanvoer van energie'!$H10*5)</f>
        <v>#N/A</v>
      </c>
      <c r="DK209" t="e">
        <f>IF(DK$4="","",'Aanvoer van energie'!$H10*5)</f>
        <v>#N/A</v>
      </c>
      <c r="DL209" t="e">
        <f>IF(DL$4="","",'Aanvoer van energie'!$H10*5)</f>
        <v>#N/A</v>
      </c>
      <c r="DM209" t="e">
        <f>IF(DM$4="","",'Aanvoer van energie'!$H10*5)</f>
        <v>#N/A</v>
      </c>
      <c r="DN209" t="e">
        <f>IF(DN$4="","",'Aanvoer van energie'!$H10*5)</f>
        <v>#N/A</v>
      </c>
      <c r="DO209" t="e">
        <f>IF(DO$4="","",'Aanvoer van energie'!$H10*5)</f>
        <v>#N/A</v>
      </c>
      <c r="DP209" t="e">
        <f>IF(DP$4="","",'Aanvoer van energie'!$H10*5)</f>
        <v>#N/A</v>
      </c>
      <c r="DQ209" t="e">
        <f>IF(DQ$4="","",'Aanvoer van energie'!$H10*5)</f>
        <v>#N/A</v>
      </c>
      <c r="DR209" t="e">
        <f>IF(DR$4="","",'Aanvoer van energie'!$H10*5)</f>
        <v>#N/A</v>
      </c>
      <c r="DS209" t="e">
        <f>IF(DS$4="","",'Aanvoer van energie'!$H10*5)</f>
        <v>#N/A</v>
      </c>
      <c r="DT209" t="e">
        <f>IF(DT$4="","",'Aanvoer van energie'!$H10*5)</f>
        <v>#N/A</v>
      </c>
      <c r="DU209" t="e">
        <f>IF(DU$4="","",'Aanvoer van energie'!$H10*5)</f>
        <v>#N/A</v>
      </c>
      <c r="DV209" t="e">
        <f>IF(DV$4="","",'Aanvoer van energie'!$H10*5)</f>
        <v>#N/A</v>
      </c>
      <c r="DW209" t="e">
        <f>IF(DW$4="","",'Aanvoer van energie'!$H10*5)</f>
        <v>#N/A</v>
      </c>
      <c r="DX209" t="e">
        <f>IF(DX$4="","",'Aanvoer van energie'!$H10*5)</f>
        <v>#N/A</v>
      </c>
      <c r="DY209" t="e">
        <f>IF(DY$4="","",'Aanvoer van energie'!$H10*5)</f>
        <v>#N/A</v>
      </c>
      <c r="DZ209" t="e">
        <f>IF(DZ$4="","",'Aanvoer van energie'!$H10*5)</f>
        <v>#N/A</v>
      </c>
      <c r="EA209" t="e">
        <f>IF(EA$4="","",'Aanvoer van energie'!$H10*5)</f>
        <v>#N/A</v>
      </c>
      <c r="EB209" t="e">
        <f>IF(EB$4="","",'Aanvoer van energie'!$H10*5)</f>
        <v>#N/A</v>
      </c>
      <c r="EC209" t="e">
        <f>IF(EC$4="","",'Aanvoer van energie'!$H10*5)</f>
        <v>#N/A</v>
      </c>
      <c r="ED209" t="e">
        <f>IF(ED$4="","",'Aanvoer van energie'!$H10*5)</f>
        <v>#N/A</v>
      </c>
      <c r="EE209" t="e">
        <f>IF(EE$4="","",'Aanvoer van energie'!$H10*5)</f>
        <v>#N/A</v>
      </c>
      <c r="EF209" t="e">
        <f>IF(EF$4="","",'Aanvoer van energie'!$H10*5)</f>
        <v>#N/A</v>
      </c>
      <c r="EG209" t="e">
        <f>IF(EG$4="","",'Aanvoer van energie'!$H10*5)</f>
        <v>#N/A</v>
      </c>
      <c r="EH209" t="e">
        <f>IF(EH$4="","",'Aanvoer van energie'!$H10*5)</f>
        <v>#N/A</v>
      </c>
      <c r="EI209" t="e">
        <f>IF(EI$4="","",'Aanvoer van energie'!$H10*5)</f>
        <v>#N/A</v>
      </c>
      <c r="EJ209" t="e">
        <f>IF(EJ$4="","",'Aanvoer van energie'!$H10*5)</f>
        <v>#N/A</v>
      </c>
      <c r="EK209" t="e">
        <f>IF(EK$4="","",'Aanvoer van energie'!$H10*5)</f>
        <v>#N/A</v>
      </c>
      <c r="EL209" t="e">
        <f>IF(EL$4="","",'Aanvoer van energie'!$H10*5)</f>
        <v>#N/A</v>
      </c>
      <c r="EM209" t="e">
        <f>IF(EM$4="","",'Aanvoer van energie'!$H10*5)</f>
        <v>#N/A</v>
      </c>
      <c r="EN209" t="e">
        <f>IF(EN$4="","",'Aanvoer van energie'!$H10*5)</f>
        <v>#N/A</v>
      </c>
      <c r="EO209" t="e">
        <f>IF(EO$4="","",'Aanvoer van energie'!$H10*5)</f>
        <v>#N/A</v>
      </c>
      <c r="EP209" t="e">
        <f>IF(EP$4="","",'Aanvoer van energie'!$H10*5)</f>
        <v>#N/A</v>
      </c>
      <c r="EQ209" t="e">
        <f>IF(EQ$4="","",'Aanvoer van energie'!$H10*5)</f>
        <v>#N/A</v>
      </c>
      <c r="ER209" t="e">
        <f>IF(ER$4="","",'Aanvoer van energie'!$H10*5)</f>
        <v>#N/A</v>
      </c>
      <c r="ES209" t="e">
        <f>IF(ES$4="","",'Aanvoer van energie'!$H10*5)</f>
        <v>#N/A</v>
      </c>
      <c r="ET209" t="e">
        <f>IF(ET$4="","",'Aanvoer van energie'!$H10*5)</f>
        <v>#N/A</v>
      </c>
      <c r="EU209" t="e">
        <f>IF(EU$4="","",'Aanvoer van energie'!$H10*5)</f>
        <v>#N/A</v>
      </c>
      <c r="EV209" t="e">
        <f>IF(EV$4="","",'Aanvoer van energie'!$H10*5)</f>
        <v>#N/A</v>
      </c>
      <c r="EW209" t="e">
        <f>IF(EW$4="","",'Aanvoer van energie'!$H10*5)</f>
        <v>#N/A</v>
      </c>
      <c r="EX209" t="e">
        <f>IF(EX$4="","",'Aanvoer van energie'!$H10*5)</f>
        <v>#N/A</v>
      </c>
      <c r="EY209" t="e">
        <f>IF(EY$4="","",'Aanvoer van energie'!$H10*5)</f>
        <v>#N/A</v>
      </c>
      <c r="EZ209" t="e">
        <f>IF(EZ$4="","",'Aanvoer van energie'!$H10*5)</f>
        <v>#N/A</v>
      </c>
      <c r="FA209" t="e">
        <f>IF(FA$4="","",'Aanvoer van energie'!$H10*5)</f>
        <v>#N/A</v>
      </c>
      <c r="FB209" t="e">
        <f>IF(FB$4="","",'Aanvoer van energie'!$H10*5)</f>
        <v>#N/A</v>
      </c>
      <c r="FC209" t="e">
        <f>IF(FC$4="","",'Aanvoer van energie'!$H10*5)</f>
        <v>#N/A</v>
      </c>
      <c r="FD209" t="e">
        <f>IF(FD$4="","",'Aanvoer van energie'!$H10*5)</f>
        <v>#N/A</v>
      </c>
      <c r="FE209" t="e">
        <f>IF(FE$4="","",'Aanvoer van energie'!$H10*5)</f>
        <v>#N/A</v>
      </c>
      <c r="FF209" t="e">
        <f>IF(FF$4="","",'Aanvoer van energie'!$H10*5)</f>
        <v>#N/A</v>
      </c>
      <c r="FG209" t="e">
        <f>IF(FG$4="","",'Aanvoer van energie'!$H10*5)</f>
        <v>#N/A</v>
      </c>
      <c r="FH209" t="e">
        <f>IF(FH$4="","",'Aanvoer van energie'!$H10*5)</f>
        <v>#N/A</v>
      </c>
      <c r="FI209" t="e">
        <f>IF(FI$4="","",'Aanvoer van energie'!$H10*5)</f>
        <v>#N/A</v>
      </c>
      <c r="FJ209" t="e">
        <f>IF(FJ$4="","",'Aanvoer van energie'!$H10*5)</f>
        <v>#N/A</v>
      </c>
      <c r="FK209" t="e">
        <f>IF(FK$4="","",'Aanvoer van energie'!$H10*5)</f>
        <v>#N/A</v>
      </c>
      <c r="FL209" t="e">
        <f>IF(FL$4="","",'Aanvoer van energie'!$H10*5)</f>
        <v>#N/A</v>
      </c>
      <c r="FM209" t="e">
        <f>IF(FM$4="","",'Aanvoer van energie'!$H10*5)</f>
        <v>#N/A</v>
      </c>
      <c r="FN209" t="e">
        <f>IF(FN$4="","",'Aanvoer van energie'!$H10*5)</f>
        <v>#N/A</v>
      </c>
      <c r="FO209" t="e">
        <f>IF(FO$4="","",'Aanvoer van energie'!$H10*5)</f>
        <v>#N/A</v>
      </c>
      <c r="FP209" t="e">
        <f>IF(FP$4="","",'Aanvoer van energie'!$H10*5)</f>
        <v>#N/A</v>
      </c>
      <c r="FQ209" t="e">
        <f>IF(FQ$4="","",'Aanvoer van energie'!$H10*5)</f>
        <v>#N/A</v>
      </c>
      <c r="FR209" t="e">
        <f>IF(FR$4="","",'Aanvoer van energie'!$H10*5)</f>
        <v>#N/A</v>
      </c>
      <c r="FS209" t="e">
        <f>IF(FS$4="","",'Aanvoer van energie'!$H10*5)</f>
        <v>#N/A</v>
      </c>
      <c r="FT209" t="e">
        <f>IF(FT$4="","",'Aanvoer van energie'!$H10*5)</f>
        <v>#N/A</v>
      </c>
      <c r="FU209" t="e">
        <f>IF(FU$4="","",'Aanvoer van energie'!$H10*5)</f>
        <v>#N/A</v>
      </c>
      <c r="FV209" t="e">
        <f>IF(FV$4="","",'Aanvoer van energie'!$H10*5)</f>
        <v>#N/A</v>
      </c>
      <c r="FW209" t="e">
        <f>IF(FW$4="","",'Aanvoer van energie'!$H10*5)</f>
        <v>#N/A</v>
      </c>
      <c r="FX209" t="e">
        <f>IF(FX$4="","",'Aanvoer van energie'!$H10*5)</f>
        <v>#N/A</v>
      </c>
      <c r="FY209" t="e">
        <f>IF(FY$4="","",'Aanvoer van energie'!$H10*5)</f>
        <v>#N/A</v>
      </c>
      <c r="FZ209" t="e">
        <f>IF(FZ$4="","",'Aanvoer van energie'!$H10*5)</f>
        <v>#N/A</v>
      </c>
      <c r="GA209" t="e">
        <f>IF(GA$4="","",'Aanvoer van energie'!$H10*5)</f>
        <v>#N/A</v>
      </c>
      <c r="GB209" t="e">
        <f>IF(GB$4="","",'Aanvoer van energie'!$H10*5)</f>
        <v>#N/A</v>
      </c>
      <c r="GC209" t="e">
        <f>IF(GC$4="","",'Aanvoer van energie'!$H10*5)</f>
        <v>#N/A</v>
      </c>
      <c r="GD209" t="e">
        <f>IF(GD$4="","",'Aanvoer van energie'!$H10*5)</f>
        <v>#N/A</v>
      </c>
      <c r="GE209" t="e">
        <f>IF(GE$4="","",'Aanvoer van energie'!$H10*5)</f>
        <v>#N/A</v>
      </c>
      <c r="GF209" t="e">
        <f>IF(GF$4="","",'Aanvoer van energie'!$H10*5)</f>
        <v>#N/A</v>
      </c>
      <c r="GG209" t="e">
        <f>IF(GG$4="","",'Aanvoer van energie'!$H10*5)</f>
        <v>#N/A</v>
      </c>
      <c r="GH209" t="e">
        <f>IF(GH$4="","",'Aanvoer van energie'!$H10*5)</f>
        <v>#N/A</v>
      </c>
      <c r="GI209" t="e">
        <f>IF(GI$4="","",'Aanvoer van energie'!$H10*5)</f>
        <v>#N/A</v>
      </c>
      <c r="GJ209" t="e">
        <f>IF(GJ$4="","",'Aanvoer van energie'!$H10*5)</f>
        <v>#N/A</v>
      </c>
      <c r="GK209" t="e">
        <f>IF(GK$4="","",'Aanvoer van energie'!$H10*5)</f>
        <v>#N/A</v>
      </c>
      <c r="GL209" t="e">
        <f>IF(GL$4="","",'Aanvoer van energie'!$H10*5)</f>
        <v>#N/A</v>
      </c>
      <c r="GM209" t="e">
        <f>IF(GM$4="","",'Aanvoer van energie'!$H10*5)</f>
        <v>#N/A</v>
      </c>
      <c r="GN209" t="e">
        <f>IF(GN$4="","",'Aanvoer van energie'!$H10*5)</f>
        <v>#N/A</v>
      </c>
      <c r="GO209" t="e">
        <f>IF(GO$4="","",'Aanvoer van energie'!$H10*5)</f>
        <v>#N/A</v>
      </c>
      <c r="GP209" t="e">
        <f>IF(GP$4="","",'Aanvoer van energie'!$H10*5)</f>
        <v>#N/A</v>
      </c>
      <c r="GQ209" t="e">
        <f>IF(GQ$4="","",'Aanvoer van energie'!$H10*5)</f>
        <v>#N/A</v>
      </c>
      <c r="GR209" t="e">
        <f>IF(GR$4="","",'Aanvoer van energie'!$H10*5)</f>
        <v>#N/A</v>
      </c>
      <c r="GS209" t="e">
        <f>IF(GS$4="","",'Aanvoer van energie'!$H10*5)</f>
        <v>#N/A</v>
      </c>
      <c r="GT209" t="e">
        <f>IF(GT$4="","",'Aanvoer van energie'!$H10*5)</f>
        <v>#N/A</v>
      </c>
      <c r="GU209" t="e">
        <f>IF(GU$4="","",'Aanvoer van energie'!$H10*5)</f>
        <v>#N/A</v>
      </c>
      <c r="GV209" t="e">
        <f>IF(GV$4="","",'Aanvoer van energie'!$H10*5)</f>
        <v>#N/A</v>
      </c>
      <c r="GW209" t="e">
        <f>IF(GW$4="","",'Aanvoer van energie'!$H10*5)</f>
        <v>#N/A</v>
      </c>
      <c r="GX209" t="e">
        <f>IF(GX$4="","",'Aanvoer van energie'!$H10*5)</f>
        <v>#N/A</v>
      </c>
      <c r="GY209" t="e">
        <f>IF(GY$4="","",'Aanvoer van energie'!$H10*5)</f>
        <v>#N/A</v>
      </c>
      <c r="GZ209" t="e">
        <f>IF(GZ$4="","",'Aanvoer van energie'!$H10*5)</f>
        <v>#N/A</v>
      </c>
      <c r="HA209" t="e">
        <f>IF(HA$4="","",'Aanvoer van energie'!$H10*5)</f>
        <v>#N/A</v>
      </c>
      <c r="HB209" t="e">
        <f>IF(HB$4="","",'Aanvoer van energie'!$H10*5)</f>
        <v>#N/A</v>
      </c>
      <c r="HC209" t="e">
        <f>IF(HC$4="","",'Aanvoer van energie'!$H10*5)</f>
        <v>#N/A</v>
      </c>
      <c r="HD209" t="e">
        <f>IF(HD$4="","",'Aanvoer van energie'!$H10*5)</f>
        <v>#N/A</v>
      </c>
      <c r="HE209" t="e">
        <f>IF(HE$4="","",'Aanvoer van energie'!$H10*5)</f>
        <v>#N/A</v>
      </c>
      <c r="HF209" t="e">
        <f>IF(HF$4="","",'Aanvoer van energie'!$H10*5)</f>
        <v>#N/A</v>
      </c>
      <c r="HG209" t="e">
        <f>IF(HG$4="","",'Aanvoer van energie'!$H10*5)</f>
        <v>#N/A</v>
      </c>
      <c r="HH209" t="e">
        <f>IF(HH$4="","",'Aanvoer van energie'!$H10*5)</f>
        <v>#N/A</v>
      </c>
      <c r="HI209" t="e">
        <f>IF(HI$4="","",'Aanvoer van energie'!$H10*5)</f>
        <v>#N/A</v>
      </c>
      <c r="HJ209" t="e">
        <f>IF(HJ$4="","",'Aanvoer van energie'!$H10*5)</f>
        <v>#N/A</v>
      </c>
      <c r="HK209" t="e">
        <f>IF(HK$4="","",'Aanvoer van energie'!$H10*5)</f>
        <v>#N/A</v>
      </c>
      <c r="HL209" t="e">
        <f>IF(HL$4="","",'Aanvoer van energie'!$H10*5)</f>
        <v>#N/A</v>
      </c>
      <c r="HM209" t="e">
        <f>IF(HM$4="","",'Aanvoer van energie'!$H10*5)</f>
        <v>#N/A</v>
      </c>
      <c r="HN209" t="e">
        <f>IF(HN$4="","",'Aanvoer van energie'!$H10*5)</f>
        <v>#N/A</v>
      </c>
      <c r="HO209" t="e">
        <f>IF(HO$4="","",'Aanvoer van energie'!$H10*5)</f>
        <v>#N/A</v>
      </c>
      <c r="HP209" t="e">
        <f>IF(HP$4="","",'Aanvoer van energie'!$H10*5)</f>
        <v>#N/A</v>
      </c>
      <c r="HQ209" t="e">
        <f>IF(HQ$4="","",'Aanvoer van energie'!$H10*5)</f>
        <v>#N/A</v>
      </c>
      <c r="HR209" t="e">
        <f>IF(HR$4="","",'Aanvoer van energie'!$H10*5)</f>
        <v>#N/A</v>
      </c>
      <c r="HS209" t="e">
        <f>IF(HS$4="","",'Aanvoer van energie'!$H10*5)</f>
        <v>#N/A</v>
      </c>
      <c r="HT209" t="e">
        <f>IF(HT$4="","",'Aanvoer van energie'!$H10*5)</f>
        <v>#N/A</v>
      </c>
      <c r="HU209" t="e">
        <f>IF(HU$4="","",'Aanvoer van energie'!$H10*5)</f>
        <v>#N/A</v>
      </c>
      <c r="HV209" t="e">
        <f>IF(HV$4="","",'Aanvoer van energie'!$H10*5)</f>
        <v>#N/A</v>
      </c>
      <c r="HW209" t="e">
        <f>IF(HW$4="","",'Aanvoer van energie'!$H10*5)</f>
        <v>#N/A</v>
      </c>
      <c r="HX209" t="e">
        <f>IF(HX$4="","",'Aanvoer van energie'!$H10*5)</f>
        <v>#N/A</v>
      </c>
      <c r="HY209" t="e">
        <f>IF(HY$4="","",'Aanvoer van energie'!$H10*5)</f>
        <v>#N/A</v>
      </c>
      <c r="HZ209" t="e">
        <f>IF(HZ$4="","",'Aanvoer van energie'!$H10*5)</f>
        <v>#N/A</v>
      </c>
      <c r="IA209" t="e">
        <f>IF(IA$4="","",'Aanvoer van energie'!$H10*5)</f>
        <v>#N/A</v>
      </c>
      <c r="IB209" t="e">
        <f>IF(IB$4="","",'Aanvoer van energie'!$H10*5)</f>
        <v>#N/A</v>
      </c>
      <c r="IC209" t="e">
        <f>IF(IC$4="","",'Aanvoer van energie'!$H10*5)</f>
        <v>#N/A</v>
      </c>
      <c r="ID209" t="e">
        <f>IF(ID$4="","",'Aanvoer van energie'!$H10*5)</f>
        <v>#N/A</v>
      </c>
      <c r="IE209" t="e">
        <f>IF(IE$4="","",'Aanvoer van energie'!$H10*5)</f>
        <v>#N/A</v>
      </c>
      <c r="IF209" t="e">
        <f>IF(IF$4="","",'Aanvoer van energie'!$H10*5)</f>
        <v>#N/A</v>
      </c>
      <c r="IG209" t="e">
        <f>IF(IG$4="","",'Aanvoer van energie'!$H10*5)</f>
        <v>#N/A</v>
      </c>
      <c r="IH209" t="e">
        <f>IF(IH$4="","",'Aanvoer van energie'!$H10*5)</f>
        <v>#N/A</v>
      </c>
      <c r="II209" t="e">
        <f>IF(II$4="","",'Aanvoer van energie'!$H10*5)</f>
        <v>#N/A</v>
      </c>
      <c r="IJ209" t="e">
        <f>IF(IJ$4="","",'Aanvoer van energie'!$H10*5)</f>
        <v>#N/A</v>
      </c>
      <c r="IK209" t="e">
        <f>IF(IK$4="","",'Aanvoer van energie'!$H10*5)</f>
        <v>#N/A</v>
      </c>
      <c r="IL209" t="e">
        <f>IF(IL$4="","",'Aanvoer van energie'!$H10*5)</f>
        <v>#N/A</v>
      </c>
      <c r="IM209" t="e">
        <f>IF(IM$4="","",'Aanvoer van energie'!$H10*5)</f>
        <v>#N/A</v>
      </c>
      <c r="IN209" t="e">
        <f>IF(IN$4="","",'Aanvoer van energie'!$H10*5)</f>
        <v>#N/A</v>
      </c>
      <c r="IO209" t="e">
        <f>IF(IO$4="","",'Aanvoer van energie'!$H10*5)</f>
        <v>#N/A</v>
      </c>
      <c r="IP209" t="e">
        <f>IF(IP$4="","",'Aanvoer van energie'!$H10*5)</f>
        <v>#N/A</v>
      </c>
      <c r="IQ209" t="e">
        <f>IF(IQ$4="","",'Aanvoer van energie'!$H10*5)</f>
        <v>#N/A</v>
      </c>
      <c r="IR209" t="e">
        <f>IF(IR$4="","",'Aanvoer van energie'!$H10*5)</f>
        <v>#N/A</v>
      </c>
      <c r="IS209" t="e">
        <f>IF(IS$4="","",'Aanvoer van energie'!$H10*5)</f>
        <v>#N/A</v>
      </c>
      <c r="IT209" t="e">
        <f>IF(IT$4="","",'Aanvoer van energie'!$H10*5)</f>
        <v>#N/A</v>
      </c>
      <c r="IU209" t="e">
        <f>IF(IU$4="","",'Aanvoer van energie'!$H10*5)</f>
        <v>#N/A</v>
      </c>
      <c r="IV209" t="e">
        <f>IF(IV$4="","",'Aanvoer van energie'!$H10*5)</f>
        <v>#N/A</v>
      </c>
      <c r="IW209" t="e">
        <f>IF(IW$4="","",'Aanvoer van energie'!$H10*5)</f>
        <v>#N/A</v>
      </c>
      <c r="IX209" t="e">
        <f>IF(IX$4="","",'Aanvoer van energie'!$H10*5)</f>
        <v>#N/A</v>
      </c>
      <c r="IY209" t="e">
        <f>IF(IY$4="","",'Aanvoer van energie'!$H10*5)</f>
        <v>#N/A</v>
      </c>
      <c r="IZ209" t="e">
        <f>IF(IZ$4="","",'Aanvoer van energie'!$H10*5)</f>
        <v>#N/A</v>
      </c>
      <c r="JA209" t="e">
        <f>IF(JA$4="","",'Aanvoer van energie'!$H10*5)</f>
        <v>#N/A</v>
      </c>
      <c r="JB209" t="e">
        <f>IF(JB$4="","",'Aanvoer van energie'!$H10*5)</f>
        <v>#N/A</v>
      </c>
      <c r="JC209" t="e">
        <f>IF(JC$4="","",'Aanvoer van energie'!$H10*5)</f>
        <v>#N/A</v>
      </c>
      <c r="JD209" t="e">
        <f>IF(JD$4="","",'Aanvoer van energie'!$H10*5)</f>
        <v>#N/A</v>
      </c>
      <c r="JE209" t="e">
        <f>IF(JE$4="","",'Aanvoer van energie'!$H10*5)</f>
        <v>#N/A</v>
      </c>
      <c r="JF209" t="e">
        <f>IF(JF$4="","",'Aanvoer van energie'!$H10*5)</f>
        <v>#N/A</v>
      </c>
      <c r="JG209" t="e">
        <f>IF(JG$4="","",'Aanvoer van energie'!$H10*5)</f>
        <v>#N/A</v>
      </c>
      <c r="JH209" t="e">
        <f>IF(JH$4="","",'Aanvoer van energie'!$H10*5)</f>
        <v>#N/A</v>
      </c>
      <c r="JI209" t="e">
        <f>IF(JI$4="","",'Aanvoer van energie'!$H10*5)</f>
        <v>#N/A</v>
      </c>
      <c r="JJ209" t="e">
        <f>IF(JJ$4="","",'Aanvoer van energie'!$H10*5)</f>
        <v>#N/A</v>
      </c>
      <c r="JK209" t="e">
        <f>IF(JK$4="","",'Aanvoer van energie'!$H10*5)</f>
        <v>#N/A</v>
      </c>
      <c r="JL209" t="e">
        <f>IF(JL$4="","",'Aanvoer van energie'!$H10*5)</f>
        <v>#N/A</v>
      </c>
      <c r="JM209" t="e">
        <f>IF(JM$4="","",'Aanvoer van energie'!$H10*5)</f>
        <v>#N/A</v>
      </c>
      <c r="JN209" t="e">
        <f>IF(JN$4="","",'Aanvoer van energie'!$H10*5)</f>
        <v>#N/A</v>
      </c>
      <c r="JO209" t="e">
        <f>IF(JO$4="","",'Aanvoer van energie'!$H10*5)</f>
        <v>#N/A</v>
      </c>
      <c r="JP209" t="e">
        <f>IF(JP$4="","",'Aanvoer van energie'!$H10*5)</f>
        <v>#N/A</v>
      </c>
      <c r="JQ209" t="e">
        <f>IF(JQ$4="","",'Aanvoer van energie'!$H10*5)</f>
        <v>#N/A</v>
      </c>
      <c r="JR209" t="e">
        <f>IF(JR$4="","",'Aanvoer van energie'!$H10*5)</f>
        <v>#N/A</v>
      </c>
      <c r="JS209" t="e">
        <f>IF(JS$4="","",'Aanvoer van energie'!$H10*5)</f>
        <v>#N/A</v>
      </c>
      <c r="JT209" t="e">
        <f>IF(JT$4="","",'Aanvoer van energie'!$H10*5)</f>
        <v>#N/A</v>
      </c>
      <c r="JU209" t="e">
        <f>IF(JU$4="","",'Aanvoer van energie'!$H10*5)</f>
        <v>#N/A</v>
      </c>
      <c r="JV209" t="e">
        <f>IF(JV$4="","",'Aanvoer van energie'!$H10*5)</f>
        <v>#N/A</v>
      </c>
      <c r="JW209" t="e">
        <f>IF(JW$4="","",'Aanvoer van energie'!$H10*5)</f>
        <v>#N/A</v>
      </c>
      <c r="JX209" t="e">
        <f>IF(JX$4="","",'Aanvoer van energie'!$H10*5)</f>
        <v>#N/A</v>
      </c>
      <c r="JY209" t="e">
        <f>IF(JY$4="","",'Aanvoer van energie'!$H10*5)</f>
        <v>#N/A</v>
      </c>
      <c r="JZ209" t="e">
        <f>IF(JZ$4="","",'Aanvoer van energie'!$H10*5)</f>
        <v>#N/A</v>
      </c>
      <c r="KA209" t="e">
        <f>IF(KA$4="","",'Aanvoer van energie'!$H10*5)</f>
        <v>#N/A</v>
      </c>
      <c r="KB209" t="e">
        <f>IF(KB$4="","",'Aanvoer van energie'!$H10*5)</f>
        <v>#N/A</v>
      </c>
      <c r="KC209" t="e">
        <f>IF(KC$4="","",'Aanvoer van energie'!$H10*5)</f>
        <v>#N/A</v>
      </c>
      <c r="KD209" t="e">
        <f>IF(KD$4="","",'Aanvoer van energie'!$H10*5)</f>
        <v>#N/A</v>
      </c>
      <c r="KE209" t="e">
        <f>IF(KE$4="","",'Aanvoer van energie'!$H10*5)</f>
        <v>#N/A</v>
      </c>
      <c r="KF209" t="e">
        <f>IF(KF$4="","",'Aanvoer van energie'!$H10*5)</f>
        <v>#N/A</v>
      </c>
      <c r="KG209" t="e">
        <f>IF(KG$4="","",'Aanvoer van energie'!$H10*5)</f>
        <v>#N/A</v>
      </c>
      <c r="KH209" t="e">
        <f>IF(KH$4="","",'Aanvoer van energie'!$H10*5)</f>
        <v>#N/A</v>
      </c>
      <c r="KI209" t="e">
        <f>IF(KI$4="","",'Aanvoer van energie'!$H10*5)</f>
        <v>#N/A</v>
      </c>
      <c r="KJ209" t="e">
        <f>IF(KJ$4="","",'Aanvoer van energie'!$H10*5)</f>
        <v>#N/A</v>
      </c>
      <c r="KK209" t="e">
        <f>IF(KK$4="","",'Aanvoer van energie'!$H10*5)</f>
        <v>#N/A</v>
      </c>
      <c r="KL209" t="e">
        <f>IF(KL$4="","",'Aanvoer van energie'!$H10*5)</f>
        <v>#N/A</v>
      </c>
      <c r="KM209" t="e">
        <f>IF(KM$4="","",'Aanvoer van energie'!$H10*5)</f>
        <v>#N/A</v>
      </c>
      <c r="KN209" t="e">
        <f>IF(KN$4="","",'Aanvoer van energie'!$H10*5)</f>
        <v>#N/A</v>
      </c>
      <c r="KO209" t="e">
        <f>IF(KO$4="","",'Aanvoer van energie'!$H10*5)</f>
        <v>#N/A</v>
      </c>
      <c r="KP209" t="e">
        <f>IF(KP$4="","",'Aanvoer van energie'!$H10*5)</f>
        <v>#N/A</v>
      </c>
      <c r="KQ209" t="e">
        <f>IF(KQ$4="","",'Aanvoer van energie'!$H10*5)</f>
        <v>#N/A</v>
      </c>
      <c r="KR209" t="e">
        <f>IF(KR$4="","",'Aanvoer van energie'!$H10*5)</f>
        <v>#N/A</v>
      </c>
      <c r="KS209" t="e">
        <f>IF(KS$4="","",'Aanvoer van energie'!$H10*5)</f>
        <v>#N/A</v>
      </c>
      <c r="KT209" t="e">
        <f>IF(KT$4="","",'Aanvoer van energie'!$H10*5)</f>
        <v>#N/A</v>
      </c>
      <c r="KU209" t="e">
        <f>IF(KU$4="","",'Aanvoer van energie'!$H10*5)</f>
        <v>#N/A</v>
      </c>
      <c r="KV209" t="e">
        <f>IF(KV$4="","",'Aanvoer van energie'!$H10*5)</f>
        <v>#N/A</v>
      </c>
      <c r="KW209" t="e">
        <f>IF(KW$4="","",'Aanvoer van energie'!$H10*5)</f>
        <v>#N/A</v>
      </c>
      <c r="KX209" t="e">
        <f>IF(KX$4="","",'Aanvoer van energie'!$H10*5)</f>
        <v>#N/A</v>
      </c>
      <c r="KY209" t="e">
        <f>IF(KY$4="","",'Aanvoer van energie'!$H10*5)</f>
        <v>#N/A</v>
      </c>
      <c r="KZ209" t="e">
        <f>IF(KZ$4="","",'Aanvoer van energie'!$H10*5)</f>
        <v>#N/A</v>
      </c>
      <c r="LA209" t="e">
        <f>IF(LA$4="","",'Aanvoer van energie'!$H10*5)</f>
        <v>#N/A</v>
      </c>
      <c r="LB209" t="e">
        <f>IF(LB$4="","",'Aanvoer van energie'!$H10*5)</f>
        <v>#N/A</v>
      </c>
      <c r="LC209" t="e">
        <f>IF(LC$4="","",'Aanvoer van energie'!$H10*5)</f>
        <v>#N/A</v>
      </c>
      <c r="LD209" t="e">
        <f>IF(LD$4="","",'Aanvoer van energie'!$H10*5)</f>
        <v>#N/A</v>
      </c>
      <c r="LE209" t="e">
        <f>IF(LE$4="","",'Aanvoer van energie'!$H10*5)</f>
        <v>#N/A</v>
      </c>
      <c r="LF209" t="e">
        <f>IF(LF$4="","",'Aanvoer van energie'!$H10*5)</f>
        <v>#N/A</v>
      </c>
      <c r="LG209" t="e">
        <f>IF(LG$4="","",'Aanvoer van energie'!$H10*5)</f>
        <v>#N/A</v>
      </c>
      <c r="LH209" t="e">
        <f>IF(LH$4="","",'Aanvoer van energie'!$H10*5)</f>
        <v>#N/A</v>
      </c>
      <c r="LI209" t="e">
        <f>IF(LI$4="","",'Aanvoer van energie'!$H10*5)</f>
        <v>#N/A</v>
      </c>
      <c r="LJ209" t="e">
        <f>IF(LJ$4="","",'Aanvoer van energie'!$H10*5)</f>
        <v>#N/A</v>
      </c>
      <c r="LK209" t="e">
        <f>IF(LK$4="","",'Aanvoer van energie'!$H10*5)</f>
        <v>#N/A</v>
      </c>
      <c r="LL209" t="e">
        <f>IF(LL$4="","",'Aanvoer van energie'!$H10*5)</f>
        <v>#N/A</v>
      </c>
      <c r="LM209" t="e">
        <f>IF(LM$4="","",'Aanvoer van energie'!$H10*5)</f>
        <v>#N/A</v>
      </c>
      <c r="LN209" t="e">
        <f>IF(LN$4="","",'Aanvoer van energie'!$H10*5)</f>
        <v>#N/A</v>
      </c>
      <c r="LO209" t="e">
        <f>IF(LO$4="","",'Aanvoer van energie'!$H10*5)</f>
        <v>#N/A</v>
      </c>
      <c r="LP209" t="e">
        <f>IF(LP$4="","",'Aanvoer van energie'!$H10*5)</f>
        <v>#N/A</v>
      </c>
      <c r="LQ209" t="e">
        <f>IF(LQ$4="","",'Aanvoer van energie'!$H10*5)</f>
        <v>#N/A</v>
      </c>
      <c r="LR209" t="e">
        <f>IF(LR$4="","",'Aanvoer van energie'!$H10*5)</f>
        <v>#N/A</v>
      </c>
      <c r="LS209" t="e">
        <f>IF(LS$4="","",'Aanvoer van energie'!$H10*5)</f>
        <v>#N/A</v>
      </c>
      <c r="LT209" t="e">
        <f>IF(LT$4="","",'Aanvoer van energie'!$H10*5)</f>
        <v>#N/A</v>
      </c>
      <c r="LU209" t="e">
        <f>IF(LU$4="","",'Aanvoer van energie'!$H10*5)</f>
        <v>#N/A</v>
      </c>
      <c r="LV209" t="e">
        <f>IF(LV$4="","",'Aanvoer van energie'!$H10*5)</f>
        <v>#N/A</v>
      </c>
      <c r="LW209" t="e">
        <f>IF(LW$4="","",'Aanvoer van energie'!$H10*5)</f>
        <v>#N/A</v>
      </c>
      <c r="LX209" t="e">
        <f>IF(LX$4="","",'Aanvoer van energie'!$H10*5)</f>
        <v>#N/A</v>
      </c>
      <c r="LY209" t="e">
        <f>IF(LY$4="","",'Aanvoer van energie'!$H10*5)</f>
        <v>#N/A</v>
      </c>
      <c r="LZ209" t="e">
        <f>IF(LZ$4="","",'Aanvoer van energie'!$H10*5)</f>
        <v>#N/A</v>
      </c>
      <c r="MA209" t="e">
        <f>IF(MA$4="","",'Aanvoer van energie'!$H10*5)</f>
        <v>#N/A</v>
      </c>
      <c r="MB209" t="e">
        <f>IF(MB$4="","",'Aanvoer van energie'!$H10*5)</f>
        <v>#N/A</v>
      </c>
      <c r="MC209" t="e">
        <f>IF(MC$4="","",'Aanvoer van energie'!$H10*5)</f>
        <v>#N/A</v>
      </c>
      <c r="MD209" t="e">
        <f>IF(MD$4="","",'Aanvoer van energie'!$H10*5)</f>
        <v>#N/A</v>
      </c>
      <c r="ME209" t="e">
        <f>IF(ME$4="","",'Aanvoer van energie'!$H10*5)</f>
        <v>#N/A</v>
      </c>
      <c r="MF209" t="e">
        <f>IF(MF$4="","",'Aanvoer van energie'!$H10*5)</f>
        <v>#N/A</v>
      </c>
      <c r="MG209" t="e">
        <f>IF(MG$4="","",'Aanvoer van energie'!$H10*5)</f>
        <v>#N/A</v>
      </c>
      <c r="MH209" t="e">
        <f>IF(MH$4="","",'Aanvoer van energie'!$H10*5)</f>
        <v>#N/A</v>
      </c>
      <c r="MI209" t="e">
        <f>IF(MI$4="","",'Aanvoer van energie'!$H10*5)</f>
        <v>#N/A</v>
      </c>
      <c r="MJ209" t="e">
        <f>IF(MJ$4="","",'Aanvoer van energie'!$H10*5)</f>
        <v>#N/A</v>
      </c>
      <c r="MK209" t="e">
        <f>IF(MK$4="","",'Aanvoer van energie'!$H10*5)</f>
        <v>#N/A</v>
      </c>
      <c r="ML209" t="e">
        <f>IF(ML$4="","",'Aanvoer van energie'!$H10*5)</f>
        <v>#N/A</v>
      </c>
      <c r="MM209" t="e">
        <f>IF(MM$4="","",'Aanvoer van energie'!$H10*5)</f>
        <v>#N/A</v>
      </c>
      <c r="MN209" t="e">
        <f>IF(MN$4="","",'Aanvoer van energie'!$H10*5)</f>
        <v>#N/A</v>
      </c>
      <c r="MO209" t="e">
        <f>IF(MO$4="","",'Aanvoer van energie'!$H10*5)</f>
        <v>#N/A</v>
      </c>
      <c r="MP209" t="e">
        <f>IF(MP$4="","",'Aanvoer van energie'!$H10*5)</f>
        <v>#N/A</v>
      </c>
      <c r="MQ209" t="e">
        <f>IF(MQ$4="","",'Aanvoer van energie'!$H10*5)</f>
        <v>#N/A</v>
      </c>
      <c r="MR209" t="e">
        <f>IF(MR$4="","",'Aanvoer van energie'!$H10*5)</f>
        <v>#N/A</v>
      </c>
      <c r="MS209" t="e">
        <f>IF(MS$4="","",'Aanvoer van energie'!$H10*5)</f>
        <v>#N/A</v>
      </c>
      <c r="MT209" t="e">
        <f>IF(MT$4="","",'Aanvoer van energie'!$H10*5)</f>
        <v>#N/A</v>
      </c>
      <c r="MU209" t="e">
        <f>IF(MU$4="","",'Aanvoer van energie'!$H10*5)</f>
        <v>#N/A</v>
      </c>
      <c r="MV209" t="e">
        <f>IF(MV$4="","",'Aanvoer van energie'!$H10*5)</f>
        <v>#N/A</v>
      </c>
      <c r="MW209" t="e">
        <f>IF(MW$4="","",'Aanvoer van energie'!$H10*5)</f>
        <v>#N/A</v>
      </c>
      <c r="MX209" t="e">
        <f>IF(MX$4="","",'Aanvoer van energie'!$H10*5)</f>
        <v>#N/A</v>
      </c>
      <c r="MY209" t="e">
        <f>IF(MY$4="","",'Aanvoer van energie'!$H10*5)</f>
        <v>#N/A</v>
      </c>
      <c r="MZ209" t="e">
        <f>IF(MZ$4="","",'Aanvoer van energie'!$H10*5)</f>
        <v>#N/A</v>
      </c>
      <c r="NA209" t="e">
        <f>IF(NA$4="","",'Aanvoer van energie'!$H10*5)</f>
        <v>#N/A</v>
      </c>
      <c r="NB209" t="e">
        <f>IF(NB$4="","",'Aanvoer van energie'!$H10*5)</f>
        <v>#N/A</v>
      </c>
      <c r="NC209" t="e">
        <f>IF(NC$4="","",'Aanvoer van energie'!$H10*5)</f>
        <v>#N/A</v>
      </c>
      <c r="ND209" t="e">
        <f>IF(ND$4="","",'Aanvoer van energie'!$H10*5)</f>
        <v>#N/A</v>
      </c>
      <c r="NE209" t="e">
        <f>IF(NE$4="","",'Aanvoer van energie'!$H10*5)</f>
        <v>#N/A</v>
      </c>
      <c r="NF209" t="e">
        <f>IF(NF$4="","",'Aanvoer van energie'!$H10*5)</f>
        <v>#N/A</v>
      </c>
      <c r="NG209" t="e">
        <f>IF(NG$4="","",'Aanvoer van energie'!$H10*5)</f>
        <v>#N/A</v>
      </c>
      <c r="NH209" t="e">
        <f>IF(NH$4="","",'Aanvoer van energie'!$H10*5)</f>
        <v>#N/A</v>
      </c>
      <c r="NI209" t="e">
        <f>IF(NI$4="","",'Aanvoer van energie'!$H10*5)</f>
        <v>#N/A</v>
      </c>
      <c r="NJ209" t="e">
        <f>IF(NJ$4="","",'Aanvoer van energie'!$H10*5)</f>
        <v>#N/A</v>
      </c>
      <c r="NK209" t="e">
        <f>IF(NK$4="","",'Aanvoer van energie'!$H10*5)</f>
        <v>#N/A</v>
      </c>
      <c r="NL209" t="e">
        <f>IF(NL$4="","",'Aanvoer van energie'!$H10*5)</f>
        <v>#N/A</v>
      </c>
      <c r="NM209" t="e">
        <f>IF(NM$4="","",'Aanvoer van energie'!$H10*5)</f>
        <v>#N/A</v>
      </c>
      <c r="NN209" t="e">
        <f>IF(NN$4="","",'Aanvoer van energie'!$H10*5)</f>
        <v>#N/A</v>
      </c>
      <c r="NO209" t="e">
        <f>IF(NO$4="","",'Aanvoer van energie'!$H10*5)</f>
        <v>#N/A</v>
      </c>
      <c r="NP209" t="e">
        <f>IF(NP$4="","",'Aanvoer van energie'!$H10*5)</f>
        <v>#N/A</v>
      </c>
      <c r="NQ209" t="e">
        <f>IF(NQ$4="","",'Aanvoer van energie'!$H10*5)</f>
        <v>#N/A</v>
      </c>
      <c r="NR209" t="e">
        <f>IF(NR$4="","",'Aanvoer van energie'!$H10*5)</f>
        <v>#N/A</v>
      </c>
      <c r="NS209" t="e">
        <f>IF(NS$4="","",'Aanvoer van energie'!$H10*5)</f>
        <v>#N/A</v>
      </c>
      <c r="NT209" t="e">
        <f>IF(NT$4="","",'Aanvoer van energie'!$H10*5)</f>
        <v>#N/A</v>
      </c>
      <c r="NU209" t="e">
        <f>IF(NU$4="","",'Aanvoer van energie'!$H10*5)</f>
        <v>#N/A</v>
      </c>
      <c r="NV209" t="e">
        <f>IF(NV$4="","",'Aanvoer van energie'!$H10*5)</f>
        <v>#N/A</v>
      </c>
      <c r="NW209" t="e">
        <f>IF(NW$4="","",'Aanvoer van energie'!$H10*5)</f>
        <v>#N/A</v>
      </c>
      <c r="NX209" t="e">
        <f>IF(NX$4="","",'Aanvoer van energie'!$H10*5)</f>
        <v>#N/A</v>
      </c>
      <c r="NY209" t="e">
        <f>IF(NY$4="","",'Aanvoer van energie'!$H10*5)</f>
        <v>#N/A</v>
      </c>
      <c r="NZ209" t="e">
        <f>IF(NZ$4="","",'Aanvoer van energie'!$H10*5)</f>
        <v>#N/A</v>
      </c>
      <c r="OA209" t="e">
        <f>IF(OA$4="","",'Aanvoer van energie'!$H10*5)</f>
        <v>#N/A</v>
      </c>
      <c r="OB209" t="e">
        <f>IF(OB$4="","",'Aanvoer van energie'!$H10*5)</f>
        <v>#N/A</v>
      </c>
      <c r="OC209" t="e">
        <f>IF(OC$4="","",'Aanvoer van energie'!$H10*5)</f>
        <v>#N/A</v>
      </c>
      <c r="OD209" t="e">
        <f>IF(OD$4="","",'Aanvoer van energie'!$H10*5)</f>
        <v>#N/A</v>
      </c>
      <c r="OE209" t="e">
        <f>IF(OE$4="","",'Aanvoer van energie'!$H10*5)</f>
        <v>#N/A</v>
      </c>
      <c r="OF209" t="e">
        <f>IF(OF$4="","",'Aanvoer van energie'!$H10*5)</f>
        <v>#N/A</v>
      </c>
      <c r="OG209" t="e">
        <f>IF(OG$4="","",'Aanvoer van energie'!$H10*5)</f>
        <v>#N/A</v>
      </c>
      <c r="OH209" t="e">
        <f>IF(OH$4="","",'Aanvoer van energie'!$H10*5)</f>
        <v>#N/A</v>
      </c>
      <c r="OI209" t="e">
        <f>IF(OI$4="","",'Aanvoer van energie'!$H10*5)</f>
        <v>#N/A</v>
      </c>
      <c r="OJ209" t="e">
        <f>IF(OJ$4="","",'Aanvoer van energie'!$H10*5)</f>
        <v>#N/A</v>
      </c>
      <c r="OK209" t="e">
        <f>IF(OK$4="","",'Aanvoer van energie'!$H10*5)</f>
        <v>#N/A</v>
      </c>
      <c r="OL209" t="e">
        <f>IF(OL$4="","",'Aanvoer van energie'!$H10*5)</f>
        <v>#N/A</v>
      </c>
      <c r="OM209" t="e">
        <f>IF(OM$4="","",'Aanvoer van energie'!$H10*5)</f>
        <v>#N/A</v>
      </c>
      <c r="ON209" t="e">
        <f>IF(ON$4="","",'Aanvoer van energie'!$H10*5)</f>
        <v>#N/A</v>
      </c>
      <c r="OO209" t="e">
        <f>IF(OO$4="","",'Aanvoer van energie'!$H10*5)</f>
        <v>#N/A</v>
      </c>
      <c r="OP209" t="e">
        <f>IF(OP$4="","",'Aanvoer van energie'!$H10*5)</f>
        <v>#N/A</v>
      </c>
      <c r="OQ209" t="e">
        <f>IF(OQ$4="","",'Aanvoer van energie'!$H10*5)</f>
        <v>#N/A</v>
      </c>
      <c r="OR209" t="e">
        <f>IF(OR$4="","",'Aanvoer van energie'!$H10*5)</f>
        <v>#N/A</v>
      </c>
      <c r="OS209" t="e">
        <f>IF(OS$4="","",'Aanvoer van energie'!$H10*5)</f>
        <v>#N/A</v>
      </c>
      <c r="OT209" t="e">
        <f>IF(OT$4="","",'Aanvoer van energie'!$H10*5)</f>
        <v>#N/A</v>
      </c>
      <c r="OU209" t="e">
        <f>IF(OU$4="","",'Aanvoer van energie'!$H10*5)</f>
        <v>#N/A</v>
      </c>
      <c r="OV209" t="e">
        <f>IF(OV$4="","",'Aanvoer van energie'!$H10*5)</f>
        <v>#N/A</v>
      </c>
      <c r="OW209" t="e">
        <f>IF(OW$4="","",'Aanvoer van energie'!$H10*5)</f>
        <v>#N/A</v>
      </c>
      <c r="OX209" t="e">
        <f>IF(OX$4="","",'Aanvoer van energie'!$H10*5)</f>
        <v>#N/A</v>
      </c>
      <c r="OY209" t="e">
        <f>IF(OY$4="","",'Aanvoer van energie'!$H10*5)</f>
        <v>#N/A</v>
      </c>
      <c r="OZ209" t="e">
        <f>IF(OZ$4="","",'Aanvoer van energie'!$H10*5)</f>
        <v>#N/A</v>
      </c>
      <c r="PA209" t="e">
        <f>IF(PA$4="","",'Aanvoer van energie'!$H10*5)</f>
        <v>#N/A</v>
      </c>
      <c r="PB209" t="e">
        <f>IF(PB$4="","",'Aanvoer van energie'!$H10*5)</f>
        <v>#N/A</v>
      </c>
      <c r="PC209" t="e">
        <f>IF(PC$4="","",'Aanvoer van energie'!$H10*5)</f>
        <v>#N/A</v>
      </c>
      <c r="PD209" t="e">
        <f>IF(PD$4="","",'Aanvoer van energie'!$H10*5)</f>
        <v>#N/A</v>
      </c>
      <c r="PE209" t="e">
        <f>IF(PE$4="","",'Aanvoer van energie'!$H10*5)</f>
        <v>#N/A</v>
      </c>
      <c r="PF209" t="e">
        <f>IF(PF$4="","",'Aanvoer van energie'!$H10*5)</f>
        <v>#N/A</v>
      </c>
      <c r="PG209" t="e">
        <f>IF(PG$4="","",'Aanvoer van energie'!$H10*5)</f>
        <v>#N/A</v>
      </c>
      <c r="PH209" t="e">
        <f>IF(PH$4="","",'Aanvoer van energie'!$H10*5)</f>
        <v>#N/A</v>
      </c>
      <c r="PI209" t="e">
        <f>IF(PI$4="","",'Aanvoer van energie'!$H10*5)</f>
        <v>#N/A</v>
      </c>
      <c r="PJ209" t="e">
        <f>IF(PJ$4="","",'Aanvoer van energie'!$H10*5)</f>
        <v>#N/A</v>
      </c>
      <c r="PK209" t="e">
        <f>IF(PK$4="","",'Aanvoer van energie'!$H10*5)</f>
        <v>#N/A</v>
      </c>
      <c r="PL209" t="e">
        <f>IF(PL$4="","",'Aanvoer van energie'!$H10*5)</f>
        <v>#N/A</v>
      </c>
      <c r="PM209" t="e">
        <f>IF(PM$4="","",'Aanvoer van energie'!$H10*5)</f>
        <v>#N/A</v>
      </c>
      <c r="PN209" t="e">
        <f>IF(PN$4="","",'Aanvoer van energie'!$H10*5)</f>
        <v>#N/A</v>
      </c>
      <c r="PO209" t="e">
        <f>IF(PO$4="","",'Aanvoer van energie'!$H10*5)</f>
        <v>#N/A</v>
      </c>
      <c r="PP209" t="e">
        <f>IF(PP$4="","",'Aanvoer van energie'!$H10*5)</f>
        <v>#N/A</v>
      </c>
      <c r="PQ209" t="e">
        <f>IF(PQ$4="","",'Aanvoer van energie'!$H10*5)</f>
        <v>#N/A</v>
      </c>
      <c r="PR209" t="e">
        <f>IF(PR$4="","",'Aanvoer van energie'!$H10*5)</f>
        <v>#N/A</v>
      </c>
      <c r="PS209" t="e">
        <f>IF(PS$4="","",'Aanvoer van energie'!$H10*5)</f>
        <v>#N/A</v>
      </c>
      <c r="PT209" t="e">
        <f>IF(PT$4="","",'Aanvoer van energie'!$H10*5)</f>
        <v>#N/A</v>
      </c>
      <c r="PU209" t="e">
        <f>IF(PU$4="","",'Aanvoer van energie'!$H10*5)</f>
        <v>#N/A</v>
      </c>
      <c r="PV209" t="e">
        <f>IF(PV$4="","",'Aanvoer van energie'!$H10*5)</f>
        <v>#N/A</v>
      </c>
      <c r="PW209" t="e">
        <f>IF(PW$4="","",'Aanvoer van energie'!$H10*5)</f>
        <v>#N/A</v>
      </c>
      <c r="PX209" t="e">
        <f>IF(PX$4="","",'Aanvoer van energie'!$H10*5)</f>
        <v>#N/A</v>
      </c>
      <c r="PY209" t="e">
        <f>IF(PY$4="","",'Aanvoer van energie'!$H10*5)</f>
        <v>#N/A</v>
      </c>
      <c r="PZ209" t="e">
        <f>IF(PZ$4="","",'Aanvoer van energie'!$H10*5)</f>
        <v>#N/A</v>
      </c>
      <c r="QA209" t="e">
        <f>IF(QA$4="","",'Aanvoer van energie'!$H10*5)</f>
        <v>#N/A</v>
      </c>
      <c r="QB209" t="e">
        <f>IF(QB$4="","",'Aanvoer van energie'!$H10*5)</f>
        <v>#N/A</v>
      </c>
      <c r="QC209" t="e">
        <f>IF(QC$4="","",'Aanvoer van energie'!$H10*5)</f>
        <v>#N/A</v>
      </c>
      <c r="QD209" t="e">
        <f>IF(QD$4="","",'Aanvoer van energie'!$H10*5)</f>
        <v>#N/A</v>
      </c>
      <c r="QE209" t="e">
        <f>IF(QE$4="","",'Aanvoer van energie'!$H10*5)</f>
        <v>#N/A</v>
      </c>
      <c r="QF209" t="e">
        <f>IF(QF$4="","",'Aanvoer van energie'!$H10*5)</f>
        <v>#N/A</v>
      </c>
      <c r="QG209" t="e">
        <f>IF(QG$4="","",'Aanvoer van energie'!$H10*5)</f>
        <v>#N/A</v>
      </c>
      <c r="QH209" t="e">
        <f>IF(QH$4="","",'Aanvoer van energie'!$H10*5)</f>
        <v>#N/A</v>
      </c>
      <c r="QI209" t="e">
        <f>IF(QI$4="","",'Aanvoer van energie'!$H10*5)</f>
        <v>#N/A</v>
      </c>
      <c r="QJ209" t="e">
        <f>IF(QJ$4="","",'Aanvoer van energie'!$H10*5)</f>
        <v>#N/A</v>
      </c>
      <c r="QK209" t="e">
        <f>IF(QK$4="","",'Aanvoer van energie'!$H10*5)</f>
        <v>#N/A</v>
      </c>
      <c r="QL209" t="e">
        <f>IF(QL$4="","",'Aanvoer van energie'!$H10*5)</f>
        <v>#N/A</v>
      </c>
      <c r="QM209" t="e">
        <f>IF(QM$4="","",'Aanvoer van energie'!$H10*5)</f>
        <v>#N/A</v>
      </c>
      <c r="QN209" t="e">
        <f>IF(QN$4="","",'Aanvoer van energie'!$H10*5)</f>
        <v>#N/A</v>
      </c>
      <c r="QO209" t="e">
        <f>IF(QO$4="","",'Aanvoer van energie'!$H10*5)</f>
        <v>#N/A</v>
      </c>
      <c r="QP209" t="e">
        <f>IF(QP$4="","",'Aanvoer van energie'!$H10*5)</f>
        <v>#N/A</v>
      </c>
      <c r="QQ209" t="e">
        <f>IF(QQ$4="","",'Aanvoer van energie'!$H10*5)</f>
        <v>#N/A</v>
      </c>
      <c r="QR209" t="e">
        <f>IF(QR$4="","",'Aanvoer van energie'!$H10*5)</f>
        <v>#N/A</v>
      </c>
      <c r="QS209" t="e">
        <f>IF(QS$4="","",'Aanvoer van energie'!$H10*5)</f>
        <v>#N/A</v>
      </c>
      <c r="QT209" t="e">
        <f>IF(QT$4="","",'Aanvoer van energie'!$H10*5)</f>
        <v>#N/A</v>
      </c>
      <c r="QU209" t="e">
        <f>IF(QU$4="","",'Aanvoer van energie'!$H10*5)</f>
        <v>#N/A</v>
      </c>
      <c r="QV209" t="e">
        <f>IF(QV$4="","",'Aanvoer van energie'!$H10*5)</f>
        <v>#N/A</v>
      </c>
      <c r="QW209" t="e">
        <f>IF(QW$4="","",'Aanvoer van energie'!$H10*5)</f>
        <v>#N/A</v>
      </c>
      <c r="QX209" t="e">
        <f>IF(QX$4="","",'Aanvoer van energie'!$H10*5)</f>
        <v>#N/A</v>
      </c>
      <c r="QY209" t="e">
        <f>IF(QY$4="","",'Aanvoer van energie'!$H10*5)</f>
        <v>#N/A</v>
      </c>
      <c r="QZ209" t="e">
        <f>IF(QZ$4="","",'Aanvoer van energie'!$H10*5)</f>
        <v>#N/A</v>
      </c>
      <c r="RA209" t="e">
        <f>IF(RA$4="","",'Aanvoer van energie'!$H10*5)</f>
        <v>#N/A</v>
      </c>
      <c r="RB209" t="e">
        <f>IF(RB$4="","",'Aanvoer van energie'!$H10*5)</f>
        <v>#N/A</v>
      </c>
      <c r="RC209" t="e">
        <f>IF(RC$4="","",'Aanvoer van energie'!$H10*5)</f>
        <v>#N/A</v>
      </c>
      <c r="RD209" t="e">
        <f>IF(RD$4="","",'Aanvoer van energie'!$H10*5)</f>
        <v>#N/A</v>
      </c>
      <c r="RE209" t="e">
        <f>IF(RE$4="","",'Aanvoer van energie'!$H10*5)</f>
        <v>#N/A</v>
      </c>
      <c r="RF209" t="e">
        <f>IF(RF$4="","",'Aanvoer van energie'!$H10*5)</f>
        <v>#N/A</v>
      </c>
      <c r="RG209" t="e">
        <f>IF(RG$4="","",'Aanvoer van energie'!$H10*5)</f>
        <v>#N/A</v>
      </c>
      <c r="RH209" t="e">
        <f>IF(RH$4="","",'Aanvoer van energie'!$H10*5)</f>
        <v>#N/A</v>
      </c>
      <c r="RI209" t="e">
        <f>IF(RI$4="","",'Aanvoer van energie'!$H10*5)</f>
        <v>#N/A</v>
      </c>
      <c r="RJ209" t="e">
        <f>IF(RJ$4="","",'Aanvoer van energie'!$H10*5)</f>
        <v>#N/A</v>
      </c>
      <c r="RK209" t="e">
        <f>IF(RK$4="","",'Aanvoer van energie'!$H10*5)</f>
        <v>#N/A</v>
      </c>
      <c r="RL209" t="e">
        <f>IF(RL$4="","",'Aanvoer van energie'!$H10*5)</f>
        <v>#N/A</v>
      </c>
      <c r="RM209" t="e">
        <f>IF(RM$4="","",'Aanvoer van energie'!$H10*5)</f>
        <v>#N/A</v>
      </c>
      <c r="RN209" t="e">
        <f>IF(RN$4="","",'Aanvoer van energie'!$H10*5)</f>
        <v>#N/A</v>
      </c>
      <c r="RO209" t="e">
        <f>IF(RO$4="","",'Aanvoer van energie'!$H10*5)</f>
        <v>#N/A</v>
      </c>
      <c r="RP209" t="e">
        <f>IF(RP$4="","",'Aanvoer van energie'!$H10*5)</f>
        <v>#N/A</v>
      </c>
      <c r="RQ209" t="e">
        <f>IF(RQ$4="","",'Aanvoer van energie'!$H10*5)</f>
        <v>#N/A</v>
      </c>
      <c r="RR209" t="e">
        <f>IF(RR$4="","",'Aanvoer van energie'!$H10*5)</f>
        <v>#N/A</v>
      </c>
      <c r="RS209" t="e">
        <f>IF(RS$4="","",'Aanvoer van energie'!$H10*5)</f>
        <v>#N/A</v>
      </c>
      <c r="RT209" t="e">
        <f>IF(RT$4="","",'Aanvoer van energie'!$H10*5)</f>
        <v>#N/A</v>
      </c>
      <c r="RU209" t="e">
        <f>IF(RU$4="","",'Aanvoer van energie'!$H10*5)</f>
        <v>#N/A</v>
      </c>
      <c r="RV209" t="e">
        <f>IF(RV$4="","",'Aanvoer van energie'!$H10*5)</f>
        <v>#N/A</v>
      </c>
      <c r="RW209" t="e">
        <f>IF(RW$4="","",'Aanvoer van energie'!$H10*5)</f>
        <v>#N/A</v>
      </c>
      <c r="RX209" t="e">
        <f>IF(RX$4="","",'Aanvoer van energie'!$H10*5)</f>
        <v>#N/A</v>
      </c>
      <c r="RY209" t="e">
        <f>IF(RY$4="","",'Aanvoer van energie'!$H10*5)</f>
        <v>#N/A</v>
      </c>
      <c r="RZ209" t="e">
        <f>IF(RZ$4="","",'Aanvoer van energie'!$H10*5)</f>
        <v>#N/A</v>
      </c>
      <c r="SA209" t="e">
        <f>IF(SA$4="","",'Aanvoer van energie'!$H10*5)</f>
        <v>#N/A</v>
      </c>
      <c r="SB209" t="e">
        <f>IF(SB$4="","",'Aanvoer van energie'!$H10*5)</f>
        <v>#N/A</v>
      </c>
      <c r="SC209" t="e">
        <f>IF(SC$4="","",'Aanvoer van energie'!$H10*5)</f>
        <v>#N/A</v>
      </c>
      <c r="SD209" t="e">
        <f>IF(SD$4="","",'Aanvoer van energie'!$H10*5)</f>
        <v>#N/A</v>
      </c>
      <c r="SE209" t="e">
        <f>IF(SE$4="","",'Aanvoer van energie'!$H10*5)</f>
        <v>#N/A</v>
      </c>
      <c r="SF209" t="e">
        <f>IF(SF$4="","",'Aanvoer van energie'!$H10*5)</f>
        <v>#N/A</v>
      </c>
      <c r="SG209" t="e">
        <f>IF(SG$4="","",'Aanvoer van energie'!$H10*5)</f>
        <v>#N/A</v>
      </c>
      <c r="SH209" t="e">
        <f>IF(SH$4="","",'Aanvoer van energie'!$H10*5)</f>
        <v>#N/A</v>
      </c>
      <c r="SI209" t="e">
        <f>IF(SI$4="","",'Aanvoer van energie'!$H10*5)</f>
        <v>#N/A</v>
      </c>
      <c r="SJ209" t="e">
        <f>IF(SJ$4="","",'Aanvoer van energie'!$H10*5)</f>
        <v>#N/A</v>
      </c>
      <c r="SK209" t="e">
        <f>IF(SK$4="","",'Aanvoer van energie'!$H10*5)</f>
        <v>#N/A</v>
      </c>
    </row>
    <row r="210" spans="3:505" x14ac:dyDescent="0.25">
      <c r="C210" t="s">
        <v>819</v>
      </c>
      <c r="D210" s="80" t="s">
        <v>70</v>
      </c>
      <c r="E210">
        <f>IF(E$4="","",'Aanvoer van energie'!$H11*5)</f>
        <v>0</v>
      </c>
      <c r="F210" t="e">
        <f>IF(F$4="","",'Aanvoer van energie'!$H11*5)</f>
        <v>#N/A</v>
      </c>
      <c r="G210" t="e">
        <f>IF(G$4="","",'Aanvoer van energie'!$H11*5)</f>
        <v>#N/A</v>
      </c>
      <c r="H210" t="e">
        <f>IF(H$4="","",'Aanvoer van energie'!$H11*5)</f>
        <v>#N/A</v>
      </c>
      <c r="I210" t="e">
        <f>IF(I$4="","",'Aanvoer van energie'!$H11*5)</f>
        <v>#N/A</v>
      </c>
      <c r="J210" t="e">
        <f>IF(J$4="","",'Aanvoer van energie'!$H11*5)</f>
        <v>#N/A</v>
      </c>
      <c r="K210" t="e">
        <f>IF(K$4="","",'Aanvoer van energie'!$H11*5)</f>
        <v>#N/A</v>
      </c>
      <c r="L210" t="e">
        <f>IF(L$4="","",'Aanvoer van energie'!$H11*5)</f>
        <v>#N/A</v>
      </c>
      <c r="M210" t="e">
        <f>IF(M$4="","",'Aanvoer van energie'!$H11*5)</f>
        <v>#N/A</v>
      </c>
      <c r="N210" t="e">
        <f>IF(N$4="","",'Aanvoer van energie'!$H11*5)</f>
        <v>#N/A</v>
      </c>
      <c r="O210" t="e">
        <f>IF(O$4="","",'Aanvoer van energie'!$H11*5)</f>
        <v>#N/A</v>
      </c>
      <c r="P210" t="e">
        <f>IF(P$4="","",'Aanvoer van energie'!$H11*5)</f>
        <v>#N/A</v>
      </c>
      <c r="Q210" t="e">
        <f>IF(Q$4="","",'Aanvoer van energie'!$H11*5)</f>
        <v>#N/A</v>
      </c>
      <c r="R210" t="e">
        <f>IF(R$4="","",'Aanvoer van energie'!$H11*5)</f>
        <v>#N/A</v>
      </c>
      <c r="S210" t="e">
        <f>IF(S$4="","",'Aanvoer van energie'!$H11*5)</f>
        <v>#N/A</v>
      </c>
      <c r="T210" t="e">
        <f>IF(T$4="","",'Aanvoer van energie'!$H11*5)</f>
        <v>#N/A</v>
      </c>
      <c r="U210" t="e">
        <f>IF(U$4="","",'Aanvoer van energie'!$H11*5)</f>
        <v>#N/A</v>
      </c>
      <c r="V210" t="e">
        <f>IF(V$4="","",'Aanvoer van energie'!$H11*5)</f>
        <v>#N/A</v>
      </c>
      <c r="W210" t="e">
        <f>IF(W$4="","",'Aanvoer van energie'!$H11*5)</f>
        <v>#N/A</v>
      </c>
      <c r="X210" t="e">
        <f>IF(X$4="","",'Aanvoer van energie'!$H11*5)</f>
        <v>#N/A</v>
      </c>
      <c r="Y210" t="e">
        <f>IF(Y$4="","",'Aanvoer van energie'!$H11*5)</f>
        <v>#N/A</v>
      </c>
      <c r="Z210" t="e">
        <f>IF(Z$4="","",'Aanvoer van energie'!$H11*5)</f>
        <v>#N/A</v>
      </c>
      <c r="AA210" t="e">
        <f>IF(AA$4="","",'Aanvoer van energie'!$H11*5)</f>
        <v>#N/A</v>
      </c>
      <c r="AB210" t="e">
        <f>IF(AB$4="","",'Aanvoer van energie'!$H11*5)</f>
        <v>#N/A</v>
      </c>
      <c r="AC210" t="e">
        <f>IF(AC$4="","",'Aanvoer van energie'!$H11*5)</f>
        <v>#N/A</v>
      </c>
      <c r="AD210" t="e">
        <f>IF(AD$4="","",'Aanvoer van energie'!$H11*5)</f>
        <v>#N/A</v>
      </c>
      <c r="AE210" t="e">
        <f>IF(AE$4="","",'Aanvoer van energie'!$H11*5)</f>
        <v>#N/A</v>
      </c>
      <c r="AF210" t="e">
        <f>IF(AF$4="","",'Aanvoer van energie'!$H11*5)</f>
        <v>#N/A</v>
      </c>
      <c r="AG210" t="e">
        <f>IF(AG$4="","",'Aanvoer van energie'!$H11*5)</f>
        <v>#N/A</v>
      </c>
      <c r="AH210" t="e">
        <f>IF(AH$4="","",'Aanvoer van energie'!$H11*5)</f>
        <v>#N/A</v>
      </c>
      <c r="AI210" t="e">
        <f>IF(AI$4="","",'Aanvoer van energie'!$H11*5)</f>
        <v>#N/A</v>
      </c>
      <c r="AJ210" t="e">
        <f>IF(AJ$4="","",'Aanvoer van energie'!$H11*5)</f>
        <v>#N/A</v>
      </c>
      <c r="AK210" t="e">
        <f>IF(AK$4="","",'Aanvoer van energie'!$H11*5)</f>
        <v>#N/A</v>
      </c>
      <c r="AL210" t="e">
        <f>IF(AL$4="","",'Aanvoer van energie'!$H11*5)</f>
        <v>#N/A</v>
      </c>
      <c r="AM210" t="e">
        <f>IF(AM$4="","",'Aanvoer van energie'!$H11*5)</f>
        <v>#N/A</v>
      </c>
      <c r="AN210" t="e">
        <f>IF(AN$4="","",'Aanvoer van energie'!$H11*5)</f>
        <v>#N/A</v>
      </c>
      <c r="AO210" t="e">
        <f>IF(AO$4="","",'Aanvoer van energie'!$H11*5)</f>
        <v>#N/A</v>
      </c>
      <c r="AP210" t="e">
        <f>IF(AP$4="","",'Aanvoer van energie'!$H11*5)</f>
        <v>#N/A</v>
      </c>
      <c r="AQ210" t="e">
        <f>IF(AQ$4="","",'Aanvoer van energie'!$H11*5)</f>
        <v>#N/A</v>
      </c>
      <c r="AR210" t="e">
        <f>IF(AR$4="","",'Aanvoer van energie'!$H11*5)</f>
        <v>#N/A</v>
      </c>
      <c r="AS210" t="e">
        <f>IF(AS$4="","",'Aanvoer van energie'!$H11*5)</f>
        <v>#N/A</v>
      </c>
      <c r="AT210" t="e">
        <f>IF(AT$4="","",'Aanvoer van energie'!$H11*5)</f>
        <v>#N/A</v>
      </c>
      <c r="AU210" t="e">
        <f>IF(AU$4="","",'Aanvoer van energie'!$H11*5)</f>
        <v>#N/A</v>
      </c>
      <c r="AV210" t="e">
        <f>IF(AV$4="","",'Aanvoer van energie'!$H11*5)</f>
        <v>#N/A</v>
      </c>
      <c r="AW210" t="e">
        <f>IF(AW$4="","",'Aanvoer van energie'!$H11*5)</f>
        <v>#N/A</v>
      </c>
      <c r="AX210" t="e">
        <f>IF(AX$4="","",'Aanvoer van energie'!$H11*5)</f>
        <v>#N/A</v>
      </c>
      <c r="AY210" t="e">
        <f>IF(AY$4="","",'Aanvoer van energie'!$H11*5)</f>
        <v>#N/A</v>
      </c>
      <c r="AZ210" t="e">
        <f>IF(AZ$4="","",'Aanvoer van energie'!$H11*5)</f>
        <v>#N/A</v>
      </c>
      <c r="BA210" t="e">
        <f>IF(BA$4="","",'Aanvoer van energie'!$H11*5)</f>
        <v>#N/A</v>
      </c>
      <c r="BB210" t="e">
        <f>IF(BB$4="","",'Aanvoer van energie'!$H11*5)</f>
        <v>#N/A</v>
      </c>
      <c r="BC210" t="e">
        <f>IF(BC$4="","",'Aanvoer van energie'!$H11*5)</f>
        <v>#N/A</v>
      </c>
      <c r="BD210" t="e">
        <f>IF(BD$4="","",'Aanvoer van energie'!$H11*5)</f>
        <v>#N/A</v>
      </c>
      <c r="BE210" t="e">
        <f>IF(BE$4="","",'Aanvoer van energie'!$H11*5)</f>
        <v>#N/A</v>
      </c>
      <c r="BF210" t="e">
        <f>IF(BF$4="","",'Aanvoer van energie'!$H11*5)</f>
        <v>#N/A</v>
      </c>
      <c r="BG210" t="e">
        <f>IF(BG$4="","",'Aanvoer van energie'!$H11*5)</f>
        <v>#N/A</v>
      </c>
      <c r="BH210" t="e">
        <f>IF(BH$4="","",'Aanvoer van energie'!$H11*5)</f>
        <v>#N/A</v>
      </c>
      <c r="BI210" t="e">
        <f>IF(BI$4="","",'Aanvoer van energie'!$H11*5)</f>
        <v>#N/A</v>
      </c>
      <c r="BJ210" t="e">
        <f>IF(BJ$4="","",'Aanvoer van energie'!$H11*5)</f>
        <v>#N/A</v>
      </c>
      <c r="BK210" t="e">
        <f>IF(BK$4="","",'Aanvoer van energie'!$H11*5)</f>
        <v>#N/A</v>
      </c>
      <c r="BL210" t="e">
        <f>IF(BL$4="","",'Aanvoer van energie'!$H11*5)</f>
        <v>#N/A</v>
      </c>
      <c r="BM210" t="e">
        <f>IF(BM$4="","",'Aanvoer van energie'!$H11*5)</f>
        <v>#N/A</v>
      </c>
      <c r="BN210" t="e">
        <f>IF(BN$4="","",'Aanvoer van energie'!$H11*5)</f>
        <v>#N/A</v>
      </c>
      <c r="BO210" t="e">
        <f>IF(BO$4="","",'Aanvoer van energie'!$H11*5)</f>
        <v>#N/A</v>
      </c>
      <c r="BP210" t="e">
        <f>IF(BP$4="","",'Aanvoer van energie'!$H11*5)</f>
        <v>#N/A</v>
      </c>
      <c r="BQ210" t="e">
        <f>IF(BQ$4="","",'Aanvoer van energie'!$H11*5)</f>
        <v>#N/A</v>
      </c>
      <c r="BR210" t="e">
        <f>IF(BR$4="","",'Aanvoer van energie'!$H11*5)</f>
        <v>#N/A</v>
      </c>
      <c r="BS210" t="e">
        <f>IF(BS$4="","",'Aanvoer van energie'!$H11*5)</f>
        <v>#N/A</v>
      </c>
      <c r="BT210" t="e">
        <f>IF(BT$4="","",'Aanvoer van energie'!$H11*5)</f>
        <v>#N/A</v>
      </c>
      <c r="BU210" t="e">
        <f>IF(BU$4="","",'Aanvoer van energie'!$H11*5)</f>
        <v>#N/A</v>
      </c>
      <c r="BV210" t="e">
        <f>IF(BV$4="","",'Aanvoer van energie'!$H11*5)</f>
        <v>#N/A</v>
      </c>
      <c r="BW210" t="e">
        <f>IF(BW$4="","",'Aanvoer van energie'!$H11*5)</f>
        <v>#N/A</v>
      </c>
      <c r="BX210" t="e">
        <f>IF(BX$4="","",'Aanvoer van energie'!$H11*5)</f>
        <v>#N/A</v>
      </c>
      <c r="BY210" t="e">
        <f>IF(BY$4="","",'Aanvoer van energie'!$H11*5)</f>
        <v>#N/A</v>
      </c>
      <c r="BZ210" t="e">
        <f>IF(BZ$4="","",'Aanvoer van energie'!$H11*5)</f>
        <v>#N/A</v>
      </c>
      <c r="CA210" t="e">
        <f>IF(CA$4="","",'Aanvoer van energie'!$H11*5)</f>
        <v>#N/A</v>
      </c>
      <c r="CB210" t="e">
        <f>IF(CB$4="","",'Aanvoer van energie'!$H11*5)</f>
        <v>#N/A</v>
      </c>
      <c r="CC210" t="e">
        <f>IF(CC$4="","",'Aanvoer van energie'!$H11*5)</f>
        <v>#N/A</v>
      </c>
      <c r="CD210" t="e">
        <f>IF(CD$4="","",'Aanvoer van energie'!$H11*5)</f>
        <v>#N/A</v>
      </c>
      <c r="CE210" t="e">
        <f>IF(CE$4="","",'Aanvoer van energie'!$H11*5)</f>
        <v>#N/A</v>
      </c>
      <c r="CF210" t="e">
        <f>IF(CF$4="","",'Aanvoer van energie'!$H11*5)</f>
        <v>#N/A</v>
      </c>
      <c r="CG210" t="e">
        <f>IF(CG$4="","",'Aanvoer van energie'!$H11*5)</f>
        <v>#N/A</v>
      </c>
      <c r="CH210" t="e">
        <f>IF(CH$4="","",'Aanvoer van energie'!$H11*5)</f>
        <v>#N/A</v>
      </c>
      <c r="CI210" t="e">
        <f>IF(CI$4="","",'Aanvoer van energie'!$H11*5)</f>
        <v>#N/A</v>
      </c>
      <c r="CJ210" t="e">
        <f>IF(CJ$4="","",'Aanvoer van energie'!$H11*5)</f>
        <v>#N/A</v>
      </c>
      <c r="CK210" t="e">
        <f>IF(CK$4="","",'Aanvoer van energie'!$H11*5)</f>
        <v>#N/A</v>
      </c>
      <c r="CL210" t="e">
        <f>IF(CL$4="","",'Aanvoer van energie'!$H11*5)</f>
        <v>#N/A</v>
      </c>
      <c r="CM210" t="e">
        <f>IF(CM$4="","",'Aanvoer van energie'!$H11*5)</f>
        <v>#N/A</v>
      </c>
      <c r="CN210" t="e">
        <f>IF(CN$4="","",'Aanvoer van energie'!$H11*5)</f>
        <v>#N/A</v>
      </c>
      <c r="CO210" t="e">
        <f>IF(CO$4="","",'Aanvoer van energie'!$H11*5)</f>
        <v>#N/A</v>
      </c>
      <c r="CP210" t="e">
        <f>IF(CP$4="","",'Aanvoer van energie'!$H11*5)</f>
        <v>#N/A</v>
      </c>
      <c r="CQ210" t="e">
        <f>IF(CQ$4="","",'Aanvoer van energie'!$H11*5)</f>
        <v>#N/A</v>
      </c>
      <c r="CR210" t="e">
        <f>IF(CR$4="","",'Aanvoer van energie'!$H11*5)</f>
        <v>#N/A</v>
      </c>
      <c r="CS210" t="e">
        <f>IF(CS$4="","",'Aanvoer van energie'!$H11*5)</f>
        <v>#N/A</v>
      </c>
      <c r="CT210" t="e">
        <f>IF(CT$4="","",'Aanvoer van energie'!$H11*5)</f>
        <v>#N/A</v>
      </c>
      <c r="CU210" t="e">
        <f>IF(CU$4="","",'Aanvoer van energie'!$H11*5)</f>
        <v>#N/A</v>
      </c>
      <c r="CV210" t="e">
        <f>IF(CV$4="","",'Aanvoer van energie'!$H11*5)</f>
        <v>#N/A</v>
      </c>
      <c r="CW210" t="e">
        <f>IF(CW$4="","",'Aanvoer van energie'!$H11*5)</f>
        <v>#N/A</v>
      </c>
      <c r="CX210" t="e">
        <f>IF(CX$4="","",'Aanvoer van energie'!$H11*5)</f>
        <v>#N/A</v>
      </c>
      <c r="CY210" t="e">
        <f>IF(CY$4="","",'Aanvoer van energie'!$H11*5)</f>
        <v>#N/A</v>
      </c>
      <c r="CZ210" t="e">
        <f>IF(CZ$4="","",'Aanvoer van energie'!$H11*5)</f>
        <v>#N/A</v>
      </c>
      <c r="DA210" t="e">
        <f>IF(DA$4="","",'Aanvoer van energie'!$H11*5)</f>
        <v>#N/A</v>
      </c>
      <c r="DB210" t="e">
        <f>IF(DB$4="","",'Aanvoer van energie'!$H11*5)</f>
        <v>#N/A</v>
      </c>
      <c r="DC210" t="e">
        <f>IF(DC$4="","",'Aanvoer van energie'!$H11*5)</f>
        <v>#N/A</v>
      </c>
      <c r="DD210" t="e">
        <f>IF(DD$4="","",'Aanvoer van energie'!$H11*5)</f>
        <v>#N/A</v>
      </c>
      <c r="DE210" t="e">
        <f>IF(DE$4="","",'Aanvoer van energie'!$H11*5)</f>
        <v>#N/A</v>
      </c>
      <c r="DF210" t="e">
        <f>IF(DF$4="","",'Aanvoer van energie'!$H11*5)</f>
        <v>#N/A</v>
      </c>
      <c r="DG210" t="e">
        <f>IF(DG$4="","",'Aanvoer van energie'!$H11*5)</f>
        <v>#N/A</v>
      </c>
      <c r="DH210" t="e">
        <f>IF(DH$4="","",'Aanvoer van energie'!$H11*5)</f>
        <v>#N/A</v>
      </c>
      <c r="DI210" t="e">
        <f>IF(DI$4="","",'Aanvoer van energie'!$H11*5)</f>
        <v>#N/A</v>
      </c>
      <c r="DJ210" t="e">
        <f>IF(DJ$4="","",'Aanvoer van energie'!$H11*5)</f>
        <v>#N/A</v>
      </c>
      <c r="DK210" t="e">
        <f>IF(DK$4="","",'Aanvoer van energie'!$H11*5)</f>
        <v>#N/A</v>
      </c>
      <c r="DL210" t="e">
        <f>IF(DL$4="","",'Aanvoer van energie'!$H11*5)</f>
        <v>#N/A</v>
      </c>
      <c r="DM210" t="e">
        <f>IF(DM$4="","",'Aanvoer van energie'!$H11*5)</f>
        <v>#N/A</v>
      </c>
      <c r="DN210" t="e">
        <f>IF(DN$4="","",'Aanvoer van energie'!$H11*5)</f>
        <v>#N/A</v>
      </c>
      <c r="DO210" t="e">
        <f>IF(DO$4="","",'Aanvoer van energie'!$H11*5)</f>
        <v>#N/A</v>
      </c>
      <c r="DP210" t="e">
        <f>IF(DP$4="","",'Aanvoer van energie'!$H11*5)</f>
        <v>#N/A</v>
      </c>
      <c r="DQ210" t="e">
        <f>IF(DQ$4="","",'Aanvoer van energie'!$H11*5)</f>
        <v>#N/A</v>
      </c>
      <c r="DR210" t="e">
        <f>IF(DR$4="","",'Aanvoer van energie'!$H11*5)</f>
        <v>#N/A</v>
      </c>
      <c r="DS210" t="e">
        <f>IF(DS$4="","",'Aanvoer van energie'!$H11*5)</f>
        <v>#N/A</v>
      </c>
      <c r="DT210" t="e">
        <f>IF(DT$4="","",'Aanvoer van energie'!$H11*5)</f>
        <v>#N/A</v>
      </c>
      <c r="DU210" t="e">
        <f>IF(DU$4="","",'Aanvoer van energie'!$H11*5)</f>
        <v>#N/A</v>
      </c>
      <c r="DV210" t="e">
        <f>IF(DV$4="","",'Aanvoer van energie'!$H11*5)</f>
        <v>#N/A</v>
      </c>
      <c r="DW210" t="e">
        <f>IF(DW$4="","",'Aanvoer van energie'!$H11*5)</f>
        <v>#N/A</v>
      </c>
      <c r="DX210" t="e">
        <f>IF(DX$4="","",'Aanvoer van energie'!$H11*5)</f>
        <v>#N/A</v>
      </c>
      <c r="DY210" t="e">
        <f>IF(DY$4="","",'Aanvoer van energie'!$H11*5)</f>
        <v>#N/A</v>
      </c>
      <c r="DZ210" t="e">
        <f>IF(DZ$4="","",'Aanvoer van energie'!$H11*5)</f>
        <v>#N/A</v>
      </c>
      <c r="EA210" t="e">
        <f>IF(EA$4="","",'Aanvoer van energie'!$H11*5)</f>
        <v>#N/A</v>
      </c>
      <c r="EB210" t="e">
        <f>IF(EB$4="","",'Aanvoer van energie'!$H11*5)</f>
        <v>#N/A</v>
      </c>
      <c r="EC210" t="e">
        <f>IF(EC$4="","",'Aanvoer van energie'!$H11*5)</f>
        <v>#N/A</v>
      </c>
      <c r="ED210" t="e">
        <f>IF(ED$4="","",'Aanvoer van energie'!$H11*5)</f>
        <v>#N/A</v>
      </c>
      <c r="EE210" t="e">
        <f>IF(EE$4="","",'Aanvoer van energie'!$H11*5)</f>
        <v>#N/A</v>
      </c>
      <c r="EF210" t="e">
        <f>IF(EF$4="","",'Aanvoer van energie'!$H11*5)</f>
        <v>#N/A</v>
      </c>
      <c r="EG210" t="e">
        <f>IF(EG$4="","",'Aanvoer van energie'!$H11*5)</f>
        <v>#N/A</v>
      </c>
      <c r="EH210" t="e">
        <f>IF(EH$4="","",'Aanvoer van energie'!$H11*5)</f>
        <v>#N/A</v>
      </c>
      <c r="EI210" t="e">
        <f>IF(EI$4="","",'Aanvoer van energie'!$H11*5)</f>
        <v>#N/A</v>
      </c>
      <c r="EJ210" t="e">
        <f>IF(EJ$4="","",'Aanvoer van energie'!$H11*5)</f>
        <v>#N/A</v>
      </c>
      <c r="EK210" t="e">
        <f>IF(EK$4="","",'Aanvoer van energie'!$H11*5)</f>
        <v>#N/A</v>
      </c>
      <c r="EL210" t="e">
        <f>IF(EL$4="","",'Aanvoer van energie'!$H11*5)</f>
        <v>#N/A</v>
      </c>
      <c r="EM210" t="e">
        <f>IF(EM$4="","",'Aanvoer van energie'!$H11*5)</f>
        <v>#N/A</v>
      </c>
      <c r="EN210" t="e">
        <f>IF(EN$4="","",'Aanvoer van energie'!$H11*5)</f>
        <v>#N/A</v>
      </c>
      <c r="EO210" t="e">
        <f>IF(EO$4="","",'Aanvoer van energie'!$H11*5)</f>
        <v>#N/A</v>
      </c>
      <c r="EP210" t="e">
        <f>IF(EP$4="","",'Aanvoer van energie'!$H11*5)</f>
        <v>#N/A</v>
      </c>
      <c r="EQ210" t="e">
        <f>IF(EQ$4="","",'Aanvoer van energie'!$H11*5)</f>
        <v>#N/A</v>
      </c>
      <c r="ER210" t="e">
        <f>IF(ER$4="","",'Aanvoer van energie'!$H11*5)</f>
        <v>#N/A</v>
      </c>
      <c r="ES210" t="e">
        <f>IF(ES$4="","",'Aanvoer van energie'!$H11*5)</f>
        <v>#N/A</v>
      </c>
      <c r="ET210" t="e">
        <f>IF(ET$4="","",'Aanvoer van energie'!$H11*5)</f>
        <v>#N/A</v>
      </c>
      <c r="EU210" t="e">
        <f>IF(EU$4="","",'Aanvoer van energie'!$H11*5)</f>
        <v>#N/A</v>
      </c>
      <c r="EV210" t="e">
        <f>IF(EV$4="","",'Aanvoer van energie'!$H11*5)</f>
        <v>#N/A</v>
      </c>
      <c r="EW210" t="e">
        <f>IF(EW$4="","",'Aanvoer van energie'!$H11*5)</f>
        <v>#N/A</v>
      </c>
      <c r="EX210" t="e">
        <f>IF(EX$4="","",'Aanvoer van energie'!$H11*5)</f>
        <v>#N/A</v>
      </c>
      <c r="EY210" t="e">
        <f>IF(EY$4="","",'Aanvoer van energie'!$H11*5)</f>
        <v>#N/A</v>
      </c>
      <c r="EZ210" t="e">
        <f>IF(EZ$4="","",'Aanvoer van energie'!$H11*5)</f>
        <v>#N/A</v>
      </c>
      <c r="FA210" t="e">
        <f>IF(FA$4="","",'Aanvoer van energie'!$H11*5)</f>
        <v>#N/A</v>
      </c>
      <c r="FB210" t="e">
        <f>IF(FB$4="","",'Aanvoer van energie'!$H11*5)</f>
        <v>#N/A</v>
      </c>
      <c r="FC210" t="e">
        <f>IF(FC$4="","",'Aanvoer van energie'!$H11*5)</f>
        <v>#N/A</v>
      </c>
      <c r="FD210" t="e">
        <f>IF(FD$4="","",'Aanvoer van energie'!$H11*5)</f>
        <v>#N/A</v>
      </c>
      <c r="FE210" t="e">
        <f>IF(FE$4="","",'Aanvoer van energie'!$H11*5)</f>
        <v>#N/A</v>
      </c>
      <c r="FF210" t="e">
        <f>IF(FF$4="","",'Aanvoer van energie'!$H11*5)</f>
        <v>#N/A</v>
      </c>
      <c r="FG210" t="e">
        <f>IF(FG$4="","",'Aanvoer van energie'!$H11*5)</f>
        <v>#N/A</v>
      </c>
      <c r="FH210" t="e">
        <f>IF(FH$4="","",'Aanvoer van energie'!$H11*5)</f>
        <v>#N/A</v>
      </c>
      <c r="FI210" t="e">
        <f>IF(FI$4="","",'Aanvoer van energie'!$H11*5)</f>
        <v>#N/A</v>
      </c>
      <c r="FJ210" t="e">
        <f>IF(FJ$4="","",'Aanvoer van energie'!$H11*5)</f>
        <v>#N/A</v>
      </c>
      <c r="FK210" t="e">
        <f>IF(FK$4="","",'Aanvoer van energie'!$H11*5)</f>
        <v>#N/A</v>
      </c>
      <c r="FL210" t="e">
        <f>IF(FL$4="","",'Aanvoer van energie'!$H11*5)</f>
        <v>#N/A</v>
      </c>
      <c r="FM210" t="e">
        <f>IF(FM$4="","",'Aanvoer van energie'!$H11*5)</f>
        <v>#N/A</v>
      </c>
      <c r="FN210" t="e">
        <f>IF(FN$4="","",'Aanvoer van energie'!$H11*5)</f>
        <v>#N/A</v>
      </c>
      <c r="FO210" t="e">
        <f>IF(FO$4="","",'Aanvoer van energie'!$H11*5)</f>
        <v>#N/A</v>
      </c>
      <c r="FP210" t="e">
        <f>IF(FP$4="","",'Aanvoer van energie'!$H11*5)</f>
        <v>#N/A</v>
      </c>
      <c r="FQ210" t="e">
        <f>IF(FQ$4="","",'Aanvoer van energie'!$H11*5)</f>
        <v>#N/A</v>
      </c>
      <c r="FR210" t="e">
        <f>IF(FR$4="","",'Aanvoer van energie'!$H11*5)</f>
        <v>#N/A</v>
      </c>
      <c r="FS210" t="e">
        <f>IF(FS$4="","",'Aanvoer van energie'!$H11*5)</f>
        <v>#N/A</v>
      </c>
      <c r="FT210" t="e">
        <f>IF(FT$4="","",'Aanvoer van energie'!$H11*5)</f>
        <v>#N/A</v>
      </c>
      <c r="FU210" t="e">
        <f>IF(FU$4="","",'Aanvoer van energie'!$H11*5)</f>
        <v>#N/A</v>
      </c>
      <c r="FV210" t="e">
        <f>IF(FV$4="","",'Aanvoer van energie'!$H11*5)</f>
        <v>#N/A</v>
      </c>
      <c r="FW210" t="e">
        <f>IF(FW$4="","",'Aanvoer van energie'!$H11*5)</f>
        <v>#N/A</v>
      </c>
      <c r="FX210" t="e">
        <f>IF(FX$4="","",'Aanvoer van energie'!$H11*5)</f>
        <v>#N/A</v>
      </c>
      <c r="FY210" t="e">
        <f>IF(FY$4="","",'Aanvoer van energie'!$H11*5)</f>
        <v>#N/A</v>
      </c>
      <c r="FZ210" t="e">
        <f>IF(FZ$4="","",'Aanvoer van energie'!$H11*5)</f>
        <v>#N/A</v>
      </c>
      <c r="GA210" t="e">
        <f>IF(GA$4="","",'Aanvoer van energie'!$H11*5)</f>
        <v>#N/A</v>
      </c>
      <c r="GB210" t="e">
        <f>IF(GB$4="","",'Aanvoer van energie'!$H11*5)</f>
        <v>#N/A</v>
      </c>
      <c r="GC210" t="e">
        <f>IF(GC$4="","",'Aanvoer van energie'!$H11*5)</f>
        <v>#N/A</v>
      </c>
      <c r="GD210" t="e">
        <f>IF(GD$4="","",'Aanvoer van energie'!$H11*5)</f>
        <v>#N/A</v>
      </c>
      <c r="GE210" t="e">
        <f>IF(GE$4="","",'Aanvoer van energie'!$H11*5)</f>
        <v>#N/A</v>
      </c>
      <c r="GF210" t="e">
        <f>IF(GF$4="","",'Aanvoer van energie'!$H11*5)</f>
        <v>#N/A</v>
      </c>
      <c r="GG210" t="e">
        <f>IF(GG$4="","",'Aanvoer van energie'!$H11*5)</f>
        <v>#N/A</v>
      </c>
      <c r="GH210" t="e">
        <f>IF(GH$4="","",'Aanvoer van energie'!$H11*5)</f>
        <v>#N/A</v>
      </c>
      <c r="GI210" t="e">
        <f>IF(GI$4="","",'Aanvoer van energie'!$H11*5)</f>
        <v>#N/A</v>
      </c>
      <c r="GJ210" t="e">
        <f>IF(GJ$4="","",'Aanvoer van energie'!$H11*5)</f>
        <v>#N/A</v>
      </c>
      <c r="GK210" t="e">
        <f>IF(GK$4="","",'Aanvoer van energie'!$H11*5)</f>
        <v>#N/A</v>
      </c>
      <c r="GL210" t="e">
        <f>IF(GL$4="","",'Aanvoer van energie'!$H11*5)</f>
        <v>#N/A</v>
      </c>
      <c r="GM210" t="e">
        <f>IF(GM$4="","",'Aanvoer van energie'!$H11*5)</f>
        <v>#N/A</v>
      </c>
      <c r="GN210" t="e">
        <f>IF(GN$4="","",'Aanvoer van energie'!$H11*5)</f>
        <v>#N/A</v>
      </c>
      <c r="GO210" t="e">
        <f>IF(GO$4="","",'Aanvoer van energie'!$H11*5)</f>
        <v>#N/A</v>
      </c>
      <c r="GP210" t="e">
        <f>IF(GP$4="","",'Aanvoer van energie'!$H11*5)</f>
        <v>#N/A</v>
      </c>
      <c r="GQ210" t="e">
        <f>IF(GQ$4="","",'Aanvoer van energie'!$H11*5)</f>
        <v>#N/A</v>
      </c>
      <c r="GR210" t="e">
        <f>IF(GR$4="","",'Aanvoer van energie'!$H11*5)</f>
        <v>#N/A</v>
      </c>
      <c r="GS210" t="e">
        <f>IF(GS$4="","",'Aanvoer van energie'!$H11*5)</f>
        <v>#N/A</v>
      </c>
      <c r="GT210" t="e">
        <f>IF(GT$4="","",'Aanvoer van energie'!$H11*5)</f>
        <v>#N/A</v>
      </c>
      <c r="GU210" t="e">
        <f>IF(GU$4="","",'Aanvoer van energie'!$H11*5)</f>
        <v>#N/A</v>
      </c>
      <c r="GV210" t="e">
        <f>IF(GV$4="","",'Aanvoer van energie'!$H11*5)</f>
        <v>#N/A</v>
      </c>
      <c r="GW210" t="e">
        <f>IF(GW$4="","",'Aanvoer van energie'!$H11*5)</f>
        <v>#N/A</v>
      </c>
      <c r="GX210" t="e">
        <f>IF(GX$4="","",'Aanvoer van energie'!$H11*5)</f>
        <v>#N/A</v>
      </c>
      <c r="GY210" t="e">
        <f>IF(GY$4="","",'Aanvoer van energie'!$H11*5)</f>
        <v>#N/A</v>
      </c>
      <c r="GZ210" t="e">
        <f>IF(GZ$4="","",'Aanvoer van energie'!$H11*5)</f>
        <v>#N/A</v>
      </c>
      <c r="HA210" t="e">
        <f>IF(HA$4="","",'Aanvoer van energie'!$H11*5)</f>
        <v>#N/A</v>
      </c>
      <c r="HB210" t="e">
        <f>IF(HB$4="","",'Aanvoer van energie'!$H11*5)</f>
        <v>#N/A</v>
      </c>
      <c r="HC210" t="e">
        <f>IF(HC$4="","",'Aanvoer van energie'!$H11*5)</f>
        <v>#N/A</v>
      </c>
      <c r="HD210" t="e">
        <f>IF(HD$4="","",'Aanvoer van energie'!$H11*5)</f>
        <v>#N/A</v>
      </c>
      <c r="HE210" t="e">
        <f>IF(HE$4="","",'Aanvoer van energie'!$H11*5)</f>
        <v>#N/A</v>
      </c>
      <c r="HF210" t="e">
        <f>IF(HF$4="","",'Aanvoer van energie'!$H11*5)</f>
        <v>#N/A</v>
      </c>
      <c r="HG210" t="e">
        <f>IF(HG$4="","",'Aanvoer van energie'!$H11*5)</f>
        <v>#N/A</v>
      </c>
      <c r="HH210" t="e">
        <f>IF(HH$4="","",'Aanvoer van energie'!$H11*5)</f>
        <v>#N/A</v>
      </c>
      <c r="HI210" t="e">
        <f>IF(HI$4="","",'Aanvoer van energie'!$H11*5)</f>
        <v>#N/A</v>
      </c>
      <c r="HJ210" t="e">
        <f>IF(HJ$4="","",'Aanvoer van energie'!$H11*5)</f>
        <v>#N/A</v>
      </c>
      <c r="HK210" t="e">
        <f>IF(HK$4="","",'Aanvoer van energie'!$H11*5)</f>
        <v>#N/A</v>
      </c>
      <c r="HL210" t="e">
        <f>IF(HL$4="","",'Aanvoer van energie'!$H11*5)</f>
        <v>#N/A</v>
      </c>
      <c r="HM210" t="e">
        <f>IF(HM$4="","",'Aanvoer van energie'!$H11*5)</f>
        <v>#N/A</v>
      </c>
      <c r="HN210" t="e">
        <f>IF(HN$4="","",'Aanvoer van energie'!$H11*5)</f>
        <v>#N/A</v>
      </c>
      <c r="HO210" t="e">
        <f>IF(HO$4="","",'Aanvoer van energie'!$H11*5)</f>
        <v>#N/A</v>
      </c>
      <c r="HP210" t="e">
        <f>IF(HP$4="","",'Aanvoer van energie'!$H11*5)</f>
        <v>#N/A</v>
      </c>
      <c r="HQ210" t="e">
        <f>IF(HQ$4="","",'Aanvoer van energie'!$H11*5)</f>
        <v>#N/A</v>
      </c>
      <c r="HR210" t="e">
        <f>IF(HR$4="","",'Aanvoer van energie'!$H11*5)</f>
        <v>#N/A</v>
      </c>
      <c r="HS210" t="e">
        <f>IF(HS$4="","",'Aanvoer van energie'!$H11*5)</f>
        <v>#N/A</v>
      </c>
      <c r="HT210" t="e">
        <f>IF(HT$4="","",'Aanvoer van energie'!$H11*5)</f>
        <v>#N/A</v>
      </c>
      <c r="HU210" t="e">
        <f>IF(HU$4="","",'Aanvoer van energie'!$H11*5)</f>
        <v>#N/A</v>
      </c>
      <c r="HV210" t="e">
        <f>IF(HV$4="","",'Aanvoer van energie'!$H11*5)</f>
        <v>#N/A</v>
      </c>
      <c r="HW210" t="e">
        <f>IF(HW$4="","",'Aanvoer van energie'!$H11*5)</f>
        <v>#N/A</v>
      </c>
      <c r="HX210" t="e">
        <f>IF(HX$4="","",'Aanvoer van energie'!$H11*5)</f>
        <v>#N/A</v>
      </c>
      <c r="HY210" t="e">
        <f>IF(HY$4="","",'Aanvoer van energie'!$H11*5)</f>
        <v>#N/A</v>
      </c>
      <c r="HZ210" t="e">
        <f>IF(HZ$4="","",'Aanvoer van energie'!$H11*5)</f>
        <v>#N/A</v>
      </c>
      <c r="IA210" t="e">
        <f>IF(IA$4="","",'Aanvoer van energie'!$H11*5)</f>
        <v>#N/A</v>
      </c>
      <c r="IB210" t="e">
        <f>IF(IB$4="","",'Aanvoer van energie'!$H11*5)</f>
        <v>#N/A</v>
      </c>
      <c r="IC210" t="e">
        <f>IF(IC$4="","",'Aanvoer van energie'!$H11*5)</f>
        <v>#N/A</v>
      </c>
      <c r="ID210" t="e">
        <f>IF(ID$4="","",'Aanvoer van energie'!$H11*5)</f>
        <v>#N/A</v>
      </c>
      <c r="IE210" t="e">
        <f>IF(IE$4="","",'Aanvoer van energie'!$H11*5)</f>
        <v>#N/A</v>
      </c>
      <c r="IF210" t="e">
        <f>IF(IF$4="","",'Aanvoer van energie'!$H11*5)</f>
        <v>#N/A</v>
      </c>
      <c r="IG210" t="e">
        <f>IF(IG$4="","",'Aanvoer van energie'!$H11*5)</f>
        <v>#N/A</v>
      </c>
      <c r="IH210" t="e">
        <f>IF(IH$4="","",'Aanvoer van energie'!$H11*5)</f>
        <v>#N/A</v>
      </c>
      <c r="II210" t="e">
        <f>IF(II$4="","",'Aanvoer van energie'!$H11*5)</f>
        <v>#N/A</v>
      </c>
      <c r="IJ210" t="e">
        <f>IF(IJ$4="","",'Aanvoer van energie'!$H11*5)</f>
        <v>#N/A</v>
      </c>
      <c r="IK210" t="e">
        <f>IF(IK$4="","",'Aanvoer van energie'!$H11*5)</f>
        <v>#N/A</v>
      </c>
      <c r="IL210" t="e">
        <f>IF(IL$4="","",'Aanvoer van energie'!$H11*5)</f>
        <v>#N/A</v>
      </c>
      <c r="IM210" t="e">
        <f>IF(IM$4="","",'Aanvoer van energie'!$H11*5)</f>
        <v>#N/A</v>
      </c>
      <c r="IN210" t="e">
        <f>IF(IN$4="","",'Aanvoer van energie'!$H11*5)</f>
        <v>#N/A</v>
      </c>
      <c r="IO210" t="e">
        <f>IF(IO$4="","",'Aanvoer van energie'!$H11*5)</f>
        <v>#N/A</v>
      </c>
      <c r="IP210" t="e">
        <f>IF(IP$4="","",'Aanvoer van energie'!$H11*5)</f>
        <v>#N/A</v>
      </c>
      <c r="IQ210" t="e">
        <f>IF(IQ$4="","",'Aanvoer van energie'!$H11*5)</f>
        <v>#N/A</v>
      </c>
      <c r="IR210" t="e">
        <f>IF(IR$4="","",'Aanvoer van energie'!$H11*5)</f>
        <v>#N/A</v>
      </c>
      <c r="IS210" t="e">
        <f>IF(IS$4="","",'Aanvoer van energie'!$H11*5)</f>
        <v>#N/A</v>
      </c>
      <c r="IT210" t="e">
        <f>IF(IT$4="","",'Aanvoer van energie'!$H11*5)</f>
        <v>#N/A</v>
      </c>
      <c r="IU210" t="e">
        <f>IF(IU$4="","",'Aanvoer van energie'!$H11*5)</f>
        <v>#N/A</v>
      </c>
      <c r="IV210" t="e">
        <f>IF(IV$4="","",'Aanvoer van energie'!$H11*5)</f>
        <v>#N/A</v>
      </c>
      <c r="IW210" t="e">
        <f>IF(IW$4="","",'Aanvoer van energie'!$H11*5)</f>
        <v>#N/A</v>
      </c>
      <c r="IX210" t="e">
        <f>IF(IX$4="","",'Aanvoer van energie'!$H11*5)</f>
        <v>#N/A</v>
      </c>
      <c r="IY210" t="e">
        <f>IF(IY$4="","",'Aanvoer van energie'!$H11*5)</f>
        <v>#N/A</v>
      </c>
      <c r="IZ210" t="e">
        <f>IF(IZ$4="","",'Aanvoer van energie'!$H11*5)</f>
        <v>#N/A</v>
      </c>
      <c r="JA210" t="e">
        <f>IF(JA$4="","",'Aanvoer van energie'!$H11*5)</f>
        <v>#N/A</v>
      </c>
      <c r="JB210" t="e">
        <f>IF(JB$4="","",'Aanvoer van energie'!$H11*5)</f>
        <v>#N/A</v>
      </c>
      <c r="JC210" t="e">
        <f>IF(JC$4="","",'Aanvoer van energie'!$H11*5)</f>
        <v>#N/A</v>
      </c>
      <c r="JD210" t="e">
        <f>IF(JD$4="","",'Aanvoer van energie'!$H11*5)</f>
        <v>#N/A</v>
      </c>
      <c r="JE210" t="e">
        <f>IF(JE$4="","",'Aanvoer van energie'!$H11*5)</f>
        <v>#N/A</v>
      </c>
      <c r="JF210" t="e">
        <f>IF(JF$4="","",'Aanvoer van energie'!$H11*5)</f>
        <v>#N/A</v>
      </c>
      <c r="JG210" t="e">
        <f>IF(JG$4="","",'Aanvoer van energie'!$H11*5)</f>
        <v>#N/A</v>
      </c>
      <c r="JH210" t="e">
        <f>IF(JH$4="","",'Aanvoer van energie'!$H11*5)</f>
        <v>#N/A</v>
      </c>
      <c r="JI210" t="e">
        <f>IF(JI$4="","",'Aanvoer van energie'!$H11*5)</f>
        <v>#N/A</v>
      </c>
      <c r="JJ210" t="e">
        <f>IF(JJ$4="","",'Aanvoer van energie'!$H11*5)</f>
        <v>#N/A</v>
      </c>
      <c r="JK210" t="e">
        <f>IF(JK$4="","",'Aanvoer van energie'!$H11*5)</f>
        <v>#N/A</v>
      </c>
      <c r="JL210" t="e">
        <f>IF(JL$4="","",'Aanvoer van energie'!$H11*5)</f>
        <v>#N/A</v>
      </c>
      <c r="JM210" t="e">
        <f>IF(JM$4="","",'Aanvoer van energie'!$H11*5)</f>
        <v>#N/A</v>
      </c>
      <c r="JN210" t="e">
        <f>IF(JN$4="","",'Aanvoer van energie'!$H11*5)</f>
        <v>#N/A</v>
      </c>
      <c r="JO210" t="e">
        <f>IF(JO$4="","",'Aanvoer van energie'!$H11*5)</f>
        <v>#N/A</v>
      </c>
      <c r="JP210" t="e">
        <f>IF(JP$4="","",'Aanvoer van energie'!$H11*5)</f>
        <v>#N/A</v>
      </c>
      <c r="JQ210" t="e">
        <f>IF(JQ$4="","",'Aanvoer van energie'!$H11*5)</f>
        <v>#N/A</v>
      </c>
      <c r="JR210" t="e">
        <f>IF(JR$4="","",'Aanvoer van energie'!$H11*5)</f>
        <v>#N/A</v>
      </c>
      <c r="JS210" t="e">
        <f>IF(JS$4="","",'Aanvoer van energie'!$H11*5)</f>
        <v>#N/A</v>
      </c>
      <c r="JT210" t="e">
        <f>IF(JT$4="","",'Aanvoer van energie'!$H11*5)</f>
        <v>#N/A</v>
      </c>
      <c r="JU210" t="e">
        <f>IF(JU$4="","",'Aanvoer van energie'!$H11*5)</f>
        <v>#N/A</v>
      </c>
      <c r="JV210" t="e">
        <f>IF(JV$4="","",'Aanvoer van energie'!$H11*5)</f>
        <v>#N/A</v>
      </c>
      <c r="JW210" t="e">
        <f>IF(JW$4="","",'Aanvoer van energie'!$H11*5)</f>
        <v>#N/A</v>
      </c>
      <c r="JX210" t="e">
        <f>IF(JX$4="","",'Aanvoer van energie'!$H11*5)</f>
        <v>#N/A</v>
      </c>
      <c r="JY210" t="e">
        <f>IF(JY$4="","",'Aanvoer van energie'!$H11*5)</f>
        <v>#N/A</v>
      </c>
      <c r="JZ210" t="e">
        <f>IF(JZ$4="","",'Aanvoer van energie'!$H11*5)</f>
        <v>#N/A</v>
      </c>
      <c r="KA210" t="e">
        <f>IF(KA$4="","",'Aanvoer van energie'!$H11*5)</f>
        <v>#N/A</v>
      </c>
      <c r="KB210" t="e">
        <f>IF(KB$4="","",'Aanvoer van energie'!$H11*5)</f>
        <v>#N/A</v>
      </c>
      <c r="KC210" t="e">
        <f>IF(KC$4="","",'Aanvoer van energie'!$H11*5)</f>
        <v>#N/A</v>
      </c>
      <c r="KD210" t="e">
        <f>IF(KD$4="","",'Aanvoer van energie'!$H11*5)</f>
        <v>#N/A</v>
      </c>
      <c r="KE210" t="e">
        <f>IF(KE$4="","",'Aanvoer van energie'!$H11*5)</f>
        <v>#N/A</v>
      </c>
      <c r="KF210" t="e">
        <f>IF(KF$4="","",'Aanvoer van energie'!$H11*5)</f>
        <v>#N/A</v>
      </c>
      <c r="KG210" t="e">
        <f>IF(KG$4="","",'Aanvoer van energie'!$H11*5)</f>
        <v>#N/A</v>
      </c>
      <c r="KH210" t="e">
        <f>IF(KH$4="","",'Aanvoer van energie'!$H11*5)</f>
        <v>#N/A</v>
      </c>
      <c r="KI210" t="e">
        <f>IF(KI$4="","",'Aanvoer van energie'!$H11*5)</f>
        <v>#N/A</v>
      </c>
      <c r="KJ210" t="e">
        <f>IF(KJ$4="","",'Aanvoer van energie'!$H11*5)</f>
        <v>#N/A</v>
      </c>
      <c r="KK210" t="e">
        <f>IF(KK$4="","",'Aanvoer van energie'!$H11*5)</f>
        <v>#N/A</v>
      </c>
      <c r="KL210" t="e">
        <f>IF(KL$4="","",'Aanvoer van energie'!$H11*5)</f>
        <v>#N/A</v>
      </c>
      <c r="KM210" t="e">
        <f>IF(KM$4="","",'Aanvoer van energie'!$H11*5)</f>
        <v>#N/A</v>
      </c>
      <c r="KN210" t="e">
        <f>IF(KN$4="","",'Aanvoer van energie'!$H11*5)</f>
        <v>#N/A</v>
      </c>
      <c r="KO210" t="e">
        <f>IF(KO$4="","",'Aanvoer van energie'!$H11*5)</f>
        <v>#N/A</v>
      </c>
      <c r="KP210" t="e">
        <f>IF(KP$4="","",'Aanvoer van energie'!$H11*5)</f>
        <v>#N/A</v>
      </c>
      <c r="KQ210" t="e">
        <f>IF(KQ$4="","",'Aanvoer van energie'!$H11*5)</f>
        <v>#N/A</v>
      </c>
      <c r="KR210" t="e">
        <f>IF(KR$4="","",'Aanvoer van energie'!$H11*5)</f>
        <v>#N/A</v>
      </c>
      <c r="KS210" t="e">
        <f>IF(KS$4="","",'Aanvoer van energie'!$H11*5)</f>
        <v>#N/A</v>
      </c>
      <c r="KT210" t="e">
        <f>IF(KT$4="","",'Aanvoer van energie'!$H11*5)</f>
        <v>#N/A</v>
      </c>
      <c r="KU210" t="e">
        <f>IF(KU$4="","",'Aanvoer van energie'!$H11*5)</f>
        <v>#N/A</v>
      </c>
      <c r="KV210" t="e">
        <f>IF(KV$4="","",'Aanvoer van energie'!$H11*5)</f>
        <v>#N/A</v>
      </c>
      <c r="KW210" t="e">
        <f>IF(KW$4="","",'Aanvoer van energie'!$H11*5)</f>
        <v>#N/A</v>
      </c>
      <c r="KX210" t="e">
        <f>IF(KX$4="","",'Aanvoer van energie'!$H11*5)</f>
        <v>#N/A</v>
      </c>
      <c r="KY210" t="e">
        <f>IF(KY$4="","",'Aanvoer van energie'!$H11*5)</f>
        <v>#N/A</v>
      </c>
      <c r="KZ210" t="e">
        <f>IF(KZ$4="","",'Aanvoer van energie'!$H11*5)</f>
        <v>#N/A</v>
      </c>
      <c r="LA210" t="e">
        <f>IF(LA$4="","",'Aanvoer van energie'!$H11*5)</f>
        <v>#N/A</v>
      </c>
      <c r="LB210" t="e">
        <f>IF(LB$4="","",'Aanvoer van energie'!$H11*5)</f>
        <v>#N/A</v>
      </c>
      <c r="LC210" t="e">
        <f>IF(LC$4="","",'Aanvoer van energie'!$H11*5)</f>
        <v>#N/A</v>
      </c>
      <c r="LD210" t="e">
        <f>IF(LD$4="","",'Aanvoer van energie'!$H11*5)</f>
        <v>#N/A</v>
      </c>
      <c r="LE210" t="e">
        <f>IF(LE$4="","",'Aanvoer van energie'!$H11*5)</f>
        <v>#N/A</v>
      </c>
      <c r="LF210" t="e">
        <f>IF(LF$4="","",'Aanvoer van energie'!$H11*5)</f>
        <v>#N/A</v>
      </c>
      <c r="LG210" t="e">
        <f>IF(LG$4="","",'Aanvoer van energie'!$H11*5)</f>
        <v>#N/A</v>
      </c>
      <c r="LH210" t="e">
        <f>IF(LH$4="","",'Aanvoer van energie'!$H11*5)</f>
        <v>#N/A</v>
      </c>
      <c r="LI210" t="e">
        <f>IF(LI$4="","",'Aanvoer van energie'!$H11*5)</f>
        <v>#N/A</v>
      </c>
      <c r="LJ210" t="e">
        <f>IF(LJ$4="","",'Aanvoer van energie'!$H11*5)</f>
        <v>#N/A</v>
      </c>
      <c r="LK210" t="e">
        <f>IF(LK$4="","",'Aanvoer van energie'!$H11*5)</f>
        <v>#N/A</v>
      </c>
      <c r="LL210" t="e">
        <f>IF(LL$4="","",'Aanvoer van energie'!$H11*5)</f>
        <v>#N/A</v>
      </c>
      <c r="LM210" t="e">
        <f>IF(LM$4="","",'Aanvoer van energie'!$H11*5)</f>
        <v>#N/A</v>
      </c>
      <c r="LN210" t="e">
        <f>IF(LN$4="","",'Aanvoer van energie'!$H11*5)</f>
        <v>#N/A</v>
      </c>
      <c r="LO210" t="e">
        <f>IF(LO$4="","",'Aanvoer van energie'!$H11*5)</f>
        <v>#N/A</v>
      </c>
      <c r="LP210" t="e">
        <f>IF(LP$4="","",'Aanvoer van energie'!$H11*5)</f>
        <v>#N/A</v>
      </c>
      <c r="LQ210" t="e">
        <f>IF(LQ$4="","",'Aanvoer van energie'!$H11*5)</f>
        <v>#N/A</v>
      </c>
      <c r="LR210" t="e">
        <f>IF(LR$4="","",'Aanvoer van energie'!$H11*5)</f>
        <v>#N/A</v>
      </c>
      <c r="LS210" t="e">
        <f>IF(LS$4="","",'Aanvoer van energie'!$H11*5)</f>
        <v>#N/A</v>
      </c>
      <c r="LT210" t="e">
        <f>IF(LT$4="","",'Aanvoer van energie'!$H11*5)</f>
        <v>#N/A</v>
      </c>
      <c r="LU210" t="e">
        <f>IF(LU$4="","",'Aanvoer van energie'!$H11*5)</f>
        <v>#N/A</v>
      </c>
      <c r="LV210" t="e">
        <f>IF(LV$4="","",'Aanvoer van energie'!$H11*5)</f>
        <v>#N/A</v>
      </c>
      <c r="LW210" t="e">
        <f>IF(LW$4="","",'Aanvoer van energie'!$H11*5)</f>
        <v>#N/A</v>
      </c>
      <c r="LX210" t="e">
        <f>IF(LX$4="","",'Aanvoer van energie'!$H11*5)</f>
        <v>#N/A</v>
      </c>
      <c r="LY210" t="e">
        <f>IF(LY$4="","",'Aanvoer van energie'!$H11*5)</f>
        <v>#N/A</v>
      </c>
      <c r="LZ210" t="e">
        <f>IF(LZ$4="","",'Aanvoer van energie'!$H11*5)</f>
        <v>#N/A</v>
      </c>
      <c r="MA210" t="e">
        <f>IF(MA$4="","",'Aanvoer van energie'!$H11*5)</f>
        <v>#N/A</v>
      </c>
      <c r="MB210" t="e">
        <f>IF(MB$4="","",'Aanvoer van energie'!$H11*5)</f>
        <v>#N/A</v>
      </c>
      <c r="MC210" t="e">
        <f>IF(MC$4="","",'Aanvoer van energie'!$H11*5)</f>
        <v>#N/A</v>
      </c>
      <c r="MD210" t="e">
        <f>IF(MD$4="","",'Aanvoer van energie'!$H11*5)</f>
        <v>#N/A</v>
      </c>
      <c r="ME210" t="e">
        <f>IF(ME$4="","",'Aanvoer van energie'!$H11*5)</f>
        <v>#N/A</v>
      </c>
      <c r="MF210" t="e">
        <f>IF(MF$4="","",'Aanvoer van energie'!$H11*5)</f>
        <v>#N/A</v>
      </c>
      <c r="MG210" t="e">
        <f>IF(MG$4="","",'Aanvoer van energie'!$H11*5)</f>
        <v>#N/A</v>
      </c>
      <c r="MH210" t="e">
        <f>IF(MH$4="","",'Aanvoer van energie'!$H11*5)</f>
        <v>#N/A</v>
      </c>
      <c r="MI210" t="e">
        <f>IF(MI$4="","",'Aanvoer van energie'!$H11*5)</f>
        <v>#N/A</v>
      </c>
      <c r="MJ210" t="e">
        <f>IF(MJ$4="","",'Aanvoer van energie'!$H11*5)</f>
        <v>#N/A</v>
      </c>
      <c r="MK210" t="e">
        <f>IF(MK$4="","",'Aanvoer van energie'!$H11*5)</f>
        <v>#N/A</v>
      </c>
      <c r="ML210" t="e">
        <f>IF(ML$4="","",'Aanvoer van energie'!$H11*5)</f>
        <v>#N/A</v>
      </c>
      <c r="MM210" t="e">
        <f>IF(MM$4="","",'Aanvoer van energie'!$H11*5)</f>
        <v>#N/A</v>
      </c>
      <c r="MN210" t="e">
        <f>IF(MN$4="","",'Aanvoer van energie'!$H11*5)</f>
        <v>#N/A</v>
      </c>
      <c r="MO210" t="e">
        <f>IF(MO$4="","",'Aanvoer van energie'!$H11*5)</f>
        <v>#N/A</v>
      </c>
      <c r="MP210" t="e">
        <f>IF(MP$4="","",'Aanvoer van energie'!$H11*5)</f>
        <v>#N/A</v>
      </c>
      <c r="MQ210" t="e">
        <f>IF(MQ$4="","",'Aanvoer van energie'!$H11*5)</f>
        <v>#N/A</v>
      </c>
      <c r="MR210" t="e">
        <f>IF(MR$4="","",'Aanvoer van energie'!$H11*5)</f>
        <v>#N/A</v>
      </c>
      <c r="MS210" t="e">
        <f>IF(MS$4="","",'Aanvoer van energie'!$H11*5)</f>
        <v>#N/A</v>
      </c>
      <c r="MT210" t="e">
        <f>IF(MT$4="","",'Aanvoer van energie'!$H11*5)</f>
        <v>#N/A</v>
      </c>
      <c r="MU210" t="e">
        <f>IF(MU$4="","",'Aanvoer van energie'!$H11*5)</f>
        <v>#N/A</v>
      </c>
      <c r="MV210" t="e">
        <f>IF(MV$4="","",'Aanvoer van energie'!$H11*5)</f>
        <v>#N/A</v>
      </c>
      <c r="MW210" t="e">
        <f>IF(MW$4="","",'Aanvoer van energie'!$H11*5)</f>
        <v>#N/A</v>
      </c>
      <c r="MX210" t="e">
        <f>IF(MX$4="","",'Aanvoer van energie'!$H11*5)</f>
        <v>#N/A</v>
      </c>
      <c r="MY210" t="e">
        <f>IF(MY$4="","",'Aanvoer van energie'!$H11*5)</f>
        <v>#N/A</v>
      </c>
      <c r="MZ210" t="e">
        <f>IF(MZ$4="","",'Aanvoer van energie'!$H11*5)</f>
        <v>#N/A</v>
      </c>
      <c r="NA210" t="e">
        <f>IF(NA$4="","",'Aanvoer van energie'!$H11*5)</f>
        <v>#N/A</v>
      </c>
      <c r="NB210" t="e">
        <f>IF(NB$4="","",'Aanvoer van energie'!$H11*5)</f>
        <v>#N/A</v>
      </c>
      <c r="NC210" t="e">
        <f>IF(NC$4="","",'Aanvoer van energie'!$H11*5)</f>
        <v>#N/A</v>
      </c>
      <c r="ND210" t="e">
        <f>IF(ND$4="","",'Aanvoer van energie'!$H11*5)</f>
        <v>#N/A</v>
      </c>
      <c r="NE210" t="e">
        <f>IF(NE$4="","",'Aanvoer van energie'!$H11*5)</f>
        <v>#N/A</v>
      </c>
      <c r="NF210" t="e">
        <f>IF(NF$4="","",'Aanvoer van energie'!$H11*5)</f>
        <v>#N/A</v>
      </c>
      <c r="NG210" t="e">
        <f>IF(NG$4="","",'Aanvoer van energie'!$H11*5)</f>
        <v>#N/A</v>
      </c>
      <c r="NH210" t="e">
        <f>IF(NH$4="","",'Aanvoer van energie'!$H11*5)</f>
        <v>#N/A</v>
      </c>
      <c r="NI210" t="e">
        <f>IF(NI$4="","",'Aanvoer van energie'!$H11*5)</f>
        <v>#N/A</v>
      </c>
      <c r="NJ210" t="e">
        <f>IF(NJ$4="","",'Aanvoer van energie'!$H11*5)</f>
        <v>#N/A</v>
      </c>
      <c r="NK210" t="e">
        <f>IF(NK$4="","",'Aanvoer van energie'!$H11*5)</f>
        <v>#N/A</v>
      </c>
      <c r="NL210" t="e">
        <f>IF(NL$4="","",'Aanvoer van energie'!$H11*5)</f>
        <v>#N/A</v>
      </c>
      <c r="NM210" t="e">
        <f>IF(NM$4="","",'Aanvoer van energie'!$H11*5)</f>
        <v>#N/A</v>
      </c>
      <c r="NN210" t="e">
        <f>IF(NN$4="","",'Aanvoer van energie'!$H11*5)</f>
        <v>#N/A</v>
      </c>
      <c r="NO210" t="e">
        <f>IF(NO$4="","",'Aanvoer van energie'!$H11*5)</f>
        <v>#N/A</v>
      </c>
      <c r="NP210" t="e">
        <f>IF(NP$4="","",'Aanvoer van energie'!$H11*5)</f>
        <v>#N/A</v>
      </c>
      <c r="NQ210" t="e">
        <f>IF(NQ$4="","",'Aanvoer van energie'!$H11*5)</f>
        <v>#N/A</v>
      </c>
      <c r="NR210" t="e">
        <f>IF(NR$4="","",'Aanvoer van energie'!$H11*5)</f>
        <v>#N/A</v>
      </c>
      <c r="NS210" t="e">
        <f>IF(NS$4="","",'Aanvoer van energie'!$H11*5)</f>
        <v>#N/A</v>
      </c>
      <c r="NT210" t="e">
        <f>IF(NT$4="","",'Aanvoer van energie'!$H11*5)</f>
        <v>#N/A</v>
      </c>
      <c r="NU210" t="e">
        <f>IF(NU$4="","",'Aanvoer van energie'!$H11*5)</f>
        <v>#N/A</v>
      </c>
      <c r="NV210" t="e">
        <f>IF(NV$4="","",'Aanvoer van energie'!$H11*5)</f>
        <v>#N/A</v>
      </c>
      <c r="NW210" t="e">
        <f>IF(NW$4="","",'Aanvoer van energie'!$H11*5)</f>
        <v>#N/A</v>
      </c>
      <c r="NX210" t="e">
        <f>IF(NX$4="","",'Aanvoer van energie'!$H11*5)</f>
        <v>#N/A</v>
      </c>
      <c r="NY210" t="e">
        <f>IF(NY$4="","",'Aanvoer van energie'!$H11*5)</f>
        <v>#N/A</v>
      </c>
      <c r="NZ210" t="e">
        <f>IF(NZ$4="","",'Aanvoer van energie'!$H11*5)</f>
        <v>#N/A</v>
      </c>
      <c r="OA210" t="e">
        <f>IF(OA$4="","",'Aanvoer van energie'!$H11*5)</f>
        <v>#N/A</v>
      </c>
      <c r="OB210" t="e">
        <f>IF(OB$4="","",'Aanvoer van energie'!$H11*5)</f>
        <v>#N/A</v>
      </c>
      <c r="OC210" t="e">
        <f>IF(OC$4="","",'Aanvoer van energie'!$H11*5)</f>
        <v>#N/A</v>
      </c>
      <c r="OD210" t="e">
        <f>IF(OD$4="","",'Aanvoer van energie'!$H11*5)</f>
        <v>#N/A</v>
      </c>
      <c r="OE210" t="e">
        <f>IF(OE$4="","",'Aanvoer van energie'!$H11*5)</f>
        <v>#N/A</v>
      </c>
      <c r="OF210" t="e">
        <f>IF(OF$4="","",'Aanvoer van energie'!$H11*5)</f>
        <v>#N/A</v>
      </c>
      <c r="OG210" t="e">
        <f>IF(OG$4="","",'Aanvoer van energie'!$H11*5)</f>
        <v>#N/A</v>
      </c>
      <c r="OH210" t="e">
        <f>IF(OH$4="","",'Aanvoer van energie'!$H11*5)</f>
        <v>#N/A</v>
      </c>
      <c r="OI210" t="e">
        <f>IF(OI$4="","",'Aanvoer van energie'!$H11*5)</f>
        <v>#N/A</v>
      </c>
      <c r="OJ210" t="e">
        <f>IF(OJ$4="","",'Aanvoer van energie'!$H11*5)</f>
        <v>#N/A</v>
      </c>
      <c r="OK210" t="e">
        <f>IF(OK$4="","",'Aanvoer van energie'!$H11*5)</f>
        <v>#N/A</v>
      </c>
      <c r="OL210" t="e">
        <f>IF(OL$4="","",'Aanvoer van energie'!$H11*5)</f>
        <v>#N/A</v>
      </c>
      <c r="OM210" t="e">
        <f>IF(OM$4="","",'Aanvoer van energie'!$H11*5)</f>
        <v>#N/A</v>
      </c>
      <c r="ON210" t="e">
        <f>IF(ON$4="","",'Aanvoer van energie'!$H11*5)</f>
        <v>#N/A</v>
      </c>
      <c r="OO210" t="e">
        <f>IF(OO$4="","",'Aanvoer van energie'!$H11*5)</f>
        <v>#N/A</v>
      </c>
      <c r="OP210" t="e">
        <f>IF(OP$4="","",'Aanvoer van energie'!$H11*5)</f>
        <v>#N/A</v>
      </c>
      <c r="OQ210" t="e">
        <f>IF(OQ$4="","",'Aanvoer van energie'!$H11*5)</f>
        <v>#N/A</v>
      </c>
      <c r="OR210" t="e">
        <f>IF(OR$4="","",'Aanvoer van energie'!$H11*5)</f>
        <v>#N/A</v>
      </c>
      <c r="OS210" t="e">
        <f>IF(OS$4="","",'Aanvoer van energie'!$H11*5)</f>
        <v>#N/A</v>
      </c>
      <c r="OT210" t="e">
        <f>IF(OT$4="","",'Aanvoer van energie'!$H11*5)</f>
        <v>#N/A</v>
      </c>
      <c r="OU210" t="e">
        <f>IF(OU$4="","",'Aanvoer van energie'!$H11*5)</f>
        <v>#N/A</v>
      </c>
      <c r="OV210" t="e">
        <f>IF(OV$4="","",'Aanvoer van energie'!$H11*5)</f>
        <v>#N/A</v>
      </c>
      <c r="OW210" t="e">
        <f>IF(OW$4="","",'Aanvoer van energie'!$H11*5)</f>
        <v>#N/A</v>
      </c>
      <c r="OX210" t="e">
        <f>IF(OX$4="","",'Aanvoer van energie'!$H11*5)</f>
        <v>#N/A</v>
      </c>
      <c r="OY210" t="e">
        <f>IF(OY$4="","",'Aanvoer van energie'!$H11*5)</f>
        <v>#N/A</v>
      </c>
      <c r="OZ210" t="e">
        <f>IF(OZ$4="","",'Aanvoer van energie'!$H11*5)</f>
        <v>#N/A</v>
      </c>
      <c r="PA210" t="e">
        <f>IF(PA$4="","",'Aanvoer van energie'!$H11*5)</f>
        <v>#N/A</v>
      </c>
      <c r="PB210" t="e">
        <f>IF(PB$4="","",'Aanvoer van energie'!$H11*5)</f>
        <v>#N/A</v>
      </c>
      <c r="PC210" t="e">
        <f>IF(PC$4="","",'Aanvoer van energie'!$H11*5)</f>
        <v>#N/A</v>
      </c>
      <c r="PD210" t="e">
        <f>IF(PD$4="","",'Aanvoer van energie'!$H11*5)</f>
        <v>#N/A</v>
      </c>
      <c r="PE210" t="e">
        <f>IF(PE$4="","",'Aanvoer van energie'!$H11*5)</f>
        <v>#N/A</v>
      </c>
      <c r="PF210" t="e">
        <f>IF(PF$4="","",'Aanvoer van energie'!$H11*5)</f>
        <v>#N/A</v>
      </c>
      <c r="PG210" t="e">
        <f>IF(PG$4="","",'Aanvoer van energie'!$H11*5)</f>
        <v>#N/A</v>
      </c>
      <c r="PH210" t="e">
        <f>IF(PH$4="","",'Aanvoer van energie'!$H11*5)</f>
        <v>#N/A</v>
      </c>
      <c r="PI210" t="e">
        <f>IF(PI$4="","",'Aanvoer van energie'!$H11*5)</f>
        <v>#N/A</v>
      </c>
      <c r="PJ210" t="e">
        <f>IF(PJ$4="","",'Aanvoer van energie'!$H11*5)</f>
        <v>#N/A</v>
      </c>
      <c r="PK210" t="e">
        <f>IF(PK$4="","",'Aanvoer van energie'!$H11*5)</f>
        <v>#N/A</v>
      </c>
      <c r="PL210" t="e">
        <f>IF(PL$4="","",'Aanvoer van energie'!$H11*5)</f>
        <v>#N/A</v>
      </c>
      <c r="PM210" t="e">
        <f>IF(PM$4="","",'Aanvoer van energie'!$H11*5)</f>
        <v>#N/A</v>
      </c>
      <c r="PN210" t="e">
        <f>IF(PN$4="","",'Aanvoer van energie'!$H11*5)</f>
        <v>#N/A</v>
      </c>
      <c r="PO210" t="e">
        <f>IF(PO$4="","",'Aanvoer van energie'!$H11*5)</f>
        <v>#N/A</v>
      </c>
      <c r="PP210" t="e">
        <f>IF(PP$4="","",'Aanvoer van energie'!$H11*5)</f>
        <v>#N/A</v>
      </c>
      <c r="PQ210" t="e">
        <f>IF(PQ$4="","",'Aanvoer van energie'!$H11*5)</f>
        <v>#N/A</v>
      </c>
      <c r="PR210" t="e">
        <f>IF(PR$4="","",'Aanvoer van energie'!$H11*5)</f>
        <v>#N/A</v>
      </c>
      <c r="PS210" t="e">
        <f>IF(PS$4="","",'Aanvoer van energie'!$H11*5)</f>
        <v>#N/A</v>
      </c>
      <c r="PT210" t="e">
        <f>IF(PT$4="","",'Aanvoer van energie'!$H11*5)</f>
        <v>#N/A</v>
      </c>
      <c r="PU210" t="e">
        <f>IF(PU$4="","",'Aanvoer van energie'!$H11*5)</f>
        <v>#N/A</v>
      </c>
      <c r="PV210" t="e">
        <f>IF(PV$4="","",'Aanvoer van energie'!$H11*5)</f>
        <v>#N/A</v>
      </c>
      <c r="PW210" t="e">
        <f>IF(PW$4="","",'Aanvoer van energie'!$H11*5)</f>
        <v>#N/A</v>
      </c>
      <c r="PX210" t="e">
        <f>IF(PX$4="","",'Aanvoer van energie'!$H11*5)</f>
        <v>#N/A</v>
      </c>
      <c r="PY210" t="e">
        <f>IF(PY$4="","",'Aanvoer van energie'!$H11*5)</f>
        <v>#N/A</v>
      </c>
      <c r="PZ210" t="e">
        <f>IF(PZ$4="","",'Aanvoer van energie'!$H11*5)</f>
        <v>#N/A</v>
      </c>
      <c r="QA210" t="e">
        <f>IF(QA$4="","",'Aanvoer van energie'!$H11*5)</f>
        <v>#N/A</v>
      </c>
      <c r="QB210" t="e">
        <f>IF(QB$4="","",'Aanvoer van energie'!$H11*5)</f>
        <v>#N/A</v>
      </c>
      <c r="QC210" t="e">
        <f>IF(QC$4="","",'Aanvoer van energie'!$H11*5)</f>
        <v>#N/A</v>
      </c>
      <c r="QD210" t="e">
        <f>IF(QD$4="","",'Aanvoer van energie'!$H11*5)</f>
        <v>#N/A</v>
      </c>
      <c r="QE210" t="e">
        <f>IF(QE$4="","",'Aanvoer van energie'!$H11*5)</f>
        <v>#N/A</v>
      </c>
      <c r="QF210" t="e">
        <f>IF(QF$4="","",'Aanvoer van energie'!$H11*5)</f>
        <v>#N/A</v>
      </c>
      <c r="QG210" t="e">
        <f>IF(QG$4="","",'Aanvoer van energie'!$H11*5)</f>
        <v>#N/A</v>
      </c>
      <c r="QH210" t="e">
        <f>IF(QH$4="","",'Aanvoer van energie'!$H11*5)</f>
        <v>#N/A</v>
      </c>
      <c r="QI210" t="e">
        <f>IF(QI$4="","",'Aanvoer van energie'!$H11*5)</f>
        <v>#N/A</v>
      </c>
      <c r="QJ210" t="e">
        <f>IF(QJ$4="","",'Aanvoer van energie'!$H11*5)</f>
        <v>#N/A</v>
      </c>
      <c r="QK210" t="e">
        <f>IF(QK$4="","",'Aanvoer van energie'!$H11*5)</f>
        <v>#N/A</v>
      </c>
      <c r="QL210" t="e">
        <f>IF(QL$4="","",'Aanvoer van energie'!$H11*5)</f>
        <v>#N/A</v>
      </c>
      <c r="QM210" t="e">
        <f>IF(QM$4="","",'Aanvoer van energie'!$H11*5)</f>
        <v>#N/A</v>
      </c>
      <c r="QN210" t="e">
        <f>IF(QN$4="","",'Aanvoer van energie'!$H11*5)</f>
        <v>#N/A</v>
      </c>
      <c r="QO210" t="e">
        <f>IF(QO$4="","",'Aanvoer van energie'!$H11*5)</f>
        <v>#N/A</v>
      </c>
      <c r="QP210" t="e">
        <f>IF(QP$4="","",'Aanvoer van energie'!$H11*5)</f>
        <v>#N/A</v>
      </c>
      <c r="QQ210" t="e">
        <f>IF(QQ$4="","",'Aanvoer van energie'!$H11*5)</f>
        <v>#N/A</v>
      </c>
      <c r="QR210" t="e">
        <f>IF(QR$4="","",'Aanvoer van energie'!$H11*5)</f>
        <v>#N/A</v>
      </c>
      <c r="QS210" t="e">
        <f>IF(QS$4="","",'Aanvoer van energie'!$H11*5)</f>
        <v>#N/A</v>
      </c>
      <c r="QT210" t="e">
        <f>IF(QT$4="","",'Aanvoer van energie'!$H11*5)</f>
        <v>#N/A</v>
      </c>
      <c r="QU210" t="e">
        <f>IF(QU$4="","",'Aanvoer van energie'!$H11*5)</f>
        <v>#N/A</v>
      </c>
      <c r="QV210" t="e">
        <f>IF(QV$4="","",'Aanvoer van energie'!$H11*5)</f>
        <v>#N/A</v>
      </c>
      <c r="QW210" t="e">
        <f>IF(QW$4="","",'Aanvoer van energie'!$H11*5)</f>
        <v>#N/A</v>
      </c>
      <c r="QX210" t="e">
        <f>IF(QX$4="","",'Aanvoer van energie'!$H11*5)</f>
        <v>#N/A</v>
      </c>
      <c r="QY210" t="e">
        <f>IF(QY$4="","",'Aanvoer van energie'!$H11*5)</f>
        <v>#N/A</v>
      </c>
      <c r="QZ210" t="e">
        <f>IF(QZ$4="","",'Aanvoer van energie'!$H11*5)</f>
        <v>#N/A</v>
      </c>
      <c r="RA210" t="e">
        <f>IF(RA$4="","",'Aanvoer van energie'!$H11*5)</f>
        <v>#N/A</v>
      </c>
      <c r="RB210" t="e">
        <f>IF(RB$4="","",'Aanvoer van energie'!$H11*5)</f>
        <v>#N/A</v>
      </c>
      <c r="RC210" t="e">
        <f>IF(RC$4="","",'Aanvoer van energie'!$H11*5)</f>
        <v>#N/A</v>
      </c>
      <c r="RD210" t="e">
        <f>IF(RD$4="","",'Aanvoer van energie'!$H11*5)</f>
        <v>#N/A</v>
      </c>
      <c r="RE210" t="e">
        <f>IF(RE$4="","",'Aanvoer van energie'!$H11*5)</f>
        <v>#N/A</v>
      </c>
      <c r="RF210" t="e">
        <f>IF(RF$4="","",'Aanvoer van energie'!$H11*5)</f>
        <v>#N/A</v>
      </c>
      <c r="RG210" t="e">
        <f>IF(RG$4="","",'Aanvoer van energie'!$H11*5)</f>
        <v>#N/A</v>
      </c>
      <c r="RH210" t="e">
        <f>IF(RH$4="","",'Aanvoer van energie'!$H11*5)</f>
        <v>#N/A</v>
      </c>
      <c r="RI210" t="e">
        <f>IF(RI$4="","",'Aanvoer van energie'!$H11*5)</f>
        <v>#N/A</v>
      </c>
      <c r="RJ210" t="e">
        <f>IF(RJ$4="","",'Aanvoer van energie'!$H11*5)</f>
        <v>#N/A</v>
      </c>
      <c r="RK210" t="e">
        <f>IF(RK$4="","",'Aanvoer van energie'!$H11*5)</f>
        <v>#N/A</v>
      </c>
      <c r="RL210" t="e">
        <f>IF(RL$4="","",'Aanvoer van energie'!$H11*5)</f>
        <v>#N/A</v>
      </c>
      <c r="RM210" t="e">
        <f>IF(RM$4="","",'Aanvoer van energie'!$H11*5)</f>
        <v>#N/A</v>
      </c>
      <c r="RN210" t="e">
        <f>IF(RN$4="","",'Aanvoer van energie'!$H11*5)</f>
        <v>#N/A</v>
      </c>
      <c r="RO210" t="e">
        <f>IF(RO$4="","",'Aanvoer van energie'!$H11*5)</f>
        <v>#N/A</v>
      </c>
      <c r="RP210" t="e">
        <f>IF(RP$4="","",'Aanvoer van energie'!$H11*5)</f>
        <v>#N/A</v>
      </c>
      <c r="RQ210" t="e">
        <f>IF(RQ$4="","",'Aanvoer van energie'!$H11*5)</f>
        <v>#N/A</v>
      </c>
      <c r="RR210" t="e">
        <f>IF(RR$4="","",'Aanvoer van energie'!$H11*5)</f>
        <v>#N/A</v>
      </c>
      <c r="RS210" t="e">
        <f>IF(RS$4="","",'Aanvoer van energie'!$H11*5)</f>
        <v>#N/A</v>
      </c>
      <c r="RT210" t="e">
        <f>IF(RT$4="","",'Aanvoer van energie'!$H11*5)</f>
        <v>#N/A</v>
      </c>
      <c r="RU210" t="e">
        <f>IF(RU$4="","",'Aanvoer van energie'!$H11*5)</f>
        <v>#N/A</v>
      </c>
      <c r="RV210" t="e">
        <f>IF(RV$4="","",'Aanvoer van energie'!$H11*5)</f>
        <v>#N/A</v>
      </c>
      <c r="RW210" t="e">
        <f>IF(RW$4="","",'Aanvoer van energie'!$H11*5)</f>
        <v>#N/A</v>
      </c>
      <c r="RX210" t="e">
        <f>IF(RX$4="","",'Aanvoer van energie'!$H11*5)</f>
        <v>#N/A</v>
      </c>
      <c r="RY210" t="e">
        <f>IF(RY$4="","",'Aanvoer van energie'!$H11*5)</f>
        <v>#N/A</v>
      </c>
      <c r="RZ210" t="e">
        <f>IF(RZ$4="","",'Aanvoer van energie'!$H11*5)</f>
        <v>#N/A</v>
      </c>
      <c r="SA210" t="e">
        <f>IF(SA$4="","",'Aanvoer van energie'!$H11*5)</f>
        <v>#N/A</v>
      </c>
      <c r="SB210" t="e">
        <f>IF(SB$4="","",'Aanvoer van energie'!$H11*5)</f>
        <v>#N/A</v>
      </c>
      <c r="SC210" t="e">
        <f>IF(SC$4="","",'Aanvoer van energie'!$H11*5)</f>
        <v>#N/A</v>
      </c>
      <c r="SD210" t="e">
        <f>IF(SD$4="","",'Aanvoer van energie'!$H11*5)</f>
        <v>#N/A</v>
      </c>
      <c r="SE210" t="e">
        <f>IF(SE$4="","",'Aanvoer van energie'!$H11*5)</f>
        <v>#N/A</v>
      </c>
      <c r="SF210" t="e">
        <f>IF(SF$4="","",'Aanvoer van energie'!$H11*5)</f>
        <v>#N/A</v>
      </c>
      <c r="SG210" t="e">
        <f>IF(SG$4="","",'Aanvoer van energie'!$H11*5)</f>
        <v>#N/A</v>
      </c>
      <c r="SH210" t="e">
        <f>IF(SH$4="","",'Aanvoer van energie'!$H11*5)</f>
        <v>#N/A</v>
      </c>
      <c r="SI210" t="e">
        <f>IF(SI$4="","",'Aanvoer van energie'!$H11*5)</f>
        <v>#N/A</v>
      </c>
      <c r="SJ210" t="e">
        <f>IF(SJ$4="","",'Aanvoer van energie'!$H11*5)</f>
        <v>#N/A</v>
      </c>
      <c r="SK210" t="e">
        <f>IF(SK$4="","",'Aanvoer van energie'!$H11*5)</f>
        <v>#N/A</v>
      </c>
    </row>
    <row r="211" spans="3:505" x14ac:dyDescent="0.25">
      <c r="C211" t="s">
        <v>820</v>
      </c>
      <c r="D211" s="80" t="s">
        <v>70</v>
      </c>
      <c r="E211">
        <f>IF(E$4="","",'Aanvoer van energie'!$H12*5)</f>
        <v>0</v>
      </c>
      <c r="F211" t="e">
        <f>IF(F$4="","",'Aanvoer van energie'!$H12*5)</f>
        <v>#N/A</v>
      </c>
      <c r="G211" t="e">
        <f>IF(G$4="","",'Aanvoer van energie'!$H12*5)</f>
        <v>#N/A</v>
      </c>
      <c r="H211" t="e">
        <f>IF(H$4="","",'Aanvoer van energie'!$H12*5)</f>
        <v>#N/A</v>
      </c>
      <c r="I211" t="e">
        <f>IF(I$4="","",'Aanvoer van energie'!$H12*5)</f>
        <v>#N/A</v>
      </c>
      <c r="J211" t="e">
        <f>IF(J$4="","",'Aanvoer van energie'!$H12*5)</f>
        <v>#N/A</v>
      </c>
      <c r="K211" t="e">
        <f>IF(K$4="","",'Aanvoer van energie'!$H12*5)</f>
        <v>#N/A</v>
      </c>
      <c r="L211" t="e">
        <f>IF(L$4="","",'Aanvoer van energie'!$H12*5)</f>
        <v>#N/A</v>
      </c>
      <c r="M211" t="e">
        <f>IF(M$4="","",'Aanvoer van energie'!$H12*5)</f>
        <v>#N/A</v>
      </c>
      <c r="N211" t="e">
        <f>IF(N$4="","",'Aanvoer van energie'!$H12*5)</f>
        <v>#N/A</v>
      </c>
      <c r="O211" t="e">
        <f>IF(O$4="","",'Aanvoer van energie'!$H12*5)</f>
        <v>#N/A</v>
      </c>
      <c r="P211" t="e">
        <f>IF(P$4="","",'Aanvoer van energie'!$H12*5)</f>
        <v>#N/A</v>
      </c>
      <c r="Q211" t="e">
        <f>IF(Q$4="","",'Aanvoer van energie'!$H12*5)</f>
        <v>#N/A</v>
      </c>
      <c r="R211" t="e">
        <f>IF(R$4="","",'Aanvoer van energie'!$H12*5)</f>
        <v>#N/A</v>
      </c>
      <c r="S211" t="e">
        <f>IF(S$4="","",'Aanvoer van energie'!$H12*5)</f>
        <v>#N/A</v>
      </c>
      <c r="T211" t="e">
        <f>IF(T$4="","",'Aanvoer van energie'!$H12*5)</f>
        <v>#N/A</v>
      </c>
      <c r="U211" t="e">
        <f>IF(U$4="","",'Aanvoer van energie'!$H12*5)</f>
        <v>#N/A</v>
      </c>
      <c r="V211" t="e">
        <f>IF(V$4="","",'Aanvoer van energie'!$H12*5)</f>
        <v>#N/A</v>
      </c>
      <c r="W211" t="e">
        <f>IF(W$4="","",'Aanvoer van energie'!$H12*5)</f>
        <v>#N/A</v>
      </c>
      <c r="X211" t="e">
        <f>IF(X$4="","",'Aanvoer van energie'!$H12*5)</f>
        <v>#N/A</v>
      </c>
      <c r="Y211" t="e">
        <f>IF(Y$4="","",'Aanvoer van energie'!$H12*5)</f>
        <v>#N/A</v>
      </c>
      <c r="Z211" t="e">
        <f>IF(Z$4="","",'Aanvoer van energie'!$H12*5)</f>
        <v>#N/A</v>
      </c>
      <c r="AA211" t="e">
        <f>IF(AA$4="","",'Aanvoer van energie'!$H12*5)</f>
        <v>#N/A</v>
      </c>
      <c r="AB211" t="e">
        <f>IF(AB$4="","",'Aanvoer van energie'!$H12*5)</f>
        <v>#N/A</v>
      </c>
      <c r="AC211" t="e">
        <f>IF(AC$4="","",'Aanvoer van energie'!$H12*5)</f>
        <v>#N/A</v>
      </c>
      <c r="AD211" t="e">
        <f>IF(AD$4="","",'Aanvoer van energie'!$H12*5)</f>
        <v>#N/A</v>
      </c>
      <c r="AE211" t="e">
        <f>IF(AE$4="","",'Aanvoer van energie'!$H12*5)</f>
        <v>#N/A</v>
      </c>
      <c r="AF211" t="e">
        <f>IF(AF$4="","",'Aanvoer van energie'!$H12*5)</f>
        <v>#N/A</v>
      </c>
      <c r="AG211" t="e">
        <f>IF(AG$4="","",'Aanvoer van energie'!$H12*5)</f>
        <v>#N/A</v>
      </c>
      <c r="AH211" t="e">
        <f>IF(AH$4="","",'Aanvoer van energie'!$H12*5)</f>
        <v>#N/A</v>
      </c>
      <c r="AI211" t="e">
        <f>IF(AI$4="","",'Aanvoer van energie'!$H12*5)</f>
        <v>#N/A</v>
      </c>
      <c r="AJ211" t="e">
        <f>IF(AJ$4="","",'Aanvoer van energie'!$H12*5)</f>
        <v>#N/A</v>
      </c>
      <c r="AK211" t="e">
        <f>IF(AK$4="","",'Aanvoer van energie'!$H12*5)</f>
        <v>#N/A</v>
      </c>
      <c r="AL211" t="e">
        <f>IF(AL$4="","",'Aanvoer van energie'!$H12*5)</f>
        <v>#N/A</v>
      </c>
      <c r="AM211" t="e">
        <f>IF(AM$4="","",'Aanvoer van energie'!$H12*5)</f>
        <v>#N/A</v>
      </c>
      <c r="AN211" t="e">
        <f>IF(AN$4="","",'Aanvoer van energie'!$H12*5)</f>
        <v>#N/A</v>
      </c>
      <c r="AO211" t="e">
        <f>IF(AO$4="","",'Aanvoer van energie'!$H12*5)</f>
        <v>#N/A</v>
      </c>
      <c r="AP211" t="e">
        <f>IF(AP$4="","",'Aanvoer van energie'!$H12*5)</f>
        <v>#N/A</v>
      </c>
      <c r="AQ211" t="e">
        <f>IF(AQ$4="","",'Aanvoer van energie'!$H12*5)</f>
        <v>#N/A</v>
      </c>
      <c r="AR211" t="e">
        <f>IF(AR$4="","",'Aanvoer van energie'!$H12*5)</f>
        <v>#N/A</v>
      </c>
      <c r="AS211" t="e">
        <f>IF(AS$4="","",'Aanvoer van energie'!$H12*5)</f>
        <v>#N/A</v>
      </c>
      <c r="AT211" t="e">
        <f>IF(AT$4="","",'Aanvoer van energie'!$H12*5)</f>
        <v>#N/A</v>
      </c>
      <c r="AU211" t="e">
        <f>IF(AU$4="","",'Aanvoer van energie'!$H12*5)</f>
        <v>#N/A</v>
      </c>
      <c r="AV211" t="e">
        <f>IF(AV$4="","",'Aanvoer van energie'!$H12*5)</f>
        <v>#N/A</v>
      </c>
      <c r="AW211" t="e">
        <f>IF(AW$4="","",'Aanvoer van energie'!$H12*5)</f>
        <v>#N/A</v>
      </c>
      <c r="AX211" t="e">
        <f>IF(AX$4="","",'Aanvoer van energie'!$H12*5)</f>
        <v>#N/A</v>
      </c>
      <c r="AY211" t="e">
        <f>IF(AY$4="","",'Aanvoer van energie'!$H12*5)</f>
        <v>#N/A</v>
      </c>
      <c r="AZ211" t="e">
        <f>IF(AZ$4="","",'Aanvoer van energie'!$H12*5)</f>
        <v>#N/A</v>
      </c>
      <c r="BA211" t="e">
        <f>IF(BA$4="","",'Aanvoer van energie'!$H12*5)</f>
        <v>#N/A</v>
      </c>
      <c r="BB211" t="e">
        <f>IF(BB$4="","",'Aanvoer van energie'!$H12*5)</f>
        <v>#N/A</v>
      </c>
      <c r="BC211" t="e">
        <f>IF(BC$4="","",'Aanvoer van energie'!$H12*5)</f>
        <v>#N/A</v>
      </c>
      <c r="BD211" t="e">
        <f>IF(BD$4="","",'Aanvoer van energie'!$H12*5)</f>
        <v>#N/A</v>
      </c>
      <c r="BE211" t="e">
        <f>IF(BE$4="","",'Aanvoer van energie'!$H12*5)</f>
        <v>#N/A</v>
      </c>
      <c r="BF211" t="e">
        <f>IF(BF$4="","",'Aanvoer van energie'!$H12*5)</f>
        <v>#N/A</v>
      </c>
      <c r="BG211" t="e">
        <f>IF(BG$4="","",'Aanvoer van energie'!$H12*5)</f>
        <v>#N/A</v>
      </c>
      <c r="BH211" t="e">
        <f>IF(BH$4="","",'Aanvoer van energie'!$H12*5)</f>
        <v>#N/A</v>
      </c>
      <c r="BI211" t="e">
        <f>IF(BI$4="","",'Aanvoer van energie'!$H12*5)</f>
        <v>#N/A</v>
      </c>
      <c r="BJ211" t="e">
        <f>IF(BJ$4="","",'Aanvoer van energie'!$H12*5)</f>
        <v>#N/A</v>
      </c>
      <c r="BK211" t="e">
        <f>IF(BK$4="","",'Aanvoer van energie'!$H12*5)</f>
        <v>#N/A</v>
      </c>
      <c r="BL211" t="e">
        <f>IF(BL$4="","",'Aanvoer van energie'!$H12*5)</f>
        <v>#N/A</v>
      </c>
      <c r="BM211" t="e">
        <f>IF(BM$4="","",'Aanvoer van energie'!$H12*5)</f>
        <v>#N/A</v>
      </c>
      <c r="BN211" t="e">
        <f>IF(BN$4="","",'Aanvoer van energie'!$H12*5)</f>
        <v>#N/A</v>
      </c>
      <c r="BO211" t="e">
        <f>IF(BO$4="","",'Aanvoer van energie'!$H12*5)</f>
        <v>#N/A</v>
      </c>
      <c r="BP211" t="e">
        <f>IF(BP$4="","",'Aanvoer van energie'!$H12*5)</f>
        <v>#N/A</v>
      </c>
      <c r="BQ211" t="e">
        <f>IF(BQ$4="","",'Aanvoer van energie'!$H12*5)</f>
        <v>#N/A</v>
      </c>
      <c r="BR211" t="e">
        <f>IF(BR$4="","",'Aanvoer van energie'!$H12*5)</f>
        <v>#N/A</v>
      </c>
      <c r="BS211" t="e">
        <f>IF(BS$4="","",'Aanvoer van energie'!$H12*5)</f>
        <v>#N/A</v>
      </c>
      <c r="BT211" t="e">
        <f>IF(BT$4="","",'Aanvoer van energie'!$H12*5)</f>
        <v>#N/A</v>
      </c>
      <c r="BU211" t="e">
        <f>IF(BU$4="","",'Aanvoer van energie'!$H12*5)</f>
        <v>#N/A</v>
      </c>
      <c r="BV211" t="e">
        <f>IF(BV$4="","",'Aanvoer van energie'!$H12*5)</f>
        <v>#N/A</v>
      </c>
      <c r="BW211" t="e">
        <f>IF(BW$4="","",'Aanvoer van energie'!$H12*5)</f>
        <v>#N/A</v>
      </c>
      <c r="BX211" t="e">
        <f>IF(BX$4="","",'Aanvoer van energie'!$H12*5)</f>
        <v>#N/A</v>
      </c>
      <c r="BY211" t="e">
        <f>IF(BY$4="","",'Aanvoer van energie'!$H12*5)</f>
        <v>#N/A</v>
      </c>
      <c r="BZ211" t="e">
        <f>IF(BZ$4="","",'Aanvoer van energie'!$H12*5)</f>
        <v>#N/A</v>
      </c>
      <c r="CA211" t="e">
        <f>IF(CA$4="","",'Aanvoer van energie'!$H12*5)</f>
        <v>#N/A</v>
      </c>
      <c r="CB211" t="e">
        <f>IF(CB$4="","",'Aanvoer van energie'!$H12*5)</f>
        <v>#N/A</v>
      </c>
      <c r="CC211" t="e">
        <f>IF(CC$4="","",'Aanvoer van energie'!$H12*5)</f>
        <v>#N/A</v>
      </c>
      <c r="CD211" t="e">
        <f>IF(CD$4="","",'Aanvoer van energie'!$H12*5)</f>
        <v>#N/A</v>
      </c>
      <c r="CE211" t="e">
        <f>IF(CE$4="","",'Aanvoer van energie'!$H12*5)</f>
        <v>#N/A</v>
      </c>
      <c r="CF211" t="e">
        <f>IF(CF$4="","",'Aanvoer van energie'!$H12*5)</f>
        <v>#N/A</v>
      </c>
      <c r="CG211" t="e">
        <f>IF(CG$4="","",'Aanvoer van energie'!$H12*5)</f>
        <v>#N/A</v>
      </c>
      <c r="CH211" t="e">
        <f>IF(CH$4="","",'Aanvoer van energie'!$H12*5)</f>
        <v>#N/A</v>
      </c>
      <c r="CI211" t="e">
        <f>IF(CI$4="","",'Aanvoer van energie'!$H12*5)</f>
        <v>#N/A</v>
      </c>
      <c r="CJ211" t="e">
        <f>IF(CJ$4="","",'Aanvoer van energie'!$H12*5)</f>
        <v>#N/A</v>
      </c>
      <c r="CK211" t="e">
        <f>IF(CK$4="","",'Aanvoer van energie'!$H12*5)</f>
        <v>#N/A</v>
      </c>
      <c r="CL211" t="e">
        <f>IF(CL$4="","",'Aanvoer van energie'!$H12*5)</f>
        <v>#N/A</v>
      </c>
      <c r="CM211" t="e">
        <f>IF(CM$4="","",'Aanvoer van energie'!$H12*5)</f>
        <v>#N/A</v>
      </c>
      <c r="CN211" t="e">
        <f>IF(CN$4="","",'Aanvoer van energie'!$H12*5)</f>
        <v>#N/A</v>
      </c>
      <c r="CO211" t="e">
        <f>IF(CO$4="","",'Aanvoer van energie'!$H12*5)</f>
        <v>#N/A</v>
      </c>
      <c r="CP211" t="e">
        <f>IF(CP$4="","",'Aanvoer van energie'!$H12*5)</f>
        <v>#N/A</v>
      </c>
      <c r="CQ211" t="e">
        <f>IF(CQ$4="","",'Aanvoer van energie'!$H12*5)</f>
        <v>#N/A</v>
      </c>
      <c r="CR211" t="e">
        <f>IF(CR$4="","",'Aanvoer van energie'!$H12*5)</f>
        <v>#N/A</v>
      </c>
      <c r="CS211" t="e">
        <f>IF(CS$4="","",'Aanvoer van energie'!$H12*5)</f>
        <v>#N/A</v>
      </c>
      <c r="CT211" t="e">
        <f>IF(CT$4="","",'Aanvoer van energie'!$H12*5)</f>
        <v>#N/A</v>
      </c>
      <c r="CU211" t="e">
        <f>IF(CU$4="","",'Aanvoer van energie'!$H12*5)</f>
        <v>#N/A</v>
      </c>
      <c r="CV211" t="e">
        <f>IF(CV$4="","",'Aanvoer van energie'!$H12*5)</f>
        <v>#N/A</v>
      </c>
      <c r="CW211" t="e">
        <f>IF(CW$4="","",'Aanvoer van energie'!$H12*5)</f>
        <v>#N/A</v>
      </c>
      <c r="CX211" t="e">
        <f>IF(CX$4="","",'Aanvoer van energie'!$H12*5)</f>
        <v>#N/A</v>
      </c>
      <c r="CY211" t="e">
        <f>IF(CY$4="","",'Aanvoer van energie'!$H12*5)</f>
        <v>#N/A</v>
      </c>
      <c r="CZ211" t="e">
        <f>IF(CZ$4="","",'Aanvoer van energie'!$H12*5)</f>
        <v>#N/A</v>
      </c>
      <c r="DA211" t="e">
        <f>IF(DA$4="","",'Aanvoer van energie'!$H12*5)</f>
        <v>#N/A</v>
      </c>
      <c r="DB211" t="e">
        <f>IF(DB$4="","",'Aanvoer van energie'!$H12*5)</f>
        <v>#N/A</v>
      </c>
      <c r="DC211" t="e">
        <f>IF(DC$4="","",'Aanvoer van energie'!$H12*5)</f>
        <v>#N/A</v>
      </c>
      <c r="DD211" t="e">
        <f>IF(DD$4="","",'Aanvoer van energie'!$H12*5)</f>
        <v>#N/A</v>
      </c>
      <c r="DE211" t="e">
        <f>IF(DE$4="","",'Aanvoer van energie'!$H12*5)</f>
        <v>#N/A</v>
      </c>
      <c r="DF211" t="e">
        <f>IF(DF$4="","",'Aanvoer van energie'!$H12*5)</f>
        <v>#N/A</v>
      </c>
      <c r="DG211" t="e">
        <f>IF(DG$4="","",'Aanvoer van energie'!$H12*5)</f>
        <v>#N/A</v>
      </c>
      <c r="DH211" t="e">
        <f>IF(DH$4="","",'Aanvoer van energie'!$H12*5)</f>
        <v>#N/A</v>
      </c>
      <c r="DI211" t="e">
        <f>IF(DI$4="","",'Aanvoer van energie'!$H12*5)</f>
        <v>#N/A</v>
      </c>
      <c r="DJ211" t="e">
        <f>IF(DJ$4="","",'Aanvoer van energie'!$H12*5)</f>
        <v>#N/A</v>
      </c>
      <c r="DK211" t="e">
        <f>IF(DK$4="","",'Aanvoer van energie'!$H12*5)</f>
        <v>#N/A</v>
      </c>
      <c r="DL211" t="e">
        <f>IF(DL$4="","",'Aanvoer van energie'!$H12*5)</f>
        <v>#N/A</v>
      </c>
      <c r="DM211" t="e">
        <f>IF(DM$4="","",'Aanvoer van energie'!$H12*5)</f>
        <v>#N/A</v>
      </c>
      <c r="DN211" t="e">
        <f>IF(DN$4="","",'Aanvoer van energie'!$H12*5)</f>
        <v>#N/A</v>
      </c>
      <c r="DO211" t="e">
        <f>IF(DO$4="","",'Aanvoer van energie'!$H12*5)</f>
        <v>#N/A</v>
      </c>
      <c r="DP211" t="e">
        <f>IF(DP$4="","",'Aanvoer van energie'!$H12*5)</f>
        <v>#N/A</v>
      </c>
      <c r="DQ211" t="e">
        <f>IF(DQ$4="","",'Aanvoer van energie'!$H12*5)</f>
        <v>#N/A</v>
      </c>
      <c r="DR211" t="e">
        <f>IF(DR$4="","",'Aanvoer van energie'!$H12*5)</f>
        <v>#N/A</v>
      </c>
      <c r="DS211" t="e">
        <f>IF(DS$4="","",'Aanvoer van energie'!$H12*5)</f>
        <v>#N/A</v>
      </c>
      <c r="DT211" t="e">
        <f>IF(DT$4="","",'Aanvoer van energie'!$H12*5)</f>
        <v>#N/A</v>
      </c>
      <c r="DU211" t="e">
        <f>IF(DU$4="","",'Aanvoer van energie'!$H12*5)</f>
        <v>#N/A</v>
      </c>
      <c r="DV211" t="e">
        <f>IF(DV$4="","",'Aanvoer van energie'!$H12*5)</f>
        <v>#N/A</v>
      </c>
      <c r="DW211" t="e">
        <f>IF(DW$4="","",'Aanvoer van energie'!$H12*5)</f>
        <v>#N/A</v>
      </c>
      <c r="DX211" t="e">
        <f>IF(DX$4="","",'Aanvoer van energie'!$H12*5)</f>
        <v>#N/A</v>
      </c>
      <c r="DY211" t="e">
        <f>IF(DY$4="","",'Aanvoer van energie'!$H12*5)</f>
        <v>#N/A</v>
      </c>
      <c r="DZ211" t="e">
        <f>IF(DZ$4="","",'Aanvoer van energie'!$H12*5)</f>
        <v>#N/A</v>
      </c>
      <c r="EA211" t="e">
        <f>IF(EA$4="","",'Aanvoer van energie'!$H12*5)</f>
        <v>#N/A</v>
      </c>
      <c r="EB211" t="e">
        <f>IF(EB$4="","",'Aanvoer van energie'!$H12*5)</f>
        <v>#N/A</v>
      </c>
      <c r="EC211" t="e">
        <f>IF(EC$4="","",'Aanvoer van energie'!$H12*5)</f>
        <v>#N/A</v>
      </c>
      <c r="ED211" t="e">
        <f>IF(ED$4="","",'Aanvoer van energie'!$H12*5)</f>
        <v>#N/A</v>
      </c>
      <c r="EE211" t="e">
        <f>IF(EE$4="","",'Aanvoer van energie'!$H12*5)</f>
        <v>#N/A</v>
      </c>
      <c r="EF211" t="e">
        <f>IF(EF$4="","",'Aanvoer van energie'!$H12*5)</f>
        <v>#N/A</v>
      </c>
      <c r="EG211" t="e">
        <f>IF(EG$4="","",'Aanvoer van energie'!$H12*5)</f>
        <v>#N/A</v>
      </c>
      <c r="EH211" t="e">
        <f>IF(EH$4="","",'Aanvoer van energie'!$H12*5)</f>
        <v>#N/A</v>
      </c>
      <c r="EI211" t="e">
        <f>IF(EI$4="","",'Aanvoer van energie'!$H12*5)</f>
        <v>#N/A</v>
      </c>
      <c r="EJ211" t="e">
        <f>IF(EJ$4="","",'Aanvoer van energie'!$H12*5)</f>
        <v>#N/A</v>
      </c>
      <c r="EK211" t="e">
        <f>IF(EK$4="","",'Aanvoer van energie'!$H12*5)</f>
        <v>#N/A</v>
      </c>
      <c r="EL211" t="e">
        <f>IF(EL$4="","",'Aanvoer van energie'!$H12*5)</f>
        <v>#N/A</v>
      </c>
      <c r="EM211" t="e">
        <f>IF(EM$4="","",'Aanvoer van energie'!$H12*5)</f>
        <v>#N/A</v>
      </c>
      <c r="EN211" t="e">
        <f>IF(EN$4="","",'Aanvoer van energie'!$H12*5)</f>
        <v>#N/A</v>
      </c>
      <c r="EO211" t="e">
        <f>IF(EO$4="","",'Aanvoer van energie'!$H12*5)</f>
        <v>#N/A</v>
      </c>
      <c r="EP211" t="e">
        <f>IF(EP$4="","",'Aanvoer van energie'!$H12*5)</f>
        <v>#N/A</v>
      </c>
      <c r="EQ211" t="e">
        <f>IF(EQ$4="","",'Aanvoer van energie'!$H12*5)</f>
        <v>#N/A</v>
      </c>
      <c r="ER211" t="e">
        <f>IF(ER$4="","",'Aanvoer van energie'!$H12*5)</f>
        <v>#N/A</v>
      </c>
      <c r="ES211" t="e">
        <f>IF(ES$4="","",'Aanvoer van energie'!$H12*5)</f>
        <v>#N/A</v>
      </c>
      <c r="ET211" t="e">
        <f>IF(ET$4="","",'Aanvoer van energie'!$H12*5)</f>
        <v>#N/A</v>
      </c>
      <c r="EU211" t="e">
        <f>IF(EU$4="","",'Aanvoer van energie'!$H12*5)</f>
        <v>#N/A</v>
      </c>
      <c r="EV211" t="e">
        <f>IF(EV$4="","",'Aanvoer van energie'!$H12*5)</f>
        <v>#N/A</v>
      </c>
      <c r="EW211" t="e">
        <f>IF(EW$4="","",'Aanvoer van energie'!$H12*5)</f>
        <v>#N/A</v>
      </c>
      <c r="EX211" t="e">
        <f>IF(EX$4="","",'Aanvoer van energie'!$H12*5)</f>
        <v>#N/A</v>
      </c>
      <c r="EY211" t="e">
        <f>IF(EY$4="","",'Aanvoer van energie'!$H12*5)</f>
        <v>#N/A</v>
      </c>
      <c r="EZ211" t="e">
        <f>IF(EZ$4="","",'Aanvoer van energie'!$H12*5)</f>
        <v>#N/A</v>
      </c>
      <c r="FA211" t="e">
        <f>IF(FA$4="","",'Aanvoer van energie'!$H12*5)</f>
        <v>#N/A</v>
      </c>
      <c r="FB211" t="e">
        <f>IF(FB$4="","",'Aanvoer van energie'!$H12*5)</f>
        <v>#N/A</v>
      </c>
      <c r="FC211" t="e">
        <f>IF(FC$4="","",'Aanvoer van energie'!$H12*5)</f>
        <v>#N/A</v>
      </c>
      <c r="FD211" t="e">
        <f>IF(FD$4="","",'Aanvoer van energie'!$H12*5)</f>
        <v>#N/A</v>
      </c>
      <c r="FE211" t="e">
        <f>IF(FE$4="","",'Aanvoer van energie'!$H12*5)</f>
        <v>#N/A</v>
      </c>
      <c r="FF211" t="e">
        <f>IF(FF$4="","",'Aanvoer van energie'!$H12*5)</f>
        <v>#N/A</v>
      </c>
      <c r="FG211" t="e">
        <f>IF(FG$4="","",'Aanvoer van energie'!$H12*5)</f>
        <v>#N/A</v>
      </c>
      <c r="FH211" t="e">
        <f>IF(FH$4="","",'Aanvoer van energie'!$H12*5)</f>
        <v>#N/A</v>
      </c>
      <c r="FI211" t="e">
        <f>IF(FI$4="","",'Aanvoer van energie'!$H12*5)</f>
        <v>#N/A</v>
      </c>
      <c r="FJ211" t="e">
        <f>IF(FJ$4="","",'Aanvoer van energie'!$H12*5)</f>
        <v>#N/A</v>
      </c>
      <c r="FK211" t="e">
        <f>IF(FK$4="","",'Aanvoer van energie'!$H12*5)</f>
        <v>#N/A</v>
      </c>
      <c r="FL211" t="e">
        <f>IF(FL$4="","",'Aanvoer van energie'!$H12*5)</f>
        <v>#N/A</v>
      </c>
      <c r="FM211" t="e">
        <f>IF(FM$4="","",'Aanvoer van energie'!$H12*5)</f>
        <v>#N/A</v>
      </c>
      <c r="FN211" t="e">
        <f>IF(FN$4="","",'Aanvoer van energie'!$H12*5)</f>
        <v>#N/A</v>
      </c>
      <c r="FO211" t="e">
        <f>IF(FO$4="","",'Aanvoer van energie'!$H12*5)</f>
        <v>#N/A</v>
      </c>
      <c r="FP211" t="e">
        <f>IF(FP$4="","",'Aanvoer van energie'!$H12*5)</f>
        <v>#N/A</v>
      </c>
      <c r="FQ211" t="e">
        <f>IF(FQ$4="","",'Aanvoer van energie'!$H12*5)</f>
        <v>#N/A</v>
      </c>
      <c r="FR211" t="e">
        <f>IF(FR$4="","",'Aanvoer van energie'!$H12*5)</f>
        <v>#N/A</v>
      </c>
      <c r="FS211" t="e">
        <f>IF(FS$4="","",'Aanvoer van energie'!$H12*5)</f>
        <v>#N/A</v>
      </c>
      <c r="FT211" t="e">
        <f>IF(FT$4="","",'Aanvoer van energie'!$H12*5)</f>
        <v>#N/A</v>
      </c>
      <c r="FU211" t="e">
        <f>IF(FU$4="","",'Aanvoer van energie'!$H12*5)</f>
        <v>#N/A</v>
      </c>
      <c r="FV211" t="e">
        <f>IF(FV$4="","",'Aanvoer van energie'!$H12*5)</f>
        <v>#N/A</v>
      </c>
      <c r="FW211" t="e">
        <f>IF(FW$4="","",'Aanvoer van energie'!$H12*5)</f>
        <v>#N/A</v>
      </c>
      <c r="FX211" t="e">
        <f>IF(FX$4="","",'Aanvoer van energie'!$H12*5)</f>
        <v>#N/A</v>
      </c>
      <c r="FY211" t="e">
        <f>IF(FY$4="","",'Aanvoer van energie'!$H12*5)</f>
        <v>#N/A</v>
      </c>
      <c r="FZ211" t="e">
        <f>IF(FZ$4="","",'Aanvoer van energie'!$H12*5)</f>
        <v>#N/A</v>
      </c>
      <c r="GA211" t="e">
        <f>IF(GA$4="","",'Aanvoer van energie'!$H12*5)</f>
        <v>#N/A</v>
      </c>
      <c r="GB211" t="e">
        <f>IF(GB$4="","",'Aanvoer van energie'!$H12*5)</f>
        <v>#N/A</v>
      </c>
      <c r="GC211" t="e">
        <f>IF(GC$4="","",'Aanvoer van energie'!$H12*5)</f>
        <v>#N/A</v>
      </c>
      <c r="GD211" t="e">
        <f>IF(GD$4="","",'Aanvoer van energie'!$H12*5)</f>
        <v>#N/A</v>
      </c>
      <c r="GE211" t="e">
        <f>IF(GE$4="","",'Aanvoer van energie'!$H12*5)</f>
        <v>#N/A</v>
      </c>
      <c r="GF211" t="e">
        <f>IF(GF$4="","",'Aanvoer van energie'!$H12*5)</f>
        <v>#N/A</v>
      </c>
      <c r="GG211" t="e">
        <f>IF(GG$4="","",'Aanvoer van energie'!$H12*5)</f>
        <v>#N/A</v>
      </c>
      <c r="GH211" t="e">
        <f>IF(GH$4="","",'Aanvoer van energie'!$H12*5)</f>
        <v>#N/A</v>
      </c>
      <c r="GI211" t="e">
        <f>IF(GI$4="","",'Aanvoer van energie'!$H12*5)</f>
        <v>#N/A</v>
      </c>
      <c r="GJ211" t="e">
        <f>IF(GJ$4="","",'Aanvoer van energie'!$H12*5)</f>
        <v>#N/A</v>
      </c>
      <c r="GK211" t="e">
        <f>IF(GK$4="","",'Aanvoer van energie'!$H12*5)</f>
        <v>#N/A</v>
      </c>
      <c r="GL211" t="e">
        <f>IF(GL$4="","",'Aanvoer van energie'!$H12*5)</f>
        <v>#N/A</v>
      </c>
      <c r="GM211" t="e">
        <f>IF(GM$4="","",'Aanvoer van energie'!$H12*5)</f>
        <v>#N/A</v>
      </c>
      <c r="GN211" t="e">
        <f>IF(GN$4="","",'Aanvoer van energie'!$H12*5)</f>
        <v>#N/A</v>
      </c>
      <c r="GO211" t="e">
        <f>IF(GO$4="","",'Aanvoer van energie'!$H12*5)</f>
        <v>#N/A</v>
      </c>
      <c r="GP211" t="e">
        <f>IF(GP$4="","",'Aanvoer van energie'!$H12*5)</f>
        <v>#N/A</v>
      </c>
      <c r="GQ211" t="e">
        <f>IF(GQ$4="","",'Aanvoer van energie'!$H12*5)</f>
        <v>#N/A</v>
      </c>
      <c r="GR211" t="e">
        <f>IF(GR$4="","",'Aanvoer van energie'!$H12*5)</f>
        <v>#N/A</v>
      </c>
      <c r="GS211" t="e">
        <f>IF(GS$4="","",'Aanvoer van energie'!$H12*5)</f>
        <v>#N/A</v>
      </c>
      <c r="GT211" t="e">
        <f>IF(GT$4="","",'Aanvoer van energie'!$H12*5)</f>
        <v>#N/A</v>
      </c>
      <c r="GU211" t="e">
        <f>IF(GU$4="","",'Aanvoer van energie'!$H12*5)</f>
        <v>#N/A</v>
      </c>
      <c r="GV211" t="e">
        <f>IF(GV$4="","",'Aanvoer van energie'!$H12*5)</f>
        <v>#N/A</v>
      </c>
      <c r="GW211" t="e">
        <f>IF(GW$4="","",'Aanvoer van energie'!$H12*5)</f>
        <v>#N/A</v>
      </c>
      <c r="GX211" t="e">
        <f>IF(GX$4="","",'Aanvoer van energie'!$H12*5)</f>
        <v>#N/A</v>
      </c>
      <c r="GY211" t="e">
        <f>IF(GY$4="","",'Aanvoer van energie'!$H12*5)</f>
        <v>#N/A</v>
      </c>
      <c r="GZ211" t="e">
        <f>IF(GZ$4="","",'Aanvoer van energie'!$H12*5)</f>
        <v>#N/A</v>
      </c>
      <c r="HA211" t="e">
        <f>IF(HA$4="","",'Aanvoer van energie'!$H12*5)</f>
        <v>#N/A</v>
      </c>
      <c r="HB211" t="e">
        <f>IF(HB$4="","",'Aanvoer van energie'!$H12*5)</f>
        <v>#N/A</v>
      </c>
      <c r="HC211" t="e">
        <f>IF(HC$4="","",'Aanvoer van energie'!$H12*5)</f>
        <v>#N/A</v>
      </c>
      <c r="HD211" t="e">
        <f>IF(HD$4="","",'Aanvoer van energie'!$H12*5)</f>
        <v>#N/A</v>
      </c>
      <c r="HE211" t="e">
        <f>IF(HE$4="","",'Aanvoer van energie'!$H12*5)</f>
        <v>#N/A</v>
      </c>
      <c r="HF211" t="e">
        <f>IF(HF$4="","",'Aanvoer van energie'!$H12*5)</f>
        <v>#N/A</v>
      </c>
      <c r="HG211" t="e">
        <f>IF(HG$4="","",'Aanvoer van energie'!$H12*5)</f>
        <v>#N/A</v>
      </c>
      <c r="HH211" t="e">
        <f>IF(HH$4="","",'Aanvoer van energie'!$H12*5)</f>
        <v>#N/A</v>
      </c>
      <c r="HI211" t="e">
        <f>IF(HI$4="","",'Aanvoer van energie'!$H12*5)</f>
        <v>#N/A</v>
      </c>
      <c r="HJ211" t="e">
        <f>IF(HJ$4="","",'Aanvoer van energie'!$H12*5)</f>
        <v>#N/A</v>
      </c>
      <c r="HK211" t="e">
        <f>IF(HK$4="","",'Aanvoer van energie'!$H12*5)</f>
        <v>#N/A</v>
      </c>
      <c r="HL211" t="e">
        <f>IF(HL$4="","",'Aanvoer van energie'!$H12*5)</f>
        <v>#N/A</v>
      </c>
      <c r="HM211" t="e">
        <f>IF(HM$4="","",'Aanvoer van energie'!$H12*5)</f>
        <v>#N/A</v>
      </c>
      <c r="HN211" t="e">
        <f>IF(HN$4="","",'Aanvoer van energie'!$H12*5)</f>
        <v>#N/A</v>
      </c>
      <c r="HO211" t="e">
        <f>IF(HO$4="","",'Aanvoer van energie'!$H12*5)</f>
        <v>#N/A</v>
      </c>
      <c r="HP211" t="e">
        <f>IF(HP$4="","",'Aanvoer van energie'!$H12*5)</f>
        <v>#N/A</v>
      </c>
      <c r="HQ211" t="e">
        <f>IF(HQ$4="","",'Aanvoer van energie'!$H12*5)</f>
        <v>#N/A</v>
      </c>
      <c r="HR211" t="e">
        <f>IF(HR$4="","",'Aanvoer van energie'!$H12*5)</f>
        <v>#N/A</v>
      </c>
      <c r="HS211" t="e">
        <f>IF(HS$4="","",'Aanvoer van energie'!$H12*5)</f>
        <v>#N/A</v>
      </c>
      <c r="HT211" t="e">
        <f>IF(HT$4="","",'Aanvoer van energie'!$H12*5)</f>
        <v>#N/A</v>
      </c>
      <c r="HU211" t="e">
        <f>IF(HU$4="","",'Aanvoer van energie'!$H12*5)</f>
        <v>#N/A</v>
      </c>
      <c r="HV211" t="e">
        <f>IF(HV$4="","",'Aanvoer van energie'!$H12*5)</f>
        <v>#N/A</v>
      </c>
      <c r="HW211" t="e">
        <f>IF(HW$4="","",'Aanvoer van energie'!$H12*5)</f>
        <v>#N/A</v>
      </c>
      <c r="HX211" t="e">
        <f>IF(HX$4="","",'Aanvoer van energie'!$H12*5)</f>
        <v>#N/A</v>
      </c>
      <c r="HY211" t="e">
        <f>IF(HY$4="","",'Aanvoer van energie'!$H12*5)</f>
        <v>#N/A</v>
      </c>
      <c r="HZ211" t="e">
        <f>IF(HZ$4="","",'Aanvoer van energie'!$H12*5)</f>
        <v>#N/A</v>
      </c>
      <c r="IA211" t="e">
        <f>IF(IA$4="","",'Aanvoer van energie'!$H12*5)</f>
        <v>#N/A</v>
      </c>
      <c r="IB211" t="e">
        <f>IF(IB$4="","",'Aanvoer van energie'!$H12*5)</f>
        <v>#N/A</v>
      </c>
      <c r="IC211" t="e">
        <f>IF(IC$4="","",'Aanvoer van energie'!$H12*5)</f>
        <v>#N/A</v>
      </c>
      <c r="ID211" t="e">
        <f>IF(ID$4="","",'Aanvoer van energie'!$H12*5)</f>
        <v>#N/A</v>
      </c>
      <c r="IE211" t="e">
        <f>IF(IE$4="","",'Aanvoer van energie'!$H12*5)</f>
        <v>#N/A</v>
      </c>
      <c r="IF211" t="e">
        <f>IF(IF$4="","",'Aanvoer van energie'!$H12*5)</f>
        <v>#N/A</v>
      </c>
      <c r="IG211" t="e">
        <f>IF(IG$4="","",'Aanvoer van energie'!$H12*5)</f>
        <v>#N/A</v>
      </c>
      <c r="IH211" t="e">
        <f>IF(IH$4="","",'Aanvoer van energie'!$H12*5)</f>
        <v>#N/A</v>
      </c>
      <c r="II211" t="e">
        <f>IF(II$4="","",'Aanvoer van energie'!$H12*5)</f>
        <v>#N/A</v>
      </c>
      <c r="IJ211" t="e">
        <f>IF(IJ$4="","",'Aanvoer van energie'!$H12*5)</f>
        <v>#N/A</v>
      </c>
      <c r="IK211" t="e">
        <f>IF(IK$4="","",'Aanvoer van energie'!$H12*5)</f>
        <v>#N/A</v>
      </c>
      <c r="IL211" t="e">
        <f>IF(IL$4="","",'Aanvoer van energie'!$H12*5)</f>
        <v>#N/A</v>
      </c>
      <c r="IM211" t="e">
        <f>IF(IM$4="","",'Aanvoer van energie'!$H12*5)</f>
        <v>#N/A</v>
      </c>
      <c r="IN211" t="e">
        <f>IF(IN$4="","",'Aanvoer van energie'!$H12*5)</f>
        <v>#N/A</v>
      </c>
      <c r="IO211" t="e">
        <f>IF(IO$4="","",'Aanvoer van energie'!$H12*5)</f>
        <v>#N/A</v>
      </c>
      <c r="IP211" t="e">
        <f>IF(IP$4="","",'Aanvoer van energie'!$H12*5)</f>
        <v>#N/A</v>
      </c>
      <c r="IQ211" t="e">
        <f>IF(IQ$4="","",'Aanvoer van energie'!$H12*5)</f>
        <v>#N/A</v>
      </c>
      <c r="IR211" t="e">
        <f>IF(IR$4="","",'Aanvoer van energie'!$H12*5)</f>
        <v>#N/A</v>
      </c>
      <c r="IS211" t="e">
        <f>IF(IS$4="","",'Aanvoer van energie'!$H12*5)</f>
        <v>#N/A</v>
      </c>
      <c r="IT211" t="e">
        <f>IF(IT$4="","",'Aanvoer van energie'!$H12*5)</f>
        <v>#N/A</v>
      </c>
      <c r="IU211" t="e">
        <f>IF(IU$4="","",'Aanvoer van energie'!$H12*5)</f>
        <v>#N/A</v>
      </c>
      <c r="IV211" t="e">
        <f>IF(IV$4="","",'Aanvoer van energie'!$H12*5)</f>
        <v>#N/A</v>
      </c>
      <c r="IW211" t="e">
        <f>IF(IW$4="","",'Aanvoer van energie'!$H12*5)</f>
        <v>#N/A</v>
      </c>
      <c r="IX211" t="e">
        <f>IF(IX$4="","",'Aanvoer van energie'!$H12*5)</f>
        <v>#N/A</v>
      </c>
      <c r="IY211" t="e">
        <f>IF(IY$4="","",'Aanvoer van energie'!$H12*5)</f>
        <v>#N/A</v>
      </c>
      <c r="IZ211" t="e">
        <f>IF(IZ$4="","",'Aanvoer van energie'!$H12*5)</f>
        <v>#N/A</v>
      </c>
      <c r="JA211" t="e">
        <f>IF(JA$4="","",'Aanvoer van energie'!$H12*5)</f>
        <v>#N/A</v>
      </c>
      <c r="JB211" t="e">
        <f>IF(JB$4="","",'Aanvoer van energie'!$H12*5)</f>
        <v>#N/A</v>
      </c>
      <c r="JC211" t="e">
        <f>IF(JC$4="","",'Aanvoer van energie'!$H12*5)</f>
        <v>#N/A</v>
      </c>
      <c r="JD211" t="e">
        <f>IF(JD$4="","",'Aanvoer van energie'!$H12*5)</f>
        <v>#N/A</v>
      </c>
      <c r="JE211" t="e">
        <f>IF(JE$4="","",'Aanvoer van energie'!$H12*5)</f>
        <v>#N/A</v>
      </c>
      <c r="JF211" t="e">
        <f>IF(JF$4="","",'Aanvoer van energie'!$H12*5)</f>
        <v>#N/A</v>
      </c>
      <c r="JG211" t="e">
        <f>IF(JG$4="","",'Aanvoer van energie'!$H12*5)</f>
        <v>#N/A</v>
      </c>
      <c r="JH211" t="e">
        <f>IF(JH$4="","",'Aanvoer van energie'!$H12*5)</f>
        <v>#N/A</v>
      </c>
      <c r="JI211" t="e">
        <f>IF(JI$4="","",'Aanvoer van energie'!$H12*5)</f>
        <v>#N/A</v>
      </c>
      <c r="JJ211" t="e">
        <f>IF(JJ$4="","",'Aanvoer van energie'!$H12*5)</f>
        <v>#N/A</v>
      </c>
      <c r="JK211" t="e">
        <f>IF(JK$4="","",'Aanvoer van energie'!$H12*5)</f>
        <v>#N/A</v>
      </c>
      <c r="JL211" t="e">
        <f>IF(JL$4="","",'Aanvoer van energie'!$H12*5)</f>
        <v>#N/A</v>
      </c>
      <c r="JM211" t="e">
        <f>IF(JM$4="","",'Aanvoer van energie'!$H12*5)</f>
        <v>#N/A</v>
      </c>
      <c r="JN211" t="e">
        <f>IF(JN$4="","",'Aanvoer van energie'!$H12*5)</f>
        <v>#N/A</v>
      </c>
      <c r="JO211" t="e">
        <f>IF(JO$4="","",'Aanvoer van energie'!$H12*5)</f>
        <v>#N/A</v>
      </c>
      <c r="JP211" t="e">
        <f>IF(JP$4="","",'Aanvoer van energie'!$H12*5)</f>
        <v>#N/A</v>
      </c>
      <c r="JQ211" t="e">
        <f>IF(JQ$4="","",'Aanvoer van energie'!$H12*5)</f>
        <v>#N/A</v>
      </c>
      <c r="JR211" t="e">
        <f>IF(JR$4="","",'Aanvoer van energie'!$H12*5)</f>
        <v>#N/A</v>
      </c>
      <c r="JS211" t="e">
        <f>IF(JS$4="","",'Aanvoer van energie'!$H12*5)</f>
        <v>#N/A</v>
      </c>
      <c r="JT211" t="e">
        <f>IF(JT$4="","",'Aanvoer van energie'!$H12*5)</f>
        <v>#N/A</v>
      </c>
      <c r="JU211" t="e">
        <f>IF(JU$4="","",'Aanvoer van energie'!$H12*5)</f>
        <v>#N/A</v>
      </c>
      <c r="JV211" t="e">
        <f>IF(JV$4="","",'Aanvoer van energie'!$H12*5)</f>
        <v>#N/A</v>
      </c>
      <c r="JW211" t="e">
        <f>IF(JW$4="","",'Aanvoer van energie'!$H12*5)</f>
        <v>#N/A</v>
      </c>
      <c r="JX211" t="e">
        <f>IF(JX$4="","",'Aanvoer van energie'!$H12*5)</f>
        <v>#N/A</v>
      </c>
      <c r="JY211" t="e">
        <f>IF(JY$4="","",'Aanvoer van energie'!$H12*5)</f>
        <v>#N/A</v>
      </c>
      <c r="JZ211" t="e">
        <f>IF(JZ$4="","",'Aanvoer van energie'!$H12*5)</f>
        <v>#N/A</v>
      </c>
      <c r="KA211" t="e">
        <f>IF(KA$4="","",'Aanvoer van energie'!$H12*5)</f>
        <v>#N/A</v>
      </c>
      <c r="KB211" t="e">
        <f>IF(KB$4="","",'Aanvoer van energie'!$H12*5)</f>
        <v>#N/A</v>
      </c>
      <c r="KC211" t="e">
        <f>IF(KC$4="","",'Aanvoer van energie'!$H12*5)</f>
        <v>#N/A</v>
      </c>
      <c r="KD211" t="e">
        <f>IF(KD$4="","",'Aanvoer van energie'!$H12*5)</f>
        <v>#N/A</v>
      </c>
      <c r="KE211" t="e">
        <f>IF(KE$4="","",'Aanvoer van energie'!$H12*5)</f>
        <v>#N/A</v>
      </c>
      <c r="KF211" t="e">
        <f>IF(KF$4="","",'Aanvoer van energie'!$H12*5)</f>
        <v>#N/A</v>
      </c>
      <c r="KG211" t="e">
        <f>IF(KG$4="","",'Aanvoer van energie'!$H12*5)</f>
        <v>#N/A</v>
      </c>
      <c r="KH211" t="e">
        <f>IF(KH$4="","",'Aanvoer van energie'!$H12*5)</f>
        <v>#N/A</v>
      </c>
      <c r="KI211" t="e">
        <f>IF(KI$4="","",'Aanvoer van energie'!$H12*5)</f>
        <v>#N/A</v>
      </c>
      <c r="KJ211" t="e">
        <f>IF(KJ$4="","",'Aanvoer van energie'!$H12*5)</f>
        <v>#N/A</v>
      </c>
      <c r="KK211" t="e">
        <f>IF(KK$4="","",'Aanvoer van energie'!$H12*5)</f>
        <v>#N/A</v>
      </c>
      <c r="KL211" t="e">
        <f>IF(KL$4="","",'Aanvoer van energie'!$H12*5)</f>
        <v>#N/A</v>
      </c>
      <c r="KM211" t="e">
        <f>IF(KM$4="","",'Aanvoer van energie'!$H12*5)</f>
        <v>#N/A</v>
      </c>
      <c r="KN211" t="e">
        <f>IF(KN$4="","",'Aanvoer van energie'!$H12*5)</f>
        <v>#N/A</v>
      </c>
      <c r="KO211" t="e">
        <f>IF(KO$4="","",'Aanvoer van energie'!$H12*5)</f>
        <v>#N/A</v>
      </c>
      <c r="KP211" t="e">
        <f>IF(KP$4="","",'Aanvoer van energie'!$H12*5)</f>
        <v>#N/A</v>
      </c>
      <c r="KQ211" t="e">
        <f>IF(KQ$4="","",'Aanvoer van energie'!$H12*5)</f>
        <v>#N/A</v>
      </c>
      <c r="KR211" t="e">
        <f>IF(KR$4="","",'Aanvoer van energie'!$H12*5)</f>
        <v>#N/A</v>
      </c>
      <c r="KS211" t="e">
        <f>IF(KS$4="","",'Aanvoer van energie'!$H12*5)</f>
        <v>#N/A</v>
      </c>
      <c r="KT211" t="e">
        <f>IF(KT$4="","",'Aanvoer van energie'!$H12*5)</f>
        <v>#N/A</v>
      </c>
      <c r="KU211" t="e">
        <f>IF(KU$4="","",'Aanvoer van energie'!$H12*5)</f>
        <v>#N/A</v>
      </c>
      <c r="KV211" t="e">
        <f>IF(KV$4="","",'Aanvoer van energie'!$H12*5)</f>
        <v>#N/A</v>
      </c>
      <c r="KW211" t="e">
        <f>IF(KW$4="","",'Aanvoer van energie'!$H12*5)</f>
        <v>#N/A</v>
      </c>
      <c r="KX211" t="e">
        <f>IF(KX$4="","",'Aanvoer van energie'!$H12*5)</f>
        <v>#N/A</v>
      </c>
      <c r="KY211" t="e">
        <f>IF(KY$4="","",'Aanvoer van energie'!$H12*5)</f>
        <v>#N/A</v>
      </c>
      <c r="KZ211" t="e">
        <f>IF(KZ$4="","",'Aanvoer van energie'!$H12*5)</f>
        <v>#N/A</v>
      </c>
      <c r="LA211" t="e">
        <f>IF(LA$4="","",'Aanvoer van energie'!$H12*5)</f>
        <v>#N/A</v>
      </c>
      <c r="LB211" t="e">
        <f>IF(LB$4="","",'Aanvoer van energie'!$H12*5)</f>
        <v>#N/A</v>
      </c>
      <c r="LC211" t="e">
        <f>IF(LC$4="","",'Aanvoer van energie'!$H12*5)</f>
        <v>#N/A</v>
      </c>
      <c r="LD211" t="e">
        <f>IF(LD$4="","",'Aanvoer van energie'!$H12*5)</f>
        <v>#N/A</v>
      </c>
      <c r="LE211" t="e">
        <f>IF(LE$4="","",'Aanvoer van energie'!$H12*5)</f>
        <v>#N/A</v>
      </c>
      <c r="LF211" t="e">
        <f>IF(LF$4="","",'Aanvoer van energie'!$H12*5)</f>
        <v>#N/A</v>
      </c>
      <c r="LG211" t="e">
        <f>IF(LG$4="","",'Aanvoer van energie'!$H12*5)</f>
        <v>#N/A</v>
      </c>
      <c r="LH211" t="e">
        <f>IF(LH$4="","",'Aanvoer van energie'!$H12*5)</f>
        <v>#N/A</v>
      </c>
      <c r="LI211" t="e">
        <f>IF(LI$4="","",'Aanvoer van energie'!$H12*5)</f>
        <v>#N/A</v>
      </c>
      <c r="LJ211" t="e">
        <f>IF(LJ$4="","",'Aanvoer van energie'!$H12*5)</f>
        <v>#N/A</v>
      </c>
      <c r="LK211" t="e">
        <f>IF(LK$4="","",'Aanvoer van energie'!$H12*5)</f>
        <v>#N/A</v>
      </c>
      <c r="LL211" t="e">
        <f>IF(LL$4="","",'Aanvoer van energie'!$H12*5)</f>
        <v>#N/A</v>
      </c>
      <c r="LM211" t="e">
        <f>IF(LM$4="","",'Aanvoer van energie'!$H12*5)</f>
        <v>#N/A</v>
      </c>
      <c r="LN211" t="e">
        <f>IF(LN$4="","",'Aanvoer van energie'!$H12*5)</f>
        <v>#N/A</v>
      </c>
      <c r="LO211" t="e">
        <f>IF(LO$4="","",'Aanvoer van energie'!$H12*5)</f>
        <v>#N/A</v>
      </c>
      <c r="LP211" t="e">
        <f>IF(LP$4="","",'Aanvoer van energie'!$H12*5)</f>
        <v>#N/A</v>
      </c>
      <c r="LQ211" t="e">
        <f>IF(LQ$4="","",'Aanvoer van energie'!$H12*5)</f>
        <v>#N/A</v>
      </c>
      <c r="LR211" t="e">
        <f>IF(LR$4="","",'Aanvoer van energie'!$H12*5)</f>
        <v>#N/A</v>
      </c>
      <c r="LS211" t="e">
        <f>IF(LS$4="","",'Aanvoer van energie'!$H12*5)</f>
        <v>#N/A</v>
      </c>
      <c r="LT211" t="e">
        <f>IF(LT$4="","",'Aanvoer van energie'!$H12*5)</f>
        <v>#N/A</v>
      </c>
      <c r="LU211" t="e">
        <f>IF(LU$4="","",'Aanvoer van energie'!$H12*5)</f>
        <v>#N/A</v>
      </c>
      <c r="LV211" t="e">
        <f>IF(LV$4="","",'Aanvoer van energie'!$H12*5)</f>
        <v>#N/A</v>
      </c>
      <c r="LW211" t="e">
        <f>IF(LW$4="","",'Aanvoer van energie'!$H12*5)</f>
        <v>#N/A</v>
      </c>
      <c r="LX211" t="e">
        <f>IF(LX$4="","",'Aanvoer van energie'!$H12*5)</f>
        <v>#N/A</v>
      </c>
      <c r="LY211" t="e">
        <f>IF(LY$4="","",'Aanvoer van energie'!$H12*5)</f>
        <v>#N/A</v>
      </c>
      <c r="LZ211" t="e">
        <f>IF(LZ$4="","",'Aanvoer van energie'!$H12*5)</f>
        <v>#N/A</v>
      </c>
      <c r="MA211" t="e">
        <f>IF(MA$4="","",'Aanvoer van energie'!$H12*5)</f>
        <v>#N/A</v>
      </c>
      <c r="MB211" t="e">
        <f>IF(MB$4="","",'Aanvoer van energie'!$H12*5)</f>
        <v>#N/A</v>
      </c>
      <c r="MC211" t="e">
        <f>IF(MC$4="","",'Aanvoer van energie'!$H12*5)</f>
        <v>#N/A</v>
      </c>
      <c r="MD211" t="e">
        <f>IF(MD$4="","",'Aanvoer van energie'!$H12*5)</f>
        <v>#N/A</v>
      </c>
      <c r="ME211" t="e">
        <f>IF(ME$4="","",'Aanvoer van energie'!$H12*5)</f>
        <v>#N/A</v>
      </c>
      <c r="MF211" t="e">
        <f>IF(MF$4="","",'Aanvoer van energie'!$H12*5)</f>
        <v>#N/A</v>
      </c>
      <c r="MG211" t="e">
        <f>IF(MG$4="","",'Aanvoer van energie'!$H12*5)</f>
        <v>#N/A</v>
      </c>
      <c r="MH211" t="e">
        <f>IF(MH$4="","",'Aanvoer van energie'!$H12*5)</f>
        <v>#N/A</v>
      </c>
      <c r="MI211" t="e">
        <f>IF(MI$4="","",'Aanvoer van energie'!$H12*5)</f>
        <v>#N/A</v>
      </c>
      <c r="MJ211" t="e">
        <f>IF(MJ$4="","",'Aanvoer van energie'!$H12*5)</f>
        <v>#N/A</v>
      </c>
      <c r="MK211" t="e">
        <f>IF(MK$4="","",'Aanvoer van energie'!$H12*5)</f>
        <v>#N/A</v>
      </c>
      <c r="ML211" t="e">
        <f>IF(ML$4="","",'Aanvoer van energie'!$H12*5)</f>
        <v>#N/A</v>
      </c>
      <c r="MM211" t="e">
        <f>IF(MM$4="","",'Aanvoer van energie'!$H12*5)</f>
        <v>#N/A</v>
      </c>
      <c r="MN211" t="e">
        <f>IF(MN$4="","",'Aanvoer van energie'!$H12*5)</f>
        <v>#N/A</v>
      </c>
      <c r="MO211" t="e">
        <f>IF(MO$4="","",'Aanvoer van energie'!$H12*5)</f>
        <v>#N/A</v>
      </c>
      <c r="MP211" t="e">
        <f>IF(MP$4="","",'Aanvoer van energie'!$H12*5)</f>
        <v>#N/A</v>
      </c>
      <c r="MQ211" t="e">
        <f>IF(MQ$4="","",'Aanvoer van energie'!$H12*5)</f>
        <v>#N/A</v>
      </c>
      <c r="MR211" t="e">
        <f>IF(MR$4="","",'Aanvoer van energie'!$H12*5)</f>
        <v>#N/A</v>
      </c>
      <c r="MS211" t="e">
        <f>IF(MS$4="","",'Aanvoer van energie'!$H12*5)</f>
        <v>#N/A</v>
      </c>
      <c r="MT211" t="e">
        <f>IF(MT$4="","",'Aanvoer van energie'!$H12*5)</f>
        <v>#N/A</v>
      </c>
      <c r="MU211" t="e">
        <f>IF(MU$4="","",'Aanvoer van energie'!$H12*5)</f>
        <v>#N/A</v>
      </c>
      <c r="MV211" t="e">
        <f>IF(MV$4="","",'Aanvoer van energie'!$H12*5)</f>
        <v>#N/A</v>
      </c>
      <c r="MW211" t="e">
        <f>IF(MW$4="","",'Aanvoer van energie'!$H12*5)</f>
        <v>#N/A</v>
      </c>
      <c r="MX211" t="e">
        <f>IF(MX$4="","",'Aanvoer van energie'!$H12*5)</f>
        <v>#N/A</v>
      </c>
      <c r="MY211" t="e">
        <f>IF(MY$4="","",'Aanvoer van energie'!$H12*5)</f>
        <v>#N/A</v>
      </c>
      <c r="MZ211" t="e">
        <f>IF(MZ$4="","",'Aanvoer van energie'!$H12*5)</f>
        <v>#N/A</v>
      </c>
      <c r="NA211" t="e">
        <f>IF(NA$4="","",'Aanvoer van energie'!$H12*5)</f>
        <v>#N/A</v>
      </c>
      <c r="NB211" t="e">
        <f>IF(NB$4="","",'Aanvoer van energie'!$H12*5)</f>
        <v>#N/A</v>
      </c>
      <c r="NC211" t="e">
        <f>IF(NC$4="","",'Aanvoer van energie'!$H12*5)</f>
        <v>#N/A</v>
      </c>
      <c r="ND211" t="e">
        <f>IF(ND$4="","",'Aanvoer van energie'!$H12*5)</f>
        <v>#N/A</v>
      </c>
      <c r="NE211" t="e">
        <f>IF(NE$4="","",'Aanvoer van energie'!$H12*5)</f>
        <v>#N/A</v>
      </c>
      <c r="NF211" t="e">
        <f>IF(NF$4="","",'Aanvoer van energie'!$H12*5)</f>
        <v>#N/A</v>
      </c>
      <c r="NG211" t="e">
        <f>IF(NG$4="","",'Aanvoer van energie'!$H12*5)</f>
        <v>#N/A</v>
      </c>
      <c r="NH211" t="e">
        <f>IF(NH$4="","",'Aanvoer van energie'!$H12*5)</f>
        <v>#N/A</v>
      </c>
      <c r="NI211" t="e">
        <f>IF(NI$4="","",'Aanvoer van energie'!$H12*5)</f>
        <v>#N/A</v>
      </c>
      <c r="NJ211" t="e">
        <f>IF(NJ$4="","",'Aanvoer van energie'!$H12*5)</f>
        <v>#N/A</v>
      </c>
      <c r="NK211" t="e">
        <f>IF(NK$4="","",'Aanvoer van energie'!$H12*5)</f>
        <v>#N/A</v>
      </c>
      <c r="NL211" t="e">
        <f>IF(NL$4="","",'Aanvoer van energie'!$H12*5)</f>
        <v>#N/A</v>
      </c>
      <c r="NM211" t="e">
        <f>IF(NM$4="","",'Aanvoer van energie'!$H12*5)</f>
        <v>#N/A</v>
      </c>
      <c r="NN211" t="e">
        <f>IF(NN$4="","",'Aanvoer van energie'!$H12*5)</f>
        <v>#N/A</v>
      </c>
      <c r="NO211" t="e">
        <f>IF(NO$4="","",'Aanvoer van energie'!$H12*5)</f>
        <v>#N/A</v>
      </c>
      <c r="NP211" t="e">
        <f>IF(NP$4="","",'Aanvoer van energie'!$H12*5)</f>
        <v>#N/A</v>
      </c>
      <c r="NQ211" t="e">
        <f>IF(NQ$4="","",'Aanvoer van energie'!$H12*5)</f>
        <v>#N/A</v>
      </c>
      <c r="NR211" t="e">
        <f>IF(NR$4="","",'Aanvoer van energie'!$H12*5)</f>
        <v>#N/A</v>
      </c>
      <c r="NS211" t="e">
        <f>IF(NS$4="","",'Aanvoer van energie'!$H12*5)</f>
        <v>#N/A</v>
      </c>
      <c r="NT211" t="e">
        <f>IF(NT$4="","",'Aanvoer van energie'!$H12*5)</f>
        <v>#N/A</v>
      </c>
      <c r="NU211" t="e">
        <f>IF(NU$4="","",'Aanvoer van energie'!$H12*5)</f>
        <v>#N/A</v>
      </c>
      <c r="NV211" t="e">
        <f>IF(NV$4="","",'Aanvoer van energie'!$H12*5)</f>
        <v>#N/A</v>
      </c>
      <c r="NW211" t="e">
        <f>IF(NW$4="","",'Aanvoer van energie'!$H12*5)</f>
        <v>#N/A</v>
      </c>
      <c r="NX211" t="e">
        <f>IF(NX$4="","",'Aanvoer van energie'!$H12*5)</f>
        <v>#N/A</v>
      </c>
      <c r="NY211" t="e">
        <f>IF(NY$4="","",'Aanvoer van energie'!$H12*5)</f>
        <v>#N/A</v>
      </c>
      <c r="NZ211" t="e">
        <f>IF(NZ$4="","",'Aanvoer van energie'!$H12*5)</f>
        <v>#N/A</v>
      </c>
      <c r="OA211" t="e">
        <f>IF(OA$4="","",'Aanvoer van energie'!$H12*5)</f>
        <v>#N/A</v>
      </c>
      <c r="OB211" t="e">
        <f>IF(OB$4="","",'Aanvoer van energie'!$H12*5)</f>
        <v>#N/A</v>
      </c>
      <c r="OC211" t="e">
        <f>IF(OC$4="","",'Aanvoer van energie'!$H12*5)</f>
        <v>#N/A</v>
      </c>
      <c r="OD211" t="e">
        <f>IF(OD$4="","",'Aanvoer van energie'!$H12*5)</f>
        <v>#N/A</v>
      </c>
      <c r="OE211" t="e">
        <f>IF(OE$4="","",'Aanvoer van energie'!$H12*5)</f>
        <v>#N/A</v>
      </c>
      <c r="OF211" t="e">
        <f>IF(OF$4="","",'Aanvoer van energie'!$H12*5)</f>
        <v>#N/A</v>
      </c>
      <c r="OG211" t="e">
        <f>IF(OG$4="","",'Aanvoer van energie'!$H12*5)</f>
        <v>#N/A</v>
      </c>
      <c r="OH211" t="e">
        <f>IF(OH$4="","",'Aanvoer van energie'!$H12*5)</f>
        <v>#N/A</v>
      </c>
      <c r="OI211" t="e">
        <f>IF(OI$4="","",'Aanvoer van energie'!$H12*5)</f>
        <v>#N/A</v>
      </c>
      <c r="OJ211" t="e">
        <f>IF(OJ$4="","",'Aanvoer van energie'!$H12*5)</f>
        <v>#N/A</v>
      </c>
      <c r="OK211" t="e">
        <f>IF(OK$4="","",'Aanvoer van energie'!$H12*5)</f>
        <v>#N/A</v>
      </c>
      <c r="OL211" t="e">
        <f>IF(OL$4="","",'Aanvoer van energie'!$H12*5)</f>
        <v>#N/A</v>
      </c>
      <c r="OM211" t="e">
        <f>IF(OM$4="","",'Aanvoer van energie'!$H12*5)</f>
        <v>#N/A</v>
      </c>
      <c r="ON211" t="e">
        <f>IF(ON$4="","",'Aanvoer van energie'!$H12*5)</f>
        <v>#N/A</v>
      </c>
      <c r="OO211" t="e">
        <f>IF(OO$4="","",'Aanvoer van energie'!$H12*5)</f>
        <v>#N/A</v>
      </c>
      <c r="OP211" t="e">
        <f>IF(OP$4="","",'Aanvoer van energie'!$H12*5)</f>
        <v>#N/A</v>
      </c>
      <c r="OQ211" t="e">
        <f>IF(OQ$4="","",'Aanvoer van energie'!$H12*5)</f>
        <v>#N/A</v>
      </c>
      <c r="OR211" t="e">
        <f>IF(OR$4="","",'Aanvoer van energie'!$H12*5)</f>
        <v>#N/A</v>
      </c>
      <c r="OS211" t="e">
        <f>IF(OS$4="","",'Aanvoer van energie'!$H12*5)</f>
        <v>#N/A</v>
      </c>
      <c r="OT211" t="e">
        <f>IF(OT$4="","",'Aanvoer van energie'!$H12*5)</f>
        <v>#N/A</v>
      </c>
      <c r="OU211" t="e">
        <f>IF(OU$4="","",'Aanvoer van energie'!$H12*5)</f>
        <v>#N/A</v>
      </c>
      <c r="OV211" t="e">
        <f>IF(OV$4="","",'Aanvoer van energie'!$H12*5)</f>
        <v>#N/A</v>
      </c>
      <c r="OW211" t="e">
        <f>IF(OW$4="","",'Aanvoer van energie'!$H12*5)</f>
        <v>#N/A</v>
      </c>
      <c r="OX211" t="e">
        <f>IF(OX$4="","",'Aanvoer van energie'!$H12*5)</f>
        <v>#N/A</v>
      </c>
      <c r="OY211" t="e">
        <f>IF(OY$4="","",'Aanvoer van energie'!$H12*5)</f>
        <v>#N/A</v>
      </c>
      <c r="OZ211" t="e">
        <f>IF(OZ$4="","",'Aanvoer van energie'!$H12*5)</f>
        <v>#N/A</v>
      </c>
      <c r="PA211" t="e">
        <f>IF(PA$4="","",'Aanvoer van energie'!$H12*5)</f>
        <v>#N/A</v>
      </c>
      <c r="PB211" t="e">
        <f>IF(PB$4="","",'Aanvoer van energie'!$H12*5)</f>
        <v>#N/A</v>
      </c>
      <c r="PC211" t="e">
        <f>IF(PC$4="","",'Aanvoer van energie'!$H12*5)</f>
        <v>#N/A</v>
      </c>
      <c r="PD211" t="e">
        <f>IF(PD$4="","",'Aanvoer van energie'!$H12*5)</f>
        <v>#N/A</v>
      </c>
      <c r="PE211" t="e">
        <f>IF(PE$4="","",'Aanvoer van energie'!$H12*5)</f>
        <v>#N/A</v>
      </c>
      <c r="PF211" t="e">
        <f>IF(PF$4="","",'Aanvoer van energie'!$H12*5)</f>
        <v>#N/A</v>
      </c>
      <c r="PG211" t="e">
        <f>IF(PG$4="","",'Aanvoer van energie'!$H12*5)</f>
        <v>#N/A</v>
      </c>
      <c r="PH211" t="e">
        <f>IF(PH$4="","",'Aanvoer van energie'!$H12*5)</f>
        <v>#N/A</v>
      </c>
      <c r="PI211" t="e">
        <f>IF(PI$4="","",'Aanvoer van energie'!$H12*5)</f>
        <v>#N/A</v>
      </c>
      <c r="PJ211" t="e">
        <f>IF(PJ$4="","",'Aanvoer van energie'!$H12*5)</f>
        <v>#N/A</v>
      </c>
      <c r="PK211" t="e">
        <f>IF(PK$4="","",'Aanvoer van energie'!$H12*5)</f>
        <v>#N/A</v>
      </c>
      <c r="PL211" t="e">
        <f>IF(PL$4="","",'Aanvoer van energie'!$H12*5)</f>
        <v>#N/A</v>
      </c>
      <c r="PM211" t="e">
        <f>IF(PM$4="","",'Aanvoer van energie'!$H12*5)</f>
        <v>#N/A</v>
      </c>
      <c r="PN211" t="e">
        <f>IF(PN$4="","",'Aanvoer van energie'!$H12*5)</f>
        <v>#N/A</v>
      </c>
      <c r="PO211" t="e">
        <f>IF(PO$4="","",'Aanvoer van energie'!$H12*5)</f>
        <v>#N/A</v>
      </c>
      <c r="PP211" t="e">
        <f>IF(PP$4="","",'Aanvoer van energie'!$H12*5)</f>
        <v>#N/A</v>
      </c>
      <c r="PQ211" t="e">
        <f>IF(PQ$4="","",'Aanvoer van energie'!$H12*5)</f>
        <v>#N/A</v>
      </c>
      <c r="PR211" t="e">
        <f>IF(PR$4="","",'Aanvoer van energie'!$H12*5)</f>
        <v>#N/A</v>
      </c>
      <c r="PS211" t="e">
        <f>IF(PS$4="","",'Aanvoer van energie'!$H12*5)</f>
        <v>#N/A</v>
      </c>
      <c r="PT211" t="e">
        <f>IF(PT$4="","",'Aanvoer van energie'!$H12*5)</f>
        <v>#N/A</v>
      </c>
      <c r="PU211" t="e">
        <f>IF(PU$4="","",'Aanvoer van energie'!$H12*5)</f>
        <v>#N/A</v>
      </c>
      <c r="PV211" t="e">
        <f>IF(PV$4="","",'Aanvoer van energie'!$H12*5)</f>
        <v>#N/A</v>
      </c>
      <c r="PW211" t="e">
        <f>IF(PW$4="","",'Aanvoer van energie'!$H12*5)</f>
        <v>#N/A</v>
      </c>
      <c r="PX211" t="e">
        <f>IF(PX$4="","",'Aanvoer van energie'!$H12*5)</f>
        <v>#N/A</v>
      </c>
      <c r="PY211" t="e">
        <f>IF(PY$4="","",'Aanvoer van energie'!$H12*5)</f>
        <v>#N/A</v>
      </c>
      <c r="PZ211" t="e">
        <f>IF(PZ$4="","",'Aanvoer van energie'!$H12*5)</f>
        <v>#N/A</v>
      </c>
      <c r="QA211" t="e">
        <f>IF(QA$4="","",'Aanvoer van energie'!$H12*5)</f>
        <v>#N/A</v>
      </c>
      <c r="QB211" t="e">
        <f>IF(QB$4="","",'Aanvoer van energie'!$H12*5)</f>
        <v>#N/A</v>
      </c>
      <c r="QC211" t="e">
        <f>IF(QC$4="","",'Aanvoer van energie'!$H12*5)</f>
        <v>#N/A</v>
      </c>
      <c r="QD211" t="e">
        <f>IF(QD$4="","",'Aanvoer van energie'!$H12*5)</f>
        <v>#N/A</v>
      </c>
      <c r="QE211" t="e">
        <f>IF(QE$4="","",'Aanvoer van energie'!$H12*5)</f>
        <v>#N/A</v>
      </c>
      <c r="QF211" t="e">
        <f>IF(QF$4="","",'Aanvoer van energie'!$H12*5)</f>
        <v>#N/A</v>
      </c>
      <c r="QG211" t="e">
        <f>IF(QG$4="","",'Aanvoer van energie'!$H12*5)</f>
        <v>#N/A</v>
      </c>
      <c r="QH211" t="e">
        <f>IF(QH$4="","",'Aanvoer van energie'!$H12*5)</f>
        <v>#N/A</v>
      </c>
      <c r="QI211" t="e">
        <f>IF(QI$4="","",'Aanvoer van energie'!$H12*5)</f>
        <v>#N/A</v>
      </c>
      <c r="QJ211" t="e">
        <f>IF(QJ$4="","",'Aanvoer van energie'!$H12*5)</f>
        <v>#N/A</v>
      </c>
      <c r="QK211" t="e">
        <f>IF(QK$4="","",'Aanvoer van energie'!$H12*5)</f>
        <v>#N/A</v>
      </c>
      <c r="QL211" t="e">
        <f>IF(QL$4="","",'Aanvoer van energie'!$H12*5)</f>
        <v>#N/A</v>
      </c>
      <c r="QM211" t="e">
        <f>IF(QM$4="","",'Aanvoer van energie'!$H12*5)</f>
        <v>#N/A</v>
      </c>
      <c r="QN211" t="e">
        <f>IF(QN$4="","",'Aanvoer van energie'!$H12*5)</f>
        <v>#N/A</v>
      </c>
      <c r="QO211" t="e">
        <f>IF(QO$4="","",'Aanvoer van energie'!$H12*5)</f>
        <v>#N/A</v>
      </c>
      <c r="QP211" t="e">
        <f>IF(QP$4="","",'Aanvoer van energie'!$H12*5)</f>
        <v>#N/A</v>
      </c>
      <c r="QQ211" t="e">
        <f>IF(QQ$4="","",'Aanvoer van energie'!$H12*5)</f>
        <v>#N/A</v>
      </c>
      <c r="QR211" t="e">
        <f>IF(QR$4="","",'Aanvoer van energie'!$H12*5)</f>
        <v>#N/A</v>
      </c>
      <c r="QS211" t="e">
        <f>IF(QS$4="","",'Aanvoer van energie'!$H12*5)</f>
        <v>#N/A</v>
      </c>
      <c r="QT211" t="e">
        <f>IF(QT$4="","",'Aanvoer van energie'!$H12*5)</f>
        <v>#N/A</v>
      </c>
      <c r="QU211" t="e">
        <f>IF(QU$4="","",'Aanvoer van energie'!$H12*5)</f>
        <v>#N/A</v>
      </c>
      <c r="QV211" t="e">
        <f>IF(QV$4="","",'Aanvoer van energie'!$H12*5)</f>
        <v>#N/A</v>
      </c>
      <c r="QW211" t="e">
        <f>IF(QW$4="","",'Aanvoer van energie'!$H12*5)</f>
        <v>#N/A</v>
      </c>
      <c r="QX211" t="e">
        <f>IF(QX$4="","",'Aanvoer van energie'!$H12*5)</f>
        <v>#N/A</v>
      </c>
      <c r="QY211" t="e">
        <f>IF(QY$4="","",'Aanvoer van energie'!$H12*5)</f>
        <v>#N/A</v>
      </c>
      <c r="QZ211" t="e">
        <f>IF(QZ$4="","",'Aanvoer van energie'!$H12*5)</f>
        <v>#N/A</v>
      </c>
      <c r="RA211" t="e">
        <f>IF(RA$4="","",'Aanvoer van energie'!$H12*5)</f>
        <v>#N/A</v>
      </c>
      <c r="RB211" t="e">
        <f>IF(RB$4="","",'Aanvoer van energie'!$H12*5)</f>
        <v>#N/A</v>
      </c>
      <c r="RC211" t="e">
        <f>IF(RC$4="","",'Aanvoer van energie'!$H12*5)</f>
        <v>#N/A</v>
      </c>
      <c r="RD211" t="e">
        <f>IF(RD$4="","",'Aanvoer van energie'!$H12*5)</f>
        <v>#N/A</v>
      </c>
      <c r="RE211" t="e">
        <f>IF(RE$4="","",'Aanvoer van energie'!$H12*5)</f>
        <v>#N/A</v>
      </c>
      <c r="RF211" t="e">
        <f>IF(RF$4="","",'Aanvoer van energie'!$H12*5)</f>
        <v>#N/A</v>
      </c>
      <c r="RG211" t="e">
        <f>IF(RG$4="","",'Aanvoer van energie'!$H12*5)</f>
        <v>#N/A</v>
      </c>
      <c r="RH211" t="e">
        <f>IF(RH$4="","",'Aanvoer van energie'!$H12*5)</f>
        <v>#N/A</v>
      </c>
      <c r="RI211" t="e">
        <f>IF(RI$4="","",'Aanvoer van energie'!$H12*5)</f>
        <v>#N/A</v>
      </c>
      <c r="RJ211" t="e">
        <f>IF(RJ$4="","",'Aanvoer van energie'!$H12*5)</f>
        <v>#N/A</v>
      </c>
      <c r="RK211" t="e">
        <f>IF(RK$4="","",'Aanvoer van energie'!$H12*5)</f>
        <v>#N/A</v>
      </c>
      <c r="RL211" t="e">
        <f>IF(RL$4="","",'Aanvoer van energie'!$H12*5)</f>
        <v>#N/A</v>
      </c>
      <c r="RM211" t="e">
        <f>IF(RM$4="","",'Aanvoer van energie'!$H12*5)</f>
        <v>#N/A</v>
      </c>
      <c r="RN211" t="e">
        <f>IF(RN$4="","",'Aanvoer van energie'!$H12*5)</f>
        <v>#N/A</v>
      </c>
      <c r="RO211" t="e">
        <f>IF(RO$4="","",'Aanvoer van energie'!$H12*5)</f>
        <v>#N/A</v>
      </c>
      <c r="RP211" t="e">
        <f>IF(RP$4="","",'Aanvoer van energie'!$H12*5)</f>
        <v>#N/A</v>
      </c>
      <c r="RQ211" t="e">
        <f>IF(RQ$4="","",'Aanvoer van energie'!$H12*5)</f>
        <v>#N/A</v>
      </c>
      <c r="RR211" t="e">
        <f>IF(RR$4="","",'Aanvoer van energie'!$H12*5)</f>
        <v>#N/A</v>
      </c>
      <c r="RS211" t="e">
        <f>IF(RS$4="","",'Aanvoer van energie'!$H12*5)</f>
        <v>#N/A</v>
      </c>
      <c r="RT211" t="e">
        <f>IF(RT$4="","",'Aanvoer van energie'!$H12*5)</f>
        <v>#N/A</v>
      </c>
      <c r="RU211" t="e">
        <f>IF(RU$4="","",'Aanvoer van energie'!$H12*5)</f>
        <v>#N/A</v>
      </c>
      <c r="RV211" t="e">
        <f>IF(RV$4="","",'Aanvoer van energie'!$H12*5)</f>
        <v>#N/A</v>
      </c>
      <c r="RW211" t="e">
        <f>IF(RW$4="","",'Aanvoer van energie'!$H12*5)</f>
        <v>#N/A</v>
      </c>
      <c r="RX211" t="e">
        <f>IF(RX$4="","",'Aanvoer van energie'!$H12*5)</f>
        <v>#N/A</v>
      </c>
      <c r="RY211" t="e">
        <f>IF(RY$4="","",'Aanvoer van energie'!$H12*5)</f>
        <v>#N/A</v>
      </c>
      <c r="RZ211" t="e">
        <f>IF(RZ$4="","",'Aanvoer van energie'!$H12*5)</f>
        <v>#N/A</v>
      </c>
      <c r="SA211" t="e">
        <f>IF(SA$4="","",'Aanvoer van energie'!$H12*5)</f>
        <v>#N/A</v>
      </c>
      <c r="SB211" t="e">
        <f>IF(SB$4="","",'Aanvoer van energie'!$H12*5)</f>
        <v>#N/A</v>
      </c>
      <c r="SC211" t="e">
        <f>IF(SC$4="","",'Aanvoer van energie'!$H12*5)</f>
        <v>#N/A</v>
      </c>
      <c r="SD211" t="e">
        <f>IF(SD$4="","",'Aanvoer van energie'!$H12*5)</f>
        <v>#N/A</v>
      </c>
      <c r="SE211" t="e">
        <f>IF(SE$4="","",'Aanvoer van energie'!$H12*5)</f>
        <v>#N/A</v>
      </c>
      <c r="SF211" t="e">
        <f>IF(SF$4="","",'Aanvoer van energie'!$H12*5)</f>
        <v>#N/A</v>
      </c>
      <c r="SG211" t="e">
        <f>IF(SG$4="","",'Aanvoer van energie'!$H12*5)</f>
        <v>#N/A</v>
      </c>
      <c r="SH211" t="e">
        <f>IF(SH$4="","",'Aanvoer van energie'!$H12*5)</f>
        <v>#N/A</v>
      </c>
      <c r="SI211" t="e">
        <f>IF(SI$4="","",'Aanvoer van energie'!$H12*5)</f>
        <v>#N/A</v>
      </c>
      <c r="SJ211" t="e">
        <f>IF(SJ$4="","",'Aanvoer van energie'!$H12*5)</f>
        <v>#N/A</v>
      </c>
      <c r="SK211" t="e">
        <f>IF(SK$4="","",'Aanvoer van energie'!$H12*5)</f>
        <v>#N/A</v>
      </c>
    </row>
    <row r="212" spans="3:505" x14ac:dyDescent="0.25">
      <c r="C212" t="s">
        <v>821</v>
      </c>
      <c r="D212" s="80" t="s">
        <v>70</v>
      </c>
      <c r="E212">
        <f>IF(E$4="","",'Aanvoer van energie'!$H13*5)</f>
        <v>0</v>
      </c>
      <c r="F212" t="e">
        <f>IF(F$4="","",'Aanvoer van energie'!$H13*5)</f>
        <v>#N/A</v>
      </c>
      <c r="G212" t="e">
        <f>IF(G$4="","",'Aanvoer van energie'!$H13*5)</f>
        <v>#N/A</v>
      </c>
      <c r="H212" t="e">
        <f>IF(H$4="","",'Aanvoer van energie'!$H13*5)</f>
        <v>#N/A</v>
      </c>
      <c r="I212" t="e">
        <f>IF(I$4="","",'Aanvoer van energie'!$H13*5)</f>
        <v>#N/A</v>
      </c>
      <c r="J212" t="e">
        <f>IF(J$4="","",'Aanvoer van energie'!$H13*5)</f>
        <v>#N/A</v>
      </c>
      <c r="K212" t="e">
        <f>IF(K$4="","",'Aanvoer van energie'!$H13*5)</f>
        <v>#N/A</v>
      </c>
      <c r="L212" t="e">
        <f>IF(L$4="","",'Aanvoer van energie'!$H13*5)</f>
        <v>#N/A</v>
      </c>
      <c r="M212" t="e">
        <f>IF(M$4="","",'Aanvoer van energie'!$H13*5)</f>
        <v>#N/A</v>
      </c>
      <c r="N212" t="e">
        <f>IF(N$4="","",'Aanvoer van energie'!$H13*5)</f>
        <v>#N/A</v>
      </c>
      <c r="O212" t="e">
        <f>IF(O$4="","",'Aanvoer van energie'!$H13*5)</f>
        <v>#N/A</v>
      </c>
      <c r="P212" t="e">
        <f>IF(P$4="","",'Aanvoer van energie'!$H13*5)</f>
        <v>#N/A</v>
      </c>
      <c r="Q212" t="e">
        <f>IF(Q$4="","",'Aanvoer van energie'!$H13*5)</f>
        <v>#N/A</v>
      </c>
      <c r="R212" t="e">
        <f>IF(R$4="","",'Aanvoer van energie'!$H13*5)</f>
        <v>#N/A</v>
      </c>
      <c r="S212" t="e">
        <f>IF(S$4="","",'Aanvoer van energie'!$H13*5)</f>
        <v>#N/A</v>
      </c>
      <c r="T212" t="e">
        <f>IF(T$4="","",'Aanvoer van energie'!$H13*5)</f>
        <v>#N/A</v>
      </c>
      <c r="U212" t="e">
        <f>IF(U$4="","",'Aanvoer van energie'!$H13*5)</f>
        <v>#N/A</v>
      </c>
      <c r="V212" t="e">
        <f>IF(V$4="","",'Aanvoer van energie'!$H13*5)</f>
        <v>#N/A</v>
      </c>
      <c r="W212" t="e">
        <f>IF(W$4="","",'Aanvoer van energie'!$H13*5)</f>
        <v>#N/A</v>
      </c>
      <c r="X212" t="e">
        <f>IF(X$4="","",'Aanvoer van energie'!$H13*5)</f>
        <v>#N/A</v>
      </c>
      <c r="Y212" t="e">
        <f>IF(Y$4="","",'Aanvoer van energie'!$H13*5)</f>
        <v>#N/A</v>
      </c>
      <c r="Z212" t="e">
        <f>IF(Z$4="","",'Aanvoer van energie'!$H13*5)</f>
        <v>#N/A</v>
      </c>
      <c r="AA212" t="e">
        <f>IF(AA$4="","",'Aanvoer van energie'!$H13*5)</f>
        <v>#N/A</v>
      </c>
      <c r="AB212" t="e">
        <f>IF(AB$4="","",'Aanvoer van energie'!$H13*5)</f>
        <v>#N/A</v>
      </c>
      <c r="AC212" t="e">
        <f>IF(AC$4="","",'Aanvoer van energie'!$H13*5)</f>
        <v>#N/A</v>
      </c>
      <c r="AD212" t="e">
        <f>IF(AD$4="","",'Aanvoer van energie'!$H13*5)</f>
        <v>#N/A</v>
      </c>
      <c r="AE212" t="e">
        <f>IF(AE$4="","",'Aanvoer van energie'!$H13*5)</f>
        <v>#N/A</v>
      </c>
      <c r="AF212" t="e">
        <f>IF(AF$4="","",'Aanvoer van energie'!$H13*5)</f>
        <v>#N/A</v>
      </c>
      <c r="AG212" t="e">
        <f>IF(AG$4="","",'Aanvoer van energie'!$H13*5)</f>
        <v>#N/A</v>
      </c>
      <c r="AH212" t="e">
        <f>IF(AH$4="","",'Aanvoer van energie'!$H13*5)</f>
        <v>#N/A</v>
      </c>
      <c r="AI212" t="e">
        <f>IF(AI$4="","",'Aanvoer van energie'!$H13*5)</f>
        <v>#N/A</v>
      </c>
      <c r="AJ212" t="e">
        <f>IF(AJ$4="","",'Aanvoer van energie'!$H13*5)</f>
        <v>#N/A</v>
      </c>
      <c r="AK212" t="e">
        <f>IF(AK$4="","",'Aanvoer van energie'!$H13*5)</f>
        <v>#N/A</v>
      </c>
      <c r="AL212" t="e">
        <f>IF(AL$4="","",'Aanvoer van energie'!$H13*5)</f>
        <v>#N/A</v>
      </c>
      <c r="AM212" t="e">
        <f>IF(AM$4="","",'Aanvoer van energie'!$H13*5)</f>
        <v>#N/A</v>
      </c>
      <c r="AN212" t="e">
        <f>IF(AN$4="","",'Aanvoer van energie'!$H13*5)</f>
        <v>#N/A</v>
      </c>
      <c r="AO212" t="e">
        <f>IF(AO$4="","",'Aanvoer van energie'!$H13*5)</f>
        <v>#N/A</v>
      </c>
      <c r="AP212" t="e">
        <f>IF(AP$4="","",'Aanvoer van energie'!$H13*5)</f>
        <v>#N/A</v>
      </c>
      <c r="AQ212" t="e">
        <f>IF(AQ$4="","",'Aanvoer van energie'!$H13*5)</f>
        <v>#N/A</v>
      </c>
      <c r="AR212" t="e">
        <f>IF(AR$4="","",'Aanvoer van energie'!$H13*5)</f>
        <v>#N/A</v>
      </c>
      <c r="AS212" t="e">
        <f>IF(AS$4="","",'Aanvoer van energie'!$H13*5)</f>
        <v>#N/A</v>
      </c>
      <c r="AT212" t="e">
        <f>IF(AT$4="","",'Aanvoer van energie'!$H13*5)</f>
        <v>#N/A</v>
      </c>
      <c r="AU212" t="e">
        <f>IF(AU$4="","",'Aanvoer van energie'!$H13*5)</f>
        <v>#N/A</v>
      </c>
      <c r="AV212" t="e">
        <f>IF(AV$4="","",'Aanvoer van energie'!$H13*5)</f>
        <v>#N/A</v>
      </c>
      <c r="AW212" t="e">
        <f>IF(AW$4="","",'Aanvoer van energie'!$H13*5)</f>
        <v>#N/A</v>
      </c>
      <c r="AX212" t="e">
        <f>IF(AX$4="","",'Aanvoer van energie'!$H13*5)</f>
        <v>#N/A</v>
      </c>
      <c r="AY212" t="e">
        <f>IF(AY$4="","",'Aanvoer van energie'!$H13*5)</f>
        <v>#N/A</v>
      </c>
      <c r="AZ212" t="e">
        <f>IF(AZ$4="","",'Aanvoer van energie'!$H13*5)</f>
        <v>#N/A</v>
      </c>
      <c r="BA212" t="e">
        <f>IF(BA$4="","",'Aanvoer van energie'!$H13*5)</f>
        <v>#N/A</v>
      </c>
      <c r="BB212" t="e">
        <f>IF(BB$4="","",'Aanvoer van energie'!$H13*5)</f>
        <v>#N/A</v>
      </c>
      <c r="BC212" t="e">
        <f>IF(BC$4="","",'Aanvoer van energie'!$H13*5)</f>
        <v>#N/A</v>
      </c>
      <c r="BD212" t="e">
        <f>IF(BD$4="","",'Aanvoer van energie'!$H13*5)</f>
        <v>#N/A</v>
      </c>
      <c r="BE212" t="e">
        <f>IF(BE$4="","",'Aanvoer van energie'!$H13*5)</f>
        <v>#N/A</v>
      </c>
      <c r="BF212" t="e">
        <f>IF(BF$4="","",'Aanvoer van energie'!$H13*5)</f>
        <v>#N/A</v>
      </c>
      <c r="BG212" t="e">
        <f>IF(BG$4="","",'Aanvoer van energie'!$H13*5)</f>
        <v>#N/A</v>
      </c>
      <c r="BH212" t="e">
        <f>IF(BH$4="","",'Aanvoer van energie'!$H13*5)</f>
        <v>#N/A</v>
      </c>
      <c r="BI212" t="e">
        <f>IF(BI$4="","",'Aanvoer van energie'!$H13*5)</f>
        <v>#N/A</v>
      </c>
      <c r="BJ212" t="e">
        <f>IF(BJ$4="","",'Aanvoer van energie'!$H13*5)</f>
        <v>#N/A</v>
      </c>
      <c r="BK212" t="e">
        <f>IF(BK$4="","",'Aanvoer van energie'!$H13*5)</f>
        <v>#N/A</v>
      </c>
      <c r="BL212" t="e">
        <f>IF(BL$4="","",'Aanvoer van energie'!$H13*5)</f>
        <v>#N/A</v>
      </c>
      <c r="BM212" t="e">
        <f>IF(BM$4="","",'Aanvoer van energie'!$H13*5)</f>
        <v>#N/A</v>
      </c>
      <c r="BN212" t="e">
        <f>IF(BN$4="","",'Aanvoer van energie'!$H13*5)</f>
        <v>#N/A</v>
      </c>
      <c r="BO212" t="e">
        <f>IF(BO$4="","",'Aanvoer van energie'!$H13*5)</f>
        <v>#N/A</v>
      </c>
      <c r="BP212" t="e">
        <f>IF(BP$4="","",'Aanvoer van energie'!$H13*5)</f>
        <v>#N/A</v>
      </c>
      <c r="BQ212" t="e">
        <f>IF(BQ$4="","",'Aanvoer van energie'!$H13*5)</f>
        <v>#N/A</v>
      </c>
      <c r="BR212" t="e">
        <f>IF(BR$4="","",'Aanvoer van energie'!$H13*5)</f>
        <v>#N/A</v>
      </c>
      <c r="BS212" t="e">
        <f>IF(BS$4="","",'Aanvoer van energie'!$H13*5)</f>
        <v>#N/A</v>
      </c>
      <c r="BT212" t="e">
        <f>IF(BT$4="","",'Aanvoer van energie'!$H13*5)</f>
        <v>#N/A</v>
      </c>
      <c r="BU212" t="e">
        <f>IF(BU$4="","",'Aanvoer van energie'!$H13*5)</f>
        <v>#N/A</v>
      </c>
      <c r="BV212" t="e">
        <f>IF(BV$4="","",'Aanvoer van energie'!$H13*5)</f>
        <v>#N/A</v>
      </c>
      <c r="BW212" t="e">
        <f>IF(BW$4="","",'Aanvoer van energie'!$H13*5)</f>
        <v>#N/A</v>
      </c>
      <c r="BX212" t="e">
        <f>IF(BX$4="","",'Aanvoer van energie'!$H13*5)</f>
        <v>#N/A</v>
      </c>
      <c r="BY212" t="e">
        <f>IF(BY$4="","",'Aanvoer van energie'!$H13*5)</f>
        <v>#N/A</v>
      </c>
      <c r="BZ212" t="e">
        <f>IF(BZ$4="","",'Aanvoer van energie'!$H13*5)</f>
        <v>#N/A</v>
      </c>
      <c r="CA212" t="e">
        <f>IF(CA$4="","",'Aanvoer van energie'!$H13*5)</f>
        <v>#N/A</v>
      </c>
      <c r="CB212" t="e">
        <f>IF(CB$4="","",'Aanvoer van energie'!$H13*5)</f>
        <v>#N/A</v>
      </c>
      <c r="CC212" t="e">
        <f>IF(CC$4="","",'Aanvoer van energie'!$H13*5)</f>
        <v>#N/A</v>
      </c>
      <c r="CD212" t="e">
        <f>IF(CD$4="","",'Aanvoer van energie'!$H13*5)</f>
        <v>#N/A</v>
      </c>
      <c r="CE212" t="e">
        <f>IF(CE$4="","",'Aanvoer van energie'!$H13*5)</f>
        <v>#N/A</v>
      </c>
      <c r="CF212" t="e">
        <f>IF(CF$4="","",'Aanvoer van energie'!$H13*5)</f>
        <v>#N/A</v>
      </c>
      <c r="CG212" t="e">
        <f>IF(CG$4="","",'Aanvoer van energie'!$H13*5)</f>
        <v>#N/A</v>
      </c>
      <c r="CH212" t="e">
        <f>IF(CH$4="","",'Aanvoer van energie'!$H13*5)</f>
        <v>#N/A</v>
      </c>
      <c r="CI212" t="e">
        <f>IF(CI$4="","",'Aanvoer van energie'!$H13*5)</f>
        <v>#N/A</v>
      </c>
      <c r="CJ212" t="e">
        <f>IF(CJ$4="","",'Aanvoer van energie'!$H13*5)</f>
        <v>#N/A</v>
      </c>
      <c r="CK212" t="e">
        <f>IF(CK$4="","",'Aanvoer van energie'!$H13*5)</f>
        <v>#N/A</v>
      </c>
      <c r="CL212" t="e">
        <f>IF(CL$4="","",'Aanvoer van energie'!$H13*5)</f>
        <v>#N/A</v>
      </c>
      <c r="CM212" t="e">
        <f>IF(CM$4="","",'Aanvoer van energie'!$H13*5)</f>
        <v>#N/A</v>
      </c>
      <c r="CN212" t="e">
        <f>IF(CN$4="","",'Aanvoer van energie'!$H13*5)</f>
        <v>#N/A</v>
      </c>
      <c r="CO212" t="e">
        <f>IF(CO$4="","",'Aanvoer van energie'!$H13*5)</f>
        <v>#N/A</v>
      </c>
      <c r="CP212" t="e">
        <f>IF(CP$4="","",'Aanvoer van energie'!$H13*5)</f>
        <v>#N/A</v>
      </c>
      <c r="CQ212" t="e">
        <f>IF(CQ$4="","",'Aanvoer van energie'!$H13*5)</f>
        <v>#N/A</v>
      </c>
      <c r="CR212" t="e">
        <f>IF(CR$4="","",'Aanvoer van energie'!$H13*5)</f>
        <v>#N/A</v>
      </c>
      <c r="CS212" t="e">
        <f>IF(CS$4="","",'Aanvoer van energie'!$H13*5)</f>
        <v>#N/A</v>
      </c>
      <c r="CT212" t="e">
        <f>IF(CT$4="","",'Aanvoer van energie'!$H13*5)</f>
        <v>#N/A</v>
      </c>
      <c r="CU212" t="e">
        <f>IF(CU$4="","",'Aanvoer van energie'!$H13*5)</f>
        <v>#N/A</v>
      </c>
      <c r="CV212" t="e">
        <f>IF(CV$4="","",'Aanvoer van energie'!$H13*5)</f>
        <v>#N/A</v>
      </c>
      <c r="CW212" t="e">
        <f>IF(CW$4="","",'Aanvoer van energie'!$H13*5)</f>
        <v>#N/A</v>
      </c>
      <c r="CX212" t="e">
        <f>IF(CX$4="","",'Aanvoer van energie'!$H13*5)</f>
        <v>#N/A</v>
      </c>
      <c r="CY212" t="e">
        <f>IF(CY$4="","",'Aanvoer van energie'!$H13*5)</f>
        <v>#N/A</v>
      </c>
      <c r="CZ212" t="e">
        <f>IF(CZ$4="","",'Aanvoer van energie'!$H13*5)</f>
        <v>#N/A</v>
      </c>
      <c r="DA212" t="e">
        <f>IF(DA$4="","",'Aanvoer van energie'!$H13*5)</f>
        <v>#N/A</v>
      </c>
      <c r="DB212" t="e">
        <f>IF(DB$4="","",'Aanvoer van energie'!$H13*5)</f>
        <v>#N/A</v>
      </c>
      <c r="DC212" t="e">
        <f>IF(DC$4="","",'Aanvoer van energie'!$H13*5)</f>
        <v>#N/A</v>
      </c>
      <c r="DD212" t="e">
        <f>IF(DD$4="","",'Aanvoer van energie'!$H13*5)</f>
        <v>#N/A</v>
      </c>
      <c r="DE212" t="e">
        <f>IF(DE$4="","",'Aanvoer van energie'!$H13*5)</f>
        <v>#N/A</v>
      </c>
      <c r="DF212" t="e">
        <f>IF(DF$4="","",'Aanvoer van energie'!$H13*5)</f>
        <v>#N/A</v>
      </c>
      <c r="DG212" t="e">
        <f>IF(DG$4="","",'Aanvoer van energie'!$H13*5)</f>
        <v>#N/A</v>
      </c>
      <c r="DH212" t="e">
        <f>IF(DH$4="","",'Aanvoer van energie'!$H13*5)</f>
        <v>#N/A</v>
      </c>
      <c r="DI212" t="e">
        <f>IF(DI$4="","",'Aanvoer van energie'!$H13*5)</f>
        <v>#N/A</v>
      </c>
      <c r="DJ212" t="e">
        <f>IF(DJ$4="","",'Aanvoer van energie'!$H13*5)</f>
        <v>#N/A</v>
      </c>
      <c r="DK212" t="e">
        <f>IF(DK$4="","",'Aanvoer van energie'!$H13*5)</f>
        <v>#N/A</v>
      </c>
      <c r="DL212" t="e">
        <f>IF(DL$4="","",'Aanvoer van energie'!$H13*5)</f>
        <v>#N/A</v>
      </c>
      <c r="DM212" t="e">
        <f>IF(DM$4="","",'Aanvoer van energie'!$H13*5)</f>
        <v>#N/A</v>
      </c>
      <c r="DN212" t="e">
        <f>IF(DN$4="","",'Aanvoer van energie'!$H13*5)</f>
        <v>#N/A</v>
      </c>
      <c r="DO212" t="e">
        <f>IF(DO$4="","",'Aanvoer van energie'!$H13*5)</f>
        <v>#N/A</v>
      </c>
      <c r="DP212" t="e">
        <f>IF(DP$4="","",'Aanvoer van energie'!$H13*5)</f>
        <v>#N/A</v>
      </c>
      <c r="DQ212" t="e">
        <f>IF(DQ$4="","",'Aanvoer van energie'!$H13*5)</f>
        <v>#N/A</v>
      </c>
      <c r="DR212" t="e">
        <f>IF(DR$4="","",'Aanvoer van energie'!$H13*5)</f>
        <v>#N/A</v>
      </c>
      <c r="DS212" t="e">
        <f>IF(DS$4="","",'Aanvoer van energie'!$H13*5)</f>
        <v>#N/A</v>
      </c>
      <c r="DT212" t="e">
        <f>IF(DT$4="","",'Aanvoer van energie'!$H13*5)</f>
        <v>#N/A</v>
      </c>
      <c r="DU212" t="e">
        <f>IF(DU$4="","",'Aanvoer van energie'!$H13*5)</f>
        <v>#N/A</v>
      </c>
      <c r="DV212" t="e">
        <f>IF(DV$4="","",'Aanvoer van energie'!$H13*5)</f>
        <v>#N/A</v>
      </c>
      <c r="DW212" t="e">
        <f>IF(DW$4="","",'Aanvoer van energie'!$H13*5)</f>
        <v>#N/A</v>
      </c>
      <c r="DX212" t="e">
        <f>IF(DX$4="","",'Aanvoer van energie'!$H13*5)</f>
        <v>#N/A</v>
      </c>
      <c r="DY212" t="e">
        <f>IF(DY$4="","",'Aanvoer van energie'!$H13*5)</f>
        <v>#N/A</v>
      </c>
      <c r="DZ212" t="e">
        <f>IF(DZ$4="","",'Aanvoer van energie'!$H13*5)</f>
        <v>#N/A</v>
      </c>
      <c r="EA212" t="e">
        <f>IF(EA$4="","",'Aanvoer van energie'!$H13*5)</f>
        <v>#N/A</v>
      </c>
      <c r="EB212" t="e">
        <f>IF(EB$4="","",'Aanvoer van energie'!$H13*5)</f>
        <v>#N/A</v>
      </c>
      <c r="EC212" t="e">
        <f>IF(EC$4="","",'Aanvoer van energie'!$H13*5)</f>
        <v>#N/A</v>
      </c>
      <c r="ED212" t="e">
        <f>IF(ED$4="","",'Aanvoer van energie'!$H13*5)</f>
        <v>#N/A</v>
      </c>
      <c r="EE212" t="e">
        <f>IF(EE$4="","",'Aanvoer van energie'!$H13*5)</f>
        <v>#N/A</v>
      </c>
      <c r="EF212" t="e">
        <f>IF(EF$4="","",'Aanvoer van energie'!$H13*5)</f>
        <v>#N/A</v>
      </c>
      <c r="EG212" t="e">
        <f>IF(EG$4="","",'Aanvoer van energie'!$H13*5)</f>
        <v>#N/A</v>
      </c>
      <c r="EH212" t="e">
        <f>IF(EH$4="","",'Aanvoer van energie'!$H13*5)</f>
        <v>#N/A</v>
      </c>
      <c r="EI212" t="e">
        <f>IF(EI$4="","",'Aanvoer van energie'!$H13*5)</f>
        <v>#N/A</v>
      </c>
      <c r="EJ212" t="e">
        <f>IF(EJ$4="","",'Aanvoer van energie'!$H13*5)</f>
        <v>#N/A</v>
      </c>
      <c r="EK212" t="e">
        <f>IF(EK$4="","",'Aanvoer van energie'!$H13*5)</f>
        <v>#N/A</v>
      </c>
      <c r="EL212" t="e">
        <f>IF(EL$4="","",'Aanvoer van energie'!$H13*5)</f>
        <v>#N/A</v>
      </c>
      <c r="EM212" t="e">
        <f>IF(EM$4="","",'Aanvoer van energie'!$H13*5)</f>
        <v>#N/A</v>
      </c>
      <c r="EN212" t="e">
        <f>IF(EN$4="","",'Aanvoer van energie'!$H13*5)</f>
        <v>#N/A</v>
      </c>
      <c r="EO212" t="e">
        <f>IF(EO$4="","",'Aanvoer van energie'!$H13*5)</f>
        <v>#N/A</v>
      </c>
      <c r="EP212" t="e">
        <f>IF(EP$4="","",'Aanvoer van energie'!$H13*5)</f>
        <v>#N/A</v>
      </c>
      <c r="EQ212" t="e">
        <f>IF(EQ$4="","",'Aanvoer van energie'!$H13*5)</f>
        <v>#N/A</v>
      </c>
      <c r="ER212" t="e">
        <f>IF(ER$4="","",'Aanvoer van energie'!$H13*5)</f>
        <v>#N/A</v>
      </c>
      <c r="ES212" t="e">
        <f>IF(ES$4="","",'Aanvoer van energie'!$H13*5)</f>
        <v>#N/A</v>
      </c>
      <c r="ET212" t="e">
        <f>IF(ET$4="","",'Aanvoer van energie'!$H13*5)</f>
        <v>#N/A</v>
      </c>
      <c r="EU212" t="e">
        <f>IF(EU$4="","",'Aanvoer van energie'!$H13*5)</f>
        <v>#N/A</v>
      </c>
      <c r="EV212" t="e">
        <f>IF(EV$4="","",'Aanvoer van energie'!$H13*5)</f>
        <v>#N/A</v>
      </c>
      <c r="EW212" t="e">
        <f>IF(EW$4="","",'Aanvoer van energie'!$H13*5)</f>
        <v>#N/A</v>
      </c>
      <c r="EX212" t="e">
        <f>IF(EX$4="","",'Aanvoer van energie'!$H13*5)</f>
        <v>#N/A</v>
      </c>
      <c r="EY212" t="e">
        <f>IF(EY$4="","",'Aanvoer van energie'!$H13*5)</f>
        <v>#N/A</v>
      </c>
      <c r="EZ212" t="e">
        <f>IF(EZ$4="","",'Aanvoer van energie'!$H13*5)</f>
        <v>#N/A</v>
      </c>
      <c r="FA212" t="e">
        <f>IF(FA$4="","",'Aanvoer van energie'!$H13*5)</f>
        <v>#N/A</v>
      </c>
      <c r="FB212" t="e">
        <f>IF(FB$4="","",'Aanvoer van energie'!$H13*5)</f>
        <v>#N/A</v>
      </c>
      <c r="FC212" t="e">
        <f>IF(FC$4="","",'Aanvoer van energie'!$H13*5)</f>
        <v>#N/A</v>
      </c>
      <c r="FD212" t="e">
        <f>IF(FD$4="","",'Aanvoer van energie'!$H13*5)</f>
        <v>#N/A</v>
      </c>
      <c r="FE212" t="e">
        <f>IF(FE$4="","",'Aanvoer van energie'!$H13*5)</f>
        <v>#N/A</v>
      </c>
      <c r="FF212" t="e">
        <f>IF(FF$4="","",'Aanvoer van energie'!$H13*5)</f>
        <v>#N/A</v>
      </c>
      <c r="FG212" t="e">
        <f>IF(FG$4="","",'Aanvoer van energie'!$H13*5)</f>
        <v>#N/A</v>
      </c>
      <c r="FH212" t="e">
        <f>IF(FH$4="","",'Aanvoer van energie'!$H13*5)</f>
        <v>#N/A</v>
      </c>
      <c r="FI212" t="e">
        <f>IF(FI$4="","",'Aanvoer van energie'!$H13*5)</f>
        <v>#N/A</v>
      </c>
      <c r="FJ212" t="e">
        <f>IF(FJ$4="","",'Aanvoer van energie'!$H13*5)</f>
        <v>#N/A</v>
      </c>
      <c r="FK212" t="e">
        <f>IF(FK$4="","",'Aanvoer van energie'!$H13*5)</f>
        <v>#N/A</v>
      </c>
      <c r="FL212" t="e">
        <f>IF(FL$4="","",'Aanvoer van energie'!$H13*5)</f>
        <v>#N/A</v>
      </c>
      <c r="FM212" t="e">
        <f>IF(FM$4="","",'Aanvoer van energie'!$H13*5)</f>
        <v>#N/A</v>
      </c>
      <c r="FN212" t="e">
        <f>IF(FN$4="","",'Aanvoer van energie'!$H13*5)</f>
        <v>#N/A</v>
      </c>
      <c r="FO212" t="e">
        <f>IF(FO$4="","",'Aanvoer van energie'!$H13*5)</f>
        <v>#N/A</v>
      </c>
      <c r="FP212" t="e">
        <f>IF(FP$4="","",'Aanvoer van energie'!$H13*5)</f>
        <v>#N/A</v>
      </c>
      <c r="FQ212" t="e">
        <f>IF(FQ$4="","",'Aanvoer van energie'!$H13*5)</f>
        <v>#N/A</v>
      </c>
      <c r="FR212" t="e">
        <f>IF(FR$4="","",'Aanvoer van energie'!$H13*5)</f>
        <v>#N/A</v>
      </c>
      <c r="FS212" t="e">
        <f>IF(FS$4="","",'Aanvoer van energie'!$H13*5)</f>
        <v>#N/A</v>
      </c>
      <c r="FT212" t="e">
        <f>IF(FT$4="","",'Aanvoer van energie'!$H13*5)</f>
        <v>#N/A</v>
      </c>
      <c r="FU212" t="e">
        <f>IF(FU$4="","",'Aanvoer van energie'!$H13*5)</f>
        <v>#N/A</v>
      </c>
      <c r="FV212" t="e">
        <f>IF(FV$4="","",'Aanvoer van energie'!$H13*5)</f>
        <v>#N/A</v>
      </c>
      <c r="FW212" t="e">
        <f>IF(FW$4="","",'Aanvoer van energie'!$H13*5)</f>
        <v>#N/A</v>
      </c>
      <c r="FX212" t="e">
        <f>IF(FX$4="","",'Aanvoer van energie'!$H13*5)</f>
        <v>#N/A</v>
      </c>
      <c r="FY212" t="e">
        <f>IF(FY$4="","",'Aanvoer van energie'!$H13*5)</f>
        <v>#N/A</v>
      </c>
      <c r="FZ212" t="e">
        <f>IF(FZ$4="","",'Aanvoer van energie'!$H13*5)</f>
        <v>#N/A</v>
      </c>
      <c r="GA212" t="e">
        <f>IF(GA$4="","",'Aanvoer van energie'!$H13*5)</f>
        <v>#N/A</v>
      </c>
      <c r="GB212" t="e">
        <f>IF(GB$4="","",'Aanvoer van energie'!$H13*5)</f>
        <v>#N/A</v>
      </c>
      <c r="GC212" t="e">
        <f>IF(GC$4="","",'Aanvoer van energie'!$H13*5)</f>
        <v>#N/A</v>
      </c>
      <c r="GD212" t="e">
        <f>IF(GD$4="","",'Aanvoer van energie'!$H13*5)</f>
        <v>#N/A</v>
      </c>
      <c r="GE212" t="e">
        <f>IF(GE$4="","",'Aanvoer van energie'!$H13*5)</f>
        <v>#N/A</v>
      </c>
      <c r="GF212" t="e">
        <f>IF(GF$4="","",'Aanvoer van energie'!$H13*5)</f>
        <v>#N/A</v>
      </c>
      <c r="GG212" t="e">
        <f>IF(GG$4="","",'Aanvoer van energie'!$H13*5)</f>
        <v>#N/A</v>
      </c>
      <c r="GH212" t="e">
        <f>IF(GH$4="","",'Aanvoer van energie'!$H13*5)</f>
        <v>#N/A</v>
      </c>
      <c r="GI212" t="e">
        <f>IF(GI$4="","",'Aanvoer van energie'!$H13*5)</f>
        <v>#N/A</v>
      </c>
      <c r="GJ212" t="e">
        <f>IF(GJ$4="","",'Aanvoer van energie'!$H13*5)</f>
        <v>#N/A</v>
      </c>
      <c r="GK212" t="e">
        <f>IF(GK$4="","",'Aanvoer van energie'!$H13*5)</f>
        <v>#N/A</v>
      </c>
      <c r="GL212" t="e">
        <f>IF(GL$4="","",'Aanvoer van energie'!$H13*5)</f>
        <v>#N/A</v>
      </c>
      <c r="GM212" t="e">
        <f>IF(GM$4="","",'Aanvoer van energie'!$H13*5)</f>
        <v>#N/A</v>
      </c>
      <c r="GN212" t="e">
        <f>IF(GN$4="","",'Aanvoer van energie'!$H13*5)</f>
        <v>#N/A</v>
      </c>
      <c r="GO212" t="e">
        <f>IF(GO$4="","",'Aanvoer van energie'!$H13*5)</f>
        <v>#N/A</v>
      </c>
      <c r="GP212" t="e">
        <f>IF(GP$4="","",'Aanvoer van energie'!$H13*5)</f>
        <v>#N/A</v>
      </c>
      <c r="GQ212" t="e">
        <f>IF(GQ$4="","",'Aanvoer van energie'!$H13*5)</f>
        <v>#N/A</v>
      </c>
      <c r="GR212" t="e">
        <f>IF(GR$4="","",'Aanvoer van energie'!$H13*5)</f>
        <v>#N/A</v>
      </c>
      <c r="GS212" t="e">
        <f>IF(GS$4="","",'Aanvoer van energie'!$H13*5)</f>
        <v>#N/A</v>
      </c>
      <c r="GT212" t="e">
        <f>IF(GT$4="","",'Aanvoer van energie'!$H13*5)</f>
        <v>#N/A</v>
      </c>
      <c r="GU212" t="e">
        <f>IF(GU$4="","",'Aanvoer van energie'!$H13*5)</f>
        <v>#N/A</v>
      </c>
      <c r="GV212" t="e">
        <f>IF(GV$4="","",'Aanvoer van energie'!$H13*5)</f>
        <v>#N/A</v>
      </c>
      <c r="GW212" t="e">
        <f>IF(GW$4="","",'Aanvoer van energie'!$H13*5)</f>
        <v>#N/A</v>
      </c>
      <c r="GX212" t="e">
        <f>IF(GX$4="","",'Aanvoer van energie'!$H13*5)</f>
        <v>#N/A</v>
      </c>
      <c r="GY212" t="e">
        <f>IF(GY$4="","",'Aanvoer van energie'!$H13*5)</f>
        <v>#N/A</v>
      </c>
      <c r="GZ212" t="e">
        <f>IF(GZ$4="","",'Aanvoer van energie'!$H13*5)</f>
        <v>#N/A</v>
      </c>
      <c r="HA212" t="e">
        <f>IF(HA$4="","",'Aanvoer van energie'!$H13*5)</f>
        <v>#N/A</v>
      </c>
      <c r="HB212" t="e">
        <f>IF(HB$4="","",'Aanvoer van energie'!$H13*5)</f>
        <v>#N/A</v>
      </c>
      <c r="HC212" t="e">
        <f>IF(HC$4="","",'Aanvoer van energie'!$H13*5)</f>
        <v>#N/A</v>
      </c>
      <c r="HD212" t="e">
        <f>IF(HD$4="","",'Aanvoer van energie'!$H13*5)</f>
        <v>#N/A</v>
      </c>
      <c r="HE212" t="e">
        <f>IF(HE$4="","",'Aanvoer van energie'!$H13*5)</f>
        <v>#N/A</v>
      </c>
      <c r="HF212" t="e">
        <f>IF(HF$4="","",'Aanvoer van energie'!$H13*5)</f>
        <v>#N/A</v>
      </c>
      <c r="HG212" t="e">
        <f>IF(HG$4="","",'Aanvoer van energie'!$H13*5)</f>
        <v>#N/A</v>
      </c>
      <c r="HH212" t="e">
        <f>IF(HH$4="","",'Aanvoer van energie'!$H13*5)</f>
        <v>#N/A</v>
      </c>
      <c r="HI212" t="e">
        <f>IF(HI$4="","",'Aanvoer van energie'!$H13*5)</f>
        <v>#N/A</v>
      </c>
      <c r="HJ212" t="e">
        <f>IF(HJ$4="","",'Aanvoer van energie'!$H13*5)</f>
        <v>#N/A</v>
      </c>
      <c r="HK212" t="e">
        <f>IF(HK$4="","",'Aanvoer van energie'!$H13*5)</f>
        <v>#N/A</v>
      </c>
      <c r="HL212" t="e">
        <f>IF(HL$4="","",'Aanvoer van energie'!$H13*5)</f>
        <v>#N/A</v>
      </c>
      <c r="HM212" t="e">
        <f>IF(HM$4="","",'Aanvoer van energie'!$H13*5)</f>
        <v>#N/A</v>
      </c>
      <c r="HN212" t="e">
        <f>IF(HN$4="","",'Aanvoer van energie'!$H13*5)</f>
        <v>#N/A</v>
      </c>
      <c r="HO212" t="e">
        <f>IF(HO$4="","",'Aanvoer van energie'!$H13*5)</f>
        <v>#N/A</v>
      </c>
      <c r="HP212" t="e">
        <f>IF(HP$4="","",'Aanvoer van energie'!$H13*5)</f>
        <v>#N/A</v>
      </c>
      <c r="HQ212" t="e">
        <f>IF(HQ$4="","",'Aanvoer van energie'!$H13*5)</f>
        <v>#N/A</v>
      </c>
      <c r="HR212" t="e">
        <f>IF(HR$4="","",'Aanvoer van energie'!$H13*5)</f>
        <v>#N/A</v>
      </c>
      <c r="HS212" t="e">
        <f>IF(HS$4="","",'Aanvoer van energie'!$H13*5)</f>
        <v>#N/A</v>
      </c>
      <c r="HT212" t="e">
        <f>IF(HT$4="","",'Aanvoer van energie'!$H13*5)</f>
        <v>#N/A</v>
      </c>
      <c r="HU212" t="e">
        <f>IF(HU$4="","",'Aanvoer van energie'!$H13*5)</f>
        <v>#N/A</v>
      </c>
      <c r="HV212" t="e">
        <f>IF(HV$4="","",'Aanvoer van energie'!$H13*5)</f>
        <v>#N/A</v>
      </c>
      <c r="HW212" t="e">
        <f>IF(HW$4="","",'Aanvoer van energie'!$H13*5)</f>
        <v>#N/A</v>
      </c>
      <c r="HX212" t="e">
        <f>IF(HX$4="","",'Aanvoer van energie'!$H13*5)</f>
        <v>#N/A</v>
      </c>
      <c r="HY212" t="e">
        <f>IF(HY$4="","",'Aanvoer van energie'!$H13*5)</f>
        <v>#N/A</v>
      </c>
      <c r="HZ212" t="e">
        <f>IF(HZ$4="","",'Aanvoer van energie'!$H13*5)</f>
        <v>#N/A</v>
      </c>
      <c r="IA212" t="e">
        <f>IF(IA$4="","",'Aanvoer van energie'!$H13*5)</f>
        <v>#N/A</v>
      </c>
      <c r="IB212" t="e">
        <f>IF(IB$4="","",'Aanvoer van energie'!$H13*5)</f>
        <v>#N/A</v>
      </c>
      <c r="IC212" t="e">
        <f>IF(IC$4="","",'Aanvoer van energie'!$H13*5)</f>
        <v>#N/A</v>
      </c>
      <c r="ID212" t="e">
        <f>IF(ID$4="","",'Aanvoer van energie'!$H13*5)</f>
        <v>#N/A</v>
      </c>
      <c r="IE212" t="e">
        <f>IF(IE$4="","",'Aanvoer van energie'!$H13*5)</f>
        <v>#N/A</v>
      </c>
      <c r="IF212" t="e">
        <f>IF(IF$4="","",'Aanvoer van energie'!$H13*5)</f>
        <v>#N/A</v>
      </c>
      <c r="IG212" t="e">
        <f>IF(IG$4="","",'Aanvoer van energie'!$H13*5)</f>
        <v>#N/A</v>
      </c>
      <c r="IH212" t="e">
        <f>IF(IH$4="","",'Aanvoer van energie'!$H13*5)</f>
        <v>#N/A</v>
      </c>
      <c r="II212" t="e">
        <f>IF(II$4="","",'Aanvoer van energie'!$H13*5)</f>
        <v>#N/A</v>
      </c>
      <c r="IJ212" t="e">
        <f>IF(IJ$4="","",'Aanvoer van energie'!$H13*5)</f>
        <v>#N/A</v>
      </c>
      <c r="IK212" t="e">
        <f>IF(IK$4="","",'Aanvoer van energie'!$H13*5)</f>
        <v>#N/A</v>
      </c>
      <c r="IL212" t="e">
        <f>IF(IL$4="","",'Aanvoer van energie'!$H13*5)</f>
        <v>#N/A</v>
      </c>
      <c r="IM212" t="e">
        <f>IF(IM$4="","",'Aanvoer van energie'!$H13*5)</f>
        <v>#N/A</v>
      </c>
      <c r="IN212" t="e">
        <f>IF(IN$4="","",'Aanvoer van energie'!$H13*5)</f>
        <v>#N/A</v>
      </c>
      <c r="IO212" t="e">
        <f>IF(IO$4="","",'Aanvoer van energie'!$H13*5)</f>
        <v>#N/A</v>
      </c>
      <c r="IP212" t="e">
        <f>IF(IP$4="","",'Aanvoer van energie'!$H13*5)</f>
        <v>#N/A</v>
      </c>
      <c r="IQ212" t="e">
        <f>IF(IQ$4="","",'Aanvoer van energie'!$H13*5)</f>
        <v>#N/A</v>
      </c>
      <c r="IR212" t="e">
        <f>IF(IR$4="","",'Aanvoer van energie'!$H13*5)</f>
        <v>#N/A</v>
      </c>
      <c r="IS212" t="e">
        <f>IF(IS$4="","",'Aanvoer van energie'!$H13*5)</f>
        <v>#N/A</v>
      </c>
      <c r="IT212" t="e">
        <f>IF(IT$4="","",'Aanvoer van energie'!$H13*5)</f>
        <v>#N/A</v>
      </c>
      <c r="IU212" t="e">
        <f>IF(IU$4="","",'Aanvoer van energie'!$H13*5)</f>
        <v>#N/A</v>
      </c>
      <c r="IV212" t="e">
        <f>IF(IV$4="","",'Aanvoer van energie'!$H13*5)</f>
        <v>#N/A</v>
      </c>
      <c r="IW212" t="e">
        <f>IF(IW$4="","",'Aanvoer van energie'!$H13*5)</f>
        <v>#N/A</v>
      </c>
      <c r="IX212" t="e">
        <f>IF(IX$4="","",'Aanvoer van energie'!$H13*5)</f>
        <v>#N/A</v>
      </c>
      <c r="IY212" t="e">
        <f>IF(IY$4="","",'Aanvoer van energie'!$H13*5)</f>
        <v>#N/A</v>
      </c>
      <c r="IZ212" t="e">
        <f>IF(IZ$4="","",'Aanvoer van energie'!$H13*5)</f>
        <v>#N/A</v>
      </c>
      <c r="JA212" t="e">
        <f>IF(JA$4="","",'Aanvoer van energie'!$H13*5)</f>
        <v>#N/A</v>
      </c>
      <c r="JB212" t="e">
        <f>IF(JB$4="","",'Aanvoer van energie'!$H13*5)</f>
        <v>#N/A</v>
      </c>
      <c r="JC212" t="e">
        <f>IF(JC$4="","",'Aanvoer van energie'!$H13*5)</f>
        <v>#N/A</v>
      </c>
      <c r="JD212" t="e">
        <f>IF(JD$4="","",'Aanvoer van energie'!$H13*5)</f>
        <v>#N/A</v>
      </c>
      <c r="JE212" t="e">
        <f>IF(JE$4="","",'Aanvoer van energie'!$H13*5)</f>
        <v>#N/A</v>
      </c>
      <c r="JF212" t="e">
        <f>IF(JF$4="","",'Aanvoer van energie'!$H13*5)</f>
        <v>#N/A</v>
      </c>
      <c r="JG212" t="e">
        <f>IF(JG$4="","",'Aanvoer van energie'!$H13*5)</f>
        <v>#N/A</v>
      </c>
      <c r="JH212" t="e">
        <f>IF(JH$4="","",'Aanvoer van energie'!$H13*5)</f>
        <v>#N/A</v>
      </c>
      <c r="JI212" t="e">
        <f>IF(JI$4="","",'Aanvoer van energie'!$H13*5)</f>
        <v>#N/A</v>
      </c>
      <c r="JJ212" t="e">
        <f>IF(JJ$4="","",'Aanvoer van energie'!$H13*5)</f>
        <v>#N/A</v>
      </c>
      <c r="JK212" t="e">
        <f>IF(JK$4="","",'Aanvoer van energie'!$H13*5)</f>
        <v>#N/A</v>
      </c>
      <c r="JL212" t="e">
        <f>IF(JL$4="","",'Aanvoer van energie'!$H13*5)</f>
        <v>#N/A</v>
      </c>
      <c r="JM212" t="e">
        <f>IF(JM$4="","",'Aanvoer van energie'!$H13*5)</f>
        <v>#N/A</v>
      </c>
      <c r="JN212" t="e">
        <f>IF(JN$4="","",'Aanvoer van energie'!$H13*5)</f>
        <v>#N/A</v>
      </c>
      <c r="JO212" t="e">
        <f>IF(JO$4="","",'Aanvoer van energie'!$H13*5)</f>
        <v>#N/A</v>
      </c>
      <c r="JP212" t="e">
        <f>IF(JP$4="","",'Aanvoer van energie'!$H13*5)</f>
        <v>#N/A</v>
      </c>
      <c r="JQ212" t="e">
        <f>IF(JQ$4="","",'Aanvoer van energie'!$H13*5)</f>
        <v>#N/A</v>
      </c>
      <c r="JR212" t="e">
        <f>IF(JR$4="","",'Aanvoer van energie'!$H13*5)</f>
        <v>#N/A</v>
      </c>
      <c r="JS212" t="e">
        <f>IF(JS$4="","",'Aanvoer van energie'!$H13*5)</f>
        <v>#N/A</v>
      </c>
      <c r="JT212" t="e">
        <f>IF(JT$4="","",'Aanvoer van energie'!$H13*5)</f>
        <v>#N/A</v>
      </c>
      <c r="JU212" t="e">
        <f>IF(JU$4="","",'Aanvoer van energie'!$H13*5)</f>
        <v>#N/A</v>
      </c>
      <c r="JV212" t="e">
        <f>IF(JV$4="","",'Aanvoer van energie'!$H13*5)</f>
        <v>#N/A</v>
      </c>
      <c r="JW212" t="e">
        <f>IF(JW$4="","",'Aanvoer van energie'!$H13*5)</f>
        <v>#N/A</v>
      </c>
      <c r="JX212" t="e">
        <f>IF(JX$4="","",'Aanvoer van energie'!$H13*5)</f>
        <v>#N/A</v>
      </c>
      <c r="JY212" t="e">
        <f>IF(JY$4="","",'Aanvoer van energie'!$H13*5)</f>
        <v>#N/A</v>
      </c>
      <c r="JZ212" t="e">
        <f>IF(JZ$4="","",'Aanvoer van energie'!$H13*5)</f>
        <v>#N/A</v>
      </c>
      <c r="KA212" t="e">
        <f>IF(KA$4="","",'Aanvoer van energie'!$H13*5)</f>
        <v>#N/A</v>
      </c>
      <c r="KB212" t="e">
        <f>IF(KB$4="","",'Aanvoer van energie'!$H13*5)</f>
        <v>#N/A</v>
      </c>
      <c r="KC212" t="e">
        <f>IF(KC$4="","",'Aanvoer van energie'!$H13*5)</f>
        <v>#N/A</v>
      </c>
      <c r="KD212" t="e">
        <f>IF(KD$4="","",'Aanvoer van energie'!$H13*5)</f>
        <v>#N/A</v>
      </c>
      <c r="KE212" t="e">
        <f>IF(KE$4="","",'Aanvoer van energie'!$H13*5)</f>
        <v>#N/A</v>
      </c>
      <c r="KF212" t="e">
        <f>IF(KF$4="","",'Aanvoer van energie'!$H13*5)</f>
        <v>#N/A</v>
      </c>
      <c r="KG212" t="e">
        <f>IF(KG$4="","",'Aanvoer van energie'!$H13*5)</f>
        <v>#N/A</v>
      </c>
      <c r="KH212" t="e">
        <f>IF(KH$4="","",'Aanvoer van energie'!$H13*5)</f>
        <v>#N/A</v>
      </c>
      <c r="KI212" t="e">
        <f>IF(KI$4="","",'Aanvoer van energie'!$H13*5)</f>
        <v>#N/A</v>
      </c>
      <c r="KJ212" t="e">
        <f>IF(KJ$4="","",'Aanvoer van energie'!$H13*5)</f>
        <v>#N/A</v>
      </c>
      <c r="KK212" t="e">
        <f>IF(KK$4="","",'Aanvoer van energie'!$H13*5)</f>
        <v>#N/A</v>
      </c>
      <c r="KL212" t="e">
        <f>IF(KL$4="","",'Aanvoer van energie'!$H13*5)</f>
        <v>#N/A</v>
      </c>
      <c r="KM212" t="e">
        <f>IF(KM$4="","",'Aanvoer van energie'!$H13*5)</f>
        <v>#N/A</v>
      </c>
      <c r="KN212" t="e">
        <f>IF(KN$4="","",'Aanvoer van energie'!$H13*5)</f>
        <v>#N/A</v>
      </c>
      <c r="KO212" t="e">
        <f>IF(KO$4="","",'Aanvoer van energie'!$H13*5)</f>
        <v>#N/A</v>
      </c>
      <c r="KP212" t="e">
        <f>IF(KP$4="","",'Aanvoer van energie'!$H13*5)</f>
        <v>#N/A</v>
      </c>
      <c r="KQ212" t="e">
        <f>IF(KQ$4="","",'Aanvoer van energie'!$H13*5)</f>
        <v>#N/A</v>
      </c>
      <c r="KR212" t="e">
        <f>IF(KR$4="","",'Aanvoer van energie'!$H13*5)</f>
        <v>#N/A</v>
      </c>
      <c r="KS212" t="e">
        <f>IF(KS$4="","",'Aanvoer van energie'!$H13*5)</f>
        <v>#N/A</v>
      </c>
      <c r="KT212" t="e">
        <f>IF(KT$4="","",'Aanvoer van energie'!$H13*5)</f>
        <v>#N/A</v>
      </c>
      <c r="KU212" t="e">
        <f>IF(KU$4="","",'Aanvoer van energie'!$H13*5)</f>
        <v>#N/A</v>
      </c>
      <c r="KV212" t="e">
        <f>IF(KV$4="","",'Aanvoer van energie'!$H13*5)</f>
        <v>#N/A</v>
      </c>
      <c r="KW212" t="e">
        <f>IF(KW$4="","",'Aanvoer van energie'!$H13*5)</f>
        <v>#N/A</v>
      </c>
      <c r="KX212" t="e">
        <f>IF(KX$4="","",'Aanvoer van energie'!$H13*5)</f>
        <v>#N/A</v>
      </c>
      <c r="KY212" t="e">
        <f>IF(KY$4="","",'Aanvoer van energie'!$H13*5)</f>
        <v>#N/A</v>
      </c>
      <c r="KZ212" t="e">
        <f>IF(KZ$4="","",'Aanvoer van energie'!$H13*5)</f>
        <v>#N/A</v>
      </c>
      <c r="LA212" t="e">
        <f>IF(LA$4="","",'Aanvoer van energie'!$H13*5)</f>
        <v>#N/A</v>
      </c>
      <c r="LB212" t="e">
        <f>IF(LB$4="","",'Aanvoer van energie'!$H13*5)</f>
        <v>#N/A</v>
      </c>
      <c r="LC212" t="e">
        <f>IF(LC$4="","",'Aanvoer van energie'!$H13*5)</f>
        <v>#N/A</v>
      </c>
      <c r="LD212" t="e">
        <f>IF(LD$4="","",'Aanvoer van energie'!$H13*5)</f>
        <v>#N/A</v>
      </c>
      <c r="LE212" t="e">
        <f>IF(LE$4="","",'Aanvoer van energie'!$H13*5)</f>
        <v>#N/A</v>
      </c>
      <c r="LF212" t="e">
        <f>IF(LF$4="","",'Aanvoer van energie'!$H13*5)</f>
        <v>#N/A</v>
      </c>
      <c r="LG212" t="e">
        <f>IF(LG$4="","",'Aanvoer van energie'!$H13*5)</f>
        <v>#N/A</v>
      </c>
      <c r="LH212" t="e">
        <f>IF(LH$4="","",'Aanvoer van energie'!$H13*5)</f>
        <v>#N/A</v>
      </c>
      <c r="LI212" t="e">
        <f>IF(LI$4="","",'Aanvoer van energie'!$H13*5)</f>
        <v>#N/A</v>
      </c>
      <c r="LJ212" t="e">
        <f>IF(LJ$4="","",'Aanvoer van energie'!$H13*5)</f>
        <v>#N/A</v>
      </c>
      <c r="LK212" t="e">
        <f>IF(LK$4="","",'Aanvoer van energie'!$H13*5)</f>
        <v>#N/A</v>
      </c>
      <c r="LL212" t="e">
        <f>IF(LL$4="","",'Aanvoer van energie'!$H13*5)</f>
        <v>#N/A</v>
      </c>
      <c r="LM212" t="e">
        <f>IF(LM$4="","",'Aanvoer van energie'!$H13*5)</f>
        <v>#N/A</v>
      </c>
      <c r="LN212" t="e">
        <f>IF(LN$4="","",'Aanvoer van energie'!$H13*5)</f>
        <v>#N/A</v>
      </c>
      <c r="LO212" t="e">
        <f>IF(LO$4="","",'Aanvoer van energie'!$H13*5)</f>
        <v>#N/A</v>
      </c>
      <c r="LP212" t="e">
        <f>IF(LP$4="","",'Aanvoer van energie'!$H13*5)</f>
        <v>#N/A</v>
      </c>
      <c r="LQ212" t="e">
        <f>IF(LQ$4="","",'Aanvoer van energie'!$H13*5)</f>
        <v>#N/A</v>
      </c>
      <c r="LR212" t="e">
        <f>IF(LR$4="","",'Aanvoer van energie'!$H13*5)</f>
        <v>#N/A</v>
      </c>
      <c r="LS212" t="e">
        <f>IF(LS$4="","",'Aanvoer van energie'!$H13*5)</f>
        <v>#N/A</v>
      </c>
      <c r="LT212" t="e">
        <f>IF(LT$4="","",'Aanvoer van energie'!$H13*5)</f>
        <v>#N/A</v>
      </c>
      <c r="LU212" t="e">
        <f>IF(LU$4="","",'Aanvoer van energie'!$H13*5)</f>
        <v>#N/A</v>
      </c>
      <c r="LV212" t="e">
        <f>IF(LV$4="","",'Aanvoer van energie'!$H13*5)</f>
        <v>#N/A</v>
      </c>
      <c r="LW212" t="e">
        <f>IF(LW$4="","",'Aanvoer van energie'!$H13*5)</f>
        <v>#N/A</v>
      </c>
      <c r="LX212" t="e">
        <f>IF(LX$4="","",'Aanvoer van energie'!$H13*5)</f>
        <v>#N/A</v>
      </c>
      <c r="LY212" t="e">
        <f>IF(LY$4="","",'Aanvoer van energie'!$H13*5)</f>
        <v>#N/A</v>
      </c>
      <c r="LZ212" t="e">
        <f>IF(LZ$4="","",'Aanvoer van energie'!$H13*5)</f>
        <v>#N/A</v>
      </c>
      <c r="MA212" t="e">
        <f>IF(MA$4="","",'Aanvoer van energie'!$H13*5)</f>
        <v>#N/A</v>
      </c>
      <c r="MB212" t="e">
        <f>IF(MB$4="","",'Aanvoer van energie'!$H13*5)</f>
        <v>#N/A</v>
      </c>
      <c r="MC212" t="e">
        <f>IF(MC$4="","",'Aanvoer van energie'!$H13*5)</f>
        <v>#N/A</v>
      </c>
      <c r="MD212" t="e">
        <f>IF(MD$4="","",'Aanvoer van energie'!$H13*5)</f>
        <v>#N/A</v>
      </c>
      <c r="ME212" t="e">
        <f>IF(ME$4="","",'Aanvoer van energie'!$H13*5)</f>
        <v>#N/A</v>
      </c>
      <c r="MF212" t="e">
        <f>IF(MF$4="","",'Aanvoer van energie'!$H13*5)</f>
        <v>#N/A</v>
      </c>
      <c r="MG212" t="e">
        <f>IF(MG$4="","",'Aanvoer van energie'!$H13*5)</f>
        <v>#N/A</v>
      </c>
      <c r="MH212" t="e">
        <f>IF(MH$4="","",'Aanvoer van energie'!$H13*5)</f>
        <v>#N/A</v>
      </c>
      <c r="MI212" t="e">
        <f>IF(MI$4="","",'Aanvoer van energie'!$H13*5)</f>
        <v>#N/A</v>
      </c>
      <c r="MJ212" t="e">
        <f>IF(MJ$4="","",'Aanvoer van energie'!$H13*5)</f>
        <v>#N/A</v>
      </c>
      <c r="MK212" t="e">
        <f>IF(MK$4="","",'Aanvoer van energie'!$H13*5)</f>
        <v>#N/A</v>
      </c>
      <c r="ML212" t="e">
        <f>IF(ML$4="","",'Aanvoer van energie'!$H13*5)</f>
        <v>#N/A</v>
      </c>
      <c r="MM212" t="e">
        <f>IF(MM$4="","",'Aanvoer van energie'!$H13*5)</f>
        <v>#N/A</v>
      </c>
      <c r="MN212" t="e">
        <f>IF(MN$4="","",'Aanvoer van energie'!$H13*5)</f>
        <v>#N/A</v>
      </c>
      <c r="MO212" t="e">
        <f>IF(MO$4="","",'Aanvoer van energie'!$H13*5)</f>
        <v>#N/A</v>
      </c>
      <c r="MP212" t="e">
        <f>IF(MP$4="","",'Aanvoer van energie'!$H13*5)</f>
        <v>#N/A</v>
      </c>
      <c r="MQ212" t="e">
        <f>IF(MQ$4="","",'Aanvoer van energie'!$H13*5)</f>
        <v>#N/A</v>
      </c>
      <c r="MR212" t="e">
        <f>IF(MR$4="","",'Aanvoer van energie'!$H13*5)</f>
        <v>#N/A</v>
      </c>
      <c r="MS212" t="e">
        <f>IF(MS$4="","",'Aanvoer van energie'!$H13*5)</f>
        <v>#N/A</v>
      </c>
      <c r="MT212" t="e">
        <f>IF(MT$4="","",'Aanvoer van energie'!$H13*5)</f>
        <v>#N/A</v>
      </c>
      <c r="MU212" t="e">
        <f>IF(MU$4="","",'Aanvoer van energie'!$H13*5)</f>
        <v>#N/A</v>
      </c>
      <c r="MV212" t="e">
        <f>IF(MV$4="","",'Aanvoer van energie'!$H13*5)</f>
        <v>#N/A</v>
      </c>
      <c r="MW212" t="e">
        <f>IF(MW$4="","",'Aanvoer van energie'!$H13*5)</f>
        <v>#N/A</v>
      </c>
      <c r="MX212" t="e">
        <f>IF(MX$4="","",'Aanvoer van energie'!$H13*5)</f>
        <v>#N/A</v>
      </c>
      <c r="MY212" t="e">
        <f>IF(MY$4="","",'Aanvoer van energie'!$H13*5)</f>
        <v>#N/A</v>
      </c>
      <c r="MZ212" t="e">
        <f>IF(MZ$4="","",'Aanvoer van energie'!$H13*5)</f>
        <v>#N/A</v>
      </c>
      <c r="NA212" t="e">
        <f>IF(NA$4="","",'Aanvoer van energie'!$H13*5)</f>
        <v>#N/A</v>
      </c>
      <c r="NB212" t="e">
        <f>IF(NB$4="","",'Aanvoer van energie'!$H13*5)</f>
        <v>#N/A</v>
      </c>
      <c r="NC212" t="e">
        <f>IF(NC$4="","",'Aanvoer van energie'!$H13*5)</f>
        <v>#N/A</v>
      </c>
      <c r="ND212" t="e">
        <f>IF(ND$4="","",'Aanvoer van energie'!$H13*5)</f>
        <v>#N/A</v>
      </c>
      <c r="NE212" t="e">
        <f>IF(NE$4="","",'Aanvoer van energie'!$H13*5)</f>
        <v>#N/A</v>
      </c>
      <c r="NF212" t="e">
        <f>IF(NF$4="","",'Aanvoer van energie'!$H13*5)</f>
        <v>#N/A</v>
      </c>
      <c r="NG212" t="e">
        <f>IF(NG$4="","",'Aanvoer van energie'!$H13*5)</f>
        <v>#N/A</v>
      </c>
      <c r="NH212" t="e">
        <f>IF(NH$4="","",'Aanvoer van energie'!$H13*5)</f>
        <v>#N/A</v>
      </c>
      <c r="NI212" t="e">
        <f>IF(NI$4="","",'Aanvoer van energie'!$H13*5)</f>
        <v>#N/A</v>
      </c>
      <c r="NJ212" t="e">
        <f>IF(NJ$4="","",'Aanvoer van energie'!$H13*5)</f>
        <v>#N/A</v>
      </c>
      <c r="NK212" t="e">
        <f>IF(NK$4="","",'Aanvoer van energie'!$H13*5)</f>
        <v>#N/A</v>
      </c>
      <c r="NL212" t="e">
        <f>IF(NL$4="","",'Aanvoer van energie'!$H13*5)</f>
        <v>#N/A</v>
      </c>
      <c r="NM212" t="e">
        <f>IF(NM$4="","",'Aanvoer van energie'!$H13*5)</f>
        <v>#N/A</v>
      </c>
      <c r="NN212" t="e">
        <f>IF(NN$4="","",'Aanvoer van energie'!$H13*5)</f>
        <v>#N/A</v>
      </c>
      <c r="NO212" t="e">
        <f>IF(NO$4="","",'Aanvoer van energie'!$H13*5)</f>
        <v>#N/A</v>
      </c>
      <c r="NP212" t="e">
        <f>IF(NP$4="","",'Aanvoer van energie'!$H13*5)</f>
        <v>#N/A</v>
      </c>
      <c r="NQ212" t="e">
        <f>IF(NQ$4="","",'Aanvoer van energie'!$H13*5)</f>
        <v>#N/A</v>
      </c>
      <c r="NR212" t="e">
        <f>IF(NR$4="","",'Aanvoer van energie'!$H13*5)</f>
        <v>#N/A</v>
      </c>
      <c r="NS212" t="e">
        <f>IF(NS$4="","",'Aanvoer van energie'!$H13*5)</f>
        <v>#N/A</v>
      </c>
      <c r="NT212" t="e">
        <f>IF(NT$4="","",'Aanvoer van energie'!$H13*5)</f>
        <v>#N/A</v>
      </c>
      <c r="NU212" t="e">
        <f>IF(NU$4="","",'Aanvoer van energie'!$H13*5)</f>
        <v>#N/A</v>
      </c>
      <c r="NV212" t="e">
        <f>IF(NV$4="","",'Aanvoer van energie'!$H13*5)</f>
        <v>#N/A</v>
      </c>
      <c r="NW212" t="e">
        <f>IF(NW$4="","",'Aanvoer van energie'!$H13*5)</f>
        <v>#N/A</v>
      </c>
      <c r="NX212" t="e">
        <f>IF(NX$4="","",'Aanvoer van energie'!$H13*5)</f>
        <v>#N/A</v>
      </c>
      <c r="NY212" t="e">
        <f>IF(NY$4="","",'Aanvoer van energie'!$H13*5)</f>
        <v>#N/A</v>
      </c>
      <c r="NZ212" t="e">
        <f>IF(NZ$4="","",'Aanvoer van energie'!$H13*5)</f>
        <v>#N/A</v>
      </c>
      <c r="OA212" t="e">
        <f>IF(OA$4="","",'Aanvoer van energie'!$H13*5)</f>
        <v>#N/A</v>
      </c>
      <c r="OB212" t="e">
        <f>IF(OB$4="","",'Aanvoer van energie'!$H13*5)</f>
        <v>#N/A</v>
      </c>
      <c r="OC212" t="e">
        <f>IF(OC$4="","",'Aanvoer van energie'!$H13*5)</f>
        <v>#N/A</v>
      </c>
      <c r="OD212" t="e">
        <f>IF(OD$4="","",'Aanvoer van energie'!$H13*5)</f>
        <v>#N/A</v>
      </c>
      <c r="OE212" t="e">
        <f>IF(OE$4="","",'Aanvoer van energie'!$H13*5)</f>
        <v>#N/A</v>
      </c>
      <c r="OF212" t="e">
        <f>IF(OF$4="","",'Aanvoer van energie'!$H13*5)</f>
        <v>#N/A</v>
      </c>
      <c r="OG212" t="e">
        <f>IF(OG$4="","",'Aanvoer van energie'!$H13*5)</f>
        <v>#N/A</v>
      </c>
      <c r="OH212" t="e">
        <f>IF(OH$4="","",'Aanvoer van energie'!$H13*5)</f>
        <v>#N/A</v>
      </c>
      <c r="OI212" t="e">
        <f>IF(OI$4="","",'Aanvoer van energie'!$H13*5)</f>
        <v>#N/A</v>
      </c>
      <c r="OJ212" t="e">
        <f>IF(OJ$4="","",'Aanvoer van energie'!$H13*5)</f>
        <v>#N/A</v>
      </c>
      <c r="OK212" t="e">
        <f>IF(OK$4="","",'Aanvoer van energie'!$H13*5)</f>
        <v>#N/A</v>
      </c>
      <c r="OL212" t="e">
        <f>IF(OL$4="","",'Aanvoer van energie'!$H13*5)</f>
        <v>#N/A</v>
      </c>
      <c r="OM212" t="e">
        <f>IF(OM$4="","",'Aanvoer van energie'!$H13*5)</f>
        <v>#N/A</v>
      </c>
      <c r="ON212" t="e">
        <f>IF(ON$4="","",'Aanvoer van energie'!$H13*5)</f>
        <v>#N/A</v>
      </c>
      <c r="OO212" t="e">
        <f>IF(OO$4="","",'Aanvoer van energie'!$H13*5)</f>
        <v>#N/A</v>
      </c>
      <c r="OP212" t="e">
        <f>IF(OP$4="","",'Aanvoer van energie'!$H13*5)</f>
        <v>#N/A</v>
      </c>
      <c r="OQ212" t="e">
        <f>IF(OQ$4="","",'Aanvoer van energie'!$H13*5)</f>
        <v>#N/A</v>
      </c>
      <c r="OR212" t="e">
        <f>IF(OR$4="","",'Aanvoer van energie'!$H13*5)</f>
        <v>#N/A</v>
      </c>
      <c r="OS212" t="e">
        <f>IF(OS$4="","",'Aanvoer van energie'!$H13*5)</f>
        <v>#N/A</v>
      </c>
      <c r="OT212" t="e">
        <f>IF(OT$4="","",'Aanvoer van energie'!$H13*5)</f>
        <v>#N/A</v>
      </c>
      <c r="OU212" t="e">
        <f>IF(OU$4="","",'Aanvoer van energie'!$H13*5)</f>
        <v>#N/A</v>
      </c>
      <c r="OV212" t="e">
        <f>IF(OV$4="","",'Aanvoer van energie'!$H13*5)</f>
        <v>#N/A</v>
      </c>
      <c r="OW212" t="e">
        <f>IF(OW$4="","",'Aanvoer van energie'!$H13*5)</f>
        <v>#N/A</v>
      </c>
      <c r="OX212" t="e">
        <f>IF(OX$4="","",'Aanvoer van energie'!$H13*5)</f>
        <v>#N/A</v>
      </c>
      <c r="OY212" t="e">
        <f>IF(OY$4="","",'Aanvoer van energie'!$H13*5)</f>
        <v>#N/A</v>
      </c>
      <c r="OZ212" t="e">
        <f>IF(OZ$4="","",'Aanvoer van energie'!$H13*5)</f>
        <v>#N/A</v>
      </c>
      <c r="PA212" t="e">
        <f>IF(PA$4="","",'Aanvoer van energie'!$H13*5)</f>
        <v>#N/A</v>
      </c>
      <c r="PB212" t="e">
        <f>IF(PB$4="","",'Aanvoer van energie'!$H13*5)</f>
        <v>#N/A</v>
      </c>
      <c r="PC212" t="e">
        <f>IF(PC$4="","",'Aanvoer van energie'!$H13*5)</f>
        <v>#N/A</v>
      </c>
      <c r="PD212" t="e">
        <f>IF(PD$4="","",'Aanvoer van energie'!$H13*5)</f>
        <v>#N/A</v>
      </c>
      <c r="PE212" t="e">
        <f>IF(PE$4="","",'Aanvoer van energie'!$H13*5)</f>
        <v>#N/A</v>
      </c>
      <c r="PF212" t="e">
        <f>IF(PF$4="","",'Aanvoer van energie'!$H13*5)</f>
        <v>#N/A</v>
      </c>
      <c r="PG212" t="e">
        <f>IF(PG$4="","",'Aanvoer van energie'!$H13*5)</f>
        <v>#N/A</v>
      </c>
      <c r="PH212" t="e">
        <f>IF(PH$4="","",'Aanvoer van energie'!$H13*5)</f>
        <v>#N/A</v>
      </c>
      <c r="PI212" t="e">
        <f>IF(PI$4="","",'Aanvoer van energie'!$H13*5)</f>
        <v>#N/A</v>
      </c>
      <c r="PJ212" t="e">
        <f>IF(PJ$4="","",'Aanvoer van energie'!$H13*5)</f>
        <v>#N/A</v>
      </c>
      <c r="PK212" t="e">
        <f>IF(PK$4="","",'Aanvoer van energie'!$H13*5)</f>
        <v>#N/A</v>
      </c>
      <c r="PL212" t="e">
        <f>IF(PL$4="","",'Aanvoer van energie'!$H13*5)</f>
        <v>#N/A</v>
      </c>
      <c r="PM212" t="e">
        <f>IF(PM$4="","",'Aanvoer van energie'!$H13*5)</f>
        <v>#N/A</v>
      </c>
      <c r="PN212" t="e">
        <f>IF(PN$4="","",'Aanvoer van energie'!$H13*5)</f>
        <v>#N/A</v>
      </c>
      <c r="PO212" t="e">
        <f>IF(PO$4="","",'Aanvoer van energie'!$H13*5)</f>
        <v>#N/A</v>
      </c>
      <c r="PP212" t="e">
        <f>IF(PP$4="","",'Aanvoer van energie'!$H13*5)</f>
        <v>#N/A</v>
      </c>
      <c r="PQ212" t="e">
        <f>IF(PQ$4="","",'Aanvoer van energie'!$H13*5)</f>
        <v>#N/A</v>
      </c>
      <c r="PR212" t="e">
        <f>IF(PR$4="","",'Aanvoer van energie'!$H13*5)</f>
        <v>#N/A</v>
      </c>
      <c r="PS212" t="e">
        <f>IF(PS$4="","",'Aanvoer van energie'!$H13*5)</f>
        <v>#N/A</v>
      </c>
      <c r="PT212" t="e">
        <f>IF(PT$4="","",'Aanvoer van energie'!$H13*5)</f>
        <v>#N/A</v>
      </c>
      <c r="PU212" t="e">
        <f>IF(PU$4="","",'Aanvoer van energie'!$H13*5)</f>
        <v>#N/A</v>
      </c>
      <c r="PV212" t="e">
        <f>IF(PV$4="","",'Aanvoer van energie'!$H13*5)</f>
        <v>#N/A</v>
      </c>
      <c r="PW212" t="e">
        <f>IF(PW$4="","",'Aanvoer van energie'!$H13*5)</f>
        <v>#N/A</v>
      </c>
      <c r="PX212" t="e">
        <f>IF(PX$4="","",'Aanvoer van energie'!$H13*5)</f>
        <v>#N/A</v>
      </c>
      <c r="PY212" t="e">
        <f>IF(PY$4="","",'Aanvoer van energie'!$H13*5)</f>
        <v>#N/A</v>
      </c>
      <c r="PZ212" t="e">
        <f>IF(PZ$4="","",'Aanvoer van energie'!$H13*5)</f>
        <v>#N/A</v>
      </c>
      <c r="QA212" t="e">
        <f>IF(QA$4="","",'Aanvoer van energie'!$H13*5)</f>
        <v>#N/A</v>
      </c>
      <c r="QB212" t="e">
        <f>IF(QB$4="","",'Aanvoer van energie'!$H13*5)</f>
        <v>#N/A</v>
      </c>
      <c r="QC212" t="e">
        <f>IF(QC$4="","",'Aanvoer van energie'!$H13*5)</f>
        <v>#N/A</v>
      </c>
      <c r="QD212" t="e">
        <f>IF(QD$4="","",'Aanvoer van energie'!$H13*5)</f>
        <v>#N/A</v>
      </c>
      <c r="QE212" t="e">
        <f>IF(QE$4="","",'Aanvoer van energie'!$H13*5)</f>
        <v>#N/A</v>
      </c>
      <c r="QF212" t="e">
        <f>IF(QF$4="","",'Aanvoer van energie'!$H13*5)</f>
        <v>#N/A</v>
      </c>
      <c r="QG212" t="e">
        <f>IF(QG$4="","",'Aanvoer van energie'!$H13*5)</f>
        <v>#N/A</v>
      </c>
      <c r="QH212" t="e">
        <f>IF(QH$4="","",'Aanvoer van energie'!$H13*5)</f>
        <v>#N/A</v>
      </c>
      <c r="QI212" t="e">
        <f>IF(QI$4="","",'Aanvoer van energie'!$H13*5)</f>
        <v>#N/A</v>
      </c>
      <c r="QJ212" t="e">
        <f>IF(QJ$4="","",'Aanvoer van energie'!$H13*5)</f>
        <v>#N/A</v>
      </c>
      <c r="QK212" t="e">
        <f>IF(QK$4="","",'Aanvoer van energie'!$H13*5)</f>
        <v>#N/A</v>
      </c>
      <c r="QL212" t="e">
        <f>IF(QL$4="","",'Aanvoer van energie'!$H13*5)</f>
        <v>#N/A</v>
      </c>
      <c r="QM212" t="e">
        <f>IF(QM$4="","",'Aanvoer van energie'!$H13*5)</f>
        <v>#N/A</v>
      </c>
      <c r="QN212" t="e">
        <f>IF(QN$4="","",'Aanvoer van energie'!$H13*5)</f>
        <v>#N/A</v>
      </c>
      <c r="QO212" t="e">
        <f>IF(QO$4="","",'Aanvoer van energie'!$H13*5)</f>
        <v>#N/A</v>
      </c>
      <c r="QP212" t="e">
        <f>IF(QP$4="","",'Aanvoer van energie'!$H13*5)</f>
        <v>#N/A</v>
      </c>
      <c r="QQ212" t="e">
        <f>IF(QQ$4="","",'Aanvoer van energie'!$H13*5)</f>
        <v>#N/A</v>
      </c>
      <c r="QR212" t="e">
        <f>IF(QR$4="","",'Aanvoer van energie'!$H13*5)</f>
        <v>#N/A</v>
      </c>
      <c r="QS212" t="e">
        <f>IF(QS$4="","",'Aanvoer van energie'!$H13*5)</f>
        <v>#N/A</v>
      </c>
      <c r="QT212" t="e">
        <f>IF(QT$4="","",'Aanvoer van energie'!$H13*5)</f>
        <v>#N/A</v>
      </c>
      <c r="QU212" t="e">
        <f>IF(QU$4="","",'Aanvoer van energie'!$H13*5)</f>
        <v>#N/A</v>
      </c>
      <c r="QV212" t="e">
        <f>IF(QV$4="","",'Aanvoer van energie'!$H13*5)</f>
        <v>#N/A</v>
      </c>
      <c r="QW212" t="e">
        <f>IF(QW$4="","",'Aanvoer van energie'!$H13*5)</f>
        <v>#N/A</v>
      </c>
      <c r="QX212" t="e">
        <f>IF(QX$4="","",'Aanvoer van energie'!$H13*5)</f>
        <v>#N/A</v>
      </c>
      <c r="QY212" t="e">
        <f>IF(QY$4="","",'Aanvoer van energie'!$H13*5)</f>
        <v>#N/A</v>
      </c>
      <c r="QZ212" t="e">
        <f>IF(QZ$4="","",'Aanvoer van energie'!$H13*5)</f>
        <v>#N/A</v>
      </c>
      <c r="RA212" t="e">
        <f>IF(RA$4="","",'Aanvoer van energie'!$H13*5)</f>
        <v>#N/A</v>
      </c>
      <c r="RB212" t="e">
        <f>IF(RB$4="","",'Aanvoer van energie'!$H13*5)</f>
        <v>#N/A</v>
      </c>
      <c r="RC212" t="e">
        <f>IF(RC$4="","",'Aanvoer van energie'!$H13*5)</f>
        <v>#N/A</v>
      </c>
      <c r="RD212" t="e">
        <f>IF(RD$4="","",'Aanvoer van energie'!$H13*5)</f>
        <v>#N/A</v>
      </c>
      <c r="RE212" t="e">
        <f>IF(RE$4="","",'Aanvoer van energie'!$H13*5)</f>
        <v>#N/A</v>
      </c>
      <c r="RF212" t="e">
        <f>IF(RF$4="","",'Aanvoer van energie'!$H13*5)</f>
        <v>#N/A</v>
      </c>
      <c r="RG212" t="e">
        <f>IF(RG$4="","",'Aanvoer van energie'!$H13*5)</f>
        <v>#N/A</v>
      </c>
      <c r="RH212" t="e">
        <f>IF(RH$4="","",'Aanvoer van energie'!$H13*5)</f>
        <v>#N/A</v>
      </c>
      <c r="RI212" t="e">
        <f>IF(RI$4="","",'Aanvoer van energie'!$H13*5)</f>
        <v>#N/A</v>
      </c>
      <c r="RJ212" t="e">
        <f>IF(RJ$4="","",'Aanvoer van energie'!$H13*5)</f>
        <v>#N/A</v>
      </c>
      <c r="RK212" t="e">
        <f>IF(RK$4="","",'Aanvoer van energie'!$H13*5)</f>
        <v>#N/A</v>
      </c>
      <c r="RL212" t="e">
        <f>IF(RL$4="","",'Aanvoer van energie'!$H13*5)</f>
        <v>#N/A</v>
      </c>
      <c r="RM212" t="e">
        <f>IF(RM$4="","",'Aanvoer van energie'!$H13*5)</f>
        <v>#N/A</v>
      </c>
      <c r="RN212" t="e">
        <f>IF(RN$4="","",'Aanvoer van energie'!$H13*5)</f>
        <v>#N/A</v>
      </c>
      <c r="RO212" t="e">
        <f>IF(RO$4="","",'Aanvoer van energie'!$H13*5)</f>
        <v>#N/A</v>
      </c>
      <c r="RP212" t="e">
        <f>IF(RP$4="","",'Aanvoer van energie'!$H13*5)</f>
        <v>#N/A</v>
      </c>
      <c r="RQ212" t="e">
        <f>IF(RQ$4="","",'Aanvoer van energie'!$H13*5)</f>
        <v>#N/A</v>
      </c>
      <c r="RR212" t="e">
        <f>IF(RR$4="","",'Aanvoer van energie'!$H13*5)</f>
        <v>#N/A</v>
      </c>
      <c r="RS212" t="e">
        <f>IF(RS$4="","",'Aanvoer van energie'!$H13*5)</f>
        <v>#N/A</v>
      </c>
      <c r="RT212" t="e">
        <f>IF(RT$4="","",'Aanvoer van energie'!$H13*5)</f>
        <v>#N/A</v>
      </c>
      <c r="RU212" t="e">
        <f>IF(RU$4="","",'Aanvoer van energie'!$H13*5)</f>
        <v>#N/A</v>
      </c>
      <c r="RV212" t="e">
        <f>IF(RV$4="","",'Aanvoer van energie'!$H13*5)</f>
        <v>#N/A</v>
      </c>
      <c r="RW212" t="e">
        <f>IF(RW$4="","",'Aanvoer van energie'!$H13*5)</f>
        <v>#N/A</v>
      </c>
      <c r="RX212" t="e">
        <f>IF(RX$4="","",'Aanvoer van energie'!$H13*5)</f>
        <v>#N/A</v>
      </c>
      <c r="RY212" t="e">
        <f>IF(RY$4="","",'Aanvoer van energie'!$H13*5)</f>
        <v>#N/A</v>
      </c>
      <c r="RZ212" t="e">
        <f>IF(RZ$4="","",'Aanvoer van energie'!$H13*5)</f>
        <v>#N/A</v>
      </c>
      <c r="SA212" t="e">
        <f>IF(SA$4="","",'Aanvoer van energie'!$H13*5)</f>
        <v>#N/A</v>
      </c>
      <c r="SB212" t="e">
        <f>IF(SB$4="","",'Aanvoer van energie'!$H13*5)</f>
        <v>#N/A</v>
      </c>
      <c r="SC212" t="e">
        <f>IF(SC$4="","",'Aanvoer van energie'!$H13*5)</f>
        <v>#N/A</v>
      </c>
      <c r="SD212" t="e">
        <f>IF(SD$4="","",'Aanvoer van energie'!$H13*5)</f>
        <v>#N/A</v>
      </c>
      <c r="SE212" t="e">
        <f>IF(SE$4="","",'Aanvoer van energie'!$H13*5)</f>
        <v>#N/A</v>
      </c>
      <c r="SF212" t="e">
        <f>IF(SF$4="","",'Aanvoer van energie'!$H13*5)</f>
        <v>#N/A</v>
      </c>
      <c r="SG212" t="e">
        <f>IF(SG$4="","",'Aanvoer van energie'!$H13*5)</f>
        <v>#N/A</v>
      </c>
      <c r="SH212" t="e">
        <f>IF(SH$4="","",'Aanvoer van energie'!$H13*5)</f>
        <v>#N/A</v>
      </c>
      <c r="SI212" t="e">
        <f>IF(SI$4="","",'Aanvoer van energie'!$H13*5)</f>
        <v>#N/A</v>
      </c>
      <c r="SJ212" t="e">
        <f>IF(SJ$4="","",'Aanvoer van energie'!$H13*5)</f>
        <v>#N/A</v>
      </c>
      <c r="SK212" t="e">
        <f>IF(SK$4="","",'Aanvoer van energie'!$H13*5)</f>
        <v>#N/A</v>
      </c>
    </row>
    <row r="213" spans="3:505" x14ac:dyDescent="0.25">
      <c r="C213" t="s">
        <v>822</v>
      </c>
      <c r="D213" s="80" t="s">
        <v>70</v>
      </c>
      <c r="E213">
        <f>IF(E$4="","",'Aanvoer van energie'!$H14*5)</f>
        <v>0</v>
      </c>
      <c r="F213" t="e">
        <f>IF(F$4="","",'Aanvoer van energie'!$H14*5)</f>
        <v>#N/A</v>
      </c>
      <c r="G213" t="e">
        <f>IF(G$4="","",'Aanvoer van energie'!$H14*5)</f>
        <v>#N/A</v>
      </c>
      <c r="H213" t="e">
        <f>IF(H$4="","",'Aanvoer van energie'!$H14*5)</f>
        <v>#N/A</v>
      </c>
      <c r="I213" t="e">
        <f>IF(I$4="","",'Aanvoer van energie'!$H14*5)</f>
        <v>#N/A</v>
      </c>
      <c r="J213" t="e">
        <f>IF(J$4="","",'Aanvoer van energie'!$H14*5)</f>
        <v>#N/A</v>
      </c>
      <c r="K213" t="e">
        <f>IF(K$4="","",'Aanvoer van energie'!$H14*5)</f>
        <v>#N/A</v>
      </c>
      <c r="L213" t="e">
        <f>IF(L$4="","",'Aanvoer van energie'!$H14*5)</f>
        <v>#N/A</v>
      </c>
      <c r="M213" t="e">
        <f>IF(M$4="","",'Aanvoer van energie'!$H14*5)</f>
        <v>#N/A</v>
      </c>
      <c r="N213" t="e">
        <f>IF(N$4="","",'Aanvoer van energie'!$H14*5)</f>
        <v>#N/A</v>
      </c>
      <c r="O213" t="e">
        <f>IF(O$4="","",'Aanvoer van energie'!$H14*5)</f>
        <v>#N/A</v>
      </c>
      <c r="P213" t="e">
        <f>IF(P$4="","",'Aanvoer van energie'!$H14*5)</f>
        <v>#N/A</v>
      </c>
      <c r="Q213" t="e">
        <f>IF(Q$4="","",'Aanvoer van energie'!$H14*5)</f>
        <v>#N/A</v>
      </c>
      <c r="R213" t="e">
        <f>IF(R$4="","",'Aanvoer van energie'!$H14*5)</f>
        <v>#N/A</v>
      </c>
      <c r="S213" t="e">
        <f>IF(S$4="","",'Aanvoer van energie'!$H14*5)</f>
        <v>#N/A</v>
      </c>
      <c r="T213" t="e">
        <f>IF(T$4="","",'Aanvoer van energie'!$H14*5)</f>
        <v>#N/A</v>
      </c>
      <c r="U213" t="e">
        <f>IF(U$4="","",'Aanvoer van energie'!$H14*5)</f>
        <v>#N/A</v>
      </c>
      <c r="V213" t="e">
        <f>IF(V$4="","",'Aanvoer van energie'!$H14*5)</f>
        <v>#N/A</v>
      </c>
      <c r="W213" t="e">
        <f>IF(W$4="","",'Aanvoer van energie'!$H14*5)</f>
        <v>#N/A</v>
      </c>
      <c r="X213" t="e">
        <f>IF(X$4="","",'Aanvoer van energie'!$H14*5)</f>
        <v>#N/A</v>
      </c>
      <c r="Y213" t="e">
        <f>IF(Y$4="","",'Aanvoer van energie'!$H14*5)</f>
        <v>#N/A</v>
      </c>
      <c r="Z213" t="e">
        <f>IF(Z$4="","",'Aanvoer van energie'!$H14*5)</f>
        <v>#N/A</v>
      </c>
      <c r="AA213" t="e">
        <f>IF(AA$4="","",'Aanvoer van energie'!$H14*5)</f>
        <v>#N/A</v>
      </c>
      <c r="AB213" t="e">
        <f>IF(AB$4="","",'Aanvoer van energie'!$H14*5)</f>
        <v>#N/A</v>
      </c>
      <c r="AC213" t="e">
        <f>IF(AC$4="","",'Aanvoer van energie'!$H14*5)</f>
        <v>#N/A</v>
      </c>
      <c r="AD213" t="e">
        <f>IF(AD$4="","",'Aanvoer van energie'!$H14*5)</f>
        <v>#N/A</v>
      </c>
      <c r="AE213" t="e">
        <f>IF(AE$4="","",'Aanvoer van energie'!$H14*5)</f>
        <v>#N/A</v>
      </c>
      <c r="AF213" t="e">
        <f>IF(AF$4="","",'Aanvoer van energie'!$H14*5)</f>
        <v>#N/A</v>
      </c>
      <c r="AG213" t="e">
        <f>IF(AG$4="","",'Aanvoer van energie'!$H14*5)</f>
        <v>#N/A</v>
      </c>
      <c r="AH213" t="e">
        <f>IF(AH$4="","",'Aanvoer van energie'!$H14*5)</f>
        <v>#N/A</v>
      </c>
      <c r="AI213" t="e">
        <f>IF(AI$4="","",'Aanvoer van energie'!$H14*5)</f>
        <v>#N/A</v>
      </c>
      <c r="AJ213" t="e">
        <f>IF(AJ$4="","",'Aanvoer van energie'!$H14*5)</f>
        <v>#N/A</v>
      </c>
      <c r="AK213" t="e">
        <f>IF(AK$4="","",'Aanvoer van energie'!$H14*5)</f>
        <v>#N/A</v>
      </c>
      <c r="AL213" t="e">
        <f>IF(AL$4="","",'Aanvoer van energie'!$H14*5)</f>
        <v>#N/A</v>
      </c>
      <c r="AM213" t="e">
        <f>IF(AM$4="","",'Aanvoer van energie'!$H14*5)</f>
        <v>#N/A</v>
      </c>
      <c r="AN213" t="e">
        <f>IF(AN$4="","",'Aanvoer van energie'!$H14*5)</f>
        <v>#N/A</v>
      </c>
      <c r="AO213" t="e">
        <f>IF(AO$4="","",'Aanvoer van energie'!$H14*5)</f>
        <v>#N/A</v>
      </c>
      <c r="AP213" t="e">
        <f>IF(AP$4="","",'Aanvoer van energie'!$H14*5)</f>
        <v>#N/A</v>
      </c>
      <c r="AQ213" t="e">
        <f>IF(AQ$4="","",'Aanvoer van energie'!$H14*5)</f>
        <v>#N/A</v>
      </c>
      <c r="AR213" t="e">
        <f>IF(AR$4="","",'Aanvoer van energie'!$H14*5)</f>
        <v>#N/A</v>
      </c>
      <c r="AS213" t="e">
        <f>IF(AS$4="","",'Aanvoer van energie'!$H14*5)</f>
        <v>#N/A</v>
      </c>
      <c r="AT213" t="e">
        <f>IF(AT$4="","",'Aanvoer van energie'!$H14*5)</f>
        <v>#N/A</v>
      </c>
      <c r="AU213" t="e">
        <f>IF(AU$4="","",'Aanvoer van energie'!$H14*5)</f>
        <v>#N/A</v>
      </c>
      <c r="AV213" t="e">
        <f>IF(AV$4="","",'Aanvoer van energie'!$H14*5)</f>
        <v>#N/A</v>
      </c>
      <c r="AW213" t="e">
        <f>IF(AW$4="","",'Aanvoer van energie'!$H14*5)</f>
        <v>#N/A</v>
      </c>
      <c r="AX213" t="e">
        <f>IF(AX$4="","",'Aanvoer van energie'!$H14*5)</f>
        <v>#N/A</v>
      </c>
      <c r="AY213" t="e">
        <f>IF(AY$4="","",'Aanvoer van energie'!$H14*5)</f>
        <v>#N/A</v>
      </c>
      <c r="AZ213" t="e">
        <f>IF(AZ$4="","",'Aanvoer van energie'!$H14*5)</f>
        <v>#N/A</v>
      </c>
      <c r="BA213" t="e">
        <f>IF(BA$4="","",'Aanvoer van energie'!$H14*5)</f>
        <v>#N/A</v>
      </c>
      <c r="BB213" t="e">
        <f>IF(BB$4="","",'Aanvoer van energie'!$H14*5)</f>
        <v>#N/A</v>
      </c>
      <c r="BC213" t="e">
        <f>IF(BC$4="","",'Aanvoer van energie'!$H14*5)</f>
        <v>#N/A</v>
      </c>
      <c r="BD213" t="e">
        <f>IF(BD$4="","",'Aanvoer van energie'!$H14*5)</f>
        <v>#N/A</v>
      </c>
      <c r="BE213" t="e">
        <f>IF(BE$4="","",'Aanvoer van energie'!$H14*5)</f>
        <v>#N/A</v>
      </c>
      <c r="BF213" t="e">
        <f>IF(BF$4="","",'Aanvoer van energie'!$H14*5)</f>
        <v>#N/A</v>
      </c>
      <c r="BG213" t="e">
        <f>IF(BG$4="","",'Aanvoer van energie'!$H14*5)</f>
        <v>#N/A</v>
      </c>
      <c r="BH213" t="e">
        <f>IF(BH$4="","",'Aanvoer van energie'!$H14*5)</f>
        <v>#N/A</v>
      </c>
      <c r="BI213" t="e">
        <f>IF(BI$4="","",'Aanvoer van energie'!$H14*5)</f>
        <v>#N/A</v>
      </c>
      <c r="BJ213" t="e">
        <f>IF(BJ$4="","",'Aanvoer van energie'!$H14*5)</f>
        <v>#N/A</v>
      </c>
      <c r="BK213" t="e">
        <f>IF(BK$4="","",'Aanvoer van energie'!$H14*5)</f>
        <v>#N/A</v>
      </c>
      <c r="BL213" t="e">
        <f>IF(BL$4="","",'Aanvoer van energie'!$H14*5)</f>
        <v>#N/A</v>
      </c>
      <c r="BM213" t="e">
        <f>IF(BM$4="","",'Aanvoer van energie'!$H14*5)</f>
        <v>#N/A</v>
      </c>
      <c r="BN213" t="e">
        <f>IF(BN$4="","",'Aanvoer van energie'!$H14*5)</f>
        <v>#N/A</v>
      </c>
      <c r="BO213" t="e">
        <f>IF(BO$4="","",'Aanvoer van energie'!$H14*5)</f>
        <v>#N/A</v>
      </c>
      <c r="BP213" t="e">
        <f>IF(BP$4="","",'Aanvoer van energie'!$H14*5)</f>
        <v>#N/A</v>
      </c>
      <c r="BQ213" t="e">
        <f>IF(BQ$4="","",'Aanvoer van energie'!$H14*5)</f>
        <v>#N/A</v>
      </c>
      <c r="BR213" t="e">
        <f>IF(BR$4="","",'Aanvoer van energie'!$H14*5)</f>
        <v>#N/A</v>
      </c>
      <c r="BS213" t="e">
        <f>IF(BS$4="","",'Aanvoer van energie'!$H14*5)</f>
        <v>#N/A</v>
      </c>
      <c r="BT213" t="e">
        <f>IF(BT$4="","",'Aanvoer van energie'!$H14*5)</f>
        <v>#N/A</v>
      </c>
      <c r="BU213" t="e">
        <f>IF(BU$4="","",'Aanvoer van energie'!$H14*5)</f>
        <v>#N/A</v>
      </c>
      <c r="BV213" t="e">
        <f>IF(BV$4="","",'Aanvoer van energie'!$H14*5)</f>
        <v>#N/A</v>
      </c>
      <c r="BW213" t="e">
        <f>IF(BW$4="","",'Aanvoer van energie'!$H14*5)</f>
        <v>#N/A</v>
      </c>
      <c r="BX213" t="e">
        <f>IF(BX$4="","",'Aanvoer van energie'!$H14*5)</f>
        <v>#N/A</v>
      </c>
      <c r="BY213" t="e">
        <f>IF(BY$4="","",'Aanvoer van energie'!$H14*5)</f>
        <v>#N/A</v>
      </c>
      <c r="BZ213" t="e">
        <f>IF(BZ$4="","",'Aanvoer van energie'!$H14*5)</f>
        <v>#N/A</v>
      </c>
      <c r="CA213" t="e">
        <f>IF(CA$4="","",'Aanvoer van energie'!$H14*5)</f>
        <v>#N/A</v>
      </c>
      <c r="CB213" t="e">
        <f>IF(CB$4="","",'Aanvoer van energie'!$H14*5)</f>
        <v>#N/A</v>
      </c>
      <c r="CC213" t="e">
        <f>IF(CC$4="","",'Aanvoer van energie'!$H14*5)</f>
        <v>#N/A</v>
      </c>
      <c r="CD213" t="e">
        <f>IF(CD$4="","",'Aanvoer van energie'!$H14*5)</f>
        <v>#N/A</v>
      </c>
      <c r="CE213" t="e">
        <f>IF(CE$4="","",'Aanvoer van energie'!$H14*5)</f>
        <v>#N/A</v>
      </c>
      <c r="CF213" t="e">
        <f>IF(CF$4="","",'Aanvoer van energie'!$H14*5)</f>
        <v>#N/A</v>
      </c>
      <c r="CG213" t="e">
        <f>IF(CG$4="","",'Aanvoer van energie'!$H14*5)</f>
        <v>#N/A</v>
      </c>
      <c r="CH213" t="e">
        <f>IF(CH$4="","",'Aanvoer van energie'!$H14*5)</f>
        <v>#N/A</v>
      </c>
      <c r="CI213" t="e">
        <f>IF(CI$4="","",'Aanvoer van energie'!$H14*5)</f>
        <v>#N/A</v>
      </c>
      <c r="CJ213" t="e">
        <f>IF(CJ$4="","",'Aanvoer van energie'!$H14*5)</f>
        <v>#N/A</v>
      </c>
      <c r="CK213" t="e">
        <f>IF(CK$4="","",'Aanvoer van energie'!$H14*5)</f>
        <v>#N/A</v>
      </c>
      <c r="CL213" t="e">
        <f>IF(CL$4="","",'Aanvoer van energie'!$H14*5)</f>
        <v>#N/A</v>
      </c>
      <c r="CM213" t="e">
        <f>IF(CM$4="","",'Aanvoer van energie'!$H14*5)</f>
        <v>#N/A</v>
      </c>
      <c r="CN213" t="e">
        <f>IF(CN$4="","",'Aanvoer van energie'!$H14*5)</f>
        <v>#N/A</v>
      </c>
      <c r="CO213" t="e">
        <f>IF(CO$4="","",'Aanvoer van energie'!$H14*5)</f>
        <v>#N/A</v>
      </c>
      <c r="CP213" t="e">
        <f>IF(CP$4="","",'Aanvoer van energie'!$H14*5)</f>
        <v>#N/A</v>
      </c>
      <c r="CQ213" t="e">
        <f>IF(CQ$4="","",'Aanvoer van energie'!$H14*5)</f>
        <v>#N/A</v>
      </c>
      <c r="CR213" t="e">
        <f>IF(CR$4="","",'Aanvoer van energie'!$H14*5)</f>
        <v>#N/A</v>
      </c>
      <c r="CS213" t="e">
        <f>IF(CS$4="","",'Aanvoer van energie'!$H14*5)</f>
        <v>#N/A</v>
      </c>
      <c r="CT213" t="e">
        <f>IF(CT$4="","",'Aanvoer van energie'!$H14*5)</f>
        <v>#N/A</v>
      </c>
      <c r="CU213" t="e">
        <f>IF(CU$4="","",'Aanvoer van energie'!$H14*5)</f>
        <v>#N/A</v>
      </c>
      <c r="CV213" t="e">
        <f>IF(CV$4="","",'Aanvoer van energie'!$H14*5)</f>
        <v>#N/A</v>
      </c>
      <c r="CW213" t="e">
        <f>IF(CW$4="","",'Aanvoer van energie'!$H14*5)</f>
        <v>#N/A</v>
      </c>
      <c r="CX213" t="e">
        <f>IF(CX$4="","",'Aanvoer van energie'!$H14*5)</f>
        <v>#N/A</v>
      </c>
      <c r="CY213" t="e">
        <f>IF(CY$4="","",'Aanvoer van energie'!$H14*5)</f>
        <v>#N/A</v>
      </c>
      <c r="CZ213" t="e">
        <f>IF(CZ$4="","",'Aanvoer van energie'!$H14*5)</f>
        <v>#N/A</v>
      </c>
      <c r="DA213" t="e">
        <f>IF(DA$4="","",'Aanvoer van energie'!$H14*5)</f>
        <v>#N/A</v>
      </c>
      <c r="DB213" t="e">
        <f>IF(DB$4="","",'Aanvoer van energie'!$H14*5)</f>
        <v>#N/A</v>
      </c>
      <c r="DC213" t="e">
        <f>IF(DC$4="","",'Aanvoer van energie'!$H14*5)</f>
        <v>#N/A</v>
      </c>
      <c r="DD213" t="e">
        <f>IF(DD$4="","",'Aanvoer van energie'!$H14*5)</f>
        <v>#N/A</v>
      </c>
      <c r="DE213" t="e">
        <f>IF(DE$4="","",'Aanvoer van energie'!$H14*5)</f>
        <v>#N/A</v>
      </c>
      <c r="DF213" t="e">
        <f>IF(DF$4="","",'Aanvoer van energie'!$H14*5)</f>
        <v>#N/A</v>
      </c>
      <c r="DG213" t="e">
        <f>IF(DG$4="","",'Aanvoer van energie'!$H14*5)</f>
        <v>#N/A</v>
      </c>
      <c r="DH213" t="e">
        <f>IF(DH$4="","",'Aanvoer van energie'!$H14*5)</f>
        <v>#N/A</v>
      </c>
      <c r="DI213" t="e">
        <f>IF(DI$4="","",'Aanvoer van energie'!$H14*5)</f>
        <v>#N/A</v>
      </c>
      <c r="DJ213" t="e">
        <f>IF(DJ$4="","",'Aanvoer van energie'!$H14*5)</f>
        <v>#N/A</v>
      </c>
      <c r="DK213" t="e">
        <f>IF(DK$4="","",'Aanvoer van energie'!$H14*5)</f>
        <v>#N/A</v>
      </c>
      <c r="DL213" t="e">
        <f>IF(DL$4="","",'Aanvoer van energie'!$H14*5)</f>
        <v>#N/A</v>
      </c>
      <c r="DM213" t="e">
        <f>IF(DM$4="","",'Aanvoer van energie'!$H14*5)</f>
        <v>#N/A</v>
      </c>
      <c r="DN213" t="e">
        <f>IF(DN$4="","",'Aanvoer van energie'!$H14*5)</f>
        <v>#N/A</v>
      </c>
      <c r="DO213" t="e">
        <f>IF(DO$4="","",'Aanvoer van energie'!$H14*5)</f>
        <v>#N/A</v>
      </c>
      <c r="DP213" t="e">
        <f>IF(DP$4="","",'Aanvoer van energie'!$H14*5)</f>
        <v>#N/A</v>
      </c>
      <c r="DQ213" t="e">
        <f>IF(DQ$4="","",'Aanvoer van energie'!$H14*5)</f>
        <v>#N/A</v>
      </c>
      <c r="DR213" t="e">
        <f>IF(DR$4="","",'Aanvoer van energie'!$H14*5)</f>
        <v>#N/A</v>
      </c>
      <c r="DS213" t="e">
        <f>IF(DS$4="","",'Aanvoer van energie'!$H14*5)</f>
        <v>#N/A</v>
      </c>
      <c r="DT213" t="e">
        <f>IF(DT$4="","",'Aanvoer van energie'!$H14*5)</f>
        <v>#N/A</v>
      </c>
      <c r="DU213" t="e">
        <f>IF(DU$4="","",'Aanvoer van energie'!$H14*5)</f>
        <v>#N/A</v>
      </c>
      <c r="DV213" t="e">
        <f>IF(DV$4="","",'Aanvoer van energie'!$H14*5)</f>
        <v>#N/A</v>
      </c>
      <c r="DW213" t="e">
        <f>IF(DW$4="","",'Aanvoer van energie'!$H14*5)</f>
        <v>#N/A</v>
      </c>
      <c r="DX213" t="e">
        <f>IF(DX$4="","",'Aanvoer van energie'!$H14*5)</f>
        <v>#N/A</v>
      </c>
      <c r="DY213" t="e">
        <f>IF(DY$4="","",'Aanvoer van energie'!$H14*5)</f>
        <v>#N/A</v>
      </c>
      <c r="DZ213" t="e">
        <f>IF(DZ$4="","",'Aanvoer van energie'!$H14*5)</f>
        <v>#N/A</v>
      </c>
      <c r="EA213" t="e">
        <f>IF(EA$4="","",'Aanvoer van energie'!$H14*5)</f>
        <v>#N/A</v>
      </c>
      <c r="EB213" t="e">
        <f>IF(EB$4="","",'Aanvoer van energie'!$H14*5)</f>
        <v>#N/A</v>
      </c>
      <c r="EC213" t="e">
        <f>IF(EC$4="","",'Aanvoer van energie'!$H14*5)</f>
        <v>#N/A</v>
      </c>
      <c r="ED213" t="e">
        <f>IF(ED$4="","",'Aanvoer van energie'!$H14*5)</f>
        <v>#N/A</v>
      </c>
      <c r="EE213" t="e">
        <f>IF(EE$4="","",'Aanvoer van energie'!$H14*5)</f>
        <v>#N/A</v>
      </c>
      <c r="EF213" t="e">
        <f>IF(EF$4="","",'Aanvoer van energie'!$H14*5)</f>
        <v>#N/A</v>
      </c>
      <c r="EG213" t="e">
        <f>IF(EG$4="","",'Aanvoer van energie'!$H14*5)</f>
        <v>#N/A</v>
      </c>
      <c r="EH213" t="e">
        <f>IF(EH$4="","",'Aanvoer van energie'!$H14*5)</f>
        <v>#N/A</v>
      </c>
      <c r="EI213" t="e">
        <f>IF(EI$4="","",'Aanvoer van energie'!$H14*5)</f>
        <v>#N/A</v>
      </c>
      <c r="EJ213" t="e">
        <f>IF(EJ$4="","",'Aanvoer van energie'!$H14*5)</f>
        <v>#N/A</v>
      </c>
      <c r="EK213" t="e">
        <f>IF(EK$4="","",'Aanvoer van energie'!$H14*5)</f>
        <v>#N/A</v>
      </c>
      <c r="EL213" t="e">
        <f>IF(EL$4="","",'Aanvoer van energie'!$H14*5)</f>
        <v>#N/A</v>
      </c>
      <c r="EM213" t="e">
        <f>IF(EM$4="","",'Aanvoer van energie'!$H14*5)</f>
        <v>#N/A</v>
      </c>
      <c r="EN213" t="e">
        <f>IF(EN$4="","",'Aanvoer van energie'!$H14*5)</f>
        <v>#N/A</v>
      </c>
      <c r="EO213" t="e">
        <f>IF(EO$4="","",'Aanvoer van energie'!$H14*5)</f>
        <v>#N/A</v>
      </c>
      <c r="EP213" t="e">
        <f>IF(EP$4="","",'Aanvoer van energie'!$H14*5)</f>
        <v>#N/A</v>
      </c>
      <c r="EQ213" t="e">
        <f>IF(EQ$4="","",'Aanvoer van energie'!$H14*5)</f>
        <v>#N/A</v>
      </c>
      <c r="ER213" t="e">
        <f>IF(ER$4="","",'Aanvoer van energie'!$H14*5)</f>
        <v>#N/A</v>
      </c>
      <c r="ES213" t="e">
        <f>IF(ES$4="","",'Aanvoer van energie'!$H14*5)</f>
        <v>#N/A</v>
      </c>
      <c r="ET213" t="e">
        <f>IF(ET$4="","",'Aanvoer van energie'!$H14*5)</f>
        <v>#N/A</v>
      </c>
      <c r="EU213" t="e">
        <f>IF(EU$4="","",'Aanvoer van energie'!$H14*5)</f>
        <v>#N/A</v>
      </c>
      <c r="EV213" t="e">
        <f>IF(EV$4="","",'Aanvoer van energie'!$H14*5)</f>
        <v>#N/A</v>
      </c>
      <c r="EW213" t="e">
        <f>IF(EW$4="","",'Aanvoer van energie'!$H14*5)</f>
        <v>#N/A</v>
      </c>
      <c r="EX213" t="e">
        <f>IF(EX$4="","",'Aanvoer van energie'!$H14*5)</f>
        <v>#N/A</v>
      </c>
      <c r="EY213" t="e">
        <f>IF(EY$4="","",'Aanvoer van energie'!$H14*5)</f>
        <v>#N/A</v>
      </c>
      <c r="EZ213" t="e">
        <f>IF(EZ$4="","",'Aanvoer van energie'!$H14*5)</f>
        <v>#N/A</v>
      </c>
      <c r="FA213" t="e">
        <f>IF(FA$4="","",'Aanvoer van energie'!$H14*5)</f>
        <v>#N/A</v>
      </c>
      <c r="FB213" t="e">
        <f>IF(FB$4="","",'Aanvoer van energie'!$H14*5)</f>
        <v>#N/A</v>
      </c>
      <c r="FC213" t="e">
        <f>IF(FC$4="","",'Aanvoer van energie'!$H14*5)</f>
        <v>#N/A</v>
      </c>
      <c r="FD213" t="e">
        <f>IF(FD$4="","",'Aanvoer van energie'!$H14*5)</f>
        <v>#N/A</v>
      </c>
      <c r="FE213" t="e">
        <f>IF(FE$4="","",'Aanvoer van energie'!$H14*5)</f>
        <v>#N/A</v>
      </c>
      <c r="FF213" t="e">
        <f>IF(FF$4="","",'Aanvoer van energie'!$H14*5)</f>
        <v>#N/A</v>
      </c>
      <c r="FG213" t="e">
        <f>IF(FG$4="","",'Aanvoer van energie'!$H14*5)</f>
        <v>#N/A</v>
      </c>
      <c r="FH213" t="e">
        <f>IF(FH$4="","",'Aanvoer van energie'!$H14*5)</f>
        <v>#N/A</v>
      </c>
      <c r="FI213" t="e">
        <f>IF(FI$4="","",'Aanvoer van energie'!$H14*5)</f>
        <v>#N/A</v>
      </c>
      <c r="FJ213" t="e">
        <f>IF(FJ$4="","",'Aanvoer van energie'!$H14*5)</f>
        <v>#N/A</v>
      </c>
      <c r="FK213" t="e">
        <f>IF(FK$4="","",'Aanvoer van energie'!$H14*5)</f>
        <v>#N/A</v>
      </c>
      <c r="FL213" t="e">
        <f>IF(FL$4="","",'Aanvoer van energie'!$H14*5)</f>
        <v>#N/A</v>
      </c>
      <c r="FM213" t="e">
        <f>IF(FM$4="","",'Aanvoer van energie'!$H14*5)</f>
        <v>#N/A</v>
      </c>
      <c r="FN213" t="e">
        <f>IF(FN$4="","",'Aanvoer van energie'!$H14*5)</f>
        <v>#N/A</v>
      </c>
      <c r="FO213" t="e">
        <f>IF(FO$4="","",'Aanvoer van energie'!$H14*5)</f>
        <v>#N/A</v>
      </c>
      <c r="FP213" t="e">
        <f>IF(FP$4="","",'Aanvoer van energie'!$H14*5)</f>
        <v>#N/A</v>
      </c>
      <c r="FQ213" t="e">
        <f>IF(FQ$4="","",'Aanvoer van energie'!$H14*5)</f>
        <v>#N/A</v>
      </c>
      <c r="FR213" t="e">
        <f>IF(FR$4="","",'Aanvoer van energie'!$H14*5)</f>
        <v>#N/A</v>
      </c>
      <c r="FS213" t="e">
        <f>IF(FS$4="","",'Aanvoer van energie'!$H14*5)</f>
        <v>#N/A</v>
      </c>
      <c r="FT213" t="e">
        <f>IF(FT$4="","",'Aanvoer van energie'!$H14*5)</f>
        <v>#N/A</v>
      </c>
      <c r="FU213" t="e">
        <f>IF(FU$4="","",'Aanvoer van energie'!$H14*5)</f>
        <v>#N/A</v>
      </c>
      <c r="FV213" t="e">
        <f>IF(FV$4="","",'Aanvoer van energie'!$H14*5)</f>
        <v>#N/A</v>
      </c>
      <c r="FW213" t="e">
        <f>IF(FW$4="","",'Aanvoer van energie'!$H14*5)</f>
        <v>#N/A</v>
      </c>
      <c r="FX213" t="e">
        <f>IF(FX$4="","",'Aanvoer van energie'!$H14*5)</f>
        <v>#N/A</v>
      </c>
      <c r="FY213" t="e">
        <f>IF(FY$4="","",'Aanvoer van energie'!$H14*5)</f>
        <v>#N/A</v>
      </c>
      <c r="FZ213" t="e">
        <f>IF(FZ$4="","",'Aanvoer van energie'!$H14*5)</f>
        <v>#N/A</v>
      </c>
      <c r="GA213" t="e">
        <f>IF(GA$4="","",'Aanvoer van energie'!$H14*5)</f>
        <v>#N/A</v>
      </c>
      <c r="GB213" t="e">
        <f>IF(GB$4="","",'Aanvoer van energie'!$H14*5)</f>
        <v>#N/A</v>
      </c>
      <c r="GC213" t="e">
        <f>IF(GC$4="","",'Aanvoer van energie'!$H14*5)</f>
        <v>#N/A</v>
      </c>
      <c r="GD213" t="e">
        <f>IF(GD$4="","",'Aanvoer van energie'!$H14*5)</f>
        <v>#N/A</v>
      </c>
      <c r="GE213" t="e">
        <f>IF(GE$4="","",'Aanvoer van energie'!$H14*5)</f>
        <v>#N/A</v>
      </c>
      <c r="GF213" t="e">
        <f>IF(GF$4="","",'Aanvoer van energie'!$H14*5)</f>
        <v>#N/A</v>
      </c>
      <c r="GG213" t="e">
        <f>IF(GG$4="","",'Aanvoer van energie'!$H14*5)</f>
        <v>#N/A</v>
      </c>
      <c r="GH213" t="e">
        <f>IF(GH$4="","",'Aanvoer van energie'!$H14*5)</f>
        <v>#N/A</v>
      </c>
      <c r="GI213" t="e">
        <f>IF(GI$4="","",'Aanvoer van energie'!$H14*5)</f>
        <v>#N/A</v>
      </c>
      <c r="GJ213" t="e">
        <f>IF(GJ$4="","",'Aanvoer van energie'!$H14*5)</f>
        <v>#N/A</v>
      </c>
      <c r="GK213" t="e">
        <f>IF(GK$4="","",'Aanvoer van energie'!$H14*5)</f>
        <v>#N/A</v>
      </c>
      <c r="GL213" t="e">
        <f>IF(GL$4="","",'Aanvoer van energie'!$H14*5)</f>
        <v>#N/A</v>
      </c>
      <c r="GM213" t="e">
        <f>IF(GM$4="","",'Aanvoer van energie'!$H14*5)</f>
        <v>#N/A</v>
      </c>
      <c r="GN213" t="e">
        <f>IF(GN$4="","",'Aanvoer van energie'!$H14*5)</f>
        <v>#N/A</v>
      </c>
      <c r="GO213" t="e">
        <f>IF(GO$4="","",'Aanvoer van energie'!$H14*5)</f>
        <v>#N/A</v>
      </c>
      <c r="GP213" t="e">
        <f>IF(GP$4="","",'Aanvoer van energie'!$H14*5)</f>
        <v>#N/A</v>
      </c>
      <c r="GQ213" t="e">
        <f>IF(GQ$4="","",'Aanvoer van energie'!$H14*5)</f>
        <v>#N/A</v>
      </c>
      <c r="GR213" t="e">
        <f>IF(GR$4="","",'Aanvoer van energie'!$H14*5)</f>
        <v>#N/A</v>
      </c>
      <c r="GS213" t="e">
        <f>IF(GS$4="","",'Aanvoer van energie'!$H14*5)</f>
        <v>#N/A</v>
      </c>
      <c r="GT213" t="e">
        <f>IF(GT$4="","",'Aanvoer van energie'!$H14*5)</f>
        <v>#N/A</v>
      </c>
      <c r="GU213" t="e">
        <f>IF(GU$4="","",'Aanvoer van energie'!$H14*5)</f>
        <v>#N/A</v>
      </c>
      <c r="GV213" t="e">
        <f>IF(GV$4="","",'Aanvoer van energie'!$H14*5)</f>
        <v>#N/A</v>
      </c>
      <c r="GW213" t="e">
        <f>IF(GW$4="","",'Aanvoer van energie'!$H14*5)</f>
        <v>#N/A</v>
      </c>
      <c r="GX213" t="e">
        <f>IF(GX$4="","",'Aanvoer van energie'!$H14*5)</f>
        <v>#N/A</v>
      </c>
      <c r="GY213" t="e">
        <f>IF(GY$4="","",'Aanvoer van energie'!$H14*5)</f>
        <v>#N/A</v>
      </c>
      <c r="GZ213" t="e">
        <f>IF(GZ$4="","",'Aanvoer van energie'!$H14*5)</f>
        <v>#N/A</v>
      </c>
      <c r="HA213" t="e">
        <f>IF(HA$4="","",'Aanvoer van energie'!$H14*5)</f>
        <v>#N/A</v>
      </c>
      <c r="HB213" t="e">
        <f>IF(HB$4="","",'Aanvoer van energie'!$H14*5)</f>
        <v>#N/A</v>
      </c>
      <c r="HC213" t="e">
        <f>IF(HC$4="","",'Aanvoer van energie'!$H14*5)</f>
        <v>#N/A</v>
      </c>
      <c r="HD213" t="e">
        <f>IF(HD$4="","",'Aanvoer van energie'!$H14*5)</f>
        <v>#N/A</v>
      </c>
      <c r="HE213" t="e">
        <f>IF(HE$4="","",'Aanvoer van energie'!$H14*5)</f>
        <v>#N/A</v>
      </c>
      <c r="HF213" t="e">
        <f>IF(HF$4="","",'Aanvoer van energie'!$H14*5)</f>
        <v>#N/A</v>
      </c>
      <c r="HG213" t="e">
        <f>IF(HG$4="","",'Aanvoer van energie'!$H14*5)</f>
        <v>#N/A</v>
      </c>
      <c r="HH213" t="e">
        <f>IF(HH$4="","",'Aanvoer van energie'!$H14*5)</f>
        <v>#N/A</v>
      </c>
      <c r="HI213" t="e">
        <f>IF(HI$4="","",'Aanvoer van energie'!$H14*5)</f>
        <v>#N/A</v>
      </c>
      <c r="HJ213" t="e">
        <f>IF(HJ$4="","",'Aanvoer van energie'!$H14*5)</f>
        <v>#N/A</v>
      </c>
      <c r="HK213" t="e">
        <f>IF(HK$4="","",'Aanvoer van energie'!$H14*5)</f>
        <v>#N/A</v>
      </c>
      <c r="HL213" t="e">
        <f>IF(HL$4="","",'Aanvoer van energie'!$H14*5)</f>
        <v>#N/A</v>
      </c>
      <c r="HM213" t="e">
        <f>IF(HM$4="","",'Aanvoer van energie'!$H14*5)</f>
        <v>#N/A</v>
      </c>
      <c r="HN213" t="e">
        <f>IF(HN$4="","",'Aanvoer van energie'!$H14*5)</f>
        <v>#N/A</v>
      </c>
      <c r="HO213" t="e">
        <f>IF(HO$4="","",'Aanvoer van energie'!$H14*5)</f>
        <v>#N/A</v>
      </c>
      <c r="HP213" t="e">
        <f>IF(HP$4="","",'Aanvoer van energie'!$H14*5)</f>
        <v>#N/A</v>
      </c>
      <c r="HQ213" t="e">
        <f>IF(HQ$4="","",'Aanvoer van energie'!$H14*5)</f>
        <v>#N/A</v>
      </c>
      <c r="HR213" t="e">
        <f>IF(HR$4="","",'Aanvoer van energie'!$H14*5)</f>
        <v>#N/A</v>
      </c>
      <c r="HS213" t="e">
        <f>IF(HS$4="","",'Aanvoer van energie'!$H14*5)</f>
        <v>#N/A</v>
      </c>
      <c r="HT213" t="e">
        <f>IF(HT$4="","",'Aanvoer van energie'!$H14*5)</f>
        <v>#N/A</v>
      </c>
      <c r="HU213" t="e">
        <f>IF(HU$4="","",'Aanvoer van energie'!$H14*5)</f>
        <v>#N/A</v>
      </c>
      <c r="HV213" t="e">
        <f>IF(HV$4="","",'Aanvoer van energie'!$H14*5)</f>
        <v>#N/A</v>
      </c>
      <c r="HW213" t="e">
        <f>IF(HW$4="","",'Aanvoer van energie'!$H14*5)</f>
        <v>#N/A</v>
      </c>
      <c r="HX213" t="e">
        <f>IF(HX$4="","",'Aanvoer van energie'!$H14*5)</f>
        <v>#N/A</v>
      </c>
      <c r="HY213" t="e">
        <f>IF(HY$4="","",'Aanvoer van energie'!$H14*5)</f>
        <v>#N/A</v>
      </c>
      <c r="HZ213" t="e">
        <f>IF(HZ$4="","",'Aanvoer van energie'!$H14*5)</f>
        <v>#N/A</v>
      </c>
      <c r="IA213" t="e">
        <f>IF(IA$4="","",'Aanvoer van energie'!$H14*5)</f>
        <v>#N/A</v>
      </c>
      <c r="IB213" t="e">
        <f>IF(IB$4="","",'Aanvoer van energie'!$H14*5)</f>
        <v>#N/A</v>
      </c>
      <c r="IC213" t="e">
        <f>IF(IC$4="","",'Aanvoer van energie'!$H14*5)</f>
        <v>#N/A</v>
      </c>
      <c r="ID213" t="e">
        <f>IF(ID$4="","",'Aanvoer van energie'!$H14*5)</f>
        <v>#N/A</v>
      </c>
      <c r="IE213" t="e">
        <f>IF(IE$4="","",'Aanvoer van energie'!$H14*5)</f>
        <v>#N/A</v>
      </c>
      <c r="IF213" t="e">
        <f>IF(IF$4="","",'Aanvoer van energie'!$H14*5)</f>
        <v>#N/A</v>
      </c>
      <c r="IG213" t="e">
        <f>IF(IG$4="","",'Aanvoer van energie'!$H14*5)</f>
        <v>#N/A</v>
      </c>
      <c r="IH213" t="e">
        <f>IF(IH$4="","",'Aanvoer van energie'!$H14*5)</f>
        <v>#N/A</v>
      </c>
      <c r="II213" t="e">
        <f>IF(II$4="","",'Aanvoer van energie'!$H14*5)</f>
        <v>#N/A</v>
      </c>
      <c r="IJ213" t="e">
        <f>IF(IJ$4="","",'Aanvoer van energie'!$H14*5)</f>
        <v>#N/A</v>
      </c>
      <c r="IK213" t="e">
        <f>IF(IK$4="","",'Aanvoer van energie'!$H14*5)</f>
        <v>#N/A</v>
      </c>
      <c r="IL213" t="e">
        <f>IF(IL$4="","",'Aanvoer van energie'!$H14*5)</f>
        <v>#N/A</v>
      </c>
      <c r="IM213" t="e">
        <f>IF(IM$4="","",'Aanvoer van energie'!$H14*5)</f>
        <v>#N/A</v>
      </c>
      <c r="IN213" t="e">
        <f>IF(IN$4="","",'Aanvoer van energie'!$H14*5)</f>
        <v>#N/A</v>
      </c>
      <c r="IO213" t="e">
        <f>IF(IO$4="","",'Aanvoer van energie'!$H14*5)</f>
        <v>#N/A</v>
      </c>
      <c r="IP213" t="e">
        <f>IF(IP$4="","",'Aanvoer van energie'!$H14*5)</f>
        <v>#N/A</v>
      </c>
      <c r="IQ213" t="e">
        <f>IF(IQ$4="","",'Aanvoer van energie'!$H14*5)</f>
        <v>#N/A</v>
      </c>
      <c r="IR213" t="e">
        <f>IF(IR$4="","",'Aanvoer van energie'!$H14*5)</f>
        <v>#N/A</v>
      </c>
      <c r="IS213" t="e">
        <f>IF(IS$4="","",'Aanvoer van energie'!$H14*5)</f>
        <v>#N/A</v>
      </c>
      <c r="IT213" t="e">
        <f>IF(IT$4="","",'Aanvoer van energie'!$H14*5)</f>
        <v>#N/A</v>
      </c>
      <c r="IU213" t="e">
        <f>IF(IU$4="","",'Aanvoer van energie'!$H14*5)</f>
        <v>#N/A</v>
      </c>
      <c r="IV213" t="e">
        <f>IF(IV$4="","",'Aanvoer van energie'!$H14*5)</f>
        <v>#N/A</v>
      </c>
      <c r="IW213" t="e">
        <f>IF(IW$4="","",'Aanvoer van energie'!$H14*5)</f>
        <v>#N/A</v>
      </c>
      <c r="IX213" t="e">
        <f>IF(IX$4="","",'Aanvoer van energie'!$H14*5)</f>
        <v>#N/A</v>
      </c>
      <c r="IY213" t="e">
        <f>IF(IY$4="","",'Aanvoer van energie'!$H14*5)</f>
        <v>#N/A</v>
      </c>
      <c r="IZ213" t="e">
        <f>IF(IZ$4="","",'Aanvoer van energie'!$H14*5)</f>
        <v>#N/A</v>
      </c>
      <c r="JA213" t="e">
        <f>IF(JA$4="","",'Aanvoer van energie'!$H14*5)</f>
        <v>#N/A</v>
      </c>
      <c r="JB213" t="e">
        <f>IF(JB$4="","",'Aanvoer van energie'!$H14*5)</f>
        <v>#N/A</v>
      </c>
      <c r="JC213" t="e">
        <f>IF(JC$4="","",'Aanvoer van energie'!$H14*5)</f>
        <v>#N/A</v>
      </c>
      <c r="JD213" t="e">
        <f>IF(JD$4="","",'Aanvoer van energie'!$H14*5)</f>
        <v>#N/A</v>
      </c>
      <c r="JE213" t="e">
        <f>IF(JE$4="","",'Aanvoer van energie'!$H14*5)</f>
        <v>#N/A</v>
      </c>
      <c r="JF213" t="e">
        <f>IF(JF$4="","",'Aanvoer van energie'!$H14*5)</f>
        <v>#N/A</v>
      </c>
      <c r="JG213" t="e">
        <f>IF(JG$4="","",'Aanvoer van energie'!$H14*5)</f>
        <v>#N/A</v>
      </c>
      <c r="JH213" t="e">
        <f>IF(JH$4="","",'Aanvoer van energie'!$H14*5)</f>
        <v>#N/A</v>
      </c>
      <c r="JI213" t="e">
        <f>IF(JI$4="","",'Aanvoer van energie'!$H14*5)</f>
        <v>#N/A</v>
      </c>
      <c r="JJ213" t="e">
        <f>IF(JJ$4="","",'Aanvoer van energie'!$H14*5)</f>
        <v>#N/A</v>
      </c>
      <c r="JK213" t="e">
        <f>IF(JK$4="","",'Aanvoer van energie'!$H14*5)</f>
        <v>#N/A</v>
      </c>
      <c r="JL213" t="e">
        <f>IF(JL$4="","",'Aanvoer van energie'!$H14*5)</f>
        <v>#N/A</v>
      </c>
      <c r="JM213" t="e">
        <f>IF(JM$4="","",'Aanvoer van energie'!$H14*5)</f>
        <v>#N/A</v>
      </c>
      <c r="JN213" t="e">
        <f>IF(JN$4="","",'Aanvoer van energie'!$H14*5)</f>
        <v>#N/A</v>
      </c>
      <c r="JO213" t="e">
        <f>IF(JO$4="","",'Aanvoer van energie'!$H14*5)</f>
        <v>#N/A</v>
      </c>
      <c r="JP213" t="e">
        <f>IF(JP$4="","",'Aanvoer van energie'!$H14*5)</f>
        <v>#N/A</v>
      </c>
      <c r="JQ213" t="e">
        <f>IF(JQ$4="","",'Aanvoer van energie'!$H14*5)</f>
        <v>#N/A</v>
      </c>
      <c r="JR213" t="e">
        <f>IF(JR$4="","",'Aanvoer van energie'!$H14*5)</f>
        <v>#N/A</v>
      </c>
      <c r="JS213" t="e">
        <f>IF(JS$4="","",'Aanvoer van energie'!$H14*5)</f>
        <v>#N/A</v>
      </c>
      <c r="JT213" t="e">
        <f>IF(JT$4="","",'Aanvoer van energie'!$H14*5)</f>
        <v>#N/A</v>
      </c>
      <c r="JU213" t="e">
        <f>IF(JU$4="","",'Aanvoer van energie'!$H14*5)</f>
        <v>#N/A</v>
      </c>
      <c r="JV213" t="e">
        <f>IF(JV$4="","",'Aanvoer van energie'!$H14*5)</f>
        <v>#N/A</v>
      </c>
      <c r="JW213" t="e">
        <f>IF(JW$4="","",'Aanvoer van energie'!$H14*5)</f>
        <v>#N/A</v>
      </c>
      <c r="JX213" t="e">
        <f>IF(JX$4="","",'Aanvoer van energie'!$H14*5)</f>
        <v>#N/A</v>
      </c>
      <c r="JY213" t="e">
        <f>IF(JY$4="","",'Aanvoer van energie'!$H14*5)</f>
        <v>#N/A</v>
      </c>
      <c r="JZ213" t="e">
        <f>IF(JZ$4="","",'Aanvoer van energie'!$H14*5)</f>
        <v>#N/A</v>
      </c>
      <c r="KA213" t="e">
        <f>IF(KA$4="","",'Aanvoer van energie'!$H14*5)</f>
        <v>#N/A</v>
      </c>
      <c r="KB213" t="e">
        <f>IF(KB$4="","",'Aanvoer van energie'!$H14*5)</f>
        <v>#N/A</v>
      </c>
      <c r="KC213" t="e">
        <f>IF(KC$4="","",'Aanvoer van energie'!$H14*5)</f>
        <v>#N/A</v>
      </c>
      <c r="KD213" t="e">
        <f>IF(KD$4="","",'Aanvoer van energie'!$H14*5)</f>
        <v>#N/A</v>
      </c>
      <c r="KE213" t="e">
        <f>IF(KE$4="","",'Aanvoer van energie'!$H14*5)</f>
        <v>#N/A</v>
      </c>
      <c r="KF213" t="e">
        <f>IF(KF$4="","",'Aanvoer van energie'!$H14*5)</f>
        <v>#N/A</v>
      </c>
      <c r="KG213" t="e">
        <f>IF(KG$4="","",'Aanvoer van energie'!$H14*5)</f>
        <v>#N/A</v>
      </c>
      <c r="KH213" t="e">
        <f>IF(KH$4="","",'Aanvoer van energie'!$H14*5)</f>
        <v>#N/A</v>
      </c>
      <c r="KI213" t="e">
        <f>IF(KI$4="","",'Aanvoer van energie'!$H14*5)</f>
        <v>#N/A</v>
      </c>
      <c r="KJ213" t="e">
        <f>IF(KJ$4="","",'Aanvoer van energie'!$H14*5)</f>
        <v>#N/A</v>
      </c>
      <c r="KK213" t="e">
        <f>IF(KK$4="","",'Aanvoer van energie'!$H14*5)</f>
        <v>#N/A</v>
      </c>
      <c r="KL213" t="e">
        <f>IF(KL$4="","",'Aanvoer van energie'!$H14*5)</f>
        <v>#N/A</v>
      </c>
      <c r="KM213" t="e">
        <f>IF(KM$4="","",'Aanvoer van energie'!$H14*5)</f>
        <v>#N/A</v>
      </c>
      <c r="KN213" t="e">
        <f>IF(KN$4="","",'Aanvoer van energie'!$H14*5)</f>
        <v>#N/A</v>
      </c>
      <c r="KO213" t="e">
        <f>IF(KO$4="","",'Aanvoer van energie'!$H14*5)</f>
        <v>#N/A</v>
      </c>
      <c r="KP213" t="e">
        <f>IF(KP$4="","",'Aanvoer van energie'!$H14*5)</f>
        <v>#N/A</v>
      </c>
      <c r="KQ213" t="e">
        <f>IF(KQ$4="","",'Aanvoer van energie'!$H14*5)</f>
        <v>#N/A</v>
      </c>
      <c r="KR213" t="e">
        <f>IF(KR$4="","",'Aanvoer van energie'!$H14*5)</f>
        <v>#N/A</v>
      </c>
      <c r="KS213" t="e">
        <f>IF(KS$4="","",'Aanvoer van energie'!$H14*5)</f>
        <v>#N/A</v>
      </c>
      <c r="KT213" t="e">
        <f>IF(KT$4="","",'Aanvoer van energie'!$H14*5)</f>
        <v>#N/A</v>
      </c>
      <c r="KU213" t="e">
        <f>IF(KU$4="","",'Aanvoer van energie'!$H14*5)</f>
        <v>#N/A</v>
      </c>
      <c r="KV213" t="e">
        <f>IF(KV$4="","",'Aanvoer van energie'!$H14*5)</f>
        <v>#N/A</v>
      </c>
      <c r="KW213" t="e">
        <f>IF(KW$4="","",'Aanvoer van energie'!$H14*5)</f>
        <v>#N/A</v>
      </c>
      <c r="KX213" t="e">
        <f>IF(KX$4="","",'Aanvoer van energie'!$H14*5)</f>
        <v>#N/A</v>
      </c>
      <c r="KY213" t="e">
        <f>IF(KY$4="","",'Aanvoer van energie'!$H14*5)</f>
        <v>#N/A</v>
      </c>
      <c r="KZ213" t="e">
        <f>IF(KZ$4="","",'Aanvoer van energie'!$H14*5)</f>
        <v>#N/A</v>
      </c>
      <c r="LA213" t="e">
        <f>IF(LA$4="","",'Aanvoer van energie'!$H14*5)</f>
        <v>#N/A</v>
      </c>
      <c r="LB213" t="e">
        <f>IF(LB$4="","",'Aanvoer van energie'!$H14*5)</f>
        <v>#N/A</v>
      </c>
      <c r="LC213" t="e">
        <f>IF(LC$4="","",'Aanvoer van energie'!$H14*5)</f>
        <v>#N/A</v>
      </c>
      <c r="LD213" t="e">
        <f>IF(LD$4="","",'Aanvoer van energie'!$H14*5)</f>
        <v>#N/A</v>
      </c>
      <c r="LE213" t="e">
        <f>IF(LE$4="","",'Aanvoer van energie'!$H14*5)</f>
        <v>#N/A</v>
      </c>
      <c r="LF213" t="e">
        <f>IF(LF$4="","",'Aanvoer van energie'!$H14*5)</f>
        <v>#N/A</v>
      </c>
      <c r="LG213" t="e">
        <f>IF(LG$4="","",'Aanvoer van energie'!$H14*5)</f>
        <v>#N/A</v>
      </c>
      <c r="LH213" t="e">
        <f>IF(LH$4="","",'Aanvoer van energie'!$H14*5)</f>
        <v>#N/A</v>
      </c>
      <c r="LI213" t="e">
        <f>IF(LI$4="","",'Aanvoer van energie'!$H14*5)</f>
        <v>#N/A</v>
      </c>
      <c r="LJ213" t="e">
        <f>IF(LJ$4="","",'Aanvoer van energie'!$H14*5)</f>
        <v>#N/A</v>
      </c>
      <c r="LK213" t="e">
        <f>IF(LK$4="","",'Aanvoer van energie'!$H14*5)</f>
        <v>#N/A</v>
      </c>
      <c r="LL213" t="e">
        <f>IF(LL$4="","",'Aanvoer van energie'!$H14*5)</f>
        <v>#N/A</v>
      </c>
      <c r="LM213" t="e">
        <f>IF(LM$4="","",'Aanvoer van energie'!$H14*5)</f>
        <v>#N/A</v>
      </c>
      <c r="LN213" t="e">
        <f>IF(LN$4="","",'Aanvoer van energie'!$H14*5)</f>
        <v>#N/A</v>
      </c>
      <c r="LO213" t="e">
        <f>IF(LO$4="","",'Aanvoer van energie'!$H14*5)</f>
        <v>#N/A</v>
      </c>
      <c r="LP213" t="e">
        <f>IF(LP$4="","",'Aanvoer van energie'!$H14*5)</f>
        <v>#N/A</v>
      </c>
      <c r="LQ213" t="e">
        <f>IF(LQ$4="","",'Aanvoer van energie'!$H14*5)</f>
        <v>#N/A</v>
      </c>
      <c r="LR213" t="e">
        <f>IF(LR$4="","",'Aanvoer van energie'!$H14*5)</f>
        <v>#N/A</v>
      </c>
      <c r="LS213" t="e">
        <f>IF(LS$4="","",'Aanvoer van energie'!$H14*5)</f>
        <v>#N/A</v>
      </c>
      <c r="LT213" t="e">
        <f>IF(LT$4="","",'Aanvoer van energie'!$H14*5)</f>
        <v>#N/A</v>
      </c>
      <c r="LU213" t="e">
        <f>IF(LU$4="","",'Aanvoer van energie'!$H14*5)</f>
        <v>#N/A</v>
      </c>
      <c r="LV213" t="e">
        <f>IF(LV$4="","",'Aanvoer van energie'!$H14*5)</f>
        <v>#N/A</v>
      </c>
      <c r="LW213" t="e">
        <f>IF(LW$4="","",'Aanvoer van energie'!$H14*5)</f>
        <v>#N/A</v>
      </c>
      <c r="LX213" t="e">
        <f>IF(LX$4="","",'Aanvoer van energie'!$H14*5)</f>
        <v>#N/A</v>
      </c>
      <c r="LY213" t="e">
        <f>IF(LY$4="","",'Aanvoer van energie'!$H14*5)</f>
        <v>#N/A</v>
      </c>
      <c r="LZ213" t="e">
        <f>IF(LZ$4="","",'Aanvoer van energie'!$H14*5)</f>
        <v>#N/A</v>
      </c>
      <c r="MA213" t="e">
        <f>IF(MA$4="","",'Aanvoer van energie'!$H14*5)</f>
        <v>#N/A</v>
      </c>
      <c r="MB213" t="e">
        <f>IF(MB$4="","",'Aanvoer van energie'!$H14*5)</f>
        <v>#N/A</v>
      </c>
      <c r="MC213" t="e">
        <f>IF(MC$4="","",'Aanvoer van energie'!$H14*5)</f>
        <v>#N/A</v>
      </c>
      <c r="MD213" t="e">
        <f>IF(MD$4="","",'Aanvoer van energie'!$H14*5)</f>
        <v>#N/A</v>
      </c>
      <c r="ME213" t="e">
        <f>IF(ME$4="","",'Aanvoer van energie'!$H14*5)</f>
        <v>#N/A</v>
      </c>
      <c r="MF213" t="e">
        <f>IF(MF$4="","",'Aanvoer van energie'!$H14*5)</f>
        <v>#N/A</v>
      </c>
      <c r="MG213" t="e">
        <f>IF(MG$4="","",'Aanvoer van energie'!$H14*5)</f>
        <v>#N/A</v>
      </c>
      <c r="MH213" t="e">
        <f>IF(MH$4="","",'Aanvoer van energie'!$H14*5)</f>
        <v>#N/A</v>
      </c>
      <c r="MI213" t="e">
        <f>IF(MI$4="","",'Aanvoer van energie'!$H14*5)</f>
        <v>#N/A</v>
      </c>
      <c r="MJ213" t="e">
        <f>IF(MJ$4="","",'Aanvoer van energie'!$H14*5)</f>
        <v>#N/A</v>
      </c>
      <c r="MK213" t="e">
        <f>IF(MK$4="","",'Aanvoer van energie'!$H14*5)</f>
        <v>#N/A</v>
      </c>
      <c r="ML213" t="e">
        <f>IF(ML$4="","",'Aanvoer van energie'!$H14*5)</f>
        <v>#N/A</v>
      </c>
      <c r="MM213" t="e">
        <f>IF(MM$4="","",'Aanvoer van energie'!$H14*5)</f>
        <v>#N/A</v>
      </c>
      <c r="MN213" t="e">
        <f>IF(MN$4="","",'Aanvoer van energie'!$H14*5)</f>
        <v>#N/A</v>
      </c>
      <c r="MO213" t="e">
        <f>IF(MO$4="","",'Aanvoer van energie'!$H14*5)</f>
        <v>#N/A</v>
      </c>
      <c r="MP213" t="e">
        <f>IF(MP$4="","",'Aanvoer van energie'!$H14*5)</f>
        <v>#N/A</v>
      </c>
      <c r="MQ213" t="e">
        <f>IF(MQ$4="","",'Aanvoer van energie'!$H14*5)</f>
        <v>#N/A</v>
      </c>
      <c r="MR213" t="e">
        <f>IF(MR$4="","",'Aanvoer van energie'!$H14*5)</f>
        <v>#N/A</v>
      </c>
      <c r="MS213" t="e">
        <f>IF(MS$4="","",'Aanvoer van energie'!$H14*5)</f>
        <v>#N/A</v>
      </c>
      <c r="MT213" t="e">
        <f>IF(MT$4="","",'Aanvoer van energie'!$H14*5)</f>
        <v>#N/A</v>
      </c>
      <c r="MU213" t="e">
        <f>IF(MU$4="","",'Aanvoer van energie'!$H14*5)</f>
        <v>#N/A</v>
      </c>
      <c r="MV213" t="e">
        <f>IF(MV$4="","",'Aanvoer van energie'!$H14*5)</f>
        <v>#N/A</v>
      </c>
      <c r="MW213" t="e">
        <f>IF(MW$4="","",'Aanvoer van energie'!$H14*5)</f>
        <v>#N/A</v>
      </c>
      <c r="MX213" t="e">
        <f>IF(MX$4="","",'Aanvoer van energie'!$H14*5)</f>
        <v>#N/A</v>
      </c>
      <c r="MY213" t="e">
        <f>IF(MY$4="","",'Aanvoer van energie'!$H14*5)</f>
        <v>#N/A</v>
      </c>
      <c r="MZ213" t="e">
        <f>IF(MZ$4="","",'Aanvoer van energie'!$H14*5)</f>
        <v>#N/A</v>
      </c>
      <c r="NA213" t="e">
        <f>IF(NA$4="","",'Aanvoer van energie'!$H14*5)</f>
        <v>#N/A</v>
      </c>
      <c r="NB213" t="e">
        <f>IF(NB$4="","",'Aanvoer van energie'!$H14*5)</f>
        <v>#N/A</v>
      </c>
      <c r="NC213" t="e">
        <f>IF(NC$4="","",'Aanvoer van energie'!$H14*5)</f>
        <v>#N/A</v>
      </c>
      <c r="ND213" t="e">
        <f>IF(ND$4="","",'Aanvoer van energie'!$H14*5)</f>
        <v>#N/A</v>
      </c>
      <c r="NE213" t="e">
        <f>IF(NE$4="","",'Aanvoer van energie'!$H14*5)</f>
        <v>#N/A</v>
      </c>
      <c r="NF213" t="e">
        <f>IF(NF$4="","",'Aanvoer van energie'!$H14*5)</f>
        <v>#N/A</v>
      </c>
      <c r="NG213" t="e">
        <f>IF(NG$4="","",'Aanvoer van energie'!$H14*5)</f>
        <v>#N/A</v>
      </c>
      <c r="NH213" t="e">
        <f>IF(NH$4="","",'Aanvoer van energie'!$H14*5)</f>
        <v>#N/A</v>
      </c>
      <c r="NI213" t="e">
        <f>IF(NI$4="","",'Aanvoer van energie'!$H14*5)</f>
        <v>#N/A</v>
      </c>
      <c r="NJ213" t="e">
        <f>IF(NJ$4="","",'Aanvoer van energie'!$H14*5)</f>
        <v>#N/A</v>
      </c>
      <c r="NK213" t="e">
        <f>IF(NK$4="","",'Aanvoer van energie'!$H14*5)</f>
        <v>#N/A</v>
      </c>
      <c r="NL213" t="e">
        <f>IF(NL$4="","",'Aanvoer van energie'!$H14*5)</f>
        <v>#N/A</v>
      </c>
      <c r="NM213" t="e">
        <f>IF(NM$4="","",'Aanvoer van energie'!$H14*5)</f>
        <v>#N/A</v>
      </c>
      <c r="NN213" t="e">
        <f>IF(NN$4="","",'Aanvoer van energie'!$H14*5)</f>
        <v>#N/A</v>
      </c>
      <c r="NO213" t="e">
        <f>IF(NO$4="","",'Aanvoer van energie'!$H14*5)</f>
        <v>#N/A</v>
      </c>
      <c r="NP213" t="e">
        <f>IF(NP$4="","",'Aanvoer van energie'!$H14*5)</f>
        <v>#N/A</v>
      </c>
      <c r="NQ213" t="e">
        <f>IF(NQ$4="","",'Aanvoer van energie'!$H14*5)</f>
        <v>#N/A</v>
      </c>
      <c r="NR213" t="e">
        <f>IF(NR$4="","",'Aanvoer van energie'!$H14*5)</f>
        <v>#N/A</v>
      </c>
      <c r="NS213" t="e">
        <f>IF(NS$4="","",'Aanvoer van energie'!$H14*5)</f>
        <v>#N/A</v>
      </c>
      <c r="NT213" t="e">
        <f>IF(NT$4="","",'Aanvoer van energie'!$H14*5)</f>
        <v>#N/A</v>
      </c>
      <c r="NU213" t="e">
        <f>IF(NU$4="","",'Aanvoer van energie'!$H14*5)</f>
        <v>#N/A</v>
      </c>
      <c r="NV213" t="e">
        <f>IF(NV$4="","",'Aanvoer van energie'!$H14*5)</f>
        <v>#N/A</v>
      </c>
      <c r="NW213" t="e">
        <f>IF(NW$4="","",'Aanvoer van energie'!$H14*5)</f>
        <v>#N/A</v>
      </c>
      <c r="NX213" t="e">
        <f>IF(NX$4="","",'Aanvoer van energie'!$H14*5)</f>
        <v>#N/A</v>
      </c>
      <c r="NY213" t="e">
        <f>IF(NY$4="","",'Aanvoer van energie'!$H14*5)</f>
        <v>#N/A</v>
      </c>
      <c r="NZ213" t="e">
        <f>IF(NZ$4="","",'Aanvoer van energie'!$H14*5)</f>
        <v>#N/A</v>
      </c>
      <c r="OA213" t="e">
        <f>IF(OA$4="","",'Aanvoer van energie'!$H14*5)</f>
        <v>#N/A</v>
      </c>
      <c r="OB213" t="e">
        <f>IF(OB$4="","",'Aanvoer van energie'!$H14*5)</f>
        <v>#N/A</v>
      </c>
      <c r="OC213" t="e">
        <f>IF(OC$4="","",'Aanvoer van energie'!$H14*5)</f>
        <v>#N/A</v>
      </c>
      <c r="OD213" t="e">
        <f>IF(OD$4="","",'Aanvoer van energie'!$H14*5)</f>
        <v>#N/A</v>
      </c>
      <c r="OE213" t="e">
        <f>IF(OE$4="","",'Aanvoer van energie'!$H14*5)</f>
        <v>#N/A</v>
      </c>
      <c r="OF213" t="e">
        <f>IF(OF$4="","",'Aanvoer van energie'!$H14*5)</f>
        <v>#N/A</v>
      </c>
      <c r="OG213" t="e">
        <f>IF(OG$4="","",'Aanvoer van energie'!$H14*5)</f>
        <v>#N/A</v>
      </c>
      <c r="OH213" t="e">
        <f>IF(OH$4="","",'Aanvoer van energie'!$H14*5)</f>
        <v>#N/A</v>
      </c>
      <c r="OI213" t="e">
        <f>IF(OI$4="","",'Aanvoer van energie'!$H14*5)</f>
        <v>#N/A</v>
      </c>
      <c r="OJ213" t="e">
        <f>IF(OJ$4="","",'Aanvoer van energie'!$H14*5)</f>
        <v>#N/A</v>
      </c>
      <c r="OK213" t="e">
        <f>IF(OK$4="","",'Aanvoer van energie'!$H14*5)</f>
        <v>#N/A</v>
      </c>
      <c r="OL213" t="e">
        <f>IF(OL$4="","",'Aanvoer van energie'!$H14*5)</f>
        <v>#N/A</v>
      </c>
      <c r="OM213" t="e">
        <f>IF(OM$4="","",'Aanvoer van energie'!$H14*5)</f>
        <v>#N/A</v>
      </c>
      <c r="ON213" t="e">
        <f>IF(ON$4="","",'Aanvoer van energie'!$H14*5)</f>
        <v>#N/A</v>
      </c>
      <c r="OO213" t="e">
        <f>IF(OO$4="","",'Aanvoer van energie'!$H14*5)</f>
        <v>#N/A</v>
      </c>
      <c r="OP213" t="e">
        <f>IF(OP$4="","",'Aanvoer van energie'!$H14*5)</f>
        <v>#N/A</v>
      </c>
      <c r="OQ213" t="e">
        <f>IF(OQ$4="","",'Aanvoer van energie'!$H14*5)</f>
        <v>#N/A</v>
      </c>
      <c r="OR213" t="e">
        <f>IF(OR$4="","",'Aanvoer van energie'!$H14*5)</f>
        <v>#N/A</v>
      </c>
      <c r="OS213" t="e">
        <f>IF(OS$4="","",'Aanvoer van energie'!$H14*5)</f>
        <v>#N/A</v>
      </c>
      <c r="OT213" t="e">
        <f>IF(OT$4="","",'Aanvoer van energie'!$H14*5)</f>
        <v>#N/A</v>
      </c>
      <c r="OU213" t="e">
        <f>IF(OU$4="","",'Aanvoer van energie'!$H14*5)</f>
        <v>#N/A</v>
      </c>
      <c r="OV213" t="e">
        <f>IF(OV$4="","",'Aanvoer van energie'!$H14*5)</f>
        <v>#N/A</v>
      </c>
      <c r="OW213" t="e">
        <f>IF(OW$4="","",'Aanvoer van energie'!$H14*5)</f>
        <v>#N/A</v>
      </c>
      <c r="OX213" t="e">
        <f>IF(OX$4="","",'Aanvoer van energie'!$H14*5)</f>
        <v>#N/A</v>
      </c>
      <c r="OY213" t="e">
        <f>IF(OY$4="","",'Aanvoer van energie'!$H14*5)</f>
        <v>#N/A</v>
      </c>
      <c r="OZ213" t="e">
        <f>IF(OZ$4="","",'Aanvoer van energie'!$H14*5)</f>
        <v>#N/A</v>
      </c>
      <c r="PA213" t="e">
        <f>IF(PA$4="","",'Aanvoer van energie'!$H14*5)</f>
        <v>#N/A</v>
      </c>
      <c r="PB213" t="e">
        <f>IF(PB$4="","",'Aanvoer van energie'!$H14*5)</f>
        <v>#N/A</v>
      </c>
      <c r="PC213" t="e">
        <f>IF(PC$4="","",'Aanvoer van energie'!$H14*5)</f>
        <v>#N/A</v>
      </c>
      <c r="PD213" t="e">
        <f>IF(PD$4="","",'Aanvoer van energie'!$H14*5)</f>
        <v>#N/A</v>
      </c>
      <c r="PE213" t="e">
        <f>IF(PE$4="","",'Aanvoer van energie'!$H14*5)</f>
        <v>#N/A</v>
      </c>
      <c r="PF213" t="e">
        <f>IF(PF$4="","",'Aanvoer van energie'!$H14*5)</f>
        <v>#N/A</v>
      </c>
      <c r="PG213" t="e">
        <f>IF(PG$4="","",'Aanvoer van energie'!$H14*5)</f>
        <v>#N/A</v>
      </c>
      <c r="PH213" t="e">
        <f>IF(PH$4="","",'Aanvoer van energie'!$H14*5)</f>
        <v>#N/A</v>
      </c>
      <c r="PI213" t="e">
        <f>IF(PI$4="","",'Aanvoer van energie'!$H14*5)</f>
        <v>#N/A</v>
      </c>
      <c r="PJ213" t="e">
        <f>IF(PJ$4="","",'Aanvoer van energie'!$H14*5)</f>
        <v>#N/A</v>
      </c>
      <c r="PK213" t="e">
        <f>IF(PK$4="","",'Aanvoer van energie'!$H14*5)</f>
        <v>#N/A</v>
      </c>
      <c r="PL213" t="e">
        <f>IF(PL$4="","",'Aanvoer van energie'!$H14*5)</f>
        <v>#N/A</v>
      </c>
      <c r="PM213" t="e">
        <f>IF(PM$4="","",'Aanvoer van energie'!$H14*5)</f>
        <v>#N/A</v>
      </c>
      <c r="PN213" t="e">
        <f>IF(PN$4="","",'Aanvoer van energie'!$H14*5)</f>
        <v>#N/A</v>
      </c>
      <c r="PO213" t="e">
        <f>IF(PO$4="","",'Aanvoer van energie'!$H14*5)</f>
        <v>#N/A</v>
      </c>
      <c r="PP213" t="e">
        <f>IF(PP$4="","",'Aanvoer van energie'!$H14*5)</f>
        <v>#N/A</v>
      </c>
      <c r="PQ213" t="e">
        <f>IF(PQ$4="","",'Aanvoer van energie'!$H14*5)</f>
        <v>#N/A</v>
      </c>
      <c r="PR213" t="e">
        <f>IF(PR$4="","",'Aanvoer van energie'!$H14*5)</f>
        <v>#N/A</v>
      </c>
      <c r="PS213" t="e">
        <f>IF(PS$4="","",'Aanvoer van energie'!$H14*5)</f>
        <v>#N/A</v>
      </c>
      <c r="PT213" t="e">
        <f>IF(PT$4="","",'Aanvoer van energie'!$H14*5)</f>
        <v>#N/A</v>
      </c>
      <c r="PU213" t="e">
        <f>IF(PU$4="","",'Aanvoer van energie'!$H14*5)</f>
        <v>#N/A</v>
      </c>
      <c r="PV213" t="e">
        <f>IF(PV$4="","",'Aanvoer van energie'!$H14*5)</f>
        <v>#N/A</v>
      </c>
      <c r="PW213" t="e">
        <f>IF(PW$4="","",'Aanvoer van energie'!$H14*5)</f>
        <v>#N/A</v>
      </c>
      <c r="PX213" t="e">
        <f>IF(PX$4="","",'Aanvoer van energie'!$H14*5)</f>
        <v>#N/A</v>
      </c>
      <c r="PY213" t="e">
        <f>IF(PY$4="","",'Aanvoer van energie'!$H14*5)</f>
        <v>#N/A</v>
      </c>
      <c r="PZ213" t="e">
        <f>IF(PZ$4="","",'Aanvoer van energie'!$H14*5)</f>
        <v>#N/A</v>
      </c>
      <c r="QA213" t="e">
        <f>IF(QA$4="","",'Aanvoer van energie'!$H14*5)</f>
        <v>#N/A</v>
      </c>
      <c r="QB213" t="e">
        <f>IF(QB$4="","",'Aanvoer van energie'!$H14*5)</f>
        <v>#N/A</v>
      </c>
      <c r="QC213" t="e">
        <f>IF(QC$4="","",'Aanvoer van energie'!$H14*5)</f>
        <v>#N/A</v>
      </c>
      <c r="QD213" t="e">
        <f>IF(QD$4="","",'Aanvoer van energie'!$H14*5)</f>
        <v>#N/A</v>
      </c>
      <c r="QE213" t="e">
        <f>IF(QE$4="","",'Aanvoer van energie'!$H14*5)</f>
        <v>#N/A</v>
      </c>
      <c r="QF213" t="e">
        <f>IF(QF$4="","",'Aanvoer van energie'!$H14*5)</f>
        <v>#N/A</v>
      </c>
      <c r="QG213" t="e">
        <f>IF(QG$4="","",'Aanvoer van energie'!$H14*5)</f>
        <v>#N/A</v>
      </c>
      <c r="QH213" t="e">
        <f>IF(QH$4="","",'Aanvoer van energie'!$H14*5)</f>
        <v>#N/A</v>
      </c>
      <c r="QI213" t="e">
        <f>IF(QI$4="","",'Aanvoer van energie'!$H14*5)</f>
        <v>#N/A</v>
      </c>
      <c r="QJ213" t="e">
        <f>IF(QJ$4="","",'Aanvoer van energie'!$H14*5)</f>
        <v>#N/A</v>
      </c>
      <c r="QK213" t="e">
        <f>IF(QK$4="","",'Aanvoer van energie'!$H14*5)</f>
        <v>#N/A</v>
      </c>
      <c r="QL213" t="e">
        <f>IF(QL$4="","",'Aanvoer van energie'!$H14*5)</f>
        <v>#N/A</v>
      </c>
      <c r="QM213" t="e">
        <f>IF(QM$4="","",'Aanvoer van energie'!$H14*5)</f>
        <v>#N/A</v>
      </c>
      <c r="QN213" t="e">
        <f>IF(QN$4="","",'Aanvoer van energie'!$H14*5)</f>
        <v>#N/A</v>
      </c>
      <c r="QO213" t="e">
        <f>IF(QO$4="","",'Aanvoer van energie'!$H14*5)</f>
        <v>#N/A</v>
      </c>
      <c r="QP213" t="e">
        <f>IF(QP$4="","",'Aanvoer van energie'!$H14*5)</f>
        <v>#N/A</v>
      </c>
      <c r="QQ213" t="e">
        <f>IF(QQ$4="","",'Aanvoer van energie'!$H14*5)</f>
        <v>#N/A</v>
      </c>
      <c r="QR213" t="e">
        <f>IF(QR$4="","",'Aanvoer van energie'!$H14*5)</f>
        <v>#N/A</v>
      </c>
      <c r="QS213" t="e">
        <f>IF(QS$4="","",'Aanvoer van energie'!$H14*5)</f>
        <v>#N/A</v>
      </c>
      <c r="QT213" t="e">
        <f>IF(QT$4="","",'Aanvoer van energie'!$H14*5)</f>
        <v>#N/A</v>
      </c>
      <c r="QU213" t="e">
        <f>IF(QU$4="","",'Aanvoer van energie'!$H14*5)</f>
        <v>#N/A</v>
      </c>
      <c r="QV213" t="e">
        <f>IF(QV$4="","",'Aanvoer van energie'!$H14*5)</f>
        <v>#N/A</v>
      </c>
      <c r="QW213" t="e">
        <f>IF(QW$4="","",'Aanvoer van energie'!$H14*5)</f>
        <v>#N/A</v>
      </c>
      <c r="QX213" t="e">
        <f>IF(QX$4="","",'Aanvoer van energie'!$H14*5)</f>
        <v>#N/A</v>
      </c>
      <c r="QY213" t="e">
        <f>IF(QY$4="","",'Aanvoer van energie'!$H14*5)</f>
        <v>#N/A</v>
      </c>
      <c r="QZ213" t="e">
        <f>IF(QZ$4="","",'Aanvoer van energie'!$H14*5)</f>
        <v>#N/A</v>
      </c>
      <c r="RA213" t="e">
        <f>IF(RA$4="","",'Aanvoer van energie'!$H14*5)</f>
        <v>#N/A</v>
      </c>
      <c r="RB213" t="e">
        <f>IF(RB$4="","",'Aanvoer van energie'!$H14*5)</f>
        <v>#N/A</v>
      </c>
      <c r="RC213" t="e">
        <f>IF(RC$4="","",'Aanvoer van energie'!$H14*5)</f>
        <v>#N/A</v>
      </c>
      <c r="RD213" t="e">
        <f>IF(RD$4="","",'Aanvoer van energie'!$H14*5)</f>
        <v>#N/A</v>
      </c>
      <c r="RE213" t="e">
        <f>IF(RE$4="","",'Aanvoer van energie'!$H14*5)</f>
        <v>#N/A</v>
      </c>
      <c r="RF213" t="e">
        <f>IF(RF$4="","",'Aanvoer van energie'!$H14*5)</f>
        <v>#N/A</v>
      </c>
      <c r="RG213" t="e">
        <f>IF(RG$4="","",'Aanvoer van energie'!$H14*5)</f>
        <v>#N/A</v>
      </c>
      <c r="RH213" t="e">
        <f>IF(RH$4="","",'Aanvoer van energie'!$H14*5)</f>
        <v>#N/A</v>
      </c>
      <c r="RI213" t="e">
        <f>IF(RI$4="","",'Aanvoer van energie'!$H14*5)</f>
        <v>#N/A</v>
      </c>
      <c r="RJ213" t="e">
        <f>IF(RJ$4="","",'Aanvoer van energie'!$H14*5)</f>
        <v>#N/A</v>
      </c>
      <c r="RK213" t="e">
        <f>IF(RK$4="","",'Aanvoer van energie'!$H14*5)</f>
        <v>#N/A</v>
      </c>
      <c r="RL213" t="e">
        <f>IF(RL$4="","",'Aanvoer van energie'!$H14*5)</f>
        <v>#N/A</v>
      </c>
      <c r="RM213" t="e">
        <f>IF(RM$4="","",'Aanvoer van energie'!$H14*5)</f>
        <v>#N/A</v>
      </c>
      <c r="RN213" t="e">
        <f>IF(RN$4="","",'Aanvoer van energie'!$H14*5)</f>
        <v>#N/A</v>
      </c>
      <c r="RO213" t="e">
        <f>IF(RO$4="","",'Aanvoer van energie'!$H14*5)</f>
        <v>#N/A</v>
      </c>
      <c r="RP213" t="e">
        <f>IF(RP$4="","",'Aanvoer van energie'!$H14*5)</f>
        <v>#N/A</v>
      </c>
      <c r="RQ213" t="e">
        <f>IF(RQ$4="","",'Aanvoer van energie'!$H14*5)</f>
        <v>#N/A</v>
      </c>
      <c r="RR213" t="e">
        <f>IF(RR$4="","",'Aanvoer van energie'!$H14*5)</f>
        <v>#N/A</v>
      </c>
      <c r="RS213" t="e">
        <f>IF(RS$4="","",'Aanvoer van energie'!$H14*5)</f>
        <v>#N/A</v>
      </c>
      <c r="RT213" t="e">
        <f>IF(RT$4="","",'Aanvoer van energie'!$H14*5)</f>
        <v>#N/A</v>
      </c>
      <c r="RU213" t="e">
        <f>IF(RU$4="","",'Aanvoer van energie'!$H14*5)</f>
        <v>#N/A</v>
      </c>
      <c r="RV213" t="e">
        <f>IF(RV$4="","",'Aanvoer van energie'!$H14*5)</f>
        <v>#N/A</v>
      </c>
      <c r="RW213" t="e">
        <f>IF(RW$4="","",'Aanvoer van energie'!$H14*5)</f>
        <v>#N/A</v>
      </c>
      <c r="RX213" t="e">
        <f>IF(RX$4="","",'Aanvoer van energie'!$H14*5)</f>
        <v>#N/A</v>
      </c>
      <c r="RY213" t="e">
        <f>IF(RY$4="","",'Aanvoer van energie'!$H14*5)</f>
        <v>#N/A</v>
      </c>
      <c r="RZ213" t="e">
        <f>IF(RZ$4="","",'Aanvoer van energie'!$H14*5)</f>
        <v>#N/A</v>
      </c>
      <c r="SA213" t="e">
        <f>IF(SA$4="","",'Aanvoer van energie'!$H14*5)</f>
        <v>#N/A</v>
      </c>
      <c r="SB213" t="e">
        <f>IF(SB$4="","",'Aanvoer van energie'!$H14*5)</f>
        <v>#N/A</v>
      </c>
      <c r="SC213" t="e">
        <f>IF(SC$4="","",'Aanvoer van energie'!$H14*5)</f>
        <v>#N/A</v>
      </c>
      <c r="SD213" t="e">
        <f>IF(SD$4="","",'Aanvoer van energie'!$H14*5)</f>
        <v>#N/A</v>
      </c>
      <c r="SE213" t="e">
        <f>IF(SE$4="","",'Aanvoer van energie'!$H14*5)</f>
        <v>#N/A</v>
      </c>
      <c r="SF213" t="e">
        <f>IF(SF$4="","",'Aanvoer van energie'!$H14*5)</f>
        <v>#N/A</v>
      </c>
      <c r="SG213" t="e">
        <f>IF(SG$4="","",'Aanvoer van energie'!$H14*5)</f>
        <v>#N/A</v>
      </c>
      <c r="SH213" t="e">
        <f>IF(SH$4="","",'Aanvoer van energie'!$H14*5)</f>
        <v>#N/A</v>
      </c>
      <c r="SI213" t="e">
        <f>IF(SI$4="","",'Aanvoer van energie'!$H14*5)</f>
        <v>#N/A</v>
      </c>
      <c r="SJ213" t="e">
        <f>IF(SJ$4="","",'Aanvoer van energie'!$H14*5)</f>
        <v>#N/A</v>
      </c>
      <c r="SK213" t="e">
        <f>IF(SK$4="","",'Aanvoer van energie'!$H14*5)</f>
        <v>#N/A</v>
      </c>
    </row>
    <row r="214" spans="3:505" x14ac:dyDescent="0.25">
      <c r="C214" t="s">
        <v>823</v>
      </c>
      <c r="D214" s="80" t="s">
        <v>70</v>
      </c>
      <c r="E214">
        <f>IF(E$4="","",'Aanvoer van energie'!$H15*5)</f>
        <v>0</v>
      </c>
      <c r="F214" t="e">
        <f>IF(F$4="","",'Aanvoer van energie'!$H15*5)</f>
        <v>#N/A</v>
      </c>
      <c r="G214" t="e">
        <f>IF(G$4="","",'Aanvoer van energie'!$H15*5)</f>
        <v>#N/A</v>
      </c>
      <c r="H214" t="e">
        <f>IF(H$4="","",'Aanvoer van energie'!$H15*5)</f>
        <v>#N/A</v>
      </c>
      <c r="I214" t="e">
        <f>IF(I$4="","",'Aanvoer van energie'!$H15*5)</f>
        <v>#N/A</v>
      </c>
      <c r="J214" t="e">
        <f>IF(J$4="","",'Aanvoer van energie'!$H15*5)</f>
        <v>#N/A</v>
      </c>
      <c r="K214" t="e">
        <f>IF(K$4="","",'Aanvoer van energie'!$H15*5)</f>
        <v>#N/A</v>
      </c>
      <c r="L214" t="e">
        <f>IF(L$4="","",'Aanvoer van energie'!$H15*5)</f>
        <v>#N/A</v>
      </c>
      <c r="M214" t="e">
        <f>IF(M$4="","",'Aanvoer van energie'!$H15*5)</f>
        <v>#N/A</v>
      </c>
      <c r="N214" t="e">
        <f>IF(N$4="","",'Aanvoer van energie'!$H15*5)</f>
        <v>#N/A</v>
      </c>
      <c r="O214" t="e">
        <f>IF(O$4="","",'Aanvoer van energie'!$H15*5)</f>
        <v>#N/A</v>
      </c>
      <c r="P214" t="e">
        <f>IF(P$4="","",'Aanvoer van energie'!$H15*5)</f>
        <v>#N/A</v>
      </c>
      <c r="Q214" t="e">
        <f>IF(Q$4="","",'Aanvoer van energie'!$H15*5)</f>
        <v>#N/A</v>
      </c>
      <c r="R214" t="e">
        <f>IF(R$4="","",'Aanvoer van energie'!$H15*5)</f>
        <v>#N/A</v>
      </c>
      <c r="S214" t="e">
        <f>IF(S$4="","",'Aanvoer van energie'!$H15*5)</f>
        <v>#N/A</v>
      </c>
      <c r="T214" t="e">
        <f>IF(T$4="","",'Aanvoer van energie'!$H15*5)</f>
        <v>#N/A</v>
      </c>
      <c r="U214" t="e">
        <f>IF(U$4="","",'Aanvoer van energie'!$H15*5)</f>
        <v>#N/A</v>
      </c>
      <c r="V214" t="e">
        <f>IF(V$4="","",'Aanvoer van energie'!$H15*5)</f>
        <v>#N/A</v>
      </c>
      <c r="W214" t="e">
        <f>IF(W$4="","",'Aanvoer van energie'!$H15*5)</f>
        <v>#N/A</v>
      </c>
      <c r="X214" t="e">
        <f>IF(X$4="","",'Aanvoer van energie'!$H15*5)</f>
        <v>#N/A</v>
      </c>
      <c r="Y214" t="e">
        <f>IF(Y$4="","",'Aanvoer van energie'!$H15*5)</f>
        <v>#N/A</v>
      </c>
      <c r="Z214" t="e">
        <f>IF(Z$4="","",'Aanvoer van energie'!$H15*5)</f>
        <v>#N/A</v>
      </c>
      <c r="AA214" t="e">
        <f>IF(AA$4="","",'Aanvoer van energie'!$H15*5)</f>
        <v>#N/A</v>
      </c>
      <c r="AB214" t="e">
        <f>IF(AB$4="","",'Aanvoer van energie'!$H15*5)</f>
        <v>#N/A</v>
      </c>
      <c r="AC214" t="e">
        <f>IF(AC$4="","",'Aanvoer van energie'!$H15*5)</f>
        <v>#N/A</v>
      </c>
      <c r="AD214" t="e">
        <f>IF(AD$4="","",'Aanvoer van energie'!$H15*5)</f>
        <v>#N/A</v>
      </c>
      <c r="AE214" t="e">
        <f>IF(AE$4="","",'Aanvoer van energie'!$H15*5)</f>
        <v>#N/A</v>
      </c>
      <c r="AF214" t="e">
        <f>IF(AF$4="","",'Aanvoer van energie'!$H15*5)</f>
        <v>#N/A</v>
      </c>
      <c r="AG214" t="e">
        <f>IF(AG$4="","",'Aanvoer van energie'!$H15*5)</f>
        <v>#N/A</v>
      </c>
      <c r="AH214" t="e">
        <f>IF(AH$4="","",'Aanvoer van energie'!$H15*5)</f>
        <v>#N/A</v>
      </c>
      <c r="AI214" t="e">
        <f>IF(AI$4="","",'Aanvoer van energie'!$H15*5)</f>
        <v>#N/A</v>
      </c>
      <c r="AJ214" t="e">
        <f>IF(AJ$4="","",'Aanvoer van energie'!$H15*5)</f>
        <v>#N/A</v>
      </c>
      <c r="AK214" t="e">
        <f>IF(AK$4="","",'Aanvoer van energie'!$H15*5)</f>
        <v>#N/A</v>
      </c>
      <c r="AL214" t="e">
        <f>IF(AL$4="","",'Aanvoer van energie'!$H15*5)</f>
        <v>#N/A</v>
      </c>
      <c r="AM214" t="e">
        <f>IF(AM$4="","",'Aanvoer van energie'!$H15*5)</f>
        <v>#N/A</v>
      </c>
      <c r="AN214" t="e">
        <f>IF(AN$4="","",'Aanvoer van energie'!$H15*5)</f>
        <v>#N/A</v>
      </c>
      <c r="AO214" t="e">
        <f>IF(AO$4="","",'Aanvoer van energie'!$H15*5)</f>
        <v>#N/A</v>
      </c>
      <c r="AP214" t="e">
        <f>IF(AP$4="","",'Aanvoer van energie'!$H15*5)</f>
        <v>#N/A</v>
      </c>
      <c r="AQ214" t="e">
        <f>IF(AQ$4="","",'Aanvoer van energie'!$H15*5)</f>
        <v>#N/A</v>
      </c>
      <c r="AR214" t="e">
        <f>IF(AR$4="","",'Aanvoer van energie'!$H15*5)</f>
        <v>#N/A</v>
      </c>
      <c r="AS214" t="e">
        <f>IF(AS$4="","",'Aanvoer van energie'!$H15*5)</f>
        <v>#N/A</v>
      </c>
      <c r="AT214" t="e">
        <f>IF(AT$4="","",'Aanvoer van energie'!$H15*5)</f>
        <v>#N/A</v>
      </c>
      <c r="AU214" t="e">
        <f>IF(AU$4="","",'Aanvoer van energie'!$H15*5)</f>
        <v>#N/A</v>
      </c>
      <c r="AV214" t="e">
        <f>IF(AV$4="","",'Aanvoer van energie'!$H15*5)</f>
        <v>#N/A</v>
      </c>
      <c r="AW214" t="e">
        <f>IF(AW$4="","",'Aanvoer van energie'!$H15*5)</f>
        <v>#N/A</v>
      </c>
      <c r="AX214" t="e">
        <f>IF(AX$4="","",'Aanvoer van energie'!$H15*5)</f>
        <v>#N/A</v>
      </c>
      <c r="AY214" t="e">
        <f>IF(AY$4="","",'Aanvoer van energie'!$H15*5)</f>
        <v>#N/A</v>
      </c>
      <c r="AZ214" t="e">
        <f>IF(AZ$4="","",'Aanvoer van energie'!$H15*5)</f>
        <v>#N/A</v>
      </c>
      <c r="BA214" t="e">
        <f>IF(BA$4="","",'Aanvoer van energie'!$H15*5)</f>
        <v>#N/A</v>
      </c>
      <c r="BB214" t="e">
        <f>IF(BB$4="","",'Aanvoer van energie'!$H15*5)</f>
        <v>#N/A</v>
      </c>
      <c r="BC214" t="e">
        <f>IF(BC$4="","",'Aanvoer van energie'!$H15*5)</f>
        <v>#N/A</v>
      </c>
      <c r="BD214" t="e">
        <f>IF(BD$4="","",'Aanvoer van energie'!$H15*5)</f>
        <v>#N/A</v>
      </c>
      <c r="BE214" t="e">
        <f>IF(BE$4="","",'Aanvoer van energie'!$H15*5)</f>
        <v>#N/A</v>
      </c>
      <c r="BF214" t="e">
        <f>IF(BF$4="","",'Aanvoer van energie'!$H15*5)</f>
        <v>#N/A</v>
      </c>
      <c r="BG214" t="e">
        <f>IF(BG$4="","",'Aanvoer van energie'!$H15*5)</f>
        <v>#N/A</v>
      </c>
      <c r="BH214" t="e">
        <f>IF(BH$4="","",'Aanvoer van energie'!$H15*5)</f>
        <v>#N/A</v>
      </c>
      <c r="BI214" t="e">
        <f>IF(BI$4="","",'Aanvoer van energie'!$H15*5)</f>
        <v>#N/A</v>
      </c>
      <c r="BJ214" t="e">
        <f>IF(BJ$4="","",'Aanvoer van energie'!$H15*5)</f>
        <v>#N/A</v>
      </c>
      <c r="BK214" t="e">
        <f>IF(BK$4="","",'Aanvoer van energie'!$H15*5)</f>
        <v>#N/A</v>
      </c>
      <c r="BL214" t="e">
        <f>IF(BL$4="","",'Aanvoer van energie'!$H15*5)</f>
        <v>#N/A</v>
      </c>
      <c r="BM214" t="e">
        <f>IF(BM$4="","",'Aanvoer van energie'!$H15*5)</f>
        <v>#N/A</v>
      </c>
      <c r="BN214" t="e">
        <f>IF(BN$4="","",'Aanvoer van energie'!$H15*5)</f>
        <v>#N/A</v>
      </c>
      <c r="BO214" t="e">
        <f>IF(BO$4="","",'Aanvoer van energie'!$H15*5)</f>
        <v>#N/A</v>
      </c>
      <c r="BP214" t="e">
        <f>IF(BP$4="","",'Aanvoer van energie'!$H15*5)</f>
        <v>#N/A</v>
      </c>
      <c r="BQ214" t="e">
        <f>IF(BQ$4="","",'Aanvoer van energie'!$H15*5)</f>
        <v>#N/A</v>
      </c>
      <c r="BR214" t="e">
        <f>IF(BR$4="","",'Aanvoer van energie'!$H15*5)</f>
        <v>#N/A</v>
      </c>
      <c r="BS214" t="e">
        <f>IF(BS$4="","",'Aanvoer van energie'!$H15*5)</f>
        <v>#N/A</v>
      </c>
      <c r="BT214" t="e">
        <f>IF(BT$4="","",'Aanvoer van energie'!$H15*5)</f>
        <v>#N/A</v>
      </c>
      <c r="BU214" t="e">
        <f>IF(BU$4="","",'Aanvoer van energie'!$H15*5)</f>
        <v>#N/A</v>
      </c>
      <c r="BV214" t="e">
        <f>IF(BV$4="","",'Aanvoer van energie'!$H15*5)</f>
        <v>#N/A</v>
      </c>
      <c r="BW214" t="e">
        <f>IF(BW$4="","",'Aanvoer van energie'!$H15*5)</f>
        <v>#N/A</v>
      </c>
      <c r="BX214" t="e">
        <f>IF(BX$4="","",'Aanvoer van energie'!$H15*5)</f>
        <v>#N/A</v>
      </c>
      <c r="BY214" t="e">
        <f>IF(BY$4="","",'Aanvoer van energie'!$H15*5)</f>
        <v>#N/A</v>
      </c>
      <c r="BZ214" t="e">
        <f>IF(BZ$4="","",'Aanvoer van energie'!$H15*5)</f>
        <v>#N/A</v>
      </c>
      <c r="CA214" t="e">
        <f>IF(CA$4="","",'Aanvoer van energie'!$H15*5)</f>
        <v>#N/A</v>
      </c>
      <c r="CB214" t="e">
        <f>IF(CB$4="","",'Aanvoer van energie'!$H15*5)</f>
        <v>#N/A</v>
      </c>
      <c r="CC214" t="e">
        <f>IF(CC$4="","",'Aanvoer van energie'!$H15*5)</f>
        <v>#N/A</v>
      </c>
      <c r="CD214" t="e">
        <f>IF(CD$4="","",'Aanvoer van energie'!$H15*5)</f>
        <v>#N/A</v>
      </c>
      <c r="CE214" t="e">
        <f>IF(CE$4="","",'Aanvoer van energie'!$H15*5)</f>
        <v>#N/A</v>
      </c>
      <c r="CF214" t="e">
        <f>IF(CF$4="","",'Aanvoer van energie'!$H15*5)</f>
        <v>#N/A</v>
      </c>
      <c r="CG214" t="e">
        <f>IF(CG$4="","",'Aanvoer van energie'!$H15*5)</f>
        <v>#N/A</v>
      </c>
      <c r="CH214" t="e">
        <f>IF(CH$4="","",'Aanvoer van energie'!$H15*5)</f>
        <v>#N/A</v>
      </c>
      <c r="CI214" t="e">
        <f>IF(CI$4="","",'Aanvoer van energie'!$H15*5)</f>
        <v>#N/A</v>
      </c>
      <c r="CJ214" t="e">
        <f>IF(CJ$4="","",'Aanvoer van energie'!$H15*5)</f>
        <v>#N/A</v>
      </c>
      <c r="CK214" t="e">
        <f>IF(CK$4="","",'Aanvoer van energie'!$H15*5)</f>
        <v>#N/A</v>
      </c>
      <c r="CL214" t="e">
        <f>IF(CL$4="","",'Aanvoer van energie'!$H15*5)</f>
        <v>#N/A</v>
      </c>
      <c r="CM214" t="e">
        <f>IF(CM$4="","",'Aanvoer van energie'!$H15*5)</f>
        <v>#N/A</v>
      </c>
      <c r="CN214" t="e">
        <f>IF(CN$4="","",'Aanvoer van energie'!$H15*5)</f>
        <v>#N/A</v>
      </c>
      <c r="CO214" t="e">
        <f>IF(CO$4="","",'Aanvoer van energie'!$H15*5)</f>
        <v>#N/A</v>
      </c>
      <c r="CP214" t="e">
        <f>IF(CP$4="","",'Aanvoer van energie'!$H15*5)</f>
        <v>#N/A</v>
      </c>
      <c r="CQ214" t="e">
        <f>IF(CQ$4="","",'Aanvoer van energie'!$H15*5)</f>
        <v>#N/A</v>
      </c>
      <c r="CR214" t="e">
        <f>IF(CR$4="","",'Aanvoer van energie'!$H15*5)</f>
        <v>#N/A</v>
      </c>
      <c r="CS214" t="e">
        <f>IF(CS$4="","",'Aanvoer van energie'!$H15*5)</f>
        <v>#N/A</v>
      </c>
      <c r="CT214" t="e">
        <f>IF(CT$4="","",'Aanvoer van energie'!$H15*5)</f>
        <v>#N/A</v>
      </c>
      <c r="CU214" t="e">
        <f>IF(CU$4="","",'Aanvoer van energie'!$H15*5)</f>
        <v>#N/A</v>
      </c>
      <c r="CV214" t="e">
        <f>IF(CV$4="","",'Aanvoer van energie'!$H15*5)</f>
        <v>#N/A</v>
      </c>
      <c r="CW214" t="e">
        <f>IF(CW$4="","",'Aanvoer van energie'!$H15*5)</f>
        <v>#N/A</v>
      </c>
      <c r="CX214" t="e">
        <f>IF(CX$4="","",'Aanvoer van energie'!$H15*5)</f>
        <v>#N/A</v>
      </c>
      <c r="CY214" t="e">
        <f>IF(CY$4="","",'Aanvoer van energie'!$H15*5)</f>
        <v>#N/A</v>
      </c>
      <c r="CZ214" t="e">
        <f>IF(CZ$4="","",'Aanvoer van energie'!$H15*5)</f>
        <v>#N/A</v>
      </c>
      <c r="DA214" t="e">
        <f>IF(DA$4="","",'Aanvoer van energie'!$H15*5)</f>
        <v>#N/A</v>
      </c>
      <c r="DB214" t="e">
        <f>IF(DB$4="","",'Aanvoer van energie'!$H15*5)</f>
        <v>#N/A</v>
      </c>
      <c r="DC214" t="e">
        <f>IF(DC$4="","",'Aanvoer van energie'!$H15*5)</f>
        <v>#N/A</v>
      </c>
      <c r="DD214" t="e">
        <f>IF(DD$4="","",'Aanvoer van energie'!$H15*5)</f>
        <v>#N/A</v>
      </c>
      <c r="DE214" t="e">
        <f>IF(DE$4="","",'Aanvoer van energie'!$H15*5)</f>
        <v>#N/A</v>
      </c>
      <c r="DF214" t="e">
        <f>IF(DF$4="","",'Aanvoer van energie'!$H15*5)</f>
        <v>#N/A</v>
      </c>
      <c r="DG214" t="e">
        <f>IF(DG$4="","",'Aanvoer van energie'!$H15*5)</f>
        <v>#N/A</v>
      </c>
      <c r="DH214" t="e">
        <f>IF(DH$4="","",'Aanvoer van energie'!$H15*5)</f>
        <v>#N/A</v>
      </c>
      <c r="DI214" t="e">
        <f>IF(DI$4="","",'Aanvoer van energie'!$H15*5)</f>
        <v>#N/A</v>
      </c>
      <c r="DJ214" t="e">
        <f>IF(DJ$4="","",'Aanvoer van energie'!$H15*5)</f>
        <v>#N/A</v>
      </c>
      <c r="DK214" t="e">
        <f>IF(DK$4="","",'Aanvoer van energie'!$H15*5)</f>
        <v>#N/A</v>
      </c>
      <c r="DL214" t="e">
        <f>IF(DL$4="","",'Aanvoer van energie'!$H15*5)</f>
        <v>#N/A</v>
      </c>
      <c r="DM214" t="e">
        <f>IF(DM$4="","",'Aanvoer van energie'!$H15*5)</f>
        <v>#N/A</v>
      </c>
      <c r="DN214" t="e">
        <f>IF(DN$4="","",'Aanvoer van energie'!$H15*5)</f>
        <v>#N/A</v>
      </c>
      <c r="DO214" t="e">
        <f>IF(DO$4="","",'Aanvoer van energie'!$H15*5)</f>
        <v>#N/A</v>
      </c>
      <c r="DP214" t="e">
        <f>IF(DP$4="","",'Aanvoer van energie'!$H15*5)</f>
        <v>#N/A</v>
      </c>
      <c r="DQ214" t="e">
        <f>IF(DQ$4="","",'Aanvoer van energie'!$H15*5)</f>
        <v>#N/A</v>
      </c>
      <c r="DR214" t="e">
        <f>IF(DR$4="","",'Aanvoer van energie'!$H15*5)</f>
        <v>#N/A</v>
      </c>
      <c r="DS214" t="e">
        <f>IF(DS$4="","",'Aanvoer van energie'!$H15*5)</f>
        <v>#N/A</v>
      </c>
      <c r="DT214" t="e">
        <f>IF(DT$4="","",'Aanvoer van energie'!$H15*5)</f>
        <v>#N/A</v>
      </c>
      <c r="DU214" t="e">
        <f>IF(DU$4="","",'Aanvoer van energie'!$H15*5)</f>
        <v>#N/A</v>
      </c>
      <c r="DV214" t="e">
        <f>IF(DV$4="","",'Aanvoer van energie'!$H15*5)</f>
        <v>#N/A</v>
      </c>
      <c r="DW214" t="e">
        <f>IF(DW$4="","",'Aanvoer van energie'!$H15*5)</f>
        <v>#N/A</v>
      </c>
      <c r="DX214" t="e">
        <f>IF(DX$4="","",'Aanvoer van energie'!$H15*5)</f>
        <v>#N/A</v>
      </c>
      <c r="DY214" t="e">
        <f>IF(DY$4="","",'Aanvoer van energie'!$H15*5)</f>
        <v>#N/A</v>
      </c>
      <c r="DZ214" t="e">
        <f>IF(DZ$4="","",'Aanvoer van energie'!$H15*5)</f>
        <v>#N/A</v>
      </c>
      <c r="EA214" t="e">
        <f>IF(EA$4="","",'Aanvoer van energie'!$H15*5)</f>
        <v>#N/A</v>
      </c>
      <c r="EB214" t="e">
        <f>IF(EB$4="","",'Aanvoer van energie'!$H15*5)</f>
        <v>#N/A</v>
      </c>
      <c r="EC214" t="e">
        <f>IF(EC$4="","",'Aanvoer van energie'!$H15*5)</f>
        <v>#N/A</v>
      </c>
      <c r="ED214" t="e">
        <f>IF(ED$4="","",'Aanvoer van energie'!$H15*5)</f>
        <v>#N/A</v>
      </c>
      <c r="EE214" t="e">
        <f>IF(EE$4="","",'Aanvoer van energie'!$H15*5)</f>
        <v>#N/A</v>
      </c>
      <c r="EF214" t="e">
        <f>IF(EF$4="","",'Aanvoer van energie'!$H15*5)</f>
        <v>#N/A</v>
      </c>
      <c r="EG214" t="e">
        <f>IF(EG$4="","",'Aanvoer van energie'!$H15*5)</f>
        <v>#N/A</v>
      </c>
      <c r="EH214" t="e">
        <f>IF(EH$4="","",'Aanvoer van energie'!$H15*5)</f>
        <v>#N/A</v>
      </c>
      <c r="EI214" t="e">
        <f>IF(EI$4="","",'Aanvoer van energie'!$H15*5)</f>
        <v>#N/A</v>
      </c>
      <c r="EJ214" t="e">
        <f>IF(EJ$4="","",'Aanvoer van energie'!$H15*5)</f>
        <v>#N/A</v>
      </c>
      <c r="EK214" t="e">
        <f>IF(EK$4="","",'Aanvoer van energie'!$H15*5)</f>
        <v>#N/A</v>
      </c>
      <c r="EL214" t="e">
        <f>IF(EL$4="","",'Aanvoer van energie'!$H15*5)</f>
        <v>#N/A</v>
      </c>
      <c r="EM214" t="e">
        <f>IF(EM$4="","",'Aanvoer van energie'!$H15*5)</f>
        <v>#N/A</v>
      </c>
      <c r="EN214" t="e">
        <f>IF(EN$4="","",'Aanvoer van energie'!$H15*5)</f>
        <v>#N/A</v>
      </c>
      <c r="EO214" t="e">
        <f>IF(EO$4="","",'Aanvoer van energie'!$H15*5)</f>
        <v>#N/A</v>
      </c>
      <c r="EP214" t="e">
        <f>IF(EP$4="","",'Aanvoer van energie'!$H15*5)</f>
        <v>#N/A</v>
      </c>
      <c r="EQ214" t="e">
        <f>IF(EQ$4="","",'Aanvoer van energie'!$H15*5)</f>
        <v>#N/A</v>
      </c>
      <c r="ER214" t="e">
        <f>IF(ER$4="","",'Aanvoer van energie'!$H15*5)</f>
        <v>#N/A</v>
      </c>
      <c r="ES214" t="e">
        <f>IF(ES$4="","",'Aanvoer van energie'!$H15*5)</f>
        <v>#N/A</v>
      </c>
      <c r="ET214" t="e">
        <f>IF(ET$4="","",'Aanvoer van energie'!$H15*5)</f>
        <v>#N/A</v>
      </c>
      <c r="EU214" t="e">
        <f>IF(EU$4="","",'Aanvoer van energie'!$H15*5)</f>
        <v>#N/A</v>
      </c>
      <c r="EV214" t="e">
        <f>IF(EV$4="","",'Aanvoer van energie'!$H15*5)</f>
        <v>#N/A</v>
      </c>
      <c r="EW214" t="e">
        <f>IF(EW$4="","",'Aanvoer van energie'!$H15*5)</f>
        <v>#N/A</v>
      </c>
      <c r="EX214" t="e">
        <f>IF(EX$4="","",'Aanvoer van energie'!$H15*5)</f>
        <v>#N/A</v>
      </c>
      <c r="EY214" t="e">
        <f>IF(EY$4="","",'Aanvoer van energie'!$H15*5)</f>
        <v>#N/A</v>
      </c>
      <c r="EZ214" t="e">
        <f>IF(EZ$4="","",'Aanvoer van energie'!$H15*5)</f>
        <v>#N/A</v>
      </c>
      <c r="FA214" t="e">
        <f>IF(FA$4="","",'Aanvoer van energie'!$H15*5)</f>
        <v>#N/A</v>
      </c>
      <c r="FB214" t="e">
        <f>IF(FB$4="","",'Aanvoer van energie'!$H15*5)</f>
        <v>#N/A</v>
      </c>
      <c r="FC214" t="e">
        <f>IF(FC$4="","",'Aanvoer van energie'!$H15*5)</f>
        <v>#N/A</v>
      </c>
      <c r="FD214" t="e">
        <f>IF(FD$4="","",'Aanvoer van energie'!$H15*5)</f>
        <v>#N/A</v>
      </c>
      <c r="FE214" t="e">
        <f>IF(FE$4="","",'Aanvoer van energie'!$H15*5)</f>
        <v>#N/A</v>
      </c>
      <c r="FF214" t="e">
        <f>IF(FF$4="","",'Aanvoer van energie'!$H15*5)</f>
        <v>#N/A</v>
      </c>
      <c r="FG214" t="e">
        <f>IF(FG$4="","",'Aanvoer van energie'!$H15*5)</f>
        <v>#N/A</v>
      </c>
      <c r="FH214" t="e">
        <f>IF(FH$4="","",'Aanvoer van energie'!$H15*5)</f>
        <v>#N/A</v>
      </c>
      <c r="FI214" t="e">
        <f>IF(FI$4="","",'Aanvoer van energie'!$H15*5)</f>
        <v>#N/A</v>
      </c>
      <c r="FJ214" t="e">
        <f>IF(FJ$4="","",'Aanvoer van energie'!$H15*5)</f>
        <v>#N/A</v>
      </c>
      <c r="FK214" t="e">
        <f>IF(FK$4="","",'Aanvoer van energie'!$H15*5)</f>
        <v>#N/A</v>
      </c>
      <c r="FL214" t="e">
        <f>IF(FL$4="","",'Aanvoer van energie'!$H15*5)</f>
        <v>#N/A</v>
      </c>
      <c r="FM214" t="e">
        <f>IF(FM$4="","",'Aanvoer van energie'!$H15*5)</f>
        <v>#N/A</v>
      </c>
      <c r="FN214" t="e">
        <f>IF(FN$4="","",'Aanvoer van energie'!$H15*5)</f>
        <v>#N/A</v>
      </c>
      <c r="FO214" t="e">
        <f>IF(FO$4="","",'Aanvoer van energie'!$H15*5)</f>
        <v>#N/A</v>
      </c>
      <c r="FP214" t="e">
        <f>IF(FP$4="","",'Aanvoer van energie'!$H15*5)</f>
        <v>#N/A</v>
      </c>
      <c r="FQ214" t="e">
        <f>IF(FQ$4="","",'Aanvoer van energie'!$H15*5)</f>
        <v>#N/A</v>
      </c>
      <c r="FR214" t="e">
        <f>IF(FR$4="","",'Aanvoer van energie'!$H15*5)</f>
        <v>#N/A</v>
      </c>
      <c r="FS214" t="e">
        <f>IF(FS$4="","",'Aanvoer van energie'!$H15*5)</f>
        <v>#N/A</v>
      </c>
      <c r="FT214" t="e">
        <f>IF(FT$4="","",'Aanvoer van energie'!$H15*5)</f>
        <v>#N/A</v>
      </c>
      <c r="FU214" t="e">
        <f>IF(FU$4="","",'Aanvoer van energie'!$H15*5)</f>
        <v>#N/A</v>
      </c>
      <c r="FV214" t="e">
        <f>IF(FV$4="","",'Aanvoer van energie'!$H15*5)</f>
        <v>#N/A</v>
      </c>
      <c r="FW214" t="e">
        <f>IF(FW$4="","",'Aanvoer van energie'!$H15*5)</f>
        <v>#N/A</v>
      </c>
      <c r="FX214" t="e">
        <f>IF(FX$4="","",'Aanvoer van energie'!$H15*5)</f>
        <v>#N/A</v>
      </c>
      <c r="FY214" t="e">
        <f>IF(FY$4="","",'Aanvoer van energie'!$H15*5)</f>
        <v>#N/A</v>
      </c>
      <c r="FZ214" t="e">
        <f>IF(FZ$4="","",'Aanvoer van energie'!$H15*5)</f>
        <v>#N/A</v>
      </c>
      <c r="GA214" t="e">
        <f>IF(GA$4="","",'Aanvoer van energie'!$H15*5)</f>
        <v>#N/A</v>
      </c>
      <c r="GB214" t="e">
        <f>IF(GB$4="","",'Aanvoer van energie'!$H15*5)</f>
        <v>#N/A</v>
      </c>
      <c r="GC214" t="e">
        <f>IF(GC$4="","",'Aanvoer van energie'!$H15*5)</f>
        <v>#N/A</v>
      </c>
      <c r="GD214" t="e">
        <f>IF(GD$4="","",'Aanvoer van energie'!$H15*5)</f>
        <v>#N/A</v>
      </c>
      <c r="GE214" t="e">
        <f>IF(GE$4="","",'Aanvoer van energie'!$H15*5)</f>
        <v>#N/A</v>
      </c>
      <c r="GF214" t="e">
        <f>IF(GF$4="","",'Aanvoer van energie'!$H15*5)</f>
        <v>#N/A</v>
      </c>
      <c r="GG214" t="e">
        <f>IF(GG$4="","",'Aanvoer van energie'!$H15*5)</f>
        <v>#N/A</v>
      </c>
      <c r="GH214" t="e">
        <f>IF(GH$4="","",'Aanvoer van energie'!$H15*5)</f>
        <v>#N/A</v>
      </c>
      <c r="GI214" t="e">
        <f>IF(GI$4="","",'Aanvoer van energie'!$H15*5)</f>
        <v>#N/A</v>
      </c>
      <c r="GJ214" t="e">
        <f>IF(GJ$4="","",'Aanvoer van energie'!$H15*5)</f>
        <v>#N/A</v>
      </c>
      <c r="GK214" t="e">
        <f>IF(GK$4="","",'Aanvoer van energie'!$H15*5)</f>
        <v>#N/A</v>
      </c>
      <c r="GL214" t="e">
        <f>IF(GL$4="","",'Aanvoer van energie'!$H15*5)</f>
        <v>#N/A</v>
      </c>
      <c r="GM214" t="e">
        <f>IF(GM$4="","",'Aanvoer van energie'!$H15*5)</f>
        <v>#N/A</v>
      </c>
      <c r="GN214" t="e">
        <f>IF(GN$4="","",'Aanvoer van energie'!$H15*5)</f>
        <v>#N/A</v>
      </c>
      <c r="GO214" t="e">
        <f>IF(GO$4="","",'Aanvoer van energie'!$H15*5)</f>
        <v>#N/A</v>
      </c>
      <c r="GP214" t="e">
        <f>IF(GP$4="","",'Aanvoer van energie'!$H15*5)</f>
        <v>#N/A</v>
      </c>
      <c r="GQ214" t="e">
        <f>IF(GQ$4="","",'Aanvoer van energie'!$H15*5)</f>
        <v>#N/A</v>
      </c>
      <c r="GR214" t="e">
        <f>IF(GR$4="","",'Aanvoer van energie'!$H15*5)</f>
        <v>#N/A</v>
      </c>
      <c r="GS214" t="e">
        <f>IF(GS$4="","",'Aanvoer van energie'!$H15*5)</f>
        <v>#N/A</v>
      </c>
      <c r="GT214" t="e">
        <f>IF(GT$4="","",'Aanvoer van energie'!$H15*5)</f>
        <v>#N/A</v>
      </c>
      <c r="GU214" t="e">
        <f>IF(GU$4="","",'Aanvoer van energie'!$H15*5)</f>
        <v>#N/A</v>
      </c>
      <c r="GV214" t="e">
        <f>IF(GV$4="","",'Aanvoer van energie'!$H15*5)</f>
        <v>#N/A</v>
      </c>
      <c r="GW214" t="e">
        <f>IF(GW$4="","",'Aanvoer van energie'!$H15*5)</f>
        <v>#N/A</v>
      </c>
      <c r="GX214" t="e">
        <f>IF(GX$4="","",'Aanvoer van energie'!$H15*5)</f>
        <v>#N/A</v>
      </c>
      <c r="GY214" t="e">
        <f>IF(GY$4="","",'Aanvoer van energie'!$H15*5)</f>
        <v>#N/A</v>
      </c>
      <c r="GZ214" t="e">
        <f>IF(GZ$4="","",'Aanvoer van energie'!$H15*5)</f>
        <v>#N/A</v>
      </c>
      <c r="HA214" t="e">
        <f>IF(HA$4="","",'Aanvoer van energie'!$H15*5)</f>
        <v>#N/A</v>
      </c>
      <c r="HB214" t="e">
        <f>IF(HB$4="","",'Aanvoer van energie'!$H15*5)</f>
        <v>#N/A</v>
      </c>
      <c r="HC214" t="e">
        <f>IF(HC$4="","",'Aanvoer van energie'!$H15*5)</f>
        <v>#N/A</v>
      </c>
      <c r="HD214" t="e">
        <f>IF(HD$4="","",'Aanvoer van energie'!$H15*5)</f>
        <v>#N/A</v>
      </c>
      <c r="HE214" t="e">
        <f>IF(HE$4="","",'Aanvoer van energie'!$H15*5)</f>
        <v>#N/A</v>
      </c>
      <c r="HF214" t="e">
        <f>IF(HF$4="","",'Aanvoer van energie'!$H15*5)</f>
        <v>#N/A</v>
      </c>
      <c r="HG214" t="e">
        <f>IF(HG$4="","",'Aanvoer van energie'!$H15*5)</f>
        <v>#N/A</v>
      </c>
      <c r="HH214" t="e">
        <f>IF(HH$4="","",'Aanvoer van energie'!$H15*5)</f>
        <v>#N/A</v>
      </c>
      <c r="HI214" t="e">
        <f>IF(HI$4="","",'Aanvoer van energie'!$H15*5)</f>
        <v>#N/A</v>
      </c>
      <c r="HJ214" t="e">
        <f>IF(HJ$4="","",'Aanvoer van energie'!$H15*5)</f>
        <v>#N/A</v>
      </c>
      <c r="HK214" t="e">
        <f>IF(HK$4="","",'Aanvoer van energie'!$H15*5)</f>
        <v>#N/A</v>
      </c>
      <c r="HL214" t="e">
        <f>IF(HL$4="","",'Aanvoer van energie'!$H15*5)</f>
        <v>#N/A</v>
      </c>
      <c r="HM214" t="e">
        <f>IF(HM$4="","",'Aanvoer van energie'!$H15*5)</f>
        <v>#N/A</v>
      </c>
      <c r="HN214" t="e">
        <f>IF(HN$4="","",'Aanvoer van energie'!$H15*5)</f>
        <v>#N/A</v>
      </c>
      <c r="HO214" t="e">
        <f>IF(HO$4="","",'Aanvoer van energie'!$H15*5)</f>
        <v>#N/A</v>
      </c>
      <c r="HP214" t="e">
        <f>IF(HP$4="","",'Aanvoer van energie'!$H15*5)</f>
        <v>#N/A</v>
      </c>
      <c r="HQ214" t="e">
        <f>IF(HQ$4="","",'Aanvoer van energie'!$H15*5)</f>
        <v>#N/A</v>
      </c>
      <c r="HR214" t="e">
        <f>IF(HR$4="","",'Aanvoer van energie'!$H15*5)</f>
        <v>#N/A</v>
      </c>
      <c r="HS214" t="e">
        <f>IF(HS$4="","",'Aanvoer van energie'!$H15*5)</f>
        <v>#N/A</v>
      </c>
      <c r="HT214" t="e">
        <f>IF(HT$4="","",'Aanvoer van energie'!$H15*5)</f>
        <v>#N/A</v>
      </c>
      <c r="HU214" t="e">
        <f>IF(HU$4="","",'Aanvoer van energie'!$H15*5)</f>
        <v>#N/A</v>
      </c>
      <c r="HV214" t="e">
        <f>IF(HV$4="","",'Aanvoer van energie'!$H15*5)</f>
        <v>#N/A</v>
      </c>
      <c r="HW214" t="e">
        <f>IF(HW$4="","",'Aanvoer van energie'!$H15*5)</f>
        <v>#N/A</v>
      </c>
      <c r="HX214" t="e">
        <f>IF(HX$4="","",'Aanvoer van energie'!$H15*5)</f>
        <v>#N/A</v>
      </c>
      <c r="HY214" t="e">
        <f>IF(HY$4="","",'Aanvoer van energie'!$H15*5)</f>
        <v>#N/A</v>
      </c>
      <c r="HZ214" t="e">
        <f>IF(HZ$4="","",'Aanvoer van energie'!$H15*5)</f>
        <v>#N/A</v>
      </c>
      <c r="IA214" t="e">
        <f>IF(IA$4="","",'Aanvoer van energie'!$H15*5)</f>
        <v>#N/A</v>
      </c>
      <c r="IB214" t="e">
        <f>IF(IB$4="","",'Aanvoer van energie'!$H15*5)</f>
        <v>#N/A</v>
      </c>
      <c r="IC214" t="e">
        <f>IF(IC$4="","",'Aanvoer van energie'!$H15*5)</f>
        <v>#N/A</v>
      </c>
      <c r="ID214" t="e">
        <f>IF(ID$4="","",'Aanvoer van energie'!$H15*5)</f>
        <v>#N/A</v>
      </c>
      <c r="IE214" t="e">
        <f>IF(IE$4="","",'Aanvoer van energie'!$H15*5)</f>
        <v>#N/A</v>
      </c>
      <c r="IF214" t="e">
        <f>IF(IF$4="","",'Aanvoer van energie'!$H15*5)</f>
        <v>#N/A</v>
      </c>
      <c r="IG214" t="e">
        <f>IF(IG$4="","",'Aanvoer van energie'!$H15*5)</f>
        <v>#N/A</v>
      </c>
      <c r="IH214" t="e">
        <f>IF(IH$4="","",'Aanvoer van energie'!$H15*5)</f>
        <v>#N/A</v>
      </c>
      <c r="II214" t="e">
        <f>IF(II$4="","",'Aanvoer van energie'!$H15*5)</f>
        <v>#N/A</v>
      </c>
      <c r="IJ214" t="e">
        <f>IF(IJ$4="","",'Aanvoer van energie'!$H15*5)</f>
        <v>#N/A</v>
      </c>
      <c r="IK214" t="e">
        <f>IF(IK$4="","",'Aanvoer van energie'!$H15*5)</f>
        <v>#N/A</v>
      </c>
      <c r="IL214" t="e">
        <f>IF(IL$4="","",'Aanvoer van energie'!$H15*5)</f>
        <v>#N/A</v>
      </c>
      <c r="IM214" t="e">
        <f>IF(IM$4="","",'Aanvoer van energie'!$H15*5)</f>
        <v>#N/A</v>
      </c>
      <c r="IN214" t="e">
        <f>IF(IN$4="","",'Aanvoer van energie'!$H15*5)</f>
        <v>#N/A</v>
      </c>
      <c r="IO214" t="e">
        <f>IF(IO$4="","",'Aanvoer van energie'!$H15*5)</f>
        <v>#N/A</v>
      </c>
      <c r="IP214" t="e">
        <f>IF(IP$4="","",'Aanvoer van energie'!$H15*5)</f>
        <v>#N/A</v>
      </c>
      <c r="IQ214" t="e">
        <f>IF(IQ$4="","",'Aanvoer van energie'!$H15*5)</f>
        <v>#N/A</v>
      </c>
      <c r="IR214" t="e">
        <f>IF(IR$4="","",'Aanvoer van energie'!$H15*5)</f>
        <v>#N/A</v>
      </c>
      <c r="IS214" t="e">
        <f>IF(IS$4="","",'Aanvoer van energie'!$H15*5)</f>
        <v>#N/A</v>
      </c>
      <c r="IT214" t="e">
        <f>IF(IT$4="","",'Aanvoer van energie'!$H15*5)</f>
        <v>#N/A</v>
      </c>
      <c r="IU214" t="e">
        <f>IF(IU$4="","",'Aanvoer van energie'!$H15*5)</f>
        <v>#N/A</v>
      </c>
      <c r="IV214" t="e">
        <f>IF(IV$4="","",'Aanvoer van energie'!$H15*5)</f>
        <v>#N/A</v>
      </c>
      <c r="IW214" t="e">
        <f>IF(IW$4="","",'Aanvoer van energie'!$H15*5)</f>
        <v>#N/A</v>
      </c>
      <c r="IX214" t="e">
        <f>IF(IX$4="","",'Aanvoer van energie'!$H15*5)</f>
        <v>#N/A</v>
      </c>
      <c r="IY214" t="e">
        <f>IF(IY$4="","",'Aanvoer van energie'!$H15*5)</f>
        <v>#N/A</v>
      </c>
      <c r="IZ214" t="e">
        <f>IF(IZ$4="","",'Aanvoer van energie'!$H15*5)</f>
        <v>#N/A</v>
      </c>
      <c r="JA214" t="e">
        <f>IF(JA$4="","",'Aanvoer van energie'!$H15*5)</f>
        <v>#N/A</v>
      </c>
      <c r="JB214" t="e">
        <f>IF(JB$4="","",'Aanvoer van energie'!$H15*5)</f>
        <v>#N/A</v>
      </c>
      <c r="JC214" t="e">
        <f>IF(JC$4="","",'Aanvoer van energie'!$H15*5)</f>
        <v>#N/A</v>
      </c>
      <c r="JD214" t="e">
        <f>IF(JD$4="","",'Aanvoer van energie'!$H15*5)</f>
        <v>#N/A</v>
      </c>
      <c r="JE214" t="e">
        <f>IF(JE$4="","",'Aanvoer van energie'!$H15*5)</f>
        <v>#N/A</v>
      </c>
      <c r="JF214" t="e">
        <f>IF(JF$4="","",'Aanvoer van energie'!$H15*5)</f>
        <v>#N/A</v>
      </c>
      <c r="JG214" t="e">
        <f>IF(JG$4="","",'Aanvoer van energie'!$H15*5)</f>
        <v>#N/A</v>
      </c>
      <c r="JH214" t="e">
        <f>IF(JH$4="","",'Aanvoer van energie'!$H15*5)</f>
        <v>#N/A</v>
      </c>
      <c r="JI214" t="e">
        <f>IF(JI$4="","",'Aanvoer van energie'!$H15*5)</f>
        <v>#N/A</v>
      </c>
      <c r="JJ214" t="e">
        <f>IF(JJ$4="","",'Aanvoer van energie'!$H15*5)</f>
        <v>#N/A</v>
      </c>
      <c r="JK214" t="e">
        <f>IF(JK$4="","",'Aanvoer van energie'!$H15*5)</f>
        <v>#N/A</v>
      </c>
      <c r="JL214" t="e">
        <f>IF(JL$4="","",'Aanvoer van energie'!$H15*5)</f>
        <v>#N/A</v>
      </c>
      <c r="JM214" t="e">
        <f>IF(JM$4="","",'Aanvoer van energie'!$H15*5)</f>
        <v>#N/A</v>
      </c>
      <c r="JN214" t="e">
        <f>IF(JN$4="","",'Aanvoer van energie'!$H15*5)</f>
        <v>#N/A</v>
      </c>
      <c r="JO214" t="e">
        <f>IF(JO$4="","",'Aanvoer van energie'!$H15*5)</f>
        <v>#N/A</v>
      </c>
      <c r="JP214" t="e">
        <f>IF(JP$4="","",'Aanvoer van energie'!$H15*5)</f>
        <v>#N/A</v>
      </c>
      <c r="JQ214" t="e">
        <f>IF(JQ$4="","",'Aanvoer van energie'!$H15*5)</f>
        <v>#N/A</v>
      </c>
      <c r="JR214" t="e">
        <f>IF(JR$4="","",'Aanvoer van energie'!$H15*5)</f>
        <v>#N/A</v>
      </c>
      <c r="JS214" t="e">
        <f>IF(JS$4="","",'Aanvoer van energie'!$H15*5)</f>
        <v>#N/A</v>
      </c>
      <c r="JT214" t="e">
        <f>IF(JT$4="","",'Aanvoer van energie'!$H15*5)</f>
        <v>#N/A</v>
      </c>
      <c r="JU214" t="e">
        <f>IF(JU$4="","",'Aanvoer van energie'!$H15*5)</f>
        <v>#N/A</v>
      </c>
      <c r="JV214" t="e">
        <f>IF(JV$4="","",'Aanvoer van energie'!$H15*5)</f>
        <v>#N/A</v>
      </c>
      <c r="JW214" t="e">
        <f>IF(JW$4="","",'Aanvoer van energie'!$H15*5)</f>
        <v>#N/A</v>
      </c>
      <c r="JX214" t="e">
        <f>IF(JX$4="","",'Aanvoer van energie'!$H15*5)</f>
        <v>#N/A</v>
      </c>
      <c r="JY214" t="e">
        <f>IF(JY$4="","",'Aanvoer van energie'!$H15*5)</f>
        <v>#N/A</v>
      </c>
      <c r="JZ214" t="e">
        <f>IF(JZ$4="","",'Aanvoer van energie'!$H15*5)</f>
        <v>#N/A</v>
      </c>
      <c r="KA214" t="e">
        <f>IF(KA$4="","",'Aanvoer van energie'!$H15*5)</f>
        <v>#N/A</v>
      </c>
      <c r="KB214" t="e">
        <f>IF(KB$4="","",'Aanvoer van energie'!$H15*5)</f>
        <v>#N/A</v>
      </c>
      <c r="KC214" t="e">
        <f>IF(KC$4="","",'Aanvoer van energie'!$H15*5)</f>
        <v>#N/A</v>
      </c>
      <c r="KD214" t="e">
        <f>IF(KD$4="","",'Aanvoer van energie'!$H15*5)</f>
        <v>#N/A</v>
      </c>
      <c r="KE214" t="e">
        <f>IF(KE$4="","",'Aanvoer van energie'!$H15*5)</f>
        <v>#N/A</v>
      </c>
      <c r="KF214" t="e">
        <f>IF(KF$4="","",'Aanvoer van energie'!$H15*5)</f>
        <v>#N/A</v>
      </c>
      <c r="KG214" t="e">
        <f>IF(KG$4="","",'Aanvoer van energie'!$H15*5)</f>
        <v>#N/A</v>
      </c>
      <c r="KH214" t="e">
        <f>IF(KH$4="","",'Aanvoer van energie'!$H15*5)</f>
        <v>#N/A</v>
      </c>
      <c r="KI214" t="e">
        <f>IF(KI$4="","",'Aanvoer van energie'!$H15*5)</f>
        <v>#N/A</v>
      </c>
      <c r="KJ214" t="e">
        <f>IF(KJ$4="","",'Aanvoer van energie'!$H15*5)</f>
        <v>#N/A</v>
      </c>
      <c r="KK214" t="e">
        <f>IF(KK$4="","",'Aanvoer van energie'!$H15*5)</f>
        <v>#N/A</v>
      </c>
      <c r="KL214" t="e">
        <f>IF(KL$4="","",'Aanvoer van energie'!$H15*5)</f>
        <v>#N/A</v>
      </c>
      <c r="KM214" t="e">
        <f>IF(KM$4="","",'Aanvoer van energie'!$H15*5)</f>
        <v>#N/A</v>
      </c>
      <c r="KN214" t="e">
        <f>IF(KN$4="","",'Aanvoer van energie'!$H15*5)</f>
        <v>#N/A</v>
      </c>
      <c r="KO214" t="e">
        <f>IF(KO$4="","",'Aanvoer van energie'!$H15*5)</f>
        <v>#N/A</v>
      </c>
      <c r="KP214" t="e">
        <f>IF(KP$4="","",'Aanvoer van energie'!$H15*5)</f>
        <v>#N/A</v>
      </c>
      <c r="KQ214" t="e">
        <f>IF(KQ$4="","",'Aanvoer van energie'!$H15*5)</f>
        <v>#N/A</v>
      </c>
      <c r="KR214" t="e">
        <f>IF(KR$4="","",'Aanvoer van energie'!$H15*5)</f>
        <v>#N/A</v>
      </c>
      <c r="KS214" t="e">
        <f>IF(KS$4="","",'Aanvoer van energie'!$H15*5)</f>
        <v>#N/A</v>
      </c>
      <c r="KT214" t="e">
        <f>IF(KT$4="","",'Aanvoer van energie'!$H15*5)</f>
        <v>#N/A</v>
      </c>
      <c r="KU214" t="e">
        <f>IF(KU$4="","",'Aanvoer van energie'!$H15*5)</f>
        <v>#N/A</v>
      </c>
      <c r="KV214" t="e">
        <f>IF(KV$4="","",'Aanvoer van energie'!$H15*5)</f>
        <v>#N/A</v>
      </c>
      <c r="KW214" t="e">
        <f>IF(KW$4="","",'Aanvoer van energie'!$H15*5)</f>
        <v>#N/A</v>
      </c>
      <c r="KX214" t="e">
        <f>IF(KX$4="","",'Aanvoer van energie'!$H15*5)</f>
        <v>#N/A</v>
      </c>
      <c r="KY214" t="e">
        <f>IF(KY$4="","",'Aanvoer van energie'!$H15*5)</f>
        <v>#N/A</v>
      </c>
      <c r="KZ214" t="e">
        <f>IF(KZ$4="","",'Aanvoer van energie'!$H15*5)</f>
        <v>#N/A</v>
      </c>
      <c r="LA214" t="e">
        <f>IF(LA$4="","",'Aanvoer van energie'!$H15*5)</f>
        <v>#N/A</v>
      </c>
      <c r="LB214" t="e">
        <f>IF(LB$4="","",'Aanvoer van energie'!$H15*5)</f>
        <v>#N/A</v>
      </c>
      <c r="LC214" t="e">
        <f>IF(LC$4="","",'Aanvoer van energie'!$H15*5)</f>
        <v>#N/A</v>
      </c>
      <c r="LD214" t="e">
        <f>IF(LD$4="","",'Aanvoer van energie'!$H15*5)</f>
        <v>#N/A</v>
      </c>
      <c r="LE214" t="e">
        <f>IF(LE$4="","",'Aanvoer van energie'!$H15*5)</f>
        <v>#N/A</v>
      </c>
      <c r="LF214" t="e">
        <f>IF(LF$4="","",'Aanvoer van energie'!$H15*5)</f>
        <v>#N/A</v>
      </c>
      <c r="LG214" t="e">
        <f>IF(LG$4="","",'Aanvoer van energie'!$H15*5)</f>
        <v>#N/A</v>
      </c>
      <c r="LH214" t="e">
        <f>IF(LH$4="","",'Aanvoer van energie'!$H15*5)</f>
        <v>#N/A</v>
      </c>
      <c r="LI214" t="e">
        <f>IF(LI$4="","",'Aanvoer van energie'!$H15*5)</f>
        <v>#N/A</v>
      </c>
      <c r="LJ214" t="e">
        <f>IF(LJ$4="","",'Aanvoer van energie'!$H15*5)</f>
        <v>#N/A</v>
      </c>
      <c r="LK214" t="e">
        <f>IF(LK$4="","",'Aanvoer van energie'!$H15*5)</f>
        <v>#N/A</v>
      </c>
      <c r="LL214" t="e">
        <f>IF(LL$4="","",'Aanvoer van energie'!$H15*5)</f>
        <v>#N/A</v>
      </c>
      <c r="LM214" t="e">
        <f>IF(LM$4="","",'Aanvoer van energie'!$H15*5)</f>
        <v>#N/A</v>
      </c>
      <c r="LN214" t="e">
        <f>IF(LN$4="","",'Aanvoer van energie'!$H15*5)</f>
        <v>#N/A</v>
      </c>
      <c r="LO214" t="e">
        <f>IF(LO$4="","",'Aanvoer van energie'!$H15*5)</f>
        <v>#N/A</v>
      </c>
      <c r="LP214" t="e">
        <f>IF(LP$4="","",'Aanvoer van energie'!$H15*5)</f>
        <v>#N/A</v>
      </c>
      <c r="LQ214" t="e">
        <f>IF(LQ$4="","",'Aanvoer van energie'!$H15*5)</f>
        <v>#N/A</v>
      </c>
      <c r="LR214" t="e">
        <f>IF(LR$4="","",'Aanvoer van energie'!$H15*5)</f>
        <v>#N/A</v>
      </c>
      <c r="LS214" t="e">
        <f>IF(LS$4="","",'Aanvoer van energie'!$H15*5)</f>
        <v>#N/A</v>
      </c>
      <c r="LT214" t="e">
        <f>IF(LT$4="","",'Aanvoer van energie'!$H15*5)</f>
        <v>#N/A</v>
      </c>
      <c r="LU214" t="e">
        <f>IF(LU$4="","",'Aanvoer van energie'!$H15*5)</f>
        <v>#N/A</v>
      </c>
      <c r="LV214" t="e">
        <f>IF(LV$4="","",'Aanvoer van energie'!$H15*5)</f>
        <v>#N/A</v>
      </c>
      <c r="LW214" t="e">
        <f>IF(LW$4="","",'Aanvoer van energie'!$H15*5)</f>
        <v>#N/A</v>
      </c>
      <c r="LX214" t="e">
        <f>IF(LX$4="","",'Aanvoer van energie'!$H15*5)</f>
        <v>#N/A</v>
      </c>
      <c r="LY214" t="e">
        <f>IF(LY$4="","",'Aanvoer van energie'!$H15*5)</f>
        <v>#N/A</v>
      </c>
      <c r="LZ214" t="e">
        <f>IF(LZ$4="","",'Aanvoer van energie'!$H15*5)</f>
        <v>#N/A</v>
      </c>
      <c r="MA214" t="e">
        <f>IF(MA$4="","",'Aanvoer van energie'!$H15*5)</f>
        <v>#N/A</v>
      </c>
      <c r="MB214" t="e">
        <f>IF(MB$4="","",'Aanvoer van energie'!$H15*5)</f>
        <v>#N/A</v>
      </c>
      <c r="MC214" t="e">
        <f>IF(MC$4="","",'Aanvoer van energie'!$H15*5)</f>
        <v>#N/A</v>
      </c>
      <c r="MD214" t="e">
        <f>IF(MD$4="","",'Aanvoer van energie'!$H15*5)</f>
        <v>#N/A</v>
      </c>
      <c r="ME214" t="e">
        <f>IF(ME$4="","",'Aanvoer van energie'!$H15*5)</f>
        <v>#N/A</v>
      </c>
      <c r="MF214" t="e">
        <f>IF(MF$4="","",'Aanvoer van energie'!$H15*5)</f>
        <v>#N/A</v>
      </c>
      <c r="MG214" t="e">
        <f>IF(MG$4="","",'Aanvoer van energie'!$H15*5)</f>
        <v>#N/A</v>
      </c>
      <c r="MH214" t="e">
        <f>IF(MH$4="","",'Aanvoer van energie'!$H15*5)</f>
        <v>#N/A</v>
      </c>
      <c r="MI214" t="e">
        <f>IF(MI$4="","",'Aanvoer van energie'!$H15*5)</f>
        <v>#N/A</v>
      </c>
      <c r="MJ214" t="e">
        <f>IF(MJ$4="","",'Aanvoer van energie'!$H15*5)</f>
        <v>#N/A</v>
      </c>
      <c r="MK214" t="e">
        <f>IF(MK$4="","",'Aanvoer van energie'!$H15*5)</f>
        <v>#N/A</v>
      </c>
      <c r="ML214" t="e">
        <f>IF(ML$4="","",'Aanvoer van energie'!$H15*5)</f>
        <v>#N/A</v>
      </c>
      <c r="MM214" t="e">
        <f>IF(MM$4="","",'Aanvoer van energie'!$H15*5)</f>
        <v>#N/A</v>
      </c>
      <c r="MN214" t="e">
        <f>IF(MN$4="","",'Aanvoer van energie'!$H15*5)</f>
        <v>#N/A</v>
      </c>
      <c r="MO214" t="e">
        <f>IF(MO$4="","",'Aanvoer van energie'!$H15*5)</f>
        <v>#N/A</v>
      </c>
      <c r="MP214" t="e">
        <f>IF(MP$4="","",'Aanvoer van energie'!$H15*5)</f>
        <v>#N/A</v>
      </c>
      <c r="MQ214" t="e">
        <f>IF(MQ$4="","",'Aanvoer van energie'!$H15*5)</f>
        <v>#N/A</v>
      </c>
      <c r="MR214" t="e">
        <f>IF(MR$4="","",'Aanvoer van energie'!$H15*5)</f>
        <v>#N/A</v>
      </c>
      <c r="MS214" t="e">
        <f>IF(MS$4="","",'Aanvoer van energie'!$H15*5)</f>
        <v>#N/A</v>
      </c>
      <c r="MT214" t="e">
        <f>IF(MT$4="","",'Aanvoer van energie'!$H15*5)</f>
        <v>#N/A</v>
      </c>
      <c r="MU214" t="e">
        <f>IF(MU$4="","",'Aanvoer van energie'!$H15*5)</f>
        <v>#N/A</v>
      </c>
      <c r="MV214" t="e">
        <f>IF(MV$4="","",'Aanvoer van energie'!$H15*5)</f>
        <v>#N/A</v>
      </c>
      <c r="MW214" t="e">
        <f>IF(MW$4="","",'Aanvoer van energie'!$H15*5)</f>
        <v>#N/A</v>
      </c>
      <c r="MX214" t="e">
        <f>IF(MX$4="","",'Aanvoer van energie'!$H15*5)</f>
        <v>#N/A</v>
      </c>
      <c r="MY214" t="e">
        <f>IF(MY$4="","",'Aanvoer van energie'!$H15*5)</f>
        <v>#N/A</v>
      </c>
      <c r="MZ214" t="e">
        <f>IF(MZ$4="","",'Aanvoer van energie'!$H15*5)</f>
        <v>#N/A</v>
      </c>
      <c r="NA214" t="e">
        <f>IF(NA$4="","",'Aanvoer van energie'!$H15*5)</f>
        <v>#N/A</v>
      </c>
      <c r="NB214" t="e">
        <f>IF(NB$4="","",'Aanvoer van energie'!$H15*5)</f>
        <v>#N/A</v>
      </c>
      <c r="NC214" t="e">
        <f>IF(NC$4="","",'Aanvoer van energie'!$H15*5)</f>
        <v>#N/A</v>
      </c>
      <c r="ND214" t="e">
        <f>IF(ND$4="","",'Aanvoer van energie'!$H15*5)</f>
        <v>#N/A</v>
      </c>
      <c r="NE214" t="e">
        <f>IF(NE$4="","",'Aanvoer van energie'!$H15*5)</f>
        <v>#N/A</v>
      </c>
      <c r="NF214" t="e">
        <f>IF(NF$4="","",'Aanvoer van energie'!$H15*5)</f>
        <v>#N/A</v>
      </c>
      <c r="NG214" t="e">
        <f>IF(NG$4="","",'Aanvoer van energie'!$H15*5)</f>
        <v>#N/A</v>
      </c>
      <c r="NH214" t="e">
        <f>IF(NH$4="","",'Aanvoer van energie'!$H15*5)</f>
        <v>#N/A</v>
      </c>
      <c r="NI214" t="e">
        <f>IF(NI$4="","",'Aanvoer van energie'!$H15*5)</f>
        <v>#N/A</v>
      </c>
      <c r="NJ214" t="e">
        <f>IF(NJ$4="","",'Aanvoer van energie'!$H15*5)</f>
        <v>#N/A</v>
      </c>
      <c r="NK214" t="e">
        <f>IF(NK$4="","",'Aanvoer van energie'!$H15*5)</f>
        <v>#N/A</v>
      </c>
      <c r="NL214" t="e">
        <f>IF(NL$4="","",'Aanvoer van energie'!$H15*5)</f>
        <v>#N/A</v>
      </c>
      <c r="NM214" t="e">
        <f>IF(NM$4="","",'Aanvoer van energie'!$H15*5)</f>
        <v>#N/A</v>
      </c>
      <c r="NN214" t="e">
        <f>IF(NN$4="","",'Aanvoer van energie'!$H15*5)</f>
        <v>#N/A</v>
      </c>
      <c r="NO214" t="e">
        <f>IF(NO$4="","",'Aanvoer van energie'!$H15*5)</f>
        <v>#N/A</v>
      </c>
      <c r="NP214" t="e">
        <f>IF(NP$4="","",'Aanvoer van energie'!$H15*5)</f>
        <v>#N/A</v>
      </c>
      <c r="NQ214" t="e">
        <f>IF(NQ$4="","",'Aanvoer van energie'!$H15*5)</f>
        <v>#N/A</v>
      </c>
      <c r="NR214" t="e">
        <f>IF(NR$4="","",'Aanvoer van energie'!$H15*5)</f>
        <v>#N/A</v>
      </c>
      <c r="NS214" t="e">
        <f>IF(NS$4="","",'Aanvoer van energie'!$H15*5)</f>
        <v>#N/A</v>
      </c>
      <c r="NT214" t="e">
        <f>IF(NT$4="","",'Aanvoer van energie'!$H15*5)</f>
        <v>#N/A</v>
      </c>
      <c r="NU214" t="e">
        <f>IF(NU$4="","",'Aanvoer van energie'!$H15*5)</f>
        <v>#N/A</v>
      </c>
      <c r="NV214" t="e">
        <f>IF(NV$4="","",'Aanvoer van energie'!$H15*5)</f>
        <v>#N/A</v>
      </c>
      <c r="NW214" t="e">
        <f>IF(NW$4="","",'Aanvoer van energie'!$H15*5)</f>
        <v>#N/A</v>
      </c>
      <c r="NX214" t="e">
        <f>IF(NX$4="","",'Aanvoer van energie'!$H15*5)</f>
        <v>#N/A</v>
      </c>
      <c r="NY214" t="e">
        <f>IF(NY$4="","",'Aanvoer van energie'!$H15*5)</f>
        <v>#N/A</v>
      </c>
      <c r="NZ214" t="e">
        <f>IF(NZ$4="","",'Aanvoer van energie'!$H15*5)</f>
        <v>#N/A</v>
      </c>
      <c r="OA214" t="e">
        <f>IF(OA$4="","",'Aanvoer van energie'!$H15*5)</f>
        <v>#N/A</v>
      </c>
      <c r="OB214" t="e">
        <f>IF(OB$4="","",'Aanvoer van energie'!$H15*5)</f>
        <v>#N/A</v>
      </c>
      <c r="OC214" t="e">
        <f>IF(OC$4="","",'Aanvoer van energie'!$H15*5)</f>
        <v>#N/A</v>
      </c>
      <c r="OD214" t="e">
        <f>IF(OD$4="","",'Aanvoer van energie'!$H15*5)</f>
        <v>#N/A</v>
      </c>
      <c r="OE214" t="e">
        <f>IF(OE$4="","",'Aanvoer van energie'!$H15*5)</f>
        <v>#N/A</v>
      </c>
      <c r="OF214" t="e">
        <f>IF(OF$4="","",'Aanvoer van energie'!$H15*5)</f>
        <v>#N/A</v>
      </c>
      <c r="OG214" t="e">
        <f>IF(OG$4="","",'Aanvoer van energie'!$H15*5)</f>
        <v>#N/A</v>
      </c>
      <c r="OH214" t="e">
        <f>IF(OH$4="","",'Aanvoer van energie'!$H15*5)</f>
        <v>#N/A</v>
      </c>
      <c r="OI214" t="e">
        <f>IF(OI$4="","",'Aanvoer van energie'!$H15*5)</f>
        <v>#N/A</v>
      </c>
      <c r="OJ214" t="e">
        <f>IF(OJ$4="","",'Aanvoer van energie'!$H15*5)</f>
        <v>#N/A</v>
      </c>
      <c r="OK214" t="e">
        <f>IF(OK$4="","",'Aanvoer van energie'!$H15*5)</f>
        <v>#N/A</v>
      </c>
      <c r="OL214" t="e">
        <f>IF(OL$4="","",'Aanvoer van energie'!$H15*5)</f>
        <v>#N/A</v>
      </c>
      <c r="OM214" t="e">
        <f>IF(OM$4="","",'Aanvoer van energie'!$H15*5)</f>
        <v>#N/A</v>
      </c>
      <c r="ON214" t="e">
        <f>IF(ON$4="","",'Aanvoer van energie'!$H15*5)</f>
        <v>#N/A</v>
      </c>
      <c r="OO214" t="e">
        <f>IF(OO$4="","",'Aanvoer van energie'!$H15*5)</f>
        <v>#N/A</v>
      </c>
      <c r="OP214" t="e">
        <f>IF(OP$4="","",'Aanvoer van energie'!$H15*5)</f>
        <v>#N/A</v>
      </c>
      <c r="OQ214" t="e">
        <f>IF(OQ$4="","",'Aanvoer van energie'!$H15*5)</f>
        <v>#N/A</v>
      </c>
      <c r="OR214" t="e">
        <f>IF(OR$4="","",'Aanvoer van energie'!$H15*5)</f>
        <v>#N/A</v>
      </c>
      <c r="OS214" t="e">
        <f>IF(OS$4="","",'Aanvoer van energie'!$H15*5)</f>
        <v>#N/A</v>
      </c>
      <c r="OT214" t="e">
        <f>IF(OT$4="","",'Aanvoer van energie'!$H15*5)</f>
        <v>#N/A</v>
      </c>
      <c r="OU214" t="e">
        <f>IF(OU$4="","",'Aanvoer van energie'!$H15*5)</f>
        <v>#N/A</v>
      </c>
      <c r="OV214" t="e">
        <f>IF(OV$4="","",'Aanvoer van energie'!$H15*5)</f>
        <v>#N/A</v>
      </c>
      <c r="OW214" t="e">
        <f>IF(OW$4="","",'Aanvoer van energie'!$H15*5)</f>
        <v>#N/A</v>
      </c>
      <c r="OX214" t="e">
        <f>IF(OX$4="","",'Aanvoer van energie'!$H15*5)</f>
        <v>#N/A</v>
      </c>
      <c r="OY214" t="e">
        <f>IF(OY$4="","",'Aanvoer van energie'!$H15*5)</f>
        <v>#N/A</v>
      </c>
      <c r="OZ214" t="e">
        <f>IF(OZ$4="","",'Aanvoer van energie'!$H15*5)</f>
        <v>#N/A</v>
      </c>
      <c r="PA214" t="e">
        <f>IF(PA$4="","",'Aanvoer van energie'!$H15*5)</f>
        <v>#N/A</v>
      </c>
      <c r="PB214" t="e">
        <f>IF(PB$4="","",'Aanvoer van energie'!$H15*5)</f>
        <v>#N/A</v>
      </c>
      <c r="PC214" t="e">
        <f>IF(PC$4="","",'Aanvoer van energie'!$H15*5)</f>
        <v>#N/A</v>
      </c>
      <c r="PD214" t="e">
        <f>IF(PD$4="","",'Aanvoer van energie'!$H15*5)</f>
        <v>#N/A</v>
      </c>
      <c r="PE214" t="e">
        <f>IF(PE$4="","",'Aanvoer van energie'!$H15*5)</f>
        <v>#N/A</v>
      </c>
      <c r="PF214" t="e">
        <f>IF(PF$4="","",'Aanvoer van energie'!$H15*5)</f>
        <v>#N/A</v>
      </c>
      <c r="PG214" t="e">
        <f>IF(PG$4="","",'Aanvoer van energie'!$H15*5)</f>
        <v>#N/A</v>
      </c>
      <c r="PH214" t="e">
        <f>IF(PH$4="","",'Aanvoer van energie'!$H15*5)</f>
        <v>#N/A</v>
      </c>
      <c r="PI214" t="e">
        <f>IF(PI$4="","",'Aanvoer van energie'!$H15*5)</f>
        <v>#N/A</v>
      </c>
      <c r="PJ214" t="e">
        <f>IF(PJ$4="","",'Aanvoer van energie'!$H15*5)</f>
        <v>#N/A</v>
      </c>
      <c r="PK214" t="e">
        <f>IF(PK$4="","",'Aanvoer van energie'!$H15*5)</f>
        <v>#N/A</v>
      </c>
      <c r="PL214" t="e">
        <f>IF(PL$4="","",'Aanvoer van energie'!$H15*5)</f>
        <v>#N/A</v>
      </c>
      <c r="PM214" t="e">
        <f>IF(PM$4="","",'Aanvoer van energie'!$H15*5)</f>
        <v>#N/A</v>
      </c>
      <c r="PN214" t="e">
        <f>IF(PN$4="","",'Aanvoer van energie'!$H15*5)</f>
        <v>#N/A</v>
      </c>
      <c r="PO214" t="e">
        <f>IF(PO$4="","",'Aanvoer van energie'!$H15*5)</f>
        <v>#N/A</v>
      </c>
      <c r="PP214" t="e">
        <f>IF(PP$4="","",'Aanvoer van energie'!$H15*5)</f>
        <v>#N/A</v>
      </c>
      <c r="PQ214" t="e">
        <f>IF(PQ$4="","",'Aanvoer van energie'!$H15*5)</f>
        <v>#N/A</v>
      </c>
      <c r="PR214" t="e">
        <f>IF(PR$4="","",'Aanvoer van energie'!$H15*5)</f>
        <v>#N/A</v>
      </c>
      <c r="PS214" t="e">
        <f>IF(PS$4="","",'Aanvoer van energie'!$H15*5)</f>
        <v>#N/A</v>
      </c>
      <c r="PT214" t="e">
        <f>IF(PT$4="","",'Aanvoer van energie'!$H15*5)</f>
        <v>#N/A</v>
      </c>
      <c r="PU214" t="e">
        <f>IF(PU$4="","",'Aanvoer van energie'!$H15*5)</f>
        <v>#N/A</v>
      </c>
      <c r="PV214" t="e">
        <f>IF(PV$4="","",'Aanvoer van energie'!$H15*5)</f>
        <v>#N/A</v>
      </c>
      <c r="PW214" t="e">
        <f>IF(PW$4="","",'Aanvoer van energie'!$H15*5)</f>
        <v>#N/A</v>
      </c>
      <c r="PX214" t="e">
        <f>IF(PX$4="","",'Aanvoer van energie'!$H15*5)</f>
        <v>#N/A</v>
      </c>
      <c r="PY214" t="e">
        <f>IF(PY$4="","",'Aanvoer van energie'!$H15*5)</f>
        <v>#N/A</v>
      </c>
      <c r="PZ214" t="e">
        <f>IF(PZ$4="","",'Aanvoer van energie'!$H15*5)</f>
        <v>#N/A</v>
      </c>
      <c r="QA214" t="e">
        <f>IF(QA$4="","",'Aanvoer van energie'!$H15*5)</f>
        <v>#N/A</v>
      </c>
      <c r="QB214" t="e">
        <f>IF(QB$4="","",'Aanvoer van energie'!$H15*5)</f>
        <v>#N/A</v>
      </c>
      <c r="QC214" t="e">
        <f>IF(QC$4="","",'Aanvoer van energie'!$H15*5)</f>
        <v>#N/A</v>
      </c>
      <c r="QD214" t="e">
        <f>IF(QD$4="","",'Aanvoer van energie'!$H15*5)</f>
        <v>#N/A</v>
      </c>
      <c r="QE214" t="e">
        <f>IF(QE$4="","",'Aanvoer van energie'!$H15*5)</f>
        <v>#N/A</v>
      </c>
      <c r="QF214" t="e">
        <f>IF(QF$4="","",'Aanvoer van energie'!$H15*5)</f>
        <v>#N/A</v>
      </c>
      <c r="QG214" t="e">
        <f>IF(QG$4="","",'Aanvoer van energie'!$H15*5)</f>
        <v>#N/A</v>
      </c>
      <c r="QH214" t="e">
        <f>IF(QH$4="","",'Aanvoer van energie'!$H15*5)</f>
        <v>#N/A</v>
      </c>
      <c r="QI214" t="e">
        <f>IF(QI$4="","",'Aanvoer van energie'!$H15*5)</f>
        <v>#N/A</v>
      </c>
      <c r="QJ214" t="e">
        <f>IF(QJ$4="","",'Aanvoer van energie'!$H15*5)</f>
        <v>#N/A</v>
      </c>
      <c r="QK214" t="e">
        <f>IF(QK$4="","",'Aanvoer van energie'!$H15*5)</f>
        <v>#N/A</v>
      </c>
      <c r="QL214" t="e">
        <f>IF(QL$4="","",'Aanvoer van energie'!$H15*5)</f>
        <v>#N/A</v>
      </c>
      <c r="QM214" t="e">
        <f>IF(QM$4="","",'Aanvoer van energie'!$H15*5)</f>
        <v>#N/A</v>
      </c>
      <c r="QN214" t="e">
        <f>IF(QN$4="","",'Aanvoer van energie'!$H15*5)</f>
        <v>#N/A</v>
      </c>
      <c r="QO214" t="e">
        <f>IF(QO$4="","",'Aanvoer van energie'!$H15*5)</f>
        <v>#N/A</v>
      </c>
      <c r="QP214" t="e">
        <f>IF(QP$4="","",'Aanvoer van energie'!$H15*5)</f>
        <v>#N/A</v>
      </c>
      <c r="QQ214" t="e">
        <f>IF(QQ$4="","",'Aanvoer van energie'!$H15*5)</f>
        <v>#N/A</v>
      </c>
      <c r="QR214" t="e">
        <f>IF(QR$4="","",'Aanvoer van energie'!$H15*5)</f>
        <v>#N/A</v>
      </c>
      <c r="QS214" t="e">
        <f>IF(QS$4="","",'Aanvoer van energie'!$H15*5)</f>
        <v>#N/A</v>
      </c>
      <c r="QT214" t="e">
        <f>IF(QT$4="","",'Aanvoer van energie'!$H15*5)</f>
        <v>#N/A</v>
      </c>
      <c r="QU214" t="e">
        <f>IF(QU$4="","",'Aanvoer van energie'!$H15*5)</f>
        <v>#N/A</v>
      </c>
      <c r="QV214" t="e">
        <f>IF(QV$4="","",'Aanvoer van energie'!$H15*5)</f>
        <v>#N/A</v>
      </c>
      <c r="QW214" t="e">
        <f>IF(QW$4="","",'Aanvoer van energie'!$H15*5)</f>
        <v>#N/A</v>
      </c>
      <c r="QX214" t="e">
        <f>IF(QX$4="","",'Aanvoer van energie'!$H15*5)</f>
        <v>#N/A</v>
      </c>
      <c r="QY214" t="e">
        <f>IF(QY$4="","",'Aanvoer van energie'!$H15*5)</f>
        <v>#N/A</v>
      </c>
      <c r="QZ214" t="e">
        <f>IF(QZ$4="","",'Aanvoer van energie'!$H15*5)</f>
        <v>#N/A</v>
      </c>
      <c r="RA214" t="e">
        <f>IF(RA$4="","",'Aanvoer van energie'!$H15*5)</f>
        <v>#N/A</v>
      </c>
      <c r="RB214" t="e">
        <f>IF(RB$4="","",'Aanvoer van energie'!$H15*5)</f>
        <v>#N/A</v>
      </c>
      <c r="RC214" t="e">
        <f>IF(RC$4="","",'Aanvoer van energie'!$H15*5)</f>
        <v>#N/A</v>
      </c>
      <c r="RD214" t="e">
        <f>IF(RD$4="","",'Aanvoer van energie'!$H15*5)</f>
        <v>#N/A</v>
      </c>
      <c r="RE214" t="e">
        <f>IF(RE$4="","",'Aanvoer van energie'!$H15*5)</f>
        <v>#N/A</v>
      </c>
      <c r="RF214" t="e">
        <f>IF(RF$4="","",'Aanvoer van energie'!$H15*5)</f>
        <v>#N/A</v>
      </c>
      <c r="RG214" t="e">
        <f>IF(RG$4="","",'Aanvoer van energie'!$H15*5)</f>
        <v>#N/A</v>
      </c>
      <c r="RH214" t="e">
        <f>IF(RH$4="","",'Aanvoer van energie'!$H15*5)</f>
        <v>#N/A</v>
      </c>
      <c r="RI214" t="e">
        <f>IF(RI$4="","",'Aanvoer van energie'!$H15*5)</f>
        <v>#N/A</v>
      </c>
      <c r="RJ214" t="e">
        <f>IF(RJ$4="","",'Aanvoer van energie'!$H15*5)</f>
        <v>#N/A</v>
      </c>
      <c r="RK214" t="e">
        <f>IF(RK$4="","",'Aanvoer van energie'!$H15*5)</f>
        <v>#N/A</v>
      </c>
      <c r="RL214" t="e">
        <f>IF(RL$4="","",'Aanvoer van energie'!$H15*5)</f>
        <v>#N/A</v>
      </c>
      <c r="RM214" t="e">
        <f>IF(RM$4="","",'Aanvoer van energie'!$H15*5)</f>
        <v>#N/A</v>
      </c>
      <c r="RN214" t="e">
        <f>IF(RN$4="","",'Aanvoer van energie'!$H15*5)</f>
        <v>#N/A</v>
      </c>
      <c r="RO214" t="e">
        <f>IF(RO$4="","",'Aanvoer van energie'!$H15*5)</f>
        <v>#N/A</v>
      </c>
      <c r="RP214" t="e">
        <f>IF(RP$4="","",'Aanvoer van energie'!$H15*5)</f>
        <v>#N/A</v>
      </c>
      <c r="RQ214" t="e">
        <f>IF(RQ$4="","",'Aanvoer van energie'!$H15*5)</f>
        <v>#N/A</v>
      </c>
      <c r="RR214" t="e">
        <f>IF(RR$4="","",'Aanvoer van energie'!$H15*5)</f>
        <v>#N/A</v>
      </c>
      <c r="RS214" t="e">
        <f>IF(RS$4="","",'Aanvoer van energie'!$H15*5)</f>
        <v>#N/A</v>
      </c>
      <c r="RT214" t="e">
        <f>IF(RT$4="","",'Aanvoer van energie'!$H15*5)</f>
        <v>#N/A</v>
      </c>
      <c r="RU214" t="e">
        <f>IF(RU$4="","",'Aanvoer van energie'!$H15*5)</f>
        <v>#N/A</v>
      </c>
      <c r="RV214" t="e">
        <f>IF(RV$4="","",'Aanvoer van energie'!$H15*5)</f>
        <v>#N/A</v>
      </c>
      <c r="RW214" t="e">
        <f>IF(RW$4="","",'Aanvoer van energie'!$H15*5)</f>
        <v>#N/A</v>
      </c>
      <c r="RX214" t="e">
        <f>IF(RX$4="","",'Aanvoer van energie'!$H15*5)</f>
        <v>#N/A</v>
      </c>
      <c r="RY214" t="e">
        <f>IF(RY$4="","",'Aanvoer van energie'!$H15*5)</f>
        <v>#N/A</v>
      </c>
      <c r="RZ214" t="e">
        <f>IF(RZ$4="","",'Aanvoer van energie'!$H15*5)</f>
        <v>#N/A</v>
      </c>
      <c r="SA214" t="e">
        <f>IF(SA$4="","",'Aanvoer van energie'!$H15*5)</f>
        <v>#N/A</v>
      </c>
      <c r="SB214" t="e">
        <f>IF(SB$4="","",'Aanvoer van energie'!$H15*5)</f>
        <v>#N/A</v>
      </c>
      <c r="SC214" t="e">
        <f>IF(SC$4="","",'Aanvoer van energie'!$H15*5)</f>
        <v>#N/A</v>
      </c>
      <c r="SD214" t="e">
        <f>IF(SD$4="","",'Aanvoer van energie'!$H15*5)</f>
        <v>#N/A</v>
      </c>
      <c r="SE214" t="e">
        <f>IF(SE$4="","",'Aanvoer van energie'!$H15*5)</f>
        <v>#N/A</v>
      </c>
      <c r="SF214" t="e">
        <f>IF(SF$4="","",'Aanvoer van energie'!$H15*5)</f>
        <v>#N/A</v>
      </c>
      <c r="SG214" t="e">
        <f>IF(SG$4="","",'Aanvoer van energie'!$H15*5)</f>
        <v>#N/A</v>
      </c>
      <c r="SH214" t="e">
        <f>IF(SH$4="","",'Aanvoer van energie'!$H15*5)</f>
        <v>#N/A</v>
      </c>
      <c r="SI214" t="e">
        <f>IF(SI$4="","",'Aanvoer van energie'!$H15*5)</f>
        <v>#N/A</v>
      </c>
      <c r="SJ214" t="e">
        <f>IF(SJ$4="","",'Aanvoer van energie'!$H15*5)</f>
        <v>#N/A</v>
      </c>
      <c r="SK214" t="e">
        <f>IF(SK$4="","",'Aanvoer van energie'!$H15*5)</f>
        <v>#N/A</v>
      </c>
    </row>
    <row r="215" spans="3:505" x14ac:dyDescent="0.25">
      <c r="C215" t="s">
        <v>824</v>
      </c>
      <c r="D215" s="80" t="s">
        <v>70</v>
      </c>
      <c r="E215">
        <f>IF(E$4="","",'Aanvoer van energie'!$H16*5)</f>
        <v>0</v>
      </c>
      <c r="F215" t="e">
        <f>IF(F$4="","",'Aanvoer van energie'!$H16*5)</f>
        <v>#N/A</v>
      </c>
      <c r="G215" t="e">
        <f>IF(G$4="","",'Aanvoer van energie'!$H16*5)</f>
        <v>#N/A</v>
      </c>
      <c r="H215" t="e">
        <f>IF(H$4="","",'Aanvoer van energie'!$H16*5)</f>
        <v>#N/A</v>
      </c>
      <c r="I215" t="e">
        <f>IF(I$4="","",'Aanvoer van energie'!$H16*5)</f>
        <v>#N/A</v>
      </c>
      <c r="J215" t="e">
        <f>IF(J$4="","",'Aanvoer van energie'!$H16*5)</f>
        <v>#N/A</v>
      </c>
      <c r="K215" t="e">
        <f>IF(K$4="","",'Aanvoer van energie'!$H16*5)</f>
        <v>#N/A</v>
      </c>
      <c r="L215" t="e">
        <f>IF(L$4="","",'Aanvoer van energie'!$H16*5)</f>
        <v>#N/A</v>
      </c>
      <c r="M215" t="e">
        <f>IF(M$4="","",'Aanvoer van energie'!$H16*5)</f>
        <v>#N/A</v>
      </c>
      <c r="N215" t="e">
        <f>IF(N$4="","",'Aanvoer van energie'!$H16*5)</f>
        <v>#N/A</v>
      </c>
      <c r="O215" t="e">
        <f>IF(O$4="","",'Aanvoer van energie'!$H16*5)</f>
        <v>#N/A</v>
      </c>
      <c r="P215" t="e">
        <f>IF(P$4="","",'Aanvoer van energie'!$H16*5)</f>
        <v>#N/A</v>
      </c>
      <c r="Q215" t="e">
        <f>IF(Q$4="","",'Aanvoer van energie'!$H16*5)</f>
        <v>#N/A</v>
      </c>
      <c r="R215" t="e">
        <f>IF(R$4="","",'Aanvoer van energie'!$H16*5)</f>
        <v>#N/A</v>
      </c>
      <c r="S215" t="e">
        <f>IF(S$4="","",'Aanvoer van energie'!$H16*5)</f>
        <v>#N/A</v>
      </c>
      <c r="T215" t="e">
        <f>IF(T$4="","",'Aanvoer van energie'!$H16*5)</f>
        <v>#N/A</v>
      </c>
      <c r="U215" t="e">
        <f>IF(U$4="","",'Aanvoer van energie'!$H16*5)</f>
        <v>#N/A</v>
      </c>
      <c r="V215" t="e">
        <f>IF(V$4="","",'Aanvoer van energie'!$H16*5)</f>
        <v>#N/A</v>
      </c>
      <c r="W215" t="e">
        <f>IF(W$4="","",'Aanvoer van energie'!$H16*5)</f>
        <v>#N/A</v>
      </c>
      <c r="X215" t="e">
        <f>IF(X$4="","",'Aanvoer van energie'!$H16*5)</f>
        <v>#N/A</v>
      </c>
      <c r="Y215" t="e">
        <f>IF(Y$4="","",'Aanvoer van energie'!$H16*5)</f>
        <v>#N/A</v>
      </c>
      <c r="Z215" t="e">
        <f>IF(Z$4="","",'Aanvoer van energie'!$H16*5)</f>
        <v>#N/A</v>
      </c>
      <c r="AA215" t="e">
        <f>IF(AA$4="","",'Aanvoer van energie'!$H16*5)</f>
        <v>#N/A</v>
      </c>
      <c r="AB215" t="e">
        <f>IF(AB$4="","",'Aanvoer van energie'!$H16*5)</f>
        <v>#N/A</v>
      </c>
      <c r="AC215" t="e">
        <f>IF(AC$4="","",'Aanvoer van energie'!$H16*5)</f>
        <v>#N/A</v>
      </c>
      <c r="AD215" t="e">
        <f>IF(AD$4="","",'Aanvoer van energie'!$H16*5)</f>
        <v>#N/A</v>
      </c>
      <c r="AE215" t="e">
        <f>IF(AE$4="","",'Aanvoer van energie'!$H16*5)</f>
        <v>#N/A</v>
      </c>
      <c r="AF215" t="e">
        <f>IF(AF$4="","",'Aanvoer van energie'!$H16*5)</f>
        <v>#N/A</v>
      </c>
      <c r="AG215" t="e">
        <f>IF(AG$4="","",'Aanvoer van energie'!$H16*5)</f>
        <v>#N/A</v>
      </c>
      <c r="AH215" t="e">
        <f>IF(AH$4="","",'Aanvoer van energie'!$H16*5)</f>
        <v>#N/A</v>
      </c>
      <c r="AI215" t="e">
        <f>IF(AI$4="","",'Aanvoer van energie'!$H16*5)</f>
        <v>#N/A</v>
      </c>
      <c r="AJ215" t="e">
        <f>IF(AJ$4="","",'Aanvoer van energie'!$H16*5)</f>
        <v>#N/A</v>
      </c>
      <c r="AK215" t="e">
        <f>IF(AK$4="","",'Aanvoer van energie'!$H16*5)</f>
        <v>#N/A</v>
      </c>
      <c r="AL215" t="e">
        <f>IF(AL$4="","",'Aanvoer van energie'!$H16*5)</f>
        <v>#N/A</v>
      </c>
      <c r="AM215" t="e">
        <f>IF(AM$4="","",'Aanvoer van energie'!$H16*5)</f>
        <v>#N/A</v>
      </c>
      <c r="AN215" t="e">
        <f>IF(AN$4="","",'Aanvoer van energie'!$H16*5)</f>
        <v>#N/A</v>
      </c>
      <c r="AO215" t="e">
        <f>IF(AO$4="","",'Aanvoer van energie'!$H16*5)</f>
        <v>#N/A</v>
      </c>
      <c r="AP215" t="e">
        <f>IF(AP$4="","",'Aanvoer van energie'!$H16*5)</f>
        <v>#N/A</v>
      </c>
      <c r="AQ215" t="e">
        <f>IF(AQ$4="","",'Aanvoer van energie'!$H16*5)</f>
        <v>#N/A</v>
      </c>
      <c r="AR215" t="e">
        <f>IF(AR$4="","",'Aanvoer van energie'!$H16*5)</f>
        <v>#N/A</v>
      </c>
      <c r="AS215" t="e">
        <f>IF(AS$4="","",'Aanvoer van energie'!$H16*5)</f>
        <v>#N/A</v>
      </c>
      <c r="AT215" t="e">
        <f>IF(AT$4="","",'Aanvoer van energie'!$H16*5)</f>
        <v>#N/A</v>
      </c>
      <c r="AU215" t="e">
        <f>IF(AU$4="","",'Aanvoer van energie'!$H16*5)</f>
        <v>#N/A</v>
      </c>
      <c r="AV215" t="e">
        <f>IF(AV$4="","",'Aanvoer van energie'!$H16*5)</f>
        <v>#N/A</v>
      </c>
      <c r="AW215" t="e">
        <f>IF(AW$4="","",'Aanvoer van energie'!$H16*5)</f>
        <v>#N/A</v>
      </c>
      <c r="AX215" t="e">
        <f>IF(AX$4="","",'Aanvoer van energie'!$H16*5)</f>
        <v>#N/A</v>
      </c>
      <c r="AY215" t="e">
        <f>IF(AY$4="","",'Aanvoer van energie'!$H16*5)</f>
        <v>#N/A</v>
      </c>
      <c r="AZ215" t="e">
        <f>IF(AZ$4="","",'Aanvoer van energie'!$H16*5)</f>
        <v>#N/A</v>
      </c>
      <c r="BA215" t="e">
        <f>IF(BA$4="","",'Aanvoer van energie'!$H16*5)</f>
        <v>#N/A</v>
      </c>
      <c r="BB215" t="e">
        <f>IF(BB$4="","",'Aanvoer van energie'!$H16*5)</f>
        <v>#N/A</v>
      </c>
      <c r="BC215" t="e">
        <f>IF(BC$4="","",'Aanvoer van energie'!$H16*5)</f>
        <v>#N/A</v>
      </c>
      <c r="BD215" t="e">
        <f>IF(BD$4="","",'Aanvoer van energie'!$H16*5)</f>
        <v>#N/A</v>
      </c>
      <c r="BE215" t="e">
        <f>IF(BE$4="","",'Aanvoer van energie'!$H16*5)</f>
        <v>#N/A</v>
      </c>
      <c r="BF215" t="e">
        <f>IF(BF$4="","",'Aanvoer van energie'!$H16*5)</f>
        <v>#N/A</v>
      </c>
      <c r="BG215" t="e">
        <f>IF(BG$4="","",'Aanvoer van energie'!$H16*5)</f>
        <v>#N/A</v>
      </c>
      <c r="BH215" t="e">
        <f>IF(BH$4="","",'Aanvoer van energie'!$H16*5)</f>
        <v>#N/A</v>
      </c>
      <c r="BI215" t="e">
        <f>IF(BI$4="","",'Aanvoer van energie'!$H16*5)</f>
        <v>#N/A</v>
      </c>
      <c r="BJ215" t="e">
        <f>IF(BJ$4="","",'Aanvoer van energie'!$H16*5)</f>
        <v>#N/A</v>
      </c>
      <c r="BK215" t="e">
        <f>IF(BK$4="","",'Aanvoer van energie'!$H16*5)</f>
        <v>#N/A</v>
      </c>
      <c r="BL215" t="e">
        <f>IF(BL$4="","",'Aanvoer van energie'!$H16*5)</f>
        <v>#N/A</v>
      </c>
      <c r="BM215" t="e">
        <f>IF(BM$4="","",'Aanvoer van energie'!$H16*5)</f>
        <v>#N/A</v>
      </c>
      <c r="BN215" t="e">
        <f>IF(BN$4="","",'Aanvoer van energie'!$H16*5)</f>
        <v>#N/A</v>
      </c>
      <c r="BO215" t="e">
        <f>IF(BO$4="","",'Aanvoer van energie'!$H16*5)</f>
        <v>#N/A</v>
      </c>
      <c r="BP215" t="e">
        <f>IF(BP$4="","",'Aanvoer van energie'!$H16*5)</f>
        <v>#N/A</v>
      </c>
      <c r="BQ215" t="e">
        <f>IF(BQ$4="","",'Aanvoer van energie'!$H16*5)</f>
        <v>#N/A</v>
      </c>
      <c r="BR215" t="e">
        <f>IF(BR$4="","",'Aanvoer van energie'!$H16*5)</f>
        <v>#N/A</v>
      </c>
      <c r="BS215" t="e">
        <f>IF(BS$4="","",'Aanvoer van energie'!$H16*5)</f>
        <v>#N/A</v>
      </c>
      <c r="BT215" t="e">
        <f>IF(BT$4="","",'Aanvoer van energie'!$H16*5)</f>
        <v>#N/A</v>
      </c>
      <c r="BU215" t="e">
        <f>IF(BU$4="","",'Aanvoer van energie'!$H16*5)</f>
        <v>#N/A</v>
      </c>
      <c r="BV215" t="e">
        <f>IF(BV$4="","",'Aanvoer van energie'!$H16*5)</f>
        <v>#N/A</v>
      </c>
      <c r="BW215" t="e">
        <f>IF(BW$4="","",'Aanvoer van energie'!$H16*5)</f>
        <v>#N/A</v>
      </c>
      <c r="BX215" t="e">
        <f>IF(BX$4="","",'Aanvoer van energie'!$H16*5)</f>
        <v>#N/A</v>
      </c>
      <c r="BY215" t="e">
        <f>IF(BY$4="","",'Aanvoer van energie'!$H16*5)</f>
        <v>#N/A</v>
      </c>
      <c r="BZ215" t="e">
        <f>IF(BZ$4="","",'Aanvoer van energie'!$H16*5)</f>
        <v>#N/A</v>
      </c>
      <c r="CA215" t="e">
        <f>IF(CA$4="","",'Aanvoer van energie'!$H16*5)</f>
        <v>#N/A</v>
      </c>
      <c r="CB215" t="e">
        <f>IF(CB$4="","",'Aanvoer van energie'!$H16*5)</f>
        <v>#N/A</v>
      </c>
      <c r="CC215" t="e">
        <f>IF(CC$4="","",'Aanvoer van energie'!$H16*5)</f>
        <v>#N/A</v>
      </c>
      <c r="CD215" t="e">
        <f>IF(CD$4="","",'Aanvoer van energie'!$H16*5)</f>
        <v>#N/A</v>
      </c>
      <c r="CE215" t="e">
        <f>IF(CE$4="","",'Aanvoer van energie'!$H16*5)</f>
        <v>#N/A</v>
      </c>
      <c r="CF215" t="e">
        <f>IF(CF$4="","",'Aanvoer van energie'!$H16*5)</f>
        <v>#N/A</v>
      </c>
      <c r="CG215" t="e">
        <f>IF(CG$4="","",'Aanvoer van energie'!$H16*5)</f>
        <v>#N/A</v>
      </c>
      <c r="CH215" t="e">
        <f>IF(CH$4="","",'Aanvoer van energie'!$H16*5)</f>
        <v>#N/A</v>
      </c>
      <c r="CI215" t="e">
        <f>IF(CI$4="","",'Aanvoer van energie'!$H16*5)</f>
        <v>#N/A</v>
      </c>
      <c r="CJ215" t="e">
        <f>IF(CJ$4="","",'Aanvoer van energie'!$H16*5)</f>
        <v>#N/A</v>
      </c>
      <c r="CK215" t="e">
        <f>IF(CK$4="","",'Aanvoer van energie'!$H16*5)</f>
        <v>#N/A</v>
      </c>
      <c r="CL215" t="e">
        <f>IF(CL$4="","",'Aanvoer van energie'!$H16*5)</f>
        <v>#N/A</v>
      </c>
      <c r="CM215" t="e">
        <f>IF(CM$4="","",'Aanvoer van energie'!$H16*5)</f>
        <v>#N/A</v>
      </c>
      <c r="CN215" t="e">
        <f>IF(CN$4="","",'Aanvoer van energie'!$H16*5)</f>
        <v>#N/A</v>
      </c>
      <c r="CO215" t="e">
        <f>IF(CO$4="","",'Aanvoer van energie'!$H16*5)</f>
        <v>#N/A</v>
      </c>
      <c r="CP215" t="e">
        <f>IF(CP$4="","",'Aanvoer van energie'!$H16*5)</f>
        <v>#N/A</v>
      </c>
      <c r="CQ215" t="e">
        <f>IF(CQ$4="","",'Aanvoer van energie'!$H16*5)</f>
        <v>#N/A</v>
      </c>
      <c r="CR215" t="e">
        <f>IF(CR$4="","",'Aanvoer van energie'!$H16*5)</f>
        <v>#N/A</v>
      </c>
      <c r="CS215" t="e">
        <f>IF(CS$4="","",'Aanvoer van energie'!$H16*5)</f>
        <v>#N/A</v>
      </c>
      <c r="CT215" t="e">
        <f>IF(CT$4="","",'Aanvoer van energie'!$H16*5)</f>
        <v>#N/A</v>
      </c>
      <c r="CU215" t="e">
        <f>IF(CU$4="","",'Aanvoer van energie'!$H16*5)</f>
        <v>#N/A</v>
      </c>
      <c r="CV215" t="e">
        <f>IF(CV$4="","",'Aanvoer van energie'!$H16*5)</f>
        <v>#N/A</v>
      </c>
      <c r="CW215" t="e">
        <f>IF(CW$4="","",'Aanvoer van energie'!$H16*5)</f>
        <v>#N/A</v>
      </c>
      <c r="CX215" t="e">
        <f>IF(CX$4="","",'Aanvoer van energie'!$H16*5)</f>
        <v>#N/A</v>
      </c>
      <c r="CY215" t="e">
        <f>IF(CY$4="","",'Aanvoer van energie'!$H16*5)</f>
        <v>#N/A</v>
      </c>
      <c r="CZ215" t="e">
        <f>IF(CZ$4="","",'Aanvoer van energie'!$H16*5)</f>
        <v>#N/A</v>
      </c>
      <c r="DA215" t="e">
        <f>IF(DA$4="","",'Aanvoer van energie'!$H16*5)</f>
        <v>#N/A</v>
      </c>
      <c r="DB215" t="e">
        <f>IF(DB$4="","",'Aanvoer van energie'!$H16*5)</f>
        <v>#N/A</v>
      </c>
      <c r="DC215" t="e">
        <f>IF(DC$4="","",'Aanvoer van energie'!$H16*5)</f>
        <v>#N/A</v>
      </c>
      <c r="DD215" t="e">
        <f>IF(DD$4="","",'Aanvoer van energie'!$H16*5)</f>
        <v>#N/A</v>
      </c>
      <c r="DE215" t="e">
        <f>IF(DE$4="","",'Aanvoer van energie'!$H16*5)</f>
        <v>#N/A</v>
      </c>
      <c r="DF215" t="e">
        <f>IF(DF$4="","",'Aanvoer van energie'!$H16*5)</f>
        <v>#N/A</v>
      </c>
      <c r="DG215" t="e">
        <f>IF(DG$4="","",'Aanvoer van energie'!$H16*5)</f>
        <v>#N/A</v>
      </c>
      <c r="DH215" t="e">
        <f>IF(DH$4="","",'Aanvoer van energie'!$H16*5)</f>
        <v>#N/A</v>
      </c>
      <c r="DI215" t="e">
        <f>IF(DI$4="","",'Aanvoer van energie'!$H16*5)</f>
        <v>#N/A</v>
      </c>
      <c r="DJ215" t="e">
        <f>IF(DJ$4="","",'Aanvoer van energie'!$H16*5)</f>
        <v>#N/A</v>
      </c>
      <c r="DK215" t="e">
        <f>IF(DK$4="","",'Aanvoer van energie'!$H16*5)</f>
        <v>#N/A</v>
      </c>
      <c r="DL215" t="e">
        <f>IF(DL$4="","",'Aanvoer van energie'!$H16*5)</f>
        <v>#N/A</v>
      </c>
      <c r="DM215" t="e">
        <f>IF(DM$4="","",'Aanvoer van energie'!$H16*5)</f>
        <v>#N/A</v>
      </c>
      <c r="DN215" t="e">
        <f>IF(DN$4="","",'Aanvoer van energie'!$H16*5)</f>
        <v>#N/A</v>
      </c>
      <c r="DO215" t="e">
        <f>IF(DO$4="","",'Aanvoer van energie'!$H16*5)</f>
        <v>#N/A</v>
      </c>
      <c r="DP215" t="e">
        <f>IF(DP$4="","",'Aanvoer van energie'!$H16*5)</f>
        <v>#N/A</v>
      </c>
      <c r="DQ215" t="e">
        <f>IF(DQ$4="","",'Aanvoer van energie'!$H16*5)</f>
        <v>#N/A</v>
      </c>
      <c r="DR215" t="e">
        <f>IF(DR$4="","",'Aanvoer van energie'!$H16*5)</f>
        <v>#N/A</v>
      </c>
      <c r="DS215" t="e">
        <f>IF(DS$4="","",'Aanvoer van energie'!$H16*5)</f>
        <v>#N/A</v>
      </c>
      <c r="DT215" t="e">
        <f>IF(DT$4="","",'Aanvoer van energie'!$H16*5)</f>
        <v>#N/A</v>
      </c>
      <c r="DU215" t="e">
        <f>IF(DU$4="","",'Aanvoer van energie'!$H16*5)</f>
        <v>#N/A</v>
      </c>
      <c r="DV215" t="e">
        <f>IF(DV$4="","",'Aanvoer van energie'!$H16*5)</f>
        <v>#N/A</v>
      </c>
      <c r="DW215" t="e">
        <f>IF(DW$4="","",'Aanvoer van energie'!$H16*5)</f>
        <v>#N/A</v>
      </c>
      <c r="DX215" t="e">
        <f>IF(DX$4="","",'Aanvoer van energie'!$H16*5)</f>
        <v>#N/A</v>
      </c>
      <c r="DY215" t="e">
        <f>IF(DY$4="","",'Aanvoer van energie'!$H16*5)</f>
        <v>#N/A</v>
      </c>
      <c r="DZ215" t="e">
        <f>IF(DZ$4="","",'Aanvoer van energie'!$H16*5)</f>
        <v>#N/A</v>
      </c>
      <c r="EA215" t="e">
        <f>IF(EA$4="","",'Aanvoer van energie'!$H16*5)</f>
        <v>#N/A</v>
      </c>
      <c r="EB215" t="e">
        <f>IF(EB$4="","",'Aanvoer van energie'!$H16*5)</f>
        <v>#N/A</v>
      </c>
      <c r="EC215" t="e">
        <f>IF(EC$4="","",'Aanvoer van energie'!$H16*5)</f>
        <v>#N/A</v>
      </c>
      <c r="ED215" t="e">
        <f>IF(ED$4="","",'Aanvoer van energie'!$H16*5)</f>
        <v>#N/A</v>
      </c>
      <c r="EE215" t="e">
        <f>IF(EE$4="","",'Aanvoer van energie'!$H16*5)</f>
        <v>#N/A</v>
      </c>
      <c r="EF215" t="e">
        <f>IF(EF$4="","",'Aanvoer van energie'!$H16*5)</f>
        <v>#N/A</v>
      </c>
      <c r="EG215" t="e">
        <f>IF(EG$4="","",'Aanvoer van energie'!$H16*5)</f>
        <v>#N/A</v>
      </c>
      <c r="EH215" t="e">
        <f>IF(EH$4="","",'Aanvoer van energie'!$H16*5)</f>
        <v>#N/A</v>
      </c>
      <c r="EI215" t="e">
        <f>IF(EI$4="","",'Aanvoer van energie'!$H16*5)</f>
        <v>#N/A</v>
      </c>
      <c r="EJ215" t="e">
        <f>IF(EJ$4="","",'Aanvoer van energie'!$H16*5)</f>
        <v>#N/A</v>
      </c>
      <c r="EK215" t="e">
        <f>IF(EK$4="","",'Aanvoer van energie'!$H16*5)</f>
        <v>#N/A</v>
      </c>
      <c r="EL215" t="e">
        <f>IF(EL$4="","",'Aanvoer van energie'!$H16*5)</f>
        <v>#N/A</v>
      </c>
      <c r="EM215" t="e">
        <f>IF(EM$4="","",'Aanvoer van energie'!$H16*5)</f>
        <v>#N/A</v>
      </c>
      <c r="EN215" t="e">
        <f>IF(EN$4="","",'Aanvoer van energie'!$H16*5)</f>
        <v>#N/A</v>
      </c>
      <c r="EO215" t="e">
        <f>IF(EO$4="","",'Aanvoer van energie'!$H16*5)</f>
        <v>#N/A</v>
      </c>
      <c r="EP215" t="e">
        <f>IF(EP$4="","",'Aanvoer van energie'!$H16*5)</f>
        <v>#N/A</v>
      </c>
      <c r="EQ215" t="e">
        <f>IF(EQ$4="","",'Aanvoer van energie'!$H16*5)</f>
        <v>#N/A</v>
      </c>
      <c r="ER215" t="e">
        <f>IF(ER$4="","",'Aanvoer van energie'!$H16*5)</f>
        <v>#N/A</v>
      </c>
      <c r="ES215" t="e">
        <f>IF(ES$4="","",'Aanvoer van energie'!$H16*5)</f>
        <v>#N/A</v>
      </c>
      <c r="ET215" t="e">
        <f>IF(ET$4="","",'Aanvoer van energie'!$H16*5)</f>
        <v>#N/A</v>
      </c>
      <c r="EU215" t="e">
        <f>IF(EU$4="","",'Aanvoer van energie'!$H16*5)</f>
        <v>#N/A</v>
      </c>
      <c r="EV215" t="e">
        <f>IF(EV$4="","",'Aanvoer van energie'!$H16*5)</f>
        <v>#N/A</v>
      </c>
      <c r="EW215" t="e">
        <f>IF(EW$4="","",'Aanvoer van energie'!$H16*5)</f>
        <v>#N/A</v>
      </c>
      <c r="EX215" t="e">
        <f>IF(EX$4="","",'Aanvoer van energie'!$H16*5)</f>
        <v>#N/A</v>
      </c>
      <c r="EY215" t="e">
        <f>IF(EY$4="","",'Aanvoer van energie'!$H16*5)</f>
        <v>#N/A</v>
      </c>
      <c r="EZ215" t="e">
        <f>IF(EZ$4="","",'Aanvoer van energie'!$H16*5)</f>
        <v>#N/A</v>
      </c>
      <c r="FA215" t="e">
        <f>IF(FA$4="","",'Aanvoer van energie'!$H16*5)</f>
        <v>#N/A</v>
      </c>
      <c r="FB215" t="e">
        <f>IF(FB$4="","",'Aanvoer van energie'!$H16*5)</f>
        <v>#N/A</v>
      </c>
      <c r="FC215" t="e">
        <f>IF(FC$4="","",'Aanvoer van energie'!$H16*5)</f>
        <v>#N/A</v>
      </c>
      <c r="FD215" t="e">
        <f>IF(FD$4="","",'Aanvoer van energie'!$H16*5)</f>
        <v>#N/A</v>
      </c>
      <c r="FE215" t="e">
        <f>IF(FE$4="","",'Aanvoer van energie'!$H16*5)</f>
        <v>#N/A</v>
      </c>
      <c r="FF215" t="e">
        <f>IF(FF$4="","",'Aanvoer van energie'!$H16*5)</f>
        <v>#N/A</v>
      </c>
      <c r="FG215" t="e">
        <f>IF(FG$4="","",'Aanvoer van energie'!$H16*5)</f>
        <v>#N/A</v>
      </c>
      <c r="FH215" t="e">
        <f>IF(FH$4="","",'Aanvoer van energie'!$H16*5)</f>
        <v>#N/A</v>
      </c>
      <c r="FI215" t="e">
        <f>IF(FI$4="","",'Aanvoer van energie'!$H16*5)</f>
        <v>#N/A</v>
      </c>
      <c r="FJ215" t="e">
        <f>IF(FJ$4="","",'Aanvoer van energie'!$H16*5)</f>
        <v>#N/A</v>
      </c>
      <c r="FK215" t="e">
        <f>IF(FK$4="","",'Aanvoer van energie'!$H16*5)</f>
        <v>#N/A</v>
      </c>
      <c r="FL215" t="e">
        <f>IF(FL$4="","",'Aanvoer van energie'!$H16*5)</f>
        <v>#N/A</v>
      </c>
      <c r="FM215" t="e">
        <f>IF(FM$4="","",'Aanvoer van energie'!$H16*5)</f>
        <v>#N/A</v>
      </c>
      <c r="FN215" t="e">
        <f>IF(FN$4="","",'Aanvoer van energie'!$H16*5)</f>
        <v>#N/A</v>
      </c>
      <c r="FO215" t="e">
        <f>IF(FO$4="","",'Aanvoer van energie'!$H16*5)</f>
        <v>#N/A</v>
      </c>
      <c r="FP215" t="e">
        <f>IF(FP$4="","",'Aanvoer van energie'!$H16*5)</f>
        <v>#N/A</v>
      </c>
      <c r="FQ215" t="e">
        <f>IF(FQ$4="","",'Aanvoer van energie'!$H16*5)</f>
        <v>#N/A</v>
      </c>
      <c r="FR215" t="e">
        <f>IF(FR$4="","",'Aanvoer van energie'!$H16*5)</f>
        <v>#N/A</v>
      </c>
      <c r="FS215" t="e">
        <f>IF(FS$4="","",'Aanvoer van energie'!$H16*5)</f>
        <v>#N/A</v>
      </c>
      <c r="FT215" t="e">
        <f>IF(FT$4="","",'Aanvoer van energie'!$H16*5)</f>
        <v>#N/A</v>
      </c>
      <c r="FU215" t="e">
        <f>IF(FU$4="","",'Aanvoer van energie'!$H16*5)</f>
        <v>#N/A</v>
      </c>
      <c r="FV215" t="e">
        <f>IF(FV$4="","",'Aanvoer van energie'!$H16*5)</f>
        <v>#N/A</v>
      </c>
      <c r="FW215" t="e">
        <f>IF(FW$4="","",'Aanvoer van energie'!$H16*5)</f>
        <v>#N/A</v>
      </c>
      <c r="FX215" t="e">
        <f>IF(FX$4="","",'Aanvoer van energie'!$H16*5)</f>
        <v>#N/A</v>
      </c>
      <c r="FY215" t="e">
        <f>IF(FY$4="","",'Aanvoer van energie'!$H16*5)</f>
        <v>#N/A</v>
      </c>
      <c r="FZ215" t="e">
        <f>IF(FZ$4="","",'Aanvoer van energie'!$H16*5)</f>
        <v>#N/A</v>
      </c>
      <c r="GA215" t="e">
        <f>IF(GA$4="","",'Aanvoer van energie'!$H16*5)</f>
        <v>#N/A</v>
      </c>
      <c r="GB215" t="e">
        <f>IF(GB$4="","",'Aanvoer van energie'!$H16*5)</f>
        <v>#N/A</v>
      </c>
      <c r="GC215" t="e">
        <f>IF(GC$4="","",'Aanvoer van energie'!$H16*5)</f>
        <v>#N/A</v>
      </c>
      <c r="GD215" t="e">
        <f>IF(GD$4="","",'Aanvoer van energie'!$H16*5)</f>
        <v>#N/A</v>
      </c>
      <c r="GE215" t="e">
        <f>IF(GE$4="","",'Aanvoer van energie'!$H16*5)</f>
        <v>#N/A</v>
      </c>
      <c r="GF215" t="e">
        <f>IF(GF$4="","",'Aanvoer van energie'!$H16*5)</f>
        <v>#N/A</v>
      </c>
      <c r="GG215" t="e">
        <f>IF(GG$4="","",'Aanvoer van energie'!$H16*5)</f>
        <v>#N/A</v>
      </c>
      <c r="GH215" t="e">
        <f>IF(GH$4="","",'Aanvoer van energie'!$H16*5)</f>
        <v>#N/A</v>
      </c>
      <c r="GI215" t="e">
        <f>IF(GI$4="","",'Aanvoer van energie'!$H16*5)</f>
        <v>#N/A</v>
      </c>
      <c r="GJ215" t="e">
        <f>IF(GJ$4="","",'Aanvoer van energie'!$H16*5)</f>
        <v>#N/A</v>
      </c>
      <c r="GK215" t="e">
        <f>IF(GK$4="","",'Aanvoer van energie'!$H16*5)</f>
        <v>#N/A</v>
      </c>
      <c r="GL215" t="e">
        <f>IF(GL$4="","",'Aanvoer van energie'!$H16*5)</f>
        <v>#N/A</v>
      </c>
      <c r="GM215" t="e">
        <f>IF(GM$4="","",'Aanvoer van energie'!$H16*5)</f>
        <v>#N/A</v>
      </c>
      <c r="GN215" t="e">
        <f>IF(GN$4="","",'Aanvoer van energie'!$H16*5)</f>
        <v>#N/A</v>
      </c>
      <c r="GO215" t="e">
        <f>IF(GO$4="","",'Aanvoer van energie'!$H16*5)</f>
        <v>#N/A</v>
      </c>
      <c r="GP215" t="e">
        <f>IF(GP$4="","",'Aanvoer van energie'!$H16*5)</f>
        <v>#N/A</v>
      </c>
      <c r="GQ215" t="e">
        <f>IF(GQ$4="","",'Aanvoer van energie'!$H16*5)</f>
        <v>#N/A</v>
      </c>
      <c r="GR215" t="e">
        <f>IF(GR$4="","",'Aanvoer van energie'!$H16*5)</f>
        <v>#N/A</v>
      </c>
      <c r="GS215" t="e">
        <f>IF(GS$4="","",'Aanvoer van energie'!$H16*5)</f>
        <v>#N/A</v>
      </c>
      <c r="GT215" t="e">
        <f>IF(GT$4="","",'Aanvoer van energie'!$H16*5)</f>
        <v>#N/A</v>
      </c>
      <c r="GU215" t="e">
        <f>IF(GU$4="","",'Aanvoer van energie'!$H16*5)</f>
        <v>#N/A</v>
      </c>
      <c r="GV215" t="e">
        <f>IF(GV$4="","",'Aanvoer van energie'!$H16*5)</f>
        <v>#N/A</v>
      </c>
      <c r="GW215" t="e">
        <f>IF(GW$4="","",'Aanvoer van energie'!$H16*5)</f>
        <v>#N/A</v>
      </c>
      <c r="GX215" t="e">
        <f>IF(GX$4="","",'Aanvoer van energie'!$H16*5)</f>
        <v>#N/A</v>
      </c>
      <c r="GY215" t="e">
        <f>IF(GY$4="","",'Aanvoer van energie'!$H16*5)</f>
        <v>#N/A</v>
      </c>
      <c r="GZ215" t="e">
        <f>IF(GZ$4="","",'Aanvoer van energie'!$H16*5)</f>
        <v>#N/A</v>
      </c>
      <c r="HA215" t="e">
        <f>IF(HA$4="","",'Aanvoer van energie'!$H16*5)</f>
        <v>#N/A</v>
      </c>
      <c r="HB215" t="e">
        <f>IF(HB$4="","",'Aanvoer van energie'!$H16*5)</f>
        <v>#N/A</v>
      </c>
      <c r="HC215" t="e">
        <f>IF(HC$4="","",'Aanvoer van energie'!$H16*5)</f>
        <v>#N/A</v>
      </c>
      <c r="HD215" t="e">
        <f>IF(HD$4="","",'Aanvoer van energie'!$H16*5)</f>
        <v>#N/A</v>
      </c>
      <c r="HE215" t="e">
        <f>IF(HE$4="","",'Aanvoer van energie'!$H16*5)</f>
        <v>#N/A</v>
      </c>
      <c r="HF215" t="e">
        <f>IF(HF$4="","",'Aanvoer van energie'!$H16*5)</f>
        <v>#N/A</v>
      </c>
      <c r="HG215" t="e">
        <f>IF(HG$4="","",'Aanvoer van energie'!$H16*5)</f>
        <v>#N/A</v>
      </c>
      <c r="HH215" t="e">
        <f>IF(HH$4="","",'Aanvoer van energie'!$H16*5)</f>
        <v>#N/A</v>
      </c>
      <c r="HI215" t="e">
        <f>IF(HI$4="","",'Aanvoer van energie'!$H16*5)</f>
        <v>#N/A</v>
      </c>
      <c r="HJ215" t="e">
        <f>IF(HJ$4="","",'Aanvoer van energie'!$H16*5)</f>
        <v>#N/A</v>
      </c>
      <c r="HK215" t="e">
        <f>IF(HK$4="","",'Aanvoer van energie'!$H16*5)</f>
        <v>#N/A</v>
      </c>
      <c r="HL215" t="e">
        <f>IF(HL$4="","",'Aanvoer van energie'!$H16*5)</f>
        <v>#N/A</v>
      </c>
      <c r="HM215" t="e">
        <f>IF(HM$4="","",'Aanvoer van energie'!$H16*5)</f>
        <v>#N/A</v>
      </c>
      <c r="HN215" t="e">
        <f>IF(HN$4="","",'Aanvoer van energie'!$H16*5)</f>
        <v>#N/A</v>
      </c>
      <c r="HO215" t="e">
        <f>IF(HO$4="","",'Aanvoer van energie'!$H16*5)</f>
        <v>#N/A</v>
      </c>
      <c r="HP215" t="e">
        <f>IF(HP$4="","",'Aanvoer van energie'!$H16*5)</f>
        <v>#N/A</v>
      </c>
      <c r="HQ215" t="e">
        <f>IF(HQ$4="","",'Aanvoer van energie'!$H16*5)</f>
        <v>#N/A</v>
      </c>
      <c r="HR215" t="e">
        <f>IF(HR$4="","",'Aanvoer van energie'!$H16*5)</f>
        <v>#N/A</v>
      </c>
      <c r="HS215" t="e">
        <f>IF(HS$4="","",'Aanvoer van energie'!$H16*5)</f>
        <v>#N/A</v>
      </c>
      <c r="HT215" t="e">
        <f>IF(HT$4="","",'Aanvoer van energie'!$H16*5)</f>
        <v>#N/A</v>
      </c>
      <c r="HU215" t="e">
        <f>IF(HU$4="","",'Aanvoer van energie'!$H16*5)</f>
        <v>#N/A</v>
      </c>
      <c r="HV215" t="e">
        <f>IF(HV$4="","",'Aanvoer van energie'!$H16*5)</f>
        <v>#N/A</v>
      </c>
      <c r="HW215" t="e">
        <f>IF(HW$4="","",'Aanvoer van energie'!$H16*5)</f>
        <v>#N/A</v>
      </c>
      <c r="HX215" t="e">
        <f>IF(HX$4="","",'Aanvoer van energie'!$H16*5)</f>
        <v>#N/A</v>
      </c>
      <c r="HY215" t="e">
        <f>IF(HY$4="","",'Aanvoer van energie'!$H16*5)</f>
        <v>#N/A</v>
      </c>
      <c r="HZ215" t="e">
        <f>IF(HZ$4="","",'Aanvoer van energie'!$H16*5)</f>
        <v>#N/A</v>
      </c>
      <c r="IA215" t="e">
        <f>IF(IA$4="","",'Aanvoer van energie'!$H16*5)</f>
        <v>#N/A</v>
      </c>
      <c r="IB215" t="e">
        <f>IF(IB$4="","",'Aanvoer van energie'!$H16*5)</f>
        <v>#N/A</v>
      </c>
      <c r="IC215" t="e">
        <f>IF(IC$4="","",'Aanvoer van energie'!$H16*5)</f>
        <v>#N/A</v>
      </c>
      <c r="ID215" t="e">
        <f>IF(ID$4="","",'Aanvoer van energie'!$H16*5)</f>
        <v>#N/A</v>
      </c>
      <c r="IE215" t="e">
        <f>IF(IE$4="","",'Aanvoer van energie'!$H16*5)</f>
        <v>#N/A</v>
      </c>
      <c r="IF215" t="e">
        <f>IF(IF$4="","",'Aanvoer van energie'!$H16*5)</f>
        <v>#N/A</v>
      </c>
      <c r="IG215" t="e">
        <f>IF(IG$4="","",'Aanvoer van energie'!$H16*5)</f>
        <v>#N/A</v>
      </c>
      <c r="IH215" t="e">
        <f>IF(IH$4="","",'Aanvoer van energie'!$H16*5)</f>
        <v>#N/A</v>
      </c>
      <c r="II215" t="e">
        <f>IF(II$4="","",'Aanvoer van energie'!$H16*5)</f>
        <v>#N/A</v>
      </c>
      <c r="IJ215" t="e">
        <f>IF(IJ$4="","",'Aanvoer van energie'!$H16*5)</f>
        <v>#N/A</v>
      </c>
      <c r="IK215" t="e">
        <f>IF(IK$4="","",'Aanvoer van energie'!$H16*5)</f>
        <v>#N/A</v>
      </c>
      <c r="IL215" t="e">
        <f>IF(IL$4="","",'Aanvoer van energie'!$H16*5)</f>
        <v>#N/A</v>
      </c>
      <c r="IM215" t="e">
        <f>IF(IM$4="","",'Aanvoer van energie'!$H16*5)</f>
        <v>#N/A</v>
      </c>
      <c r="IN215" t="e">
        <f>IF(IN$4="","",'Aanvoer van energie'!$H16*5)</f>
        <v>#N/A</v>
      </c>
      <c r="IO215" t="e">
        <f>IF(IO$4="","",'Aanvoer van energie'!$H16*5)</f>
        <v>#N/A</v>
      </c>
      <c r="IP215" t="e">
        <f>IF(IP$4="","",'Aanvoer van energie'!$H16*5)</f>
        <v>#N/A</v>
      </c>
      <c r="IQ215" t="e">
        <f>IF(IQ$4="","",'Aanvoer van energie'!$H16*5)</f>
        <v>#N/A</v>
      </c>
      <c r="IR215" t="e">
        <f>IF(IR$4="","",'Aanvoer van energie'!$H16*5)</f>
        <v>#N/A</v>
      </c>
      <c r="IS215" t="e">
        <f>IF(IS$4="","",'Aanvoer van energie'!$H16*5)</f>
        <v>#N/A</v>
      </c>
      <c r="IT215" t="e">
        <f>IF(IT$4="","",'Aanvoer van energie'!$H16*5)</f>
        <v>#N/A</v>
      </c>
      <c r="IU215" t="e">
        <f>IF(IU$4="","",'Aanvoer van energie'!$H16*5)</f>
        <v>#N/A</v>
      </c>
      <c r="IV215" t="e">
        <f>IF(IV$4="","",'Aanvoer van energie'!$H16*5)</f>
        <v>#N/A</v>
      </c>
      <c r="IW215" t="e">
        <f>IF(IW$4="","",'Aanvoer van energie'!$H16*5)</f>
        <v>#N/A</v>
      </c>
      <c r="IX215" t="e">
        <f>IF(IX$4="","",'Aanvoer van energie'!$H16*5)</f>
        <v>#N/A</v>
      </c>
      <c r="IY215" t="e">
        <f>IF(IY$4="","",'Aanvoer van energie'!$H16*5)</f>
        <v>#N/A</v>
      </c>
      <c r="IZ215" t="e">
        <f>IF(IZ$4="","",'Aanvoer van energie'!$H16*5)</f>
        <v>#N/A</v>
      </c>
      <c r="JA215" t="e">
        <f>IF(JA$4="","",'Aanvoer van energie'!$H16*5)</f>
        <v>#N/A</v>
      </c>
      <c r="JB215" t="e">
        <f>IF(JB$4="","",'Aanvoer van energie'!$H16*5)</f>
        <v>#N/A</v>
      </c>
      <c r="JC215" t="e">
        <f>IF(JC$4="","",'Aanvoer van energie'!$H16*5)</f>
        <v>#N/A</v>
      </c>
      <c r="JD215" t="e">
        <f>IF(JD$4="","",'Aanvoer van energie'!$H16*5)</f>
        <v>#N/A</v>
      </c>
      <c r="JE215" t="e">
        <f>IF(JE$4="","",'Aanvoer van energie'!$H16*5)</f>
        <v>#N/A</v>
      </c>
      <c r="JF215" t="e">
        <f>IF(JF$4="","",'Aanvoer van energie'!$H16*5)</f>
        <v>#N/A</v>
      </c>
      <c r="JG215" t="e">
        <f>IF(JG$4="","",'Aanvoer van energie'!$H16*5)</f>
        <v>#N/A</v>
      </c>
      <c r="JH215" t="e">
        <f>IF(JH$4="","",'Aanvoer van energie'!$H16*5)</f>
        <v>#N/A</v>
      </c>
      <c r="JI215" t="e">
        <f>IF(JI$4="","",'Aanvoer van energie'!$H16*5)</f>
        <v>#N/A</v>
      </c>
      <c r="JJ215" t="e">
        <f>IF(JJ$4="","",'Aanvoer van energie'!$H16*5)</f>
        <v>#N/A</v>
      </c>
      <c r="JK215" t="e">
        <f>IF(JK$4="","",'Aanvoer van energie'!$H16*5)</f>
        <v>#N/A</v>
      </c>
      <c r="JL215" t="e">
        <f>IF(JL$4="","",'Aanvoer van energie'!$H16*5)</f>
        <v>#N/A</v>
      </c>
      <c r="JM215" t="e">
        <f>IF(JM$4="","",'Aanvoer van energie'!$H16*5)</f>
        <v>#N/A</v>
      </c>
      <c r="JN215" t="e">
        <f>IF(JN$4="","",'Aanvoer van energie'!$H16*5)</f>
        <v>#N/A</v>
      </c>
      <c r="JO215" t="e">
        <f>IF(JO$4="","",'Aanvoer van energie'!$H16*5)</f>
        <v>#N/A</v>
      </c>
      <c r="JP215" t="e">
        <f>IF(JP$4="","",'Aanvoer van energie'!$H16*5)</f>
        <v>#N/A</v>
      </c>
      <c r="JQ215" t="e">
        <f>IF(JQ$4="","",'Aanvoer van energie'!$H16*5)</f>
        <v>#N/A</v>
      </c>
      <c r="JR215" t="e">
        <f>IF(JR$4="","",'Aanvoer van energie'!$H16*5)</f>
        <v>#N/A</v>
      </c>
      <c r="JS215" t="e">
        <f>IF(JS$4="","",'Aanvoer van energie'!$H16*5)</f>
        <v>#N/A</v>
      </c>
      <c r="JT215" t="e">
        <f>IF(JT$4="","",'Aanvoer van energie'!$H16*5)</f>
        <v>#N/A</v>
      </c>
      <c r="JU215" t="e">
        <f>IF(JU$4="","",'Aanvoer van energie'!$H16*5)</f>
        <v>#N/A</v>
      </c>
      <c r="JV215" t="e">
        <f>IF(JV$4="","",'Aanvoer van energie'!$H16*5)</f>
        <v>#N/A</v>
      </c>
      <c r="JW215" t="e">
        <f>IF(JW$4="","",'Aanvoer van energie'!$H16*5)</f>
        <v>#N/A</v>
      </c>
      <c r="JX215" t="e">
        <f>IF(JX$4="","",'Aanvoer van energie'!$H16*5)</f>
        <v>#N/A</v>
      </c>
      <c r="JY215" t="e">
        <f>IF(JY$4="","",'Aanvoer van energie'!$H16*5)</f>
        <v>#N/A</v>
      </c>
      <c r="JZ215" t="e">
        <f>IF(JZ$4="","",'Aanvoer van energie'!$H16*5)</f>
        <v>#N/A</v>
      </c>
      <c r="KA215" t="e">
        <f>IF(KA$4="","",'Aanvoer van energie'!$H16*5)</f>
        <v>#N/A</v>
      </c>
      <c r="KB215" t="e">
        <f>IF(KB$4="","",'Aanvoer van energie'!$H16*5)</f>
        <v>#N/A</v>
      </c>
      <c r="KC215" t="e">
        <f>IF(KC$4="","",'Aanvoer van energie'!$H16*5)</f>
        <v>#N/A</v>
      </c>
      <c r="KD215" t="e">
        <f>IF(KD$4="","",'Aanvoer van energie'!$H16*5)</f>
        <v>#N/A</v>
      </c>
      <c r="KE215" t="e">
        <f>IF(KE$4="","",'Aanvoer van energie'!$H16*5)</f>
        <v>#N/A</v>
      </c>
      <c r="KF215" t="e">
        <f>IF(KF$4="","",'Aanvoer van energie'!$H16*5)</f>
        <v>#N/A</v>
      </c>
      <c r="KG215" t="e">
        <f>IF(KG$4="","",'Aanvoer van energie'!$H16*5)</f>
        <v>#N/A</v>
      </c>
      <c r="KH215" t="e">
        <f>IF(KH$4="","",'Aanvoer van energie'!$H16*5)</f>
        <v>#N/A</v>
      </c>
      <c r="KI215" t="e">
        <f>IF(KI$4="","",'Aanvoer van energie'!$H16*5)</f>
        <v>#N/A</v>
      </c>
      <c r="KJ215" t="e">
        <f>IF(KJ$4="","",'Aanvoer van energie'!$H16*5)</f>
        <v>#N/A</v>
      </c>
      <c r="KK215" t="e">
        <f>IF(KK$4="","",'Aanvoer van energie'!$H16*5)</f>
        <v>#N/A</v>
      </c>
      <c r="KL215" t="e">
        <f>IF(KL$4="","",'Aanvoer van energie'!$H16*5)</f>
        <v>#N/A</v>
      </c>
      <c r="KM215" t="e">
        <f>IF(KM$4="","",'Aanvoer van energie'!$H16*5)</f>
        <v>#N/A</v>
      </c>
      <c r="KN215" t="e">
        <f>IF(KN$4="","",'Aanvoer van energie'!$H16*5)</f>
        <v>#N/A</v>
      </c>
      <c r="KO215" t="e">
        <f>IF(KO$4="","",'Aanvoer van energie'!$H16*5)</f>
        <v>#N/A</v>
      </c>
      <c r="KP215" t="e">
        <f>IF(KP$4="","",'Aanvoer van energie'!$H16*5)</f>
        <v>#N/A</v>
      </c>
      <c r="KQ215" t="e">
        <f>IF(KQ$4="","",'Aanvoer van energie'!$H16*5)</f>
        <v>#N/A</v>
      </c>
      <c r="KR215" t="e">
        <f>IF(KR$4="","",'Aanvoer van energie'!$H16*5)</f>
        <v>#N/A</v>
      </c>
      <c r="KS215" t="e">
        <f>IF(KS$4="","",'Aanvoer van energie'!$H16*5)</f>
        <v>#N/A</v>
      </c>
      <c r="KT215" t="e">
        <f>IF(KT$4="","",'Aanvoer van energie'!$H16*5)</f>
        <v>#N/A</v>
      </c>
      <c r="KU215" t="e">
        <f>IF(KU$4="","",'Aanvoer van energie'!$H16*5)</f>
        <v>#N/A</v>
      </c>
      <c r="KV215" t="e">
        <f>IF(KV$4="","",'Aanvoer van energie'!$H16*5)</f>
        <v>#N/A</v>
      </c>
      <c r="KW215" t="e">
        <f>IF(KW$4="","",'Aanvoer van energie'!$H16*5)</f>
        <v>#N/A</v>
      </c>
      <c r="KX215" t="e">
        <f>IF(KX$4="","",'Aanvoer van energie'!$H16*5)</f>
        <v>#N/A</v>
      </c>
      <c r="KY215" t="e">
        <f>IF(KY$4="","",'Aanvoer van energie'!$H16*5)</f>
        <v>#N/A</v>
      </c>
      <c r="KZ215" t="e">
        <f>IF(KZ$4="","",'Aanvoer van energie'!$H16*5)</f>
        <v>#N/A</v>
      </c>
      <c r="LA215" t="e">
        <f>IF(LA$4="","",'Aanvoer van energie'!$H16*5)</f>
        <v>#N/A</v>
      </c>
      <c r="LB215" t="e">
        <f>IF(LB$4="","",'Aanvoer van energie'!$H16*5)</f>
        <v>#N/A</v>
      </c>
      <c r="LC215" t="e">
        <f>IF(LC$4="","",'Aanvoer van energie'!$H16*5)</f>
        <v>#N/A</v>
      </c>
      <c r="LD215" t="e">
        <f>IF(LD$4="","",'Aanvoer van energie'!$H16*5)</f>
        <v>#N/A</v>
      </c>
      <c r="LE215" t="e">
        <f>IF(LE$4="","",'Aanvoer van energie'!$H16*5)</f>
        <v>#N/A</v>
      </c>
      <c r="LF215" t="e">
        <f>IF(LF$4="","",'Aanvoer van energie'!$H16*5)</f>
        <v>#N/A</v>
      </c>
      <c r="LG215" t="e">
        <f>IF(LG$4="","",'Aanvoer van energie'!$H16*5)</f>
        <v>#N/A</v>
      </c>
      <c r="LH215" t="e">
        <f>IF(LH$4="","",'Aanvoer van energie'!$H16*5)</f>
        <v>#N/A</v>
      </c>
      <c r="LI215" t="e">
        <f>IF(LI$4="","",'Aanvoer van energie'!$H16*5)</f>
        <v>#N/A</v>
      </c>
      <c r="LJ215" t="e">
        <f>IF(LJ$4="","",'Aanvoer van energie'!$H16*5)</f>
        <v>#N/A</v>
      </c>
      <c r="LK215" t="e">
        <f>IF(LK$4="","",'Aanvoer van energie'!$H16*5)</f>
        <v>#N/A</v>
      </c>
      <c r="LL215" t="e">
        <f>IF(LL$4="","",'Aanvoer van energie'!$H16*5)</f>
        <v>#N/A</v>
      </c>
      <c r="LM215" t="e">
        <f>IF(LM$4="","",'Aanvoer van energie'!$H16*5)</f>
        <v>#N/A</v>
      </c>
      <c r="LN215" t="e">
        <f>IF(LN$4="","",'Aanvoer van energie'!$H16*5)</f>
        <v>#N/A</v>
      </c>
      <c r="LO215" t="e">
        <f>IF(LO$4="","",'Aanvoer van energie'!$H16*5)</f>
        <v>#N/A</v>
      </c>
      <c r="LP215" t="e">
        <f>IF(LP$4="","",'Aanvoer van energie'!$H16*5)</f>
        <v>#N/A</v>
      </c>
      <c r="LQ215" t="e">
        <f>IF(LQ$4="","",'Aanvoer van energie'!$H16*5)</f>
        <v>#N/A</v>
      </c>
      <c r="LR215" t="e">
        <f>IF(LR$4="","",'Aanvoer van energie'!$H16*5)</f>
        <v>#N/A</v>
      </c>
      <c r="LS215" t="e">
        <f>IF(LS$4="","",'Aanvoer van energie'!$H16*5)</f>
        <v>#N/A</v>
      </c>
      <c r="LT215" t="e">
        <f>IF(LT$4="","",'Aanvoer van energie'!$H16*5)</f>
        <v>#N/A</v>
      </c>
      <c r="LU215" t="e">
        <f>IF(LU$4="","",'Aanvoer van energie'!$H16*5)</f>
        <v>#N/A</v>
      </c>
      <c r="LV215" t="e">
        <f>IF(LV$4="","",'Aanvoer van energie'!$H16*5)</f>
        <v>#N/A</v>
      </c>
      <c r="LW215" t="e">
        <f>IF(LW$4="","",'Aanvoer van energie'!$H16*5)</f>
        <v>#N/A</v>
      </c>
      <c r="LX215" t="e">
        <f>IF(LX$4="","",'Aanvoer van energie'!$H16*5)</f>
        <v>#N/A</v>
      </c>
      <c r="LY215" t="e">
        <f>IF(LY$4="","",'Aanvoer van energie'!$H16*5)</f>
        <v>#N/A</v>
      </c>
      <c r="LZ215" t="e">
        <f>IF(LZ$4="","",'Aanvoer van energie'!$H16*5)</f>
        <v>#N/A</v>
      </c>
      <c r="MA215" t="e">
        <f>IF(MA$4="","",'Aanvoer van energie'!$H16*5)</f>
        <v>#N/A</v>
      </c>
      <c r="MB215" t="e">
        <f>IF(MB$4="","",'Aanvoer van energie'!$H16*5)</f>
        <v>#N/A</v>
      </c>
      <c r="MC215" t="e">
        <f>IF(MC$4="","",'Aanvoer van energie'!$H16*5)</f>
        <v>#N/A</v>
      </c>
      <c r="MD215" t="e">
        <f>IF(MD$4="","",'Aanvoer van energie'!$H16*5)</f>
        <v>#N/A</v>
      </c>
      <c r="ME215" t="e">
        <f>IF(ME$4="","",'Aanvoer van energie'!$H16*5)</f>
        <v>#N/A</v>
      </c>
      <c r="MF215" t="e">
        <f>IF(MF$4="","",'Aanvoer van energie'!$H16*5)</f>
        <v>#N/A</v>
      </c>
      <c r="MG215" t="e">
        <f>IF(MG$4="","",'Aanvoer van energie'!$H16*5)</f>
        <v>#N/A</v>
      </c>
      <c r="MH215" t="e">
        <f>IF(MH$4="","",'Aanvoer van energie'!$H16*5)</f>
        <v>#N/A</v>
      </c>
      <c r="MI215" t="e">
        <f>IF(MI$4="","",'Aanvoer van energie'!$H16*5)</f>
        <v>#N/A</v>
      </c>
      <c r="MJ215" t="e">
        <f>IF(MJ$4="","",'Aanvoer van energie'!$H16*5)</f>
        <v>#N/A</v>
      </c>
      <c r="MK215" t="e">
        <f>IF(MK$4="","",'Aanvoer van energie'!$H16*5)</f>
        <v>#N/A</v>
      </c>
      <c r="ML215" t="e">
        <f>IF(ML$4="","",'Aanvoer van energie'!$H16*5)</f>
        <v>#N/A</v>
      </c>
      <c r="MM215" t="e">
        <f>IF(MM$4="","",'Aanvoer van energie'!$H16*5)</f>
        <v>#N/A</v>
      </c>
      <c r="MN215" t="e">
        <f>IF(MN$4="","",'Aanvoer van energie'!$H16*5)</f>
        <v>#N/A</v>
      </c>
      <c r="MO215" t="e">
        <f>IF(MO$4="","",'Aanvoer van energie'!$H16*5)</f>
        <v>#N/A</v>
      </c>
      <c r="MP215" t="e">
        <f>IF(MP$4="","",'Aanvoer van energie'!$H16*5)</f>
        <v>#N/A</v>
      </c>
      <c r="MQ215" t="e">
        <f>IF(MQ$4="","",'Aanvoer van energie'!$H16*5)</f>
        <v>#N/A</v>
      </c>
      <c r="MR215" t="e">
        <f>IF(MR$4="","",'Aanvoer van energie'!$H16*5)</f>
        <v>#N/A</v>
      </c>
      <c r="MS215" t="e">
        <f>IF(MS$4="","",'Aanvoer van energie'!$H16*5)</f>
        <v>#N/A</v>
      </c>
      <c r="MT215" t="e">
        <f>IF(MT$4="","",'Aanvoer van energie'!$H16*5)</f>
        <v>#N/A</v>
      </c>
      <c r="MU215" t="e">
        <f>IF(MU$4="","",'Aanvoer van energie'!$H16*5)</f>
        <v>#N/A</v>
      </c>
      <c r="MV215" t="e">
        <f>IF(MV$4="","",'Aanvoer van energie'!$H16*5)</f>
        <v>#N/A</v>
      </c>
      <c r="MW215" t="e">
        <f>IF(MW$4="","",'Aanvoer van energie'!$H16*5)</f>
        <v>#N/A</v>
      </c>
      <c r="MX215" t="e">
        <f>IF(MX$4="","",'Aanvoer van energie'!$H16*5)</f>
        <v>#N/A</v>
      </c>
      <c r="MY215" t="e">
        <f>IF(MY$4="","",'Aanvoer van energie'!$H16*5)</f>
        <v>#N/A</v>
      </c>
      <c r="MZ215" t="e">
        <f>IF(MZ$4="","",'Aanvoer van energie'!$H16*5)</f>
        <v>#N/A</v>
      </c>
      <c r="NA215" t="e">
        <f>IF(NA$4="","",'Aanvoer van energie'!$H16*5)</f>
        <v>#N/A</v>
      </c>
      <c r="NB215" t="e">
        <f>IF(NB$4="","",'Aanvoer van energie'!$H16*5)</f>
        <v>#N/A</v>
      </c>
      <c r="NC215" t="e">
        <f>IF(NC$4="","",'Aanvoer van energie'!$H16*5)</f>
        <v>#N/A</v>
      </c>
      <c r="ND215" t="e">
        <f>IF(ND$4="","",'Aanvoer van energie'!$H16*5)</f>
        <v>#N/A</v>
      </c>
      <c r="NE215" t="e">
        <f>IF(NE$4="","",'Aanvoer van energie'!$H16*5)</f>
        <v>#N/A</v>
      </c>
      <c r="NF215" t="e">
        <f>IF(NF$4="","",'Aanvoer van energie'!$H16*5)</f>
        <v>#N/A</v>
      </c>
      <c r="NG215" t="e">
        <f>IF(NG$4="","",'Aanvoer van energie'!$H16*5)</f>
        <v>#N/A</v>
      </c>
      <c r="NH215" t="e">
        <f>IF(NH$4="","",'Aanvoer van energie'!$H16*5)</f>
        <v>#N/A</v>
      </c>
      <c r="NI215" t="e">
        <f>IF(NI$4="","",'Aanvoer van energie'!$H16*5)</f>
        <v>#N/A</v>
      </c>
      <c r="NJ215" t="e">
        <f>IF(NJ$4="","",'Aanvoer van energie'!$H16*5)</f>
        <v>#N/A</v>
      </c>
      <c r="NK215" t="e">
        <f>IF(NK$4="","",'Aanvoer van energie'!$H16*5)</f>
        <v>#N/A</v>
      </c>
      <c r="NL215" t="e">
        <f>IF(NL$4="","",'Aanvoer van energie'!$H16*5)</f>
        <v>#N/A</v>
      </c>
      <c r="NM215" t="e">
        <f>IF(NM$4="","",'Aanvoer van energie'!$H16*5)</f>
        <v>#N/A</v>
      </c>
      <c r="NN215" t="e">
        <f>IF(NN$4="","",'Aanvoer van energie'!$H16*5)</f>
        <v>#N/A</v>
      </c>
      <c r="NO215" t="e">
        <f>IF(NO$4="","",'Aanvoer van energie'!$H16*5)</f>
        <v>#N/A</v>
      </c>
      <c r="NP215" t="e">
        <f>IF(NP$4="","",'Aanvoer van energie'!$H16*5)</f>
        <v>#N/A</v>
      </c>
      <c r="NQ215" t="e">
        <f>IF(NQ$4="","",'Aanvoer van energie'!$H16*5)</f>
        <v>#N/A</v>
      </c>
      <c r="NR215" t="e">
        <f>IF(NR$4="","",'Aanvoer van energie'!$H16*5)</f>
        <v>#N/A</v>
      </c>
      <c r="NS215" t="e">
        <f>IF(NS$4="","",'Aanvoer van energie'!$H16*5)</f>
        <v>#N/A</v>
      </c>
      <c r="NT215" t="e">
        <f>IF(NT$4="","",'Aanvoer van energie'!$H16*5)</f>
        <v>#N/A</v>
      </c>
      <c r="NU215" t="e">
        <f>IF(NU$4="","",'Aanvoer van energie'!$H16*5)</f>
        <v>#N/A</v>
      </c>
      <c r="NV215" t="e">
        <f>IF(NV$4="","",'Aanvoer van energie'!$H16*5)</f>
        <v>#N/A</v>
      </c>
      <c r="NW215" t="e">
        <f>IF(NW$4="","",'Aanvoer van energie'!$H16*5)</f>
        <v>#N/A</v>
      </c>
      <c r="NX215" t="e">
        <f>IF(NX$4="","",'Aanvoer van energie'!$H16*5)</f>
        <v>#N/A</v>
      </c>
      <c r="NY215" t="e">
        <f>IF(NY$4="","",'Aanvoer van energie'!$H16*5)</f>
        <v>#N/A</v>
      </c>
      <c r="NZ215" t="e">
        <f>IF(NZ$4="","",'Aanvoer van energie'!$H16*5)</f>
        <v>#N/A</v>
      </c>
      <c r="OA215" t="e">
        <f>IF(OA$4="","",'Aanvoer van energie'!$H16*5)</f>
        <v>#N/A</v>
      </c>
      <c r="OB215" t="e">
        <f>IF(OB$4="","",'Aanvoer van energie'!$H16*5)</f>
        <v>#N/A</v>
      </c>
      <c r="OC215" t="e">
        <f>IF(OC$4="","",'Aanvoer van energie'!$H16*5)</f>
        <v>#N/A</v>
      </c>
      <c r="OD215" t="e">
        <f>IF(OD$4="","",'Aanvoer van energie'!$H16*5)</f>
        <v>#N/A</v>
      </c>
      <c r="OE215" t="e">
        <f>IF(OE$4="","",'Aanvoer van energie'!$H16*5)</f>
        <v>#N/A</v>
      </c>
      <c r="OF215" t="e">
        <f>IF(OF$4="","",'Aanvoer van energie'!$H16*5)</f>
        <v>#N/A</v>
      </c>
      <c r="OG215" t="e">
        <f>IF(OG$4="","",'Aanvoer van energie'!$H16*5)</f>
        <v>#N/A</v>
      </c>
      <c r="OH215" t="e">
        <f>IF(OH$4="","",'Aanvoer van energie'!$H16*5)</f>
        <v>#N/A</v>
      </c>
      <c r="OI215" t="e">
        <f>IF(OI$4="","",'Aanvoer van energie'!$H16*5)</f>
        <v>#N/A</v>
      </c>
      <c r="OJ215" t="e">
        <f>IF(OJ$4="","",'Aanvoer van energie'!$H16*5)</f>
        <v>#N/A</v>
      </c>
      <c r="OK215" t="e">
        <f>IF(OK$4="","",'Aanvoer van energie'!$H16*5)</f>
        <v>#N/A</v>
      </c>
      <c r="OL215" t="e">
        <f>IF(OL$4="","",'Aanvoer van energie'!$H16*5)</f>
        <v>#N/A</v>
      </c>
      <c r="OM215" t="e">
        <f>IF(OM$4="","",'Aanvoer van energie'!$H16*5)</f>
        <v>#N/A</v>
      </c>
      <c r="ON215" t="e">
        <f>IF(ON$4="","",'Aanvoer van energie'!$H16*5)</f>
        <v>#N/A</v>
      </c>
      <c r="OO215" t="e">
        <f>IF(OO$4="","",'Aanvoer van energie'!$H16*5)</f>
        <v>#N/A</v>
      </c>
      <c r="OP215" t="e">
        <f>IF(OP$4="","",'Aanvoer van energie'!$H16*5)</f>
        <v>#N/A</v>
      </c>
      <c r="OQ215" t="e">
        <f>IF(OQ$4="","",'Aanvoer van energie'!$H16*5)</f>
        <v>#N/A</v>
      </c>
      <c r="OR215" t="e">
        <f>IF(OR$4="","",'Aanvoer van energie'!$H16*5)</f>
        <v>#N/A</v>
      </c>
      <c r="OS215" t="e">
        <f>IF(OS$4="","",'Aanvoer van energie'!$H16*5)</f>
        <v>#N/A</v>
      </c>
      <c r="OT215" t="e">
        <f>IF(OT$4="","",'Aanvoer van energie'!$H16*5)</f>
        <v>#N/A</v>
      </c>
      <c r="OU215" t="e">
        <f>IF(OU$4="","",'Aanvoer van energie'!$H16*5)</f>
        <v>#N/A</v>
      </c>
      <c r="OV215" t="e">
        <f>IF(OV$4="","",'Aanvoer van energie'!$H16*5)</f>
        <v>#N/A</v>
      </c>
      <c r="OW215" t="e">
        <f>IF(OW$4="","",'Aanvoer van energie'!$H16*5)</f>
        <v>#N/A</v>
      </c>
      <c r="OX215" t="e">
        <f>IF(OX$4="","",'Aanvoer van energie'!$H16*5)</f>
        <v>#N/A</v>
      </c>
      <c r="OY215" t="e">
        <f>IF(OY$4="","",'Aanvoer van energie'!$H16*5)</f>
        <v>#N/A</v>
      </c>
      <c r="OZ215" t="e">
        <f>IF(OZ$4="","",'Aanvoer van energie'!$H16*5)</f>
        <v>#N/A</v>
      </c>
      <c r="PA215" t="e">
        <f>IF(PA$4="","",'Aanvoer van energie'!$H16*5)</f>
        <v>#N/A</v>
      </c>
      <c r="PB215" t="e">
        <f>IF(PB$4="","",'Aanvoer van energie'!$H16*5)</f>
        <v>#N/A</v>
      </c>
      <c r="PC215" t="e">
        <f>IF(PC$4="","",'Aanvoer van energie'!$H16*5)</f>
        <v>#N/A</v>
      </c>
      <c r="PD215" t="e">
        <f>IF(PD$4="","",'Aanvoer van energie'!$H16*5)</f>
        <v>#N/A</v>
      </c>
      <c r="PE215" t="e">
        <f>IF(PE$4="","",'Aanvoer van energie'!$H16*5)</f>
        <v>#N/A</v>
      </c>
      <c r="PF215" t="e">
        <f>IF(PF$4="","",'Aanvoer van energie'!$H16*5)</f>
        <v>#N/A</v>
      </c>
      <c r="PG215" t="e">
        <f>IF(PG$4="","",'Aanvoer van energie'!$H16*5)</f>
        <v>#N/A</v>
      </c>
      <c r="PH215" t="e">
        <f>IF(PH$4="","",'Aanvoer van energie'!$H16*5)</f>
        <v>#N/A</v>
      </c>
      <c r="PI215" t="e">
        <f>IF(PI$4="","",'Aanvoer van energie'!$H16*5)</f>
        <v>#N/A</v>
      </c>
      <c r="PJ215" t="e">
        <f>IF(PJ$4="","",'Aanvoer van energie'!$H16*5)</f>
        <v>#N/A</v>
      </c>
      <c r="PK215" t="e">
        <f>IF(PK$4="","",'Aanvoer van energie'!$H16*5)</f>
        <v>#N/A</v>
      </c>
      <c r="PL215" t="e">
        <f>IF(PL$4="","",'Aanvoer van energie'!$H16*5)</f>
        <v>#N/A</v>
      </c>
      <c r="PM215" t="e">
        <f>IF(PM$4="","",'Aanvoer van energie'!$H16*5)</f>
        <v>#N/A</v>
      </c>
      <c r="PN215" t="e">
        <f>IF(PN$4="","",'Aanvoer van energie'!$H16*5)</f>
        <v>#N/A</v>
      </c>
      <c r="PO215" t="e">
        <f>IF(PO$4="","",'Aanvoer van energie'!$H16*5)</f>
        <v>#N/A</v>
      </c>
      <c r="PP215" t="e">
        <f>IF(PP$4="","",'Aanvoer van energie'!$H16*5)</f>
        <v>#N/A</v>
      </c>
      <c r="PQ215" t="e">
        <f>IF(PQ$4="","",'Aanvoer van energie'!$H16*5)</f>
        <v>#N/A</v>
      </c>
      <c r="PR215" t="e">
        <f>IF(PR$4="","",'Aanvoer van energie'!$H16*5)</f>
        <v>#N/A</v>
      </c>
      <c r="PS215" t="e">
        <f>IF(PS$4="","",'Aanvoer van energie'!$H16*5)</f>
        <v>#N/A</v>
      </c>
      <c r="PT215" t="e">
        <f>IF(PT$4="","",'Aanvoer van energie'!$H16*5)</f>
        <v>#N/A</v>
      </c>
      <c r="PU215" t="e">
        <f>IF(PU$4="","",'Aanvoer van energie'!$H16*5)</f>
        <v>#N/A</v>
      </c>
      <c r="PV215" t="e">
        <f>IF(PV$4="","",'Aanvoer van energie'!$H16*5)</f>
        <v>#N/A</v>
      </c>
      <c r="PW215" t="e">
        <f>IF(PW$4="","",'Aanvoer van energie'!$H16*5)</f>
        <v>#N/A</v>
      </c>
      <c r="PX215" t="e">
        <f>IF(PX$4="","",'Aanvoer van energie'!$H16*5)</f>
        <v>#N/A</v>
      </c>
      <c r="PY215" t="e">
        <f>IF(PY$4="","",'Aanvoer van energie'!$H16*5)</f>
        <v>#N/A</v>
      </c>
      <c r="PZ215" t="e">
        <f>IF(PZ$4="","",'Aanvoer van energie'!$H16*5)</f>
        <v>#N/A</v>
      </c>
      <c r="QA215" t="e">
        <f>IF(QA$4="","",'Aanvoer van energie'!$H16*5)</f>
        <v>#N/A</v>
      </c>
      <c r="QB215" t="e">
        <f>IF(QB$4="","",'Aanvoer van energie'!$H16*5)</f>
        <v>#N/A</v>
      </c>
      <c r="QC215" t="e">
        <f>IF(QC$4="","",'Aanvoer van energie'!$H16*5)</f>
        <v>#N/A</v>
      </c>
      <c r="QD215" t="e">
        <f>IF(QD$4="","",'Aanvoer van energie'!$H16*5)</f>
        <v>#N/A</v>
      </c>
      <c r="QE215" t="e">
        <f>IF(QE$4="","",'Aanvoer van energie'!$H16*5)</f>
        <v>#N/A</v>
      </c>
      <c r="QF215" t="e">
        <f>IF(QF$4="","",'Aanvoer van energie'!$H16*5)</f>
        <v>#N/A</v>
      </c>
      <c r="QG215" t="e">
        <f>IF(QG$4="","",'Aanvoer van energie'!$H16*5)</f>
        <v>#N/A</v>
      </c>
      <c r="QH215" t="e">
        <f>IF(QH$4="","",'Aanvoer van energie'!$H16*5)</f>
        <v>#N/A</v>
      </c>
      <c r="QI215" t="e">
        <f>IF(QI$4="","",'Aanvoer van energie'!$H16*5)</f>
        <v>#N/A</v>
      </c>
      <c r="QJ215" t="e">
        <f>IF(QJ$4="","",'Aanvoer van energie'!$H16*5)</f>
        <v>#N/A</v>
      </c>
      <c r="QK215" t="e">
        <f>IF(QK$4="","",'Aanvoer van energie'!$H16*5)</f>
        <v>#N/A</v>
      </c>
      <c r="QL215" t="e">
        <f>IF(QL$4="","",'Aanvoer van energie'!$H16*5)</f>
        <v>#N/A</v>
      </c>
      <c r="QM215" t="e">
        <f>IF(QM$4="","",'Aanvoer van energie'!$H16*5)</f>
        <v>#N/A</v>
      </c>
      <c r="QN215" t="e">
        <f>IF(QN$4="","",'Aanvoer van energie'!$H16*5)</f>
        <v>#N/A</v>
      </c>
      <c r="QO215" t="e">
        <f>IF(QO$4="","",'Aanvoer van energie'!$H16*5)</f>
        <v>#N/A</v>
      </c>
      <c r="QP215" t="e">
        <f>IF(QP$4="","",'Aanvoer van energie'!$H16*5)</f>
        <v>#N/A</v>
      </c>
      <c r="QQ215" t="e">
        <f>IF(QQ$4="","",'Aanvoer van energie'!$H16*5)</f>
        <v>#N/A</v>
      </c>
      <c r="QR215" t="e">
        <f>IF(QR$4="","",'Aanvoer van energie'!$H16*5)</f>
        <v>#N/A</v>
      </c>
      <c r="QS215" t="e">
        <f>IF(QS$4="","",'Aanvoer van energie'!$H16*5)</f>
        <v>#N/A</v>
      </c>
      <c r="QT215" t="e">
        <f>IF(QT$4="","",'Aanvoer van energie'!$H16*5)</f>
        <v>#N/A</v>
      </c>
      <c r="QU215" t="e">
        <f>IF(QU$4="","",'Aanvoer van energie'!$H16*5)</f>
        <v>#N/A</v>
      </c>
      <c r="QV215" t="e">
        <f>IF(QV$4="","",'Aanvoer van energie'!$H16*5)</f>
        <v>#N/A</v>
      </c>
      <c r="QW215" t="e">
        <f>IF(QW$4="","",'Aanvoer van energie'!$H16*5)</f>
        <v>#N/A</v>
      </c>
      <c r="QX215" t="e">
        <f>IF(QX$4="","",'Aanvoer van energie'!$H16*5)</f>
        <v>#N/A</v>
      </c>
      <c r="QY215" t="e">
        <f>IF(QY$4="","",'Aanvoer van energie'!$H16*5)</f>
        <v>#N/A</v>
      </c>
      <c r="QZ215" t="e">
        <f>IF(QZ$4="","",'Aanvoer van energie'!$H16*5)</f>
        <v>#N/A</v>
      </c>
      <c r="RA215" t="e">
        <f>IF(RA$4="","",'Aanvoer van energie'!$H16*5)</f>
        <v>#N/A</v>
      </c>
      <c r="RB215" t="e">
        <f>IF(RB$4="","",'Aanvoer van energie'!$H16*5)</f>
        <v>#N/A</v>
      </c>
      <c r="RC215" t="e">
        <f>IF(RC$4="","",'Aanvoer van energie'!$H16*5)</f>
        <v>#N/A</v>
      </c>
      <c r="RD215" t="e">
        <f>IF(RD$4="","",'Aanvoer van energie'!$H16*5)</f>
        <v>#N/A</v>
      </c>
      <c r="RE215" t="e">
        <f>IF(RE$4="","",'Aanvoer van energie'!$H16*5)</f>
        <v>#N/A</v>
      </c>
      <c r="RF215" t="e">
        <f>IF(RF$4="","",'Aanvoer van energie'!$H16*5)</f>
        <v>#N/A</v>
      </c>
      <c r="RG215" t="e">
        <f>IF(RG$4="","",'Aanvoer van energie'!$H16*5)</f>
        <v>#N/A</v>
      </c>
      <c r="RH215" t="e">
        <f>IF(RH$4="","",'Aanvoer van energie'!$H16*5)</f>
        <v>#N/A</v>
      </c>
      <c r="RI215" t="e">
        <f>IF(RI$4="","",'Aanvoer van energie'!$H16*5)</f>
        <v>#N/A</v>
      </c>
      <c r="RJ215" t="e">
        <f>IF(RJ$4="","",'Aanvoer van energie'!$H16*5)</f>
        <v>#N/A</v>
      </c>
      <c r="RK215" t="e">
        <f>IF(RK$4="","",'Aanvoer van energie'!$H16*5)</f>
        <v>#N/A</v>
      </c>
      <c r="RL215" t="e">
        <f>IF(RL$4="","",'Aanvoer van energie'!$H16*5)</f>
        <v>#N/A</v>
      </c>
      <c r="RM215" t="e">
        <f>IF(RM$4="","",'Aanvoer van energie'!$H16*5)</f>
        <v>#N/A</v>
      </c>
      <c r="RN215" t="e">
        <f>IF(RN$4="","",'Aanvoer van energie'!$H16*5)</f>
        <v>#N/A</v>
      </c>
      <c r="RO215" t="e">
        <f>IF(RO$4="","",'Aanvoer van energie'!$H16*5)</f>
        <v>#N/A</v>
      </c>
      <c r="RP215" t="e">
        <f>IF(RP$4="","",'Aanvoer van energie'!$H16*5)</f>
        <v>#N/A</v>
      </c>
      <c r="RQ215" t="e">
        <f>IF(RQ$4="","",'Aanvoer van energie'!$H16*5)</f>
        <v>#N/A</v>
      </c>
      <c r="RR215" t="e">
        <f>IF(RR$4="","",'Aanvoer van energie'!$H16*5)</f>
        <v>#N/A</v>
      </c>
      <c r="RS215" t="e">
        <f>IF(RS$4="","",'Aanvoer van energie'!$H16*5)</f>
        <v>#N/A</v>
      </c>
      <c r="RT215" t="e">
        <f>IF(RT$4="","",'Aanvoer van energie'!$H16*5)</f>
        <v>#N/A</v>
      </c>
      <c r="RU215" t="e">
        <f>IF(RU$4="","",'Aanvoer van energie'!$H16*5)</f>
        <v>#N/A</v>
      </c>
      <c r="RV215" t="e">
        <f>IF(RV$4="","",'Aanvoer van energie'!$H16*5)</f>
        <v>#N/A</v>
      </c>
      <c r="RW215" t="e">
        <f>IF(RW$4="","",'Aanvoer van energie'!$H16*5)</f>
        <v>#N/A</v>
      </c>
      <c r="RX215" t="e">
        <f>IF(RX$4="","",'Aanvoer van energie'!$H16*5)</f>
        <v>#N/A</v>
      </c>
      <c r="RY215" t="e">
        <f>IF(RY$4="","",'Aanvoer van energie'!$H16*5)</f>
        <v>#N/A</v>
      </c>
      <c r="RZ215" t="e">
        <f>IF(RZ$4="","",'Aanvoer van energie'!$H16*5)</f>
        <v>#N/A</v>
      </c>
      <c r="SA215" t="e">
        <f>IF(SA$4="","",'Aanvoer van energie'!$H16*5)</f>
        <v>#N/A</v>
      </c>
      <c r="SB215" t="e">
        <f>IF(SB$4="","",'Aanvoer van energie'!$H16*5)</f>
        <v>#N/A</v>
      </c>
      <c r="SC215" t="e">
        <f>IF(SC$4="","",'Aanvoer van energie'!$H16*5)</f>
        <v>#N/A</v>
      </c>
      <c r="SD215" t="e">
        <f>IF(SD$4="","",'Aanvoer van energie'!$H16*5)</f>
        <v>#N/A</v>
      </c>
      <c r="SE215" t="e">
        <f>IF(SE$4="","",'Aanvoer van energie'!$H16*5)</f>
        <v>#N/A</v>
      </c>
      <c r="SF215" t="e">
        <f>IF(SF$4="","",'Aanvoer van energie'!$H16*5)</f>
        <v>#N/A</v>
      </c>
      <c r="SG215" t="e">
        <f>IF(SG$4="","",'Aanvoer van energie'!$H16*5)</f>
        <v>#N/A</v>
      </c>
      <c r="SH215" t="e">
        <f>IF(SH$4="","",'Aanvoer van energie'!$H16*5)</f>
        <v>#N/A</v>
      </c>
      <c r="SI215" t="e">
        <f>IF(SI$4="","",'Aanvoer van energie'!$H16*5)</f>
        <v>#N/A</v>
      </c>
      <c r="SJ215" t="e">
        <f>IF(SJ$4="","",'Aanvoer van energie'!$H16*5)</f>
        <v>#N/A</v>
      </c>
      <c r="SK215" t="e">
        <f>IF(SK$4="","",'Aanvoer van energie'!$H16*5)</f>
        <v>#N/A</v>
      </c>
    </row>
    <row r="216" spans="3:505" x14ac:dyDescent="0.25">
      <c r="C216" t="s">
        <v>825</v>
      </c>
      <c r="D216" s="80" t="s">
        <v>70</v>
      </c>
      <c r="E216">
        <f>IF(E$4="","",'Aanvoer van energie'!$H17*5)</f>
        <v>0</v>
      </c>
      <c r="F216" t="e">
        <f>IF(F$4="","",'Aanvoer van energie'!$H17*5)</f>
        <v>#N/A</v>
      </c>
      <c r="G216" t="e">
        <f>IF(G$4="","",'Aanvoer van energie'!$H17*5)</f>
        <v>#N/A</v>
      </c>
      <c r="H216" t="e">
        <f>IF(H$4="","",'Aanvoer van energie'!$H17*5)</f>
        <v>#N/A</v>
      </c>
      <c r="I216" t="e">
        <f>IF(I$4="","",'Aanvoer van energie'!$H17*5)</f>
        <v>#N/A</v>
      </c>
      <c r="J216" t="e">
        <f>IF(J$4="","",'Aanvoer van energie'!$H17*5)</f>
        <v>#N/A</v>
      </c>
      <c r="K216" t="e">
        <f>IF(K$4="","",'Aanvoer van energie'!$H17*5)</f>
        <v>#N/A</v>
      </c>
      <c r="L216" t="e">
        <f>IF(L$4="","",'Aanvoer van energie'!$H17*5)</f>
        <v>#N/A</v>
      </c>
      <c r="M216" t="e">
        <f>IF(M$4="","",'Aanvoer van energie'!$H17*5)</f>
        <v>#N/A</v>
      </c>
      <c r="N216" t="e">
        <f>IF(N$4="","",'Aanvoer van energie'!$H17*5)</f>
        <v>#N/A</v>
      </c>
      <c r="O216" t="e">
        <f>IF(O$4="","",'Aanvoer van energie'!$H17*5)</f>
        <v>#N/A</v>
      </c>
      <c r="P216" t="e">
        <f>IF(P$4="","",'Aanvoer van energie'!$H17*5)</f>
        <v>#N/A</v>
      </c>
      <c r="Q216" t="e">
        <f>IF(Q$4="","",'Aanvoer van energie'!$H17*5)</f>
        <v>#N/A</v>
      </c>
      <c r="R216" t="e">
        <f>IF(R$4="","",'Aanvoer van energie'!$H17*5)</f>
        <v>#N/A</v>
      </c>
      <c r="S216" t="e">
        <f>IF(S$4="","",'Aanvoer van energie'!$H17*5)</f>
        <v>#N/A</v>
      </c>
      <c r="T216" t="e">
        <f>IF(T$4="","",'Aanvoer van energie'!$H17*5)</f>
        <v>#N/A</v>
      </c>
      <c r="U216" t="e">
        <f>IF(U$4="","",'Aanvoer van energie'!$H17*5)</f>
        <v>#N/A</v>
      </c>
      <c r="V216" t="e">
        <f>IF(V$4="","",'Aanvoer van energie'!$H17*5)</f>
        <v>#N/A</v>
      </c>
      <c r="W216" t="e">
        <f>IF(W$4="","",'Aanvoer van energie'!$H17*5)</f>
        <v>#N/A</v>
      </c>
      <c r="X216" t="e">
        <f>IF(X$4="","",'Aanvoer van energie'!$H17*5)</f>
        <v>#N/A</v>
      </c>
      <c r="Y216" t="e">
        <f>IF(Y$4="","",'Aanvoer van energie'!$H17*5)</f>
        <v>#N/A</v>
      </c>
      <c r="Z216" t="e">
        <f>IF(Z$4="","",'Aanvoer van energie'!$H17*5)</f>
        <v>#N/A</v>
      </c>
      <c r="AA216" t="e">
        <f>IF(AA$4="","",'Aanvoer van energie'!$H17*5)</f>
        <v>#N/A</v>
      </c>
      <c r="AB216" t="e">
        <f>IF(AB$4="","",'Aanvoer van energie'!$H17*5)</f>
        <v>#N/A</v>
      </c>
      <c r="AC216" t="e">
        <f>IF(AC$4="","",'Aanvoer van energie'!$H17*5)</f>
        <v>#N/A</v>
      </c>
      <c r="AD216" t="e">
        <f>IF(AD$4="","",'Aanvoer van energie'!$H17*5)</f>
        <v>#N/A</v>
      </c>
      <c r="AE216" t="e">
        <f>IF(AE$4="","",'Aanvoer van energie'!$H17*5)</f>
        <v>#N/A</v>
      </c>
      <c r="AF216" t="e">
        <f>IF(AF$4="","",'Aanvoer van energie'!$H17*5)</f>
        <v>#N/A</v>
      </c>
      <c r="AG216" t="e">
        <f>IF(AG$4="","",'Aanvoer van energie'!$H17*5)</f>
        <v>#N/A</v>
      </c>
      <c r="AH216" t="e">
        <f>IF(AH$4="","",'Aanvoer van energie'!$H17*5)</f>
        <v>#N/A</v>
      </c>
      <c r="AI216" t="e">
        <f>IF(AI$4="","",'Aanvoer van energie'!$H17*5)</f>
        <v>#N/A</v>
      </c>
      <c r="AJ216" t="e">
        <f>IF(AJ$4="","",'Aanvoer van energie'!$H17*5)</f>
        <v>#N/A</v>
      </c>
      <c r="AK216" t="e">
        <f>IF(AK$4="","",'Aanvoer van energie'!$H17*5)</f>
        <v>#N/A</v>
      </c>
      <c r="AL216" t="e">
        <f>IF(AL$4="","",'Aanvoer van energie'!$H17*5)</f>
        <v>#N/A</v>
      </c>
      <c r="AM216" t="e">
        <f>IF(AM$4="","",'Aanvoer van energie'!$H17*5)</f>
        <v>#N/A</v>
      </c>
      <c r="AN216" t="e">
        <f>IF(AN$4="","",'Aanvoer van energie'!$H17*5)</f>
        <v>#N/A</v>
      </c>
      <c r="AO216" t="e">
        <f>IF(AO$4="","",'Aanvoer van energie'!$H17*5)</f>
        <v>#N/A</v>
      </c>
      <c r="AP216" t="e">
        <f>IF(AP$4="","",'Aanvoer van energie'!$H17*5)</f>
        <v>#N/A</v>
      </c>
      <c r="AQ216" t="e">
        <f>IF(AQ$4="","",'Aanvoer van energie'!$H17*5)</f>
        <v>#N/A</v>
      </c>
      <c r="AR216" t="e">
        <f>IF(AR$4="","",'Aanvoer van energie'!$H17*5)</f>
        <v>#N/A</v>
      </c>
      <c r="AS216" t="e">
        <f>IF(AS$4="","",'Aanvoer van energie'!$H17*5)</f>
        <v>#N/A</v>
      </c>
      <c r="AT216" t="e">
        <f>IF(AT$4="","",'Aanvoer van energie'!$H17*5)</f>
        <v>#N/A</v>
      </c>
      <c r="AU216" t="e">
        <f>IF(AU$4="","",'Aanvoer van energie'!$H17*5)</f>
        <v>#N/A</v>
      </c>
      <c r="AV216" t="e">
        <f>IF(AV$4="","",'Aanvoer van energie'!$H17*5)</f>
        <v>#N/A</v>
      </c>
      <c r="AW216" t="e">
        <f>IF(AW$4="","",'Aanvoer van energie'!$H17*5)</f>
        <v>#N/A</v>
      </c>
      <c r="AX216" t="e">
        <f>IF(AX$4="","",'Aanvoer van energie'!$H17*5)</f>
        <v>#N/A</v>
      </c>
      <c r="AY216" t="e">
        <f>IF(AY$4="","",'Aanvoer van energie'!$H17*5)</f>
        <v>#N/A</v>
      </c>
      <c r="AZ216" t="e">
        <f>IF(AZ$4="","",'Aanvoer van energie'!$H17*5)</f>
        <v>#N/A</v>
      </c>
      <c r="BA216" t="e">
        <f>IF(BA$4="","",'Aanvoer van energie'!$H17*5)</f>
        <v>#N/A</v>
      </c>
      <c r="BB216" t="e">
        <f>IF(BB$4="","",'Aanvoer van energie'!$H17*5)</f>
        <v>#N/A</v>
      </c>
      <c r="BC216" t="e">
        <f>IF(BC$4="","",'Aanvoer van energie'!$H17*5)</f>
        <v>#N/A</v>
      </c>
      <c r="BD216" t="e">
        <f>IF(BD$4="","",'Aanvoer van energie'!$H17*5)</f>
        <v>#N/A</v>
      </c>
      <c r="BE216" t="e">
        <f>IF(BE$4="","",'Aanvoer van energie'!$H17*5)</f>
        <v>#N/A</v>
      </c>
      <c r="BF216" t="e">
        <f>IF(BF$4="","",'Aanvoer van energie'!$H17*5)</f>
        <v>#N/A</v>
      </c>
      <c r="BG216" t="e">
        <f>IF(BG$4="","",'Aanvoer van energie'!$H17*5)</f>
        <v>#N/A</v>
      </c>
      <c r="BH216" t="e">
        <f>IF(BH$4="","",'Aanvoer van energie'!$H17*5)</f>
        <v>#N/A</v>
      </c>
      <c r="BI216" t="e">
        <f>IF(BI$4="","",'Aanvoer van energie'!$H17*5)</f>
        <v>#N/A</v>
      </c>
      <c r="BJ216" t="e">
        <f>IF(BJ$4="","",'Aanvoer van energie'!$H17*5)</f>
        <v>#N/A</v>
      </c>
      <c r="BK216" t="e">
        <f>IF(BK$4="","",'Aanvoer van energie'!$H17*5)</f>
        <v>#N/A</v>
      </c>
      <c r="BL216" t="e">
        <f>IF(BL$4="","",'Aanvoer van energie'!$H17*5)</f>
        <v>#N/A</v>
      </c>
      <c r="BM216" t="e">
        <f>IF(BM$4="","",'Aanvoer van energie'!$H17*5)</f>
        <v>#N/A</v>
      </c>
      <c r="BN216" t="e">
        <f>IF(BN$4="","",'Aanvoer van energie'!$H17*5)</f>
        <v>#N/A</v>
      </c>
      <c r="BO216" t="e">
        <f>IF(BO$4="","",'Aanvoer van energie'!$H17*5)</f>
        <v>#N/A</v>
      </c>
      <c r="BP216" t="e">
        <f>IF(BP$4="","",'Aanvoer van energie'!$H17*5)</f>
        <v>#N/A</v>
      </c>
      <c r="BQ216" t="e">
        <f>IF(BQ$4="","",'Aanvoer van energie'!$H17*5)</f>
        <v>#N/A</v>
      </c>
      <c r="BR216" t="e">
        <f>IF(BR$4="","",'Aanvoer van energie'!$H17*5)</f>
        <v>#N/A</v>
      </c>
      <c r="BS216" t="e">
        <f>IF(BS$4="","",'Aanvoer van energie'!$H17*5)</f>
        <v>#N/A</v>
      </c>
      <c r="BT216" t="e">
        <f>IF(BT$4="","",'Aanvoer van energie'!$H17*5)</f>
        <v>#N/A</v>
      </c>
      <c r="BU216" t="e">
        <f>IF(BU$4="","",'Aanvoer van energie'!$H17*5)</f>
        <v>#N/A</v>
      </c>
      <c r="BV216" t="e">
        <f>IF(BV$4="","",'Aanvoer van energie'!$H17*5)</f>
        <v>#N/A</v>
      </c>
      <c r="BW216" t="e">
        <f>IF(BW$4="","",'Aanvoer van energie'!$H17*5)</f>
        <v>#N/A</v>
      </c>
      <c r="BX216" t="e">
        <f>IF(BX$4="","",'Aanvoer van energie'!$H17*5)</f>
        <v>#N/A</v>
      </c>
      <c r="BY216" t="e">
        <f>IF(BY$4="","",'Aanvoer van energie'!$H17*5)</f>
        <v>#N/A</v>
      </c>
      <c r="BZ216" t="e">
        <f>IF(BZ$4="","",'Aanvoer van energie'!$H17*5)</f>
        <v>#N/A</v>
      </c>
      <c r="CA216" t="e">
        <f>IF(CA$4="","",'Aanvoer van energie'!$H17*5)</f>
        <v>#N/A</v>
      </c>
      <c r="CB216" t="e">
        <f>IF(CB$4="","",'Aanvoer van energie'!$H17*5)</f>
        <v>#N/A</v>
      </c>
      <c r="CC216" t="e">
        <f>IF(CC$4="","",'Aanvoer van energie'!$H17*5)</f>
        <v>#N/A</v>
      </c>
      <c r="CD216" t="e">
        <f>IF(CD$4="","",'Aanvoer van energie'!$H17*5)</f>
        <v>#N/A</v>
      </c>
      <c r="CE216" t="e">
        <f>IF(CE$4="","",'Aanvoer van energie'!$H17*5)</f>
        <v>#N/A</v>
      </c>
      <c r="CF216" t="e">
        <f>IF(CF$4="","",'Aanvoer van energie'!$H17*5)</f>
        <v>#N/A</v>
      </c>
      <c r="CG216" t="e">
        <f>IF(CG$4="","",'Aanvoer van energie'!$H17*5)</f>
        <v>#N/A</v>
      </c>
      <c r="CH216" t="e">
        <f>IF(CH$4="","",'Aanvoer van energie'!$H17*5)</f>
        <v>#N/A</v>
      </c>
      <c r="CI216" t="e">
        <f>IF(CI$4="","",'Aanvoer van energie'!$H17*5)</f>
        <v>#N/A</v>
      </c>
      <c r="CJ216" t="e">
        <f>IF(CJ$4="","",'Aanvoer van energie'!$H17*5)</f>
        <v>#N/A</v>
      </c>
      <c r="CK216" t="e">
        <f>IF(CK$4="","",'Aanvoer van energie'!$H17*5)</f>
        <v>#N/A</v>
      </c>
      <c r="CL216" t="e">
        <f>IF(CL$4="","",'Aanvoer van energie'!$H17*5)</f>
        <v>#N/A</v>
      </c>
      <c r="CM216" t="e">
        <f>IF(CM$4="","",'Aanvoer van energie'!$H17*5)</f>
        <v>#N/A</v>
      </c>
      <c r="CN216" t="e">
        <f>IF(CN$4="","",'Aanvoer van energie'!$H17*5)</f>
        <v>#N/A</v>
      </c>
      <c r="CO216" t="e">
        <f>IF(CO$4="","",'Aanvoer van energie'!$H17*5)</f>
        <v>#N/A</v>
      </c>
      <c r="CP216" t="e">
        <f>IF(CP$4="","",'Aanvoer van energie'!$H17*5)</f>
        <v>#N/A</v>
      </c>
      <c r="CQ216" t="e">
        <f>IF(CQ$4="","",'Aanvoer van energie'!$H17*5)</f>
        <v>#N/A</v>
      </c>
      <c r="CR216" t="e">
        <f>IF(CR$4="","",'Aanvoer van energie'!$H17*5)</f>
        <v>#N/A</v>
      </c>
      <c r="CS216" t="e">
        <f>IF(CS$4="","",'Aanvoer van energie'!$H17*5)</f>
        <v>#N/A</v>
      </c>
      <c r="CT216" t="e">
        <f>IF(CT$4="","",'Aanvoer van energie'!$H17*5)</f>
        <v>#N/A</v>
      </c>
      <c r="CU216" t="e">
        <f>IF(CU$4="","",'Aanvoer van energie'!$H17*5)</f>
        <v>#N/A</v>
      </c>
      <c r="CV216" t="e">
        <f>IF(CV$4="","",'Aanvoer van energie'!$H17*5)</f>
        <v>#N/A</v>
      </c>
      <c r="CW216" t="e">
        <f>IF(CW$4="","",'Aanvoer van energie'!$H17*5)</f>
        <v>#N/A</v>
      </c>
      <c r="CX216" t="e">
        <f>IF(CX$4="","",'Aanvoer van energie'!$H17*5)</f>
        <v>#N/A</v>
      </c>
      <c r="CY216" t="e">
        <f>IF(CY$4="","",'Aanvoer van energie'!$H17*5)</f>
        <v>#N/A</v>
      </c>
      <c r="CZ216" t="e">
        <f>IF(CZ$4="","",'Aanvoer van energie'!$H17*5)</f>
        <v>#N/A</v>
      </c>
      <c r="DA216" t="e">
        <f>IF(DA$4="","",'Aanvoer van energie'!$H17*5)</f>
        <v>#N/A</v>
      </c>
      <c r="DB216" t="e">
        <f>IF(DB$4="","",'Aanvoer van energie'!$H17*5)</f>
        <v>#N/A</v>
      </c>
      <c r="DC216" t="e">
        <f>IF(DC$4="","",'Aanvoer van energie'!$H17*5)</f>
        <v>#N/A</v>
      </c>
      <c r="DD216" t="e">
        <f>IF(DD$4="","",'Aanvoer van energie'!$H17*5)</f>
        <v>#N/A</v>
      </c>
      <c r="DE216" t="e">
        <f>IF(DE$4="","",'Aanvoer van energie'!$H17*5)</f>
        <v>#N/A</v>
      </c>
      <c r="DF216" t="e">
        <f>IF(DF$4="","",'Aanvoer van energie'!$H17*5)</f>
        <v>#N/A</v>
      </c>
      <c r="DG216" t="e">
        <f>IF(DG$4="","",'Aanvoer van energie'!$H17*5)</f>
        <v>#N/A</v>
      </c>
      <c r="DH216" t="e">
        <f>IF(DH$4="","",'Aanvoer van energie'!$H17*5)</f>
        <v>#N/A</v>
      </c>
      <c r="DI216" t="e">
        <f>IF(DI$4="","",'Aanvoer van energie'!$H17*5)</f>
        <v>#N/A</v>
      </c>
      <c r="DJ216" t="e">
        <f>IF(DJ$4="","",'Aanvoer van energie'!$H17*5)</f>
        <v>#N/A</v>
      </c>
      <c r="DK216" t="e">
        <f>IF(DK$4="","",'Aanvoer van energie'!$H17*5)</f>
        <v>#N/A</v>
      </c>
      <c r="DL216" t="e">
        <f>IF(DL$4="","",'Aanvoer van energie'!$H17*5)</f>
        <v>#N/A</v>
      </c>
      <c r="DM216" t="e">
        <f>IF(DM$4="","",'Aanvoer van energie'!$H17*5)</f>
        <v>#N/A</v>
      </c>
      <c r="DN216" t="e">
        <f>IF(DN$4="","",'Aanvoer van energie'!$H17*5)</f>
        <v>#N/A</v>
      </c>
      <c r="DO216" t="e">
        <f>IF(DO$4="","",'Aanvoer van energie'!$H17*5)</f>
        <v>#N/A</v>
      </c>
      <c r="DP216" t="e">
        <f>IF(DP$4="","",'Aanvoer van energie'!$H17*5)</f>
        <v>#N/A</v>
      </c>
      <c r="DQ216" t="e">
        <f>IF(DQ$4="","",'Aanvoer van energie'!$H17*5)</f>
        <v>#N/A</v>
      </c>
      <c r="DR216" t="e">
        <f>IF(DR$4="","",'Aanvoer van energie'!$H17*5)</f>
        <v>#N/A</v>
      </c>
      <c r="DS216" t="e">
        <f>IF(DS$4="","",'Aanvoer van energie'!$H17*5)</f>
        <v>#N/A</v>
      </c>
      <c r="DT216" t="e">
        <f>IF(DT$4="","",'Aanvoer van energie'!$H17*5)</f>
        <v>#N/A</v>
      </c>
      <c r="DU216" t="e">
        <f>IF(DU$4="","",'Aanvoer van energie'!$H17*5)</f>
        <v>#N/A</v>
      </c>
      <c r="DV216" t="e">
        <f>IF(DV$4="","",'Aanvoer van energie'!$H17*5)</f>
        <v>#N/A</v>
      </c>
      <c r="DW216" t="e">
        <f>IF(DW$4="","",'Aanvoer van energie'!$H17*5)</f>
        <v>#N/A</v>
      </c>
      <c r="DX216" t="e">
        <f>IF(DX$4="","",'Aanvoer van energie'!$H17*5)</f>
        <v>#N/A</v>
      </c>
      <c r="DY216" t="e">
        <f>IF(DY$4="","",'Aanvoer van energie'!$H17*5)</f>
        <v>#N/A</v>
      </c>
      <c r="DZ216" t="e">
        <f>IF(DZ$4="","",'Aanvoer van energie'!$H17*5)</f>
        <v>#N/A</v>
      </c>
      <c r="EA216" t="e">
        <f>IF(EA$4="","",'Aanvoer van energie'!$H17*5)</f>
        <v>#N/A</v>
      </c>
      <c r="EB216" t="e">
        <f>IF(EB$4="","",'Aanvoer van energie'!$H17*5)</f>
        <v>#N/A</v>
      </c>
      <c r="EC216" t="e">
        <f>IF(EC$4="","",'Aanvoer van energie'!$H17*5)</f>
        <v>#N/A</v>
      </c>
      <c r="ED216" t="e">
        <f>IF(ED$4="","",'Aanvoer van energie'!$H17*5)</f>
        <v>#N/A</v>
      </c>
      <c r="EE216" t="e">
        <f>IF(EE$4="","",'Aanvoer van energie'!$H17*5)</f>
        <v>#N/A</v>
      </c>
      <c r="EF216" t="e">
        <f>IF(EF$4="","",'Aanvoer van energie'!$H17*5)</f>
        <v>#N/A</v>
      </c>
      <c r="EG216" t="e">
        <f>IF(EG$4="","",'Aanvoer van energie'!$H17*5)</f>
        <v>#N/A</v>
      </c>
      <c r="EH216" t="e">
        <f>IF(EH$4="","",'Aanvoer van energie'!$H17*5)</f>
        <v>#N/A</v>
      </c>
      <c r="EI216" t="e">
        <f>IF(EI$4="","",'Aanvoer van energie'!$H17*5)</f>
        <v>#N/A</v>
      </c>
      <c r="EJ216" t="e">
        <f>IF(EJ$4="","",'Aanvoer van energie'!$H17*5)</f>
        <v>#N/A</v>
      </c>
      <c r="EK216" t="e">
        <f>IF(EK$4="","",'Aanvoer van energie'!$H17*5)</f>
        <v>#N/A</v>
      </c>
      <c r="EL216" t="e">
        <f>IF(EL$4="","",'Aanvoer van energie'!$H17*5)</f>
        <v>#N/A</v>
      </c>
      <c r="EM216" t="e">
        <f>IF(EM$4="","",'Aanvoer van energie'!$H17*5)</f>
        <v>#N/A</v>
      </c>
      <c r="EN216" t="e">
        <f>IF(EN$4="","",'Aanvoer van energie'!$H17*5)</f>
        <v>#N/A</v>
      </c>
      <c r="EO216" t="e">
        <f>IF(EO$4="","",'Aanvoer van energie'!$H17*5)</f>
        <v>#N/A</v>
      </c>
      <c r="EP216" t="e">
        <f>IF(EP$4="","",'Aanvoer van energie'!$H17*5)</f>
        <v>#N/A</v>
      </c>
      <c r="EQ216" t="e">
        <f>IF(EQ$4="","",'Aanvoer van energie'!$H17*5)</f>
        <v>#N/A</v>
      </c>
      <c r="ER216" t="e">
        <f>IF(ER$4="","",'Aanvoer van energie'!$H17*5)</f>
        <v>#N/A</v>
      </c>
      <c r="ES216" t="e">
        <f>IF(ES$4="","",'Aanvoer van energie'!$H17*5)</f>
        <v>#N/A</v>
      </c>
      <c r="ET216" t="e">
        <f>IF(ET$4="","",'Aanvoer van energie'!$H17*5)</f>
        <v>#N/A</v>
      </c>
      <c r="EU216" t="e">
        <f>IF(EU$4="","",'Aanvoer van energie'!$H17*5)</f>
        <v>#N/A</v>
      </c>
      <c r="EV216" t="e">
        <f>IF(EV$4="","",'Aanvoer van energie'!$H17*5)</f>
        <v>#N/A</v>
      </c>
      <c r="EW216" t="e">
        <f>IF(EW$4="","",'Aanvoer van energie'!$H17*5)</f>
        <v>#N/A</v>
      </c>
      <c r="EX216" t="e">
        <f>IF(EX$4="","",'Aanvoer van energie'!$H17*5)</f>
        <v>#N/A</v>
      </c>
      <c r="EY216" t="e">
        <f>IF(EY$4="","",'Aanvoer van energie'!$H17*5)</f>
        <v>#N/A</v>
      </c>
      <c r="EZ216" t="e">
        <f>IF(EZ$4="","",'Aanvoer van energie'!$H17*5)</f>
        <v>#N/A</v>
      </c>
      <c r="FA216" t="e">
        <f>IF(FA$4="","",'Aanvoer van energie'!$H17*5)</f>
        <v>#N/A</v>
      </c>
      <c r="FB216" t="e">
        <f>IF(FB$4="","",'Aanvoer van energie'!$H17*5)</f>
        <v>#N/A</v>
      </c>
      <c r="FC216" t="e">
        <f>IF(FC$4="","",'Aanvoer van energie'!$H17*5)</f>
        <v>#N/A</v>
      </c>
      <c r="FD216" t="e">
        <f>IF(FD$4="","",'Aanvoer van energie'!$H17*5)</f>
        <v>#N/A</v>
      </c>
      <c r="FE216" t="e">
        <f>IF(FE$4="","",'Aanvoer van energie'!$H17*5)</f>
        <v>#N/A</v>
      </c>
      <c r="FF216" t="e">
        <f>IF(FF$4="","",'Aanvoer van energie'!$H17*5)</f>
        <v>#N/A</v>
      </c>
      <c r="FG216" t="e">
        <f>IF(FG$4="","",'Aanvoer van energie'!$H17*5)</f>
        <v>#N/A</v>
      </c>
      <c r="FH216" t="e">
        <f>IF(FH$4="","",'Aanvoer van energie'!$H17*5)</f>
        <v>#N/A</v>
      </c>
      <c r="FI216" t="e">
        <f>IF(FI$4="","",'Aanvoer van energie'!$H17*5)</f>
        <v>#N/A</v>
      </c>
      <c r="FJ216" t="e">
        <f>IF(FJ$4="","",'Aanvoer van energie'!$H17*5)</f>
        <v>#N/A</v>
      </c>
      <c r="FK216" t="e">
        <f>IF(FK$4="","",'Aanvoer van energie'!$H17*5)</f>
        <v>#N/A</v>
      </c>
      <c r="FL216" t="e">
        <f>IF(FL$4="","",'Aanvoer van energie'!$H17*5)</f>
        <v>#N/A</v>
      </c>
      <c r="FM216" t="e">
        <f>IF(FM$4="","",'Aanvoer van energie'!$H17*5)</f>
        <v>#N/A</v>
      </c>
      <c r="FN216" t="e">
        <f>IF(FN$4="","",'Aanvoer van energie'!$H17*5)</f>
        <v>#N/A</v>
      </c>
      <c r="FO216" t="e">
        <f>IF(FO$4="","",'Aanvoer van energie'!$H17*5)</f>
        <v>#N/A</v>
      </c>
      <c r="FP216" t="e">
        <f>IF(FP$4="","",'Aanvoer van energie'!$H17*5)</f>
        <v>#N/A</v>
      </c>
      <c r="FQ216" t="e">
        <f>IF(FQ$4="","",'Aanvoer van energie'!$H17*5)</f>
        <v>#N/A</v>
      </c>
      <c r="FR216" t="e">
        <f>IF(FR$4="","",'Aanvoer van energie'!$H17*5)</f>
        <v>#N/A</v>
      </c>
      <c r="FS216" t="e">
        <f>IF(FS$4="","",'Aanvoer van energie'!$H17*5)</f>
        <v>#N/A</v>
      </c>
      <c r="FT216" t="e">
        <f>IF(FT$4="","",'Aanvoer van energie'!$H17*5)</f>
        <v>#N/A</v>
      </c>
      <c r="FU216" t="e">
        <f>IF(FU$4="","",'Aanvoer van energie'!$H17*5)</f>
        <v>#N/A</v>
      </c>
      <c r="FV216" t="e">
        <f>IF(FV$4="","",'Aanvoer van energie'!$H17*5)</f>
        <v>#N/A</v>
      </c>
      <c r="FW216" t="e">
        <f>IF(FW$4="","",'Aanvoer van energie'!$H17*5)</f>
        <v>#N/A</v>
      </c>
      <c r="FX216" t="e">
        <f>IF(FX$4="","",'Aanvoer van energie'!$H17*5)</f>
        <v>#N/A</v>
      </c>
      <c r="FY216" t="e">
        <f>IF(FY$4="","",'Aanvoer van energie'!$H17*5)</f>
        <v>#N/A</v>
      </c>
      <c r="FZ216" t="e">
        <f>IF(FZ$4="","",'Aanvoer van energie'!$H17*5)</f>
        <v>#N/A</v>
      </c>
      <c r="GA216" t="e">
        <f>IF(GA$4="","",'Aanvoer van energie'!$H17*5)</f>
        <v>#N/A</v>
      </c>
      <c r="GB216" t="e">
        <f>IF(GB$4="","",'Aanvoer van energie'!$H17*5)</f>
        <v>#N/A</v>
      </c>
      <c r="GC216" t="e">
        <f>IF(GC$4="","",'Aanvoer van energie'!$H17*5)</f>
        <v>#N/A</v>
      </c>
      <c r="GD216" t="e">
        <f>IF(GD$4="","",'Aanvoer van energie'!$H17*5)</f>
        <v>#N/A</v>
      </c>
      <c r="GE216" t="e">
        <f>IF(GE$4="","",'Aanvoer van energie'!$H17*5)</f>
        <v>#N/A</v>
      </c>
      <c r="GF216" t="e">
        <f>IF(GF$4="","",'Aanvoer van energie'!$H17*5)</f>
        <v>#N/A</v>
      </c>
      <c r="GG216" t="e">
        <f>IF(GG$4="","",'Aanvoer van energie'!$H17*5)</f>
        <v>#N/A</v>
      </c>
      <c r="GH216" t="e">
        <f>IF(GH$4="","",'Aanvoer van energie'!$H17*5)</f>
        <v>#N/A</v>
      </c>
      <c r="GI216" t="e">
        <f>IF(GI$4="","",'Aanvoer van energie'!$H17*5)</f>
        <v>#N/A</v>
      </c>
      <c r="GJ216" t="e">
        <f>IF(GJ$4="","",'Aanvoer van energie'!$H17*5)</f>
        <v>#N/A</v>
      </c>
      <c r="GK216" t="e">
        <f>IF(GK$4="","",'Aanvoer van energie'!$H17*5)</f>
        <v>#N/A</v>
      </c>
      <c r="GL216" t="e">
        <f>IF(GL$4="","",'Aanvoer van energie'!$H17*5)</f>
        <v>#N/A</v>
      </c>
      <c r="GM216" t="e">
        <f>IF(GM$4="","",'Aanvoer van energie'!$H17*5)</f>
        <v>#N/A</v>
      </c>
      <c r="GN216" t="e">
        <f>IF(GN$4="","",'Aanvoer van energie'!$H17*5)</f>
        <v>#N/A</v>
      </c>
      <c r="GO216" t="e">
        <f>IF(GO$4="","",'Aanvoer van energie'!$H17*5)</f>
        <v>#N/A</v>
      </c>
      <c r="GP216" t="e">
        <f>IF(GP$4="","",'Aanvoer van energie'!$H17*5)</f>
        <v>#N/A</v>
      </c>
      <c r="GQ216" t="e">
        <f>IF(GQ$4="","",'Aanvoer van energie'!$H17*5)</f>
        <v>#N/A</v>
      </c>
      <c r="GR216" t="e">
        <f>IF(GR$4="","",'Aanvoer van energie'!$H17*5)</f>
        <v>#N/A</v>
      </c>
      <c r="GS216" t="e">
        <f>IF(GS$4="","",'Aanvoer van energie'!$H17*5)</f>
        <v>#N/A</v>
      </c>
      <c r="GT216" t="e">
        <f>IF(GT$4="","",'Aanvoer van energie'!$H17*5)</f>
        <v>#N/A</v>
      </c>
      <c r="GU216" t="e">
        <f>IF(GU$4="","",'Aanvoer van energie'!$H17*5)</f>
        <v>#N/A</v>
      </c>
      <c r="GV216" t="e">
        <f>IF(GV$4="","",'Aanvoer van energie'!$H17*5)</f>
        <v>#N/A</v>
      </c>
      <c r="GW216" t="e">
        <f>IF(GW$4="","",'Aanvoer van energie'!$H17*5)</f>
        <v>#N/A</v>
      </c>
      <c r="GX216" t="e">
        <f>IF(GX$4="","",'Aanvoer van energie'!$H17*5)</f>
        <v>#N/A</v>
      </c>
      <c r="GY216" t="e">
        <f>IF(GY$4="","",'Aanvoer van energie'!$H17*5)</f>
        <v>#N/A</v>
      </c>
      <c r="GZ216" t="e">
        <f>IF(GZ$4="","",'Aanvoer van energie'!$H17*5)</f>
        <v>#N/A</v>
      </c>
      <c r="HA216" t="e">
        <f>IF(HA$4="","",'Aanvoer van energie'!$H17*5)</f>
        <v>#N/A</v>
      </c>
      <c r="HB216" t="e">
        <f>IF(HB$4="","",'Aanvoer van energie'!$H17*5)</f>
        <v>#N/A</v>
      </c>
      <c r="HC216" t="e">
        <f>IF(HC$4="","",'Aanvoer van energie'!$H17*5)</f>
        <v>#N/A</v>
      </c>
      <c r="HD216" t="e">
        <f>IF(HD$4="","",'Aanvoer van energie'!$H17*5)</f>
        <v>#N/A</v>
      </c>
      <c r="HE216" t="e">
        <f>IF(HE$4="","",'Aanvoer van energie'!$H17*5)</f>
        <v>#N/A</v>
      </c>
      <c r="HF216" t="e">
        <f>IF(HF$4="","",'Aanvoer van energie'!$H17*5)</f>
        <v>#N/A</v>
      </c>
      <c r="HG216" t="e">
        <f>IF(HG$4="","",'Aanvoer van energie'!$H17*5)</f>
        <v>#N/A</v>
      </c>
      <c r="HH216" t="e">
        <f>IF(HH$4="","",'Aanvoer van energie'!$H17*5)</f>
        <v>#N/A</v>
      </c>
      <c r="HI216" t="e">
        <f>IF(HI$4="","",'Aanvoer van energie'!$H17*5)</f>
        <v>#N/A</v>
      </c>
      <c r="HJ216" t="e">
        <f>IF(HJ$4="","",'Aanvoer van energie'!$H17*5)</f>
        <v>#N/A</v>
      </c>
      <c r="HK216" t="e">
        <f>IF(HK$4="","",'Aanvoer van energie'!$H17*5)</f>
        <v>#N/A</v>
      </c>
      <c r="HL216" t="e">
        <f>IF(HL$4="","",'Aanvoer van energie'!$H17*5)</f>
        <v>#N/A</v>
      </c>
      <c r="HM216" t="e">
        <f>IF(HM$4="","",'Aanvoer van energie'!$H17*5)</f>
        <v>#N/A</v>
      </c>
      <c r="HN216" t="e">
        <f>IF(HN$4="","",'Aanvoer van energie'!$H17*5)</f>
        <v>#N/A</v>
      </c>
      <c r="HO216" t="e">
        <f>IF(HO$4="","",'Aanvoer van energie'!$H17*5)</f>
        <v>#N/A</v>
      </c>
      <c r="HP216" t="e">
        <f>IF(HP$4="","",'Aanvoer van energie'!$H17*5)</f>
        <v>#N/A</v>
      </c>
      <c r="HQ216" t="e">
        <f>IF(HQ$4="","",'Aanvoer van energie'!$H17*5)</f>
        <v>#N/A</v>
      </c>
      <c r="HR216" t="e">
        <f>IF(HR$4="","",'Aanvoer van energie'!$H17*5)</f>
        <v>#N/A</v>
      </c>
      <c r="HS216" t="e">
        <f>IF(HS$4="","",'Aanvoer van energie'!$H17*5)</f>
        <v>#N/A</v>
      </c>
      <c r="HT216" t="e">
        <f>IF(HT$4="","",'Aanvoer van energie'!$H17*5)</f>
        <v>#N/A</v>
      </c>
      <c r="HU216" t="e">
        <f>IF(HU$4="","",'Aanvoer van energie'!$H17*5)</f>
        <v>#N/A</v>
      </c>
      <c r="HV216" t="e">
        <f>IF(HV$4="","",'Aanvoer van energie'!$H17*5)</f>
        <v>#N/A</v>
      </c>
      <c r="HW216" t="e">
        <f>IF(HW$4="","",'Aanvoer van energie'!$H17*5)</f>
        <v>#N/A</v>
      </c>
      <c r="HX216" t="e">
        <f>IF(HX$4="","",'Aanvoer van energie'!$H17*5)</f>
        <v>#N/A</v>
      </c>
      <c r="HY216" t="e">
        <f>IF(HY$4="","",'Aanvoer van energie'!$H17*5)</f>
        <v>#N/A</v>
      </c>
      <c r="HZ216" t="e">
        <f>IF(HZ$4="","",'Aanvoer van energie'!$H17*5)</f>
        <v>#N/A</v>
      </c>
      <c r="IA216" t="e">
        <f>IF(IA$4="","",'Aanvoer van energie'!$H17*5)</f>
        <v>#N/A</v>
      </c>
      <c r="IB216" t="e">
        <f>IF(IB$4="","",'Aanvoer van energie'!$H17*5)</f>
        <v>#N/A</v>
      </c>
      <c r="IC216" t="e">
        <f>IF(IC$4="","",'Aanvoer van energie'!$H17*5)</f>
        <v>#N/A</v>
      </c>
      <c r="ID216" t="e">
        <f>IF(ID$4="","",'Aanvoer van energie'!$H17*5)</f>
        <v>#N/A</v>
      </c>
      <c r="IE216" t="e">
        <f>IF(IE$4="","",'Aanvoer van energie'!$H17*5)</f>
        <v>#N/A</v>
      </c>
      <c r="IF216" t="e">
        <f>IF(IF$4="","",'Aanvoer van energie'!$H17*5)</f>
        <v>#N/A</v>
      </c>
      <c r="IG216" t="e">
        <f>IF(IG$4="","",'Aanvoer van energie'!$H17*5)</f>
        <v>#N/A</v>
      </c>
      <c r="IH216" t="e">
        <f>IF(IH$4="","",'Aanvoer van energie'!$H17*5)</f>
        <v>#N/A</v>
      </c>
      <c r="II216" t="e">
        <f>IF(II$4="","",'Aanvoer van energie'!$H17*5)</f>
        <v>#N/A</v>
      </c>
      <c r="IJ216" t="e">
        <f>IF(IJ$4="","",'Aanvoer van energie'!$H17*5)</f>
        <v>#N/A</v>
      </c>
      <c r="IK216" t="e">
        <f>IF(IK$4="","",'Aanvoer van energie'!$H17*5)</f>
        <v>#N/A</v>
      </c>
      <c r="IL216" t="e">
        <f>IF(IL$4="","",'Aanvoer van energie'!$H17*5)</f>
        <v>#N/A</v>
      </c>
      <c r="IM216" t="e">
        <f>IF(IM$4="","",'Aanvoer van energie'!$H17*5)</f>
        <v>#N/A</v>
      </c>
      <c r="IN216" t="e">
        <f>IF(IN$4="","",'Aanvoer van energie'!$H17*5)</f>
        <v>#N/A</v>
      </c>
      <c r="IO216" t="e">
        <f>IF(IO$4="","",'Aanvoer van energie'!$H17*5)</f>
        <v>#N/A</v>
      </c>
      <c r="IP216" t="e">
        <f>IF(IP$4="","",'Aanvoer van energie'!$H17*5)</f>
        <v>#N/A</v>
      </c>
      <c r="IQ216" t="e">
        <f>IF(IQ$4="","",'Aanvoer van energie'!$H17*5)</f>
        <v>#N/A</v>
      </c>
      <c r="IR216" t="e">
        <f>IF(IR$4="","",'Aanvoer van energie'!$H17*5)</f>
        <v>#N/A</v>
      </c>
      <c r="IS216" t="e">
        <f>IF(IS$4="","",'Aanvoer van energie'!$H17*5)</f>
        <v>#N/A</v>
      </c>
      <c r="IT216" t="e">
        <f>IF(IT$4="","",'Aanvoer van energie'!$H17*5)</f>
        <v>#N/A</v>
      </c>
      <c r="IU216" t="e">
        <f>IF(IU$4="","",'Aanvoer van energie'!$H17*5)</f>
        <v>#N/A</v>
      </c>
      <c r="IV216" t="e">
        <f>IF(IV$4="","",'Aanvoer van energie'!$H17*5)</f>
        <v>#N/A</v>
      </c>
      <c r="IW216" t="e">
        <f>IF(IW$4="","",'Aanvoer van energie'!$H17*5)</f>
        <v>#N/A</v>
      </c>
      <c r="IX216" t="e">
        <f>IF(IX$4="","",'Aanvoer van energie'!$H17*5)</f>
        <v>#N/A</v>
      </c>
      <c r="IY216" t="e">
        <f>IF(IY$4="","",'Aanvoer van energie'!$H17*5)</f>
        <v>#N/A</v>
      </c>
      <c r="IZ216" t="e">
        <f>IF(IZ$4="","",'Aanvoer van energie'!$H17*5)</f>
        <v>#N/A</v>
      </c>
      <c r="JA216" t="e">
        <f>IF(JA$4="","",'Aanvoer van energie'!$H17*5)</f>
        <v>#N/A</v>
      </c>
      <c r="JB216" t="e">
        <f>IF(JB$4="","",'Aanvoer van energie'!$H17*5)</f>
        <v>#N/A</v>
      </c>
      <c r="JC216" t="e">
        <f>IF(JC$4="","",'Aanvoer van energie'!$H17*5)</f>
        <v>#N/A</v>
      </c>
      <c r="JD216" t="e">
        <f>IF(JD$4="","",'Aanvoer van energie'!$H17*5)</f>
        <v>#N/A</v>
      </c>
      <c r="JE216" t="e">
        <f>IF(JE$4="","",'Aanvoer van energie'!$H17*5)</f>
        <v>#N/A</v>
      </c>
      <c r="JF216" t="e">
        <f>IF(JF$4="","",'Aanvoer van energie'!$H17*5)</f>
        <v>#N/A</v>
      </c>
      <c r="JG216" t="e">
        <f>IF(JG$4="","",'Aanvoer van energie'!$H17*5)</f>
        <v>#N/A</v>
      </c>
      <c r="JH216" t="e">
        <f>IF(JH$4="","",'Aanvoer van energie'!$H17*5)</f>
        <v>#N/A</v>
      </c>
      <c r="JI216" t="e">
        <f>IF(JI$4="","",'Aanvoer van energie'!$H17*5)</f>
        <v>#N/A</v>
      </c>
      <c r="JJ216" t="e">
        <f>IF(JJ$4="","",'Aanvoer van energie'!$H17*5)</f>
        <v>#N/A</v>
      </c>
      <c r="JK216" t="e">
        <f>IF(JK$4="","",'Aanvoer van energie'!$H17*5)</f>
        <v>#N/A</v>
      </c>
      <c r="JL216" t="e">
        <f>IF(JL$4="","",'Aanvoer van energie'!$H17*5)</f>
        <v>#N/A</v>
      </c>
      <c r="JM216" t="e">
        <f>IF(JM$4="","",'Aanvoer van energie'!$H17*5)</f>
        <v>#N/A</v>
      </c>
      <c r="JN216" t="e">
        <f>IF(JN$4="","",'Aanvoer van energie'!$H17*5)</f>
        <v>#N/A</v>
      </c>
      <c r="JO216" t="e">
        <f>IF(JO$4="","",'Aanvoer van energie'!$H17*5)</f>
        <v>#N/A</v>
      </c>
      <c r="JP216" t="e">
        <f>IF(JP$4="","",'Aanvoer van energie'!$H17*5)</f>
        <v>#N/A</v>
      </c>
      <c r="JQ216" t="e">
        <f>IF(JQ$4="","",'Aanvoer van energie'!$H17*5)</f>
        <v>#N/A</v>
      </c>
      <c r="JR216" t="e">
        <f>IF(JR$4="","",'Aanvoer van energie'!$H17*5)</f>
        <v>#N/A</v>
      </c>
      <c r="JS216" t="e">
        <f>IF(JS$4="","",'Aanvoer van energie'!$H17*5)</f>
        <v>#N/A</v>
      </c>
      <c r="JT216" t="e">
        <f>IF(JT$4="","",'Aanvoer van energie'!$H17*5)</f>
        <v>#N/A</v>
      </c>
      <c r="JU216" t="e">
        <f>IF(JU$4="","",'Aanvoer van energie'!$H17*5)</f>
        <v>#N/A</v>
      </c>
      <c r="JV216" t="e">
        <f>IF(JV$4="","",'Aanvoer van energie'!$H17*5)</f>
        <v>#N/A</v>
      </c>
      <c r="JW216" t="e">
        <f>IF(JW$4="","",'Aanvoer van energie'!$H17*5)</f>
        <v>#N/A</v>
      </c>
      <c r="JX216" t="e">
        <f>IF(JX$4="","",'Aanvoer van energie'!$H17*5)</f>
        <v>#N/A</v>
      </c>
      <c r="JY216" t="e">
        <f>IF(JY$4="","",'Aanvoer van energie'!$H17*5)</f>
        <v>#N/A</v>
      </c>
      <c r="JZ216" t="e">
        <f>IF(JZ$4="","",'Aanvoer van energie'!$H17*5)</f>
        <v>#N/A</v>
      </c>
      <c r="KA216" t="e">
        <f>IF(KA$4="","",'Aanvoer van energie'!$H17*5)</f>
        <v>#N/A</v>
      </c>
      <c r="KB216" t="e">
        <f>IF(KB$4="","",'Aanvoer van energie'!$H17*5)</f>
        <v>#N/A</v>
      </c>
      <c r="KC216" t="e">
        <f>IF(KC$4="","",'Aanvoer van energie'!$H17*5)</f>
        <v>#N/A</v>
      </c>
      <c r="KD216" t="e">
        <f>IF(KD$4="","",'Aanvoer van energie'!$H17*5)</f>
        <v>#N/A</v>
      </c>
      <c r="KE216" t="e">
        <f>IF(KE$4="","",'Aanvoer van energie'!$H17*5)</f>
        <v>#N/A</v>
      </c>
      <c r="KF216" t="e">
        <f>IF(KF$4="","",'Aanvoer van energie'!$H17*5)</f>
        <v>#N/A</v>
      </c>
      <c r="KG216" t="e">
        <f>IF(KG$4="","",'Aanvoer van energie'!$H17*5)</f>
        <v>#N/A</v>
      </c>
      <c r="KH216" t="e">
        <f>IF(KH$4="","",'Aanvoer van energie'!$H17*5)</f>
        <v>#N/A</v>
      </c>
      <c r="KI216" t="e">
        <f>IF(KI$4="","",'Aanvoer van energie'!$H17*5)</f>
        <v>#N/A</v>
      </c>
      <c r="KJ216" t="e">
        <f>IF(KJ$4="","",'Aanvoer van energie'!$H17*5)</f>
        <v>#N/A</v>
      </c>
      <c r="KK216" t="e">
        <f>IF(KK$4="","",'Aanvoer van energie'!$H17*5)</f>
        <v>#N/A</v>
      </c>
      <c r="KL216" t="e">
        <f>IF(KL$4="","",'Aanvoer van energie'!$H17*5)</f>
        <v>#N/A</v>
      </c>
      <c r="KM216" t="e">
        <f>IF(KM$4="","",'Aanvoer van energie'!$H17*5)</f>
        <v>#N/A</v>
      </c>
      <c r="KN216" t="e">
        <f>IF(KN$4="","",'Aanvoer van energie'!$H17*5)</f>
        <v>#N/A</v>
      </c>
      <c r="KO216" t="e">
        <f>IF(KO$4="","",'Aanvoer van energie'!$H17*5)</f>
        <v>#N/A</v>
      </c>
      <c r="KP216" t="e">
        <f>IF(KP$4="","",'Aanvoer van energie'!$H17*5)</f>
        <v>#N/A</v>
      </c>
      <c r="KQ216" t="e">
        <f>IF(KQ$4="","",'Aanvoer van energie'!$H17*5)</f>
        <v>#N/A</v>
      </c>
      <c r="KR216" t="e">
        <f>IF(KR$4="","",'Aanvoer van energie'!$H17*5)</f>
        <v>#N/A</v>
      </c>
      <c r="KS216" t="e">
        <f>IF(KS$4="","",'Aanvoer van energie'!$H17*5)</f>
        <v>#N/A</v>
      </c>
      <c r="KT216" t="e">
        <f>IF(KT$4="","",'Aanvoer van energie'!$H17*5)</f>
        <v>#N/A</v>
      </c>
      <c r="KU216" t="e">
        <f>IF(KU$4="","",'Aanvoer van energie'!$H17*5)</f>
        <v>#N/A</v>
      </c>
      <c r="KV216" t="e">
        <f>IF(KV$4="","",'Aanvoer van energie'!$H17*5)</f>
        <v>#N/A</v>
      </c>
      <c r="KW216" t="e">
        <f>IF(KW$4="","",'Aanvoer van energie'!$H17*5)</f>
        <v>#N/A</v>
      </c>
      <c r="KX216" t="e">
        <f>IF(KX$4="","",'Aanvoer van energie'!$H17*5)</f>
        <v>#N/A</v>
      </c>
      <c r="KY216" t="e">
        <f>IF(KY$4="","",'Aanvoer van energie'!$H17*5)</f>
        <v>#N/A</v>
      </c>
      <c r="KZ216" t="e">
        <f>IF(KZ$4="","",'Aanvoer van energie'!$H17*5)</f>
        <v>#N/A</v>
      </c>
      <c r="LA216" t="e">
        <f>IF(LA$4="","",'Aanvoer van energie'!$H17*5)</f>
        <v>#N/A</v>
      </c>
      <c r="LB216" t="e">
        <f>IF(LB$4="","",'Aanvoer van energie'!$H17*5)</f>
        <v>#N/A</v>
      </c>
      <c r="LC216" t="e">
        <f>IF(LC$4="","",'Aanvoer van energie'!$H17*5)</f>
        <v>#N/A</v>
      </c>
      <c r="LD216" t="e">
        <f>IF(LD$4="","",'Aanvoer van energie'!$H17*5)</f>
        <v>#N/A</v>
      </c>
      <c r="LE216" t="e">
        <f>IF(LE$4="","",'Aanvoer van energie'!$H17*5)</f>
        <v>#N/A</v>
      </c>
      <c r="LF216" t="e">
        <f>IF(LF$4="","",'Aanvoer van energie'!$H17*5)</f>
        <v>#N/A</v>
      </c>
      <c r="LG216" t="e">
        <f>IF(LG$4="","",'Aanvoer van energie'!$H17*5)</f>
        <v>#N/A</v>
      </c>
      <c r="LH216" t="e">
        <f>IF(LH$4="","",'Aanvoer van energie'!$H17*5)</f>
        <v>#N/A</v>
      </c>
      <c r="LI216" t="e">
        <f>IF(LI$4="","",'Aanvoer van energie'!$H17*5)</f>
        <v>#N/A</v>
      </c>
      <c r="LJ216" t="e">
        <f>IF(LJ$4="","",'Aanvoer van energie'!$H17*5)</f>
        <v>#N/A</v>
      </c>
      <c r="LK216" t="e">
        <f>IF(LK$4="","",'Aanvoer van energie'!$H17*5)</f>
        <v>#N/A</v>
      </c>
      <c r="LL216" t="e">
        <f>IF(LL$4="","",'Aanvoer van energie'!$H17*5)</f>
        <v>#N/A</v>
      </c>
      <c r="LM216" t="e">
        <f>IF(LM$4="","",'Aanvoer van energie'!$H17*5)</f>
        <v>#N/A</v>
      </c>
      <c r="LN216" t="e">
        <f>IF(LN$4="","",'Aanvoer van energie'!$H17*5)</f>
        <v>#N/A</v>
      </c>
      <c r="LO216" t="e">
        <f>IF(LO$4="","",'Aanvoer van energie'!$H17*5)</f>
        <v>#N/A</v>
      </c>
      <c r="LP216" t="e">
        <f>IF(LP$4="","",'Aanvoer van energie'!$H17*5)</f>
        <v>#N/A</v>
      </c>
      <c r="LQ216" t="e">
        <f>IF(LQ$4="","",'Aanvoer van energie'!$H17*5)</f>
        <v>#N/A</v>
      </c>
      <c r="LR216" t="e">
        <f>IF(LR$4="","",'Aanvoer van energie'!$H17*5)</f>
        <v>#N/A</v>
      </c>
      <c r="LS216" t="e">
        <f>IF(LS$4="","",'Aanvoer van energie'!$H17*5)</f>
        <v>#N/A</v>
      </c>
      <c r="LT216" t="e">
        <f>IF(LT$4="","",'Aanvoer van energie'!$H17*5)</f>
        <v>#N/A</v>
      </c>
      <c r="LU216" t="e">
        <f>IF(LU$4="","",'Aanvoer van energie'!$H17*5)</f>
        <v>#N/A</v>
      </c>
      <c r="LV216" t="e">
        <f>IF(LV$4="","",'Aanvoer van energie'!$H17*5)</f>
        <v>#N/A</v>
      </c>
      <c r="LW216" t="e">
        <f>IF(LW$4="","",'Aanvoer van energie'!$H17*5)</f>
        <v>#N/A</v>
      </c>
      <c r="LX216" t="e">
        <f>IF(LX$4="","",'Aanvoer van energie'!$H17*5)</f>
        <v>#N/A</v>
      </c>
      <c r="LY216" t="e">
        <f>IF(LY$4="","",'Aanvoer van energie'!$H17*5)</f>
        <v>#N/A</v>
      </c>
      <c r="LZ216" t="e">
        <f>IF(LZ$4="","",'Aanvoer van energie'!$H17*5)</f>
        <v>#N/A</v>
      </c>
      <c r="MA216" t="e">
        <f>IF(MA$4="","",'Aanvoer van energie'!$H17*5)</f>
        <v>#N/A</v>
      </c>
      <c r="MB216" t="e">
        <f>IF(MB$4="","",'Aanvoer van energie'!$H17*5)</f>
        <v>#N/A</v>
      </c>
      <c r="MC216" t="e">
        <f>IF(MC$4="","",'Aanvoer van energie'!$H17*5)</f>
        <v>#N/A</v>
      </c>
      <c r="MD216" t="e">
        <f>IF(MD$4="","",'Aanvoer van energie'!$H17*5)</f>
        <v>#N/A</v>
      </c>
      <c r="ME216" t="e">
        <f>IF(ME$4="","",'Aanvoer van energie'!$H17*5)</f>
        <v>#N/A</v>
      </c>
      <c r="MF216" t="e">
        <f>IF(MF$4="","",'Aanvoer van energie'!$H17*5)</f>
        <v>#N/A</v>
      </c>
      <c r="MG216" t="e">
        <f>IF(MG$4="","",'Aanvoer van energie'!$H17*5)</f>
        <v>#N/A</v>
      </c>
      <c r="MH216" t="e">
        <f>IF(MH$4="","",'Aanvoer van energie'!$H17*5)</f>
        <v>#N/A</v>
      </c>
      <c r="MI216" t="e">
        <f>IF(MI$4="","",'Aanvoer van energie'!$H17*5)</f>
        <v>#N/A</v>
      </c>
      <c r="MJ216" t="e">
        <f>IF(MJ$4="","",'Aanvoer van energie'!$H17*5)</f>
        <v>#N/A</v>
      </c>
      <c r="MK216" t="e">
        <f>IF(MK$4="","",'Aanvoer van energie'!$H17*5)</f>
        <v>#N/A</v>
      </c>
      <c r="ML216" t="e">
        <f>IF(ML$4="","",'Aanvoer van energie'!$H17*5)</f>
        <v>#N/A</v>
      </c>
      <c r="MM216" t="e">
        <f>IF(MM$4="","",'Aanvoer van energie'!$H17*5)</f>
        <v>#N/A</v>
      </c>
      <c r="MN216" t="e">
        <f>IF(MN$4="","",'Aanvoer van energie'!$H17*5)</f>
        <v>#N/A</v>
      </c>
      <c r="MO216" t="e">
        <f>IF(MO$4="","",'Aanvoer van energie'!$H17*5)</f>
        <v>#N/A</v>
      </c>
      <c r="MP216" t="e">
        <f>IF(MP$4="","",'Aanvoer van energie'!$H17*5)</f>
        <v>#N/A</v>
      </c>
      <c r="MQ216" t="e">
        <f>IF(MQ$4="","",'Aanvoer van energie'!$H17*5)</f>
        <v>#N/A</v>
      </c>
      <c r="MR216" t="e">
        <f>IF(MR$4="","",'Aanvoer van energie'!$H17*5)</f>
        <v>#N/A</v>
      </c>
      <c r="MS216" t="e">
        <f>IF(MS$4="","",'Aanvoer van energie'!$H17*5)</f>
        <v>#N/A</v>
      </c>
      <c r="MT216" t="e">
        <f>IF(MT$4="","",'Aanvoer van energie'!$H17*5)</f>
        <v>#N/A</v>
      </c>
      <c r="MU216" t="e">
        <f>IF(MU$4="","",'Aanvoer van energie'!$H17*5)</f>
        <v>#N/A</v>
      </c>
      <c r="MV216" t="e">
        <f>IF(MV$4="","",'Aanvoer van energie'!$H17*5)</f>
        <v>#N/A</v>
      </c>
      <c r="MW216" t="e">
        <f>IF(MW$4="","",'Aanvoer van energie'!$H17*5)</f>
        <v>#N/A</v>
      </c>
      <c r="MX216" t="e">
        <f>IF(MX$4="","",'Aanvoer van energie'!$H17*5)</f>
        <v>#N/A</v>
      </c>
      <c r="MY216" t="e">
        <f>IF(MY$4="","",'Aanvoer van energie'!$H17*5)</f>
        <v>#N/A</v>
      </c>
      <c r="MZ216" t="e">
        <f>IF(MZ$4="","",'Aanvoer van energie'!$H17*5)</f>
        <v>#N/A</v>
      </c>
      <c r="NA216" t="e">
        <f>IF(NA$4="","",'Aanvoer van energie'!$H17*5)</f>
        <v>#N/A</v>
      </c>
      <c r="NB216" t="e">
        <f>IF(NB$4="","",'Aanvoer van energie'!$H17*5)</f>
        <v>#N/A</v>
      </c>
      <c r="NC216" t="e">
        <f>IF(NC$4="","",'Aanvoer van energie'!$H17*5)</f>
        <v>#N/A</v>
      </c>
      <c r="ND216" t="e">
        <f>IF(ND$4="","",'Aanvoer van energie'!$H17*5)</f>
        <v>#N/A</v>
      </c>
      <c r="NE216" t="e">
        <f>IF(NE$4="","",'Aanvoer van energie'!$H17*5)</f>
        <v>#N/A</v>
      </c>
      <c r="NF216" t="e">
        <f>IF(NF$4="","",'Aanvoer van energie'!$H17*5)</f>
        <v>#N/A</v>
      </c>
      <c r="NG216" t="e">
        <f>IF(NG$4="","",'Aanvoer van energie'!$H17*5)</f>
        <v>#N/A</v>
      </c>
      <c r="NH216" t="e">
        <f>IF(NH$4="","",'Aanvoer van energie'!$H17*5)</f>
        <v>#N/A</v>
      </c>
      <c r="NI216" t="e">
        <f>IF(NI$4="","",'Aanvoer van energie'!$H17*5)</f>
        <v>#N/A</v>
      </c>
      <c r="NJ216" t="e">
        <f>IF(NJ$4="","",'Aanvoer van energie'!$H17*5)</f>
        <v>#N/A</v>
      </c>
      <c r="NK216" t="e">
        <f>IF(NK$4="","",'Aanvoer van energie'!$H17*5)</f>
        <v>#N/A</v>
      </c>
      <c r="NL216" t="e">
        <f>IF(NL$4="","",'Aanvoer van energie'!$H17*5)</f>
        <v>#N/A</v>
      </c>
      <c r="NM216" t="e">
        <f>IF(NM$4="","",'Aanvoer van energie'!$H17*5)</f>
        <v>#N/A</v>
      </c>
      <c r="NN216" t="e">
        <f>IF(NN$4="","",'Aanvoer van energie'!$H17*5)</f>
        <v>#N/A</v>
      </c>
      <c r="NO216" t="e">
        <f>IF(NO$4="","",'Aanvoer van energie'!$H17*5)</f>
        <v>#N/A</v>
      </c>
      <c r="NP216" t="e">
        <f>IF(NP$4="","",'Aanvoer van energie'!$H17*5)</f>
        <v>#N/A</v>
      </c>
      <c r="NQ216" t="e">
        <f>IF(NQ$4="","",'Aanvoer van energie'!$H17*5)</f>
        <v>#N/A</v>
      </c>
      <c r="NR216" t="e">
        <f>IF(NR$4="","",'Aanvoer van energie'!$H17*5)</f>
        <v>#N/A</v>
      </c>
      <c r="NS216" t="e">
        <f>IF(NS$4="","",'Aanvoer van energie'!$H17*5)</f>
        <v>#N/A</v>
      </c>
      <c r="NT216" t="e">
        <f>IF(NT$4="","",'Aanvoer van energie'!$H17*5)</f>
        <v>#N/A</v>
      </c>
      <c r="NU216" t="e">
        <f>IF(NU$4="","",'Aanvoer van energie'!$H17*5)</f>
        <v>#N/A</v>
      </c>
      <c r="NV216" t="e">
        <f>IF(NV$4="","",'Aanvoer van energie'!$H17*5)</f>
        <v>#N/A</v>
      </c>
      <c r="NW216" t="e">
        <f>IF(NW$4="","",'Aanvoer van energie'!$H17*5)</f>
        <v>#N/A</v>
      </c>
      <c r="NX216" t="e">
        <f>IF(NX$4="","",'Aanvoer van energie'!$H17*5)</f>
        <v>#N/A</v>
      </c>
      <c r="NY216" t="e">
        <f>IF(NY$4="","",'Aanvoer van energie'!$H17*5)</f>
        <v>#N/A</v>
      </c>
      <c r="NZ216" t="e">
        <f>IF(NZ$4="","",'Aanvoer van energie'!$H17*5)</f>
        <v>#N/A</v>
      </c>
      <c r="OA216" t="e">
        <f>IF(OA$4="","",'Aanvoer van energie'!$H17*5)</f>
        <v>#N/A</v>
      </c>
      <c r="OB216" t="e">
        <f>IF(OB$4="","",'Aanvoer van energie'!$H17*5)</f>
        <v>#N/A</v>
      </c>
      <c r="OC216" t="e">
        <f>IF(OC$4="","",'Aanvoer van energie'!$H17*5)</f>
        <v>#N/A</v>
      </c>
      <c r="OD216" t="e">
        <f>IF(OD$4="","",'Aanvoer van energie'!$H17*5)</f>
        <v>#N/A</v>
      </c>
      <c r="OE216" t="e">
        <f>IF(OE$4="","",'Aanvoer van energie'!$H17*5)</f>
        <v>#N/A</v>
      </c>
      <c r="OF216" t="e">
        <f>IF(OF$4="","",'Aanvoer van energie'!$H17*5)</f>
        <v>#N/A</v>
      </c>
      <c r="OG216" t="e">
        <f>IF(OG$4="","",'Aanvoer van energie'!$H17*5)</f>
        <v>#N/A</v>
      </c>
      <c r="OH216" t="e">
        <f>IF(OH$4="","",'Aanvoer van energie'!$H17*5)</f>
        <v>#N/A</v>
      </c>
      <c r="OI216" t="e">
        <f>IF(OI$4="","",'Aanvoer van energie'!$H17*5)</f>
        <v>#N/A</v>
      </c>
      <c r="OJ216" t="e">
        <f>IF(OJ$4="","",'Aanvoer van energie'!$H17*5)</f>
        <v>#N/A</v>
      </c>
      <c r="OK216" t="e">
        <f>IF(OK$4="","",'Aanvoer van energie'!$H17*5)</f>
        <v>#N/A</v>
      </c>
      <c r="OL216" t="e">
        <f>IF(OL$4="","",'Aanvoer van energie'!$H17*5)</f>
        <v>#N/A</v>
      </c>
      <c r="OM216" t="e">
        <f>IF(OM$4="","",'Aanvoer van energie'!$H17*5)</f>
        <v>#N/A</v>
      </c>
      <c r="ON216" t="e">
        <f>IF(ON$4="","",'Aanvoer van energie'!$H17*5)</f>
        <v>#N/A</v>
      </c>
      <c r="OO216" t="e">
        <f>IF(OO$4="","",'Aanvoer van energie'!$H17*5)</f>
        <v>#N/A</v>
      </c>
      <c r="OP216" t="e">
        <f>IF(OP$4="","",'Aanvoer van energie'!$H17*5)</f>
        <v>#N/A</v>
      </c>
      <c r="OQ216" t="e">
        <f>IF(OQ$4="","",'Aanvoer van energie'!$H17*5)</f>
        <v>#N/A</v>
      </c>
      <c r="OR216" t="e">
        <f>IF(OR$4="","",'Aanvoer van energie'!$H17*5)</f>
        <v>#N/A</v>
      </c>
      <c r="OS216" t="e">
        <f>IF(OS$4="","",'Aanvoer van energie'!$H17*5)</f>
        <v>#N/A</v>
      </c>
      <c r="OT216" t="e">
        <f>IF(OT$4="","",'Aanvoer van energie'!$H17*5)</f>
        <v>#N/A</v>
      </c>
      <c r="OU216" t="e">
        <f>IF(OU$4="","",'Aanvoer van energie'!$H17*5)</f>
        <v>#N/A</v>
      </c>
      <c r="OV216" t="e">
        <f>IF(OV$4="","",'Aanvoer van energie'!$H17*5)</f>
        <v>#N/A</v>
      </c>
      <c r="OW216" t="e">
        <f>IF(OW$4="","",'Aanvoer van energie'!$H17*5)</f>
        <v>#N/A</v>
      </c>
      <c r="OX216" t="e">
        <f>IF(OX$4="","",'Aanvoer van energie'!$H17*5)</f>
        <v>#N/A</v>
      </c>
      <c r="OY216" t="e">
        <f>IF(OY$4="","",'Aanvoer van energie'!$H17*5)</f>
        <v>#N/A</v>
      </c>
      <c r="OZ216" t="e">
        <f>IF(OZ$4="","",'Aanvoer van energie'!$H17*5)</f>
        <v>#N/A</v>
      </c>
      <c r="PA216" t="e">
        <f>IF(PA$4="","",'Aanvoer van energie'!$H17*5)</f>
        <v>#N/A</v>
      </c>
      <c r="PB216" t="e">
        <f>IF(PB$4="","",'Aanvoer van energie'!$H17*5)</f>
        <v>#N/A</v>
      </c>
      <c r="PC216" t="e">
        <f>IF(PC$4="","",'Aanvoer van energie'!$H17*5)</f>
        <v>#N/A</v>
      </c>
      <c r="PD216" t="e">
        <f>IF(PD$4="","",'Aanvoer van energie'!$H17*5)</f>
        <v>#N/A</v>
      </c>
      <c r="PE216" t="e">
        <f>IF(PE$4="","",'Aanvoer van energie'!$H17*5)</f>
        <v>#N/A</v>
      </c>
      <c r="PF216" t="e">
        <f>IF(PF$4="","",'Aanvoer van energie'!$H17*5)</f>
        <v>#N/A</v>
      </c>
      <c r="PG216" t="e">
        <f>IF(PG$4="","",'Aanvoer van energie'!$H17*5)</f>
        <v>#N/A</v>
      </c>
      <c r="PH216" t="e">
        <f>IF(PH$4="","",'Aanvoer van energie'!$H17*5)</f>
        <v>#N/A</v>
      </c>
      <c r="PI216" t="e">
        <f>IF(PI$4="","",'Aanvoer van energie'!$H17*5)</f>
        <v>#N/A</v>
      </c>
      <c r="PJ216" t="e">
        <f>IF(PJ$4="","",'Aanvoer van energie'!$H17*5)</f>
        <v>#N/A</v>
      </c>
      <c r="PK216" t="e">
        <f>IF(PK$4="","",'Aanvoer van energie'!$H17*5)</f>
        <v>#N/A</v>
      </c>
      <c r="PL216" t="e">
        <f>IF(PL$4="","",'Aanvoer van energie'!$H17*5)</f>
        <v>#N/A</v>
      </c>
      <c r="PM216" t="e">
        <f>IF(PM$4="","",'Aanvoer van energie'!$H17*5)</f>
        <v>#N/A</v>
      </c>
      <c r="PN216" t="e">
        <f>IF(PN$4="","",'Aanvoer van energie'!$H17*5)</f>
        <v>#N/A</v>
      </c>
      <c r="PO216" t="e">
        <f>IF(PO$4="","",'Aanvoer van energie'!$H17*5)</f>
        <v>#N/A</v>
      </c>
      <c r="PP216" t="e">
        <f>IF(PP$4="","",'Aanvoer van energie'!$H17*5)</f>
        <v>#N/A</v>
      </c>
      <c r="PQ216" t="e">
        <f>IF(PQ$4="","",'Aanvoer van energie'!$H17*5)</f>
        <v>#N/A</v>
      </c>
      <c r="PR216" t="e">
        <f>IF(PR$4="","",'Aanvoer van energie'!$H17*5)</f>
        <v>#N/A</v>
      </c>
      <c r="PS216" t="e">
        <f>IF(PS$4="","",'Aanvoer van energie'!$H17*5)</f>
        <v>#N/A</v>
      </c>
      <c r="PT216" t="e">
        <f>IF(PT$4="","",'Aanvoer van energie'!$H17*5)</f>
        <v>#N/A</v>
      </c>
      <c r="PU216" t="e">
        <f>IF(PU$4="","",'Aanvoer van energie'!$H17*5)</f>
        <v>#N/A</v>
      </c>
      <c r="PV216" t="e">
        <f>IF(PV$4="","",'Aanvoer van energie'!$H17*5)</f>
        <v>#N/A</v>
      </c>
      <c r="PW216" t="e">
        <f>IF(PW$4="","",'Aanvoer van energie'!$H17*5)</f>
        <v>#N/A</v>
      </c>
      <c r="PX216" t="e">
        <f>IF(PX$4="","",'Aanvoer van energie'!$H17*5)</f>
        <v>#N/A</v>
      </c>
      <c r="PY216" t="e">
        <f>IF(PY$4="","",'Aanvoer van energie'!$H17*5)</f>
        <v>#N/A</v>
      </c>
      <c r="PZ216" t="e">
        <f>IF(PZ$4="","",'Aanvoer van energie'!$H17*5)</f>
        <v>#N/A</v>
      </c>
      <c r="QA216" t="e">
        <f>IF(QA$4="","",'Aanvoer van energie'!$H17*5)</f>
        <v>#N/A</v>
      </c>
      <c r="QB216" t="e">
        <f>IF(QB$4="","",'Aanvoer van energie'!$H17*5)</f>
        <v>#N/A</v>
      </c>
      <c r="QC216" t="e">
        <f>IF(QC$4="","",'Aanvoer van energie'!$H17*5)</f>
        <v>#N/A</v>
      </c>
      <c r="QD216" t="e">
        <f>IF(QD$4="","",'Aanvoer van energie'!$H17*5)</f>
        <v>#N/A</v>
      </c>
      <c r="QE216" t="e">
        <f>IF(QE$4="","",'Aanvoer van energie'!$H17*5)</f>
        <v>#N/A</v>
      </c>
      <c r="QF216" t="e">
        <f>IF(QF$4="","",'Aanvoer van energie'!$H17*5)</f>
        <v>#N/A</v>
      </c>
      <c r="QG216" t="e">
        <f>IF(QG$4="","",'Aanvoer van energie'!$H17*5)</f>
        <v>#N/A</v>
      </c>
      <c r="QH216" t="e">
        <f>IF(QH$4="","",'Aanvoer van energie'!$H17*5)</f>
        <v>#N/A</v>
      </c>
      <c r="QI216" t="e">
        <f>IF(QI$4="","",'Aanvoer van energie'!$H17*5)</f>
        <v>#N/A</v>
      </c>
      <c r="QJ216" t="e">
        <f>IF(QJ$4="","",'Aanvoer van energie'!$H17*5)</f>
        <v>#N/A</v>
      </c>
      <c r="QK216" t="e">
        <f>IF(QK$4="","",'Aanvoer van energie'!$H17*5)</f>
        <v>#N/A</v>
      </c>
      <c r="QL216" t="e">
        <f>IF(QL$4="","",'Aanvoer van energie'!$H17*5)</f>
        <v>#N/A</v>
      </c>
      <c r="QM216" t="e">
        <f>IF(QM$4="","",'Aanvoer van energie'!$H17*5)</f>
        <v>#N/A</v>
      </c>
      <c r="QN216" t="e">
        <f>IF(QN$4="","",'Aanvoer van energie'!$H17*5)</f>
        <v>#N/A</v>
      </c>
      <c r="QO216" t="e">
        <f>IF(QO$4="","",'Aanvoer van energie'!$H17*5)</f>
        <v>#N/A</v>
      </c>
      <c r="QP216" t="e">
        <f>IF(QP$4="","",'Aanvoer van energie'!$H17*5)</f>
        <v>#N/A</v>
      </c>
      <c r="QQ216" t="e">
        <f>IF(QQ$4="","",'Aanvoer van energie'!$H17*5)</f>
        <v>#N/A</v>
      </c>
      <c r="QR216" t="e">
        <f>IF(QR$4="","",'Aanvoer van energie'!$H17*5)</f>
        <v>#N/A</v>
      </c>
      <c r="QS216" t="e">
        <f>IF(QS$4="","",'Aanvoer van energie'!$H17*5)</f>
        <v>#N/A</v>
      </c>
      <c r="QT216" t="e">
        <f>IF(QT$4="","",'Aanvoer van energie'!$H17*5)</f>
        <v>#N/A</v>
      </c>
      <c r="QU216" t="e">
        <f>IF(QU$4="","",'Aanvoer van energie'!$H17*5)</f>
        <v>#N/A</v>
      </c>
      <c r="QV216" t="e">
        <f>IF(QV$4="","",'Aanvoer van energie'!$H17*5)</f>
        <v>#N/A</v>
      </c>
      <c r="QW216" t="e">
        <f>IF(QW$4="","",'Aanvoer van energie'!$H17*5)</f>
        <v>#N/A</v>
      </c>
      <c r="QX216" t="e">
        <f>IF(QX$4="","",'Aanvoer van energie'!$H17*5)</f>
        <v>#N/A</v>
      </c>
      <c r="QY216" t="e">
        <f>IF(QY$4="","",'Aanvoer van energie'!$H17*5)</f>
        <v>#N/A</v>
      </c>
      <c r="QZ216" t="e">
        <f>IF(QZ$4="","",'Aanvoer van energie'!$H17*5)</f>
        <v>#N/A</v>
      </c>
      <c r="RA216" t="e">
        <f>IF(RA$4="","",'Aanvoer van energie'!$H17*5)</f>
        <v>#N/A</v>
      </c>
      <c r="RB216" t="e">
        <f>IF(RB$4="","",'Aanvoer van energie'!$H17*5)</f>
        <v>#N/A</v>
      </c>
      <c r="RC216" t="e">
        <f>IF(RC$4="","",'Aanvoer van energie'!$H17*5)</f>
        <v>#N/A</v>
      </c>
      <c r="RD216" t="e">
        <f>IF(RD$4="","",'Aanvoer van energie'!$H17*5)</f>
        <v>#N/A</v>
      </c>
      <c r="RE216" t="e">
        <f>IF(RE$4="","",'Aanvoer van energie'!$H17*5)</f>
        <v>#N/A</v>
      </c>
      <c r="RF216" t="e">
        <f>IF(RF$4="","",'Aanvoer van energie'!$H17*5)</f>
        <v>#N/A</v>
      </c>
      <c r="RG216" t="e">
        <f>IF(RG$4="","",'Aanvoer van energie'!$H17*5)</f>
        <v>#N/A</v>
      </c>
      <c r="RH216" t="e">
        <f>IF(RH$4="","",'Aanvoer van energie'!$H17*5)</f>
        <v>#N/A</v>
      </c>
      <c r="RI216" t="e">
        <f>IF(RI$4="","",'Aanvoer van energie'!$H17*5)</f>
        <v>#N/A</v>
      </c>
      <c r="RJ216" t="e">
        <f>IF(RJ$4="","",'Aanvoer van energie'!$H17*5)</f>
        <v>#N/A</v>
      </c>
      <c r="RK216" t="e">
        <f>IF(RK$4="","",'Aanvoer van energie'!$H17*5)</f>
        <v>#N/A</v>
      </c>
      <c r="RL216" t="e">
        <f>IF(RL$4="","",'Aanvoer van energie'!$H17*5)</f>
        <v>#N/A</v>
      </c>
      <c r="RM216" t="e">
        <f>IF(RM$4="","",'Aanvoer van energie'!$H17*5)</f>
        <v>#N/A</v>
      </c>
      <c r="RN216" t="e">
        <f>IF(RN$4="","",'Aanvoer van energie'!$H17*5)</f>
        <v>#N/A</v>
      </c>
      <c r="RO216" t="e">
        <f>IF(RO$4="","",'Aanvoer van energie'!$H17*5)</f>
        <v>#N/A</v>
      </c>
      <c r="RP216" t="e">
        <f>IF(RP$4="","",'Aanvoer van energie'!$H17*5)</f>
        <v>#N/A</v>
      </c>
      <c r="RQ216" t="e">
        <f>IF(RQ$4="","",'Aanvoer van energie'!$H17*5)</f>
        <v>#N/A</v>
      </c>
      <c r="RR216" t="e">
        <f>IF(RR$4="","",'Aanvoer van energie'!$H17*5)</f>
        <v>#N/A</v>
      </c>
      <c r="RS216" t="e">
        <f>IF(RS$4="","",'Aanvoer van energie'!$H17*5)</f>
        <v>#N/A</v>
      </c>
      <c r="RT216" t="e">
        <f>IF(RT$4="","",'Aanvoer van energie'!$H17*5)</f>
        <v>#N/A</v>
      </c>
      <c r="RU216" t="e">
        <f>IF(RU$4="","",'Aanvoer van energie'!$H17*5)</f>
        <v>#N/A</v>
      </c>
      <c r="RV216" t="e">
        <f>IF(RV$4="","",'Aanvoer van energie'!$H17*5)</f>
        <v>#N/A</v>
      </c>
      <c r="RW216" t="e">
        <f>IF(RW$4="","",'Aanvoer van energie'!$H17*5)</f>
        <v>#N/A</v>
      </c>
      <c r="RX216" t="e">
        <f>IF(RX$4="","",'Aanvoer van energie'!$H17*5)</f>
        <v>#N/A</v>
      </c>
      <c r="RY216" t="e">
        <f>IF(RY$4="","",'Aanvoer van energie'!$H17*5)</f>
        <v>#N/A</v>
      </c>
      <c r="RZ216" t="e">
        <f>IF(RZ$4="","",'Aanvoer van energie'!$H17*5)</f>
        <v>#N/A</v>
      </c>
      <c r="SA216" t="e">
        <f>IF(SA$4="","",'Aanvoer van energie'!$H17*5)</f>
        <v>#N/A</v>
      </c>
      <c r="SB216" t="e">
        <f>IF(SB$4="","",'Aanvoer van energie'!$H17*5)</f>
        <v>#N/A</v>
      </c>
      <c r="SC216" t="e">
        <f>IF(SC$4="","",'Aanvoer van energie'!$H17*5)</f>
        <v>#N/A</v>
      </c>
      <c r="SD216" t="e">
        <f>IF(SD$4="","",'Aanvoer van energie'!$H17*5)</f>
        <v>#N/A</v>
      </c>
      <c r="SE216" t="e">
        <f>IF(SE$4="","",'Aanvoer van energie'!$H17*5)</f>
        <v>#N/A</v>
      </c>
      <c r="SF216" t="e">
        <f>IF(SF$4="","",'Aanvoer van energie'!$H17*5)</f>
        <v>#N/A</v>
      </c>
      <c r="SG216" t="e">
        <f>IF(SG$4="","",'Aanvoer van energie'!$H17*5)</f>
        <v>#N/A</v>
      </c>
      <c r="SH216" t="e">
        <f>IF(SH$4="","",'Aanvoer van energie'!$H17*5)</f>
        <v>#N/A</v>
      </c>
      <c r="SI216" t="e">
        <f>IF(SI$4="","",'Aanvoer van energie'!$H17*5)</f>
        <v>#N/A</v>
      </c>
      <c r="SJ216" t="e">
        <f>IF(SJ$4="","",'Aanvoer van energie'!$H17*5)</f>
        <v>#N/A</v>
      </c>
      <c r="SK216" t="e">
        <f>IF(SK$4="","",'Aanvoer van energie'!$H17*5)</f>
        <v>#N/A</v>
      </c>
    </row>
    <row r="217" spans="3:505" x14ac:dyDescent="0.25">
      <c r="C217" t="s">
        <v>826</v>
      </c>
      <c r="D217" s="80" t="s">
        <v>70</v>
      </c>
      <c r="E217">
        <f>IF(E$4="","",'Aanvoer van energie'!$H18*5)</f>
        <v>0</v>
      </c>
      <c r="F217" t="e">
        <f>IF(F$4="","",'Aanvoer van energie'!$H18*5)</f>
        <v>#N/A</v>
      </c>
      <c r="G217" t="e">
        <f>IF(G$4="","",'Aanvoer van energie'!$H18*5)</f>
        <v>#N/A</v>
      </c>
      <c r="H217" t="e">
        <f>IF(H$4="","",'Aanvoer van energie'!$H18*5)</f>
        <v>#N/A</v>
      </c>
      <c r="I217" t="e">
        <f>IF(I$4="","",'Aanvoer van energie'!$H18*5)</f>
        <v>#N/A</v>
      </c>
      <c r="J217" t="e">
        <f>IF(J$4="","",'Aanvoer van energie'!$H18*5)</f>
        <v>#N/A</v>
      </c>
      <c r="K217" t="e">
        <f>IF(K$4="","",'Aanvoer van energie'!$H18*5)</f>
        <v>#N/A</v>
      </c>
      <c r="L217" t="e">
        <f>IF(L$4="","",'Aanvoer van energie'!$H18*5)</f>
        <v>#N/A</v>
      </c>
      <c r="M217" t="e">
        <f>IF(M$4="","",'Aanvoer van energie'!$H18*5)</f>
        <v>#N/A</v>
      </c>
      <c r="N217" t="e">
        <f>IF(N$4="","",'Aanvoer van energie'!$H18*5)</f>
        <v>#N/A</v>
      </c>
      <c r="O217" t="e">
        <f>IF(O$4="","",'Aanvoer van energie'!$H18*5)</f>
        <v>#N/A</v>
      </c>
      <c r="P217" t="e">
        <f>IF(P$4="","",'Aanvoer van energie'!$H18*5)</f>
        <v>#N/A</v>
      </c>
      <c r="Q217" t="e">
        <f>IF(Q$4="","",'Aanvoer van energie'!$H18*5)</f>
        <v>#N/A</v>
      </c>
      <c r="R217" t="e">
        <f>IF(R$4="","",'Aanvoer van energie'!$H18*5)</f>
        <v>#N/A</v>
      </c>
      <c r="S217" t="e">
        <f>IF(S$4="","",'Aanvoer van energie'!$H18*5)</f>
        <v>#N/A</v>
      </c>
      <c r="T217" t="e">
        <f>IF(T$4="","",'Aanvoer van energie'!$H18*5)</f>
        <v>#N/A</v>
      </c>
      <c r="U217" t="e">
        <f>IF(U$4="","",'Aanvoer van energie'!$H18*5)</f>
        <v>#N/A</v>
      </c>
      <c r="V217" t="e">
        <f>IF(V$4="","",'Aanvoer van energie'!$H18*5)</f>
        <v>#N/A</v>
      </c>
      <c r="W217" t="e">
        <f>IF(W$4="","",'Aanvoer van energie'!$H18*5)</f>
        <v>#N/A</v>
      </c>
      <c r="X217" t="e">
        <f>IF(X$4="","",'Aanvoer van energie'!$H18*5)</f>
        <v>#N/A</v>
      </c>
      <c r="Y217" t="e">
        <f>IF(Y$4="","",'Aanvoer van energie'!$H18*5)</f>
        <v>#N/A</v>
      </c>
      <c r="Z217" t="e">
        <f>IF(Z$4="","",'Aanvoer van energie'!$H18*5)</f>
        <v>#N/A</v>
      </c>
      <c r="AA217" t="e">
        <f>IF(AA$4="","",'Aanvoer van energie'!$H18*5)</f>
        <v>#N/A</v>
      </c>
      <c r="AB217" t="e">
        <f>IF(AB$4="","",'Aanvoer van energie'!$H18*5)</f>
        <v>#N/A</v>
      </c>
      <c r="AC217" t="e">
        <f>IF(AC$4="","",'Aanvoer van energie'!$H18*5)</f>
        <v>#N/A</v>
      </c>
      <c r="AD217" t="e">
        <f>IF(AD$4="","",'Aanvoer van energie'!$H18*5)</f>
        <v>#N/A</v>
      </c>
      <c r="AE217" t="e">
        <f>IF(AE$4="","",'Aanvoer van energie'!$H18*5)</f>
        <v>#N/A</v>
      </c>
      <c r="AF217" t="e">
        <f>IF(AF$4="","",'Aanvoer van energie'!$H18*5)</f>
        <v>#N/A</v>
      </c>
      <c r="AG217" t="e">
        <f>IF(AG$4="","",'Aanvoer van energie'!$H18*5)</f>
        <v>#N/A</v>
      </c>
      <c r="AH217" t="e">
        <f>IF(AH$4="","",'Aanvoer van energie'!$H18*5)</f>
        <v>#N/A</v>
      </c>
      <c r="AI217" t="e">
        <f>IF(AI$4="","",'Aanvoer van energie'!$H18*5)</f>
        <v>#N/A</v>
      </c>
      <c r="AJ217" t="e">
        <f>IF(AJ$4="","",'Aanvoer van energie'!$H18*5)</f>
        <v>#N/A</v>
      </c>
      <c r="AK217" t="e">
        <f>IF(AK$4="","",'Aanvoer van energie'!$H18*5)</f>
        <v>#N/A</v>
      </c>
      <c r="AL217" t="e">
        <f>IF(AL$4="","",'Aanvoer van energie'!$H18*5)</f>
        <v>#N/A</v>
      </c>
      <c r="AM217" t="e">
        <f>IF(AM$4="","",'Aanvoer van energie'!$H18*5)</f>
        <v>#N/A</v>
      </c>
      <c r="AN217" t="e">
        <f>IF(AN$4="","",'Aanvoer van energie'!$H18*5)</f>
        <v>#N/A</v>
      </c>
      <c r="AO217" t="e">
        <f>IF(AO$4="","",'Aanvoer van energie'!$H18*5)</f>
        <v>#N/A</v>
      </c>
      <c r="AP217" t="e">
        <f>IF(AP$4="","",'Aanvoer van energie'!$H18*5)</f>
        <v>#N/A</v>
      </c>
      <c r="AQ217" t="e">
        <f>IF(AQ$4="","",'Aanvoer van energie'!$H18*5)</f>
        <v>#N/A</v>
      </c>
      <c r="AR217" t="e">
        <f>IF(AR$4="","",'Aanvoer van energie'!$H18*5)</f>
        <v>#N/A</v>
      </c>
      <c r="AS217" t="e">
        <f>IF(AS$4="","",'Aanvoer van energie'!$H18*5)</f>
        <v>#N/A</v>
      </c>
      <c r="AT217" t="e">
        <f>IF(AT$4="","",'Aanvoer van energie'!$H18*5)</f>
        <v>#N/A</v>
      </c>
      <c r="AU217" t="e">
        <f>IF(AU$4="","",'Aanvoer van energie'!$H18*5)</f>
        <v>#N/A</v>
      </c>
      <c r="AV217" t="e">
        <f>IF(AV$4="","",'Aanvoer van energie'!$H18*5)</f>
        <v>#N/A</v>
      </c>
      <c r="AW217" t="e">
        <f>IF(AW$4="","",'Aanvoer van energie'!$H18*5)</f>
        <v>#N/A</v>
      </c>
      <c r="AX217" t="e">
        <f>IF(AX$4="","",'Aanvoer van energie'!$H18*5)</f>
        <v>#N/A</v>
      </c>
      <c r="AY217" t="e">
        <f>IF(AY$4="","",'Aanvoer van energie'!$H18*5)</f>
        <v>#N/A</v>
      </c>
      <c r="AZ217" t="e">
        <f>IF(AZ$4="","",'Aanvoer van energie'!$H18*5)</f>
        <v>#N/A</v>
      </c>
      <c r="BA217" t="e">
        <f>IF(BA$4="","",'Aanvoer van energie'!$H18*5)</f>
        <v>#N/A</v>
      </c>
      <c r="BB217" t="e">
        <f>IF(BB$4="","",'Aanvoer van energie'!$H18*5)</f>
        <v>#N/A</v>
      </c>
      <c r="BC217" t="e">
        <f>IF(BC$4="","",'Aanvoer van energie'!$H18*5)</f>
        <v>#N/A</v>
      </c>
      <c r="BD217" t="e">
        <f>IF(BD$4="","",'Aanvoer van energie'!$H18*5)</f>
        <v>#N/A</v>
      </c>
      <c r="BE217" t="e">
        <f>IF(BE$4="","",'Aanvoer van energie'!$H18*5)</f>
        <v>#N/A</v>
      </c>
      <c r="BF217" t="e">
        <f>IF(BF$4="","",'Aanvoer van energie'!$H18*5)</f>
        <v>#N/A</v>
      </c>
      <c r="BG217" t="e">
        <f>IF(BG$4="","",'Aanvoer van energie'!$H18*5)</f>
        <v>#N/A</v>
      </c>
      <c r="BH217" t="e">
        <f>IF(BH$4="","",'Aanvoer van energie'!$H18*5)</f>
        <v>#N/A</v>
      </c>
      <c r="BI217" t="e">
        <f>IF(BI$4="","",'Aanvoer van energie'!$H18*5)</f>
        <v>#N/A</v>
      </c>
      <c r="BJ217" t="e">
        <f>IF(BJ$4="","",'Aanvoer van energie'!$H18*5)</f>
        <v>#N/A</v>
      </c>
      <c r="BK217" t="e">
        <f>IF(BK$4="","",'Aanvoer van energie'!$H18*5)</f>
        <v>#N/A</v>
      </c>
      <c r="BL217" t="e">
        <f>IF(BL$4="","",'Aanvoer van energie'!$H18*5)</f>
        <v>#N/A</v>
      </c>
      <c r="BM217" t="e">
        <f>IF(BM$4="","",'Aanvoer van energie'!$H18*5)</f>
        <v>#N/A</v>
      </c>
      <c r="BN217" t="e">
        <f>IF(BN$4="","",'Aanvoer van energie'!$H18*5)</f>
        <v>#N/A</v>
      </c>
      <c r="BO217" t="e">
        <f>IF(BO$4="","",'Aanvoer van energie'!$H18*5)</f>
        <v>#N/A</v>
      </c>
      <c r="BP217" t="e">
        <f>IF(BP$4="","",'Aanvoer van energie'!$H18*5)</f>
        <v>#N/A</v>
      </c>
      <c r="BQ217" t="e">
        <f>IF(BQ$4="","",'Aanvoer van energie'!$H18*5)</f>
        <v>#N/A</v>
      </c>
      <c r="BR217" t="e">
        <f>IF(BR$4="","",'Aanvoer van energie'!$H18*5)</f>
        <v>#N/A</v>
      </c>
      <c r="BS217" t="e">
        <f>IF(BS$4="","",'Aanvoer van energie'!$H18*5)</f>
        <v>#N/A</v>
      </c>
      <c r="BT217" t="e">
        <f>IF(BT$4="","",'Aanvoer van energie'!$H18*5)</f>
        <v>#N/A</v>
      </c>
      <c r="BU217" t="e">
        <f>IF(BU$4="","",'Aanvoer van energie'!$H18*5)</f>
        <v>#N/A</v>
      </c>
      <c r="BV217" t="e">
        <f>IF(BV$4="","",'Aanvoer van energie'!$H18*5)</f>
        <v>#N/A</v>
      </c>
      <c r="BW217" t="e">
        <f>IF(BW$4="","",'Aanvoer van energie'!$H18*5)</f>
        <v>#N/A</v>
      </c>
      <c r="BX217" t="e">
        <f>IF(BX$4="","",'Aanvoer van energie'!$H18*5)</f>
        <v>#N/A</v>
      </c>
      <c r="BY217" t="e">
        <f>IF(BY$4="","",'Aanvoer van energie'!$H18*5)</f>
        <v>#N/A</v>
      </c>
      <c r="BZ217" t="e">
        <f>IF(BZ$4="","",'Aanvoer van energie'!$H18*5)</f>
        <v>#N/A</v>
      </c>
      <c r="CA217" t="e">
        <f>IF(CA$4="","",'Aanvoer van energie'!$H18*5)</f>
        <v>#N/A</v>
      </c>
      <c r="CB217" t="e">
        <f>IF(CB$4="","",'Aanvoer van energie'!$H18*5)</f>
        <v>#N/A</v>
      </c>
      <c r="CC217" t="e">
        <f>IF(CC$4="","",'Aanvoer van energie'!$H18*5)</f>
        <v>#N/A</v>
      </c>
      <c r="CD217" t="e">
        <f>IF(CD$4="","",'Aanvoer van energie'!$H18*5)</f>
        <v>#N/A</v>
      </c>
      <c r="CE217" t="e">
        <f>IF(CE$4="","",'Aanvoer van energie'!$H18*5)</f>
        <v>#N/A</v>
      </c>
      <c r="CF217" t="e">
        <f>IF(CF$4="","",'Aanvoer van energie'!$H18*5)</f>
        <v>#N/A</v>
      </c>
      <c r="CG217" t="e">
        <f>IF(CG$4="","",'Aanvoer van energie'!$H18*5)</f>
        <v>#N/A</v>
      </c>
      <c r="CH217" t="e">
        <f>IF(CH$4="","",'Aanvoer van energie'!$H18*5)</f>
        <v>#N/A</v>
      </c>
      <c r="CI217" t="e">
        <f>IF(CI$4="","",'Aanvoer van energie'!$H18*5)</f>
        <v>#N/A</v>
      </c>
      <c r="CJ217" t="e">
        <f>IF(CJ$4="","",'Aanvoer van energie'!$H18*5)</f>
        <v>#N/A</v>
      </c>
      <c r="CK217" t="e">
        <f>IF(CK$4="","",'Aanvoer van energie'!$H18*5)</f>
        <v>#N/A</v>
      </c>
      <c r="CL217" t="e">
        <f>IF(CL$4="","",'Aanvoer van energie'!$H18*5)</f>
        <v>#N/A</v>
      </c>
      <c r="CM217" t="e">
        <f>IF(CM$4="","",'Aanvoer van energie'!$H18*5)</f>
        <v>#N/A</v>
      </c>
      <c r="CN217" t="e">
        <f>IF(CN$4="","",'Aanvoer van energie'!$H18*5)</f>
        <v>#N/A</v>
      </c>
      <c r="CO217" t="e">
        <f>IF(CO$4="","",'Aanvoer van energie'!$H18*5)</f>
        <v>#N/A</v>
      </c>
      <c r="CP217" t="e">
        <f>IF(CP$4="","",'Aanvoer van energie'!$H18*5)</f>
        <v>#N/A</v>
      </c>
      <c r="CQ217" t="e">
        <f>IF(CQ$4="","",'Aanvoer van energie'!$H18*5)</f>
        <v>#N/A</v>
      </c>
      <c r="CR217" t="e">
        <f>IF(CR$4="","",'Aanvoer van energie'!$H18*5)</f>
        <v>#N/A</v>
      </c>
      <c r="CS217" t="e">
        <f>IF(CS$4="","",'Aanvoer van energie'!$H18*5)</f>
        <v>#N/A</v>
      </c>
      <c r="CT217" t="e">
        <f>IF(CT$4="","",'Aanvoer van energie'!$H18*5)</f>
        <v>#N/A</v>
      </c>
      <c r="CU217" t="e">
        <f>IF(CU$4="","",'Aanvoer van energie'!$H18*5)</f>
        <v>#N/A</v>
      </c>
      <c r="CV217" t="e">
        <f>IF(CV$4="","",'Aanvoer van energie'!$H18*5)</f>
        <v>#N/A</v>
      </c>
      <c r="CW217" t="e">
        <f>IF(CW$4="","",'Aanvoer van energie'!$H18*5)</f>
        <v>#N/A</v>
      </c>
      <c r="CX217" t="e">
        <f>IF(CX$4="","",'Aanvoer van energie'!$H18*5)</f>
        <v>#N/A</v>
      </c>
      <c r="CY217" t="e">
        <f>IF(CY$4="","",'Aanvoer van energie'!$H18*5)</f>
        <v>#N/A</v>
      </c>
      <c r="CZ217" t="e">
        <f>IF(CZ$4="","",'Aanvoer van energie'!$H18*5)</f>
        <v>#N/A</v>
      </c>
      <c r="DA217" t="e">
        <f>IF(DA$4="","",'Aanvoer van energie'!$H18*5)</f>
        <v>#N/A</v>
      </c>
      <c r="DB217" t="e">
        <f>IF(DB$4="","",'Aanvoer van energie'!$H18*5)</f>
        <v>#N/A</v>
      </c>
      <c r="DC217" t="e">
        <f>IF(DC$4="","",'Aanvoer van energie'!$H18*5)</f>
        <v>#N/A</v>
      </c>
      <c r="DD217" t="e">
        <f>IF(DD$4="","",'Aanvoer van energie'!$H18*5)</f>
        <v>#N/A</v>
      </c>
      <c r="DE217" t="e">
        <f>IF(DE$4="","",'Aanvoer van energie'!$H18*5)</f>
        <v>#N/A</v>
      </c>
      <c r="DF217" t="e">
        <f>IF(DF$4="","",'Aanvoer van energie'!$H18*5)</f>
        <v>#N/A</v>
      </c>
      <c r="DG217" t="e">
        <f>IF(DG$4="","",'Aanvoer van energie'!$H18*5)</f>
        <v>#N/A</v>
      </c>
      <c r="DH217" t="e">
        <f>IF(DH$4="","",'Aanvoer van energie'!$H18*5)</f>
        <v>#N/A</v>
      </c>
      <c r="DI217" t="e">
        <f>IF(DI$4="","",'Aanvoer van energie'!$H18*5)</f>
        <v>#N/A</v>
      </c>
      <c r="DJ217" t="e">
        <f>IF(DJ$4="","",'Aanvoer van energie'!$H18*5)</f>
        <v>#N/A</v>
      </c>
      <c r="DK217" t="e">
        <f>IF(DK$4="","",'Aanvoer van energie'!$H18*5)</f>
        <v>#N/A</v>
      </c>
      <c r="DL217" t="e">
        <f>IF(DL$4="","",'Aanvoer van energie'!$H18*5)</f>
        <v>#N/A</v>
      </c>
      <c r="DM217" t="e">
        <f>IF(DM$4="","",'Aanvoer van energie'!$H18*5)</f>
        <v>#N/A</v>
      </c>
      <c r="DN217" t="e">
        <f>IF(DN$4="","",'Aanvoer van energie'!$H18*5)</f>
        <v>#N/A</v>
      </c>
      <c r="DO217" t="e">
        <f>IF(DO$4="","",'Aanvoer van energie'!$H18*5)</f>
        <v>#N/A</v>
      </c>
      <c r="DP217" t="e">
        <f>IF(DP$4="","",'Aanvoer van energie'!$H18*5)</f>
        <v>#N/A</v>
      </c>
      <c r="DQ217" t="e">
        <f>IF(DQ$4="","",'Aanvoer van energie'!$H18*5)</f>
        <v>#N/A</v>
      </c>
      <c r="DR217" t="e">
        <f>IF(DR$4="","",'Aanvoer van energie'!$H18*5)</f>
        <v>#N/A</v>
      </c>
      <c r="DS217" t="e">
        <f>IF(DS$4="","",'Aanvoer van energie'!$H18*5)</f>
        <v>#N/A</v>
      </c>
      <c r="DT217" t="e">
        <f>IF(DT$4="","",'Aanvoer van energie'!$H18*5)</f>
        <v>#N/A</v>
      </c>
      <c r="DU217" t="e">
        <f>IF(DU$4="","",'Aanvoer van energie'!$H18*5)</f>
        <v>#N/A</v>
      </c>
      <c r="DV217" t="e">
        <f>IF(DV$4="","",'Aanvoer van energie'!$H18*5)</f>
        <v>#N/A</v>
      </c>
      <c r="DW217" t="e">
        <f>IF(DW$4="","",'Aanvoer van energie'!$H18*5)</f>
        <v>#N/A</v>
      </c>
      <c r="DX217" t="e">
        <f>IF(DX$4="","",'Aanvoer van energie'!$H18*5)</f>
        <v>#N/A</v>
      </c>
      <c r="DY217" t="e">
        <f>IF(DY$4="","",'Aanvoer van energie'!$H18*5)</f>
        <v>#N/A</v>
      </c>
      <c r="DZ217" t="e">
        <f>IF(DZ$4="","",'Aanvoer van energie'!$H18*5)</f>
        <v>#N/A</v>
      </c>
      <c r="EA217" t="e">
        <f>IF(EA$4="","",'Aanvoer van energie'!$H18*5)</f>
        <v>#N/A</v>
      </c>
      <c r="EB217" t="e">
        <f>IF(EB$4="","",'Aanvoer van energie'!$H18*5)</f>
        <v>#N/A</v>
      </c>
      <c r="EC217" t="e">
        <f>IF(EC$4="","",'Aanvoer van energie'!$H18*5)</f>
        <v>#N/A</v>
      </c>
      <c r="ED217" t="e">
        <f>IF(ED$4="","",'Aanvoer van energie'!$H18*5)</f>
        <v>#N/A</v>
      </c>
      <c r="EE217" t="e">
        <f>IF(EE$4="","",'Aanvoer van energie'!$H18*5)</f>
        <v>#N/A</v>
      </c>
      <c r="EF217" t="e">
        <f>IF(EF$4="","",'Aanvoer van energie'!$H18*5)</f>
        <v>#N/A</v>
      </c>
      <c r="EG217" t="e">
        <f>IF(EG$4="","",'Aanvoer van energie'!$H18*5)</f>
        <v>#N/A</v>
      </c>
      <c r="EH217" t="e">
        <f>IF(EH$4="","",'Aanvoer van energie'!$H18*5)</f>
        <v>#N/A</v>
      </c>
      <c r="EI217" t="e">
        <f>IF(EI$4="","",'Aanvoer van energie'!$H18*5)</f>
        <v>#N/A</v>
      </c>
      <c r="EJ217" t="e">
        <f>IF(EJ$4="","",'Aanvoer van energie'!$H18*5)</f>
        <v>#N/A</v>
      </c>
      <c r="EK217" t="e">
        <f>IF(EK$4="","",'Aanvoer van energie'!$H18*5)</f>
        <v>#N/A</v>
      </c>
      <c r="EL217" t="e">
        <f>IF(EL$4="","",'Aanvoer van energie'!$H18*5)</f>
        <v>#N/A</v>
      </c>
      <c r="EM217" t="e">
        <f>IF(EM$4="","",'Aanvoer van energie'!$H18*5)</f>
        <v>#N/A</v>
      </c>
      <c r="EN217" t="e">
        <f>IF(EN$4="","",'Aanvoer van energie'!$H18*5)</f>
        <v>#N/A</v>
      </c>
      <c r="EO217" t="e">
        <f>IF(EO$4="","",'Aanvoer van energie'!$H18*5)</f>
        <v>#N/A</v>
      </c>
      <c r="EP217" t="e">
        <f>IF(EP$4="","",'Aanvoer van energie'!$H18*5)</f>
        <v>#N/A</v>
      </c>
      <c r="EQ217" t="e">
        <f>IF(EQ$4="","",'Aanvoer van energie'!$H18*5)</f>
        <v>#N/A</v>
      </c>
      <c r="ER217" t="e">
        <f>IF(ER$4="","",'Aanvoer van energie'!$H18*5)</f>
        <v>#N/A</v>
      </c>
      <c r="ES217" t="e">
        <f>IF(ES$4="","",'Aanvoer van energie'!$H18*5)</f>
        <v>#N/A</v>
      </c>
      <c r="ET217" t="e">
        <f>IF(ET$4="","",'Aanvoer van energie'!$H18*5)</f>
        <v>#N/A</v>
      </c>
      <c r="EU217" t="e">
        <f>IF(EU$4="","",'Aanvoer van energie'!$H18*5)</f>
        <v>#N/A</v>
      </c>
      <c r="EV217" t="e">
        <f>IF(EV$4="","",'Aanvoer van energie'!$H18*5)</f>
        <v>#N/A</v>
      </c>
      <c r="EW217" t="e">
        <f>IF(EW$4="","",'Aanvoer van energie'!$H18*5)</f>
        <v>#N/A</v>
      </c>
      <c r="EX217" t="e">
        <f>IF(EX$4="","",'Aanvoer van energie'!$H18*5)</f>
        <v>#N/A</v>
      </c>
      <c r="EY217" t="e">
        <f>IF(EY$4="","",'Aanvoer van energie'!$H18*5)</f>
        <v>#N/A</v>
      </c>
      <c r="EZ217" t="e">
        <f>IF(EZ$4="","",'Aanvoer van energie'!$H18*5)</f>
        <v>#N/A</v>
      </c>
      <c r="FA217" t="e">
        <f>IF(FA$4="","",'Aanvoer van energie'!$H18*5)</f>
        <v>#N/A</v>
      </c>
      <c r="FB217" t="e">
        <f>IF(FB$4="","",'Aanvoer van energie'!$H18*5)</f>
        <v>#N/A</v>
      </c>
      <c r="FC217" t="e">
        <f>IF(FC$4="","",'Aanvoer van energie'!$H18*5)</f>
        <v>#N/A</v>
      </c>
      <c r="FD217" t="e">
        <f>IF(FD$4="","",'Aanvoer van energie'!$H18*5)</f>
        <v>#N/A</v>
      </c>
      <c r="FE217" t="e">
        <f>IF(FE$4="","",'Aanvoer van energie'!$H18*5)</f>
        <v>#N/A</v>
      </c>
      <c r="FF217" t="e">
        <f>IF(FF$4="","",'Aanvoer van energie'!$H18*5)</f>
        <v>#N/A</v>
      </c>
      <c r="FG217" t="e">
        <f>IF(FG$4="","",'Aanvoer van energie'!$H18*5)</f>
        <v>#N/A</v>
      </c>
      <c r="FH217" t="e">
        <f>IF(FH$4="","",'Aanvoer van energie'!$H18*5)</f>
        <v>#N/A</v>
      </c>
      <c r="FI217" t="e">
        <f>IF(FI$4="","",'Aanvoer van energie'!$H18*5)</f>
        <v>#N/A</v>
      </c>
      <c r="FJ217" t="e">
        <f>IF(FJ$4="","",'Aanvoer van energie'!$H18*5)</f>
        <v>#N/A</v>
      </c>
      <c r="FK217" t="e">
        <f>IF(FK$4="","",'Aanvoer van energie'!$H18*5)</f>
        <v>#N/A</v>
      </c>
      <c r="FL217" t="e">
        <f>IF(FL$4="","",'Aanvoer van energie'!$H18*5)</f>
        <v>#N/A</v>
      </c>
      <c r="FM217" t="e">
        <f>IF(FM$4="","",'Aanvoer van energie'!$H18*5)</f>
        <v>#N/A</v>
      </c>
      <c r="FN217" t="e">
        <f>IF(FN$4="","",'Aanvoer van energie'!$H18*5)</f>
        <v>#N/A</v>
      </c>
      <c r="FO217" t="e">
        <f>IF(FO$4="","",'Aanvoer van energie'!$H18*5)</f>
        <v>#N/A</v>
      </c>
      <c r="FP217" t="e">
        <f>IF(FP$4="","",'Aanvoer van energie'!$H18*5)</f>
        <v>#N/A</v>
      </c>
      <c r="FQ217" t="e">
        <f>IF(FQ$4="","",'Aanvoer van energie'!$H18*5)</f>
        <v>#N/A</v>
      </c>
      <c r="FR217" t="e">
        <f>IF(FR$4="","",'Aanvoer van energie'!$H18*5)</f>
        <v>#N/A</v>
      </c>
      <c r="FS217" t="e">
        <f>IF(FS$4="","",'Aanvoer van energie'!$H18*5)</f>
        <v>#N/A</v>
      </c>
      <c r="FT217" t="e">
        <f>IF(FT$4="","",'Aanvoer van energie'!$H18*5)</f>
        <v>#N/A</v>
      </c>
      <c r="FU217" t="e">
        <f>IF(FU$4="","",'Aanvoer van energie'!$H18*5)</f>
        <v>#N/A</v>
      </c>
      <c r="FV217" t="e">
        <f>IF(FV$4="","",'Aanvoer van energie'!$H18*5)</f>
        <v>#N/A</v>
      </c>
      <c r="FW217" t="e">
        <f>IF(FW$4="","",'Aanvoer van energie'!$H18*5)</f>
        <v>#N/A</v>
      </c>
      <c r="FX217" t="e">
        <f>IF(FX$4="","",'Aanvoer van energie'!$H18*5)</f>
        <v>#N/A</v>
      </c>
      <c r="FY217" t="e">
        <f>IF(FY$4="","",'Aanvoer van energie'!$H18*5)</f>
        <v>#N/A</v>
      </c>
      <c r="FZ217" t="e">
        <f>IF(FZ$4="","",'Aanvoer van energie'!$H18*5)</f>
        <v>#N/A</v>
      </c>
      <c r="GA217" t="e">
        <f>IF(GA$4="","",'Aanvoer van energie'!$H18*5)</f>
        <v>#N/A</v>
      </c>
      <c r="GB217" t="e">
        <f>IF(GB$4="","",'Aanvoer van energie'!$H18*5)</f>
        <v>#N/A</v>
      </c>
      <c r="GC217" t="e">
        <f>IF(GC$4="","",'Aanvoer van energie'!$H18*5)</f>
        <v>#N/A</v>
      </c>
      <c r="GD217" t="e">
        <f>IF(GD$4="","",'Aanvoer van energie'!$H18*5)</f>
        <v>#N/A</v>
      </c>
      <c r="GE217" t="e">
        <f>IF(GE$4="","",'Aanvoer van energie'!$H18*5)</f>
        <v>#N/A</v>
      </c>
      <c r="GF217" t="e">
        <f>IF(GF$4="","",'Aanvoer van energie'!$H18*5)</f>
        <v>#N/A</v>
      </c>
      <c r="GG217" t="e">
        <f>IF(GG$4="","",'Aanvoer van energie'!$H18*5)</f>
        <v>#N/A</v>
      </c>
      <c r="GH217" t="e">
        <f>IF(GH$4="","",'Aanvoer van energie'!$H18*5)</f>
        <v>#N/A</v>
      </c>
      <c r="GI217" t="e">
        <f>IF(GI$4="","",'Aanvoer van energie'!$H18*5)</f>
        <v>#N/A</v>
      </c>
      <c r="GJ217" t="e">
        <f>IF(GJ$4="","",'Aanvoer van energie'!$H18*5)</f>
        <v>#N/A</v>
      </c>
      <c r="GK217" t="e">
        <f>IF(GK$4="","",'Aanvoer van energie'!$H18*5)</f>
        <v>#N/A</v>
      </c>
      <c r="GL217" t="e">
        <f>IF(GL$4="","",'Aanvoer van energie'!$H18*5)</f>
        <v>#N/A</v>
      </c>
      <c r="GM217" t="e">
        <f>IF(GM$4="","",'Aanvoer van energie'!$H18*5)</f>
        <v>#N/A</v>
      </c>
      <c r="GN217" t="e">
        <f>IF(GN$4="","",'Aanvoer van energie'!$H18*5)</f>
        <v>#N/A</v>
      </c>
      <c r="GO217" t="e">
        <f>IF(GO$4="","",'Aanvoer van energie'!$H18*5)</f>
        <v>#N/A</v>
      </c>
      <c r="GP217" t="e">
        <f>IF(GP$4="","",'Aanvoer van energie'!$H18*5)</f>
        <v>#N/A</v>
      </c>
      <c r="GQ217" t="e">
        <f>IF(GQ$4="","",'Aanvoer van energie'!$H18*5)</f>
        <v>#N/A</v>
      </c>
      <c r="GR217" t="e">
        <f>IF(GR$4="","",'Aanvoer van energie'!$H18*5)</f>
        <v>#N/A</v>
      </c>
      <c r="GS217" t="e">
        <f>IF(GS$4="","",'Aanvoer van energie'!$H18*5)</f>
        <v>#N/A</v>
      </c>
      <c r="GT217" t="e">
        <f>IF(GT$4="","",'Aanvoer van energie'!$H18*5)</f>
        <v>#N/A</v>
      </c>
      <c r="GU217" t="e">
        <f>IF(GU$4="","",'Aanvoer van energie'!$H18*5)</f>
        <v>#N/A</v>
      </c>
      <c r="GV217" t="e">
        <f>IF(GV$4="","",'Aanvoer van energie'!$H18*5)</f>
        <v>#N/A</v>
      </c>
      <c r="GW217" t="e">
        <f>IF(GW$4="","",'Aanvoer van energie'!$H18*5)</f>
        <v>#N/A</v>
      </c>
      <c r="GX217" t="e">
        <f>IF(GX$4="","",'Aanvoer van energie'!$H18*5)</f>
        <v>#N/A</v>
      </c>
      <c r="GY217" t="e">
        <f>IF(GY$4="","",'Aanvoer van energie'!$H18*5)</f>
        <v>#N/A</v>
      </c>
      <c r="GZ217" t="e">
        <f>IF(GZ$4="","",'Aanvoer van energie'!$H18*5)</f>
        <v>#N/A</v>
      </c>
      <c r="HA217" t="e">
        <f>IF(HA$4="","",'Aanvoer van energie'!$H18*5)</f>
        <v>#N/A</v>
      </c>
      <c r="HB217" t="e">
        <f>IF(HB$4="","",'Aanvoer van energie'!$H18*5)</f>
        <v>#N/A</v>
      </c>
      <c r="HC217" t="e">
        <f>IF(HC$4="","",'Aanvoer van energie'!$H18*5)</f>
        <v>#N/A</v>
      </c>
      <c r="HD217" t="e">
        <f>IF(HD$4="","",'Aanvoer van energie'!$H18*5)</f>
        <v>#N/A</v>
      </c>
      <c r="HE217" t="e">
        <f>IF(HE$4="","",'Aanvoer van energie'!$H18*5)</f>
        <v>#N/A</v>
      </c>
      <c r="HF217" t="e">
        <f>IF(HF$4="","",'Aanvoer van energie'!$H18*5)</f>
        <v>#N/A</v>
      </c>
      <c r="HG217" t="e">
        <f>IF(HG$4="","",'Aanvoer van energie'!$H18*5)</f>
        <v>#N/A</v>
      </c>
      <c r="HH217" t="e">
        <f>IF(HH$4="","",'Aanvoer van energie'!$H18*5)</f>
        <v>#N/A</v>
      </c>
      <c r="HI217" t="e">
        <f>IF(HI$4="","",'Aanvoer van energie'!$H18*5)</f>
        <v>#N/A</v>
      </c>
      <c r="HJ217" t="e">
        <f>IF(HJ$4="","",'Aanvoer van energie'!$H18*5)</f>
        <v>#N/A</v>
      </c>
      <c r="HK217" t="e">
        <f>IF(HK$4="","",'Aanvoer van energie'!$H18*5)</f>
        <v>#N/A</v>
      </c>
      <c r="HL217" t="e">
        <f>IF(HL$4="","",'Aanvoer van energie'!$H18*5)</f>
        <v>#N/A</v>
      </c>
      <c r="HM217" t="e">
        <f>IF(HM$4="","",'Aanvoer van energie'!$H18*5)</f>
        <v>#N/A</v>
      </c>
      <c r="HN217" t="e">
        <f>IF(HN$4="","",'Aanvoer van energie'!$H18*5)</f>
        <v>#N/A</v>
      </c>
      <c r="HO217" t="e">
        <f>IF(HO$4="","",'Aanvoer van energie'!$H18*5)</f>
        <v>#N/A</v>
      </c>
      <c r="HP217" t="e">
        <f>IF(HP$4="","",'Aanvoer van energie'!$H18*5)</f>
        <v>#N/A</v>
      </c>
      <c r="HQ217" t="e">
        <f>IF(HQ$4="","",'Aanvoer van energie'!$H18*5)</f>
        <v>#N/A</v>
      </c>
      <c r="HR217" t="e">
        <f>IF(HR$4="","",'Aanvoer van energie'!$H18*5)</f>
        <v>#N/A</v>
      </c>
      <c r="HS217" t="e">
        <f>IF(HS$4="","",'Aanvoer van energie'!$H18*5)</f>
        <v>#N/A</v>
      </c>
      <c r="HT217" t="e">
        <f>IF(HT$4="","",'Aanvoer van energie'!$H18*5)</f>
        <v>#N/A</v>
      </c>
      <c r="HU217" t="e">
        <f>IF(HU$4="","",'Aanvoer van energie'!$H18*5)</f>
        <v>#N/A</v>
      </c>
      <c r="HV217" t="e">
        <f>IF(HV$4="","",'Aanvoer van energie'!$H18*5)</f>
        <v>#N/A</v>
      </c>
      <c r="HW217" t="e">
        <f>IF(HW$4="","",'Aanvoer van energie'!$H18*5)</f>
        <v>#N/A</v>
      </c>
      <c r="HX217" t="e">
        <f>IF(HX$4="","",'Aanvoer van energie'!$H18*5)</f>
        <v>#N/A</v>
      </c>
      <c r="HY217" t="e">
        <f>IF(HY$4="","",'Aanvoer van energie'!$H18*5)</f>
        <v>#N/A</v>
      </c>
      <c r="HZ217" t="e">
        <f>IF(HZ$4="","",'Aanvoer van energie'!$H18*5)</f>
        <v>#N/A</v>
      </c>
      <c r="IA217" t="e">
        <f>IF(IA$4="","",'Aanvoer van energie'!$H18*5)</f>
        <v>#N/A</v>
      </c>
      <c r="IB217" t="e">
        <f>IF(IB$4="","",'Aanvoer van energie'!$H18*5)</f>
        <v>#N/A</v>
      </c>
      <c r="IC217" t="e">
        <f>IF(IC$4="","",'Aanvoer van energie'!$H18*5)</f>
        <v>#N/A</v>
      </c>
      <c r="ID217" t="e">
        <f>IF(ID$4="","",'Aanvoer van energie'!$H18*5)</f>
        <v>#N/A</v>
      </c>
      <c r="IE217" t="e">
        <f>IF(IE$4="","",'Aanvoer van energie'!$H18*5)</f>
        <v>#N/A</v>
      </c>
      <c r="IF217" t="e">
        <f>IF(IF$4="","",'Aanvoer van energie'!$H18*5)</f>
        <v>#N/A</v>
      </c>
      <c r="IG217" t="e">
        <f>IF(IG$4="","",'Aanvoer van energie'!$H18*5)</f>
        <v>#N/A</v>
      </c>
      <c r="IH217" t="e">
        <f>IF(IH$4="","",'Aanvoer van energie'!$H18*5)</f>
        <v>#N/A</v>
      </c>
      <c r="II217" t="e">
        <f>IF(II$4="","",'Aanvoer van energie'!$H18*5)</f>
        <v>#N/A</v>
      </c>
      <c r="IJ217" t="e">
        <f>IF(IJ$4="","",'Aanvoer van energie'!$H18*5)</f>
        <v>#N/A</v>
      </c>
      <c r="IK217" t="e">
        <f>IF(IK$4="","",'Aanvoer van energie'!$H18*5)</f>
        <v>#N/A</v>
      </c>
      <c r="IL217" t="e">
        <f>IF(IL$4="","",'Aanvoer van energie'!$H18*5)</f>
        <v>#N/A</v>
      </c>
      <c r="IM217" t="e">
        <f>IF(IM$4="","",'Aanvoer van energie'!$H18*5)</f>
        <v>#N/A</v>
      </c>
      <c r="IN217" t="e">
        <f>IF(IN$4="","",'Aanvoer van energie'!$H18*5)</f>
        <v>#N/A</v>
      </c>
      <c r="IO217" t="e">
        <f>IF(IO$4="","",'Aanvoer van energie'!$H18*5)</f>
        <v>#N/A</v>
      </c>
      <c r="IP217" t="e">
        <f>IF(IP$4="","",'Aanvoer van energie'!$H18*5)</f>
        <v>#N/A</v>
      </c>
      <c r="IQ217" t="e">
        <f>IF(IQ$4="","",'Aanvoer van energie'!$H18*5)</f>
        <v>#N/A</v>
      </c>
      <c r="IR217" t="e">
        <f>IF(IR$4="","",'Aanvoer van energie'!$H18*5)</f>
        <v>#N/A</v>
      </c>
      <c r="IS217" t="e">
        <f>IF(IS$4="","",'Aanvoer van energie'!$H18*5)</f>
        <v>#N/A</v>
      </c>
      <c r="IT217" t="e">
        <f>IF(IT$4="","",'Aanvoer van energie'!$H18*5)</f>
        <v>#N/A</v>
      </c>
      <c r="IU217" t="e">
        <f>IF(IU$4="","",'Aanvoer van energie'!$H18*5)</f>
        <v>#N/A</v>
      </c>
      <c r="IV217" t="e">
        <f>IF(IV$4="","",'Aanvoer van energie'!$H18*5)</f>
        <v>#N/A</v>
      </c>
      <c r="IW217" t="e">
        <f>IF(IW$4="","",'Aanvoer van energie'!$H18*5)</f>
        <v>#N/A</v>
      </c>
      <c r="IX217" t="e">
        <f>IF(IX$4="","",'Aanvoer van energie'!$H18*5)</f>
        <v>#N/A</v>
      </c>
      <c r="IY217" t="e">
        <f>IF(IY$4="","",'Aanvoer van energie'!$H18*5)</f>
        <v>#N/A</v>
      </c>
      <c r="IZ217" t="e">
        <f>IF(IZ$4="","",'Aanvoer van energie'!$H18*5)</f>
        <v>#N/A</v>
      </c>
      <c r="JA217" t="e">
        <f>IF(JA$4="","",'Aanvoer van energie'!$H18*5)</f>
        <v>#N/A</v>
      </c>
      <c r="JB217" t="e">
        <f>IF(JB$4="","",'Aanvoer van energie'!$H18*5)</f>
        <v>#N/A</v>
      </c>
      <c r="JC217" t="e">
        <f>IF(JC$4="","",'Aanvoer van energie'!$H18*5)</f>
        <v>#N/A</v>
      </c>
      <c r="JD217" t="e">
        <f>IF(JD$4="","",'Aanvoer van energie'!$H18*5)</f>
        <v>#N/A</v>
      </c>
      <c r="JE217" t="e">
        <f>IF(JE$4="","",'Aanvoer van energie'!$H18*5)</f>
        <v>#N/A</v>
      </c>
      <c r="JF217" t="e">
        <f>IF(JF$4="","",'Aanvoer van energie'!$H18*5)</f>
        <v>#N/A</v>
      </c>
      <c r="JG217" t="e">
        <f>IF(JG$4="","",'Aanvoer van energie'!$H18*5)</f>
        <v>#N/A</v>
      </c>
      <c r="JH217" t="e">
        <f>IF(JH$4="","",'Aanvoer van energie'!$H18*5)</f>
        <v>#N/A</v>
      </c>
      <c r="JI217" t="e">
        <f>IF(JI$4="","",'Aanvoer van energie'!$H18*5)</f>
        <v>#N/A</v>
      </c>
      <c r="JJ217" t="e">
        <f>IF(JJ$4="","",'Aanvoer van energie'!$H18*5)</f>
        <v>#N/A</v>
      </c>
      <c r="JK217" t="e">
        <f>IF(JK$4="","",'Aanvoer van energie'!$H18*5)</f>
        <v>#N/A</v>
      </c>
      <c r="JL217" t="e">
        <f>IF(JL$4="","",'Aanvoer van energie'!$H18*5)</f>
        <v>#N/A</v>
      </c>
      <c r="JM217" t="e">
        <f>IF(JM$4="","",'Aanvoer van energie'!$H18*5)</f>
        <v>#N/A</v>
      </c>
      <c r="JN217" t="e">
        <f>IF(JN$4="","",'Aanvoer van energie'!$H18*5)</f>
        <v>#N/A</v>
      </c>
      <c r="JO217" t="e">
        <f>IF(JO$4="","",'Aanvoer van energie'!$H18*5)</f>
        <v>#N/A</v>
      </c>
      <c r="JP217" t="e">
        <f>IF(JP$4="","",'Aanvoer van energie'!$H18*5)</f>
        <v>#N/A</v>
      </c>
      <c r="JQ217" t="e">
        <f>IF(JQ$4="","",'Aanvoer van energie'!$H18*5)</f>
        <v>#N/A</v>
      </c>
      <c r="JR217" t="e">
        <f>IF(JR$4="","",'Aanvoer van energie'!$H18*5)</f>
        <v>#N/A</v>
      </c>
      <c r="JS217" t="e">
        <f>IF(JS$4="","",'Aanvoer van energie'!$H18*5)</f>
        <v>#N/A</v>
      </c>
      <c r="JT217" t="e">
        <f>IF(JT$4="","",'Aanvoer van energie'!$H18*5)</f>
        <v>#N/A</v>
      </c>
      <c r="JU217" t="e">
        <f>IF(JU$4="","",'Aanvoer van energie'!$H18*5)</f>
        <v>#N/A</v>
      </c>
      <c r="JV217" t="e">
        <f>IF(JV$4="","",'Aanvoer van energie'!$H18*5)</f>
        <v>#N/A</v>
      </c>
      <c r="JW217" t="e">
        <f>IF(JW$4="","",'Aanvoer van energie'!$H18*5)</f>
        <v>#N/A</v>
      </c>
      <c r="JX217" t="e">
        <f>IF(JX$4="","",'Aanvoer van energie'!$H18*5)</f>
        <v>#N/A</v>
      </c>
      <c r="JY217" t="e">
        <f>IF(JY$4="","",'Aanvoer van energie'!$H18*5)</f>
        <v>#N/A</v>
      </c>
      <c r="JZ217" t="e">
        <f>IF(JZ$4="","",'Aanvoer van energie'!$H18*5)</f>
        <v>#N/A</v>
      </c>
      <c r="KA217" t="e">
        <f>IF(KA$4="","",'Aanvoer van energie'!$H18*5)</f>
        <v>#N/A</v>
      </c>
      <c r="KB217" t="e">
        <f>IF(KB$4="","",'Aanvoer van energie'!$H18*5)</f>
        <v>#N/A</v>
      </c>
      <c r="KC217" t="e">
        <f>IF(KC$4="","",'Aanvoer van energie'!$H18*5)</f>
        <v>#N/A</v>
      </c>
      <c r="KD217" t="e">
        <f>IF(KD$4="","",'Aanvoer van energie'!$H18*5)</f>
        <v>#N/A</v>
      </c>
      <c r="KE217" t="e">
        <f>IF(KE$4="","",'Aanvoer van energie'!$H18*5)</f>
        <v>#N/A</v>
      </c>
      <c r="KF217" t="e">
        <f>IF(KF$4="","",'Aanvoer van energie'!$H18*5)</f>
        <v>#N/A</v>
      </c>
      <c r="KG217" t="e">
        <f>IF(KG$4="","",'Aanvoer van energie'!$H18*5)</f>
        <v>#N/A</v>
      </c>
      <c r="KH217" t="e">
        <f>IF(KH$4="","",'Aanvoer van energie'!$H18*5)</f>
        <v>#N/A</v>
      </c>
      <c r="KI217" t="e">
        <f>IF(KI$4="","",'Aanvoer van energie'!$H18*5)</f>
        <v>#N/A</v>
      </c>
      <c r="KJ217" t="e">
        <f>IF(KJ$4="","",'Aanvoer van energie'!$H18*5)</f>
        <v>#N/A</v>
      </c>
      <c r="KK217" t="e">
        <f>IF(KK$4="","",'Aanvoer van energie'!$H18*5)</f>
        <v>#N/A</v>
      </c>
      <c r="KL217" t="e">
        <f>IF(KL$4="","",'Aanvoer van energie'!$H18*5)</f>
        <v>#N/A</v>
      </c>
      <c r="KM217" t="e">
        <f>IF(KM$4="","",'Aanvoer van energie'!$H18*5)</f>
        <v>#N/A</v>
      </c>
      <c r="KN217" t="e">
        <f>IF(KN$4="","",'Aanvoer van energie'!$H18*5)</f>
        <v>#N/A</v>
      </c>
      <c r="KO217" t="e">
        <f>IF(KO$4="","",'Aanvoer van energie'!$H18*5)</f>
        <v>#N/A</v>
      </c>
      <c r="KP217" t="e">
        <f>IF(KP$4="","",'Aanvoer van energie'!$H18*5)</f>
        <v>#N/A</v>
      </c>
      <c r="KQ217" t="e">
        <f>IF(KQ$4="","",'Aanvoer van energie'!$H18*5)</f>
        <v>#N/A</v>
      </c>
      <c r="KR217" t="e">
        <f>IF(KR$4="","",'Aanvoer van energie'!$H18*5)</f>
        <v>#N/A</v>
      </c>
      <c r="KS217" t="e">
        <f>IF(KS$4="","",'Aanvoer van energie'!$H18*5)</f>
        <v>#N/A</v>
      </c>
      <c r="KT217" t="e">
        <f>IF(KT$4="","",'Aanvoer van energie'!$H18*5)</f>
        <v>#N/A</v>
      </c>
      <c r="KU217" t="e">
        <f>IF(KU$4="","",'Aanvoer van energie'!$H18*5)</f>
        <v>#N/A</v>
      </c>
      <c r="KV217" t="e">
        <f>IF(KV$4="","",'Aanvoer van energie'!$H18*5)</f>
        <v>#N/A</v>
      </c>
      <c r="KW217" t="e">
        <f>IF(KW$4="","",'Aanvoer van energie'!$H18*5)</f>
        <v>#N/A</v>
      </c>
      <c r="KX217" t="e">
        <f>IF(KX$4="","",'Aanvoer van energie'!$H18*5)</f>
        <v>#N/A</v>
      </c>
      <c r="KY217" t="e">
        <f>IF(KY$4="","",'Aanvoer van energie'!$H18*5)</f>
        <v>#N/A</v>
      </c>
      <c r="KZ217" t="e">
        <f>IF(KZ$4="","",'Aanvoer van energie'!$H18*5)</f>
        <v>#N/A</v>
      </c>
      <c r="LA217" t="e">
        <f>IF(LA$4="","",'Aanvoer van energie'!$H18*5)</f>
        <v>#N/A</v>
      </c>
      <c r="LB217" t="e">
        <f>IF(LB$4="","",'Aanvoer van energie'!$H18*5)</f>
        <v>#N/A</v>
      </c>
      <c r="LC217" t="e">
        <f>IF(LC$4="","",'Aanvoer van energie'!$H18*5)</f>
        <v>#N/A</v>
      </c>
      <c r="LD217" t="e">
        <f>IF(LD$4="","",'Aanvoer van energie'!$H18*5)</f>
        <v>#N/A</v>
      </c>
      <c r="LE217" t="e">
        <f>IF(LE$4="","",'Aanvoer van energie'!$H18*5)</f>
        <v>#N/A</v>
      </c>
      <c r="LF217" t="e">
        <f>IF(LF$4="","",'Aanvoer van energie'!$H18*5)</f>
        <v>#N/A</v>
      </c>
      <c r="LG217" t="e">
        <f>IF(LG$4="","",'Aanvoer van energie'!$H18*5)</f>
        <v>#N/A</v>
      </c>
      <c r="LH217" t="e">
        <f>IF(LH$4="","",'Aanvoer van energie'!$H18*5)</f>
        <v>#N/A</v>
      </c>
      <c r="LI217" t="e">
        <f>IF(LI$4="","",'Aanvoer van energie'!$H18*5)</f>
        <v>#N/A</v>
      </c>
      <c r="LJ217" t="e">
        <f>IF(LJ$4="","",'Aanvoer van energie'!$H18*5)</f>
        <v>#N/A</v>
      </c>
      <c r="LK217" t="e">
        <f>IF(LK$4="","",'Aanvoer van energie'!$H18*5)</f>
        <v>#N/A</v>
      </c>
      <c r="LL217" t="e">
        <f>IF(LL$4="","",'Aanvoer van energie'!$H18*5)</f>
        <v>#N/A</v>
      </c>
      <c r="LM217" t="e">
        <f>IF(LM$4="","",'Aanvoer van energie'!$H18*5)</f>
        <v>#N/A</v>
      </c>
      <c r="LN217" t="e">
        <f>IF(LN$4="","",'Aanvoer van energie'!$H18*5)</f>
        <v>#N/A</v>
      </c>
      <c r="LO217" t="e">
        <f>IF(LO$4="","",'Aanvoer van energie'!$H18*5)</f>
        <v>#N/A</v>
      </c>
      <c r="LP217" t="e">
        <f>IF(LP$4="","",'Aanvoer van energie'!$H18*5)</f>
        <v>#N/A</v>
      </c>
      <c r="LQ217" t="e">
        <f>IF(LQ$4="","",'Aanvoer van energie'!$H18*5)</f>
        <v>#N/A</v>
      </c>
      <c r="LR217" t="e">
        <f>IF(LR$4="","",'Aanvoer van energie'!$H18*5)</f>
        <v>#N/A</v>
      </c>
      <c r="LS217" t="e">
        <f>IF(LS$4="","",'Aanvoer van energie'!$H18*5)</f>
        <v>#N/A</v>
      </c>
      <c r="LT217" t="e">
        <f>IF(LT$4="","",'Aanvoer van energie'!$H18*5)</f>
        <v>#N/A</v>
      </c>
      <c r="LU217" t="e">
        <f>IF(LU$4="","",'Aanvoer van energie'!$H18*5)</f>
        <v>#N/A</v>
      </c>
      <c r="LV217" t="e">
        <f>IF(LV$4="","",'Aanvoer van energie'!$H18*5)</f>
        <v>#N/A</v>
      </c>
      <c r="LW217" t="e">
        <f>IF(LW$4="","",'Aanvoer van energie'!$H18*5)</f>
        <v>#N/A</v>
      </c>
      <c r="LX217" t="e">
        <f>IF(LX$4="","",'Aanvoer van energie'!$H18*5)</f>
        <v>#N/A</v>
      </c>
      <c r="LY217" t="e">
        <f>IF(LY$4="","",'Aanvoer van energie'!$H18*5)</f>
        <v>#N/A</v>
      </c>
      <c r="LZ217" t="e">
        <f>IF(LZ$4="","",'Aanvoer van energie'!$H18*5)</f>
        <v>#N/A</v>
      </c>
      <c r="MA217" t="e">
        <f>IF(MA$4="","",'Aanvoer van energie'!$H18*5)</f>
        <v>#N/A</v>
      </c>
      <c r="MB217" t="e">
        <f>IF(MB$4="","",'Aanvoer van energie'!$H18*5)</f>
        <v>#N/A</v>
      </c>
      <c r="MC217" t="e">
        <f>IF(MC$4="","",'Aanvoer van energie'!$H18*5)</f>
        <v>#N/A</v>
      </c>
      <c r="MD217" t="e">
        <f>IF(MD$4="","",'Aanvoer van energie'!$H18*5)</f>
        <v>#N/A</v>
      </c>
      <c r="ME217" t="e">
        <f>IF(ME$4="","",'Aanvoer van energie'!$H18*5)</f>
        <v>#N/A</v>
      </c>
      <c r="MF217" t="e">
        <f>IF(MF$4="","",'Aanvoer van energie'!$H18*5)</f>
        <v>#N/A</v>
      </c>
      <c r="MG217" t="e">
        <f>IF(MG$4="","",'Aanvoer van energie'!$H18*5)</f>
        <v>#N/A</v>
      </c>
      <c r="MH217" t="e">
        <f>IF(MH$4="","",'Aanvoer van energie'!$H18*5)</f>
        <v>#N/A</v>
      </c>
      <c r="MI217" t="e">
        <f>IF(MI$4="","",'Aanvoer van energie'!$H18*5)</f>
        <v>#N/A</v>
      </c>
      <c r="MJ217" t="e">
        <f>IF(MJ$4="","",'Aanvoer van energie'!$H18*5)</f>
        <v>#N/A</v>
      </c>
      <c r="MK217" t="e">
        <f>IF(MK$4="","",'Aanvoer van energie'!$H18*5)</f>
        <v>#N/A</v>
      </c>
      <c r="ML217" t="e">
        <f>IF(ML$4="","",'Aanvoer van energie'!$H18*5)</f>
        <v>#N/A</v>
      </c>
      <c r="MM217" t="e">
        <f>IF(MM$4="","",'Aanvoer van energie'!$H18*5)</f>
        <v>#N/A</v>
      </c>
      <c r="MN217" t="e">
        <f>IF(MN$4="","",'Aanvoer van energie'!$H18*5)</f>
        <v>#N/A</v>
      </c>
      <c r="MO217" t="e">
        <f>IF(MO$4="","",'Aanvoer van energie'!$H18*5)</f>
        <v>#N/A</v>
      </c>
      <c r="MP217" t="e">
        <f>IF(MP$4="","",'Aanvoer van energie'!$H18*5)</f>
        <v>#N/A</v>
      </c>
      <c r="MQ217" t="e">
        <f>IF(MQ$4="","",'Aanvoer van energie'!$H18*5)</f>
        <v>#N/A</v>
      </c>
      <c r="MR217" t="e">
        <f>IF(MR$4="","",'Aanvoer van energie'!$H18*5)</f>
        <v>#N/A</v>
      </c>
      <c r="MS217" t="e">
        <f>IF(MS$4="","",'Aanvoer van energie'!$H18*5)</f>
        <v>#N/A</v>
      </c>
      <c r="MT217" t="e">
        <f>IF(MT$4="","",'Aanvoer van energie'!$H18*5)</f>
        <v>#N/A</v>
      </c>
      <c r="MU217" t="e">
        <f>IF(MU$4="","",'Aanvoer van energie'!$H18*5)</f>
        <v>#N/A</v>
      </c>
      <c r="MV217" t="e">
        <f>IF(MV$4="","",'Aanvoer van energie'!$H18*5)</f>
        <v>#N/A</v>
      </c>
      <c r="MW217" t="e">
        <f>IF(MW$4="","",'Aanvoer van energie'!$H18*5)</f>
        <v>#N/A</v>
      </c>
      <c r="MX217" t="e">
        <f>IF(MX$4="","",'Aanvoer van energie'!$H18*5)</f>
        <v>#N/A</v>
      </c>
      <c r="MY217" t="e">
        <f>IF(MY$4="","",'Aanvoer van energie'!$H18*5)</f>
        <v>#N/A</v>
      </c>
      <c r="MZ217" t="e">
        <f>IF(MZ$4="","",'Aanvoer van energie'!$H18*5)</f>
        <v>#N/A</v>
      </c>
      <c r="NA217" t="e">
        <f>IF(NA$4="","",'Aanvoer van energie'!$H18*5)</f>
        <v>#N/A</v>
      </c>
      <c r="NB217" t="e">
        <f>IF(NB$4="","",'Aanvoer van energie'!$H18*5)</f>
        <v>#N/A</v>
      </c>
      <c r="NC217" t="e">
        <f>IF(NC$4="","",'Aanvoer van energie'!$H18*5)</f>
        <v>#N/A</v>
      </c>
      <c r="ND217" t="e">
        <f>IF(ND$4="","",'Aanvoer van energie'!$H18*5)</f>
        <v>#N/A</v>
      </c>
      <c r="NE217" t="e">
        <f>IF(NE$4="","",'Aanvoer van energie'!$H18*5)</f>
        <v>#N/A</v>
      </c>
      <c r="NF217" t="e">
        <f>IF(NF$4="","",'Aanvoer van energie'!$H18*5)</f>
        <v>#N/A</v>
      </c>
      <c r="NG217" t="e">
        <f>IF(NG$4="","",'Aanvoer van energie'!$H18*5)</f>
        <v>#N/A</v>
      </c>
      <c r="NH217" t="e">
        <f>IF(NH$4="","",'Aanvoer van energie'!$H18*5)</f>
        <v>#N/A</v>
      </c>
      <c r="NI217" t="e">
        <f>IF(NI$4="","",'Aanvoer van energie'!$H18*5)</f>
        <v>#N/A</v>
      </c>
      <c r="NJ217" t="e">
        <f>IF(NJ$4="","",'Aanvoer van energie'!$H18*5)</f>
        <v>#N/A</v>
      </c>
      <c r="NK217" t="e">
        <f>IF(NK$4="","",'Aanvoer van energie'!$H18*5)</f>
        <v>#N/A</v>
      </c>
      <c r="NL217" t="e">
        <f>IF(NL$4="","",'Aanvoer van energie'!$H18*5)</f>
        <v>#N/A</v>
      </c>
      <c r="NM217" t="e">
        <f>IF(NM$4="","",'Aanvoer van energie'!$H18*5)</f>
        <v>#N/A</v>
      </c>
      <c r="NN217" t="e">
        <f>IF(NN$4="","",'Aanvoer van energie'!$H18*5)</f>
        <v>#N/A</v>
      </c>
      <c r="NO217" t="e">
        <f>IF(NO$4="","",'Aanvoer van energie'!$H18*5)</f>
        <v>#N/A</v>
      </c>
      <c r="NP217" t="e">
        <f>IF(NP$4="","",'Aanvoer van energie'!$H18*5)</f>
        <v>#N/A</v>
      </c>
      <c r="NQ217" t="e">
        <f>IF(NQ$4="","",'Aanvoer van energie'!$H18*5)</f>
        <v>#N/A</v>
      </c>
      <c r="NR217" t="e">
        <f>IF(NR$4="","",'Aanvoer van energie'!$H18*5)</f>
        <v>#N/A</v>
      </c>
      <c r="NS217" t="e">
        <f>IF(NS$4="","",'Aanvoer van energie'!$H18*5)</f>
        <v>#N/A</v>
      </c>
      <c r="NT217" t="e">
        <f>IF(NT$4="","",'Aanvoer van energie'!$H18*5)</f>
        <v>#N/A</v>
      </c>
      <c r="NU217" t="e">
        <f>IF(NU$4="","",'Aanvoer van energie'!$H18*5)</f>
        <v>#N/A</v>
      </c>
      <c r="NV217" t="e">
        <f>IF(NV$4="","",'Aanvoer van energie'!$H18*5)</f>
        <v>#N/A</v>
      </c>
      <c r="NW217" t="e">
        <f>IF(NW$4="","",'Aanvoer van energie'!$H18*5)</f>
        <v>#N/A</v>
      </c>
      <c r="NX217" t="e">
        <f>IF(NX$4="","",'Aanvoer van energie'!$H18*5)</f>
        <v>#N/A</v>
      </c>
      <c r="NY217" t="e">
        <f>IF(NY$4="","",'Aanvoer van energie'!$H18*5)</f>
        <v>#N/A</v>
      </c>
      <c r="NZ217" t="e">
        <f>IF(NZ$4="","",'Aanvoer van energie'!$H18*5)</f>
        <v>#N/A</v>
      </c>
      <c r="OA217" t="e">
        <f>IF(OA$4="","",'Aanvoer van energie'!$H18*5)</f>
        <v>#N/A</v>
      </c>
      <c r="OB217" t="e">
        <f>IF(OB$4="","",'Aanvoer van energie'!$H18*5)</f>
        <v>#N/A</v>
      </c>
      <c r="OC217" t="e">
        <f>IF(OC$4="","",'Aanvoer van energie'!$H18*5)</f>
        <v>#N/A</v>
      </c>
      <c r="OD217" t="e">
        <f>IF(OD$4="","",'Aanvoer van energie'!$H18*5)</f>
        <v>#N/A</v>
      </c>
      <c r="OE217" t="e">
        <f>IF(OE$4="","",'Aanvoer van energie'!$H18*5)</f>
        <v>#N/A</v>
      </c>
      <c r="OF217" t="e">
        <f>IF(OF$4="","",'Aanvoer van energie'!$H18*5)</f>
        <v>#N/A</v>
      </c>
      <c r="OG217" t="e">
        <f>IF(OG$4="","",'Aanvoer van energie'!$H18*5)</f>
        <v>#N/A</v>
      </c>
      <c r="OH217" t="e">
        <f>IF(OH$4="","",'Aanvoer van energie'!$H18*5)</f>
        <v>#N/A</v>
      </c>
      <c r="OI217" t="e">
        <f>IF(OI$4="","",'Aanvoer van energie'!$H18*5)</f>
        <v>#N/A</v>
      </c>
      <c r="OJ217" t="e">
        <f>IF(OJ$4="","",'Aanvoer van energie'!$H18*5)</f>
        <v>#N/A</v>
      </c>
      <c r="OK217" t="e">
        <f>IF(OK$4="","",'Aanvoer van energie'!$H18*5)</f>
        <v>#N/A</v>
      </c>
      <c r="OL217" t="e">
        <f>IF(OL$4="","",'Aanvoer van energie'!$H18*5)</f>
        <v>#N/A</v>
      </c>
      <c r="OM217" t="e">
        <f>IF(OM$4="","",'Aanvoer van energie'!$H18*5)</f>
        <v>#N/A</v>
      </c>
      <c r="ON217" t="e">
        <f>IF(ON$4="","",'Aanvoer van energie'!$H18*5)</f>
        <v>#N/A</v>
      </c>
      <c r="OO217" t="e">
        <f>IF(OO$4="","",'Aanvoer van energie'!$H18*5)</f>
        <v>#N/A</v>
      </c>
      <c r="OP217" t="e">
        <f>IF(OP$4="","",'Aanvoer van energie'!$H18*5)</f>
        <v>#N/A</v>
      </c>
      <c r="OQ217" t="e">
        <f>IF(OQ$4="","",'Aanvoer van energie'!$H18*5)</f>
        <v>#N/A</v>
      </c>
      <c r="OR217" t="e">
        <f>IF(OR$4="","",'Aanvoer van energie'!$H18*5)</f>
        <v>#N/A</v>
      </c>
      <c r="OS217" t="e">
        <f>IF(OS$4="","",'Aanvoer van energie'!$H18*5)</f>
        <v>#N/A</v>
      </c>
      <c r="OT217" t="e">
        <f>IF(OT$4="","",'Aanvoer van energie'!$H18*5)</f>
        <v>#N/A</v>
      </c>
      <c r="OU217" t="e">
        <f>IF(OU$4="","",'Aanvoer van energie'!$H18*5)</f>
        <v>#N/A</v>
      </c>
      <c r="OV217" t="e">
        <f>IF(OV$4="","",'Aanvoer van energie'!$H18*5)</f>
        <v>#N/A</v>
      </c>
      <c r="OW217" t="e">
        <f>IF(OW$4="","",'Aanvoer van energie'!$H18*5)</f>
        <v>#N/A</v>
      </c>
      <c r="OX217" t="e">
        <f>IF(OX$4="","",'Aanvoer van energie'!$H18*5)</f>
        <v>#N/A</v>
      </c>
      <c r="OY217" t="e">
        <f>IF(OY$4="","",'Aanvoer van energie'!$H18*5)</f>
        <v>#N/A</v>
      </c>
      <c r="OZ217" t="e">
        <f>IF(OZ$4="","",'Aanvoer van energie'!$H18*5)</f>
        <v>#N/A</v>
      </c>
      <c r="PA217" t="e">
        <f>IF(PA$4="","",'Aanvoer van energie'!$H18*5)</f>
        <v>#N/A</v>
      </c>
      <c r="PB217" t="e">
        <f>IF(PB$4="","",'Aanvoer van energie'!$H18*5)</f>
        <v>#N/A</v>
      </c>
      <c r="PC217" t="e">
        <f>IF(PC$4="","",'Aanvoer van energie'!$H18*5)</f>
        <v>#N/A</v>
      </c>
      <c r="PD217" t="e">
        <f>IF(PD$4="","",'Aanvoer van energie'!$H18*5)</f>
        <v>#N/A</v>
      </c>
      <c r="PE217" t="e">
        <f>IF(PE$4="","",'Aanvoer van energie'!$H18*5)</f>
        <v>#N/A</v>
      </c>
      <c r="PF217" t="e">
        <f>IF(PF$4="","",'Aanvoer van energie'!$H18*5)</f>
        <v>#N/A</v>
      </c>
      <c r="PG217" t="e">
        <f>IF(PG$4="","",'Aanvoer van energie'!$H18*5)</f>
        <v>#N/A</v>
      </c>
      <c r="PH217" t="e">
        <f>IF(PH$4="","",'Aanvoer van energie'!$H18*5)</f>
        <v>#N/A</v>
      </c>
      <c r="PI217" t="e">
        <f>IF(PI$4="","",'Aanvoer van energie'!$H18*5)</f>
        <v>#N/A</v>
      </c>
      <c r="PJ217" t="e">
        <f>IF(PJ$4="","",'Aanvoer van energie'!$H18*5)</f>
        <v>#N/A</v>
      </c>
      <c r="PK217" t="e">
        <f>IF(PK$4="","",'Aanvoer van energie'!$H18*5)</f>
        <v>#N/A</v>
      </c>
      <c r="PL217" t="e">
        <f>IF(PL$4="","",'Aanvoer van energie'!$H18*5)</f>
        <v>#N/A</v>
      </c>
      <c r="PM217" t="e">
        <f>IF(PM$4="","",'Aanvoer van energie'!$H18*5)</f>
        <v>#N/A</v>
      </c>
      <c r="PN217" t="e">
        <f>IF(PN$4="","",'Aanvoer van energie'!$H18*5)</f>
        <v>#N/A</v>
      </c>
      <c r="PO217" t="e">
        <f>IF(PO$4="","",'Aanvoer van energie'!$H18*5)</f>
        <v>#N/A</v>
      </c>
      <c r="PP217" t="e">
        <f>IF(PP$4="","",'Aanvoer van energie'!$H18*5)</f>
        <v>#N/A</v>
      </c>
      <c r="PQ217" t="e">
        <f>IF(PQ$4="","",'Aanvoer van energie'!$H18*5)</f>
        <v>#N/A</v>
      </c>
      <c r="PR217" t="e">
        <f>IF(PR$4="","",'Aanvoer van energie'!$H18*5)</f>
        <v>#N/A</v>
      </c>
      <c r="PS217" t="e">
        <f>IF(PS$4="","",'Aanvoer van energie'!$H18*5)</f>
        <v>#N/A</v>
      </c>
      <c r="PT217" t="e">
        <f>IF(PT$4="","",'Aanvoer van energie'!$H18*5)</f>
        <v>#N/A</v>
      </c>
      <c r="PU217" t="e">
        <f>IF(PU$4="","",'Aanvoer van energie'!$H18*5)</f>
        <v>#N/A</v>
      </c>
      <c r="PV217" t="e">
        <f>IF(PV$4="","",'Aanvoer van energie'!$H18*5)</f>
        <v>#N/A</v>
      </c>
      <c r="PW217" t="e">
        <f>IF(PW$4="","",'Aanvoer van energie'!$H18*5)</f>
        <v>#N/A</v>
      </c>
      <c r="PX217" t="e">
        <f>IF(PX$4="","",'Aanvoer van energie'!$H18*5)</f>
        <v>#N/A</v>
      </c>
      <c r="PY217" t="e">
        <f>IF(PY$4="","",'Aanvoer van energie'!$H18*5)</f>
        <v>#N/A</v>
      </c>
      <c r="PZ217" t="e">
        <f>IF(PZ$4="","",'Aanvoer van energie'!$H18*5)</f>
        <v>#N/A</v>
      </c>
      <c r="QA217" t="e">
        <f>IF(QA$4="","",'Aanvoer van energie'!$H18*5)</f>
        <v>#N/A</v>
      </c>
      <c r="QB217" t="e">
        <f>IF(QB$4="","",'Aanvoer van energie'!$H18*5)</f>
        <v>#N/A</v>
      </c>
      <c r="QC217" t="e">
        <f>IF(QC$4="","",'Aanvoer van energie'!$H18*5)</f>
        <v>#N/A</v>
      </c>
      <c r="QD217" t="e">
        <f>IF(QD$4="","",'Aanvoer van energie'!$H18*5)</f>
        <v>#N/A</v>
      </c>
      <c r="QE217" t="e">
        <f>IF(QE$4="","",'Aanvoer van energie'!$H18*5)</f>
        <v>#N/A</v>
      </c>
      <c r="QF217" t="e">
        <f>IF(QF$4="","",'Aanvoer van energie'!$H18*5)</f>
        <v>#N/A</v>
      </c>
      <c r="QG217" t="e">
        <f>IF(QG$4="","",'Aanvoer van energie'!$H18*5)</f>
        <v>#N/A</v>
      </c>
      <c r="QH217" t="e">
        <f>IF(QH$4="","",'Aanvoer van energie'!$H18*5)</f>
        <v>#N/A</v>
      </c>
      <c r="QI217" t="e">
        <f>IF(QI$4="","",'Aanvoer van energie'!$H18*5)</f>
        <v>#N/A</v>
      </c>
      <c r="QJ217" t="e">
        <f>IF(QJ$4="","",'Aanvoer van energie'!$H18*5)</f>
        <v>#N/A</v>
      </c>
      <c r="QK217" t="e">
        <f>IF(QK$4="","",'Aanvoer van energie'!$H18*5)</f>
        <v>#N/A</v>
      </c>
      <c r="QL217" t="e">
        <f>IF(QL$4="","",'Aanvoer van energie'!$H18*5)</f>
        <v>#N/A</v>
      </c>
      <c r="QM217" t="e">
        <f>IF(QM$4="","",'Aanvoer van energie'!$H18*5)</f>
        <v>#N/A</v>
      </c>
      <c r="QN217" t="e">
        <f>IF(QN$4="","",'Aanvoer van energie'!$H18*5)</f>
        <v>#N/A</v>
      </c>
      <c r="QO217" t="e">
        <f>IF(QO$4="","",'Aanvoer van energie'!$H18*5)</f>
        <v>#N/A</v>
      </c>
      <c r="QP217" t="e">
        <f>IF(QP$4="","",'Aanvoer van energie'!$H18*5)</f>
        <v>#N/A</v>
      </c>
      <c r="QQ217" t="e">
        <f>IF(QQ$4="","",'Aanvoer van energie'!$H18*5)</f>
        <v>#N/A</v>
      </c>
      <c r="QR217" t="e">
        <f>IF(QR$4="","",'Aanvoer van energie'!$H18*5)</f>
        <v>#N/A</v>
      </c>
      <c r="QS217" t="e">
        <f>IF(QS$4="","",'Aanvoer van energie'!$H18*5)</f>
        <v>#N/A</v>
      </c>
      <c r="QT217" t="e">
        <f>IF(QT$4="","",'Aanvoer van energie'!$H18*5)</f>
        <v>#N/A</v>
      </c>
      <c r="QU217" t="e">
        <f>IF(QU$4="","",'Aanvoer van energie'!$H18*5)</f>
        <v>#N/A</v>
      </c>
      <c r="QV217" t="e">
        <f>IF(QV$4="","",'Aanvoer van energie'!$H18*5)</f>
        <v>#N/A</v>
      </c>
      <c r="QW217" t="e">
        <f>IF(QW$4="","",'Aanvoer van energie'!$H18*5)</f>
        <v>#N/A</v>
      </c>
      <c r="QX217" t="e">
        <f>IF(QX$4="","",'Aanvoer van energie'!$H18*5)</f>
        <v>#N/A</v>
      </c>
      <c r="QY217" t="e">
        <f>IF(QY$4="","",'Aanvoer van energie'!$H18*5)</f>
        <v>#N/A</v>
      </c>
      <c r="QZ217" t="e">
        <f>IF(QZ$4="","",'Aanvoer van energie'!$H18*5)</f>
        <v>#N/A</v>
      </c>
      <c r="RA217" t="e">
        <f>IF(RA$4="","",'Aanvoer van energie'!$H18*5)</f>
        <v>#N/A</v>
      </c>
      <c r="RB217" t="e">
        <f>IF(RB$4="","",'Aanvoer van energie'!$H18*5)</f>
        <v>#N/A</v>
      </c>
      <c r="RC217" t="e">
        <f>IF(RC$4="","",'Aanvoer van energie'!$H18*5)</f>
        <v>#N/A</v>
      </c>
      <c r="RD217" t="e">
        <f>IF(RD$4="","",'Aanvoer van energie'!$H18*5)</f>
        <v>#N/A</v>
      </c>
      <c r="RE217" t="e">
        <f>IF(RE$4="","",'Aanvoer van energie'!$H18*5)</f>
        <v>#N/A</v>
      </c>
      <c r="RF217" t="e">
        <f>IF(RF$4="","",'Aanvoer van energie'!$H18*5)</f>
        <v>#N/A</v>
      </c>
      <c r="RG217" t="e">
        <f>IF(RG$4="","",'Aanvoer van energie'!$H18*5)</f>
        <v>#N/A</v>
      </c>
      <c r="RH217" t="e">
        <f>IF(RH$4="","",'Aanvoer van energie'!$H18*5)</f>
        <v>#N/A</v>
      </c>
      <c r="RI217" t="e">
        <f>IF(RI$4="","",'Aanvoer van energie'!$H18*5)</f>
        <v>#N/A</v>
      </c>
      <c r="RJ217" t="e">
        <f>IF(RJ$4="","",'Aanvoer van energie'!$H18*5)</f>
        <v>#N/A</v>
      </c>
      <c r="RK217" t="e">
        <f>IF(RK$4="","",'Aanvoer van energie'!$H18*5)</f>
        <v>#N/A</v>
      </c>
      <c r="RL217" t="e">
        <f>IF(RL$4="","",'Aanvoer van energie'!$H18*5)</f>
        <v>#N/A</v>
      </c>
      <c r="RM217" t="e">
        <f>IF(RM$4="","",'Aanvoer van energie'!$H18*5)</f>
        <v>#N/A</v>
      </c>
      <c r="RN217" t="e">
        <f>IF(RN$4="","",'Aanvoer van energie'!$H18*5)</f>
        <v>#N/A</v>
      </c>
      <c r="RO217" t="e">
        <f>IF(RO$4="","",'Aanvoer van energie'!$H18*5)</f>
        <v>#N/A</v>
      </c>
      <c r="RP217" t="e">
        <f>IF(RP$4="","",'Aanvoer van energie'!$H18*5)</f>
        <v>#N/A</v>
      </c>
      <c r="RQ217" t="e">
        <f>IF(RQ$4="","",'Aanvoer van energie'!$H18*5)</f>
        <v>#N/A</v>
      </c>
      <c r="RR217" t="e">
        <f>IF(RR$4="","",'Aanvoer van energie'!$H18*5)</f>
        <v>#N/A</v>
      </c>
      <c r="RS217" t="e">
        <f>IF(RS$4="","",'Aanvoer van energie'!$H18*5)</f>
        <v>#N/A</v>
      </c>
      <c r="RT217" t="e">
        <f>IF(RT$4="","",'Aanvoer van energie'!$H18*5)</f>
        <v>#N/A</v>
      </c>
      <c r="RU217" t="e">
        <f>IF(RU$4="","",'Aanvoer van energie'!$H18*5)</f>
        <v>#N/A</v>
      </c>
      <c r="RV217" t="e">
        <f>IF(RV$4="","",'Aanvoer van energie'!$H18*5)</f>
        <v>#N/A</v>
      </c>
      <c r="RW217" t="e">
        <f>IF(RW$4="","",'Aanvoer van energie'!$H18*5)</f>
        <v>#N/A</v>
      </c>
      <c r="RX217" t="e">
        <f>IF(RX$4="","",'Aanvoer van energie'!$H18*5)</f>
        <v>#N/A</v>
      </c>
      <c r="RY217" t="e">
        <f>IF(RY$4="","",'Aanvoer van energie'!$H18*5)</f>
        <v>#N/A</v>
      </c>
      <c r="RZ217" t="e">
        <f>IF(RZ$4="","",'Aanvoer van energie'!$H18*5)</f>
        <v>#N/A</v>
      </c>
      <c r="SA217" t="e">
        <f>IF(SA$4="","",'Aanvoer van energie'!$H18*5)</f>
        <v>#N/A</v>
      </c>
      <c r="SB217" t="e">
        <f>IF(SB$4="","",'Aanvoer van energie'!$H18*5)</f>
        <v>#N/A</v>
      </c>
      <c r="SC217" t="e">
        <f>IF(SC$4="","",'Aanvoer van energie'!$H18*5)</f>
        <v>#N/A</v>
      </c>
      <c r="SD217" t="e">
        <f>IF(SD$4="","",'Aanvoer van energie'!$H18*5)</f>
        <v>#N/A</v>
      </c>
      <c r="SE217" t="e">
        <f>IF(SE$4="","",'Aanvoer van energie'!$H1